" s="1"/>
  <c r="AE2944" i="7" a="1"/>
  <c r="AE2944" i="7" s="1"/>
  <c r="AE2939" i="7" a="1"/>
  <c r="AE2939" i="7" s="1"/>
  <c r="AE2923" i="7" a="1"/>
  <c r="AE2923" i="7" s="1"/>
  <c r="AE2919" i="7" a="1"/>
  <c r="AE2919" i="7" s="1"/>
  <c r="AE2916" i="7" a="1"/>
  <c r="AE2916" i="7" s="1"/>
  <c r="AE2909" i="7" a="1"/>
  <c r="AE2909" i="7" s="1"/>
  <c r="AE2905" i="7" a="1"/>
  <c r="AE2905" i="7" s="1"/>
  <c r="AE2901" i="7" a="1"/>
  <c r="AE2901" i="7" s="1"/>
  <c r="AE2895" i="7" a="1"/>
  <c r="AE2895" i="7" s="1"/>
  <c r="AB3148" i="7" a="1"/>
  <c r="AB3148" i="7" s="1"/>
  <c r="AB3137" i="7" a="1"/>
  <c r="AB3137" i="7" s="1"/>
  <c r="AB3136" i="7" a="1"/>
  <c r="AB3136" i="7" s="1"/>
  <c r="T3134" i="7" a="1"/>
  <c r="T3134" i="7" s="1"/>
  <c r="AB3133" i="7" a="1"/>
  <c r="AB3133" i="7" s="1"/>
  <c r="AB3132" i="7" a="1"/>
  <c r="AB3132" i="7" s="1"/>
  <c r="AB3131" i="7" a="1"/>
  <c r="AB3131" i="7" s="1"/>
  <c r="AB3130" i="7" a="1"/>
  <c r="AB3130" i="7" s="1"/>
  <c r="AB3129" i="7" a="1"/>
  <c r="AB3129" i="7" s="1"/>
  <c r="AB3128" i="7" a="1"/>
  <c r="AB3128" i="7" s="1"/>
  <c r="AB3127" i="7" a="1"/>
  <c r="AB3127" i="7" s="1"/>
  <c r="AB3126" i="7" a="1"/>
  <c r="AB3126" i="7" s="1"/>
  <c r="AB3125" i="7" a="1"/>
  <c r="AB3125" i="7" s="1"/>
  <c r="AB3124" i="7" a="1"/>
  <c r="AB3124" i="7" s="1"/>
  <c r="T3123" i="7" a="1"/>
  <c r="T3123" i="7" s="1"/>
  <c r="AB3122" i="7" a="1"/>
  <c r="AB3122" i="7" s="1"/>
  <c r="AB3121" i="7" a="1"/>
  <c r="AB3121" i="7" s="1"/>
  <c r="AB3120" i="7" a="1"/>
  <c r="AB3120" i="7" s="1"/>
  <c r="AB3119" i="7" a="1"/>
  <c r="AB3119" i="7" s="1"/>
  <c r="T3118" i="7" a="1"/>
  <c r="T3118" i="7" s="1"/>
  <c r="T3117" i="7" a="1"/>
  <c r="T3117" i="7" s="1"/>
  <c r="T3116" i="7" a="1"/>
  <c r="T3116" i="7" s="1"/>
  <c r="T3115" i="7" a="1"/>
  <c r="T3115" i="7" s="1"/>
  <c r="T3114" i="7" a="1"/>
  <c r="T3114" i="7" s="1"/>
  <c r="T3113" i="7" a="1"/>
  <c r="T3113" i="7" s="1"/>
  <c r="T3112" i="7" a="1"/>
  <c r="T3112" i="7" s="1"/>
  <c r="T3111" i="7" a="1"/>
  <c r="T3111" i="7" s="1"/>
  <c r="AB3109" i="7" a="1"/>
  <c r="AB3109" i="7" s="1"/>
  <c r="T3105" i="7" a="1"/>
  <c r="T3105" i="7" s="1"/>
  <c r="W6" i="7" a="1"/>
  <c r="W6" i="7" s="1"/>
  <c r="W35" i="7" a="1"/>
  <c r="W35" i="7" s="1"/>
  <c r="W39" i="7" a="1"/>
  <c r="W39" i="7" s="1"/>
  <c r="W61" i="7" a="1"/>
  <c r="W61" i="7" s="1"/>
  <c r="W65" i="7" a="1"/>
  <c r="W65" i="7" s="1"/>
  <c r="W90" i="7" a="1"/>
  <c r="W90" i="7" s="1"/>
  <c r="W98" i="7" a="1"/>
  <c r="W98" i="7" s="1"/>
  <c r="W106" i="7" a="1"/>
  <c r="W106" i="7" s="1"/>
  <c r="W114" i="7" a="1"/>
  <c r="W114" i="7" s="1"/>
  <c r="W122" i="7" a="1"/>
  <c r="W122" i="7" s="1"/>
  <c r="W130" i="7" a="1"/>
  <c r="W130" i="7" s="1"/>
  <c r="W138" i="7" a="1"/>
  <c r="W138" i="7" s="1"/>
  <c r="W146" i="7" a="1"/>
  <c r="W146" i="7" s="1"/>
  <c r="W154" i="7" a="1"/>
  <c r="W154" i="7" s="1"/>
  <c r="W162" i="7" a="1"/>
  <c r="W162" i="7" s="1"/>
  <c r="W170" i="7" a="1"/>
  <c r="W170" i="7" s="1"/>
  <c r="W178" i="7" a="1"/>
  <c r="W178" i="7" s="1"/>
  <c r="W10" i="7" a="1"/>
  <c r="W10" i="7" s="1"/>
  <c r="W52" i="7" a="1"/>
  <c r="W52" i="7" s="1"/>
  <c r="W29" i="7" a="1"/>
  <c r="W29" i="7" s="1"/>
  <c r="W54" i="7" a="1"/>
  <c r="W54" i="7" s="1"/>
  <c r="W71" i="7" a="1"/>
  <c r="W71" i="7" s="1"/>
  <c r="W74" i="7" a="1"/>
  <c r="W74" i="7" s="1"/>
  <c r="W88" i="7" a="1"/>
  <c r="W88" i="7" s="1"/>
  <c r="W108" i="7" a="1"/>
  <c r="W108" i="7" s="1"/>
  <c r="W112" i="7" a="1"/>
  <c r="W112" i="7" s="1"/>
  <c r="W43" i="7" a="1"/>
  <c r="W43" i="7" s="1"/>
  <c r="W62" i="7" a="1"/>
  <c r="W62" i="7" s="1"/>
  <c r="W79" i="7" a="1"/>
  <c r="W79" i="7" s="1"/>
  <c r="W82" i="7" a="1"/>
  <c r="W82" i="7" s="1"/>
  <c r="W99" i="7" a="1"/>
  <c r="W99" i="7" s="1"/>
  <c r="W103" i="7" a="1"/>
  <c r="W103" i="7" s="1"/>
  <c r="W50" i="7" a="1"/>
  <c r="W50" i="7" s="1"/>
  <c r="W53" i="7" a="1"/>
  <c r="W53" i="7" s="1"/>
  <c r="W69" i="7" a="1"/>
  <c r="W69" i="7" s="1"/>
  <c r="W78" i="7" a="1"/>
  <c r="W78" i="7" s="1"/>
  <c r="W95" i="7" a="1"/>
  <c r="W95" i="7" s="1"/>
  <c r="W113" i="7" a="1"/>
  <c r="W113" i="7" s="1"/>
  <c r="W125" i="7" a="1"/>
  <c r="W125" i="7" s="1"/>
  <c r="W129" i="7" a="1"/>
  <c r="W129" i="7" s="1"/>
  <c r="W158" i="7" a="1"/>
  <c r="W158" i="7" s="1"/>
  <c r="W18" i="7" a="1"/>
  <c r="W18" i="7" s="1"/>
  <c r="W45" i="7" a="1"/>
  <c r="W45" i="7" s="1"/>
  <c r="W49" i="7" a="1"/>
  <c r="W49" i="7" s="1"/>
  <c r="W56" i="7" a="1"/>
  <c r="W56" i="7" s="1"/>
  <c r="W70" i="7" a="1"/>
  <c r="W70" i="7" s="1"/>
  <c r="W73" i="7" a="1"/>
  <c r="W73" i="7" s="1"/>
  <c r="W87" i="7" a="1"/>
  <c r="W87" i="7" s="1"/>
  <c r="W92" i="7" a="1"/>
  <c r="W92" i="7" s="1"/>
  <c r="W26" i="7" a="1"/>
  <c r="W26" i="7" s="1"/>
  <c r="W48" i="7" a="1"/>
  <c r="W48" i="7" s="1"/>
  <c r="W72" i="7" a="1"/>
  <c r="W72" i="7" s="1"/>
  <c r="W76" i="7" a="1"/>
  <c r="W76" i="7" s="1"/>
  <c r="W83" i="7" a="1"/>
  <c r="W83" i="7" s="1"/>
  <c r="W96" i="7" a="1"/>
  <c r="W96" i="7" s="1"/>
  <c r="W27" i="7" a="1"/>
  <c r="W27" i="7" s="1"/>
  <c r="W30" i="7" a="1"/>
  <c r="W30" i="7" s="1"/>
  <c r="W67" i="7" a="1"/>
  <c r="W67" i="7" s="1"/>
  <c r="W102" i="7" a="1"/>
  <c r="W102" i="7" s="1"/>
  <c r="W124" i="7" a="1"/>
  <c r="W124" i="7" s="1"/>
  <c r="W4" i="7" a="1"/>
  <c r="W4" i="7" s="1"/>
  <c r="W14" i="7" a="1"/>
  <c r="W14" i="7" s="1"/>
  <c r="W15" i="7" a="1"/>
  <c r="W15" i="7" s="1"/>
  <c r="W36" i="7" a="1"/>
  <c r="W36" i="7" s="1"/>
  <c r="W55" i="7" a="1"/>
  <c r="W55" i="7" s="1"/>
  <c r="W57" i="7" a="1"/>
  <c r="W57" i="7" s="1"/>
  <c r="W59" i="7" a="1"/>
  <c r="W59" i="7" s="1"/>
  <c r="W75" i="7" a="1"/>
  <c r="W75" i="7" s="1"/>
  <c r="W149" i="7" a="1"/>
  <c r="W149" i="7" s="1"/>
  <c r="W166" i="7" a="1"/>
  <c r="W166" i="7" s="1"/>
  <c r="W184" i="7" a="1"/>
  <c r="W184" i="7" s="1"/>
  <c r="W209" i="7" a="1"/>
  <c r="W209" i="7" s="1"/>
  <c r="W213" i="7" a="1"/>
  <c r="W213" i="7" s="1"/>
  <c r="W13" i="7" a="1"/>
  <c r="W13" i="7" s="1"/>
  <c r="W34" i="7" a="1"/>
  <c r="W34" i="7" s="1"/>
  <c r="W63" i="7" a="1"/>
  <c r="W63" i="7" s="1"/>
  <c r="W86" i="7" a="1"/>
  <c r="W86" i="7" s="1"/>
  <c r="W93" i="7" a="1"/>
  <c r="W93" i="7" s="1"/>
  <c r="W104" i="7" a="1"/>
  <c r="W104" i="7" s="1"/>
  <c r="W117" i="7" a="1"/>
  <c r="W117" i="7" s="1"/>
  <c r="W133" i="7" a="1"/>
  <c r="W133" i="7" s="1"/>
  <c r="W140" i="7" a="1"/>
  <c r="W140" i="7" s="1"/>
  <c r="W157" i="7" a="1"/>
  <c r="W157" i="7" s="1"/>
  <c r="W174" i="7" a="1"/>
  <c r="W174" i="7" s="1"/>
  <c r="W204" i="7" a="1"/>
  <c r="W204" i="7" s="1"/>
  <c r="W208" i="7" a="1"/>
  <c r="W208" i="7" s="1"/>
  <c r="W223" i="7" a="1"/>
  <c r="W223" i="7" s="1"/>
  <c r="W231" i="7" a="1"/>
  <c r="W231" i="7" s="1"/>
  <c r="W232" i="7" a="1"/>
  <c r="W232" i="7" s="1"/>
  <c r="W233" i="7" a="1"/>
  <c r="W233" i="7" s="1"/>
  <c r="W234" i="7" a="1"/>
  <c r="W234" i="7" s="1"/>
  <c r="W235" i="7" a="1"/>
  <c r="W235" i="7" s="1"/>
  <c r="W236" i="7" a="1"/>
  <c r="W236" i="7" s="1"/>
  <c r="W237" i="7" a="1"/>
  <c r="W237" i="7" s="1"/>
  <c r="W238" i="7" a="1"/>
  <c r="W238" i="7" s="1"/>
  <c r="W239" i="7" a="1"/>
  <c r="W239" i="7" s="1"/>
  <c r="W240" i="7" a="1"/>
  <c r="W240" i="7" s="1"/>
  <c r="W241" i="7" a="1"/>
  <c r="W241" i="7" s="1"/>
  <c r="W242" i="7" a="1"/>
  <c r="W242" i="7" s="1"/>
  <c r="W243" i="7" a="1"/>
  <c r="W243" i="7" s="1"/>
  <c r="W244" i="7" a="1"/>
  <c r="W244" i="7" s="1"/>
  <c r="W245" i="7" a="1"/>
  <c r="W245" i="7" s="1"/>
  <c r="W246" i="7" a="1"/>
  <c r="W246" i="7" s="1"/>
  <c r="W247" i="7" a="1"/>
  <c r="W247" i="7" s="1"/>
  <c r="W248" i="7" a="1"/>
  <c r="W248" i="7" s="1"/>
  <c r="W249" i="7" a="1"/>
  <c r="W249" i="7" s="1"/>
  <c r="W250" i="7" a="1"/>
  <c r="W250" i="7" s="1"/>
  <c r="W251" i="7" a="1"/>
  <c r="W251" i="7" s="1"/>
  <c r="W252" i="7" a="1"/>
  <c r="W252" i="7" s="1"/>
  <c r="W253" i="7" a="1"/>
  <c r="W253" i="7" s="1"/>
  <c r="W254" i="7" a="1"/>
  <c r="W254" i="7" s="1"/>
  <c r="W255" i="7" a="1"/>
  <c r="W255" i="7" s="1"/>
  <c r="W256" i="7" a="1"/>
  <c r="W256" i="7" s="1"/>
  <c r="W257" i="7" a="1"/>
  <c r="W257" i="7" s="1"/>
  <c r="W258" i="7" a="1"/>
  <c r="W258" i="7" s="1"/>
  <c r="W259" i="7" a="1"/>
  <c r="W259" i="7" s="1"/>
  <c r="W260" i="7" a="1"/>
  <c r="W260" i="7" s="1"/>
  <c r="W261" i="7" a="1"/>
  <c r="W261" i="7" s="1"/>
  <c r="W262" i="7" a="1"/>
  <c r="W262" i="7" s="1"/>
  <c r="W263" i="7" a="1"/>
  <c r="W263" i="7" s="1"/>
  <c r="W264" i="7" a="1"/>
  <c r="W264" i="7" s="1"/>
  <c r="W265" i="7" a="1"/>
  <c r="W265" i="7" s="1"/>
  <c r="W266" i="7" a="1"/>
  <c r="W266" i="7" s="1"/>
  <c r="W267" i="7" a="1"/>
  <c r="W267" i="7" s="1"/>
  <c r="W268" i="7" a="1"/>
  <c r="W268" i="7" s="1"/>
  <c r="W269" i="7" a="1"/>
  <c r="W269" i="7" s="1"/>
  <c r="W270" i="7" a="1"/>
  <c r="W270" i="7" s="1"/>
  <c r="W271" i="7" a="1"/>
  <c r="W271" i="7" s="1"/>
  <c r="W272" i="7" a="1"/>
  <c r="W272" i="7" s="1"/>
  <c r="W273" i="7" a="1"/>
  <c r="W273" i="7" s="1"/>
  <c r="W274" i="7" a="1"/>
  <c r="W274" i="7" s="1"/>
  <c r="W275" i="7" a="1"/>
  <c r="W275" i="7" s="1"/>
  <c r="W276" i="7" a="1"/>
  <c r="W276" i="7" s="1"/>
  <c r="W277" i="7" a="1"/>
  <c r="W277" i="7" s="1"/>
  <c r="W278" i="7" a="1"/>
  <c r="W278" i="7" s="1"/>
  <c r="W279" i="7" a="1"/>
  <c r="W279" i="7" s="1"/>
  <c r="W280" i="7" a="1"/>
  <c r="W280" i="7" s="1"/>
  <c r="W281" i="7" a="1"/>
  <c r="W281" i="7" s="1"/>
  <c r="W282" i="7" a="1"/>
  <c r="W282" i="7" s="1"/>
  <c r="W283" i="7" a="1"/>
  <c r="W283" i="7" s="1"/>
  <c r="W284" i="7" a="1"/>
  <c r="W284" i="7" s="1"/>
  <c r="W285" i="7" a="1"/>
  <c r="W285" i="7" s="1"/>
  <c r="W286" i="7" a="1"/>
  <c r="W286" i="7" s="1"/>
  <c r="W287" i="7" a="1"/>
  <c r="W287" i="7" s="1"/>
  <c r="W288" i="7" a="1"/>
  <c r="W288" i="7" s="1"/>
  <c r="W289" i="7" a="1"/>
  <c r="W289" i="7" s="1"/>
  <c r="W290" i="7" a="1"/>
  <c r="W290" i="7" s="1"/>
  <c r="W291" i="7" a="1"/>
  <c r="W291" i="7" s="1"/>
  <c r="W292" i="7" a="1"/>
  <c r="W292" i="7" s="1"/>
  <c r="W293" i="7" a="1"/>
  <c r="W293" i="7" s="1"/>
  <c r="W294" i="7" a="1"/>
  <c r="W294" i="7" s="1"/>
  <c r="W295" i="7" a="1"/>
  <c r="W295" i="7" s="1"/>
  <c r="W296" i="7" a="1"/>
  <c r="W296" i="7" s="1"/>
  <c r="W297" i="7" a="1"/>
  <c r="W297" i="7" s="1"/>
  <c r="W298" i="7" a="1"/>
  <c r="W298" i="7" s="1"/>
  <c r="W299" i="7" a="1"/>
  <c r="W299" i="7" s="1"/>
  <c r="W300" i="7" a="1"/>
  <c r="W300" i="7" s="1"/>
  <c r="W301" i="7" a="1"/>
  <c r="W301" i="7" s="1"/>
  <c r="W302" i="7" a="1"/>
  <c r="W302" i="7" s="1"/>
  <c r="W303" i="7" a="1"/>
  <c r="W303" i="7" s="1"/>
  <c r="W304" i="7" a="1"/>
  <c r="W304" i="7" s="1"/>
  <c r="W305" i="7" a="1"/>
  <c r="W305" i="7" s="1"/>
  <c r="W306" i="7" a="1"/>
  <c r="W306" i="7" s="1"/>
  <c r="W307" i="7" a="1"/>
  <c r="W307" i="7" s="1"/>
  <c r="W308" i="7" a="1"/>
  <c r="W308" i="7" s="1"/>
  <c r="W309" i="7" a="1"/>
  <c r="W309" i="7" s="1"/>
  <c r="W310" i="7" a="1"/>
  <c r="W310" i="7" s="1"/>
  <c r="W311" i="7" a="1"/>
  <c r="W311" i="7" s="1"/>
  <c r="W312" i="7" a="1"/>
  <c r="W312" i="7" s="1"/>
  <c r="W313" i="7" a="1"/>
  <c r="W313" i="7" s="1"/>
  <c r="W314" i="7" a="1"/>
  <c r="W314" i="7" s="1"/>
  <c r="W315" i="7" a="1"/>
  <c r="W315" i="7" s="1"/>
  <c r="W316" i="7" a="1"/>
  <c r="W316" i="7" s="1"/>
  <c r="W317" i="7" a="1"/>
  <c r="W317" i="7" s="1"/>
  <c r="W318" i="7" a="1"/>
  <c r="W318" i="7" s="1"/>
  <c r="W319" i="7" a="1"/>
  <c r="W319" i="7" s="1"/>
  <c r="W320" i="7" a="1"/>
  <c r="W320" i="7" s="1"/>
  <c r="W321" i="7" a="1"/>
  <c r="W321" i="7" s="1"/>
  <c r="W322" i="7" a="1"/>
  <c r="W322" i="7" s="1"/>
  <c r="W323" i="7" a="1"/>
  <c r="W323" i="7" s="1"/>
  <c r="W324" i="7" a="1"/>
  <c r="W324" i="7" s="1"/>
  <c r="W325" i="7" a="1"/>
  <c r="W325" i="7" s="1"/>
  <c r="W326" i="7" a="1"/>
  <c r="W326" i="7" s="1"/>
  <c r="W327" i="7" a="1"/>
  <c r="W327" i="7" s="1"/>
  <c r="W328" i="7" a="1"/>
  <c r="W328" i="7" s="1"/>
  <c r="W329" i="7" a="1"/>
  <c r="W329" i="7" s="1"/>
  <c r="W330" i="7" a="1"/>
  <c r="W330" i="7" s="1"/>
  <c r="W331" i="7" a="1"/>
  <c r="W331" i="7" s="1"/>
  <c r="W332" i="7" a="1"/>
  <c r="W332" i="7" s="1"/>
  <c r="W333" i="7" a="1"/>
  <c r="W333" i="7" s="1"/>
  <c r="W334" i="7" a="1"/>
  <c r="W334" i="7" s="1"/>
  <c r="W335" i="7" a="1"/>
  <c r="W335" i="7" s="1"/>
  <c r="W336" i="7" a="1"/>
  <c r="W336" i="7" s="1"/>
  <c r="W337" i="7" a="1"/>
  <c r="W337" i="7" s="1"/>
  <c r="W338" i="7" a="1"/>
  <c r="W338" i="7" s="1"/>
  <c r="W339" i="7" a="1"/>
  <c r="W339" i="7" s="1"/>
  <c r="W340" i="7" a="1"/>
  <c r="W340" i="7" s="1"/>
  <c r="W341" i="7" a="1"/>
  <c r="W341" i="7" s="1"/>
  <c r="W342" i="7" a="1"/>
  <c r="W342" i="7" s="1"/>
  <c r="W343" i="7" a="1"/>
  <c r="W343" i="7" s="1"/>
  <c r="W344" i="7" a="1"/>
  <c r="W344" i="7" s="1"/>
  <c r="W345" i="7" a="1"/>
  <c r="W345" i="7" s="1"/>
  <c r="W346" i="7" a="1"/>
  <c r="W346" i="7" s="1"/>
  <c r="W347" i="7" a="1"/>
  <c r="W347" i="7" s="1"/>
  <c r="W348" i="7" a="1"/>
  <c r="W348" i="7" s="1"/>
  <c r="W349" i="7" a="1"/>
  <c r="W349" i="7" s="1"/>
  <c r="W350" i="7" a="1"/>
  <c r="W350" i="7" s="1"/>
  <c r="W351" i="7" a="1"/>
  <c r="W351" i="7" s="1"/>
  <c r="W352" i="7" a="1"/>
  <c r="W352" i="7" s="1"/>
  <c r="W353" i="7" a="1"/>
  <c r="W353" i="7" s="1"/>
  <c r="W354" i="7" a="1"/>
  <c r="W354" i="7" s="1"/>
  <c r="W355" i="7" a="1"/>
  <c r="W355" i="7" s="1"/>
  <c r="W356" i="7" a="1"/>
  <c r="W356" i="7" s="1"/>
  <c r="W357" i="7" a="1"/>
  <c r="W357" i="7" s="1"/>
  <c r="W358" i="7" a="1"/>
  <c r="W358" i="7" s="1"/>
  <c r="W359" i="7" a="1"/>
  <c r="W359" i="7" s="1"/>
  <c r="W360" i="7" a="1"/>
  <c r="W360" i="7" s="1"/>
  <c r="W361" i="7" a="1"/>
  <c r="W361" i="7" s="1"/>
  <c r="W362" i="7" a="1"/>
  <c r="W362" i="7" s="1"/>
  <c r="W363" i="7" a="1"/>
  <c r="W363" i="7" s="1"/>
  <c r="W364" i="7" a="1"/>
  <c r="W364" i="7" s="1"/>
  <c r="W365" i="7" a="1"/>
  <c r="W365" i="7" s="1"/>
  <c r="W366" i="7" a="1"/>
  <c r="W366" i="7" s="1"/>
  <c r="W367" i="7" a="1"/>
  <c r="W367" i="7" s="1"/>
  <c r="W368" i="7" a="1"/>
  <c r="W368" i="7" s="1"/>
  <c r="W369" i="7" a="1"/>
  <c r="W369" i="7" s="1"/>
  <c r="W370" i="7" a="1"/>
  <c r="W370" i="7" s="1"/>
  <c r="W371" i="7" a="1"/>
  <c r="W371" i="7" s="1"/>
  <c r="W372" i="7" a="1"/>
  <c r="W372" i="7" s="1"/>
  <c r="W373" i="7" a="1"/>
  <c r="W373" i="7" s="1"/>
  <c r="W374" i="7" a="1"/>
  <c r="W374" i="7" s="1"/>
  <c r="W375" i="7" a="1"/>
  <c r="W375" i="7" s="1"/>
  <c r="W376" i="7" a="1"/>
  <c r="W376" i="7" s="1"/>
  <c r="W377" i="7" a="1"/>
  <c r="W377" i="7" s="1"/>
  <c r="W378" i="7" a="1"/>
  <c r="W378" i="7" s="1"/>
  <c r="W379" i="7" a="1"/>
  <c r="W379" i="7" s="1"/>
  <c r="W380" i="7" a="1"/>
  <c r="W380" i="7" s="1"/>
  <c r="W381" i="7" a="1"/>
  <c r="W381" i="7" s="1"/>
  <c r="W382" i="7" a="1"/>
  <c r="W382" i="7" s="1"/>
  <c r="W383" i="7" a="1"/>
  <c r="W383" i="7" s="1"/>
  <c r="W384" i="7" a="1"/>
  <c r="W384" i="7" s="1"/>
  <c r="W385" i="7" a="1"/>
  <c r="W385" i="7" s="1"/>
  <c r="W386" i="7" a="1"/>
  <c r="W386" i="7" s="1"/>
  <c r="W387" i="7" a="1"/>
  <c r="W387" i="7" s="1"/>
  <c r="W388" i="7" a="1"/>
  <c r="W388" i="7" s="1"/>
  <c r="W389" i="7" a="1"/>
  <c r="W389" i="7" s="1"/>
  <c r="W390" i="7" a="1"/>
  <c r="W390" i="7" s="1"/>
  <c r="W391" i="7" a="1"/>
  <c r="W391" i="7" s="1"/>
  <c r="W392" i="7" a="1"/>
  <c r="W392" i="7" s="1"/>
  <c r="W393" i="7" a="1"/>
  <c r="W393" i="7" s="1"/>
  <c r="W394" i="7" a="1"/>
  <c r="W394" i="7" s="1"/>
  <c r="W395" i="7" a="1"/>
  <c r="W395" i="7" s="1"/>
  <c r="W396" i="7" a="1"/>
  <c r="W396" i="7" s="1"/>
  <c r="W397" i="7" a="1"/>
  <c r="W397" i="7" s="1"/>
  <c r="W398" i="7" a="1"/>
  <c r="W398" i="7" s="1"/>
  <c r="W399" i="7" a="1"/>
  <c r="W399" i="7" s="1"/>
  <c r="W400" i="7" a="1"/>
  <c r="W400" i="7" s="1"/>
  <c r="W401" i="7" a="1"/>
  <c r="W401" i="7" s="1"/>
  <c r="W402" i="7" a="1"/>
  <c r="W402" i="7" s="1"/>
  <c r="W403" i="7" a="1"/>
  <c r="W403" i="7" s="1"/>
  <c r="W404" i="7" a="1"/>
  <c r="W404" i="7" s="1"/>
  <c r="W405" i="7" a="1"/>
  <c r="W405" i="7" s="1"/>
  <c r="W406" i="7" a="1"/>
  <c r="W406" i="7" s="1"/>
  <c r="W407" i="7" a="1"/>
  <c r="W407" i="7" s="1"/>
  <c r="W408" i="7" a="1"/>
  <c r="W408" i="7" s="1"/>
  <c r="W409" i="7" a="1"/>
  <c r="W409" i="7" s="1"/>
  <c r="W3" i="7" a="1"/>
  <c r="W3" i="7" s="1"/>
  <c r="AN3" i="7" s="1"/>
  <c r="W8" i="7" a="1"/>
  <c r="W8" i="7" s="1"/>
  <c r="W37" i="7" a="1"/>
  <c r="W37" i="7" s="1"/>
  <c r="W41" i="7" a="1"/>
  <c r="W41" i="7" s="1"/>
  <c r="W42" i="7" a="1"/>
  <c r="W42" i="7" s="1"/>
  <c r="W64" i="7" a="1"/>
  <c r="W64" i="7" s="1"/>
  <c r="W81" i="7" a="1"/>
  <c r="W81" i="7" s="1"/>
  <c r="W84" i="7" a="1"/>
  <c r="W84" i="7" s="1"/>
  <c r="W97" i="7" a="1"/>
  <c r="W97" i="7" s="1"/>
  <c r="W115" i="7" a="1"/>
  <c r="W115" i="7" s="1"/>
  <c r="W120" i="7" a="1"/>
  <c r="W120" i="7" s="1"/>
  <c r="W132" i="7" a="1"/>
  <c r="W132" i="7" s="1"/>
  <c r="W135" i="7" a="1"/>
  <c r="W135" i="7" s="1"/>
  <c r="W165" i="7" a="1"/>
  <c r="W165" i="7" s="1"/>
  <c r="W192" i="7" a="1"/>
  <c r="W192" i="7" s="1"/>
  <c r="W7" i="7" a="1"/>
  <c r="W7" i="7" s="1"/>
  <c r="W12" i="7" a="1"/>
  <c r="W12" i="7" s="1"/>
  <c r="W22" i="7" a="1"/>
  <c r="W22" i="7" s="1"/>
  <c r="W46" i="7" a="1"/>
  <c r="W46" i="7" s="1"/>
  <c r="W77" i="7" a="1"/>
  <c r="W77" i="7" s="1"/>
  <c r="W100" i="7" a="1"/>
  <c r="W100" i="7" s="1"/>
  <c r="W163" i="7" a="1"/>
  <c r="W163" i="7" s="1"/>
  <c r="W172" i="7" a="1"/>
  <c r="W172" i="7" s="1"/>
  <c r="W196" i="7" a="1"/>
  <c r="W196" i="7" s="1"/>
  <c r="W226" i="7" a="1"/>
  <c r="W226" i="7" s="1"/>
  <c r="W414" i="7" a="1"/>
  <c r="W414" i="7" s="1"/>
  <c r="W16" i="7" a="1"/>
  <c r="W16" i="7" s="1"/>
  <c r="W58" i="7" a="1"/>
  <c r="W58" i="7" s="1"/>
  <c r="W94" i="7" a="1"/>
  <c r="W94" i="7" s="1"/>
  <c r="W123" i="7" a="1"/>
  <c r="W123" i="7" s="1"/>
  <c r="W134" i="7" a="1"/>
  <c r="W134" i="7" s="1"/>
  <c r="W210" i="7" a="1"/>
  <c r="W210" i="7" s="1"/>
  <c r="W216" i="7" a="1"/>
  <c r="W216" i="7" s="1"/>
  <c r="W85" i="7" a="1"/>
  <c r="W85" i="7" s="1"/>
  <c r="W155" i="7" a="1"/>
  <c r="W155" i="7" s="1"/>
  <c r="W202" i="7" a="1"/>
  <c r="W202" i="7" s="1"/>
  <c r="W219" i="7" a="1"/>
  <c r="W219" i="7" s="1"/>
  <c r="W411" i="7" a="1"/>
  <c r="W411" i="7" s="1"/>
  <c r="W91" i="7" a="1"/>
  <c r="W91" i="7" s="1"/>
  <c r="W105" i="7" a="1"/>
  <c r="W105" i="7" s="1"/>
  <c r="W110" i="7" a="1"/>
  <c r="W110" i="7" s="1"/>
  <c r="W164" i="7" a="1"/>
  <c r="W164" i="7" s="1"/>
  <c r="W188" i="7" a="1"/>
  <c r="W188" i="7" s="1"/>
  <c r="W205" i="7" a="1"/>
  <c r="W205" i="7" s="1"/>
  <c r="W211" i="7" a="1"/>
  <c r="W211" i="7" s="1"/>
  <c r="W427" i="7" a="1"/>
  <c r="W427" i="7" s="1"/>
  <c r="W442" i="7" a="1"/>
  <c r="W442" i="7" s="1"/>
  <c r="W444" i="7" a="1"/>
  <c r="W444" i="7" s="1"/>
  <c r="W459" i="7" a="1"/>
  <c r="W459" i="7" s="1"/>
  <c r="W5" i="7" a="1"/>
  <c r="W5" i="7" s="1"/>
  <c r="W23" i="7" a="1"/>
  <c r="W23" i="7" s="1"/>
  <c r="W28" i="7" a="1"/>
  <c r="W28" i="7" s="1"/>
  <c r="W38" i="7" a="1"/>
  <c r="W38" i="7" s="1"/>
  <c r="W136" i="7" a="1"/>
  <c r="W136" i="7" s="1"/>
  <c r="W137" i="7" a="1"/>
  <c r="W137" i="7" s="1"/>
  <c r="W189" i="7" a="1"/>
  <c r="W189" i="7" s="1"/>
  <c r="W206" i="7" a="1"/>
  <c r="W206" i="7" s="1"/>
  <c r="W225" i="7" a="1"/>
  <c r="W225" i="7" s="1"/>
  <c r="W416" i="7" a="1"/>
  <c r="W416" i="7" s="1"/>
  <c r="W433" i="7" a="1"/>
  <c r="W433" i="7" s="1"/>
  <c r="W462" i="7" a="1"/>
  <c r="W462" i="7" s="1"/>
  <c r="W466" i="7" a="1"/>
  <c r="W466" i="7" s="1"/>
  <c r="W470" i="7" a="1"/>
  <c r="W470" i="7" s="1"/>
  <c r="W474" i="7" a="1"/>
  <c r="W474" i="7" s="1"/>
  <c r="W478" i="7" a="1"/>
  <c r="W478" i="7" s="1"/>
  <c r="W482" i="7" a="1"/>
  <c r="W482" i="7" s="1"/>
  <c r="W486" i="7" a="1"/>
  <c r="W486" i="7" s="1"/>
  <c r="W490" i="7" a="1"/>
  <c r="W490" i="7" s="1"/>
  <c r="W494" i="7" a="1"/>
  <c r="W494" i="7" s="1"/>
  <c r="W498" i="7" a="1"/>
  <c r="W498" i="7" s="1"/>
  <c r="W502" i="7" a="1"/>
  <c r="W502" i="7" s="1"/>
  <c r="W506" i="7" a="1"/>
  <c r="W506" i="7" s="1"/>
  <c r="W510" i="7" a="1"/>
  <c r="W510" i="7" s="1"/>
  <c r="W514" i="7" a="1"/>
  <c r="W514" i="7" s="1"/>
  <c r="W518" i="7" a="1"/>
  <c r="W518" i="7" s="1"/>
  <c r="W522" i="7" a="1"/>
  <c r="W522" i="7" s="1"/>
  <c r="W526" i="7" a="1"/>
  <c r="W526" i="7" s="1"/>
  <c r="W530" i="7" a="1"/>
  <c r="W530" i="7" s="1"/>
  <c r="W534" i="7" a="1"/>
  <c r="W534" i="7" s="1"/>
  <c r="W538" i="7" a="1"/>
  <c r="W538" i="7" s="1"/>
  <c r="W542" i="7" a="1"/>
  <c r="W542" i="7" s="1"/>
  <c r="W546" i="7" a="1"/>
  <c r="W546" i="7" s="1"/>
  <c r="W550" i="7" a="1"/>
  <c r="W550" i="7" s="1"/>
  <c r="W554" i="7" a="1"/>
  <c r="W554" i="7" s="1"/>
  <c r="W558" i="7" a="1"/>
  <c r="W558" i="7" s="1"/>
  <c r="W562" i="7" a="1"/>
  <c r="W562" i="7" s="1"/>
  <c r="W566" i="7" a="1"/>
  <c r="W566" i="7" s="1"/>
  <c r="W570" i="7" a="1"/>
  <c r="W570" i="7" s="1"/>
  <c r="W574" i="7" a="1"/>
  <c r="W574" i="7" s="1"/>
  <c r="W578" i="7" a="1"/>
  <c r="W578" i="7" s="1"/>
  <c r="W582" i="7" a="1"/>
  <c r="W582" i="7" s="1"/>
  <c r="W586" i="7" a="1"/>
  <c r="W586" i="7" s="1"/>
  <c r="W590" i="7" a="1"/>
  <c r="W590" i="7" s="1"/>
  <c r="W594" i="7" a="1"/>
  <c r="W594" i="7" s="1"/>
  <c r="W598" i="7" a="1"/>
  <c r="W598" i="7" s="1"/>
  <c r="W602" i="7" a="1"/>
  <c r="W602" i="7" s="1"/>
  <c r="W606" i="7" a="1"/>
  <c r="W606" i="7" s="1"/>
  <c r="W610" i="7" a="1"/>
  <c r="W610" i="7" s="1"/>
  <c r="W614" i="7" a="1"/>
  <c r="W614" i="7" s="1"/>
  <c r="W618" i="7" a="1"/>
  <c r="W618" i="7" s="1"/>
  <c r="W622" i="7" a="1"/>
  <c r="W622" i="7" s="1"/>
  <c r="W626" i="7" a="1"/>
  <c r="W626" i="7" s="1"/>
  <c r="W630" i="7" a="1"/>
  <c r="W630" i="7" s="1"/>
  <c r="W634" i="7" a="1"/>
  <c r="W634" i="7" s="1"/>
  <c r="W638" i="7" a="1"/>
  <c r="W638" i="7" s="1"/>
  <c r="W643" i="7" a="1"/>
  <c r="W643" i="7" s="1"/>
  <c r="W651" i="7" a="1"/>
  <c r="W651" i="7" s="1"/>
  <c r="W659" i="7" a="1"/>
  <c r="W659" i="7" s="1"/>
  <c r="W667" i="7" a="1"/>
  <c r="W667" i="7" s="1"/>
  <c r="W675" i="7" a="1"/>
  <c r="W675" i="7" s="1"/>
  <c r="W683" i="7" a="1"/>
  <c r="W683" i="7" s="1"/>
  <c r="W691" i="7" a="1"/>
  <c r="W691" i="7" s="1"/>
  <c r="W699" i="7" a="1"/>
  <c r="W699" i="7" s="1"/>
  <c r="W707" i="7" a="1"/>
  <c r="W707" i="7" s="1"/>
  <c r="W715" i="7" a="1"/>
  <c r="W715" i="7" s="1"/>
  <c r="W723" i="7" a="1"/>
  <c r="W723" i="7" s="1"/>
  <c r="W731" i="7" a="1"/>
  <c r="W731" i="7" s="1"/>
  <c r="W739" i="7" a="1"/>
  <c r="W739" i="7" s="1"/>
  <c r="W747" i="7" a="1"/>
  <c r="W747" i="7" s="1"/>
  <c r="W755" i="7" a="1"/>
  <c r="W755" i="7" s="1"/>
  <c r="W763" i="7" a="1"/>
  <c r="W763" i="7" s="1"/>
  <c r="W771" i="7" a="1"/>
  <c r="W771" i="7" s="1"/>
  <c r="W779" i="7" a="1"/>
  <c r="W779" i="7" s="1"/>
  <c r="W787" i="7" a="1"/>
  <c r="W787" i="7" s="1"/>
  <c r="W795" i="7" a="1"/>
  <c r="W795" i="7" s="1"/>
  <c r="W803" i="7" a="1"/>
  <c r="W803" i="7" s="1"/>
  <c r="W811" i="7" a="1"/>
  <c r="W811" i="7" s="1"/>
  <c r="W819" i="7" a="1"/>
  <c r="W819" i="7" s="1"/>
  <c r="W827" i="7" a="1"/>
  <c r="W827" i="7" s="1"/>
  <c r="W835" i="7" a="1"/>
  <c r="W835" i="7" s="1"/>
  <c r="W843" i="7" a="1"/>
  <c r="W843" i="7" s="1"/>
  <c r="W844" i="7" a="1"/>
  <c r="W844" i="7" s="1"/>
  <c r="W845" i="7" a="1"/>
  <c r="W845" i="7" s="1"/>
  <c r="W846" i="7" a="1"/>
  <c r="W846" i="7" s="1"/>
  <c r="W847" i="7" a="1"/>
  <c r="W847" i="7" s="1"/>
  <c r="W848" i="7" a="1"/>
  <c r="W848" i="7" s="1"/>
  <c r="W849" i="7" a="1"/>
  <c r="W849" i="7" s="1"/>
  <c r="W850" i="7" a="1"/>
  <c r="W850" i="7" s="1"/>
  <c r="W851" i="7" a="1"/>
  <c r="W851" i="7" s="1"/>
  <c r="W852" i="7" a="1"/>
  <c r="W852" i="7" s="1"/>
  <c r="W853" i="7" a="1"/>
  <c r="W853" i="7" s="1"/>
  <c r="W854" i="7" a="1"/>
  <c r="W854" i="7" s="1"/>
  <c r="W855" i="7" a="1"/>
  <c r="W855" i="7" s="1"/>
  <c r="W856" i="7" a="1"/>
  <c r="W856" i="7" s="1"/>
  <c r="W857" i="7" a="1"/>
  <c r="W857" i="7" s="1"/>
  <c r="W858" i="7" a="1"/>
  <c r="W858" i="7" s="1"/>
  <c r="W859" i="7" a="1"/>
  <c r="W859" i="7" s="1"/>
  <c r="W860" i="7" a="1"/>
  <c r="W860" i="7" s="1"/>
  <c r="W861" i="7" a="1"/>
  <c r="W861" i="7" s="1"/>
  <c r="W862" i="7" a="1"/>
  <c r="W862" i="7" s="1"/>
  <c r="W863" i="7" a="1"/>
  <c r="W863" i="7" s="1"/>
  <c r="W864" i="7" a="1"/>
  <c r="W864" i="7" s="1"/>
  <c r="W865" i="7" a="1"/>
  <c r="W865" i="7" s="1"/>
  <c r="W866" i="7" a="1"/>
  <c r="W866" i="7" s="1"/>
  <c r="W867" i="7" a="1"/>
  <c r="W867" i="7" s="1"/>
  <c r="W868" i="7" a="1"/>
  <c r="W868" i="7" s="1"/>
  <c r="W869" i="7" a="1"/>
  <c r="W869" i="7" s="1"/>
  <c r="W870" i="7" a="1"/>
  <c r="W870" i="7" s="1"/>
  <c r="W871" i="7" a="1"/>
  <c r="W871" i="7" s="1"/>
  <c r="W872" i="7" a="1"/>
  <c r="W872" i="7" s="1"/>
  <c r="W873" i="7" a="1"/>
  <c r="W873" i="7" s="1"/>
  <c r="W874" i="7" a="1"/>
  <c r="W874" i="7" s="1"/>
  <c r="W875" i="7" a="1"/>
  <c r="W875" i="7" s="1"/>
  <c r="W876" i="7" a="1"/>
  <c r="W876" i="7" s="1"/>
  <c r="W877" i="7" a="1"/>
  <c r="W877" i="7" s="1"/>
  <c r="W878" i="7" a="1"/>
  <c r="W878" i="7" s="1"/>
  <c r="W207" i="7" a="1"/>
  <c r="W207" i="7" s="1"/>
  <c r="W224" i="7" a="1"/>
  <c r="W224" i="7" s="1"/>
  <c r="W9" i="7" a="1"/>
  <c r="W9" i="7" s="1"/>
  <c r="W24" i="7" a="1"/>
  <c r="W24" i="7" s="1"/>
  <c r="W156" i="7" a="1"/>
  <c r="W156" i="7" s="1"/>
  <c r="W11" i="7" a="1"/>
  <c r="W11" i="7" s="1"/>
  <c r="W152" i="7" a="1"/>
  <c r="W152" i="7" s="1"/>
  <c r="W153" i="7" a="1"/>
  <c r="W153" i="7" s="1"/>
  <c r="W131" i="7" a="1"/>
  <c r="W131" i="7" s="1"/>
  <c r="W139" i="7" a="1"/>
  <c r="W139" i="7" s="1"/>
  <c r="W217" i="7" a="1"/>
  <c r="W217" i="7" s="1"/>
  <c r="W412" i="7" a="1"/>
  <c r="W412" i="7" s="1"/>
  <c r="W417" i="7" a="1"/>
  <c r="W417" i="7" s="1"/>
  <c r="W448" i="7" a="1"/>
  <c r="W448" i="7" s="1"/>
  <c r="W467" i="7" a="1"/>
  <c r="W467" i="7" s="1"/>
  <c r="W469" i="7" a="1"/>
  <c r="W469" i="7" s="1"/>
  <c r="W484" i="7" a="1"/>
  <c r="W484" i="7" s="1"/>
  <c r="W499" i="7" a="1"/>
  <c r="W499" i="7" s="1"/>
  <c r="W501" i="7" a="1"/>
  <c r="W501" i="7" s="1"/>
  <c r="W516" i="7" a="1"/>
  <c r="W516" i="7" s="1"/>
  <c r="W531" i="7" a="1"/>
  <c r="W531" i="7" s="1"/>
  <c r="W533" i="7" a="1"/>
  <c r="W533" i="7" s="1"/>
  <c r="W548" i="7" a="1"/>
  <c r="W548" i="7" s="1"/>
  <c r="W563" i="7" a="1"/>
  <c r="W563" i="7" s="1"/>
  <c r="W565" i="7" a="1"/>
  <c r="W565" i="7" s="1"/>
  <c r="W580" i="7" a="1"/>
  <c r="W580" i="7" s="1"/>
  <c r="W68" i="7" a="1"/>
  <c r="W68" i="7" s="1"/>
  <c r="W171" i="7" a="1"/>
  <c r="W171" i="7" s="1"/>
  <c r="W193" i="7" a="1"/>
  <c r="W193" i="7" s="1"/>
  <c r="W199" i="7" a="1"/>
  <c r="W199" i="7" s="1"/>
  <c r="W421" i="7" a="1"/>
  <c r="W421" i="7" s="1"/>
  <c r="W425" i="7" a="1"/>
  <c r="W425" i="7" s="1"/>
  <c r="W429" i="7" a="1"/>
  <c r="W429" i="7" s="1"/>
  <c r="W437" i="7" a="1"/>
  <c r="W437" i="7" s="1"/>
  <c r="W451" i="7" a="1"/>
  <c r="W451" i="7" s="1"/>
  <c r="W454" i="7" a="1"/>
  <c r="W454" i="7" s="1"/>
  <c r="W107" i="7" a="1"/>
  <c r="W107" i="7" s="1"/>
  <c r="W109" i="7" a="1"/>
  <c r="W109" i="7" s="1"/>
  <c r="W127" i="7" a="1"/>
  <c r="W127" i="7" s="1"/>
  <c r="W147" i="7" a="1"/>
  <c r="W147" i="7" s="1"/>
  <c r="W175" i="7" a="1"/>
  <c r="W175" i="7" s="1"/>
  <c r="W185" i="7" a="1"/>
  <c r="W185" i="7" s="1"/>
  <c r="W191" i="7" a="1"/>
  <c r="W191" i="7" s="1"/>
  <c r="W198" i="7" a="1"/>
  <c r="W198" i="7" s="1"/>
  <c r="W413" i="7" a="1"/>
  <c r="W413" i="7" s="1"/>
  <c r="W445" i="7" a="1"/>
  <c r="W445" i="7" s="1"/>
  <c r="W176" i="7" a="1"/>
  <c r="W176" i="7" s="1"/>
  <c r="W432" i="7" a="1"/>
  <c r="W432" i="7" s="1"/>
  <c r="W434" i="7" a="1"/>
  <c r="W434" i="7" s="1"/>
  <c r="W435" i="7" a="1"/>
  <c r="W435" i="7" s="1"/>
  <c r="W455" i="7" a="1"/>
  <c r="W455" i="7" s="1"/>
  <c r="W507" i="7" a="1"/>
  <c r="W507" i="7" s="1"/>
  <c r="W511" i="7" a="1"/>
  <c r="W511" i="7" s="1"/>
  <c r="W515" i="7" a="1"/>
  <c r="W515" i="7" s="1"/>
  <c r="W519" i="7" a="1"/>
  <c r="W519" i="7" s="1"/>
  <c r="W523" i="7" a="1"/>
  <c r="W523" i="7" s="1"/>
  <c r="W527" i="7" a="1"/>
  <c r="W527" i="7" s="1"/>
  <c r="W552" i="7" a="1"/>
  <c r="W552" i="7" s="1"/>
  <c r="W653" i="7" a="1"/>
  <c r="W653" i="7" s="1"/>
  <c r="W664" i="7" a="1"/>
  <c r="W664" i="7" s="1"/>
  <c r="W678" i="7" a="1"/>
  <c r="W678" i="7" s="1"/>
  <c r="W689" i="7" a="1"/>
  <c r="W689" i="7" s="1"/>
  <c r="W703" i="7" a="1"/>
  <c r="W703" i="7" s="1"/>
  <c r="W714" i="7" a="1"/>
  <c r="W714" i="7" s="1"/>
  <c r="W717" i="7" a="1"/>
  <c r="W717" i="7" s="1"/>
  <c r="W728" i="7" a="1"/>
  <c r="W728" i="7" s="1"/>
  <c r="W742" i="7" a="1"/>
  <c r="W742" i="7" s="1"/>
  <c r="W753" i="7" a="1"/>
  <c r="W753" i="7" s="1"/>
  <c r="W767" i="7" a="1"/>
  <c r="W767" i="7" s="1"/>
  <c r="W778" i="7" a="1"/>
  <c r="W778" i="7" s="1"/>
  <c r="W781" i="7" a="1"/>
  <c r="W781" i="7" s="1"/>
  <c r="W792" i="7" a="1"/>
  <c r="W792" i="7" s="1"/>
  <c r="W806" i="7" a="1"/>
  <c r="W806" i="7" s="1"/>
  <c r="W817" i="7" a="1"/>
  <c r="W817" i="7" s="1"/>
  <c r="W831" i="7" a="1"/>
  <c r="W831" i="7" s="1"/>
  <c r="W842" i="7" a="1"/>
  <c r="W842" i="7" s="1"/>
  <c r="W21" i="7" a="1"/>
  <c r="W21" i="7" s="1"/>
  <c r="W148" i="7" a="1"/>
  <c r="W148" i="7" s="1"/>
  <c r="W194" i="7" a="1"/>
  <c r="W194" i="7" s="1"/>
  <c r="W197" i="7" a="1"/>
  <c r="W197" i="7" s="1"/>
  <c r="W230" i="7" a="1"/>
  <c r="W230" i="7" s="1"/>
  <c r="W456" i="7" a="1"/>
  <c r="W456" i="7" s="1"/>
  <c r="W503" i="7" a="1"/>
  <c r="W503" i="7" s="1"/>
  <c r="W573" i="7" a="1"/>
  <c r="W573" i="7" s="1"/>
  <c r="W577" i="7" a="1"/>
  <c r="W577" i="7" s="1"/>
  <c r="W581" i="7" a="1"/>
  <c r="W581" i="7" s="1"/>
  <c r="W585" i="7" a="1"/>
  <c r="W585" i="7" s="1"/>
  <c r="W588" i="7" a="1"/>
  <c r="W588" i="7" s="1"/>
  <c r="W623" i="7" a="1"/>
  <c r="W623" i="7" s="1"/>
  <c r="W629" i="7" a="1"/>
  <c r="W629" i="7" s="1"/>
  <c r="W632" i="7" a="1"/>
  <c r="W632" i="7" s="1"/>
  <c r="W635" i="7" a="1"/>
  <c r="W635" i="7" s="1"/>
  <c r="W646" i="7" a="1"/>
  <c r="W646" i="7" s="1"/>
  <c r="W700" i="7" a="1"/>
  <c r="W700" i="7" s="1"/>
  <c r="W764" i="7" a="1"/>
  <c r="W764" i="7" s="1"/>
  <c r="W828" i="7" a="1"/>
  <c r="W828" i="7" s="1"/>
  <c r="W884" i="7" a="1"/>
  <c r="W884" i="7" s="1"/>
  <c r="W892" i="7" a="1"/>
  <c r="W892" i="7" s="1"/>
  <c r="W900" i="7" a="1"/>
  <c r="W900" i="7" s="1"/>
  <c r="W908" i="7" a="1"/>
  <c r="W908" i="7" s="1"/>
  <c r="W44" i="7" a="1"/>
  <c r="W44" i="7" s="1"/>
  <c r="W145" i="7" a="1"/>
  <c r="W145" i="7" s="1"/>
  <c r="W159" i="7" a="1"/>
  <c r="W159" i="7" s="1"/>
  <c r="W203" i="7" a="1"/>
  <c r="W203" i="7" s="1"/>
  <c r="W215" i="7" a="1"/>
  <c r="W215" i="7" s="1"/>
  <c r="W222" i="7" a="1"/>
  <c r="W222" i="7" s="1"/>
  <c r="W440" i="7" a="1"/>
  <c r="W440" i="7" s="1"/>
  <c r="W443" i="7" a="1"/>
  <c r="W443" i="7" s="1"/>
  <c r="W457" i="7" a="1"/>
  <c r="W457" i="7" s="1"/>
  <c r="W475" i="7" a="1"/>
  <c r="W475" i="7" s="1"/>
  <c r="W479" i="7" a="1"/>
  <c r="W479" i="7" s="1"/>
  <c r="W483" i="7" a="1"/>
  <c r="W483" i="7" s="1"/>
  <c r="W487" i="7" a="1"/>
  <c r="W487" i="7" s="1"/>
  <c r="W491" i="7" a="1"/>
  <c r="W491" i="7" s="1"/>
  <c r="W495" i="7" a="1"/>
  <c r="W495" i="7" s="1"/>
  <c r="W520" i="7" a="1"/>
  <c r="W520" i="7" s="1"/>
  <c r="W591" i="7" a="1"/>
  <c r="W591" i="7" s="1"/>
  <c r="W597" i="7" a="1"/>
  <c r="W597" i="7" s="1"/>
  <c r="W600" i="7" a="1"/>
  <c r="W600" i="7" s="1"/>
  <c r="W603" i="7" a="1"/>
  <c r="W603" i="7" s="1"/>
  <c r="W609" i="7" a="1"/>
  <c r="W609" i="7" s="1"/>
  <c r="W708" i="7" a="1"/>
  <c r="W708" i="7" s="1"/>
  <c r="W772" i="7" a="1"/>
  <c r="W772" i="7" s="1"/>
  <c r="W836" i="7" a="1"/>
  <c r="W836" i="7" s="1"/>
  <c r="W883" i="7" a="1"/>
  <c r="W883" i="7" s="1"/>
  <c r="W891" i="7" a="1"/>
  <c r="W891" i="7" s="1"/>
  <c r="W899" i="7" a="1"/>
  <c r="W899" i="7" s="1"/>
  <c r="W907" i="7" a="1"/>
  <c r="W907" i="7" s="1"/>
  <c r="W915" i="7" a="1"/>
  <c r="W915" i="7" s="1"/>
  <c r="W144" i="7" a="1"/>
  <c r="W144" i="7" s="1"/>
  <c r="W150" i="7" a="1"/>
  <c r="W150" i="7" s="1"/>
  <c r="W173" i="7" a="1"/>
  <c r="W173" i="7" s="1"/>
  <c r="W177" i="7" a="1"/>
  <c r="W177" i="7" s="1"/>
  <c r="W179" i="7" a="1"/>
  <c r="W179" i="7" s="1"/>
  <c r="W190" i="7" a="1"/>
  <c r="W190" i="7" s="1"/>
  <c r="W227" i="7" a="1"/>
  <c r="W227" i="7" s="1"/>
  <c r="W229" i="7" a="1"/>
  <c r="W229" i="7" s="1"/>
  <c r="W446" i="7" a="1"/>
  <c r="W446" i="7" s="1"/>
  <c r="W508" i="7" a="1"/>
  <c r="W508" i="7" s="1"/>
  <c r="W513" i="7" a="1"/>
  <c r="W513" i="7" s="1"/>
  <c r="W608" i="7" a="1"/>
  <c r="W608" i="7" s="1"/>
  <c r="W620" i="7" a="1"/>
  <c r="W620" i="7" s="1"/>
  <c r="W621" i="7" a="1"/>
  <c r="W621" i="7" s="1"/>
  <c r="W631" i="7" a="1"/>
  <c r="W631" i="7" s="1"/>
  <c r="W649" i="7" a="1"/>
  <c r="W649" i="7" s="1"/>
  <c r="W794" i="7" a="1"/>
  <c r="W794" i="7" s="1"/>
  <c r="W833" i="7" a="1"/>
  <c r="W833" i="7" s="1"/>
  <c r="W893" i="7" a="1"/>
  <c r="W893" i="7" s="1"/>
  <c r="W895" i="7" a="1"/>
  <c r="W895" i="7" s="1"/>
  <c r="W897" i="7" a="1"/>
  <c r="W897" i="7" s="1"/>
  <c r="W916" i="7" a="1"/>
  <c r="W916" i="7" s="1"/>
  <c r="W924" i="7" a="1"/>
  <c r="W924" i="7" s="1"/>
  <c r="W932" i="7" a="1"/>
  <c r="W932" i="7" s="1"/>
  <c r="W940" i="7" a="1"/>
  <c r="W940" i="7" s="1"/>
  <c r="W948" i="7" a="1"/>
  <c r="W948" i="7" s="1"/>
  <c r="W80" i="7" a="1"/>
  <c r="W80" i="7" s="1"/>
  <c r="W126" i="7" a="1"/>
  <c r="W126" i="7" s="1"/>
  <c r="W423" i="7" a="1"/>
  <c r="W423" i="7" s="1"/>
  <c r="W512" i="7" a="1"/>
  <c r="W512" i="7" s="1"/>
  <c r="W517" i="7" a="1"/>
  <c r="W517" i="7" s="1"/>
  <c r="W633" i="7" a="1"/>
  <c r="W633" i="7" s="1"/>
  <c r="W645" i="7" a="1"/>
  <c r="W645" i="7" s="1"/>
  <c r="W674" i="7" a="1"/>
  <c r="W674" i="7" s="1"/>
  <c r="W680" i="7" a="1"/>
  <c r="W680" i="7" s="1"/>
  <c r="W713" i="7" a="1"/>
  <c r="W713" i="7" s="1"/>
  <c r="W716" i="7" a="1"/>
  <c r="W716" i="7" s="1"/>
  <c r="W719" i="7" a="1"/>
  <c r="W719" i="7" s="1"/>
  <c r="W722" i="7" a="1"/>
  <c r="W722" i="7" s="1"/>
  <c r="W746" i="7" a="1"/>
  <c r="W746" i="7" s="1"/>
  <c r="W752" i="7" a="1"/>
  <c r="W752" i="7" s="1"/>
  <c r="W758" i="7" a="1"/>
  <c r="W758" i="7" s="1"/>
  <c r="W761" i="7" a="1"/>
  <c r="W761" i="7" s="1"/>
  <c r="W785" i="7" a="1"/>
  <c r="W785" i="7" s="1"/>
  <c r="W788" i="7" a="1"/>
  <c r="W788" i="7" s="1"/>
  <c r="W791" i="7" a="1"/>
  <c r="W791" i="7" s="1"/>
  <c r="W797" i="7" a="1"/>
  <c r="W797" i="7" s="1"/>
  <c r="W800" i="7" a="1"/>
  <c r="W800" i="7" s="1"/>
  <c r="W818" i="7" a="1"/>
  <c r="W818" i="7" s="1"/>
  <c r="W824" i="7" a="1"/>
  <c r="W824" i="7" s="1"/>
  <c r="W830" i="7" a="1"/>
  <c r="W830" i="7" s="1"/>
  <c r="W839" i="7" a="1"/>
  <c r="W839" i="7" s="1"/>
  <c r="W1095" i="7" a="1"/>
  <c r="W1095" i="7" s="1"/>
  <c r="W212" i="7" a="1"/>
  <c r="W212" i="7" s="1"/>
  <c r="W428" i="7" a="1"/>
  <c r="W428" i="7" s="1"/>
  <c r="W525" i="7" a="1"/>
  <c r="W525" i="7" s="1"/>
  <c r="W528" i="7" a="1"/>
  <c r="W528" i="7" s="1"/>
  <c r="W589" i="7" a="1"/>
  <c r="W589" i="7" s="1"/>
  <c r="W599" i="7" a="1"/>
  <c r="W599" i="7" s="1"/>
  <c r="W650" i="7" a="1"/>
  <c r="W650" i="7" s="1"/>
  <c r="W656" i="7" a="1"/>
  <c r="W656" i="7" s="1"/>
  <c r="W662" i="7" a="1"/>
  <c r="W662" i="7" s="1"/>
  <c r="W692" i="7" a="1"/>
  <c r="W692" i="7" s="1"/>
  <c r="W695" i="7" a="1"/>
  <c r="W695" i="7" s="1"/>
  <c r="W701" i="7" a="1"/>
  <c r="W701" i="7" s="1"/>
  <c r="W734" i="7" a="1"/>
  <c r="W734" i="7" s="1"/>
  <c r="W773" i="7" a="1"/>
  <c r="W773" i="7" s="1"/>
  <c r="W901" i="7" a="1"/>
  <c r="W901" i="7" s="1"/>
  <c r="W903" i="7" a="1"/>
  <c r="W903" i="7" s="1"/>
  <c r="W905" i="7" a="1"/>
  <c r="W905" i="7" s="1"/>
  <c r="W954" i="7" a="1"/>
  <c r="W954" i="7" s="1"/>
  <c r="W958" i="7" a="1"/>
  <c r="W958" i="7" s="1"/>
  <c r="W962" i="7" a="1"/>
  <c r="W962" i="7" s="1"/>
  <c r="W966" i="7" a="1"/>
  <c r="W966" i="7" s="1"/>
  <c r="W970" i="7" a="1"/>
  <c r="W970" i="7" s="1"/>
  <c r="W974" i="7" a="1"/>
  <c r="W974" i="7" s="1"/>
  <c r="W978" i="7" a="1"/>
  <c r="W978" i="7" s="1"/>
  <c r="W982" i="7" a="1"/>
  <c r="W982" i="7" s="1"/>
  <c r="W986" i="7" a="1"/>
  <c r="W986" i="7" s="1"/>
  <c r="W990" i="7" a="1"/>
  <c r="W990" i="7" s="1"/>
  <c r="W994" i="7" a="1"/>
  <c r="W994" i="7" s="1"/>
  <c r="W998" i="7" a="1"/>
  <c r="W998" i="7" s="1"/>
  <c r="W1002" i="7" a="1"/>
  <c r="W1002" i="7" s="1"/>
  <c r="W1006" i="7" a="1"/>
  <c r="W1006" i="7" s="1"/>
  <c r="W1010" i="7" a="1"/>
  <c r="W1010" i="7" s="1"/>
  <c r="W1014" i="7" a="1"/>
  <c r="W1014" i="7" s="1"/>
  <c r="W1018" i="7" a="1"/>
  <c r="W1018" i="7" s="1"/>
  <c r="W1022" i="7" a="1"/>
  <c r="W1022" i="7" s="1"/>
  <c r="W1026" i="7" a="1"/>
  <c r="W1026" i="7" s="1"/>
  <c r="W1030" i="7" a="1"/>
  <c r="W1030" i="7" s="1"/>
  <c r="W1034" i="7" a="1"/>
  <c r="W1034" i="7" s="1"/>
  <c r="W1038" i="7" a="1"/>
  <c r="W1038" i="7" s="1"/>
  <c r="W1042" i="7" a="1"/>
  <c r="W1042" i="7" s="1"/>
  <c r="W1046" i="7" a="1"/>
  <c r="W1046" i="7" s="1"/>
  <c r="W1050" i="7" a="1"/>
  <c r="W1050" i="7" s="1"/>
  <c r="W1054" i="7" a="1"/>
  <c r="W1054" i="7" s="1"/>
  <c r="W1058" i="7" a="1"/>
  <c r="W1058" i="7" s="1"/>
  <c r="W1062" i="7" a="1"/>
  <c r="W1062" i="7" s="1"/>
  <c r="W1066" i="7" a="1"/>
  <c r="W1066" i="7" s="1"/>
  <c r="W1070" i="7" a="1"/>
  <c r="W1070" i="7" s="1"/>
  <c r="W1074" i="7" a="1"/>
  <c r="W1074" i="7" s="1"/>
  <c r="W1078" i="7" a="1"/>
  <c r="W1078" i="7" s="1"/>
  <c r="W1082" i="7" a="1"/>
  <c r="W1082" i="7" s="1"/>
  <c r="W1086" i="7" a="1"/>
  <c r="W1086" i="7" s="1"/>
  <c r="W1090" i="7" a="1"/>
  <c r="W1090" i="7" s="1"/>
  <c r="W1094" i="7" a="1"/>
  <c r="W1094" i="7" s="1"/>
  <c r="W101" i="7" a="1"/>
  <c r="W101" i="7" s="1"/>
  <c r="W438" i="7" a="1"/>
  <c r="W438" i="7" s="1"/>
  <c r="W463" i="7" a="1"/>
  <c r="W463" i="7" s="1"/>
  <c r="W480" i="7" a="1"/>
  <c r="W480" i="7" s="1"/>
  <c r="W497" i="7" a="1"/>
  <c r="W497" i="7" s="1"/>
  <c r="W524" i="7" a="1"/>
  <c r="W524" i="7" s="1"/>
  <c r="W547" i="7" a="1"/>
  <c r="W547" i="7" s="1"/>
  <c r="W564" i="7" a="1"/>
  <c r="W564" i="7" s="1"/>
  <c r="W569" i="7" a="1"/>
  <c r="W569" i="7" s="1"/>
  <c r="W575" i="7" a="1"/>
  <c r="W575" i="7" s="1"/>
  <c r="W587" i="7" a="1"/>
  <c r="W587" i="7" s="1"/>
  <c r="W596" i="7" a="1"/>
  <c r="W596" i="7" s="1"/>
  <c r="W604" i="7" a="1"/>
  <c r="W604" i="7" s="1"/>
  <c r="W612" i="7" a="1"/>
  <c r="W612" i="7" s="1"/>
  <c r="W639" i="7" a="1"/>
  <c r="W639" i="7" s="1"/>
  <c r="W644" i="7" a="1"/>
  <c r="W644" i="7" s="1"/>
  <c r="W648" i="7" a="1"/>
  <c r="W648" i="7" s="1"/>
  <c r="W687" i="7" a="1"/>
  <c r="W687" i="7" s="1"/>
  <c r="W759" i="7" a="1"/>
  <c r="W759" i="7" s="1"/>
  <c r="W808" i="7" a="1"/>
  <c r="W808" i="7" s="1"/>
  <c r="W881" i="7" a="1"/>
  <c r="W881" i="7" s="1"/>
  <c r="W898" i="7" a="1"/>
  <c r="W898" i="7" s="1"/>
  <c r="W910" i="7" a="1"/>
  <c r="W910" i="7" s="1"/>
  <c r="W946" i="7" a="1"/>
  <c r="W946" i="7" s="1"/>
  <c r="W997" i="7" a="1"/>
  <c r="W997" i="7" s="1"/>
  <c r="W1004" i="7" a="1"/>
  <c r="W1004" i="7" s="1"/>
  <c r="W1011" i="7" a="1"/>
  <c r="W1011" i="7" s="1"/>
  <c r="W1061" i="7" a="1"/>
  <c r="W1061" i="7" s="1"/>
  <c r="W1068" i="7" a="1"/>
  <c r="W1068" i="7" s="1"/>
  <c r="W1075" i="7" a="1"/>
  <c r="W1075" i="7" s="1"/>
  <c r="W17" i="7" a="1"/>
  <c r="W17" i="7" s="1"/>
  <c r="W181" i="7" a="1"/>
  <c r="W181" i="7" s="1"/>
  <c r="W441" i="7" a="1"/>
  <c r="W441" i="7" s="1"/>
  <c r="W468" i="7" a="1"/>
  <c r="W468" i="7" s="1"/>
  <c r="W485" i="7" a="1"/>
  <c r="W485" i="7" s="1"/>
  <c r="W496" i="7" a="1"/>
  <c r="W496" i="7" s="1"/>
  <c r="W640" i="7" a="1"/>
  <c r="W640" i="7" s="1"/>
  <c r="W652" i="7" a="1"/>
  <c r="W652" i="7" s="1"/>
  <c r="W688" i="7" a="1"/>
  <c r="W688" i="7" s="1"/>
  <c r="W724" i="7" a="1"/>
  <c r="W724" i="7" s="1"/>
  <c r="W736" i="7" a="1"/>
  <c r="W736" i="7" s="1"/>
  <c r="W760" i="7" a="1"/>
  <c r="W760" i="7" s="1"/>
  <c r="W796" i="7" a="1"/>
  <c r="W796" i="7" s="1"/>
  <c r="W832" i="7" a="1"/>
  <c r="W832" i="7" s="1"/>
  <c r="W885" i="7" a="1"/>
  <c r="W885" i="7" s="1"/>
  <c r="W890" i="7" a="1"/>
  <c r="W890" i="7" s="1"/>
  <c r="W902" i="7" a="1"/>
  <c r="W902" i="7" s="1"/>
  <c r="W934" i="7" a="1"/>
  <c r="W934" i="7" s="1"/>
  <c r="W937" i="7" a="1"/>
  <c r="W937" i="7" s="1"/>
  <c r="W943" i="7" a="1"/>
  <c r="W943" i="7" s="1"/>
  <c r="W952" i="7" a="1"/>
  <c r="W952" i="7" s="1"/>
  <c r="W959" i="7" a="1"/>
  <c r="W959" i="7" s="1"/>
  <c r="W1009" i="7" a="1"/>
  <c r="W1009" i="7" s="1"/>
  <c r="W1016" i="7" a="1"/>
  <c r="W1016" i="7" s="1"/>
  <c r="W1023" i="7" a="1"/>
  <c r="W1023" i="7" s="1"/>
  <c r="W1073" i="7" a="1"/>
  <c r="W1073" i="7" s="1"/>
  <c r="W1080" i="7" a="1"/>
  <c r="W1080" i="7" s="1"/>
  <c r="W1087" i="7" a="1"/>
  <c r="W1087" i="7" s="1"/>
  <c r="W1096" i="7" a="1"/>
  <c r="W1096" i="7" s="1"/>
  <c r="W1104" i="7" a="1"/>
  <c r="W1104" i="7" s="1"/>
  <c r="W1112" i="7" a="1"/>
  <c r="W1112" i="7" s="1"/>
  <c r="W1120" i="7" a="1"/>
  <c r="W1120" i="7" s="1"/>
  <c r="W1128" i="7" a="1"/>
  <c r="W1128" i="7" s="1"/>
  <c r="W1136" i="7" a="1"/>
  <c r="W1136" i="7" s="1"/>
  <c r="W1144" i="7" a="1"/>
  <c r="W1144" i="7" s="1"/>
  <c r="W1152" i="7" a="1"/>
  <c r="W1152" i="7" s="1"/>
  <c r="W1160" i="7" a="1"/>
  <c r="W1160" i="7" s="1"/>
  <c r="W1168" i="7" a="1"/>
  <c r="W1168" i="7" s="1"/>
  <c r="W1176" i="7" a="1"/>
  <c r="W1176" i="7" s="1"/>
  <c r="W1184" i="7" a="1"/>
  <c r="W1184" i="7" s="1"/>
  <c r="W1192" i="7" a="1"/>
  <c r="W1192" i="7" s="1"/>
  <c r="W1200" i="7" a="1"/>
  <c r="W1200" i="7" s="1"/>
  <c r="W1208" i="7" a="1"/>
  <c r="W1208" i="7" s="1"/>
  <c r="W1216" i="7" a="1"/>
  <c r="W1216" i="7" s="1"/>
  <c r="W1224" i="7" a="1"/>
  <c r="W1224" i="7" s="1"/>
  <c r="W1232" i="7" a="1"/>
  <c r="W1232" i="7" s="1"/>
  <c r="W1240" i="7" a="1"/>
  <c r="W1240" i="7" s="1"/>
  <c r="W1248" i="7" a="1"/>
  <c r="W1248" i="7" s="1"/>
  <c r="W1256" i="7" a="1"/>
  <c r="W1256" i="7" s="1"/>
  <c r="W1264" i="7" a="1"/>
  <c r="W1264" i="7" s="1"/>
  <c r="W1272" i="7" a="1"/>
  <c r="W1272" i="7" s="1"/>
  <c r="W1280" i="7" a="1"/>
  <c r="W1280" i="7" s="1"/>
  <c r="W1288" i="7" a="1"/>
  <c r="W1288" i="7" s="1"/>
  <c r="W1296" i="7" a="1"/>
  <c r="W1296" i="7" s="1"/>
  <c r="W1304" i="7" a="1"/>
  <c r="W1304" i="7" s="1"/>
  <c r="W1312" i="7" a="1"/>
  <c r="W1312" i="7" s="1"/>
  <c r="W1320" i="7" a="1"/>
  <c r="W1320" i="7" s="1"/>
  <c r="W1328" i="7" a="1"/>
  <c r="W1328" i="7" s="1"/>
  <c r="W1336" i="7" a="1"/>
  <c r="W1336" i="7" s="1"/>
  <c r="W1344" i="7" a="1"/>
  <c r="W1344" i="7" s="1"/>
  <c r="W1352" i="7" a="1"/>
  <c r="W1352" i="7" s="1"/>
  <c r="W1360" i="7" a="1"/>
  <c r="W1360" i="7" s="1"/>
  <c r="W1368" i="7" a="1"/>
  <c r="W1368" i="7" s="1"/>
  <c r="W1376" i="7" a="1"/>
  <c r="W1376" i="7" s="1"/>
  <c r="W1384" i="7" a="1"/>
  <c r="W1384" i="7" s="1"/>
  <c r="W1392" i="7" a="1"/>
  <c r="W1392" i="7" s="1"/>
  <c r="W1400" i="7" a="1"/>
  <c r="W1400" i="7" s="1"/>
  <c r="W1408" i="7" a="1"/>
  <c r="W1408" i="7" s="1"/>
  <c r="W1416" i="7" a="1"/>
  <c r="W1416" i="7" s="1"/>
  <c r="W1424" i="7" a="1"/>
  <c r="W1424" i="7" s="1"/>
  <c r="W1432" i="7" a="1"/>
  <c r="W1432" i="7" s="1"/>
  <c r="W1440" i="7" a="1"/>
  <c r="W1440" i="7" s="1"/>
  <c r="W1448" i="7" a="1"/>
  <c r="W1448" i="7" s="1"/>
  <c r="W1456" i="7" a="1"/>
  <c r="W1456" i="7" s="1"/>
  <c r="W1464" i="7" a="1"/>
  <c r="W1464" i="7" s="1"/>
  <c r="W1472" i="7" a="1"/>
  <c r="W1472" i="7" s="1"/>
  <c r="W1480" i="7" a="1"/>
  <c r="W1480" i="7" s="1"/>
  <c r="W1488" i="7" a="1"/>
  <c r="W1488" i="7" s="1"/>
  <c r="W1496" i="7" a="1"/>
  <c r="W1496" i="7" s="1"/>
  <c r="W1504" i="7" a="1"/>
  <c r="W1504" i="7" s="1"/>
  <c r="W1512" i="7" a="1"/>
  <c r="W1512" i="7" s="1"/>
  <c r="W1520" i="7" a="1"/>
  <c r="W1520" i="7" s="1"/>
  <c r="W1528" i="7" a="1"/>
  <c r="W1528" i="7" s="1"/>
  <c r="W1536" i="7" a="1"/>
  <c r="W1536" i="7" s="1"/>
  <c r="W1544" i="7" a="1"/>
  <c r="W1544" i="7" s="1"/>
  <c r="W1552" i="7" a="1"/>
  <c r="W1552" i="7" s="1"/>
  <c r="W1560" i="7" a="1"/>
  <c r="W1560" i="7" s="1"/>
  <c r="W1568" i="7" a="1"/>
  <c r="W1568" i="7" s="1"/>
  <c r="W1576" i="7" a="1"/>
  <c r="W1576" i="7" s="1"/>
  <c r="W1584" i="7" a="1"/>
  <c r="W1584" i="7" s="1"/>
  <c r="W1592" i="7" a="1"/>
  <c r="W1592" i="7" s="1"/>
  <c r="W1600" i="7" a="1"/>
  <c r="W1600" i="7" s="1"/>
  <c r="W1608" i="7" a="1"/>
  <c r="W1608" i="7" s="1"/>
  <c r="W1616" i="7" a="1"/>
  <c r="W1616" i="7" s="1"/>
  <c r="W1624" i="7" a="1"/>
  <c r="W1624" i="7" s="1"/>
  <c r="W1632" i="7" a="1"/>
  <c r="W1632" i="7" s="1"/>
  <c r="W1640" i="7" a="1"/>
  <c r="W1640" i="7" s="1"/>
  <c r="W1648" i="7" a="1"/>
  <c r="W1648" i="7" s="1"/>
  <c r="W1656" i="7" a="1"/>
  <c r="W1656" i="7" s="1"/>
  <c r="W1664" i="7" a="1"/>
  <c r="W1664" i="7" s="1"/>
  <c r="W1672" i="7" a="1"/>
  <c r="W1672" i="7" s="1"/>
  <c r="W1680" i="7" a="1"/>
  <c r="W1680" i="7" s="1"/>
  <c r="W1688" i="7" a="1"/>
  <c r="W1688" i="7" s="1"/>
  <c r="W1696" i="7" a="1"/>
  <c r="W1696" i="7" s="1"/>
  <c r="W1704" i="7" a="1"/>
  <c r="W1704" i="7" s="1"/>
  <c r="W1712" i="7" a="1"/>
  <c r="W1712" i="7" s="1"/>
  <c r="W1720" i="7" a="1"/>
  <c r="W1720" i="7" s="1"/>
  <c r="W1728" i="7" a="1"/>
  <c r="W1728" i="7" s="1"/>
  <c r="W1736" i="7" a="1"/>
  <c r="W1736" i="7" s="1"/>
  <c r="W1744" i="7" a="1"/>
  <c r="W1744" i="7" s="1"/>
  <c r="W1752" i="7" a="1"/>
  <c r="W1752" i="7" s="1"/>
  <c r="W1760" i="7" a="1"/>
  <c r="W1760" i="7" s="1"/>
  <c r="W1768" i="7" a="1"/>
  <c r="W1768" i="7" s="1"/>
  <c r="W1776" i="7" a="1"/>
  <c r="W1776" i="7" s="1"/>
  <c r="W1784" i="7" a="1"/>
  <c r="W1784" i="7" s="1"/>
  <c r="W1792" i="7" a="1"/>
  <c r="W1792" i="7" s="1"/>
  <c r="W1800" i="7" a="1"/>
  <c r="W1800" i="7" s="1"/>
  <c r="W1808" i="7" a="1"/>
  <c r="W1808" i="7" s="1"/>
  <c r="W1816" i="7" a="1"/>
  <c r="W1816" i="7" s="1"/>
  <c r="W1824" i="7" a="1"/>
  <c r="W1824" i="7" s="1"/>
  <c r="W1832" i="7" a="1"/>
  <c r="W1832" i="7" s="1"/>
  <c r="W1840" i="7" a="1"/>
  <c r="W1840" i="7" s="1"/>
  <c r="W1848" i="7" a="1"/>
  <c r="W1848" i="7" s="1"/>
  <c r="W1856" i="7" a="1"/>
  <c r="W1856" i="7" s="1"/>
  <c r="W1864" i="7" a="1"/>
  <c r="W1864" i="7" s="1"/>
  <c r="W1872" i="7" a="1"/>
  <c r="W1872" i="7" s="1"/>
  <c r="W1880" i="7" a="1"/>
  <c r="W1880" i="7" s="1"/>
  <c r="W1888" i="7" a="1"/>
  <c r="W1888" i="7" s="1"/>
  <c r="W1896" i="7" a="1"/>
  <c r="W1896" i="7" s="1"/>
  <c r="W1897" i="7" a="1"/>
  <c r="W1897" i="7" s="1"/>
  <c r="W1898" i="7" a="1"/>
  <c r="W1898" i="7" s="1"/>
  <c r="W1899" i="7" a="1"/>
  <c r="W1899" i="7" s="1"/>
  <c r="W1900" i="7" a="1"/>
  <c r="W1900" i="7" s="1"/>
  <c r="W1901" i="7" a="1"/>
  <c r="W1901" i="7" s="1"/>
  <c r="W1902" i="7" a="1"/>
  <c r="W1902" i="7" s="1"/>
  <c r="W1903" i="7" a="1"/>
  <c r="W1903" i="7" s="1"/>
  <c r="W1904" i="7" a="1"/>
  <c r="W1904" i="7" s="1"/>
  <c r="W1905" i="7" a="1"/>
  <c r="W1905" i="7" s="1"/>
  <c r="W1906" i="7" a="1"/>
  <c r="W1906" i="7" s="1"/>
  <c r="W1907" i="7" a="1"/>
  <c r="W1907" i="7" s="1"/>
  <c r="W1908" i="7" a="1"/>
  <c r="W1908" i="7" s="1"/>
  <c r="W1909" i="7" a="1"/>
  <c r="W1909" i="7" s="1"/>
  <c r="W1910" i="7" a="1"/>
  <c r="W1910" i="7" s="1"/>
  <c r="W1911" i="7" a="1"/>
  <c r="W1911" i="7" s="1"/>
  <c r="W1912" i="7" a="1"/>
  <c r="W1912" i="7" s="1"/>
  <c r="W1913" i="7" a="1"/>
  <c r="W1913" i="7" s="1"/>
  <c r="W1914" i="7" a="1"/>
  <c r="W1914" i="7" s="1"/>
  <c r="W1915" i="7" a="1"/>
  <c r="W1915" i="7" s="1"/>
  <c r="W1916" i="7" a="1"/>
  <c r="W1916" i="7" s="1"/>
  <c r="W1917" i="7" a="1"/>
  <c r="W1917" i="7" s="1"/>
  <c r="W1918" i="7" a="1"/>
  <c r="W1918" i="7" s="1"/>
  <c r="W1919" i="7" a="1"/>
  <c r="W1919" i="7" s="1"/>
  <c r="W1920" i="7" a="1"/>
  <c r="W1920" i="7" s="1"/>
  <c r="W1921" i="7" a="1"/>
  <c r="W1921" i="7" s="1"/>
  <c r="W1922" i="7" a="1"/>
  <c r="W1922" i="7" s="1"/>
  <c r="W1923" i="7" a="1"/>
  <c r="W1923" i="7" s="1"/>
  <c r="W1924" i="7" a="1"/>
  <c r="W1924" i="7" s="1"/>
  <c r="W1925" i="7" a="1"/>
  <c r="W1925" i="7" s="1"/>
  <c r="W1926" i="7" a="1"/>
  <c r="W1926" i="7" s="1"/>
  <c r="W1927" i="7" a="1"/>
  <c r="W1927" i="7" s="1"/>
  <c r="W1928" i="7" a="1"/>
  <c r="W1928" i="7" s="1"/>
  <c r="W1929" i="7" a="1"/>
  <c r="W1929" i="7" s="1"/>
  <c r="W1930" i="7" a="1"/>
  <c r="W1930" i="7" s="1"/>
  <c r="W1931" i="7" a="1"/>
  <c r="W1931" i="7" s="1"/>
  <c r="W1932" i="7" a="1"/>
  <c r="W1932" i="7" s="1"/>
  <c r="W1933" i="7" a="1"/>
  <c r="W1933" i="7" s="1"/>
  <c r="W1934" i="7" a="1"/>
  <c r="W1934" i="7" s="1"/>
  <c r="W1935" i="7" a="1"/>
  <c r="W1935" i="7" s="1"/>
  <c r="W1936" i="7" a="1"/>
  <c r="W1936" i="7" s="1"/>
  <c r="W1937" i="7" a="1"/>
  <c r="W1937" i="7" s="1"/>
  <c r="W1938" i="7" a="1"/>
  <c r="W1938" i="7" s="1"/>
  <c r="W1939" i="7" a="1"/>
  <c r="W1939" i="7" s="1"/>
  <c r="W1940" i="7" a="1"/>
  <c r="W1940" i="7" s="1"/>
  <c r="W1941" i="7" a="1"/>
  <c r="W1941" i="7" s="1"/>
  <c r="W1942" i="7" a="1"/>
  <c r="W1942" i="7" s="1"/>
  <c r="W1943" i="7" a="1"/>
  <c r="W1943" i="7" s="1"/>
  <c r="W1944" i="7" a="1"/>
  <c r="W1944" i="7" s="1"/>
  <c r="W1945" i="7" a="1"/>
  <c r="W1945" i="7" s="1"/>
  <c r="W1946" i="7" a="1"/>
  <c r="W1946" i="7" s="1"/>
  <c r="W1947" i="7" a="1"/>
  <c r="W1947" i="7" s="1"/>
  <c r="W1948" i="7" a="1"/>
  <c r="W1948" i="7" s="1"/>
  <c r="W1949" i="7" a="1"/>
  <c r="W1949" i="7" s="1"/>
  <c r="W1950" i="7" a="1"/>
  <c r="W1950" i="7" s="1"/>
  <c r="W1951" i="7" a="1"/>
  <c r="W1951" i="7" s="1"/>
  <c r="W1952" i="7" a="1"/>
  <c r="W1952" i="7" s="1"/>
  <c r="W1953" i="7" a="1"/>
  <c r="W1953" i="7" s="1"/>
  <c r="W1954" i="7" a="1"/>
  <c r="W1954" i="7" s="1"/>
  <c r="W1955" i="7" a="1"/>
  <c r="W1955" i="7" s="1"/>
  <c r="W1956" i="7" a="1"/>
  <c r="W1956" i="7" s="1"/>
  <c r="W1957" i="7" a="1"/>
  <c r="W1957" i="7" s="1"/>
  <c r="W1958" i="7" a="1"/>
  <c r="W1958" i="7" s="1"/>
  <c r="W1959" i="7" a="1"/>
  <c r="W1959" i="7" s="1"/>
  <c r="W1960" i="7" a="1"/>
  <c r="W1960" i="7" s="1"/>
  <c r="W1961" i="7" a="1"/>
  <c r="W1961" i="7" s="1"/>
  <c r="W1962" i="7" a="1"/>
  <c r="W1962" i="7" s="1"/>
  <c r="W1963" i="7" a="1"/>
  <c r="W1963" i="7" s="1"/>
  <c r="W1964" i="7" a="1"/>
  <c r="W1964" i="7" s="1"/>
  <c r="W1965" i="7" a="1"/>
  <c r="W1965" i="7" s="1"/>
  <c r="W1966" i="7" a="1"/>
  <c r="W1966" i="7" s="1"/>
  <c r="W1967" i="7" a="1"/>
  <c r="W1967" i="7" s="1"/>
  <c r="W1968" i="7" a="1"/>
  <c r="W1968" i="7" s="1"/>
  <c r="W1969" i="7" a="1"/>
  <c r="W1969" i="7" s="1"/>
  <c r="W1970" i="7" a="1"/>
  <c r="W1970" i="7" s="1"/>
  <c r="W1971" i="7" a="1"/>
  <c r="W1971" i="7" s="1"/>
  <c r="W1972" i="7" a="1"/>
  <c r="W1972" i="7" s="1"/>
  <c r="W1973" i="7" a="1"/>
  <c r="W1973" i="7" s="1"/>
  <c r="W1974" i="7" a="1"/>
  <c r="W1974" i="7" s="1"/>
  <c r="W1975" i="7" a="1"/>
  <c r="W1975" i="7" s="1"/>
  <c r="W1976" i="7" a="1"/>
  <c r="W1976" i="7" s="1"/>
  <c r="W1977" i="7" a="1"/>
  <c r="W1977" i="7" s="1"/>
  <c r="W1978" i="7" a="1"/>
  <c r="W1978" i="7" s="1"/>
  <c r="W1979" i="7" a="1"/>
  <c r="W1979" i="7" s="1"/>
  <c r="W1980" i="7" a="1"/>
  <c r="W1980" i="7" s="1"/>
  <c r="W1981" i="7" a="1"/>
  <c r="W1981" i="7" s="1"/>
  <c r="W1982" i="7" a="1"/>
  <c r="W1982" i="7" s="1"/>
  <c r="W1983" i="7" a="1"/>
  <c r="W1983" i="7" s="1"/>
  <c r="W1984" i="7" a="1"/>
  <c r="W1984" i="7" s="1"/>
  <c r="W1985" i="7" a="1"/>
  <c r="W1985" i="7" s="1"/>
  <c r="W1986" i="7" a="1"/>
  <c r="W1986" i="7" s="1"/>
  <c r="W1987" i="7" a="1"/>
  <c r="W1987" i="7" s="1"/>
  <c r="W1988" i="7" a="1"/>
  <c r="W1988" i="7" s="1"/>
  <c r="W1989" i="7" a="1"/>
  <c r="W1989" i="7" s="1"/>
  <c r="W1990" i="7" a="1"/>
  <c r="W1990" i="7" s="1"/>
  <c r="W1991" i="7" a="1"/>
  <c r="W1991" i="7" s="1"/>
  <c r="W1992" i="7" a="1"/>
  <c r="W1992" i="7" s="1"/>
  <c r="W1993" i="7" a="1"/>
  <c r="W1993" i="7" s="1"/>
  <c r="W1994" i="7" a="1"/>
  <c r="W1994" i="7" s="1"/>
  <c r="W1995" i="7" a="1"/>
  <c r="W1995" i="7" s="1"/>
  <c r="W1996" i="7" a="1"/>
  <c r="W1996" i="7" s="1"/>
  <c r="W1997" i="7" a="1"/>
  <c r="W1997" i="7" s="1"/>
  <c r="W1998" i="7" a="1"/>
  <c r="W1998" i="7" s="1"/>
  <c r="W1999" i="7" a="1"/>
  <c r="W1999" i="7" s="1"/>
  <c r="W2000" i="7" a="1"/>
  <c r="W2000" i="7" s="1"/>
  <c r="W2001" i="7" a="1"/>
  <c r="W2001" i="7" s="1"/>
  <c r="W2002" i="7" a="1"/>
  <c r="W2002" i="7" s="1"/>
  <c r="W2003" i="7" a="1"/>
  <c r="W2003" i="7" s="1"/>
  <c r="W2004" i="7" a="1"/>
  <c r="W2004" i="7" s="1"/>
  <c r="W2005" i="7" a="1"/>
  <c r="W2005" i="7" s="1"/>
  <c r="W2006" i="7" a="1"/>
  <c r="W2006" i="7" s="1"/>
  <c r="W2007" i="7" a="1"/>
  <c r="W2007" i="7" s="1"/>
  <c r="W2008" i="7" a="1"/>
  <c r="W2008" i="7" s="1"/>
  <c r="W2009" i="7" a="1"/>
  <c r="W2009" i="7" s="1"/>
  <c r="W2010" i="7" a="1"/>
  <c r="W2010" i="7" s="1"/>
  <c r="W2011" i="7" a="1"/>
  <c r="W2011" i="7" s="1"/>
  <c r="W2012" i="7" a="1"/>
  <c r="W2012" i="7" s="1"/>
  <c r="W2013" i="7" a="1"/>
  <c r="W2013" i="7" s="1"/>
  <c r="W2014" i="7" a="1"/>
  <c r="W2014" i="7" s="1"/>
  <c r="W2015" i="7" a="1"/>
  <c r="W2015" i="7" s="1"/>
  <c r="W2016" i="7" a="1"/>
  <c r="W2016" i="7" s="1"/>
  <c r="W2017" i="7" a="1"/>
  <c r="W2017" i="7" s="1"/>
  <c r="W2018" i="7" a="1"/>
  <c r="W2018" i="7" s="1"/>
  <c r="W2019" i="7" a="1"/>
  <c r="W2019" i="7" s="1"/>
  <c r="W2020" i="7" a="1"/>
  <c r="W2020" i="7" s="1"/>
  <c r="W2021" i="7" a="1"/>
  <c r="W2021" i="7" s="1"/>
  <c r="W2022" i="7" a="1"/>
  <c r="W2022" i="7" s="1"/>
  <c r="W2023" i="7" a="1"/>
  <c r="W2023" i="7" s="1"/>
  <c r="W2024" i="7" a="1"/>
  <c r="W2024" i="7" s="1"/>
  <c r="W2025" i="7" a="1"/>
  <c r="W2025" i="7" s="1"/>
  <c r="W2026" i="7" a="1"/>
  <c r="W2026" i="7" s="1"/>
  <c r="W2027" i="7" a="1"/>
  <c r="W2027" i="7" s="1"/>
  <c r="W2028" i="7" a="1"/>
  <c r="W2028" i="7" s="1"/>
  <c r="W2029" i="7" a="1"/>
  <c r="W2029" i="7" s="1"/>
  <c r="W2030" i="7" a="1"/>
  <c r="W2030" i="7" s="1"/>
  <c r="W2031" i="7" a="1"/>
  <c r="W2031" i="7" s="1"/>
  <c r="W2032" i="7" a="1"/>
  <c r="W2032" i="7" s="1"/>
  <c r="W2033" i="7" a="1"/>
  <c r="W2033" i="7" s="1"/>
  <c r="W2034" i="7" a="1"/>
  <c r="W2034" i="7" s="1"/>
  <c r="W2035" i="7" a="1"/>
  <c r="W2035" i="7" s="1"/>
  <c r="W2036" i="7" a="1"/>
  <c r="W2036" i="7" s="1"/>
  <c r="W2037" i="7" a="1"/>
  <c r="W2037" i="7" s="1"/>
  <c r="W2038" i="7" a="1"/>
  <c r="W2038" i="7" s="1"/>
  <c r="W2039" i="7" a="1"/>
  <c r="W2039" i="7" s="1"/>
  <c r="W2040" i="7" a="1"/>
  <c r="W2040" i="7" s="1"/>
  <c r="W2041" i="7" a="1"/>
  <c r="W2041" i="7" s="1"/>
  <c r="W2042" i="7" a="1"/>
  <c r="W2042" i="7" s="1"/>
  <c r="W2043" i="7" a="1"/>
  <c r="W2043" i="7" s="1"/>
  <c r="W2044" i="7" a="1"/>
  <c r="W2044" i="7" s="1"/>
  <c r="W2045" i="7" a="1"/>
  <c r="W2045" i="7" s="1"/>
  <c r="W2046" i="7" a="1"/>
  <c r="W2046" i="7" s="1"/>
  <c r="W2047" i="7" a="1"/>
  <c r="W2047" i="7" s="1"/>
  <c r="W2048" i="7" a="1"/>
  <c r="W2048" i="7" s="1"/>
  <c r="W2049" i="7" a="1"/>
  <c r="W2049" i="7" s="1"/>
  <c r="W2050" i="7" a="1"/>
  <c r="W2050" i="7" s="1"/>
  <c r="W2051" i="7" a="1"/>
  <c r="W2051" i="7" s="1"/>
  <c r="W2052" i="7" a="1"/>
  <c r="W2052" i="7" s="1"/>
  <c r="W2053" i="7" a="1"/>
  <c r="W2053" i="7" s="1"/>
  <c r="W2054" i="7" a="1"/>
  <c r="W2054" i="7" s="1"/>
  <c r="W2055" i="7" a="1"/>
  <c r="W2055" i="7" s="1"/>
  <c r="W2056" i="7" a="1"/>
  <c r="W2056" i="7" s="1"/>
  <c r="W2057" i="7" a="1"/>
  <c r="W2057" i="7" s="1"/>
  <c r="W2058" i="7" a="1"/>
  <c r="W2058" i="7" s="1"/>
  <c r="W2059" i="7" a="1"/>
  <c r="W2059" i="7" s="1"/>
  <c r="W2060" i="7" a="1"/>
  <c r="W2060" i="7" s="1"/>
  <c r="W2061" i="7" a="1"/>
  <c r="W2061" i="7" s="1"/>
  <c r="W2062" i="7" a="1"/>
  <c r="W2062" i="7" s="1"/>
  <c r="W2063" i="7" a="1"/>
  <c r="W2063" i="7" s="1"/>
  <c r="W2064" i="7" a="1"/>
  <c r="W2064" i="7" s="1"/>
  <c r="W2065" i="7" a="1"/>
  <c r="W2065" i="7" s="1"/>
  <c r="W2066" i="7" a="1"/>
  <c r="W2066" i="7" s="1"/>
  <c r="W2067" i="7" a="1"/>
  <c r="W2067" i="7" s="1"/>
  <c r="W2068" i="7" a="1"/>
  <c r="W2068" i="7" s="1"/>
  <c r="W2069" i="7" a="1"/>
  <c r="W2069" i="7" s="1"/>
  <c r="W2070" i="7" a="1"/>
  <c r="W2070" i="7" s="1"/>
  <c r="W2071" i="7" a="1"/>
  <c r="W2071" i="7" s="1"/>
  <c r="W2072" i="7" a="1"/>
  <c r="W2072" i="7" s="1"/>
  <c r="W2073" i="7" a="1"/>
  <c r="W2073" i="7" s="1"/>
  <c r="W2074" i="7" a="1"/>
  <c r="W2074" i="7" s="1"/>
  <c r="W2075" i="7" a="1"/>
  <c r="W2075" i="7" s="1"/>
  <c r="W2076" i="7" a="1"/>
  <c r="W2076" i="7" s="1"/>
  <c r="W2077" i="7" a="1"/>
  <c r="W2077" i="7" s="1"/>
  <c r="W2078" i="7" a="1"/>
  <c r="W2078" i="7" s="1"/>
  <c r="W2079" i="7" a="1"/>
  <c r="W2079" i="7" s="1"/>
  <c r="W2080" i="7" a="1"/>
  <c r="W2080" i="7" s="1"/>
  <c r="W2081" i="7" a="1"/>
  <c r="W2081" i="7" s="1"/>
  <c r="W2082" i="7" a="1"/>
  <c r="W2082" i="7" s="1"/>
  <c r="W2083" i="7" a="1"/>
  <c r="W2083" i="7" s="1"/>
  <c r="W2084" i="7" a="1"/>
  <c r="W2084" i="7" s="1"/>
  <c r="W2085" i="7" a="1"/>
  <c r="W2085" i="7" s="1"/>
  <c r="W2086" i="7" a="1"/>
  <c r="W2086" i="7" s="1"/>
  <c r="W2087" i="7" a="1"/>
  <c r="W2087" i="7" s="1"/>
  <c r="W2088" i="7" a="1"/>
  <c r="W2088" i="7" s="1"/>
  <c r="W2089" i="7" a="1"/>
  <c r="W2089" i="7" s="1"/>
  <c r="W2090" i="7" a="1"/>
  <c r="W2090" i="7" s="1"/>
  <c r="W2091" i="7" a="1"/>
  <c r="W2091" i="7" s="1"/>
  <c r="W2092" i="7" a="1"/>
  <c r="W2092" i="7" s="1"/>
  <c r="W2093" i="7" a="1"/>
  <c r="W2093" i="7" s="1"/>
  <c r="W2094" i="7" a="1"/>
  <c r="W2094" i="7" s="1"/>
  <c r="W2095" i="7" a="1"/>
  <c r="W2095" i="7" s="1"/>
  <c r="W2096" i="7" a="1"/>
  <c r="W2096" i="7" s="1"/>
  <c r="W2097" i="7" a="1"/>
  <c r="W2097" i="7" s="1"/>
  <c r="W2098" i="7" a="1"/>
  <c r="W2098" i="7" s="1"/>
  <c r="W2099" i="7" a="1"/>
  <c r="W2099" i="7" s="1"/>
  <c r="W2100" i="7" a="1"/>
  <c r="W2100" i="7" s="1"/>
  <c r="W2101" i="7" a="1"/>
  <c r="W2101" i="7" s="1"/>
  <c r="W2102" i="7" a="1"/>
  <c r="W2102" i="7" s="1"/>
  <c r="W2103" i="7" a="1"/>
  <c r="W2103" i="7" s="1"/>
  <c r="W2104" i="7" a="1"/>
  <c r="W2104" i="7" s="1"/>
  <c r="W2105" i="7" a="1"/>
  <c r="W2105" i="7" s="1"/>
  <c r="W2106" i="7" a="1"/>
  <c r="W2106" i="7" s="1"/>
  <c r="W2107" i="7" a="1"/>
  <c r="W2107" i="7" s="1"/>
  <c r="W2108" i="7" a="1"/>
  <c r="W2108" i="7" s="1"/>
  <c r="W2109" i="7" a="1"/>
  <c r="W2109" i="7" s="1"/>
  <c r="W2110" i="7" a="1"/>
  <c r="W2110" i="7" s="1"/>
  <c r="W2111" i="7" a="1"/>
  <c r="W2111" i="7" s="1"/>
  <c r="W2112" i="7" a="1"/>
  <c r="W2112" i="7" s="1"/>
  <c r="W2113" i="7" a="1"/>
  <c r="W2113" i="7" s="1"/>
  <c r="W2114" i="7" a="1"/>
  <c r="W2114" i="7" s="1"/>
  <c r="W2115" i="7" a="1"/>
  <c r="W2115" i="7" s="1"/>
  <c r="W2116" i="7" a="1"/>
  <c r="W2116" i="7" s="1"/>
  <c r="W2117" i="7" a="1"/>
  <c r="W2117" i="7" s="1"/>
  <c r="W2118" i="7" a="1"/>
  <c r="W2118" i="7" s="1"/>
  <c r="W2119" i="7" a="1"/>
  <c r="W2119" i="7" s="1"/>
  <c r="W2120" i="7" a="1"/>
  <c r="W2120" i="7" s="1"/>
  <c r="W2121" i="7" a="1"/>
  <c r="W2121" i="7" s="1"/>
  <c r="W2122" i="7" a="1"/>
  <c r="W2122" i="7" s="1"/>
  <c r="W2123" i="7" a="1"/>
  <c r="W2123" i="7" s="1"/>
  <c r="W2124" i="7" a="1"/>
  <c r="W2124" i="7" s="1"/>
  <c r="W2125" i="7" a="1"/>
  <c r="W2125" i="7" s="1"/>
  <c r="W2126" i="7" a="1"/>
  <c r="W2126" i="7" s="1"/>
  <c r="W2127" i="7" a="1"/>
  <c r="W2127" i="7" s="1"/>
  <c r="W2128" i="7" a="1"/>
  <c r="W2128" i="7" s="1"/>
  <c r="W2129" i="7" a="1"/>
  <c r="W2129" i="7" s="1"/>
  <c r="W2130" i="7" a="1"/>
  <c r="W2130" i="7" s="1"/>
  <c r="W2131" i="7" a="1"/>
  <c r="W2131" i="7" s="1"/>
  <c r="W2132" i="7" a="1"/>
  <c r="W2132" i="7" s="1"/>
  <c r="W2133" i="7" a="1"/>
  <c r="W2133" i="7" s="1"/>
  <c r="W2134" i="7" a="1"/>
  <c r="W2134" i="7" s="1"/>
  <c r="W2135" i="7" a="1"/>
  <c r="W2135" i="7" s="1"/>
  <c r="W2136" i="7" a="1"/>
  <c r="W2136" i="7" s="1"/>
  <c r="W2137" i="7" a="1"/>
  <c r="W2137" i="7" s="1"/>
  <c r="W2138" i="7" a="1"/>
  <c r="W2138" i="7" s="1"/>
  <c r="W2139" i="7" a="1"/>
  <c r="W2139" i="7" s="1"/>
  <c r="W2140" i="7" a="1"/>
  <c r="W2140" i="7" s="1"/>
  <c r="W2141" i="7" a="1"/>
  <c r="W2141" i="7" s="1"/>
  <c r="W2142" i="7" a="1"/>
  <c r="W2142" i="7" s="1"/>
  <c r="W2143" i="7" a="1"/>
  <c r="W2143" i="7" s="1"/>
  <c r="W2144" i="7" a="1"/>
  <c r="W2144" i="7" s="1"/>
  <c r="W2145" i="7" a="1"/>
  <c r="W2145" i="7" s="1"/>
  <c r="W2146" i="7" a="1"/>
  <c r="W2146" i="7" s="1"/>
  <c r="W2147" i="7" a="1"/>
  <c r="W2147" i="7" s="1"/>
  <c r="W2148" i="7" a="1"/>
  <c r="W2148" i="7" s="1"/>
  <c r="W2149" i="7" a="1"/>
  <c r="W2149" i="7" s="1"/>
  <c r="W2150" i="7" a="1"/>
  <c r="W2150" i="7" s="1"/>
  <c r="W2151" i="7" a="1"/>
  <c r="W2151" i="7" s="1"/>
  <c r="W2152" i="7" a="1"/>
  <c r="W2152" i="7" s="1"/>
  <c r="W2153" i="7" a="1"/>
  <c r="W2153" i="7" s="1"/>
  <c r="W2154" i="7" a="1"/>
  <c r="W2154" i="7" s="1"/>
  <c r="W2155" i="7" a="1"/>
  <c r="W2155" i="7" s="1"/>
  <c r="W2156" i="7" a="1"/>
  <c r="W2156" i="7" s="1"/>
  <c r="W2157" i="7" a="1"/>
  <c r="W2157" i="7" s="1"/>
  <c r="W2158" i="7" a="1"/>
  <c r="W2158" i="7" s="1"/>
  <c r="W2159" i="7" a="1"/>
  <c r="W2159" i="7" s="1"/>
  <c r="W2160" i="7" a="1"/>
  <c r="W2160" i="7" s="1"/>
  <c r="W2161" i="7" a="1"/>
  <c r="W2161" i="7" s="1"/>
  <c r="W2162" i="7" a="1"/>
  <c r="W2162" i="7" s="1"/>
  <c r="W2163" i="7" a="1"/>
  <c r="W2163" i="7" s="1"/>
  <c r="W2164" i="7" a="1"/>
  <c r="W2164" i="7" s="1"/>
  <c r="W2165" i="7" a="1"/>
  <c r="W2165" i="7" s="1"/>
  <c r="W2166" i="7" a="1"/>
  <c r="W2166" i="7" s="1"/>
  <c r="W2167" i="7" a="1"/>
  <c r="W2167" i="7" s="1"/>
  <c r="W2168" i="7" a="1"/>
  <c r="W2168" i="7" s="1"/>
  <c r="W2169" i="7" a="1"/>
  <c r="W2169" i="7" s="1"/>
  <c r="W2170" i="7" a="1"/>
  <c r="W2170" i="7" s="1"/>
  <c r="W2171" i="7" a="1"/>
  <c r="W2171" i="7" s="1"/>
  <c r="W2172" i="7" a="1"/>
  <c r="W2172" i="7" s="1"/>
  <c r="W2173" i="7" a="1"/>
  <c r="W2173" i="7" s="1"/>
  <c r="W2174" i="7" a="1"/>
  <c r="W2174" i="7" s="1"/>
  <c r="W2175" i="7" a="1"/>
  <c r="W2175" i="7" s="1"/>
  <c r="W2176" i="7" a="1"/>
  <c r="W2176" i="7" s="1"/>
  <c r="W2177" i="7" a="1"/>
  <c r="W2177" i="7" s="1"/>
  <c r="W2178" i="7" a="1"/>
  <c r="W2178" i="7" s="1"/>
  <c r="W2179" i="7" a="1"/>
  <c r="W2179" i="7" s="1"/>
  <c r="W2180" i="7" a="1"/>
  <c r="W2180" i="7" s="1"/>
  <c r="W2181" i="7" a="1"/>
  <c r="W2181" i="7" s="1"/>
  <c r="W2182" i="7" a="1"/>
  <c r="W2182" i="7" s="1"/>
  <c r="W2183" i="7" a="1"/>
  <c r="W2183" i="7" s="1"/>
  <c r="W2184" i="7" a="1"/>
  <c r="W2184" i="7" s="1"/>
  <c r="W2185" i="7" a="1"/>
  <c r="W2185" i="7" s="1"/>
  <c r="W2186" i="7" a="1"/>
  <c r="W2186" i="7" s="1"/>
  <c r="W2187" i="7" a="1"/>
  <c r="W2187" i="7" s="1"/>
  <c r="W2188" i="7" a="1"/>
  <c r="W2188" i="7" s="1"/>
  <c r="W2189" i="7" a="1"/>
  <c r="W2189" i="7" s="1"/>
  <c r="W2190" i="7" a="1"/>
  <c r="W2190" i="7" s="1"/>
  <c r="W2191" i="7" a="1"/>
  <c r="W2191" i="7" s="1"/>
  <c r="W2192" i="7" a="1"/>
  <c r="W2192" i="7" s="1"/>
  <c r="W2193" i="7" a="1"/>
  <c r="W2193" i="7" s="1"/>
  <c r="W2194" i="7" a="1"/>
  <c r="W2194" i="7" s="1"/>
  <c r="W2195" i="7" a="1"/>
  <c r="W2195" i="7" s="1"/>
  <c r="W2196" i="7" a="1"/>
  <c r="W2196" i="7" s="1"/>
  <c r="W2197" i="7" a="1"/>
  <c r="W2197" i="7" s="1"/>
  <c r="W2198" i="7" a="1"/>
  <c r="W2198" i="7" s="1"/>
  <c r="W2199" i="7" a="1"/>
  <c r="W2199" i="7" s="1"/>
  <c r="W2200" i="7" a="1"/>
  <c r="W2200" i="7" s="1"/>
  <c r="W2201" i="7" a="1"/>
  <c r="W2201" i="7" s="1"/>
  <c r="W2202" i="7" a="1"/>
  <c r="W2202" i="7" s="1"/>
  <c r="W2203" i="7" a="1"/>
  <c r="W2203" i="7" s="1"/>
  <c r="W2204" i="7" a="1"/>
  <c r="W2204" i="7" s="1"/>
  <c r="W2205" i="7" a="1"/>
  <c r="W2205" i="7" s="1"/>
  <c r="W2206" i="7" a="1"/>
  <c r="W2206" i="7" s="1"/>
  <c r="W2207" i="7" a="1"/>
  <c r="W2207" i="7" s="1"/>
  <c r="W2208" i="7" a="1"/>
  <c r="W2208" i="7" s="1"/>
  <c r="W2209" i="7" a="1"/>
  <c r="W2209" i="7" s="1"/>
  <c r="W2210" i="7" a="1"/>
  <c r="W2210" i="7" s="1"/>
  <c r="W2211" i="7" a="1"/>
  <c r="W2211" i="7" s="1"/>
  <c r="W2212" i="7" a="1"/>
  <c r="W2212" i="7" s="1"/>
  <c r="W2213" i="7" a="1"/>
  <c r="W2213" i="7" s="1"/>
  <c r="W2214" i="7" a="1"/>
  <c r="W2214" i="7" s="1"/>
  <c r="W2215" i="7" a="1"/>
  <c r="W2215" i="7" s="1"/>
  <c r="W2216" i="7" a="1"/>
  <c r="W2216" i="7" s="1"/>
  <c r="W2217" i="7" a="1"/>
  <c r="W2217" i="7" s="1"/>
  <c r="W2218" i="7" a="1"/>
  <c r="W2218" i="7" s="1"/>
  <c r="W2219" i="7" a="1"/>
  <c r="W2219" i="7" s="1"/>
  <c r="W2220" i="7" a="1"/>
  <c r="W2220" i="7" s="1"/>
  <c r="W2221" i="7" a="1"/>
  <c r="W2221" i="7" s="1"/>
  <c r="W2222" i="7" a="1"/>
  <c r="W2222" i="7" s="1"/>
  <c r="W2223" i="7" a="1"/>
  <c r="W2223" i="7" s="1"/>
  <c r="W2224" i="7" a="1"/>
  <c r="W2224" i="7" s="1"/>
  <c r="W2225" i="7" a="1"/>
  <c r="W2225" i="7" s="1"/>
  <c r="W2226" i="7" a="1"/>
  <c r="W2226" i="7" s="1"/>
  <c r="W2227" i="7" a="1"/>
  <c r="W2227" i="7" s="1"/>
  <c r="W2228" i="7" a="1"/>
  <c r="W2228" i="7" s="1"/>
  <c r="W2229" i="7" a="1"/>
  <c r="W2229" i="7" s="1"/>
  <c r="W2230" i="7" a="1"/>
  <c r="W2230" i="7" s="1"/>
  <c r="W2231" i="7" a="1"/>
  <c r="W2231" i="7" s="1"/>
  <c r="W2232" i="7" a="1"/>
  <c r="W2232" i="7" s="1"/>
  <c r="W2233" i="7" a="1"/>
  <c r="W2233" i="7" s="1"/>
  <c r="W2234" i="7" a="1"/>
  <c r="W2234" i="7" s="1"/>
  <c r="W2235" i="7" a="1"/>
  <c r="W2235" i="7" s="1"/>
  <c r="W2236" i="7" a="1"/>
  <c r="W2236" i="7" s="1"/>
  <c r="W2237" i="7" a="1"/>
  <c r="W2237" i="7" s="1"/>
  <c r="W2238" i="7" a="1"/>
  <c r="W2238" i="7" s="1"/>
  <c r="W2239" i="7" a="1"/>
  <c r="W2239" i="7" s="1"/>
  <c r="W2240" i="7" a="1"/>
  <c r="W2240" i="7" s="1"/>
  <c r="W2241" i="7" a="1"/>
  <c r="W2241" i="7" s="1"/>
  <c r="W2242" i="7" a="1"/>
  <c r="W2242" i="7" s="1"/>
  <c r="W2243" i="7" a="1"/>
  <c r="W2243" i="7" s="1"/>
  <c r="W2244" i="7" a="1"/>
  <c r="W2244" i="7" s="1"/>
  <c r="W2245" i="7" a="1"/>
  <c r="W2245" i="7" s="1"/>
  <c r="W2246" i="7" a="1"/>
  <c r="W2246" i="7" s="1"/>
  <c r="W2247" i="7" a="1"/>
  <c r="W2247" i="7" s="1"/>
  <c r="W2248" i="7" a="1"/>
  <c r="W2248" i="7" s="1"/>
  <c r="W2249" i="7" a="1"/>
  <c r="W2249" i="7" s="1"/>
  <c r="W2250" i="7" a="1"/>
  <c r="W2250" i="7" s="1"/>
  <c r="W2251" i="7" a="1"/>
  <c r="W2251" i="7" s="1"/>
  <c r="W2252" i="7" a="1"/>
  <c r="W2252" i="7" s="1"/>
  <c r="W2253" i="7" a="1"/>
  <c r="W2253" i="7" s="1"/>
  <c r="W2254" i="7" a="1"/>
  <c r="W2254" i="7" s="1"/>
  <c r="W2255" i="7" a="1"/>
  <c r="W2255" i="7" s="1"/>
  <c r="W2256" i="7" a="1"/>
  <c r="W2256" i="7" s="1"/>
  <c r="W2257" i="7" a="1"/>
  <c r="W2257" i="7" s="1"/>
  <c r="W2258" i="7" a="1"/>
  <c r="W2258" i="7" s="1"/>
  <c r="W2259" i="7" a="1"/>
  <c r="W2259" i="7" s="1"/>
  <c r="W2260" i="7" a="1"/>
  <c r="W2260" i="7" s="1"/>
  <c r="W2261" i="7" a="1"/>
  <c r="W2261" i="7" s="1"/>
  <c r="W2262" i="7" a="1"/>
  <c r="W2262" i="7" s="1"/>
  <c r="W2263" i="7" a="1"/>
  <c r="W2263" i="7" s="1"/>
  <c r="W2264" i="7" a="1"/>
  <c r="W2264" i="7" s="1"/>
  <c r="W2265" i="7" a="1"/>
  <c r="W2265" i="7" s="1"/>
  <c r="W2266" i="7" a="1"/>
  <c r="W2266" i="7" s="1"/>
  <c r="W2267" i="7" a="1"/>
  <c r="W2267" i="7" s="1"/>
  <c r="W2268" i="7" a="1"/>
  <c r="W2268" i="7" s="1"/>
  <c r="W2269" i="7" a="1"/>
  <c r="W2269" i="7" s="1"/>
  <c r="W2270" i="7" a="1"/>
  <c r="W2270" i="7" s="1"/>
  <c r="W2271" i="7" a="1"/>
  <c r="W2271" i="7" s="1"/>
  <c r="W2272" i="7" a="1"/>
  <c r="W2272" i="7" s="1"/>
  <c r="W2273" i="7" a="1"/>
  <c r="W2273" i="7" s="1"/>
  <c r="W2274" i="7" a="1"/>
  <c r="W2274" i="7" s="1"/>
  <c r="W2275" i="7" a="1"/>
  <c r="W2275" i="7" s="1"/>
  <c r="W2276" i="7" a="1"/>
  <c r="W2276" i="7" s="1"/>
  <c r="W2277" i="7" a="1"/>
  <c r="W2277" i="7" s="1"/>
  <c r="W2278" i="7" a="1"/>
  <c r="W2278" i="7" s="1"/>
  <c r="W2279" i="7" a="1"/>
  <c r="W2279" i="7" s="1"/>
  <c r="W2280" i="7" a="1"/>
  <c r="W2280" i="7" s="1"/>
  <c r="W2281" i="7" a="1"/>
  <c r="W2281" i="7" s="1"/>
  <c r="W2282" i="7" a="1"/>
  <c r="W2282" i="7" s="1"/>
  <c r="W2283" i="7" a="1"/>
  <c r="W2283" i="7" s="1"/>
  <c r="W2284" i="7" a="1"/>
  <c r="W2284" i="7" s="1"/>
  <c r="W2285" i="7" a="1"/>
  <c r="W2285" i="7" s="1"/>
  <c r="W2286" i="7" a="1"/>
  <c r="W2286" i="7" s="1"/>
  <c r="W2287" i="7" a="1"/>
  <c r="W2287" i="7" s="1"/>
  <c r="W2288" i="7" a="1"/>
  <c r="W2288" i="7" s="1"/>
  <c r="W2289" i="7" a="1"/>
  <c r="W2289" i="7" s="1"/>
  <c r="W2290" i="7" a="1"/>
  <c r="W2290" i="7" s="1"/>
  <c r="W2291" i="7" a="1"/>
  <c r="W2291" i="7" s="1"/>
  <c r="W2292" i="7" a="1"/>
  <c r="W2292" i="7" s="1"/>
  <c r="W2293" i="7" a="1"/>
  <c r="W2293" i="7" s="1"/>
  <c r="W2294" i="7" a="1"/>
  <c r="W2294" i="7" s="1"/>
  <c r="W2295" i="7" a="1"/>
  <c r="W2295" i="7" s="1"/>
  <c r="W2296" i="7" a="1"/>
  <c r="W2296" i="7" s="1"/>
  <c r="W2297" i="7" a="1"/>
  <c r="W2297" i="7" s="1"/>
  <c r="W2298" i="7" a="1"/>
  <c r="W2298" i="7" s="1"/>
  <c r="W2299" i="7" a="1"/>
  <c r="W2299" i="7" s="1"/>
  <c r="W2300" i="7" a="1"/>
  <c r="W2300" i="7" s="1"/>
  <c r="W2301" i="7" a="1"/>
  <c r="W2301" i="7" s="1"/>
  <c r="W2302" i="7" a="1"/>
  <c r="W2302" i="7" s="1"/>
  <c r="W2303" i="7" a="1"/>
  <c r="W2303" i="7" s="1"/>
  <c r="W2304" i="7" a="1"/>
  <c r="W2304" i="7" s="1"/>
  <c r="W2305" i="7" a="1"/>
  <c r="W2305" i="7" s="1"/>
  <c r="W2306" i="7" a="1"/>
  <c r="W2306" i="7" s="1"/>
  <c r="W2307" i="7" a="1"/>
  <c r="W2307" i="7" s="1"/>
  <c r="W2308" i="7" a="1"/>
  <c r="W2308" i="7" s="1"/>
  <c r="W2309" i="7" a="1"/>
  <c r="W2309" i="7" s="1"/>
  <c r="W2310" i="7" a="1"/>
  <c r="W2310" i="7" s="1"/>
  <c r="W2311" i="7" a="1"/>
  <c r="W2311" i="7" s="1"/>
  <c r="W2312" i="7" a="1"/>
  <c r="W2312" i="7" s="1"/>
  <c r="W2313" i="7" a="1"/>
  <c r="W2313" i="7" s="1"/>
  <c r="W2314" i="7" a="1"/>
  <c r="W2314" i="7" s="1"/>
  <c r="W2315" i="7" a="1"/>
  <c r="W2315" i="7" s="1"/>
  <c r="W2316" i="7" a="1"/>
  <c r="W2316" i="7" s="1"/>
  <c r="W2317" i="7" a="1"/>
  <c r="W2317" i="7" s="1"/>
  <c r="W2318" i="7" a="1"/>
  <c r="W2318" i="7" s="1"/>
  <c r="W2319" i="7" a="1"/>
  <c r="W2319" i="7" s="1"/>
  <c r="W2320" i="7" a="1"/>
  <c r="W2320" i="7" s="1"/>
  <c r="W2321" i="7" a="1"/>
  <c r="W2321" i="7" s="1"/>
  <c r="W2322" i="7" a="1"/>
  <c r="W2322" i="7" s="1"/>
  <c r="W2323" i="7" a="1"/>
  <c r="W2323" i="7" s="1"/>
  <c r="W2324" i="7" a="1"/>
  <c r="W2324" i="7" s="1"/>
  <c r="W2325" i="7" a="1"/>
  <c r="W2325" i="7" s="1"/>
  <c r="W2326" i="7" a="1"/>
  <c r="W2326" i="7" s="1"/>
  <c r="W2327" i="7" a="1"/>
  <c r="W2327" i="7" s="1"/>
  <c r="W2328" i="7" a="1"/>
  <c r="W2328" i="7" s="1"/>
  <c r="W2329" i="7" a="1"/>
  <c r="W2329" i="7" s="1"/>
  <c r="W2330" i="7" a="1"/>
  <c r="W2330" i="7" s="1"/>
  <c r="W2331" i="7" a="1"/>
  <c r="W2331" i="7" s="1"/>
  <c r="W2332" i="7" a="1"/>
  <c r="W2332" i="7" s="1"/>
  <c r="W2333" i="7" a="1"/>
  <c r="W2333" i="7" s="1"/>
  <c r="W2334" i="7" a="1"/>
  <c r="W2334" i="7" s="1"/>
  <c r="W2335" i="7" a="1"/>
  <c r="W2335" i="7" s="1"/>
  <c r="W2336" i="7" a="1"/>
  <c r="W2336" i="7" s="1"/>
  <c r="W2337" i="7" a="1"/>
  <c r="W2337" i="7" s="1"/>
  <c r="W2338" i="7" a="1"/>
  <c r="W2338" i="7" s="1"/>
  <c r="W2339" i="7" a="1"/>
  <c r="W2339" i="7" s="1"/>
  <c r="W2340" i="7" a="1"/>
  <c r="W2340" i="7" s="1"/>
  <c r="W2341" i="7" a="1"/>
  <c r="W2341" i="7" s="1"/>
  <c r="W2342" i="7" a="1"/>
  <c r="W2342" i="7" s="1"/>
  <c r="W2343" i="7" a="1"/>
  <c r="W2343" i="7" s="1"/>
  <c r="W2344" i="7" a="1"/>
  <c r="W2344" i="7" s="1"/>
  <c r="W2345" i="7" a="1"/>
  <c r="W2345" i="7" s="1"/>
  <c r="W2346" i="7" a="1"/>
  <c r="W2346" i="7" s="1"/>
  <c r="W2347" i="7" a="1"/>
  <c r="W2347" i="7" s="1"/>
  <c r="W2348" i="7" a="1"/>
  <c r="W2348" i="7" s="1"/>
  <c r="W2349" i="7" a="1"/>
  <c r="W2349" i="7" s="1"/>
  <c r="W2350" i="7" a="1"/>
  <c r="W2350" i="7" s="1"/>
  <c r="W2351" i="7" a="1"/>
  <c r="W2351" i="7" s="1"/>
  <c r="W2352" i="7" a="1"/>
  <c r="W2352" i="7" s="1"/>
  <c r="W2353" i="7" a="1"/>
  <c r="W2353" i="7" s="1"/>
  <c r="W2354" i="7" a="1"/>
  <c r="W2354" i="7" s="1"/>
  <c r="W2355" i="7" a="1"/>
  <c r="W2355" i="7" s="1"/>
  <c r="W2356" i="7" a="1"/>
  <c r="W2356" i="7" s="1"/>
  <c r="W2357" i="7" a="1"/>
  <c r="W2357" i="7" s="1"/>
  <c r="W2358" i="7" a="1"/>
  <c r="W2358" i="7" s="1"/>
  <c r="W2359" i="7" a="1"/>
  <c r="W2359" i="7" s="1"/>
  <c r="W2360" i="7" a="1"/>
  <c r="W2360" i="7" s="1"/>
  <c r="W2361" i="7" a="1"/>
  <c r="W2361" i="7" s="1"/>
  <c r="W2362" i="7" a="1"/>
  <c r="W2362" i="7" s="1"/>
  <c r="W2363" i="7" a="1"/>
  <c r="W2363" i="7" s="1"/>
  <c r="W2364" i="7" a="1"/>
  <c r="W2364" i="7" s="1"/>
  <c r="W2365" i="7" a="1"/>
  <c r="W2365" i="7" s="1"/>
  <c r="W2366" i="7" a="1"/>
  <c r="W2366" i="7" s="1"/>
  <c r="W2367" i="7" a="1"/>
  <c r="W2367" i="7" s="1"/>
  <c r="W2368" i="7" a="1"/>
  <c r="W2368" i="7" s="1"/>
  <c r="W2369" i="7" a="1"/>
  <c r="W2369" i="7" s="1"/>
  <c r="W2370" i="7" a="1"/>
  <c r="W2370" i="7" s="1"/>
  <c r="W2371" i="7" a="1"/>
  <c r="W2371" i="7" s="1"/>
  <c r="W2372" i="7" a="1"/>
  <c r="W2372" i="7" s="1"/>
  <c r="W2373" i="7" a="1"/>
  <c r="W2373" i="7" s="1"/>
  <c r="W2374" i="7" a="1"/>
  <c r="W2374" i="7" s="1"/>
  <c r="W2375" i="7" a="1"/>
  <c r="W2375" i="7" s="1"/>
  <c r="W2376" i="7" a="1"/>
  <c r="W2376" i="7" s="1"/>
  <c r="W2377" i="7" a="1"/>
  <c r="W2377" i="7" s="1"/>
  <c r="W2378" i="7" a="1"/>
  <c r="W2378" i="7" s="1"/>
  <c r="W2379" i="7" a="1"/>
  <c r="W2379" i="7" s="1"/>
  <c r="W2380" i="7" a="1"/>
  <c r="W2380" i="7" s="1"/>
  <c r="W2381" i="7" a="1"/>
  <c r="W2381" i="7" s="1"/>
  <c r="W2382" i="7" a="1"/>
  <c r="W2382" i="7" s="1"/>
  <c r="W2383" i="7" a="1"/>
  <c r="W2383" i="7" s="1"/>
  <c r="W2384" i="7" a="1"/>
  <c r="W2384" i="7" s="1"/>
  <c r="W2385" i="7" a="1"/>
  <c r="W2385" i="7" s="1"/>
  <c r="W2386" i="7" a="1"/>
  <c r="W2386" i="7" s="1"/>
  <c r="W2387" i="7" a="1"/>
  <c r="W2387" i="7" s="1"/>
  <c r="W2388" i="7" a="1"/>
  <c r="W2388" i="7" s="1"/>
  <c r="W2389" i="7" a="1"/>
  <c r="W2389" i="7" s="1"/>
  <c r="W2390" i="7" a="1"/>
  <c r="W2390" i="7" s="1"/>
  <c r="W2391" i="7" a="1"/>
  <c r="W2391" i="7" s="1"/>
  <c r="W2392" i="7" a="1"/>
  <c r="W2392" i="7" s="1"/>
  <c r="W2393" i="7" a="1"/>
  <c r="W2393" i="7" s="1"/>
  <c r="W2394" i="7" a="1"/>
  <c r="W2394" i="7" s="1"/>
  <c r="W2395" i="7" a="1"/>
  <c r="W2395" i="7" s="1"/>
  <c r="W2396" i="7" a="1"/>
  <c r="W2396" i="7" s="1"/>
  <c r="W2397" i="7" a="1"/>
  <c r="W2397" i="7" s="1"/>
  <c r="W2398" i="7" a="1"/>
  <c r="W2398" i="7" s="1"/>
  <c r="W2399" i="7" a="1"/>
  <c r="W2399" i="7" s="1"/>
  <c r="W2400" i="7" a="1"/>
  <c r="W2400" i="7" s="1"/>
  <c r="W2401" i="7" a="1"/>
  <c r="W2401" i="7" s="1"/>
  <c r="W2402" i="7" a="1"/>
  <c r="W2402" i="7" s="1"/>
  <c r="W2403" i="7" a="1"/>
  <c r="W2403" i="7" s="1"/>
  <c r="W2404" i="7" a="1"/>
  <c r="W2404" i="7" s="1"/>
  <c r="W2405" i="7" a="1"/>
  <c r="W2405" i="7" s="1"/>
  <c r="W2406" i="7" a="1"/>
  <c r="W2406" i="7" s="1"/>
  <c r="W2407" i="7" a="1"/>
  <c r="W2407" i="7" s="1"/>
  <c r="W2408" i="7" a="1"/>
  <c r="W2408" i="7" s="1"/>
  <c r="W128" i="7" a="1"/>
  <c r="W128" i="7" s="1"/>
  <c r="W143" i="7" a="1"/>
  <c r="W143" i="7" s="1"/>
  <c r="W169" i="7" a="1"/>
  <c r="W169" i="7" s="1"/>
  <c r="W221" i="7" a="1"/>
  <c r="W221" i="7" s="1"/>
  <c r="W60" i="7" a="1"/>
  <c r="W60" i="7" s="1"/>
  <c r="W89" i="7" a="1"/>
  <c r="W89" i="7" s="1"/>
  <c r="W141" i="7" a="1"/>
  <c r="W141" i="7" s="1"/>
  <c r="W201" i="7" a="1"/>
  <c r="W201" i="7" s="1"/>
  <c r="W422" i="7" a="1"/>
  <c r="W422" i="7" s="1"/>
  <c r="W473" i="7" a="1"/>
  <c r="W473" i="7" s="1"/>
  <c r="W540" i="7" a="1"/>
  <c r="W540" i="7" s="1"/>
  <c r="W545" i="7" a="1"/>
  <c r="W545" i="7" s="1"/>
  <c r="W611" i="7" a="1"/>
  <c r="W611" i="7" s="1"/>
  <c r="W690" i="7" a="1"/>
  <c r="W690" i="7" s="1"/>
  <c r="W702" i="7" a="1"/>
  <c r="W702" i="7" s="1"/>
  <c r="W750" i="7" a="1"/>
  <c r="W750" i="7" s="1"/>
  <c r="W762" i="7" a="1"/>
  <c r="W762" i="7" s="1"/>
  <c r="W774" i="7" a="1"/>
  <c r="W774" i="7" s="1"/>
  <c r="W834" i="7" a="1"/>
  <c r="W834" i="7" s="1"/>
  <c r="W882" i="7" a="1"/>
  <c r="W882" i="7" s="1"/>
  <c r="W886" i="7" a="1"/>
  <c r="W886" i="7" s="1"/>
  <c r="W928" i="7" a="1"/>
  <c r="W928" i="7" s="1"/>
  <c r="W950" i="7" a="1"/>
  <c r="W950" i="7" s="1"/>
  <c r="W969" i="7" a="1"/>
  <c r="W969" i="7" s="1"/>
  <c r="W976" i="7" a="1"/>
  <c r="W976" i="7" s="1"/>
  <c r="W983" i="7" a="1"/>
  <c r="W983" i="7" s="1"/>
  <c r="W1033" i="7" a="1"/>
  <c r="W1033" i="7" s="1"/>
  <c r="W1040" i="7" a="1"/>
  <c r="W1040" i="7" s="1"/>
  <c r="W1047" i="7" a="1"/>
  <c r="W1047" i="7" s="1"/>
  <c r="W1101" i="7" a="1"/>
  <c r="W1101" i="7" s="1"/>
  <c r="W1109" i="7" a="1"/>
  <c r="W1109" i="7" s="1"/>
  <c r="W1117" i="7" a="1"/>
  <c r="W1117" i="7" s="1"/>
  <c r="W1125" i="7" a="1"/>
  <c r="W1125" i="7" s="1"/>
  <c r="W1133" i="7" a="1"/>
  <c r="W1133" i="7" s="1"/>
  <c r="W1141" i="7" a="1"/>
  <c r="W1141" i="7" s="1"/>
  <c r="W1149" i="7" a="1"/>
  <c r="W1149" i="7" s="1"/>
  <c r="W1157" i="7" a="1"/>
  <c r="W1157" i="7" s="1"/>
  <c r="W1165" i="7" a="1"/>
  <c r="W1165" i="7" s="1"/>
  <c r="W1173" i="7" a="1"/>
  <c r="W1173" i="7" s="1"/>
  <c r="W1181" i="7" a="1"/>
  <c r="W1181" i="7" s="1"/>
  <c r="W1189" i="7" a="1"/>
  <c r="W1189" i="7" s="1"/>
  <c r="W1197" i="7" a="1"/>
  <c r="W1197" i="7" s="1"/>
  <c r="W1205" i="7" a="1"/>
  <c r="W1205" i="7" s="1"/>
  <c r="W1213" i="7" a="1"/>
  <c r="W1213" i="7" s="1"/>
  <c r="W1221" i="7" a="1"/>
  <c r="W1221" i="7" s="1"/>
  <c r="W1229" i="7" a="1"/>
  <c r="W1229" i="7" s="1"/>
  <c r="W1237" i="7" a="1"/>
  <c r="W1237" i="7" s="1"/>
  <c r="W1245" i="7" a="1"/>
  <c r="W1245" i="7" s="1"/>
  <c r="W1253" i="7" a="1"/>
  <c r="W1253" i="7" s="1"/>
  <c r="W1261" i="7" a="1"/>
  <c r="W1261" i="7" s="1"/>
  <c r="W1269" i="7" a="1"/>
  <c r="W1269" i="7" s="1"/>
  <c r="W1277" i="7" a="1"/>
  <c r="W1277" i="7" s="1"/>
  <c r="W1285" i="7" a="1"/>
  <c r="W1285" i="7" s="1"/>
  <c r="W1293" i="7" a="1"/>
  <c r="W1293" i="7" s="1"/>
  <c r="W1301" i="7" a="1"/>
  <c r="W1301" i="7" s="1"/>
  <c r="W1309" i="7" a="1"/>
  <c r="W1309" i="7" s="1"/>
  <c r="W1317" i="7" a="1"/>
  <c r="W1317" i="7" s="1"/>
  <c r="W1325" i="7" a="1"/>
  <c r="W1325" i="7" s="1"/>
  <c r="W1333" i="7" a="1"/>
  <c r="W1333" i="7" s="1"/>
  <c r="W1341" i="7" a="1"/>
  <c r="W1341" i="7" s="1"/>
  <c r="W1349" i="7" a="1"/>
  <c r="W1349" i="7" s="1"/>
  <c r="W1357" i="7" a="1"/>
  <c r="W1357" i="7" s="1"/>
  <c r="W1365" i="7" a="1"/>
  <c r="W1365" i="7" s="1"/>
  <c r="W1373" i="7" a="1"/>
  <c r="W1373" i="7" s="1"/>
  <c r="W1381" i="7" a="1"/>
  <c r="W1381" i="7" s="1"/>
  <c r="W1389" i="7" a="1"/>
  <c r="W1389" i="7" s="1"/>
  <c r="W1397" i="7" a="1"/>
  <c r="W1397" i="7" s="1"/>
  <c r="W1405" i="7" a="1"/>
  <c r="W1405" i="7" s="1"/>
  <c r="W1413" i="7" a="1"/>
  <c r="W1413" i="7" s="1"/>
  <c r="W1421" i="7" a="1"/>
  <c r="W1421" i="7" s="1"/>
  <c r="W1429" i="7" a="1"/>
  <c r="W1429" i="7" s="1"/>
  <c r="W1437" i="7" a="1"/>
  <c r="W1437" i="7" s="1"/>
  <c r="W1445" i="7" a="1"/>
  <c r="W1445" i="7" s="1"/>
  <c r="W1453" i="7" a="1"/>
  <c r="W1453" i="7" s="1"/>
  <c r="W1461" i="7" a="1"/>
  <c r="W1461" i="7" s="1"/>
  <c r="W1469" i="7" a="1"/>
  <c r="W1469" i="7" s="1"/>
  <c r="W1477" i="7" a="1"/>
  <c r="W1477" i="7" s="1"/>
  <c r="W1485" i="7" a="1"/>
  <c r="W1485" i="7" s="1"/>
  <c r="W1493" i="7" a="1"/>
  <c r="W1493" i="7" s="1"/>
  <c r="W1501" i="7" a="1"/>
  <c r="W1501" i="7" s="1"/>
  <c r="W1509" i="7" a="1"/>
  <c r="W1509" i="7" s="1"/>
  <c r="W1517" i="7" a="1"/>
  <c r="W1517" i="7" s="1"/>
  <c r="W1525" i="7" a="1"/>
  <c r="W1525" i="7" s="1"/>
  <c r="W1533" i="7" a="1"/>
  <c r="W1533" i="7" s="1"/>
  <c r="W1541" i="7" a="1"/>
  <c r="W1541" i="7" s="1"/>
  <c r="W1549" i="7" a="1"/>
  <c r="W1549" i="7" s="1"/>
  <c r="W1557" i="7" a="1"/>
  <c r="W1557" i="7" s="1"/>
  <c r="W1565" i="7" a="1"/>
  <c r="W1565" i="7" s="1"/>
  <c r="W1573" i="7" a="1"/>
  <c r="W1573" i="7" s="1"/>
  <c r="W1581" i="7" a="1"/>
  <c r="W1581" i="7" s="1"/>
  <c r="W1589" i="7" a="1"/>
  <c r="W1589" i="7" s="1"/>
  <c r="W1597" i="7" a="1"/>
  <c r="W1597" i="7" s="1"/>
  <c r="W1605" i="7" a="1"/>
  <c r="W1605" i="7" s="1"/>
  <c r="W1613" i="7" a="1"/>
  <c r="W1613" i="7" s="1"/>
  <c r="W1621" i="7" a="1"/>
  <c r="W1621" i="7" s="1"/>
  <c r="W1629" i="7" a="1"/>
  <c r="W1629" i="7" s="1"/>
  <c r="W1637" i="7" a="1"/>
  <c r="W1637" i="7" s="1"/>
  <c r="W1645" i="7" a="1"/>
  <c r="W1645" i="7" s="1"/>
  <c r="W1653" i="7" a="1"/>
  <c r="W1653" i="7" s="1"/>
  <c r="W1661" i="7" a="1"/>
  <c r="W1661" i="7" s="1"/>
  <c r="W1669" i="7" a="1"/>
  <c r="W1669" i="7" s="1"/>
  <c r="W1677" i="7" a="1"/>
  <c r="W1677" i="7" s="1"/>
  <c r="W1685" i="7" a="1"/>
  <c r="W1685" i="7" s="1"/>
  <c r="W1693" i="7" a="1"/>
  <c r="W1693" i="7" s="1"/>
  <c r="W1701" i="7" a="1"/>
  <c r="W1701" i="7" s="1"/>
  <c r="W1709" i="7" a="1"/>
  <c r="W1709" i="7" s="1"/>
  <c r="W1717" i="7" a="1"/>
  <c r="W1717" i="7" s="1"/>
  <c r="W1725" i="7" a="1"/>
  <c r="W1725" i="7" s="1"/>
  <c r="W1733" i="7" a="1"/>
  <c r="W1733" i="7" s="1"/>
  <c r="W1741" i="7" a="1"/>
  <c r="W1741" i="7" s="1"/>
  <c r="W1749" i="7" a="1"/>
  <c r="W1749" i="7" s="1"/>
  <c r="W1757" i="7" a="1"/>
  <c r="W1757" i="7" s="1"/>
  <c r="W1765" i="7" a="1"/>
  <c r="W1765" i="7" s="1"/>
  <c r="W1773" i="7" a="1"/>
  <c r="W1773" i="7" s="1"/>
  <c r="W1781" i="7" a="1"/>
  <c r="W1781" i="7" s="1"/>
  <c r="W1789" i="7" a="1"/>
  <c r="W1789" i="7" s="1"/>
  <c r="W1797" i="7" a="1"/>
  <c r="W1797" i="7" s="1"/>
  <c r="W1805" i="7" a="1"/>
  <c r="W1805" i="7" s="1"/>
  <c r="W1813" i="7" a="1"/>
  <c r="W1813" i="7" s="1"/>
  <c r="W1821" i="7" a="1"/>
  <c r="W1821" i="7" s="1"/>
  <c r="W1829" i="7" a="1"/>
  <c r="W1829" i="7" s="1"/>
  <c r="W1837" i="7" a="1"/>
  <c r="W1837" i="7" s="1"/>
  <c r="W1845" i="7" a="1"/>
  <c r="W1845" i="7" s="1"/>
  <c r="W1853" i="7" a="1"/>
  <c r="W1853" i="7" s="1"/>
  <c r="W1861" i="7" a="1"/>
  <c r="W1861" i="7" s="1"/>
  <c r="W1869" i="7" a="1"/>
  <c r="W1869" i="7" s="1"/>
  <c r="W1877" i="7" a="1"/>
  <c r="W1877" i="7" s="1"/>
  <c r="W1885" i="7" a="1"/>
  <c r="W1885" i="7" s="1"/>
  <c r="W1893" i="7" a="1"/>
  <c r="W1893" i="7" s="1"/>
  <c r="W40" i="7" a="1"/>
  <c r="W40" i="7" s="1"/>
  <c r="W118" i="7" a="1"/>
  <c r="W118" i="7" s="1"/>
  <c r="W160" i="7" a="1"/>
  <c r="W160" i="7" s="1"/>
  <c r="W167" i="7" a="1"/>
  <c r="W167" i="7" s="1"/>
  <c r="W31" i="7" a="1"/>
  <c r="W31" i="7" s="1"/>
  <c r="W19" i="7" a="1"/>
  <c r="W19" i="7" s="1"/>
  <c r="W121" i="7" a="1"/>
  <c r="W121" i="7" s="1"/>
  <c r="W186" i="7" a="1"/>
  <c r="W186" i="7" s="1"/>
  <c r="W32" i="7" a="1"/>
  <c r="W32" i="7" s="1"/>
  <c r="W151" i="7" a="1"/>
  <c r="W151" i="7" s="1"/>
  <c r="W116" i="7" a="1"/>
  <c r="W116" i="7" s="1"/>
  <c r="W20" i="7" a="1"/>
  <c r="W20" i="7" s="1"/>
  <c r="W119" i="7" a="1"/>
  <c r="W119" i="7" s="1"/>
  <c r="W142" i="7" a="1"/>
  <c r="W142" i="7" s="1"/>
  <c r="W51" i="7" a="1"/>
  <c r="W51" i="7" s="1"/>
  <c r="W182" i="7" a="1"/>
  <c r="W182" i="7" s="1"/>
  <c r="W187" i="7" a="1"/>
  <c r="W187" i="7" s="1"/>
  <c r="W228" i="7" a="1"/>
  <c r="W228" i="7" s="1"/>
  <c r="W33" i="7" a="1"/>
  <c r="W33" i="7" s="1"/>
  <c r="W111" i="7" a="1"/>
  <c r="W111" i="7" s="1"/>
  <c r="W183" i="7" a="1"/>
  <c r="W183" i="7" s="1"/>
  <c r="W66" i="7" a="1"/>
  <c r="W66" i="7" s="1"/>
  <c r="W47" i="7" a="1"/>
  <c r="W47" i="7" s="1"/>
  <c r="W410" i="7" a="1"/>
  <c r="W410" i="7" s="1"/>
  <c r="W447" i="7" a="1"/>
  <c r="W447" i="7" s="1"/>
  <c r="W200" i="7" a="1"/>
  <c r="W200" i="7" s="1"/>
  <c r="W436" i="7" a="1"/>
  <c r="W436" i="7" s="1"/>
  <c r="W418" i="7" a="1"/>
  <c r="W418" i="7" s="1"/>
  <c r="W449" i="7" a="1"/>
  <c r="W449" i="7" s="1"/>
  <c r="W25" i="7" a="1"/>
  <c r="W25" i="7" s="1"/>
  <c r="W420" i="7" a="1"/>
  <c r="W420" i="7" s="1"/>
  <c r="W431" i="7" a="1"/>
  <c r="W431" i="7" s="1"/>
  <c r="W161" i="7" a="1"/>
  <c r="W161" i="7" s="1"/>
  <c r="W214" i="7" a="1"/>
  <c r="W214" i="7" s="1"/>
  <c r="W415" i="7" a="1"/>
  <c r="W415" i="7" s="1"/>
  <c r="W426" i="7" a="1"/>
  <c r="W426" i="7" s="1"/>
  <c r="W439" i="7" a="1"/>
  <c r="W439" i="7" s="1"/>
  <c r="W220" i="7" a="1"/>
  <c r="W220" i="7" s="1"/>
  <c r="W471" i="7" a="1"/>
  <c r="W471" i="7" s="1"/>
  <c r="W477" i="7" a="1"/>
  <c r="W477" i="7" s="1"/>
  <c r="W195" i="7" a="1"/>
  <c r="W195" i="7" s="1"/>
  <c r="W489" i="7" a="1"/>
  <c r="W489" i="7" s="1"/>
  <c r="W492" i="7" a="1"/>
  <c r="W492" i="7" s="1"/>
  <c r="W430" i="7" a="1"/>
  <c r="W430" i="7" s="1"/>
  <c r="W450" i="7" a="1"/>
  <c r="W450" i="7" s="1"/>
  <c r="W453" i="7" a="1"/>
  <c r="W453" i="7" s="1"/>
  <c r="W461" i="7" a="1"/>
  <c r="W461" i="7" s="1"/>
  <c r="W464" i="7" a="1"/>
  <c r="W464" i="7" s="1"/>
  <c r="W488" i="7" a="1"/>
  <c r="W488" i="7" s="1"/>
  <c r="W500" i="7" a="1"/>
  <c r="W500" i="7" s="1"/>
  <c r="W521" i="7" a="1"/>
  <c r="W521" i="7" s="1"/>
  <c r="W476" i="7" a="1"/>
  <c r="W476" i="7" s="1"/>
  <c r="W509" i="7" a="1"/>
  <c r="W509" i="7" s="1"/>
  <c r="W424" i="7" a="1"/>
  <c r="W424" i="7" s="1"/>
  <c r="W493" i="7" a="1"/>
  <c r="W493" i="7" s="1"/>
  <c r="W465" i="7" a="1"/>
  <c r="W465" i="7" s="1"/>
  <c r="W559" i="7" a="1"/>
  <c r="W559" i="7" s="1"/>
  <c r="W168" i="7" a="1"/>
  <c r="W168" i="7" s="1"/>
  <c r="W537" i="7" a="1"/>
  <c r="W537" i="7" s="1"/>
  <c r="W549" i="7" a="1"/>
  <c r="W549" i="7" s="1"/>
  <c r="W607" i="7" a="1"/>
  <c r="W607" i="7" s="1"/>
  <c r="W504" i="7" a="1"/>
  <c r="W504" i="7" s="1"/>
  <c r="W180" i="7" a="1"/>
  <c r="W180" i="7" s="1"/>
  <c r="W460" i="7" a="1"/>
  <c r="W460" i="7" s="1"/>
  <c r="W472" i="7" a="1"/>
  <c r="W472" i="7" s="1"/>
  <c r="W555" i="7" a="1"/>
  <c r="W555" i="7" s="1"/>
  <c r="W481" i="7" a="1"/>
  <c r="W481" i="7" s="1"/>
  <c r="W613" i="7" a="1"/>
  <c r="W613" i="7" s="1"/>
  <c r="W452" i="7" a="1"/>
  <c r="W452" i="7" s="1"/>
  <c r="W576" i="7" a="1"/>
  <c r="W576" i="7" s="1"/>
  <c r="W458" i="7" a="1"/>
  <c r="W458" i="7" s="1"/>
  <c r="W419" i="7" a="1"/>
  <c r="W419" i="7" s="1"/>
  <c r="W544" i="7" a="1"/>
  <c r="W544" i="7" s="1"/>
  <c r="W553" i="7" a="1"/>
  <c r="W553" i="7" s="1"/>
  <c r="W556" i="7" a="1"/>
  <c r="W556" i="7" s="1"/>
  <c r="W505" i="7" a="1"/>
  <c r="W505" i="7" s="1"/>
  <c r="W529" i="7" a="1"/>
  <c r="W529" i="7" s="1"/>
  <c r="W557" i="7" a="1"/>
  <c r="W557" i="7" s="1"/>
  <c r="W595" i="7" a="1"/>
  <c r="W595" i="7" s="1"/>
  <c r="W541" i="7" a="1"/>
  <c r="W541" i="7" s="1"/>
  <c r="W641" i="7" a="1"/>
  <c r="W641" i="7" s="1"/>
  <c r="W619" i="7" a="1"/>
  <c r="W619" i="7" s="1"/>
  <c r="W660" i="7" a="1"/>
  <c r="W660" i="7" s="1"/>
  <c r="W661" i="7" a="1"/>
  <c r="W661" i="7" s="1"/>
  <c r="W536" i="7" a="1"/>
  <c r="W536" i="7" s="1"/>
  <c r="W616" i="7" a="1"/>
  <c r="W616" i="7" s="1"/>
  <c r="W636" i="7" a="1"/>
  <c r="W636" i="7" s="1"/>
  <c r="W539" i="7" a="1"/>
  <c r="W539" i="7" s="1"/>
  <c r="W560" i="7" a="1"/>
  <c r="W560" i="7" s="1"/>
  <c r="W568" i="7" a="1"/>
  <c r="W568" i="7" s="1"/>
  <c r="W584" i="7" a="1"/>
  <c r="W584" i="7" s="1"/>
  <c r="W601" i="7" a="1"/>
  <c r="W601" i="7" s="1"/>
  <c r="W571" i="7" a="1"/>
  <c r="W571" i="7" s="1"/>
  <c r="W579" i="7" a="1"/>
  <c r="W579" i="7" s="1"/>
  <c r="W592" i="7" a="1"/>
  <c r="W592" i="7" s="1"/>
  <c r="W625" i="7" a="1"/>
  <c r="W625" i="7" s="1"/>
  <c r="W658" i="7" a="1"/>
  <c r="W658" i="7" s="1"/>
  <c r="W647" i="7" a="1"/>
  <c r="W647" i="7" s="1"/>
  <c r="W697" i="7" a="1"/>
  <c r="W697" i="7" s="1"/>
  <c r="W551" i="7" a="1"/>
  <c r="W551" i="7" s="1"/>
  <c r="W572" i="7" a="1"/>
  <c r="W572" i="7" s="1"/>
  <c r="W671" i="7" a="1"/>
  <c r="W671" i="7" s="1"/>
  <c r="W696" i="7" a="1"/>
  <c r="W696" i="7" s="1"/>
  <c r="W704" i="7" a="1"/>
  <c r="W704" i="7" s="1"/>
  <c r="W729" i="7" a="1"/>
  <c r="W729" i="7" s="1"/>
  <c r="W805" i="7" a="1"/>
  <c r="W805" i="7" s="1"/>
  <c r="W535" i="7" a="1"/>
  <c r="W535" i="7" s="1"/>
  <c r="W567" i="7" a="1"/>
  <c r="W567" i="7" s="1"/>
  <c r="W617" i="7" a="1"/>
  <c r="W617" i="7" s="1"/>
  <c r="W679" i="7" a="1"/>
  <c r="W679" i="7" s="1"/>
  <c r="W721" i="7" a="1"/>
  <c r="W721" i="7" s="1"/>
  <c r="W737" i="7" a="1"/>
  <c r="W737" i="7" s="1"/>
  <c r="W754" i="7" a="1"/>
  <c r="W754" i="7" s="1"/>
  <c r="W583" i="7" a="1"/>
  <c r="W583" i="7" s="1"/>
  <c r="W593" i="7" a="1"/>
  <c r="W593" i="7" s="1"/>
  <c r="W654" i="7" a="1"/>
  <c r="W654" i="7" s="1"/>
  <c r="W712" i="7" a="1"/>
  <c r="W712" i="7" s="1"/>
  <c r="W218" i="7" a="1"/>
  <c r="W218" i="7" s="1"/>
  <c r="W669" i="7" a="1"/>
  <c r="W669" i="7" s="1"/>
  <c r="W720" i="7" a="1"/>
  <c r="W720" i="7" s="1"/>
  <c r="W744" i="7" a="1"/>
  <c r="W744" i="7" s="1"/>
  <c r="W770" i="7" a="1"/>
  <c r="W770" i="7" s="1"/>
  <c r="W777" i="7" a="1"/>
  <c r="W777" i="7" s="1"/>
  <c r="W615" i="7" a="1"/>
  <c r="W615" i="7" s="1"/>
  <c r="W624" i="7" a="1"/>
  <c r="W624" i="7" s="1"/>
  <c r="W670" i="7" a="1"/>
  <c r="W670" i="7" s="1"/>
  <c r="W677" i="7" a="1"/>
  <c r="W677" i="7" s="1"/>
  <c r="W686" i="7" a="1"/>
  <c r="W686" i="7" s="1"/>
  <c r="W694" i="7" a="1"/>
  <c r="W694" i="7" s="1"/>
  <c r="W711" i="7" a="1"/>
  <c r="W711" i="7" s="1"/>
  <c r="W727" i="7" a="1"/>
  <c r="W727" i="7" s="1"/>
  <c r="W745" i="7" a="1"/>
  <c r="W745" i="7" s="1"/>
  <c r="W769" i="7" a="1"/>
  <c r="W769" i="7" s="1"/>
  <c r="W668" i="7" a="1"/>
  <c r="W668" i="7" s="1"/>
  <c r="W637" i="7" a="1"/>
  <c r="W637" i="7" s="1"/>
  <c r="W693" i="7" a="1"/>
  <c r="W693" i="7" s="1"/>
  <c r="W710" i="7" a="1"/>
  <c r="W710" i="7" s="1"/>
  <c r="W605" i="7" a="1"/>
  <c r="W605" i="7" s="1"/>
  <c r="W663" i="7" a="1"/>
  <c r="W663" i="7" s="1"/>
  <c r="W676" i="7" a="1"/>
  <c r="W676" i="7" s="1"/>
  <c r="W685" i="7" a="1"/>
  <c r="W685" i="7" s="1"/>
  <c r="W718" i="7" a="1"/>
  <c r="W718" i="7" s="1"/>
  <c r="W751" i="7" a="1"/>
  <c r="W751" i="7" s="1"/>
  <c r="W793" i="7" a="1"/>
  <c r="W793" i="7" s="1"/>
  <c r="W672" i="7" a="1"/>
  <c r="W672" i="7" s="1"/>
  <c r="W698" i="7" a="1"/>
  <c r="W698" i="7" s="1"/>
  <c r="W741" i="7" a="1"/>
  <c r="W741" i="7" s="1"/>
  <c r="W743" i="7" a="1"/>
  <c r="W743" i="7" s="1"/>
  <c r="W749" i="7" a="1"/>
  <c r="W749" i="7" s="1"/>
  <c r="W725" i="7" a="1"/>
  <c r="W725" i="7" s="1"/>
  <c r="W735" i="7" a="1"/>
  <c r="W735" i="7" s="1"/>
  <c r="W801" i="7" a="1"/>
  <c r="W801" i="7" s="1"/>
  <c r="W627" i="7" a="1"/>
  <c r="W627" i="7" s="1"/>
  <c r="W706" i="7" a="1"/>
  <c r="W706" i="7" s="1"/>
  <c r="W733" i="7" a="1"/>
  <c r="W733" i="7" s="1"/>
  <c r="W757" i="7" a="1"/>
  <c r="W757" i="7" s="1"/>
  <c r="W709" i="7" a="1"/>
  <c r="W709" i="7" s="1"/>
  <c r="W798" i="7" a="1"/>
  <c r="W798" i="7" s="1"/>
  <c r="W789" i="7" a="1"/>
  <c r="W789" i="7" s="1"/>
  <c r="W628" i="7" a="1"/>
  <c r="W628" i="7" s="1"/>
  <c r="W665" i="7" a="1"/>
  <c r="W665" i="7" s="1"/>
  <c r="W776" i="7" a="1"/>
  <c r="W776" i="7" s="1"/>
  <c r="W768" i="7" a="1"/>
  <c r="W768" i="7" s="1"/>
  <c r="W804" i="7" a="1"/>
  <c r="W804" i="7" s="1"/>
  <c r="W726" i="7" a="1"/>
  <c r="W726" i="7" s="1"/>
  <c r="W740" i="7" a="1"/>
  <c r="W740" i="7" s="1"/>
  <c r="W786" i="7" a="1"/>
  <c r="W786" i="7" s="1"/>
  <c r="W730" i="7" a="1"/>
  <c r="W730" i="7" s="1"/>
  <c r="W682" i="7" a="1"/>
  <c r="W682" i="7" s="1"/>
  <c r="W917" i="7" a="1"/>
  <c r="W917" i="7" s="1"/>
  <c r="W930" i="7" a="1"/>
  <c r="W930" i="7" s="1"/>
  <c r="W816" i="7" a="1"/>
  <c r="W816" i="7" s="1"/>
  <c r="W918" i="7" a="1"/>
  <c r="W918" i="7" s="1"/>
  <c r="W732" i="7" a="1"/>
  <c r="W732" i="7" s="1"/>
  <c r="W748" i="7" a="1"/>
  <c r="W748" i="7" s="1"/>
  <c r="W756" i="7" a="1"/>
  <c r="W756" i="7" s="1"/>
  <c r="W841" i="7" a="1"/>
  <c r="W841" i="7" s="1"/>
  <c r="W919" i="7" a="1"/>
  <c r="W919" i="7" s="1"/>
  <c r="W782" i="7" a="1"/>
  <c r="W782" i="7" s="1"/>
  <c r="W920" i="7" a="1"/>
  <c r="W920" i="7" s="1"/>
  <c r="W657" i="7" a="1"/>
  <c r="W657" i="7" s="1"/>
  <c r="W666" i="7" a="1"/>
  <c r="W666" i="7" s="1"/>
  <c r="W684" i="7" a="1"/>
  <c r="W684" i="7" s="1"/>
  <c r="W775" i="7" a="1"/>
  <c r="W775" i="7" s="1"/>
  <c r="W809" i="7" a="1"/>
  <c r="W809" i="7" s="1"/>
  <c r="W815" i="7" a="1"/>
  <c r="W815" i="7" s="1"/>
  <c r="W840" i="7" a="1"/>
  <c r="W840" i="7" s="1"/>
  <c r="W822" i="7" a="1"/>
  <c r="W822" i="7" s="1"/>
  <c r="W823" i="7" a="1"/>
  <c r="W823" i="7" s="1"/>
  <c r="W921" i="7" a="1"/>
  <c r="W921" i="7" s="1"/>
  <c r="W922" i="7" a="1"/>
  <c r="W922" i="7" s="1"/>
  <c r="W935" i="7" a="1"/>
  <c r="W935" i="7" s="1"/>
  <c r="W814" i="7" a="1"/>
  <c r="W814" i="7" s="1"/>
  <c r="W923" i="7" a="1"/>
  <c r="W923" i="7" s="1"/>
  <c r="W936" i="7" a="1"/>
  <c r="W936" i="7" s="1"/>
  <c r="W532" i="7" a="1"/>
  <c r="W532" i="7" s="1"/>
  <c r="W799" i="7" a="1"/>
  <c r="W799" i="7" s="1"/>
  <c r="W813" i="7" a="1"/>
  <c r="W813" i="7" s="1"/>
  <c r="W673" i="7" a="1"/>
  <c r="W673" i="7" s="1"/>
  <c r="W821" i="7" a="1"/>
  <c r="W821" i="7" s="1"/>
  <c r="W838" i="7" a="1"/>
  <c r="W838" i="7" s="1"/>
  <c r="W925" i="7" a="1"/>
  <c r="W925" i="7" s="1"/>
  <c r="W561" i="7" a="1"/>
  <c r="W561" i="7" s="1"/>
  <c r="W783" i="7" a="1"/>
  <c r="W783" i="7" s="1"/>
  <c r="W926" i="7" a="1"/>
  <c r="W926" i="7" s="1"/>
  <c r="W766" i="7" a="1"/>
  <c r="W766" i="7" s="1"/>
  <c r="W820" i="7" a="1"/>
  <c r="W820" i="7" s="1"/>
  <c r="W829" i="7" a="1"/>
  <c r="W829" i="7" s="1"/>
  <c r="W879" i="7" a="1"/>
  <c r="W879" i="7" s="1"/>
  <c r="W880" i="7" a="1"/>
  <c r="W880" i="7" s="1"/>
  <c r="W888" i="7" a="1"/>
  <c r="W888" i="7" s="1"/>
  <c r="W642" i="7" a="1"/>
  <c r="W642" i="7" s="1"/>
  <c r="W889" i="7" a="1"/>
  <c r="W889" i="7" s="1"/>
  <c r="W931" i="7" a="1"/>
  <c r="W931" i="7" s="1"/>
  <c r="W944" i="7" a="1"/>
  <c r="W944" i="7" s="1"/>
  <c r="W960" i="7" a="1"/>
  <c r="W960" i="7" s="1"/>
  <c r="W765" i="7" a="1"/>
  <c r="W765" i="7" s="1"/>
  <c r="W973" i="7" a="1"/>
  <c r="W973" i="7" s="1"/>
  <c r="W896" i="7" a="1"/>
  <c r="W896" i="7" s="1"/>
  <c r="W929" i="7" a="1"/>
  <c r="W929" i="7" s="1"/>
  <c r="W945" i="7" a="1"/>
  <c r="W945" i="7" s="1"/>
  <c r="W967" i="7" a="1"/>
  <c r="W967" i="7" s="1"/>
  <c r="W947" i="7" a="1"/>
  <c r="W947" i="7" s="1"/>
  <c r="W961" i="7" a="1"/>
  <c r="W961" i="7" s="1"/>
  <c r="W912" i="7" a="1"/>
  <c r="W912" i="7" s="1"/>
  <c r="W955" i="7" a="1"/>
  <c r="W955" i="7" s="1"/>
  <c r="W780" i="7" a="1"/>
  <c r="W780" i="7" s="1"/>
  <c r="W810" i="7" a="1"/>
  <c r="W810" i="7" s="1"/>
  <c r="W887" i="7" a="1"/>
  <c r="W887" i="7" s="1"/>
  <c r="W909" i="7" a="1"/>
  <c r="W909" i="7" s="1"/>
  <c r="W543" i="7" a="1"/>
  <c r="W543" i="7" s="1"/>
  <c r="W790" i="7" a="1"/>
  <c r="W790" i="7" s="1"/>
  <c r="W825" i="7" a="1"/>
  <c r="W825" i="7" s="1"/>
  <c r="W906" i="7" a="1"/>
  <c r="W906" i="7" s="1"/>
  <c r="W927" i="7" a="1"/>
  <c r="W927" i="7" s="1"/>
  <c r="W655" i="7" a="1"/>
  <c r="W655" i="7" s="1"/>
  <c r="W956" i="7" a="1"/>
  <c r="W956" i="7" s="1"/>
  <c r="W975" i="7" a="1"/>
  <c r="W975" i="7" s="1"/>
  <c r="W802" i="7" a="1"/>
  <c r="W802" i="7" s="1"/>
  <c r="W894" i="7" a="1"/>
  <c r="W894" i="7" s="1"/>
  <c r="W913" i="7" a="1"/>
  <c r="W913" i="7" s="1"/>
  <c r="W949" i="7" a="1"/>
  <c r="W949" i="7" s="1"/>
  <c r="W957" i="7" a="1"/>
  <c r="W957" i="7" s="1"/>
  <c r="W681" i="7" a="1"/>
  <c r="W681" i="7" s="1"/>
  <c r="W807" i="7" a="1"/>
  <c r="W807" i="7" s="1"/>
  <c r="W837" i="7" a="1"/>
  <c r="W837" i="7" s="1"/>
  <c r="W963" i="7" a="1"/>
  <c r="W963" i="7" s="1"/>
  <c r="W914" i="7" a="1"/>
  <c r="W914" i="7" s="1"/>
  <c r="W941" i="7" a="1"/>
  <c r="W941" i="7" s="1"/>
  <c r="W971" i="7" a="1"/>
  <c r="W971" i="7" s="1"/>
  <c r="W1017" i="7" a="1"/>
  <c r="W1017" i="7" s="1"/>
  <c r="W1036" i="7" a="1"/>
  <c r="W1036" i="7" s="1"/>
  <c r="W1055" i="7" a="1"/>
  <c r="W1055" i="7" s="1"/>
  <c r="W968" i="7" a="1"/>
  <c r="W968" i="7" s="1"/>
  <c r="W991" i="7" a="1"/>
  <c r="W991" i="7" s="1"/>
  <c r="W1049" i="7" a="1"/>
  <c r="W1049" i="7" s="1"/>
  <c r="W1069" i="7" a="1"/>
  <c r="W1069" i="7" s="1"/>
  <c r="W1088" i="7" a="1"/>
  <c r="W1088" i="7" s="1"/>
  <c r="W738" i="7" a="1"/>
  <c r="W738" i="7" s="1"/>
  <c r="W933" i="7" a="1"/>
  <c r="W933" i="7" s="1"/>
  <c r="W953" i="7" a="1"/>
  <c r="W953" i="7" s="1"/>
  <c r="W985" i="7" a="1"/>
  <c r="W985" i="7" s="1"/>
  <c r="W1005" i="7" a="1"/>
  <c r="W1005" i="7" s="1"/>
  <c r="W1024" i="7" a="1"/>
  <c r="W1024" i="7" s="1"/>
  <c r="W1043" i="7" a="1"/>
  <c r="W1043" i="7" s="1"/>
  <c r="W784" i="7" a="1"/>
  <c r="W784" i="7" s="1"/>
  <c r="W979" i="7" a="1"/>
  <c r="W979" i="7" s="1"/>
  <c r="W1037" i="7" a="1"/>
  <c r="W1037" i="7" s="1"/>
  <c r="W1056" i="7" a="1"/>
  <c r="W1056" i="7" s="1"/>
  <c r="W1057" i="7" a="1"/>
  <c r="W1057" i="7" s="1"/>
  <c r="W1076" i="7" a="1"/>
  <c r="W1076" i="7" s="1"/>
  <c r="W939" i="7" a="1"/>
  <c r="W939" i="7" s="1"/>
  <c r="W992" i="7" a="1"/>
  <c r="W992" i="7" s="1"/>
  <c r="W993" i="7" a="1"/>
  <c r="W993" i="7" s="1"/>
  <c r="W1012" i="7" a="1"/>
  <c r="W1012" i="7" s="1"/>
  <c r="W1031" i="7" a="1"/>
  <c r="W1031" i="7" s="1"/>
  <c r="W1089" i="7" a="1"/>
  <c r="W1089" i="7" s="1"/>
  <c r="W951" i="7" a="1"/>
  <c r="W951" i="7" s="1"/>
  <c r="W1025" i="7" a="1"/>
  <c r="W1025" i="7" s="1"/>
  <c r="W1044" i="7" a="1"/>
  <c r="W1044" i="7" s="1"/>
  <c r="W1045" i="7" a="1"/>
  <c r="W1045" i="7" s="1"/>
  <c r="W1063" i="7" a="1"/>
  <c r="W1063" i="7" s="1"/>
  <c r="W1064" i="7" a="1"/>
  <c r="W1064" i="7" s="1"/>
  <c r="W1083" i="7" a="1"/>
  <c r="W1083" i="7" s="1"/>
  <c r="W942" i="7" a="1"/>
  <c r="W942" i="7" s="1"/>
  <c r="W965" i="7" a="1"/>
  <c r="W965" i="7" s="1"/>
  <c r="W980" i="7" a="1"/>
  <c r="W980" i="7" s="1"/>
  <c r="W981" i="7" a="1"/>
  <c r="W981" i="7" s="1"/>
  <c r="W999" i="7" a="1"/>
  <c r="W999" i="7" s="1"/>
  <c r="W1000" i="7" a="1"/>
  <c r="W1000" i="7" s="1"/>
  <c r="W1019" i="7" a="1"/>
  <c r="W1019" i="7" s="1"/>
  <c r="W1077" i="7" a="1"/>
  <c r="W1077" i="7" s="1"/>
  <c r="W812" i="7" a="1"/>
  <c r="W812" i="7" s="1"/>
  <c r="W1013" i="7" a="1"/>
  <c r="W1013" i="7" s="1"/>
  <c r="W1032" i="7" a="1"/>
  <c r="W1032" i="7" s="1"/>
  <c r="W1051" i="7" a="1"/>
  <c r="W1051" i="7" s="1"/>
  <c r="W1052" i="7" a="1"/>
  <c r="W1052" i="7" s="1"/>
  <c r="W1071" i="7" a="1"/>
  <c r="W1071" i="7" s="1"/>
  <c r="W705" i="7" a="1"/>
  <c r="W705" i="7" s="1"/>
  <c r="W987" i="7" a="1"/>
  <c r="W987" i="7" s="1"/>
  <c r="W988" i="7" a="1"/>
  <c r="W988" i="7" s="1"/>
  <c r="W1007" i="7" a="1"/>
  <c r="W1007" i="7" s="1"/>
  <c r="W1065" i="7" a="1"/>
  <c r="W1065" i="7" s="1"/>
  <c r="W1084" i="7" a="1"/>
  <c r="W1084" i="7" s="1"/>
  <c r="W1001" i="7" a="1"/>
  <c r="W1001" i="7" s="1"/>
  <c r="W1020" i="7" a="1"/>
  <c r="W1020" i="7" s="1"/>
  <c r="W1039" i="7" a="1"/>
  <c r="W1039" i="7" s="1"/>
  <c r="W1059" i="7" a="1"/>
  <c r="W1059" i="7" s="1"/>
  <c r="W1085" i="7" a="1"/>
  <c r="W1085" i="7" s="1"/>
  <c r="W938" i="7" a="1"/>
  <c r="W938" i="7" s="1"/>
  <c r="W964" i="7" a="1"/>
  <c r="W964" i="7" s="1"/>
  <c r="W984" i="7" a="1"/>
  <c r="W984" i="7" s="1"/>
  <c r="W1003" i="7" a="1"/>
  <c r="W1003" i="7" s="1"/>
  <c r="W1081" i="7" a="1"/>
  <c r="W1081" i="7" s="1"/>
  <c r="W904" i="7" a="1"/>
  <c r="W904" i="7" s="1"/>
  <c r="W1072" i="7" a="1"/>
  <c r="W1072" i="7" s="1"/>
  <c r="W1100" i="7" a="1"/>
  <c r="W1100" i="7" s="1"/>
  <c r="W1122" i="7" a="1"/>
  <c r="W1122" i="7" s="1"/>
  <c r="W1131" i="7" a="1"/>
  <c r="W1131" i="7" s="1"/>
  <c r="W1153" i="7" a="1"/>
  <c r="W1153" i="7" s="1"/>
  <c r="W1175" i="7" a="1"/>
  <c r="W1175" i="7" s="1"/>
  <c r="W989" i="7" a="1"/>
  <c r="W989" i="7" s="1"/>
  <c r="W1097" i="7" a="1"/>
  <c r="W1097" i="7" s="1"/>
  <c r="W1119" i="7" a="1"/>
  <c r="W1119" i="7" s="1"/>
  <c r="W1150" i="7" a="1"/>
  <c r="W1150" i="7" s="1"/>
  <c r="W1172" i="7" a="1"/>
  <c r="W1172" i="7" s="1"/>
  <c r="W911" i="7" a="1"/>
  <c r="W911" i="7" s="1"/>
  <c r="W1053" i="7" a="1"/>
  <c r="W1053" i="7" s="1"/>
  <c r="W1116" i="7" a="1"/>
  <c r="W1116" i="7" s="1"/>
  <c r="W1138" i="7" a="1"/>
  <c r="W1138" i="7" s="1"/>
  <c r="W1147" i="7" a="1"/>
  <c r="W1147" i="7" s="1"/>
  <c r="W1169" i="7" a="1"/>
  <c r="W1169" i="7" s="1"/>
  <c r="W995" i="7" a="1"/>
  <c r="W995" i="7" s="1"/>
  <c r="W1028" i="7" a="1"/>
  <c r="W1028" i="7" s="1"/>
  <c r="W1113" i="7" a="1"/>
  <c r="W1113" i="7" s="1"/>
  <c r="W1135" i="7" a="1"/>
  <c r="W1135" i="7" s="1"/>
  <c r="W1166" i="7" a="1"/>
  <c r="W1166" i="7" s="1"/>
  <c r="W1092" i="7" a="1"/>
  <c r="W1092" i="7" s="1"/>
  <c r="W1110" i="7" a="1"/>
  <c r="W1110" i="7" s="1"/>
  <c r="W1132" i="7" a="1"/>
  <c r="W1132" i="7" s="1"/>
  <c r="W1154" i="7" a="1"/>
  <c r="W1154" i="7" s="1"/>
  <c r="W1163" i="7" a="1"/>
  <c r="W1163" i="7" s="1"/>
  <c r="W1098" i="7" a="1"/>
  <c r="W1098" i="7" s="1"/>
  <c r="W1107" i="7" a="1"/>
  <c r="W1107" i="7" s="1"/>
  <c r="W1129" i="7" a="1"/>
  <c r="W1129" i="7" s="1"/>
  <c r="W1151" i="7" a="1"/>
  <c r="W1151" i="7" s="1"/>
  <c r="W1182" i="7" a="1"/>
  <c r="W1182" i="7" s="1"/>
  <c r="W1067" i="7" a="1"/>
  <c r="W1067" i="7" s="1"/>
  <c r="W1126" i="7" a="1"/>
  <c r="W1126" i="7" s="1"/>
  <c r="W1148" i="7" a="1"/>
  <c r="W1148" i="7" s="1"/>
  <c r="W1170" i="7" a="1"/>
  <c r="W1170" i="7" s="1"/>
  <c r="W1179" i="7" a="1"/>
  <c r="W1179" i="7" s="1"/>
  <c r="W972" i="7" a="1"/>
  <c r="W972" i="7" s="1"/>
  <c r="W1114" i="7" a="1"/>
  <c r="W1114" i="7" s="1"/>
  <c r="W1123" i="7" a="1"/>
  <c r="W1123" i="7" s="1"/>
  <c r="W1145" i="7" a="1"/>
  <c r="W1145" i="7" s="1"/>
  <c r="W1167" i="7" a="1"/>
  <c r="W1167" i="7" s="1"/>
  <c r="W1048" i="7" a="1"/>
  <c r="W1048" i="7" s="1"/>
  <c r="W1111" i="7" a="1"/>
  <c r="W1111" i="7" s="1"/>
  <c r="W1142" i="7" a="1"/>
  <c r="W1142" i="7" s="1"/>
  <c r="W1164" i="7" a="1"/>
  <c r="W1164" i="7" s="1"/>
  <c r="W1015" i="7" a="1"/>
  <c r="W1015" i="7" s="1"/>
  <c r="W1021" i="7" a="1"/>
  <c r="W1021" i="7" s="1"/>
  <c r="W1108" i="7" a="1"/>
  <c r="W1108" i="7" s="1"/>
  <c r="W1130" i="7" a="1"/>
  <c r="W1130" i="7" s="1"/>
  <c r="W1139" i="7" a="1"/>
  <c r="W1139" i="7" s="1"/>
  <c r="W1161" i="7" a="1"/>
  <c r="W1161" i="7" s="1"/>
  <c r="W1008" i="7" a="1"/>
  <c r="W1008" i="7" s="1"/>
  <c r="W1103" i="7" a="1"/>
  <c r="W1103" i="7" s="1"/>
  <c r="W1134" i="7" a="1"/>
  <c r="W1134" i="7" s="1"/>
  <c r="W1156" i="7" a="1"/>
  <c r="W1156" i="7" s="1"/>
  <c r="W1127" i="7" a="1"/>
  <c r="W1127" i="7" s="1"/>
  <c r="W1185" i="7" a="1"/>
  <c r="W1185" i="7" s="1"/>
  <c r="W1207" i="7" a="1"/>
  <c r="W1207" i="7" s="1"/>
  <c r="W1238" i="7" a="1"/>
  <c r="W1238" i="7" s="1"/>
  <c r="W1260" i="7" a="1"/>
  <c r="W1260" i="7" s="1"/>
  <c r="W1029" i="7" a="1"/>
  <c r="W1029" i="7" s="1"/>
  <c r="W1178" i="7" a="1"/>
  <c r="W1178" i="7" s="1"/>
  <c r="W1180" i="7" a="1"/>
  <c r="W1180" i="7" s="1"/>
  <c r="W1204" i="7" a="1"/>
  <c r="W1204" i="7" s="1"/>
  <c r="W1226" i="7" a="1"/>
  <c r="W1226" i="7" s="1"/>
  <c r="W1235" i="7" a="1"/>
  <c r="W1235" i="7" s="1"/>
  <c r="W1257" i="7" a="1"/>
  <c r="W1257" i="7" s="1"/>
  <c r="W1201" i="7" a="1"/>
  <c r="W1201" i="7" s="1"/>
  <c r="W1223" i="7" a="1"/>
  <c r="W1223" i="7" s="1"/>
  <c r="W1254" i="7" a="1"/>
  <c r="W1254" i="7" s="1"/>
  <c r="W1091" i="7" a="1"/>
  <c r="W1091" i="7" s="1"/>
  <c r="W1198" i="7" a="1"/>
  <c r="W1198" i="7" s="1"/>
  <c r="W1220" i="7" a="1"/>
  <c r="W1220" i="7" s="1"/>
  <c r="W1242" i="7" a="1"/>
  <c r="W1242" i="7" s="1"/>
  <c r="W1251" i="7" a="1"/>
  <c r="W1251" i="7" s="1"/>
  <c r="W1115" i="7" a="1"/>
  <c r="W1115" i="7" s="1"/>
  <c r="W1186" i="7" a="1"/>
  <c r="W1186" i="7" s="1"/>
  <c r="W1195" i="7" a="1"/>
  <c r="W1195" i="7" s="1"/>
  <c r="W1217" i="7" a="1"/>
  <c r="W1217" i="7" s="1"/>
  <c r="W1239" i="7" a="1"/>
  <c r="W1239" i="7" s="1"/>
  <c r="W1270" i="7" a="1"/>
  <c r="W1270" i="7" s="1"/>
  <c r="W826" i="7" a="1"/>
  <c r="W826" i="7" s="1"/>
  <c r="W977" i="7" a="1"/>
  <c r="W977" i="7" s="1"/>
  <c r="W1137" i="7" a="1"/>
  <c r="W1137" i="7" s="1"/>
  <c r="W1171" i="7" a="1"/>
  <c r="W1171" i="7" s="1"/>
  <c r="W1214" i="7" a="1"/>
  <c r="W1214" i="7" s="1"/>
  <c r="W1236" i="7" a="1"/>
  <c r="W1236" i="7" s="1"/>
  <c r="W1258" i="7" a="1"/>
  <c r="W1258" i="7" s="1"/>
  <c r="W996" i="7" a="1"/>
  <c r="W996" i="7" s="1"/>
  <c r="W1093" i="7" a="1"/>
  <c r="W1093" i="7" s="1"/>
  <c r="W1159" i="7" a="1"/>
  <c r="W1159" i="7" s="1"/>
  <c r="W1177" i="7" a="1"/>
  <c r="W1177" i="7" s="1"/>
  <c r="W1183" i="7" a="1"/>
  <c r="W1183" i="7" s="1"/>
  <c r="W1202" i="7" a="1"/>
  <c r="W1202" i="7" s="1"/>
  <c r="W1211" i="7" a="1"/>
  <c r="W1211" i="7" s="1"/>
  <c r="W1233" i="7" a="1"/>
  <c r="W1233" i="7" s="1"/>
  <c r="W1255" i="7" a="1"/>
  <c r="W1255" i="7" s="1"/>
  <c r="W1118" i="7" a="1"/>
  <c r="W1118" i="7" s="1"/>
  <c r="W1199" i="7" a="1"/>
  <c r="W1199" i="7" s="1"/>
  <c r="W1230" i="7" a="1"/>
  <c r="W1230" i="7" s="1"/>
  <c r="W1252" i="7" a="1"/>
  <c r="W1252" i="7" s="1"/>
  <c r="W1106" i="7" a="1"/>
  <c r="W1106" i="7" s="1"/>
  <c r="W1140" i="7" a="1"/>
  <c r="W1140" i="7" s="1"/>
  <c r="W1196" i="7" a="1"/>
  <c r="W1196" i="7" s="1"/>
  <c r="W1218" i="7" a="1"/>
  <c r="W1218" i="7" s="1"/>
  <c r="W1227" i="7" a="1"/>
  <c r="W1227" i="7" s="1"/>
  <c r="W1249" i="7" a="1"/>
  <c r="W1249" i="7" s="1"/>
  <c r="W1271" i="7" a="1"/>
  <c r="W1271" i="7" s="1"/>
  <c r="W1041" i="7" a="1"/>
  <c r="W1041" i="7" s="1"/>
  <c r="W1099" i="7" a="1"/>
  <c r="W1099" i="7" s="1"/>
  <c r="W1162" i="7" a="1"/>
  <c r="W1162" i="7" s="1"/>
  <c r="W1193" i="7" a="1"/>
  <c r="W1193" i="7" s="1"/>
  <c r="W1215" i="7" a="1"/>
  <c r="W1215" i="7" s="1"/>
  <c r="W1246" i="7" a="1"/>
  <c r="W1246" i="7" s="1"/>
  <c r="W1268" i="7" a="1"/>
  <c r="W1268" i="7" s="1"/>
  <c r="W1027" i="7" a="1"/>
  <c r="W1027" i="7" s="1"/>
  <c r="W1105" i="7" a="1"/>
  <c r="W1105" i="7" s="1"/>
  <c r="W1188" i="7" a="1"/>
  <c r="W1188" i="7" s="1"/>
  <c r="W1210" i="7" a="1"/>
  <c r="W1210" i="7" s="1"/>
  <c r="W1219" i="7" a="1"/>
  <c r="W1219" i="7" s="1"/>
  <c r="W1241" i="7" a="1"/>
  <c r="W1241" i="7" s="1"/>
  <c r="W1263" i="7" a="1"/>
  <c r="W1263" i="7" s="1"/>
  <c r="W1190" i="7" a="1"/>
  <c r="W1190" i="7" s="1"/>
  <c r="W1267" i="7" a="1"/>
  <c r="W1267" i="7" s="1"/>
  <c r="W1290" i="7" a="1"/>
  <c r="W1290" i="7" s="1"/>
  <c r="W1299" i="7" a="1"/>
  <c r="W1299" i="7" s="1"/>
  <c r="W1321" i="7" a="1"/>
  <c r="W1321" i="7" s="1"/>
  <c r="W1343" i="7" a="1"/>
  <c r="W1343" i="7" s="1"/>
  <c r="W1374" i="7" a="1"/>
  <c r="W1374" i="7" s="1"/>
  <c r="W1396" i="7" a="1"/>
  <c r="W1396" i="7" s="1"/>
  <c r="W1418" i="7" a="1"/>
  <c r="W1418" i="7" s="1"/>
  <c r="W1427" i="7" a="1"/>
  <c r="W1427" i="7" s="1"/>
  <c r="W1449" i="7" a="1"/>
  <c r="W1449" i="7" s="1"/>
  <c r="W1471" i="7" a="1"/>
  <c r="W1471" i="7" s="1"/>
  <c r="W1035" i="7" a="1"/>
  <c r="W1035" i="7" s="1"/>
  <c r="W1102" i="7" a="1"/>
  <c r="W1102" i="7" s="1"/>
  <c r="W1212" i="7" a="1"/>
  <c r="W1212" i="7" s="1"/>
  <c r="W1287" i="7" a="1"/>
  <c r="W1287" i="7" s="1"/>
  <c r="W1318" i="7" a="1"/>
  <c r="W1318" i="7" s="1"/>
  <c r="W1340" i="7" a="1"/>
  <c r="W1340" i="7" s="1"/>
  <c r="W1362" i="7" a="1"/>
  <c r="W1362" i="7" s="1"/>
  <c r="W1371" i="7" a="1"/>
  <c r="W1371" i="7" s="1"/>
  <c r="W1393" i="7" a="1"/>
  <c r="W1393" i="7" s="1"/>
  <c r="W1415" i="7" a="1"/>
  <c r="W1415" i="7" s="1"/>
  <c r="W1446" i="7" a="1"/>
  <c r="W1446" i="7" s="1"/>
  <c r="W1468" i="7" a="1"/>
  <c r="W1468" i="7" s="1"/>
  <c r="W1234" i="7" a="1"/>
  <c r="W1234" i="7" s="1"/>
  <c r="W1284" i="7" a="1"/>
  <c r="W1284" i="7" s="1"/>
  <c r="W1306" i="7" a="1"/>
  <c r="W1306" i="7" s="1"/>
  <c r="W1315" i="7" a="1"/>
  <c r="W1315" i="7" s="1"/>
  <c r="W1337" i="7" a="1"/>
  <c r="W1337" i="7" s="1"/>
  <c r="W1359" i="7" a="1"/>
  <c r="W1359" i="7" s="1"/>
  <c r="W1390" i="7" a="1"/>
  <c r="W1390" i="7" s="1"/>
  <c r="W1412" i="7" a="1"/>
  <c r="W1412" i="7" s="1"/>
  <c r="W1434" i="7" a="1"/>
  <c r="W1434" i="7" s="1"/>
  <c r="W1443" i="7" a="1"/>
  <c r="W1443" i="7" s="1"/>
  <c r="W1465" i="7" a="1"/>
  <c r="W1465" i="7" s="1"/>
  <c r="W1281" i="7" a="1"/>
  <c r="W1281" i="7" s="1"/>
  <c r="W1303" i="7" a="1"/>
  <c r="W1303" i="7" s="1"/>
  <c r="W1334" i="7" a="1"/>
  <c r="W1334" i="7" s="1"/>
  <c r="W1356" i="7" a="1"/>
  <c r="W1356" i="7" s="1"/>
  <c r="W1378" i="7" a="1"/>
  <c r="W1378" i="7" s="1"/>
  <c r="W1387" i="7" a="1"/>
  <c r="W1387" i="7" s="1"/>
  <c r="W1409" i="7" a="1"/>
  <c r="W1409" i="7" s="1"/>
  <c r="W1431" i="7" a="1"/>
  <c r="W1431" i="7" s="1"/>
  <c r="W1462" i="7" a="1"/>
  <c r="W1462" i="7" s="1"/>
  <c r="W1484" i="7" a="1"/>
  <c r="W1484" i="7" s="1"/>
  <c r="W1278" i="7" a="1"/>
  <c r="W1278" i="7" s="1"/>
  <c r="W1300" i="7" a="1"/>
  <c r="W1300" i="7" s="1"/>
  <c r="W1322" i="7" a="1"/>
  <c r="W1322" i="7" s="1"/>
  <c r="W1331" i="7" a="1"/>
  <c r="W1331" i="7" s="1"/>
  <c r="W1353" i="7" a="1"/>
  <c r="W1353" i="7" s="1"/>
  <c r="W1375" i="7" a="1"/>
  <c r="W1375" i="7" s="1"/>
  <c r="W1406" i="7" a="1"/>
  <c r="W1406" i="7" s="1"/>
  <c r="W1428" i="7" a="1"/>
  <c r="W1428" i="7" s="1"/>
  <c r="W1450" i="7" a="1"/>
  <c r="W1450" i="7" s="1"/>
  <c r="W1459" i="7" a="1"/>
  <c r="W1459" i="7" s="1"/>
  <c r="W1481" i="7" a="1"/>
  <c r="W1481" i="7" s="1"/>
  <c r="W1143" i="7" a="1"/>
  <c r="W1143" i="7" s="1"/>
  <c r="W1158" i="7" a="1"/>
  <c r="W1158" i="7" s="1"/>
  <c r="W1275" i="7" a="1"/>
  <c r="W1275" i="7" s="1"/>
  <c r="W1297" i="7" a="1"/>
  <c r="W1297" i="7" s="1"/>
  <c r="W1319" i="7" a="1"/>
  <c r="W1319" i="7" s="1"/>
  <c r="W1350" i="7" a="1"/>
  <c r="W1350" i="7" s="1"/>
  <c r="W1372" i="7" a="1"/>
  <c r="W1372" i="7" s="1"/>
  <c r="W1394" i="7" a="1"/>
  <c r="W1394" i="7" s="1"/>
  <c r="W1403" i="7" a="1"/>
  <c r="W1403" i="7" s="1"/>
  <c r="W1425" i="7" a="1"/>
  <c r="W1425" i="7" s="1"/>
  <c r="W1447" i="7" a="1"/>
  <c r="W1447" i="7" s="1"/>
  <c r="W1478" i="7" a="1"/>
  <c r="W1478" i="7" s="1"/>
  <c r="W1174" i="7" a="1"/>
  <c r="W1174" i="7" s="1"/>
  <c r="W1222" i="7" a="1"/>
  <c r="W1222" i="7" s="1"/>
  <c r="W1294" i="7" a="1"/>
  <c r="W1294" i="7" s="1"/>
  <c r="W1316" i="7" a="1"/>
  <c r="W1316" i="7" s="1"/>
  <c r="W1338" i="7" a="1"/>
  <c r="W1338" i="7" s="1"/>
  <c r="W1347" i="7" a="1"/>
  <c r="W1347" i="7" s="1"/>
  <c r="W1369" i="7" a="1"/>
  <c r="W1369" i="7" s="1"/>
  <c r="W1391" i="7" a="1"/>
  <c r="W1391" i="7" s="1"/>
  <c r="W1422" i="7" a="1"/>
  <c r="W1422" i="7" s="1"/>
  <c r="W1444" i="7" a="1"/>
  <c r="W1444" i="7" s="1"/>
  <c r="W1466" i="7" a="1"/>
  <c r="W1466" i="7" s="1"/>
  <c r="W1475" i="7" a="1"/>
  <c r="W1475" i="7" s="1"/>
  <c r="W1079" i="7" a="1"/>
  <c r="W1079" i="7" s="1"/>
  <c r="W1121" i="7" a="1"/>
  <c r="W1121" i="7" s="1"/>
  <c r="W1244" i="7" a="1"/>
  <c r="W1244" i="7" s="1"/>
  <c r="W1282" i="7" a="1"/>
  <c r="W1282" i="7" s="1"/>
  <c r="W1291" i="7" a="1"/>
  <c r="W1291" i="7" s="1"/>
  <c r="W1313" i="7" a="1"/>
  <c r="W1313" i="7" s="1"/>
  <c r="W1335" i="7" a="1"/>
  <c r="W1335" i="7" s="1"/>
  <c r="W1366" i="7" a="1"/>
  <c r="W1366" i="7" s="1"/>
  <c r="W1388" i="7" a="1"/>
  <c r="W1388" i="7" s="1"/>
  <c r="W1410" i="7" a="1"/>
  <c r="W1410" i="7" s="1"/>
  <c r="W1419" i="7" a="1"/>
  <c r="W1419" i="7" s="1"/>
  <c r="W1441" i="7" a="1"/>
  <c r="W1441" i="7" s="1"/>
  <c r="W1463" i="7" a="1"/>
  <c r="W1463" i="7" s="1"/>
  <c r="W1203" i="7" a="1"/>
  <c r="W1203" i="7" s="1"/>
  <c r="W1266" i="7" a="1"/>
  <c r="W1266" i="7" s="1"/>
  <c r="W1279" i="7" a="1"/>
  <c r="W1279" i="7" s="1"/>
  <c r="W1310" i="7" a="1"/>
  <c r="W1310" i="7" s="1"/>
  <c r="W1332" i="7" a="1"/>
  <c r="W1332" i="7" s="1"/>
  <c r="W1354" i="7" a="1"/>
  <c r="W1354" i="7" s="1"/>
  <c r="W1363" i="7" a="1"/>
  <c r="W1363" i="7" s="1"/>
  <c r="W1385" i="7" a="1"/>
  <c r="W1385" i="7" s="1"/>
  <c r="W1407" i="7" a="1"/>
  <c r="W1407" i="7" s="1"/>
  <c r="W1438" i="7" a="1"/>
  <c r="W1438" i="7" s="1"/>
  <c r="W1460" i="7" a="1"/>
  <c r="W1460" i="7" s="1"/>
  <c r="W1482" i="7" a="1"/>
  <c r="W1482" i="7" s="1"/>
  <c r="W1191" i="7" a="1"/>
  <c r="W1191" i="7" s="1"/>
  <c r="W1225" i="7" a="1"/>
  <c r="W1225" i="7" s="1"/>
  <c r="W1259" i="7" a="1"/>
  <c r="W1259" i="7" s="1"/>
  <c r="W1276" i="7" a="1"/>
  <c r="W1276" i="7" s="1"/>
  <c r="W1298" i="7" a="1"/>
  <c r="W1298" i="7" s="1"/>
  <c r="W1307" i="7" a="1"/>
  <c r="W1307" i="7" s="1"/>
  <c r="W1329" i="7" a="1"/>
  <c r="W1329" i="7" s="1"/>
  <c r="W1351" i="7" a="1"/>
  <c r="W1351" i="7" s="1"/>
  <c r="W1382" i="7" a="1"/>
  <c r="W1382" i="7" s="1"/>
  <c r="W1404" i="7" a="1"/>
  <c r="W1404" i="7" s="1"/>
  <c r="W1426" i="7" a="1"/>
  <c r="W1426" i="7" s="1"/>
  <c r="W1435" i="7" a="1"/>
  <c r="W1435" i="7" s="1"/>
  <c r="W1457" i="7" a="1"/>
  <c r="W1457" i="7" s="1"/>
  <c r="W1479" i="7" a="1"/>
  <c r="W1479" i="7" s="1"/>
  <c r="W1124" i="7" a="1"/>
  <c r="W1124" i="7" s="1"/>
  <c r="W1231" i="7" a="1"/>
  <c r="W1231" i="7" s="1"/>
  <c r="W1265" i="7" a="1"/>
  <c r="W1265" i="7" s="1"/>
  <c r="W1302" i="7" a="1"/>
  <c r="W1302" i="7" s="1"/>
  <c r="W1324" i="7" a="1"/>
  <c r="W1324" i="7" s="1"/>
  <c r="W1346" i="7" a="1"/>
  <c r="W1346" i="7" s="1"/>
  <c r="W1355" i="7" a="1"/>
  <c r="W1355" i="7" s="1"/>
  <c r="W1377" i="7" a="1"/>
  <c r="W1377" i="7" s="1"/>
  <c r="W1399" i="7" a="1"/>
  <c r="W1399" i="7" s="1"/>
  <c r="W1430" i="7" a="1"/>
  <c r="W1430" i="7" s="1"/>
  <c r="W1452" i="7" a="1"/>
  <c r="W1452" i="7" s="1"/>
  <c r="W1474" i="7" a="1"/>
  <c r="W1474" i="7" s="1"/>
  <c r="W1483" i="7" a="1"/>
  <c r="W1483" i="7" s="1"/>
  <c r="W1286" i="7" a="1"/>
  <c r="W1286" i="7" s="1"/>
  <c r="W1383" i="7" a="1"/>
  <c r="W1383" i="7" s="1"/>
  <c r="W1417" i="7" a="1"/>
  <c r="W1417" i="7" s="1"/>
  <c r="W1451" i="7" a="1"/>
  <c r="W1451" i="7" s="1"/>
  <c r="W1491" i="7" a="1"/>
  <c r="W1491" i="7" s="1"/>
  <c r="W1513" i="7" a="1"/>
  <c r="W1513" i="7" s="1"/>
  <c r="W1535" i="7" a="1"/>
  <c r="W1535" i="7" s="1"/>
  <c r="W1060" i="7" a="1"/>
  <c r="W1060" i="7" s="1"/>
  <c r="W1228" i="7" a="1"/>
  <c r="W1228" i="7" s="1"/>
  <c r="W1243" i="7" a="1"/>
  <c r="W1243" i="7" s="1"/>
  <c r="W1274" i="7" a="1"/>
  <c r="W1274" i="7" s="1"/>
  <c r="W1308" i="7" a="1"/>
  <c r="W1308" i="7" s="1"/>
  <c r="W1342" i="7" a="1"/>
  <c r="W1342" i="7" s="1"/>
  <c r="W1439" i="7" a="1"/>
  <c r="W1439" i="7" s="1"/>
  <c r="W1473" i="7" a="1"/>
  <c r="W1473" i="7" s="1"/>
  <c r="W1510" i="7" a="1"/>
  <c r="W1510" i="7" s="1"/>
  <c r="W1532" i="7" a="1"/>
  <c r="W1532" i="7" s="1"/>
  <c r="W1554" i="7" a="1"/>
  <c r="W1554" i="7" s="1"/>
  <c r="W1563" i="7" a="1"/>
  <c r="W1563" i="7" s="1"/>
  <c r="W1585" i="7" a="1"/>
  <c r="W1585" i="7" s="1"/>
  <c r="W1607" i="7" a="1"/>
  <c r="W1607" i="7" s="1"/>
  <c r="W1638" i="7" a="1"/>
  <c r="W1638" i="7" s="1"/>
  <c r="W1660" i="7" a="1"/>
  <c r="W1660" i="7" s="1"/>
  <c r="W1330" i="7" a="1"/>
  <c r="W1330" i="7" s="1"/>
  <c r="W1364" i="7" a="1"/>
  <c r="W1364" i="7" s="1"/>
  <c r="W1398" i="7" a="1"/>
  <c r="W1398" i="7" s="1"/>
  <c r="W1498" i="7" a="1"/>
  <c r="W1498" i="7" s="1"/>
  <c r="W1507" i="7" a="1"/>
  <c r="W1507" i="7" s="1"/>
  <c r="W1529" i="7" a="1"/>
  <c r="W1529" i="7" s="1"/>
  <c r="W1551" i="7" a="1"/>
  <c r="W1551" i="7" s="1"/>
  <c r="W1582" i="7" a="1"/>
  <c r="W1582" i="7" s="1"/>
  <c r="W1604" i="7" a="1"/>
  <c r="W1604" i="7" s="1"/>
  <c r="W1626" i="7" a="1"/>
  <c r="W1626" i="7" s="1"/>
  <c r="W1635" i="7" a="1"/>
  <c r="W1635" i="7" s="1"/>
  <c r="W1657" i="7" a="1"/>
  <c r="W1657" i="7" s="1"/>
  <c r="W1206" i="7" a="1"/>
  <c r="W1206" i="7" s="1"/>
  <c r="W1289" i="7" a="1"/>
  <c r="W1289" i="7" s="1"/>
  <c r="W1323" i="7" a="1"/>
  <c r="W1323" i="7" s="1"/>
  <c r="W1386" i="7" a="1"/>
  <c r="W1386" i="7" s="1"/>
  <c r="W1420" i="7" a="1"/>
  <c r="W1420" i="7" s="1"/>
  <c r="W1454" i="7" a="1"/>
  <c r="W1454" i="7" s="1"/>
  <c r="W1495" i="7" a="1"/>
  <c r="W1495" i="7" s="1"/>
  <c r="W1526" i="7" a="1"/>
  <c r="W1526" i="7" s="1"/>
  <c r="W1548" i="7" a="1"/>
  <c r="W1548" i="7" s="1"/>
  <c r="W1570" i="7" a="1"/>
  <c r="W1570" i="7" s="1"/>
  <c r="W1579" i="7" a="1"/>
  <c r="W1579" i="7" s="1"/>
  <c r="W1601" i="7" a="1"/>
  <c r="W1601" i="7" s="1"/>
  <c r="W1623" i="7" a="1"/>
  <c r="W1623" i="7" s="1"/>
  <c r="W1654" i="7" a="1"/>
  <c r="W1654" i="7" s="1"/>
  <c r="W1311" i="7" a="1"/>
  <c r="W1311" i="7" s="1"/>
  <c r="W1345" i="7" a="1"/>
  <c r="W1345" i="7" s="1"/>
  <c r="W1379" i="7" a="1"/>
  <c r="W1379" i="7" s="1"/>
  <c r="W1442" i="7" a="1"/>
  <c r="W1442" i="7" s="1"/>
  <c r="W1476" i="7" a="1"/>
  <c r="W1476" i="7" s="1"/>
  <c r="W1492" i="7" a="1"/>
  <c r="W1492" i="7" s="1"/>
  <c r="W1514" i="7" a="1"/>
  <c r="W1514" i="7" s="1"/>
  <c r="W1523" i="7" a="1"/>
  <c r="W1523" i="7" s="1"/>
  <c r="W1545" i="7" a="1"/>
  <c r="W1545" i="7" s="1"/>
  <c r="W1567" i="7" a="1"/>
  <c r="W1567" i="7" s="1"/>
  <c r="W1367" i="7" a="1"/>
  <c r="W1367" i="7" s="1"/>
  <c r="W1401" i="7" a="1"/>
  <c r="W1401" i="7" s="1"/>
  <c r="W1489" i="7" a="1"/>
  <c r="W1489" i="7" s="1"/>
  <c r="W1511" i="7" a="1"/>
  <c r="W1511" i="7" s="1"/>
  <c r="W1542" i="7" a="1"/>
  <c r="W1542" i="7" s="1"/>
  <c r="W1564" i="7" a="1"/>
  <c r="W1564" i="7" s="1"/>
  <c r="W1586" i="7" a="1"/>
  <c r="W1586" i="7" s="1"/>
  <c r="W1595" i="7" a="1"/>
  <c r="W1595" i="7" s="1"/>
  <c r="W1617" i="7" a="1"/>
  <c r="W1617" i="7" s="1"/>
  <c r="W1639" i="7" a="1"/>
  <c r="W1639" i="7" s="1"/>
  <c r="W1292" i="7" a="1"/>
  <c r="W1292" i="7" s="1"/>
  <c r="W1326" i="7" a="1"/>
  <c r="W1326" i="7" s="1"/>
  <c r="W1423" i="7" a="1"/>
  <c r="W1423" i="7" s="1"/>
  <c r="W1487" i="7" a="1"/>
  <c r="W1487" i="7" s="1"/>
  <c r="W1508" i="7" a="1"/>
  <c r="W1508" i="7" s="1"/>
  <c r="W1530" i="7" a="1"/>
  <c r="W1530" i="7" s="1"/>
  <c r="W1539" i="7" a="1"/>
  <c r="W1539" i="7" s="1"/>
  <c r="W1561" i="7" a="1"/>
  <c r="W1561" i="7" s="1"/>
  <c r="W1583" i="7" a="1"/>
  <c r="W1583" i="7" s="1"/>
  <c r="W1614" i="7" a="1"/>
  <c r="W1614" i="7" s="1"/>
  <c r="W1247" i="7" a="1"/>
  <c r="W1247" i="7" s="1"/>
  <c r="W1262" i="7" a="1"/>
  <c r="W1262" i="7" s="1"/>
  <c r="W1314" i="7" a="1"/>
  <c r="W1314" i="7" s="1"/>
  <c r="W1348" i="7" a="1"/>
  <c r="W1348" i="7" s="1"/>
  <c r="W1505" i="7" a="1"/>
  <c r="W1505" i="7" s="1"/>
  <c r="W1527" i="7" a="1"/>
  <c r="W1527" i="7" s="1"/>
  <c r="W1558" i="7" a="1"/>
  <c r="W1558" i="7" s="1"/>
  <c r="W1580" i="7" a="1"/>
  <c r="W1580" i="7" s="1"/>
  <c r="W1602" i="7" a="1"/>
  <c r="W1602" i="7" s="1"/>
  <c r="W1611" i="7" a="1"/>
  <c r="W1611" i="7" s="1"/>
  <c r="W1633" i="7" a="1"/>
  <c r="W1633" i="7" s="1"/>
  <c r="W1655" i="7" a="1"/>
  <c r="W1655" i="7" s="1"/>
  <c r="W1273" i="7" a="1"/>
  <c r="W1273" i="7" s="1"/>
  <c r="W1370" i="7" a="1"/>
  <c r="W1370" i="7" s="1"/>
  <c r="W1502" i="7" a="1"/>
  <c r="W1502" i="7" s="1"/>
  <c r="W1524" i="7" a="1"/>
  <c r="W1524" i="7" s="1"/>
  <c r="W1546" i="7" a="1"/>
  <c r="W1546" i="7" s="1"/>
  <c r="W1555" i="7" a="1"/>
  <c r="W1555" i="7" s="1"/>
  <c r="W1577" i="7" a="1"/>
  <c r="W1577" i="7" s="1"/>
  <c r="W1599" i="7" a="1"/>
  <c r="W1599" i="7" s="1"/>
  <c r="W1630" i="7" a="1"/>
  <c r="W1630" i="7" s="1"/>
  <c r="W1652" i="7" a="1"/>
  <c r="W1652" i="7" s="1"/>
  <c r="W1295" i="7" a="1"/>
  <c r="W1295" i="7" s="1"/>
  <c r="W1490" i="7" a="1"/>
  <c r="W1490" i="7" s="1"/>
  <c r="W1499" i="7" a="1"/>
  <c r="W1499" i="7" s="1"/>
  <c r="W1521" i="7" a="1"/>
  <c r="W1521" i="7" s="1"/>
  <c r="W1543" i="7" a="1"/>
  <c r="W1543" i="7" s="1"/>
  <c r="W1574" i="7" a="1"/>
  <c r="W1574" i="7" s="1"/>
  <c r="W1596" i="7" a="1"/>
  <c r="W1596" i="7" s="1"/>
  <c r="W1618" i="7" a="1"/>
  <c r="W1618" i="7" s="1"/>
  <c r="W1627" i="7" a="1"/>
  <c r="W1627" i="7" s="1"/>
  <c r="W1649" i="7" a="1"/>
  <c r="W1649" i="7" s="1"/>
  <c r="W1155" i="7" a="1"/>
  <c r="W1155" i="7" s="1"/>
  <c r="W1250" i="7" a="1"/>
  <c r="W1250" i="7" s="1"/>
  <c r="W1327" i="7" a="1"/>
  <c r="W1327" i="7" s="1"/>
  <c r="W1361" i="7" a="1"/>
  <c r="W1361" i="7" s="1"/>
  <c r="W1395" i="7" a="1"/>
  <c r="W1395" i="7" s="1"/>
  <c r="W1458" i="7" a="1"/>
  <c r="W1458" i="7" s="1"/>
  <c r="W1494" i="7" a="1"/>
  <c r="W1494" i="7" s="1"/>
  <c r="W1516" i="7" a="1"/>
  <c r="W1516" i="7" s="1"/>
  <c r="W1538" i="7" a="1"/>
  <c r="W1538" i="7" s="1"/>
  <c r="W1547" i="7" a="1"/>
  <c r="W1547" i="7" s="1"/>
  <c r="W1569" i="7" a="1"/>
  <c r="W1569" i="7" s="1"/>
  <c r="W1591" i="7" a="1"/>
  <c r="W1591" i="7" s="1"/>
  <c r="W1622" i="7" a="1"/>
  <c r="W1622" i="7" s="1"/>
  <c r="W1644" i="7" a="1"/>
  <c r="W1644" i="7" s="1"/>
  <c r="W1339" i="7" a="1"/>
  <c r="W1339" i="7" s="1"/>
  <c r="W1433" i="7" a="1"/>
  <c r="W1433" i="7" s="1"/>
  <c r="W1486" i="7" a="1"/>
  <c r="W1486" i="7" s="1"/>
  <c r="W1578" i="7" a="1"/>
  <c r="W1578" i="7" s="1"/>
  <c r="W1658" i="7" a="1"/>
  <c r="W1658" i="7" s="1"/>
  <c r="W1662" i="7" a="1"/>
  <c r="W1662" i="7" s="1"/>
  <c r="W1402" i="7" a="1"/>
  <c r="W1402" i="7" s="1"/>
  <c r="W1411" i="7" a="1"/>
  <c r="W1411" i="7" s="1"/>
  <c r="W1497" i="7" a="1"/>
  <c r="W1497" i="7" s="1"/>
  <c r="W1531" i="7" a="1"/>
  <c r="W1531" i="7" s="1"/>
  <c r="W1562" i="7" a="1"/>
  <c r="W1562" i="7" s="1"/>
  <c r="W1646" i="7" a="1"/>
  <c r="W1646" i="7" s="1"/>
  <c r="W1380" i="7" a="1"/>
  <c r="W1380" i="7" s="1"/>
  <c r="W1556" i="7" a="1"/>
  <c r="W1556" i="7" s="1"/>
  <c r="W1587" i="7" a="1"/>
  <c r="W1587" i="7" s="1"/>
  <c r="W1606" i="7" a="1"/>
  <c r="W1606" i="7" s="1"/>
  <c r="W1631" i="7" a="1"/>
  <c r="W1631" i="7" s="1"/>
  <c r="W1500" i="7" a="1"/>
  <c r="W1500" i="7" s="1"/>
  <c r="W1534" i="7" a="1"/>
  <c r="W1534" i="7" s="1"/>
  <c r="W1566" i="7" a="1"/>
  <c r="W1566" i="7" s="1"/>
  <c r="W1575" i="7" a="1"/>
  <c r="W1575" i="7" s="1"/>
  <c r="W1594" i="7" a="1"/>
  <c r="W1594" i="7" s="1"/>
  <c r="W1615" i="7" a="1"/>
  <c r="W1615" i="7" s="1"/>
  <c r="W1620" i="7" a="1"/>
  <c r="W1620" i="7" s="1"/>
  <c r="W1628" i="7" a="1"/>
  <c r="W1628" i="7" s="1"/>
  <c r="W1358" i="7" a="1"/>
  <c r="W1358" i="7" s="1"/>
  <c r="W1467" i="7" a="1"/>
  <c r="W1467" i="7" s="1"/>
  <c r="W1522" i="7" a="1"/>
  <c r="W1522" i="7" s="1"/>
  <c r="W1550" i="7" a="1"/>
  <c r="W1550" i="7" s="1"/>
  <c r="W1625" i="7" a="1"/>
  <c r="W1625" i="7" s="1"/>
  <c r="W1670" i="7" a="1"/>
  <c r="W1670" i="7" s="1"/>
  <c r="W1515" i="7" a="1"/>
  <c r="W1515" i="7" s="1"/>
  <c r="W1667" i="7" a="1"/>
  <c r="W1667" i="7" s="1"/>
  <c r="W1436" i="7" a="1"/>
  <c r="W1436" i="7" s="1"/>
  <c r="W1503" i="7" a="1"/>
  <c r="W1503" i="7" s="1"/>
  <c r="W1537" i="7" a="1"/>
  <c r="W1537" i="7" s="1"/>
  <c r="W1209" i="7" a="1"/>
  <c r="W1209" i="7" s="1"/>
  <c r="W1603" i="7" a="1"/>
  <c r="W1603" i="7" s="1"/>
  <c r="W1610" i="7" a="1"/>
  <c r="W1610" i="7" s="1"/>
  <c r="W1636" i="7" a="1"/>
  <c r="W1636" i="7" s="1"/>
  <c r="W1553" i="7" a="1"/>
  <c r="W1553" i="7" s="1"/>
  <c r="W1283" i="7" a="1"/>
  <c r="W1283" i="7" s="1"/>
  <c r="W1675" i="7" a="1"/>
  <c r="W1675" i="7" s="1"/>
  <c r="W1697" i="7" a="1"/>
  <c r="W1697" i="7" s="1"/>
  <c r="W1719" i="7" a="1"/>
  <c r="W1719" i="7" s="1"/>
  <c r="W1750" i="7" a="1"/>
  <c r="W1750" i="7" s="1"/>
  <c r="W1651" i="7" a="1"/>
  <c r="W1651" i="7" s="1"/>
  <c r="W1694" i="7" a="1"/>
  <c r="W1694" i="7" s="1"/>
  <c r="W1716" i="7" a="1"/>
  <c r="W1716" i="7" s="1"/>
  <c r="W1738" i="7" a="1"/>
  <c r="W1738" i="7" s="1"/>
  <c r="W1747" i="7" a="1"/>
  <c r="W1747" i="7" s="1"/>
  <c r="W1643" i="7" a="1"/>
  <c r="W1643" i="7" s="1"/>
  <c r="W1668" i="7" a="1"/>
  <c r="W1668" i="7" s="1"/>
  <c r="W1682" i="7" a="1"/>
  <c r="W1682" i="7" s="1"/>
  <c r="W1691" i="7" a="1"/>
  <c r="W1691" i="7" s="1"/>
  <c r="W1713" i="7" a="1"/>
  <c r="W1713" i="7" s="1"/>
  <c r="W1735" i="7" a="1"/>
  <c r="W1735" i="7" s="1"/>
  <c r="W1414" i="7" a="1"/>
  <c r="W1414" i="7" s="1"/>
  <c r="W1559" i="7" a="1"/>
  <c r="W1559" i="7" s="1"/>
  <c r="W1665" i="7" a="1"/>
  <c r="W1665" i="7" s="1"/>
  <c r="W1666" i="7" a="1"/>
  <c r="W1666" i="7" s="1"/>
  <c r="W1671" i="7" a="1"/>
  <c r="W1671" i="7" s="1"/>
  <c r="W1679" i="7" a="1"/>
  <c r="W1679" i="7" s="1"/>
  <c r="W1710" i="7" a="1"/>
  <c r="W1710" i="7" s="1"/>
  <c r="W1732" i="7" a="1"/>
  <c r="W1732" i="7" s="1"/>
  <c r="W1146" i="7" a="1"/>
  <c r="W1146" i="7" s="1"/>
  <c r="W1593" i="7" a="1"/>
  <c r="W1593" i="7" s="1"/>
  <c r="W1676" i="7" a="1"/>
  <c r="W1676" i="7" s="1"/>
  <c r="W1698" i="7" a="1"/>
  <c r="W1698" i="7" s="1"/>
  <c r="W1707" i="7" a="1"/>
  <c r="W1707" i="7" s="1"/>
  <c r="W1729" i="7" a="1"/>
  <c r="W1729" i="7" s="1"/>
  <c r="W1751" i="7" a="1"/>
  <c r="W1751" i="7" s="1"/>
  <c r="W1588" i="7" a="1"/>
  <c r="W1588" i="7" s="1"/>
  <c r="W1609" i="7" a="1"/>
  <c r="W1609" i="7" s="1"/>
  <c r="W1695" i="7" a="1"/>
  <c r="W1695" i="7" s="1"/>
  <c r="W1726" i="7" a="1"/>
  <c r="W1726" i="7" s="1"/>
  <c r="W1748" i="7" a="1"/>
  <c r="W1748" i="7" s="1"/>
  <c r="W1518" i="7" a="1"/>
  <c r="W1518" i="7" s="1"/>
  <c r="W1598" i="7" a="1"/>
  <c r="W1598" i="7" s="1"/>
  <c r="W1692" i="7" a="1"/>
  <c r="W1692" i="7" s="1"/>
  <c r="W1714" i="7" a="1"/>
  <c r="W1714" i="7" s="1"/>
  <c r="W1723" i="7" a="1"/>
  <c r="W1723" i="7" s="1"/>
  <c r="W1187" i="7" a="1"/>
  <c r="W1187" i="7" s="1"/>
  <c r="W1689" i="7" a="1"/>
  <c r="W1689" i="7" s="1"/>
  <c r="W1711" i="7" a="1"/>
  <c r="W1711" i="7" s="1"/>
  <c r="W1742" i="7" a="1"/>
  <c r="W1742" i="7" s="1"/>
  <c r="W1641" i="7" a="1"/>
  <c r="W1641" i="7" s="1"/>
  <c r="W1686" i="7" a="1"/>
  <c r="W1686" i="7" s="1"/>
  <c r="W1708" i="7" a="1"/>
  <c r="W1708" i="7" s="1"/>
  <c r="W1730" i="7" a="1"/>
  <c r="W1730" i="7" s="1"/>
  <c r="W1739" i="7" a="1"/>
  <c r="W1739" i="7" s="1"/>
  <c r="W1194" i="7" a="1"/>
  <c r="W1194" i="7" s="1"/>
  <c r="W1470" i="7" a="1"/>
  <c r="W1470" i="7" s="1"/>
  <c r="W1506" i="7" a="1"/>
  <c r="W1506" i="7" s="1"/>
  <c r="W1659" i="7" a="1"/>
  <c r="W1659" i="7" s="1"/>
  <c r="W1673" i="7" a="1"/>
  <c r="W1673" i="7" s="1"/>
  <c r="W1683" i="7" a="1"/>
  <c r="W1683" i="7" s="1"/>
  <c r="W1705" i="7" a="1"/>
  <c r="W1705" i="7" s="1"/>
  <c r="W1727" i="7" a="1"/>
  <c r="W1727" i="7" s="1"/>
  <c r="W1758" i="7" a="1"/>
  <c r="W1758" i="7" s="1"/>
  <c r="W1305" i="7" a="1"/>
  <c r="W1305" i="7" s="1"/>
  <c r="W1540" i="7" a="1"/>
  <c r="W1540" i="7" s="1"/>
  <c r="W1619" i="7" a="1"/>
  <c r="W1619" i="7" s="1"/>
  <c r="W1663" i="7" a="1"/>
  <c r="W1663" i="7" s="1"/>
  <c r="W1684" i="7" a="1"/>
  <c r="W1684" i="7" s="1"/>
  <c r="W1706" i="7" a="1"/>
  <c r="W1706" i="7" s="1"/>
  <c r="W1715" i="7" a="1"/>
  <c r="W1715" i="7" s="1"/>
  <c r="W1737" i="7" a="1"/>
  <c r="W1737" i="7" s="1"/>
  <c r="W1722" i="7" a="1"/>
  <c r="W1722" i="7" s="1"/>
  <c r="W1763" i="7" a="1"/>
  <c r="W1763" i="7" s="1"/>
  <c r="W1764" i="7" a="1"/>
  <c r="W1764" i="7" s="1"/>
  <c r="W1783" i="7" a="1"/>
  <c r="W1783" i="7" s="1"/>
  <c r="W1814" i="7" a="1"/>
  <c r="W1814" i="7" s="1"/>
  <c r="W1836" i="7" a="1"/>
  <c r="W1836" i="7" s="1"/>
  <c r="W1858" i="7" a="1"/>
  <c r="W1858" i="7" s="1"/>
  <c r="W1867" i="7" a="1"/>
  <c r="W1867" i="7" s="1"/>
  <c r="W1889" i="7" a="1"/>
  <c r="W1889" i="7" s="1"/>
  <c r="W1674" i="7" a="1"/>
  <c r="W1674" i="7" s="1"/>
  <c r="W1681" i="7" a="1"/>
  <c r="W1681" i="7" s="1"/>
  <c r="W1761" i="7" a="1"/>
  <c r="W1761" i="7" s="1"/>
  <c r="W1780" i="7" a="1"/>
  <c r="W1780" i="7" s="1"/>
  <c r="W1802" i="7" a="1"/>
  <c r="W1802" i="7" s="1"/>
  <c r="W1811" i="7" a="1"/>
  <c r="W1811" i="7" s="1"/>
  <c r="W1833" i="7" a="1"/>
  <c r="W1833" i="7" s="1"/>
  <c r="W1855" i="7" a="1"/>
  <c r="W1855" i="7" s="1"/>
  <c r="W1886" i="7" a="1"/>
  <c r="W1886" i="7" s="1"/>
  <c r="W1634" i="7" a="1"/>
  <c r="W1634" i="7" s="1"/>
  <c r="W1703" i="7" a="1"/>
  <c r="W1703" i="7" s="1"/>
  <c r="W1777" i="7" a="1"/>
  <c r="W1777" i="7" s="1"/>
  <c r="W1799" i="7" a="1"/>
  <c r="W1799" i="7" s="1"/>
  <c r="W1830" i="7" a="1"/>
  <c r="W1830" i="7" s="1"/>
  <c r="W1852" i="7" a="1"/>
  <c r="W1852" i="7" s="1"/>
  <c r="W1874" i="7" a="1"/>
  <c r="W1874" i="7" s="1"/>
  <c r="W1883" i="7" a="1"/>
  <c r="W1883" i="7" s="1"/>
  <c r="W1571" i="7" a="1"/>
  <c r="W1571" i="7" s="1"/>
  <c r="W1612" i="7" a="1"/>
  <c r="W1612" i="7" s="1"/>
  <c r="W1774" i="7" a="1"/>
  <c r="W1774" i="7" s="1"/>
  <c r="W1796" i="7" a="1"/>
  <c r="W1796" i="7" s="1"/>
  <c r="W1818" i="7" a="1"/>
  <c r="W1818" i="7" s="1"/>
  <c r="W1827" i="7" a="1"/>
  <c r="W1827" i="7" s="1"/>
  <c r="W1849" i="7" a="1"/>
  <c r="W1849" i="7" s="1"/>
  <c r="W1871" i="7" a="1"/>
  <c r="W1871" i="7" s="1"/>
  <c r="W1756" i="7" a="1"/>
  <c r="W1756" i="7" s="1"/>
  <c r="W1771" i="7" a="1"/>
  <c r="W1771" i="7" s="1"/>
  <c r="W1793" i="7" a="1"/>
  <c r="W1793" i="7" s="1"/>
  <c r="W1815" i="7" a="1"/>
  <c r="W1815" i="7" s="1"/>
  <c r="W1846" i="7" a="1"/>
  <c r="W1846" i="7" s="1"/>
  <c r="W1868" i="7" a="1"/>
  <c r="W1868" i="7" s="1"/>
  <c r="W1890" i="7" a="1"/>
  <c r="W1890" i="7" s="1"/>
  <c r="W1572" i="7" a="1"/>
  <c r="W1572" i="7" s="1"/>
  <c r="W1718" i="7" a="1"/>
  <c r="W1718" i="7" s="1"/>
  <c r="W1746" i="7" a="1"/>
  <c r="W1746" i="7" s="1"/>
  <c r="W1753" i="7" a="1"/>
  <c r="W1753" i="7" s="1"/>
  <c r="W1790" i="7" a="1"/>
  <c r="W1790" i="7" s="1"/>
  <c r="W1812" i="7" a="1"/>
  <c r="W1812" i="7" s="1"/>
  <c r="W1834" i="7" a="1"/>
  <c r="W1834" i="7" s="1"/>
  <c r="W1843" i="7" a="1"/>
  <c r="W1843" i="7" s="1"/>
  <c r="W1865" i="7" a="1"/>
  <c r="W1865" i="7" s="1"/>
  <c r="W1887" i="7" a="1"/>
  <c r="W1887" i="7" s="1"/>
  <c r="W1778" i="7" a="1"/>
  <c r="W1778" i="7" s="1"/>
  <c r="W1787" i="7" a="1"/>
  <c r="W1787" i="7" s="1"/>
  <c r="W1809" i="7" a="1"/>
  <c r="W1809" i="7" s="1"/>
  <c r="W1831" i="7" a="1"/>
  <c r="W1831" i="7" s="1"/>
  <c r="W1862" i="7" a="1"/>
  <c r="W1862" i="7" s="1"/>
  <c r="W1884" i="7" a="1"/>
  <c r="W1884" i="7" s="1"/>
  <c r="W1519" i="7" a="1"/>
  <c r="W1519" i="7" s="1"/>
  <c r="W1699" i="7" a="1"/>
  <c r="W1699" i="7" s="1"/>
  <c r="W1740" i="7" a="1"/>
  <c r="W1740" i="7" s="1"/>
  <c r="W1759" i="7" a="1"/>
  <c r="W1759" i="7" s="1"/>
  <c r="W1775" i="7" a="1"/>
  <c r="W1775" i="7" s="1"/>
  <c r="W1806" i="7" a="1"/>
  <c r="W1806" i="7" s="1"/>
  <c r="W1828" i="7" a="1"/>
  <c r="W1828" i="7" s="1"/>
  <c r="W1850" i="7" a="1"/>
  <c r="W1850" i="7" s="1"/>
  <c r="W1859" i="7" a="1"/>
  <c r="W1859" i="7" s="1"/>
  <c r="W1881" i="7" a="1"/>
  <c r="W1881" i="7" s="1"/>
  <c r="W1647" i="7" a="1"/>
  <c r="W1647" i="7" s="1"/>
  <c r="W1687" i="7" a="1"/>
  <c r="W1687" i="7" s="1"/>
  <c r="W1721" i="7" a="1"/>
  <c r="W1721" i="7" s="1"/>
  <c r="W1772" i="7" a="1"/>
  <c r="W1772" i="7" s="1"/>
  <c r="W1794" i="7" a="1"/>
  <c r="W1794" i="7" s="1"/>
  <c r="W1803" i="7" a="1"/>
  <c r="W1803" i="7" s="1"/>
  <c r="W1825" i="7" a="1"/>
  <c r="W1825" i="7" s="1"/>
  <c r="W1847" i="7" a="1"/>
  <c r="W1847" i="7" s="1"/>
  <c r="W1878" i="7" a="1"/>
  <c r="W1878" i="7" s="1"/>
  <c r="W1590" i="7" a="1"/>
  <c r="W1590" i="7" s="1"/>
  <c r="W1755" i="7" a="1"/>
  <c r="W1755" i="7" s="1"/>
  <c r="W1769" i="7" a="1"/>
  <c r="W1769" i="7" s="1"/>
  <c r="W1791" i="7" a="1"/>
  <c r="W1791" i="7" s="1"/>
  <c r="W1822" i="7" a="1"/>
  <c r="W1822" i="7" s="1"/>
  <c r="W1844" i="7" a="1"/>
  <c r="W1844" i="7" s="1"/>
  <c r="W1866" i="7" a="1"/>
  <c r="W1866" i="7" s="1"/>
  <c r="W1875" i="7" a="1"/>
  <c r="W1875" i="7" s="1"/>
  <c r="W1770" i="7" a="1"/>
  <c r="W1770" i="7" s="1"/>
  <c r="W1779" i="7" a="1"/>
  <c r="W1779" i="7" s="1"/>
  <c r="W1801" i="7" a="1"/>
  <c r="W1801" i="7" s="1"/>
  <c r="W1823" i="7" a="1"/>
  <c r="W1823" i="7" s="1"/>
  <c r="W1854" i="7" a="1"/>
  <c r="W1854" i="7" s="1"/>
  <c r="W1876" i="7" a="1"/>
  <c r="W1876" i="7" s="1"/>
  <c r="W1766" i="7" a="1"/>
  <c r="W1766" i="7" s="1"/>
  <c r="W1863" i="7" a="1"/>
  <c r="W1863" i="7" s="1"/>
  <c r="W1788" i="7" a="1"/>
  <c r="W1788" i="7" s="1"/>
  <c r="W1870" i="7" a="1"/>
  <c r="W1870" i="7" s="1"/>
  <c r="W1795" i="7" a="1"/>
  <c r="W1795" i="7" s="1"/>
  <c r="W1810" i="7" a="1"/>
  <c r="W1810" i="7" s="1"/>
  <c r="W1892" i="7" a="1"/>
  <c r="W1892" i="7" s="1"/>
  <c r="W1745" i="7" a="1"/>
  <c r="W1745" i="7" s="1"/>
  <c r="W1817" i="7" a="1"/>
  <c r="W1817" i="7" s="1"/>
  <c r="W1851" i="7" a="1"/>
  <c r="W1851" i="7" s="1"/>
  <c r="W1650" i="7" a="1"/>
  <c r="W1650" i="7" s="1"/>
  <c r="W1724" i="7" a="1"/>
  <c r="W1724" i="7" s="1"/>
  <c r="W1731" i="7" a="1"/>
  <c r="W1731" i="7" s="1"/>
  <c r="W1839" i="7" a="1"/>
  <c r="W1839" i="7" s="1"/>
  <c r="W1873" i="7" a="1"/>
  <c r="W1873" i="7" s="1"/>
  <c r="W1700" i="7" a="1"/>
  <c r="W1700" i="7" s="1"/>
  <c r="W1798" i="7" a="1"/>
  <c r="W1798" i="7" s="1"/>
  <c r="W1895" i="7" a="1"/>
  <c r="W1895" i="7" s="1"/>
  <c r="W1702" i="7" a="1"/>
  <c r="W1702" i="7" s="1"/>
  <c r="W1786" i="7" a="1"/>
  <c r="W1786" i="7" s="1"/>
  <c r="W1820" i="7" a="1"/>
  <c r="W1820" i="7" s="1"/>
  <c r="W1678" i="7" a="1"/>
  <c r="W1678" i="7" s="1"/>
  <c r="W1842" i="7" a="1"/>
  <c r="W1842" i="7" s="1"/>
  <c r="W1835" i="7" a="1"/>
  <c r="W1835" i="7" s="1"/>
  <c r="W1734" i="7" a="1"/>
  <c r="W1734" i="7" s="1"/>
  <c r="W1762" i="7" a="1"/>
  <c r="W1762" i="7" s="1"/>
  <c r="W1782" i="7" a="1"/>
  <c r="W1782" i="7" s="1"/>
  <c r="W1879" i="7" a="1"/>
  <c r="W1879" i="7" s="1"/>
  <c r="W1455" i="7" a="1"/>
  <c r="W1455" i="7" s="1"/>
  <c r="W1841" i="7" a="1"/>
  <c r="W1841" i="7" s="1"/>
  <c r="W1754" i="7" a="1"/>
  <c r="W1754" i="7" s="1"/>
  <c r="W2409" i="7" a="1"/>
  <c r="W2409" i="7" s="1"/>
  <c r="W2410" i="7" a="1"/>
  <c r="W2410" i="7" s="1"/>
  <c r="W2411" i="7" a="1"/>
  <c r="W2411" i="7" s="1"/>
  <c r="W2412" i="7" a="1"/>
  <c r="W2412" i="7" s="1"/>
  <c r="W2413" i="7" a="1"/>
  <c r="W2413" i="7" s="1"/>
  <c r="W2414" i="7" a="1"/>
  <c r="W2414" i="7" s="1"/>
  <c r="W2415" i="7" a="1"/>
  <c r="W2415" i="7" s="1"/>
  <c r="W2416" i="7" a="1"/>
  <c r="W2416" i="7" s="1"/>
  <c r="W2417" i="7" a="1"/>
  <c r="W2417" i="7" s="1"/>
  <c r="W2418" i="7" a="1"/>
  <c r="W2418" i="7" s="1"/>
  <c r="W2419" i="7" a="1"/>
  <c r="W2419" i="7" s="1"/>
  <c r="W2420" i="7" a="1"/>
  <c r="W2420" i="7" s="1"/>
  <c r="W2421" i="7" a="1"/>
  <c r="W2421" i="7" s="1"/>
  <c r="W2422" i="7" a="1"/>
  <c r="W2422" i="7" s="1"/>
  <c r="W2423" i="7" a="1"/>
  <c r="W2423" i="7" s="1"/>
  <c r="W2424" i="7" a="1"/>
  <c r="W2424" i="7" s="1"/>
  <c r="W2425" i="7" a="1"/>
  <c r="W2425" i="7" s="1"/>
  <c r="W2426" i="7" a="1"/>
  <c r="W2426" i="7" s="1"/>
  <c r="W2427" i="7" a="1"/>
  <c r="W2427" i="7" s="1"/>
  <c r="W2428" i="7" a="1"/>
  <c r="W2428" i="7" s="1"/>
  <c r="W2429" i="7" a="1"/>
  <c r="W2429" i="7" s="1"/>
  <c r="W2430" i="7" a="1"/>
  <c r="W2430" i="7" s="1"/>
  <c r="W2431" i="7" a="1"/>
  <c r="W2431" i="7" s="1"/>
  <c r="W2432" i="7" a="1"/>
  <c r="W2432" i="7" s="1"/>
  <c r="W1894" i="7" a="1"/>
  <c r="W1894" i="7" s="1"/>
  <c r="W1804" i="7" a="1"/>
  <c r="W1804" i="7" s="1"/>
  <c r="W1785" i="7" a="1"/>
  <c r="W1785" i="7" s="1"/>
  <c r="W1882" i="7" a="1"/>
  <c r="W1882" i="7" s="1"/>
  <c r="W1642" i="7" a="1"/>
  <c r="W1642" i="7" s="1"/>
  <c r="W1857" i="7" a="1"/>
  <c r="W1857" i="7" s="1"/>
  <c r="W1743" i="7" a="1"/>
  <c r="W1743" i="7" s="1"/>
  <c r="W1767" i="7" a="1"/>
  <c r="W1767" i="7" s="1"/>
  <c r="W1838" i="7" a="1"/>
  <c r="W1838" i="7" s="1"/>
  <c r="W1690" i="7" a="1"/>
  <c r="W1690" i="7" s="1"/>
  <c r="W1826" i="7" a="1"/>
  <c r="W1826" i="7" s="1"/>
  <c r="W1891" i="7" a="1"/>
  <c r="W1891" i="7" s="1"/>
  <c r="W1807" i="7" a="1"/>
  <c r="W1807" i="7" s="1"/>
  <c r="W2433" i="7" a="1"/>
  <c r="W2433" i="7" s="1"/>
  <c r="W2434" i="7" a="1"/>
  <c r="W2434" i="7" s="1"/>
  <c r="W2435" i="7" a="1"/>
  <c r="W2435" i="7" s="1"/>
  <c r="W2436" i="7" a="1"/>
  <c r="W2436" i="7" s="1"/>
  <c r="W2437" i="7" a="1"/>
  <c r="W2437" i="7" s="1"/>
  <c r="W2438" i="7" a="1"/>
  <c r="W2438" i="7" s="1"/>
  <c r="W2439" i="7" a="1"/>
  <c r="W2439" i="7" s="1"/>
  <c r="W2440" i="7" a="1"/>
  <c r="W2440" i="7" s="1"/>
  <c r="W2441" i="7" a="1"/>
  <c r="W2441" i="7" s="1"/>
  <c r="W2442" i="7" a="1"/>
  <c r="W2442" i="7" s="1"/>
  <c r="W2443" i="7" a="1"/>
  <c r="W2443" i="7" s="1"/>
  <c r="W2444" i="7" a="1"/>
  <c r="W2444" i="7" s="1"/>
  <c r="W2445" i="7" a="1"/>
  <c r="W2445" i="7" s="1"/>
  <c r="W2446" i="7" a="1"/>
  <c r="W2446" i="7" s="1"/>
  <c r="W2447" i="7" a="1"/>
  <c r="W2447" i="7" s="1"/>
  <c r="W2448" i="7" a="1"/>
  <c r="W2448" i="7" s="1"/>
  <c r="W2449" i="7" a="1"/>
  <c r="W2449" i="7" s="1"/>
  <c r="W2450" i="7" a="1"/>
  <c r="W2450" i="7" s="1"/>
  <c r="W2451" i="7" a="1"/>
  <c r="W2451" i="7" s="1"/>
  <c r="W2452" i="7" a="1"/>
  <c r="W2452" i="7" s="1"/>
  <c r="W2453" i="7" a="1"/>
  <c r="W2453" i="7" s="1"/>
  <c r="W2454" i="7" a="1"/>
  <c r="W2454" i="7" s="1"/>
  <c r="W2455" i="7" a="1"/>
  <c r="W2455" i="7" s="1"/>
  <c r="W2456" i="7" a="1"/>
  <c r="W2456" i="7" s="1"/>
  <c r="W2457" i="7" a="1"/>
  <c r="W2457" i="7" s="1"/>
  <c r="W2458" i="7" a="1"/>
  <c r="W2458" i="7" s="1"/>
  <c r="W2459" i="7" a="1"/>
  <c r="W2459" i="7" s="1"/>
  <c r="W2460" i="7" a="1"/>
  <c r="W2460" i="7" s="1"/>
  <c r="W2461" i="7" a="1"/>
  <c r="W2461" i="7" s="1"/>
  <c r="W2462" i="7" a="1"/>
  <c r="W2462" i="7" s="1"/>
  <c r="W2463" i="7" a="1"/>
  <c r="W2463" i="7" s="1"/>
  <c r="W2464" i="7" a="1"/>
  <c r="W2464" i="7" s="1"/>
  <c r="W2465" i="7" a="1"/>
  <c r="W2465" i="7" s="1"/>
  <c r="W2466" i="7" a="1"/>
  <c r="W2466" i="7" s="1"/>
  <c r="W2467" i="7" a="1"/>
  <c r="W2467" i="7" s="1"/>
  <c r="W2468" i="7" a="1"/>
  <c r="W2468" i="7" s="1"/>
  <c r="W2469" i="7" a="1"/>
  <c r="W2469" i="7" s="1"/>
  <c r="W2470" i="7" a="1"/>
  <c r="W2470" i="7" s="1"/>
  <c r="W2471" i="7" a="1"/>
  <c r="W2471" i="7" s="1"/>
  <c r="W2472" i="7" a="1"/>
  <c r="W2472" i="7" s="1"/>
  <c r="W2473" i="7" a="1"/>
  <c r="W2473" i="7" s="1"/>
  <c r="W2474" i="7" a="1"/>
  <c r="W2474" i="7" s="1"/>
  <c r="W2475" i="7" a="1"/>
  <c r="W2475" i="7" s="1"/>
  <c r="W2476" i="7" a="1"/>
  <c r="W2476" i="7" s="1"/>
  <c r="W2477" i="7" a="1"/>
  <c r="W2477" i="7" s="1"/>
  <c r="W2478" i="7" a="1"/>
  <c r="W2478" i="7" s="1"/>
  <c r="W2479" i="7" a="1"/>
  <c r="W2479" i="7" s="1"/>
  <c r="W2480" i="7" a="1"/>
  <c r="W2480" i="7" s="1"/>
  <c r="W2481" i="7" a="1"/>
  <c r="W2481" i="7" s="1"/>
  <c r="W2482" i="7" a="1"/>
  <c r="W2482" i="7" s="1"/>
  <c r="W2483" i="7" a="1"/>
  <c r="W2483" i="7" s="1"/>
  <c r="W2484" i="7" a="1"/>
  <c r="W2484" i="7" s="1"/>
  <c r="W2485" i="7" a="1"/>
  <c r="W2485" i="7" s="1"/>
  <c r="W2486" i="7" a="1"/>
  <c r="W2486" i="7" s="1"/>
  <c r="W2487" i="7" a="1"/>
  <c r="W2487" i="7" s="1"/>
  <c r="W2488" i="7" a="1"/>
  <c r="W2488" i="7" s="1"/>
  <c r="W2489" i="7" a="1"/>
  <c r="W2489" i="7" s="1"/>
  <c r="W2490" i="7" a="1"/>
  <c r="W2490" i="7" s="1"/>
  <c r="W2491" i="7" a="1"/>
  <c r="W2491" i="7" s="1"/>
  <c r="W2492" i="7" a="1"/>
  <c r="W2492" i="7" s="1"/>
  <c r="W2493" i="7" a="1"/>
  <c r="W2493" i="7" s="1"/>
  <c r="W2494" i="7" a="1"/>
  <c r="W2494" i="7" s="1"/>
  <c r="W2495" i="7" a="1"/>
  <c r="W2495" i="7" s="1"/>
  <c r="W2496" i="7" a="1"/>
  <c r="W2496" i="7" s="1"/>
  <c r="W2497" i="7" a="1"/>
  <c r="W2497" i="7" s="1"/>
  <c r="W2498" i="7" a="1"/>
  <c r="W2498" i="7" s="1"/>
  <c r="W2499" i="7" a="1"/>
  <c r="W2499" i="7" s="1"/>
  <c r="W2500" i="7" a="1"/>
  <c r="W2500" i="7" s="1"/>
  <c r="W2501" i="7" a="1"/>
  <c r="W2501" i="7" s="1"/>
  <c r="W2502" i="7" a="1"/>
  <c r="W2502" i="7" s="1"/>
  <c r="W2503" i="7" a="1"/>
  <c r="W2503" i="7" s="1"/>
  <c r="W2504" i="7" a="1"/>
  <c r="W2504" i="7" s="1"/>
  <c r="W2505" i="7" a="1"/>
  <c r="W2505" i="7" s="1"/>
  <c r="W2506" i="7" a="1"/>
  <c r="W2506" i="7" s="1"/>
  <c r="W2507" i="7" a="1"/>
  <c r="W2507" i="7" s="1"/>
  <c r="W2508" i="7" a="1"/>
  <c r="W2508" i="7" s="1"/>
  <c r="W2509" i="7" a="1"/>
  <c r="W2509" i="7" s="1"/>
  <c r="W2510" i="7" a="1"/>
  <c r="W2510" i="7" s="1"/>
  <c r="W2511" i="7" a="1"/>
  <c r="W2511" i="7" s="1"/>
  <c r="W2512" i="7" a="1"/>
  <c r="W2512" i="7" s="1"/>
  <c r="W2513" i="7" a="1"/>
  <c r="W2513" i="7" s="1"/>
  <c r="W2514" i="7" a="1"/>
  <c r="W2514" i="7" s="1"/>
  <c r="W2515" i="7" a="1"/>
  <c r="W2515" i="7" s="1"/>
  <c r="W2516" i="7" a="1"/>
  <c r="W2516" i="7" s="1"/>
  <c r="W2517" i="7" a="1"/>
  <c r="W2517" i="7" s="1"/>
  <c r="W2518" i="7" a="1"/>
  <c r="W2518" i="7" s="1"/>
  <c r="W2519" i="7" a="1"/>
  <c r="W2519" i="7" s="1"/>
  <c r="W2520" i="7" a="1"/>
  <c r="W2520" i="7" s="1"/>
  <c r="W2521" i="7" a="1"/>
  <c r="W2521" i="7" s="1"/>
  <c r="W2522" i="7" a="1"/>
  <c r="W2522" i="7" s="1"/>
  <c r="W2523" i="7" a="1"/>
  <c r="W2523" i="7" s="1"/>
  <c r="W2524" i="7" a="1"/>
  <c r="W2524" i="7" s="1"/>
  <c r="W2525" i="7" a="1"/>
  <c r="W2525" i="7" s="1"/>
  <c r="W2526" i="7" a="1"/>
  <c r="W2526" i="7" s="1"/>
  <c r="W2527" i="7" a="1"/>
  <c r="W2527" i="7" s="1"/>
  <c r="W2528" i="7" a="1"/>
  <c r="W2528" i="7" s="1"/>
  <c r="W2529" i="7" a="1"/>
  <c r="W2529" i="7" s="1"/>
  <c r="W2530" i="7" a="1"/>
  <c r="W2530" i="7" s="1"/>
  <c r="W2531" i="7" a="1"/>
  <c r="W2531" i="7" s="1"/>
  <c r="W2532" i="7" a="1"/>
  <c r="W2532" i="7" s="1"/>
  <c r="W2533" i="7" a="1"/>
  <c r="W2533" i="7" s="1"/>
  <c r="W2534" i="7" a="1"/>
  <c r="W2534" i="7" s="1"/>
  <c r="W2535" i="7" a="1"/>
  <c r="W2535" i="7" s="1"/>
  <c r="W2536" i="7" a="1"/>
  <c r="W2536" i="7" s="1"/>
  <c r="W2537" i="7" a="1"/>
  <c r="W2537" i="7" s="1"/>
  <c r="W2538" i="7" a="1"/>
  <c r="W2538" i="7" s="1"/>
  <c r="W2539" i="7" a="1"/>
  <c r="W2539" i="7" s="1"/>
  <c r="W2540" i="7" a="1"/>
  <c r="W2540" i="7" s="1"/>
  <c r="W2541" i="7" a="1"/>
  <c r="W2541" i="7" s="1"/>
  <c r="W2542" i="7" a="1"/>
  <c r="W2542" i="7" s="1"/>
  <c r="W2543" i="7" a="1"/>
  <c r="W2543" i="7" s="1"/>
  <c r="W2544" i="7" a="1"/>
  <c r="W2544" i="7" s="1"/>
  <c r="W2545" i="7" a="1"/>
  <c r="W2545" i="7" s="1"/>
  <c r="W2546" i="7" a="1"/>
  <c r="W2546" i="7" s="1"/>
  <c r="W2547" i="7" a="1"/>
  <c r="W2547" i="7" s="1"/>
  <c r="W2548" i="7" a="1"/>
  <c r="W2548" i="7" s="1"/>
  <c r="W2549" i="7" a="1"/>
  <c r="W2549" i="7" s="1"/>
  <c r="W2550" i="7" a="1"/>
  <c r="W2550" i="7" s="1"/>
  <c r="W2551" i="7" a="1"/>
  <c r="W2551" i="7" s="1"/>
  <c r="W2552" i="7" a="1"/>
  <c r="W2552" i="7" s="1"/>
  <c r="W2553" i="7" a="1"/>
  <c r="W2553" i="7" s="1"/>
  <c r="W2554" i="7" a="1"/>
  <c r="W2554" i="7" s="1"/>
  <c r="W2555" i="7" a="1"/>
  <c r="W2555" i="7" s="1"/>
  <c r="W2556" i="7" a="1"/>
  <c r="W2556" i="7" s="1"/>
  <c r="W2557" i="7" a="1"/>
  <c r="W2557" i="7" s="1"/>
  <c r="W2558" i="7" a="1"/>
  <c r="W2558" i="7" s="1"/>
  <c r="W2559" i="7" a="1"/>
  <c r="W2559" i="7" s="1"/>
  <c r="W2560" i="7" a="1"/>
  <c r="W2560" i="7" s="1"/>
  <c r="W2561" i="7" a="1"/>
  <c r="W2561" i="7" s="1"/>
  <c r="W2562" i="7" a="1"/>
  <c r="W2562" i="7" s="1"/>
  <c r="W2563" i="7" a="1"/>
  <c r="W2563" i="7" s="1"/>
  <c r="W2564" i="7" a="1"/>
  <c r="W2564" i="7" s="1"/>
  <c r="W2565" i="7" a="1"/>
  <c r="W2565" i="7" s="1"/>
  <c r="W2566" i="7" a="1"/>
  <c r="W2566" i="7" s="1"/>
  <c r="W2567" i="7" a="1"/>
  <c r="W2567" i="7" s="1"/>
  <c r="W2568" i="7" a="1"/>
  <c r="W2568" i="7" s="1"/>
  <c r="W2569" i="7" a="1"/>
  <c r="W2569" i="7" s="1"/>
  <c r="W2570" i="7" a="1"/>
  <c r="W2570" i="7" s="1"/>
  <c r="W2571" i="7" a="1"/>
  <c r="W2571" i="7" s="1"/>
  <c r="W2572" i="7" a="1"/>
  <c r="W2572" i="7" s="1"/>
  <c r="W2573" i="7" a="1"/>
  <c r="W2573" i="7" s="1"/>
  <c r="W2574" i="7" a="1"/>
  <c r="W2574" i="7" s="1"/>
  <c r="W2575" i="7" a="1"/>
  <c r="W2575" i="7" s="1"/>
  <c r="W2576" i="7" a="1"/>
  <c r="W2576" i="7" s="1"/>
  <c r="W2577" i="7" a="1"/>
  <c r="W2577" i="7" s="1"/>
  <c r="W2578" i="7" a="1"/>
  <c r="W2578" i="7" s="1"/>
  <c r="W2579" i="7" a="1"/>
  <c r="W2579" i="7" s="1"/>
  <c r="W2580" i="7" a="1"/>
  <c r="W2580" i="7" s="1"/>
  <c r="W2581" i="7" a="1"/>
  <c r="W2581" i="7" s="1"/>
  <c r="W2582" i="7" a="1"/>
  <c r="W2582" i="7" s="1"/>
  <c r="W2583" i="7" a="1"/>
  <c r="W2583" i="7" s="1"/>
  <c r="W2584" i="7" a="1"/>
  <c r="W2584" i="7" s="1"/>
  <c r="W2585" i="7" a="1"/>
  <c r="W2585" i="7" s="1"/>
  <c r="W2586" i="7" a="1"/>
  <c r="W2586" i="7" s="1"/>
  <c r="W2587" i="7" a="1"/>
  <c r="W2587" i="7" s="1"/>
  <c r="W2588" i="7" a="1"/>
  <c r="W2588" i="7" s="1"/>
  <c r="W2589" i="7" a="1"/>
  <c r="W2589" i="7" s="1"/>
  <c r="W2590" i="7" a="1"/>
  <c r="W2590" i="7" s="1"/>
  <c r="W2591" i="7" a="1"/>
  <c r="W2591" i="7" s="1"/>
  <c r="W2592" i="7" a="1"/>
  <c r="W2592" i="7" s="1"/>
  <c r="W2593" i="7" a="1"/>
  <c r="W2593" i="7" s="1"/>
  <c r="W2594" i="7" a="1"/>
  <c r="W2594" i="7" s="1"/>
  <c r="W2595" i="7" a="1"/>
  <c r="W2595" i="7" s="1"/>
  <c r="W2596" i="7" a="1"/>
  <c r="W2596" i="7" s="1"/>
  <c r="W2597" i="7" a="1"/>
  <c r="W2597" i="7" s="1"/>
  <c r="W2598" i="7" a="1"/>
  <c r="W2598" i="7" s="1"/>
  <c r="W2599" i="7" a="1"/>
  <c r="W2599" i="7" s="1"/>
  <c r="W2600" i="7" a="1"/>
  <c r="W2600" i="7" s="1"/>
  <c r="W2601" i="7" a="1"/>
  <c r="W2601" i="7" s="1"/>
  <c r="W2602" i="7" a="1"/>
  <c r="W2602" i="7" s="1"/>
  <c r="W2603" i="7" a="1"/>
  <c r="W2603" i="7" s="1"/>
  <c r="W2604" i="7" a="1"/>
  <c r="W2604" i="7" s="1"/>
  <c r="W2605" i="7" a="1"/>
  <c r="W2605" i="7" s="1"/>
  <c r="W2606" i="7" a="1"/>
  <c r="W2606" i="7" s="1"/>
  <c r="W2607" i="7" a="1"/>
  <c r="W2607" i="7" s="1"/>
  <c r="W2608" i="7" a="1"/>
  <c r="W2608" i="7" s="1"/>
  <c r="W2609" i="7" a="1"/>
  <c r="W2609" i="7" s="1"/>
  <c r="W2610" i="7" a="1"/>
  <c r="W2610" i="7" s="1"/>
  <c r="W2611" i="7" a="1"/>
  <c r="W2611" i="7" s="1"/>
  <c r="W2612" i="7" a="1"/>
  <c r="W2612" i="7" s="1"/>
  <c r="W2613" i="7" a="1"/>
  <c r="W2613" i="7" s="1"/>
  <c r="W2614" i="7" a="1"/>
  <c r="W2614" i="7" s="1"/>
  <c r="W2615" i="7" a="1"/>
  <c r="W2615" i="7" s="1"/>
  <c r="W2616" i="7" a="1"/>
  <c r="W2616" i="7" s="1"/>
  <c r="W2617" i="7" a="1"/>
  <c r="W2617" i="7" s="1"/>
  <c r="W2618" i="7" a="1"/>
  <c r="W2618" i="7" s="1"/>
  <c r="W2619" i="7" a="1"/>
  <c r="W2619" i="7" s="1"/>
  <c r="W2620" i="7" a="1"/>
  <c r="W2620" i="7" s="1"/>
  <c r="W2621" i="7" a="1"/>
  <c r="W2621" i="7" s="1"/>
  <c r="W2622" i="7" a="1"/>
  <c r="W2622" i="7" s="1"/>
  <c r="W2623" i="7" a="1"/>
  <c r="W2623" i="7" s="1"/>
  <c r="W2624" i="7" a="1"/>
  <c r="W2624" i="7" s="1"/>
  <c r="W2625" i="7" a="1"/>
  <c r="W2625" i="7" s="1"/>
  <c r="W2626" i="7" a="1"/>
  <c r="W2626" i="7" s="1"/>
  <c r="W2627" i="7" a="1"/>
  <c r="W2627" i="7" s="1"/>
  <c r="W2628" i="7" a="1"/>
  <c r="W2628" i="7" s="1"/>
  <c r="W2629" i="7" a="1"/>
  <c r="W2629" i="7" s="1"/>
  <c r="W2630" i="7" a="1"/>
  <c r="W2630" i="7" s="1"/>
  <c r="W2631" i="7" a="1"/>
  <c r="W2631" i="7" s="1"/>
  <c r="W2632" i="7" a="1"/>
  <c r="W2632" i="7" s="1"/>
  <c r="W2633" i="7" a="1"/>
  <c r="W2633" i="7" s="1"/>
  <c r="W2634" i="7" a="1"/>
  <c r="W2634" i="7" s="1"/>
  <c r="W2635" i="7" a="1"/>
  <c r="W2635" i="7" s="1"/>
  <c r="W2636" i="7" a="1"/>
  <c r="W2636" i="7" s="1"/>
  <c r="W2637" i="7" a="1"/>
  <c r="W2637" i="7" s="1"/>
  <c r="W2638" i="7" a="1"/>
  <c r="W2638" i="7" s="1"/>
  <c r="W2639" i="7" a="1"/>
  <c r="W2639" i="7" s="1"/>
  <c r="W2640" i="7" a="1"/>
  <c r="W2640" i="7" s="1"/>
  <c r="W2641" i="7" a="1"/>
  <c r="W2641" i="7" s="1"/>
  <c r="W2642" i="7" a="1"/>
  <c r="W2642" i="7" s="1"/>
  <c r="W2643" i="7" a="1"/>
  <c r="W2643" i="7" s="1"/>
  <c r="W2644" i="7" a="1"/>
  <c r="W2644" i="7" s="1"/>
  <c r="W2645" i="7" a="1"/>
  <c r="W2645" i="7" s="1"/>
  <c r="W2646" i="7" a="1"/>
  <c r="W2646" i="7" s="1"/>
  <c r="W2647" i="7" a="1"/>
  <c r="W2647" i="7" s="1"/>
  <c r="W2648" i="7" a="1"/>
  <c r="W2648" i="7" s="1"/>
  <c r="W2649" i="7" a="1"/>
  <c r="W2649" i="7" s="1"/>
  <c r="W2650" i="7" a="1"/>
  <c r="W2650" i="7" s="1"/>
  <c r="W2651" i="7" a="1"/>
  <c r="W2651" i="7" s="1"/>
  <c r="W2652" i="7" a="1"/>
  <c r="W2652" i="7" s="1"/>
  <c r="W2653" i="7" a="1"/>
  <c r="W2653" i="7" s="1"/>
  <c r="W2654" i="7" a="1"/>
  <c r="W2654" i="7" s="1"/>
  <c r="W2655" i="7" a="1"/>
  <c r="W2655" i="7" s="1"/>
  <c r="W2656" i="7" a="1"/>
  <c r="W2656" i="7" s="1"/>
  <c r="W2657" i="7" a="1"/>
  <c r="W2657" i="7" s="1"/>
  <c r="W2658" i="7" a="1"/>
  <c r="W2658" i="7" s="1"/>
  <c r="W2659" i="7" a="1"/>
  <c r="W2659" i="7" s="1"/>
  <c r="W2660" i="7" a="1"/>
  <c r="W2660" i="7" s="1"/>
  <c r="W1860" i="7" a="1"/>
  <c r="W1860" i="7" s="1"/>
  <c r="W1819" i="7" a="1"/>
  <c r="W1819" i="7" s="1"/>
  <c r="AA2893" i="7" a="1"/>
  <c r="AA2893" i="7" s="1"/>
  <c r="AE2892" i="7" a="1"/>
  <c r="AE2892" i="7" s="1"/>
  <c r="P2888" i="7" a="1"/>
  <c r="P2888" i="7" s="1"/>
  <c r="AE2884" i="7" a="1"/>
  <c r="AE2884" i="7" s="1"/>
  <c r="P2880" i="7" a="1"/>
  <c r="P2880" i="7" s="1"/>
  <c r="AE2876" i="7" a="1"/>
  <c r="AE2876" i="7" s="1"/>
  <c r="P2872" i="7" a="1"/>
  <c r="P2872" i="7" s="1"/>
  <c r="AE2868" i="7" a="1"/>
  <c r="AE2868" i="7" s="1"/>
  <c r="P2864" i="7" a="1"/>
  <c r="P2864" i="7" s="1"/>
  <c r="AE2860" i="7" a="1"/>
  <c r="AE2860" i="7" s="1"/>
  <c r="P2856" i="7" a="1"/>
  <c r="P2856" i="7" s="1"/>
  <c r="AE2852" i="7" a="1"/>
  <c r="AE2852" i="7" s="1"/>
  <c r="P2848" i="7" a="1"/>
  <c r="P2848" i="7" s="1"/>
  <c r="AE2844" i="7" a="1"/>
  <c r="AE2844" i="7" s="1"/>
  <c r="P2840" i="7" a="1"/>
  <c r="P2840" i="7" s="1"/>
  <c r="AE2836" i="7" a="1"/>
  <c r="AE2836" i="7" s="1"/>
  <c r="P2832" i="7" a="1"/>
  <c r="P2832" i="7" s="1"/>
  <c r="AE2828" i="7" a="1"/>
  <c r="AE2828" i="7" s="1"/>
  <c r="P2824" i="7" a="1"/>
  <c r="P2824" i="7" s="1"/>
  <c r="AE2820" i="7" a="1"/>
  <c r="AE2820" i="7" s="1"/>
  <c r="P2816" i="7" a="1"/>
  <c r="P2816" i="7" s="1"/>
  <c r="AE2812" i="7" a="1"/>
  <c r="AE2812" i="7" s="1"/>
  <c r="P2808" i="7" a="1"/>
  <c r="P2808" i="7" s="1"/>
  <c r="AE2804" i="7" a="1"/>
  <c r="AE2804" i="7" s="1"/>
  <c r="P2800" i="7" a="1"/>
  <c r="P2800" i="7" s="1"/>
  <c r="AE2796" i="7" a="1"/>
  <c r="AE2796" i="7" s="1"/>
  <c r="P2792" i="7" a="1"/>
  <c r="P2792" i="7" s="1"/>
  <c r="AE2788" i="7" a="1"/>
  <c r="AE2788" i="7" s="1"/>
  <c r="P2784" i="7" a="1"/>
  <c r="P2784" i="7" s="1"/>
  <c r="AE2780" i="7" a="1"/>
  <c r="AE2780" i="7" s="1"/>
  <c r="P2776" i="7" a="1"/>
  <c r="P2776" i="7" s="1"/>
  <c r="AE2772" i="7" a="1"/>
  <c r="AE2772" i="7" s="1"/>
  <c r="P2768" i="7" a="1"/>
  <c r="P2768" i="7" s="1"/>
  <c r="AE2764" i="7" a="1"/>
  <c r="AE2764" i="7" s="1"/>
  <c r="P2760" i="7" a="1"/>
  <c r="P2760" i="7" s="1"/>
  <c r="AE2756" i="7" a="1"/>
  <c r="AE2756" i="7" s="1"/>
  <c r="P2752" i="7" a="1"/>
  <c r="P2752" i="7" s="1"/>
  <c r="AE2748" i="7" a="1"/>
  <c r="AE2748" i="7" s="1"/>
  <c r="P2744" i="7" a="1"/>
  <c r="P2744" i="7" s="1"/>
  <c r="AE2740" i="7" a="1"/>
  <c r="AE2740" i="7" s="1"/>
  <c r="P2736" i="7" a="1"/>
  <c r="P2736" i="7" s="1"/>
  <c r="AE2732" i="7" a="1"/>
  <c r="AE2732" i="7" s="1"/>
  <c r="P2728" i="7" a="1"/>
  <c r="P2728" i="7" s="1"/>
  <c r="AE2724" i="7" a="1"/>
  <c r="AE2724" i="7" s="1"/>
  <c r="P2720" i="7" a="1"/>
  <c r="P2720" i="7" s="1"/>
  <c r="AE2716" i="7" a="1"/>
  <c r="AE2716" i="7" s="1"/>
  <c r="P2712" i="7" a="1"/>
  <c r="P2712" i="7" s="1"/>
  <c r="AE2708" i="7" a="1"/>
  <c r="AE2708" i="7" s="1"/>
  <c r="P2704" i="7" a="1"/>
  <c r="P2704" i="7" s="1"/>
  <c r="AE2700" i="7" a="1"/>
  <c r="AE2700" i="7" s="1"/>
  <c r="P2696" i="7" a="1"/>
  <c r="P2696" i="7" s="1"/>
  <c r="AE2692" i="7" a="1"/>
  <c r="AE2692" i="7" s="1"/>
  <c r="P2688" i="7" a="1"/>
  <c r="P2688" i="7" s="1"/>
  <c r="AE2684" i="7" a="1"/>
  <c r="AE2684" i="7" s="1"/>
  <c r="P2680" i="7" a="1"/>
  <c r="P2680" i="7" s="1"/>
  <c r="AE2676" i="7" a="1"/>
  <c r="AE2676" i="7" s="1"/>
  <c r="P2672" i="7" a="1"/>
  <c r="P2672" i="7" s="1"/>
  <c r="AE2668" i="7" a="1"/>
  <c r="AE2668" i="7" s="1"/>
  <c r="P2664" i="7" a="1"/>
  <c r="P2664" i="7" s="1"/>
  <c r="AE2660" i="7" a="1"/>
  <c r="AE2660" i="7" s="1"/>
  <c r="Q2648" i="7" a="1"/>
  <c r="Q2648" i="7" s="1"/>
  <c r="P2640" i="7" a="1"/>
  <c r="P2640" i="7" s="1"/>
  <c r="Y2613" i="7" a="1"/>
  <c r="Y2613" i="7" s="1"/>
  <c r="Y2607" i="7" a="1"/>
  <c r="Y2607" i="7" s="1"/>
  <c r="P2593" i="7" a="1"/>
  <c r="P2593" i="7" s="1"/>
  <c r="Q2577" i="7" a="1"/>
  <c r="Q2577" i="7" s="1"/>
  <c r="X2562" i="7" a="1"/>
  <c r="X2562" i="7" s="1"/>
  <c r="X2556" i="7" a="1"/>
  <c r="X2556" i="7" s="1"/>
  <c r="Y2546" i="7" a="1"/>
  <c r="Y2546" i="7" s="1"/>
  <c r="P2526" i="7" a="1"/>
  <c r="P2526" i="7" s="1"/>
  <c r="Q2516" i="7" a="1"/>
  <c r="Q2516" i="7" s="1"/>
  <c r="X2495" i="7" a="1"/>
  <c r="X2495" i="7" s="1"/>
  <c r="Y2485" i="7" a="1"/>
  <c r="Y2485" i="7" s="1"/>
  <c r="Y2479" i="7" a="1"/>
  <c r="Y2479" i="7" s="1"/>
  <c r="P2465" i="7" a="1"/>
  <c r="P2465" i="7" s="1"/>
  <c r="Q2449" i="7" a="1"/>
  <c r="Q2449" i="7" s="1"/>
  <c r="X2434" i="7" a="1"/>
  <c r="X2434" i="7" s="1"/>
  <c r="AB2307" i="7" a="1"/>
  <c r="AB2307" i="7" s="1"/>
  <c r="Y2269" i="7" a="1"/>
  <c r="Y2269" i="7" s="1"/>
  <c r="AA2227" i="7" a="1"/>
  <c r="AA2227" i="7" s="1"/>
  <c r="Q2208" i="7" a="1"/>
  <c r="Q2208" i="7" s="1"/>
  <c r="T2145" i="7" a="1"/>
  <c r="T2145" i="7" s="1"/>
  <c r="Z2125" i="7" a="1"/>
  <c r="Z2125" i="7" s="1"/>
  <c r="T2107" i="7" a="1"/>
  <c r="T2107" i="7" s="1"/>
  <c r="AB2070" i="7" a="1"/>
  <c r="AB2070" i="7" s="1"/>
  <c r="T2022" i="7" a="1"/>
  <c r="T2022" i="7" s="1"/>
  <c r="AB1956" i="7" a="1"/>
  <c r="AB1956" i="7" s="1"/>
  <c r="AE2864" i="7" a="1"/>
  <c r="AE2864" i="7" s="1"/>
  <c r="AE2800" i="7" a="1"/>
  <c r="AE2800" i="7" s="1"/>
  <c r="AE2768" i="7" a="1"/>
  <c r="AE2768" i="7" s="1"/>
  <c r="AE2696" i="7" a="1"/>
  <c r="AE2696" i="7" s="1"/>
  <c r="AE3135" i="7" a="1"/>
  <c r="AE3135" i="7" s="1"/>
  <c r="AE3122" i="7" a="1"/>
  <c r="AE3122" i="7" s="1"/>
  <c r="AE3058" i="7" a="1"/>
  <c r="AE3058" i="7" s="1"/>
  <c r="AE3046" i="7" a="1"/>
  <c r="AE3046" i="7" s="1"/>
  <c r="AE3026" i="7" a="1"/>
  <c r="AE3026" i="7" s="1"/>
  <c r="AE3014" i="7" a="1"/>
  <c r="AE3014" i="7" s="1"/>
  <c r="AE3001" i="7" a="1"/>
  <c r="AE3001" i="7" s="1"/>
  <c r="AE2977" i="7" a="1"/>
  <c r="AE2977" i="7" s="1"/>
  <c r="AE2973" i="7" a="1"/>
  <c r="AE2973" i="7" s="1"/>
  <c r="AE2967" i="7" a="1"/>
  <c r="AE2967" i="7" s="1"/>
  <c r="AE2943" i="7" a="1"/>
  <c r="AE2943" i="7" s="1"/>
  <c r="AE2938" i="7" a="1"/>
  <c r="AE2938" i="7" s="1"/>
  <c r="AE2896" i="7" a="1"/>
  <c r="AE2896" i="7" s="1"/>
  <c r="AB3150" i="7" a="1"/>
  <c r="AB3150" i="7" s="1"/>
  <c r="AB3145" i="7" a="1"/>
  <c r="AB3145" i="7" s="1"/>
  <c r="AB3141" i="7" a="1"/>
  <c r="AB3141" i="7" s="1"/>
  <c r="AA3125" i="7" a="1"/>
  <c r="AA3125" i="7" s="1"/>
  <c r="S3125" i="7" a="1"/>
  <c r="S3125" i="7" s="1"/>
  <c r="AA3124" i="7" a="1"/>
  <c r="AA3124" i="7" s="1"/>
  <c r="S3124" i="7" a="1"/>
  <c r="S3124" i="7" s="1"/>
  <c r="AA3123" i="7" a="1"/>
  <c r="AA3123" i="7" s="1"/>
  <c r="S3123" i="7" a="1"/>
  <c r="S3123" i="7" s="1"/>
  <c r="AA3122" i="7" a="1"/>
  <c r="AA3122" i="7" s="1"/>
  <c r="S3122" i="7" a="1"/>
  <c r="S3122" i="7" s="1"/>
  <c r="AA3121" i="7" a="1"/>
  <c r="AA3121" i="7" s="1"/>
  <c r="S3121" i="7" a="1"/>
  <c r="S3121" i="7" s="1"/>
  <c r="AA3120" i="7" a="1"/>
  <c r="AA3120" i="7" s="1"/>
  <c r="S3120" i="7" a="1"/>
  <c r="S3120" i="7" s="1"/>
  <c r="AA3119" i="7" a="1"/>
  <c r="AA3119" i="7" s="1"/>
  <c r="S3119" i="7" a="1"/>
  <c r="S3119" i="7" s="1"/>
  <c r="AA3118" i="7" a="1"/>
  <c r="AA3118" i="7" s="1"/>
  <c r="S3118" i="7" a="1"/>
  <c r="S3118" i="7" s="1"/>
  <c r="AA3117" i="7" a="1"/>
  <c r="AA3117" i="7" s="1"/>
  <c r="S3117" i="7" a="1"/>
  <c r="S3117" i="7" s="1"/>
  <c r="AA3116" i="7" a="1"/>
  <c r="AA3116" i="7" s="1"/>
  <c r="S3116" i="7" a="1"/>
  <c r="S3116" i="7" s="1"/>
  <c r="AA3115" i="7" a="1"/>
  <c r="AA3115" i="7" s="1"/>
  <c r="S3115" i="7" a="1"/>
  <c r="S3115" i="7" s="1"/>
  <c r="AA3114" i="7" a="1"/>
  <c r="AA3114" i="7" s="1"/>
  <c r="S3114" i="7" a="1"/>
  <c r="S3114" i="7" s="1"/>
  <c r="AA3113" i="7" a="1"/>
  <c r="AA3113" i="7" s="1"/>
  <c r="S3113" i="7" a="1"/>
  <c r="S3113" i="7" s="1"/>
  <c r="AA3112" i="7" a="1"/>
  <c r="AA3112" i="7" s="1"/>
  <c r="S3112" i="7" a="1"/>
  <c r="S3112" i="7" s="1"/>
  <c r="AA3111" i="7" a="1"/>
  <c r="AA3111" i="7" s="1"/>
  <c r="S3111" i="7" a="1"/>
  <c r="S3111" i="7" s="1"/>
  <c r="AA3110" i="7" a="1"/>
  <c r="AA3110" i="7" s="1"/>
  <c r="S3110" i="7" a="1"/>
  <c r="S3110" i="7" s="1"/>
  <c r="AA3109" i="7" a="1"/>
  <c r="AA3109" i="7" s="1"/>
  <c r="S3109" i="7" a="1"/>
  <c r="S3109" i="7" s="1"/>
  <c r="AA3108" i="7" a="1"/>
  <c r="AA3108" i="7" s="1"/>
  <c r="S3108" i="7" a="1"/>
  <c r="S3108" i="7" s="1"/>
  <c r="AA3107" i="7" a="1"/>
  <c r="AA3107" i="7" s="1"/>
  <c r="S3107" i="7" a="1"/>
  <c r="S3107" i="7" s="1"/>
  <c r="AA3106" i="7" a="1"/>
  <c r="AA3106" i="7" s="1"/>
  <c r="S3106" i="7" a="1"/>
  <c r="S3106" i="7" s="1"/>
  <c r="AA3105" i="7" a="1"/>
  <c r="AA3105" i="7" s="1"/>
  <c r="S3105" i="7" a="1"/>
  <c r="S3105" i="7" s="1"/>
  <c r="AA3104" i="7" a="1"/>
  <c r="AA3104" i="7" s="1"/>
  <c r="S3104" i="7" a="1"/>
  <c r="S3104" i="7" s="1"/>
  <c r="AA3103" i="7" a="1"/>
  <c r="AA3103" i="7" s="1"/>
  <c r="S3103" i="7" a="1"/>
  <c r="S3103" i="7" s="1"/>
  <c r="AA3102" i="7" a="1"/>
  <c r="AA3102" i="7" s="1"/>
  <c r="S3102" i="7" a="1"/>
  <c r="S3102" i="7" s="1"/>
  <c r="AA3101" i="7" a="1"/>
  <c r="AA3101" i="7" s="1"/>
  <c r="S3101" i="7" a="1"/>
  <c r="S3101" i="7" s="1"/>
  <c r="AA3100" i="7" a="1"/>
  <c r="AA3100" i="7" s="1"/>
  <c r="S3100" i="7" a="1"/>
  <c r="S3100" i="7" s="1"/>
  <c r="AA3099" i="7" a="1"/>
  <c r="AA3099" i="7" s="1"/>
  <c r="S3099" i="7" a="1"/>
  <c r="S3099" i="7" s="1"/>
  <c r="AA3098" i="7" a="1"/>
  <c r="AA3098" i="7" s="1"/>
  <c r="S3098" i="7" a="1"/>
  <c r="S3098" i="7" s="1"/>
  <c r="AA3097" i="7" a="1"/>
  <c r="AA3097" i="7" s="1"/>
  <c r="S3097" i="7" a="1"/>
  <c r="S3097" i="7" s="1"/>
  <c r="AA3096" i="7" a="1"/>
  <c r="AA3096" i="7" s="1"/>
  <c r="S3096" i="7" a="1"/>
  <c r="S3096" i="7" s="1"/>
  <c r="AA3095" i="7" a="1"/>
  <c r="AA3095" i="7" s="1"/>
  <c r="S3095" i="7" a="1"/>
  <c r="S3095" i="7" s="1"/>
  <c r="AA3094" i="7" a="1"/>
  <c r="AA3094" i="7" s="1"/>
  <c r="S3094" i="7" a="1"/>
  <c r="S3094" i="7" s="1"/>
  <c r="AA3093" i="7" a="1"/>
  <c r="AA3093" i="7" s="1"/>
  <c r="S3093" i="7" a="1"/>
  <c r="S3093" i="7" s="1"/>
  <c r="AA3092" i="7" a="1"/>
  <c r="AA3092" i="7" s="1"/>
  <c r="S3092" i="7" a="1"/>
  <c r="S3092" i="7" s="1"/>
  <c r="AA3091" i="7" a="1"/>
  <c r="AA3091" i="7" s="1"/>
  <c r="S3091" i="7" a="1"/>
  <c r="S3091" i="7" s="1"/>
  <c r="AA3090" i="7" a="1"/>
  <c r="AA3090" i="7" s="1"/>
  <c r="S3090" i="7" a="1"/>
  <c r="S3090" i="7" s="1"/>
  <c r="AA3089" i="7" a="1"/>
  <c r="AA3089" i="7" s="1"/>
  <c r="S3089" i="7" a="1"/>
  <c r="S3089" i="7" s="1"/>
  <c r="AA3088" i="7" a="1"/>
  <c r="AA3088" i="7" s="1"/>
  <c r="S3088" i="7" a="1"/>
  <c r="S3088" i="7" s="1"/>
  <c r="AA3087" i="7" a="1"/>
  <c r="AA3087" i="7" s="1"/>
  <c r="S3087" i="7" a="1"/>
  <c r="S3087" i="7" s="1"/>
  <c r="AA3086" i="7" a="1"/>
  <c r="AA3086" i="7" s="1"/>
  <c r="S3086" i="7" a="1"/>
  <c r="S3086" i="7" s="1"/>
  <c r="AA3085" i="7" a="1"/>
  <c r="AA3085" i="7" s="1"/>
  <c r="S3085" i="7" a="1"/>
  <c r="S3085" i="7" s="1"/>
  <c r="AA3084" i="7" a="1"/>
  <c r="AA3084" i="7" s="1"/>
  <c r="S3084" i="7" a="1"/>
  <c r="S3084" i="7" s="1"/>
  <c r="AA3083" i="7" a="1"/>
  <c r="AA3083" i="7" s="1"/>
  <c r="S3083" i="7" a="1"/>
  <c r="S3083" i="7" s="1"/>
  <c r="AA3082" i="7" a="1"/>
  <c r="AA3082" i="7" s="1"/>
  <c r="S3082" i="7" a="1"/>
  <c r="S3082" i="7" s="1"/>
  <c r="AA3081" i="7" a="1"/>
  <c r="AA3081" i="7" s="1"/>
  <c r="S3081" i="7" a="1"/>
  <c r="S3081" i="7" s="1"/>
  <c r="AA3080" i="7" a="1"/>
  <c r="AA3080" i="7" s="1"/>
  <c r="S3080" i="7" a="1"/>
  <c r="S3080" i="7" s="1"/>
  <c r="AA3079" i="7" a="1"/>
  <c r="AA3079" i="7" s="1"/>
  <c r="S3079" i="7" a="1"/>
  <c r="S3079" i="7" s="1"/>
  <c r="AA3078" i="7" a="1"/>
  <c r="AA3078" i="7" s="1"/>
  <c r="S3078" i="7" a="1"/>
  <c r="S3078" i="7" s="1"/>
  <c r="AA3077" i="7" a="1"/>
  <c r="AA3077" i="7" s="1"/>
  <c r="S3077" i="7" a="1"/>
  <c r="S3077" i="7" s="1"/>
  <c r="AA3076" i="7" a="1"/>
  <c r="AA3076" i="7" s="1"/>
  <c r="S3076" i="7" a="1"/>
  <c r="S3076" i="7" s="1"/>
  <c r="AA3075" i="7" a="1"/>
  <c r="AA3075" i="7" s="1"/>
  <c r="S3075" i="7" a="1"/>
  <c r="S3075" i="7" s="1"/>
  <c r="AA3074" i="7" a="1"/>
  <c r="AA3074" i="7" s="1"/>
  <c r="S3074" i="7" a="1"/>
  <c r="S3074" i="7" s="1"/>
  <c r="AA3073" i="7" a="1"/>
  <c r="AA3073" i="7" s="1"/>
  <c r="S3073" i="7" a="1"/>
  <c r="S3073" i="7" s="1"/>
  <c r="AA3072" i="7" a="1"/>
  <c r="AA3072" i="7" s="1"/>
  <c r="S3072" i="7" a="1"/>
  <c r="S3072" i="7" s="1"/>
  <c r="AA3071" i="7" a="1"/>
  <c r="AA3071" i="7" s="1"/>
  <c r="S3071" i="7" a="1"/>
  <c r="S3071" i="7" s="1"/>
  <c r="AA3070" i="7" a="1"/>
  <c r="AA3070" i="7" s="1"/>
  <c r="S3070" i="7" a="1"/>
  <c r="S3070" i="7" s="1"/>
  <c r="AA3069" i="7" a="1"/>
  <c r="AA3069" i="7" s="1"/>
  <c r="S3069" i="7" a="1"/>
  <c r="S3069" i="7" s="1"/>
  <c r="AA3068" i="7" a="1"/>
  <c r="AA3068" i="7" s="1"/>
  <c r="S3068" i="7" a="1"/>
  <c r="S3068" i="7" s="1"/>
  <c r="AA3067" i="7" a="1"/>
  <c r="AA3067" i="7" s="1"/>
  <c r="S3067" i="7" a="1"/>
  <c r="S3067" i="7" s="1"/>
  <c r="AA3066" i="7" a="1"/>
  <c r="AA3066" i="7" s="1"/>
  <c r="S3066" i="7" a="1"/>
  <c r="S3066" i="7" s="1"/>
  <c r="AA3065" i="7" a="1"/>
  <c r="AA3065" i="7" s="1"/>
  <c r="S3065" i="7" a="1"/>
  <c r="S3065" i="7" s="1"/>
  <c r="AA3064" i="7" a="1"/>
  <c r="AA3064" i="7" s="1"/>
  <c r="S3064" i="7" a="1"/>
  <c r="S3064" i="7" s="1"/>
  <c r="AA3063" i="7" a="1"/>
  <c r="AA3063" i="7" s="1"/>
  <c r="S3063" i="7" a="1"/>
  <c r="S3063" i="7" s="1"/>
  <c r="AA3062" i="7" a="1"/>
  <c r="AA3062" i="7" s="1"/>
  <c r="S3062" i="7" a="1"/>
  <c r="S3062" i="7" s="1"/>
  <c r="AA3061" i="7" a="1"/>
  <c r="AA3061" i="7" s="1"/>
  <c r="S3061" i="7" a="1"/>
  <c r="S3061" i="7" s="1"/>
  <c r="AA3060" i="7" a="1"/>
  <c r="AA3060" i="7" s="1"/>
  <c r="S3060" i="7" a="1"/>
  <c r="S3060" i="7" s="1"/>
  <c r="AA3059" i="7" a="1"/>
  <c r="AA3059" i="7" s="1"/>
  <c r="S3059" i="7" a="1"/>
  <c r="S3059" i="7" s="1"/>
  <c r="AA3058" i="7" a="1"/>
  <c r="AA3058" i="7" s="1"/>
  <c r="S3058" i="7" a="1"/>
  <c r="S3058" i="7" s="1"/>
  <c r="AA3057" i="7" a="1"/>
  <c r="AA3057" i="7" s="1"/>
  <c r="S3057" i="7" a="1"/>
  <c r="S3057" i="7" s="1"/>
  <c r="AA3056" i="7" a="1"/>
  <c r="AA3056" i="7" s="1"/>
  <c r="S3056" i="7" a="1"/>
  <c r="S3056" i="7" s="1"/>
  <c r="AA3055" i="7" a="1"/>
  <c r="AA3055" i="7" s="1"/>
  <c r="S3055" i="7" a="1"/>
  <c r="S3055" i="7" s="1"/>
  <c r="AA3054" i="7" a="1"/>
  <c r="AA3054" i="7" s="1"/>
  <c r="S3054" i="7" a="1"/>
  <c r="S3054" i="7" s="1"/>
  <c r="AA3053" i="7" a="1"/>
  <c r="AA3053" i="7" s="1"/>
  <c r="S3053" i="7" a="1"/>
  <c r="S3053" i="7" s="1"/>
  <c r="AA3052" i="7" a="1"/>
  <c r="AA3052" i="7" s="1"/>
  <c r="S3052" i="7" a="1"/>
  <c r="S3052" i="7" s="1"/>
  <c r="AA3051" i="7" a="1"/>
  <c r="AA3051" i="7" s="1"/>
  <c r="S3051" i="7" a="1"/>
  <c r="S3051" i="7" s="1"/>
  <c r="AA3050" i="7" a="1"/>
  <c r="AA3050" i="7" s="1"/>
  <c r="S3050" i="7" a="1"/>
  <c r="S3050" i="7" s="1"/>
  <c r="AA3049" i="7" a="1"/>
  <c r="AA3049" i="7" s="1"/>
  <c r="S3049" i="7" a="1"/>
  <c r="S3049" i="7" s="1"/>
  <c r="AA3048" i="7" a="1"/>
  <c r="AA3048" i="7" s="1"/>
  <c r="S3048" i="7" a="1"/>
  <c r="S3048" i="7" s="1"/>
  <c r="AA3047" i="7" a="1"/>
  <c r="AA3047" i="7" s="1"/>
  <c r="S3047" i="7" a="1"/>
  <c r="S3047" i="7" s="1"/>
  <c r="AA3046" i="7" a="1"/>
  <c r="AA3046" i="7" s="1"/>
  <c r="S3046" i="7" a="1"/>
  <c r="S3046" i="7" s="1"/>
  <c r="AA3045" i="7" a="1"/>
  <c r="AA3045" i="7" s="1"/>
  <c r="S3045" i="7" a="1"/>
  <c r="S3045" i="7" s="1"/>
  <c r="AA3044" i="7" a="1"/>
  <c r="AA3044" i="7" s="1"/>
  <c r="S3044" i="7" a="1"/>
  <c r="S3044" i="7" s="1"/>
  <c r="AA3043" i="7" a="1"/>
  <c r="AA3043" i="7" s="1"/>
  <c r="S3043" i="7" a="1"/>
  <c r="S3043" i="7" s="1"/>
  <c r="AA3042" i="7" a="1"/>
  <c r="AA3042" i="7" s="1"/>
  <c r="S3042" i="7" a="1"/>
  <c r="S3042" i="7" s="1"/>
  <c r="AA3041" i="7" a="1"/>
  <c r="AA3041" i="7" s="1"/>
  <c r="S3041" i="7" a="1"/>
  <c r="S3041" i="7" s="1"/>
  <c r="AA3040" i="7" a="1"/>
  <c r="AA3040" i="7" s="1"/>
  <c r="S3040" i="7" a="1"/>
  <c r="S3040" i="7" s="1"/>
  <c r="AA3039" i="7" a="1"/>
  <c r="AA3039" i="7" s="1"/>
  <c r="S3039" i="7" a="1"/>
  <c r="S3039" i="7" s="1"/>
  <c r="AA3038" i="7" a="1"/>
  <c r="AA3038" i="7" s="1"/>
  <c r="S3038" i="7" a="1"/>
  <c r="S3038" i="7" s="1"/>
  <c r="AA3037" i="7" a="1"/>
  <c r="AA3037" i="7" s="1"/>
  <c r="S3037" i="7" a="1"/>
  <c r="S3037" i="7" s="1"/>
  <c r="AA3036" i="7" a="1"/>
  <c r="AA3036" i="7" s="1"/>
  <c r="S3036" i="7" a="1"/>
  <c r="S3036" i="7" s="1"/>
  <c r="AA3035" i="7" a="1"/>
  <c r="AA3035" i="7" s="1"/>
  <c r="S3035" i="7" a="1"/>
  <c r="S3035" i="7" s="1"/>
  <c r="AA3034" i="7" a="1"/>
  <c r="AA3034" i="7" s="1"/>
  <c r="S3034" i="7" a="1"/>
  <c r="S3034" i="7" s="1"/>
  <c r="AA3033" i="7" a="1"/>
  <c r="AA3033" i="7" s="1"/>
  <c r="S3033" i="7" a="1"/>
  <c r="S3033" i="7" s="1"/>
  <c r="AA3032" i="7" a="1"/>
  <c r="AA3032" i="7" s="1"/>
  <c r="S3032" i="7" a="1"/>
  <c r="S3032" i="7" s="1"/>
  <c r="AA3031" i="7" a="1"/>
  <c r="AA3031" i="7" s="1"/>
  <c r="S3031" i="7" a="1"/>
  <c r="S3031" i="7" s="1"/>
  <c r="AA3030" i="7" a="1"/>
  <c r="AA3030" i="7" s="1"/>
  <c r="S3030" i="7" a="1"/>
  <c r="S3030" i="7" s="1"/>
  <c r="AA3029" i="7" a="1"/>
  <c r="AA3029" i="7" s="1"/>
  <c r="S3029" i="7" a="1"/>
  <c r="S3029" i="7" s="1"/>
  <c r="AA3028" i="7" a="1"/>
  <c r="AA3028" i="7" s="1"/>
  <c r="S3028" i="7" a="1"/>
  <c r="S3028" i="7" s="1"/>
  <c r="AA3027" i="7" a="1"/>
  <c r="AA3027" i="7" s="1"/>
  <c r="S3027" i="7" a="1"/>
  <c r="S3027" i="7" s="1"/>
  <c r="AA3026" i="7" a="1"/>
  <c r="AA3026" i="7" s="1"/>
  <c r="S3026" i="7" a="1"/>
  <c r="S3026" i="7" s="1"/>
  <c r="AA3025" i="7" a="1"/>
  <c r="AA3025" i="7" s="1"/>
  <c r="S3025" i="7" a="1"/>
  <c r="S3025" i="7" s="1"/>
  <c r="AA3024" i="7" a="1"/>
  <c r="AA3024" i="7" s="1"/>
  <c r="S3024" i="7" a="1"/>
  <c r="S3024" i="7" s="1"/>
  <c r="AA3023" i="7" a="1"/>
  <c r="AA3023" i="7" s="1"/>
  <c r="S3023" i="7" a="1"/>
  <c r="S3023" i="7" s="1"/>
  <c r="AA3022" i="7" a="1"/>
  <c r="AA3022" i="7" s="1"/>
  <c r="S3022" i="7" a="1"/>
  <c r="S3022" i="7" s="1"/>
  <c r="AA3021" i="7" a="1"/>
  <c r="AA3021" i="7" s="1"/>
  <c r="S3021" i="7" a="1"/>
  <c r="S3021" i="7" s="1"/>
  <c r="AA3020" i="7" a="1"/>
  <c r="AA3020" i="7" s="1"/>
  <c r="S3020" i="7" a="1"/>
  <c r="S3020" i="7" s="1"/>
  <c r="AA3019" i="7" a="1"/>
  <c r="AA3019" i="7" s="1"/>
  <c r="S3019" i="7" a="1"/>
  <c r="S3019" i="7" s="1"/>
  <c r="AA3018" i="7" a="1"/>
  <c r="AA3018" i="7" s="1"/>
  <c r="S3018" i="7" a="1"/>
  <c r="S3018" i="7" s="1"/>
  <c r="AA3017" i="7" a="1"/>
  <c r="AA3017" i="7" s="1"/>
  <c r="S3017" i="7" a="1"/>
  <c r="S3017" i="7" s="1"/>
  <c r="AA3016" i="7" a="1"/>
  <c r="AA3016" i="7" s="1"/>
  <c r="S3016" i="7" a="1"/>
  <c r="S3016" i="7" s="1"/>
  <c r="AA3015" i="7" a="1"/>
  <c r="AA3015" i="7" s="1"/>
  <c r="S3015" i="7" a="1"/>
  <c r="S3015" i="7" s="1"/>
  <c r="AA3014" i="7" a="1"/>
  <c r="AA3014" i="7" s="1"/>
  <c r="S3014" i="7" a="1"/>
  <c r="S3014" i="7" s="1"/>
  <c r="AA3013" i="7" a="1"/>
  <c r="AA3013" i="7" s="1"/>
  <c r="S3013" i="7" a="1"/>
  <c r="S3013" i="7" s="1"/>
  <c r="AA3012" i="7" a="1"/>
  <c r="AA3012" i="7" s="1"/>
  <c r="S3012" i="7" a="1"/>
  <c r="S3012" i="7" s="1"/>
  <c r="AA3011" i="7" a="1"/>
  <c r="AA3011" i="7" s="1"/>
  <c r="S3011" i="7" a="1"/>
  <c r="S3011" i="7" s="1"/>
  <c r="AA3010" i="7" a="1"/>
  <c r="AA3010" i="7" s="1"/>
  <c r="S3010" i="7" a="1"/>
  <c r="S3010" i="7" s="1"/>
  <c r="AA3009" i="7" a="1"/>
  <c r="AA3009" i="7" s="1"/>
  <c r="S3009" i="7" a="1"/>
  <c r="S3009" i="7" s="1"/>
  <c r="AA3008" i="7" a="1"/>
  <c r="AA3008" i="7" s="1"/>
  <c r="S3008" i="7" a="1"/>
  <c r="S3008" i="7" s="1"/>
  <c r="AA3007" i="7" a="1"/>
  <c r="AA3007" i="7" s="1"/>
  <c r="S3007" i="7" a="1"/>
  <c r="S3007" i="7" s="1"/>
  <c r="AA3006" i="7" a="1"/>
  <c r="AA3006" i="7" s="1"/>
  <c r="S3006" i="7" a="1"/>
  <c r="S3006" i="7" s="1"/>
  <c r="AA3005" i="7" a="1"/>
  <c r="AA3005" i="7" s="1"/>
  <c r="S3005" i="7" a="1"/>
  <c r="S3005" i="7" s="1"/>
  <c r="AA3004" i="7" a="1"/>
  <c r="AA3004" i="7" s="1"/>
  <c r="S3004" i="7" a="1"/>
  <c r="S3004" i="7" s="1"/>
  <c r="AA3003" i="7" a="1"/>
  <c r="AA3003" i="7" s="1"/>
  <c r="S3003" i="7" a="1"/>
  <c r="S3003" i="7" s="1"/>
  <c r="AA3002" i="7" a="1"/>
  <c r="AA3002" i="7" s="1"/>
  <c r="S3002" i="7" a="1"/>
  <c r="S3002" i="7" s="1"/>
  <c r="AA3001" i="7" a="1"/>
  <c r="AA3001" i="7" s="1"/>
  <c r="S3001" i="7" a="1"/>
  <c r="S3001" i="7" s="1"/>
  <c r="AA3000" i="7" a="1"/>
  <c r="AA3000" i="7" s="1"/>
  <c r="S3000" i="7" a="1"/>
  <c r="S3000" i="7" s="1"/>
  <c r="AA2999" i="7" a="1"/>
  <c r="AA2999" i="7" s="1"/>
  <c r="S2999" i="7" a="1"/>
  <c r="S2999" i="7" s="1"/>
  <c r="AA2998" i="7" a="1"/>
  <c r="AA2998" i="7" s="1"/>
  <c r="S2998" i="7" a="1"/>
  <c r="S2998" i="7" s="1"/>
  <c r="AA2997" i="7" a="1"/>
  <c r="AA2997" i="7" s="1"/>
  <c r="S2997" i="7" a="1"/>
  <c r="S2997" i="7" s="1"/>
  <c r="AA2996" i="7" a="1"/>
  <c r="AA2996" i="7" s="1"/>
  <c r="S2996" i="7" a="1"/>
  <c r="S2996" i="7" s="1"/>
  <c r="AA2995" i="7" a="1"/>
  <c r="AA2995" i="7" s="1"/>
  <c r="S2995" i="7" a="1"/>
  <c r="S2995" i="7" s="1"/>
  <c r="AA2994" i="7" a="1"/>
  <c r="AA2994" i="7" s="1"/>
  <c r="S2994" i="7" a="1"/>
  <c r="S2994" i="7" s="1"/>
  <c r="AA2993" i="7" a="1"/>
  <c r="AA2993" i="7" s="1"/>
  <c r="S2993" i="7" a="1"/>
  <c r="S2993" i="7" s="1"/>
  <c r="AA2992" i="7" a="1"/>
  <c r="AA2992" i="7" s="1"/>
  <c r="S2992" i="7" a="1"/>
  <c r="S2992" i="7" s="1"/>
  <c r="AA2991" i="7" a="1"/>
  <c r="AA2991" i="7" s="1"/>
  <c r="S2991" i="7" a="1"/>
  <c r="S2991" i="7" s="1"/>
  <c r="AA2990" i="7" a="1"/>
  <c r="AA2990" i="7" s="1"/>
  <c r="S2990" i="7" a="1"/>
  <c r="S2990" i="7" s="1"/>
  <c r="AA2989" i="7" a="1"/>
  <c r="AA2989" i="7" s="1"/>
  <c r="S2989" i="7" a="1"/>
  <c r="S2989" i="7" s="1"/>
  <c r="AA2988" i="7" a="1"/>
  <c r="AA2988" i="7" s="1"/>
  <c r="S2988" i="7" a="1"/>
  <c r="S2988" i="7" s="1"/>
  <c r="AA2987" i="7" a="1"/>
  <c r="AA2987" i="7" s="1"/>
  <c r="S2987" i="7" a="1"/>
  <c r="S2987" i="7" s="1"/>
  <c r="AA2986" i="7" a="1"/>
  <c r="AA2986" i="7" s="1"/>
  <c r="S2986" i="7" a="1"/>
  <c r="S2986" i="7" s="1"/>
  <c r="AA2985" i="7" a="1"/>
  <c r="AA2985" i="7" s="1"/>
  <c r="S2985" i="7" a="1"/>
  <c r="S2985" i="7" s="1"/>
  <c r="AA2984" i="7" a="1"/>
  <c r="AA2984" i="7" s="1"/>
  <c r="S2984" i="7" a="1"/>
  <c r="S2984" i="7" s="1"/>
  <c r="AA2983" i="7" a="1"/>
  <c r="AA2983" i="7" s="1"/>
  <c r="S2983" i="7" a="1"/>
  <c r="S2983" i="7" s="1"/>
  <c r="AA2982" i="7" a="1"/>
  <c r="AA2982" i="7" s="1"/>
  <c r="S2982" i="7" a="1"/>
  <c r="S2982" i="7" s="1"/>
  <c r="AA2981" i="7" a="1"/>
  <c r="AA2981" i="7" s="1"/>
  <c r="S2981" i="7" a="1"/>
  <c r="S2981" i="7" s="1"/>
  <c r="AA2980" i="7" a="1"/>
  <c r="AA2980" i="7" s="1"/>
  <c r="S2980" i="7" a="1"/>
  <c r="S2980" i="7" s="1"/>
  <c r="AA2979" i="7" a="1"/>
  <c r="AA2979" i="7" s="1"/>
  <c r="S2979" i="7" a="1"/>
  <c r="S2979" i="7" s="1"/>
  <c r="AA2978" i="7" a="1"/>
  <c r="AA2978" i="7" s="1"/>
  <c r="S2978" i="7" a="1"/>
  <c r="S2978" i="7" s="1"/>
  <c r="AA2977" i="7" a="1"/>
  <c r="AA2977" i="7" s="1"/>
  <c r="S2977" i="7" a="1"/>
  <c r="S2977" i="7" s="1"/>
  <c r="AA2976" i="7" a="1"/>
  <c r="AA2976" i="7" s="1"/>
  <c r="S2976" i="7" a="1"/>
  <c r="S2976" i="7" s="1"/>
  <c r="AA2975" i="7" a="1"/>
  <c r="AA2975" i="7" s="1"/>
  <c r="S2975" i="7" a="1"/>
  <c r="S2975" i="7" s="1"/>
  <c r="AA2974" i="7" a="1"/>
  <c r="AA2974" i="7" s="1"/>
  <c r="S2974" i="7" a="1"/>
  <c r="S2974" i="7" s="1"/>
  <c r="AA2973" i="7" a="1"/>
  <c r="AA2973" i="7" s="1"/>
  <c r="S2973" i="7" a="1"/>
  <c r="S2973" i="7" s="1"/>
  <c r="AA2972" i="7" a="1"/>
  <c r="AA2972" i="7" s="1"/>
  <c r="S2972" i="7" a="1"/>
  <c r="S2972" i="7" s="1"/>
  <c r="AA2971" i="7" a="1"/>
  <c r="AA2971" i="7" s="1"/>
  <c r="S2971" i="7" a="1"/>
  <c r="S2971" i="7" s="1"/>
  <c r="AA2970" i="7" a="1"/>
  <c r="AA2970" i="7" s="1"/>
  <c r="S2970" i="7" a="1"/>
  <c r="S2970" i="7" s="1"/>
  <c r="AA2969" i="7" a="1"/>
  <c r="AA2969" i="7" s="1"/>
  <c r="S2969" i="7" a="1"/>
  <c r="S2969" i="7" s="1"/>
  <c r="AA2968" i="7" a="1"/>
  <c r="AA2968" i="7" s="1"/>
  <c r="S2968" i="7" a="1"/>
  <c r="S2968" i="7" s="1"/>
  <c r="AA2967" i="7" a="1"/>
  <c r="AA2967" i="7" s="1"/>
  <c r="S2967" i="7" a="1"/>
  <c r="S2967" i="7" s="1"/>
  <c r="AA2966" i="7" a="1"/>
  <c r="AA2966" i="7" s="1"/>
  <c r="S2966" i="7" a="1"/>
  <c r="S2966" i="7" s="1"/>
  <c r="AA2965" i="7" a="1"/>
  <c r="AA2965" i="7" s="1"/>
  <c r="S2965" i="7" a="1"/>
  <c r="S2965" i="7" s="1"/>
  <c r="AA2964" i="7" a="1"/>
  <c r="AA2964" i="7" s="1"/>
  <c r="S2964" i="7" a="1"/>
  <c r="S2964" i="7" s="1"/>
  <c r="AA2963" i="7" a="1"/>
  <c r="AA2963" i="7" s="1"/>
  <c r="S2963" i="7" a="1"/>
  <c r="S2963" i="7" s="1"/>
  <c r="AA2962" i="7" a="1"/>
  <c r="AA2962" i="7" s="1"/>
  <c r="S2962" i="7" a="1"/>
  <c r="S2962" i="7" s="1"/>
  <c r="AA2961" i="7" a="1"/>
  <c r="AA2961" i="7" s="1"/>
  <c r="S2961" i="7" a="1"/>
  <c r="S2961" i="7" s="1"/>
  <c r="AA2960" i="7" a="1"/>
  <c r="AA2960" i="7" s="1"/>
  <c r="S2960" i="7" a="1"/>
  <c r="S2960" i="7" s="1"/>
  <c r="AA2959" i="7" a="1"/>
  <c r="AA2959" i="7" s="1"/>
  <c r="S2959" i="7" a="1"/>
  <c r="S2959" i="7" s="1"/>
  <c r="AA2958" i="7" a="1"/>
  <c r="AA2958" i="7" s="1"/>
  <c r="S2958" i="7" a="1"/>
  <c r="S2958" i="7" s="1"/>
  <c r="AA2957" i="7" a="1"/>
  <c r="AA2957" i="7" s="1"/>
  <c r="S2957" i="7" a="1"/>
  <c r="S2957" i="7" s="1"/>
  <c r="AA2956" i="7" a="1"/>
  <c r="AA2956" i="7" s="1"/>
  <c r="S2956" i="7" a="1"/>
  <c r="S2956" i="7" s="1"/>
  <c r="AA2955" i="7" a="1"/>
  <c r="AA2955" i="7" s="1"/>
  <c r="S2955" i="7" a="1"/>
  <c r="S2955" i="7" s="1"/>
  <c r="AA2954" i="7" a="1"/>
  <c r="AA2954" i="7" s="1"/>
  <c r="S2954" i="7" a="1"/>
  <c r="S2954" i="7" s="1"/>
  <c r="AA2953" i="7" a="1"/>
  <c r="AA2953" i="7" s="1"/>
  <c r="S2953" i="7" a="1"/>
  <c r="S2953" i="7" s="1"/>
  <c r="AA2952" i="7" a="1"/>
  <c r="AA2952" i="7" s="1"/>
  <c r="S2952" i="7" a="1"/>
  <c r="S2952" i="7" s="1"/>
  <c r="AA2951" i="7" a="1"/>
  <c r="AA2951" i="7" s="1"/>
  <c r="S2951" i="7" a="1"/>
  <c r="S2951" i="7" s="1"/>
  <c r="AA2950" i="7" a="1"/>
  <c r="AA2950" i="7" s="1"/>
  <c r="S2950" i="7" a="1"/>
  <c r="S2950" i="7" s="1"/>
  <c r="AA2949" i="7" a="1"/>
  <c r="AA2949" i="7" s="1"/>
  <c r="S2949" i="7" a="1"/>
  <c r="S2949" i="7" s="1"/>
  <c r="AA2948" i="7" a="1"/>
  <c r="AA2948" i="7" s="1"/>
  <c r="S2948" i="7" a="1"/>
  <c r="S2948" i="7" s="1"/>
  <c r="AA2947" i="7" a="1"/>
  <c r="AA2947" i="7" s="1"/>
  <c r="S2947" i="7" a="1"/>
  <c r="S2947" i="7" s="1"/>
  <c r="AA2946" i="7" a="1"/>
  <c r="AA2946" i="7" s="1"/>
  <c r="S2946" i="7" a="1"/>
  <c r="S2946" i="7" s="1"/>
  <c r="AA2945" i="7" a="1"/>
  <c r="AA2945" i="7" s="1"/>
  <c r="S2945" i="7" a="1"/>
  <c r="S2945" i="7" s="1"/>
  <c r="AA2944" i="7" a="1"/>
  <c r="AA2944" i="7" s="1"/>
  <c r="S2944" i="7" a="1"/>
  <c r="S2944" i="7" s="1"/>
  <c r="AA2943" i="7" a="1"/>
  <c r="AA2943" i="7" s="1"/>
  <c r="S2943" i="7" a="1"/>
  <c r="S2943" i="7" s="1"/>
  <c r="AA2942" i="7" a="1"/>
  <c r="AA2942" i="7" s="1"/>
  <c r="S2942" i="7" a="1"/>
  <c r="S2942" i="7" s="1"/>
  <c r="AA2941" i="7" a="1"/>
  <c r="AA2941" i="7" s="1"/>
  <c r="S2941" i="7" a="1"/>
  <c r="S2941" i="7" s="1"/>
  <c r="AA2940" i="7" a="1"/>
  <c r="AA2940" i="7" s="1"/>
  <c r="S2940" i="7" a="1"/>
  <c r="S2940" i="7" s="1"/>
  <c r="AA2939" i="7" a="1"/>
  <c r="AA2939" i="7" s="1"/>
  <c r="S2939" i="7" a="1"/>
  <c r="S2939" i="7" s="1"/>
  <c r="AA2938" i="7" a="1"/>
  <c r="AA2938" i="7" s="1"/>
  <c r="S2938" i="7" a="1"/>
  <c r="S2938" i="7" s="1"/>
  <c r="AA2937" i="7" a="1"/>
  <c r="AA2937" i="7" s="1"/>
  <c r="S2937" i="7" a="1"/>
  <c r="S2937" i="7" s="1"/>
  <c r="AA2936" i="7" a="1"/>
  <c r="AA2936" i="7" s="1"/>
  <c r="S2936" i="7" a="1"/>
  <c r="S2936" i="7" s="1"/>
  <c r="AA2935" i="7" a="1"/>
  <c r="AA2935" i="7" s="1"/>
  <c r="S2935" i="7" a="1"/>
  <c r="S2935" i="7" s="1"/>
  <c r="AA2934" i="7" a="1"/>
  <c r="AA2934" i="7" s="1"/>
  <c r="S2934" i="7" a="1"/>
  <c r="S2934" i="7" s="1"/>
  <c r="AA2933" i="7" a="1"/>
  <c r="AA2933" i="7" s="1"/>
  <c r="S2933" i="7" a="1"/>
  <c r="S2933" i="7" s="1"/>
  <c r="AA2932" i="7" a="1"/>
  <c r="AA2932" i="7" s="1"/>
  <c r="S2932" i="7" a="1"/>
  <c r="S2932" i="7" s="1"/>
  <c r="AA2931" i="7" a="1"/>
  <c r="AA2931" i="7" s="1"/>
  <c r="S2931" i="7" a="1"/>
  <c r="S2931" i="7" s="1"/>
  <c r="AA2930" i="7" a="1"/>
  <c r="AA2930" i="7" s="1"/>
  <c r="S2930" i="7" a="1"/>
  <c r="S2930" i="7" s="1"/>
  <c r="AA2929" i="7" a="1"/>
  <c r="AA2929" i="7" s="1"/>
  <c r="S2929" i="7" a="1"/>
  <c r="S2929" i="7" s="1"/>
  <c r="AA2928" i="7" a="1"/>
  <c r="AA2928" i="7" s="1"/>
  <c r="S2928" i="7" a="1"/>
  <c r="S2928" i="7" s="1"/>
  <c r="AA2927" i="7" a="1"/>
  <c r="AA2927" i="7" s="1"/>
  <c r="S2927" i="7" a="1"/>
  <c r="S2927" i="7" s="1"/>
  <c r="AA2926" i="7" a="1"/>
  <c r="AA2926" i="7" s="1"/>
  <c r="S2926" i="7" a="1"/>
  <c r="S2926" i="7" s="1"/>
  <c r="AA2925" i="7" a="1"/>
  <c r="AA2925" i="7" s="1"/>
  <c r="S2925" i="7" a="1"/>
  <c r="S2925" i="7" s="1"/>
  <c r="AA2924" i="7" a="1"/>
  <c r="AA2924" i="7" s="1"/>
  <c r="S2924" i="7" a="1"/>
  <c r="S2924" i="7" s="1"/>
  <c r="AA2923" i="7" a="1"/>
  <c r="AA2923" i="7" s="1"/>
  <c r="S2923" i="7" a="1"/>
  <c r="S2923" i="7" s="1"/>
  <c r="AA2922" i="7" a="1"/>
  <c r="AA2922" i="7" s="1"/>
  <c r="S2922" i="7" a="1"/>
  <c r="S2922" i="7" s="1"/>
  <c r="AA2921" i="7" a="1"/>
  <c r="AA2921" i="7" s="1"/>
  <c r="S2921" i="7" a="1"/>
  <c r="S2921" i="7" s="1"/>
  <c r="AA2920" i="7" a="1"/>
  <c r="AA2920" i="7" s="1"/>
  <c r="S2920" i="7" a="1"/>
  <c r="S2920" i="7" s="1"/>
  <c r="AA2919" i="7" a="1"/>
  <c r="AA2919" i="7" s="1"/>
  <c r="S2919" i="7" a="1"/>
  <c r="S2919" i="7" s="1"/>
  <c r="AA2918" i="7" a="1"/>
  <c r="AA2918" i="7" s="1"/>
  <c r="S2918" i="7" a="1"/>
  <c r="S2918" i="7" s="1"/>
  <c r="AA2917" i="7" a="1"/>
  <c r="AA2917" i="7" s="1"/>
  <c r="S2917" i="7" a="1"/>
  <c r="S2917" i="7" s="1"/>
  <c r="AA2916" i="7" a="1"/>
  <c r="AA2916" i="7" s="1"/>
  <c r="S2916" i="7" a="1"/>
  <c r="S2916" i="7" s="1"/>
  <c r="AA2915" i="7" a="1"/>
  <c r="AA2915" i="7" s="1"/>
  <c r="S2915" i="7" a="1"/>
  <c r="S2915" i="7" s="1"/>
  <c r="AA2914" i="7" a="1"/>
  <c r="AA2914" i="7" s="1"/>
  <c r="S2914" i="7" a="1"/>
  <c r="S2914" i="7" s="1"/>
  <c r="AA2913" i="7" a="1"/>
  <c r="AA2913" i="7" s="1"/>
  <c r="S2913" i="7" a="1"/>
  <c r="S2913" i="7" s="1"/>
  <c r="AA2912" i="7" a="1"/>
  <c r="AA2912" i="7" s="1"/>
  <c r="S2912" i="7" a="1"/>
  <c r="S2912" i="7" s="1"/>
  <c r="AA2911" i="7" a="1"/>
  <c r="AA2911" i="7" s="1"/>
  <c r="S2911" i="7" a="1"/>
  <c r="S2911" i="7" s="1"/>
  <c r="AA2910" i="7" a="1"/>
  <c r="AA2910" i="7" s="1"/>
  <c r="S2910" i="7" a="1"/>
  <c r="S2910" i="7" s="1"/>
  <c r="AA2909" i="7" a="1"/>
  <c r="AA2909" i="7" s="1"/>
  <c r="S2909" i="7" a="1"/>
  <c r="S2909" i="7" s="1"/>
  <c r="AA2908" i="7" a="1"/>
  <c r="AA2908" i="7" s="1"/>
  <c r="S2908" i="7" a="1"/>
  <c r="S2908" i="7" s="1"/>
  <c r="AA2907" i="7" a="1"/>
  <c r="AA2907" i="7" s="1"/>
  <c r="S2907" i="7" a="1"/>
  <c r="S2907" i="7" s="1"/>
  <c r="AA2906" i="7" a="1"/>
  <c r="AA2906" i="7" s="1"/>
  <c r="S2906" i="7" a="1"/>
  <c r="S2906" i="7" s="1"/>
  <c r="AA2905" i="7" a="1"/>
  <c r="AA2905" i="7" s="1"/>
  <c r="S2905" i="7" a="1"/>
  <c r="S2905" i="7" s="1"/>
  <c r="AA2904" i="7" a="1"/>
  <c r="AA2904" i="7" s="1"/>
  <c r="S2904" i="7" a="1"/>
  <c r="S2904" i="7" s="1"/>
  <c r="AA2903" i="7" a="1"/>
  <c r="AA2903" i="7" s="1"/>
  <c r="S2903" i="7" a="1"/>
  <c r="S2903" i="7" s="1"/>
  <c r="AA2902" i="7" a="1"/>
  <c r="AA2902" i="7" s="1"/>
  <c r="S2902" i="7" a="1"/>
  <c r="S2902" i="7" s="1"/>
  <c r="AA2901" i="7" a="1"/>
  <c r="AA2901" i="7" s="1"/>
  <c r="S2901" i="7" a="1"/>
  <c r="S2901" i="7" s="1"/>
  <c r="AA2900" i="7" a="1"/>
  <c r="AA2900" i="7" s="1"/>
  <c r="S2900" i="7" a="1"/>
  <c r="S2900" i="7" s="1"/>
  <c r="AA2899" i="7" a="1"/>
  <c r="AA2899" i="7" s="1"/>
  <c r="S2899" i="7" a="1"/>
  <c r="S2899" i="7" s="1"/>
  <c r="AA2898" i="7" a="1"/>
  <c r="AA2898" i="7" s="1"/>
  <c r="S2898" i="7" a="1"/>
  <c r="S2898" i="7" s="1"/>
  <c r="AA2897" i="7" a="1"/>
  <c r="AA2897" i="7" s="1"/>
  <c r="S2897" i="7" a="1"/>
  <c r="S2897" i="7" s="1"/>
  <c r="AA2896" i="7" a="1"/>
  <c r="AA2896" i="7" s="1"/>
  <c r="S2896" i="7" a="1"/>
  <c r="S2896" i="7" s="1"/>
  <c r="AA2895" i="7" a="1"/>
  <c r="AA2895" i="7" s="1"/>
  <c r="S2895" i="7" a="1"/>
  <c r="S2895" i="7" s="1"/>
  <c r="AA2894" i="7" a="1"/>
  <c r="AA2894" i="7" s="1"/>
  <c r="S2894" i="7" a="1"/>
  <c r="S2894" i="7" s="1"/>
  <c r="Z2893" i="7" a="1"/>
  <c r="Z2893" i="7" s="1"/>
  <c r="X2889" i="7" a="1"/>
  <c r="X2889" i="7" s="1"/>
  <c r="W2886" i="7" a="1"/>
  <c r="W2886" i="7" s="1"/>
  <c r="X2881" i="7" a="1"/>
  <c r="X2881" i="7" s="1"/>
  <c r="W2878" i="7" a="1"/>
  <c r="W2878" i="7" s="1"/>
  <c r="X2873" i="7" a="1"/>
  <c r="X2873" i="7" s="1"/>
  <c r="W2870" i="7" a="1"/>
  <c r="W2870" i="7" s="1"/>
  <c r="X2865" i="7" a="1"/>
  <c r="X2865" i="7" s="1"/>
  <c r="W2862" i="7" a="1"/>
  <c r="W2862" i="7" s="1"/>
  <c r="X2857" i="7" a="1"/>
  <c r="X2857" i="7" s="1"/>
  <c r="W2854" i="7" a="1"/>
  <c r="W2854" i="7" s="1"/>
  <c r="X2849" i="7" a="1"/>
  <c r="X2849" i="7" s="1"/>
  <c r="W2846" i="7" a="1"/>
  <c r="W2846" i="7" s="1"/>
  <c r="X2841" i="7" a="1"/>
  <c r="X2841" i="7" s="1"/>
  <c r="W2838" i="7" a="1"/>
  <c r="W2838" i="7" s="1"/>
  <c r="X2833" i="7" a="1"/>
  <c r="X2833" i="7" s="1"/>
  <c r="W2830" i="7" a="1"/>
  <c r="W2830" i="7" s="1"/>
  <c r="X2825" i="7" a="1"/>
  <c r="X2825" i="7" s="1"/>
  <c r="W2822" i="7" a="1"/>
  <c r="W2822" i="7" s="1"/>
  <c r="X2817" i="7" a="1"/>
  <c r="X2817" i="7" s="1"/>
  <c r="W2814" i="7" a="1"/>
  <c r="W2814" i="7" s="1"/>
  <c r="X2809" i="7" a="1"/>
  <c r="X2809" i="7" s="1"/>
  <c r="W2806" i="7" a="1"/>
  <c r="W2806" i="7" s="1"/>
  <c r="X2801" i="7" a="1"/>
  <c r="X2801" i="7" s="1"/>
  <c r="W2798" i="7" a="1"/>
  <c r="W2798" i="7" s="1"/>
  <c r="X2793" i="7" a="1"/>
  <c r="X2793" i="7" s="1"/>
  <c r="W2790" i="7" a="1"/>
  <c r="W2790" i="7" s="1"/>
  <c r="X2785" i="7" a="1"/>
  <c r="X2785" i="7" s="1"/>
  <c r="W2782" i="7" a="1"/>
  <c r="W2782" i="7" s="1"/>
  <c r="X2777" i="7" a="1"/>
  <c r="X2777" i="7" s="1"/>
  <c r="W2774" i="7" a="1"/>
  <c r="W2774" i="7" s="1"/>
  <c r="X2769" i="7" a="1"/>
  <c r="X2769" i="7" s="1"/>
  <c r="W2766" i="7" a="1"/>
  <c r="W2766" i="7" s="1"/>
  <c r="X2761" i="7" a="1"/>
  <c r="X2761" i="7" s="1"/>
  <c r="W2758" i="7" a="1"/>
  <c r="W2758" i="7" s="1"/>
  <c r="X2753" i="7" a="1"/>
  <c r="X2753" i="7" s="1"/>
  <c r="W2750" i="7" a="1"/>
  <c r="W2750" i="7" s="1"/>
  <c r="X2745" i="7" a="1"/>
  <c r="X2745" i="7" s="1"/>
  <c r="W2742" i="7" a="1"/>
  <c r="W2742" i="7" s="1"/>
  <c r="X2737" i="7" a="1"/>
  <c r="X2737" i="7" s="1"/>
  <c r="W2734" i="7" a="1"/>
  <c r="W2734" i="7" s="1"/>
  <c r="X2729" i="7" a="1"/>
  <c r="X2729" i="7" s="1"/>
  <c r="W2726" i="7" a="1"/>
  <c r="W2726" i="7" s="1"/>
  <c r="X2721" i="7" a="1"/>
  <c r="X2721" i="7" s="1"/>
  <c r="W2718" i="7" a="1"/>
  <c r="W2718" i="7" s="1"/>
  <c r="X2713" i="7" a="1"/>
  <c r="X2713" i="7" s="1"/>
  <c r="W2710" i="7" a="1"/>
  <c r="W2710" i="7" s="1"/>
  <c r="X2705" i="7" a="1"/>
  <c r="X2705" i="7" s="1"/>
  <c r="W2702" i="7" a="1"/>
  <c r="W2702" i="7" s="1"/>
  <c r="X2697" i="7" a="1"/>
  <c r="X2697" i="7" s="1"/>
  <c r="W2694" i="7" a="1"/>
  <c r="W2694" i="7" s="1"/>
  <c r="X2689" i="7" a="1"/>
  <c r="X2689" i="7" s="1"/>
  <c r="W2686" i="7" a="1"/>
  <c r="W2686" i="7" s="1"/>
  <c r="X2681" i="7" a="1"/>
  <c r="X2681" i="7" s="1"/>
  <c r="W2678" i="7" a="1"/>
  <c r="W2678" i="7" s="1"/>
  <c r="X2673" i="7" a="1"/>
  <c r="X2673" i="7" s="1"/>
  <c r="W2670" i="7" a="1"/>
  <c r="W2670" i="7" s="1"/>
  <c r="X2665" i="7" a="1"/>
  <c r="X2665" i="7" s="1"/>
  <c r="W2662" i="7" a="1"/>
  <c r="W2662" i="7" s="1"/>
  <c r="AD2660" i="7" a="1"/>
  <c r="AD2660" i="7" s="1"/>
  <c r="Q2652" i="7" a="1"/>
  <c r="Q2652" i="7" s="1"/>
  <c r="P2644" i="7" a="1"/>
  <c r="P2644" i="7" s="1"/>
  <c r="Y2622" i="7" a="1"/>
  <c r="Y2622" i="7" s="1"/>
  <c r="X2618" i="7" a="1"/>
  <c r="X2618" i="7" s="1"/>
  <c r="X2612" i="7" a="1"/>
  <c r="X2612" i="7" s="1"/>
  <c r="Y2602" i="7" a="1"/>
  <c r="Y2602" i="7" s="1"/>
  <c r="P2582" i="7" a="1"/>
  <c r="P2582" i="7" s="1"/>
  <c r="Q2572" i="7" a="1"/>
  <c r="Q2572" i="7" s="1"/>
  <c r="X2551" i="7" a="1"/>
  <c r="X2551" i="7" s="1"/>
  <c r="Y2541" i="7" a="1"/>
  <c r="Y2541" i="7" s="1"/>
  <c r="Y2535" i="7" a="1"/>
  <c r="Y2535" i="7" s="1"/>
  <c r="P2521" i="7" a="1"/>
  <c r="P2521" i="7" s="1"/>
  <c r="Q2505" i="7" a="1"/>
  <c r="Q2505" i="7" s="1"/>
  <c r="X2490" i="7" a="1"/>
  <c r="X2490" i="7" s="1"/>
  <c r="P2454" i="7" a="1"/>
  <c r="P2454" i="7" s="1"/>
  <c r="Q2444" i="7" a="1"/>
  <c r="Q2444" i="7" s="1"/>
  <c r="AE2432" i="7" a="1"/>
  <c r="AE2432" i="7" s="1"/>
  <c r="T2421" i="7" a="1"/>
  <c r="T2421" i="7" s="1"/>
  <c r="T2355" i="7" a="1"/>
  <c r="T2355" i="7" s="1"/>
  <c r="AC2323" i="7" a="1"/>
  <c r="AC2323" i="7" s="1"/>
  <c r="T2265" i="7" a="1"/>
  <c r="T2265" i="7" s="1"/>
  <c r="Z2245" i="7" a="1"/>
  <c r="Z2245" i="7" s="1"/>
  <c r="U2188" i="7" a="1"/>
  <c r="U2188" i="7" s="1"/>
  <c r="AD2105" i="7" a="1"/>
  <c r="AD2105" i="7" s="1"/>
  <c r="AB1775" i="7" a="1"/>
  <c r="AB1775" i="7" s="1"/>
  <c r="AE2880" i="7" a="1"/>
  <c r="AE2880" i="7" s="1"/>
  <c r="AE2856" i="7" a="1"/>
  <c r="AE2856" i="7" s="1"/>
  <c r="AE2728" i="7" a="1"/>
  <c r="AE2728" i="7" s="1"/>
  <c r="AE2688" i="7" a="1"/>
  <c r="AE2688" i="7" s="1"/>
  <c r="AE2664" i="7" a="1"/>
  <c r="AE2664" i="7" s="1"/>
  <c r="AE3145" i="7" a="1"/>
  <c r="AE3145" i="7" s="1"/>
  <c r="AE3142" i="7" a="1"/>
  <c r="AE3142" i="7" s="1"/>
  <c r="AE3134" i="7" a="1"/>
  <c r="AE3134" i="7" s="1"/>
  <c r="AE3131" i="7" a="1"/>
  <c r="AE3131" i="7" s="1"/>
  <c r="AE3127" i="7" a="1"/>
  <c r="AE3127" i="7" s="1"/>
  <c r="AE3117" i="7" a="1"/>
  <c r="AE3117" i="7" s="1"/>
  <c r="AE3113" i="7" a="1"/>
  <c r="AE3113" i="7" s="1"/>
  <c r="AE3106" i="7" a="1"/>
  <c r="AE3106" i="7" s="1"/>
  <c r="AE3102" i="7" a="1"/>
  <c r="AE3102" i="7" s="1"/>
  <c r="AE3097" i="7" a="1"/>
  <c r="AE3097" i="7" s="1"/>
  <c r="AE3086" i="7" a="1"/>
  <c r="AE3086" i="7" s="1"/>
  <c r="AE3082" i="7" a="1"/>
  <c r="AE3082" i="7" s="1"/>
  <c r="AE3076" i="7" a="1"/>
  <c r="AE3076" i="7" s="1"/>
  <c r="AE3062" i="7" a="1"/>
  <c r="AE3062" i="7" s="1"/>
  <c r="AE3017" i="7" a="1"/>
  <c r="AE3017" i="7" s="1"/>
  <c r="AE3011" i="7" a="1"/>
  <c r="AE3011" i="7" s="1"/>
  <c r="AE2972" i="7" a="1"/>
  <c r="AE2972" i="7" s="1"/>
  <c r="AE2947" i="7" a="1"/>
  <c r="AE2947" i="7" s="1"/>
  <c r="AE2942" i="7" a="1"/>
  <c r="AE2942" i="7" s="1"/>
  <c r="AE2937" i="7" a="1"/>
  <c r="AE2937" i="7" s="1"/>
  <c r="AE2931" i="7" a="1"/>
  <c r="AE2931" i="7" s="1"/>
  <c r="AE2914" i="7" a="1"/>
  <c r="AE2914" i="7" s="1"/>
  <c r="AE2898" i="7" a="1"/>
  <c r="AE2898" i="7" s="1"/>
  <c r="AE2893" i="7" a="1"/>
  <c r="AE2893" i="7" s="1"/>
  <c r="V18" i="7" a="1"/>
  <c r="V18" i="7" s="1"/>
  <c r="V22" i="7" a="1"/>
  <c r="V22" i="7" s="1"/>
  <c r="V13" i="7" a="1"/>
  <c r="V13" i="7" s="1"/>
  <c r="V30" i="7" a="1"/>
  <c r="V30" i="7" s="1"/>
  <c r="V33" i="7" a="1"/>
  <c r="V33" i="7" s="1"/>
  <c r="V48" i="7" a="1"/>
  <c r="V48" i="7" s="1"/>
  <c r="V73" i="7" a="1"/>
  <c r="V73" i="7" s="1"/>
  <c r="V77" i="7" a="1"/>
  <c r="V77" i="7" s="1"/>
  <c r="V97" i="7" a="1"/>
  <c r="V97" i="7" s="1"/>
  <c r="V105" i="7" a="1"/>
  <c r="V105" i="7" s="1"/>
  <c r="V113" i="7" a="1"/>
  <c r="V113" i="7" s="1"/>
  <c r="V121" i="7" a="1"/>
  <c r="V121" i="7" s="1"/>
  <c r="V129" i="7" a="1"/>
  <c r="V129" i="7" s="1"/>
  <c r="V137" i="7" a="1"/>
  <c r="V137" i="7" s="1"/>
  <c r="V145" i="7" a="1"/>
  <c r="V145" i="7" s="1"/>
  <c r="V153" i="7" a="1"/>
  <c r="V153" i="7" s="1"/>
  <c r="V161" i="7" a="1"/>
  <c r="V161" i="7" s="1"/>
  <c r="V169" i="7" a="1"/>
  <c r="V169" i="7" s="1"/>
  <c r="V177" i="7" a="1"/>
  <c r="V177" i="7" s="1"/>
  <c r="V4" i="7" a="1"/>
  <c r="V4" i="7" s="1"/>
  <c r="V21" i="7" a="1"/>
  <c r="V21" i="7" s="1"/>
  <c r="V38" i="7" a="1"/>
  <c r="V38" i="7" s="1"/>
  <c r="V41" i="7" a="1"/>
  <c r="V41" i="7" s="1"/>
  <c r="V11" i="7" a="1"/>
  <c r="V11" i="7" s="1"/>
  <c r="V45" i="7" a="1"/>
  <c r="V45" i="7" s="1"/>
  <c r="V47" i="7" a="1"/>
  <c r="V47" i="7" s="1"/>
  <c r="V91" i="7" a="1"/>
  <c r="V91" i="7" s="1"/>
  <c r="V95" i="7" a="1"/>
  <c r="V95" i="7" s="1"/>
  <c r="V7" i="7" a="1"/>
  <c r="V7" i="7" s="1"/>
  <c r="V16" i="7" a="1"/>
  <c r="V16" i="7" s="1"/>
  <c r="V25" i="7" a="1"/>
  <c r="V25" i="7" s="1"/>
  <c r="V32" i="7" a="1"/>
  <c r="V32" i="7" s="1"/>
  <c r="V49" i="7" a="1"/>
  <c r="V49" i="7" s="1"/>
  <c r="V51" i="7" a="1"/>
  <c r="V51" i="7" s="1"/>
  <c r="V10" i="7" a="1"/>
  <c r="V10" i="7" s="1"/>
  <c r="V14" i="7" a="1"/>
  <c r="V14" i="7" s="1"/>
  <c r="V37" i="7" a="1"/>
  <c r="V37" i="7" s="1"/>
  <c r="V67" i="7" a="1"/>
  <c r="V67" i="7" s="1"/>
  <c r="V76" i="7" a="1"/>
  <c r="V76" i="7" s="1"/>
  <c r="V85" i="7" a="1"/>
  <c r="V85" i="7" s="1"/>
  <c r="V141" i="7" a="1"/>
  <c r="V141" i="7" s="1"/>
  <c r="V170" i="7" a="1"/>
  <c r="V170" i="7" s="1"/>
  <c r="V174" i="7" a="1"/>
  <c r="V174" i="7" s="1"/>
  <c r="V29" i="7" a="1"/>
  <c r="V29" i="7" s="1"/>
  <c r="V40" i="7" a="1"/>
  <c r="V40" i="7" s="1"/>
  <c r="V53" i="7" a="1"/>
  <c r="V53" i="7" s="1"/>
  <c r="V108" i="7" a="1"/>
  <c r="V108" i="7" s="1"/>
  <c r="V114" i="7" a="1"/>
  <c r="V114" i="7" s="1"/>
  <c r="V24" i="7" a="1"/>
  <c r="V24" i="7" s="1"/>
  <c r="V35" i="7" a="1"/>
  <c r="V35" i="7" s="1"/>
  <c r="V59" i="7" a="1"/>
  <c r="V59" i="7" s="1"/>
  <c r="V27" i="7" a="1"/>
  <c r="V27" i="7" s="1"/>
  <c r="V62" i="7" a="1"/>
  <c r="V62" i="7" s="1"/>
  <c r="V115" i="7" a="1"/>
  <c r="V115" i="7" s="1"/>
  <c r="V3" i="7" a="1"/>
  <c r="V3" i="7" s="1"/>
  <c r="V28" i="7" a="1"/>
  <c r="V28" i="7" s="1"/>
  <c r="V80" i="7" a="1"/>
  <c r="V80" i="7" s="1"/>
  <c r="V117" i="7" a="1"/>
  <c r="V117" i="7" s="1"/>
  <c r="V135" i="7" a="1"/>
  <c r="V135" i="7" s="1"/>
  <c r="V138" i="7" a="1"/>
  <c r="V138" i="7" s="1"/>
  <c r="V46" i="7" a="1"/>
  <c r="V46" i="7" s="1"/>
  <c r="V131" i="7" a="1"/>
  <c r="V131" i="7" s="1"/>
  <c r="V143" i="7" a="1"/>
  <c r="V143" i="7" s="1"/>
  <c r="V146" i="7" a="1"/>
  <c r="V146" i="7" s="1"/>
  <c r="V160" i="7" a="1"/>
  <c r="V160" i="7" s="1"/>
  <c r="V163" i="7" a="1"/>
  <c r="V163" i="7" s="1"/>
  <c r="V180" i="7" a="1"/>
  <c r="V180" i="7" s="1"/>
  <c r="V192" i="7" a="1"/>
  <c r="V192" i="7" s="1"/>
  <c r="V196" i="7" a="1"/>
  <c r="V196" i="7" s="1"/>
  <c r="V12" i="7" a="1"/>
  <c r="V12" i="7" s="1"/>
  <c r="V23" i="7" a="1"/>
  <c r="V23" i="7" s="1"/>
  <c r="V65" i="7" a="1"/>
  <c r="V65" i="7" s="1"/>
  <c r="V78" i="7" a="1"/>
  <c r="V78" i="7" s="1"/>
  <c r="V87" i="7" a="1"/>
  <c r="V87" i="7" s="1"/>
  <c r="V88" i="7" a="1"/>
  <c r="V88" i="7" s="1"/>
  <c r="V99" i="7" a="1"/>
  <c r="V99" i="7" s="1"/>
  <c r="V110" i="7" a="1"/>
  <c r="V110" i="7" s="1"/>
  <c r="V124" i="7" a="1"/>
  <c r="V124" i="7" s="1"/>
  <c r="V151" i="7" a="1"/>
  <c r="V151" i="7" s="1"/>
  <c r="V154" i="7" a="1"/>
  <c r="V154" i="7" s="1"/>
  <c r="V168" i="7" a="1"/>
  <c r="V168" i="7" s="1"/>
  <c r="V171" i="7" a="1"/>
  <c r="V171" i="7" s="1"/>
  <c r="V187" i="7" a="1"/>
  <c r="V187" i="7" s="1"/>
  <c r="V191" i="7" a="1"/>
  <c r="V191" i="7" s="1"/>
  <c r="V216" i="7" a="1"/>
  <c r="V216" i="7" s="1"/>
  <c r="V222" i="7" a="1"/>
  <c r="V222" i="7" s="1"/>
  <c r="V230" i="7" a="1"/>
  <c r="V230" i="7" s="1"/>
  <c r="V63" i="7" a="1"/>
  <c r="V63" i="7" s="1"/>
  <c r="V79" i="7" a="1"/>
  <c r="V79" i="7" s="1"/>
  <c r="V82" i="7" a="1"/>
  <c r="V82" i="7" s="1"/>
  <c r="V83" i="7" a="1"/>
  <c r="V83" i="7" s="1"/>
  <c r="V96" i="7" a="1"/>
  <c r="V96" i="7" s="1"/>
  <c r="V147" i="7" a="1"/>
  <c r="V147" i="7" s="1"/>
  <c r="V181" i="7" a="1"/>
  <c r="V181" i="7" s="1"/>
  <c r="V194" i="7" a="1"/>
  <c r="V194" i="7" s="1"/>
  <c r="V232" i="7" a="1"/>
  <c r="V232" i="7" s="1"/>
  <c r="V236" i="7" a="1"/>
  <c r="V236" i="7" s="1"/>
  <c r="V240" i="7" a="1"/>
  <c r="V240" i="7" s="1"/>
  <c r="V244" i="7" a="1"/>
  <c r="V244" i="7" s="1"/>
  <c r="V248" i="7" a="1"/>
  <c r="V248" i="7" s="1"/>
  <c r="V252" i="7" a="1"/>
  <c r="V252" i="7" s="1"/>
  <c r="V256" i="7" a="1"/>
  <c r="V256" i="7" s="1"/>
  <c r="V260" i="7" a="1"/>
  <c r="V260" i="7" s="1"/>
  <c r="V264" i="7" a="1"/>
  <c r="V264" i="7" s="1"/>
  <c r="V268" i="7" a="1"/>
  <c r="V268" i="7" s="1"/>
  <c r="V272" i="7" a="1"/>
  <c r="V272" i="7" s="1"/>
  <c r="V276" i="7" a="1"/>
  <c r="V276" i="7" s="1"/>
  <c r="V280" i="7" a="1"/>
  <c r="V280" i="7" s="1"/>
  <c r="V284" i="7" a="1"/>
  <c r="V284" i="7" s="1"/>
  <c r="V288" i="7" a="1"/>
  <c r="V288" i="7" s="1"/>
  <c r="V292" i="7" a="1"/>
  <c r="V292" i="7" s="1"/>
  <c r="V296" i="7" a="1"/>
  <c r="V296" i="7" s="1"/>
  <c r="V300" i="7" a="1"/>
  <c r="V300" i="7" s="1"/>
  <c r="V304" i="7" a="1"/>
  <c r="V304" i="7" s="1"/>
  <c r="V308" i="7" a="1"/>
  <c r="V308" i="7" s="1"/>
  <c r="V312" i="7" a="1"/>
  <c r="V312" i="7" s="1"/>
  <c r="V316" i="7" a="1"/>
  <c r="V316" i="7" s="1"/>
  <c r="V320" i="7" a="1"/>
  <c r="V320" i="7" s="1"/>
  <c r="V324" i="7" a="1"/>
  <c r="V324" i="7" s="1"/>
  <c r="V328" i="7" a="1"/>
  <c r="V328" i="7" s="1"/>
  <c r="V332" i="7" a="1"/>
  <c r="V332" i="7" s="1"/>
  <c r="V336" i="7" a="1"/>
  <c r="V336" i="7" s="1"/>
  <c r="V340" i="7" a="1"/>
  <c r="V340" i="7" s="1"/>
  <c r="V344" i="7" a="1"/>
  <c r="V344" i="7" s="1"/>
  <c r="V348" i="7" a="1"/>
  <c r="V348" i="7" s="1"/>
  <c r="V352" i="7" a="1"/>
  <c r="V352" i="7" s="1"/>
  <c r="V356" i="7" a="1"/>
  <c r="V356" i="7" s="1"/>
  <c r="V360" i="7" a="1"/>
  <c r="V360" i="7" s="1"/>
  <c r="V364" i="7" a="1"/>
  <c r="V364" i="7" s="1"/>
  <c r="V368" i="7" a="1"/>
  <c r="V368" i="7" s="1"/>
  <c r="V372" i="7" a="1"/>
  <c r="V372" i="7" s="1"/>
  <c r="V376" i="7" a="1"/>
  <c r="V376" i="7" s="1"/>
  <c r="V380" i="7" a="1"/>
  <c r="V380" i="7" s="1"/>
  <c r="V384" i="7" a="1"/>
  <c r="V384" i="7" s="1"/>
  <c r="V388" i="7" a="1"/>
  <c r="V388" i="7" s="1"/>
  <c r="V392" i="7" a="1"/>
  <c r="V392" i="7" s="1"/>
  <c r="V396" i="7" a="1"/>
  <c r="V396" i="7" s="1"/>
  <c r="V400" i="7" a="1"/>
  <c r="V400" i="7" s="1"/>
  <c r="V404" i="7" a="1"/>
  <c r="V404" i="7" s="1"/>
  <c r="V408" i="7" a="1"/>
  <c r="V408" i="7" s="1"/>
  <c r="V17" i="7" a="1"/>
  <c r="V17" i="7" s="1"/>
  <c r="V36" i="7" a="1"/>
  <c r="V36" i="7" s="1"/>
  <c r="V102" i="7" a="1"/>
  <c r="V102" i="7" s="1"/>
  <c r="V103" i="7" a="1"/>
  <c r="V103" i="7" s="1"/>
  <c r="V116" i="7" a="1"/>
  <c r="V116" i="7" s="1"/>
  <c r="V127" i="7" a="1"/>
  <c r="V127" i="7" s="1"/>
  <c r="V152" i="7" a="1"/>
  <c r="V152" i="7" s="1"/>
  <c r="V185" i="7" a="1"/>
  <c r="V185" i="7" s="1"/>
  <c r="V220" i="7" a="1"/>
  <c r="V220" i="7" s="1"/>
  <c r="V413" i="7" a="1"/>
  <c r="V413" i="7" s="1"/>
  <c r="V42" i="7" a="1"/>
  <c r="V42" i="7" s="1"/>
  <c r="V72" i="7" a="1"/>
  <c r="V72" i="7" s="1"/>
  <c r="V86" i="7" a="1"/>
  <c r="V86" i="7" s="1"/>
  <c r="V104" i="7" a="1"/>
  <c r="V104" i="7" s="1"/>
  <c r="V159" i="7" a="1"/>
  <c r="V159" i="7" s="1"/>
  <c r="V193" i="7" a="1"/>
  <c r="V193" i="7" s="1"/>
  <c r="V199" i="7" a="1"/>
  <c r="V199" i="7" s="1"/>
  <c r="V238" i="7" a="1"/>
  <c r="V238" i="7" s="1"/>
  <c r="V253" i="7" a="1"/>
  <c r="V253" i="7" s="1"/>
  <c r="V255" i="7" a="1"/>
  <c r="V255" i="7" s="1"/>
  <c r="V270" i="7" a="1"/>
  <c r="V270" i="7" s="1"/>
  <c r="V285" i="7" a="1"/>
  <c r="V285" i="7" s="1"/>
  <c r="V287" i="7" a="1"/>
  <c r="V287" i="7" s="1"/>
  <c r="V302" i="7" a="1"/>
  <c r="V302" i="7" s="1"/>
  <c r="V317" i="7" a="1"/>
  <c r="V317" i="7" s="1"/>
  <c r="V319" i="7" a="1"/>
  <c r="V319" i="7" s="1"/>
  <c r="V334" i="7" a="1"/>
  <c r="V334" i="7" s="1"/>
  <c r="V349" i="7" a="1"/>
  <c r="V349" i="7" s="1"/>
  <c r="V351" i="7" a="1"/>
  <c r="V351" i="7" s="1"/>
  <c r="V366" i="7" a="1"/>
  <c r="V366" i="7" s="1"/>
  <c r="V381" i="7" a="1"/>
  <c r="V381" i="7" s="1"/>
  <c r="V383" i="7" a="1"/>
  <c r="V383" i="7" s="1"/>
  <c r="V398" i="7" a="1"/>
  <c r="V398" i="7" s="1"/>
  <c r="V414" i="7" a="1"/>
  <c r="V414" i="7" s="1"/>
  <c r="V417" i="7" a="1"/>
  <c r="V417" i="7" s="1"/>
  <c r="V421" i="7" a="1"/>
  <c r="V421" i="7" s="1"/>
  <c r="V425" i="7" a="1"/>
  <c r="V425" i="7" s="1"/>
  <c r="V429" i="7" a="1"/>
  <c r="V429" i="7" s="1"/>
  <c r="V433" i="7" a="1"/>
  <c r="V433" i="7" s="1"/>
  <c r="V437" i="7" a="1"/>
  <c r="V437" i="7" s="1"/>
  <c r="V441" i="7" a="1"/>
  <c r="V441" i="7" s="1"/>
  <c r="V445" i="7" a="1"/>
  <c r="V445" i="7" s="1"/>
  <c r="V449" i="7" a="1"/>
  <c r="V449" i="7" s="1"/>
  <c r="V453" i="7" a="1"/>
  <c r="V453" i="7" s="1"/>
  <c r="V457" i="7" a="1"/>
  <c r="V457" i="7" s="1"/>
  <c r="V57" i="7" a="1"/>
  <c r="V57" i="7" s="1"/>
  <c r="V71" i="7" a="1"/>
  <c r="V71" i="7" s="1"/>
  <c r="V136" i="7" a="1"/>
  <c r="V136" i="7" s="1"/>
  <c r="V167" i="7" a="1"/>
  <c r="V167" i="7" s="1"/>
  <c r="V205" i="7" a="1"/>
  <c r="V205" i="7" s="1"/>
  <c r="V208" i="7" a="1"/>
  <c r="V208" i="7" s="1"/>
  <c r="V211" i="7" a="1"/>
  <c r="V211" i="7" s="1"/>
  <c r="V55" i="7" a="1"/>
  <c r="V55" i="7" s="1"/>
  <c r="V75" i="7" a="1"/>
  <c r="V75" i="7" s="1"/>
  <c r="V100" i="7" a="1"/>
  <c r="V100" i="7" s="1"/>
  <c r="V132" i="7" a="1"/>
  <c r="V132" i="7" s="1"/>
  <c r="V155" i="7" a="1"/>
  <c r="V155" i="7" s="1"/>
  <c r="V165" i="7" a="1"/>
  <c r="V165" i="7" s="1"/>
  <c r="V175" i="7" a="1"/>
  <c r="V175" i="7" s="1"/>
  <c r="V183" i="7" a="1"/>
  <c r="V183" i="7" s="1"/>
  <c r="V200" i="7" a="1"/>
  <c r="V200" i="7" s="1"/>
  <c r="V241" i="7" a="1"/>
  <c r="V241" i="7" s="1"/>
  <c r="V247" i="7" a="1"/>
  <c r="V247" i="7" s="1"/>
  <c r="V250" i="7" a="1"/>
  <c r="V250" i="7" s="1"/>
  <c r="V294" i="7" a="1"/>
  <c r="V294" i="7" s="1"/>
  <c r="V297" i="7" a="1"/>
  <c r="V297" i="7" s="1"/>
  <c r="V303" i="7" a="1"/>
  <c r="V303" i="7" s="1"/>
  <c r="V341" i="7" a="1"/>
  <c r="V341" i="7" s="1"/>
  <c r="V347" i="7" a="1"/>
  <c r="V347" i="7" s="1"/>
  <c r="V350" i="7" a="1"/>
  <c r="V350" i="7" s="1"/>
  <c r="V359" i="7" a="1"/>
  <c r="V359" i="7" s="1"/>
  <c r="V394" i="7" a="1"/>
  <c r="V394" i="7" s="1"/>
  <c r="V397" i="7" a="1"/>
  <c r="V397" i="7" s="1"/>
  <c r="V403" i="7" a="1"/>
  <c r="V403" i="7" s="1"/>
  <c r="V406" i="7" a="1"/>
  <c r="V406" i="7" s="1"/>
  <c r="V431" i="7" a="1"/>
  <c r="V431" i="7" s="1"/>
  <c r="V446" i="7" a="1"/>
  <c r="V446" i="7" s="1"/>
  <c r="V448" i="7" a="1"/>
  <c r="V448" i="7" s="1"/>
  <c r="V43" i="7" a="1"/>
  <c r="V43" i="7" s="1"/>
  <c r="V64" i="7" a="1"/>
  <c r="V64" i="7" s="1"/>
  <c r="V109" i="7" a="1"/>
  <c r="V109" i="7" s="1"/>
  <c r="V148" i="7" a="1"/>
  <c r="V148" i="7" s="1"/>
  <c r="V166" i="7" a="1"/>
  <c r="V166" i="7" s="1"/>
  <c r="V212" i="7" a="1"/>
  <c r="V212" i="7" s="1"/>
  <c r="V274" i="7" a="1"/>
  <c r="V274" i="7" s="1"/>
  <c r="V321" i="7" a="1"/>
  <c r="V321" i="7" s="1"/>
  <c r="V642" i="7" a="1"/>
  <c r="V642" i="7" s="1"/>
  <c r="V650" i="7" a="1"/>
  <c r="V650" i="7" s="1"/>
  <c r="V658" i="7" a="1"/>
  <c r="V658" i="7" s="1"/>
  <c r="V666" i="7" a="1"/>
  <c r="V666" i="7" s="1"/>
  <c r="V674" i="7" a="1"/>
  <c r="V674" i="7" s="1"/>
  <c r="V682" i="7" a="1"/>
  <c r="V682" i="7" s="1"/>
  <c r="V690" i="7" a="1"/>
  <c r="V690" i="7" s="1"/>
  <c r="V698" i="7" a="1"/>
  <c r="V698" i="7" s="1"/>
  <c r="V706" i="7" a="1"/>
  <c r="V706" i="7" s="1"/>
  <c r="V714" i="7" a="1"/>
  <c r="V714" i="7" s="1"/>
  <c r="V722" i="7" a="1"/>
  <c r="V722" i="7" s="1"/>
  <c r="V730" i="7" a="1"/>
  <c r="V730" i="7" s="1"/>
  <c r="V738" i="7" a="1"/>
  <c r="V738" i="7" s="1"/>
  <c r="V746" i="7" a="1"/>
  <c r="V746" i="7" s="1"/>
  <c r="V754" i="7" a="1"/>
  <c r="V754" i="7" s="1"/>
  <c r="V762" i="7" a="1"/>
  <c r="V762" i="7" s="1"/>
  <c r="V770" i="7" a="1"/>
  <c r="V770" i="7" s="1"/>
  <c r="V778" i="7" a="1"/>
  <c r="V778" i="7" s="1"/>
  <c r="V786" i="7" a="1"/>
  <c r="V786" i="7" s="1"/>
  <c r="V794" i="7" a="1"/>
  <c r="V794" i="7" s="1"/>
  <c r="V802" i="7" a="1"/>
  <c r="V802" i="7" s="1"/>
  <c r="V810" i="7" a="1"/>
  <c r="V810" i="7" s="1"/>
  <c r="V818" i="7" a="1"/>
  <c r="V818" i="7" s="1"/>
  <c r="V826" i="7" a="1"/>
  <c r="V826" i="7" s="1"/>
  <c r="V834" i="7" a="1"/>
  <c r="V834" i="7" s="1"/>
  <c r="V842" i="7" a="1"/>
  <c r="V842" i="7" s="1"/>
  <c r="V9" i="7" a="1"/>
  <c r="V9" i="7" s="1"/>
  <c r="V50" i="7" a="1"/>
  <c r="V50" i="7" s="1"/>
  <c r="V84" i="7" a="1"/>
  <c r="V84" i="7" s="1"/>
  <c r="V106" i="7" a="1"/>
  <c r="V106" i="7" s="1"/>
  <c r="V156" i="7" a="1"/>
  <c r="V156" i="7" s="1"/>
  <c r="V158" i="7" a="1"/>
  <c r="V158" i="7" s="1"/>
  <c r="V225" i="7" a="1"/>
  <c r="V225" i="7" s="1"/>
  <c r="V245" i="7" a="1"/>
  <c r="V245" i="7" s="1"/>
  <c r="V251" i="7" a="1"/>
  <c r="V251" i="7" s="1"/>
  <c r="V263" i="7" a="1"/>
  <c r="V263" i="7" s="1"/>
  <c r="V286" i="7" a="1"/>
  <c r="V286" i="7" s="1"/>
  <c r="V326" i="7" a="1"/>
  <c r="V326" i="7" s="1"/>
  <c r="V361" i="7" a="1"/>
  <c r="V361" i="7" s="1"/>
  <c r="V367" i="7" a="1"/>
  <c r="V367" i="7" s="1"/>
  <c r="V390" i="7" a="1"/>
  <c r="V390" i="7" s="1"/>
  <c r="V416" i="7" a="1"/>
  <c r="V416" i="7" s="1"/>
  <c r="V419" i="7" a="1"/>
  <c r="V419" i="7" s="1"/>
  <c r="V422" i="7" a="1"/>
  <c r="V422" i="7" s="1"/>
  <c r="V428" i="7" a="1"/>
  <c r="V428" i="7" s="1"/>
  <c r="V39" i="7" a="1"/>
  <c r="V39" i="7" s="1"/>
  <c r="V81" i="7" a="1"/>
  <c r="V81" i="7" s="1"/>
  <c r="V93" i="7" a="1"/>
  <c r="V93" i="7" s="1"/>
  <c r="V134" i="7" a="1"/>
  <c r="V134" i="7" s="1"/>
  <c r="V209" i="7" a="1"/>
  <c r="V209" i="7" s="1"/>
  <c r="V226" i="7" a="1"/>
  <c r="V226" i="7" s="1"/>
  <c r="V257" i="7" a="1"/>
  <c r="V257" i="7" s="1"/>
  <c r="V309" i="7" a="1"/>
  <c r="V309" i="7" s="1"/>
  <c r="V315" i="7" a="1"/>
  <c r="V315" i="7" s="1"/>
  <c r="V327" i="7" a="1"/>
  <c r="V327" i="7" s="1"/>
  <c r="V338" i="7" a="1"/>
  <c r="V338" i="7" s="1"/>
  <c r="V15" i="7" a="1"/>
  <c r="V15" i="7" s="1"/>
  <c r="V150" i="7" a="1"/>
  <c r="V150" i="7" s="1"/>
  <c r="V179" i="7" a="1"/>
  <c r="V179" i="7" s="1"/>
  <c r="V182" i="7" a="1"/>
  <c r="V182" i="7" s="1"/>
  <c r="V227" i="7" a="1"/>
  <c r="V227" i="7" s="1"/>
  <c r="V362" i="7" a="1"/>
  <c r="V362" i="7" s="1"/>
  <c r="V374" i="7" a="1"/>
  <c r="V374" i="7" s="1"/>
  <c r="V66" i="7" a="1"/>
  <c r="V66" i="7" s="1"/>
  <c r="V68" i="7" a="1"/>
  <c r="V68" i="7" s="1"/>
  <c r="V74" i="7" a="1"/>
  <c r="V74" i="7" s="1"/>
  <c r="V98" i="7" a="1"/>
  <c r="V98" i="7" s="1"/>
  <c r="V186" i="7" a="1"/>
  <c r="V186" i="7" s="1"/>
  <c r="V282" i="7" a="1"/>
  <c r="V282" i="7" s="1"/>
  <c r="V325" i="7" a="1"/>
  <c r="V325" i="7" s="1"/>
  <c r="V345" i="7" a="1"/>
  <c r="V345" i="7" s="1"/>
  <c r="V395" i="7" a="1"/>
  <c r="V395" i="7" s="1"/>
  <c r="V471" i="7" a="1"/>
  <c r="V471" i="7" s="1"/>
  <c r="V473" i="7" a="1"/>
  <c r="V473" i="7" s="1"/>
  <c r="V488" i="7" a="1"/>
  <c r="V488" i="7" s="1"/>
  <c r="V503" i="7" a="1"/>
  <c r="V503" i="7" s="1"/>
  <c r="V505" i="7" a="1"/>
  <c r="V505" i="7" s="1"/>
  <c r="V520" i="7" a="1"/>
  <c r="V520" i="7" s="1"/>
  <c r="V535" i="7" a="1"/>
  <c r="V535" i="7" s="1"/>
  <c r="V537" i="7" a="1"/>
  <c r="V537" i="7" s="1"/>
  <c r="V552" i="7" a="1"/>
  <c r="V552" i="7" s="1"/>
  <c r="V567" i="7" a="1"/>
  <c r="V567" i="7" s="1"/>
  <c r="V569" i="7" a="1"/>
  <c r="V569" i="7" s="1"/>
  <c r="V584" i="7" a="1"/>
  <c r="V584" i="7" s="1"/>
  <c r="V54" i="7" a="1"/>
  <c r="V54" i="7" s="1"/>
  <c r="V60" i="7" a="1"/>
  <c r="V60" i="7" s="1"/>
  <c r="V120" i="7" a="1"/>
  <c r="V120" i="7" s="1"/>
  <c r="V157" i="7" a="1"/>
  <c r="V157" i="7" s="1"/>
  <c r="V162" i="7" a="1"/>
  <c r="V162" i="7" s="1"/>
  <c r="V239" i="7" a="1"/>
  <c r="V239" i="7" s="1"/>
  <c r="V259" i="7" a="1"/>
  <c r="V259" i="7" s="1"/>
  <c r="V261" i="7" a="1"/>
  <c r="V261" i="7" s="1"/>
  <c r="V262" i="7" a="1"/>
  <c r="V262" i="7" s="1"/>
  <c r="V281" i="7" a="1"/>
  <c r="V281" i="7" s="1"/>
  <c r="V322" i="7" a="1"/>
  <c r="V322" i="7" s="1"/>
  <c r="V323" i="7" a="1"/>
  <c r="V323" i="7" s="1"/>
  <c r="V363" i="7" a="1"/>
  <c r="V363" i="7" s="1"/>
  <c r="V369" i="7" a="1"/>
  <c r="V369" i="7" s="1"/>
  <c r="V490" i="7" a="1"/>
  <c r="V490" i="7" s="1"/>
  <c r="V522" i="7" a="1"/>
  <c r="V522" i="7" s="1"/>
  <c r="V554" i="7" a="1"/>
  <c r="V554" i="7" s="1"/>
  <c r="V586" i="7" a="1"/>
  <c r="V586" i="7" s="1"/>
  <c r="V618" i="7" a="1"/>
  <c r="V618" i="7" s="1"/>
  <c r="V20" i="7" a="1"/>
  <c r="V20" i="7" s="1"/>
  <c r="V204" i="7" a="1"/>
  <c r="V204" i="7" s="1"/>
  <c r="V210" i="7" a="1"/>
  <c r="V210" i="7" s="1"/>
  <c r="V235" i="7" a="1"/>
  <c r="V235" i="7" s="1"/>
  <c r="V237" i="7" a="1"/>
  <c r="V237" i="7" s="1"/>
  <c r="V278" i="7" a="1"/>
  <c r="V278" i="7" s="1"/>
  <c r="V343" i="7" a="1"/>
  <c r="V343" i="7" s="1"/>
  <c r="V375" i="7" a="1"/>
  <c r="V375" i="7" s="1"/>
  <c r="V418" i="7" a="1"/>
  <c r="V418" i="7" s="1"/>
  <c r="V426" i="7" a="1"/>
  <c r="V426" i="7" s="1"/>
  <c r="V462" i="7" a="1"/>
  <c r="V462" i="7" s="1"/>
  <c r="V494" i="7" a="1"/>
  <c r="V494" i="7" s="1"/>
  <c r="V526" i="7" a="1"/>
  <c r="V526" i="7" s="1"/>
  <c r="V558" i="7" a="1"/>
  <c r="V558" i="7" s="1"/>
  <c r="V590" i="7" a="1"/>
  <c r="V590" i="7" s="1"/>
  <c r="V622" i="7" a="1"/>
  <c r="V622" i="7" s="1"/>
  <c r="V112" i="7" a="1"/>
  <c r="V112" i="7" s="1"/>
  <c r="V118" i="7" a="1"/>
  <c r="V118" i="7" s="1"/>
  <c r="V125" i="7" a="1"/>
  <c r="V125" i="7" s="1"/>
  <c r="V140" i="7" a="1"/>
  <c r="V140" i="7" s="1"/>
  <c r="V173" i="7" a="1"/>
  <c r="V173" i="7" s="1"/>
  <c r="V219" i="7" a="1"/>
  <c r="V219" i="7" s="1"/>
  <c r="V234" i="7" a="1"/>
  <c r="V234" i="7" s="1"/>
  <c r="V283" i="7" a="1"/>
  <c r="V283" i="7" s="1"/>
  <c r="V314" i="7" a="1"/>
  <c r="V314" i="7" s="1"/>
  <c r="V318" i="7" a="1"/>
  <c r="V318" i="7" s="1"/>
  <c r="V358" i="7" a="1"/>
  <c r="V358" i="7" s="1"/>
  <c r="V373" i="7" a="1"/>
  <c r="V373" i="7" s="1"/>
  <c r="V389" i="7" a="1"/>
  <c r="V389" i="7" s="1"/>
  <c r="V436" i="7" a="1"/>
  <c r="V436" i="7" s="1"/>
  <c r="V438" i="7" a="1"/>
  <c r="V438" i="7" s="1"/>
  <c r="V439" i="7" a="1"/>
  <c r="V439" i="7" s="1"/>
  <c r="V528" i="7" a="1"/>
  <c r="V528" i="7" s="1"/>
  <c r="V532" i="7" a="1"/>
  <c r="V532" i="7" s="1"/>
  <c r="V536" i="7" a="1"/>
  <c r="V536" i="7" s="1"/>
  <c r="V540" i="7" a="1"/>
  <c r="V540" i="7" s="1"/>
  <c r="V544" i="7" a="1"/>
  <c r="V544" i="7" s="1"/>
  <c r="V548" i="7" a="1"/>
  <c r="V548" i="7" s="1"/>
  <c r="V573" i="7" a="1"/>
  <c r="V573" i="7" s="1"/>
  <c r="V588" i="7" a="1"/>
  <c r="V588" i="7" s="1"/>
  <c r="V594" i="7" a="1"/>
  <c r="V594" i="7" s="1"/>
  <c r="V635" i="7" a="1"/>
  <c r="V635" i="7" s="1"/>
  <c r="V638" i="7" a="1"/>
  <c r="V638" i="7" s="1"/>
  <c r="V648" i="7" a="1"/>
  <c r="V648" i="7" s="1"/>
  <c r="V661" i="7" a="1"/>
  <c r="V661" i="7" s="1"/>
  <c r="V672" i="7" a="1"/>
  <c r="V672" i="7" s="1"/>
  <c r="V686" i="7" a="1"/>
  <c r="V686" i="7" s="1"/>
  <c r="V697" i="7" a="1"/>
  <c r="V697" i="7" s="1"/>
  <c r="V700" i="7" a="1"/>
  <c r="V700" i="7" s="1"/>
  <c r="V711" i="7" a="1"/>
  <c r="V711" i="7" s="1"/>
  <c r="V725" i="7" a="1"/>
  <c r="V725" i="7" s="1"/>
  <c r="V736" i="7" a="1"/>
  <c r="V736" i="7" s="1"/>
  <c r="V750" i="7" a="1"/>
  <c r="V750" i="7" s="1"/>
  <c r="V761" i="7" a="1"/>
  <c r="V761" i="7" s="1"/>
  <c r="V764" i="7" a="1"/>
  <c r="V764" i="7" s="1"/>
  <c r="V775" i="7" a="1"/>
  <c r="V775" i="7" s="1"/>
  <c r="V789" i="7" a="1"/>
  <c r="V789" i="7" s="1"/>
  <c r="V800" i="7" a="1"/>
  <c r="V800" i="7" s="1"/>
  <c r="V814" i="7" a="1"/>
  <c r="V814" i="7" s="1"/>
  <c r="V825" i="7" a="1"/>
  <c r="V825" i="7" s="1"/>
  <c r="V828" i="7" a="1"/>
  <c r="V828" i="7" s="1"/>
  <c r="V839" i="7" a="1"/>
  <c r="V839" i="7" s="1"/>
  <c r="V916" i="7" a="1"/>
  <c r="V916" i="7" s="1"/>
  <c r="V917" i="7" a="1"/>
  <c r="V917" i="7" s="1"/>
  <c r="V918" i="7" a="1"/>
  <c r="V918" i="7" s="1"/>
  <c r="V919" i="7" a="1"/>
  <c r="V919" i="7" s="1"/>
  <c r="V920" i="7" a="1"/>
  <c r="V920" i="7" s="1"/>
  <c r="V921" i="7" a="1"/>
  <c r="V921" i="7" s="1"/>
  <c r="V922" i="7" a="1"/>
  <c r="V922" i="7" s="1"/>
  <c r="V923" i="7" a="1"/>
  <c r="V923" i="7" s="1"/>
  <c r="V924" i="7" a="1"/>
  <c r="V924" i="7" s="1"/>
  <c r="V925" i="7" a="1"/>
  <c r="V925" i="7" s="1"/>
  <c r="V926" i="7" a="1"/>
  <c r="V926" i="7" s="1"/>
  <c r="V927" i="7" a="1"/>
  <c r="V927" i="7" s="1"/>
  <c r="V928" i="7" a="1"/>
  <c r="V928" i="7" s="1"/>
  <c r="V929" i="7" a="1"/>
  <c r="V929" i="7" s="1"/>
  <c r="V930" i="7" a="1"/>
  <c r="V930" i="7" s="1"/>
  <c r="V931" i="7" a="1"/>
  <c r="V931" i="7" s="1"/>
  <c r="V932" i="7" a="1"/>
  <c r="V932" i="7" s="1"/>
  <c r="V933" i="7" a="1"/>
  <c r="V933" i="7" s="1"/>
  <c r="V934" i="7" a="1"/>
  <c r="V934" i="7" s="1"/>
  <c r="V935" i="7" a="1"/>
  <c r="V935" i="7" s="1"/>
  <c r="V936" i="7" a="1"/>
  <c r="V936" i="7" s="1"/>
  <c r="V937" i="7" a="1"/>
  <c r="V937" i="7" s="1"/>
  <c r="V938" i="7" a="1"/>
  <c r="V938" i="7" s="1"/>
  <c r="V939" i="7" a="1"/>
  <c r="V939" i="7" s="1"/>
  <c r="V940" i="7" a="1"/>
  <c r="V940" i="7" s="1"/>
  <c r="V941" i="7" a="1"/>
  <c r="V941" i="7" s="1"/>
  <c r="V942" i="7" a="1"/>
  <c r="V942" i="7" s="1"/>
  <c r="V943" i="7" a="1"/>
  <c r="V943" i="7" s="1"/>
  <c r="V944" i="7" a="1"/>
  <c r="V944" i="7" s="1"/>
  <c r="V945" i="7" a="1"/>
  <c r="V945" i="7" s="1"/>
  <c r="V946" i="7" a="1"/>
  <c r="V946" i="7" s="1"/>
  <c r="V947" i="7" a="1"/>
  <c r="V947" i="7" s="1"/>
  <c r="V948" i="7" a="1"/>
  <c r="V948" i="7" s="1"/>
  <c r="V949" i="7" a="1"/>
  <c r="V949" i="7" s="1"/>
  <c r="V950" i="7" a="1"/>
  <c r="V950" i="7" s="1"/>
  <c r="V52" i="7" a="1"/>
  <c r="V52" i="7" s="1"/>
  <c r="V203" i="7" a="1"/>
  <c r="V203" i="7" s="1"/>
  <c r="V243" i="7" a="1"/>
  <c r="V243" i="7" s="1"/>
  <c r="V265" i="7" a="1"/>
  <c r="V265" i="7" s="1"/>
  <c r="V305" i="7" a="1"/>
  <c r="V305" i="7" s="1"/>
  <c r="V407" i="7" a="1"/>
  <c r="V407" i="7" s="1"/>
  <c r="V440" i="7" a="1"/>
  <c r="V440" i="7" s="1"/>
  <c r="V443" i="7" a="1"/>
  <c r="V443" i="7" s="1"/>
  <c r="V479" i="7" a="1"/>
  <c r="V479" i="7" s="1"/>
  <c r="V483" i="7" a="1"/>
  <c r="V483" i="7" s="1"/>
  <c r="V487" i="7" a="1"/>
  <c r="V487" i="7" s="1"/>
  <c r="V491" i="7" a="1"/>
  <c r="V491" i="7" s="1"/>
  <c r="V495" i="7" a="1"/>
  <c r="V495" i="7" s="1"/>
  <c r="V499" i="7" a="1"/>
  <c r="V499" i="7" s="1"/>
  <c r="V524" i="7" a="1"/>
  <c r="V524" i="7" s="1"/>
  <c r="V591" i="7" a="1"/>
  <c r="V591" i="7" s="1"/>
  <c r="V597" i="7" a="1"/>
  <c r="V597" i="7" s="1"/>
  <c r="V600" i="7" a="1"/>
  <c r="V600" i="7" s="1"/>
  <c r="V609" i="7" a="1"/>
  <c r="V609" i="7" s="1"/>
  <c r="V683" i="7" a="1"/>
  <c r="V683" i="7" s="1"/>
  <c r="V747" i="7" a="1"/>
  <c r="V747" i="7" s="1"/>
  <c r="V811" i="7" a="1"/>
  <c r="V811" i="7" s="1"/>
  <c r="V845" i="7" a="1"/>
  <c r="V845" i="7" s="1"/>
  <c r="V849" i="7" a="1"/>
  <c r="V849" i="7" s="1"/>
  <c r="V853" i="7" a="1"/>
  <c r="V853" i="7" s="1"/>
  <c r="V857" i="7" a="1"/>
  <c r="V857" i="7" s="1"/>
  <c r="V861" i="7" a="1"/>
  <c r="V861" i="7" s="1"/>
  <c r="V865" i="7" a="1"/>
  <c r="V865" i="7" s="1"/>
  <c r="V869" i="7" a="1"/>
  <c r="V869" i="7" s="1"/>
  <c r="V873" i="7" a="1"/>
  <c r="V873" i="7" s="1"/>
  <c r="V877" i="7" a="1"/>
  <c r="V877" i="7" s="1"/>
  <c r="V883" i="7" a="1"/>
  <c r="V883" i="7" s="1"/>
  <c r="V891" i="7" a="1"/>
  <c r="V891" i="7" s="1"/>
  <c r="V899" i="7" a="1"/>
  <c r="V899" i="7" s="1"/>
  <c r="V907" i="7" a="1"/>
  <c r="V907" i="7" s="1"/>
  <c r="V915" i="7" a="1"/>
  <c r="V915" i="7" s="1"/>
  <c r="V142" i="7" a="1"/>
  <c r="V142" i="7" s="1"/>
  <c r="V190" i="7" a="1"/>
  <c r="V190" i="7" s="1"/>
  <c r="V206" i="7" a="1"/>
  <c r="V206" i="7" s="1"/>
  <c r="V335" i="7" a="1"/>
  <c r="V335" i="7" s="1"/>
  <c r="V339" i="7" a="1"/>
  <c r="V339" i="7" s="1"/>
  <c r="V353" i="7" a="1"/>
  <c r="V353" i="7" s="1"/>
  <c r="V378" i="7" a="1"/>
  <c r="V378" i="7" s="1"/>
  <c r="V387" i="7" a="1"/>
  <c r="V387" i="7" s="1"/>
  <c r="V444" i="7" a="1"/>
  <c r="V444" i="7" s="1"/>
  <c r="V447" i="7" a="1"/>
  <c r="V447" i="7" s="1"/>
  <c r="V496" i="7" a="1"/>
  <c r="V496" i="7" s="1"/>
  <c r="V500" i="7" a="1"/>
  <c r="V500" i="7" s="1"/>
  <c r="V504" i="7" a="1"/>
  <c r="V504" i="7" s="1"/>
  <c r="V508" i="7" a="1"/>
  <c r="V508" i="7" s="1"/>
  <c r="V512" i="7" a="1"/>
  <c r="V512" i="7" s="1"/>
  <c r="V516" i="7" a="1"/>
  <c r="V516" i="7" s="1"/>
  <c r="V541" i="7" a="1"/>
  <c r="V541" i="7" s="1"/>
  <c r="V612" i="7" a="1"/>
  <c r="V612" i="7" s="1"/>
  <c r="V615" i="7" a="1"/>
  <c r="V615" i="7" s="1"/>
  <c r="V621" i="7" a="1"/>
  <c r="V621" i="7" s="1"/>
  <c r="V624" i="7" a="1"/>
  <c r="V624" i="7" s="1"/>
  <c r="V641" i="7" a="1"/>
  <c r="V641" i="7" s="1"/>
  <c r="V691" i="7" a="1"/>
  <c r="V691" i="7" s="1"/>
  <c r="V755" i="7" a="1"/>
  <c r="V755" i="7" s="1"/>
  <c r="V819" i="7" a="1"/>
  <c r="V819" i="7" s="1"/>
  <c r="V882" i="7" a="1"/>
  <c r="V882" i="7" s="1"/>
  <c r="V890" i="7" a="1"/>
  <c r="V890" i="7" s="1"/>
  <c r="V898" i="7" a="1"/>
  <c r="V898" i="7" s="1"/>
  <c r="V906" i="7" a="1"/>
  <c r="V906" i="7" s="1"/>
  <c r="V914" i="7" a="1"/>
  <c r="V914" i="7" s="1"/>
  <c r="V122" i="7" a="1"/>
  <c r="V122" i="7" s="1"/>
  <c r="V128" i="7" a="1"/>
  <c r="V128" i="7" s="1"/>
  <c r="V217" i="7" a="1"/>
  <c r="V217" i="7" s="1"/>
  <c r="V277" i="7" a="1"/>
  <c r="V277" i="7" s="1"/>
  <c r="V307" i="7" a="1"/>
  <c r="V307" i="7" s="1"/>
  <c r="V401" i="7" a="1"/>
  <c r="V401" i="7" s="1"/>
  <c r="V507" i="7" a="1"/>
  <c r="V507" i="7" s="1"/>
  <c r="V510" i="7" a="1"/>
  <c r="V510" i="7" s="1"/>
  <c r="V511" i="7" a="1"/>
  <c r="V511" i="7" s="1"/>
  <c r="V521" i="7" a="1"/>
  <c r="V521" i="7" s="1"/>
  <c r="V587" i="7" a="1"/>
  <c r="V587" i="7" s="1"/>
  <c r="V610" i="7" a="1"/>
  <c r="V610" i="7" s="1"/>
  <c r="V632" i="7" a="1"/>
  <c r="V632" i="7" s="1"/>
  <c r="V633" i="7" a="1"/>
  <c r="V633" i="7" s="1"/>
  <c r="V665" i="7" a="1"/>
  <c r="V665" i="7" s="1"/>
  <c r="V671" i="7" a="1"/>
  <c r="V671" i="7" s="1"/>
  <c r="V677" i="7" a="1"/>
  <c r="V677" i="7" s="1"/>
  <c r="V680" i="7" a="1"/>
  <c r="V680" i="7" s="1"/>
  <c r="V704" i="7" a="1"/>
  <c r="V704" i="7" s="1"/>
  <c r="V707" i="7" a="1"/>
  <c r="V707" i="7" s="1"/>
  <c r="V710" i="7" a="1"/>
  <c r="V710" i="7" s="1"/>
  <c r="V716" i="7" a="1"/>
  <c r="V716" i="7" s="1"/>
  <c r="V719" i="7" a="1"/>
  <c r="V719" i="7" s="1"/>
  <c r="V737" i="7" a="1"/>
  <c r="V737" i="7" s="1"/>
  <c r="V743" i="7" a="1"/>
  <c r="V743" i="7" s="1"/>
  <c r="V749" i="7" a="1"/>
  <c r="V749" i="7" s="1"/>
  <c r="V758" i="7" a="1"/>
  <c r="V758" i="7" s="1"/>
  <c r="V776" i="7" a="1"/>
  <c r="V776" i="7" s="1"/>
  <c r="V779" i="7" a="1"/>
  <c r="V779" i="7" s="1"/>
  <c r="V782" i="7" a="1"/>
  <c r="V782" i="7" s="1"/>
  <c r="V788" i="7" a="1"/>
  <c r="V788" i="7" s="1"/>
  <c r="V797" i="7" a="1"/>
  <c r="V797" i="7" s="1"/>
  <c r="V809" i="7" a="1"/>
  <c r="V809" i="7" s="1"/>
  <c r="V815" i="7" a="1"/>
  <c r="V815" i="7" s="1"/>
  <c r="V821" i="7" a="1"/>
  <c r="V821" i="7" s="1"/>
  <c r="V836" i="7" a="1"/>
  <c r="V836" i="7" s="1"/>
  <c r="V847" i="7" a="1"/>
  <c r="V847" i="7" s="1"/>
  <c r="V854" i="7" a="1"/>
  <c r="V854" i="7" s="1"/>
  <c r="V880" i="7" a="1"/>
  <c r="V880" i="7" s="1"/>
  <c r="V188" i="7" a="1"/>
  <c r="V188" i="7" s="1"/>
  <c r="V242" i="7" a="1"/>
  <c r="V242" i="7" s="1"/>
  <c r="V269" i="7" a="1"/>
  <c r="V269" i="7" s="1"/>
  <c r="V331" i="7" a="1"/>
  <c r="V331" i="7" s="1"/>
  <c r="V434" i="7" a="1"/>
  <c r="V434" i="7" s="1"/>
  <c r="V514" i="7" a="1"/>
  <c r="V514" i="7" s="1"/>
  <c r="V515" i="7" a="1"/>
  <c r="V515" i="7" s="1"/>
  <c r="V525" i="7" a="1"/>
  <c r="V525" i="7" s="1"/>
  <c r="V589" i="7" a="1"/>
  <c r="V589" i="7" s="1"/>
  <c r="V656" i="7" a="1"/>
  <c r="V656" i="7" s="1"/>
  <c r="V659" i="7" a="1"/>
  <c r="V659" i="7" s="1"/>
  <c r="V662" i="7" a="1"/>
  <c r="V662" i="7" s="1"/>
  <c r="V668" i="7" a="1"/>
  <c r="V668" i="7" s="1"/>
  <c r="V689" i="7" a="1"/>
  <c r="V689" i="7" s="1"/>
  <c r="V695" i="7" a="1"/>
  <c r="V695" i="7" s="1"/>
  <c r="V701" i="7" a="1"/>
  <c r="V701" i="7" s="1"/>
  <c r="V728" i="7" a="1"/>
  <c r="V728" i="7" s="1"/>
  <c r="V731" i="7" a="1"/>
  <c r="V731" i="7" s="1"/>
  <c r="V734" i="7" a="1"/>
  <c r="V734" i="7" s="1"/>
  <c r="V740" i="7" a="1"/>
  <c r="V740" i="7" s="1"/>
  <c r="V767" i="7" a="1"/>
  <c r="V767" i="7" s="1"/>
  <c r="V773" i="7" a="1"/>
  <c r="V773" i="7" s="1"/>
  <c r="V803" i="7" a="1"/>
  <c r="V803" i="7" s="1"/>
  <c r="V806" i="7" a="1"/>
  <c r="V806" i="7" s="1"/>
  <c r="V812" i="7" a="1"/>
  <c r="V812" i="7" s="1"/>
  <c r="V852" i="7" a="1"/>
  <c r="V852" i="7" s="1"/>
  <c r="V859" i="7" a="1"/>
  <c r="V859" i="7" s="1"/>
  <c r="V866" i="7" a="1"/>
  <c r="V866" i="7" s="1"/>
  <c r="V901" i="7" a="1"/>
  <c r="V901" i="7" s="1"/>
  <c r="V903" i="7" a="1"/>
  <c r="V903" i="7" s="1"/>
  <c r="V905" i="7" a="1"/>
  <c r="V905" i="7" s="1"/>
  <c r="V8" i="7" a="1"/>
  <c r="V8" i="7" s="1"/>
  <c r="V89" i="7" a="1"/>
  <c r="V89" i="7" s="1"/>
  <c r="V393" i="7" a="1"/>
  <c r="V393" i="7" s="1"/>
  <c r="V452" i="7" a="1"/>
  <c r="V452" i="7" s="1"/>
  <c r="V523" i="7" a="1"/>
  <c r="V523" i="7" s="1"/>
  <c r="V533" i="7" a="1"/>
  <c r="V533" i="7" s="1"/>
  <c r="V534" i="7" a="1"/>
  <c r="V534" i="7" s="1"/>
  <c r="V601" i="7" a="1"/>
  <c r="V601" i="7" s="1"/>
  <c r="V613" i="7" a="1"/>
  <c r="V613" i="7" s="1"/>
  <c r="V876" i="7" a="1"/>
  <c r="V876" i="7" s="1"/>
  <c r="V884" i="7" a="1"/>
  <c r="V884" i="7" s="1"/>
  <c r="V886" i="7" a="1"/>
  <c r="V886" i="7" s="1"/>
  <c r="V888" i="7" a="1"/>
  <c r="V888" i="7" s="1"/>
  <c r="V176" i="7" a="1"/>
  <c r="V176" i="7" s="1"/>
  <c r="V290" i="7" a="1"/>
  <c r="V290" i="7" s="1"/>
  <c r="V298" i="7" a="1"/>
  <c r="V298" i="7" s="1"/>
  <c r="V474" i="7" a="1"/>
  <c r="V474" i="7" s="1"/>
  <c r="V502" i="7" a="1"/>
  <c r="V502" i="7" s="1"/>
  <c r="V595" i="7" a="1"/>
  <c r="V595" i="7" s="1"/>
  <c r="V603" i="7" a="1"/>
  <c r="V603" i="7" s="1"/>
  <c r="V652" i="7" a="1"/>
  <c r="V652" i="7" s="1"/>
  <c r="V712" i="7" a="1"/>
  <c r="V712" i="7" s="1"/>
  <c r="V724" i="7" a="1"/>
  <c r="V724" i="7" s="1"/>
  <c r="V772" i="7" a="1"/>
  <c r="V772" i="7" s="1"/>
  <c r="V784" i="7" a="1"/>
  <c r="V784" i="7" s="1"/>
  <c r="V796" i="7" a="1"/>
  <c r="V796" i="7" s="1"/>
  <c r="V844" i="7" a="1"/>
  <c r="V844" i="7" s="1"/>
  <c r="V863" i="7" a="1"/>
  <c r="V863" i="7" s="1"/>
  <c r="V894" i="7" a="1"/>
  <c r="V894" i="7" s="1"/>
  <c r="V911" i="7" a="1"/>
  <c r="V911" i="7" s="1"/>
  <c r="V952" i="7" a="1"/>
  <c r="V952" i="7" s="1"/>
  <c r="V959" i="7" a="1"/>
  <c r="V959" i="7" s="1"/>
  <c r="V990" i="7" a="1"/>
  <c r="V990" i="7" s="1"/>
  <c r="V1009" i="7" a="1"/>
  <c r="V1009" i="7" s="1"/>
  <c r="V1016" i="7" a="1"/>
  <c r="V1016" i="7" s="1"/>
  <c r="V1023" i="7" a="1"/>
  <c r="V1023" i="7" s="1"/>
  <c r="V1054" i="7" a="1"/>
  <c r="V1054" i="7" s="1"/>
  <c r="V1073" i="7" a="1"/>
  <c r="V1073" i="7" s="1"/>
  <c r="V1080" i="7" a="1"/>
  <c r="V1080" i="7" s="1"/>
  <c r="V1087" i="7" a="1"/>
  <c r="V1087" i="7" s="1"/>
  <c r="V26" i="7" a="1"/>
  <c r="V26" i="7" s="1"/>
  <c r="V123" i="7" a="1"/>
  <c r="V123" i="7" s="1"/>
  <c r="V201" i="7" a="1"/>
  <c r="V201" i="7" s="1"/>
  <c r="V221" i="7" a="1"/>
  <c r="V221" i="7" s="1"/>
  <c r="V329" i="7" a="1"/>
  <c r="V329" i="7" s="1"/>
  <c r="V370" i="7" a="1"/>
  <c r="V370" i="7" s="1"/>
  <c r="V411" i="7" a="1"/>
  <c r="V411" i="7" s="1"/>
  <c r="V435" i="7" a="1"/>
  <c r="V435" i="7" s="1"/>
  <c r="V529" i="7" a="1"/>
  <c r="V529" i="7" s="1"/>
  <c r="V546" i="7" a="1"/>
  <c r="V546" i="7" s="1"/>
  <c r="V557" i="7" a="1"/>
  <c r="V557" i="7" s="1"/>
  <c r="V574" i="7" a="1"/>
  <c r="V574" i="7" s="1"/>
  <c r="V637" i="7" a="1"/>
  <c r="V637" i="7" s="1"/>
  <c r="V664" i="7" a="1"/>
  <c r="V664" i="7" s="1"/>
  <c r="V676" i="7" a="1"/>
  <c r="V676" i="7" s="1"/>
  <c r="V702" i="7" a="1"/>
  <c r="V702" i="7" s="1"/>
  <c r="V713" i="7" a="1"/>
  <c r="V713" i="7" s="1"/>
  <c r="V748" i="7" a="1"/>
  <c r="V748" i="7" s="1"/>
  <c r="V774" i="7" a="1"/>
  <c r="V774" i="7" s="1"/>
  <c r="V785" i="7" a="1"/>
  <c r="V785" i="7" s="1"/>
  <c r="V820" i="7" a="1"/>
  <c r="V820" i="7" s="1"/>
  <c r="V822" i="7" a="1"/>
  <c r="V822" i="7" s="1"/>
  <c r="V833" i="7" a="1"/>
  <c r="V833" i="7" s="1"/>
  <c r="V864" i="7" a="1"/>
  <c r="V864" i="7" s="1"/>
  <c r="V957" i="7" a="1"/>
  <c r="V957" i="7" s="1"/>
  <c r="V964" i="7" a="1"/>
  <c r="V964" i="7" s="1"/>
  <c r="V971" i="7" a="1"/>
  <c r="V971" i="7" s="1"/>
  <c r="V1002" i="7" a="1"/>
  <c r="V1002" i="7" s="1"/>
  <c r="V1021" i="7" a="1"/>
  <c r="V1021" i="7" s="1"/>
  <c r="V1028" i="7" a="1"/>
  <c r="V1028" i="7" s="1"/>
  <c r="V1035" i="7" a="1"/>
  <c r="V1035" i="7" s="1"/>
  <c r="V1066" i="7" a="1"/>
  <c r="V1066" i="7" s="1"/>
  <c r="V1085" i="7" a="1"/>
  <c r="V1085" i="7" s="1"/>
  <c r="V1092" i="7" a="1"/>
  <c r="V1092" i="7" s="1"/>
  <c r="V1101" i="7" a="1"/>
  <c r="V1101" i="7" s="1"/>
  <c r="V1109" i="7" a="1"/>
  <c r="V1109" i="7" s="1"/>
  <c r="V1117" i="7" a="1"/>
  <c r="V1117" i="7" s="1"/>
  <c r="V1125" i="7" a="1"/>
  <c r="V1125" i="7" s="1"/>
  <c r="V1133" i="7" a="1"/>
  <c r="V1133" i="7" s="1"/>
  <c r="V1141" i="7" a="1"/>
  <c r="V1141" i="7" s="1"/>
  <c r="V1149" i="7" a="1"/>
  <c r="V1149" i="7" s="1"/>
  <c r="V1157" i="7" a="1"/>
  <c r="V1157" i="7" s="1"/>
  <c r="V1165" i="7" a="1"/>
  <c r="V1165" i="7" s="1"/>
  <c r="V1173" i="7" a="1"/>
  <c r="V1173" i="7" s="1"/>
  <c r="V1181" i="7" a="1"/>
  <c r="V1181" i="7" s="1"/>
  <c r="V1189" i="7" a="1"/>
  <c r="V1189" i="7" s="1"/>
  <c r="V1197" i="7" a="1"/>
  <c r="V1197" i="7" s="1"/>
  <c r="V1205" i="7" a="1"/>
  <c r="V1205" i="7" s="1"/>
  <c r="V1213" i="7" a="1"/>
  <c r="V1213" i="7" s="1"/>
  <c r="V1221" i="7" a="1"/>
  <c r="V1221" i="7" s="1"/>
  <c r="V1229" i="7" a="1"/>
  <c r="V1229" i="7" s="1"/>
  <c r="V1237" i="7" a="1"/>
  <c r="V1237" i="7" s="1"/>
  <c r="V1245" i="7" a="1"/>
  <c r="V1245" i="7" s="1"/>
  <c r="V1253" i="7" a="1"/>
  <c r="V1253" i="7" s="1"/>
  <c r="V1261" i="7" a="1"/>
  <c r="V1261" i="7" s="1"/>
  <c r="V1269" i="7" a="1"/>
  <c r="V1269" i="7" s="1"/>
  <c r="V1277" i="7" a="1"/>
  <c r="V1277" i="7" s="1"/>
  <c r="V1285" i="7" a="1"/>
  <c r="V1285" i="7" s="1"/>
  <c r="V1293" i="7" a="1"/>
  <c r="V1293" i="7" s="1"/>
  <c r="V1301" i="7" a="1"/>
  <c r="V1301" i="7" s="1"/>
  <c r="V1309" i="7" a="1"/>
  <c r="V1309" i="7" s="1"/>
  <c r="V1317" i="7" a="1"/>
  <c r="V1317" i="7" s="1"/>
  <c r="V1325" i="7" a="1"/>
  <c r="V1325" i="7" s="1"/>
  <c r="V1333" i="7" a="1"/>
  <c r="V1333" i="7" s="1"/>
  <c r="V1341" i="7" a="1"/>
  <c r="V1341" i="7" s="1"/>
  <c r="V1349" i="7" a="1"/>
  <c r="V1349" i="7" s="1"/>
  <c r="V1357" i="7" a="1"/>
  <c r="V1357" i="7" s="1"/>
  <c r="V1365" i="7" a="1"/>
  <c r="V1365" i="7" s="1"/>
  <c r="V1373" i="7" a="1"/>
  <c r="V1373" i="7" s="1"/>
  <c r="V1381" i="7" a="1"/>
  <c r="V1381" i="7" s="1"/>
  <c r="V1389" i="7" a="1"/>
  <c r="V1389" i="7" s="1"/>
  <c r="V1397" i="7" a="1"/>
  <c r="V1397" i="7" s="1"/>
  <c r="V1405" i="7" a="1"/>
  <c r="V1405" i="7" s="1"/>
  <c r="V1413" i="7" a="1"/>
  <c r="V1413" i="7" s="1"/>
  <c r="V1421" i="7" a="1"/>
  <c r="V1421" i="7" s="1"/>
  <c r="V1429" i="7" a="1"/>
  <c r="V1429" i="7" s="1"/>
  <c r="V1437" i="7" a="1"/>
  <c r="V1437" i="7" s="1"/>
  <c r="V1445" i="7" a="1"/>
  <c r="V1445" i="7" s="1"/>
  <c r="V1453" i="7" a="1"/>
  <c r="V1453" i="7" s="1"/>
  <c r="V1461" i="7" a="1"/>
  <c r="V1461" i="7" s="1"/>
  <c r="V1469" i="7" a="1"/>
  <c r="V1469" i="7" s="1"/>
  <c r="V1477" i="7" a="1"/>
  <c r="V1477" i="7" s="1"/>
  <c r="V1485" i="7" a="1"/>
  <c r="V1485" i="7" s="1"/>
  <c r="V1493" i="7" a="1"/>
  <c r="V1493" i="7" s="1"/>
  <c r="V1501" i="7" a="1"/>
  <c r="V1501" i="7" s="1"/>
  <c r="V1509" i="7" a="1"/>
  <c r="V1509" i="7" s="1"/>
  <c r="V1517" i="7" a="1"/>
  <c r="V1517" i="7" s="1"/>
  <c r="V1525" i="7" a="1"/>
  <c r="V1525" i="7" s="1"/>
  <c r="V1533" i="7" a="1"/>
  <c r="V1533" i="7" s="1"/>
  <c r="V1541" i="7" a="1"/>
  <c r="V1541" i="7" s="1"/>
  <c r="V1549" i="7" a="1"/>
  <c r="V1549" i="7" s="1"/>
  <c r="V1557" i="7" a="1"/>
  <c r="V1557" i="7" s="1"/>
  <c r="V1565" i="7" a="1"/>
  <c r="V1565" i="7" s="1"/>
  <c r="V1573" i="7" a="1"/>
  <c r="V1573" i="7" s="1"/>
  <c r="V1581" i="7" a="1"/>
  <c r="V1581" i="7" s="1"/>
  <c r="V1589" i="7" a="1"/>
  <c r="V1589" i="7" s="1"/>
  <c r="V1597" i="7" a="1"/>
  <c r="V1597" i="7" s="1"/>
  <c r="V1605" i="7" a="1"/>
  <c r="V1605" i="7" s="1"/>
  <c r="V1613" i="7" a="1"/>
  <c r="V1613" i="7" s="1"/>
  <c r="V1621" i="7" a="1"/>
  <c r="V1621" i="7" s="1"/>
  <c r="V1629" i="7" a="1"/>
  <c r="V1629" i="7" s="1"/>
  <c r="V1637" i="7" a="1"/>
  <c r="V1637" i="7" s="1"/>
  <c r="V1645" i="7" a="1"/>
  <c r="V1645" i="7" s="1"/>
  <c r="V1653" i="7" a="1"/>
  <c r="V1653" i="7" s="1"/>
  <c r="V1661" i="7" a="1"/>
  <c r="V1661" i="7" s="1"/>
  <c r="V1669" i="7" a="1"/>
  <c r="V1669" i="7" s="1"/>
  <c r="V1677" i="7" a="1"/>
  <c r="V1677" i="7" s="1"/>
  <c r="V1685" i="7" a="1"/>
  <c r="V1685" i="7" s="1"/>
  <c r="V1693" i="7" a="1"/>
  <c r="V1693" i="7" s="1"/>
  <c r="V1701" i="7" a="1"/>
  <c r="V1701" i="7" s="1"/>
  <c r="V1709" i="7" a="1"/>
  <c r="V1709" i="7" s="1"/>
  <c r="V1717" i="7" a="1"/>
  <c r="V1717" i="7" s="1"/>
  <c r="V1725" i="7" a="1"/>
  <c r="V1725" i="7" s="1"/>
  <c r="V1733" i="7" a="1"/>
  <c r="V1733" i="7" s="1"/>
  <c r="V1741" i="7" a="1"/>
  <c r="V1741" i="7" s="1"/>
  <c r="V1749" i="7" a="1"/>
  <c r="V1749" i="7" s="1"/>
  <c r="V1757" i="7" a="1"/>
  <c r="V1757" i="7" s="1"/>
  <c r="V1765" i="7" a="1"/>
  <c r="V1765" i="7" s="1"/>
  <c r="V1773" i="7" a="1"/>
  <c r="V1773" i="7" s="1"/>
  <c r="V1781" i="7" a="1"/>
  <c r="V1781" i="7" s="1"/>
  <c r="V1789" i="7" a="1"/>
  <c r="V1789" i="7" s="1"/>
  <c r="V1797" i="7" a="1"/>
  <c r="V1797" i="7" s="1"/>
  <c r="V1805" i="7" a="1"/>
  <c r="V1805" i="7" s="1"/>
  <c r="V1813" i="7" a="1"/>
  <c r="V1813" i="7" s="1"/>
  <c r="V1821" i="7" a="1"/>
  <c r="V1821" i="7" s="1"/>
  <c r="V1829" i="7" a="1"/>
  <c r="V1829" i="7" s="1"/>
  <c r="V1837" i="7" a="1"/>
  <c r="V1837" i="7" s="1"/>
  <c r="V1845" i="7" a="1"/>
  <c r="V1845" i="7" s="1"/>
  <c r="V1853" i="7" a="1"/>
  <c r="V1853" i="7" s="1"/>
  <c r="V1861" i="7" a="1"/>
  <c r="V1861" i="7" s="1"/>
  <c r="V1869" i="7" a="1"/>
  <c r="V1869" i="7" s="1"/>
  <c r="V1877" i="7" a="1"/>
  <c r="V1877" i="7" s="1"/>
  <c r="V1885" i="7" a="1"/>
  <c r="V1885" i="7" s="1"/>
  <c r="V1893" i="7" a="1"/>
  <c r="V1893" i="7" s="1"/>
  <c r="V5" i="7" a="1"/>
  <c r="V5" i="7" s="1"/>
  <c r="V44" i="7" a="1"/>
  <c r="V44" i="7" s="1"/>
  <c r="V92" i="7" a="1"/>
  <c r="V92" i="7" s="1"/>
  <c r="V56" i="7" a="1"/>
  <c r="V56" i="7" s="1"/>
  <c r="V249" i="7" a="1"/>
  <c r="V249" i="7" s="1"/>
  <c r="V337" i="7" a="1"/>
  <c r="V337" i="7" s="1"/>
  <c r="V386" i="7" a="1"/>
  <c r="V386" i="7" s="1"/>
  <c r="V391" i="7" a="1"/>
  <c r="V391" i="7" s="1"/>
  <c r="V450" i="7" a="1"/>
  <c r="V450" i="7" s="1"/>
  <c r="V467" i="7" a="1"/>
  <c r="V467" i="7" s="1"/>
  <c r="V484" i="7" a="1"/>
  <c r="V484" i="7" s="1"/>
  <c r="V501" i="7" a="1"/>
  <c r="V501" i="7" s="1"/>
  <c r="V551" i="7" a="1"/>
  <c r="V551" i="7" s="1"/>
  <c r="V568" i="7" a="1"/>
  <c r="V568" i="7" s="1"/>
  <c r="V579" i="7" a="1"/>
  <c r="V579" i="7" s="1"/>
  <c r="V585" i="7" a="1"/>
  <c r="V585" i="7" s="1"/>
  <c r="V592" i="7" a="1"/>
  <c r="V592" i="7" s="1"/>
  <c r="V593" i="7" a="1"/>
  <c r="V593" i="7" s="1"/>
  <c r="V620" i="7" a="1"/>
  <c r="V620" i="7" s="1"/>
  <c r="V678" i="7" a="1"/>
  <c r="V678" i="7" s="1"/>
  <c r="V727" i="7" a="1"/>
  <c r="V727" i="7" s="1"/>
  <c r="V763" i="7" a="1"/>
  <c r="V763" i="7" s="1"/>
  <c r="V799" i="7" a="1"/>
  <c r="V799" i="7" s="1"/>
  <c r="V835" i="7" a="1"/>
  <c r="V835" i="7" s="1"/>
  <c r="V871" i="7" a="1"/>
  <c r="V871" i="7" s="1"/>
  <c r="V962" i="7" a="1"/>
  <c r="V962" i="7" s="1"/>
  <c r="V981" i="7" a="1"/>
  <c r="V981" i="7" s="1"/>
  <c r="V988" i="7" a="1"/>
  <c r="V988" i="7" s="1"/>
  <c r="V995" i="7" a="1"/>
  <c r="V995" i="7" s="1"/>
  <c r="V1026" i="7" a="1"/>
  <c r="V1026" i="7" s="1"/>
  <c r="V1045" i="7" a="1"/>
  <c r="V1045" i="7" s="1"/>
  <c r="V1052" i="7" a="1"/>
  <c r="V1052" i="7" s="1"/>
  <c r="V1059" i="7" a="1"/>
  <c r="V1059" i="7" s="1"/>
  <c r="V1090" i="7" a="1"/>
  <c r="V1090" i="7" s="1"/>
  <c r="V1098" i="7" a="1"/>
  <c r="V1098" i="7" s="1"/>
  <c r="V1106" i="7" a="1"/>
  <c r="V1106" i="7" s="1"/>
  <c r="V1114" i="7" a="1"/>
  <c r="V1114" i="7" s="1"/>
  <c r="V1122" i="7" a="1"/>
  <c r="V1122" i="7" s="1"/>
  <c r="V1130" i="7" a="1"/>
  <c r="V1130" i="7" s="1"/>
  <c r="V1138" i="7" a="1"/>
  <c r="V1138" i="7" s="1"/>
  <c r="V1146" i="7" a="1"/>
  <c r="V1146" i="7" s="1"/>
  <c r="V1154" i="7" a="1"/>
  <c r="V1154" i="7" s="1"/>
  <c r="V1162" i="7" a="1"/>
  <c r="V1162" i="7" s="1"/>
  <c r="V1170" i="7" a="1"/>
  <c r="V1170" i="7" s="1"/>
  <c r="V1178" i="7" a="1"/>
  <c r="V1178" i="7" s="1"/>
  <c r="V1186" i="7" a="1"/>
  <c r="V1186" i="7" s="1"/>
  <c r="V1194" i="7" a="1"/>
  <c r="V1194" i="7" s="1"/>
  <c r="V1202" i="7" a="1"/>
  <c r="V1202" i="7" s="1"/>
  <c r="V1210" i="7" a="1"/>
  <c r="V1210" i="7" s="1"/>
  <c r="V1218" i="7" a="1"/>
  <c r="V1218" i="7" s="1"/>
  <c r="V1226" i="7" a="1"/>
  <c r="V1226" i="7" s="1"/>
  <c r="V1234" i="7" a="1"/>
  <c r="V1234" i="7" s="1"/>
  <c r="V1242" i="7" a="1"/>
  <c r="V1242" i="7" s="1"/>
  <c r="V1250" i="7" a="1"/>
  <c r="V1250" i="7" s="1"/>
  <c r="V1258" i="7" a="1"/>
  <c r="V1258" i="7" s="1"/>
  <c r="V1266" i="7" a="1"/>
  <c r="V1266" i="7" s="1"/>
  <c r="V1274" i="7" a="1"/>
  <c r="V1274" i="7" s="1"/>
  <c r="V1282" i="7" a="1"/>
  <c r="V1282" i="7" s="1"/>
  <c r="V1290" i="7" a="1"/>
  <c r="V1290" i="7" s="1"/>
  <c r="V1298" i="7" a="1"/>
  <c r="V1298" i="7" s="1"/>
  <c r="V1306" i="7" a="1"/>
  <c r="V1306" i="7" s="1"/>
  <c r="V1314" i="7" a="1"/>
  <c r="V1314" i="7" s="1"/>
  <c r="V1322" i="7" a="1"/>
  <c r="V1322" i="7" s="1"/>
  <c r="V1330" i="7" a="1"/>
  <c r="V1330" i="7" s="1"/>
  <c r="V1338" i="7" a="1"/>
  <c r="V1338" i="7" s="1"/>
  <c r="V1346" i="7" a="1"/>
  <c r="V1346" i="7" s="1"/>
  <c r="V1354" i="7" a="1"/>
  <c r="V1354" i="7" s="1"/>
  <c r="V1362" i="7" a="1"/>
  <c r="V1362" i="7" s="1"/>
  <c r="V1370" i="7" a="1"/>
  <c r="V1370" i="7" s="1"/>
  <c r="V1378" i="7" a="1"/>
  <c r="V1378" i="7" s="1"/>
  <c r="V1386" i="7" a="1"/>
  <c r="V1386" i="7" s="1"/>
  <c r="V1394" i="7" a="1"/>
  <c r="V1394" i="7" s="1"/>
  <c r="V1402" i="7" a="1"/>
  <c r="V1402" i="7" s="1"/>
  <c r="V1410" i="7" a="1"/>
  <c r="V1410" i="7" s="1"/>
  <c r="V1418" i="7" a="1"/>
  <c r="V1418" i="7" s="1"/>
  <c r="V1426" i="7" a="1"/>
  <c r="V1426" i="7" s="1"/>
  <c r="V1434" i="7" a="1"/>
  <c r="V1434" i="7" s="1"/>
  <c r="V1442" i="7" a="1"/>
  <c r="V1442" i="7" s="1"/>
  <c r="V1450" i="7" a="1"/>
  <c r="V1450" i="7" s="1"/>
  <c r="V1458" i="7" a="1"/>
  <c r="V1458" i="7" s="1"/>
  <c r="V1466" i="7" a="1"/>
  <c r="V1466" i="7" s="1"/>
  <c r="V1474" i="7" a="1"/>
  <c r="V1474" i="7" s="1"/>
  <c r="V1482" i="7" a="1"/>
  <c r="V1482" i="7" s="1"/>
  <c r="V1490" i="7" a="1"/>
  <c r="V1490" i="7" s="1"/>
  <c r="V1498" i="7" a="1"/>
  <c r="V1498" i="7" s="1"/>
  <c r="V1506" i="7" a="1"/>
  <c r="V1506" i="7" s="1"/>
  <c r="V1514" i="7" a="1"/>
  <c r="V1514" i="7" s="1"/>
  <c r="V1522" i="7" a="1"/>
  <c r="V1522" i="7" s="1"/>
  <c r="V1530" i="7" a="1"/>
  <c r="V1530" i="7" s="1"/>
  <c r="V1538" i="7" a="1"/>
  <c r="V1538" i="7" s="1"/>
  <c r="V1546" i="7" a="1"/>
  <c r="V1546" i="7" s="1"/>
  <c r="V1554" i="7" a="1"/>
  <c r="V1554" i="7" s="1"/>
  <c r="V1562" i="7" a="1"/>
  <c r="V1562" i="7" s="1"/>
  <c r="V1570" i="7" a="1"/>
  <c r="V1570" i="7" s="1"/>
  <c r="V1578" i="7" a="1"/>
  <c r="V1578" i="7" s="1"/>
  <c r="V1586" i="7" a="1"/>
  <c r="V1586" i="7" s="1"/>
  <c r="V1594" i="7" a="1"/>
  <c r="V1594" i="7" s="1"/>
  <c r="V1602" i="7" a="1"/>
  <c r="V1602" i="7" s="1"/>
  <c r="V1610" i="7" a="1"/>
  <c r="V1610" i="7" s="1"/>
  <c r="V1618" i="7" a="1"/>
  <c r="V1618" i="7" s="1"/>
  <c r="V1626" i="7" a="1"/>
  <c r="V1626" i="7" s="1"/>
  <c r="V1634" i="7" a="1"/>
  <c r="V1634" i="7" s="1"/>
  <c r="V1642" i="7" a="1"/>
  <c r="V1642" i="7" s="1"/>
  <c r="V1650" i="7" a="1"/>
  <c r="V1650" i="7" s="1"/>
  <c r="V1658" i="7" a="1"/>
  <c r="V1658" i="7" s="1"/>
  <c r="V1666" i="7" a="1"/>
  <c r="V1666" i="7" s="1"/>
  <c r="V1674" i="7" a="1"/>
  <c r="V1674" i="7" s="1"/>
  <c r="V1682" i="7" a="1"/>
  <c r="V1682" i="7" s="1"/>
  <c r="V1690" i="7" a="1"/>
  <c r="V1690" i="7" s="1"/>
  <c r="V1698" i="7" a="1"/>
  <c r="V1698" i="7" s="1"/>
  <c r="V1706" i="7" a="1"/>
  <c r="V1706" i="7" s="1"/>
  <c r="V1714" i="7" a="1"/>
  <c r="V1714" i="7" s="1"/>
  <c r="V1722" i="7" a="1"/>
  <c r="V1722" i="7" s="1"/>
  <c r="V1730" i="7" a="1"/>
  <c r="V1730" i="7" s="1"/>
  <c r="V1738" i="7" a="1"/>
  <c r="V1738" i="7" s="1"/>
  <c r="V1746" i="7" a="1"/>
  <c r="V1746" i="7" s="1"/>
  <c r="V1754" i="7" a="1"/>
  <c r="V1754" i="7" s="1"/>
  <c r="V1762" i="7" a="1"/>
  <c r="V1762" i="7" s="1"/>
  <c r="V1770" i="7" a="1"/>
  <c r="V1770" i="7" s="1"/>
  <c r="V1778" i="7" a="1"/>
  <c r="V1778" i="7" s="1"/>
  <c r="V1786" i="7" a="1"/>
  <c r="V1786" i="7" s="1"/>
  <c r="V1794" i="7" a="1"/>
  <c r="V1794" i="7" s="1"/>
  <c r="V1802" i="7" a="1"/>
  <c r="V1802" i="7" s="1"/>
  <c r="V1810" i="7" a="1"/>
  <c r="V1810" i="7" s="1"/>
  <c r="V1818" i="7" a="1"/>
  <c r="V1818" i="7" s="1"/>
  <c r="V1826" i="7" a="1"/>
  <c r="V1826" i="7" s="1"/>
  <c r="V1834" i="7" a="1"/>
  <c r="V1834" i="7" s="1"/>
  <c r="V1842" i="7" a="1"/>
  <c r="V1842" i="7" s="1"/>
  <c r="V1850" i="7" a="1"/>
  <c r="V1850" i="7" s="1"/>
  <c r="V1858" i="7" a="1"/>
  <c r="V1858" i="7" s="1"/>
  <c r="V1866" i="7" a="1"/>
  <c r="V1866" i="7" s="1"/>
  <c r="V1874" i="7" a="1"/>
  <c r="V1874" i="7" s="1"/>
  <c r="V1882" i="7" a="1"/>
  <c r="V1882" i="7" s="1"/>
  <c r="V1890" i="7" a="1"/>
  <c r="V1890" i="7" s="1"/>
  <c r="V31" i="7" a="1"/>
  <c r="V31" i="7" s="1"/>
  <c r="V126" i="7" a="1"/>
  <c r="V126" i="7" s="1"/>
  <c r="V172" i="7" a="1"/>
  <c r="V172" i="7" s="1"/>
  <c r="V215" i="7" a="1"/>
  <c r="V215" i="7" s="1"/>
  <c r="V19" i="7" a="1"/>
  <c r="V19" i="7" s="1"/>
  <c r="V139" i="7" a="1"/>
  <c r="V139" i="7" s="1"/>
  <c r="V197" i="7" a="1"/>
  <c r="V197" i="7" s="1"/>
  <c r="V184" i="7" a="1"/>
  <c r="V184" i="7" s="1"/>
  <c r="V195" i="7" a="1"/>
  <c r="V195" i="7" s="1"/>
  <c r="V6" i="7" a="1"/>
  <c r="V6" i="7" s="1"/>
  <c r="V61" i="7" a="1"/>
  <c r="V61" i="7" s="1"/>
  <c r="V111" i="7" a="1"/>
  <c r="V111" i="7" s="1"/>
  <c r="V178" i="7" a="1"/>
  <c r="V178" i="7" s="1"/>
  <c r="V198" i="7" a="1"/>
  <c r="V198" i="7" s="1"/>
  <c r="V130" i="7" a="1"/>
  <c r="V130" i="7" s="1"/>
  <c r="V144" i="7" a="1"/>
  <c r="V144" i="7" s="1"/>
  <c r="V228" i="7" a="1"/>
  <c r="V228" i="7" s="1"/>
  <c r="V254" i="7" a="1"/>
  <c r="V254" i="7" s="1"/>
  <c r="V271" i="7" a="1"/>
  <c r="V271" i="7" s="1"/>
  <c r="V231" i="7" a="1"/>
  <c r="V231" i="7" s="1"/>
  <c r="V202" i="7" a="1"/>
  <c r="V202" i="7" s="1"/>
  <c r="V266" i="7" a="1"/>
  <c r="V266" i="7" s="1"/>
  <c r="V164" i="7" a="1"/>
  <c r="V164" i="7" s="1"/>
  <c r="V293" i="7" a="1"/>
  <c r="V293" i="7" s="1"/>
  <c r="V119" i="7" a="1"/>
  <c r="V119" i="7" s="1"/>
  <c r="V101" i="7" a="1"/>
  <c r="V101" i="7" s="1"/>
  <c r="V310" i="7" a="1"/>
  <c r="V310" i="7" s="1"/>
  <c r="V346" i="7" a="1"/>
  <c r="V346" i="7" s="1"/>
  <c r="V94" i="7" a="1"/>
  <c r="V94" i="7" s="1"/>
  <c r="V189" i="7" a="1"/>
  <c r="V189" i="7" s="1"/>
  <c r="V34" i="7" a="1"/>
  <c r="V34" i="7" s="1"/>
  <c r="V133" i="7" a="1"/>
  <c r="V133" i="7" s="1"/>
  <c r="V207" i="7" a="1"/>
  <c r="V207" i="7" s="1"/>
  <c r="V279" i="7" a="1"/>
  <c r="V279" i="7" s="1"/>
  <c r="V223" i="7" a="1"/>
  <c r="V223" i="7" s="1"/>
  <c r="V229" i="7" a="1"/>
  <c r="V229" i="7" s="1"/>
  <c r="V267" i="7" a="1"/>
  <c r="V267" i="7" s="1"/>
  <c r="V291" i="7" a="1"/>
  <c r="V291" i="7" s="1"/>
  <c r="V306" i="7" a="1"/>
  <c r="V306" i="7" s="1"/>
  <c r="V311" i="7" a="1"/>
  <c r="V311" i="7" s="1"/>
  <c r="V385" i="7" a="1"/>
  <c r="V385" i="7" s="1"/>
  <c r="V410" i="7" a="1"/>
  <c r="V410" i="7" s="1"/>
  <c r="V301" i="7" a="1"/>
  <c r="V301" i="7" s="1"/>
  <c r="V333" i="7" a="1"/>
  <c r="V333" i="7" s="1"/>
  <c r="V357" i="7" a="1"/>
  <c r="V357" i="7" s="1"/>
  <c r="V423" i="7" a="1"/>
  <c r="V423" i="7" s="1"/>
  <c r="V70" i="7" a="1"/>
  <c r="V70" i="7" s="1"/>
  <c r="V295" i="7" a="1"/>
  <c r="V295" i="7" s="1"/>
  <c r="V412" i="7" a="1"/>
  <c r="V412" i="7" s="1"/>
  <c r="V427" i="7" a="1"/>
  <c r="V427" i="7" s="1"/>
  <c r="V213" i="7" a="1"/>
  <c r="V213" i="7" s="1"/>
  <c r="V273" i="7" a="1"/>
  <c r="V273" i="7" s="1"/>
  <c r="V377" i="7" a="1"/>
  <c r="V377" i="7" s="1"/>
  <c r="V379" i="7" a="1"/>
  <c r="V379" i="7" s="1"/>
  <c r="V454" i="7" a="1"/>
  <c r="V454" i="7" s="1"/>
  <c r="V402" i="7" a="1"/>
  <c r="V402" i="7" s="1"/>
  <c r="V246" i="7" a="1"/>
  <c r="V246" i="7" s="1"/>
  <c r="V258" i="7" a="1"/>
  <c r="V258" i="7" s="1"/>
  <c r="V313" i="7" a="1"/>
  <c r="V313" i="7" s="1"/>
  <c r="V330" i="7" a="1"/>
  <c r="V330" i="7" s="1"/>
  <c r="V354" i="7" a="1"/>
  <c r="V354" i="7" s="1"/>
  <c r="V420" i="7" a="1"/>
  <c r="V420" i="7" s="1"/>
  <c r="V461" i="7" a="1"/>
  <c r="V461" i="7" s="1"/>
  <c r="V214" i="7" a="1"/>
  <c r="V214" i="7" s="1"/>
  <c r="V224" i="7" a="1"/>
  <c r="V224" i="7" s="1"/>
  <c r="V442" i="7" a="1"/>
  <c r="V442" i="7" s="1"/>
  <c r="V275" i="7" a="1"/>
  <c r="V275" i="7" s="1"/>
  <c r="V371" i="7" a="1"/>
  <c r="V371" i="7" s="1"/>
  <c r="V58" i="7" a="1"/>
  <c r="V58" i="7" s="1"/>
  <c r="V233" i="7" a="1"/>
  <c r="V233" i="7" s="1"/>
  <c r="V424" i="7" a="1"/>
  <c r="V424" i="7" s="1"/>
  <c r="V451" i="7" a="1"/>
  <c r="V451" i="7" s="1"/>
  <c r="V382" i="7" a="1"/>
  <c r="V382" i="7" s="1"/>
  <c r="V409" i="7" a="1"/>
  <c r="V409" i="7" s="1"/>
  <c r="V149" i="7" a="1"/>
  <c r="V149" i="7" s="1"/>
  <c r="V465" i="7" a="1"/>
  <c r="V465" i="7" s="1"/>
  <c r="V468" i="7" a="1"/>
  <c r="V468" i="7" s="1"/>
  <c r="V492" i="7" a="1"/>
  <c r="V492" i="7" s="1"/>
  <c r="V90" i="7" a="1"/>
  <c r="V90" i="7" s="1"/>
  <c r="V399" i="7" a="1"/>
  <c r="V399" i="7" s="1"/>
  <c r="V405" i="7" a="1"/>
  <c r="V405" i="7" s="1"/>
  <c r="V430" i="7" a="1"/>
  <c r="V430" i="7" s="1"/>
  <c r="V480" i="7" a="1"/>
  <c r="V480" i="7" s="1"/>
  <c r="V498" i="7" a="1"/>
  <c r="V498" i="7" s="1"/>
  <c r="V513" i="7" a="1"/>
  <c r="V513" i="7" s="1"/>
  <c r="V107" i="7" a="1"/>
  <c r="V107" i="7" s="1"/>
  <c r="V289" i="7" a="1"/>
  <c r="V289" i="7" s="1"/>
  <c r="V486" i="7" a="1"/>
  <c r="V486" i="7" s="1"/>
  <c r="V464" i="7" a="1"/>
  <c r="V464" i="7" s="1"/>
  <c r="V455" i="7" a="1"/>
  <c r="V455" i="7" s="1"/>
  <c r="V476" i="7" a="1"/>
  <c r="V476" i="7" s="1"/>
  <c r="V470" i="7" a="1"/>
  <c r="V470" i="7" s="1"/>
  <c r="V485" i="7" a="1"/>
  <c r="V485" i="7" s="1"/>
  <c r="V506" i="7" a="1"/>
  <c r="V506" i="7" s="1"/>
  <c r="V509" i="7" a="1"/>
  <c r="V509" i="7" s="1"/>
  <c r="V518" i="7" a="1"/>
  <c r="V518" i="7" s="1"/>
  <c r="V482" i="7" a="1"/>
  <c r="V482" i="7" s="1"/>
  <c r="V497" i="7" a="1"/>
  <c r="V497" i="7" s="1"/>
  <c r="V365" i="7" a="1"/>
  <c r="V365" i="7" s="1"/>
  <c r="V459" i="7" a="1"/>
  <c r="V459" i="7" s="1"/>
  <c r="V517" i="7" a="1"/>
  <c r="V517" i="7" s="1"/>
  <c r="V519" i="7" a="1"/>
  <c r="V519" i="7" s="1"/>
  <c r="V549" i="7" a="1"/>
  <c r="V549" i="7" s="1"/>
  <c r="V530" i="7" a="1"/>
  <c r="V530" i="7" s="1"/>
  <c r="V543" i="7" a="1"/>
  <c r="V543" i="7" s="1"/>
  <c r="V561" i="7" a="1"/>
  <c r="V561" i="7" s="1"/>
  <c r="V614" i="7" a="1"/>
  <c r="V614" i="7" s="1"/>
  <c r="V432" i="7" a="1"/>
  <c r="V432" i="7" s="1"/>
  <c r="V472" i="7" a="1"/>
  <c r="V472" i="7" s="1"/>
  <c r="V69" i="7" a="1"/>
  <c r="V69" i="7" s="1"/>
  <c r="V456" i="7" a="1"/>
  <c r="V456" i="7" s="1"/>
  <c r="V460" i="7" a="1"/>
  <c r="V460" i="7" s="1"/>
  <c r="V466" i="7" a="1"/>
  <c r="V466" i="7" s="1"/>
  <c r="V481" i="7" a="1"/>
  <c r="V481" i="7" s="1"/>
  <c r="V463" i="7" a="1"/>
  <c r="V463" i="7" s="1"/>
  <c r="V475" i="7" a="1"/>
  <c r="V475" i="7" s="1"/>
  <c r="V478" i="7" a="1"/>
  <c r="V478" i="7" s="1"/>
  <c r="V493" i="7" a="1"/>
  <c r="V493" i="7" s="1"/>
  <c r="V576" i="7" a="1"/>
  <c r="V576" i="7" s="1"/>
  <c r="V299" i="7" a="1"/>
  <c r="V299" i="7" s="1"/>
  <c r="V355" i="7" a="1"/>
  <c r="V355" i="7" s="1"/>
  <c r="V469" i="7" a="1"/>
  <c r="V469" i="7" s="1"/>
  <c r="V545" i="7" a="1"/>
  <c r="V545" i="7" s="1"/>
  <c r="V602" i="7" a="1"/>
  <c r="V602" i="7" s="1"/>
  <c r="V539" i="7" a="1"/>
  <c r="V539" i="7" s="1"/>
  <c r="V566" i="7" a="1"/>
  <c r="V566" i="7" s="1"/>
  <c r="V342" i="7" a="1"/>
  <c r="V342" i="7" s="1"/>
  <c r="V531" i="7" a="1"/>
  <c r="V531" i="7" s="1"/>
  <c r="V538" i="7" a="1"/>
  <c r="V538" i="7" s="1"/>
  <c r="V562" i="7" a="1"/>
  <c r="V562" i="7" s="1"/>
  <c r="V547" i="7" a="1"/>
  <c r="V547" i="7" s="1"/>
  <c r="V565" i="7" a="1"/>
  <c r="V565" i="7" s="1"/>
  <c r="V571" i="7" a="1"/>
  <c r="V571" i="7" s="1"/>
  <c r="V577" i="7" a="1"/>
  <c r="V577" i="7" s="1"/>
  <c r="V583" i="7" a="1"/>
  <c r="V583" i="7" s="1"/>
  <c r="V477" i="7" a="1"/>
  <c r="V477" i="7" s="1"/>
  <c r="V619" i="7" a="1"/>
  <c r="V619" i="7" s="1"/>
  <c r="V626" i="7" a="1"/>
  <c r="V626" i="7" s="1"/>
  <c r="V660" i="7" a="1"/>
  <c r="V660" i="7" s="1"/>
  <c r="V560" i="7" a="1"/>
  <c r="V560" i="7" s="1"/>
  <c r="V581" i="7" a="1"/>
  <c r="V581" i="7" s="1"/>
  <c r="V604" i="7" a="1"/>
  <c r="V604" i="7" s="1"/>
  <c r="V616" i="7" a="1"/>
  <c r="V616" i="7" s="1"/>
  <c r="V636" i="7" a="1"/>
  <c r="V636" i="7" s="1"/>
  <c r="V646" i="7" a="1"/>
  <c r="V646" i="7" s="1"/>
  <c r="V458" i="7" a="1"/>
  <c r="V458" i="7" s="1"/>
  <c r="V599" i="7" a="1"/>
  <c r="V599" i="7" s="1"/>
  <c r="V611" i="7" a="1"/>
  <c r="V611" i="7" s="1"/>
  <c r="V606" i="7" a="1"/>
  <c r="V606" i="7" s="1"/>
  <c r="V625" i="7" a="1"/>
  <c r="V625" i="7" s="1"/>
  <c r="V629" i="7" a="1"/>
  <c r="V629" i="7" s="1"/>
  <c r="V651" i="7" a="1"/>
  <c r="V651" i="7" s="1"/>
  <c r="V555" i="7" a="1"/>
  <c r="V555" i="7" s="1"/>
  <c r="V563" i="7" a="1"/>
  <c r="V563" i="7" s="1"/>
  <c r="V640" i="7" a="1"/>
  <c r="V640" i="7" s="1"/>
  <c r="V657" i="7" a="1"/>
  <c r="V657" i="7" s="1"/>
  <c r="V527" i="7" a="1"/>
  <c r="V527" i="7" s="1"/>
  <c r="V542" i="7" a="1"/>
  <c r="V542" i="7" s="1"/>
  <c r="V645" i="7" a="1"/>
  <c r="V645" i="7" s="1"/>
  <c r="V550" i="7" a="1"/>
  <c r="V550" i="7" s="1"/>
  <c r="V628" i="7" a="1"/>
  <c r="V628" i="7" s="1"/>
  <c r="V639" i="7" a="1"/>
  <c r="V639" i="7" s="1"/>
  <c r="V415" i="7" a="1"/>
  <c r="V415" i="7" s="1"/>
  <c r="V489" i="7" a="1"/>
  <c r="V489" i="7" s="1"/>
  <c r="V617" i="7" a="1"/>
  <c r="V617" i="7" s="1"/>
  <c r="V679" i="7" a="1"/>
  <c r="V679" i="7" s="1"/>
  <c r="V688" i="7" a="1"/>
  <c r="V688" i="7" s="1"/>
  <c r="V721" i="7" a="1"/>
  <c r="V721" i="7" s="1"/>
  <c r="V771" i="7" a="1"/>
  <c r="V771" i="7" s="1"/>
  <c r="V631" i="7" a="1"/>
  <c r="V631" i="7" s="1"/>
  <c r="V787" i="7" a="1"/>
  <c r="V787" i="7" s="1"/>
  <c r="V804" i="7" a="1"/>
  <c r="V804" i="7" s="1"/>
  <c r="V578" i="7" a="1"/>
  <c r="V578" i="7" s="1"/>
  <c r="V607" i="7" a="1"/>
  <c r="V607" i="7" s="1"/>
  <c r="V634" i="7" a="1"/>
  <c r="V634" i="7" s="1"/>
  <c r="V654" i="7" a="1"/>
  <c r="V654" i="7" s="1"/>
  <c r="V687" i="7" a="1"/>
  <c r="V687" i="7" s="1"/>
  <c r="V720" i="7" a="1"/>
  <c r="V720" i="7" s="1"/>
  <c r="V753" i="7" a="1"/>
  <c r="V753" i="7" s="1"/>
  <c r="V777" i="7" a="1"/>
  <c r="V777" i="7" s="1"/>
  <c r="V218" i="7" a="1"/>
  <c r="V218" i="7" s="1"/>
  <c r="V623" i="7" a="1"/>
  <c r="V623" i="7" s="1"/>
  <c r="V669" i="7" a="1"/>
  <c r="V669" i="7" s="1"/>
  <c r="V670" i="7" a="1"/>
  <c r="V670" i="7" s="1"/>
  <c r="V703" i="7" a="1"/>
  <c r="V703" i="7" s="1"/>
  <c r="V608" i="7" a="1"/>
  <c r="V608" i="7" s="1"/>
  <c r="V694" i="7" a="1"/>
  <c r="V694" i="7" s="1"/>
  <c r="V752" i="7" a="1"/>
  <c r="V752" i="7" s="1"/>
  <c r="V769" i="7" a="1"/>
  <c r="V769" i="7" s="1"/>
  <c r="V553" i="7" a="1"/>
  <c r="V553" i="7" s="1"/>
  <c r="V598" i="7" a="1"/>
  <c r="V598" i="7" s="1"/>
  <c r="V693" i="7" a="1"/>
  <c r="V693" i="7" s="1"/>
  <c r="V735" i="7" a="1"/>
  <c r="V735" i="7" s="1"/>
  <c r="V768" i="7" a="1"/>
  <c r="V768" i="7" s="1"/>
  <c r="V663" i="7" a="1"/>
  <c r="V663" i="7" s="1"/>
  <c r="V685" i="7" a="1"/>
  <c r="V685" i="7" s="1"/>
  <c r="V718" i="7" a="1"/>
  <c r="V718" i="7" s="1"/>
  <c r="V726" i="7" a="1"/>
  <c r="V726" i="7" s="1"/>
  <c r="V751" i="7" a="1"/>
  <c r="V751" i="7" s="1"/>
  <c r="V760" i="7" a="1"/>
  <c r="V760" i="7" s="1"/>
  <c r="V793" i="7" a="1"/>
  <c r="V793" i="7" s="1"/>
  <c r="V605" i="7" a="1"/>
  <c r="V605" i="7" s="1"/>
  <c r="V627" i="7" a="1"/>
  <c r="V627" i="7" s="1"/>
  <c r="V644" i="7" a="1"/>
  <c r="V644" i="7" s="1"/>
  <c r="V564" i="7" a="1"/>
  <c r="V564" i="7" s="1"/>
  <c r="V580" i="7" a="1"/>
  <c r="V580" i="7" s="1"/>
  <c r="V667" i="7" a="1"/>
  <c r="V667" i="7" s="1"/>
  <c r="V684" i="7" a="1"/>
  <c r="V684" i="7" s="1"/>
  <c r="V692" i="7" a="1"/>
  <c r="V692" i="7" s="1"/>
  <c r="V717" i="7" a="1"/>
  <c r="V717" i="7" s="1"/>
  <c r="V741" i="7" a="1"/>
  <c r="V741" i="7" s="1"/>
  <c r="V759" i="7" a="1"/>
  <c r="V759" i="7" s="1"/>
  <c r="V792" i="7" a="1"/>
  <c r="V792" i="7" s="1"/>
  <c r="V575" i="7" a="1"/>
  <c r="V575" i="7" s="1"/>
  <c r="V675" i="7" a="1"/>
  <c r="V675" i="7" s="1"/>
  <c r="V757" i="7" a="1"/>
  <c r="V757" i="7" s="1"/>
  <c r="V643" i="7" a="1"/>
  <c r="V643" i="7" s="1"/>
  <c r="V709" i="7" a="1"/>
  <c r="V709" i="7" s="1"/>
  <c r="V733" i="7" a="1"/>
  <c r="V733" i="7" s="1"/>
  <c r="V745" i="7" a="1"/>
  <c r="V745" i="7" s="1"/>
  <c r="V653" i="7" a="1"/>
  <c r="V653" i="7" s="1"/>
  <c r="V729" i="7" a="1"/>
  <c r="V729" i="7" s="1"/>
  <c r="V739" i="7" a="1"/>
  <c r="V739" i="7" s="1"/>
  <c r="V798" i="7" a="1"/>
  <c r="V798" i="7" s="1"/>
  <c r="V696" i="7" a="1"/>
  <c r="V696" i="7" s="1"/>
  <c r="V699" i="7" a="1"/>
  <c r="V699" i="7" s="1"/>
  <c r="V723" i="7" a="1"/>
  <c r="V723" i="7" s="1"/>
  <c r="V805" i="7" a="1"/>
  <c r="V805" i="7" s="1"/>
  <c r="V649" i="7" a="1"/>
  <c r="V649" i="7" s="1"/>
  <c r="V791" i="7" a="1"/>
  <c r="V791" i="7" s="1"/>
  <c r="V673" i="7" a="1"/>
  <c r="V673" i="7" s="1"/>
  <c r="V681" i="7" a="1"/>
  <c r="V681" i="7" s="1"/>
  <c r="V766" i="7" a="1"/>
  <c r="V766" i="7" s="1"/>
  <c r="V780" i="7" a="1"/>
  <c r="V780" i="7" s="1"/>
  <c r="V705" i="7" a="1"/>
  <c r="V705" i="7" s="1"/>
  <c r="V732" i="7" a="1"/>
  <c r="V732" i="7" s="1"/>
  <c r="V756" i="7" a="1"/>
  <c r="V756" i="7" s="1"/>
  <c r="V795" i="7" a="1"/>
  <c r="V795" i="7" s="1"/>
  <c r="V570" i="7" a="1"/>
  <c r="V570" i="7" s="1"/>
  <c r="V630" i="7" a="1"/>
  <c r="V630" i="7" s="1"/>
  <c r="V572" i="7" a="1"/>
  <c r="V572" i="7" s="1"/>
  <c r="V817" i="7" a="1"/>
  <c r="V817" i="7" s="1"/>
  <c r="V841" i="7" a="1"/>
  <c r="V841" i="7" s="1"/>
  <c r="V744" i="7" a="1"/>
  <c r="V744" i="7" s="1"/>
  <c r="V824" i="7" a="1"/>
  <c r="V824" i="7" s="1"/>
  <c r="V855" i="7" a="1"/>
  <c r="V855" i="7" s="1"/>
  <c r="V856" i="7" a="1"/>
  <c r="V856" i="7" s="1"/>
  <c r="V781" i="7" a="1"/>
  <c r="V781" i="7" s="1"/>
  <c r="V840" i="7" a="1"/>
  <c r="V840" i="7" s="1"/>
  <c r="V582" i="7" a="1"/>
  <c r="V582" i="7" s="1"/>
  <c r="V823" i="7" a="1"/>
  <c r="V823" i="7" s="1"/>
  <c r="V832" i="7" a="1"/>
  <c r="V832" i="7" s="1"/>
  <c r="V870" i="7" a="1"/>
  <c r="V870" i="7" s="1"/>
  <c r="V801" i="7" a="1"/>
  <c r="V801" i="7" s="1"/>
  <c r="V556" i="7" a="1"/>
  <c r="V556" i="7" s="1"/>
  <c r="V708" i="7" a="1"/>
  <c r="V708" i="7" s="1"/>
  <c r="V813" i="7" a="1"/>
  <c r="V813" i="7" s="1"/>
  <c r="V831" i="7" a="1"/>
  <c r="V831" i="7" s="1"/>
  <c r="V851" i="7" a="1"/>
  <c r="V851" i="7" s="1"/>
  <c r="V867" i="7" a="1"/>
  <c r="V867" i="7" s="1"/>
  <c r="V868" i="7" a="1"/>
  <c r="V868" i="7" s="1"/>
  <c r="V559" i="7" a="1"/>
  <c r="V559" i="7" s="1"/>
  <c r="V647" i="7" a="1"/>
  <c r="V647" i="7" s="1"/>
  <c r="V838" i="7" a="1"/>
  <c r="V838" i="7" s="1"/>
  <c r="V830" i="7" a="1"/>
  <c r="V830" i="7" s="1"/>
  <c r="V848" i="7" a="1"/>
  <c r="V848" i="7" s="1"/>
  <c r="V850" i="7" a="1"/>
  <c r="V850" i="7" s="1"/>
  <c r="V765" i="7" a="1"/>
  <c r="V765" i="7" s="1"/>
  <c r="V783" i="7" a="1"/>
  <c r="V783" i="7" s="1"/>
  <c r="V808" i="7" a="1"/>
  <c r="V808" i="7" s="1"/>
  <c r="V837" i="7" a="1"/>
  <c r="V837" i="7" s="1"/>
  <c r="V715" i="7" a="1"/>
  <c r="V715" i="7" s="1"/>
  <c r="V742" i="7" a="1"/>
  <c r="V742" i="7" s="1"/>
  <c r="V829" i="7" a="1"/>
  <c r="V829" i="7" s="1"/>
  <c r="V879" i="7" a="1"/>
  <c r="V879" i="7" s="1"/>
  <c r="V790" i="7" a="1"/>
  <c r="V790" i="7" s="1"/>
  <c r="V807" i="7" a="1"/>
  <c r="V807" i="7" s="1"/>
  <c r="V860" i="7" a="1"/>
  <c r="V860" i="7" s="1"/>
  <c r="V862" i="7" a="1"/>
  <c r="V862" i="7" s="1"/>
  <c r="V889" i="7" a="1"/>
  <c r="V889" i="7" s="1"/>
  <c r="V892" i="7" a="1"/>
  <c r="V892" i="7" s="1"/>
  <c r="V895" i="7" a="1"/>
  <c r="V895" i="7" s="1"/>
  <c r="V904" i="7" a="1"/>
  <c r="V904" i="7" s="1"/>
  <c r="V913" i="7" a="1"/>
  <c r="V913" i="7" s="1"/>
  <c r="V973" i="7" a="1"/>
  <c r="V973" i="7" s="1"/>
  <c r="V846" i="7" a="1"/>
  <c r="V846" i="7" s="1"/>
  <c r="V896" i="7" a="1"/>
  <c r="V896" i="7" s="1"/>
  <c r="V902" i="7" a="1"/>
  <c r="V902" i="7" s="1"/>
  <c r="V954" i="7" a="1"/>
  <c r="V954" i="7" s="1"/>
  <c r="V967" i="7" a="1"/>
  <c r="V967" i="7" s="1"/>
  <c r="V974" i="7" a="1"/>
  <c r="V974" i="7" s="1"/>
  <c r="V596" i="7" a="1"/>
  <c r="V596" i="7" s="1"/>
  <c r="V912" i="7" a="1"/>
  <c r="V912" i="7" s="1"/>
  <c r="V961" i="7" a="1"/>
  <c r="V961" i="7" s="1"/>
  <c r="V909" i="7" a="1"/>
  <c r="V909" i="7" s="1"/>
  <c r="V955" i="7" a="1"/>
  <c r="V955" i="7" s="1"/>
  <c r="V843" i="7" a="1"/>
  <c r="V843" i="7" s="1"/>
  <c r="V887" i="7" a="1"/>
  <c r="V887" i="7" s="1"/>
  <c r="V893" i="7" a="1"/>
  <c r="V893" i="7" s="1"/>
  <c r="V655" i="7" a="1"/>
  <c r="V655" i="7" s="1"/>
  <c r="V881" i="7" a="1"/>
  <c r="V881" i="7" s="1"/>
  <c r="V900" i="7" a="1"/>
  <c r="V900" i="7" s="1"/>
  <c r="V956" i="7" a="1"/>
  <c r="V956" i="7" s="1"/>
  <c r="V874" i="7" a="1"/>
  <c r="V874" i="7" s="1"/>
  <c r="V878" i="7" a="1"/>
  <c r="V878" i="7" s="1"/>
  <c r="V897" i="7" a="1"/>
  <c r="V897" i="7" s="1"/>
  <c r="V963" i="7" a="1"/>
  <c r="V963" i="7" s="1"/>
  <c r="V970" i="7" a="1"/>
  <c r="V970" i="7" s="1"/>
  <c r="V908" i="7" a="1"/>
  <c r="V908" i="7" s="1"/>
  <c r="V960" i="7" a="1"/>
  <c r="V960" i="7" s="1"/>
  <c r="V885" i="7" a="1"/>
  <c r="V885" i="7" s="1"/>
  <c r="V968" i="7" a="1"/>
  <c r="V968" i="7" s="1"/>
  <c r="V978" i="7" a="1"/>
  <c r="V978" i="7" s="1"/>
  <c r="V991" i="7" a="1"/>
  <c r="V991" i="7" s="1"/>
  <c r="V998" i="7" a="1"/>
  <c r="V998" i="7" s="1"/>
  <c r="V1049" i="7" a="1"/>
  <c r="V1049" i="7" s="1"/>
  <c r="V1068" i="7" a="1"/>
  <c r="V1068" i="7" s="1"/>
  <c r="V1069" i="7" a="1"/>
  <c r="V1069" i="7" s="1"/>
  <c r="V1088" i="7" a="1"/>
  <c r="V1088" i="7" s="1"/>
  <c r="V1094" i="7" a="1"/>
  <c r="V1094" i="7" s="1"/>
  <c r="V953" i="7" a="1"/>
  <c r="V953" i="7" s="1"/>
  <c r="V985" i="7" a="1"/>
  <c r="V985" i="7" s="1"/>
  <c r="V1004" i="7" a="1"/>
  <c r="V1004" i="7" s="1"/>
  <c r="V1005" i="7" a="1"/>
  <c r="V1005" i="7" s="1"/>
  <c r="V1024" i="7" a="1"/>
  <c r="V1024" i="7" s="1"/>
  <c r="V1030" i="7" a="1"/>
  <c r="V1030" i="7" s="1"/>
  <c r="V1043" i="7" a="1"/>
  <c r="V1043" i="7" s="1"/>
  <c r="V1050" i="7" a="1"/>
  <c r="V1050" i="7" s="1"/>
  <c r="V875" i="7" a="1"/>
  <c r="V875" i="7" s="1"/>
  <c r="V979" i="7" a="1"/>
  <c r="V979" i="7" s="1"/>
  <c r="V986" i="7" a="1"/>
  <c r="V986" i="7" s="1"/>
  <c r="V1037" i="7" a="1"/>
  <c r="V1037" i="7" s="1"/>
  <c r="V1056" i="7" a="1"/>
  <c r="V1056" i="7" s="1"/>
  <c r="V1057" i="7" a="1"/>
  <c r="V1057" i="7" s="1"/>
  <c r="V1075" i="7" a="1"/>
  <c r="V1075" i="7" s="1"/>
  <c r="V1076" i="7" a="1"/>
  <c r="V1076" i="7" s="1"/>
  <c r="V1082" i="7" a="1"/>
  <c r="V1082" i="7" s="1"/>
  <c r="V992" i="7" a="1"/>
  <c r="V992" i="7" s="1"/>
  <c r="V993" i="7" a="1"/>
  <c r="V993" i="7" s="1"/>
  <c r="V1011" i="7" a="1"/>
  <c r="V1011" i="7" s="1"/>
  <c r="V1012" i="7" a="1"/>
  <c r="V1012" i="7" s="1"/>
  <c r="V1018" i="7" a="1"/>
  <c r="V1018" i="7" s="1"/>
  <c r="V1031" i="7" a="1"/>
  <c r="V1031" i="7" s="1"/>
  <c r="V1038" i="7" a="1"/>
  <c r="V1038" i="7" s="1"/>
  <c r="V1089" i="7" a="1"/>
  <c r="V1089" i="7" s="1"/>
  <c r="V951" i="7" a="1"/>
  <c r="V951" i="7" s="1"/>
  <c r="V1025" i="7" a="1"/>
  <c r="V1025" i="7" s="1"/>
  <c r="V1044" i="7" a="1"/>
  <c r="V1044" i="7" s="1"/>
  <c r="V1063" i="7" a="1"/>
  <c r="V1063" i="7" s="1"/>
  <c r="V1064" i="7" a="1"/>
  <c r="V1064" i="7" s="1"/>
  <c r="V1070" i="7" a="1"/>
  <c r="V1070" i="7" s="1"/>
  <c r="V1083" i="7" a="1"/>
  <c r="V1083" i="7" s="1"/>
  <c r="V965" i="7" a="1"/>
  <c r="V965" i="7" s="1"/>
  <c r="V980" i="7" a="1"/>
  <c r="V980" i="7" s="1"/>
  <c r="V999" i="7" a="1"/>
  <c r="V999" i="7" s="1"/>
  <c r="V1000" i="7" a="1"/>
  <c r="V1000" i="7" s="1"/>
  <c r="V1006" i="7" a="1"/>
  <c r="V1006" i="7" s="1"/>
  <c r="V1019" i="7" a="1"/>
  <c r="V1019" i="7" s="1"/>
  <c r="V1077" i="7" a="1"/>
  <c r="V1077" i="7" s="1"/>
  <c r="V1013" i="7" a="1"/>
  <c r="V1013" i="7" s="1"/>
  <c r="V1032" i="7" a="1"/>
  <c r="V1032" i="7" s="1"/>
  <c r="V1051" i="7" a="1"/>
  <c r="V1051" i="7" s="1"/>
  <c r="V1058" i="7" a="1"/>
  <c r="V1058" i="7" s="1"/>
  <c r="V1071" i="7" a="1"/>
  <c r="V1071" i="7" s="1"/>
  <c r="V910" i="7" a="1"/>
  <c r="V910" i="7" s="1"/>
  <c r="V987" i="7" a="1"/>
  <c r="V987" i="7" s="1"/>
  <c r="V994" i="7" a="1"/>
  <c r="V994" i="7" s="1"/>
  <c r="V1007" i="7" a="1"/>
  <c r="V1007" i="7" s="1"/>
  <c r="V1033" i="7" a="1"/>
  <c r="V1033" i="7" s="1"/>
  <c r="V1065" i="7" a="1"/>
  <c r="V1065" i="7" s="1"/>
  <c r="V1078" i="7" a="1"/>
  <c r="V1078" i="7" s="1"/>
  <c r="V1084" i="7" a="1"/>
  <c r="V1084" i="7" s="1"/>
  <c r="V858" i="7" a="1"/>
  <c r="V858" i="7" s="1"/>
  <c r="V1001" i="7" a="1"/>
  <c r="V1001" i="7" s="1"/>
  <c r="V1014" i="7" a="1"/>
  <c r="V1014" i="7" s="1"/>
  <c r="V1020" i="7" a="1"/>
  <c r="V1020" i="7" s="1"/>
  <c r="V1039" i="7" a="1"/>
  <c r="V1039" i="7" s="1"/>
  <c r="V1046" i="7" a="1"/>
  <c r="V1046" i="7" s="1"/>
  <c r="V982" i="7" a="1"/>
  <c r="V982" i="7" s="1"/>
  <c r="V1040" i="7" a="1"/>
  <c r="V1040" i="7" s="1"/>
  <c r="V1053" i="7" a="1"/>
  <c r="V1053" i="7" s="1"/>
  <c r="V1072" i="7" a="1"/>
  <c r="V1072" i="7" s="1"/>
  <c r="V1091" i="7" a="1"/>
  <c r="V1091" i="7" s="1"/>
  <c r="V816" i="7" a="1"/>
  <c r="V816" i="7" s="1"/>
  <c r="V997" i="7" a="1"/>
  <c r="V997" i="7" s="1"/>
  <c r="V1017" i="7" a="1"/>
  <c r="V1017" i="7" s="1"/>
  <c r="V1036" i="7" a="1"/>
  <c r="V1036" i="7" s="1"/>
  <c r="V1042" i="7" a="1"/>
  <c r="V1042" i="7" s="1"/>
  <c r="V1055" i="7" a="1"/>
  <c r="V1055" i="7" s="1"/>
  <c r="V1062" i="7" a="1"/>
  <c r="V1062" i="7" s="1"/>
  <c r="V989" i="7" a="1"/>
  <c r="V989" i="7" s="1"/>
  <c r="V1022" i="7" a="1"/>
  <c r="V1022" i="7" s="1"/>
  <c r="V1047" i="7" a="1"/>
  <c r="V1047" i="7" s="1"/>
  <c r="V1116" i="7" a="1"/>
  <c r="V1116" i="7" s="1"/>
  <c r="V1147" i="7" a="1"/>
  <c r="V1147" i="7" s="1"/>
  <c r="V1169" i="7" a="1"/>
  <c r="V1169" i="7" s="1"/>
  <c r="V872" i="7" a="1"/>
  <c r="V872" i="7" s="1"/>
  <c r="V1086" i="7" a="1"/>
  <c r="V1086" i="7" s="1"/>
  <c r="V1113" i="7" a="1"/>
  <c r="V1113" i="7" s="1"/>
  <c r="V1135" i="7" a="1"/>
  <c r="V1135" i="7" s="1"/>
  <c r="V1144" i="7" a="1"/>
  <c r="V1144" i="7" s="1"/>
  <c r="V1166" i="7" a="1"/>
  <c r="V1166" i="7" s="1"/>
  <c r="V975" i="7" a="1"/>
  <c r="V975" i="7" s="1"/>
  <c r="V1110" i="7" a="1"/>
  <c r="V1110" i="7" s="1"/>
  <c r="V1132" i="7" a="1"/>
  <c r="V1132" i="7" s="1"/>
  <c r="V1163" i="7" a="1"/>
  <c r="V1163" i="7" s="1"/>
  <c r="V1061" i="7" a="1"/>
  <c r="V1061" i="7" s="1"/>
  <c r="V1107" i="7" a="1"/>
  <c r="V1107" i="7" s="1"/>
  <c r="V1129" i="7" a="1"/>
  <c r="V1129" i="7" s="1"/>
  <c r="V1151" i="7" a="1"/>
  <c r="V1151" i="7" s="1"/>
  <c r="V1160" i="7" a="1"/>
  <c r="V1160" i="7" s="1"/>
  <c r="V1182" i="7" a="1"/>
  <c r="V1182" i="7" s="1"/>
  <c r="V1003" i="7" a="1"/>
  <c r="V1003" i="7" s="1"/>
  <c r="V1034" i="7" a="1"/>
  <c r="V1034" i="7" s="1"/>
  <c r="V1104" i="7" a="1"/>
  <c r="V1104" i="7" s="1"/>
  <c r="V1126" i="7" a="1"/>
  <c r="V1126" i="7" s="1"/>
  <c r="V1148" i="7" a="1"/>
  <c r="V1148" i="7" s="1"/>
  <c r="V1179" i="7" a="1"/>
  <c r="V1179" i="7" s="1"/>
  <c r="V958" i="7" a="1"/>
  <c r="V958" i="7" s="1"/>
  <c r="V976" i="7" a="1"/>
  <c r="V976" i="7" s="1"/>
  <c r="V1067" i="7" a="1"/>
  <c r="V1067" i="7" s="1"/>
  <c r="V1123" i="7" a="1"/>
  <c r="V1123" i="7" s="1"/>
  <c r="V1145" i="7" a="1"/>
  <c r="V1145" i="7" s="1"/>
  <c r="V1167" i="7" a="1"/>
  <c r="V1167" i="7" s="1"/>
  <c r="V1176" i="7" a="1"/>
  <c r="V1176" i="7" s="1"/>
  <c r="V966" i="7" a="1"/>
  <c r="V966" i="7" s="1"/>
  <c r="V972" i="7" a="1"/>
  <c r="V972" i="7" s="1"/>
  <c r="V984" i="7" a="1"/>
  <c r="V984" i="7" s="1"/>
  <c r="V1081" i="7" a="1"/>
  <c r="V1081" i="7" s="1"/>
  <c r="V1095" i="7" a="1"/>
  <c r="V1095" i="7" s="1"/>
  <c r="V1111" i="7" a="1"/>
  <c r="V1111" i="7" s="1"/>
  <c r="V1120" i="7" a="1"/>
  <c r="V1120" i="7" s="1"/>
  <c r="V1142" i="7" a="1"/>
  <c r="V1142" i="7" s="1"/>
  <c r="V1164" i="7" a="1"/>
  <c r="V1164" i="7" s="1"/>
  <c r="V1048" i="7" a="1"/>
  <c r="V1048" i="7" s="1"/>
  <c r="V1108" i="7" a="1"/>
  <c r="V1108" i="7" s="1"/>
  <c r="V1139" i="7" a="1"/>
  <c r="V1139" i="7" s="1"/>
  <c r="V1161" i="7" a="1"/>
  <c r="V1161" i="7" s="1"/>
  <c r="V1015" i="7" a="1"/>
  <c r="V1015" i="7" s="1"/>
  <c r="V1105" i="7" a="1"/>
  <c r="V1105" i="7" s="1"/>
  <c r="V1127" i="7" a="1"/>
  <c r="V1127" i="7" s="1"/>
  <c r="V1136" i="7" a="1"/>
  <c r="V1136" i="7" s="1"/>
  <c r="V1158" i="7" a="1"/>
  <c r="V1158" i="7" s="1"/>
  <c r="V1180" i="7" a="1"/>
  <c r="V1180" i="7" s="1"/>
  <c r="V1029" i="7" a="1"/>
  <c r="V1029" i="7" s="1"/>
  <c r="V1079" i="7" a="1"/>
  <c r="V1079" i="7" s="1"/>
  <c r="V1102" i="7" a="1"/>
  <c r="V1102" i="7" s="1"/>
  <c r="V1124" i="7" a="1"/>
  <c r="V1124" i="7" s="1"/>
  <c r="V1155" i="7" a="1"/>
  <c r="V1155" i="7" s="1"/>
  <c r="V1177" i="7" a="1"/>
  <c r="V1177" i="7" s="1"/>
  <c r="V983" i="7" a="1"/>
  <c r="V983" i="7" s="1"/>
  <c r="V1097" i="7" a="1"/>
  <c r="V1097" i="7" s="1"/>
  <c r="V1119" i="7" a="1"/>
  <c r="V1119" i="7" s="1"/>
  <c r="V1128" i="7" a="1"/>
  <c r="V1128" i="7" s="1"/>
  <c r="V1150" i="7" a="1"/>
  <c r="V1150" i="7" s="1"/>
  <c r="V1172" i="7" a="1"/>
  <c r="V1172" i="7" s="1"/>
  <c r="V1010" i="7" a="1"/>
  <c r="V1010" i="7" s="1"/>
  <c r="V1100" i="7" a="1"/>
  <c r="V1100" i="7" s="1"/>
  <c r="V1134" i="7" a="1"/>
  <c r="V1134" i="7" s="1"/>
  <c r="V1168" i="7" a="1"/>
  <c r="V1168" i="7" s="1"/>
  <c r="V1201" i="7" a="1"/>
  <c r="V1201" i="7" s="1"/>
  <c r="V1223" i="7" a="1"/>
  <c r="V1223" i="7" s="1"/>
  <c r="V1232" i="7" a="1"/>
  <c r="V1232" i="7" s="1"/>
  <c r="V1254" i="7" a="1"/>
  <c r="V1254" i="7" s="1"/>
  <c r="V1156" i="7" a="1"/>
  <c r="V1156" i="7" s="1"/>
  <c r="V1198" i="7" a="1"/>
  <c r="V1198" i="7" s="1"/>
  <c r="V1220" i="7" a="1"/>
  <c r="V1220" i="7" s="1"/>
  <c r="V1251" i="7" a="1"/>
  <c r="V1251" i="7" s="1"/>
  <c r="V1115" i="7" a="1"/>
  <c r="V1115" i="7" s="1"/>
  <c r="V1195" i="7" a="1"/>
  <c r="V1195" i="7" s="1"/>
  <c r="V1217" i="7" a="1"/>
  <c r="V1217" i="7" s="1"/>
  <c r="V1239" i="7" a="1"/>
  <c r="V1239" i="7" s="1"/>
  <c r="V1248" i="7" a="1"/>
  <c r="V1248" i="7" s="1"/>
  <c r="V1270" i="7" a="1"/>
  <c r="V1270" i="7" s="1"/>
  <c r="V1103" i="7" a="1"/>
  <c r="V1103" i="7" s="1"/>
  <c r="V1137" i="7" a="1"/>
  <c r="V1137" i="7" s="1"/>
  <c r="V1171" i="7" a="1"/>
  <c r="V1171" i="7" s="1"/>
  <c r="V1192" i="7" a="1"/>
  <c r="V1192" i="7" s="1"/>
  <c r="V1214" i="7" a="1"/>
  <c r="V1214" i="7" s="1"/>
  <c r="V1236" i="7" a="1"/>
  <c r="V1236" i="7" s="1"/>
  <c r="V1267" i="7" a="1"/>
  <c r="V1267" i="7" s="1"/>
  <c r="V977" i="7" a="1"/>
  <c r="V977" i="7" s="1"/>
  <c r="V1074" i="7" a="1"/>
  <c r="V1074" i="7" s="1"/>
  <c r="V1096" i="7" a="1"/>
  <c r="V1096" i="7" s="1"/>
  <c r="V1159" i="7" a="1"/>
  <c r="V1159" i="7" s="1"/>
  <c r="V1175" i="7" a="1"/>
  <c r="V1175" i="7" s="1"/>
  <c r="V1211" i="7" a="1"/>
  <c r="V1211" i="7" s="1"/>
  <c r="V1233" i="7" a="1"/>
  <c r="V1233" i="7" s="1"/>
  <c r="V1255" i="7" a="1"/>
  <c r="V1255" i="7" s="1"/>
  <c r="V1264" i="7" a="1"/>
  <c r="V1264" i="7" s="1"/>
  <c r="V996" i="7" a="1"/>
  <c r="V996" i="7" s="1"/>
  <c r="V1093" i="7" a="1"/>
  <c r="V1093" i="7" s="1"/>
  <c r="V1118" i="7" a="1"/>
  <c r="V1118" i="7" s="1"/>
  <c r="V1152" i="7" a="1"/>
  <c r="V1152" i="7" s="1"/>
  <c r="V1183" i="7" a="1"/>
  <c r="V1183" i="7" s="1"/>
  <c r="V1199" i="7" a="1"/>
  <c r="V1199" i="7" s="1"/>
  <c r="V1208" i="7" a="1"/>
  <c r="V1208" i="7" s="1"/>
  <c r="V1230" i="7" a="1"/>
  <c r="V1230" i="7" s="1"/>
  <c r="V1252" i="7" a="1"/>
  <c r="V1252" i="7" s="1"/>
  <c r="V1140" i="7" a="1"/>
  <c r="V1140" i="7" s="1"/>
  <c r="V1196" i="7" a="1"/>
  <c r="V1196" i="7" s="1"/>
  <c r="V1227" i="7" a="1"/>
  <c r="V1227" i="7" s="1"/>
  <c r="V1249" i="7" a="1"/>
  <c r="V1249" i="7" s="1"/>
  <c r="V1271" i="7" a="1"/>
  <c r="V1271" i="7" s="1"/>
  <c r="V827" i="7" a="1"/>
  <c r="V827" i="7" s="1"/>
  <c r="V1099" i="7" a="1"/>
  <c r="V1099" i="7" s="1"/>
  <c r="V1193" i="7" a="1"/>
  <c r="V1193" i="7" s="1"/>
  <c r="V1215" i="7" a="1"/>
  <c r="V1215" i="7" s="1"/>
  <c r="V1224" i="7" a="1"/>
  <c r="V1224" i="7" s="1"/>
  <c r="V1246" i="7" a="1"/>
  <c r="V1246" i="7" s="1"/>
  <c r="V1268" i="7" a="1"/>
  <c r="V1268" i="7" s="1"/>
  <c r="V1041" i="7" a="1"/>
  <c r="V1041" i="7" s="1"/>
  <c r="V1121" i="7" a="1"/>
  <c r="V1121" i="7" s="1"/>
  <c r="V1190" i="7" a="1"/>
  <c r="V1190" i="7" s="1"/>
  <c r="V1212" i="7" a="1"/>
  <c r="V1212" i="7" s="1"/>
  <c r="V1243" i="7" a="1"/>
  <c r="V1243" i="7" s="1"/>
  <c r="V1265" i="7" a="1"/>
  <c r="V1265" i="7" s="1"/>
  <c r="V1060" i="7" a="1"/>
  <c r="V1060" i="7" s="1"/>
  <c r="V1143" i="7" a="1"/>
  <c r="V1143" i="7" s="1"/>
  <c r="V1174" i="7" a="1"/>
  <c r="V1174" i="7" s="1"/>
  <c r="V1187" i="7" a="1"/>
  <c r="V1187" i="7" s="1"/>
  <c r="V1209" i="7" a="1"/>
  <c r="V1209" i="7" s="1"/>
  <c r="V1231" i="7" a="1"/>
  <c r="V1231" i="7" s="1"/>
  <c r="V1240" i="7" a="1"/>
  <c r="V1240" i="7" s="1"/>
  <c r="V1262" i="7" a="1"/>
  <c r="V1262" i="7" s="1"/>
  <c r="V1112" i="7" a="1"/>
  <c r="V1112" i="7" s="1"/>
  <c r="V1204" i="7" a="1"/>
  <c r="V1204" i="7" s="1"/>
  <c r="V1235" i="7" a="1"/>
  <c r="V1235" i="7" s="1"/>
  <c r="V1257" i="7" a="1"/>
  <c r="V1257" i="7" s="1"/>
  <c r="V1260" i="7" a="1"/>
  <c r="V1260" i="7" s="1"/>
  <c r="V1284" i="7" a="1"/>
  <c r="V1284" i="7" s="1"/>
  <c r="V1315" i="7" a="1"/>
  <c r="V1315" i="7" s="1"/>
  <c r="V1337" i="7" a="1"/>
  <c r="V1337" i="7" s="1"/>
  <c r="V1359" i="7" a="1"/>
  <c r="V1359" i="7" s="1"/>
  <c r="V1368" i="7" a="1"/>
  <c r="V1368" i="7" s="1"/>
  <c r="V1390" i="7" a="1"/>
  <c r="V1390" i="7" s="1"/>
  <c r="V1412" i="7" a="1"/>
  <c r="V1412" i="7" s="1"/>
  <c r="V1443" i="7" a="1"/>
  <c r="V1443" i="7" s="1"/>
  <c r="V1465" i="7" a="1"/>
  <c r="V1465" i="7" s="1"/>
  <c r="V1487" i="7" a="1"/>
  <c r="V1487" i="7" s="1"/>
  <c r="V1008" i="7" a="1"/>
  <c r="V1008" i="7" s="1"/>
  <c r="V1185" i="7" a="1"/>
  <c r="V1185" i="7" s="1"/>
  <c r="V1219" i="7" a="1"/>
  <c r="V1219" i="7" s="1"/>
  <c r="V1281" i="7" a="1"/>
  <c r="V1281" i="7" s="1"/>
  <c r="V1303" i="7" a="1"/>
  <c r="V1303" i="7" s="1"/>
  <c r="V1312" i="7" a="1"/>
  <c r="V1312" i="7" s="1"/>
  <c r="V1334" i="7" a="1"/>
  <c r="V1334" i="7" s="1"/>
  <c r="V1356" i="7" a="1"/>
  <c r="V1356" i="7" s="1"/>
  <c r="V1387" i="7" a="1"/>
  <c r="V1387" i="7" s="1"/>
  <c r="V1409" i="7" a="1"/>
  <c r="V1409" i="7" s="1"/>
  <c r="V1431" i="7" a="1"/>
  <c r="V1431" i="7" s="1"/>
  <c r="V1440" i="7" a="1"/>
  <c r="V1440" i="7" s="1"/>
  <c r="V1462" i="7" a="1"/>
  <c r="V1462" i="7" s="1"/>
  <c r="V1484" i="7" a="1"/>
  <c r="V1484" i="7" s="1"/>
  <c r="V1207" i="7" a="1"/>
  <c r="V1207" i="7" s="1"/>
  <c r="V1241" i="7" a="1"/>
  <c r="V1241" i="7" s="1"/>
  <c r="V1278" i="7" a="1"/>
  <c r="V1278" i="7" s="1"/>
  <c r="V1300" i="7" a="1"/>
  <c r="V1300" i="7" s="1"/>
  <c r="V1331" i="7" a="1"/>
  <c r="V1331" i="7" s="1"/>
  <c r="V1353" i="7" a="1"/>
  <c r="V1353" i="7" s="1"/>
  <c r="V1375" i="7" a="1"/>
  <c r="V1375" i="7" s="1"/>
  <c r="V1384" i="7" a="1"/>
  <c r="V1384" i="7" s="1"/>
  <c r="V1406" i="7" a="1"/>
  <c r="V1406" i="7" s="1"/>
  <c r="V1428" i="7" a="1"/>
  <c r="V1428" i="7" s="1"/>
  <c r="V1459" i="7" a="1"/>
  <c r="V1459" i="7" s="1"/>
  <c r="V1481" i="7" a="1"/>
  <c r="V1481" i="7" s="1"/>
  <c r="V1200" i="7" a="1"/>
  <c r="V1200" i="7" s="1"/>
  <c r="V1263" i="7" a="1"/>
  <c r="V1263" i="7" s="1"/>
  <c r="V1275" i="7" a="1"/>
  <c r="V1275" i="7" s="1"/>
  <c r="V1297" i="7" a="1"/>
  <c r="V1297" i="7" s="1"/>
  <c r="V1319" i="7" a="1"/>
  <c r="V1319" i="7" s="1"/>
  <c r="V1328" i="7" a="1"/>
  <c r="V1328" i="7" s="1"/>
  <c r="V1350" i="7" a="1"/>
  <c r="V1350" i="7" s="1"/>
  <c r="V1372" i="7" a="1"/>
  <c r="V1372" i="7" s="1"/>
  <c r="V1403" i="7" a="1"/>
  <c r="V1403" i="7" s="1"/>
  <c r="V1425" i="7" a="1"/>
  <c r="V1425" i="7" s="1"/>
  <c r="V1447" i="7" a="1"/>
  <c r="V1447" i="7" s="1"/>
  <c r="V1456" i="7" a="1"/>
  <c r="V1456" i="7" s="1"/>
  <c r="V1478" i="7" a="1"/>
  <c r="V1478" i="7" s="1"/>
  <c r="V1188" i="7" a="1"/>
  <c r="V1188" i="7" s="1"/>
  <c r="V1222" i="7" a="1"/>
  <c r="V1222" i="7" s="1"/>
  <c r="V1256" i="7" a="1"/>
  <c r="V1256" i="7" s="1"/>
  <c r="V1294" i="7" a="1"/>
  <c r="V1294" i="7" s="1"/>
  <c r="V1316" i="7" a="1"/>
  <c r="V1316" i="7" s="1"/>
  <c r="V1347" i="7" a="1"/>
  <c r="V1347" i="7" s="1"/>
  <c r="V1369" i="7" a="1"/>
  <c r="V1369" i="7" s="1"/>
  <c r="V1391" i="7" a="1"/>
  <c r="V1391" i="7" s="1"/>
  <c r="V1400" i="7" a="1"/>
  <c r="V1400" i="7" s="1"/>
  <c r="V1422" i="7" a="1"/>
  <c r="V1422" i="7" s="1"/>
  <c r="V1444" i="7" a="1"/>
  <c r="V1444" i="7" s="1"/>
  <c r="V1475" i="7" a="1"/>
  <c r="V1475" i="7" s="1"/>
  <c r="V1244" i="7" a="1"/>
  <c r="V1244" i="7" s="1"/>
  <c r="V1272" i="7" a="1"/>
  <c r="V1272" i="7" s="1"/>
  <c r="V1291" i="7" a="1"/>
  <c r="V1291" i="7" s="1"/>
  <c r="V1313" i="7" a="1"/>
  <c r="V1313" i="7" s="1"/>
  <c r="V1335" i="7" a="1"/>
  <c r="V1335" i="7" s="1"/>
  <c r="V1344" i="7" a="1"/>
  <c r="V1344" i="7" s="1"/>
  <c r="V1366" i="7" a="1"/>
  <c r="V1366" i="7" s="1"/>
  <c r="V1388" i="7" a="1"/>
  <c r="V1388" i="7" s="1"/>
  <c r="V1419" i="7" a="1"/>
  <c r="V1419" i="7" s="1"/>
  <c r="V1441" i="7" a="1"/>
  <c r="V1441" i="7" s="1"/>
  <c r="V1463" i="7" a="1"/>
  <c r="V1463" i="7" s="1"/>
  <c r="V1472" i="7" a="1"/>
  <c r="V1472" i="7" s="1"/>
  <c r="V1203" i="7" a="1"/>
  <c r="V1203" i="7" s="1"/>
  <c r="V1279" i="7" a="1"/>
  <c r="V1279" i="7" s="1"/>
  <c r="V1288" i="7" a="1"/>
  <c r="V1288" i="7" s="1"/>
  <c r="V1310" i="7" a="1"/>
  <c r="V1310" i="7" s="1"/>
  <c r="V1332" i="7" a="1"/>
  <c r="V1332" i="7" s="1"/>
  <c r="V1363" i="7" a="1"/>
  <c r="V1363" i="7" s="1"/>
  <c r="V1385" i="7" a="1"/>
  <c r="V1385" i="7" s="1"/>
  <c r="V1407" i="7" a="1"/>
  <c r="V1407" i="7" s="1"/>
  <c r="V1416" i="7" a="1"/>
  <c r="V1416" i="7" s="1"/>
  <c r="V1438" i="7" a="1"/>
  <c r="V1438" i="7" s="1"/>
  <c r="V1460" i="7" a="1"/>
  <c r="V1460" i="7" s="1"/>
  <c r="V1191" i="7" a="1"/>
  <c r="V1191" i="7" s="1"/>
  <c r="V1225" i="7" a="1"/>
  <c r="V1225" i="7" s="1"/>
  <c r="V1259" i="7" a="1"/>
  <c r="V1259" i="7" s="1"/>
  <c r="V1276" i="7" a="1"/>
  <c r="V1276" i="7" s="1"/>
  <c r="V1307" i="7" a="1"/>
  <c r="V1307" i="7" s="1"/>
  <c r="V1329" i="7" a="1"/>
  <c r="V1329" i="7" s="1"/>
  <c r="V1351" i="7" a="1"/>
  <c r="V1351" i="7" s="1"/>
  <c r="V1360" i="7" a="1"/>
  <c r="V1360" i="7" s="1"/>
  <c r="V1382" i="7" a="1"/>
  <c r="V1382" i="7" s="1"/>
  <c r="V1404" i="7" a="1"/>
  <c r="V1404" i="7" s="1"/>
  <c r="V1435" i="7" a="1"/>
  <c r="V1435" i="7" s="1"/>
  <c r="V1457" i="7" a="1"/>
  <c r="V1457" i="7" s="1"/>
  <c r="V1479" i="7" a="1"/>
  <c r="V1479" i="7" s="1"/>
  <c r="V1488" i="7" a="1"/>
  <c r="V1488" i="7" s="1"/>
  <c r="V1184" i="7" a="1"/>
  <c r="V1184" i="7" s="1"/>
  <c r="V1247" i="7" a="1"/>
  <c r="V1247" i="7" s="1"/>
  <c r="V1273" i="7" a="1"/>
  <c r="V1273" i="7" s="1"/>
  <c r="V1295" i="7" a="1"/>
  <c r="V1295" i="7" s="1"/>
  <c r="V1304" i="7" a="1"/>
  <c r="V1304" i="7" s="1"/>
  <c r="V1326" i="7" a="1"/>
  <c r="V1326" i="7" s="1"/>
  <c r="V1348" i="7" a="1"/>
  <c r="V1348" i="7" s="1"/>
  <c r="V1379" i="7" a="1"/>
  <c r="V1379" i="7" s="1"/>
  <c r="V1401" i="7" a="1"/>
  <c r="V1401" i="7" s="1"/>
  <c r="V1423" i="7" a="1"/>
  <c r="V1423" i="7" s="1"/>
  <c r="V1432" i="7" a="1"/>
  <c r="V1432" i="7" s="1"/>
  <c r="V1454" i="7" a="1"/>
  <c r="V1454" i="7" s="1"/>
  <c r="V1476" i="7" a="1"/>
  <c r="V1476" i="7" s="1"/>
  <c r="V1206" i="7" a="1"/>
  <c r="V1206" i="7" s="1"/>
  <c r="V1292" i="7" a="1"/>
  <c r="V1292" i="7" s="1"/>
  <c r="V1323" i="7" a="1"/>
  <c r="V1323" i="7" s="1"/>
  <c r="V1345" i="7" a="1"/>
  <c r="V1345" i="7" s="1"/>
  <c r="V1367" i="7" a="1"/>
  <c r="V1367" i="7" s="1"/>
  <c r="V1376" i="7" a="1"/>
  <c r="V1376" i="7" s="1"/>
  <c r="V1398" i="7" a="1"/>
  <c r="V1398" i="7" s="1"/>
  <c r="V1420" i="7" a="1"/>
  <c r="V1420" i="7" s="1"/>
  <c r="V1451" i="7" a="1"/>
  <c r="V1451" i="7" s="1"/>
  <c r="V1473" i="7" a="1"/>
  <c r="V1473" i="7" s="1"/>
  <c r="V1238" i="7" a="1"/>
  <c r="V1238" i="7" s="1"/>
  <c r="V1287" i="7" a="1"/>
  <c r="V1287" i="7" s="1"/>
  <c r="V1296" i="7" a="1"/>
  <c r="V1296" i="7" s="1"/>
  <c r="V1318" i="7" a="1"/>
  <c r="V1318" i="7" s="1"/>
  <c r="V1340" i="7" a="1"/>
  <c r="V1340" i="7" s="1"/>
  <c r="V1371" i="7" a="1"/>
  <c r="V1371" i="7" s="1"/>
  <c r="V1393" i="7" a="1"/>
  <c r="V1393" i="7" s="1"/>
  <c r="V1415" i="7" a="1"/>
  <c r="V1415" i="7" s="1"/>
  <c r="V1424" i="7" a="1"/>
  <c r="V1424" i="7" s="1"/>
  <c r="V1446" i="7" a="1"/>
  <c r="V1446" i="7" s="1"/>
  <c r="V1468" i="7" a="1"/>
  <c r="V1468" i="7" s="1"/>
  <c r="V969" i="7" a="1"/>
  <c r="V969" i="7" s="1"/>
  <c r="V1364" i="7" a="1"/>
  <c r="V1364" i="7" s="1"/>
  <c r="V1507" i="7" a="1"/>
  <c r="V1507" i="7" s="1"/>
  <c r="V1529" i="7" a="1"/>
  <c r="V1529" i="7" s="1"/>
  <c r="V1131" i="7" a="1"/>
  <c r="V1131" i="7" s="1"/>
  <c r="V1289" i="7" a="1"/>
  <c r="V1289" i="7" s="1"/>
  <c r="V1480" i="7" a="1"/>
  <c r="V1480" i="7" s="1"/>
  <c r="V1495" i="7" a="1"/>
  <c r="V1495" i="7" s="1"/>
  <c r="V1504" i="7" a="1"/>
  <c r="V1504" i="7" s="1"/>
  <c r="V1526" i="7" a="1"/>
  <c r="V1526" i="7" s="1"/>
  <c r="V1548" i="7" a="1"/>
  <c r="V1548" i="7" s="1"/>
  <c r="V1579" i="7" a="1"/>
  <c r="V1579" i="7" s="1"/>
  <c r="V1601" i="7" a="1"/>
  <c r="V1601" i="7" s="1"/>
  <c r="V1623" i="7" a="1"/>
  <c r="V1623" i="7" s="1"/>
  <c r="V1632" i="7" a="1"/>
  <c r="V1632" i="7" s="1"/>
  <c r="V1654" i="7" a="1"/>
  <c r="V1654" i="7" s="1"/>
  <c r="V1311" i="7" a="1"/>
  <c r="V1311" i="7" s="1"/>
  <c r="V1492" i="7" a="1"/>
  <c r="V1492" i="7" s="1"/>
  <c r="V1523" i="7" a="1"/>
  <c r="V1523" i="7" s="1"/>
  <c r="V1545" i="7" a="1"/>
  <c r="V1545" i="7" s="1"/>
  <c r="V1567" i="7" a="1"/>
  <c r="V1567" i="7" s="1"/>
  <c r="V1576" i="7" a="1"/>
  <c r="V1576" i="7" s="1"/>
  <c r="V1598" i="7" a="1"/>
  <c r="V1598" i="7" s="1"/>
  <c r="V1620" i="7" a="1"/>
  <c r="V1620" i="7" s="1"/>
  <c r="V1651" i="7" a="1"/>
  <c r="V1651" i="7" s="1"/>
  <c r="V1427" i="7" a="1"/>
  <c r="V1427" i="7" s="1"/>
  <c r="V1489" i="7" a="1"/>
  <c r="V1489" i="7" s="1"/>
  <c r="V1511" i="7" a="1"/>
  <c r="V1511" i="7" s="1"/>
  <c r="V1520" i="7" a="1"/>
  <c r="V1520" i="7" s="1"/>
  <c r="V1542" i="7" a="1"/>
  <c r="V1542" i="7" s="1"/>
  <c r="V1564" i="7" a="1"/>
  <c r="V1564" i="7" s="1"/>
  <c r="V1595" i="7" a="1"/>
  <c r="V1595" i="7" s="1"/>
  <c r="V1617" i="7" a="1"/>
  <c r="V1617" i="7" s="1"/>
  <c r="V1639" i="7" a="1"/>
  <c r="V1639" i="7" s="1"/>
  <c r="V1648" i="7" a="1"/>
  <c r="V1648" i="7" s="1"/>
  <c r="V1352" i="7" a="1"/>
  <c r="V1352" i="7" s="1"/>
  <c r="V1449" i="7" a="1"/>
  <c r="V1449" i="7" s="1"/>
  <c r="V1483" i="7" a="1"/>
  <c r="V1483" i="7" s="1"/>
  <c r="V1508" i="7" a="1"/>
  <c r="V1508" i="7" s="1"/>
  <c r="V1539" i="7" a="1"/>
  <c r="V1539" i="7" s="1"/>
  <c r="V1561" i="7" a="1"/>
  <c r="V1561" i="7" s="1"/>
  <c r="V1374" i="7" a="1"/>
  <c r="V1374" i="7" s="1"/>
  <c r="V1408" i="7" a="1"/>
  <c r="V1408" i="7" s="1"/>
  <c r="V1471" i="7" a="1"/>
  <c r="V1471" i="7" s="1"/>
  <c r="V1505" i="7" a="1"/>
  <c r="V1505" i="7" s="1"/>
  <c r="V1527" i="7" a="1"/>
  <c r="V1527" i="7" s="1"/>
  <c r="V1536" i="7" a="1"/>
  <c r="V1536" i="7" s="1"/>
  <c r="V1558" i="7" a="1"/>
  <c r="V1558" i="7" s="1"/>
  <c r="V1580" i="7" a="1"/>
  <c r="V1580" i="7" s="1"/>
  <c r="V1611" i="7" a="1"/>
  <c r="V1611" i="7" s="1"/>
  <c r="V1633" i="7" a="1"/>
  <c r="V1633" i="7" s="1"/>
  <c r="V1655" i="7" a="1"/>
  <c r="V1655" i="7" s="1"/>
  <c r="V1664" i="7" a="1"/>
  <c r="V1664" i="7" s="1"/>
  <c r="V1299" i="7" a="1"/>
  <c r="V1299" i="7" s="1"/>
  <c r="V1396" i="7" a="1"/>
  <c r="V1396" i="7" s="1"/>
  <c r="V1430" i="7" a="1"/>
  <c r="V1430" i="7" s="1"/>
  <c r="V1464" i="7" a="1"/>
  <c r="V1464" i="7" s="1"/>
  <c r="V1502" i="7" a="1"/>
  <c r="V1502" i="7" s="1"/>
  <c r="V1524" i="7" a="1"/>
  <c r="V1524" i="7" s="1"/>
  <c r="V1555" i="7" a="1"/>
  <c r="V1555" i="7" s="1"/>
  <c r="V1577" i="7" a="1"/>
  <c r="V1577" i="7" s="1"/>
  <c r="V1599" i="7" a="1"/>
  <c r="V1599" i="7" s="1"/>
  <c r="V1608" i="7" a="1"/>
  <c r="V1608" i="7" s="1"/>
  <c r="V1321" i="7" a="1"/>
  <c r="V1321" i="7" s="1"/>
  <c r="V1355" i="7" a="1"/>
  <c r="V1355" i="7" s="1"/>
  <c r="V1452" i="7" a="1"/>
  <c r="V1452" i="7" s="1"/>
  <c r="V1499" i="7" a="1"/>
  <c r="V1499" i="7" s="1"/>
  <c r="V1521" i="7" a="1"/>
  <c r="V1521" i="7" s="1"/>
  <c r="V1543" i="7" a="1"/>
  <c r="V1543" i="7" s="1"/>
  <c r="V1552" i="7" a="1"/>
  <c r="V1552" i="7" s="1"/>
  <c r="V1574" i="7" a="1"/>
  <c r="V1574" i="7" s="1"/>
  <c r="V1596" i="7" a="1"/>
  <c r="V1596" i="7" s="1"/>
  <c r="V1627" i="7" a="1"/>
  <c r="V1627" i="7" s="1"/>
  <c r="V1649" i="7" a="1"/>
  <c r="V1649" i="7" s="1"/>
  <c r="V1280" i="7" a="1"/>
  <c r="V1280" i="7" s="1"/>
  <c r="V1343" i="7" a="1"/>
  <c r="V1343" i="7" s="1"/>
  <c r="V1377" i="7" a="1"/>
  <c r="V1377" i="7" s="1"/>
  <c r="V1411" i="7" a="1"/>
  <c r="V1411" i="7" s="1"/>
  <c r="V1496" i="7" a="1"/>
  <c r="V1496" i="7" s="1"/>
  <c r="V1518" i="7" a="1"/>
  <c r="V1518" i="7" s="1"/>
  <c r="V1540" i="7" a="1"/>
  <c r="V1540" i="7" s="1"/>
  <c r="V1571" i="7" a="1"/>
  <c r="V1571" i="7" s="1"/>
  <c r="V1593" i="7" a="1"/>
  <c r="V1593" i="7" s="1"/>
  <c r="V1615" i="7" a="1"/>
  <c r="V1615" i="7" s="1"/>
  <c r="V1624" i="7" a="1"/>
  <c r="V1624" i="7" s="1"/>
  <c r="V1646" i="7" a="1"/>
  <c r="V1646" i="7" s="1"/>
  <c r="V1302" i="7" a="1"/>
  <c r="V1302" i="7" s="1"/>
  <c r="V1336" i="7" a="1"/>
  <c r="V1336" i="7" s="1"/>
  <c r="V1399" i="7" a="1"/>
  <c r="V1399" i="7" s="1"/>
  <c r="V1433" i="7" a="1"/>
  <c r="V1433" i="7" s="1"/>
  <c r="V1467" i="7" a="1"/>
  <c r="V1467" i="7" s="1"/>
  <c r="V1515" i="7" a="1"/>
  <c r="V1515" i="7" s="1"/>
  <c r="V1537" i="7" a="1"/>
  <c r="V1537" i="7" s="1"/>
  <c r="V1559" i="7" a="1"/>
  <c r="V1559" i="7" s="1"/>
  <c r="V1568" i="7" a="1"/>
  <c r="V1568" i="7" s="1"/>
  <c r="V1590" i="7" a="1"/>
  <c r="V1590" i="7" s="1"/>
  <c r="V1612" i="7" a="1"/>
  <c r="V1612" i="7" s="1"/>
  <c r="V1643" i="7" a="1"/>
  <c r="V1643" i="7" s="1"/>
  <c r="V1228" i="7" a="1"/>
  <c r="V1228" i="7" s="1"/>
  <c r="V1308" i="7" a="1"/>
  <c r="V1308" i="7" s="1"/>
  <c r="V1342" i="7" a="1"/>
  <c r="V1342" i="7" s="1"/>
  <c r="V1439" i="7" a="1"/>
  <c r="V1439" i="7" s="1"/>
  <c r="V1510" i="7" a="1"/>
  <c r="V1510" i="7" s="1"/>
  <c r="V1532" i="7" a="1"/>
  <c r="V1532" i="7" s="1"/>
  <c r="V1563" i="7" a="1"/>
  <c r="V1563" i="7" s="1"/>
  <c r="V1585" i="7" a="1"/>
  <c r="V1585" i="7" s="1"/>
  <c r="V1607" i="7" a="1"/>
  <c r="V1607" i="7" s="1"/>
  <c r="V1616" i="7" a="1"/>
  <c r="V1616" i="7" s="1"/>
  <c r="V1638" i="7" a="1"/>
  <c r="V1638" i="7" s="1"/>
  <c r="V1660" i="7" a="1"/>
  <c r="V1660" i="7" s="1"/>
  <c r="V1417" i="7" a="1"/>
  <c r="V1417" i="7" s="1"/>
  <c r="V1497" i="7" a="1"/>
  <c r="V1497" i="7" s="1"/>
  <c r="V1531" i="7" a="1"/>
  <c r="V1531" i="7" s="1"/>
  <c r="V1519" i="7" a="1"/>
  <c r="V1519" i="7" s="1"/>
  <c r="V1604" i="7" a="1"/>
  <c r="V1604" i="7" s="1"/>
  <c r="V1652" i="7" a="1"/>
  <c r="V1652" i="7" s="1"/>
  <c r="V1027" i="7" a="1"/>
  <c r="V1027" i="7" s="1"/>
  <c r="V1286" i="7" a="1"/>
  <c r="V1286" i="7" s="1"/>
  <c r="V1380" i="7" a="1"/>
  <c r="V1380" i="7" s="1"/>
  <c r="V1395" i="7" a="1"/>
  <c r="V1395" i="7" s="1"/>
  <c r="V1512" i="7" a="1"/>
  <c r="V1512" i="7" s="1"/>
  <c r="V1556" i="7" a="1"/>
  <c r="V1556" i="7" s="1"/>
  <c r="V1587" i="7" a="1"/>
  <c r="V1587" i="7" s="1"/>
  <c r="V1592" i="7" a="1"/>
  <c r="V1592" i="7" s="1"/>
  <c r="V1606" i="7" a="1"/>
  <c r="V1606" i="7" s="1"/>
  <c r="V1631" i="7" a="1"/>
  <c r="V1631" i="7" s="1"/>
  <c r="V1640" i="7" a="1"/>
  <c r="V1640" i="7" s="1"/>
  <c r="V1153" i="7" a="1"/>
  <c r="V1153" i="7" s="1"/>
  <c r="V1500" i="7" a="1"/>
  <c r="V1500" i="7" s="1"/>
  <c r="V1358" i="7" a="1"/>
  <c r="V1358" i="7" s="1"/>
  <c r="V1550" i="7" a="1"/>
  <c r="V1550" i="7" s="1"/>
  <c r="V1566" i="7" a="1"/>
  <c r="V1566" i="7" s="1"/>
  <c r="V1625" i="7" a="1"/>
  <c r="V1625" i="7" s="1"/>
  <c r="V1560" i="7" a="1"/>
  <c r="V1560" i="7" s="1"/>
  <c r="V1327" i="7" a="1"/>
  <c r="V1327" i="7" s="1"/>
  <c r="V1436" i="7" a="1"/>
  <c r="V1436" i="7" s="1"/>
  <c r="V1503" i="7" a="1"/>
  <c r="V1503" i="7" s="1"/>
  <c r="V1582" i="7" a="1"/>
  <c r="V1582" i="7" s="1"/>
  <c r="V1584" i="7" a="1"/>
  <c r="V1584" i="7" s="1"/>
  <c r="V1603" i="7" a="1"/>
  <c r="V1603" i="7" s="1"/>
  <c r="V1622" i="7" a="1"/>
  <c r="V1622" i="7" s="1"/>
  <c r="V1657" i="7" a="1"/>
  <c r="V1657" i="7" s="1"/>
  <c r="V1305" i="7" a="1"/>
  <c r="V1305" i="7" s="1"/>
  <c r="V1320" i="7" a="1"/>
  <c r="V1320" i="7" s="1"/>
  <c r="V1414" i="7" a="1"/>
  <c r="V1414" i="7" s="1"/>
  <c r="V1544" i="7" a="1"/>
  <c r="V1544" i="7" s="1"/>
  <c r="V1572" i="7" a="1"/>
  <c r="V1572" i="7" s="1"/>
  <c r="V1591" i="7" a="1"/>
  <c r="V1591" i="7" s="1"/>
  <c r="V1630" i="7" a="1"/>
  <c r="V1630" i="7" s="1"/>
  <c r="V1216" i="7" a="1"/>
  <c r="V1216" i="7" s="1"/>
  <c r="V1494" i="7" a="1"/>
  <c r="V1494" i="7" s="1"/>
  <c r="V1528" i="7" a="1"/>
  <c r="V1528" i="7" s="1"/>
  <c r="V1547" i="7" a="1"/>
  <c r="V1547" i="7" s="1"/>
  <c r="V1551" i="7" a="1"/>
  <c r="V1551" i="7" s="1"/>
  <c r="V1569" i="7" a="1"/>
  <c r="V1569" i="7" s="1"/>
  <c r="V1588" i="7" a="1"/>
  <c r="V1588" i="7" s="1"/>
  <c r="V1668" i="7" a="1"/>
  <c r="V1668" i="7" s="1"/>
  <c r="V1691" i="7" a="1"/>
  <c r="V1691" i="7" s="1"/>
  <c r="V1713" i="7" a="1"/>
  <c r="V1713" i="7" s="1"/>
  <c r="V1735" i="7" a="1"/>
  <c r="V1735" i="7" s="1"/>
  <c r="V1744" i="7" a="1"/>
  <c r="V1744" i="7" s="1"/>
  <c r="V1553" i="7" a="1"/>
  <c r="V1553" i="7" s="1"/>
  <c r="V1665" i="7" a="1"/>
  <c r="V1665" i="7" s="1"/>
  <c r="V1670" i="7" a="1"/>
  <c r="V1670" i="7" s="1"/>
  <c r="V1671" i="7" a="1"/>
  <c r="V1671" i="7" s="1"/>
  <c r="V1679" i="7" a="1"/>
  <c r="V1679" i="7" s="1"/>
  <c r="V1688" i="7" a="1"/>
  <c r="V1688" i="7" s="1"/>
  <c r="V1710" i="7" a="1"/>
  <c r="V1710" i="7" s="1"/>
  <c r="V1732" i="7" a="1"/>
  <c r="V1732" i="7" s="1"/>
  <c r="V1361" i="7" a="1"/>
  <c r="V1361" i="7" s="1"/>
  <c r="V1535" i="7" a="1"/>
  <c r="V1535" i="7" s="1"/>
  <c r="V1662" i="7" a="1"/>
  <c r="V1662" i="7" s="1"/>
  <c r="V1667" i="7" a="1"/>
  <c r="V1667" i="7" s="1"/>
  <c r="V1676" i="7" a="1"/>
  <c r="V1676" i="7" s="1"/>
  <c r="V1707" i="7" a="1"/>
  <c r="V1707" i="7" s="1"/>
  <c r="V1729" i="7" a="1"/>
  <c r="V1729" i="7" s="1"/>
  <c r="V1751" i="7" a="1"/>
  <c r="V1751" i="7" s="1"/>
  <c r="V1760" i="7" a="1"/>
  <c r="V1760" i="7" s="1"/>
  <c r="V1486" i="7" a="1"/>
  <c r="V1486" i="7" s="1"/>
  <c r="V1516" i="7" a="1"/>
  <c r="V1516" i="7" s="1"/>
  <c r="V1583" i="7" a="1"/>
  <c r="V1583" i="7" s="1"/>
  <c r="V1609" i="7" a="1"/>
  <c r="V1609" i="7" s="1"/>
  <c r="V1628" i="7" a="1"/>
  <c r="V1628" i="7" s="1"/>
  <c r="V1656" i="7" a="1"/>
  <c r="V1656" i="7" s="1"/>
  <c r="V1695" i="7" a="1"/>
  <c r="V1695" i="7" s="1"/>
  <c r="V1704" i="7" a="1"/>
  <c r="V1704" i="7" s="1"/>
  <c r="V1726" i="7" a="1"/>
  <c r="V1726" i="7" s="1"/>
  <c r="V1748" i="7" a="1"/>
  <c r="V1748" i="7" s="1"/>
  <c r="V1339" i="7" a="1"/>
  <c r="V1339" i="7" s="1"/>
  <c r="V1392" i="7" a="1"/>
  <c r="V1392" i="7" s="1"/>
  <c r="V1692" i="7" a="1"/>
  <c r="V1692" i="7" s="1"/>
  <c r="V1723" i="7" a="1"/>
  <c r="V1723" i="7" s="1"/>
  <c r="V1745" i="7" a="1"/>
  <c r="V1745" i="7" s="1"/>
  <c r="V1635" i="7" a="1"/>
  <c r="V1635" i="7" s="1"/>
  <c r="V1689" i="7" a="1"/>
  <c r="V1689" i="7" s="1"/>
  <c r="V1711" i="7" a="1"/>
  <c r="V1711" i="7" s="1"/>
  <c r="V1720" i="7" a="1"/>
  <c r="V1720" i="7" s="1"/>
  <c r="V1742" i="7" a="1"/>
  <c r="V1742" i="7" s="1"/>
  <c r="V1672" i="7" a="1"/>
  <c r="V1672" i="7" s="1"/>
  <c r="V1686" i="7" a="1"/>
  <c r="V1686" i="7" s="1"/>
  <c r="V1708" i="7" a="1"/>
  <c r="V1708" i="7" s="1"/>
  <c r="V1739" i="7" a="1"/>
  <c r="V1739" i="7" s="1"/>
  <c r="V1575" i="7" a="1"/>
  <c r="V1575" i="7" s="1"/>
  <c r="V1636" i="7" a="1"/>
  <c r="V1636" i="7" s="1"/>
  <c r="V1641" i="7" a="1"/>
  <c r="V1641" i="7" s="1"/>
  <c r="V1659" i="7" a="1"/>
  <c r="V1659" i="7" s="1"/>
  <c r="V1673" i="7" a="1"/>
  <c r="V1673" i="7" s="1"/>
  <c r="V1683" i="7" a="1"/>
  <c r="V1683" i="7" s="1"/>
  <c r="V1705" i="7" a="1"/>
  <c r="V1705" i="7" s="1"/>
  <c r="V1727" i="7" a="1"/>
  <c r="V1727" i="7" s="1"/>
  <c r="V1736" i="7" a="1"/>
  <c r="V1736" i="7" s="1"/>
  <c r="V1758" i="7" a="1"/>
  <c r="V1758" i="7" s="1"/>
  <c r="V1470" i="7" a="1"/>
  <c r="V1470" i="7" s="1"/>
  <c r="V1614" i="7" a="1"/>
  <c r="V1614" i="7" s="1"/>
  <c r="V1644" i="7" a="1"/>
  <c r="V1644" i="7" s="1"/>
  <c r="V1680" i="7" a="1"/>
  <c r="V1680" i="7" s="1"/>
  <c r="V1702" i="7" a="1"/>
  <c r="V1702" i="7" s="1"/>
  <c r="V1724" i="7" a="1"/>
  <c r="V1724" i="7" s="1"/>
  <c r="V1647" i="7" a="1"/>
  <c r="V1647" i="7" s="1"/>
  <c r="V1699" i="7" a="1"/>
  <c r="V1699" i="7" s="1"/>
  <c r="V1721" i="7" a="1"/>
  <c r="V1721" i="7" s="1"/>
  <c r="V1743" i="7" a="1"/>
  <c r="V1743" i="7" s="1"/>
  <c r="V1752" i="7" a="1"/>
  <c r="V1752" i="7" s="1"/>
  <c r="V1678" i="7" a="1"/>
  <c r="V1678" i="7" s="1"/>
  <c r="V1700" i="7" a="1"/>
  <c r="V1700" i="7" s="1"/>
  <c r="V1731" i="7" a="1"/>
  <c r="V1731" i="7" s="1"/>
  <c r="V1753" i="7" a="1"/>
  <c r="V1753" i="7" s="1"/>
  <c r="V1681" i="7" a="1"/>
  <c r="V1681" i="7" s="1"/>
  <c r="V1715" i="7" a="1"/>
  <c r="V1715" i="7" s="1"/>
  <c r="V1761" i="7" a="1"/>
  <c r="V1761" i="7" s="1"/>
  <c r="V1777" i="7" a="1"/>
  <c r="V1777" i="7" s="1"/>
  <c r="V1799" i="7" a="1"/>
  <c r="V1799" i="7" s="1"/>
  <c r="V1808" i="7" a="1"/>
  <c r="V1808" i="7" s="1"/>
  <c r="V1830" i="7" a="1"/>
  <c r="V1830" i="7" s="1"/>
  <c r="V1852" i="7" a="1"/>
  <c r="V1852" i="7" s="1"/>
  <c r="V1883" i="7" a="1"/>
  <c r="V1883" i="7" s="1"/>
  <c r="V1703" i="7" a="1"/>
  <c r="V1703" i="7" s="1"/>
  <c r="V1737" i="7" a="1"/>
  <c r="V1737" i="7" s="1"/>
  <c r="V1774" i="7" a="1"/>
  <c r="V1774" i="7" s="1"/>
  <c r="V1796" i="7" a="1"/>
  <c r="V1796" i="7" s="1"/>
  <c r="V1827" i="7" a="1"/>
  <c r="V1827" i="7" s="1"/>
  <c r="V1849" i="7" a="1"/>
  <c r="V1849" i="7" s="1"/>
  <c r="V1871" i="7" a="1"/>
  <c r="V1871" i="7" s="1"/>
  <c r="V1880" i="7" a="1"/>
  <c r="V1880" i="7" s="1"/>
  <c r="V1899" i="7" a="1"/>
  <c r="V1899" i="7" s="1"/>
  <c r="V1907" i="7" a="1"/>
  <c r="V1907" i="7" s="1"/>
  <c r="V1915" i="7" a="1"/>
  <c r="V1915" i="7" s="1"/>
  <c r="V1923" i="7" a="1"/>
  <c r="V1923" i="7" s="1"/>
  <c r="V1931" i="7" a="1"/>
  <c r="V1931" i="7" s="1"/>
  <c r="V1939" i="7" a="1"/>
  <c r="V1939" i="7" s="1"/>
  <c r="V1947" i="7" a="1"/>
  <c r="V1947" i="7" s="1"/>
  <c r="V1955" i="7" a="1"/>
  <c r="V1955" i="7" s="1"/>
  <c r="V1491" i="7" a="1"/>
  <c r="V1491" i="7" s="1"/>
  <c r="V1513" i="7" a="1"/>
  <c r="V1513" i="7" s="1"/>
  <c r="V1696" i="7" a="1"/>
  <c r="V1696" i="7" s="1"/>
  <c r="V1771" i="7" a="1"/>
  <c r="V1771" i="7" s="1"/>
  <c r="V1793" i="7" a="1"/>
  <c r="V1793" i="7" s="1"/>
  <c r="V1815" i="7" a="1"/>
  <c r="V1815" i="7" s="1"/>
  <c r="V1824" i="7" a="1"/>
  <c r="V1824" i="7" s="1"/>
  <c r="V1846" i="7" a="1"/>
  <c r="V1846" i="7" s="1"/>
  <c r="V1868" i="7" a="1"/>
  <c r="V1868" i="7" s="1"/>
  <c r="V1684" i="7" a="1"/>
  <c r="V1684" i="7" s="1"/>
  <c r="V1718" i="7" a="1"/>
  <c r="V1718" i="7" s="1"/>
  <c r="V1756" i="7" a="1"/>
  <c r="V1756" i="7" s="1"/>
  <c r="V1768" i="7" a="1"/>
  <c r="V1768" i="7" s="1"/>
  <c r="V1790" i="7" a="1"/>
  <c r="V1790" i="7" s="1"/>
  <c r="V1812" i="7" a="1"/>
  <c r="V1812" i="7" s="1"/>
  <c r="V1843" i="7" a="1"/>
  <c r="V1843" i="7" s="1"/>
  <c r="V1865" i="7" a="1"/>
  <c r="V1865" i="7" s="1"/>
  <c r="V1887" i="7" a="1"/>
  <c r="V1887" i="7" s="1"/>
  <c r="V1896" i="7" a="1"/>
  <c r="V1896" i="7" s="1"/>
  <c r="V1904" i="7" a="1"/>
  <c r="V1904" i="7" s="1"/>
  <c r="V1912" i="7" a="1"/>
  <c r="V1912" i="7" s="1"/>
  <c r="V1920" i="7" a="1"/>
  <c r="V1920" i="7" s="1"/>
  <c r="V1928" i="7" a="1"/>
  <c r="V1928" i="7" s="1"/>
  <c r="V1936" i="7" a="1"/>
  <c r="V1936" i="7" s="1"/>
  <c r="V1944" i="7" a="1"/>
  <c r="V1944" i="7" s="1"/>
  <c r="V1952" i="7" a="1"/>
  <c r="V1952" i="7" s="1"/>
  <c r="V1960" i="7" a="1"/>
  <c r="V1960" i="7" s="1"/>
  <c r="V1534" i="7" a="1"/>
  <c r="V1534" i="7" s="1"/>
  <c r="V1787" i="7" a="1"/>
  <c r="V1787" i="7" s="1"/>
  <c r="V1809" i="7" a="1"/>
  <c r="V1809" i="7" s="1"/>
  <c r="V1831" i="7" a="1"/>
  <c r="V1831" i="7" s="1"/>
  <c r="V1840" i="7" a="1"/>
  <c r="V1840" i="7" s="1"/>
  <c r="V1862" i="7" a="1"/>
  <c r="V1862" i="7" s="1"/>
  <c r="V1884" i="7" a="1"/>
  <c r="V1884" i="7" s="1"/>
  <c r="V1600" i="7" a="1"/>
  <c r="V1600" i="7" s="1"/>
  <c r="V1740" i="7" a="1"/>
  <c r="V1740" i="7" s="1"/>
  <c r="V1759" i="7" a="1"/>
  <c r="V1759" i="7" s="1"/>
  <c r="V1775" i="7" a="1"/>
  <c r="V1775" i="7" s="1"/>
  <c r="V1784" i="7" a="1"/>
  <c r="V1784" i="7" s="1"/>
  <c r="V1806" i="7" a="1"/>
  <c r="V1806" i="7" s="1"/>
  <c r="V1828" i="7" a="1"/>
  <c r="V1828" i="7" s="1"/>
  <c r="V1859" i="7" a="1"/>
  <c r="V1859" i="7" s="1"/>
  <c r="V1881" i="7" a="1"/>
  <c r="V1881" i="7" s="1"/>
  <c r="V1901" i="7" a="1"/>
  <c r="V1901" i="7" s="1"/>
  <c r="V1909" i="7" a="1"/>
  <c r="V1909" i="7" s="1"/>
  <c r="V1917" i="7" a="1"/>
  <c r="V1917" i="7" s="1"/>
  <c r="V1925" i="7" a="1"/>
  <c r="V1925" i="7" s="1"/>
  <c r="V1933" i="7" a="1"/>
  <c r="V1933" i="7" s="1"/>
  <c r="V1941" i="7" a="1"/>
  <c r="V1941" i="7" s="1"/>
  <c r="V1949" i="7" a="1"/>
  <c r="V1949" i="7" s="1"/>
  <c r="V1957" i="7" a="1"/>
  <c r="V1957" i="7" s="1"/>
  <c r="V1687" i="7" a="1"/>
  <c r="V1687" i="7" s="1"/>
  <c r="V1750" i="7" a="1"/>
  <c r="V1750" i="7" s="1"/>
  <c r="V1772" i="7" a="1"/>
  <c r="V1772" i="7" s="1"/>
  <c r="V1803" i="7" a="1"/>
  <c r="V1803" i="7" s="1"/>
  <c r="V1825" i="7" a="1"/>
  <c r="V1825" i="7" s="1"/>
  <c r="V1847" i="7" a="1"/>
  <c r="V1847" i="7" s="1"/>
  <c r="V1856" i="7" a="1"/>
  <c r="V1856" i="7" s="1"/>
  <c r="V1878" i="7" a="1"/>
  <c r="V1878" i="7" s="1"/>
  <c r="V1694" i="7" a="1"/>
  <c r="V1694" i="7" s="1"/>
  <c r="V1728" i="7" a="1"/>
  <c r="V1728" i="7" s="1"/>
  <c r="V1769" i="7" a="1"/>
  <c r="V1769" i="7" s="1"/>
  <c r="V1791" i="7" a="1"/>
  <c r="V1791" i="7" s="1"/>
  <c r="V1800" i="7" a="1"/>
  <c r="V1800" i="7" s="1"/>
  <c r="V1822" i="7" a="1"/>
  <c r="V1822" i="7" s="1"/>
  <c r="V1844" i="7" a="1"/>
  <c r="V1844" i="7" s="1"/>
  <c r="V1875" i="7" a="1"/>
  <c r="V1875" i="7" s="1"/>
  <c r="V1898" i="7" a="1"/>
  <c r="V1898" i="7" s="1"/>
  <c r="V1906" i="7" a="1"/>
  <c r="V1906" i="7" s="1"/>
  <c r="V1914" i="7" a="1"/>
  <c r="V1914" i="7" s="1"/>
  <c r="V1922" i="7" a="1"/>
  <c r="V1922" i="7" s="1"/>
  <c r="V1930" i="7" a="1"/>
  <c r="V1930" i="7" s="1"/>
  <c r="V1938" i="7" a="1"/>
  <c r="V1938" i="7" s="1"/>
  <c r="V1946" i="7" a="1"/>
  <c r="V1946" i="7" s="1"/>
  <c r="V1954" i="7" a="1"/>
  <c r="V1954" i="7" s="1"/>
  <c r="V1283" i="7" a="1"/>
  <c r="V1283" i="7" s="1"/>
  <c r="V1448" i="7" a="1"/>
  <c r="V1448" i="7" s="1"/>
  <c r="V1716" i="7" a="1"/>
  <c r="V1716" i="7" s="1"/>
  <c r="V1755" i="7" a="1"/>
  <c r="V1755" i="7" s="1"/>
  <c r="V1766" i="7" a="1"/>
  <c r="V1766" i="7" s="1"/>
  <c r="V1788" i="7" a="1"/>
  <c r="V1788" i="7" s="1"/>
  <c r="V1819" i="7" a="1"/>
  <c r="V1819" i="7" s="1"/>
  <c r="V1841" i="7" a="1"/>
  <c r="V1841" i="7" s="1"/>
  <c r="V1863" i="7" a="1"/>
  <c r="V1863" i="7" s="1"/>
  <c r="V1872" i="7" a="1"/>
  <c r="V1872" i="7" s="1"/>
  <c r="V1894" i="7" a="1"/>
  <c r="V1894" i="7" s="1"/>
  <c r="V1675" i="7" a="1"/>
  <c r="V1675" i="7" s="1"/>
  <c r="V1785" i="7" a="1"/>
  <c r="V1785" i="7" s="1"/>
  <c r="V1807" i="7" a="1"/>
  <c r="V1807" i="7" s="1"/>
  <c r="V1816" i="7" a="1"/>
  <c r="V1816" i="7" s="1"/>
  <c r="V1838" i="7" a="1"/>
  <c r="V1838" i="7" s="1"/>
  <c r="V1860" i="7" a="1"/>
  <c r="V1860" i="7" s="1"/>
  <c r="V1891" i="7" a="1"/>
  <c r="V1891" i="7" s="1"/>
  <c r="V1903" i="7" a="1"/>
  <c r="V1903" i="7" s="1"/>
  <c r="V1911" i="7" a="1"/>
  <c r="V1911" i="7" s="1"/>
  <c r="V1919" i="7" a="1"/>
  <c r="V1919" i="7" s="1"/>
  <c r="V1927" i="7" a="1"/>
  <c r="V1927" i="7" s="1"/>
  <c r="V1935" i="7" a="1"/>
  <c r="V1935" i="7" s="1"/>
  <c r="V1943" i="7" a="1"/>
  <c r="V1943" i="7" s="1"/>
  <c r="V1951" i="7" a="1"/>
  <c r="V1951" i="7" s="1"/>
  <c r="V1959" i="7" a="1"/>
  <c r="V1959" i="7" s="1"/>
  <c r="V1383" i="7" a="1"/>
  <c r="V1383" i="7" s="1"/>
  <c r="V1712" i="7" a="1"/>
  <c r="V1712" i="7" s="1"/>
  <c r="V1795" i="7" a="1"/>
  <c r="V1795" i="7" s="1"/>
  <c r="V1817" i="7" a="1"/>
  <c r="V1817" i="7" s="1"/>
  <c r="V1839" i="7" a="1"/>
  <c r="V1839" i="7" s="1"/>
  <c r="V1848" i="7" a="1"/>
  <c r="V1848" i="7" s="1"/>
  <c r="V1870" i="7" a="1"/>
  <c r="V1870" i="7" s="1"/>
  <c r="V1892" i="7" a="1"/>
  <c r="V1892" i="7" s="1"/>
  <c r="V1897" i="7" a="1"/>
  <c r="V1897" i="7" s="1"/>
  <c r="V1905" i="7" a="1"/>
  <c r="V1905" i="7" s="1"/>
  <c r="V1913" i="7" a="1"/>
  <c r="V1913" i="7" s="1"/>
  <c r="V1921" i="7" a="1"/>
  <c r="V1921" i="7" s="1"/>
  <c r="V1929" i="7" a="1"/>
  <c r="V1929" i="7" s="1"/>
  <c r="V1937" i="7" a="1"/>
  <c r="V1937" i="7" s="1"/>
  <c r="V1945" i="7" a="1"/>
  <c r="V1945" i="7" s="1"/>
  <c r="V1953" i="7" a="1"/>
  <c r="V1953" i="7" s="1"/>
  <c r="V1763" i="7" a="1"/>
  <c r="V1763" i="7" s="1"/>
  <c r="V1926" i="7" a="1"/>
  <c r="V1926" i="7" s="1"/>
  <c r="V1783" i="7" a="1"/>
  <c r="V1783" i="7" s="1"/>
  <c r="V1966" i="7" a="1"/>
  <c r="V1966" i="7" s="1"/>
  <c r="V1974" i="7" a="1"/>
  <c r="V1974" i="7" s="1"/>
  <c r="V1982" i="7" a="1"/>
  <c r="V1982" i="7" s="1"/>
  <c r="V1990" i="7" a="1"/>
  <c r="V1990" i="7" s="1"/>
  <c r="V1998" i="7" a="1"/>
  <c r="V1998" i="7" s="1"/>
  <c r="V2006" i="7" a="1"/>
  <c r="V2006" i="7" s="1"/>
  <c r="V2014" i="7" a="1"/>
  <c r="V2014" i="7" s="1"/>
  <c r="V2022" i="7" a="1"/>
  <c r="V2022" i="7" s="1"/>
  <c r="V2030" i="7" a="1"/>
  <c r="V2030" i="7" s="1"/>
  <c r="V2038" i="7" a="1"/>
  <c r="V2038" i="7" s="1"/>
  <c r="V2046" i="7" a="1"/>
  <c r="V2046" i="7" s="1"/>
  <c r="V2054" i="7" a="1"/>
  <c r="V2054" i="7" s="1"/>
  <c r="V2062" i="7" a="1"/>
  <c r="V2062" i="7" s="1"/>
  <c r="V2070" i="7" a="1"/>
  <c r="V2070" i="7" s="1"/>
  <c r="V2078" i="7" a="1"/>
  <c r="V2078" i="7" s="1"/>
  <c r="V2086" i="7" a="1"/>
  <c r="V2086" i="7" s="1"/>
  <c r="V2094" i="7" a="1"/>
  <c r="V2094" i="7" s="1"/>
  <c r="V1851" i="7" a="1"/>
  <c r="V1851" i="7" s="1"/>
  <c r="V1918" i="7" a="1"/>
  <c r="V1918" i="7" s="1"/>
  <c r="V1776" i="7" a="1"/>
  <c r="V1776" i="7" s="1"/>
  <c r="V1873" i="7" a="1"/>
  <c r="V1873" i="7" s="1"/>
  <c r="V1950" i="7" a="1"/>
  <c r="V1950" i="7" s="1"/>
  <c r="V1963" i="7" a="1"/>
  <c r="V1963" i="7" s="1"/>
  <c r="V1971" i="7" a="1"/>
  <c r="V1971" i="7" s="1"/>
  <c r="V1979" i="7" a="1"/>
  <c r="V1979" i="7" s="1"/>
  <c r="V1987" i="7" a="1"/>
  <c r="V1987" i="7" s="1"/>
  <c r="V1995" i="7" a="1"/>
  <c r="V1995" i="7" s="1"/>
  <c r="V2003" i="7" a="1"/>
  <c r="V2003" i="7" s="1"/>
  <c r="V2011" i="7" a="1"/>
  <c r="V2011" i="7" s="1"/>
  <c r="V2019" i="7" a="1"/>
  <c r="V2019" i="7" s="1"/>
  <c r="V2027" i="7" a="1"/>
  <c r="V2027" i="7" s="1"/>
  <c r="V2035" i="7" a="1"/>
  <c r="V2035" i="7" s="1"/>
  <c r="V2043" i="7" a="1"/>
  <c r="V2043" i="7" s="1"/>
  <c r="V2051" i="7" a="1"/>
  <c r="V2051" i="7" s="1"/>
  <c r="V2059" i="7" a="1"/>
  <c r="V2059" i="7" s="1"/>
  <c r="V2067" i="7" a="1"/>
  <c r="V2067" i="7" s="1"/>
  <c r="V2075" i="7" a="1"/>
  <c r="V2075" i="7" s="1"/>
  <c r="V2083" i="7" a="1"/>
  <c r="V2083" i="7" s="1"/>
  <c r="V2091" i="7" a="1"/>
  <c r="V2091" i="7" s="1"/>
  <c r="V2099" i="7" a="1"/>
  <c r="V2099" i="7" s="1"/>
  <c r="V1324" i="7" a="1"/>
  <c r="V1324" i="7" s="1"/>
  <c r="V1619" i="7" a="1"/>
  <c r="V1619" i="7" s="1"/>
  <c r="V1764" i="7" a="1"/>
  <c r="V1764" i="7" s="1"/>
  <c r="V1798" i="7" a="1"/>
  <c r="V1798" i="7" s="1"/>
  <c r="V1832" i="7" a="1"/>
  <c r="V1832" i="7" s="1"/>
  <c r="V1895" i="7" a="1"/>
  <c r="V1895" i="7" s="1"/>
  <c r="V1820" i="7" a="1"/>
  <c r="V1820" i="7" s="1"/>
  <c r="V1854" i="7" a="1"/>
  <c r="V1854" i="7" s="1"/>
  <c r="V1888" i="7" a="1"/>
  <c r="V1888" i="7" s="1"/>
  <c r="V1968" i="7" a="1"/>
  <c r="V1968" i="7" s="1"/>
  <c r="V1976" i="7" a="1"/>
  <c r="V1976" i="7" s="1"/>
  <c r="V1984" i="7" a="1"/>
  <c r="V1984" i="7" s="1"/>
  <c r="V1992" i="7" a="1"/>
  <c r="V1992" i="7" s="1"/>
  <c r="V2000" i="7" a="1"/>
  <c r="V2000" i="7" s="1"/>
  <c r="V2008" i="7" a="1"/>
  <c r="V2008" i="7" s="1"/>
  <c r="V2016" i="7" a="1"/>
  <c r="V2016" i="7" s="1"/>
  <c r="V2024" i="7" a="1"/>
  <c r="V2024" i="7" s="1"/>
  <c r="V2032" i="7" a="1"/>
  <c r="V2032" i="7" s="1"/>
  <c r="V2040" i="7" a="1"/>
  <c r="V2040" i="7" s="1"/>
  <c r="V2048" i="7" a="1"/>
  <c r="V2048" i="7" s="1"/>
  <c r="V2056" i="7" a="1"/>
  <c r="V2056" i="7" s="1"/>
  <c r="V2064" i="7" a="1"/>
  <c r="V2064" i="7" s="1"/>
  <c r="V2072" i="7" a="1"/>
  <c r="V2072" i="7" s="1"/>
  <c r="V2080" i="7" a="1"/>
  <c r="V2080" i="7" s="1"/>
  <c r="V2088" i="7" a="1"/>
  <c r="V2088" i="7" s="1"/>
  <c r="V2096" i="7" a="1"/>
  <c r="V2096" i="7" s="1"/>
  <c r="V1779" i="7" a="1"/>
  <c r="V1779" i="7" s="1"/>
  <c r="V1876" i="7" a="1"/>
  <c r="V1876" i="7" s="1"/>
  <c r="V1956" i="7" a="1"/>
  <c r="V1956" i="7" s="1"/>
  <c r="V1767" i="7" a="1"/>
  <c r="V1767" i="7" s="1"/>
  <c r="V1801" i="7" a="1"/>
  <c r="V1801" i="7" s="1"/>
  <c r="V1835" i="7" a="1"/>
  <c r="V1835" i="7" s="1"/>
  <c r="V1940" i="7" a="1"/>
  <c r="V1940" i="7" s="1"/>
  <c r="V1965" i="7" a="1"/>
  <c r="V1965" i="7" s="1"/>
  <c r="V1973" i="7" a="1"/>
  <c r="V1973" i="7" s="1"/>
  <c r="V1981" i="7" a="1"/>
  <c r="V1981" i="7" s="1"/>
  <c r="V1989" i="7" a="1"/>
  <c r="V1989" i="7" s="1"/>
  <c r="V1997" i="7" a="1"/>
  <c r="V1997" i="7" s="1"/>
  <c r="V2005" i="7" a="1"/>
  <c r="V2005" i="7" s="1"/>
  <c r="V2013" i="7" a="1"/>
  <c r="V2013" i="7" s="1"/>
  <c r="V2021" i="7" a="1"/>
  <c r="V2021" i="7" s="1"/>
  <c r="V2029" i="7" a="1"/>
  <c r="V2029" i="7" s="1"/>
  <c r="V2037" i="7" a="1"/>
  <c r="V2037" i="7" s="1"/>
  <c r="V2045" i="7" a="1"/>
  <c r="V2045" i="7" s="1"/>
  <c r="V2053" i="7" a="1"/>
  <c r="V2053" i="7" s="1"/>
  <c r="V2061" i="7" a="1"/>
  <c r="V2061" i="7" s="1"/>
  <c r="V2069" i="7" a="1"/>
  <c r="V2069" i="7" s="1"/>
  <c r="V2077" i="7" a="1"/>
  <c r="V2077" i="7" s="1"/>
  <c r="V2085" i="7" a="1"/>
  <c r="V2085" i="7" s="1"/>
  <c r="V2093" i="7" a="1"/>
  <c r="V2093" i="7" s="1"/>
  <c r="V2101" i="7" a="1"/>
  <c r="V2101" i="7" s="1"/>
  <c r="V1747" i="7" a="1"/>
  <c r="V1747" i="7" s="1"/>
  <c r="V1782" i="7" a="1"/>
  <c r="V1782" i="7" s="1"/>
  <c r="V1864" i="7" a="1"/>
  <c r="V1864" i="7" s="1"/>
  <c r="V1879" i="7" a="1"/>
  <c r="V1879" i="7" s="1"/>
  <c r="V1932" i="7" a="1"/>
  <c r="V1932" i="7" s="1"/>
  <c r="V1962" i="7" a="1"/>
  <c r="V1962" i="7" s="1"/>
  <c r="V1970" i="7" a="1"/>
  <c r="V1970" i="7" s="1"/>
  <c r="V1978" i="7" a="1"/>
  <c r="V1978" i="7" s="1"/>
  <c r="V1986" i="7" a="1"/>
  <c r="V1986" i="7" s="1"/>
  <c r="V1994" i="7" a="1"/>
  <c r="V1994" i="7" s="1"/>
  <c r="V2002" i="7" a="1"/>
  <c r="V2002" i="7" s="1"/>
  <c r="V2010" i="7" a="1"/>
  <c r="V2010" i="7" s="1"/>
  <c r="V2018" i="7" a="1"/>
  <c r="V2018" i="7" s="1"/>
  <c r="V2026" i="7" a="1"/>
  <c r="V2026" i="7" s="1"/>
  <c r="V2034" i="7" a="1"/>
  <c r="V2034" i="7" s="1"/>
  <c r="V2042" i="7" a="1"/>
  <c r="V2042" i="7" s="1"/>
  <c r="V2050" i="7" a="1"/>
  <c r="V2050" i="7" s="1"/>
  <c r="V2058" i="7" a="1"/>
  <c r="V2058" i="7" s="1"/>
  <c r="V2066" i="7" a="1"/>
  <c r="V2066" i="7" s="1"/>
  <c r="V2074" i="7" a="1"/>
  <c r="V2074" i="7" s="1"/>
  <c r="V2082" i="7" a="1"/>
  <c r="V2082" i="7" s="1"/>
  <c r="V2090" i="7" a="1"/>
  <c r="V2090" i="7" s="1"/>
  <c r="V2098" i="7" a="1"/>
  <c r="V2098" i="7" s="1"/>
  <c r="V1455" i="7" a="1"/>
  <c r="V1455" i="7" s="1"/>
  <c r="V1811" i="7" a="1"/>
  <c r="V1811" i="7" s="1"/>
  <c r="V1900" i="7" a="1"/>
  <c r="V1900" i="7" s="1"/>
  <c r="V1924" i="7" a="1"/>
  <c r="V1924" i="7" s="1"/>
  <c r="V1948" i="7" a="1"/>
  <c r="V1948" i="7" s="1"/>
  <c r="V1967" i="7" a="1"/>
  <c r="V1967" i="7" s="1"/>
  <c r="V1975" i="7" a="1"/>
  <c r="V1975" i="7" s="1"/>
  <c r="V1983" i="7" a="1"/>
  <c r="V1983" i="7" s="1"/>
  <c r="V1991" i="7" a="1"/>
  <c r="V1991" i="7" s="1"/>
  <c r="V1999" i="7" a="1"/>
  <c r="V1999" i="7" s="1"/>
  <c r="V2007" i="7" a="1"/>
  <c r="V2007" i="7" s="1"/>
  <c r="V2015" i="7" a="1"/>
  <c r="V2015" i="7" s="1"/>
  <c r="V2023" i="7" a="1"/>
  <c r="V2023" i="7" s="1"/>
  <c r="V2031" i="7" a="1"/>
  <c r="V2031" i="7" s="1"/>
  <c r="V2039" i="7" a="1"/>
  <c r="V2039" i="7" s="1"/>
  <c r="V1988" i="7" a="1"/>
  <c r="V1988" i="7" s="1"/>
  <c r="V2001" i="7" a="1"/>
  <c r="V2001" i="7" s="1"/>
  <c r="V2047" i="7" a="1"/>
  <c r="V2047" i="7" s="1"/>
  <c r="V2068" i="7" a="1"/>
  <c r="V2068" i="7" s="1"/>
  <c r="V2089" i="7" a="1"/>
  <c r="V2089" i="7" s="1"/>
  <c r="V2102" i="7" a="1"/>
  <c r="V2102" i="7" s="1"/>
  <c r="V2110" i="7" a="1"/>
  <c r="V2110" i="7" s="1"/>
  <c r="V2118" i="7" a="1"/>
  <c r="V2118" i="7" s="1"/>
  <c r="V2126" i="7" a="1"/>
  <c r="V2126" i="7" s="1"/>
  <c r="V2134" i="7" a="1"/>
  <c r="V2134" i="7" s="1"/>
  <c r="V2142" i="7" a="1"/>
  <c r="V2142" i="7" s="1"/>
  <c r="V2150" i="7" a="1"/>
  <c r="V2150" i="7" s="1"/>
  <c r="V2158" i="7" a="1"/>
  <c r="V2158" i="7" s="1"/>
  <c r="V2166" i="7" a="1"/>
  <c r="V2166" i="7" s="1"/>
  <c r="V2174" i="7" a="1"/>
  <c r="V2174" i="7" s="1"/>
  <c r="V2182" i="7" a="1"/>
  <c r="V2182" i="7" s="1"/>
  <c r="V2190" i="7" a="1"/>
  <c r="V2190" i="7" s="1"/>
  <c r="V2198" i="7" a="1"/>
  <c r="V2198" i="7" s="1"/>
  <c r="V2206" i="7" a="1"/>
  <c r="V2206" i="7" s="1"/>
  <c r="V2214" i="7" a="1"/>
  <c r="V2214" i="7" s="1"/>
  <c r="V2222" i="7" a="1"/>
  <c r="V2222" i="7" s="1"/>
  <c r="V2230" i="7" a="1"/>
  <c r="V2230" i="7" s="1"/>
  <c r="V2238" i="7" a="1"/>
  <c r="V2238" i="7" s="1"/>
  <c r="V2246" i="7" a="1"/>
  <c r="V2246" i="7" s="1"/>
  <c r="V2254" i="7" a="1"/>
  <c r="V2254" i="7" s="1"/>
  <c r="V2262" i="7" a="1"/>
  <c r="V2262" i="7" s="1"/>
  <c r="V2270" i="7" a="1"/>
  <c r="V2270" i="7" s="1"/>
  <c r="V2278" i="7" a="1"/>
  <c r="V2278" i="7" s="1"/>
  <c r="V2286" i="7" a="1"/>
  <c r="V2286" i="7" s="1"/>
  <c r="V2294" i="7" a="1"/>
  <c r="V2294" i="7" s="1"/>
  <c r="V2302" i="7" a="1"/>
  <c r="V2302" i="7" s="1"/>
  <c r="V2310" i="7" a="1"/>
  <c r="V2310" i="7" s="1"/>
  <c r="V2318" i="7" a="1"/>
  <c r="V2318" i="7" s="1"/>
  <c r="V2326" i="7" a="1"/>
  <c r="V2326" i="7" s="1"/>
  <c r="V2334" i="7" a="1"/>
  <c r="V2334" i="7" s="1"/>
  <c r="V2342" i="7" a="1"/>
  <c r="V2342" i="7" s="1"/>
  <c r="V2350" i="7" a="1"/>
  <c r="V2350" i="7" s="1"/>
  <c r="V2358" i="7" a="1"/>
  <c r="V2358" i="7" s="1"/>
  <c r="V2366" i="7" a="1"/>
  <c r="V2366" i="7" s="1"/>
  <c r="V2374" i="7" a="1"/>
  <c r="V2374" i="7" s="1"/>
  <c r="V2382" i="7" a="1"/>
  <c r="V2382" i="7" s="1"/>
  <c r="V2390" i="7" a="1"/>
  <c r="V2390" i="7" s="1"/>
  <c r="V2398" i="7" a="1"/>
  <c r="V2398" i="7" s="1"/>
  <c r="V2406" i="7" a="1"/>
  <c r="V2406" i="7" s="1"/>
  <c r="V1697" i="7" a="1"/>
  <c r="V1697" i="7" s="1"/>
  <c r="V1823" i="7" a="1"/>
  <c r="V1823" i="7" s="1"/>
  <c r="V2071" i="7" a="1"/>
  <c r="V2071" i="7" s="1"/>
  <c r="V2092" i="7" a="1"/>
  <c r="V2092" i="7" s="1"/>
  <c r="V1719" i="7" a="1"/>
  <c r="V1719" i="7" s="1"/>
  <c r="V1804" i="7" a="1"/>
  <c r="V1804" i="7" s="1"/>
  <c r="V1855" i="7" a="1"/>
  <c r="V1855" i="7" s="1"/>
  <c r="V1980" i="7" a="1"/>
  <c r="V1980" i="7" s="1"/>
  <c r="V1993" i="7" a="1"/>
  <c r="V1993" i="7" s="1"/>
  <c r="V2044" i="7" a="1"/>
  <c r="V2044" i="7" s="1"/>
  <c r="V2095" i="7" a="1"/>
  <c r="V2095" i="7" s="1"/>
  <c r="V2107" i="7" a="1"/>
  <c r="V2107" i="7" s="1"/>
  <c r="V2115" i="7" a="1"/>
  <c r="V2115" i="7" s="1"/>
  <c r="V2123" i="7" a="1"/>
  <c r="V2123" i="7" s="1"/>
  <c r="V2131" i="7" a="1"/>
  <c r="V2131" i="7" s="1"/>
  <c r="V2139" i="7" a="1"/>
  <c r="V2139" i="7" s="1"/>
  <c r="V2147" i="7" a="1"/>
  <c r="V2147" i="7" s="1"/>
  <c r="V2155" i="7" a="1"/>
  <c r="V2155" i="7" s="1"/>
  <c r="V2163" i="7" a="1"/>
  <c r="V2163" i="7" s="1"/>
  <c r="V2171" i="7" a="1"/>
  <c r="V2171" i="7" s="1"/>
  <c r="V2179" i="7" a="1"/>
  <c r="V2179" i="7" s="1"/>
  <c r="V2187" i="7" a="1"/>
  <c r="V2187" i="7" s="1"/>
  <c r="V2195" i="7" a="1"/>
  <c r="V2195" i="7" s="1"/>
  <c r="V2203" i="7" a="1"/>
  <c r="V2203" i="7" s="1"/>
  <c r="V2211" i="7" a="1"/>
  <c r="V2211" i="7" s="1"/>
  <c r="V2219" i="7" a="1"/>
  <c r="V2219" i="7" s="1"/>
  <c r="V2227" i="7" a="1"/>
  <c r="V2227" i="7" s="1"/>
  <c r="V2235" i="7" a="1"/>
  <c r="V2235" i="7" s="1"/>
  <c r="V2243" i="7" a="1"/>
  <c r="V2243" i="7" s="1"/>
  <c r="V2251" i="7" a="1"/>
  <c r="V2251" i="7" s="1"/>
  <c r="V2259" i="7" a="1"/>
  <c r="V2259" i="7" s="1"/>
  <c r="V2267" i="7" a="1"/>
  <c r="V2267" i="7" s="1"/>
  <c r="V2275" i="7" a="1"/>
  <c r="V2275" i="7" s="1"/>
  <c r="V2283" i="7" a="1"/>
  <c r="V2283" i="7" s="1"/>
  <c r="V2291" i="7" a="1"/>
  <c r="V2291" i="7" s="1"/>
  <c r="V2299" i="7" a="1"/>
  <c r="V2299" i="7" s="1"/>
  <c r="V2307" i="7" a="1"/>
  <c r="V2307" i="7" s="1"/>
  <c r="V2315" i="7" a="1"/>
  <c r="V2315" i="7" s="1"/>
  <c r="V2323" i="7" a="1"/>
  <c r="V2323" i="7" s="1"/>
  <c r="V2331" i="7" a="1"/>
  <c r="V2331" i="7" s="1"/>
  <c r="V2339" i="7" a="1"/>
  <c r="V2339" i="7" s="1"/>
  <c r="V2347" i="7" a="1"/>
  <c r="V2347" i="7" s="1"/>
  <c r="V2355" i="7" a="1"/>
  <c r="V2355" i="7" s="1"/>
  <c r="V2363" i="7" a="1"/>
  <c r="V2363" i="7" s="1"/>
  <c r="V2371" i="7" a="1"/>
  <c r="V2371" i="7" s="1"/>
  <c r="V2379" i="7" a="1"/>
  <c r="V2379" i="7" s="1"/>
  <c r="V2387" i="7" a="1"/>
  <c r="V2387" i="7" s="1"/>
  <c r="V2395" i="7" a="1"/>
  <c r="V2395" i="7" s="1"/>
  <c r="V2403" i="7" a="1"/>
  <c r="V2403" i="7" s="1"/>
  <c r="V1910" i="7" a="1"/>
  <c r="V1910" i="7" s="1"/>
  <c r="V1942" i="7" a="1"/>
  <c r="V1942" i="7" s="1"/>
  <c r="V1836" i="7" a="1"/>
  <c r="V1836" i="7" s="1"/>
  <c r="V1916" i="7" a="1"/>
  <c r="V1916" i="7" s="1"/>
  <c r="V1972" i="7" a="1"/>
  <c r="V1972" i="7" s="1"/>
  <c r="V1985" i="7" a="1"/>
  <c r="V1985" i="7" s="1"/>
  <c r="V2036" i="7" a="1"/>
  <c r="V2036" i="7" s="1"/>
  <c r="V2057" i="7" a="1"/>
  <c r="V2057" i="7" s="1"/>
  <c r="V2104" i="7" a="1"/>
  <c r="V2104" i="7" s="1"/>
  <c r="V2112" i="7" a="1"/>
  <c r="V2112" i="7" s="1"/>
  <c r="V2120" i="7" a="1"/>
  <c r="V2120" i="7" s="1"/>
  <c r="V2128" i="7" a="1"/>
  <c r="V2128" i="7" s="1"/>
  <c r="V2136" i="7" a="1"/>
  <c r="V2136" i="7" s="1"/>
  <c r="V2144" i="7" a="1"/>
  <c r="V2144" i="7" s="1"/>
  <c r="V2152" i="7" a="1"/>
  <c r="V2152" i="7" s="1"/>
  <c r="V2160" i="7" a="1"/>
  <c r="V2160" i="7" s="1"/>
  <c r="V2168" i="7" a="1"/>
  <c r="V2168" i="7" s="1"/>
  <c r="V2176" i="7" a="1"/>
  <c r="V2176" i="7" s="1"/>
  <c r="V2184" i="7" a="1"/>
  <c r="V2184" i="7" s="1"/>
  <c r="V2192" i="7" a="1"/>
  <c r="V2192" i="7" s="1"/>
  <c r="V2200" i="7" a="1"/>
  <c r="V2200" i="7" s="1"/>
  <c r="V2208" i="7" a="1"/>
  <c r="V2208" i="7" s="1"/>
  <c r="V2216" i="7" a="1"/>
  <c r="V2216" i="7" s="1"/>
  <c r="V2224" i="7" a="1"/>
  <c r="V2224" i="7" s="1"/>
  <c r="V2232" i="7" a="1"/>
  <c r="V2232" i="7" s="1"/>
  <c r="V2240" i="7" a="1"/>
  <c r="V2240" i="7" s="1"/>
  <c r="V2248" i="7" a="1"/>
  <c r="V2248" i="7" s="1"/>
  <c r="V2256" i="7" a="1"/>
  <c r="V2256" i="7" s="1"/>
  <c r="V2264" i="7" a="1"/>
  <c r="V2264" i="7" s="1"/>
  <c r="V2272" i="7" a="1"/>
  <c r="V2272" i="7" s="1"/>
  <c r="V2280" i="7" a="1"/>
  <c r="V2280" i="7" s="1"/>
  <c r="V2288" i="7" a="1"/>
  <c r="V2288" i="7" s="1"/>
  <c r="V2296" i="7" a="1"/>
  <c r="V2296" i="7" s="1"/>
  <c r="V2304" i="7" a="1"/>
  <c r="V2304" i="7" s="1"/>
  <c r="V2312" i="7" a="1"/>
  <c r="V2312" i="7" s="1"/>
  <c r="V2320" i="7" a="1"/>
  <c r="V2320" i="7" s="1"/>
  <c r="V2328" i="7" a="1"/>
  <c r="V2328" i="7" s="1"/>
  <c r="V2336" i="7" a="1"/>
  <c r="V2336" i="7" s="1"/>
  <c r="V2344" i="7" a="1"/>
  <c r="V2344" i="7" s="1"/>
  <c r="V2352" i="7" a="1"/>
  <c r="V2352" i="7" s="1"/>
  <c r="V2360" i="7" a="1"/>
  <c r="V2360" i="7" s="1"/>
  <c r="V2368" i="7" a="1"/>
  <c r="V2368" i="7" s="1"/>
  <c r="V2376" i="7" a="1"/>
  <c r="V2376" i="7" s="1"/>
  <c r="V2384" i="7" a="1"/>
  <c r="V2384" i="7" s="1"/>
  <c r="V2392" i="7" a="1"/>
  <c r="V2392" i="7" s="1"/>
  <c r="V2400" i="7" a="1"/>
  <c r="V2400" i="7" s="1"/>
  <c r="V2408" i="7" a="1"/>
  <c r="V2408" i="7" s="1"/>
  <c r="V1857" i="7" a="1"/>
  <c r="V1857" i="7" s="1"/>
  <c r="V2060" i="7" a="1"/>
  <c r="V2060" i="7" s="1"/>
  <c r="V2081" i="7" a="1"/>
  <c r="V2081" i="7" s="1"/>
  <c r="V1792" i="7" a="1"/>
  <c r="V1792" i="7" s="1"/>
  <c r="V1889" i="7" a="1"/>
  <c r="V1889" i="7" s="1"/>
  <c r="V1964" i="7" a="1"/>
  <c r="V1964" i="7" s="1"/>
  <c r="V1977" i="7" a="1"/>
  <c r="V1977" i="7" s="1"/>
  <c r="V2028" i="7" a="1"/>
  <c r="V2028" i="7" s="1"/>
  <c r="V2041" i="7" a="1"/>
  <c r="V2041" i="7" s="1"/>
  <c r="V2063" i="7" a="1"/>
  <c r="V2063" i="7" s="1"/>
  <c r="V2084" i="7" a="1"/>
  <c r="V2084" i="7" s="1"/>
  <c r="V2109" i="7" a="1"/>
  <c r="V2109" i="7" s="1"/>
  <c r="V2117" i="7" a="1"/>
  <c r="V2117" i="7" s="1"/>
  <c r="V2125" i="7" a="1"/>
  <c r="V2125" i="7" s="1"/>
  <c r="V2133" i="7" a="1"/>
  <c r="V2133" i="7" s="1"/>
  <c r="V2141" i="7" a="1"/>
  <c r="V2141" i="7" s="1"/>
  <c r="V2149" i="7" a="1"/>
  <c r="V2149" i="7" s="1"/>
  <c r="V2157" i="7" a="1"/>
  <c r="V2157" i="7" s="1"/>
  <c r="V2165" i="7" a="1"/>
  <c r="V2165" i="7" s="1"/>
  <c r="V2173" i="7" a="1"/>
  <c r="V2173" i="7" s="1"/>
  <c r="V2181" i="7" a="1"/>
  <c r="V2181" i="7" s="1"/>
  <c r="V2189" i="7" a="1"/>
  <c r="V2189" i="7" s="1"/>
  <c r="V2197" i="7" a="1"/>
  <c r="V2197" i="7" s="1"/>
  <c r="V2205" i="7" a="1"/>
  <c r="V2205" i="7" s="1"/>
  <c r="V2213" i="7" a="1"/>
  <c r="V2213" i="7" s="1"/>
  <c r="V2221" i="7" a="1"/>
  <c r="V2221" i="7" s="1"/>
  <c r="V2229" i="7" a="1"/>
  <c r="V2229" i="7" s="1"/>
  <c r="V2237" i="7" a="1"/>
  <c r="V2237" i="7" s="1"/>
  <c r="V2245" i="7" a="1"/>
  <c r="V2245" i="7" s="1"/>
  <c r="V2253" i="7" a="1"/>
  <c r="V2253" i="7" s="1"/>
  <c r="V2261" i="7" a="1"/>
  <c r="V2261" i="7" s="1"/>
  <c r="V2269" i="7" a="1"/>
  <c r="V2269" i="7" s="1"/>
  <c r="V2277" i="7" a="1"/>
  <c r="V2277" i="7" s="1"/>
  <c r="V2285" i="7" a="1"/>
  <c r="V2285" i="7" s="1"/>
  <c r="V2293" i="7" a="1"/>
  <c r="V2293" i="7" s="1"/>
  <c r="V2301" i="7" a="1"/>
  <c r="V2301" i="7" s="1"/>
  <c r="V2309" i="7" a="1"/>
  <c r="V2309" i="7" s="1"/>
  <c r="V2317" i="7" a="1"/>
  <c r="V2317" i="7" s="1"/>
  <c r="V2325" i="7" a="1"/>
  <c r="V2325" i="7" s="1"/>
  <c r="V2333" i="7" a="1"/>
  <c r="V2333" i="7" s="1"/>
  <c r="V2341" i="7" a="1"/>
  <c r="V2341" i="7" s="1"/>
  <c r="V2349" i="7" a="1"/>
  <c r="V2349" i="7" s="1"/>
  <c r="V2357" i="7" a="1"/>
  <c r="V2357" i="7" s="1"/>
  <c r="V2365" i="7" a="1"/>
  <c r="V2365" i="7" s="1"/>
  <c r="V2373" i="7" a="1"/>
  <c r="V2373" i="7" s="1"/>
  <c r="V2381" i="7" a="1"/>
  <c r="V2381" i="7" s="1"/>
  <c r="V2389" i="7" a="1"/>
  <c r="V2389" i="7" s="1"/>
  <c r="V2397" i="7" a="1"/>
  <c r="V2397" i="7" s="1"/>
  <c r="V2405" i="7" a="1"/>
  <c r="V2405" i="7" s="1"/>
  <c r="V1934" i="7" a="1"/>
  <c r="V1934" i="7" s="1"/>
  <c r="V2087" i="7" a="1"/>
  <c r="V2087" i="7" s="1"/>
  <c r="V1958" i="7" a="1"/>
  <c r="V1958" i="7" s="1"/>
  <c r="V1969" i="7" a="1"/>
  <c r="V1969" i="7" s="1"/>
  <c r="V2020" i="7" a="1"/>
  <c r="V2020" i="7" s="1"/>
  <c r="V2033" i="7" a="1"/>
  <c r="V2033" i="7" s="1"/>
  <c r="V2106" i="7" a="1"/>
  <c r="V2106" i="7" s="1"/>
  <c r="V2114" i="7" a="1"/>
  <c r="V2114" i="7" s="1"/>
  <c r="V2122" i="7" a="1"/>
  <c r="V2122" i="7" s="1"/>
  <c r="V2130" i="7" a="1"/>
  <c r="V2130" i="7" s="1"/>
  <c r="V2138" i="7" a="1"/>
  <c r="V2138" i="7" s="1"/>
  <c r="V2146" i="7" a="1"/>
  <c r="V2146" i="7" s="1"/>
  <c r="V2154" i="7" a="1"/>
  <c r="V2154" i="7" s="1"/>
  <c r="V2162" i="7" a="1"/>
  <c r="V2162" i="7" s="1"/>
  <c r="V2170" i="7" a="1"/>
  <c r="V2170" i="7" s="1"/>
  <c r="V2178" i="7" a="1"/>
  <c r="V2178" i="7" s="1"/>
  <c r="V2186" i="7" a="1"/>
  <c r="V2186" i="7" s="1"/>
  <c r="V2194" i="7" a="1"/>
  <c r="V2194" i="7" s="1"/>
  <c r="V2202" i="7" a="1"/>
  <c r="V2202" i="7" s="1"/>
  <c r="V2210" i="7" a="1"/>
  <c r="V2210" i="7" s="1"/>
  <c r="V2218" i="7" a="1"/>
  <c r="V2218" i="7" s="1"/>
  <c r="V2226" i="7" a="1"/>
  <c r="V2226" i="7" s="1"/>
  <c r="V2234" i="7" a="1"/>
  <c r="V2234" i="7" s="1"/>
  <c r="V2242" i="7" a="1"/>
  <c r="V2242" i="7" s="1"/>
  <c r="V2250" i="7" a="1"/>
  <c r="V2250" i="7" s="1"/>
  <c r="V2258" i="7" a="1"/>
  <c r="V2258" i="7" s="1"/>
  <c r="V2266" i="7" a="1"/>
  <c r="V2266" i="7" s="1"/>
  <c r="V2274" i="7" a="1"/>
  <c r="V2274" i="7" s="1"/>
  <c r="V2282" i="7" a="1"/>
  <c r="V2282" i="7" s="1"/>
  <c r="V2290" i="7" a="1"/>
  <c r="V2290" i="7" s="1"/>
  <c r="V2298" i="7" a="1"/>
  <c r="V2298" i="7" s="1"/>
  <c r="V2306" i="7" a="1"/>
  <c r="V2306" i="7" s="1"/>
  <c r="V2314" i="7" a="1"/>
  <c r="V2314" i="7" s="1"/>
  <c r="V2322" i="7" a="1"/>
  <c r="V2322" i="7" s="1"/>
  <c r="V2330" i="7" a="1"/>
  <c r="V2330" i="7" s="1"/>
  <c r="V2338" i="7" a="1"/>
  <c r="V2338" i="7" s="1"/>
  <c r="V2346" i="7" a="1"/>
  <c r="V2346" i="7" s="1"/>
  <c r="V2354" i="7" a="1"/>
  <c r="V2354" i="7" s="1"/>
  <c r="V2362" i="7" a="1"/>
  <c r="V2362" i="7" s="1"/>
  <c r="V2370" i="7" a="1"/>
  <c r="V2370" i="7" s="1"/>
  <c r="V2378" i="7" a="1"/>
  <c r="V2378" i="7" s="1"/>
  <c r="V2386" i="7" a="1"/>
  <c r="V2386" i="7" s="1"/>
  <c r="V2394" i="7" a="1"/>
  <c r="V2394" i="7" s="1"/>
  <c r="V2402" i="7" a="1"/>
  <c r="V2402" i="7" s="1"/>
  <c r="V1814" i="7" a="1"/>
  <c r="V1814" i="7" s="1"/>
  <c r="V1867" i="7" a="1"/>
  <c r="V1867" i="7" s="1"/>
  <c r="V2065" i="7" a="1"/>
  <c r="V2065" i="7" s="1"/>
  <c r="V2409" i="7" a="1"/>
  <c r="V2409" i="7" s="1"/>
  <c r="V2410" i="7" a="1"/>
  <c r="V2410" i="7" s="1"/>
  <c r="V2411" i="7" a="1"/>
  <c r="V2411" i="7" s="1"/>
  <c r="V2412" i="7" a="1"/>
  <c r="V2412" i="7" s="1"/>
  <c r="V2413" i="7" a="1"/>
  <c r="V2413" i="7" s="1"/>
  <c r="V2414" i="7" a="1"/>
  <c r="V2414" i="7" s="1"/>
  <c r="V2415" i="7" a="1"/>
  <c r="V2415" i="7" s="1"/>
  <c r="V2416" i="7" a="1"/>
  <c r="V2416" i="7" s="1"/>
  <c r="V2417" i="7" a="1"/>
  <c r="V2417" i="7" s="1"/>
  <c r="V2418" i="7" a="1"/>
  <c r="V2418" i="7" s="1"/>
  <c r="V2419" i="7" a="1"/>
  <c r="V2419" i="7" s="1"/>
  <c r="V2420" i="7" a="1"/>
  <c r="V2420" i="7" s="1"/>
  <c r="V2421" i="7" a="1"/>
  <c r="V2421" i="7" s="1"/>
  <c r="V2422" i="7" a="1"/>
  <c r="V2422" i="7" s="1"/>
  <c r="V2423" i="7" a="1"/>
  <c r="V2423" i="7" s="1"/>
  <c r="V2424" i="7" a="1"/>
  <c r="V2424" i="7" s="1"/>
  <c r="V2425" i="7" a="1"/>
  <c r="V2425" i="7" s="1"/>
  <c r="V2426" i="7" a="1"/>
  <c r="V2426" i="7" s="1"/>
  <c r="V2427" i="7" a="1"/>
  <c r="V2427" i="7" s="1"/>
  <c r="V2428" i="7" a="1"/>
  <c r="V2428" i="7" s="1"/>
  <c r="V2429" i="7" a="1"/>
  <c r="V2429" i="7" s="1"/>
  <c r="V2430" i="7" a="1"/>
  <c r="V2430" i="7" s="1"/>
  <c r="V2431" i="7" a="1"/>
  <c r="V2431" i="7" s="1"/>
  <c r="V2432" i="7" a="1"/>
  <c r="V2432" i="7" s="1"/>
  <c r="V2049" i="7" a="1"/>
  <c r="V2049" i="7" s="1"/>
  <c r="V2145" i="7" a="1"/>
  <c r="V2145" i="7" s="1"/>
  <c r="V2159" i="7" a="1"/>
  <c r="V2159" i="7" s="1"/>
  <c r="V2212" i="7" a="1"/>
  <c r="V2212" i="7" s="1"/>
  <c r="V2273" i="7" a="1"/>
  <c r="V2273" i="7" s="1"/>
  <c r="V2287" i="7" a="1"/>
  <c r="V2287" i="7" s="1"/>
  <c r="V1886" i="7" a="1"/>
  <c r="V1886" i="7" s="1"/>
  <c r="V2076" i="7" a="1"/>
  <c r="V2076" i="7" s="1"/>
  <c r="V2153" i="7" a="1"/>
  <c r="V2153" i="7" s="1"/>
  <c r="V2167" i="7" a="1"/>
  <c r="V2167" i="7" s="1"/>
  <c r="V2220" i="7" a="1"/>
  <c r="V2220" i="7" s="1"/>
  <c r="V2281" i="7" a="1"/>
  <c r="V2281" i="7" s="1"/>
  <c r="V2295" i="7" a="1"/>
  <c r="V2295" i="7" s="1"/>
  <c r="V2316" i="7" a="1"/>
  <c r="V2316" i="7" s="1"/>
  <c r="V2329" i="7" a="1"/>
  <c r="V2329" i="7" s="1"/>
  <c r="V2367" i="7" a="1"/>
  <c r="V2367" i="7" s="1"/>
  <c r="V2380" i="7" a="1"/>
  <c r="V2380" i="7" s="1"/>
  <c r="V2393" i="7" a="1"/>
  <c r="V2393" i="7" s="1"/>
  <c r="V2161" i="7" a="1"/>
  <c r="V2161" i="7" s="1"/>
  <c r="V2175" i="7" a="1"/>
  <c r="V2175" i="7" s="1"/>
  <c r="V2228" i="7" a="1"/>
  <c r="V2228" i="7" s="1"/>
  <c r="V2289" i="7" a="1"/>
  <c r="V2289" i="7" s="1"/>
  <c r="V2303" i="7" a="1"/>
  <c r="V2303" i="7" s="1"/>
  <c r="V1908" i="7" a="1"/>
  <c r="V1908" i="7" s="1"/>
  <c r="V1961" i="7" a="1"/>
  <c r="V1961" i="7" s="1"/>
  <c r="V2108" i="7" a="1"/>
  <c r="V2108" i="7" s="1"/>
  <c r="V2169" i="7" a="1"/>
  <c r="V2169" i="7" s="1"/>
  <c r="V2183" i="7" a="1"/>
  <c r="V2183" i="7" s="1"/>
  <c r="V2236" i="7" a="1"/>
  <c r="V2236" i="7" s="1"/>
  <c r="V2297" i="7" a="1"/>
  <c r="V2297" i="7" s="1"/>
  <c r="V2308" i="7" a="1"/>
  <c r="V2308" i="7" s="1"/>
  <c r="V2321" i="7" a="1"/>
  <c r="V2321" i="7" s="1"/>
  <c r="V2359" i="7" a="1"/>
  <c r="V2359" i="7" s="1"/>
  <c r="V2372" i="7" a="1"/>
  <c r="V2372" i="7" s="1"/>
  <c r="V2385" i="7" a="1"/>
  <c r="V2385" i="7" s="1"/>
  <c r="V2116" i="7" a="1"/>
  <c r="V2116" i="7" s="1"/>
  <c r="V2177" i="7" a="1"/>
  <c r="V2177" i="7" s="1"/>
  <c r="V2191" i="7" a="1"/>
  <c r="V2191" i="7" s="1"/>
  <c r="V2244" i="7" a="1"/>
  <c r="V2244" i="7" s="1"/>
  <c r="V1663" i="7" a="1"/>
  <c r="V1663" i="7" s="1"/>
  <c r="V2124" i="7" a="1"/>
  <c r="V2124" i="7" s="1"/>
  <c r="V2185" i="7" a="1"/>
  <c r="V2185" i="7" s="1"/>
  <c r="V2199" i="7" a="1"/>
  <c r="V2199" i="7" s="1"/>
  <c r="V2252" i="7" a="1"/>
  <c r="V2252" i="7" s="1"/>
  <c r="V2313" i="7" a="1"/>
  <c r="V2313" i="7" s="1"/>
  <c r="V2351" i="7" a="1"/>
  <c r="V2351" i="7" s="1"/>
  <c r="V2364" i="7" a="1"/>
  <c r="V2364" i="7" s="1"/>
  <c r="V2377" i="7" a="1"/>
  <c r="V2377" i="7" s="1"/>
  <c r="V2025" i="7" a="1"/>
  <c r="V2025" i="7" s="1"/>
  <c r="V2055" i="7" a="1"/>
  <c r="V2055" i="7" s="1"/>
  <c r="V2073" i="7" a="1"/>
  <c r="V2073" i="7" s="1"/>
  <c r="V2132" i="7" a="1"/>
  <c r="V2132" i="7" s="1"/>
  <c r="V2193" i="7" a="1"/>
  <c r="V2193" i="7" s="1"/>
  <c r="V2207" i="7" a="1"/>
  <c r="V2207" i="7" s="1"/>
  <c r="V2260" i="7" a="1"/>
  <c r="V2260" i="7" s="1"/>
  <c r="V1833" i="7" a="1"/>
  <c r="V1833" i="7" s="1"/>
  <c r="V2004" i="7" a="1"/>
  <c r="V2004" i="7" s="1"/>
  <c r="V2009" i="7" a="1"/>
  <c r="V2009" i="7" s="1"/>
  <c r="V2100" i="7" a="1"/>
  <c r="V2100" i="7" s="1"/>
  <c r="V2140" i="7" a="1"/>
  <c r="V2140" i="7" s="1"/>
  <c r="V2201" i="7" a="1"/>
  <c r="V2201" i="7" s="1"/>
  <c r="V2215" i="7" a="1"/>
  <c r="V2215" i="7" s="1"/>
  <c r="V2268" i="7" a="1"/>
  <c r="V2268" i="7" s="1"/>
  <c r="V2305" i="7" a="1"/>
  <c r="V2305" i="7" s="1"/>
  <c r="V2343" i="7" a="1"/>
  <c r="V2343" i="7" s="1"/>
  <c r="V2356" i="7" a="1"/>
  <c r="V2356" i="7" s="1"/>
  <c r="V2369" i="7" a="1"/>
  <c r="V2369" i="7" s="1"/>
  <c r="V2407" i="7" a="1"/>
  <c r="V2407" i="7" s="1"/>
  <c r="V2434" i="7" a="1"/>
  <c r="V2434" i="7" s="1"/>
  <c r="V2435" i="7" a="1"/>
  <c r="V2435" i="7" s="1"/>
  <c r="V2436" i="7" a="1"/>
  <c r="V2436" i="7" s="1"/>
  <c r="V2437" i="7" a="1"/>
  <c r="V2437" i="7" s="1"/>
  <c r="V2438" i="7" a="1"/>
  <c r="V2438" i="7" s="1"/>
  <c r="V2439" i="7" a="1"/>
  <c r="V2439" i="7" s="1"/>
  <c r="V2440" i="7" a="1"/>
  <c r="V2440" i="7" s="1"/>
  <c r="V2441" i="7" a="1"/>
  <c r="V2441" i="7" s="1"/>
  <c r="V2442" i="7" a="1"/>
  <c r="V2442" i="7" s="1"/>
  <c r="V2443" i="7" a="1"/>
  <c r="V2443" i="7" s="1"/>
  <c r="V2444" i="7" a="1"/>
  <c r="V2444" i="7" s="1"/>
  <c r="V2445" i="7" a="1"/>
  <c r="V2445" i="7" s="1"/>
  <c r="V2446" i="7" a="1"/>
  <c r="V2446" i="7" s="1"/>
  <c r="V2447" i="7" a="1"/>
  <c r="V2447" i="7" s="1"/>
  <c r="V2448" i="7" a="1"/>
  <c r="V2448" i="7" s="1"/>
  <c r="V2449" i="7" a="1"/>
  <c r="V2449" i="7" s="1"/>
  <c r="V2450" i="7" a="1"/>
  <c r="V2450" i="7" s="1"/>
  <c r="V2451" i="7" a="1"/>
  <c r="V2451" i="7" s="1"/>
  <c r="V2452" i="7" a="1"/>
  <c r="V2452" i="7" s="1"/>
  <c r="V2453" i="7" a="1"/>
  <c r="V2453" i="7" s="1"/>
  <c r="V2454" i="7" a="1"/>
  <c r="V2454" i="7" s="1"/>
  <c r="V2455" i="7" a="1"/>
  <c r="V2455" i="7" s="1"/>
  <c r="V2456" i="7" a="1"/>
  <c r="V2456" i="7" s="1"/>
  <c r="V2457" i="7" a="1"/>
  <c r="V2457" i="7" s="1"/>
  <c r="V2458" i="7" a="1"/>
  <c r="V2458" i="7" s="1"/>
  <c r="V2459" i="7" a="1"/>
  <c r="V2459" i="7" s="1"/>
  <c r="V2460" i="7" a="1"/>
  <c r="V2460" i="7" s="1"/>
  <c r="V2461" i="7" a="1"/>
  <c r="V2461" i="7" s="1"/>
  <c r="V2462" i="7" a="1"/>
  <c r="V2462" i="7" s="1"/>
  <c r="V2463" i="7" a="1"/>
  <c r="V2463" i="7" s="1"/>
  <c r="V2464" i="7" a="1"/>
  <c r="V2464" i="7" s="1"/>
  <c r="V2465" i="7" a="1"/>
  <c r="V2465" i="7" s="1"/>
  <c r="V2466" i="7" a="1"/>
  <c r="V2466" i="7" s="1"/>
  <c r="V2467" i="7" a="1"/>
  <c r="V2467" i="7" s="1"/>
  <c r="V2468" i="7" a="1"/>
  <c r="V2468" i="7" s="1"/>
  <c r="V2469" i="7" a="1"/>
  <c r="V2469" i="7" s="1"/>
  <c r="V2470" i="7" a="1"/>
  <c r="V2470" i="7" s="1"/>
  <c r="V2471" i="7" a="1"/>
  <c r="V2471" i="7" s="1"/>
  <c r="V2472" i="7" a="1"/>
  <c r="V2472" i="7" s="1"/>
  <c r="V2473" i="7" a="1"/>
  <c r="V2473" i="7" s="1"/>
  <c r="V2474" i="7" a="1"/>
  <c r="V2474" i="7" s="1"/>
  <c r="V2475" i="7" a="1"/>
  <c r="V2475" i="7" s="1"/>
  <c r="V2476" i="7" a="1"/>
  <c r="V2476" i="7" s="1"/>
  <c r="V2477" i="7" a="1"/>
  <c r="V2477" i="7" s="1"/>
  <c r="V2478" i="7" a="1"/>
  <c r="V2478" i="7" s="1"/>
  <c r="V2479" i="7" a="1"/>
  <c r="V2479" i="7" s="1"/>
  <c r="V2480" i="7" a="1"/>
  <c r="V2480" i="7" s="1"/>
  <c r="V2481" i="7" a="1"/>
  <c r="V2481" i="7" s="1"/>
  <c r="V2482" i="7" a="1"/>
  <c r="V2482" i="7" s="1"/>
  <c r="V2483" i="7" a="1"/>
  <c r="V2483" i="7" s="1"/>
  <c r="V2484" i="7" a="1"/>
  <c r="V2484" i="7" s="1"/>
  <c r="V2485" i="7" a="1"/>
  <c r="V2485" i="7" s="1"/>
  <c r="V2486" i="7" a="1"/>
  <c r="V2486" i="7" s="1"/>
  <c r="V2487" i="7" a="1"/>
  <c r="V2487" i="7" s="1"/>
  <c r="V2488" i="7" a="1"/>
  <c r="V2488" i="7" s="1"/>
  <c r="V2489" i="7" a="1"/>
  <c r="V2489" i="7" s="1"/>
  <c r="V2490" i="7" a="1"/>
  <c r="V2490" i="7" s="1"/>
  <c r="V2491" i="7" a="1"/>
  <c r="V2491" i="7" s="1"/>
  <c r="V2492" i="7" a="1"/>
  <c r="V2492" i="7" s="1"/>
  <c r="V2493" i="7" a="1"/>
  <c r="V2493" i="7" s="1"/>
  <c r="V2494" i="7" a="1"/>
  <c r="V2494" i="7" s="1"/>
  <c r="V2495" i="7" a="1"/>
  <c r="V2495" i="7" s="1"/>
  <c r="V2496" i="7" a="1"/>
  <c r="V2496" i="7" s="1"/>
  <c r="V2497" i="7" a="1"/>
  <c r="V2497" i="7" s="1"/>
  <c r="V2498" i="7" a="1"/>
  <c r="V2498" i="7" s="1"/>
  <c r="V2499" i="7" a="1"/>
  <c r="V2499" i="7" s="1"/>
  <c r="V2500" i="7" a="1"/>
  <c r="V2500" i="7" s="1"/>
  <c r="V2501" i="7" a="1"/>
  <c r="V2501" i="7" s="1"/>
  <c r="V2502" i="7" a="1"/>
  <c r="V2502" i="7" s="1"/>
  <c r="V2503" i="7" a="1"/>
  <c r="V2503" i="7" s="1"/>
  <c r="V2504" i="7" a="1"/>
  <c r="V2504" i="7" s="1"/>
  <c r="V2505" i="7" a="1"/>
  <c r="V2505" i="7" s="1"/>
  <c r="V2506" i="7" a="1"/>
  <c r="V2506" i="7" s="1"/>
  <c r="V2507" i="7" a="1"/>
  <c r="V2507" i="7" s="1"/>
  <c r="V2508" i="7" a="1"/>
  <c r="V2508" i="7" s="1"/>
  <c r="V2509" i="7" a="1"/>
  <c r="V2509" i="7" s="1"/>
  <c r="V2510" i="7" a="1"/>
  <c r="V2510" i="7" s="1"/>
  <c r="V2511" i="7" a="1"/>
  <c r="V2511" i="7" s="1"/>
  <c r="V2512" i="7" a="1"/>
  <c r="V2512" i="7" s="1"/>
  <c r="V2513" i="7" a="1"/>
  <c r="V2513" i="7" s="1"/>
  <c r="V2514" i="7" a="1"/>
  <c r="V2514" i="7" s="1"/>
  <c r="V2515" i="7" a="1"/>
  <c r="V2515" i="7" s="1"/>
  <c r="V2516" i="7" a="1"/>
  <c r="V2516" i="7" s="1"/>
  <c r="V2517" i="7" a="1"/>
  <c r="V2517" i="7" s="1"/>
  <c r="V2518" i="7" a="1"/>
  <c r="V2518" i="7" s="1"/>
  <c r="V2519" i="7" a="1"/>
  <c r="V2519" i="7" s="1"/>
  <c r="V2520" i="7" a="1"/>
  <c r="V2520" i="7" s="1"/>
  <c r="V2521" i="7" a="1"/>
  <c r="V2521" i="7" s="1"/>
  <c r="V2522" i="7" a="1"/>
  <c r="V2522" i="7" s="1"/>
  <c r="V2523" i="7" a="1"/>
  <c r="V2523" i="7" s="1"/>
  <c r="V2524" i="7" a="1"/>
  <c r="V2524" i="7" s="1"/>
  <c r="V2525" i="7" a="1"/>
  <c r="V2525" i="7" s="1"/>
  <c r="V2526" i="7" a="1"/>
  <c r="V2526" i="7" s="1"/>
  <c r="V2527" i="7" a="1"/>
  <c r="V2527" i="7" s="1"/>
  <c r="V2528" i="7" a="1"/>
  <c r="V2528" i="7" s="1"/>
  <c r="V2529" i="7" a="1"/>
  <c r="V2529" i="7" s="1"/>
  <c r="V2530" i="7" a="1"/>
  <c r="V2530" i="7" s="1"/>
  <c r="V2531" i="7" a="1"/>
  <c r="V2531" i="7" s="1"/>
  <c r="V2532" i="7" a="1"/>
  <c r="V2532" i="7" s="1"/>
  <c r="V2533" i="7" a="1"/>
  <c r="V2533" i="7" s="1"/>
  <c r="V2534" i="7" a="1"/>
  <c r="V2534" i="7" s="1"/>
  <c r="V2535" i="7" a="1"/>
  <c r="V2535" i="7" s="1"/>
  <c r="V2536" i="7" a="1"/>
  <c r="V2536" i="7" s="1"/>
  <c r="V2537" i="7" a="1"/>
  <c r="V2537" i="7" s="1"/>
  <c r="V2538" i="7" a="1"/>
  <c r="V2538" i="7" s="1"/>
  <c r="V2539" i="7" a="1"/>
  <c r="V2539" i="7" s="1"/>
  <c r="V2540" i="7" a="1"/>
  <c r="V2540" i="7" s="1"/>
  <c r="V2541" i="7" a="1"/>
  <c r="V2541" i="7" s="1"/>
  <c r="V2542" i="7" a="1"/>
  <c r="V2542" i="7" s="1"/>
  <c r="V2543" i="7" a="1"/>
  <c r="V2543" i="7" s="1"/>
  <c r="V2544" i="7" a="1"/>
  <c r="V2544" i="7" s="1"/>
  <c r="V2545" i="7" a="1"/>
  <c r="V2545" i="7" s="1"/>
  <c r="V2546" i="7" a="1"/>
  <c r="V2546" i="7" s="1"/>
  <c r="V2547" i="7" a="1"/>
  <c r="V2547" i="7" s="1"/>
  <c r="V2548" i="7" a="1"/>
  <c r="V2548" i="7" s="1"/>
  <c r="V2549" i="7" a="1"/>
  <c r="V2549" i="7" s="1"/>
  <c r="V2550" i="7" a="1"/>
  <c r="V2550" i="7" s="1"/>
  <c r="V2551" i="7" a="1"/>
  <c r="V2551" i="7" s="1"/>
  <c r="V2552" i="7" a="1"/>
  <c r="V2552" i="7" s="1"/>
  <c r="V2553" i="7" a="1"/>
  <c r="V2553" i="7" s="1"/>
  <c r="V2554" i="7" a="1"/>
  <c r="V2554" i="7" s="1"/>
  <c r="V2555" i="7" a="1"/>
  <c r="V2555" i="7" s="1"/>
  <c r="V2556" i="7" a="1"/>
  <c r="V2556" i="7" s="1"/>
  <c r="V2557" i="7" a="1"/>
  <c r="V2557" i="7" s="1"/>
  <c r="V2558" i="7" a="1"/>
  <c r="V2558" i="7" s="1"/>
  <c r="V2559" i="7" a="1"/>
  <c r="V2559" i="7" s="1"/>
  <c r="V2560" i="7" a="1"/>
  <c r="V2560" i="7" s="1"/>
  <c r="V2561" i="7" a="1"/>
  <c r="V2561" i="7" s="1"/>
  <c r="V2562" i="7" a="1"/>
  <c r="V2562" i="7" s="1"/>
  <c r="V2563" i="7" a="1"/>
  <c r="V2563" i="7" s="1"/>
  <c r="V2564" i="7" a="1"/>
  <c r="V2564" i="7" s="1"/>
  <c r="V2565" i="7" a="1"/>
  <c r="V2565" i="7" s="1"/>
  <c r="V2566" i="7" a="1"/>
  <c r="V2566" i="7" s="1"/>
  <c r="V2567" i="7" a="1"/>
  <c r="V2567" i="7" s="1"/>
  <c r="V2568" i="7" a="1"/>
  <c r="V2568" i="7" s="1"/>
  <c r="V2569" i="7" a="1"/>
  <c r="V2569" i="7" s="1"/>
  <c r="V2570" i="7" a="1"/>
  <c r="V2570" i="7" s="1"/>
  <c r="V2571" i="7" a="1"/>
  <c r="V2571" i="7" s="1"/>
  <c r="V2572" i="7" a="1"/>
  <c r="V2572" i="7" s="1"/>
  <c r="V2573" i="7" a="1"/>
  <c r="V2573" i="7" s="1"/>
  <c r="V2574" i="7" a="1"/>
  <c r="V2574" i="7" s="1"/>
  <c r="V2575" i="7" a="1"/>
  <c r="V2575" i="7" s="1"/>
  <c r="V2576" i="7" a="1"/>
  <c r="V2576" i="7" s="1"/>
  <c r="V2577" i="7" a="1"/>
  <c r="V2577" i="7" s="1"/>
  <c r="V2578" i="7" a="1"/>
  <c r="V2578" i="7" s="1"/>
  <c r="V2579" i="7" a="1"/>
  <c r="V2579" i="7" s="1"/>
  <c r="V2580" i="7" a="1"/>
  <c r="V2580" i="7" s="1"/>
  <c r="V2581" i="7" a="1"/>
  <c r="V2581" i="7" s="1"/>
  <c r="V2582" i="7" a="1"/>
  <c r="V2582" i="7" s="1"/>
  <c r="V2583" i="7" a="1"/>
  <c r="V2583" i="7" s="1"/>
  <c r="V2584" i="7" a="1"/>
  <c r="V2584" i="7" s="1"/>
  <c r="V2585" i="7" a="1"/>
  <c r="V2585" i="7" s="1"/>
  <c r="V2586" i="7" a="1"/>
  <c r="V2586" i="7" s="1"/>
  <c r="V2587" i="7" a="1"/>
  <c r="V2587" i="7" s="1"/>
  <c r="V2588" i="7" a="1"/>
  <c r="V2588" i="7" s="1"/>
  <c r="V2589" i="7" a="1"/>
  <c r="V2589" i="7" s="1"/>
  <c r="V2590" i="7" a="1"/>
  <c r="V2590" i="7" s="1"/>
  <c r="V2591" i="7" a="1"/>
  <c r="V2591" i="7" s="1"/>
  <c r="V2592" i="7" a="1"/>
  <c r="V2592" i="7" s="1"/>
  <c r="V2593" i="7" a="1"/>
  <c r="V2593" i="7" s="1"/>
  <c r="V2594" i="7" a="1"/>
  <c r="V2594" i="7" s="1"/>
  <c r="V2595" i="7" a="1"/>
  <c r="V2595" i="7" s="1"/>
  <c r="V2596" i="7" a="1"/>
  <c r="V2596" i="7" s="1"/>
  <c r="V2597" i="7" a="1"/>
  <c r="V2597" i="7" s="1"/>
  <c r="V2598" i="7" a="1"/>
  <c r="V2598" i="7" s="1"/>
  <c r="V2599" i="7" a="1"/>
  <c r="V2599" i="7" s="1"/>
  <c r="V2600" i="7" a="1"/>
  <c r="V2600" i="7" s="1"/>
  <c r="V2601" i="7" a="1"/>
  <c r="V2601" i="7" s="1"/>
  <c r="V2602" i="7" a="1"/>
  <c r="V2602" i="7" s="1"/>
  <c r="V2603" i="7" a="1"/>
  <c r="V2603" i="7" s="1"/>
  <c r="V2604" i="7" a="1"/>
  <c r="V2604" i="7" s="1"/>
  <c r="V2605" i="7" a="1"/>
  <c r="V2605" i="7" s="1"/>
  <c r="V2606" i="7" a="1"/>
  <c r="V2606" i="7" s="1"/>
  <c r="V2607" i="7" a="1"/>
  <c r="V2607" i="7" s="1"/>
  <c r="V2608" i="7" a="1"/>
  <c r="V2608" i="7" s="1"/>
  <c r="V2609" i="7" a="1"/>
  <c r="V2609" i="7" s="1"/>
  <c r="V2610" i="7" a="1"/>
  <c r="V2610" i="7" s="1"/>
  <c r="V2611" i="7" a="1"/>
  <c r="V2611" i="7" s="1"/>
  <c r="V2612" i="7" a="1"/>
  <c r="V2612" i="7" s="1"/>
  <c r="V2613" i="7" a="1"/>
  <c r="V2613" i="7" s="1"/>
  <c r="V2614" i="7" a="1"/>
  <c r="V2614" i="7" s="1"/>
  <c r="V2615" i="7" a="1"/>
  <c r="V2615" i="7" s="1"/>
  <c r="V2616" i="7" a="1"/>
  <c r="V2616" i="7" s="1"/>
  <c r="V2617" i="7" a="1"/>
  <c r="V2617" i="7" s="1"/>
  <c r="V2618" i="7" a="1"/>
  <c r="V2618" i="7" s="1"/>
  <c r="V2619" i="7" a="1"/>
  <c r="V2619" i="7" s="1"/>
  <c r="V2620" i="7" a="1"/>
  <c r="V2620" i="7" s="1"/>
  <c r="V2621" i="7" a="1"/>
  <c r="V2621" i="7" s="1"/>
  <c r="V2622" i="7" a="1"/>
  <c r="V2622" i="7" s="1"/>
  <c r="V2623" i="7" a="1"/>
  <c r="V2623" i="7" s="1"/>
  <c r="V2624" i="7" a="1"/>
  <c r="V2624" i="7" s="1"/>
  <c r="V2625" i="7" a="1"/>
  <c r="V2625" i="7" s="1"/>
  <c r="V2626" i="7" a="1"/>
  <c r="V2626" i="7" s="1"/>
  <c r="V2627" i="7" a="1"/>
  <c r="V2627" i="7" s="1"/>
  <c r="V2628" i="7" a="1"/>
  <c r="V2628" i="7" s="1"/>
  <c r="V2629" i="7" a="1"/>
  <c r="V2629" i="7" s="1"/>
  <c r="V2630" i="7" a="1"/>
  <c r="V2630" i="7" s="1"/>
  <c r="V2631" i="7" a="1"/>
  <c r="V2631" i="7" s="1"/>
  <c r="V2632" i="7" a="1"/>
  <c r="V2632" i="7" s="1"/>
  <c r="V2633" i="7" a="1"/>
  <c r="V2633" i="7" s="1"/>
  <c r="V2634" i="7" a="1"/>
  <c r="V2634" i="7" s="1"/>
  <c r="V2635" i="7" a="1"/>
  <c r="V2635" i="7" s="1"/>
  <c r="V2636" i="7" a="1"/>
  <c r="V2636" i="7" s="1"/>
  <c r="V2637" i="7" a="1"/>
  <c r="V2637" i="7" s="1"/>
  <c r="V2638" i="7" a="1"/>
  <c r="V2638" i="7" s="1"/>
  <c r="V2639" i="7" a="1"/>
  <c r="V2639" i="7" s="1"/>
  <c r="V2640" i="7" a="1"/>
  <c r="V2640" i="7" s="1"/>
  <c r="V2641" i="7" a="1"/>
  <c r="V2641" i="7" s="1"/>
  <c r="V2642" i="7" a="1"/>
  <c r="V2642" i="7" s="1"/>
  <c r="V2643" i="7" a="1"/>
  <c r="V2643" i="7" s="1"/>
  <c r="V2644" i="7" a="1"/>
  <c r="V2644" i="7" s="1"/>
  <c r="V2645" i="7" a="1"/>
  <c r="V2645" i="7" s="1"/>
  <c r="V2646" i="7" a="1"/>
  <c r="V2646" i="7" s="1"/>
  <c r="V2647" i="7" a="1"/>
  <c r="V2647" i="7" s="1"/>
  <c r="V2648" i="7" a="1"/>
  <c r="V2648" i="7" s="1"/>
  <c r="V2649" i="7" a="1"/>
  <c r="V2649" i="7" s="1"/>
  <c r="V2650" i="7" a="1"/>
  <c r="V2650" i="7" s="1"/>
  <c r="V2651" i="7" a="1"/>
  <c r="V2651" i="7" s="1"/>
  <c r="V2652" i="7" a="1"/>
  <c r="V2652" i="7" s="1"/>
  <c r="V2653" i="7" a="1"/>
  <c r="V2653" i="7" s="1"/>
  <c r="V2654" i="7" a="1"/>
  <c r="V2654" i="7" s="1"/>
  <c r="V2655" i="7" a="1"/>
  <c r="V2655" i="7" s="1"/>
  <c r="V2656" i="7" a="1"/>
  <c r="V2656" i="7" s="1"/>
  <c r="V2657" i="7" a="1"/>
  <c r="V2657" i="7" s="1"/>
  <c r="V2658" i="7" a="1"/>
  <c r="V2658" i="7" s="1"/>
  <c r="V2659" i="7" a="1"/>
  <c r="V2659" i="7" s="1"/>
  <c r="V2660" i="7" a="1"/>
  <c r="V2660" i="7" s="1"/>
  <c r="V1734" i="7" a="1"/>
  <c r="V1734" i="7" s="1"/>
  <c r="V2148" i="7" a="1"/>
  <c r="V2148" i="7" s="1"/>
  <c r="V2209" i="7" a="1"/>
  <c r="V2209" i="7" s="1"/>
  <c r="V2223" i="7" a="1"/>
  <c r="V2223" i="7" s="1"/>
  <c r="V2276" i="7" a="1"/>
  <c r="V2276" i="7" s="1"/>
  <c r="V2433" i="7" a="1"/>
  <c r="V2433" i="7" s="1"/>
  <c r="V2103" i="7" a="1"/>
  <c r="V2103" i="7" s="1"/>
  <c r="V2156" i="7" a="1"/>
  <c r="V2156" i="7" s="1"/>
  <c r="V2217" i="7" a="1"/>
  <c r="V2217" i="7" s="1"/>
  <c r="V2231" i="7" a="1"/>
  <c r="V2231" i="7" s="1"/>
  <c r="V2284" i="7" a="1"/>
  <c r="V2284" i="7" s="1"/>
  <c r="V2335" i="7" a="1"/>
  <c r="V2335" i="7" s="1"/>
  <c r="V2348" i="7" a="1"/>
  <c r="V2348" i="7" s="1"/>
  <c r="V2361" i="7" a="1"/>
  <c r="V2361" i="7" s="1"/>
  <c r="V2399" i="7" a="1"/>
  <c r="V2399" i="7" s="1"/>
  <c r="V1996" i="7" a="1"/>
  <c r="V1996" i="7" s="1"/>
  <c r="V2017" i="7" a="1"/>
  <c r="V2017" i="7" s="1"/>
  <c r="V2137" i="7" a="1"/>
  <c r="V2137" i="7" s="1"/>
  <c r="V2151" i="7" a="1"/>
  <c r="V2151" i="7" s="1"/>
  <c r="V2204" i="7" a="1"/>
  <c r="V2204" i="7" s="1"/>
  <c r="V2265" i="7" a="1"/>
  <c r="V2265" i="7" s="1"/>
  <c r="V2279" i="7" a="1"/>
  <c r="V2279" i="7" s="1"/>
  <c r="V2311" i="7" a="1"/>
  <c r="V2311" i="7" s="1"/>
  <c r="V2324" i="7" a="1"/>
  <c r="V2324" i="7" s="1"/>
  <c r="V2337" i="7" a="1"/>
  <c r="V2337" i="7" s="1"/>
  <c r="V2375" i="7" a="1"/>
  <c r="V2375" i="7" s="1"/>
  <c r="V2388" i="7" a="1"/>
  <c r="V2388" i="7" s="1"/>
  <c r="V2401" i="7" a="1"/>
  <c r="V2401" i="7" s="1"/>
  <c r="V2127" i="7" a="1"/>
  <c r="V2127" i="7" s="1"/>
  <c r="V2247" i="7" a="1"/>
  <c r="V2247" i="7" s="1"/>
  <c r="V2319" i="7" a="1"/>
  <c r="V2319" i="7" s="1"/>
  <c r="V2345" i="7" a="1"/>
  <c r="V2345" i="7" s="1"/>
  <c r="V2196" i="7" a="1"/>
  <c r="V2196" i="7" s="1"/>
  <c r="V2012" i="7" a="1"/>
  <c r="V2012" i="7" s="1"/>
  <c r="V2121" i="7" a="1"/>
  <c r="V2121" i="7" s="1"/>
  <c r="V2172" i="7" a="1"/>
  <c r="V2172" i="7" s="1"/>
  <c r="V2241" i="7" a="1"/>
  <c r="V2241" i="7" s="1"/>
  <c r="V2292" i="7" a="1"/>
  <c r="V2292" i="7" s="1"/>
  <c r="V2404" i="7" a="1"/>
  <c r="V2404" i="7" s="1"/>
  <c r="V2383" i="7" a="1"/>
  <c r="V2383" i="7" s="1"/>
  <c r="V2135" i="7" a="1"/>
  <c r="V2135" i="7" s="1"/>
  <c r="V2255" i="7" a="1"/>
  <c r="V2255" i="7" s="1"/>
  <c r="V2079" i="7" a="1"/>
  <c r="V2079" i="7" s="1"/>
  <c r="V2111" i="7" a="1"/>
  <c r="V2111" i="7" s="1"/>
  <c r="V2052" i="7" a="1"/>
  <c r="V2052" i="7" s="1"/>
  <c r="V2129" i="7" a="1"/>
  <c r="V2129" i="7" s="1"/>
  <c r="V2180" i="7" a="1"/>
  <c r="V2180" i="7" s="1"/>
  <c r="V2249" i="7" a="1"/>
  <c r="V2249" i="7" s="1"/>
  <c r="V2300" i="7" a="1"/>
  <c r="V2300" i="7" s="1"/>
  <c r="V2327" i="7" a="1"/>
  <c r="V2327" i="7" s="1"/>
  <c r="V2353" i="7" a="1"/>
  <c r="V2353" i="7" s="1"/>
  <c r="V2105" i="7" a="1"/>
  <c r="V2105" i="7" s="1"/>
  <c r="V2225" i="7" a="1"/>
  <c r="V2225" i="7" s="1"/>
  <c r="V2332" i="7" a="1"/>
  <c r="V2332" i="7" s="1"/>
  <c r="V2661" i="7" a="1"/>
  <c r="V2661" i="7" s="1"/>
  <c r="V2662" i="7" a="1"/>
  <c r="V2662" i="7" s="1"/>
  <c r="V2663" i="7" a="1"/>
  <c r="V2663" i="7" s="1"/>
  <c r="V2664" i="7" a="1"/>
  <c r="V2664" i="7" s="1"/>
  <c r="V2665" i="7" a="1"/>
  <c r="V2665" i="7" s="1"/>
  <c r="V2666" i="7" a="1"/>
  <c r="V2666" i="7" s="1"/>
  <c r="V2667" i="7" a="1"/>
  <c r="V2667" i="7" s="1"/>
  <c r="V2668" i="7" a="1"/>
  <c r="V2668" i="7" s="1"/>
  <c r="V2669" i="7" a="1"/>
  <c r="V2669" i="7" s="1"/>
  <c r="V2670" i="7" a="1"/>
  <c r="V2670" i="7" s="1"/>
  <c r="V2671" i="7" a="1"/>
  <c r="V2671" i="7" s="1"/>
  <c r="V2672" i="7" a="1"/>
  <c r="V2672" i="7" s="1"/>
  <c r="V2673" i="7" a="1"/>
  <c r="V2673" i="7" s="1"/>
  <c r="V2674" i="7" a="1"/>
  <c r="V2674" i="7" s="1"/>
  <c r="V2675" i="7" a="1"/>
  <c r="V2675" i="7" s="1"/>
  <c r="V2676" i="7" a="1"/>
  <c r="V2676" i="7" s="1"/>
  <c r="V2677" i="7" a="1"/>
  <c r="V2677" i="7" s="1"/>
  <c r="V2678" i="7" a="1"/>
  <c r="V2678" i="7" s="1"/>
  <c r="V2679" i="7" a="1"/>
  <c r="V2679" i="7" s="1"/>
  <c r="V2680" i="7" a="1"/>
  <c r="V2680" i="7" s="1"/>
  <c r="V2681" i="7" a="1"/>
  <c r="V2681" i="7" s="1"/>
  <c r="V2682" i="7" a="1"/>
  <c r="V2682" i="7" s="1"/>
  <c r="V2683" i="7" a="1"/>
  <c r="V2683" i="7" s="1"/>
  <c r="V2684" i="7" a="1"/>
  <c r="V2684" i="7" s="1"/>
  <c r="V2685" i="7" a="1"/>
  <c r="V2685" i="7" s="1"/>
  <c r="V2686" i="7" a="1"/>
  <c r="V2686" i="7" s="1"/>
  <c r="V2687" i="7" a="1"/>
  <c r="V2687" i="7" s="1"/>
  <c r="V2688" i="7" a="1"/>
  <c r="V2688" i="7" s="1"/>
  <c r="V2689" i="7" a="1"/>
  <c r="V2689" i="7" s="1"/>
  <c r="V2690" i="7" a="1"/>
  <c r="V2690" i="7" s="1"/>
  <c r="V2691" i="7" a="1"/>
  <c r="V2691" i="7" s="1"/>
  <c r="V2692" i="7" a="1"/>
  <c r="V2692" i="7" s="1"/>
  <c r="V2693" i="7" a="1"/>
  <c r="V2693" i="7" s="1"/>
  <c r="V2694" i="7" a="1"/>
  <c r="V2694" i="7" s="1"/>
  <c r="V2695" i="7" a="1"/>
  <c r="V2695" i="7" s="1"/>
  <c r="V2696" i="7" a="1"/>
  <c r="V2696" i="7" s="1"/>
  <c r="V2697" i="7" a="1"/>
  <c r="V2697" i="7" s="1"/>
  <c r="V2698" i="7" a="1"/>
  <c r="V2698" i="7" s="1"/>
  <c r="V2699" i="7" a="1"/>
  <c r="V2699" i="7" s="1"/>
  <c r="V2700" i="7" a="1"/>
  <c r="V2700" i="7" s="1"/>
  <c r="V2701" i="7" a="1"/>
  <c r="V2701" i="7" s="1"/>
  <c r="V2702" i="7" a="1"/>
  <c r="V2702" i="7" s="1"/>
  <c r="V2703" i="7" a="1"/>
  <c r="V2703" i="7" s="1"/>
  <c r="V2704" i="7" a="1"/>
  <c r="V2704" i="7" s="1"/>
  <c r="V2705" i="7" a="1"/>
  <c r="V2705" i="7" s="1"/>
  <c r="V2706" i="7" a="1"/>
  <c r="V2706" i="7" s="1"/>
  <c r="V2707" i="7" a="1"/>
  <c r="V2707" i="7" s="1"/>
  <c r="V2708" i="7" a="1"/>
  <c r="V2708" i="7" s="1"/>
  <c r="V2709" i="7" a="1"/>
  <c r="V2709" i="7" s="1"/>
  <c r="V2710" i="7" a="1"/>
  <c r="V2710" i="7" s="1"/>
  <c r="V2711" i="7" a="1"/>
  <c r="V2711" i="7" s="1"/>
  <c r="V2712" i="7" a="1"/>
  <c r="V2712" i="7" s="1"/>
  <c r="V2713" i="7" a="1"/>
  <c r="V2713" i="7" s="1"/>
  <c r="V2714" i="7" a="1"/>
  <c r="V2714" i="7" s="1"/>
  <c r="V2715" i="7" a="1"/>
  <c r="V2715" i="7" s="1"/>
  <c r="V2716" i="7" a="1"/>
  <c r="V2716" i="7" s="1"/>
  <c r="V2717" i="7" a="1"/>
  <c r="V2717" i="7" s="1"/>
  <c r="V2718" i="7" a="1"/>
  <c r="V2718" i="7" s="1"/>
  <c r="V2719" i="7" a="1"/>
  <c r="V2719" i="7" s="1"/>
  <c r="V2720" i="7" a="1"/>
  <c r="V2720" i="7" s="1"/>
  <c r="V2721" i="7" a="1"/>
  <c r="V2721" i="7" s="1"/>
  <c r="V2722" i="7" a="1"/>
  <c r="V2722" i="7" s="1"/>
  <c r="V2723" i="7" a="1"/>
  <c r="V2723" i="7" s="1"/>
  <c r="V2724" i="7" a="1"/>
  <c r="V2724" i="7" s="1"/>
  <c r="V2725" i="7" a="1"/>
  <c r="V2725" i="7" s="1"/>
  <c r="V2726" i="7" a="1"/>
  <c r="V2726" i="7" s="1"/>
  <c r="V2727" i="7" a="1"/>
  <c r="V2727" i="7" s="1"/>
  <c r="V2728" i="7" a="1"/>
  <c r="V2728" i="7" s="1"/>
  <c r="V2729" i="7" a="1"/>
  <c r="V2729" i="7" s="1"/>
  <c r="V2730" i="7" a="1"/>
  <c r="V2730" i="7" s="1"/>
  <c r="V2731" i="7" a="1"/>
  <c r="V2731" i="7" s="1"/>
  <c r="V2732" i="7" a="1"/>
  <c r="V2732" i="7" s="1"/>
  <c r="V2733" i="7" a="1"/>
  <c r="V2733" i="7" s="1"/>
  <c r="V2734" i="7" a="1"/>
  <c r="V2734" i="7" s="1"/>
  <c r="V2735" i="7" a="1"/>
  <c r="V2735" i="7" s="1"/>
  <c r="V2736" i="7" a="1"/>
  <c r="V2736" i="7" s="1"/>
  <c r="V2737" i="7" a="1"/>
  <c r="V2737" i="7" s="1"/>
  <c r="V2738" i="7" a="1"/>
  <c r="V2738" i="7" s="1"/>
  <c r="V2739" i="7" a="1"/>
  <c r="V2739" i="7" s="1"/>
  <c r="V2740" i="7" a="1"/>
  <c r="V2740" i="7" s="1"/>
  <c r="V2741" i="7" a="1"/>
  <c r="V2741" i="7" s="1"/>
  <c r="V2742" i="7" a="1"/>
  <c r="V2742" i="7" s="1"/>
  <c r="V2743" i="7" a="1"/>
  <c r="V2743" i="7" s="1"/>
  <c r="V2744" i="7" a="1"/>
  <c r="V2744" i="7" s="1"/>
  <c r="V2745" i="7" a="1"/>
  <c r="V2745" i="7" s="1"/>
  <c r="V2746" i="7" a="1"/>
  <c r="V2746" i="7" s="1"/>
  <c r="V2747" i="7" a="1"/>
  <c r="V2747" i="7" s="1"/>
  <c r="V2748" i="7" a="1"/>
  <c r="V2748" i="7" s="1"/>
  <c r="V2749" i="7" a="1"/>
  <c r="V2749" i="7" s="1"/>
  <c r="V2750" i="7" a="1"/>
  <c r="V2750" i="7" s="1"/>
  <c r="V2751" i="7" a="1"/>
  <c r="V2751" i="7" s="1"/>
  <c r="V2752" i="7" a="1"/>
  <c r="V2752" i="7" s="1"/>
  <c r="V2753" i="7" a="1"/>
  <c r="V2753" i="7" s="1"/>
  <c r="V2754" i="7" a="1"/>
  <c r="V2754" i="7" s="1"/>
  <c r="V2755" i="7" a="1"/>
  <c r="V2755" i="7" s="1"/>
  <c r="V2756" i="7" a="1"/>
  <c r="V2756" i="7" s="1"/>
  <c r="V2757" i="7" a="1"/>
  <c r="V2757" i="7" s="1"/>
  <c r="V2758" i="7" a="1"/>
  <c r="V2758" i="7" s="1"/>
  <c r="V2759" i="7" a="1"/>
  <c r="V2759" i="7" s="1"/>
  <c r="V2760" i="7" a="1"/>
  <c r="V2760" i="7" s="1"/>
  <c r="V2761" i="7" a="1"/>
  <c r="V2761" i="7" s="1"/>
  <c r="V2762" i="7" a="1"/>
  <c r="V2762" i="7" s="1"/>
  <c r="V2763" i="7" a="1"/>
  <c r="V2763" i="7" s="1"/>
  <c r="V2764" i="7" a="1"/>
  <c r="V2764" i="7" s="1"/>
  <c r="V2765" i="7" a="1"/>
  <c r="V2765" i="7" s="1"/>
  <c r="V2766" i="7" a="1"/>
  <c r="V2766" i="7" s="1"/>
  <c r="V2767" i="7" a="1"/>
  <c r="V2767" i="7" s="1"/>
  <c r="V2768" i="7" a="1"/>
  <c r="V2768" i="7" s="1"/>
  <c r="V2769" i="7" a="1"/>
  <c r="V2769" i="7" s="1"/>
  <c r="V2770" i="7" a="1"/>
  <c r="V2770" i="7" s="1"/>
  <c r="V2771" i="7" a="1"/>
  <c r="V2771" i="7" s="1"/>
  <c r="V2772" i="7" a="1"/>
  <c r="V2772" i="7" s="1"/>
  <c r="V2773" i="7" a="1"/>
  <c r="V2773" i="7" s="1"/>
  <c r="V2774" i="7" a="1"/>
  <c r="V2774" i="7" s="1"/>
  <c r="V2775" i="7" a="1"/>
  <c r="V2775" i="7" s="1"/>
  <c r="V2776" i="7" a="1"/>
  <c r="V2776" i="7" s="1"/>
  <c r="V2777" i="7" a="1"/>
  <c r="V2777" i="7" s="1"/>
  <c r="V2778" i="7" a="1"/>
  <c r="V2778" i="7" s="1"/>
  <c r="V2779" i="7" a="1"/>
  <c r="V2779" i="7" s="1"/>
  <c r="V2780" i="7" a="1"/>
  <c r="V2780" i="7" s="1"/>
  <c r="V2781" i="7" a="1"/>
  <c r="V2781" i="7" s="1"/>
  <c r="V2782" i="7" a="1"/>
  <c r="V2782" i="7" s="1"/>
  <c r="V2783" i="7" a="1"/>
  <c r="V2783" i="7" s="1"/>
  <c r="V2784" i="7" a="1"/>
  <c r="V2784" i="7" s="1"/>
  <c r="V2785" i="7" a="1"/>
  <c r="V2785" i="7" s="1"/>
  <c r="V2786" i="7" a="1"/>
  <c r="V2786" i="7" s="1"/>
  <c r="V2787" i="7" a="1"/>
  <c r="V2787" i="7" s="1"/>
  <c r="V2788" i="7" a="1"/>
  <c r="V2788" i="7" s="1"/>
  <c r="V2789" i="7" a="1"/>
  <c r="V2789" i="7" s="1"/>
  <c r="V2790" i="7" a="1"/>
  <c r="V2790" i="7" s="1"/>
  <c r="V2791" i="7" a="1"/>
  <c r="V2791" i="7" s="1"/>
  <c r="V2792" i="7" a="1"/>
  <c r="V2792" i="7" s="1"/>
  <c r="V2793" i="7" a="1"/>
  <c r="V2793" i="7" s="1"/>
  <c r="V2794" i="7" a="1"/>
  <c r="V2794" i="7" s="1"/>
  <c r="V2795" i="7" a="1"/>
  <c r="V2795" i="7" s="1"/>
  <c r="V2796" i="7" a="1"/>
  <c r="V2796" i="7" s="1"/>
  <c r="V2797" i="7" a="1"/>
  <c r="V2797" i="7" s="1"/>
  <c r="V2798" i="7" a="1"/>
  <c r="V2798" i="7" s="1"/>
  <c r="V2799" i="7" a="1"/>
  <c r="V2799" i="7" s="1"/>
  <c r="V2800" i="7" a="1"/>
  <c r="V2800" i="7" s="1"/>
  <c r="V2801" i="7" a="1"/>
  <c r="V2801" i="7" s="1"/>
  <c r="V2802" i="7" a="1"/>
  <c r="V2802" i="7" s="1"/>
  <c r="V2803" i="7" a="1"/>
  <c r="V2803" i="7" s="1"/>
  <c r="V2804" i="7" a="1"/>
  <c r="V2804" i="7" s="1"/>
  <c r="V2805" i="7" a="1"/>
  <c r="V2805" i="7" s="1"/>
  <c r="V2806" i="7" a="1"/>
  <c r="V2806" i="7" s="1"/>
  <c r="V2807" i="7" a="1"/>
  <c r="V2807" i="7" s="1"/>
  <c r="V2808" i="7" a="1"/>
  <c r="V2808" i="7" s="1"/>
  <c r="V2809" i="7" a="1"/>
  <c r="V2809" i="7" s="1"/>
  <c r="V2810" i="7" a="1"/>
  <c r="V2810" i="7" s="1"/>
  <c r="V2811" i="7" a="1"/>
  <c r="V2811" i="7" s="1"/>
  <c r="V2812" i="7" a="1"/>
  <c r="V2812" i="7" s="1"/>
  <c r="V2813" i="7" a="1"/>
  <c r="V2813" i="7" s="1"/>
  <c r="V2814" i="7" a="1"/>
  <c r="V2814" i="7" s="1"/>
  <c r="V2815" i="7" a="1"/>
  <c r="V2815" i="7" s="1"/>
  <c r="V2816" i="7" a="1"/>
  <c r="V2816" i="7" s="1"/>
  <c r="V2817" i="7" a="1"/>
  <c r="V2817" i="7" s="1"/>
  <c r="V2818" i="7" a="1"/>
  <c r="V2818" i="7" s="1"/>
  <c r="V2819" i="7" a="1"/>
  <c r="V2819" i="7" s="1"/>
  <c r="V2820" i="7" a="1"/>
  <c r="V2820" i="7" s="1"/>
  <c r="V2821" i="7" a="1"/>
  <c r="V2821" i="7" s="1"/>
  <c r="V2822" i="7" a="1"/>
  <c r="V2822" i="7" s="1"/>
  <c r="V2823" i="7" a="1"/>
  <c r="V2823" i="7" s="1"/>
  <c r="V2824" i="7" a="1"/>
  <c r="V2824" i="7" s="1"/>
  <c r="V2825" i="7" a="1"/>
  <c r="V2825" i="7" s="1"/>
  <c r="V2826" i="7" a="1"/>
  <c r="V2826" i="7" s="1"/>
  <c r="V2827" i="7" a="1"/>
  <c r="V2827" i="7" s="1"/>
  <c r="V2828" i="7" a="1"/>
  <c r="V2828" i="7" s="1"/>
  <c r="V2829" i="7" a="1"/>
  <c r="V2829" i="7" s="1"/>
  <c r="V2830" i="7" a="1"/>
  <c r="V2830" i="7" s="1"/>
  <c r="V2831" i="7" a="1"/>
  <c r="V2831" i="7" s="1"/>
  <c r="V2832" i="7" a="1"/>
  <c r="V2832" i="7" s="1"/>
  <c r="V2833" i="7" a="1"/>
  <c r="V2833" i="7" s="1"/>
  <c r="V2834" i="7" a="1"/>
  <c r="V2834" i="7" s="1"/>
  <c r="V2835" i="7" a="1"/>
  <c r="V2835" i="7" s="1"/>
  <c r="V2836" i="7" a="1"/>
  <c r="V2836" i="7" s="1"/>
  <c r="V2837" i="7" a="1"/>
  <c r="V2837" i="7" s="1"/>
  <c r="V2838" i="7" a="1"/>
  <c r="V2838" i="7" s="1"/>
  <c r="V2839" i="7" a="1"/>
  <c r="V2839" i="7" s="1"/>
  <c r="V2840" i="7" a="1"/>
  <c r="V2840" i="7" s="1"/>
  <c r="V2841" i="7" a="1"/>
  <c r="V2841" i="7" s="1"/>
  <c r="V2842" i="7" a="1"/>
  <c r="V2842" i="7" s="1"/>
  <c r="V2843" i="7" a="1"/>
  <c r="V2843" i="7" s="1"/>
  <c r="V2844" i="7" a="1"/>
  <c r="V2844" i="7" s="1"/>
  <c r="V2845" i="7" a="1"/>
  <c r="V2845" i="7" s="1"/>
  <c r="V2846" i="7" a="1"/>
  <c r="V2846" i="7" s="1"/>
  <c r="V2847" i="7" a="1"/>
  <c r="V2847" i="7" s="1"/>
  <c r="V2848" i="7" a="1"/>
  <c r="V2848" i="7" s="1"/>
  <c r="V2849" i="7" a="1"/>
  <c r="V2849" i="7" s="1"/>
  <c r="V2850" i="7" a="1"/>
  <c r="V2850" i="7" s="1"/>
  <c r="V2851" i="7" a="1"/>
  <c r="V2851" i="7" s="1"/>
  <c r="V2852" i="7" a="1"/>
  <c r="V2852" i="7" s="1"/>
  <c r="V2853" i="7" a="1"/>
  <c r="V2853" i="7" s="1"/>
  <c r="V2854" i="7" a="1"/>
  <c r="V2854" i="7" s="1"/>
  <c r="V2855" i="7" a="1"/>
  <c r="V2855" i="7" s="1"/>
  <c r="V2856" i="7" a="1"/>
  <c r="V2856" i="7" s="1"/>
  <c r="V2857" i="7" a="1"/>
  <c r="V2857" i="7" s="1"/>
  <c r="V2858" i="7" a="1"/>
  <c r="V2858" i="7" s="1"/>
  <c r="V2859" i="7" a="1"/>
  <c r="V2859" i="7" s="1"/>
  <c r="V2860" i="7" a="1"/>
  <c r="V2860" i="7" s="1"/>
  <c r="V2861" i="7" a="1"/>
  <c r="V2861" i="7" s="1"/>
  <c r="V2862" i="7" a="1"/>
  <c r="V2862" i="7" s="1"/>
  <c r="V2863" i="7" a="1"/>
  <c r="V2863" i="7" s="1"/>
  <c r="V2864" i="7" a="1"/>
  <c r="V2864" i="7" s="1"/>
  <c r="V2865" i="7" a="1"/>
  <c r="V2865" i="7" s="1"/>
  <c r="V2866" i="7" a="1"/>
  <c r="V2866" i="7" s="1"/>
  <c r="V2867" i="7" a="1"/>
  <c r="V2867" i="7" s="1"/>
  <c r="V2868" i="7" a="1"/>
  <c r="V2868" i="7" s="1"/>
  <c r="V2869" i="7" a="1"/>
  <c r="V2869" i="7" s="1"/>
  <c r="V2870" i="7" a="1"/>
  <c r="V2870" i="7" s="1"/>
  <c r="V2871" i="7" a="1"/>
  <c r="V2871" i="7" s="1"/>
  <c r="V2872" i="7" a="1"/>
  <c r="V2872" i="7" s="1"/>
  <c r="V2873" i="7" a="1"/>
  <c r="V2873" i="7" s="1"/>
  <c r="V2874" i="7" a="1"/>
  <c r="V2874" i="7" s="1"/>
  <c r="V2875" i="7" a="1"/>
  <c r="V2875" i="7" s="1"/>
  <c r="V2876" i="7" a="1"/>
  <c r="V2876" i="7" s="1"/>
  <c r="V2877" i="7" a="1"/>
  <c r="V2877" i="7" s="1"/>
  <c r="V2878" i="7" a="1"/>
  <c r="V2878" i="7" s="1"/>
  <c r="V2879" i="7" a="1"/>
  <c r="V2879" i="7" s="1"/>
  <c r="V2880" i="7" a="1"/>
  <c r="V2880" i="7" s="1"/>
  <c r="V2881" i="7" a="1"/>
  <c r="V2881" i="7" s="1"/>
  <c r="V2882" i="7" a="1"/>
  <c r="V2882" i="7" s="1"/>
  <c r="V2883" i="7" a="1"/>
  <c r="V2883" i="7" s="1"/>
  <c r="V2884" i="7" a="1"/>
  <c r="V2884" i="7" s="1"/>
  <c r="V2885" i="7" a="1"/>
  <c r="V2885" i="7" s="1"/>
  <c r="V2886" i="7" a="1"/>
  <c r="V2886" i="7" s="1"/>
  <c r="V2887" i="7" a="1"/>
  <c r="V2887" i="7" s="1"/>
  <c r="V2888" i="7" a="1"/>
  <c r="V2888" i="7" s="1"/>
  <c r="V2889" i="7" a="1"/>
  <c r="V2889" i="7" s="1"/>
  <c r="V2890" i="7" a="1"/>
  <c r="V2890" i="7" s="1"/>
  <c r="V2891" i="7" a="1"/>
  <c r="V2891" i="7" s="1"/>
  <c r="V2892" i="7" a="1"/>
  <c r="V2892" i="7" s="1"/>
  <c r="V2271" i="7" a="1"/>
  <c r="V2271" i="7" s="1"/>
  <c r="V2340" i="7" a="1"/>
  <c r="V2340" i="7" s="1"/>
  <c r="AB3151" i="7" a="1"/>
  <c r="AB3151" i="7" s="1"/>
  <c r="AB3146" i="7" a="1"/>
  <c r="AB3146" i="7" s="1"/>
  <c r="X3" i="7" a="1"/>
  <c r="X3" i="7" s="1"/>
  <c r="X4" i="7" a="1"/>
  <c r="X4" i="7" s="1"/>
  <c r="X5" i="7" a="1"/>
  <c r="X5" i="7" s="1"/>
  <c r="X6" i="7" a="1"/>
  <c r="X6" i="7" s="1"/>
  <c r="X7" i="7" a="1"/>
  <c r="X7" i="7" s="1"/>
  <c r="X8" i="7" a="1"/>
  <c r="X8" i="7" s="1"/>
  <c r="X9" i="7" a="1"/>
  <c r="X9" i="7" s="1"/>
  <c r="X10" i="7" a="1"/>
  <c r="X10" i="7" s="1"/>
  <c r="X11" i="7" a="1"/>
  <c r="X11" i="7" s="1"/>
  <c r="X12" i="7" a="1"/>
  <c r="X12" i="7" s="1"/>
  <c r="X13" i="7" a="1"/>
  <c r="X13" i="7" s="1"/>
  <c r="X14" i="7" a="1"/>
  <c r="X14" i="7" s="1"/>
  <c r="X15" i="7" a="1"/>
  <c r="X15" i="7" s="1"/>
  <c r="X16" i="7" a="1"/>
  <c r="X16" i="7" s="1"/>
  <c r="X17" i="7" a="1"/>
  <c r="X17" i="7" s="1"/>
  <c r="X18" i="7" a="1"/>
  <c r="X18" i="7" s="1"/>
  <c r="X19" i="7" a="1"/>
  <c r="X19" i="7" s="1"/>
  <c r="X20" i="7" a="1"/>
  <c r="X20" i="7" s="1"/>
  <c r="X21" i="7" a="1"/>
  <c r="X21" i="7" s="1"/>
  <c r="X22" i="7" a="1"/>
  <c r="X22" i="7" s="1"/>
  <c r="X23" i="7" a="1"/>
  <c r="X23" i="7" s="1"/>
  <c r="X24" i="7" a="1"/>
  <c r="X24" i="7" s="1"/>
  <c r="X25" i="7" a="1"/>
  <c r="X25" i="7" s="1"/>
  <c r="X26" i="7" a="1"/>
  <c r="X26" i="7" s="1"/>
  <c r="X27" i="7" a="1"/>
  <c r="X27" i="7" s="1"/>
  <c r="X28" i="7" a="1"/>
  <c r="X28" i="7" s="1"/>
  <c r="X29" i="7" a="1"/>
  <c r="X29" i="7" s="1"/>
  <c r="X30" i="7" a="1"/>
  <c r="X30" i="7" s="1"/>
  <c r="X31" i="7" a="1"/>
  <c r="X31" i="7" s="1"/>
  <c r="X32" i="7" a="1"/>
  <c r="X32" i="7" s="1"/>
  <c r="X33" i="7" a="1"/>
  <c r="X33" i="7" s="1"/>
  <c r="X34" i="7" a="1"/>
  <c r="X34" i="7" s="1"/>
  <c r="X35" i="7" a="1"/>
  <c r="X35" i="7" s="1"/>
  <c r="X36" i="7" a="1"/>
  <c r="X36" i="7" s="1"/>
  <c r="X37" i="7" a="1"/>
  <c r="X37" i="7" s="1"/>
  <c r="X38" i="7" a="1"/>
  <c r="X38" i="7" s="1"/>
  <c r="X39" i="7" a="1"/>
  <c r="X39" i="7" s="1"/>
  <c r="X40" i="7" a="1"/>
  <c r="X40" i="7" s="1"/>
  <c r="X41" i="7" a="1"/>
  <c r="X41" i="7" s="1"/>
  <c r="X42" i="7" a="1"/>
  <c r="X42" i="7" s="1"/>
  <c r="X43" i="7" a="1"/>
  <c r="X43" i="7" s="1"/>
  <c r="X44" i="7" a="1"/>
  <c r="X44" i="7" s="1"/>
  <c r="X45" i="7" a="1"/>
  <c r="X45" i="7" s="1"/>
  <c r="X49" i="7" a="1"/>
  <c r="X49" i="7" s="1"/>
  <c r="X78" i="7" a="1"/>
  <c r="X78" i="7" s="1"/>
  <c r="X82" i="7" a="1"/>
  <c r="X82" i="7" s="1"/>
  <c r="X57" i="7" a="1"/>
  <c r="X57" i="7" s="1"/>
  <c r="X60" i="7" a="1"/>
  <c r="X60" i="7" s="1"/>
  <c r="X77" i="7" a="1"/>
  <c r="X77" i="7" s="1"/>
  <c r="X100" i="7" a="1"/>
  <c r="X100" i="7" s="1"/>
  <c r="X104" i="7" a="1"/>
  <c r="X104" i="7" s="1"/>
  <c r="X65" i="7" a="1"/>
  <c r="X65" i="7" s="1"/>
  <c r="X68" i="7" a="1"/>
  <c r="X68" i="7" s="1"/>
  <c r="X85" i="7" a="1"/>
  <c r="X85" i="7" s="1"/>
  <c r="X91" i="7" a="1"/>
  <c r="X91" i="7" s="1"/>
  <c r="X95" i="7" a="1"/>
  <c r="X95" i="7" s="1"/>
  <c r="X62" i="7" a="1"/>
  <c r="X62" i="7" s="1"/>
  <c r="X71" i="7" a="1"/>
  <c r="X71" i="7" s="1"/>
  <c r="X80" i="7" a="1"/>
  <c r="X80" i="7" s="1"/>
  <c r="X93" i="7" a="1"/>
  <c r="X93" i="7" s="1"/>
  <c r="X116" i="7" a="1"/>
  <c r="X116" i="7" s="1"/>
  <c r="X150" i="7" a="1"/>
  <c r="X150" i="7" s="1"/>
  <c r="X154" i="7" a="1"/>
  <c r="X154" i="7" s="1"/>
  <c r="X179" i="7" a="1"/>
  <c r="X179" i="7" s="1"/>
  <c r="X64" i="7" a="1"/>
  <c r="X64" i="7" s="1"/>
  <c r="X101" i="7" a="1"/>
  <c r="X101" i="7" s="1"/>
  <c r="X112" i="7" a="1"/>
  <c r="X112" i="7" s="1"/>
  <c r="X67" i="7" a="1"/>
  <c r="X67" i="7" s="1"/>
  <c r="X55" i="7" a="1"/>
  <c r="X55" i="7" s="1"/>
  <c r="X56" i="7" a="1"/>
  <c r="X56" i="7" s="1"/>
  <c r="X66" i="7" a="1"/>
  <c r="X66" i="7" s="1"/>
  <c r="X75" i="7" a="1"/>
  <c r="X75" i="7" s="1"/>
  <c r="X99" i="7" a="1"/>
  <c r="X99" i="7" s="1"/>
  <c r="X48" i="7" a="1"/>
  <c r="X48" i="7" s="1"/>
  <c r="X61" i="7" a="1"/>
  <c r="X61" i="7" s="1"/>
  <c r="X87" i="7" a="1"/>
  <c r="X87" i="7" s="1"/>
  <c r="X96" i="7" a="1"/>
  <c r="X96" i="7" s="1"/>
  <c r="X127" i="7" a="1"/>
  <c r="X127" i="7" s="1"/>
  <c r="X50" i="7" a="1"/>
  <c r="X50" i="7" s="1"/>
  <c r="X51" i="7" a="1"/>
  <c r="X51" i="7" s="1"/>
  <c r="X54" i="7" a="1"/>
  <c r="X54" i="7" s="1"/>
  <c r="X76" i="7" a="1"/>
  <c r="X76" i="7" s="1"/>
  <c r="X92" i="7" a="1"/>
  <c r="X92" i="7" s="1"/>
  <c r="X113" i="7" a="1"/>
  <c r="X113" i="7" s="1"/>
  <c r="X119" i="7" a="1"/>
  <c r="X119" i="7" s="1"/>
  <c r="X129" i="7" a="1"/>
  <c r="X129" i="7" s="1"/>
  <c r="X152" i="7" a="1"/>
  <c r="X152" i="7" s="1"/>
  <c r="X155" i="7" a="1"/>
  <c r="X155" i="7" s="1"/>
  <c r="X169" i="7" a="1"/>
  <c r="X169" i="7" s="1"/>
  <c r="X172" i="7" a="1"/>
  <c r="X172" i="7" s="1"/>
  <c r="X197" i="7" a="1"/>
  <c r="X197" i="7" s="1"/>
  <c r="X201" i="7" a="1"/>
  <c r="X201" i="7" s="1"/>
  <c r="X47" i="7" a="1"/>
  <c r="X47" i="7" s="1"/>
  <c r="X131" i="7" a="1"/>
  <c r="X131" i="7" s="1"/>
  <c r="X143" i="7" a="1"/>
  <c r="X143" i="7" s="1"/>
  <c r="X160" i="7" a="1"/>
  <c r="X160" i="7" s="1"/>
  <c r="X163" i="7" a="1"/>
  <c r="X163" i="7" s="1"/>
  <c r="X177" i="7" a="1"/>
  <c r="X177" i="7" s="1"/>
  <c r="X180" i="7" a="1"/>
  <c r="X180" i="7" s="1"/>
  <c r="X188" i="7" a="1"/>
  <c r="X188" i="7" s="1"/>
  <c r="X192" i="7" a="1"/>
  <c r="X192" i="7" s="1"/>
  <c r="X224" i="7" a="1"/>
  <c r="X224" i="7" s="1"/>
  <c r="X86" i="7" a="1"/>
  <c r="X86" i="7" s="1"/>
  <c r="X140" i="7" a="1"/>
  <c r="X140" i="7" s="1"/>
  <c r="X149" i="7" a="1"/>
  <c r="X149" i="7" s="1"/>
  <c r="X158" i="7" a="1"/>
  <c r="X158" i="7" s="1"/>
  <c r="X167" i="7" a="1"/>
  <c r="X167" i="7" s="1"/>
  <c r="X174" i="7" a="1"/>
  <c r="X174" i="7" s="1"/>
  <c r="X214" i="7" a="1"/>
  <c r="X214" i="7" s="1"/>
  <c r="X216" i="7" a="1"/>
  <c r="X216" i="7" s="1"/>
  <c r="X417" i="7" a="1"/>
  <c r="X417" i="7" s="1"/>
  <c r="X418" i="7" a="1"/>
  <c r="X418" i="7" s="1"/>
  <c r="X419" i="7" a="1"/>
  <c r="X419" i="7" s="1"/>
  <c r="X420" i="7" a="1"/>
  <c r="X420" i="7" s="1"/>
  <c r="X421" i="7" a="1"/>
  <c r="X421" i="7" s="1"/>
  <c r="X422" i="7" a="1"/>
  <c r="X422" i="7" s="1"/>
  <c r="X423" i="7" a="1"/>
  <c r="X423" i="7" s="1"/>
  <c r="X424" i="7" a="1"/>
  <c r="X424" i="7" s="1"/>
  <c r="X425" i="7" a="1"/>
  <c r="X425" i="7" s="1"/>
  <c r="X426" i="7" a="1"/>
  <c r="X426" i="7" s="1"/>
  <c r="X427" i="7" a="1"/>
  <c r="X427" i="7" s="1"/>
  <c r="X428" i="7" a="1"/>
  <c r="X428" i="7" s="1"/>
  <c r="X429" i="7" a="1"/>
  <c r="X429" i="7" s="1"/>
  <c r="X430" i="7" a="1"/>
  <c r="X430" i="7" s="1"/>
  <c r="X431" i="7" a="1"/>
  <c r="X431" i="7" s="1"/>
  <c r="X432" i="7" a="1"/>
  <c r="X432" i="7" s="1"/>
  <c r="X433" i="7" a="1"/>
  <c r="X433" i="7" s="1"/>
  <c r="X434" i="7" a="1"/>
  <c r="X434" i="7" s="1"/>
  <c r="X435" i="7" a="1"/>
  <c r="X435" i="7" s="1"/>
  <c r="X436" i="7" a="1"/>
  <c r="X436" i="7" s="1"/>
  <c r="X437" i="7" a="1"/>
  <c r="X437" i="7" s="1"/>
  <c r="X438" i="7" a="1"/>
  <c r="X438" i="7" s="1"/>
  <c r="X439" i="7" a="1"/>
  <c r="X439" i="7" s="1"/>
  <c r="X440" i="7" a="1"/>
  <c r="X440" i="7" s="1"/>
  <c r="X441" i="7" a="1"/>
  <c r="X441" i="7" s="1"/>
  <c r="X442" i="7" a="1"/>
  <c r="X442" i="7" s="1"/>
  <c r="X443" i="7" a="1"/>
  <c r="X443" i="7" s="1"/>
  <c r="X444" i="7" a="1"/>
  <c r="X444" i="7" s="1"/>
  <c r="X445" i="7" a="1"/>
  <c r="X445" i="7" s="1"/>
  <c r="X446" i="7" a="1"/>
  <c r="X446" i="7" s="1"/>
  <c r="X447" i="7" a="1"/>
  <c r="X447" i="7" s="1"/>
  <c r="X448" i="7" a="1"/>
  <c r="X448" i="7" s="1"/>
  <c r="X449" i="7" a="1"/>
  <c r="X449" i="7" s="1"/>
  <c r="X450" i="7" a="1"/>
  <c r="X450" i="7" s="1"/>
  <c r="X451" i="7" a="1"/>
  <c r="X451" i="7" s="1"/>
  <c r="X452" i="7" a="1"/>
  <c r="X452" i="7" s="1"/>
  <c r="X453" i="7" a="1"/>
  <c r="X453" i="7" s="1"/>
  <c r="X454" i="7" a="1"/>
  <c r="X454" i="7" s="1"/>
  <c r="X455" i="7" a="1"/>
  <c r="X455" i="7" s="1"/>
  <c r="X456" i="7" a="1"/>
  <c r="X456" i="7" s="1"/>
  <c r="X457" i="7" a="1"/>
  <c r="X457" i="7" s="1"/>
  <c r="X458" i="7" a="1"/>
  <c r="X458" i="7" s="1"/>
  <c r="X459" i="7" a="1"/>
  <c r="X459" i="7" s="1"/>
  <c r="X63" i="7" a="1"/>
  <c r="X63" i="7" s="1"/>
  <c r="X79" i="7" a="1"/>
  <c r="X79" i="7" s="1"/>
  <c r="X124" i="7" a="1"/>
  <c r="X124" i="7" s="1"/>
  <c r="X138" i="7" a="1"/>
  <c r="X138" i="7" s="1"/>
  <c r="X145" i="7" a="1"/>
  <c r="X145" i="7" s="1"/>
  <c r="X147" i="7" a="1"/>
  <c r="X147" i="7" s="1"/>
  <c r="X207" i="7" a="1"/>
  <c r="X207" i="7" s="1"/>
  <c r="X218" i="7" a="1"/>
  <c r="X218" i="7" s="1"/>
  <c r="X229" i="7" a="1"/>
  <c r="X229" i="7" s="1"/>
  <c r="X232" i="7" a="1"/>
  <c r="X232" i="7" s="1"/>
  <c r="X236" i="7" a="1"/>
  <c r="X236" i="7" s="1"/>
  <c r="X240" i="7" a="1"/>
  <c r="X240" i="7" s="1"/>
  <c r="X244" i="7" a="1"/>
  <c r="X244" i="7" s="1"/>
  <c r="X248" i="7" a="1"/>
  <c r="X248" i="7" s="1"/>
  <c r="X252" i="7" a="1"/>
  <c r="X252" i="7" s="1"/>
  <c r="X256" i="7" a="1"/>
  <c r="X256" i="7" s="1"/>
  <c r="X260" i="7" a="1"/>
  <c r="X260" i="7" s="1"/>
  <c r="X264" i="7" a="1"/>
  <c r="X264" i="7" s="1"/>
  <c r="X268" i="7" a="1"/>
  <c r="X268" i="7" s="1"/>
  <c r="X272" i="7" a="1"/>
  <c r="X272" i="7" s="1"/>
  <c r="X276" i="7" a="1"/>
  <c r="X276" i="7" s="1"/>
  <c r="X280" i="7" a="1"/>
  <c r="X280" i="7" s="1"/>
  <c r="X284" i="7" a="1"/>
  <c r="X284" i="7" s="1"/>
  <c r="X288" i="7" a="1"/>
  <c r="X288" i="7" s="1"/>
  <c r="X292" i="7" a="1"/>
  <c r="X292" i="7" s="1"/>
  <c r="X296" i="7" a="1"/>
  <c r="X296" i="7" s="1"/>
  <c r="X300" i="7" a="1"/>
  <c r="X300" i="7" s="1"/>
  <c r="X304" i="7" a="1"/>
  <c r="X304" i="7" s="1"/>
  <c r="X308" i="7" a="1"/>
  <c r="X308" i="7" s="1"/>
  <c r="X312" i="7" a="1"/>
  <c r="X312" i="7" s="1"/>
  <c r="X316" i="7" a="1"/>
  <c r="X316" i="7" s="1"/>
  <c r="X320" i="7" a="1"/>
  <c r="X320" i="7" s="1"/>
  <c r="X324" i="7" a="1"/>
  <c r="X324" i="7" s="1"/>
  <c r="X328" i="7" a="1"/>
  <c r="X328" i="7" s="1"/>
  <c r="X332" i="7" a="1"/>
  <c r="X332" i="7" s="1"/>
  <c r="X336" i="7" a="1"/>
  <c r="X336" i="7" s="1"/>
  <c r="X340" i="7" a="1"/>
  <c r="X340" i="7" s="1"/>
  <c r="X344" i="7" a="1"/>
  <c r="X344" i="7" s="1"/>
  <c r="X348" i="7" a="1"/>
  <c r="X348" i="7" s="1"/>
  <c r="X352" i="7" a="1"/>
  <c r="X352" i="7" s="1"/>
  <c r="X356" i="7" a="1"/>
  <c r="X356" i="7" s="1"/>
  <c r="X360" i="7" a="1"/>
  <c r="X360" i="7" s="1"/>
  <c r="X364" i="7" a="1"/>
  <c r="X364" i="7" s="1"/>
  <c r="X368" i="7" a="1"/>
  <c r="X368" i="7" s="1"/>
  <c r="X372" i="7" a="1"/>
  <c r="X372" i="7" s="1"/>
  <c r="X376" i="7" a="1"/>
  <c r="X376" i="7" s="1"/>
  <c r="X380" i="7" a="1"/>
  <c r="X380" i="7" s="1"/>
  <c r="X384" i="7" a="1"/>
  <c r="X384" i="7" s="1"/>
  <c r="X388" i="7" a="1"/>
  <c r="X388" i="7" s="1"/>
  <c r="X392" i="7" a="1"/>
  <c r="X392" i="7" s="1"/>
  <c r="X396" i="7" a="1"/>
  <c r="X396" i="7" s="1"/>
  <c r="X400" i="7" a="1"/>
  <c r="X400" i="7" s="1"/>
  <c r="X404" i="7" a="1"/>
  <c r="X404" i="7" s="1"/>
  <c r="X408" i="7" a="1"/>
  <c r="X408" i="7" s="1"/>
  <c r="X415" i="7" a="1"/>
  <c r="X415" i="7" s="1"/>
  <c r="X139" i="7" a="1"/>
  <c r="X139" i="7" s="1"/>
  <c r="X166" i="7" a="1"/>
  <c r="X166" i="7" s="1"/>
  <c r="X170" i="7" a="1"/>
  <c r="X170" i="7" s="1"/>
  <c r="X181" i="7" a="1"/>
  <c r="X181" i="7" s="1"/>
  <c r="X103" i="7" a="1"/>
  <c r="X103" i="7" s="1"/>
  <c r="X159" i="7" a="1"/>
  <c r="X159" i="7" s="1"/>
  <c r="X178" i="7" a="1"/>
  <c r="X178" i="7" s="1"/>
  <c r="X193" i="7" a="1"/>
  <c r="X193" i="7" s="1"/>
  <c r="X228" i="7" a="1"/>
  <c r="X228" i="7" s="1"/>
  <c r="X238" i="7" a="1"/>
  <c r="X238" i="7" s="1"/>
  <c r="X253" i="7" a="1"/>
  <c r="X253" i="7" s="1"/>
  <c r="X255" i="7" a="1"/>
  <c r="X255" i="7" s="1"/>
  <c r="X270" i="7" a="1"/>
  <c r="X270" i="7" s="1"/>
  <c r="X285" i="7" a="1"/>
  <c r="X285" i="7" s="1"/>
  <c r="X287" i="7" a="1"/>
  <c r="X287" i="7" s="1"/>
  <c r="X302" i="7" a="1"/>
  <c r="X302" i="7" s="1"/>
  <c r="X317" i="7" a="1"/>
  <c r="X317" i="7" s="1"/>
  <c r="X319" i="7" a="1"/>
  <c r="X319" i="7" s="1"/>
  <c r="X334" i="7" a="1"/>
  <c r="X334" i="7" s="1"/>
  <c r="X349" i="7" a="1"/>
  <c r="X349" i="7" s="1"/>
  <c r="X351" i="7" a="1"/>
  <c r="X351" i="7" s="1"/>
  <c r="X366" i="7" a="1"/>
  <c r="X366" i="7" s="1"/>
  <c r="X381" i="7" a="1"/>
  <c r="X381" i="7" s="1"/>
  <c r="X383" i="7" a="1"/>
  <c r="X383" i="7" s="1"/>
  <c r="X398" i="7" a="1"/>
  <c r="X398" i="7" s="1"/>
  <c r="X414" i="7" a="1"/>
  <c r="X414" i="7" s="1"/>
  <c r="X52" i="7" a="1"/>
  <c r="X52" i="7" s="1"/>
  <c r="X117" i="7" a="1"/>
  <c r="X117" i="7" s="1"/>
  <c r="X118" i="7" a="1"/>
  <c r="X118" i="7" s="1"/>
  <c r="X128" i="7" a="1"/>
  <c r="X128" i="7" s="1"/>
  <c r="X130" i="7" a="1"/>
  <c r="X130" i="7" s="1"/>
  <c r="X173" i="7" a="1"/>
  <c r="X173" i="7" s="1"/>
  <c r="X182" i="7" a="1"/>
  <c r="X182" i="7" s="1"/>
  <c r="X199" i="7" a="1"/>
  <c r="X199" i="7" s="1"/>
  <c r="X379" i="7" a="1"/>
  <c r="X379" i="7" s="1"/>
  <c r="X90" i="7" a="1"/>
  <c r="X90" i="7" s="1"/>
  <c r="X135" i="7" a="1"/>
  <c r="X135" i="7" s="1"/>
  <c r="X146" i="7" a="1"/>
  <c r="X146" i="7" s="1"/>
  <c r="X156" i="7" a="1"/>
  <c r="X156" i="7" s="1"/>
  <c r="X175" i="7" a="1"/>
  <c r="X175" i="7" s="1"/>
  <c r="X217" i="7" a="1"/>
  <c r="X217" i="7" s="1"/>
  <c r="X221" i="7" a="1"/>
  <c r="X221" i="7" s="1"/>
  <c r="X241" i="7" a="1"/>
  <c r="X241" i="7" s="1"/>
  <c r="X247" i="7" a="1"/>
  <c r="X247" i="7" s="1"/>
  <c r="X250" i="7" a="1"/>
  <c r="X250" i="7" s="1"/>
  <c r="X259" i="7" a="1"/>
  <c r="X259" i="7" s="1"/>
  <c r="X294" i="7" a="1"/>
  <c r="X294" i="7" s="1"/>
  <c r="X297" i="7" a="1"/>
  <c r="X297" i="7" s="1"/>
  <c r="X303" i="7" a="1"/>
  <c r="X303" i="7" s="1"/>
  <c r="X306" i="7" a="1"/>
  <c r="X306" i="7" s="1"/>
  <c r="X341" i="7" a="1"/>
  <c r="X341" i="7" s="1"/>
  <c r="X350" i="7" a="1"/>
  <c r="X350" i="7" s="1"/>
  <c r="X353" i="7" a="1"/>
  <c r="X353" i="7" s="1"/>
  <c r="X359" i="7" a="1"/>
  <c r="X359" i="7" s="1"/>
  <c r="X397" i="7" a="1"/>
  <c r="X397" i="7" s="1"/>
  <c r="X403" i="7" a="1"/>
  <c r="X403" i="7" s="1"/>
  <c r="X406" i="7" a="1"/>
  <c r="X406" i="7" s="1"/>
  <c r="X644" i="7" a="1"/>
  <c r="X644" i="7" s="1"/>
  <c r="X652" i="7" a="1"/>
  <c r="X652" i="7" s="1"/>
  <c r="X660" i="7" a="1"/>
  <c r="X660" i="7" s="1"/>
  <c r="X668" i="7" a="1"/>
  <c r="X668" i="7" s="1"/>
  <c r="X676" i="7" a="1"/>
  <c r="X676" i="7" s="1"/>
  <c r="X684" i="7" a="1"/>
  <c r="X684" i="7" s="1"/>
  <c r="X692" i="7" a="1"/>
  <c r="X692" i="7" s="1"/>
  <c r="X700" i="7" a="1"/>
  <c r="X700" i="7" s="1"/>
  <c r="X708" i="7" a="1"/>
  <c r="X708" i="7" s="1"/>
  <c r="X716" i="7" a="1"/>
  <c r="X716" i="7" s="1"/>
  <c r="X724" i="7" a="1"/>
  <c r="X724" i="7" s="1"/>
  <c r="X732" i="7" a="1"/>
  <c r="X732" i="7" s="1"/>
  <c r="X740" i="7" a="1"/>
  <c r="X740" i="7" s="1"/>
  <c r="X748" i="7" a="1"/>
  <c r="X748" i="7" s="1"/>
  <c r="X756" i="7" a="1"/>
  <c r="X756" i="7" s="1"/>
  <c r="X764" i="7" a="1"/>
  <c r="X764" i="7" s="1"/>
  <c r="X772" i="7" a="1"/>
  <c r="X772" i="7" s="1"/>
  <c r="X780" i="7" a="1"/>
  <c r="X780" i="7" s="1"/>
  <c r="X788" i="7" a="1"/>
  <c r="X788" i="7" s="1"/>
  <c r="X796" i="7" a="1"/>
  <c r="X796" i="7" s="1"/>
  <c r="X804" i="7" a="1"/>
  <c r="X804" i="7" s="1"/>
  <c r="X812" i="7" a="1"/>
  <c r="X812" i="7" s="1"/>
  <c r="X820" i="7" a="1"/>
  <c r="X820" i="7" s="1"/>
  <c r="X828" i="7" a="1"/>
  <c r="X828" i="7" s="1"/>
  <c r="X836" i="7" a="1"/>
  <c r="X836" i="7" s="1"/>
  <c r="X70" i="7" a="1"/>
  <c r="X70" i="7" s="1"/>
  <c r="X125" i="7" a="1"/>
  <c r="X125" i="7" s="1"/>
  <c r="X157" i="7" a="1"/>
  <c r="X157" i="7" s="1"/>
  <c r="X203" i="7" a="1"/>
  <c r="X203" i="7" s="1"/>
  <c r="X205" i="7" a="1"/>
  <c r="X205" i="7" s="1"/>
  <c r="X273" i="7" a="1"/>
  <c r="X273" i="7" s="1"/>
  <c r="X279" i="7" a="1"/>
  <c r="X279" i="7" s="1"/>
  <c r="X291" i="7" a="1"/>
  <c r="X291" i="7" s="1"/>
  <c r="X204" i="7" a="1"/>
  <c r="X204" i="7" s="1"/>
  <c r="X206" i="7" a="1"/>
  <c r="X206" i="7" s="1"/>
  <c r="X208" i="7" a="1"/>
  <c r="X208" i="7" s="1"/>
  <c r="X233" i="7" a="1"/>
  <c r="X233" i="7" s="1"/>
  <c r="X239" i="7" a="1"/>
  <c r="X239" i="7" s="1"/>
  <c r="X262" i="7" a="1"/>
  <c r="X262" i="7" s="1"/>
  <c r="X274" i="7" a="1"/>
  <c r="X274" i="7" s="1"/>
  <c r="X314" i="7" a="1"/>
  <c r="X314" i="7" s="1"/>
  <c r="X337" i="7" a="1"/>
  <c r="X337" i="7" s="1"/>
  <c r="X343" i="7" a="1"/>
  <c r="X343" i="7" s="1"/>
  <c r="X355" i="7" a="1"/>
  <c r="X355" i="7" s="1"/>
  <c r="X81" i="7" a="1"/>
  <c r="X81" i="7" s="1"/>
  <c r="X109" i="7" a="1"/>
  <c r="X109" i="7" s="1"/>
  <c r="X133" i="7" a="1"/>
  <c r="X133" i="7" s="1"/>
  <c r="X211" i="7" a="1"/>
  <c r="X211" i="7" s="1"/>
  <c r="X226" i="7" a="1"/>
  <c r="X226" i="7" s="1"/>
  <c r="X245" i="7" a="1"/>
  <c r="X245" i="7" s="1"/>
  <c r="X257" i="7" a="1"/>
  <c r="X257" i="7" s="1"/>
  <c r="X263" i="7" a="1"/>
  <c r="X263" i="7" s="1"/>
  <c r="X286" i="7" a="1"/>
  <c r="X286" i="7" s="1"/>
  <c r="X309" i="7" a="1"/>
  <c r="X309" i="7" s="1"/>
  <c r="X321" i="7" a="1"/>
  <c r="X321" i="7" s="1"/>
  <c r="X327" i="7" a="1"/>
  <c r="X327" i="7" s="1"/>
  <c r="X361" i="7" a="1"/>
  <c r="X361" i="7" s="1"/>
  <c r="X367" i="7" a="1"/>
  <c r="X367" i="7" s="1"/>
  <c r="X72" i="7" a="1"/>
  <c r="X72" i="7" s="1"/>
  <c r="X176" i="7" a="1"/>
  <c r="X176" i="7" s="1"/>
  <c r="X187" i="7" a="1"/>
  <c r="X187" i="7" s="1"/>
  <c r="X242" i="7" a="1"/>
  <c r="X242" i="7" s="1"/>
  <c r="X307" i="7" a="1"/>
  <c r="X307" i="7" s="1"/>
  <c r="X465" i="7" a="1"/>
  <c r="X465" i="7" s="1"/>
  <c r="X480" i="7" a="1"/>
  <c r="X480" i="7" s="1"/>
  <c r="X482" i="7" a="1"/>
  <c r="X482" i="7" s="1"/>
  <c r="X497" i="7" a="1"/>
  <c r="X497" i="7" s="1"/>
  <c r="X512" i="7" a="1"/>
  <c r="X512" i="7" s="1"/>
  <c r="X514" i="7" a="1"/>
  <c r="X514" i="7" s="1"/>
  <c r="X529" i="7" a="1"/>
  <c r="X529" i="7" s="1"/>
  <c r="X544" i="7" a="1"/>
  <c r="X544" i="7" s="1"/>
  <c r="X546" i="7" a="1"/>
  <c r="X546" i="7" s="1"/>
  <c r="X561" i="7" a="1"/>
  <c r="X561" i="7" s="1"/>
  <c r="X576" i="7" a="1"/>
  <c r="X576" i="7" s="1"/>
  <c r="X578" i="7" a="1"/>
  <c r="X578" i="7" s="1"/>
  <c r="X89" i="7" a="1"/>
  <c r="X89" i="7" s="1"/>
  <c r="X98" i="7" a="1"/>
  <c r="X98" i="7" s="1"/>
  <c r="X227" i="7" a="1"/>
  <c r="X227" i="7" s="1"/>
  <c r="X243" i="7" a="1"/>
  <c r="X243" i="7" s="1"/>
  <c r="X283" i="7" a="1"/>
  <c r="X283" i="7" s="1"/>
  <c r="X326" i="7" a="1"/>
  <c r="X326" i="7" s="1"/>
  <c r="X347" i="7" a="1"/>
  <c r="X347" i="7" s="1"/>
  <c r="X393" i="7" a="1"/>
  <c r="X393" i="7" s="1"/>
  <c r="X467" i="7" a="1"/>
  <c r="X467" i="7" s="1"/>
  <c r="X499" i="7" a="1"/>
  <c r="X499" i="7" s="1"/>
  <c r="X531" i="7" a="1"/>
  <c r="X531" i="7" s="1"/>
  <c r="X563" i="7" a="1"/>
  <c r="X563" i="7" s="1"/>
  <c r="X595" i="7" a="1"/>
  <c r="X595" i="7" s="1"/>
  <c r="X627" i="7" a="1"/>
  <c r="X627" i="7" s="1"/>
  <c r="X645" i="7" a="1"/>
  <c r="X645" i="7" s="1"/>
  <c r="X58" i="7" a="1"/>
  <c r="X58" i="7" s="1"/>
  <c r="X102" i="7" a="1"/>
  <c r="X102" i="7" s="1"/>
  <c r="X123" i="7" a="1"/>
  <c r="X123" i="7" s="1"/>
  <c r="X225" i="7" a="1"/>
  <c r="X225" i="7" s="1"/>
  <c r="X281" i="7" a="1"/>
  <c r="X281" i="7" s="1"/>
  <c r="X323" i="7" a="1"/>
  <c r="X323" i="7" s="1"/>
  <c r="X325" i="7" a="1"/>
  <c r="X325" i="7" s="1"/>
  <c r="X385" i="7" a="1"/>
  <c r="X385" i="7" s="1"/>
  <c r="X395" i="7" a="1"/>
  <c r="X395" i="7" s="1"/>
  <c r="X471" i="7" a="1"/>
  <c r="X471" i="7" s="1"/>
  <c r="X503" i="7" a="1"/>
  <c r="X503" i="7" s="1"/>
  <c r="X535" i="7" a="1"/>
  <c r="X535" i="7" s="1"/>
  <c r="X567" i="7" a="1"/>
  <c r="X567" i="7" s="1"/>
  <c r="X599" i="7" a="1"/>
  <c r="X599" i="7" s="1"/>
  <c r="X631" i="7" a="1"/>
  <c r="X631" i="7" s="1"/>
  <c r="X74" i="7" a="1"/>
  <c r="X74" i="7" s="1"/>
  <c r="X151" i="7" a="1"/>
  <c r="X151" i="7" s="1"/>
  <c r="X165" i="7" a="1"/>
  <c r="X165" i="7" s="1"/>
  <c r="X266" i="7" a="1"/>
  <c r="X266" i="7" s="1"/>
  <c r="X301" i="7" a="1"/>
  <c r="X301" i="7" s="1"/>
  <c r="X345" i="7" a="1"/>
  <c r="X345" i="7" s="1"/>
  <c r="X382" i="7" a="1"/>
  <c r="X382" i="7" s="1"/>
  <c r="X409" i="7" a="1"/>
  <c r="X409" i="7" s="1"/>
  <c r="X411" i="7" a="1"/>
  <c r="X411" i="7" s="1"/>
  <c r="X611" i="7" a="1"/>
  <c r="X611" i="7" s="1"/>
  <c r="X614" i="7" a="1"/>
  <c r="X614" i="7" s="1"/>
  <c r="X656" i="7" a="1"/>
  <c r="X656" i="7" s="1"/>
  <c r="X667" i="7" a="1"/>
  <c r="X667" i="7" s="1"/>
  <c r="X670" i="7" a="1"/>
  <c r="X670" i="7" s="1"/>
  <c r="X681" i="7" a="1"/>
  <c r="X681" i="7" s="1"/>
  <c r="X695" i="7" a="1"/>
  <c r="X695" i="7" s="1"/>
  <c r="X706" i="7" a="1"/>
  <c r="X706" i="7" s="1"/>
  <c r="X720" i="7" a="1"/>
  <c r="X720" i="7" s="1"/>
  <c r="X731" i="7" a="1"/>
  <c r="X731" i="7" s="1"/>
  <c r="X734" i="7" a="1"/>
  <c r="X734" i="7" s="1"/>
  <c r="X745" i="7" a="1"/>
  <c r="X745" i="7" s="1"/>
  <c r="X759" i="7" a="1"/>
  <c r="X759" i="7" s="1"/>
  <c r="X770" i="7" a="1"/>
  <c r="X770" i="7" s="1"/>
  <c r="X784" i="7" a="1"/>
  <c r="X784" i="7" s="1"/>
  <c r="X795" i="7" a="1"/>
  <c r="X795" i="7" s="1"/>
  <c r="X798" i="7" a="1"/>
  <c r="X798" i="7" s="1"/>
  <c r="X809" i="7" a="1"/>
  <c r="X809" i="7" s="1"/>
  <c r="X823" i="7" a="1"/>
  <c r="X823" i="7" s="1"/>
  <c r="X834" i="7" a="1"/>
  <c r="X834" i="7" s="1"/>
  <c r="X846" i="7" a="1"/>
  <c r="X846" i="7" s="1"/>
  <c r="X850" i="7" a="1"/>
  <c r="X850" i="7" s="1"/>
  <c r="X854" i="7" a="1"/>
  <c r="X854" i="7" s="1"/>
  <c r="X858" i="7" a="1"/>
  <c r="X858" i="7" s="1"/>
  <c r="X862" i="7" a="1"/>
  <c r="X862" i="7" s="1"/>
  <c r="X866" i="7" a="1"/>
  <c r="X866" i="7" s="1"/>
  <c r="X870" i="7" a="1"/>
  <c r="X870" i="7" s="1"/>
  <c r="X874" i="7" a="1"/>
  <c r="X874" i="7" s="1"/>
  <c r="X878" i="7" a="1"/>
  <c r="X878" i="7" s="1"/>
  <c r="X88" i="7" a="1"/>
  <c r="X88" i="7" s="1"/>
  <c r="X108" i="7" a="1"/>
  <c r="X108" i="7" s="1"/>
  <c r="X223" i="7" a="1"/>
  <c r="X223" i="7" s="1"/>
  <c r="X234" i="7" a="1"/>
  <c r="X234" i="7" s="1"/>
  <c r="X261" i="7" a="1"/>
  <c r="X261" i="7" s="1"/>
  <c r="X362" i="7" a="1"/>
  <c r="X362" i="7" s="1"/>
  <c r="X373" i="7" a="1"/>
  <c r="X373" i="7" s="1"/>
  <c r="X410" i="7" a="1"/>
  <c r="X410" i="7" s="1"/>
  <c r="X462" i="7" a="1"/>
  <c r="X462" i="7" s="1"/>
  <c r="X466" i="7" a="1"/>
  <c r="X466" i="7" s="1"/>
  <c r="X470" i="7" a="1"/>
  <c r="X470" i="7" s="1"/>
  <c r="X474" i="7" a="1"/>
  <c r="X474" i="7" s="1"/>
  <c r="X478" i="7" a="1"/>
  <c r="X478" i="7" s="1"/>
  <c r="X507" i="7" a="1"/>
  <c r="X507" i="7" s="1"/>
  <c r="X511" i="7" a="1"/>
  <c r="X511" i="7" s="1"/>
  <c r="X515" i="7" a="1"/>
  <c r="X515" i="7" s="1"/>
  <c r="X519" i="7" a="1"/>
  <c r="X519" i="7" s="1"/>
  <c r="X523" i="7" a="1"/>
  <c r="X523" i="7" s="1"/>
  <c r="X527" i="7" a="1"/>
  <c r="X527" i="7" s="1"/>
  <c r="X552" i="7" a="1"/>
  <c r="X552" i="7" s="1"/>
  <c r="X556" i="7" a="1"/>
  <c r="X556" i="7" s="1"/>
  <c r="X560" i="7" a="1"/>
  <c r="X560" i="7" s="1"/>
  <c r="X564" i="7" a="1"/>
  <c r="X564" i="7" s="1"/>
  <c r="X568" i="7" a="1"/>
  <c r="X568" i="7" s="1"/>
  <c r="X572" i="7" a="1"/>
  <c r="X572" i="7" s="1"/>
  <c r="X608" i="7" a="1"/>
  <c r="X608" i="7" s="1"/>
  <c r="X617" i="7" a="1"/>
  <c r="X617" i="7" s="1"/>
  <c r="X620" i="7" a="1"/>
  <c r="X620" i="7" s="1"/>
  <c r="X626" i="7" a="1"/>
  <c r="X626" i="7" s="1"/>
  <c r="X640" i="7" a="1"/>
  <c r="X640" i="7" s="1"/>
  <c r="X653" i="7" a="1"/>
  <c r="X653" i="7" s="1"/>
  <c r="X717" i="7" a="1"/>
  <c r="X717" i="7" s="1"/>
  <c r="X781" i="7" a="1"/>
  <c r="X781" i="7" s="1"/>
  <c r="X885" i="7" a="1"/>
  <c r="X885" i="7" s="1"/>
  <c r="X893" i="7" a="1"/>
  <c r="X893" i="7" s="1"/>
  <c r="X901" i="7" a="1"/>
  <c r="X901" i="7" s="1"/>
  <c r="X909" i="7" a="1"/>
  <c r="X909" i="7" s="1"/>
  <c r="X106" i="7" a="1"/>
  <c r="X106" i="7" s="1"/>
  <c r="X132" i="7" a="1"/>
  <c r="X132" i="7" s="1"/>
  <c r="X184" i="7" a="1"/>
  <c r="X184" i="7" s="1"/>
  <c r="X200" i="7" a="1"/>
  <c r="X200" i="7" s="1"/>
  <c r="X209" i="7" a="1"/>
  <c r="X209" i="7" s="1"/>
  <c r="X219" i="7" a="1"/>
  <c r="X219" i="7" s="1"/>
  <c r="X265" i="7" a="1"/>
  <c r="X265" i="7" s="1"/>
  <c r="X278" i="7" a="1"/>
  <c r="X278" i="7" s="1"/>
  <c r="X322" i="7" a="1"/>
  <c r="X322" i="7" s="1"/>
  <c r="X358" i="7" a="1"/>
  <c r="X358" i="7" s="1"/>
  <c r="X389" i="7" a="1"/>
  <c r="X389" i="7" s="1"/>
  <c r="X407" i="7" a="1"/>
  <c r="X407" i="7" s="1"/>
  <c r="X569" i="7" a="1"/>
  <c r="X569" i="7" s="1"/>
  <c r="X573" i="7" a="1"/>
  <c r="X573" i="7" s="1"/>
  <c r="X577" i="7" a="1"/>
  <c r="X577" i="7" s="1"/>
  <c r="X581" i="7" a="1"/>
  <c r="X581" i="7" s="1"/>
  <c r="X585" i="7" a="1"/>
  <c r="X585" i="7" s="1"/>
  <c r="X588" i="7" a="1"/>
  <c r="X588" i="7" s="1"/>
  <c r="X594" i="7" a="1"/>
  <c r="X594" i="7" s="1"/>
  <c r="X632" i="7" a="1"/>
  <c r="X632" i="7" s="1"/>
  <c r="X638" i="7" a="1"/>
  <c r="X638" i="7" s="1"/>
  <c r="X646" i="7" a="1"/>
  <c r="X646" i="7" s="1"/>
  <c r="X661" i="7" a="1"/>
  <c r="X661" i="7" s="1"/>
  <c r="X725" i="7" a="1"/>
  <c r="X725" i="7" s="1"/>
  <c r="X789" i="7" a="1"/>
  <c r="X789" i="7" s="1"/>
  <c r="X884" i="7" a="1"/>
  <c r="X884" i="7" s="1"/>
  <c r="X892" i="7" a="1"/>
  <c r="X892" i="7" s="1"/>
  <c r="X900" i="7" a="1"/>
  <c r="X900" i="7" s="1"/>
  <c r="X908" i="7" a="1"/>
  <c r="X908" i="7" s="1"/>
  <c r="X107" i="7" a="1"/>
  <c r="X107" i="7" s="1"/>
  <c r="X115" i="7" a="1"/>
  <c r="X115" i="7" s="1"/>
  <c r="X148" i="7" a="1"/>
  <c r="X148" i="7" s="1"/>
  <c r="X171" i="7" a="1"/>
  <c r="X171" i="7" s="1"/>
  <c r="X195" i="7" a="1"/>
  <c r="X195" i="7" s="1"/>
  <c r="X310" i="7" a="1"/>
  <c r="X310" i="7" s="1"/>
  <c r="X329" i="7" a="1"/>
  <c r="X329" i="7" s="1"/>
  <c r="X493" i="7" a="1"/>
  <c r="X493" i="7" s="1"/>
  <c r="X498" i="7" a="1"/>
  <c r="X498" i="7" s="1"/>
  <c r="X500" i="7" a="1"/>
  <c r="X500" i="7" s="1"/>
  <c r="X501" i="7" a="1"/>
  <c r="X501" i="7" s="1"/>
  <c r="X505" i="7" a="1"/>
  <c r="X505" i="7" s="1"/>
  <c r="X596" i="7" a="1"/>
  <c r="X596" i="7" s="1"/>
  <c r="X609" i="7" a="1"/>
  <c r="X609" i="7" s="1"/>
  <c r="X619" i="7" a="1"/>
  <c r="X619" i="7" s="1"/>
  <c r="X861" i="7" a="1"/>
  <c r="X861" i="7" s="1"/>
  <c r="X868" i="7" a="1"/>
  <c r="X868" i="7" s="1"/>
  <c r="X875" i="7" a="1"/>
  <c r="X875" i="7" s="1"/>
  <c r="X910" i="7" a="1"/>
  <c r="X910" i="7" s="1"/>
  <c r="X912" i="7" a="1"/>
  <c r="X912" i="7" s="1"/>
  <c r="X914" i="7" a="1"/>
  <c r="X914" i="7" s="1"/>
  <c r="X951" i="7" a="1"/>
  <c r="X951" i="7" s="1"/>
  <c r="X955" i="7" a="1"/>
  <c r="X955" i="7" s="1"/>
  <c r="X959" i="7" a="1"/>
  <c r="X959" i="7" s="1"/>
  <c r="X963" i="7" a="1"/>
  <c r="X963" i="7" s="1"/>
  <c r="X967" i="7" a="1"/>
  <c r="X967" i="7" s="1"/>
  <c r="X971" i="7" a="1"/>
  <c r="X971" i="7" s="1"/>
  <c r="X975" i="7" a="1"/>
  <c r="X975" i="7" s="1"/>
  <c r="X979" i="7" a="1"/>
  <c r="X979" i="7" s="1"/>
  <c r="X983" i="7" a="1"/>
  <c r="X983" i="7" s="1"/>
  <c r="X987" i="7" a="1"/>
  <c r="X987" i="7" s="1"/>
  <c r="X991" i="7" a="1"/>
  <c r="X991" i="7" s="1"/>
  <c r="X995" i="7" a="1"/>
  <c r="X995" i="7" s="1"/>
  <c r="X999" i="7" a="1"/>
  <c r="X999" i="7" s="1"/>
  <c r="X1003" i="7" a="1"/>
  <c r="X1003" i="7" s="1"/>
  <c r="X1007" i="7" a="1"/>
  <c r="X1007" i="7" s="1"/>
  <c r="X1011" i="7" a="1"/>
  <c r="X1011" i="7" s="1"/>
  <c r="X1015" i="7" a="1"/>
  <c r="X1015" i="7" s="1"/>
  <c r="X1019" i="7" a="1"/>
  <c r="X1019" i="7" s="1"/>
  <c r="X1023" i="7" a="1"/>
  <c r="X1023" i="7" s="1"/>
  <c r="X1027" i="7" a="1"/>
  <c r="X1027" i="7" s="1"/>
  <c r="X1031" i="7" a="1"/>
  <c r="X1031" i="7" s="1"/>
  <c r="X1035" i="7" a="1"/>
  <c r="X1035" i="7" s="1"/>
  <c r="X1039" i="7" a="1"/>
  <c r="X1039" i="7" s="1"/>
  <c r="X1043" i="7" a="1"/>
  <c r="X1043" i="7" s="1"/>
  <c r="X1047" i="7" a="1"/>
  <c r="X1047" i="7" s="1"/>
  <c r="X1051" i="7" a="1"/>
  <c r="X1051" i="7" s="1"/>
  <c r="X1055" i="7" a="1"/>
  <c r="X1055" i="7" s="1"/>
  <c r="X1059" i="7" a="1"/>
  <c r="X1059" i="7" s="1"/>
  <c r="X1063" i="7" a="1"/>
  <c r="X1063" i="7" s="1"/>
  <c r="X1067" i="7" a="1"/>
  <c r="X1067" i="7" s="1"/>
  <c r="X1071" i="7" a="1"/>
  <c r="X1071" i="7" s="1"/>
  <c r="X1075" i="7" a="1"/>
  <c r="X1075" i="7" s="1"/>
  <c r="X1079" i="7" a="1"/>
  <c r="X1079" i="7" s="1"/>
  <c r="X1083" i="7" a="1"/>
  <c r="X1083" i="7" s="1"/>
  <c r="X1087" i="7" a="1"/>
  <c r="X1087" i="7" s="1"/>
  <c r="X1091" i="7" a="1"/>
  <c r="X1091" i="7" s="1"/>
  <c r="X122" i="7" a="1"/>
  <c r="X122" i="7" s="1"/>
  <c r="X144" i="7" a="1"/>
  <c r="X144" i="7" s="1"/>
  <c r="X190" i="7" a="1"/>
  <c r="X190" i="7" s="1"/>
  <c r="X237" i="7" a="1"/>
  <c r="X237" i="7" s="1"/>
  <c r="X267" i="7" a="1"/>
  <c r="X267" i="7" s="1"/>
  <c r="X315" i="7" a="1"/>
  <c r="X315" i="7" s="1"/>
  <c r="X339" i="7" a="1"/>
  <c r="X339" i="7" s="1"/>
  <c r="X342" i="7" a="1"/>
  <c r="X342" i="7" s="1"/>
  <c r="X386" i="7" a="1"/>
  <c r="X386" i="7" s="1"/>
  <c r="X390" i="7" a="1"/>
  <c r="X390" i="7" s="1"/>
  <c r="X502" i="7" a="1"/>
  <c r="X502" i="7" s="1"/>
  <c r="X504" i="7" a="1"/>
  <c r="X504" i="7" s="1"/>
  <c r="X509" i="7" a="1"/>
  <c r="X509" i="7" s="1"/>
  <c r="X598" i="7" a="1"/>
  <c r="X598" i="7" s="1"/>
  <c r="X641" i="7" a="1"/>
  <c r="X641" i="7" s="1"/>
  <c r="X873" i="7" a="1"/>
  <c r="X873" i="7" s="1"/>
  <c r="X916" i="7" a="1"/>
  <c r="X916" i="7" s="1"/>
  <c r="X924" i="7" a="1"/>
  <c r="X924" i="7" s="1"/>
  <c r="X932" i="7" a="1"/>
  <c r="X932" i="7" s="1"/>
  <c r="X940" i="7" a="1"/>
  <c r="X940" i="7" s="1"/>
  <c r="X948" i="7" a="1"/>
  <c r="X948" i="7" s="1"/>
  <c r="X1096" i="7" a="1"/>
  <c r="X1096" i="7" s="1"/>
  <c r="X1097" i="7" a="1"/>
  <c r="X1097" i="7" s="1"/>
  <c r="X1098" i="7" a="1"/>
  <c r="X1098" i="7" s="1"/>
  <c r="X1099" i="7" a="1"/>
  <c r="X1099" i="7" s="1"/>
  <c r="X1100" i="7" a="1"/>
  <c r="X1100" i="7" s="1"/>
  <c r="X1101" i="7" a="1"/>
  <c r="X1101" i="7" s="1"/>
  <c r="X1102" i="7" a="1"/>
  <c r="X1102" i="7" s="1"/>
  <c r="X1103" i="7" a="1"/>
  <c r="X1103" i="7" s="1"/>
  <c r="X1104" i="7" a="1"/>
  <c r="X1104" i="7" s="1"/>
  <c r="X1105" i="7" a="1"/>
  <c r="X1105" i="7" s="1"/>
  <c r="X1106" i="7" a="1"/>
  <c r="X1106" i="7" s="1"/>
  <c r="X1107" i="7" a="1"/>
  <c r="X1107" i="7" s="1"/>
  <c r="X1108" i="7" a="1"/>
  <c r="X1108" i="7" s="1"/>
  <c r="X1109" i="7" a="1"/>
  <c r="X1109" i="7" s="1"/>
  <c r="X1110" i="7" a="1"/>
  <c r="X1110" i="7" s="1"/>
  <c r="X1111" i="7" a="1"/>
  <c r="X1111" i="7" s="1"/>
  <c r="X1112" i="7" a="1"/>
  <c r="X1112" i="7" s="1"/>
  <c r="X1113" i="7" a="1"/>
  <c r="X1113" i="7" s="1"/>
  <c r="X1114" i="7" a="1"/>
  <c r="X1114" i="7" s="1"/>
  <c r="X1115" i="7" a="1"/>
  <c r="X1115" i="7" s="1"/>
  <c r="X1116" i="7" a="1"/>
  <c r="X1116" i="7" s="1"/>
  <c r="X1117" i="7" a="1"/>
  <c r="X1117" i="7" s="1"/>
  <c r="X1118" i="7" a="1"/>
  <c r="X1118" i="7" s="1"/>
  <c r="X1119" i="7" a="1"/>
  <c r="X1119" i="7" s="1"/>
  <c r="X1120" i="7" a="1"/>
  <c r="X1120" i="7" s="1"/>
  <c r="X1121" i="7" a="1"/>
  <c r="X1121" i="7" s="1"/>
  <c r="X1122" i="7" a="1"/>
  <c r="X1122" i="7" s="1"/>
  <c r="X1123" i="7" a="1"/>
  <c r="X1123" i="7" s="1"/>
  <c r="X1124" i="7" a="1"/>
  <c r="X1124" i="7" s="1"/>
  <c r="X1125" i="7" a="1"/>
  <c r="X1125" i="7" s="1"/>
  <c r="X1126" i="7" a="1"/>
  <c r="X1126" i="7" s="1"/>
  <c r="X1127" i="7" a="1"/>
  <c r="X1127" i="7" s="1"/>
  <c r="X1128" i="7" a="1"/>
  <c r="X1128" i="7" s="1"/>
  <c r="X1129" i="7" a="1"/>
  <c r="X1129" i="7" s="1"/>
  <c r="X1130" i="7" a="1"/>
  <c r="X1130" i="7" s="1"/>
  <c r="X1131" i="7" a="1"/>
  <c r="X1131" i="7" s="1"/>
  <c r="X1132" i="7" a="1"/>
  <c r="X1132" i="7" s="1"/>
  <c r="X1133" i="7" a="1"/>
  <c r="X1133" i="7" s="1"/>
  <c r="X1134" i="7" a="1"/>
  <c r="X1134" i="7" s="1"/>
  <c r="X1135" i="7" a="1"/>
  <c r="X1135" i="7" s="1"/>
  <c r="X1136" i="7" a="1"/>
  <c r="X1136" i="7" s="1"/>
  <c r="X1137" i="7" a="1"/>
  <c r="X1137" i="7" s="1"/>
  <c r="X1138" i="7" a="1"/>
  <c r="X1138" i="7" s="1"/>
  <c r="X1139" i="7" a="1"/>
  <c r="X1139" i="7" s="1"/>
  <c r="X1140" i="7" a="1"/>
  <c r="X1140" i="7" s="1"/>
  <c r="X1141" i="7" a="1"/>
  <c r="X1141" i="7" s="1"/>
  <c r="X1142" i="7" a="1"/>
  <c r="X1142" i="7" s="1"/>
  <c r="X1143" i="7" a="1"/>
  <c r="X1143" i="7" s="1"/>
  <c r="X1144" i="7" a="1"/>
  <c r="X1144" i="7" s="1"/>
  <c r="X1145" i="7" a="1"/>
  <c r="X1145" i="7" s="1"/>
  <c r="X1146" i="7" a="1"/>
  <c r="X1146" i="7" s="1"/>
  <c r="X1147" i="7" a="1"/>
  <c r="X1147" i="7" s="1"/>
  <c r="X1148" i="7" a="1"/>
  <c r="X1148" i="7" s="1"/>
  <c r="X1149" i="7" a="1"/>
  <c r="X1149" i="7" s="1"/>
  <c r="X1150" i="7" a="1"/>
  <c r="X1150" i="7" s="1"/>
  <c r="X1151" i="7" a="1"/>
  <c r="X1151" i="7" s="1"/>
  <c r="X1152" i="7" a="1"/>
  <c r="X1152" i="7" s="1"/>
  <c r="X1153" i="7" a="1"/>
  <c r="X1153" i="7" s="1"/>
  <c r="X1154" i="7" a="1"/>
  <c r="X1154" i="7" s="1"/>
  <c r="X1155" i="7" a="1"/>
  <c r="X1155" i="7" s="1"/>
  <c r="X1156" i="7" a="1"/>
  <c r="X1156" i="7" s="1"/>
  <c r="X1157" i="7" a="1"/>
  <c r="X1157" i="7" s="1"/>
  <c r="X1158" i="7" a="1"/>
  <c r="X1158" i="7" s="1"/>
  <c r="X1159" i="7" a="1"/>
  <c r="X1159" i="7" s="1"/>
  <c r="X1160" i="7" a="1"/>
  <c r="X1160" i="7" s="1"/>
  <c r="X1161" i="7" a="1"/>
  <c r="X1161" i="7" s="1"/>
  <c r="X1162" i="7" a="1"/>
  <c r="X1162" i="7" s="1"/>
  <c r="X1163" i="7" a="1"/>
  <c r="X1163" i="7" s="1"/>
  <c r="X1164" i="7" a="1"/>
  <c r="X1164" i="7" s="1"/>
  <c r="X1165" i="7" a="1"/>
  <c r="X1165" i="7" s="1"/>
  <c r="X1166" i="7" a="1"/>
  <c r="X1166" i="7" s="1"/>
  <c r="X1167" i="7" a="1"/>
  <c r="X1167" i="7" s="1"/>
  <c r="X1168" i="7" a="1"/>
  <c r="X1168" i="7" s="1"/>
  <c r="X1169" i="7" a="1"/>
  <c r="X1169" i="7" s="1"/>
  <c r="X1170" i="7" a="1"/>
  <c r="X1170" i="7" s="1"/>
  <c r="X1171" i="7" a="1"/>
  <c r="X1171" i="7" s="1"/>
  <c r="X1172" i="7" a="1"/>
  <c r="X1172" i="7" s="1"/>
  <c r="X1173" i="7" a="1"/>
  <c r="X1173" i="7" s="1"/>
  <c r="X1174" i="7" a="1"/>
  <c r="X1174" i="7" s="1"/>
  <c r="X1175" i="7" a="1"/>
  <c r="X1175" i="7" s="1"/>
  <c r="X1176" i="7" a="1"/>
  <c r="X1176" i="7" s="1"/>
  <c r="X1177" i="7" a="1"/>
  <c r="X1177" i="7" s="1"/>
  <c r="X1178" i="7" a="1"/>
  <c r="X1178" i="7" s="1"/>
  <c r="X1179" i="7" a="1"/>
  <c r="X1179" i="7" s="1"/>
  <c r="X1180" i="7" a="1"/>
  <c r="X1180" i="7" s="1"/>
  <c r="X1181" i="7" a="1"/>
  <c r="X1181" i="7" s="1"/>
  <c r="X1182" i="7" a="1"/>
  <c r="X1182" i="7" s="1"/>
  <c r="X1183" i="7" a="1"/>
  <c r="X1183" i="7" s="1"/>
  <c r="X1184" i="7" a="1"/>
  <c r="X1184" i="7" s="1"/>
  <c r="X1185" i="7" a="1"/>
  <c r="X1185" i="7" s="1"/>
  <c r="X1186" i="7" a="1"/>
  <c r="X1186" i="7" s="1"/>
  <c r="X1187" i="7" a="1"/>
  <c r="X1187" i="7" s="1"/>
  <c r="X1188" i="7" a="1"/>
  <c r="X1188" i="7" s="1"/>
  <c r="X1189" i="7" a="1"/>
  <c r="X1189" i="7" s="1"/>
  <c r="X1190" i="7" a="1"/>
  <c r="X1190" i="7" s="1"/>
  <c r="X1191" i="7" a="1"/>
  <c r="X1191" i="7" s="1"/>
  <c r="X1192" i="7" a="1"/>
  <c r="X1192" i="7" s="1"/>
  <c r="X1193" i="7" a="1"/>
  <c r="X1193" i="7" s="1"/>
  <c r="X1194" i="7" a="1"/>
  <c r="X1194" i="7" s="1"/>
  <c r="X1195" i="7" a="1"/>
  <c r="X1195" i="7" s="1"/>
  <c r="X1196" i="7" a="1"/>
  <c r="X1196" i="7" s="1"/>
  <c r="X1197" i="7" a="1"/>
  <c r="X1197" i="7" s="1"/>
  <c r="X1198" i="7" a="1"/>
  <c r="X1198" i="7" s="1"/>
  <c r="X1199" i="7" a="1"/>
  <c r="X1199" i="7" s="1"/>
  <c r="X1200" i="7" a="1"/>
  <c r="X1200" i="7" s="1"/>
  <c r="X1201" i="7" a="1"/>
  <c r="X1201" i="7" s="1"/>
  <c r="X1202" i="7" a="1"/>
  <c r="X1202" i="7" s="1"/>
  <c r="X1203" i="7" a="1"/>
  <c r="X1203" i="7" s="1"/>
  <c r="X1204" i="7" a="1"/>
  <c r="X1204" i="7" s="1"/>
  <c r="X1205" i="7" a="1"/>
  <c r="X1205" i="7" s="1"/>
  <c r="X1206" i="7" a="1"/>
  <c r="X1206" i="7" s="1"/>
  <c r="X1207" i="7" a="1"/>
  <c r="X1207" i="7" s="1"/>
  <c r="X1208" i="7" a="1"/>
  <c r="X1208" i="7" s="1"/>
  <c r="X1209" i="7" a="1"/>
  <c r="X1209" i="7" s="1"/>
  <c r="X1210" i="7" a="1"/>
  <c r="X1210" i="7" s="1"/>
  <c r="X1211" i="7" a="1"/>
  <c r="X1211" i="7" s="1"/>
  <c r="X1212" i="7" a="1"/>
  <c r="X1212" i="7" s="1"/>
  <c r="X1213" i="7" a="1"/>
  <c r="X1213" i="7" s="1"/>
  <c r="X1214" i="7" a="1"/>
  <c r="X1214" i="7" s="1"/>
  <c r="X1215" i="7" a="1"/>
  <c r="X1215" i="7" s="1"/>
  <c r="X1216" i="7" a="1"/>
  <c r="X1216" i="7" s="1"/>
  <c r="X1217" i="7" a="1"/>
  <c r="X1217" i="7" s="1"/>
  <c r="X1218" i="7" a="1"/>
  <c r="X1218" i="7" s="1"/>
  <c r="X1219" i="7" a="1"/>
  <c r="X1219" i="7" s="1"/>
  <c r="X1220" i="7" a="1"/>
  <c r="X1220" i="7" s="1"/>
  <c r="X1221" i="7" a="1"/>
  <c r="X1221" i="7" s="1"/>
  <c r="X1222" i="7" a="1"/>
  <c r="X1222" i="7" s="1"/>
  <c r="X1223" i="7" a="1"/>
  <c r="X1223" i="7" s="1"/>
  <c r="X1224" i="7" a="1"/>
  <c r="X1224" i="7" s="1"/>
  <c r="X1225" i="7" a="1"/>
  <c r="X1225" i="7" s="1"/>
  <c r="X1226" i="7" a="1"/>
  <c r="X1226" i="7" s="1"/>
  <c r="X1227" i="7" a="1"/>
  <c r="X1227" i="7" s="1"/>
  <c r="X1228" i="7" a="1"/>
  <c r="X1228" i="7" s="1"/>
  <c r="X1229" i="7" a="1"/>
  <c r="X1229" i="7" s="1"/>
  <c r="X1230" i="7" a="1"/>
  <c r="X1230" i="7" s="1"/>
  <c r="X1231" i="7" a="1"/>
  <c r="X1231" i="7" s="1"/>
  <c r="X1232" i="7" a="1"/>
  <c r="X1232" i="7" s="1"/>
  <c r="X1233" i="7" a="1"/>
  <c r="X1233" i="7" s="1"/>
  <c r="X1234" i="7" a="1"/>
  <c r="X1234" i="7" s="1"/>
  <c r="X1235" i="7" a="1"/>
  <c r="X1235" i="7" s="1"/>
  <c r="X1236" i="7" a="1"/>
  <c r="X1236" i="7" s="1"/>
  <c r="X1237" i="7" a="1"/>
  <c r="X1237" i="7" s="1"/>
  <c r="X1238" i="7" a="1"/>
  <c r="X1238" i="7" s="1"/>
  <c r="X1239" i="7" a="1"/>
  <c r="X1239" i="7" s="1"/>
  <c r="X1240" i="7" a="1"/>
  <c r="X1240" i="7" s="1"/>
  <c r="X1241" i="7" a="1"/>
  <c r="X1241" i="7" s="1"/>
  <c r="X1242" i="7" a="1"/>
  <c r="X1242" i="7" s="1"/>
  <c r="X1243" i="7" a="1"/>
  <c r="X1243" i="7" s="1"/>
  <c r="X1244" i="7" a="1"/>
  <c r="X1244" i="7" s="1"/>
  <c r="X1245" i="7" a="1"/>
  <c r="X1245" i="7" s="1"/>
  <c r="X1246" i="7" a="1"/>
  <c r="X1246" i="7" s="1"/>
  <c r="X1247" i="7" a="1"/>
  <c r="X1247" i="7" s="1"/>
  <c r="X1248" i="7" a="1"/>
  <c r="X1248" i="7" s="1"/>
  <c r="X1249" i="7" a="1"/>
  <c r="X1249" i="7" s="1"/>
  <c r="X1250" i="7" a="1"/>
  <c r="X1250" i="7" s="1"/>
  <c r="X1251" i="7" a="1"/>
  <c r="X1251" i="7" s="1"/>
  <c r="X1252" i="7" a="1"/>
  <c r="X1252" i="7" s="1"/>
  <c r="X1253" i="7" a="1"/>
  <c r="X1253" i="7" s="1"/>
  <c r="X1254" i="7" a="1"/>
  <c r="X1254" i="7" s="1"/>
  <c r="X1255" i="7" a="1"/>
  <c r="X1255" i="7" s="1"/>
  <c r="X1256" i="7" a="1"/>
  <c r="X1256" i="7" s="1"/>
  <c r="X1257" i="7" a="1"/>
  <c r="X1257" i="7" s="1"/>
  <c r="X1258" i="7" a="1"/>
  <c r="X1258" i="7" s="1"/>
  <c r="X1259" i="7" a="1"/>
  <c r="X1259" i="7" s="1"/>
  <c r="X1260" i="7" a="1"/>
  <c r="X1260" i="7" s="1"/>
  <c r="X1261" i="7" a="1"/>
  <c r="X1261" i="7" s="1"/>
  <c r="X1262" i="7" a="1"/>
  <c r="X1262" i="7" s="1"/>
  <c r="X1263" i="7" a="1"/>
  <c r="X1263" i="7" s="1"/>
  <c r="X1264" i="7" a="1"/>
  <c r="X1264" i="7" s="1"/>
  <c r="X1265" i="7" a="1"/>
  <c r="X1265" i="7" s="1"/>
  <c r="X1266" i="7" a="1"/>
  <c r="X1266" i="7" s="1"/>
  <c r="X1267" i="7" a="1"/>
  <c r="X1267" i="7" s="1"/>
  <c r="X1268" i="7" a="1"/>
  <c r="X1268" i="7" s="1"/>
  <c r="X1269" i="7" a="1"/>
  <c r="X1269" i="7" s="1"/>
  <c r="X1270" i="7" a="1"/>
  <c r="X1270" i="7" s="1"/>
  <c r="X1271" i="7" a="1"/>
  <c r="X1271" i="7" s="1"/>
  <c r="X1272" i="7" a="1"/>
  <c r="X1272" i="7" s="1"/>
  <c r="X1273" i="7" a="1"/>
  <c r="X1273" i="7" s="1"/>
  <c r="X1274" i="7" a="1"/>
  <c r="X1274" i="7" s="1"/>
  <c r="X1275" i="7" a="1"/>
  <c r="X1275" i="7" s="1"/>
  <c r="X1276" i="7" a="1"/>
  <c r="X1276" i="7" s="1"/>
  <c r="X1277" i="7" a="1"/>
  <c r="X1277" i="7" s="1"/>
  <c r="X1278" i="7" a="1"/>
  <c r="X1278" i="7" s="1"/>
  <c r="X1279" i="7" a="1"/>
  <c r="X1279" i="7" s="1"/>
  <c r="X1280" i="7" a="1"/>
  <c r="X1280" i="7" s="1"/>
  <c r="X1281" i="7" a="1"/>
  <c r="X1281" i="7" s="1"/>
  <c r="X1282" i="7" a="1"/>
  <c r="X1282" i="7" s="1"/>
  <c r="X1283" i="7" a="1"/>
  <c r="X1283" i="7" s="1"/>
  <c r="X1284" i="7" a="1"/>
  <c r="X1284" i="7" s="1"/>
  <c r="X1285" i="7" a="1"/>
  <c r="X1285" i="7" s="1"/>
  <c r="X1286" i="7" a="1"/>
  <c r="X1286" i="7" s="1"/>
  <c r="X1287" i="7" a="1"/>
  <c r="X1287" i="7" s="1"/>
  <c r="X1288" i="7" a="1"/>
  <c r="X1288" i="7" s="1"/>
  <c r="X1289" i="7" a="1"/>
  <c r="X1289" i="7" s="1"/>
  <c r="X1290" i="7" a="1"/>
  <c r="X1290" i="7" s="1"/>
  <c r="X1291" i="7" a="1"/>
  <c r="X1291" i="7" s="1"/>
  <c r="X1292" i="7" a="1"/>
  <c r="X1292" i="7" s="1"/>
  <c r="X1293" i="7" a="1"/>
  <c r="X1293" i="7" s="1"/>
  <c r="X1294" i="7" a="1"/>
  <c r="X1294" i="7" s="1"/>
  <c r="X1295" i="7" a="1"/>
  <c r="X1295" i="7" s="1"/>
  <c r="X1296" i="7" a="1"/>
  <c r="X1296" i="7" s="1"/>
  <c r="X1297" i="7" a="1"/>
  <c r="X1297" i="7" s="1"/>
  <c r="X1298" i="7" a="1"/>
  <c r="X1298" i="7" s="1"/>
  <c r="X1299" i="7" a="1"/>
  <c r="X1299" i="7" s="1"/>
  <c r="X1300" i="7" a="1"/>
  <c r="X1300" i="7" s="1"/>
  <c r="X1301" i="7" a="1"/>
  <c r="X1301" i="7" s="1"/>
  <c r="X1302" i="7" a="1"/>
  <c r="X1302" i="7" s="1"/>
  <c r="X1303" i="7" a="1"/>
  <c r="X1303" i="7" s="1"/>
  <c r="X1304" i="7" a="1"/>
  <c r="X1304" i="7" s="1"/>
  <c r="X1305" i="7" a="1"/>
  <c r="X1305" i="7" s="1"/>
  <c r="X1306" i="7" a="1"/>
  <c r="X1306" i="7" s="1"/>
  <c r="X1307" i="7" a="1"/>
  <c r="X1307" i="7" s="1"/>
  <c r="X1308" i="7" a="1"/>
  <c r="X1308" i="7" s="1"/>
  <c r="X1309" i="7" a="1"/>
  <c r="X1309" i="7" s="1"/>
  <c r="X1310" i="7" a="1"/>
  <c r="X1310" i="7" s="1"/>
  <c r="X1311" i="7" a="1"/>
  <c r="X1311" i="7" s="1"/>
  <c r="X1312" i="7" a="1"/>
  <c r="X1312" i="7" s="1"/>
  <c r="X1313" i="7" a="1"/>
  <c r="X1313" i="7" s="1"/>
  <c r="X1314" i="7" a="1"/>
  <c r="X1314" i="7" s="1"/>
  <c r="X1315" i="7" a="1"/>
  <c r="X1315" i="7" s="1"/>
  <c r="X1316" i="7" a="1"/>
  <c r="X1316" i="7" s="1"/>
  <c r="X1317" i="7" a="1"/>
  <c r="X1317" i="7" s="1"/>
  <c r="X1318" i="7" a="1"/>
  <c r="X1318" i="7" s="1"/>
  <c r="X1319" i="7" a="1"/>
  <c r="X1319" i="7" s="1"/>
  <c r="X1320" i="7" a="1"/>
  <c r="X1320" i="7" s="1"/>
  <c r="X1321" i="7" a="1"/>
  <c r="X1321" i="7" s="1"/>
  <c r="X1322" i="7" a="1"/>
  <c r="X1322" i="7" s="1"/>
  <c r="X1323" i="7" a="1"/>
  <c r="X1323" i="7" s="1"/>
  <c r="X1324" i="7" a="1"/>
  <c r="X1324" i="7" s="1"/>
  <c r="X1325" i="7" a="1"/>
  <c r="X1325" i="7" s="1"/>
  <c r="X1326" i="7" a="1"/>
  <c r="X1326" i="7" s="1"/>
  <c r="X1327" i="7" a="1"/>
  <c r="X1327" i="7" s="1"/>
  <c r="X1328" i="7" a="1"/>
  <c r="X1328" i="7" s="1"/>
  <c r="X1329" i="7" a="1"/>
  <c r="X1329" i="7" s="1"/>
  <c r="X1330" i="7" a="1"/>
  <c r="X1330" i="7" s="1"/>
  <c r="X1331" i="7" a="1"/>
  <c r="X1331" i="7" s="1"/>
  <c r="X1332" i="7" a="1"/>
  <c r="X1332" i="7" s="1"/>
  <c r="X1333" i="7" a="1"/>
  <c r="X1333" i="7" s="1"/>
  <c r="X1334" i="7" a="1"/>
  <c r="X1334" i="7" s="1"/>
  <c r="X1335" i="7" a="1"/>
  <c r="X1335" i="7" s="1"/>
  <c r="X1336" i="7" a="1"/>
  <c r="X1336" i="7" s="1"/>
  <c r="X1337" i="7" a="1"/>
  <c r="X1337" i="7" s="1"/>
  <c r="X1338" i="7" a="1"/>
  <c r="X1338" i="7" s="1"/>
  <c r="X1339" i="7" a="1"/>
  <c r="X1339" i="7" s="1"/>
  <c r="X1340" i="7" a="1"/>
  <c r="X1340" i="7" s="1"/>
  <c r="X1341" i="7" a="1"/>
  <c r="X1341" i="7" s="1"/>
  <c r="X1342" i="7" a="1"/>
  <c r="X1342" i="7" s="1"/>
  <c r="X1343" i="7" a="1"/>
  <c r="X1343" i="7" s="1"/>
  <c r="X1344" i="7" a="1"/>
  <c r="X1344" i="7" s="1"/>
  <c r="X1345" i="7" a="1"/>
  <c r="X1345" i="7" s="1"/>
  <c r="X1346" i="7" a="1"/>
  <c r="X1346" i="7" s="1"/>
  <c r="X1347" i="7" a="1"/>
  <c r="X1347" i="7" s="1"/>
  <c r="X1348" i="7" a="1"/>
  <c r="X1348" i="7" s="1"/>
  <c r="X1349" i="7" a="1"/>
  <c r="X1349" i="7" s="1"/>
  <c r="X1350" i="7" a="1"/>
  <c r="X1350" i="7" s="1"/>
  <c r="X1351" i="7" a="1"/>
  <c r="X1351" i="7" s="1"/>
  <c r="X1352" i="7" a="1"/>
  <c r="X1352" i="7" s="1"/>
  <c r="X1353" i="7" a="1"/>
  <c r="X1353" i="7" s="1"/>
  <c r="X1354" i="7" a="1"/>
  <c r="X1354" i="7" s="1"/>
  <c r="X1355" i="7" a="1"/>
  <c r="X1355" i="7" s="1"/>
  <c r="X1356" i="7" a="1"/>
  <c r="X1356" i="7" s="1"/>
  <c r="X1357" i="7" a="1"/>
  <c r="X1357" i="7" s="1"/>
  <c r="X1358" i="7" a="1"/>
  <c r="X1358" i="7" s="1"/>
  <c r="X1359" i="7" a="1"/>
  <c r="X1359" i="7" s="1"/>
  <c r="X1360" i="7" a="1"/>
  <c r="X1360" i="7" s="1"/>
  <c r="X1361" i="7" a="1"/>
  <c r="X1361" i="7" s="1"/>
  <c r="X1362" i="7" a="1"/>
  <c r="X1362" i="7" s="1"/>
  <c r="X1363" i="7" a="1"/>
  <c r="X1363" i="7" s="1"/>
  <c r="X1364" i="7" a="1"/>
  <c r="X1364" i="7" s="1"/>
  <c r="X1365" i="7" a="1"/>
  <c r="X1365" i="7" s="1"/>
  <c r="X1366" i="7" a="1"/>
  <c r="X1366" i="7" s="1"/>
  <c r="X1367" i="7" a="1"/>
  <c r="X1367" i="7" s="1"/>
  <c r="X1368" i="7" a="1"/>
  <c r="X1368" i="7" s="1"/>
  <c r="X1369" i="7" a="1"/>
  <c r="X1369" i="7" s="1"/>
  <c r="X1370" i="7" a="1"/>
  <c r="X1370" i="7" s="1"/>
  <c r="X1371" i="7" a="1"/>
  <c r="X1371" i="7" s="1"/>
  <c r="X1372" i="7" a="1"/>
  <c r="X1372" i="7" s="1"/>
  <c r="X1373" i="7" a="1"/>
  <c r="X1373" i="7" s="1"/>
  <c r="X1374" i="7" a="1"/>
  <c r="X1374" i="7" s="1"/>
  <c r="X1375" i="7" a="1"/>
  <c r="X1375" i="7" s="1"/>
  <c r="X1376" i="7" a="1"/>
  <c r="X1376" i="7" s="1"/>
  <c r="X1377" i="7" a="1"/>
  <c r="X1377" i="7" s="1"/>
  <c r="X1378" i="7" a="1"/>
  <c r="X1378" i="7" s="1"/>
  <c r="X1379" i="7" a="1"/>
  <c r="X1379" i="7" s="1"/>
  <c r="X1380" i="7" a="1"/>
  <c r="X1380" i="7" s="1"/>
  <c r="X1381" i="7" a="1"/>
  <c r="X1381" i="7" s="1"/>
  <c r="X1382" i="7" a="1"/>
  <c r="X1382" i="7" s="1"/>
  <c r="X1383" i="7" a="1"/>
  <c r="X1383" i="7" s="1"/>
  <c r="X1384" i="7" a="1"/>
  <c r="X1384" i="7" s="1"/>
  <c r="X1385" i="7" a="1"/>
  <c r="X1385" i="7" s="1"/>
  <c r="X1386" i="7" a="1"/>
  <c r="X1386" i="7" s="1"/>
  <c r="X1387" i="7" a="1"/>
  <c r="X1387" i="7" s="1"/>
  <c r="X1388" i="7" a="1"/>
  <c r="X1388" i="7" s="1"/>
  <c r="X1389" i="7" a="1"/>
  <c r="X1389" i="7" s="1"/>
  <c r="X1390" i="7" a="1"/>
  <c r="X1390" i="7" s="1"/>
  <c r="X1391" i="7" a="1"/>
  <c r="X1391" i="7" s="1"/>
  <c r="X1392" i="7" a="1"/>
  <c r="X1392" i="7" s="1"/>
  <c r="X1393" i="7" a="1"/>
  <c r="X1393" i="7" s="1"/>
  <c r="X1394" i="7" a="1"/>
  <c r="X1394" i="7" s="1"/>
  <c r="X1395" i="7" a="1"/>
  <c r="X1395" i="7" s="1"/>
  <c r="X1396" i="7" a="1"/>
  <c r="X1396" i="7" s="1"/>
  <c r="X1397" i="7" a="1"/>
  <c r="X1397" i="7" s="1"/>
  <c r="X1398" i="7" a="1"/>
  <c r="X1398" i="7" s="1"/>
  <c r="X1399" i="7" a="1"/>
  <c r="X1399" i="7" s="1"/>
  <c r="X1400" i="7" a="1"/>
  <c r="X1400" i="7" s="1"/>
  <c r="X1401" i="7" a="1"/>
  <c r="X1401" i="7" s="1"/>
  <c r="X1402" i="7" a="1"/>
  <c r="X1402" i="7" s="1"/>
  <c r="X1403" i="7" a="1"/>
  <c r="X1403" i="7" s="1"/>
  <c r="X1404" i="7" a="1"/>
  <c r="X1404" i="7" s="1"/>
  <c r="X1405" i="7" a="1"/>
  <c r="X1405" i="7" s="1"/>
  <c r="X1406" i="7" a="1"/>
  <c r="X1406" i="7" s="1"/>
  <c r="X1407" i="7" a="1"/>
  <c r="X1407" i="7" s="1"/>
  <c r="X1408" i="7" a="1"/>
  <c r="X1408" i="7" s="1"/>
  <c r="X1409" i="7" a="1"/>
  <c r="X1409" i="7" s="1"/>
  <c r="X1410" i="7" a="1"/>
  <c r="X1410" i="7" s="1"/>
  <c r="X1411" i="7" a="1"/>
  <c r="X1411" i="7" s="1"/>
  <c r="X1412" i="7" a="1"/>
  <c r="X1412" i="7" s="1"/>
  <c r="X1413" i="7" a="1"/>
  <c r="X1413" i="7" s="1"/>
  <c r="X1414" i="7" a="1"/>
  <c r="X1414" i="7" s="1"/>
  <c r="X1415" i="7" a="1"/>
  <c r="X1415" i="7" s="1"/>
  <c r="X1416" i="7" a="1"/>
  <c r="X1416" i="7" s="1"/>
  <c r="X1417" i="7" a="1"/>
  <c r="X1417" i="7" s="1"/>
  <c r="X1418" i="7" a="1"/>
  <c r="X1418" i="7" s="1"/>
  <c r="X1419" i="7" a="1"/>
  <c r="X1419" i="7" s="1"/>
  <c r="X1420" i="7" a="1"/>
  <c r="X1420" i="7" s="1"/>
  <c r="X1421" i="7" a="1"/>
  <c r="X1421" i="7" s="1"/>
  <c r="X1422" i="7" a="1"/>
  <c r="X1422" i="7" s="1"/>
  <c r="X1423" i="7" a="1"/>
  <c r="X1423" i="7" s="1"/>
  <c r="X1424" i="7" a="1"/>
  <c r="X1424" i="7" s="1"/>
  <c r="X1425" i="7" a="1"/>
  <c r="X1425" i="7" s="1"/>
  <c r="X1426" i="7" a="1"/>
  <c r="X1426" i="7" s="1"/>
  <c r="X1427" i="7" a="1"/>
  <c r="X1427" i="7" s="1"/>
  <c r="X1428" i="7" a="1"/>
  <c r="X1428" i="7" s="1"/>
  <c r="X1429" i="7" a="1"/>
  <c r="X1429" i="7" s="1"/>
  <c r="X1430" i="7" a="1"/>
  <c r="X1430" i="7" s="1"/>
  <c r="X1431" i="7" a="1"/>
  <c r="X1431" i="7" s="1"/>
  <c r="X1432" i="7" a="1"/>
  <c r="X1432" i="7" s="1"/>
  <c r="X1433" i="7" a="1"/>
  <c r="X1433" i="7" s="1"/>
  <c r="X1434" i="7" a="1"/>
  <c r="X1434" i="7" s="1"/>
  <c r="X1435" i="7" a="1"/>
  <c r="X1435" i="7" s="1"/>
  <c r="X1436" i="7" a="1"/>
  <c r="X1436" i="7" s="1"/>
  <c r="X1437" i="7" a="1"/>
  <c r="X1437" i="7" s="1"/>
  <c r="X1438" i="7" a="1"/>
  <c r="X1438" i="7" s="1"/>
  <c r="X1439" i="7" a="1"/>
  <c r="X1439" i="7" s="1"/>
  <c r="X1440" i="7" a="1"/>
  <c r="X1440" i="7" s="1"/>
  <c r="X1441" i="7" a="1"/>
  <c r="X1441" i="7" s="1"/>
  <c r="X1442" i="7" a="1"/>
  <c r="X1442" i="7" s="1"/>
  <c r="X1443" i="7" a="1"/>
  <c r="X1443" i="7" s="1"/>
  <c r="X1444" i="7" a="1"/>
  <c r="X1444" i="7" s="1"/>
  <c r="X1445" i="7" a="1"/>
  <c r="X1445" i="7" s="1"/>
  <c r="X1446" i="7" a="1"/>
  <c r="X1446" i="7" s="1"/>
  <c r="X1447" i="7" a="1"/>
  <c r="X1447" i="7" s="1"/>
  <c r="X1448" i="7" a="1"/>
  <c r="X1448" i="7" s="1"/>
  <c r="X1449" i="7" a="1"/>
  <c r="X1449" i="7" s="1"/>
  <c r="X1450" i="7" a="1"/>
  <c r="X1450" i="7" s="1"/>
  <c r="X1451" i="7" a="1"/>
  <c r="X1451" i="7" s="1"/>
  <c r="X1452" i="7" a="1"/>
  <c r="X1452" i="7" s="1"/>
  <c r="X1453" i="7" a="1"/>
  <c r="X1453" i="7" s="1"/>
  <c r="X1454" i="7" a="1"/>
  <c r="X1454" i="7" s="1"/>
  <c r="X1455" i="7" a="1"/>
  <c r="X1455" i="7" s="1"/>
  <c r="X1456" i="7" a="1"/>
  <c r="X1456" i="7" s="1"/>
  <c r="X1457" i="7" a="1"/>
  <c r="X1457" i="7" s="1"/>
  <c r="X1458" i="7" a="1"/>
  <c r="X1458" i="7" s="1"/>
  <c r="X1459" i="7" a="1"/>
  <c r="X1459" i="7" s="1"/>
  <c r="X1460" i="7" a="1"/>
  <c r="X1460" i="7" s="1"/>
  <c r="X1461" i="7" a="1"/>
  <c r="X1461" i="7" s="1"/>
  <c r="X1462" i="7" a="1"/>
  <c r="X1462" i="7" s="1"/>
  <c r="X1463" i="7" a="1"/>
  <c r="X1463" i="7" s="1"/>
  <c r="X1464" i="7" a="1"/>
  <c r="X1464" i="7" s="1"/>
  <c r="X1465" i="7" a="1"/>
  <c r="X1465" i="7" s="1"/>
  <c r="X1466" i="7" a="1"/>
  <c r="X1466" i="7" s="1"/>
  <c r="X1467" i="7" a="1"/>
  <c r="X1467" i="7" s="1"/>
  <c r="X1468" i="7" a="1"/>
  <c r="X1468" i="7" s="1"/>
  <c r="X1469" i="7" a="1"/>
  <c r="X1469" i="7" s="1"/>
  <c r="X1470" i="7" a="1"/>
  <c r="X1470" i="7" s="1"/>
  <c r="X1471" i="7" a="1"/>
  <c r="X1471" i="7" s="1"/>
  <c r="X1472" i="7" a="1"/>
  <c r="X1472" i="7" s="1"/>
  <c r="X1473" i="7" a="1"/>
  <c r="X1473" i="7" s="1"/>
  <c r="X1474" i="7" a="1"/>
  <c r="X1474" i="7" s="1"/>
  <c r="X1475" i="7" a="1"/>
  <c r="X1475" i="7" s="1"/>
  <c r="X1476" i="7" a="1"/>
  <c r="X1476" i="7" s="1"/>
  <c r="X1477" i="7" a="1"/>
  <c r="X1477" i="7" s="1"/>
  <c r="X1478" i="7" a="1"/>
  <c r="X1478" i="7" s="1"/>
  <c r="X1479" i="7" a="1"/>
  <c r="X1479" i="7" s="1"/>
  <c r="X1480" i="7" a="1"/>
  <c r="X1480" i="7" s="1"/>
  <c r="X1481" i="7" a="1"/>
  <c r="X1481" i="7" s="1"/>
  <c r="X1482" i="7" a="1"/>
  <c r="X1482" i="7" s="1"/>
  <c r="X1483" i="7" a="1"/>
  <c r="X1483" i="7" s="1"/>
  <c r="X1484" i="7" a="1"/>
  <c r="X1484" i="7" s="1"/>
  <c r="X1485" i="7" a="1"/>
  <c r="X1485" i="7" s="1"/>
  <c r="X1486" i="7" a="1"/>
  <c r="X1486" i="7" s="1"/>
  <c r="X1487" i="7" a="1"/>
  <c r="X1487" i="7" s="1"/>
  <c r="X1488" i="7" a="1"/>
  <c r="X1488" i="7" s="1"/>
  <c r="X1489" i="7" a="1"/>
  <c r="X1489" i="7" s="1"/>
  <c r="X1490" i="7" a="1"/>
  <c r="X1490" i="7" s="1"/>
  <c r="X1491" i="7" a="1"/>
  <c r="X1491" i="7" s="1"/>
  <c r="X1492" i="7" a="1"/>
  <c r="X1492" i="7" s="1"/>
  <c r="X1493" i="7" a="1"/>
  <c r="X1493" i="7" s="1"/>
  <c r="X1494" i="7" a="1"/>
  <c r="X1494" i="7" s="1"/>
  <c r="X1495" i="7" a="1"/>
  <c r="X1495" i="7" s="1"/>
  <c r="X1496" i="7" a="1"/>
  <c r="X1496" i="7" s="1"/>
  <c r="X1497" i="7" a="1"/>
  <c r="X1497" i="7" s="1"/>
  <c r="X1498" i="7" a="1"/>
  <c r="X1498" i="7" s="1"/>
  <c r="X1499" i="7" a="1"/>
  <c r="X1499" i="7" s="1"/>
  <c r="X1500" i="7" a="1"/>
  <c r="X1500" i="7" s="1"/>
  <c r="X1501" i="7" a="1"/>
  <c r="X1501" i="7" s="1"/>
  <c r="X1502" i="7" a="1"/>
  <c r="X1502" i="7" s="1"/>
  <c r="X1503" i="7" a="1"/>
  <c r="X1503" i="7" s="1"/>
  <c r="X1504" i="7" a="1"/>
  <c r="X1504" i="7" s="1"/>
  <c r="X1505" i="7" a="1"/>
  <c r="X1505" i="7" s="1"/>
  <c r="X1506" i="7" a="1"/>
  <c r="X1506" i="7" s="1"/>
  <c r="X1507" i="7" a="1"/>
  <c r="X1507" i="7" s="1"/>
  <c r="X1508" i="7" a="1"/>
  <c r="X1508" i="7" s="1"/>
  <c r="X1509" i="7" a="1"/>
  <c r="X1509" i="7" s="1"/>
  <c r="X1510" i="7" a="1"/>
  <c r="X1510" i="7" s="1"/>
  <c r="X1511" i="7" a="1"/>
  <c r="X1511" i="7" s="1"/>
  <c r="X1512" i="7" a="1"/>
  <c r="X1512" i="7" s="1"/>
  <c r="X1513" i="7" a="1"/>
  <c r="X1513" i="7" s="1"/>
  <c r="X1514" i="7" a="1"/>
  <c r="X1514" i="7" s="1"/>
  <c r="X1515" i="7" a="1"/>
  <c r="X1515" i="7" s="1"/>
  <c r="X1516" i="7" a="1"/>
  <c r="X1516" i="7" s="1"/>
  <c r="X1517" i="7" a="1"/>
  <c r="X1517" i="7" s="1"/>
  <c r="X1518" i="7" a="1"/>
  <c r="X1518" i="7" s="1"/>
  <c r="X1519" i="7" a="1"/>
  <c r="X1519" i="7" s="1"/>
  <c r="X1520" i="7" a="1"/>
  <c r="X1520" i="7" s="1"/>
  <c r="X1521" i="7" a="1"/>
  <c r="X1521" i="7" s="1"/>
  <c r="X1522" i="7" a="1"/>
  <c r="X1522" i="7" s="1"/>
  <c r="X1523" i="7" a="1"/>
  <c r="X1523" i="7" s="1"/>
  <c r="X1524" i="7" a="1"/>
  <c r="X1524" i="7" s="1"/>
  <c r="X1525" i="7" a="1"/>
  <c r="X1525" i="7" s="1"/>
  <c r="X1526" i="7" a="1"/>
  <c r="X1526" i="7" s="1"/>
  <c r="X1527" i="7" a="1"/>
  <c r="X1527" i="7" s="1"/>
  <c r="X1528" i="7" a="1"/>
  <c r="X1528" i="7" s="1"/>
  <c r="X1529" i="7" a="1"/>
  <c r="X1529" i="7" s="1"/>
  <c r="X1530" i="7" a="1"/>
  <c r="X1530" i="7" s="1"/>
  <c r="X1531" i="7" a="1"/>
  <c r="X1531" i="7" s="1"/>
  <c r="X1532" i="7" a="1"/>
  <c r="X1532" i="7" s="1"/>
  <c r="X1533" i="7" a="1"/>
  <c r="X1533" i="7" s="1"/>
  <c r="X1534" i="7" a="1"/>
  <c r="X1534" i="7" s="1"/>
  <c r="X1535" i="7" a="1"/>
  <c r="X1535" i="7" s="1"/>
  <c r="X1536" i="7" a="1"/>
  <c r="X1536" i="7" s="1"/>
  <c r="X1537" i="7" a="1"/>
  <c r="X1537" i="7" s="1"/>
  <c r="X1538" i="7" a="1"/>
  <c r="X1538" i="7" s="1"/>
  <c r="X1539" i="7" a="1"/>
  <c r="X1539" i="7" s="1"/>
  <c r="X1540" i="7" a="1"/>
  <c r="X1540" i="7" s="1"/>
  <c r="X1541" i="7" a="1"/>
  <c r="X1541" i="7" s="1"/>
  <c r="X1542" i="7" a="1"/>
  <c r="X1542" i="7" s="1"/>
  <c r="X1543" i="7" a="1"/>
  <c r="X1543" i="7" s="1"/>
  <c r="X1544" i="7" a="1"/>
  <c r="X1544" i="7" s="1"/>
  <c r="X1545" i="7" a="1"/>
  <c r="X1545" i="7" s="1"/>
  <c r="X1546" i="7" a="1"/>
  <c r="X1546" i="7" s="1"/>
  <c r="X1547" i="7" a="1"/>
  <c r="X1547" i="7" s="1"/>
  <c r="X1548" i="7" a="1"/>
  <c r="X1548" i="7" s="1"/>
  <c r="X1549" i="7" a="1"/>
  <c r="X1549" i="7" s="1"/>
  <c r="X1550" i="7" a="1"/>
  <c r="X1550" i="7" s="1"/>
  <c r="X1551" i="7" a="1"/>
  <c r="X1551" i="7" s="1"/>
  <c r="X1552" i="7" a="1"/>
  <c r="X1552" i="7" s="1"/>
  <c r="X1553" i="7" a="1"/>
  <c r="X1553" i="7" s="1"/>
  <c r="X1554" i="7" a="1"/>
  <c r="X1554" i="7" s="1"/>
  <c r="X1555" i="7" a="1"/>
  <c r="X1555" i="7" s="1"/>
  <c r="X1556" i="7" a="1"/>
  <c r="X1556" i="7" s="1"/>
  <c r="X1557" i="7" a="1"/>
  <c r="X1557" i="7" s="1"/>
  <c r="X1558" i="7" a="1"/>
  <c r="X1558" i="7" s="1"/>
  <c r="X1559" i="7" a="1"/>
  <c r="X1559" i="7" s="1"/>
  <c r="X1560" i="7" a="1"/>
  <c r="X1560" i="7" s="1"/>
  <c r="X1561" i="7" a="1"/>
  <c r="X1561" i="7" s="1"/>
  <c r="X1562" i="7" a="1"/>
  <c r="X1562" i="7" s="1"/>
  <c r="X1563" i="7" a="1"/>
  <c r="X1563" i="7" s="1"/>
  <c r="X1564" i="7" a="1"/>
  <c r="X1564" i="7" s="1"/>
  <c r="X1565" i="7" a="1"/>
  <c r="X1565" i="7" s="1"/>
  <c r="X1566" i="7" a="1"/>
  <c r="X1566" i="7" s="1"/>
  <c r="X1567" i="7" a="1"/>
  <c r="X1567" i="7" s="1"/>
  <c r="X1568" i="7" a="1"/>
  <c r="X1568" i="7" s="1"/>
  <c r="X1569" i="7" a="1"/>
  <c r="X1569" i="7" s="1"/>
  <c r="X1570" i="7" a="1"/>
  <c r="X1570" i="7" s="1"/>
  <c r="X1571" i="7" a="1"/>
  <c r="X1571" i="7" s="1"/>
  <c r="X1572" i="7" a="1"/>
  <c r="X1572" i="7" s="1"/>
  <c r="X1573" i="7" a="1"/>
  <c r="X1573" i="7" s="1"/>
  <c r="X1574" i="7" a="1"/>
  <c r="X1574" i="7" s="1"/>
  <c r="X1575" i="7" a="1"/>
  <c r="X1575" i="7" s="1"/>
  <c r="X1576" i="7" a="1"/>
  <c r="X1576" i="7" s="1"/>
  <c r="X1577" i="7" a="1"/>
  <c r="X1577" i="7" s="1"/>
  <c r="X1578" i="7" a="1"/>
  <c r="X1578" i="7" s="1"/>
  <c r="X1579" i="7" a="1"/>
  <c r="X1579" i="7" s="1"/>
  <c r="X1580" i="7" a="1"/>
  <c r="X1580" i="7" s="1"/>
  <c r="X1581" i="7" a="1"/>
  <c r="X1581" i="7" s="1"/>
  <c r="X1582" i="7" a="1"/>
  <c r="X1582" i="7" s="1"/>
  <c r="X1583" i="7" a="1"/>
  <c r="X1583" i="7" s="1"/>
  <c r="X1584" i="7" a="1"/>
  <c r="X1584" i="7" s="1"/>
  <c r="X1585" i="7" a="1"/>
  <c r="X1585" i="7" s="1"/>
  <c r="X1586" i="7" a="1"/>
  <c r="X1586" i="7" s="1"/>
  <c r="X1587" i="7" a="1"/>
  <c r="X1587" i="7" s="1"/>
  <c r="X1588" i="7" a="1"/>
  <c r="X1588" i="7" s="1"/>
  <c r="X1589" i="7" a="1"/>
  <c r="X1589" i="7" s="1"/>
  <c r="X1590" i="7" a="1"/>
  <c r="X1590" i="7" s="1"/>
  <c r="X1591" i="7" a="1"/>
  <c r="X1591" i="7" s="1"/>
  <c r="X1592" i="7" a="1"/>
  <c r="X1592" i="7" s="1"/>
  <c r="X1593" i="7" a="1"/>
  <c r="X1593" i="7" s="1"/>
  <c r="X1594" i="7" a="1"/>
  <c r="X1594" i="7" s="1"/>
  <c r="X1595" i="7" a="1"/>
  <c r="X1595" i="7" s="1"/>
  <c r="X1596" i="7" a="1"/>
  <c r="X1596" i="7" s="1"/>
  <c r="X1597" i="7" a="1"/>
  <c r="X1597" i="7" s="1"/>
  <c r="X1598" i="7" a="1"/>
  <c r="X1598" i="7" s="1"/>
  <c r="X1599" i="7" a="1"/>
  <c r="X1599" i="7" s="1"/>
  <c r="X1600" i="7" a="1"/>
  <c r="X1600" i="7" s="1"/>
  <c r="X1601" i="7" a="1"/>
  <c r="X1601" i="7" s="1"/>
  <c r="X1602" i="7" a="1"/>
  <c r="X1602" i="7" s="1"/>
  <c r="X1603" i="7" a="1"/>
  <c r="X1603" i="7" s="1"/>
  <c r="X1604" i="7" a="1"/>
  <c r="X1604" i="7" s="1"/>
  <c r="X1605" i="7" a="1"/>
  <c r="X1605" i="7" s="1"/>
  <c r="X1606" i="7" a="1"/>
  <c r="X1606" i="7" s="1"/>
  <c r="X1607" i="7" a="1"/>
  <c r="X1607" i="7" s="1"/>
  <c r="X1608" i="7" a="1"/>
  <c r="X1608" i="7" s="1"/>
  <c r="X1609" i="7" a="1"/>
  <c r="X1609" i="7" s="1"/>
  <c r="X1610" i="7" a="1"/>
  <c r="X1610" i="7" s="1"/>
  <c r="X1611" i="7" a="1"/>
  <c r="X1611" i="7" s="1"/>
  <c r="X1612" i="7" a="1"/>
  <c r="X1612" i="7" s="1"/>
  <c r="X1613" i="7" a="1"/>
  <c r="X1613" i="7" s="1"/>
  <c r="X1614" i="7" a="1"/>
  <c r="X1614" i="7" s="1"/>
  <c r="X1615" i="7" a="1"/>
  <c r="X1615" i="7" s="1"/>
  <c r="X1616" i="7" a="1"/>
  <c r="X1616" i="7" s="1"/>
  <c r="X1617" i="7" a="1"/>
  <c r="X1617" i="7" s="1"/>
  <c r="X1618" i="7" a="1"/>
  <c r="X1618" i="7" s="1"/>
  <c r="X1619" i="7" a="1"/>
  <c r="X1619" i="7" s="1"/>
  <c r="X1620" i="7" a="1"/>
  <c r="X1620" i="7" s="1"/>
  <c r="X1621" i="7" a="1"/>
  <c r="X1621" i="7" s="1"/>
  <c r="X1622" i="7" a="1"/>
  <c r="X1622" i="7" s="1"/>
  <c r="X1623" i="7" a="1"/>
  <c r="X1623" i="7" s="1"/>
  <c r="X1624" i="7" a="1"/>
  <c r="X1624" i="7" s="1"/>
  <c r="X1625" i="7" a="1"/>
  <c r="X1625" i="7" s="1"/>
  <c r="X1626" i="7" a="1"/>
  <c r="X1626" i="7" s="1"/>
  <c r="X1627" i="7" a="1"/>
  <c r="X1627" i="7" s="1"/>
  <c r="X1628" i="7" a="1"/>
  <c r="X1628" i="7" s="1"/>
  <c r="X1629" i="7" a="1"/>
  <c r="X1629" i="7" s="1"/>
  <c r="X1630" i="7" a="1"/>
  <c r="X1630" i="7" s="1"/>
  <c r="X1631" i="7" a="1"/>
  <c r="X1631" i="7" s="1"/>
  <c r="X1632" i="7" a="1"/>
  <c r="X1632" i="7" s="1"/>
  <c r="X1633" i="7" a="1"/>
  <c r="X1633" i="7" s="1"/>
  <c r="X1634" i="7" a="1"/>
  <c r="X1634" i="7" s="1"/>
  <c r="X1635" i="7" a="1"/>
  <c r="X1635" i="7" s="1"/>
  <c r="X1636" i="7" a="1"/>
  <c r="X1636" i="7" s="1"/>
  <c r="X1637" i="7" a="1"/>
  <c r="X1637" i="7" s="1"/>
  <c r="X1638" i="7" a="1"/>
  <c r="X1638" i="7" s="1"/>
  <c r="X1639" i="7" a="1"/>
  <c r="X1639" i="7" s="1"/>
  <c r="X1640" i="7" a="1"/>
  <c r="X1640" i="7" s="1"/>
  <c r="X1641" i="7" a="1"/>
  <c r="X1641" i="7" s="1"/>
  <c r="X1642" i="7" a="1"/>
  <c r="X1642" i="7" s="1"/>
  <c r="X1643" i="7" a="1"/>
  <c r="X1643" i="7" s="1"/>
  <c r="X1644" i="7" a="1"/>
  <c r="X1644" i="7" s="1"/>
  <c r="X1645" i="7" a="1"/>
  <c r="X1645" i="7" s="1"/>
  <c r="X1646" i="7" a="1"/>
  <c r="X1646" i="7" s="1"/>
  <c r="X1647" i="7" a="1"/>
  <c r="X1647" i="7" s="1"/>
  <c r="X1648" i="7" a="1"/>
  <c r="X1648" i="7" s="1"/>
  <c r="X1649" i="7" a="1"/>
  <c r="X1649" i="7" s="1"/>
  <c r="X1650" i="7" a="1"/>
  <c r="X1650" i="7" s="1"/>
  <c r="X1651" i="7" a="1"/>
  <c r="X1651" i="7" s="1"/>
  <c r="X1652" i="7" a="1"/>
  <c r="X1652" i="7" s="1"/>
  <c r="X1653" i="7" a="1"/>
  <c r="X1653" i="7" s="1"/>
  <c r="X1654" i="7" a="1"/>
  <c r="X1654" i="7" s="1"/>
  <c r="X1655" i="7" a="1"/>
  <c r="X1655" i="7" s="1"/>
  <c r="X1656" i="7" a="1"/>
  <c r="X1656" i="7" s="1"/>
  <c r="X1657" i="7" a="1"/>
  <c r="X1657" i="7" s="1"/>
  <c r="X1658" i="7" a="1"/>
  <c r="X1658" i="7" s="1"/>
  <c r="X1659" i="7" a="1"/>
  <c r="X1659" i="7" s="1"/>
  <c r="X1660" i="7" a="1"/>
  <c r="X1660" i="7" s="1"/>
  <c r="X1661" i="7" a="1"/>
  <c r="X1661" i="7" s="1"/>
  <c r="X1662" i="7" a="1"/>
  <c r="X1662" i="7" s="1"/>
  <c r="X1663" i="7" a="1"/>
  <c r="X1663" i="7" s="1"/>
  <c r="X1664" i="7" a="1"/>
  <c r="X1664" i="7" s="1"/>
  <c r="X1665" i="7" a="1"/>
  <c r="X1665" i="7" s="1"/>
  <c r="X1666" i="7" a="1"/>
  <c r="X1666" i="7" s="1"/>
  <c r="X1667" i="7" a="1"/>
  <c r="X1667" i="7" s="1"/>
  <c r="X1668" i="7" a="1"/>
  <c r="X1668" i="7" s="1"/>
  <c r="X1669" i="7" a="1"/>
  <c r="X1669" i="7" s="1"/>
  <c r="X1670" i="7" a="1"/>
  <c r="X1670" i="7" s="1"/>
  <c r="X1671" i="7" a="1"/>
  <c r="X1671" i="7" s="1"/>
  <c r="X1672" i="7" a="1"/>
  <c r="X1672" i="7" s="1"/>
  <c r="X1673" i="7" a="1"/>
  <c r="X1673" i="7" s="1"/>
  <c r="X1674" i="7" a="1"/>
  <c r="X1674" i="7" s="1"/>
  <c r="X1675" i="7" a="1"/>
  <c r="X1675" i="7" s="1"/>
  <c r="X1676" i="7" a="1"/>
  <c r="X1676" i="7" s="1"/>
  <c r="X1677" i="7" a="1"/>
  <c r="X1677" i="7" s="1"/>
  <c r="X1678" i="7" a="1"/>
  <c r="X1678" i="7" s="1"/>
  <c r="X1679" i="7" a="1"/>
  <c r="X1679" i="7" s="1"/>
  <c r="X1680" i="7" a="1"/>
  <c r="X1680" i="7" s="1"/>
  <c r="X1681" i="7" a="1"/>
  <c r="X1681" i="7" s="1"/>
  <c r="X1682" i="7" a="1"/>
  <c r="X1682" i="7" s="1"/>
  <c r="X1683" i="7" a="1"/>
  <c r="X1683" i="7" s="1"/>
  <c r="X1684" i="7" a="1"/>
  <c r="X1684" i="7" s="1"/>
  <c r="X1685" i="7" a="1"/>
  <c r="X1685" i="7" s="1"/>
  <c r="X1686" i="7" a="1"/>
  <c r="X1686" i="7" s="1"/>
  <c r="X1687" i="7" a="1"/>
  <c r="X1687" i="7" s="1"/>
  <c r="X1688" i="7" a="1"/>
  <c r="X1688" i="7" s="1"/>
  <c r="X1689" i="7" a="1"/>
  <c r="X1689" i="7" s="1"/>
  <c r="X1690" i="7" a="1"/>
  <c r="X1690" i="7" s="1"/>
  <c r="X1691" i="7" a="1"/>
  <c r="X1691" i="7" s="1"/>
  <c r="X1692" i="7" a="1"/>
  <c r="X1692" i="7" s="1"/>
  <c r="X1693" i="7" a="1"/>
  <c r="X1693" i="7" s="1"/>
  <c r="X1694" i="7" a="1"/>
  <c r="X1694" i="7" s="1"/>
  <c r="X1695" i="7" a="1"/>
  <c r="X1695" i="7" s="1"/>
  <c r="X1696" i="7" a="1"/>
  <c r="X1696" i="7" s="1"/>
  <c r="X1697" i="7" a="1"/>
  <c r="X1697" i="7" s="1"/>
  <c r="X1698" i="7" a="1"/>
  <c r="X1698" i="7" s="1"/>
  <c r="X1699" i="7" a="1"/>
  <c r="X1699" i="7" s="1"/>
  <c r="X1700" i="7" a="1"/>
  <c r="X1700" i="7" s="1"/>
  <c r="X1701" i="7" a="1"/>
  <c r="X1701" i="7" s="1"/>
  <c r="X1702" i="7" a="1"/>
  <c r="X1702" i="7" s="1"/>
  <c r="X1703" i="7" a="1"/>
  <c r="X1703" i="7" s="1"/>
  <c r="X1704" i="7" a="1"/>
  <c r="X1704" i="7" s="1"/>
  <c r="X1705" i="7" a="1"/>
  <c r="X1705" i="7" s="1"/>
  <c r="X1706" i="7" a="1"/>
  <c r="X1706" i="7" s="1"/>
  <c r="X1707" i="7" a="1"/>
  <c r="X1707" i="7" s="1"/>
  <c r="X1708" i="7" a="1"/>
  <c r="X1708" i="7" s="1"/>
  <c r="X1709" i="7" a="1"/>
  <c r="X1709" i="7" s="1"/>
  <c r="X1710" i="7" a="1"/>
  <c r="X1710" i="7" s="1"/>
  <c r="X1711" i="7" a="1"/>
  <c r="X1711" i="7" s="1"/>
  <c r="X1712" i="7" a="1"/>
  <c r="X1712" i="7" s="1"/>
  <c r="X1713" i="7" a="1"/>
  <c r="X1713" i="7" s="1"/>
  <c r="X1714" i="7" a="1"/>
  <c r="X1714" i="7" s="1"/>
  <c r="X1715" i="7" a="1"/>
  <c r="X1715" i="7" s="1"/>
  <c r="X1716" i="7" a="1"/>
  <c r="X1716" i="7" s="1"/>
  <c r="X1717" i="7" a="1"/>
  <c r="X1717" i="7" s="1"/>
  <c r="X1718" i="7" a="1"/>
  <c r="X1718" i="7" s="1"/>
  <c r="X1719" i="7" a="1"/>
  <c r="X1719" i="7" s="1"/>
  <c r="X1720" i="7" a="1"/>
  <c r="X1720" i="7" s="1"/>
  <c r="X1721" i="7" a="1"/>
  <c r="X1721" i="7" s="1"/>
  <c r="X1722" i="7" a="1"/>
  <c r="X1722" i="7" s="1"/>
  <c r="X1723" i="7" a="1"/>
  <c r="X1723" i="7" s="1"/>
  <c r="X1724" i="7" a="1"/>
  <c r="X1724" i="7" s="1"/>
  <c r="X1725" i="7" a="1"/>
  <c r="X1725" i="7" s="1"/>
  <c r="X1726" i="7" a="1"/>
  <c r="X1726" i="7" s="1"/>
  <c r="X1727" i="7" a="1"/>
  <c r="X1727" i="7" s="1"/>
  <c r="X1728" i="7" a="1"/>
  <c r="X1728" i="7" s="1"/>
  <c r="X1729" i="7" a="1"/>
  <c r="X1729" i="7" s="1"/>
  <c r="X1730" i="7" a="1"/>
  <c r="X1730" i="7" s="1"/>
  <c r="X1731" i="7" a="1"/>
  <c r="X1731" i="7" s="1"/>
  <c r="X1732" i="7" a="1"/>
  <c r="X1732" i="7" s="1"/>
  <c r="X1733" i="7" a="1"/>
  <c r="X1733" i="7" s="1"/>
  <c r="X1734" i="7" a="1"/>
  <c r="X1734" i="7" s="1"/>
  <c r="X1735" i="7" a="1"/>
  <c r="X1735" i="7" s="1"/>
  <c r="X1736" i="7" a="1"/>
  <c r="X1736" i="7" s="1"/>
  <c r="X1737" i="7" a="1"/>
  <c r="X1737" i="7" s="1"/>
  <c r="X1738" i="7" a="1"/>
  <c r="X1738" i="7" s="1"/>
  <c r="X1739" i="7" a="1"/>
  <c r="X1739" i="7" s="1"/>
  <c r="X1740" i="7" a="1"/>
  <c r="X1740" i="7" s="1"/>
  <c r="X1741" i="7" a="1"/>
  <c r="X1741" i="7" s="1"/>
  <c r="X1742" i="7" a="1"/>
  <c r="X1742" i="7" s="1"/>
  <c r="X1743" i="7" a="1"/>
  <c r="X1743" i="7" s="1"/>
  <c r="X1744" i="7" a="1"/>
  <c r="X1744" i="7" s="1"/>
  <c r="X1745" i="7" a="1"/>
  <c r="X1745" i="7" s="1"/>
  <c r="X1746" i="7" a="1"/>
  <c r="X1746" i="7" s="1"/>
  <c r="X1747" i="7" a="1"/>
  <c r="X1747" i="7" s="1"/>
  <c r="X1748" i="7" a="1"/>
  <c r="X1748" i="7" s="1"/>
  <c r="X1749" i="7" a="1"/>
  <c r="X1749" i="7" s="1"/>
  <c r="X1750" i="7" a="1"/>
  <c r="X1750" i="7" s="1"/>
  <c r="X1751" i="7" a="1"/>
  <c r="X1751" i="7" s="1"/>
  <c r="X1752" i="7" a="1"/>
  <c r="X1752" i="7" s="1"/>
  <c r="X1753" i="7" a="1"/>
  <c r="X1753" i="7" s="1"/>
  <c r="X1754" i="7" a="1"/>
  <c r="X1754" i="7" s="1"/>
  <c r="X1755" i="7" a="1"/>
  <c r="X1755" i="7" s="1"/>
  <c r="X1756" i="7" a="1"/>
  <c r="X1756" i="7" s="1"/>
  <c r="X1757" i="7" a="1"/>
  <c r="X1757" i="7" s="1"/>
  <c r="X1758" i="7" a="1"/>
  <c r="X1758" i="7" s="1"/>
  <c r="X1759" i="7" a="1"/>
  <c r="X1759" i="7" s="1"/>
  <c r="X1760" i="7" a="1"/>
  <c r="X1760" i="7" s="1"/>
  <c r="X1761" i="7" a="1"/>
  <c r="X1761" i="7" s="1"/>
  <c r="X1762" i="7" a="1"/>
  <c r="X1762" i="7" s="1"/>
  <c r="X1763" i="7" a="1"/>
  <c r="X1763" i="7" s="1"/>
  <c r="X1764" i="7" a="1"/>
  <c r="X1764" i="7" s="1"/>
  <c r="X1765" i="7" a="1"/>
  <c r="X1765" i="7" s="1"/>
  <c r="X1766" i="7" a="1"/>
  <c r="X1766" i="7" s="1"/>
  <c r="X1767" i="7" a="1"/>
  <c r="X1767" i="7" s="1"/>
  <c r="X1768" i="7" a="1"/>
  <c r="X1768" i="7" s="1"/>
  <c r="X1769" i="7" a="1"/>
  <c r="X1769" i="7" s="1"/>
  <c r="X1770" i="7" a="1"/>
  <c r="X1770" i="7" s="1"/>
  <c r="X1771" i="7" a="1"/>
  <c r="X1771" i="7" s="1"/>
  <c r="X1772" i="7" a="1"/>
  <c r="X1772" i="7" s="1"/>
  <c r="X1773" i="7" a="1"/>
  <c r="X1773" i="7" s="1"/>
  <c r="X1774" i="7" a="1"/>
  <c r="X1774" i="7" s="1"/>
  <c r="X1775" i="7" a="1"/>
  <c r="X1775" i="7" s="1"/>
  <c r="X1776" i="7" a="1"/>
  <c r="X1776" i="7" s="1"/>
  <c r="X1777" i="7" a="1"/>
  <c r="X1777" i="7" s="1"/>
  <c r="X1778" i="7" a="1"/>
  <c r="X1778" i="7" s="1"/>
  <c r="X1779" i="7" a="1"/>
  <c r="X1779" i="7" s="1"/>
  <c r="X1780" i="7" a="1"/>
  <c r="X1780" i="7" s="1"/>
  <c r="X1781" i="7" a="1"/>
  <c r="X1781" i="7" s="1"/>
  <c r="X1782" i="7" a="1"/>
  <c r="X1782" i="7" s="1"/>
  <c r="X1783" i="7" a="1"/>
  <c r="X1783" i="7" s="1"/>
  <c r="X1784" i="7" a="1"/>
  <c r="X1784" i="7" s="1"/>
  <c r="X1785" i="7" a="1"/>
  <c r="X1785" i="7" s="1"/>
  <c r="X1786" i="7" a="1"/>
  <c r="X1786" i="7" s="1"/>
  <c r="X1787" i="7" a="1"/>
  <c r="X1787" i="7" s="1"/>
  <c r="X1788" i="7" a="1"/>
  <c r="X1788" i="7" s="1"/>
  <c r="X1789" i="7" a="1"/>
  <c r="X1789" i="7" s="1"/>
  <c r="X1790" i="7" a="1"/>
  <c r="X1790" i="7" s="1"/>
  <c r="X1791" i="7" a="1"/>
  <c r="X1791" i="7" s="1"/>
  <c r="X1792" i="7" a="1"/>
  <c r="X1792" i="7" s="1"/>
  <c r="X1793" i="7" a="1"/>
  <c r="X1793" i="7" s="1"/>
  <c r="X1794" i="7" a="1"/>
  <c r="X1794" i="7" s="1"/>
  <c r="X1795" i="7" a="1"/>
  <c r="X1795" i="7" s="1"/>
  <c r="X1796" i="7" a="1"/>
  <c r="X1796" i="7" s="1"/>
  <c r="X1797" i="7" a="1"/>
  <c r="X1797" i="7" s="1"/>
  <c r="X1798" i="7" a="1"/>
  <c r="X1798" i="7" s="1"/>
  <c r="X1799" i="7" a="1"/>
  <c r="X1799" i="7" s="1"/>
  <c r="X1800" i="7" a="1"/>
  <c r="X1800" i="7" s="1"/>
  <c r="X1801" i="7" a="1"/>
  <c r="X1801" i="7" s="1"/>
  <c r="X1802" i="7" a="1"/>
  <c r="X1802" i="7" s="1"/>
  <c r="X1803" i="7" a="1"/>
  <c r="X1803" i="7" s="1"/>
  <c r="X1804" i="7" a="1"/>
  <c r="X1804" i="7" s="1"/>
  <c r="X1805" i="7" a="1"/>
  <c r="X1805" i="7" s="1"/>
  <c r="X1806" i="7" a="1"/>
  <c r="X1806" i="7" s="1"/>
  <c r="X1807" i="7" a="1"/>
  <c r="X1807" i="7" s="1"/>
  <c r="X1808" i="7" a="1"/>
  <c r="X1808" i="7" s="1"/>
  <c r="X1809" i="7" a="1"/>
  <c r="X1809" i="7" s="1"/>
  <c r="X1810" i="7" a="1"/>
  <c r="X1810" i="7" s="1"/>
  <c r="X1811" i="7" a="1"/>
  <c r="X1811" i="7" s="1"/>
  <c r="X1812" i="7" a="1"/>
  <c r="X1812" i="7" s="1"/>
  <c r="X1813" i="7" a="1"/>
  <c r="X1813" i="7" s="1"/>
  <c r="X1814" i="7" a="1"/>
  <c r="X1814" i="7" s="1"/>
  <c r="X1815" i="7" a="1"/>
  <c r="X1815" i="7" s="1"/>
  <c r="X1816" i="7" a="1"/>
  <c r="X1816" i="7" s="1"/>
  <c r="X1817" i="7" a="1"/>
  <c r="X1817" i="7" s="1"/>
  <c r="X1818" i="7" a="1"/>
  <c r="X1818" i="7" s="1"/>
  <c r="X1819" i="7" a="1"/>
  <c r="X1819" i="7" s="1"/>
  <c r="X1820" i="7" a="1"/>
  <c r="X1820" i="7" s="1"/>
  <c r="X1821" i="7" a="1"/>
  <c r="X1821" i="7" s="1"/>
  <c r="X1822" i="7" a="1"/>
  <c r="X1822" i="7" s="1"/>
  <c r="X1823" i="7" a="1"/>
  <c r="X1823" i="7" s="1"/>
  <c r="X1824" i="7" a="1"/>
  <c r="X1824" i="7" s="1"/>
  <c r="X1825" i="7" a="1"/>
  <c r="X1825" i="7" s="1"/>
  <c r="X1826" i="7" a="1"/>
  <c r="X1826" i="7" s="1"/>
  <c r="X1827" i="7" a="1"/>
  <c r="X1827" i="7" s="1"/>
  <c r="X1828" i="7" a="1"/>
  <c r="X1828" i="7" s="1"/>
  <c r="X1829" i="7" a="1"/>
  <c r="X1829" i="7" s="1"/>
  <c r="X1830" i="7" a="1"/>
  <c r="X1830" i="7" s="1"/>
  <c r="X1831" i="7" a="1"/>
  <c r="X1831" i="7" s="1"/>
  <c r="X1832" i="7" a="1"/>
  <c r="X1832" i="7" s="1"/>
  <c r="X1833" i="7" a="1"/>
  <c r="X1833" i="7" s="1"/>
  <c r="X1834" i="7" a="1"/>
  <c r="X1834" i="7" s="1"/>
  <c r="X1835" i="7" a="1"/>
  <c r="X1835" i="7" s="1"/>
  <c r="X1836" i="7" a="1"/>
  <c r="X1836" i="7" s="1"/>
  <c r="X1837" i="7" a="1"/>
  <c r="X1837" i="7" s="1"/>
  <c r="X1838" i="7" a="1"/>
  <c r="X1838" i="7" s="1"/>
  <c r="X1839" i="7" a="1"/>
  <c r="X1839" i="7" s="1"/>
  <c r="X1840" i="7" a="1"/>
  <c r="X1840" i="7" s="1"/>
  <c r="X1841" i="7" a="1"/>
  <c r="X1841" i="7" s="1"/>
  <c r="X1842" i="7" a="1"/>
  <c r="X1842" i="7" s="1"/>
  <c r="X1843" i="7" a="1"/>
  <c r="X1843" i="7" s="1"/>
  <c r="X1844" i="7" a="1"/>
  <c r="X1844" i="7" s="1"/>
  <c r="X1845" i="7" a="1"/>
  <c r="X1845" i="7" s="1"/>
  <c r="X1846" i="7" a="1"/>
  <c r="X1846" i="7" s="1"/>
  <c r="X1847" i="7" a="1"/>
  <c r="X1847" i="7" s="1"/>
  <c r="X1848" i="7" a="1"/>
  <c r="X1848" i="7" s="1"/>
  <c r="X1849" i="7" a="1"/>
  <c r="X1849" i="7" s="1"/>
  <c r="X1850" i="7" a="1"/>
  <c r="X1850" i="7" s="1"/>
  <c r="X1851" i="7" a="1"/>
  <c r="X1851" i="7" s="1"/>
  <c r="X1852" i="7" a="1"/>
  <c r="X1852" i="7" s="1"/>
  <c r="X1853" i="7" a="1"/>
  <c r="X1853" i="7" s="1"/>
  <c r="X1854" i="7" a="1"/>
  <c r="X1854" i="7" s="1"/>
  <c r="X1855" i="7" a="1"/>
  <c r="X1855" i="7" s="1"/>
  <c r="X1856" i="7" a="1"/>
  <c r="X1856" i="7" s="1"/>
  <c r="X1857" i="7" a="1"/>
  <c r="X1857" i="7" s="1"/>
  <c r="X1858" i="7" a="1"/>
  <c r="X1858" i="7" s="1"/>
  <c r="X1859" i="7" a="1"/>
  <c r="X1859" i="7" s="1"/>
  <c r="X1860" i="7" a="1"/>
  <c r="X1860" i="7" s="1"/>
  <c r="X1861" i="7" a="1"/>
  <c r="X1861" i="7" s="1"/>
  <c r="X1862" i="7" a="1"/>
  <c r="X1862" i="7" s="1"/>
  <c r="X1863" i="7" a="1"/>
  <c r="X1863" i="7" s="1"/>
  <c r="X1864" i="7" a="1"/>
  <c r="X1864" i="7" s="1"/>
  <c r="X1865" i="7" a="1"/>
  <c r="X1865" i="7" s="1"/>
  <c r="X1866" i="7" a="1"/>
  <c r="X1866" i="7" s="1"/>
  <c r="X1867" i="7" a="1"/>
  <c r="X1867" i="7" s="1"/>
  <c r="X1868" i="7" a="1"/>
  <c r="X1868" i="7" s="1"/>
  <c r="X1869" i="7" a="1"/>
  <c r="X1869" i="7" s="1"/>
  <c r="X1870" i="7" a="1"/>
  <c r="X1870" i="7" s="1"/>
  <c r="X1871" i="7" a="1"/>
  <c r="X1871" i="7" s="1"/>
  <c r="X1872" i="7" a="1"/>
  <c r="X1872" i="7" s="1"/>
  <c r="X1873" i="7" a="1"/>
  <c r="X1873" i="7" s="1"/>
  <c r="X1874" i="7" a="1"/>
  <c r="X1874" i="7" s="1"/>
  <c r="X1875" i="7" a="1"/>
  <c r="X1875" i="7" s="1"/>
  <c r="X1876" i="7" a="1"/>
  <c r="X1876" i="7" s="1"/>
  <c r="X1877" i="7" a="1"/>
  <c r="X1877" i="7" s="1"/>
  <c r="X1878" i="7" a="1"/>
  <c r="X1878" i="7" s="1"/>
  <c r="X1879" i="7" a="1"/>
  <c r="X1879" i="7" s="1"/>
  <c r="X1880" i="7" a="1"/>
  <c r="X1880" i="7" s="1"/>
  <c r="X1881" i="7" a="1"/>
  <c r="X1881" i="7" s="1"/>
  <c r="X1882" i="7" a="1"/>
  <c r="X1882" i="7" s="1"/>
  <c r="X1883" i="7" a="1"/>
  <c r="X1883" i="7" s="1"/>
  <c r="X1884" i="7" a="1"/>
  <c r="X1884" i="7" s="1"/>
  <c r="X1885" i="7" a="1"/>
  <c r="X1885" i="7" s="1"/>
  <c r="X1886" i="7" a="1"/>
  <c r="X1886" i="7" s="1"/>
  <c r="X1887" i="7" a="1"/>
  <c r="X1887" i="7" s="1"/>
  <c r="X1888" i="7" a="1"/>
  <c r="X1888" i="7" s="1"/>
  <c r="X1889" i="7" a="1"/>
  <c r="X1889" i="7" s="1"/>
  <c r="X1890" i="7" a="1"/>
  <c r="X1890" i="7" s="1"/>
  <c r="X1891" i="7" a="1"/>
  <c r="X1891" i="7" s="1"/>
  <c r="X1892" i="7" a="1"/>
  <c r="X1892" i="7" s="1"/>
  <c r="X1893" i="7" a="1"/>
  <c r="X1893" i="7" s="1"/>
  <c r="X1894" i="7" a="1"/>
  <c r="X1894" i="7" s="1"/>
  <c r="X1895" i="7" a="1"/>
  <c r="X1895" i="7" s="1"/>
  <c r="X53" i="7" a="1"/>
  <c r="X53" i="7" s="1"/>
  <c r="X59" i="7" a="1"/>
  <c r="X59" i="7" s="1"/>
  <c r="X94" i="7" a="1"/>
  <c r="X94" i="7" s="1"/>
  <c r="X120" i="7" a="1"/>
  <c r="X120" i="7" s="1"/>
  <c r="X183" i="7" a="1"/>
  <c r="X183" i="7" s="1"/>
  <c r="X210" i="7" a="1"/>
  <c r="X210" i="7" s="1"/>
  <c r="X277" i="7" a="1"/>
  <c r="X277" i="7" s="1"/>
  <c r="X331" i="7" a="1"/>
  <c r="X331" i="7" s="1"/>
  <c r="X369" i="7" a="1"/>
  <c r="X369" i="7" s="1"/>
  <c r="X412" i="7" a="1"/>
  <c r="X412" i="7" s="1"/>
  <c r="X510" i="7" a="1"/>
  <c r="X510" i="7" s="1"/>
  <c r="X517" i="7" a="1"/>
  <c r="X517" i="7" s="1"/>
  <c r="X518" i="7" a="1"/>
  <c r="X518" i="7" s="1"/>
  <c r="X522" i="7" a="1"/>
  <c r="X522" i="7" s="1"/>
  <c r="X524" i="7" a="1"/>
  <c r="X524" i="7" s="1"/>
  <c r="X587" i="7" a="1"/>
  <c r="X587" i="7" s="1"/>
  <c r="X610" i="7" a="1"/>
  <c r="X610" i="7" s="1"/>
  <c r="X622" i="7" a="1"/>
  <c r="X622" i="7" s="1"/>
  <c r="X674" i="7" a="1"/>
  <c r="X674" i="7" s="1"/>
  <c r="X677" i="7" a="1"/>
  <c r="X677" i="7" s="1"/>
  <c r="X680" i="7" a="1"/>
  <c r="X680" i="7" s="1"/>
  <c r="X686" i="7" a="1"/>
  <c r="X686" i="7" s="1"/>
  <c r="X689" i="7" a="1"/>
  <c r="X689" i="7" s="1"/>
  <c r="X707" i="7" a="1"/>
  <c r="X707" i="7" s="1"/>
  <c r="X713" i="7" a="1"/>
  <c r="X713" i="7" s="1"/>
  <c r="X719" i="7" a="1"/>
  <c r="X719" i="7" s="1"/>
  <c r="X728" i="7" a="1"/>
  <c r="X728" i="7" s="1"/>
  <c r="X746" i="7" a="1"/>
  <c r="X746" i="7" s="1"/>
  <c r="X749" i="7" a="1"/>
  <c r="X749" i="7" s="1"/>
  <c r="X752" i="7" a="1"/>
  <c r="X752" i="7" s="1"/>
  <c r="X758" i="7" a="1"/>
  <c r="X758" i="7" s="1"/>
  <c r="X767" i="7" a="1"/>
  <c r="X767" i="7" s="1"/>
  <c r="X779" i="7" a="1"/>
  <c r="X779" i="7" s="1"/>
  <c r="X785" i="7" a="1"/>
  <c r="X785" i="7" s="1"/>
  <c r="X791" i="7" a="1"/>
  <c r="X791" i="7" s="1"/>
  <c r="X806" i="7" a="1"/>
  <c r="X806" i="7" s="1"/>
  <c r="X818" i="7" a="1"/>
  <c r="X818" i="7" s="1"/>
  <c r="X821" i="7" a="1"/>
  <c r="X821" i="7" s="1"/>
  <c r="X824" i="7" a="1"/>
  <c r="X824" i="7" s="1"/>
  <c r="X830" i="7" a="1"/>
  <c r="X830" i="7" s="1"/>
  <c r="X847" i="7" a="1"/>
  <c r="X847" i="7" s="1"/>
  <c r="X921" i="7" a="1"/>
  <c r="X921" i="7" s="1"/>
  <c r="X929" i="7" a="1"/>
  <c r="X929" i="7" s="1"/>
  <c r="X937" i="7" a="1"/>
  <c r="X937" i="7" s="1"/>
  <c r="X945" i="7" a="1"/>
  <c r="X945" i="7" s="1"/>
  <c r="X235" i="7" a="1"/>
  <c r="X235" i="7" s="1"/>
  <c r="X469" i="7" a="1"/>
  <c r="X469" i="7" s="1"/>
  <c r="X486" i="7" a="1"/>
  <c r="X486" i="7" s="1"/>
  <c r="X508" i="7" a="1"/>
  <c r="X508" i="7" s="1"/>
  <c r="X530" i="7" a="1"/>
  <c r="X530" i="7" s="1"/>
  <c r="X541" i="7" a="1"/>
  <c r="X541" i="7" s="1"/>
  <c r="X558" i="7" a="1"/>
  <c r="X558" i="7" s="1"/>
  <c r="X559" i="7" a="1"/>
  <c r="X559" i="7" s="1"/>
  <c r="X605" i="7" a="1"/>
  <c r="X605" i="7" s="1"/>
  <c r="X613" i="7" a="1"/>
  <c r="X613" i="7" s="1"/>
  <c r="X662" i="7" a="1"/>
  <c r="X662" i="7" s="1"/>
  <c r="X673" i="7" a="1"/>
  <c r="X673" i="7" s="1"/>
  <c r="X675" i="7" a="1"/>
  <c r="X675" i="7" s="1"/>
  <c r="X699" i="7" a="1"/>
  <c r="X699" i="7" s="1"/>
  <c r="X709" i="7" a="1"/>
  <c r="X709" i="7" s="1"/>
  <c r="X711" i="7" a="1"/>
  <c r="X711" i="7" s="1"/>
  <c r="X771" i="7" a="1"/>
  <c r="X771" i="7" s="1"/>
  <c r="X783" i="7" a="1"/>
  <c r="X783" i="7" s="1"/>
  <c r="X831" i="7" a="1"/>
  <c r="X831" i="7" s="1"/>
  <c r="X843" i="7" a="1"/>
  <c r="X843" i="7" s="1"/>
  <c r="X918" i="7" a="1"/>
  <c r="X918" i="7" s="1"/>
  <c r="X927" i="7" a="1"/>
  <c r="X927" i="7" s="1"/>
  <c r="X949" i="7" a="1"/>
  <c r="X949" i="7" s="1"/>
  <c r="X978" i="7" a="1"/>
  <c r="X978" i="7" s="1"/>
  <c r="X985" i="7" a="1"/>
  <c r="X985" i="7" s="1"/>
  <c r="X992" i="7" a="1"/>
  <c r="X992" i="7" s="1"/>
  <c r="X1042" i="7" a="1"/>
  <c r="X1042" i="7" s="1"/>
  <c r="X1049" i="7" a="1"/>
  <c r="X1049" i="7" s="1"/>
  <c r="X1056" i="7" a="1"/>
  <c r="X1056" i="7" s="1"/>
  <c r="X105" i="7" a="1"/>
  <c r="X105" i="7" s="1"/>
  <c r="X162" i="7" a="1"/>
  <c r="X162" i="7" s="1"/>
  <c r="X298" i="7" a="1"/>
  <c r="X298" i="7" s="1"/>
  <c r="X333" i="7" a="1"/>
  <c r="X333" i="7" s="1"/>
  <c r="X335" i="7" a="1"/>
  <c r="X335" i="7" s="1"/>
  <c r="X394" i="7" a="1"/>
  <c r="X394" i="7" s="1"/>
  <c r="X463" i="7" a="1"/>
  <c r="X463" i="7" s="1"/>
  <c r="X491" i="7" a="1"/>
  <c r="X491" i="7" s="1"/>
  <c r="X513" i="7" a="1"/>
  <c r="X513" i="7" s="1"/>
  <c r="X547" i="7" a="1"/>
  <c r="X547" i="7" s="1"/>
  <c r="X575" i="7" a="1"/>
  <c r="X575" i="7" s="1"/>
  <c r="X603" i="7" a="1"/>
  <c r="X603" i="7" s="1"/>
  <c r="X612" i="7" a="1"/>
  <c r="X612" i="7" s="1"/>
  <c r="X621" i="7" a="1"/>
  <c r="X621" i="7" s="1"/>
  <c r="X630" i="7" a="1"/>
  <c r="X630" i="7" s="1"/>
  <c r="X639" i="7" a="1"/>
  <c r="X639" i="7" s="1"/>
  <c r="X647" i="7" a="1"/>
  <c r="X647" i="7" s="1"/>
  <c r="X648" i="7" a="1"/>
  <c r="X648" i="7" s="1"/>
  <c r="X649" i="7" a="1"/>
  <c r="X649" i="7" s="1"/>
  <c r="X663" i="7" a="1"/>
  <c r="X663" i="7" s="1"/>
  <c r="X723" i="7" a="1"/>
  <c r="X723" i="7" s="1"/>
  <c r="X735" i="7" a="1"/>
  <c r="X735" i="7" s="1"/>
  <c r="X807" i="7" a="1"/>
  <c r="X807" i="7" s="1"/>
  <c r="X856" i="7" a="1"/>
  <c r="X856" i="7" s="1"/>
  <c r="X857" i="7" a="1"/>
  <c r="X857" i="7" s="1"/>
  <c r="X876" i="7" a="1"/>
  <c r="X876" i="7" s="1"/>
  <c r="X889" i="7" a="1"/>
  <c r="X889" i="7" s="1"/>
  <c r="X906" i="7" a="1"/>
  <c r="X906" i="7" s="1"/>
  <c r="X946" i="7" a="1"/>
  <c r="X946" i="7" s="1"/>
  <c r="X990" i="7" a="1"/>
  <c r="X990" i="7" s="1"/>
  <c r="X997" i="7" a="1"/>
  <c r="X997" i="7" s="1"/>
  <c r="X1004" i="7" a="1"/>
  <c r="X1004" i="7" s="1"/>
  <c r="X1054" i="7" a="1"/>
  <c r="X1054" i="7" s="1"/>
  <c r="X1061" i="7" a="1"/>
  <c r="X1061" i="7" s="1"/>
  <c r="X1068" i="7" a="1"/>
  <c r="X1068" i="7" s="1"/>
  <c r="X290" i="7" a="1"/>
  <c r="X290" i="7" s="1"/>
  <c r="X401" i="7" a="1"/>
  <c r="X401" i="7" s="1"/>
  <c r="X416" i="7" a="1"/>
  <c r="X416" i="7" s="1"/>
  <c r="X468" i="7" a="1"/>
  <c r="X468" i="7" s="1"/>
  <c r="X485" i="7" a="1"/>
  <c r="X485" i="7" s="1"/>
  <c r="X496" i="7" a="1"/>
  <c r="X496" i="7" s="1"/>
  <c r="X629" i="7" a="1"/>
  <c r="X629" i="7" s="1"/>
  <c r="X664" i="7" a="1"/>
  <c r="X664" i="7" s="1"/>
  <c r="X665" i="7" a="1"/>
  <c r="X665" i="7" s="1"/>
  <c r="X688" i="7" a="1"/>
  <c r="X688" i="7" s="1"/>
  <c r="X701" i="7" a="1"/>
  <c r="X701" i="7" s="1"/>
  <c r="X737" i="7" a="1"/>
  <c r="X737" i="7" s="1"/>
  <c r="X760" i="7" a="1"/>
  <c r="X760" i="7" s="1"/>
  <c r="X773" i="7" a="1"/>
  <c r="X773" i="7" s="1"/>
  <c r="X786" i="7" a="1"/>
  <c r="X786" i="7" s="1"/>
  <c r="X832" i="7" a="1"/>
  <c r="X832" i="7" s="1"/>
  <c r="X844" i="7" a="1"/>
  <c r="X844" i="7" s="1"/>
  <c r="X845" i="7" a="1"/>
  <c r="X845" i="7" s="1"/>
  <c r="X863" i="7" a="1"/>
  <c r="X863" i="7" s="1"/>
  <c r="X864" i="7" a="1"/>
  <c r="X864" i="7" s="1"/>
  <c r="X890" i="7" a="1"/>
  <c r="X890" i="7" s="1"/>
  <c r="X902" i="7" a="1"/>
  <c r="X902" i="7" s="1"/>
  <c r="X907" i="7" a="1"/>
  <c r="X907" i="7" s="1"/>
  <c r="X931" i="7" a="1"/>
  <c r="X931" i="7" s="1"/>
  <c r="X957" i="7" a="1"/>
  <c r="X957" i="7" s="1"/>
  <c r="X964" i="7" a="1"/>
  <c r="X964" i="7" s="1"/>
  <c r="X1014" i="7" a="1"/>
  <c r="X1014" i="7" s="1"/>
  <c r="X1021" i="7" a="1"/>
  <c r="X1021" i="7" s="1"/>
  <c r="X1028" i="7" a="1"/>
  <c r="X1028" i="7" s="1"/>
  <c r="X1078" i="7" a="1"/>
  <c r="X1078" i="7" s="1"/>
  <c r="X1085" i="7" a="1"/>
  <c r="X1085" i="7" s="1"/>
  <c r="X1092" i="7" a="1"/>
  <c r="X1092" i="7" s="1"/>
  <c r="X1896" i="7" a="1"/>
  <c r="X1896" i="7" s="1"/>
  <c r="X1897" i="7" a="1"/>
  <c r="X1897" i="7" s="1"/>
  <c r="X1898" i="7" a="1"/>
  <c r="X1898" i="7" s="1"/>
  <c r="X1899" i="7" a="1"/>
  <c r="X1899" i="7" s="1"/>
  <c r="X1900" i="7" a="1"/>
  <c r="X1900" i="7" s="1"/>
  <c r="X1901" i="7" a="1"/>
  <c r="X1901" i="7" s="1"/>
  <c r="X1902" i="7" a="1"/>
  <c r="X1902" i="7" s="1"/>
  <c r="X1903" i="7" a="1"/>
  <c r="X1903" i="7" s="1"/>
  <c r="X1904" i="7" a="1"/>
  <c r="X1904" i="7" s="1"/>
  <c r="X1905" i="7" a="1"/>
  <c r="X1905" i="7" s="1"/>
  <c r="X1906" i="7" a="1"/>
  <c r="X1906" i="7" s="1"/>
  <c r="X1907" i="7" a="1"/>
  <c r="X1907" i="7" s="1"/>
  <c r="X1908" i="7" a="1"/>
  <c r="X1908" i="7" s="1"/>
  <c r="X1909" i="7" a="1"/>
  <c r="X1909" i="7" s="1"/>
  <c r="X1910" i="7" a="1"/>
  <c r="X1910" i="7" s="1"/>
  <c r="X1911" i="7" a="1"/>
  <c r="X1911" i="7" s="1"/>
  <c r="X1912" i="7" a="1"/>
  <c r="X1912" i="7" s="1"/>
  <c r="X1913" i="7" a="1"/>
  <c r="X1913" i="7" s="1"/>
  <c r="X1914" i="7" a="1"/>
  <c r="X1914" i="7" s="1"/>
  <c r="X1915" i="7" a="1"/>
  <c r="X1915" i="7" s="1"/>
  <c r="X1916" i="7" a="1"/>
  <c r="X1916" i="7" s="1"/>
  <c r="X1917" i="7" a="1"/>
  <c r="X1917" i="7" s="1"/>
  <c r="X1918" i="7" a="1"/>
  <c r="X1918" i="7" s="1"/>
  <c r="X1919" i="7" a="1"/>
  <c r="X1919" i="7" s="1"/>
  <c r="X1920" i="7" a="1"/>
  <c r="X1920" i="7" s="1"/>
  <c r="X1921" i="7" a="1"/>
  <c r="X1921" i="7" s="1"/>
  <c r="X1922" i="7" a="1"/>
  <c r="X1922" i="7" s="1"/>
  <c r="X1923" i="7" a="1"/>
  <c r="X1923" i="7" s="1"/>
  <c r="X1924" i="7" a="1"/>
  <c r="X1924" i="7" s="1"/>
  <c r="X1925" i="7" a="1"/>
  <c r="X1925" i="7" s="1"/>
  <c r="X1926" i="7" a="1"/>
  <c r="X1926" i="7" s="1"/>
  <c r="X1927" i="7" a="1"/>
  <c r="X1927" i="7" s="1"/>
  <c r="X1928" i="7" a="1"/>
  <c r="X1928" i="7" s="1"/>
  <c r="X1929" i="7" a="1"/>
  <c r="X1929" i="7" s="1"/>
  <c r="X1930" i="7" a="1"/>
  <c r="X1930" i="7" s="1"/>
  <c r="X1931" i="7" a="1"/>
  <c r="X1931" i="7" s="1"/>
  <c r="X1932" i="7" a="1"/>
  <c r="X1932" i="7" s="1"/>
  <c r="X1933" i="7" a="1"/>
  <c r="X1933" i="7" s="1"/>
  <c r="X1934" i="7" a="1"/>
  <c r="X1934" i="7" s="1"/>
  <c r="X1935" i="7" a="1"/>
  <c r="X1935" i="7" s="1"/>
  <c r="X1936" i="7" a="1"/>
  <c r="X1936" i="7" s="1"/>
  <c r="X1937" i="7" a="1"/>
  <c r="X1937" i="7" s="1"/>
  <c r="X1938" i="7" a="1"/>
  <c r="X1938" i="7" s="1"/>
  <c r="X1939" i="7" a="1"/>
  <c r="X1939" i="7" s="1"/>
  <c r="X1940" i="7" a="1"/>
  <c r="X1940" i="7" s="1"/>
  <c r="X1941" i="7" a="1"/>
  <c r="X1941" i="7" s="1"/>
  <c r="X1942" i="7" a="1"/>
  <c r="X1942" i="7" s="1"/>
  <c r="X1943" i="7" a="1"/>
  <c r="X1943" i="7" s="1"/>
  <c r="X1944" i="7" a="1"/>
  <c r="X1944" i="7" s="1"/>
  <c r="X1945" i="7" a="1"/>
  <c r="X1945" i="7" s="1"/>
  <c r="X1946" i="7" a="1"/>
  <c r="X1946" i="7" s="1"/>
  <c r="X1947" i="7" a="1"/>
  <c r="X1947" i="7" s="1"/>
  <c r="X1948" i="7" a="1"/>
  <c r="X1948" i="7" s="1"/>
  <c r="X1949" i="7" a="1"/>
  <c r="X1949" i="7" s="1"/>
  <c r="X1950" i="7" a="1"/>
  <c r="X1950" i="7" s="1"/>
  <c r="X1951" i="7" a="1"/>
  <c r="X1951" i="7" s="1"/>
  <c r="X1952" i="7" a="1"/>
  <c r="X1952" i="7" s="1"/>
  <c r="X1953" i="7" a="1"/>
  <c r="X1953" i="7" s="1"/>
  <c r="X1954" i="7" a="1"/>
  <c r="X1954" i="7" s="1"/>
  <c r="X1955" i="7" a="1"/>
  <c r="X1955" i="7" s="1"/>
  <c r="X1956" i="7" a="1"/>
  <c r="X1956" i="7" s="1"/>
  <c r="X1957" i="7" a="1"/>
  <c r="X1957" i="7" s="1"/>
  <c r="X1958" i="7" a="1"/>
  <c r="X1958" i="7" s="1"/>
  <c r="X1959" i="7" a="1"/>
  <c r="X1959" i="7" s="1"/>
  <c r="X1960" i="7" a="1"/>
  <c r="X1960" i="7" s="1"/>
  <c r="X1961" i="7" a="1"/>
  <c r="X1961" i="7" s="1"/>
  <c r="X1962" i="7" a="1"/>
  <c r="X1962" i="7" s="1"/>
  <c r="X1963" i="7" a="1"/>
  <c r="X1963" i="7" s="1"/>
  <c r="X1964" i="7" a="1"/>
  <c r="X1964" i="7" s="1"/>
  <c r="X1965" i="7" a="1"/>
  <c r="X1965" i="7" s="1"/>
  <c r="X1966" i="7" a="1"/>
  <c r="X1966" i="7" s="1"/>
  <c r="X1967" i="7" a="1"/>
  <c r="X1967" i="7" s="1"/>
  <c r="X1968" i="7" a="1"/>
  <c r="X1968" i="7" s="1"/>
  <c r="X1969" i="7" a="1"/>
  <c r="X1969" i="7" s="1"/>
  <c r="X1970" i="7" a="1"/>
  <c r="X1970" i="7" s="1"/>
  <c r="X1971" i="7" a="1"/>
  <c r="X1971" i="7" s="1"/>
  <c r="X1972" i="7" a="1"/>
  <c r="X1972" i="7" s="1"/>
  <c r="X1973" i="7" a="1"/>
  <c r="X1973" i="7" s="1"/>
  <c r="X1974" i="7" a="1"/>
  <c r="X1974" i="7" s="1"/>
  <c r="X1975" i="7" a="1"/>
  <c r="X1975" i="7" s="1"/>
  <c r="X1976" i="7" a="1"/>
  <c r="X1976" i="7" s="1"/>
  <c r="X1977" i="7" a="1"/>
  <c r="X1977" i="7" s="1"/>
  <c r="X1978" i="7" a="1"/>
  <c r="X1978" i="7" s="1"/>
  <c r="X1979" i="7" a="1"/>
  <c r="X1979" i="7" s="1"/>
  <c r="X1980" i="7" a="1"/>
  <c r="X1980" i="7" s="1"/>
  <c r="X1981" i="7" a="1"/>
  <c r="X1981" i="7" s="1"/>
  <c r="X1982" i="7" a="1"/>
  <c r="X1982" i="7" s="1"/>
  <c r="X1983" i="7" a="1"/>
  <c r="X1983" i="7" s="1"/>
  <c r="X1984" i="7" a="1"/>
  <c r="X1984" i="7" s="1"/>
  <c r="X1985" i="7" a="1"/>
  <c r="X1985" i="7" s="1"/>
  <c r="X1986" i="7" a="1"/>
  <c r="X1986" i="7" s="1"/>
  <c r="X1987" i="7" a="1"/>
  <c r="X1987" i="7" s="1"/>
  <c r="X1988" i="7" a="1"/>
  <c r="X1988" i="7" s="1"/>
  <c r="X1989" i="7" a="1"/>
  <c r="X1989" i="7" s="1"/>
  <c r="X1990" i="7" a="1"/>
  <c r="X1990" i="7" s="1"/>
  <c r="X1991" i="7" a="1"/>
  <c r="X1991" i="7" s="1"/>
  <c r="X1992" i="7" a="1"/>
  <c r="X1992" i="7" s="1"/>
  <c r="X1993" i="7" a="1"/>
  <c r="X1993" i="7" s="1"/>
  <c r="X1994" i="7" a="1"/>
  <c r="X1994" i="7" s="1"/>
  <c r="X1995" i="7" a="1"/>
  <c r="X1995" i="7" s="1"/>
  <c r="X1996" i="7" a="1"/>
  <c r="X1996" i="7" s="1"/>
  <c r="X1997" i="7" a="1"/>
  <c r="X1997" i="7" s="1"/>
  <c r="X1998" i="7" a="1"/>
  <c r="X1998" i="7" s="1"/>
  <c r="X1999" i="7" a="1"/>
  <c r="X1999" i="7" s="1"/>
  <c r="X2000" i="7" a="1"/>
  <c r="X2000" i="7" s="1"/>
  <c r="X2001" i="7" a="1"/>
  <c r="X2001" i="7" s="1"/>
  <c r="X2002" i="7" a="1"/>
  <c r="X2002" i="7" s="1"/>
  <c r="X2003" i="7" a="1"/>
  <c r="X2003" i="7" s="1"/>
  <c r="X2004" i="7" a="1"/>
  <c r="X2004" i="7" s="1"/>
  <c r="X2005" i="7" a="1"/>
  <c r="X2005" i="7" s="1"/>
  <c r="X2006" i="7" a="1"/>
  <c r="X2006" i="7" s="1"/>
  <c r="X2007" i="7" a="1"/>
  <c r="X2007" i="7" s="1"/>
  <c r="X2008" i="7" a="1"/>
  <c r="X2008" i="7" s="1"/>
  <c r="X2009" i="7" a="1"/>
  <c r="X2009" i="7" s="1"/>
  <c r="X2010" i="7" a="1"/>
  <c r="X2010" i="7" s="1"/>
  <c r="X2011" i="7" a="1"/>
  <c r="X2011" i="7" s="1"/>
  <c r="X2012" i="7" a="1"/>
  <c r="X2012" i="7" s="1"/>
  <c r="X2013" i="7" a="1"/>
  <c r="X2013" i="7" s="1"/>
  <c r="X2014" i="7" a="1"/>
  <c r="X2014" i="7" s="1"/>
  <c r="X2015" i="7" a="1"/>
  <c r="X2015" i="7" s="1"/>
  <c r="X2016" i="7" a="1"/>
  <c r="X2016" i="7" s="1"/>
  <c r="X2017" i="7" a="1"/>
  <c r="X2017" i="7" s="1"/>
  <c r="X2018" i="7" a="1"/>
  <c r="X2018" i="7" s="1"/>
  <c r="X2019" i="7" a="1"/>
  <c r="X2019" i="7" s="1"/>
  <c r="X2020" i="7" a="1"/>
  <c r="X2020" i="7" s="1"/>
  <c r="X2021" i="7" a="1"/>
  <c r="X2021" i="7" s="1"/>
  <c r="X2022" i="7" a="1"/>
  <c r="X2022" i="7" s="1"/>
  <c r="X2023" i="7" a="1"/>
  <c r="X2023" i="7" s="1"/>
  <c r="X2024" i="7" a="1"/>
  <c r="X2024" i="7" s="1"/>
  <c r="X2025" i="7" a="1"/>
  <c r="X2025" i="7" s="1"/>
  <c r="X2026" i="7" a="1"/>
  <c r="X2026" i="7" s="1"/>
  <c r="X2027" i="7" a="1"/>
  <c r="X2027" i="7" s="1"/>
  <c r="X2028" i="7" a="1"/>
  <c r="X2028" i="7" s="1"/>
  <c r="X2029" i="7" a="1"/>
  <c r="X2029" i="7" s="1"/>
  <c r="X2030" i="7" a="1"/>
  <c r="X2030" i="7" s="1"/>
  <c r="X2031" i="7" a="1"/>
  <c r="X2031" i="7" s="1"/>
  <c r="X2032" i="7" a="1"/>
  <c r="X2032" i="7" s="1"/>
  <c r="X2033" i="7" a="1"/>
  <c r="X2033" i="7" s="1"/>
  <c r="X2034" i="7" a="1"/>
  <c r="X2034" i="7" s="1"/>
  <c r="X2035" i="7" a="1"/>
  <c r="X2035" i="7" s="1"/>
  <c r="X2036" i="7" a="1"/>
  <c r="X2036" i="7" s="1"/>
  <c r="X2037" i="7" a="1"/>
  <c r="X2037" i="7" s="1"/>
  <c r="X2038" i="7" a="1"/>
  <c r="X2038" i="7" s="1"/>
  <c r="X2039" i="7" a="1"/>
  <c r="X2039" i="7" s="1"/>
  <c r="X2040" i="7" a="1"/>
  <c r="X2040" i="7" s="1"/>
  <c r="X2041" i="7" a="1"/>
  <c r="X2041" i="7" s="1"/>
  <c r="X2042" i="7" a="1"/>
  <c r="X2042" i="7" s="1"/>
  <c r="X2043" i="7" a="1"/>
  <c r="X2043" i="7" s="1"/>
  <c r="X2044" i="7" a="1"/>
  <c r="X2044" i="7" s="1"/>
  <c r="X2045" i="7" a="1"/>
  <c r="X2045" i="7" s="1"/>
  <c r="X2046" i="7" a="1"/>
  <c r="X2046" i="7" s="1"/>
  <c r="X2047" i="7" a="1"/>
  <c r="X2047" i="7" s="1"/>
  <c r="X2048" i="7" a="1"/>
  <c r="X2048" i="7" s="1"/>
  <c r="X2049" i="7" a="1"/>
  <c r="X2049" i="7" s="1"/>
  <c r="X2050" i="7" a="1"/>
  <c r="X2050" i="7" s="1"/>
  <c r="X2051" i="7" a="1"/>
  <c r="X2051" i="7" s="1"/>
  <c r="X2052" i="7" a="1"/>
  <c r="X2052" i="7" s="1"/>
  <c r="X2053" i="7" a="1"/>
  <c r="X2053" i="7" s="1"/>
  <c r="X2054" i="7" a="1"/>
  <c r="X2054" i="7" s="1"/>
  <c r="X2055" i="7" a="1"/>
  <c r="X2055" i="7" s="1"/>
  <c r="X2056" i="7" a="1"/>
  <c r="X2056" i="7" s="1"/>
  <c r="X2057" i="7" a="1"/>
  <c r="X2057" i="7" s="1"/>
  <c r="X2058" i="7" a="1"/>
  <c r="X2058" i="7" s="1"/>
  <c r="X2059" i="7" a="1"/>
  <c r="X2059" i="7" s="1"/>
  <c r="X2060" i="7" a="1"/>
  <c r="X2060" i="7" s="1"/>
  <c r="X2061" i="7" a="1"/>
  <c r="X2061" i="7" s="1"/>
  <c r="X2062" i="7" a="1"/>
  <c r="X2062" i="7" s="1"/>
  <c r="X2063" i="7" a="1"/>
  <c r="X2063" i="7" s="1"/>
  <c r="X2064" i="7" a="1"/>
  <c r="X2064" i="7" s="1"/>
  <c r="X2065" i="7" a="1"/>
  <c r="X2065" i="7" s="1"/>
  <c r="X2066" i="7" a="1"/>
  <c r="X2066" i="7" s="1"/>
  <c r="X2067" i="7" a="1"/>
  <c r="X2067" i="7" s="1"/>
  <c r="X2068" i="7" a="1"/>
  <c r="X2068" i="7" s="1"/>
  <c r="X2069" i="7" a="1"/>
  <c r="X2069" i="7" s="1"/>
  <c r="X2070" i="7" a="1"/>
  <c r="X2070" i="7" s="1"/>
  <c r="X2071" i="7" a="1"/>
  <c r="X2071" i="7" s="1"/>
  <c r="X2072" i="7" a="1"/>
  <c r="X2072" i="7" s="1"/>
  <c r="X2073" i="7" a="1"/>
  <c r="X2073" i="7" s="1"/>
  <c r="X2074" i="7" a="1"/>
  <c r="X2074" i="7" s="1"/>
  <c r="X2075" i="7" a="1"/>
  <c r="X2075" i="7" s="1"/>
  <c r="X2076" i="7" a="1"/>
  <c r="X2076" i="7" s="1"/>
  <c r="X2077" i="7" a="1"/>
  <c r="X2077" i="7" s="1"/>
  <c r="X2078" i="7" a="1"/>
  <c r="X2078" i="7" s="1"/>
  <c r="X2079" i="7" a="1"/>
  <c r="X2079" i="7" s="1"/>
  <c r="X2080" i="7" a="1"/>
  <c r="X2080" i="7" s="1"/>
  <c r="X2081" i="7" a="1"/>
  <c r="X2081" i="7" s="1"/>
  <c r="X2082" i="7" a="1"/>
  <c r="X2082" i="7" s="1"/>
  <c r="X2083" i="7" a="1"/>
  <c r="X2083" i="7" s="1"/>
  <c r="X2084" i="7" a="1"/>
  <c r="X2084" i="7" s="1"/>
  <c r="X2085" i="7" a="1"/>
  <c r="X2085" i="7" s="1"/>
  <c r="X2086" i="7" a="1"/>
  <c r="X2086" i="7" s="1"/>
  <c r="X2087" i="7" a="1"/>
  <c r="X2087" i="7" s="1"/>
  <c r="X2088" i="7" a="1"/>
  <c r="X2088" i="7" s="1"/>
  <c r="X2089" i="7" a="1"/>
  <c r="X2089" i="7" s="1"/>
  <c r="X2090" i="7" a="1"/>
  <c r="X2090" i="7" s="1"/>
  <c r="X2091" i="7" a="1"/>
  <c r="X2091" i="7" s="1"/>
  <c r="X2092" i="7" a="1"/>
  <c r="X2092" i="7" s="1"/>
  <c r="X2093" i="7" a="1"/>
  <c r="X2093" i="7" s="1"/>
  <c r="X2094" i="7" a="1"/>
  <c r="X2094" i="7" s="1"/>
  <c r="X2095" i="7" a="1"/>
  <c r="X2095" i="7" s="1"/>
  <c r="X2096" i="7" a="1"/>
  <c r="X2096" i="7" s="1"/>
  <c r="X2097" i="7" a="1"/>
  <c r="X2097" i="7" s="1"/>
  <c r="X2098" i="7" a="1"/>
  <c r="X2098" i="7" s="1"/>
  <c r="X2099" i="7" a="1"/>
  <c r="X2099" i="7" s="1"/>
  <c r="X2100" i="7" a="1"/>
  <c r="X2100" i="7" s="1"/>
  <c r="X2101" i="7" a="1"/>
  <c r="X2101" i="7" s="1"/>
  <c r="X2102" i="7" a="1"/>
  <c r="X2102" i="7" s="1"/>
  <c r="X2103" i="7" a="1"/>
  <c r="X2103" i="7" s="1"/>
  <c r="X2104" i="7" a="1"/>
  <c r="X2104" i="7" s="1"/>
  <c r="X2105" i="7" a="1"/>
  <c r="X2105" i="7" s="1"/>
  <c r="X2106" i="7" a="1"/>
  <c r="X2106" i="7" s="1"/>
  <c r="X2107" i="7" a="1"/>
  <c r="X2107" i="7" s="1"/>
  <c r="X2108" i="7" a="1"/>
  <c r="X2108" i="7" s="1"/>
  <c r="X2109" i="7" a="1"/>
  <c r="X2109" i="7" s="1"/>
  <c r="X2110" i="7" a="1"/>
  <c r="X2110" i="7" s="1"/>
  <c r="X2111" i="7" a="1"/>
  <c r="X2111" i="7" s="1"/>
  <c r="X2112" i="7" a="1"/>
  <c r="X2112" i="7" s="1"/>
  <c r="X2113" i="7" a="1"/>
  <c r="X2113" i="7" s="1"/>
  <c r="X2114" i="7" a="1"/>
  <c r="X2114" i="7" s="1"/>
  <c r="X2115" i="7" a="1"/>
  <c r="X2115" i="7" s="1"/>
  <c r="X2116" i="7" a="1"/>
  <c r="X2116" i="7" s="1"/>
  <c r="X2117" i="7" a="1"/>
  <c r="X2117" i="7" s="1"/>
  <c r="X2118" i="7" a="1"/>
  <c r="X2118" i="7" s="1"/>
  <c r="X2119" i="7" a="1"/>
  <c r="X2119" i="7" s="1"/>
  <c r="X2120" i="7" a="1"/>
  <c r="X2120" i="7" s="1"/>
  <c r="X2121" i="7" a="1"/>
  <c r="X2121" i="7" s="1"/>
  <c r="X2122" i="7" a="1"/>
  <c r="X2122" i="7" s="1"/>
  <c r="X2123" i="7" a="1"/>
  <c r="X2123" i="7" s="1"/>
  <c r="X2124" i="7" a="1"/>
  <c r="X2124" i="7" s="1"/>
  <c r="X2125" i="7" a="1"/>
  <c r="X2125" i="7" s="1"/>
  <c r="X2126" i="7" a="1"/>
  <c r="X2126" i="7" s="1"/>
  <c r="X2127" i="7" a="1"/>
  <c r="X2127" i="7" s="1"/>
  <c r="X2128" i="7" a="1"/>
  <c r="X2128" i="7" s="1"/>
  <c r="X2129" i="7" a="1"/>
  <c r="X2129" i="7" s="1"/>
  <c r="X2130" i="7" a="1"/>
  <c r="X2130" i="7" s="1"/>
  <c r="X2131" i="7" a="1"/>
  <c r="X2131" i="7" s="1"/>
  <c r="X2132" i="7" a="1"/>
  <c r="X2132" i="7" s="1"/>
  <c r="X2133" i="7" a="1"/>
  <c r="X2133" i="7" s="1"/>
  <c r="X2134" i="7" a="1"/>
  <c r="X2134" i="7" s="1"/>
  <c r="X2135" i="7" a="1"/>
  <c r="X2135" i="7" s="1"/>
  <c r="X2136" i="7" a="1"/>
  <c r="X2136" i="7" s="1"/>
  <c r="X2137" i="7" a="1"/>
  <c r="X2137" i="7" s="1"/>
  <c r="X2138" i="7" a="1"/>
  <c r="X2138" i="7" s="1"/>
  <c r="X2139" i="7" a="1"/>
  <c r="X2139" i="7" s="1"/>
  <c r="X2140" i="7" a="1"/>
  <c r="X2140" i="7" s="1"/>
  <c r="X2141" i="7" a="1"/>
  <c r="X2141" i="7" s="1"/>
  <c r="X2142" i="7" a="1"/>
  <c r="X2142" i="7" s="1"/>
  <c r="X2143" i="7" a="1"/>
  <c r="X2143" i="7" s="1"/>
  <c r="X2144" i="7" a="1"/>
  <c r="X2144" i="7" s="1"/>
  <c r="X2145" i="7" a="1"/>
  <c r="X2145" i="7" s="1"/>
  <c r="X2146" i="7" a="1"/>
  <c r="X2146" i="7" s="1"/>
  <c r="X2147" i="7" a="1"/>
  <c r="X2147" i="7" s="1"/>
  <c r="X2148" i="7" a="1"/>
  <c r="X2148" i="7" s="1"/>
  <c r="X2149" i="7" a="1"/>
  <c r="X2149" i="7" s="1"/>
  <c r="X2150" i="7" a="1"/>
  <c r="X2150" i="7" s="1"/>
  <c r="X2151" i="7" a="1"/>
  <c r="X2151" i="7" s="1"/>
  <c r="X2152" i="7" a="1"/>
  <c r="X2152" i="7" s="1"/>
  <c r="X2153" i="7" a="1"/>
  <c r="X2153" i="7" s="1"/>
  <c r="X2154" i="7" a="1"/>
  <c r="X2154" i="7" s="1"/>
  <c r="X2155" i="7" a="1"/>
  <c r="X2155" i="7" s="1"/>
  <c r="X2156" i="7" a="1"/>
  <c r="X2156" i="7" s="1"/>
  <c r="X2157" i="7" a="1"/>
  <c r="X2157" i="7" s="1"/>
  <c r="X2158" i="7" a="1"/>
  <c r="X2158" i="7" s="1"/>
  <c r="X2159" i="7" a="1"/>
  <c r="X2159" i="7" s="1"/>
  <c r="X2160" i="7" a="1"/>
  <c r="X2160" i="7" s="1"/>
  <c r="X2161" i="7" a="1"/>
  <c r="X2161" i="7" s="1"/>
  <c r="X2162" i="7" a="1"/>
  <c r="X2162" i="7" s="1"/>
  <c r="X2163" i="7" a="1"/>
  <c r="X2163" i="7" s="1"/>
  <c r="X2164" i="7" a="1"/>
  <c r="X2164" i="7" s="1"/>
  <c r="X2165" i="7" a="1"/>
  <c r="X2165" i="7" s="1"/>
  <c r="X2166" i="7" a="1"/>
  <c r="X2166" i="7" s="1"/>
  <c r="X2167" i="7" a="1"/>
  <c r="X2167" i="7" s="1"/>
  <c r="X2168" i="7" a="1"/>
  <c r="X2168" i="7" s="1"/>
  <c r="X2169" i="7" a="1"/>
  <c r="X2169" i="7" s="1"/>
  <c r="X2170" i="7" a="1"/>
  <c r="X2170" i="7" s="1"/>
  <c r="X2171" i="7" a="1"/>
  <c r="X2171" i="7" s="1"/>
  <c r="X2172" i="7" a="1"/>
  <c r="X2172" i="7" s="1"/>
  <c r="X2173" i="7" a="1"/>
  <c r="X2173" i="7" s="1"/>
  <c r="X2174" i="7" a="1"/>
  <c r="X2174" i="7" s="1"/>
  <c r="X2175" i="7" a="1"/>
  <c r="X2175" i="7" s="1"/>
  <c r="X2176" i="7" a="1"/>
  <c r="X2176" i="7" s="1"/>
  <c r="X2177" i="7" a="1"/>
  <c r="X2177" i="7" s="1"/>
  <c r="X2178" i="7" a="1"/>
  <c r="X2178" i="7" s="1"/>
  <c r="X2179" i="7" a="1"/>
  <c r="X2179" i="7" s="1"/>
  <c r="X2180" i="7" a="1"/>
  <c r="X2180" i="7" s="1"/>
  <c r="X2181" i="7" a="1"/>
  <c r="X2181" i="7" s="1"/>
  <c r="X2182" i="7" a="1"/>
  <c r="X2182" i="7" s="1"/>
  <c r="X2183" i="7" a="1"/>
  <c r="X2183" i="7" s="1"/>
  <c r="X2184" i="7" a="1"/>
  <c r="X2184" i="7" s="1"/>
  <c r="X2185" i="7" a="1"/>
  <c r="X2185" i="7" s="1"/>
  <c r="X2186" i="7" a="1"/>
  <c r="X2186" i="7" s="1"/>
  <c r="X2187" i="7" a="1"/>
  <c r="X2187" i="7" s="1"/>
  <c r="X2188" i="7" a="1"/>
  <c r="X2188" i="7" s="1"/>
  <c r="X2189" i="7" a="1"/>
  <c r="X2189" i="7" s="1"/>
  <c r="X2190" i="7" a="1"/>
  <c r="X2190" i="7" s="1"/>
  <c r="X2191" i="7" a="1"/>
  <c r="X2191" i="7" s="1"/>
  <c r="X2192" i="7" a="1"/>
  <c r="X2192" i="7" s="1"/>
  <c r="X2193" i="7" a="1"/>
  <c r="X2193" i="7" s="1"/>
  <c r="X2194" i="7" a="1"/>
  <c r="X2194" i="7" s="1"/>
  <c r="X2195" i="7" a="1"/>
  <c r="X2195" i="7" s="1"/>
  <c r="X2196" i="7" a="1"/>
  <c r="X2196" i="7" s="1"/>
  <c r="X2197" i="7" a="1"/>
  <c r="X2197" i="7" s="1"/>
  <c r="X2198" i="7" a="1"/>
  <c r="X2198" i="7" s="1"/>
  <c r="X2199" i="7" a="1"/>
  <c r="X2199" i="7" s="1"/>
  <c r="X2200" i="7" a="1"/>
  <c r="X2200" i="7" s="1"/>
  <c r="X2201" i="7" a="1"/>
  <c r="X2201" i="7" s="1"/>
  <c r="X2202" i="7" a="1"/>
  <c r="X2202" i="7" s="1"/>
  <c r="X2203" i="7" a="1"/>
  <c r="X2203" i="7" s="1"/>
  <c r="X2204" i="7" a="1"/>
  <c r="X2204" i="7" s="1"/>
  <c r="X2205" i="7" a="1"/>
  <c r="X2205" i="7" s="1"/>
  <c r="X2206" i="7" a="1"/>
  <c r="X2206" i="7" s="1"/>
  <c r="X2207" i="7" a="1"/>
  <c r="X2207" i="7" s="1"/>
  <c r="X2208" i="7" a="1"/>
  <c r="X2208" i="7" s="1"/>
  <c r="X2209" i="7" a="1"/>
  <c r="X2209" i="7" s="1"/>
  <c r="X2210" i="7" a="1"/>
  <c r="X2210" i="7" s="1"/>
  <c r="X2211" i="7" a="1"/>
  <c r="X2211" i="7" s="1"/>
  <c r="X2212" i="7" a="1"/>
  <c r="X2212" i="7" s="1"/>
  <c r="X2213" i="7" a="1"/>
  <c r="X2213" i="7" s="1"/>
  <c r="X2214" i="7" a="1"/>
  <c r="X2214" i="7" s="1"/>
  <c r="X2215" i="7" a="1"/>
  <c r="X2215" i="7" s="1"/>
  <c r="X2216" i="7" a="1"/>
  <c r="X2216" i="7" s="1"/>
  <c r="X2217" i="7" a="1"/>
  <c r="X2217" i="7" s="1"/>
  <c r="X2218" i="7" a="1"/>
  <c r="X2218" i="7" s="1"/>
  <c r="X2219" i="7" a="1"/>
  <c r="X2219" i="7" s="1"/>
  <c r="X2220" i="7" a="1"/>
  <c r="X2220" i="7" s="1"/>
  <c r="X2221" i="7" a="1"/>
  <c r="X2221" i="7" s="1"/>
  <c r="X2222" i="7" a="1"/>
  <c r="X2222" i="7" s="1"/>
  <c r="X2223" i="7" a="1"/>
  <c r="X2223" i="7" s="1"/>
  <c r="X2224" i="7" a="1"/>
  <c r="X2224" i="7" s="1"/>
  <c r="X2225" i="7" a="1"/>
  <c r="X2225" i="7" s="1"/>
  <c r="X2226" i="7" a="1"/>
  <c r="X2226" i="7" s="1"/>
  <c r="X2227" i="7" a="1"/>
  <c r="X2227" i="7" s="1"/>
  <c r="X2228" i="7" a="1"/>
  <c r="X2228" i="7" s="1"/>
  <c r="X2229" i="7" a="1"/>
  <c r="X2229" i="7" s="1"/>
  <c r="X2230" i="7" a="1"/>
  <c r="X2230" i="7" s="1"/>
  <c r="X2231" i="7" a="1"/>
  <c r="X2231" i="7" s="1"/>
  <c r="X2232" i="7" a="1"/>
  <c r="X2232" i="7" s="1"/>
  <c r="X2233" i="7" a="1"/>
  <c r="X2233" i="7" s="1"/>
  <c r="X2234" i="7" a="1"/>
  <c r="X2234" i="7" s="1"/>
  <c r="X2235" i="7" a="1"/>
  <c r="X2235" i="7" s="1"/>
  <c r="X2236" i="7" a="1"/>
  <c r="X2236" i="7" s="1"/>
  <c r="X2237" i="7" a="1"/>
  <c r="X2237" i="7" s="1"/>
  <c r="X2238" i="7" a="1"/>
  <c r="X2238" i="7" s="1"/>
  <c r="X2239" i="7" a="1"/>
  <c r="X2239" i="7" s="1"/>
  <c r="X2240" i="7" a="1"/>
  <c r="X2240" i="7" s="1"/>
  <c r="X2241" i="7" a="1"/>
  <c r="X2241" i="7" s="1"/>
  <c r="X2242" i="7" a="1"/>
  <c r="X2242" i="7" s="1"/>
  <c r="X2243" i="7" a="1"/>
  <c r="X2243" i="7" s="1"/>
  <c r="X2244" i="7" a="1"/>
  <c r="X2244" i="7" s="1"/>
  <c r="X2245" i="7" a="1"/>
  <c r="X2245" i="7" s="1"/>
  <c r="X2246" i="7" a="1"/>
  <c r="X2246" i="7" s="1"/>
  <c r="X2247" i="7" a="1"/>
  <c r="X2247" i="7" s="1"/>
  <c r="X2248" i="7" a="1"/>
  <c r="X2248" i="7" s="1"/>
  <c r="X2249" i="7" a="1"/>
  <c r="X2249" i="7" s="1"/>
  <c r="X2250" i="7" a="1"/>
  <c r="X2250" i="7" s="1"/>
  <c r="X2251" i="7" a="1"/>
  <c r="X2251" i="7" s="1"/>
  <c r="X2252" i="7" a="1"/>
  <c r="X2252" i="7" s="1"/>
  <c r="X2253" i="7" a="1"/>
  <c r="X2253" i="7" s="1"/>
  <c r="X2254" i="7" a="1"/>
  <c r="X2254" i="7" s="1"/>
  <c r="X2255" i="7" a="1"/>
  <c r="X2255" i="7" s="1"/>
  <c r="X2256" i="7" a="1"/>
  <c r="X2256" i="7" s="1"/>
  <c r="X2257" i="7" a="1"/>
  <c r="X2257" i="7" s="1"/>
  <c r="X2258" i="7" a="1"/>
  <c r="X2258" i="7" s="1"/>
  <c r="X2259" i="7" a="1"/>
  <c r="X2259" i="7" s="1"/>
  <c r="X2260" i="7" a="1"/>
  <c r="X2260" i="7" s="1"/>
  <c r="X2261" i="7" a="1"/>
  <c r="X2261" i="7" s="1"/>
  <c r="X2262" i="7" a="1"/>
  <c r="X2262" i="7" s="1"/>
  <c r="X2263" i="7" a="1"/>
  <c r="X2263" i="7" s="1"/>
  <c r="X2264" i="7" a="1"/>
  <c r="X2264" i="7" s="1"/>
  <c r="X2265" i="7" a="1"/>
  <c r="X2265" i="7" s="1"/>
  <c r="X2266" i="7" a="1"/>
  <c r="X2266" i="7" s="1"/>
  <c r="X2267" i="7" a="1"/>
  <c r="X2267" i="7" s="1"/>
  <c r="X2268" i="7" a="1"/>
  <c r="X2268" i="7" s="1"/>
  <c r="X2269" i="7" a="1"/>
  <c r="X2269" i="7" s="1"/>
  <c r="X2270" i="7" a="1"/>
  <c r="X2270" i="7" s="1"/>
  <c r="X2271" i="7" a="1"/>
  <c r="X2271" i="7" s="1"/>
  <c r="X2272" i="7" a="1"/>
  <c r="X2272" i="7" s="1"/>
  <c r="X2273" i="7" a="1"/>
  <c r="X2273" i="7" s="1"/>
  <c r="X2274" i="7" a="1"/>
  <c r="X2274" i="7" s="1"/>
  <c r="X2275" i="7" a="1"/>
  <c r="X2275" i="7" s="1"/>
  <c r="X2276" i="7" a="1"/>
  <c r="X2276" i="7" s="1"/>
  <c r="X2277" i="7" a="1"/>
  <c r="X2277" i="7" s="1"/>
  <c r="X2278" i="7" a="1"/>
  <c r="X2278" i="7" s="1"/>
  <c r="X2279" i="7" a="1"/>
  <c r="X2279" i="7" s="1"/>
  <c r="X2280" i="7" a="1"/>
  <c r="X2280" i="7" s="1"/>
  <c r="X2281" i="7" a="1"/>
  <c r="X2281" i="7" s="1"/>
  <c r="X2282" i="7" a="1"/>
  <c r="X2282" i="7" s="1"/>
  <c r="X2283" i="7" a="1"/>
  <c r="X2283" i="7" s="1"/>
  <c r="X2284" i="7" a="1"/>
  <c r="X2284" i="7" s="1"/>
  <c r="X2285" i="7" a="1"/>
  <c r="X2285" i="7" s="1"/>
  <c r="X2286" i="7" a="1"/>
  <c r="X2286" i="7" s="1"/>
  <c r="X2287" i="7" a="1"/>
  <c r="X2287" i="7" s="1"/>
  <c r="X2288" i="7" a="1"/>
  <c r="X2288" i="7" s="1"/>
  <c r="X2289" i="7" a="1"/>
  <c r="X2289" i="7" s="1"/>
  <c r="X2290" i="7" a="1"/>
  <c r="X2290" i="7" s="1"/>
  <c r="X2291" i="7" a="1"/>
  <c r="X2291" i="7" s="1"/>
  <c r="X2292" i="7" a="1"/>
  <c r="X2292" i="7" s="1"/>
  <c r="X2293" i="7" a="1"/>
  <c r="X2293" i="7" s="1"/>
  <c r="X2294" i="7" a="1"/>
  <c r="X2294" i="7" s="1"/>
  <c r="X2295" i="7" a="1"/>
  <c r="X2295" i="7" s="1"/>
  <c r="X2296" i="7" a="1"/>
  <c r="X2296" i="7" s="1"/>
  <c r="X2297" i="7" a="1"/>
  <c r="X2297" i="7" s="1"/>
  <c r="X2298" i="7" a="1"/>
  <c r="X2298" i="7" s="1"/>
  <c r="X2299" i="7" a="1"/>
  <c r="X2299" i="7" s="1"/>
  <c r="X2300" i="7" a="1"/>
  <c r="X2300" i="7" s="1"/>
  <c r="X2301" i="7" a="1"/>
  <c r="X2301" i="7" s="1"/>
  <c r="X2302" i="7" a="1"/>
  <c r="X2302" i="7" s="1"/>
  <c r="X2303" i="7" a="1"/>
  <c r="X2303" i="7" s="1"/>
  <c r="X2304" i="7" a="1"/>
  <c r="X2304" i="7" s="1"/>
  <c r="X2305" i="7" a="1"/>
  <c r="X2305" i="7" s="1"/>
  <c r="X2306" i="7" a="1"/>
  <c r="X2306" i="7" s="1"/>
  <c r="X2307" i="7" a="1"/>
  <c r="X2307" i="7" s="1"/>
  <c r="X2308" i="7" a="1"/>
  <c r="X2308" i="7" s="1"/>
  <c r="X2309" i="7" a="1"/>
  <c r="X2309" i="7" s="1"/>
  <c r="X2310" i="7" a="1"/>
  <c r="X2310" i="7" s="1"/>
  <c r="X2311" i="7" a="1"/>
  <c r="X2311" i="7" s="1"/>
  <c r="X2312" i="7" a="1"/>
  <c r="X2312" i="7" s="1"/>
  <c r="X2313" i="7" a="1"/>
  <c r="X2313" i="7" s="1"/>
  <c r="X2314" i="7" a="1"/>
  <c r="X2314" i="7" s="1"/>
  <c r="X2315" i="7" a="1"/>
  <c r="X2315" i="7" s="1"/>
  <c r="X2316" i="7" a="1"/>
  <c r="X2316" i="7" s="1"/>
  <c r="X2317" i="7" a="1"/>
  <c r="X2317" i="7" s="1"/>
  <c r="X2318" i="7" a="1"/>
  <c r="X2318" i="7" s="1"/>
  <c r="X2319" i="7" a="1"/>
  <c r="X2319" i="7" s="1"/>
  <c r="X2320" i="7" a="1"/>
  <c r="X2320" i="7" s="1"/>
  <c r="X2321" i="7" a="1"/>
  <c r="X2321" i="7" s="1"/>
  <c r="X2322" i="7" a="1"/>
  <c r="X2322" i="7" s="1"/>
  <c r="X2323" i="7" a="1"/>
  <c r="X2323" i="7" s="1"/>
  <c r="X2324" i="7" a="1"/>
  <c r="X2324" i="7" s="1"/>
  <c r="X2325" i="7" a="1"/>
  <c r="X2325" i="7" s="1"/>
  <c r="X2326" i="7" a="1"/>
  <c r="X2326" i="7" s="1"/>
  <c r="X2327" i="7" a="1"/>
  <c r="X2327" i="7" s="1"/>
  <c r="X2328" i="7" a="1"/>
  <c r="X2328" i="7" s="1"/>
  <c r="X2329" i="7" a="1"/>
  <c r="X2329" i="7" s="1"/>
  <c r="X2330" i="7" a="1"/>
  <c r="X2330" i="7" s="1"/>
  <c r="X2331" i="7" a="1"/>
  <c r="X2331" i="7" s="1"/>
  <c r="X2332" i="7" a="1"/>
  <c r="X2332" i="7" s="1"/>
  <c r="X2333" i="7" a="1"/>
  <c r="X2333" i="7" s="1"/>
  <c r="X2334" i="7" a="1"/>
  <c r="X2334" i="7" s="1"/>
  <c r="X2335" i="7" a="1"/>
  <c r="X2335" i="7" s="1"/>
  <c r="X2336" i="7" a="1"/>
  <c r="X2336" i="7" s="1"/>
  <c r="X2337" i="7" a="1"/>
  <c r="X2337" i="7" s="1"/>
  <c r="X2338" i="7" a="1"/>
  <c r="X2338" i="7" s="1"/>
  <c r="X2339" i="7" a="1"/>
  <c r="X2339" i="7" s="1"/>
  <c r="X2340" i="7" a="1"/>
  <c r="X2340" i="7" s="1"/>
  <c r="X2341" i="7" a="1"/>
  <c r="X2341" i="7" s="1"/>
  <c r="X2342" i="7" a="1"/>
  <c r="X2342" i="7" s="1"/>
  <c r="X2343" i="7" a="1"/>
  <c r="X2343" i="7" s="1"/>
  <c r="X2344" i="7" a="1"/>
  <c r="X2344" i="7" s="1"/>
  <c r="X2345" i="7" a="1"/>
  <c r="X2345" i="7" s="1"/>
  <c r="X2346" i="7" a="1"/>
  <c r="X2346" i="7" s="1"/>
  <c r="X2347" i="7" a="1"/>
  <c r="X2347" i="7" s="1"/>
  <c r="X2348" i="7" a="1"/>
  <c r="X2348" i="7" s="1"/>
  <c r="X2349" i="7" a="1"/>
  <c r="X2349" i="7" s="1"/>
  <c r="X2350" i="7" a="1"/>
  <c r="X2350" i="7" s="1"/>
  <c r="X2351" i="7" a="1"/>
  <c r="X2351" i="7" s="1"/>
  <c r="X2352" i="7" a="1"/>
  <c r="X2352" i="7" s="1"/>
  <c r="X2353" i="7" a="1"/>
  <c r="X2353" i="7" s="1"/>
  <c r="X2354" i="7" a="1"/>
  <c r="X2354" i="7" s="1"/>
  <c r="X2355" i="7" a="1"/>
  <c r="X2355" i="7" s="1"/>
  <c r="X2356" i="7" a="1"/>
  <c r="X2356" i="7" s="1"/>
  <c r="X2357" i="7" a="1"/>
  <c r="X2357" i="7" s="1"/>
  <c r="X2358" i="7" a="1"/>
  <c r="X2358" i="7" s="1"/>
  <c r="X2359" i="7" a="1"/>
  <c r="X2359" i="7" s="1"/>
  <c r="X2360" i="7" a="1"/>
  <c r="X2360" i="7" s="1"/>
  <c r="X2361" i="7" a="1"/>
  <c r="X2361" i="7" s="1"/>
  <c r="X2362" i="7" a="1"/>
  <c r="X2362" i="7" s="1"/>
  <c r="X2363" i="7" a="1"/>
  <c r="X2363" i="7" s="1"/>
  <c r="X2364" i="7" a="1"/>
  <c r="X2364" i="7" s="1"/>
  <c r="X2365" i="7" a="1"/>
  <c r="X2365" i="7" s="1"/>
  <c r="X2366" i="7" a="1"/>
  <c r="X2366" i="7" s="1"/>
  <c r="X2367" i="7" a="1"/>
  <c r="X2367" i="7" s="1"/>
  <c r="X2368" i="7" a="1"/>
  <c r="X2368" i="7" s="1"/>
  <c r="X2369" i="7" a="1"/>
  <c r="X2369" i="7" s="1"/>
  <c r="X2370" i="7" a="1"/>
  <c r="X2370" i="7" s="1"/>
  <c r="X2371" i="7" a="1"/>
  <c r="X2371" i="7" s="1"/>
  <c r="X2372" i="7" a="1"/>
  <c r="X2372" i="7" s="1"/>
  <c r="X2373" i="7" a="1"/>
  <c r="X2373" i="7" s="1"/>
  <c r="X2374" i="7" a="1"/>
  <c r="X2374" i="7" s="1"/>
  <c r="X2375" i="7" a="1"/>
  <c r="X2375" i="7" s="1"/>
  <c r="X2376" i="7" a="1"/>
  <c r="X2376" i="7" s="1"/>
  <c r="X2377" i="7" a="1"/>
  <c r="X2377" i="7" s="1"/>
  <c r="X2378" i="7" a="1"/>
  <c r="X2378" i="7" s="1"/>
  <c r="X2379" i="7" a="1"/>
  <c r="X2379" i="7" s="1"/>
  <c r="X2380" i="7" a="1"/>
  <c r="X2380" i="7" s="1"/>
  <c r="X2381" i="7" a="1"/>
  <c r="X2381" i="7" s="1"/>
  <c r="X2382" i="7" a="1"/>
  <c r="X2382" i="7" s="1"/>
  <c r="X2383" i="7" a="1"/>
  <c r="X2383" i="7" s="1"/>
  <c r="X2384" i="7" a="1"/>
  <c r="X2384" i="7" s="1"/>
  <c r="X2385" i="7" a="1"/>
  <c r="X2385" i="7" s="1"/>
  <c r="X2386" i="7" a="1"/>
  <c r="X2386" i="7" s="1"/>
  <c r="X2387" i="7" a="1"/>
  <c r="X2387" i="7" s="1"/>
  <c r="X2388" i="7" a="1"/>
  <c r="X2388" i="7" s="1"/>
  <c r="X2389" i="7" a="1"/>
  <c r="X2389" i="7" s="1"/>
  <c r="X2390" i="7" a="1"/>
  <c r="X2390" i="7" s="1"/>
  <c r="X2391" i="7" a="1"/>
  <c r="X2391" i="7" s="1"/>
  <c r="X2392" i="7" a="1"/>
  <c r="X2392" i="7" s="1"/>
  <c r="X2393" i="7" a="1"/>
  <c r="X2393" i="7" s="1"/>
  <c r="X2394" i="7" a="1"/>
  <c r="X2394" i="7" s="1"/>
  <c r="X2395" i="7" a="1"/>
  <c r="X2395" i="7" s="1"/>
  <c r="X2396" i="7" a="1"/>
  <c r="X2396" i="7" s="1"/>
  <c r="X2397" i="7" a="1"/>
  <c r="X2397" i="7" s="1"/>
  <c r="X2398" i="7" a="1"/>
  <c r="X2398" i="7" s="1"/>
  <c r="X2399" i="7" a="1"/>
  <c r="X2399" i="7" s="1"/>
  <c r="X2400" i="7" a="1"/>
  <c r="X2400" i="7" s="1"/>
  <c r="X2401" i="7" a="1"/>
  <c r="X2401" i="7" s="1"/>
  <c r="X2402" i="7" a="1"/>
  <c r="X2402" i="7" s="1"/>
  <c r="X2403" i="7" a="1"/>
  <c r="X2403" i="7" s="1"/>
  <c r="X2404" i="7" a="1"/>
  <c r="X2404" i="7" s="1"/>
  <c r="X2405" i="7" a="1"/>
  <c r="X2405" i="7" s="1"/>
  <c r="X2406" i="7" a="1"/>
  <c r="X2406" i="7" s="1"/>
  <c r="X2407" i="7" a="1"/>
  <c r="X2407" i="7" s="1"/>
  <c r="X2408" i="7" a="1"/>
  <c r="X2408" i="7" s="1"/>
  <c r="X141" i="7" a="1"/>
  <c r="X141" i="7" s="1"/>
  <c r="X126" i="7" a="1"/>
  <c r="X126" i="7" s="1"/>
  <c r="X136" i="7" a="1"/>
  <c r="X136" i="7" s="1"/>
  <c r="X153" i="7" a="1"/>
  <c r="X153" i="7" s="1"/>
  <c r="X134" i="7" a="1"/>
  <c r="X134" i="7" s="1"/>
  <c r="X215" i="7" a="1"/>
  <c r="X215" i="7" s="1"/>
  <c r="X121" i="7" a="1"/>
  <c r="X121" i="7" s="1"/>
  <c r="X186" i="7" a="1"/>
  <c r="X186" i="7" s="1"/>
  <c r="X137" i="7" a="1"/>
  <c r="X137" i="7" s="1"/>
  <c r="X69" i="7" a="1"/>
  <c r="X69" i="7" s="1"/>
  <c r="X161" i="7" a="1"/>
  <c r="X161" i="7" s="1"/>
  <c r="X295" i="7" a="1"/>
  <c r="X295" i="7" s="1"/>
  <c r="X249" i="7" a="1"/>
  <c r="X249" i="7" s="1"/>
  <c r="X271" i="7" a="1"/>
  <c r="X271" i="7" s="1"/>
  <c r="X73" i="7" a="1"/>
  <c r="X73" i="7" s="1"/>
  <c r="X83" i="7" a="1"/>
  <c r="X83" i="7" s="1"/>
  <c r="X110" i="7" a="1"/>
  <c r="X110" i="7" s="1"/>
  <c r="X222" i="7" a="1"/>
  <c r="X222" i="7" s="1"/>
  <c r="X231" i="7" a="1"/>
  <c r="X231" i="7" s="1"/>
  <c r="X254" i="7" a="1"/>
  <c r="X254" i="7" s="1"/>
  <c r="X84" i="7" a="1"/>
  <c r="X84" i="7" s="1"/>
  <c r="X269" i="7" a="1"/>
  <c r="X269" i="7" s="1"/>
  <c r="X164" i="7" a="1"/>
  <c r="X164" i="7" s="1"/>
  <c r="X202" i="7" a="1"/>
  <c r="X202" i="7" s="1"/>
  <c r="X293" i="7" a="1"/>
  <c r="X293" i="7" s="1"/>
  <c r="X111" i="7" a="1"/>
  <c r="X111" i="7" s="1"/>
  <c r="X305" i="7" a="1"/>
  <c r="X305" i="7" s="1"/>
  <c r="X346" i="7" a="1"/>
  <c r="X346" i="7" s="1"/>
  <c r="X198" i="7" a="1"/>
  <c r="X198" i="7" s="1"/>
  <c r="X46" i="7" a="1"/>
  <c r="X46" i="7" s="1"/>
  <c r="X189" i="7" a="1"/>
  <c r="X189" i="7" s="1"/>
  <c r="X194" i="7" a="1"/>
  <c r="X194" i="7" s="1"/>
  <c r="X212" i="7" a="1"/>
  <c r="X212" i="7" s="1"/>
  <c r="X220" i="7" a="1"/>
  <c r="X220" i="7" s="1"/>
  <c r="X338" i="7" a="1"/>
  <c r="X338" i="7" s="1"/>
  <c r="X391" i="7" a="1"/>
  <c r="X391" i="7" s="1"/>
  <c r="X97" i="7" a="1"/>
  <c r="X97" i="7" s="1"/>
  <c r="X289" i="7" a="1"/>
  <c r="X289" i="7" s="1"/>
  <c r="X387" i="7" a="1"/>
  <c r="X387" i="7" s="1"/>
  <c r="X230" i="7" a="1"/>
  <c r="X230" i="7" s="1"/>
  <c r="X357" i="7" a="1"/>
  <c r="X357" i="7" s="1"/>
  <c r="X363" i="7" a="1"/>
  <c r="X363" i="7" s="1"/>
  <c r="X370" i="7" a="1"/>
  <c r="X370" i="7" s="1"/>
  <c r="X251" i="7" a="1"/>
  <c r="X251" i="7" s="1"/>
  <c r="X311" i="7" a="1"/>
  <c r="X311" i="7" s="1"/>
  <c r="X213" i="7" a="1"/>
  <c r="X213" i="7" s="1"/>
  <c r="X318" i="7" a="1"/>
  <c r="X318" i="7" s="1"/>
  <c r="X377" i="7" a="1"/>
  <c r="X377" i="7" s="1"/>
  <c r="X142" i="7" a="1"/>
  <c r="X142" i="7" s="1"/>
  <c r="X258" i="7" a="1"/>
  <c r="X258" i="7" s="1"/>
  <c r="X354" i="7" a="1"/>
  <c r="X354" i="7" s="1"/>
  <c r="X375" i="7" a="1"/>
  <c r="X375" i="7" s="1"/>
  <c r="X402" i="7" a="1"/>
  <c r="X402" i="7" s="1"/>
  <c r="X246" i="7" a="1"/>
  <c r="X246" i="7" s="1"/>
  <c r="X313" i="7" a="1"/>
  <c r="X313" i="7" s="1"/>
  <c r="X330" i="7" a="1"/>
  <c r="X330" i="7" s="1"/>
  <c r="X191" i="7" a="1"/>
  <c r="X191" i="7" s="1"/>
  <c r="X371" i="7" a="1"/>
  <c r="X371" i="7" s="1"/>
  <c r="X282" i="7" a="1"/>
  <c r="X282" i="7" s="1"/>
  <c r="X413" i="7" a="1"/>
  <c r="X413" i="7" s="1"/>
  <c r="X528" i="7" a="1"/>
  <c r="X528" i="7" s="1"/>
  <c r="X483" i="7" a="1"/>
  <c r="X483" i="7" s="1"/>
  <c r="X516" i="7" a="1"/>
  <c r="X516" i="7" s="1"/>
  <c r="X534" i="7" a="1"/>
  <c r="X534" i="7" s="1"/>
  <c r="X365" i="7" a="1"/>
  <c r="X365" i="7" s="1"/>
  <c r="X378" i="7" a="1"/>
  <c r="X378" i="7" s="1"/>
  <c r="X489" i="7" a="1"/>
  <c r="X489" i="7" s="1"/>
  <c r="X492" i="7" a="1"/>
  <c r="X492" i="7" s="1"/>
  <c r="X196" i="7" a="1"/>
  <c r="X196" i="7" s="1"/>
  <c r="X473" i="7" a="1"/>
  <c r="X473" i="7" s="1"/>
  <c r="X479" i="7" a="1"/>
  <c r="X479" i="7" s="1"/>
  <c r="X114" i="7" a="1"/>
  <c r="X114" i="7" s="1"/>
  <c r="X488" i="7" a="1"/>
  <c r="X488" i="7" s="1"/>
  <c r="X506" i="7" a="1"/>
  <c r="X506" i="7" s="1"/>
  <c r="X521" i="7" a="1"/>
  <c r="X521" i="7" s="1"/>
  <c r="X460" i="7" a="1"/>
  <c r="X460" i="7" s="1"/>
  <c r="X472" i="7" a="1"/>
  <c r="X472" i="7" s="1"/>
  <c r="X487" i="7" a="1"/>
  <c r="X487" i="7" s="1"/>
  <c r="X399" i="7" a="1"/>
  <c r="X399" i="7" s="1"/>
  <c r="X477" i="7" a="1"/>
  <c r="X477" i="7" s="1"/>
  <c r="X495" i="7" a="1"/>
  <c r="X495" i="7" s="1"/>
  <c r="X583" i="7" a="1"/>
  <c r="X583" i="7" s="1"/>
  <c r="X593" i="7" a="1"/>
  <c r="X593" i="7" s="1"/>
  <c r="X168" i="7" a="1"/>
  <c r="X168" i="7" s="1"/>
  <c r="X526" i="7" a="1"/>
  <c r="X526" i="7" s="1"/>
  <c r="X532" i="7" a="1"/>
  <c r="X532" i="7" s="1"/>
  <c r="X543" i="7" a="1"/>
  <c r="X543" i="7" s="1"/>
  <c r="X579" i="7" a="1"/>
  <c r="X579" i="7" s="1"/>
  <c r="X582" i="7" a="1"/>
  <c r="X582" i="7" s="1"/>
  <c r="X592" i="7" a="1"/>
  <c r="X592" i="7" s="1"/>
  <c r="X475" i="7" a="1"/>
  <c r="X475" i="7" s="1"/>
  <c r="X484" i="7" a="1"/>
  <c r="X484" i="7" s="1"/>
  <c r="X490" i="7" a="1"/>
  <c r="X490" i="7" s="1"/>
  <c r="X555" i="7" a="1"/>
  <c r="X555" i="7" s="1"/>
  <c r="X570" i="7" a="1"/>
  <c r="X570" i="7" s="1"/>
  <c r="X299" i="7" a="1"/>
  <c r="X299" i="7" s="1"/>
  <c r="X481" i="7" a="1"/>
  <c r="X481" i="7" s="1"/>
  <c r="X520" i="7" a="1"/>
  <c r="X520" i="7" s="1"/>
  <c r="X525" i="7" a="1"/>
  <c r="X525" i="7" s="1"/>
  <c r="X533" i="7" a="1"/>
  <c r="X533" i="7" s="1"/>
  <c r="X550" i="7" a="1"/>
  <c r="X550" i="7" s="1"/>
  <c r="X562" i="7" a="1"/>
  <c r="X562" i="7" s="1"/>
  <c r="X590" i="7" a="1"/>
  <c r="X590" i="7" s="1"/>
  <c r="X464" i="7" a="1"/>
  <c r="X464" i="7" s="1"/>
  <c r="X538" i="7" a="1"/>
  <c r="X538" i="7" s="1"/>
  <c r="X591" i="7" a="1"/>
  <c r="X591" i="7" s="1"/>
  <c r="X623" i="7" a="1"/>
  <c r="X623" i="7" s="1"/>
  <c r="X557" i="7" a="1"/>
  <c r="X557" i="7" s="1"/>
  <c r="X586" i="7" a="1"/>
  <c r="X586" i="7" s="1"/>
  <c r="X549" i="7" a="1"/>
  <c r="X549" i="7" s="1"/>
  <c r="X565" i="7" a="1"/>
  <c r="X565" i="7" s="1"/>
  <c r="X633" i="7" a="1"/>
  <c r="X633" i="7" s="1"/>
  <c r="X597" i="7" a="1"/>
  <c r="X597" i="7" s="1"/>
  <c r="X374" i="7" a="1"/>
  <c r="X374" i="7" s="1"/>
  <c r="X536" i="7" a="1"/>
  <c r="X536" i="7" s="1"/>
  <c r="X589" i="7" a="1"/>
  <c r="X589" i="7" s="1"/>
  <c r="X604" i="7" a="1"/>
  <c r="X604" i="7" s="1"/>
  <c r="X616" i="7" a="1"/>
  <c r="X616" i="7" s="1"/>
  <c r="X539" i="7" a="1"/>
  <c r="X539" i="7" s="1"/>
  <c r="X584" i="7" a="1"/>
  <c r="X584" i="7" s="1"/>
  <c r="X601" i="7" a="1"/>
  <c r="X601" i="7" s="1"/>
  <c r="X606" i="7" a="1"/>
  <c r="X606" i="7" s="1"/>
  <c r="X636" i="7" a="1"/>
  <c r="X636" i="7" s="1"/>
  <c r="X651" i="7" a="1"/>
  <c r="X651" i="7" s="1"/>
  <c r="X659" i="7" a="1"/>
  <c r="X659" i="7" s="1"/>
  <c r="X275" i="7" a="1"/>
  <c r="X275" i="7" s="1"/>
  <c r="X494" i="7" a="1"/>
  <c r="X494" i="7" s="1"/>
  <c r="X666" i="7" a="1"/>
  <c r="X666" i="7" s="1"/>
  <c r="X185" i="7" a="1"/>
  <c r="X185" i="7" s="1"/>
  <c r="X405" i="7" a="1"/>
  <c r="X405" i="7" s="1"/>
  <c r="X571" i="7" a="1"/>
  <c r="X571" i="7" s="1"/>
  <c r="X618" i="7" a="1"/>
  <c r="X618" i="7" s="1"/>
  <c r="X650" i="7" a="1"/>
  <c r="X650" i="7" s="1"/>
  <c r="X672" i="7" a="1"/>
  <c r="X672" i="7" s="1"/>
  <c r="X705" i="7" a="1"/>
  <c r="X705" i="7" s="1"/>
  <c r="X722" i="7" a="1"/>
  <c r="X722" i="7" s="1"/>
  <c r="X738" i="7" a="1"/>
  <c r="X738" i="7" s="1"/>
  <c r="X747" i="7" a="1"/>
  <c r="X747" i="7" s="1"/>
  <c r="X755" i="7" a="1"/>
  <c r="X755" i="7" s="1"/>
  <c r="X790" i="7" a="1"/>
  <c r="X790" i="7" s="1"/>
  <c r="X600" i="7" a="1"/>
  <c r="X600" i="7" s="1"/>
  <c r="X643" i="7" a="1"/>
  <c r="X643" i="7" s="1"/>
  <c r="X697" i="7" a="1"/>
  <c r="X697" i="7" s="1"/>
  <c r="X730" i="7" a="1"/>
  <c r="X730" i="7" s="1"/>
  <c r="X763" i="7" a="1"/>
  <c r="X763" i="7" s="1"/>
  <c r="X461" i="7" a="1"/>
  <c r="X461" i="7" s="1"/>
  <c r="X551" i="7" a="1"/>
  <c r="X551" i="7" s="1"/>
  <c r="X671" i="7" a="1"/>
  <c r="X671" i="7" s="1"/>
  <c r="X704" i="7" a="1"/>
  <c r="X704" i="7" s="1"/>
  <c r="X476" i="7" a="1"/>
  <c r="X476" i="7" s="1"/>
  <c r="X607" i="7" a="1"/>
  <c r="X607" i="7" s="1"/>
  <c r="X696" i="7" a="1"/>
  <c r="X696" i="7" s="1"/>
  <c r="X574" i="7" a="1"/>
  <c r="X574" i="7" s="1"/>
  <c r="X634" i="7" a="1"/>
  <c r="X634" i="7" s="1"/>
  <c r="X678" i="7" a="1"/>
  <c r="X678" i="7" s="1"/>
  <c r="X679" i="7" a="1"/>
  <c r="X679" i="7" s="1"/>
  <c r="X687" i="7" a="1"/>
  <c r="X687" i="7" s="1"/>
  <c r="X712" i="7" a="1"/>
  <c r="X712" i="7" s="1"/>
  <c r="X721" i="7" a="1"/>
  <c r="X721" i="7" s="1"/>
  <c r="X753" i="7" a="1"/>
  <c r="X753" i="7" s="1"/>
  <c r="X754" i="7" a="1"/>
  <c r="X754" i="7" s="1"/>
  <c r="X761" i="7" a="1"/>
  <c r="X761" i="7" s="1"/>
  <c r="X787" i="7" a="1"/>
  <c r="X787" i="7" s="1"/>
  <c r="X537" i="7" a="1"/>
  <c r="X537" i="7" s="1"/>
  <c r="X542" i="7" a="1"/>
  <c r="X542" i="7" s="1"/>
  <c r="X654" i="7" a="1"/>
  <c r="X654" i="7" s="1"/>
  <c r="X669" i="7" a="1"/>
  <c r="X669" i="7" s="1"/>
  <c r="X703" i="7" a="1"/>
  <c r="X703" i="7" s="1"/>
  <c r="X736" i="7" a="1"/>
  <c r="X736" i="7" s="1"/>
  <c r="X778" i="7" a="1"/>
  <c r="X778" i="7" s="1"/>
  <c r="X615" i="7" a="1"/>
  <c r="X615" i="7" s="1"/>
  <c r="X658" i="7" a="1"/>
  <c r="X658" i="7" s="1"/>
  <c r="X702" i="7" a="1"/>
  <c r="X702" i="7" s="1"/>
  <c r="X744" i="7" a="1"/>
  <c r="X744" i="7" s="1"/>
  <c r="X777" i="7" a="1"/>
  <c r="X777" i="7" s="1"/>
  <c r="X794" i="7" a="1"/>
  <c r="X794" i="7" s="1"/>
  <c r="X553" i="7" a="1"/>
  <c r="X553" i="7" s="1"/>
  <c r="X624" i="7" a="1"/>
  <c r="X624" i="7" s="1"/>
  <c r="X635" i="7" a="1"/>
  <c r="X635" i="7" s="1"/>
  <c r="X694" i="7" a="1"/>
  <c r="X694" i="7" s="1"/>
  <c r="X548" i="7" a="1"/>
  <c r="X548" i="7" s="1"/>
  <c r="X637" i="7" a="1"/>
  <c r="X637" i="7" s="1"/>
  <c r="X693" i="7" a="1"/>
  <c r="X693" i="7" s="1"/>
  <c r="X710" i="7" a="1"/>
  <c r="X710" i="7" s="1"/>
  <c r="X743" i="7" a="1"/>
  <c r="X743" i="7" s="1"/>
  <c r="X776" i="7" a="1"/>
  <c r="X776" i="7" s="1"/>
  <c r="X657" i="7" a="1"/>
  <c r="X657" i="7" s="1"/>
  <c r="X683" i="7" a="1"/>
  <c r="X683" i="7" s="1"/>
  <c r="X698" i="7" a="1"/>
  <c r="X698" i="7" s="1"/>
  <c r="X741" i="7" a="1"/>
  <c r="X741" i="7" s="1"/>
  <c r="X751" i="7" a="1"/>
  <c r="X751" i="7" s="1"/>
  <c r="X765" i="7" a="1"/>
  <c r="X765" i="7" s="1"/>
  <c r="X727" i="7" a="1"/>
  <c r="X727" i="7" s="1"/>
  <c r="X801" i="7" a="1"/>
  <c r="X801" i="7" s="1"/>
  <c r="X691" i="7" a="1"/>
  <c r="X691" i="7" s="1"/>
  <c r="X714" i="7" a="1"/>
  <c r="X714" i="7" s="1"/>
  <c r="X729" i="7" a="1"/>
  <c r="X729" i="7" s="1"/>
  <c r="X733" i="7" a="1"/>
  <c r="X733" i="7" s="1"/>
  <c r="X739" i="7" a="1"/>
  <c r="X739" i="7" s="1"/>
  <c r="X757" i="7" a="1"/>
  <c r="X757" i="7" s="1"/>
  <c r="X540" i="7" a="1"/>
  <c r="X540" i="7" s="1"/>
  <c r="X566" i="7" a="1"/>
  <c r="X566" i="7" s="1"/>
  <c r="X800" i="7" a="1"/>
  <c r="X800" i="7" s="1"/>
  <c r="X554" i="7" a="1"/>
  <c r="X554" i="7" s="1"/>
  <c r="X545" i="7" a="1"/>
  <c r="X545" i="7" s="1"/>
  <c r="X766" i="7" a="1"/>
  <c r="X766" i="7" s="1"/>
  <c r="X715" i="7" a="1"/>
  <c r="X715" i="7" s="1"/>
  <c r="X655" i="7" a="1"/>
  <c r="X655" i="7" s="1"/>
  <c r="X810" i="7" a="1"/>
  <c r="X810" i="7" s="1"/>
  <c r="X825" i="7" a="1"/>
  <c r="X825" i="7" s="1"/>
  <c r="X580" i="7" a="1"/>
  <c r="X580" i="7" s="1"/>
  <c r="X803" i="7" a="1"/>
  <c r="X803" i="7" s="1"/>
  <c r="X826" i="7" a="1"/>
  <c r="X826" i="7" s="1"/>
  <c r="X833" i="7" a="1"/>
  <c r="X833" i="7" s="1"/>
  <c r="X842" i="7" a="1"/>
  <c r="X842" i="7" s="1"/>
  <c r="X917" i="7" a="1"/>
  <c r="X917" i="7" s="1"/>
  <c r="X930" i="7" a="1"/>
  <c r="X930" i="7" s="1"/>
  <c r="X602" i="7" a="1"/>
  <c r="X602" i="7" s="1"/>
  <c r="X682" i="7" a="1"/>
  <c r="X682" i="7" s="1"/>
  <c r="X817" i="7" a="1"/>
  <c r="X817" i="7" s="1"/>
  <c r="X871" i="7" a="1"/>
  <c r="X871" i="7" s="1"/>
  <c r="X872" i="7" a="1"/>
  <c r="X872" i="7" s="1"/>
  <c r="X816" i="7" a="1"/>
  <c r="X816" i="7" s="1"/>
  <c r="X919" i="7" a="1"/>
  <c r="X919" i="7" s="1"/>
  <c r="X768" i="7" a="1"/>
  <c r="X768" i="7" s="1"/>
  <c r="X782" i="7" a="1"/>
  <c r="X782" i="7" s="1"/>
  <c r="X841" i="7" a="1"/>
  <c r="X841" i="7" s="1"/>
  <c r="X852" i="7" a="1"/>
  <c r="X852" i="7" s="1"/>
  <c r="X853" i="7" a="1"/>
  <c r="X853" i="7" s="1"/>
  <c r="X855" i="7" a="1"/>
  <c r="X855" i="7" s="1"/>
  <c r="X920" i="7" a="1"/>
  <c r="X920" i="7" s="1"/>
  <c r="X933" i="7" a="1"/>
  <c r="X933" i="7" s="1"/>
  <c r="X718" i="7" a="1"/>
  <c r="X718" i="7" s="1"/>
  <c r="X775" i="7" a="1"/>
  <c r="X775" i="7" s="1"/>
  <c r="X805" i="7" a="1"/>
  <c r="X805" i="7" s="1"/>
  <c r="X815" i="7" a="1"/>
  <c r="X815" i="7" s="1"/>
  <c r="X869" i="7" a="1"/>
  <c r="X869" i="7" s="1"/>
  <c r="X792" i="7" a="1"/>
  <c r="X792" i="7" s="1"/>
  <c r="X822" i="7" a="1"/>
  <c r="X822" i="7" s="1"/>
  <c r="X839" i="7" a="1"/>
  <c r="X839" i="7" s="1"/>
  <c r="X840" i="7" a="1"/>
  <c r="X840" i="7" s="1"/>
  <c r="X922" i="7" a="1"/>
  <c r="X922" i="7" s="1"/>
  <c r="X935" i="7" a="1"/>
  <c r="X935" i="7" s="1"/>
  <c r="X690" i="7" a="1"/>
  <c r="X690" i="7" s="1"/>
  <c r="X814" i="7" a="1"/>
  <c r="X814" i="7" s="1"/>
  <c r="X851" i="7" a="1"/>
  <c r="X851" i="7" s="1"/>
  <c r="X923" i="7" a="1"/>
  <c r="X923" i="7" s="1"/>
  <c r="X936" i="7" a="1"/>
  <c r="X936" i="7" s="1"/>
  <c r="X750" i="7" a="1"/>
  <c r="X750" i="7" s="1"/>
  <c r="X813" i="7" a="1"/>
  <c r="X813" i="7" s="1"/>
  <c r="X865" i="7" a="1"/>
  <c r="X865" i="7" s="1"/>
  <c r="X867" i="7" a="1"/>
  <c r="X867" i="7" s="1"/>
  <c r="X625" i="7" a="1"/>
  <c r="X625" i="7" s="1"/>
  <c r="X685" i="7" a="1"/>
  <c r="X685" i="7" s="1"/>
  <c r="X799" i="7" a="1"/>
  <c r="X799" i="7" s="1"/>
  <c r="X808" i="7" a="1"/>
  <c r="X808" i="7" s="1"/>
  <c r="X925" i="7" a="1"/>
  <c r="X925" i="7" s="1"/>
  <c r="X628" i="7" a="1"/>
  <c r="X628" i="7" s="1"/>
  <c r="X769" i="7" a="1"/>
  <c r="X769" i="7" s="1"/>
  <c r="X837" i="7" a="1"/>
  <c r="X837" i="7" s="1"/>
  <c r="X849" i="7" a="1"/>
  <c r="X849" i="7" s="1"/>
  <c r="X859" i="7" a="1"/>
  <c r="X859" i="7" s="1"/>
  <c r="X886" i="7" a="1"/>
  <c r="X886" i="7" s="1"/>
  <c r="X966" i="7" a="1"/>
  <c r="X966" i="7" s="1"/>
  <c r="X642" i="7" a="1"/>
  <c r="X642" i="7" s="1"/>
  <c r="X726" i="7" a="1"/>
  <c r="X726" i="7" s="1"/>
  <c r="X797" i="7" a="1"/>
  <c r="X797" i="7" s="1"/>
  <c r="X883" i="7" a="1"/>
  <c r="X883" i="7" s="1"/>
  <c r="X899" i="7" a="1"/>
  <c r="X899" i="7" s="1"/>
  <c r="X905" i="7" a="1"/>
  <c r="X905" i="7" s="1"/>
  <c r="X943" i="7" a="1"/>
  <c r="X943" i="7" s="1"/>
  <c r="X944" i="7" a="1"/>
  <c r="X944" i="7" s="1"/>
  <c r="X960" i="7" a="1"/>
  <c r="X960" i="7" s="1"/>
  <c r="X835" i="7" a="1"/>
  <c r="X835" i="7" s="1"/>
  <c r="X880" i="7" a="1"/>
  <c r="X880" i="7" s="1"/>
  <c r="X954" i="7" a="1"/>
  <c r="X954" i="7" s="1"/>
  <c r="X973" i="7" a="1"/>
  <c r="X973" i="7" s="1"/>
  <c r="X974" i="7" a="1"/>
  <c r="X974" i="7" s="1"/>
  <c r="X742" i="7" a="1"/>
  <c r="X742" i="7" s="1"/>
  <c r="X877" i="7" a="1"/>
  <c r="X877" i="7" s="1"/>
  <c r="X915" i="7" a="1"/>
  <c r="X915" i="7" s="1"/>
  <c r="X934" i="7" a="1"/>
  <c r="X934" i="7" s="1"/>
  <c r="X896" i="7" a="1"/>
  <c r="X896" i="7" s="1"/>
  <c r="X947" i="7" a="1"/>
  <c r="X947" i="7" s="1"/>
  <c r="X961" i="7" a="1"/>
  <c r="X961" i="7" s="1"/>
  <c r="X962" i="7" a="1"/>
  <c r="X962" i="7" s="1"/>
  <c r="X860" i="7" a="1"/>
  <c r="X860" i="7" s="1"/>
  <c r="X903" i="7" a="1"/>
  <c r="X903" i="7" s="1"/>
  <c r="X968" i="7" a="1"/>
  <c r="X968" i="7" s="1"/>
  <c r="X969" i="7" a="1"/>
  <c r="X969" i="7" s="1"/>
  <c r="X811" i="7" a="1"/>
  <c r="X811" i="7" s="1"/>
  <c r="X829" i="7" a="1"/>
  <c r="X829" i="7" s="1"/>
  <c r="X881" i="7" a="1"/>
  <c r="X881" i="7" s="1"/>
  <c r="X887" i="7" a="1"/>
  <c r="X887" i="7" s="1"/>
  <c r="X950" i="7" a="1"/>
  <c r="X950" i="7" s="1"/>
  <c r="X956" i="7" a="1"/>
  <c r="X956" i="7" s="1"/>
  <c r="X793" i="7" a="1"/>
  <c r="X793" i="7" s="1"/>
  <c r="X802" i="7" a="1"/>
  <c r="X802" i="7" s="1"/>
  <c r="X894" i="7" a="1"/>
  <c r="X894" i="7" s="1"/>
  <c r="X897" i="7" a="1"/>
  <c r="X897" i="7" s="1"/>
  <c r="X774" i="7" a="1"/>
  <c r="X774" i="7" s="1"/>
  <c r="X911" i="7" a="1"/>
  <c r="X911" i="7" s="1"/>
  <c r="X942" i="7" a="1"/>
  <c r="X942" i="7" s="1"/>
  <c r="X953" i="7" a="1"/>
  <c r="X953" i="7" s="1"/>
  <c r="X904" i="7" a="1"/>
  <c r="X904" i="7" s="1"/>
  <c r="X938" i="7" a="1"/>
  <c r="X938" i="7" s="1"/>
  <c r="X984" i="7" a="1"/>
  <c r="X984" i="7" s="1"/>
  <c r="X1062" i="7" a="1"/>
  <c r="X1062" i="7" s="1"/>
  <c r="X1081" i="7" a="1"/>
  <c r="X1081" i="7" s="1"/>
  <c r="X819" i="7" a="1"/>
  <c r="X819" i="7" s="1"/>
  <c r="X941" i="7" a="1"/>
  <c r="X941" i="7" s="1"/>
  <c r="X998" i="7" a="1"/>
  <c r="X998" i="7" s="1"/>
  <c r="X1017" i="7" a="1"/>
  <c r="X1017" i="7" s="1"/>
  <c r="X1036" i="7" a="1"/>
  <c r="X1036" i="7" s="1"/>
  <c r="X1094" i="7" a="1"/>
  <c r="X1094" i="7" s="1"/>
  <c r="X895" i="7" a="1"/>
  <c r="X895" i="7" s="1"/>
  <c r="X1030" i="7" a="1"/>
  <c r="X1030" i="7" s="1"/>
  <c r="X1050" i="7" a="1"/>
  <c r="X1050" i="7" s="1"/>
  <c r="X1069" i="7" a="1"/>
  <c r="X1069" i="7" s="1"/>
  <c r="X1088" i="7" a="1"/>
  <c r="X1088" i="7" s="1"/>
  <c r="X986" i="7" a="1"/>
  <c r="X986" i="7" s="1"/>
  <c r="X1005" i="7" a="1"/>
  <c r="X1005" i="7" s="1"/>
  <c r="X1024" i="7" a="1"/>
  <c r="X1024" i="7" s="1"/>
  <c r="X1082" i="7" a="1"/>
  <c r="X1082" i="7" s="1"/>
  <c r="X926" i="7" a="1"/>
  <c r="X926" i="7" s="1"/>
  <c r="X970" i="7" a="1"/>
  <c r="X970" i="7" s="1"/>
  <c r="X1018" i="7" a="1"/>
  <c r="X1018" i="7" s="1"/>
  <c r="X1037" i="7" a="1"/>
  <c r="X1037" i="7" s="1"/>
  <c r="X1038" i="7" a="1"/>
  <c r="X1038" i="7" s="1"/>
  <c r="X1057" i="7" a="1"/>
  <c r="X1057" i="7" s="1"/>
  <c r="X1076" i="7" a="1"/>
  <c r="X1076" i="7" s="1"/>
  <c r="X888" i="7" a="1"/>
  <c r="X888" i="7" s="1"/>
  <c r="X939" i="7" a="1"/>
  <c r="X939" i="7" s="1"/>
  <c r="X993" i="7" a="1"/>
  <c r="X993" i="7" s="1"/>
  <c r="X1012" i="7" a="1"/>
  <c r="X1012" i="7" s="1"/>
  <c r="X1070" i="7" a="1"/>
  <c r="X1070" i="7" s="1"/>
  <c r="X1089" i="7" a="1"/>
  <c r="X1089" i="7" s="1"/>
  <c r="X1090" i="7" a="1"/>
  <c r="X1090" i="7" s="1"/>
  <c r="X898" i="7" a="1"/>
  <c r="X898" i="7" s="1"/>
  <c r="X928" i="7" a="1"/>
  <c r="X928" i="7" s="1"/>
  <c r="X1006" i="7" a="1"/>
  <c r="X1006" i="7" s="1"/>
  <c r="X1025" i="7" a="1"/>
  <c r="X1025" i="7" s="1"/>
  <c r="X1026" i="7" a="1"/>
  <c r="X1026" i="7" s="1"/>
  <c r="X1044" i="7" a="1"/>
  <c r="X1044" i="7" s="1"/>
  <c r="X1045" i="7" a="1"/>
  <c r="X1045" i="7" s="1"/>
  <c r="X1064" i="7" a="1"/>
  <c r="X1064" i="7" s="1"/>
  <c r="X965" i="7" a="1"/>
  <c r="X965" i="7" s="1"/>
  <c r="X980" i="7" a="1"/>
  <c r="X980" i="7" s="1"/>
  <c r="X981" i="7" a="1"/>
  <c r="X981" i="7" s="1"/>
  <c r="X1000" i="7" a="1"/>
  <c r="X1000" i="7" s="1"/>
  <c r="X1058" i="7" a="1"/>
  <c r="X1058" i="7" s="1"/>
  <c r="X1077" i="7" a="1"/>
  <c r="X1077" i="7" s="1"/>
  <c r="X994" i="7" a="1"/>
  <c r="X994" i="7" s="1"/>
  <c r="X1013" i="7" a="1"/>
  <c r="X1013" i="7" s="1"/>
  <c r="X1032" i="7" a="1"/>
  <c r="X1032" i="7" s="1"/>
  <c r="X1033" i="7" a="1"/>
  <c r="X1033" i="7" s="1"/>
  <c r="X1052" i="7" a="1"/>
  <c r="X1052" i="7" s="1"/>
  <c r="X848" i="7" a="1"/>
  <c r="X848" i="7" s="1"/>
  <c r="X879" i="7" a="1"/>
  <c r="X879" i="7" s="1"/>
  <c r="X891" i="7" a="1"/>
  <c r="X891" i="7" s="1"/>
  <c r="X988" i="7" a="1"/>
  <c r="X988" i="7" s="1"/>
  <c r="X1046" i="7" a="1"/>
  <c r="X1046" i="7" s="1"/>
  <c r="X1065" i="7" a="1"/>
  <c r="X1065" i="7" s="1"/>
  <c r="X1084" i="7" a="1"/>
  <c r="X1084" i="7" s="1"/>
  <c r="X1010" i="7" a="1"/>
  <c r="X1010" i="7" s="1"/>
  <c r="X1016" i="7" a="1"/>
  <c r="X1016" i="7" s="1"/>
  <c r="X1029" i="7" a="1"/>
  <c r="X1029" i="7" s="1"/>
  <c r="X1048" i="7" a="1"/>
  <c r="X1048" i="7" s="1"/>
  <c r="X1008" i="7" a="1"/>
  <c r="X1008" i="7" s="1"/>
  <c r="X838" i="7" a="1"/>
  <c r="X838" i="7" s="1"/>
  <c r="X1022" i="7" a="1"/>
  <c r="X1022" i="7" s="1"/>
  <c r="X1072" i="7" a="1"/>
  <c r="X1072" i="7" s="1"/>
  <c r="X1080" i="7" a="1"/>
  <c r="X1080" i="7" s="1"/>
  <c r="X989" i="7" a="1"/>
  <c r="X989" i="7" s="1"/>
  <c r="X1086" i="7" a="1"/>
  <c r="X1086" i="7" s="1"/>
  <c r="X882" i="7" a="1"/>
  <c r="X882" i="7" s="1"/>
  <c r="X913" i="7" a="1"/>
  <c r="X913" i="7" s="1"/>
  <c r="X1053" i="7" a="1"/>
  <c r="X1053" i="7" s="1"/>
  <c r="X1020" i="7" a="1"/>
  <c r="X1020" i="7" s="1"/>
  <c r="X1034" i="7" a="1"/>
  <c r="X1034" i="7" s="1"/>
  <c r="X958" i="7" a="1"/>
  <c r="X958" i="7" s="1"/>
  <c r="X976" i="7" a="1"/>
  <c r="X976" i="7" s="1"/>
  <c r="X1001" i="7" a="1"/>
  <c r="X1001" i="7" s="1"/>
  <c r="X1009" i="7" a="1"/>
  <c r="X1009" i="7" s="1"/>
  <c r="X1040" i="7" a="1"/>
  <c r="X1040" i="7" s="1"/>
  <c r="X1073" i="7" a="1"/>
  <c r="X1073" i="7" s="1"/>
  <c r="X1095" i="7" a="1"/>
  <c r="X1095" i="7" s="1"/>
  <c r="X972" i="7" a="1"/>
  <c r="X972" i="7" s="1"/>
  <c r="X982" i="7" a="1"/>
  <c r="X982" i="7" s="1"/>
  <c r="X1041" i="7" a="1"/>
  <c r="X1041" i="7" s="1"/>
  <c r="X762" i="7" a="1"/>
  <c r="X762" i="7" s="1"/>
  <c r="X1002" i="7" a="1"/>
  <c r="X1002" i="7" s="1"/>
  <c r="X1066" i="7" a="1"/>
  <c r="X1066" i="7" s="1"/>
  <c r="X1074" i="7" a="1"/>
  <c r="X1074" i="7" s="1"/>
  <c r="X977" i="7" a="1"/>
  <c r="X977" i="7" s="1"/>
  <c r="X996" i="7" a="1"/>
  <c r="X996" i="7" s="1"/>
  <c r="X1093" i="7" a="1"/>
  <c r="X1093" i="7" s="1"/>
  <c r="X827" i="7" a="1"/>
  <c r="X827" i="7" s="1"/>
  <c r="X952" i="7" a="1"/>
  <c r="X952" i="7" s="1"/>
  <c r="X1060" i="7" a="1"/>
  <c r="X1060" i="7" s="1"/>
  <c r="X2409" i="7" a="1"/>
  <c r="X2409" i="7" s="1"/>
  <c r="X2410" i="7" a="1"/>
  <c r="X2410" i="7" s="1"/>
  <c r="X2411" i="7" a="1"/>
  <c r="X2411" i="7" s="1"/>
  <c r="X2412" i="7" a="1"/>
  <c r="X2412" i="7" s="1"/>
  <c r="X2413" i="7" a="1"/>
  <c r="X2413" i="7" s="1"/>
  <c r="X2414" i="7" a="1"/>
  <c r="X2414" i="7" s="1"/>
  <c r="X2415" i="7" a="1"/>
  <c r="X2415" i="7" s="1"/>
  <c r="X2416" i="7" a="1"/>
  <c r="X2416" i="7" s="1"/>
  <c r="X2417" i="7" a="1"/>
  <c r="X2417" i="7" s="1"/>
  <c r="X2418" i="7" a="1"/>
  <c r="X2418" i="7" s="1"/>
  <c r="X2419" i="7" a="1"/>
  <c r="X2419" i="7" s="1"/>
  <c r="X2420" i="7" a="1"/>
  <c r="X2420" i="7" s="1"/>
  <c r="X2421" i="7" a="1"/>
  <c r="X2421" i="7" s="1"/>
  <c r="X2422" i="7" a="1"/>
  <c r="X2422" i="7" s="1"/>
  <c r="X2423" i="7" a="1"/>
  <c r="X2423" i="7" s="1"/>
  <c r="X2424" i="7" a="1"/>
  <c r="X2424" i="7" s="1"/>
  <c r="X2425" i="7" a="1"/>
  <c r="X2425" i="7" s="1"/>
  <c r="X2426" i="7" a="1"/>
  <c r="X2426" i="7" s="1"/>
  <c r="X2427" i="7" a="1"/>
  <c r="X2427" i="7" s="1"/>
  <c r="X2428" i="7" a="1"/>
  <c r="X2428" i="7" s="1"/>
  <c r="X2429" i="7" a="1"/>
  <c r="X2429" i="7" s="1"/>
  <c r="X2430" i="7" a="1"/>
  <c r="X2430" i="7" s="1"/>
  <c r="X2431" i="7" a="1"/>
  <c r="X2431" i="7" s="1"/>
  <c r="X2432" i="7" a="1"/>
  <c r="X2432" i="7" s="1"/>
  <c r="X2433" i="7" a="1"/>
  <c r="X2433" i="7" s="1"/>
  <c r="X2441" i="7" a="1"/>
  <c r="X2441" i="7" s="1"/>
  <c r="X2449" i="7" a="1"/>
  <c r="X2449" i="7" s="1"/>
  <c r="X2457" i="7" a="1"/>
  <c r="X2457" i="7" s="1"/>
  <c r="X2465" i="7" a="1"/>
  <c r="X2465" i="7" s="1"/>
  <c r="X2473" i="7" a="1"/>
  <c r="X2473" i="7" s="1"/>
  <c r="X2481" i="7" a="1"/>
  <c r="X2481" i="7" s="1"/>
  <c r="X2489" i="7" a="1"/>
  <c r="X2489" i="7" s="1"/>
  <c r="X2497" i="7" a="1"/>
  <c r="X2497" i="7" s="1"/>
  <c r="X2505" i="7" a="1"/>
  <c r="X2505" i="7" s="1"/>
  <c r="X2513" i="7" a="1"/>
  <c r="X2513" i="7" s="1"/>
  <c r="X2521" i="7" a="1"/>
  <c r="X2521" i="7" s="1"/>
  <c r="X2529" i="7" a="1"/>
  <c r="X2529" i="7" s="1"/>
  <c r="X2537" i="7" a="1"/>
  <c r="X2537" i="7" s="1"/>
  <c r="X2545" i="7" a="1"/>
  <c r="X2545" i="7" s="1"/>
  <c r="X2553" i="7" a="1"/>
  <c r="X2553" i="7" s="1"/>
  <c r="X2561" i="7" a="1"/>
  <c r="X2561" i="7" s="1"/>
  <c r="X2569" i="7" a="1"/>
  <c r="X2569" i="7" s="1"/>
  <c r="X2577" i="7" a="1"/>
  <c r="X2577" i="7" s="1"/>
  <c r="X2585" i="7" a="1"/>
  <c r="X2585" i="7" s="1"/>
  <c r="X2593" i="7" a="1"/>
  <c r="X2593" i="7" s="1"/>
  <c r="X2601" i="7" a="1"/>
  <c r="X2601" i="7" s="1"/>
  <c r="X2609" i="7" a="1"/>
  <c r="X2609" i="7" s="1"/>
  <c r="X2617" i="7" a="1"/>
  <c r="X2617" i="7" s="1"/>
  <c r="X2620" i="7" a="1"/>
  <c r="X2620" i="7" s="1"/>
  <c r="X2624" i="7" a="1"/>
  <c r="X2624" i="7" s="1"/>
  <c r="X2628" i="7" a="1"/>
  <c r="X2628" i="7" s="1"/>
  <c r="X2632" i="7" a="1"/>
  <c r="X2632" i="7" s="1"/>
  <c r="X2636" i="7" a="1"/>
  <c r="X2636" i="7" s="1"/>
  <c r="X2640" i="7" a="1"/>
  <c r="X2640" i="7" s="1"/>
  <c r="X2644" i="7" a="1"/>
  <c r="X2644" i="7" s="1"/>
  <c r="X2648" i="7" a="1"/>
  <c r="X2648" i="7" s="1"/>
  <c r="X2652" i="7" a="1"/>
  <c r="X2652" i="7" s="1"/>
  <c r="X2656" i="7" a="1"/>
  <c r="X2656" i="7" s="1"/>
  <c r="X2660" i="7" a="1"/>
  <c r="X2660" i="7" s="1"/>
  <c r="X2438" i="7" a="1"/>
  <c r="X2438" i="7" s="1"/>
  <c r="X2446" i="7" a="1"/>
  <c r="X2446" i="7" s="1"/>
  <c r="X2454" i="7" a="1"/>
  <c r="X2454" i="7" s="1"/>
  <c r="X2462" i="7" a="1"/>
  <c r="X2462" i="7" s="1"/>
  <c r="X2470" i="7" a="1"/>
  <c r="X2470" i="7" s="1"/>
  <c r="X2478" i="7" a="1"/>
  <c r="X2478" i="7" s="1"/>
  <c r="X2486" i="7" a="1"/>
  <c r="X2486" i="7" s="1"/>
  <c r="X2494" i="7" a="1"/>
  <c r="X2494" i="7" s="1"/>
  <c r="X2502" i="7" a="1"/>
  <c r="X2502" i="7" s="1"/>
  <c r="X2510" i="7" a="1"/>
  <c r="X2510" i="7" s="1"/>
  <c r="X2518" i="7" a="1"/>
  <c r="X2518" i="7" s="1"/>
  <c r="X2526" i="7" a="1"/>
  <c r="X2526" i="7" s="1"/>
  <c r="X2534" i="7" a="1"/>
  <c r="X2534" i="7" s="1"/>
  <c r="X2542" i="7" a="1"/>
  <c r="X2542" i="7" s="1"/>
  <c r="X2550" i="7" a="1"/>
  <c r="X2550" i="7" s="1"/>
  <c r="X2558" i="7" a="1"/>
  <c r="X2558" i="7" s="1"/>
  <c r="X2566" i="7" a="1"/>
  <c r="X2566" i="7" s="1"/>
  <c r="X2574" i="7" a="1"/>
  <c r="X2574" i="7" s="1"/>
  <c r="X2582" i="7" a="1"/>
  <c r="X2582" i="7" s="1"/>
  <c r="X2590" i="7" a="1"/>
  <c r="X2590" i="7" s="1"/>
  <c r="X2598" i="7" a="1"/>
  <c r="X2598" i="7" s="1"/>
  <c r="X2606" i="7" a="1"/>
  <c r="X2606" i="7" s="1"/>
  <c r="X2614" i="7" a="1"/>
  <c r="X2614" i="7" s="1"/>
  <c r="X2435" i="7" a="1"/>
  <c r="X2435" i="7" s="1"/>
  <c r="X2443" i="7" a="1"/>
  <c r="X2443" i="7" s="1"/>
  <c r="X2451" i="7" a="1"/>
  <c r="X2451" i="7" s="1"/>
  <c r="X2459" i="7" a="1"/>
  <c r="X2459" i="7" s="1"/>
  <c r="X2467" i="7" a="1"/>
  <c r="X2467" i="7" s="1"/>
  <c r="X2475" i="7" a="1"/>
  <c r="X2475" i="7" s="1"/>
  <c r="X2483" i="7" a="1"/>
  <c r="X2483" i="7" s="1"/>
  <c r="X2491" i="7" a="1"/>
  <c r="X2491" i="7" s="1"/>
  <c r="X2499" i="7" a="1"/>
  <c r="X2499" i="7" s="1"/>
  <c r="X2507" i="7" a="1"/>
  <c r="X2507" i="7" s="1"/>
  <c r="X2515" i="7" a="1"/>
  <c r="X2515" i="7" s="1"/>
  <c r="X2523" i="7" a="1"/>
  <c r="X2523" i="7" s="1"/>
  <c r="X2531" i="7" a="1"/>
  <c r="X2531" i="7" s="1"/>
  <c r="X2539" i="7" a="1"/>
  <c r="X2539" i="7" s="1"/>
  <c r="X2547" i="7" a="1"/>
  <c r="X2547" i="7" s="1"/>
  <c r="X2555" i="7" a="1"/>
  <c r="X2555" i="7" s="1"/>
  <c r="X2563" i="7" a="1"/>
  <c r="X2563" i="7" s="1"/>
  <c r="X2571" i="7" a="1"/>
  <c r="X2571" i="7" s="1"/>
  <c r="X2579" i="7" a="1"/>
  <c r="X2579" i="7" s="1"/>
  <c r="X2587" i="7" a="1"/>
  <c r="X2587" i="7" s="1"/>
  <c r="X2595" i="7" a="1"/>
  <c r="X2595" i="7" s="1"/>
  <c r="X2603" i="7" a="1"/>
  <c r="X2603" i="7" s="1"/>
  <c r="X2611" i="7" a="1"/>
  <c r="X2611" i="7" s="1"/>
  <c r="X2619" i="7" a="1"/>
  <c r="X2619" i="7" s="1"/>
  <c r="X2623" i="7" a="1"/>
  <c r="X2623" i="7" s="1"/>
  <c r="X2627" i="7" a="1"/>
  <c r="X2627" i="7" s="1"/>
  <c r="X2631" i="7" a="1"/>
  <c r="X2631" i="7" s="1"/>
  <c r="X2635" i="7" a="1"/>
  <c r="X2635" i="7" s="1"/>
  <c r="X2639" i="7" a="1"/>
  <c r="X2639" i="7" s="1"/>
  <c r="X2643" i="7" a="1"/>
  <c r="X2643" i="7" s="1"/>
  <c r="X2647" i="7" a="1"/>
  <c r="X2647" i="7" s="1"/>
  <c r="X2651" i="7" a="1"/>
  <c r="X2651" i="7" s="1"/>
  <c r="X2655" i="7" a="1"/>
  <c r="X2655" i="7" s="1"/>
  <c r="X2659" i="7" a="1"/>
  <c r="X2659" i="7" s="1"/>
  <c r="X2440" i="7" a="1"/>
  <c r="X2440" i="7" s="1"/>
  <c r="X2448" i="7" a="1"/>
  <c r="X2448" i="7" s="1"/>
  <c r="X2456" i="7" a="1"/>
  <c r="X2456" i="7" s="1"/>
  <c r="X2464" i="7" a="1"/>
  <c r="X2464" i="7" s="1"/>
  <c r="X2472" i="7" a="1"/>
  <c r="X2472" i="7" s="1"/>
  <c r="X2480" i="7" a="1"/>
  <c r="X2480" i="7" s="1"/>
  <c r="X2488" i="7" a="1"/>
  <c r="X2488" i="7" s="1"/>
  <c r="X2496" i="7" a="1"/>
  <c r="X2496" i="7" s="1"/>
  <c r="X2504" i="7" a="1"/>
  <c r="X2504" i="7" s="1"/>
  <c r="X2512" i="7" a="1"/>
  <c r="X2512" i="7" s="1"/>
  <c r="X2520" i="7" a="1"/>
  <c r="X2520" i="7" s="1"/>
  <c r="X2528" i="7" a="1"/>
  <c r="X2528" i="7" s="1"/>
  <c r="X2536" i="7" a="1"/>
  <c r="X2536" i="7" s="1"/>
  <c r="X2544" i="7" a="1"/>
  <c r="X2544" i="7" s="1"/>
  <c r="X2552" i="7" a="1"/>
  <c r="X2552" i="7" s="1"/>
  <c r="X2560" i="7" a="1"/>
  <c r="X2560" i="7" s="1"/>
  <c r="X2568" i="7" a="1"/>
  <c r="X2568" i="7" s="1"/>
  <c r="X2576" i="7" a="1"/>
  <c r="X2576" i="7" s="1"/>
  <c r="X2584" i="7" a="1"/>
  <c r="X2584" i="7" s="1"/>
  <c r="X2592" i="7" a="1"/>
  <c r="X2592" i="7" s="1"/>
  <c r="X2600" i="7" a="1"/>
  <c r="X2600" i="7" s="1"/>
  <c r="X2608" i="7" a="1"/>
  <c r="X2608" i="7" s="1"/>
  <c r="X2616" i="7" a="1"/>
  <c r="X2616" i="7" s="1"/>
  <c r="X2437" i="7" a="1"/>
  <c r="X2437" i="7" s="1"/>
  <c r="X2445" i="7" a="1"/>
  <c r="X2445" i="7" s="1"/>
  <c r="X2453" i="7" a="1"/>
  <c r="X2453" i="7" s="1"/>
  <c r="X2461" i="7" a="1"/>
  <c r="X2461" i="7" s="1"/>
  <c r="X2469" i="7" a="1"/>
  <c r="X2469" i="7" s="1"/>
  <c r="X2477" i="7" a="1"/>
  <c r="X2477" i="7" s="1"/>
  <c r="X2485" i="7" a="1"/>
  <c r="X2485" i="7" s="1"/>
  <c r="X2493" i="7" a="1"/>
  <c r="X2493" i="7" s="1"/>
  <c r="X2501" i="7" a="1"/>
  <c r="X2501" i="7" s="1"/>
  <c r="X2509" i="7" a="1"/>
  <c r="X2509" i="7" s="1"/>
  <c r="X2517" i="7" a="1"/>
  <c r="X2517" i="7" s="1"/>
  <c r="X2525" i="7" a="1"/>
  <c r="X2525" i="7" s="1"/>
  <c r="X2533" i="7" a="1"/>
  <c r="X2533" i="7" s="1"/>
  <c r="X2541" i="7" a="1"/>
  <c r="X2541" i="7" s="1"/>
  <c r="X2549" i="7" a="1"/>
  <c r="X2549" i="7" s="1"/>
  <c r="X2557" i="7" a="1"/>
  <c r="X2557" i="7" s="1"/>
  <c r="X2565" i="7" a="1"/>
  <c r="X2565" i="7" s="1"/>
  <c r="X2573" i="7" a="1"/>
  <c r="X2573" i="7" s="1"/>
  <c r="X2581" i="7" a="1"/>
  <c r="X2581" i="7" s="1"/>
  <c r="X2589" i="7" a="1"/>
  <c r="X2589" i="7" s="1"/>
  <c r="X2597" i="7" a="1"/>
  <c r="X2597" i="7" s="1"/>
  <c r="X2605" i="7" a="1"/>
  <c r="X2605" i="7" s="1"/>
  <c r="X2613" i="7" a="1"/>
  <c r="X2613" i="7" s="1"/>
  <c r="X2622" i="7" a="1"/>
  <c r="X2622" i="7" s="1"/>
  <c r="X2626" i="7" a="1"/>
  <c r="X2626" i="7" s="1"/>
  <c r="X2630" i="7" a="1"/>
  <c r="X2630" i="7" s="1"/>
  <c r="X2634" i="7" a="1"/>
  <c r="X2634" i="7" s="1"/>
  <c r="X2638" i="7" a="1"/>
  <c r="X2638" i="7" s="1"/>
  <c r="X2642" i="7" a="1"/>
  <c r="X2642" i="7" s="1"/>
  <c r="X2646" i="7" a="1"/>
  <c r="X2646" i="7" s="1"/>
  <c r="X2650" i="7" a="1"/>
  <c r="X2650" i="7" s="1"/>
  <c r="X2654" i="7" a="1"/>
  <c r="X2654" i="7" s="1"/>
  <c r="X2658" i="7" a="1"/>
  <c r="X2658" i="7" s="1"/>
  <c r="Y2" i="7" a="1"/>
  <c r="Y2" i="7" s="1"/>
  <c r="Y3" i="7" a="1"/>
  <c r="Y3" i="7" s="1"/>
  <c r="Y11" i="7" a="1"/>
  <c r="Y11" i="7" s="1"/>
  <c r="Y19" i="7" a="1"/>
  <c r="Y19" i="7" s="1"/>
  <c r="Y27" i="7" a="1"/>
  <c r="Y27" i="7" s="1"/>
  <c r="Y35" i="7" a="1"/>
  <c r="Y35" i="7" s="1"/>
  <c r="Y43" i="7" a="1"/>
  <c r="Y43" i="7" s="1"/>
  <c r="Y15" i="7" a="1"/>
  <c r="Y15" i="7" s="1"/>
  <c r="Y44" i="7" a="1"/>
  <c r="Y44" i="7" s="1"/>
  <c r="Y62" i="7" a="1"/>
  <c r="Y62" i="7" s="1"/>
  <c r="Y66" i="7" a="1"/>
  <c r="Y66" i="7" s="1"/>
  <c r="Y53" i="7" a="1"/>
  <c r="Y53" i="7" s="1"/>
  <c r="Y6" i="7" a="1"/>
  <c r="Y6" i="7" s="1"/>
  <c r="Y50" i="7" a="1"/>
  <c r="Y50" i="7" s="1"/>
  <c r="Y83" i="7" a="1"/>
  <c r="Y83" i="7" s="1"/>
  <c r="Y117" i="7" a="1"/>
  <c r="Y117" i="7" s="1"/>
  <c r="Y121" i="7" a="1"/>
  <c r="Y121" i="7" s="1"/>
  <c r="Y29" i="7" a="1"/>
  <c r="Y29" i="7" s="1"/>
  <c r="Y108" i="7" a="1"/>
  <c r="Y108" i="7" s="1"/>
  <c r="Y64" i="7" a="1"/>
  <c r="Y64" i="7" s="1"/>
  <c r="Y104" i="7" a="1"/>
  <c r="Y104" i="7" s="1"/>
  <c r="Y122" i="7" a="1"/>
  <c r="Y122" i="7" s="1"/>
  <c r="Y134" i="7" a="1"/>
  <c r="Y134" i="7" s="1"/>
  <c r="Y138" i="7" a="1"/>
  <c r="Y138" i="7" s="1"/>
  <c r="Y167" i="7" a="1"/>
  <c r="Y167" i="7" s="1"/>
  <c r="Y171" i="7" a="1"/>
  <c r="Y171" i="7" s="1"/>
  <c r="Y17" i="7" a="1"/>
  <c r="Y17" i="7" s="1"/>
  <c r="Y39" i="7" a="1"/>
  <c r="Y39" i="7" s="1"/>
  <c r="Y52" i="7" a="1"/>
  <c r="Y52" i="7" s="1"/>
  <c r="Y58" i="7" a="1"/>
  <c r="Y58" i="7" s="1"/>
  <c r="Y75" i="7" a="1"/>
  <c r="Y75" i="7" s="1"/>
  <c r="Y78" i="7" a="1"/>
  <c r="Y78" i="7" s="1"/>
  <c r="Y94" i="7" a="1"/>
  <c r="Y94" i="7" s="1"/>
  <c r="Y18" i="7" a="1"/>
  <c r="Y18" i="7" s="1"/>
  <c r="Y23" i="7" a="1"/>
  <c r="Y23" i="7" s="1"/>
  <c r="Y28" i="7" a="1"/>
  <c r="Y28" i="7" s="1"/>
  <c r="Y34" i="7" a="1"/>
  <c r="Y34" i="7" s="1"/>
  <c r="Y61" i="7" a="1"/>
  <c r="Y61" i="7" s="1"/>
  <c r="Y22" i="7" a="1"/>
  <c r="Y22" i="7" s="1"/>
  <c r="Y25" i="7" a="1"/>
  <c r="Y25" i="7" s="1"/>
  <c r="Y46" i="7" a="1"/>
  <c r="Y46" i="7" s="1"/>
  <c r="Y47" i="7" a="1"/>
  <c r="Y47" i="7" s="1"/>
  <c r="Y86" i="7" a="1"/>
  <c r="Y86" i="7" s="1"/>
  <c r="Y110" i="7" a="1"/>
  <c r="Y110" i="7" s="1"/>
  <c r="Y24" i="7" a="1"/>
  <c r="Y24" i="7" s="1"/>
  <c r="Y55" i="7" a="1"/>
  <c r="Y55" i="7" s="1"/>
  <c r="Y79" i="7" a="1"/>
  <c r="Y79" i="7" s="1"/>
  <c r="Y93" i="7" a="1"/>
  <c r="Y93" i="7" s="1"/>
  <c r="Y99" i="7" a="1"/>
  <c r="Y99" i="7" s="1"/>
  <c r="Y133" i="7" a="1"/>
  <c r="Y133" i="7" s="1"/>
  <c r="Y16" i="7" a="1"/>
  <c r="Y16" i="7" s="1"/>
  <c r="Y26" i="7" a="1"/>
  <c r="Y26" i="7" s="1"/>
  <c r="Y56" i="7" a="1"/>
  <c r="Y56" i="7" s="1"/>
  <c r="Y116" i="7" a="1"/>
  <c r="Y116" i="7" s="1"/>
  <c r="Y125" i="7" a="1"/>
  <c r="Y125" i="7" s="1"/>
  <c r="Y136" i="7" a="1"/>
  <c r="Y136" i="7" s="1"/>
  <c r="Y141" i="7" a="1"/>
  <c r="Y141" i="7" s="1"/>
  <c r="Y158" i="7" a="1"/>
  <c r="Y158" i="7" s="1"/>
  <c r="Y175" i="7" a="1"/>
  <c r="Y175" i="7" s="1"/>
  <c r="Y181" i="7" a="1"/>
  <c r="Y181" i="7" s="1"/>
  <c r="Y185" i="7" a="1"/>
  <c r="Y185" i="7" s="1"/>
  <c r="Y214" i="7" a="1"/>
  <c r="Y214" i="7" s="1"/>
  <c r="Y14" i="7" a="1"/>
  <c r="Y14" i="7" s="1"/>
  <c r="Y48" i="7" a="1"/>
  <c r="Y48" i="7" s="1"/>
  <c r="Y59" i="7" a="1"/>
  <c r="Y59" i="7" s="1"/>
  <c r="Y98" i="7" a="1"/>
  <c r="Y98" i="7" s="1"/>
  <c r="Y146" i="7" a="1"/>
  <c r="Y146" i="7" s="1"/>
  <c r="Y149" i="7" a="1"/>
  <c r="Y149" i="7" s="1"/>
  <c r="Y166" i="7" a="1"/>
  <c r="Y166" i="7" s="1"/>
  <c r="Y205" i="7" a="1"/>
  <c r="Y205" i="7" s="1"/>
  <c r="Y209" i="7" a="1"/>
  <c r="Y209" i="7" s="1"/>
  <c r="Y225" i="7" a="1"/>
  <c r="Y225" i="7" s="1"/>
  <c r="Y13" i="7" a="1"/>
  <c r="Y13" i="7" s="1"/>
  <c r="Y65" i="7" a="1"/>
  <c r="Y65" i="7" s="1"/>
  <c r="Y89" i="7" a="1"/>
  <c r="Y89" i="7" s="1"/>
  <c r="Y92" i="7" a="1"/>
  <c r="Y92" i="7" s="1"/>
  <c r="Y123" i="7" a="1"/>
  <c r="Y123" i="7" s="1"/>
  <c r="Y142" i="7" a="1"/>
  <c r="Y142" i="7" s="1"/>
  <c r="Y151" i="7" a="1"/>
  <c r="Y151" i="7" s="1"/>
  <c r="Y186" i="7" a="1"/>
  <c r="Y186" i="7" s="1"/>
  <c r="Y199" i="7" a="1"/>
  <c r="Y199" i="7" s="1"/>
  <c r="Y212" i="7" a="1"/>
  <c r="Y212" i="7" s="1"/>
  <c r="Y41" i="7" a="1"/>
  <c r="Y41" i="7" s="1"/>
  <c r="Y80" i="7" a="1"/>
  <c r="Y80" i="7" s="1"/>
  <c r="Y81" i="7" a="1"/>
  <c r="Y81" i="7" s="1"/>
  <c r="Y82" i="7" a="1"/>
  <c r="Y82" i="7" s="1"/>
  <c r="Y97" i="7" a="1"/>
  <c r="Y97" i="7" s="1"/>
  <c r="Y120" i="7" a="1"/>
  <c r="Y120" i="7" s="1"/>
  <c r="Y132" i="7" a="1"/>
  <c r="Y132" i="7" s="1"/>
  <c r="Y135" i="7" a="1"/>
  <c r="Y135" i="7" s="1"/>
  <c r="Y165" i="7" a="1"/>
  <c r="Y165" i="7" s="1"/>
  <c r="Y190" i="7" a="1"/>
  <c r="Y190" i="7" s="1"/>
  <c r="Y192" i="7" a="1"/>
  <c r="Y192" i="7" s="1"/>
  <c r="Y203" i="7" a="1"/>
  <c r="Y203" i="7" s="1"/>
  <c r="Y221" i="7" a="1"/>
  <c r="Y221" i="7" s="1"/>
  <c r="Y416" i="7" a="1"/>
  <c r="Y416" i="7" s="1"/>
  <c r="Y63" i="7" a="1"/>
  <c r="Y63" i="7" s="1"/>
  <c r="Y68" i="7" a="1"/>
  <c r="Y68" i="7" s="1"/>
  <c r="Y95" i="7" a="1"/>
  <c r="Y95" i="7" s="1"/>
  <c r="Y128" i="7" a="1"/>
  <c r="Y128" i="7" s="1"/>
  <c r="Y173" i="7" a="1"/>
  <c r="Y173" i="7" s="1"/>
  <c r="Y195" i="7" a="1"/>
  <c r="Y195" i="7" s="1"/>
  <c r="Y198" i="7" a="1"/>
  <c r="Y198" i="7" s="1"/>
  <c r="Y201" i="7" a="1"/>
  <c r="Y201" i="7" s="1"/>
  <c r="Y245" i="7" a="1"/>
  <c r="Y245" i="7" s="1"/>
  <c r="Y277" i="7" a="1"/>
  <c r="Y277" i="7" s="1"/>
  <c r="Y309" i="7" a="1"/>
  <c r="Y309" i="7" s="1"/>
  <c r="Y341" i="7" a="1"/>
  <c r="Y341" i="7" s="1"/>
  <c r="Y373" i="7" a="1"/>
  <c r="Y373" i="7" s="1"/>
  <c r="Y405" i="7" a="1"/>
  <c r="Y405" i="7" s="1"/>
  <c r="Y32" i="7" a="1"/>
  <c r="Y32" i="7" s="1"/>
  <c r="Y124" i="7" a="1"/>
  <c r="Y124" i="7" s="1"/>
  <c r="Y174" i="7" a="1"/>
  <c r="Y174" i="7" s="1"/>
  <c r="Y187" i="7" a="1"/>
  <c r="Y187" i="7" s="1"/>
  <c r="Y210" i="7" a="1"/>
  <c r="Y210" i="7" s="1"/>
  <c r="Y216" i="7" a="1"/>
  <c r="Y216" i="7" s="1"/>
  <c r="Y230" i="7" a="1"/>
  <c r="Y230" i="7" s="1"/>
  <c r="Y234" i="7" a="1"/>
  <c r="Y234" i="7" s="1"/>
  <c r="Y236" i="7" a="1"/>
  <c r="Y236" i="7" s="1"/>
  <c r="Y251" i="7" a="1"/>
  <c r="Y251" i="7" s="1"/>
  <c r="Y266" i="7" a="1"/>
  <c r="Y266" i="7" s="1"/>
  <c r="Y268" i="7" a="1"/>
  <c r="Y268" i="7" s="1"/>
  <c r="Y283" i="7" a="1"/>
  <c r="Y283" i="7" s="1"/>
  <c r="Y298" i="7" a="1"/>
  <c r="Y298" i="7" s="1"/>
  <c r="Y300" i="7" a="1"/>
  <c r="Y300" i="7" s="1"/>
  <c r="Y315" i="7" a="1"/>
  <c r="Y315" i="7" s="1"/>
  <c r="Y330" i="7" a="1"/>
  <c r="Y330" i="7" s="1"/>
  <c r="Y332" i="7" a="1"/>
  <c r="Y332" i="7" s="1"/>
  <c r="Y347" i="7" a="1"/>
  <c r="Y347" i="7" s="1"/>
  <c r="Y362" i="7" a="1"/>
  <c r="Y362" i="7" s="1"/>
  <c r="Y364" i="7" a="1"/>
  <c r="Y364" i="7" s="1"/>
  <c r="Y379" i="7" a="1"/>
  <c r="Y379" i="7" s="1"/>
  <c r="Y394" i="7" a="1"/>
  <c r="Y394" i="7" s="1"/>
  <c r="Y396" i="7" a="1"/>
  <c r="Y396" i="7" s="1"/>
  <c r="Y36" i="7" a="1"/>
  <c r="Y36" i="7" s="1"/>
  <c r="Y101" i="7" a="1"/>
  <c r="Y101" i="7" s="1"/>
  <c r="Y111" i="7" a="1"/>
  <c r="Y111" i="7" s="1"/>
  <c r="Y119" i="7" a="1"/>
  <c r="Y119" i="7" s="1"/>
  <c r="Y126" i="7" a="1"/>
  <c r="Y126" i="7" s="1"/>
  <c r="Y127" i="7" a="1"/>
  <c r="Y127" i="7" s="1"/>
  <c r="Y153" i="7" a="1"/>
  <c r="Y153" i="7" s="1"/>
  <c r="Y154" i="7" a="1"/>
  <c r="Y154" i="7" s="1"/>
  <c r="Y193" i="7" a="1"/>
  <c r="Y193" i="7" s="1"/>
  <c r="Y204" i="7" a="1"/>
  <c r="Y204" i="7" s="1"/>
  <c r="Y215" i="7" a="1"/>
  <c r="Y215" i="7" s="1"/>
  <c r="Y224" i="7" a="1"/>
  <c r="Y224" i="7" s="1"/>
  <c r="Y261" i="7" a="1"/>
  <c r="Y261" i="7" s="1"/>
  <c r="Y264" i="7" a="1"/>
  <c r="Y264" i="7" s="1"/>
  <c r="Y305" i="7" a="1"/>
  <c r="Y305" i="7" s="1"/>
  <c r="Y311" i="7" a="1"/>
  <c r="Y311" i="7" s="1"/>
  <c r="Y317" i="7" a="1"/>
  <c r="Y317" i="7" s="1"/>
  <c r="Y358" i="7" a="1"/>
  <c r="Y358" i="7" s="1"/>
  <c r="Y361" i="7" a="1"/>
  <c r="Y361" i="7" s="1"/>
  <c r="Y438" i="7" a="1"/>
  <c r="Y438" i="7" s="1"/>
  <c r="Y100" i="7" a="1"/>
  <c r="Y100" i="7" s="1"/>
  <c r="Y164" i="7" a="1"/>
  <c r="Y164" i="7" s="1"/>
  <c r="Y194" i="7" a="1"/>
  <c r="Y194" i="7" s="1"/>
  <c r="Y235" i="7" a="1"/>
  <c r="Y235" i="7" s="1"/>
  <c r="Y238" i="7" a="1"/>
  <c r="Y238" i="7" s="1"/>
  <c r="Y244" i="7" a="1"/>
  <c r="Y244" i="7" s="1"/>
  <c r="Y282" i="7" a="1"/>
  <c r="Y282" i="7" s="1"/>
  <c r="Y288" i="7" a="1"/>
  <c r="Y288" i="7" s="1"/>
  <c r="Y291" i="7" a="1"/>
  <c r="Y291" i="7" s="1"/>
  <c r="Y335" i="7" a="1"/>
  <c r="Y335" i="7" s="1"/>
  <c r="Y338" i="7" a="1"/>
  <c r="Y338" i="7" s="1"/>
  <c r="Y344" i="7" a="1"/>
  <c r="Y344" i="7" s="1"/>
  <c r="Y382" i="7" a="1"/>
  <c r="Y382" i="7" s="1"/>
  <c r="Y388" i="7" a="1"/>
  <c r="Y388" i="7" s="1"/>
  <c r="Y391" i="7" a="1"/>
  <c r="Y391" i="7" s="1"/>
  <c r="Y400" i="7" a="1"/>
  <c r="Y400" i="7" s="1"/>
  <c r="Y411" i="7" a="1"/>
  <c r="Y411" i="7" s="1"/>
  <c r="Y427" i="7" a="1"/>
  <c r="Y427" i="7" s="1"/>
  <c r="Y429" i="7" a="1"/>
  <c r="Y429" i="7" s="1"/>
  <c r="Y444" i="7" a="1"/>
  <c r="Y444" i="7" s="1"/>
  <c r="Y459" i="7" a="1"/>
  <c r="Y459" i="7" s="1"/>
  <c r="Y463" i="7" a="1"/>
  <c r="Y463" i="7" s="1"/>
  <c r="Y467" i="7" a="1"/>
  <c r="Y467" i="7" s="1"/>
  <c r="Y471" i="7" a="1"/>
  <c r="Y471" i="7" s="1"/>
  <c r="Y475" i="7" a="1"/>
  <c r="Y475" i="7" s="1"/>
  <c r="Y479" i="7" a="1"/>
  <c r="Y479" i="7" s="1"/>
  <c r="Y483" i="7" a="1"/>
  <c r="Y483" i="7" s="1"/>
  <c r="Y487" i="7" a="1"/>
  <c r="Y487" i="7" s="1"/>
  <c r="Y491" i="7" a="1"/>
  <c r="Y491" i="7" s="1"/>
  <c r="Y495" i="7" a="1"/>
  <c r="Y495" i="7" s="1"/>
  <c r="Y499" i="7" a="1"/>
  <c r="Y499" i="7" s="1"/>
  <c r="Y503" i="7" a="1"/>
  <c r="Y503" i="7" s="1"/>
  <c r="Y507" i="7" a="1"/>
  <c r="Y507" i="7" s="1"/>
  <c r="Y511" i="7" a="1"/>
  <c r="Y511" i="7" s="1"/>
  <c r="Y515" i="7" a="1"/>
  <c r="Y515" i="7" s="1"/>
  <c r="Y519" i="7" a="1"/>
  <c r="Y519" i="7" s="1"/>
  <c r="Y523" i="7" a="1"/>
  <c r="Y523" i="7" s="1"/>
  <c r="Y527" i="7" a="1"/>
  <c r="Y527" i="7" s="1"/>
  <c r="Y531" i="7" a="1"/>
  <c r="Y531" i="7" s="1"/>
  <c r="Y535" i="7" a="1"/>
  <c r="Y535" i="7" s="1"/>
  <c r="Y539" i="7" a="1"/>
  <c r="Y539" i="7" s="1"/>
  <c r="Y543" i="7" a="1"/>
  <c r="Y543" i="7" s="1"/>
  <c r="Y547" i="7" a="1"/>
  <c r="Y547" i="7" s="1"/>
  <c r="Y551" i="7" a="1"/>
  <c r="Y551" i="7" s="1"/>
  <c r="Y555" i="7" a="1"/>
  <c r="Y555" i="7" s="1"/>
  <c r="Y559" i="7" a="1"/>
  <c r="Y559" i="7" s="1"/>
  <c r="Y563" i="7" a="1"/>
  <c r="Y563" i="7" s="1"/>
  <c r="Y567" i="7" a="1"/>
  <c r="Y567" i="7" s="1"/>
  <c r="Y571" i="7" a="1"/>
  <c r="Y571" i="7" s="1"/>
  <c r="Y575" i="7" a="1"/>
  <c r="Y575" i="7" s="1"/>
  <c r="Y579" i="7" a="1"/>
  <c r="Y579" i="7" s="1"/>
  <c r="Y583" i="7" a="1"/>
  <c r="Y583" i="7" s="1"/>
  <c r="Y587" i="7" a="1"/>
  <c r="Y587" i="7" s="1"/>
  <c r="Y591" i="7" a="1"/>
  <c r="Y591" i="7" s="1"/>
  <c r="Y595" i="7" a="1"/>
  <c r="Y595" i="7" s="1"/>
  <c r="Y599" i="7" a="1"/>
  <c r="Y599" i="7" s="1"/>
  <c r="Y603" i="7" a="1"/>
  <c r="Y603" i="7" s="1"/>
  <c r="Y607" i="7" a="1"/>
  <c r="Y607" i="7" s="1"/>
  <c r="Y611" i="7" a="1"/>
  <c r="Y611" i="7" s="1"/>
  <c r="Y615" i="7" a="1"/>
  <c r="Y615" i="7" s="1"/>
  <c r="Y619" i="7" a="1"/>
  <c r="Y619" i="7" s="1"/>
  <c r="Y623" i="7" a="1"/>
  <c r="Y623" i="7" s="1"/>
  <c r="Y627" i="7" a="1"/>
  <c r="Y627" i="7" s="1"/>
  <c r="Y631" i="7" a="1"/>
  <c r="Y631" i="7" s="1"/>
  <c r="Y635" i="7" a="1"/>
  <c r="Y635" i="7" s="1"/>
  <c r="Y639" i="7" a="1"/>
  <c r="Y639" i="7" s="1"/>
  <c r="Y645" i="7" a="1"/>
  <c r="Y645" i="7" s="1"/>
  <c r="Y653" i="7" a="1"/>
  <c r="Y653" i="7" s="1"/>
  <c r="Y661" i="7" a="1"/>
  <c r="Y661" i="7" s="1"/>
  <c r="Y669" i="7" a="1"/>
  <c r="Y669" i="7" s="1"/>
  <c r="Y677" i="7" a="1"/>
  <c r="Y677" i="7" s="1"/>
  <c r="Y685" i="7" a="1"/>
  <c r="Y685" i="7" s="1"/>
  <c r="Y693" i="7" a="1"/>
  <c r="Y693" i="7" s="1"/>
  <c r="Y701" i="7" a="1"/>
  <c r="Y701" i="7" s="1"/>
  <c r="Y709" i="7" a="1"/>
  <c r="Y709" i="7" s="1"/>
  <c r="Y717" i="7" a="1"/>
  <c r="Y717" i="7" s="1"/>
  <c r="Y725" i="7" a="1"/>
  <c r="Y725" i="7" s="1"/>
  <c r="Y733" i="7" a="1"/>
  <c r="Y733" i="7" s="1"/>
  <c r="Y741" i="7" a="1"/>
  <c r="Y741" i="7" s="1"/>
  <c r="Y749" i="7" a="1"/>
  <c r="Y749" i="7" s="1"/>
  <c r="Y757" i="7" a="1"/>
  <c r="Y757" i="7" s="1"/>
  <c r="Y765" i="7" a="1"/>
  <c r="Y765" i="7" s="1"/>
  <c r="Y773" i="7" a="1"/>
  <c r="Y773" i="7" s="1"/>
  <c r="Y781" i="7" a="1"/>
  <c r="Y781" i="7" s="1"/>
  <c r="Y789" i="7" a="1"/>
  <c r="Y789" i="7" s="1"/>
  <c r="Y797" i="7" a="1"/>
  <c r="Y797" i="7" s="1"/>
  <c r="Y805" i="7" a="1"/>
  <c r="Y805" i="7" s="1"/>
  <c r="Y813" i="7" a="1"/>
  <c r="Y813" i="7" s="1"/>
  <c r="Y821" i="7" a="1"/>
  <c r="Y821" i="7" s="1"/>
  <c r="Y829" i="7" a="1"/>
  <c r="Y829" i="7" s="1"/>
  <c r="Y837" i="7" a="1"/>
  <c r="Y837" i="7" s="1"/>
  <c r="Y5" i="7" a="1"/>
  <c r="Y5" i="7" s="1"/>
  <c r="Y7" i="7" a="1"/>
  <c r="Y7" i="7" s="1"/>
  <c r="Y73" i="7" a="1"/>
  <c r="Y73" i="7" s="1"/>
  <c r="Y103" i="7" a="1"/>
  <c r="Y103" i="7" s="1"/>
  <c r="Y162" i="7" a="1"/>
  <c r="Y162" i="7" s="1"/>
  <c r="Y202" i="7" a="1"/>
  <c r="Y202" i="7" s="1"/>
  <c r="Y223" i="7" a="1"/>
  <c r="Y223" i="7" s="1"/>
  <c r="Y267" i="7" a="1"/>
  <c r="Y267" i="7" s="1"/>
  <c r="Y296" i="7" a="1"/>
  <c r="Y296" i="7" s="1"/>
  <c r="Y325" i="7" a="1"/>
  <c r="Y325" i="7" s="1"/>
  <c r="Y360" i="7" a="1"/>
  <c r="Y360" i="7" s="1"/>
  <c r="Y389" i="7" a="1"/>
  <c r="Y389" i="7" s="1"/>
  <c r="Y430" i="7" a="1"/>
  <c r="Y430" i="7" s="1"/>
  <c r="Y20" i="7" a="1"/>
  <c r="Y20" i="7" s="1"/>
  <c r="Y37" i="7" a="1"/>
  <c r="Y37" i="7" s="1"/>
  <c r="Y60" i="7" a="1"/>
  <c r="Y60" i="7" s="1"/>
  <c r="Y70" i="7" a="1"/>
  <c r="Y70" i="7" s="1"/>
  <c r="Y90" i="7" a="1"/>
  <c r="Y90" i="7" s="1"/>
  <c r="Y118" i="7" a="1"/>
  <c r="Y118" i="7" s="1"/>
  <c r="Y159" i="7" a="1"/>
  <c r="Y159" i="7" s="1"/>
  <c r="Y160" i="7" a="1"/>
  <c r="Y160" i="7" s="1"/>
  <c r="Y161" i="7" a="1"/>
  <c r="Y161" i="7" s="1"/>
  <c r="Y250" i="7" a="1"/>
  <c r="Y250" i="7" s="1"/>
  <c r="Y256" i="7" a="1"/>
  <c r="Y256" i="7" s="1"/>
  <c r="Y273" i="7" a="1"/>
  <c r="Y273" i="7" s="1"/>
  <c r="Y279" i="7" a="1"/>
  <c r="Y279" i="7" s="1"/>
  <c r="Y285" i="7" a="1"/>
  <c r="Y285" i="7" s="1"/>
  <c r="Y290" i="7" a="1"/>
  <c r="Y290" i="7" s="1"/>
  <c r="Y302" i="7" a="1"/>
  <c r="Y302" i="7" s="1"/>
  <c r="Y308" i="7" a="1"/>
  <c r="Y308" i="7" s="1"/>
  <c r="Y331" i="7" a="1"/>
  <c r="Y331" i="7" s="1"/>
  <c r="Y354" i="7" a="1"/>
  <c r="Y354" i="7" s="1"/>
  <c r="Y366" i="7" a="1"/>
  <c r="Y366" i="7" s="1"/>
  <c r="Y30" i="7" a="1"/>
  <c r="Y30" i="7" s="1"/>
  <c r="Y45" i="7" a="1"/>
  <c r="Y45" i="7" s="1"/>
  <c r="Y57" i="7" a="1"/>
  <c r="Y57" i="7" s="1"/>
  <c r="Y67" i="7" a="1"/>
  <c r="Y67" i="7" s="1"/>
  <c r="Y84" i="7" a="1"/>
  <c r="Y84" i="7" s="1"/>
  <c r="Y106" i="7" a="1"/>
  <c r="Y106" i="7" s="1"/>
  <c r="Y113" i="7" a="1"/>
  <c r="Y113" i="7" s="1"/>
  <c r="Y155" i="7" a="1"/>
  <c r="Y155" i="7" s="1"/>
  <c r="Y206" i="7" a="1"/>
  <c r="Y206" i="7" s="1"/>
  <c r="Y208" i="7" a="1"/>
  <c r="Y208" i="7" s="1"/>
  <c r="Y239" i="7" a="1"/>
  <c r="Y239" i="7" s="1"/>
  <c r="Y274" i="7" a="1"/>
  <c r="Y274" i="7" s="1"/>
  <c r="Y280" i="7" a="1"/>
  <c r="Y280" i="7" s="1"/>
  <c r="Y303" i="7" a="1"/>
  <c r="Y303" i="7" s="1"/>
  <c r="Y326" i="7" a="1"/>
  <c r="Y326" i="7" s="1"/>
  <c r="Y355" i="7" a="1"/>
  <c r="Y355" i="7" s="1"/>
  <c r="Y31" i="7" a="1"/>
  <c r="Y31" i="7" s="1"/>
  <c r="Y38" i="7" a="1"/>
  <c r="Y38" i="7" s="1"/>
  <c r="Y87" i="7" a="1"/>
  <c r="Y87" i="7" s="1"/>
  <c r="Y105" i="7" a="1"/>
  <c r="Y105" i="7" s="1"/>
  <c r="Y144" i="7" a="1"/>
  <c r="Y144" i="7" s="1"/>
  <c r="Y172" i="7" a="1"/>
  <c r="Y172" i="7" s="1"/>
  <c r="Y218" i="7" a="1"/>
  <c r="Y218" i="7" s="1"/>
  <c r="Y219" i="7" a="1"/>
  <c r="Y219" i="7" s="1"/>
  <c r="Y265" i="7" a="1"/>
  <c r="Y265" i="7" s="1"/>
  <c r="Y286" i="7" a="1"/>
  <c r="Y286" i="7" s="1"/>
  <c r="Y327" i="7" a="1"/>
  <c r="Y327" i="7" s="1"/>
  <c r="Y328" i="7" a="1"/>
  <c r="Y328" i="7" s="1"/>
  <c r="Y329" i="7" a="1"/>
  <c r="Y329" i="7" s="1"/>
  <c r="Y349" i="7" a="1"/>
  <c r="Y349" i="7" s="1"/>
  <c r="Y402" i="7" a="1"/>
  <c r="Y402" i="7" s="1"/>
  <c r="Y432" i="7" a="1"/>
  <c r="Y432" i="7" s="1"/>
  <c r="Y436" i="7" a="1"/>
  <c r="Y436" i="7" s="1"/>
  <c r="Y440" i="7" a="1"/>
  <c r="Y440" i="7" s="1"/>
  <c r="Y461" i="7" a="1"/>
  <c r="Y461" i="7" s="1"/>
  <c r="Y476" i="7" a="1"/>
  <c r="Y476" i="7" s="1"/>
  <c r="Y478" i="7" a="1"/>
  <c r="Y478" i="7" s="1"/>
  <c r="Y493" i="7" a="1"/>
  <c r="Y493" i="7" s="1"/>
  <c r="Y508" i="7" a="1"/>
  <c r="Y508" i="7" s="1"/>
  <c r="Y510" i="7" a="1"/>
  <c r="Y510" i="7" s="1"/>
  <c r="Y525" i="7" a="1"/>
  <c r="Y525" i="7" s="1"/>
  <c r="Y540" i="7" a="1"/>
  <c r="Y540" i="7" s="1"/>
  <c r="Y542" i="7" a="1"/>
  <c r="Y542" i="7" s="1"/>
  <c r="Y557" i="7" a="1"/>
  <c r="Y557" i="7" s="1"/>
  <c r="Y572" i="7" a="1"/>
  <c r="Y572" i="7" s="1"/>
  <c r="Y574" i="7" a="1"/>
  <c r="Y574" i="7" s="1"/>
  <c r="Y8" i="7" a="1"/>
  <c r="Y8" i="7" s="1"/>
  <c r="Y72" i="7" a="1"/>
  <c r="Y72" i="7" s="1"/>
  <c r="Y131" i="7" a="1"/>
  <c r="Y131" i="7" s="1"/>
  <c r="Y139" i="7" a="1"/>
  <c r="Y139" i="7" s="1"/>
  <c r="Y148" i="7" a="1"/>
  <c r="Y148" i="7" s="1"/>
  <c r="Y176" i="7" a="1"/>
  <c r="Y176" i="7" s="1"/>
  <c r="Y211" i="7" a="1"/>
  <c r="Y211" i="7" s="1"/>
  <c r="Y217" i="7" a="1"/>
  <c r="Y217" i="7" s="1"/>
  <c r="Y226" i="7" a="1"/>
  <c r="Y226" i="7" s="1"/>
  <c r="Y263" i="7" a="1"/>
  <c r="Y263" i="7" s="1"/>
  <c r="Y304" i="7" a="1"/>
  <c r="Y304" i="7" s="1"/>
  <c r="Y306" i="7" a="1"/>
  <c r="Y306" i="7" s="1"/>
  <c r="Y383" i="7" a="1"/>
  <c r="Y383" i="7" s="1"/>
  <c r="Y403" i="7" a="1"/>
  <c r="Y403" i="7" s="1"/>
  <c r="Y54" i="7" a="1"/>
  <c r="Y54" i="7" s="1"/>
  <c r="Y74" i="7" a="1"/>
  <c r="Y74" i="7" s="1"/>
  <c r="Y91" i="7" a="1"/>
  <c r="Y91" i="7" s="1"/>
  <c r="Y143" i="7" a="1"/>
  <c r="Y143" i="7" s="1"/>
  <c r="Y152" i="7" a="1"/>
  <c r="Y152" i="7" s="1"/>
  <c r="Y243" i="7" a="1"/>
  <c r="Y243" i="7" s="1"/>
  <c r="Y284" i="7" a="1"/>
  <c r="Y284" i="7" s="1"/>
  <c r="Y345" i="7" a="1"/>
  <c r="Y345" i="7" s="1"/>
  <c r="Y367" i="7" a="1"/>
  <c r="Y367" i="7" s="1"/>
  <c r="Y384" i="7" a="1"/>
  <c r="Y384" i="7" s="1"/>
  <c r="Y412" i="7" a="1"/>
  <c r="Y412" i="7" s="1"/>
  <c r="Y421" i="7" a="1"/>
  <c r="Y421" i="7" s="1"/>
  <c r="Y433" i="7" a="1"/>
  <c r="Y433" i="7" s="1"/>
  <c r="Y437" i="7" a="1"/>
  <c r="Y437" i="7" s="1"/>
  <c r="Y454" i="7" a="1"/>
  <c r="Y454" i="7" s="1"/>
  <c r="Y457" i="7" a="1"/>
  <c r="Y457" i="7" s="1"/>
  <c r="Y114" i="7" a="1"/>
  <c r="Y114" i="7" s="1"/>
  <c r="Y168" i="7" a="1"/>
  <c r="Y168" i="7" s="1"/>
  <c r="Y182" i="7" a="1"/>
  <c r="Y182" i="7" s="1"/>
  <c r="Y213" i="7" a="1"/>
  <c r="Y213" i="7" s="1"/>
  <c r="Y220" i="7" a="1"/>
  <c r="Y220" i="7" s="1"/>
  <c r="Y227" i="7" a="1"/>
  <c r="Y227" i="7" s="1"/>
  <c r="Y319" i="7" a="1"/>
  <c r="Y319" i="7" s="1"/>
  <c r="Y323" i="7" a="1"/>
  <c r="Y323" i="7" s="1"/>
  <c r="Y350" i="7" a="1"/>
  <c r="Y350" i="7" s="1"/>
  <c r="Y363" i="7" a="1"/>
  <c r="Y363" i="7" s="1"/>
  <c r="Y401" i="7" a="1"/>
  <c r="Y401" i="7" s="1"/>
  <c r="Y424" i="7" a="1"/>
  <c r="Y424" i="7" s="1"/>
  <c r="Y453" i="7" a="1"/>
  <c r="Y453" i="7" s="1"/>
  <c r="Y486" i="7" a="1"/>
  <c r="Y486" i="7" s="1"/>
  <c r="Y490" i="7" a="1"/>
  <c r="Y490" i="7" s="1"/>
  <c r="Y494" i="7" a="1"/>
  <c r="Y494" i="7" s="1"/>
  <c r="Y498" i="7" a="1"/>
  <c r="Y498" i="7" s="1"/>
  <c r="Y502" i="7" a="1"/>
  <c r="Y502" i="7" s="1"/>
  <c r="Y506" i="7" a="1"/>
  <c r="Y506" i="7" s="1"/>
  <c r="Y580" i="7" a="1"/>
  <c r="Y580" i="7" s="1"/>
  <c r="Y584" i="7" a="1"/>
  <c r="Y584" i="7" s="1"/>
  <c r="Y593" i="7" a="1"/>
  <c r="Y593" i="7" s="1"/>
  <c r="Y659" i="7" a="1"/>
  <c r="Y659" i="7" s="1"/>
  <c r="Y673" i="7" a="1"/>
  <c r="Y673" i="7" s="1"/>
  <c r="Y684" i="7" a="1"/>
  <c r="Y684" i="7" s="1"/>
  <c r="Y687" i="7" a="1"/>
  <c r="Y687" i="7" s="1"/>
  <c r="Y698" i="7" a="1"/>
  <c r="Y698" i="7" s="1"/>
  <c r="Y712" i="7" a="1"/>
  <c r="Y712" i="7" s="1"/>
  <c r="Y723" i="7" a="1"/>
  <c r="Y723" i="7" s="1"/>
  <c r="Y737" i="7" a="1"/>
  <c r="Y737" i="7" s="1"/>
  <c r="Y748" i="7" a="1"/>
  <c r="Y748" i="7" s="1"/>
  <c r="Y751" i="7" a="1"/>
  <c r="Y751" i="7" s="1"/>
  <c r="Y762" i="7" a="1"/>
  <c r="Y762" i="7" s="1"/>
  <c r="Y776" i="7" a="1"/>
  <c r="Y776" i="7" s="1"/>
  <c r="Y787" i="7" a="1"/>
  <c r="Y787" i="7" s="1"/>
  <c r="Y801" i="7" a="1"/>
  <c r="Y801" i="7" s="1"/>
  <c r="Y812" i="7" a="1"/>
  <c r="Y812" i="7" s="1"/>
  <c r="Y815" i="7" a="1"/>
  <c r="Y815" i="7" s="1"/>
  <c r="Y826" i="7" a="1"/>
  <c r="Y826" i="7" s="1"/>
  <c r="Y840" i="7" a="1"/>
  <c r="Y840" i="7" s="1"/>
  <c r="Y49" i="7" a="1"/>
  <c r="Y49" i="7" s="1"/>
  <c r="Y69" i="7" a="1"/>
  <c r="Y69" i="7" s="1"/>
  <c r="Y112" i="7" a="1"/>
  <c r="Y112" i="7" s="1"/>
  <c r="Y188" i="7" a="1"/>
  <c r="Y188" i="7" s="1"/>
  <c r="Y191" i="7" a="1"/>
  <c r="Y191" i="7" s="1"/>
  <c r="Y248" i="7" a="1"/>
  <c r="Y248" i="7" s="1"/>
  <c r="Y270" i="7" a="1"/>
  <c r="Y270" i="7" s="1"/>
  <c r="Y292" i="7" a="1"/>
  <c r="Y292" i="7" s="1"/>
  <c r="Y301" i="7" a="1"/>
  <c r="Y301" i="7" s="1"/>
  <c r="Y310" i="7" a="1"/>
  <c r="Y310" i="7" s="1"/>
  <c r="Y409" i="7" a="1"/>
  <c r="Y409" i="7" s="1"/>
  <c r="Y428" i="7" a="1"/>
  <c r="Y428" i="7" s="1"/>
  <c r="Y431" i="7" a="1"/>
  <c r="Y431" i="7" s="1"/>
  <c r="Y482" i="7" a="1"/>
  <c r="Y482" i="7" s="1"/>
  <c r="Y576" i="7" a="1"/>
  <c r="Y576" i="7" s="1"/>
  <c r="Y596" i="7" a="1"/>
  <c r="Y596" i="7" s="1"/>
  <c r="Y602" i="7" a="1"/>
  <c r="Y602" i="7" s="1"/>
  <c r="Y605" i="7" a="1"/>
  <c r="Y605" i="7" s="1"/>
  <c r="Y614" i="7" a="1"/>
  <c r="Y614" i="7" s="1"/>
  <c r="Y642" i="7" a="1"/>
  <c r="Y642" i="7" s="1"/>
  <c r="Y670" i="7" a="1"/>
  <c r="Y670" i="7" s="1"/>
  <c r="Y734" i="7" a="1"/>
  <c r="Y734" i="7" s="1"/>
  <c r="Y798" i="7" a="1"/>
  <c r="Y798" i="7" s="1"/>
  <c r="Y886" i="7" a="1"/>
  <c r="Y886" i="7" s="1"/>
  <c r="Y894" i="7" a="1"/>
  <c r="Y894" i="7" s="1"/>
  <c r="Y902" i="7" a="1"/>
  <c r="Y902" i="7" s="1"/>
  <c r="Y910" i="7" a="1"/>
  <c r="Y910" i="7" s="1"/>
  <c r="Y4" i="7" a="1"/>
  <c r="Y4" i="7" s="1"/>
  <c r="Y21" i="7" a="1"/>
  <c r="Y21" i="7" s="1"/>
  <c r="Y156" i="7" a="1"/>
  <c r="Y156" i="7" s="1"/>
  <c r="Y170" i="7" a="1"/>
  <c r="Y170" i="7" s="1"/>
  <c r="Y340" i="7" a="1"/>
  <c r="Y340" i="7" s="1"/>
  <c r="Y380" i="7" a="1"/>
  <c r="Y380" i="7" s="1"/>
  <c r="Y390" i="7" a="1"/>
  <c r="Y390" i="7" s="1"/>
  <c r="Y408" i="7" a="1"/>
  <c r="Y408" i="7" s="1"/>
  <c r="Y410" i="7" a="1"/>
  <c r="Y410" i="7" s="1"/>
  <c r="Y435" i="7" a="1"/>
  <c r="Y435" i="7" s="1"/>
  <c r="Y441" i="7" a="1"/>
  <c r="Y441" i="7" s="1"/>
  <c r="Y462" i="7" a="1"/>
  <c r="Y462" i="7" s="1"/>
  <c r="Y466" i="7" a="1"/>
  <c r="Y466" i="7" s="1"/>
  <c r="Y470" i="7" a="1"/>
  <c r="Y470" i="7" s="1"/>
  <c r="Y474" i="7" a="1"/>
  <c r="Y474" i="7" s="1"/>
  <c r="Y548" i="7" a="1"/>
  <c r="Y548" i="7" s="1"/>
  <c r="Y552" i="7" a="1"/>
  <c r="Y552" i="7" s="1"/>
  <c r="Y556" i="7" a="1"/>
  <c r="Y556" i="7" s="1"/>
  <c r="Y560" i="7" a="1"/>
  <c r="Y560" i="7" s="1"/>
  <c r="Y564" i="7" a="1"/>
  <c r="Y564" i="7" s="1"/>
  <c r="Y568" i="7" a="1"/>
  <c r="Y568" i="7" s="1"/>
  <c r="Y617" i="7" a="1"/>
  <c r="Y617" i="7" s="1"/>
  <c r="Y620" i="7" a="1"/>
  <c r="Y620" i="7" s="1"/>
  <c r="Y626" i="7" a="1"/>
  <c r="Y626" i="7" s="1"/>
  <c r="Y629" i="7" a="1"/>
  <c r="Y629" i="7" s="1"/>
  <c r="Y678" i="7" a="1"/>
  <c r="Y678" i="7" s="1"/>
  <c r="Y742" i="7" a="1"/>
  <c r="Y742" i="7" s="1"/>
  <c r="Y806" i="7" a="1"/>
  <c r="Y806" i="7" s="1"/>
  <c r="Y885" i="7" a="1"/>
  <c r="Y885" i="7" s="1"/>
  <c r="Y893" i="7" a="1"/>
  <c r="Y893" i="7" s="1"/>
  <c r="Y901" i="7" a="1"/>
  <c r="Y901" i="7" s="1"/>
  <c r="Y909" i="7" a="1"/>
  <c r="Y909" i="7" s="1"/>
  <c r="Y85" i="7" a="1"/>
  <c r="Y85" i="7" s="1"/>
  <c r="Y88" i="7" a="1"/>
  <c r="Y88" i="7" s="1"/>
  <c r="Y102" i="7" a="1"/>
  <c r="Y102" i="7" s="1"/>
  <c r="Y130" i="7" a="1"/>
  <c r="Y130" i="7" s="1"/>
  <c r="Y232" i="7" a="1"/>
  <c r="Y232" i="7" s="1"/>
  <c r="Y318" i="7" a="1"/>
  <c r="Y318" i="7" s="1"/>
  <c r="Y353" i="7" a="1"/>
  <c r="Y353" i="7" s="1"/>
  <c r="Y413" i="7" a="1"/>
  <c r="Y413" i="7" s="1"/>
  <c r="Y485" i="7" a="1"/>
  <c r="Y485" i="7" s="1"/>
  <c r="Y492" i="7" a="1"/>
  <c r="Y492" i="7" s="1"/>
  <c r="Y585" i="7" a="1"/>
  <c r="Y585" i="7" s="1"/>
  <c r="Y597" i="7" a="1"/>
  <c r="Y597" i="7" s="1"/>
  <c r="Y630" i="7" a="1"/>
  <c r="Y630" i="7" s="1"/>
  <c r="Y640" i="7" a="1"/>
  <c r="Y640" i="7" s="1"/>
  <c r="Y655" i="7" a="1"/>
  <c r="Y655" i="7" s="1"/>
  <c r="Y676" i="7" a="1"/>
  <c r="Y676" i="7" s="1"/>
  <c r="Y682" i="7" a="1"/>
  <c r="Y682" i="7" s="1"/>
  <c r="Y688" i="7" a="1"/>
  <c r="Y688" i="7" s="1"/>
  <c r="Y715" i="7" a="1"/>
  <c r="Y715" i="7" s="1"/>
  <c r="Y718" i="7" a="1"/>
  <c r="Y718" i="7" s="1"/>
  <c r="Y721" i="7" a="1"/>
  <c r="Y721" i="7" s="1"/>
  <c r="Y727" i="7" a="1"/>
  <c r="Y727" i="7" s="1"/>
  <c r="Y754" i="7" a="1"/>
  <c r="Y754" i="7" s="1"/>
  <c r="Y760" i="7" a="1"/>
  <c r="Y760" i="7" s="1"/>
  <c r="Y790" i="7" a="1"/>
  <c r="Y790" i="7" s="1"/>
  <c r="Y793" i="7" a="1"/>
  <c r="Y793" i="7" s="1"/>
  <c r="Y799" i="7" a="1"/>
  <c r="Y799" i="7" s="1"/>
  <c r="Y832" i="7" a="1"/>
  <c r="Y832" i="7" s="1"/>
  <c r="Y844" i="7" a="1"/>
  <c r="Y844" i="7" s="1"/>
  <c r="Y851" i="7" a="1"/>
  <c r="Y851" i="7" s="1"/>
  <c r="Y71" i="7" a="1"/>
  <c r="Y71" i="7" s="1"/>
  <c r="Y77" i="7" a="1"/>
  <c r="Y77" i="7" s="1"/>
  <c r="Y107" i="7" a="1"/>
  <c r="Y107" i="7" s="1"/>
  <c r="Y115" i="7" a="1"/>
  <c r="Y115" i="7" s="1"/>
  <c r="Y169" i="7" a="1"/>
  <c r="Y169" i="7" s="1"/>
  <c r="Y179" i="7" a="1"/>
  <c r="Y179" i="7" s="1"/>
  <c r="Y197" i="7" a="1"/>
  <c r="Y197" i="7" s="1"/>
  <c r="Y222" i="7" a="1"/>
  <c r="Y222" i="7" s="1"/>
  <c r="Y275" i="7" a="1"/>
  <c r="Y275" i="7" s="1"/>
  <c r="Y299" i="7" a="1"/>
  <c r="Y299" i="7" s="1"/>
  <c r="Y337" i="7" a="1"/>
  <c r="Y337" i="7" s="1"/>
  <c r="Y397" i="7" a="1"/>
  <c r="Y397" i="7" s="1"/>
  <c r="Y446" i="7" a="1"/>
  <c r="Y446" i="7" s="1"/>
  <c r="Y447" i="7" a="1"/>
  <c r="Y447" i="7" s="1"/>
  <c r="Y455" i="7" a="1"/>
  <c r="Y455" i="7" s="1"/>
  <c r="Y489" i="7" a="1"/>
  <c r="Y489" i="7" s="1"/>
  <c r="Y496" i="7" a="1"/>
  <c r="Y496" i="7" s="1"/>
  <c r="Y497" i="7" a="1"/>
  <c r="Y497" i="7" s="1"/>
  <c r="Y501" i="7" a="1"/>
  <c r="Y501" i="7" s="1"/>
  <c r="Y586" i="7" a="1"/>
  <c r="Y586" i="7" s="1"/>
  <c r="Y608" i="7" a="1"/>
  <c r="Y608" i="7" s="1"/>
  <c r="Y679" i="7" a="1"/>
  <c r="Y679" i="7" s="1"/>
  <c r="Y849" i="7" a="1"/>
  <c r="Y849" i="7" s="1"/>
  <c r="Y856" i="7" a="1"/>
  <c r="Y856" i="7" s="1"/>
  <c r="Y863" i="7" a="1"/>
  <c r="Y863" i="7" s="1"/>
  <c r="Y887" i="7" a="1"/>
  <c r="Y887" i="7" s="1"/>
  <c r="Y889" i="7" a="1"/>
  <c r="Y889" i="7" s="1"/>
  <c r="Y891" i="7" a="1"/>
  <c r="Y891" i="7" s="1"/>
  <c r="Y919" i="7" a="1"/>
  <c r="Y919" i="7" s="1"/>
  <c r="Y927" i="7" a="1"/>
  <c r="Y927" i="7" s="1"/>
  <c r="Y935" i="7" a="1"/>
  <c r="Y935" i="7" s="1"/>
  <c r="Y943" i="7" a="1"/>
  <c r="Y943" i="7" s="1"/>
  <c r="Y242" i="7" a="1"/>
  <c r="Y242" i="7" s="1"/>
  <c r="Y269" i="7" a="1"/>
  <c r="Y269" i="7" s="1"/>
  <c r="Y307" i="7" a="1"/>
  <c r="Y307" i="7" s="1"/>
  <c r="Y339" i="7" a="1"/>
  <c r="Y339" i="7" s="1"/>
  <c r="Y342" i="7" a="1"/>
  <c r="Y342" i="7" s="1"/>
  <c r="Y386" i="7" a="1"/>
  <c r="Y386" i="7" s="1"/>
  <c r="Y404" i="7" a="1"/>
  <c r="Y404" i="7" s="1"/>
  <c r="Y423" i="7" a="1"/>
  <c r="Y423" i="7" s="1"/>
  <c r="Y434" i="7" a="1"/>
  <c r="Y434" i="7" s="1"/>
  <c r="Y445" i="7" a="1"/>
  <c r="Y445" i="7" s="1"/>
  <c r="Y504" i="7" a="1"/>
  <c r="Y504" i="7" s="1"/>
  <c r="Y509" i="7" a="1"/>
  <c r="Y509" i="7" s="1"/>
  <c r="Y512" i="7" a="1"/>
  <c r="Y512" i="7" s="1"/>
  <c r="Y516" i="7" a="1"/>
  <c r="Y516" i="7" s="1"/>
  <c r="Y598" i="7" a="1"/>
  <c r="Y598" i="7" s="1"/>
  <c r="Y632" i="7" a="1"/>
  <c r="Y632" i="7" s="1"/>
  <c r="Y641" i="7" a="1"/>
  <c r="Y641" i="7" s="1"/>
  <c r="Y764" i="7" a="1"/>
  <c r="Y764" i="7" s="1"/>
  <c r="Y803" i="7" a="1"/>
  <c r="Y803" i="7" s="1"/>
  <c r="Y836" i="7" a="1"/>
  <c r="Y836" i="7" s="1"/>
  <c r="Y842" i="7" a="1"/>
  <c r="Y842" i="7" s="1"/>
  <c r="Y854" i="7" a="1"/>
  <c r="Y854" i="7" s="1"/>
  <c r="Y873" i="7" a="1"/>
  <c r="Y873" i="7" s="1"/>
  <c r="Y916" i="7" a="1"/>
  <c r="Y916" i="7" s="1"/>
  <c r="Y924" i="7" a="1"/>
  <c r="Y924" i="7" s="1"/>
  <c r="Y932" i="7" a="1"/>
  <c r="Y932" i="7" s="1"/>
  <c r="Y940" i="7" a="1"/>
  <c r="Y940" i="7" s="1"/>
  <c r="Y948" i="7" a="1"/>
  <c r="Y948" i="7" s="1"/>
  <c r="Y1096" i="7" a="1"/>
  <c r="Y1096" i="7" s="1"/>
  <c r="Y1097" i="7" a="1"/>
  <c r="Y1097" i="7" s="1"/>
  <c r="Y1098" i="7" a="1"/>
  <c r="Y1098" i="7" s="1"/>
  <c r="Y1099" i="7" a="1"/>
  <c r="Y1099" i="7" s="1"/>
  <c r="Y1100" i="7" a="1"/>
  <c r="Y1100" i="7" s="1"/>
  <c r="Y1101" i="7" a="1"/>
  <c r="Y1101" i="7" s="1"/>
  <c r="Y1102" i="7" a="1"/>
  <c r="Y1102" i="7" s="1"/>
  <c r="Y1103" i="7" a="1"/>
  <c r="Y1103" i="7" s="1"/>
  <c r="Y1104" i="7" a="1"/>
  <c r="Y1104" i="7" s="1"/>
  <c r="Y1105" i="7" a="1"/>
  <c r="Y1105" i="7" s="1"/>
  <c r="Y1106" i="7" a="1"/>
  <c r="Y1106" i="7" s="1"/>
  <c r="Y1107" i="7" a="1"/>
  <c r="Y1107" i="7" s="1"/>
  <c r="Y1108" i="7" a="1"/>
  <c r="Y1108" i="7" s="1"/>
  <c r="Y1109" i="7" a="1"/>
  <c r="Y1109" i="7" s="1"/>
  <c r="Y1110" i="7" a="1"/>
  <c r="Y1110" i="7" s="1"/>
  <c r="Y1111" i="7" a="1"/>
  <c r="Y1111" i="7" s="1"/>
  <c r="Y1112" i="7" a="1"/>
  <c r="Y1112" i="7" s="1"/>
  <c r="Y1113" i="7" a="1"/>
  <c r="Y1113" i="7" s="1"/>
  <c r="Y1114" i="7" a="1"/>
  <c r="Y1114" i="7" s="1"/>
  <c r="Y1115" i="7" a="1"/>
  <c r="Y1115" i="7" s="1"/>
  <c r="Y1116" i="7" a="1"/>
  <c r="Y1116" i="7" s="1"/>
  <c r="Y1117" i="7" a="1"/>
  <c r="Y1117" i="7" s="1"/>
  <c r="Y1118" i="7" a="1"/>
  <c r="Y1118" i="7" s="1"/>
  <c r="Y1119" i="7" a="1"/>
  <c r="Y1119" i="7" s="1"/>
  <c r="Y1120" i="7" a="1"/>
  <c r="Y1120" i="7" s="1"/>
  <c r="Y1121" i="7" a="1"/>
  <c r="Y1121" i="7" s="1"/>
  <c r="Y1122" i="7" a="1"/>
  <c r="Y1122" i="7" s="1"/>
  <c r="Y1123" i="7" a="1"/>
  <c r="Y1123" i="7" s="1"/>
  <c r="Y1124" i="7" a="1"/>
  <c r="Y1124" i="7" s="1"/>
  <c r="Y1125" i="7" a="1"/>
  <c r="Y1125" i="7" s="1"/>
  <c r="Y1126" i="7" a="1"/>
  <c r="Y1126" i="7" s="1"/>
  <c r="Y1127" i="7" a="1"/>
  <c r="Y1127" i="7" s="1"/>
  <c r="Y1128" i="7" a="1"/>
  <c r="Y1128" i="7" s="1"/>
  <c r="Y1129" i="7" a="1"/>
  <c r="Y1129" i="7" s="1"/>
  <c r="Y1130" i="7" a="1"/>
  <c r="Y1130" i="7" s="1"/>
  <c r="Y1131" i="7" a="1"/>
  <c r="Y1131" i="7" s="1"/>
  <c r="Y1132" i="7" a="1"/>
  <c r="Y1132" i="7" s="1"/>
  <c r="Y1133" i="7" a="1"/>
  <c r="Y1133" i="7" s="1"/>
  <c r="Y1134" i="7" a="1"/>
  <c r="Y1134" i="7" s="1"/>
  <c r="Y1135" i="7" a="1"/>
  <c r="Y1135" i="7" s="1"/>
  <c r="Y1136" i="7" a="1"/>
  <c r="Y1136" i="7" s="1"/>
  <c r="Y1137" i="7" a="1"/>
  <c r="Y1137" i="7" s="1"/>
  <c r="Y1138" i="7" a="1"/>
  <c r="Y1138" i="7" s="1"/>
  <c r="Y1139" i="7" a="1"/>
  <c r="Y1139" i="7" s="1"/>
  <c r="Y1140" i="7" a="1"/>
  <c r="Y1140" i="7" s="1"/>
  <c r="Y1141" i="7" a="1"/>
  <c r="Y1141" i="7" s="1"/>
  <c r="Y1142" i="7" a="1"/>
  <c r="Y1142" i="7" s="1"/>
  <c r="Y1143" i="7" a="1"/>
  <c r="Y1143" i="7" s="1"/>
  <c r="Y1144" i="7" a="1"/>
  <c r="Y1144" i="7" s="1"/>
  <c r="Y1145" i="7" a="1"/>
  <c r="Y1145" i="7" s="1"/>
  <c r="Y1146" i="7" a="1"/>
  <c r="Y1146" i="7" s="1"/>
  <c r="Y1147" i="7" a="1"/>
  <c r="Y1147" i="7" s="1"/>
  <c r="Y1148" i="7" a="1"/>
  <c r="Y1148" i="7" s="1"/>
  <c r="Y1149" i="7" a="1"/>
  <c r="Y1149" i="7" s="1"/>
  <c r="Y1150" i="7" a="1"/>
  <c r="Y1150" i="7" s="1"/>
  <c r="Y1151" i="7" a="1"/>
  <c r="Y1151" i="7" s="1"/>
  <c r="Y1152" i="7" a="1"/>
  <c r="Y1152" i="7" s="1"/>
  <c r="Y1153" i="7" a="1"/>
  <c r="Y1153" i="7" s="1"/>
  <c r="Y1154" i="7" a="1"/>
  <c r="Y1154" i="7" s="1"/>
  <c r="Y1155" i="7" a="1"/>
  <c r="Y1155" i="7" s="1"/>
  <c r="Y1156" i="7" a="1"/>
  <c r="Y1156" i="7" s="1"/>
  <c r="Y1157" i="7" a="1"/>
  <c r="Y1157" i="7" s="1"/>
  <c r="Y1158" i="7" a="1"/>
  <c r="Y1158" i="7" s="1"/>
  <c r="Y1159" i="7" a="1"/>
  <c r="Y1159" i="7" s="1"/>
  <c r="Y1160" i="7" a="1"/>
  <c r="Y1160" i="7" s="1"/>
  <c r="Y1161" i="7" a="1"/>
  <c r="Y1161" i="7" s="1"/>
  <c r="Y1162" i="7" a="1"/>
  <c r="Y1162" i="7" s="1"/>
  <c r="Y1163" i="7" a="1"/>
  <c r="Y1163" i="7" s="1"/>
  <c r="Y1164" i="7" a="1"/>
  <c r="Y1164" i="7" s="1"/>
  <c r="Y1165" i="7" a="1"/>
  <c r="Y1165" i="7" s="1"/>
  <c r="Y1166" i="7" a="1"/>
  <c r="Y1166" i="7" s="1"/>
  <c r="Y1167" i="7" a="1"/>
  <c r="Y1167" i="7" s="1"/>
  <c r="Y1168" i="7" a="1"/>
  <c r="Y1168" i="7" s="1"/>
  <c r="Y1169" i="7" a="1"/>
  <c r="Y1169" i="7" s="1"/>
  <c r="Y1170" i="7" a="1"/>
  <c r="Y1170" i="7" s="1"/>
  <c r="Y1171" i="7" a="1"/>
  <c r="Y1171" i="7" s="1"/>
  <c r="Y1172" i="7" a="1"/>
  <c r="Y1172" i="7" s="1"/>
  <c r="Y1173" i="7" a="1"/>
  <c r="Y1173" i="7" s="1"/>
  <c r="Y1174" i="7" a="1"/>
  <c r="Y1174" i="7" s="1"/>
  <c r="Y1175" i="7" a="1"/>
  <c r="Y1175" i="7" s="1"/>
  <c r="Y1176" i="7" a="1"/>
  <c r="Y1176" i="7" s="1"/>
  <c r="Y1177" i="7" a="1"/>
  <c r="Y1177" i="7" s="1"/>
  <c r="Y1178" i="7" a="1"/>
  <c r="Y1178" i="7" s="1"/>
  <c r="Y1179" i="7" a="1"/>
  <c r="Y1179" i="7" s="1"/>
  <c r="Y1180" i="7" a="1"/>
  <c r="Y1180" i="7" s="1"/>
  <c r="Y1181" i="7" a="1"/>
  <c r="Y1181" i="7" s="1"/>
  <c r="Y1182" i="7" a="1"/>
  <c r="Y1182" i="7" s="1"/>
  <c r="Y1183" i="7" a="1"/>
  <c r="Y1183" i="7" s="1"/>
  <c r="Y1184" i="7" a="1"/>
  <c r="Y1184" i="7" s="1"/>
  <c r="Y1185" i="7" a="1"/>
  <c r="Y1185" i="7" s="1"/>
  <c r="Y1186" i="7" a="1"/>
  <c r="Y1186" i="7" s="1"/>
  <c r="Y1187" i="7" a="1"/>
  <c r="Y1187" i="7" s="1"/>
  <c r="Y1188" i="7" a="1"/>
  <c r="Y1188" i="7" s="1"/>
  <c r="Y1189" i="7" a="1"/>
  <c r="Y1189" i="7" s="1"/>
  <c r="Y1190" i="7" a="1"/>
  <c r="Y1190" i="7" s="1"/>
  <c r="Y1191" i="7" a="1"/>
  <c r="Y1191" i="7" s="1"/>
  <c r="Y1192" i="7" a="1"/>
  <c r="Y1192" i="7" s="1"/>
  <c r="Y1193" i="7" a="1"/>
  <c r="Y1193" i="7" s="1"/>
  <c r="Y1194" i="7" a="1"/>
  <c r="Y1194" i="7" s="1"/>
  <c r="Y1195" i="7" a="1"/>
  <c r="Y1195" i="7" s="1"/>
  <c r="Y1196" i="7" a="1"/>
  <c r="Y1196" i="7" s="1"/>
  <c r="Y1197" i="7" a="1"/>
  <c r="Y1197" i="7" s="1"/>
  <c r="Y1198" i="7" a="1"/>
  <c r="Y1198" i="7" s="1"/>
  <c r="Y1199" i="7" a="1"/>
  <c r="Y1199" i="7" s="1"/>
  <c r="Y1200" i="7" a="1"/>
  <c r="Y1200" i="7" s="1"/>
  <c r="Y1201" i="7" a="1"/>
  <c r="Y1201" i="7" s="1"/>
  <c r="Y1202" i="7" a="1"/>
  <c r="Y1202" i="7" s="1"/>
  <c r="Y1203" i="7" a="1"/>
  <c r="Y1203" i="7" s="1"/>
  <c r="Y1204" i="7" a="1"/>
  <c r="Y1204" i="7" s="1"/>
  <c r="Y1205" i="7" a="1"/>
  <c r="Y1205" i="7" s="1"/>
  <c r="Y1206" i="7" a="1"/>
  <c r="Y1206" i="7" s="1"/>
  <c r="Y1207" i="7" a="1"/>
  <c r="Y1207" i="7" s="1"/>
  <c r="Y1208" i="7" a="1"/>
  <c r="Y1208" i="7" s="1"/>
  <c r="Y1209" i="7" a="1"/>
  <c r="Y1209" i="7" s="1"/>
  <c r="Y1210" i="7" a="1"/>
  <c r="Y1210" i="7" s="1"/>
  <c r="Y1211" i="7" a="1"/>
  <c r="Y1211" i="7" s="1"/>
  <c r="Y1212" i="7" a="1"/>
  <c r="Y1212" i="7" s="1"/>
  <c r="Y1213" i="7" a="1"/>
  <c r="Y1213" i="7" s="1"/>
  <c r="Y1214" i="7" a="1"/>
  <c r="Y1214" i="7" s="1"/>
  <c r="Y1215" i="7" a="1"/>
  <c r="Y1215" i="7" s="1"/>
  <c r="Y1216" i="7" a="1"/>
  <c r="Y1216" i="7" s="1"/>
  <c r="Y1217" i="7" a="1"/>
  <c r="Y1217" i="7" s="1"/>
  <c r="Y1218" i="7" a="1"/>
  <c r="Y1218" i="7" s="1"/>
  <c r="Y1219" i="7" a="1"/>
  <c r="Y1219" i="7" s="1"/>
  <c r="Y1220" i="7" a="1"/>
  <c r="Y1220" i="7" s="1"/>
  <c r="Y1221" i="7" a="1"/>
  <c r="Y1221" i="7" s="1"/>
  <c r="Y1222" i="7" a="1"/>
  <c r="Y1222" i="7" s="1"/>
  <c r="Y1223" i="7" a="1"/>
  <c r="Y1223" i="7" s="1"/>
  <c r="Y1224" i="7" a="1"/>
  <c r="Y1224" i="7" s="1"/>
  <c r="Y1225" i="7" a="1"/>
  <c r="Y1225" i="7" s="1"/>
  <c r="Y1226" i="7" a="1"/>
  <c r="Y1226" i="7" s="1"/>
  <c r="Y1227" i="7" a="1"/>
  <c r="Y1227" i="7" s="1"/>
  <c r="Y1228" i="7" a="1"/>
  <c r="Y1228" i="7" s="1"/>
  <c r="Y1229" i="7" a="1"/>
  <c r="Y1229" i="7" s="1"/>
  <c r="Y1230" i="7" a="1"/>
  <c r="Y1230" i="7" s="1"/>
  <c r="Y1231" i="7" a="1"/>
  <c r="Y1231" i="7" s="1"/>
  <c r="Y1232" i="7" a="1"/>
  <c r="Y1232" i="7" s="1"/>
  <c r="Y1233" i="7" a="1"/>
  <c r="Y1233" i="7" s="1"/>
  <c r="Y1234" i="7" a="1"/>
  <c r="Y1234" i="7" s="1"/>
  <c r="Y1235" i="7" a="1"/>
  <c r="Y1235" i="7" s="1"/>
  <c r="Y1236" i="7" a="1"/>
  <c r="Y1236" i="7" s="1"/>
  <c r="Y1237" i="7" a="1"/>
  <c r="Y1237" i="7" s="1"/>
  <c r="Y1238" i="7" a="1"/>
  <c r="Y1238" i="7" s="1"/>
  <c r="Y1239" i="7" a="1"/>
  <c r="Y1239" i="7" s="1"/>
  <c r="Y1240" i="7" a="1"/>
  <c r="Y1240" i="7" s="1"/>
  <c r="Y1241" i="7" a="1"/>
  <c r="Y1241" i="7" s="1"/>
  <c r="Y1242" i="7" a="1"/>
  <c r="Y1242" i="7" s="1"/>
  <c r="Y1243" i="7" a="1"/>
  <c r="Y1243" i="7" s="1"/>
  <c r="Y1244" i="7" a="1"/>
  <c r="Y1244" i="7" s="1"/>
  <c r="Y1245" i="7" a="1"/>
  <c r="Y1245" i="7" s="1"/>
  <c r="Y1246" i="7" a="1"/>
  <c r="Y1246" i="7" s="1"/>
  <c r="Y1247" i="7" a="1"/>
  <c r="Y1247" i="7" s="1"/>
  <c r="Y1248" i="7" a="1"/>
  <c r="Y1248" i="7" s="1"/>
  <c r="Y1249" i="7" a="1"/>
  <c r="Y1249" i="7" s="1"/>
  <c r="Y1250" i="7" a="1"/>
  <c r="Y1250" i="7" s="1"/>
  <c r="Y1251" i="7" a="1"/>
  <c r="Y1251" i="7" s="1"/>
  <c r="Y1252" i="7" a="1"/>
  <c r="Y1252" i="7" s="1"/>
  <c r="Y1253" i="7" a="1"/>
  <c r="Y1253" i="7" s="1"/>
  <c r="Y1254" i="7" a="1"/>
  <c r="Y1254" i="7" s="1"/>
  <c r="Y1255" i="7" a="1"/>
  <c r="Y1255" i="7" s="1"/>
  <c r="Y1256" i="7" a="1"/>
  <c r="Y1256" i="7" s="1"/>
  <c r="Y1257" i="7" a="1"/>
  <c r="Y1257" i="7" s="1"/>
  <c r="Y1258" i="7" a="1"/>
  <c r="Y1258" i="7" s="1"/>
  <c r="Y1259" i="7" a="1"/>
  <c r="Y1259" i="7" s="1"/>
  <c r="Y1260" i="7" a="1"/>
  <c r="Y1260" i="7" s="1"/>
  <c r="Y1261" i="7" a="1"/>
  <c r="Y1261" i="7" s="1"/>
  <c r="Y1262" i="7" a="1"/>
  <c r="Y1262" i="7" s="1"/>
  <c r="Y1263" i="7" a="1"/>
  <c r="Y1263" i="7" s="1"/>
  <c r="Y1264" i="7" a="1"/>
  <c r="Y1264" i="7" s="1"/>
  <c r="Y1265" i="7" a="1"/>
  <c r="Y1265" i="7" s="1"/>
  <c r="Y1266" i="7" a="1"/>
  <c r="Y1266" i="7" s="1"/>
  <c r="Y1267" i="7" a="1"/>
  <c r="Y1267" i="7" s="1"/>
  <c r="Y1268" i="7" a="1"/>
  <c r="Y1268" i="7" s="1"/>
  <c r="Y1269" i="7" a="1"/>
  <c r="Y1269" i="7" s="1"/>
  <c r="Y1270" i="7" a="1"/>
  <c r="Y1270" i="7" s="1"/>
  <c r="Y1271" i="7" a="1"/>
  <c r="Y1271" i="7" s="1"/>
  <c r="Y1272" i="7" a="1"/>
  <c r="Y1272" i="7" s="1"/>
  <c r="Y1273" i="7" a="1"/>
  <c r="Y1273" i="7" s="1"/>
  <c r="Y1274" i="7" a="1"/>
  <c r="Y1274" i="7" s="1"/>
  <c r="Y1275" i="7" a="1"/>
  <c r="Y1275" i="7" s="1"/>
  <c r="Y1276" i="7" a="1"/>
  <c r="Y1276" i="7" s="1"/>
  <c r="Y1277" i="7" a="1"/>
  <c r="Y1277" i="7" s="1"/>
  <c r="Y1278" i="7" a="1"/>
  <c r="Y1278" i="7" s="1"/>
  <c r="Y1279" i="7" a="1"/>
  <c r="Y1279" i="7" s="1"/>
  <c r="Y1280" i="7" a="1"/>
  <c r="Y1280" i="7" s="1"/>
  <c r="Y1281" i="7" a="1"/>
  <c r="Y1281" i="7" s="1"/>
  <c r="Y1282" i="7" a="1"/>
  <c r="Y1282" i="7" s="1"/>
  <c r="Y1283" i="7" a="1"/>
  <c r="Y1283" i="7" s="1"/>
  <c r="Y1284" i="7" a="1"/>
  <c r="Y1284" i="7" s="1"/>
  <c r="Y1285" i="7" a="1"/>
  <c r="Y1285" i="7" s="1"/>
  <c r="Y1286" i="7" a="1"/>
  <c r="Y1286" i="7" s="1"/>
  <c r="Y1287" i="7" a="1"/>
  <c r="Y1287" i="7" s="1"/>
  <c r="Y1288" i="7" a="1"/>
  <c r="Y1288" i="7" s="1"/>
  <c r="Y1289" i="7" a="1"/>
  <c r="Y1289" i="7" s="1"/>
  <c r="Y1290" i="7" a="1"/>
  <c r="Y1290" i="7" s="1"/>
  <c r="Y1291" i="7" a="1"/>
  <c r="Y1291" i="7" s="1"/>
  <c r="Y1292" i="7" a="1"/>
  <c r="Y1292" i="7" s="1"/>
  <c r="Y1293" i="7" a="1"/>
  <c r="Y1293" i="7" s="1"/>
  <c r="Y1294" i="7" a="1"/>
  <c r="Y1294" i="7" s="1"/>
  <c r="Y1295" i="7" a="1"/>
  <c r="Y1295" i="7" s="1"/>
  <c r="Y1296" i="7" a="1"/>
  <c r="Y1296" i="7" s="1"/>
  <c r="Y1297" i="7" a="1"/>
  <c r="Y1297" i="7" s="1"/>
  <c r="Y1298" i="7" a="1"/>
  <c r="Y1298" i="7" s="1"/>
  <c r="Y1299" i="7" a="1"/>
  <c r="Y1299" i="7" s="1"/>
  <c r="Y1300" i="7" a="1"/>
  <c r="Y1300" i="7" s="1"/>
  <c r="Y1301" i="7" a="1"/>
  <c r="Y1301" i="7" s="1"/>
  <c r="Y1302" i="7" a="1"/>
  <c r="Y1302" i="7" s="1"/>
  <c r="Y1303" i="7" a="1"/>
  <c r="Y1303" i="7" s="1"/>
  <c r="Y1304" i="7" a="1"/>
  <c r="Y1304" i="7" s="1"/>
  <c r="Y1305" i="7" a="1"/>
  <c r="Y1305" i="7" s="1"/>
  <c r="Y1306" i="7" a="1"/>
  <c r="Y1306" i="7" s="1"/>
  <c r="Y1307" i="7" a="1"/>
  <c r="Y1307" i="7" s="1"/>
  <c r="Y1308" i="7" a="1"/>
  <c r="Y1308" i="7" s="1"/>
  <c r="Y1309" i="7" a="1"/>
  <c r="Y1309" i="7" s="1"/>
  <c r="Y1310" i="7" a="1"/>
  <c r="Y1310" i="7" s="1"/>
  <c r="Y1311" i="7" a="1"/>
  <c r="Y1311" i="7" s="1"/>
  <c r="Y1312" i="7" a="1"/>
  <c r="Y1312" i="7" s="1"/>
  <c r="Y1313" i="7" a="1"/>
  <c r="Y1313" i="7" s="1"/>
  <c r="Y1314" i="7" a="1"/>
  <c r="Y1314" i="7" s="1"/>
  <c r="Y1315" i="7" a="1"/>
  <c r="Y1315" i="7" s="1"/>
  <c r="Y1316" i="7" a="1"/>
  <c r="Y1316" i="7" s="1"/>
  <c r="Y1317" i="7" a="1"/>
  <c r="Y1317" i="7" s="1"/>
  <c r="Y1318" i="7" a="1"/>
  <c r="Y1318" i="7" s="1"/>
  <c r="Y1319" i="7" a="1"/>
  <c r="Y1319" i="7" s="1"/>
  <c r="Y1320" i="7" a="1"/>
  <c r="Y1320" i="7" s="1"/>
  <c r="Y1321" i="7" a="1"/>
  <c r="Y1321" i="7" s="1"/>
  <c r="Y1322" i="7" a="1"/>
  <c r="Y1322" i="7" s="1"/>
  <c r="Y1323" i="7" a="1"/>
  <c r="Y1323" i="7" s="1"/>
  <c r="Y1324" i="7" a="1"/>
  <c r="Y1324" i="7" s="1"/>
  <c r="Y1325" i="7" a="1"/>
  <c r="Y1325" i="7" s="1"/>
  <c r="Y1326" i="7" a="1"/>
  <c r="Y1326" i="7" s="1"/>
  <c r="Y1327" i="7" a="1"/>
  <c r="Y1327" i="7" s="1"/>
  <c r="Y1328" i="7" a="1"/>
  <c r="Y1328" i="7" s="1"/>
  <c r="Y1329" i="7" a="1"/>
  <c r="Y1329" i="7" s="1"/>
  <c r="Y1330" i="7" a="1"/>
  <c r="Y1330" i="7" s="1"/>
  <c r="Y1331" i="7" a="1"/>
  <c r="Y1331" i="7" s="1"/>
  <c r="Y1332" i="7" a="1"/>
  <c r="Y1332" i="7" s="1"/>
  <c r="Y1333" i="7" a="1"/>
  <c r="Y1333" i="7" s="1"/>
  <c r="Y1334" i="7" a="1"/>
  <c r="Y1334" i="7" s="1"/>
  <c r="Y1335" i="7" a="1"/>
  <c r="Y1335" i="7" s="1"/>
  <c r="Y1336" i="7" a="1"/>
  <c r="Y1336" i="7" s="1"/>
  <c r="Y1337" i="7" a="1"/>
  <c r="Y1337" i="7" s="1"/>
  <c r="Y1338" i="7" a="1"/>
  <c r="Y1338" i="7" s="1"/>
  <c r="Y1339" i="7" a="1"/>
  <c r="Y1339" i="7" s="1"/>
  <c r="Y1340" i="7" a="1"/>
  <c r="Y1340" i="7" s="1"/>
  <c r="Y1341" i="7" a="1"/>
  <c r="Y1341" i="7" s="1"/>
  <c r="Y1342" i="7" a="1"/>
  <c r="Y1342" i="7" s="1"/>
  <c r="Y1343" i="7" a="1"/>
  <c r="Y1343" i="7" s="1"/>
  <c r="Y1344" i="7" a="1"/>
  <c r="Y1344" i="7" s="1"/>
  <c r="Y1345" i="7" a="1"/>
  <c r="Y1345" i="7" s="1"/>
  <c r="Y1346" i="7" a="1"/>
  <c r="Y1346" i="7" s="1"/>
  <c r="Y1347" i="7" a="1"/>
  <c r="Y1347" i="7" s="1"/>
  <c r="Y1348" i="7" a="1"/>
  <c r="Y1348" i="7" s="1"/>
  <c r="Y1349" i="7" a="1"/>
  <c r="Y1349" i="7" s="1"/>
  <c r="Y1350" i="7" a="1"/>
  <c r="Y1350" i="7" s="1"/>
  <c r="Y1351" i="7" a="1"/>
  <c r="Y1351" i="7" s="1"/>
  <c r="Y1352" i="7" a="1"/>
  <c r="Y1352" i="7" s="1"/>
  <c r="Y1353" i="7" a="1"/>
  <c r="Y1353" i="7" s="1"/>
  <c r="Y1354" i="7" a="1"/>
  <c r="Y1354" i="7" s="1"/>
  <c r="Y1355" i="7" a="1"/>
  <c r="Y1355" i="7" s="1"/>
  <c r="Y1356" i="7" a="1"/>
  <c r="Y1356" i="7" s="1"/>
  <c r="Y1357" i="7" a="1"/>
  <c r="Y1357" i="7" s="1"/>
  <c r="Y1358" i="7" a="1"/>
  <c r="Y1358" i="7" s="1"/>
  <c r="Y1359" i="7" a="1"/>
  <c r="Y1359" i="7" s="1"/>
  <c r="Y1360" i="7" a="1"/>
  <c r="Y1360" i="7" s="1"/>
  <c r="Y1361" i="7" a="1"/>
  <c r="Y1361" i="7" s="1"/>
  <c r="Y1362" i="7" a="1"/>
  <c r="Y1362" i="7" s="1"/>
  <c r="Y1363" i="7" a="1"/>
  <c r="Y1363" i="7" s="1"/>
  <c r="Y1364" i="7" a="1"/>
  <c r="Y1364" i="7" s="1"/>
  <c r="Y1365" i="7" a="1"/>
  <c r="Y1365" i="7" s="1"/>
  <c r="Y1366" i="7" a="1"/>
  <c r="Y1366" i="7" s="1"/>
  <c r="Y1367" i="7" a="1"/>
  <c r="Y1367" i="7" s="1"/>
  <c r="Y1368" i="7" a="1"/>
  <c r="Y1368" i="7" s="1"/>
  <c r="Y1369" i="7" a="1"/>
  <c r="Y1369" i="7" s="1"/>
  <c r="Y1370" i="7" a="1"/>
  <c r="Y1370" i="7" s="1"/>
  <c r="Y1371" i="7" a="1"/>
  <c r="Y1371" i="7" s="1"/>
  <c r="Y1372" i="7" a="1"/>
  <c r="Y1372" i="7" s="1"/>
  <c r="Y1373" i="7" a="1"/>
  <c r="Y1373" i="7" s="1"/>
  <c r="Y1374" i="7" a="1"/>
  <c r="Y1374" i="7" s="1"/>
  <c r="Y1375" i="7" a="1"/>
  <c r="Y1375" i="7" s="1"/>
  <c r="Y1376" i="7" a="1"/>
  <c r="Y1376" i="7" s="1"/>
  <c r="Y1377" i="7" a="1"/>
  <c r="Y1377" i="7" s="1"/>
  <c r="Y1378" i="7" a="1"/>
  <c r="Y1378" i="7" s="1"/>
  <c r="Y1379" i="7" a="1"/>
  <c r="Y1379" i="7" s="1"/>
  <c r="Y1380" i="7" a="1"/>
  <c r="Y1380" i="7" s="1"/>
  <c r="Y1381" i="7" a="1"/>
  <c r="Y1381" i="7" s="1"/>
  <c r="Y1382" i="7" a="1"/>
  <c r="Y1382" i="7" s="1"/>
  <c r="Y1383" i="7" a="1"/>
  <c r="Y1383" i="7" s="1"/>
  <c r="Y1384" i="7" a="1"/>
  <c r="Y1384" i="7" s="1"/>
  <c r="Y1385" i="7" a="1"/>
  <c r="Y1385" i="7" s="1"/>
  <c r="Y1386" i="7" a="1"/>
  <c r="Y1386" i="7" s="1"/>
  <c r="Y1387" i="7" a="1"/>
  <c r="Y1387" i="7" s="1"/>
  <c r="Y1388" i="7" a="1"/>
  <c r="Y1388" i="7" s="1"/>
  <c r="Y1389" i="7" a="1"/>
  <c r="Y1389" i="7" s="1"/>
  <c r="Y1390" i="7" a="1"/>
  <c r="Y1390" i="7" s="1"/>
  <c r="Y1391" i="7" a="1"/>
  <c r="Y1391" i="7" s="1"/>
  <c r="Y1392" i="7" a="1"/>
  <c r="Y1392" i="7" s="1"/>
  <c r="Y1393" i="7" a="1"/>
  <c r="Y1393" i="7" s="1"/>
  <c r="Y1394" i="7" a="1"/>
  <c r="Y1394" i="7" s="1"/>
  <c r="Y1395" i="7" a="1"/>
  <c r="Y1395" i="7" s="1"/>
  <c r="Y1396" i="7" a="1"/>
  <c r="Y1396" i="7" s="1"/>
  <c r="Y1397" i="7" a="1"/>
  <c r="Y1397" i="7" s="1"/>
  <c r="Y1398" i="7" a="1"/>
  <c r="Y1398" i="7" s="1"/>
  <c r="Y1399" i="7" a="1"/>
  <c r="Y1399" i="7" s="1"/>
  <c r="Y1400" i="7" a="1"/>
  <c r="Y1400" i="7" s="1"/>
  <c r="Y1401" i="7" a="1"/>
  <c r="Y1401" i="7" s="1"/>
  <c r="Y1402" i="7" a="1"/>
  <c r="Y1402" i="7" s="1"/>
  <c r="Y1403" i="7" a="1"/>
  <c r="Y1403" i="7" s="1"/>
  <c r="Y1404" i="7" a="1"/>
  <c r="Y1404" i="7" s="1"/>
  <c r="Y1405" i="7" a="1"/>
  <c r="Y1405" i="7" s="1"/>
  <c r="Y1406" i="7" a="1"/>
  <c r="Y1406" i="7" s="1"/>
  <c r="Y1407" i="7" a="1"/>
  <c r="Y1407" i="7" s="1"/>
  <c r="Y1408" i="7" a="1"/>
  <c r="Y1408" i="7" s="1"/>
  <c r="Y1409" i="7" a="1"/>
  <c r="Y1409" i="7" s="1"/>
  <c r="Y1410" i="7" a="1"/>
  <c r="Y1410" i="7" s="1"/>
  <c r="Y1411" i="7" a="1"/>
  <c r="Y1411" i="7" s="1"/>
  <c r="Y1412" i="7" a="1"/>
  <c r="Y1412" i="7" s="1"/>
  <c r="Y1413" i="7" a="1"/>
  <c r="Y1413" i="7" s="1"/>
  <c r="Y1414" i="7" a="1"/>
  <c r="Y1414" i="7" s="1"/>
  <c r="Y1415" i="7" a="1"/>
  <c r="Y1415" i="7" s="1"/>
  <c r="Y1416" i="7" a="1"/>
  <c r="Y1416" i="7" s="1"/>
  <c r="Y1417" i="7" a="1"/>
  <c r="Y1417" i="7" s="1"/>
  <c r="Y1418" i="7" a="1"/>
  <c r="Y1418" i="7" s="1"/>
  <c r="Y1419" i="7" a="1"/>
  <c r="Y1419" i="7" s="1"/>
  <c r="Y1420" i="7" a="1"/>
  <c r="Y1420" i="7" s="1"/>
  <c r="Y1421" i="7" a="1"/>
  <c r="Y1421" i="7" s="1"/>
  <c r="Y1422" i="7" a="1"/>
  <c r="Y1422" i="7" s="1"/>
  <c r="Y1423" i="7" a="1"/>
  <c r="Y1423" i="7" s="1"/>
  <c r="Y1424" i="7" a="1"/>
  <c r="Y1424" i="7" s="1"/>
  <c r="Y1425" i="7" a="1"/>
  <c r="Y1425" i="7" s="1"/>
  <c r="Y1426" i="7" a="1"/>
  <c r="Y1426" i="7" s="1"/>
  <c r="Y1427" i="7" a="1"/>
  <c r="Y1427" i="7" s="1"/>
  <c r="Y1428" i="7" a="1"/>
  <c r="Y1428" i="7" s="1"/>
  <c r="Y1429" i="7" a="1"/>
  <c r="Y1429" i="7" s="1"/>
  <c r="Y1430" i="7" a="1"/>
  <c r="Y1430" i="7" s="1"/>
  <c r="Y1431" i="7" a="1"/>
  <c r="Y1431" i="7" s="1"/>
  <c r="Y1432" i="7" a="1"/>
  <c r="Y1432" i="7" s="1"/>
  <c r="Y1433" i="7" a="1"/>
  <c r="Y1433" i="7" s="1"/>
  <c r="Y1434" i="7" a="1"/>
  <c r="Y1434" i="7" s="1"/>
  <c r="Y1435" i="7" a="1"/>
  <c r="Y1435" i="7" s="1"/>
  <c r="Y1436" i="7" a="1"/>
  <c r="Y1436" i="7" s="1"/>
  <c r="Y1437" i="7" a="1"/>
  <c r="Y1437" i="7" s="1"/>
  <c r="Y1438" i="7" a="1"/>
  <c r="Y1438" i="7" s="1"/>
  <c r="Y1439" i="7" a="1"/>
  <c r="Y1439" i="7" s="1"/>
  <c r="Y1440" i="7" a="1"/>
  <c r="Y1440" i="7" s="1"/>
  <c r="Y1441" i="7" a="1"/>
  <c r="Y1441" i="7" s="1"/>
  <c r="Y1442" i="7" a="1"/>
  <c r="Y1442" i="7" s="1"/>
  <c r="Y1443" i="7" a="1"/>
  <c r="Y1443" i="7" s="1"/>
  <c r="Y1444" i="7" a="1"/>
  <c r="Y1444" i="7" s="1"/>
  <c r="Y1445" i="7" a="1"/>
  <c r="Y1445" i="7" s="1"/>
  <c r="Y1446" i="7" a="1"/>
  <c r="Y1446" i="7" s="1"/>
  <c r="Y1447" i="7" a="1"/>
  <c r="Y1447" i="7" s="1"/>
  <c r="Y1448" i="7" a="1"/>
  <c r="Y1448" i="7" s="1"/>
  <c r="Y1449" i="7" a="1"/>
  <c r="Y1449" i="7" s="1"/>
  <c r="Y1450" i="7" a="1"/>
  <c r="Y1450" i="7" s="1"/>
  <c r="Y1451" i="7" a="1"/>
  <c r="Y1451" i="7" s="1"/>
  <c r="Y1452" i="7" a="1"/>
  <c r="Y1452" i="7" s="1"/>
  <c r="Y1453" i="7" a="1"/>
  <c r="Y1453" i="7" s="1"/>
  <c r="Y1454" i="7" a="1"/>
  <c r="Y1454" i="7" s="1"/>
  <c r="Y1455" i="7" a="1"/>
  <c r="Y1455" i="7" s="1"/>
  <c r="Y1456" i="7" a="1"/>
  <c r="Y1456" i="7" s="1"/>
  <c r="Y1457" i="7" a="1"/>
  <c r="Y1457" i="7" s="1"/>
  <c r="Y1458" i="7" a="1"/>
  <c r="Y1458" i="7" s="1"/>
  <c r="Y1459" i="7" a="1"/>
  <c r="Y1459" i="7" s="1"/>
  <c r="Y1460" i="7" a="1"/>
  <c r="Y1460" i="7" s="1"/>
  <c r="Y1461" i="7" a="1"/>
  <c r="Y1461" i="7" s="1"/>
  <c r="Y1462" i="7" a="1"/>
  <c r="Y1462" i="7" s="1"/>
  <c r="Y1463" i="7" a="1"/>
  <c r="Y1463" i="7" s="1"/>
  <c r="Y1464" i="7" a="1"/>
  <c r="Y1464" i="7" s="1"/>
  <c r="Y1465" i="7" a="1"/>
  <c r="Y1465" i="7" s="1"/>
  <c r="Y1466" i="7" a="1"/>
  <c r="Y1466" i="7" s="1"/>
  <c r="Y1467" i="7" a="1"/>
  <c r="Y1467" i="7" s="1"/>
  <c r="Y1468" i="7" a="1"/>
  <c r="Y1468" i="7" s="1"/>
  <c r="Y1469" i="7" a="1"/>
  <c r="Y1469" i="7" s="1"/>
  <c r="Y1470" i="7" a="1"/>
  <c r="Y1470" i="7" s="1"/>
  <c r="Y1471" i="7" a="1"/>
  <c r="Y1471" i="7" s="1"/>
  <c r="Y1472" i="7" a="1"/>
  <c r="Y1472" i="7" s="1"/>
  <c r="Y1473" i="7" a="1"/>
  <c r="Y1473" i="7" s="1"/>
  <c r="Y1474" i="7" a="1"/>
  <c r="Y1474" i="7" s="1"/>
  <c r="Y1475" i="7" a="1"/>
  <c r="Y1475" i="7" s="1"/>
  <c r="Y1476" i="7" a="1"/>
  <c r="Y1476" i="7" s="1"/>
  <c r="Y1477" i="7" a="1"/>
  <c r="Y1477" i="7" s="1"/>
  <c r="Y1478" i="7" a="1"/>
  <c r="Y1478" i="7" s="1"/>
  <c r="Y1479" i="7" a="1"/>
  <c r="Y1479" i="7" s="1"/>
  <c r="Y1480" i="7" a="1"/>
  <c r="Y1480" i="7" s="1"/>
  <c r="Y1481" i="7" a="1"/>
  <c r="Y1481" i="7" s="1"/>
  <c r="Y1482" i="7" a="1"/>
  <c r="Y1482" i="7" s="1"/>
  <c r="Y1483" i="7" a="1"/>
  <c r="Y1483" i="7" s="1"/>
  <c r="Y1484" i="7" a="1"/>
  <c r="Y1484" i="7" s="1"/>
  <c r="Y1485" i="7" a="1"/>
  <c r="Y1485" i="7" s="1"/>
  <c r="Y1486" i="7" a="1"/>
  <c r="Y1486" i="7" s="1"/>
  <c r="Y1487" i="7" a="1"/>
  <c r="Y1487" i="7" s="1"/>
  <c r="Y1488" i="7" a="1"/>
  <c r="Y1488" i="7" s="1"/>
  <c r="Y1489" i="7" a="1"/>
  <c r="Y1489" i="7" s="1"/>
  <c r="Y1490" i="7" a="1"/>
  <c r="Y1490" i="7" s="1"/>
  <c r="Y1491" i="7" a="1"/>
  <c r="Y1491" i="7" s="1"/>
  <c r="Y1492" i="7" a="1"/>
  <c r="Y1492" i="7" s="1"/>
  <c r="Y1493" i="7" a="1"/>
  <c r="Y1493" i="7" s="1"/>
  <c r="Y1494" i="7" a="1"/>
  <c r="Y1494" i="7" s="1"/>
  <c r="Y1495" i="7" a="1"/>
  <c r="Y1495" i="7" s="1"/>
  <c r="Y1496" i="7" a="1"/>
  <c r="Y1496" i="7" s="1"/>
  <c r="Y1497" i="7" a="1"/>
  <c r="Y1497" i="7" s="1"/>
  <c r="Y1498" i="7" a="1"/>
  <c r="Y1498" i="7" s="1"/>
  <c r="Y1499" i="7" a="1"/>
  <c r="Y1499" i="7" s="1"/>
  <c r="Y1500" i="7" a="1"/>
  <c r="Y1500" i="7" s="1"/>
  <c r="Y1501" i="7" a="1"/>
  <c r="Y1501" i="7" s="1"/>
  <c r="Y1502" i="7" a="1"/>
  <c r="Y1502" i="7" s="1"/>
  <c r="Y1503" i="7" a="1"/>
  <c r="Y1503" i="7" s="1"/>
  <c r="Y1504" i="7" a="1"/>
  <c r="Y1504" i="7" s="1"/>
  <c r="Y1505" i="7" a="1"/>
  <c r="Y1505" i="7" s="1"/>
  <c r="Y1506" i="7" a="1"/>
  <c r="Y1506" i="7" s="1"/>
  <c r="Y1507" i="7" a="1"/>
  <c r="Y1507" i="7" s="1"/>
  <c r="Y1508" i="7" a="1"/>
  <c r="Y1508" i="7" s="1"/>
  <c r="Y1509" i="7" a="1"/>
  <c r="Y1509" i="7" s="1"/>
  <c r="Y1510" i="7" a="1"/>
  <c r="Y1510" i="7" s="1"/>
  <c r="Y1511" i="7" a="1"/>
  <c r="Y1511" i="7" s="1"/>
  <c r="Y1512" i="7" a="1"/>
  <c r="Y1512" i="7" s="1"/>
  <c r="Y1513" i="7" a="1"/>
  <c r="Y1513" i="7" s="1"/>
  <c r="Y1514" i="7" a="1"/>
  <c r="Y1514" i="7" s="1"/>
  <c r="Y1515" i="7" a="1"/>
  <c r="Y1515" i="7" s="1"/>
  <c r="Y1516" i="7" a="1"/>
  <c r="Y1516" i="7" s="1"/>
  <c r="Y1517" i="7" a="1"/>
  <c r="Y1517" i="7" s="1"/>
  <c r="Y1518" i="7" a="1"/>
  <c r="Y1518" i="7" s="1"/>
  <c r="Y1519" i="7" a="1"/>
  <c r="Y1519" i="7" s="1"/>
  <c r="Y1520" i="7" a="1"/>
  <c r="Y1520" i="7" s="1"/>
  <c r="Y1521" i="7" a="1"/>
  <c r="Y1521" i="7" s="1"/>
  <c r="Y1522" i="7" a="1"/>
  <c r="Y1522" i="7" s="1"/>
  <c r="Y1523" i="7" a="1"/>
  <c r="Y1523" i="7" s="1"/>
  <c r="Y1524" i="7" a="1"/>
  <c r="Y1524" i="7" s="1"/>
  <c r="Y1525" i="7" a="1"/>
  <c r="Y1525" i="7" s="1"/>
  <c r="Y1526" i="7" a="1"/>
  <c r="Y1526" i="7" s="1"/>
  <c r="Y1527" i="7" a="1"/>
  <c r="Y1527" i="7" s="1"/>
  <c r="Y1528" i="7" a="1"/>
  <c r="Y1528" i="7" s="1"/>
  <c r="Y1529" i="7" a="1"/>
  <c r="Y1529" i="7" s="1"/>
  <c r="Y1530" i="7" a="1"/>
  <c r="Y1530" i="7" s="1"/>
  <c r="Y1531" i="7" a="1"/>
  <c r="Y1531" i="7" s="1"/>
  <c r="Y1532" i="7" a="1"/>
  <c r="Y1532" i="7" s="1"/>
  <c r="Y1533" i="7" a="1"/>
  <c r="Y1533" i="7" s="1"/>
  <c r="Y1534" i="7" a="1"/>
  <c r="Y1534" i="7" s="1"/>
  <c r="Y1535" i="7" a="1"/>
  <c r="Y1535" i="7" s="1"/>
  <c r="Y1536" i="7" a="1"/>
  <c r="Y1536" i="7" s="1"/>
  <c r="Y1537" i="7" a="1"/>
  <c r="Y1537" i="7" s="1"/>
  <c r="Y1538" i="7" a="1"/>
  <c r="Y1538" i="7" s="1"/>
  <c r="Y1539" i="7" a="1"/>
  <c r="Y1539" i="7" s="1"/>
  <c r="Y1540" i="7" a="1"/>
  <c r="Y1540" i="7" s="1"/>
  <c r="Y1541" i="7" a="1"/>
  <c r="Y1541" i="7" s="1"/>
  <c r="Y1542" i="7" a="1"/>
  <c r="Y1542" i="7" s="1"/>
  <c r="Y1543" i="7" a="1"/>
  <c r="Y1543" i="7" s="1"/>
  <c r="Y1544" i="7" a="1"/>
  <c r="Y1544" i="7" s="1"/>
  <c r="Y1545" i="7" a="1"/>
  <c r="Y1545" i="7" s="1"/>
  <c r="Y1546" i="7" a="1"/>
  <c r="Y1546" i="7" s="1"/>
  <c r="Y1547" i="7" a="1"/>
  <c r="Y1547" i="7" s="1"/>
  <c r="Y1548" i="7" a="1"/>
  <c r="Y1548" i="7" s="1"/>
  <c r="Y1549" i="7" a="1"/>
  <c r="Y1549" i="7" s="1"/>
  <c r="Y1550" i="7" a="1"/>
  <c r="Y1550" i="7" s="1"/>
  <c r="Y1551" i="7" a="1"/>
  <c r="Y1551" i="7" s="1"/>
  <c r="Y1552" i="7" a="1"/>
  <c r="Y1552" i="7" s="1"/>
  <c r="Y1553" i="7" a="1"/>
  <c r="Y1553" i="7" s="1"/>
  <c r="Y1554" i="7" a="1"/>
  <c r="Y1554" i="7" s="1"/>
  <c r="Y1555" i="7" a="1"/>
  <c r="Y1555" i="7" s="1"/>
  <c r="Y1556" i="7" a="1"/>
  <c r="Y1556" i="7" s="1"/>
  <c r="Y1557" i="7" a="1"/>
  <c r="Y1557" i="7" s="1"/>
  <c r="Y1558" i="7" a="1"/>
  <c r="Y1558" i="7" s="1"/>
  <c r="Y1559" i="7" a="1"/>
  <c r="Y1559" i="7" s="1"/>
  <c r="Y1560" i="7" a="1"/>
  <c r="Y1560" i="7" s="1"/>
  <c r="Y1561" i="7" a="1"/>
  <c r="Y1561" i="7" s="1"/>
  <c r="Y1562" i="7" a="1"/>
  <c r="Y1562" i="7" s="1"/>
  <c r="Y1563" i="7" a="1"/>
  <c r="Y1563" i="7" s="1"/>
  <c r="Y1564" i="7" a="1"/>
  <c r="Y1564" i="7" s="1"/>
  <c r="Y1565" i="7" a="1"/>
  <c r="Y1565" i="7" s="1"/>
  <c r="Y1566" i="7" a="1"/>
  <c r="Y1566" i="7" s="1"/>
  <c r="Y1567" i="7" a="1"/>
  <c r="Y1567" i="7" s="1"/>
  <c r="Y1568" i="7" a="1"/>
  <c r="Y1568" i="7" s="1"/>
  <c r="Y1569" i="7" a="1"/>
  <c r="Y1569" i="7" s="1"/>
  <c r="Y1570" i="7" a="1"/>
  <c r="Y1570" i="7" s="1"/>
  <c r="Y1571" i="7" a="1"/>
  <c r="Y1571" i="7" s="1"/>
  <c r="Y1572" i="7" a="1"/>
  <c r="Y1572" i="7" s="1"/>
  <c r="Y1573" i="7" a="1"/>
  <c r="Y1573" i="7" s="1"/>
  <c r="Y1574" i="7" a="1"/>
  <c r="Y1574" i="7" s="1"/>
  <c r="Y1575" i="7" a="1"/>
  <c r="Y1575" i="7" s="1"/>
  <c r="Y1576" i="7" a="1"/>
  <c r="Y1576" i="7" s="1"/>
  <c r="Y1577" i="7" a="1"/>
  <c r="Y1577" i="7" s="1"/>
  <c r="Y1578" i="7" a="1"/>
  <c r="Y1578" i="7" s="1"/>
  <c r="Y1579" i="7" a="1"/>
  <c r="Y1579" i="7" s="1"/>
  <c r="Y1580" i="7" a="1"/>
  <c r="Y1580" i="7" s="1"/>
  <c r="Y1581" i="7" a="1"/>
  <c r="Y1581" i="7" s="1"/>
  <c r="Y1582" i="7" a="1"/>
  <c r="Y1582" i="7" s="1"/>
  <c r="Y1583" i="7" a="1"/>
  <c r="Y1583" i="7" s="1"/>
  <c r="Y1584" i="7" a="1"/>
  <c r="Y1584" i="7" s="1"/>
  <c r="Y1585" i="7" a="1"/>
  <c r="Y1585" i="7" s="1"/>
  <c r="Y1586" i="7" a="1"/>
  <c r="Y1586" i="7" s="1"/>
  <c r="Y1587" i="7" a="1"/>
  <c r="Y1587" i="7" s="1"/>
  <c r="Y1588" i="7" a="1"/>
  <c r="Y1588" i="7" s="1"/>
  <c r="Y1589" i="7" a="1"/>
  <c r="Y1589" i="7" s="1"/>
  <c r="Y1590" i="7" a="1"/>
  <c r="Y1590" i="7" s="1"/>
  <c r="Y1591" i="7" a="1"/>
  <c r="Y1591" i="7" s="1"/>
  <c r="Y1592" i="7" a="1"/>
  <c r="Y1592" i="7" s="1"/>
  <c r="Y1593" i="7" a="1"/>
  <c r="Y1593" i="7" s="1"/>
  <c r="Y1594" i="7" a="1"/>
  <c r="Y1594" i="7" s="1"/>
  <c r="Y1595" i="7" a="1"/>
  <c r="Y1595" i="7" s="1"/>
  <c r="Y1596" i="7" a="1"/>
  <c r="Y1596" i="7" s="1"/>
  <c r="Y1597" i="7" a="1"/>
  <c r="Y1597" i="7" s="1"/>
  <c r="Y1598" i="7" a="1"/>
  <c r="Y1598" i="7" s="1"/>
  <c r="Y1599" i="7" a="1"/>
  <c r="Y1599" i="7" s="1"/>
  <c r="Y1600" i="7" a="1"/>
  <c r="Y1600" i="7" s="1"/>
  <c r="Y1601" i="7" a="1"/>
  <c r="Y1601" i="7" s="1"/>
  <c r="Y1602" i="7" a="1"/>
  <c r="Y1602" i="7" s="1"/>
  <c r="Y1603" i="7" a="1"/>
  <c r="Y1603" i="7" s="1"/>
  <c r="Y1604" i="7" a="1"/>
  <c r="Y1604" i="7" s="1"/>
  <c r="Y1605" i="7" a="1"/>
  <c r="Y1605" i="7" s="1"/>
  <c r="Y1606" i="7" a="1"/>
  <c r="Y1606" i="7" s="1"/>
  <c r="Y1607" i="7" a="1"/>
  <c r="Y1607" i="7" s="1"/>
  <c r="Y1608" i="7" a="1"/>
  <c r="Y1608" i="7" s="1"/>
  <c r="Y1609" i="7" a="1"/>
  <c r="Y1609" i="7" s="1"/>
  <c r="Y1610" i="7" a="1"/>
  <c r="Y1610" i="7" s="1"/>
  <c r="Y1611" i="7" a="1"/>
  <c r="Y1611" i="7" s="1"/>
  <c r="Y1612" i="7" a="1"/>
  <c r="Y1612" i="7" s="1"/>
  <c r="Y1613" i="7" a="1"/>
  <c r="Y1613" i="7" s="1"/>
  <c r="Y1614" i="7" a="1"/>
  <c r="Y1614" i="7" s="1"/>
  <c r="Y1615" i="7" a="1"/>
  <c r="Y1615" i="7" s="1"/>
  <c r="Y1616" i="7" a="1"/>
  <c r="Y1616" i="7" s="1"/>
  <c r="Y1617" i="7" a="1"/>
  <c r="Y1617" i="7" s="1"/>
  <c r="Y1618" i="7" a="1"/>
  <c r="Y1618" i="7" s="1"/>
  <c r="Y1619" i="7" a="1"/>
  <c r="Y1619" i="7" s="1"/>
  <c r="Y1620" i="7" a="1"/>
  <c r="Y1620" i="7" s="1"/>
  <c r="Y1621" i="7" a="1"/>
  <c r="Y1621" i="7" s="1"/>
  <c r="Y1622" i="7" a="1"/>
  <c r="Y1622" i="7" s="1"/>
  <c r="Y1623" i="7" a="1"/>
  <c r="Y1623" i="7" s="1"/>
  <c r="Y1624" i="7" a="1"/>
  <c r="Y1624" i="7" s="1"/>
  <c r="Y1625" i="7" a="1"/>
  <c r="Y1625" i="7" s="1"/>
  <c r="Y1626" i="7" a="1"/>
  <c r="Y1626" i="7" s="1"/>
  <c r="Y1627" i="7" a="1"/>
  <c r="Y1627" i="7" s="1"/>
  <c r="Y1628" i="7" a="1"/>
  <c r="Y1628" i="7" s="1"/>
  <c r="Y1629" i="7" a="1"/>
  <c r="Y1629" i="7" s="1"/>
  <c r="Y1630" i="7" a="1"/>
  <c r="Y1630" i="7" s="1"/>
  <c r="Y1631" i="7" a="1"/>
  <c r="Y1631" i="7" s="1"/>
  <c r="Y1632" i="7" a="1"/>
  <c r="Y1632" i="7" s="1"/>
  <c r="Y1633" i="7" a="1"/>
  <c r="Y1633" i="7" s="1"/>
  <c r="Y1634" i="7" a="1"/>
  <c r="Y1634" i="7" s="1"/>
  <c r="Y1635" i="7" a="1"/>
  <c r="Y1635" i="7" s="1"/>
  <c r="Y1636" i="7" a="1"/>
  <c r="Y1636" i="7" s="1"/>
  <c r="Y1637" i="7" a="1"/>
  <c r="Y1637" i="7" s="1"/>
  <c r="Y1638" i="7" a="1"/>
  <c r="Y1638" i="7" s="1"/>
  <c r="Y1639" i="7" a="1"/>
  <c r="Y1639" i="7" s="1"/>
  <c r="Y1640" i="7" a="1"/>
  <c r="Y1640" i="7" s="1"/>
  <c r="Y1641" i="7" a="1"/>
  <c r="Y1641" i="7" s="1"/>
  <c r="Y1642" i="7" a="1"/>
  <c r="Y1642" i="7" s="1"/>
  <c r="Y1643" i="7" a="1"/>
  <c r="Y1643" i="7" s="1"/>
  <c r="Y1644" i="7" a="1"/>
  <c r="Y1644" i="7" s="1"/>
  <c r="Y1645" i="7" a="1"/>
  <c r="Y1645" i="7" s="1"/>
  <c r="Y1646" i="7" a="1"/>
  <c r="Y1646" i="7" s="1"/>
  <c r="Y1647" i="7" a="1"/>
  <c r="Y1647" i="7" s="1"/>
  <c r="Y1648" i="7" a="1"/>
  <c r="Y1648" i="7" s="1"/>
  <c r="Y1649" i="7" a="1"/>
  <c r="Y1649" i="7" s="1"/>
  <c r="Y1650" i="7" a="1"/>
  <c r="Y1650" i="7" s="1"/>
  <c r="Y1651" i="7" a="1"/>
  <c r="Y1651" i="7" s="1"/>
  <c r="Y1652" i="7" a="1"/>
  <c r="Y1652" i="7" s="1"/>
  <c r="Y1653" i="7" a="1"/>
  <c r="Y1653" i="7" s="1"/>
  <c r="Y1654" i="7" a="1"/>
  <c r="Y1654" i="7" s="1"/>
  <c r="Y1655" i="7" a="1"/>
  <c r="Y1655" i="7" s="1"/>
  <c r="Y1656" i="7" a="1"/>
  <c r="Y1656" i="7" s="1"/>
  <c r="Y1657" i="7" a="1"/>
  <c r="Y1657" i="7" s="1"/>
  <c r="Y1658" i="7" a="1"/>
  <c r="Y1658" i="7" s="1"/>
  <c r="Y1659" i="7" a="1"/>
  <c r="Y1659" i="7" s="1"/>
  <c r="Y1660" i="7" a="1"/>
  <c r="Y1660" i="7" s="1"/>
  <c r="Y1661" i="7" a="1"/>
  <c r="Y1661" i="7" s="1"/>
  <c r="Y1662" i="7" a="1"/>
  <c r="Y1662" i="7" s="1"/>
  <c r="Y1663" i="7" a="1"/>
  <c r="Y1663" i="7" s="1"/>
  <c r="Y1664" i="7" a="1"/>
  <c r="Y1664" i="7" s="1"/>
  <c r="Y1665" i="7" a="1"/>
  <c r="Y1665" i="7" s="1"/>
  <c r="Y1666" i="7" a="1"/>
  <c r="Y1666" i="7" s="1"/>
  <c r="Y1667" i="7" a="1"/>
  <c r="Y1667" i="7" s="1"/>
  <c r="Y1668" i="7" a="1"/>
  <c r="Y1668" i="7" s="1"/>
  <c r="Y1669" i="7" a="1"/>
  <c r="Y1669" i="7" s="1"/>
  <c r="Y1670" i="7" a="1"/>
  <c r="Y1670" i="7" s="1"/>
  <c r="Y1671" i="7" a="1"/>
  <c r="Y1671" i="7" s="1"/>
  <c r="Y1672" i="7" a="1"/>
  <c r="Y1672" i="7" s="1"/>
  <c r="Y1673" i="7" a="1"/>
  <c r="Y1673" i="7" s="1"/>
  <c r="Y1674" i="7" a="1"/>
  <c r="Y1674" i="7" s="1"/>
  <c r="Y1675" i="7" a="1"/>
  <c r="Y1675" i="7" s="1"/>
  <c r="Y1676" i="7" a="1"/>
  <c r="Y1676" i="7" s="1"/>
  <c r="Y1677" i="7" a="1"/>
  <c r="Y1677" i="7" s="1"/>
  <c r="Y1678" i="7" a="1"/>
  <c r="Y1678" i="7" s="1"/>
  <c r="Y1679" i="7" a="1"/>
  <c r="Y1679" i="7" s="1"/>
  <c r="Y1680" i="7" a="1"/>
  <c r="Y1680" i="7" s="1"/>
  <c r="Y1681" i="7" a="1"/>
  <c r="Y1681" i="7" s="1"/>
  <c r="Y1682" i="7" a="1"/>
  <c r="Y1682" i="7" s="1"/>
  <c r="Y1683" i="7" a="1"/>
  <c r="Y1683" i="7" s="1"/>
  <c r="Y1684" i="7" a="1"/>
  <c r="Y1684" i="7" s="1"/>
  <c r="Y1685" i="7" a="1"/>
  <c r="Y1685" i="7" s="1"/>
  <c r="Y1686" i="7" a="1"/>
  <c r="Y1686" i="7" s="1"/>
  <c r="Y1687" i="7" a="1"/>
  <c r="Y1687" i="7" s="1"/>
  <c r="Y1688" i="7" a="1"/>
  <c r="Y1688" i="7" s="1"/>
  <c r="Y1689" i="7" a="1"/>
  <c r="Y1689" i="7" s="1"/>
  <c r="Y1690" i="7" a="1"/>
  <c r="Y1690" i="7" s="1"/>
  <c r="Y1691" i="7" a="1"/>
  <c r="Y1691" i="7" s="1"/>
  <c r="Y1692" i="7" a="1"/>
  <c r="Y1692" i="7" s="1"/>
  <c r="Y1693" i="7" a="1"/>
  <c r="Y1693" i="7" s="1"/>
  <c r="Y1694" i="7" a="1"/>
  <c r="Y1694" i="7" s="1"/>
  <c r="Y1695" i="7" a="1"/>
  <c r="Y1695" i="7" s="1"/>
  <c r="Y1696" i="7" a="1"/>
  <c r="Y1696" i="7" s="1"/>
  <c r="Y1697" i="7" a="1"/>
  <c r="Y1697" i="7" s="1"/>
  <c r="Y1698" i="7" a="1"/>
  <c r="Y1698" i="7" s="1"/>
  <c r="Y1699" i="7" a="1"/>
  <c r="Y1699" i="7" s="1"/>
  <c r="Y1700" i="7" a="1"/>
  <c r="Y1700" i="7" s="1"/>
  <c r="Y1701" i="7" a="1"/>
  <c r="Y1701" i="7" s="1"/>
  <c r="Y1702" i="7" a="1"/>
  <c r="Y1702" i="7" s="1"/>
  <c r="Y1703" i="7" a="1"/>
  <c r="Y1703" i="7" s="1"/>
  <c r="Y1704" i="7" a="1"/>
  <c r="Y1704" i="7" s="1"/>
  <c r="Y1705" i="7" a="1"/>
  <c r="Y1705" i="7" s="1"/>
  <c r="Y1706" i="7" a="1"/>
  <c r="Y1706" i="7" s="1"/>
  <c r="Y1707" i="7" a="1"/>
  <c r="Y1707" i="7" s="1"/>
  <c r="Y1708" i="7" a="1"/>
  <c r="Y1708" i="7" s="1"/>
  <c r="Y1709" i="7" a="1"/>
  <c r="Y1709" i="7" s="1"/>
  <c r="Y1710" i="7" a="1"/>
  <c r="Y1710" i="7" s="1"/>
  <c r="Y1711" i="7" a="1"/>
  <c r="Y1711" i="7" s="1"/>
  <c r="Y1712" i="7" a="1"/>
  <c r="Y1712" i="7" s="1"/>
  <c r="Y1713" i="7" a="1"/>
  <c r="Y1713" i="7" s="1"/>
  <c r="Y1714" i="7" a="1"/>
  <c r="Y1714" i="7" s="1"/>
  <c r="Y1715" i="7" a="1"/>
  <c r="Y1715" i="7" s="1"/>
  <c r="Y1716" i="7" a="1"/>
  <c r="Y1716" i="7" s="1"/>
  <c r="Y1717" i="7" a="1"/>
  <c r="Y1717" i="7" s="1"/>
  <c r="Y1718" i="7" a="1"/>
  <c r="Y1718" i="7" s="1"/>
  <c r="Y1719" i="7" a="1"/>
  <c r="Y1719" i="7" s="1"/>
  <c r="Y1720" i="7" a="1"/>
  <c r="Y1720" i="7" s="1"/>
  <c r="Y1721" i="7" a="1"/>
  <c r="Y1721" i="7" s="1"/>
  <c r="Y1722" i="7" a="1"/>
  <c r="Y1722" i="7" s="1"/>
  <c r="Y1723" i="7" a="1"/>
  <c r="Y1723" i="7" s="1"/>
  <c r="Y1724" i="7" a="1"/>
  <c r="Y1724" i="7" s="1"/>
  <c r="Y1725" i="7" a="1"/>
  <c r="Y1725" i="7" s="1"/>
  <c r="Y1726" i="7" a="1"/>
  <c r="Y1726" i="7" s="1"/>
  <c r="Y1727" i="7" a="1"/>
  <c r="Y1727" i="7" s="1"/>
  <c r="Y1728" i="7" a="1"/>
  <c r="Y1728" i="7" s="1"/>
  <c r="Y1729" i="7" a="1"/>
  <c r="Y1729" i="7" s="1"/>
  <c r="Y1730" i="7" a="1"/>
  <c r="Y1730" i="7" s="1"/>
  <c r="Y1731" i="7" a="1"/>
  <c r="Y1731" i="7" s="1"/>
  <c r="Y1732" i="7" a="1"/>
  <c r="Y1732" i="7" s="1"/>
  <c r="Y1733" i="7" a="1"/>
  <c r="Y1733" i="7" s="1"/>
  <c r="Y1734" i="7" a="1"/>
  <c r="Y1734" i="7" s="1"/>
  <c r="Y1735" i="7" a="1"/>
  <c r="Y1735" i="7" s="1"/>
  <c r="Y1736" i="7" a="1"/>
  <c r="Y1736" i="7" s="1"/>
  <c r="Y1737" i="7" a="1"/>
  <c r="Y1737" i="7" s="1"/>
  <c r="Y1738" i="7" a="1"/>
  <c r="Y1738" i="7" s="1"/>
  <c r="Y1739" i="7" a="1"/>
  <c r="Y1739" i="7" s="1"/>
  <c r="Y1740" i="7" a="1"/>
  <c r="Y1740" i="7" s="1"/>
  <c r="Y1741" i="7" a="1"/>
  <c r="Y1741" i="7" s="1"/>
  <c r="Y1742" i="7" a="1"/>
  <c r="Y1742" i="7" s="1"/>
  <c r="Y1743" i="7" a="1"/>
  <c r="Y1743" i="7" s="1"/>
  <c r="Y1744" i="7" a="1"/>
  <c r="Y1744" i="7" s="1"/>
  <c r="Y1745" i="7" a="1"/>
  <c r="Y1745" i="7" s="1"/>
  <c r="Y1746" i="7" a="1"/>
  <c r="Y1746" i="7" s="1"/>
  <c r="Y1747" i="7" a="1"/>
  <c r="Y1747" i="7" s="1"/>
  <c r="Y1748" i="7" a="1"/>
  <c r="Y1748" i="7" s="1"/>
  <c r="Y1749" i="7" a="1"/>
  <c r="Y1749" i="7" s="1"/>
  <c r="Y1750" i="7" a="1"/>
  <c r="Y1750" i="7" s="1"/>
  <c r="Y1751" i="7" a="1"/>
  <c r="Y1751" i="7" s="1"/>
  <c r="Y1752" i="7" a="1"/>
  <c r="Y1752" i="7" s="1"/>
  <c r="Y1753" i="7" a="1"/>
  <c r="Y1753" i="7" s="1"/>
  <c r="Y1754" i="7" a="1"/>
  <c r="Y1754" i="7" s="1"/>
  <c r="Y1755" i="7" a="1"/>
  <c r="Y1755" i="7" s="1"/>
  <c r="Y1756" i="7" a="1"/>
  <c r="Y1756" i="7" s="1"/>
  <c r="Y1757" i="7" a="1"/>
  <c r="Y1757" i="7" s="1"/>
  <c r="Y1758" i="7" a="1"/>
  <c r="Y1758" i="7" s="1"/>
  <c r="Y1759" i="7" a="1"/>
  <c r="Y1759" i="7" s="1"/>
  <c r="Y1760" i="7" a="1"/>
  <c r="Y1760" i="7" s="1"/>
  <c r="Y1761" i="7" a="1"/>
  <c r="Y1761" i="7" s="1"/>
  <c r="Y1762" i="7" a="1"/>
  <c r="Y1762" i="7" s="1"/>
  <c r="Y1763" i="7" a="1"/>
  <c r="Y1763" i="7" s="1"/>
  <c r="Y1764" i="7" a="1"/>
  <c r="Y1764" i="7" s="1"/>
  <c r="Y1765" i="7" a="1"/>
  <c r="Y1765" i="7" s="1"/>
  <c r="Y1766" i="7" a="1"/>
  <c r="Y1766" i="7" s="1"/>
  <c r="Y1767" i="7" a="1"/>
  <c r="Y1767" i="7" s="1"/>
  <c r="Y1768" i="7" a="1"/>
  <c r="Y1768" i="7" s="1"/>
  <c r="Y1769" i="7" a="1"/>
  <c r="Y1769" i="7" s="1"/>
  <c r="Y1770" i="7" a="1"/>
  <c r="Y1770" i="7" s="1"/>
  <c r="Y1771" i="7" a="1"/>
  <c r="Y1771" i="7" s="1"/>
  <c r="Y1772" i="7" a="1"/>
  <c r="Y1772" i="7" s="1"/>
  <c r="Y1773" i="7" a="1"/>
  <c r="Y1773" i="7" s="1"/>
  <c r="Y1774" i="7" a="1"/>
  <c r="Y1774" i="7" s="1"/>
  <c r="Y1775" i="7" a="1"/>
  <c r="Y1775" i="7" s="1"/>
  <c r="Y1776" i="7" a="1"/>
  <c r="Y1776" i="7" s="1"/>
  <c r="Y1777" i="7" a="1"/>
  <c r="Y1777" i="7" s="1"/>
  <c r="Y1778" i="7" a="1"/>
  <c r="Y1778" i="7" s="1"/>
  <c r="Y1779" i="7" a="1"/>
  <c r="Y1779" i="7" s="1"/>
  <c r="Y1780" i="7" a="1"/>
  <c r="Y1780" i="7" s="1"/>
  <c r="Y1781" i="7" a="1"/>
  <c r="Y1781" i="7" s="1"/>
  <c r="Y1782" i="7" a="1"/>
  <c r="Y1782" i="7" s="1"/>
  <c r="Y1783" i="7" a="1"/>
  <c r="Y1783" i="7" s="1"/>
  <c r="Y1784" i="7" a="1"/>
  <c r="Y1784" i="7" s="1"/>
  <c r="Y1785" i="7" a="1"/>
  <c r="Y1785" i="7" s="1"/>
  <c r="Y1786" i="7" a="1"/>
  <c r="Y1786" i="7" s="1"/>
  <c r="Y1787" i="7" a="1"/>
  <c r="Y1787" i="7" s="1"/>
  <c r="Y1788" i="7" a="1"/>
  <c r="Y1788" i="7" s="1"/>
  <c r="Y1789" i="7" a="1"/>
  <c r="Y1789" i="7" s="1"/>
  <c r="Y1790" i="7" a="1"/>
  <c r="Y1790" i="7" s="1"/>
  <c r="Y1791" i="7" a="1"/>
  <c r="Y1791" i="7" s="1"/>
  <c r="Y1792" i="7" a="1"/>
  <c r="Y1792" i="7" s="1"/>
  <c r="Y1793" i="7" a="1"/>
  <c r="Y1793" i="7" s="1"/>
  <c r="Y1794" i="7" a="1"/>
  <c r="Y1794" i="7" s="1"/>
  <c r="Y1795" i="7" a="1"/>
  <c r="Y1795" i="7" s="1"/>
  <c r="Y1796" i="7" a="1"/>
  <c r="Y1796" i="7" s="1"/>
  <c r="Y1797" i="7" a="1"/>
  <c r="Y1797" i="7" s="1"/>
  <c r="Y1798" i="7" a="1"/>
  <c r="Y1798" i="7" s="1"/>
  <c r="Y1799" i="7" a="1"/>
  <c r="Y1799" i="7" s="1"/>
  <c r="Y1800" i="7" a="1"/>
  <c r="Y1800" i="7" s="1"/>
  <c r="Y1801" i="7" a="1"/>
  <c r="Y1801" i="7" s="1"/>
  <c r="Y1802" i="7" a="1"/>
  <c r="Y1802" i="7" s="1"/>
  <c r="Y1803" i="7" a="1"/>
  <c r="Y1803" i="7" s="1"/>
  <c r="Y1804" i="7" a="1"/>
  <c r="Y1804" i="7" s="1"/>
  <c r="Y1805" i="7" a="1"/>
  <c r="Y1805" i="7" s="1"/>
  <c r="Y1806" i="7" a="1"/>
  <c r="Y1806" i="7" s="1"/>
  <c r="Y1807" i="7" a="1"/>
  <c r="Y1807" i="7" s="1"/>
  <c r="Y1808" i="7" a="1"/>
  <c r="Y1808" i="7" s="1"/>
  <c r="Y1809" i="7" a="1"/>
  <c r="Y1809" i="7" s="1"/>
  <c r="Y1810" i="7" a="1"/>
  <c r="Y1810" i="7" s="1"/>
  <c r="Y1811" i="7" a="1"/>
  <c r="Y1811" i="7" s="1"/>
  <c r="Y1812" i="7" a="1"/>
  <c r="Y1812" i="7" s="1"/>
  <c r="Y1813" i="7" a="1"/>
  <c r="Y1813" i="7" s="1"/>
  <c r="Y1814" i="7" a="1"/>
  <c r="Y1814" i="7" s="1"/>
  <c r="Y1815" i="7" a="1"/>
  <c r="Y1815" i="7" s="1"/>
  <c r="Y1816" i="7" a="1"/>
  <c r="Y1816" i="7" s="1"/>
  <c r="Y1817" i="7" a="1"/>
  <c r="Y1817" i="7" s="1"/>
  <c r="Y1818" i="7" a="1"/>
  <c r="Y1818" i="7" s="1"/>
  <c r="Y1819" i="7" a="1"/>
  <c r="Y1819" i="7" s="1"/>
  <c r="Y1820" i="7" a="1"/>
  <c r="Y1820" i="7" s="1"/>
  <c r="Y1821" i="7" a="1"/>
  <c r="Y1821" i="7" s="1"/>
  <c r="Y1822" i="7" a="1"/>
  <c r="Y1822" i="7" s="1"/>
  <c r="Y1823" i="7" a="1"/>
  <c r="Y1823" i="7" s="1"/>
  <c r="Y1824" i="7" a="1"/>
  <c r="Y1824" i="7" s="1"/>
  <c r="Y1825" i="7" a="1"/>
  <c r="Y1825" i="7" s="1"/>
  <c r="Y1826" i="7" a="1"/>
  <c r="Y1826" i="7" s="1"/>
  <c r="Y1827" i="7" a="1"/>
  <c r="Y1827" i="7" s="1"/>
  <c r="Y1828" i="7" a="1"/>
  <c r="Y1828" i="7" s="1"/>
  <c r="Y1829" i="7" a="1"/>
  <c r="Y1829" i="7" s="1"/>
  <c r="Y1830" i="7" a="1"/>
  <c r="Y1830" i="7" s="1"/>
  <c r="Y1831" i="7" a="1"/>
  <c r="Y1831" i="7" s="1"/>
  <c r="Y1832" i="7" a="1"/>
  <c r="Y1832" i="7" s="1"/>
  <c r="Y1833" i="7" a="1"/>
  <c r="Y1833" i="7" s="1"/>
  <c r="Y1834" i="7" a="1"/>
  <c r="Y1834" i="7" s="1"/>
  <c r="Y1835" i="7" a="1"/>
  <c r="Y1835" i="7" s="1"/>
  <c r="Y1836" i="7" a="1"/>
  <c r="Y1836" i="7" s="1"/>
  <c r="Y1837" i="7" a="1"/>
  <c r="Y1837" i="7" s="1"/>
  <c r="Y1838" i="7" a="1"/>
  <c r="Y1838" i="7" s="1"/>
  <c r="Y1839" i="7" a="1"/>
  <c r="Y1839" i="7" s="1"/>
  <c r="Y1840" i="7" a="1"/>
  <c r="Y1840" i="7" s="1"/>
  <c r="Y1841" i="7" a="1"/>
  <c r="Y1841" i="7" s="1"/>
  <c r="Y1842" i="7" a="1"/>
  <c r="Y1842" i="7" s="1"/>
  <c r="Y1843" i="7" a="1"/>
  <c r="Y1843" i="7" s="1"/>
  <c r="Y1844" i="7" a="1"/>
  <c r="Y1844" i="7" s="1"/>
  <c r="Y1845" i="7" a="1"/>
  <c r="Y1845" i="7" s="1"/>
  <c r="Y1846" i="7" a="1"/>
  <c r="Y1846" i="7" s="1"/>
  <c r="Y1847" i="7" a="1"/>
  <c r="Y1847" i="7" s="1"/>
  <c r="Y1848" i="7" a="1"/>
  <c r="Y1848" i="7" s="1"/>
  <c r="Y1849" i="7" a="1"/>
  <c r="Y1849" i="7" s="1"/>
  <c r="Y1850" i="7" a="1"/>
  <c r="Y1850" i="7" s="1"/>
  <c r="Y1851" i="7" a="1"/>
  <c r="Y1851" i="7" s="1"/>
  <c r="Y1852" i="7" a="1"/>
  <c r="Y1852" i="7" s="1"/>
  <c r="Y1853" i="7" a="1"/>
  <c r="Y1853" i="7" s="1"/>
  <c r="Y1854" i="7" a="1"/>
  <c r="Y1854" i="7" s="1"/>
  <c r="Y1855" i="7" a="1"/>
  <c r="Y1855" i="7" s="1"/>
  <c r="Y1856" i="7" a="1"/>
  <c r="Y1856" i="7" s="1"/>
  <c r="Y1857" i="7" a="1"/>
  <c r="Y1857" i="7" s="1"/>
  <c r="Y1858" i="7" a="1"/>
  <c r="Y1858" i="7" s="1"/>
  <c r="Y1859" i="7" a="1"/>
  <c r="Y1859" i="7" s="1"/>
  <c r="Y1860" i="7" a="1"/>
  <c r="Y1860" i="7" s="1"/>
  <c r="Y1861" i="7" a="1"/>
  <c r="Y1861" i="7" s="1"/>
  <c r="Y1862" i="7" a="1"/>
  <c r="Y1862" i="7" s="1"/>
  <c r="Y1863" i="7" a="1"/>
  <c r="Y1863" i="7" s="1"/>
  <c r="Y1864" i="7" a="1"/>
  <c r="Y1864" i="7" s="1"/>
  <c r="Y1865" i="7" a="1"/>
  <c r="Y1865" i="7" s="1"/>
  <c r="Y1866" i="7" a="1"/>
  <c r="Y1866" i="7" s="1"/>
  <c r="Y1867" i="7" a="1"/>
  <c r="Y1867" i="7" s="1"/>
  <c r="Y1868" i="7" a="1"/>
  <c r="Y1868" i="7" s="1"/>
  <c r="Y1869" i="7" a="1"/>
  <c r="Y1869" i="7" s="1"/>
  <c r="Y1870" i="7" a="1"/>
  <c r="Y1870" i="7" s="1"/>
  <c r="Y1871" i="7" a="1"/>
  <c r="Y1871" i="7" s="1"/>
  <c r="Y1872" i="7" a="1"/>
  <c r="Y1872" i="7" s="1"/>
  <c r="Y1873" i="7" a="1"/>
  <c r="Y1873" i="7" s="1"/>
  <c r="Y1874" i="7" a="1"/>
  <c r="Y1874" i="7" s="1"/>
  <c r="Y1875" i="7" a="1"/>
  <c r="Y1875" i="7" s="1"/>
  <c r="Y1876" i="7" a="1"/>
  <c r="Y1876" i="7" s="1"/>
  <c r="Y1877" i="7" a="1"/>
  <c r="Y1877" i="7" s="1"/>
  <c r="Y1878" i="7" a="1"/>
  <c r="Y1878" i="7" s="1"/>
  <c r="Y1879" i="7" a="1"/>
  <c r="Y1879" i="7" s="1"/>
  <c r="Y1880" i="7" a="1"/>
  <c r="Y1880" i="7" s="1"/>
  <c r="Y1881" i="7" a="1"/>
  <c r="Y1881" i="7" s="1"/>
  <c r="Y1882" i="7" a="1"/>
  <c r="Y1882" i="7" s="1"/>
  <c r="Y1883" i="7" a="1"/>
  <c r="Y1883" i="7" s="1"/>
  <c r="Y1884" i="7" a="1"/>
  <c r="Y1884" i="7" s="1"/>
  <c r="Y1885" i="7" a="1"/>
  <c r="Y1885" i="7" s="1"/>
  <c r="Y1886" i="7" a="1"/>
  <c r="Y1886" i="7" s="1"/>
  <c r="Y1887" i="7" a="1"/>
  <c r="Y1887" i="7" s="1"/>
  <c r="Y1888" i="7" a="1"/>
  <c r="Y1888" i="7" s="1"/>
  <c r="Y1889" i="7" a="1"/>
  <c r="Y1889" i="7" s="1"/>
  <c r="Y1890" i="7" a="1"/>
  <c r="Y1890" i="7" s="1"/>
  <c r="Y1891" i="7" a="1"/>
  <c r="Y1891" i="7" s="1"/>
  <c r="Y1892" i="7" a="1"/>
  <c r="Y1892" i="7" s="1"/>
  <c r="Y1893" i="7" a="1"/>
  <c r="Y1893" i="7" s="1"/>
  <c r="Y1894" i="7" a="1"/>
  <c r="Y1894" i="7" s="1"/>
  <c r="Y1895" i="7" a="1"/>
  <c r="Y1895" i="7" s="1"/>
  <c r="Y51" i="7" a="1"/>
  <c r="Y51" i="7" s="1"/>
  <c r="Y229" i="7" a="1"/>
  <c r="Y229" i="7" s="1"/>
  <c r="Y313" i="7" a="1"/>
  <c r="Y313" i="7" s="1"/>
  <c r="Y368" i="7" a="1"/>
  <c r="Y368" i="7" s="1"/>
  <c r="Y377" i="7" a="1"/>
  <c r="Y377" i="7" s="1"/>
  <c r="Y399" i="7" a="1"/>
  <c r="Y399" i="7" s="1"/>
  <c r="Y464" i="7" a="1"/>
  <c r="Y464" i="7" s="1"/>
  <c r="Y481" i="7" a="1"/>
  <c r="Y481" i="7" s="1"/>
  <c r="Y622" i="7" a="1"/>
  <c r="Y622" i="7" s="1"/>
  <c r="Y646" i="7" a="1"/>
  <c r="Y646" i="7" s="1"/>
  <c r="Y674" i="7" a="1"/>
  <c r="Y674" i="7" s="1"/>
  <c r="Y697" i="7" a="1"/>
  <c r="Y697" i="7" s="1"/>
  <c r="Y710" i="7" a="1"/>
  <c r="Y710" i="7" s="1"/>
  <c r="Y745" i="7" a="1"/>
  <c r="Y745" i="7" s="1"/>
  <c r="Y746" i="7" a="1"/>
  <c r="Y746" i="7" s="1"/>
  <c r="Y769" i="7" a="1"/>
  <c r="Y769" i="7" s="1"/>
  <c r="Y782" i="7" a="1"/>
  <c r="Y782" i="7" s="1"/>
  <c r="Y818" i="7" a="1"/>
  <c r="Y818" i="7" s="1"/>
  <c r="Y841" i="7" a="1"/>
  <c r="Y841" i="7" s="1"/>
  <c r="Y855" i="7" a="1"/>
  <c r="Y855" i="7" s="1"/>
  <c r="Y862" i="7" a="1"/>
  <c r="Y862" i="7" s="1"/>
  <c r="Y914" i="7" a="1"/>
  <c r="Y914" i="7" s="1"/>
  <c r="Y933" i="7" a="1"/>
  <c r="Y933" i="7" s="1"/>
  <c r="Y954" i="7" a="1"/>
  <c r="Y954" i="7" s="1"/>
  <c r="Y961" i="7" a="1"/>
  <c r="Y961" i="7" s="1"/>
  <c r="Y968" i="7" a="1"/>
  <c r="Y968" i="7" s="1"/>
  <c r="Y999" i="7" a="1"/>
  <c r="Y999" i="7" s="1"/>
  <c r="Y1018" i="7" a="1"/>
  <c r="Y1018" i="7" s="1"/>
  <c r="Y1025" i="7" a="1"/>
  <c r="Y1025" i="7" s="1"/>
  <c r="Y1032" i="7" a="1"/>
  <c r="Y1032" i="7" s="1"/>
  <c r="Y1063" i="7" a="1"/>
  <c r="Y1063" i="7" s="1"/>
  <c r="Y1082" i="7" a="1"/>
  <c r="Y1082" i="7" s="1"/>
  <c r="Y1089" i="7" a="1"/>
  <c r="Y1089" i="7" s="1"/>
  <c r="Y150" i="7" a="1"/>
  <c r="Y150" i="7" s="1"/>
  <c r="Y157" i="7" a="1"/>
  <c r="Y157" i="7" s="1"/>
  <c r="Y231" i="7" a="1"/>
  <c r="Y231" i="7" s="1"/>
  <c r="Y237" i="7" a="1"/>
  <c r="Y237" i="7" s="1"/>
  <c r="Y241" i="7" a="1"/>
  <c r="Y241" i="7" s="1"/>
  <c r="Y247" i="7" a="1"/>
  <c r="Y247" i="7" s="1"/>
  <c r="Y278" i="7" a="1"/>
  <c r="Y278" i="7" s="1"/>
  <c r="Y406" i="7" a="1"/>
  <c r="Y406" i="7" s="1"/>
  <c r="Y414" i="7" a="1"/>
  <c r="Y414" i="7" s="1"/>
  <c r="Y420" i="7" a="1"/>
  <c r="Y420" i="7" s="1"/>
  <c r="Y426" i="7" a="1"/>
  <c r="Y426" i="7" s="1"/>
  <c r="Y451" i="7" a="1"/>
  <c r="Y451" i="7" s="1"/>
  <c r="Y458" i="7" a="1"/>
  <c r="Y458" i="7" s="1"/>
  <c r="Y469" i="7" a="1"/>
  <c r="Y469" i="7" s="1"/>
  <c r="Y536" i="7" a="1"/>
  <c r="Y536" i="7" s="1"/>
  <c r="Y553" i="7" a="1"/>
  <c r="Y553" i="7" s="1"/>
  <c r="Y570" i="7" a="1"/>
  <c r="Y570" i="7" s="1"/>
  <c r="Y581" i="7" a="1"/>
  <c r="Y581" i="7" s="1"/>
  <c r="Y643" i="7" a="1"/>
  <c r="Y643" i="7" s="1"/>
  <c r="Y644" i="7" a="1"/>
  <c r="Y644" i="7" s="1"/>
  <c r="Y650" i="7" a="1"/>
  <c r="Y650" i="7" s="1"/>
  <c r="Y662" i="7" a="1"/>
  <c r="Y662" i="7" s="1"/>
  <c r="Y675" i="7" a="1"/>
  <c r="Y675" i="7" s="1"/>
  <c r="Y747" i="7" a="1"/>
  <c r="Y747" i="7" s="1"/>
  <c r="Y795" i="7" a="1"/>
  <c r="Y795" i="7" s="1"/>
  <c r="Y819" i="7" a="1"/>
  <c r="Y819" i="7" s="1"/>
  <c r="Y831" i="7" a="1"/>
  <c r="Y831" i="7" s="1"/>
  <c r="Y869" i="7" a="1"/>
  <c r="Y869" i="7" s="1"/>
  <c r="Y875" i="7" a="1"/>
  <c r="Y875" i="7" s="1"/>
  <c r="Y921" i="7" a="1"/>
  <c r="Y921" i="7" s="1"/>
  <c r="Y930" i="7" a="1"/>
  <c r="Y930" i="7" s="1"/>
  <c r="Y966" i="7" a="1"/>
  <c r="Y966" i="7" s="1"/>
  <c r="Y973" i="7" a="1"/>
  <c r="Y973" i="7" s="1"/>
  <c r="Y980" i="7" a="1"/>
  <c r="Y980" i="7" s="1"/>
  <c r="Y1011" i="7" a="1"/>
  <c r="Y1011" i="7" s="1"/>
  <c r="Y1030" i="7" a="1"/>
  <c r="Y1030" i="7" s="1"/>
  <c r="Y1037" i="7" a="1"/>
  <c r="Y1037" i="7" s="1"/>
  <c r="Y1044" i="7" a="1"/>
  <c r="Y1044" i="7" s="1"/>
  <c r="Y1075" i="7" a="1"/>
  <c r="Y1075" i="7" s="1"/>
  <c r="Y1094" i="7" a="1"/>
  <c r="Y1094" i="7" s="1"/>
  <c r="Y9" i="7" a="1"/>
  <c r="Y9" i="7" s="1"/>
  <c r="Y253" i="7" a="1"/>
  <c r="Y253" i="7" s="1"/>
  <c r="Y343" i="7" a="1"/>
  <c r="Y343" i="7" s="1"/>
  <c r="Y370" i="7" a="1"/>
  <c r="Y370" i="7" s="1"/>
  <c r="Y518" i="7" a="1"/>
  <c r="Y518" i="7" s="1"/>
  <c r="Y638" i="7" a="1"/>
  <c r="Y638" i="7" s="1"/>
  <c r="Y647" i="7" a="1"/>
  <c r="Y647" i="7" s="1"/>
  <c r="Y663" i="7" a="1"/>
  <c r="Y663" i="7" s="1"/>
  <c r="Y689" i="7" a="1"/>
  <c r="Y689" i="7" s="1"/>
  <c r="Y700" i="7" a="1"/>
  <c r="Y700" i="7" s="1"/>
  <c r="Y735" i="7" a="1"/>
  <c r="Y735" i="7" s="1"/>
  <c r="Y761" i="7" a="1"/>
  <c r="Y761" i="7" s="1"/>
  <c r="Y772" i="7" a="1"/>
  <c r="Y772" i="7" s="1"/>
  <c r="Y807" i="7" a="1"/>
  <c r="Y807" i="7" s="1"/>
  <c r="Y809" i="7" a="1"/>
  <c r="Y809" i="7" s="1"/>
  <c r="Y820" i="7" a="1"/>
  <c r="Y820" i="7" s="1"/>
  <c r="Y833" i="7" a="1"/>
  <c r="Y833" i="7" s="1"/>
  <c r="Y857" i="7" a="1"/>
  <c r="Y857" i="7" s="1"/>
  <c r="Y876" i="7" a="1"/>
  <c r="Y876" i="7" s="1"/>
  <c r="Y906" i="7" a="1"/>
  <c r="Y906" i="7" s="1"/>
  <c r="Y937" i="7" a="1"/>
  <c r="Y937" i="7" s="1"/>
  <c r="Y946" i="7" a="1"/>
  <c r="Y946" i="7" s="1"/>
  <c r="Y971" i="7" a="1"/>
  <c r="Y971" i="7" s="1"/>
  <c r="Y990" i="7" a="1"/>
  <c r="Y990" i="7" s="1"/>
  <c r="Y997" i="7" a="1"/>
  <c r="Y997" i="7" s="1"/>
  <c r="Y1004" i="7" a="1"/>
  <c r="Y1004" i="7" s="1"/>
  <c r="Y1035" i="7" a="1"/>
  <c r="Y1035" i="7" s="1"/>
  <c r="Y1054" i="7" a="1"/>
  <c r="Y1054" i="7" s="1"/>
  <c r="Y1061" i="7" a="1"/>
  <c r="Y1061" i="7" s="1"/>
  <c r="Y1068" i="7" a="1"/>
  <c r="Y1068" i="7" s="1"/>
  <c r="Y109" i="7" a="1"/>
  <c r="Y109" i="7" s="1"/>
  <c r="Y40" i="7" a="1"/>
  <c r="Y40" i="7" s="1"/>
  <c r="Y10" i="7" a="1"/>
  <c r="Y10" i="7" s="1"/>
  <c r="Y129" i="7" a="1"/>
  <c r="Y129" i="7" s="1"/>
  <c r="Y177" i="7" a="1"/>
  <c r="Y177" i="7" s="1"/>
  <c r="Y184" i="7" a="1"/>
  <c r="Y184" i="7" s="1"/>
  <c r="Y96" i="7" a="1"/>
  <c r="Y96" i="7" s="1"/>
  <c r="Y33" i="7" a="1"/>
  <c r="Y33" i="7" s="1"/>
  <c r="Y76" i="7" a="1"/>
  <c r="Y76" i="7" s="1"/>
  <c r="Y147" i="7" a="1"/>
  <c r="Y147" i="7" s="1"/>
  <c r="Y163" i="7" a="1"/>
  <c r="Y163" i="7" s="1"/>
  <c r="Y180" i="7" a="1"/>
  <c r="Y180" i="7" s="1"/>
  <c r="Y200" i="7" a="1"/>
  <c r="Y200" i="7" s="1"/>
  <c r="Y314" i="7" a="1"/>
  <c r="Y314" i="7" s="1"/>
  <c r="Y297" i="7" a="1"/>
  <c r="Y297" i="7" s="1"/>
  <c r="Y259" i="7" a="1"/>
  <c r="Y259" i="7" s="1"/>
  <c r="Y312" i="7" a="1"/>
  <c r="Y312" i="7" s="1"/>
  <c r="Y336" i="7" a="1"/>
  <c r="Y336" i="7" s="1"/>
  <c r="Y228" i="7" a="1"/>
  <c r="Y228" i="7" s="1"/>
  <c r="Y249" i="7" a="1"/>
  <c r="Y249" i="7" s="1"/>
  <c r="Y295" i="7" a="1"/>
  <c r="Y295" i="7" s="1"/>
  <c r="Y365" i="7" a="1"/>
  <c r="Y365" i="7" s="1"/>
  <c r="Y42" i="7" a="1"/>
  <c r="Y42" i="7" s="1"/>
  <c r="Y145" i="7" a="1"/>
  <c r="Y145" i="7" s="1"/>
  <c r="Y271" i="7" a="1"/>
  <c r="Y271" i="7" s="1"/>
  <c r="Y324" i="7" a="1"/>
  <c r="Y324" i="7" s="1"/>
  <c r="Y348" i="7" a="1"/>
  <c r="Y348" i="7" s="1"/>
  <c r="Y252" i="7" a="1"/>
  <c r="Y252" i="7" s="1"/>
  <c r="Y254" i="7" a="1"/>
  <c r="Y254" i="7" s="1"/>
  <c r="Y257" i="7" a="1"/>
  <c r="Y257" i="7" s="1"/>
  <c r="Y276" i="7" a="1"/>
  <c r="Y276" i="7" s="1"/>
  <c r="Y281" i="7" a="1"/>
  <c r="Y281" i="7" s="1"/>
  <c r="Y322" i="7" a="1"/>
  <c r="Y322" i="7" s="1"/>
  <c r="Y183" i="7" a="1"/>
  <c r="Y183" i="7" s="1"/>
  <c r="Y293" i="7" a="1"/>
  <c r="Y293" i="7" s="1"/>
  <c r="Y334" i="7" a="1"/>
  <c r="Y334" i="7" s="1"/>
  <c r="Y178" i="7" a="1"/>
  <c r="Y178" i="7" s="1"/>
  <c r="Y240" i="7" a="1"/>
  <c r="Y240" i="7" s="1"/>
  <c r="Y320" i="7" a="1"/>
  <c r="Y320" i="7" s="1"/>
  <c r="Y346" i="7" a="1"/>
  <c r="Y346" i="7" s="1"/>
  <c r="Y207" i="7" a="1"/>
  <c r="Y207" i="7" s="1"/>
  <c r="Y255" i="7" a="1"/>
  <c r="Y255" i="7" s="1"/>
  <c r="Y12" i="7" a="1"/>
  <c r="Y12" i="7" s="1"/>
  <c r="Y140" i="7" a="1"/>
  <c r="Y140" i="7" s="1"/>
  <c r="Y189" i="7" a="1"/>
  <c r="Y189" i="7" s="1"/>
  <c r="Y316" i="7" a="1"/>
  <c r="Y316" i="7" s="1"/>
  <c r="Y359" i="7" a="1"/>
  <c r="Y359" i="7" s="1"/>
  <c r="Y443" i="7" a="1"/>
  <c r="Y443" i="7" s="1"/>
  <c r="Y262" i="7" a="1"/>
  <c r="Y262" i="7" s="1"/>
  <c r="Y385" i="7" a="1"/>
  <c r="Y385" i="7" s="1"/>
  <c r="Y137" i="7" a="1"/>
  <c r="Y137" i="7" s="1"/>
  <c r="Y289" i="7" a="1"/>
  <c r="Y289" i="7" s="1"/>
  <c r="Y333" i="7" a="1"/>
  <c r="Y333" i="7" s="1"/>
  <c r="Y425" i="7" a="1"/>
  <c r="Y425" i="7" s="1"/>
  <c r="Y452" i="7" a="1"/>
  <c r="Y452" i="7" s="1"/>
  <c r="Y357" i="7" a="1"/>
  <c r="Y357" i="7" s="1"/>
  <c r="Y381" i="7" a="1"/>
  <c r="Y381" i="7" s="1"/>
  <c r="Y387" i="7" a="1"/>
  <c r="Y387" i="7" s="1"/>
  <c r="Y398" i="7" a="1"/>
  <c r="Y398" i="7" s="1"/>
  <c r="Y418" i="7" a="1"/>
  <c r="Y418" i="7" s="1"/>
  <c r="Y422" i="7" a="1"/>
  <c r="Y422" i="7" s="1"/>
  <c r="Y449" i="7" a="1"/>
  <c r="Y449" i="7" s="1"/>
  <c r="Y258" i="7" a="1"/>
  <c r="Y258" i="7" s="1"/>
  <c r="Y351" i="7" a="1"/>
  <c r="Y351" i="7" s="1"/>
  <c r="Y375" i="7" a="1"/>
  <c r="Y375" i="7" s="1"/>
  <c r="Y442" i="7" a="1"/>
  <c r="Y442" i="7" s="1"/>
  <c r="Y260" i="7" a="1"/>
  <c r="Y260" i="7" s="1"/>
  <c r="Y287" i="7" a="1"/>
  <c r="Y287" i="7" s="1"/>
  <c r="Y369" i="7" a="1"/>
  <c r="Y369" i="7" s="1"/>
  <c r="Y376" i="7" a="1"/>
  <c r="Y376" i="7" s="1"/>
  <c r="Y272" i="7" a="1"/>
  <c r="Y272" i="7" s="1"/>
  <c r="Y356" i="7" a="1"/>
  <c r="Y356" i="7" s="1"/>
  <c r="Y371" i="7" a="1"/>
  <c r="Y371" i="7" s="1"/>
  <c r="Y393" i="7" a="1"/>
  <c r="Y393" i="7" s="1"/>
  <c r="Y415" i="7" a="1"/>
  <c r="Y415" i="7" s="1"/>
  <c r="Y468" i="7" a="1"/>
  <c r="Y468" i="7" s="1"/>
  <c r="Y480" i="7" a="1"/>
  <c r="Y480" i="7" s="1"/>
  <c r="Y246" i="7" a="1"/>
  <c r="Y246" i="7" s="1"/>
  <c r="Y378" i="7" a="1"/>
  <c r="Y378" i="7" s="1"/>
  <c r="Y465" i="7" a="1"/>
  <c r="Y465" i="7" s="1"/>
  <c r="Y477" i="7" a="1"/>
  <c r="Y477" i="7" s="1"/>
  <c r="Y196" i="7" a="1"/>
  <c r="Y196" i="7" s="1"/>
  <c r="Y372" i="7" a="1"/>
  <c r="Y372" i="7" s="1"/>
  <c r="Y450" i="7" a="1"/>
  <c r="Y450" i="7" s="1"/>
  <c r="Y395" i="7" a="1"/>
  <c r="Y395" i="7" s="1"/>
  <c r="Y407" i="7" a="1"/>
  <c r="Y407" i="7" s="1"/>
  <c r="Y321" i="7" a="1"/>
  <c r="Y321" i="7" s="1"/>
  <c r="Y417" i="7" a="1"/>
  <c r="Y417" i="7" s="1"/>
  <c r="Y524" i="7" a="1"/>
  <c r="Y524" i="7" s="1"/>
  <c r="Y392" i="7" a="1"/>
  <c r="Y392" i="7" s="1"/>
  <c r="Y448" i="7" a="1"/>
  <c r="Y448" i="7" s="1"/>
  <c r="Y484" i="7" a="1"/>
  <c r="Y484" i="7" s="1"/>
  <c r="Y514" i="7" a="1"/>
  <c r="Y514" i="7" s="1"/>
  <c r="Y538" i="7" a="1"/>
  <c r="Y538" i="7" s="1"/>
  <c r="Y577" i="7" a="1"/>
  <c r="Y577" i="7" s="1"/>
  <c r="Y604" i="7" a="1"/>
  <c r="Y604" i="7" s="1"/>
  <c r="Y618" i="7" a="1"/>
  <c r="Y618" i="7" s="1"/>
  <c r="Y600" i="7" a="1"/>
  <c r="Y600" i="7" s="1"/>
  <c r="Y233" i="7" a="1"/>
  <c r="Y233" i="7" s="1"/>
  <c r="Y294" i="7" a="1"/>
  <c r="Y294" i="7" s="1"/>
  <c r="Y352" i="7" a="1"/>
  <c r="Y352" i="7" s="1"/>
  <c r="Y522" i="7" a="1"/>
  <c r="Y522" i="7" s="1"/>
  <c r="Y526" i="7" a="1"/>
  <c r="Y526" i="7" s="1"/>
  <c r="Y537" i="7" a="1"/>
  <c r="Y537" i="7" s="1"/>
  <c r="Y558" i="7" a="1"/>
  <c r="Y558" i="7" s="1"/>
  <c r="Y561" i="7" a="1"/>
  <c r="Y561" i="7" s="1"/>
  <c r="Y573" i="7" a="1"/>
  <c r="Y573" i="7" s="1"/>
  <c r="Y589" i="7" a="1"/>
  <c r="Y589" i="7" s="1"/>
  <c r="Y456" i="7" a="1"/>
  <c r="Y456" i="7" s="1"/>
  <c r="Y549" i="7" a="1"/>
  <c r="Y549" i="7" s="1"/>
  <c r="Y582" i="7" a="1"/>
  <c r="Y582" i="7" s="1"/>
  <c r="Y532" i="7" a="1"/>
  <c r="Y532" i="7" s="1"/>
  <c r="Y534" i="7" a="1"/>
  <c r="Y534" i="7" s="1"/>
  <c r="Y592" i="7" a="1"/>
  <c r="Y592" i="7" s="1"/>
  <c r="Y566" i="7" a="1"/>
  <c r="Y566" i="7" s="1"/>
  <c r="Y594" i="7" a="1"/>
  <c r="Y594" i="7" s="1"/>
  <c r="Y521" i="7" a="1"/>
  <c r="Y521" i="7" s="1"/>
  <c r="Y439" i="7" a="1"/>
  <c r="Y439" i="7" s="1"/>
  <c r="Y546" i="7" a="1"/>
  <c r="Y546" i="7" s="1"/>
  <c r="Y505" i="7" a="1"/>
  <c r="Y505" i="7" s="1"/>
  <c r="Y529" i="7" a="1"/>
  <c r="Y529" i="7" s="1"/>
  <c r="Y554" i="7" a="1"/>
  <c r="Y554" i="7" s="1"/>
  <c r="Y562" i="7" a="1"/>
  <c r="Y562" i="7" s="1"/>
  <c r="Y578" i="7" a="1"/>
  <c r="Y578" i="7" s="1"/>
  <c r="Y609" i="7" a="1"/>
  <c r="Y609" i="7" s="1"/>
  <c r="Y541" i="7" a="1"/>
  <c r="Y541" i="7" s="1"/>
  <c r="Y637" i="7" a="1"/>
  <c r="Y637" i="7" s="1"/>
  <c r="Y419" i="7" a="1"/>
  <c r="Y419" i="7" s="1"/>
  <c r="Y472" i="7" a="1"/>
  <c r="Y472" i="7" s="1"/>
  <c r="Y565" i="7" a="1"/>
  <c r="Y565" i="7" s="1"/>
  <c r="Y633" i="7" a="1"/>
  <c r="Y633" i="7" s="1"/>
  <c r="Y652" i="7" a="1"/>
  <c r="Y652" i="7" s="1"/>
  <c r="Y500" i="7" a="1"/>
  <c r="Y500" i="7" s="1"/>
  <c r="Y517" i="7" a="1"/>
  <c r="Y517" i="7" s="1"/>
  <c r="Y533" i="7" a="1"/>
  <c r="Y533" i="7" s="1"/>
  <c r="Y544" i="7" a="1"/>
  <c r="Y544" i="7" s="1"/>
  <c r="Y374" i="7" a="1"/>
  <c r="Y374" i="7" s="1"/>
  <c r="Y473" i="7" a="1"/>
  <c r="Y473" i="7" s="1"/>
  <c r="Y660" i="7" a="1"/>
  <c r="Y660" i="7" s="1"/>
  <c r="Y513" i="7" a="1"/>
  <c r="Y513" i="7" s="1"/>
  <c r="Y530" i="7" a="1"/>
  <c r="Y530" i="7" s="1"/>
  <c r="Y616" i="7" a="1"/>
  <c r="Y616" i="7" s="1"/>
  <c r="Y651" i="7" a="1"/>
  <c r="Y651" i="7" s="1"/>
  <c r="Y460" i="7" a="1"/>
  <c r="Y460" i="7" s="1"/>
  <c r="Y601" i="7" a="1"/>
  <c r="Y601" i="7" s="1"/>
  <c r="Y606" i="7" a="1"/>
  <c r="Y606" i="7" s="1"/>
  <c r="Y613" i="7" a="1"/>
  <c r="Y613" i="7" s="1"/>
  <c r="Y636" i="7" a="1"/>
  <c r="Y636" i="7" s="1"/>
  <c r="Y628" i="7" a="1"/>
  <c r="Y628" i="7" s="1"/>
  <c r="Y665" i="7" a="1"/>
  <c r="Y665" i="7" s="1"/>
  <c r="Y681" i="7" a="1"/>
  <c r="Y681" i="7" s="1"/>
  <c r="Y739" i="7" a="1"/>
  <c r="Y739" i="7" s="1"/>
  <c r="Y756" i="7" a="1"/>
  <c r="Y756" i="7" s="1"/>
  <c r="Y528" i="7" a="1"/>
  <c r="Y528" i="7" s="1"/>
  <c r="Y588" i="7" a="1"/>
  <c r="Y588" i="7" s="1"/>
  <c r="Y680" i="7" a="1"/>
  <c r="Y680" i="7" s="1"/>
  <c r="Y706" i="7" a="1"/>
  <c r="Y706" i="7" s="1"/>
  <c r="Y713" i="7" a="1"/>
  <c r="Y713" i="7" s="1"/>
  <c r="Y722" i="7" a="1"/>
  <c r="Y722" i="7" s="1"/>
  <c r="Y755" i="7" a="1"/>
  <c r="Y755" i="7" s="1"/>
  <c r="Y788" i="7" a="1"/>
  <c r="Y788" i="7" s="1"/>
  <c r="Y672" i="7" a="1"/>
  <c r="Y672" i="7" s="1"/>
  <c r="Y705" i="7" a="1"/>
  <c r="Y705" i="7" s="1"/>
  <c r="Y738" i="7" a="1"/>
  <c r="Y738" i="7" s="1"/>
  <c r="Y780" i="7" a="1"/>
  <c r="Y780" i="7" s="1"/>
  <c r="Y520" i="7" a="1"/>
  <c r="Y520" i="7" s="1"/>
  <c r="Y664" i="7" a="1"/>
  <c r="Y664" i="7" s="1"/>
  <c r="Y671" i="7" a="1"/>
  <c r="Y671" i="7" s="1"/>
  <c r="Y704" i="7" a="1"/>
  <c r="Y704" i="7" s="1"/>
  <c r="Y728" i="7" a="1"/>
  <c r="Y728" i="7" s="1"/>
  <c r="Y779" i="7" a="1"/>
  <c r="Y779" i="7" s="1"/>
  <c r="Y621" i="7" a="1"/>
  <c r="Y621" i="7" s="1"/>
  <c r="Y656" i="7" a="1"/>
  <c r="Y656" i="7" s="1"/>
  <c r="Y695" i="7" a="1"/>
  <c r="Y695" i="7" s="1"/>
  <c r="Y696" i="7" a="1"/>
  <c r="Y696" i="7" s="1"/>
  <c r="Y729" i="7" a="1"/>
  <c r="Y729" i="7" s="1"/>
  <c r="Y753" i="7" a="1"/>
  <c r="Y753" i="7" s="1"/>
  <c r="Y770" i="7" a="1"/>
  <c r="Y770" i="7" s="1"/>
  <c r="Y786" i="7" a="1"/>
  <c r="Y786" i="7" s="1"/>
  <c r="Y569" i="7" a="1"/>
  <c r="Y569" i="7" s="1"/>
  <c r="Y634" i="7" a="1"/>
  <c r="Y634" i="7" s="1"/>
  <c r="Y654" i="7" a="1"/>
  <c r="Y654" i="7" s="1"/>
  <c r="Y686" i="7" a="1"/>
  <c r="Y686" i="7" s="1"/>
  <c r="Y703" i="7" a="1"/>
  <c r="Y703" i="7" s="1"/>
  <c r="Y711" i="7" a="1"/>
  <c r="Y711" i="7" s="1"/>
  <c r="Y720" i="7" a="1"/>
  <c r="Y720" i="7" s="1"/>
  <c r="Y736" i="7" a="1"/>
  <c r="Y736" i="7" s="1"/>
  <c r="Y778" i="7" a="1"/>
  <c r="Y778" i="7" s="1"/>
  <c r="Y648" i="7" a="1"/>
  <c r="Y648" i="7" s="1"/>
  <c r="Y702" i="7" a="1"/>
  <c r="Y702" i="7" s="1"/>
  <c r="Y719" i="7" a="1"/>
  <c r="Y719" i="7" s="1"/>
  <c r="Y590" i="7" a="1"/>
  <c r="Y590" i="7" s="1"/>
  <c r="Y658" i="7" a="1"/>
  <c r="Y658" i="7" s="1"/>
  <c r="Y668" i="7" a="1"/>
  <c r="Y668" i="7" s="1"/>
  <c r="Y694" i="7" a="1"/>
  <c r="Y694" i="7" s="1"/>
  <c r="Y744" i="7" a="1"/>
  <c r="Y744" i="7" s="1"/>
  <c r="Y777" i="7" a="1"/>
  <c r="Y777" i="7" s="1"/>
  <c r="Y550" i="7" a="1"/>
  <c r="Y550" i="7" s="1"/>
  <c r="Y667" i="7" a="1"/>
  <c r="Y667" i="7" s="1"/>
  <c r="Y690" i="7" a="1"/>
  <c r="Y690" i="7" s="1"/>
  <c r="Y716" i="7" a="1"/>
  <c r="Y716" i="7" s="1"/>
  <c r="Y759" i="7" a="1"/>
  <c r="Y759" i="7" s="1"/>
  <c r="Y488" i="7" a="1"/>
  <c r="Y488" i="7" s="1"/>
  <c r="Y763" i="7" a="1"/>
  <c r="Y763" i="7" s="1"/>
  <c r="Y683" i="7" a="1"/>
  <c r="Y683" i="7" s="1"/>
  <c r="Y743" i="7" a="1"/>
  <c r="Y743" i="7" s="1"/>
  <c r="Y657" i="7" a="1"/>
  <c r="Y657" i="7" s="1"/>
  <c r="Y796" i="7" a="1"/>
  <c r="Y796" i="7" s="1"/>
  <c r="Y714" i="7" a="1"/>
  <c r="Y714" i="7" s="1"/>
  <c r="Y731" i="7" a="1"/>
  <c r="Y731" i="7" s="1"/>
  <c r="Y649" i="7" a="1"/>
  <c r="Y649" i="7" s="1"/>
  <c r="Y691" i="7" a="1"/>
  <c r="Y691" i="7" s="1"/>
  <c r="Y699" i="7" a="1"/>
  <c r="Y699" i="7" s="1"/>
  <c r="Y800" i="7" a="1"/>
  <c r="Y800" i="7" s="1"/>
  <c r="Y758" i="7" a="1"/>
  <c r="Y758" i="7" s="1"/>
  <c r="Y768" i="7" a="1"/>
  <c r="Y768" i="7" s="1"/>
  <c r="Y545" i="7" a="1"/>
  <c r="Y545" i="7" s="1"/>
  <c r="Y624" i="7" a="1"/>
  <c r="Y624" i="7" s="1"/>
  <c r="Y726" i="7" a="1"/>
  <c r="Y726" i="7" s="1"/>
  <c r="Y774" i="7" a="1"/>
  <c r="Y774" i="7" s="1"/>
  <c r="Y791" i="7" a="1"/>
  <c r="Y791" i="7" s="1"/>
  <c r="Y834" i="7" a="1"/>
  <c r="Y834" i="7" s="1"/>
  <c r="Y835" i="7" a="1"/>
  <c r="Y835" i="7" s="1"/>
  <c r="Y843" i="7" a="1"/>
  <c r="Y843" i="7" s="1"/>
  <c r="Y859" i="7" a="1"/>
  <c r="Y859" i="7" s="1"/>
  <c r="Y860" i="7" a="1"/>
  <c r="Y860" i="7" s="1"/>
  <c r="Y896" i="7" a="1"/>
  <c r="Y896" i="7" s="1"/>
  <c r="Y905" i="7" a="1"/>
  <c r="Y905" i="7" s="1"/>
  <c r="Y908" i="7" a="1"/>
  <c r="Y908" i="7" s="1"/>
  <c r="Y911" i="7" a="1"/>
  <c r="Y911" i="7" s="1"/>
  <c r="Y912" i="7" a="1"/>
  <c r="Y912" i="7" s="1"/>
  <c r="Y752" i="7" a="1"/>
  <c r="Y752" i="7" s="1"/>
  <c r="Y794" i="7" a="1"/>
  <c r="Y794" i="7" s="1"/>
  <c r="Y858" i="7" a="1"/>
  <c r="Y858" i="7" s="1"/>
  <c r="Y904" i="7" a="1"/>
  <c r="Y904" i="7" s="1"/>
  <c r="Y913" i="7" a="1"/>
  <c r="Y913" i="7" s="1"/>
  <c r="Y931" i="7" a="1"/>
  <c r="Y931" i="7" s="1"/>
  <c r="Y767" i="7" a="1"/>
  <c r="Y767" i="7" s="1"/>
  <c r="Y810" i="7" a="1"/>
  <c r="Y810" i="7" s="1"/>
  <c r="Y825" i="7" a="1"/>
  <c r="Y825" i="7" s="1"/>
  <c r="Y874" i="7" a="1"/>
  <c r="Y874" i="7" s="1"/>
  <c r="Y918" i="7" a="1"/>
  <c r="Y918" i="7" s="1"/>
  <c r="Y740" i="7" a="1"/>
  <c r="Y740" i="7" s="1"/>
  <c r="Y817" i="7" a="1"/>
  <c r="Y817" i="7" s="1"/>
  <c r="Y917" i="7" a="1"/>
  <c r="Y917" i="7" s="1"/>
  <c r="Y707" i="7" a="1"/>
  <c r="Y707" i="7" s="1"/>
  <c r="Y785" i="7" a="1"/>
  <c r="Y785" i="7" s="1"/>
  <c r="Y824" i="7" a="1"/>
  <c r="Y824" i="7" s="1"/>
  <c r="Y871" i="7" a="1"/>
  <c r="Y871" i="7" s="1"/>
  <c r="Y872" i="7" a="1"/>
  <c r="Y872" i="7" s="1"/>
  <c r="Y934" i="7" a="1"/>
  <c r="Y934" i="7" s="1"/>
  <c r="Y666" i="7" a="1"/>
  <c r="Y666" i="7" s="1"/>
  <c r="Y732" i="7" a="1"/>
  <c r="Y732" i="7" s="1"/>
  <c r="Y771" i="7" a="1"/>
  <c r="Y771" i="7" s="1"/>
  <c r="Y816" i="7" a="1"/>
  <c r="Y816" i="7" s="1"/>
  <c r="Y870" i="7" a="1"/>
  <c r="Y870" i="7" s="1"/>
  <c r="Y852" i="7" a="1"/>
  <c r="Y852" i="7" s="1"/>
  <c r="Y853" i="7" a="1"/>
  <c r="Y853" i="7" s="1"/>
  <c r="Y920" i="7" a="1"/>
  <c r="Y920" i="7" s="1"/>
  <c r="Y708" i="7" a="1"/>
  <c r="Y708" i="7" s="1"/>
  <c r="Y724" i="7" a="1"/>
  <c r="Y724" i="7" s="1"/>
  <c r="Y775" i="7" a="1"/>
  <c r="Y775" i="7" s="1"/>
  <c r="Y792" i="7" a="1"/>
  <c r="Y792" i="7" s="1"/>
  <c r="Y822" i="7" a="1"/>
  <c r="Y822" i="7" s="1"/>
  <c r="Y823" i="7" a="1"/>
  <c r="Y823" i="7" s="1"/>
  <c r="Y839" i="7" a="1"/>
  <c r="Y839" i="7" s="1"/>
  <c r="Y814" i="7" a="1"/>
  <c r="Y814" i="7" s="1"/>
  <c r="Y850" i="7" a="1"/>
  <c r="Y850" i="7" s="1"/>
  <c r="Y866" i="7" a="1"/>
  <c r="Y866" i="7" s="1"/>
  <c r="Y868" i="7" a="1"/>
  <c r="Y868" i="7" s="1"/>
  <c r="Y922" i="7" a="1"/>
  <c r="Y922" i="7" s="1"/>
  <c r="Y750" i="7" a="1"/>
  <c r="Y750" i="7" s="1"/>
  <c r="Y830" i="7" a="1"/>
  <c r="Y830" i="7" s="1"/>
  <c r="Y923" i="7" a="1"/>
  <c r="Y923" i="7" s="1"/>
  <c r="Y783" i="7" a="1"/>
  <c r="Y783" i="7" s="1"/>
  <c r="Y838" i="7" a="1"/>
  <c r="Y838" i="7" s="1"/>
  <c r="Y925" i="7" a="1"/>
  <c r="Y925" i="7" s="1"/>
  <c r="Y938" i="7" a="1"/>
  <c r="Y938" i="7" s="1"/>
  <c r="Y879" i="7" a="1"/>
  <c r="Y879" i="7" s="1"/>
  <c r="Y892" i="7" a="1"/>
  <c r="Y892" i="7" s="1"/>
  <c r="Y941" i="7" a="1"/>
  <c r="Y941" i="7" s="1"/>
  <c r="Y692" i="7" a="1"/>
  <c r="Y692" i="7" s="1"/>
  <c r="Y942" i="7" a="1"/>
  <c r="Y942" i="7" s="1"/>
  <c r="Y953" i="7" a="1"/>
  <c r="Y953" i="7" s="1"/>
  <c r="Y972" i="7" a="1"/>
  <c r="Y972" i="7" s="1"/>
  <c r="Y828" i="7" a="1"/>
  <c r="Y828" i="7" s="1"/>
  <c r="Y899" i="7" a="1"/>
  <c r="Y899" i="7" s="1"/>
  <c r="Y766" i="7" a="1"/>
  <c r="Y766" i="7" s="1"/>
  <c r="Y846" i="7" a="1"/>
  <c r="Y846" i="7" s="1"/>
  <c r="Y883" i="7" a="1"/>
  <c r="Y883" i="7" s="1"/>
  <c r="Y936" i="7" a="1"/>
  <c r="Y936" i="7" s="1"/>
  <c r="Y944" i="7" a="1"/>
  <c r="Y944" i="7" s="1"/>
  <c r="Y960" i="7" a="1"/>
  <c r="Y960" i="7" s="1"/>
  <c r="Y967" i="7" a="1"/>
  <c r="Y967" i="7" s="1"/>
  <c r="Y610" i="7" a="1"/>
  <c r="Y610" i="7" s="1"/>
  <c r="Y880" i="7" a="1"/>
  <c r="Y880" i="7" s="1"/>
  <c r="Y915" i="7" a="1"/>
  <c r="Y915" i="7" s="1"/>
  <c r="Y929" i="7" a="1"/>
  <c r="Y929" i="7" s="1"/>
  <c r="Y945" i="7" a="1"/>
  <c r="Y945" i="7" s="1"/>
  <c r="Y612" i="7" a="1"/>
  <c r="Y612" i="7" s="1"/>
  <c r="Y730" i="7" a="1"/>
  <c r="Y730" i="7" s="1"/>
  <c r="Y867" i="7" a="1"/>
  <c r="Y867" i="7" s="1"/>
  <c r="Y877" i="7" a="1"/>
  <c r="Y877" i="7" s="1"/>
  <c r="Y890" i="7" a="1"/>
  <c r="Y890" i="7" s="1"/>
  <c r="Y955" i="7" a="1"/>
  <c r="Y955" i="7" s="1"/>
  <c r="Y864" i="7" a="1"/>
  <c r="Y864" i="7" s="1"/>
  <c r="Y947" i="7" a="1"/>
  <c r="Y947" i="7" s="1"/>
  <c r="Y962" i="7" a="1"/>
  <c r="Y962" i="7" s="1"/>
  <c r="Y847" i="7" a="1"/>
  <c r="Y847" i="7" s="1"/>
  <c r="Y884" i="7" a="1"/>
  <c r="Y884" i="7" s="1"/>
  <c r="Y878" i="7" a="1"/>
  <c r="Y878" i="7" s="1"/>
  <c r="Y881" i="7" a="1"/>
  <c r="Y881" i="7" s="1"/>
  <c r="Y903" i="7" a="1"/>
  <c r="Y903" i="7" s="1"/>
  <c r="Y969" i="7" a="1"/>
  <c r="Y969" i="7" s="1"/>
  <c r="Y625" i="7" a="1"/>
  <c r="Y625" i="7" s="1"/>
  <c r="Y811" i="7" a="1"/>
  <c r="Y811" i="7" s="1"/>
  <c r="Y900" i="7" a="1"/>
  <c r="Y900" i="7" s="1"/>
  <c r="Y949" i="7" a="1"/>
  <c r="Y949" i="7" s="1"/>
  <c r="Y950" i="7" a="1"/>
  <c r="Y950" i="7" s="1"/>
  <c r="Y827" i="7" a="1"/>
  <c r="Y827" i="7" s="1"/>
  <c r="Y895" i="7" a="1"/>
  <c r="Y895" i="7" s="1"/>
  <c r="Y926" i="7" a="1"/>
  <c r="Y926" i="7" s="1"/>
  <c r="Y959" i="7" a="1"/>
  <c r="Y959" i="7" s="1"/>
  <c r="Y965" i="7" a="1"/>
  <c r="Y965" i="7" s="1"/>
  <c r="Y804" i="7" a="1"/>
  <c r="Y804" i="7" s="1"/>
  <c r="Y977" i="7" a="1"/>
  <c r="Y977" i="7" s="1"/>
  <c r="Y996" i="7" a="1"/>
  <c r="Y996" i="7" s="1"/>
  <c r="Y1003" i="7" a="1"/>
  <c r="Y1003" i="7" s="1"/>
  <c r="Y1016" i="7" a="1"/>
  <c r="Y1016" i="7" s="1"/>
  <c r="Y1042" i="7" a="1"/>
  <c r="Y1042" i="7" s="1"/>
  <c r="Y1074" i="7" a="1"/>
  <c r="Y1074" i="7" s="1"/>
  <c r="Y1087" i="7" a="1"/>
  <c r="Y1087" i="7" s="1"/>
  <c r="Y1093" i="7" a="1"/>
  <c r="Y1093" i="7" s="1"/>
  <c r="Y964" i="7" a="1"/>
  <c r="Y964" i="7" s="1"/>
  <c r="Y978" i="7" a="1"/>
  <c r="Y978" i="7" s="1"/>
  <c r="Y1010" i="7" a="1"/>
  <c r="Y1010" i="7" s="1"/>
  <c r="Y1023" i="7" a="1"/>
  <c r="Y1023" i="7" s="1"/>
  <c r="Y1029" i="7" a="1"/>
  <c r="Y1029" i="7" s="1"/>
  <c r="Y1048" i="7" a="1"/>
  <c r="Y1048" i="7" s="1"/>
  <c r="Y1055" i="7" a="1"/>
  <c r="Y1055" i="7" s="1"/>
  <c r="Y865" i="7" a="1"/>
  <c r="Y865" i="7" s="1"/>
  <c r="Y956" i="7" a="1"/>
  <c r="Y956" i="7" s="1"/>
  <c r="Y984" i="7" a="1"/>
  <c r="Y984" i="7" s="1"/>
  <c r="Y991" i="7" a="1"/>
  <c r="Y991" i="7" s="1"/>
  <c r="Y1049" i="7" a="1"/>
  <c r="Y1049" i="7" s="1"/>
  <c r="Y1062" i="7" a="1"/>
  <c r="Y1062" i="7" s="1"/>
  <c r="Y1081" i="7" a="1"/>
  <c r="Y1081" i="7" s="1"/>
  <c r="Y808" i="7" a="1"/>
  <c r="Y808" i="7" s="1"/>
  <c r="Y897" i="7" a="1"/>
  <c r="Y897" i="7" s="1"/>
  <c r="Y907" i="7" a="1"/>
  <c r="Y907" i="7" s="1"/>
  <c r="Y985" i="7" a="1"/>
  <c r="Y985" i="7" s="1"/>
  <c r="Y998" i="7" a="1"/>
  <c r="Y998" i="7" s="1"/>
  <c r="Y1017" i="7" a="1"/>
  <c r="Y1017" i="7" s="1"/>
  <c r="Y1036" i="7" a="1"/>
  <c r="Y1036" i="7" s="1"/>
  <c r="Y1043" i="7" a="1"/>
  <c r="Y1043" i="7" s="1"/>
  <c r="Y784" i="7" a="1"/>
  <c r="Y784" i="7" s="1"/>
  <c r="Y979" i="7" a="1"/>
  <c r="Y979" i="7" s="1"/>
  <c r="Y1050" i="7" a="1"/>
  <c r="Y1050" i="7" s="1"/>
  <c r="Y1056" i="7" a="1"/>
  <c r="Y1056" i="7" s="1"/>
  <c r="Y1069" i="7" a="1"/>
  <c r="Y1069" i="7" s="1"/>
  <c r="Y1088" i="7" a="1"/>
  <c r="Y1088" i="7" s="1"/>
  <c r="Y986" i="7" a="1"/>
  <c r="Y986" i="7" s="1"/>
  <c r="Y992" i="7" a="1"/>
  <c r="Y992" i="7" s="1"/>
  <c r="Y1005" i="7" a="1"/>
  <c r="Y1005" i="7" s="1"/>
  <c r="Y1024" i="7" a="1"/>
  <c r="Y1024" i="7" s="1"/>
  <c r="Y1031" i="7" a="1"/>
  <c r="Y1031" i="7" s="1"/>
  <c r="Y845" i="7" a="1"/>
  <c r="Y845" i="7" s="1"/>
  <c r="Y951" i="7" a="1"/>
  <c r="Y951" i="7" s="1"/>
  <c r="Y970" i="7" a="1"/>
  <c r="Y970" i="7" s="1"/>
  <c r="Y1038" i="7" a="1"/>
  <c r="Y1038" i="7" s="1"/>
  <c r="Y1057" i="7" a="1"/>
  <c r="Y1057" i="7" s="1"/>
  <c r="Y1076" i="7" a="1"/>
  <c r="Y1076" i="7" s="1"/>
  <c r="Y1083" i="7" a="1"/>
  <c r="Y1083" i="7" s="1"/>
  <c r="Y888" i="7" a="1"/>
  <c r="Y888" i="7" s="1"/>
  <c r="Y898" i="7" a="1"/>
  <c r="Y898" i="7" s="1"/>
  <c r="Y939" i="7" a="1"/>
  <c r="Y939" i="7" s="1"/>
  <c r="Y957" i="7" a="1"/>
  <c r="Y957" i="7" s="1"/>
  <c r="Y993" i="7" a="1"/>
  <c r="Y993" i="7" s="1"/>
  <c r="Y1012" i="7" a="1"/>
  <c r="Y1012" i="7" s="1"/>
  <c r="Y1019" i="7" a="1"/>
  <c r="Y1019" i="7" s="1"/>
  <c r="Y1070" i="7" a="1"/>
  <c r="Y1070" i="7" s="1"/>
  <c r="Y1090" i="7" a="1"/>
  <c r="Y1090" i="7" s="1"/>
  <c r="Y928" i="7" a="1"/>
  <c r="Y928" i="7" s="1"/>
  <c r="Y1006" i="7" a="1"/>
  <c r="Y1006" i="7" s="1"/>
  <c r="Y1026" i="7" a="1"/>
  <c r="Y1026" i="7" s="1"/>
  <c r="Y1045" i="7" a="1"/>
  <c r="Y1045" i="7" s="1"/>
  <c r="Y1051" i="7" a="1"/>
  <c r="Y1051" i="7" s="1"/>
  <c r="Y1064" i="7" a="1"/>
  <c r="Y1064" i="7" s="1"/>
  <c r="Y1071" i="7" a="1"/>
  <c r="Y1071" i="7" s="1"/>
  <c r="Y981" i="7" a="1"/>
  <c r="Y981" i="7" s="1"/>
  <c r="Y987" i="7" a="1"/>
  <c r="Y987" i="7" s="1"/>
  <c r="Y1000" i="7" a="1"/>
  <c r="Y1000" i="7" s="1"/>
  <c r="Y1007" i="7" a="1"/>
  <c r="Y1007" i="7" s="1"/>
  <c r="Y1058" i="7" a="1"/>
  <c r="Y1058" i="7" s="1"/>
  <c r="Y1077" i="7" a="1"/>
  <c r="Y1077" i="7" s="1"/>
  <c r="Y1078" i="7" a="1"/>
  <c r="Y1078" i="7" s="1"/>
  <c r="Y958" i="7" a="1"/>
  <c r="Y958" i="7" s="1"/>
  <c r="Y974" i="7" a="1"/>
  <c r="Y974" i="7" s="1"/>
  <c r="Y1022" i="7" a="1"/>
  <c r="Y1022" i="7" s="1"/>
  <c r="Y1041" i="7" a="1"/>
  <c r="Y1041" i="7" s="1"/>
  <c r="Y1060" i="7" a="1"/>
  <c r="Y1060" i="7" s="1"/>
  <c r="Y1067" i="7" a="1"/>
  <c r="Y1067" i="7" s="1"/>
  <c r="Y1080" i="7" a="1"/>
  <c r="Y1080" i="7" s="1"/>
  <c r="Y983" i="7" a="1"/>
  <c r="Y983" i="7" s="1"/>
  <c r="Y802" i="7" a="1"/>
  <c r="Y802" i="7" s="1"/>
  <c r="Y1014" i="7" a="1"/>
  <c r="Y1014" i="7" s="1"/>
  <c r="Y1047" i="7" a="1"/>
  <c r="Y1047" i="7" s="1"/>
  <c r="Y1008" i="7" a="1"/>
  <c r="Y1008" i="7" s="1"/>
  <c r="Y1039" i="7" a="1"/>
  <c r="Y1039" i="7" s="1"/>
  <c r="Y848" i="7" a="1"/>
  <c r="Y848" i="7" s="1"/>
  <c r="Y975" i="7" a="1"/>
  <c r="Y975" i="7" s="1"/>
  <c r="Y1072" i="7" a="1"/>
  <c r="Y1072" i="7" s="1"/>
  <c r="Y882" i="7" a="1"/>
  <c r="Y882" i="7" s="1"/>
  <c r="Y989" i="7" a="1"/>
  <c r="Y989" i="7" s="1"/>
  <c r="Y995" i="7" a="1"/>
  <c r="Y995" i="7" s="1"/>
  <c r="Y1086" i="7" a="1"/>
  <c r="Y1086" i="7" s="1"/>
  <c r="Y1028" i="7" a="1"/>
  <c r="Y1028" i="7" s="1"/>
  <c r="Y1053" i="7" a="1"/>
  <c r="Y1053" i="7" s="1"/>
  <c r="Y1059" i="7" a="1"/>
  <c r="Y1059" i="7" s="1"/>
  <c r="Y1020" i="7" a="1"/>
  <c r="Y1020" i="7" s="1"/>
  <c r="Y1092" i="7" a="1"/>
  <c r="Y1092" i="7" s="1"/>
  <c r="Y1009" i="7" a="1"/>
  <c r="Y1009" i="7" s="1"/>
  <c r="Y1034" i="7" a="1"/>
  <c r="Y1034" i="7" s="1"/>
  <c r="Y1084" i="7" a="1"/>
  <c r="Y1084" i="7" s="1"/>
  <c r="Y976" i="7" a="1"/>
  <c r="Y976" i="7" s="1"/>
  <c r="Y1001" i="7" a="1"/>
  <c r="Y1001" i="7" s="1"/>
  <c r="Y1073" i="7" a="1"/>
  <c r="Y1073" i="7" s="1"/>
  <c r="Y1095" i="7" a="1"/>
  <c r="Y1095" i="7" s="1"/>
  <c r="Y1040" i="7" a="1"/>
  <c r="Y1040" i="7" s="1"/>
  <c r="Y1065" i="7" a="1"/>
  <c r="Y1065" i="7" s="1"/>
  <c r="Y1033" i="7" a="1"/>
  <c r="Y1033" i="7" s="1"/>
  <c r="Y1091" i="7" a="1"/>
  <c r="Y1091" i="7" s="1"/>
  <c r="Y952" i="7" a="1"/>
  <c r="Y952" i="7" s="1"/>
  <c r="Y1027" i="7" a="1"/>
  <c r="Y1027" i="7" s="1"/>
  <c r="Y1046" i="7" a="1"/>
  <c r="Y1046" i="7" s="1"/>
  <c r="Y1002" i="7" a="1"/>
  <c r="Y1002" i="7" s="1"/>
  <c r="Y1021" i="7" a="1"/>
  <c r="Y1021" i="7" s="1"/>
  <c r="Y994" i="7" a="1"/>
  <c r="Y994" i="7" s="1"/>
  <c r="Y1013" i="7" a="1"/>
  <c r="Y1013" i="7" s="1"/>
  <c r="Y963" i="7" a="1"/>
  <c r="Y963" i="7" s="1"/>
  <c r="Y1066" i="7" a="1"/>
  <c r="Y1066" i="7" s="1"/>
  <c r="Y1085" i="7" a="1"/>
  <c r="Y1085" i="7" s="1"/>
  <c r="Y988" i="7" a="1"/>
  <c r="Y988" i="7" s="1"/>
  <c r="Y1015" i="7" a="1"/>
  <c r="Y1015" i="7" s="1"/>
  <c r="Y861" i="7" a="1"/>
  <c r="Y861" i="7" s="1"/>
  <c r="Y982" i="7" a="1"/>
  <c r="Y982" i="7" s="1"/>
  <c r="Y1079" i="7" a="1"/>
  <c r="Y1079" i="7" s="1"/>
  <c r="Y1052" i="7" a="1"/>
  <c r="Y1052" i="7" s="1"/>
  <c r="Y1897" i="7" a="1"/>
  <c r="Y1897" i="7" s="1"/>
  <c r="Y1905" i="7" a="1"/>
  <c r="Y1905" i="7" s="1"/>
  <c r="Y1913" i="7" a="1"/>
  <c r="Y1913" i="7" s="1"/>
  <c r="Y1921" i="7" a="1"/>
  <c r="Y1921" i="7" s="1"/>
  <c r="Y1929" i="7" a="1"/>
  <c r="Y1929" i="7" s="1"/>
  <c r="Y1937" i="7" a="1"/>
  <c r="Y1937" i="7" s="1"/>
  <c r="Y1945" i="7" a="1"/>
  <c r="Y1945" i="7" s="1"/>
  <c r="Y1953" i="7" a="1"/>
  <c r="Y1953" i="7" s="1"/>
  <c r="Y1902" i="7" a="1"/>
  <c r="Y1902" i="7" s="1"/>
  <c r="Y1910" i="7" a="1"/>
  <c r="Y1910" i="7" s="1"/>
  <c r="Y1918" i="7" a="1"/>
  <c r="Y1918" i="7" s="1"/>
  <c r="Y1926" i="7" a="1"/>
  <c r="Y1926" i="7" s="1"/>
  <c r="Y1934" i="7" a="1"/>
  <c r="Y1934" i="7" s="1"/>
  <c r="Y1942" i="7" a="1"/>
  <c r="Y1942" i="7" s="1"/>
  <c r="Y1950" i="7" a="1"/>
  <c r="Y1950" i="7" s="1"/>
  <c r="Y1958" i="7" a="1"/>
  <c r="Y1958" i="7" s="1"/>
  <c r="Y1899" i="7" a="1"/>
  <c r="Y1899" i="7" s="1"/>
  <c r="Y1907" i="7" a="1"/>
  <c r="Y1907" i="7" s="1"/>
  <c r="Y1915" i="7" a="1"/>
  <c r="Y1915" i="7" s="1"/>
  <c r="Y1896" i="7" a="1"/>
  <c r="Y1896" i="7" s="1"/>
  <c r="Y1904" i="7" a="1"/>
  <c r="Y1904" i="7" s="1"/>
  <c r="Y1912" i="7" a="1"/>
  <c r="Y1912" i="7" s="1"/>
  <c r="Y1920" i="7" a="1"/>
  <c r="Y1920" i="7" s="1"/>
  <c r="Y1928" i="7" a="1"/>
  <c r="Y1928" i="7" s="1"/>
  <c r="Y1936" i="7" a="1"/>
  <c r="Y1936" i="7" s="1"/>
  <c r="Y1944" i="7" a="1"/>
  <c r="Y1944" i="7" s="1"/>
  <c r="Y1901" i="7" a="1"/>
  <c r="Y1901" i="7" s="1"/>
  <c r="Y1909" i="7" a="1"/>
  <c r="Y1909" i="7" s="1"/>
  <c r="Y1917" i="7" a="1"/>
  <c r="Y1917" i="7" s="1"/>
  <c r="Y1925" i="7" a="1"/>
  <c r="Y1925" i="7" s="1"/>
  <c r="Y1933" i="7" a="1"/>
  <c r="Y1933" i="7" s="1"/>
  <c r="Y1941" i="7" a="1"/>
  <c r="Y1941" i="7" s="1"/>
  <c r="Y1949" i="7" a="1"/>
  <c r="Y1949" i="7" s="1"/>
  <c r="Y1957" i="7" a="1"/>
  <c r="Y1957" i="7" s="1"/>
  <c r="Y1954" i="7" a="1"/>
  <c r="Y1954" i="7" s="1"/>
  <c r="Y1964" i="7" a="1"/>
  <c r="Y1964" i="7" s="1"/>
  <c r="Y1972" i="7" a="1"/>
  <c r="Y1972" i="7" s="1"/>
  <c r="Y1980" i="7" a="1"/>
  <c r="Y1980" i="7" s="1"/>
  <c r="Y1988" i="7" a="1"/>
  <c r="Y1988" i="7" s="1"/>
  <c r="Y1996" i="7" a="1"/>
  <c r="Y1996" i="7" s="1"/>
  <c r="Y2004" i="7" a="1"/>
  <c r="Y2004" i="7" s="1"/>
  <c r="Y2012" i="7" a="1"/>
  <c r="Y2012" i="7" s="1"/>
  <c r="Y2020" i="7" a="1"/>
  <c r="Y2020" i="7" s="1"/>
  <c r="Y2028" i="7" a="1"/>
  <c r="Y2028" i="7" s="1"/>
  <c r="Y2036" i="7" a="1"/>
  <c r="Y2036" i="7" s="1"/>
  <c r="Y2044" i="7" a="1"/>
  <c r="Y2044" i="7" s="1"/>
  <c r="Y2052" i="7" a="1"/>
  <c r="Y2052" i="7" s="1"/>
  <c r="Y2060" i="7" a="1"/>
  <c r="Y2060" i="7" s="1"/>
  <c r="Y2068" i="7" a="1"/>
  <c r="Y2068" i="7" s="1"/>
  <c r="Y2076" i="7" a="1"/>
  <c r="Y2076" i="7" s="1"/>
  <c r="Y2084" i="7" a="1"/>
  <c r="Y2084" i="7" s="1"/>
  <c r="Y2092" i="7" a="1"/>
  <c r="Y2092" i="7" s="1"/>
  <c r="Y2100" i="7" a="1"/>
  <c r="Y2100" i="7" s="1"/>
  <c r="Y1931" i="7" a="1"/>
  <c r="Y1931" i="7" s="1"/>
  <c r="Y1947" i="7" a="1"/>
  <c r="Y1947" i="7" s="1"/>
  <c r="Y1961" i="7" a="1"/>
  <c r="Y1961" i="7" s="1"/>
  <c r="Y1969" i="7" a="1"/>
  <c r="Y1969" i="7" s="1"/>
  <c r="Y1977" i="7" a="1"/>
  <c r="Y1977" i="7" s="1"/>
  <c r="Y1985" i="7" a="1"/>
  <c r="Y1985" i="7" s="1"/>
  <c r="Y1993" i="7" a="1"/>
  <c r="Y1993" i="7" s="1"/>
  <c r="Y2001" i="7" a="1"/>
  <c r="Y2001" i="7" s="1"/>
  <c r="Y2009" i="7" a="1"/>
  <c r="Y2009" i="7" s="1"/>
  <c r="Y2017" i="7" a="1"/>
  <c r="Y2017" i="7" s="1"/>
  <c r="Y2025" i="7" a="1"/>
  <c r="Y2025" i="7" s="1"/>
  <c r="Y2033" i="7" a="1"/>
  <c r="Y2033" i="7" s="1"/>
  <c r="Y2041" i="7" a="1"/>
  <c r="Y2041" i="7" s="1"/>
  <c r="Y2049" i="7" a="1"/>
  <c r="Y2049" i="7" s="1"/>
  <c r="Y2057" i="7" a="1"/>
  <c r="Y2057" i="7" s="1"/>
  <c r="Y2065" i="7" a="1"/>
  <c r="Y2065" i="7" s="1"/>
  <c r="Y2073" i="7" a="1"/>
  <c r="Y2073" i="7" s="1"/>
  <c r="Y2081" i="7" a="1"/>
  <c r="Y2081" i="7" s="1"/>
  <c r="Y2089" i="7" a="1"/>
  <c r="Y2089" i="7" s="1"/>
  <c r="Y2097" i="7" a="1"/>
  <c r="Y2097" i="7" s="1"/>
  <c r="Y1923" i="7" a="1"/>
  <c r="Y1923" i="7" s="1"/>
  <c r="Y1938" i="7" a="1"/>
  <c r="Y1938" i="7" s="1"/>
  <c r="Y1966" i="7" a="1"/>
  <c r="Y1966" i="7" s="1"/>
  <c r="Y1974" i="7" a="1"/>
  <c r="Y1974" i="7" s="1"/>
  <c r="Y1982" i="7" a="1"/>
  <c r="Y1982" i="7" s="1"/>
  <c r="Y1990" i="7" a="1"/>
  <c r="Y1990" i="7" s="1"/>
  <c r="Y1998" i="7" a="1"/>
  <c r="Y1998" i="7" s="1"/>
  <c r="Y2006" i="7" a="1"/>
  <c r="Y2006" i="7" s="1"/>
  <c r="Y2014" i="7" a="1"/>
  <c r="Y2014" i="7" s="1"/>
  <c r="Y2022" i="7" a="1"/>
  <c r="Y2022" i="7" s="1"/>
  <c r="Y2030" i="7" a="1"/>
  <c r="Y2030" i="7" s="1"/>
  <c r="Y2038" i="7" a="1"/>
  <c r="Y2038" i="7" s="1"/>
  <c r="Y2046" i="7" a="1"/>
  <c r="Y2046" i="7" s="1"/>
  <c r="Y2054" i="7" a="1"/>
  <c r="Y2054" i="7" s="1"/>
  <c r="Y2062" i="7" a="1"/>
  <c r="Y2062" i="7" s="1"/>
  <c r="Y2070" i="7" a="1"/>
  <c r="Y2070" i="7" s="1"/>
  <c r="Y2078" i="7" a="1"/>
  <c r="Y2078" i="7" s="1"/>
  <c r="Y2086" i="7" a="1"/>
  <c r="Y2086" i="7" s="1"/>
  <c r="Y2094" i="7" a="1"/>
  <c r="Y2094" i="7" s="1"/>
  <c r="Y1903" i="7" a="1"/>
  <c r="Y1903" i="7" s="1"/>
  <c r="Y1946" i="7" a="1"/>
  <c r="Y1946" i="7" s="1"/>
  <c r="Y1911" i="7" a="1"/>
  <c r="Y1911" i="7" s="1"/>
  <c r="Y1930" i="7" a="1"/>
  <c r="Y1930" i="7" s="1"/>
  <c r="Y1943" i="7" a="1"/>
  <c r="Y1943" i="7" s="1"/>
  <c r="Y1963" i="7" a="1"/>
  <c r="Y1963" i="7" s="1"/>
  <c r="Y1971" i="7" a="1"/>
  <c r="Y1971" i="7" s="1"/>
  <c r="Y1979" i="7" a="1"/>
  <c r="Y1979" i="7" s="1"/>
  <c r="Y1987" i="7" a="1"/>
  <c r="Y1987" i="7" s="1"/>
  <c r="Y1995" i="7" a="1"/>
  <c r="Y1995" i="7" s="1"/>
  <c r="Y2003" i="7" a="1"/>
  <c r="Y2003" i="7" s="1"/>
  <c r="Y2011" i="7" a="1"/>
  <c r="Y2011" i="7" s="1"/>
  <c r="Y2019" i="7" a="1"/>
  <c r="Y2019" i="7" s="1"/>
  <c r="Y2027" i="7" a="1"/>
  <c r="Y2027" i="7" s="1"/>
  <c r="Y2035" i="7" a="1"/>
  <c r="Y2035" i="7" s="1"/>
  <c r="Y2043" i="7" a="1"/>
  <c r="Y2043" i="7" s="1"/>
  <c r="Y2051" i="7" a="1"/>
  <c r="Y2051" i="7" s="1"/>
  <c r="Y2059" i="7" a="1"/>
  <c r="Y2059" i="7" s="1"/>
  <c r="Y2067" i="7" a="1"/>
  <c r="Y2067" i="7" s="1"/>
  <c r="Y2075" i="7" a="1"/>
  <c r="Y2075" i="7" s="1"/>
  <c r="Y2083" i="7" a="1"/>
  <c r="Y2083" i="7" s="1"/>
  <c r="Y2091" i="7" a="1"/>
  <c r="Y2091" i="7" s="1"/>
  <c r="Y2099" i="7" a="1"/>
  <c r="Y2099" i="7" s="1"/>
  <c r="Y1940" i="7" a="1"/>
  <c r="Y1940" i="7" s="1"/>
  <c r="Y1898" i="7" a="1"/>
  <c r="Y1898" i="7" s="1"/>
  <c r="Y1932" i="7" a="1"/>
  <c r="Y1932" i="7" s="1"/>
  <c r="Y1965" i="7" a="1"/>
  <c r="Y1965" i="7" s="1"/>
  <c r="Y2029" i="7" a="1"/>
  <c r="Y2029" i="7" s="1"/>
  <c r="Y2061" i="7" a="1"/>
  <c r="Y2061" i="7" s="1"/>
  <c r="Y2082" i="7" a="1"/>
  <c r="Y2082" i="7" s="1"/>
  <c r="Y1970" i="7" a="1"/>
  <c r="Y1970" i="7" s="1"/>
  <c r="Y1983" i="7" a="1"/>
  <c r="Y1983" i="7" s="1"/>
  <c r="Y2016" i="7" a="1"/>
  <c r="Y2016" i="7" s="1"/>
  <c r="Y2034" i="7" a="1"/>
  <c r="Y2034" i="7" s="1"/>
  <c r="Y2085" i="7" a="1"/>
  <c r="Y2085" i="7" s="1"/>
  <c r="Y2105" i="7" a="1"/>
  <c r="Y2105" i="7" s="1"/>
  <c r="Y2113" i="7" a="1"/>
  <c r="Y2113" i="7" s="1"/>
  <c r="Y2121" i="7" a="1"/>
  <c r="Y2121" i="7" s="1"/>
  <c r="Y2129" i="7" a="1"/>
  <c r="Y2129" i="7" s="1"/>
  <c r="Y2137" i="7" a="1"/>
  <c r="Y2137" i="7" s="1"/>
  <c r="Y2145" i="7" a="1"/>
  <c r="Y2145" i="7" s="1"/>
  <c r="Y2153" i="7" a="1"/>
  <c r="Y2153" i="7" s="1"/>
  <c r="Y2161" i="7" a="1"/>
  <c r="Y2161" i="7" s="1"/>
  <c r="Y2169" i="7" a="1"/>
  <c r="Y2169" i="7" s="1"/>
  <c r="Y2177" i="7" a="1"/>
  <c r="Y2177" i="7" s="1"/>
  <c r="Y2185" i="7" a="1"/>
  <c r="Y2185" i="7" s="1"/>
  <c r="Y2193" i="7" a="1"/>
  <c r="Y2193" i="7" s="1"/>
  <c r="Y2201" i="7" a="1"/>
  <c r="Y2201" i="7" s="1"/>
  <c r="Y2209" i="7" a="1"/>
  <c r="Y2209" i="7" s="1"/>
  <c r="Y2217" i="7" a="1"/>
  <c r="Y2217" i="7" s="1"/>
  <c r="Y2225" i="7" a="1"/>
  <c r="Y2225" i="7" s="1"/>
  <c r="Y2233" i="7" a="1"/>
  <c r="Y2233" i="7" s="1"/>
  <c r="Y2241" i="7" a="1"/>
  <c r="Y2241" i="7" s="1"/>
  <c r="Y2249" i="7" a="1"/>
  <c r="Y2249" i="7" s="1"/>
  <c r="Y2257" i="7" a="1"/>
  <c r="Y2257" i="7" s="1"/>
  <c r="Y2265" i="7" a="1"/>
  <c r="Y2265" i="7" s="1"/>
  <c r="Y2273" i="7" a="1"/>
  <c r="Y2273" i="7" s="1"/>
  <c r="Y2281" i="7" a="1"/>
  <c r="Y2281" i="7" s="1"/>
  <c r="Y2289" i="7" a="1"/>
  <c r="Y2289" i="7" s="1"/>
  <c r="Y2297" i="7" a="1"/>
  <c r="Y2297" i="7" s="1"/>
  <c r="Y2305" i="7" a="1"/>
  <c r="Y2305" i="7" s="1"/>
  <c r="Y2313" i="7" a="1"/>
  <c r="Y2313" i="7" s="1"/>
  <c r="Y2321" i="7" a="1"/>
  <c r="Y2321" i="7" s="1"/>
  <c r="Y2329" i="7" a="1"/>
  <c r="Y2329" i="7" s="1"/>
  <c r="Y2337" i="7" a="1"/>
  <c r="Y2337" i="7" s="1"/>
  <c r="Y2345" i="7" a="1"/>
  <c r="Y2345" i="7" s="1"/>
  <c r="Y2353" i="7" a="1"/>
  <c r="Y2353" i="7" s="1"/>
  <c r="Y2361" i="7" a="1"/>
  <c r="Y2361" i="7" s="1"/>
  <c r="Y2369" i="7" a="1"/>
  <c r="Y2369" i="7" s="1"/>
  <c r="Y2377" i="7" a="1"/>
  <c r="Y2377" i="7" s="1"/>
  <c r="Y2385" i="7" a="1"/>
  <c r="Y2385" i="7" s="1"/>
  <c r="Y2393" i="7" a="1"/>
  <c r="Y2393" i="7" s="1"/>
  <c r="Y2401" i="7" a="1"/>
  <c r="Y2401" i="7" s="1"/>
  <c r="Y1924" i="7" a="1"/>
  <c r="Y1924" i="7" s="1"/>
  <c r="Y2021" i="7" a="1"/>
  <c r="Y2021" i="7" s="1"/>
  <c r="Y2064" i="7" a="1"/>
  <c r="Y2064" i="7" s="1"/>
  <c r="Y1960" i="7" a="1"/>
  <c r="Y1960" i="7" s="1"/>
  <c r="Y1962" i="7" a="1"/>
  <c r="Y1962" i="7" s="1"/>
  <c r="Y1975" i="7" a="1"/>
  <c r="Y1975" i="7" s="1"/>
  <c r="Y2008" i="7" a="1"/>
  <c r="Y2008" i="7" s="1"/>
  <c r="Y2026" i="7" a="1"/>
  <c r="Y2026" i="7" s="1"/>
  <c r="Y2039" i="7" a="1"/>
  <c r="Y2039" i="7" s="1"/>
  <c r="Y2047" i="7" a="1"/>
  <c r="Y2047" i="7" s="1"/>
  <c r="Y2088" i="7" a="1"/>
  <c r="Y2088" i="7" s="1"/>
  <c r="Y2102" i="7" a="1"/>
  <c r="Y2102" i="7" s="1"/>
  <c r="Y2110" i="7" a="1"/>
  <c r="Y2110" i="7" s="1"/>
  <c r="Y2118" i="7" a="1"/>
  <c r="Y2118" i="7" s="1"/>
  <c r="Y2126" i="7" a="1"/>
  <c r="Y2126" i="7" s="1"/>
  <c r="Y2134" i="7" a="1"/>
  <c r="Y2134" i="7" s="1"/>
  <c r="Y2142" i="7" a="1"/>
  <c r="Y2142" i="7" s="1"/>
  <c r="Y2150" i="7" a="1"/>
  <c r="Y2150" i="7" s="1"/>
  <c r="Y2158" i="7" a="1"/>
  <c r="Y2158" i="7" s="1"/>
  <c r="Y2166" i="7" a="1"/>
  <c r="Y2166" i="7" s="1"/>
  <c r="Y2174" i="7" a="1"/>
  <c r="Y2174" i="7" s="1"/>
  <c r="Y2182" i="7" a="1"/>
  <c r="Y2182" i="7" s="1"/>
  <c r="Y2190" i="7" a="1"/>
  <c r="Y2190" i="7" s="1"/>
  <c r="Y2198" i="7" a="1"/>
  <c r="Y2198" i="7" s="1"/>
  <c r="Y2206" i="7" a="1"/>
  <c r="Y2206" i="7" s="1"/>
  <c r="Y2214" i="7" a="1"/>
  <c r="Y2214" i="7" s="1"/>
  <c r="Y2222" i="7" a="1"/>
  <c r="Y2222" i="7" s="1"/>
  <c r="Y2230" i="7" a="1"/>
  <c r="Y2230" i="7" s="1"/>
  <c r="Y2238" i="7" a="1"/>
  <c r="Y2238" i="7" s="1"/>
  <c r="Y2246" i="7" a="1"/>
  <c r="Y2246" i="7" s="1"/>
  <c r="Y2254" i="7" a="1"/>
  <c r="Y2254" i="7" s="1"/>
  <c r="Y2262" i="7" a="1"/>
  <c r="Y2262" i="7" s="1"/>
  <c r="Y2270" i="7" a="1"/>
  <c r="Y2270" i="7" s="1"/>
  <c r="Y2278" i="7" a="1"/>
  <c r="Y2278" i="7" s="1"/>
  <c r="Y2286" i="7" a="1"/>
  <c r="Y2286" i="7" s="1"/>
  <c r="Y2294" i="7" a="1"/>
  <c r="Y2294" i="7" s="1"/>
  <c r="Y2302" i="7" a="1"/>
  <c r="Y2302" i="7" s="1"/>
  <c r="Y2310" i="7" a="1"/>
  <c r="Y2310" i="7" s="1"/>
  <c r="Y2318" i="7" a="1"/>
  <c r="Y2318" i="7" s="1"/>
  <c r="Y2326" i="7" a="1"/>
  <c r="Y2326" i="7" s="1"/>
  <c r="Y2334" i="7" a="1"/>
  <c r="Y2334" i="7" s="1"/>
  <c r="Y2342" i="7" a="1"/>
  <c r="Y2342" i="7" s="1"/>
  <c r="Y2350" i="7" a="1"/>
  <c r="Y2350" i="7" s="1"/>
  <c r="Y2358" i="7" a="1"/>
  <c r="Y2358" i="7" s="1"/>
  <c r="Y2366" i="7" a="1"/>
  <c r="Y2366" i="7" s="1"/>
  <c r="Y2374" i="7" a="1"/>
  <c r="Y2374" i="7" s="1"/>
  <c r="Y2382" i="7" a="1"/>
  <c r="Y2382" i="7" s="1"/>
  <c r="Y2390" i="7" a="1"/>
  <c r="Y2390" i="7" s="1"/>
  <c r="Y2398" i="7" a="1"/>
  <c r="Y2398" i="7" s="1"/>
  <c r="Y2406" i="7" a="1"/>
  <c r="Y2406" i="7" s="1"/>
  <c r="Y1900" i="7" a="1"/>
  <c r="Y1900" i="7" s="1"/>
  <c r="Y2013" i="7" a="1"/>
  <c r="Y2013" i="7" s="1"/>
  <c r="Y2050" i="7" a="1"/>
  <c r="Y2050" i="7" s="1"/>
  <c r="Y2071" i="7" a="1"/>
  <c r="Y2071" i="7" s="1"/>
  <c r="Y1906" i="7" a="1"/>
  <c r="Y1906" i="7" s="1"/>
  <c r="Y1967" i="7" a="1"/>
  <c r="Y1967" i="7" s="1"/>
  <c r="Y2000" i="7" a="1"/>
  <c r="Y2000" i="7" s="1"/>
  <c r="Y2018" i="7" a="1"/>
  <c r="Y2018" i="7" s="1"/>
  <c r="Y2031" i="7" a="1"/>
  <c r="Y2031" i="7" s="1"/>
  <c r="Y2053" i="7" a="1"/>
  <c r="Y2053" i="7" s="1"/>
  <c r="Y2074" i="7" a="1"/>
  <c r="Y2074" i="7" s="1"/>
  <c r="Y2095" i="7" a="1"/>
  <c r="Y2095" i="7" s="1"/>
  <c r="Y2107" i="7" a="1"/>
  <c r="Y2107" i="7" s="1"/>
  <c r="Y2115" i="7" a="1"/>
  <c r="Y2115" i="7" s="1"/>
  <c r="Y2123" i="7" a="1"/>
  <c r="Y2123" i="7" s="1"/>
  <c r="Y2131" i="7" a="1"/>
  <c r="Y2131" i="7" s="1"/>
  <c r="Y2139" i="7" a="1"/>
  <c r="Y2139" i="7" s="1"/>
  <c r="Y2147" i="7" a="1"/>
  <c r="Y2147" i="7" s="1"/>
  <c r="Y2155" i="7" a="1"/>
  <c r="Y2155" i="7" s="1"/>
  <c r="Y2163" i="7" a="1"/>
  <c r="Y2163" i="7" s="1"/>
  <c r="Y2171" i="7" a="1"/>
  <c r="Y2171" i="7" s="1"/>
  <c r="Y2179" i="7" a="1"/>
  <c r="Y2179" i="7" s="1"/>
  <c r="Y2187" i="7" a="1"/>
  <c r="Y2187" i="7" s="1"/>
  <c r="Y2195" i="7" a="1"/>
  <c r="Y2195" i="7" s="1"/>
  <c r="Y2203" i="7" a="1"/>
  <c r="Y2203" i="7" s="1"/>
  <c r="Y2211" i="7" a="1"/>
  <c r="Y2211" i="7" s="1"/>
  <c r="Y2219" i="7" a="1"/>
  <c r="Y2219" i="7" s="1"/>
  <c r="Y2227" i="7" a="1"/>
  <c r="Y2227" i="7" s="1"/>
  <c r="Y2235" i="7" a="1"/>
  <c r="Y2235" i="7" s="1"/>
  <c r="Y2243" i="7" a="1"/>
  <c r="Y2243" i="7" s="1"/>
  <c r="Y2251" i="7" a="1"/>
  <c r="Y2251" i="7" s="1"/>
  <c r="Y2259" i="7" a="1"/>
  <c r="Y2259" i="7" s="1"/>
  <c r="Y2267" i="7" a="1"/>
  <c r="Y2267" i="7" s="1"/>
  <c r="Y2275" i="7" a="1"/>
  <c r="Y2275" i="7" s="1"/>
  <c r="Y2283" i="7" a="1"/>
  <c r="Y2283" i="7" s="1"/>
  <c r="Y2291" i="7" a="1"/>
  <c r="Y2291" i="7" s="1"/>
  <c r="Y2299" i="7" a="1"/>
  <c r="Y2299" i="7" s="1"/>
  <c r="Y2307" i="7" a="1"/>
  <c r="Y2307" i="7" s="1"/>
  <c r="Y2315" i="7" a="1"/>
  <c r="Y2315" i="7" s="1"/>
  <c r="Y2323" i="7" a="1"/>
  <c r="Y2323" i="7" s="1"/>
  <c r="Y2331" i="7" a="1"/>
  <c r="Y2331" i="7" s="1"/>
  <c r="Y2339" i="7" a="1"/>
  <c r="Y2339" i="7" s="1"/>
  <c r="Y2347" i="7" a="1"/>
  <c r="Y2347" i="7" s="1"/>
  <c r="Y2355" i="7" a="1"/>
  <c r="Y2355" i="7" s="1"/>
  <c r="Y2363" i="7" a="1"/>
  <c r="Y2363" i="7" s="1"/>
  <c r="Y2371" i="7" a="1"/>
  <c r="Y2371" i="7" s="1"/>
  <c r="Y2379" i="7" a="1"/>
  <c r="Y2379" i="7" s="1"/>
  <c r="Y2387" i="7" a="1"/>
  <c r="Y2387" i="7" s="1"/>
  <c r="Y2395" i="7" a="1"/>
  <c r="Y2395" i="7" s="1"/>
  <c r="Y2403" i="7" a="1"/>
  <c r="Y2403" i="7" s="1"/>
  <c r="Y2409" i="7" a="1"/>
  <c r="Y2409" i="7" s="1"/>
  <c r="Y2410" i="7" a="1"/>
  <c r="Y2410" i="7" s="1"/>
  <c r="Y2411" i="7" a="1"/>
  <c r="Y2411" i="7" s="1"/>
  <c r="Y2412" i="7" a="1"/>
  <c r="Y2412" i="7" s="1"/>
  <c r="Y2413" i="7" a="1"/>
  <c r="Y2413" i="7" s="1"/>
  <c r="Y2414" i="7" a="1"/>
  <c r="Y2414" i="7" s="1"/>
  <c r="Y2415" i="7" a="1"/>
  <c r="Y2415" i="7" s="1"/>
  <c r="Y2416" i="7" a="1"/>
  <c r="Y2416" i="7" s="1"/>
  <c r="Y2417" i="7" a="1"/>
  <c r="Y2417" i="7" s="1"/>
  <c r="Y2418" i="7" a="1"/>
  <c r="Y2418" i="7" s="1"/>
  <c r="Y2419" i="7" a="1"/>
  <c r="Y2419" i="7" s="1"/>
  <c r="Y2420" i="7" a="1"/>
  <c r="Y2420" i="7" s="1"/>
  <c r="Y2421" i="7" a="1"/>
  <c r="Y2421" i="7" s="1"/>
  <c r="Y2422" i="7" a="1"/>
  <c r="Y2422" i="7" s="1"/>
  <c r="Y2423" i="7" a="1"/>
  <c r="Y2423" i="7" s="1"/>
  <c r="Y2424" i="7" a="1"/>
  <c r="Y2424" i="7" s="1"/>
  <c r="Y2425" i="7" a="1"/>
  <c r="Y2425" i="7" s="1"/>
  <c r="Y2426" i="7" a="1"/>
  <c r="Y2426" i="7" s="1"/>
  <c r="Y2427" i="7" a="1"/>
  <c r="Y2427" i="7" s="1"/>
  <c r="Y2428" i="7" a="1"/>
  <c r="Y2428" i="7" s="1"/>
  <c r="Y2429" i="7" a="1"/>
  <c r="Y2429" i="7" s="1"/>
  <c r="Y2430" i="7" a="1"/>
  <c r="Y2430" i="7" s="1"/>
  <c r="Y2431" i="7" a="1"/>
  <c r="Y2431" i="7" s="1"/>
  <c r="Y1916" i="7" a="1"/>
  <c r="Y1916" i="7" s="1"/>
  <c r="Y2005" i="7" a="1"/>
  <c r="Y2005" i="7" s="1"/>
  <c r="Y2077" i="7" a="1"/>
  <c r="Y2077" i="7" s="1"/>
  <c r="Y2098" i="7" a="1"/>
  <c r="Y2098" i="7" s="1"/>
  <c r="Y1992" i="7" a="1"/>
  <c r="Y1992" i="7" s="1"/>
  <c r="Y2010" i="7" a="1"/>
  <c r="Y2010" i="7" s="1"/>
  <c r="Y2023" i="7" a="1"/>
  <c r="Y2023" i="7" s="1"/>
  <c r="Y2056" i="7" a="1"/>
  <c r="Y2056" i="7" s="1"/>
  <c r="Y2104" i="7" a="1"/>
  <c r="Y2104" i="7" s="1"/>
  <c r="Y2112" i="7" a="1"/>
  <c r="Y2112" i="7" s="1"/>
  <c r="Y2120" i="7" a="1"/>
  <c r="Y2120" i="7" s="1"/>
  <c r="Y2128" i="7" a="1"/>
  <c r="Y2128" i="7" s="1"/>
  <c r="Y2136" i="7" a="1"/>
  <c r="Y2136" i="7" s="1"/>
  <c r="Y2144" i="7" a="1"/>
  <c r="Y2144" i="7" s="1"/>
  <c r="Y2152" i="7" a="1"/>
  <c r="Y2152" i="7" s="1"/>
  <c r="Y2160" i="7" a="1"/>
  <c r="Y2160" i="7" s="1"/>
  <c r="Y2168" i="7" a="1"/>
  <c r="Y2168" i="7" s="1"/>
  <c r="Y2176" i="7" a="1"/>
  <c r="Y2176" i="7" s="1"/>
  <c r="Y2184" i="7" a="1"/>
  <c r="Y2184" i="7" s="1"/>
  <c r="Y2192" i="7" a="1"/>
  <c r="Y2192" i="7" s="1"/>
  <c r="Y2200" i="7" a="1"/>
  <c r="Y2200" i="7" s="1"/>
  <c r="Y2208" i="7" a="1"/>
  <c r="Y2208" i="7" s="1"/>
  <c r="Y2216" i="7" a="1"/>
  <c r="Y2216" i="7" s="1"/>
  <c r="Y2224" i="7" a="1"/>
  <c r="Y2224" i="7" s="1"/>
  <c r="Y2232" i="7" a="1"/>
  <c r="Y2232" i="7" s="1"/>
  <c r="Y2240" i="7" a="1"/>
  <c r="Y2240" i="7" s="1"/>
  <c r="Y2248" i="7" a="1"/>
  <c r="Y2248" i="7" s="1"/>
  <c r="Y2256" i="7" a="1"/>
  <c r="Y2256" i="7" s="1"/>
  <c r="Y2264" i="7" a="1"/>
  <c r="Y2264" i="7" s="1"/>
  <c r="Y2272" i="7" a="1"/>
  <c r="Y2272" i="7" s="1"/>
  <c r="Y2280" i="7" a="1"/>
  <c r="Y2280" i="7" s="1"/>
  <c r="Y2288" i="7" a="1"/>
  <c r="Y2288" i="7" s="1"/>
  <c r="Y2296" i="7" a="1"/>
  <c r="Y2296" i="7" s="1"/>
  <c r="Y2304" i="7" a="1"/>
  <c r="Y2304" i="7" s="1"/>
  <c r="Y2312" i="7" a="1"/>
  <c r="Y2312" i="7" s="1"/>
  <c r="Y2320" i="7" a="1"/>
  <c r="Y2320" i="7" s="1"/>
  <c r="Y2328" i="7" a="1"/>
  <c r="Y2328" i="7" s="1"/>
  <c r="Y2336" i="7" a="1"/>
  <c r="Y2336" i="7" s="1"/>
  <c r="Y2344" i="7" a="1"/>
  <c r="Y2344" i="7" s="1"/>
  <c r="Y2352" i="7" a="1"/>
  <c r="Y2352" i="7" s="1"/>
  <c r="Y2360" i="7" a="1"/>
  <c r="Y2360" i="7" s="1"/>
  <c r="Y2368" i="7" a="1"/>
  <c r="Y2368" i="7" s="1"/>
  <c r="Y2376" i="7" a="1"/>
  <c r="Y2376" i="7" s="1"/>
  <c r="Y2384" i="7" a="1"/>
  <c r="Y2384" i="7" s="1"/>
  <c r="Y2392" i="7" a="1"/>
  <c r="Y2392" i="7" s="1"/>
  <c r="Y2400" i="7" a="1"/>
  <c r="Y2400" i="7" s="1"/>
  <c r="Y2408" i="7" a="1"/>
  <c r="Y2408" i="7" s="1"/>
  <c r="Y1997" i="7" a="1"/>
  <c r="Y1997" i="7" s="1"/>
  <c r="Y2080" i="7" a="1"/>
  <c r="Y2080" i="7" s="1"/>
  <c r="Y1908" i="7" a="1"/>
  <c r="Y1908" i="7" s="1"/>
  <c r="Y1956" i="7" a="1"/>
  <c r="Y1956" i="7" s="1"/>
  <c r="Y1968" i="7" a="1"/>
  <c r="Y1968" i="7" s="1"/>
  <c r="Y1986" i="7" a="1"/>
  <c r="Y1986" i="7" s="1"/>
  <c r="Y1999" i="7" a="1"/>
  <c r="Y1999" i="7" s="1"/>
  <c r="Y2032" i="7" a="1"/>
  <c r="Y2032" i="7" s="1"/>
  <c r="Y2072" i="7" a="1"/>
  <c r="Y2072" i="7" s="1"/>
  <c r="Y2103" i="7" a="1"/>
  <c r="Y2103" i="7" s="1"/>
  <c r="Y2111" i="7" a="1"/>
  <c r="Y2111" i="7" s="1"/>
  <c r="Y2119" i="7" a="1"/>
  <c r="Y2119" i="7" s="1"/>
  <c r="Y2127" i="7" a="1"/>
  <c r="Y2127" i="7" s="1"/>
  <c r="Y2135" i="7" a="1"/>
  <c r="Y2135" i="7" s="1"/>
  <c r="Y2143" i="7" a="1"/>
  <c r="Y2143" i="7" s="1"/>
  <c r="Y2151" i="7" a="1"/>
  <c r="Y2151" i="7" s="1"/>
  <c r="Y2159" i="7" a="1"/>
  <c r="Y2159" i="7" s="1"/>
  <c r="Y2167" i="7" a="1"/>
  <c r="Y2167" i="7" s="1"/>
  <c r="Y2175" i="7" a="1"/>
  <c r="Y2175" i="7" s="1"/>
  <c r="Y2183" i="7" a="1"/>
  <c r="Y2183" i="7" s="1"/>
  <c r="Y2191" i="7" a="1"/>
  <c r="Y2191" i="7" s="1"/>
  <c r="Y2199" i="7" a="1"/>
  <c r="Y2199" i="7" s="1"/>
  <c r="Y2207" i="7" a="1"/>
  <c r="Y2207" i="7" s="1"/>
  <c r="Y2215" i="7" a="1"/>
  <c r="Y2215" i="7" s="1"/>
  <c r="Y2223" i="7" a="1"/>
  <c r="Y2223" i="7" s="1"/>
  <c r="Y2231" i="7" a="1"/>
  <c r="Y2231" i="7" s="1"/>
  <c r="Y2239" i="7" a="1"/>
  <c r="Y2239" i="7" s="1"/>
  <c r="Y2247" i="7" a="1"/>
  <c r="Y2247" i="7" s="1"/>
  <c r="Y2255" i="7" a="1"/>
  <c r="Y2255" i="7" s="1"/>
  <c r="Y2263" i="7" a="1"/>
  <c r="Y2263" i="7" s="1"/>
  <c r="Y2271" i="7" a="1"/>
  <c r="Y2271" i="7" s="1"/>
  <c r="Y2279" i="7" a="1"/>
  <c r="Y2279" i="7" s="1"/>
  <c r="Y2287" i="7" a="1"/>
  <c r="Y2287" i="7" s="1"/>
  <c r="Y2295" i="7" a="1"/>
  <c r="Y2295" i="7" s="1"/>
  <c r="Y2303" i="7" a="1"/>
  <c r="Y2303" i="7" s="1"/>
  <c r="Y1919" i="7" a="1"/>
  <c r="Y1919" i="7" s="1"/>
  <c r="Y1978" i="7" a="1"/>
  <c r="Y1978" i="7" s="1"/>
  <c r="Y1991" i="7" a="1"/>
  <c r="Y1991" i="7" s="1"/>
  <c r="Y2024" i="7" a="1"/>
  <c r="Y2024" i="7" s="1"/>
  <c r="Y2042" i="7" a="1"/>
  <c r="Y2042" i="7" s="1"/>
  <c r="Y2058" i="7" a="1"/>
  <c r="Y2058" i="7" s="1"/>
  <c r="Y2079" i="7" a="1"/>
  <c r="Y2079" i="7" s="1"/>
  <c r="Y2108" i="7" a="1"/>
  <c r="Y2108" i="7" s="1"/>
  <c r="Y2116" i="7" a="1"/>
  <c r="Y2116" i="7" s="1"/>
  <c r="Y2124" i="7" a="1"/>
  <c r="Y2124" i="7" s="1"/>
  <c r="Y2132" i="7" a="1"/>
  <c r="Y2132" i="7" s="1"/>
  <c r="Y2140" i="7" a="1"/>
  <c r="Y2140" i="7" s="1"/>
  <c r="Y2148" i="7" a="1"/>
  <c r="Y2148" i="7" s="1"/>
  <c r="Y2156" i="7" a="1"/>
  <c r="Y2156" i="7" s="1"/>
  <c r="Y2164" i="7" a="1"/>
  <c r="Y2164" i="7" s="1"/>
  <c r="Y2172" i="7" a="1"/>
  <c r="Y2172" i="7" s="1"/>
  <c r="Y2180" i="7" a="1"/>
  <c r="Y2180" i="7" s="1"/>
  <c r="Y2188" i="7" a="1"/>
  <c r="Y2188" i="7" s="1"/>
  <c r="Y2196" i="7" a="1"/>
  <c r="Y2196" i="7" s="1"/>
  <c r="Y2204" i="7" a="1"/>
  <c r="Y2204" i="7" s="1"/>
  <c r="Y2212" i="7" a="1"/>
  <c r="Y2212" i="7" s="1"/>
  <c r="Y2220" i="7" a="1"/>
  <c r="Y2220" i="7" s="1"/>
  <c r="Y2228" i="7" a="1"/>
  <c r="Y2228" i="7" s="1"/>
  <c r="Y2236" i="7" a="1"/>
  <c r="Y2236" i="7" s="1"/>
  <c r="Y2244" i="7" a="1"/>
  <c r="Y2244" i="7" s="1"/>
  <c r="Y2252" i="7" a="1"/>
  <c r="Y2252" i="7" s="1"/>
  <c r="Y2260" i="7" a="1"/>
  <c r="Y2260" i="7" s="1"/>
  <c r="Y2268" i="7" a="1"/>
  <c r="Y2268" i="7" s="1"/>
  <c r="Y2276" i="7" a="1"/>
  <c r="Y2276" i="7" s="1"/>
  <c r="Y2284" i="7" a="1"/>
  <c r="Y2284" i="7" s="1"/>
  <c r="Y2292" i="7" a="1"/>
  <c r="Y2292" i="7" s="1"/>
  <c r="Y2300" i="7" a="1"/>
  <c r="Y2300" i="7" s="1"/>
  <c r="Y2308" i="7" a="1"/>
  <c r="Y2308" i="7" s="1"/>
  <c r="Y2316" i="7" a="1"/>
  <c r="Y2316" i="7" s="1"/>
  <c r="Y2324" i="7" a="1"/>
  <c r="Y2324" i="7" s="1"/>
  <c r="Y2332" i="7" a="1"/>
  <c r="Y2332" i="7" s="1"/>
  <c r="Y2340" i="7" a="1"/>
  <c r="Y2340" i="7" s="1"/>
  <c r="Y2348" i="7" a="1"/>
  <c r="Y2348" i="7" s="1"/>
  <c r="Y2356" i="7" a="1"/>
  <c r="Y2356" i="7" s="1"/>
  <c r="Y2364" i="7" a="1"/>
  <c r="Y2364" i="7" s="1"/>
  <c r="Y2372" i="7" a="1"/>
  <c r="Y2372" i="7" s="1"/>
  <c r="Y2380" i="7" a="1"/>
  <c r="Y2380" i="7" s="1"/>
  <c r="Y2388" i="7" a="1"/>
  <c r="Y2388" i="7" s="1"/>
  <c r="Y2396" i="7" a="1"/>
  <c r="Y2396" i="7" s="1"/>
  <c r="Y2404" i="7" a="1"/>
  <c r="Y2404" i="7" s="1"/>
  <c r="Y1922" i="7" a="1"/>
  <c r="Y1922" i="7" s="1"/>
  <c r="Y2007" i="7" a="1"/>
  <c r="Y2007" i="7" s="1"/>
  <c r="Y2157" i="7" a="1"/>
  <c r="Y2157" i="7" s="1"/>
  <c r="Y2210" i="7" a="1"/>
  <c r="Y2210" i="7" s="1"/>
  <c r="Y2285" i="7" a="1"/>
  <c r="Y2285" i="7" s="1"/>
  <c r="Y2306" i="7" a="1"/>
  <c r="Y2306" i="7" s="1"/>
  <c r="Y2319" i="7" a="1"/>
  <c r="Y2319" i="7" s="1"/>
  <c r="Y2357" i="7" a="1"/>
  <c r="Y2357" i="7" s="1"/>
  <c r="Y2370" i="7" a="1"/>
  <c r="Y2370" i="7" s="1"/>
  <c r="Y2383" i="7" a="1"/>
  <c r="Y2383" i="7" s="1"/>
  <c r="Y1948" i="7" a="1"/>
  <c r="Y1948" i="7" s="1"/>
  <c r="Y1959" i="7" a="1"/>
  <c r="Y1959" i="7" s="1"/>
  <c r="Y1976" i="7" a="1"/>
  <c r="Y1976" i="7" s="1"/>
  <c r="Y1981" i="7" a="1"/>
  <c r="Y1981" i="7" s="1"/>
  <c r="Y2165" i="7" a="1"/>
  <c r="Y2165" i="7" s="1"/>
  <c r="Y2218" i="7" a="1"/>
  <c r="Y2218" i="7" s="1"/>
  <c r="Y2293" i="7" a="1"/>
  <c r="Y2293" i="7" s="1"/>
  <c r="Y2063" i="7" a="1"/>
  <c r="Y2063" i="7" s="1"/>
  <c r="Y2173" i="7" a="1"/>
  <c r="Y2173" i="7" s="1"/>
  <c r="Y2226" i="7" a="1"/>
  <c r="Y2226" i="7" s="1"/>
  <c r="Y2301" i="7" a="1"/>
  <c r="Y2301" i="7" s="1"/>
  <c r="Y2311" i="7" a="1"/>
  <c r="Y2311" i="7" s="1"/>
  <c r="Y2349" i="7" a="1"/>
  <c r="Y2349" i="7" s="1"/>
  <c r="Y2362" i="7" a="1"/>
  <c r="Y2362" i="7" s="1"/>
  <c r="Y2375" i="7" a="1"/>
  <c r="Y2375" i="7" s="1"/>
  <c r="Y2090" i="7" a="1"/>
  <c r="Y2090" i="7" s="1"/>
  <c r="Y2106" i="7" a="1"/>
  <c r="Y2106" i="7" s="1"/>
  <c r="Y2181" i="7" a="1"/>
  <c r="Y2181" i="7" s="1"/>
  <c r="Y2234" i="7" a="1"/>
  <c r="Y2234" i="7" s="1"/>
  <c r="Y1951" i="7" a="1"/>
  <c r="Y1951" i="7" s="1"/>
  <c r="Y2040" i="7" a="1"/>
  <c r="Y2040" i="7" s="1"/>
  <c r="Y2045" i="7" a="1"/>
  <c r="Y2045" i="7" s="1"/>
  <c r="Y2114" i="7" a="1"/>
  <c r="Y2114" i="7" s="1"/>
  <c r="Y2189" i="7" a="1"/>
  <c r="Y2189" i="7" s="1"/>
  <c r="Y2242" i="7" a="1"/>
  <c r="Y2242" i="7" s="1"/>
  <c r="Y2341" i="7" a="1"/>
  <c r="Y2341" i="7" s="1"/>
  <c r="Y2354" i="7" a="1"/>
  <c r="Y2354" i="7" s="1"/>
  <c r="Y2367" i="7" a="1"/>
  <c r="Y2367" i="7" s="1"/>
  <c r="Y2405" i="7" a="1"/>
  <c r="Y2405" i="7" s="1"/>
  <c r="Y1939" i="7" a="1"/>
  <c r="Y1939" i="7" s="1"/>
  <c r="Y2122" i="7" a="1"/>
  <c r="Y2122" i="7" s="1"/>
  <c r="Y2197" i="7" a="1"/>
  <c r="Y2197" i="7" s="1"/>
  <c r="Y2250" i="7" a="1"/>
  <c r="Y2250" i="7" s="1"/>
  <c r="Y2432" i="7" a="1"/>
  <c r="Y2432" i="7" s="1"/>
  <c r="Y1952" i="7" a="1"/>
  <c r="Y1952" i="7" s="1"/>
  <c r="Y2130" i="7" a="1"/>
  <c r="Y2130" i="7" s="1"/>
  <c r="Y2205" i="7" a="1"/>
  <c r="Y2205" i="7" s="1"/>
  <c r="Y2258" i="7" a="1"/>
  <c r="Y2258" i="7" s="1"/>
  <c r="Y2333" i="7" a="1"/>
  <c r="Y2333" i="7" s="1"/>
  <c r="Y2346" i="7" a="1"/>
  <c r="Y2346" i="7" s="1"/>
  <c r="Y2359" i="7" a="1"/>
  <c r="Y2359" i="7" s="1"/>
  <c r="Y2397" i="7" a="1"/>
  <c r="Y2397" i="7" s="1"/>
  <c r="Y2015" i="7" a="1"/>
  <c r="Y2015" i="7" s="1"/>
  <c r="Y2138" i="7" a="1"/>
  <c r="Y2138" i="7" s="1"/>
  <c r="Y2213" i="7" a="1"/>
  <c r="Y2213" i="7" s="1"/>
  <c r="Y2266" i="7" a="1"/>
  <c r="Y2266" i="7" s="1"/>
  <c r="Y1927" i="7" a="1"/>
  <c r="Y1927" i="7" s="1"/>
  <c r="Y1955" i="7" a="1"/>
  <c r="Y1955" i="7" s="1"/>
  <c r="Y1984" i="7" a="1"/>
  <c r="Y1984" i="7" s="1"/>
  <c r="Y1989" i="7" a="1"/>
  <c r="Y1989" i="7" s="1"/>
  <c r="Y1994" i="7" a="1"/>
  <c r="Y1994" i="7" s="1"/>
  <c r="Y2055" i="7" a="1"/>
  <c r="Y2055" i="7" s="1"/>
  <c r="Y2069" i="7" a="1"/>
  <c r="Y2069" i="7" s="1"/>
  <c r="Y2087" i="7" a="1"/>
  <c r="Y2087" i="7" s="1"/>
  <c r="Y2146" i="7" a="1"/>
  <c r="Y2146" i="7" s="1"/>
  <c r="Y2221" i="7" a="1"/>
  <c r="Y2221" i="7" s="1"/>
  <c r="Y2274" i="7" a="1"/>
  <c r="Y2274" i="7" s="1"/>
  <c r="Y2325" i="7" a="1"/>
  <c r="Y2325" i="7" s="1"/>
  <c r="Y2338" i="7" a="1"/>
  <c r="Y2338" i="7" s="1"/>
  <c r="Y2351" i="7" a="1"/>
  <c r="Y2351" i="7" s="1"/>
  <c r="Y2389" i="7" a="1"/>
  <c r="Y2389" i="7" s="1"/>
  <c r="Y2402" i="7" a="1"/>
  <c r="Y2402" i="7" s="1"/>
  <c r="Y1973" i="7" a="1"/>
  <c r="Y1973" i="7" s="1"/>
  <c r="Y2096" i="7" a="1"/>
  <c r="Y2096" i="7" s="1"/>
  <c r="Y2101" i="7" a="1"/>
  <c r="Y2101" i="7" s="1"/>
  <c r="Y2154" i="7" a="1"/>
  <c r="Y2154" i="7" s="1"/>
  <c r="Y2229" i="7" a="1"/>
  <c r="Y2229" i="7" s="1"/>
  <c r="Y2282" i="7" a="1"/>
  <c r="Y2282" i="7" s="1"/>
  <c r="Y1935" i="7" a="1"/>
  <c r="Y1935" i="7" s="1"/>
  <c r="Y2002" i="7" a="1"/>
  <c r="Y2002" i="7" s="1"/>
  <c r="Y2149" i="7" a="1"/>
  <c r="Y2149" i="7" s="1"/>
  <c r="Y2202" i="7" a="1"/>
  <c r="Y2202" i="7" s="1"/>
  <c r="Y2277" i="7" a="1"/>
  <c r="Y2277" i="7" s="1"/>
  <c r="Y2133" i="7" a="1"/>
  <c r="Y2133" i="7" s="1"/>
  <c r="Y2253" i="7" a="1"/>
  <c r="Y2253" i="7" s="1"/>
  <c r="Y2330" i="7" a="1"/>
  <c r="Y2330" i="7" s="1"/>
  <c r="Y2436" i="7" a="1"/>
  <c r="Y2436" i="7" s="1"/>
  <c r="Y2444" i="7" a="1"/>
  <c r="Y2444" i="7" s="1"/>
  <c r="Y2452" i="7" a="1"/>
  <c r="Y2452" i="7" s="1"/>
  <c r="Y2460" i="7" a="1"/>
  <c r="Y2460" i="7" s="1"/>
  <c r="Y2468" i="7" a="1"/>
  <c r="Y2468" i="7" s="1"/>
  <c r="Y2476" i="7" a="1"/>
  <c r="Y2476" i="7" s="1"/>
  <c r="Y2484" i="7" a="1"/>
  <c r="Y2484" i="7" s="1"/>
  <c r="Y2492" i="7" a="1"/>
  <c r="Y2492" i="7" s="1"/>
  <c r="Y2500" i="7" a="1"/>
  <c r="Y2500" i="7" s="1"/>
  <c r="Y2508" i="7" a="1"/>
  <c r="Y2508" i="7" s="1"/>
  <c r="Y2516" i="7" a="1"/>
  <c r="Y2516" i="7" s="1"/>
  <c r="Y2524" i="7" a="1"/>
  <c r="Y2524" i="7" s="1"/>
  <c r="Y2532" i="7" a="1"/>
  <c r="Y2532" i="7" s="1"/>
  <c r="Y2540" i="7" a="1"/>
  <c r="Y2540" i="7" s="1"/>
  <c r="Y2548" i="7" a="1"/>
  <c r="Y2548" i="7" s="1"/>
  <c r="Y2556" i="7" a="1"/>
  <c r="Y2556" i="7" s="1"/>
  <c r="Y2564" i="7" a="1"/>
  <c r="Y2564" i="7" s="1"/>
  <c r="Y2572" i="7" a="1"/>
  <c r="Y2572" i="7" s="1"/>
  <c r="Y2580" i="7" a="1"/>
  <c r="Y2580" i="7" s="1"/>
  <c r="Y2588" i="7" a="1"/>
  <c r="Y2588" i="7" s="1"/>
  <c r="Y2596" i="7" a="1"/>
  <c r="Y2596" i="7" s="1"/>
  <c r="Y2604" i="7" a="1"/>
  <c r="Y2604" i="7" s="1"/>
  <c r="Y2612" i="7" a="1"/>
  <c r="Y2612" i="7" s="1"/>
  <c r="Y2109" i="7" a="1"/>
  <c r="Y2109" i="7" s="1"/>
  <c r="Y2309" i="7" a="1"/>
  <c r="Y2309" i="7" s="1"/>
  <c r="Y2335" i="7" a="1"/>
  <c r="Y2335" i="7" s="1"/>
  <c r="Y2178" i="7" a="1"/>
  <c r="Y2178" i="7" s="1"/>
  <c r="Y2298" i="7" a="1"/>
  <c r="Y2298" i="7" s="1"/>
  <c r="Y2314" i="7" a="1"/>
  <c r="Y2314" i="7" s="1"/>
  <c r="Y2433" i="7" a="1"/>
  <c r="Y2433" i="7" s="1"/>
  <c r="Y2441" i="7" a="1"/>
  <c r="Y2441" i="7" s="1"/>
  <c r="Y2449" i="7" a="1"/>
  <c r="Y2449" i="7" s="1"/>
  <c r="Y2457" i="7" a="1"/>
  <c r="Y2457" i="7" s="1"/>
  <c r="Y2465" i="7" a="1"/>
  <c r="Y2465" i="7" s="1"/>
  <c r="Y2473" i="7" a="1"/>
  <c r="Y2473" i="7" s="1"/>
  <c r="Y2481" i="7" a="1"/>
  <c r="Y2481" i="7" s="1"/>
  <c r="Y2489" i="7" a="1"/>
  <c r="Y2489" i="7" s="1"/>
  <c r="Y2497" i="7" a="1"/>
  <c r="Y2497" i="7" s="1"/>
  <c r="Y2505" i="7" a="1"/>
  <c r="Y2505" i="7" s="1"/>
  <c r="Y2513" i="7" a="1"/>
  <c r="Y2513" i="7" s="1"/>
  <c r="Y2521" i="7" a="1"/>
  <c r="Y2521" i="7" s="1"/>
  <c r="Y2529" i="7" a="1"/>
  <c r="Y2529" i="7" s="1"/>
  <c r="Y2537" i="7" a="1"/>
  <c r="Y2537" i="7" s="1"/>
  <c r="Y2545" i="7" a="1"/>
  <c r="Y2545" i="7" s="1"/>
  <c r="Y2553" i="7" a="1"/>
  <c r="Y2553" i="7" s="1"/>
  <c r="Y2561" i="7" a="1"/>
  <c r="Y2561" i="7" s="1"/>
  <c r="Y2569" i="7" a="1"/>
  <c r="Y2569" i="7" s="1"/>
  <c r="Y2577" i="7" a="1"/>
  <c r="Y2577" i="7" s="1"/>
  <c r="Y2585" i="7" a="1"/>
  <c r="Y2585" i="7" s="1"/>
  <c r="Y2593" i="7" a="1"/>
  <c r="Y2593" i="7" s="1"/>
  <c r="Y2601" i="7" a="1"/>
  <c r="Y2601" i="7" s="1"/>
  <c r="Y2609" i="7" a="1"/>
  <c r="Y2609" i="7" s="1"/>
  <c r="Y2617" i="7" a="1"/>
  <c r="Y2617" i="7" s="1"/>
  <c r="Y2394" i="7" a="1"/>
  <c r="Y2394" i="7" s="1"/>
  <c r="Y2620" i="7" a="1"/>
  <c r="Y2620" i="7" s="1"/>
  <c r="Y2624" i="7" a="1"/>
  <c r="Y2624" i="7" s="1"/>
  <c r="Y2628" i="7" a="1"/>
  <c r="Y2628" i="7" s="1"/>
  <c r="Y2632" i="7" a="1"/>
  <c r="Y2632" i="7" s="1"/>
  <c r="Y2636" i="7" a="1"/>
  <c r="Y2636" i="7" s="1"/>
  <c r="Y2640" i="7" a="1"/>
  <c r="Y2640" i="7" s="1"/>
  <c r="Y2644" i="7" a="1"/>
  <c r="Y2644" i="7" s="1"/>
  <c r="Y2648" i="7" a="1"/>
  <c r="Y2648" i="7" s="1"/>
  <c r="Y2652" i="7" a="1"/>
  <c r="Y2652" i="7" s="1"/>
  <c r="Y2656" i="7" a="1"/>
  <c r="Y2656" i="7" s="1"/>
  <c r="Y2660" i="7" a="1"/>
  <c r="Y2660" i="7" s="1"/>
  <c r="Y2373" i="7" a="1"/>
  <c r="Y2373" i="7" s="1"/>
  <c r="Y2399" i="7" a="1"/>
  <c r="Y2399" i="7" s="1"/>
  <c r="Y2438" i="7" a="1"/>
  <c r="Y2438" i="7" s="1"/>
  <c r="Y2446" i="7" a="1"/>
  <c r="Y2446" i="7" s="1"/>
  <c r="Y2454" i="7" a="1"/>
  <c r="Y2454" i="7" s="1"/>
  <c r="Y2462" i="7" a="1"/>
  <c r="Y2462" i="7" s="1"/>
  <c r="Y2470" i="7" a="1"/>
  <c r="Y2470" i="7" s="1"/>
  <c r="Y2478" i="7" a="1"/>
  <c r="Y2478" i="7" s="1"/>
  <c r="Y2486" i="7" a="1"/>
  <c r="Y2486" i="7" s="1"/>
  <c r="Y2494" i="7" a="1"/>
  <c r="Y2494" i="7" s="1"/>
  <c r="Y2502" i="7" a="1"/>
  <c r="Y2502" i="7" s="1"/>
  <c r="Y2510" i="7" a="1"/>
  <c r="Y2510" i="7" s="1"/>
  <c r="Y2518" i="7" a="1"/>
  <c r="Y2518" i="7" s="1"/>
  <c r="Y2526" i="7" a="1"/>
  <c r="Y2526" i="7" s="1"/>
  <c r="Y2534" i="7" a="1"/>
  <c r="Y2534" i="7" s="1"/>
  <c r="Y2542" i="7" a="1"/>
  <c r="Y2542" i="7" s="1"/>
  <c r="Y2550" i="7" a="1"/>
  <c r="Y2550" i="7" s="1"/>
  <c r="Y2558" i="7" a="1"/>
  <c r="Y2558" i="7" s="1"/>
  <c r="Y2566" i="7" a="1"/>
  <c r="Y2566" i="7" s="1"/>
  <c r="Y2574" i="7" a="1"/>
  <c r="Y2574" i="7" s="1"/>
  <c r="Y2582" i="7" a="1"/>
  <c r="Y2582" i="7" s="1"/>
  <c r="Y2590" i="7" a="1"/>
  <c r="Y2590" i="7" s="1"/>
  <c r="Y2598" i="7" a="1"/>
  <c r="Y2598" i="7" s="1"/>
  <c r="Y2606" i="7" a="1"/>
  <c r="Y2606" i="7" s="1"/>
  <c r="Y2614" i="7" a="1"/>
  <c r="Y2614" i="7" s="1"/>
  <c r="Y2048" i="7" a="1"/>
  <c r="Y2048" i="7" s="1"/>
  <c r="Y2141" i="7" a="1"/>
  <c r="Y2141" i="7" s="1"/>
  <c r="Y2261" i="7" a="1"/>
  <c r="Y2261" i="7" s="1"/>
  <c r="Y2378" i="7" a="1"/>
  <c r="Y2378" i="7" s="1"/>
  <c r="Y2117" i="7" a="1"/>
  <c r="Y2117" i="7" s="1"/>
  <c r="Y2237" i="7" a="1"/>
  <c r="Y2237" i="7" s="1"/>
  <c r="Y2435" i="7" a="1"/>
  <c r="Y2435" i="7" s="1"/>
  <c r="Y2443" i="7" a="1"/>
  <c r="Y2443" i="7" s="1"/>
  <c r="Y2451" i="7" a="1"/>
  <c r="Y2451" i="7" s="1"/>
  <c r="Y2459" i="7" a="1"/>
  <c r="Y2459" i="7" s="1"/>
  <c r="Y2467" i="7" a="1"/>
  <c r="Y2467" i="7" s="1"/>
  <c r="Y2475" i="7" a="1"/>
  <c r="Y2475" i="7" s="1"/>
  <c r="Y2483" i="7" a="1"/>
  <c r="Y2483" i="7" s="1"/>
  <c r="Y2491" i="7" a="1"/>
  <c r="Y2491" i="7" s="1"/>
  <c r="Y2499" i="7" a="1"/>
  <c r="Y2499" i="7" s="1"/>
  <c r="Y2507" i="7" a="1"/>
  <c r="Y2507" i="7" s="1"/>
  <c r="Y2515" i="7" a="1"/>
  <c r="Y2515" i="7" s="1"/>
  <c r="Y2523" i="7" a="1"/>
  <c r="Y2523" i="7" s="1"/>
  <c r="Y2531" i="7" a="1"/>
  <c r="Y2531" i="7" s="1"/>
  <c r="Y2539" i="7" a="1"/>
  <c r="Y2539" i="7" s="1"/>
  <c r="Y2547" i="7" a="1"/>
  <c r="Y2547" i="7" s="1"/>
  <c r="Y2555" i="7" a="1"/>
  <c r="Y2555" i="7" s="1"/>
  <c r="Y2563" i="7" a="1"/>
  <c r="Y2563" i="7" s="1"/>
  <c r="Y2571" i="7" a="1"/>
  <c r="Y2571" i="7" s="1"/>
  <c r="Y2579" i="7" a="1"/>
  <c r="Y2579" i="7" s="1"/>
  <c r="Y2587" i="7" a="1"/>
  <c r="Y2587" i="7" s="1"/>
  <c r="Y2595" i="7" a="1"/>
  <c r="Y2595" i="7" s="1"/>
  <c r="Y2603" i="7" a="1"/>
  <c r="Y2603" i="7" s="1"/>
  <c r="Y2611" i="7" a="1"/>
  <c r="Y2611" i="7" s="1"/>
  <c r="Y2093" i="7" a="1"/>
  <c r="Y2093" i="7" s="1"/>
  <c r="Y2186" i="7" a="1"/>
  <c r="Y2186" i="7" s="1"/>
  <c r="Y2619" i="7" a="1"/>
  <c r="Y2619" i="7" s="1"/>
  <c r="Y2623" i="7" a="1"/>
  <c r="Y2623" i="7" s="1"/>
  <c r="Y2627" i="7" a="1"/>
  <c r="Y2627" i="7" s="1"/>
  <c r="Y2631" i="7" a="1"/>
  <c r="Y2631" i="7" s="1"/>
  <c r="Y2635" i="7" a="1"/>
  <c r="Y2635" i="7" s="1"/>
  <c r="Y2639" i="7" a="1"/>
  <c r="Y2639" i="7" s="1"/>
  <c r="Y2643" i="7" a="1"/>
  <c r="Y2643" i="7" s="1"/>
  <c r="Y2647" i="7" a="1"/>
  <c r="Y2647" i="7" s="1"/>
  <c r="Y2651" i="7" a="1"/>
  <c r="Y2651" i="7" s="1"/>
  <c r="Y2655" i="7" a="1"/>
  <c r="Y2655" i="7" s="1"/>
  <c r="Y2659" i="7" a="1"/>
  <c r="Y2659" i="7" s="1"/>
  <c r="Y2066" i="7" a="1"/>
  <c r="Y2066" i="7" s="1"/>
  <c r="Y2162" i="7" a="1"/>
  <c r="Y2162" i="7" s="1"/>
  <c r="Y2317" i="7" a="1"/>
  <c r="Y2317" i="7" s="1"/>
  <c r="Y2343" i="7" a="1"/>
  <c r="Y2343" i="7" s="1"/>
  <c r="Y2440" i="7" a="1"/>
  <c r="Y2440" i="7" s="1"/>
  <c r="Y2448" i="7" a="1"/>
  <c r="Y2448" i="7" s="1"/>
  <c r="Y2456" i="7" a="1"/>
  <c r="Y2456" i="7" s="1"/>
  <c r="Y2464" i="7" a="1"/>
  <c r="Y2464" i="7" s="1"/>
  <c r="Y2472" i="7" a="1"/>
  <c r="Y2472" i="7" s="1"/>
  <c r="Y2480" i="7" a="1"/>
  <c r="Y2480" i="7" s="1"/>
  <c r="Y2488" i="7" a="1"/>
  <c r="Y2488" i="7" s="1"/>
  <c r="Y2496" i="7" a="1"/>
  <c r="Y2496" i="7" s="1"/>
  <c r="Y2504" i="7" a="1"/>
  <c r="Y2504" i="7" s="1"/>
  <c r="Y2512" i="7" a="1"/>
  <c r="Y2512" i="7" s="1"/>
  <c r="Y2520" i="7" a="1"/>
  <c r="Y2520" i="7" s="1"/>
  <c r="Y2528" i="7" a="1"/>
  <c r="Y2528" i="7" s="1"/>
  <c r="Y2536" i="7" a="1"/>
  <c r="Y2536" i="7" s="1"/>
  <c r="Y2544" i="7" a="1"/>
  <c r="Y2544" i="7" s="1"/>
  <c r="Y2552" i="7" a="1"/>
  <c r="Y2552" i="7" s="1"/>
  <c r="Y2560" i="7" a="1"/>
  <c r="Y2560" i="7" s="1"/>
  <c r="Y2568" i="7" a="1"/>
  <c r="Y2568" i="7" s="1"/>
  <c r="Y2576" i="7" a="1"/>
  <c r="Y2576" i="7" s="1"/>
  <c r="Y2584" i="7" a="1"/>
  <c r="Y2584" i="7" s="1"/>
  <c r="Y2592" i="7" a="1"/>
  <c r="Y2592" i="7" s="1"/>
  <c r="Y2600" i="7" a="1"/>
  <c r="Y2600" i="7" s="1"/>
  <c r="Y2608" i="7" a="1"/>
  <c r="Y2608" i="7" s="1"/>
  <c r="Y2616" i="7" a="1"/>
  <c r="Y2616" i="7" s="1"/>
  <c r="Y2037" i="7" a="1"/>
  <c r="Y2037" i="7" s="1"/>
  <c r="Y2322" i="7" a="1"/>
  <c r="Y2322" i="7" s="1"/>
  <c r="Y2621" i="7" a="1"/>
  <c r="Y2621" i="7" s="1"/>
  <c r="Y2625" i="7" a="1"/>
  <c r="Y2625" i="7" s="1"/>
  <c r="Y2629" i="7" a="1"/>
  <c r="Y2629" i="7" s="1"/>
  <c r="Y2633" i="7" a="1"/>
  <c r="Y2633" i="7" s="1"/>
  <c r="Y2637" i="7" a="1"/>
  <c r="Y2637" i="7" s="1"/>
  <c r="Y2641" i="7" a="1"/>
  <c r="Y2641" i="7" s="1"/>
  <c r="Y2645" i="7" a="1"/>
  <c r="Y2645" i="7" s="1"/>
  <c r="Y2649" i="7" a="1"/>
  <c r="Y2649" i="7" s="1"/>
  <c r="Y2653" i="7" a="1"/>
  <c r="Y2653" i="7" s="1"/>
  <c r="Y2657" i="7" a="1"/>
  <c r="Y2657" i="7" s="1"/>
  <c r="Y2661" i="7" a="1"/>
  <c r="Y2661" i="7" s="1"/>
  <c r="Y2662" i="7" a="1"/>
  <c r="Y2662" i="7" s="1"/>
  <c r="Y2663" i="7" a="1"/>
  <c r="Y2663" i="7" s="1"/>
  <c r="Y2664" i="7" a="1"/>
  <c r="Y2664" i="7" s="1"/>
  <c r="Y2665" i="7" a="1"/>
  <c r="Y2665" i="7" s="1"/>
  <c r="Y2666" i="7" a="1"/>
  <c r="Y2666" i="7" s="1"/>
  <c r="Y2667" i="7" a="1"/>
  <c r="Y2667" i="7" s="1"/>
  <c r="Y2668" i="7" a="1"/>
  <c r="Y2668" i="7" s="1"/>
  <c r="Y2669" i="7" a="1"/>
  <c r="Y2669" i="7" s="1"/>
  <c r="Y2670" i="7" a="1"/>
  <c r="Y2670" i="7" s="1"/>
  <c r="Y2671" i="7" a="1"/>
  <c r="Y2671" i="7" s="1"/>
  <c r="Y2672" i="7" a="1"/>
  <c r="Y2672" i="7" s="1"/>
  <c r="Y2673" i="7" a="1"/>
  <c r="Y2673" i="7" s="1"/>
  <c r="Y2674" i="7" a="1"/>
  <c r="Y2674" i="7" s="1"/>
  <c r="Y2675" i="7" a="1"/>
  <c r="Y2675" i="7" s="1"/>
  <c r="Y2676" i="7" a="1"/>
  <c r="Y2676" i="7" s="1"/>
  <c r="Y2677" i="7" a="1"/>
  <c r="Y2677" i="7" s="1"/>
  <c r="Y2678" i="7" a="1"/>
  <c r="Y2678" i="7" s="1"/>
  <c r="Y2679" i="7" a="1"/>
  <c r="Y2679" i="7" s="1"/>
  <c r="Y2680" i="7" a="1"/>
  <c r="Y2680" i="7" s="1"/>
  <c r="Y2681" i="7" a="1"/>
  <c r="Y2681" i="7" s="1"/>
  <c r="Y2682" i="7" a="1"/>
  <c r="Y2682" i="7" s="1"/>
  <c r="Y2683" i="7" a="1"/>
  <c r="Y2683" i="7" s="1"/>
  <c r="Y2684" i="7" a="1"/>
  <c r="Y2684" i="7" s="1"/>
  <c r="Y2685" i="7" a="1"/>
  <c r="Y2685" i="7" s="1"/>
  <c r="Y2686" i="7" a="1"/>
  <c r="Y2686" i="7" s="1"/>
  <c r="Y2687" i="7" a="1"/>
  <c r="Y2687" i="7" s="1"/>
  <c r="Y2688" i="7" a="1"/>
  <c r="Y2688" i="7" s="1"/>
  <c r="Y2689" i="7" a="1"/>
  <c r="Y2689" i="7" s="1"/>
  <c r="Y2690" i="7" a="1"/>
  <c r="Y2690" i="7" s="1"/>
  <c r="Y2691" i="7" a="1"/>
  <c r="Y2691" i="7" s="1"/>
  <c r="Y2692" i="7" a="1"/>
  <c r="Y2692" i="7" s="1"/>
  <c r="Y2693" i="7" a="1"/>
  <c r="Y2693" i="7" s="1"/>
  <c r="Y2694" i="7" a="1"/>
  <c r="Y2694" i="7" s="1"/>
  <c r="Y2695" i="7" a="1"/>
  <c r="Y2695" i="7" s="1"/>
  <c r="Y2696" i="7" a="1"/>
  <c r="Y2696" i="7" s="1"/>
  <c r="Y2697" i="7" a="1"/>
  <c r="Y2697" i="7" s="1"/>
  <c r="Y2698" i="7" a="1"/>
  <c r="Y2698" i="7" s="1"/>
  <c r="Y2699" i="7" a="1"/>
  <c r="Y2699" i="7" s="1"/>
  <c r="Y2700" i="7" a="1"/>
  <c r="Y2700" i="7" s="1"/>
  <c r="Y2701" i="7" a="1"/>
  <c r="Y2701" i="7" s="1"/>
  <c r="Y2702" i="7" a="1"/>
  <c r="Y2702" i="7" s="1"/>
  <c r="Y2703" i="7" a="1"/>
  <c r="Y2703" i="7" s="1"/>
  <c r="Y2704" i="7" a="1"/>
  <c r="Y2704" i="7" s="1"/>
  <c r="Y2705" i="7" a="1"/>
  <c r="Y2705" i="7" s="1"/>
  <c r="Y2706" i="7" a="1"/>
  <c r="Y2706" i="7" s="1"/>
  <c r="Y2707" i="7" a="1"/>
  <c r="Y2707" i="7" s="1"/>
  <c r="Y2708" i="7" a="1"/>
  <c r="Y2708" i="7" s="1"/>
  <c r="Y2709" i="7" a="1"/>
  <c r="Y2709" i="7" s="1"/>
  <c r="Y2710" i="7" a="1"/>
  <c r="Y2710" i="7" s="1"/>
  <c r="Y2711" i="7" a="1"/>
  <c r="Y2711" i="7" s="1"/>
  <c r="Y2712" i="7" a="1"/>
  <c r="Y2712" i="7" s="1"/>
  <c r="Y2713" i="7" a="1"/>
  <c r="Y2713" i="7" s="1"/>
  <c r="Y2714" i="7" a="1"/>
  <c r="Y2714" i="7" s="1"/>
  <c r="Y2715" i="7" a="1"/>
  <c r="Y2715" i="7" s="1"/>
  <c r="Y2716" i="7" a="1"/>
  <c r="Y2716" i="7" s="1"/>
  <c r="Y2717" i="7" a="1"/>
  <c r="Y2717" i="7" s="1"/>
  <c r="Y2718" i="7" a="1"/>
  <c r="Y2718" i="7" s="1"/>
  <c r="Y2719" i="7" a="1"/>
  <c r="Y2719" i="7" s="1"/>
  <c r="Y2720" i="7" a="1"/>
  <c r="Y2720" i="7" s="1"/>
  <c r="Y2721" i="7" a="1"/>
  <c r="Y2721" i="7" s="1"/>
  <c r="Y2722" i="7" a="1"/>
  <c r="Y2722" i="7" s="1"/>
  <c r="Y2723" i="7" a="1"/>
  <c r="Y2723" i="7" s="1"/>
  <c r="Y2724" i="7" a="1"/>
  <c r="Y2724" i="7" s="1"/>
  <c r="Y2725" i="7" a="1"/>
  <c r="Y2725" i="7" s="1"/>
  <c r="Y2726" i="7" a="1"/>
  <c r="Y2726" i="7" s="1"/>
  <c r="Y2727" i="7" a="1"/>
  <c r="Y2727" i="7" s="1"/>
  <c r="Y2728" i="7" a="1"/>
  <c r="Y2728" i="7" s="1"/>
  <c r="Y2729" i="7" a="1"/>
  <c r="Y2729" i="7" s="1"/>
  <c r="Y2730" i="7" a="1"/>
  <c r="Y2730" i="7" s="1"/>
  <c r="Y2731" i="7" a="1"/>
  <c r="Y2731" i="7" s="1"/>
  <c r="Y2732" i="7" a="1"/>
  <c r="Y2732" i="7" s="1"/>
  <c r="Y2733" i="7" a="1"/>
  <c r="Y2733" i="7" s="1"/>
  <c r="Y2734" i="7" a="1"/>
  <c r="Y2734" i="7" s="1"/>
  <c r="Y2735" i="7" a="1"/>
  <c r="Y2735" i="7" s="1"/>
  <c r="Y2736" i="7" a="1"/>
  <c r="Y2736" i="7" s="1"/>
  <c r="Y2737" i="7" a="1"/>
  <c r="Y2737" i="7" s="1"/>
  <c r="Y2738" i="7" a="1"/>
  <c r="Y2738" i="7" s="1"/>
  <c r="Y2739" i="7" a="1"/>
  <c r="Y2739" i="7" s="1"/>
  <c r="Y2740" i="7" a="1"/>
  <c r="Y2740" i="7" s="1"/>
  <c r="Y2741" i="7" a="1"/>
  <c r="Y2741" i="7" s="1"/>
  <c r="Y2742" i="7" a="1"/>
  <c r="Y2742" i="7" s="1"/>
  <c r="Y2743" i="7" a="1"/>
  <c r="Y2743" i="7" s="1"/>
  <c r="Y2744" i="7" a="1"/>
  <c r="Y2744" i="7" s="1"/>
  <c r="Y2745" i="7" a="1"/>
  <c r="Y2745" i="7" s="1"/>
  <c r="Y2746" i="7" a="1"/>
  <c r="Y2746" i="7" s="1"/>
  <c r="Y2747" i="7" a="1"/>
  <c r="Y2747" i="7" s="1"/>
  <c r="Y2748" i="7" a="1"/>
  <c r="Y2748" i="7" s="1"/>
  <c r="Y2749" i="7" a="1"/>
  <c r="Y2749" i="7" s="1"/>
  <c r="Y2750" i="7" a="1"/>
  <c r="Y2750" i="7" s="1"/>
  <c r="Y2751" i="7" a="1"/>
  <c r="Y2751" i="7" s="1"/>
  <c r="Y2752" i="7" a="1"/>
  <c r="Y2752" i="7" s="1"/>
  <c r="Y2753" i="7" a="1"/>
  <c r="Y2753" i="7" s="1"/>
  <c r="Y2754" i="7" a="1"/>
  <c r="Y2754" i="7" s="1"/>
  <c r="Y2755" i="7" a="1"/>
  <c r="Y2755" i="7" s="1"/>
  <c r="Y2756" i="7" a="1"/>
  <c r="Y2756" i="7" s="1"/>
  <c r="Y2757" i="7" a="1"/>
  <c r="Y2757" i="7" s="1"/>
  <c r="Y2758" i="7" a="1"/>
  <c r="Y2758" i="7" s="1"/>
  <c r="Y2759" i="7" a="1"/>
  <c r="Y2759" i="7" s="1"/>
  <c r="Y2760" i="7" a="1"/>
  <c r="Y2760" i="7" s="1"/>
  <c r="Y2761" i="7" a="1"/>
  <c r="Y2761" i="7" s="1"/>
  <c r="Y2762" i="7" a="1"/>
  <c r="Y2762" i="7" s="1"/>
  <c r="Y2763" i="7" a="1"/>
  <c r="Y2763" i="7" s="1"/>
  <c r="Y2764" i="7" a="1"/>
  <c r="Y2764" i="7" s="1"/>
  <c r="Y2765" i="7" a="1"/>
  <c r="Y2765" i="7" s="1"/>
  <c r="Y2766" i="7" a="1"/>
  <c r="Y2766" i="7" s="1"/>
  <c r="Y2767" i="7" a="1"/>
  <c r="Y2767" i="7" s="1"/>
  <c r="Y2768" i="7" a="1"/>
  <c r="Y2768" i="7" s="1"/>
  <c r="Y2769" i="7" a="1"/>
  <c r="Y2769" i="7" s="1"/>
  <c r="Y2770" i="7" a="1"/>
  <c r="Y2770" i="7" s="1"/>
  <c r="Y2771" i="7" a="1"/>
  <c r="Y2771" i="7" s="1"/>
  <c r="Y2772" i="7" a="1"/>
  <c r="Y2772" i="7" s="1"/>
  <c r="Y2773" i="7" a="1"/>
  <c r="Y2773" i="7" s="1"/>
  <c r="Y2774" i="7" a="1"/>
  <c r="Y2774" i="7" s="1"/>
  <c r="Y2775" i="7" a="1"/>
  <c r="Y2775" i="7" s="1"/>
  <c r="Y2776" i="7" a="1"/>
  <c r="Y2776" i="7" s="1"/>
  <c r="Y2777" i="7" a="1"/>
  <c r="Y2777" i="7" s="1"/>
  <c r="Y2778" i="7" a="1"/>
  <c r="Y2778" i="7" s="1"/>
  <c r="Y2779" i="7" a="1"/>
  <c r="Y2779" i="7" s="1"/>
  <c r="Y2780" i="7" a="1"/>
  <c r="Y2780" i="7" s="1"/>
  <c r="Y2781" i="7" a="1"/>
  <c r="Y2781" i="7" s="1"/>
  <c r="Y2782" i="7" a="1"/>
  <c r="Y2782" i="7" s="1"/>
  <c r="Y2783" i="7" a="1"/>
  <c r="Y2783" i="7" s="1"/>
  <c r="Y2784" i="7" a="1"/>
  <c r="Y2784" i="7" s="1"/>
  <c r="Y2785" i="7" a="1"/>
  <c r="Y2785" i="7" s="1"/>
  <c r="Y2786" i="7" a="1"/>
  <c r="Y2786" i="7" s="1"/>
  <c r="Y2787" i="7" a="1"/>
  <c r="Y2787" i="7" s="1"/>
  <c r="Y2788" i="7" a="1"/>
  <c r="Y2788" i="7" s="1"/>
  <c r="Y2789" i="7" a="1"/>
  <c r="Y2789" i="7" s="1"/>
  <c r="Y2790" i="7" a="1"/>
  <c r="Y2790" i="7" s="1"/>
  <c r="Y2791" i="7" a="1"/>
  <c r="Y2791" i="7" s="1"/>
  <c r="Y2792" i="7" a="1"/>
  <c r="Y2792" i="7" s="1"/>
  <c r="Y2793" i="7" a="1"/>
  <c r="Y2793" i="7" s="1"/>
  <c r="Y2794" i="7" a="1"/>
  <c r="Y2794" i="7" s="1"/>
  <c r="Y2795" i="7" a="1"/>
  <c r="Y2795" i="7" s="1"/>
  <c r="Y2796" i="7" a="1"/>
  <c r="Y2796" i="7" s="1"/>
  <c r="Y2797" i="7" a="1"/>
  <c r="Y2797" i="7" s="1"/>
  <c r="Y2798" i="7" a="1"/>
  <c r="Y2798" i="7" s="1"/>
  <c r="Y2799" i="7" a="1"/>
  <c r="Y2799" i="7" s="1"/>
  <c r="Y2800" i="7" a="1"/>
  <c r="Y2800" i="7" s="1"/>
  <c r="Y2801" i="7" a="1"/>
  <c r="Y2801" i="7" s="1"/>
  <c r="Y2802" i="7" a="1"/>
  <c r="Y2802" i="7" s="1"/>
  <c r="Y2803" i="7" a="1"/>
  <c r="Y2803" i="7" s="1"/>
  <c r="Y2804" i="7" a="1"/>
  <c r="Y2804" i="7" s="1"/>
  <c r="Y2805" i="7" a="1"/>
  <c r="Y2805" i="7" s="1"/>
  <c r="Y2806" i="7" a="1"/>
  <c r="Y2806" i="7" s="1"/>
  <c r="Y2807" i="7" a="1"/>
  <c r="Y2807" i="7" s="1"/>
  <c r="Y2808" i="7" a="1"/>
  <c r="Y2808" i="7" s="1"/>
  <c r="Y2809" i="7" a="1"/>
  <c r="Y2809" i="7" s="1"/>
  <c r="Y2810" i="7" a="1"/>
  <c r="Y2810" i="7" s="1"/>
  <c r="Y2811" i="7" a="1"/>
  <c r="Y2811" i="7" s="1"/>
  <c r="Y2812" i="7" a="1"/>
  <c r="Y2812" i="7" s="1"/>
  <c r="Y2813" i="7" a="1"/>
  <c r="Y2813" i="7" s="1"/>
  <c r="Y2814" i="7" a="1"/>
  <c r="Y2814" i="7" s="1"/>
  <c r="Y2815" i="7" a="1"/>
  <c r="Y2815" i="7" s="1"/>
  <c r="Y2816" i="7" a="1"/>
  <c r="Y2816" i="7" s="1"/>
  <c r="Y2817" i="7" a="1"/>
  <c r="Y2817" i="7" s="1"/>
  <c r="Y2818" i="7" a="1"/>
  <c r="Y2818" i="7" s="1"/>
  <c r="Y2819" i="7" a="1"/>
  <c r="Y2819" i="7" s="1"/>
  <c r="Y2820" i="7" a="1"/>
  <c r="Y2820" i="7" s="1"/>
  <c r="Y2821" i="7" a="1"/>
  <c r="Y2821" i="7" s="1"/>
  <c r="Y2822" i="7" a="1"/>
  <c r="Y2822" i="7" s="1"/>
  <c r="Y2823" i="7" a="1"/>
  <c r="Y2823" i="7" s="1"/>
  <c r="Y2824" i="7" a="1"/>
  <c r="Y2824" i="7" s="1"/>
  <c r="Y2825" i="7" a="1"/>
  <c r="Y2825" i="7" s="1"/>
  <c r="Y2826" i="7" a="1"/>
  <c r="Y2826" i="7" s="1"/>
  <c r="Y2827" i="7" a="1"/>
  <c r="Y2827" i="7" s="1"/>
  <c r="Y2828" i="7" a="1"/>
  <c r="Y2828" i="7" s="1"/>
  <c r="Y2829" i="7" a="1"/>
  <c r="Y2829" i="7" s="1"/>
  <c r="Y2830" i="7" a="1"/>
  <c r="Y2830" i="7" s="1"/>
  <c r="Y2831" i="7" a="1"/>
  <c r="Y2831" i="7" s="1"/>
  <c r="Y2832" i="7" a="1"/>
  <c r="Y2832" i="7" s="1"/>
  <c r="Y2833" i="7" a="1"/>
  <c r="Y2833" i="7" s="1"/>
  <c r="Y2834" i="7" a="1"/>
  <c r="Y2834" i="7" s="1"/>
  <c r="Y2835" i="7" a="1"/>
  <c r="Y2835" i="7" s="1"/>
  <c r="Y2836" i="7" a="1"/>
  <c r="Y2836" i="7" s="1"/>
  <c r="Y2837" i="7" a="1"/>
  <c r="Y2837" i="7" s="1"/>
  <c r="Y2838" i="7" a="1"/>
  <c r="Y2838" i="7" s="1"/>
  <c r="Y2839" i="7" a="1"/>
  <c r="Y2839" i="7" s="1"/>
  <c r="Y2840" i="7" a="1"/>
  <c r="Y2840" i="7" s="1"/>
  <c r="Y2841" i="7" a="1"/>
  <c r="Y2841" i="7" s="1"/>
  <c r="Y2842" i="7" a="1"/>
  <c r="Y2842" i="7" s="1"/>
  <c r="Y2843" i="7" a="1"/>
  <c r="Y2843" i="7" s="1"/>
  <c r="Y2844" i="7" a="1"/>
  <c r="Y2844" i="7" s="1"/>
  <c r="Y2845" i="7" a="1"/>
  <c r="Y2845" i="7" s="1"/>
  <c r="Y2846" i="7" a="1"/>
  <c r="Y2846" i="7" s="1"/>
  <c r="Y2847" i="7" a="1"/>
  <c r="Y2847" i="7" s="1"/>
  <c r="Y2848" i="7" a="1"/>
  <c r="Y2848" i="7" s="1"/>
  <c r="Y2849" i="7" a="1"/>
  <c r="Y2849" i="7" s="1"/>
  <c r="Y2850" i="7" a="1"/>
  <c r="Y2850" i="7" s="1"/>
  <c r="Y2851" i="7" a="1"/>
  <c r="Y2851" i="7" s="1"/>
  <c r="Y2852" i="7" a="1"/>
  <c r="Y2852" i="7" s="1"/>
  <c r="Y2853" i="7" a="1"/>
  <c r="Y2853" i="7" s="1"/>
  <c r="Y2854" i="7" a="1"/>
  <c r="Y2854" i="7" s="1"/>
  <c r="Y2855" i="7" a="1"/>
  <c r="Y2855" i="7" s="1"/>
  <c r="Y2856" i="7" a="1"/>
  <c r="Y2856" i="7" s="1"/>
  <c r="Y2857" i="7" a="1"/>
  <c r="Y2857" i="7" s="1"/>
  <c r="Y2858" i="7" a="1"/>
  <c r="Y2858" i="7" s="1"/>
  <c r="Y2859" i="7" a="1"/>
  <c r="Y2859" i="7" s="1"/>
  <c r="Y2860" i="7" a="1"/>
  <c r="Y2860" i="7" s="1"/>
  <c r="Y2861" i="7" a="1"/>
  <c r="Y2861" i="7" s="1"/>
  <c r="Y2862" i="7" a="1"/>
  <c r="Y2862" i="7" s="1"/>
  <c r="Y2863" i="7" a="1"/>
  <c r="Y2863" i="7" s="1"/>
  <c r="Y2864" i="7" a="1"/>
  <c r="Y2864" i="7" s="1"/>
  <c r="Y2865" i="7" a="1"/>
  <c r="Y2865" i="7" s="1"/>
  <c r="Y2866" i="7" a="1"/>
  <c r="Y2866" i="7" s="1"/>
  <c r="Y2867" i="7" a="1"/>
  <c r="Y2867" i="7" s="1"/>
  <c r="Y2868" i="7" a="1"/>
  <c r="Y2868" i="7" s="1"/>
  <c r="Y2869" i="7" a="1"/>
  <c r="Y2869" i="7" s="1"/>
  <c r="Y2870" i="7" a="1"/>
  <c r="Y2870" i="7" s="1"/>
  <c r="Y2871" i="7" a="1"/>
  <c r="Y2871" i="7" s="1"/>
  <c r="Y2872" i="7" a="1"/>
  <c r="Y2872" i="7" s="1"/>
  <c r="Y2873" i="7" a="1"/>
  <c r="Y2873" i="7" s="1"/>
  <c r="Y2874" i="7" a="1"/>
  <c r="Y2874" i="7" s="1"/>
  <c r="Y2875" i="7" a="1"/>
  <c r="Y2875" i="7" s="1"/>
  <c r="Y2876" i="7" a="1"/>
  <c r="Y2876" i="7" s="1"/>
  <c r="Y2877" i="7" a="1"/>
  <c r="Y2877" i="7" s="1"/>
  <c r="Y2878" i="7" a="1"/>
  <c r="Y2878" i="7" s="1"/>
  <c r="Y2879" i="7" a="1"/>
  <c r="Y2879" i="7" s="1"/>
  <c r="Y2880" i="7" a="1"/>
  <c r="Y2880" i="7" s="1"/>
  <c r="Y2881" i="7" a="1"/>
  <c r="Y2881" i="7" s="1"/>
  <c r="Y2882" i="7" a="1"/>
  <c r="Y2882" i="7" s="1"/>
  <c r="Y2883" i="7" a="1"/>
  <c r="Y2883" i="7" s="1"/>
  <c r="Y2884" i="7" a="1"/>
  <c r="Y2884" i="7" s="1"/>
  <c r="Y2885" i="7" a="1"/>
  <c r="Y2885" i="7" s="1"/>
  <c r="Y2886" i="7" a="1"/>
  <c r="Y2886" i="7" s="1"/>
  <c r="Y2887" i="7" a="1"/>
  <c r="Y2887" i="7" s="1"/>
  <c r="Y2888" i="7" a="1"/>
  <c r="Y2888" i="7" s="1"/>
  <c r="Y2889" i="7" a="1"/>
  <c r="Y2889" i="7" s="1"/>
  <c r="Y2890" i="7" a="1"/>
  <c r="Y2890" i="7" s="1"/>
  <c r="Y2891" i="7" a="1"/>
  <c r="Y2891" i="7" s="1"/>
  <c r="Y2892" i="7" a="1"/>
  <c r="Y2892" i="7" s="1"/>
  <c r="Y2893" i="7" a="1"/>
  <c r="Y2893" i="7" s="1"/>
  <c r="P2891" i="7" a="1"/>
  <c r="P2891" i="7" s="1"/>
  <c r="AE2887" i="7" a="1"/>
  <c r="AE2887" i="7" s="1"/>
  <c r="P2883" i="7" a="1"/>
  <c r="P2883" i="7" s="1"/>
  <c r="AE2879" i="7" a="1"/>
  <c r="AE2879" i="7" s="1"/>
  <c r="P2875" i="7" a="1"/>
  <c r="P2875" i="7" s="1"/>
  <c r="AE2871" i="7" a="1"/>
  <c r="AE2871" i="7" s="1"/>
  <c r="P2867" i="7" a="1"/>
  <c r="P2867" i="7" s="1"/>
  <c r="AE2863" i="7" a="1"/>
  <c r="AE2863" i="7" s="1"/>
  <c r="P2859" i="7" a="1"/>
  <c r="P2859" i="7" s="1"/>
  <c r="AE2855" i="7" a="1"/>
  <c r="AE2855" i="7" s="1"/>
  <c r="P2851" i="7" a="1"/>
  <c r="P2851" i="7" s="1"/>
  <c r="AE2847" i="7" a="1"/>
  <c r="AE2847" i="7" s="1"/>
  <c r="P2843" i="7" a="1"/>
  <c r="P2843" i="7" s="1"/>
  <c r="AE2839" i="7" a="1"/>
  <c r="AE2839" i="7" s="1"/>
  <c r="P2835" i="7" a="1"/>
  <c r="P2835" i="7" s="1"/>
  <c r="AE2831" i="7" a="1"/>
  <c r="AE2831" i="7" s="1"/>
  <c r="P2827" i="7" a="1"/>
  <c r="P2827" i="7" s="1"/>
  <c r="AE2823" i="7" a="1"/>
  <c r="AE2823" i="7" s="1"/>
  <c r="P2819" i="7" a="1"/>
  <c r="P2819" i="7" s="1"/>
  <c r="AE2815" i="7" a="1"/>
  <c r="AE2815" i="7" s="1"/>
  <c r="P2811" i="7" a="1"/>
  <c r="P2811" i="7" s="1"/>
  <c r="AE2807" i="7" a="1"/>
  <c r="AE2807" i="7" s="1"/>
  <c r="P2803" i="7" a="1"/>
  <c r="P2803" i="7" s="1"/>
  <c r="AE2799" i="7" a="1"/>
  <c r="AE2799" i="7" s="1"/>
  <c r="P2795" i="7" a="1"/>
  <c r="P2795" i="7" s="1"/>
  <c r="AE2791" i="7" a="1"/>
  <c r="AE2791" i="7" s="1"/>
  <c r="P2787" i="7" a="1"/>
  <c r="P2787" i="7" s="1"/>
  <c r="AE2783" i="7" a="1"/>
  <c r="AE2783" i="7" s="1"/>
  <c r="P2779" i="7" a="1"/>
  <c r="P2779" i="7" s="1"/>
  <c r="AE2775" i="7" a="1"/>
  <c r="AE2775" i="7" s="1"/>
  <c r="P2771" i="7" a="1"/>
  <c r="P2771" i="7" s="1"/>
  <c r="AE2767" i="7" a="1"/>
  <c r="AE2767" i="7" s="1"/>
  <c r="P2763" i="7" a="1"/>
  <c r="P2763" i="7" s="1"/>
  <c r="AE2759" i="7" a="1"/>
  <c r="AE2759" i="7" s="1"/>
  <c r="P2755" i="7" a="1"/>
  <c r="P2755" i="7" s="1"/>
  <c r="AE2751" i="7" a="1"/>
  <c r="AE2751" i="7" s="1"/>
  <c r="P2747" i="7" a="1"/>
  <c r="P2747" i="7" s="1"/>
  <c r="AE2743" i="7" a="1"/>
  <c r="AE2743" i="7" s="1"/>
  <c r="P2739" i="7" a="1"/>
  <c r="P2739" i="7" s="1"/>
  <c r="AE2735" i="7" a="1"/>
  <c r="AE2735" i="7" s="1"/>
  <c r="P2731" i="7" a="1"/>
  <c r="P2731" i="7" s="1"/>
  <c r="AE2727" i="7" a="1"/>
  <c r="AE2727" i="7" s="1"/>
  <c r="P2723" i="7" a="1"/>
  <c r="P2723" i="7" s="1"/>
  <c r="AE2719" i="7" a="1"/>
  <c r="AE2719" i="7" s="1"/>
  <c r="P2715" i="7" a="1"/>
  <c r="P2715" i="7" s="1"/>
  <c r="AE2711" i="7" a="1"/>
  <c r="AE2711" i="7" s="1"/>
  <c r="P2707" i="7" a="1"/>
  <c r="P2707" i="7" s="1"/>
  <c r="AE2703" i="7" a="1"/>
  <c r="AE2703" i="7" s="1"/>
  <c r="P2699" i="7" a="1"/>
  <c r="P2699" i="7" s="1"/>
  <c r="AE2695" i="7" a="1"/>
  <c r="AE2695" i="7" s="1"/>
  <c r="P2691" i="7" a="1"/>
  <c r="P2691" i="7" s="1"/>
  <c r="AE2687" i="7" a="1"/>
  <c r="AE2687" i="7" s="1"/>
  <c r="P2683" i="7" a="1"/>
  <c r="P2683" i="7" s="1"/>
  <c r="AE2679" i="7" a="1"/>
  <c r="AE2679" i="7" s="1"/>
  <c r="P2675" i="7" a="1"/>
  <c r="P2675" i="7" s="1"/>
  <c r="AE2671" i="7" a="1"/>
  <c r="AE2671" i="7" s="1"/>
  <c r="P2667" i="7" a="1"/>
  <c r="P2667" i="7" s="1"/>
  <c r="AE2663" i="7" a="1"/>
  <c r="AE2663" i="7" s="1"/>
  <c r="Q2656" i="7" a="1"/>
  <c r="Q2656" i="7" s="1"/>
  <c r="P2648" i="7" a="1"/>
  <c r="P2648" i="7" s="1"/>
  <c r="Y2626" i="7" a="1"/>
  <c r="Y2626" i="7" s="1"/>
  <c r="X2607" i="7" a="1"/>
  <c r="X2607" i="7" s="1"/>
  <c r="Y2597" i="7" a="1"/>
  <c r="Y2597" i="7" s="1"/>
  <c r="Y2591" i="7" a="1"/>
  <c r="Y2591" i="7" s="1"/>
  <c r="P2577" i="7" a="1"/>
  <c r="P2577" i="7" s="1"/>
  <c r="Q2561" i="7" a="1"/>
  <c r="Q2561" i="7" s="1"/>
  <c r="X2546" i="7" a="1"/>
  <c r="X2546" i="7" s="1"/>
  <c r="X2540" i="7" a="1"/>
  <c r="X2540" i="7" s="1"/>
  <c r="Y2530" i="7" a="1"/>
  <c r="Y2530" i="7" s="1"/>
  <c r="P2510" i="7" a="1"/>
  <c r="P2510" i="7" s="1"/>
  <c r="Q2500" i="7" a="1"/>
  <c r="Q2500" i="7" s="1"/>
  <c r="X2479" i="7" a="1"/>
  <c r="X2479" i="7" s="1"/>
  <c r="Y2469" i="7" a="1"/>
  <c r="Y2469" i="7" s="1"/>
  <c r="Y2463" i="7" a="1"/>
  <c r="Y2463" i="7" s="1"/>
  <c r="P2449" i="7" a="1"/>
  <c r="P2449" i="7" s="1"/>
  <c r="AD2432" i="7" a="1"/>
  <c r="AD2432" i="7" s="1"/>
  <c r="T2420" i="7" a="1"/>
  <c r="T2420" i="7" s="1"/>
  <c r="Y2407" i="7" a="1"/>
  <c r="Y2407" i="7" s="1"/>
  <c r="V2391" i="7" a="1"/>
  <c r="V2391" i="7" s="1"/>
  <c r="R2339" i="7" a="1"/>
  <c r="R2339" i="7" s="1"/>
  <c r="Z2322" i="7" a="1"/>
  <c r="Z2322" i="7" s="1"/>
  <c r="AA2307" i="7" a="1"/>
  <c r="AA2307" i="7" s="1"/>
  <c r="AD2225" i="7" a="1"/>
  <c r="AD2225" i="7" s="1"/>
  <c r="T2206" i="7" a="1"/>
  <c r="T2206" i="7" s="1"/>
  <c r="V2164" i="7" a="1"/>
  <c r="V2164" i="7" s="1"/>
  <c r="Y2125" i="7" a="1"/>
  <c r="Y2125" i="7" s="1"/>
  <c r="AB1955" i="7" a="1"/>
  <c r="AB1955" i="7" s="1"/>
  <c r="AB2366" i="7" a="1"/>
  <c r="AB2366" i="7" s="1"/>
  <c r="AC1902" i="7" a="1"/>
  <c r="AC1902" i="7" s="1"/>
  <c r="AE2672" i="7" a="1"/>
  <c r="AE2672" i="7" s="1"/>
  <c r="AE3121" i="7" a="1"/>
  <c r="AE3121" i="7" s="1"/>
  <c r="AE3110" i="7" a="1"/>
  <c r="AE3110" i="7" s="1"/>
  <c r="AE3105" i="7" a="1"/>
  <c r="AE3105" i="7" s="1"/>
  <c r="AE3100" i="7" a="1"/>
  <c r="AE3100" i="7" s="1"/>
  <c r="AE3096" i="7" a="1"/>
  <c r="AE3096" i="7" s="1"/>
  <c r="AE3091" i="7" a="1"/>
  <c r="AE3091" i="7" s="1"/>
  <c r="AE3078" i="7" a="1"/>
  <c r="AE3078" i="7" s="1"/>
  <c r="AE3042" i="7" a="1"/>
  <c r="AE3042" i="7" s="1"/>
  <c r="AE3033" i="7" a="1"/>
  <c r="AE3033" i="7" s="1"/>
  <c r="AE3027" i="7" a="1"/>
  <c r="AE3027" i="7" s="1"/>
  <c r="AE3009" i="7" a="1"/>
  <c r="AE3009" i="7" s="1"/>
  <c r="AE2997" i="7" a="1"/>
  <c r="AE2997" i="7" s="1"/>
  <c r="AE2993" i="7" a="1"/>
  <c r="AE2993" i="7" s="1"/>
  <c r="AE2989" i="7" a="1"/>
  <c r="AE2989" i="7" s="1"/>
  <c r="AE2984" i="7" a="1"/>
  <c r="AE2984" i="7" s="1"/>
  <c r="AE2980" i="7" a="1"/>
  <c r="AE2980" i="7" s="1"/>
  <c r="AE2975" i="7" a="1"/>
  <c r="AE2975" i="7" s="1"/>
  <c r="AE2970" i="7" a="1"/>
  <c r="AE2970" i="7" s="1"/>
  <c r="AE2958" i="7" a="1"/>
  <c r="AE2958" i="7" s="1"/>
  <c r="AE2933" i="7" a="1"/>
  <c r="AE2933" i="7" s="1"/>
  <c r="AE2904" i="7" a="1"/>
  <c r="AE2904" i="7" s="1"/>
  <c r="AE2900" i="7" a="1"/>
  <c r="AE2900" i="7" s="1"/>
  <c r="Z3151" i="7" a="1"/>
  <c r="Z3151" i="7" s="1"/>
  <c r="Z3150" i="7" a="1"/>
  <c r="Z3150" i="7" s="1"/>
  <c r="Z3149" i="7" a="1"/>
  <c r="Z3149" i="7" s="1"/>
  <c r="Z3148" i="7" a="1"/>
  <c r="Z3148" i="7" s="1"/>
  <c r="Z3147" i="7" a="1"/>
  <c r="Z3147" i="7" s="1"/>
  <c r="Z3146" i="7" a="1"/>
  <c r="Z3146" i="7" s="1"/>
  <c r="Z3145" i="7" a="1"/>
  <c r="Z3145" i="7" s="1"/>
  <c r="Z3144" i="7" a="1"/>
  <c r="Z3144" i="7" s="1"/>
  <c r="Z3143" i="7" a="1"/>
  <c r="Z3143" i="7" s="1"/>
  <c r="Z3142" i="7" a="1"/>
  <c r="Z3142" i="7" s="1"/>
  <c r="Z3141" i="7" a="1"/>
  <c r="Z3141" i="7" s="1"/>
  <c r="Z3140" i="7" a="1"/>
  <c r="Z3140" i="7" s="1"/>
  <c r="Z3139" i="7" a="1"/>
  <c r="Z3139" i="7" s="1"/>
  <c r="Z3138" i="7" a="1"/>
  <c r="Z3138" i="7" s="1"/>
  <c r="R3137" i="7" a="1"/>
  <c r="R3137" i="7" s="1"/>
  <c r="R3136" i="7" a="1"/>
  <c r="R3136" i="7" s="1"/>
  <c r="R3135" i="7" a="1"/>
  <c r="R3135" i="7" s="1"/>
  <c r="R3134" i="7" a="1"/>
  <c r="R3134" i="7" s="1"/>
  <c r="R3133" i="7" a="1"/>
  <c r="R3133" i="7" s="1"/>
  <c r="R3132" i="7" a="1"/>
  <c r="R3132" i="7" s="1"/>
  <c r="Z3131" i="7" a="1"/>
  <c r="Z3131" i="7" s="1"/>
  <c r="R3131" i="7" a="1"/>
  <c r="R3131" i="7" s="1"/>
  <c r="Z3130" i="7" a="1"/>
  <c r="Z3130" i="7" s="1"/>
  <c r="R3130" i="7" a="1"/>
  <c r="R3130" i="7" s="1"/>
  <c r="Z3129" i="7" a="1"/>
  <c r="Z3129" i="7" s="1"/>
  <c r="Z3128" i="7" a="1"/>
  <c r="Z3128" i="7" s="1"/>
  <c r="R3128" i="7" a="1"/>
  <c r="R3128" i="7" s="1"/>
  <c r="Z3127" i="7" a="1"/>
  <c r="Z3127" i="7" s="1"/>
  <c r="R3127" i="7" a="1"/>
  <c r="R3127" i="7" s="1"/>
  <c r="Z3126" i="7" a="1"/>
  <c r="Z3126" i="7" s="1"/>
  <c r="R3126" i="7" a="1"/>
  <c r="R3126" i="7" s="1"/>
  <c r="Z3125" i="7" a="1"/>
  <c r="Z3125" i="7" s="1"/>
  <c r="R3125" i="7" a="1"/>
  <c r="R3125" i="7" s="1"/>
  <c r="Z3124" i="7" a="1"/>
  <c r="Z3124" i="7" s="1"/>
  <c r="R3124" i="7" a="1"/>
  <c r="R3124" i="7" s="1"/>
  <c r="Z3123" i="7" a="1"/>
  <c r="Z3123" i="7" s="1"/>
  <c r="R3123" i="7" a="1"/>
  <c r="R3123" i="7" s="1"/>
  <c r="Z3122" i="7" a="1"/>
  <c r="Z3122" i="7" s="1"/>
  <c r="R3122" i="7" a="1"/>
  <c r="R3122" i="7" s="1"/>
  <c r="Z3121" i="7" a="1"/>
  <c r="Z3121" i="7" s="1"/>
  <c r="R3121" i="7" a="1"/>
  <c r="R3121" i="7" s="1"/>
  <c r="Z3120" i="7" a="1"/>
  <c r="Z3120" i="7" s="1"/>
  <c r="R3120" i="7" a="1"/>
  <c r="R3120" i="7" s="1"/>
  <c r="Z3119" i="7" a="1"/>
  <c r="Z3119" i="7" s="1"/>
  <c r="R3119" i="7" a="1"/>
  <c r="R3119" i="7" s="1"/>
  <c r="Z3118" i="7" a="1"/>
  <c r="Z3118" i="7" s="1"/>
  <c r="R3118" i="7" a="1"/>
  <c r="R3118" i="7" s="1"/>
  <c r="Z3117" i="7" a="1"/>
  <c r="Z3117" i="7" s="1"/>
  <c r="R3117" i="7" a="1"/>
  <c r="R3117" i="7" s="1"/>
  <c r="Z3116" i="7" a="1"/>
  <c r="Z3116" i="7" s="1"/>
  <c r="R3116" i="7" a="1"/>
  <c r="R3116" i="7" s="1"/>
  <c r="Z3115" i="7" a="1"/>
  <c r="Z3115" i="7" s="1"/>
  <c r="R3115" i="7" a="1"/>
  <c r="R3115" i="7" s="1"/>
  <c r="Z3114" i="7" a="1"/>
  <c r="Z3114" i="7" s="1"/>
  <c r="R3114" i="7" a="1"/>
  <c r="R3114" i="7" s="1"/>
  <c r="Z3113" i="7" a="1"/>
  <c r="Z3113" i="7" s="1"/>
  <c r="R3113" i="7" a="1"/>
  <c r="R3113" i="7" s="1"/>
  <c r="Z3112" i="7" a="1"/>
  <c r="Z3112" i="7" s="1"/>
  <c r="R3112" i="7" a="1"/>
  <c r="R3112" i="7" s="1"/>
  <c r="Z3111" i="7" a="1"/>
  <c r="Z3111" i="7" s="1"/>
  <c r="R3111" i="7" a="1"/>
  <c r="R3111" i="7" s="1"/>
  <c r="Z3110" i="7" a="1"/>
  <c r="Z3110" i="7" s="1"/>
  <c r="R3110" i="7" a="1"/>
  <c r="R3110" i="7" s="1"/>
  <c r="Z3109" i="7" a="1"/>
  <c r="Z3109" i="7" s="1"/>
  <c r="R3109" i="7" a="1"/>
  <c r="R3109" i="7" s="1"/>
  <c r="Z3108" i="7" a="1"/>
  <c r="Z3108" i="7" s="1"/>
  <c r="R3108" i="7" a="1"/>
  <c r="R3108" i="7" s="1"/>
  <c r="Z3107" i="7" a="1"/>
  <c r="Z3107" i="7" s="1"/>
  <c r="R3107" i="7" a="1"/>
  <c r="R3107" i="7" s="1"/>
  <c r="Z3106" i="7" a="1"/>
  <c r="Z3106" i="7" s="1"/>
  <c r="R3106" i="7" a="1"/>
  <c r="R3106" i="7" s="1"/>
  <c r="Z3105" i="7" a="1"/>
  <c r="Z3105" i="7" s="1"/>
  <c r="R3105" i="7" a="1"/>
  <c r="R3105" i="7" s="1"/>
  <c r="Z3104" i="7" a="1"/>
  <c r="Z3104" i="7" s="1"/>
  <c r="R3104" i="7" a="1"/>
  <c r="R3104" i="7" s="1"/>
  <c r="Z3103" i="7" a="1"/>
  <c r="Z3103" i="7" s="1"/>
  <c r="R3103" i="7" a="1"/>
  <c r="R3103" i="7" s="1"/>
  <c r="Z3102" i="7" a="1"/>
  <c r="Z3102" i="7" s="1"/>
  <c r="R3102" i="7" a="1"/>
  <c r="R3102" i="7" s="1"/>
  <c r="Z3101" i="7" a="1"/>
  <c r="Z3101" i="7" s="1"/>
  <c r="R3101" i="7" a="1"/>
  <c r="R3101" i="7" s="1"/>
  <c r="Z3100" i="7" a="1"/>
  <c r="Z3100" i="7" s="1"/>
  <c r="R3100" i="7" a="1"/>
  <c r="R3100" i="7" s="1"/>
  <c r="Z3099" i="7" a="1"/>
  <c r="Z3099" i="7" s="1"/>
  <c r="R3099" i="7" a="1"/>
  <c r="R3099" i="7" s="1"/>
  <c r="Z3098" i="7" a="1"/>
  <c r="Z3098" i="7" s="1"/>
  <c r="R3098" i="7" a="1"/>
  <c r="R3098" i="7" s="1"/>
  <c r="Z3097" i="7" a="1"/>
  <c r="Z3097" i="7" s="1"/>
  <c r="R3097" i="7" a="1"/>
  <c r="R3097" i="7" s="1"/>
  <c r="Z3096" i="7" a="1"/>
  <c r="Z3096" i="7" s="1"/>
  <c r="R3096" i="7" a="1"/>
  <c r="R3096" i="7" s="1"/>
  <c r="Z3095" i="7" a="1"/>
  <c r="Z3095" i="7" s="1"/>
  <c r="R3095" i="7" a="1"/>
  <c r="R3095" i="7" s="1"/>
  <c r="Z3094" i="7" a="1"/>
  <c r="Z3094" i="7" s="1"/>
  <c r="R3094" i="7" a="1"/>
  <c r="R3094" i="7" s="1"/>
  <c r="Z3093" i="7" a="1"/>
  <c r="Z3093" i="7" s="1"/>
  <c r="R3093" i="7" a="1"/>
  <c r="R3093" i="7" s="1"/>
  <c r="Z3092" i="7" a="1"/>
  <c r="Z3092" i="7" s="1"/>
  <c r="R3092" i="7" a="1"/>
  <c r="R3092" i="7" s="1"/>
  <c r="Z3091" i="7" a="1"/>
  <c r="Z3091" i="7" s="1"/>
  <c r="R3091" i="7" a="1"/>
  <c r="R3091" i="7" s="1"/>
  <c r="Z3090" i="7" a="1"/>
  <c r="Z3090" i="7" s="1"/>
  <c r="R3090" i="7" a="1"/>
  <c r="R3090" i="7" s="1"/>
  <c r="Z3089" i="7" a="1"/>
  <c r="Z3089" i="7" s="1"/>
  <c r="R3089" i="7" a="1"/>
  <c r="R3089" i="7" s="1"/>
  <c r="Z3088" i="7" a="1"/>
  <c r="Z3088" i="7" s="1"/>
  <c r="R3088" i="7" a="1"/>
  <c r="R3088" i="7" s="1"/>
  <c r="Z3087" i="7" a="1"/>
  <c r="Z3087" i="7" s="1"/>
  <c r="R3087" i="7" a="1"/>
  <c r="R3087" i="7" s="1"/>
  <c r="Z3086" i="7" a="1"/>
  <c r="Z3086" i="7" s="1"/>
  <c r="R3086" i="7" a="1"/>
  <c r="R3086" i="7" s="1"/>
  <c r="Z3085" i="7" a="1"/>
  <c r="Z3085" i="7" s="1"/>
  <c r="R3085" i="7" a="1"/>
  <c r="R3085" i="7" s="1"/>
  <c r="Z3084" i="7" a="1"/>
  <c r="Z3084" i="7" s="1"/>
  <c r="R3084" i="7" a="1"/>
  <c r="R3084" i="7" s="1"/>
  <c r="Z3083" i="7" a="1"/>
  <c r="Z3083" i="7" s="1"/>
  <c r="R3083" i="7" a="1"/>
  <c r="R3083" i="7" s="1"/>
  <c r="Z3082" i="7" a="1"/>
  <c r="Z3082" i="7" s="1"/>
  <c r="R3082" i="7" a="1"/>
  <c r="R3082" i="7" s="1"/>
  <c r="Z3081" i="7" a="1"/>
  <c r="Z3081" i="7" s="1"/>
  <c r="R3081" i="7" a="1"/>
  <c r="R3081" i="7" s="1"/>
  <c r="Z3080" i="7" a="1"/>
  <c r="Z3080" i="7" s="1"/>
  <c r="R3080" i="7" a="1"/>
  <c r="R3080" i="7" s="1"/>
  <c r="Z3079" i="7" a="1"/>
  <c r="Z3079" i="7" s="1"/>
  <c r="R3079" i="7" a="1"/>
  <c r="R3079" i="7" s="1"/>
  <c r="Z3078" i="7" a="1"/>
  <c r="Z3078" i="7" s="1"/>
  <c r="R3078" i="7" a="1"/>
  <c r="R3078" i="7" s="1"/>
  <c r="Z3077" i="7" a="1"/>
  <c r="Z3077" i="7" s="1"/>
  <c r="R3077" i="7" a="1"/>
  <c r="R3077" i="7" s="1"/>
  <c r="Z3076" i="7" a="1"/>
  <c r="Z3076" i="7" s="1"/>
  <c r="R3076" i="7" a="1"/>
  <c r="R3076" i="7" s="1"/>
  <c r="Z3075" i="7" a="1"/>
  <c r="Z3075" i="7" s="1"/>
  <c r="R3075" i="7" a="1"/>
  <c r="R3075" i="7" s="1"/>
  <c r="Z3074" i="7" a="1"/>
  <c r="Z3074" i="7" s="1"/>
  <c r="R3074" i="7" a="1"/>
  <c r="R3074" i="7" s="1"/>
  <c r="Z3073" i="7" a="1"/>
  <c r="Z3073" i="7" s="1"/>
  <c r="R3073" i="7" a="1"/>
  <c r="R3073" i="7" s="1"/>
  <c r="Z3072" i="7" a="1"/>
  <c r="Z3072" i="7" s="1"/>
  <c r="R3072" i="7" a="1"/>
  <c r="R3072" i="7" s="1"/>
  <c r="Z3071" i="7" a="1"/>
  <c r="Z3071" i="7" s="1"/>
  <c r="R3071" i="7" a="1"/>
  <c r="R3071" i="7" s="1"/>
  <c r="Z3070" i="7" a="1"/>
  <c r="Z3070" i="7" s="1"/>
  <c r="R3070" i="7" a="1"/>
  <c r="R3070" i="7" s="1"/>
  <c r="Z3069" i="7" a="1"/>
  <c r="Z3069" i="7" s="1"/>
  <c r="R3069" i="7" a="1"/>
  <c r="R3069" i="7" s="1"/>
  <c r="Z3068" i="7" a="1"/>
  <c r="Z3068" i="7" s="1"/>
  <c r="R3068" i="7" a="1"/>
  <c r="R3068" i="7" s="1"/>
  <c r="Z3067" i="7" a="1"/>
  <c r="Z3067" i="7" s="1"/>
  <c r="R3067" i="7" a="1"/>
  <c r="R3067" i="7" s="1"/>
  <c r="Z3066" i="7" a="1"/>
  <c r="Z3066" i="7" s="1"/>
  <c r="R3066" i="7" a="1"/>
  <c r="R3066" i="7" s="1"/>
  <c r="Z3065" i="7" a="1"/>
  <c r="Z3065" i="7" s="1"/>
  <c r="R3065" i="7" a="1"/>
  <c r="R3065" i="7" s="1"/>
  <c r="Z3064" i="7" a="1"/>
  <c r="Z3064" i="7" s="1"/>
  <c r="R3064" i="7" a="1"/>
  <c r="R3064" i="7" s="1"/>
  <c r="Z3063" i="7" a="1"/>
  <c r="Z3063" i="7" s="1"/>
  <c r="R3063" i="7" a="1"/>
  <c r="R3063" i="7" s="1"/>
  <c r="Z3062" i="7" a="1"/>
  <c r="Z3062" i="7" s="1"/>
  <c r="R3062" i="7" a="1"/>
  <c r="R3062" i="7" s="1"/>
  <c r="Z3061" i="7" a="1"/>
  <c r="Z3061" i="7" s="1"/>
  <c r="R3061" i="7" a="1"/>
  <c r="R3061" i="7" s="1"/>
  <c r="Z3060" i="7" a="1"/>
  <c r="Z3060" i="7" s="1"/>
  <c r="R3060" i="7" a="1"/>
  <c r="R3060" i="7" s="1"/>
  <c r="Z3059" i="7" a="1"/>
  <c r="Z3059" i="7" s="1"/>
  <c r="R3059" i="7" a="1"/>
  <c r="R3059" i="7" s="1"/>
  <c r="Z3058" i="7" a="1"/>
  <c r="Z3058" i="7" s="1"/>
  <c r="R3058" i="7" a="1"/>
  <c r="R3058" i="7" s="1"/>
  <c r="Z3057" i="7" a="1"/>
  <c r="Z3057" i="7" s="1"/>
  <c r="R3057" i="7" a="1"/>
  <c r="R3057" i="7" s="1"/>
  <c r="Z3056" i="7" a="1"/>
  <c r="Z3056" i="7" s="1"/>
  <c r="R3056" i="7" a="1"/>
  <c r="R3056" i="7" s="1"/>
  <c r="Z3055" i="7" a="1"/>
  <c r="Z3055" i="7" s="1"/>
  <c r="R3055" i="7" a="1"/>
  <c r="R3055" i="7" s="1"/>
  <c r="Z3054" i="7" a="1"/>
  <c r="Z3054" i="7" s="1"/>
  <c r="R3054" i="7" a="1"/>
  <c r="R3054" i="7" s="1"/>
  <c r="Z3053" i="7" a="1"/>
  <c r="Z3053" i="7" s="1"/>
  <c r="R3053" i="7" a="1"/>
  <c r="R3053" i="7" s="1"/>
  <c r="Z3052" i="7" a="1"/>
  <c r="Z3052" i="7" s="1"/>
  <c r="R3052" i="7" a="1"/>
  <c r="R3052" i="7" s="1"/>
  <c r="Z3051" i="7" a="1"/>
  <c r="Z3051" i="7" s="1"/>
  <c r="R3051" i="7" a="1"/>
  <c r="R3051" i="7" s="1"/>
  <c r="Z3050" i="7" a="1"/>
  <c r="Z3050" i="7" s="1"/>
  <c r="R3050" i="7" a="1"/>
  <c r="R3050" i="7" s="1"/>
  <c r="Z3049" i="7" a="1"/>
  <c r="Z3049" i="7" s="1"/>
  <c r="R3049" i="7" a="1"/>
  <c r="R3049" i="7" s="1"/>
  <c r="Z3048" i="7" a="1"/>
  <c r="Z3048" i="7" s="1"/>
  <c r="R3048" i="7" a="1"/>
  <c r="R3048" i="7" s="1"/>
  <c r="Z3047" i="7" a="1"/>
  <c r="Z3047" i="7" s="1"/>
  <c r="R3047" i="7" a="1"/>
  <c r="R3047" i="7" s="1"/>
  <c r="Z3046" i="7" a="1"/>
  <c r="Z3046" i="7" s="1"/>
  <c r="R3046" i="7" a="1"/>
  <c r="R3046" i="7" s="1"/>
  <c r="Z3045" i="7" a="1"/>
  <c r="Z3045" i="7" s="1"/>
  <c r="R3045" i="7" a="1"/>
  <c r="R3045" i="7" s="1"/>
  <c r="Z3044" i="7" a="1"/>
  <c r="Z3044" i="7" s="1"/>
  <c r="R3044" i="7" a="1"/>
  <c r="R3044" i="7" s="1"/>
  <c r="Z3043" i="7" a="1"/>
  <c r="Z3043" i="7" s="1"/>
  <c r="R3043" i="7" a="1"/>
  <c r="R3043" i="7" s="1"/>
  <c r="Z3042" i="7" a="1"/>
  <c r="Z3042" i="7" s="1"/>
  <c r="R3042" i="7" a="1"/>
  <c r="R3042" i="7" s="1"/>
  <c r="Z3041" i="7" a="1"/>
  <c r="Z3041" i="7" s="1"/>
  <c r="R3041" i="7" a="1"/>
  <c r="R3041" i="7" s="1"/>
  <c r="Z3040" i="7" a="1"/>
  <c r="Z3040" i="7" s="1"/>
  <c r="R3040" i="7" a="1"/>
  <c r="R3040" i="7" s="1"/>
  <c r="Z3039" i="7" a="1"/>
  <c r="Z3039" i="7" s="1"/>
  <c r="R3039" i="7" a="1"/>
  <c r="R3039" i="7" s="1"/>
  <c r="Z3038" i="7" a="1"/>
  <c r="Z3038" i="7" s="1"/>
  <c r="R3038" i="7" a="1"/>
  <c r="R3038" i="7" s="1"/>
  <c r="Z3037" i="7" a="1"/>
  <c r="Z3037" i="7" s="1"/>
  <c r="R3037" i="7" a="1"/>
  <c r="R3037" i="7" s="1"/>
  <c r="Z3036" i="7" a="1"/>
  <c r="Z3036" i="7" s="1"/>
  <c r="R3036" i="7" a="1"/>
  <c r="R3036" i="7" s="1"/>
  <c r="Z3035" i="7" a="1"/>
  <c r="Z3035" i="7" s="1"/>
  <c r="R3035" i="7" a="1"/>
  <c r="R3035" i="7" s="1"/>
  <c r="Z3034" i="7" a="1"/>
  <c r="Z3034" i="7" s="1"/>
  <c r="R3034" i="7" a="1"/>
  <c r="R3034" i="7" s="1"/>
  <c r="Z3033" i="7" a="1"/>
  <c r="Z3033" i="7" s="1"/>
  <c r="R3033" i="7" a="1"/>
  <c r="R3033" i="7" s="1"/>
  <c r="Z3032" i="7" a="1"/>
  <c r="Z3032" i="7" s="1"/>
  <c r="R3032" i="7" a="1"/>
  <c r="R3032" i="7" s="1"/>
  <c r="Z3031" i="7" a="1"/>
  <c r="Z3031" i="7" s="1"/>
  <c r="R3031" i="7" a="1"/>
  <c r="R3031" i="7" s="1"/>
  <c r="Z3030" i="7" a="1"/>
  <c r="Z3030" i="7" s="1"/>
  <c r="R3030" i="7" a="1"/>
  <c r="R3030" i="7" s="1"/>
  <c r="Z3029" i="7" a="1"/>
  <c r="Z3029" i="7" s="1"/>
  <c r="R3029" i="7" a="1"/>
  <c r="R3029" i="7" s="1"/>
  <c r="Z3028" i="7" a="1"/>
  <c r="Z3028" i="7" s="1"/>
  <c r="R3028" i="7" a="1"/>
  <c r="R3028" i="7" s="1"/>
  <c r="Z3027" i="7" a="1"/>
  <c r="Z3027" i="7" s="1"/>
  <c r="R3027" i="7" a="1"/>
  <c r="R3027" i="7" s="1"/>
  <c r="Z3026" i="7" a="1"/>
  <c r="Z3026" i="7" s="1"/>
  <c r="R3026" i="7" a="1"/>
  <c r="R3026" i="7" s="1"/>
  <c r="Z3025" i="7" a="1"/>
  <c r="Z3025" i="7" s="1"/>
  <c r="R3025" i="7" a="1"/>
  <c r="R3025" i="7" s="1"/>
  <c r="Z3024" i="7" a="1"/>
  <c r="Z3024" i="7" s="1"/>
  <c r="R3024" i="7" a="1"/>
  <c r="R3024" i="7" s="1"/>
  <c r="Z3023" i="7" a="1"/>
  <c r="Z3023" i="7" s="1"/>
  <c r="R3023" i="7" a="1"/>
  <c r="R3023" i="7" s="1"/>
  <c r="Z3022" i="7" a="1"/>
  <c r="Z3022" i="7" s="1"/>
  <c r="R3022" i="7" a="1"/>
  <c r="R3022" i="7" s="1"/>
  <c r="Z3021" i="7" a="1"/>
  <c r="Z3021" i="7" s="1"/>
  <c r="R3021" i="7" a="1"/>
  <c r="R3021" i="7" s="1"/>
  <c r="Z3020" i="7" a="1"/>
  <c r="Z3020" i="7" s="1"/>
  <c r="R3020" i="7" a="1"/>
  <c r="R3020" i="7" s="1"/>
  <c r="Z3019" i="7" a="1"/>
  <c r="Z3019" i="7" s="1"/>
  <c r="R3019" i="7" a="1"/>
  <c r="R3019" i="7" s="1"/>
  <c r="Z3018" i="7" a="1"/>
  <c r="Z3018" i="7" s="1"/>
  <c r="R3018" i="7" a="1"/>
  <c r="R3018" i="7" s="1"/>
  <c r="Z3017" i="7" a="1"/>
  <c r="Z3017" i="7" s="1"/>
  <c r="R3017" i="7" a="1"/>
  <c r="R3017" i="7" s="1"/>
  <c r="Z3016" i="7" a="1"/>
  <c r="Z3016" i="7" s="1"/>
  <c r="R3016" i="7" a="1"/>
  <c r="R3016" i="7" s="1"/>
  <c r="Z3015" i="7" a="1"/>
  <c r="Z3015" i="7" s="1"/>
  <c r="R3015" i="7" a="1"/>
  <c r="R3015" i="7" s="1"/>
  <c r="Z3014" i="7" a="1"/>
  <c r="Z3014" i="7" s="1"/>
  <c r="R3014" i="7" a="1"/>
  <c r="R3014" i="7" s="1"/>
  <c r="Z3013" i="7" a="1"/>
  <c r="Z3013" i="7" s="1"/>
  <c r="R3013" i="7" a="1"/>
  <c r="R3013" i="7" s="1"/>
  <c r="Z3012" i="7" a="1"/>
  <c r="Z3012" i="7" s="1"/>
  <c r="R3012" i="7" a="1"/>
  <c r="R3012" i="7" s="1"/>
  <c r="Z3011" i="7" a="1"/>
  <c r="Z3011" i="7" s="1"/>
  <c r="R3011" i="7" a="1"/>
  <c r="R3011" i="7" s="1"/>
  <c r="Z3010" i="7" a="1"/>
  <c r="Z3010" i="7" s="1"/>
  <c r="R3010" i="7" a="1"/>
  <c r="R3010" i="7" s="1"/>
  <c r="Z3009" i="7" a="1"/>
  <c r="Z3009" i="7" s="1"/>
  <c r="R3009" i="7" a="1"/>
  <c r="R3009" i="7" s="1"/>
  <c r="Z3008" i="7" a="1"/>
  <c r="Z3008" i="7" s="1"/>
  <c r="R3008" i="7" a="1"/>
  <c r="R3008" i="7" s="1"/>
  <c r="Z3007" i="7" a="1"/>
  <c r="Z3007" i="7" s="1"/>
  <c r="R3007" i="7" a="1"/>
  <c r="R3007" i="7" s="1"/>
  <c r="Z3006" i="7" a="1"/>
  <c r="Z3006" i="7" s="1"/>
  <c r="R3006" i="7" a="1"/>
  <c r="R3006" i="7" s="1"/>
  <c r="Z3005" i="7" a="1"/>
  <c r="Z3005" i="7" s="1"/>
  <c r="R3005" i="7" a="1"/>
  <c r="R3005" i="7" s="1"/>
  <c r="Z3004" i="7" a="1"/>
  <c r="Z3004" i="7" s="1"/>
  <c r="R3004" i="7" a="1"/>
  <c r="R3004" i="7" s="1"/>
  <c r="Z3003" i="7" a="1"/>
  <c r="Z3003" i="7" s="1"/>
  <c r="R3003" i="7" a="1"/>
  <c r="R3003" i="7" s="1"/>
  <c r="Z3002" i="7" a="1"/>
  <c r="Z3002" i="7" s="1"/>
  <c r="R3002" i="7" a="1"/>
  <c r="R3002" i="7" s="1"/>
  <c r="Z3001" i="7" a="1"/>
  <c r="Z3001" i="7" s="1"/>
  <c r="R3001" i="7" a="1"/>
  <c r="R3001" i="7" s="1"/>
  <c r="Z3000" i="7" a="1"/>
  <c r="Z3000" i="7" s="1"/>
  <c r="R3000" i="7" a="1"/>
  <c r="R3000" i="7" s="1"/>
  <c r="Z2999" i="7" a="1"/>
  <c r="Z2999" i="7" s="1"/>
  <c r="R2999" i="7" a="1"/>
  <c r="R2999" i="7" s="1"/>
  <c r="Z2998" i="7" a="1"/>
  <c r="Z2998" i="7" s="1"/>
  <c r="R2998" i="7" a="1"/>
  <c r="R2998" i="7" s="1"/>
  <c r="Z2997" i="7" a="1"/>
  <c r="Z2997" i="7" s="1"/>
  <c r="R2997" i="7" a="1"/>
  <c r="R2997" i="7" s="1"/>
  <c r="Z2996" i="7" a="1"/>
  <c r="Z2996" i="7" s="1"/>
  <c r="R2996" i="7" a="1"/>
  <c r="R2996" i="7" s="1"/>
  <c r="Z2995" i="7" a="1"/>
  <c r="Z2995" i="7" s="1"/>
  <c r="R2995" i="7" a="1"/>
  <c r="R2995" i="7" s="1"/>
  <c r="Z2994" i="7" a="1"/>
  <c r="Z2994" i="7" s="1"/>
  <c r="R2994" i="7" a="1"/>
  <c r="R2994" i="7" s="1"/>
  <c r="Z2993" i="7" a="1"/>
  <c r="Z2993" i="7" s="1"/>
  <c r="R2993" i="7" a="1"/>
  <c r="R2993" i="7" s="1"/>
  <c r="Z2992" i="7" a="1"/>
  <c r="Z2992" i="7" s="1"/>
  <c r="R2992" i="7" a="1"/>
  <c r="R2992" i="7" s="1"/>
  <c r="Z2991" i="7" a="1"/>
  <c r="Z2991" i="7" s="1"/>
  <c r="R2991" i="7" a="1"/>
  <c r="R2991" i="7" s="1"/>
  <c r="Z2990" i="7" a="1"/>
  <c r="Z2990" i="7" s="1"/>
  <c r="R2990" i="7" a="1"/>
  <c r="R2990" i="7" s="1"/>
  <c r="Z2989" i="7" a="1"/>
  <c r="Z2989" i="7" s="1"/>
  <c r="R2989" i="7" a="1"/>
  <c r="R2989" i="7" s="1"/>
  <c r="Z2988" i="7" a="1"/>
  <c r="Z2988" i="7" s="1"/>
  <c r="R2988" i="7" a="1"/>
  <c r="R2988" i="7" s="1"/>
  <c r="Z2987" i="7" a="1"/>
  <c r="Z2987" i="7" s="1"/>
  <c r="R2987" i="7" a="1"/>
  <c r="R2987" i="7" s="1"/>
  <c r="Z2986" i="7" a="1"/>
  <c r="Z2986" i="7" s="1"/>
  <c r="R2986" i="7" a="1"/>
  <c r="R2986" i="7" s="1"/>
  <c r="Z2985" i="7" a="1"/>
  <c r="Z2985" i="7" s="1"/>
  <c r="R2985" i="7" a="1"/>
  <c r="R2985" i="7" s="1"/>
  <c r="Z2984" i="7" a="1"/>
  <c r="Z2984" i="7" s="1"/>
  <c r="R2984" i="7" a="1"/>
  <c r="R2984" i="7" s="1"/>
  <c r="Z2983" i="7" a="1"/>
  <c r="Z2983" i="7" s="1"/>
  <c r="R2983" i="7" a="1"/>
  <c r="R2983" i="7" s="1"/>
  <c r="Z2982" i="7" a="1"/>
  <c r="Z2982" i="7" s="1"/>
  <c r="R2982" i="7" a="1"/>
  <c r="R2982" i="7" s="1"/>
  <c r="Z2981" i="7" a="1"/>
  <c r="Z2981" i="7" s="1"/>
  <c r="R2981" i="7" a="1"/>
  <c r="R2981" i="7" s="1"/>
  <c r="Z2980" i="7" a="1"/>
  <c r="Z2980" i="7" s="1"/>
  <c r="R2980" i="7" a="1"/>
  <c r="R2980" i="7" s="1"/>
  <c r="Z2979" i="7" a="1"/>
  <c r="Z2979" i="7" s="1"/>
  <c r="R2979" i="7" a="1"/>
  <c r="R2979" i="7" s="1"/>
  <c r="Z2978" i="7" a="1"/>
  <c r="Z2978" i="7" s="1"/>
  <c r="R2978" i="7" a="1"/>
  <c r="R2978" i="7" s="1"/>
  <c r="Z2977" i="7" a="1"/>
  <c r="Z2977" i="7" s="1"/>
  <c r="R2977" i="7" a="1"/>
  <c r="R2977" i="7" s="1"/>
  <c r="Z2976" i="7" a="1"/>
  <c r="Z2976" i="7" s="1"/>
  <c r="R2976" i="7" a="1"/>
  <c r="R2976" i="7" s="1"/>
  <c r="Z2975" i="7" a="1"/>
  <c r="Z2975" i="7" s="1"/>
  <c r="R2975" i="7" a="1"/>
  <c r="R2975" i="7" s="1"/>
  <c r="Z2974" i="7" a="1"/>
  <c r="Z2974" i="7" s="1"/>
  <c r="R2974" i="7" a="1"/>
  <c r="R2974" i="7" s="1"/>
  <c r="Z2973" i="7" a="1"/>
  <c r="Z2973" i="7" s="1"/>
  <c r="R2973" i="7" a="1"/>
  <c r="R2973" i="7" s="1"/>
  <c r="Z2972" i="7" a="1"/>
  <c r="Z2972" i="7" s="1"/>
  <c r="R2972" i="7" a="1"/>
  <c r="R2972" i="7" s="1"/>
  <c r="Z2971" i="7" a="1"/>
  <c r="Z2971" i="7" s="1"/>
  <c r="R2971" i="7" a="1"/>
  <c r="R2971" i="7" s="1"/>
  <c r="Z2970" i="7" a="1"/>
  <c r="Z2970" i="7" s="1"/>
  <c r="R2970" i="7" a="1"/>
  <c r="R2970" i="7" s="1"/>
  <c r="Z2969" i="7" a="1"/>
  <c r="Z2969" i="7" s="1"/>
  <c r="R2969" i="7" a="1"/>
  <c r="R2969" i="7" s="1"/>
  <c r="Z2968" i="7" a="1"/>
  <c r="Z2968" i="7" s="1"/>
  <c r="R2968" i="7" a="1"/>
  <c r="R2968" i="7" s="1"/>
  <c r="Z2967" i="7" a="1"/>
  <c r="Z2967" i="7" s="1"/>
  <c r="R2967" i="7" a="1"/>
  <c r="R2967" i="7" s="1"/>
  <c r="Z2966" i="7" a="1"/>
  <c r="Z2966" i="7" s="1"/>
  <c r="R2966" i="7" a="1"/>
  <c r="R2966" i="7" s="1"/>
  <c r="Z2965" i="7" a="1"/>
  <c r="Z2965" i="7" s="1"/>
  <c r="R2965" i="7" a="1"/>
  <c r="R2965" i="7" s="1"/>
  <c r="Z2964" i="7" a="1"/>
  <c r="Z2964" i="7" s="1"/>
  <c r="R2964" i="7" a="1"/>
  <c r="R2964" i="7" s="1"/>
  <c r="Z2963" i="7" a="1"/>
  <c r="Z2963" i="7" s="1"/>
  <c r="R2963" i="7" a="1"/>
  <c r="R2963" i="7" s="1"/>
  <c r="Z2962" i="7" a="1"/>
  <c r="Z2962" i="7" s="1"/>
  <c r="R2962" i="7" a="1"/>
  <c r="R2962" i="7" s="1"/>
  <c r="Z2961" i="7" a="1"/>
  <c r="Z2961" i="7" s="1"/>
  <c r="R2961" i="7" a="1"/>
  <c r="R2961" i="7" s="1"/>
  <c r="Z2960" i="7" a="1"/>
  <c r="Z2960" i="7" s="1"/>
  <c r="R2960" i="7" a="1"/>
  <c r="R2960" i="7" s="1"/>
  <c r="Z2959" i="7" a="1"/>
  <c r="Z2959" i="7" s="1"/>
  <c r="R2959" i="7" a="1"/>
  <c r="R2959" i="7" s="1"/>
  <c r="Z2958" i="7" a="1"/>
  <c r="Z2958" i="7" s="1"/>
  <c r="R2958" i="7" a="1"/>
  <c r="R2958" i="7" s="1"/>
  <c r="Z2957" i="7" a="1"/>
  <c r="Z2957" i="7" s="1"/>
  <c r="R2957" i="7" a="1"/>
  <c r="R2957" i="7" s="1"/>
  <c r="Z2956" i="7" a="1"/>
  <c r="Z2956" i="7" s="1"/>
  <c r="R2956" i="7" a="1"/>
  <c r="R2956" i="7" s="1"/>
  <c r="Z2955" i="7" a="1"/>
  <c r="Z2955" i="7" s="1"/>
  <c r="R2955" i="7" a="1"/>
  <c r="R2955" i="7" s="1"/>
  <c r="Z2954" i="7" a="1"/>
  <c r="Z2954" i="7" s="1"/>
  <c r="R2954" i="7" a="1"/>
  <c r="R2954" i="7" s="1"/>
  <c r="Z2953" i="7" a="1"/>
  <c r="Z2953" i="7" s="1"/>
  <c r="R2953" i="7" a="1"/>
  <c r="R2953" i="7" s="1"/>
  <c r="Z2952" i="7" a="1"/>
  <c r="Z2952" i="7" s="1"/>
  <c r="R2952" i="7" a="1"/>
  <c r="R2952" i="7" s="1"/>
  <c r="Z2951" i="7" a="1"/>
  <c r="Z2951" i="7" s="1"/>
  <c r="R2951" i="7" a="1"/>
  <c r="R2951" i="7" s="1"/>
  <c r="Z2950" i="7" a="1"/>
  <c r="Z2950" i="7" s="1"/>
  <c r="R2950" i="7" a="1"/>
  <c r="R2950" i="7" s="1"/>
  <c r="Z2949" i="7" a="1"/>
  <c r="Z2949" i="7" s="1"/>
  <c r="R2949" i="7" a="1"/>
  <c r="R2949" i="7" s="1"/>
  <c r="Z2948" i="7" a="1"/>
  <c r="Z2948" i="7" s="1"/>
  <c r="R2948" i="7" a="1"/>
  <c r="R2948" i="7" s="1"/>
  <c r="Z2947" i="7" a="1"/>
  <c r="Z2947" i="7" s="1"/>
  <c r="R2947" i="7" a="1"/>
  <c r="R2947" i="7" s="1"/>
  <c r="Z2946" i="7" a="1"/>
  <c r="Z2946" i="7" s="1"/>
  <c r="R2946" i="7" a="1"/>
  <c r="R2946" i="7" s="1"/>
  <c r="Z2945" i="7" a="1"/>
  <c r="Z2945" i="7" s="1"/>
  <c r="R2945" i="7" a="1"/>
  <c r="R2945" i="7" s="1"/>
  <c r="Z2944" i="7" a="1"/>
  <c r="Z2944" i="7" s="1"/>
  <c r="R2944" i="7" a="1"/>
  <c r="R2944" i="7" s="1"/>
  <c r="Z2943" i="7" a="1"/>
  <c r="Z2943" i="7" s="1"/>
  <c r="R2943" i="7" a="1"/>
  <c r="R2943" i="7" s="1"/>
  <c r="Z2942" i="7" a="1"/>
  <c r="Z2942" i="7" s="1"/>
  <c r="R2942" i="7" a="1"/>
  <c r="R2942" i="7" s="1"/>
  <c r="Z2941" i="7" a="1"/>
  <c r="Z2941" i="7" s="1"/>
  <c r="R2941" i="7" a="1"/>
  <c r="R2941" i="7" s="1"/>
  <c r="Z2940" i="7" a="1"/>
  <c r="Z2940" i="7" s="1"/>
  <c r="R2940" i="7" a="1"/>
  <c r="R2940" i="7" s="1"/>
  <c r="Z2939" i="7" a="1"/>
  <c r="Z2939" i="7" s="1"/>
  <c r="R2939" i="7" a="1"/>
  <c r="R2939" i="7" s="1"/>
  <c r="Z2938" i="7" a="1"/>
  <c r="Z2938" i="7" s="1"/>
  <c r="R2938" i="7" a="1"/>
  <c r="R2938" i="7" s="1"/>
  <c r="Z2937" i="7" a="1"/>
  <c r="Z2937" i="7" s="1"/>
  <c r="R2937" i="7" a="1"/>
  <c r="R2937" i="7" s="1"/>
  <c r="Z2936" i="7" a="1"/>
  <c r="Z2936" i="7" s="1"/>
  <c r="R2936" i="7" a="1"/>
  <c r="R2936" i="7" s="1"/>
  <c r="Z2935" i="7" a="1"/>
  <c r="Z2935" i="7" s="1"/>
  <c r="R2935" i="7" a="1"/>
  <c r="R2935" i="7" s="1"/>
  <c r="Z2934" i="7" a="1"/>
  <c r="Z2934" i="7" s="1"/>
  <c r="R2934" i="7" a="1"/>
  <c r="R2934" i="7" s="1"/>
  <c r="Z2933" i="7" a="1"/>
  <c r="Z2933" i="7" s="1"/>
  <c r="R2933" i="7" a="1"/>
  <c r="R2933" i="7" s="1"/>
  <c r="Z2932" i="7" a="1"/>
  <c r="Z2932" i="7" s="1"/>
  <c r="R2932" i="7" a="1"/>
  <c r="R2932" i="7" s="1"/>
  <c r="Z2931" i="7" a="1"/>
  <c r="Z2931" i="7" s="1"/>
  <c r="R2931" i="7" a="1"/>
  <c r="R2931" i="7" s="1"/>
  <c r="Z2930" i="7" a="1"/>
  <c r="Z2930" i="7" s="1"/>
  <c r="R2930" i="7" a="1"/>
  <c r="R2930" i="7" s="1"/>
  <c r="Z2929" i="7" a="1"/>
  <c r="Z2929" i="7" s="1"/>
  <c r="R2929" i="7" a="1"/>
  <c r="R2929" i="7" s="1"/>
  <c r="Z2928" i="7" a="1"/>
  <c r="Z2928" i="7" s="1"/>
  <c r="R2928" i="7" a="1"/>
  <c r="R2928" i="7" s="1"/>
  <c r="Z2927" i="7" a="1"/>
  <c r="Z2927" i="7" s="1"/>
  <c r="R2927" i="7" a="1"/>
  <c r="R2927" i="7" s="1"/>
  <c r="Z2926" i="7" a="1"/>
  <c r="Z2926" i="7" s="1"/>
  <c r="R2926" i="7" a="1"/>
  <c r="R2926" i="7" s="1"/>
  <c r="Z2925" i="7" a="1"/>
  <c r="Z2925" i="7" s="1"/>
  <c r="R2925" i="7" a="1"/>
  <c r="R2925" i="7" s="1"/>
  <c r="Z2924" i="7" a="1"/>
  <c r="Z2924" i="7" s="1"/>
  <c r="R2924" i="7" a="1"/>
  <c r="R2924" i="7" s="1"/>
  <c r="Z2923" i="7" a="1"/>
  <c r="Z2923" i="7" s="1"/>
  <c r="R2923" i="7" a="1"/>
  <c r="R2923" i="7" s="1"/>
  <c r="Z2922" i="7" a="1"/>
  <c r="Z2922" i="7" s="1"/>
  <c r="R2922" i="7" a="1"/>
  <c r="R2922" i="7" s="1"/>
  <c r="Z2921" i="7" a="1"/>
  <c r="Z2921" i="7" s="1"/>
  <c r="R2921" i="7" a="1"/>
  <c r="R2921" i="7" s="1"/>
  <c r="Z2920" i="7" a="1"/>
  <c r="Z2920" i="7" s="1"/>
  <c r="R2920" i="7" a="1"/>
  <c r="R2920" i="7" s="1"/>
  <c r="Z2919" i="7" a="1"/>
  <c r="Z2919" i="7" s="1"/>
  <c r="R2919" i="7" a="1"/>
  <c r="R2919" i="7" s="1"/>
  <c r="Z2918" i="7" a="1"/>
  <c r="Z2918" i="7" s="1"/>
  <c r="R2918" i="7" a="1"/>
  <c r="R2918" i="7" s="1"/>
  <c r="Z2917" i="7" a="1"/>
  <c r="Z2917" i="7" s="1"/>
  <c r="R2917" i="7" a="1"/>
  <c r="R2917" i="7" s="1"/>
  <c r="Z2916" i="7" a="1"/>
  <c r="Z2916" i="7" s="1"/>
  <c r="R2916" i="7" a="1"/>
  <c r="R2916" i="7" s="1"/>
  <c r="Z2915" i="7" a="1"/>
  <c r="Z2915" i="7" s="1"/>
  <c r="R2915" i="7" a="1"/>
  <c r="R2915" i="7" s="1"/>
  <c r="Z2914" i="7" a="1"/>
  <c r="Z2914" i="7" s="1"/>
  <c r="R2914" i="7" a="1"/>
  <c r="R2914" i="7" s="1"/>
  <c r="Z2913" i="7" a="1"/>
  <c r="Z2913" i="7" s="1"/>
  <c r="R2913" i="7" a="1"/>
  <c r="R2913" i="7" s="1"/>
  <c r="Z2912" i="7" a="1"/>
  <c r="Z2912" i="7" s="1"/>
  <c r="R2912" i="7" a="1"/>
  <c r="R2912" i="7" s="1"/>
  <c r="Z2911" i="7" a="1"/>
  <c r="Z2911" i="7" s="1"/>
  <c r="R2911" i="7" a="1"/>
  <c r="R2911" i="7" s="1"/>
  <c r="Z2910" i="7" a="1"/>
  <c r="Z2910" i="7" s="1"/>
  <c r="R2910" i="7" a="1"/>
  <c r="R2910" i="7" s="1"/>
  <c r="Z2909" i="7" a="1"/>
  <c r="Z2909" i="7" s="1"/>
  <c r="R2909" i="7" a="1"/>
  <c r="R2909" i="7" s="1"/>
  <c r="Z2908" i="7" a="1"/>
  <c r="Z2908" i="7" s="1"/>
  <c r="R2908" i="7" a="1"/>
  <c r="R2908" i="7" s="1"/>
  <c r="Z2907" i="7" a="1"/>
  <c r="Z2907" i="7" s="1"/>
  <c r="R2907" i="7" a="1"/>
  <c r="R2907" i="7" s="1"/>
  <c r="Z2906" i="7" a="1"/>
  <c r="Z2906" i="7" s="1"/>
  <c r="R2906" i="7" a="1"/>
  <c r="R2906" i="7" s="1"/>
  <c r="Z2905" i="7" a="1"/>
  <c r="Z2905" i="7" s="1"/>
  <c r="R2905" i="7" a="1"/>
  <c r="R2905" i="7" s="1"/>
  <c r="Z2904" i="7" a="1"/>
  <c r="Z2904" i="7" s="1"/>
  <c r="R2904" i="7" a="1"/>
  <c r="R2904" i="7" s="1"/>
  <c r="Z2903" i="7" a="1"/>
  <c r="Z2903" i="7" s="1"/>
  <c r="R2903" i="7" a="1"/>
  <c r="R2903" i="7" s="1"/>
  <c r="Z2902" i="7" a="1"/>
  <c r="Z2902" i="7" s="1"/>
  <c r="R2902" i="7" a="1"/>
  <c r="R2902" i="7" s="1"/>
  <c r="Z2901" i="7" a="1"/>
  <c r="Z2901" i="7" s="1"/>
  <c r="R2901" i="7" a="1"/>
  <c r="R2901" i="7" s="1"/>
  <c r="Z2900" i="7" a="1"/>
  <c r="Z2900" i="7" s="1"/>
  <c r="R2900" i="7" a="1"/>
  <c r="R2900" i="7" s="1"/>
  <c r="Z2899" i="7" a="1"/>
  <c r="Z2899" i="7" s="1"/>
  <c r="R2899" i="7" a="1"/>
  <c r="R2899" i="7" s="1"/>
  <c r="Z2898" i="7" a="1"/>
  <c r="Z2898" i="7" s="1"/>
  <c r="R2898" i="7" a="1"/>
  <c r="R2898" i="7" s="1"/>
  <c r="Z2897" i="7" a="1"/>
  <c r="Z2897" i="7" s="1"/>
  <c r="R2897" i="7" a="1"/>
  <c r="R2897" i="7" s="1"/>
  <c r="Z2896" i="7" a="1"/>
  <c r="Z2896" i="7" s="1"/>
  <c r="R2896" i="7" a="1"/>
  <c r="R2896" i="7" s="1"/>
  <c r="Z2895" i="7" a="1"/>
  <c r="Z2895" i="7" s="1"/>
  <c r="R2895" i="7" a="1"/>
  <c r="R2895" i="7" s="1"/>
  <c r="Z2894" i="7" a="1"/>
  <c r="Z2894" i="7" s="1"/>
  <c r="R2894" i="7" a="1"/>
  <c r="R2894" i="7" s="1"/>
  <c r="X2892" i="7" a="1"/>
  <c r="X2892" i="7" s="1"/>
  <c r="W2889" i="7" a="1"/>
  <c r="W2889" i="7" s="1"/>
  <c r="X2884" i="7" a="1"/>
  <c r="X2884" i="7" s="1"/>
  <c r="W2881" i="7" a="1"/>
  <c r="W2881" i="7" s="1"/>
  <c r="X2876" i="7" a="1"/>
  <c r="X2876" i="7" s="1"/>
  <c r="W2873" i="7" a="1"/>
  <c r="W2873" i="7" s="1"/>
  <c r="X2868" i="7" a="1"/>
  <c r="X2868" i="7" s="1"/>
  <c r="W2865" i="7" a="1"/>
  <c r="W2865" i="7" s="1"/>
  <c r="X2860" i="7" a="1"/>
  <c r="X2860" i="7" s="1"/>
  <c r="W2857" i="7" a="1"/>
  <c r="W2857" i="7" s="1"/>
  <c r="X2852" i="7" a="1"/>
  <c r="X2852" i="7" s="1"/>
  <c r="W2849" i="7" a="1"/>
  <c r="W2849" i="7" s="1"/>
  <c r="X2844" i="7" a="1"/>
  <c r="X2844" i="7" s="1"/>
  <c r="W2841" i="7" a="1"/>
  <c r="W2841" i="7" s="1"/>
  <c r="X2836" i="7" a="1"/>
  <c r="X2836" i="7" s="1"/>
  <c r="W2833" i="7" a="1"/>
  <c r="W2833" i="7" s="1"/>
  <c r="X2828" i="7" a="1"/>
  <c r="X2828" i="7" s="1"/>
  <c r="W2825" i="7" a="1"/>
  <c r="W2825" i="7" s="1"/>
  <c r="X2820" i="7" a="1"/>
  <c r="X2820" i="7" s="1"/>
  <c r="W2817" i="7" a="1"/>
  <c r="W2817" i="7" s="1"/>
  <c r="X2812" i="7" a="1"/>
  <c r="X2812" i="7" s="1"/>
  <c r="W2809" i="7" a="1"/>
  <c r="W2809" i="7" s="1"/>
  <c r="X2804" i="7" a="1"/>
  <c r="X2804" i="7" s="1"/>
  <c r="W2801" i="7" a="1"/>
  <c r="W2801" i="7" s="1"/>
  <c r="X2796" i="7" a="1"/>
  <c r="X2796" i="7" s="1"/>
  <c r="W2793" i="7" a="1"/>
  <c r="W2793" i="7" s="1"/>
  <c r="X2788" i="7" a="1"/>
  <c r="X2788" i="7" s="1"/>
  <c r="W2785" i="7" a="1"/>
  <c r="W2785" i="7" s="1"/>
  <c r="X2780" i="7" a="1"/>
  <c r="X2780" i="7" s="1"/>
  <c r="W2777" i="7" a="1"/>
  <c r="W2777" i="7" s="1"/>
  <c r="X2772" i="7" a="1"/>
  <c r="X2772" i="7" s="1"/>
  <c r="W2769" i="7" a="1"/>
  <c r="W2769" i="7" s="1"/>
  <c r="X2764" i="7" a="1"/>
  <c r="X2764" i="7" s="1"/>
  <c r="W2761" i="7" a="1"/>
  <c r="W2761" i="7" s="1"/>
  <c r="X2756" i="7" a="1"/>
  <c r="X2756" i="7" s="1"/>
  <c r="W2753" i="7" a="1"/>
  <c r="W2753" i="7" s="1"/>
  <c r="X2748" i="7" a="1"/>
  <c r="X2748" i="7" s="1"/>
  <c r="W2745" i="7" a="1"/>
  <c r="W2745" i="7" s="1"/>
  <c r="X2740" i="7" a="1"/>
  <c r="X2740" i="7" s="1"/>
  <c r="W2737" i="7" a="1"/>
  <c r="W2737" i="7" s="1"/>
  <c r="X2732" i="7" a="1"/>
  <c r="X2732" i="7" s="1"/>
  <c r="W2729" i="7" a="1"/>
  <c r="W2729" i="7" s="1"/>
  <c r="X2724" i="7" a="1"/>
  <c r="X2724" i="7" s="1"/>
  <c r="W2721" i="7" a="1"/>
  <c r="W2721" i="7" s="1"/>
  <c r="X2716" i="7" a="1"/>
  <c r="X2716" i="7" s="1"/>
  <c r="W2713" i="7" a="1"/>
  <c r="W2713" i="7" s="1"/>
  <c r="X2708" i="7" a="1"/>
  <c r="X2708" i="7" s="1"/>
  <c r="W2705" i="7" a="1"/>
  <c r="W2705" i="7" s="1"/>
  <c r="X2700" i="7" a="1"/>
  <c r="X2700" i="7" s="1"/>
  <c r="W2697" i="7" a="1"/>
  <c r="W2697" i="7" s="1"/>
  <c r="X2692" i="7" a="1"/>
  <c r="X2692" i="7" s="1"/>
  <c r="W2689" i="7" a="1"/>
  <c r="W2689" i="7" s="1"/>
  <c r="X2684" i="7" a="1"/>
  <c r="X2684" i="7" s="1"/>
  <c r="W2681" i="7" a="1"/>
  <c r="W2681" i="7" s="1"/>
  <c r="X2676" i="7" a="1"/>
  <c r="X2676" i="7" s="1"/>
  <c r="W2673" i="7" a="1"/>
  <c r="W2673" i="7" s="1"/>
  <c r="X2668" i="7" a="1"/>
  <c r="X2668" i="7" s="1"/>
  <c r="W2665" i="7" a="1"/>
  <c r="W2665" i="7" s="1"/>
  <c r="Q2660" i="7" a="1"/>
  <c r="Q2660" i="7" s="1"/>
  <c r="P2652" i="7" a="1"/>
  <c r="P2652" i="7" s="1"/>
  <c r="Y2630" i="7" a="1"/>
  <c r="Y2630" i="7" s="1"/>
  <c r="Q2617" i="7" a="1"/>
  <c r="Q2617" i="7" s="1"/>
  <c r="X2602" i="7" a="1"/>
  <c r="X2602" i="7" s="1"/>
  <c r="X2596" i="7" a="1"/>
  <c r="X2596" i="7" s="1"/>
  <c r="Y2586" i="7" a="1"/>
  <c r="Y2586" i="7" s="1"/>
  <c r="P2566" i="7" a="1"/>
  <c r="P2566" i="7" s="1"/>
  <c r="Q2556" i="7" a="1"/>
  <c r="Q2556" i="7" s="1"/>
  <c r="X2535" i="7" a="1"/>
  <c r="X2535" i="7" s="1"/>
  <c r="Y2525" i="7" a="1"/>
  <c r="Y2525" i="7" s="1"/>
  <c r="Y2519" i="7" a="1"/>
  <c r="Y2519" i="7" s="1"/>
  <c r="P2505" i="7" a="1"/>
  <c r="P2505" i="7" s="1"/>
  <c r="Q2489" i="7" a="1"/>
  <c r="Q2489" i="7" s="1"/>
  <c r="X2474" i="7" a="1"/>
  <c r="X2474" i="7" s="1"/>
  <c r="X2468" i="7" a="1"/>
  <c r="X2468" i="7" s="1"/>
  <c r="Y2458" i="7" a="1"/>
  <c r="Y2458" i="7" s="1"/>
  <c r="P2438" i="7" a="1"/>
  <c r="P2438" i="7" s="1"/>
  <c r="Z2386" i="7" a="1"/>
  <c r="Z2386" i="7" s="1"/>
  <c r="AA2371" i="7" a="1"/>
  <c r="AA2371" i="7" s="1"/>
  <c r="S2355" i="7" a="1"/>
  <c r="S2355" i="7" s="1"/>
  <c r="Y2245" i="7" a="1"/>
  <c r="Y2245" i="7" s="1"/>
  <c r="Q2202" i="7" a="1"/>
  <c r="Q2202" i="7" s="1"/>
  <c r="AB2182" i="7" a="1"/>
  <c r="AB2182" i="7" s="1"/>
  <c r="R2163" i="7" a="1"/>
  <c r="R2163" i="7" s="1"/>
  <c r="R2125" i="7" a="1"/>
  <c r="R2125" i="7" s="1"/>
  <c r="Z2101" i="7" a="1"/>
  <c r="Z2101" i="7" s="1"/>
  <c r="AB2056" i="7" a="1"/>
  <c r="AB2056" i="7" s="1"/>
  <c r="T2006" i="7" a="1"/>
  <c r="T2006" i="7" s="1"/>
  <c r="Z1775" i="7" a="1"/>
  <c r="Z1775" i="7" s="1"/>
  <c r="BY3139" i="14" l="1"/>
  <c r="BT3139" i="14"/>
  <c r="BU3139" i="14" s="1"/>
  <c r="BR3139" i="14"/>
  <c r="BW3139" i="14" s="1"/>
  <c r="BT3137" i="14"/>
  <c r="BU3137" i="14" s="1"/>
  <c r="BR3137" i="14"/>
  <c r="BW3137" i="14" s="1"/>
  <c r="BY3137" i="14"/>
  <c r="BR3127" i="14"/>
  <c r="BW3127" i="14" s="1"/>
  <c r="BY3127" i="14"/>
  <c r="BT3127" i="14"/>
  <c r="BU3127" i="14" s="1"/>
  <c r="BT3117" i="14"/>
  <c r="BU3117" i="14" s="1"/>
  <c r="BY3117" i="14"/>
  <c r="BR3117" i="14"/>
  <c r="BW3117" i="14" s="1"/>
  <c r="BY3076" i="14"/>
  <c r="BT3076" i="14"/>
  <c r="BU3076" i="14" s="1"/>
  <c r="BR3076" i="14"/>
  <c r="BW3076" i="14" s="1"/>
  <c r="BY3080" i="14"/>
  <c r="BT3080" i="14"/>
  <c r="BU3080" i="14" s="1"/>
  <c r="BR3080" i="14"/>
  <c r="BW3080" i="14" s="1"/>
  <c r="BY3040" i="14"/>
  <c r="BT3040" i="14"/>
  <c r="BU3040" i="14" s="1"/>
  <c r="BR3040" i="14"/>
  <c r="BW3040" i="14" s="1"/>
  <c r="BY3062" i="14"/>
  <c r="BT3062" i="14"/>
  <c r="BU3062" i="14" s="1"/>
  <c r="BR3062" i="14"/>
  <c r="BW3062" i="14" s="1"/>
  <c r="BY3045" i="14"/>
  <c r="BT3045" i="14"/>
  <c r="BU3045" i="14" s="1"/>
  <c r="BR3045" i="14"/>
  <c r="BW3045" i="14" s="1"/>
  <c r="BY3023" i="14"/>
  <c r="BR3023" i="14"/>
  <c r="BW3023" i="14" s="1"/>
  <c r="BT3023" i="14"/>
  <c r="BU3023" i="14" s="1"/>
  <c r="BT2986" i="14"/>
  <c r="BU2986" i="14" s="1"/>
  <c r="BR2986" i="14"/>
  <c r="BW2986" i="14" s="1"/>
  <c r="BY2986" i="14"/>
  <c r="BY2937" i="14"/>
  <c r="BT2937" i="14"/>
  <c r="BU2937" i="14" s="1"/>
  <c r="BR2937" i="14"/>
  <c r="BW2937" i="14" s="1"/>
  <c r="BY2965" i="14"/>
  <c r="BT2965" i="14"/>
  <c r="BU2965" i="14" s="1"/>
  <c r="BR2965" i="14"/>
  <c r="BW2965" i="14" s="1"/>
  <c r="BY2912" i="14"/>
  <c r="BT2912" i="14"/>
  <c r="BU2912" i="14" s="1"/>
  <c r="BR2912" i="14"/>
  <c r="BW2912" i="14" s="1"/>
  <c r="BT2977" i="14"/>
  <c r="BU2977" i="14" s="1"/>
  <c r="BR2977" i="14"/>
  <c r="BW2977" i="14" s="1"/>
  <c r="BY2977" i="14"/>
  <c r="BY2969" i="14"/>
  <c r="BR2969" i="14"/>
  <c r="BW2969" i="14" s="1"/>
  <c r="BT2969" i="14"/>
  <c r="BU2969" i="14" s="1"/>
  <c r="BY2951" i="14"/>
  <c r="BT2951" i="14"/>
  <c r="BU2951" i="14" s="1"/>
  <c r="BR2951" i="14"/>
  <c r="BW2951" i="14" s="1"/>
  <c r="BY2941" i="14"/>
  <c r="BT2941" i="14"/>
  <c r="BU2941" i="14" s="1"/>
  <c r="BR2941" i="14"/>
  <c r="BW2941" i="14" s="1"/>
  <c r="BY2871" i="14"/>
  <c r="BT2871" i="14"/>
  <c r="BU2871" i="14" s="1"/>
  <c r="BR2871" i="14"/>
  <c r="BW2871" i="14" s="1"/>
  <c r="BY2852" i="14"/>
  <c r="BT2852" i="14"/>
  <c r="BU2852" i="14" s="1"/>
  <c r="BR2852" i="14"/>
  <c r="BW2852" i="14" s="1"/>
  <c r="BT2830" i="14"/>
  <c r="BU2830" i="14" s="1"/>
  <c r="BY2830" i="14"/>
  <c r="BR2830" i="14"/>
  <c r="BW2830" i="14" s="1"/>
  <c r="BY2847" i="14"/>
  <c r="BT2847" i="14"/>
  <c r="BU2847" i="14" s="1"/>
  <c r="BR2847" i="14"/>
  <c r="BW2847" i="14" s="1"/>
  <c r="BR2752" i="14"/>
  <c r="BW2752" i="14" s="1"/>
  <c r="BT2752" i="14"/>
  <c r="BU2752" i="14" s="1"/>
  <c r="BY2752" i="14"/>
  <c r="BT2790" i="14"/>
  <c r="BU2790" i="14" s="1"/>
  <c r="BR2790" i="14"/>
  <c r="BW2790" i="14" s="1"/>
  <c r="BY2790" i="14"/>
  <c r="BR2843" i="14"/>
  <c r="BW2843" i="14" s="1"/>
  <c r="BY2843" i="14"/>
  <c r="BT2843" i="14"/>
  <c r="BU2843" i="14" s="1"/>
  <c r="BT2750" i="14"/>
  <c r="BU2750" i="14" s="1"/>
  <c r="BY2750" i="14"/>
  <c r="BR2750" i="14"/>
  <c r="BW2750" i="14" s="1"/>
  <c r="BR2876" i="14"/>
  <c r="BW2876" i="14" s="1"/>
  <c r="BY2876" i="14"/>
  <c r="BT2876" i="14"/>
  <c r="BU2876" i="14" s="1"/>
  <c r="BY2689" i="14"/>
  <c r="BT2689" i="14"/>
  <c r="BU2689" i="14" s="1"/>
  <c r="BR2689" i="14"/>
  <c r="BW2689" i="14" s="1"/>
  <c r="BT2710" i="14"/>
  <c r="BU2710" i="14" s="1"/>
  <c r="BR2710" i="14"/>
  <c r="BW2710" i="14" s="1"/>
  <c r="BY2710" i="14"/>
  <c r="BY2632" i="14"/>
  <c r="BT2632" i="14"/>
  <c r="BU2632" i="14" s="1"/>
  <c r="BR2632" i="14"/>
  <c r="BW2632" i="14" s="1"/>
  <c r="BT2645" i="14"/>
  <c r="BU2645" i="14" s="1"/>
  <c r="BR2645" i="14"/>
  <c r="BW2645" i="14" s="1"/>
  <c r="BY2645" i="14"/>
  <c r="BY2690" i="14"/>
  <c r="BR2690" i="14"/>
  <c r="BW2690" i="14" s="1"/>
  <c r="BT2690" i="14"/>
  <c r="BU2690" i="14" s="1"/>
  <c r="BR2599" i="14"/>
  <c r="BW2599" i="14" s="1"/>
  <c r="BY2599" i="14"/>
  <c r="BT2599" i="14"/>
  <c r="BU2599" i="14" s="1"/>
  <c r="BR2913" i="14"/>
  <c r="BW2913" i="14" s="1"/>
  <c r="BY2913" i="14"/>
  <c r="BT2913" i="14"/>
  <c r="BU2913" i="14" s="1"/>
  <c r="BY2627" i="14"/>
  <c r="BT2627" i="14"/>
  <c r="BU2627" i="14" s="1"/>
  <c r="BR2627" i="14"/>
  <c r="BW2627" i="14" s="1"/>
  <c r="BT2577" i="14"/>
  <c r="BU2577" i="14" s="1"/>
  <c r="BY2577" i="14"/>
  <c r="BR2577" i="14"/>
  <c r="BW2577" i="14" s="1"/>
  <c r="BY2652" i="14"/>
  <c r="BR2652" i="14"/>
  <c r="BW2652" i="14" s="1"/>
  <c r="BT2652" i="14"/>
  <c r="BU2652" i="14" s="1"/>
  <c r="BT2607" i="14"/>
  <c r="BU2607" i="14" s="1"/>
  <c r="BY2607" i="14"/>
  <c r="BR2607" i="14"/>
  <c r="BW2607" i="14" s="1"/>
  <c r="BT2608" i="14"/>
  <c r="BU2608" i="14" s="1"/>
  <c r="BR2608" i="14"/>
  <c r="BW2608" i="14" s="1"/>
  <c r="BY2608" i="14"/>
  <c r="BT2693" i="14"/>
  <c r="BU2693" i="14" s="1"/>
  <c r="BY2693" i="14"/>
  <c r="BR2693" i="14"/>
  <c r="BW2693" i="14" s="1"/>
  <c r="BT2589" i="14"/>
  <c r="BU2589" i="14" s="1"/>
  <c r="BR2589" i="14"/>
  <c r="BW2589" i="14" s="1"/>
  <c r="BY2589" i="14"/>
  <c r="BT2640" i="14"/>
  <c r="BU2640" i="14" s="1"/>
  <c r="BR2640" i="14"/>
  <c r="BW2640" i="14" s="1"/>
  <c r="BY2640" i="14"/>
  <c r="BY2421" i="14"/>
  <c r="BT2421" i="14"/>
  <c r="BU2421" i="14" s="1"/>
  <c r="BR2421" i="14"/>
  <c r="BW2421" i="14" s="1"/>
  <c r="BY2432" i="14"/>
  <c r="BT2432" i="14"/>
  <c r="BU2432" i="14" s="1"/>
  <c r="BR2432" i="14"/>
  <c r="BW2432" i="14" s="1"/>
  <c r="BY2397" i="14"/>
  <c r="BT2397" i="14"/>
  <c r="BU2397" i="14" s="1"/>
  <c r="BR2397" i="14"/>
  <c r="BW2397" i="14" s="1"/>
  <c r="BR2470" i="14"/>
  <c r="BW2470" i="14" s="1"/>
  <c r="BT2470" i="14"/>
  <c r="BU2470" i="14" s="1"/>
  <c r="BY2470" i="14"/>
  <c r="BY2356" i="14"/>
  <c r="BT2356" i="14"/>
  <c r="BU2356" i="14" s="1"/>
  <c r="BR2356" i="14"/>
  <c r="BW2356" i="14" s="1"/>
  <c r="BY2367" i="14"/>
  <c r="BT2367" i="14"/>
  <c r="BU2367" i="14" s="1"/>
  <c r="BR2367" i="14"/>
  <c r="BW2367" i="14" s="1"/>
  <c r="BY2488" i="14"/>
  <c r="BT2488" i="14"/>
  <c r="BU2488" i="14" s="1"/>
  <c r="BR2488" i="14"/>
  <c r="BW2488" i="14" s="1"/>
  <c r="BT2433" i="14"/>
  <c r="BU2433" i="14" s="1"/>
  <c r="BR2433" i="14"/>
  <c r="BW2433" i="14" s="1"/>
  <c r="BY2433" i="14"/>
  <c r="BY2334" i="14"/>
  <c r="BT2334" i="14"/>
  <c r="BU2334" i="14" s="1"/>
  <c r="BR2334" i="14"/>
  <c r="BW2334" i="14" s="1"/>
  <c r="BT2317" i="14"/>
  <c r="BU2317" i="14" s="1"/>
  <c r="BR2317" i="14"/>
  <c r="BW2317" i="14" s="1"/>
  <c r="BY2317" i="14"/>
  <c r="BY2258" i="14"/>
  <c r="BT2258" i="14"/>
  <c r="BU2258" i="14" s="1"/>
  <c r="BR2258" i="14"/>
  <c r="BW2258" i="14" s="1"/>
  <c r="BT2348" i="14"/>
  <c r="BU2348" i="14" s="1"/>
  <c r="BR2348" i="14"/>
  <c r="BW2348" i="14" s="1"/>
  <c r="BY2348" i="14"/>
  <c r="BR2307" i="14"/>
  <c r="BW2307" i="14" s="1"/>
  <c r="BY2307" i="14"/>
  <c r="BT2307" i="14"/>
  <c r="BU2307" i="14" s="1"/>
  <c r="BT2147" i="14"/>
  <c r="BU2147" i="14" s="1"/>
  <c r="BR2147" i="14"/>
  <c r="BW2147" i="14" s="1"/>
  <c r="BY2147" i="14"/>
  <c r="BY2196" i="14"/>
  <c r="BR2196" i="14"/>
  <c r="BW2196" i="14" s="1"/>
  <c r="BT2196" i="14"/>
  <c r="BU2196" i="14" s="1"/>
  <c r="BY2193" i="14"/>
  <c r="BT2193" i="14"/>
  <c r="BU2193" i="14" s="1"/>
  <c r="BR2193" i="14"/>
  <c r="BW2193" i="14" s="1"/>
  <c r="BY2116" i="14"/>
  <c r="BT2116" i="14"/>
  <c r="BU2116" i="14" s="1"/>
  <c r="BR2116" i="14"/>
  <c r="BW2116" i="14" s="1"/>
  <c r="BT2119" i="14"/>
  <c r="BU2119" i="14" s="1"/>
  <c r="BY2119" i="14"/>
  <c r="BR2119" i="14"/>
  <c r="BW2119" i="14" s="1"/>
  <c r="BY2163" i="14"/>
  <c r="BT2163" i="14"/>
  <c r="BU2163" i="14" s="1"/>
  <c r="BR2163" i="14"/>
  <c r="BW2163" i="14" s="1"/>
  <c r="BT2282" i="14"/>
  <c r="BU2282" i="14" s="1"/>
  <c r="BY2282" i="14"/>
  <c r="BR2282" i="14"/>
  <c r="BW2282" i="14" s="1"/>
  <c r="BY2257" i="14"/>
  <c r="BT2257" i="14"/>
  <c r="BU2257" i="14" s="1"/>
  <c r="BR2257" i="14"/>
  <c r="BW2257" i="14" s="1"/>
  <c r="BY2058" i="14"/>
  <c r="BT2058" i="14"/>
  <c r="BU2058" i="14" s="1"/>
  <c r="BR2058" i="14"/>
  <c r="BW2058" i="14" s="1"/>
  <c r="BT2080" i="14"/>
  <c r="BU2080" i="14" s="1"/>
  <c r="BR2080" i="14"/>
  <c r="BW2080" i="14" s="1"/>
  <c r="BY2080" i="14"/>
  <c r="BR2040" i="14"/>
  <c r="BW2040" i="14" s="1"/>
  <c r="BY2040" i="14"/>
  <c r="BT2040" i="14"/>
  <c r="BU2040" i="14" s="1"/>
  <c r="BY2094" i="14"/>
  <c r="BT2094" i="14"/>
  <c r="BU2094" i="14" s="1"/>
  <c r="BR2094" i="14"/>
  <c r="BW2094" i="14" s="1"/>
  <c r="BY2092" i="14"/>
  <c r="BT2092" i="14"/>
  <c r="BU2092" i="14" s="1"/>
  <c r="BR2092" i="14"/>
  <c r="BW2092" i="14" s="1"/>
  <c r="BT2194" i="14"/>
  <c r="BU2194" i="14" s="1"/>
  <c r="BR2194" i="14"/>
  <c r="BW2194" i="14" s="1"/>
  <c r="BY2194" i="14"/>
  <c r="BY2066" i="14"/>
  <c r="BT2066" i="14"/>
  <c r="BU2066" i="14" s="1"/>
  <c r="BR2066" i="14"/>
  <c r="BW2066" i="14" s="1"/>
  <c r="BY2077" i="14"/>
  <c r="BT2077" i="14"/>
  <c r="BU2077" i="14" s="1"/>
  <c r="BR2077" i="14"/>
  <c r="BW2077" i="14" s="1"/>
  <c r="BR2099" i="14"/>
  <c r="BW2099" i="14" s="1"/>
  <c r="BT2099" i="14"/>
  <c r="BU2099" i="14" s="1"/>
  <c r="BY2099" i="14"/>
  <c r="BY2055" i="14"/>
  <c r="BR2055" i="14"/>
  <c r="BW2055" i="14" s="1"/>
  <c r="BT2055" i="14"/>
  <c r="BU2055" i="14" s="1"/>
  <c r="BY2000" i="14"/>
  <c r="BR2000" i="14"/>
  <c r="BW2000" i="14" s="1"/>
  <c r="BT2000" i="14"/>
  <c r="BU2000" i="14" s="1"/>
  <c r="BT2016" i="14"/>
  <c r="BU2016" i="14" s="1"/>
  <c r="BR2016" i="14"/>
  <c r="BW2016" i="14" s="1"/>
  <c r="BY2016" i="14"/>
  <c r="BT2061" i="14"/>
  <c r="BU2061" i="14" s="1"/>
  <c r="BR2061" i="14"/>
  <c r="BW2061" i="14" s="1"/>
  <c r="BY2061" i="14"/>
  <c r="BY2042" i="14"/>
  <c r="BT2042" i="14"/>
  <c r="BU2042" i="14" s="1"/>
  <c r="BR2042" i="14"/>
  <c r="BW2042" i="14" s="1"/>
  <c r="BY2002" i="14"/>
  <c r="BT2002" i="14"/>
  <c r="BU2002" i="14" s="1"/>
  <c r="BR2002" i="14"/>
  <c r="BW2002" i="14" s="1"/>
  <c r="BR1965" i="14"/>
  <c r="BW1965" i="14" s="1"/>
  <c r="BY1965" i="14"/>
  <c r="BT1965" i="14"/>
  <c r="BU1965" i="14" s="1"/>
  <c r="BY1956" i="14"/>
  <c r="BT1956" i="14"/>
  <c r="BU1956" i="14" s="1"/>
  <c r="BR1956" i="14"/>
  <c r="BW1956" i="14" s="1"/>
  <c r="BY1881" i="14"/>
  <c r="BT1881" i="14"/>
  <c r="BU1881" i="14" s="1"/>
  <c r="BR1881" i="14"/>
  <c r="BW1881" i="14" s="1"/>
  <c r="BY1922" i="14"/>
  <c r="BT1922" i="14"/>
  <c r="BU1922" i="14" s="1"/>
  <c r="BR1922" i="14"/>
  <c r="BW1922" i="14" s="1"/>
  <c r="BR1858" i="14"/>
  <c r="BW1858" i="14" s="1"/>
  <c r="BY1858" i="14"/>
  <c r="BT1858" i="14"/>
  <c r="BU1858" i="14" s="1"/>
  <c r="BY1839" i="14"/>
  <c r="BT1839" i="14"/>
  <c r="BU1839" i="14" s="1"/>
  <c r="BR1839" i="14"/>
  <c r="BW1839" i="14" s="1"/>
  <c r="BY1866" i="14"/>
  <c r="BT1866" i="14"/>
  <c r="BU1866" i="14" s="1"/>
  <c r="BR1866" i="14"/>
  <c r="BW1866" i="14" s="1"/>
  <c r="BR1826" i="14"/>
  <c r="BW1826" i="14" s="1"/>
  <c r="BY1826" i="14"/>
  <c r="BT1826" i="14"/>
  <c r="BU1826" i="14" s="1"/>
  <c r="BY1869" i="14"/>
  <c r="BT1869" i="14"/>
  <c r="BU1869" i="14" s="1"/>
  <c r="BR1869" i="14"/>
  <c r="BW1869" i="14" s="1"/>
  <c r="BY1837" i="14"/>
  <c r="BT1837" i="14"/>
  <c r="BU1837" i="14" s="1"/>
  <c r="BR1837" i="14"/>
  <c r="BW1837" i="14" s="1"/>
  <c r="BY1831" i="14"/>
  <c r="BT1831" i="14"/>
  <c r="BU1831" i="14" s="1"/>
  <c r="BR1831" i="14"/>
  <c r="BW1831" i="14" s="1"/>
  <c r="BY1841" i="14"/>
  <c r="BT1841" i="14"/>
  <c r="BU1841" i="14" s="1"/>
  <c r="BR1841" i="14"/>
  <c r="BW1841" i="14" s="1"/>
  <c r="BY1804" i="14"/>
  <c r="BT1804" i="14"/>
  <c r="BU1804" i="14" s="1"/>
  <c r="BR1804" i="14"/>
  <c r="BW1804" i="14" s="1"/>
  <c r="BR1794" i="14"/>
  <c r="BW1794" i="14" s="1"/>
  <c r="BY1794" i="14"/>
  <c r="BT1794" i="14"/>
  <c r="BU1794" i="14" s="1"/>
  <c r="BT1752" i="14"/>
  <c r="BU1752" i="14" s="1"/>
  <c r="BR1752" i="14"/>
  <c r="BW1752" i="14" s="1"/>
  <c r="BY1752" i="14"/>
  <c r="BY1788" i="14"/>
  <c r="BT1788" i="14"/>
  <c r="BU1788" i="14" s="1"/>
  <c r="BR1788" i="14"/>
  <c r="BW1788" i="14" s="1"/>
  <c r="BY1757" i="14"/>
  <c r="BT1757" i="14"/>
  <c r="BU1757" i="14" s="1"/>
  <c r="BR1757" i="14"/>
  <c r="BW1757" i="14" s="1"/>
  <c r="BY1764" i="14"/>
  <c r="BT1764" i="14"/>
  <c r="BU1764" i="14" s="1"/>
  <c r="BR1764" i="14"/>
  <c r="BW1764" i="14" s="1"/>
  <c r="BT1749" i="14"/>
  <c r="BU1749" i="14" s="1"/>
  <c r="BR1749" i="14"/>
  <c r="BW1749" i="14" s="1"/>
  <c r="BY1749" i="14"/>
  <c r="BY1860" i="14"/>
  <c r="BT1860" i="14"/>
  <c r="BU1860" i="14" s="1"/>
  <c r="BR1860" i="14"/>
  <c r="BW1860" i="14" s="1"/>
  <c r="BY1774" i="14"/>
  <c r="BT1774" i="14"/>
  <c r="BU1774" i="14" s="1"/>
  <c r="BR1774" i="14"/>
  <c r="BW1774" i="14" s="1"/>
  <c r="BT1668" i="14"/>
  <c r="BU1668" i="14" s="1"/>
  <c r="BR1668" i="14"/>
  <c r="BW1668" i="14" s="1"/>
  <c r="BY1668" i="14"/>
  <c r="BT1710" i="14"/>
  <c r="BU1710" i="14" s="1"/>
  <c r="BR1710" i="14"/>
  <c r="BW1710" i="14" s="1"/>
  <c r="BY1710" i="14"/>
  <c r="BY1682" i="14"/>
  <c r="BT1682" i="14"/>
  <c r="BU1682" i="14" s="1"/>
  <c r="BR1682" i="14"/>
  <c r="BW1682" i="14" s="1"/>
  <c r="BT1681" i="14"/>
  <c r="BU1681" i="14" s="1"/>
  <c r="BR1681" i="14"/>
  <c r="BW1681" i="14" s="1"/>
  <c r="BY1681" i="14"/>
  <c r="BY1640" i="14"/>
  <c r="BT1640" i="14"/>
  <c r="BU1640" i="14" s="1"/>
  <c r="BR1640" i="14"/>
  <c r="BW1640" i="14" s="1"/>
  <c r="BT1621" i="14"/>
  <c r="BU1621" i="14" s="1"/>
  <c r="BR1621" i="14"/>
  <c r="BW1621" i="14" s="1"/>
  <c r="BY1621" i="14"/>
  <c r="BY1565" i="14"/>
  <c r="BT1565" i="14"/>
  <c r="BU1565" i="14" s="1"/>
  <c r="BR1565" i="14"/>
  <c r="BW1565" i="14" s="1"/>
  <c r="BT1697" i="14"/>
  <c r="BU1697" i="14" s="1"/>
  <c r="BR1697" i="14"/>
  <c r="BW1697" i="14" s="1"/>
  <c r="BY1697" i="14"/>
  <c r="BR1564" i="14"/>
  <c r="BW1564" i="14" s="1"/>
  <c r="BY1564" i="14"/>
  <c r="BT1564" i="14"/>
  <c r="BU1564" i="14" s="1"/>
  <c r="BY1642" i="14"/>
  <c r="BT1642" i="14"/>
  <c r="BU1642" i="14" s="1"/>
  <c r="BR1642" i="14"/>
  <c r="BW1642" i="14" s="1"/>
  <c r="BY1488" i="14"/>
  <c r="BT1488" i="14"/>
  <c r="BU1488" i="14" s="1"/>
  <c r="BR1488" i="14"/>
  <c r="BW1488" i="14" s="1"/>
  <c r="BY1437" i="14"/>
  <c r="BT1437" i="14"/>
  <c r="BU1437" i="14" s="1"/>
  <c r="BR1437" i="14"/>
  <c r="BW1437" i="14" s="1"/>
  <c r="BY1426" i="14"/>
  <c r="BR1426" i="14"/>
  <c r="BW1426" i="14" s="1"/>
  <c r="BT1426" i="14"/>
  <c r="BU1426" i="14" s="1"/>
  <c r="BY1472" i="14"/>
  <c r="BT1472" i="14"/>
  <c r="BU1472" i="14" s="1"/>
  <c r="BR1472" i="14"/>
  <c r="BW1472" i="14" s="1"/>
  <c r="BY1383" i="14"/>
  <c r="BT1383" i="14"/>
  <c r="BU1383" i="14" s="1"/>
  <c r="BR1383" i="14"/>
  <c r="BW1383" i="14" s="1"/>
  <c r="BT1374" i="14"/>
  <c r="BU1374" i="14" s="1"/>
  <c r="BY1374" i="14"/>
  <c r="BR1374" i="14"/>
  <c r="BW1374" i="14" s="1"/>
  <c r="BY1497" i="14"/>
  <c r="BT1497" i="14"/>
  <c r="BU1497" i="14" s="1"/>
  <c r="BR1497" i="14"/>
  <c r="BW1497" i="14" s="1"/>
  <c r="BY1475" i="14"/>
  <c r="BT1475" i="14"/>
  <c r="BU1475" i="14" s="1"/>
  <c r="BR1475" i="14"/>
  <c r="BW1475" i="14" s="1"/>
  <c r="BY1407" i="14"/>
  <c r="BT1407" i="14"/>
  <c r="BU1407" i="14" s="1"/>
  <c r="BR1407" i="14"/>
  <c r="BW1407" i="14" s="1"/>
  <c r="BR1429" i="14"/>
  <c r="BW1429" i="14" s="1"/>
  <c r="BY1429" i="14"/>
  <c r="BT1429" i="14"/>
  <c r="BU1429" i="14" s="1"/>
  <c r="BT1419" i="14"/>
  <c r="BU1419" i="14" s="1"/>
  <c r="BR1419" i="14"/>
  <c r="BW1419" i="14" s="1"/>
  <c r="BY1419" i="14"/>
  <c r="BY1313" i="14"/>
  <c r="BT1313" i="14"/>
  <c r="BU1313" i="14" s="1"/>
  <c r="BR1313" i="14"/>
  <c r="BW1313" i="14" s="1"/>
  <c r="BT1315" i="14"/>
  <c r="BU1315" i="14" s="1"/>
  <c r="BR1315" i="14"/>
  <c r="BW1315" i="14" s="1"/>
  <c r="BY1315" i="14"/>
  <c r="BY1290" i="14"/>
  <c r="BR1290" i="14"/>
  <c r="BW1290" i="14" s="1"/>
  <c r="BT1290" i="14"/>
  <c r="BU1290" i="14" s="1"/>
  <c r="BY1275" i="14"/>
  <c r="BT1275" i="14"/>
  <c r="BU1275" i="14" s="1"/>
  <c r="BR1275" i="14"/>
  <c r="BW1275" i="14" s="1"/>
  <c r="BY1520" i="14"/>
  <c r="BT1520" i="14"/>
  <c r="BU1520" i="14" s="1"/>
  <c r="BR1520" i="14"/>
  <c r="BW1520" i="14" s="1"/>
  <c r="BT1240" i="14"/>
  <c r="BU1240" i="14" s="1"/>
  <c r="BR1240" i="14"/>
  <c r="BW1240" i="14" s="1"/>
  <c r="BY1240" i="14"/>
  <c r="BT1470" i="14"/>
  <c r="BU1470" i="14" s="1"/>
  <c r="BR1470" i="14"/>
  <c r="BW1470" i="14" s="1"/>
  <c r="BY1470" i="14"/>
  <c r="BT1206" i="14"/>
  <c r="BU1206" i="14" s="1"/>
  <c r="BR1206" i="14"/>
  <c r="BW1206" i="14" s="1"/>
  <c r="BY1206" i="14"/>
  <c r="BY1070" i="14"/>
  <c r="BT1070" i="14"/>
  <c r="BU1070" i="14" s="1"/>
  <c r="BR1070" i="14"/>
  <c r="BW1070" i="14" s="1"/>
  <c r="BY1210" i="14"/>
  <c r="BT1210" i="14"/>
  <c r="BU1210" i="14" s="1"/>
  <c r="BR1210" i="14"/>
  <c r="BW1210" i="14" s="1"/>
  <c r="BY1088" i="14"/>
  <c r="BT1088" i="14"/>
  <c r="BU1088" i="14" s="1"/>
  <c r="BR1088" i="14"/>
  <c r="BW1088" i="14" s="1"/>
  <c r="BT1174" i="14"/>
  <c r="BU1174" i="14" s="1"/>
  <c r="BR1174" i="14"/>
  <c r="BW1174" i="14" s="1"/>
  <c r="BY1174" i="14"/>
  <c r="BY1137" i="14"/>
  <c r="BT1137" i="14"/>
  <c r="BU1137" i="14" s="1"/>
  <c r="BR1137" i="14"/>
  <c r="BW1137" i="14" s="1"/>
  <c r="BY1173" i="14"/>
  <c r="BT1173" i="14"/>
  <c r="BU1173" i="14" s="1"/>
  <c r="BR1173" i="14"/>
  <c r="BW1173" i="14" s="1"/>
  <c r="BR1155" i="14"/>
  <c r="BW1155" i="14" s="1"/>
  <c r="BY1155" i="14"/>
  <c r="BT1155" i="14"/>
  <c r="BU1155" i="14" s="1"/>
  <c r="BR1139" i="14"/>
  <c r="BW1139" i="14" s="1"/>
  <c r="BY1139" i="14"/>
  <c r="BT1139" i="14"/>
  <c r="BU1139" i="14" s="1"/>
  <c r="BY920" i="14"/>
  <c r="BT920" i="14"/>
  <c r="BU920" i="14" s="1"/>
  <c r="BR920" i="14"/>
  <c r="BW920" i="14" s="1"/>
  <c r="BY1038" i="14"/>
  <c r="BT1038" i="14"/>
  <c r="BU1038" i="14" s="1"/>
  <c r="BR1038" i="14"/>
  <c r="BW1038" i="14" s="1"/>
  <c r="BY991" i="14"/>
  <c r="BT991" i="14"/>
  <c r="BU991" i="14" s="1"/>
  <c r="BR991" i="14"/>
  <c r="BW991" i="14" s="1"/>
  <c r="BT934" i="14"/>
  <c r="BU934" i="14" s="1"/>
  <c r="BR934" i="14"/>
  <c r="BW934" i="14" s="1"/>
  <c r="BY934" i="14"/>
  <c r="BY1026" i="14"/>
  <c r="BT1026" i="14"/>
  <c r="BU1026" i="14" s="1"/>
  <c r="BR1026" i="14"/>
  <c r="BW1026" i="14" s="1"/>
  <c r="BY1023" i="14"/>
  <c r="BT1023" i="14"/>
  <c r="BU1023" i="14" s="1"/>
  <c r="BR1023" i="14"/>
  <c r="BW1023" i="14" s="1"/>
  <c r="BY1047" i="14"/>
  <c r="BT1047" i="14"/>
  <c r="BU1047" i="14" s="1"/>
  <c r="BR1047" i="14"/>
  <c r="BW1047" i="14" s="1"/>
  <c r="BY974" i="14"/>
  <c r="BT974" i="14"/>
  <c r="BU974" i="14" s="1"/>
  <c r="BR974" i="14"/>
  <c r="BW974" i="14" s="1"/>
  <c r="BY990" i="14"/>
  <c r="BT990" i="14"/>
  <c r="BU990" i="14" s="1"/>
  <c r="BR990" i="14"/>
  <c r="BW990" i="14" s="1"/>
  <c r="BY933" i="14"/>
  <c r="BT933" i="14"/>
  <c r="BU933" i="14" s="1"/>
  <c r="BR933" i="14"/>
  <c r="BW933" i="14" s="1"/>
  <c r="BY904" i="14"/>
  <c r="BT904" i="14"/>
  <c r="BU904" i="14" s="1"/>
  <c r="BR904" i="14"/>
  <c r="BW904" i="14" s="1"/>
  <c r="BY833" i="14"/>
  <c r="BT833" i="14"/>
  <c r="BU833" i="14" s="1"/>
  <c r="BR833" i="14"/>
  <c r="BW833" i="14" s="1"/>
  <c r="BY1004" i="14"/>
  <c r="BT1004" i="14"/>
  <c r="BU1004" i="14" s="1"/>
  <c r="BR1004" i="14"/>
  <c r="BW1004" i="14" s="1"/>
  <c r="BY895" i="14"/>
  <c r="BT895" i="14"/>
  <c r="BU895" i="14" s="1"/>
  <c r="BR895" i="14"/>
  <c r="BW895" i="14" s="1"/>
  <c r="BY830" i="14"/>
  <c r="BT830" i="14"/>
  <c r="BU830" i="14" s="1"/>
  <c r="BR830" i="14"/>
  <c r="BW830" i="14" s="1"/>
  <c r="BY764" i="14"/>
  <c r="BR764" i="14"/>
  <c r="BW764" i="14" s="1"/>
  <c r="BT764" i="14"/>
  <c r="BU764" i="14" s="1"/>
  <c r="BT870" i="14"/>
  <c r="BU870" i="14" s="1"/>
  <c r="BR870" i="14"/>
  <c r="BW870" i="14" s="1"/>
  <c r="BY870" i="14"/>
  <c r="BY860" i="14"/>
  <c r="BT860" i="14"/>
  <c r="BU860" i="14" s="1"/>
  <c r="BR860" i="14"/>
  <c r="BW860" i="14" s="1"/>
  <c r="BY845" i="14"/>
  <c r="BR845" i="14"/>
  <c r="BW845" i="14" s="1"/>
  <c r="BT845" i="14"/>
  <c r="BU845" i="14" s="1"/>
  <c r="BY775" i="14"/>
  <c r="BT775" i="14"/>
  <c r="BU775" i="14" s="1"/>
  <c r="BR775" i="14"/>
  <c r="BW775" i="14" s="1"/>
  <c r="BY769" i="14"/>
  <c r="BT769" i="14"/>
  <c r="BU769" i="14" s="1"/>
  <c r="BR769" i="14"/>
  <c r="BW769" i="14" s="1"/>
  <c r="BY831" i="14"/>
  <c r="BT831" i="14"/>
  <c r="BU831" i="14" s="1"/>
  <c r="BR831" i="14"/>
  <c r="BW831" i="14" s="1"/>
  <c r="BY683" i="14"/>
  <c r="BT683" i="14"/>
  <c r="BU683" i="14" s="1"/>
  <c r="BR683" i="14"/>
  <c r="BW683" i="14" s="1"/>
  <c r="BY763" i="14"/>
  <c r="BT763" i="14"/>
  <c r="BU763" i="14" s="1"/>
  <c r="BR763" i="14"/>
  <c r="BW763" i="14" s="1"/>
  <c r="BY721" i="14"/>
  <c r="BT721" i="14"/>
  <c r="BU721" i="14" s="1"/>
  <c r="BR721" i="14"/>
  <c r="BW721" i="14" s="1"/>
  <c r="BR698" i="14"/>
  <c r="BW698" i="14" s="1"/>
  <c r="BY698" i="14"/>
  <c r="BT698" i="14"/>
  <c r="BU698" i="14" s="1"/>
  <c r="BY638" i="14"/>
  <c r="BR638" i="14"/>
  <c r="BW638" i="14" s="1"/>
  <c r="BT638" i="14"/>
  <c r="BU638" i="14" s="1"/>
  <c r="BT663" i="14"/>
  <c r="BU663" i="14" s="1"/>
  <c r="BR663" i="14"/>
  <c r="BW663" i="14" s="1"/>
  <c r="BY663" i="14"/>
  <c r="BY692" i="14"/>
  <c r="BT692" i="14"/>
  <c r="BU692" i="14" s="1"/>
  <c r="BR692" i="14"/>
  <c r="BW692" i="14" s="1"/>
  <c r="BY652" i="14"/>
  <c r="BT652" i="14"/>
  <c r="BU652" i="14" s="1"/>
  <c r="BR652" i="14"/>
  <c r="BW652" i="14" s="1"/>
  <c r="BT603" i="14"/>
  <c r="BU603" i="14" s="1"/>
  <c r="BR603" i="14"/>
  <c r="BW603" i="14" s="1"/>
  <c r="BY603" i="14"/>
  <c r="BT590" i="14"/>
  <c r="BU590" i="14" s="1"/>
  <c r="BR590" i="14"/>
  <c r="BW590" i="14" s="1"/>
  <c r="BY590" i="14"/>
  <c r="BT558" i="14"/>
  <c r="BU558" i="14" s="1"/>
  <c r="BR558" i="14"/>
  <c r="BW558" i="14" s="1"/>
  <c r="BY558" i="14"/>
  <c r="BT494" i="14"/>
  <c r="BU494" i="14" s="1"/>
  <c r="BR494" i="14"/>
  <c r="BW494" i="14" s="1"/>
  <c r="BY494" i="14"/>
  <c r="BT491" i="14"/>
  <c r="BU491" i="14" s="1"/>
  <c r="BR491" i="14"/>
  <c r="BW491" i="14" s="1"/>
  <c r="BY491" i="14"/>
  <c r="BR536" i="14"/>
  <c r="BW536" i="14" s="1"/>
  <c r="BY536" i="14"/>
  <c r="BT536" i="14"/>
  <c r="BU536" i="14" s="1"/>
  <c r="BR488" i="14"/>
  <c r="BW488" i="14" s="1"/>
  <c r="BY488" i="14"/>
  <c r="BT488" i="14"/>
  <c r="BU488" i="14" s="1"/>
  <c r="BY562" i="14"/>
  <c r="BT562" i="14"/>
  <c r="BU562" i="14" s="1"/>
  <c r="BR562" i="14"/>
  <c r="BW562" i="14" s="1"/>
  <c r="BY527" i="14"/>
  <c r="BT527" i="14"/>
  <c r="BU527" i="14" s="1"/>
  <c r="BR527" i="14"/>
  <c r="BW527" i="14" s="1"/>
  <c r="BY437" i="14"/>
  <c r="BT437" i="14"/>
  <c r="BU437" i="14" s="1"/>
  <c r="BR437" i="14"/>
  <c r="BW437" i="14" s="1"/>
  <c r="BY361" i="14"/>
  <c r="BT361" i="14"/>
  <c r="BU361" i="14" s="1"/>
  <c r="BR361" i="14"/>
  <c r="BW361" i="14" s="1"/>
  <c r="BY326" i="14"/>
  <c r="BT326" i="14"/>
  <c r="BU326" i="14" s="1"/>
  <c r="BR326" i="14"/>
  <c r="BW326" i="14" s="1"/>
  <c r="BY412" i="14"/>
  <c r="BT412" i="14"/>
  <c r="BU412" i="14" s="1"/>
  <c r="BR412" i="14"/>
  <c r="BW412" i="14" s="1"/>
  <c r="BY444" i="14"/>
  <c r="BT444" i="14"/>
  <c r="BU444" i="14" s="1"/>
  <c r="BR444" i="14"/>
  <c r="BW444" i="14" s="1"/>
  <c r="BY396" i="14"/>
  <c r="BT396" i="14"/>
  <c r="BU396" i="14" s="1"/>
  <c r="BR396" i="14"/>
  <c r="BW396" i="14" s="1"/>
  <c r="BY405" i="14"/>
  <c r="BT405" i="14"/>
  <c r="BU405" i="14" s="1"/>
  <c r="BR405" i="14"/>
  <c r="BW405" i="14" s="1"/>
  <c r="BY457" i="14"/>
  <c r="BT457" i="14"/>
  <c r="BU457" i="14" s="1"/>
  <c r="BR457" i="14"/>
  <c r="BW457" i="14" s="1"/>
  <c r="BY191" i="14"/>
  <c r="BT191" i="14"/>
  <c r="BU191" i="14" s="1"/>
  <c r="BR191" i="14"/>
  <c r="BW191" i="14" s="1"/>
  <c r="BY169" i="14"/>
  <c r="BT169" i="14"/>
  <c r="BU169" i="14" s="1"/>
  <c r="BR169" i="14"/>
  <c r="BW169" i="14" s="1"/>
  <c r="BR3100" i="14"/>
  <c r="BW3100" i="14" s="1"/>
  <c r="BT3100" i="14"/>
  <c r="BU3100" i="14" s="1"/>
  <c r="BY3100" i="14"/>
  <c r="BY3124" i="14"/>
  <c r="BT3124" i="14"/>
  <c r="BU3124" i="14" s="1"/>
  <c r="BR3124" i="14"/>
  <c r="BW3124" i="14" s="1"/>
  <c r="BY3098" i="14"/>
  <c r="BT3098" i="14"/>
  <c r="BU3098" i="14" s="1"/>
  <c r="BR3098" i="14"/>
  <c r="BW3098" i="14" s="1"/>
  <c r="BY3090" i="14"/>
  <c r="BT3090" i="14"/>
  <c r="BU3090" i="14" s="1"/>
  <c r="BR3090" i="14"/>
  <c r="BW3090" i="14" s="1"/>
  <c r="BY3061" i="14"/>
  <c r="BT3061" i="14"/>
  <c r="BU3061" i="14" s="1"/>
  <c r="BR3061" i="14"/>
  <c r="BW3061" i="14" s="1"/>
  <c r="BY3120" i="14"/>
  <c r="BT3120" i="14"/>
  <c r="BU3120" i="14" s="1"/>
  <c r="BR3120" i="14"/>
  <c r="BW3120" i="14" s="1"/>
  <c r="BR3046" i="14"/>
  <c r="BW3046" i="14" s="1"/>
  <c r="BT3046" i="14"/>
  <c r="BU3046" i="14" s="1"/>
  <c r="BY3046" i="14"/>
  <c r="BY3013" i="14"/>
  <c r="BT3013" i="14"/>
  <c r="BU3013" i="14" s="1"/>
  <c r="BR3013" i="14"/>
  <c r="BW3013" i="14" s="1"/>
  <c r="BY2975" i="14"/>
  <c r="BT2975" i="14"/>
  <c r="BU2975" i="14" s="1"/>
  <c r="BR2975" i="14"/>
  <c r="BW2975" i="14" s="1"/>
  <c r="BY3017" i="14"/>
  <c r="BR3017" i="14"/>
  <c r="BW3017" i="14" s="1"/>
  <c r="BT3017" i="14"/>
  <c r="BU3017" i="14" s="1"/>
  <c r="BT3039" i="14"/>
  <c r="BU3039" i="14" s="1"/>
  <c r="BR3039" i="14"/>
  <c r="BW3039" i="14" s="1"/>
  <c r="BY3039" i="14"/>
  <c r="BT2995" i="14"/>
  <c r="BU2995" i="14" s="1"/>
  <c r="BY2995" i="14"/>
  <c r="BR2995" i="14"/>
  <c r="BW2995" i="14" s="1"/>
  <c r="BY2904" i="14"/>
  <c r="BT2904" i="14"/>
  <c r="BU2904" i="14" s="1"/>
  <c r="BR2904" i="14"/>
  <c r="BW2904" i="14" s="1"/>
  <c r="BR2922" i="14"/>
  <c r="BW2922" i="14" s="1"/>
  <c r="BY2922" i="14"/>
  <c r="BT2922" i="14"/>
  <c r="BU2922" i="14" s="1"/>
  <c r="BY2931" i="14"/>
  <c r="BT2931" i="14"/>
  <c r="BU2931" i="14" s="1"/>
  <c r="BR2931" i="14"/>
  <c r="BW2931" i="14" s="1"/>
  <c r="BT2884" i="14"/>
  <c r="BU2884" i="14" s="1"/>
  <c r="BR2884" i="14"/>
  <c r="BW2884" i="14" s="1"/>
  <c r="BY2884" i="14"/>
  <c r="BY2882" i="14"/>
  <c r="BR2882" i="14"/>
  <c r="BW2882" i="14" s="1"/>
  <c r="BT2882" i="14"/>
  <c r="BU2882" i="14" s="1"/>
  <c r="BY2866" i="14"/>
  <c r="BT2866" i="14"/>
  <c r="BU2866" i="14" s="1"/>
  <c r="BR2866" i="14"/>
  <c r="BW2866" i="14" s="1"/>
  <c r="BY2874" i="14"/>
  <c r="BT2874" i="14"/>
  <c r="BU2874" i="14" s="1"/>
  <c r="BR2874" i="14"/>
  <c r="BW2874" i="14" s="1"/>
  <c r="BT2992" i="14"/>
  <c r="BU2992" i="14" s="1"/>
  <c r="BR2992" i="14"/>
  <c r="BW2992" i="14" s="1"/>
  <c r="BY2992" i="14"/>
  <c r="BY2863" i="14"/>
  <c r="BT2863" i="14"/>
  <c r="BU2863" i="14" s="1"/>
  <c r="BR2863" i="14"/>
  <c r="BW2863" i="14" s="1"/>
  <c r="BY2907" i="14"/>
  <c r="BT2907" i="14"/>
  <c r="BU2907" i="14" s="1"/>
  <c r="BR2907" i="14"/>
  <c r="BW2907" i="14" s="1"/>
  <c r="BY2834" i="14"/>
  <c r="BR2834" i="14"/>
  <c r="BW2834" i="14" s="1"/>
  <c r="BT2834" i="14"/>
  <c r="BU2834" i="14" s="1"/>
  <c r="BT2948" i="14"/>
  <c r="BU2948" i="14" s="1"/>
  <c r="BR2948" i="14"/>
  <c r="BW2948" i="14" s="1"/>
  <c r="BY2948" i="14"/>
  <c r="BT3011" i="14"/>
  <c r="BU3011" i="14" s="1"/>
  <c r="BR3011" i="14"/>
  <c r="BW3011" i="14" s="1"/>
  <c r="BY3011" i="14"/>
  <c r="BR2949" i="14"/>
  <c r="BW2949" i="14" s="1"/>
  <c r="BY2949" i="14"/>
  <c r="BT2949" i="14"/>
  <c r="BU2949" i="14" s="1"/>
  <c r="BR2800" i="14"/>
  <c r="BW2800" i="14" s="1"/>
  <c r="BY2800" i="14"/>
  <c r="BT2800" i="14"/>
  <c r="BU2800" i="14" s="1"/>
  <c r="BT2803" i="14"/>
  <c r="BU2803" i="14" s="1"/>
  <c r="BR2803" i="14"/>
  <c r="BW2803" i="14" s="1"/>
  <c r="BY2803" i="14"/>
  <c r="BR2836" i="14"/>
  <c r="BW2836" i="14" s="1"/>
  <c r="BT2836" i="14"/>
  <c r="BU2836" i="14" s="1"/>
  <c r="BY2836" i="14"/>
  <c r="BY2838" i="14"/>
  <c r="BT2838" i="14"/>
  <c r="BU2838" i="14" s="1"/>
  <c r="BR2838" i="14"/>
  <c r="BW2838" i="14" s="1"/>
  <c r="BY2823" i="14"/>
  <c r="BT2823" i="14"/>
  <c r="BU2823" i="14" s="1"/>
  <c r="BR2823" i="14"/>
  <c r="BW2823" i="14" s="1"/>
  <c r="BT2777" i="14"/>
  <c r="BU2777" i="14" s="1"/>
  <c r="BR2777" i="14"/>
  <c r="BW2777" i="14" s="1"/>
  <c r="BY2777" i="14"/>
  <c r="BY2770" i="14"/>
  <c r="BT2770" i="14"/>
  <c r="BU2770" i="14" s="1"/>
  <c r="BR2770" i="14"/>
  <c r="BW2770" i="14" s="1"/>
  <c r="BY2737" i="14"/>
  <c r="BR2737" i="14"/>
  <c r="BW2737" i="14" s="1"/>
  <c r="BT2737" i="14"/>
  <c r="BU2737" i="14" s="1"/>
  <c r="BY2705" i="14"/>
  <c r="BR2705" i="14"/>
  <c r="BW2705" i="14" s="1"/>
  <c r="BT2705" i="14"/>
  <c r="BU2705" i="14" s="1"/>
  <c r="BT2798" i="14"/>
  <c r="BU2798" i="14" s="1"/>
  <c r="BR2798" i="14"/>
  <c r="BW2798" i="14" s="1"/>
  <c r="BY2798" i="14"/>
  <c r="BT2999" i="14"/>
  <c r="BU2999" i="14" s="1"/>
  <c r="BR2999" i="14"/>
  <c r="BW2999" i="14" s="1"/>
  <c r="BY2999" i="14"/>
  <c r="BY2659" i="14"/>
  <c r="BT2659" i="14"/>
  <c r="BU2659" i="14" s="1"/>
  <c r="BR2659" i="14"/>
  <c r="BW2659" i="14" s="1"/>
  <c r="BY2662" i="14"/>
  <c r="BR2662" i="14"/>
  <c r="BW2662" i="14" s="1"/>
  <c r="BT2662" i="14"/>
  <c r="BU2662" i="14" s="1"/>
  <c r="BT2623" i="14"/>
  <c r="BU2623" i="14" s="1"/>
  <c r="BY2623" i="14"/>
  <c r="BR2623" i="14"/>
  <c r="BW2623" i="14" s="1"/>
  <c r="BY2544" i="14"/>
  <c r="BT2544" i="14"/>
  <c r="BU2544" i="14" s="1"/>
  <c r="BR2544" i="14"/>
  <c r="BW2544" i="14" s="1"/>
  <c r="BT2592" i="14"/>
  <c r="BU2592" i="14" s="1"/>
  <c r="BR2592" i="14"/>
  <c r="BW2592" i="14" s="1"/>
  <c r="BY2592" i="14"/>
  <c r="BR2594" i="14"/>
  <c r="BW2594" i="14" s="1"/>
  <c r="BY2594" i="14"/>
  <c r="BT2594" i="14"/>
  <c r="BU2594" i="14" s="1"/>
  <c r="BY2612" i="14"/>
  <c r="BT2612" i="14"/>
  <c r="BU2612" i="14" s="1"/>
  <c r="BR2612" i="14"/>
  <c r="BW2612" i="14" s="1"/>
  <c r="BY2531" i="14"/>
  <c r="BT2531" i="14"/>
  <c r="BU2531" i="14" s="1"/>
  <c r="BR2531" i="14"/>
  <c r="BW2531" i="14" s="1"/>
  <c r="BT2570" i="14"/>
  <c r="BU2570" i="14" s="1"/>
  <c r="BR2570" i="14"/>
  <c r="BW2570" i="14" s="1"/>
  <c r="BY2570" i="14"/>
  <c r="BY2511" i="14"/>
  <c r="BT2511" i="14"/>
  <c r="BU2511" i="14" s="1"/>
  <c r="BR2511" i="14"/>
  <c r="BW2511" i="14" s="1"/>
  <c r="BT2500" i="14"/>
  <c r="BU2500" i="14" s="1"/>
  <c r="BR2500" i="14"/>
  <c r="BW2500" i="14" s="1"/>
  <c r="BY2500" i="14"/>
  <c r="BY2455" i="14"/>
  <c r="BT2455" i="14"/>
  <c r="BU2455" i="14" s="1"/>
  <c r="BR2455" i="14"/>
  <c r="BW2455" i="14" s="1"/>
  <c r="BT2481" i="14"/>
  <c r="BU2481" i="14" s="1"/>
  <c r="BR2481" i="14"/>
  <c r="BW2481" i="14" s="1"/>
  <c r="BY2481" i="14"/>
  <c r="BT2551" i="14"/>
  <c r="BU2551" i="14" s="1"/>
  <c r="BR2551" i="14"/>
  <c r="BW2551" i="14" s="1"/>
  <c r="BY2551" i="14"/>
  <c r="BR2338" i="14"/>
  <c r="BW2338" i="14" s="1"/>
  <c r="BT2338" i="14"/>
  <c r="BU2338" i="14" s="1"/>
  <c r="BY2338" i="14"/>
  <c r="BT2342" i="14"/>
  <c r="BU2342" i="14" s="1"/>
  <c r="BY2342" i="14"/>
  <c r="BR2342" i="14"/>
  <c r="BW2342" i="14" s="1"/>
  <c r="BT2444" i="14"/>
  <c r="BU2444" i="14" s="1"/>
  <c r="BR2444" i="14"/>
  <c r="BW2444" i="14" s="1"/>
  <c r="BY2444" i="14"/>
  <c r="BY2463" i="14"/>
  <c r="BT2463" i="14"/>
  <c r="BU2463" i="14" s="1"/>
  <c r="BR2463" i="14"/>
  <c r="BW2463" i="14" s="1"/>
  <c r="BY2375" i="14"/>
  <c r="BR2375" i="14"/>
  <c r="BW2375" i="14" s="1"/>
  <c r="BT2375" i="14"/>
  <c r="BU2375" i="14" s="1"/>
  <c r="BY2424" i="14"/>
  <c r="BT2424" i="14"/>
  <c r="BU2424" i="14" s="1"/>
  <c r="BR2424" i="14"/>
  <c r="BW2424" i="14" s="1"/>
  <c r="BY2408" i="14"/>
  <c r="BT2408" i="14"/>
  <c r="BU2408" i="14" s="1"/>
  <c r="BR2408" i="14"/>
  <c r="BW2408" i="14" s="1"/>
  <c r="BT2457" i="14"/>
  <c r="BU2457" i="14" s="1"/>
  <c r="BR2457" i="14"/>
  <c r="BW2457" i="14" s="1"/>
  <c r="BY2457" i="14"/>
  <c r="BR2275" i="14"/>
  <c r="BW2275" i="14" s="1"/>
  <c r="BY2275" i="14"/>
  <c r="BT2275" i="14"/>
  <c r="BU2275" i="14" s="1"/>
  <c r="BT2462" i="14"/>
  <c r="BU2462" i="14" s="1"/>
  <c r="BR2462" i="14"/>
  <c r="BW2462" i="14" s="1"/>
  <c r="BY2462" i="14"/>
  <c r="BY2336" i="14"/>
  <c r="BT2336" i="14"/>
  <c r="BU2336" i="14" s="1"/>
  <c r="BR2336" i="14"/>
  <c r="BW2336" i="14" s="1"/>
  <c r="BT2205" i="14"/>
  <c r="BU2205" i="14" s="1"/>
  <c r="BY2205" i="14"/>
  <c r="BR2205" i="14"/>
  <c r="BW2205" i="14" s="1"/>
  <c r="BT2210" i="14"/>
  <c r="BU2210" i="14" s="1"/>
  <c r="BR2210" i="14"/>
  <c r="BW2210" i="14" s="1"/>
  <c r="BY2210" i="14"/>
  <c r="BT2157" i="14"/>
  <c r="BU2157" i="14" s="1"/>
  <c r="BY2157" i="14"/>
  <c r="BR2157" i="14"/>
  <c r="BW2157" i="14" s="1"/>
  <c r="BY2010" i="14"/>
  <c r="BT2010" i="14"/>
  <c r="BU2010" i="14" s="1"/>
  <c r="BR2010" i="14"/>
  <c r="BW2010" i="14" s="1"/>
  <c r="BY2073" i="14"/>
  <c r="BT2073" i="14"/>
  <c r="BU2073" i="14" s="1"/>
  <c r="BR2073" i="14"/>
  <c r="BW2073" i="14" s="1"/>
  <c r="BT1958" i="14"/>
  <c r="BU1958" i="14" s="1"/>
  <c r="BR1958" i="14"/>
  <c r="BW1958" i="14" s="1"/>
  <c r="BY1958" i="14"/>
  <c r="BT1990" i="14"/>
  <c r="BU1990" i="14" s="1"/>
  <c r="BR1990" i="14"/>
  <c r="BW1990" i="14" s="1"/>
  <c r="BY1990" i="14"/>
  <c r="BY1890" i="14"/>
  <c r="BT1890" i="14"/>
  <c r="BU1890" i="14" s="1"/>
  <c r="BR1890" i="14"/>
  <c r="BW1890" i="14" s="1"/>
  <c r="BY1891" i="14"/>
  <c r="BT1891" i="14"/>
  <c r="BU1891" i="14" s="1"/>
  <c r="BR1891" i="14"/>
  <c r="BW1891" i="14" s="1"/>
  <c r="BT1937" i="14"/>
  <c r="BU1937" i="14" s="1"/>
  <c r="BR1937" i="14"/>
  <c r="BW1937" i="14" s="1"/>
  <c r="BY1937" i="14"/>
  <c r="BY1884" i="14"/>
  <c r="BT1884" i="14"/>
  <c r="BU1884" i="14" s="1"/>
  <c r="BR1884" i="14"/>
  <c r="BW1884" i="14" s="1"/>
  <c r="BT1927" i="14"/>
  <c r="BU1927" i="14" s="1"/>
  <c r="BR1927" i="14"/>
  <c r="BW1927" i="14" s="1"/>
  <c r="BY1927" i="14"/>
  <c r="BT1896" i="14"/>
  <c r="BU1896" i="14" s="1"/>
  <c r="BY1896" i="14"/>
  <c r="BR1896" i="14"/>
  <c r="BW1896" i="14" s="1"/>
  <c r="BY1901" i="14"/>
  <c r="BT1901" i="14"/>
  <c r="BU1901" i="14" s="1"/>
  <c r="BR1901" i="14"/>
  <c r="BW1901" i="14" s="1"/>
  <c r="BY1871" i="14"/>
  <c r="BT1871" i="14"/>
  <c r="BU1871" i="14" s="1"/>
  <c r="BR1871" i="14"/>
  <c r="BW1871" i="14" s="1"/>
  <c r="BY1931" i="14"/>
  <c r="BR1931" i="14"/>
  <c r="BW1931" i="14" s="1"/>
  <c r="BT1931" i="14"/>
  <c r="BU1931" i="14" s="1"/>
  <c r="BT1895" i="14"/>
  <c r="BU1895" i="14" s="1"/>
  <c r="BR1895" i="14"/>
  <c r="BW1895" i="14" s="1"/>
  <c r="BY1895" i="14"/>
  <c r="BT1819" i="14"/>
  <c r="BU1819" i="14" s="1"/>
  <c r="BR1819" i="14"/>
  <c r="BW1819" i="14" s="1"/>
  <c r="BY1819" i="14"/>
  <c r="BT1867" i="14"/>
  <c r="BU1867" i="14" s="1"/>
  <c r="BR1867" i="14"/>
  <c r="BW1867" i="14" s="1"/>
  <c r="BY1867" i="14"/>
  <c r="BY1868" i="14"/>
  <c r="BT1868" i="14"/>
  <c r="BU1868" i="14" s="1"/>
  <c r="BR1868" i="14"/>
  <c r="BW1868" i="14" s="1"/>
  <c r="BY1743" i="14"/>
  <c r="BR1743" i="14"/>
  <c r="BW1743" i="14" s="1"/>
  <c r="BT1743" i="14"/>
  <c r="BU1743" i="14" s="1"/>
  <c r="BR1810" i="14"/>
  <c r="BW1810" i="14" s="1"/>
  <c r="BY1810" i="14"/>
  <c r="BT1810" i="14"/>
  <c r="BU1810" i="14" s="1"/>
  <c r="BY1793" i="14"/>
  <c r="BT1793" i="14"/>
  <c r="BU1793" i="14" s="1"/>
  <c r="BR1793" i="14"/>
  <c r="BW1793" i="14" s="1"/>
  <c r="BY1790" i="14"/>
  <c r="BT1790" i="14"/>
  <c r="BU1790" i="14" s="1"/>
  <c r="BR1790" i="14"/>
  <c r="BW1790" i="14" s="1"/>
  <c r="BY1721" i="14"/>
  <c r="BT1721" i="14"/>
  <c r="BU1721" i="14" s="1"/>
  <c r="BR1721" i="14"/>
  <c r="BW1721" i="14" s="1"/>
  <c r="BY1657" i="14"/>
  <c r="BT1657" i="14"/>
  <c r="BU1657" i="14" s="1"/>
  <c r="BR1657" i="14"/>
  <c r="BW1657" i="14" s="1"/>
  <c r="BT1729" i="14"/>
  <c r="BU1729" i="14" s="1"/>
  <c r="BR1729" i="14"/>
  <c r="BW1729" i="14" s="1"/>
  <c r="BY1729" i="14"/>
  <c r="BY1667" i="14"/>
  <c r="BT1667" i="14"/>
  <c r="BU1667" i="14" s="1"/>
  <c r="BR1667" i="14"/>
  <c r="BW1667" i="14" s="1"/>
  <c r="BY1686" i="14"/>
  <c r="BT1686" i="14"/>
  <c r="BU1686" i="14" s="1"/>
  <c r="BR1686" i="14"/>
  <c r="BW1686" i="14" s="1"/>
  <c r="BY1646" i="14"/>
  <c r="BT1646" i="14"/>
  <c r="BU1646" i="14" s="1"/>
  <c r="BR1646" i="14"/>
  <c r="BW1646" i="14" s="1"/>
  <c r="BT1615" i="14"/>
  <c r="BU1615" i="14" s="1"/>
  <c r="BR1615" i="14"/>
  <c r="BW1615" i="14" s="1"/>
  <c r="BY1615" i="14"/>
  <c r="BY1616" i="14"/>
  <c r="BT1616" i="14"/>
  <c r="BU1616" i="14" s="1"/>
  <c r="BR1616" i="14"/>
  <c r="BW1616" i="14" s="1"/>
  <c r="BY1619" i="14"/>
  <c r="BT1619" i="14"/>
  <c r="BU1619" i="14" s="1"/>
  <c r="BR1619" i="14"/>
  <c r="BW1619" i="14" s="1"/>
  <c r="BY1530" i="14"/>
  <c r="BT1530" i="14"/>
  <c r="BU1530" i="14" s="1"/>
  <c r="BR1530" i="14"/>
  <c r="BW1530" i="14" s="1"/>
  <c r="BT1647" i="14"/>
  <c r="BU1647" i="14" s="1"/>
  <c r="BR1647" i="14"/>
  <c r="BW1647" i="14" s="1"/>
  <c r="BY1647" i="14"/>
  <c r="BR1548" i="14"/>
  <c r="BW1548" i="14" s="1"/>
  <c r="BY1548" i="14"/>
  <c r="BT1548" i="14"/>
  <c r="BU1548" i="14" s="1"/>
  <c r="BY1607" i="14"/>
  <c r="BT1607" i="14"/>
  <c r="BU1607" i="14" s="1"/>
  <c r="BR1607" i="14"/>
  <c r="BW1607" i="14" s="1"/>
  <c r="BY1566" i="14"/>
  <c r="BT1566" i="14"/>
  <c r="BU1566" i="14" s="1"/>
  <c r="BR1566" i="14"/>
  <c r="BW1566" i="14" s="1"/>
  <c r="BY1560" i="14"/>
  <c r="BT1560" i="14"/>
  <c r="BU1560" i="14" s="1"/>
  <c r="BR1560" i="14"/>
  <c r="BW1560" i="14" s="1"/>
  <c r="BY1471" i="14"/>
  <c r="BT1471" i="14"/>
  <c r="BU1471" i="14" s="1"/>
  <c r="BR1471" i="14"/>
  <c r="BW1471" i="14" s="1"/>
  <c r="BY1369" i="14"/>
  <c r="BR1369" i="14"/>
  <c r="BW1369" i="14" s="1"/>
  <c r="BT1369" i="14"/>
  <c r="BU1369" i="14" s="1"/>
  <c r="BY1449" i="14"/>
  <c r="BT1449" i="14"/>
  <c r="BU1449" i="14" s="1"/>
  <c r="BR1449" i="14"/>
  <c r="BW1449" i="14" s="1"/>
  <c r="BY1412" i="14"/>
  <c r="BT1412" i="14"/>
  <c r="BU1412" i="14" s="1"/>
  <c r="BR1412" i="14"/>
  <c r="BW1412" i="14" s="1"/>
  <c r="BR1378" i="14"/>
  <c r="BW1378" i="14" s="1"/>
  <c r="BY1378" i="14"/>
  <c r="BT1378" i="14"/>
  <c r="BU1378" i="14" s="1"/>
  <c r="BR1477" i="14"/>
  <c r="BW1477" i="14" s="1"/>
  <c r="BY1477" i="14"/>
  <c r="BT1477" i="14"/>
  <c r="BU1477" i="14" s="1"/>
  <c r="BR1381" i="14"/>
  <c r="BW1381" i="14" s="1"/>
  <c r="BY1381" i="14"/>
  <c r="BT1381" i="14"/>
  <c r="BU1381" i="14" s="1"/>
  <c r="BT1483" i="14"/>
  <c r="BU1483" i="14" s="1"/>
  <c r="BR1483" i="14"/>
  <c r="BW1483" i="14" s="1"/>
  <c r="BY1483" i="14"/>
  <c r="BY1393" i="14"/>
  <c r="BT1393" i="14"/>
  <c r="BU1393" i="14" s="1"/>
  <c r="BR1393" i="14"/>
  <c r="BW1393" i="14" s="1"/>
  <c r="BY1223" i="14"/>
  <c r="BT1223" i="14"/>
  <c r="BU1223" i="14" s="1"/>
  <c r="BR1223" i="14"/>
  <c r="BW1223" i="14" s="1"/>
  <c r="BY1364" i="14"/>
  <c r="BT1364" i="14"/>
  <c r="BU1364" i="14" s="1"/>
  <c r="BR1364" i="14"/>
  <c r="BW1364" i="14" s="1"/>
  <c r="BT1438" i="14"/>
  <c r="BU1438" i="14" s="1"/>
  <c r="BR1438" i="14"/>
  <c r="BW1438" i="14" s="1"/>
  <c r="BY1438" i="14"/>
  <c r="BY1294" i="14"/>
  <c r="BT1294" i="14"/>
  <c r="BU1294" i="14" s="1"/>
  <c r="BR1294" i="14"/>
  <c r="BW1294" i="14" s="1"/>
  <c r="BY1257" i="14"/>
  <c r="BT1257" i="14"/>
  <c r="BU1257" i="14" s="1"/>
  <c r="BR1257" i="14"/>
  <c r="BW1257" i="14" s="1"/>
  <c r="BT1347" i="14"/>
  <c r="BU1347" i="14" s="1"/>
  <c r="BR1347" i="14"/>
  <c r="BW1347" i="14" s="1"/>
  <c r="BY1347" i="14"/>
  <c r="BY1248" i="14"/>
  <c r="BT1248" i="14"/>
  <c r="BU1248" i="14" s="1"/>
  <c r="BR1248" i="14"/>
  <c r="BW1248" i="14" s="1"/>
  <c r="BY1242" i="14"/>
  <c r="BR1242" i="14"/>
  <c r="BW1242" i="14" s="1"/>
  <c r="BT1242" i="14"/>
  <c r="BU1242" i="14" s="1"/>
  <c r="BY1354" i="14"/>
  <c r="BR1354" i="14"/>
  <c r="BW1354" i="14" s="1"/>
  <c r="BT1354" i="14"/>
  <c r="BU1354" i="14" s="1"/>
  <c r="BT1116" i="14"/>
  <c r="BU1116" i="14" s="1"/>
  <c r="BR1116" i="14"/>
  <c r="BW1116" i="14" s="1"/>
  <c r="BY1116" i="14"/>
  <c r="BT1094" i="14"/>
  <c r="BU1094" i="14" s="1"/>
  <c r="BR1094" i="14"/>
  <c r="BW1094" i="14" s="1"/>
  <c r="BY1094" i="14"/>
  <c r="BT1065" i="14"/>
  <c r="BU1065" i="14" s="1"/>
  <c r="BR1065" i="14"/>
  <c r="BW1065" i="14" s="1"/>
  <c r="BY1065" i="14"/>
  <c r="BT1110" i="14"/>
  <c r="BU1110" i="14" s="1"/>
  <c r="BR1110" i="14"/>
  <c r="BW1110" i="14" s="1"/>
  <c r="BY1110" i="14"/>
  <c r="BY1035" i="14"/>
  <c r="BT1035" i="14"/>
  <c r="BU1035" i="14" s="1"/>
  <c r="BR1035" i="14"/>
  <c r="BW1035" i="14" s="1"/>
  <c r="BY924" i="14"/>
  <c r="BT924" i="14"/>
  <c r="BU924" i="14" s="1"/>
  <c r="BR924" i="14"/>
  <c r="BW924" i="14" s="1"/>
  <c r="BY936" i="14"/>
  <c r="BT936" i="14"/>
  <c r="BU936" i="14" s="1"/>
  <c r="BR936" i="14"/>
  <c r="BW936" i="14" s="1"/>
  <c r="BT1027" i="14"/>
  <c r="BU1027" i="14" s="1"/>
  <c r="BR1027" i="14"/>
  <c r="BW1027" i="14" s="1"/>
  <c r="BY1027" i="14"/>
  <c r="BY1061" i="14"/>
  <c r="BT1061" i="14"/>
  <c r="BU1061" i="14" s="1"/>
  <c r="BR1061" i="14"/>
  <c r="BW1061" i="14" s="1"/>
  <c r="BY1052" i="14"/>
  <c r="BT1052" i="14"/>
  <c r="BU1052" i="14" s="1"/>
  <c r="BR1052" i="14"/>
  <c r="BW1052" i="14" s="1"/>
  <c r="BY866" i="14"/>
  <c r="BT866" i="14"/>
  <c r="BU866" i="14" s="1"/>
  <c r="BR866" i="14"/>
  <c r="BW866" i="14" s="1"/>
  <c r="BY814" i="14"/>
  <c r="BT814" i="14"/>
  <c r="BU814" i="14" s="1"/>
  <c r="BR814" i="14"/>
  <c r="BW814" i="14" s="1"/>
  <c r="BY798" i="14"/>
  <c r="BT798" i="14"/>
  <c r="BU798" i="14" s="1"/>
  <c r="BR798" i="14"/>
  <c r="BW798" i="14" s="1"/>
  <c r="BY776" i="14"/>
  <c r="BT776" i="14"/>
  <c r="BU776" i="14" s="1"/>
  <c r="BR776" i="14"/>
  <c r="BW776" i="14" s="1"/>
  <c r="BY882" i="14"/>
  <c r="BT882" i="14"/>
  <c r="BU882" i="14" s="1"/>
  <c r="BR882" i="14"/>
  <c r="BW882" i="14" s="1"/>
  <c r="BY765" i="14"/>
  <c r="BR765" i="14"/>
  <c r="BW765" i="14" s="1"/>
  <c r="BT765" i="14"/>
  <c r="BU765" i="14" s="1"/>
  <c r="BY884" i="14"/>
  <c r="BT884" i="14"/>
  <c r="BU884" i="14" s="1"/>
  <c r="BR884" i="14"/>
  <c r="BW884" i="14" s="1"/>
  <c r="BY925" i="14"/>
  <c r="BT925" i="14"/>
  <c r="BU925" i="14" s="1"/>
  <c r="BR925" i="14"/>
  <c r="BW925" i="14" s="1"/>
  <c r="BT854" i="14"/>
  <c r="BU854" i="14" s="1"/>
  <c r="BR854" i="14"/>
  <c r="BW854" i="14" s="1"/>
  <c r="BY854" i="14"/>
  <c r="BY847" i="14"/>
  <c r="BT847" i="14"/>
  <c r="BU847" i="14" s="1"/>
  <c r="BR847" i="14"/>
  <c r="BW847" i="14" s="1"/>
  <c r="BT889" i="14"/>
  <c r="BU889" i="14" s="1"/>
  <c r="BR889" i="14"/>
  <c r="BW889" i="14" s="1"/>
  <c r="BY889" i="14"/>
  <c r="BT723" i="14"/>
  <c r="BU723" i="14" s="1"/>
  <c r="BR723" i="14"/>
  <c r="BW723" i="14" s="1"/>
  <c r="BY723" i="14"/>
  <c r="BY708" i="14"/>
  <c r="BT708" i="14"/>
  <c r="BU708" i="14" s="1"/>
  <c r="BR708" i="14"/>
  <c r="BW708" i="14" s="1"/>
  <c r="BY651" i="14"/>
  <c r="BT651" i="14"/>
  <c r="BU651" i="14" s="1"/>
  <c r="BR651" i="14"/>
  <c r="BW651" i="14" s="1"/>
  <c r="BY734" i="14"/>
  <c r="BT734" i="14"/>
  <c r="BU734" i="14" s="1"/>
  <c r="BR734" i="14"/>
  <c r="BW734" i="14" s="1"/>
  <c r="BY740" i="14"/>
  <c r="BT740" i="14"/>
  <c r="BU740" i="14" s="1"/>
  <c r="BR740" i="14"/>
  <c r="BW740" i="14" s="1"/>
  <c r="BR600" i="14"/>
  <c r="BW600" i="14" s="1"/>
  <c r="BY600" i="14"/>
  <c r="BT600" i="14"/>
  <c r="BU600" i="14" s="1"/>
  <c r="BR584" i="14"/>
  <c r="BW584" i="14" s="1"/>
  <c r="BY584" i="14"/>
  <c r="BT584" i="14"/>
  <c r="BU584" i="14" s="1"/>
  <c r="BT613" i="14"/>
  <c r="BU613" i="14" s="1"/>
  <c r="BR613" i="14"/>
  <c r="BW613" i="14" s="1"/>
  <c r="BY613" i="14"/>
  <c r="BY578" i="14"/>
  <c r="BT578" i="14"/>
  <c r="BU578" i="14" s="1"/>
  <c r="BR578" i="14"/>
  <c r="BW578" i="14" s="1"/>
  <c r="BR568" i="14"/>
  <c r="BW568" i="14" s="1"/>
  <c r="BY568" i="14"/>
  <c r="BT568" i="14"/>
  <c r="BU568" i="14" s="1"/>
  <c r="BR552" i="14"/>
  <c r="BW552" i="14" s="1"/>
  <c r="BY552" i="14"/>
  <c r="BT552" i="14"/>
  <c r="BU552" i="14" s="1"/>
  <c r="BY469" i="14"/>
  <c r="BT469" i="14"/>
  <c r="BU469" i="14" s="1"/>
  <c r="BR469" i="14"/>
  <c r="BW469" i="14" s="1"/>
  <c r="BY565" i="14"/>
  <c r="BT565" i="14"/>
  <c r="BU565" i="14" s="1"/>
  <c r="BR565" i="14"/>
  <c r="BW565" i="14" s="1"/>
  <c r="BR472" i="14"/>
  <c r="BW472" i="14" s="1"/>
  <c r="BY472" i="14"/>
  <c r="BT472" i="14"/>
  <c r="BU472" i="14" s="1"/>
  <c r="BY521" i="14"/>
  <c r="BT521" i="14"/>
  <c r="BU521" i="14" s="1"/>
  <c r="BR521" i="14"/>
  <c r="BW521" i="14" s="1"/>
  <c r="BY604" i="14"/>
  <c r="BT604" i="14"/>
  <c r="BU604" i="14" s="1"/>
  <c r="BR604" i="14"/>
  <c r="BW604" i="14" s="1"/>
  <c r="BY418" i="14"/>
  <c r="BT418" i="14"/>
  <c r="BU418" i="14" s="1"/>
  <c r="BR418" i="14"/>
  <c r="BW418" i="14" s="1"/>
  <c r="BY445" i="14"/>
  <c r="BT445" i="14"/>
  <c r="BU445" i="14" s="1"/>
  <c r="BR445" i="14"/>
  <c r="BW445" i="14" s="1"/>
  <c r="BY454" i="14"/>
  <c r="BT454" i="14"/>
  <c r="BU454" i="14" s="1"/>
  <c r="BR454" i="14"/>
  <c r="BW454" i="14" s="1"/>
  <c r="BY435" i="14"/>
  <c r="BT435" i="14"/>
  <c r="BU435" i="14" s="1"/>
  <c r="BR435" i="14"/>
  <c r="BW435" i="14" s="1"/>
  <c r="BY390" i="14"/>
  <c r="BT390" i="14"/>
  <c r="BU390" i="14" s="1"/>
  <c r="BR390" i="14"/>
  <c r="BW390" i="14" s="1"/>
  <c r="BY422" i="14"/>
  <c r="BT422" i="14"/>
  <c r="BU422" i="14" s="1"/>
  <c r="BR422" i="14"/>
  <c r="BW422" i="14" s="1"/>
  <c r="BY332" i="14"/>
  <c r="BT332" i="14"/>
  <c r="BU332" i="14" s="1"/>
  <c r="BR332" i="14"/>
  <c r="BW332" i="14" s="1"/>
  <c r="BY447" i="14"/>
  <c r="BT447" i="14"/>
  <c r="BU447" i="14" s="1"/>
  <c r="BR447" i="14"/>
  <c r="BW447" i="14" s="1"/>
  <c r="BY370" i="14"/>
  <c r="BT370" i="14"/>
  <c r="BU370" i="14" s="1"/>
  <c r="BR370" i="14"/>
  <c r="BW370" i="14" s="1"/>
  <c r="BY320" i="14"/>
  <c r="BT320" i="14"/>
  <c r="BU320" i="14" s="1"/>
  <c r="BR320" i="14"/>
  <c r="BW320" i="14" s="1"/>
  <c r="BY185" i="14"/>
  <c r="BT185" i="14"/>
  <c r="BU185" i="14" s="1"/>
  <c r="BR185" i="14"/>
  <c r="BW185" i="14" s="1"/>
  <c r="BY178" i="14"/>
  <c r="BT178" i="14"/>
  <c r="BU178" i="14" s="1"/>
  <c r="BR178" i="14"/>
  <c r="BW178" i="14" s="1"/>
  <c r="BY164" i="14"/>
  <c r="BT164" i="14"/>
  <c r="BU164" i="14" s="1"/>
  <c r="BR164" i="14"/>
  <c r="BW164" i="14" s="1"/>
  <c r="BY3148" i="14"/>
  <c r="BT3148" i="14"/>
  <c r="BU3148" i="14" s="1"/>
  <c r="BR3148" i="14"/>
  <c r="BW3148" i="14" s="1"/>
  <c r="BY3095" i="14"/>
  <c r="BT3095" i="14"/>
  <c r="BU3095" i="14" s="1"/>
  <c r="BR3095" i="14"/>
  <c r="BW3095" i="14" s="1"/>
  <c r="BY3052" i="14"/>
  <c r="BT3052" i="14"/>
  <c r="BU3052" i="14" s="1"/>
  <c r="BR3052" i="14"/>
  <c r="BW3052" i="14" s="1"/>
  <c r="BY3131" i="14"/>
  <c r="BT3131" i="14"/>
  <c r="BU3131" i="14" s="1"/>
  <c r="BR3131" i="14"/>
  <c r="BW3131" i="14" s="1"/>
  <c r="BT3047" i="14"/>
  <c r="BU3047" i="14" s="1"/>
  <c r="BY3047" i="14"/>
  <c r="BR3047" i="14"/>
  <c r="BW3047" i="14" s="1"/>
  <c r="BT3149" i="14"/>
  <c r="BU3149" i="14" s="1"/>
  <c r="BR3149" i="14"/>
  <c r="BW3149" i="14" s="1"/>
  <c r="BY3149" i="14"/>
  <c r="BT3109" i="14"/>
  <c r="BU3109" i="14" s="1"/>
  <c r="BR3109" i="14"/>
  <c r="BW3109" i="14" s="1"/>
  <c r="BY3109" i="14"/>
  <c r="BR3049" i="14"/>
  <c r="BW3049" i="14" s="1"/>
  <c r="BY3049" i="14"/>
  <c r="BT3049" i="14"/>
  <c r="BU3049" i="14" s="1"/>
  <c r="BY2959" i="14"/>
  <c r="BT2959" i="14"/>
  <c r="BU2959" i="14" s="1"/>
  <c r="BR2959" i="14"/>
  <c r="BW2959" i="14" s="1"/>
  <c r="BY2987" i="14"/>
  <c r="BT2987" i="14"/>
  <c r="BU2987" i="14" s="1"/>
  <c r="BR2987" i="14"/>
  <c r="BW2987" i="14" s="1"/>
  <c r="BY2938" i="14"/>
  <c r="BT2938" i="14"/>
  <c r="BU2938" i="14" s="1"/>
  <c r="BR2938" i="14"/>
  <c r="BW2938" i="14" s="1"/>
  <c r="BY2928" i="14"/>
  <c r="BT2928" i="14"/>
  <c r="BU2928" i="14" s="1"/>
  <c r="BR2928" i="14"/>
  <c r="BW2928" i="14" s="1"/>
  <c r="BY2908" i="14"/>
  <c r="BR2908" i="14"/>
  <c r="BW2908" i="14" s="1"/>
  <c r="BT2908" i="14"/>
  <c r="BU2908" i="14" s="1"/>
  <c r="BT2932" i="14"/>
  <c r="BU2932" i="14" s="1"/>
  <c r="BR2932" i="14"/>
  <c r="BW2932" i="14" s="1"/>
  <c r="BY2932" i="14"/>
  <c r="BY2961" i="14"/>
  <c r="BT2961" i="14"/>
  <c r="BU2961" i="14" s="1"/>
  <c r="BR2961" i="14"/>
  <c r="BW2961" i="14" s="1"/>
  <c r="BY2972" i="14"/>
  <c r="BT2972" i="14"/>
  <c r="BU2972" i="14" s="1"/>
  <c r="BR2972" i="14"/>
  <c r="BW2972" i="14" s="1"/>
  <c r="BY2831" i="14"/>
  <c r="BT2831" i="14"/>
  <c r="BU2831" i="14" s="1"/>
  <c r="BR2831" i="14"/>
  <c r="BW2831" i="14" s="1"/>
  <c r="BR2929" i="14"/>
  <c r="BW2929" i="14" s="1"/>
  <c r="BY2929" i="14"/>
  <c r="BT2929" i="14"/>
  <c r="BU2929" i="14" s="1"/>
  <c r="BY2824" i="14"/>
  <c r="BR2824" i="14"/>
  <c r="BW2824" i="14" s="1"/>
  <c r="BT2824" i="14"/>
  <c r="BU2824" i="14" s="1"/>
  <c r="BY2848" i="14"/>
  <c r="BT2848" i="14"/>
  <c r="BU2848" i="14" s="1"/>
  <c r="BR2848" i="14"/>
  <c r="BW2848" i="14" s="1"/>
  <c r="BR2940" i="14"/>
  <c r="BW2940" i="14" s="1"/>
  <c r="BT2940" i="14"/>
  <c r="BU2940" i="14" s="1"/>
  <c r="BY2940" i="14"/>
  <c r="BY2828" i="14"/>
  <c r="BT2828" i="14"/>
  <c r="BU2828" i="14" s="1"/>
  <c r="BR2828" i="14"/>
  <c r="BW2828" i="14" s="1"/>
  <c r="BT2819" i="14"/>
  <c r="BU2819" i="14" s="1"/>
  <c r="BY2819" i="14"/>
  <c r="BR2819" i="14"/>
  <c r="BW2819" i="14" s="1"/>
  <c r="BY2754" i="14"/>
  <c r="BR2754" i="14"/>
  <c r="BW2754" i="14" s="1"/>
  <c r="BT2754" i="14"/>
  <c r="BU2754" i="14" s="1"/>
  <c r="BT2816" i="14"/>
  <c r="BU2816" i="14" s="1"/>
  <c r="BY2816" i="14"/>
  <c r="BR2816" i="14"/>
  <c r="BW2816" i="14" s="1"/>
  <c r="BY2797" i="14"/>
  <c r="BT2797" i="14"/>
  <c r="BU2797" i="14" s="1"/>
  <c r="BR2797" i="14"/>
  <c r="BW2797" i="14" s="1"/>
  <c r="BR2714" i="14"/>
  <c r="BW2714" i="14" s="1"/>
  <c r="BY2714" i="14"/>
  <c r="BT2714" i="14"/>
  <c r="BU2714" i="14" s="1"/>
  <c r="BT2761" i="14"/>
  <c r="BU2761" i="14" s="1"/>
  <c r="BR2761" i="14"/>
  <c r="BW2761" i="14" s="1"/>
  <c r="BY2761" i="14"/>
  <c r="BY2674" i="14"/>
  <c r="BR2674" i="14"/>
  <c r="BW2674" i="14" s="1"/>
  <c r="BT2674" i="14"/>
  <c r="BU2674" i="14" s="1"/>
  <c r="BR2730" i="14"/>
  <c r="BW2730" i="14" s="1"/>
  <c r="BY2730" i="14"/>
  <c r="BT2730" i="14"/>
  <c r="BU2730" i="14" s="1"/>
  <c r="BY2717" i="14"/>
  <c r="BR2717" i="14"/>
  <c r="BW2717" i="14" s="1"/>
  <c r="BT2717" i="14"/>
  <c r="BU2717" i="14" s="1"/>
  <c r="BT2699" i="14"/>
  <c r="BU2699" i="14" s="1"/>
  <c r="BY2699" i="14"/>
  <c r="BR2699" i="14"/>
  <c r="BW2699" i="14" s="1"/>
  <c r="BR2673" i="14"/>
  <c r="BW2673" i="14" s="1"/>
  <c r="BY2673" i="14"/>
  <c r="BT2673" i="14"/>
  <c r="BU2673" i="14" s="1"/>
  <c r="BY2566" i="14"/>
  <c r="BR2566" i="14"/>
  <c r="BW2566" i="14" s="1"/>
  <c r="BT2566" i="14"/>
  <c r="BU2566" i="14" s="1"/>
  <c r="BT2688" i="14"/>
  <c r="BU2688" i="14" s="1"/>
  <c r="BR2688" i="14"/>
  <c r="BW2688" i="14" s="1"/>
  <c r="BY2688" i="14"/>
  <c r="BR2545" i="14"/>
  <c r="BW2545" i="14" s="1"/>
  <c r="BT2545" i="14"/>
  <c r="BU2545" i="14" s="1"/>
  <c r="BY2545" i="14"/>
  <c r="BY2528" i="14"/>
  <c r="BT2528" i="14"/>
  <c r="BU2528" i="14" s="1"/>
  <c r="BR2528" i="14"/>
  <c r="BW2528" i="14" s="1"/>
  <c r="BR2529" i="14"/>
  <c r="BW2529" i="14" s="1"/>
  <c r="BY2529" i="14"/>
  <c r="BT2529" i="14"/>
  <c r="BU2529" i="14" s="1"/>
  <c r="BT2513" i="14"/>
  <c r="BU2513" i="14" s="1"/>
  <c r="BR2513" i="14"/>
  <c r="BW2513" i="14" s="1"/>
  <c r="BY2513" i="14"/>
  <c r="BY2498" i="14"/>
  <c r="BT2498" i="14"/>
  <c r="BU2498" i="14" s="1"/>
  <c r="BR2498" i="14"/>
  <c r="BW2498" i="14" s="1"/>
  <c r="BY2622" i="14"/>
  <c r="BR2622" i="14"/>
  <c r="BW2622" i="14" s="1"/>
  <c r="BT2622" i="14"/>
  <c r="BU2622" i="14" s="1"/>
  <c r="BT2526" i="14"/>
  <c r="BU2526" i="14" s="1"/>
  <c r="BR2526" i="14"/>
  <c r="BW2526" i="14" s="1"/>
  <c r="BY2526" i="14"/>
  <c r="BT2497" i="14"/>
  <c r="BU2497" i="14" s="1"/>
  <c r="BR2497" i="14"/>
  <c r="BW2497" i="14" s="1"/>
  <c r="BY2497" i="14"/>
  <c r="BY2519" i="14"/>
  <c r="BT2519" i="14"/>
  <c r="BU2519" i="14" s="1"/>
  <c r="BR2519" i="14"/>
  <c r="BW2519" i="14" s="1"/>
  <c r="BR2483" i="14"/>
  <c r="BW2483" i="14" s="1"/>
  <c r="BT2483" i="14"/>
  <c r="BU2483" i="14" s="1"/>
  <c r="BY2483" i="14"/>
  <c r="BY2413" i="14"/>
  <c r="BT2413" i="14"/>
  <c r="BU2413" i="14" s="1"/>
  <c r="BR2413" i="14"/>
  <c r="BW2413" i="14" s="1"/>
  <c r="BY2445" i="14"/>
  <c r="BR2445" i="14"/>
  <c r="BW2445" i="14" s="1"/>
  <c r="BT2445" i="14"/>
  <c r="BU2445" i="14" s="1"/>
  <c r="BT2425" i="14"/>
  <c r="BU2425" i="14" s="1"/>
  <c r="BR2425" i="14"/>
  <c r="BW2425" i="14" s="1"/>
  <c r="BY2425" i="14"/>
  <c r="BY2333" i="14"/>
  <c r="BT2333" i="14"/>
  <c r="BU2333" i="14" s="1"/>
  <c r="BR2333" i="14"/>
  <c r="BW2333" i="14" s="1"/>
  <c r="BY2369" i="14"/>
  <c r="BT2369" i="14"/>
  <c r="BU2369" i="14" s="1"/>
  <c r="BR2369" i="14"/>
  <c r="BW2369" i="14" s="1"/>
  <c r="BY2385" i="14"/>
  <c r="BT2385" i="14"/>
  <c r="BU2385" i="14" s="1"/>
  <c r="BR2385" i="14"/>
  <c r="BW2385" i="14" s="1"/>
  <c r="BT2406" i="14"/>
  <c r="BU2406" i="14" s="1"/>
  <c r="BR2406" i="14"/>
  <c r="BW2406" i="14" s="1"/>
  <c r="BY2406" i="14"/>
  <c r="BY2482" i="14"/>
  <c r="BT2482" i="14"/>
  <c r="BU2482" i="14" s="1"/>
  <c r="BR2482" i="14"/>
  <c r="BW2482" i="14" s="1"/>
  <c r="BT2417" i="14"/>
  <c r="BU2417" i="14" s="1"/>
  <c r="BR2417" i="14"/>
  <c r="BW2417" i="14" s="1"/>
  <c r="BY2417" i="14"/>
  <c r="BY2415" i="14"/>
  <c r="BT2415" i="14"/>
  <c r="BU2415" i="14" s="1"/>
  <c r="BR2415" i="14"/>
  <c r="BW2415" i="14" s="1"/>
  <c r="BY2182" i="14"/>
  <c r="BT2182" i="14"/>
  <c r="BU2182" i="14" s="1"/>
  <c r="BR2182" i="14"/>
  <c r="BW2182" i="14" s="1"/>
  <c r="BY2139" i="14"/>
  <c r="BT2139" i="14"/>
  <c r="BU2139" i="14" s="1"/>
  <c r="BR2139" i="14"/>
  <c r="BW2139" i="14" s="1"/>
  <c r="BY2387" i="14"/>
  <c r="BR2387" i="14"/>
  <c r="BW2387" i="14" s="1"/>
  <c r="BT2387" i="14"/>
  <c r="BU2387" i="14" s="1"/>
  <c r="BY2213" i="14"/>
  <c r="BT2213" i="14"/>
  <c r="BU2213" i="14" s="1"/>
  <c r="BR2213" i="14"/>
  <c r="BW2213" i="14" s="1"/>
  <c r="BR2137" i="14"/>
  <c r="BW2137" i="14" s="1"/>
  <c r="BY2137" i="14"/>
  <c r="BT2137" i="14"/>
  <c r="BU2137" i="14" s="1"/>
  <c r="BY2231" i="14"/>
  <c r="BT2231" i="14"/>
  <c r="BU2231" i="14" s="1"/>
  <c r="BR2231" i="14"/>
  <c r="BW2231" i="14" s="1"/>
  <c r="BT2328" i="14"/>
  <c r="BU2328" i="14" s="1"/>
  <c r="BR2328" i="14"/>
  <c r="BW2328" i="14" s="1"/>
  <c r="BY2328" i="14"/>
  <c r="BY2279" i="14"/>
  <c r="BT2279" i="14"/>
  <c r="BU2279" i="14" s="1"/>
  <c r="BR2279" i="14"/>
  <c r="BW2279" i="14" s="1"/>
  <c r="BY2243" i="14"/>
  <c r="BT2243" i="14"/>
  <c r="BU2243" i="14" s="1"/>
  <c r="BR2243" i="14"/>
  <c r="BW2243" i="14" s="1"/>
  <c r="BY2208" i="14"/>
  <c r="BR2208" i="14"/>
  <c r="BW2208" i="14" s="1"/>
  <c r="BT2208" i="14"/>
  <c r="BU2208" i="14" s="1"/>
  <c r="BY2244" i="14"/>
  <c r="BR2244" i="14"/>
  <c r="BW2244" i="14" s="1"/>
  <c r="BT2244" i="14"/>
  <c r="BU2244" i="14" s="1"/>
  <c r="BT2204" i="14"/>
  <c r="BU2204" i="14" s="1"/>
  <c r="BR2204" i="14"/>
  <c r="BW2204" i="14" s="1"/>
  <c r="BY2204" i="14"/>
  <c r="BY2308" i="14"/>
  <c r="BR2308" i="14"/>
  <c r="BW2308" i="14" s="1"/>
  <c r="BT2308" i="14"/>
  <c r="BU2308" i="14" s="1"/>
  <c r="BY2251" i="14"/>
  <c r="BT2251" i="14"/>
  <c r="BU2251" i="14" s="1"/>
  <c r="BR2251" i="14"/>
  <c r="BW2251" i="14" s="1"/>
  <c r="BR2169" i="14"/>
  <c r="BW2169" i="14" s="1"/>
  <c r="BY2169" i="14"/>
  <c r="BT2169" i="14"/>
  <c r="BU2169" i="14" s="1"/>
  <c r="BT2141" i="14"/>
  <c r="BU2141" i="14" s="1"/>
  <c r="BY2141" i="14"/>
  <c r="BR2141" i="14"/>
  <c r="BW2141" i="14" s="1"/>
  <c r="BT2103" i="14"/>
  <c r="BU2103" i="14" s="1"/>
  <c r="BY2103" i="14"/>
  <c r="BR2103" i="14"/>
  <c r="BW2103" i="14" s="1"/>
  <c r="BT2172" i="14"/>
  <c r="BU2172" i="14" s="1"/>
  <c r="BR2172" i="14"/>
  <c r="BW2172" i="14" s="1"/>
  <c r="BY2172" i="14"/>
  <c r="BY2118" i="14"/>
  <c r="BT2118" i="14"/>
  <c r="BU2118" i="14" s="1"/>
  <c r="BR2118" i="14"/>
  <c r="BW2118" i="14" s="1"/>
  <c r="BR2153" i="14"/>
  <c r="BW2153" i="14" s="1"/>
  <c r="BY2153" i="14"/>
  <c r="BT2153" i="14"/>
  <c r="BU2153" i="14" s="1"/>
  <c r="BT2242" i="14"/>
  <c r="BU2242" i="14" s="1"/>
  <c r="BR2242" i="14"/>
  <c r="BW2242" i="14" s="1"/>
  <c r="BY2242" i="14"/>
  <c r="BY2105" i="14"/>
  <c r="BR2105" i="14"/>
  <c r="BW2105" i="14" s="1"/>
  <c r="BT2105" i="14"/>
  <c r="BU2105" i="14" s="1"/>
  <c r="BY2068" i="14"/>
  <c r="BT2068" i="14"/>
  <c r="BU2068" i="14" s="1"/>
  <c r="BR2068" i="14"/>
  <c r="BW2068" i="14" s="1"/>
  <c r="BY2025" i="14"/>
  <c r="BT2025" i="14"/>
  <c r="BU2025" i="14" s="1"/>
  <c r="BR2025" i="14"/>
  <c r="BW2025" i="14" s="1"/>
  <c r="BY2133" i="14"/>
  <c r="BT2133" i="14"/>
  <c r="BU2133" i="14" s="1"/>
  <c r="BR2133" i="14"/>
  <c r="BW2133" i="14" s="1"/>
  <c r="BT2075" i="14"/>
  <c r="BU2075" i="14" s="1"/>
  <c r="BR2075" i="14"/>
  <c r="BW2075" i="14" s="1"/>
  <c r="BY2075" i="14"/>
  <c r="BT2120" i="14"/>
  <c r="BU2120" i="14" s="1"/>
  <c r="BR2120" i="14"/>
  <c r="BW2120" i="14" s="1"/>
  <c r="BY2120" i="14"/>
  <c r="BY2150" i="14"/>
  <c r="BR2150" i="14"/>
  <c r="BW2150" i="14" s="1"/>
  <c r="BT2150" i="14"/>
  <c r="BU2150" i="14" s="1"/>
  <c r="BT2091" i="14"/>
  <c r="BU2091" i="14" s="1"/>
  <c r="BR2091" i="14"/>
  <c r="BW2091" i="14" s="1"/>
  <c r="BY2091" i="14"/>
  <c r="BT2078" i="14"/>
  <c r="BU2078" i="14" s="1"/>
  <c r="BR2078" i="14"/>
  <c r="BW2078" i="14" s="1"/>
  <c r="BY2078" i="14"/>
  <c r="BT2048" i="14"/>
  <c r="BU2048" i="14" s="1"/>
  <c r="BR2048" i="14"/>
  <c r="BW2048" i="14" s="1"/>
  <c r="BY2048" i="14"/>
  <c r="BT2059" i="14"/>
  <c r="BU2059" i="14" s="1"/>
  <c r="BR2059" i="14"/>
  <c r="BW2059" i="14" s="1"/>
  <c r="BY2059" i="14"/>
  <c r="BT1993" i="14"/>
  <c r="BU1993" i="14" s="1"/>
  <c r="BR1993" i="14"/>
  <c r="BW1993" i="14" s="1"/>
  <c r="BY1993" i="14"/>
  <c r="BY1964" i="14"/>
  <c r="BT1964" i="14"/>
  <c r="BU1964" i="14" s="1"/>
  <c r="BR1964" i="14"/>
  <c r="BW1964" i="14" s="1"/>
  <c r="BR1949" i="14"/>
  <c r="BW1949" i="14" s="1"/>
  <c r="BY1949" i="14"/>
  <c r="BT1949" i="14"/>
  <c r="BU1949" i="14" s="1"/>
  <c r="BY1913" i="14"/>
  <c r="BT1913" i="14"/>
  <c r="BU1913" i="14" s="1"/>
  <c r="BR1913" i="14"/>
  <c r="BW1913" i="14" s="1"/>
  <c r="BY1906" i="14"/>
  <c r="BT1906" i="14"/>
  <c r="BU1906" i="14" s="1"/>
  <c r="BR1906" i="14"/>
  <c r="BW1906" i="14" s="1"/>
  <c r="BY1916" i="14"/>
  <c r="BT1916" i="14"/>
  <c r="BU1916" i="14" s="1"/>
  <c r="BR1916" i="14"/>
  <c r="BW1916" i="14" s="1"/>
  <c r="BT1928" i="14"/>
  <c r="BU1928" i="14" s="1"/>
  <c r="BY1928" i="14"/>
  <c r="BR1928" i="14"/>
  <c r="BW1928" i="14" s="1"/>
  <c r="BT1941" i="14"/>
  <c r="BU1941" i="14" s="1"/>
  <c r="BR1941" i="14"/>
  <c r="BW1941" i="14" s="1"/>
  <c r="BY1941" i="14"/>
  <c r="BY1903" i="14"/>
  <c r="BR1903" i="14"/>
  <c r="BW1903" i="14" s="1"/>
  <c r="BT1903" i="14"/>
  <c r="BU1903" i="14" s="1"/>
  <c r="BT1921" i="14"/>
  <c r="BU1921" i="14" s="1"/>
  <c r="BR1921" i="14"/>
  <c r="BW1921" i="14" s="1"/>
  <c r="BY1921" i="14"/>
  <c r="BY1827" i="14"/>
  <c r="BT1827" i="14"/>
  <c r="BU1827" i="14" s="1"/>
  <c r="BR1827" i="14"/>
  <c r="BW1827" i="14" s="1"/>
  <c r="BY1854" i="14"/>
  <c r="BT1854" i="14"/>
  <c r="BU1854" i="14" s="1"/>
  <c r="BR1854" i="14"/>
  <c r="BW1854" i="14" s="1"/>
  <c r="BY1915" i="14"/>
  <c r="BR1915" i="14"/>
  <c r="BW1915" i="14" s="1"/>
  <c r="BT1915" i="14"/>
  <c r="BU1915" i="14" s="1"/>
  <c r="BT1880" i="14"/>
  <c r="BU1880" i="14" s="1"/>
  <c r="BY1880" i="14"/>
  <c r="BR1880" i="14"/>
  <c r="BW1880" i="14" s="1"/>
  <c r="BT1829" i="14"/>
  <c r="BU1829" i="14" s="1"/>
  <c r="BR1829" i="14"/>
  <c r="BW1829" i="14" s="1"/>
  <c r="BY1829" i="14"/>
  <c r="BY1740" i="14"/>
  <c r="BT1740" i="14"/>
  <c r="BU1740" i="14" s="1"/>
  <c r="BR1740" i="14"/>
  <c r="BW1740" i="14" s="1"/>
  <c r="BY1727" i="14"/>
  <c r="BT1727" i="14"/>
  <c r="BU1727" i="14" s="1"/>
  <c r="BR1727" i="14"/>
  <c r="BW1727" i="14" s="1"/>
  <c r="BY1696" i="14"/>
  <c r="BT1696" i="14"/>
  <c r="BU1696" i="14" s="1"/>
  <c r="BR1696" i="14"/>
  <c r="BW1696" i="14" s="1"/>
  <c r="BY1655" i="14"/>
  <c r="BT1655" i="14"/>
  <c r="BU1655" i="14" s="1"/>
  <c r="BR1655" i="14"/>
  <c r="BW1655" i="14" s="1"/>
  <c r="BT1650" i="14"/>
  <c r="BU1650" i="14" s="1"/>
  <c r="BR1650" i="14"/>
  <c r="BW1650" i="14" s="1"/>
  <c r="BY1650" i="14"/>
  <c r="BY1577" i="14"/>
  <c r="BR1577" i="14"/>
  <c r="BW1577" i="14" s="1"/>
  <c r="BT1577" i="14"/>
  <c r="BU1577" i="14" s="1"/>
  <c r="BY1582" i="14"/>
  <c r="BT1582" i="14"/>
  <c r="BU1582" i="14" s="1"/>
  <c r="BR1582" i="14"/>
  <c r="BW1582" i="14" s="1"/>
  <c r="BY1534" i="14"/>
  <c r="BT1534" i="14"/>
  <c r="BU1534" i="14" s="1"/>
  <c r="BR1534" i="14"/>
  <c r="BW1534" i="14" s="1"/>
  <c r="BT1538" i="14"/>
  <c r="BU1538" i="14" s="1"/>
  <c r="BR1538" i="14"/>
  <c r="BW1538" i="14" s="1"/>
  <c r="BY1538" i="14"/>
  <c r="BY1585" i="14"/>
  <c r="BT1585" i="14"/>
  <c r="BU1585" i="14" s="1"/>
  <c r="BR1585" i="14"/>
  <c r="BW1585" i="14" s="1"/>
  <c r="BY1524" i="14"/>
  <c r="BT1524" i="14"/>
  <c r="BU1524" i="14" s="1"/>
  <c r="BR1524" i="14"/>
  <c r="BW1524" i="14" s="1"/>
  <c r="BY1569" i="14"/>
  <c r="BT1569" i="14"/>
  <c r="BU1569" i="14" s="1"/>
  <c r="BR1569" i="14"/>
  <c r="BW1569" i="14" s="1"/>
  <c r="BY1542" i="14"/>
  <c r="BT1542" i="14"/>
  <c r="BU1542" i="14" s="1"/>
  <c r="BR1542" i="14"/>
  <c r="BW1542" i="14" s="1"/>
  <c r="BY1638" i="14"/>
  <c r="BT1638" i="14"/>
  <c r="BU1638" i="14" s="1"/>
  <c r="BR1638" i="14"/>
  <c r="BW1638" i="14" s="1"/>
  <c r="BY1652" i="14"/>
  <c r="BT1652" i="14"/>
  <c r="BU1652" i="14" s="1"/>
  <c r="BR1652" i="14"/>
  <c r="BW1652" i="14" s="1"/>
  <c r="BT1586" i="14"/>
  <c r="BU1586" i="14" s="1"/>
  <c r="BR1586" i="14"/>
  <c r="BW1586" i="14" s="1"/>
  <c r="BY1586" i="14"/>
  <c r="BY1645" i="14"/>
  <c r="BT1645" i="14"/>
  <c r="BU1645" i="14" s="1"/>
  <c r="BR1645" i="14"/>
  <c r="BW1645" i="14" s="1"/>
  <c r="BY1500" i="14"/>
  <c r="BT1500" i="14"/>
  <c r="BU1500" i="14" s="1"/>
  <c r="BR1500" i="14"/>
  <c r="BW1500" i="14" s="1"/>
  <c r="BY1408" i="14"/>
  <c r="BT1408" i="14"/>
  <c r="BU1408" i="14" s="1"/>
  <c r="BR1408" i="14"/>
  <c r="BW1408" i="14" s="1"/>
  <c r="BY1504" i="14"/>
  <c r="BT1504" i="14"/>
  <c r="BU1504" i="14" s="1"/>
  <c r="BR1504" i="14"/>
  <c r="BW1504" i="14" s="1"/>
  <c r="BY1476" i="14"/>
  <c r="BT1476" i="14"/>
  <c r="BU1476" i="14" s="1"/>
  <c r="BR1476" i="14"/>
  <c r="BW1476" i="14" s="1"/>
  <c r="BY1441" i="14"/>
  <c r="BT1441" i="14"/>
  <c r="BU1441" i="14" s="1"/>
  <c r="BR1441" i="14"/>
  <c r="BW1441" i="14" s="1"/>
  <c r="BY1456" i="14"/>
  <c r="BT1456" i="14"/>
  <c r="BU1456" i="14" s="1"/>
  <c r="BR1456" i="14"/>
  <c r="BW1456" i="14" s="1"/>
  <c r="BY1395" i="14"/>
  <c r="BT1395" i="14"/>
  <c r="BU1395" i="14" s="1"/>
  <c r="BR1395" i="14"/>
  <c r="BW1395" i="14" s="1"/>
  <c r="BY1363" i="14"/>
  <c r="BT1363" i="14"/>
  <c r="BU1363" i="14" s="1"/>
  <c r="BR1363" i="14"/>
  <c r="BW1363" i="14" s="1"/>
  <c r="BY1373" i="14"/>
  <c r="BT1373" i="14"/>
  <c r="BU1373" i="14" s="1"/>
  <c r="BR1373" i="14"/>
  <c r="BW1373" i="14" s="1"/>
  <c r="BT1387" i="14"/>
  <c r="BU1387" i="14" s="1"/>
  <c r="BR1387" i="14"/>
  <c r="BW1387" i="14" s="1"/>
  <c r="BY1387" i="14"/>
  <c r="BR1413" i="14"/>
  <c r="BW1413" i="14" s="1"/>
  <c r="BY1413" i="14"/>
  <c r="BT1413" i="14"/>
  <c r="BU1413" i="14" s="1"/>
  <c r="BY1455" i="14"/>
  <c r="BT1455" i="14"/>
  <c r="BU1455" i="14" s="1"/>
  <c r="BR1455" i="14"/>
  <c r="BW1455" i="14" s="1"/>
  <c r="BY1421" i="14"/>
  <c r="BT1421" i="14"/>
  <c r="BU1421" i="14" s="1"/>
  <c r="BR1421" i="14"/>
  <c r="BW1421" i="14" s="1"/>
  <c r="BT1320" i="14"/>
  <c r="BU1320" i="14" s="1"/>
  <c r="BR1320" i="14"/>
  <c r="BW1320" i="14" s="1"/>
  <c r="BY1320" i="14"/>
  <c r="BT1422" i="14"/>
  <c r="BU1422" i="14" s="1"/>
  <c r="BR1422" i="14"/>
  <c r="BW1422" i="14" s="1"/>
  <c r="BY1422" i="14"/>
  <c r="BY1356" i="14"/>
  <c r="BT1356" i="14"/>
  <c r="BU1356" i="14" s="1"/>
  <c r="BR1356" i="14"/>
  <c r="BW1356" i="14" s="1"/>
  <c r="BY1326" i="14"/>
  <c r="BT1326" i="14"/>
  <c r="BU1326" i="14" s="1"/>
  <c r="BR1326" i="14"/>
  <c r="BW1326" i="14" s="1"/>
  <c r="BY1271" i="14"/>
  <c r="BT1271" i="14"/>
  <c r="BU1271" i="14" s="1"/>
  <c r="BR1271" i="14"/>
  <c r="BW1271" i="14" s="1"/>
  <c r="BY1225" i="14"/>
  <c r="BT1225" i="14"/>
  <c r="BU1225" i="14" s="1"/>
  <c r="BR1225" i="14"/>
  <c r="BW1225" i="14" s="1"/>
  <c r="BY1194" i="14"/>
  <c r="BT1194" i="14"/>
  <c r="BU1194" i="14" s="1"/>
  <c r="BR1194" i="14"/>
  <c r="BW1194" i="14" s="1"/>
  <c r="BY1146" i="14"/>
  <c r="BT1146" i="14"/>
  <c r="BU1146" i="14" s="1"/>
  <c r="BR1146" i="14"/>
  <c r="BW1146" i="14" s="1"/>
  <c r="BY1114" i="14"/>
  <c r="BT1114" i="14"/>
  <c r="BU1114" i="14" s="1"/>
  <c r="BR1114" i="14"/>
  <c r="BW1114" i="14" s="1"/>
  <c r="BY1176" i="14"/>
  <c r="BT1176" i="14"/>
  <c r="BU1176" i="14" s="1"/>
  <c r="BR1176" i="14"/>
  <c r="BW1176" i="14" s="1"/>
  <c r="BY1071" i="14"/>
  <c r="BT1071" i="14"/>
  <c r="BU1071" i="14" s="1"/>
  <c r="BR1071" i="14"/>
  <c r="BW1071" i="14" s="1"/>
  <c r="BY1185" i="14"/>
  <c r="BT1185" i="14"/>
  <c r="BU1185" i="14" s="1"/>
  <c r="BR1185" i="14"/>
  <c r="BW1185" i="14" s="1"/>
  <c r="BY1086" i="14"/>
  <c r="BT1086" i="14"/>
  <c r="BU1086" i="14" s="1"/>
  <c r="BR1086" i="14"/>
  <c r="BW1086" i="14" s="1"/>
  <c r="BY1073" i="14"/>
  <c r="BT1073" i="14"/>
  <c r="BU1073" i="14" s="1"/>
  <c r="BR1073" i="14"/>
  <c r="BW1073" i="14" s="1"/>
  <c r="BY1131" i="14"/>
  <c r="BT1131" i="14"/>
  <c r="BU1131" i="14" s="1"/>
  <c r="BR1131" i="14"/>
  <c r="BW1131" i="14" s="1"/>
  <c r="BY1178" i="14"/>
  <c r="BT1178" i="14"/>
  <c r="BU1178" i="14" s="1"/>
  <c r="BR1178" i="14"/>
  <c r="BW1178" i="14" s="1"/>
  <c r="BY1154" i="14"/>
  <c r="BT1154" i="14"/>
  <c r="BU1154" i="14" s="1"/>
  <c r="BR1154" i="14"/>
  <c r="BW1154" i="14" s="1"/>
  <c r="BY1074" i="14"/>
  <c r="BT1074" i="14"/>
  <c r="BU1074" i="14" s="1"/>
  <c r="BR1074" i="14"/>
  <c r="BW1074" i="14" s="1"/>
  <c r="BT1100" i="14"/>
  <c r="BU1100" i="14" s="1"/>
  <c r="BR1100" i="14"/>
  <c r="BW1100" i="14" s="1"/>
  <c r="BY1100" i="14"/>
  <c r="BT1117" i="14"/>
  <c r="BU1117" i="14" s="1"/>
  <c r="BR1117" i="14"/>
  <c r="BW1117" i="14" s="1"/>
  <c r="BY1117" i="14"/>
  <c r="BY1108" i="14"/>
  <c r="BR1108" i="14"/>
  <c r="BW1108" i="14" s="1"/>
  <c r="BT1108" i="14"/>
  <c r="BU1108" i="14" s="1"/>
  <c r="BY1186" i="14"/>
  <c r="BT1186" i="14"/>
  <c r="BU1186" i="14" s="1"/>
  <c r="BR1186" i="14"/>
  <c r="BW1186" i="14" s="1"/>
  <c r="BT1033" i="14"/>
  <c r="BU1033" i="14" s="1"/>
  <c r="BR1033" i="14"/>
  <c r="BW1033" i="14" s="1"/>
  <c r="BY1033" i="14"/>
  <c r="BT918" i="14"/>
  <c r="BU918" i="14" s="1"/>
  <c r="BR918" i="14"/>
  <c r="BW918" i="14" s="1"/>
  <c r="BY918" i="14"/>
  <c r="BR1040" i="14"/>
  <c r="BW1040" i="14" s="1"/>
  <c r="BY1040" i="14"/>
  <c r="BT1040" i="14"/>
  <c r="BU1040" i="14" s="1"/>
  <c r="BY923" i="14"/>
  <c r="BT923" i="14"/>
  <c r="BU923" i="14" s="1"/>
  <c r="BR923" i="14"/>
  <c r="BW923" i="14" s="1"/>
  <c r="BY1134" i="14"/>
  <c r="BT1134" i="14"/>
  <c r="BU1134" i="14" s="1"/>
  <c r="BR1134" i="14"/>
  <c r="BW1134" i="14" s="1"/>
  <c r="BY1058" i="14"/>
  <c r="BT1058" i="14"/>
  <c r="BU1058" i="14" s="1"/>
  <c r="BR1058" i="14"/>
  <c r="BW1058" i="14" s="1"/>
  <c r="BY962" i="14"/>
  <c r="BT962" i="14"/>
  <c r="BU962" i="14" s="1"/>
  <c r="BR962" i="14"/>
  <c r="BW962" i="14" s="1"/>
  <c r="BY1000" i="14"/>
  <c r="BT1000" i="14"/>
  <c r="BU1000" i="14" s="1"/>
  <c r="BR1000" i="14"/>
  <c r="BW1000" i="14" s="1"/>
  <c r="BY850" i="14"/>
  <c r="BT850" i="14"/>
  <c r="BU850" i="14" s="1"/>
  <c r="BR850" i="14"/>
  <c r="BW850" i="14" s="1"/>
  <c r="BY795" i="14"/>
  <c r="BT795" i="14"/>
  <c r="BU795" i="14" s="1"/>
  <c r="BR795" i="14"/>
  <c r="BW795" i="14" s="1"/>
  <c r="BY791" i="14"/>
  <c r="BT791" i="14"/>
  <c r="BU791" i="14" s="1"/>
  <c r="BR791" i="14"/>
  <c r="BW791" i="14" s="1"/>
  <c r="BY887" i="14"/>
  <c r="BT887" i="14"/>
  <c r="BU887" i="14" s="1"/>
  <c r="BR887" i="14"/>
  <c r="BW887" i="14" s="1"/>
  <c r="BY868" i="14"/>
  <c r="BT868" i="14"/>
  <c r="BU868" i="14" s="1"/>
  <c r="BR868" i="14"/>
  <c r="BW868" i="14" s="1"/>
  <c r="BY852" i="14"/>
  <c r="BT852" i="14"/>
  <c r="BU852" i="14" s="1"/>
  <c r="BR852" i="14"/>
  <c r="BW852" i="14" s="1"/>
  <c r="BY829" i="14"/>
  <c r="BR829" i="14"/>
  <c r="BW829" i="14" s="1"/>
  <c r="BT829" i="14"/>
  <c r="BU829" i="14" s="1"/>
  <c r="BR816" i="14"/>
  <c r="BW816" i="14" s="1"/>
  <c r="BY816" i="14"/>
  <c r="BT816" i="14"/>
  <c r="BU816" i="14" s="1"/>
  <c r="BR896" i="14"/>
  <c r="BW896" i="14" s="1"/>
  <c r="BY896" i="14"/>
  <c r="BT896" i="14"/>
  <c r="BU896" i="14" s="1"/>
  <c r="BT803" i="14"/>
  <c r="BU803" i="14" s="1"/>
  <c r="BR803" i="14"/>
  <c r="BW803" i="14" s="1"/>
  <c r="BY803" i="14"/>
  <c r="BY821" i="14"/>
  <c r="BT821" i="14"/>
  <c r="BU821" i="14" s="1"/>
  <c r="BR821" i="14"/>
  <c r="BW821" i="14" s="1"/>
  <c r="BT806" i="14"/>
  <c r="BU806" i="14" s="1"/>
  <c r="BR806" i="14"/>
  <c r="BW806" i="14" s="1"/>
  <c r="BY806" i="14"/>
  <c r="BY869" i="14"/>
  <c r="BT869" i="14"/>
  <c r="BU869" i="14" s="1"/>
  <c r="BR869" i="14"/>
  <c r="BW869" i="14" s="1"/>
  <c r="BT685" i="14"/>
  <c r="BU685" i="14" s="1"/>
  <c r="BR685" i="14"/>
  <c r="BW685" i="14" s="1"/>
  <c r="BY685" i="14"/>
  <c r="BY738" i="14"/>
  <c r="BT738" i="14"/>
  <c r="BU738" i="14" s="1"/>
  <c r="BR738" i="14"/>
  <c r="BW738" i="14" s="1"/>
  <c r="BY639" i="14"/>
  <c r="BT639" i="14"/>
  <c r="BU639" i="14" s="1"/>
  <c r="BR639" i="14"/>
  <c r="BW639" i="14" s="1"/>
  <c r="BY726" i="14"/>
  <c r="BT726" i="14"/>
  <c r="BU726" i="14" s="1"/>
  <c r="BR726" i="14"/>
  <c r="BW726" i="14" s="1"/>
  <c r="BY671" i="14"/>
  <c r="BT671" i="14"/>
  <c r="BU671" i="14" s="1"/>
  <c r="BR671" i="14"/>
  <c r="BW671" i="14" s="1"/>
  <c r="BY655" i="14"/>
  <c r="BT655" i="14"/>
  <c r="BU655" i="14" s="1"/>
  <c r="BR655" i="14"/>
  <c r="BW655" i="14" s="1"/>
  <c r="BY664" i="14"/>
  <c r="BT664" i="14"/>
  <c r="BU664" i="14" s="1"/>
  <c r="BR664" i="14"/>
  <c r="BW664" i="14" s="1"/>
  <c r="BY629" i="14"/>
  <c r="BT629" i="14"/>
  <c r="BU629" i="14" s="1"/>
  <c r="BR629" i="14"/>
  <c r="BW629" i="14" s="1"/>
  <c r="BR618" i="14"/>
  <c r="BW618" i="14" s="1"/>
  <c r="BY618" i="14"/>
  <c r="BT618" i="14"/>
  <c r="BU618" i="14" s="1"/>
  <c r="BY715" i="14"/>
  <c r="BT715" i="14"/>
  <c r="BU715" i="14" s="1"/>
  <c r="BR715" i="14"/>
  <c r="BW715" i="14" s="1"/>
  <c r="BT659" i="14"/>
  <c r="BU659" i="14" s="1"/>
  <c r="BR659" i="14"/>
  <c r="BW659" i="14" s="1"/>
  <c r="BY659" i="14"/>
  <c r="BY594" i="14"/>
  <c r="BT594" i="14"/>
  <c r="BU594" i="14" s="1"/>
  <c r="BR594" i="14"/>
  <c r="BW594" i="14" s="1"/>
  <c r="BY511" i="14"/>
  <c r="BT511" i="14"/>
  <c r="BU511" i="14" s="1"/>
  <c r="BR511" i="14"/>
  <c r="BW511" i="14" s="1"/>
  <c r="BY572" i="14"/>
  <c r="BT572" i="14"/>
  <c r="BU572" i="14" s="1"/>
  <c r="BR572" i="14"/>
  <c r="BW572" i="14" s="1"/>
  <c r="BY508" i="14"/>
  <c r="BT508" i="14"/>
  <c r="BU508" i="14" s="1"/>
  <c r="BR508" i="14"/>
  <c r="BW508" i="14" s="1"/>
  <c r="BY610" i="14"/>
  <c r="BT610" i="14"/>
  <c r="BU610" i="14" s="1"/>
  <c r="BR610" i="14"/>
  <c r="BW610" i="14" s="1"/>
  <c r="BY479" i="14"/>
  <c r="BT479" i="14"/>
  <c r="BU479" i="14" s="1"/>
  <c r="BR479" i="14"/>
  <c r="BW479" i="14" s="1"/>
  <c r="BY540" i="14"/>
  <c r="BT540" i="14"/>
  <c r="BU540" i="14" s="1"/>
  <c r="BR540" i="14"/>
  <c r="BW540" i="14" s="1"/>
  <c r="BY531" i="14"/>
  <c r="BT531" i="14"/>
  <c r="BU531" i="14" s="1"/>
  <c r="BR531" i="14"/>
  <c r="BW531" i="14" s="1"/>
  <c r="BY515" i="14"/>
  <c r="BT515" i="14"/>
  <c r="BU515" i="14" s="1"/>
  <c r="BR515" i="14"/>
  <c r="BW515" i="14" s="1"/>
  <c r="BY486" i="14"/>
  <c r="BT486" i="14"/>
  <c r="BU486" i="14" s="1"/>
  <c r="BR486" i="14"/>
  <c r="BW486" i="14" s="1"/>
  <c r="BY560" i="14"/>
  <c r="BT560" i="14"/>
  <c r="BU560" i="14" s="1"/>
  <c r="BR560" i="14"/>
  <c r="BW560" i="14" s="1"/>
  <c r="BY512" i="14"/>
  <c r="BT512" i="14"/>
  <c r="BU512" i="14" s="1"/>
  <c r="BR512" i="14"/>
  <c r="BW512" i="14" s="1"/>
  <c r="BY348" i="14"/>
  <c r="BT348" i="14"/>
  <c r="BU348" i="14" s="1"/>
  <c r="BR348" i="14"/>
  <c r="BW348" i="14" s="1"/>
  <c r="BY400" i="14"/>
  <c r="BT400" i="14"/>
  <c r="BU400" i="14" s="1"/>
  <c r="BR400" i="14"/>
  <c r="BW400" i="14" s="1"/>
  <c r="BY336" i="14"/>
  <c r="BT336" i="14"/>
  <c r="BU336" i="14" s="1"/>
  <c r="BR336" i="14"/>
  <c r="BW336" i="14" s="1"/>
  <c r="BY397" i="14"/>
  <c r="BT397" i="14"/>
  <c r="BU397" i="14" s="1"/>
  <c r="BR397" i="14"/>
  <c r="BW397" i="14" s="1"/>
  <c r="BY352" i="14"/>
  <c r="BT352" i="14"/>
  <c r="BU352" i="14" s="1"/>
  <c r="BR352" i="14"/>
  <c r="BW352" i="14" s="1"/>
  <c r="BY365" i="14"/>
  <c r="BT365" i="14"/>
  <c r="BU365" i="14" s="1"/>
  <c r="BR365" i="14"/>
  <c r="BW365" i="14" s="1"/>
  <c r="BY419" i="14"/>
  <c r="BT419" i="14"/>
  <c r="BU419" i="14" s="1"/>
  <c r="BR419" i="14"/>
  <c r="BW419" i="14" s="1"/>
  <c r="BY428" i="14"/>
  <c r="BT428" i="14"/>
  <c r="BU428" i="14" s="1"/>
  <c r="BR428" i="14"/>
  <c r="BW428" i="14" s="1"/>
  <c r="BY307" i="14"/>
  <c r="BT307" i="14"/>
  <c r="BU307" i="14" s="1"/>
  <c r="BR307" i="14"/>
  <c r="BW307" i="14" s="1"/>
  <c r="BY257" i="14"/>
  <c r="BT257" i="14"/>
  <c r="BU257" i="14" s="1"/>
  <c r="BR257" i="14"/>
  <c r="BW257" i="14" s="1"/>
  <c r="BR151" i="14"/>
  <c r="BW151" i="14" s="1"/>
  <c r="BY151" i="14"/>
  <c r="BT151" i="14"/>
  <c r="BU151" i="14" s="1"/>
  <c r="BY62" i="14"/>
  <c r="BT62" i="14"/>
  <c r="BU62" i="14" s="1"/>
  <c r="BR62" i="14"/>
  <c r="BW62" i="14" s="1"/>
  <c r="BY84" i="14"/>
  <c r="BT84" i="14"/>
  <c r="BU84" i="14" s="1"/>
  <c r="BR84" i="14"/>
  <c r="BW84" i="14" s="1"/>
  <c r="BY75" i="14"/>
  <c r="BT75" i="14"/>
  <c r="BU75" i="14" s="1"/>
  <c r="BR75" i="14"/>
  <c r="BW75" i="14" s="1"/>
  <c r="BT98" i="14"/>
  <c r="BU98" i="14" s="1"/>
  <c r="BR98" i="14"/>
  <c r="BW98" i="14" s="1"/>
  <c r="BY98" i="14"/>
  <c r="BT82" i="14"/>
  <c r="BU82" i="14" s="1"/>
  <c r="BR82" i="14"/>
  <c r="BW82" i="14" s="1"/>
  <c r="BY82" i="14"/>
  <c r="BY52" i="14"/>
  <c r="BT52" i="14"/>
  <c r="BU52" i="14" s="1"/>
  <c r="BR52" i="14"/>
  <c r="BW52" i="14" s="1"/>
  <c r="BY116" i="14"/>
  <c r="BT116" i="14"/>
  <c r="BU116" i="14" s="1"/>
  <c r="BR116" i="14"/>
  <c r="BW116" i="14" s="1"/>
  <c r="BY97" i="14"/>
  <c r="BT97" i="14"/>
  <c r="BU97" i="14" s="1"/>
  <c r="BR97" i="14"/>
  <c r="BW97" i="14" s="1"/>
  <c r="BY59" i="14"/>
  <c r="BT59" i="14"/>
  <c r="BU59" i="14" s="1"/>
  <c r="BR59" i="14"/>
  <c r="BW59" i="14" s="1"/>
  <c r="BT130" i="14"/>
  <c r="BU130" i="14" s="1"/>
  <c r="BR130" i="14"/>
  <c r="BW130" i="14" s="1"/>
  <c r="BY130" i="14"/>
  <c r="BT114" i="14"/>
  <c r="BU114" i="14" s="1"/>
  <c r="BR114" i="14"/>
  <c r="BW114" i="14" s="1"/>
  <c r="BY114" i="14"/>
  <c r="BY103" i="14"/>
  <c r="BT103" i="14"/>
  <c r="BU103" i="14" s="1"/>
  <c r="BR103" i="14"/>
  <c r="BW103" i="14" s="1"/>
  <c r="BY142" i="14"/>
  <c r="BT142" i="14"/>
  <c r="BU142" i="14" s="1"/>
  <c r="BR142" i="14"/>
  <c r="BW142" i="14" s="1"/>
  <c r="BY110" i="14"/>
  <c r="BT110" i="14"/>
  <c r="BU110" i="14" s="1"/>
  <c r="BR110" i="14"/>
  <c r="BW110" i="14" s="1"/>
  <c r="BY94" i="14"/>
  <c r="BT94" i="14"/>
  <c r="BU94" i="14" s="1"/>
  <c r="BR94" i="14"/>
  <c r="BW94" i="14" s="1"/>
  <c r="BY71" i="14"/>
  <c r="BT71" i="14"/>
  <c r="BU71" i="14" s="1"/>
  <c r="BR71" i="14"/>
  <c r="BW71" i="14" s="1"/>
  <c r="BY101" i="14"/>
  <c r="BT101" i="14"/>
  <c r="BU101" i="14" s="1"/>
  <c r="BR101" i="14"/>
  <c r="BW101" i="14" s="1"/>
  <c r="BY123" i="14"/>
  <c r="BT123" i="14"/>
  <c r="BU123" i="14" s="1"/>
  <c r="BR123" i="14"/>
  <c r="BW123" i="14" s="1"/>
  <c r="BY85" i="14"/>
  <c r="BT85" i="14"/>
  <c r="BU85" i="14" s="1"/>
  <c r="BR85" i="14"/>
  <c r="BW85" i="14" s="1"/>
  <c r="BY3150" i="14"/>
  <c r="BT3150" i="14"/>
  <c r="BU3150" i="14" s="1"/>
  <c r="BR3150" i="14"/>
  <c r="BW3150" i="14" s="1"/>
  <c r="BT3133" i="14"/>
  <c r="BU3133" i="14" s="1"/>
  <c r="BR3133" i="14"/>
  <c r="BW3133" i="14" s="1"/>
  <c r="BY3133" i="14"/>
  <c r="BY3104" i="14"/>
  <c r="BT3104" i="14"/>
  <c r="BU3104" i="14" s="1"/>
  <c r="BR3104" i="14"/>
  <c r="BW3104" i="14" s="1"/>
  <c r="BR3106" i="14"/>
  <c r="BW3106" i="14" s="1"/>
  <c r="BT3106" i="14"/>
  <c r="BU3106" i="14" s="1"/>
  <c r="BY3106" i="14"/>
  <c r="BY3055" i="14"/>
  <c r="BT3055" i="14"/>
  <c r="BU3055" i="14" s="1"/>
  <c r="BR3055" i="14"/>
  <c r="BW3055" i="14" s="1"/>
  <c r="BY3085" i="14"/>
  <c r="BT3085" i="14"/>
  <c r="BU3085" i="14" s="1"/>
  <c r="BR3085" i="14"/>
  <c r="BW3085" i="14" s="1"/>
  <c r="BT3081" i="14"/>
  <c r="BU3081" i="14" s="1"/>
  <c r="BY3081" i="14"/>
  <c r="BR3081" i="14"/>
  <c r="BW3081" i="14" s="1"/>
  <c r="BY3105" i="14"/>
  <c r="BT3105" i="14"/>
  <c r="BU3105" i="14" s="1"/>
  <c r="BR3105" i="14"/>
  <c r="BW3105" i="14" s="1"/>
  <c r="BR3084" i="14"/>
  <c r="BW3084" i="14" s="1"/>
  <c r="BY3084" i="14"/>
  <c r="BT3084" i="14"/>
  <c r="BU3084" i="14" s="1"/>
  <c r="BY3065" i="14"/>
  <c r="BR3065" i="14"/>
  <c r="BW3065" i="14" s="1"/>
  <c r="BT3065" i="14"/>
  <c r="BU3065" i="14" s="1"/>
  <c r="BY3022" i="14"/>
  <c r="BT3022" i="14"/>
  <c r="BU3022" i="14" s="1"/>
  <c r="BR3022" i="14"/>
  <c r="BW3022" i="14" s="1"/>
  <c r="BT3024" i="14"/>
  <c r="BU3024" i="14" s="1"/>
  <c r="BY3024" i="14"/>
  <c r="BR3024" i="14"/>
  <c r="BW3024" i="14" s="1"/>
  <c r="BY3000" i="14"/>
  <c r="BT3000" i="14"/>
  <c r="BU3000" i="14" s="1"/>
  <c r="BR3000" i="14"/>
  <c r="BW3000" i="14" s="1"/>
  <c r="BY3063" i="14"/>
  <c r="BT3063" i="14"/>
  <c r="BU3063" i="14" s="1"/>
  <c r="BR3063" i="14"/>
  <c r="BW3063" i="14" s="1"/>
  <c r="BT2892" i="14"/>
  <c r="BU2892" i="14" s="1"/>
  <c r="BR2892" i="14"/>
  <c r="BW2892" i="14" s="1"/>
  <c r="BY2892" i="14"/>
  <c r="BR2867" i="14"/>
  <c r="BW2867" i="14" s="1"/>
  <c r="BY2867" i="14"/>
  <c r="BT2867" i="14"/>
  <c r="BU2867" i="14" s="1"/>
  <c r="BY2879" i="14"/>
  <c r="BT2879" i="14"/>
  <c r="BU2879" i="14" s="1"/>
  <c r="BR2879" i="14"/>
  <c r="BW2879" i="14" s="1"/>
  <c r="BY2930" i="14"/>
  <c r="BR2930" i="14"/>
  <c r="BW2930" i="14" s="1"/>
  <c r="BT2930" i="14"/>
  <c r="BU2930" i="14" s="1"/>
  <c r="BT2860" i="14"/>
  <c r="BU2860" i="14" s="1"/>
  <c r="BR2860" i="14"/>
  <c r="BW2860" i="14" s="1"/>
  <c r="BY2860" i="14"/>
  <c r="BR2807" i="14"/>
  <c r="BW2807" i="14" s="1"/>
  <c r="BY2807" i="14"/>
  <c r="BT2807" i="14"/>
  <c r="BU2807" i="14" s="1"/>
  <c r="BY2894" i="14"/>
  <c r="BT2894" i="14"/>
  <c r="BU2894" i="14" s="1"/>
  <c r="BR2894" i="14"/>
  <c r="BW2894" i="14" s="1"/>
  <c r="BY2910" i="14"/>
  <c r="BT2910" i="14"/>
  <c r="BU2910" i="14" s="1"/>
  <c r="BR2910" i="14"/>
  <c r="BW2910" i="14" s="1"/>
  <c r="BY2805" i="14"/>
  <c r="BR2805" i="14"/>
  <c r="BW2805" i="14" s="1"/>
  <c r="BT2805" i="14"/>
  <c r="BU2805" i="14" s="1"/>
  <c r="BY2820" i="14"/>
  <c r="BT2820" i="14"/>
  <c r="BU2820" i="14" s="1"/>
  <c r="BR2820" i="14"/>
  <c r="BW2820" i="14" s="1"/>
  <c r="BY2764" i="14"/>
  <c r="BT2764" i="14"/>
  <c r="BU2764" i="14" s="1"/>
  <c r="BR2764" i="14"/>
  <c r="BW2764" i="14" s="1"/>
  <c r="BY2749" i="14"/>
  <c r="BR2749" i="14"/>
  <c r="BW2749" i="14" s="1"/>
  <c r="BT2749" i="14"/>
  <c r="BU2749" i="14" s="1"/>
  <c r="BY2678" i="14"/>
  <c r="BR2678" i="14"/>
  <c r="BW2678" i="14" s="1"/>
  <c r="BT2678" i="14"/>
  <c r="BU2678" i="14" s="1"/>
  <c r="BY2711" i="14"/>
  <c r="BT2711" i="14"/>
  <c r="BU2711" i="14" s="1"/>
  <c r="BR2711" i="14"/>
  <c r="BW2711" i="14" s="1"/>
  <c r="BR2647" i="14"/>
  <c r="BW2647" i="14" s="1"/>
  <c r="BY2647" i="14"/>
  <c r="BT2647" i="14"/>
  <c r="BU2647" i="14" s="1"/>
  <c r="BY2702" i="14"/>
  <c r="BT2702" i="14"/>
  <c r="BU2702" i="14" s="1"/>
  <c r="BR2702" i="14"/>
  <c r="BW2702" i="14" s="1"/>
  <c r="BT2793" i="14"/>
  <c r="BU2793" i="14" s="1"/>
  <c r="BR2793" i="14"/>
  <c r="BW2793" i="14" s="1"/>
  <c r="BY2793" i="14"/>
  <c r="BY2692" i="14"/>
  <c r="BR2692" i="14"/>
  <c r="BW2692" i="14" s="1"/>
  <c r="BT2692" i="14"/>
  <c r="BU2692" i="14" s="1"/>
  <c r="BY2620" i="14"/>
  <c r="BT2620" i="14"/>
  <c r="BU2620" i="14" s="1"/>
  <c r="BR2620" i="14"/>
  <c r="BW2620" i="14" s="1"/>
  <c r="BT2603" i="14"/>
  <c r="BU2603" i="14" s="1"/>
  <c r="BY2603" i="14"/>
  <c r="BR2603" i="14"/>
  <c r="BW2603" i="14" s="1"/>
  <c r="BY2590" i="14"/>
  <c r="BT2590" i="14"/>
  <c r="BU2590" i="14" s="1"/>
  <c r="BR2590" i="14"/>
  <c r="BW2590" i="14" s="1"/>
  <c r="BT2621" i="14"/>
  <c r="BU2621" i="14" s="1"/>
  <c r="BR2621" i="14"/>
  <c r="BW2621" i="14" s="1"/>
  <c r="BY2621" i="14"/>
  <c r="BY2593" i="14"/>
  <c r="BT2593" i="14"/>
  <c r="BU2593" i="14" s="1"/>
  <c r="BR2593" i="14"/>
  <c r="BW2593" i="14" s="1"/>
  <c r="BT2713" i="14"/>
  <c r="BU2713" i="14" s="1"/>
  <c r="BR2713" i="14"/>
  <c r="BW2713" i="14" s="1"/>
  <c r="BY2713" i="14"/>
  <c r="BT2619" i="14"/>
  <c r="BU2619" i="14" s="1"/>
  <c r="BY2619" i="14"/>
  <c r="BR2619" i="14"/>
  <c r="BW2619" i="14" s="1"/>
  <c r="BY2700" i="14"/>
  <c r="BT2700" i="14"/>
  <c r="BU2700" i="14" s="1"/>
  <c r="BR2700" i="14"/>
  <c r="BW2700" i="14" s="1"/>
  <c r="BT2586" i="14"/>
  <c r="BU2586" i="14" s="1"/>
  <c r="BR2586" i="14"/>
  <c r="BW2586" i="14" s="1"/>
  <c r="BY2586" i="14"/>
  <c r="BT2624" i="14"/>
  <c r="BU2624" i="14" s="1"/>
  <c r="BR2624" i="14"/>
  <c r="BW2624" i="14" s="1"/>
  <c r="BY2624" i="14"/>
  <c r="BY2523" i="14"/>
  <c r="BR2523" i="14"/>
  <c r="BW2523" i="14" s="1"/>
  <c r="BT2523" i="14"/>
  <c r="BU2523" i="14" s="1"/>
  <c r="BT2535" i="14"/>
  <c r="BU2535" i="14" s="1"/>
  <c r="BR2535" i="14"/>
  <c r="BW2535" i="14" s="1"/>
  <c r="BY2535" i="14"/>
  <c r="BR2522" i="14"/>
  <c r="BW2522" i="14" s="1"/>
  <c r="BY2522" i="14"/>
  <c r="BT2522" i="14"/>
  <c r="BU2522" i="14" s="1"/>
  <c r="BY2402" i="14"/>
  <c r="BT2402" i="14"/>
  <c r="BU2402" i="14" s="1"/>
  <c r="BR2402" i="14"/>
  <c r="BW2402" i="14" s="1"/>
  <c r="BY2437" i="14"/>
  <c r="BT2437" i="14"/>
  <c r="BU2437" i="14" s="1"/>
  <c r="BR2437" i="14"/>
  <c r="BW2437" i="14" s="1"/>
  <c r="BT2479" i="14"/>
  <c r="BU2479" i="14" s="1"/>
  <c r="BR2479" i="14"/>
  <c r="BW2479" i="14" s="1"/>
  <c r="BY2479" i="14"/>
  <c r="BT2512" i="14"/>
  <c r="BU2512" i="14" s="1"/>
  <c r="BR2512" i="14"/>
  <c r="BW2512" i="14" s="1"/>
  <c r="BY2512" i="14"/>
  <c r="BY2410" i="14"/>
  <c r="BR2410" i="14"/>
  <c r="BW2410" i="14" s="1"/>
  <c r="BT2410" i="14"/>
  <c r="BU2410" i="14" s="1"/>
  <c r="BR2386" i="14"/>
  <c r="BW2386" i="14" s="1"/>
  <c r="BY2386" i="14"/>
  <c r="BT2386" i="14"/>
  <c r="BU2386" i="14" s="1"/>
  <c r="BY2474" i="14"/>
  <c r="BT2474" i="14"/>
  <c r="BU2474" i="14" s="1"/>
  <c r="BR2474" i="14"/>
  <c r="BW2474" i="14" s="1"/>
  <c r="BY2330" i="14"/>
  <c r="BT2330" i="14"/>
  <c r="BU2330" i="14" s="1"/>
  <c r="BR2330" i="14"/>
  <c r="BW2330" i="14" s="1"/>
  <c r="BT2407" i="14"/>
  <c r="BU2407" i="14" s="1"/>
  <c r="BY2407" i="14"/>
  <c r="BR2407" i="14"/>
  <c r="BW2407" i="14" s="1"/>
  <c r="BT2345" i="14"/>
  <c r="BU2345" i="14" s="1"/>
  <c r="BR2345" i="14"/>
  <c r="BW2345" i="14" s="1"/>
  <c r="BY2345" i="14"/>
  <c r="BT2352" i="14"/>
  <c r="BU2352" i="14" s="1"/>
  <c r="BR2352" i="14"/>
  <c r="BW2352" i="14" s="1"/>
  <c r="BY2352" i="14"/>
  <c r="BT2331" i="14"/>
  <c r="BU2331" i="14" s="1"/>
  <c r="BR2331" i="14"/>
  <c r="BW2331" i="14" s="1"/>
  <c r="BY2331" i="14"/>
  <c r="BR2291" i="14"/>
  <c r="BW2291" i="14" s="1"/>
  <c r="BY2291" i="14"/>
  <c r="BT2291" i="14"/>
  <c r="BU2291" i="14" s="1"/>
  <c r="BY2276" i="14"/>
  <c r="BR2276" i="14"/>
  <c r="BW2276" i="14" s="1"/>
  <c r="BT2276" i="14"/>
  <c r="BU2276" i="14" s="1"/>
  <c r="BY2170" i="14"/>
  <c r="BR2170" i="14"/>
  <c r="BW2170" i="14" s="1"/>
  <c r="BT2170" i="14"/>
  <c r="BU2170" i="14" s="1"/>
  <c r="BY2288" i="14"/>
  <c r="BT2288" i="14"/>
  <c r="BU2288" i="14" s="1"/>
  <c r="BR2288" i="14"/>
  <c r="BW2288" i="14" s="1"/>
  <c r="BY2148" i="14"/>
  <c r="BR2148" i="14"/>
  <c r="BW2148" i="14" s="1"/>
  <c r="BT2148" i="14"/>
  <c r="BU2148" i="14" s="1"/>
  <c r="BR2201" i="14"/>
  <c r="BW2201" i="14" s="1"/>
  <c r="BY2201" i="14"/>
  <c r="BT2201" i="14"/>
  <c r="BU2201" i="14" s="1"/>
  <c r="BY2158" i="14"/>
  <c r="BT2158" i="14"/>
  <c r="BU2158" i="14" s="1"/>
  <c r="BR2158" i="14"/>
  <c r="BW2158" i="14" s="1"/>
  <c r="BT2188" i="14"/>
  <c r="BU2188" i="14" s="1"/>
  <c r="BR2188" i="14"/>
  <c r="BW2188" i="14" s="1"/>
  <c r="BY2188" i="14"/>
  <c r="BY2168" i="14"/>
  <c r="BT2168" i="14"/>
  <c r="BU2168" i="14" s="1"/>
  <c r="BR2168" i="14"/>
  <c r="BW2168" i="14" s="1"/>
  <c r="BY2154" i="14"/>
  <c r="BR2154" i="14"/>
  <c r="BW2154" i="14" s="1"/>
  <c r="BT2154" i="14"/>
  <c r="BU2154" i="14" s="1"/>
  <c r="BT2239" i="14"/>
  <c r="BU2239" i="14" s="1"/>
  <c r="BR2239" i="14"/>
  <c r="BW2239" i="14" s="1"/>
  <c r="BY2239" i="14"/>
  <c r="BT2310" i="14"/>
  <c r="BU2310" i="14" s="1"/>
  <c r="BR2310" i="14"/>
  <c r="BW2310" i="14" s="1"/>
  <c r="BY2310" i="14"/>
  <c r="BY2161" i="14"/>
  <c r="BT2161" i="14"/>
  <c r="BU2161" i="14" s="1"/>
  <c r="BR2161" i="14"/>
  <c r="BW2161" i="14" s="1"/>
  <c r="BY2110" i="14"/>
  <c r="BT2110" i="14"/>
  <c r="BU2110" i="14" s="1"/>
  <c r="BR2110" i="14"/>
  <c r="BW2110" i="14" s="1"/>
  <c r="BR2024" i="14"/>
  <c r="BW2024" i="14" s="1"/>
  <c r="BY2024" i="14"/>
  <c r="BT2024" i="14"/>
  <c r="BU2024" i="14" s="1"/>
  <c r="BY2031" i="14"/>
  <c r="BT2031" i="14"/>
  <c r="BU2031" i="14" s="1"/>
  <c r="BR2031" i="14"/>
  <c r="BW2031" i="14" s="1"/>
  <c r="BY2050" i="14"/>
  <c r="BR2050" i="14"/>
  <c r="BW2050" i="14" s="1"/>
  <c r="BT2050" i="14"/>
  <c r="BU2050" i="14" s="1"/>
  <c r="BY2086" i="14"/>
  <c r="BT2086" i="14"/>
  <c r="BU2086" i="14" s="1"/>
  <c r="BR2086" i="14"/>
  <c r="BW2086" i="14" s="1"/>
  <c r="BY2082" i="14"/>
  <c r="BR2082" i="14"/>
  <c r="BW2082" i="14" s="1"/>
  <c r="BT2082" i="14"/>
  <c r="BU2082" i="14" s="1"/>
  <c r="BY2044" i="14"/>
  <c r="BT2044" i="14"/>
  <c r="BU2044" i="14" s="1"/>
  <c r="BR2044" i="14"/>
  <c r="BW2044" i="14" s="1"/>
  <c r="BT2081" i="14"/>
  <c r="BU2081" i="14" s="1"/>
  <c r="BR2081" i="14"/>
  <c r="BW2081" i="14" s="1"/>
  <c r="BY2081" i="14"/>
  <c r="BT2033" i="14"/>
  <c r="BU2033" i="14" s="1"/>
  <c r="BY2033" i="14"/>
  <c r="BR2033" i="14"/>
  <c r="BW2033" i="14" s="1"/>
  <c r="BY2035" i="14"/>
  <c r="BT2035" i="14"/>
  <c r="BU2035" i="14" s="1"/>
  <c r="BR2035" i="14"/>
  <c r="BW2035" i="14" s="1"/>
  <c r="BY2229" i="14"/>
  <c r="BT2229" i="14"/>
  <c r="BU2229" i="14" s="1"/>
  <c r="BR2229" i="14"/>
  <c r="BW2229" i="14" s="1"/>
  <c r="BY1954" i="14"/>
  <c r="BT1954" i="14"/>
  <c r="BU1954" i="14" s="1"/>
  <c r="BR1954" i="14"/>
  <c r="BW1954" i="14" s="1"/>
  <c r="BT1975" i="14"/>
  <c r="BU1975" i="14" s="1"/>
  <c r="BR1975" i="14"/>
  <c r="BW1975" i="14" s="1"/>
  <c r="BY1975" i="14"/>
  <c r="BY1969" i="14"/>
  <c r="BT1969" i="14"/>
  <c r="BU1969" i="14" s="1"/>
  <c r="BR1969" i="14"/>
  <c r="BW1969" i="14" s="1"/>
  <c r="BY1963" i="14"/>
  <c r="BT1963" i="14"/>
  <c r="BU1963" i="14" s="1"/>
  <c r="BR1963" i="14"/>
  <c r="BW1963" i="14" s="1"/>
  <c r="BR1934" i="14"/>
  <c r="BW1934" i="14" s="1"/>
  <c r="BY1934" i="14"/>
  <c r="BT1934" i="14"/>
  <c r="BU1934" i="14" s="1"/>
  <c r="BT1893" i="14"/>
  <c r="BU1893" i="14" s="1"/>
  <c r="BR1893" i="14"/>
  <c r="BW1893" i="14" s="1"/>
  <c r="BY1893" i="14"/>
  <c r="BY1875" i="14"/>
  <c r="BT1875" i="14"/>
  <c r="BU1875" i="14" s="1"/>
  <c r="BR1875" i="14"/>
  <c r="BW1875" i="14" s="1"/>
  <c r="BY1942" i="14"/>
  <c r="BT1942" i="14"/>
  <c r="BU1942" i="14" s="1"/>
  <c r="BR1942" i="14"/>
  <c r="BW1942" i="14" s="1"/>
  <c r="BY1821" i="14"/>
  <c r="BT1821" i="14"/>
  <c r="BU1821" i="14" s="1"/>
  <c r="BR1821" i="14"/>
  <c r="BW1821" i="14" s="1"/>
  <c r="BY1815" i="14"/>
  <c r="BT1815" i="14"/>
  <c r="BU1815" i="14" s="1"/>
  <c r="BR1815" i="14"/>
  <c r="BW1815" i="14" s="1"/>
  <c r="BT1816" i="14"/>
  <c r="BU1816" i="14" s="1"/>
  <c r="BR1816" i="14"/>
  <c r="BW1816" i="14" s="1"/>
  <c r="BY1816" i="14"/>
  <c r="BY1799" i="14"/>
  <c r="BT1799" i="14"/>
  <c r="BU1799" i="14" s="1"/>
  <c r="BR1799" i="14"/>
  <c r="BW1799" i="14" s="1"/>
  <c r="BY1763" i="14"/>
  <c r="BT1763" i="14"/>
  <c r="BU1763" i="14" s="1"/>
  <c r="BR1763" i="14"/>
  <c r="BW1763" i="14" s="1"/>
  <c r="BY1715" i="14"/>
  <c r="BT1715" i="14"/>
  <c r="BU1715" i="14" s="1"/>
  <c r="BR1715" i="14"/>
  <c r="BW1715" i="14" s="1"/>
  <c r="BY1709" i="14"/>
  <c r="BT1709" i="14"/>
  <c r="BU1709" i="14" s="1"/>
  <c r="BR1709" i="14"/>
  <c r="BW1709" i="14" s="1"/>
  <c r="BT1771" i="14"/>
  <c r="BU1771" i="14" s="1"/>
  <c r="BR1771" i="14"/>
  <c r="BW1771" i="14" s="1"/>
  <c r="BY1771" i="14"/>
  <c r="BY1777" i="14"/>
  <c r="BT1777" i="14"/>
  <c r="BU1777" i="14" s="1"/>
  <c r="BR1777" i="14"/>
  <c r="BW1777" i="14" s="1"/>
  <c r="BY1587" i="14"/>
  <c r="BT1587" i="14"/>
  <c r="BU1587" i="14" s="1"/>
  <c r="BR1587" i="14"/>
  <c r="BW1587" i="14" s="1"/>
  <c r="BY1543" i="14"/>
  <c r="BT1543" i="14"/>
  <c r="BU1543" i="14" s="1"/>
  <c r="BR1543" i="14"/>
  <c r="BW1543" i="14" s="1"/>
  <c r="BY1575" i="14"/>
  <c r="BT1575" i="14"/>
  <c r="BU1575" i="14" s="1"/>
  <c r="BR1575" i="14"/>
  <c r="BW1575" i="14" s="1"/>
  <c r="BT1583" i="14"/>
  <c r="BU1583" i="14" s="1"/>
  <c r="BR1583" i="14"/>
  <c r="BW1583" i="14" s="1"/>
  <c r="BY1583" i="14"/>
  <c r="BT1631" i="14"/>
  <c r="BU1631" i="14" s="1"/>
  <c r="BR1631" i="14"/>
  <c r="BW1631" i="14" s="1"/>
  <c r="BY1631" i="14"/>
  <c r="BT1517" i="14"/>
  <c r="BU1517" i="14" s="1"/>
  <c r="BR1517" i="14"/>
  <c r="BW1517" i="14" s="1"/>
  <c r="BY1517" i="14"/>
  <c r="BY1460" i="14"/>
  <c r="BT1460" i="14"/>
  <c r="BU1460" i="14" s="1"/>
  <c r="BR1460" i="14"/>
  <c r="BW1460" i="14" s="1"/>
  <c r="BY1498" i="14"/>
  <c r="BT1498" i="14"/>
  <c r="BU1498" i="14" s="1"/>
  <c r="BR1498" i="14"/>
  <c r="BW1498" i="14" s="1"/>
  <c r="BT1432" i="14"/>
  <c r="BU1432" i="14" s="1"/>
  <c r="BR1432" i="14"/>
  <c r="BW1432" i="14" s="1"/>
  <c r="BY1432" i="14"/>
  <c r="BY1420" i="14"/>
  <c r="BT1420" i="14"/>
  <c r="BU1420" i="14" s="1"/>
  <c r="BR1420" i="14"/>
  <c r="BW1420" i="14" s="1"/>
  <c r="BY1409" i="14"/>
  <c r="BT1409" i="14"/>
  <c r="BU1409" i="14" s="1"/>
  <c r="BR1409" i="14"/>
  <c r="BW1409" i="14" s="1"/>
  <c r="BY1495" i="14"/>
  <c r="BT1495" i="14"/>
  <c r="BU1495" i="14" s="1"/>
  <c r="BR1495" i="14"/>
  <c r="BW1495" i="14" s="1"/>
  <c r="BY1632" i="14"/>
  <c r="BT1632" i="14"/>
  <c r="BU1632" i="14" s="1"/>
  <c r="BR1632" i="14"/>
  <c r="BW1632" i="14" s="1"/>
  <c r="BT1400" i="14"/>
  <c r="BU1400" i="14" s="1"/>
  <c r="BR1400" i="14"/>
  <c r="BW1400" i="14" s="1"/>
  <c r="BY1400" i="14"/>
  <c r="BT1250" i="14"/>
  <c r="BU1250" i="14" s="1"/>
  <c r="BR1250" i="14"/>
  <c r="BW1250" i="14" s="1"/>
  <c r="BY1250" i="14"/>
  <c r="BT1253" i="14"/>
  <c r="BU1253" i="14" s="1"/>
  <c r="BR1253" i="14"/>
  <c r="BW1253" i="14" s="1"/>
  <c r="BY1253" i="14"/>
  <c r="BY1244" i="14"/>
  <c r="BT1244" i="14"/>
  <c r="BU1244" i="14" s="1"/>
  <c r="BR1244" i="14"/>
  <c r="BW1244" i="14" s="1"/>
  <c r="BY1241" i="14"/>
  <c r="BT1241" i="14"/>
  <c r="BU1241" i="14" s="1"/>
  <c r="BR1241" i="14"/>
  <c r="BW1241" i="14" s="1"/>
  <c r="BT1285" i="14"/>
  <c r="BU1285" i="14" s="1"/>
  <c r="BR1285" i="14"/>
  <c r="BW1285" i="14" s="1"/>
  <c r="BY1285" i="14"/>
  <c r="BT1266" i="14"/>
  <c r="BU1266" i="14" s="1"/>
  <c r="BR1266" i="14"/>
  <c r="BW1266" i="14" s="1"/>
  <c r="BY1266" i="14"/>
  <c r="BY1214" i="14"/>
  <c r="BT1214" i="14"/>
  <c r="BU1214" i="14" s="1"/>
  <c r="BR1214" i="14"/>
  <c r="BW1214" i="14" s="1"/>
  <c r="BY1385" i="14"/>
  <c r="BT1385" i="14"/>
  <c r="BU1385" i="14" s="1"/>
  <c r="BR1385" i="14"/>
  <c r="BW1385" i="14" s="1"/>
  <c r="BY1459" i="14"/>
  <c r="BT1459" i="14"/>
  <c r="BU1459" i="14" s="1"/>
  <c r="BR1459" i="14"/>
  <c r="BW1459" i="14" s="1"/>
  <c r="BR1311" i="14"/>
  <c r="BW1311" i="14" s="1"/>
  <c r="BY1311" i="14"/>
  <c r="BT1311" i="14"/>
  <c r="BU1311" i="14" s="1"/>
  <c r="BT1298" i="14"/>
  <c r="BU1298" i="14" s="1"/>
  <c r="BR1298" i="14"/>
  <c r="BW1298" i="14" s="1"/>
  <c r="BY1298" i="14"/>
  <c r="BY1276" i="14"/>
  <c r="BT1276" i="14"/>
  <c r="BU1276" i="14" s="1"/>
  <c r="BR1276" i="14"/>
  <c r="BW1276" i="14" s="1"/>
  <c r="BY1291" i="14"/>
  <c r="BT1291" i="14"/>
  <c r="BU1291" i="14" s="1"/>
  <c r="BR1291" i="14"/>
  <c r="BW1291" i="14" s="1"/>
  <c r="BY1233" i="14"/>
  <c r="BT1233" i="14"/>
  <c r="BU1233" i="14" s="1"/>
  <c r="BR1233" i="14"/>
  <c r="BW1233" i="14" s="1"/>
  <c r="BY1096" i="14"/>
  <c r="BT1096" i="14"/>
  <c r="BU1096" i="14" s="1"/>
  <c r="BR1096" i="14"/>
  <c r="BW1096" i="14" s="1"/>
  <c r="BY1179" i="14"/>
  <c r="BT1179" i="14"/>
  <c r="BU1179" i="14" s="1"/>
  <c r="BR1179" i="14"/>
  <c r="BW1179" i="14" s="1"/>
  <c r="BY1204" i="14"/>
  <c r="BT1204" i="14"/>
  <c r="BU1204" i="14" s="1"/>
  <c r="BR1204" i="14"/>
  <c r="BW1204" i="14" s="1"/>
  <c r="BT1164" i="14"/>
  <c r="BU1164" i="14" s="1"/>
  <c r="BR1164" i="14"/>
  <c r="BW1164" i="14" s="1"/>
  <c r="BY1164" i="14"/>
  <c r="BY1202" i="14"/>
  <c r="BT1202" i="14"/>
  <c r="BU1202" i="14" s="1"/>
  <c r="BR1202" i="14"/>
  <c r="BW1202" i="14" s="1"/>
  <c r="BY1106" i="14"/>
  <c r="BT1106" i="14"/>
  <c r="BU1106" i="14" s="1"/>
  <c r="BR1106" i="14"/>
  <c r="BW1106" i="14" s="1"/>
  <c r="BY1286" i="14"/>
  <c r="BT1286" i="14"/>
  <c r="BU1286" i="14" s="1"/>
  <c r="BR1286" i="14"/>
  <c r="BW1286" i="14" s="1"/>
  <c r="BY1183" i="14"/>
  <c r="BT1183" i="14"/>
  <c r="BU1183" i="14" s="1"/>
  <c r="BR1183" i="14"/>
  <c r="BW1183" i="14" s="1"/>
  <c r="BT1132" i="14"/>
  <c r="BU1132" i="14" s="1"/>
  <c r="BR1132" i="14"/>
  <c r="BW1132" i="14" s="1"/>
  <c r="BY1132" i="14"/>
  <c r="BY986" i="14"/>
  <c r="BT986" i="14"/>
  <c r="BU986" i="14" s="1"/>
  <c r="BR986" i="14"/>
  <c r="BW986" i="14" s="1"/>
  <c r="BY942" i="14"/>
  <c r="BT942" i="14"/>
  <c r="BU942" i="14" s="1"/>
  <c r="BR942" i="14"/>
  <c r="BW942" i="14" s="1"/>
  <c r="BY1031" i="14"/>
  <c r="BT1031" i="14"/>
  <c r="BU1031" i="14" s="1"/>
  <c r="BR1031" i="14"/>
  <c r="BW1031" i="14" s="1"/>
  <c r="BR1075" i="14"/>
  <c r="BW1075" i="14" s="1"/>
  <c r="BY1075" i="14"/>
  <c r="BT1075" i="14"/>
  <c r="BU1075" i="14" s="1"/>
  <c r="BT966" i="14"/>
  <c r="BU966" i="14" s="1"/>
  <c r="BR966" i="14"/>
  <c r="BW966" i="14" s="1"/>
  <c r="BY966" i="14"/>
  <c r="BY1053" i="14"/>
  <c r="BT1053" i="14"/>
  <c r="BU1053" i="14" s="1"/>
  <c r="BR1053" i="14"/>
  <c r="BW1053" i="14" s="1"/>
  <c r="BY935" i="14"/>
  <c r="BT935" i="14"/>
  <c r="BU935" i="14" s="1"/>
  <c r="BR935" i="14"/>
  <c r="BW935" i="14" s="1"/>
  <c r="BY844" i="14"/>
  <c r="BT844" i="14"/>
  <c r="BU844" i="14" s="1"/>
  <c r="BR844" i="14"/>
  <c r="BW844" i="14" s="1"/>
  <c r="BY766" i="14"/>
  <c r="BT766" i="14"/>
  <c r="BU766" i="14" s="1"/>
  <c r="BR766" i="14"/>
  <c r="BW766" i="14" s="1"/>
  <c r="BY878" i="14"/>
  <c r="BT878" i="14"/>
  <c r="BU878" i="14" s="1"/>
  <c r="BR878" i="14"/>
  <c r="BW878" i="14" s="1"/>
  <c r="BY861" i="14"/>
  <c r="BR861" i="14"/>
  <c r="BW861" i="14" s="1"/>
  <c r="BT861" i="14"/>
  <c r="BU861" i="14" s="1"/>
  <c r="BY794" i="14"/>
  <c r="BT794" i="14"/>
  <c r="BU794" i="14" s="1"/>
  <c r="BR794" i="14"/>
  <c r="BW794" i="14" s="1"/>
  <c r="BY1010" i="14"/>
  <c r="BT1010" i="14"/>
  <c r="BU1010" i="14" s="1"/>
  <c r="BR1010" i="14"/>
  <c r="BW1010" i="14" s="1"/>
  <c r="BY872" i="14"/>
  <c r="BT872" i="14"/>
  <c r="BU872" i="14" s="1"/>
  <c r="BR872" i="14"/>
  <c r="BW872" i="14" s="1"/>
  <c r="BY789" i="14"/>
  <c r="BT789" i="14"/>
  <c r="BU789" i="14" s="1"/>
  <c r="BR789" i="14"/>
  <c r="BW789" i="14" s="1"/>
  <c r="BT883" i="14"/>
  <c r="BU883" i="14" s="1"/>
  <c r="BR883" i="14"/>
  <c r="BW883" i="14" s="1"/>
  <c r="BY883" i="14"/>
  <c r="BY729" i="14"/>
  <c r="BT729" i="14"/>
  <c r="BU729" i="14" s="1"/>
  <c r="BR729" i="14"/>
  <c r="BW729" i="14" s="1"/>
  <c r="BY744" i="14"/>
  <c r="BT744" i="14"/>
  <c r="BU744" i="14" s="1"/>
  <c r="BR744" i="14"/>
  <c r="BW744" i="14" s="1"/>
  <c r="BY623" i="14"/>
  <c r="BT623" i="14"/>
  <c r="BU623" i="14" s="1"/>
  <c r="BR623" i="14"/>
  <c r="BW623" i="14" s="1"/>
  <c r="BY757" i="14"/>
  <c r="BT757" i="14"/>
  <c r="BU757" i="14" s="1"/>
  <c r="BR757" i="14"/>
  <c r="BW757" i="14" s="1"/>
  <c r="BY751" i="14"/>
  <c r="BT751" i="14"/>
  <c r="BU751" i="14" s="1"/>
  <c r="BR751" i="14"/>
  <c r="BW751" i="14" s="1"/>
  <c r="BY687" i="14"/>
  <c r="BT687" i="14"/>
  <c r="BU687" i="14" s="1"/>
  <c r="BR687" i="14"/>
  <c r="BW687" i="14" s="1"/>
  <c r="BY674" i="14"/>
  <c r="BT674" i="14"/>
  <c r="BU674" i="14" s="1"/>
  <c r="BR674" i="14"/>
  <c r="BW674" i="14" s="1"/>
  <c r="BY665" i="14"/>
  <c r="BT665" i="14"/>
  <c r="BU665" i="14" s="1"/>
  <c r="BR665" i="14"/>
  <c r="BW665" i="14" s="1"/>
  <c r="BT701" i="14"/>
  <c r="BU701" i="14" s="1"/>
  <c r="BR701" i="14"/>
  <c r="BW701" i="14" s="1"/>
  <c r="BY701" i="14"/>
  <c r="BY622" i="14"/>
  <c r="BR622" i="14"/>
  <c r="BW622" i="14" s="1"/>
  <c r="BT622" i="14"/>
  <c r="BU622" i="14" s="1"/>
  <c r="BY588" i="14"/>
  <c r="BT588" i="14"/>
  <c r="BU588" i="14" s="1"/>
  <c r="BR588" i="14"/>
  <c r="BW588" i="14" s="1"/>
  <c r="BY556" i="14"/>
  <c r="BT556" i="14"/>
  <c r="BU556" i="14" s="1"/>
  <c r="BR556" i="14"/>
  <c r="BW556" i="14" s="1"/>
  <c r="BY473" i="14"/>
  <c r="BT473" i="14"/>
  <c r="BU473" i="14" s="1"/>
  <c r="BR473" i="14"/>
  <c r="BW473" i="14" s="1"/>
  <c r="BY502" i="14"/>
  <c r="BT502" i="14"/>
  <c r="BU502" i="14" s="1"/>
  <c r="BR502" i="14"/>
  <c r="BW502" i="14" s="1"/>
  <c r="BY525" i="14"/>
  <c r="BT525" i="14"/>
  <c r="BU525" i="14" s="1"/>
  <c r="BR525" i="14"/>
  <c r="BW525" i="14" s="1"/>
  <c r="BY477" i="14"/>
  <c r="BT477" i="14"/>
  <c r="BU477" i="14" s="1"/>
  <c r="BR477" i="14"/>
  <c r="BW477" i="14" s="1"/>
  <c r="BY471" i="14"/>
  <c r="BT471" i="14"/>
  <c r="BU471" i="14" s="1"/>
  <c r="BR471" i="14"/>
  <c r="BW471" i="14" s="1"/>
  <c r="BY451" i="14"/>
  <c r="BT451" i="14"/>
  <c r="BU451" i="14" s="1"/>
  <c r="BR451" i="14"/>
  <c r="BW451" i="14" s="1"/>
  <c r="BT343" i="14"/>
  <c r="BU343" i="14" s="1"/>
  <c r="BR343" i="14"/>
  <c r="BW343" i="14" s="1"/>
  <c r="BY343" i="14"/>
  <c r="BT423" i="14"/>
  <c r="BU423" i="14" s="1"/>
  <c r="BR423" i="14"/>
  <c r="BW423" i="14" s="1"/>
  <c r="BY423" i="14"/>
  <c r="BY346" i="14"/>
  <c r="BT346" i="14"/>
  <c r="BU346" i="14" s="1"/>
  <c r="BR346" i="14"/>
  <c r="BW346" i="14" s="1"/>
  <c r="BT407" i="14"/>
  <c r="BU407" i="14" s="1"/>
  <c r="BR407" i="14"/>
  <c r="BW407" i="14" s="1"/>
  <c r="BY407" i="14"/>
  <c r="BT391" i="14"/>
  <c r="BU391" i="14" s="1"/>
  <c r="BR391" i="14"/>
  <c r="BW391" i="14" s="1"/>
  <c r="BY391" i="14"/>
  <c r="BT439" i="14"/>
  <c r="BU439" i="14" s="1"/>
  <c r="BR439" i="14"/>
  <c r="BW439" i="14" s="1"/>
  <c r="BY439" i="14"/>
  <c r="BY438" i="14"/>
  <c r="BT438" i="14"/>
  <c r="BU438" i="14" s="1"/>
  <c r="BR438" i="14"/>
  <c r="BW438" i="14" s="1"/>
  <c r="BY339" i="14"/>
  <c r="BT339" i="14"/>
  <c r="BU339" i="14" s="1"/>
  <c r="BR339" i="14"/>
  <c r="BW339" i="14" s="1"/>
  <c r="BT186" i="14"/>
  <c r="BU186" i="14" s="1"/>
  <c r="BR186" i="14"/>
  <c r="BW186" i="14" s="1"/>
  <c r="BY186" i="14"/>
  <c r="BY184" i="14"/>
  <c r="BT184" i="14"/>
  <c r="BU184" i="14" s="1"/>
  <c r="BR184" i="14"/>
  <c r="BW184" i="14" s="1"/>
  <c r="BY280" i="14"/>
  <c r="BT280" i="14"/>
  <c r="BU280" i="14" s="1"/>
  <c r="BR280" i="14"/>
  <c r="BW280" i="14" s="1"/>
  <c r="BY3145" i="14"/>
  <c r="BR3145" i="14"/>
  <c r="BW3145" i="14" s="1"/>
  <c r="BT3145" i="14"/>
  <c r="BU3145" i="14" s="1"/>
  <c r="BY3108" i="14"/>
  <c r="BT3108" i="14"/>
  <c r="BU3108" i="14" s="1"/>
  <c r="BR3108" i="14"/>
  <c r="BW3108" i="14" s="1"/>
  <c r="BY3121" i="14"/>
  <c r="BT3121" i="14"/>
  <c r="BU3121" i="14" s="1"/>
  <c r="BR3121" i="14"/>
  <c r="BW3121" i="14" s="1"/>
  <c r="BY3068" i="14"/>
  <c r="BT3068" i="14"/>
  <c r="BU3068" i="14" s="1"/>
  <c r="BR3068" i="14"/>
  <c r="BW3068" i="14" s="1"/>
  <c r="BR3051" i="14"/>
  <c r="BW3051" i="14" s="1"/>
  <c r="BT3051" i="14"/>
  <c r="BU3051" i="14" s="1"/>
  <c r="BY3051" i="14"/>
  <c r="BY3030" i="14"/>
  <c r="BT3030" i="14"/>
  <c r="BU3030" i="14" s="1"/>
  <c r="BR3030" i="14"/>
  <c r="BW3030" i="14" s="1"/>
  <c r="BY3014" i="14"/>
  <c r="BT3014" i="14"/>
  <c r="BU3014" i="14" s="1"/>
  <c r="BR3014" i="14"/>
  <c r="BW3014" i="14" s="1"/>
  <c r="BY2994" i="14"/>
  <c r="BT2994" i="14"/>
  <c r="BU2994" i="14" s="1"/>
  <c r="BR2994" i="14"/>
  <c r="BW2994" i="14" s="1"/>
  <c r="BY2971" i="14"/>
  <c r="BT2971" i="14"/>
  <c r="BU2971" i="14" s="1"/>
  <c r="BR2971" i="14"/>
  <c r="BW2971" i="14" s="1"/>
  <c r="BY3012" i="14"/>
  <c r="BT3012" i="14"/>
  <c r="BU3012" i="14" s="1"/>
  <c r="BR3012" i="14"/>
  <c r="BW3012" i="14" s="1"/>
  <c r="BY2960" i="14"/>
  <c r="BT2960" i="14"/>
  <c r="BU2960" i="14" s="1"/>
  <c r="BR2960" i="14"/>
  <c r="BW2960" i="14" s="1"/>
  <c r="BR3025" i="14"/>
  <c r="BW3025" i="14" s="1"/>
  <c r="BY3025" i="14"/>
  <c r="BT3025" i="14"/>
  <c r="BU3025" i="14" s="1"/>
  <c r="BT2927" i="14"/>
  <c r="BU2927" i="14" s="1"/>
  <c r="BY2927" i="14"/>
  <c r="BR2927" i="14"/>
  <c r="BW2927" i="14" s="1"/>
  <c r="BY2902" i="14"/>
  <c r="BR2902" i="14"/>
  <c r="BW2902" i="14" s="1"/>
  <c r="BT2902" i="14"/>
  <c r="BU2902" i="14" s="1"/>
  <c r="BY2862" i="14"/>
  <c r="BR2862" i="14"/>
  <c r="BW2862" i="14" s="1"/>
  <c r="BT2862" i="14"/>
  <c r="BU2862" i="14" s="1"/>
  <c r="BT2903" i="14"/>
  <c r="BU2903" i="14" s="1"/>
  <c r="BY2903" i="14"/>
  <c r="BR2903" i="14"/>
  <c r="BW2903" i="14" s="1"/>
  <c r="BY2914" i="14"/>
  <c r="BR2914" i="14"/>
  <c r="BW2914" i="14" s="1"/>
  <c r="BT2914" i="14"/>
  <c r="BU2914" i="14" s="1"/>
  <c r="BY2822" i="14"/>
  <c r="BT2822" i="14"/>
  <c r="BU2822" i="14" s="1"/>
  <c r="BR2822" i="14"/>
  <c r="BW2822" i="14" s="1"/>
  <c r="BY2759" i="14"/>
  <c r="BT2759" i="14"/>
  <c r="BU2759" i="14" s="1"/>
  <c r="BR2759" i="14"/>
  <c r="BW2759" i="14" s="1"/>
  <c r="BY2721" i="14"/>
  <c r="BR2721" i="14"/>
  <c r="BW2721" i="14" s="1"/>
  <c r="BT2721" i="14"/>
  <c r="BU2721" i="14" s="1"/>
  <c r="BT2726" i="14"/>
  <c r="BU2726" i="14" s="1"/>
  <c r="BR2726" i="14"/>
  <c r="BW2726" i="14" s="1"/>
  <c r="BY2726" i="14"/>
  <c r="BT2723" i="14"/>
  <c r="BU2723" i="14" s="1"/>
  <c r="BR2723" i="14"/>
  <c r="BW2723" i="14" s="1"/>
  <c r="BY2723" i="14"/>
  <c r="BT2671" i="14"/>
  <c r="BU2671" i="14" s="1"/>
  <c r="BY2671" i="14"/>
  <c r="BR2671" i="14"/>
  <c r="BW2671" i="14" s="1"/>
  <c r="BR2779" i="14"/>
  <c r="BW2779" i="14" s="1"/>
  <c r="BY2779" i="14"/>
  <c r="BT2779" i="14"/>
  <c r="BU2779" i="14" s="1"/>
  <c r="BY2733" i="14"/>
  <c r="BT2733" i="14"/>
  <c r="BU2733" i="14" s="1"/>
  <c r="BR2733" i="14"/>
  <c r="BW2733" i="14" s="1"/>
  <c r="BY2668" i="14"/>
  <c r="BR2668" i="14"/>
  <c r="BW2668" i="14" s="1"/>
  <c r="BT2668" i="14"/>
  <c r="BU2668" i="14" s="1"/>
  <c r="BY2776" i="14"/>
  <c r="BT2776" i="14"/>
  <c r="BU2776" i="14" s="1"/>
  <c r="BR2776" i="14"/>
  <c r="BW2776" i="14" s="1"/>
  <c r="BT2707" i="14"/>
  <c r="BU2707" i="14" s="1"/>
  <c r="BR2707" i="14"/>
  <c r="BW2707" i="14" s="1"/>
  <c r="BY2707" i="14"/>
  <c r="BR2663" i="14"/>
  <c r="BW2663" i="14" s="1"/>
  <c r="BY2663" i="14"/>
  <c r="BT2663" i="14"/>
  <c r="BU2663" i="14" s="1"/>
  <c r="BY2604" i="14"/>
  <c r="BT2604" i="14"/>
  <c r="BU2604" i="14" s="1"/>
  <c r="BR2604" i="14"/>
  <c r="BW2604" i="14" s="1"/>
  <c r="BT2564" i="14"/>
  <c r="BU2564" i="14" s="1"/>
  <c r="BR2564" i="14"/>
  <c r="BW2564" i="14" s="1"/>
  <c r="BY2564" i="14"/>
  <c r="BR2626" i="14"/>
  <c r="BW2626" i="14" s="1"/>
  <c r="BY2626" i="14"/>
  <c r="BT2626" i="14"/>
  <c r="BU2626" i="14" s="1"/>
  <c r="BY2517" i="14"/>
  <c r="BT2517" i="14"/>
  <c r="BU2517" i="14" s="1"/>
  <c r="BR2517" i="14"/>
  <c r="BW2517" i="14" s="1"/>
  <c r="BY2574" i="14"/>
  <c r="BT2574" i="14"/>
  <c r="BU2574" i="14" s="1"/>
  <c r="BR2574" i="14"/>
  <c r="BW2574" i="14" s="1"/>
  <c r="BT2568" i="14"/>
  <c r="BU2568" i="14" s="1"/>
  <c r="BR2568" i="14"/>
  <c r="BW2568" i="14" s="1"/>
  <c r="BY2568" i="14"/>
  <c r="BT2549" i="14"/>
  <c r="BU2549" i="14" s="1"/>
  <c r="BR2549" i="14"/>
  <c r="BW2549" i="14" s="1"/>
  <c r="BY2549" i="14"/>
  <c r="BY2501" i="14"/>
  <c r="BR2501" i="14"/>
  <c r="BW2501" i="14" s="1"/>
  <c r="BT2501" i="14"/>
  <c r="BU2501" i="14" s="1"/>
  <c r="BT2532" i="14"/>
  <c r="BU2532" i="14" s="1"/>
  <c r="BR2532" i="14"/>
  <c r="BW2532" i="14" s="1"/>
  <c r="BY2532" i="14"/>
  <c r="BY2400" i="14"/>
  <c r="BT2400" i="14"/>
  <c r="BU2400" i="14" s="1"/>
  <c r="BR2400" i="14"/>
  <c r="BW2400" i="14" s="1"/>
  <c r="BT2420" i="14"/>
  <c r="BU2420" i="14" s="1"/>
  <c r="BR2420" i="14"/>
  <c r="BW2420" i="14" s="1"/>
  <c r="BY2420" i="14"/>
  <c r="BR2325" i="14"/>
  <c r="BW2325" i="14" s="1"/>
  <c r="BY2325" i="14"/>
  <c r="BT2325" i="14"/>
  <c r="BU2325" i="14" s="1"/>
  <c r="BT2396" i="14"/>
  <c r="BU2396" i="14" s="1"/>
  <c r="BR2396" i="14"/>
  <c r="BW2396" i="14" s="1"/>
  <c r="BY2396" i="14"/>
  <c r="BR2446" i="14"/>
  <c r="BW2446" i="14" s="1"/>
  <c r="BY2446" i="14"/>
  <c r="BT2446" i="14"/>
  <c r="BU2446" i="14" s="1"/>
  <c r="BY2372" i="14"/>
  <c r="BT2372" i="14"/>
  <c r="BU2372" i="14" s="1"/>
  <c r="BR2372" i="14"/>
  <c r="BW2372" i="14" s="1"/>
  <c r="BT2319" i="14"/>
  <c r="BU2319" i="14" s="1"/>
  <c r="BR2319" i="14"/>
  <c r="BW2319" i="14" s="1"/>
  <c r="BY2319" i="14"/>
  <c r="BY2305" i="14"/>
  <c r="BT2305" i="14"/>
  <c r="BU2305" i="14" s="1"/>
  <c r="BR2305" i="14"/>
  <c r="BW2305" i="14" s="1"/>
  <c r="BY2225" i="14"/>
  <c r="BT2225" i="14"/>
  <c r="BU2225" i="14" s="1"/>
  <c r="BR2225" i="14"/>
  <c r="BW2225" i="14" s="1"/>
  <c r="BT2270" i="14"/>
  <c r="BU2270" i="14" s="1"/>
  <c r="BY2270" i="14"/>
  <c r="BR2270" i="14"/>
  <c r="BW2270" i="14" s="1"/>
  <c r="BT2286" i="14"/>
  <c r="BU2286" i="14" s="1"/>
  <c r="BY2286" i="14"/>
  <c r="BR2286" i="14"/>
  <c r="BW2286" i="14" s="1"/>
  <c r="BY2215" i="14"/>
  <c r="BT2215" i="14"/>
  <c r="BU2215" i="14" s="1"/>
  <c r="BR2215" i="14"/>
  <c r="BW2215" i="14" s="1"/>
  <c r="BY2383" i="14"/>
  <c r="BT2383" i="14"/>
  <c r="BU2383" i="14" s="1"/>
  <c r="BR2383" i="14"/>
  <c r="BW2383" i="14" s="1"/>
  <c r="BY2108" i="14"/>
  <c r="BT2108" i="14"/>
  <c r="BU2108" i="14" s="1"/>
  <c r="BR2108" i="14"/>
  <c r="BW2108" i="14" s="1"/>
  <c r="BT2223" i="14"/>
  <c r="BU2223" i="14" s="1"/>
  <c r="BR2223" i="14"/>
  <c r="BW2223" i="14" s="1"/>
  <c r="BY2223" i="14"/>
  <c r="BY2136" i="14"/>
  <c r="BT2136" i="14"/>
  <c r="BU2136" i="14" s="1"/>
  <c r="BR2136" i="14"/>
  <c r="BW2136" i="14" s="1"/>
  <c r="BT2114" i="14"/>
  <c r="BU2114" i="14" s="1"/>
  <c r="BR2114" i="14"/>
  <c r="BW2114" i="14" s="1"/>
  <c r="BY2114" i="14"/>
  <c r="BT2146" i="14"/>
  <c r="BU2146" i="14" s="1"/>
  <c r="BR2146" i="14"/>
  <c r="BW2146" i="14" s="1"/>
  <c r="BY2146" i="14"/>
  <c r="BY2132" i="14"/>
  <c r="BR2132" i="14"/>
  <c r="BW2132" i="14" s="1"/>
  <c r="BT2132" i="14"/>
  <c r="BU2132" i="14" s="1"/>
  <c r="BT1997" i="14"/>
  <c r="BU1997" i="14" s="1"/>
  <c r="BY1997" i="14"/>
  <c r="BR1997" i="14"/>
  <c r="BW1997" i="14" s="1"/>
  <c r="BT2065" i="14"/>
  <c r="BU2065" i="14" s="1"/>
  <c r="BY2065" i="14"/>
  <c r="BR2065" i="14"/>
  <c r="BW2065" i="14" s="1"/>
  <c r="BY2019" i="14"/>
  <c r="BT2019" i="14"/>
  <c r="BU2019" i="14" s="1"/>
  <c r="BR2019" i="14"/>
  <c r="BW2019" i="14" s="1"/>
  <c r="BY1948" i="14"/>
  <c r="BT1948" i="14"/>
  <c r="BU1948" i="14" s="1"/>
  <c r="BR1948" i="14"/>
  <c r="BW1948" i="14" s="1"/>
  <c r="BY1923" i="14"/>
  <c r="BT1923" i="14"/>
  <c r="BU1923" i="14" s="1"/>
  <c r="BR1923" i="14"/>
  <c r="BW1923" i="14" s="1"/>
  <c r="BT1944" i="14"/>
  <c r="BU1944" i="14" s="1"/>
  <c r="BY1944" i="14"/>
  <c r="BR1944" i="14"/>
  <c r="BW1944" i="14" s="1"/>
  <c r="BY1850" i="14"/>
  <c r="BT1850" i="14"/>
  <c r="BU1850" i="14" s="1"/>
  <c r="BR1850" i="14"/>
  <c r="BW1850" i="14" s="1"/>
  <c r="BY1817" i="14"/>
  <c r="BT1817" i="14"/>
  <c r="BU1817" i="14" s="1"/>
  <c r="BR1817" i="14"/>
  <c r="BW1817" i="14" s="1"/>
  <c r="BY1811" i="14"/>
  <c r="BT1811" i="14"/>
  <c r="BU1811" i="14" s="1"/>
  <c r="BR1811" i="14"/>
  <c r="BW1811" i="14" s="1"/>
  <c r="BT1832" i="14"/>
  <c r="BU1832" i="14" s="1"/>
  <c r="BR1832" i="14"/>
  <c r="BW1832" i="14" s="1"/>
  <c r="BY1832" i="14"/>
  <c r="BT1861" i="14"/>
  <c r="BU1861" i="14" s="1"/>
  <c r="BR1861" i="14"/>
  <c r="BW1861" i="14" s="1"/>
  <c r="BY1861" i="14"/>
  <c r="BY1823" i="14"/>
  <c r="BT1823" i="14"/>
  <c r="BU1823" i="14" s="1"/>
  <c r="BR1823" i="14"/>
  <c r="BW1823" i="14" s="1"/>
  <c r="BY1738" i="14"/>
  <c r="BR1738" i="14"/>
  <c r="BW1738" i="14" s="1"/>
  <c r="BT1738" i="14"/>
  <c r="BU1738" i="14" s="1"/>
  <c r="BY1773" i="14"/>
  <c r="BT1773" i="14"/>
  <c r="BU1773" i="14" s="1"/>
  <c r="BR1773" i="14"/>
  <c r="BW1773" i="14" s="1"/>
  <c r="BY1745" i="14"/>
  <c r="BT1745" i="14"/>
  <c r="BU1745" i="14" s="1"/>
  <c r="BR1745" i="14"/>
  <c r="BW1745" i="14" s="1"/>
  <c r="BT1781" i="14"/>
  <c r="BU1781" i="14" s="1"/>
  <c r="BR1781" i="14"/>
  <c r="BW1781" i="14" s="1"/>
  <c r="BY1781" i="14"/>
  <c r="BY1775" i="14"/>
  <c r="BR1775" i="14"/>
  <c r="BW1775" i="14" s="1"/>
  <c r="BT1775" i="14"/>
  <c r="BU1775" i="14" s="1"/>
  <c r="BY1732" i="14"/>
  <c r="BT1732" i="14"/>
  <c r="BU1732" i="14" s="1"/>
  <c r="BR1732" i="14"/>
  <c r="BW1732" i="14" s="1"/>
  <c r="BY1673" i="14"/>
  <c r="BT1673" i="14"/>
  <c r="BU1673" i="14" s="1"/>
  <c r="BR1673" i="14"/>
  <c r="BW1673" i="14" s="1"/>
  <c r="BY1695" i="14"/>
  <c r="BT1695" i="14"/>
  <c r="BU1695" i="14" s="1"/>
  <c r="BR1695" i="14"/>
  <c r="BW1695" i="14" s="1"/>
  <c r="BY1670" i="14"/>
  <c r="BT1670" i="14"/>
  <c r="BU1670" i="14" s="1"/>
  <c r="BR1670" i="14"/>
  <c r="BW1670" i="14" s="1"/>
  <c r="BY1635" i="14"/>
  <c r="BT1635" i="14"/>
  <c r="BU1635" i="14" s="1"/>
  <c r="BR1635" i="14"/>
  <c r="BW1635" i="14" s="1"/>
  <c r="BY1629" i="14"/>
  <c r="BT1629" i="14"/>
  <c r="BU1629" i="14" s="1"/>
  <c r="BR1629" i="14"/>
  <c r="BW1629" i="14" s="1"/>
  <c r="BY1527" i="14"/>
  <c r="BT1527" i="14"/>
  <c r="BU1527" i="14" s="1"/>
  <c r="BR1527" i="14"/>
  <c r="BW1527" i="14" s="1"/>
  <c r="BY1714" i="14"/>
  <c r="BT1714" i="14"/>
  <c r="BU1714" i="14" s="1"/>
  <c r="BR1714" i="14"/>
  <c r="BW1714" i="14" s="1"/>
  <c r="BY1549" i="14"/>
  <c r="BT1549" i="14"/>
  <c r="BU1549" i="14" s="1"/>
  <c r="BR1549" i="14"/>
  <c r="BW1549" i="14" s="1"/>
  <c r="BY1643" i="14"/>
  <c r="BT1643" i="14"/>
  <c r="BU1643" i="14" s="1"/>
  <c r="BR1643" i="14"/>
  <c r="BW1643" i="14" s="1"/>
  <c r="BY1561" i="14"/>
  <c r="BR1561" i="14"/>
  <c r="BW1561" i="14" s="1"/>
  <c r="BT1561" i="14"/>
  <c r="BU1561" i="14" s="1"/>
  <c r="BY1623" i="14"/>
  <c r="BT1623" i="14"/>
  <c r="BU1623" i="14" s="1"/>
  <c r="BR1623" i="14"/>
  <c r="BW1623" i="14" s="1"/>
  <c r="BY1594" i="14"/>
  <c r="BT1594" i="14"/>
  <c r="BU1594" i="14" s="1"/>
  <c r="BR1594" i="14"/>
  <c r="BW1594" i="14" s="1"/>
  <c r="BY1591" i="14"/>
  <c r="BT1591" i="14"/>
  <c r="BU1591" i="14" s="1"/>
  <c r="BR1591" i="14"/>
  <c r="BW1591" i="14" s="1"/>
  <c r="BY1641" i="14"/>
  <c r="BR1641" i="14"/>
  <c r="BW1641" i="14" s="1"/>
  <c r="BT1641" i="14"/>
  <c r="BU1641" i="14" s="1"/>
  <c r="BY1518" i="14"/>
  <c r="BT1518" i="14"/>
  <c r="BU1518" i="14" s="1"/>
  <c r="BR1518" i="14"/>
  <c r="BW1518" i="14" s="1"/>
  <c r="BY1361" i="14"/>
  <c r="BR1361" i="14"/>
  <c r="BW1361" i="14" s="1"/>
  <c r="BT1361" i="14"/>
  <c r="BU1361" i="14" s="1"/>
  <c r="BR1362" i="14"/>
  <c r="BW1362" i="14" s="1"/>
  <c r="BY1362" i="14"/>
  <c r="BT1362" i="14"/>
  <c r="BU1362" i="14" s="1"/>
  <c r="BY1458" i="14"/>
  <c r="BR1458" i="14"/>
  <c r="BW1458" i="14" s="1"/>
  <c r="BT1458" i="14"/>
  <c r="BU1458" i="14" s="1"/>
  <c r="BY1376" i="14"/>
  <c r="BT1376" i="14"/>
  <c r="BU1376" i="14" s="1"/>
  <c r="BR1376" i="14"/>
  <c r="BW1376" i="14" s="1"/>
  <c r="BR1365" i="14"/>
  <c r="BW1365" i="14" s="1"/>
  <c r="BY1365" i="14"/>
  <c r="BT1365" i="14"/>
  <c r="BU1365" i="14" s="1"/>
  <c r="BY1443" i="14"/>
  <c r="BT1443" i="14"/>
  <c r="BU1443" i="14" s="1"/>
  <c r="BR1443" i="14"/>
  <c r="BW1443" i="14" s="1"/>
  <c r="BR1397" i="14"/>
  <c r="BW1397" i="14" s="1"/>
  <c r="BY1397" i="14"/>
  <c r="BT1397" i="14"/>
  <c r="BU1397" i="14" s="1"/>
  <c r="BT1480" i="14"/>
  <c r="BU1480" i="14" s="1"/>
  <c r="BR1480" i="14"/>
  <c r="BW1480" i="14" s="1"/>
  <c r="BY1480" i="14"/>
  <c r="BY1491" i="14"/>
  <c r="BT1491" i="14"/>
  <c r="BU1491" i="14" s="1"/>
  <c r="BR1491" i="14"/>
  <c r="BW1491" i="14" s="1"/>
  <c r="BY1473" i="14"/>
  <c r="BT1473" i="14"/>
  <c r="BU1473" i="14" s="1"/>
  <c r="BR1473" i="14"/>
  <c r="BW1473" i="14" s="1"/>
  <c r="BY1446" i="14"/>
  <c r="BT1446" i="14"/>
  <c r="BU1446" i="14" s="1"/>
  <c r="BR1446" i="14"/>
  <c r="BW1446" i="14" s="1"/>
  <c r="BT1330" i="14"/>
  <c r="BU1330" i="14" s="1"/>
  <c r="BR1330" i="14"/>
  <c r="BW1330" i="14" s="1"/>
  <c r="BY1330" i="14"/>
  <c r="BR1295" i="14"/>
  <c r="BW1295" i="14" s="1"/>
  <c r="BY1295" i="14"/>
  <c r="BT1295" i="14"/>
  <c r="BU1295" i="14" s="1"/>
  <c r="BY1312" i="14"/>
  <c r="BT1312" i="14"/>
  <c r="BU1312" i="14" s="1"/>
  <c r="BR1312" i="14"/>
  <c r="BW1312" i="14" s="1"/>
  <c r="BY1307" i="14"/>
  <c r="BT1307" i="14"/>
  <c r="BU1307" i="14" s="1"/>
  <c r="BR1307" i="14"/>
  <c r="BW1307" i="14" s="1"/>
  <c r="BY1226" i="14"/>
  <c r="BR1226" i="14"/>
  <c r="BW1226" i="14" s="1"/>
  <c r="BT1226" i="14"/>
  <c r="BU1226" i="14" s="1"/>
  <c r="BY1324" i="14"/>
  <c r="BT1324" i="14"/>
  <c r="BU1324" i="14" s="1"/>
  <c r="BR1324" i="14"/>
  <c r="BW1324" i="14" s="1"/>
  <c r="BY1277" i="14"/>
  <c r="BT1277" i="14"/>
  <c r="BU1277" i="14" s="1"/>
  <c r="BR1277" i="14"/>
  <c r="BW1277" i="14" s="1"/>
  <c r="BY1306" i="14"/>
  <c r="BR1306" i="14"/>
  <c r="BW1306" i="14" s="1"/>
  <c r="BT1306" i="14"/>
  <c r="BU1306" i="14" s="1"/>
  <c r="BY1287" i="14"/>
  <c r="BT1287" i="14"/>
  <c r="BU1287" i="14" s="1"/>
  <c r="BR1287" i="14"/>
  <c r="BW1287" i="14" s="1"/>
  <c r="BY1358" i="14"/>
  <c r="BT1358" i="14"/>
  <c r="BU1358" i="14" s="1"/>
  <c r="BR1358" i="14"/>
  <c r="BW1358" i="14" s="1"/>
  <c r="BT1454" i="14"/>
  <c r="BU1454" i="14" s="1"/>
  <c r="BR1454" i="14"/>
  <c r="BW1454" i="14" s="1"/>
  <c r="BY1454" i="14"/>
  <c r="BY1308" i="14"/>
  <c r="BT1308" i="14"/>
  <c r="BU1308" i="14" s="1"/>
  <c r="BR1308" i="14"/>
  <c r="BW1308" i="14" s="1"/>
  <c r="BY1160" i="14"/>
  <c r="BT1160" i="14"/>
  <c r="BU1160" i="14" s="1"/>
  <c r="BR1160" i="14"/>
  <c r="BW1160" i="14" s="1"/>
  <c r="BT1190" i="14"/>
  <c r="BU1190" i="14" s="1"/>
  <c r="BR1190" i="14"/>
  <c r="BW1190" i="14" s="1"/>
  <c r="BY1190" i="14"/>
  <c r="BY1111" i="14"/>
  <c r="BT1111" i="14"/>
  <c r="BU1111" i="14" s="1"/>
  <c r="BR1111" i="14"/>
  <c r="BW1111" i="14" s="1"/>
  <c r="BT1212" i="14"/>
  <c r="BU1212" i="14" s="1"/>
  <c r="BR1212" i="14"/>
  <c r="BW1212" i="14" s="1"/>
  <c r="BY1212" i="14"/>
  <c r="BY1167" i="14"/>
  <c r="BT1167" i="14"/>
  <c r="BU1167" i="14" s="1"/>
  <c r="BR1167" i="14"/>
  <c r="BW1167" i="14" s="1"/>
  <c r="BY1079" i="14"/>
  <c r="BT1079" i="14"/>
  <c r="BU1079" i="14" s="1"/>
  <c r="BR1079" i="14"/>
  <c r="BW1079" i="14" s="1"/>
  <c r="BT1161" i="14"/>
  <c r="BU1161" i="14" s="1"/>
  <c r="BR1161" i="14"/>
  <c r="BW1161" i="14" s="1"/>
  <c r="BY1161" i="14"/>
  <c r="BY1048" i="14"/>
  <c r="BT1048" i="14"/>
  <c r="BU1048" i="14" s="1"/>
  <c r="BR1048" i="14"/>
  <c r="BW1048" i="14" s="1"/>
  <c r="BY999" i="14"/>
  <c r="BT999" i="14"/>
  <c r="BU999" i="14" s="1"/>
  <c r="BR999" i="14"/>
  <c r="BW999" i="14" s="1"/>
  <c r="BY1012" i="14"/>
  <c r="BT1012" i="14"/>
  <c r="BU1012" i="14" s="1"/>
  <c r="BR1012" i="14"/>
  <c r="BW1012" i="14" s="1"/>
  <c r="BY952" i="14"/>
  <c r="BT952" i="14"/>
  <c r="BU952" i="14" s="1"/>
  <c r="BR952" i="14"/>
  <c r="BW952" i="14" s="1"/>
  <c r="BT937" i="14"/>
  <c r="BU937" i="14" s="1"/>
  <c r="BR937" i="14"/>
  <c r="BW937" i="14" s="1"/>
  <c r="BY937" i="14"/>
  <c r="BT921" i="14"/>
  <c r="BU921" i="14" s="1"/>
  <c r="BR921" i="14"/>
  <c r="BW921" i="14" s="1"/>
  <c r="BY921" i="14"/>
  <c r="BY919" i="14"/>
  <c r="BT919" i="14"/>
  <c r="BU919" i="14" s="1"/>
  <c r="BR919" i="14"/>
  <c r="BW919" i="14" s="1"/>
  <c r="BY1055" i="14"/>
  <c r="BT1055" i="14"/>
  <c r="BU1055" i="14" s="1"/>
  <c r="BR1055" i="14"/>
  <c r="BW1055" i="14" s="1"/>
  <c r="BY987" i="14"/>
  <c r="BT987" i="14"/>
  <c r="BU987" i="14" s="1"/>
  <c r="BR987" i="14"/>
  <c r="BW987" i="14" s="1"/>
  <c r="BY943" i="14"/>
  <c r="BT943" i="14"/>
  <c r="BU943" i="14" s="1"/>
  <c r="BR943" i="14"/>
  <c r="BW943" i="14" s="1"/>
  <c r="BT873" i="14"/>
  <c r="BU873" i="14" s="1"/>
  <c r="BR873" i="14"/>
  <c r="BW873" i="14" s="1"/>
  <c r="BY873" i="14"/>
  <c r="BY965" i="14"/>
  <c r="BT965" i="14"/>
  <c r="BU965" i="14" s="1"/>
  <c r="BR965" i="14"/>
  <c r="BW965" i="14" s="1"/>
  <c r="BT790" i="14"/>
  <c r="BU790" i="14" s="1"/>
  <c r="BR790" i="14"/>
  <c r="BW790" i="14" s="1"/>
  <c r="BY790" i="14"/>
  <c r="BY804" i="14"/>
  <c r="BT804" i="14"/>
  <c r="BU804" i="14" s="1"/>
  <c r="BR804" i="14"/>
  <c r="BW804" i="14" s="1"/>
  <c r="BY1020" i="14"/>
  <c r="BT1020" i="14"/>
  <c r="BU1020" i="14" s="1"/>
  <c r="BR1020" i="14"/>
  <c r="BW1020" i="14" s="1"/>
  <c r="BY785" i="14"/>
  <c r="BT785" i="14"/>
  <c r="BU785" i="14" s="1"/>
  <c r="BR785" i="14"/>
  <c r="BW785" i="14" s="1"/>
  <c r="BY834" i="14"/>
  <c r="BT834" i="14"/>
  <c r="BU834" i="14" s="1"/>
  <c r="BR834" i="14"/>
  <c r="BW834" i="14" s="1"/>
  <c r="BY842" i="14"/>
  <c r="BT842" i="14"/>
  <c r="BU842" i="14" s="1"/>
  <c r="BR842" i="14"/>
  <c r="BW842" i="14" s="1"/>
  <c r="BY1080" i="14"/>
  <c r="BT1080" i="14"/>
  <c r="BU1080" i="14" s="1"/>
  <c r="BR1080" i="14"/>
  <c r="BW1080" i="14" s="1"/>
  <c r="BY839" i="14"/>
  <c r="BT839" i="14"/>
  <c r="BU839" i="14" s="1"/>
  <c r="BR839" i="14"/>
  <c r="BW839" i="14" s="1"/>
  <c r="BY722" i="14"/>
  <c r="BT722" i="14"/>
  <c r="BU722" i="14" s="1"/>
  <c r="BR722" i="14"/>
  <c r="BW722" i="14" s="1"/>
  <c r="BT793" i="14"/>
  <c r="BU793" i="14" s="1"/>
  <c r="BR793" i="14"/>
  <c r="BW793" i="14" s="1"/>
  <c r="BY793" i="14"/>
  <c r="BY681" i="14"/>
  <c r="BT681" i="14"/>
  <c r="BU681" i="14" s="1"/>
  <c r="BR681" i="14"/>
  <c r="BW681" i="14" s="1"/>
  <c r="BT627" i="14"/>
  <c r="BU627" i="14" s="1"/>
  <c r="BR627" i="14"/>
  <c r="BW627" i="14" s="1"/>
  <c r="BY627" i="14"/>
  <c r="BY620" i="14"/>
  <c r="BT620" i="14"/>
  <c r="BU620" i="14" s="1"/>
  <c r="BR620" i="14"/>
  <c r="BW620" i="14" s="1"/>
  <c r="BY727" i="14"/>
  <c r="BT727" i="14"/>
  <c r="BU727" i="14" s="1"/>
  <c r="BR727" i="14"/>
  <c r="BW727" i="14" s="1"/>
  <c r="BY641" i="14"/>
  <c r="BT641" i="14"/>
  <c r="BU641" i="14" s="1"/>
  <c r="BR641" i="14"/>
  <c r="BW641" i="14" s="1"/>
  <c r="BY499" i="14"/>
  <c r="BT499" i="14"/>
  <c r="BU499" i="14" s="1"/>
  <c r="BR499" i="14"/>
  <c r="BW499" i="14" s="1"/>
  <c r="BY467" i="14"/>
  <c r="BT467" i="14"/>
  <c r="BU467" i="14" s="1"/>
  <c r="BR467" i="14"/>
  <c r="BW467" i="14" s="1"/>
  <c r="BY598" i="14"/>
  <c r="BT598" i="14"/>
  <c r="BU598" i="14" s="1"/>
  <c r="BR598" i="14"/>
  <c r="BW598" i="14" s="1"/>
  <c r="BY582" i="14"/>
  <c r="BT582" i="14"/>
  <c r="BU582" i="14" s="1"/>
  <c r="BR582" i="14"/>
  <c r="BW582" i="14" s="1"/>
  <c r="BY483" i="14"/>
  <c r="BT483" i="14"/>
  <c r="BU483" i="14" s="1"/>
  <c r="BR483" i="14"/>
  <c r="BW483" i="14" s="1"/>
  <c r="BY576" i="14"/>
  <c r="BT576" i="14"/>
  <c r="BU576" i="14" s="1"/>
  <c r="BR576" i="14"/>
  <c r="BW576" i="14" s="1"/>
  <c r="BY480" i="14"/>
  <c r="BT480" i="14"/>
  <c r="BU480" i="14" s="1"/>
  <c r="BR480" i="14"/>
  <c r="BW480" i="14" s="1"/>
  <c r="BY550" i="14"/>
  <c r="BT550" i="14"/>
  <c r="BU550" i="14" s="1"/>
  <c r="BR550" i="14"/>
  <c r="BW550" i="14" s="1"/>
  <c r="BY566" i="14"/>
  <c r="BT566" i="14"/>
  <c r="BU566" i="14" s="1"/>
  <c r="BR566" i="14"/>
  <c r="BW566" i="14" s="1"/>
  <c r="BY519" i="14"/>
  <c r="BT519" i="14"/>
  <c r="BU519" i="14" s="1"/>
  <c r="BR519" i="14"/>
  <c r="BW519" i="14" s="1"/>
  <c r="BT561" i="14"/>
  <c r="BU561" i="14" s="1"/>
  <c r="BR561" i="14"/>
  <c r="BW561" i="14" s="1"/>
  <c r="BY561" i="14"/>
  <c r="BT513" i="14"/>
  <c r="BU513" i="14" s="1"/>
  <c r="BR513" i="14"/>
  <c r="BW513" i="14" s="1"/>
  <c r="BY513" i="14"/>
  <c r="BY484" i="14"/>
  <c r="BT484" i="14"/>
  <c r="BU484" i="14" s="1"/>
  <c r="BR484" i="14"/>
  <c r="BW484" i="14" s="1"/>
  <c r="BY381" i="14"/>
  <c r="BT381" i="14"/>
  <c r="BU381" i="14" s="1"/>
  <c r="BR381" i="14"/>
  <c r="BW381" i="14" s="1"/>
  <c r="BY368" i="14"/>
  <c r="BT368" i="14"/>
  <c r="BU368" i="14" s="1"/>
  <c r="BR368" i="14"/>
  <c r="BW368" i="14" s="1"/>
  <c r="BT436" i="14"/>
  <c r="BU436" i="14" s="1"/>
  <c r="BR436" i="14"/>
  <c r="BW436" i="14" s="1"/>
  <c r="BY436" i="14"/>
  <c r="BT353" i="14"/>
  <c r="BU353" i="14" s="1"/>
  <c r="BR353" i="14"/>
  <c r="BW353" i="14" s="1"/>
  <c r="BY353" i="14"/>
  <c r="BT385" i="14"/>
  <c r="BU385" i="14" s="1"/>
  <c r="BR385" i="14"/>
  <c r="BW385" i="14" s="1"/>
  <c r="BY385" i="14"/>
  <c r="BT305" i="14"/>
  <c r="BU305" i="14" s="1"/>
  <c r="BR305" i="14"/>
  <c r="BW305" i="14" s="1"/>
  <c r="BY305" i="14"/>
  <c r="BY314" i="14"/>
  <c r="BT314" i="14"/>
  <c r="BU314" i="14" s="1"/>
  <c r="BR314" i="14"/>
  <c r="BW314" i="14" s="1"/>
  <c r="BY317" i="14"/>
  <c r="BT317" i="14"/>
  <c r="BU317" i="14" s="1"/>
  <c r="BR317" i="14"/>
  <c r="BW317" i="14" s="1"/>
  <c r="BY179" i="14"/>
  <c r="BT179" i="14"/>
  <c r="BU179" i="14" s="1"/>
  <c r="BR179" i="14"/>
  <c r="BW179" i="14" s="1"/>
  <c r="BT170" i="14"/>
  <c r="BU170" i="14" s="1"/>
  <c r="BR170" i="14"/>
  <c r="BW170" i="14" s="1"/>
  <c r="BY170" i="14"/>
  <c r="BT3129" i="14"/>
  <c r="BU3129" i="14" s="1"/>
  <c r="BR3129" i="14"/>
  <c r="BW3129" i="14" s="1"/>
  <c r="BY3129" i="14"/>
  <c r="BY3033" i="14"/>
  <c r="BT3033" i="14"/>
  <c r="BU3033" i="14" s="1"/>
  <c r="BR3033" i="14"/>
  <c r="BW3033" i="14" s="1"/>
  <c r="BY3042" i="14"/>
  <c r="BR3042" i="14"/>
  <c r="BW3042" i="14" s="1"/>
  <c r="BT3042" i="14"/>
  <c r="BU3042" i="14" s="1"/>
  <c r="BY3103" i="14"/>
  <c r="BT3103" i="14"/>
  <c r="BU3103" i="14" s="1"/>
  <c r="BR3103" i="14"/>
  <c r="BW3103" i="14" s="1"/>
  <c r="BT3070" i="14"/>
  <c r="BU3070" i="14" s="1"/>
  <c r="BR3070" i="14"/>
  <c r="BW3070" i="14" s="1"/>
  <c r="BY3070" i="14"/>
  <c r="BT3088" i="14"/>
  <c r="BU3088" i="14" s="1"/>
  <c r="BR3088" i="14"/>
  <c r="BW3088" i="14" s="1"/>
  <c r="BY3088" i="14"/>
  <c r="BT3044" i="14"/>
  <c r="BU3044" i="14" s="1"/>
  <c r="BR3044" i="14"/>
  <c r="BW3044" i="14" s="1"/>
  <c r="BY3044" i="14"/>
  <c r="BY3037" i="14"/>
  <c r="BR3037" i="14"/>
  <c r="BW3037" i="14" s="1"/>
  <c r="BT3037" i="14"/>
  <c r="BU3037" i="14" s="1"/>
  <c r="BT2984" i="14"/>
  <c r="BU2984" i="14" s="1"/>
  <c r="BY2984" i="14"/>
  <c r="BR2984" i="14"/>
  <c r="BW2984" i="14" s="1"/>
  <c r="BY3016" i="14"/>
  <c r="BT3016" i="14"/>
  <c r="BU3016" i="14" s="1"/>
  <c r="BR3016" i="14"/>
  <c r="BW3016" i="14" s="1"/>
  <c r="BT3041" i="14"/>
  <c r="BU3041" i="14" s="1"/>
  <c r="BR3041" i="14"/>
  <c r="BW3041" i="14" s="1"/>
  <c r="BY3041" i="14"/>
  <c r="BY2905" i="14"/>
  <c r="BT2905" i="14"/>
  <c r="BU2905" i="14" s="1"/>
  <c r="BR2905" i="14"/>
  <c r="BW2905" i="14" s="1"/>
  <c r="BR2842" i="14"/>
  <c r="BW2842" i="14" s="1"/>
  <c r="BY2842" i="14"/>
  <c r="BT2842" i="14"/>
  <c r="BU2842" i="14" s="1"/>
  <c r="BY2958" i="14"/>
  <c r="BT2958" i="14"/>
  <c r="BU2958" i="14" s="1"/>
  <c r="BR2958" i="14"/>
  <c r="BW2958" i="14" s="1"/>
  <c r="BT2858" i="14"/>
  <c r="BU2858" i="14" s="1"/>
  <c r="BY2858" i="14"/>
  <c r="BR2858" i="14"/>
  <c r="BW2858" i="14" s="1"/>
  <c r="BT2943" i="14"/>
  <c r="BU2943" i="14" s="1"/>
  <c r="BY2943" i="14"/>
  <c r="BR2943" i="14"/>
  <c r="BW2943" i="14" s="1"/>
  <c r="BY2893" i="14"/>
  <c r="BT2893" i="14"/>
  <c r="BU2893" i="14" s="1"/>
  <c r="BR2893" i="14"/>
  <c r="BW2893" i="14" s="1"/>
  <c r="BY2786" i="14"/>
  <c r="BR2786" i="14"/>
  <c r="BW2786" i="14" s="1"/>
  <c r="BT2786" i="14"/>
  <c r="BU2786" i="14" s="1"/>
  <c r="BT2887" i="14"/>
  <c r="BU2887" i="14" s="1"/>
  <c r="BR2887" i="14"/>
  <c r="BW2887" i="14" s="1"/>
  <c r="BY2887" i="14"/>
  <c r="BY2802" i="14"/>
  <c r="BT2802" i="14"/>
  <c r="BU2802" i="14" s="1"/>
  <c r="BR2802" i="14"/>
  <c r="BW2802" i="14" s="1"/>
  <c r="BY2886" i="14"/>
  <c r="BR2886" i="14"/>
  <c r="BW2886" i="14" s="1"/>
  <c r="BT2886" i="14"/>
  <c r="BU2886" i="14" s="1"/>
  <c r="BY2751" i="14"/>
  <c r="BT2751" i="14"/>
  <c r="BU2751" i="14" s="1"/>
  <c r="BR2751" i="14"/>
  <c r="BW2751" i="14" s="1"/>
  <c r="BY2812" i="14"/>
  <c r="BR2812" i="14"/>
  <c r="BW2812" i="14" s="1"/>
  <c r="BT2812" i="14"/>
  <c r="BU2812" i="14" s="1"/>
  <c r="BY2746" i="14"/>
  <c r="BR2746" i="14"/>
  <c r="BW2746" i="14" s="1"/>
  <c r="BT2746" i="14"/>
  <c r="BU2746" i="14" s="1"/>
  <c r="BT2755" i="14"/>
  <c r="BU2755" i="14" s="1"/>
  <c r="BR2755" i="14"/>
  <c r="BW2755" i="14" s="1"/>
  <c r="BY2755" i="14"/>
  <c r="BY2748" i="14"/>
  <c r="BT2748" i="14"/>
  <c r="BU2748" i="14" s="1"/>
  <c r="BR2748" i="14"/>
  <c r="BW2748" i="14" s="1"/>
  <c r="BY2595" i="14"/>
  <c r="BT2595" i="14"/>
  <c r="BU2595" i="14" s="1"/>
  <c r="BR2595" i="14"/>
  <c r="BW2595" i="14" s="1"/>
  <c r="BT2576" i="14"/>
  <c r="BU2576" i="14" s="1"/>
  <c r="BR2576" i="14"/>
  <c r="BW2576" i="14" s="1"/>
  <c r="BY2576" i="14"/>
  <c r="BY2648" i="14"/>
  <c r="BR2648" i="14"/>
  <c r="BW2648" i="14" s="1"/>
  <c r="BT2648" i="14"/>
  <c r="BU2648" i="14" s="1"/>
  <c r="BR2615" i="14"/>
  <c r="BW2615" i="14" s="1"/>
  <c r="BT2615" i="14"/>
  <c r="BU2615" i="14" s="1"/>
  <c r="BY2615" i="14"/>
  <c r="BY2560" i="14"/>
  <c r="BT2560" i="14"/>
  <c r="BU2560" i="14" s="1"/>
  <c r="BR2560" i="14"/>
  <c r="BW2560" i="14" s="1"/>
  <c r="BY2629" i="14"/>
  <c r="BT2629" i="14"/>
  <c r="BU2629" i="14" s="1"/>
  <c r="BR2629" i="14"/>
  <c r="BW2629" i="14" s="1"/>
  <c r="BT2525" i="14"/>
  <c r="BU2525" i="14" s="1"/>
  <c r="BR2525" i="14"/>
  <c r="BW2525" i="14" s="1"/>
  <c r="BY2525" i="14"/>
  <c r="BT2478" i="14"/>
  <c r="BU2478" i="14" s="1"/>
  <c r="BR2478" i="14"/>
  <c r="BW2478" i="14" s="1"/>
  <c r="BY2478" i="14"/>
  <c r="BT2494" i="14"/>
  <c r="BU2494" i="14" s="1"/>
  <c r="BR2494" i="14"/>
  <c r="BW2494" i="14" s="1"/>
  <c r="BY2494" i="14"/>
  <c r="BY2456" i="14"/>
  <c r="BR2456" i="14"/>
  <c r="BW2456" i="14" s="1"/>
  <c r="BT2456" i="14"/>
  <c r="BU2456" i="14" s="1"/>
  <c r="BY2464" i="14"/>
  <c r="BT2464" i="14"/>
  <c r="BU2464" i="14" s="1"/>
  <c r="BR2464" i="14"/>
  <c r="BW2464" i="14" s="1"/>
  <c r="BY2453" i="14"/>
  <c r="BR2453" i="14"/>
  <c r="BW2453" i="14" s="1"/>
  <c r="BT2453" i="14"/>
  <c r="BU2453" i="14" s="1"/>
  <c r="BY2418" i="14"/>
  <c r="BT2418" i="14"/>
  <c r="BU2418" i="14" s="1"/>
  <c r="BR2418" i="14"/>
  <c r="BW2418" i="14" s="1"/>
  <c r="BT2423" i="14"/>
  <c r="BU2423" i="14" s="1"/>
  <c r="BY2423" i="14"/>
  <c r="BR2423" i="14"/>
  <c r="BW2423" i="14" s="1"/>
  <c r="BT2374" i="14"/>
  <c r="BU2374" i="14" s="1"/>
  <c r="BR2374" i="14"/>
  <c r="BW2374" i="14" s="1"/>
  <c r="BY2374" i="14"/>
  <c r="BY2502" i="14"/>
  <c r="BT2502" i="14"/>
  <c r="BU2502" i="14" s="1"/>
  <c r="BR2502" i="14"/>
  <c r="BW2502" i="14" s="1"/>
  <c r="BT2412" i="14"/>
  <c r="BU2412" i="14" s="1"/>
  <c r="BR2412" i="14"/>
  <c r="BW2412" i="14" s="1"/>
  <c r="BY2412" i="14"/>
  <c r="BT2347" i="14"/>
  <c r="BU2347" i="14" s="1"/>
  <c r="BR2347" i="14"/>
  <c r="BW2347" i="14" s="1"/>
  <c r="BY2347" i="14"/>
  <c r="BT2318" i="14"/>
  <c r="BU2318" i="14" s="1"/>
  <c r="BR2318" i="14"/>
  <c r="BW2318" i="14" s="1"/>
  <c r="BY2318" i="14"/>
  <c r="BY2306" i="14"/>
  <c r="BT2306" i="14"/>
  <c r="BU2306" i="14" s="1"/>
  <c r="BR2306" i="14"/>
  <c r="BW2306" i="14" s="1"/>
  <c r="BT2253" i="14"/>
  <c r="BU2253" i="14" s="1"/>
  <c r="BY2253" i="14"/>
  <c r="BR2253" i="14"/>
  <c r="BW2253" i="14" s="1"/>
  <c r="BY2241" i="14"/>
  <c r="BT2241" i="14"/>
  <c r="BU2241" i="14" s="1"/>
  <c r="BR2241" i="14"/>
  <c r="BW2241" i="14" s="1"/>
  <c r="BY2238" i="14"/>
  <c r="BT2238" i="14"/>
  <c r="BU2238" i="14" s="1"/>
  <c r="BR2238" i="14"/>
  <c r="BW2238" i="14" s="1"/>
  <c r="BY2183" i="14"/>
  <c r="BT2183" i="14"/>
  <c r="BU2183" i="14" s="1"/>
  <c r="BR2183" i="14"/>
  <c r="BW2183" i="14" s="1"/>
  <c r="BT2449" i="14"/>
  <c r="BU2449" i="14" s="1"/>
  <c r="BR2449" i="14"/>
  <c r="BW2449" i="14" s="1"/>
  <c r="BY2449" i="14"/>
  <c r="BY2211" i="14"/>
  <c r="BT2211" i="14"/>
  <c r="BU2211" i="14" s="1"/>
  <c r="BR2211" i="14"/>
  <c r="BW2211" i="14" s="1"/>
  <c r="BT2265" i="14"/>
  <c r="BU2265" i="14" s="1"/>
  <c r="BR2265" i="14"/>
  <c r="BW2265" i="14" s="1"/>
  <c r="BY2265" i="14"/>
  <c r="BY2248" i="14"/>
  <c r="BT2248" i="14"/>
  <c r="BU2248" i="14" s="1"/>
  <c r="BR2248" i="14"/>
  <c r="BW2248" i="14" s="1"/>
  <c r="BY2176" i="14"/>
  <c r="BT2176" i="14"/>
  <c r="BU2176" i="14" s="1"/>
  <c r="BR2176" i="14"/>
  <c r="BW2176" i="14" s="1"/>
  <c r="BY2287" i="14"/>
  <c r="BT2287" i="14"/>
  <c r="BU2287" i="14" s="1"/>
  <c r="BR2287" i="14"/>
  <c r="BW2287" i="14" s="1"/>
  <c r="BY2181" i="14"/>
  <c r="BT2181" i="14"/>
  <c r="BU2181" i="14" s="1"/>
  <c r="BR2181" i="14"/>
  <c r="BW2181" i="14" s="1"/>
  <c r="BY2216" i="14"/>
  <c r="BT2216" i="14"/>
  <c r="BU2216" i="14" s="1"/>
  <c r="BR2216" i="14"/>
  <c r="BW2216" i="14" s="1"/>
  <c r="BT2207" i="14"/>
  <c r="BU2207" i="14" s="1"/>
  <c r="BR2207" i="14"/>
  <c r="BW2207" i="14" s="1"/>
  <c r="BY2207" i="14"/>
  <c r="BY2124" i="14"/>
  <c r="BT2124" i="14"/>
  <c r="BU2124" i="14" s="1"/>
  <c r="BR2124" i="14"/>
  <c r="BW2124" i="14" s="1"/>
  <c r="BY2037" i="14"/>
  <c r="BT2037" i="14"/>
  <c r="BU2037" i="14" s="1"/>
  <c r="BR2037" i="14"/>
  <c r="BW2037" i="14" s="1"/>
  <c r="BY2083" i="14"/>
  <c r="BT2083" i="14"/>
  <c r="BU2083" i="14" s="1"/>
  <c r="BR2083" i="14"/>
  <c r="BW2083" i="14" s="1"/>
  <c r="BY2100" i="14"/>
  <c r="BT2100" i="14"/>
  <c r="BU2100" i="14" s="1"/>
  <c r="BR2100" i="14"/>
  <c r="BW2100" i="14" s="1"/>
  <c r="BY2047" i="14"/>
  <c r="BR2047" i="14"/>
  <c r="BW2047" i="14" s="1"/>
  <c r="BT2047" i="14"/>
  <c r="BU2047" i="14" s="1"/>
  <c r="BT2029" i="14"/>
  <c r="BU2029" i="14" s="1"/>
  <c r="BR2029" i="14"/>
  <c r="BW2029" i="14" s="1"/>
  <c r="BY2029" i="14"/>
  <c r="BT2064" i="14"/>
  <c r="BU2064" i="14" s="1"/>
  <c r="BR2064" i="14"/>
  <c r="BW2064" i="14" s="1"/>
  <c r="BY2064" i="14"/>
  <c r="BY2015" i="14"/>
  <c r="BT2015" i="14"/>
  <c r="BU2015" i="14" s="1"/>
  <c r="BR2015" i="14"/>
  <c r="BW2015" i="14" s="1"/>
  <c r="BT2032" i="14"/>
  <c r="BU2032" i="14" s="1"/>
  <c r="BR2032" i="14"/>
  <c r="BW2032" i="14" s="1"/>
  <c r="BY2032" i="14"/>
  <c r="BY1986" i="14"/>
  <c r="BT1986" i="14"/>
  <c r="BU1986" i="14" s="1"/>
  <c r="BR1986" i="14"/>
  <c r="BW1986" i="14" s="1"/>
  <c r="BT2014" i="14"/>
  <c r="BU2014" i="14" s="1"/>
  <c r="BR2014" i="14"/>
  <c r="BW2014" i="14" s="1"/>
  <c r="BY2014" i="14"/>
  <c r="BT2001" i="14"/>
  <c r="BU2001" i="14" s="1"/>
  <c r="BY2001" i="14"/>
  <c r="BR2001" i="14"/>
  <c r="BW2001" i="14" s="1"/>
  <c r="BY1978" i="14"/>
  <c r="BT1978" i="14"/>
  <c r="BU1978" i="14" s="1"/>
  <c r="BR1978" i="14"/>
  <c r="BW1978" i="14" s="1"/>
  <c r="BY1946" i="14"/>
  <c r="BT1946" i="14"/>
  <c r="BU1946" i="14" s="1"/>
  <c r="BR1946" i="14"/>
  <c r="BW1946" i="14" s="1"/>
  <c r="BR1918" i="14"/>
  <c r="BW1918" i="14" s="1"/>
  <c r="BY1918" i="14"/>
  <c r="BT1918" i="14"/>
  <c r="BU1918" i="14" s="1"/>
  <c r="BY1843" i="14"/>
  <c r="BT1843" i="14"/>
  <c r="BU1843" i="14" s="1"/>
  <c r="BR1843" i="14"/>
  <c r="BW1843" i="14" s="1"/>
  <c r="BY1830" i="14"/>
  <c r="BT1830" i="14"/>
  <c r="BU1830" i="14" s="1"/>
  <c r="BR1830" i="14"/>
  <c r="BW1830" i="14" s="1"/>
  <c r="BY1828" i="14"/>
  <c r="BT1828" i="14"/>
  <c r="BU1828" i="14" s="1"/>
  <c r="BR1828" i="14"/>
  <c r="BW1828" i="14" s="1"/>
  <c r="BY1760" i="14"/>
  <c r="BT1760" i="14"/>
  <c r="BU1760" i="14" s="1"/>
  <c r="BR1760" i="14"/>
  <c r="BW1760" i="14" s="1"/>
  <c r="BY1782" i="14"/>
  <c r="BT1782" i="14"/>
  <c r="BU1782" i="14" s="1"/>
  <c r="BR1782" i="14"/>
  <c r="BW1782" i="14" s="1"/>
  <c r="BY1776" i="14"/>
  <c r="BT1776" i="14"/>
  <c r="BU1776" i="14" s="1"/>
  <c r="BR1776" i="14"/>
  <c r="BW1776" i="14" s="1"/>
  <c r="BT1807" i="14"/>
  <c r="BU1807" i="14" s="1"/>
  <c r="BY1807" i="14"/>
  <c r="BR1807" i="14"/>
  <c r="BW1807" i="14" s="1"/>
  <c r="BY1859" i="14"/>
  <c r="BT1859" i="14"/>
  <c r="BU1859" i="14" s="1"/>
  <c r="BR1859" i="14"/>
  <c r="BW1859" i="14" s="1"/>
  <c r="BT1684" i="14"/>
  <c r="BU1684" i="14" s="1"/>
  <c r="BR1684" i="14"/>
  <c r="BW1684" i="14" s="1"/>
  <c r="BY1684" i="14"/>
  <c r="BY1706" i="14"/>
  <c r="BT1706" i="14"/>
  <c r="BU1706" i="14" s="1"/>
  <c r="BR1706" i="14"/>
  <c r="BW1706" i="14" s="1"/>
  <c r="BY1676" i="14"/>
  <c r="BT1676" i="14"/>
  <c r="BU1676" i="14" s="1"/>
  <c r="BR1676" i="14"/>
  <c r="BW1676" i="14" s="1"/>
  <c r="BY1590" i="14"/>
  <c r="BT1590" i="14"/>
  <c r="BU1590" i="14" s="1"/>
  <c r="BR1590" i="14"/>
  <c r="BW1590" i="14" s="1"/>
  <c r="BY1547" i="14"/>
  <c r="BT1547" i="14"/>
  <c r="BU1547" i="14" s="1"/>
  <c r="BR1547" i="14"/>
  <c r="BW1547" i="14" s="1"/>
  <c r="BY1593" i="14"/>
  <c r="BR1593" i="14"/>
  <c r="BW1593" i="14" s="1"/>
  <c r="BT1593" i="14"/>
  <c r="BU1593" i="14" s="1"/>
  <c r="BR1532" i="14"/>
  <c r="BW1532" i="14" s="1"/>
  <c r="BY1532" i="14"/>
  <c r="BT1532" i="14"/>
  <c r="BU1532" i="14" s="1"/>
  <c r="BT1522" i="14"/>
  <c r="BU1522" i="14" s="1"/>
  <c r="BR1522" i="14"/>
  <c r="BW1522" i="14" s="1"/>
  <c r="BY1522" i="14"/>
  <c r="BY1552" i="14"/>
  <c r="BT1552" i="14"/>
  <c r="BU1552" i="14" s="1"/>
  <c r="BR1552" i="14"/>
  <c r="BW1552" i="14" s="1"/>
  <c r="BY1608" i="14"/>
  <c r="BT1608" i="14"/>
  <c r="BU1608" i="14" s="1"/>
  <c r="BR1608" i="14"/>
  <c r="BW1608" i="14" s="1"/>
  <c r="BY1533" i="14"/>
  <c r="BT1533" i="14"/>
  <c r="BU1533" i="14" s="1"/>
  <c r="BR1533" i="14"/>
  <c r="BW1533" i="14" s="1"/>
  <c r="BT1496" i="14"/>
  <c r="BU1496" i="14" s="1"/>
  <c r="BR1496" i="14"/>
  <c r="BW1496" i="14" s="1"/>
  <c r="BY1496" i="14"/>
  <c r="BY1425" i="14"/>
  <c r="BT1425" i="14"/>
  <c r="BU1425" i="14" s="1"/>
  <c r="BR1425" i="14"/>
  <c r="BW1425" i="14" s="1"/>
  <c r="BT1618" i="14"/>
  <c r="BU1618" i="14" s="1"/>
  <c r="BR1618" i="14"/>
  <c r="BW1618" i="14" s="1"/>
  <c r="BY1618" i="14"/>
  <c r="BY1452" i="14"/>
  <c r="BT1452" i="14"/>
  <c r="BU1452" i="14" s="1"/>
  <c r="BR1452" i="14"/>
  <c r="BW1452" i="14" s="1"/>
  <c r="BY1507" i="14"/>
  <c r="BT1507" i="14"/>
  <c r="BU1507" i="14" s="1"/>
  <c r="BR1507" i="14"/>
  <c r="BW1507" i="14" s="1"/>
  <c r="BY1360" i="14"/>
  <c r="BT1360" i="14"/>
  <c r="BU1360" i="14" s="1"/>
  <c r="BR1360" i="14"/>
  <c r="BW1360" i="14" s="1"/>
  <c r="BY1261" i="14"/>
  <c r="BT1261" i="14"/>
  <c r="BU1261" i="14" s="1"/>
  <c r="BR1261" i="14"/>
  <c r="BW1261" i="14" s="1"/>
  <c r="BY1355" i="14"/>
  <c r="BT1355" i="14"/>
  <c r="BU1355" i="14" s="1"/>
  <c r="BR1355" i="14"/>
  <c r="BW1355" i="14" s="1"/>
  <c r="BY1255" i="14"/>
  <c r="BT1255" i="14"/>
  <c r="BU1255" i="14" s="1"/>
  <c r="BR1255" i="14"/>
  <c r="BW1255" i="14" s="1"/>
  <c r="BR1231" i="14"/>
  <c r="BW1231" i="14" s="1"/>
  <c r="BY1231" i="14"/>
  <c r="BT1231" i="14"/>
  <c r="BU1231" i="14" s="1"/>
  <c r="BY1262" i="14"/>
  <c r="BT1262" i="14"/>
  <c r="BU1262" i="14" s="1"/>
  <c r="BR1262" i="14"/>
  <c r="BW1262" i="14" s="1"/>
  <c r="BT1218" i="14"/>
  <c r="BU1218" i="14" s="1"/>
  <c r="BR1218" i="14"/>
  <c r="BW1218" i="14" s="1"/>
  <c r="BY1218" i="14"/>
  <c r="BY1216" i="14"/>
  <c r="BT1216" i="14"/>
  <c r="BU1216" i="14" s="1"/>
  <c r="BR1216" i="14"/>
  <c r="BW1216" i="14" s="1"/>
  <c r="BY1141" i="14"/>
  <c r="BT1141" i="14"/>
  <c r="BU1141" i="14" s="1"/>
  <c r="BR1141" i="14"/>
  <c r="BW1141" i="14" s="1"/>
  <c r="BY1118" i="14"/>
  <c r="BT1118" i="14"/>
  <c r="BU1118" i="14" s="1"/>
  <c r="BR1118" i="14"/>
  <c r="BW1118" i="14" s="1"/>
  <c r="BT1126" i="14"/>
  <c r="BU1126" i="14" s="1"/>
  <c r="BR1126" i="14"/>
  <c r="BW1126" i="14" s="1"/>
  <c r="BY1126" i="14"/>
  <c r="BY1092" i="14"/>
  <c r="BR1092" i="14"/>
  <c r="BW1092" i="14" s="1"/>
  <c r="BT1092" i="14"/>
  <c r="BU1092" i="14" s="1"/>
  <c r="BR1203" i="14"/>
  <c r="BW1203" i="14" s="1"/>
  <c r="BY1203" i="14"/>
  <c r="BT1203" i="14"/>
  <c r="BU1203" i="14" s="1"/>
  <c r="BY1156" i="14"/>
  <c r="BR1156" i="14"/>
  <c r="BW1156" i="14" s="1"/>
  <c r="BT1156" i="14"/>
  <c r="BU1156" i="14" s="1"/>
  <c r="BY1140" i="14"/>
  <c r="BR1140" i="14"/>
  <c r="BW1140" i="14" s="1"/>
  <c r="BT1140" i="14"/>
  <c r="BU1140" i="14" s="1"/>
  <c r="BT1193" i="14"/>
  <c r="BU1193" i="14" s="1"/>
  <c r="BR1193" i="14"/>
  <c r="BW1193" i="14" s="1"/>
  <c r="BY1193" i="14"/>
  <c r="BT1084" i="14"/>
  <c r="BU1084" i="14" s="1"/>
  <c r="BR1084" i="14"/>
  <c r="BW1084" i="14" s="1"/>
  <c r="BY1084" i="14"/>
  <c r="BY1130" i="14"/>
  <c r="BT1130" i="14"/>
  <c r="BU1130" i="14" s="1"/>
  <c r="BR1130" i="14"/>
  <c r="BW1130" i="14" s="1"/>
  <c r="BY1195" i="14"/>
  <c r="BT1195" i="14"/>
  <c r="BU1195" i="14" s="1"/>
  <c r="BR1195" i="14"/>
  <c r="BW1195" i="14" s="1"/>
  <c r="BY1125" i="14"/>
  <c r="BT1125" i="14"/>
  <c r="BU1125" i="14" s="1"/>
  <c r="BR1125" i="14"/>
  <c r="BW1125" i="14" s="1"/>
  <c r="BY968" i="14"/>
  <c r="BT968" i="14"/>
  <c r="BU968" i="14" s="1"/>
  <c r="BR968" i="14"/>
  <c r="BW968" i="14" s="1"/>
  <c r="BY996" i="14"/>
  <c r="BT996" i="14"/>
  <c r="BU996" i="14" s="1"/>
  <c r="BR996" i="14"/>
  <c r="BW996" i="14" s="1"/>
  <c r="BT963" i="14"/>
  <c r="BU963" i="14" s="1"/>
  <c r="BR963" i="14"/>
  <c r="BW963" i="14" s="1"/>
  <c r="BY963" i="14"/>
  <c r="BT1062" i="14"/>
  <c r="BU1062" i="14" s="1"/>
  <c r="BR1062" i="14"/>
  <c r="BW1062" i="14" s="1"/>
  <c r="BY1062" i="14"/>
  <c r="BT985" i="14"/>
  <c r="BU985" i="14" s="1"/>
  <c r="BR985" i="14"/>
  <c r="BW985" i="14" s="1"/>
  <c r="BY985" i="14"/>
  <c r="BT995" i="14"/>
  <c r="BU995" i="14" s="1"/>
  <c r="BR995" i="14"/>
  <c r="BW995" i="14" s="1"/>
  <c r="BY995" i="14"/>
  <c r="BY1025" i="14"/>
  <c r="BT1025" i="14"/>
  <c r="BU1025" i="14" s="1"/>
  <c r="BR1025" i="14"/>
  <c r="BW1025" i="14" s="1"/>
  <c r="BR976" i="14"/>
  <c r="BW976" i="14" s="1"/>
  <c r="BY976" i="14"/>
  <c r="BT976" i="14"/>
  <c r="BU976" i="14" s="1"/>
  <c r="BY1034" i="14"/>
  <c r="BT1034" i="14"/>
  <c r="BU1034" i="14" s="1"/>
  <c r="BR1034" i="14"/>
  <c r="BW1034" i="14" s="1"/>
  <c r="BY961" i="14"/>
  <c r="BT961" i="14"/>
  <c r="BU961" i="14" s="1"/>
  <c r="BR961" i="14"/>
  <c r="BW961" i="14" s="1"/>
  <c r="BY906" i="14"/>
  <c r="BT906" i="14"/>
  <c r="BU906" i="14" s="1"/>
  <c r="BR906" i="14"/>
  <c r="BW906" i="14" s="1"/>
  <c r="BY1036" i="14"/>
  <c r="BT1036" i="14"/>
  <c r="BU1036" i="14" s="1"/>
  <c r="BR1036" i="14"/>
  <c r="BW1036" i="14" s="1"/>
  <c r="BY858" i="14"/>
  <c r="BT858" i="14"/>
  <c r="BU858" i="14" s="1"/>
  <c r="BR858" i="14"/>
  <c r="BW858" i="14" s="1"/>
  <c r="BY827" i="14"/>
  <c r="BT827" i="14"/>
  <c r="BU827" i="14" s="1"/>
  <c r="BR827" i="14"/>
  <c r="BW827" i="14" s="1"/>
  <c r="BY1032" i="14"/>
  <c r="BT1032" i="14"/>
  <c r="BU1032" i="14" s="1"/>
  <c r="BR1032" i="14"/>
  <c r="BW1032" i="14" s="1"/>
  <c r="BY910" i="14"/>
  <c r="BT910" i="14"/>
  <c r="BU910" i="14" s="1"/>
  <c r="BR910" i="14"/>
  <c r="BW910" i="14" s="1"/>
  <c r="BY997" i="14"/>
  <c r="BT997" i="14"/>
  <c r="BU997" i="14" s="1"/>
  <c r="BR997" i="14"/>
  <c r="BW997" i="14" s="1"/>
  <c r="BY837" i="14"/>
  <c r="BT837" i="14"/>
  <c r="BU837" i="14" s="1"/>
  <c r="BR837" i="14"/>
  <c r="BW837" i="14" s="1"/>
  <c r="BY788" i="14"/>
  <c r="BT788" i="14"/>
  <c r="BU788" i="14" s="1"/>
  <c r="BR788" i="14"/>
  <c r="BW788" i="14" s="1"/>
  <c r="BY667" i="14"/>
  <c r="BT667" i="14"/>
  <c r="BU667" i="14" s="1"/>
  <c r="BR667" i="14"/>
  <c r="BW667" i="14" s="1"/>
  <c r="BT637" i="14"/>
  <c r="BU637" i="14" s="1"/>
  <c r="BR637" i="14"/>
  <c r="BW637" i="14" s="1"/>
  <c r="BY637" i="14"/>
  <c r="BY662" i="14"/>
  <c r="BT662" i="14"/>
  <c r="BU662" i="14" s="1"/>
  <c r="BR662" i="14"/>
  <c r="BW662" i="14" s="1"/>
  <c r="BT621" i="14"/>
  <c r="BU621" i="14" s="1"/>
  <c r="BR621" i="14"/>
  <c r="BW621" i="14" s="1"/>
  <c r="BY621" i="14"/>
  <c r="BY649" i="14"/>
  <c r="BT649" i="14"/>
  <c r="BU649" i="14" s="1"/>
  <c r="BR649" i="14"/>
  <c r="BW649" i="14" s="1"/>
  <c r="BY668" i="14"/>
  <c r="BT668" i="14"/>
  <c r="BU668" i="14" s="1"/>
  <c r="BR668" i="14"/>
  <c r="BW668" i="14" s="1"/>
  <c r="BT675" i="14"/>
  <c r="BU675" i="14" s="1"/>
  <c r="BR675" i="14"/>
  <c r="BW675" i="14" s="1"/>
  <c r="BY675" i="14"/>
  <c r="BY697" i="14"/>
  <c r="BT697" i="14"/>
  <c r="BU697" i="14" s="1"/>
  <c r="BR697" i="14"/>
  <c r="BW697" i="14" s="1"/>
  <c r="BY592" i="14"/>
  <c r="BT592" i="14"/>
  <c r="BU592" i="14" s="1"/>
  <c r="BR592" i="14"/>
  <c r="BW592" i="14" s="1"/>
  <c r="BY496" i="14"/>
  <c r="BT496" i="14"/>
  <c r="BU496" i="14" s="1"/>
  <c r="BR496" i="14"/>
  <c r="BW496" i="14" s="1"/>
  <c r="BY570" i="14"/>
  <c r="BT570" i="14"/>
  <c r="BU570" i="14" s="1"/>
  <c r="BR570" i="14"/>
  <c r="BW570" i="14" s="1"/>
  <c r="BY493" i="14"/>
  <c r="BT493" i="14"/>
  <c r="BU493" i="14" s="1"/>
  <c r="BR493" i="14"/>
  <c r="BW493" i="14" s="1"/>
  <c r="BY544" i="14"/>
  <c r="BT544" i="14"/>
  <c r="BU544" i="14" s="1"/>
  <c r="BR544" i="14"/>
  <c r="BW544" i="14" s="1"/>
  <c r="BY461" i="14"/>
  <c r="BT461" i="14"/>
  <c r="BU461" i="14" s="1"/>
  <c r="BR461" i="14"/>
  <c r="BW461" i="14" s="1"/>
  <c r="BY541" i="14"/>
  <c r="BT541" i="14"/>
  <c r="BU541" i="14" s="1"/>
  <c r="BR541" i="14"/>
  <c r="BW541" i="14" s="1"/>
  <c r="BY538" i="14"/>
  <c r="BT538" i="14"/>
  <c r="BU538" i="14" s="1"/>
  <c r="BR538" i="14"/>
  <c r="BW538" i="14" s="1"/>
  <c r="BY532" i="14"/>
  <c r="BT532" i="14"/>
  <c r="BU532" i="14" s="1"/>
  <c r="BR532" i="14"/>
  <c r="BW532" i="14" s="1"/>
  <c r="BY516" i="14"/>
  <c r="BT516" i="14"/>
  <c r="BU516" i="14" s="1"/>
  <c r="BR516" i="14"/>
  <c r="BW516" i="14" s="1"/>
  <c r="BY442" i="14"/>
  <c r="BT442" i="14"/>
  <c r="BU442" i="14" s="1"/>
  <c r="BR442" i="14"/>
  <c r="BW442" i="14" s="1"/>
  <c r="BR446" i="14"/>
  <c r="BW446" i="14" s="1"/>
  <c r="BY446" i="14"/>
  <c r="BT446" i="14"/>
  <c r="BU446" i="14" s="1"/>
  <c r="BY312" i="14"/>
  <c r="BT312" i="14"/>
  <c r="BU312" i="14" s="1"/>
  <c r="BR312" i="14"/>
  <c r="BW312" i="14" s="1"/>
  <c r="BY459" i="14"/>
  <c r="BT459" i="14"/>
  <c r="BU459" i="14" s="1"/>
  <c r="BR459" i="14"/>
  <c r="BW459" i="14" s="1"/>
  <c r="BY379" i="14"/>
  <c r="BT379" i="14"/>
  <c r="BU379" i="14" s="1"/>
  <c r="BR379" i="14"/>
  <c r="BW379" i="14" s="1"/>
  <c r="BR430" i="14"/>
  <c r="BW430" i="14" s="1"/>
  <c r="BY430" i="14"/>
  <c r="BT430" i="14"/>
  <c r="BU430" i="14" s="1"/>
  <c r="BY363" i="14"/>
  <c r="BT363" i="14"/>
  <c r="BU363" i="14" s="1"/>
  <c r="BR363" i="14"/>
  <c r="BW363" i="14" s="1"/>
  <c r="BY190" i="14"/>
  <c r="BT190" i="14"/>
  <c r="BU190" i="14" s="1"/>
  <c r="BR190" i="14"/>
  <c r="BW190" i="14" s="1"/>
  <c r="BY155" i="14"/>
  <c r="BT155" i="14"/>
  <c r="BU155" i="14" s="1"/>
  <c r="BR155" i="14"/>
  <c r="BW155" i="14" s="1"/>
  <c r="BY284" i="14"/>
  <c r="BT284" i="14"/>
  <c r="BU284" i="14" s="1"/>
  <c r="BR284" i="14"/>
  <c r="BW284" i="14" s="1"/>
  <c r="BY268" i="14"/>
  <c r="BT268" i="14"/>
  <c r="BU268" i="14" s="1"/>
  <c r="BR268" i="14"/>
  <c r="BW268" i="14" s="1"/>
  <c r="BY168" i="14"/>
  <c r="BT168" i="14"/>
  <c r="BU168" i="14" s="1"/>
  <c r="BR168" i="14"/>
  <c r="BW168" i="14" s="1"/>
  <c r="BY135" i="14"/>
  <c r="BT135" i="14"/>
  <c r="BU135" i="14" s="1"/>
  <c r="BR135" i="14"/>
  <c r="BW135" i="14" s="1"/>
  <c r="BY119" i="14"/>
  <c r="BT119" i="14"/>
  <c r="BU119" i="14" s="1"/>
  <c r="BR119" i="14"/>
  <c r="BW119" i="14" s="1"/>
  <c r="BT3114" i="14"/>
  <c r="BU3114" i="14" s="1"/>
  <c r="BR3114" i="14"/>
  <c r="BW3114" i="14" s="1"/>
  <c r="BY3114" i="14"/>
  <c r="BT3099" i="14"/>
  <c r="BU3099" i="14" s="1"/>
  <c r="BR3099" i="14"/>
  <c r="BW3099" i="14" s="1"/>
  <c r="BY3099" i="14"/>
  <c r="BY3087" i="14"/>
  <c r="BT3087" i="14"/>
  <c r="BU3087" i="14" s="1"/>
  <c r="BR3087" i="14"/>
  <c r="BW3087" i="14" s="1"/>
  <c r="BR3067" i="14"/>
  <c r="BW3067" i="14" s="1"/>
  <c r="BY3067" i="14"/>
  <c r="BT3067" i="14"/>
  <c r="BU3067" i="14" s="1"/>
  <c r="BY3119" i="14"/>
  <c r="BT3119" i="14"/>
  <c r="BU3119" i="14" s="1"/>
  <c r="BR3119" i="14"/>
  <c r="BW3119" i="14" s="1"/>
  <c r="BR3021" i="14"/>
  <c r="BW3021" i="14" s="1"/>
  <c r="BT3021" i="14"/>
  <c r="BU3021" i="14" s="1"/>
  <c r="BY3021" i="14"/>
  <c r="BY3010" i="14"/>
  <c r="BT3010" i="14"/>
  <c r="BU3010" i="14" s="1"/>
  <c r="BR3010" i="14"/>
  <c r="BW3010" i="14" s="1"/>
  <c r="BY3092" i="14"/>
  <c r="BT3092" i="14"/>
  <c r="BU3092" i="14" s="1"/>
  <c r="BR3092" i="14"/>
  <c r="BW3092" i="14" s="1"/>
  <c r="BY2923" i="14"/>
  <c r="BT2923" i="14"/>
  <c r="BU2923" i="14" s="1"/>
  <c r="BR2923" i="14"/>
  <c r="BW2923" i="14" s="1"/>
  <c r="BT2967" i="14"/>
  <c r="BU2967" i="14" s="1"/>
  <c r="BR2967" i="14"/>
  <c r="BW2967" i="14" s="1"/>
  <c r="BY2967" i="14"/>
  <c r="BY2952" i="14"/>
  <c r="BT2952" i="14"/>
  <c r="BU2952" i="14" s="1"/>
  <c r="BR2952" i="14"/>
  <c r="BW2952" i="14" s="1"/>
  <c r="BY2841" i="14"/>
  <c r="BT2841" i="14"/>
  <c r="BU2841" i="14" s="1"/>
  <c r="BR2841" i="14"/>
  <c r="BW2841" i="14" s="1"/>
  <c r="BT2919" i="14"/>
  <c r="BU2919" i="14" s="1"/>
  <c r="BR2919" i="14"/>
  <c r="BW2919" i="14" s="1"/>
  <c r="BY2919" i="14"/>
  <c r="BY3002" i="14"/>
  <c r="BT3002" i="14"/>
  <c r="BU3002" i="14" s="1"/>
  <c r="BR3002" i="14"/>
  <c r="BW3002" i="14" s="1"/>
  <c r="BR2942" i="14"/>
  <c r="BW2942" i="14" s="1"/>
  <c r="BY2942" i="14"/>
  <c r="BT2942" i="14"/>
  <c r="BU2942" i="14" s="1"/>
  <c r="BY2844" i="14"/>
  <c r="BT2844" i="14"/>
  <c r="BU2844" i="14" s="1"/>
  <c r="BR2844" i="14"/>
  <c r="BW2844" i="14" s="1"/>
  <c r="BT2920" i="14"/>
  <c r="BU2920" i="14" s="1"/>
  <c r="BY2920" i="14"/>
  <c r="BR2920" i="14"/>
  <c r="BW2920" i="14" s="1"/>
  <c r="BR2856" i="14"/>
  <c r="BW2856" i="14" s="1"/>
  <c r="BT2856" i="14"/>
  <c r="BU2856" i="14" s="1"/>
  <c r="BY2856" i="14"/>
  <c r="BY2753" i="14"/>
  <c r="BR2753" i="14"/>
  <c r="BW2753" i="14" s="1"/>
  <c r="BT2753" i="14"/>
  <c r="BU2753" i="14" s="1"/>
  <c r="BY2837" i="14"/>
  <c r="BT2837" i="14"/>
  <c r="BU2837" i="14" s="1"/>
  <c r="BR2837" i="14"/>
  <c r="BW2837" i="14" s="1"/>
  <c r="BY2684" i="14"/>
  <c r="BR2684" i="14"/>
  <c r="BW2684" i="14" s="1"/>
  <c r="BT2684" i="14"/>
  <c r="BU2684" i="14" s="1"/>
  <c r="BT2782" i="14"/>
  <c r="BU2782" i="14" s="1"/>
  <c r="BY2782" i="14"/>
  <c r="BR2782" i="14"/>
  <c r="BW2782" i="14" s="1"/>
  <c r="BT2758" i="14"/>
  <c r="BU2758" i="14" s="1"/>
  <c r="BR2758" i="14"/>
  <c r="BW2758" i="14" s="1"/>
  <c r="BY2758" i="14"/>
  <c r="BY2814" i="14"/>
  <c r="BR2814" i="14"/>
  <c r="BW2814" i="14" s="1"/>
  <c r="BT2814" i="14"/>
  <c r="BU2814" i="14" s="1"/>
  <c r="BT2669" i="14"/>
  <c r="BU2669" i="14" s="1"/>
  <c r="BR2669" i="14"/>
  <c r="BW2669" i="14" s="1"/>
  <c r="BY2669" i="14"/>
  <c r="BT2653" i="14"/>
  <c r="BU2653" i="14" s="1"/>
  <c r="BR2653" i="14"/>
  <c r="BW2653" i="14" s="1"/>
  <c r="BY2653" i="14"/>
  <c r="BR2642" i="14"/>
  <c r="BW2642" i="14" s="1"/>
  <c r="BT2642" i="14"/>
  <c r="BU2642" i="14" s="1"/>
  <c r="BY2642" i="14"/>
  <c r="BY2616" i="14"/>
  <c r="BR2616" i="14"/>
  <c r="BW2616" i="14" s="1"/>
  <c r="BT2616" i="14"/>
  <c r="BU2616" i="14" s="1"/>
  <c r="BY2675" i="14"/>
  <c r="BT2675" i="14"/>
  <c r="BU2675" i="14" s="1"/>
  <c r="BR2675" i="14"/>
  <c r="BW2675" i="14" s="1"/>
  <c r="BR2631" i="14"/>
  <c r="BW2631" i="14" s="1"/>
  <c r="BY2631" i="14"/>
  <c r="BT2631" i="14"/>
  <c r="BU2631" i="14" s="1"/>
  <c r="BT2667" i="14"/>
  <c r="BU2667" i="14" s="1"/>
  <c r="BR2667" i="14"/>
  <c r="BW2667" i="14" s="1"/>
  <c r="BY2667" i="14"/>
  <c r="BT2575" i="14"/>
  <c r="BU2575" i="14" s="1"/>
  <c r="BY2575" i="14"/>
  <c r="BR2575" i="14"/>
  <c r="BW2575" i="14" s="1"/>
  <c r="BY2584" i="14"/>
  <c r="BR2584" i="14"/>
  <c r="BW2584" i="14" s="1"/>
  <c r="BT2584" i="14"/>
  <c r="BU2584" i="14" s="1"/>
  <c r="BT2565" i="14"/>
  <c r="BU2565" i="14" s="1"/>
  <c r="BR2565" i="14"/>
  <c r="BW2565" i="14" s="1"/>
  <c r="BY2565" i="14"/>
  <c r="BY2614" i="14"/>
  <c r="BT2614" i="14"/>
  <c r="BU2614" i="14" s="1"/>
  <c r="BR2614" i="14"/>
  <c r="BW2614" i="14" s="1"/>
  <c r="BY2569" i="14"/>
  <c r="BT2569" i="14"/>
  <c r="BU2569" i="14" s="1"/>
  <c r="BR2569" i="14"/>
  <c r="BW2569" i="14" s="1"/>
  <c r="BT2533" i="14"/>
  <c r="BU2533" i="14" s="1"/>
  <c r="BY2533" i="14"/>
  <c r="BR2533" i="14"/>
  <c r="BW2533" i="14" s="1"/>
  <c r="BR2536" i="14"/>
  <c r="BW2536" i="14" s="1"/>
  <c r="BT2536" i="14"/>
  <c r="BU2536" i="14" s="1"/>
  <c r="BY2536" i="14"/>
  <c r="BY2598" i="14"/>
  <c r="BT2598" i="14"/>
  <c r="BU2598" i="14" s="1"/>
  <c r="BR2598" i="14"/>
  <c r="BW2598" i="14" s="1"/>
  <c r="BY2541" i="14"/>
  <c r="BT2541" i="14"/>
  <c r="BU2541" i="14" s="1"/>
  <c r="BR2541" i="14"/>
  <c r="BW2541" i="14" s="1"/>
  <c r="BY2489" i="14"/>
  <c r="BT2489" i="14"/>
  <c r="BU2489" i="14" s="1"/>
  <c r="BR2489" i="14"/>
  <c r="BW2489" i="14" s="1"/>
  <c r="BY2518" i="14"/>
  <c r="BT2518" i="14"/>
  <c r="BU2518" i="14" s="1"/>
  <c r="BR2518" i="14"/>
  <c r="BW2518" i="14" s="1"/>
  <c r="BY2466" i="14"/>
  <c r="BR2466" i="14"/>
  <c r="BW2466" i="14" s="1"/>
  <c r="BT2466" i="14"/>
  <c r="BU2466" i="14" s="1"/>
  <c r="BR2451" i="14"/>
  <c r="BW2451" i="14" s="1"/>
  <c r="BY2451" i="14"/>
  <c r="BT2451" i="14"/>
  <c r="BU2451" i="14" s="1"/>
  <c r="BY2359" i="14"/>
  <c r="BR2359" i="14"/>
  <c r="BW2359" i="14" s="1"/>
  <c r="BT2359" i="14"/>
  <c r="BU2359" i="14" s="1"/>
  <c r="BT2368" i="14"/>
  <c r="BU2368" i="14" s="1"/>
  <c r="BY2368" i="14"/>
  <c r="BR2368" i="14"/>
  <c r="BW2368" i="14" s="1"/>
  <c r="BT2404" i="14"/>
  <c r="BU2404" i="14" s="1"/>
  <c r="BR2404" i="14"/>
  <c r="BW2404" i="14" s="1"/>
  <c r="BY2404" i="14"/>
  <c r="BT2428" i="14"/>
  <c r="BU2428" i="14" s="1"/>
  <c r="BR2428" i="14"/>
  <c r="BW2428" i="14" s="1"/>
  <c r="BY2428" i="14"/>
  <c r="BY2394" i="14"/>
  <c r="BT2394" i="14"/>
  <c r="BU2394" i="14" s="1"/>
  <c r="BR2394" i="14"/>
  <c r="BW2394" i="14" s="1"/>
  <c r="BY2393" i="14"/>
  <c r="BR2393" i="14"/>
  <c r="BW2393" i="14" s="1"/>
  <c r="BT2393" i="14"/>
  <c r="BU2393" i="14" s="1"/>
  <c r="BT2454" i="14"/>
  <c r="BU2454" i="14" s="1"/>
  <c r="BR2454" i="14"/>
  <c r="BW2454" i="14" s="1"/>
  <c r="BY2454" i="14"/>
  <c r="BT2278" i="14"/>
  <c r="BU2278" i="14" s="1"/>
  <c r="BR2278" i="14"/>
  <c r="BW2278" i="14" s="1"/>
  <c r="BY2278" i="14"/>
  <c r="BY2365" i="14"/>
  <c r="BR2365" i="14"/>
  <c r="BW2365" i="14" s="1"/>
  <c r="BT2365" i="14"/>
  <c r="BU2365" i="14" s="1"/>
  <c r="BY2324" i="14"/>
  <c r="BR2324" i="14"/>
  <c r="BW2324" i="14" s="1"/>
  <c r="BT2324" i="14"/>
  <c r="BU2324" i="14" s="1"/>
  <c r="BY2292" i="14"/>
  <c r="BR2292" i="14"/>
  <c r="BW2292" i="14" s="1"/>
  <c r="BT2292" i="14"/>
  <c r="BU2292" i="14" s="1"/>
  <c r="BY2200" i="14"/>
  <c r="BT2200" i="14"/>
  <c r="BU2200" i="14" s="1"/>
  <c r="BR2200" i="14"/>
  <c r="BW2200" i="14" s="1"/>
  <c r="BY2304" i="14"/>
  <c r="BT2304" i="14"/>
  <c r="BU2304" i="14" s="1"/>
  <c r="BR2304" i="14"/>
  <c r="BW2304" i="14" s="1"/>
  <c r="BY2301" i="14"/>
  <c r="BT2301" i="14"/>
  <c r="BU2301" i="14" s="1"/>
  <c r="BR2301" i="14"/>
  <c r="BW2301" i="14" s="1"/>
  <c r="BY2264" i="14"/>
  <c r="BT2264" i="14"/>
  <c r="BU2264" i="14" s="1"/>
  <c r="BR2264" i="14"/>
  <c r="BW2264" i="14" s="1"/>
  <c r="BY2190" i="14"/>
  <c r="BT2190" i="14"/>
  <c r="BU2190" i="14" s="1"/>
  <c r="BR2190" i="14"/>
  <c r="BW2190" i="14" s="1"/>
  <c r="BY2267" i="14"/>
  <c r="BT2267" i="14"/>
  <c r="BU2267" i="14" s="1"/>
  <c r="BR2267" i="14"/>
  <c r="BW2267" i="14" s="1"/>
  <c r="BY2129" i="14"/>
  <c r="BT2129" i="14"/>
  <c r="BU2129" i="14" s="1"/>
  <c r="BR2129" i="14"/>
  <c r="BW2129" i="14" s="1"/>
  <c r="BY2096" i="14"/>
  <c r="BT2096" i="14"/>
  <c r="BU2096" i="14" s="1"/>
  <c r="BR2096" i="14"/>
  <c r="BW2096" i="14" s="1"/>
  <c r="BT2220" i="14"/>
  <c r="BU2220" i="14" s="1"/>
  <c r="BR2220" i="14"/>
  <c r="BW2220" i="14" s="1"/>
  <c r="BY2220" i="14"/>
  <c r="BY2112" i="14"/>
  <c r="BT2112" i="14"/>
  <c r="BU2112" i="14" s="1"/>
  <c r="BR2112" i="14"/>
  <c r="BW2112" i="14" s="1"/>
  <c r="BY2144" i="14"/>
  <c r="BT2144" i="14"/>
  <c r="BU2144" i="14" s="1"/>
  <c r="BR2144" i="14"/>
  <c r="BW2144" i="14" s="1"/>
  <c r="BY2245" i="14"/>
  <c r="BT2245" i="14"/>
  <c r="BU2245" i="14" s="1"/>
  <c r="BR2245" i="14"/>
  <c r="BW2245" i="14" s="1"/>
  <c r="BT2226" i="14"/>
  <c r="BU2226" i="14" s="1"/>
  <c r="BR2226" i="14"/>
  <c r="BW2226" i="14" s="1"/>
  <c r="BY2226" i="14"/>
  <c r="BY2165" i="14"/>
  <c r="BT2165" i="14"/>
  <c r="BU2165" i="14" s="1"/>
  <c r="BR2165" i="14"/>
  <c r="BW2165" i="14" s="1"/>
  <c r="BY2039" i="14"/>
  <c r="BR2039" i="14"/>
  <c r="BW2039" i="14" s="1"/>
  <c r="BT2039" i="14"/>
  <c r="BU2039" i="14" s="1"/>
  <c r="BY2023" i="14"/>
  <c r="BR2023" i="14"/>
  <c r="BW2023" i="14" s="1"/>
  <c r="BT2023" i="14"/>
  <c r="BU2023" i="14" s="1"/>
  <c r="BT2030" i="14"/>
  <c r="BU2030" i="14" s="1"/>
  <c r="BR2030" i="14"/>
  <c r="BW2030" i="14" s="1"/>
  <c r="BY2030" i="14"/>
  <c r="BY2052" i="14"/>
  <c r="BT2052" i="14"/>
  <c r="BU2052" i="14" s="1"/>
  <c r="BR2052" i="14"/>
  <c r="BW2052" i="14" s="1"/>
  <c r="BT2062" i="14"/>
  <c r="BU2062" i="14" s="1"/>
  <c r="BR2062" i="14"/>
  <c r="BW2062" i="14" s="1"/>
  <c r="BY2062" i="14"/>
  <c r="BR1992" i="14"/>
  <c r="BW1992" i="14" s="1"/>
  <c r="BY1992" i="14"/>
  <c r="BT1992" i="14"/>
  <c r="BU1992" i="14" s="1"/>
  <c r="BY1947" i="14"/>
  <c r="BT1947" i="14"/>
  <c r="BU1947" i="14" s="1"/>
  <c r="BR1947" i="14"/>
  <c r="BW1947" i="14" s="1"/>
  <c r="BY1960" i="14"/>
  <c r="BT1960" i="14"/>
  <c r="BU1960" i="14" s="1"/>
  <c r="BR1960" i="14"/>
  <c r="BW1960" i="14" s="1"/>
  <c r="BT1905" i="14"/>
  <c r="BU1905" i="14" s="1"/>
  <c r="BR1905" i="14"/>
  <c r="BW1905" i="14" s="1"/>
  <c r="BY1905" i="14"/>
  <c r="BY1882" i="14"/>
  <c r="BT1882" i="14"/>
  <c r="BU1882" i="14" s="1"/>
  <c r="BR1882" i="14"/>
  <c r="BW1882" i="14" s="1"/>
  <c r="BY1898" i="14"/>
  <c r="BT1898" i="14"/>
  <c r="BU1898" i="14" s="1"/>
  <c r="BR1898" i="14"/>
  <c r="BW1898" i="14" s="1"/>
  <c r="BT1924" i="14"/>
  <c r="BU1924" i="14" s="1"/>
  <c r="BR1924" i="14"/>
  <c r="BW1924" i="14" s="1"/>
  <c r="BY1924" i="14"/>
  <c r="BY1887" i="14"/>
  <c r="BR1887" i="14"/>
  <c r="BW1887" i="14" s="1"/>
  <c r="BT1887" i="14"/>
  <c r="BU1887" i="14" s="1"/>
  <c r="BY1883" i="14"/>
  <c r="BR1883" i="14"/>
  <c r="BW1883" i="14" s="1"/>
  <c r="BT1883" i="14"/>
  <c r="BU1883" i="14" s="1"/>
  <c r="BY1838" i="14"/>
  <c r="BT1838" i="14"/>
  <c r="BU1838" i="14" s="1"/>
  <c r="BR1838" i="14"/>
  <c r="BW1838" i="14" s="1"/>
  <c r="BY1846" i="14"/>
  <c r="BT1846" i="14"/>
  <c r="BU1846" i="14" s="1"/>
  <c r="BR1846" i="14"/>
  <c r="BW1846" i="14" s="1"/>
  <c r="BT1835" i="14"/>
  <c r="BU1835" i="14" s="1"/>
  <c r="BR1835" i="14"/>
  <c r="BW1835" i="14" s="1"/>
  <c r="BY1835" i="14"/>
  <c r="BY1806" i="14"/>
  <c r="BT1806" i="14"/>
  <c r="BU1806" i="14" s="1"/>
  <c r="BR1806" i="14"/>
  <c r="BW1806" i="14" s="1"/>
  <c r="BT1768" i="14"/>
  <c r="BU1768" i="14" s="1"/>
  <c r="BR1768" i="14"/>
  <c r="BW1768" i="14" s="1"/>
  <c r="BY1768" i="14"/>
  <c r="BY1796" i="14"/>
  <c r="BT1796" i="14"/>
  <c r="BU1796" i="14" s="1"/>
  <c r="BR1796" i="14"/>
  <c r="BW1796" i="14" s="1"/>
  <c r="BY1805" i="14"/>
  <c r="BT1805" i="14"/>
  <c r="BU1805" i="14" s="1"/>
  <c r="BR1805" i="14"/>
  <c r="BW1805" i="14" s="1"/>
  <c r="BY1766" i="14"/>
  <c r="BT1766" i="14"/>
  <c r="BU1766" i="14" s="1"/>
  <c r="BR1766" i="14"/>
  <c r="BW1766" i="14" s="1"/>
  <c r="BY1734" i="14"/>
  <c r="BT1734" i="14"/>
  <c r="BU1734" i="14" s="1"/>
  <c r="BR1734" i="14"/>
  <c r="BW1734" i="14" s="1"/>
  <c r="BY1685" i="14"/>
  <c r="BR1685" i="14"/>
  <c r="BW1685" i="14" s="1"/>
  <c r="BT1685" i="14"/>
  <c r="BU1685" i="14" s="1"/>
  <c r="BY1722" i="14"/>
  <c r="BT1722" i="14"/>
  <c r="BU1722" i="14" s="1"/>
  <c r="BR1722" i="14"/>
  <c r="BW1722" i="14" s="1"/>
  <c r="BY1704" i="14"/>
  <c r="BT1704" i="14"/>
  <c r="BU1704" i="14" s="1"/>
  <c r="BR1704" i="14"/>
  <c r="BW1704" i="14" s="1"/>
  <c r="BR1746" i="14"/>
  <c r="BW1746" i="14" s="1"/>
  <c r="BY1746" i="14"/>
  <c r="BT1746" i="14"/>
  <c r="BU1746" i="14" s="1"/>
  <c r="BY1702" i="14"/>
  <c r="BT1702" i="14"/>
  <c r="BU1702" i="14" s="1"/>
  <c r="BR1702" i="14"/>
  <c r="BW1702" i="14" s="1"/>
  <c r="BY1555" i="14"/>
  <c r="BT1555" i="14"/>
  <c r="BU1555" i="14" s="1"/>
  <c r="BR1555" i="14"/>
  <c r="BW1555" i="14" s="1"/>
  <c r="BT1599" i="14"/>
  <c r="BU1599" i="14" s="1"/>
  <c r="BR1599" i="14"/>
  <c r="BW1599" i="14" s="1"/>
  <c r="BY1599" i="14"/>
  <c r="BY1620" i="14"/>
  <c r="BT1620" i="14"/>
  <c r="BU1620" i="14" s="1"/>
  <c r="BR1620" i="14"/>
  <c r="BW1620" i="14" s="1"/>
  <c r="BY1651" i="14"/>
  <c r="BT1651" i="14"/>
  <c r="BU1651" i="14" s="1"/>
  <c r="BR1651" i="14"/>
  <c r="BW1651" i="14" s="1"/>
  <c r="BY1562" i="14"/>
  <c r="BT1562" i="14"/>
  <c r="BU1562" i="14" s="1"/>
  <c r="BR1562" i="14"/>
  <c r="BW1562" i="14" s="1"/>
  <c r="BY1671" i="14"/>
  <c r="BT1671" i="14"/>
  <c r="BU1671" i="14" s="1"/>
  <c r="BR1671" i="14"/>
  <c r="BW1671" i="14" s="1"/>
  <c r="BY1625" i="14"/>
  <c r="BR1625" i="14"/>
  <c r="BW1625" i="14" s="1"/>
  <c r="BT1625" i="14"/>
  <c r="BU1625" i="14" s="1"/>
  <c r="BY1490" i="14"/>
  <c r="BR1490" i="14"/>
  <c r="BW1490" i="14" s="1"/>
  <c r="BT1490" i="14"/>
  <c r="BU1490" i="14" s="1"/>
  <c r="BY1402" i="14"/>
  <c r="BT1402" i="14"/>
  <c r="BU1402" i="14" s="1"/>
  <c r="BR1402" i="14"/>
  <c r="BW1402" i="14" s="1"/>
  <c r="BY1492" i="14"/>
  <c r="BT1492" i="14"/>
  <c r="BU1492" i="14" s="1"/>
  <c r="BR1492" i="14"/>
  <c r="BW1492" i="14" s="1"/>
  <c r="BY1512" i="14"/>
  <c r="BT1512" i="14"/>
  <c r="BU1512" i="14" s="1"/>
  <c r="BR1512" i="14"/>
  <c r="BW1512" i="14" s="1"/>
  <c r="BY1506" i="14"/>
  <c r="BR1506" i="14"/>
  <c r="BW1506" i="14" s="1"/>
  <c r="BT1506" i="14"/>
  <c r="BU1506" i="14" s="1"/>
  <c r="BY1434" i="14"/>
  <c r="BT1434" i="14"/>
  <c r="BU1434" i="14" s="1"/>
  <c r="BR1434" i="14"/>
  <c r="BW1434" i="14" s="1"/>
  <c r="BY1598" i="14"/>
  <c r="BT1598" i="14"/>
  <c r="BU1598" i="14" s="1"/>
  <c r="BR1598" i="14"/>
  <c r="BW1598" i="14" s="1"/>
  <c r="BR1493" i="14"/>
  <c r="BW1493" i="14" s="1"/>
  <c r="BY1493" i="14"/>
  <c r="BT1493" i="14"/>
  <c r="BU1493" i="14" s="1"/>
  <c r="BY1389" i="14"/>
  <c r="BT1389" i="14"/>
  <c r="BU1389" i="14" s="1"/>
  <c r="BR1389" i="14"/>
  <c r="BW1389" i="14" s="1"/>
  <c r="BY1396" i="14"/>
  <c r="BT1396" i="14"/>
  <c r="BU1396" i="14" s="1"/>
  <c r="BR1396" i="14"/>
  <c r="BW1396" i="14" s="1"/>
  <c r="BY1337" i="14"/>
  <c r="BT1337" i="14"/>
  <c r="BU1337" i="14" s="1"/>
  <c r="BR1337" i="14"/>
  <c r="BW1337" i="14" s="1"/>
  <c r="BY1332" i="14"/>
  <c r="BT1332" i="14"/>
  <c r="BU1332" i="14" s="1"/>
  <c r="BR1332" i="14"/>
  <c r="BW1332" i="14" s="1"/>
  <c r="BT1221" i="14"/>
  <c r="BU1221" i="14" s="1"/>
  <c r="BR1221" i="14"/>
  <c r="BW1221" i="14" s="1"/>
  <c r="BY1221" i="14"/>
  <c r="BT1317" i="14"/>
  <c r="BU1317" i="14" s="1"/>
  <c r="BR1317" i="14"/>
  <c r="BW1317" i="14" s="1"/>
  <c r="BY1317" i="14"/>
  <c r="BY1316" i="14"/>
  <c r="BT1316" i="14"/>
  <c r="BU1316" i="14" s="1"/>
  <c r="BR1316" i="14"/>
  <c r="BW1316" i="14" s="1"/>
  <c r="BT1237" i="14"/>
  <c r="BU1237" i="14" s="1"/>
  <c r="BR1237" i="14"/>
  <c r="BW1237" i="14" s="1"/>
  <c r="BY1237" i="14"/>
  <c r="BY1220" i="14"/>
  <c r="BR1220" i="14"/>
  <c r="BW1220" i="14" s="1"/>
  <c r="BT1220" i="14"/>
  <c r="BU1220" i="14" s="1"/>
  <c r="BT1331" i="14"/>
  <c r="BU1331" i="14" s="1"/>
  <c r="BR1331" i="14"/>
  <c r="BW1331" i="14" s="1"/>
  <c r="BY1331" i="14"/>
  <c r="BT1256" i="14"/>
  <c r="BU1256" i="14" s="1"/>
  <c r="BR1256" i="14"/>
  <c r="BW1256" i="14" s="1"/>
  <c r="BY1256" i="14"/>
  <c r="BR1091" i="14"/>
  <c r="BW1091" i="14" s="1"/>
  <c r="BY1091" i="14"/>
  <c r="BT1091" i="14"/>
  <c r="BU1091" i="14" s="1"/>
  <c r="BT1078" i="14"/>
  <c r="BU1078" i="14" s="1"/>
  <c r="BR1078" i="14"/>
  <c r="BW1078" i="14" s="1"/>
  <c r="BY1078" i="14"/>
  <c r="BY1168" i="14"/>
  <c r="BT1168" i="14"/>
  <c r="BU1168" i="14" s="1"/>
  <c r="BR1168" i="14"/>
  <c r="BW1168" i="14" s="1"/>
  <c r="BY1181" i="14"/>
  <c r="BT1181" i="14"/>
  <c r="BU1181" i="14" s="1"/>
  <c r="BR1181" i="14"/>
  <c r="BW1181" i="14" s="1"/>
  <c r="BY1170" i="14"/>
  <c r="BT1170" i="14"/>
  <c r="BU1170" i="14" s="1"/>
  <c r="BR1170" i="14"/>
  <c r="BW1170" i="14" s="1"/>
  <c r="BY1201" i="14"/>
  <c r="BT1201" i="14"/>
  <c r="BU1201" i="14" s="1"/>
  <c r="BR1201" i="14"/>
  <c r="BW1201" i="14" s="1"/>
  <c r="BY1144" i="14"/>
  <c r="BT1144" i="14"/>
  <c r="BU1144" i="14" s="1"/>
  <c r="BR1144" i="14"/>
  <c r="BW1144" i="14" s="1"/>
  <c r="BY949" i="14"/>
  <c r="BT949" i="14"/>
  <c r="BU949" i="14" s="1"/>
  <c r="BR949" i="14"/>
  <c r="BW949" i="14" s="1"/>
  <c r="BY1016" i="14"/>
  <c r="BT1016" i="14"/>
  <c r="BU1016" i="14" s="1"/>
  <c r="BR1016" i="14"/>
  <c r="BW1016" i="14" s="1"/>
  <c r="BY978" i="14"/>
  <c r="BT978" i="14"/>
  <c r="BU978" i="14" s="1"/>
  <c r="BR978" i="14"/>
  <c r="BW978" i="14" s="1"/>
  <c r="BR1008" i="14"/>
  <c r="BW1008" i="14" s="1"/>
  <c r="BY1008" i="14"/>
  <c r="BT1008" i="14"/>
  <c r="BU1008" i="14" s="1"/>
  <c r="BT1064" i="14"/>
  <c r="BU1064" i="14" s="1"/>
  <c r="BR1064" i="14"/>
  <c r="BW1064" i="14" s="1"/>
  <c r="BY1064" i="14"/>
  <c r="BT1085" i="14"/>
  <c r="BU1085" i="14" s="1"/>
  <c r="BR1085" i="14"/>
  <c r="BW1085" i="14" s="1"/>
  <c r="BY1085" i="14"/>
  <c r="BY1022" i="14"/>
  <c r="BT1022" i="14"/>
  <c r="BU1022" i="14" s="1"/>
  <c r="BR1022" i="14"/>
  <c r="BW1022" i="14" s="1"/>
  <c r="BY932" i="14"/>
  <c r="BT932" i="14"/>
  <c r="BU932" i="14" s="1"/>
  <c r="BR932" i="14"/>
  <c r="BW932" i="14" s="1"/>
  <c r="BY1006" i="14"/>
  <c r="BT1006" i="14"/>
  <c r="BU1006" i="14" s="1"/>
  <c r="BR1006" i="14"/>
  <c r="BW1006" i="14" s="1"/>
  <c r="BY823" i="14"/>
  <c r="BT823" i="14"/>
  <c r="BU823" i="14" s="1"/>
  <c r="BR823" i="14"/>
  <c r="BW823" i="14" s="1"/>
  <c r="BY811" i="14"/>
  <c r="BT811" i="14"/>
  <c r="BU811" i="14" s="1"/>
  <c r="BR811" i="14"/>
  <c r="BW811" i="14" s="1"/>
  <c r="BR880" i="14"/>
  <c r="BW880" i="14" s="1"/>
  <c r="BY880" i="14"/>
  <c r="BT880" i="14"/>
  <c r="BU880" i="14" s="1"/>
  <c r="BY849" i="14"/>
  <c r="BT849" i="14"/>
  <c r="BU849" i="14" s="1"/>
  <c r="BR849" i="14"/>
  <c r="BW849" i="14" s="1"/>
  <c r="BT922" i="14"/>
  <c r="BU922" i="14" s="1"/>
  <c r="BR922" i="14"/>
  <c r="BW922" i="14" s="1"/>
  <c r="BY922" i="14"/>
  <c r="BY843" i="14"/>
  <c r="BT843" i="14"/>
  <c r="BU843" i="14" s="1"/>
  <c r="BR843" i="14"/>
  <c r="BW843" i="14" s="1"/>
  <c r="BY907" i="14"/>
  <c r="BT907" i="14"/>
  <c r="BU907" i="14" s="1"/>
  <c r="BR907" i="14"/>
  <c r="BW907" i="14" s="1"/>
  <c r="BR912" i="14"/>
  <c r="BW912" i="14" s="1"/>
  <c r="BY912" i="14"/>
  <c r="BT912" i="14"/>
  <c r="BU912" i="14" s="1"/>
  <c r="BY881" i="14"/>
  <c r="BT881" i="14"/>
  <c r="BU881" i="14" s="1"/>
  <c r="BR881" i="14"/>
  <c r="BW881" i="14" s="1"/>
  <c r="BY792" i="14"/>
  <c r="BT792" i="14"/>
  <c r="BU792" i="14" s="1"/>
  <c r="BR792" i="14"/>
  <c r="BW792" i="14" s="1"/>
  <c r="BY709" i="14"/>
  <c r="BT709" i="14"/>
  <c r="BU709" i="14" s="1"/>
  <c r="BR709" i="14"/>
  <c r="BW709" i="14" s="1"/>
  <c r="BY616" i="14"/>
  <c r="BT616" i="14"/>
  <c r="BU616" i="14" s="1"/>
  <c r="BR616" i="14"/>
  <c r="BW616" i="14" s="1"/>
  <c r="BT653" i="14"/>
  <c r="BU653" i="14" s="1"/>
  <c r="BR653" i="14"/>
  <c r="BW653" i="14" s="1"/>
  <c r="BY653" i="14"/>
  <c r="BY742" i="14"/>
  <c r="BT742" i="14"/>
  <c r="BU742" i="14" s="1"/>
  <c r="BR742" i="14"/>
  <c r="BW742" i="14" s="1"/>
  <c r="BT640" i="14"/>
  <c r="BU640" i="14" s="1"/>
  <c r="BR640" i="14"/>
  <c r="BW640" i="14" s="1"/>
  <c r="BY640" i="14"/>
  <c r="BT857" i="14"/>
  <c r="BU857" i="14" s="1"/>
  <c r="BR857" i="14"/>
  <c r="BW857" i="14" s="1"/>
  <c r="BY857" i="14"/>
  <c r="BY614" i="14"/>
  <c r="BT614" i="14"/>
  <c r="BU614" i="14" s="1"/>
  <c r="BR614" i="14"/>
  <c r="BW614" i="14" s="1"/>
  <c r="BY756" i="14"/>
  <c r="BT756" i="14"/>
  <c r="BU756" i="14" s="1"/>
  <c r="BR756" i="14"/>
  <c r="BW756" i="14" s="1"/>
  <c r="BY670" i="14"/>
  <c r="BR670" i="14"/>
  <c r="BW670" i="14" s="1"/>
  <c r="BT670" i="14"/>
  <c r="BU670" i="14" s="1"/>
  <c r="BY645" i="14"/>
  <c r="BT645" i="14"/>
  <c r="BU645" i="14" s="1"/>
  <c r="BR645" i="14"/>
  <c r="BW645" i="14" s="1"/>
  <c r="BT841" i="14"/>
  <c r="BU841" i="14" s="1"/>
  <c r="BR841" i="14"/>
  <c r="BW841" i="14" s="1"/>
  <c r="BY841" i="14"/>
  <c r="BT720" i="14"/>
  <c r="BU720" i="14" s="1"/>
  <c r="BR720" i="14"/>
  <c r="BW720" i="14" s="1"/>
  <c r="BY720" i="14"/>
  <c r="BT672" i="14"/>
  <c r="BU672" i="14" s="1"/>
  <c r="BR672" i="14"/>
  <c r="BW672" i="14" s="1"/>
  <c r="BY672" i="14"/>
  <c r="BY586" i="14"/>
  <c r="BT586" i="14"/>
  <c r="BU586" i="14" s="1"/>
  <c r="BR586" i="14"/>
  <c r="BW586" i="14" s="1"/>
  <c r="BY474" i="14"/>
  <c r="BT474" i="14"/>
  <c r="BU474" i="14" s="1"/>
  <c r="BR474" i="14"/>
  <c r="BW474" i="14" s="1"/>
  <c r="BT577" i="14"/>
  <c r="BU577" i="14" s="1"/>
  <c r="BR577" i="14"/>
  <c r="BW577" i="14" s="1"/>
  <c r="BY577" i="14"/>
  <c r="BT481" i="14"/>
  <c r="BU481" i="14" s="1"/>
  <c r="BR481" i="14"/>
  <c r="BW481" i="14" s="1"/>
  <c r="BY481" i="14"/>
  <c r="BY554" i="14"/>
  <c r="BT554" i="14"/>
  <c r="BU554" i="14" s="1"/>
  <c r="BR554" i="14"/>
  <c r="BW554" i="14" s="1"/>
  <c r="BY506" i="14"/>
  <c r="BT506" i="14"/>
  <c r="BU506" i="14" s="1"/>
  <c r="BR506" i="14"/>
  <c r="BW506" i="14" s="1"/>
  <c r="BR634" i="14"/>
  <c r="BW634" i="14" s="1"/>
  <c r="BY634" i="14"/>
  <c r="BT634" i="14"/>
  <c r="BU634" i="14" s="1"/>
  <c r="BY468" i="14"/>
  <c r="BT468" i="14"/>
  <c r="BU468" i="14" s="1"/>
  <c r="BR468" i="14"/>
  <c r="BW468" i="14" s="1"/>
  <c r="BT526" i="14"/>
  <c r="BU526" i="14" s="1"/>
  <c r="BR526" i="14"/>
  <c r="BW526" i="14" s="1"/>
  <c r="BY526" i="14"/>
  <c r="BT452" i="14"/>
  <c r="BU452" i="14" s="1"/>
  <c r="BR452" i="14"/>
  <c r="BW452" i="14" s="1"/>
  <c r="BY452" i="14"/>
  <c r="BT369" i="14"/>
  <c r="BU369" i="14" s="1"/>
  <c r="BR369" i="14"/>
  <c r="BW369" i="14" s="1"/>
  <c r="BY369" i="14"/>
  <c r="BY421" i="14"/>
  <c r="BT421" i="14"/>
  <c r="BU421" i="14" s="1"/>
  <c r="BR421" i="14"/>
  <c r="BW421" i="14" s="1"/>
  <c r="BY360" i="14"/>
  <c r="BT360" i="14"/>
  <c r="BU360" i="14" s="1"/>
  <c r="BR360" i="14"/>
  <c r="BW360" i="14" s="1"/>
  <c r="BY354" i="14"/>
  <c r="BT354" i="14"/>
  <c r="BU354" i="14" s="1"/>
  <c r="BR354" i="14"/>
  <c r="BW354" i="14" s="1"/>
  <c r="BY322" i="14"/>
  <c r="BR322" i="14"/>
  <c r="BW322" i="14" s="1"/>
  <c r="BT322" i="14"/>
  <c r="BU322" i="14" s="1"/>
  <c r="BY373" i="14"/>
  <c r="BT373" i="14"/>
  <c r="BU373" i="14" s="1"/>
  <c r="BR373" i="14"/>
  <c r="BW373" i="14" s="1"/>
  <c r="BY440" i="14"/>
  <c r="BT440" i="14"/>
  <c r="BU440" i="14" s="1"/>
  <c r="BR440" i="14"/>
  <c r="BW440" i="14" s="1"/>
  <c r="BY341" i="14"/>
  <c r="BT341" i="14"/>
  <c r="BU341" i="14" s="1"/>
  <c r="BR341" i="14"/>
  <c r="BW341" i="14" s="1"/>
  <c r="BT404" i="14"/>
  <c r="BU404" i="14" s="1"/>
  <c r="BR404" i="14"/>
  <c r="BW404" i="14" s="1"/>
  <c r="BY404" i="14"/>
  <c r="BT324" i="14"/>
  <c r="BU324" i="14" s="1"/>
  <c r="BR324" i="14"/>
  <c r="BW324" i="14" s="1"/>
  <c r="BY324" i="14"/>
  <c r="BY389" i="14"/>
  <c r="BT389" i="14"/>
  <c r="BU389" i="14" s="1"/>
  <c r="BR389" i="14"/>
  <c r="BW389" i="14" s="1"/>
  <c r="BY294" i="14"/>
  <c r="BT294" i="14"/>
  <c r="BU294" i="14" s="1"/>
  <c r="BR294" i="14"/>
  <c r="BW294" i="14" s="1"/>
  <c r="BY182" i="14"/>
  <c r="BT182" i="14"/>
  <c r="BU182" i="14" s="1"/>
  <c r="BR182" i="14"/>
  <c r="BW182" i="14" s="1"/>
  <c r="BY293" i="14"/>
  <c r="BT293" i="14"/>
  <c r="BU293" i="14" s="1"/>
  <c r="BR293" i="14"/>
  <c r="BW293" i="14" s="1"/>
  <c r="BY3134" i="14"/>
  <c r="BT3134" i="14"/>
  <c r="BU3134" i="14" s="1"/>
  <c r="BR3134" i="14"/>
  <c r="BW3134" i="14" s="1"/>
  <c r="BY3147" i="14"/>
  <c r="BR3147" i="14"/>
  <c r="BW3147" i="14" s="1"/>
  <c r="BT3147" i="14"/>
  <c r="BU3147" i="14" s="1"/>
  <c r="BT3113" i="14"/>
  <c r="BU3113" i="14" s="1"/>
  <c r="BR3113" i="14"/>
  <c r="BW3113" i="14" s="1"/>
  <c r="BY3113" i="14"/>
  <c r="BY3116" i="14"/>
  <c r="BT3116" i="14"/>
  <c r="BU3116" i="14" s="1"/>
  <c r="BR3116" i="14"/>
  <c r="BW3116" i="14" s="1"/>
  <c r="BT3073" i="14"/>
  <c r="BU3073" i="14" s="1"/>
  <c r="BR3073" i="14"/>
  <c r="BW3073" i="14" s="1"/>
  <c r="BY3073" i="14"/>
  <c r="BY2997" i="14"/>
  <c r="BR2997" i="14"/>
  <c r="BW2997" i="14" s="1"/>
  <c r="BT2997" i="14"/>
  <c r="BU2997" i="14" s="1"/>
  <c r="BY3102" i="14"/>
  <c r="BR3102" i="14"/>
  <c r="BW3102" i="14" s="1"/>
  <c r="BT3102" i="14"/>
  <c r="BU3102" i="14" s="1"/>
  <c r="BY2979" i="14"/>
  <c r="BT2979" i="14"/>
  <c r="BU2979" i="14" s="1"/>
  <c r="BR2979" i="14"/>
  <c r="BW2979" i="14" s="1"/>
  <c r="BY3048" i="14"/>
  <c r="BT3048" i="14"/>
  <c r="BU3048" i="14" s="1"/>
  <c r="BR3048" i="14"/>
  <c r="BW3048" i="14" s="1"/>
  <c r="BY2946" i="14"/>
  <c r="BT2946" i="14"/>
  <c r="BU2946" i="14" s="1"/>
  <c r="BR2946" i="14"/>
  <c r="BW2946" i="14" s="1"/>
  <c r="BT2911" i="14"/>
  <c r="BU2911" i="14" s="1"/>
  <c r="BR2911" i="14"/>
  <c r="BW2911" i="14" s="1"/>
  <c r="BY2911" i="14"/>
  <c r="BR2881" i="14"/>
  <c r="BW2881" i="14" s="1"/>
  <c r="BY2881" i="14"/>
  <c r="BT2881" i="14"/>
  <c r="BU2881" i="14" s="1"/>
  <c r="BY2921" i="14"/>
  <c r="BT2921" i="14"/>
  <c r="BU2921" i="14" s="1"/>
  <c r="BR2921" i="14"/>
  <c r="BW2921" i="14" s="1"/>
  <c r="BY3015" i="14"/>
  <c r="BT3015" i="14"/>
  <c r="BU3015" i="14" s="1"/>
  <c r="BR3015" i="14"/>
  <c r="BW3015" i="14" s="1"/>
  <c r="BT2873" i="14"/>
  <c r="BU2873" i="14" s="1"/>
  <c r="BY2873" i="14"/>
  <c r="BR2873" i="14"/>
  <c r="BW2873" i="14" s="1"/>
  <c r="BR2855" i="14"/>
  <c r="BW2855" i="14" s="1"/>
  <c r="BT2855" i="14"/>
  <c r="BU2855" i="14" s="1"/>
  <c r="BY2855" i="14"/>
  <c r="BY2868" i="14"/>
  <c r="BT2868" i="14"/>
  <c r="BU2868" i="14" s="1"/>
  <c r="BR2868" i="14"/>
  <c r="BW2868" i="14" s="1"/>
  <c r="BY2789" i="14"/>
  <c r="BR2789" i="14"/>
  <c r="BW2789" i="14" s="1"/>
  <c r="BT2789" i="14"/>
  <c r="BU2789" i="14" s="1"/>
  <c r="BY2738" i="14"/>
  <c r="BT2738" i="14"/>
  <c r="BU2738" i="14" s="1"/>
  <c r="BR2738" i="14"/>
  <c r="BW2738" i="14" s="1"/>
  <c r="BY2806" i="14"/>
  <c r="BT2806" i="14"/>
  <c r="BU2806" i="14" s="1"/>
  <c r="BR2806" i="14"/>
  <c r="BW2806" i="14" s="1"/>
  <c r="BY2734" i="14"/>
  <c r="BT2734" i="14"/>
  <c r="BU2734" i="14" s="1"/>
  <c r="BR2734" i="14"/>
  <c r="BW2734" i="14" s="1"/>
  <c r="BT2810" i="14"/>
  <c r="BU2810" i="14" s="1"/>
  <c r="BR2810" i="14"/>
  <c r="BW2810" i="14" s="1"/>
  <c r="BY2810" i="14"/>
  <c r="BY2718" i="14"/>
  <c r="BT2718" i="14"/>
  <c r="BU2718" i="14" s="1"/>
  <c r="BR2718" i="14"/>
  <c r="BW2718" i="14" s="1"/>
  <c r="BT2744" i="14"/>
  <c r="BU2744" i="14" s="1"/>
  <c r="BR2744" i="14"/>
  <c r="BW2744" i="14" s="1"/>
  <c r="BY2744" i="14"/>
  <c r="BY2767" i="14"/>
  <c r="BT2767" i="14"/>
  <c r="BU2767" i="14" s="1"/>
  <c r="BR2767" i="14"/>
  <c r="BW2767" i="14" s="1"/>
  <c r="BY2649" i="14"/>
  <c r="BT2649" i="14"/>
  <c r="BU2649" i="14" s="1"/>
  <c r="BR2649" i="14"/>
  <c r="BW2649" i="14" s="1"/>
  <c r="BT2639" i="14"/>
  <c r="BU2639" i="14" s="1"/>
  <c r="BY2639" i="14"/>
  <c r="BR2639" i="14"/>
  <c r="BW2639" i="14" s="1"/>
  <c r="BY2617" i="14"/>
  <c r="BR2617" i="14"/>
  <c r="BW2617" i="14" s="1"/>
  <c r="BT2617" i="14"/>
  <c r="BU2617" i="14" s="1"/>
  <c r="BR2794" i="14"/>
  <c r="BW2794" i="14" s="1"/>
  <c r="BY2794" i="14"/>
  <c r="BT2794" i="14"/>
  <c r="BU2794" i="14" s="1"/>
  <c r="BT2685" i="14"/>
  <c r="BU2685" i="14" s="1"/>
  <c r="BR2685" i="14"/>
  <c r="BW2685" i="14" s="1"/>
  <c r="BY2685" i="14"/>
  <c r="BY2660" i="14"/>
  <c r="BR2660" i="14"/>
  <c r="BW2660" i="14" s="1"/>
  <c r="BT2660" i="14"/>
  <c r="BU2660" i="14" s="1"/>
  <c r="BY2580" i="14"/>
  <c r="BT2580" i="14"/>
  <c r="BU2580" i="14" s="1"/>
  <c r="BR2580" i="14"/>
  <c r="BW2580" i="14" s="1"/>
  <c r="BY2582" i="14"/>
  <c r="BT2582" i="14"/>
  <c r="BU2582" i="14" s="1"/>
  <c r="BR2582" i="14"/>
  <c r="BW2582" i="14" s="1"/>
  <c r="BR2704" i="14"/>
  <c r="BW2704" i="14" s="1"/>
  <c r="BY2704" i="14"/>
  <c r="BT2704" i="14"/>
  <c r="BU2704" i="14" s="1"/>
  <c r="BY2611" i="14"/>
  <c r="BT2611" i="14"/>
  <c r="BU2611" i="14" s="1"/>
  <c r="BR2611" i="14"/>
  <c r="BW2611" i="14" s="1"/>
  <c r="BR2543" i="14"/>
  <c r="BW2543" i="14" s="1"/>
  <c r="BY2543" i="14"/>
  <c r="BT2543" i="14"/>
  <c r="BU2543" i="14" s="1"/>
  <c r="BT2666" i="14"/>
  <c r="BU2666" i="14" s="1"/>
  <c r="BR2666" i="14"/>
  <c r="BW2666" i="14" s="1"/>
  <c r="BY2666" i="14"/>
  <c r="BR2559" i="14"/>
  <c r="BW2559" i="14" s="1"/>
  <c r="BT2559" i="14"/>
  <c r="BU2559" i="14" s="1"/>
  <c r="BY2559" i="14"/>
  <c r="BR2506" i="14"/>
  <c r="BW2506" i="14" s="1"/>
  <c r="BY2506" i="14"/>
  <c r="BT2506" i="14"/>
  <c r="BU2506" i="14" s="1"/>
  <c r="BT2510" i="14"/>
  <c r="BU2510" i="14" s="1"/>
  <c r="BR2510" i="14"/>
  <c r="BW2510" i="14" s="1"/>
  <c r="BY2510" i="14"/>
  <c r="BY2550" i="14"/>
  <c r="BR2550" i="14"/>
  <c r="BW2550" i="14" s="1"/>
  <c r="BT2550" i="14"/>
  <c r="BU2550" i="14" s="1"/>
  <c r="BT2515" i="14"/>
  <c r="BU2515" i="14" s="1"/>
  <c r="BR2515" i="14"/>
  <c r="BW2515" i="14" s="1"/>
  <c r="BY2515" i="14"/>
  <c r="BT2602" i="14"/>
  <c r="BU2602" i="14" s="1"/>
  <c r="BR2602" i="14"/>
  <c r="BW2602" i="14" s="1"/>
  <c r="BY2602" i="14"/>
  <c r="BR2430" i="14"/>
  <c r="BW2430" i="14" s="1"/>
  <c r="BY2430" i="14"/>
  <c r="BT2430" i="14"/>
  <c r="BU2430" i="14" s="1"/>
  <c r="BR2411" i="14"/>
  <c r="BW2411" i="14" s="1"/>
  <c r="BY2411" i="14"/>
  <c r="BT2411" i="14"/>
  <c r="BU2411" i="14" s="1"/>
  <c r="BY2476" i="14"/>
  <c r="BR2476" i="14"/>
  <c r="BW2476" i="14" s="1"/>
  <c r="BT2476" i="14"/>
  <c r="BU2476" i="14" s="1"/>
  <c r="BY2340" i="14"/>
  <c r="BT2340" i="14"/>
  <c r="BU2340" i="14" s="1"/>
  <c r="BR2340" i="14"/>
  <c r="BW2340" i="14" s="1"/>
  <c r="BY2391" i="14"/>
  <c r="BR2391" i="14"/>
  <c r="BW2391" i="14" s="1"/>
  <c r="BT2391" i="14"/>
  <c r="BU2391" i="14" s="1"/>
  <c r="BY2280" i="14"/>
  <c r="BT2280" i="14"/>
  <c r="BU2280" i="14" s="1"/>
  <c r="BR2280" i="14"/>
  <c r="BW2280" i="14" s="1"/>
  <c r="BY2312" i="14"/>
  <c r="BT2312" i="14"/>
  <c r="BU2312" i="14" s="1"/>
  <c r="BR2312" i="14"/>
  <c r="BW2312" i="14" s="1"/>
  <c r="BT2441" i="14"/>
  <c r="BU2441" i="14" s="1"/>
  <c r="BR2441" i="14"/>
  <c r="BW2441" i="14" s="1"/>
  <c r="BY2441" i="14"/>
  <c r="BY2269" i="14"/>
  <c r="BT2269" i="14"/>
  <c r="BU2269" i="14" s="1"/>
  <c r="BR2269" i="14"/>
  <c r="BW2269" i="14" s="1"/>
  <c r="BY2260" i="14"/>
  <c r="BR2260" i="14"/>
  <c r="BW2260" i="14" s="1"/>
  <c r="BT2260" i="14"/>
  <c r="BU2260" i="14" s="1"/>
  <c r="BR2217" i="14"/>
  <c r="BW2217" i="14" s="1"/>
  <c r="BY2217" i="14"/>
  <c r="BT2217" i="14"/>
  <c r="BU2217" i="14" s="1"/>
  <c r="BY2353" i="14"/>
  <c r="BT2353" i="14"/>
  <c r="BU2353" i="14" s="1"/>
  <c r="BR2353" i="14"/>
  <c r="BW2353" i="14" s="1"/>
  <c r="BY2271" i="14"/>
  <c r="BT2271" i="14"/>
  <c r="BU2271" i="14" s="1"/>
  <c r="BR2271" i="14"/>
  <c r="BW2271" i="14" s="1"/>
  <c r="BT2281" i="14"/>
  <c r="BU2281" i="14" s="1"/>
  <c r="BR2281" i="14"/>
  <c r="BW2281" i="14" s="1"/>
  <c r="BY2281" i="14"/>
  <c r="BY2184" i="14"/>
  <c r="BT2184" i="14"/>
  <c r="BU2184" i="14" s="1"/>
  <c r="BR2184" i="14"/>
  <c r="BW2184" i="14" s="1"/>
  <c r="BY2174" i="14"/>
  <c r="BT2174" i="14"/>
  <c r="BU2174" i="14" s="1"/>
  <c r="BR2174" i="14"/>
  <c r="BW2174" i="14" s="1"/>
  <c r="BY2222" i="14"/>
  <c r="BT2222" i="14"/>
  <c r="BU2222" i="14" s="1"/>
  <c r="BR2222" i="14"/>
  <c r="BW2222" i="14" s="1"/>
  <c r="BY2206" i="14"/>
  <c r="BT2206" i="14"/>
  <c r="BU2206" i="14" s="1"/>
  <c r="BR2206" i="14"/>
  <c r="BW2206" i="14" s="1"/>
  <c r="BY2224" i="14"/>
  <c r="BR2224" i="14"/>
  <c r="BW2224" i="14" s="1"/>
  <c r="BT2224" i="14"/>
  <c r="BU2224" i="14" s="1"/>
  <c r="BR2111" i="14"/>
  <c r="BW2111" i="14" s="1"/>
  <c r="BY2111" i="14"/>
  <c r="BT2111" i="14"/>
  <c r="BU2111" i="14" s="1"/>
  <c r="BY2071" i="14"/>
  <c r="BR2071" i="14"/>
  <c r="BW2071" i="14" s="1"/>
  <c r="BT2071" i="14"/>
  <c r="BU2071" i="14" s="1"/>
  <c r="BT2104" i="14"/>
  <c r="BU2104" i="14" s="1"/>
  <c r="BR2104" i="14"/>
  <c r="BW2104" i="14" s="1"/>
  <c r="BY2104" i="14"/>
  <c r="BR2056" i="14"/>
  <c r="BW2056" i="14" s="1"/>
  <c r="BY2056" i="14"/>
  <c r="BT2056" i="14"/>
  <c r="BU2056" i="14" s="1"/>
  <c r="BT2049" i="14"/>
  <c r="BU2049" i="14" s="1"/>
  <c r="BY2049" i="14"/>
  <c r="BR2049" i="14"/>
  <c r="BW2049" i="14" s="1"/>
  <c r="BY2022" i="14"/>
  <c r="BT2022" i="14"/>
  <c r="BU2022" i="14" s="1"/>
  <c r="BR2022" i="14"/>
  <c r="BW2022" i="14" s="1"/>
  <c r="BY2149" i="14"/>
  <c r="BT2149" i="14"/>
  <c r="BU2149" i="14" s="1"/>
  <c r="BR2149" i="14"/>
  <c r="BW2149" i="14" s="1"/>
  <c r="BY2203" i="14"/>
  <c r="BT2203" i="14"/>
  <c r="BU2203" i="14" s="1"/>
  <c r="BR2203" i="14"/>
  <c r="BW2203" i="14" s="1"/>
  <c r="BR2008" i="14"/>
  <c r="BW2008" i="14" s="1"/>
  <c r="BY2008" i="14"/>
  <c r="BT2008" i="14"/>
  <c r="BU2008" i="14" s="1"/>
  <c r="BY2020" i="14"/>
  <c r="BT2020" i="14"/>
  <c r="BU2020" i="14" s="1"/>
  <c r="BR2020" i="14"/>
  <c r="BW2020" i="14" s="1"/>
  <c r="BY2246" i="14"/>
  <c r="BR2246" i="14"/>
  <c r="BW2246" i="14" s="1"/>
  <c r="BT2246" i="14"/>
  <c r="BU2246" i="14" s="1"/>
  <c r="BT1974" i="14"/>
  <c r="BU1974" i="14" s="1"/>
  <c r="BR1974" i="14"/>
  <c r="BW1974" i="14" s="1"/>
  <c r="BY1974" i="14"/>
  <c r="BT1968" i="14"/>
  <c r="BU1968" i="14" s="1"/>
  <c r="BR1968" i="14"/>
  <c r="BW1968" i="14" s="1"/>
  <c r="BY1968" i="14"/>
  <c r="BY1988" i="14"/>
  <c r="BT1988" i="14"/>
  <c r="BU1988" i="14" s="1"/>
  <c r="BR1988" i="14"/>
  <c r="BW1988" i="14" s="1"/>
  <c r="BY1953" i="14"/>
  <c r="BT1953" i="14"/>
  <c r="BU1953" i="14" s="1"/>
  <c r="BR1953" i="14"/>
  <c r="BW1953" i="14" s="1"/>
  <c r="BT1952" i="14"/>
  <c r="BU1952" i="14" s="1"/>
  <c r="BR1952" i="14"/>
  <c r="BW1952" i="14" s="1"/>
  <c r="BY1952" i="14"/>
  <c r="BY1914" i="14"/>
  <c r="BT1914" i="14"/>
  <c r="BU1914" i="14" s="1"/>
  <c r="BR1914" i="14"/>
  <c r="BW1914" i="14" s="1"/>
  <c r="BT1876" i="14"/>
  <c r="BU1876" i="14" s="1"/>
  <c r="BY1876" i="14"/>
  <c r="BR1876" i="14"/>
  <c r="BW1876" i="14" s="1"/>
  <c r="BY1920" i="14"/>
  <c r="BT1920" i="14"/>
  <c r="BU1920" i="14" s="1"/>
  <c r="BR1920" i="14"/>
  <c r="BW1920" i="14" s="1"/>
  <c r="BY1897" i="14"/>
  <c r="BT1897" i="14"/>
  <c r="BU1897" i="14" s="1"/>
  <c r="BR1897" i="14"/>
  <c r="BW1897" i="14" s="1"/>
  <c r="BY1753" i="14"/>
  <c r="BT1753" i="14"/>
  <c r="BU1753" i="14" s="1"/>
  <c r="BR1753" i="14"/>
  <c r="BW1753" i="14" s="1"/>
  <c r="BY1792" i="14"/>
  <c r="BT1792" i="14"/>
  <c r="BU1792" i="14" s="1"/>
  <c r="BR1792" i="14"/>
  <c r="BW1792" i="14" s="1"/>
  <c r="BY1791" i="14"/>
  <c r="BR1791" i="14"/>
  <c r="BW1791" i="14" s="1"/>
  <c r="BT1791" i="14"/>
  <c r="BU1791" i="14" s="1"/>
  <c r="BY1769" i="14"/>
  <c r="BT1769" i="14"/>
  <c r="BU1769" i="14" s="1"/>
  <c r="BR1769" i="14"/>
  <c r="BW1769" i="14" s="1"/>
  <c r="BY1754" i="14"/>
  <c r="BT1754" i="14"/>
  <c r="BU1754" i="14" s="1"/>
  <c r="BR1754" i="14"/>
  <c r="BW1754" i="14" s="1"/>
  <c r="BY1795" i="14"/>
  <c r="BT1795" i="14"/>
  <c r="BU1795" i="14" s="1"/>
  <c r="BR1795" i="14"/>
  <c r="BW1795" i="14" s="1"/>
  <c r="BY1751" i="14"/>
  <c r="BT1751" i="14"/>
  <c r="BU1751" i="14" s="1"/>
  <c r="BR1751" i="14"/>
  <c r="BW1751" i="14" s="1"/>
  <c r="BR1723" i="14"/>
  <c r="BW1723" i="14" s="1"/>
  <c r="BY1723" i="14"/>
  <c r="BT1723" i="14"/>
  <c r="BU1723" i="14" s="1"/>
  <c r="BY1772" i="14"/>
  <c r="BT1772" i="14"/>
  <c r="BU1772" i="14" s="1"/>
  <c r="BR1772" i="14"/>
  <c r="BW1772" i="14" s="1"/>
  <c r="BT1787" i="14"/>
  <c r="BU1787" i="14" s="1"/>
  <c r="BR1787" i="14"/>
  <c r="BW1787" i="14" s="1"/>
  <c r="BY1787" i="14"/>
  <c r="BY1698" i="14"/>
  <c r="BT1698" i="14"/>
  <c r="BU1698" i="14" s="1"/>
  <c r="BR1698" i="14"/>
  <c r="BW1698" i="14" s="1"/>
  <c r="BT1716" i="14"/>
  <c r="BU1716" i="14" s="1"/>
  <c r="BR1716" i="14"/>
  <c r="BW1716" i="14" s="1"/>
  <c r="BY1716" i="14"/>
  <c r="BR1707" i="14"/>
  <c r="BW1707" i="14" s="1"/>
  <c r="BY1707" i="14"/>
  <c r="BT1707" i="14"/>
  <c r="BU1707" i="14" s="1"/>
  <c r="BY1719" i="14"/>
  <c r="BT1719" i="14"/>
  <c r="BU1719" i="14" s="1"/>
  <c r="BR1719" i="14"/>
  <c r="BW1719" i="14" s="1"/>
  <c r="BY1708" i="14"/>
  <c r="BT1708" i="14"/>
  <c r="BU1708" i="14" s="1"/>
  <c r="BR1708" i="14"/>
  <c r="BW1708" i="14" s="1"/>
  <c r="BY1531" i="14"/>
  <c r="BT1531" i="14"/>
  <c r="BU1531" i="14" s="1"/>
  <c r="BR1531" i="14"/>
  <c r="BW1531" i="14" s="1"/>
  <c r="BY1606" i="14"/>
  <c r="BT1606" i="14"/>
  <c r="BU1606" i="14" s="1"/>
  <c r="BR1606" i="14"/>
  <c r="BW1606" i="14" s="1"/>
  <c r="BY1513" i="14"/>
  <c r="BT1513" i="14"/>
  <c r="BU1513" i="14" s="1"/>
  <c r="BR1513" i="14"/>
  <c r="BW1513" i="14" s="1"/>
  <c r="BR1580" i="14"/>
  <c r="BW1580" i="14" s="1"/>
  <c r="BY1580" i="14"/>
  <c r="BT1580" i="14"/>
  <c r="BU1580" i="14" s="1"/>
  <c r="BR1644" i="14"/>
  <c r="BW1644" i="14" s="1"/>
  <c r="BY1644" i="14"/>
  <c r="BT1644" i="14"/>
  <c r="BU1644" i="14" s="1"/>
  <c r="BT1713" i="14"/>
  <c r="BU1713" i="14" s="1"/>
  <c r="BR1713" i="14"/>
  <c r="BW1713" i="14" s="1"/>
  <c r="BY1713" i="14"/>
  <c r="BY1526" i="14"/>
  <c r="BT1526" i="14"/>
  <c r="BU1526" i="14" s="1"/>
  <c r="BR1526" i="14"/>
  <c r="BW1526" i="14" s="1"/>
  <c r="BT1525" i="14"/>
  <c r="BU1525" i="14" s="1"/>
  <c r="BR1525" i="14"/>
  <c r="BW1525" i="14" s="1"/>
  <c r="BY1525" i="14"/>
  <c r="BY1597" i="14"/>
  <c r="BT1597" i="14"/>
  <c r="BU1597" i="14" s="1"/>
  <c r="BR1597" i="14"/>
  <c r="BW1597" i="14" s="1"/>
  <c r="BY1604" i="14"/>
  <c r="BT1604" i="14"/>
  <c r="BU1604" i="14" s="1"/>
  <c r="BR1604" i="14"/>
  <c r="BW1604" i="14" s="1"/>
  <c r="BY1556" i="14"/>
  <c r="BT1556" i="14"/>
  <c r="BU1556" i="14" s="1"/>
  <c r="BR1556" i="14"/>
  <c r="BW1556" i="14" s="1"/>
  <c r="BY1581" i="14"/>
  <c r="BT1581" i="14"/>
  <c r="BU1581" i="14" s="1"/>
  <c r="BR1581" i="14"/>
  <c r="BW1581" i="14" s="1"/>
  <c r="BY1424" i="14"/>
  <c r="BT1424" i="14"/>
  <c r="BU1424" i="14" s="1"/>
  <c r="BR1424" i="14"/>
  <c r="BW1424" i="14" s="1"/>
  <c r="BY1410" i="14"/>
  <c r="BR1410" i="14"/>
  <c r="BW1410" i="14" s="1"/>
  <c r="BT1410" i="14"/>
  <c r="BU1410" i="14" s="1"/>
  <c r="BY1388" i="14"/>
  <c r="BT1388" i="14"/>
  <c r="BU1388" i="14" s="1"/>
  <c r="BR1388" i="14"/>
  <c r="BW1388" i="14" s="1"/>
  <c r="BT1589" i="14"/>
  <c r="BU1589" i="14" s="1"/>
  <c r="BR1589" i="14"/>
  <c r="BW1589" i="14" s="1"/>
  <c r="BY1589" i="14"/>
  <c r="BY1377" i="14"/>
  <c r="BR1377" i="14"/>
  <c r="BW1377" i="14" s="1"/>
  <c r="BT1377" i="14"/>
  <c r="BU1377" i="14" s="1"/>
  <c r="BY1414" i="14"/>
  <c r="BT1414" i="14"/>
  <c r="BU1414" i="14" s="1"/>
  <c r="BR1414" i="14"/>
  <c r="BW1414" i="14" s="1"/>
  <c r="BY1440" i="14"/>
  <c r="BT1440" i="14"/>
  <c r="BU1440" i="14" s="1"/>
  <c r="BR1440" i="14"/>
  <c r="BW1440" i="14" s="1"/>
  <c r="BY1574" i="14"/>
  <c r="BT1574" i="14"/>
  <c r="BU1574" i="14" s="1"/>
  <c r="BR1574" i="14"/>
  <c r="BW1574" i="14" s="1"/>
  <c r="BY1310" i="14"/>
  <c r="BT1310" i="14"/>
  <c r="BU1310" i="14" s="1"/>
  <c r="BR1310" i="14"/>
  <c r="BW1310" i="14" s="1"/>
  <c r="BT1283" i="14"/>
  <c r="BU1283" i="14" s="1"/>
  <c r="BR1283" i="14"/>
  <c r="BW1283" i="14" s="1"/>
  <c r="BY1283" i="14"/>
  <c r="BY1264" i="14"/>
  <c r="BT1264" i="14"/>
  <c r="BU1264" i="14" s="1"/>
  <c r="BR1264" i="14"/>
  <c r="BW1264" i="14" s="1"/>
  <c r="BY1325" i="14"/>
  <c r="BT1325" i="14"/>
  <c r="BU1325" i="14" s="1"/>
  <c r="BR1325" i="14"/>
  <c r="BW1325" i="14" s="1"/>
  <c r="BY1339" i="14"/>
  <c r="BT1339" i="14"/>
  <c r="BU1339" i="14" s="1"/>
  <c r="BR1339" i="14"/>
  <c r="BW1339" i="14" s="1"/>
  <c r="BY1246" i="14"/>
  <c r="BT1246" i="14"/>
  <c r="BU1246" i="14" s="1"/>
  <c r="BR1246" i="14"/>
  <c r="BW1246" i="14" s="1"/>
  <c r="BY1523" i="14"/>
  <c r="BT1523" i="14"/>
  <c r="BU1523" i="14" s="1"/>
  <c r="BR1523" i="14"/>
  <c r="BW1523" i="14" s="1"/>
  <c r="BR1263" i="14"/>
  <c r="BW1263" i="14" s="1"/>
  <c r="BY1263" i="14"/>
  <c r="BT1263" i="14"/>
  <c r="BU1263" i="14" s="1"/>
  <c r="BY1351" i="14"/>
  <c r="BT1351" i="14"/>
  <c r="BU1351" i="14" s="1"/>
  <c r="BR1351" i="14"/>
  <c r="BW1351" i="14" s="1"/>
  <c r="BY1342" i="14"/>
  <c r="BT1342" i="14"/>
  <c r="BU1342" i="14" s="1"/>
  <c r="BR1342" i="14"/>
  <c r="BW1342" i="14" s="1"/>
  <c r="BY1344" i="14"/>
  <c r="BT1344" i="14"/>
  <c r="BU1344" i="14" s="1"/>
  <c r="BR1344" i="14"/>
  <c r="BW1344" i="14" s="1"/>
  <c r="BY1230" i="14"/>
  <c r="BT1230" i="14"/>
  <c r="BU1230" i="14" s="1"/>
  <c r="BR1230" i="14"/>
  <c r="BW1230" i="14" s="1"/>
  <c r="BY1335" i="14"/>
  <c r="BT1335" i="14"/>
  <c r="BU1335" i="14" s="1"/>
  <c r="BR1335" i="14"/>
  <c r="BW1335" i="14" s="1"/>
  <c r="BY1303" i="14"/>
  <c r="BT1303" i="14"/>
  <c r="BU1303" i="14" s="1"/>
  <c r="BR1303" i="14"/>
  <c r="BW1303" i="14" s="1"/>
  <c r="BY1281" i="14"/>
  <c r="BT1281" i="14"/>
  <c r="BU1281" i="14" s="1"/>
  <c r="BR1281" i="14"/>
  <c r="BW1281" i="14" s="1"/>
  <c r="BY1199" i="14"/>
  <c r="BT1199" i="14"/>
  <c r="BU1199" i="14" s="1"/>
  <c r="BR1199" i="14"/>
  <c r="BW1199" i="14" s="1"/>
  <c r="BY1191" i="14"/>
  <c r="BT1191" i="14"/>
  <c r="BU1191" i="14" s="1"/>
  <c r="BR1191" i="14"/>
  <c r="BW1191" i="14" s="1"/>
  <c r="BY1172" i="14"/>
  <c r="BT1172" i="14"/>
  <c r="BU1172" i="14" s="1"/>
  <c r="BR1172" i="14"/>
  <c r="BW1172" i="14" s="1"/>
  <c r="BY1143" i="14"/>
  <c r="BT1143" i="14"/>
  <c r="BU1143" i="14" s="1"/>
  <c r="BR1143" i="14"/>
  <c r="BW1143" i="14" s="1"/>
  <c r="BY1099" i="14"/>
  <c r="BT1099" i="14"/>
  <c r="BU1099" i="14" s="1"/>
  <c r="BR1099" i="14"/>
  <c r="BW1099" i="14" s="1"/>
  <c r="BY1150" i="14"/>
  <c r="BT1150" i="14"/>
  <c r="BU1150" i="14" s="1"/>
  <c r="BR1150" i="14"/>
  <c r="BW1150" i="14" s="1"/>
  <c r="BT1180" i="14"/>
  <c r="BU1180" i="14" s="1"/>
  <c r="BR1180" i="14"/>
  <c r="BW1180" i="14" s="1"/>
  <c r="BY1180" i="14"/>
  <c r="BY1029" i="14"/>
  <c r="BT1029" i="14"/>
  <c r="BU1029" i="14" s="1"/>
  <c r="BR1029" i="14"/>
  <c r="BW1029" i="14" s="1"/>
  <c r="BT1043" i="14"/>
  <c r="BU1043" i="14" s="1"/>
  <c r="BR1043" i="14"/>
  <c r="BW1043" i="14" s="1"/>
  <c r="BY1043" i="14"/>
  <c r="BY938" i="14"/>
  <c r="BT938" i="14"/>
  <c r="BU938" i="14" s="1"/>
  <c r="BR938" i="14"/>
  <c r="BW938" i="14" s="1"/>
  <c r="BY929" i="14"/>
  <c r="BR929" i="14"/>
  <c r="BW929" i="14" s="1"/>
  <c r="BT929" i="14"/>
  <c r="BU929" i="14" s="1"/>
  <c r="BY1050" i="14"/>
  <c r="BT1050" i="14"/>
  <c r="BU1050" i="14" s="1"/>
  <c r="BR1050" i="14"/>
  <c r="BW1050" i="14" s="1"/>
  <c r="BY971" i="14"/>
  <c r="BT971" i="14"/>
  <c r="BU971" i="14" s="1"/>
  <c r="BR971" i="14"/>
  <c r="BW971" i="14" s="1"/>
  <c r="BY1157" i="14"/>
  <c r="BT1157" i="14"/>
  <c r="BU1157" i="14" s="1"/>
  <c r="BR1157" i="14"/>
  <c r="BW1157" i="14" s="1"/>
  <c r="BR1056" i="14"/>
  <c r="BW1056" i="14" s="1"/>
  <c r="BY1056" i="14"/>
  <c r="BT1056" i="14"/>
  <c r="BU1056" i="14" s="1"/>
  <c r="BY981" i="14"/>
  <c r="BT981" i="14"/>
  <c r="BU981" i="14" s="1"/>
  <c r="BR981" i="14"/>
  <c r="BW981" i="14" s="1"/>
  <c r="BY951" i="14"/>
  <c r="BT951" i="14"/>
  <c r="BU951" i="14" s="1"/>
  <c r="BR951" i="14"/>
  <c r="BW951" i="14" s="1"/>
  <c r="BY917" i="14"/>
  <c r="BT917" i="14"/>
  <c r="BU917" i="14" s="1"/>
  <c r="BR917" i="14"/>
  <c r="BW917" i="14" s="1"/>
  <c r="BY1163" i="14"/>
  <c r="BT1163" i="14"/>
  <c r="BU1163" i="14" s="1"/>
  <c r="BR1163" i="14"/>
  <c r="BW1163" i="14" s="1"/>
  <c r="BY994" i="14"/>
  <c r="BT994" i="14"/>
  <c r="BU994" i="14" s="1"/>
  <c r="BR994" i="14"/>
  <c r="BW994" i="14" s="1"/>
  <c r="BY885" i="14"/>
  <c r="BT885" i="14"/>
  <c r="BU885" i="14" s="1"/>
  <c r="BR885" i="14"/>
  <c r="BW885" i="14" s="1"/>
  <c r="BY972" i="14"/>
  <c r="BT972" i="14"/>
  <c r="BU972" i="14" s="1"/>
  <c r="BR972" i="14"/>
  <c r="BW972" i="14" s="1"/>
  <c r="BT819" i="14"/>
  <c r="BU819" i="14" s="1"/>
  <c r="BR819" i="14"/>
  <c r="BW819" i="14" s="1"/>
  <c r="BY819" i="14"/>
  <c r="BY807" i="14"/>
  <c r="BT807" i="14"/>
  <c r="BU807" i="14" s="1"/>
  <c r="BR807" i="14"/>
  <c r="BW807" i="14" s="1"/>
  <c r="BY862" i="14"/>
  <c r="BT862" i="14"/>
  <c r="BU862" i="14" s="1"/>
  <c r="BR862" i="14"/>
  <c r="BW862" i="14" s="1"/>
  <c r="BY893" i="14"/>
  <c r="BR893" i="14"/>
  <c r="BW893" i="14" s="1"/>
  <c r="BT893" i="14"/>
  <c r="BU893" i="14" s="1"/>
  <c r="BY635" i="14"/>
  <c r="BT635" i="14"/>
  <c r="BU635" i="14" s="1"/>
  <c r="BR635" i="14"/>
  <c r="BW635" i="14" s="1"/>
  <c r="BY753" i="14"/>
  <c r="BT753" i="14"/>
  <c r="BU753" i="14" s="1"/>
  <c r="BR753" i="14"/>
  <c r="BW753" i="14" s="1"/>
  <c r="BY660" i="14"/>
  <c r="BT660" i="14"/>
  <c r="BU660" i="14" s="1"/>
  <c r="BR660" i="14"/>
  <c r="BW660" i="14" s="1"/>
  <c r="BY711" i="14"/>
  <c r="BT711" i="14"/>
  <c r="BU711" i="14" s="1"/>
  <c r="BR711" i="14"/>
  <c r="BW711" i="14" s="1"/>
  <c r="BR682" i="14"/>
  <c r="BW682" i="14" s="1"/>
  <c r="BY682" i="14"/>
  <c r="BT682" i="14"/>
  <c r="BU682" i="14" s="1"/>
  <c r="BT752" i="14"/>
  <c r="BU752" i="14" s="1"/>
  <c r="BR752" i="14"/>
  <c r="BW752" i="14" s="1"/>
  <c r="BY752" i="14"/>
  <c r="BY679" i="14"/>
  <c r="BT679" i="14"/>
  <c r="BU679" i="14" s="1"/>
  <c r="BR679" i="14"/>
  <c r="BW679" i="14" s="1"/>
  <c r="BY654" i="14"/>
  <c r="BR654" i="14"/>
  <c r="BW654" i="14" s="1"/>
  <c r="BT654" i="14"/>
  <c r="BU654" i="14" s="1"/>
  <c r="BY632" i="14"/>
  <c r="BT632" i="14"/>
  <c r="BU632" i="14" s="1"/>
  <c r="BR632" i="14"/>
  <c r="BW632" i="14" s="1"/>
  <c r="BR666" i="14"/>
  <c r="BW666" i="14" s="1"/>
  <c r="BY666" i="14"/>
  <c r="BT666" i="14"/>
  <c r="BU666" i="14" s="1"/>
  <c r="BT593" i="14"/>
  <c r="BU593" i="14" s="1"/>
  <c r="BR593" i="14"/>
  <c r="BW593" i="14" s="1"/>
  <c r="BY593" i="14"/>
  <c r="BT497" i="14"/>
  <c r="BU497" i="14" s="1"/>
  <c r="BR497" i="14"/>
  <c r="BW497" i="14" s="1"/>
  <c r="BY497" i="14"/>
  <c r="BT571" i="14"/>
  <c r="BU571" i="14" s="1"/>
  <c r="BR571" i="14"/>
  <c r="BW571" i="14" s="1"/>
  <c r="BY571" i="14"/>
  <c r="BY564" i="14"/>
  <c r="BT564" i="14"/>
  <c r="BU564" i="14" s="1"/>
  <c r="BR564" i="14"/>
  <c r="BW564" i="14" s="1"/>
  <c r="BT539" i="14"/>
  <c r="BU539" i="14" s="1"/>
  <c r="BR539" i="14"/>
  <c r="BW539" i="14" s="1"/>
  <c r="BY539" i="14"/>
  <c r="BY501" i="14"/>
  <c r="BT501" i="14"/>
  <c r="BU501" i="14" s="1"/>
  <c r="BR501" i="14"/>
  <c r="BW501" i="14" s="1"/>
  <c r="BR520" i="14"/>
  <c r="BW520" i="14" s="1"/>
  <c r="BY520" i="14"/>
  <c r="BT520" i="14"/>
  <c r="BU520" i="14" s="1"/>
  <c r="BY485" i="14"/>
  <c r="BT485" i="14"/>
  <c r="BU485" i="14" s="1"/>
  <c r="BR485" i="14"/>
  <c r="BW485" i="14" s="1"/>
  <c r="BR414" i="14"/>
  <c r="BW414" i="14" s="1"/>
  <c r="BY414" i="14"/>
  <c r="BT414" i="14"/>
  <c r="BU414" i="14" s="1"/>
  <c r="BY431" i="14"/>
  <c r="BT431" i="14"/>
  <c r="BU431" i="14" s="1"/>
  <c r="BR431" i="14"/>
  <c r="BW431" i="14" s="1"/>
  <c r="BY441" i="14"/>
  <c r="BT441" i="14"/>
  <c r="BU441" i="14" s="1"/>
  <c r="BR441" i="14"/>
  <c r="BW441" i="14" s="1"/>
  <c r="BY409" i="14"/>
  <c r="BT409" i="14"/>
  <c r="BU409" i="14" s="1"/>
  <c r="BR409" i="14"/>
  <c r="BW409" i="14" s="1"/>
  <c r="BY367" i="14"/>
  <c r="BT367" i="14"/>
  <c r="BU367" i="14" s="1"/>
  <c r="BR367" i="14"/>
  <c r="BW367" i="14" s="1"/>
  <c r="BY450" i="14"/>
  <c r="BT450" i="14"/>
  <c r="BU450" i="14" s="1"/>
  <c r="BR450" i="14"/>
  <c r="BW450" i="14" s="1"/>
  <c r="BY434" i="14"/>
  <c r="BT434" i="14"/>
  <c r="BU434" i="14" s="1"/>
  <c r="BR434" i="14"/>
  <c r="BW434" i="14" s="1"/>
  <c r="BY456" i="14"/>
  <c r="BT456" i="14"/>
  <c r="BU456" i="14" s="1"/>
  <c r="BR456" i="14"/>
  <c r="BW456" i="14" s="1"/>
  <c r="BR350" i="14"/>
  <c r="BW350" i="14" s="1"/>
  <c r="BY350" i="14"/>
  <c r="BT350" i="14"/>
  <c r="BU350" i="14" s="1"/>
  <c r="BY443" i="14"/>
  <c r="BT443" i="14"/>
  <c r="BU443" i="14" s="1"/>
  <c r="BR443" i="14"/>
  <c r="BW443" i="14" s="1"/>
  <c r="BY331" i="14"/>
  <c r="BT331" i="14"/>
  <c r="BU331" i="14" s="1"/>
  <c r="BR331" i="14"/>
  <c r="BW331" i="14" s="1"/>
  <c r="BY245" i="14"/>
  <c r="BT245" i="14"/>
  <c r="BU245" i="14" s="1"/>
  <c r="BR245" i="14"/>
  <c r="BW245" i="14" s="1"/>
  <c r="BY177" i="14"/>
  <c r="BT177" i="14"/>
  <c r="BU177" i="14" s="1"/>
  <c r="BR177" i="14"/>
  <c r="BW177" i="14" s="1"/>
  <c r="BT158" i="14"/>
  <c r="BU158" i="14" s="1"/>
  <c r="BR158" i="14"/>
  <c r="BW158" i="14" s="1"/>
  <c r="BY158" i="14"/>
  <c r="BY283" i="14"/>
  <c r="BT283" i="14"/>
  <c r="BU283" i="14" s="1"/>
  <c r="BR283" i="14"/>
  <c r="BW283" i="14" s="1"/>
  <c r="BY267" i="14"/>
  <c r="BT267" i="14"/>
  <c r="BU267" i="14" s="1"/>
  <c r="BR267" i="14"/>
  <c r="BW267" i="14" s="1"/>
  <c r="BY163" i="14"/>
  <c r="BT163" i="14"/>
  <c r="BU163" i="14" s="1"/>
  <c r="BR163" i="14"/>
  <c r="BW163" i="14" s="1"/>
  <c r="BT3144" i="14"/>
  <c r="BU3144" i="14" s="1"/>
  <c r="BY3144" i="14"/>
  <c r="BR3144" i="14"/>
  <c r="BW3144" i="14" s="1"/>
  <c r="BY3077" i="14"/>
  <c r="BT3077" i="14"/>
  <c r="BU3077" i="14" s="1"/>
  <c r="BR3077" i="14"/>
  <c r="BW3077" i="14" s="1"/>
  <c r="BY3097" i="14"/>
  <c r="BT3097" i="14"/>
  <c r="BU3097" i="14" s="1"/>
  <c r="BR3097" i="14"/>
  <c r="BW3097" i="14" s="1"/>
  <c r="BY3089" i="14"/>
  <c r="BT3089" i="14"/>
  <c r="BU3089" i="14" s="1"/>
  <c r="BR3089" i="14"/>
  <c r="BW3089" i="14" s="1"/>
  <c r="BY3101" i="14"/>
  <c r="BT3101" i="14"/>
  <c r="BU3101" i="14" s="1"/>
  <c r="BR3101" i="14"/>
  <c r="BW3101" i="14" s="1"/>
  <c r="BY2988" i="14"/>
  <c r="BT2988" i="14"/>
  <c r="BU2988" i="14" s="1"/>
  <c r="BR2988" i="14"/>
  <c r="BW2988" i="14" s="1"/>
  <c r="BY2982" i="14"/>
  <c r="BT2982" i="14"/>
  <c r="BU2982" i="14" s="1"/>
  <c r="BR2982" i="14"/>
  <c r="BW2982" i="14" s="1"/>
  <c r="BT2996" i="14"/>
  <c r="BU2996" i="14" s="1"/>
  <c r="BR2996" i="14"/>
  <c r="BW2996" i="14" s="1"/>
  <c r="BY2996" i="14"/>
  <c r="BR2939" i="14"/>
  <c r="BW2939" i="14" s="1"/>
  <c r="BY2939" i="14"/>
  <c r="BT2939" i="14"/>
  <c r="BU2939" i="14" s="1"/>
  <c r="BT2957" i="14"/>
  <c r="BU2957" i="14" s="1"/>
  <c r="BR2957" i="14"/>
  <c r="BW2957" i="14" s="1"/>
  <c r="BY2957" i="14"/>
  <c r="BT2924" i="14"/>
  <c r="BU2924" i="14" s="1"/>
  <c r="BR2924" i="14"/>
  <c r="BW2924" i="14" s="1"/>
  <c r="BY2924" i="14"/>
  <c r="BY2889" i="14"/>
  <c r="BT2889" i="14"/>
  <c r="BU2889" i="14" s="1"/>
  <c r="BR2889" i="14"/>
  <c r="BW2889" i="14" s="1"/>
  <c r="BY3019" i="14"/>
  <c r="BT3019" i="14"/>
  <c r="BU3019" i="14" s="1"/>
  <c r="BR3019" i="14"/>
  <c r="BW3019" i="14" s="1"/>
  <c r="BY2968" i="14"/>
  <c r="BR2968" i="14"/>
  <c r="BW2968" i="14" s="1"/>
  <c r="BT2968" i="14"/>
  <c r="BU2968" i="14" s="1"/>
  <c r="BY2976" i="14"/>
  <c r="BT2976" i="14"/>
  <c r="BU2976" i="14" s="1"/>
  <c r="BR2976" i="14"/>
  <c r="BW2976" i="14" s="1"/>
  <c r="BT2880" i="14"/>
  <c r="BU2880" i="14" s="1"/>
  <c r="BR2880" i="14"/>
  <c r="BW2880" i="14" s="1"/>
  <c r="BY2880" i="14"/>
  <c r="BY2898" i="14"/>
  <c r="BR2898" i="14"/>
  <c r="BW2898" i="14" s="1"/>
  <c r="BT2898" i="14"/>
  <c r="BU2898" i="14" s="1"/>
  <c r="BY2859" i="14"/>
  <c r="BT2859" i="14"/>
  <c r="BU2859" i="14" s="1"/>
  <c r="BR2859" i="14"/>
  <c r="BW2859" i="14" s="1"/>
  <c r="BT3008" i="14"/>
  <c r="BU3008" i="14" s="1"/>
  <c r="BR3008" i="14"/>
  <c r="BW3008" i="14" s="1"/>
  <c r="BY3008" i="14"/>
  <c r="BR2895" i="14"/>
  <c r="BW2895" i="14" s="1"/>
  <c r="BY2895" i="14"/>
  <c r="BT2895" i="14"/>
  <c r="BU2895" i="14" s="1"/>
  <c r="BY2896" i="14"/>
  <c r="BT2896" i="14"/>
  <c r="BU2896" i="14" s="1"/>
  <c r="BR2896" i="14"/>
  <c r="BW2896" i="14" s="1"/>
  <c r="BT2854" i="14"/>
  <c r="BU2854" i="14" s="1"/>
  <c r="BY2854" i="14"/>
  <c r="BR2854" i="14"/>
  <c r="BW2854" i="14" s="1"/>
  <c r="BY2791" i="14"/>
  <c r="BT2791" i="14"/>
  <c r="BU2791" i="14" s="1"/>
  <c r="BR2791" i="14"/>
  <c r="BW2791" i="14" s="1"/>
  <c r="BY2783" i="14"/>
  <c r="BT2783" i="14"/>
  <c r="BU2783" i="14" s="1"/>
  <c r="BR2783" i="14"/>
  <c r="BW2783" i="14" s="1"/>
  <c r="BY2799" i="14"/>
  <c r="BT2799" i="14"/>
  <c r="BU2799" i="14" s="1"/>
  <c r="BR2799" i="14"/>
  <c r="BW2799" i="14" s="1"/>
  <c r="BT2771" i="14"/>
  <c r="BU2771" i="14" s="1"/>
  <c r="BR2771" i="14"/>
  <c r="BW2771" i="14" s="1"/>
  <c r="BY2771" i="14"/>
  <c r="BT2813" i="14"/>
  <c r="BU2813" i="14" s="1"/>
  <c r="BY2813" i="14"/>
  <c r="BR2813" i="14"/>
  <c r="BW2813" i="14" s="1"/>
  <c r="BY2727" i="14"/>
  <c r="BR2727" i="14"/>
  <c r="BW2727" i="14" s="1"/>
  <c r="BT2727" i="14"/>
  <c r="BU2727" i="14" s="1"/>
  <c r="BY2743" i="14"/>
  <c r="BT2743" i="14"/>
  <c r="BU2743" i="14" s="1"/>
  <c r="BR2743" i="14"/>
  <c r="BW2743" i="14" s="1"/>
  <c r="BY2698" i="14"/>
  <c r="BR2698" i="14"/>
  <c r="BW2698" i="14" s="1"/>
  <c r="BT2698" i="14"/>
  <c r="BU2698" i="14" s="1"/>
  <c r="BT2683" i="14"/>
  <c r="BU2683" i="14" s="1"/>
  <c r="BY2683" i="14"/>
  <c r="BR2683" i="14"/>
  <c r="BW2683" i="14" s="1"/>
  <c r="BY2709" i="14"/>
  <c r="BT2709" i="14"/>
  <c r="BU2709" i="14" s="1"/>
  <c r="BR2709" i="14"/>
  <c r="BW2709" i="14" s="1"/>
  <c r="BR2578" i="14"/>
  <c r="BW2578" i="14" s="1"/>
  <c r="BY2578" i="14"/>
  <c r="BT2578" i="14"/>
  <c r="BU2578" i="14" s="1"/>
  <c r="BT2650" i="14"/>
  <c r="BU2650" i="14" s="1"/>
  <c r="BR2650" i="14"/>
  <c r="BW2650" i="14" s="1"/>
  <c r="BY2650" i="14"/>
  <c r="BT2701" i="14"/>
  <c r="BU2701" i="14" s="1"/>
  <c r="BY2701" i="14"/>
  <c r="BR2701" i="14"/>
  <c r="BW2701" i="14" s="1"/>
  <c r="BY2658" i="14"/>
  <c r="BR2658" i="14"/>
  <c r="BW2658" i="14" s="1"/>
  <c r="BT2658" i="14"/>
  <c r="BU2658" i="14" s="1"/>
  <c r="BR2610" i="14"/>
  <c r="BW2610" i="14" s="1"/>
  <c r="BY2610" i="14"/>
  <c r="BT2610" i="14"/>
  <c r="BU2610" i="14" s="1"/>
  <c r="BY2571" i="14"/>
  <c r="BT2571" i="14"/>
  <c r="BU2571" i="14" s="1"/>
  <c r="BR2571" i="14"/>
  <c r="BW2571" i="14" s="1"/>
  <c r="BY2552" i="14"/>
  <c r="BT2552" i="14"/>
  <c r="BU2552" i="14" s="1"/>
  <c r="BR2552" i="14"/>
  <c r="BW2552" i="14" s="1"/>
  <c r="BY2480" i="14"/>
  <c r="BR2480" i="14"/>
  <c r="BW2480" i="14" s="1"/>
  <c r="BT2480" i="14"/>
  <c r="BU2480" i="14" s="1"/>
  <c r="BY2507" i="14"/>
  <c r="BR2507" i="14"/>
  <c r="BW2507" i="14" s="1"/>
  <c r="BT2507" i="14"/>
  <c r="BU2507" i="14" s="1"/>
  <c r="BT2438" i="14"/>
  <c r="BU2438" i="14" s="1"/>
  <c r="BR2438" i="14"/>
  <c r="BW2438" i="14" s="1"/>
  <c r="BY2438" i="14"/>
  <c r="BY2381" i="14"/>
  <c r="BR2381" i="14"/>
  <c r="BW2381" i="14" s="1"/>
  <c r="BT2381" i="14"/>
  <c r="BU2381" i="14" s="1"/>
  <c r="BY2377" i="14"/>
  <c r="BT2377" i="14"/>
  <c r="BU2377" i="14" s="1"/>
  <c r="BR2377" i="14"/>
  <c r="BW2377" i="14" s="1"/>
  <c r="BT2384" i="14"/>
  <c r="BU2384" i="14" s="1"/>
  <c r="BR2384" i="14"/>
  <c r="BW2384" i="14" s="1"/>
  <c r="BY2384" i="14"/>
  <c r="BY2371" i="14"/>
  <c r="BR2371" i="14"/>
  <c r="BW2371" i="14" s="1"/>
  <c r="BT2371" i="14"/>
  <c r="BU2371" i="14" s="1"/>
  <c r="BY2364" i="14"/>
  <c r="BT2364" i="14"/>
  <c r="BU2364" i="14" s="1"/>
  <c r="BR2364" i="14"/>
  <c r="BW2364" i="14" s="1"/>
  <c r="BY2296" i="14"/>
  <c r="BT2296" i="14"/>
  <c r="BU2296" i="14" s="1"/>
  <c r="BR2296" i="14"/>
  <c r="BW2296" i="14" s="1"/>
  <c r="BR2259" i="14"/>
  <c r="BW2259" i="14" s="1"/>
  <c r="BY2259" i="14"/>
  <c r="BT2259" i="14"/>
  <c r="BU2259" i="14" s="1"/>
  <c r="BT2392" i="14"/>
  <c r="BU2392" i="14" s="1"/>
  <c r="BR2392" i="14"/>
  <c r="BW2392" i="14" s="1"/>
  <c r="BY2392" i="14"/>
  <c r="BT2376" i="14"/>
  <c r="BU2376" i="14" s="1"/>
  <c r="BR2376" i="14"/>
  <c r="BW2376" i="14" s="1"/>
  <c r="BY2376" i="14"/>
  <c r="BY2263" i="14"/>
  <c r="BT2263" i="14"/>
  <c r="BU2263" i="14" s="1"/>
  <c r="BR2263" i="14"/>
  <c r="BW2263" i="14" s="1"/>
  <c r="BY2232" i="14"/>
  <c r="BT2232" i="14"/>
  <c r="BU2232" i="14" s="1"/>
  <c r="BR2232" i="14"/>
  <c r="BW2232" i="14" s="1"/>
  <c r="BY2320" i="14"/>
  <c r="BT2320" i="14"/>
  <c r="BU2320" i="14" s="1"/>
  <c r="BR2320" i="14"/>
  <c r="BW2320" i="14" s="1"/>
  <c r="BY2273" i="14"/>
  <c r="BT2273" i="14"/>
  <c r="BU2273" i="14" s="1"/>
  <c r="BR2273" i="14"/>
  <c r="BW2273" i="14" s="1"/>
  <c r="BY2240" i="14"/>
  <c r="BR2240" i="14"/>
  <c r="BW2240" i="14" s="1"/>
  <c r="BT2240" i="14"/>
  <c r="BU2240" i="14" s="1"/>
  <c r="BY2295" i="14"/>
  <c r="BT2295" i="14"/>
  <c r="BU2295" i="14" s="1"/>
  <c r="BR2295" i="14"/>
  <c r="BW2295" i="14" s="1"/>
  <c r="BY2311" i="14"/>
  <c r="BT2311" i="14"/>
  <c r="BU2311" i="14" s="1"/>
  <c r="BR2311" i="14"/>
  <c r="BW2311" i="14" s="1"/>
  <c r="BY2214" i="14"/>
  <c r="BR2214" i="14"/>
  <c r="BW2214" i="14" s="1"/>
  <c r="BT2214" i="14"/>
  <c r="BU2214" i="14" s="1"/>
  <c r="BY2128" i="14"/>
  <c r="BT2128" i="14"/>
  <c r="BU2128" i="14" s="1"/>
  <c r="BR2128" i="14"/>
  <c r="BW2128" i="14" s="1"/>
  <c r="BY2021" i="14"/>
  <c r="BT2021" i="14"/>
  <c r="BU2021" i="14" s="1"/>
  <c r="BR2021" i="14"/>
  <c r="BW2021" i="14" s="1"/>
  <c r="BY2087" i="14"/>
  <c r="BR2087" i="14"/>
  <c r="BW2087" i="14" s="1"/>
  <c r="BT2087" i="14"/>
  <c r="BU2087" i="14" s="1"/>
  <c r="BR2072" i="14"/>
  <c r="BW2072" i="14" s="1"/>
  <c r="BT2072" i="14"/>
  <c r="BU2072" i="14" s="1"/>
  <c r="BY2072" i="14"/>
  <c r="BY2084" i="14"/>
  <c r="BT2084" i="14"/>
  <c r="BU2084" i="14" s="1"/>
  <c r="BR2084" i="14"/>
  <c r="BW2084" i="14" s="1"/>
  <c r="BY2041" i="14"/>
  <c r="BT2041" i="14"/>
  <c r="BU2041" i="14" s="1"/>
  <c r="BR2041" i="14"/>
  <c r="BW2041" i="14" s="1"/>
  <c r="BY2060" i="14"/>
  <c r="BT2060" i="14"/>
  <c r="BU2060" i="14" s="1"/>
  <c r="BR2060" i="14"/>
  <c r="BW2060" i="14" s="1"/>
  <c r="BY2004" i="14"/>
  <c r="BT2004" i="14"/>
  <c r="BU2004" i="14" s="1"/>
  <c r="BR2004" i="14"/>
  <c r="BW2004" i="14" s="1"/>
  <c r="BY1994" i="14"/>
  <c r="BT1994" i="14"/>
  <c r="BU1994" i="14" s="1"/>
  <c r="BR1994" i="14"/>
  <c r="BW1994" i="14" s="1"/>
  <c r="BY1985" i="14"/>
  <c r="BT1985" i="14"/>
  <c r="BU1985" i="14" s="1"/>
  <c r="BR1985" i="14"/>
  <c r="BW1985" i="14" s="1"/>
  <c r="BY1979" i="14"/>
  <c r="BT1979" i="14"/>
  <c r="BU1979" i="14" s="1"/>
  <c r="BR1979" i="14"/>
  <c r="BW1979" i="14" s="1"/>
  <c r="BY1973" i="14"/>
  <c r="BT1973" i="14"/>
  <c r="BU1973" i="14" s="1"/>
  <c r="BR1973" i="14"/>
  <c r="BW1973" i="14" s="1"/>
  <c r="BY1967" i="14"/>
  <c r="BT1967" i="14"/>
  <c r="BU1967" i="14" s="1"/>
  <c r="BR1967" i="14"/>
  <c r="BW1967" i="14" s="1"/>
  <c r="BY1917" i="14"/>
  <c r="BT1917" i="14"/>
  <c r="BU1917" i="14" s="1"/>
  <c r="BR1917" i="14"/>
  <c r="BW1917" i="14" s="1"/>
  <c r="BY1888" i="14"/>
  <c r="BT1888" i="14"/>
  <c r="BU1888" i="14" s="1"/>
  <c r="BR1888" i="14"/>
  <c r="BW1888" i="14" s="1"/>
  <c r="BY1855" i="14"/>
  <c r="BT1855" i="14"/>
  <c r="BU1855" i="14" s="1"/>
  <c r="BR1855" i="14"/>
  <c r="BW1855" i="14" s="1"/>
  <c r="BY1853" i="14"/>
  <c r="BT1853" i="14"/>
  <c r="BU1853" i="14" s="1"/>
  <c r="BR1853" i="14"/>
  <c r="BW1853" i="14" s="1"/>
  <c r="BY1824" i="14"/>
  <c r="BT1824" i="14"/>
  <c r="BU1824" i="14" s="1"/>
  <c r="BR1824" i="14"/>
  <c r="BW1824" i="14" s="1"/>
  <c r="BY1802" i="14"/>
  <c r="BT1802" i="14"/>
  <c r="BU1802" i="14" s="1"/>
  <c r="BR1802" i="14"/>
  <c r="BW1802" i="14" s="1"/>
  <c r="BT1736" i="14"/>
  <c r="BU1736" i="14" s="1"/>
  <c r="BR1736" i="14"/>
  <c r="BW1736" i="14" s="1"/>
  <c r="BY1736" i="14"/>
  <c r="BY1692" i="14"/>
  <c r="BT1692" i="14"/>
  <c r="BU1692" i="14" s="1"/>
  <c r="BR1692" i="14"/>
  <c r="BW1692" i="14" s="1"/>
  <c r="BY1658" i="14"/>
  <c r="BT1658" i="14"/>
  <c r="BU1658" i="14" s="1"/>
  <c r="BR1658" i="14"/>
  <c r="BW1658" i="14" s="1"/>
  <c r="BY1669" i="14"/>
  <c r="BR1669" i="14"/>
  <c r="BW1669" i="14" s="1"/>
  <c r="BT1669" i="14"/>
  <c r="BU1669" i="14" s="1"/>
  <c r="BY1724" i="14"/>
  <c r="BT1724" i="14"/>
  <c r="BU1724" i="14" s="1"/>
  <c r="BR1724" i="14"/>
  <c r="BW1724" i="14" s="1"/>
  <c r="BT1678" i="14"/>
  <c r="BU1678" i="14" s="1"/>
  <c r="BR1678" i="14"/>
  <c r="BW1678" i="14" s="1"/>
  <c r="BY1678" i="14"/>
  <c r="BY1579" i="14"/>
  <c r="BT1579" i="14"/>
  <c r="BU1579" i="14" s="1"/>
  <c r="BR1579" i="14"/>
  <c r="BW1579" i="14" s="1"/>
  <c r="BT1573" i="14"/>
  <c r="BU1573" i="14" s="1"/>
  <c r="BR1573" i="14"/>
  <c r="BW1573" i="14" s="1"/>
  <c r="BY1573" i="14"/>
  <c r="BY1510" i="14"/>
  <c r="BT1510" i="14"/>
  <c r="BU1510" i="14" s="1"/>
  <c r="BR1510" i="14"/>
  <c r="BW1510" i="14" s="1"/>
  <c r="BY1559" i="14"/>
  <c r="BT1559" i="14"/>
  <c r="BU1559" i="14" s="1"/>
  <c r="BR1559" i="14"/>
  <c r="BW1559" i="14" s="1"/>
  <c r="BY1624" i="14"/>
  <c r="BT1624" i="14"/>
  <c r="BU1624" i="14" s="1"/>
  <c r="BR1624" i="14"/>
  <c r="BW1624" i="14" s="1"/>
  <c r="BY1571" i="14"/>
  <c r="BT1571" i="14"/>
  <c r="BU1571" i="14" s="1"/>
  <c r="BR1571" i="14"/>
  <c r="BW1571" i="14" s="1"/>
  <c r="BR1516" i="14"/>
  <c r="BW1516" i="14" s="1"/>
  <c r="BY1516" i="14"/>
  <c r="BT1516" i="14"/>
  <c r="BU1516" i="14" s="1"/>
  <c r="BY1433" i="14"/>
  <c r="BT1433" i="14"/>
  <c r="BU1433" i="14" s="1"/>
  <c r="BR1433" i="14"/>
  <c r="BW1433" i="14" s="1"/>
  <c r="BY1382" i="14"/>
  <c r="BT1382" i="14"/>
  <c r="BU1382" i="14" s="1"/>
  <c r="BR1382" i="14"/>
  <c r="BW1382" i="14" s="1"/>
  <c r="BT1499" i="14"/>
  <c r="BU1499" i="14" s="1"/>
  <c r="BR1499" i="14"/>
  <c r="BW1499" i="14" s="1"/>
  <c r="BY1499" i="14"/>
  <c r="BY1399" i="14"/>
  <c r="BT1399" i="14"/>
  <c r="BU1399" i="14" s="1"/>
  <c r="BR1399" i="14"/>
  <c r="BW1399" i="14" s="1"/>
  <c r="BT1535" i="14"/>
  <c r="BU1535" i="14" s="1"/>
  <c r="BR1535" i="14"/>
  <c r="BW1535" i="14" s="1"/>
  <c r="BY1535" i="14"/>
  <c r="BY1417" i="14"/>
  <c r="BT1417" i="14"/>
  <c r="BU1417" i="14" s="1"/>
  <c r="BR1417" i="14"/>
  <c r="BW1417" i="14" s="1"/>
  <c r="BY1227" i="14"/>
  <c r="BT1227" i="14"/>
  <c r="BU1227" i="14" s="1"/>
  <c r="BR1227" i="14"/>
  <c r="BW1227" i="14" s="1"/>
  <c r="BT1272" i="14"/>
  <c r="BU1272" i="14" s="1"/>
  <c r="BR1272" i="14"/>
  <c r="BW1272" i="14" s="1"/>
  <c r="BY1272" i="14"/>
  <c r="BT1234" i="14"/>
  <c r="BU1234" i="14" s="1"/>
  <c r="BR1234" i="14"/>
  <c r="BW1234" i="14" s="1"/>
  <c r="BY1234" i="14"/>
  <c r="BY1353" i="14"/>
  <c r="BT1353" i="14"/>
  <c r="BU1353" i="14" s="1"/>
  <c r="BR1353" i="14"/>
  <c r="BW1353" i="14" s="1"/>
  <c r="BY1348" i="14"/>
  <c r="BT1348" i="14"/>
  <c r="BU1348" i="14" s="1"/>
  <c r="BR1348" i="14"/>
  <c r="BW1348" i="14" s="1"/>
  <c r="BY1162" i="14"/>
  <c r="BT1162" i="14"/>
  <c r="BU1162" i="14" s="1"/>
  <c r="BR1162" i="14"/>
  <c r="BW1162" i="14" s="1"/>
  <c r="BT1209" i="14"/>
  <c r="BU1209" i="14" s="1"/>
  <c r="BR1209" i="14"/>
  <c r="BW1209" i="14" s="1"/>
  <c r="BY1209" i="14"/>
  <c r="BY1104" i="14"/>
  <c r="BT1104" i="14"/>
  <c r="BU1104" i="14" s="1"/>
  <c r="BR1104" i="14"/>
  <c r="BW1104" i="14" s="1"/>
  <c r="BY1076" i="14"/>
  <c r="BR1076" i="14"/>
  <c r="BW1076" i="14" s="1"/>
  <c r="BT1076" i="14"/>
  <c r="BU1076" i="14" s="1"/>
  <c r="BY1334" i="14"/>
  <c r="BT1334" i="14"/>
  <c r="BU1334" i="14" s="1"/>
  <c r="BR1334" i="14"/>
  <c r="BW1334" i="14" s="1"/>
  <c r="BY1189" i="14"/>
  <c r="BT1189" i="14"/>
  <c r="BU1189" i="14" s="1"/>
  <c r="BR1189" i="14"/>
  <c r="BW1189" i="14" s="1"/>
  <c r="BY975" i="14"/>
  <c r="BT975" i="14"/>
  <c r="BU975" i="14" s="1"/>
  <c r="BR975" i="14"/>
  <c r="BW975" i="14" s="1"/>
  <c r="BY941" i="14"/>
  <c r="BT941" i="14"/>
  <c r="BU941" i="14" s="1"/>
  <c r="BR941" i="14"/>
  <c r="BW941" i="14" s="1"/>
  <c r="BY1028" i="14"/>
  <c r="BT1028" i="14"/>
  <c r="BU1028" i="14" s="1"/>
  <c r="BR1028" i="14"/>
  <c r="BW1028" i="14" s="1"/>
  <c r="BY1039" i="14"/>
  <c r="BT1039" i="14"/>
  <c r="BU1039" i="14" s="1"/>
  <c r="BR1039" i="14"/>
  <c r="BW1039" i="14" s="1"/>
  <c r="BY977" i="14"/>
  <c r="BT977" i="14"/>
  <c r="BU977" i="14" s="1"/>
  <c r="BR977" i="14"/>
  <c r="BW977" i="14" s="1"/>
  <c r="BY1159" i="14"/>
  <c r="BT1159" i="14"/>
  <c r="BU1159" i="14" s="1"/>
  <c r="BR1159" i="14"/>
  <c r="BW1159" i="14" s="1"/>
  <c r="BY958" i="14"/>
  <c r="BT958" i="14"/>
  <c r="BU958" i="14" s="1"/>
  <c r="BR958" i="14"/>
  <c r="BW958" i="14" s="1"/>
  <c r="BT1014" i="14"/>
  <c r="BU1014" i="14" s="1"/>
  <c r="BR1014" i="14"/>
  <c r="BW1014" i="14" s="1"/>
  <c r="BY1014" i="14"/>
  <c r="BY954" i="14"/>
  <c r="BT954" i="14"/>
  <c r="BU954" i="14" s="1"/>
  <c r="BR954" i="14"/>
  <c r="BW954" i="14" s="1"/>
  <c r="BY956" i="14"/>
  <c r="BT956" i="14"/>
  <c r="BU956" i="14" s="1"/>
  <c r="BR956" i="14"/>
  <c r="BW956" i="14" s="1"/>
  <c r="BR784" i="14"/>
  <c r="BW784" i="14" s="1"/>
  <c r="BY784" i="14"/>
  <c r="BT784" i="14"/>
  <c r="BU784" i="14" s="1"/>
  <c r="BY871" i="14"/>
  <c r="BT871" i="14"/>
  <c r="BU871" i="14" s="1"/>
  <c r="BR871" i="14"/>
  <c r="BW871" i="14" s="1"/>
  <c r="BY780" i="14"/>
  <c r="BT780" i="14"/>
  <c r="BU780" i="14" s="1"/>
  <c r="BR780" i="14"/>
  <c r="BW780" i="14" s="1"/>
  <c r="BY802" i="14"/>
  <c r="BT802" i="14"/>
  <c r="BU802" i="14" s="1"/>
  <c r="BR802" i="14"/>
  <c r="BW802" i="14" s="1"/>
  <c r="BY820" i="14"/>
  <c r="BT820" i="14"/>
  <c r="BU820" i="14" s="1"/>
  <c r="BR820" i="14"/>
  <c r="BW820" i="14" s="1"/>
  <c r="BY897" i="14"/>
  <c r="BT897" i="14"/>
  <c r="BU897" i="14" s="1"/>
  <c r="BR897" i="14"/>
  <c r="BW897" i="14" s="1"/>
  <c r="BY892" i="14"/>
  <c r="BT892" i="14"/>
  <c r="BU892" i="14" s="1"/>
  <c r="BR892" i="14"/>
  <c r="BW892" i="14" s="1"/>
  <c r="BY877" i="14"/>
  <c r="BR877" i="14"/>
  <c r="BW877" i="14" s="1"/>
  <c r="BT877" i="14"/>
  <c r="BU877" i="14" s="1"/>
  <c r="BY901" i="14"/>
  <c r="BT901" i="14"/>
  <c r="BU901" i="14" s="1"/>
  <c r="BR901" i="14"/>
  <c r="BW901" i="14" s="1"/>
  <c r="BT851" i="14"/>
  <c r="BU851" i="14" s="1"/>
  <c r="BR851" i="14"/>
  <c r="BW851" i="14" s="1"/>
  <c r="BY851" i="14"/>
  <c r="BR800" i="14"/>
  <c r="BW800" i="14" s="1"/>
  <c r="BY800" i="14"/>
  <c r="BT800" i="14"/>
  <c r="BU800" i="14" s="1"/>
  <c r="BY826" i="14"/>
  <c r="BT826" i="14"/>
  <c r="BU826" i="14" s="1"/>
  <c r="BR826" i="14"/>
  <c r="BW826" i="14" s="1"/>
  <c r="BY891" i="14"/>
  <c r="BT891" i="14"/>
  <c r="BU891" i="14" s="1"/>
  <c r="BR891" i="14"/>
  <c r="BW891" i="14" s="1"/>
  <c r="BY818" i="14"/>
  <c r="BT818" i="14"/>
  <c r="BU818" i="14" s="1"/>
  <c r="BR818" i="14"/>
  <c r="BW818" i="14" s="1"/>
  <c r="BR768" i="14"/>
  <c r="BW768" i="14" s="1"/>
  <c r="BY768" i="14"/>
  <c r="BT768" i="14"/>
  <c r="BU768" i="14" s="1"/>
  <c r="BY748" i="14"/>
  <c r="BT748" i="14"/>
  <c r="BU748" i="14" s="1"/>
  <c r="BR748" i="14"/>
  <c r="BW748" i="14" s="1"/>
  <c r="BY619" i="14"/>
  <c r="BT619" i="14"/>
  <c r="BU619" i="14" s="1"/>
  <c r="BR619" i="14"/>
  <c r="BW619" i="14" s="1"/>
  <c r="BY728" i="14"/>
  <c r="BT728" i="14"/>
  <c r="BU728" i="14" s="1"/>
  <c r="BR728" i="14"/>
  <c r="BW728" i="14" s="1"/>
  <c r="BR615" i="14"/>
  <c r="BW615" i="14" s="1"/>
  <c r="BY615" i="14"/>
  <c r="BT615" i="14"/>
  <c r="BU615" i="14" s="1"/>
  <c r="BT587" i="14"/>
  <c r="BU587" i="14" s="1"/>
  <c r="BR587" i="14"/>
  <c r="BW587" i="14" s="1"/>
  <c r="BY587" i="14"/>
  <c r="BT510" i="14"/>
  <c r="BU510" i="14" s="1"/>
  <c r="BR510" i="14"/>
  <c r="BW510" i="14" s="1"/>
  <c r="BY510" i="14"/>
  <c r="BT475" i="14"/>
  <c r="BU475" i="14" s="1"/>
  <c r="BR475" i="14"/>
  <c r="BW475" i="14" s="1"/>
  <c r="BY475" i="14"/>
  <c r="BT555" i="14"/>
  <c r="BU555" i="14" s="1"/>
  <c r="BR555" i="14"/>
  <c r="BW555" i="14" s="1"/>
  <c r="BY555" i="14"/>
  <c r="BT507" i="14"/>
  <c r="BU507" i="14" s="1"/>
  <c r="BR507" i="14"/>
  <c r="BW507" i="14" s="1"/>
  <c r="BY507" i="14"/>
  <c r="BT478" i="14"/>
  <c r="BU478" i="14" s="1"/>
  <c r="BR478" i="14"/>
  <c r="BW478" i="14" s="1"/>
  <c r="BY478" i="14"/>
  <c r="BT542" i="14"/>
  <c r="BU542" i="14" s="1"/>
  <c r="BR542" i="14"/>
  <c r="BW542" i="14" s="1"/>
  <c r="BY542" i="14"/>
  <c r="BY607" i="14"/>
  <c r="BT607" i="14"/>
  <c r="BU607" i="14" s="1"/>
  <c r="BR607" i="14"/>
  <c r="BW607" i="14" s="1"/>
  <c r="BY530" i="14"/>
  <c r="BT530" i="14"/>
  <c r="BU530" i="14" s="1"/>
  <c r="BR530" i="14"/>
  <c r="BW530" i="14" s="1"/>
  <c r="BY514" i="14"/>
  <c r="BT514" i="14"/>
  <c r="BU514" i="14" s="1"/>
  <c r="BR514" i="14"/>
  <c r="BW514" i="14" s="1"/>
  <c r="BY344" i="14"/>
  <c r="BT344" i="14"/>
  <c r="BU344" i="14" s="1"/>
  <c r="BR344" i="14"/>
  <c r="BW344" i="14" s="1"/>
  <c r="BY424" i="14"/>
  <c r="BT424" i="14"/>
  <c r="BU424" i="14" s="1"/>
  <c r="BR424" i="14"/>
  <c r="BW424" i="14" s="1"/>
  <c r="BY393" i="14"/>
  <c r="BT393" i="14"/>
  <c r="BU393" i="14" s="1"/>
  <c r="BR393" i="14"/>
  <c r="BW393" i="14" s="1"/>
  <c r="BY323" i="14"/>
  <c r="BT323" i="14"/>
  <c r="BU323" i="14" s="1"/>
  <c r="BR323" i="14"/>
  <c r="BW323" i="14" s="1"/>
  <c r="BY329" i="14"/>
  <c r="BT329" i="14"/>
  <c r="BU329" i="14" s="1"/>
  <c r="BR329" i="14"/>
  <c r="BW329" i="14" s="1"/>
  <c r="BY387" i="14"/>
  <c r="BT387" i="14"/>
  <c r="BU387" i="14" s="1"/>
  <c r="BR387" i="14"/>
  <c r="BW387" i="14" s="1"/>
  <c r="BY364" i="14"/>
  <c r="BT364" i="14"/>
  <c r="BU364" i="14" s="1"/>
  <c r="BR364" i="14"/>
  <c r="BW364" i="14" s="1"/>
  <c r="BY377" i="14"/>
  <c r="BT377" i="14"/>
  <c r="BU377" i="14" s="1"/>
  <c r="BR377" i="14"/>
  <c r="BW377" i="14" s="1"/>
  <c r="BY357" i="14"/>
  <c r="BT357" i="14"/>
  <c r="BU357" i="14" s="1"/>
  <c r="BR357" i="14"/>
  <c r="BW357" i="14" s="1"/>
  <c r="BY300" i="14"/>
  <c r="BT300" i="14"/>
  <c r="BU300" i="14" s="1"/>
  <c r="BR300" i="14"/>
  <c r="BW300" i="14" s="1"/>
  <c r="BY188" i="14"/>
  <c r="BT188" i="14"/>
  <c r="BU188" i="14" s="1"/>
  <c r="BR188" i="14"/>
  <c r="BW188" i="14" s="1"/>
  <c r="BT285" i="14"/>
  <c r="BU285" i="14" s="1"/>
  <c r="BR285" i="14"/>
  <c r="BW285" i="14" s="1"/>
  <c r="BY285" i="14"/>
  <c r="BT269" i="14"/>
  <c r="BU269" i="14" s="1"/>
  <c r="BR269" i="14"/>
  <c r="BW269" i="14" s="1"/>
  <c r="BY269" i="14"/>
  <c r="BY258" i="14"/>
  <c r="BT258" i="14"/>
  <c r="BU258" i="14" s="1"/>
  <c r="BR258" i="14"/>
  <c r="BW258" i="14" s="1"/>
  <c r="BY242" i="14"/>
  <c r="BT242" i="14"/>
  <c r="BU242" i="14" s="1"/>
  <c r="BR242" i="14"/>
  <c r="BW242" i="14" s="1"/>
  <c r="BY166" i="14"/>
  <c r="BT166" i="14"/>
  <c r="BU166" i="14" s="1"/>
  <c r="BR166" i="14"/>
  <c r="BW166" i="14" s="1"/>
  <c r="BT146" i="14"/>
  <c r="BU146" i="14" s="1"/>
  <c r="BY146" i="14"/>
  <c r="BR146" i="14"/>
  <c r="BW146" i="14" s="1"/>
  <c r="BY3142" i="14"/>
  <c r="BR3142" i="14"/>
  <c r="BW3142" i="14" s="1"/>
  <c r="BT3142" i="14"/>
  <c r="BU3142" i="14" s="1"/>
  <c r="BY3118" i="14"/>
  <c r="BT3118" i="14"/>
  <c r="BU3118" i="14" s="1"/>
  <c r="BR3118" i="14"/>
  <c r="BW3118" i="14" s="1"/>
  <c r="BY3075" i="14"/>
  <c r="BT3075" i="14"/>
  <c r="BU3075" i="14" s="1"/>
  <c r="BR3075" i="14"/>
  <c r="BW3075" i="14" s="1"/>
  <c r="BR3094" i="14"/>
  <c r="BW3094" i="14" s="1"/>
  <c r="BY3094" i="14"/>
  <c r="BT3094" i="14"/>
  <c r="BU3094" i="14" s="1"/>
  <c r="BT3060" i="14"/>
  <c r="BU3060" i="14" s="1"/>
  <c r="BR3060" i="14"/>
  <c r="BW3060" i="14" s="1"/>
  <c r="BY3060" i="14"/>
  <c r="BY3122" i="14"/>
  <c r="BT3122" i="14"/>
  <c r="BU3122" i="14" s="1"/>
  <c r="BR3122" i="14"/>
  <c r="BW3122" i="14" s="1"/>
  <c r="BT3141" i="14"/>
  <c r="BU3141" i="14" s="1"/>
  <c r="BR3141" i="14"/>
  <c r="BW3141" i="14" s="1"/>
  <c r="BY3141" i="14"/>
  <c r="BY3054" i="14"/>
  <c r="BT3054" i="14"/>
  <c r="BU3054" i="14" s="1"/>
  <c r="BR3054" i="14"/>
  <c r="BW3054" i="14" s="1"/>
  <c r="BY3004" i="14"/>
  <c r="BT3004" i="14"/>
  <c r="BU3004" i="14" s="1"/>
  <c r="BR3004" i="14"/>
  <c r="BW3004" i="14" s="1"/>
  <c r="BT3078" i="14"/>
  <c r="BU3078" i="14" s="1"/>
  <c r="BR3078" i="14"/>
  <c r="BW3078" i="14" s="1"/>
  <c r="BY3078" i="14"/>
  <c r="BT2970" i="14"/>
  <c r="BU2970" i="14" s="1"/>
  <c r="BR2970" i="14"/>
  <c r="BW2970" i="14" s="1"/>
  <c r="BY2970" i="14"/>
  <c r="BY3009" i="14"/>
  <c r="BT3009" i="14"/>
  <c r="BU3009" i="14" s="1"/>
  <c r="BR3009" i="14"/>
  <c r="BW3009" i="14" s="1"/>
  <c r="BY2956" i="14"/>
  <c r="BR2956" i="14"/>
  <c r="BW2956" i="14" s="1"/>
  <c r="BT2956" i="14"/>
  <c r="BU2956" i="14" s="1"/>
  <c r="BY2950" i="14"/>
  <c r="BT2950" i="14"/>
  <c r="BU2950" i="14" s="1"/>
  <c r="BR2950" i="14"/>
  <c r="BW2950" i="14" s="1"/>
  <c r="BY2934" i="14"/>
  <c r="BR2934" i="14"/>
  <c r="BW2934" i="14" s="1"/>
  <c r="BT2934" i="14"/>
  <c r="BU2934" i="14" s="1"/>
  <c r="BY3001" i="14"/>
  <c r="BT3001" i="14"/>
  <c r="BU3001" i="14" s="1"/>
  <c r="BR3001" i="14"/>
  <c r="BW3001" i="14" s="1"/>
  <c r="BR2890" i="14"/>
  <c r="BW2890" i="14" s="1"/>
  <c r="BT2890" i="14"/>
  <c r="BU2890" i="14" s="1"/>
  <c r="BY2890" i="14"/>
  <c r="BR2906" i="14"/>
  <c r="BW2906" i="14" s="1"/>
  <c r="BY2906" i="14"/>
  <c r="BT2906" i="14"/>
  <c r="BU2906" i="14" s="1"/>
  <c r="BR2827" i="14"/>
  <c r="BW2827" i="14" s="1"/>
  <c r="BY2827" i="14"/>
  <c r="BT2827" i="14"/>
  <c r="BU2827" i="14" s="1"/>
  <c r="BY2760" i="14"/>
  <c r="BT2760" i="14"/>
  <c r="BU2760" i="14" s="1"/>
  <c r="BR2760" i="14"/>
  <c r="BW2760" i="14" s="1"/>
  <c r="BT2833" i="14"/>
  <c r="BU2833" i="14" s="1"/>
  <c r="BR2833" i="14"/>
  <c r="BW2833" i="14" s="1"/>
  <c r="BY2833" i="14"/>
  <c r="BT2788" i="14"/>
  <c r="BU2788" i="14" s="1"/>
  <c r="BY2788" i="14"/>
  <c r="BR2788" i="14"/>
  <c r="BW2788" i="14" s="1"/>
  <c r="BT2829" i="14"/>
  <c r="BU2829" i="14" s="1"/>
  <c r="BR2829" i="14"/>
  <c r="BW2829" i="14" s="1"/>
  <c r="BY2829" i="14"/>
  <c r="BT2724" i="14"/>
  <c r="BU2724" i="14" s="1"/>
  <c r="BY2724" i="14"/>
  <c r="BR2724" i="14"/>
  <c r="BW2724" i="14" s="1"/>
  <c r="BY2773" i="14"/>
  <c r="BR2773" i="14"/>
  <c r="BW2773" i="14" s="1"/>
  <c r="BT2773" i="14"/>
  <c r="BU2773" i="14" s="1"/>
  <c r="BY2780" i="14"/>
  <c r="BT2780" i="14"/>
  <c r="BU2780" i="14" s="1"/>
  <c r="BR2780" i="14"/>
  <c r="BW2780" i="14" s="1"/>
  <c r="BT2739" i="14"/>
  <c r="BU2739" i="14" s="1"/>
  <c r="BR2739" i="14"/>
  <c r="BW2739" i="14" s="1"/>
  <c r="BY2739" i="14"/>
  <c r="BY2722" i="14"/>
  <c r="BT2722" i="14"/>
  <c r="BU2722" i="14" s="1"/>
  <c r="BR2722" i="14"/>
  <c r="BW2722" i="14" s="1"/>
  <c r="BT2762" i="14"/>
  <c r="BU2762" i="14" s="1"/>
  <c r="BR2762" i="14"/>
  <c r="BW2762" i="14" s="1"/>
  <c r="BY2762" i="14"/>
  <c r="BT2846" i="14"/>
  <c r="BU2846" i="14" s="1"/>
  <c r="BR2846" i="14"/>
  <c r="BW2846" i="14" s="1"/>
  <c r="BY2846" i="14"/>
  <c r="BY2808" i="14"/>
  <c r="BR2808" i="14"/>
  <c r="BW2808" i="14" s="1"/>
  <c r="BT2808" i="14"/>
  <c r="BU2808" i="14" s="1"/>
  <c r="BY2697" i="14"/>
  <c r="BT2697" i="14"/>
  <c r="BU2697" i="14" s="1"/>
  <c r="BR2697" i="14"/>
  <c r="BW2697" i="14" s="1"/>
  <c r="BY2657" i="14"/>
  <c r="BR2657" i="14"/>
  <c r="BW2657" i="14" s="1"/>
  <c r="BT2657" i="14"/>
  <c r="BU2657" i="14" s="1"/>
  <c r="BY2691" i="14"/>
  <c r="BT2691" i="14"/>
  <c r="BU2691" i="14" s="1"/>
  <c r="BR2691" i="14"/>
  <c r="BW2691" i="14" s="1"/>
  <c r="BY2585" i="14"/>
  <c r="BR2585" i="14"/>
  <c r="BW2585" i="14" s="1"/>
  <c r="BT2585" i="14"/>
  <c r="BU2585" i="14" s="1"/>
  <c r="BT2587" i="14"/>
  <c r="BU2587" i="14" s="1"/>
  <c r="BR2587" i="14"/>
  <c r="BW2587" i="14" s="1"/>
  <c r="BY2587" i="14"/>
  <c r="BT2567" i="14"/>
  <c r="BU2567" i="14" s="1"/>
  <c r="BR2567" i="14"/>
  <c r="BW2567" i="14" s="1"/>
  <c r="BY2567" i="14"/>
  <c r="BY2558" i="14"/>
  <c r="BT2558" i="14"/>
  <c r="BU2558" i="14" s="1"/>
  <c r="BR2558" i="14"/>
  <c r="BW2558" i="14" s="1"/>
  <c r="BR2561" i="14"/>
  <c r="BW2561" i="14" s="1"/>
  <c r="BY2561" i="14"/>
  <c r="BT2561" i="14"/>
  <c r="BU2561" i="14" s="1"/>
  <c r="BY2547" i="14"/>
  <c r="BT2547" i="14"/>
  <c r="BU2547" i="14" s="1"/>
  <c r="BR2547" i="14"/>
  <c r="BW2547" i="14" s="1"/>
  <c r="BY2539" i="14"/>
  <c r="BR2539" i="14"/>
  <c r="BW2539" i="14" s="1"/>
  <c r="BT2539" i="14"/>
  <c r="BU2539" i="14" s="1"/>
  <c r="BY2581" i="14"/>
  <c r="BT2581" i="14"/>
  <c r="BU2581" i="14" s="1"/>
  <c r="BR2581" i="14"/>
  <c r="BW2581" i="14" s="1"/>
  <c r="BT2487" i="14"/>
  <c r="BU2487" i="14" s="1"/>
  <c r="BY2487" i="14"/>
  <c r="BR2487" i="14"/>
  <c r="BW2487" i="14" s="1"/>
  <c r="BR2583" i="14"/>
  <c r="BW2583" i="14" s="1"/>
  <c r="BY2583" i="14"/>
  <c r="BT2583" i="14"/>
  <c r="BU2583" i="14" s="1"/>
  <c r="BY2485" i="14"/>
  <c r="BT2485" i="14"/>
  <c r="BU2485" i="14" s="1"/>
  <c r="BR2485" i="14"/>
  <c r="BW2485" i="14" s="1"/>
  <c r="BY2434" i="14"/>
  <c r="BT2434" i="14"/>
  <c r="BU2434" i="14" s="1"/>
  <c r="BR2434" i="14"/>
  <c r="BW2434" i="14" s="1"/>
  <c r="BY2429" i="14"/>
  <c r="BR2429" i="14"/>
  <c r="BW2429" i="14" s="1"/>
  <c r="BT2429" i="14"/>
  <c r="BU2429" i="14" s="1"/>
  <c r="BT2422" i="14"/>
  <c r="BU2422" i="14" s="1"/>
  <c r="BR2422" i="14"/>
  <c r="BW2422" i="14" s="1"/>
  <c r="BY2422" i="14"/>
  <c r="BT2460" i="14"/>
  <c r="BU2460" i="14" s="1"/>
  <c r="BR2460" i="14"/>
  <c r="BW2460" i="14" s="1"/>
  <c r="BY2460" i="14"/>
  <c r="BR2370" i="14"/>
  <c r="BW2370" i="14" s="1"/>
  <c r="BY2370" i="14"/>
  <c r="BT2370" i="14"/>
  <c r="BU2370" i="14" s="1"/>
  <c r="BY2350" i="14"/>
  <c r="BT2350" i="14"/>
  <c r="BU2350" i="14" s="1"/>
  <c r="BR2350" i="14"/>
  <c r="BW2350" i="14" s="1"/>
  <c r="BY2299" i="14"/>
  <c r="BT2299" i="14"/>
  <c r="BU2299" i="14" s="1"/>
  <c r="BR2299" i="14"/>
  <c r="BW2299" i="14" s="1"/>
  <c r="BT2252" i="14"/>
  <c r="BU2252" i="14" s="1"/>
  <c r="BR2252" i="14"/>
  <c r="BW2252" i="14" s="1"/>
  <c r="BY2252" i="14"/>
  <c r="BT2237" i="14"/>
  <c r="BU2237" i="14" s="1"/>
  <c r="BY2237" i="14"/>
  <c r="BR2237" i="14"/>
  <c r="BW2237" i="14" s="1"/>
  <c r="BT2294" i="14"/>
  <c r="BU2294" i="14" s="1"/>
  <c r="BR2294" i="14"/>
  <c r="BW2294" i="14" s="1"/>
  <c r="BY2294" i="14"/>
  <c r="BY2218" i="14"/>
  <c r="BR2218" i="14"/>
  <c r="BW2218" i="14" s="1"/>
  <c r="BT2218" i="14"/>
  <c r="BU2218" i="14" s="1"/>
  <c r="BY2452" i="14"/>
  <c r="BT2452" i="14"/>
  <c r="BU2452" i="14" s="1"/>
  <c r="BR2452" i="14"/>
  <c r="BW2452" i="14" s="1"/>
  <c r="BY2151" i="14"/>
  <c r="BT2151" i="14"/>
  <c r="BU2151" i="14" s="1"/>
  <c r="BR2151" i="14"/>
  <c r="BW2151" i="14" s="1"/>
  <c r="BY2209" i="14"/>
  <c r="BT2209" i="14"/>
  <c r="BU2209" i="14" s="1"/>
  <c r="BR2209" i="14"/>
  <c r="BW2209" i="14" s="1"/>
  <c r="BT2268" i="14"/>
  <c r="BU2268" i="14" s="1"/>
  <c r="BR2268" i="14"/>
  <c r="BW2268" i="14" s="1"/>
  <c r="BY2268" i="14"/>
  <c r="BT2098" i="14"/>
  <c r="BU2098" i="14" s="1"/>
  <c r="BR2098" i="14"/>
  <c r="BW2098" i="14" s="1"/>
  <c r="BY2098" i="14"/>
  <c r="BT2162" i="14"/>
  <c r="BU2162" i="14" s="1"/>
  <c r="BR2162" i="14"/>
  <c r="BW2162" i="14" s="1"/>
  <c r="BY2162" i="14"/>
  <c r="BT2117" i="14"/>
  <c r="BU2117" i="14" s="1"/>
  <c r="BR2117" i="14"/>
  <c r="BW2117" i="14" s="1"/>
  <c r="BY2117" i="14"/>
  <c r="BY2135" i="14"/>
  <c r="BT2135" i="14"/>
  <c r="BU2135" i="14" s="1"/>
  <c r="BR2135" i="14"/>
  <c r="BW2135" i="14" s="1"/>
  <c r="BY2138" i="14"/>
  <c r="BR2138" i="14"/>
  <c r="BW2138" i="14" s="1"/>
  <c r="BT2138" i="14"/>
  <c r="BU2138" i="14" s="1"/>
  <c r="BR2185" i="14"/>
  <c r="BW2185" i="14" s="1"/>
  <c r="BY2185" i="14"/>
  <c r="BT2185" i="14"/>
  <c r="BU2185" i="14" s="1"/>
  <c r="BT2140" i="14"/>
  <c r="BU2140" i="14" s="1"/>
  <c r="BR2140" i="14"/>
  <c r="BW2140" i="14" s="1"/>
  <c r="BY2140" i="14"/>
  <c r="BT2102" i="14"/>
  <c r="BU2102" i="14" s="1"/>
  <c r="BY2102" i="14"/>
  <c r="BR2102" i="14"/>
  <c r="BW2102" i="14" s="1"/>
  <c r="BY2079" i="14"/>
  <c r="BT2079" i="14"/>
  <c r="BU2079" i="14" s="1"/>
  <c r="BR2079" i="14"/>
  <c r="BW2079" i="14" s="1"/>
  <c r="BT2043" i="14"/>
  <c r="BU2043" i="14" s="1"/>
  <c r="BR2043" i="14"/>
  <c r="BW2043" i="14" s="1"/>
  <c r="BY2043" i="14"/>
  <c r="BT2009" i="14"/>
  <c r="BU2009" i="14" s="1"/>
  <c r="BR2009" i="14"/>
  <c r="BW2009" i="14" s="1"/>
  <c r="BY2009" i="14"/>
  <c r="BY2166" i="14"/>
  <c r="BR2166" i="14"/>
  <c r="BW2166" i="14" s="1"/>
  <c r="BT2166" i="14"/>
  <c r="BU2166" i="14" s="1"/>
  <c r="BY2321" i="14"/>
  <c r="BT2321" i="14"/>
  <c r="BU2321" i="14" s="1"/>
  <c r="BR2321" i="14"/>
  <c r="BW2321" i="14" s="1"/>
  <c r="BT1998" i="14"/>
  <c r="BU1998" i="14" s="1"/>
  <c r="BR1998" i="14"/>
  <c r="BW1998" i="14" s="1"/>
  <c r="BY1998" i="14"/>
  <c r="BY2067" i="14"/>
  <c r="BT2067" i="14"/>
  <c r="BU2067" i="14" s="1"/>
  <c r="BR2067" i="14"/>
  <c r="BW2067" i="14" s="1"/>
  <c r="BT1959" i="14"/>
  <c r="BU1959" i="14" s="1"/>
  <c r="BR1959" i="14"/>
  <c r="BW1959" i="14" s="1"/>
  <c r="BY1959" i="14"/>
  <c r="BT2027" i="14"/>
  <c r="BU2027" i="14" s="1"/>
  <c r="BR2027" i="14"/>
  <c r="BW2027" i="14" s="1"/>
  <c r="BY2027" i="14"/>
  <c r="BT1955" i="14"/>
  <c r="BU1955" i="14" s="1"/>
  <c r="BR1955" i="14"/>
  <c r="BW1955" i="14" s="1"/>
  <c r="BY1955" i="14"/>
  <c r="BY1907" i="14"/>
  <c r="BT1907" i="14"/>
  <c r="BU1907" i="14" s="1"/>
  <c r="BR1907" i="14"/>
  <c r="BW1907" i="14" s="1"/>
  <c r="BY1885" i="14"/>
  <c r="BT1885" i="14"/>
  <c r="BU1885" i="14" s="1"/>
  <c r="BR1885" i="14"/>
  <c r="BW1885" i="14" s="1"/>
  <c r="BT1911" i="14"/>
  <c r="BU1911" i="14" s="1"/>
  <c r="BR1911" i="14"/>
  <c r="BW1911" i="14" s="1"/>
  <c r="BY1911" i="14"/>
  <c r="BY1939" i="14"/>
  <c r="BT1939" i="14"/>
  <c r="BU1939" i="14" s="1"/>
  <c r="BR1939" i="14"/>
  <c r="BW1939" i="14" s="1"/>
  <c r="BY1932" i="14"/>
  <c r="BT1932" i="14"/>
  <c r="BU1932" i="14" s="1"/>
  <c r="BR1932" i="14"/>
  <c r="BW1932" i="14" s="1"/>
  <c r="BY1935" i="14"/>
  <c r="BR1935" i="14"/>
  <c r="BW1935" i="14" s="1"/>
  <c r="BT1935" i="14"/>
  <c r="BU1935" i="14" s="1"/>
  <c r="BY1865" i="14"/>
  <c r="BT1865" i="14"/>
  <c r="BU1865" i="14" s="1"/>
  <c r="BR1865" i="14"/>
  <c r="BW1865" i="14" s="1"/>
  <c r="BY1825" i="14"/>
  <c r="BT1825" i="14"/>
  <c r="BU1825" i="14" s="1"/>
  <c r="BR1825" i="14"/>
  <c r="BW1825" i="14" s="1"/>
  <c r="BY1857" i="14"/>
  <c r="BT1857" i="14"/>
  <c r="BU1857" i="14" s="1"/>
  <c r="BR1857" i="14"/>
  <c r="BW1857" i="14" s="1"/>
  <c r="BY1822" i="14"/>
  <c r="BT1822" i="14"/>
  <c r="BU1822" i="14" s="1"/>
  <c r="BR1822" i="14"/>
  <c r="BW1822" i="14" s="1"/>
  <c r="BT1765" i="14"/>
  <c r="BU1765" i="14" s="1"/>
  <c r="BR1765" i="14"/>
  <c r="BW1765" i="14" s="1"/>
  <c r="BY1765" i="14"/>
  <c r="BR1762" i="14"/>
  <c r="BW1762" i="14" s="1"/>
  <c r="BY1762" i="14"/>
  <c r="BT1762" i="14"/>
  <c r="BU1762" i="14" s="1"/>
  <c r="BY1742" i="14"/>
  <c r="BT1742" i="14"/>
  <c r="BU1742" i="14" s="1"/>
  <c r="BR1742" i="14"/>
  <c r="BW1742" i="14" s="1"/>
  <c r="BY1737" i="14"/>
  <c r="BT1737" i="14"/>
  <c r="BU1737" i="14" s="1"/>
  <c r="BR1737" i="14"/>
  <c r="BW1737" i="14" s="1"/>
  <c r="BT1851" i="14"/>
  <c r="BU1851" i="14" s="1"/>
  <c r="BR1851" i="14"/>
  <c r="BW1851" i="14" s="1"/>
  <c r="BY1851" i="14"/>
  <c r="BY1718" i="14"/>
  <c r="BT1718" i="14"/>
  <c r="BU1718" i="14" s="1"/>
  <c r="BR1718" i="14"/>
  <c r="BW1718" i="14" s="1"/>
  <c r="BY1690" i="14"/>
  <c r="BT1690" i="14"/>
  <c r="BU1690" i="14" s="1"/>
  <c r="BR1690" i="14"/>
  <c r="BW1690" i="14" s="1"/>
  <c r="BT1653" i="14"/>
  <c r="BU1653" i="14" s="1"/>
  <c r="BR1653" i="14"/>
  <c r="BW1653" i="14" s="1"/>
  <c r="BY1653" i="14"/>
  <c r="BT1602" i="14"/>
  <c r="BU1602" i="14" s="1"/>
  <c r="BR1602" i="14"/>
  <c r="BW1602" i="14" s="1"/>
  <c r="BY1602" i="14"/>
  <c r="BY1563" i="14"/>
  <c r="BT1563" i="14"/>
  <c r="BU1563" i="14" s="1"/>
  <c r="BR1563" i="14"/>
  <c r="BW1563" i="14" s="1"/>
  <c r="BY1545" i="14"/>
  <c r="BR1545" i="14"/>
  <c r="BW1545" i="14" s="1"/>
  <c r="BT1545" i="14"/>
  <c r="BU1545" i="14" s="1"/>
  <c r="BY1610" i="14"/>
  <c r="BT1610" i="14"/>
  <c r="BU1610" i="14" s="1"/>
  <c r="BR1610" i="14"/>
  <c r="BW1610" i="14" s="1"/>
  <c r="BY1511" i="14"/>
  <c r="BT1511" i="14"/>
  <c r="BU1511" i="14" s="1"/>
  <c r="BR1511" i="14"/>
  <c r="BW1511" i="14" s="1"/>
  <c r="BT1634" i="14"/>
  <c r="BU1634" i="14" s="1"/>
  <c r="BR1634" i="14"/>
  <c r="BW1634" i="14" s="1"/>
  <c r="BY1634" i="14"/>
  <c r="BY1614" i="14"/>
  <c r="BT1614" i="14"/>
  <c r="BU1614" i="14" s="1"/>
  <c r="BR1614" i="14"/>
  <c r="BW1614" i="14" s="1"/>
  <c r="BY1576" i="14"/>
  <c r="BT1576" i="14"/>
  <c r="BU1576" i="14" s="1"/>
  <c r="BR1576" i="14"/>
  <c r="BW1576" i="14" s="1"/>
  <c r="BT1519" i="14"/>
  <c r="BU1519" i="14" s="1"/>
  <c r="BR1519" i="14"/>
  <c r="BW1519" i="14" s="1"/>
  <c r="BY1519" i="14"/>
  <c r="BT1541" i="14"/>
  <c r="BU1541" i="14" s="1"/>
  <c r="BR1541" i="14"/>
  <c r="BW1541" i="14" s="1"/>
  <c r="BY1541" i="14"/>
  <c r="BY1462" i="14"/>
  <c r="BT1462" i="14"/>
  <c r="BU1462" i="14" s="1"/>
  <c r="BR1462" i="14"/>
  <c r="BW1462" i="14" s="1"/>
  <c r="BY1469" i="14"/>
  <c r="BT1469" i="14"/>
  <c r="BU1469" i="14" s="1"/>
  <c r="BR1469" i="14"/>
  <c r="BW1469" i="14" s="1"/>
  <c r="BY1453" i="14"/>
  <c r="BT1453" i="14"/>
  <c r="BU1453" i="14" s="1"/>
  <c r="BR1453" i="14"/>
  <c r="BW1453" i="14" s="1"/>
  <c r="BY1439" i="14"/>
  <c r="BT1439" i="14"/>
  <c r="BU1439" i="14" s="1"/>
  <c r="BR1439" i="14"/>
  <c r="BW1439" i="14" s="1"/>
  <c r="BY1494" i="14"/>
  <c r="BT1494" i="14"/>
  <c r="BU1494" i="14" s="1"/>
  <c r="BR1494" i="14"/>
  <c r="BW1494" i="14" s="1"/>
  <c r="BR1461" i="14"/>
  <c r="BW1461" i="14" s="1"/>
  <c r="BY1461" i="14"/>
  <c r="BT1461" i="14"/>
  <c r="BU1461" i="14" s="1"/>
  <c r="BY1572" i="14"/>
  <c r="BT1572" i="14"/>
  <c r="BU1572" i="14" s="1"/>
  <c r="BR1572" i="14"/>
  <c r="BW1572" i="14" s="1"/>
  <c r="BY1482" i="14"/>
  <c r="BT1482" i="14"/>
  <c r="BU1482" i="14" s="1"/>
  <c r="BR1482" i="14"/>
  <c r="BW1482" i="14" s="1"/>
  <c r="BY1468" i="14"/>
  <c r="BT1468" i="14"/>
  <c r="BU1468" i="14" s="1"/>
  <c r="BR1468" i="14"/>
  <c r="BW1468" i="14" s="1"/>
  <c r="BY1366" i="14"/>
  <c r="BT1366" i="14"/>
  <c r="BU1366" i="14" s="1"/>
  <c r="BR1366" i="14"/>
  <c r="BW1366" i="14" s="1"/>
  <c r="BY1423" i="14"/>
  <c r="BT1423" i="14"/>
  <c r="BU1423" i="14" s="1"/>
  <c r="BR1423" i="14"/>
  <c r="BW1423" i="14" s="1"/>
  <c r="BT1288" i="14"/>
  <c r="BU1288" i="14" s="1"/>
  <c r="BR1288" i="14"/>
  <c r="BW1288" i="14" s="1"/>
  <c r="BY1288" i="14"/>
  <c r="BY1293" i="14"/>
  <c r="BT1293" i="14"/>
  <c r="BU1293" i="14" s="1"/>
  <c r="BR1293" i="14"/>
  <c r="BW1293" i="14" s="1"/>
  <c r="BT1390" i="14"/>
  <c r="BU1390" i="14" s="1"/>
  <c r="BR1390" i="14"/>
  <c r="BW1390" i="14" s="1"/>
  <c r="BY1390" i="14"/>
  <c r="BT1403" i="14"/>
  <c r="BU1403" i="14" s="1"/>
  <c r="BR1403" i="14"/>
  <c r="BW1403" i="14" s="1"/>
  <c r="BY1403" i="14"/>
  <c r="BY1338" i="14"/>
  <c r="BR1338" i="14"/>
  <c r="BW1338" i="14" s="1"/>
  <c r="BT1338" i="14"/>
  <c r="BU1338" i="14" s="1"/>
  <c r="BT1371" i="14"/>
  <c r="BU1371" i="14" s="1"/>
  <c r="BR1371" i="14"/>
  <c r="BW1371" i="14" s="1"/>
  <c r="BY1371" i="14"/>
  <c r="BY1236" i="14"/>
  <c r="BT1236" i="14"/>
  <c r="BU1236" i="14" s="1"/>
  <c r="BR1236" i="14"/>
  <c r="BW1236" i="14" s="1"/>
  <c r="BY1136" i="14"/>
  <c r="BT1136" i="14"/>
  <c r="BU1136" i="14" s="1"/>
  <c r="BR1136" i="14"/>
  <c r="BW1136" i="14" s="1"/>
  <c r="BT1101" i="14"/>
  <c r="BU1101" i="14" s="1"/>
  <c r="BR1101" i="14"/>
  <c r="BW1101" i="14" s="1"/>
  <c r="BY1101" i="14"/>
  <c r="BY1198" i="14"/>
  <c r="BT1198" i="14"/>
  <c r="BU1198" i="14" s="1"/>
  <c r="BR1198" i="14"/>
  <c r="BW1198" i="14" s="1"/>
  <c r="BT1129" i="14"/>
  <c r="BU1129" i="14" s="1"/>
  <c r="BR1129" i="14"/>
  <c r="BW1129" i="14" s="1"/>
  <c r="BY1129" i="14"/>
  <c r="BY1138" i="14"/>
  <c r="BT1138" i="14"/>
  <c r="BU1138" i="14" s="1"/>
  <c r="BR1138" i="14"/>
  <c r="BW1138" i="14" s="1"/>
  <c r="BT1142" i="14"/>
  <c r="BU1142" i="14" s="1"/>
  <c r="BR1142" i="14"/>
  <c r="BW1142" i="14" s="1"/>
  <c r="BY1142" i="14"/>
  <c r="BY1067" i="14"/>
  <c r="BT1067" i="14"/>
  <c r="BU1067" i="14" s="1"/>
  <c r="BR1067" i="14"/>
  <c r="BW1067" i="14" s="1"/>
  <c r="BY1211" i="14"/>
  <c r="BT1211" i="14"/>
  <c r="BU1211" i="14" s="1"/>
  <c r="BR1211" i="14"/>
  <c r="BW1211" i="14" s="1"/>
  <c r="BY1192" i="14"/>
  <c r="BT1192" i="14"/>
  <c r="BU1192" i="14" s="1"/>
  <c r="BR1192" i="14"/>
  <c r="BW1192" i="14" s="1"/>
  <c r="BT1149" i="14"/>
  <c r="BU1149" i="14" s="1"/>
  <c r="BR1149" i="14"/>
  <c r="BW1149" i="14" s="1"/>
  <c r="BY1149" i="14"/>
  <c r="BT1059" i="14"/>
  <c r="BU1059" i="14" s="1"/>
  <c r="BR1059" i="14"/>
  <c r="BW1059" i="14" s="1"/>
  <c r="BY1059" i="14"/>
  <c r="BT1017" i="14"/>
  <c r="BU1017" i="14" s="1"/>
  <c r="BR1017" i="14"/>
  <c r="BW1017" i="14" s="1"/>
  <c r="BY1017" i="14"/>
  <c r="BY957" i="14"/>
  <c r="BT957" i="14"/>
  <c r="BU957" i="14" s="1"/>
  <c r="BR957" i="14"/>
  <c r="BW957" i="14" s="1"/>
  <c r="BY964" i="14"/>
  <c r="BT964" i="14"/>
  <c r="BU964" i="14" s="1"/>
  <c r="BR964" i="14"/>
  <c r="BW964" i="14" s="1"/>
  <c r="BY1013" i="14"/>
  <c r="BT1013" i="14"/>
  <c r="BU1013" i="14" s="1"/>
  <c r="BR1013" i="14"/>
  <c r="BW1013" i="14" s="1"/>
  <c r="BT982" i="14"/>
  <c r="BU982" i="14" s="1"/>
  <c r="BR982" i="14"/>
  <c r="BW982" i="14" s="1"/>
  <c r="BY982" i="14"/>
  <c r="BY1103" i="14"/>
  <c r="BT1103" i="14"/>
  <c r="BU1103" i="14" s="1"/>
  <c r="BR1103" i="14"/>
  <c r="BW1103" i="14" s="1"/>
  <c r="BY913" i="14"/>
  <c r="BR913" i="14"/>
  <c r="BW913" i="14" s="1"/>
  <c r="BT913" i="14"/>
  <c r="BU913" i="14" s="1"/>
  <c r="BY1042" i="14"/>
  <c r="BT1042" i="14"/>
  <c r="BU1042" i="14" s="1"/>
  <c r="BR1042" i="14"/>
  <c r="BW1042" i="14" s="1"/>
  <c r="BY930" i="14"/>
  <c r="BT930" i="14"/>
  <c r="BU930" i="14" s="1"/>
  <c r="BR930" i="14"/>
  <c r="BW930" i="14" s="1"/>
  <c r="BY984" i="14"/>
  <c r="BT984" i="14"/>
  <c r="BU984" i="14" s="1"/>
  <c r="BR984" i="14"/>
  <c r="BW984" i="14" s="1"/>
  <c r="BY1152" i="14"/>
  <c r="BT1152" i="14"/>
  <c r="BU1152" i="14" s="1"/>
  <c r="BR1152" i="14"/>
  <c r="BW1152" i="14" s="1"/>
  <c r="BY1270" i="14"/>
  <c r="BT1270" i="14"/>
  <c r="BU1270" i="14" s="1"/>
  <c r="BR1270" i="14"/>
  <c r="BW1270" i="14" s="1"/>
  <c r="BY856" i="14"/>
  <c r="BT856" i="14"/>
  <c r="BU856" i="14" s="1"/>
  <c r="BR856" i="14"/>
  <c r="BW856" i="14" s="1"/>
  <c r="BT787" i="14"/>
  <c r="BU787" i="14" s="1"/>
  <c r="BR787" i="14"/>
  <c r="BW787" i="14" s="1"/>
  <c r="BY787" i="14"/>
  <c r="BY783" i="14"/>
  <c r="BT783" i="14"/>
  <c r="BU783" i="14" s="1"/>
  <c r="BR783" i="14"/>
  <c r="BW783" i="14" s="1"/>
  <c r="BT822" i="14"/>
  <c r="BU822" i="14" s="1"/>
  <c r="BR822" i="14"/>
  <c r="BW822" i="14" s="1"/>
  <c r="BY822" i="14"/>
  <c r="BY772" i="14"/>
  <c r="BT772" i="14"/>
  <c r="BU772" i="14" s="1"/>
  <c r="BR772" i="14"/>
  <c r="BW772" i="14" s="1"/>
  <c r="BY778" i="14"/>
  <c r="BT778" i="14"/>
  <c r="BU778" i="14" s="1"/>
  <c r="BR778" i="14"/>
  <c r="BW778" i="14" s="1"/>
  <c r="BT867" i="14"/>
  <c r="BU867" i="14" s="1"/>
  <c r="BR867" i="14"/>
  <c r="BW867" i="14" s="1"/>
  <c r="BY867" i="14"/>
  <c r="BY796" i="14"/>
  <c r="BT796" i="14"/>
  <c r="BU796" i="14" s="1"/>
  <c r="BR796" i="14"/>
  <c r="BW796" i="14" s="1"/>
  <c r="BY898" i="14"/>
  <c r="BT898" i="14"/>
  <c r="BU898" i="14" s="1"/>
  <c r="BR898" i="14"/>
  <c r="BW898" i="14" s="1"/>
  <c r="BY812" i="14"/>
  <c r="BT812" i="14"/>
  <c r="BU812" i="14" s="1"/>
  <c r="BR812" i="14"/>
  <c r="BW812" i="14" s="1"/>
  <c r="BY853" i="14"/>
  <c r="BT853" i="14"/>
  <c r="BU853" i="14" s="1"/>
  <c r="BR853" i="14"/>
  <c r="BW853" i="14" s="1"/>
  <c r="BY828" i="14"/>
  <c r="BT828" i="14"/>
  <c r="BU828" i="14" s="1"/>
  <c r="BR828" i="14"/>
  <c r="BW828" i="14" s="1"/>
  <c r="BT755" i="14"/>
  <c r="BU755" i="14" s="1"/>
  <c r="BR755" i="14"/>
  <c r="BW755" i="14" s="1"/>
  <c r="BY755" i="14"/>
  <c r="BY678" i="14"/>
  <c r="BT678" i="14"/>
  <c r="BU678" i="14" s="1"/>
  <c r="BR678" i="14"/>
  <c r="BW678" i="14" s="1"/>
  <c r="BY760" i="14"/>
  <c r="BT760" i="14"/>
  <c r="BU760" i="14" s="1"/>
  <c r="BR760" i="14"/>
  <c r="BW760" i="14" s="1"/>
  <c r="BY648" i="14"/>
  <c r="BT648" i="14"/>
  <c r="BU648" i="14" s="1"/>
  <c r="BR648" i="14"/>
  <c r="BW648" i="14" s="1"/>
  <c r="BY626" i="14"/>
  <c r="BT626" i="14"/>
  <c r="BU626" i="14" s="1"/>
  <c r="BR626" i="14"/>
  <c r="BW626" i="14" s="1"/>
  <c r="BY745" i="14"/>
  <c r="BT745" i="14"/>
  <c r="BU745" i="14" s="1"/>
  <c r="BR745" i="14"/>
  <c r="BW745" i="14" s="1"/>
  <c r="BY700" i="14"/>
  <c r="BT700" i="14"/>
  <c r="BU700" i="14" s="1"/>
  <c r="BR700" i="14"/>
  <c r="BW700" i="14" s="1"/>
  <c r="BY677" i="14"/>
  <c r="BT677" i="14"/>
  <c r="BU677" i="14" s="1"/>
  <c r="BR677" i="14"/>
  <c r="BW677" i="14" s="1"/>
  <c r="BY737" i="14"/>
  <c r="BT737" i="14"/>
  <c r="BU737" i="14" s="1"/>
  <c r="BR737" i="14"/>
  <c r="BW737" i="14" s="1"/>
  <c r="BY689" i="14"/>
  <c r="BT689" i="14"/>
  <c r="BU689" i="14" s="1"/>
  <c r="BR689" i="14"/>
  <c r="BW689" i="14" s="1"/>
  <c r="BY725" i="14"/>
  <c r="BT725" i="14"/>
  <c r="BU725" i="14" s="1"/>
  <c r="BR725" i="14"/>
  <c r="BW725" i="14" s="1"/>
  <c r="BY712" i="14"/>
  <c r="BT712" i="14"/>
  <c r="BU712" i="14" s="1"/>
  <c r="BR712" i="14"/>
  <c r="BW712" i="14" s="1"/>
  <c r="BY676" i="14"/>
  <c r="BT676" i="14"/>
  <c r="BU676" i="14" s="1"/>
  <c r="BR676" i="14"/>
  <c r="BW676" i="14" s="1"/>
  <c r="BY724" i="14"/>
  <c r="BT724" i="14"/>
  <c r="BU724" i="14" s="1"/>
  <c r="BR724" i="14"/>
  <c r="BW724" i="14" s="1"/>
  <c r="BY686" i="14"/>
  <c r="BT686" i="14"/>
  <c r="BU686" i="14" s="1"/>
  <c r="BR686" i="14"/>
  <c r="BW686" i="14" s="1"/>
  <c r="BY630" i="14"/>
  <c r="BT630" i="14"/>
  <c r="BU630" i="14" s="1"/>
  <c r="BR630" i="14"/>
  <c r="BW630" i="14" s="1"/>
  <c r="BY597" i="14"/>
  <c r="BT597" i="14"/>
  <c r="BU597" i="14" s="1"/>
  <c r="BR597" i="14"/>
  <c r="BW597" i="14" s="1"/>
  <c r="BY581" i="14"/>
  <c r="BT581" i="14"/>
  <c r="BU581" i="14" s="1"/>
  <c r="BR581" i="14"/>
  <c r="BW581" i="14" s="1"/>
  <c r="BY575" i="14"/>
  <c r="BT575" i="14"/>
  <c r="BU575" i="14" s="1"/>
  <c r="BR575" i="14"/>
  <c r="BW575" i="14" s="1"/>
  <c r="BY549" i="14"/>
  <c r="BT549" i="14"/>
  <c r="BU549" i="14" s="1"/>
  <c r="BR549" i="14"/>
  <c r="BW549" i="14" s="1"/>
  <c r="BR504" i="14"/>
  <c r="BW504" i="14" s="1"/>
  <c r="BY504" i="14"/>
  <c r="BT504" i="14"/>
  <c r="BU504" i="14" s="1"/>
  <c r="BY524" i="14"/>
  <c r="BT524" i="14"/>
  <c r="BU524" i="14" s="1"/>
  <c r="BR524" i="14"/>
  <c r="BW524" i="14" s="1"/>
  <c r="BY476" i="14"/>
  <c r="BT476" i="14"/>
  <c r="BU476" i="14" s="1"/>
  <c r="BR476" i="14"/>
  <c r="BW476" i="14" s="1"/>
  <c r="BY464" i="14"/>
  <c r="BT464" i="14"/>
  <c r="BU464" i="14" s="1"/>
  <c r="BR464" i="14"/>
  <c r="BW464" i="14" s="1"/>
  <c r="BY403" i="14"/>
  <c r="BT403" i="14"/>
  <c r="BU403" i="14" s="1"/>
  <c r="BR403" i="14"/>
  <c r="BW403" i="14" s="1"/>
  <c r="BY316" i="14"/>
  <c r="BT316" i="14"/>
  <c r="BU316" i="14" s="1"/>
  <c r="BR316" i="14"/>
  <c r="BW316" i="14" s="1"/>
  <c r="BY355" i="14"/>
  <c r="BT355" i="14"/>
  <c r="BU355" i="14" s="1"/>
  <c r="BR355" i="14"/>
  <c r="BW355" i="14" s="1"/>
  <c r="BY342" i="14"/>
  <c r="BT342" i="14"/>
  <c r="BU342" i="14" s="1"/>
  <c r="BR342" i="14"/>
  <c r="BW342" i="14" s="1"/>
  <c r="BY358" i="14"/>
  <c r="BT358" i="14"/>
  <c r="BU358" i="14" s="1"/>
  <c r="BR358" i="14"/>
  <c r="BW358" i="14" s="1"/>
  <c r="BY415" i="14"/>
  <c r="BT415" i="14"/>
  <c r="BU415" i="14" s="1"/>
  <c r="BR415" i="14"/>
  <c r="BW415" i="14" s="1"/>
  <c r="BY383" i="14"/>
  <c r="BT383" i="14"/>
  <c r="BU383" i="14" s="1"/>
  <c r="BR383" i="14"/>
  <c r="BW383" i="14" s="1"/>
  <c r="BY244" i="14"/>
  <c r="BT244" i="14"/>
  <c r="BU244" i="14" s="1"/>
  <c r="BR244" i="14"/>
  <c r="BW244" i="14" s="1"/>
  <c r="BR183" i="14"/>
  <c r="BW183" i="14" s="1"/>
  <c r="BY183" i="14"/>
  <c r="BT183" i="14"/>
  <c r="BU183" i="14" s="1"/>
  <c r="BY172" i="14"/>
  <c r="BT172" i="14"/>
  <c r="BU172" i="14" s="1"/>
  <c r="BR172" i="14"/>
  <c r="BW172" i="14" s="1"/>
  <c r="BT3146" i="14"/>
  <c r="BU3146" i="14" s="1"/>
  <c r="BR3146" i="14"/>
  <c r="BW3146" i="14" s="1"/>
  <c r="BY3146" i="14"/>
  <c r="BY3020" i="14"/>
  <c r="BT3020" i="14"/>
  <c r="BU3020" i="14" s="1"/>
  <c r="BR3020" i="14"/>
  <c r="BW3020" i="14" s="1"/>
  <c r="BT3032" i="14"/>
  <c r="BU3032" i="14" s="1"/>
  <c r="BR3032" i="14"/>
  <c r="BW3032" i="14" s="1"/>
  <c r="BY3032" i="14"/>
  <c r="BT3110" i="14"/>
  <c r="BU3110" i="14" s="1"/>
  <c r="BR3110" i="14"/>
  <c r="BW3110" i="14" s="1"/>
  <c r="BY3110" i="14"/>
  <c r="BY3027" i="14"/>
  <c r="BR3027" i="14"/>
  <c r="BW3027" i="14" s="1"/>
  <c r="BT3027" i="14"/>
  <c r="BU3027" i="14" s="1"/>
  <c r="BY3050" i="14"/>
  <c r="BT3050" i="14"/>
  <c r="BU3050" i="14" s="1"/>
  <c r="BR3050" i="14"/>
  <c r="BW3050" i="14" s="1"/>
  <c r="BY2985" i="14"/>
  <c r="BR2985" i="14"/>
  <c r="BW2985" i="14" s="1"/>
  <c r="BT2985" i="14"/>
  <c r="BU2985" i="14" s="1"/>
  <c r="BY2966" i="14"/>
  <c r="BT2966" i="14"/>
  <c r="BU2966" i="14" s="1"/>
  <c r="BR2966" i="14"/>
  <c r="BW2966" i="14" s="1"/>
  <c r="BR2990" i="14"/>
  <c r="BW2990" i="14" s="1"/>
  <c r="BY2990" i="14"/>
  <c r="BT2990" i="14"/>
  <c r="BU2990" i="14" s="1"/>
  <c r="BY3136" i="14"/>
  <c r="BT3136" i="14"/>
  <c r="BU3136" i="14" s="1"/>
  <c r="BR3136" i="14"/>
  <c r="BW3136" i="14" s="1"/>
  <c r="BR2897" i="14"/>
  <c r="BW2897" i="14" s="1"/>
  <c r="BY2897" i="14"/>
  <c r="BT2897" i="14"/>
  <c r="BU2897" i="14" s="1"/>
  <c r="BY2878" i="14"/>
  <c r="BT2878" i="14"/>
  <c r="BU2878" i="14" s="1"/>
  <c r="BR2878" i="14"/>
  <c r="BW2878" i="14" s="1"/>
  <c r="BT2973" i="14"/>
  <c r="BU2973" i="14" s="1"/>
  <c r="BR2973" i="14"/>
  <c r="BW2973" i="14" s="1"/>
  <c r="BY2973" i="14"/>
  <c r="BT2901" i="14"/>
  <c r="BU2901" i="14" s="1"/>
  <c r="BY2901" i="14"/>
  <c r="BR2901" i="14"/>
  <c r="BW2901" i="14" s="1"/>
  <c r="BY2825" i="14"/>
  <c r="BT2825" i="14"/>
  <c r="BU2825" i="14" s="1"/>
  <c r="BR2825" i="14"/>
  <c r="BW2825" i="14" s="1"/>
  <c r="BY2888" i="14"/>
  <c r="BT2888" i="14"/>
  <c r="BU2888" i="14" s="1"/>
  <c r="BR2888" i="14"/>
  <c r="BW2888" i="14" s="1"/>
  <c r="BY2809" i="14"/>
  <c r="BT2809" i="14"/>
  <c r="BU2809" i="14" s="1"/>
  <c r="BR2809" i="14"/>
  <c r="BW2809" i="14" s="1"/>
  <c r="BR2784" i="14"/>
  <c r="BW2784" i="14" s="1"/>
  <c r="BY2784" i="14"/>
  <c r="BT2784" i="14"/>
  <c r="BU2784" i="14" s="1"/>
  <c r="BR2763" i="14"/>
  <c r="BW2763" i="14" s="1"/>
  <c r="BY2763" i="14"/>
  <c r="BT2763" i="14"/>
  <c r="BU2763" i="14" s="1"/>
  <c r="BR2980" i="14"/>
  <c r="BW2980" i="14" s="1"/>
  <c r="BY2980" i="14"/>
  <c r="BT2980" i="14"/>
  <c r="BU2980" i="14" s="1"/>
  <c r="BT2870" i="14"/>
  <c r="BU2870" i="14" s="1"/>
  <c r="BR2870" i="14"/>
  <c r="BW2870" i="14" s="1"/>
  <c r="BY2870" i="14"/>
  <c r="BT2832" i="14"/>
  <c r="BU2832" i="14" s="1"/>
  <c r="BR2832" i="14"/>
  <c r="BW2832" i="14" s="1"/>
  <c r="BY2832" i="14"/>
  <c r="BY2821" i="14"/>
  <c r="BR2821" i="14"/>
  <c r="BW2821" i="14" s="1"/>
  <c r="BT2821" i="14"/>
  <c r="BU2821" i="14" s="1"/>
  <c r="BY2785" i="14"/>
  <c r="BR2785" i="14"/>
  <c r="BW2785" i="14" s="1"/>
  <c r="BT2785" i="14"/>
  <c r="BU2785" i="14" s="1"/>
  <c r="BY2801" i="14"/>
  <c r="BR2801" i="14"/>
  <c r="BW2801" i="14" s="1"/>
  <c r="BT2801" i="14"/>
  <c r="BU2801" i="14" s="1"/>
  <c r="BY2741" i="14"/>
  <c r="BT2741" i="14"/>
  <c r="BU2741" i="14" s="1"/>
  <c r="BR2741" i="14"/>
  <c r="BW2741" i="14" s="1"/>
  <c r="BY2681" i="14"/>
  <c r="BT2681" i="14"/>
  <c r="BU2681" i="14" s="1"/>
  <c r="BR2681" i="14"/>
  <c r="BW2681" i="14" s="1"/>
  <c r="BR2636" i="14"/>
  <c r="BW2636" i="14" s="1"/>
  <c r="BY2636" i="14"/>
  <c r="BT2636" i="14"/>
  <c r="BU2636" i="14" s="1"/>
  <c r="BT2661" i="14"/>
  <c r="BU2661" i="14" s="1"/>
  <c r="BY2661" i="14"/>
  <c r="BR2661" i="14"/>
  <c r="BW2661" i="14" s="1"/>
  <c r="BR2635" i="14"/>
  <c r="BW2635" i="14" s="1"/>
  <c r="BY2635" i="14"/>
  <c r="BT2635" i="14"/>
  <c r="BU2635" i="14" s="1"/>
  <c r="BY2600" i="14"/>
  <c r="BR2600" i="14"/>
  <c r="BW2600" i="14" s="1"/>
  <c r="BT2600" i="14"/>
  <c r="BU2600" i="14" s="1"/>
  <c r="BY2606" i="14"/>
  <c r="BT2606" i="14"/>
  <c r="BU2606" i="14" s="1"/>
  <c r="BR2606" i="14"/>
  <c r="BW2606" i="14" s="1"/>
  <c r="BY2613" i="14"/>
  <c r="BT2613" i="14"/>
  <c r="BU2613" i="14" s="1"/>
  <c r="BR2613" i="14"/>
  <c r="BW2613" i="14" s="1"/>
  <c r="BR2527" i="14"/>
  <c r="BW2527" i="14" s="1"/>
  <c r="BT2527" i="14"/>
  <c r="BU2527" i="14" s="1"/>
  <c r="BY2527" i="14"/>
  <c r="BY2572" i="14"/>
  <c r="BR2572" i="14"/>
  <c r="BW2572" i="14" s="1"/>
  <c r="BT2572" i="14"/>
  <c r="BU2572" i="14" s="1"/>
  <c r="BY2555" i="14"/>
  <c r="BT2555" i="14"/>
  <c r="BU2555" i="14" s="1"/>
  <c r="BR2555" i="14"/>
  <c r="BW2555" i="14" s="1"/>
  <c r="BY2504" i="14"/>
  <c r="BT2504" i="14"/>
  <c r="BU2504" i="14" s="1"/>
  <c r="BR2504" i="14"/>
  <c r="BW2504" i="14" s="1"/>
  <c r="BT2443" i="14"/>
  <c r="BU2443" i="14" s="1"/>
  <c r="BR2443" i="14"/>
  <c r="BW2443" i="14" s="1"/>
  <c r="BY2443" i="14"/>
  <c r="BR2491" i="14"/>
  <c r="BW2491" i="14" s="1"/>
  <c r="BT2491" i="14"/>
  <c r="BU2491" i="14" s="1"/>
  <c r="BY2491" i="14"/>
  <c r="BY2405" i="14"/>
  <c r="BT2405" i="14"/>
  <c r="BU2405" i="14" s="1"/>
  <c r="BR2405" i="14"/>
  <c r="BW2405" i="14" s="1"/>
  <c r="BR2414" i="14"/>
  <c r="BW2414" i="14" s="1"/>
  <c r="BY2414" i="14"/>
  <c r="BT2414" i="14"/>
  <c r="BU2414" i="14" s="1"/>
  <c r="BT2358" i="14"/>
  <c r="BU2358" i="14" s="1"/>
  <c r="BR2358" i="14"/>
  <c r="BW2358" i="14" s="1"/>
  <c r="BY2358" i="14"/>
  <c r="BY2416" i="14"/>
  <c r="BR2416" i="14"/>
  <c r="BW2416" i="14" s="1"/>
  <c r="BT2416" i="14"/>
  <c r="BU2416" i="14" s="1"/>
  <c r="BY2440" i="14"/>
  <c r="BR2440" i="14"/>
  <c r="BW2440" i="14" s="1"/>
  <c r="BT2440" i="14"/>
  <c r="BU2440" i="14" s="1"/>
  <c r="BT2380" i="14"/>
  <c r="BU2380" i="14" s="1"/>
  <c r="BR2380" i="14"/>
  <c r="BW2380" i="14" s="1"/>
  <c r="BY2380" i="14"/>
  <c r="BY2326" i="14"/>
  <c r="BR2326" i="14"/>
  <c r="BW2326" i="14" s="1"/>
  <c r="BT2326" i="14"/>
  <c r="BU2326" i="14" s="1"/>
  <c r="BY2362" i="14"/>
  <c r="BT2362" i="14"/>
  <c r="BU2362" i="14" s="1"/>
  <c r="BR2362" i="14"/>
  <c r="BW2362" i="14" s="1"/>
  <c r="BY2327" i="14"/>
  <c r="BT2327" i="14"/>
  <c r="BU2327" i="14" s="1"/>
  <c r="BR2327" i="14"/>
  <c r="BW2327" i="14" s="1"/>
  <c r="BT2401" i="14"/>
  <c r="BU2401" i="14" s="1"/>
  <c r="BR2401" i="14"/>
  <c r="BW2401" i="14" s="1"/>
  <c r="BY2401" i="14"/>
  <c r="BY2355" i="14"/>
  <c r="BR2355" i="14"/>
  <c r="BW2355" i="14" s="1"/>
  <c r="BT2355" i="14"/>
  <c r="BU2355" i="14" s="1"/>
  <c r="BT2357" i="14"/>
  <c r="BU2357" i="14" s="1"/>
  <c r="BR2357" i="14"/>
  <c r="BW2357" i="14" s="1"/>
  <c r="BY2357" i="14"/>
  <c r="BT2315" i="14"/>
  <c r="BU2315" i="14" s="1"/>
  <c r="BR2315" i="14"/>
  <c r="BW2315" i="14" s="1"/>
  <c r="BY2315" i="14"/>
  <c r="BR2249" i="14"/>
  <c r="BW2249" i="14" s="1"/>
  <c r="BT2249" i="14"/>
  <c r="BU2249" i="14" s="1"/>
  <c r="BY2249" i="14"/>
  <c r="BY2303" i="14"/>
  <c r="BT2303" i="14"/>
  <c r="BU2303" i="14" s="1"/>
  <c r="BR2303" i="14"/>
  <c r="BW2303" i="14" s="1"/>
  <c r="BY2142" i="14"/>
  <c r="BT2142" i="14"/>
  <c r="BU2142" i="14" s="1"/>
  <c r="BR2142" i="14"/>
  <c r="BW2142" i="14" s="1"/>
  <c r="BT2189" i="14"/>
  <c r="BU2189" i="14" s="1"/>
  <c r="BR2189" i="14"/>
  <c r="BW2189" i="14" s="1"/>
  <c r="BY2189" i="14"/>
  <c r="BT2363" i="14"/>
  <c r="BU2363" i="14" s="1"/>
  <c r="BR2363" i="14"/>
  <c r="BW2363" i="14" s="1"/>
  <c r="BY2363" i="14"/>
  <c r="BT2236" i="14"/>
  <c r="BU2236" i="14" s="1"/>
  <c r="BR2236" i="14"/>
  <c r="BW2236" i="14" s="1"/>
  <c r="BY2236" i="14"/>
  <c r="BY2126" i="14"/>
  <c r="BT2126" i="14"/>
  <c r="BU2126" i="14" s="1"/>
  <c r="BR2126" i="14"/>
  <c r="BW2126" i="14" s="1"/>
  <c r="BT2465" i="14"/>
  <c r="BU2465" i="14" s="1"/>
  <c r="BR2465" i="14"/>
  <c r="BW2465" i="14" s="1"/>
  <c r="BY2465" i="14"/>
  <c r="BY2121" i="14"/>
  <c r="BT2121" i="14"/>
  <c r="BU2121" i="14" s="1"/>
  <c r="BR2121" i="14"/>
  <c r="BW2121" i="14" s="1"/>
  <c r="BY2261" i="14"/>
  <c r="BR2261" i="14"/>
  <c r="BW2261" i="14" s="1"/>
  <c r="BT2261" i="14"/>
  <c r="BU2261" i="14" s="1"/>
  <c r="BY2283" i="14"/>
  <c r="BT2283" i="14"/>
  <c r="BU2283" i="14" s="1"/>
  <c r="BR2283" i="14"/>
  <c r="BW2283" i="14" s="1"/>
  <c r="BT2284" i="14"/>
  <c r="BU2284" i="14" s="1"/>
  <c r="BR2284" i="14"/>
  <c r="BW2284" i="14" s="1"/>
  <c r="BY2284" i="14"/>
  <c r="BY2085" i="14"/>
  <c r="BT2085" i="14"/>
  <c r="BU2085" i="14" s="1"/>
  <c r="BR2085" i="14"/>
  <c r="BW2085" i="14" s="1"/>
  <c r="BR2095" i="14"/>
  <c r="BW2095" i="14" s="1"/>
  <c r="BY2095" i="14"/>
  <c r="BT2095" i="14"/>
  <c r="BU2095" i="14" s="1"/>
  <c r="BY2063" i="14"/>
  <c r="BT2063" i="14"/>
  <c r="BU2063" i="14" s="1"/>
  <c r="BR2063" i="14"/>
  <c r="BW2063" i="14" s="1"/>
  <c r="BY2038" i="14"/>
  <c r="BT2038" i="14"/>
  <c r="BU2038" i="14" s="1"/>
  <c r="BR2038" i="14"/>
  <c r="BW2038" i="14" s="1"/>
  <c r="BY2007" i="14"/>
  <c r="BR2007" i="14"/>
  <c r="BW2007" i="14" s="1"/>
  <c r="BT2007" i="14"/>
  <c r="BU2007" i="14" s="1"/>
  <c r="BR1981" i="14"/>
  <c r="BW1981" i="14" s="1"/>
  <c r="BY1981" i="14"/>
  <c r="BT1981" i="14"/>
  <c r="BU1981" i="14" s="1"/>
  <c r="BY1972" i="14"/>
  <c r="BT1972" i="14"/>
  <c r="BU1972" i="14" s="1"/>
  <c r="BR1972" i="14"/>
  <c r="BW1972" i="14" s="1"/>
  <c r="BY1966" i="14"/>
  <c r="BR1966" i="14"/>
  <c r="BW1966" i="14" s="1"/>
  <c r="BT1966" i="14"/>
  <c r="BU1966" i="14" s="1"/>
  <c r="BY1900" i="14"/>
  <c r="BT1900" i="14"/>
  <c r="BU1900" i="14" s="1"/>
  <c r="BR1900" i="14"/>
  <c r="BW1900" i="14" s="1"/>
  <c r="BT1912" i="14"/>
  <c r="BU1912" i="14" s="1"/>
  <c r="BY1912" i="14"/>
  <c r="BR1912" i="14"/>
  <c r="BW1912" i="14" s="1"/>
  <c r="BY1926" i="14"/>
  <c r="BT1926" i="14"/>
  <c r="BU1926" i="14" s="1"/>
  <c r="BR1926" i="14"/>
  <c r="BW1926" i="14" s="1"/>
  <c r="BT1940" i="14"/>
  <c r="BU1940" i="14" s="1"/>
  <c r="BR1940" i="14"/>
  <c r="BW1940" i="14" s="1"/>
  <c r="BY1940" i="14"/>
  <c r="BY1933" i="14"/>
  <c r="BT1933" i="14"/>
  <c r="BU1933" i="14" s="1"/>
  <c r="BR1933" i="14"/>
  <c r="BW1933" i="14" s="1"/>
  <c r="BT1813" i="14"/>
  <c r="BU1813" i="14" s="1"/>
  <c r="BR1813" i="14"/>
  <c r="BW1813" i="14" s="1"/>
  <c r="BY1813" i="14"/>
  <c r="BY1741" i="14"/>
  <c r="BT1741" i="14"/>
  <c r="BU1741" i="14" s="1"/>
  <c r="BR1741" i="14"/>
  <c r="BW1741" i="14" s="1"/>
  <c r="BY1759" i="14"/>
  <c r="BR1759" i="14"/>
  <c r="BW1759" i="14" s="1"/>
  <c r="BT1759" i="14"/>
  <c r="BU1759" i="14" s="1"/>
  <c r="BY1744" i="14"/>
  <c r="BT1744" i="14"/>
  <c r="BU1744" i="14" s="1"/>
  <c r="BR1744" i="14"/>
  <c r="BW1744" i="14" s="1"/>
  <c r="BT1797" i="14"/>
  <c r="BU1797" i="14" s="1"/>
  <c r="BR1797" i="14"/>
  <c r="BW1797" i="14" s="1"/>
  <c r="BY1797" i="14"/>
  <c r="BY1674" i="14"/>
  <c r="BT1674" i="14"/>
  <c r="BU1674" i="14" s="1"/>
  <c r="BR1674" i="14"/>
  <c r="BW1674" i="14" s="1"/>
  <c r="BY1730" i="14"/>
  <c r="BT1730" i="14"/>
  <c r="BU1730" i="14" s="1"/>
  <c r="BR1730" i="14"/>
  <c r="BW1730" i="14" s="1"/>
  <c r="BY1699" i="14"/>
  <c r="BT1699" i="14"/>
  <c r="BU1699" i="14" s="1"/>
  <c r="BR1699" i="14"/>
  <c r="BW1699" i="14" s="1"/>
  <c r="BY1529" i="14"/>
  <c r="BR1529" i="14"/>
  <c r="BW1529" i="14" s="1"/>
  <c r="BT1529" i="14"/>
  <c r="BU1529" i="14" s="1"/>
  <c r="BT1551" i="14"/>
  <c r="BU1551" i="14" s="1"/>
  <c r="BR1551" i="14"/>
  <c r="BW1551" i="14" s="1"/>
  <c r="BY1551" i="14"/>
  <c r="BY1613" i="14"/>
  <c r="BT1613" i="14"/>
  <c r="BU1613" i="14" s="1"/>
  <c r="BR1613" i="14"/>
  <c r="BW1613" i="14" s="1"/>
  <c r="BY1540" i="14"/>
  <c r="BT1540" i="14"/>
  <c r="BU1540" i="14" s="1"/>
  <c r="BR1540" i="14"/>
  <c r="BW1540" i="14" s="1"/>
  <c r="BT1660" i="14"/>
  <c r="BU1660" i="14" s="1"/>
  <c r="BR1660" i="14"/>
  <c r="BW1660" i="14" s="1"/>
  <c r="BY1660" i="14"/>
  <c r="BT1554" i="14"/>
  <c r="BU1554" i="14" s="1"/>
  <c r="BR1554" i="14"/>
  <c r="BW1554" i="14" s="1"/>
  <c r="BY1554" i="14"/>
  <c r="BY1654" i="14"/>
  <c r="BT1654" i="14"/>
  <c r="BU1654" i="14" s="1"/>
  <c r="BR1654" i="14"/>
  <c r="BW1654" i="14" s="1"/>
  <c r="BY1595" i="14"/>
  <c r="BT1595" i="14"/>
  <c r="BU1595" i="14" s="1"/>
  <c r="BR1595" i="14"/>
  <c r="BW1595" i="14" s="1"/>
  <c r="BY1478" i="14"/>
  <c r="BT1478" i="14"/>
  <c r="BU1478" i="14" s="1"/>
  <c r="BR1478" i="14"/>
  <c r="BW1478" i="14" s="1"/>
  <c r="BY1501" i="14"/>
  <c r="BT1501" i="14"/>
  <c r="BU1501" i="14" s="1"/>
  <c r="BR1501" i="14"/>
  <c r="BW1501" i="14" s="1"/>
  <c r="BT1448" i="14"/>
  <c r="BU1448" i="14" s="1"/>
  <c r="BR1448" i="14"/>
  <c r="BW1448" i="14" s="1"/>
  <c r="BY1448" i="14"/>
  <c r="BY1391" i="14"/>
  <c r="BT1391" i="14"/>
  <c r="BU1391" i="14" s="1"/>
  <c r="BR1391" i="14"/>
  <c r="BW1391" i="14" s="1"/>
  <c r="BY1323" i="14"/>
  <c r="BT1323" i="14"/>
  <c r="BU1323" i="14" s="1"/>
  <c r="BR1323" i="14"/>
  <c r="BW1323" i="14" s="1"/>
  <c r="BR1247" i="14"/>
  <c r="BW1247" i="14" s="1"/>
  <c r="BY1247" i="14"/>
  <c r="BT1247" i="14"/>
  <c r="BU1247" i="14" s="1"/>
  <c r="BY1341" i="14"/>
  <c r="BT1341" i="14"/>
  <c r="BU1341" i="14" s="1"/>
  <c r="BR1341" i="14"/>
  <c r="BW1341" i="14" s="1"/>
  <c r="BY1297" i="14"/>
  <c r="BT1297" i="14"/>
  <c r="BU1297" i="14" s="1"/>
  <c r="BR1297" i="14"/>
  <c r="BW1297" i="14" s="1"/>
  <c r="BY1296" i="14"/>
  <c r="BT1296" i="14"/>
  <c r="BU1296" i="14" s="1"/>
  <c r="BR1296" i="14"/>
  <c r="BW1296" i="14" s="1"/>
  <c r="BT1349" i="14"/>
  <c r="BU1349" i="14" s="1"/>
  <c r="BR1349" i="14"/>
  <c r="BW1349" i="14" s="1"/>
  <c r="BY1349" i="14"/>
  <c r="BT1251" i="14"/>
  <c r="BU1251" i="14" s="1"/>
  <c r="BR1251" i="14"/>
  <c r="BW1251" i="14" s="1"/>
  <c r="BY1251" i="14"/>
  <c r="BR1215" i="14"/>
  <c r="BW1215" i="14" s="1"/>
  <c r="BY1215" i="14"/>
  <c r="BT1215" i="14"/>
  <c r="BU1215" i="14" s="1"/>
  <c r="BY1239" i="14"/>
  <c r="BT1239" i="14"/>
  <c r="BU1239" i="14" s="1"/>
  <c r="BR1239" i="14"/>
  <c r="BW1239" i="14" s="1"/>
  <c r="BT1333" i="14"/>
  <c r="BU1333" i="14" s="1"/>
  <c r="BR1333" i="14"/>
  <c r="BW1333" i="14" s="1"/>
  <c r="BY1333" i="14"/>
  <c r="BY1213" i="14"/>
  <c r="BT1213" i="14"/>
  <c r="BU1213" i="14" s="1"/>
  <c r="BR1213" i="14"/>
  <c r="BW1213" i="14" s="1"/>
  <c r="BY1182" i="14"/>
  <c r="BT1182" i="14"/>
  <c r="BU1182" i="14" s="1"/>
  <c r="BR1182" i="14"/>
  <c r="BW1182" i="14" s="1"/>
  <c r="BR1107" i="14"/>
  <c r="BW1107" i="14" s="1"/>
  <c r="BY1107" i="14"/>
  <c r="BT1107" i="14"/>
  <c r="BU1107" i="14" s="1"/>
  <c r="BY1197" i="14"/>
  <c r="BT1197" i="14"/>
  <c r="BU1197" i="14" s="1"/>
  <c r="BR1197" i="14"/>
  <c r="BW1197" i="14" s="1"/>
  <c r="BY1109" i="14"/>
  <c r="BT1109" i="14"/>
  <c r="BU1109" i="14" s="1"/>
  <c r="BR1109" i="14"/>
  <c r="BW1109" i="14" s="1"/>
  <c r="BY1350" i="14"/>
  <c r="BT1350" i="14"/>
  <c r="BU1350" i="14" s="1"/>
  <c r="BR1350" i="14"/>
  <c r="BW1350" i="14" s="1"/>
  <c r="BT1145" i="14"/>
  <c r="BU1145" i="14" s="1"/>
  <c r="BR1145" i="14"/>
  <c r="BW1145" i="14" s="1"/>
  <c r="BY1145" i="14"/>
  <c r="BT1069" i="14"/>
  <c r="BU1069" i="14" s="1"/>
  <c r="BR1069" i="14"/>
  <c r="BW1069" i="14" s="1"/>
  <c r="BY1069" i="14"/>
  <c r="BR1123" i="14"/>
  <c r="BW1123" i="14" s="1"/>
  <c r="BY1123" i="14"/>
  <c r="BT1123" i="14"/>
  <c r="BU1123" i="14" s="1"/>
  <c r="BY1127" i="14"/>
  <c r="BT1127" i="14"/>
  <c r="BU1127" i="14" s="1"/>
  <c r="BR1127" i="14"/>
  <c r="BW1127" i="14" s="1"/>
  <c r="BR960" i="14"/>
  <c r="BW960" i="14" s="1"/>
  <c r="BY960" i="14"/>
  <c r="BT960" i="14"/>
  <c r="BU960" i="14" s="1"/>
  <c r="BT915" i="14"/>
  <c r="BU915" i="14" s="1"/>
  <c r="BR915" i="14"/>
  <c r="BW915" i="14" s="1"/>
  <c r="BY915" i="14"/>
  <c r="BY967" i="14"/>
  <c r="BT967" i="14"/>
  <c r="BU967" i="14" s="1"/>
  <c r="BR967" i="14"/>
  <c r="BW967" i="14" s="1"/>
  <c r="BY1019" i="14"/>
  <c r="BT1019" i="14"/>
  <c r="BU1019" i="14" s="1"/>
  <c r="BR1019" i="14"/>
  <c r="BW1019" i="14" s="1"/>
  <c r="BT1030" i="14"/>
  <c r="BU1030" i="14" s="1"/>
  <c r="BR1030" i="14"/>
  <c r="BW1030" i="14" s="1"/>
  <c r="BY1030" i="14"/>
  <c r="BY1051" i="14"/>
  <c r="BT1051" i="14"/>
  <c r="BU1051" i="14" s="1"/>
  <c r="BR1051" i="14"/>
  <c r="BW1051" i="14" s="1"/>
  <c r="BY980" i="14"/>
  <c r="BT980" i="14"/>
  <c r="BU980" i="14" s="1"/>
  <c r="BR980" i="14"/>
  <c r="BW980" i="14" s="1"/>
  <c r="BY1003" i="14"/>
  <c r="BT1003" i="14"/>
  <c r="BU1003" i="14" s="1"/>
  <c r="BR1003" i="14"/>
  <c r="BW1003" i="14" s="1"/>
  <c r="BR1024" i="14"/>
  <c r="BW1024" i="14" s="1"/>
  <c r="BY1024" i="14"/>
  <c r="BT1024" i="14"/>
  <c r="BU1024" i="14" s="1"/>
  <c r="BY808" i="14"/>
  <c r="BT808" i="14"/>
  <c r="BU808" i="14" s="1"/>
  <c r="BR808" i="14"/>
  <c r="BW808" i="14" s="1"/>
  <c r="BY773" i="14"/>
  <c r="BT773" i="14"/>
  <c r="BU773" i="14" s="1"/>
  <c r="BR773" i="14"/>
  <c r="BW773" i="14" s="1"/>
  <c r="BY770" i="14"/>
  <c r="BT770" i="14"/>
  <c r="BU770" i="14" s="1"/>
  <c r="BR770" i="14"/>
  <c r="BW770" i="14" s="1"/>
  <c r="BT835" i="14"/>
  <c r="BU835" i="14" s="1"/>
  <c r="BR835" i="14"/>
  <c r="BW835" i="14" s="1"/>
  <c r="BY835" i="14"/>
  <c r="BY1063" i="14"/>
  <c r="BT1063" i="14"/>
  <c r="BU1063" i="14" s="1"/>
  <c r="BR1063" i="14"/>
  <c r="BW1063" i="14" s="1"/>
  <c r="BY940" i="14"/>
  <c r="BT940" i="14"/>
  <c r="BU940" i="14" s="1"/>
  <c r="BR940" i="14"/>
  <c r="BW940" i="14" s="1"/>
  <c r="BY894" i="14"/>
  <c r="BT894" i="14"/>
  <c r="BU894" i="14" s="1"/>
  <c r="BR894" i="14"/>
  <c r="BW894" i="14" s="1"/>
  <c r="BR848" i="14"/>
  <c r="BW848" i="14" s="1"/>
  <c r="BY848" i="14"/>
  <c r="BT848" i="14"/>
  <c r="BU848" i="14" s="1"/>
  <c r="BY815" i="14"/>
  <c r="BT815" i="14"/>
  <c r="BU815" i="14" s="1"/>
  <c r="BR815" i="14"/>
  <c r="BW815" i="14" s="1"/>
  <c r="BY876" i="14"/>
  <c r="BT876" i="14"/>
  <c r="BU876" i="14" s="1"/>
  <c r="BR876" i="14"/>
  <c r="BW876" i="14" s="1"/>
  <c r="BT777" i="14"/>
  <c r="BU777" i="14" s="1"/>
  <c r="BR777" i="14"/>
  <c r="BW777" i="14" s="1"/>
  <c r="BY777" i="14"/>
  <c r="BY1041" i="14"/>
  <c r="BT1041" i="14"/>
  <c r="BU1041" i="14" s="1"/>
  <c r="BR1041" i="14"/>
  <c r="BW1041" i="14" s="1"/>
  <c r="BT774" i="14"/>
  <c r="BU774" i="14" s="1"/>
  <c r="BR774" i="14"/>
  <c r="BW774" i="14" s="1"/>
  <c r="BY774" i="14"/>
  <c r="BY719" i="14"/>
  <c r="BT719" i="14"/>
  <c r="BU719" i="14" s="1"/>
  <c r="BR719" i="14"/>
  <c r="BW719" i="14" s="1"/>
  <c r="BY690" i="14"/>
  <c r="BT690" i="14"/>
  <c r="BU690" i="14" s="1"/>
  <c r="BR690" i="14"/>
  <c r="BW690" i="14" s="1"/>
  <c r="BY718" i="14"/>
  <c r="BT718" i="14"/>
  <c r="BU718" i="14" s="1"/>
  <c r="BR718" i="14"/>
  <c r="BW718" i="14" s="1"/>
  <c r="BY699" i="14"/>
  <c r="BT699" i="14"/>
  <c r="BU699" i="14" s="1"/>
  <c r="BR699" i="14"/>
  <c r="BW699" i="14" s="1"/>
  <c r="BY658" i="14"/>
  <c r="BT658" i="14"/>
  <c r="BU658" i="14" s="1"/>
  <c r="BR658" i="14"/>
  <c r="BW658" i="14" s="1"/>
  <c r="BY741" i="14"/>
  <c r="BT741" i="14"/>
  <c r="BU741" i="14" s="1"/>
  <c r="BR741" i="14"/>
  <c r="BW741" i="14" s="1"/>
  <c r="BY617" i="14"/>
  <c r="BT617" i="14"/>
  <c r="BU617" i="14" s="1"/>
  <c r="BR617" i="14"/>
  <c r="BW617" i="14" s="1"/>
  <c r="BY750" i="14"/>
  <c r="BT750" i="14"/>
  <c r="BU750" i="14" s="1"/>
  <c r="BR750" i="14"/>
  <c r="BW750" i="14" s="1"/>
  <c r="BT691" i="14"/>
  <c r="BU691" i="14" s="1"/>
  <c r="BR691" i="14"/>
  <c r="BW691" i="14" s="1"/>
  <c r="BY691" i="14"/>
  <c r="BY498" i="14"/>
  <c r="BT498" i="14"/>
  <c r="BU498" i="14" s="1"/>
  <c r="BR498" i="14"/>
  <c r="BW498" i="14" s="1"/>
  <c r="BY591" i="14"/>
  <c r="BT591" i="14"/>
  <c r="BU591" i="14" s="1"/>
  <c r="BR591" i="14"/>
  <c r="BW591" i="14" s="1"/>
  <c r="BY482" i="14"/>
  <c r="BT482" i="14"/>
  <c r="BU482" i="14" s="1"/>
  <c r="BR482" i="14"/>
  <c r="BW482" i="14" s="1"/>
  <c r="BY559" i="14"/>
  <c r="BT559" i="14"/>
  <c r="BU559" i="14" s="1"/>
  <c r="BR559" i="14"/>
  <c r="BW559" i="14" s="1"/>
  <c r="BY495" i="14"/>
  <c r="BT495" i="14"/>
  <c r="BU495" i="14" s="1"/>
  <c r="BR495" i="14"/>
  <c r="BW495" i="14" s="1"/>
  <c r="BT463" i="14"/>
  <c r="BU463" i="14" s="1"/>
  <c r="BR463" i="14"/>
  <c r="BW463" i="14" s="1"/>
  <c r="BY463" i="14"/>
  <c r="BY546" i="14"/>
  <c r="BT546" i="14"/>
  <c r="BU546" i="14" s="1"/>
  <c r="BR546" i="14"/>
  <c r="BW546" i="14" s="1"/>
  <c r="BY543" i="14"/>
  <c r="BT543" i="14"/>
  <c r="BU543" i="14" s="1"/>
  <c r="BR543" i="14"/>
  <c r="BW543" i="14" s="1"/>
  <c r="BY537" i="14"/>
  <c r="BT537" i="14"/>
  <c r="BU537" i="14" s="1"/>
  <c r="BR537" i="14"/>
  <c r="BW537" i="14" s="1"/>
  <c r="BY489" i="14"/>
  <c r="BT489" i="14"/>
  <c r="BU489" i="14" s="1"/>
  <c r="BR489" i="14"/>
  <c r="BW489" i="14" s="1"/>
  <c r="BY563" i="14"/>
  <c r="BT563" i="14"/>
  <c r="BU563" i="14" s="1"/>
  <c r="BR563" i="14"/>
  <c r="BW563" i="14" s="1"/>
  <c r="BY534" i="14"/>
  <c r="BT534" i="14"/>
  <c r="BU534" i="14" s="1"/>
  <c r="BR534" i="14"/>
  <c r="BW534" i="14" s="1"/>
  <c r="BY518" i="14"/>
  <c r="BT518" i="14"/>
  <c r="BU518" i="14" s="1"/>
  <c r="BR518" i="14"/>
  <c r="BW518" i="14" s="1"/>
  <c r="BY349" i="14"/>
  <c r="BT349" i="14"/>
  <c r="BU349" i="14" s="1"/>
  <c r="BR349" i="14"/>
  <c r="BW349" i="14" s="1"/>
  <c r="BY313" i="14"/>
  <c r="BT313" i="14"/>
  <c r="BU313" i="14" s="1"/>
  <c r="BR313" i="14"/>
  <c r="BW313" i="14" s="1"/>
  <c r="BY380" i="14"/>
  <c r="BT380" i="14"/>
  <c r="BU380" i="14" s="1"/>
  <c r="BR380" i="14"/>
  <c r="BW380" i="14" s="1"/>
  <c r="BY413" i="14"/>
  <c r="BT413" i="14"/>
  <c r="BU413" i="14" s="1"/>
  <c r="BR413" i="14"/>
  <c r="BW413" i="14" s="1"/>
  <c r="BY416" i="14"/>
  <c r="BT416" i="14"/>
  <c r="BU416" i="14" s="1"/>
  <c r="BR416" i="14"/>
  <c r="BW416" i="14" s="1"/>
  <c r="BY384" i="14"/>
  <c r="BT384" i="14"/>
  <c r="BU384" i="14" s="1"/>
  <c r="BR384" i="14"/>
  <c r="BW384" i="14" s="1"/>
  <c r="BY429" i="14"/>
  <c r="BT429" i="14"/>
  <c r="BU429" i="14" s="1"/>
  <c r="BR429" i="14"/>
  <c r="BW429" i="14" s="1"/>
  <c r="BY333" i="14"/>
  <c r="BT333" i="14"/>
  <c r="BU333" i="14" s="1"/>
  <c r="BR333" i="14"/>
  <c r="BW333" i="14" s="1"/>
  <c r="BY406" i="14"/>
  <c r="BT406" i="14"/>
  <c r="BU406" i="14" s="1"/>
  <c r="BR406" i="14"/>
  <c r="BW406" i="14" s="1"/>
  <c r="BY425" i="14"/>
  <c r="BT425" i="14"/>
  <c r="BU425" i="14" s="1"/>
  <c r="BR425" i="14"/>
  <c r="BW425" i="14" s="1"/>
  <c r="BY345" i="14"/>
  <c r="BT345" i="14"/>
  <c r="BU345" i="14" s="1"/>
  <c r="BR345" i="14"/>
  <c r="BW345" i="14" s="1"/>
  <c r="BY310" i="14"/>
  <c r="BT310" i="14"/>
  <c r="BU310" i="14" s="1"/>
  <c r="BR310" i="14"/>
  <c r="BW310" i="14" s="1"/>
  <c r="BY304" i="14"/>
  <c r="BT304" i="14"/>
  <c r="BU304" i="14" s="1"/>
  <c r="BR304" i="14"/>
  <c r="BW304" i="14" s="1"/>
  <c r="BY175" i="14"/>
  <c r="BT175" i="14"/>
  <c r="BU175" i="14" s="1"/>
  <c r="BR175" i="14"/>
  <c r="BW175" i="14" s="1"/>
  <c r="BY161" i="14"/>
  <c r="BT161" i="14"/>
  <c r="BU161" i="14" s="1"/>
  <c r="BR161" i="14"/>
  <c r="BW161" i="14" s="1"/>
  <c r="BT3143" i="14"/>
  <c r="BU3143" i="14" s="1"/>
  <c r="BR3143" i="14"/>
  <c r="BW3143" i="14" s="1"/>
  <c r="BY3143" i="14"/>
  <c r="BY3069" i="14"/>
  <c r="BR3069" i="14"/>
  <c r="BW3069" i="14" s="1"/>
  <c r="BT3069" i="14"/>
  <c r="BU3069" i="14" s="1"/>
  <c r="BY3083" i="14"/>
  <c r="BT3083" i="14"/>
  <c r="BU3083" i="14" s="1"/>
  <c r="BR3083" i="14"/>
  <c r="BW3083" i="14" s="1"/>
  <c r="BY3066" i="14"/>
  <c r="BR3066" i="14"/>
  <c r="BW3066" i="14" s="1"/>
  <c r="BT3066" i="14"/>
  <c r="BU3066" i="14" s="1"/>
  <c r="BY3115" i="14"/>
  <c r="BT3115" i="14"/>
  <c r="BU3115" i="14" s="1"/>
  <c r="BR3115" i="14"/>
  <c r="BW3115" i="14" s="1"/>
  <c r="BR3091" i="14"/>
  <c r="BW3091" i="14" s="1"/>
  <c r="BT3091" i="14"/>
  <c r="BU3091" i="14" s="1"/>
  <c r="BY3091" i="14"/>
  <c r="BY3079" i="14"/>
  <c r="BT3079" i="14"/>
  <c r="BU3079" i="14" s="1"/>
  <c r="BR3079" i="14"/>
  <c r="BW3079" i="14" s="1"/>
  <c r="BY3053" i="14"/>
  <c r="BT3053" i="14"/>
  <c r="BU3053" i="14" s="1"/>
  <c r="BR3053" i="14"/>
  <c r="BW3053" i="14" s="1"/>
  <c r="BY3034" i="14"/>
  <c r="BT3034" i="14"/>
  <c r="BU3034" i="14" s="1"/>
  <c r="BR3034" i="14"/>
  <c r="BW3034" i="14" s="1"/>
  <c r="BR3123" i="14"/>
  <c r="BW3123" i="14" s="1"/>
  <c r="BT3123" i="14"/>
  <c r="BU3123" i="14" s="1"/>
  <c r="BY3123" i="14"/>
  <c r="BT2991" i="14"/>
  <c r="BU2991" i="14" s="1"/>
  <c r="BY2991" i="14"/>
  <c r="BR2991" i="14"/>
  <c r="BW2991" i="14" s="1"/>
  <c r="BY3007" i="14"/>
  <c r="BT3007" i="14"/>
  <c r="BU3007" i="14" s="1"/>
  <c r="BR3007" i="14"/>
  <c r="BW3007" i="14" s="1"/>
  <c r="BY2944" i="14"/>
  <c r="BR2944" i="14"/>
  <c r="BW2944" i="14" s="1"/>
  <c r="BT2944" i="14"/>
  <c r="BU2944" i="14" s="1"/>
  <c r="BR2849" i="14"/>
  <c r="BW2849" i="14" s="1"/>
  <c r="BY2849" i="14"/>
  <c r="BT2849" i="14"/>
  <c r="BU2849" i="14" s="1"/>
  <c r="BR2998" i="14"/>
  <c r="BW2998" i="14" s="1"/>
  <c r="BY2998" i="14"/>
  <c r="BT2998" i="14"/>
  <c r="BU2998" i="14" s="1"/>
  <c r="BY2839" i="14"/>
  <c r="BT2839" i="14"/>
  <c r="BU2839" i="14" s="1"/>
  <c r="BR2839" i="14"/>
  <c r="BW2839" i="14" s="1"/>
  <c r="BT2772" i="14"/>
  <c r="BU2772" i="14" s="1"/>
  <c r="BY2772" i="14"/>
  <c r="BR2772" i="14"/>
  <c r="BW2772" i="14" s="1"/>
  <c r="BR2795" i="14"/>
  <c r="BW2795" i="14" s="1"/>
  <c r="BY2795" i="14"/>
  <c r="BT2795" i="14"/>
  <c r="BU2795" i="14" s="1"/>
  <c r="BY2926" i="14"/>
  <c r="BR2926" i="14"/>
  <c r="BW2926" i="14" s="1"/>
  <c r="BT2926" i="14"/>
  <c r="BU2926" i="14" s="1"/>
  <c r="BT2845" i="14"/>
  <c r="BU2845" i="14" s="1"/>
  <c r="BR2845" i="14"/>
  <c r="BW2845" i="14" s="1"/>
  <c r="BY2845" i="14"/>
  <c r="BR2720" i="14"/>
  <c r="BW2720" i="14" s="1"/>
  <c r="BY2720" i="14"/>
  <c r="BT2720" i="14"/>
  <c r="BU2720" i="14" s="1"/>
  <c r="BT2900" i="14"/>
  <c r="BU2900" i="14" s="1"/>
  <c r="BR2900" i="14"/>
  <c r="BW2900" i="14" s="1"/>
  <c r="BY2900" i="14"/>
  <c r="BT2766" i="14"/>
  <c r="BU2766" i="14" s="1"/>
  <c r="BY2766" i="14"/>
  <c r="BR2766" i="14"/>
  <c r="BW2766" i="14" s="1"/>
  <c r="BY2719" i="14"/>
  <c r="BR2719" i="14"/>
  <c r="BW2719" i="14" s="1"/>
  <c r="BT2719" i="14"/>
  <c r="BU2719" i="14" s="1"/>
  <c r="BR2679" i="14"/>
  <c r="BW2679" i="14" s="1"/>
  <c r="BT2679" i="14"/>
  <c r="BU2679" i="14" s="1"/>
  <c r="BY2679" i="14"/>
  <c r="BT2641" i="14"/>
  <c r="BU2641" i="14" s="1"/>
  <c r="BR2641" i="14"/>
  <c r="BW2641" i="14" s="1"/>
  <c r="BY2641" i="14"/>
  <c r="BY2665" i="14"/>
  <c r="BT2665" i="14"/>
  <c r="BU2665" i="14" s="1"/>
  <c r="BR2665" i="14"/>
  <c r="BW2665" i="14" s="1"/>
  <c r="BT2787" i="14"/>
  <c r="BU2787" i="14" s="1"/>
  <c r="BR2787" i="14"/>
  <c r="BW2787" i="14" s="1"/>
  <c r="BY2787" i="14"/>
  <c r="BY2696" i="14"/>
  <c r="BR2696" i="14"/>
  <c r="BW2696" i="14" s="1"/>
  <c r="BT2696" i="14"/>
  <c r="BU2696" i="14" s="1"/>
  <c r="BT2687" i="14"/>
  <c r="BU2687" i="14" s="1"/>
  <c r="BY2687" i="14"/>
  <c r="BR2687" i="14"/>
  <c r="BW2687" i="14" s="1"/>
  <c r="BT2672" i="14"/>
  <c r="BU2672" i="14" s="1"/>
  <c r="BR2672" i="14"/>
  <c r="BW2672" i="14" s="1"/>
  <c r="BY2672" i="14"/>
  <c r="BY2524" i="14"/>
  <c r="BT2524" i="14"/>
  <c r="BU2524" i="14" s="1"/>
  <c r="BR2524" i="14"/>
  <c r="BW2524" i="14" s="1"/>
  <c r="BY2508" i="14"/>
  <c r="BT2508" i="14"/>
  <c r="BU2508" i="14" s="1"/>
  <c r="BR2508" i="14"/>
  <c r="BW2508" i="14" s="1"/>
  <c r="BY2573" i="14"/>
  <c r="BT2573" i="14"/>
  <c r="BU2573" i="14" s="1"/>
  <c r="BR2573" i="14"/>
  <c r="BW2573" i="14" s="1"/>
  <c r="BY2503" i="14"/>
  <c r="BR2503" i="14"/>
  <c r="BW2503" i="14" s="1"/>
  <c r="BT2503" i="14"/>
  <c r="BU2503" i="14" s="1"/>
  <c r="BT2538" i="14"/>
  <c r="BU2538" i="14" s="1"/>
  <c r="BR2538" i="14"/>
  <c r="BW2538" i="14" s="1"/>
  <c r="BY2538" i="14"/>
  <c r="BR2475" i="14"/>
  <c r="BW2475" i="14" s="1"/>
  <c r="BY2475" i="14"/>
  <c r="BT2475" i="14"/>
  <c r="BU2475" i="14" s="1"/>
  <c r="BR2492" i="14"/>
  <c r="BW2492" i="14" s="1"/>
  <c r="BT2492" i="14"/>
  <c r="BU2492" i="14" s="1"/>
  <c r="BY2492" i="14"/>
  <c r="BY2597" i="14"/>
  <c r="BT2597" i="14"/>
  <c r="BU2597" i="14" s="1"/>
  <c r="BR2597" i="14"/>
  <c r="BW2597" i="14" s="1"/>
  <c r="BR2403" i="14"/>
  <c r="BW2403" i="14" s="1"/>
  <c r="BY2403" i="14"/>
  <c r="BT2403" i="14"/>
  <c r="BU2403" i="14" s="1"/>
  <c r="BY2337" i="14"/>
  <c r="BT2337" i="14"/>
  <c r="BU2337" i="14" s="1"/>
  <c r="BR2337" i="14"/>
  <c r="BW2337" i="14" s="1"/>
  <c r="BR2435" i="14"/>
  <c r="BW2435" i="14" s="1"/>
  <c r="BY2435" i="14"/>
  <c r="BT2435" i="14"/>
  <c r="BU2435" i="14" s="1"/>
  <c r="BY2346" i="14"/>
  <c r="BT2346" i="14"/>
  <c r="BU2346" i="14" s="1"/>
  <c r="BR2346" i="14"/>
  <c r="BW2346" i="14" s="1"/>
  <c r="BY2361" i="14"/>
  <c r="BT2361" i="14"/>
  <c r="BU2361" i="14" s="1"/>
  <c r="BR2361" i="14"/>
  <c r="BW2361" i="14" s="1"/>
  <c r="BY2343" i="14"/>
  <c r="BR2343" i="14"/>
  <c r="BW2343" i="14" s="1"/>
  <c r="BT2343" i="14"/>
  <c r="BU2343" i="14" s="1"/>
  <c r="BY2378" i="14"/>
  <c r="BT2378" i="14"/>
  <c r="BU2378" i="14" s="1"/>
  <c r="BR2378" i="14"/>
  <c r="BW2378" i="14" s="1"/>
  <c r="BY2339" i="14"/>
  <c r="BR2339" i="14"/>
  <c r="BW2339" i="14" s="1"/>
  <c r="BT2339" i="14"/>
  <c r="BU2339" i="14" s="1"/>
  <c r="BY2272" i="14"/>
  <c r="BT2272" i="14"/>
  <c r="BU2272" i="14" s="1"/>
  <c r="BR2272" i="14"/>
  <c r="BW2272" i="14" s="1"/>
  <c r="BY2167" i="14"/>
  <c r="BT2167" i="14"/>
  <c r="BU2167" i="14" s="1"/>
  <c r="BR2167" i="14"/>
  <c r="BW2167" i="14" s="1"/>
  <c r="BY2145" i="14"/>
  <c r="BT2145" i="14"/>
  <c r="BU2145" i="14" s="1"/>
  <c r="BR2145" i="14"/>
  <c r="BW2145" i="14" s="1"/>
  <c r="BT2298" i="14"/>
  <c r="BU2298" i="14" s="1"/>
  <c r="BY2298" i="14"/>
  <c r="BR2298" i="14"/>
  <c r="BW2298" i="14" s="1"/>
  <c r="BY2235" i="14"/>
  <c r="BT2235" i="14"/>
  <c r="BU2235" i="14" s="1"/>
  <c r="BR2235" i="14"/>
  <c r="BW2235" i="14" s="1"/>
  <c r="BY2382" i="14"/>
  <c r="BT2382" i="14"/>
  <c r="BU2382" i="14" s="1"/>
  <c r="BR2382" i="14"/>
  <c r="BW2382" i="14" s="1"/>
  <c r="BT2191" i="14"/>
  <c r="BU2191" i="14" s="1"/>
  <c r="BR2191" i="14"/>
  <c r="BW2191" i="14" s="1"/>
  <c r="BY2191" i="14"/>
  <c r="BY2177" i="14"/>
  <c r="BT2177" i="14"/>
  <c r="BU2177" i="14" s="1"/>
  <c r="BR2177" i="14"/>
  <c r="BW2177" i="14" s="1"/>
  <c r="BY2198" i="14"/>
  <c r="BT2198" i="14"/>
  <c r="BU2198" i="14" s="1"/>
  <c r="BR2198" i="14"/>
  <c r="BW2198" i="14" s="1"/>
  <c r="BY2164" i="14"/>
  <c r="BR2164" i="14"/>
  <c r="BW2164" i="14" s="1"/>
  <c r="BT2164" i="14"/>
  <c r="BU2164" i="14" s="1"/>
  <c r="BT2300" i="14"/>
  <c r="BU2300" i="14" s="1"/>
  <c r="BR2300" i="14"/>
  <c r="BW2300" i="14" s="1"/>
  <c r="BY2300" i="14"/>
  <c r="BY2230" i="14"/>
  <c r="BT2230" i="14"/>
  <c r="BU2230" i="14" s="1"/>
  <c r="BR2230" i="14"/>
  <c r="BW2230" i="14" s="1"/>
  <c r="BY2093" i="14"/>
  <c r="BT2093" i="14"/>
  <c r="BU2093" i="14" s="1"/>
  <c r="BR2093" i="14"/>
  <c r="BW2093" i="14" s="1"/>
  <c r="BY2005" i="14"/>
  <c r="BR2005" i="14"/>
  <c r="BW2005" i="14" s="1"/>
  <c r="BT2005" i="14"/>
  <c r="BU2005" i="14" s="1"/>
  <c r="BY2090" i="14"/>
  <c r="BT2090" i="14"/>
  <c r="BU2090" i="14" s="1"/>
  <c r="BR2090" i="14"/>
  <c r="BW2090" i="14" s="1"/>
  <c r="BY2076" i="14"/>
  <c r="BT2076" i="14"/>
  <c r="BU2076" i="14" s="1"/>
  <c r="BR2076" i="14"/>
  <c r="BW2076" i="14" s="1"/>
  <c r="BT1995" i="14"/>
  <c r="BU1995" i="14" s="1"/>
  <c r="BR1995" i="14"/>
  <c r="BW1995" i="14" s="1"/>
  <c r="BY1995" i="14"/>
  <c r="BT2017" i="14"/>
  <c r="BU2017" i="14" s="1"/>
  <c r="BY2017" i="14"/>
  <c r="BR2017" i="14"/>
  <c r="BW2017" i="14" s="1"/>
  <c r="BT2012" i="14"/>
  <c r="BU2012" i="14" s="1"/>
  <c r="BY2012" i="14"/>
  <c r="BR2012" i="14"/>
  <c r="BW2012" i="14" s="1"/>
  <c r="BY1962" i="14"/>
  <c r="BT1962" i="14"/>
  <c r="BU1962" i="14" s="1"/>
  <c r="BR1962" i="14"/>
  <c r="BW1962" i="14" s="1"/>
  <c r="BT1987" i="14"/>
  <c r="BU1987" i="14" s="1"/>
  <c r="BR1987" i="14"/>
  <c r="BW1987" i="14" s="1"/>
  <c r="BY1987" i="14"/>
  <c r="BT1945" i="14"/>
  <c r="BU1945" i="14" s="1"/>
  <c r="BY1945" i="14"/>
  <c r="BR1945" i="14"/>
  <c r="BW1945" i="14" s="1"/>
  <c r="BY1929" i="14"/>
  <c r="BT1929" i="14"/>
  <c r="BU1929" i="14" s="1"/>
  <c r="BR1929" i="14"/>
  <c r="BW1929" i="14" s="1"/>
  <c r="BT1908" i="14"/>
  <c r="BU1908" i="14" s="1"/>
  <c r="BR1908" i="14"/>
  <c r="BW1908" i="14" s="1"/>
  <c r="BY1908" i="14"/>
  <c r="BR1902" i="14"/>
  <c r="BW1902" i="14" s="1"/>
  <c r="BY1902" i="14"/>
  <c r="BT1902" i="14"/>
  <c r="BU1902" i="14" s="1"/>
  <c r="BT1984" i="14"/>
  <c r="BU1984" i="14" s="1"/>
  <c r="BR1984" i="14"/>
  <c r="BW1984" i="14" s="1"/>
  <c r="BY1984" i="14"/>
  <c r="BY1818" i="14"/>
  <c r="BT1818" i="14"/>
  <c r="BU1818" i="14" s="1"/>
  <c r="BR1818" i="14"/>
  <c r="BW1818" i="14" s="1"/>
  <c r="BY1812" i="14"/>
  <c r="BT1812" i="14"/>
  <c r="BU1812" i="14" s="1"/>
  <c r="BR1812" i="14"/>
  <c r="BW1812" i="14" s="1"/>
  <c r="BT1864" i="14"/>
  <c r="BU1864" i="14" s="1"/>
  <c r="BR1864" i="14"/>
  <c r="BW1864" i="14" s="1"/>
  <c r="BY1864" i="14"/>
  <c r="BY1847" i="14"/>
  <c r="BT1847" i="14"/>
  <c r="BU1847" i="14" s="1"/>
  <c r="BR1847" i="14"/>
  <c r="BW1847" i="14" s="1"/>
  <c r="BR1879" i="14"/>
  <c r="BW1879" i="14" s="1"/>
  <c r="BY1879" i="14"/>
  <c r="BT1879" i="14"/>
  <c r="BU1879" i="14" s="1"/>
  <c r="BY1840" i="14"/>
  <c r="BT1840" i="14"/>
  <c r="BU1840" i="14" s="1"/>
  <c r="BR1840" i="14"/>
  <c r="BW1840" i="14" s="1"/>
  <c r="BY1789" i="14"/>
  <c r="BT1789" i="14"/>
  <c r="BU1789" i="14" s="1"/>
  <c r="BR1789" i="14"/>
  <c r="BW1789" i="14" s="1"/>
  <c r="BT1800" i="14"/>
  <c r="BU1800" i="14" s="1"/>
  <c r="BR1800" i="14"/>
  <c r="BW1800" i="14" s="1"/>
  <c r="BY1800" i="14"/>
  <c r="BY1798" i="14"/>
  <c r="BT1798" i="14"/>
  <c r="BU1798" i="14" s="1"/>
  <c r="BR1798" i="14"/>
  <c r="BW1798" i="14" s="1"/>
  <c r="BY1735" i="14"/>
  <c r="BT1735" i="14"/>
  <c r="BU1735" i="14" s="1"/>
  <c r="BR1735" i="14"/>
  <c r="BW1735" i="14" s="1"/>
  <c r="BY1666" i="14"/>
  <c r="BT1666" i="14"/>
  <c r="BU1666" i="14" s="1"/>
  <c r="BR1666" i="14"/>
  <c r="BW1666" i="14" s="1"/>
  <c r="BY1693" i="14"/>
  <c r="BT1693" i="14"/>
  <c r="BU1693" i="14" s="1"/>
  <c r="BR1693" i="14"/>
  <c r="BW1693" i="14" s="1"/>
  <c r="BY1592" i="14"/>
  <c r="BT1592" i="14"/>
  <c r="BU1592" i="14" s="1"/>
  <c r="BR1592" i="14"/>
  <c r="BW1592" i="14" s="1"/>
  <c r="BY1514" i="14"/>
  <c r="BR1514" i="14"/>
  <c r="BW1514" i="14" s="1"/>
  <c r="BT1514" i="14"/>
  <c r="BU1514" i="14" s="1"/>
  <c r="BY1503" i="14"/>
  <c r="BT1503" i="14"/>
  <c r="BU1503" i="14" s="1"/>
  <c r="BR1503" i="14"/>
  <c r="BW1503" i="14" s="1"/>
  <c r="BT1605" i="14"/>
  <c r="BU1605" i="14" s="1"/>
  <c r="BR1605" i="14"/>
  <c r="BW1605" i="14" s="1"/>
  <c r="BY1605" i="14"/>
  <c r="BY1479" i="14"/>
  <c r="BT1479" i="14"/>
  <c r="BU1479" i="14" s="1"/>
  <c r="BR1479" i="14"/>
  <c r="BW1479" i="14" s="1"/>
  <c r="BT1451" i="14"/>
  <c r="BU1451" i="14" s="1"/>
  <c r="BR1451" i="14"/>
  <c r="BW1451" i="14" s="1"/>
  <c r="BY1451" i="14"/>
  <c r="BY1465" i="14"/>
  <c r="BT1465" i="14"/>
  <c r="BU1465" i="14" s="1"/>
  <c r="BR1465" i="14"/>
  <c r="BW1465" i="14" s="1"/>
  <c r="BY1457" i="14"/>
  <c r="BT1457" i="14"/>
  <c r="BU1457" i="14" s="1"/>
  <c r="BR1457" i="14"/>
  <c r="BW1457" i="14" s="1"/>
  <c r="BY1405" i="14"/>
  <c r="BT1405" i="14"/>
  <c r="BU1405" i="14" s="1"/>
  <c r="BR1405" i="14"/>
  <c r="BW1405" i="14" s="1"/>
  <c r="BY1508" i="14"/>
  <c r="BT1508" i="14"/>
  <c r="BU1508" i="14" s="1"/>
  <c r="BR1508" i="14"/>
  <c r="BW1508" i="14" s="1"/>
  <c r="BY1367" i="14"/>
  <c r="BT1367" i="14"/>
  <c r="BU1367" i="14" s="1"/>
  <c r="BR1367" i="14"/>
  <c r="BW1367" i="14" s="1"/>
  <c r="BY1431" i="14"/>
  <c r="BT1431" i="14"/>
  <c r="BU1431" i="14" s="1"/>
  <c r="BR1431" i="14"/>
  <c r="BW1431" i="14" s="1"/>
  <c r="BR1359" i="14"/>
  <c r="BW1359" i="14" s="1"/>
  <c r="BY1359" i="14"/>
  <c r="BT1359" i="14"/>
  <c r="BU1359" i="14" s="1"/>
  <c r="BY1292" i="14"/>
  <c r="BT1292" i="14"/>
  <c r="BU1292" i="14" s="1"/>
  <c r="BR1292" i="14"/>
  <c r="BW1292" i="14" s="1"/>
  <c r="BT1282" i="14"/>
  <c r="BU1282" i="14" s="1"/>
  <c r="BR1282" i="14"/>
  <c r="BW1282" i="14" s="1"/>
  <c r="BY1282" i="14"/>
  <c r="BT1219" i="14"/>
  <c r="BU1219" i="14" s="1"/>
  <c r="BR1219" i="14"/>
  <c r="BW1219" i="14" s="1"/>
  <c r="BY1219" i="14"/>
  <c r="BY1260" i="14"/>
  <c r="BT1260" i="14"/>
  <c r="BU1260" i="14" s="1"/>
  <c r="BR1260" i="14"/>
  <c r="BW1260" i="14" s="1"/>
  <c r="BY1274" i="14"/>
  <c r="BR1274" i="14"/>
  <c r="BW1274" i="14" s="1"/>
  <c r="BT1274" i="14"/>
  <c r="BU1274" i="14" s="1"/>
  <c r="BY1284" i="14"/>
  <c r="BT1284" i="14"/>
  <c r="BU1284" i="14" s="1"/>
  <c r="BR1284" i="14"/>
  <c r="BW1284" i="14" s="1"/>
  <c r="BY1329" i="14"/>
  <c r="BT1329" i="14"/>
  <c r="BU1329" i="14" s="1"/>
  <c r="BR1329" i="14"/>
  <c r="BW1329" i="14" s="1"/>
  <c r="BT1301" i="14"/>
  <c r="BU1301" i="14" s="1"/>
  <c r="BR1301" i="14"/>
  <c r="BW1301" i="14" s="1"/>
  <c r="BY1301" i="14"/>
  <c r="BY1265" i="14"/>
  <c r="BT1265" i="14"/>
  <c r="BU1265" i="14" s="1"/>
  <c r="BR1265" i="14"/>
  <c r="BW1265" i="14" s="1"/>
  <c r="BT1486" i="14"/>
  <c r="BU1486" i="14" s="1"/>
  <c r="BR1486" i="14"/>
  <c r="BW1486" i="14" s="1"/>
  <c r="BY1486" i="14"/>
  <c r="BT1346" i="14"/>
  <c r="BU1346" i="14" s="1"/>
  <c r="BR1346" i="14"/>
  <c r="BW1346" i="14" s="1"/>
  <c r="BY1346" i="14"/>
  <c r="BY1175" i="14"/>
  <c r="BT1175" i="14"/>
  <c r="BU1175" i="14" s="1"/>
  <c r="BR1175" i="14"/>
  <c r="BW1175" i="14" s="1"/>
  <c r="BT1097" i="14"/>
  <c r="BU1097" i="14" s="1"/>
  <c r="BR1097" i="14"/>
  <c r="BW1097" i="14" s="1"/>
  <c r="BY1097" i="14"/>
  <c r="BT1196" i="14"/>
  <c r="BU1196" i="14" s="1"/>
  <c r="BR1196" i="14"/>
  <c r="BW1196" i="14" s="1"/>
  <c r="BY1196" i="14"/>
  <c r="BY1238" i="14"/>
  <c r="BT1238" i="14"/>
  <c r="BU1238" i="14" s="1"/>
  <c r="BR1238" i="14"/>
  <c r="BW1238" i="14" s="1"/>
  <c r="BT1113" i="14"/>
  <c r="BU1113" i="14" s="1"/>
  <c r="BR1113" i="14"/>
  <c r="BW1113" i="14" s="1"/>
  <c r="BY1113" i="14"/>
  <c r="BY1095" i="14"/>
  <c r="BT1095" i="14"/>
  <c r="BU1095" i="14" s="1"/>
  <c r="BR1095" i="14"/>
  <c r="BW1095" i="14" s="1"/>
  <c r="BY1222" i="14"/>
  <c r="BT1222" i="14"/>
  <c r="BU1222" i="14" s="1"/>
  <c r="BR1222" i="14"/>
  <c r="BW1222" i="14" s="1"/>
  <c r="BY1200" i="14"/>
  <c r="BT1200" i="14"/>
  <c r="BU1200" i="14" s="1"/>
  <c r="BR1200" i="14"/>
  <c r="BW1200" i="14" s="1"/>
  <c r="BY1166" i="14"/>
  <c r="BT1166" i="14"/>
  <c r="BU1166" i="14" s="1"/>
  <c r="BR1166" i="14"/>
  <c r="BW1166" i="14" s="1"/>
  <c r="BY1153" i="14"/>
  <c r="BT1153" i="14"/>
  <c r="BU1153" i="14" s="1"/>
  <c r="BR1153" i="14"/>
  <c r="BW1153" i="14" s="1"/>
  <c r="BY1121" i="14"/>
  <c r="BT1121" i="14"/>
  <c r="BU1121" i="14" s="1"/>
  <c r="BR1121" i="14"/>
  <c r="BW1121" i="14" s="1"/>
  <c r="BY983" i="14"/>
  <c r="BT983" i="14"/>
  <c r="BU983" i="14" s="1"/>
  <c r="BR983" i="14"/>
  <c r="BW983" i="14" s="1"/>
  <c r="BY914" i="14"/>
  <c r="BT914" i="14"/>
  <c r="BU914" i="14" s="1"/>
  <c r="BR914" i="14"/>
  <c r="BW914" i="14" s="1"/>
  <c r="BY1005" i="14"/>
  <c r="BT1005" i="14"/>
  <c r="BU1005" i="14" s="1"/>
  <c r="BR1005" i="14"/>
  <c r="BW1005" i="14" s="1"/>
  <c r="BY959" i="14"/>
  <c r="BT959" i="14"/>
  <c r="BU959" i="14" s="1"/>
  <c r="BR959" i="14"/>
  <c r="BW959" i="14" s="1"/>
  <c r="BR928" i="14"/>
  <c r="BW928" i="14" s="1"/>
  <c r="BY928" i="14"/>
  <c r="BT928" i="14"/>
  <c r="BU928" i="14" s="1"/>
  <c r="BY1037" i="14"/>
  <c r="BT1037" i="14"/>
  <c r="BU1037" i="14" s="1"/>
  <c r="BR1037" i="14"/>
  <c r="BW1037" i="14" s="1"/>
  <c r="BT1011" i="14"/>
  <c r="BU1011" i="14" s="1"/>
  <c r="BR1011" i="14"/>
  <c r="BW1011" i="14" s="1"/>
  <c r="BY1011" i="14"/>
  <c r="BY1112" i="14"/>
  <c r="BT1112" i="14"/>
  <c r="BU1112" i="14" s="1"/>
  <c r="BR1112" i="14"/>
  <c r="BW1112" i="14" s="1"/>
  <c r="BT950" i="14"/>
  <c r="BU950" i="14" s="1"/>
  <c r="BR950" i="14"/>
  <c r="BW950" i="14" s="1"/>
  <c r="BY950" i="14"/>
  <c r="BY989" i="14"/>
  <c r="BT989" i="14"/>
  <c r="BU989" i="14" s="1"/>
  <c r="BR989" i="14"/>
  <c r="BW989" i="14" s="1"/>
  <c r="BY909" i="14"/>
  <c r="BR909" i="14"/>
  <c r="BW909" i="14" s="1"/>
  <c r="BT909" i="14"/>
  <c r="BU909" i="14" s="1"/>
  <c r="BY988" i="14"/>
  <c r="BT988" i="14"/>
  <c r="BU988" i="14" s="1"/>
  <c r="BR988" i="14"/>
  <c r="BW988" i="14" s="1"/>
  <c r="BY846" i="14"/>
  <c r="BT846" i="14"/>
  <c r="BU846" i="14" s="1"/>
  <c r="BR846" i="14"/>
  <c r="BW846" i="14" s="1"/>
  <c r="BR832" i="14"/>
  <c r="BW832" i="14" s="1"/>
  <c r="BY832" i="14"/>
  <c r="BT832" i="14"/>
  <c r="BU832" i="14" s="1"/>
  <c r="BY810" i="14"/>
  <c r="BT810" i="14"/>
  <c r="BU810" i="14" s="1"/>
  <c r="BR810" i="14"/>
  <c r="BW810" i="14" s="1"/>
  <c r="BY1057" i="14"/>
  <c r="BT1057" i="14"/>
  <c r="BU1057" i="14" s="1"/>
  <c r="BR1057" i="14"/>
  <c r="BW1057" i="14" s="1"/>
  <c r="BY782" i="14"/>
  <c r="BT782" i="14"/>
  <c r="BU782" i="14" s="1"/>
  <c r="BR782" i="14"/>
  <c r="BW782" i="14" s="1"/>
  <c r="BY840" i="14"/>
  <c r="BT840" i="14"/>
  <c r="BU840" i="14" s="1"/>
  <c r="BR840" i="14"/>
  <c r="BW840" i="14" s="1"/>
  <c r="BR714" i="14"/>
  <c r="BW714" i="14" s="1"/>
  <c r="BY714" i="14"/>
  <c r="BT714" i="14"/>
  <c r="BU714" i="14" s="1"/>
  <c r="BY713" i="14"/>
  <c r="BT713" i="14"/>
  <c r="BU713" i="14" s="1"/>
  <c r="BR713" i="14"/>
  <c r="BW713" i="14" s="1"/>
  <c r="BT704" i="14"/>
  <c r="BU704" i="14" s="1"/>
  <c r="BR704" i="14"/>
  <c r="BW704" i="14" s="1"/>
  <c r="BY704" i="14"/>
  <c r="BY646" i="14"/>
  <c r="BT646" i="14"/>
  <c r="BU646" i="14" s="1"/>
  <c r="BR646" i="14"/>
  <c r="BW646" i="14" s="1"/>
  <c r="BY684" i="14"/>
  <c r="BT684" i="14"/>
  <c r="BU684" i="14" s="1"/>
  <c r="BR684" i="14"/>
  <c r="BW684" i="14" s="1"/>
  <c r="BY642" i="14"/>
  <c r="BT642" i="14"/>
  <c r="BU642" i="14" s="1"/>
  <c r="BR642" i="14"/>
  <c r="BW642" i="14" s="1"/>
  <c r="BY735" i="14"/>
  <c r="BT735" i="14"/>
  <c r="BU735" i="14" s="1"/>
  <c r="BR735" i="14"/>
  <c r="BW735" i="14" s="1"/>
  <c r="BY693" i="14"/>
  <c r="BT693" i="14"/>
  <c r="BU693" i="14" s="1"/>
  <c r="BR693" i="14"/>
  <c r="BW693" i="14" s="1"/>
  <c r="BT656" i="14"/>
  <c r="BU656" i="14" s="1"/>
  <c r="BR656" i="14"/>
  <c r="BW656" i="14" s="1"/>
  <c r="BY656" i="14"/>
  <c r="BY680" i="14"/>
  <c r="BT680" i="14"/>
  <c r="BU680" i="14" s="1"/>
  <c r="BR680" i="14"/>
  <c r="BW680" i="14" s="1"/>
  <c r="BY661" i="14"/>
  <c r="BT661" i="14"/>
  <c r="BU661" i="14" s="1"/>
  <c r="BR661" i="14"/>
  <c r="BW661" i="14" s="1"/>
  <c r="BT643" i="14"/>
  <c r="BU643" i="14" s="1"/>
  <c r="BR643" i="14"/>
  <c r="BW643" i="14" s="1"/>
  <c r="BY643" i="14"/>
  <c r="BY601" i="14"/>
  <c r="BT601" i="14"/>
  <c r="BU601" i="14" s="1"/>
  <c r="BR601" i="14"/>
  <c r="BW601" i="14" s="1"/>
  <c r="BY585" i="14"/>
  <c r="BT585" i="14"/>
  <c r="BU585" i="14" s="1"/>
  <c r="BR585" i="14"/>
  <c r="BW585" i="14" s="1"/>
  <c r="BY470" i="14"/>
  <c r="BR470" i="14"/>
  <c r="BW470" i="14" s="1"/>
  <c r="BT470" i="14"/>
  <c r="BU470" i="14" s="1"/>
  <c r="BY569" i="14"/>
  <c r="BT569" i="14"/>
  <c r="BU569" i="14" s="1"/>
  <c r="BR569" i="14"/>
  <c r="BW569" i="14" s="1"/>
  <c r="BY553" i="14"/>
  <c r="BT553" i="14"/>
  <c r="BU553" i="14" s="1"/>
  <c r="BR553" i="14"/>
  <c r="BW553" i="14" s="1"/>
  <c r="BY505" i="14"/>
  <c r="BT505" i="14"/>
  <c r="BU505" i="14" s="1"/>
  <c r="BR505" i="14"/>
  <c r="BW505" i="14" s="1"/>
  <c r="BY492" i="14"/>
  <c r="BT492" i="14"/>
  <c r="BU492" i="14" s="1"/>
  <c r="BR492" i="14"/>
  <c r="BW492" i="14" s="1"/>
  <c r="BY528" i="14"/>
  <c r="BT528" i="14"/>
  <c r="BU528" i="14" s="1"/>
  <c r="BR528" i="14"/>
  <c r="BW528" i="14" s="1"/>
  <c r="BY605" i="14"/>
  <c r="BT605" i="14"/>
  <c r="BU605" i="14" s="1"/>
  <c r="BR605" i="14"/>
  <c r="BW605" i="14" s="1"/>
  <c r="BY466" i="14"/>
  <c r="BT466" i="14"/>
  <c r="BU466" i="14" s="1"/>
  <c r="BR466" i="14"/>
  <c r="BW466" i="14" s="1"/>
  <c r="BY330" i="14"/>
  <c r="BT330" i="14"/>
  <c r="BU330" i="14" s="1"/>
  <c r="BR330" i="14"/>
  <c r="BW330" i="14" s="1"/>
  <c r="BY374" i="14"/>
  <c r="BT374" i="14"/>
  <c r="BU374" i="14" s="1"/>
  <c r="BR374" i="14"/>
  <c r="BW374" i="14" s="1"/>
  <c r="BT417" i="14"/>
  <c r="BU417" i="14" s="1"/>
  <c r="BR417" i="14"/>
  <c r="BW417" i="14" s="1"/>
  <c r="BY417" i="14"/>
  <c r="BY378" i="14"/>
  <c r="BT378" i="14"/>
  <c r="BU378" i="14" s="1"/>
  <c r="BR378" i="14"/>
  <c r="BW378" i="14" s="1"/>
  <c r="BY426" i="14"/>
  <c r="BT426" i="14"/>
  <c r="BU426" i="14" s="1"/>
  <c r="BR426" i="14"/>
  <c r="BW426" i="14" s="1"/>
  <c r="BT359" i="14"/>
  <c r="BU359" i="14" s="1"/>
  <c r="BR359" i="14"/>
  <c r="BW359" i="14" s="1"/>
  <c r="BY359" i="14"/>
  <c r="BT311" i="14"/>
  <c r="BU311" i="14" s="1"/>
  <c r="BR311" i="14"/>
  <c r="BW311" i="14" s="1"/>
  <c r="BY311" i="14"/>
  <c r="BY371" i="14"/>
  <c r="BT371" i="14"/>
  <c r="BU371" i="14" s="1"/>
  <c r="BR371" i="14"/>
  <c r="BW371" i="14" s="1"/>
  <c r="BY394" i="14"/>
  <c r="BT394" i="14"/>
  <c r="BU394" i="14" s="1"/>
  <c r="BR394" i="14"/>
  <c r="BW394" i="14" s="1"/>
  <c r="BY362" i="14"/>
  <c r="BT362" i="14"/>
  <c r="BU362" i="14" s="1"/>
  <c r="BR362" i="14"/>
  <c r="BW362" i="14" s="1"/>
  <c r="BT189" i="14"/>
  <c r="BU189" i="14" s="1"/>
  <c r="BR189" i="14"/>
  <c r="BW189" i="14" s="1"/>
  <c r="BY189" i="14"/>
  <c r="BY243" i="14"/>
  <c r="BT243" i="14"/>
  <c r="BU243" i="14" s="1"/>
  <c r="BR243" i="14"/>
  <c r="BW243" i="14" s="1"/>
  <c r="BR167" i="14"/>
  <c r="BW167" i="14" s="1"/>
  <c r="BY167" i="14"/>
  <c r="BT167" i="14"/>
  <c r="BU167" i="14" s="1"/>
  <c r="BR3140" i="14"/>
  <c r="BW3140" i="14" s="1"/>
  <c r="BT3140" i="14"/>
  <c r="BU3140" i="14" s="1"/>
  <c r="BY3140" i="14"/>
  <c r="BT3093" i="14"/>
  <c r="BU3093" i="14" s="1"/>
  <c r="BY3093" i="14"/>
  <c r="BR3093" i="14"/>
  <c r="BW3093" i="14" s="1"/>
  <c r="BY3125" i="14"/>
  <c r="BR3125" i="14"/>
  <c r="BW3125" i="14" s="1"/>
  <c r="BT3125" i="14"/>
  <c r="BU3125" i="14" s="1"/>
  <c r="BR3056" i="14"/>
  <c r="BW3056" i="14" s="1"/>
  <c r="BT3056" i="14"/>
  <c r="BU3056" i="14" s="1"/>
  <c r="BY3056" i="14"/>
  <c r="BY3058" i="14"/>
  <c r="BT3058" i="14"/>
  <c r="BU3058" i="14" s="1"/>
  <c r="BR3058" i="14"/>
  <c r="BW3058" i="14" s="1"/>
  <c r="BY3029" i="14"/>
  <c r="BT3029" i="14"/>
  <c r="BU3029" i="14" s="1"/>
  <c r="BR3029" i="14"/>
  <c r="BW3029" i="14" s="1"/>
  <c r="BR3031" i="14"/>
  <c r="BW3031" i="14" s="1"/>
  <c r="BY3031" i="14"/>
  <c r="BT3031" i="14"/>
  <c r="BU3031" i="14" s="1"/>
  <c r="BT3035" i="14"/>
  <c r="BU3035" i="14" s="1"/>
  <c r="BY3035" i="14"/>
  <c r="BR3035" i="14"/>
  <c r="BW3035" i="14" s="1"/>
  <c r="BR3005" i="14"/>
  <c r="BW3005" i="14" s="1"/>
  <c r="BT3005" i="14"/>
  <c r="BU3005" i="14" s="1"/>
  <c r="BY3005" i="14"/>
  <c r="BT3003" i="14"/>
  <c r="BU3003" i="14" s="1"/>
  <c r="BR3003" i="14"/>
  <c r="BW3003" i="14" s="1"/>
  <c r="BY3003" i="14"/>
  <c r="BY2962" i="14"/>
  <c r="BR2962" i="14"/>
  <c r="BW2962" i="14" s="1"/>
  <c r="BT2962" i="14"/>
  <c r="BU2962" i="14" s="1"/>
  <c r="BR2953" i="14"/>
  <c r="BW2953" i="14" s="1"/>
  <c r="BY2953" i="14"/>
  <c r="BT2953" i="14"/>
  <c r="BU2953" i="14" s="1"/>
  <c r="BT2885" i="14"/>
  <c r="BU2885" i="14" s="1"/>
  <c r="BY2885" i="14"/>
  <c r="BR2885" i="14"/>
  <c r="BW2885" i="14" s="1"/>
  <c r="BY2840" i="14"/>
  <c r="BT2840" i="14"/>
  <c r="BU2840" i="14" s="1"/>
  <c r="BR2840" i="14"/>
  <c r="BW2840" i="14" s="1"/>
  <c r="BT2869" i="14"/>
  <c r="BU2869" i="14" s="1"/>
  <c r="BY2869" i="14"/>
  <c r="BR2869" i="14"/>
  <c r="BW2869" i="14" s="1"/>
  <c r="BT2883" i="14"/>
  <c r="BU2883" i="14" s="1"/>
  <c r="BR2883" i="14"/>
  <c r="BW2883" i="14" s="1"/>
  <c r="BY2883" i="14"/>
  <c r="BY2865" i="14"/>
  <c r="BT2865" i="14"/>
  <c r="BU2865" i="14" s="1"/>
  <c r="BR2865" i="14"/>
  <c r="BW2865" i="14" s="1"/>
  <c r="BY2875" i="14"/>
  <c r="BT2875" i="14"/>
  <c r="BU2875" i="14" s="1"/>
  <c r="BR2875" i="14"/>
  <c r="BW2875" i="14" s="1"/>
  <c r="BR2768" i="14"/>
  <c r="BW2768" i="14" s="1"/>
  <c r="BY2768" i="14"/>
  <c r="BT2768" i="14"/>
  <c r="BU2768" i="14" s="1"/>
  <c r="BT2811" i="14"/>
  <c r="BU2811" i="14" s="1"/>
  <c r="BR2811" i="14"/>
  <c r="BW2811" i="14" s="1"/>
  <c r="BY2811" i="14"/>
  <c r="BY2815" i="14"/>
  <c r="BT2815" i="14"/>
  <c r="BU2815" i="14" s="1"/>
  <c r="BR2815" i="14"/>
  <c r="BW2815" i="14" s="1"/>
  <c r="BY2796" i="14"/>
  <c r="BT2796" i="14"/>
  <c r="BU2796" i="14" s="1"/>
  <c r="BR2796" i="14"/>
  <c r="BW2796" i="14" s="1"/>
  <c r="BY2703" i="14"/>
  <c r="BR2703" i="14"/>
  <c r="BW2703" i="14" s="1"/>
  <c r="BT2703" i="14"/>
  <c r="BU2703" i="14" s="1"/>
  <c r="BT2712" i="14"/>
  <c r="BU2712" i="14" s="1"/>
  <c r="BY2712" i="14"/>
  <c r="BR2712" i="14"/>
  <c r="BW2712" i="14" s="1"/>
  <c r="BY2654" i="14"/>
  <c r="BR2654" i="14"/>
  <c r="BW2654" i="14" s="1"/>
  <c r="BT2654" i="14"/>
  <c r="BU2654" i="14" s="1"/>
  <c r="BY2646" i="14"/>
  <c r="BT2646" i="14"/>
  <c r="BU2646" i="14" s="1"/>
  <c r="BR2646" i="14"/>
  <c r="BW2646" i="14" s="1"/>
  <c r="BR2747" i="14"/>
  <c r="BW2747" i="14" s="1"/>
  <c r="BY2747" i="14"/>
  <c r="BT2747" i="14"/>
  <c r="BU2747" i="14" s="1"/>
  <c r="BT2656" i="14"/>
  <c r="BU2656" i="14" s="1"/>
  <c r="BR2656" i="14"/>
  <c r="BW2656" i="14" s="1"/>
  <c r="BY2656" i="14"/>
  <c r="BY2715" i="14"/>
  <c r="BR2715" i="14"/>
  <c r="BW2715" i="14" s="1"/>
  <c r="BT2715" i="14"/>
  <c r="BU2715" i="14" s="1"/>
  <c r="BT2591" i="14"/>
  <c r="BU2591" i="14" s="1"/>
  <c r="BR2591" i="14"/>
  <c r="BW2591" i="14" s="1"/>
  <c r="BY2591" i="14"/>
  <c r="BY2686" i="14"/>
  <c r="BT2686" i="14"/>
  <c r="BU2686" i="14" s="1"/>
  <c r="BR2686" i="14"/>
  <c r="BW2686" i="14" s="1"/>
  <c r="BY2563" i="14"/>
  <c r="BT2563" i="14"/>
  <c r="BU2563" i="14" s="1"/>
  <c r="BR2563" i="14"/>
  <c r="BW2563" i="14" s="1"/>
  <c r="BY2680" i="14"/>
  <c r="BR2680" i="14"/>
  <c r="BW2680" i="14" s="1"/>
  <c r="BT2680" i="14"/>
  <c r="BU2680" i="14" s="1"/>
  <c r="BY2540" i="14"/>
  <c r="BT2540" i="14"/>
  <c r="BU2540" i="14" s="1"/>
  <c r="BR2540" i="14"/>
  <c r="BW2540" i="14" s="1"/>
  <c r="BY2514" i="14"/>
  <c r="BT2514" i="14"/>
  <c r="BU2514" i="14" s="1"/>
  <c r="BR2514" i="14"/>
  <c r="BW2514" i="14" s="1"/>
  <c r="BT2554" i="14"/>
  <c r="BU2554" i="14" s="1"/>
  <c r="BR2554" i="14"/>
  <c r="BW2554" i="14" s="1"/>
  <c r="BY2554" i="14"/>
  <c r="BY2516" i="14"/>
  <c r="BR2516" i="14"/>
  <c r="BW2516" i="14" s="1"/>
  <c r="BT2516" i="14"/>
  <c r="BU2516" i="14" s="1"/>
  <c r="BY2505" i="14"/>
  <c r="BT2505" i="14"/>
  <c r="BU2505" i="14" s="1"/>
  <c r="BR2505" i="14"/>
  <c r="BW2505" i="14" s="1"/>
  <c r="BR2419" i="14"/>
  <c r="BW2419" i="14" s="1"/>
  <c r="BY2419" i="14"/>
  <c r="BT2419" i="14"/>
  <c r="BU2419" i="14" s="1"/>
  <c r="BR2490" i="14"/>
  <c r="BW2490" i="14" s="1"/>
  <c r="BY2490" i="14"/>
  <c r="BT2490" i="14"/>
  <c r="BU2490" i="14" s="1"/>
  <c r="BY2461" i="14"/>
  <c r="BT2461" i="14"/>
  <c r="BU2461" i="14" s="1"/>
  <c r="BR2461" i="14"/>
  <c r="BW2461" i="14" s="1"/>
  <c r="BR2398" i="14"/>
  <c r="BW2398" i="14" s="1"/>
  <c r="BY2398" i="14"/>
  <c r="BT2398" i="14"/>
  <c r="BU2398" i="14" s="1"/>
  <c r="BY2323" i="14"/>
  <c r="BT2323" i="14"/>
  <c r="BU2323" i="14" s="1"/>
  <c r="BR2323" i="14"/>
  <c r="BW2323" i="14" s="1"/>
  <c r="BT2344" i="14"/>
  <c r="BU2344" i="14" s="1"/>
  <c r="BR2344" i="14"/>
  <c r="BW2344" i="14" s="1"/>
  <c r="BY2344" i="14"/>
  <c r="BT2473" i="14"/>
  <c r="BU2473" i="14" s="1"/>
  <c r="BY2473" i="14"/>
  <c r="BR2473" i="14"/>
  <c r="BW2473" i="14" s="1"/>
  <c r="BT2302" i="14"/>
  <c r="BU2302" i="14" s="1"/>
  <c r="BR2302" i="14"/>
  <c r="BW2302" i="14" s="1"/>
  <c r="BY2302" i="14"/>
  <c r="BY2322" i="14"/>
  <c r="BR2322" i="14"/>
  <c r="BW2322" i="14" s="1"/>
  <c r="BT2322" i="14"/>
  <c r="BU2322" i="14" s="1"/>
  <c r="BT2313" i="14"/>
  <c r="BU2313" i="14" s="1"/>
  <c r="BR2313" i="14"/>
  <c r="BW2313" i="14" s="1"/>
  <c r="BY2313" i="14"/>
  <c r="BY2228" i="14"/>
  <c r="BR2228" i="14"/>
  <c r="BW2228" i="14" s="1"/>
  <c r="BT2228" i="14"/>
  <c r="BU2228" i="14" s="1"/>
  <c r="BT2379" i="14"/>
  <c r="BU2379" i="14" s="1"/>
  <c r="BR2379" i="14"/>
  <c r="BW2379" i="14" s="1"/>
  <c r="BY2379" i="14"/>
  <c r="BT2341" i="14"/>
  <c r="BU2341" i="14" s="1"/>
  <c r="BR2341" i="14"/>
  <c r="BW2341" i="14" s="1"/>
  <c r="BY2341" i="14"/>
  <c r="BT2221" i="14"/>
  <c r="BU2221" i="14" s="1"/>
  <c r="BY2221" i="14"/>
  <c r="BR2221" i="14"/>
  <c r="BW2221" i="14" s="1"/>
  <c r="BY2399" i="14"/>
  <c r="BT2399" i="14"/>
  <c r="BU2399" i="14" s="1"/>
  <c r="BR2399" i="14"/>
  <c r="BW2399" i="14" s="1"/>
  <c r="BY2152" i="14"/>
  <c r="BT2152" i="14"/>
  <c r="BU2152" i="14" s="1"/>
  <c r="BR2152" i="14"/>
  <c r="BW2152" i="14" s="1"/>
  <c r="BT2409" i="14"/>
  <c r="BU2409" i="14" s="1"/>
  <c r="BR2409" i="14"/>
  <c r="BW2409" i="14" s="1"/>
  <c r="BY2409" i="14"/>
  <c r="BY2155" i="14"/>
  <c r="BT2155" i="14"/>
  <c r="BU2155" i="14" s="1"/>
  <c r="BR2155" i="14"/>
  <c r="BW2155" i="14" s="1"/>
  <c r="BY2106" i="14"/>
  <c r="BT2106" i="14"/>
  <c r="BU2106" i="14" s="1"/>
  <c r="BR2106" i="14"/>
  <c r="BW2106" i="14" s="1"/>
  <c r="BY2256" i="14"/>
  <c r="BT2256" i="14"/>
  <c r="BU2256" i="14" s="1"/>
  <c r="BR2256" i="14"/>
  <c r="BW2256" i="14" s="1"/>
  <c r="BY2074" i="14"/>
  <c r="BT2074" i="14"/>
  <c r="BU2074" i="14" s="1"/>
  <c r="BR2074" i="14"/>
  <c r="BW2074" i="14" s="1"/>
  <c r="BY2053" i="14"/>
  <c r="BR2053" i="14"/>
  <c r="BW2053" i="14" s="1"/>
  <c r="BT2053" i="14"/>
  <c r="BU2053" i="14" s="1"/>
  <c r="BY2109" i="14"/>
  <c r="BR2109" i="14"/>
  <c r="BW2109" i="14" s="1"/>
  <c r="BT2109" i="14"/>
  <c r="BU2109" i="14" s="1"/>
  <c r="BY2089" i="14"/>
  <c r="BT2089" i="14"/>
  <c r="BU2089" i="14" s="1"/>
  <c r="BR2089" i="14"/>
  <c r="BW2089" i="14" s="1"/>
  <c r="BY2160" i="14"/>
  <c r="BT2160" i="14"/>
  <c r="BU2160" i="14" s="1"/>
  <c r="BR2160" i="14"/>
  <c r="BW2160" i="14" s="1"/>
  <c r="BY2054" i="14"/>
  <c r="BT2054" i="14"/>
  <c r="BU2054" i="14" s="1"/>
  <c r="BR2054" i="14"/>
  <c r="BW2054" i="14" s="1"/>
  <c r="BY1957" i="14"/>
  <c r="BT1957" i="14"/>
  <c r="BU1957" i="14" s="1"/>
  <c r="BR1957" i="14"/>
  <c r="BW1957" i="14" s="1"/>
  <c r="BY1999" i="14"/>
  <c r="BT1999" i="14"/>
  <c r="BU1999" i="14" s="1"/>
  <c r="BR1999" i="14"/>
  <c r="BW1999" i="14" s="1"/>
  <c r="BT1989" i="14"/>
  <c r="BU1989" i="14" s="1"/>
  <c r="BY1989" i="14"/>
  <c r="BR1989" i="14"/>
  <c r="BW1989" i="14" s="1"/>
  <c r="BT1877" i="14"/>
  <c r="BU1877" i="14" s="1"/>
  <c r="BR1877" i="14"/>
  <c r="BW1877" i="14" s="1"/>
  <c r="BY1877" i="14"/>
  <c r="BT1909" i="14"/>
  <c r="BU1909" i="14" s="1"/>
  <c r="BR1909" i="14"/>
  <c r="BW1909" i="14" s="1"/>
  <c r="BY1909" i="14"/>
  <c r="BR1886" i="14"/>
  <c r="BW1886" i="14" s="1"/>
  <c r="BY1886" i="14"/>
  <c r="BT1886" i="14"/>
  <c r="BU1886" i="14" s="1"/>
  <c r="BY1894" i="14"/>
  <c r="BT1894" i="14"/>
  <c r="BU1894" i="14" s="1"/>
  <c r="BR1894" i="14"/>
  <c r="BW1894" i="14" s="1"/>
  <c r="BT1873" i="14"/>
  <c r="BU1873" i="14" s="1"/>
  <c r="BR1873" i="14"/>
  <c r="BW1873" i="14" s="1"/>
  <c r="BY1873" i="14"/>
  <c r="BT1889" i="14"/>
  <c r="BU1889" i="14" s="1"/>
  <c r="BR1889" i="14"/>
  <c r="BW1889" i="14" s="1"/>
  <c r="BY1889" i="14"/>
  <c r="BY1834" i="14"/>
  <c r="BT1834" i="14"/>
  <c r="BU1834" i="14" s="1"/>
  <c r="BR1834" i="14"/>
  <c r="BW1834" i="14" s="1"/>
  <c r="BY1833" i="14"/>
  <c r="BT1833" i="14"/>
  <c r="BU1833" i="14" s="1"/>
  <c r="BR1833" i="14"/>
  <c r="BW1833" i="14" s="1"/>
  <c r="BY1820" i="14"/>
  <c r="BT1820" i="14"/>
  <c r="BU1820" i="14" s="1"/>
  <c r="BR1820" i="14"/>
  <c r="BW1820" i="14" s="1"/>
  <c r="BY1814" i="14"/>
  <c r="BR1814" i="14"/>
  <c r="BW1814" i="14" s="1"/>
  <c r="BT1814" i="14"/>
  <c r="BU1814" i="14" s="1"/>
  <c r="BT1870" i="14"/>
  <c r="BU1870" i="14" s="1"/>
  <c r="BR1870" i="14"/>
  <c r="BW1870" i="14" s="1"/>
  <c r="BY1870" i="14"/>
  <c r="BY1786" i="14"/>
  <c r="BT1786" i="14"/>
  <c r="BU1786" i="14" s="1"/>
  <c r="BR1786" i="14"/>
  <c r="BW1786" i="14" s="1"/>
  <c r="BY1770" i="14"/>
  <c r="BT1770" i="14"/>
  <c r="BU1770" i="14" s="1"/>
  <c r="BR1770" i="14"/>
  <c r="BW1770" i="14" s="1"/>
  <c r="BY1785" i="14"/>
  <c r="BT1785" i="14"/>
  <c r="BU1785" i="14" s="1"/>
  <c r="BR1785" i="14"/>
  <c r="BW1785" i="14" s="1"/>
  <c r="BY1779" i="14"/>
  <c r="BT1779" i="14"/>
  <c r="BU1779" i="14" s="1"/>
  <c r="BR1779" i="14"/>
  <c r="BW1779" i="14" s="1"/>
  <c r="BY1767" i="14"/>
  <c r="BT1767" i="14"/>
  <c r="BU1767" i="14" s="1"/>
  <c r="BR1767" i="14"/>
  <c r="BW1767" i="14" s="1"/>
  <c r="BY1712" i="14"/>
  <c r="BT1712" i="14"/>
  <c r="BU1712" i="14" s="1"/>
  <c r="BR1712" i="14"/>
  <c r="BW1712" i="14" s="1"/>
  <c r="BY1780" i="14"/>
  <c r="BT1780" i="14"/>
  <c r="BU1780" i="14" s="1"/>
  <c r="BR1780" i="14"/>
  <c r="BW1780" i="14" s="1"/>
  <c r="BT1755" i="14"/>
  <c r="BU1755" i="14" s="1"/>
  <c r="BR1755" i="14"/>
  <c r="BW1755" i="14" s="1"/>
  <c r="BY1755" i="14"/>
  <c r="BY1728" i="14"/>
  <c r="BT1728" i="14"/>
  <c r="BU1728" i="14" s="1"/>
  <c r="BR1728" i="14"/>
  <c r="BW1728" i="14" s="1"/>
  <c r="BY1664" i="14"/>
  <c r="BT1664" i="14"/>
  <c r="BU1664" i="14" s="1"/>
  <c r="BR1664" i="14"/>
  <c r="BW1664" i="14" s="1"/>
  <c r="BY1717" i="14"/>
  <c r="BT1717" i="14"/>
  <c r="BU1717" i="14" s="1"/>
  <c r="BR1717" i="14"/>
  <c r="BW1717" i="14" s="1"/>
  <c r="BY1630" i="14"/>
  <c r="BT1630" i="14"/>
  <c r="BU1630" i="14" s="1"/>
  <c r="BR1630" i="14"/>
  <c r="BW1630" i="14" s="1"/>
  <c r="BT1567" i="14"/>
  <c r="BU1567" i="14" s="1"/>
  <c r="BR1567" i="14"/>
  <c r="BW1567" i="14" s="1"/>
  <c r="BY1567" i="14"/>
  <c r="BY1528" i="14"/>
  <c r="BT1528" i="14"/>
  <c r="BU1528" i="14" s="1"/>
  <c r="BR1528" i="14"/>
  <c r="BW1528" i="14" s="1"/>
  <c r="BY1600" i="14"/>
  <c r="BT1600" i="14"/>
  <c r="BU1600" i="14" s="1"/>
  <c r="BR1600" i="14"/>
  <c r="BW1600" i="14" s="1"/>
  <c r="BY1578" i="14"/>
  <c r="BT1578" i="14"/>
  <c r="BU1578" i="14" s="1"/>
  <c r="BR1578" i="14"/>
  <c r="BW1578" i="14" s="1"/>
  <c r="BY1546" i="14"/>
  <c r="BT1546" i="14"/>
  <c r="BU1546" i="14" s="1"/>
  <c r="BR1546" i="14"/>
  <c r="BW1546" i="14" s="1"/>
  <c r="BY1521" i="14"/>
  <c r="BT1521" i="14"/>
  <c r="BU1521" i="14" s="1"/>
  <c r="BR1521" i="14"/>
  <c r="BW1521" i="14" s="1"/>
  <c r="BR1628" i="14"/>
  <c r="BW1628" i="14" s="1"/>
  <c r="BY1628" i="14"/>
  <c r="BT1628" i="14"/>
  <c r="BU1628" i="14" s="1"/>
  <c r="BY1603" i="14"/>
  <c r="BT1603" i="14"/>
  <c r="BU1603" i="14" s="1"/>
  <c r="BR1603" i="14"/>
  <c r="BW1603" i="14" s="1"/>
  <c r="BY1558" i="14"/>
  <c r="BT1558" i="14"/>
  <c r="BU1558" i="14" s="1"/>
  <c r="BR1558" i="14"/>
  <c r="BW1558" i="14" s="1"/>
  <c r="BY1611" i="14"/>
  <c r="BT1611" i="14"/>
  <c r="BU1611" i="14" s="1"/>
  <c r="BR1611" i="14"/>
  <c r="BW1611" i="14" s="1"/>
  <c r="BT1467" i="14"/>
  <c r="BU1467" i="14" s="1"/>
  <c r="BR1467" i="14"/>
  <c r="BW1467" i="14" s="1"/>
  <c r="BY1467" i="14"/>
  <c r="BY1404" i="14"/>
  <c r="BT1404" i="14"/>
  <c r="BU1404" i="14" s="1"/>
  <c r="BR1404" i="14"/>
  <c r="BW1404" i="14" s="1"/>
  <c r="BY1463" i="14"/>
  <c r="BT1463" i="14"/>
  <c r="BU1463" i="14" s="1"/>
  <c r="BR1463" i="14"/>
  <c r="BW1463" i="14" s="1"/>
  <c r="BY1447" i="14"/>
  <c r="BT1447" i="14"/>
  <c r="BU1447" i="14" s="1"/>
  <c r="BR1447" i="14"/>
  <c r="BW1447" i="14" s="1"/>
  <c r="BY1428" i="14"/>
  <c r="BT1428" i="14"/>
  <c r="BU1428" i="14" s="1"/>
  <c r="BR1428" i="14"/>
  <c r="BW1428" i="14" s="1"/>
  <c r="BY1392" i="14"/>
  <c r="BT1392" i="14"/>
  <c r="BU1392" i="14" s="1"/>
  <c r="BR1392" i="14"/>
  <c r="BW1392" i="14" s="1"/>
  <c r="BT1370" i="14"/>
  <c r="BU1370" i="14" s="1"/>
  <c r="BR1370" i="14"/>
  <c r="BW1370" i="14" s="1"/>
  <c r="BY1370" i="14"/>
  <c r="BY1489" i="14"/>
  <c r="BT1489" i="14"/>
  <c r="BU1489" i="14" s="1"/>
  <c r="BR1489" i="14"/>
  <c r="BW1489" i="14" s="1"/>
  <c r="BY1436" i="14"/>
  <c r="BT1436" i="14"/>
  <c r="BU1436" i="14" s="1"/>
  <c r="BR1436" i="14"/>
  <c r="BW1436" i="14" s="1"/>
  <c r="BY1401" i="14"/>
  <c r="BT1401" i="14"/>
  <c r="BU1401" i="14" s="1"/>
  <c r="BR1401" i="14"/>
  <c r="BW1401" i="14" s="1"/>
  <c r="BY1394" i="14"/>
  <c r="BR1394" i="14"/>
  <c r="BW1394" i="14" s="1"/>
  <c r="BT1394" i="14"/>
  <c r="BU1394" i="14" s="1"/>
  <c r="BT1464" i="14"/>
  <c r="BU1464" i="14" s="1"/>
  <c r="BR1464" i="14"/>
  <c r="BW1464" i="14" s="1"/>
  <c r="BY1464" i="14"/>
  <c r="BT1352" i="14"/>
  <c r="BU1352" i="14" s="1"/>
  <c r="BR1352" i="14"/>
  <c r="BW1352" i="14" s="1"/>
  <c r="BY1352" i="14"/>
  <c r="BT1235" i="14"/>
  <c r="BU1235" i="14" s="1"/>
  <c r="BR1235" i="14"/>
  <c r="BW1235" i="14" s="1"/>
  <c r="BY1235" i="14"/>
  <c r="BT1267" i="14"/>
  <c r="BU1267" i="14" s="1"/>
  <c r="BR1267" i="14"/>
  <c r="BW1267" i="14" s="1"/>
  <c r="BY1267" i="14"/>
  <c r="BY1252" i="14"/>
  <c r="BT1252" i="14"/>
  <c r="BU1252" i="14" s="1"/>
  <c r="BR1252" i="14"/>
  <c r="BW1252" i="14" s="1"/>
  <c r="BT1304" i="14"/>
  <c r="BU1304" i="14" s="1"/>
  <c r="BR1304" i="14"/>
  <c r="BW1304" i="14" s="1"/>
  <c r="BY1304" i="14"/>
  <c r="BY1345" i="14"/>
  <c r="BT1345" i="14"/>
  <c r="BU1345" i="14" s="1"/>
  <c r="BR1345" i="14"/>
  <c r="BW1345" i="14" s="1"/>
  <c r="BY1321" i="14"/>
  <c r="BT1321" i="14"/>
  <c r="BU1321" i="14" s="1"/>
  <c r="BR1321" i="14"/>
  <c r="BW1321" i="14" s="1"/>
  <c r="BY1289" i="14"/>
  <c r="BT1289" i="14"/>
  <c r="BU1289" i="14" s="1"/>
  <c r="BR1289" i="14"/>
  <c r="BW1289" i="14" s="1"/>
  <c r="BY1259" i="14"/>
  <c r="BT1259" i="14"/>
  <c r="BU1259" i="14" s="1"/>
  <c r="BR1259" i="14"/>
  <c r="BW1259" i="14" s="1"/>
  <c r="BY1169" i="14"/>
  <c r="BT1169" i="14"/>
  <c r="BU1169" i="14" s="1"/>
  <c r="BR1169" i="14"/>
  <c r="BW1169" i="14" s="1"/>
  <c r="BY1205" i="14"/>
  <c r="BT1205" i="14"/>
  <c r="BU1205" i="14" s="1"/>
  <c r="BR1205" i="14"/>
  <c r="BW1205" i="14" s="1"/>
  <c r="BY1122" i="14"/>
  <c r="BT1122" i="14"/>
  <c r="BU1122" i="14" s="1"/>
  <c r="BR1122" i="14"/>
  <c r="BW1122" i="14" s="1"/>
  <c r="BT1068" i="14"/>
  <c r="BU1068" i="14" s="1"/>
  <c r="BR1068" i="14"/>
  <c r="BW1068" i="14" s="1"/>
  <c r="BY1068" i="14"/>
  <c r="BY1083" i="14"/>
  <c r="BT1083" i="14"/>
  <c r="BU1083" i="14" s="1"/>
  <c r="BR1083" i="14"/>
  <c r="BW1083" i="14" s="1"/>
  <c r="BT1148" i="14"/>
  <c r="BU1148" i="14" s="1"/>
  <c r="BR1148" i="14"/>
  <c r="BW1148" i="14" s="1"/>
  <c r="BY1148" i="14"/>
  <c r="BT1158" i="14"/>
  <c r="BU1158" i="14" s="1"/>
  <c r="BR1158" i="14"/>
  <c r="BW1158" i="14" s="1"/>
  <c r="BY1158" i="14"/>
  <c r="BY1318" i="14"/>
  <c r="BT1318" i="14"/>
  <c r="BU1318" i="14" s="1"/>
  <c r="BR1318" i="14"/>
  <c r="BW1318" i="14" s="1"/>
  <c r="BT1177" i="14"/>
  <c r="BU1177" i="14" s="1"/>
  <c r="BR1177" i="14"/>
  <c r="BW1177" i="14" s="1"/>
  <c r="BY1177" i="14"/>
  <c r="BY1098" i="14"/>
  <c r="BT1098" i="14"/>
  <c r="BU1098" i="14" s="1"/>
  <c r="BR1098" i="14"/>
  <c r="BW1098" i="14" s="1"/>
  <c r="BY1093" i="14"/>
  <c r="BT1093" i="14"/>
  <c r="BU1093" i="14" s="1"/>
  <c r="BR1093" i="14"/>
  <c r="BW1093" i="14" s="1"/>
  <c r="BY993" i="14"/>
  <c r="BT993" i="14"/>
  <c r="BU993" i="14" s="1"/>
  <c r="BR993" i="14"/>
  <c r="BW993" i="14" s="1"/>
  <c r="BY1120" i="14"/>
  <c r="BT1120" i="14"/>
  <c r="BU1120" i="14" s="1"/>
  <c r="BR1120" i="14"/>
  <c r="BW1120" i="14" s="1"/>
  <c r="BT1049" i="14"/>
  <c r="BU1049" i="14" s="1"/>
  <c r="BR1049" i="14"/>
  <c r="BW1049" i="14" s="1"/>
  <c r="BY1049" i="14"/>
  <c r="BT1001" i="14"/>
  <c r="BU1001" i="14" s="1"/>
  <c r="BR1001" i="14"/>
  <c r="BW1001" i="14" s="1"/>
  <c r="BY1001" i="14"/>
  <c r="BY1015" i="14"/>
  <c r="BT1015" i="14"/>
  <c r="BU1015" i="14" s="1"/>
  <c r="BR1015" i="14"/>
  <c r="BW1015" i="14" s="1"/>
  <c r="BY1007" i="14"/>
  <c r="BT1007" i="14"/>
  <c r="BU1007" i="14" s="1"/>
  <c r="BR1007" i="14"/>
  <c r="BW1007" i="14" s="1"/>
  <c r="BT947" i="14"/>
  <c r="BU947" i="14" s="1"/>
  <c r="BR947" i="14"/>
  <c r="BW947" i="14" s="1"/>
  <c r="BY947" i="14"/>
  <c r="BY1044" i="14"/>
  <c r="BT1044" i="14"/>
  <c r="BU1044" i="14" s="1"/>
  <c r="BR1044" i="14"/>
  <c r="BW1044" i="14" s="1"/>
  <c r="BY1021" i="14"/>
  <c r="BT1021" i="14"/>
  <c r="BU1021" i="14" s="1"/>
  <c r="BR1021" i="14"/>
  <c r="BW1021" i="14" s="1"/>
  <c r="BY888" i="14"/>
  <c r="BT888" i="14"/>
  <c r="BU888" i="14" s="1"/>
  <c r="BR888" i="14"/>
  <c r="BW888" i="14" s="1"/>
  <c r="BY801" i="14"/>
  <c r="BT801" i="14"/>
  <c r="BU801" i="14" s="1"/>
  <c r="BR801" i="14"/>
  <c r="BW801" i="14" s="1"/>
  <c r="BY779" i="14"/>
  <c r="BT779" i="14"/>
  <c r="BU779" i="14" s="1"/>
  <c r="BR779" i="14"/>
  <c r="BW779" i="14" s="1"/>
  <c r="BY865" i="14"/>
  <c r="BT865" i="14"/>
  <c r="BU865" i="14" s="1"/>
  <c r="BR865" i="14"/>
  <c r="BW865" i="14" s="1"/>
  <c r="BY879" i="14"/>
  <c r="BT879" i="14"/>
  <c r="BU879" i="14" s="1"/>
  <c r="BR879" i="14"/>
  <c r="BW879" i="14" s="1"/>
  <c r="BY781" i="14"/>
  <c r="BR781" i="14"/>
  <c r="BW781" i="14" s="1"/>
  <c r="BT781" i="14"/>
  <c r="BU781" i="14" s="1"/>
  <c r="BY908" i="14"/>
  <c r="BT908" i="14"/>
  <c r="BU908" i="14" s="1"/>
  <c r="BR908" i="14"/>
  <c r="BW908" i="14" s="1"/>
  <c r="BT886" i="14"/>
  <c r="BU886" i="14" s="1"/>
  <c r="BR886" i="14"/>
  <c r="BW886" i="14" s="1"/>
  <c r="BY886" i="14"/>
  <c r="BT624" i="14"/>
  <c r="BU624" i="14" s="1"/>
  <c r="BR624" i="14"/>
  <c r="BW624" i="14" s="1"/>
  <c r="BY624" i="14"/>
  <c r="BY759" i="14"/>
  <c r="BT759" i="14"/>
  <c r="BU759" i="14" s="1"/>
  <c r="BR759" i="14"/>
  <c r="BW759" i="14" s="1"/>
  <c r="BR730" i="14"/>
  <c r="BW730" i="14" s="1"/>
  <c r="BY730" i="14"/>
  <c r="BT730" i="14"/>
  <c r="BU730" i="14" s="1"/>
  <c r="BY633" i="14"/>
  <c r="BT633" i="14"/>
  <c r="BU633" i="14" s="1"/>
  <c r="BR633" i="14"/>
  <c r="BW633" i="14" s="1"/>
  <c r="BY754" i="14"/>
  <c r="BT754" i="14"/>
  <c r="BU754" i="14" s="1"/>
  <c r="BR754" i="14"/>
  <c r="BW754" i="14" s="1"/>
  <c r="BT809" i="14"/>
  <c r="BU809" i="14" s="1"/>
  <c r="BR809" i="14"/>
  <c r="BW809" i="14" s="1"/>
  <c r="BY809" i="14"/>
  <c r="BY703" i="14"/>
  <c r="BT703" i="14"/>
  <c r="BU703" i="14" s="1"/>
  <c r="BR703" i="14"/>
  <c r="BW703" i="14" s="1"/>
  <c r="BY716" i="14"/>
  <c r="BT716" i="14"/>
  <c r="BU716" i="14" s="1"/>
  <c r="BR716" i="14"/>
  <c r="BW716" i="14" s="1"/>
  <c r="BT733" i="14"/>
  <c r="BU733" i="14" s="1"/>
  <c r="BR733" i="14"/>
  <c r="BW733" i="14" s="1"/>
  <c r="BY733" i="14"/>
  <c r="BY706" i="14"/>
  <c r="BT706" i="14"/>
  <c r="BU706" i="14" s="1"/>
  <c r="BR706" i="14"/>
  <c r="BW706" i="14" s="1"/>
  <c r="BY761" i="14"/>
  <c r="BT761" i="14"/>
  <c r="BU761" i="14" s="1"/>
  <c r="BR761" i="14"/>
  <c r="BW761" i="14" s="1"/>
  <c r="BY732" i="14"/>
  <c r="BT732" i="14"/>
  <c r="BU732" i="14" s="1"/>
  <c r="BR732" i="14"/>
  <c r="BW732" i="14" s="1"/>
  <c r="BY595" i="14"/>
  <c r="BT595" i="14"/>
  <c r="BU595" i="14" s="1"/>
  <c r="BR595" i="14"/>
  <c r="BW595" i="14" s="1"/>
  <c r="BY579" i="14"/>
  <c r="BT579" i="14"/>
  <c r="BU579" i="14" s="1"/>
  <c r="BR579" i="14"/>
  <c r="BW579" i="14" s="1"/>
  <c r="BY573" i="14"/>
  <c r="BT573" i="14"/>
  <c r="BU573" i="14" s="1"/>
  <c r="BR573" i="14"/>
  <c r="BW573" i="14" s="1"/>
  <c r="BY509" i="14"/>
  <c r="BT509" i="14"/>
  <c r="BU509" i="14" s="1"/>
  <c r="BR509" i="14"/>
  <c r="BW509" i="14" s="1"/>
  <c r="BY547" i="14"/>
  <c r="BT547" i="14"/>
  <c r="BU547" i="14" s="1"/>
  <c r="BR547" i="14"/>
  <c r="BW547" i="14" s="1"/>
  <c r="BY611" i="14"/>
  <c r="BT611" i="14"/>
  <c r="BU611" i="14" s="1"/>
  <c r="BR611" i="14"/>
  <c r="BW611" i="14" s="1"/>
  <c r="BY522" i="14"/>
  <c r="BT522" i="14"/>
  <c r="BU522" i="14" s="1"/>
  <c r="BR522" i="14"/>
  <c r="BW522" i="14" s="1"/>
  <c r="BY487" i="14"/>
  <c r="BT487" i="14"/>
  <c r="BU487" i="14" s="1"/>
  <c r="BR487" i="14"/>
  <c r="BW487" i="14" s="1"/>
  <c r="BT420" i="14"/>
  <c r="BU420" i="14" s="1"/>
  <c r="BR420" i="14"/>
  <c r="BW420" i="14" s="1"/>
  <c r="BY420" i="14"/>
  <c r="BT372" i="14"/>
  <c r="BU372" i="14" s="1"/>
  <c r="BR372" i="14"/>
  <c r="BW372" i="14" s="1"/>
  <c r="BY372" i="14"/>
  <c r="BT449" i="14"/>
  <c r="BU449" i="14" s="1"/>
  <c r="BR449" i="14"/>
  <c r="BW449" i="14" s="1"/>
  <c r="BY449" i="14"/>
  <c r="BT308" i="14"/>
  <c r="BU308" i="14" s="1"/>
  <c r="BR308" i="14"/>
  <c r="BW308" i="14" s="1"/>
  <c r="BY308" i="14"/>
  <c r="BT433" i="14"/>
  <c r="BU433" i="14" s="1"/>
  <c r="BR433" i="14"/>
  <c r="BW433" i="14" s="1"/>
  <c r="BY433" i="14"/>
  <c r="BT455" i="14"/>
  <c r="BU455" i="14" s="1"/>
  <c r="BR455" i="14"/>
  <c r="BW455" i="14" s="1"/>
  <c r="BY455" i="14"/>
  <c r="BY432" i="14"/>
  <c r="BT432" i="14"/>
  <c r="BU432" i="14" s="1"/>
  <c r="BR432" i="14"/>
  <c r="BW432" i="14" s="1"/>
  <c r="BT388" i="14"/>
  <c r="BU388" i="14" s="1"/>
  <c r="BR388" i="14"/>
  <c r="BW388" i="14" s="1"/>
  <c r="BY388" i="14"/>
  <c r="BY260" i="14"/>
  <c r="BT260" i="14"/>
  <c r="BU260" i="14" s="1"/>
  <c r="BR260" i="14"/>
  <c r="BW260" i="14" s="1"/>
  <c r="BY181" i="14"/>
  <c r="BT181" i="14"/>
  <c r="BU181" i="14" s="1"/>
  <c r="BR181" i="14"/>
  <c r="BW181" i="14" s="1"/>
  <c r="BY259" i="14"/>
  <c r="BT259" i="14"/>
  <c r="BU259" i="14" s="1"/>
  <c r="BR259" i="14"/>
  <c r="BW259" i="14" s="1"/>
  <c r="BT176" i="14"/>
  <c r="BU176" i="14" s="1"/>
  <c r="BR176" i="14"/>
  <c r="BW176" i="14" s="1"/>
  <c r="BY176" i="14"/>
  <c r="BT282" i="14"/>
  <c r="BU282" i="14" s="1"/>
  <c r="BR282" i="14"/>
  <c r="BW282" i="14" s="1"/>
  <c r="BY282" i="14"/>
  <c r="BT266" i="14"/>
  <c r="BU266" i="14" s="1"/>
  <c r="BR266" i="14"/>
  <c r="BW266" i="14" s="1"/>
  <c r="BY266" i="14"/>
  <c r="BT173" i="14"/>
  <c r="BU173" i="14" s="1"/>
  <c r="BR173" i="14"/>
  <c r="BW173" i="14" s="1"/>
  <c r="BY173" i="14"/>
  <c r="BY265" i="14"/>
  <c r="BT265" i="14"/>
  <c r="BU265" i="14" s="1"/>
  <c r="BR265" i="14"/>
  <c r="BW265" i="14" s="1"/>
  <c r="BT256" i="14"/>
  <c r="BU256" i="14" s="1"/>
  <c r="BR256" i="14"/>
  <c r="BW256" i="14" s="1"/>
  <c r="BY256" i="14"/>
  <c r="BR3151" i="14"/>
  <c r="BW3151" i="14" s="1"/>
  <c r="BY3151" i="14"/>
  <c r="BT3151" i="14"/>
  <c r="BU3151" i="14" s="1"/>
  <c r="BY3111" i="14"/>
  <c r="BT3111" i="14"/>
  <c r="BU3111" i="14" s="1"/>
  <c r="BR3111" i="14"/>
  <c r="BW3111" i="14" s="1"/>
  <c r="BY3072" i="14"/>
  <c r="BT3072" i="14"/>
  <c r="BU3072" i="14" s="1"/>
  <c r="BR3072" i="14"/>
  <c r="BW3072" i="14" s="1"/>
  <c r="BR3135" i="14"/>
  <c r="BW3135" i="14" s="1"/>
  <c r="BT3135" i="14"/>
  <c r="BU3135" i="14" s="1"/>
  <c r="BY3135" i="14"/>
  <c r="BT3128" i="14"/>
  <c r="BU3128" i="14" s="1"/>
  <c r="BR3128" i="14"/>
  <c r="BW3128" i="14" s="1"/>
  <c r="BY3128" i="14"/>
  <c r="BR3126" i="14"/>
  <c r="BW3126" i="14" s="1"/>
  <c r="BY3126" i="14"/>
  <c r="BT3126" i="14"/>
  <c r="BU3126" i="14" s="1"/>
  <c r="BT3112" i="14"/>
  <c r="BU3112" i="14" s="1"/>
  <c r="BR3112" i="14"/>
  <c r="BW3112" i="14" s="1"/>
  <c r="BY3112" i="14"/>
  <c r="BT3132" i="14"/>
  <c r="BU3132" i="14" s="1"/>
  <c r="BY3132" i="14"/>
  <c r="BR3132" i="14"/>
  <c r="BW3132" i="14" s="1"/>
  <c r="BT3064" i="14"/>
  <c r="BU3064" i="14" s="1"/>
  <c r="BR3064" i="14"/>
  <c r="BW3064" i="14" s="1"/>
  <c r="BY3064" i="14"/>
  <c r="BY3036" i="14"/>
  <c r="BT3036" i="14"/>
  <c r="BU3036" i="14" s="1"/>
  <c r="BR3036" i="14"/>
  <c r="BW3036" i="14" s="1"/>
  <c r="BY2989" i="14"/>
  <c r="BT2989" i="14"/>
  <c r="BU2989" i="14" s="1"/>
  <c r="BR2989" i="14"/>
  <c r="BW2989" i="14" s="1"/>
  <c r="BY2915" i="14"/>
  <c r="BR2915" i="14"/>
  <c r="BW2915" i="14" s="1"/>
  <c r="BT2915" i="14"/>
  <c r="BU2915" i="14" s="1"/>
  <c r="BR2964" i="14"/>
  <c r="BW2964" i="14" s="1"/>
  <c r="BY2964" i="14"/>
  <c r="BT2964" i="14"/>
  <c r="BU2964" i="14" s="1"/>
  <c r="BT2917" i="14"/>
  <c r="BU2917" i="14" s="1"/>
  <c r="BR2917" i="14"/>
  <c r="BW2917" i="14" s="1"/>
  <c r="BY2917" i="14"/>
  <c r="BT2891" i="14"/>
  <c r="BU2891" i="14" s="1"/>
  <c r="BR2891" i="14"/>
  <c r="BW2891" i="14" s="1"/>
  <c r="BY2891" i="14"/>
  <c r="BY2877" i="14"/>
  <c r="BT2877" i="14"/>
  <c r="BU2877" i="14" s="1"/>
  <c r="BR2877" i="14"/>
  <c r="BW2877" i="14" s="1"/>
  <c r="BR2864" i="14"/>
  <c r="BW2864" i="14" s="1"/>
  <c r="BY2864" i="14"/>
  <c r="BT2864" i="14"/>
  <c r="BU2864" i="14" s="1"/>
  <c r="BR2851" i="14"/>
  <c r="BW2851" i="14" s="1"/>
  <c r="BT2851" i="14"/>
  <c r="BU2851" i="14" s="1"/>
  <c r="BY2851" i="14"/>
  <c r="BY2936" i="14"/>
  <c r="BT2936" i="14"/>
  <c r="BU2936" i="14" s="1"/>
  <c r="BR2936" i="14"/>
  <c r="BW2936" i="14" s="1"/>
  <c r="BY2872" i="14"/>
  <c r="BR2872" i="14"/>
  <c r="BW2872" i="14" s="1"/>
  <c r="BT2872" i="14"/>
  <c r="BU2872" i="14" s="1"/>
  <c r="BY2955" i="14"/>
  <c r="BT2955" i="14"/>
  <c r="BU2955" i="14" s="1"/>
  <c r="BR2955" i="14"/>
  <c r="BW2955" i="14" s="1"/>
  <c r="BY2778" i="14"/>
  <c r="BT2778" i="14"/>
  <c r="BU2778" i="14" s="1"/>
  <c r="BR2778" i="14"/>
  <c r="BW2778" i="14" s="1"/>
  <c r="BT2933" i="14"/>
  <c r="BU2933" i="14" s="1"/>
  <c r="BY2933" i="14"/>
  <c r="BR2933" i="14"/>
  <c r="BW2933" i="14" s="1"/>
  <c r="BY2769" i="14"/>
  <c r="BR2769" i="14"/>
  <c r="BW2769" i="14" s="1"/>
  <c r="BT2769" i="14"/>
  <c r="BU2769" i="14" s="1"/>
  <c r="BT2817" i="14"/>
  <c r="BU2817" i="14" s="1"/>
  <c r="BY2817" i="14"/>
  <c r="BR2817" i="14"/>
  <c r="BW2817" i="14" s="1"/>
  <c r="BT2729" i="14"/>
  <c r="BU2729" i="14" s="1"/>
  <c r="BR2729" i="14"/>
  <c r="BW2729" i="14" s="1"/>
  <c r="BY2729" i="14"/>
  <c r="BT2708" i="14"/>
  <c r="BU2708" i="14" s="1"/>
  <c r="BR2708" i="14"/>
  <c r="BW2708" i="14" s="1"/>
  <c r="BY2708" i="14"/>
  <c r="BT2677" i="14"/>
  <c r="BU2677" i="14" s="1"/>
  <c r="BY2677" i="14"/>
  <c r="BR2677" i="14"/>
  <c r="BW2677" i="14" s="1"/>
  <c r="BT2682" i="14"/>
  <c r="BU2682" i="14" s="1"/>
  <c r="BR2682" i="14"/>
  <c r="BW2682" i="14" s="1"/>
  <c r="BY2682" i="14"/>
  <c r="BT2728" i="14"/>
  <c r="BU2728" i="14" s="1"/>
  <c r="BY2728" i="14"/>
  <c r="BR2728" i="14"/>
  <c r="BW2728" i="14" s="1"/>
  <c r="BY2609" i="14"/>
  <c r="BT2609" i="14"/>
  <c r="BU2609" i="14" s="1"/>
  <c r="BR2609" i="14"/>
  <c r="BW2609" i="14" s="1"/>
  <c r="BY2588" i="14"/>
  <c r="BT2588" i="14"/>
  <c r="BU2588" i="14" s="1"/>
  <c r="BR2588" i="14"/>
  <c r="BW2588" i="14" s="1"/>
  <c r="BY2534" i="14"/>
  <c r="BR2534" i="14"/>
  <c r="BW2534" i="14" s="1"/>
  <c r="BT2534" i="14"/>
  <c r="BU2534" i="14" s="1"/>
  <c r="BR2637" i="14"/>
  <c r="BW2637" i="14" s="1"/>
  <c r="BT2637" i="14"/>
  <c r="BU2637" i="14" s="1"/>
  <c r="BY2637" i="14"/>
  <c r="BY2537" i="14"/>
  <c r="BT2537" i="14"/>
  <c r="BU2537" i="14" s="1"/>
  <c r="BR2537" i="14"/>
  <c r="BW2537" i="14" s="1"/>
  <c r="BY2557" i="14"/>
  <c r="BT2557" i="14"/>
  <c r="BU2557" i="14" s="1"/>
  <c r="BR2557" i="14"/>
  <c r="BW2557" i="14" s="1"/>
  <c r="BY2601" i="14"/>
  <c r="BR2601" i="14"/>
  <c r="BW2601" i="14" s="1"/>
  <c r="BT2601" i="14"/>
  <c r="BU2601" i="14" s="1"/>
  <c r="BT2605" i="14"/>
  <c r="BU2605" i="14" s="1"/>
  <c r="BR2605" i="14"/>
  <c r="BW2605" i="14" s="1"/>
  <c r="BY2605" i="14"/>
  <c r="BY2495" i="14"/>
  <c r="BR2495" i="14"/>
  <c r="BW2495" i="14" s="1"/>
  <c r="BT2495" i="14"/>
  <c r="BU2495" i="14" s="1"/>
  <c r="BY2562" i="14"/>
  <c r="BT2562" i="14"/>
  <c r="BU2562" i="14" s="1"/>
  <c r="BR2562" i="14"/>
  <c r="BW2562" i="14" s="1"/>
  <c r="BY2638" i="14"/>
  <c r="BT2638" i="14"/>
  <c r="BU2638" i="14" s="1"/>
  <c r="BR2638" i="14"/>
  <c r="BW2638" i="14" s="1"/>
  <c r="BT2496" i="14"/>
  <c r="BU2496" i="14" s="1"/>
  <c r="BR2496" i="14"/>
  <c r="BW2496" i="14" s="1"/>
  <c r="BY2496" i="14"/>
  <c r="BY2471" i="14"/>
  <c r="BT2471" i="14"/>
  <c r="BU2471" i="14" s="1"/>
  <c r="BR2471" i="14"/>
  <c r="BW2471" i="14" s="1"/>
  <c r="BR2484" i="14"/>
  <c r="BW2484" i="14" s="1"/>
  <c r="BY2484" i="14"/>
  <c r="BT2484" i="14"/>
  <c r="BU2484" i="14" s="1"/>
  <c r="BY2427" i="14"/>
  <c r="BR2427" i="14"/>
  <c r="BW2427" i="14" s="1"/>
  <c r="BT2427" i="14"/>
  <c r="BU2427" i="14" s="1"/>
  <c r="BT2349" i="14"/>
  <c r="BU2349" i="14" s="1"/>
  <c r="BR2349" i="14"/>
  <c r="BW2349" i="14" s="1"/>
  <c r="BY2349" i="14"/>
  <c r="BR2468" i="14"/>
  <c r="BW2468" i="14" s="1"/>
  <c r="BY2468" i="14"/>
  <c r="BT2468" i="14"/>
  <c r="BU2468" i="14" s="1"/>
  <c r="BY2388" i="14"/>
  <c r="BT2388" i="14"/>
  <c r="BU2388" i="14" s="1"/>
  <c r="BR2388" i="14"/>
  <c r="BW2388" i="14" s="1"/>
  <c r="BY2366" i="14"/>
  <c r="BT2366" i="14"/>
  <c r="BU2366" i="14" s="1"/>
  <c r="BR2366" i="14"/>
  <c r="BW2366" i="14" s="1"/>
  <c r="BY2448" i="14"/>
  <c r="BT2448" i="14"/>
  <c r="BU2448" i="14" s="1"/>
  <c r="BR2448" i="14"/>
  <c r="BW2448" i="14" s="1"/>
  <c r="BR2354" i="14"/>
  <c r="BW2354" i="14" s="1"/>
  <c r="BY2354" i="14"/>
  <c r="BT2354" i="14"/>
  <c r="BU2354" i="14" s="1"/>
  <c r="BY2277" i="14"/>
  <c r="BR2277" i="14"/>
  <c r="BW2277" i="14" s="1"/>
  <c r="BT2277" i="14"/>
  <c r="BU2277" i="14" s="1"/>
  <c r="BY2309" i="14"/>
  <c r="BR2309" i="14"/>
  <c r="BW2309" i="14" s="1"/>
  <c r="BT2309" i="14"/>
  <c r="BU2309" i="14" s="1"/>
  <c r="BY2234" i="14"/>
  <c r="BR2234" i="14"/>
  <c r="BW2234" i="14" s="1"/>
  <c r="BT2234" i="14"/>
  <c r="BU2234" i="14" s="1"/>
  <c r="BY2254" i="14"/>
  <c r="BT2254" i="14"/>
  <c r="BU2254" i="14" s="1"/>
  <c r="BR2254" i="14"/>
  <c r="BW2254" i="14" s="1"/>
  <c r="BY2186" i="14"/>
  <c r="BR2186" i="14"/>
  <c r="BW2186" i="14" s="1"/>
  <c r="BT2186" i="14"/>
  <c r="BU2186" i="14" s="1"/>
  <c r="BY2134" i="14"/>
  <c r="BT2134" i="14"/>
  <c r="BU2134" i="14" s="1"/>
  <c r="BR2134" i="14"/>
  <c r="BW2134" i="14" s="1"/>
  <c r="BT2227" i="14"/>
  <c r="BU2227" i="14" s="1"/>
  <c r="BR2227" i="14"/>
  <c r="BW2227" i="14" s="1"/>
  <c r="BY2227" i="14"/>
  <c r="BT2130" i="14"/>
  <c r="BU2130" i="14" s="1"/>
  <c r="BR2130" i="14"/>
  <c r="BW2130" i="14" s="1"/>
  <c r="BY2130" i="14"/>
  <c r="BY2285" i="14"/>
  <c r="BT2285" i="14"/>
  <c r="BU2285" i="14" s="1"/>
  <c r="BR2285" i="14"/>
  <c r="BW2285" i="14" s="1"/>
  <c r="BT2175" i="14"/>
  <c r="BU2175" i="14" s="1"/>
  <c r="BR2175" i="14"/>
  <c r="BW2175" i="14" s="1"/>
  <c r="BY2175" i="14"/>
  <c r="BT2127" i="14"/>
  <c r="BU2127" i="14" s="1"/>
  <c r="BR2127" i="14"/>
  <c r="BW2127" i="14" s="1"/>
  <c r="BY2127" i="14"/>
  <c r="BT2178" i="14"/>
  <c r="BU2178" i="14" s="1"/>
  <c r="BR2178" i="14"/>
  <c r="BW2178" i="14" s="1"/>
  <c r="BY2178" i="14"/>
  <c r="BT2159" i="14"/>
  <c r="BU2159" i="14" s="1"/>
  <c r="BR2159" i="14"/>
  <c r="BW2159" i="14" s="1"/>
  <c r="BY2159" i="14"/>
  <c r="BY2125" i="14"/>
  <c r="BT2125" i="14"/>
  <c r="BU2125" i="14" s="1"/>
  <c r="BR2125" i="14"/>
  <c r="BW2125" i="14" s="1"/>
  <c r="BT2101" i="14"/>
  <c r="BU2101" i="14" s="1"/>
  <c r="BR2101" i="14"/>
  <c r="BW2101" i="14" s="1"/>
  <c r="BY2101" i="14"/>
  <c r="BR2088" i="14"/>
  <c r="BW2088" i="14" s="1"/>
  <c r="BT2088" i="14"/>
  <c r="BU2088" i="14" s="1"/>
  <c r="BY2088" i="14"/>
  <c r="BT2115" i="14"/>
  <c r="BU2115" i="14" s="1"/>
  <c r="BR2115" i="14"/>
  <c r="BW2115" i="14" s="1"/>
  <c r="BY2115" i="14"/>
  <c r="BY2069" i="14"/>
  <c r="BT2069" i="14"/>
  <c r="BU2069" i="14" s="1"/>
  <c r="BR2069" i="14"/>
  <c r="BW2069" i="14" s="1"/>
  <c r="BY2028" i="14"/>
  <c r="BT2028" i="14"/>
  <c r="BU2028" i="14" s="1"/>
  <c r="BR2028" i="14"/>
  <c r="BW2028" i="14" s="1"/>
  <c r="BY2057" i="14"/>
  <c r="BT2057" i="14"/>
  <c r="BU2057" i="14" s="1"/>
  <c r="BR2057" i="14"/>
  <c r="BW2057" i="14" s="1"/>
  <c r="BT2045" i="14"/>
  <c r="BU2045" i="14" s="1"/>
  <c r="BR2045" i="14"/>
  <c r="BW2045" i="14" s="1"/>
  <c r="BY2045" i="14"/>
  <c r="BY2006" i="14"/>
  <c r="BT2006" i="14"/>
  <c r="BU2006" i="14" s="1"/>
  <c r="BR2006" i="14"/>
  <c r="BW2006" i="14" s="1"/>
  <c r="BY2036" i="14"/>
  <c r="BT2036" i="14"/>
  <c r="BU2036" i="14" s="1"/>
  <c r="BR2036" i="14"/>
  <c r="BW2036" i="14" s="1"/>
  <c r="BY1980" i="14"/>
  <c r="BT1980" i="14"/>
  <c r="BU1980" i="14" s="1"/>
  <c r="BR1980" i="14"/>
  <c r="BW1980" i="14" s="1"/>
  <c r="BY1951" i="14"/>
  <c r="BT1951" i="14"/>
  <c r="BU1951" i="14" s="1"/>
  <c r="BR1951" i="14"/>
  <c r="BW1951" i="14" s="1"/>
  <c r="BT1996" i="14"/>
  <c r="BU1996" i="14" s="1"/>
  <c r="BR1996" i="14"/>
  <c r="BW1996" i="14" s="1"/>
  <c r="BY1996" i="14"/>
  <c r="BY1936" i="14"/>
  <c r="BT1936" i="14"/>
  <c r="BU1936" i="14" s="1"/>
  <c r="BR1936" i="14"/>
  <c r="BW1936" i="14" s="1"/>
  <c r="BY1874" i="14"/>
  <c r="BR1874" i="14"/>
  <c r="BW1874" i="14" s="1"/>
  <c r="BT1874" i="14"/>
  <c r="BU1874" i="14" s="1"/>
  <c r="BY1844" i="14"/>
  <c r="BT1844" i="14"/>
  <c r="BU1844" i="14" s="1"/>
  <c r="BR1844" i="14"/>
  <c r="BW1844" i="14" s="1"/>
  <c r="BY1809" i="14"/>
  <c r="BT1809" i="14"/>
  <c r="BU1809" i="14" s="1"/>
  <c r="BR1809" i="14"/>
  <c r="BW1809" i="14" s="1"/>
  <c r="BY1849" i="14"/>
  <c r="BT1849" i="14"/>
  <c r="BU1849" i="14" s="1"/>
  <c r="BR1849" i="14"/>
  <c r="BW1849" i="14" s="1"/>
  <c r="BR1842" i="14"/>
  <c r="BW1842" i="14" s="1"/>
  <c r="BY1842" i="14"/>
  <c r="BT1842" i="14"/>
  <c r="BU1842" i="14" s="1"/>
  <c r="BY1899" i="14"/>
  <c r="BR1899" i="14"/>
  <c r="BW1899" i="14" s="1"/>
  <c r="BT1899" i="14"/>
  <c r="BU1899" i="14" s="1"/>
  <c r="BY1852" i="14"/>
  <c r="BT1852" i="14"/>
  <c r="BU1852" i="14" s="1"/>
  <c r="BR1852" i="14"/>
  <c r="BW1852" i="14" s="1"/>
  <c r="BY1836" i="14"/>
  <c r="BT1836" i="14"/>
  <c r="BU1836" i="14" s="1"/>
  <c r="BR1836" i="14"/>
  <c r="BW1836" i="14" s="1"/>
  <c r="BY1758" i="14"/>
  <c r="BT1758" i="14"/>
  <c r="BU1758" i="14" s="1"/>
  <c r="BR1758" i="14"/>
  <c r="BW1758" i="14" s="1"/>
  <c r="BY1750" i="14"/>
  <c r="BT1750" i="14"/>
  <c r="BU1750" i="14" s="1"/>
  <c r="BR1750" i="14"/>
  <c r="BW1750" i="14" s="1"/>
  <c r="BT1784" i="14"/>
  <c r="BU1784" i="14" s="1"/>
  <c r="BR1784" i="14"/>
  <c r="BW1784" i="14" s="1"/>
  <c r="BY1784" i="14"/>
  <c r="BR1778" i="14"/>
  <c r="BW1778" i="14" s="1"/>
  <c r="BY1778" i="14"/>
  <c r="BT1778" i="14"/>
  <c r="BU1778" i="14" s="1"/>
  <c r="BY1756" i="14"/>
  <c r="BT1756" i="14"/>
  <c r="BU1756" i="14" s="1"/>
  <c r="BR1756" i="14"/>
  <c r="BW1756" i="14" s="1"/>
  <c r="BT1803" i="14"/>
  <c r="BU1803" i="14" s="1"/>
  <c r="BR1803" i="14"/>
  <c r="BW1803" i="14" s="1"/>
  <c r="BY1803" i="14"/>
  <c r="BT1700" i="14"/>
  <c r="BU1700" i="14" s="1"/>
  <c r="BR1700" i="14"/>
  <c r="BW1700" i="14" s="1"/>
  <c r="BY1700" i="14"/>
  <c r="BY1679" i="14"/>
  <c r="BT1679" i="14"/>
  <c r="BU1679" i="14" s="1"/>
  <c r="BR1679" i="14"/>
  <c r="BW1679" i="14" s="1"/>
  <c r="BY1656" i="14"/>
  <c r="BT1656" i="14"/>
  <c r="BU1656" i="14" s="1"/>
  <c r="BR1656" i="14"/>
  <c r="BW1656" i="14" s="1"/>
  <c r="BY1701" i="14"/>
  <c r="BR1701" i="14"/>
  <c r="BW1701" i="14" s="1"/>
  <c r="BT1701" i="14"/>
  <c r="BU1701" i="14" s="1"/>
  <c r="BY1661" i="14"/>
  <c r="BT1661" i="14"/>
  <c r="BU1661" i="14" s="1"/>
  <c r="BR1661" i="14"/>
  <c r="BW1661" i="14" s="1"/>
  <c r="BR1691" i="14"/>
  <c r="BW1691" i="14" s="1"/>
  <c r="BY1691" i="14"/>
  <c r="BT1691" i="14"/>
  <c r="BU1691" i="14" s="1"/>
  <c r="BY1683" i="14"/>
  <c r="BT1683" i="14"/>
  <c r="BU1683" i="14" s="1"/>
  <c r="BR1683" i="14"/>
  <c r="BW1683" i="14" s="1"/>
  <c r="BY1626" i="14"/>
  <c r="BT1626" i="14"/>
  <c r="BU1626" i="14" s="1"/>
  <c r="BR1626" i="14"/>
  <c r="BW1626" i="14" s="1"/>
  <c r="BY1711" i="14"/>
  <c r="BT1711" i="14"/>
  <c r="BU1711" i="14" s="1"/>
  <c r="BR1711" i="14"/>
  <c r="BW1711" i="14" s="1"/>
  <c r="BY1536" i="14"/>
  <c r="BT1536" i="14"/>
  <c r="BU1536" i="14" s="1"/>
  <c r="BR1536" i="14"/>
  <c r="BW1536" i="14" s="1"/>
  <c r="BY1633" i="14"/>
  <c r="BT1633" i="14"/>
  <c r="BU1633" i="14" s="1"/>
  <c r="BR1633" i="14"/>
  <c r="BW1633" i="14" s="1"/>
  <c r="BY1588" i="14"/>
  <c r="BT1588" i="14"/>
  <c r="BU1588" i="14" s="1"/>
  <c r="BR1588" i="14"/>
  <c r="BW1588" i="14" s="1"/>
  <c r="BY1627" i="14"/>
  <c r="BT1627" i="14"/>
  <c r="BU1627" i="14" s="1"/>
  <c r="BR1627" i="14"/>
  <c r="BW1627" i="14" s="1"/>
  <c r="BY1550" i="14"/>
  <c r="BT1550" i="14"/>
  <c r="BU1550" i="14" s="1"/>
  <c r="BR1550" i="14"/>
  <c r="BW1550" i="14" s="1"/>
  <c r="BY1568" i="14"/>
  <c r="BT1568" i="14"/>
  <c r="BU1568" i="14" s="1"/>
  <c r="BR1568" i="14"/>
  <c r="BW1568" i="14" s="1"/>
  <c r="BY1539" i="14"/>
  <c r="BT1539" i="14"/>
  <c r="BU1539" i="14" s="1"/>
  <c r="BR1539" i="14"/>
  <c r="BW1539" i="14" s="1"/>
  <c r="BT1368" i="14"/>
  <c r="BU1368" i="14" s="1"/>
  <c r="BR1368" i="14"/>
  <c r="BW1368" i="14" s="1"/>
  <c r="BY1368" i="14"/>
  <c r="BT1502" i="14"/>
  <c r="BU1502" i="14" s="1"/>
  <c r="BR1502" i="14"/>
  <c r="BW1502" i="14" s="1"/>
  <c r="BY1502" i="14"/>
  <c r="BT1416" i="14"/>
  <c r="BU1416" i="14" s="1"/>
  <c r="BR1416" i="14"/>
  <c r="BW1416" i="14" s="1"/>
  <c r="BY1416" i="14"/>
  <c r="BY1430" i="14"/>
  <c r="BT1430" i="14"/>
  <c r="BU1430" i="14" s="1"/>
  <c r="BR1430" i="14"/>
  <c r="BW1430" i="14" s="1"/>
  <c r="BY1379" i="14"/>
  <c r="BT1379" i="14"/>
  <c r="BU1379" i="14" s="1"/>
  <c r="BR1379" i="14"/>
  <c r="BW1379" i="14" s="1"/>
  <c r="BT1557" i="14"/>
  <c r="BU1557" i="14" s="1"/>
  <c r="BR1557" i="14"/>
  <c r="BW1557" i="14" s="1"/>
  <c r="BY1557" i="14"/>
  <c r="BY1427" i="14"/>
  <c r="BT1427" i="14"/>
  <c r="BU1427" i="14" s="1"/>
  <c r="BR1427" i="14"/>
  <c r="BW1427" i="14" s="1"/>
  <c r="BY1411" i="14"/>
  <c r="BT1411" i="14"/>
  <c r="BU1411" i="14" s="1"/>
  <c r="BR1411" i="14"/>
  <c r="BW1411" i="14" s="1"/>
  <c r="BY1466" i="14"/>
  <c r="BT1466" i="14"/>
  <c r="BU1466" i="14" s="1"/>
  <c r="BR1466" i="14"/>
  <c r="BW1466" i="14" s="1"/>
  <c r="BY1444" i="14"/>
  <c r="BT1444" i="14"/>
  <c r="BU1444" i="14" s="1"/>
  <c r="BR1444" i="14"/>
  <c r="BW1444" i="14" s="1"/>
  <c r="BY1450" i="14"/>
  <c r="BT1450" i="14"/>
  <c r="BU1450" i="14" s="1"/>
  <c r="BR1450" i="14"/>
  <c r="BW1450" i="14" s="1"/>
  <c r="BT1435" i="14"/>
  <c r="BU1435" i="14" s="1"/>
  <c r="BR1435" i="14"/>
  <c r="BW1435" i="14" s="1"/>
  <c r="BY1435" i="14"/>
  <c r="BY1398" i="14"/>
  <c r="BT1398" i="14"/>
  <c r="BU1398" i="14" s="1"/>
  <c r="BR1398" i="14"/>
  <c r="BW1398" i="14" s="1"/>
  <c r="BY1232" i="14"/>
  <c r="BT1232" i="14"/>
  <c r="BU1232" i="14" s="1"/>
  <c r="BR1232" i="14"/>
  <c r="BW1232" i="14" s="1"/>
  <c r="BY1305" i="14"/>
  <c r="BT1305" i="14"/>
  <c r="BU1305" i="14" s="1"/>
  <c r="BR1305" i="14"/>
  <c r="BW1305" i="14" s="1"/>
  <c r="BY1280" i="14"/>
  <c r="BT1280" i="14"/>
  <c r="BU1280" i="14" s="1"/>
  <c r="BR1280" i="14"/>
  <c r="BW1280" i="14" s="1"/>
  <c r="BY1229" i="14"/>
  <c r="BT1229" i="14"/>
  <c r="BU1229" i="14" s="1"/>
  <c r="BR1229" i="14"/>
  <c r="BW1229" i="14" s="1"/>
  <c r="BT1299" i="14"/>
  <c r="BU1299" i="14" s="1"/>
  <c r="BR1299" i="14"/>
  <c r="BW1299" i="14" s="1"/>
  <c r="BY1299" i="14"/>
  <c r="BY1249" i="14"/>
  <c r="BT1249" i="14"/>
  <c r="BU1249" i="14" s="1"/>
  <c r="BR1249" i="14"/>
  <c r="BW1249" i="14" s="1"/>
  <c r="BY1309" i="14"/>
  <c r="BT1309" i="14"/>
  <c r="BU1309" i="14" s="1"/>
  <c r="BR1309" i="14"/>
  <c r="BW1309" i="14" s="1"/>
  <c r="BY1243" i="14"/>
  <c r="BT1243" i="14"/>
  <c r="BU1243" i="14" s="1"/>
  <c r="BR1243" i="14"/>
  <c r="BW1243" i="14" s="1"/>
  <c r="BY1228" i="14"/>
  <c r="BT1228" i="14"/>
  <c r="BU1228" i="14" s="1"/>
  <c r="BR1228" i="14"/>
  <c r="BW1228" i="14" s="1"/>
  <c r="BR1279" i="14"/>
  <c r="BW1279" i="14" s="1"/>
  <c r="BY1279" i="14"/>
  <c r="BT1279" i="14"/>
  <c r="BU1279" i="14" s="1"/>
  <c r="BY1268" i="14"/>
  <c r="BT1268" i="14"/>
  <c r="BU1268" i="14" s="1"/>
  <c r="BR1268" i="14"/>
  <c r="BW1268" i="14" s="1"/>
  <c r="BY1105" i="14"/>
  <c r="BT1105" i="14"/>
  <c r="BU1105" i="14" s="1"/>
  <c r="BR1105" i="14"/>
  <c r="BW1105" i="14" s="1"/>
  <c r="BY1087" i="14"/>
  <c r="BT1087" i="14"/>
  <c r="BU1087" i="14" s="1"/>
  <c r="BR1087" i="14"/>
  <c r="BW1087" i="14" s="1"/>
  <c r="BY1124" i="14"/>
  <c r="BR1124" i="14"/>
  <c r="BW1124" i="14" s="1"/>
  <c r="BT1124" i="14"/>
  <c r="BU1124" i="14" s="1"/>
  <c r="BY1089" i="14"/>
  <c r="BT1089" i="14"/>
  <c r="BU1089" i="14" s="1"/>
  <c r="BR1089" i="14"/>
  <c r="BW1089" i="14" s="1"/>
  <c r="BT1133" i="14"/>
  <c r="BU1133" i="14" s="1"/>
  <c r="BR1133" i="14"/>
  <c r="BW1133" i="14" s="1"/>
  <c r="BY1133" i="14"/>
  <c r="BR1187" i="14"/>
  <c r="BW1187" i="14" s="1"/>
  <c r="BY1187" i="14"/>
  <c r="BT1187" i="14"/>
  <c r="BU1187" i="14" s="1"/>
  <c r="BR1171" i="14"/>
  <c r="BW1171" i="14" s="1"/>
  <c r="BY1171" i="14"/>
  <c r="BT1171" i="14"/>
  <c r="BU1171" i="14" s="1"/>
  <c r="BY1208" i="14"/>
  <c r="BT1208" i="14"/>
  <c r="BU1208" i="14" s="1"/>
  <c r="BR1208" i="14"/>
  <c r="BW1208" i="14" s="1"/>
  <c r="BY1147" i="14"/>
  <c r="BT1147" i="14"/>
  <c r="BU1147" i="14" s="1"/>
  <c r="BR1147" i="14"/>
  <c r="BW1147" i="14" s="1"/>
  <c r="BY1115" i="14"/>
  <c r="BT1115" i="14"/>
  <c r="BU1115" i="14" s="1"/>
  <c r="BR1115" i="14"/>
  <c r="BW1115" i="14" s="1"/>
  <c r="BY1077" i="14"/>
  <c r="BT1077" i="14"/>
  <c r="BU1077" i="14" s="1"/>
  <c r="BR1077" i="14"/>
  <c r="BW1077" i="14" s="1"/>
  <c r="BT953" i="14"/>
  <c r="BU953" i="14" s="1"/>
  <c r="BR953" i="14"/>
  <c r="BW953" i="14" s="1"/>
  <c r="BY953" i="14"/>
  <c r="BT931" i="14"/>
  <c r="BU931" i="14" s="1"/>
  <c r="BR931" i="14"/>
  <c r="BW931" i="14" s="1"/>
  <c r="BY931" i="14"/>
  <c r="BY1002" i="14"/>
  <c r="BT1002" i="14"/>
  <c r="BU1002" i="14" s="1"/>
  <c r="BR1002" i="14"/>
  <c r="BW1002" i="14" s="1"/>
  <c r="BY927" i="14"/>
  <c r="BT927" i="14"/>
  <c r="BU927" i="14" s="1"/>
  <c r="BR927" i="14"/>
  <c r="BW927" i="14" s="1"/>
  <c r="BY1009" i="14"/>
  <c r="BT1009" i="14"/>
  <c r="BU1009" i="14" s="1"/>
  <c r="BR1009" i="14"/>
  <c r="BW1009" i="14" s="1"/>
  <c r="BR944" i="14"/>
  <c r="BW944" i="14" s="1"/>
  <c r="BY944" i="14"/>
  <c r="BT944" i="14"/>
  <c r="BU944" i="14" s="1"/>
  <c r="BT998" i="14"/>
  <c r="BU998" i="14" s="1"/>
  <c r="BR998" i="14"/>
  <c r="BW998" i="14" s="1"/>
  <c r="BY998" i="14"/>
  <c r="BY1060" i="14"/>
  <c r="BT1060" i="14"/>
  <c r="BU1060" i="14" s="1"/>
  <c r="BR1060" i="14"/>
  <c r="BW1060" i="14" s="1"/>
  <c r="BR864" i="14"/>
  <c r="BW864" i="14" s="1"/>
  <c r="BY864" i="14"/>
  <c r="BT864" i="14"/>
  <c r="BU864" i="14" s="1"/>
  <c r="BY836" i="14"/>
  <c r="BT836" i="14"/>
  <c r="BU836" i="14" s="1"/>
  <c r="BR836" i="14"/>
  <c r="BW836" i="14" s="1"/>
  <c r="BY863" i="14"/>
  <c r="BT863" i="14"/>
  <c r="BU863" i="14" s="1"/>
  <c r="BR863" i="14"/>
  <c r="BW863" i="14" s="1"/>
  <c r="BY797" i="14"/>
  <c r="BR797" i="14"/>
  <c r="BW797" i="14" s="1"/>
  <c r="BT797" i="14"/>
  <c r="BU797" i="14" s="1"/>
  <c r="BY747" i="14"/>
  <c r="BT747" i="14"/>
  <c r="BU747" i="14" s="1"/>
  <c r="BR747" i="14"/>
  <c r="BW747" i="14" s="1"/>
  <c r="BT669" i="14"/>
  <c r="BU669" i="14" s="1"/>
  <c r="BR669" i="14"/>
  <c r="BW669" i="14" s="1"/>
  <c r="BY669" i="14"/>
  <c r="BT717" i="14"/>
  <c r="BU717" i="14" s="1"/>
  <c r="BR717" i="14"/>
  <c r="BW717" i="14" s="1"/>
  <c r="BY717" i="14"/>
  <c r="BT707" i="14"/>
  <c r="BU707" i="14" s="1"/>
  <c r="BR707" i="14"/>
  <c r="BW707" i="14" s="1"/>
  <c r="BY707" i="14"/>
  <c r="BR762" i="14"/>
  <c r="BW762" i="14" s="1"/>
  <c r="BY762" i="14"/>
  <c r="BT762" i="14"/>
  <c r="BU762" i="14" s="1"/>
  <c r="BY710" i="14"/>
  <c r="BT710" i="14"/>
  <c r="BU710" i="14" s="1"/>
  <c r="BR710" i="14"/>
  <c r="BW710" i="14" s="1"/>
  <c r="BT739" i="14"/>
  <c r="BU739" i="14" s="1"/>
  <c r="BR739" i="14"/>
  <c r="BW739" i="14" s="1"/>
  <c r="BY739" i="14"/>
  <c r="BY705" i="14"/>
  <c r="BT705" i="14"/>
  <c r="BU705" i="14" s="1"/>
  <c r="BR705" i="14"/>
  <c r="BW705" i="14" s="1"/>
  <c r="BY589" i="14"/>
  <c r="BT589" i="14"/>
  <c r="BU589" i="14" s="1"/>
  <c r="BR589" i="14"/>
  <c r="BW589" i="14" s="1"/>
  <c r="BY557" i="14"/>
  <c r="BT557" i="14"/>
  <c r="BU557" i="14" s="1"/>
  <c r="BR557" i="14"/>
  <c r="BW557" i="14" s="1"/>
  <c r="BY608" i="14"/>
  <c r="BT608" i="14"/>
  <c r="BU608" i="14" s="1"/>
  <c r="BR608" i="14"/>
  <c r="BW608" i="14" s="1"/>
  <c r="BY535" i="14"/>
  <c r="BT535" i="14"/>
  <c r="BU535" i="14" s="1"/>
  <c r="BR535" i="14"/>
  <c r="BW535" i="14" s="1"/>
  <c r="BT465" i="14"/>
  <c r="BU465" i="14" s="1"/>
  <c r="BR465" i="14"/>
  <c r="BW465" i="14" s="1"/>
  <c r="BY465" i="14"/>
  <c r="BT529" i="14"/>
  <c r="BU529" i="14" s="1"/>
  <c r="BR529" i="14"/>
  <c r="BW529" i="14" s="1"/>
  <c r="BY529" i="14"/>
  <c r="BR650" i="14"/>
  <c r="BW650" i="14" s="1"/>
  <c r="BY650" i="14"/>
  <c r="BT650" i="14"/>
  <c r="BU650" i="14" s="1"/>
  <c r="BY500" i="14"/>
  <c r="BT500" i="14"/>
  <c r="BU500" i="14" s="1"/>
  <c r="BR500" i="14"/>
  <c r="BW500" i="14" s="1"/>
  <c r="BT375" i="14"/>
  <c r="BU375" i="14" s="1"/>
  <c r="BR375" i="14"/>
  <c r="BW375" i="14" s="1"/>
  <c r="BY375" i="14"/>
  <c r="BY427" i="14"/>
  <c r="BT427" i="14"/>
  <c r="BU427" i="14" s="1"/>
  <c r="BR427" i="14"/>
  <c r="BW427" i="14" s="1"/>
  <c r="BY347" i="14"/>
  <c r="BT347" i="14"/>
  <c r="BU347" i="14" s="1"/>
  <c r="BR347" i="14"/>
  <c r="BW347" i="14" s="1"/>
  <c r="BR366" i="14"/>
  <c r="BW366" i="14" s="1"/>
  <c r="BY366" i="14"/>
  <c r="BT366" i="14"/>
  <c r="BU366" i="14" s="1"/>
  <c r="BR398" i="14"/>
  <c r="BW398" i="14" s="1"/>
  <c r="BY398" i="14"/>
  <c r="BT398" i="14"/>
  <c r="BU398" i="14" s="1"/>
  <c r="BT315" i="14"/>
  <c r="BU315" i="14" s="1"/>
  <c r="BR315" i="14"/>
  <c r="BW315" i="14" s="1"/>
  <c r="BY315" i="14"/>
  <c r="BR334" i="14"/>
  <c r="BW334" i="14" s="1"/>
  <c r="BY334" i="14"/>
  <c r="BT334" i="14"/>
  <c r="BU334" i="14" s="1"/>
  <c r="BT321" i="14"/>
  <c r="BU321" i="14" s="1"/>
  <c r="BR321" i="14"/>
  <c r="BW321" i="14" s="1"/>
  <c r="BY321" i="14"/>
  <c r="BY458" i="14"/>
  <c r="BT458" i="14"/>
  <c r="BU458" i="14" s="1"/>
  <c r="BR458" i="14"/>
  <c r="BW458" i="14" s="1"/>
  <c r="BT327" i="14"/>
  <c r="BU327" i="14" s="1"/>
  <c r="BR327" i="14"/>
  <c r="BW327" i="14" s="1"/>
  <c r="BY327" i="14"/>
  <c r="BY148" i="14"/>
  <c r="BT148" i="14"/>
  <c r="BU148" i="14" s="1"/>
  <c r="BR148" i="14"/>
  <c r="BW148" i="14" s="1"/>
  <c r="BY299" i="14"/>
  <c r="BT299" i="14"/>
  <c r="BU299" i="14" s="1"/>
  <c r="BR299" i="14"/>
  <c r="BW299" i="14" s="1"/>
  <c r="BT3138" i="14"/>
  <c r="BU3138" i="14" s="1"/>
  <c r="BY3138" i="14"/>
  <c r="BR3138" i="14"/>
  <c r="BW3138" i="14" s="1"/>
  <c r="BY3107" i="14"/>
  <c r="BT3107" i="14"/>
  <c r="BU3107" i="14" s="1"/>
  <c r="BR3107" i="14"/>
  <c r="BW3107" i="14" s="1"/>
  <c r="BT3130" i="14"/>
  <c r="BU3130" i="14" s="1"/>
  <c r="BR3130" i="14"/>
  <c r="BW3130" i="14" s="1"/>
  <c r="BY3130" i="14"/>
  <c r="BT3096" i="14"/>
  <c r="BU3096" i="14" s="1"/>
  <c r="BR3096" i="14"/>
  <c r="BW3096" i="14" s="1"/>
  <c r="BY3096" i="14"/>
  <c r="BY3026" i="14"/>
  <c r="BT3026" i="14"/>
  <c r="BU3026" i="14" s="1"/>
  <c r="BR3026" i="14"/>
  <c r="BW3026" i="14" s="1"/>
  <c r="BY3057" i="14"/>
  <c r="BR3057" i="14"/>
  <c r="BW3057" i="14" s="1"/>
  <c r="BT3057" i="14"/>
  <c r="BU3057" i="14" s="1"/>
  <c r="BY3038" i="14"/>
  <c r="BT3038" i="14"/>
  <c r="BU3038" i="14" s="1"/>
  <c r="BR3038" i="14"/>
  <c r="BW3038" i="14" s="1"/>
  <c r="BY3043" i="14"/>
  <c r="BR3043" i="14"/>
  <c r="BW3043" i="14" s="1"/>
  <c r="BT3043" i="14"/>
  <c r="BU3043" i="14" s="1"/>
  <c r="BY3028" i="14"/>
  <c r="BT3028" i="14"/>
  <c r="BU3028" i="14" s="1"/>
  <c r="BR3028" i="14"/>
  <c r="BW3028" i="14" s="1"/>
  <c r="BT3059" i="14"/>
  <c r="BU3059" i="14" s="1"/>
  <c r="BR3059" i="14"/>
  <c r="BW3059" i="14" s="1"/>
  <c r="BY3059" i="14"/>
  <c r="BY2978" i="14"/>
  <c r="BR2978" i="14"/>
  <c r="BW2978" i="14" s="1"/>
  <c r="BT2978" i="14"/>
  <c r="BU2978" i="14" s="1"/>
  <c r="BY2981" i="14"/>
  <c r="BT2981" i="14"/>
  <c r="BU2981" i="14" s="1"/>
  <c r="BR2981" i="14"/>
  <c r="BW2981" i="14" s="1"/>
  <c r="BT2983" i="14"/>
  <c r="BU2983" i="14" s="1"/>
  <c r="BR2983" i="14"/>
  <c r="BW2983" i="14" s="1"/>
  <c r="BY2983" i="14"/>
  <c r="BT3071" i="14"/>
  <c r="BU3071" i="14" s="1"/>
  <c r="BR3071" i="14"/>
  <c r="BW3071" i="14" s="1"/>
  <c r="BY3071" i="14"/>
  <c r="BY2947" i="14"/>
  <c r="BT2947" i="14"/>
  <c r="BU2947" i="14" s="1"/>
  <c r="BR2947" i="14"/>
  <c r="BW2947" i="14" s="1"/>
  <c r="BT2935" i="14"/>
  <c r="BU2935" i="14" s="1"/>
  <c r="BY2935" i="14"/>
  <c r="BR2935" i="14"/>
  <c r="BW2935" i="14" s="1"/>
  <c r="BR2857" i="14"/>
  <c r="BW2857" i="14" s="1"/>
  <c r="BT2857" i="14"/>
  <c r="BU2857" i="14" s="1"/>
  <c r="BY2857" i="14"/>
  <c r="BY2918" i="14"/>
  <c r="BR2918" i="14"/>
  <c r="BW2918" i="14" s="1"/>
  <c r="BT2918" i="14"/>
  <c r="BU2918" i="14" s="1"/>
  <c r="BR2826" i="14"/>
  <c r="BW2826" i="14" s="1"/>
  <c r="BT2826" i="14"/>
  <c r="BU2826" i="14" s="1"/>
  <c r="BY2826" i="14"/>
  <c r="BY2757" i="14"/>
  <c r="BR2757" i="14"/>
  <c r="BW2757" i="14" s="1"/>
  <c r="BT2757" i="14"/>
  <c r="BU2757" i="14" s="1"/>
  <c r="BR2850" i="14"/>
  <c r="BW2850" i="14" s="1"/>
  <c r="BT2850" i="14"/>
  <c r="BU2850" i="14" s="1"/>
  <c r="BY2850" i="14"/>
  <c r="BT2756" i="14"/>
  <c r="BU2756" i="14" s="1"/>
  <c r="BY2756" i="14"/>
  <c r="BR2756" i="14"/>
  <c r="BW2756" i="14" s="1"/>
  <c r="BY2818" i="14"/>
  <c r="BT2818" i="14"/>
  <c r="BU2818" i="14" s="1"/>
  <c r="BR2818" i="14"/>
  <c r="BW2818" i="14" s="1"/>
  <c r="BT2804" i="14"/>
  <c r="BU2804" i="14" s="1"/>
  <c r="BR2804" i="14"/>
  <c r="BW2804" i="14" s="1"/>
  <c r="BY2804" i="14"/>
  <c r="BT2916" i="14"/>
  <c r="BU2916" i="14" s="1"/>
  <c r="BR2916" i="14"/>
  <c r="BW2916" i="14" s="1"/>
  <c r="BY2916" i="14"/>
  <c r="BT2740" i="14"/>
  <c r="BU2740" i="14" s="1"/>
  <c r="BR2740" i="14"/>
  <c r="BW2740" i="14" s="1"/>
  <c r="BY2740" i="14"/>
  <c r="BY2909" i="14"/>
  <c r="BT2909" i="14"/>
  <c r="BU2909" i="14" s="1"/>
  <c r="BR2909" i="14"/>
  <c r="BW2909" i="14" s="1"/>
  <c r="BR2736" i="14"/>
  <c r="BW2736" i="14" s="1"/>
  <c r="BY2736" i="14"/>
  <c r="BT2736" i="14"/>
  <c r="BU2736" i="14" s="1"/>
  <c r="BY2706" i="14"/>
  <c r="BT2706" i="14"/>
  <c r="BU2706" i="14" s="1"/>
  <c r="BR2706" i="14"/>
  <c r="BW2706" i="14" s="1"/>
  <c r="BT2655" i="14"/>
  <c r="BU2655" i="14" s="1"/>
  <c r="BR2655" i="14"/>
  <c r="BW2655" i="14" s="1"/>
  <c r="BY2655" i="14"/>
  <c r="BT2651" i="14"/>
  <c r="BU2651" i="14" s="1"/>
  <c r="BY2651" i="14"/>
  <c r="BR2651" i="14"/>
  <c r="BW2651" i="14" s="1"/>
  <c r="BY2765" i="14"/>
  <c r="BT2765" i="14"/>
  <c r="BU2765" i="14" s="1"/>
  <c r="BR2765" i="14"/>
  <c r="BW2765" i="14" s="1"/>
  <c r="BY2731" i="14"/>
  <c r="BR2731" i="14"/>
  <c r="BW2731" i="14" s="1"/>
  <c r="BT2731" i="14"/>
  <c r="BU2731" i="14" s="1"/>
  <c r="BY2735" i="14"/>
  <c r="BR2735" i="14"/>
  <c r="BW2735" i="14" s="1"/>
  <c r="BT2735" i="14"/>
  <c r="BU2735" i="14" s="1"/>
  <c r="BY2694" i="14"/>
  <c r="BR2694" i="14"/>
  <c r="BW2694" i="14" s="1"/>
  <c r="BT2694" i="14"/>
  <c r="BU2694" i="14" s="1"/>
  <c r="BY2670" i="14"/>
  <c r="BT2670" i="14"/>
  <c r="BU2670" i="14" s="1"/>
  <c r="BR2670" i="14"/>
  <c r="BW2670" i="14" s="1"/>
  <c r="BY2732" i="14"/>
  <c r="BT2732" i="14"/>
  <c r="BU2732" i="14" s="1"/>
  <c r="BR2732" i="14"/>
  <c r="BW2732" i="14" s="1"/>
  <c r="BY2634" i="14"/>
  <c r="BT2634" i="14"/>
  <c r="BU2634" i="14" s="1"/>
  <c r="BR2634" i="14"/>
  <c r="BW2634" i="14" s="1"/>
  <c r="BT2745" i="14"/>
  <c r="BU2745" i="14" s="1"/>
  <c r="BR2745" i="14"/>
  <c r="BW2745" i="14" s="1"/>
  <c r="BY2745" i="14"/>
  <c r="BY2628" i="14"/>
  <c r="BT2628" i="14"/>
  <c r="BU2628" i="14" s="1"/>
  <c r="BR2628" i="14"/>
  <c r="BW2628" i="14" s="1"/>
  <c r="BT2742" i="14"/>
  <c r="BU2742" i="14" s="1"/>
  <c r="BR2742" i="14"/>
  <c r="BW2742" i="14" s="1"/>
  <c r="BY2742" i="14"/>
  <c r="BY2625" i="14"/>
  <c r="BR2625" i="14"/>
  <c r="BW2625" i="14" s="1"/>
  <c r="BT2625" i="14"/>
  <c r="BU2625" i="14" s="1"/>
  <c r="BY2596" i="14"/>
  <c r="BT2596" i="14"/>
  <c r="BU2596" i="14" s="1"/>
  <c r="BR2596" i="14"/>
  <c r="BW2596" i="14" s="1"/>
  <c r="BY2579" i="14"/>
  <c r="BT2579" i="14"/>
  <c r="BU2579" i="14" s="1"/>
  <c r="BR2579" i="14"/>
  <c r="BW2579" i="14" s="1"/>
  <c r="BY2553" i="14"/>
  <c r="BT2553" i="14"/>
  <c r="BU2553" i="14" s="1"/>
  <c r="BR2553" i="14"/>
  <c r="BW2553" i="14" s="1"/>
  <c r="BY2633" i="14"/>
  <c r="BT2633" i="14"/>
  <c r="BU2633" i="14" s="1"/>
  <c r="BR2633" i="14"/>
  <c r="BW2633" i="14" s="1"/>
  <c r="BT2548" i="14"/>
  <c r="BU2548" i="14" s="1"/>
  <c r="BR2548" i="14"/>
  <c r="BW2548" i="14" s="1"/>
  <c r="BY2548" i="14"/>
  <c r="BY2542" i="14"/>
  <c r="BT2542" i="14"/>
  <c r="BU2542" i="14" s="1"/>
  <c r="BR2542" i="14"/>
  <c r="BW2542" i="14" s="1"/>
  <c r="BT2509" i="14"/>
  <c r="BU2509" i="14" s="1"/>
  <c r="BR2509" i="14"/>
  <c r="BW2509" i="14" s="1"/>
  <c r="BY2509" i="14"/>
  <c r="BT2493" i="14"/>
  <c r="BU2493" i="14" s="1"/>
  <c r="BR2493" i="14"/>
  <c r="BW2493" i="14" s="1"/>
  <c r="BY2493" i="14"/>
  <c r="BY2477" i="14"/>
  <c r="BT2477" i="14"/>
  <c r="BU2477" i="14" s="1"/>
  <c r="BR2477" i="14"/>
  <c r="BW2477" i="14" s="1"/>
  <c r="BR2467" i="14"/>
  <c r="BW2467" i="14" s="1"/>
  <c r="BY2467" i="14"/>
  <c r="BT2467" i="14"/>
  <c r="BU2467" i="14" s="1"/>
  <c r="BY2442" i="14"/>
  <c r="BT2442" i="14"/>
  <c r="BU2442" i="14" s="1"/>
  <c r="BR2442" i="14"/>
  <c r="BW2442" i="14" s="1"/>
  <c r="BY2450" i="14"/>
  <c r="BT2450" i="14"/>
  <c r="BU2450" i="14" s="1"/>
  <c r="BR2450" i="14"/>
  <c r="BW2450" i="14" s="1"/>
  <c r="BY2458" i="14"/>
  <c r="BT2458" i="14"/>
  <c r="BU2458" i="14" s="1"/>
  <c r="BR2458" i="14"/>
  <c r="BW2458" i="14" s="1"/>
  <c r="BY2316" i="14"/>
  <c r="BR2316" i="14"/>
  <c r="BW2316" i="14" s="1"/>
  <c r="BT2316" i="14"/>
  <c r="BU2316" i="14" s="1"/>
  <c r="BT2314" i="14"/>
  <c r="BU2314" i="14" s="1"/>
  <c r="BR2314" i="14"/>
  <c r="BW2314" i="14" s="1"/>
  <c r="BY2314" i="14"/>
  <c r="BY2431" i="14"/>
  <c r="BT2431" i="14"/>
  <c r="BU2431" i="14" s="1"/>
  <c r="BR2431" i="14"/>
  <c r="BW2431" i="14" s="1"/>
  <c r="BY2293" i="14"/>
  <c r="BR2293" i="14"/>
  <c r="BW2293" i="14" s="1"/>
  <c r="BT2293" i="14"/>
  <c r="BU2293" i="14" s="1"/>
  <c r="BY2290" i="14"/>
  <c r="BT2290" i="14"/>
  <c r="BU2290" i="14" s="1"/>
  <c r="BR2290" i="14"/>
  <c r="BW2290" i="14" s="1"/>
  <c r="BY2447" i="14"/>
  <c r="BT2447" i="14"/>
  <c r="BU2447" i="14" s="1"/>
  <c r="BR2447" i="14"/>
  <c r="BW2447" i="14" s="1"/>
  <c r="BT2360" i="14"/>
  <c r="BU2360" i="14" s="1"/>
  <c r="BR2360" i="14"/>
  <c r="BW2360" i="14" s="1"/>
  <c r="BY2360" i="14"/>
  <c r="BY2195" i="14"/>
  <c r="BT2195" i="14"/>
  <c r="BU2195" i="14" s="1"/>
  <c r="BR2195" i="14"/>
  <c r="BW2195" i="14" s="1"/>
  <c r="BY2247" i="14"/>
  <c r="BT2247" i="14"/>
  <c r="BU2247" i="14" s="1"/>
  <c r="BR2247" i="14"/>
  <c r="BW2247" i="14" s="1"/>
  <c r="BY2187" i="14"/>
  <c r="BT2187" i="14"/>
  <c r="BU2187" i="14" s="1"/>
  <c r="BR2187" i="14"/>
  <c r="BW2187" i="14" s="1"/>
  <c r="BY2179" i="14"/>
  <c r="BT2179" i="14"/>
  <c r="BU2179" i="14" s="1"/>
  <c r="BR2179" i="14"/>
  <c r="BW2179" i="14" s="1"/>
  <c r="BY2289" i="14"/>
  <c r="BT2289" i="14"/>
  <c r="BU2289" i="14" s="1"/>
  <c r="BR2289" i="14"/>
  <c r="BW2289" i="14" s="1"/>
  <c r="BT2143" i="14"/>
  <c r="BU2143" i="14" s="1"/>
  <c r="BR2143" i="14"/>
  <c r="BW2143" i="14" s="1"/>
  <c r="BY2143" i="14"/>
  <c r="BY2113" i="14"/>
  <c r="BR2113" i="14"/>
  <c r="BW2113" i="14" s="1"/>
  <c r="BT2113" i="14"/>
  <c r="BU2113" i="14" s="1"/>
  <c r="BY2034" i="14"/>
  <c r="BT2034" i="14"/>
  <c r="BU2034" i="14" s="1"/>
  <c r="BR2034" i="14"/>
  <c r="BW2034" i="14" s="1"/>
  <c r="BY2018" i="14"/>
  <c r="BT2018" i="14"/>
  <c r="BU2018" i="14" s="1"/>
  <c r="BR2018" i="14"/>
  <c r="BW2018" i="14" s="1"/>
  <c r="BY2070" i="14"/>
  <c r="BT2070" i="14"/>
  <c r="BU2070" i="14" s="1"/>
  <c r="BR2070" i="14"/>
  <c r="BW2070" i="14" s="1"/>
  <c r="BT2011" i="14"/>
  <c r="BU2011" i="14" s="1"/>
  <c r="BR2011" i="14"/>
  <c r="BW2011" i="14" s="1"/>
  <c r="BY2011" i="14"/>
  <c r="BT2046" i="14"/>
  <c r="BU2046" i="14" s="1"/>
  <c r="BR2046" i="14"/>
  <c r="BW2046" i="14" s="1"/>
  <c r="BY2046" i="14"/>
  <c r="BR2122" i="14"/>
  <c r="BW2122" i="14" s="1"/>
  <c r="BY2122" i="14"/>
  <c r="BT2122" i="14"/>
  <c r="BU2122" i="14" s="1"/>
  <c r="BY2123" i="14"/>
  <c r="BT2123" i="14"/>
  <c r="BU2123" i="14" s="1"/>
  <c r="BR2123" i="14"/>
  <c r="BW2123" i="14" s="1"/>
  <c r="BY1983" i="14"/>
  <c r="BT1983" i="14"/>
  <c r="BU1983" i="14" s="1"/>
  <c r="BR1983" i="14"/>
  <c r="BW1983" i="14" s="1"/>
  <c r="BY1950" i="14"/>
  <c r="BR1950" i="14"/>
  <c r="BW1950" i="14" s="1"/>
  <c r="BT1950" i="14"/>
  <c r="BU1950" i="14" s="1"/>
  <c r="BY1930" i="14"/>
  <c r="BT1930" i="14"/>
  <c r="BU1930" i="14" s="1"/>
  <c r="BR1930" i="14"/>
  <c r="BW1930" i="14" s="1"/>
  <c r="BT1892" i="14"/>
  <c r="BU1892" i="14" s="1"/>
  <c r="BR1892" i="14"/>
  <c r="BW1892" i="14" s="1"/>
  <c r="BY1892" i="14"/>
  <c r="BY1938" i="14"/>
  <c r="BT1938" i="14"/>
  <c r="BU1938" i="14" s="1"/>
  <c r="BR1938" i="14"/>
  <c r="BW1938" i="14" s="1"/>
  <c r="BY1904" i="14"/>
  <c r="BT1904" i="14"/>
  <c r="BU1904" i="14" s="1"/>
  <c r="BR1904" i="14"/>
  <c r="BW1904" i="14" s="1"/>
  <c r="BY1878" i="14"/>
  <c r="BT1878" i="14"/>
  <c r="BU1878" i="14" s="1"/>
  <c r="BR1878" i="14"/>
  <c r="BW1878" i="14" s="1"/>
  <c r="BT1943" i="14"/>
  <c r="BU1943" i="14" s="1"/>
  <c r="BR1943" i="14"/>
  <c r="BW1943" i="14" s="1"/>
  <c r="BY1943" i="14"/>
  <c r="BY1862" i="14"/>
  <c r="BT1862" i="14"/>
  <c r="BU1862" i="14" s="1"/>
  <c r="BR1862" i="14"/>
  <c r="BW1862" i="14" s="1"/>
  <c r="BY1808" i="14"/>
  <c r="BT1808" i="14"/>
  <c r="BU1808" i="14" s="1"/>
  <c r="BR1808" i="14"/>
  <c r="BW1808" i="14" s="1"/>
  <c r="BY1856" i="14"/>
  <c r="BT1856" i="14"/>
  <c r="BU1856" i="14" s="1"/>
  <c r="BR1856" i="14"/>
  <c r="BW1856" i="14" s="1"/>
  <c r="BY1748" i="14"/>
  <c r="BT1748" i="14"/>
  <c r="BU1748" i="14" s="1"/>
  <c r="BR1748" i="14"/>
  <c r="BW1748" i="14" s="1"/>
  <c r="BT1733" i="14"/>
  <c r="BU1733" i="14" s="1"/>
  <c r="BR1733" i="14"/>
  <c r="BW1733" i="14" s="1"/>
  <c r="BY1733" i="14"/>
  <c r="BY1747" i="14"/>
  <c r="BT1747" i="14"/>
  <c r="BU1747" i="14" s="1"/>
  <c r="BR1747" i="14"/>
  <c r="BW1747" i="14" s="1"/>
  <c r="BY1783" i="14"/>
  <c r="BT1783" i="14"/>
  <c r="BU1783" i="14" s="1"/>
  <c r="BR1783" i="14"/>
  <c r="BW1783" i="14" s="1"/>
  <c r="BY1761" i="14"/>
  <c r="BT1761" i="14"/>
  <c r="BU1761" i="14" s="1"/>
  <c r="BR1761" i="14"/>
  <c r="BW1761" i="14" s="1"/>
  <c r="BT1731" i="14"/>
  <c r="BU1731" i="14" s="1"/>
  <c r="BR1731" i="14"/>
  <c r="BW1731" i="14" s="1"/>
  <c r="BY1731" i="14"/>
  <c r="BY1672" i="14"/>
  <c r="BT1672" i="14"/>
  <c r="BU1672" i="14" s="1"/>
  <c r="BR1672" i="14"/>
  <c r="BW1672" i="14" s="1"/>
  <c r="BT1662" i="14"/>
  <c r="BU1662" i="14" s="1"/>
  <c r="BR1662" i="14"/>
  <c r="BW1662" i="14" s="1"/>
  <c r="BY1662" i="14"/>
  <c r="BY1725" i="14"/>
  <c r="BT1725" i="14"/>
  <c r="BU1725" i="14" s="1"/>
  <c r="BR1725" i="14"/>
  <c r="BW1725" i="14" s="1"/>
  <c r="BR1675" i="14"/>
  <c r="BW1675" i="14" s="1"/>
  <c r="BY1675" i="14"/>
  <c r="BT1675" i="14"/>
  <c r="BU1675" i="14" s="1"/>
  <c r="BY1720" i="14"/>
  <c r="BT1720" i="14"/>
  <c r="BU1720" i="14" s="1"/>
  <c r="BR1720" i="14"/>
  <c r="BW1720" i="14" s="1"/>
  <c r="BY1680" i="14"/>
  <c r="BT1680" i="14"/>
  <c r="BU1680" i="14" s="1"/>
  <c r="BR1680" i="14"/>
  <c r="BW1680" i="14" s="1"/>
  <c r="BR1659" i="14"/>
  <c r="BW1659" i="14" s="1"/>
  <c r="BY1659" i="14"/>
  <c r="BT1659" i="14"/>
  <c r="BU1659" i="14" s="1"/>
  <c r="BY1705" i="14"/>
  <c r="BT1705" i="14"/>
  <c r="BU1705" i="14" s="1"/>
  <c r="BR1705" i="14"/>
  <c r="BW1705" i="14" s="1"/>
  <c r="BY1584" i="14"/>
  <c r="BT1584" i="14"/>
  <c r="BU1584" i="14" s="1"/>
  <c r="BR1584" i="14"/>
  <c r="BW1584" i="14" s="1"/>
  <c r="BY1515" i="14"/>
  <c r="BT1515" i="14"/>
  <c r="BU1515" i="14" s="1"/>
  <c r="BR1515" i="14"/>
  <c r="BW1515" i="14" s="1"/>
  <c r="BY1639" i="14"/>
  <c r="BT1639" i="14"/>
  <c r="BU1639" i="14" s="1"/>
  <c r="BR1639" i="14"/>
  <c r="BW1639" i="14" s="1"/>
  <c r="BY1649" i="14"/>
  <c r="BT1649" i="14"/>
  <c r="BU1649" i="14" s="1"/>
  <c r="BR1649" i="14"/>
  <c r="BW1649" i="14" s="1"/>
  <c r="BY1636" i="14"/>
  <c r="BT1636" i="14"/>
  <c r="BU1636" i="14" s="1"/>
  <c r="BR1636" i="14"/>
  <c r="BW1636" i="14" s="1"/>
  <c r="BY1609" i="14"/>
  <c r="BR1609" i="14"/>
  <c r="BW1609" i="14" s="1"/>
  <c r="BT1609" i="14"/>
  <c r="BU1609" i="14" s="1"/>
  <c r="BR1596" i="14"/>
  <c r="BW1596" i="14" s="1"/>
  <c r="BY1596" i="14"/>
  <c r="BT1596" i="14"/>
  <c r="BU1596" i="14" s="1"/>
  <c r="BY1687" i="14"/>
  <c r="BT1687" i="14"/>
  <c r="BU1687" i="14" s="1"/>
  <c r="BR1687" i="14"/>
  <c r="BW1687" i="14" s="1"/>
  <c r="BT1665" i="14"/>
  <c r="BU1665" i="14" s="1"/>
  <c r="BR1665" i="14"/>
  <c r="BW1665" i="14" s="1"/>
  <c r="BY1665" i="14"/>
  <c r="BY1544" i="14"/>
  <c r="BT1544" i="14"/>
  <c r="BU1544" i="14" s="1"/>
  <c r="BR1544" i="14"/>
  <c r="BW1544" i="14" s="1"/>
  <c r="BY1703" i="14"/>
  <c r="BT1703" i="14"/>
  <c r="BU1703" i="14" s="1"/>
  <c r="BR1703" i="14"/>
  <c r="BW1703" i="14" s="1"/>
  <c r="BT1570" i="14"/>
  <c r="BU1570" i="14" s="1"/>
  <c r="BR1570" i="14"/>
  <c r="BW1570" i="14" s="1"/>
  <c r="BY1570" i="14"/>
  <c r="BT1637" i="14"/>
  <c r="BU1637" i="14" s="1"/>
  <c r="BR1637" i="14"/>
  <c r="BW1637" i="14" s="1"/>
  <c r="BY1637" i="14"/>
  <c r="BY1386" i="14"/>
  <c r="BT1386" i="14"/>
  <c r="BU1386" i="14" s="1"/>
  <c r="BR1386" i="14"/>
  <c r="BW1386" i="14" s="1"/>
  <c r="BY1474" i="14"/>
  <c r="BR1474" i="14"/>
  <c r="BW1474" i="14" s="1"/>
  <c r="BT1474" i="14"/>
  <c r="BU1474" i="14" s="1"/>
  <c r="BY1380" i="14"/>
  <c r="BT1380" i="14"/>
  <c r="BU1380" i="14" s="1"/>
  <c r="BR1380" i="14"/>
  <c r="BW1380" i="14" s="1"/>
  <c r="BY1485" i="14"/>
  <c r="BT1485" i="14"/>
  <c r="BU1485" i="14" s="1"/>
  <c r="BR1485" i="14"/>
  <c r="BW1485" i="14" s="1"/>
  <c r="BY1415" i="14"/>
  <c r="BT1415" i="14"/>
  <c r="BU1415" i="14" s="1"/>
  <c r="BR1415" i="14"/>
  <c r="BW1415" i="14" s="1"/>
  <c r="BR1612" i="14"/>
  <c r="BW1612" i="14" s="1"/>
  <c r="BY1612" i="14"/>
  <c r="BT1612" i="14"/>
  <c r="BU1612" i="14" s="1"/>
  <c r="BY1322" i="14"/>
  <c r="BR1322" i="14"/>
  <c r="BW1322" i="14" s="1"/>
  <c r="BT1322" i="14"/>
  <c r="BU1322" i="14" s="1"/>
  <c r="BT1224" i="14"/>
  <c r="BU1224" i="14" s="1"/>
  <c r="BR1224" i="14"/>
  <c r="BW1224" i="14" s="1"/>
  <c r="BY1224" i="14"/>
  <c r="BT1314" i="14"/>
  <c r="BU1314" i="14" s="1"/>
  <c r="BR1314" i="14"/>
  <c r="BW1314" i="14" s="1"/>
  <c r="BY1314" i="14"/>
  <c r="BT1269" i="14"/>
  <c r="BU1269" i="14" s="1"/>
  <c r="BR1269" i="14"/>
  <c r="BW1269" i="14" s="1"/>
  <c r="BY1269" i="14"/>
  <c r="BY1357" i="14"/>
  <c r="BT1357" i="14"/>
  <c r="BU1357" i="14" s="1"/>
  <c r="BR1357" i="14"/>
  <c r="BW1357" i="14" s="1"/>
  <c r="BY1418" i="14"/>
  <c r="BT1418" i="14"/>
  <c r="BU1418" i="14" s="1"/>
  <c r="BR1418" i="14"/>
  <c r="BW1418" i="14" s="1"/>
  <c r="BY1328" i="14"/>
  <c r="BT1328" i="14"/>
  <c r="BU1328" i="14" s="1"/>
  <c r="BR1328" i="14"/>
  <c r="BW1328" i="14" s="1"/>
  <c r="BY1245" i="14"/>
  <c r="BT1245" i="14"/>
  <c r="BU1245" i="14" s="1"/>
  <c r="BR1245" i="14"/>
  <c r="BW1245" i="14" s="1"/>
  <c r="BY1300" i="14"/>
  <c r="BT1300" i="14"/>
  <c r="BU1300" i="14" s="1"/>
  <c r="BR1300" i="14"/>
  <c r="BW1300" i="14" s="1"/>
  <c r="BY1278" i="14"/>
  <c r="BT1278" i="14"/>
  <c r="BU1278" i="14" s="1"/>
  <c r="BR1278" i="14"/>
  <c r="BW1278" i="14" s="1"/>
  <c r="BY1165" i="14"/>
  <c r="BT1165" i="14"/>
  <c r="BU1165" i="14" s="1"/>
  <c r="BR1165" i="14"/>
  <c r="BW1165" i="14" s="1"/>
  <c r="BY1066" i="14"/>
  <c r="BT1066" i="14"/>
  <c r="BU1066" i="14" s="1"/>
  <c r="BR1066" i="14"/>
  <c r="BW1066" i="14" s="1"/>
  <c r="BT1081" i="14"/>
  <c r="BU1081" i="14" s="1"/>
  <c r="BR1081" i="14"/>
  <c r="BW1081" i="14" s="1"/>
  <c r="BY1081" i="14"/>
  <c r="BY1128" i="14"/>
  <c r="BT1128" i="14"/>
  <c r="BU1128" i="14" s="1"/>
  <c r="BR1128" i="14"/>
  <c r="BW1128" i="14" s="1"/>
  <c r="BY1184" i="14"/>
  <c r="BT1184" i="14"/>
  <c r="BU1184" i="14" s="1"/>
  <c r="BR1184" i="14"/>
  <c r="BW1184" i="14" s="1"/>
  <c r="BY1302" i="14"/>
  <c r="BT1302" i="14"/>
  <c r="BU1302" i="14" s="1"/>
  <c r="BR1302" i="14"/>
  <c r="BW1302" i="14" s="1"/>
  <c r="BY1151" i="14"/>
  <c r="BT1151" i="14"/>
  <c r="BU1151" i="14" s="1"/>
  <c r="BR1151" i="14"/>
  <c r="BW1151" i="14" s="1"/>
  <c r="BY1119" i="14"/>
  <c r="BT1119" i="14"/>
  <c r="BU1119" i="14" s="1"/>
  <c r="BR1119" i="14"/>
  <c r="BW1119" i="14" s="1"/>
  <c r="BY1054" i="14"/>
  <c r="BT1054" i="14"/>
  <c r="BU1054" i="14" s="1"/>
  <c r="BR1054" i="14"/>
  <c r="BW1054" i="14" s="1"/>
  <c r="BY945" i="14"/>
  <c r="BT945" i="14"/>
  <c r="BU945" i="14" s="1"/>
  <c r="BR945" i="14"/>
  <c r="BW945" i="14" s="1"/>
  <c r="BY916" i="14"/>
  <c r="BT916" i="14"/>
  <c r="BU916" i="14" s="1"/>
  <c r="BR916" i="14"/>
  <c r="BW916" i="14" s="1"/>
  <c r="BR992" i="14"/>
  <c r="BW992" i="14" s="1"/>
  <c r="BY992" i="14"/>
  <c r="BT992" i="14"/>
  <c r="BU992" i="14" s="1"/>
  <c r="BY973" i="14"/>
  <c r="BT973" i="14"/>
  <c r="BU973" i="14" s="1"/>
  <c r="BR973" i="14"/>
  <c r="BW973" i="14" s="1"/>
  <c r="BY926" i="14"/>
  <c r="BT926" i="14"/>
  <c r="BU926" i="14" s="1"/>
  <c r="BR926" i="14"/>
  <c r="BW926" i="14" s="1"/>
  <c r="BT969" i="14"/>
  <c r="BU969" i="14" s="1"/>
  <c r="BR969" i="14"/>
  <c r="BW969" i="14" s="1"/>
  <c r="BY969" i="14"/>
  <c r="BT1046" i="14"/>
  <c r="BU1046" i="14" s="1"/>
  <c r="BR1046" i="14"/>
  <c r="BW1046" i="14" s="1"/>
  <c r="BY1046" i="14"/>
  <c r="BY817" i="14"/>
  <c r="BT817" i="14"/>
  <c r="BU817" i="14" s="1"/>
  <c r="BR817" i="14"/>
  <c r="BW817" i="14" s="1"/>
  <c r="BY805" i="14"/>
  <c r="BT805" i="14"/>
  <c r="BU805" i="14" s="1"/>
  <c r="BR805" i="14"/>
  <c r="BW805" i="14" s="1"/>
  <c r="BT899" i="14"/>
  <c r="BU899" i="14" s="1"/>
  <c r="BR899" i="14"/>
  <c r="BW899" i="14" s="1"/>
  <c r="BY899" i="14"/>
  <c r="BY855" i="14"/>
  <c r="BT855" i="14"/>
  <c r="BU855" i="14" s="1"/>
  <c r="BR855" i="14"/>
  <c r="BW855" i="14" s="1"/>
  <c r="BY903" i="14"/>
  <c r="BT903" i="14"/>
  <c r="BU903" i="14" s="1"/>
  <c r="BR903" i="14"/>
  <c r="BW903" i="14" s="1"/>
  <c r="BY824" i="14"/>
  <c r="BT824" i="14"/>
  <c r="BU824" i="14" s="1"/>
  <c r="BR824" i="14"/>
  <c r="BW824" i="14" s="1"/>
  <c r="BY859" i="14"/>
  <c r="BT859" i="14"/>
  <c r="BU859" i="14" s="1"/>
  <c r="BR859" i="14"/>
  <c r="BW859" i="14" s="1"/>
  <c r="BY696" i="14"/>
  <c r="BT696" i="14"/>
  <c r="BU696" i="14" s="1"/>
  <c r="BR696" i="14"/>
  <c r="BW696" i="14" s="1"/>
  <c r="BY657" i="14"/>
  <c r="BT657" i="14"/>
  <c r="BU657" i="14" s="1"/>
  <c r="BR657" i="14"/>
  <c r="BW657" i="14" s="1"/>
  <c r="BR746" i="14"/>
  <c r="BW746" i="14" s="1"/>
  <c r="BY746" i="14"/>
  <c r="BT746" i="14"/>
  <c r="BU746" i="14" s="1"/>
  <c r="BY695" i="14"/>
  <c r="BT695" i="14"/>
  <c r="BU695" i="14" s="1"/>
  <c r="BR695" i="14"/>
  <c r="BW695" i="14" s="1"/>
  <c r="BY758" i="14"/>
  <c r="BT758" i="14"/>
  <c r="BU758" i="14" s="1"/>
  <c r="BR758" i="14"/>
  <c r="BW758" i="14" s="1"/>
  <c r="BY694" i="14"/>
  <c r="BT694" i="14"/>
  <c r="BU694" i="14" s="1"/>
  <c r="BR694" i="14"/>
  <c r="BW694" i="14" s="1"/>
  <c r="BY743" i="14"/>
  <c r="BT743" i="14"/>
  <c r="BU743" i="14" s="1"/>
  <c r="BR743" i="14"/>
  <c r="BW743" i="14" s="1"/>
  <c r="BT905" i="14"/>
  <c r="BU905" i="14" s="1"/>
  <c r="BR905" i="14"/>
  <c r="BW905" i="14" s="1"/>
  <c r="BY905" i="14"/>
  <c r="BT825" i="14"/>
  <c r="BU825" i="14" s="1"/>
  <c r="BR825" i="14"/>
  <c r="BW825" i="14" s="1"/>
  <c r="BY825" i="14"/>
  <c r="BT749" i="14"/>
  <c r="BU749" i="14" s="1"/>
  <c r="BR749" i="14"/>
  <c r="BW749" i="14" s="1"/>
  <c r="BY749" i="14"/>
  <c r="BY731" i="14"/>
  <c r="BT731" i="14"/>
  <c r="BU731" i="14" s="1"/>
  <c r="BR731" i="14"/>
  <c r="BW731" i="14" s="1"/>
  <c r="BY602" i="14"/>
  <c r="BT602" i="14"/>
  <c r="BU602" i="14" s="1"/>
  <c r="BR602" i="14"/>
  <c r="BW602" i="14" s="1"/>
  <c r="BY599" i="14"/>
  <c r="BT599" i="14"/>
  <c r="BU599" i="14" s="1"/>
  <c r="BR599" i="14"/>
  <c r="BW599" i="14" s="1"/>
  <c r="BY583" i="14"/>
  <c r="BT583" i="14"/>
  <c r="BU583" i="14" s="1"/>
  <c r="BR583" i="14"/>
  <c r="BW583" i="14" s="1"/>
  <c r="BY551" i="14"/>
  <c r="BT551" i="14"/>
  <c r="BU551" i="14" s="1"/>
  <c r="BR551" i="14"/>
  <c r="BW551" i="14" s="1"/>
  <c r="BY567" i="14"/>
  <c r="BT567" i="14"/>
  <c r="BU567" i="14" s="1"/>
  <c r="BR567" i="14"/>
  <c r="BW567" i="14" s="1"/>
  <c r="BY490" i="14"/>
  <c r="BT490" i="14"/>
  <c r="BU490" i="14" s="1"/>
  <c r="BR490" i="14"/>
  <c r="BW490" i="14" s="1"/>
  <c r="BY503" i="14"/>
  <c r="BT503" i="14"/>
  <c r="BU503" i="14" s="1"/>
  <c r="BR503" i="14"/>
  <c r="BW503" i="14" s="1"/>
  <c r="BT606" i="14"/>
  <c r="BU606" i="14" s="1"/>
  <c r="BR606" i="14"/>
  <c r="BW606" i="14" s="1"/>
  <c r="BY606" i="14"/>
  <c r="BT523" i="14"/>
  <c r="BU523" i="14" s="1"/>
  <c r="BR523" i="14"/>
  <c r="BW523" i="14" s="1"/>
  <c r="BY523" i="14"/>
  <c r="BT462" i="14"/>
  <c r="BU462" i="14" s="1"/>
  <c r="BR462" i="14"/>
  <c r="BW462" i="14" s="1"/>
  <c r="BY462" i="14"/>
  <c r="BT401" i="14"/>
  <c r="BU401" i="14" s="1"/>
  <c r="BR401" i="14"/>
  <c r="BW401" i="14" s="1"/>
  <c r="BY401" i="14"/>
  <c r="BT337" i="14"/>
  <c r="BU337" i="14" s="1"/>
  <c r="BR337" i="14"/>
  <c r="BW337" i="14" s="1"/>
  <c r="BY337" i="14"/>
  <c r="BY309" i="14"/>
  <c r="BT309" i="14"/>
  <c r="BU309" i="14" s="1"/>
  <c r="BR309" i="14"/>
  <c r="BW309" i="14" s="1"/>
  <c r="BY392" i="14"/>
  <c r="BT392" i="14"/>
  <c r="BU392" i="14" s="1"/>
  <c r="BR392" i="14"/>
  <c r="BW392" i="14" s="1"/>
  <c r="BY399" i="14"/>
  <c r="BT399" i="14"/>
  <c r="BU399" i="14" s="1"/>
  <c r="BR399" i="14"/>
  <c r="BW399" i="14" s="1"/>
  <c r="BY386" i="14"/>
  <c r="BT386" i="14"/>
  <c r="BU386" i="14" s="1"/>
  <c r="BR386" i="14"/>
  <c r="BW386" i="14" s="1"/>
  <c r="BY408" i="14"/>
  <c r="BT408" i="14"/>
  <c r="BU408" i="14" s="1"/>
  <c r="BR408" i="14"/>
  <c r="BW408" i="14" s="1"/>
  <c r="BY453" i="14"/>
  <c r="BT453" i="14"/>
  <c r="BU453" i="14" s="1"/>
  <c r="BR453" i="14"/>
  <c r="BW453" i="14" s="1"/>
  <c r="BY328" i="14"/>
  <c r="BT328" i="14"/>
  <c r="BU328" i="14" s="1"/>
  <c r="BR328" i="14"/>
  <c r="BW328" i="14" s="1"/>
  <c r="BT356" i="14"/>
  <c r="BU356" i="14" s="1"/>
  <c r="BR356" i="14"/>
  <c r="BW356" i="14" s="1"/>
  <c r="BY356" i="14"/>
  <c r="BY165" i="14"/>
  <c r="BT165" i="14"/>
  <c r="BU165" i="14" s="1"/>
  <c r="BR165" i="14"/>
  <c r="BW165" i="14" s="1"/>
  <c r="BY281" i="14"/>
  <c r="BT281" i="14"/>
  <c r="BU281" i="14" s="1"/>
  <c r="BR281" i="14"/>
  <c r="BW281" i="14" s="1"/>
  <c r="BY153" i="14"/>
  <c r="BT153" i="14"/>
  <c r="BU153" i="14" s="1"/>
  <c r="BR153" i="14"/>
  <c r="BW153" i="14" s="1"/>
  <c r="BT3086" i="14"/>
  <c r="BU3086" i="14" s="1"/>
  <c r="BR3086" i="14"/>
  <c r="BW3086" i="14" s="1"/>
  <c r="BY3086" i="14"/>
  <c r="BT3082" i="14"/>
  <c r="BU3082" i="14" s="1"/>
  <c r="BR3082" i="14"/>
  <c r="BW3082" i="14" s="1"/>
  <c r="BY3082" i="14"/>
  <c r="BT3018" i="14"/>
  <c r="BU3018" i="14" s="1"/>
  <c r="BY3018" i="14"/>
  <c r="BR3018" i="14"/>
  <c r="BW3018" i="14" s="1"/>
  <c r="BY3006" i="14"/>
  <c r="BT3006" i="14"/>
  <c r="BU3006" i="14" s="1"/>
  <c r="BR3006" i="14"/>
  <c r="BW3006" i="14" s="1"/>
  <c r="BR2974" i="14"/>
  <c r="BW2974" i="14" s="1"/>
  <c r="BY2974" i="14"/>
  <c r="BT2974" i="14"/>
  <c r="BU2974" i="14" s="1"/>
  <c r="BY2963" i="14"/>
  <c r="BT2963" i="14"/>
  <c r="BU2963" i="14" s="1"/>
  <c r="BR2963" i="14"/>
  <c r="BW2963" i="14" s="1"/>
  <c r="BT3074" i="14"/>
  <c r="BU3074" i="14" s="1"/>
  <c r="BR3074" i="14"/>
  <c r="BW3074" i="14" s="1"/>
  <c r="BY3074" i="14"/>
  <c r="BY2993" i="14"/>
  <c r="BT2993" i="14"/>
  <c r="BU2993" i="14" s="1"/>
  <c r="BR2993" i="14"/>
  <c r="BW2993" i="14" s="1"/>
  <c r="BR2954" i="14"/>
  <c r="BW2954" i="14" s="1"/>
  <c r="BY2954" i="14"/>
  <c r="BT2954" i="14"/>
  <c r="BU2954" i="14" s="1"/>
  <c r="BT2945" i="14"/>
  <c r="BU2945" i="14" s="1"/>
  <c r="BR2945" i="14"/>
  <c r="BW2945" i="14" s="1"/>
  <c r="BY2945" i="14"/>
  <c r="BR2899" i="14"/>
  <c r="BW2899" i="14" s="1"/>
  <c r="BY2899" i="14"/>
  <c r="BT2899" i="14"/>
  <c r="BU2899" i="14" s="1"/>
  <c r="BY2925" i="14"/>
  <c r="BT2925" i="14"/>
  <c r="BU2925" i="14" s="1"/>
  <c r="BR2925" i="14"/>
  <c r="BW2925" i="14" s="1"/>
  <c r="BY2861" i="14"/>
  <c r="BT2861" i="14"/>
  <c r="BU2861" i="14" s="1"/>
  <c r="BR2861" i="14"/>
  <c r="BW2861" i="14" s="1"/>
  <c r="BY2792" i="14"/>
  <c r="BT2792" i="14"/>
  <c r="BU2792" i="14" s="1"/>
  <c r="BR2792" i="14"/>
  <c r="BW2792" i="14" s="1"/>
  <c r="BT2853" i="14"/>
  <c r="BU2853" i="14" s="1"/>
  <c r="BR2853" i="14"/>
  <c r="BW2853" i="14" s="1"/>
  <c r="BY2853" i="14"/>
  <c r="BT2835" i="14"/>
  <c r="BU2835" i="14" s="1"/>
  <c r="BR2835" i="14"/>
  <c r="BW2835" i="14" s="1"/>
  <c r="BY2835" i="14"/>
  <c r="BY2781" i="14"/>
  <c r="BR2781" i="14"/>
  <c r="BW2781" i="14" s="1"/>
  <c r="BT2781" i="14"/>
  <c r="BU2781" i="14" s="1"/>
  <c r="BY2775" i="14"/>
  <c r="BT2775" i="14"/>
  <c r="BU2775" i="14" s="1"/>
  <c r="BR2775" i="14"/>
  <c r="BW2775" i="14" s="1"/>
  <c r="BY2725" i="14"/>
  <c r="BT2725" i="14"/>
  <c r="BU2725" i="14" s="1"/>
  <c r="BR2725" i="14"/>
  <c r="BW2725" i="14" s="1"/>
  <c r="BY2716" i="14"/>
  <c r="BT2716" i="14"/>
  <c r="BU2716" i="14" s="1"/>
  <c r="BR2716" i="14"/>
  <c r="BW2716" i="14" s="1"/>
  <c r="BT2774" i="14"/>
  <c r="BU2774" i="14" s="1"/>
  <c r="BR2774" i="14"/>
  <c r="BW2774" i="14" s="1"/>
  <c r="BY2774" i="14"/>
  <c r="BY2676" i="14"/>
  <c r="BR2676" i="14"/>
  <c r="BW2676" i="14" s="1"/>
  <c r="BT2676" i="14"/>
  <c r="BU2676" i="14" s="1"/>
  <c r="BY2643" i="14"/>
  <c r="BT2643" i="14"/>
  <c r="BU2643" i="14" s="1"/>
  <c r="BR2643" i="14"/>
  <c r="BW2643" i="14" s="1"/>
  <c r="BY2644" i="14"/>
  <c r="BR2644" i="14"/>
  <c r="BW2644" i="14" s="1"/>
  <c r="BT2644" i="14"/>
  <c r="BU2644" i="14" s="1"/>
  <c r="BR2695" i="14"/>
  <c r="BW2695" i="14" s="1"/>
  <c r="BT2695" i="14"/>
  <c r="BU2695" i="14" s="1"/>
  <c r="BY2695" i="14"/>
  <c r="BY2630" i="14"/>
  <c r="BR2630" i="14"/>
  <c r="BW2630" i="14" s="1"/>
  <c r="BT2630" i="14"/>
  <c r="BU2630" i="14" s="1"/>
  <c r="BY2556" i="14"/>
  <c r="BT2556" i="14"/>
  <c r="BU2556" i="14" s="1"/>
  <c r="BR2556" i="14"/>
  <c r="BW2556" i="14" s="1"/>
  <c r="BY2664" i="14"/>
  <c r="BR2664" i="14"/>
  <c r="BW2664" i="14" s="1"/>
  <c r="BT2664" i="14"/>
  <c r="BU2664" i="14" s="1"/>
  <c r="BY2546" i="14"/>
  <c r="BT2546" i="14"/>
  <c r="BU2546" i="14" s="1"/>
  <c r="BR2546" i="14"/>
  <c r="BW2546" i="14" s="1"/>
  <c r="BY2530" i="14"/>
  <c r="BT2530" i="14"/>
  <c r="BU2530" i="14" s="1"/>
  <c r="BR2530" i="14"/>
  <c r="BW2530" i="14" s="1"/>
  <c r="BY2520" i="14"/>
  <c r="BT2520" i="14"/>
  <c r="BU2520" i="14" s="1"/>
  <c r="BR2520" i="14"/>
  <c r="BW2520" i="14" s="1"/>
  <c r="BY2521" i="14"/>
  <c r="BT2521" i="14"/>
  <c r="BU2521" i="14" s="1"/>
  <c r="BR2521" i="14"/>
  <c r="BW2521" i="14" s="1"/>
  <c r="BT2618" i="14"/>
  <c r="BU2618" i="14" s="1"/>
  <c r="BR2618" i="14"/>
  <c r="BW2618" i="14" s="1"/>
  <c r="BY2618" i="14"/>
  <c r="BY2486" i="14"/>
  <c r="BR2486" i="14"/>
  <c r="BW2486" i="14" s="1"/>
  <c r="BT2486" i="14"/>
  <c r="BU2486" i="14" s="1"/>
  <c r="BT2459" i="14"/>
  <c r="BU2459" i="14" s="1"/>
  <c r="BR2459" i="14"/>
  <c r="BW2459" i="14" s="1"/>
  <c r="BY2459" i="14"/>
  <c r="BY2469" i="14"/>
  <c r="BT2469" i="14"/>
  <c r="BU2469" i="14" s="1"/>
  <c r="BR2469" i="14"/>
  <c r="BW2469" i="14" s="1"/>
  <c r="BY2426" i="14"/>
  <c r="BR2426" i="14"/>
  <c r="BW2426" i="14" s="1"/>
  <c r="BT2426" i="14"/>
  <c r="BU2426" i="14" s="1"/>
  <c r="BT2390" i="14"/>
  <c r="BU2390" i="14" s="1"/>
  <c r="BY2390" i="14"/>
  <c r="BR2390" i="14"/>
  <c r="BW2390" i="14" s="1"/>
  <c r="BT2439" i="14"/>
  <c r="BU2439" i="14" s="1"/>
  <c r="BY2439" i="14"/>
  <c r="BR2439" i="14"/>
  <c r="BW2439" i="14" s="1"/>
  <c r="BT2499" i="14"/>
  <c r="BU2499" i="14" s="1"/>
  <c r="BR2499" i="14"/>
  <c r="BW2499" i="14" s="1"/>
  <c r="BY2499" i="14"/>
  <c r="BY2332" i="14"/>
  <c r="BT2332" i="14"/>
  <c r="BU2332" i="14" s="1"/>
  <c r="BR2332" i="14"/>
  <c r="BW2332" i="14" s="1"/>
  <c r="BY2274" i="14"/>
  <c r="BT2274" i="14"/>
  <c r="BU2274" i="14" s="1"/>
  <c r="BR2274" i="14"/>
  <c r="BW2274" i="14" s="1"/>
  <c r="BY2335" i="14"/>
  <c r="BT2335" i="14"/>
  <c r="BU2335" i="14" s="1"/>
  <c r="BR2335" i="14"/>
  <c r="BW2335" i="14" s="1"/>
  <c r="BT2262" i="14"/>
  <c r="BU2262" i="14" s="1"/>
  <c r="BR2262" i="14"/>
  <c r="BW2262" i="14" s="1"/>
  <c r="BY2262" i="14"/>
  <c r="BY2472" i="14"/>
  <c r="BR2472" i="14"/>
  <c r="BW2472" i="14" s="1"/>
  <c r="BT2472" i="14"/>
  <c r="BU2472" i="14" s="1"/>
  <c r="BY2395" i="14"/>
  <c r="BT2395" i="14"/>
  <c r="BU2395" i="14" s="1"/>
  <c r="BR2395" i="14"/>
  <c r="BW2395" i="14" s="1"/>
  <c r="BT2297" i="14"/>
  <c r="BU2297" i="14" s="1"/>
  <c r="BR2297" i="14"/>
  <c r="BW2297" i="14" s="1"/>
  <c r="BY2297" i="14"/>
  <c r="BT2329" i="14"/>
  <c r="BU2329" i="14" s="1"/>
  <c r="BR2329" i="14"/>
  <c r="BW2329" i="14" s="1"/>
  <c r="BY2329" i="14"/>
  <c r="BY2250" i="14"/>
  <c r="BR2250" i="14"/>
  <c r="BW2250" i="14" s="1"/>
  <c r="BT2250" i="14"/>
  <c r="BU2250" i="14" s="1"/>
  <c r="BT2389" i="14"/>
  <c r="BU2389" i="14" s="1"/>
  <c r="BR2389" i="14"/>
  <c r="BW2389" i="14" s="1"/>
  <c r="BY2389" i="14"/>
  <c r="BY2199" i="14"/>
  <c r="BT2199" i="14"/>
  <c r="BU2199" i="14" s="1"/>
  <c r="BR2199" i="14"/>
  <c r="BW2199" i="14" s="1"/>
  <c r="BY2436" i="14"/>
  <c r="BT2436" i="14"/>
  <c r="BU2436" i="14" s="1"/>
  <c r="BR2436" i="14"/>
  <c r="BW2436" i="14" s="1"/>
  <c r="BT2373" i="14"/>
  <c r="BU2373" i="14" s="1"/>
  <c r="BR2373" i="14"/>
  <c r="BW2373" i="14" s="1"/>
  <c r="BY2373" i="14"/>
  <c r="BY2212" i="14"/>
  <c r="BR2212" i="14"/>
  <c r="BW2212" i="14" s="1"/>
  <c r="BT2212" i="14"/>
  <c r="BU2212" i="14" s="1"/>
  <c r="BY2171" i="14"/>
  <c r="BT2171" i="14"/>
  <c r="BU2171" i="14" s="1"/>
  <c r="BR2171" i="14"/>
  <c r="BW2171" i="14" s="1"/>
  <c r="BR2233" i="14"/>
  <c r="BW2233" i="14" s="1"/>
  <c r="BY2233" i="14"/>
  <c r="BT2233" i="14"/>
  <c r="BU2233" i="14" s="1"/>
  <c r="BY2219" i="14"/>
  <c r="BT2219" i="14"/>
  <c r="BU2219" i="14" s="1"/>
  <c r="BR2219" i="14"/>
  <c r="BW2219" i="14" s="1"/>
  <c r="BY2202" i="14"/>
  <c r="BR2202" i="14"/>
  <c r="BW2202" i="14" s="1"/>
  <c r="BT2202" i="14"/>
  <c r="BU2202" i="14" s="1"/>
  <c r="BY2097" i="14"/>
  <c r="BR2097" i="14"/>
  <c r="BW2097" i="14" s="1"/>
  <c r="BT2097" i="14"/>
  <c r="BU2097" i="14" s="1"/>
  <c r="BT2156" i="14"/>
  <c r="BU2156" i="14" s="1"/>
  <c r="BR2156" i="14"/>
  <c r="BW2156" i="14" s="1"/>
  <c r="BY2156" i="14"/>
  <c r="BT2173" i="14"/>
  <c r="BU2173" i="14" s="1"/>
  <c r="BY2173" i="14"/>
  <c r="BR2173" i="14"/>
  <c r="BW2173" i="14" s="1"/>
  <c r="BY2351" i="14"/>
  <c r="BR2351" i="14"/>
  <c r="BW2351" i="14" s="1"/>
  <c r="BT2351" i="14"/>
  <c r="BU2351" i="14" s="1"/>
  <c r="BT2266" i="14"/>
  <c r="BU2266" i="14" s="1"/>
  <c r="BR2266" i="14"/>
  <c r="BW2266" i="14" s="1"/>
  <c r="BY2266" i="14"/>
  <c r="BY2131" i="14"/>
  <c r="BR2131" i="14"/>
  <c r="BW2131" i="14" s="1"/>
  <c r="BT2131" i="14"/>
  <c r="BU2131" i="14" s="1"/>
  <c r="BY2197" i="14"/>
  <c r="BT2197" i="14"/>
  <c r="BU2197" i="14" s="1"/>
  <c r="BR2197" i="14"/>
  <c r="BW2197" i="14" s="1"/>
  <c r="BT2255" i="14"/>
  <c r="BU2255" i="14" s="1"/>
  <c r="BR2255" i="14"/>
  <c r="BW2255" i="14" s="1"/>
  <c r="BY2255" i="14"/>
  <c r="BY2192" i="14"/>
  <c r="BR2192" i="14"/>
  <c r="BW2192" i="14" s="1"/>
  <c r="BT2192" i="14"/>
  <c r="BU2192" i="14" s="1"/>
  <c r="BY2180" i="14"/>
  <c r="BR2180" i="14"/>
  <c r="BW2180" i="14" s="1"/>
  <c r="BT2180" i="14"/>
  <c r="BU2180" i="14" s="1"/>
  <c r="BY2026" i="14"/>
  <c r="BT2026" i="14"/>
  <c r="BU2026" i="14" s="1"/>
  <c r="BR2026" i="14"/>
  <c r="BW2026" i="14" s="1"/>
  <c r="BY2107" i="14"/>
  <c r="BT2107" i="14"/>
  <c r="BU2107" i="14" s="1"/>
  <c r="BR2107" i="14"/>
  <c r="BW2107" i="14" s="1"/>
  <c r="BY2003" i="14"/>
  <c r="BR2003" i="14"/>
  <c r="BW2003" i="14" s="1"/>
  <c r="BT2003" i="14"/>
  <c r="BU2003" i="14" s="1"/>
  <c r="BT2013" i="14"/>
  <c r="BU2013" i="14" s="1"/>
  <c r="BR2013" i="14"/>
  <c r="BW2013" i="14" s="1"/>
  <c r="BY2013" i="14"/>
  <c r="BY1977" i="14"/>
  <c r="BT1977" i="14"/>
  <c r="BU1977" i="14" s="1"/>
  <c r="BR1977" i="14"/>
  <c r="BW1977" i="14" s="1"/>
  <c r="BT1971" i="14"/>
  <c r="BU1971" i="14" s="1"/>
  <c r="BR1971" i="14"/>
  <c r="BW1971" i="14" s="1"/>
  <c r="BY1971" i="14"/>
  <c r="BY2051" i="14"/>
  <c r="BT2051" i="14"/>
  <c r="BU2051" i="14" s="1"/>
  <c r="BR2051" i="14"/>
  <c r="BW2051" i="14" s="1"/>
  <c r="BY1991" i="14"/>
  <c r="BT1991" i="14"/>
  <c r="BU1991" i="14" s="1"/>
  <c r="BR1991" i="14"/>
  <c r="BW1991" i="14" s="1"/>
  <c r="BY1982" i="14"/>
  <c r="BR1982" i="14"/>
  <c r="BW1982" i="14" s="1"/>
  <c r="BT1982" i="14"/>
  <c r="BU1982" i="14" s="1"/>
  <c r="BY1976" i="14"/>
  <c r="BT1976" i="14"/>
  <c r="BU1976" i="14" s="1"/>
  <c r="BR1976" i="14"/>
  <c r="BW1976" i="14" s="1"/>
  <c r="BY1970" i="14"/>
  <c r="BT1970" i="14"/>
  <c r="BU1970" i="14" s="1"/>
  <c r="BR1970" i="14"/>
  <c r="BW1970" i="14" s="1"/>
  <c r="BT1925" i="14"/>
  <c r="BU1925" i="14" s="1"/>
  <c r="BR1925" i="14"/>
  <c r="BW1925" i="14" s="1"/>
  <c r="BY1925" i="14"/>
  <c r="BT1872" i="14"/>
  <c r="BU1872" i="14" s="1"/>
  <c r="BR1872" i="14"/>
  <c r="BW1872" i="14" s="1"/>
  <c r="BY1872" i="14"/>
  <c r="BY1919" i="14"/>
  <c r="BR1919" i="14"/>
  <c r="BW1919" i="14" s="1"/>
  <c r="BT1919" i="14"/>
  <c r="BU1919" i="14" s="1"/>
  <c r="BY1910" i="14"/>
  <c r="BT1910" i="14"/>
  <c r="BU1910" i="14" s="1"/>
  <c r="BR1910" i="14"/>
  <c r="BW1910" i="14" s="1"/>
  <c r="BY1961" i="14"/>
  <c r="BT1961" i="14"/>
  <c r="BU1961" i="14" s="1"/>
  <c r="BR1961" i="14"/>
  <c r="BW1961" i="14" s="1"/>
  <c r="BT1848" i="14"/>
  <c r="BU1848" i="14" s="1"/>
  <c r="BR1848" i="14"/>
  <c r="BW1848" i="14" s="1"/>
  <c r="BY1848" i="14"/>
  <c r="BY1863" i="14"/>
  <c r="BT1863" i="14"/>
  <c r="BU1863" i="14" s="1"/>
  <c r="BR1863" i="14"/>
  <c r="BW1863" i="14" s="1"/>
  <c r="BT1845" i="14"/>
  <c r="BU1845" i="14" s="1"/>
  <c r="BR1845" i="14"/>
  <c r="BW1845" i="14" s="1"/>
  <c r="BY1845" i="14"/>
  <c r="BY1801" i="14"/>
  <c r="BT1801" i="14"/>
  <c r="BU1801" i="14" s="1"/>
  <c r="BR1801" i="14"/>
  <c r="BW1801" i="14" s="1"/>
  <c r="BY1688" i="14"/>
  <c r="BT1688" i="14"/>
  <c r="BU1688" i="14" s="1"/>
  <c r="BR1688" i="14"/>
  <c r="BW1688" i="14" s="1"/>
  <c r="BY1663" i="14"/>
  <c r="BT1663" i="14"/>
  <c r="BU1663" i="14" s="1"/>
  <c r="BR1663" i="14"/>
  <c r="BW1663" i="14" s="1"/>
  <c r="BT1726" i="14"/>
  <c r="BU1726" i="14" s="1"/>
  <c r="BR1726" i="14"/>
  <c r="BW1726" i="14" s="1"/>
  <c r="BY1726" i="14"/>
  <c r="BY1689" i="14"/>
  <c r="BT1689" i="14"/>
  <c r="BU1689" i="14" s="1"/>
  <c r="BR1689" i="14"/>
  <c r="BW1689" i="14" s="1"/>
  <c r="BT1739" i="14"/>
  <c r="BU1739" i="14" s="1"/>
  <c r="BR1739" i="14"/>
  <c r="BW1739" i="14" s="1"/>
  <c r="BY1739" i="14"/>
  <c r="BY1677" i="14"/>
  <c r="BT1677" i="14"/>
  <c r="BU1677" i="14" s="1"/>
  <c r="BR1677" i="14"/>
  <c r="BW1677" i="14" s="1"/>
  <c r="BT1694" i="14"/>
  <c r="BU1694" i="14" s="1"/>
  <c r="BR1694" i="14"/>
  <c r="BW1694" i="14" s="1"/>
  <c r="BY1694" i="14"/>
  <c r="BY1601" i="14"/>
  <c r="BT1601" i="14"/>
  <c r="BU1601" i="14" s="1"/>
  <c r="BR1601" i="14"/>
  <c r="BW1601" i="14" s="1"/>
  <c r="BY1537" i="14"/>
  <c r="BT1537" i="14"/>
  <c r="BU1537" i="14" s="1"/>
  <c r="BR1537" i="14"/>
  <c r="BW1537" i="14" s="1"/>
  <c r="BY1553" i="14"/>
  <c r="BT1553" i="14"/>
  <c r="BU1553" i="14" s="1"/>
  <c r="BR1553" i="14"/>
  <c r="BW1553" i="14" s="1"/>
  <c r="BY1648" i="14"/>
  <c r="BT1648" i="14"/>
  <c r="BU1648" i="14" s="1"/>
  <c r="BR1648" i="14"/>
  <c r="BW1648" i="14" s="1"/>
  <c r="BY1617" i="14"/>
  <c r="BT1617" i="14"/>
  <c r="BU1617" i="14" s="1"/>
  <c r="BR1617" i="14"/>
  <c r="BW1617" i="14" s="1"/>
  <c r="BY1622" i="14"/>
  <c r="BT1622" i="14"/>
  <c r="BU1622" i="14" s="1"/>
  <c r="BR1622" i="14"/>
  <c r="BW1622" i="14" s="1"/>
  <c r="BT1509" i="14"/>
  <c r="BU1509" i="14" s="1"/>
  <c r="BR1509" i="14"/>
  <c r="BW1509" i="14" s="1"/>
  <c r="BY1509" i="14"/>
  <c r="BY1481" i="14"/>
  <c r="BT1481" i="14"/>
  <c r="BU1481" i="14" s="1"/>
  <c r="BR1481" i="14"/>
  <c r="BW1481" i="14" s="1"/>
  <c r="BY1375" i="14"/>
  <c r="BT1375" i="14"/>
  <c r="BU1375" i="14" s="1"/>
  <c r="BR1375" i="14"/>
  <c r="BW1375" i="14" s="1"/>
  <c r="BR1445" i="14"/>
  <c r="BW1445" i="14" s="1"/>
  <c r="BY1445" i="14"/>
  <c r="BT1445" i="14"/>
  <c r="BU1445" i="14" s="1"/>
  <c r="BY1505" i="14"/>
  <c r="BT1505" i="14"/>
  <c r="BU1505" i="14" s="1"/>
  <c r="BR1505" i="14"/>
  <c r="BW1505" i="14" s="1"/>
  <c r="BY1442" i="14"/>
  <c r="BR1442" i="14"/>
  <c r="BW1442" i="14" s="1"/>
  <c r="BT1442" i="14"/>
  <c r="BU1442" i="14" s="1"/>
  <c r="BY1372" i="14"/>
  <c r="BT1372" i="14"/>
  <c r="BU1372" i="14" s="1"/>
  <c r="BR1372" i="14"/>
  <c r="BW1372" i="14" s="1"/>
  <c r="BY1487" i="14"/>
  <c r="BT1487" i="14"/>
  <c r="BU1487" i="14" s="1"/>
  <c r="BR1487" i="14"/>
  <c r="BW1487" i="14" s="1"/>
  <c r="BT1406" i="14"/>
  <c r="BU1406" i="14" s="1"/>
  <c r="BR1406" i="14"/>
  <c r="BW1406" i="14" s="1"/>
  <c r="BY1406" i="14"/>
  <c r="BT1384" i="14"/>
  <c r="BU1384" i="14" s="1"/>
  <c r="BR1384" i="14"/>
  <c r="BW1384" i="14" s="1"/>
  <c r="BY1384" i="14"/>
  <c r="BY1273" i="14"/>
  <c r="BT1273" i="14"/>
  <c r="BU1273" i="14" s="1"/>
  <c r="BR1273" i="14"/>
  <c r="BW1273" i="14" s="1"/>
  <c r="BY1258" i="14"/>
  <c r="BR1258" i="14"/>
  <c r="BW1258" i="14" s="1"/>
  <c r="BT1258" i="14"/>
  <c r="BU1258" i="14" s="1"/>
  <c r="BT1336" i="14"/>
  <c r="BU1336" i="14" s="1"/>
  <c r="BR1336" i="14"/>
  <c r="BW1336" i="14" s="1"/>
  <c r="BY1336" i="14"/>
  <c r="BR1327" i="14"/>
  <c r="BW1327" i="14" s="1"/>
  <c r="BY1327" i="14"/>
  <c r="BT1327" i="14"/>
  <c r="BU1327" i="14" s="1"/>
  <c r="BR1343" i="14"/>
  <c r="BW1343" i="14" s="1"/>
  <c r="BY1343" i="14"/>
  <c r="BT1343" i="14"/>
  <c r="BU1343" i="14" s="1"/>
  <c r="BY1319" i="14"/>
  <c r="BT1319" i="14"/>
  <c r="BU1319" i="14" s="1"/>
  <c r="BR1319" i="14"/>
  <c r="BW1319" i="14" s="1"/>
  <c r="BY1340" i="14"/>
  <c r="BT1340" i="14"/>
  <c r="BU1340" i="14" s="1"/>
  <c r="BR1340" i="14"/>
  <c r="BW1340" i="14" s="1"/>
  <c r="BY1217" i="14"/>
  <c r="BT1217" i="14"/>
  <c r="BU1217" i="14" s="1"/>
  <c r="BR1217" i="14"/>
  <c r="BW1217" i="14" s="1"/>
  <c r="BY1484" i="14"/>
  <c r="BT1484" i="14"/>
  <c r="BU1484" i="14" s="1"/>
  <c r="BR1484" i="14"/>
  <c r="BW1484" i="14" s="1"/>
  <c r="BY1188" i="14"/>
  <c r="BT1188" i="14"/>
  <c r="BU1188" i="14" s="1"/>
  <c r="BR1188" i="14"/>
  <c r="BW1188" i="14" s="1"/>
  <c r="BY1102" i="14"/>
  <c r="BT1102" i="14"/>
  <c r="BU1102" i="14" s="1"/>
  <c r="BR1102" i="14"/>
  <c r="BW1102" i="14" s="1"/>
  <c r="BY1090" i="14"/>
  <c r="BT1090" i="14"/>
  <c r="BU1090" i="14" s="1"/>
  <c r="BR1090" i="14"/>
  <c r="BW1090" i="14" s="1"/>
  <c r="BY1254" i="14"/>
  <c r="BT1254" i="14"/>
  <c r="BU1254" i="14" s="1"/>
  <c r="BR1254" i="14"/>
  <c r="BW1254" i="14" s="1"/>
  <c r="BY1135" i="14"/>
  <c r="BT1135" i="14"/>
  <c r="BU1135" i="14" s="1"/>
  <c r="BR1135" i="14"/>
  <c r="BW1135" i="14" s="1"/>
  <c r="BY1082" i="14"/>
  <c r="BT1082" i="14"/>
  <c r="BU1082" i="14" s="1"/>
  <c r="BR1082" i="14"/>
  <c r="BW1082" i="14" s="1"/>
  <c r="BY1207" i="14"/>
  <c r="BT1207" i="14"/>
  <c r="BU1207" i="14" s="1"/>
  <c r="BR1207" i="14"/>
  <c r="BW1207" i="14" s="1"/>
  <c r="BY1072" i="14"/>
  <c r="BT1072" i="14"/>
  <c r="BU1072" i="14" s="1"/>
  <c r="BR1072" i="14"/>
  <c r="BW1072" i="14" s="1"/>
  <c r="BT979" i="14"/>
  <c r="BU979" i="14" s="1"/>
  <c r="BR979" i="14"/>
  <c r="BW979" i="14" s="1"/>
  <c r="BY979" i="14"/>
  <c r="BY1045" i="14"/>
  <c r="BT1045" i="14"/>
  <c r="BU1045" i="14" s="1"/>
  <c r="BR1045" i="14"/>
  <c r="BW1045" i="14" s="1"/>
  <c r="BY948" i="14"/>
  <c r="BT948" i="14"/>
  <c r="BU948" i="14" s="1"/>
  <c r="BR948" i="14"/>
  <c r="BW948" i="14" s="1"/>
  <c r="BY970" i="14"/>
  <c r="BT970" i="14"/>
  <c r="BU970" i="14" s="1"/>
  <c r="BR970" i="14"/>
  <c r="BW970" i="14" s="1"/>
  <c r="BY955" i="14"/>
  <c r="BT955" i="14"/>
  <c r="BU955" i="14" s="1"/>
  <c r="BR955" i="14"/>
  <c r="BW955" i="14" s="1"/>
  <c r="BY1018" i="14"/>
  <c r="BT1018" i="14"/>
  <c r="BU1018" i="14" s="1"/>
  <c r="BR1018" i="14"/>
  <c r="BW1018" i="14" s="1"/>
  <c r="BY946" i="14"/>
  <c r="BT946" i="14"/>
  <c r="BU946" i="14" s="1"/>
  <c r="BR946" i="14"/>
  <c r="BW946" i="14" s="1"/>
  <c r="BY890" i="14"/>
  <c r="BT890" i="14"/>
  <c r="BU890" i="14" s="1"/>
  <c r="BR890" i="14"/>
  <c r="BW890" i="14" s="1"/>
  <c r="BY875" i="14"/>
  <c r="BT875" i="14"/>
  <c r="BU875" i="14" s="1"/>
  <c r="BR875" i="14"/>
  <c r="BW875" i="14" s="1"/>
  <c r="BT838" i="14"/>
  <c r="BU838" i="14" s="1"/>
  <c r="BR838" i="14"/>
  <c r="BW838" i="14" s="1"/>
  <c r="BY838" i="14"/>
  <c r="BY813" i="14"/>
  <c r="BR813" i="14"/>
  <c r="BW813" i="14" s="1"/>
  <c r="BT813" i="14"/>
  <c r="BU813" i="14" s="1"/>
  <c r="BY767" i="14"/>
  <c r="BT767" i="14"/>
  <c r="BU767" i="14" s="1"/>
  <c r="BR767" i="14"/>
  <c r="BW767" i="14" s="1"/>
  <c r="BY786" i="14"/>
  <c r="BT786" i="14"/>
  <c r="BU786" i="14" s="1"/>
  <c r="BR786" i="14"/>
  <c r="BW786" i="14" s="1"/>
  <c r="BY911" i="14"/>
  <c r="BT911" i="14"/>
  <c r="BU911" i="14" s="1"/>
  <c r="BR911" i="14"/>
  <c r="BW911" i="14" s="1"/>
  <c r="BY939" i="14"/>
  <c r="BT939" i="14"/>
  <c r="BU939" i="14" s="1"/>
  <c r="BR939" i="14"/>
  <c r="BW939" i="14" s="1"/>
  <c r="BY874" i="14"/>
  <c r="BT874" i="14"/>
  <c r="BU874" i="14" s="1"/>
  <c r="BR874" i="14"/>
  <c r="BW874" i="14" s="1"/>
  <c r="BY900" i="14"/>
  <c r="BT900" i="14"/>
  <c r="BU900" i="14" s="1"/>
  <c r="BR900" i="14"/>
  <c r="BW900" i="14" s="1"/>
  <c r="BY799" i="14"/>
  <c r="BT799" i="14"/>
  <c r="BU799" i="14" s="1"/>
  <c r="BR799" i="14"/>
  <c r="BW799" i="14" s="1"/>
  <c r="BT771" i="14"/>
  <c r="BU771" i="14" s="1"/>
  <c r="BR771" i="14"/>
  <c r="BW771" i="14" s="1"/>
  <c r="BY771" i="14"/>
  <c r="BT902" i="14"/>
  <c r="BU902" i="14" s="1"/>
  <c r="BR902" i="14"/>
  <c r="BW902" i="14" s="1"/>
  <c r="BY902" i="14"/>
  <c r="BY628" i="14"/>
  <c r="BT628" i="14"/>
  <c r="BU628" i="14" s="1"/>
  <c r="BR628" i="14"/>
  <c r="BW628" i="14" s="1"/>
  <c r="BT631" i="14"/>
  <c r="BU631" i="14" s="1"/>
  <c r="BR631" i="14"/>
  <c r="BW631" i="14" s="1"/>
  <c r="BY631" i="14"/>
  <c r="BY644" i="14"/>
  <c r="BT644" i="14"/>
  <c r="BU644" i="14" s="1"/>
  <c r="BR644" i="14"/>
  <c r="BW644" i="14" s="1"/>
  <c r="BY673" i="14"/>
  <c r="BT673" i="14"/>
  <c r="BU673" i="14" s="1"/>
  <c r="BR673" i="14"/>
  <c r="BW673" i="14" s="1"/>
  <c r="BT736" i="14"/>
  <c r="BU736" i="14" s="1"/>
  <c r="BR736" i="14"/>
  <c r="BW736" i="14" s="1"/>
  <c r="BY736" i="14"/>
  <c r="BT647" i="14"/>
  <c r="BU647" i="14" s="1"/>
  <c r="BR647" i="14"/>
  <c r="BW647" i="14" s="1"/>
  <c r="BY647" i="14"/>
  <c r="BT688" i="14"/>
  <c r="BU688" i="14" s="1"/>
  <c r="BR688" i="14"/>
  <c r="BW688" i="14" s="1"/>
  <c r="BY688" i="14"/>
  <c r="BY625" i="14"/>
  <c r="BT625" i="14"/>
  <c r="BU625" i="14" s="1"/>
  <c r="BR625" i="14"/>
  <c r="BW625" i="14" s="1"/>
  <c r="BY702" i="14"/>
  <c r="BT702" i="14"/>
  <c r="BU702" i="14" s="1"/>
  <c r="BR702" i="14"/>
  <c r="BW702" i="14" s="1"/>
  <c r="BY636" i="14"/>
  <c r="BT636" i="14"/>
  <c r="BU636" i="14" s="1"/>
  <c r="BR636" i="14"/>
  <c r="BW636" i="14" s="1"/>
  <c r="BY596" i="14"/>
  <c r="BT596" i="14"/>
  <c r="BU596" i="14" s="1"/>
  <c r="BR596" i="14"/>
  <c r="BW596" i="14" s="1"/>
  <c r="BY580" i="14"/>
  <c r="BT580" i="14"/>
  <c r="BU580" i="14" s="1"/>
  <c r="BR580" i="14"/>
  <c r="BW580" i="14" s="1"/>
  <c r="BT574" i="14"/>
  <c r="BU574" i="14" s="1"/>
  <c r="BR574" i="14"/>
  <c r="BW574" i="14" s="1"/>
  <c r="BY574" i="14"/>
  <c r="BY612" i="14"/>
  <c r="BT612" i="14"/>
  <c r="BU612" i="14" s="1"/>
  <c r="BR612" i="14"/>
  <c r="BW612" i="14" s="1"/>
  <c r="BY548" i="14"/>
  <c r="BT548" i="14"/>
  <c r="BU548" i="14" s="1"/>
  <c r="BR548" i="14"/>
  <c r="BW548" i="14" s="1"/>
  <c r="BT545" i="14"/>
  <c r="BU545" i="14" s="1"/>
  <c r="BR545" i="14"/>
  <c r="BW545" i="14" s="1"/>
  <c r="BY545" i="14"/>
  <c r="BT609" i="14"/>
  <c r="BU609" i="14" s="1"/>
  <c r="BR609" i="14"/>
  <c r="BW609" i="14" s="1"/>
  <c r="BY609" i="14"/>
  <c r="BY533" i="14"/>
  <c r="BT533" i="14"/>
  <c r="BU533" i="14" s="1"/>
  <c r="BR533" i="14"/>
  <c r="BW533" i="14" s="1"/>
  <c r="BY517" i="14"/>
  <c r="BT517" i="14"/>
  <c r="BU517" i="14" s="1"/>
  <c r="BR517" i="14"/>
  <c r="BW517" i="14" s="1"/>
  <c r="BY402" i="14"/>
  <c r="BT402" i="14"/>
  <c r="BU402" i="14" s="1"/>
  <c r="BR402" i="14"/>
  <c r="BW402" i="14" s="1"/>
  <c r="BY306" i="14"/>
  <c r="BR306" i="14"/>
  <c r="BW306" i="14" s="1"/>
  <c r="BT306" i="14"/>
  <c r="BU306" i="14" s="1"/>
  <c r="BY319" i="14"/>
  <c r="BT319" i="14"/>
  <c r="BU319" i="14" s="1"/>
  <c r="BR319" i="14"/>
  <c r="BW319" i="14" s="1"/>
  <c r="BY460" i="14"/>
  <c r="BT460" i="14"/>
  <c r="BU460" i="14" s="1"/>
  <c r="BR460" i="14"/>
  <c r="BW460" i="14" s="1"/>
  <c r="BY335" i="14"/>
  <c r="BT335" i="14"/>
  <c r="BU335" i="14" s="1"/>
  <c r="BR335" i="14"/>
  <c r="BW335" i="14" s="1"/>
  <c r="BY351" i="14"/>
  <c r="BT351" i="14"/>
  <c r="BU351" i="14" s="1"/>
  <c r="BR351" i="14"/>
  <c r="BW351" i="14" s="1"/>
  <c r="BY376" i="14"/>
  <c r="BT376" i="14"/>
  <c r="BU376" i="14" s="1"/>
  <c r="BR376" i="14"/>
  <c r="BW376" i="14" s="1"/>
  <c r="BY411" i="14"/>
  <c r="BT411" i="14"/>
  <c r="BU411" i="14" s="1"/>
  <c r="BR411" i="14"/>
  <c r="BW411" i="14" s="1"/>
  <c r="BR382" i="14"/>
  <c r="BW382" i="14" s="1"/>
  <c r="BY382" i="14"/>
  <c r="BT382" i="14"/>
  <c r="BU382" i="14" s="1"/>
  <c r="BY187" i="14"/>
  <c r="BT187" i="14"/>
  <c r="BU187" i="14" s="1"/>
  <c r="BR187" i="14"/>
  <c r="BW187" i="14" s="1"/>
  <c r="BY180" i="14"/>
  <c r="BT180" i="14"/>
  <c r="BU180" i="14" s="1"/>
  <c r="BR180" i="14"/>
  <c r="BW180" i="14" s="1"/>
  <c r="BY174" i="14"/>
  <c r="BT174" i="14"/>
  <c r="BU174" i="14" s="1"/>
  <c r="BR174" i="14"/>
  <c r="BW174" i="14" s="1"/>
  <c r="BY171" i="14"/>
  <c r="BT171" i="14"/>
  <c r="BU171" i="14" s="1"/>
  <c r="BR171" i="14"/>
  <c r="BW171" i="14" s="1"/>
  <c r="BT157" i="14"/>
  <c r="BU157" i="14" s="1"/>
  <c r="BR157" i="14"/>
  <c r="BW157" i="14" s="1"/>
  <c r="BY157" i="14"/>
  <c r="BY112" i="14"/>
  <c r="BT112" i="14"/>
  <c r="BU112" i="14" s="1"/>
  <c r="BR112" i="14"/>
  <c r="BW112" i="14" s="1"/>
  <c r="BY67" i="14"/>
  <c r="BT67" i="14"/>
  <c r="BU67" i="14" s="1"/>
  <c r="BR67" i="14"/>
  <c r="BW67" i="14" s="1"/>
  <c r="BT79" i="14"/>
  <c r="BU79" i="14" s="1"/>
  <c r="BR79" i="14"/>
  <c r="BW79" i="14" s="1"/>
  <c r="BY79" i="14"/>
  <c r="BY200" i="14"/>
  <c r="BT200" i="14"/>
  <c r="BU200" i="14" s="1"/>
  <c r="BR200" i="14"/>
  <c r="BW200" i="14" s="1"/>
  <c r="BY255" i="14"/>
  <c r="BT255" i="14"/>
  <c r="BU255" i="14" s="1"/>
  <c r="BR255" i="14"/>
  <c r="BW255" i="14" s="1"/>
  <c r="BY201" i="14"/>
  <c r="BT201" i="14"/>
  <c r="BU201" i="14" s="1"/>
  <c r="BR201" i="14"/>
  <c r="BW201" i="14" s="1"/>
  <c r="BT240" i="14"/>
  <c r="BU240" i="14" s="1"/>
  <c r="BR240" i="14"/>
  <c r="BW240" i="14" s="1"/>
  <c r="BY240" i="14"/>
  <c r="BR279" i="14"/>
  <c r="BW279" i="14" s="1"/>
  <c r="BY279" i="14"/>
  <c r="BT279" i="14"/>
  <c r="BU279" i="14" s="1"/>
  <c r="BY225" i="14"/>
  <c r="BT225" i="14"/>
  <c r="BU225" i="14" s="1"/>
  <c r="BR225" i="14"/>
  <c r="BW225" i="14" s="1"/>
  <c r="BY58" i="14"/>
  <c r="BT58" i="14"/>
  <c r="BU58" i="14" s="1"/>
  <c r="BR58" i="14"/>
  <c r="BW58" i="14" s="1"/>
  <c r="BP48" i="14" a="1"/>
  <c r="BP48" i="14" s="1"/>
  <c r="BQ48" i="14" s="1"/>
  <c r="BP17" i="14" a="1"/>
  <c r="BP17" i="14" s="1"/>
  <c r="BQ17" i="14" s="1"/>
  <c r="BP14" i="14" a="1"/>
  <c r="BP14" i="14" s="1"/>
  <c r="BQ14" i="14" s="1"/>
  <c r="BP5" i="14" a="1"/>
  <c r="BP5" i="14" s="1"/>
  <c r="BQ5" i="14" s="1"/>
  <c r="BP11" i="14" a="1"/>
  <c r="BP11" i="14" s="1"/>
  <c r="BQ11" i="14" s="1"/>
  <c r="BP36" i="14" a="1"/>
  <c r="BP36" i="14" s="1"/>
  <c r="BQ36" i="14" s="1"/>
  <c r="BP20" i="14" a="1"/>
  <c r="BP20" i="14" s="1"/>
  <c r="BQ20" i="14" s="1"/>
  <c r="BP33" i="14" a="1"/>
  <c r="BP33" i="14" s="1"/>
  <c r="BQ33" i="14" s="1"/>
  <c r="BY96" i="14"/>
  <c r="BT96" i="14"/>
  <c r="BU96" i="14" s="1"/>
  <c r="BR96" i="14"/>
  <c r="BW96" i="14" s="1"/>
  <c r="BT63" i="14"/>
  <c r="BU63" i="14" s="1"/>
  <c r="BR63" i="14"/>
  <c r="BW63" i="14" s="1"/>
  <c r="BY63" i="14"/>
  <c r="BY216" i="14"/>
  <c r="BT216" i="14"/>
  <c r="BU216" i="14" s="1"/>
  <c r="BR216" i="14"/>
  <c r="BW216" i="14" s="1"/>
  <c r="BY162" i="14"/>
  <c r="BT162" i="14"/>
  <c r="BU162" i="14" s="1"/>
  <c r="BR162" i="14"/>
  <c r="BW162" i="14" s="1"/>
  <c r="BY271" i="14"/>
  <c r="BT271" i="14"/>
  <c r="BU271" i="14" s="1"/>
  <c r="BR271" i="14"/>
  <c r="BW271" i="14" s="1"/>
  <c r="BY217" i="14"/>
  <c r="BT217" i="14"/>
  <c r="BU217" i="14" s="1"/>
  <c r="BR217" i="14"/>
  <c r="BW217" i="14" s="1"/>
  <c r="BY147" i="14"/>
  <c r="BT147" i="14"/>
  <c r="BU147" i="14" s="1"/>
  <c r="BR147" i="14"/>
  <c r="BW147" i="14" s="1"/>
  <c r="BT202" i="14"/>
  <c r="BU202" i="14" s="1"/>
  <c r="BR202" i="14"/>
  <c r="BW202" i="14" s="1"/>
  <c r="BY202" i="14"/>
  <c r="BR295" i="14"/>
  <c r="BW295" i="14" s="1"/>
  <c r="BY295" i="14"/>
  <c r="BT295" i="14"/>
  <c r="BU295" i="14" s="1"/>
  <c r="BY241" i="14"/>
  <c r="BT241" i="14"/>
  <c r="BU241" i="14" s="1"/>
  <c r="BR241" i="14"/>
  <c r="BW241" i="14" s="1"/>
  <c r="BY338" i="14"/>
  <c r="BT338" i="14"/>
  <c r="BU338" i="14" s="1"/>
  <c r="BR338" i="14"/>
  <c r="BW338" i="14" s="1"/>
  <c r="BY448" i="14"/>
  <c r="BT448" i="14"/>
  <c r="BU448" i="14" s="1"/>
  <c r="BR448" i="14"/>
  <c r="BW448" i="14" s="1"/>
  <c r="BY410" i="14"/>
  <c r="BT410" i="14"/>
  <c r="BU410" i="14" s="1"/>
  <c r="BR410" i="14"/>
  <c r="BW410" i="14" s="1"/>
  <c r="BT340" i="14"/>
  <c r="BU340" i="14" s="1"/>
  <c r="BR340" i="14"/>
  <c r="BW340" i="14" s="1"/>
  <c r="BY340" i="14"/>
  <c r="BY395" i="14"/>
  <c r="BT395" i="14"/>
  <c r="BU395" i="14" s="1"/>
  <c r="BR395" i="14"/>
  <c r="BW395" i="14" s="1"/>
  <c r="BY325" i="14"/>
  <c r="BT325" i="14"/>
  <c r="BU325" i="14" s="1"/>
  <c r="BR325" i="14"/>
  <c r="BW325" i="14" s="1"/>
  <c r="BY136" i="14"/>
  <c r="BT136" i="14"/>
  <c r="BU136" i="14" s="1"/>
  <c r="BR136" i="14"/>
  <c r="BW136" i="14" s="1"/>
  <c r="BY126" i="14"/>
  <c r="BT126" i="14"/>
  <c r="BU126" i="14" s="1"/>
  <c r="BR126" i="14"/>
  <c r="BW126" i="14" s="1"/>
  <c r="BY132" i="14"/>
  <c r="BT132" i="14"/>
  <c r="BU132" i="14" s="1"/>
  <c r="BR132" i="14"/>
  <c r="BW132" i="14" s="1"/>
  <c r="BY141" i="14"/>
  <c r="BT141" i="14"/>
  <c r="BU141" i="14" s="1"/>
  <c r="BR141" i="14"/>
  <c r="BW141" i="14" s="1"/>
  <c r="BY51" i="14"/>
  <c r="BT51" i="14"/>
  <c r="BU51" i="14" s="1"/>
  <c r="BR51" i="14"/>
  <c r="BW51" i="14" s="1"/>
  <c r="BY3" i="14"/>
  <c r="BT3" i="14"/>
  <c r="BU3" i="14" s="1"/>
  <c r="BR3" i="14"/>
  <c r="BW3" i="14" s="1"/>
  <c r="BY80" i="14"/>
  <c r="BT80" i="14"/>
  <c r="BU80" i="14" s="1"/>
  <c r="BR80" i="14"/>
  <c r="BW80" i="14" s="1"/>
  <c r="BY134" i="14"/>
  <c r="BT134" i="14"/>
  <c r="BU134" i="14" s="1"/>
  <c r="BR134" i="14"/>
  <c r="BW134" i="14" s="1"/>
  <c r="BY232" i="14"/>
  <c r="BT232" i="14"/>
  <c r="BU232" i="14" s="1"/>
  <c r="BR232" i="14"/>
  <c r="BW232" i="14" s="1"/>
  <c r="BY287" i="14"/>
  <c r="BT287" i="14"/>
  <c r="BU287" i="14" s="1"/>
  <c r="BR287" i="14"/>
  <c r="BW287" i="14" s="1"/>
  <c r="BY233" i="14"/>
  <c r="BT233" i="14"/>
  <c r="BU233" i="14" s="1"/>
  <c r="BR233" i="14"/>
  <c r="BW233" i="14" s="1"/>
  <c r="BT272" i="14"/>
  <c r="BU272" i="14" s="1"/>
  <c r="BR272" i="14"/>
  <c r="BW272" i="14" s="1"/>
  <c r="BY272" i="14"/>
  <c r="BT218" i="14"/>
  <c r="BU218" i="14" s="1"/>
  <c r="BR218" i="14"/>
  <c r="BW218" i="14" s="1"/>
  <c r="BY218" i="14"/>
  <c r="BY120" i="14"/>
  <c r="BT120" i="14"/>
  <c r="BU120" i="14" s="1"/>
  <c r="BR120" i="14"/>
  <c r="BW120" i="14" s="1"/>
  <c r="BY125" i="14"/>
  <c r="BT125" i="14"/>
  <c r="BU125" i="14" s="1"/>
  <c r="BR125" i="14"/>
  <c r="BW125" i="14" s="1"/>
  <c r="BP24" i="14" a="1"/>
  <c r="BP24" i="14" s="1"/>
  <c r="BQ24" i="14" s="1"/>
  <c r="BP40" i="14" a="1"/>
  <c r="BP40" i="14" s="1"/>
  <c r="BQ40" i="14" s="1"/>
  <c r="BP46" i="14" a="1"/>
  <c r="BP46" i="14" s="1"/>
  <c r="BQ46" i="14" s="1"/>
  <c r="BP37" i="14" a="1"/>
  <c r="BP37" i="14" s="1"/>
  <c r="BQ37" i="14" s="1"/>
  <c r="BY64" i="14"/>
  <c r="BT64" i="14"/>
  <c r="BU64" i="14" s="1"/>
  <c r="BR64" i="14"/>
  <c r="BW64" i="14" s="1"/>
  <c r="BY118" i="14"/>
  <c r="BT118" i="14"/>
  <c r="BU118" i="14" s="1"/>
  <c r="BR118" i="14"/>
  <c r="BW118" i="14" s="1"/>
  <c r="BY248" i="14"/>
  <c r="BT248" i="14"/>
  <c r="BU248" i="14" s="1"/>
  <c r="BR248" i="14"/>
  <c r="BW248" i="14" s="1"/>
  <c r="BY194" i="14"/>
  <c r="BT194" i="14"/>
  <c r="BU194" i="14" s="1"/>
  <c r="BR194" i="14"/>
  <c r="BW194" i="14" s="1"/>
  <c r="BY249" i="14"/>
  <c r="BT249" i="14"/>
  <c r="BU249" i="14" s="1"/>
  <c r="BR249" i="14"/>
  <c r="BW249" i="14" s="1"/>
  <c r="BT288" i="14"/>
  <c r="BU288" i="14" s="1"/>
  <c r="BR288" i="14"/>
  <c r="BW288" i="14" s="1"/>
  <c r="BY288" i="14"/>
  <c r="BT234" i="14"/>
  <c r="BU234" i="14" s="1"/>
  <c r="BR234" i="14"/>
  <c r="BW234" i="14" s="1"/>
  <c r="BY234" i="14"/>
  <c r="BY273" i="14"/>
  <c r="BT273" i="14"/>
  <c r="BU273" i="14" s="1"/>
  <c r="BR273" i="14"/>
  <c r="BW273" i="14" s="1"/>
  <c r="BR318" i="14"/>
  <c r="BW318" i="14" s="1"/>
  <c r="BY318" i="14"/>
  <c r="BT318" i="14"/>
  <c r="BU318" i="14" s="1"/>
  <c r="BY139" i="14"/>
  <c r="BT139" i="14"/>
  <c r="BU139" i="14" s="1"/>
  <c r="BR139" i="14"/>
  <c r="BW139" i="14" s="1"/>
  <c r="BY100" i="14"/>
  <c r="BT100" i="14"/>
  <c r="BU100" i="14" s="1"/>
  <c r="BR100" i="14"/>
  <c r="BW100" i="14" s="1"/>
  <c r="BY109" i="14"/>
  <c r="BT109" i="14"/>
  <c r="BU109" i="14" s="1"/>
  <c r="BR109" i="14"/>
  <c r="BW109" i="14" s="1"/>
  <c r="BP6" i="14" a="1"/>
  <c r="BP6" i="14" s="1"/>
  <c r="BQ6" i="14" s="1"/>
  <c r="BP15" i="14" a="1"/>
  <c r="BP15" i="14" s="1"/>
  <c r="BQ15" i="14" s="1"/>
  <c r="BP31" i="14" a="1"/>
  <c r="BP31" i="14" s="1"/>
  <c r="BQ31" i="14" s="1"/>
  <c r="BP49" i="14" a="1"/>
  <c r="BP49" i="14" s="1"/>
  <c r="BQ49" i="14" s="1"/>
  <c r="BY102" i="14"/>
  <c r="BT102" i="14"/>
  <c r="BU102" i="14" s="1"/>
  <c r="BR102" i="14"/>
  <c r="BW102" i="14" s="1"/>
  <c r="BY264" i="14"/>
  <c r="BT264" i="14"/>
  <c r="BU264" i="14" s="1"/>
  <c r="BR264" i="14"/>
  <c r="BW264" i="14" s="1"/>
  <c r="BY210" i="14"/>
  <c r="BT210" i="14"/>
  <c r="BU210" i="14" s="1"/>
  <c r="BR210" i="14"/>
  <c r="BW210" i="14" s="1"/>
  <c r="BY156" i="14"/>
  <c r="BT156" i="14"/>
  <c r="BU156" i="14" s="1"/>
  <c r="BR156" i="14"/>
  <c r="BW156" i="14" s="1"/>
  <c r="BY195" i="14"/>
  <c r="BT195" i="14"/>
  <c r="BU195" i="14" s="1"/>
  <c r="BR195" i="14"/>
  <c r="BW195" i="14" s="1"/>
  <c r="BT250" i="14"/>
  <c r="BU250" i="14" s="1"/>
  <c r="BR250" i="14"/>
  <c r="BW250" i="14" s="1"/>
  <c r="BY250" i="14"/>
  <c r="BY289" i="14"/>
  <c r="BT289" i="14"/>
  <c r="BU289" i="14" s="1"/>
  <c r="BR289" i="14"/>
  <c r="BW289" i="14" s="1"/>
  <c r="BY133" i="14"/>
  <c r="BT133" i="14"/>
  <c r="BU133" i="14" s="1"/>
  <c r="BR133" i="14"/>
  <c r="BW133" i="14" s="1"/>
  <c r="BY78" i="14"/>
  <c r="BT78" i="14"/>
  <c r="BU78" i="14" s="1"/>
  <c r="BR78" i="14"/>
  <c r="BW78" i="14" s="1"/>
  <c r="BY93" i="14"/>
  <c r="BT93" i="14"/>
  <c r="BU93" i="14" s="1"/>
  <c r="BR93" i="14"/>
  <c r="BW93" i="14" s="1"/>
  <c r="BY86" i="14"/>
  <c r="BT86" i="14"/>
  <c r="BU86" i="14" s="1"/>
  <c r="BR86" i="14"/>
  <c r="BW86" i="14" s="1"/>
  <c r="BY203" i="14"/>
  <c r="BT203" i="14"/>
  <c r="BU203" i="14" s="1"/>
  <c r="BR203" i="14"/>
  <c r="BW203" i="14" s="1"/>
  <c r="BY226" i="14"/>
  <c r="BT226" i="14"/>
  <c r="BU226" i="14" s="1"/>
  <c r="BR226" i="14"/>
  <c r="BW226" i="14" s="1"/>
  <c r="BY211" i="14"/>
  <c r="BT211" i="14"/>
  <c r="BU211" i="14" s="1"/>
  <c r="BR211" i="14"/>
  <c r="BW211" i="14" s="1"/>
  <c r="BY196" i="14"/>
  <c r="BT196" i="14"/>
  <c r="BU196" i="14" s="1"/>
  <c r="BR196" i="14"/>
  <c r="BW196" i="14" s="1"/>
  <c r="BY117" i="14"/>
  <c r="BT117" i="14"/>
  <c r="BU117" i="14" s="1"/>
  <c r="BR117" i="14"/>
  <c r="BW117" i="14" s="1"/>
  <c r="BY107" i="14"/>
  <c r="BT107" i="14"/>
  <c r="BU107" i="14" s="1"/>
  <c r="BR107" i="14"/>
  <c r="BW107" i="14" s="1"/>
  <c r="BY68" i="14"/>
  <c r="BT68" i="14"/>
  <c r="BU68" i="14" s="1"/>
  <c r="BR68" i="14"/>
  <c r="BW68" i="14" s="1"/>
  <c r="BY77" i="14"/>
  <c r="BT77" i="14"/>
  <c r="BU77" i="14" s="1"/>
  <c r="BR77" i="14"/>
  <c r="BW77" i="14" s="1"/>
  <c r="BP81" i="14" a="1"/>
  <c r="BP81" i="14" s="1"/>
  <c r="BQ81" i="14" s="1"/>
  <c r="BP22" i="14" a="1"/>
  <c r="BP22" i="14" s="1"/>
  <c r="BQ22" i="14" s="1"/>
  <c r="BP38" i="14" a="1"/>
  <c r="BP38" i="14" s="1"/>
  <c r="BQ38" i="14" s="1"/>
  <c r="BP10" i="14" a="1"/>
  <c r="BP10" i="14" s="1"/>
  <c r="BQ10" i="14" s="1"/>
  <c r="BP19" i="14" a="1"/>
  <c r="BP19" i="14" s="1"/>
  <c r="BQ19" i="14" s="1"/>
  <c r="BP25" i="14" a="1"/>
  <c r="BP25" i="14" s="1"/>
  <c r="BQ25" i="14" s="1"/>
  <c r="BY70" i="14"/>
  <c r="BT70" i="14"/>
  <c r="BU70" i="14" s="1"/>
  <c r="BR70" i="14"/>
  <c r="BW70" i="14" s="1"/>
  <c r="BT140" i="14"/>
  <c r="BU140" i="14" s="1"/>
  <c r="BR140" i="14"/>
  <c r="BW140" i="14" s="1"/>
  <c r="BY140" i="14"/>
  <c r="BY219" i="14"/>
  <c r="BT219" i="14"/>
  <c r="BU219" i="14" s="1"/>
  <c r="BR219" i="14"/>
  <c r="BW219" i="14" s="1"/>
  <c r="BY296" i="14"/>
  <c r="BT296" i="14"/>
  <c r="BU296" i="14" s="1"/>
  <c r="BR296" i="14"/>
  <c r="BW296" i="14" s="1"/>
  <c r="BY297" i="14"/>
  <c r="BT297" i="14"/>
  <c r="BU297" i="14" s="1"/>
  <c r="BR297" i="14"/>
  <c r="BW297" i="14" s="1"/>
  <c r="BY227" i="14"/>
  <c r="BT227" i="14"/>
  <c r="BU227" i="14" s="1"/>
  <c r="BR227" i="14"/>
  <c r="BW227" i="14" s="1"/>
  <c r="BY212" i="14"/>
  <c r="BT212" i="14"/>
  <c r="BU212" i="14" s="1"/>
  <c r="BR212" i="14"/>
  <c r="BW212" i="14" s="1"/>
  <c r="BY91" i="14"/>
  <c r="BT91" i="14"/>
  <c r="BU91" i="14" s="1"/>
  <c r="BR91" i="14"/>
  <c r="BW91" i="14" s="1"/>
  <c r="BY145" i="14"/>
  <c r="BT145" i="14"/>
  <c r="BU145" i="14" s="1"/>
  <c r="BR145" i="14"/>
  <c r="BW145" i="14" s="1"/>
  <c r="BY61" i="14"/>
  <c r="BT61" i="14"/>
  <c r="BU61" i="14" s="1"/>
  <c r="BR61" i="14"/>
  <c r="BW61" i="14" s="1"/>
  <c r="BP2" i="14" a="1"/>
  <c r="BP2" i="14" s="1"/>
  <c r="BQ2" i="14" s="1"/>
  <c r="BP13" i="14" a="1"/>
  <c r="BP13" i="14" s="1"/>
  <c r="BQ13" i="14" s="1"/>
  <c r="BP72" i="14" a="1"/>
  <c r="BP72" i="14" s="1"/>
  <c r="BQ72" i="14" s="1"/>
  <c r="BP56" i="14" a="1"/>
  <c r="BP56" i="14" s="1"/>
  <c r="BQ56" i="14" s="1"/>
  <c r="BY54" i="14"/>
  <c r="BT54" i="14"/>
  <c r="BU54" i="14" s="1"/>
  <c r="BR54" i="14"/>
  <c r="BW54" i="14" s="1"/>
  <c r="BT124" i="14"/>
  <c r="BU124" i="14" s="1"/>
  <c r="BR124" i="14"/>
  <c r="BW124" i="14" s="1"/>
  <c r="BY124" i="14"/>
  <c r="BY235" i="14"/>
  <c r="BT235" i="14"/>
  <c r="BU235" i="14" s="1"/>
  <c r="BR235" i="14"/>
  <c r="BW235" i="14" s="1"/>
  <c r="BY149" i="14"/>
  <c r="BR149" i="14"/>
  <c r="BW149" i="14" s="1"/>
  <c r="BT149" i="14"/>
  <c r="BU149" i="14" s="1"/>
  <c r="BY204" i="14"/>
  <c r="BT204" i="14"/>
  <c r="BU204" i="14" s="1"/>
  <c r="BR204" i="14"/>
  <c r="BW204" i="14" s="1"/>
  <c r="BY150" i="14"/>
  <c r="BT150" i="14"/>
  <c r="BU150" i="14" s="1"/>
  <c r="BR150" i="14"/>
  <c r="BW150" i="14" s="1"/>
  <c r="BT205" i="14"/>
  <c r="BU205" i="14" s="1"/>
  <c r="BR205" i="14"/>
  <c r="BW205" i="14" s="1"/>
  <c r="BY205" i="14"/>
  <c r="BT298" i="14"/>
  <c r="BU298" i="14" s="1"/>
  <c r="BR298" i="14"/>
  <c r="BW298" i="14" s="1"/>
  <c r="BY298" i="14"/>
  <c r="BY228" i="14"/>
  <c r="BT228" i="14"/>
  <c r="BU228" i="14" s="1"/>
  <c r="BR228" i="14"/>
  <c r="BW228" i="14" s="1"/>
  <c r="BY129" i="14"/>
  <c r="BT129" i="14"/>
  <c r="BU129" i="14" s="1"/>
  <c r="BR129" i="14"/>
  <c r="BW129" i="14" s="1"/>
  <c r="BT23" i="14"/>
  <c r="BU23" i="14" s="1"/>
  <c r="BR23" i="14"/>
  <c r="BW23" i="14" s="1"/>
  <c r="BY23" i="14"/>
  <c r="BT39" i="14"/>
  <c r="BU39" i="14" s="1"/>
  <c r="BR39" i="14"/>
  <c r="BW39" i="14" s="1"/>
  <c r="BY39" i="14"/>
  <c r="BT45" i="14"/>
  <c r="BU45" i="14" s="1"/>
  <c r="BR45" i="14"/>
  <c r="BW45" i="14" s="1"/>
  <c r="BY45" i="14"/>
  <c r="BY26" i="14"/>
  <c r="BT26" i="14"/>
  <c r="BU26" i="14" s="1"/>
  <c r="BR26" i="14"/>
  <c r="BW26" i="14" s="1"/>
  <c r="BR137" i="14"/>
  <c r="BW137" i="14" s="1"/>
  <c r="BY137" i="14"/>
  <c r="BT137" i="14"/>
  <c r="BU137" i="14" s="1"/>
  <c r="BT108" i="14"/>
  <c r="BU108" i="14" s="1"/>
  <c r="BR108" i="14"/>
  <c r="BW108" i="14" s="1"/>
  <c r="BY108" i="14"/>
  <c r="BY251" i="14"/>
  <c r="BT251" i="14"/>
  <c r="BU251" i="14" s="1"/>
  <c r="BR251" i="14"/>
  <c r="BW251" i="14" s="1"/>
  <c r="BY274" i="14"/>
  <c r="BT274" i="14"/>
  <c r="BU274" i="14" s="1"/>
  <c r="BR274" i="14"/>
  <c r="BW274" i="14" s="1"/>
  <c r="BY220" i="14"/>
  <c r="BT220" i="14"/>
  <c r="BU220" i="14" s="1"/>
  <c r="BR220" i="14"/>
  <c r="BW220" i="14" s="1"/>
  <c r="BT221" i="14"/>
  <c r="BU221" i="14" s="1"/>
  <c r="BR221" i="14"/>
  <c r="BW221" i="14" s="1"/>
  <c r="BY221" i="14"/>
  <c r="BY206" i="14"/>
  <c r="BT206" i="14"/>
  <c r="BU206" i="14" s="1"/>
  <c r="BR206" i="14"/>
  <c r="BW206" i="14" s="1"/>
  <c r="BY69" i="14"/>
  <c r="BT69" i="14"/>
  <c r="BU69" i="14" s="1"/>
  <c r="BR69" i="14"/>
  <c r="BW69" i="14" s="1"/>
  <c r="BY113" i="14"/>
  <c r="BT113" i="14"/>
  <c r="BU113" i="14" s="1"/>
  <c r="BR113" i="14"/>
  <c r="BW113" i="14" s="1"/>
  <c r="BP8" i="14" a="1"/>
  <c r="BP8" i="14" s="1"/>
  <c r="BQ8" i="14" s="1"/>
  <c r="BR121" i="14"/>
  <c r="BW121" i="14" s="1"/>
  <c r="BY121" i="14"/>
  <c r="BT121" i="14"/>
  <c r="BU121" i="14" s="1"/>
  <c r="BT92" i="14"/>
  <c r="BU92" i="14" s="1"/>
  <c r="BR92" i="14"/>
  <c r="BW92" i="14" s="1"/>
  <c r="BY92" i="14"/>
  <c r="BY290" i="14"/>
  <c r="BT290" i="14"/>
  <c r="BU290" i="14" s="1"/>
  <c r="BR290" i="14"/>
  <c r="BW290" i="14" s="1"/>
  <c r="BY236" i="14"/>
  <c r="BT236" i="14"/>
  <c r="BU236" i="14" s="1"/>
  <c r="BR236" i="14"/>
  <c r="BW236" i="14" s="1"/>
  <c r="BY275" i="14"/>
  <c r="BT275" i="14"/>
  <c r="BU275" i="14" s="1"/>
  <c r="BR275" i="14"/>
  <c r="BW275" i="14" s="1"/>
  <c r="BT237" i="14"/>
  <c r="BU237" i="14" s="1"/>
  <c r="BR237" i="14"/>
  <c r="BW237" i="14" s="1"/>
  <c r="BY237" i="14"/>
  <c r="BY222" i="14"/>
  <c r="BT222" i="14"/>
  <c r="BU222" i="14" s="1"/>
  <c r="BR222" i="14"/>
  <c r="BW222" i="14" s="1"/>
  <c r="BY303" i="14"/>
  <c r="BT303" i="14"/>
  <c r="BU303" i="14" s="1"/>
  <c r="BR303" i="14"/>
  <c r="BW303" i="14" s="1"/>
  <c r="BY87" i="14"/>
  <c r="BT87" i="14"/>
  <c r="BU87" i="14" s="1"/>
  <c r="BR87" i="14"/>
  <c r="BW87" i="14" s="1"/>
  <c r="BR30" i="14"/>
  <c r="BW30" i="14" s="1"/>
  <c r="BY30" i="14"/>
  <c r="BT30" i="14"/>
  <c r="BU30" i="14" s="1"/>
  <c r="BP43" i="14" a="1"/>
  <c r="BP43" i="14" s="1"/>
  <c r="BQ43" i="14" s="1"/>
  <c r="BP27" i="14" a="1"/>
  <c r="BP27" i="14" s="1"/>
  <c r="BQ27" i="14" s="1"/>
  <c r="BR105" i="14"/>
  <c r="BW105" i="14" s="1"/>
  <c r="BY105" i="14"/>
  <c r="BT105" i="14"/>
  <c r="BU105" i="14" s="1"/>
  <c r="BT76" i="14"/>
  <c r="BU76" i="14" s="1"/>
  <c r="BR76" i="14"/>
  <c r="BW76" i="14" s="1"/>
  <c r="BY76" i="14"/>
  <c r="BY197" i="14"/>
  <c r="BT197" i="14"/>
  <c r="BU197" i="14" s="1"/>
  <c r="BR197" i="14"/>
  <c r="BW197" i="14" s="1"/>
  <c r="BY159" i="14"/>
  <c r="BT159" i="14"/>
  <c r="BU159" i="14" s="1"/>
  <c r="BR159" i="14"/>
  <c r="BW159" i="14" s="1"/>
  <c r="BY252" i="14"/>
  <c r="BT252" i="14"/>
  <c r="BU252" i="14" s="1"/>
  <c r="BR252" i="14"/>
  <c r="BW252" i="14" s="1"/>
  <c r="BY198" i="14"/>
  <c r="BT198" i="14"/>
  <c r="BU198" i="14" s="1"/>
  <c r="BR198" i="14"/>
  <c r="BW198" i="14" s="1"/>
  <c r="BY291" i="14"/>
  <c r="BT291" i="14"/>
  <c r="BU291" i="14" s="1"/>
  <c r="BR291" i="14"/>
  <c r="BW291" i="14" s="1"/>
  <c r="BT253" i="14"/>
  <c r="BU253" i="14" s="1"/>
  <c r="BR253" i="14"/>
  <c r="BW253" i="14" s="1"/>
  <c r="BY253" i="14"/>
  <c r="BY276" i="14"/>
  <c r="BT276" i="14"/>
  <c r="BU276" i="14" s="1"/>
  <c r="BR276" i="14"/>
  <c r="BW276" i="14" s="1"/>
  <c r="BY238" i="14"/>
  <c r="BT238" i="14"/>
  <c r="BU238" i="14" s="1"/>
  <c r="BR238" i="14"/>
  <c r="BW238" i="14" s="1"/>
  <c r="BT66" i="14"/>
  <c r="BU66" i="14" s="1"/>
  <c r="BR66" i="14"/>
  <c r="BW66" i="14" s="1"/>
  <c r="BY66" i="14"/>
  <c r="BP21" i="14" a="1"/>
  <c r="BP21" i="14" s="1"/>
  <c r="BQ21" i="14" s="1"/>
  <c r="BR89" i="14"/>
  <c r="BW89" i="14" s="1"/>
  <c r="BY89" i="14"/>
  <c r="BT89" i="14"/>
  <c r="BU89" i="14" s="1"/>
  <c r="BT60" i="14"/>
  <c r="BU60" i="14" s="1"/>
  <c r="BR60" i="14"/>
  <c r="BW60" i="14" s="1"/>
  <c r="BY60" i="14"/>
  <c r="BY213" i="14"/>
  <c r="BT213" i="14"/>
  <c r="BU213" i="14" s="1"/>
  <c r="BR213" i="14"/>
  <c r="BW213" i="14" s="1"/>
  <c r="BY214" i="14"/>
  <c r="BT214" i="14"/>
  <c r="BU214" i="14" s="1"/>
  <c r="BR214" i="14"/>
  <c r="BW214" i="14" s="1"/>
  <c r="BT160" i="14"/>
  <c r="BU160" i="14" s="1"/>
  <c r="BR160" i="14"/>
  <c r="BW160" i="14" s="1"/>
  <c r="BY160" i="14"/>
  <c r="BR199" i="14"/>
  <c r="BW199" i="14" s="1"/>
  <c r="BY199" i="14"/>
  <c r="BT199" i="14"/>
  <c r="BU199" i="14" s="1"/>
  <c r="BY292" i="14"/>
  <c r="BT292" i="14"/>
  <c r="BU292" i="14" s="1"/>
  <c r="BR292" i="14"/>
  <c r="BW292" i="14" s="1"/>
  <c r="BY254" i="14"/>
  <c r="BT254" i="14"/>
  <c r="BU254" i="14" s="1"/>
  <c r="BR254" i="14"/>
  <c r="BW254" i="14" s="1"/>
  <c r="BY55" i="14"/>
  <c r="BT55" i="14"/>
  <c r="BU55" i="14" s="1"/>
  <c r="BR55" i="14"/>
  <c r="BW55" i="14" s="1"/>
  <c r="BY138" i="14"/>
  <c r="BT138" i="14"/>
  <c r="BU138" i="14" s="1"/>
  <c r="BR138" i="14"/>
  <c r="BW138" i="14" s="1"/>
  <c r="BP9" i="14" a="1"/>
  <c r="BP9" i="14" s="1"/>
  <c r="BQ9" i="14" s="1"/>
  <c r="BP12" i="14" a="1"/>
  <c r="BP12" i="14" s="1"/>
  <c r="BQ12" i="14" s="1"/>
  <c r="BP34" i="14" a="1"/>
  <c r="BP34" i="14" s="1"/>
  <c r="BQ34" i="14" s="1"/>
  <c r="BY131" i="14"/>
  <c r="BT131" i="14"/>
  <c r="BU131" i="14" s="1"/>
  <c r="BR131" i="14"/>
  <c r="BW131" i="14" s="1"/>
  <c r="BR73" i="14"/>
  <c r="BW73" i="14" s="1"/>
  <c r="BY73" i="14"/>
  <c r="BT73" i="14"/>
  <c r="BU73" i="14" s="1"/>
  <c r="BT143" i="14"/>
  <c r="BU143" i="14" s="1"/>
  <c r="BR143" i="14"/>
  <c r="BW143" i="14" s="1"/>
  <c r="BY143" i="14"/>
  <c r="BY229" i="14"/>
  <c r="BT229" i="14"/>
  <c r="BU229" i="14" s="1"/>
  <c r="BR229" i="14"/>
  <c r="BW229" i="14" s="1"/>
  <c r="BY230" i="14"/>
  <c r="BT230" i="14"/>
  <c r="BU230" i="14" s="1"/>
  <c r="BR230" i="14"/>
  <c r="BW230" i="14" s="1"/>
  <c r="BR215" i="14"/>
  <c r="BW215" i="14" s="1"/>
  <c r="BY215" i="14"/>
  <c r="BT215" i="14"/>
  <c r="BU215" i="14" s="1"/>
  <c r="BY270" i="14"/>
  <c r="BT270" i="14"/>
  <c r="BU270" i="14" s="1"/>
  <c r="BR270" i="14"/>
  <c r="BW270" i="14" s="1"/>
  <c r="BY122" i="14"/>
  <c r="BT122" i="14"/>
  <c r="BU122" i="14" s="1"/>
  <c r="BR122" i="14"/>
  <c r="BW122" i="14" s="1"/>
  <c r="BP41" i="14" a="1"/>
  <c r="BP41" i="14" s="1"/>
  <c r="BQ41" i="14" s="1"/>
  <c r="BP28" i="14" a="1"/>
  <c r="BP28" i="14" s="1"/>
  <c r="BQ28" i="14" s="1"/>
  <c r="BY44" i="14"/>
  <c r="BT44" i="14"/>
  <c r="BU44" i="14" s="1"/>
  <c r="BR44" i="14"/>
  <c r="BW44" i="14" s="1"/>
  <c r="BP18" i="14" a="1"/>
  <c r="BP18" i="14" s="1"/>
  <c r="BQ18" i="14" s="1"/>
  <c r="BY115" i="14"/>
  <c r="BT115" i="14"/>
  <c r="BU115" i="14" s="1"/>
  <c r="BR115" i="14"/>
  <c r="BW115" i="14" s="1"/>
  <c r="BR57" i="14"/>
  <c r="BW57" i="14" s="1"/>
  <c r="BY57" i="14"/>
  <c r="BT57" i="14"/>
  <c r="BU57" i="14" s="1"/>
  <c r="BT127" i="14"/>
  <c r="BU127" i="14" s="1"/>
  <c r="BR127" i="14"/>
  <c r="BW127" i="14" s="1"/>
  <c r="BY127" i="14"/>
  <c r="BY152" i="14"/>
  <c r="BT152" i="14"/>
  <c r="BU152" i="14" s="1"/>
  <c r="BR152" i="14"/>
  <c r="BW152" i="14" s="1"/>
  <c r="BY207" i="14"/>
  <c r="BT207" i="14"/>
  <c r="BU207" i="14" s="1"/>
  <c r="BR207" i="14"/>
  <c r="BW207" i="14" s="1"/>
  <c r="BY246" i="14"/>
  <c r="BT246" i="14"/>
  <c r="BU246" i="14" s="1"/>
  <c r="BR246" i="14"/>
  <c r="BW246" i="14" s="1"/>
  <c r="BT192" i="14"/>
  <c r="BU192" i="14" s="1"/>
  <c r="BR192" i="14"/>
  <c r="BW192" i="14" s="1"/>
  <c r="BY192" i="14"/>
  <c r="BT301" i="14"/>
  <c r="BU301" i="14" s="1"/>
  <c r="BR301" i="14"/>
  <c r="BW301" i="14" s="1"/>
  <c r="BY301" i="14"/>
  <c r="BR231" i="14"/>
  <c r="BW231" i="14" s="1"/>
  <c r="BY231" i="14"/>
  <c r="BT231" i="14"/>
  <c r="BU231" i="14" s="1"/>
  <c r="BY286" i="14"/>
  <c r="BT286" i="14"/>
  <c r="BU286" i="14" s="1"/>
  <c r="BR286" i="14"/>
  <c r="BW286" i="14" s="1"/>
  <c r="BY106" i="14"/>
  <c r="BT106" i="14"/>
  <c r="BU106" i="14" s="1"/>
  <c r="BR106" i="14"/>
  <c r="BW106" i="14" s="1"/>
  <c r="BP7" i="14" a="1"/>
  <c r="BP7" i="14" s="1"/>
  <c r="BQ7" i="14" s="1"/>
  <c r="BP47" i="14" a="1"/>
  <c r="BP47" i="14" s="1"/>
  <c r="BQ47" i="14" s="1"/>
  <c r="BP65" i="14" a="1"/>
  <c r="BP65" i="14" s="1"/>
  <c r="BQ65" i="14" s="1"/>
  <c r="BP4" i="14" a="1"/>
  <c r="BP4" i="14" s="1"/>
  <c r="BQ4" i="14" s="1"/>
  <c r="BP35" i="14" a="1"/>
  <c r="BP35" i="14" s="1"/>
  <c r="BQ35" i="14" s="1"/>
  <c r="BY144" i="14"/>
  <c r="BT144" i="14"/>
  <c r="BU144" i="14" s="1"/>
  <c r="BR144" i="14"/>
  <c r="BW144" i="14" s="1"/>
  <c r="BY99" i="14"/>
  <c r="BT99" i="14"/>
  <c r="BU99" i="14" s="1"/>
  <c r="BR99" i="14"/>
  <c r="BW99" i="14" s="1"/>
  <c r="BT111" i="14"/>
  <c r="BU111" i="14" s="1"/>
  <c r="BR111" i="14"/>
  <c r="BW111" i="14" s="1"/>
  <c r="BY111" i="14"/>
  <c r="BY261" i="14"/>
  <c r="BT261" i="14"/>
  <c r="BU261" i="14" s="1"/>
  <c r="BR261" i="14"/>
  <c r="BW261" i="14" s="1"/>
  <c r="BY223" i="14"/>
  <c r="BT223" i="14"/>
  <c r="BU223" i="14" s="1"/>
  <c r="BR223" i="14"/>
  <c r="BW223" i="14" s="1"/>
  <c r="BY262" i="14"/>
  <c r="BT262" i="14"/>
  <c r="BU262" i="14" s="1"/>
  <c r="BR262" i="14"/>
  <c r="BW262" i="14" s="1"/>
  <c r="BT208" i="14"/>
  <c r="BU208" i="14" s="1"/>
  <c r="BR208" i="14"/>
  <c r="BW208" i="14" s="1"/>
  <c r="BY208" i="14"/>
  <c r="BT154" i="14"/>
  <c r="BU154" i="14" s="1"/>
  <c r="BR154" i="14"/>
  <c r="BW154" i="14" s="1"/>
  <c r="BY154" i="14"/>
  <c r="BR247" i="14"/>
  <c r="BW247" i="14" s="1"/>
  <c r="BY247" i="14"/>
  <c r="BT247" i="14"/>
  <c r="BU247" i="14" s="1"/>
  <c r="BY193" i="14"/>
  <c r="BT193" i="14"/>
  <c r="BU193" i="14" s="1"/>
  <c r="BR193" i="14"/>
  <c r="BW193" i="14" s="1"/>
  <c r="BY302" i="14"/>
  <c r="BT302" i="14"/>
  <c r="BU302" i="14" s="1"/>
  <c r="BR302" i="14"/>
  <c r="BW302" i="14" s="1"/>
  <c r="BY90" i="14"/>
  <c r="BT90" i="14"/>
  <c r="BU90" i="14" s="1"/>
  <c r="BR90" i="14"/>
  <c r="BW90" i="14" s="1"/>
  <c r="BY29" i="14"/>
  <c r="BT29" i="14"/>
  <c r="BU29" i="14" s="1"/>
  <c r="BR29" i="14"/>
  <c r="BW29" i="14" s="1"/>
  <c r="BP16" i="14" a="1"/>
  <c r="BP16" i="14" s="1"/>
  <c r="BQ16" i="14" s="1"/>
  <c r="BP104" i="14" a="1"/>
  <c r="BP104" i="14" s="1"/>
  <c r="BQ104" i="14" s="1"/>
  <c r="BP32" i="14" a="1"/>
  <c r="BP32" i="14" s="1"/>
  <c r="BQ32" i="14" s="1"/>
  <c r="BP88" i="14" a="1"/>
  <c r="BP88" i="14" s="1"/>
  <c r="BQ88" i="14" s="1"/>
  <c r="BP50" i="14" a="1"/>
  <c r="BP50" i="14" s="1"/>
  <c r="BQ50" i="14" s="1"/>
  <c r="BY128" i="14"/>
  <c r="BT128" i="14"/>
  <c r="BU128" i="14" s="1"/>
  <c r="BR128" i="14"/>
  <c r="BW128" i="14" s="1"/>
  <c r="BY83" i="14"/>
  <c r="BT83" i="14"/>
  <c r="BU83" i="14" s="1"/>
  <c r="BR83" i="14"/>
  <c r="BW83" i="14" s="1"/>
  <c r="BT95" i="14"/>
  <c r="BU95" i="14" s="1"/>
  <c r="BR95" i="14"/>
  <c r="BW95" i="14" s="1"/>
  <c r="BY95" i="14"/>
  <c r="BY277" i="14"/>
  <c r="BT277" i="14"/>
  <c r="BU277" i="14" s="1"/>
  <c r="BR277" i="14"/>
  <c r="BW277" i="14" s="1"/>
  <c r="BY239" i="14"/>
  <c r="BT239" i="14"/>
  <c r="BU239" i="14" s="1"/>
  <c r="BR239" i="14"/>
  <c r="BW239" i="14" s="1"/>
  <c r="BY278" i="14"/>
  <c r="BT278" i="14"/>
  <c r="BU278" i="14" s="1"/>
  <c r="BR278" i="14"/>
  <c r="BW278" i="14" s="1"/>
  <c r="BT224" i="14"/>
  <c r="BU224" i="14" s="1"/>
  <c r="BR224" i="14"/>
  <c r="BW224" i="14" s="1"/>
  <c r="BY224" i="14"/>
  <c r="BR263" i="14"/>
  <c r="BW263" i="14" s="1"/>
  <c r="BY263" i="14"/>
  <c r="BT263" i="14"/>
  <c r="BU263" i="14" s="1"/>
  <c r="BY209" i="14"/>
  <c r="BT209" i="14"/>
  <c r="BU209" i="14" s="1"/>
  <c r="BR209" i="14"/>
  <c r="BW209" i="14" s="1"/>
  <c r="BY74" i="14"/>
  <c r="BT74" i="14"/>
  <c r="BU74" i="14" s="1"/>
  <c r="BR74" i="14"/>
  <c r="BW74" i="14" s="1"/>
  <c r="BP42" i="14" a="1"/>
  <c r="BP42" i="14" s="1"/>
  <c r="BQ42" i="14" s="1"/>
  <c r="BP53" i="14" a="1"/>
  <c r="BP53" i="14" s="1"/>
  <c r="BQ53" i="14" s="1"/>
  <c r="BP40" i="11" a="1"/>
  <c r="BP40" i="11" s="1"/>
  <c r="BQ40" i="11" s="1"/>
  <c r="BY40" i="11" s="1"/>
  <c r="BP147" i="11" a="1"/>
  <c r="BP147" i="11" s="1"/>
  <c r="BQ147" i="11" s="1"/>
  <c r="BY147" i="11" s="1"/>
  <c r="BP323" i="11" a="1"/>
  <c r="BP323" i="11" s="1"/>
  <c r="BQ323" i="11" s="1"/>
  <c r="BT323" i="11" s="1"/>
  <c r="BU323" i="11" s="1"/>
  <c r="BP272" i="11" a="1"/>
  <c r="BP272" i="11" s="1"/>
  <c r="BQ272" i="11" s="1"/>
  <c r="BP83" i="11" a="1"/>
  <c r="BP83" i="11" s="1"/>
  <c r="BQ83" i="11" s="1"/>
  <c r="BT83" i="11" s="1"/>
  <c r="BU83" i="11" s="1"/>
  <c r="BP259" i="11" a="1"/>
  <c r="BP259" i="11" s="1"/>
  <c r="BQ259" i="11" s="1"/>
  <c r="BY259" i="11" s="1"/>
  <c r="BP275" i="11" a="1"/>
  <c r="BP275" i="11" s="1"/>
  <c r="BQ275" i="11" s="1"/>
  <c r="BR275" i="11" s="1"/>
  <c r="BW275" i="11" s="1"/>
  <c r="BP67" i="11" a="1"/>
  <c r="BP67" i="11" s="1"/>
  <c r="BQ67" i="11" s="1"/>
  <c r="BR67" i="11" s="1"/>
  <c r="BW67" i="11" s="1"/>
  <c r="BP182" i="11" a="1"/>
  <c r="BP182" i="11" s="1"/>
  <c r="BQ182" i="11" s="1"/>
  <c r="BR182" i="11" s="1"/>
  <c r="BW182" i="11" s="1"/>
  <c r="BP211" i="11" a="1"/>
  <c r="BP211" i="11" s="1"/>
  <c r="BQ211" i="11" s="1"/>
  <c r="BY211" i="11" s="1"/>
  <c r="BP467" i="11" a="1"/>
  <c r="BP467" i="11" s="1"/>
  <c r="BQ467" i="11" s="1"/>
  <c r="BY467" i="11" s="1"/>
  <c r="BP230" i="11" a="1"/>
  <c r="BP230" i="11" s="1"/>
  <c r="BQ230" i="11" s="1"/>
  <c r="BT230" i="11" s="1"/>
  <c r="BU230" i="11" s="1"/>
  <c r="BP89" i="11" a="1"/>
  <c r="BP89" i="11" s="1"/>
  <c r="BQ89" i="11" s="1"/>
  <c r="BT89" i="11" s="1"/>
  <c r="BU89" i="11" s="1"/>
  <c r="BP310" i="11" a="1"/>
  <c r="BP310" i="11" s="1"/>
  <c r="BQ310" i="11" s="1"/>
  <c r="BY310" i="11" s="1"/>
  <c r="BP292" i="11" a="1"/>
  <c r="BP292" i="11" s="1"/>
  <c r="BQ292" i="11" s="1"/>
  <c r="BR292" i="11" s="1"/>
  <c r="BW292" i="11" s="1"/>
  <c r="BP367" i="11" a="1"/>
  <c r="BP367" i="11" s="1"/>
  <c r="BQ367" i="11" s="1"/>
  <c r="BT367" i="11" s="1"/>
  <c r="BU367" i="11" s="1"/>
  <c r="BP435" i="11" a="1"/>
  <c r="BP435" i="11" s="1"/>
  <c r="BQ435" i="11" s="1"/>
  <c r="BT435" i="11" s="1"/>
  <c r="BU435" i="11" s="1"/>
  <c r="BP377" i="11" a="1"/>
  <c r="BP377" i="11" s="1"/>
  <c r="BQ377" i="11" s="1"/>
  <c r="BT377" i="11" s="1"/>
  <c r="BU377" i="11" s="1"/>
  <c r="BP527" i="11" a="1"/>
  <c r="BP527" i="11" s="1"/>
  <c r="BQ527" i="11" s="1"/>
  <c r="BT527" i="11" s="1"/>
  <c r="BU527" i="11" s="1"/>
  <c r="BP712" i="11" a="1"/>
  <c r="BP712" i="11" s="1"/>
  <c r="BQ712" i="11" s="1"/>
  <c r="BY712" i="11" s="1"/>
  <c r="BP540" i="11" a="1"/>
  <c r="BP540" i="11" s="1"/>
  <c r="BQ540" i="11" s="1"/>
  <c r="BT540" i="11" s="1"/>
  <c r="BU540" i="11" s="1"/>
  <c r="BP405" i="11" a="1"/>
  <c r="BP405" i="11" s="1"/>
  <c r="BQ405" i="11" s="1"/>
  <c r="BY405" i="11" s="1"/>
  <c r="BP502" i="11" a="1"/>
  <c r="BP502" i="11" s="1"/>
  <c r="BQ502" i="11" s="1"/>
  <c r="BT502" i="11" s="1"/>
  <c r="BU502" i="11" s="1"/>
  <c r="BP499" i="11" a="1"/>
  <c r="BP499" i="11" s="1"/>
  <c r="BQ499" i="11" s="1"/>
  <c r="BR499" i="11" s="1"/>
  <c r="BW499" i="11" s="1"/>
  <c r="BP629" i="11" a="1"/>
  <c r="BP629" i="11" s="1"/>
  <c r="BQ629" i="11" s="1"/>
  <c r="BT629" i="11" s="1"/>
  <c r="BU629" i="11" s="1"/>
  <c r="BP522" i="11" a="1"/>
  <c r="BP522" i="11" s="1"/>
  <c r="BQ522" i="11" s="1"/>
  <c r="BY522" i="11" s="1"/>
  <c r="BP823" i="11" a="1"/>
  <c r="BP823" i="11" s="1"/>
  <c r="BQ823" i="11" s="1"/>
  <c r="BY823" i="11" s="1"/>
  <c r="BP1014" i="11" a="1"/>
  <c r="BP1014" i="11" s="1"/>
  <c r="BQ1014" i="11" s="1"/>
  <c r="BP951" i="11" a="1"/>
  <c r="BP951" i="11" s="1"/>
  <c r="BQ951" i="11" s="1"/>
  <c r="BY951" i="11" s="1"/>
  <c r="BP707" i="11" a="1"/>
  <c r="BP707" i="11" s="1"/>
  <c r="BQ707" i="11" s="1"/>
  <c r="BT707" i="11" s="1"/>
  <c r="BU707" i="11" s="1"/>
  <c r="BP963" i="11" a="1"/>
  <c r="BP963" i="11" s="1"/>
  <c r="BQ963" i="11" s="1"/>
  <c r="BT963" i="11" s="1"/>
  <c r="BU963" i="11" s="1"/>
  <c r="BP790" i="11" a="1"/>
  <c r="BP790" i="11" s="1"/>
  <c r="BQ790" i="11" s="1"/>
  <c r="BY790" i="11" s="1"/>
  <c r="BP625" i="11" a="1"/>
  <c r="BP625" i="11" s="1"/>
  <c r="BQ625" i="11" s="1"/>
  <c r="BP915" i="11" a="1"/>
  <c r="BP915" i="11" s="1"/>
  <c r="BQ915" i="11" s="1"/>
  <c r="BT915" i="11" s="1"/>
  <c r="BU915" i="11" s="1"/>
  <c r="BP722" i="11" a="1"/>
  <c r="BP722" i="11" s="1"/>
  <c r="BQ722" i="11" s="1"/>
  <c r="BY722" i="11" s="1"/>
  <c r="BP655" i="11" a="1"/>
  <c r="BP655" i="11" s="1"/>
  <c r="BQ655" i="11" s="1"/>
  <c r="BY655" i="11" s="1"/>
  <c r="BP859" i="11" a="1"/>
  <c r="BP859" i="11" s="1"/>
  <c r="BQ859" i="11" s="1"/>
  <c r="BY859" i="11" s="1"/>
  <c r="BP697" i="11" a="1"/>
  <c r="BP697" i="11" s="1"/>
  <c r="BQ697" i="11" s="1"/>
  <c r="BY697" i="11" s="1"/>
  <c r="BP662" i="11" a="1"/>
  <c r="BP662" i="11" s="1"/>
  <c r="BQ662" i="11" s="1"/>
  <c r="BY662" i="11" s="1"/>
  <c r="BP1035" i="11" a="1"/>
  <c r="BP1035" i="11" s="1"/>
  <c r="BQ1035" i="11" s="1"/>
  <c r="BR1035" i="11" s="1"/>
  <c r="BW1035" i="11" s="1"/>
  <c r="BP922" i="11" a="1"/>
  <c r="BP922" i="11" s="1"/>
  <c r="BQ922" i="11" s="1"/>
  <c r="BR922" i="11" s="1"/>
  <c r="BW922" i="11" s="1"/>
  <c r="BP836" i="11" a="1"/>
  <c r="BP836" i="11" s="1"/>
  <c r="BQ836" i="11" s="1"/>
  <c r="BY836" i="11" s="1"/>
  <c r="BP798" i="11" a="1"/>
  <c r="BP798" i="11" s="1"/>
  <c r="BQ798" i="11" s="1"/>
  <c r="BT798" i="11" s="1"/>
  <c r="BU798" i="11" s="1"/>
  <c r="BP1054" i="11" a="1"/>
  <c r="BP1054" i="11" s="1"/>
  <c r="BQ1054" i="11" s="1"/>
  <c r="BP898" i="11" a="1"/>
  <c r="BP898" i="11" s="1"/>
  <c r="BQ898" i="11" s="1"/>
  <c r="BY898" i="11" s="1"/>
  <c r="BP937" i="11" a="1"/>
  <c r="BP937" i="11" s="1"/>
  <c r="BQ937" i="11" s="1"/>
  <c r="BT937" i="11" s="1"/>
  <c r="BU937" i="11" s="1"/>
  <c r="BP1055" i="11" a="1"/>
  <c r="BP1055" i="11" s="1"/>
  <c r="BQ1055" i="11" s="1"/>
  <c r="BT1055" i="11" s="1"/>
  <c r="BU1055" i="11" s="1"/>
  <c r="BP1112" i="11" a="1"/>
  <c r="BP1112" i="11" s="1"/>
  <c r="BQ1112" i="11" s="1"/>
  <c r="BY1112" i="11" s="1"/>
  <c r="BP1217" i="11" a="1"/>
  <c r="BP1217" i="11" s="1"/>
  <c r="BQ1217" i="11" s="1"/>
  <c r="BP1115" i="11" a="1"/>
  <c r="BP1115" i="11" s="1"/>
  <c r="BQ1115" i="11" s="1"/>
  <c r="BR1115" i="11" s="1"/>
  <c r="BW1115" i="11" s="1"/>
  <c r="BP1189" i="11" a="1"/>
  <c r="BP1189" i="11" s="1"/>
  <c r="BQ1189" i="11" s="1"/>
  <c r="BT1189" i="11" s="1"/>
  <c r="BU1189" i="11" s="1"/>
  <c r="BP1135" i="11" a="1"/>
  <c r="BP1135" i="11" s="1"/>
  <c r="BQ1135" i="11" s="1"/>
  <c r="BY1135" i="11" s="1"/>
  <c r="BP1241" i="11" a="1"/>
  <c r="BP1241" i="11" s="1"/>
  <c r="BQ1241" i="11" s="1"/>
  <c r="BR1241" i="11" s="1"/>
  <c r="BW1241" i="11" s="1"/>
  <c r="BP1152" i="11" a="1"/>
  <c r="BP1152" i="11" s="1"/>
  <c r="BQ1152" i="11" s="1"/>
  <c r="BT1152" i="11" s="1"/>
  <c r="BU1152" i="11" s="1"/>
  <c r="BP1467" i="11" a="1"/>
  <c r="BP1467" i="11" s="1"/>
  <c r="BQ1467" i="11" s="1"/>
  <c r="BT1467" i="11" s="1"/>
  <c r="BU1467" i="11" s="1"/>
  <c r="BP1279" i="11" a="1"/>
  <c r="BP1279" i="11" s="1"/>
  <c r="BQ1279" i="11" s="1"/>
  <c r="BR1279" i="11" s="1"/>
  <c r="BW1279" i="11" s="1"/>
  <c r="BP1282" i="11" a="1"/>
  <c r="BP1282" i="11" s="1"/>
  <c r="BQ1282" i="11" s="1"/>
  <c r="BY1282" i="11" s="1"/>
  <c r="BP1340" i="11" a="1"/>
  <c r="BP1340" i="11" s="1"/>
  <c r="BQ1340" i="11" s="1"/>
  <c r="BT1340" i="11" s="1"/>
  <c r="BU1340" i="11" s="1"/>
  <c r="BP1307" i="11" a="1"/>
  <c r="BP1307" i="11" s="1"/>
  <c r="BQ1307" i="11" s="1"/>
  <c r="BY1307" i="11" s="1"/>
  <c r="BP1363" i="11" a="1"/>
  <c r="BP1363" i="11" s="1"/>
  <c r="BQ1363" i="11" s="1"/>
  <c r="BY1363" i="11" s="1"/>
  <c r="BP1342" i="11" a="1"/>
  <c r="BP1342" i="11" s="1"/>
  <c r="BQ1342" i="11" s="1"/>
  <c r="BY1342" i="11" s="1"/>
  <c r="BP1458" i="11" a="1"/>
  <c r="BP1458" i="11" s="1"/>
  <c r="BQ1458" i="11" s="1"/>
  <c r="BT1458" i="11" s="1"/>
  <c r="BU1458" i="11" s="1"/>
  <c r="BP1391" i="11" a="1"/>
  <c r="BP1391" i="11" s="1"/>
  <c r="BQ1391" i="11" s="1"/>
  <c r="BY1391" i="11" s="1"/>
  <c r="BP1408" i="11" a="1"/>
  <c r="BP1408" i="11" s="1"/>
  <c r="BQ1408" i="11" s="1"/>
  <c r="BY1408" i="11" s="1"/>
  <c r="BP1507" i="11" a="1"/>
  <c r="BP1507" i="11" s="1"/>
  <c r="BQ1507" i="11" s="1"/>
  <c r="BP1498" i="11" a="1"/>
  <c r="BP1498" i="11" s="1"/>
  <c r="BQ1498" i="11" s="1"/>
  <c r="BT1498" i="11" s="1"/>
  <c r="BU1498" i="11" s="1"/>
  <c r="BP1527" i="11" a="1"/>
  <c r="BP1527" i="11" s="1"/>
  <c r="BQ1527" i="11" s="1"/>
  <c r="BT1527" i="11" s="1"/>
  <c r="BU1527" i="11" s="1"/>
  <c r="BP1464" i="11" a="1"/>
  <c r="BP1464" i="11" s="1"/>
  <c r="BQ1464" i="11" s="1"/>
  <c r="BR1464" i="11" s="1"/>
  <c r="BW1464" i="11" s="1"/>
  <c r="BP1613" i="11" a="1"/>
  <c r="BP1613" i="11" s="1"/>
  <c r="BQ1613" i="11" s="1"/>
  <c r="BY1613" i="11" s="1"/>
  <c r="BP1619" i="11" a="1"/>
  <c r="BP1619" i="11" s="1"/>
  <c r="BQ1619" i="11" s="1"/>
  <c r="BY1619" i="11" s="1"/>
  <c r="BP1555" i="11" a="1"/>
  <c r="BP1555" i="11" s="1"/>
  <c r="BQ1555" i="11" s="1"/>
  <c r="BY1555" i="11" s="1"/>
  <c r="BP1627" i="11" a="1"/>
  <c r="BP1627" i="11" s="1"/>
  <c r="BQ1627" i="11" s="1"/>
  <c r="BR1627" i="11" s="1"/>
  <c r="BW1627" i="11" s="1"/>
  <c r="BP1572" i="11" a="1"/>
  <c r="BP1572" i="11" s="1"/>
  <c r="BQ1572" i="11" s="1"/>
  <c r="BR1572" i="11" s="1"/>
  <c r="BW1572" i="11" s="1"/>
  <c r="BP1614" i="11" a="1"/>
  <c r="BP1614" i="11" s="1"/>
  <c r="BQ1614" i="11" s="1"/>
  <c r="BT1614" i="11" s="1"/>
  <c r="BU1614" i="11" s="1"/>
  <c r="BP1723" i="11" a="1"/>
  <c r="BP1723" i="11" s="1"/>
  <c r="BQ1723" i="11" s="1"/>
  <c r="BY1723" i="11" s="1"/>
  <c r="BP1833" i="11" a="1"/>
  <c r="BP1833" i="11" s="1"/>
  <c r="BQ1833" i="11" s="1"/>
  <c r="BP1841" i="11" a="1"/>
  <c r="BP1841" i="11" s="1"/>
  <c r="BQ1841" i="11" s="1"/>
  <c r="BY1841" i="11" s="1"/>
  <c r="BP1817" i="11" a="1"/>
  <c r="BP1817" i="11" s="1"/>
  <c r="BQ1817" i="11" s="1"/>
  <c r="BT1817" i="11" s="1"/>
  <c r="BU1817" i="11" s="1"/>
  <c r="BP2064" i="11" a="1"/>
  <c r="BP2064" i="11" s="1"/>
  <c r="BQ2064" i="11" s="1"/>
  <c r="BT2064" i="11" s="1"/>
  <c r="BU2064" i="11" s="1"/>
  <c r="BP64" i="11" a="1"/>
  <c r="BP64" i="11" s="1"/>
  <c r="BQ64" i="11" s="1"/>
  <c r="BT64" i="11" s="1"/>
  <c r="BU64" i="11" s="1"/>
  <c r="BP278" i="11" a="1"/>
  <c r="BP278" i="11" s="1"/>
  <c r="BQ278" i="11" s="1"/>
  <c r="BP137" i="11" a="1"/>
  <c r="BP137" i="11" s="1"/>
  <c r="BQ137" i="11" s="1"/>
  <c r="BT137" i="11" s="1"/>
  <c r="BU137" i="11" s="1"/>
  <c r="BP308" i="11" a="1"/>
  <c r="BP308" i="11" s="1"/>
  <c r="BQ308" i="11" s="1"/>
  <c r="BR308" i="11" s="1"/>
  <c r="BW308" i="11" s="1"/>
  <c r="BP383" i="11" a="1"/>
  <c r="BP383" i="11" s="1"/>
  <c r="BQ383" i="11" s="1"/>
  <c r="BT383" i="11" s="1"/>
  <c r="BU383" i="11" s="1"/>
  <c r="BP451" i="11" a="1"/>
  <c r="BP451" i="11" s="1"/>
  <c r="BQ451" i="11" s="1"/>
  <c r="BT451" i="11" s="1"/>
  <c r="BU451" i="11" s="1"/>
  <c r="BP791" i="11" a="1"/>
  <c r="BP791" i="11" s="1"/>
  <c r="BQ791" i="11" s="1"/>
  <c r="BY791" i="11" s="1"/>
  <c r="BP421" i="11" a="1"/>
  <c r="BP421" i="11" s="1"/>
  <c r="BQ421" i="11" s="1"/>
  <c r="BY421" i="11" s="1"/>
  <c r="BP656" i="11" a="1"/>
  <c r="BP656" i="11" s="1"/>
  <c r="BQ656" i="11" s="1"/>
  <c r="BR656" i="11" s="1"/>
  <c r="BW656" i="11" s="1"/>
  <c r="BP1047" i="11" a="1"/>
  <c r="BP1047" i="11" s="1"/>
  <c r="BQ1047" i="11" s="1"/>
  <c r="BR1047" i="11" s="1"/>
  <c r="BW1047" i="11" s="1"/>
  <c r="BP855" i="11" a="1"/>
  <c r="BP855" i="11" s="1"/>
  <c r="BQ855" i="11" s="1"/>
  <c r="BY855" i="11" s="1"/>
  <c r="BP692" i="11" a="1"/>
  <c r="BP692" i="11" s="1"/>
  <c r="BQ692" i="11" s="1"/>
  <c r="BY692" i="11" s="1"/>
  <c r="BP641" i="11" a="1"/>
  <c r="BP641" i="11" s="1"/>
  <c r="BQ641" i="11" s="1"/>
  <c r="BP765" i="11" a="1"/>
  <c r="BP765" i="11" s="1"/>
  <c r="BQ765" i="11" s="1"/>
  <c r="BT765" i="11" s="1"/>
  <c r="BU765" i="11" s="1"/>
  <c r="BP938" i="11" a="1"/>
  <c r="BP938" i="11" s="1"/>
  <c r="BQ938" i="11" s="1"/>
  <c r="BY938" i="11" s="1"/>
  <c r="BP1192" i="11" a="1"/>
  <c r="BP1192" i="11" s="1"/>
  <c r="BQ1192" i="11" s="1"/>
  <c r="BY1192" i="11" s="1"/>
  <c r="BP953" i="11" a="1"/>
  <c r="BP953" i="11" s="1"/>
  <c r="BQ953" i="11" s="1"/>
  <c r="BY953" i="11" s="1"/>
  <c r="BP1237" i="11" a="1"/>
  <c r="BP1237" i="11" s="1"/>
  <c r="BQ1237" i="11" s="1"/>
  <c r="BR1237" i="11" s="1"/>
  <c r="BW1237" i="11" s="1"/>
  <c r="BP1238" i="11" a="1"/>
  <c r="BP1238" i="11" s="1"/>
  <c r="BQ1238" i="11" s="1"/>
  <c r="BY1238" i="11" s="1"/>
  <c r="BP1253" i="11" a="1"/>
  <c r="BP1253" i="11" s="1"/>
  <c r="BQ1253" i="11" s="1"/>
  <c r="BY1253" i="11" s="1"/>
  <c r="BP1409" i="11" a="1"/>
  <c r="BP1409" i="11" s="1"/>
  <c r="BQ1409" i="11" s="1"/>
  <c r="BY1409" i="11" s="1"/>
  <c r="BP1316" i="11" a="1"/>
  <c r="BP1316" i="11" s="1"/>
  <c r="BQ1316" i="11" s="1"/>
  <c r="BT1316" i="11" s="1"/>
  <c r="BU1316" i="11" s="1"/>
  <c r="BP1407" i="11" a="1"/>
  <c r="BP1407" i="11" s="1"/>
  <c r="BQ1407" i="11" s="1"/>
  <c r="BY1407" i="11" s="1"/>
  <c r="BP1573" i="11" a="1"/>
  <c r="BP1573" i="11" s="1"/>
  <c r="BQ1573" i="11" s="1"/>
  <c r="BR1573" i="11" s="1"/>
  <c r="BW1573" i="11" s="1"/>
  <c r="BP1559" i="11" a="1"/>
  <c r="BP1559" i="11" s="1"/>
  <c r="BQ1559" i="11" s="1"/>
  <c r="BT1559" i="11" s="1"/>
  <c r="BU1559" i="11" s="1"/>
  <c r="BP99" i="11" a="1"/>
  <c r="BP99" i="11" s="1"/>
  <c r="BQ99" i="11" s="1"/>
  <c r="BT99" i="11" s="1"/>
  <c r="BU99" i="11" s="1"/>
  <c r="BP208" i="11" a="1"/>
  <c r="BP208" i="11" s="1"/>
  <c r="BQ208" i="11" s="1"/>
  <c r="BY208" i="11" s="1"/>
  <c r="BP281" i="11" a="1"/>
  <c r="BP281" i="11" s="1"/>
  <c r="BQ281" i="11" s="1"/>
  <c r="BY281" i="11" s="1"/>
  <c r="BP445" i="11" a="1"/>
  <c r="BP445" i="11" s="1"/>
  <c r="BQ445" i="11" s="1"/>
  <c r="BP329" i="11" a="1"/>
  <c r="BP329" i="11" s="1"/>
  <c r="BQ329" i="11" s="1"/>
  <c r="BY329" i="11" s="1"/>
  <c r="BP385" i="11" a="1"/>
  <c r="BP385" i="11" s="1"/>
  <c r="BQ385" i="11" s="1"/>
  <c r="BY385" i="11" s="1"/>
  <c r="BP469" i="11" a="1"/>
  <c r="BP469" i="11" s="1"/>
  <c r="BQ469" i="11" s="1"/>
  <c r="BY469" i="11" s="1"/>
  <c r="BP613" i="11" a="1"/>
  <c r="BP613" i="11" s="1"/>
  <c r="BQ613" i="11" s="1"/>
  <c r="BR613" i="11" s="1"/>
  <c r="BW613" i="11" s="1"/>
  <c r="BP513" i="11" a="1"/>
  <c r="BP513" i="11" s="1"/>
  <c r="BQ513" i="11" s="1"/>
  <c r="BR513" i="11" s="1"/>
  <c r="BW513" i="11" s="1"/>
  <c r="BP494" i="11" a="1"/>
  <c r="BP494" i="11" s="1"/>
  <c r="BQ494" i="11" s="1"/>
  <c r="BY494" i="11" s="1"/>
  <c r="BP672" i="11" a="1"/>
  <c r="BP672" i="11" s="1"/>
  <c r="BQ672" i="11" s="1"/>
  <c r="BT672" i="11" s="1"/>
  <c r="BU672" i="11" s="1"/>
  <c r="BP587" i="11" a="1"/>
  <c r="BP587" i="11" s="1"/>
  <c r="BQ587" i="11" s="1"/>
  <c r="BT587" i="11" s="1"/>
  <c r="BU587" i="11" s="1"/>
  <c r="BP987" i="11" a="1"/>
  <c r="BP987" i="11" s="1"/>
  <c r="BQ987" i="11" s="1"/>
  <c r="BY987" i="11" s="1"/>
  <c r="BP1051" i="11" a="1"/>
  <c r="BP1051" i="11" s="1"/>
  <c r="BQ1051" i="11" s="1"/>
  <c r="BR1051" i="11" s="1"/>
  <c r="BW1051" i="11" s="1"/>
  <c r="BP976" i="11" a="1"/>
  <c r="BP976" i="11" s="1"/>
  <c r="BQ976" i="11" s="1"/>
  <c r="BT976" i="11" s="1"/>
  <c r="BU976" i="11" s="1"/>
  <c r="BP986" i="11" a="1"/>
  <c r="BP986" i="11" s="1"/>
  <c r="BQ986" i="11" s="1"/>
  <c r="BR986" i="11" s="1"/>
  <c r="BW986" i="11" s="1"/>
  <c r="BP900" i="11" a="1"/>
  <c r="BP900" i="11" s="1"/>
  <c r="BQ900" i="11" s="1"/>
  <c r="BT900" i="11" s="1"/>
  <c r="BU900" i="11" s="1"/>
  <c r="BP1169" i="11" a="1"/>
  <c r="BP1169" i="11" s="1"/>
  <c r="BQ1169" i="11" s="1"/>
  <c r="BT1169" i="11" s="1"/>
  <c r="BU1169" i="11" s="1"/>
  <c r="BP1110" i="11" a="1"/>
  <c r="BP1110" i="11" s="1"/>
  <c r="BQ1110" i="11" s="1"/>
  <c r="BY1110" i="11" s="1"/>
  <c r="BP1086" i="11" a="1"/>
  <c r="BP1086" i="11" s="1"/>
  <c r="BQ1086" i="11" s="1"/>
  <c r="BT1086" i="11" s="1"/>
  <c r="BU1086" i="11" s="1"/>
  <c r="BP1179" i="11" a="1"/>
  <c r="BP1179" i="11" s="1"/>
  <c r="BQ1179" i="11" s="1"/>
  <c r="BR1179" i="11" s="1"/>
  <c r="BW1179" i="11" s="1"/>
  <c r="BP1199" i="11" a="1"/>
  <c r="BP1199" i="11" s="1"/>
  <c r="BQ1199" i="11" s="1"/>
  <c r="BT1199" i="11" s="1"/>
  <c r="BU1199" i="11" s="1"/>
  <c r="BP1225" i="11" a="1"/>
  <c r="BP1225" i="11" s="1"/>
  <c r="BQ1225" i="11" s="1"/>
  <c r="BR1225" i="11" s="1"/>
  <c r="BW1225" i="11" s="1"/>
  <c r="BP1413" i="11" a="1"/>
  <c r="BP1413" i="11" s="1"/>
  <c r="BQ1413" i="11" s="1"/>
  <c r="BY1413" i="11" s="1"/>
  <c r="BP1373" i="11" a="1"/>
  <c r="BP1373" i="11" s="1"/>
  <c r="BQ1373" i="11" s="1"/>
  <c r="BP1380" i="11" a="1"/>
  <c r="BP1380" i="11" s="1"/>
  <c r="BQ1380" i="11" s="1"/>
  <c r="BY1380" i="11" s="1"/>
  <c r="BP1676" i="11" a="1"/>
  <c r="BP1676" i="11" s="1"/>
  <c r="BQ1676" i="11" s="1"/>
  <c r="BY1676" i="11" s="1"/>
  <c r="BP144" i="11" a="1"/>
  <c r="BP144" i="11" s="1"/>
  <c r="BQ144" i="11" s="1"/>
  <c r="BY144" i="11" s="1"/>
  <c r="BP51" i="11" a="1"/>
  <c r="BP51" i="11" s="1"/>
  <c r="BQ51" i="11" s="1"/>
  <c r="BY51" i="11" s="1"/>
  <c r="BP217" i="11" a="1"/>
  <c r="BP217" i="11" s="1"/>
  <c r="BQ217" i="11" s="1"/>
  <c r="BY217" i="11" s="1"/>
  <c r="BP412" i="11" a="1"/>
  <c r="BP412" i="11" s="1"/>
  <c r="BQ412" i="11" s="1"/>
  <c r="BT412" i="11" s="1"/>
  <c r="BU412" i="11" s="1"/>
  <c r="BP511" i="11" a="1"/>
  <c r="BP511" i="11" s="1"/>
  <c r="BQ511" i="11" s="1"/>
  <c r="BT511" i="11" s="1"/>
  <c r="BU511" i="11" s="1"/>
  <c r="BP352" i="11" a="1"/>
  <c r="BP352" i="11" s="1"/>
  <c r="BQ352" i="11" s="1"/>
  <c r="BT352" i="11" s="1"/>
  <c r="BU352" i="11" s="1"/>
  <c r="BP449" i="11" a="1"/>
  <c r="BP449" i="11" s="1"/>
  <c r="BQ449" i="11" s="1"/>
  <c r="BY449" i="11" s="1"/>
  <c r="BP363" i="11" a="1"/>
  <c r="BP363" i="11" s="1"/>
  <c r="BQ363" i="11" s="1"/>
  <c r="BY363" i="11" s="1"/>
  <c r="BP904" i="11" a="1"/>
  <c r="BP904" i="11" s="1"/>
  <c r="BQ904" i="11" s="1"/>
  <c r="BP525" i="11" a="1"/>
  <c r="BP525" i="11" s="1"/>
  <c r="BQ525" i="11" s="1"/>
  <c r="BT525" i="11" s="1"/>
  <c r="BU525" i="11" s="1"/>
  <c r="BP631" i="11" a="1"/>
  <c r="BP631" i="11" s="1"/>
  <c r="BQ631" i="11" s="1"/>
  <c r="BR631" i="11" s="1"/>
  <c r="BW631" i="11" s="1"/>
  <c r="BP693" i="11" a="1"/>
  <c r="BP693" i="11" s="1"/>
  <c r="BQ693" i="11" s="1"/>
  <c r="BT693" i="11" s="1"/>
  <c r="BU693" i="11" s="1"/>
  <c r="BP594" i="11" a="1"/>
  <c r="BP594" i="11" s="1"/>
  <c r="BQ594" i="11" s="1"/>
  <c r="BR594" i="11" s="1"/>
  <c r="BW594" i="11" s="1"/>
  <c r="BP760" i="11" a="1"/>
  <c r="BP760" i="11" s="1"/>
  <c r="BQ760" i="11" s="1"/>
  <c r="BP819" i="11" a="1"/>
  <c r="BP819" i="11" s="1"/>
  <c r="BQ819" i="11" s="1"/>
  <c r="BT819" i="11" s="1"/>
  <c r="BU819" i="11" s="1"/>
  <c r="BP770" i="11" a="1"/>
  <c r="BP770" i="11" s="1"/>
  <c r="BQ770" i="11" s="1"/>
  <c r="BY770" i="11" s="1"/>
  <c r="BP1062" i="11" a="1"/>
  <c r="BP1062" i="11" s="1"/>
  <c r="BQ1062" i="11" s="1"/>
  <c r="BY1062" i="11" s="1"/>
  <c r="BP1150" i="11" a="1"/>
  <c r="BP1150" i="11" s="1"/>
  <c r="BQ1150" i="11" s="1"/>
  <c r="BT1150" i="11" s="1"/>
  <c r="BU1150" i="11" s="1"/>
  <c r="BP1100" i="11" a="1"/>
  <c r="BP1100" i="11" s="1"/>
  <c r="BQ1100" i="11" s="1"/>
  <c r="BY1100" i="11" s="1"/>
  <c r="BP1280" i="11" a="1"/>
  <c r="BP1280" i="11" s="1"/>
  <c r="BQ1280" i="11" s="1"/>
  <c r="BY1280" i="11" s="1"/>
  <c r="BP1254" i="11" a="1"/>
  <c r="BP1254" i="11" s="1"/>
  <c r="BQ1254" i="11" s="1"/>
  <c r="BT1254" i="11" s="1"/>
  <c r="BU1254" i="11" s="1"/>
  <c r="BP1309" i="11" a="1"/>
  <c r="BP1309" i="11" s="1"/>
  <c r="BQ1309" i="11" s="1"/>
  <c r="BR1309" i="11" s="1"/>
  <c r="BW1309" i="11" s="1"/>
  <c r="BP1343" i="11" a="1"/>
  <c r="BP1343" i="11" s="1"/>
  <c r="BQ1343" i="11" s="1"/>
  <c r="BY1343" i="11" s="1"/>
  <c r="BP1628" i="11" a="1"/>
  <c r="BP1628" i="11" s="1"/>
  <c r="BQ1628" i="11" s="1"/>
  <c r="BT1628" i="11" s="1"/>
  <c r="BU1628" i="11" s="1"/>
  <c r="BP1355" i="11" a="1"/>
  <c r="BP1355" i="11" s="1"/>
  <c r="BQ1355" i="11" s="1"/>
  <c r="BP1434" i="11" a="1"/>
  <c r="BP1434" i="11" s="1"/>
  <c r="BQ1434" i="11" s="1"/>
  <c r="BY1434" i="11" s="1"/>
  <c r="BP1603" i="11" a="1"/>
  <c r="BP1603" i="11" s="1"/>
  <c r="BQ1603" i="11" s="1"/>
  <c r="BT1603" i="11" s="1"/>
  <c r="BU1603" i="11" s="1"/>
  <c r="BP1484" i="11" a="1"/>
  <c r="BP1484" i="11" s="1"/>
  <c r="BQ1484" i="11" s="1"/>
  <c r="BT1484" i="11" s="1"/>
  <c r="BU1484" i="11" s="1"/>
  <c r="BP1739" i="11" a="1"/>
  <c r="BP1739" i="11" s="1"/>
  <c r="BQ1739" i="11" s="1"/>
  <c r="BY1739" i="11" s="1"/>
  <c r="BP1598" i="11" a="1"/>
  <c r="BP1598" i="11" s="1"/>
  <c r="BQ1598" i="11" s="1"/>
  <c r="BP1616" i="11" a="1"/>
  <c r="BP1616" i="11" s="1"/>
  <c r="BQ1616" i="11" s="1"/>
  <c r="BR1616" i="11" s="1"/>
  <c r="BW1616" i="11" s="1"/>
  <c r="BP1880" i="11" a="1"/>
  <c r="BP1880" i="11" s="1"/>
  <c r="BQ1880" i="11" s="1"/>
  <c r="BT1880" i="11" s="1"/>
  <c r="BU1880" i="11" s="1"/>
  <c r="BP1821" i="11" a="1"/>
  <c r="BP1821" i="11" s="1"/>
  <c r="BQ1821" i="11" s="1"/>
  <c r="BY1821" i="11" s="1"/>
  <c r="BP1700" i="11" a="1"/>
  <c r="BP1700" i="11" s="1"/>
  <c r="BQ1700" i="11" s="1"/>
  <c r="BT1700" i="11" s="1"/>
  <c r="BU1700" i="11" s="1"/>
  <c r="BP1646" i="11" a="1"/>
  <c r="BP1646" i="11" s="1"/>
  <c r="BQ1646" i="11" s="1"/>
  <c r="BT1646" i="11" s="1"/>
  <c r="BU1646" i="11" s="1"/>
  <c r="BP1964" i="11" a="1"/>
  <c r="BP1964" i="11" s="1"/>
  <c r="BQ1964" i="11" s="1"/>
  <c r="BT1964" i="11" s="1"/>
  <c r="BU1964" i="11" s="1"/>
  <c r="BP1848" i="11" a="1"/>
  <c r="BP1848" i="11" s="1"/>
  <c r="BQ1848" i="11" s="1"/>
  <c r="BT1848" i="11" s="1"/>
  <c r="BU1848" i="11" s="1"/>
  <c r="BP1781" i="11" a="1"/>
  <c r="BP1781" i="11" s="1"/>
  <c r="BQ1781" i="11" s="1"/>
  <c r="BY1781" i="11" s="1"/>
  <c r="BP1695" i="11" a="1"/>
  <c r="BP1695" i="11" s="1"/>
  <c r="BQ1695" i="11" s="1"/>
  <c r="BY1695" i="11" s="1"/>
  <c r="BP2061" i="11" a="1"/>
  <c r="BP2061" i="11" s="1"/>
  <c r="BQ2061" i="11" s="1"/>
  <c r="BR2061" i="11" s="1"/>
  <c r="BW2061" i="11" s="1"/>
  <c r="BP1906" i="11" a="1"/>
  <c r="BP1906" i="11" s="1"/>
  <c r="BQ1906" i="11" s="1"/>
  <c r="BP1919" i="11" a="1"/>
  <c r="BP1919" i="11" s="1"/>
  <c r="BQ1919" i="11" s="1"/>
  <c r="BY1919" i="11" s="1"/>
  <c r="BP1945" i="11" a="1"/>
  <c r="BP1945" i="11" s="1"/>
  <c r="BQ1945" i="11" s="1"/>
  <c r="BT1945" i="11" s="1"/>
  <c r="BU1945" i="11" s="1"/>
  <c r="BP2011" i="11" a="1"/>
  <c r="BP2011" i="11" s="1"/>
  <c r="BQ2011" i="11" s="1"/>
  <c r="BT2011" i="11" s="1"/>
  <c r="BU2011" i="11" s="1"/>
  <c r="BP1850" i="11" a="1"/>
  <c r="BP1850" i="11" s="1"/>
  <c r="BQ1850" i="11" s="1"/>
  <c r="BY1850" i="11" s="1"/>
  <c r="BP2040" i="11" a="1"/>
  <c r="BP2040" i="11" s="1"/>
  <c r="BQ2040" i="11" s="1"/>
  <c r="BR2040" i="11" s="1"/>
  <c r="BW2040" i="11" s="1"/>
  <c r="BP1962" i="11" a="1"/>
  <c r="BP1962" i="11" s="1"/>
  <c r="BQ1962" i="11" s="1"/>
  <c r="BT1962" i="11" s="1"/>
  <c r="BU1962" i="11" s="1"/>
  <c r="BP2116" i="11" a="1"/>
  <c r="BP2116" i="11" s="1"/>
  <c r="BQ2116" i="11" s="1"/>
  <c r="BY2116" i="11" s="1"/>
  <c r="BP2259" i="11" a="1"/>
  <c r="BP2259" i="11" s="1"/>
  <c r="BQ2259" i="11" s="1"/>
  <c r="BP2086" i="11" a="1"/>
  <c r="BP2086" i="11" s="1"/>
  <c r="BQ2086" i="11" s="1"/>
  <c r="BR2086" i="11" s="1"/>
  <c r="BW2086" i="11" s="1"/>
  <c r="BP2171" i="11" a="1"/>
  <c r="BP2171" i="11" s="1"/>
  <c r="BQ2171" i="11" s="1"/>
  <c r="BY2171" i="11" s="1"/>
  <c r="BP2297" i="11" a="1"/>
  <c r="BP2297" i="11" s="1"/>
  <c r="BQ2297" i="11" s="1"/>
  <c r="BY2297" i="11" s="1"/>
  <c r="BP2275" i="11" a="1"/>
  <c r="BP2275" i="11" s="1"/>
  <c r="BQ2275" i="11" s="1"/>
  <c r="BT2275" i="11" s="1"/>
  <c r="BU2275" i="11" s="1"/>
  <c r="BP2157" i="11" a="1"/>
  <c r="BP2157" i="11" s="1"/>
  <c r="BQ2157" i="11" s="1"/>
  <c r="BT2157" i="11" s="1"/>
  <c r="BU2157" i="11" s="1"/>
  <c r="BP2264" i="11" a="1"/>
  <c r="BP2264" i="11" s="1"/>
  <c r="BQ2264" i="11" s="1"/>
  <c r="BR2264" i="11" s="1"/>
  <c r="BW2264" i="11" s="1"/>
  <c r="BP2222" i="11" a="1"/>
  <c r="BP2222" i="11" s="1"/>
  <c r="BQ2222" i="11" s="1"/>
  <c r="BY2222" i="11" s="1"/>
  <c r="BP2239" i="11" a="1"/>
  <c r="BP2239" i="11" s="1"/>
  <c r="BQ2239" i="11" s="1"/>
  <c r="BY2239" i="11" s="1"/>
  <c r="BP2217" i="11" a="1"/>
  <c r="BP2217" i="11" s="1"/>
  <c r="BQ2217" i="11" s="1"/>
  <c r="BY2217" i="11" s="1"/>
  <c r="BP2289" i="11" a="1"/>
  <c r="BP2289" i="11" s="1"/>
  <c r="BQ2289" i="11" s="1"/>
  <c r="BR2289" i="11" s="1"/>
  <c r="BW2289" i="11" s="1"/>
  <c r="BP2271" i="11" a="1"/>
  <c r="BP2271" i="11" s="1"/>
  <c r="BQ2271" i="11" s="1"/>
  <c r="BT2271" i="11" s="1"/>
  <c r="BU2271" i="11" s="1"/>
  <c r="BP2395" i="11" a="1"/>
  <c r="BP2395" i="11" s="1"/>
  <c r="BQ2395" i="11" s="1"/>
  <c r="BR2395" i="11" s="1"/>
  <c r="BW2395" i="11" s="1"/>
  <c r="BP2396" i="11" a="1"/>
  <c r="BP2396" i="11" s="1"/>
  <c r="BQ2396" i="11" s="1"/>
  <c r="BR2396" i="11" s="1"/>
  <c r="BW2396" i="11" s="1"/>
  <c r="BP2455" i="11" a="1"/>
  <c r="BP2455" i="11" s="1"/>
  <c r="BQ2455" i="11" s="1"/>
  <c r="BR2455" i="11" s="1"/>
  <c r="BW2455" i="11" s="1"/>
  <c r="BP2805" i="11" a="1"/>
  <c r="BP2805" i="11" s="1"/>
  <c r="BQ2805" i="11" s="1"/>
  <c r="BY2805" i="11" s="1"/>
  <c r="BP2499" i="11" a="1"/>
  <c r="BP2499" i="11" s="1"/>
  <c r="BQ2499" i="11" s="1"/>
  <c r="BP2488" i="11" a="1"/>
  <c r="BP2488" i="11" s="1"/>
  <c r="BQ2488" i="11" s="1"/>
  <c r="BY2488" i="11" s="1"/>
  <c r="BP2588" i="11" a="1"/>
  <c r="BP2588" i="11" s="1"/>
  <c r="BQ2588" i="11" s="1"/>
  <c r="BT2588" i="11" s="1"/>
  <c r="BU2588" i="11" s="1"/>
  <c r="BP2372" i="11" a="1"/>
  <c r="BP2372" i="11" s="1"/>
  <c r="BQ2372" i="11" s="1"/>
  <c r="BY2372" i="11" s="1"/>
  <c r="BP2410" i="11" a="1"/>
  <c r="BP2410" i="11" s="1"/>
  <c r="BQ2410" i="11" s="1"/>
  <c r="BT2410" i="11" s="1"/>
  <c r="BU2410" i="11" s="1"/>
  <c r="BP2438" i="11" a="1"/>
  <c r="BP2438" i="11" s="1"/>
  <c r="BQ2438" i="11" s="1"/>
  <c r="BT2438" i="11" s="1"/>
  <c r="BU2438" i="11" s="1"/>
  <c r="BP2480" i="11" a="1"/>
  <c r="BP2480" i="11" s="1"/>
  <c r="BQ2480" i="11" s="1"/>
  <c r="BT2480" i="11" s="1"/>
  <c r="BU2480" i="11" s="1"/>
  <c r="BP2549" i="11" a="1"/>
  <c r="BP2549" i="11" s="1"/>
  <c r="BQ2549" i="11" s="1"/>
  <c r="BY2549" i="11" s="1"/>
  <c r="BP2462" i="11" a="1"/>
  <c r="BP2462" i="11" s="1"/>
  <c r="BQ2462" i="11" s="1"/>
  <c r="BP2515" i="11" a="1"/>
  <c r="BP2515" i="11" s="1"/>
  <c r="BQ2515" i="11" s="1"/>
  <c r="BT2515" i="11" s="1"/>
  <c r="BU2515" i="11" s="1"/>
  <c r="BP2545" i="11" a="1"/>
  <c r="BP2545" i="11" s="1"/>
  <c r="BQ2545" i="11" s="1"/>
  <c r="BT2545" i="11" s="1"/>
  <c r="BU2545" i="11" s="1"/>
  <c r="BP2583" i="11" a="1"/>
  <c r="BP2583" i="11" s="1"/>
  <c r="BQ2583" i="11" s="1"/>
  <c r="BT2583" i="11" s="1"/>
  <c r="BU2583" i="11" s="1"/>
  <c r="BP2668" i="11" a="1"/>
  <c r="BP2668" i="11" s="1"/>
  <c r="BQ2668" i="11" s="1"/>
  <c r="BT2668" i="11" s="1"/>
  <c r="BU2668" i="11" s="1"/>
  <c r="BP2682" i="11" a="1"/>
  <c r="BP2682" i="11" s="1"/>
  <c r="BQ2682" i="11" s="1"/>
  <c r="BP2755" i="11" a="1"/>
  <c r="BP2755" i="11" s="1"/>
  <c r="BQ2755" i="11" s="1"/>
  <c r="BY2755" i="11" s="1"/>
  <c r="BP2911" i="11" a="1"/>
  <c r="BP2911" i="11" s="1"/>
  <c r="BQ2911" i="11" s="1"/>
  <c r="BR2911" i="11" s="1"/>
  <c r="BW2911" i="11" s="1"/>
  <c r="BP2770" i="11" a="1"/>
  <c r="BP2770" i="11" s="1"/>
  <c r="BQ2770" i="11" s="1"/>
  <c r="BP2603" i="11" a="1"/>
  <c r="BP2603" i="11" s="1"/>
  <c r="BQ2603" i="11" s="1"/>
  <c r="BY2603" i="11" s="1"/>
  <c r="BP2653" i="11" a="1"/>
  <c r="BP2653" i="11" s="1"/>
  <c r="BQ2653" i="11" s="1"/>
  <c r="BY2653" i="11" s="1"/>
  <c r="BP2641" i="11" a="1"/>
  <c r="BP2641" i="11" s="1"/>
  <c r="BQ2641" i="11" s="1"/>
  <c r="BY2641" i="11" s="1"/>
  <c r="BP2798" i="11" a="1"/>
  <c r="BP2798" i="11" s="1"/>
  <c r="BQ2798" i="11" s="1"/>
  <c r="BR2798" i="11" s="1"/>
  <c r="BW2798" i="11" s="1"/>
  <c r="BP2791" i="11" a="1"/>
  <c r="BP2791" i="11" s="1"/>
  <c r="BQ2791" i="11" s="1"/>
  <c r="BT2791" i="11" s="1"/>
  <c r="BU2791" i="11" s="1"/>
  <c r="BP2713" i="11" a="1"/>
  <c r="BP2713" i="11" s="1"/>
  <c r="BQ2713" i="11" s="1"/>
  <c r="BY2713" i="11" s="1"/>
  <c r="BP2775" i="11" a="1"/>
  <c r="BP2775" i="11" s="1"/>
  <c r="BQ2775" i="11" s="1"/>
  <c r="BR2775" i="11" s="1"/>
  <c r="BW2775" i="11" s="1"/>
  <c r="BP2855" i="11" a="1"/>
  <c r="BP2855" i="11" s="1"/>
  <c r="BQ2855" i="11" s="1"/>
  <c r="BP2915" i="11" a="1"/>
  <c r="BP2915" i="11" s="1"/>
  <c r="BQ2915" i="11" s="1"/>
  <c r="BR2915" i="11" s="1"/>
  <c r="BW2915" i="11" s="1"/>
  <c r="BP2874" i="11" a="1"/>
  <c r="BP2874" i="11" s="1"/>
  <c r="BQ2874" i="11" s="1"/>
  <c r="BR2874" i="11" s="1"/>
  <c r="BW2874" i="11" s="1"/>
  <c r="BP2838" i="11" a="1"/>
  <c r="BP2838" i="11" s="1"/>
  <c r="BQ2838" i="11" s="1"/>
  <c r="BY2838" i="11" s="1"/>
  <c r="BP2891" i="11" a="1"/>
  <c r="BP2891" i="11" s="1"/>
  <c r="BQ2891" i="11" s="1"/>
  <c r="BT2891" i="11" s="1"/>
  <c r="BU2891" i="11" s="1"/>
  <c r="BP2781" i="11" a="1"/>
  <c r="BP2781" i="11" s="1"/>
  <c r="BQ2781" i="11" s="1"/>
  <c r="BP2886" i="11" a="1"/>
  <c r="BP2886" i="11" s="1"/>
  <c r="BQ2886" i="11" s="1"/>
  <c r="BT2886" i="11" s="1"/>
  <c r="BU2886" i="11" s="1"/>
  <c r="BP2943" i="11" a="1"/>
  <c r="BP2943" i="11" s="1"/>
  <c r="BQ2943" i="11" s="1"/>
  <c r="BY2943" i="11" s="1"/>
  <c r="BP3112" i="11" a="1"/>
  <c r="BP3112" i="11" s="1"/>
  <c r="BQ3112" i="11" s="1"/>
  <c r="BP2998" i="11" a="1"/>
  <c r="BP2998" i="11" s="1"/>
  <c r="BQ2998" i="11" s="1"/>
  <c r="BY2998" i="11" s="1"/>
  <c r="BP3015" i="11" a="1"/>
  <c r="BP3015" i="11" s="1"/>
  <c r="BQ3015" i="11" s="1"/>
  <c r="BR3015" i="11" s="1"/>
  <c r="BW3015" i="11" s="1"/>
  <c r="BP2958" i="11" a="1"/>
  <c r="BP2958" i="11" s="1"/>
  <c r="BQ2958" i="11" s="1"/>
  <c r="BY2958" i="11" s="1"/>
  <c r="BP3007" i="11" a="1"/>
  <c r="BP3007" i="11" s="1"/>
  <c r="BQ3007" i="11" s="1"/>
  <c r="BR3007" i="11" s="1"/>
  <c r="BW3007" i="11" s="1"/>
  <c r="BP2989" i="11" a="1"/>
  <c r="BP2989" i="11" s="1"/>
  <c r="BQ2989" i="11" s="1"/>
  <c r="BT2989" i="11" s="1"/>
  <c r="BU2989" i="11" s="1"/>
  <c r="BP3084" i="11" a="1"/>
  <c r="BP3084" i="11" s="1"/>
  <c r="BQ3084" i="11" s="1"/>
  <c r="BY3084" i="11" s="1"/>
  <c r="BP3121" i="11" a="1"/>
  <c r="BP3121" i="11" s="1"/>
  <c r="BQ3121" i="11" s="1"/>
  <c r="BY3121" i="11" s="1"/>
  <c r="BP3119" i="11" a="1"/>
  <c r="BP3119" i="11" s="1"/>
  <c r="BQ3119" i="11" s="1"/>
  <c r="BP3098" i="11" a="1"/>
  <c r="BP3098" i="11" s="1"/>
  <c r="BQ3098" i="11" s="1"/>
  <c r="BY3098" i="11" s="1"/>
  <c r="BP3142" i="11" a="1"/>
  <c r="BP3142" i="11" s="1"/>
  <c r="BQ3142" i="11" s="1"/>
  <c r="BY3142" i="11" s="1"/>
  <c r="BP334" i="11" a="1"/>
  <c r="BP334" i="11" s="1"/>
  <c r="BQ334" i="11" s="1"/>
  <c r="BT334" i="11" s="1"/>
  <c r="BU334" i="11" s="1"/>
  <c r="BP136" i="11" a="1"/>
  <c r="BP136" i="11" s="1"/>
  <c r="BQ136" i="11" s="1"/>
  <c r="BY136" i="11" s="1"/>
  <c r="BP107" i="11" a="1"/>
  <c r="BP107" i="11" s="1"/>
  <c r="BQ107" i="11" s="1"/>
  <c r="BP62" i="11" a="1"/>
  <c r="BP62" i="11" s="1"/>
  <c r="BQ62" i="11" s="1"/>
  <c r="BY62" i="11" s="1"/>
  <c r="BP241" i="11" a="1"/>
  <c r="BP241" i="11" s="1"/>
  <c r="BQ241" i="11" s="1"/>
  <c r="BR241" i="11" s="1"/>
  <c r="BW241" i="11" s="1"/>
  <c r="BP189" i="11" a="1"/>
  <c r="BP189" i="11" s="1"/>
  <c r="BQ189" i="11" s="1"/>
  <c r="BP87" i="11" a="1"/>
  <c r="BP87" i="11" s="1"/>
  <c r="BQ87" i="11" s="1"/>
  <c r="BT87" i="11" s="1"/>
  <c r="BU87" i="11" s="1"/>
  <c r="BP52" i="11" a="1"/>
  <c r="BP52" i="11" s="1"/>
  <c r="BQ52" i="11" s="1"/>
  <c r="BT52" i="11" s="1"/>
  <c r="BU52" i="11" s="1"/>
  <c r="BP1480" i="11" a="1"/>
  <c r="BP1480" i="11" s="1"/>
  <c r="BQ1480" i="11" s="1"/>
  <c r="BR1480" i="11" s="1"/>
  <c r="BW1480" i="11" s="1"/>
  <c r="BP1631" i="11" a="1"/>
  <c r="BP1631" i="11" s="1"/>
  <c r="BQ1631" i="11" s="1"/>
  <c r="BY1631" i="11" s="1"/>
  <c r="BP1899" i="11" a="1"/>
  <c r="BP1899" i="11" s="1"/>
  <c r="BQ1899" i="11" s="1"/>
  <c r="BR1899" i="11" s="1"/>
  <c r="BW1899" i="11" s="1"/>
  <c r="BP1632" i="11" a="1"/>
  <c r="BP1632" i="11" s="1"/>
  <c r="BQ1632" i="11" s="1"/>
  <c r="BY1632" i="11" s="1"/>
  <c r="BP1883" i="11" a="1"/>
  <c r="BP1883" i="11" s="1"/>
  <c r="BQ1883" i="11" s="1"/>
  <c r="BT1883" i="11" s="1"/>
  <c r="BU1883" i="11" s="1"/>
  <c r="BP1711" i="11" a="1"/>
  <c r="BP1711" i="11" s="1"/>
  <c r="BQ1711" i="11" s="1"/>
  <c r="BP1922" i="11" a="1"/>
  <c r="BP1922" i="11" s="1"/>
  <c r="BQ1922" i="11" s="1"/>
  <c r="BY1922" i="11" s="1"/>
  <c r="BP2000" i="11" a="1"/>
  <c r="BP2000" i="11" s="1"/>
  <c r="BQ2000" i="11" s="1"/>
  <c r="BR2000" i="11" s="1"/>
  <c r="BW2000" i="11" s="1"/>
  <c r="BP1866" i="11" a="1"/>
  <c r="BP1866" i="11" s="1"/>
  <c r="BQ1866" i="11" s="1"/>
  <c r="BY1866" i="11" s="1"/>
  <c r="BP1943" i="11" a="1"/>
  <c r="BP1943" i="11" s="1"/>
  <c r="BQ1943" i="11" s="1"/>
  <c r="BY1943" i="11" s="1"/>
  <c r="BP2060" i="11" a="1"/>
  <c r="BP2060" i="11" s="1"/>
  <c r="BQ2060" i="11" s="1"/>
  <c r="BP2342" i="11" a="1"/>
  <c r="BP2342" i="11" s="1"/>
  <c r="BQ2342" i="11" s="1"/>
  <c r="BY2342" i="11" s="1"/>
  <c r="BP2316" i="11" a="1"/>
  <c r="BP2316" i="11" s="1"/>
  <c r="BQ2316" i="11" s="1"/>
  <c r="BR2316" i="11" s="1"/>
  <c r="BW2316" i="11" s="1"/>
  <c r="BP2286" i="11" a="1"/>
  <c r="BP2286" i="11" s="1"/>
  <c r="BQ2286" i="11" s="1"/>
  <c r="BY2286" i="11" s="1"/>
  <c r="BP2238" i="11" a="1"/>
  <c r="BP2238" i="11" s="1"/>
  <c r="BQ2238" i="11" s="1"/>
  <c r="BT2238" i="11" s="1"/>
  <c r="BU2238" i="11" s="1"/>
  <c r="BP2233" i="11" a="1"/>
  <c r="BP2233" i="11" s="1"/>
  <c r="BQ2233" i="11" s="1"/>
  <c r="BR2233" i="11" s="1"/>
  <c r="BW2233" i="11" s="1"/>
  <c r="BP2439" i="11" a="1"/>
  <c r="BP2439" i="11" s="1"/>
  <c r="BQ2439" i="11" s="1"/>
  <c r="BR2439" i="11" s="1"/>
  <c r="BW2439" i="11" s="1"/>
  <c r="BP2528" i="11" a="1"/>
  <c r="BP2528" i="11" s="1"/>
  <c r="BQ2528" i="11" s="1"/>
  <c r="BR2528" i="11" s="1"/>
  <c r="BW2528" i="11" s="1"/>
  <c r="BP2388" i="11" a="1"/>
  <c r="BP2388" i="11" s="1"/>
  <c r="BQ2388" i="11" s="1"/>
  <c r="BY2388" i="11" s="1"/>
  <c r="BP2607" i="11" a="1"/>
  <c r="BP2607" i="11" s="1"/>
  <c r="BQ2607" i="11" s="1"/>
  <c r="BY2607" i="11" s="1"/>
  <c r="BP2541" i="11" a="1"/>
  <c r="BP2541" i="11" s="1"/>
  <c r="BQ2541" i="11" s="1"/>
  <c r="BT2541" i="11" s="1"/>
  <c r="BU2541" i="11" s="1"/>
  <c r="BP2586" i="11" a="1"/>
  <c r="BP2586" i="11" s="1"/>
  <c r="BQ2586" i="11" s="1"/>
  <c r="BT2586" i="11" s="1"/>
  <c r="BU2586" i="11" s="1"/>
  <c r="BP2631" i="11" a="1"/>
  <c r="BP2631" i="11" s="1"/>
  <c r="BQ2631" i="11" s="1"/>
  <c r="BY2631" i="11" s="1"/>
  <c r="BP2815" i="11" a="1"/>
  <c r="BP2815" i="11" s="1"/>
  <c r="BQ2815" i="11" s="1"/>
  <c r="BT2815" i="11" s="1"/>
  <c r="BU2815" i="11" s="1"/>
  <c r="BP2814" i="11" a="1"/>
  <c r="BP2814" i="11" s="1"/>
  <c r="BQ2814" i="11" s="1"/>
  <c r="BR2814" i="11" s="1"/>
  <c r="BW2814" i="11" s="1"/>
  <c r="BP2799" i="11" a="1"/>
  <c r="BP2799" i="11" s="1"/>
  <c r="BQ2799" i="11" s="1"/>
  <c r="BR2799" i="11" s="1"/>
  <c r="BW2799" i="11" s="1"/>
  <c r="BP2660" i="11" a="1"/>
  <c r="BP2660" i="11" s="1"/>
  <c r="BQ2660" i="11" s="1"/>
  <c r="BP2802" i="11" a="1"/>
  <c r="BP2802" i="11" s="1"/>
  <c r="BQ2802" i="11" s="1"/>
  <c r="BY2802" i="11" s="1"/>
  <c r="BP2777" i="11" a="1"/>
  <c r="BP2777" i="11" s="1"/>
  <c r="BQ2777" i="11" s="1"/>
  <c r="BY2777" i="11" s="1"/>
  <c r="BP3145" i="11" a="1"/>
  <c r="BP3145" i="11" s="1"/>
  <c r="BQ3145" i="11" s="1"/>
  <c r="BY3145" i="11" s="1"/>
  <c r="BP2797" i="11" a="1"/>
  <c r="BP2797" i="11" s="1"/>
  <c r="BQ2797" i="11" s="1"/>
  <c r="BY2797" i="11" s="1"/>
  <c r="BP3116" i="11" a="1"/>
  <c r="BP3116" i="11" s="1"/>
  <c r="BQ3116" i="11" s="1"/>
  <c r="BT3116" i="11" s="1"/>
  <c r="BU3116" i="11" s="1"/>
  <c r="BP3054" i="11" a="1"/>
  <c r="BP3054" i="11" s="1"/>
  <c r="BQ3054" i="11" s="1"/>
  <c r="BY3054" i="11" s="1"/>
  <c r="BP3017" i="11" a="1"/>
  <c r="BP3017" i="11" s="1"/>
  <c r="BQ3017" i="11" s="1"/>
  <c r="BY3017" i="11" s="1"/>
  <c r="BP3139" i="11" a="1"/>
  <c r="BP3139" i="11" s="1"/>
  <c r="BQ3139" i="11" s="1"/>
  <c r="BY3139" i="11" s="1"/>
  <c r="BP321" i="11" a="1"/>
  <c r="BP321" i="11" s="1"/>
  <c r="BQ321" i="11" s="1"/>
  <c r="BY321" i="11" s="1"/>
  <c r="BP155" i="11" a="1"/>
  <c r="BP155" i="11" s="1"/>
  <c r="BQ155" i="11" s="1"/>
  <c r="BY155" i="11" s="1"/>
  <c r="BP110" i="11" a="1"/>
  <c r="BP110" i="11" s="1"/>
  <c r="BQ110" i="11" s="1"/>
  <c r="BP135" i="11" a="1"/>
  <c r="BP135" i="11" s="1"/>
  <c r="BQ135" i="11" s="1"/>
  <c r="BT135" i="11" s="1"/>
  <c r="BU135" i="11" s="1"/>
  <c r="BP100" i="11" a="1"/>
  <c r="BP100" i="11" s="1"/>
  <c r="BQ100" i="11" s="1"/>
  <c r="BT100" i="11" s="1"/>
  <c r="BU100" i="11" s="1"/>
  <c r="BP1433" i="11" a="1"/>
  <c r="BP1433" i="11" s="1"/>
  <c r="BQ1433" i="11" s="1"/>
  <c r="BR1433" i="11" s="1"/>
  <c r="BW1433" i="11" s="1"/>
  <c r="BP1596" i="11" a="1"/>
  <c r="BP1596" i="11" s="1"/>
  <c r="BQ1596" i="11" s="1"/>
  <c r="BT1596" i="11" s="1"/>
  <c r="BU1596" i="11" s="1"/>
  <c r="BP1581" i="11" a="1"/>
  <c r="BP1581" i="11" s="1"/>
  <c r="BQ1581" i="11" s="1"/>
  <c r="BR1581" i="11" s="1"/>
  <c r="BW1581" i="11" s="1"/>
  <c r="BP1785" i="11" a="1"/>
  <c r="BP1785" i="11" s="1"/>
  <c r="BQ1785" i="11" s="1"/>
  <c r="BY1785" i="11" s="1"/>
  <c r="BP1680" i="11" a="1"/>
  <c r="BP1680" i="11" s="1"/>
  <c r="BQ1680" i="11" s="1"/>
  <c r="BR1680" i="11" s="1"/>
  <c r="BW1680" i="11" s="1"/>
  <c r="BP1764" i="11" a="1"/>
  <c r="BP1764" i="11" s="1"/>
  <c r="BQ1764" i="11" s="1"/>
  <c r="BP1845" i="11" a="1"/>
  <c r="BP1845" i="11" s="1"/>
  <c r="BQ1845" i="11" s="1"/>
  <c r="BT1845" i="11" s="1"/>
  <c r="BU1845" i="11" s="1"/>
  <c r="BP1853" i="11" a="1"/>
  <c r="BP1853" i="11" s="1"/>
  <c r="BQ1853" i="11" s="1"/>
  <c r="BY1853" i="11" s="1"/>
  <c r="BP1983" i="11" a="1"/>
  <c r="BP1983" i="11" s="1"/>
  <c r="BQ1983" i="11" s="1"/>
  <c r="BR1983" i="11" s="1"/>
  <c r="BW1983" i="11" s="1"/>
  <c r="BP2198" i="11" a="1"/>
  <c r="BP2198" i="11" s="1"/>
  <c r="BQ2198" i="11" s="1"/>
  <c r="BY2198" i="11" s="1"/>
  <c r="BP2001" i="11" a="1"/>
  <c r="BP2001" i="11" s="1"/>
  <c r="BQ2001" i="11" s="1"/>
  <c r="BY2001" i="11" s="1"/>
  <c r="BP2225" i="11" a="1"/>
  <c r="BP2225" i="11" s="1"/>
  <c r="BQ2225" i="11" s="1"/>
  <c r="BY2225" i="11" s="1"/>
  <c r="BP2138" i="11" a="1"/>
  <c r="BP2138" i="11" s="1"/>
  <c r="BQ2138" i="11" s="1"/>
  <c r="BY2138" i="11" s="1"/>
  <c r="BP2304" i="11" a="1"/>
  <c r="BP2304" i="11" s="1"/>
  <c r="BQ2304" i="11" s="1"/>
  <c r="BR2304" i="11" s="1"/>
  <c r="BW2304" i="11" s="1"/>
  <c r="BP2533" i="11" a="1"/>
  <c r="BP2533" i="11" s="1"/>
  <c r="BQ2533" i="11" s="1"/>
  <c r="BT2533" i="11" s="1"/>
  <c r="BU2533" i="11" s="1"/>
  <c r="BP2355" i="11" a="1"/>
  <c r="BP2355" i="11" s="1"/>
  <c r="BQ2355" i="11" s="1"/>
  <c r="BY2355" i="11" s="1"/>
  <c r="BP2375" i="11" a="1"/>
  <c r="BP2375" i="11" s="1"/>
  <c r="BQ2375" i="11" s="1"/>
  <c r="BT2375" i="11" s="1"/>
  <c r="BU2375" i="11" s="1"/>
  <c r="BP2502" i="11" a="1"/>
  <c r="BP2502" i="11" s="1"/>
  <c r="BQ2502" i="11" s="1"/>
  <c r="BY2502" i="11" s="1"/>
  <c r="BP2433" i="11" a="1"/>
  <c r="BP2433" i="11" s="1"/>
  <c r="BQ2433" i="11" s="1"/>
  <c r="BP2546" i="11" a="1"/>
  <c r="BP2546" i="11" s="1"/>
  <c r="BQ2546" i="11" s="1"/>
  <c r="BT2546" i="11" s="1"/>
  <c r="BU2546" i="11" s="1"/>
  <c r="BP2730" i="11" a="1"/>
  <c r="BP2730" i="11" s="1"/>
  <c r="BQ2730" i="11" s="1"/>
  <c r="BR2730" i="11" s="1"/>
  <c r="BW2730" i="11" s="1"/>
  <c r="BP2697" i="11" a="1"/>
  <c r="BP2697" i="11" s="1"/>
  <c r="BQ2697" i="11" s="1"/>
  <c r="BY2697" i="11" s="1"/>
  <c r="BP2952" i="11" a="1"/>
  <c r="BP2952" i="11" s="1"/>
  <c r="BQ2952" i="11" s="1"/>
  <c r="BY2952" i="11" s="1"/>
  <c r="BP2645" i="11" a="1"/>
  <c r="BP2645" i="11" s="1"/>
  <c r="BQ2645" i="11" s="1"/>
  <c r="BY2645" i="11" s="1"/>
  <c r="BP2845" i="11" a="1"/>
  <c r="BP2845" i="11" s="1"/>
  <c r="BQ2845" i="11" s="1"/>
  <c r="BR2845" i="11" s="1"/>
  <c r="BW2845" i="11" s="1"/>
  <c r="BP2927" i="11" a="1"/>
  <c r="BP2927" i="11" s="1"/>
  <c r="BQ2927" i="11" s="1"/>
  <c r="BR2927" i="11" s="1"/>
  <c r="BW2927" i="11" s="1"/>
  <c r="BP3009" i="11" a="1"/>
  <c r="BP3009" i="11" s="1"/>
  <c r="BQ3009" i="11" s="1"/>
  <c r="BY3009" i="11" s="1"/>
  <c r="BP2948" i="11" a="1"/>
  <c r="BP2948" i="11" s="1"/>
  <c r="BQ2948" i="11" s="1"/>
  <c r="BY2948" i="11" s="1"/>
  <c r="BP2924" i="11" a="1"/>
  <c r="BP2924" i="11" s="1"/>
  <c r="BQ2924" i="11" s="1"/>
  <c r="BY2924" i="11" s="1"/>
  <c r="BP3059" i="11" a="1"/>
  <c r="BP3059" i="11" s="1"/>
  <c r="BQ3059" i="11" s="1"/>
  <c r="BP3079" i="11" a="1"/>
  <c r="BP3079" i="11" s="1"/>
  <c r="BQ3079" i="11" s="1"/>
  <c r="BY3079" i="11" s="1"/>
  <c r="BP3140" i="11" a="1"/>
  <c r="BP3140" i="11" s="1"/>
  <c r="BQ3140" i="11" s="1"/>
  <c r="BR3140" i="11" s="1"/>
  <c r="BW3140" i="11" s="1"/>
  <c r="BP301" i="11" a="1"/>
  <c r="BP301" i="11" s="1"/>
  <c r="BQ301" i="11" s="1"/>
  <c r="BT301" i="11" s="1"/>
  <c r="BU301" i="11" s="1"/>
  <c r="BP125" i="11" a="1"/>
  <c r="BP125" i="11" s="1"/>
  <c r="BQ125" i="11" s="1"/>
  <c r="BY125" i="11" s="1"/>
  <c r="BP244" i="11" a="1"/>
  <c r="BP244" i="11" s="1"/>
  <c r="BQ244" i="11" s="1"/>
  <c r="BP1854" i="11" a="1"/>
  <c r="BP1854" i="11" s="1"/>
  <c r="BQ1854" i="11" s="1"/>
  <c r="BT1854" i="11" s="1"/>
  <c r="BU1854" i="11" s="1"/>
  <c r="BP1900" i="11" a="1"/>
  <c r="BP1900" i="11" s="1"/>
  <c r="BQ1900" i="11" s="1"/>
  <c r="BY1900" i="11" s="1"/>
  <c r="BP1989" i="11" a="1"/>
  <c r="BP1989" i="11" s="1"/>
  <c r="BQ1989" i="11" s="1"/>
  <c r="BT1989" i="11" s="1"/>
  <c r="BU1989" i="11" s="1"/>
  <c r="BP1744" i="11" a="1"/>
  <c r="BP1744" i="11" s="1"/>
  <c r="BQ1744" i="11" s="1"/>
  <c r="BR1744" i="11" s="1"/>
  <c r="BW1744" i="11" s="1"/>
  <c r="BP2053" i="11" a="1"/>
  <c r="BP2053" i="11" s="1"/>
  <c r="BQ2053" i="11" s="1"/>
  <c r="BT2053" i="11" s="1"/>
  <c r="BU2053" i="11" s="1"/>
  <c r="BP1828" i="11" a="1"/>
  <c r="BP1828" i="11" s="1"/>
  <c r="BQ1828" i="11" s="1"/>
  <c r="BT1828" i="11" s="1"/>
  <c r="BU1828" i="11" s="1"/>
  <c r="BP1774" i="11" a="1"/>
  <c r="BP1774" i="11" s="1"/>
  <c r="BQ1774" i="11" s="1"/>
  <c r="BR1774" i="11" s="1"/>
  <c r="BW1774" i="11" s="1"/>
  <c r="BP1905" i="11" a="1"/>
  <c r="BP1905" i="11" s="1"/>
  <c r="BQ1905" i="11" s="1"/>
  <c r="BY1905" i="11" s="1"/>
  <c r="BP1976" i="11" a="1"/>
  <c r="BP1976" i="11" s="1"/>
  <c r="BQ1976" i="11" s="1"/>
  <c r="BY1976" i="11" s="1"/>
  <c r="BP2095" i="11" a="1"/>
  <c r="BP2095" i="11" s="1"/>
  <c r="BQ2095" i="11" s="1"/>
  <c r="BY2095" i="11" s="1"/>
  <c r="BP1966" i="11" a="1"/>
  <c r="BP1966" i="11" s="1"/>
  <c r="BQ1966" i="11" s="1"/>
  <c r="BP1917" i="11" a="1"/>
  <c r="BP1917" i="11" s="1"/>
  <c r="BQ1917" i="11" s="1"/>
  <c r="BT1917" i="11" s="1"/>
  <c r="BU1917" i="11" s="1"/>
  <c r="BP2047" i="11" a="1"/>
  <c r="BP2047" i="11" s="1"/>
  <c r="BQ2047" i="11" s="1"/>
  <c r="BT2047" i="11" s="1"/>
  <c r="BU2047" i="11" s="1"/>
  <c r="BP2065" i="11" a="1"/>
  <c r="BP2065" i="11" s="1"/>
  <c r="BQ2065" i="11" s="1"/>
  <c r="BT2065" i="11" s="1"/>
  <c r="BU2065" i="11" s="1"/>
  <c r="BP2208" i="11" a="1"/>
  <c r="BP2208" i="11" s="1"/>
  <c r="BQ2208" i="11" s="1"/>
  <c r="BT2208" i="11" s="1"/>
  <c r="BU2208" i="11" s="1"/>
  <c r="BP2215" i="11" a="1"/>
  <c r="BP2215" i="11" s="1"/>
  <c r="BQ2215" i="11" s="1"/>
  <c r="BR2215" i="11" s="1"/>
  <c r="BW2215" i="11" s="1"/>
  <c r="BP2227" i="11" a="1"/>
  <c r="BP2227" i="11" s="1"/>
  <c r="BQ2227" i="11" s="1"/>
  <c r="BT2227" i="11" s="1"/>
  <c r="BU2227" i="11" s="1"/>
  <c r="BP2236" i="11" a="1"/>
  <c r="BP2236" i="11" s="1"/>
  <c r="BQ2236" i="11" s="1"/>
  <c r="BR2236" i="11" s="1"/>
  <c r="BW2236" i="11" s="1"/>
  <c r="BP2274" i="11" a="1"/>
  <c r="BP2274" i="11" s="1"/>
  <c r="BQ2274" i="11" s="1"/>
  <c r="BY2274" i="11" s="1"/>
  <c r="BP2506" i="11" a="1"/>
  <c r="BP2506" i="11" s="1"/>
  <c r="BQ2506" i="11" s="1"/>
  <c r="BY2506" i="11" s="1"/>
  <c r="BP2479" i="11" a="1"/>
  <c r="BP2479" i="11" s="1"/>
  <c r="BQ2479" i="11" s="1"/>
  <c r="BY2479" i="11" s="1"/>
  <c r="BP2497" i="11" a="1"/>
  <c r="BP2497" i="11" s="1"/>
  <c r="BQ2497" i="11" s="1"/>
  <c r="BR2497" i="11" s="1"/>
  <c r="BW2497" i="11" s="1"/>
  <c r="BP2427" i="11" a="1"/>
  <c r="BP2427" i="11" s="1"/>
  <c r="BQ2427" i="11" s="1"/>
  <c r="BY2427" i="11" s="1"/>
  <c r="BP2561" i="11" a="1"/>
  <c r="BP2561" i="11" s="1"/>
  <c r="BQ2561" i="11" s="1"/>
  <c r="BR2561" i="11" s="1"/>
  <c r="BW2561" i="11" s="1"/>
  <c r="BP2710" i="11" a="1"/>
  <c r="BP2710" i="11" s="1"/>
  <c r="BQ2710" i="11" s="1"/>
  <c r="BT2710" i="11" s="1"/>
  <c r="BU2710" i="11" s="1"/>
  <c r="BP2654" i="11" a="1"/>
  <c r="BP2654" i="11" s="1"/>
  <c r="BQ2654" i="11" s="1"/>
  <c r="BT2654" i="11" s="1"/>
  <c r="BU2654" i="11" s="1"/>
  <c r="BP2582" i="11" a="1"/>
  <c r="BP2582" i="11" s="1"/>
  <c r="BQ2582" i="11" s="1"/>
  <c r="BP2622" i="11" a="1"/>
  <c r="BP2622" i="11" s="1"/>
  <c r="BQ2622" i="11" s="1"/>
  <c r="BT2622" i="11" s="1"/>
  <c r="BU2622" i="11" s="1"/>
  <c r="BP2788" i="11" a="1"/>
  <c r="BP2788" i="11" s="1"/>
  <c r="BQ2788" i="11" s="1"/>
  <c r="BY2788" i="11" s="1"/>
  <c r="BP2712" i="11" a="1"/>
  <c r="BP2712" i="11" s="1"/>
  <c r="BQ2712" i="11" s="1"/>
  <c r="BR2712" i="11" s="1"/>
  <c r="BW2712" i="11" s="1"/>
  <c r="BP2983" i="11" a="1"/>
  <c r="BP2983" i="11" s="1"/>
  <c r="BQ2983" i="11" s="1"/>
  <c r="BY2983" i="11" s="1"/>
  <c r="BP2795" i="11" a="1"/>
  <c r="BP2795" i="11" s="1"/>
  <c r="BQ2795" i="11" s="1"/>
  <c r="BP2987" i="11" a="1"/>
  <c r="BP2987" i="11" s="1"/>
  <c r="BQ2987" i="11" s="1"/>
  <c r="BY2987" i="11" s="1"/>
  <c r="BP3016" i="11" a="1"/>
  <c r="BP3016" i="11" s="1"/>
  <c r="BQ3016" i="11" s="1"/>
  <c r="BR3016" i="11" s="1"/>
  <c r="BW3016" i="11" s="1"/>
  <c r="BP3048" i="11" a="1"/>
  <c r="BP3048" i="11" s="1"/>
  <c r="BQ3048" i="11" s="1"/>
  <c r="BR3048" i="11" s="1"/>
  <c r="BW3048" i="11" s="1"/>
  <c r="BP3053" i="11" a="1"/>
  <c r="BP3053" i="11" s="1"/>
  <c r="BQ3053" i="11" s="1"/>
  <c r="BR3053" i="11" s="1"/>
  <c r="BW3053" i="11" s="1"/>
  <c r="BP3127" i="11" a="1"/>
  <c r="BP3127" i="11" s="1"/>
  <c r="BQ3127" i="11" s="1"/>
  <c r="BT3127" i="11" s="1"/>
  <c r="BU3127" i="11" s="1"/>
  <c r="BP3131" i="11" a="1"/>
  <c r="BP3131" i="11" s="1"/>
  <c r="BQ3131" i="11" s="1"/>
  <c r="BT3131" i="11" s="1"/>
  <c r="BU3131" i="11" s="1"/>
  <c r="BP235" i="11" a="1"/>
  <c r="BP235" i="11" s="1"/>
  <c r="BQ235" i="11" s="1"/>
  <c r="BY235" i="11" s="1"/>
  <c r="BP190" i="11" a="1"/>
  <c r="BP190" i="11" s="1"/>
  <c r="BQ190" i="11" s="1"/>
  <c r="BY190" i="11" s="1"/>
  <c r="BP215" i="11" a="1"/>
  <c r="BP215" i="11" s="1"/>
  <c r="BQ215" i="11" s="1"/>
  <c r="BT215" i="11" s="1"/>
  <c r="BU215" i="11" s="1"/>
  <c r="BP61" i="11" a="1"/>
  <c r="BP61" i="11" s="1"/>
  <c r="BQ61" i="11" s="1"/>
  <c r="BY61" i="11" s="1"/>
  <c r="BP180" i="11" a="1"/>
  <c r="BP180" i="11" s="1"/>
  <c r="BQ180" i="11" s="1"/>
  <c r="BY180" i="11" s="1"/>
  <c r="BP602" i="11" a="1"/>
  <c r="BP602" i="11" s="1"/>
  <c r="BQ602" i="11" s="1"/>
  <c r="BY602" i="11" s="1"/>
  <c r="BP1722" i="11" a="1"/>
  <c r="BP1722" i="11" s="1"/>
  <c r="BQ1722" i="11" s="1"/>
  <c r="BY1722" i="11" s="1"/>
  <c r="BP1927" i="11" a="1"/>
  <c r="BP1927" i="11" s="1"/>
  <c r="BQ1927" i="11" s="1"/>
  <c r="BY1927" i="11" s="1"/>
  <c r="BP584" i="11" a="1"/>
  <c r="BP584" i="11" s="1"/>
  <c r="BQ584" i="11" s="1"/>
  <c r="BY584" i="11" s="1"/>
  <c r="BP877" i="11" a="1"/>
  <c r="BP877" i="11" s="1"/>
  <c r="BQ877" i="11" s="1"/>
  <c r="BP975" i="11" a="1"/>
  <c r="BP975" i="11" s="1"/>
  <c r="BQ975" i="11" s="1"/>
  <c r="BY975" i="11" s="1"/>
  <c r="BP1061" i="11" a="1"/>
  <c r="BP1061" i="11" s="1"/>
  <c r="BQ1061" i="11" s="1"/>
  <c r="BR1061" i="11" s="1"/>
  <c r="BW1061" i="11" s="1"/>
  <c r="BP1487" i="11" a="1"/>
  <c r="BP1487" i="11" s="1"/>
  <c r="BQ1487" i="11" s="1"/>
  <c r="BY1487" i="11" s="1"/>
  <c r="BP1518" i="11" a="1"/>
  <c r="BP1518" i="11" s="1"/>
  <c r="BQ1518" i="11" s="1"/>
  <c r="BY1518" i="11" s="1"/>
  <c r="BP1718" i="11" a="1"/>
  <c r="BP1718" i="11" s="1"/>
  <c r="BQ1718" i="11" s="1"/>
  <c r="BT1718" i="11" s="1"/>
  <c r="BU1718" i="11" s="1"/>
  <c r="BP1823" i="11" a="1"/>
  <c r="BP1823" i="11" s="1"/>
  <c r="BQ1823" i="11" s="1"/>
  <c r="BY1823" i="11" s="1"/>
  <c r="BP1876" i="11" a="1"/>
  <c r="BP1876" i="11" s="1"/>
  <c r="BQ1876" i="11" s="1"/>
  <c r="BT1876" i="11" s="1"/>
  <c r="BU1876" i="11" s="1"/>
  <c r="BP2310" i="11" a="1"/>
  <c r="BP2310" i="11" s="1"/>
  <c r="BQ2310" i="11" s="1"/>
  <c r="BY2310" i="11" s="1"/>
  <c r="BP2684" i="11" a="1"/>
  <c r="BP2684" i="11" s="1"/>
  <c r="BQ2684" i="11" s="1"/>
  <c r="BT2684" i="11" s="1"/>
  <c r="BU2684" i="11" s="1"/>
  <c r="BP2860" i="11" a="1"/>
  <c r="BP2860" i="11" s="1"/>
  <c r="BQ2860" i="11" s="1"/>
  <c r="BY2860" i="11" s="1"/>
  <c r="BP224" i="11" a="1"/>
  <c r="BP224" i="11" s="1"/>
  <c r="BQ224" i="11" s="1"/>
  <c r="BP336" i="11" a="1"/>
  <c r="BP336" i="11" s="1"/>
  <c r="BQ336" i="11" s="1"/>
  <c r="BR336" i="11" s="1"/>
  <c r="BW336" i="11" s="1"/>
  <c r="BP163" i="11" a="1"/>
  <c r="BP163" i="11" s="1"/>
  <c r="BQ163" i="11" s="1"/>
  <c r="BY163" i="11" s="1"/>
  <c r="BP294" i="11" a="1"/>
  <c r="BP294" i="11" s="1"/>
  <c r="BQ294" i="11" s="1"/>
  <c r="BY294" i="11" s="1"/>
  <c r="BP492" i="11" a="1"/>
  <c r="BP492" i="11" s="1"/>
  <c r="BQ492" i="11" s="1"/>
  <c r="BR492" i="11" s="1"/>
  <c r="BW492" i="11" s="1"/>
  <c r="BP341" i="11" a="1"/>
  <c r="BP341" i="11" s="1"/>
  <c r="BQ341" i="11" s="1"/>
  <c r="BP332" i="11" a="1"/>
  <c r="BP332" i="11" s="1"/>
  <c r="BQ332" i="11" s="1"/>
  <c r="BP418" i="11" a="1"/>
  <c r="BP418" i="11" s="1"/>
  <c r="BQ418" i="11" s="1"/>
  <c r="BR418" i="11" s="1"/>
  <c r="BW418" i="11" s="1"/>
  <c r="BP361" i="11" a="1"/>
  <c r="BP361" i="11" s="1"/>
  <c r="BQ361" i="11" s="1"/>
  <c r="BP374" i="11" a="1"/>
  <c r="BP374" i="11" s="1"/>
  <c r="BQ374" i="11" s="1"/>
  <c r="BR374" i="11" s="1"/>
  <c r="BW374" i="11" s="1"/>
  <c r="BP464" i="11" a="1"/>
  <c r="BP464" i="11" s="1"/>
  <c r="BQ464" i="11" s="1"/>
  <c r="BT464" i="11" s="1"/>
  <c r="BU464" i="11" s="1"/>
  <c r="BP375" i="11" a="1"/>
  <c r="BP375" i="11" s="1"/>
  <c r="BQ375" i="11" s="1"/>
  <c r="BY375" i="11" s="1"/>
  <c r="BP537" i="11" a="1"/>
  <c r="BP537" i="11" s="1"/>
  <c r="BQ537" i="11" s="1"/>
  <c r="BT537" i="11" s="1"/>
  <c r="BU537" i="11" s="1"/>
  <c r="BP398" i="11" a="1"/>
  <c r="BP398" i="11" s="1"/>
  <c r="BQ398" i="11" s="1"/>
  <c r="BP475" i="11" a="1"/>
  <c r="BP475" i="11" s="1"/>
  <c r="BQ475" i="11" s="1"/>
  <c r="BR475" i="11" s="1"/>
  <c r="BW475" i="11" s="1"/>
  <c r="BP389" i="11" a="1"/>
  <c r="BP389" i="11" s="1"/>
  <c r="BQ389" i="11" s="1"/>
  <c r="BR389" i="11" s="1"/>
  <c r="BW389" i="11" s="1"/>
  <c r="BP486" i="11" a="1"/>
  <c r="BP486" i="11" s="1"/>
  <c r="BQ486" i="11" s="1"/>
  <c r="BP483" i="11" a="1"/>
  <c r="BP483" i="11" s="1"/>
  <c r="BQ483" i="11" s="1"/>
  <c r="BR483" i="11" s="1"/>
  <c r="BW483" i="11" s="1"/>
  <c r="BP558" i="11" a="1"/>
  <c r="BP558" i="11" s="1"/>
  <c r="BQ558" i="11" s="1"/>
  <c r="BY558" i="11" s="1"/>
  <c r="BP506" i="11" a="1"/>
  <c r="BP506" i="11" s="1"/>
  <c r="BQ506" i="11" s="1"/>
  <c r="BY506" i="11" s="1"/>
  <c r="BP739" i="11" a="1"/>
  <c r="BP739" i="11" s="1"/>
  <c r="BQ739" i="11" s="1"/>
  <c r="BT739" i="11" s="1"/>
  <c r="BU739" i="11" s="1"/>
  <c r="BP979" i="11" a="1"/>
  <c r="BP979" i="11" s="1"/>
  <c r="BQ979" i="11" s="1"/>
  <c r="BP981" i="11" a="1"/>
  <c r="BP981" i="11" s="1"/>
  <c r="BQ981" i="11" s="1"/>
  <c r="BR981" i="11" s="1"/>
  <c r="BW981" i="11" s="1"/>
  <c r="BP1098" i="11" a="1"/>
  <c r="BP1098" i="11" s="1"/>
  <c r="BQ1098" i="11" s="1"/>
  <c r="BY1098" i="11" s="1"/>
  <c r="BP1697" i="11" a="1"/>
  <c r="BP1697" i="11" s="1"/>
  <c r="BQ1697" i="11" s="1"/>
  <c r="BP2173" i="11" a="1"/>
  <c r="BP2173" i="11" s="1"/>
  <c r="BQ2173" i="11" s="1"/>
  <c r="BT2173" i="11" s="1"/>
  <c r="BU2173" i="11" s="1"/>
  <c r="BP2630" i="11" a="1"/>
  <c r="BP2630" i="11" s="1"/>
  <c r="BQ2630" i="11" s="1"/>
  <c r="BT2630" i="11" s="1"/>
  <c r="BU2630" i="11" s="1"/>
  <c r="BP393" i="11" a="1"/>
  <c r="BP393" i="11" s="1"/>
  <c r="BQ393" i="11" s="1"/>
  <c r="BT393" i="11" s="1"/>
  <c r="BU393" i="11" s="1"/>
  <c r="BP407" i="11" a="1"/>
  <c r="BP407" i="11" s="1"/>
  <c r="BQ407" i="11" s="1"/>
  <c r="BR407" i="11" s="1"/>
  <c r="BW407" i="11" s="1"/>
  <c r="BP360" i="11" a="1"/>
  <c r="BP360" i="11" s="1"/>
  <c r="BQ360" i="11" s="1"/>
  <c r="BY360" i="11" s="1"/>
  <c r="BP515" i="11" a="1"/>
  <c r="BP515" i="11" s="1"/>
  <c r="BQ515" i="11" s="1"/>
  <c r="BT515" i="11" s="1"/>
  <c r="BU515" i="11" s="1"/>
  <c r="BP929" i="11" a="1"/>
  <c r="BP929" i="11" s="1"/>
  <c r="BQ929" i="11" s="1"/>
  <c r="BY929" i="11" s="1"/>
  <c r="BP539" i="11" a="1"/>
  <c r="BP539" i="11" s="1"/>
  <c r="BQ539" i="11" s="1"/>
  <c r="BP1060" i="11" a="1"/>
  <c r="BP1060" i="11" s="1"/>
  <c r="BQ1060" i="11" s="1"/>
  <c r="BR1060" i="11" s="1"/>
  <c r="BW1060" i="11" s="1"/>
  <c r="BP960" i="11" a="1"/>
  <c r="BP960" i="11" s="1"/>
  <c r="BQ960" i="11" s="1"/>
  <c r="BT960" i="11" s="1"/>
  <c r="BU960" i="11" s="1"/>
  <c r="BP588" i="11" a="1"/>
  <c r="BP588" i="11" s="1"/>
  <c r="BQ588" i="11" s="1"/>
  <c r="BY588" i="11" s="1"/>
  <c r="BP678" i="11" a="1"/>
  <c r="BP678" i="11" s="1"/>
  <c r="BQ678" i="11" s="1"/>
  <c r="BY678" i="11" s="1"/>
  <c r="BP1021" i="11" a="1"/>
  <c r="BP1021" i="11" s="1"/>
  <c r="BQ1021" i="11" s="1"/>
  <c r="BP814" i="11" a="1"/>
  <c r="BP814" i="11" s="1"/>
  <c r="BQ814" i="11" s="1"/>
  <c r="BT814" i="11" s="1"/>
  <c r="BU814" i="11" s="1"/>
  <c r="BP914" i="11" a="1"/>
  <c r="BP914" i="11" s="1"/>
  <c r="BQ914" i="11" s="1"/>
  <c r="BY914" i="11" s="1"/>
  <c r="BP1036" i="11" a="1"/>
  <c r="BP1036" i="11" s="1"/>
  <c r="BQ1036" i="11" s="1"/>
  <c r="BP1156" i="11" a="1"/>
  <c r="BP1156" i="11" s="1"/>
  <c r="BQ1156" i="11" s="1"/>
  <c r="BT1156" i="11" s="1"/>
  <c r="BU1156" i="11" s="1"/>
  <c r="BP1168" i="11" a="1"/>
  <c r="BP1168" i="11" s="1"/>
  <c r="BQ1168" i="11" s="1"/>
  <c r="BT1168" i="11" s="1"/>
  <c r="BU1168" i="11" s="1"/>
  <c r="BP1210" i="11" a="1"/>
  <c r="BP1210" i="11" s="1"/>
  <c r="BQ1210" i="11" s="1"/>
  <c r="BY1210" i="11" s="1"/>
  <c r="BP1298" i="11" a="1"/>
  <c r="BP1298" i="11" s="1"/>
  <c r="BQ1298" i="11" s="1"/>
  <c r="BT1298" i="11" s="1"/>
  <c r="BU1298" i="11" s="1"/>
  <c r="BP1440" i="11" a="1"/>
  <c r="BP1440" i="11" s="1"/>
  <c r="BQ1440" i="11" s="1"/>
  <c r="BT1440" i="11" s="1"/>
  <c r="BU1440" i="11" s="1"/>
  <c r="BP1424" i="11" a="1"/>
  <c r="BP1424" i="11" s="1"/>
  <c r="BQ1424" i="11" s="1"/>
  <c r="BT1424" i="11" s="1"/>
  <c r="BU1424" i="11" s="1"/>
  <c r="BP1635" i="11" a="1"/>
  <c r="BP1635" i="11" s="1"/>
  <c r="BQ1635" i="11" s="1"/>
  <c r="BP1588" i="11" a="1"/>
  <c r="BP1588" i="11" s="1"/>
  <c r="BQ1588" i="11" s="1"/>
  <c r="BP1724" i="11" a="1"/>
  <c r="BP1724" i="11" s="1"/>
  <c r="BQ1724" i="11" s="1"/>
  <c r="BY1724" i="11" s="1"/>
  <c r="BP1782" i="11" a="1"/>
  <c r="BP1782" i="11" s="1"/>
  <c r="BQ1782" i="11" s="1"/>
  <c r="BR1782" i="11" s="1"/>
  <c r="BW1782" i="11" s="1"/>
  <c r="BP1910" i="11" a="1"/>
  <c r="BP1910" i="11" s="1"/>
  <c r="BQ1910" i="11" s="1"/>
  <c r="BY1910" i="11" s="1"/>
  <c r="BP1837" i="11" a="1"/>
  <c r="BP1837" i="11" s="1"/>
  <c r="BQ1837" i="11" s="1"/>
  <c r="BY1837" i="11" s="1"/>
  <c r="BP1662" i="11" a="1"/>
  <c r="BP1662" i="11" s="1"/>
  <c r="BQ1662" i="11" s="1"/>
  <c r="BY1662" i="11" s="1"/>
  <c r="BP1797" i="11" a="1"/>
  <c r="BP1797" i="11" s="1"/>
  <c r="BQ1797" i="11" s="1"/>
  <c r="BP1877" i="11" a="1"/>
  <c r="BP1877" i="11" s="1"/>
  <c r="BQ1877" i="11" s="1"/>
  <c r="BP1935" i="11" a="1"/>
  <c r="BP1935" i="11" s="1"/>
  <c r="BQ1935" i="11" s="1"/>
  <c r="BY1935" i="11" s="1"/>
  <c r="BP1953" i="11" a="1"/>
  <c r="BP1953" i="11" s="1"/>
  <c r="BQ1953" i="11" s="1"/>
  <c r="BR1953" i="11" s="1"/>
  <c r="BW1953" i="11" s="1"/>
  <c r="BP2199" i="11" a="1"/>
  <c r="BP2199" i="11" s="1"/>
  <c r="BQ2199" i="11" s="1"/>
  <c r="BR2199" i="11" s="1"/>
  <c r="BW2199" i="11" s="1"/>
  <c r="BP2166" i="11" a="1"/>
  <c r="BP2166" i="11" s="1"/>
  <c r="BQ2166" i="11" s="1"/>
  <c r="BR2166" i="11" s="1"/>
  <c r="BW2166" i="11" s="1"/>
  <c r="BP2524" i="11" a="1"/>
  <c r="BP2524" i="11" s="1"/>
  <c r="BQ2524" i="11" s="1"/>
  <c r="BY2524" i="11" s="1"/>
  <c r="BP2383" i="11" a="1"/>
  <c r="BP2383" i="11" s="1"/>
  <c r="BQ2383" i="11" s="1"/>
  <c r="BP2418" i="11" a="1"/>
  <c r="BP2418" i="11" s="1"/>
  <c r="BQ2418" i="11" s="1"/>
  <c r="BT2418" i="11" s="1"/>
  <c r="BU2418" i="11" s="1"/>
  <c r="BP2604" i="11" a="1"/>
  <c r="BP2604" i="11" s="1"/>
  <c r="BQ2604" i="11" s="1"/>
  <c r="BY2604" i="11" s="1"/>
  <c r="BP2778" i="11" a="1"/>
  <c r="BP2778" i="11" s="1"/>
  <c r="BQ2778" i="11" s="1"/>
  <c r="BP2785" i="11" a="1"/>
  <c r="BP2785" i="11" s="1"/>
  <c r="BQ2785" i="11" s="1"/>
  <c r="BR2785" i="11" s="1"/>
  <c r="BW2785" i="11" s="1"/>
  <c r="BP2723" i="11" a="1"/>
  <c r="BP2723" i="11" s="1"/>
  <c r="BQ2723" i="11" s="1"/>
  <c r="BT2723" i="11" s="1"/>
  <c r="BU2723" i="11" s="1"/>
  <c r="BP2858" i="11" a="1"/>
  <c r="BP2858" i="11" s="1"/>
  <c r="BQ2858" i="11" s="1"/>
  <c r="BY2858" i="11" s="1"/>
  <c r="BP2854" i="11" a="1"/>
  <c r="BP2854" i="11" s="1"/>
  <c r="BQ2854" i="11" s="1"/>
  <c r="BY2854" i="11" s="1"/>
  <c r="BP2903" i="11" a="1"/>
  <c r="BP2903" i="11" s="1"/>
  <c r="BQ2903" i="11" s="1"/>
  <c r="BP3050" i="11" a="1"/>
  <c r="BP3050" i="11" s="1"/>
  <c r="BQ3050" i="11" s="1"/>
  <c r="BP3096" i="11" a="1"/>
  <c r="BP3096" i="11" s="1"/>
  <c r="BQ3096" i="11" s="1"/>
  <c r="BP3133" i="11" a="1"/>
  <c r="BP3133" i="11" s="1"/>
  <c r="BQ3133" i="11" s="1"/>
  <c r="BR3133" i="11" s="1"/>
  <c r="BW3133" i="11" s="1"/>
  <c r="BP184" i="11" a="1"/>
  <c r="BP184" i="11" s="1"/>
  <c r="BQ184" i="11" s="1"/>
  <c r="BY184" i="11" s="1"/>
  <c r="BP365" i="11" a="1"/>
  <c r="BP365" i="11" s="1"/>
  <c r="BQ365" i="11" s="1"/>
  <c r="BT365" i="11" s="1"/>
  <c r="BU365" i="11" s="1"/>
  <c r="BP289" i="11" a="1"/>
  <c r="BP289" i="11" s="1"/>
  <c r="BQ289" i="11" s="1"/>
  <c r="BY289" i="11" s="1"/>
  <c r="BP847" i="11" a="1"/>
  <c r="BP847" i="11" s="1"/>
  <c r="BQ847" i="11" s="1"/>
  <c r="BY847" i="11" s="1"/>
  <c r="BP1230" i="11" a="1"/>
  <c r="BP1230" i="11" s="1"/>
  <c r="BQ1230" i="11" s="1"/>
  <c r="BP1535" i="11" a="1"/>
  <c r="BP1535" i="11" s="1"/>
  <c r="BQ1535" i="11" s="1"/>
  <c r="BP450" i="11" a="1"/>
  <c r="BP450" i="11" s="1"/>
  <c r="BQ450" i="11" s="1"/>
  <c r="BP430" i="11" a="1"/>
  <c r="BP430" i="11" s="1"/>
  <c r="BQ430" i="11" s="1"/>
  <c r="BP518" i="11" a="1"/>
  <c r="BP518" i="11" s="1"/>
  <c r="BQ518" i="11" s="1"/>
  <c r="BY518" i="11" s="1"/>
  <c r="BP538" i="11" a="1"/>
  <c r="BP538" i="11" s="1"/>
  <c r="BQ538" i="11" s="1"/>
  <c r="BY538" i="11" s="1"/>
  <c r="BP952" i="11" a="1"/>
  <c r="BP952" i="11" s="1"/>
  <c r="BQ952" i="11" s="1"/>
  <c r="BT952" i="11" s="1"/>
  <c r="BU952" i="11" s="1"/>
  <c r="BP618" i="11" a="1"/>
  <c r="BP618" i="11" s="1"/>
  <c r="BQ618" i="11" s="1"/>
  <c r="BT618" i="11" s="1"/>
  <c r="BU618" i="11" s="1"/>
  <c r="BP864" i="11" a="1"/>
  <c r="BP864" i="11" s="1"/>
  <c r="BQ864" i="11" s="1"/>
  <c r="BP671" i="11" a="1"/>
  <c r="BP671" i="11" s="1"/>
  <c r="BQ671" i="11" s="1"/>
  <c r="BP713" i="11" a="1"/>
  <c r="BP713" i="11" s="1"/>
  <c r="BQ713" i="11" s="1"/>
  <c r="BP863" i="11" a="1"/>
  <c r="BP863" i="11" s="1"/>
  <c r="BQ863" i="11" s="1"/>
  <c r="BY863" i="11" s="1"/>
  <c r="BP1151" i="11" a="1"/>
  <c r="BP1151" i="11" s="1"/>
  <c r="BQ1151" i="11" s="1"/>
  <c r="BY1151" i="11" s="1"/>
  <c r="BP1114" i="11" a="1"/>
  <c r="BP1114" i="11" s="1"/>
  <c r="BQ1114" i="11" s="1"/>
  <c r="BY1114" i="11" s="1"/>
  <c r="BP1246" i="11" a="1"/>
  <c r="BP1246" i="11" s="1"/>
  <c r="BQ1246" i="11" s="1"/>
  <c r="BT1246" i="11" s="1"/>
  <c r="BU1246" i="11" s="1"/>
  <c r="BP1369" i="11" a="1"/>
  <c r="BP1369" i="11" s="1"/>
  <c r="BQ1369" i="11" s="1"/>
  <c r="BY1369" i="11" s="1"/>
  <c r="BP1509" i="11" a="1"/>
  <c r="BP1509" i="11" s="1"/>
  <c r="BQ1509" i="11" s="1"/>
  <c r="BY1509" i="11" s="1"/>
  <c r="BP1543" i="11" a="1"/>
  <c r="BP1543" i="11" s="1"/>
  <c r="BQ1543" i="11" s="1"/>
  <c r="BT1543" i="11" s="1"/>
  <c r="BU1543" i="11" s="1"/>
  <c r="BP1617" i="11" a="1"/>
  <c r="BP1617" i="11" s="1"/>
  <c r="BQ1617" i="11" s="1"/>
  <c r="BT1617" i="11" s="1"/>
  <c r="BU1617" i="11" s="1"/>
  <c r="BP1735" i="11" a="1"/>
  <c r="BP1735" i="11" s="1"/>
  <c r="BQ1735" i="11" s="1"/>
  <c r="BP1716" i="11" a="1"/>
  <c r="BP1716" i="11" s="1"/>
  <c r="BQ1716" i="11" s="1"/>
  <c r="BR1716" i="11" s="1"/>
  <c r="BW1716" i="11" s="1"/>
  <c r="BP1851" i="11" a="1"/>
  <c r="BP1851" i="11" s="1"/>
  <c r="BQ1851" i="11" s="1"/>
  <c r="BR1851" i="11" s="1"/>
  <c r="BW1851" i="11" s="1"/>
  <c r="BP1978" i="11" a="1"/>
  <c r="BP1978" i="11" s="1"/>
  <c r="BQ1978" i="11" s="1"/>
  <c r="BT1978" i="11" s="1"/>
  <c r="BU1978" i="11" s="1"/>
  <c r="BP2296" i="11" a="1"/>
  <c r="BP2296" i="11" s="1"/>
  <c r="BQ2296" i="11" s="1"/>
  <c r="BR2296" i="11" s="1"/>
  <c r="BW2296" i="11" s="1"/>
  <c r="BP2333" i="11" a="1"/>
  <c r="BP2333" i="11" s="1"/>
  <c r="BQ2333" i="11" s="1"/>
  <c r="BP2309" i="11" a="1"/>
  <c r="BP2309" i="11" s="1"/>
  <c r="BQ2309" i="11" s="1"/>
  <c r="BR2309" i="11" s="1"/>
  <c r="BW2309" i="11" s="1"/>
  <c r="BP2530" i="11" a="1"/>
  <c r="BP2530" i="11" s="1"/>
  <c r="BQ2530" i="11" s="1"/>
  <c r="BP2496" i="11" a="1"/>
  <c r="BP2496" i="11" s="1"/>
  <c r="BQ2496" i="11" s="1"/>
  <c r="BY2496" i="11" s="1"/>
  <c r="BP2663" i="11" a="1"/>
  <c r="BP2663" i="11" s="1"/>
  <c r="BQ2663" i="11" s="1"/>
  <c r="BY2663" i="11" s="1"/>
  <c r="BP2779" i="11" a="1"/>
  <c r="BP2779" i="11" s="1"/>
  <c r="BQ2779" i="11" s="1"/>
  <c r="BR2779" i="11" s="1"/>
  <c r="BW2779" i="11" s="1"/>
  <c r="BP2808" i="11" a="1"/>
  <c r="BP2808" i="11" s="1"/>
  <c r="BQ2808" i="11" s="1"/>
  <c r="BT2808" i="11" s="1"/>
  <c r="BU2808" i="11" s="1"/>
  <c r="BP2896" i="11" a="1"/>
  <c r="BP2896" i="11" s="1"/>
  <c r="BQ2896" i="11" s="1"/>
  <c r="BT2896" i="11" s="1"/>
  <c r="BU2896" i="11" s="1"/>
  <c r="BP2953" i="11" a="1"/>
  <c r="BP2953" i="11" s="1"/>
  <c r="BQ2953" i="11" s="1"/>
  <c r="BP3032" i="11" a="1"/>
  <c r="BP3032" i="11" s="1"/>
  <c r="BQ3032" i="11" s="1"/>
  <c r="BY3032" i="11" s="1"/>
  <c r="BP3046" i="11" a="1"/>
  <c r="BP3046" i="11" s="1"/>
  <c r="BQ3046" i="11" s="1"/>
  <c r="BR3046" i="11" s="1"/>
  <c r="BW3046" i="11" s="1"/>
  <c r="BP3036" i="11" a="1"/>
  <c r="BP3036" i="11" s="1"/>
  <c r="BQ3036" i="11" s="1"/>
  <c r="BP3114" i="11" a="1"/>
  <c r="BP3114" i="11" s="1"/>
  <c r="BQ3114" i="11" s="1"/>
  <c r="BR3114" i="11" s="1"/>
  <c r="BW3114" i="11" s="1"/>
  <c r="BP124" i="11" a="1"/>
  <c r="BP124" i="11" s="1"/>
  <c r="BQ124" i="11" s="1"/>
  <c r="BY124" i="11" s="1"/>
  <c r="BP112" i="11" a="1"/>
  <c r="BP112" i="11" s="1"/>
  <c r="BQ112" i="11" s="1"/>
  <c r="BR112" i="11" s="1"/>
  <c r="BW112" i="11" s="1"/>
  <c r="BP317" i="11" a="1"/>
  <c r="BP317" i="11" s="1"/>
  <c r="BQ317" i="11" s="1"/>
  <c r="BT317" i="11" s="1"/>
  <c r="BU317" i="11" s="1"/>
  <c r="BP70" i="11" a="1"/>
  <c r="BP70" i="11" s="1"/>
  <c r="BQ70" i="11" s="1"/>
  <c r="BP185" i="11" a="1"/>
  <c r="BP185" i="11" s="1"/>
  <c r="BQ185" i="11" s="1"/>
  <c r="BP342" i="11" a="1"/>
  <c r="BP342" i="11" s="1"/>
  <c r="BQ342" i="11" s="1"/>
  <c r="BR342" i="11" s="1"/>
  <c r="BW342" i="11" s="1"/>
  <c r="BP324" i="11" a="1"/>
  <c r="BP324" i="11" s="1"/>
  <c r="BQ324" i="11" s="1"/>
  <c r="BR324" i="11" s="1"/>
  <c r="BW324" i="11" s="1"/>
  <c r="BP399" i="11" a="1"/>
  <c r="BP399" i="11" s="1"/>
  <c r="BQ399" i="11" s="1"/>
  <c r="BR399" i="11" s="1"/>
  <c r="BW399" i="11" s="1"/>
  <c r="BP466" i="11" a="1"/>
  <c r="BP466" i="11" s="1"/>
  <c r="BQ466" i="11" s="1"/>
  <c r="BY466" i="11" s="1"/>
  <c r="BP409" i="11" a="1"/>
  <c r="BP409" i="11" s="1"/>
  <c r="BQ409" i="11" s="1"/>
  <c r="BY409" i="11" s="1"/>
  <c r="BP422" i="11" a="1"/>
  <c r="BP422" i="11" s="1"/>
  <c r="BQ422" i="11" s="1"/>
  <c r="BR422" i="11" s="1"/>
  <c r="BW422" i="11" s="1"/>
  <c r="BP838" i="11" a="1"/>
  <c r="BP838" i="11" s="1"/>
  <c r="BQ838" i="11" s="1"/>
  <c r="BR838" i="11" s="1"/>
  <c r="BW838" i="11" s="1"/>
  <c r="BP423" i="11" a="1"/>
  <c r="BP423" i="11" s="1"/>
  <c r="BQ423" i="11" s="1"/>
  <c r="BP353" i="11" a="1"/>
  <c r="BP353" i="11" s="1"/>
  <c r="BQ353" i="11" s="1"/>
  <c r="BY353" i="11" s="1"/>
  <c r="BP446" i="11" a="1"/>
  <c r="BP446" i="11" s="1"/>
  <c r="BQ446" i="11" s="1"/>
  <c r="BP376" i="11" a="1"/>
  <c r="BP376" i="11" s="1"/>
  <c r="BQ376" i="11" s="1"/>
  <c r="BY376" i="11" s="1"/>
  <c r="BP437" i="11" a="1"/>
  <c r="BP437" i="11" s="1"/>
  <c r="BQ437" i="11" s="1"/>
  <c r="BY437" i="11" s="1"/>
  <c r="BP534" i="11" a="1"/>
  <c r="BP534" i="11" s="1"/>
  <c r="BQ534" i="11" s="1"/>
  <c r="BR534" i="11" s="1"/>
  <c r="BW534" i="11" s="1"/>
  <c r="BP531" i="11" a="1"/>
  <c r="BP531" i="11" s="1"/>
  <c r="BQ531" i="11" s="1"/>
  <c r="BY531" i="11" s="1"/>
  <c r="BP701" i="11" a="1"/>
  <c r="BP701" i="11" s="1"/>
  <c r="BQ701" i="11" s="1"/>
  <c r="BR701" i="11" s="1"/>
  <c r="BW701" i="11" s="1"/>
  <c r="BP554" i="11" a="1"/>
  <c r="BP554" i="11" s="1"/>
  <c r="BQ554" i="11" s="1"/>
  <c r="BP995" i="11" a="1"/>
  <c r="BP995" i="11" s="1"/>
  <c r="BQ995" i="11" s="1"/>
  <c r="BY995" i="11" s="1"/>
  <c r="BP481" i="11" a="1"/>
  <c r="BP481" i="11" s="1"/>
  <c r="BQ481" i="11" s="1"/>
  <c r="BY481" i="11" s="1"/>
  <c r="BP1043" i="11" a="1"/>
  <c r="BP1043" i="11" s="1"/>
  <c r="BQ1043" i="11" s="1"/>
  <c r="BT1043" i="11" s="1"/>
  <c r="BU1043" i="11" s="1"/>
  <c r="BP555" i="11" a="1"/>
  <c r="BP555" i="11" s="1"/>
  <c r="BQ555" i="11" s="1"/>
  <c r="BT555" i="11" s="1"/>
  <c r="BU555" i="11" s="1"/>
  <c r="BP485" i="11" a="1"/>
  <c r="BP485" i="11" s="1"/>
  <c r="BQ485" i="11" s="1"/>
  <c r="BY485" i="11" s="1"/>
  <c r="BP634" i="11" a="1"/>
  <c r="BP634" i="11" s="1"/>
  <c r="BQ634" i="11" s="1"/>
  <c r="BT634" i="11" s="1"/>
  <c r="BU634" i="11" s="1"/>
  <c r="BP1032" i="11" a="1"/>
  <c r="BP1032" i="11" s="1"/>
  <c r="BQ1032" i="11" s="1"/>
  <c r="BY1032" i="11" s="1"/>
  <c r="BP856" i="11" a="1"/>
  <c r="BP856" i="11" s="1"/>
  <c r="BQ856" i="11" s="1"/>
  <c r="BP708" i="11" a="1"/>
  <c r="BP708" i="11" s="1"/>
  <c r="BQ708" i="11" s="1"/>
  <c r="BY708" i="11" s="1"/>
  <c r="BP657" i="11" a="1"/>
  <c r="BP657" i="11" s="1"/>
  <c r="BQ657" i="11" s="1"/>
  <c r="BR657" i="11" s="1"/>
  <c r="BW657" i="11" s="1"/>
  <c r="BP1108" i="11" a="1"/>
  <c r="BP1108" i="11" s="1"/>
  <c r="BQ1108" i="11" s="1"/>
  <c r="BT1108" i="11" s="1"/>
  <c r="BU1108" i="11" s="1"/>
  <c r="BP881" i="11" a="1"/>
  <c r="BP881" i="11" s="1"/>
  <c r="BQ881" i="11" s="1"/>
  <c r="BY881" i="11" s="1"/>
  <c r="BP977" i="11" a="1"/>
  <c r="BP977" i="11" s="1"/>
  <c r="BQ977" i="11" s="1"/>
  <c r="BY977" i="11" s="1"/>
  <c r="BP795" i="11" a="1"/>
  <c r="BP795" i="11" s="1"/>
  <c r="BQ795" i="11" s="1"/>
  <c r="BY795" i="11" s="1"/>
  <c r="BP687" i="11" a="1"/>
  <c r="BP687" i="11" s="1"/>
  <c r="BQ687" i="11" s="1"/>
  <c r="BY687" i="11" s="1"/>
  <c r="BP604" i="11" a="1"/>
  <c r="BP604" i="11" s="1"/>
  <c r="BQ604" i="11" s="1"/>
  <c r="BP888" i="11" a="1"/>
  <c r="BP888" i="11" s="1"/>
  <c r="BQ888" i="11" s="1"/>
  <c r="BR888" i="11" s="1"/>
  <c r="BW888" i="11" s="1"/>
  <c r="BP729" i="11" a="1"/>
  <c r="BP729" i="11" s="1"/>
  <c r="BQ729" i="11" s="1"/>
  <c r="BY729" i="11" s="1"/>
  <c r="BP694" i="11" a="1"/>
  <c r="BP694" i="11" s="1"/>
  <c r="BQ694" i="11" s="1"/>
  <c r="BT694" i="11" s="1"/>
  <c r="BU694" i="11" s="1"/>
  <c r="BP781" i="11" a="1"/>
  <c r="BP781" i="11" s="1"/>
  <c r="BQ781" i="11" s="1"/>
  <c r="BT781" i="11" s="1"/>
  <c r="BU781" i="11" s="1"/>
  <c r="BP843" i="11" a="1"/>
  <c r="BP843" i="11" s="1"/>
  <c r="BQ843" i="11" s="1"/>
  <c r="BY843" i="11" s="1"/>
  <c r="BP2170" i="11" a="1"/>
  <c r="BP2170" i="11" s="1"/>
  <c r="BQ2170" i="11" s="1"/>
  <c r="BY2170" i="11" s="1"/>
  <c r="BP326" i="11" a="1"/>
  <c r="BP326" i="11" s="1"/>
  <c r="BQ326" i="11" s="1"/>
  <c r="BP406" i="11" a="1"/>
  <c r="BP406" i="11" s="1"/>
  <c r="BQ406" i="11" s="1"/>
  <c r="BT406" i="11" s="1"/>
  <c r="BU406" i="11" s="1"/>
  <c r="BP752" i="11" a="1"/>
  <c r="BP752" i="11" s="1"/>
  <c r="BQ752" i="11" s="1"/>
  <c r="BP774" i="11" a="1"/>
  <c r="BP774" i="11" s="1"/>
  <c r="BQ774" i="11" s="1"/>
  <c r="BP1008" i="11" a="1"/>
  <c r="BP1008" i="11" s="1"/>
  <c r="BQ1008" i="11" s="1"/>
  <c r="BT1008" i="11" s="1"/>
  <c r="BU1008" i="11" s="1"/>
  <c r="BP738" i="11" a="1"/>
  <c r="BP738" i="11" s="1"/>
  <c r="BQ738" i="11" s="1"/>
  <c r="BR738" i="11" s="1"/>
  <c r="BW738" i="11" s="1"/>
  <c r="BP887" i="11" a="1"/>
  <c r="BP887" i="11" s="1"/>
  <c r="BQ887" i="11" s="1"/>
  <c r="BR887" i="11" s="1"/>
  <c r="BW887" i="11" s="1"/>
  <c r="BP852" i="11" a="1"/>
  <c r="BP852" i="11" s="1"/>
  <c r="BQ852" i="11" s="1"/>
  <c r="BT852" i="11" s="1"/>
  <c r="BU852" i="11" s="1"/>
  <c r="BP997" i="11" a="1"/>
  <c r="BP997" i="11" s="1"/>
  <c r="BQ997" i="11" s="1"/>
  <c r="BP780" i="11" a="1"/>
  <c r="BP780" i="11" s="1"/>
  <c r="BQ780" i="11" s="1"/>
  <c r="BR780" i="11" s="1"/>
  <c r="BW780" i="11" s="1"/>
  <c r="BP1094" i="11" a="1"/>
  <c r="BP1094" i="11" s="1"/>
  <c r="BQ1094" i="11" s="1"/>
  <c r="BR1094" i="11" s="1"/>
  <c r="BW1094" i="11" s="1"/>
  <c r="BP1131" i="11" a="1"/>
  <c r="BP1131" i="11" s="1"/>
  <c r="BQ1131" i="11" s="1"/>
  <c r="BR1131" i="11" s="1"/>
  <c r="BW1131" i="11" s="1"/>
  <c r="BP1203" i="11" a="1"/>
  <c r="BP1203" i="11" s="1"/>
  <c r="BQ1203" i="11" s="1"/>
  <c r="BT1203" i="11" s="1"/>
  <c r="BU1203" i="11" s="1"/>
  <c r="BP1300" i="11" a="1"/>
  <c r="BP1300" i="11" s="1"/>
  <c r="BQ1300" i="11" s="1"/>
  <c r="BR1300" i="11" s="1"/>
  <c r="BW1300" i="11" s="1"/>
  <c r="BP1297" i="11" a="1"/>
  <c r="BP1297" i="11" s="1"/>
  <c r="BQ1297" i="11" s="1"/>
  <c r="BY1297" i="11" s="1"/>
  <c r="BP1358" i="11" a="1"/>
  <c r="BP1358" i="11" s="1"/>
  <c r="BQ1358" i="11" s="1"/>
  <c r="BR1358" i="11" s="1"/>
  <c r="BW1358" i="11" s="1"/>
  <c r="BP1365" i="11" a="1"/>
  <c r="BP1365" i="11" s="1"/>
  <c r="BQ1365" i="11" s="1"/>
  <c r="BP1455" i="11" a="1"/>
  <c r="BP1455" i="11" s="1"/>
  <c r="BQ1455" i="11" s="1"/>
  <c r="BP1549" i="11" a="1"/>
  <c r="BP1549" i="11" s="1"/>
  <c r="BQ1549" i="11" s="1"/>
  <c r="BP1644" i="11" a="1"/>
  <c r="BP1644" i="11" s="1"/>
  <c r="BQ1644" i="11" s="1"/>
  <c r="BT1644" i="11" s="1"/>
  <c r="BU1644" i="11" s="1"/>
  <c r="BP1630" i="11" a="1"/>
  <c r="BP1630" i="11" s="1"/>
  <c r="BQ1630" i="11" s="1"/>
  <c r="BT1630" i="11" s="1"/>
  <c r="BU1630" i="11" s="1"/>
  <c r="BP1731" i="11" a="1"/>
  <c r="BP1731" i="11" s="1"/>
  <c r="BQ1731" i="11" s="1"/>
  <c r="BT1731" i="11" s="1"/>
  <c r="BU1731" i="11" s="1"/>
  <c r="BP1738" i="11" a="1"/>
  <c r="BP1738" i="11" s="1"/>
  <c r="BQ1738" i="11" s="1"/>
  <c r="BY1738" i="11" s="1"/>
  <c r="BP2141" i="11" a="1"/>
  <c r="BP2141" i="11" s="1"/>
  <c r="BQ2141" i="11" s="1"/>
  <c r="BT2141" i="11" s="1"/>
  <c r="BU2141" i="11" s="1"/>
  <c r="BP1778" i="11" a="1"/>
  <c r="BP1778" i="11" s="1"/>
  <c r="BQ1778" i="11" s="1"/>
  <c r="BT1778" i="11" s="1"/>
  <c r="BU1778" i="11" s="1"/>
  <c r="BP2101" i="11" a="1"/>
  <c r="BP2101" i="11" s="1"/>
  <c r="BQ2101" i="11" s="1"/>
  <c r="BY2101" i="11" s="1"/>
  <c r="BP2088" i="11" a="1"/>
  <c r="BP2088" i="11" s="1"/>
  <c r="BQ2088" i="11" s="1"/>
  <c r="BP2127" i="11" a="1"/>
  <c r="BP2127" i="11" s="1"/>
  <c r="BQ2127" i="11" s="1"/>
  <c r="BY2127" i="11" s="1"/>
  <c r="BP2139" i="11" a="1"/>
  <c r="BP2139" i="11" s="1"/>
  <c r="BQ2139" i="11" s="1"/>
  <c r="BT2139" i="11" s="1"/>
  <c r="BU2139" i="11" s="1"/>
  <c r="BP2331" i="11" a="1"/>
  <c r="BP2331" i="11" s="1"/>
  <c r="BQ2331" i="11" s="1"/>
  <c r="BT2331" i="11" s="1"/>
  <c r="BU2331" i="11" s="1"/>
  <c r="BP2311" i="11" a="1"/>
  <c r="BP2311" i="11" s="1"/>
  <c r="BQ2311" i="11" s="1"/>
  <c r="BT2311" i="11" s="1"/>
  <c r="BU2311" i="11" s="1"/>
  <c r="BP2287" i="11" a="1"/>
  <c r="BP2287" i="11" s="1"/>
  <c r="BQ2287" i="11" s="1"/>
  <c r="BY2287" i="11" s="1"/>
  <c r="BP2425" i="11" a="1"/>
  <c r="BP2425" i="11" s="1"/>
  <c r="BQ2425" i="11" s="1"/>
  <c r="BR2425" i="11" s="1"/>
  <c r="BW2425" i="11" s="1"/>
  <c r="BP2577" i="11" a="1"/>
  <c r="BP2577" i="11" s="1"/>
  <c r="BQ2577" i="11" s="1"/>
  <c r="BR2577" i="11" s="1"/>
  <c r="BW2577" i="11" s="1"/>
  <c r="BP2327" i="11" a="1"/>
  <c r="BP2327" i="11" s="1"/>
  <c r="BQ2327" i="11" s="1"/>
  <c r="BR2327" i="11" s="1"/>
  <c r="BW2327" i="11" s="1"/>
  <c r="BP2454" i="11" a="1"/>
  <c r="BP2454" i="11" s="1"/>
  <c r="BQ2454" i="11" s="1"/>
  <c r="BP2478" i="11" a="1"/>
  <c r="BP2478" i="11" s="1"/>
  <c r="BQ2478" i="11" s="1"/>
  <c r="BR2478" i="11" s="1"/>
  <c r="BW2478" i="11" s="1"/>
  <c r="BP2619" i="11" a="1"/>
  <c r="BP2619" i="11" s="1"/>
  <c r="BQ2619" i="11" s="1"/>
  <c r="BY2619" i="11" s="1"/>
  <c r="BP2801" i="11" a="1"/>
  <c r="BP2801" i="11" s="1"/>
  <c r="BQ2801" i="11" s="1"/>
  <c r="BT2801" i="11" s="1"/>
  <c r="BU2801" i="11" s="1"/>
  <c r="BP2974" i="11" a="1"/>
  <c r="BP2974" i="11" s="1"/>
  <c r="BQ2974" i="11" s="1"/>
  <c r="BY2974" i="11" s="1"/>
  <c r="BP237" i="11" a="1"/>
  <c r="BP237" i="11" s="1"/>
  <c r="BQ237" i="11" s="1"/>
  <c r="BR237" i="11" s="1"/>
  <c r="BW237" i="11" s="1"/>
  <c r="BP160" i="11" a="1"/>
  <c r="BP160" i="11" s="1"/>
  <c r="BQ160" i="11" s="1"/>
  <c r="BY160" i="11" s="1"/>
  <c r="BP118" i="11" a="1"/>
  <c r="BP118" i="11" s="1"/>
  <c r="BQ118" i="11" s="1"/>
  <c r="BY118" i="11" s="1"/>
  <c r="BP233" i="11" a="1"/>
  <c r="BP233" i="11" s="1"/>
  <c r="BQ233" i="11" s="1"/>
  <c r="BY233" i="11" s="1"/>
  <c r="BP403" i="11" a="1"/>
  <c r="BP403" i="11" s="1"/>
  <c r="BQ403" i="11" s="1"/>
  <c r="BY403" i="11" s="1"/>
  <c r="BP340" i="11" a="1"/>
  <c r="BP340" i="11" s="1"/>
  <c r="BQ340" i="11" s="1"/>
  <c r="BR340" i="11" s="1"/>
  <c r="BW340" i="11" s="1"/>
  <c r="BP415" i="11" a="1"/>
  <c r="BP415" i="11" s="1"/>
  <c r="BQ415" i="11" s="1"/>
  <c r="BR415" i="11" s="1"/>
  <c r="BW415" i="11" s="1"/>
  <c r="BP313" i="11" a="1"/>
  <c r="BP313" i="11" s="1"/>
  <c r="BQ313" i="11" s="1"/>
  <c r="BY313" i="11" s="1"/>
  <c r="BP553" i="11" a="1"/>
  <c r="BP553" i="11" s="1"/>
  <c r="BQ553" i="11" s="1"/>
  <c r="BP425" i="11" a="1"/>
  <c r="BP425" i="11" s="1"/>
  <c r="BQ425" i="11" s="1"/>
  <c r="BP438" i="11" a="1"/>
  <c r="BP438" i="11" s="1"/>
  <c r="BQ438" i="11" s="1"/>
  <c r="BR438" i="11" s="1"/>
  <c r="BW438" i="11" s="1"/>
  <c r="BP955" i="11" a="1"/>
  <c r="BP955" i="11" s="1"/>
  <c r="BQ955" i="11" s="1"/>
  <c r="BP439" i="11" a="1"/>
  <c r="BP439" i="11" s="1"/>
  <c r="BQ439" i="11" s="1"/>
  <c r="BY439" i="11" s="1"/>
  <c r="BP369" i="11" a="1"/>
  <c r="BP369" i="11" s="1"/>
  <c r="BQ369" i="11" s="1"/>
  <c r="BY369" i="11" s="1"/>
  <c r="BP462" i="11" a="1"/>
  <c r="BP462" i="11" s="1"/>
  <c r="BQ462" i="11" s="1"/>
  <c r="BY462" i="11" s="1"/>
  <c r="BP392" i="11" a="1"/>
  <c r="BP392" i="11" s="1"/>
  <c r="BQ392" i="11" s="1"/>
  <c r="BY392" i="11" s="1"/>
  <c r="BP453" i="11" a="1"/>
  <c r="BP453" i="11" s="1"/>
  <c r="BQ453" i="11" s="1"/>
  <c r="BP550" i="11" a="1"/>
  <c r="BP550" i="11" s="1"/>
  <c r="BQ550" i="11" s="1"/>
  <c r="BP547" i="11" a="1"/>
  <c r="BP547" i="11" s="1"/>
  <c r="BQ547" i="11" s="1"/>
  <c r="BY547" i="11" s="1"/>
  <c r="BP720" i="11" a="1"/>
  <c r="BP720" i="11" s="1"/>
  <c r="BQ720" i="11" s="1"/>
  <c r="BP573" i="11" a="1"/>
  <c r="BP573" i="11" s="1"/>
  <c r="BQ573" i="11" s="1"/>
  <c r="BT573" i="11" s="1"/>
  <c r="BU573" i="11" s="1"/>
  <c r="BP484" i="11" a="1"/>
  <c r="BP484" i="11" s="1"/>
  <c r="BQ484" i="11" s="1"/>
  <c r="BY484" i="11" s="1"/>
  <c r="BP497" i="11" a="1"/>
  <c r="BP497" i="11" s="1"/>
  <c r="BQ497" i="11" s="1"/>
  <c r="BY497" i="11" s="1"/>
  <c r="BP1185" i="11" a="1"/>
  <c r="BP1185" i="11" s="1"/>
  <c r="BQ1185" i="11" s="1"/>
  <c r="BT1185" i="11" s="1"/>
  <c r="BU1185" i="11" s="1"/>
  <c r="BP627" i="11" a="1"/>
  <c r="BP627" i="11" s="1"/>
  <c r="BQ627" i="11" s="1"/>
  <c r="BY627" i="11" s="1"/>
  <c r="BP501" i="11" a="1"/>
  <c r="BP501" i="11" s="1"/>
  <c r="BQ501" i="11" s="1"/>
  <c r="BP650" i="11" a="1"/>
  <c r="BP650" i="11" s="1"/>
  <c r="BQ650" i="11" s="1"/>
  <c r="BT650" i="11" s="1"/>
  <c r="BU650" i="11" s="1"/>
  <c r="BP1092" i="11" a="1"/>
  <c r="BP1092" i="11" s="1"/>
  <c r="BQ1092" i="11" s="1"/>
  <c r="BP883" i="11" a="1"/>
  <c r="BP883" i="11" s="1"/>
  <c r="BQ883" i="11" s="1"/>
  <c r="BY883" i="11" s="1"/>
  <c r="BP724" i="11" a="1"/>
  <c r="BP724" i="11" s="1"/>
  <c r="BQ724" i="11" s="1"/>
  <c r="BT724" i="11" s="1"/>
  <c r="BU724" i="11" s="1"/>
  <c r="BP673" i="11" a="1"/>
  <c r="BP673" i="11" s="1"/>
  <c r="BQ673" i="11" s="1"/>
  <c r="BY673" i="11" s="1"/>
  <c r="BP571" i="11" a="1"/>
  <c r="BP571" i="11" s="1"/>
  <c r="BQ571" i="11" s="1"/>
  <c r="BT571" i="11" s="1"/>
  <c r="BU571" i="11" s="1"/>
  <c r="BP934" i="11" a="1"/>
  <c r="BP934" i="11" s="1"/>
  <c r="BQ934" i="11" s="1"/>
  <c r="BP1041" i="11" a="1"/>
  <c r="BP1041" i="11" s="1"/>
  <c r="BQ1041" i="11" s="1"/>
  <c r="BP822" i="11" a="1"/>
  <c r="BP822" i="11" s="1"/>
  <c r="BQ822" i="11" s="1"/>
  <c r="BY822" i="11" s="1"/>
  <c r="BP703" i="11" a="1"/>
  <c r="BP703" i="11" s="1"/>
  <c r="BQ703" i="11" s="1"/>
  <c r="BT703" i="11" s="1"/>
  <c r="BU703" i="11" s="1"/>
  <c r="BP620" i="11" a="1"/>
  <c r="BP620" i="11" s="1"/>
  <c r="BQ620" i="11" s="1"/>
  <c r="BR620" i="11" s="1"/>
  <c r="BW620" i="11" s="1"/>
  <c r="BP931" i="11" a="1"/>
  <c r="BP931" i="11" s="1"/>
  <c r="BQ931" i="11" s="1"/>
  <c r="BR931" i="11" s="1"/>
  <c r="BW931" i="11" s="1"/>
  <c r="BP745" i="11" a="1"/>
  <c r="BP745" i="11" s="1"/>
  <c r="BQ745" i="11" s="1"/>
  <c r="BT745" i="11" s="1"/>
  <c r="BU745" i="11" s="1"/>
  <c r="BP710" i="11" a="1"/>
  <c r="BP710" i="11" s="1"/>
  <c r="BQ710" i="11" s="1"/>
  <c r="BY710" i="11" s="1"/>
  <c r="BP797" i="11" a="1"/>
  <c r="BP797" i="11" s="1"/>
  <c r="BQ797" i="11" s="1"/>
  <c r="BP523" i="11" a="1"/>
  <c r="BP523" i="11" s="1"/>
  <c r="BQ523" i="11" s="1"/>
  <c r="BP441" i="11" a="1"/>
  <c r="BP441" i="11" s="1"/>
  <c r="BQ441" i="11" s="1"/>
  <c r="BP928" i="11" a="1"/>
  <c r="BP928" i="11" s="1"/>
  <c r="BQ928" i="11" s="1"/>
  <c r="BP880" i="11" a="1"/>
  <c r="BP880" i="11" s="1"/>
  <c r="BQ880" i="11" s="1"/>
  <c r="BY880" i="11" s="1"/>
  <c r="BP758" i="11" a="1"/>
  <c r="BP758" i="11" s="1"/>
  <c r="BQ758" i="11" s="1"/>
  <c r="BY758" i="11" s="1"/>
  <c r="BP1045" i="11" a="1"/>
  <c r="BP1045" i="11" s="1"/>
  <c r="BQ1045" i="11" s="1"/>
  <c r="BR1045" i="11" s="1"/>
  <c r="BW1045" i="11" s="1"/>
  <c r="BP1090" i="11" a="1"/>
  <c r="BP1090" i="11" s="1"/>
  <c r="BQ1090" i="11" s="1"/>
  <c r="BY1090" i="11" s="1"/>
  <c r="BP1296" i="11" a="1"/>
  <c r="BP1296" i="11" s="1"/>
  <c r="BQ1296" i="11" s="1"/>
  <c r="BP1472" i="11" a="1"/>
  <c r="BP1472" i="11" s="1"/>
  <c r="BQ1472" i="11" s="1"/>
  <c r="BT1472" i="11" s="1"/>
  <c r="BU1472" i="11" s="1"/>
  <c r="BP1437" i="11" a="1"/>
  <c r="BP1437" i="11" s="1"/>
  <c r="BQ1437" i="11" s="1"/>
  <c r="BR1437" i="11" s="1"/>
  <c r="BW1437" i="11" s="1"/>
  <c r="BP1587" i="11" a="1"/>
  <c r="BP1587" i="11" s="1"/>
  <c r="BQ1587" i="11" s="1"/>
  <c r="BP1519" i="11" a="1"/>
  <c r="BP1519" i="11" s="1"/>
  <c r="BQ1519" i="11" s="1"/>
  <c r="BY1519" i="11" s="1"/>
  <c r="BP1528" i="11" a="1"/>
  <c r="BP1528" i="11" s="1"/>
  <c r="BQ1528" i="11" s="1"/>
  <c r="BT1528" i="11" s="1"/>
  <c r="BU1528" i="11" s="1"/>
  <c r="BP1618" i="11" a="1"/>
  <c r="BP1618" i="11" s="1"/>
  <c r="BQ1618" i="11" s="1"/>
  <c r="BR1618" i="11" s="1"/>
  <c r="BW1618" i="11" s="1"/>
  <c r="BP1779" i="11" a="1"/>
  <c r="BP1779" i="11" s="1"/>
  <c r="BQ1779" i="11" s="1"/>
  <c r="BR1779" i="11" s="1"/>
  <c r="BW1779" i="11" s="1"/>
  <c r="BP1925" i="11" a="1"/>
  <c r="BP1925" i="11" s="1"/>
  <c r="BQ1925" i="11" s="1"/>
  <c r="BP2144" i="11" a="1"/>
  <c r="BP2144" i="11" s="1"/>
  <c r="BQ2144" i="11" s="1"/>
  <c r="BT2144" i="11" s="1"/>
  <c r="BU2144" i="11" s="1"/>
  <c r="BP2111" i="11" a="1"/>
  <c r="BP2111" i="11" s="1"/>
  <c r="BQ2111" i="11" s="1"/>
  <c r="BP2178" i="11" a="1"/>
  <c r="BP2178" i="11" s="1"/>
  <c r="BQ2178" i="11" s="1"/>
  <c r="BP2364" i="11" a="1"/>
  <c r="BP2364" i="11" s="1"/>
  <c r="BQ2364" i="11" s="1"/>
  <c r="BY2364" i="11" s="1"/>
  <c r="BP2463" i="11" a="1"/>
  <c r="BP2463" i="11" s="1"/>
  <c r="BQ2463" i="11" s="1"/>
  <c r="BT2463" i="11" s="1"/>
  <c r="BU2463" i="11" s="1"/>
  <c r="BP2503" i="11" a="1"/>
  <c r="BP2503" i="11" s="1"/>
  <c r="BQ2503" i="11" s="1"/>
  <c r="BR2503" i="11" s="1"/>
  <c r="BW2503" i="11" s="1"/>
  <c r="BP2621" i="11" a="1"/>
  <c r="BP2621" i="11" s="1"/>
  <c r="BQ2621" i="11" s="1"/>
  <c r="BT2621" i="11" s="1"/>
  <c r="BU2621" i="11" s="1"/>
  <c r="BP2753" i="11" a="1"/>
  <c r="BP2753" i="11" s="1"/>
  <c r="BQ2753" i="11" s="1"/>
  <c r="BR2753" i="11" s="1"/>
  <c r="BW2753" i="11" s="1"/>
  <c r="BP2847" i="11" a="1"/>
  <c r="BP2847" i="11" s="1"/>
  <c r="BQ2847" i="11" s="1"/>
  <c r="BP3049" i="11" a="1"/>
  <c r="BP3049" i="11" s="1"/>
  <c r="BQ3049" i="11" s="1"/>
  <c r="BP3043" i="11" a="1"/>
  <c r="BP3043" i="11" s="1"/>
  <c r="BQ3043" i="11" s="1"/>
  <c r="BR3043" i="11" s="1"/>
  <c r="BW3043" i="11" s="1"/>
  <c r="BP268" i="11" a="1"/>
  <c r="BP268" i="11" s="1"/>
  <c r="BQ268" i="11" s="1"/>
  <c r="BR268" i="11" s="1"/>
  <c r="BW268" i="11" s="1"/>
  <c r="BP76" i="11" a="1"/>
  <c r="BP76" i="11" s="1"/>
  <c r="BQ76" i="11" s="1"/>
  <c r="BY76" i="11" s="1"/>
  <c r="BP362" i="11" a="1"/>
  <c r="BP362" i="11" s="1"/>
  <c r="BQ362" i="11" s="1"/>
  <c r="BY362" i="11" s="1"/>
  <c r="BP568" i="11" a="1"/>
  <c r="BP568" i="11" s="1"/>
  <c r="BQ568" i="11" s="1"/>
  <c r="BR568" i="11" s="1"/>
  <c r="BW568" i="11" s="1"/>
  <c r="BP666" i="11" a="1"/>
  <c r="BP666" i="11" s="1"/>
  <c r="BQ666" i="11" s="1"/>
  <c r="BT666" i="11" s="1"/>
  <c r="BU666" i="11" s="1"/>
  <c r="BP689" i="11" a="1"/>
  <c r="BP689" i="11" s="1"/>
  <c r="BQ689" i="11" s="1"/>
  <c r="BP719" i="11" a="1"/>
  <c r="BP719" i="11" s="1"/>
  <c r="BQ719" i="11" s="1"/>
  <c r="BP813" i="11" a="1"/>
  <c r="BP813" i="11" s="1"/>
  <c r="BQ813" i="11" s="1"/>
  <c r="BP862" i="11" a="1"/>
  <c r="BP862" i="11" s="1"/>
  <c r="BQ862" i="11" s="1"/>
  <c r="BT862" i="11" s="1"/>
  <c r="BU862" i="11" s="1"/>
  <c r="BP911" i="11" a="1"/>
  <c r="BP911" i="11" s="1"/>
  <c r="BQ911" i="11" s="1"/>
  <c r="BR911" i="11" s="1"/>
  <c r="BW911" i="11" s="1"/>
  <c r="BP1176" i="11" a="1"/>
  <c r="BP1176" i="11" s="1"/>
  <c r="BQ1176" i="11" s="1"/>
  <c r="BY1176" i="11" s="1"/>
  <c r="BP1251" i="11" a="1"/>
  <c r="BP1251" i="11" s="1"/>
  <c r="BQ1251" i="11" s="1"/>
  <c r="BT1251" i="11" s="1"/>
  <c r="BU1251" i="11" s="1"/>
  <c r="BP1276" i="11" a="1"/>
  <c r="BP1276" i="11" s="1"/>
  <c r="BQ1276" i="11" s="1"/>
  <c r="BP1422" i="11" a="1"/>
  <c r="BP1422" i="11" s="1"/>
  <c r="BQ1422" i="11" s="1"/>
  <c r="BP1524" i="11" a="1"/>
  <c r="BP1524" i="11" s="1"/>
  <c r="BQ1524" i="11" s="1"/>
  <c r="BT1524" i="11" s="1"/>
  <c r="BU1524" i="11" s="1"/>
  <c r="BP1721" i="11" a="1"/>
  <c r="BP1721" i="11" s="1"/>
  <c r="BQ1721" i="11" s="1"/>
  <c r="BP1926" i="11" a="1"/>
  <c r="BP1926" i="11" s="1"/>
  <c r="BQ1926" i="11" s="1"/>
  <c r="BY1926" i="11" s="1"/>
  <c r="BP1786" i="11" a="1"/>
  <c r="BP1786" i="11" s="1"/>
  <c r="BQ1786" i="11" s="1"/>
  <c r="BY1786" i="11" s="1"/>
  <c r="BP2018" i="11" a="1"/>
  <c r="BP2018" i="11" s="1"/>
  <c r="BQ2018" i="11" s="1"/>
  <c r="BY2018" i="11" s="1"/>
  <c r="BP1952" i="11" a="1"/>
  <c r="BP1952" i="11" s="1"/>
  <c r="BQ1952" i="11" s="1"/>
  <c r="BT1952" i="11" s="1"/>
  <c r="BU1952" i="11" s="1"/>
  <c r="BP1914" i="11" a="1"/>
  <c r="BP1914" i="11" s="1"/>
  <c r="BQ1914" i="11" s="1"/>
  <c r="BP2081" i="11" a="1"/>
  <c r="BP2081" i="11" s="1"/>
  <c r="BQ2081" i="11" s="1"/>
  <c r="BP2180" i="11" a="1"/>
  <c r="BP2180" i="11" s="1"/>
  <c r="BQ2180" i="11" s="1"/>
  <c r="BT2180" i="11" s="1"/>
  <c r="BU2180" i="11" s="1"/>
  <c r="BP2277" i="11" a="1"/>
  <c r="BP2277" i="11" s="1"/>
  <c r="BQ2277" i="11" s="1"/>
  <c r="BY2277" i="11" s="1"/>
  <c r="BP2399" i="11" a="1"/>
  <c r="BP2399" i="11" s="1"/>
  <c r="BQ2399" i="11" s="1"/>
  <c r="BR2399" i="11" s="1"/>
  <c r="BW2399" i="11" s="1"/>
  <c r="BP2696" i="11" a="1"/>
  <c r="BP2696" i="11" s="1"/>
  <c r="BQ2696" i="11" s="1"/>
  <c r="BT2696" i="11" s="1"/>
  <c r="BU2696" i="11" s="1"/>
  <c r="BP2820" i="11" a="1"/>
  <c r="BP2820" i="11" s="1"/>
  <c r="BQ2820" i="11" s="1"/>
  <c r="BY2820" i="11" s="1"/>
  <c r="BP2716" i="11" a="1"/>
  <c r="BP2716" i="11" s="1"/>
  <c r="BQ2716" i="11" s="1"/>
  <c r="BY2716" i="11" s="1"/>
  <c r="BP2923" i="11" a="1"/>
  <c r="BP2923" i="11" s="1"/>
  <c r="BQ2923" i="11" s="1"/>
  <c r="BP3018" i="11" a="1"/>
  <c r="BP3018" i="11" s="1"/>
  <c r="BQ3018" i="11" s="1"/>
  <c r="BP254" i="11" a="1"/>
  <c r="BP254" i="11" s="1"/>
  <c r="BQ254" i="11" s="1"/>
  <c r="BP279" i="11" a="1"/>
  <c r="BP279" i="11" s="1"/>
  <c r="BQ279" i="11" s="1"/>
  <c r="BT279" i="11" s="1"/>
  <c r="BU279" i="11" s="1"/>
  <c r="BP256" i="11" a="1"/>
  <c r="BP256" i="11" s="1"/>
  <c r="BQ256" i="11" s="1"/>
  <c r="BR256" i="11" s="1"/>
  <c r="BW256" i="11" s="1"/>
  <c r="BP195" i="11" a="1"/>
  <c r="BP195" i="11" s="1"/>
  <c r="BQ195" i="11" s="1"/>
  <c r="BY195" i="11" s="1"/>
  <c r="BP214" i="11" a="1"/>
  <c r="BP214" i="11" s="1"/>
  <c r="BQ214" i="11" s="1"/>
  <c r="BT214" i="11" s="1"/>
  <c r="BU214" i="11" s="1"/>
  <c r="BP696" i="11" a="1"/>
  <c r="BP696" i="11" s="1"/>
  <c r="BQ696" i="11" s="1"/>
  <c r="BY696" i="11" s="1"/>
  <c r="BP1020" i="11" a="1"/>
  <c r="BP1020" i="11" s="1"/>
  <c r="BQ1020" i="11" s="1"/>
  <c r="BP166" i="11" a="1"/>
  <c r="BP166" i="11" s="1"/>
  <c r="BQ166" i="11" s="1"/>
  <c r="BP348" i="11" a="1"/>
  <c r="BP348" i="11" s="1"/>
  <c r="BQ348" i="11" s="1"/>
  <c r="BP455" i="11" a="1"/>
  <c r="BP455" i="11" s="1"/>
  <c r="BQ455" i="11" s="1"/>
  <c r="BT455" i="11" s="1"/>
  <c r="BU455" i="11" s="1"/>
  <c r="BP408" i="11" a="1"/>
  <c r="BP408" i="11" s="1"/>
  <c r="BQ408" i="11" s="1"/>
  <c r="BT408" i="11" s="1"/>
  <c r="BU408" i="11" s="1"/>
  <c r="BP801" i="11" a="1"/>
  <c r="BP801" i="11" s="1"/>
  <c r="BQ801" i="11" s="1"/>
  <c r="BY801" i="11" s="1"/>
  <c r="BP567" i="11" a="1"/>
  <c r="BP567" i="11" s="1"/>
  <c r="BQ567" i="11" s="1"/>
  <c r="BR567" i="11" s="1"/>
  <c r="BW567" i="11" s="1"/>
  <c r="BP636" i="11" a="1"/>
  <c r="BP636" i="11" s="1"/>
  <c r="BQ636" i="11" s="1"/>
  <c r="BY636" i="11" s="1"/>
  <c r="BP726" i="11" a="1"/>
  <c r="BP726" i="11" s="1"/>
  <c r="BQ726" i="11" s="1"/>
  <c r="BP962" i="11" a="1"/>
  <c r="BP962" i="11" s="1"/>
  <c r="BQ962" i="11" s="1"/>
  <c r="BR962" i="11" s="1"/>
  <c r="BW962" i="11" s="1"/>
  <c r="BP1001" i="11" a="1"/>
  <c r="BP1001" i="11" s="1"/>
  <c r="BQ1001" i="11" s="1"/>
  <c r="BP1162" i="11" a="1"/>
  <c r="BP1162" i="11" s="1"/>
  <c r="BQ1162" i="11" s="1"/>
  <c r="BP1202" i="11" a="1"/>
  <c r="BP1202" i="11" s="1"/>
  <c r="BQ1202" i="11" s="1"/>
  <c r="BT1202" i="11" s="1"/>
  <c r="BU1202" i="11" s="1"/>
  <c r="BP1337" i="11" a="1"/>
  <c r="BP1337" i="11" s="1"/>
  <c r="BQ1337" i="11" s="1"/>
  <c r="BR1337" i="11" s="1"/>
  <c r="BW1337" i="11" s="1"/>
  <c r="BP1349" i="11" a="1"/>
  <c r="BP1349" i="11" s="1"/>
  <c r="BQ1349" i="11" s="1"/>
  <c r="BY1349" i="11" s="1"/>
  <c r="BP1755" i="11" a="1"/>
  <c r="BP1755" i="11" s="1"/>
  <c r="BQ1755" i="11" s="1"/>
  <c r="BY1755" i="11" s="1"/>
  <c r="BP1843" i="11" a="1"/>
  <c r="BP1843" i="11" s="1"/>
  <c r="BQ1843" i="11" s="1"/>
  <c r="BP1629" i="11" a="1"/>
  <c r="BP1629" i="11" s="1"/>
  <c r="BQ1629" i="11" s="1"/>
  <c r="BT1629" i="11" s="1"/>
  <c r="BU1629" i="11" s="1"/>
  <c r="BP1710" i="11" a="1"/>
  <c r="BP1710" i="11" s="1"/>
  <c r="BQ1710" i="11" s="1"/>
  <c r="BP1826" i="11" a="1"/>
  <c r="BP1826" i="11" s="1"/>
  <c r="BQ1826" i="11" s="1"/>
  <c r="BY1826" i="11" s="1"/>
  <c r="BP1992" i="11" a="1"/>
  <c r="BP1992" i="11" s="1"/>
  <c r="BQ1992" i="11" s="1"/>
  <c r="BT1992" i="11" s="1"/>
  <c r="BU1992" i="11" s="1"/>
  <c r="BP1998" i="11" a="1"/>
  <c r="BP1998" i="11" s="1"/>
  <c r="BQ1998" i="11" s="1"/>
  <c r="BY1998" i="11" s="1"/>
  <c r="BP2026" i="11" a="1"/>
  <c r="BP2026" i="11" s="1"/>
  <c r="BQ2026" i="11" s="1"/>
  <c r="BT2026" i="11" s="1"/>
  <c r="BU2026" i="11" s="1"/>
  <c r="BP2071" i="11" a="1"/>
  <c r="BP2071" i="11" s="1"/>
  <c r="BQ2071" i="11" s="1"/>
  <c r="BY2071" i="11" s="1"/>
  <c r="BP2172" i="11" a="1"/>
  <c r="BP2172" i="11" s="1"/>
  <c r="BQ2172" i="11" s="1"/>
  <c r="BP2360" i="11" a="1"/>
  <c r="BP2360" i="11" s="1"/>
  <c r="BQ2360" i="11" s="1"/>
  <c r="BP2441" i="11" a="1"/>
  <c r="BP2441" i="11" s="1"/>
  <c r="BQ2441" i="11" s="1"/>
  <c r="BP2569" i="11" a="1"/>
  <c r="BP2569" i="11" s="1"/>
  <c r="BQ2569" i="11" s="1"/>
  <c r="BR2569" i="11" s="1"/>
  <c r="BW2569" i="11" s="1"/>
  <c r="BP2520" i="11" a="1"/>
  <c r="BP2520" i="11" s="1"/>
  <c r="BQ2520" i="11" s="1"/>
  <c r="BR2520" i="11" s="1"/>
  <c r="BW2520" i="11" s="1"/>
  <c r="BP2826" i="11" a="1"/>
  <c r="BP2826" i="11" s="1"/>
  <c r="BQ2826" i="11" s="1"/>
  <c r="BY2826" i="11" s="1"/>
  <c r="BP2717" i="11" a="1"/>
  <c r="BP2717" i="11" s="1"/>
  <c r="BQ2717" i="11" s="1"/>
  <c r="BR2717" i="11" s="1"/>
  <c r="BW2717" i="11" s="1"/>
  <c r="BP2742" i="11" a="1"/>
  <c r="BP2742" i="11" s="1"/>
  <c r="BQ2742" i="11" s="1"/>
  <c r="BR2742" i="11" s="1"/>
  <c r="BW2742" i="11" s="1"/>
  <c r="BP2825" i="11" a="1"/>
  <c r="BP2825" i="11" s="1"/>
  <c r="BQ2825" i="11" s="1"/>
  <c r="BP2884" i="11" a="1"/>
  <c r="BP2884" i="11" s="1"/>
  <c r="BQ2884" i="11" s="1"/>
  <c r="BP177" i="11" a="1"/>
  <c r="BP177" i="11" s="1"/>
  <c r="BQ177" i="11" s="1"/>
  <c r="BP243" i="11" a="1"/>
  <c r="BP243" i="11" s="1"/>
  <c r="BQ243" i="11" s="1"/>
  <c r="BR243" i="11" s="1"/>
  <c r="BW243" i="11" s="1"/>
  <c r="BP333" i="11" a="1"/>
  <c r="BP333" i="11" s="1"/>
  <c r="BQ333" i="11" s="1"/>
  <c r="BT333" i="11" s="1"/>
  <c r="BU333" i="11" s="1"/>
  <c r="BP262" i="11" a="1"/>
  <c r="BP262" i="11" s="1"/>
  <c r="BQ262" i="11" s="1"/>
  <c r="BY262" i="11" s="1"/>
  <c r="BP676" i="11" a="1"/>
  <c r="BP676" i="11" s="1"/>
  <c r="BQ676" i="11" s="1"/>
  <c r="BY676" i="11" s="1"/>
  <c r="BP1415" i="11" a="1"/>
  <c r="BP1415" i="11" s="1"/>
  <c r="BQ1415" i="11" s="1"/>
  <c r="BY1415" i="11" s="1"/>
  <c r="BP346" i="11" a="1"/>
  <c r="BP346" i="11" s="1"/>
  <c r="BQ346" i="11" s="1"/>
  <c r="BP454" i="11" a="1"/>
  <c r="BP454" i="11" s="1"/>
  <c r="BQ454" i="11" s="1"/>
  <c r="BR454" i="11" s="1"/>
  <c r="BW454" i="11" s="1"/>
  <c r="BP478" i="11" a="1"/>
  <c r="BP478" i="11" s="1"/>
  <c r="BQ478" i="11" s="1"/>
  <c r="BP574" i="11" a="1"/>
  <c r="BP574" i="11" s="1"/>
  <c r="BQ574" i="11" s="1"/>
  <c r="BY574" i="11" s="1"/>
  <c r="BP500" i="11" a="1"/>
  <c r="BP500" i="11" s="1"/>
  <c r="BQ500" i="11" s="1"/>
  <c r="BR500" i="11" s="1"/>
  <c r="BW500" i="11" s="1"/>
  <c r="BP517" i="11" a="1"/>
  <c r="BP517" i="11" s="1"/>
  <c r="BQ517" i="11" s="1"/>
  <c r="BY517" i="11" s="1"/>
  <c r="BP740" i="11" a="1"/>
  <c r="BP740" i="11" s="1"/>
  <c r="BQ740" i="11" s="1"/>
  <c r="BY740" i="11" s="1"/>
  <c r="BP1153" i="11" a="1"/>
  <c r="BP1153" i="11" s="1"/>
  <c r="BQ1153" i="11" s="1"/>
  <c r="BR1153" i="11" s="1"/>
  <c r="BW1153" i="11" s="1"/>
  <c r="BP789" i="11" a="1"/>
  <c r="BP789" i="11" s="1"/>
  <c r="BQ789" i="11" s="1"/>
  <c r="BP828" i="11" a="1"/>
  <c r="BP828" i="11" s="1"/>
  <c r="BQ828" i="11" s="1"/>
  <c r="BY828" i="11" s="1"/>
  <c r="BP1097" i="11" a="1"/>
  <c r="BP1097" i="11" s="1"/>
  <c r="BQ1097" i="11" s="1"/>
  <c r="BP1288" i="11" a="1"/>
  <c r="BP1288" i="11" s="1"/>
  <c r="BQ1288" i="11" s="1"/>
  <c r="BY1288" i="11" s="1"/>
  <c r="BP1262" i="11" a="1"/>
  <c r="BP1262" i="11" s="1"/>
  <c r="BQ1262" i="11" s="1"/>
  <c r="BY1262" i="11" s="1"/>
  <c r="BP1454" i="11" a="1"/>
  <c r="BP1454" i="11" s="1"/>
  <c r="BQ1454" i="11" s="1"/>
  <c r="BT1454" i="11" s="1"/>
  <c r="BU1454" i="11" s="1"/>
  <c r="BP1446" i="11" a="1"/>
  <c r="BP1446" i="11" s="1"/>
  <c r="BQ1446" i="11" s="1"/>
  <c r="BY1446" i="11" s="1"/>
  <c r="BP1692" i="11" a="1"/>
  <c r="BP1692" i="11" s="1"/>
  <c r="BQ1692" i="11" s="1"/>
  <c r="BY1692" i="11" s="1"/>
  <c r="BP1820" i="11" a="1"/>
  <c r="BP1820" i="11" s="1"/>
  <c r="BQ1820" i="11" s="1"/>
  <c r="BR1820" i="11" s="1"/>
  <c r="BW1820" i="11" s="1"/>
  <c r="BP1918" i="11" a="1"/>
  <c r="BP1918" i="11" s="1"/>
  <c r="BQ1918" i="11" s="1"/>
  <c r="BP1656" i="11" a="1"/>
  <c r="BP1656" i="11" s="1"/>
  <c r="BQ1656" i="11" s="1"/>
  <c r="BT1656" i="11" s="1"/>
  <c r="BU1656" i="11" s="1"/>
  <c r="BP1759" i="11" a="1"/>
  <c r="BP1759" i="11" s="1"/>
  <c r="BQ1759" i="11" s="1"/>
  <c r="BP2123" i="11" a="1"/>
  <c r="BP2123" i="11" s="1"/>
  <c r="BQ2123" i="11" s="1"/>
  <c r="BR2123" i="11" s="1"/>
  <c r="BW2123" i="11" s="1"/>
  <c r="BP2115" i="11" a="1"/>
  <c r="BP2115" i="11" s="1"/>
  <c r="BQ2115" i="11" s="1"/>
  <c r="BR2115" i="11" s="1"/>
  <c r="BW2115" i="11" s="1"/>
  <c r="BP2130" i="11" a="1"/>
  <c r="BP2130" i="11" s="1"/>
  <c r="BQ2130" i="11" s="1"/>
  <c r="BY2130" i="11" s="1"/>
  <c r="BP2306" i="11" a="1"/>
  <c r="BP2306" i="11" s="1"/>
  <c r="BQ2306" i="11" s="1"/>
  <c r="BY2306" i="11" s="1"/>
  <c r="BP2362" i="11" a="1"/>
  <c r="BP2362" i="11" s="1"/>
  <c r="BQ2362" i="11" s="1"/>
  <c r="BR2362" i="11" s="1"/>
  <c r="BW2362" i="11" s="1"/>
  <c r="BP2498" i="11" a="1"/>
  <c r="BP2498" i="11" s="1"/>
  <c r="BQ2498" i="11" s="1"/>
  <c r="BP2576" i="11" a="1"/>
  <c r="BP2576" i="11" s="1"/>
  <c r="BQ2576" i="11" s="1"/>
  <c r="BT2576" i="11" s="1"/>
  <c r="BU2576" i="11" s="1"/>
  <c r="BP2553" i="11" a="1"/>
  <c r="BP2553" i="11" s="1"/>
  <c r="BQ2553" i="11" s="1"/>
  <c r="BP2894" i="11" a="1"/>
  <c r="BP2894" i="11" s="1"/>
  <c r="BQ2894" i="11" s="1"/>
  <c r="BR2894" i="11" s="1"/>
  <c r="BW2894" i="11" s="1"/>
  <c r="BP2834" i="11" a="1"/>
  <c r="BP2834" i="11" s="1"/>
  <c r="BQ2834" i="11" s="1"/>
  <c r="BY2834" i="11" s="1"/>
  <c r="BP2796" i="11" a="1"/>
  <c r="BP2796" i="11" s="1"/>
  <c r="BQ2796" i="11" s="1"/>
  <c r="BY2796" i="11" s="1"/>
  <c r="BP2976" i="11" a="1"/>
  <c r="BP2976" i="11" s="1"/>
  <c r="BQ2976" i="11" s="1"/>
  <c r="BY2976" i="11" s="1"/>
  <c r="BP2962" i="11" a="1"/>
  <c r="BP2962" i="11" s="1"/>
  <c r="BQ2962" i="11" s="1"/>
  <c r="BP3104" i="11" a="1"/>
  <c r="BP3104" i="11" s="1"/>
  <c r="BQ3104" i="11" s="1"/>
  <c r="BP72" i="11" a="1"/>
  <c r="BP72" i="11" s="1"/>
  <c r="BQ72" i="11" s="1"/>
  <c r="BR72" i="11" s="1"/>
  <c r="BW72" i="11" s="1"/>
  <c r="BP320" i="11" a="1"/>
  <c r="BP320" i="11" s="1"/>
  <c r="BQ320" i="11" s="1"/>
  <c r="BT320" i="11" s="1"/>
  <c r="BU320" i="11" s="1"/>
  <c r="BP96" i="11" a="1"/>
  <c r="BP96" i="11" s="1"/>
  <c r="BQ96" i="11" s="1"/>
  <c r="BY96" i="11" s="1"/>
  <c r="BP299" i="11" a="1"/>
  <c r="BP299" i="11" s="1"/>
  <c r="BQ299" i="11" s="1"/>
  <c r="BY299" i="11" s="1"/>
  <c r="BP54" i="11" a="1"/>
  <c r="BP54" i="11" s="1"/>
  <c r="BQ54" i="11" s="1"/>
  <c r="BY54" i="11" s="1"/>
  <c r="BP351" i="11" a="1"/>
  <c r="BP351" i="11" s="1"/>
  <c r="BQ351" i="11" s="1"/>
  <c r="BT351" i="11" s="1"/>
  <c r="BU351" i="11" s="1"/>
  <c r="BP413" i="11" a="1"/>
  <c r="BP413" i="11" s="1"/>
  <c r="BQ413" i="11" s="1"/>
  <c r="BY413" i="11" s="1"/>
  <c r="BP46" i="11" a="1"/>
  <c r="BP46" i="11" s="1"/>
  <c r="BQ46" i="11" s="1"/>
  <c r="BY46" i="11" s="1"/>
  <c r="BP514" i="11" a="1"/>
  <c r="BP514" i="11" s="1"/>
  <c r="BQ514" i="11" s="1"/>
  <c r="BR514" i="11" s="1"/>
  <c r="BW514" i="11" s="1"/>
  <c r="BP488" i="11" a="1"/>
  <c r="BP488" i="11" s="1"/>
  <c r="BQ488" i="11" s="1"/>
  <c r="BP651" i="11" a="1"/>
  <c r="BP651" i="11" s="1"/>
  <c r="BQ651" i="11" s="1"/>
  <c r="BT651" i="11" s="1"/>
  <c r="BU651" i="11" s="1"/>
  <c r="BP1026" i="11" a="1"/>
  <c r="BP1026" i="11" s="1"/>
  <c r="BQ1026" i="11" s="1"/>
  <c r="BT1026" i="11" s="1"/>
  <c r="BU1026" i="11" s="1"/>
  <c r="BP1370" i="11" a="1"/>
  <c r="BP1370" i="11" s="1"/>
  <c r="BQ1370" i="11" s="1"/>
  <c r="BY1370" i="11" s="1"/>
  <c r="BP1497" i="11" a="1"/>
  <c r="BP1497" i="11" s="1"/>
  <c r="BQ1497" i="11" s="1"/>
  <c r="BY1497" i="11" s="1"/>
  <c r="BP2021" i="11" a="1"/>
  <c r="BP2021" i="11" s="1"/>
  <c r="BQ2021" i="11" s="1"/>
  <c r="BR2021" i="11" s="1"/>
  <c r="BW2021" i="11" s="1"/>
  <c r="BP2338" i="11" a="1"/>
  <c r="BP2338" i="11" s="1"/>
  <c r="BQ2338" i="11" s="1"/>
  <c r="BR2338" i="11" s="1"/>
  <c r="BW2338" i="11" s="1"/>
  <c r="BP2109" i="11" a="1"/>
  <c r="BP2109" i="11" s="1"/>
  <c r="BQ2109" i="11" s="1"/>
  <c r="BR2109" i="11" s="1"/>
  <c r="BW2109" i="11" s="1"/>
  <c r="BP2300" i="11" a="1"/>
  <c r="BP2300" i="11" s="1"/>
  <c r="BQ2300" i="11" s="1"/>
  <c r="BP2466" i="11" a="1"/>
  <c r="BP2466" i="11" s="1"/>
  <c r="BQ2466" i="11" s="1"/>
  <c r="BT2466" i="11" s="1"/>
  <c r="BU2466" i="11" s="1"/>
  <c r="BP2859" i="11" a="1"/>
  <c r="BP2859" i="11" s="1"/>
  <c r="BQ2859" i="11" s="1"/>
  <c r="BR2859" i="11" s="1"/>
  <c r="BW2859" i="11" s="1"/>
  <c r="BP3130" i="11" a="1"/>
  <c r="BP3130" i="11" s="1"/>
  <c r="BQ3130" i="11" s="1"/>
  <c r="BY3130" i="11" s="1"/>
  <c r="BP264" i="11" a="1"/>
  <c r="BP264" i="11" s="1"/>
  <c r="BQ264" i="11" s="1"/>
  <c r="BY264" i="11" s="1"/>
  <c r="BP414" i="11" a="1"/>
  <c r="BP414" i="11" s="1"/>
  <c r="BQ414" i="11" s="1"/>
  <c r="BY414" i="11" s="1"/>
  <c r="BP3001" i="11" a="1"/>
  <c r="BP3001" i="11" s="1"/>
  <c r="BQ3001" i="11" s="1"/>
  <c r="BY3001" i="11" s="1"/>
  <c r="BP426" i="11" a="1"/>
  <c r="BP426" i="11" s="1"/>
  <c r="BQ426" i="11" s="1"/>
  <c r="BR426" i="11" s="1"/>
  <c r="BW426" i="11" s="1"/>
  <c r="BP669" i="11" a="1"/>
  <c r="BP669" i="11" s="1"/>
  <c r="BQ669" i="11" s="1"/>
  <c r="BP616" i="11" a="1"/>
  <c r="BP616" i="11" s="1"/>
  <c r="BQ616" i="11" s="1"/>
  <c r="BY616" i="11" s="1"/>
  <c r="BP753" i="11" a="1"/>
  <c r="BP753" i="11" s="1"/>
  <c r="BQ753" i="11" s="1"/>
  <c r="BR753" i="11" s="1"/>
  <c r="BW753" i="11" s="1"/>
  <c r="BP966" i="11" a="1"/>
  <c r="BP966" i="11" s="1"/>
  <c r="BQ966" i="11" s="1"/>
  <c r="BY966" i="11" s="1"/>
  <c r="BP1239" i="11" a="1"/>
  <c r="BP1239" i="11" s="1"/>
  <c r="BQ1239" i="11" s="1"/>
  <c r="BY1239" i="11" s="1"/>
  <c r="BP1344" i="11" a="1"/>
  <c r="BP1344" i="11" s="1"/>
  <c r="BQ1344" i="11" s="1"/>
  <c r="BT1344" i="11" s="1"/>
  <c r="BU1344" i="11" s="1"/>
  <c r="BP1493" i="11" a="1"/>
  <c r="BP1493" i="11" s="1"/>
  <c r="BQ1493" i="11" s="1"/>
  <c r="BT1493" i="11" s="1"/>
  <c r="BU1493" i="11" s="1"/>
  <c r="BP1720" i="11" a="1"/>
  <c r="BP1720" i="11" s="1"/>
  <c r="BQ1720" i="11" s="1"/>
  <c r="BY1720" i="11" s="1"/>
  <c r="BP1988" i="11" a="1"/>
  <c r="BP1988" i="11" s="1"/>
  <c r="BQ1988" i="11" s="1"/>
  <c r="BY1988" i="11" s="1"/>
  <c r="BP2244" i="11" a="1"/>
  <c r="BP2244" i="11" s="1"/>
  <c r="BQ2244" i="11" s="1"/>
  <c r="BT2244" i="11" s="1"/>
  <c r="BU2244" i="11" s="1"/>
  <c r="BP2382" i="11" a="1"/>
  <c r="BP2382" i="11" s="1"/>
  <c r="BQ2382" i="11" s="1"/>
  <c r="BY2382" i="11" s="1"/>
  <c r="BP2398" i="11" a="1"/>
  <c r="BP2398" i="11" s="1"/>
  <c r="BQ2398" i="11" s="1"/>
  <c r="BR2398" i="11" s="1"/>
  <c r="BW2398" i="11" s="1"/>
  <c r="BP2840" i="11" a="1"/>
  <c r="BP2840" i="11" s="1"/>
  <c r="BQ2840" i="11" s="1"/>
  <c r="BY2840" i="11" s="1"/>
  <c r="BP2900" i="11" a="1"/>
  <c r="BP2900" i="11" s="1"/>
  <c r="BQ2900" i="11" s="1"/>
  <c r="BR2900" i="11" s="1"/>
  <c r="BW2900" i="11" s="1"/>
  <c r="BP318" i="11" a="1"/>
  <c r="BP318" i="11" s="1"/>
  <c r="BQ318" i="11" s="1"/>
  <c r="BT318" i="11" s="1"/>
  <c r="BU318" i="11" s="1"/>
  <c r="BP192" i="11" a="1"/>
  <c r="BP192" i="11" s="1"/>
  <c r="BQ192" i="11" s="1"/>
  <c r="BR192" i="11" s="1"/>
  <c r="BW192" i="11" s="1"/>
  <c r="BP131" i="11" a="1"/>
  <c r="BP131" i="11" s="1"/>
  <c r="BQ131" i="11" s="1"/>
  <c r="BP150" i="11" a="1"/>
  <c r="BP150" i="11" s="1"/>
  <c r="BQ150" i="11" s="1"/>
  <c r="BY150" i="11" s="1"/>
  <c r="BP265" i="11" a="1"/>
  <c r="BP265" i="11" s="1"/>
  <c r="BQ265" i="11" s="1"/>
  <c r="BT265" i="11" s="1"/>
  <c r="BU265" i="11" s="1"/>
  <c r="BP381" i="11" a="1"/>
  <c r="BP381" i="11" s="1"/>
  <c r="BQ381" i="11" s="1"/>
  <c r="BY381" i="11" s="1"/>
  <c r="BP344" i="11" a="1"/>
  <c r="BP344" i="11" s="1"/>
  <c r="BQ344" i="11" s="1"/>
  <c r="BT344" i="11" s="1"/>
  <c r="BU344" i="11" s="1"/>
  <c r="BP685" i="11" a="1"/>
  <c r="BP685" i="11" s="1"/>
  <c r="BQ685" i="11" s="1"/>
  <c r="BP419" i="11" a="1"/>
  <c r="BP419" i="11" s="1"/>
  <c r="BQ419" i="11" s="1"/>
  <c r="BY419" i="11" s="1"/>
  <c r="BP428" i="11" a="1"/>
  <c r="BP428" i="11" s="1"/>
  <c r="BQ428" i="11" s="1"/>
  <c r="BT428" i="11" s="1"/>
  <c r="BU428" i="11" s="1"/>
  <c r="BP579" i="11" a="1"/>
  <c r="BP579" i="11" s="1"/>
  <c r="BQ579" i="11" s="1"/>
  <c r="BY579" i="11" s="1"/>
  <c r="BP368" i="11" a="1"/>
  <c r="BP368" i="11" s="1"/>
  <c r="BQ368" i="11" s="1"/>
  <c r="BT368" i="11" s="1"/>
  <c r="BU368" i="11" s="1"/>
  <c r="BP442" i="11" a="1"/>
  <c r="BP442" i="11" s="1"/>
  <c r="BQ442" i="11" s="1"/>
  <c r="BT442" i="11" s="1"/>
  <c r="BU442" i="11" s="1"/>
  <c r="BP388" i="11" a="1"/>
  <c r="BP388" i="11" s="1"/>
  <c r="BQ388" i="11" s="1"/>
  <c r="BY388" i="11" s="1"/>
  <c r="BP465" i="11" a="1"/>
  <c r="BP465" i="11" s="1"/>
  <c r="BQ465" i="11" s="1"/>
  <c r="BY465" i="11" s="1"/>
  <c r="BP379" i="11" a="1"/>
  <c r="BP379" i="11" s="1"/>
  <c r="BQ379" i="11" s="1"/>
  <c r="BY379" i="11" s="1"/>
  <c r="BP495" i="11" a="1"/>
  <c r="BP495" i="11" s="1"/>
  <c r="BQ495" i="11" s="1"/>
  <c r="BT495" i="11" s="1"/>
  <c r="BU495" i="11" s="1"/>
  <c r="BP530" i="11" a="1"/>
  <c r="BP530" i="11" s="1"/>
  <c r="BQ530" i="11" s="1"/>
  <c r="BR530" i="11" s="1"/>
  <c r="BW530" i="11" s="1"/>
  <c r="BP728" i="11" a="1"/>
  <c r="BP728" i="11" s="1"/>
  <c r="BQ728" i="11" s="1"/>
  <c r="BP999" i="11" a="1"/>
  <c r="BP999" i="11" s="1"/>
  <c r="BQ999" i="11" s="1"/>
  <c r="BR999" i="11" s="1"/>
  <c r="BW999" i="11" s="1"/>
  <c r="BP541" i="11" a="1"/>
  <c r="BP541" i="11" s="1"/>
  <c r="BQ541" i="11" s="1"/>
  <c r="BY541" i="11" s="1"/>
  <c r="BP487" i="11" a="1"/>
  <c r="BP487" i="11" s="1"/>
  <c r="BQ487" i="11" s="1"/>
  <c r="BY487" i="11" s="1"/>
  <c r="BP589" i="11" a="1"/>
  <c r="BP589" i="11" s="1"/>
  <c r="BQ589" i="11" s="1"/>
  <c r="BT589" i="11" s="1"/>
  <c r="BU589" i="11" s="1"/>
  <c r="BP597" i="11" a="1"/>
  <c r="BP597" i="11" s="1"/>
  <c r="BQ597" i="11" s="1"/>
  <c r="BP632" i="11" a="1"/>
  <c r="BP632" i="11" s="1"/>
  <c r="BQ632" i="11" s="1"/>
  <c r="BY632" i="11" s="1"/>
  <c r="BP504" i="11" a="1"/>
  <c r="BP504" i="11" s="1"/>
  <c r="BQ504" i="11" s="1"/>
  <c r="BY504" i="11" s="1"/>
  <c r="BP600" i="11" a="1"/>
  <c r="BP600" i="11" s="1"/>
  <c r="BQ600" i="11" s="1"/>
  <c r="BY600" i="11" s="1"/>
  <c r="BP746" i="11" a="1"/>
  <c r="BP746" i="11" s="1"/>
  <c r="BQ746" i="11" s="1"/>
  <c r="BT746" i="11" s="1"/>
  <c r="BU746" i="11" s="1"/>
  <c r="BP647" i="11" a="1"/>
  <c r="BP647" i="11" s="1"/>
  <c r="BQ647" i="11" s="1"/>
  <c r="BR647" i="11" s="1"/>
  <c r="BW647" i="11" s="1"/>
  <c r="BP564" i="11" a="1"/>
  <c r="BP564" i="11" s="1"/>
  <c r="BQ564" i="11" s="1"/>
  <c r="BT564" i="11" s="1"/>
  <c r="BU564" i="11" s="1"/>
  <c r="BP918" i="11" a="1"/>
  <c r="BP918" i="11" s="1"/>
  <c r="BQ918" i="11" s="1"/>
  <c r="BY918" i="11" s="1"/>
  <c r="BP771" i="11" a="1"/>
  <c r="BP771" i="11" s="1"/>
  <c r="BQ771" i="11" s="1"/>
  <c r="BT771" i="11" s="1"/>
  <c r="BU771" i="11" s="1"/>
  <c r="BP667" i="11" a="1"/>
  <c r="BP667" i="11" s="1"/>
  <c r="BQ667" i="11" s="1"/>
  <c r="BT667" i="11" s="1"/>
  <c r="BU667" i="11" s="1"/>
  <c r="BP709" i="11" a="1"/>
  <c r="BP709" i="11" s="1"/>
  <c r="BQ709" i="11" s="1"/>
  <c r="BY709" i="11" s="1"/>
  <c r="BP610" i="11" a="1"/>
  <c r="BP610" i="11" s="1"/>
  <c r="BQ610" i="11" s="1"/>
  <c r="BP1091" i="11" a="1"/>
  <c r="BP1091" i="11" s="1"/>
  <c r="BQ1091" i="11" s="1"/>
  <c r="BT1091" i="11" s="1"/>
  <c r="BU1091" i="11" s="1"/>
  <c r="BP803" i="11" a="1"/>
  <c r="BP803" i="11" s="1"/>
  <c r="BQ803" i="11" s="1"/>
  <c r="BT803" i="11" s="1"/>
  <c r="BU803" i="11" s="1"/>
  <c r="BP716" i="11" a="1"/>
  <c r="BP716" i="11" s="1"/>
  <c r="BQ716" i="11" s="1"/>
  <c r="BY716" i="11" s="1"/>
  <c r="BP585" i="11" a="1"/>
  <c r="BP585" i="11" s="1"/>
  <c r="BQ585" i="11" s="1"/>
  <c r="BY585" i="11" s="1"/>
  <c r="BP1019" i="11" a="1"/>
  <c r="BP1019" i="11" s="1"/>
  <c r="BQ1019" i="11" s="1"/>
  <c r="BP839" i="11" a="1"/>
  <c r="BP839" i="11" s="1"/>
  <c r="BQ839" i="11" s="1"/>
  <c r="BT839" i="11" s="1"/>
  <c r="BU839" i="11" s="1"/>
  <c r="BP893" i="11" a="1"/>
  <c r="BP893" i="11" s="1"/>
  <c r="BQ893" i="11" s="1"/>
  <c r="BR893" i="11" s="1"/>
  <c r="BW893" i="11" s="1"/>
  <c r="BP810" i="11" a="1"/>
  <c r="BP810" i="11" s="1"/>
  <c r="BQ810" i="11" s="1"/>
  <c r="BR810" i="11" s="1"/>
  <c r="BW810" i="11" s="1"/>
  <c r="BP1124" i="11" a="1"/>
  <c r="BP1124" i="11" s="1"/>
  <c r="BQ1124" i="11" s="1"/>
  <c r="BT1124" i="11" s="1"/>
  <c r="BU1124" i="11" s="1"/>
  <c r="BP980" i="11" a="1"/>
  <c r="BP980" i="11" s="1"/>
  <c r="BQ980" i="11" s="1"/>
  <c r="BY980" i="11" s="1"/>
  <c r="BP942" i="11" a="1"/>
  <c r="BP942" i="11" s="1"/>
  <c r="BQ942" i="11" s="1"/>
  <c r="BT942" i="11" s="1"/>
  <c r="BU942" i="11" s="1"/>
  <c r="BP869" i="11" a="1"/>
  <c r="BP869" i="11" s="1"/>
  <c r="BQ869" i="11" s="1"/>
  <c r="BY869" i="11" s="1"/>
  <c r="BP786" i="11" a="1"/>
  <c r="BP786" i="11" s="1"/>
  <c r="BQ786" i="11" s="1"/>
  <c r="BY786" i="11" s="1"/>
  <c r="BP1042" i="11" a="1"/>
  <c r="BP1042" i="11" s="1"/>
  <c r="BQ1042" i="11" s="1"/>
  <c r="BY1042" i="11" s="1"/>
  <c r="BP991" i="11" a="1"/>
  <c r="BP991" i="11" s="1"/>
  <c r="BQ991" i="11" s="1"/>
  <c r="BT991" i="11" s="1"/>
  <c r="BU991" i="11" s="1"/>
  <c r="BP908" i="11" a="1"/>
  <c r="BP908" i="11" s="1"/>
  <c r="BQ908" i="11" s="1"/>
  <c r="BP825" i="11" a="1"/>
  <c r="BP825" i="11" s="1"/>
  <c r="BQ825" i="11" s="1"/>
  <c r="BY825" i="11" s="1"/>
  <c r="BP1105" i="11" a="1"/>
  <c r="BP1105" i="11" s="1"/>
  <c r="BQ1105" i="11" s="1"/>
  <c r="BY1105" i="11" s="1"/>
  <c r="BP1078" i="11" a="1"/>
  <c r="BP1078" i="11" s="1"/>
  <c r="BQ1078" i="11" s="1"/>
  <c r="BY1078" i="11" s="1"/>
  <c r="BP390" i="11" a="1"/>
  <c r="BP390" i="11" s="1"/>
  <c r="BQ390" i="11" s="1"/>
  <c r="BT390" i="11" s="1"/>
  <c r="BU390" i="11" s="1"/>
  <c r="BP355" i="11" a="1"/>
  <c r="BP355" i="11" s="1"/>
  <c r="BQ355" i="11" s="1"/>
  <c r="BP824" i="11" a="1"/>
  <c r="BP824" i="11" s="1"/>
  <c r="BQ824" i="11" s="1"/>
  <c r="BY824" i="11" s="1"/>
  <c r="BP1048" i="11" a="1"/>
  <c r="BP1048" i="11" s="1"/>
  <c r="BQ1048" i="11" s="1"/>
  <c r="BR1048" i="11" s="1"/>
  <c r="BW1048" i="11" s="1"/>
  <c r="BP1050" i="11" a="1"/>
  <c r="BP1050" i="11" s="1"/>
  <c r="BQ1050" i="11" s="1"/>
  <c r="BT1050" i="11" s="1"/>
  <c r="BU1050" i="11" s="1"/>
  <c r="BP809" i="11" a="1"/>
  <c r="BP809" i="11" s="1"/>
  <c r="BQ809" i="11" s="1"/>
  <c r="BR809" i="11" s="1"/>
  <c r="BW809" i="11" s="1"/>
  <c r="BP1161" i="11" a="1"/>
  <c r="BP1161" i="11" s="1"/>
  <c r="BQ1161" i="11" s="1"/>
  <c r="BY1161" i="11" s="1"/>
  <c r="BP1510" i="11" a="1"/>
  <c r="BP1510" i="11" s="1"/>
  <c r="BQ1510" i="11" s="1"/>
  <c r="BT1510" i="11" s="1"/>
  <c r="BU1510" i="11" s="1"/>
  <c r="BP1948" i="11" a="1"/>
  <c r="BP1948" i="11" s="1"/>
  <c r="BQ1948" i="11" s="1"/>
  <c r="BY1948" i="11" s="1"/>
  <c r="BP2341" i="11" a="1"/>
  <c r="BP2341" i="11" s="1"/>
  <c r="BQ2341" i="11" s="1"/>
  <c r="BT2341" i="11" s="1"/>
  <c r="BU2341" i="11" s="1"/>
  <c r="BP2572" i="11" a="1"/>
  <c r="BP2572" i="11" s="1"/>
  <c r="BQ2572" i="11" s="1"/>
  <c r="BT2572" i="11" s="1"/>
  <c r="BU2572" i="11" s="1"/>
  <c r="BP2967" i="11" a="1"/>
  <c r="BP2967" i="11" s="1"/>
  <c r="BQ2967" i="11" s="1"/>
  <c r="BY2967" i="11" s="1"/>
  <c r="BP2970" i="11" a="1"/>
  <c r="BP2970" i="11" s="1"/>
  <c r="BQ2970" i="11" s="1"/>
  <c r="BY2970" i="11" s="1"/>
  <c r="BP331" i="11" a="1"/>
  <c r="BP331" i="11" s="1"/>
  <c r="BQ331" i="11" s="1"/>
  <c r="BT331" i="11" s="1"/>
  <c r="BU331" i="11" s="1"/>
  <c r="BP240" i="11" a="1"/>
  <c r="BP240" i="11" s="1"/>
  <c r="BQ240" i="11" s="1"/>
  <c r="BY240" i="11" s="1"/>
  <c r="BP179" i="11" a="1"/>
  <c r="BP179" i="11" s="1"/>
  <c r="BQ179" i="11" s="1"/>
  <c r="BY179" i="11" s="1"/>
  <c r="BP198" i="11" a="1"/>
  <c r="BP198" i="11" s="1"/>
  <c r="BQ198" i="11" s="1"/>
  <c r="BY198" i="11" s="1"/>
  <c r="BP434" i="11" a="1"/>
  <c r="BP434" i="11" s="1"/>
  <c r="BQ434" i="11" s="1"/>
  <c r="BP572" i="11" a="1"/>
  <c r="BP572" i="11" s="1"/>
  <c r="BQ572" i="11" s="1"/>
  <c r="BY572" i="11" s="1"/>
  <c r="BP1553" i="11" a="1"/>
  <c r="BP1553" i="11" s="1"/>
  <c r="BQ1553" i="11" s="1"/>
  <c r="BR1553" i="11" s="1"/>
  <c r="BW1553" i="11" s="1"/>
  <c r="BP102" i="11" a="1"/>
  <c r="BP102" i="11" s="1"/>
  <c r="BQ102" i="11" s="1"/>
  <c r="BY102" i="11" s="1"/>
  <c r="BP387" i="11" a="1"/>
  <c r="BP387" i="11" s="1"/>
  <c r="BQ387" i="11" s="1"/>
  <c r="BY387" i="11" s="1"/>
  <c r="BP581" i="11" a="1"/>
  <c r="BP581" i="11" s="1"/>
  <c r="BQ581" i="11" s="1"/>
  <c r="BR581" i="11" s="1"/>
  <c r="BW581" i="11" s="1"/>
  <c r="BP1187" i="11" a="1"/>
  <c r="BP1187" i="11" s="1"/>
  <c r="BQ1187" i="11" s="1"/>
  <c r="BT1187" i="11" s="1"/>
  <c r="BU1187" i="11" s="1"/>
  <c r="BP569" i="11" a="1"/>
  <c r="BP569" i="11" s="1"/>
  <c r="BQ569" i="11" s="1"/>
  <c r="BY569" i="11" s="1"/>
  <c r="BP853" i="11" a="1"/>
  <c r="BP853" i="11" s="1"/>
  <c r="BQ853" i="11" s="1"/>
  <c r="BR853" i="11" s="1"/>
  <c r="BW853" i="11" s="1"/>
  <c r="BP1095" i="11" a="1"/>
  <c r="BP1095" i="11" s="1"/>
  <c r="BQ1095" i="11" s="1"/>
  <c r="BY1095" i="11" s="1"/>
  <c r="BP1517" i="11" a="1"/>
  <c r="BP1517" i="11" s="1"/>
  <c r="BQ1517" i="11" s="1"/>
  <c r="BT1517" i="11" s="1"/>
  <c r="BU1517" i="11" s="1"/>
  <c r="BP1653" i="11" a="1"/>
  <c r="BP1653" i="11" s="1"/>
  <c r="BQ1653" i="11" s="1"/>
  <c r="BP2251" i="11" a="1"/>
  <c r="BP2251" i="11" s="1"/>
  <c r="BQ2251" i="11" s="1"/>
  <c r="BT2251" i="11" s="1"/>
  <c r="BU2251" i="11" s="1"/>
  <c r="BP2197" i="11" a="1"/>
  <c r="BP2197" i="11" s="1"/>
  <c r="BQ2197" i="11" s="1"/>
  <c r="BY2197" i="11" s="1"/>
  <c r="BP2453" i="11" a="1"/>
  <c r="BP2453" i="11" s="1"/>
  <c r="BQ2453" i="11" s="1"/>
  <c r="BT2453" i="11" s="1"/>
  <c r="BU2453" i="11" s="1"/>
  <c r="BP2652" i="11" a="1"/>
  <c r="BP2652" i="11" s="1"/>
  <c r="BQ2652" i="11" s="1"/>
  <c r="BT2652" i="11" s="1"/>
  <c r="BU2652" i="11" s="1"/>
  <c r="BP2739" i="11" a="1"/>
  <c r="BP2739" i="11" s="1"/>
  <c r="BQ2739" i="11" s="1"/>
  <c r="BP2756" i="11" a="1"/>
  <c r="BP2756" i="11" s="1"/>
  <c r="BQ2756" i="11" s="1"/>
  <c r="BR2756" i="11" s="1"/>
  <c r="BW2756" i="11" s="1"/>
  <c r="BP2832" i="11" a="1"/>
  <c r="BP2832" i="11" s="1"/>
  <c r="BQ2832" i="11" s="1"/>
  <c r="BY2832" i="11" s="1"/>
  <c r="BP3024" i="11" a="1"/>
  <c r="BP3024" i="11" s="1"/>
  <c r="BQ3024" i="11" s="1"/>
  <c r="BR3024" i="11" s="1"/>
  <c r="BW3024" i="11" s="1"/>
  <c r="BP204" i="11" a="1"/>
  <c r="BP204" i="11" s="1"/>
  <c r="BQ204" i="11" s="1"/>
  <c r="BR204" i="11" s="1"/>
  <c r="BW204" i="11" s="1"/>
  <c r="BP227" i="11" a="1"/>
  <c r="BP227" i="11" s="1"/>
  <c r="BQ227" i="11" s="1"/>
  <c r="BY227" i="11" s="1"/>
  <c r="BP311" i="11" a="1"/>
  <c r="BP311" i="11" s="1"/>
  <c r="BQ311" i="11" s="1"/>
  <c r="BY311" i="11" s="1"/>
  <c r="BP246" i="11" a="1"/>
  <c r="BP246" i="11" s="1"/>
  <c r="BQ246" i="11" s="1"/>
  <c r="BY246" i="11" s="1"/>
  <c r="BP1425" i="11" a="1"/>
  <c r="BP1425" i="11" s="1"/>
  <c r="BQ1425" i="11" s="1"/>
  <c r="BP1762" i="11" a="1"/>
  <c r="BP1762" i="11" s="1"/>
  <c r="BQ1762" i="11" s="1"/>
  <c r="BP2324" i="11" a="1"/>
  <c r="BP2324" i="11" s="1"/>
  <c r="BQ2324" i="11" s="1"/>
  <c r="BP2773" i="11" a="1"/>
  <c r="BP2773" i="11" s="1"/>
  <c r="BQ2773" i="11" s="1"/>
  <c r="BP926" i="11" a="1"/>
  <c r="BP926" i="11" s="1"/>
  <c r="BQ926" i="11" s="1"/>
  <c r="BT926" i="11" s="1"/>
  <c r="BU926" i="11" s="1"/>
  <c r="BP1174" i="11" a="1"/>
  <c r="BP1174" i="11" s="1"/>
  <c r="BQ1174" i="11" s="1"/>
  <c r="BY1174" i="11" s="1"/>
  <c r="BP1212" i="11" a="1"/>
  <c r="BP1212" i="11" s="1"/>
  <c r="BQ1212" i="11" s="1"/>
  <c r="BY1212" i="11" s="1"/>
  <c r="BP1506" i="11" a="1"/>
  <c r="BP1506" i="11" s="1"/>
  <c r="BQ1506" i="11" s="1"/>
  <c r="BT1506" i="11" s="1"/>
  <c r="BU1506" i="11" s="1"/>
  <c r="BP1761" i="11" a="1"/>
  <c r="BP1761" i="11" s="1"/>
  <c r="BQ1761" i="11" s="1"/>
  <c r="BP2366" i="11" a="1"/>
  <c r="BP2366" i="11" s="1"/>
  <c r="BQ2366" i="11" s="1"/>
  <c r="BY2366" i="11" s="1"/>
  <c r="BP2345" i="11" a="1"/>
  <c r="BP2345" i="11" s="1"/>
  <c r="BQ2345" i="11" s="1"/>
  <c r="BY2345" i="11" s="1"/>
  <c r="BP2944" i="11" a="1"/>
  <c r="BP2944" i="11" s="1"/>
  <c r="BQ2944" i="11" s="1"/>
  <c r="BP113" i="11" a="1"/>
  <c r="BP113" i="11" s="1"/>
  <c r="BQ113" i="11" s="1"/>
  <c r="BR113" i="11" s="1"/>
  <c r="BW113" i="11" s="1"/>
  <c r="BP80" i="11" a="1"/>
  <c r="BP80" i="11" s="1"/>
  <c r="BQ80" i="11" s="1"/>
  <c r="BY80" i="11" s="1"/>
  <c r="BP153" i="11" a="1"/>
  <c r="BP153" i="11" s="1"/>
  <c r="BQ153" i="11" s="1"/>
  <c r="BY153" i="11" s="1"/>
  <c r="BP461" i="11" a="1"/>
  <c r="BP461" i="11" s="1"/>
  <c r="BQ461" i="11" s="1"/>
  <c r="BY461" i="11" s="1"/>
  <c r="BP335" i="11" a="1"/>
  <c r="BP335" i="11" s="1"/>
  <c r="BQ335" i="11" s="1"/>
  <c r="BT335" i="11" s="1"/>
  <c r="BU335" i="11" s="1"/>
  <c r="BP370" i="11" a="1"/>
  <c r="BP370" i="11" s="1"/>
  <c r="BQ370" i="11" s="1"/>
  <c r="BY370" i="11" s="1"/>
  <c r="BP476" i="11" a="1"/>
  <c r="BP476" i="11" s="1"/>
  <c r="BQ476" i="11" s="1"/>
  <c r="BT476" i="11" s="1"/>
  <c r="BU476" i="11" s="1"/>
  <c r="BP792" i="11" a="1"/>
  <c r="BP792" i="11" s="1"/>
  <c r="BQ792" i="11" s="1"/>
  <c r="BY792" i="11" s="1"/>
  <c r="BP416" i="11" a="1"/>
  <c r="BP416" i="11" s="1"/>
  <c r="BQ416" i="11" s="1"/>
  <c r="BT416" i="11" s="1"/>
  <c r="BU416" i="11" s="1"/>
  <c r="BP508" i="11" a="1"/>
  <c r="BP508" i="11" s="1"/>
  <c r="BQ508" i="11" s="1"/>
  <c r="BT508" i="11" s="1"/>
  <c r="BU508" i="11" s="1"/>
  <c r="BP436" i="11" a="1"/>
  <c r="BP436" i="11" s="1"/>
  <c r="BQ436" i="11" s="1"/>
  <c r="BY436" i="11" s="1"/>
  <c r="BP350" i="11" a="1"/>
  <c r="BP350" i="11" s="1"/>
  <c r="BQ350" i="11" s="1"/>
  <c r="BY350" i="11" s="1"/>
  <c r="BP427" i="11" a="1"/>
  <c r="BP427" i="11" s="1"/>
  <c r="BQ427" i="11" s="1"/>
  <c r="BR427" i="11" s="1"/>
  <c r="BW427" i="11" s="1"/>
  <c r="BP992" i="11" a="1"/>
  <c r="BP992" i="11" s="1"/>
  <c r="BQ992" i="11" s="1"/>
  <c r="BT992" i="11" s="1"/>
  <c r="BU992" i="11" s="1"/>
  <c r="BP592" i="11" a="1"/>
  <c r="BP592" i="11" s="1"/>
  <c r="BQ592" i="11" s="1"/>
  <c r="BT592" i="11" s="1"/>
  <c r="BU592" i="11" s="1"/>
  <c r="BP903" i="11" a="1"/>
  <c r="BP903" i="11" s="1"/>
  <c r="BQ903" i="11" s="1"/>
  <c r="BY903" i="11" s="1"/>
  <c r="BP512" i="11" a="1"/>
  <c r="BP512" i="11" s="1"/>
  <c r="BQ512" i="11" s="1"/>
  <c r="BT512" i="11" s="1"/>
  <c r="BU512" i="11" s="1"/>
  <c r="BP638" i="11" a="1"/>
  <c r="BP638" i="11" s="1"/>
  <c r="BQ638" i="11" s="1"/>
  <c r="BY638" i="11" s="1"/>
  <c r="BP535" i="11" a="1"/>
  <c r="BP535" i="11" s="1"/>
  <c r="BQ535" i="11" s="1"/>
  <c r="BR535" i="11" s="1"/>
  <c r="BW535" i="11" s="1"/>
  <c r="BP704" i="11" a="1"/>
  <c r="BP704" i="11" s="1"/>
  <c r="BQ704" i="11" s="1"/>
  <c r="BT704" i="11" s="1"/>
  <c r="BU704" i="11" s="1"/>
  <c r="BP749" i="11" a="1"/>
  <c r="BP749" i="11" s="1"/>
  <c r="BQ749" i="11" s="1"/>
  <c r="BR749" i="11" s="1"/>
  <c r="BW749" i="11" s="1"/>
  <c r="BP907" i="11" a="1"/>
  <c r="BP907" i="11" s="1"/>
  <c r="BQ907" i="11" s="1"/>
  <c r="BY907" i="11" s="1"/>
  <c r="BP552" i="11" a="1"/>
  <c r="BP552" i="11" s="1"/>
  <c r="BQ552" i="11" s="1"/>
  <c r="BY552" i="11" s="1"/>
  <c r="BP1009" i="11" a="1"/>
  <c r="BP1009" i="11" s="1"/>
  <c r="BQ1009" i="11" s="1"/>
  <c r="BT1009" i="11" s="1"/>
  <c r="BU1009" i="11" s="1"/>
  <c r="BP817" i="11" a="1"/>
  <c r="BP817" i="11" s="1"/>
  <c r="BQ817" i="11" s="1"/>
  <c r="BY817" i="11" s="1"/>
  <c r="BP695" i="11" a="1"/>
  <c r="BP695" i="11" s="1"/>
  <c r="BQ695" i="11" s="1"/>
  <c r="BT695" i="11" s="1"/>
  <c r="BU695" i="11" s="1"/>
  <c r="BP1005" i="11" a="1"/>
  <c r="BP1005" i="11" s="1"/>
  <c r="BQ1005" i="11" s="1"/>
  <c r="BY1005" i="11" s="1"/>
  <c r="BP1281" i="11" a="1"/>
  <c r="BP1281" i="11" s="1"/>
  <c r="BQ1281" i="11" s="1"/>
  <c r="BT1281" i="11" s="1"/>
  <c r="BU1281" i="11" s="1"/>
  <c r="BP2044" i="11" a="1"/>
  <c r="BP2044" i="11" s="1"/>
  <c r="BQ2044" i="11" s="1"/>
  <c r="BP472" i="11" a="1"/>
  <c r="BP472" i="11" s="1"/>
  <c r="BQ472" i="11" s="1"/>
  <c r="BT472" i="11" s="1"/>
  <c r="BU472" i="11" s="1"/>
  <c r="BP565" i="11" a="1"/>
  <c r="BP565" i="11" s="1"/>
  <c r="BQ565" i="11" s="1"/>
  <c r="BR565" i="11" s="1"/>
  <c r="BW565" i="11" s="1"/>
  <c r="BP865" i="11" a="1"/>
  <c r="BP865" i="11" s="1"/>
  <c r="BQ865" i="11" s="1"/>
  <c r="BY865" i="11" s="1"/>
  <c r="BP700" i="11" a="1"/>
  <c r="BP700" i="11" s="1"/>
  <c r="BQ700" i="11" s="1"/>
  <c r="BY700" i="11" s="1"/>
  <c r="BP964" i="11" a="1"/>
  <c r="BP964" i="11" s="1"/>
  <c r="BQ964" i="11" s="1"/>
  <c r="BT964" i="11" s="1"/>
  <c r="BU964" i="11" s="1"/>
  <c r="BP1117" i="11" a="1"/>
  <c r="BP1117" i="11" s="1"/>
  <c r="BQ1117" i="11" s="1"/>
  <c r="BY1117" i="11" s="1"/>
  <c r="BP1257" i="11" a="1"/>
  <c r="BP1257" i="11" s="1"/>
  <c r="BQ1257" i="11" s="1"/>
  <c r="BR1257" i="11" s="1"/>
  <c r="BW1257" i="11" s="1"/>
  <c r="BP1445" i="11" a="1"/>
  <c r="BP1445" i="11" s="1"/>
  <c r="BQ1445" i="11" s="1"/>
  <c r="BY1445" i="11" s="1"/>
  <c r="BP1673" i="11" a="1"/>
  <c r="BP1673" i="11" s="1"/>
  <c r="BQ1673" i="11" s="1"/>
  <c r="BT1673" i="11" s="1"/>
  <c r="BU1673" i="11" s="1"/>
  <c r="BP1904" i="11" a="1"/>
  <c r="BP1904" i="11" s="1"/>
  <c r="BQ1904" i="11" s="1"/>
  <c r="BT1904" i="11" s="1"/>
  <c r="BU1904" i="11" s="1"/>
  <c r="BP1990" i="11" a="1"/>
  <c r="BP1990" i="11" s="1"/>
  <c r="BQ1990" i="11" s="1"/>
  <c r="BP2184" i="11" a="1"/>
  <c r="BP2184" i="11" s="1"/>
  <c r="BQ2184" i="11" s="1"/>
  <c r="BT2184" i="11" s="1"/>
  <c r="BU2184" i="11" s="1"/>
  <c r="BP2419" i="11" a="1"/>
  <c r="BP2419" i="11" s="1"/>
  <c r="BQ2419" i="11" s="1"/>
  <c r="BT2419" i="11" s="1"/>
  <c r="BU2419" i="11" s="1"/>
  <c r="BP2872" i="11" a="1"/>
  <c r="BP2872" i="11" s="1"/>
  <c r="BQ2872" i="11" s="1"/>
  <c r="BR2872" i="11" s="1"/>
  <c r="BW2872" i="11" s="1"/>
  <c r="BP2906" i="11" a="1"/>
  <c r="BP2906" i="11" s="1"/>
  <c r="BQ2906" i="11" s="1"/>
  <c r="BY2906" i="11" s="1"/>
  <c r="BP2905" i="11" a="1"/>
  <c r="BP2905" i="11" s="1"/>
  <c r="BQ2905" i="11" s="1"/>
  <c r="BP3010" i="11" a="1"/>
  <c r="BP3010" i="11" s="1"/>
  <c r="BQ3010" i="11" s="1"/>
  <c r="BY3010" i="11" s="1"/>
  <c r="BP128" i="11" a="1"/>
  <c r="BP128" i="11" s="1"/>
  <c r="BQ128" i="11" s="1"/>
  <c r="BP343" i="11" a="1"/>
  <c r="BP343" i="11" s="1"/>
  <c r="BQ343" i="11" s="1"/>
  <c r="BY343" i="11" s="1"/>
  <c r="BP298" i="11" a="1"/>
  <c r="BP298" i="11" s="1"/>
  <c r="BQ298" i="11" s="1"/>
  <c r="BT298" i="11" s="1"/>
  <c r="BU298" i="11" s="1"/>
  <c r="BP86" i="11" a="1"/>
  <c r="BP86" i="11" s="1"/>
  <c r="BQ86" i="11" s="1"/>
  <c r="BR86" i="11" s="1"/>
  <c r="BW86" i="11" s="1"/>
  <c r="BP764" i="11" a="1"/>
  <c r="BP764" i="11" s="1"/>
  <c r="BQ764" i="11" s="1"/>
  <c r="BY764" i="11" s="1"/>
  <c r="BP1269" i="11" a="1"/>
  <c r="BP1269" i="11" s="1"/>
  <c r="BQ1269" i="11" s="1"/>
  <c r="BT1269" i="11" s="1"/>
  <c r="BU1269" i="11" s="1"/>
  <c r="BP2325" i="11" a="1"/>
  <c r="BP2325" i="11" s="1"/>
  <c r="BQ2325" i="11" s="1"/>
  <c r="BT2325" i="11" s="1"/>
  <c r="BU2325" i="11" s="1"/>
  <c r="BP372" i="11" a="1"/>
  <c r="BP372" i="11" s="1"/>
  <c r="BQ372" i="11" s="1"/>
  <c r="BY372" i="11" s="1"/>
  <c r="BP730" i="11" a="1"/>
  <c r="BP730" i="11" s="1"/>
  <c r="BQ730" i="11" s="1"/>
  <c r="BT730" i="11" s="1"/>
  <c r="BU730" i="11" s="1"/>
  <c r="BP794" i="11" a="1"/>
  <c r="BP794" i="11" s="1"/>
  <c r="BQ794" i="11" s="1"/>
  <c r="BP892" i="11" a="1"/>
  <c r="BP892" i="11" s="1"/>
  <c r="BQ892" i="11" s="1"/>
  <c r="BY892" i="11" s="1"/>
  <c r="BP1154" i="11" a="1"/>
  <c r="BP1154" i="11" s="1"/>
  <c r="BQ1154" i="11" s="1"/>
  <c r="BY1154" i="11" s="1"/>
  <c r="BP1227" i="11" a="1"/>
  <c r="BP1227" i="11" s="1"/>
  <c r="BQ1227" i="11" s="1"/>
  <c r="BY1227" i="11" s="1"/>
  <c r="BP1346" i="11" a="1"/>
  <c r="BP1346" i="11" s="1"/>
  <c r="BQ1346" i="11" s="1"/>
  <c r="BY1346" i="11" s="1"/>
  <c r="BP1625" i="11" a="1"/>
  <c r="BP1625" i="11" s="1"/>
  <c r="BQ1625" i="11" s="1"/>
  <c r="BT1625" i="11" s="1"/>
  <c r="BU1625" i="11" s="1"/>
  <c r="BP1693" i="11" a="1"/>
  <c r="BP1693" i="11" s="1"/>
  <c r="BQ1693" i="11" s="1"/>
  <c r="BY1693" i="11" s="1"/>
  <c r="BP1955" i="11" a="1"/>
  <c r="BP1955" i="11" s="1"/>
  <c r="BQ1955" i="11" s="1"/>
  <c r="BY1955" i="11" s="1"/>
  <c r="BP2035" i="11" a="1"/>
  <c r="BP2035" i="11" s="1"/>
  <c r="BQ2035" i="11" s="1"/>
  <c r="BY2035" i="11" s="1"/>
  <c r="BP2242" i="11" a="1"/>
  <c r="BP2242" i="11" s="1"/>
  <c r="BQ2242" i="11" s="1"/>
  <c r="BY2242" i="11" s="1"/>
  <c r="BP2373" i="11" a="1"/>
  <c r="BP2373" i="11" s="1"/>
  <c r="BQ2373" i="11" s="1"/>
  <c r="BR2373" i="11" s="1"/>
  <c r="BW2373" i="11" s="1"/>
  <c r="BP2750" i="11" a="1"/>
  <c r="BP2750" i="11" s="1"/>
  <c r="BQ2750" i="11" s="1"/>
  <c r="BT2750" i="11" s="1"/>
  <c r="BU2750" i="11" s="1"/>
  <c r="BP2690" i="11" a="1"/>
  <c r="BP2690" i="11" s="1"/>
  <c r="BQ2690" i="11" s="1"/>
  <c r="BY2690" i="11" s="1"/>
  <c r="BP2942" i="11" a="1"/>
  <c r="BP2942" i="11" s="1"/>
  <c r="BQ2942" i="11" s="1"/>
  <c r="BY2942" i="11" s="1"/>
  <c r="BP3066" i="11" a="1"/>
  <c r="BP3066" i="11" s="1"/>
  <c r="BQ3066" i="11" s="1"/>
  <c r="BY3066" i="11" s="1"/>
  <c r="BP176" i="11" a="1"/>
  <c r="BP176" i="11" s="1"/>
  <c r="BQ176" i="11" s="1"/>
  <c r="BP115" i="11" a="1"/>
  <c r="BP115" i="11" s="1"/>
  <c r="BQ115" i="11" s="1"/>
  <c r="BP134" i="11" a="1"/>
  <c r="BP134" i="11" s="1"/>
  <c r="BQ134" i="11" s="1"/>
  <c r="BY134" i="11" s="1"/>
  <c r="BP961" i="11" a="1"/>
  <c r="BP961" i="11" s="1"/>
  <c r="BQ961" i="11" s="1"/>
  <c r="BR961" i="11" s="1"/>
  <c r="BW961" i="11" s="1"/>
  <c r="BP944" i="11" a="1"/>
  <c r="BP944" i="11" s="1"/>
  <c r="BQ944" i="11" s="1"/>
  <c r="BR944" i="11" s="1"/>
  <c r="BW944" i="11" s="1"/>
  <c r="BP507" i="11" a="1"/>
  <c r="BP507" i="11" s="1"/>
  <c r="BQ507" i="11" s="1"/>
  <c r="BY507" i="11" s="1"/>
  <c r="BP654" i="11" a="1"/>
  <c r="BP654" i="11" s="1"/>
  <c r="BQ654" i="11" s="1"/>
  <c r="BP586" i="11" a="1"/>
  <c r="BP586" i="11" s="1"/>
  <c r="BQ586" i="11" s="1"/>
  <c r="BT586" i="11" s="1"/>
  <c r="BU586" i="11" s="1"/>
  <c r="BP920" i="11" a="1"/>
  <c r="BP920" i="11" s="1"/>
  <c r="BQ920" i="11" s="1"/>
  <c r="BP743" i="11" a="1"/>
  <c r="BP743" i="11" s="1"/>
  <c r="BQ743" i="11" s="1"/>
  <c r="BR743" i="11" s="1"/>
  <c r="BW743" i="11" s="1"/>
  <c r="BP660" i="11" a="1"/>
  <c r="BP660" i="11" s="1"/>
  <c r="BQ660" i="11" s="1"/>
  <c r="BY660" i="11" s="1"/>
  <c r="BP609" i="11" a="1"/>
  <c r="BP609" i="11" s="1"/>
  <c r="BQ609" i="11" s="1"/>
  <c r="BY609" i="11" s="1"/>
  <c r="BP936" i="11" a="1"/>
  <c r="BP936" i="11" s="1"/>
  <c r="BQ936" i="11" s="1"/>
  <c r="BT936" i="11" s="1"/>
  <c r="BU936" i="11" s="1"/>
  <c r="BP779" i="11" a="1"/>
  <c r="BP779" i="11" s="1"/>
  <c r="BQ779" i="11" s="1"/>
  <c r="BR779" i="11" s="1"/>
  <c r="BW779" i="11" s="1"/>
  <c r="BP872" i="11" a="1"/>
  <c r="BP872" i="11" s="1"/>
  <c r="BQ872" i="11" s="1"/>
  <c r="BP706" i="11" a="1"/>
  <c r="BP706" i="11" s="1"/>
  <c r="BQ706" i="11" s="1"/>
  <c r="BP639" i="11" a="1"/>
  <c r="BP639" i="11" s="1"/>
  <c r="BQ639" i="11" s="1"/>
  <c r="BP556" i="11" a="1"/>
  <c r="BP556" i="11" s="1"/>
  <c r="BQ556" i="11" s="1"/>
  <c r="BP849" i="11" a="1"/>
  <c r="BP849" i="11" s="1"/>
  <c r="BQ849" i="11" s="1"/>
  <c r="BT849" i="11" s="1"/>
  <c r="BU849" i="11" s="1"/>
  <c r="BP681" i="11" a="1"/>
  <c r="BP681" i="11" s="1"/>
  <c r="BQ681" i="11" s="1"/>
  <c r="BR681" i="11" s="1"/>
  <c r="BW681" i="11" s="1"/>
  <c r="BP646" i="11" a="1"/>
  <c r="BP646" i="11" s="1"/>
  <c r="BQ646" i="11" s="1"/>
  <c r="BY646" i="11" s="1"/>
  <c r="BP1031" i="11" a="1"/>
  <c r="BP1031" i="11" s="1"/>
  <c r="BQ1031" i="11" s="1"/>
  <c r="BY1031" i="11" s="1"/>
  <c r="BP989" i="11" a="1"/>
  <c r="BP989" i="11" s="1"/>
  <c r="BQ989" i="11" s="1"/>
  <c r="BP906" i="11" a="1"/>
  <c r="BP906" i="11" s="1"/>
  <c r="BQ906" i="11" s="1"/>
  <c r="BR906" i="11" s="1"/>
  <c r="BW906" i="11" s="1"/>
  <c r="BP820" i="11" a="1"/>
  <c r="BP820" i="11" s="1"/>
  <c r="BQ820" i="11" s="1"/>
  <c r="BY820" i="11" s="1"/>
  <c r="BP782" i="11" a="1"/>
  <c r="BP782" i="11" s="1"/>
  <c r="BQ782" i="11" s="1"/>
  <c r="BT782" i="11" s="1"/>
  <c r="BU782" i="11" s="1"/>
  <c r="BP1038" i="11" a="1"/>
  <c r="BP1038" i="11" s="1"/>
  <c r="BQ1038" i="11" s="1"/>
  <c r="BT1038" i="11" s="1"/>
  <c r="BU1038" i="11" s="1"/>
  <c r="BP965" i="11" a="1"/>
  <c r="BP965" i="11" s="1"/>
  <c r="BQ965" i="11" s="1"/>
  <c r="BR965" i="11" s="1"/>
  <c r="BW965" i="11" s="1"/>
  <c r="BP882" i="11" a="1"/>
  <c r="BP882" i="11" s="1"/>
  <c r="BQ882" i="11" s="1"/>
  <c r="BY882" i="11" s="1"/>
  <c r="BP831" i="11" a="1"/>
  <c r="BP831" i="11" s="1"/>
  <c r="BQ831" i="11" s="1"/>
  <c r="BR831" i="11" s="1"/>
  <c r="BW831" i="11" s="1"/>
  <c r="BP1209" i="11" a="1"/>
  <c r="BP1209" i="11" s="1"/>
  <c r="BQ1209" i="11" s="1"/>
  <c r="BP1004" i="11" a="1"/>
  <c r="BP1004" i="11" s="1"/>
  <c r="BQ1004" i="11" s="1"/>
  <c r="BT1004" i="11" s="1"/>
  <c r="BU1004" i="11" s="1"/>
  <c r="BP921" i="11" a="1"/>
  <c r="BP921" i="11" s="1"/>
  <c r="BQ921" i="11" s="1"/>
  <c r="BY921" i="11" s="1"/>
  <c r="BP1140" i="11" a="1"/>
  <c r="BP1140" i="11" s="1"/>
  <c r="BQ1140" i="11" s="1"/>
  <c r="BP1076" i="11" a="1"/>
  <c r="BP1076" i="11" s="1"/>
  <c r="BQ1076" i="11" s="1"/>
  <c r="BT1076" i="11" s="1"/>
  <c r="BU1076" i="11" s="1"/>
  <c r="BP1205" i="11" a="1"/>
  <c r="BP1205" i="11" s="1"/>
  <c r="BQ1205" i="11" s="1"/>
  <c r="BY1205" i="11" s="1"/>
  <c r="BP1099" i="11" a="1"/>
  <c r="BP1099" i="11" s="1"/>
  <c r="BQ1099" i="11" s="1"/>
  <c r="BR1099" i="11" s="1"/>
  <c r="BW1099" i="11" s="1"/>
  <c r="BP1173" i="11" a="1"/>
  <c r="BP1173" i="11" s="1"/>
  <c r="BQ1173" i="11" s="1"/>
  <c r="BY1173" i="11" s="1"/>
  <c r="BP1119" i="11" a="1"/>
  <c r="BP1119" i="11" s="1"/>
  <c r="BQ1119" i="11" s="1"/>
  <c r="BP1201" i="11" a="1"/>
  <c r="BP1201" i="11" s="1"/>
  <c r="BQ1201" i="11" s="1"/>
  <c r="BY1201" i="11" s="1"/>
  <c r="BP1136" i="11" a="1"/>
  <c r="BP1136" i="11" s="1"/>
  <c r="BQ1136" i="11" s="1"/>
  <c r="BT1136" i="11" s="1"/>
  <c r="BU1136" i="11" s="1"/>
  <c r="BP1082" i="11" a="1"/>
  <c r="BP1082" i="11" s="1"/>
  <c r="BQ1082" i="11" s="1"/>
  <c r="BP1329" i="11" a="1"/>
  <c r="BP1329" i="11" s="1"/>
  <c r="BQ1329" i="11" s="1"/>
  <c r="BR1329" i="11" s="1"/>
  <c r="BW1329" i="11" s="1"/>
  <c r="BP1260" i="11" a="1"/>
  <c r="BP1260" i="11" s="1"/>
  <c r="BQ1260" i="11" s="1"/>
  <c r="BT1260" i="11" s="1"/>
  <c r="BU1260" i="11" s="1"/>
  <c r="BP1214" i="11" a="1"/>
  <c r="BP1214" i="11" s="1"/>
  <c r="BQ1214" i="11" s="1"/>
  <c r="BT1214" i="11" s="1"/>
  <c r="BU1214" i="11" s="1"/>
  <c r="BP1263" i="11" a="1"/>
  <c r="BP1263" i="11" s="1"/>
  <c r="BQ1263" i="11" s="1"/>
  <c r="BR1263" i="11" s="1"/>
  <c r="BW1263" i="11" s="1"/>
  <c r="BP1266" i="11" a="1"/>
  <c r="BP1266" i="11" s="1"/>
  <c r="BQ1266" i="11" s="1"/>
  <c r="BP1315" i="11" a="1"/>
  <c r="BP1315" i="11" s="1"/>
  <c r="BQ1315" i="11" s="1"/>
  <c r="BT1315" i="11" s="1"/>
  <c r="BU1315" i="11" s="1"/>
  <c r="BP1265" i="11" a="1"/>
  <c r="BP1265" i="11" s="1"/>
  <c r="BQ1265" i="11" s="1"/>
  <c r="BT1265" i="11" s="1"/>
  <c r="BU1265" i="11" s="1"/>
  <c r="BP1291" i="11" a="1"/>
  <c r="BP1291" i="11" s="1"/>
  <c r="BQ1291" i="11" s="1"/>
  <c r="BP1347" i="11" a="1"/>
  <c r="BP1347" i="11" s="1"/>
  <c r="BQ1347" i="11" s="1"/>
  <c r="BY1347" i="11" s="1"/>
  <c r="BP1326" i="11" a="1"/>
  <c r="BP1326" i="11" s="1"/>
  <c r="BQ1326" i="11" s="1"/>
  <c r="BR1326" i="11" s="1"/>
  <c r="BW1326" i="11" s="1"/>
  <c r="BP1385" i="11" a="1"/>
  <c r="BP1385" i="11" s="1"/>
  <c r="BQ1385" i="11" s="1"/>
  <c r="BT1385" i="11" s="1"/>
  <c r="BU1385" i="11" s="1"/>
  <c r="BP1416" i="11" a="1"/>
  <c r="BP1416" i="11" s="1"/>
  <c r="BQ1416" i="11" s="1"/>
  <c r="BY1416" i="11" s="1"/>
  <c r="BP1375" i="11" a="1"/>
  <c r="BP1375" i="11" s="1"/>
  <c r="BQ1375" i="11" s="1"/>
  <c r="BP1392" i="11" a="1"/>
  <c r="BP1392" i="11" s="1"/>
  <c r="BQ1392" i="11" s="1"/>
  <c r="BY1392" i="11" s="1"/>
  <c r="BP1399" i="11" a="1"/>
  <c r="BP1399" i="11" s="1"/>
  <c r="BQ1399" i="11" s="1"/>
  <c r="BY1399" i="11" s="1"/>
  <c r="BP1552" i="11" a="1"/>
  <c r="BP1552" i="11" s="1"/>
  <c r="BQ1552" i="11" s="1"/>
  <c r="BP1525" i="11" a="1"/>
  <c r="BP1525" i="11" s="1"/>
  <c r="BQ1525" i="11" s="1"/>
  <c r="BR1525" i="11" s="1"/>
  <c r="BW1525" i="11" s="1"/>
  <c r="BP1492" i="11" a="1"/>
  <c r="BP1492" i="11" s="1"/>
  <c r="BQ1492" i="11" s="1"/>
  <c r="BY1492" i="11" s="1"/>
  <c r="BP1511" i="11" a="1"/>
  <c r="BP1511" i="11" s="1"/>
  <c r="BQ1511" i="11" s="1"/>
  <c r="BR1511" i="11" s="1"/>
  <c r="BW1511" i="11" s="1"/>
  <c r="BP1537" i="11" a="1"/>
  <c r="BP1537" i="11" s="1"/>
  <c r="BQ1537" i="11" s="1"/>
  <c r="BY1537" i="11" s="1"/>
  <c r="BP1448" i="11" a="1"/>
  <c r="BP1448" i="11" s="1"/>
  <c r="BQ1448" i="11" s="1"/>
  <c r="BP1590" i="11" a="1"/>
  <c r="BP1590" i="11" s="1"/>
  <c r="BQ1590" i="11" s="1"/>
  <c r="BR1590" i="11" s="1"/>
  <c r="BW1590" i="11" s="1"/>
  <c r="BP1599" i="11" a="1"/>
  <c r="BP1599" i="11" s="1"/>
  <c r="BQ1599" i="11" s="1"/>
  <c r="BP1539" i="11" a="1"/>
  <c r="BP1539" i="11" s="1"/>
  <c r="BQ1539" i="11" s="1"/>
  <c r="BP1600" i="11" a="1"/>
  <c r="BP1600" i="11" s="1"/>
  <c r="BQ1600" i="11" s="1"/>
  <c r="BT1600" i="11" s="1"/>
  <c r="BU1600" i="11" s="1"/>
  <c r="BP1772" i="11" a="1"/>
  <c r="BP1772" i="11" s="1"/>
  <c r="BQ1772" i="11" s="1"/>
  <c r="BY1772" i="11" s="1"/>
  <c r="BP1595" i="11" a="1"/>
  <c r="BP1595" i="11" s="1"/>
  <c r="BQ1595" i="11" s="1"/>
  <c r="BY1595" i="11" s="1"/>
  <c r="BP1649" i="11" a="1"/>
  <c r="BP1649" i="11" s="1"/>
  <c r="BQ1649" i="11" s="1"/>
  <c r="BY1649" i="11" s="1"/>
  <c r="BP1659" i="11" a="1"/>
  <c r="BP1659" i="11" s="1"/>
  <c r="BQ1659" i="11" s="1"/>
  <c r="BP1819" i="11" a="1"/>
  <c r="BP1819" i="11" s="1"/>
  <c r="BQ1819" i="11" s="1"/>
  <c r="BY1819" i="11" s="1"/>
  <c r="BP1836" i="11" a="1"/>
  <c r="BP1836" i="11" s="1"/>
  <c r="BQ1836" i="11" s="1"/>
  <c r="BY1836" i="11" s="1"/>
  <c r="BP1815" i="11" a="1"/>
  <c r="BP1815" i="11" s="1"/>
  <c r="BQ1815" i="11" s="1"/>
  <c r="BY1815" i="11" s="1"/>
  <c r="BP2014" i="11" a="1"/>
  <c r="BP2014" i="11" s="1"/>
  <c r="BQ2014" i="11" s="1"/>
  <c r="BY2014" i="11" s="1"/>
  <c r="BP1996" i="11" a="1"/>
  <c r="BP1996" i="11" s="1"/>
  <c r="BQ1996" i="11" s="1"/>
  <c r="BY1996" i="11" s="1"/>
  <c r="BP1870" i="11" a="1"/>
  <c r="BP1870" i="11" s="1"/>
  <c r="BQ1870" i="11" s="1"/>
  <c r="BY1870" i="11" s="1"/>
  <c r="BP1805" i="11" a="1"/>
  <c r="BP1805" i="11" s="1"/>
  <c r="BQ1805" i="11" s="1"/>
  <c r="BY1805" i="11" s="1"/>
  <c r="BP1706" i="11" a="1"/>
  <c r="BP1706" i="11" s="1"/>
  <c r="BQ1706" i="11" s="1"/>
  <c r="BP1684" i="11" a="1"/>
  <c r="BP1684" i="11" s="1"/>
  <c r="BQ1684" i="11" s="1"/>
  <c r="BR1684" i="11" s="1"/>
  <c r="BW1684" i="11" s="1"/>
  <c r="BP2048" i="11" a="1"/>
  <c r="BP2048" i="11" s="1"/>
  <c r="BQ2048" i="11" s="1"/>
  <c r="BT2048" i="11" s="1"/>
  <c r="BU2048" i="11" s="1"/>
  <c r="BP1891" i="11" a="1"/>
  <c r="BP1891" i="11" s="1"/>
  <c r="BQ1891" i="11" s="1"/>
  <c r="BY1891" i="11" s="1"/>
  <c r="BP1832" i="11" a="1"/>
  <c r="BP1832" i="11" s="1"/>
  <c r="BQ1832" i="11" s="1"/>
  <c r="BY1832" i="11" s="1"/>
  <c r="BP1765" i="11" a="1"/>
  <c r="BP1765" i="11" s="1"/>
  <c r="BQ1765" i="11" s="1"/>
  <c r="BY1765" i="11" s="1"/>
  <c r="BP1746" i="11" a="1"/>
  <c r="BP1746" i="11" s="1"/>
  <c r="BQ1746" i="11" s="1"/>
  <c r="BY1746" i="11" s="1"/>
  <c r="BP1679" i="11" a="1"/>
  <c r="BP1679" i="11" s="1"/>
  <c r="BQ1679" i="11" s="1"/>
  <c r="BY1679" i="11" s="1"/>
  <c r="BP1997" i="11" a="1"/>
  <c r="BP1997" i="11" s="1"/>
  <c r="BQ1997" i="11" s="1"/>
  <c r="BP1890" i="11" a="1"/>
  <c r="BP1890" i="11" s="1"/>
  <c r="BQ1890" i="11" s="1"/>
  <c r="BY1890" i="11" s="1"/>
  <c r="BP1037" i="11" a="1"/>
  <c r="BP1037" i="11" s="1"/>
  <c r="BQ1037" i="11" s="1"/>
  <c r="BP954" i="11" a="1"/>
  <c r="BP954" i="11" s="1"/>
  <c r="BQ954" i="11" s="1"/>
  <c r="BR954" i="11" s="1"/>
  <c r="BW954" i="11" s="1"/>
  <c r="BP868" i="11" a="1"/>
  <c r="BP868" i="11" s="1"/>
  <c r="BQ868" i="11" s="1"/>
  <c r="BY868" i="11" s="1"/>
  <c r="BP830" i="11" a="1"/>
  <c r="BP830" i="11" s="1"/>
  <c r="BQ830" i="11" s="1"/>
  <c r="BT830" i="11" s="1"/>
  <c r="BU830" i="11" s="1"/>
  <c r="BP757" i="11" a="1"/>
  <c r="BP757" i="11" s="1"/>
  <c r="BQ757" i="11" s="1"/>
  <c r="BR757" i="11" s="1"/>
  <c r="BW757" i="11" s="1"/>
  <c r="BP1013" i="11" a="1"/>
  <c r="BP1013" i="11" s="1"/>
  <c r="BQ1013" i="11" s="1"/>
  <c r="BR1013" i="11" s="1"/>
  <c r="BW1013" i="11" s="1"/>
  <c r="BP930" i="11" a="1"/>
  <c r="BP930" i="11" s="1"/>
  <c r="BQ930" i="11" s="1"/>
  <c r="BP879" i="11" a="1"/>
  <c r="BP879" i="11" s="1"/>
  <c r="BQ879" i="11" s="1"/>
  <c r="BY879" i="11" s="1"/>
  <c r="BP796" i="11" a="1"/>
  <c r="BP796" i="11" s="1"/>
  <c r="BQ796" i="11" s="1"/>
  <c r="BP1052" i="11" a="1"/>
  <c r="BP1052" i="11" s="1"/>
  <c r="BQ1052" i="11" s="1"/>
  <c r="BP969" i="11" a="1"/>
  <c r="BP969" i="11" s="1"/>
  <c r="BQ969" i="11" s="1"/>
  <c r="BY969" i="11" s="1"/>
  <c r="BP1128" i="11" a="1"/>
  <c r="BP1128" i="11" s="1"/>
  <c r="BQ1128" i="11" s="1"/>
  <c r="BY1128" i="11" s="1"/>
  <c r="BP1064" i="11" a="1"/>
  <c r="BP1064" i="11" s="1"/>
  <c r="BQ1064" i="11" s="1"/>
  <c r="BY1064" i="11" s="1"/>
  <c r="BP1301" i="11" a="1"/>
  <c r="BP1301" i="11" s="1"/>
  <c r="BQ1301" i="11" s="1"/>
  <c r="BT1301" i="11" s="1"/>
  <c r="BU1301" i="11" s="1"/>
  <c r="BP1147" i="11" a="1"/>
  <c r="BP1147" i="11" s="1"/>
  <c r="BQ1147" i="11" s="1"/>
  <c r="BY1147" i="11" s="1"/>
  <c r="BP1295" i="11" a="1"/>
  <c r="BP1295" i="11" s="1"/>
  <c r="BQ1295" i="11" s="1"/>
  <c r="BT1295" i="11" s="1"/>
  <c r="BU1295" i="11" s="1"/>
  <c r="BP1167" i="11" a="1"/>
  <c r="BP1167" i="11" s="1"/>
  <c r="BQ1167" i="11" s="1"/>
  <c r="BP1065" i="11" a="1"/>
  <c r="BP1065" i="11" s="1"/>
  <c r="BQ1065" i="11" s="1"/>
  <c r="BY1065" i="11" s="1"/>
  <c r="BP1184" i="11" a="1"/>
  <c r="BP1184" i="11" s="1"/>
  <c r="BQ1184" i="11" s="1"/>
  <c r="BY1184" i="11" s="1"/>
  <c r="BP1130" i="11" a="1"/>
  <c r="BP1130" i="11" s="1"/>
  <c r="BQ1130" i="11" s="1"/>
  <c r="BY1130" i="11" s="1"/>
  <c r="BP1219" i="11" a="1"/>
  <c r="BP1219" i="11" s="1"/>
  <c r="BQ1219" i="11" s="1"/>
  <c r="BR1219" i="11" s="1"/>
  <c r="BW1219" i="11" s="1"/>
  <c r="BP1226" i="11" a="1"/>
  <c r="BP1226" i="11" s="1"/>
  <c r="BQ1226" i="11" s="1"/>
  <c r="BY1226" i="11" s="1"/>
  <c r="BP1256" i="11" a="1"/>
  <c r="BP1256" i="11" s="1"/>
  <c r="BQ1256" i="11" s="1"/>
  <c r="BP1304" i="11" a="1"/>
  <c r="BP1304" i="11" s="1"/>
  <c r="BQ1304" i="11" s="1"/>
  <c r="BY1304" i="11" s="1"/>
  <c r="BP1314" i="11" a="1"/>
  <c r="BP1314" i="11" s="1"/>
  <c r="BQ1314" i="11" s="1"/>
  <c r="BP1351" i="11" a="1"/>
  <c r="BP1351" i="11" s="1"/>
  <c r="BQ1351" i="11" s="1"/>
  <c r="BP1313" i="11" a="1"/>
  <c r="BP1313" i="11" s="1"/>
  <c r="BQ1313" i="11" s="1"/>
  <c r="BT1313" i="11" s="1"/>
  <c r="BU1313" i="11" s="1"/>
  <c r="BP1469" i="11" a="1"/>
  <c r="BP1469" i="11" s="1"/>
  <c r="BQ1469" i="11" s="1"/>
  <c r="BT1469" i="11" s="1"/>
  <c r="BU1469" i="11" s="1"/>
  <c r="BP1382" i="11" a="1"/>
  <c r="BP1382" i="11" s="1"/>
  <c r="BQ1382" i="11" s="1"/>
  <c r="BR1382" i="11" s="1"/>
  <c r="BW1382" i="11" s="1"/>
  <c r="BP1366" i="11" a="1"/>
  <c r="BP1366" i="11" s="1"/>
  <c r="BQ1366" i="11" s="1"/>
  <c r="BT1366" i="11" s="1"/>
  <c r="BU1366" i="11" s="1"/>
  <c r="BP1317" i="11" a="1"/>
  <c r="BP1317" i="11" s="1"/>
  <c r="BQ1317" i="11" s="1"/>
  <c r="BP1381" i="11" a="1"/>
  <c r="BP1381" i="11" s="1"/>
  <c r="BQ1381" i="11" s="1"/>
  <c r="BT1381" i="11" s="1"/>
  <c r="BU1381" i="11" s="1"/>
  <c r="BP1423" i="11" a="1"/>
  <c r="BP1423" i="11" s="1"/>
  <c r="BQ1423" i="11" s="1"/>
  <c r="BP1443" i="11" a="1"/>
  <c r="BP1443" i="11" s="1"/>
  <c r="BQ1443" i="11" s="1"/>
  <c r="BY1443" i="11" s="1"/>
  <c r="BP1538" i="11" a="1"/>
  <c r="BP1538" i="11" s="1"/>
  <c r="BQ1538" i="11" s="1"/>
  <c r="BR1538" i="11" s="1"/>
  <c r="BW1538" i="11" s="1"/>
  <c r="BP1531" i="11" a="1"/>
  <c r="BP1531" i="11" s="1"/>
  <c r="BQ1531" i="11" s="1"/>
  <c r="BY1531" i="11" s="1"/>
  <c r="BP1578" i="11" a="1"/>
  <c r="BP1578" i="11" s="1"/>
  <c r="BQ1578" i="11" s="1"/>
  <c r="BR1578" i="11" s="1"/>
  <c r="BW1578" i="11" s="1"/>
  <c r="BP1589" i="11" a="1"/>
  <c r="BP1589" i="11" s="1"/>
  <c r="BQ1589" i="11" s="1"/>
  <c r="BY1589" i="11" s="1"/>
  <c r="BP1602" i="11" a="1"/>
  <c r="BP1602" i="11" s="1"/>
  <c r="BQ1602" i="11" s="1"/>
  <c r="BP1719" i="11" a="1"/>
  <c r="BP1719" i="11" s="1"/>
  <c r="BQ1719" i="11" s="1"/>
  <c r="BY1719" i="11" s="1"/>
  <c r="BP1496" i="11" a="1"/>
  <c r="BP1496" i="11" s="1"/>
  <c r="BQ1496" i="11" s="1"/>
  <c r="BP1641" i="11" a="1"/>
  <c r="BP1641" i="11" s="1"/>
  <c r="BQ1641" i="11" s="1"/>
  <c r="BP1681" i="11" a="1"/>
  <c r="BP1681" i="11" s="1"/>
  <c r="BQ1681" i="11" s="1"/>
  <c r="BY1681" i="11" s="1"/>
  <c r="BP1564" i="11" a="1"/>
  <c r="BP1564" i="11" s="1"/>
  <c r="BQ1564" i="11" s="1"/>
  <c r="BR1564" i="11" s="1"/>
  <c r="BW1564" i="11" s="1"/>
  <c r="BP1737" i="11" a="1"/>
  <c r="BP1737" i="11" s="1"/>
  <c r="BQ1737" i="11" s="1"/>
  <c r="BT1737" i="11" s="1"/>
  <c r="BU1737" i="11" s="1"/>
  <c r="BP1604" i="11" a="1"/>
  <c r="BP1604" i="11" s="1"/>
  <c r="BQ1604" i="11" s="1"/>
  <c r="BY1604" i="11" s="1"/>
  <c r="BP1634" i="11" a="1"/>
  <c r="BP1634" i="11" s="1"/>
  <c r="BQ1634" i="11" s="1"/>
  <c r="BT1634" i="11" s="1"/>
  <c r="BU1634" i="11" s="1"/>
  <c r="BP1651" i="11" a="1"/>
  <c r="BP1651" i="11" s="1"/>
  <c r="BQ1651" i="11" s="1"/>
  <c r="BT1651" i="11" s="1"/>
  <c r="BU1651" i="11" s="1"/>
  <c r="BP1660" i="11" a="1"/>
  <c r="BP1660" i="11" s="1"/>
  <c r="BQ1660" i="11" s="1"/>
  <c r="BP1799" i="11" a="1"/>
  <c r="BP1799" i="11" s="1"/>
  <c r="BQ1799" i="11" s="1"/>
  <c r="BY1799" i="11" s="1"/>
  <c r="BP1788" i="11" a="1"/>
  <c r="BP1788" i="11" s="1"/>
  <c r="BQ1788" i="11" s="1"/>
  <c r="BY1788" i="11" s="1"/>
  <c r="BP1771" i="11" a="1"/>
  <c r="BP1771" i="11" s="1"/>
  <c r="BQ1771" i="11" s="1"/>
  <c r="BY1771" i="11" s="1"/>
  <c r="BP1873" i="11" a="1"/>
  <c r="BP1873" i="11" s="1"/>
  <c r="BQ1873" i="11" s="1"/>
  <c r="BY1873" i="11" s="1"/>
  <c r="BP1648" i="11" a="1"/>
  <c r="BP1648" i="11" s="1"/>
  <c r="BQ1648" i="11" s="1"/>
  <c r="BR1648" i="11" s="1"/>
  <c r="BW1648" i="11" s="1"/>
  <c r="BP1921" i="11" a="1"/>
  <c r="BP1921" i="11" s="1"/>
  <c r="BQ1921" i="11" s="1"/>
  <c r="BP1862" i="11" a="1"/>
  <c r="BP1862" i="11" s="1"/>
  <c r="BQ1862" i="11" s="1"/>
  <c r="BY1862" i="11" s="1"/>
  <c r="BP1754" i="11" a="1"/>
  <c r="BP1754" i="11" s="1"/>
  <c r="BQ1754" i="11" s="1"/>
  <c r="BP1732" i="11" a="1"/>
  <c r="BP1732" i="11" s="1"/>
  <c r="BQ1732" i="11" s="1"/>
  <c r="BP1678" i="11" a="1"/>
  <c r="BP1678" i="11" s="1"/>
  <c r="BQ1678" i="11" s="1"/>
  <c r="BT1678" i="11" s="1"/>
  <c r="BU1678" i="11" s="1"/>
  <c r="BP1624" i="11" a="1"/>
  <c r="BP1624" i="11" s="1"/>
  <c r="BQ1624" i="11" s="1"/>
  <c r="BT1624" i="11" s="1"/>
  <c r="BU1624" i="11" s="1"/>
  <c r="BP1977" i="11" a="1"/>
  <c r="BP1977" i="11" s="1"/>
  <c r="BQ1977" i="11" s="1"/>
  <c r="BY1977" i="11" s="1"/>
  <c r="BP1813" i="11" a="1"/>
  <c r="BP1813" i="11" s="1"/>
  <c r="BQ1813" i="11" s="1"/>
  <c r="BY1813" i="11" s="1"/>
  <c r="BP1794" i="11" a="1"/>
  <c r="BP1794" i="11" s="1"/>
  <c r="BQ1794" i="11" s="1"/>
  <c r="BP1727" i="11" a="1"/>
  <c r="BP1727" i="11" s="1"/>
  <c r="BQ1727" i="11" s="1"/>
  <c r="BR1727" i="11" s="1"/>
  <c r="BW1727" i="11" s="1"/>
  <c r="BP1893" i="11" a="1"/>
  <c r="BP1893" i="11" s="1"/>
  <c r="BQ1893" i="11" s="1"/>
  <c r="BP1080" i="11" a="1"/>
  <c r="BP1080" i="11" s="1"/>
  <c r="BQ1080" i="11" s="1"/>
  <c r="BP970" i="11" a="1"/>
  <c r="BP970" i="11" s="1"/>
  <c r="BQ970" i="11" s="1"/>
  <c r="BR970" i="11" s="1"/>
  <c r="BW970" i="11" s="1"/>
  <c r="BP884" i="11" a="1"/>
  <c r="BP884" i="11" s="1"/>
  <c r="BQ884" i="11" s="1"/>
  <c r="BR884" i="11" s="1"/>
  <c r="BW884" i="11" s="1"/>
  <c r="BP846" i="11" a="1"/>
  <c r="BP846" i="11" s="1"/>
  <c r="BQ846" i="11" s="1"/>
  <c r="BY846" i="11" s="1"/>
  <c r="BP773" i="11" a="1"/>
  <c r="BP773" i="11" s="1"/>
  <c r="BQ773" i="11" s="1"/>
  <c r="BY773" i="11" s="1"/>
  <c r="BP1029" i="11" a="1"/>
  <c r="BP1029" i="11" s="1"/>
  <c r="BQ1029" i="11" s="1"/>
  <c r="BP946" i="11" a="1"/>
  <c r="BP946" i="11" s="1"/>
  <c r="BQ946" i="11" s="1"/>
  <c r="BY946" i="11" s="1"/>
  <c r="BP895" i="11" a="1"/>
  <c r="BP895" i="11" s="1"/>
  <c r="BQ895" i="11" s="1"/>
  <c r="BP812" i="11" a="1"/>
  <c r="BP812" i="11" s="1"/>
  <c r="BQ812" i="11" s="1"/>
  <c r="BT812" i="11" s="1"/>
  <c r="BU812" i="11" s="1"/>
  <c r="BP1059" i="11" a="1"/>
  <c r="BP1059" i="11" s="1"/>
  <c r="BQ1059" i="11" s="1"/>
  <c r="BR1059" i="11" s="1"/>
  <c r="BW1059" i="11" s="1"/>
  <c r="BP985" i="11" a="1"/>
  <c r="BP985" i="11" s="1"/>
  <c r="BQ985" i="11" s="1"/>
  <c r="BY985" i="11" s="1"/>
  <c r="BP1171" i="11" a="1"/>
  <c r="BP1171" i="11" s="1"/>
  <c r="BQ1171" i="11" s="1"/>
  <c r="BR1171" i="11" s="1"/>
  <c r="BW1171" i="11" s="1"/>
  <c r="BP1107" i="11" a="1"/>
  <c r="BP1107" i="11" s="1"/>
  <c r="BQ1107" i="11" s="1"/>
  <c r="BT1107" i="11" s="1"/>
  <c r="BU1107" i="11" s="1"/>
  <c r="BP1070" i="11" a="1"/>
  <c r="BP1070" i="11" s="1"/>
  <c r="BQ1070" i="11" s="1"/>
  <c r="BY1070" i="11" s="1"/>
  <c r="BP1163" i="11" a="1"/>
  <c r="BP1163" i="11" s="1"/>
  <c r="BQ1163" i="11" s="1"/>
  <c r="BT1163" i="11" s="1"/>
  <c r="BU1163" i="11" s="1"/>
  <c r="BP1074" i="11" a="1"/>
  <c r="BP1074" i="11" s="1"/>
  <c r="BQ1074" i="11" s="1"/>
  <c r="BY1074" i="11" s="1"/>
  <c r="BP1183" i="11" a="1"/>
  <c r="BP1183" i="11" s="1"/>
  <c r="BQ1183" i="11" s="1"/>
  <c r="BY1183" i="11" s="1"/>
  <c r="BP1081" i="11" a="1"/>
  <c r="BP1081" i="11" s="1"/>
  <c r="BQ1081" i="11" s="1"/>
  <c r="BT1081" i="11" s="1"/>
  <c r="BU1081" i="11" s="1"/>
  <c r="BP1200" i="11" a="1"/>
  <c r="BP1200" i="11" s="1"/>
  <c r="BQ1200" i="11" s="1"/>
  <c r="BT1200" i="11" s="1"/>
  <c r="BU1200" i="11" s="1"/>
  <c r="BP1146" i="11" a="1"/>
  <c r="BP1146" i="11" s="1"/>
  <c r="BQ1146" i="11" s="1"/>
  <c r="BY1146" i="11" s="1"/>
  <c r="BP1235" i="11" a="1"/>
  <c r="BP1235" i="11" s="1"/>
  <c r="BQ1235" i="11" s="1"/>
  <c r="BR1235" i="11" s="1"/>
  <c r="BW1235" i="11" s="1"/>
  <c r="BP1242" i="11" a="1"/>
  <c r="BP1242" i="11" s="1"/>
  <c r="BQ1242" i="11" s="1"/>
  <c r="BP1268" i="11" a="1"/>
  <c r="BP1268" i="11" s="1"/>
  <c r="BQ1268" i="11" s="1"/>
  <c r="BR1268" i="11" s="1"/>
  <c r="BW1268" i="11" s="1"/>
  <c r="BP1311" i="11" a="1"/>
  <c r="BP1311" i="11" s="1"/>
  <c r="BQ1311" i="11" s="1"/>
  <c r="BT1311" i="11" s="1"/>
  <c r="BU1311" i="11" s="1"/>
  <c r="BP1477" i="11" a="1"/>
  <c r="BP1477" i="11" s="1"/>
  <c r="BQ1477" i="11" s="1"/>
  <c r="BY1477" i="11" s="1"/>
  <c r="BP1453" i="11" a="1"/>
  <c r="BP1453" i="11" s="1"/>
  <c r="BQ1453" i="11" s="1"/>
  <c r="BT1453" i="11" s="1"/>
  <c r="BU1453" i="11" s="1"/>
  <c r="BP1327" i="11" a="1"/>
  <c r="BP1327" i="11" s="1"/>
  <c r="BQ1327" i="11" s="1"/>
  <c r="BY1327" i="11" s="1"/>
  <c r="BP1321" i="11" a="1"/>
  <c r="BP1321" i="11" s="1"/>
  <c r="BQ1321" i="11" s="1"/>
  <c r="BT1321" i="11" s="1"/>
  <c r="BU1321" i="11" s="1"/>
  <c r="BP1417" i="11" a="1"/>
  <c r="BP1417" i="11" s="1"/>
  <c r="BQ1417" i="11" s="1"/>
  <c r="BT1417" i="11" s="1"/>
  <c r="BU1417" i="11" s="1"/>
  <c r="BP1371" i="11" a="1"/>
  <c r="BP1371" i="11" s="1"/>
  <c r="BQ1371" i="11" s="1"/>
  <c r="BR1371" i="11" s="1"/>
  <c r="BW1371" i="11" s="1"/>
  <c r="BP1333" i="11" a="1"/>
  <c r="BP1333" i="11" s="1"/>
  <c r="BQ1333" i="11" s="1"/>
  <c r="BT1333" i="11" s="1"/>
  <c r="BU1333" i="11" s="1"/>
  <c r="BP1397" i="11" a="1"/>
  <c r="BP1397" i="11" s="1"/>
  <c r="BQ1397" i="11" s="1"/>
  <c r="BR1397" i="11" s="1"/>
  <c r="BW1397" i="11" s="1"/>
  <c r="BP1442" i="11" a="1"/>
  <c r="BP1442" i="11" s="1"/>
  <c r="BQ1442" i="11" s="1"/>
  <c r="BT1442" i="11" s="1"/>
  <c r="BU1442" i="11" s="1"/>
  <c r="BP1533" i="11" a="1"/>
  <c r="BP1533" i="11" s="1"/>
  <c r="BQ1533" i="11" s="1"/>
  <c r="BT1533" i="11" s="1"/>
  <c r="BU1533" i="11" s="1"/>
  <c r="BP1364" i="11" a="1"/>
  <c r="BP1364" i="11" s="1"/>
  <c r="BQ1364" i="11" s="1"/>
  <c r="BT1364" i="11" s="1"/>
  <c r="BU1364" i="11" s="1"/>
  <c r="BP1557" i="11" a="1"/>
  <c r="BP1557" i="11" s="1"/>
  <c r="BQ1557" i="11" s="1"/>
  <c r="BR1557" i="11" s="1"/>
  <c r="BW1557" i="11" s="1"/>
  <c r="BP1514" i="11" a="1"/>
  <c r="BP1514" i="11" s="1"/>
  <c r="BQ1514" i="11" s="1"/>
  <c r="BY1514" i="11" s="1"/>
  <c r="BP1665" i="11" a="1"/>
  <c r="BP1665" i="11" s="1"/>
  <c r="BQ1665" i="11" s="1"/>
  <c r="BP1623" i="11" a="1"/>
  <c r="BP1623" i="11" s="1"/>
  <c r="BQ1623" i="11" s="1"/>
  <c r="BY1623" i="11" s="1"/>
  <c r="BP1438" i="11" a="1"/>
  <c r="BP1438" i="11" s="1"/>
  <c r="BQ1438" i="11" s="1"/>
  <c r="BP1512" i="11" a="1"/>
  <c r="BP1512" i="11" s="1"/>
  <c r="BQ1512" i="11" s="1"/>
  <c r="BP1767" i="11" a="1"/>
  <c r="BP1767" i="11" s="1"/>
  <c r="BQ1767" i="11" s="1"/>
  <c r="BY1767" i="11" s="1"/>
  <c r="BP1430" i="11" a="1"/>
  <c r="BP1430" i="11" s="1"/>
  <c r="BQ1430" i="11" s="1"/>
  <c r="BT1430" i="11" s="1"/>
  <c r="BU1430" i="11" s="1"/>
  <c r="BP1580" i="11" a="1"/>
  <c r="BP1580" i="11" s="1"/>
  <c r="BQ1580" i="11" s="1"/>
  <c r="BT1580" i="11" s="1"/>
  <c r="BU1580" i="11" s="1"/>
  <c r="BP1565" i="11" a="1"/>
  <c r="BP1565" i="11" s="1"/>
  <c r="BQ1565" i="11" s="1"/>
  <c r="BY1565" i="11" s="1"/>
  <c r="BP1608" i="11" a="1"/>
  <c r="BP1608" i="11" s="1"/>
  <c r="BQ1608" i="11" s="1"/>
  <c r="BR1608" i="11" s="1"/>
  <c r="BW1608" i="11" s="1"/>
  <c r="BP1643" i="11" a="1"/>
  <c r="BP1643" i="11" s="1"/>
  <c r="BQ1643" i="11" s="1"/>
  <c r="BY1643" i="11" s="1"/>
  <c r="BP1686" i="11" a="1"/>
  <c r="BP1686" i="11" s="1"/>
  <c r="BQ1686" i="11" s="1"/>
  <c r="BT1686" i="11" s="1"/>
  <c r="BU1686" i="11" s="1"/>
  <c r="BP1667" i="11" a="1"/>
  <c r="BP1667" i="11" s="1"/>
  <c r="BQ1667" i="11" s="1"/>
  <c r="BT1667" i="11" s="1"/>
  <c r="BU1667" i="11" s="1"/>
  <c r="BP1855" i="11" a="1"/>
  <c r="BP1855" i="11" s="1"/>
  <c r="BQ1855" i="11" s="1"/>
  <c r="BR1855" i="11" s="1"/>
  <c r="BW1855" i="11" s="1"/>
  <c r="BP1793" i="11" a="1"/>
  <c r="BP1793" i="11" s="1"/>
  <c r="BQ1793" i="11" s="1"/>
  <c r="BY1793" i="11" s="1"/>
  <c r="BP1814" i="11" a="1"/>
  <c r="BP1814" i="11" s="1"/>
  <c r="BQ1814" i="11" s="1"/>
  <c r="BT1814" i="11" s="1"/>
  <c r="BU1814" i="11" s="1"/>
  <c r="BP1902" i="11" a="1"/>
  <c r="BP1902" i="11" s="1"/>
  <c r="BQ1902" i="11" s="1"/>
  <c r="BY1902" i="11" s="1"/>
  <c r="BP1664" i="11" a="1"/>
  <c r="BP1664" i="11" s="1"/>
  <c r="BQ1664" i="11" s="1"/>
  <c r="BP1944" i="11" a="1"/>
  <c r="BP1944" i="11" s="1"/>
  <c r="BQ1944" i="11" s="1"/>
  <c r="BT1944" i="11" s="1"/>
  <c r="BU1944" i="11" s="1"/>
  <c r="BP1894" i="11" a="1"/>
  <c r="BP1894" i="11" s="1"/>
  <c r="BQ1894" i="11" s="1"/>
  <c r="BY1894" i="11" s="1"/>
  <c r="BP1770" i="11" a="1"/>
  <c r="BP1770" i="11" s="1"/>
  <c r="BQ1770" i="11" s="1"/>
  <c r="BP1748" i="11" a="1"/>
  <c r="BP1748" i="11" s="1"/>
  <c r="BQ1748" i="11" s="1"/>
  <c r="BR1748" i="11" s="1"/>
  <c r="BW1748" i="11" s="1"/>
  <c r="BP1694" i="11" a="1"/>
  <c r="BP1694" i="11" s="1"/>
  <c r="BQ1694" i="11" s="1"/>
  <c r="BR1694" i="11" s="1"/>
  <c r="BW1694" i="11" s="1"/>
  <c r="BP1640" i="11" a="1"/>
  <c r="BP1640" i="11" s="1"/>
  <c r="BQ1640" i="11" s="1"/>
  <c r="BT1640" i="11" s="1"/>
  <c r="BU1640" i="11" s="1"/>
  <c r="BP2002" i="11" a="1"/>
  <c r="BP2002" i="11" s="1"/>
  <c r="BQ2002" i="11" s="1"/>
  <c r="BR2002" i="11" s="1"/>
  <c r="BW2002" i="11" s="1"/>
  <c r="BP1829" i="11" a="1"/>
  <c r="BP1829" i="11" s="1"/>
  <c r="BQ1829" i="11" s="1"/>
  <c r="BP1810" i="11" a="1"/>
  <c r="BP1810" i="11" s="1"/>
  <c r="BQ1810" i="11" s="1"/>
  <c r="BR1810" i="11" s="1"/>
  <c r="BW1810" i="11" s="1"/>
  <c r="BP1743" i="11" a="1"/>
  <c r="BP1743" i="11" s="1"/>
  <c r="BQ1743" i="11" s="1"/>
  <c r="BY1743" i="11" s="1"/>
  <c r="BP1909" i="11" a="1"/>
  <c r="BP1909" i="11" s="1"/>
  <c r="BQ1909" i="11" s="1"/>
  <c r="BP73" i="11" a="1"/>
  <c r="BP73" i="11" s="1"/>
  <c r="BQ73" i="11" s="1"/>
  <c r="BY73" i="11" s="1"/>
  <c r="BP291" i="11" a="1"/>
  <c r="BP291" i="11" s="1"/>
  <c r="BQ291" i="11" s="1"/>
  <c r="BR291" i="11" s="1"/>
  <c r="BW291" i="11" s="1"/>
  <c r="BP477" i="11" a="1"/>
  <c r="BP477" i="11" s="1"/>
  <c r="BQ477" i="11" s="1"/>
  <c r="BY477" i="11" s="1"/>
  <c r="BP345" i="11" a="1"/>
  <c r="BP345" i="11" s="1"/>
  <c r="BQ345" i="11" s="1"/>
  <c r="BT345" i="11" s="1"/>
  <c r="BU345" i="11" s="1"/>
  <c r="BP364" i="11" a="1"/>
  <c r="BP364" i="11" s="1"/>
  <c r="BQ364" i="11" s="1"/>
  <c r="BP457" i="11" a="1"/>
  <c r="BP457" i="11" s="1"/>
  <c r="BQ457" i="11" s="1"/>
  <c r="BY457" i="11" s="1"/>
  <c r="BP470" i="11" a="1"/>
  <c r="BP470" i="11" s="1"/>
  <c r="BQ470" i="11" s="1"/>
  <c r="BT470" i="11" s="1"/>
  <c r="BU470" i="11" s="1"/>
  <c r="BP378" i="11" a="1"/>
  <c r="BP378" i="11" s="1"/>
  <c r="BQ378" i="11" s="1"/>
  <c r="BP471" i="11" a="1"/>
  <c r="BP471" i="11" s="1"/>
  <c r="BQ471" i="11" s="1"/>
  <c r="BY471" i="11" s="1"/>
  <c r="BP401" i="11" a="1"/>
  <c r="BP401" i="11" s="1"/>
  <c r="BQ401" i="11" s="1"/>
  <c r="BY401" i="11" s="1"/>
  <c r="BP563" i="11" a="1"/>
  <c r="BP563" i="11" s="1"/>
  <c r="BQ563" i="11" s="1"/>
  <c r="BT563" i="11" s="1"/>
  <c r="BU563" i="11" s="1"/>
  <c r="BP424" i="11" a="1"/>
  <c r="BP424" i="11" s="1"/>
  <c r="BQ424" i="11" s="1"/>
  <c r="BY424" i="11" s="1"/>
  <c r="BP734" i="11" a="1"/>
  <c r="BP734" i="11" s="1"/>
  <c r="BQ734" i="11" s="1"/>
  <c r="BP606" i="11" a="1"/>
  <c r="BP606" i="11" s="1"/>
  <c r="BQ606" i="11" s="1"/>
  <c r="BP643" i="11" a="1"/>
  <c r="BP643" i="11" s="1"/>
  <c r="BQ643" i="11" s="1"/>
  <c r="BR643" i="11" s="1"/>
  <c r="BW643" i="11" s="1"/>
  <c r="BP899" i="11" a="1"/>
  <c r="BP899" i="11" s="1"/>
  <c r="BQ899" i="11" s="1"/>
  <c r="BP659" i="11" a="1"/>
  <c r="BP659" i="11" s="1"/>
  <c r="BQ659" i="11" s="1"/>
  <c r="BY659" i="11" s="1"/>
  <c r="BP516" i="11" a="1"/>
  <c r="BP516" i="11" s="1"/>
  <c r="BQ516" i="11" s="1"/>
  <c r="BY516" i="11" s="1"/>
  <c r="BP121" i="11" a="1"/>
  <c r="BP121" i="11" s="1"/>
  <c r="BQ121" i="11" s="1"/>
  <c r="BY121" i="11" s="1"/>
  <c r="BP307" i="11" a="1"/>
  <c r="BP307" i="11" s="1"/>
  <c r="BQ307" i="11" s="1"/>
  <c r="BT307" i="11" s="1"/>
  <c r="BU307" i="11" s="1"/>
  <c r="BP296" i="11" a="1"/>
  <c r="BP296" i="11" s="1"/>
  <c r="BQ296" i="11" s="1"/>
  <c r="BP322" i="11" a="1"/>
  <c r="BP322" i="11" s="1"/>
  <c r="BQ322" i="11" s="1"/>
  <c r="BY322" i="11" s="1"/>
  <c r="BP349" i="11" a="1"/>
  <c r="BP349" i="11" s="1"/>
  <c r="BQ349" i="11" s="1"/>
  <c r="BP380" i="11" a="1"/>
  <c r="BP380" i="11" s="1"/>
  <c r="BQ380" i="11" s="1"/>
  <c r="BP473" i="11" a="1"/>
  <c r="BP473" i="11" s="1"/>
  <c r="BQ473" i="11" s="1"/>
  <c r="BY473" i="11" s="1"/>
  <c r="BP640" i="11" a="1"/>
  <c r="BP640" i="11" s="1"/>
  <c r="BQ640" i="11" s="1"/>
  <c r="BR640" i="11" s="1"/>
  <c r="BW640" i="11" s="1"/>
  <c r="BP394" i="11" a="1"/>
  <c r="BP394" i="11" s="1"/>
  <c r="BQ394" i="11" s="1"/>
  <c r="BT394" i="11" s="1"/>
  <c r="BU394" i="11" s="1"/>
  <c r="BP524" i="11" a="1"/>
  <c r="BP524" i="11" s="1"/>
  <c r="BQ524" i="11" s="1"/>
  <c r="BT524" i="11" s="1"/>
  <c r="BU524" i="11" s="1"/>
  <c r="BP417" i="11" a="1"/>
  <c r="BP417" i="11" s="1"/>
  <c r="BQ417" i="11" s="1"/>
  <c r="BP848" i="11" a="1"/>
  <c r="BP848" i="11" s="1"/>
  <c r="BQ848" i="11" s="1"/>
  <c r="BT848" i="11" s="1"/>
  <c r="BU848" i="11" s="1"/>
  <c r="BP440" i="11" a="1"/>
  <c r="BP440" i="11" s="1"/>
  <c r="BQ440" i="11" s="1"/>
  <c r="BP482" i="11" a="1"/>
  <c r="BP482" i="11" s="1"/>
  <c r="BQ482" i="11" s="1"/>
  <c r="BY482" i="11" s="1"/>
  <c r="BP621" i="11" a="1"/>
  <c r="BP621" i="11" s="1"/>
  <c r="BQ621" i="11" s="1"/>
  <c r="BT621" i="11" s="1"/>
  <c r="BU621" i="11" s="1"/>
  <c r="BP744" i="11" a="1"/>
  <c r="BP744" i="11" s="1"/>
  <c r="BQ744" i="11" s="1"/>
  <c r="BY744" i="11" s="1"/>
  <c r="BP493" i="11" a="1"/>
  <c r="BP493" i="11" s="1"/>
  <c r="BQ493" i="11" s="1"/>
  <c r="BT493" i="11" s="1"/>
  <c r="BU493" i="11" s="1"/>
  <c r="BP688" i="11" a="1"/>
  <c r="BP688" i="11" s="1"/>
  <c r="BQ688" i="11" s="1"/>
  <c r="BY688" i="11" s="1"/>
  <c r="BP169" i="11" a="1"/>
  <c r="BP169" i="11" s="1"/>
  <c r="BQ169" i="11" s="1"/>
  <c r="BY169" i="11" s="1"/>
  <c r="BP338" i="11" a="1"/>
  <c r="BP338" i="11" s="1"/>
  <c r="BQ338" i="11" s="1"/>
  <c r="BY338" i="11" s="1"/>
  <c r="BP371" i="11" a="1"/>
  <c r="BP371" i="11" s="1"/>
  <c r="BQ371" i="11" s="1"/>
  <c r="BR371" i="11" s="1"/>
  <c r="BW371" i="11" s="1"/>
  <c r="BP396" i="11" a="1"/>
  <c r="BP396" i="11" s="1"/>
  <c r="BQ396" i="11" s="1"/>
  <c r="BR396" i="11" s="1"/>
  <c r="BW396" i="11" s="1"/>
  <c r="BP480" i="11" a="1"/>
  <c r="BP480" i="11" s="1"/>
  <c r="BQ480" i="11" s="1"/>
  <c r="BY480" i="11" s="1"/>
  <c r="BP653" i="11" a="1"/>
  <c r="BP653" i="11" s="1"/>
  <c r="BQ653" i="11" s="1"/>
  <c r="BT653" i="11" s="1"/>
  <c r="BU653" i="11" s="1"/>
  <c r="BP410" i="11" a="1"/>
  <c r="BP410" i="11" s="1"/>
  <c r="BQ410" i="11" s="1"/>
  <c r="BT410" i="11" s="1"/>
  <c r="BU410" i="11" s="1"/>
  <c r="BP356" i="11" a="1"/>
  <c r="BP356" i="11" s="1"/>
  <c r="BQ356" i="11" s="1"/>
  <c r="BY356" i="11" s="1"/>
  <c r="BP433" i="11" a="1"/>
  <c r="BP433" i="11" s="1"/>
  <c r="BQ433" i="11" s="1"/>
  <c r="BP347" i="11" a="1"/>
  <c r="BP347" i="11" s="1"/>
  <c r="BQ347" i="11" s="1"/>
  <c r="BT347" i="11" s="1"/>
  <c r="BU347" i="11" s="1"/>
  <c r="BP456" i="11" a="1"/>
  <c r="BP456" i="11" s="1"/>
  <c r="BQ456" i="11" s="1"/>
  <c r="BY456" i="11" s="1"/>
  <c r="BP498" i="11" a="1"/>
  <c r="BP498" i="11" s="1"/>
  <c r="BQ498" i="11" s="1"/>
  <c r="BY498" i="11" s="1"/>
  <c r="BP648" i="11" a="1"/>
  <c r="BP648" i="11" s="1"/>
  <c r="BQ648" i="11" s="1"/>
  <c r="BY648" i="11" s="1"/>
  <c r="BP902" i="11" a="1"/>
  <c r="BP902" i="11" s="1"/>
  <c r="BQ902" i="11" s="1"/>
  <c r="BY902" i="11" s="1"/>
  <c r="BP509" i="11" a="1"/>
  <c r="BP509" i="11" s="1"/>
  <c r="BQ509" i="11" s="1"/>
  <c r="BR509" i="11" s="1"/>
  <c r="BW509" i="11" s="1"/>
  <c r="BP718" i="11" a="1"/>
  <c r="BP718" i="11" s="1"/>
  <c r="BQ718" i="11" s="1"/>
  <c r="BY718" i="11" s="1"/>
  <c r="BP1111" i="11" a="1"/>
  <c r="BP1111" i="11" s="1"/>
  <c r="BQ1111" i="11" s="1"/>
  <c r="BT1111" i="11" s="1"/>
  <c r="BU1111" i="11" s="1"/>
  <c r="BP57" i="11" a="1"/>
  <c r="BP57" i="11" s="1"/>
  <c r="BQ57" i="11" s="1"/>
  <c r="BY57" i="11" s="1"/>
  <c r="BP397" i="11" a="1"/>
  <c r="BP397" i="11" s="1"/>
  <c r="BQ397" i="11" s="1"/>
  <c r="BR397" i="11" s="1"/>
  <c r="BW397" i="11" s="1"/>
  <c r="BP431" i="11" a="1"/>
  <c r="BP431" i="11" s="1"/>
  <c r="BQ431" i="11" s="1"/>
  <c r="BT431" i="11" s="1"/>
  <c r="BU431" i="11" s="1"/>
  <c r="BP303" i="11" a="1"/>
  <c r="BP303" i="11" s="1"/>
  <c r="BQ303" i="11" s="1"/>
  <c r="BY303" i="11" s="1"/>
  <c r="BP489" i="11" a="1"/>
  <c r="BP489" i="11" s="1"/>
  <c r="BQ489" i="11" s="1"/>
  <c r="BY489" i="11" s="1"/>
  <c r="BP444" i="11" a="1"/>
  <c r="BP444" i="11" s="1"/>
  <c r="BQ444" i="11" s="1"/>
  <c r="BT444" i="11" s="1"/>
  <c r="BU444" i="11" s="1"/>
  <c r="BP622" i="11" a="1"/>
  <c r="BP622" i="11" s="1"/>
  <c r="BQ622" i="11" s="1"/>
  <c r="BT622" i="11" s="1"/>
  <c r="BU622" i="11" s="1"/>
  <c r="BP384" i="11" a="1"/>
  <c r="BP384" i="11" s="1"/>
  <c r="BQ384" i="11" s="1"/>
  <c r="BY384" i="11" s="1"/>
  <c r="BP458" i="11" a="1"/>
  <c r="BP458" i="11" s="1"/>
  <c r="BQ458" i="11" s="1"/>
  <c r="BR458" i="11" s="1"/>
  <c r="BW458" i="11" s="1"/>
  <c r="BP404" i="11" a="1"/>
  <c r="BP404" i="11" s="1"/>
  <c r="BQ404" i="11" s="1"/>
  <c r="BY404" i="11" s="1"/>
  <c r="BP521" i="11" a="1"/>
  <c r="BP521" i="11" s="1"/>
  <c r="BQ521" i="11" s="1"/>
  <c r="BT521" i="11" s="1"/>
  <c r="BU521" i="11" s="1"/>
  <c r="BP395" i="11" a="1"/>
  <c r="BP395" i="11" s="1"/>
  <c r="BQ395" i="11" s="1"/>
  <c r="BY395" i="11" s="1"/>
  <c r="BP505" i="11" a="1"/>
  <c r="BP505" i="11" s="1"/>
  <c r="BQ505" i="11" s="1"/>
  <c r="BT505" i="11" s="1"/>
  <c r="BU505" i="11" s="1"/>
  <c r="BP546" i="11" a="1"/>
  <c r="BP546" i="11" s="1"/>
  <c r="BQ546" i="11" s="1"/>
  <c r="BY546" i="11" s="1"/>
  <c r="BP750" i="11" a="1"/>
  <c r="BP750" i="11" s="1"/>
  <c r="BQ750" i="11" s="1"/>
  <c r="BY750" i="11" s="1"/>
  <c r="BP1000" i="11" a="1"/>
  <c r="BP1000" i="11" s="1"/>
  <c r="BQ1000" i="11" s="1"/>
  <c r="BT1000" i="11" s="1"/>
  <c r="BU1000" i="11" s="1"/>
  <c r="BP590" i="11" a="1"/>
  <c r="BP590" i="11" s="1"/>
  <c r="BQ590" i="11" s="1"/>
  <c r="BR590" i="11" s="1"/>
  <c r="BW590" i="11" s="1"/>
  <c r="BP503" i="11" a="1"/>
  <c r="BP503" i="11" s="1"/>
  <c r="BQ503" i="11" s="1"/>
  <c r="BR503" i="11" s="1"/>
  <c r="BW503" i="11" s="1"/>
  <c r="BP327" i="11" a="1"/>
  <c r="BP327" i="11" s="1"/>
  <c r="BQ327" i="11" s="1"/>
  <c r="BP105" i="11" a="1"/>
  <c r="BP105" i="11" s="1"/>
  <c r="BQ105" i="11" s="1"/>
  <c r="BY105" i="11" s="1"/>
  <c r="BP429" i="11" a="1"/>
  <c r="BP429" i="11" s="1"/>
  <c r="BQ429" i="11" s="1"/>
  <c r="BT429" i="11" s="1"/>
  <c r="BU429" i="11" s="1"/>
  <c r="BP463" i="11" a="1"/>
  <c r="BP463" i="11" s="1"/>
  <c r="BQ463" i="11" s="1"/>
  <c r="BT463" i="11" s="1"/>
  <c r="BU463" i="11" s="1"/>
  <c r="BP319" i="11" a="1"/>
  <c r="BP319" i="11" s="1"/>
  <c r="BQ319" i="11" s="1"/>
  <c r="BY319" i="11" s="1"/>
  <c r="BP354" i="11" a="1"/>
  <c r="BP354" i="11" s="1"/>
  <c r="BQ354" i="11" s="1"/>
  <c r="BP460" i="11" a="1"/>
  <c r="BP460" i="11" s="1"/>
  <c r="BQ460" i="11" s="1"/>
  <c r="BT460" i="11" s="1"/>
  <c r="BU460" i="11" s="1"/>
  <c r="BP736" i="11" a="1"/>
  <c r="BP736" i="11" s="1"/>
  <c r="BQ736" i="11" s="1"/>
  <c r="BT736" i="11" s="1"/>
  <c r="BU736" i="11" s="1"/>
  <c r="BP400" i="11" a="1"/>
  <c r="BP400" i="11" s="1"/>
  <c r="BQ400" i="11" s="1"/>
  <c r="BT400" i="11" s="1"/>
  <c r="BU400" i="11" s="1"/>
  <c r="BP474" i="11" a="1"/>
  <c r="BP474" i="11" s="1"/>
  <c r="BQ474" i="11" s="1"/>
  <c r="BT474" i="11" s="1"/>
  <c r="BU474" i="11" s="1"/>
  <c r="BP420" i="11" a="1"/>
  <c r="BP420" i="11" s="1"/>
  <c r="BQ420" i="11" s="1"/>
  <c r="BR420" i="11" s="1"/>
  <c r="BW420" i="11" s="1"/>
  <c r="BP675" i="11" a="1"/>
  <c r="BP675" i="11" s="1"/>
  <c r="BQ675" i="11" s="1"/>
  <c r="BR675" i="11" s="1"/>
  <c r="BW675" i="11" s="1"/>
  <c r="BP411" i="11" a="1"/>
  <c r="BP411" i="11" s="1"/>
  <c r="BQ411" i="11" s="1"/>
  <c r="BY411" i="11" s="1"/>
  <c r="BP543" i="11" a="1"/>
  <c r="BP543" i="11" s="1"/>
  <c r="BQ543" i="11" s="1"/>
  <c r="BT543" i="11" s="1"/>
  <c r="BU543" i="11" s="1"/>
  <c r="BP557" i="11" a="1"/>
  <c r="BP557" i="11" s="1"/>
  <c r="BQ557" i="11" s="1"/>
  <c r="BT557" i="11" s="1"/>
  <c r="BU557" i="11" s="1"/>
  <c r="BP787" i="11" a="1"/>
  <c r="BP787" i="11" s="1"/>
  <c r="BQ787" i="11" s="1"/>
  <c r="BR787" i="11" s="1"/>
  <c r="BW787" i="11" s="1"/>
  <c r="BP496" i="11" a="1"/>
  <c r="BP496" i="11" s="1"/>
  <c r="BQ496" i="11" s="1"/>
  <c r="BP605" i="11" a="1"/>
  <c r="BP605" i="11" s="1"/>
  <c r="BQ605" i="11" s="1"/>
  <c r="BR605" i="11" s="1"/>
  <c r="BW605" i="11" s="1"/>
  <c r="BP519" i="11" a="1"/>
  <c r="BP519" i="11" s="1"/>
  <c r="BQ519" i="11" s="1"/>
  <c r="BY519" i="11" s="1"/>
  <c r="BP612" i="11" a="1"/>
  <c r="BP612" i="11" s="1"/>
  <c r="BQ612" i="11" s="1"/>
  <c r="BY612" i="11" s="1"/>
  <c r="BP1016" i="11" a="1"/>
  <c r="BP1016" i="11" s="1"/>
  <c r="BQ1016" i="11" s="1"/>
  <c r="BT1016" i="11" s="1"/>
  <c r="BU1016" i="11" s="1"/>
  <c r="BP854" i="11" a="1"/>
  <c r="BP854" i="11" s="1"/>
  <c r="BQ854" i="11" s="1"/>
  <c r="BR854" i="11" s="1"/>
  <c r="BW854" i="11" s="1"/>
  <c r="BP715" i="11" a="1"/>
  <c r="BP715" i="11" s="1"/>
  <c r="BQ715" i="11" s="1"/>
  <c r="BR715" i="11" s="1"/>
  <c r="BW715" i="11" s="1"/>
  <c r="BP769" i="11" a="1"/>
  <c r="BP769" i="11" s="1"/>
  <c r="BQ769" i="11" s="1"/>
  <c r="BY769" i="11" s="1"/>
  <c r="BP658" i="11" a="1"/>
  <c r="BP658" i="11" s="1"/>
  <c r="BQ658" i="11" s="1"/>
  <c r="BP591" i="11" a="1"/>
  <c r="BP591" i="11" s="1"/>
  <c r="BQ591" i="11" s="1"/>
  <c r="BT591" i="11" s="1"/>
  <c r="BU591" i="11" s="1"/>
  <c r="BP967" i="11" a="1"/>
  <c r="BP967" i="11" s="1"/>
  <c r="BQ967" i="11" s="1"/>
  <c r="BY967" i="11" s="1"/>
  <c r="BP768" i="11" a="1"/>
  <c r="BP768" i="11" s="1"/>
  <c r="BQ768" i="11" s="1"/>
  <c r="BR768" i="11" s="1"/>
  <c r="BW768" i="11" s="1"/>
  <c r="BP633" i="11" a="1"/>
  <c r="BP633" i="11" s="1"/>
  <c r="BQ633" i="11" s="1"/>
  <c r="BY633" i="11" s="1"/>
  <c r="BP598" i="11" a="1"/>
  <c r="BP598" i="11" s="1"/>
  <c r="BQ598" i="11" s="1"/>
  <c r="BT598" i="11" s="1"/>
  <c r="BU598" i="11" s="1"/>
  <c r="BP939" i="11" a="1"/>
  <c r="BP939" i="11" s="1"/>
  <c r="BQ939" i="11" s="1"/>
  <c r="BY939" i="11" s="1"/>
  <c r="BP941" i="11" a="1"/>
  <c r="BP941" i="11" s="1"/>
  <c r="BQ941" i="11" s="1"/>
  <c r="BT941" i="11" s="1"/>
  <c r="BU941" i="11" s="1"/>
  <c r="BP858" i="11" a="1"/>
  <c r="BP858" i="11" s="1"/>
  <c r="BQ858" i="11" s="1"/>
  <c r="BP772" i="11" a="1"/>
  <c r="BP772" i="11" s="1"/>
  <c r="BQ772" i="11" s="1"/>
  <c r="BY772" i="11" s="1"/>
  <c r="BP1028" i="11" a="1"/>
  <c r="BP1028" i="11" s="1"/>
  <c r="BQ1028" i="11" s="1"/>
  <c r="BR1028" i="11" s="1"/>
  <c r="BW1028" i="11" s="1"/>
  <c r="BP990" i="11" a="1"/>
  <c r="BP990" i="11" s="1"/>
  <c r="BQ990" i="11" s="1"/>
  <c r="BT990" i="11" s="1"/>
  <c r="BU990" i="11" s="1"/>
  <c r="BP917" i="11" a="1"/>
  <c r="BP917" i="11" s="1"/>
  <c r="BQ917" i="11" s="1"/>
  <c r="BR917" i="11" s="1"/>
  <c r="BW917" i="11" s="1"/>
  <c r="BP834" i="11" a="1"/>
  <c r="BP834" i="11" s="1"/>
  <c r="BQ834" i="11" s="1"/>
  <c r="BT834" i="11" s="1"/>
  <c r="BU834" i="11" s="1"/>
  <c r="BP783" i="11" a="1"/>
  <c r="BP783" i="11" s="1"/>
  <c r="BQ783" i="11" s="1"/>
  <c r="BT783" i="11" s="1"/>
  <c r="BU783" i="11" s="1"/>
  <c r="BP1039" i="11" a="1"/>
  <c r="BP1039" i="11" s="1"/>
  <c r="BQ1039" i="11" s="1"/>
  <c r="BY1039" i="11" s="1"/>
  <c r="BP956" i="11" a="1"/>
  <c r="BP956" i="11" s="1"/>
  <c r="BQ956" i="11" s="1"/>
  <c r="BY956" i="11" s="1"/>
  <c r="BP873" i="11" a="1"/>
  <c r="BP873" i="11" s="1"/>
  <c r="BQ873" i="11" s="1"/>
  <c r="BY873" i="11" s="1"/>
  <c r="BP1190" i="11" a="1"/>
  <c r="BP1190" i="11" s="1"/>
  <c r="BQ1190" i="11" s="1"/>
  <c r="BT1190" i="11" s="1"/>
  <c r="BU1190" i="11" s="1"/>
  <c r="BP1121" i="11" a="1"/>
  <c r="BP1121" i="11" s="1"/>
  <c r="BQ1121" i="11" s="1"/>
  <c r="BR1121" i="11" s="1"/>
  <c r="BW1121" i="11" s="1"/>
  <c r="BP1159" i="11" a="1"/>
  <c r="BP1159" i="11" s="1"/>
  <c r="BQ1159" i="11" s="1"/>
  <c r="BT1159" i="11" s="1"/>
  <c r="BU1159" i="11" s="1"/>
  <c r="BP1271" i="11" a="1"/>
  <c r="BP1271" i="11" s="1"/>
  <c r="BQ1271" i="11" s="1"/>
  <c r="BT1271" i="11" s="1"/>
  <c r="BU1271" i="11" s="1"/>
  <c r="BP1125" i="11" a="1"/>
  <c r="BP1125" i="11" s="1"/>
  <c r="BQ1125" i="11" s="1"/>
  <c r="BY1125" i="11" s="1"/>
  <c r="BP1071" i="11" a="1"/>
  <c r="BP1071" i="11" s="1"/>
  <c r="BQ1071" i="11" s="1"/>
  <c r="BY1071" i="11" s="1"/>
  <c r="BP1164" i="11" a="1"/>
  <c r="BP1164" i="11" s="1"/>
  <c r="BQ1164" i="11" s="1"/>
  <c r="BR1164" i="11" s="1"/>
  <c r="BW1164" i="11" s="1"/>
  <c r="BP1088" i="11" a="1"/>
  <c r="BP1088" i="11" s="1"/>
  <c r="BQ1088" i="11" s="1"/>
  <c r="BR1088" i="11" s="1"/>
  <c r="BW1088" i="11" s="1"/>
  <c r="BP1181" i="11" a="1"/>
  <c r="BP1181" i="11" s="1"/>
  <c r="BQ1181" i="11" s="1"/>
  <c r="BT1181" i="11" s="1"/>
  <c r="BU1181" i="11" s="1"/>
  <c r="BP1312" i="11" a="1"/>
  <c r="BP1312" i="11" s="1"/>
  <c r="BQ1312" i="11" s="1"/>
  <c r="BY1312" i="11" s="1"/>
  <c r="BP1213" i="11" a="1"/>
  <c r="BP1213" i="11" s="1"/>
  <c r="BQ1213" i="11" s="1"/>
  <c r="BY1213" i="11" s="1"/>
  <c r="BP1236" i="11" a="1"/>
  <c r="BP1236" i="11" s="1"/>
  <c r="BQ1236" i="11" s="1"/>
  <c r="BR1236" i="11" s="1"/>
  <c r="BW1236" i="11" s="1"/>
  <c r="BP1208" i="11" a="1"/>
  <c r="BP1208" i="11" s="1"/>
  <c r="BQ1208" i="11" s="1"/>
  <c r="BY1208" i="11" s="1"/>
  <c r="BP1231" i="11" a="1"/>
  <c r="BP1231" i="11" s="1"/>
  <c r="BQ1231" i="11" s="1"/>
  <c r="BY1231" i="11" s="1"/>
  <c r="BP1267" i="11" a="1"/>
  <c r="BP1267" i="11" s="1"/>
  <c r="BQ1267" i="11" s="1"/>
  <c r="BY1267" i="11" s="1"/>
  <c r="BP1306" i="11" a="1"/>
  <c r="BP1306" i="11" s="1"/>
  <c r="BQ1306" i="11" s="1"/>
  <c r="BR1306" i="11" s="1"/>
  <c r="BW1306" i="11" s="1"/>
  <c r="BP1388" i="11" a="1"/>
  <c r="BP1388" i="11" s="1"/>
  <c r="BQ1388" i="11" s="1"/>
  <c r="BT1388" i="11" s="1"/>
  <c r="BU1388" i="11" s="1"/>
  <c r="BP1459" i="11" a="1"/>
  <c r="BP1459" i="11" s="1"/>
  <c r="BQ1459" i="11" s="1"/>
  <c r="BY1459" i="11" s="1"/>
  <c r="BP1341" i="11" a="1"/>
  <c r="BP1341" i="11" s="1"/>
  <c r="BQ1341" i="11" s="1"/>
  <c r="BY1341" i="11" s="1"/>
  <c r="BP1336" i="11" a="1"/>
  <c r="BP1336" i="11" s="1"/>
  <c r="BQ1336" i="11" s="1"/>
  <c r="BR1336" i="11" s="1"/>
  <c r="BW1336" i="11" s="1"/>
  <c r="BP1368" i="11" a="1"/>
  <c r="BP1368" i="11" s="1"/>
  <c r="BQ1368" i="11" s="1"/>
  <c r="BT1368" i="11" s="1"/>
  <c r="BU1368" i="11" s="1"/>
  <c r="BP1426" i="11" a="1"/>
  <c r="BP1426" i="11" s="1"/>
  <c r="BQ1426" i="11" s="1"/>
  <c r="BY1426" i="11" s="1"/>
  <c r="BP1411" i="11" a="1"/>
  <c r="BP1411" i="11" s="1"/>
  <c r="BQ1411" i="11" s="1"/>
  <c r="BY1411" i="11" s="1"/>
  <c r="BP1450" i="11" a="1"/>
  <c r="BP1450" i="11" s="1"/>
  <c r="BQ1450" i="11" s="1"/>
  <c r="BR1450" i="11" s="1"/>
  <c r="BW1450" i="11" s="1"/>
  <c r="BP1520" i="11" a="1"/>
  <c r="BP1520" i="11" s="1"/>
  <c r="BQ1520" i="11" s="1"/>
  <c r="BT1520" i="11" s="1"/>
  <c r="BU1520" i="11" s="1"/>
  <c r="BP1530" i="11" a="1"/>
  <c r="BP1530" i="11" s="1"/>
  <c r="BQ1530" i="11" s="1"/>
  <c r="BT1530" i="11" s="1"/>
  <c r="BU1530" i="11" s="1"/>
  <c r="BP1605" i="11" a="1"/>
  <c r="BP1605" i="11" s="1"/>
  <c r="BQ1605" i="11" s="1"/>
  <c r="BY1605" i="11" s="1"/>
  <c r="BP1463" i="11" a="1"/>
  <c r="BP1463" i="11" s="1"/>
  <c r="BQ1463" i="11" s="1"/>
  <c r="BR1463" i="11" s="1"/>
  <c r="BW1463" i="11" s="1"/>
  <c r="BP1489" i="11" a="1"/>
  <c r="BP1489" i="11" s="1"/>
  <c r="BQ1489" i="11" s="1"/>
  <c r="BT1489" i="11" s="1"/>
  <c r="BU1489" i="11" s="1"/>
  <c r="BP1574" i="11" a="1"/>
  <c r="BP1574" i="11" s="1"/>
  <c r="BQ1574" i="11" s="1"/>
  <c r="BY1574" i="11" s="1"/>
  <c r="BP1548" i="11" a="1"/>
  <c r="BP1548" i="11" s="1"/>
  <c r="BQ1548" i="11" s="1"/>
  <c r="BT1548" i="11" s="1"/>
  <c r="BU1548" i="11" s="1"/>
  <c r="BP1558" i="11" a="1"/>
  <c r="BP1558" i="11" s="1"/>
  <c r="BQ1558" i="11" s="1"/>
  <c r="BT1558" i="11" s="1"/>
  <c r="BU1558" i="11" s="1"/>
  <c r="BP1601" i="11" a="1"/>
  <c r="BP1601" i="11" s="1"/>
  <c r="BQ1601" i="11" s="1"/>
  <c r="BY1601" i="11" s="1"/>
  <c r="BP1593" i="11" a="1"/>
  <c r="BP1593" i="11" s="1"/>
  <c r="BQ1593" i="11" s="1"/>
  <c r="BY1593" i="11" s="1"/>
  <c r="BP1615" i="11" a="1"/>
  <c r="BP1615" i="11" s="1"/>
  <c r="BQ1615" i="11" s="1"/>
  <c r="BT1615" i="11" s="1"/>
  <c r="BU1615" i="11" s="1"/>
  <c r="BP1702" i="11" a="1"/>
  <c r="BP1702" i="11" s="1"/>
  <c r="BQ1702" i="11" s="1"/>
  <c r="BR1702" i="11" s="1"/>
  <c r="BW1702" i="11" s="1"/>
  <c r="BP1713" i="11" a="1"/>
  <c r="BP1713" i="11" s="1"/>
  <c r="BQ1713" i="11" s="1"/>
  <c r="BY1713" i="11" s="1"/>
  <c r="BP1707" i="11" a="1"/>
  <c r="BP1707" i="11" s="1"/>
  <c r="BQ1707" i="11" s="1"/>
  <c r="BY1707" i="11" s="1"/>
  <c r="BP1798" i="11" a="1"/>
  <c r="BP1798" i="11" s="1"/>
  <c r="BQ1798" i="11" s="1"/>
  <c r="BT1798" i="11" s="1"/>
  <c r="BU1798" i="11" s="1"/>
  <c r="BP1835" i="11" a="1"/>
  <c r="BP1835" i="11" s="1"/>
  <c r="BQ1835" i="11" s="1"/>
  <c r="BY1835" i="11" s="1"/>
  <c r="BP1896" i="11" a="1"/>
  <c r="BP1896" i="11" s="1"/>
  <c r="BQ1896" i="11" s="1"/>
  <c r="BT1896" i="11" s="1"/>
  <c r="BU1896" i="11" s="1"/>
  <c r="BP1931" i="11" a="1"/>
  <c r="BP1931" i="11" s="1"/>
  <c r="BQ1931" i="11" s="1"/>
  <c r="BT1931" i="11" s="1"/>
  <c r="BU1931" i="11" s="1"/>
  <c r="BP2041" i="11" a="1"/>
  <c r="BP2041" i="11" s="1"/>
  <c r="BQ2041" i="11" s="1"/>
  <c r="BT2041" i="11" s="1"/>
  <c r="BU2041" i="11" s="1"/>
  <c r="BP1808" i="11" a="1"/>
  <c r="BP1808" i="11" s="1"/>
  <c r="BQ1808" i="11" s="1"/>
  <c r="BR1808" i="11" s="1"/>
  <c r="BW1808" i="11" s="1"/>
  <c r="BP1757" i="11" a="1"/>
  <c r="BP1757" i="11" s="1"/>
  <c r="BQ1757" i="11" s="1"/>
  <c r="BT1757" i="11" s="1"/>
  <c r="BU1757" i="11" s="1"/>
  <c r="BP1658" i="11" a="1"/>
  <c r="BP1658" i="11" s="1"/>
  <c r="BQ1658" i="11" s="1"/>
  <c r="BT1658" i="11" s="1"/>
  <c r="BU1658" i="11" s="1"/>
  <c r="BP1636" i="11" a="1"/>
  <c r="BP1636" i="11" s="1"/>
  <c r="BQ1636" i="11" s="1"/>
  <c r="BT1636" i="11" s="1"/>
  <c r="BU1636" i="11" s="1"/>
  <c r="BP1928" i="11" a="1"/>
  <c r="BP1928" i="11" s="1"/>
  <c r="BQ1928" i="11" s="1"/>
  <c r="BR1928" i="11" s="1"/>
  <c r="BW1928" i="11" s="1"/>
  <c r="BP1838" i="11" a="1"/>
  <c r="BP1838" i="11" s="1"/>
  <c r="BQ1838" i="11" s="1"/>
  <c r="BR1838" i="11" s="1"/>
  <c r="BW1838" i="11" s="1"/>
  <c r="BP1784" i="11" a="1"/>
  <c r="BP1784" i="11" s="1"/>
  <c r="BQ1784" i="11" s="1"/>
  <c r="BT1784" i="11" s="1"/>
  <c r="BU1784" i="11" s="1"/>
  <c r="BP1717" i="11" a="1"/>
  <c r="BP1717" i="11" s="1"/>
  <c r="BQ1717" i="11" s="1"/>
  <c r="BR1717" i="11" s="1"/>
  <c r="BW1717" i="11" s="1"/>
  <c r="BP201" i="11" a="1"/>
  <c r="BP201" i="11" s="1"/>
  <c r="BQ201" i="11" s="1"/>
  <c r="BP314" i="11" a="1"/>
  <c r="BP314" i="11" s="1"/>
  <c r="BQ314" i="11" s="1"/>
  <c r="BY314" i="11" s="1"/>
  <c r="BP309" i="11" a="1"/>
  <c r="BP309" i="11" s="1"/>
  <c r="BQ309" i="11" s="1"/>
  <c r="BP300" i="11" a="1"/>
  <c r="BP300" i="11" s="1"/>
  <c r="BQ300" i="11" s="1"/>
  <c r="BP386" i="11" a="1"/>
  <c r="BP386" i="11" s="1"/>
  <c r="BQ386" i="11" s="1"/>
  <c r="BT386" i="11" s="1"/>
  <c r="BU386" i="11" s="1"/>
  <c r="BP595" i="11" a="1"/>
  <c r="BP595" i="11" s="1"/>
  <c r="BQ595" i="11" s="1"/>
  <c r="BY595" i="11" s="1"/>
  <c r="BP827" i="11" a="1"/>
  <c r="BP827" i="11" s="1"/>
  <c r="BQ827" i="11" s="1"/>
  <c r="BY827" i="11" s="1"/>
  <c r="BP432" i="11" a="1"/>
  <c r="BP432" i="11" s="1"/>
  <c r="BQ432" i="11" s="1"/>
  <c r="BT432" i="11" s="1"/>
  <c r="BU432" i="11" s="1"/>
  <c r="BP717" i="11" a="1"/>
  <c r="BP717" i="11" s="1"/>
  <c r="BQ717" i="11" s="1"/>
  <c r="BP452" i="11" a="1"/>
  <c r="BP452" i="11" s="1"/>
  <c r="BQ452" i="11" s="1"/>
  <c r="BR452" i="11" s="1"/>
  <c r="BW452" i="11" s="1"/>
  <c r="BP366" i="11" a="1"/>
  <c r="BP366" i="11" s="1"/>
  <c r="BQ366" i="11" s="1"/>
  <c r="BP443" i="11" a="1"/>
  <c r="BP443" i="11" s="1"/>
  <c r="BQ443" i="11" s="1"/>
  <c r="BY443" i="11" s="1"/>
  <c r="BP357" i="11" a="1"/>
  <c r="BP357" i="11" s="1"/>
  <c r="BQ357" i="11" s="1"/>
  <c r="BY357" i="11" s="1"/>
  <c r="BP645" i="11" a="1"/>
  <c r="BP645" i="11" s="1"/>
  <c r="BQ645" i="11" s="1"/>
  <c r="BR645" i="11" s="1"/>
  <c r="BW645" i="11" s="1"/>
  <c r="BP912" i="11" a="1"/>
  <c r="BP912" i="11" s="1"/>
  <c r="BQ912" i="11" s="1"/>
  <c r="BR912" i="11" s="1"/>
  <c r="BW912" i="11" s="1"/>
  <c r="BP528" i="11" a="1"/>
  <c r="BP528" i="11" s="1"/>
  <c r="BQ528" i="11" s="1"/>
  <c r="BY528" i="11" s="1"/>
  <c r="BP1027" i="11" a="1"/>
  <c r="BP1027" i="11" s="1"/>
  <c r="BQ1027" i="11" s="1"/>
  <c r="BP551" i="11" a="1"/>
  <c r="BP551" i="11" s="1"/>
  <c r="BQ551" i="11" s="1"/>
  <c r="BR551" i="11" s="1"/>
  <c r="BW551" i="11" s="1"/>
  <c r="BP249" i="11" a="1"/>
  <c r="BP249" i="11" s="1"/>
  <c r="BQ249" i="11" s="1"/>
  <c r="BP330" i="11" a="1"/>
  <c r="BP330" i="11" s="1"/>
  <c r="BQ330" i="11" s="1"/>
  <c r="BP325" i="11" a="1"/>
  <c r="BP325" i="11" s="1"/>
  <c r="BQ325" i="11" s="1"/>
  <c r="BY325" i="11" s="1"/>
  <c r="BP316" i="11" a="1"/>
  <c r="BP316" i="11" s="1"/>
  <c r="BQ316" i="11" s="1"/>
  <c r="BR316" i="11" s="1"/>
  <c r="BW316" i="11" s="1"/>
  <c r="BP402" i="11" a="1"/>
  <c r="BP402" i="11" s="1"/>
  <c r="BQ402" i="11" s="1"/>
  <c r="BY402" i="11" s="1"/>
  <c r="BP1030" i="11" a="1"/>
  <c r="BP1030" i="11" s="1"/>
  <c r="BQ1030" i="11" s="1"/>
  <c r="BY1030" i="11" s="1"/>
  <c r="BP358" i="11" a="1"/>
  <c r="BP358" i="11" s="1"/>
  <c r="BQ358" i="11" s="1"/>
  <c r="BR358" i="11" s="1"/>
  <c r="BW358" i="11" s="1"/>
  <c r="BP448" i="11" a="1"/>
  <c r="BP448" i="11" s="1"/>
  <c r="BQ448" i="11" s="1"/>
  <c r="BT448" i="11" s="1"/>
  <c r="BU448" i="11" s="1"/>
  <c r="BP359" i="11" a="1"/>
  <c r="BP359" i="11" s="1"/>
  <c r="BQ359" i="11" s="1"/>
  <c r="BP468" i="11" a="1"/>
  <c r="BP468" i="11" s="1"/>
  <c r="BQ468" i="11" s="1"/>
  <c r="BY468" i="11" s="1"/>
  <c r="BP382" i="11" a="1"/>
  <c r="BP382" i="11" s="1"/>
  <c r="BQ382" i="11" s="1"/>
  <c r="BY382" i="11" s="1"/>
  <c r="BP459" i="11" a="1"/>
  <c r="BP459" i="11" s="1"/>
  <c r="BQ459" i="11" s="1"/>
  <c r="BY459" i="11" s="1"/>
  <c r="BP373" i="11" a="1"/>
  <c r="BP373" i="11" s="1"/>
  <c r="BQ373" i="11" s="1"/>
  <c r="BY373" i="11" s="1"/>
  <c r="BP664" i="11" a="1"/>
  <c r="BP664" i="11" s="1"/>
  <c r="BQ664" i="11" s="1"/>
  <c r="BY664" i="11" s="1"/>
  <c r="BP947" i="11" a="1"/>
  <c r="BP947" i="11" s="1"/>
  <c r="BQ947" i="11" s="1"/>
  <c r="BP544" i="11" a="1"/>
  <c r="BP544" i="11" s="1"/>
  <c r="BQ544" i="11" s="1"/>
  <c r="BY544" i="11" s="1"/>
  <c r="BP490" i="11" a="1"/>
  <c r="BP490" i="11" s="1"/>
  <c r="BQ490" i="11" s="1"/>
  <c r="BP723" i="11" a="1"/>
  <c r="BP723" i="11" s="1"/>
  <c r="BQ723" i="11" s="1"/>
  <c r="BY723" i="11" s="1"/>
  <c r="BP1938" i="11" a="1"/>
  <c r="BP1938" i="11" s="1"/>
  <c r="BQ1938" i="11" s="1"/>
  <c r="BT1938" i="11" s="1"/>
  <c r="BU1938" i="11" s="1"/>
  <c r="BP1950" i="11" a="1"/>
  <c r="BP1950" i="11" s="1"/>
  <c r="BQ1950" i="11" s="1"/>
  <c r="BY1950" i="11" s="1"/>
  <c r="BP529" i="11" a="1"/>
  <c r="BP529" i="11" s="1"/>
  <c r="BQ529" i="11" s="1"/>
  <c r="BY529" i="11" s="1"/>
  <c r="BP510" i="11" a="1"/>
  <c r="BP510" i="11" s="1"/>
  <c r="BQ510" i="11" s="1"/>
  <c r="BY510" i="11" s="1"/>
  <c r="BP691" i="11" a="1"/>
  <c r="BP691" i="11" s="1"/>
  <c r="BQ691" i="11" s="1"/>
  <c r="BP533" i="11" a="1"/>
  <c r="BP533" i="11" s="1"/>
  <c r="BQ533" i="11" s="1"/>
  <c r="BR533" i="11" s="1"/>
  <c r="BW533" i="11" s="1"/>
  <c r="BP682" i="11" a="1"/>
  <c r="BP682" i="11" s="1"/>
  <c r="BQ682" i="11" s="1"/>
  <c r="BY682" i="11" s="1"/>
  <c r="BP583" i="11" a="1"/>
  <c r="BP583" i="11" s="1"/>
  <c r="BQ583" i="11" s="1"/>
  <c r="BR583" i="11" s="1"/>
  <c r="BW583" i="11" s="1"/>
  <c r="BP945" i="11" a="1"/>
  <c r="BP945" i="11" s="1"/>
  <c r="BQ945" i="11" s="1"/>
  <c r="BY945" i="11" s="1"/>
  <c r="BP763" i="11" a="1"/>
  <c r="BP763" i="11" s="1"/>
  <c r="BQ763" i="11" s="1"/>
  <c r="BY763" i="11" s="1"/>
  <c r="BP705" i="11" a="1"/>
  <c r="BP705" i="11" s="1"/>
  <c r="BQ705" i="11" s="1"/>
  <c r="BY705" i="11" s="1"/>
  <c r="BP603" i="11" a="1"/>
  <c r="BP603" i="11" s="1"/>
  <c r="BQ603" i="11" s="1"/>
  <c r="BT603" i="11" s="1"/>
  <c r="BU603" i="11" s="1"/>
  <c r="BP1046" i="11" a="1"/>
  <c r="BP1046" i="11" s="1"/>
  <c r="BQ1046" i="11" s="1"/>
  <c r="BP1075" i="11" a="1"/>
  <c r="BP1075" i="11" s="1"/>
  <c r="BQ1075" i="11" s="1"/>
  <c r="BP897" i="11" a="1"/>
  <c r="BP897" i="11" s="1"/>
  <c r="BQ897" i="11" s="1"/>
  <c r="BR897" i="11" s="1"/>
  <c r="BW897" i="11" s="1"/>
  <c r="BP735" i="11" a="1"/>
  <c r="BP735" i="11" s="1"/>
  <c r="BQ735" i="11" s="1"/>
  <c r="BP652" i="11" a="1"/>
  <c r="BP652" i="11" s="1"/>
  <c r="BQ652" i="11" s="1"/>
  <c r="BY652" i="11" s="1"/>
  <c r="BP993" i="11" a="1"/>
  <c r="BP993" i="11" s="1"/>
  <c r="BQ993" i="11" s="1"/>
  <c r="BT993" i="11" s="1"/>
  <c r="BU993" i="11" s="1"/>
  <c r="BP811" i="11" a="1"/>
  <c r="BP811" i="11" s="1"/>
  <c r="BQ811" i="11" s="1"/>
  <c r="BY811" i="11" s="1"/>
  <c r="BP742" i="11" a="1"/>
  <c r="BP742" i="11" s="1"/>
  <c r="BQ742" i="11" s="1"/>
  <c r="BR742" i="11" s="1"/>
  <c r="BW742" i="11" s="1"/>
  <c r="BP829" i="11" a="1"/>
  <c r="BP829" i="11" s="1"/>
  <c r="BQ829" i="11" s="1"/>
  <c r="BP1303" i="11" a="1"/>
  <c r="BP1303" i="11" s="1"/>
  <c r="BQ1303" i="11" s="1"/>
  <c r="BR1303" i="11" s="1"/>
  <c r="BW1303" i="11" s="1"/>
  <c r="BP1002" i="11" a="1"/>
  <c r="BP1002" i="11" s="1"/>
  <c r="BQ1002" i="11" s="1"/>
  <c r="BT1002" i="11" s="1"/>
  <c r="BU1002" i="11" s="1"/>
  <c r="BP916" i="11" a="1"/>
  <c r="BP916" i="11" s="1"/>
  <c r="BQ916" i="11" s="1"/>
  <c r="BT916" i="11" s="1"/>
  <c r="BU916" i="11" s="1"/>
  <c r="BP878" i="11" a="1"/>
  <c r="BP878" i="11" s="1"/>
  <c r="BQ878" i="11" s="1"/>
  <c r="BT878" i="11" s="1"/>
  <c r="BU878" i="11" s="1"/>
  <c r="BP805" i="11" a="1"/>
  <c r="BP805" i="11" s="1"/>
  <c r="BQ805" i="11" s="1"/>
  <c r="BR805" i="11" s="1"/>
  <c r="BW805" i="11" s="1"/>
  <c r="BP1160" i="11" a="1"/>
  <c r="BP1160" i="11" s="1"/>
  <c r="BQ1160" i="11" s="1"/>
  <c r="BY1160" i="11" s="1"/>
  <c r="BP978" i="11" a="1"/>
  <c r="BP978" i="11" s="1"/>
  <c r="BQ978" i="11" s="1"/>
  <c r="BY978" i="11" s="1"/>
  <c r="BP927" i="11" a="1"/>
  <c r="BP927" i="11" s="1"/>
  <c r="BQ927" i="11" s="1"/>
  <c r="BP844" i="11" a="1"/>
  <c r="BP844" i="11" s="1"/>
  <c r="BQ844" i="11" s="1"/>
  <c r="BP761" i="11" a="1"/>
  <c r="BP761" i="11" s="1"/>
  <c r="BQ761" i="11" s="1"/>
  <c r="BR761" i="11" s="1"/>
  <c r="BW761" i="11" s="1"/>
  <c r="BP1017" i="11" a="1"/>
  <c r="BP1017" i="11" s="1"/>
  <c r="BQ1017" i="11" s="1"/>
  <c r="BP1188" i="11" a="1"/>
  <c r="BP1188" i="11" s="1"/>
  <c r="BQ1188" i="11" s="1"/>
  <c r="BT1188" i="11" s="1"/>
  <c r="BU1188" i="11" s="1"/>
  <c r="BP1144" i="11" a="1"/>
  <c r="BP1144" i="11" s="1"/>
  <c r="BQ1144" i="11" s="1"/>
  <c r="BR1144" i="11" s="1"/>
  <c r="BW1144" i="11" s="1"/>
  <c r="BP1102" i="11" a="1"/>
  <c r="BP1102" i="11" s="1"/>
  <c r="BQ1102" i="11" s="1"/>
  <c r="BT1102" i="11" s="1"/>
  <c r="BU1102" i="11" s="1"/>
  <c r="BP1195" i="11" a="1"/>
  <c r="BP1195" i="11" s="1"/>
  <c r="BQ1195" i="11" s="1"/>
  <c r="BR1195" i="11" s="1"/>
  <c r="BW1195" i="11" s="1"/>
  <c r="BP1106" i="11" a="1"/>
  <c r="BP1106" i="11" s="1"/>
  <c r="BQ1106" i="11" s="1"/>
  <c r="BP1233" i="11" a="1"/>
  <c r="BP1233" i="11" s="1"/>
  <c r="BQ1233" i="11" s="1"/>
  <c r="BR1233" i="11" s="1"/>
  <c r="BW1233" i="11" s="1"/>
  <c r="BP1113" i="11" a="1"/>
  <c r="BP1113" i="11" s="1"/>
  <c r="BQ1113" i="11" s="1"/>
  <c r="BR1113" i="11" s="1"/>
  <c r="BW1113" i="11" s="1"/>
  <c r="BP1069" i="11" a="1"/>
  <c r="BP1069" i="11" s="1"/>
  <c r="BQ1069" i="11" s="1"/>
  <c r="BY1069" i="11" s="1"/>
  <c r="BP1178" i="11" a="1"/>
  <c r="BP1178" i="11" s="1"/>
  <c r="BQ1178" i="11" s="1"/>
  <c r="BR1178" i="11" s="1"/>
  <c r="BW1178" i="11" s="1"/>
  <c r="BP1216" i="11" a="1"/>
  <c r="BP1216" i="11" s="1"/>
  <c r="BQ1216" i="11" s="1"/>
  <c r="BT1216" i="11" s="1"/>
  <c r="BU1216" i="11" s="1"/>
  <c r="BP1332" i="11" a="1"/>
  <c r="BP1332" i="11" s="1"/>
  <c r="BQ1332" i="11" s="1"/>
  <c r="BT1332" i="11" s="1"/>
  <c r="BU1332" i="11" s="1"/>
  <c r="BP1305" i="11" a="1"/>
  <c r="BP1305" i="11" s="1"/>
  <c r="BQ1305" i="11" s="1"/>
  <c r="BT1305" i="11" s="1"/>
  <c r="BU1305" i="11" s="1"/>
  <c r="BP1218" i="11" a="1"/>
  <c r="BP1218" i="11" s="1"/>
  <c r="BQ1218" i="11" s="1"/>
  <c r="BP1292" i="11" a="1"/>
  <c r="BP1292" i="11" s="1"/>
  <c r="BQ1292" i="11" s="1"/>
  <c r="BP1261" i="11" a="1"/>
  <c r="BP1261" i="11" s="1"/>
  <c r="BQ1261" i="11" s="1"/>
  <c r="BR1261" i="11" s="1"/>
  <c r="BW1261" i="11" s="1"/>
  <c r="BP1278" i="11" a="1"/>
  <c r="BP1278" i="11" s="1"/>
  <c r="BQ1278" i="11" s="1"/>
  <c r="BP1353" i="11" a="1"/>
  <c r="BP1353" i="11" s="1"/>
  <c r="BQ1353" i="11" s="1"/>
  <c r="BR1353" i="11" s="1"/>
  <c r="BW1353" i="11" s="1"/>
  <c r="BP1451" i="11" a="1"/>
  <c r="BP1451" i="11" s="1"/>
  <c r="BQ1451" i="11" s="1"/>
  <c r="BY1451" i="11" s="1"/>
  <c r="BP1439" i="11" a="1"/>
  <c r="BP1439" i="11" s="1"/>
  <c r="BQ1439" i="11" s="1"/>
  <c r="BR1439" i="11" s="1"/>
  <c r="BW1439" i="11" s="1"/>
  <c r="BP1377" i="11" a="1"/>
  <c r="BP1377" i="11" s="1"/>
  <c r="BQ1377" i="11" s="1"/>
  <c r="BY1377" i="11" s="1"/>
  <c r="BP1429" i="11" a="1"/>
  <c r="BP1429" i="11" s="1"/>
  <c r="BQ1429" i="11" s="1"/>
  <c r="BY1429" i="11" s="1"/>
  <c r="BP1398" i="11" a="1"/>
  <c r="BP1398" i="11" s="1"/>
  <c r="BQ1398" i="11" s="1"/>
  <c r="BY1398" i="11" s="1"/>
  <c r="BP1389" i="11" a="1"/>
  <c r="BP1389" i="11" s="1"/>
  <c r="BQ1389" i="11" s="1"/>
  <c r="BR1389" i="11" s="1"/>
  <c r="BW1389" i="11" s="1"/>
  <c r="BP1396" i="11" a="1"/>
  <c r="BP1396" i="11" s="1"/>
  <c r="BQ1396" i="11" s="1"/>
  <c r="BT1396" i="11" s="1"/>
  <c r="BU1396" i="11" s="1"/>
  <c r="BP1554" i="11" a="1"/>
  <c r="BP1554" i="11" s="1"/>
  <c r="BQ1554" i="11" s="1"/>
  <c r="BT1554" i="11" s="1"/>
  <c r="BU1554" i="11" s="1"/>
  <c r="BP1547" i="11" a="1"/>
  <c r="BP1547" i="11" s="1"/>
  <c r="BQ1547" i="11" s="1"/>
  <c r="BY1547" i="11" s="1"/>
  <c r="BP1474" i="11" a="1"/>
  <c r="BP1474" i="11" s="1"/>
  <c r="BQ1474" i="11" s="1"/>
  <c r="BT1474" i="11" s="1"/>
  <c r="BU1474" i="11" s="1"/>
  <c r="BP1540" i="11" a="1"/>
  <c r="BP1540" i="11" s="1"/>
  <c r="BQ1540" i="11" s="1"/>
  <c r="BT1540" i="11" s="1"/>
  <c r="BU1540" i="11" s="1"/>
  <c r="BP1470" i="11" a="1"/>
  <c r="BP1470" i="11" s="1"/>
  <c r="BQ1470" i="11" s="1"/>
  <c r="BP1544" i="11" a="1"/>
  <c r="BP1544" i="11" s="1"/>
  <c r="BQ1544" i="11" s="1"/>
  <c r="BP1449" i="11" a="1"/>
  <c r="BP1449" i="11" s="1"/>
  <c r="BQ1449" i="11" s="1"/>
  <c r="BT1449" i="11" s="1"/>
  <c r="BU1449" i="11" s="1"/>
  <c r="BP1462" i="11" a="1"/>
  <c r="BP1462" i="11" s="1"/>
  <c r="BQ1462" i="11" s="1"/>
  <c r="BP1639" i="11" a="1"/>
  <c r="BP1639" i="11" s="1"/>
  <c r="BQ1639" i="11" s="1"/>
  <c r="BT1639" i="11" s="1"/>
  <c r="BU1639" i="11" s="1"/>
  <c r="BP1597" i="11" a="1"/>
  <c r="BP1597" i="11" s="1"/>
  <c r="BQ1597" i="11" s="1"/>
  <c r="BT1597" i="11" s="1"/>
  <c r="BU1597" i="11" s="1"/>
  <c r="BP1689" i="11" a="1"/>
  <c r="BP1689" i="11" s="1"/>
  <c r="BQ1689" i="11" s="1"/>
  <c r="BT1689" i="11" s="1"/>
  <c r="BU1689" i="11" s="1"/>
  <c r="BP1576" i="11" a="1"/>
  <c r="BP1576" i="11" s="1"/>
  <c r="BQ1576" i="11" s="1"/>
  <c r="BY1576" i="11" s="1"/>
  <c r="BP1699" i="11" a="1"/>
  <c r="BP1699" i="11" s="1"/>
  <c r="BQ1699" i="11" s="1"/>
  <c r="BP1867" i="11" a="1"/>
  <c r="BP1867" i="11" s="1"/>
  <c r="BQ1867" i="11" s="1"/>
  <c r="BY1867" i="11" s="1"/>
  <c r="BP1971" i="11" a="1"/>
  <c r="BP1971" i="11" s="1"/>
  <c r="BQ1971" i="11" s="1"/>
  <c r="BR1971" i="11" s="1"/>
  <c r="BW1971" i="11" s="1"/>
  <c r="BP1795" i="11" a="1"/>
  <c r="BP1795" i="11" s="1"/>
  <c r="BQ1795" i="11" s="1"/>
  <c r="BT1795" i="11" s="1"/>
  <c r="BU1795" i="11" s="1"/>
  <c r="BP1825" i="11" a="1"/>
  <c r="BP1825" i="11" s="1"/>
  <c r="BQ1825" i="11" s="1"/>
  <c r="BY1825" i="11" s="1"/>
  <c r="BP2029" i="11" a="1"/>
  <c r="BP2029" i="11" s="1"/>
  <c r="BQ2029" i="11" s="1"/>
  <c r="BR2029" i="11" s="1"/>
  <c r="BW2029" i="11" s="1"/>
  <c r="BP1696" i="11" a="1"/>
  <c r="BP1696" i="11" s="1"/>
  <c r="BQ1696" i="11" s="1"/>
  <c r="BT1696" i="11" s="1"/>
  <c r="BU1696" i="11" s="1"/>
  <c r="BP1645" i="11" a="1"/>
  <c r="BP1645" i="11" s="1"/>
  <c r="BQ1645" i="11" s="1"/>
  <c r="BT1645" i="11" s="1"/>
  <c r="BU1645" i="11" s="1"/>
  <c r="BP1981" i="11" a="1"/>
  <c r="BP1981" i="11" s="1"/>
  <c r="BQ1981" i="11" s="1"/>
  <c r="BP1802" i="11" a="1"/>
  <c r="BP1802" i="11" s="1"/>
  <c r="BQ1802" i="11" s="1"/>
  <c r="BP1780" i="11" a="1"/>
  <c r="BP1780" i="11" s="1"/>
  <c r="BQ1780" i="11" s="1"/>
  <c r="BY1780" i="11" s="1"/>
  <c r="BP1726" i="11" a="1"/>
  <c r="BP1726" i="11" s="1"/>
  <c r="BQ1726" i="11" s="1"/>
  <c r="BP1672" i="11" a="1"/>
  <c r="BP1672" i="11" s="1"/>
  <c r="BQ1672" i="11" s="1"/>
  <c r="BT1672" i="11" s="1"/>
  <c r="BU1672" i="11" s="1"/>
  <c r="BP2056" i="11" a="1"/>
  <c r="BP2056" i="11" s="1"/>
  <c r="BQ2056" i="11" s="1"/>
  <c r="BR2056" i="11" s="1"/>
  <c r="BW2056" i="11" s="1"/>
  <c r="BP1856" i="11" a="1"/>
  <c r="BP1856" i="11" s="1"/>
  <c r="BQ1856" i="11" s="1"/>
  <c r="BT1856" i="11" s="1"/>
  <c r="BU1856" i="11" s="1"/>
  <c r="BP1842" i="11" a="1"/>
  <c r="BP1842" i="11" s="1"/>
  <c r="BQ1842" i="11" s="1"/>
  <c r="BY1842" i="11" s="1"/>
  <c r="BP1775" i="11" a="1"/>
  <c r="BP1775" i="11" s="1"/>
  <c r="BQ1775" i="11" s="1"/>
  <c r="BT1775" i="11" s="1"/>
  <c r="BU1775" i="11" s="1"/>
  <c r="BP1941" i="11" a="1"/>
  <c r="BP1941" i="11" s="1"/>
  <c r="BQ1941" i="11" s="1"/>
  <c r="BT1941" i="11" s="1"/>
  <c r="BU1941" i="11" s="1"/>
  <c r="BP1963" i="11" a="1"/>
  <c r="BP1963" i="11" s="1"/>
  <c r="BQ1963" i="11" s="1"/>
  <c r="BY1963" i="11" s="1"/>
  <c r="BP532" i="11" a="1"/>
  <c r="BP532" i="11" s="1"/>
  <c r="BQ532" i="11" s="1"/>
  <c r="BY532" i="11" s="1"/>
  <c r="BP545" i="11" a="1"/>
  <c r="BP545" i="11" s="1"/>
  <c r="BQ545" i="11" s="1"/>
  <c r="BY545" i="11" s="1"/>
  <c r="BP526" i="11" a="1"/>
  <c r="BP526" i="11" s="1"/>
  <c r="BQ526" i="11" s="1"/>
  <c r="BR526" i="11" s="1"/>
  <c r="BW526" i="11" s="1"/>
  <c r="BP982" i="11" a="1"/>
  <c r="BP982" i="11" s="1"/>
  <c r="BQ982" i="11" s="1"/>
  <c r="BY982" i="11" s="1"/>
  <c r="BP549" i="11" a="1"/>
  <c r="BP549" i="11" s="1"/>
  <c r="BQ549" i="11" s="1"/>
  <c r="BT549" i="11" s="1"/>
  <c r="BU549" i="11" s="1"/>
  <c r="BP698" i="11" a="1"/>
  <c r="BP698" i="11" s="1"/>
  <c r="BQ698" i="11" s="1"/>
  <c r="BP599" i="11" a="1"/>
  <c r="BP599" i="11" s="1"/>
  <c r="BQ599" i="11" s="1"/>
  <c r="BR599" i="11" s="1"/>
  <c r="BW599" i="11" s="1"/>
  <c r="BP998" i="11" a="1"/>
  <c r="BP998" i="11" s="1"/>
  <c r="BQ998" i="11" s="1"/>
  <c r="BP807" i="11" a="1"/>
  <c r="BP807" i="11" s="1"/>
  <c r="BQ807" i="11" s="1"/>
  <c r="BP721" i="11" a="1"/>
  <c r="BP721" i="11" s="1"/>
  <c r="BQ721" i="11" s="1"/>
  <c r="BY721" i="11" s="1"/>
  <c r="BP619" i="11" a="1"/>
  <c r="BP619" i="11" s="1"/>
  <c r="BQ619" i="11" s="1"/>
  <c r="BT619" i="11" s="1"/>
  <c r="BU619" i="11" s="1"/>
  <c r="BP661" i="11" a="1"/>
  <c r="BP661" i="11" s="1"/>
  <c r="BQ661" i="11" s="1"/>
  <c r="BT661" i="11" s="1"/>
  <c r="BU661" i="11" s="1"/>
  <c r="BP562" i="11" a="1"/>
  <c r="BP562" i="11" s="1"/>
  <c r="BQ562" i="11" s="1"/>
  <c r="BR562" i="11" s="1"/>
  <c r="BW562" i="11" s="1"/>
  <c r="BP950" i="11" a="1"/>
  <c r="BP950" i="11" s="1"/>
  <c r="BQ950" i="11" s="1"/>
  <c r="BP751" i="11" a="1"/>
  <c r="BP751" i="11" s="1"/>
  <c r="BQ751" i="11" s="1"/>
  <c r="BR751" i="11" s="1"/>
  <c r="BW751" i="11" s="1"/>
  <c r="BP668" i="11" a="1"/>
  <c r="BP668" i="11" s="1"/>
  <c r="BQ668" i="11" s="1"/>
  <c r="BY668" i="11" s="1"/>
  <c r="BP1040" i="11" a="1"/>
  <c r="BP1040" i="11" s="1"/>
  <c r="BQ1040" i="11" s="1"/>
  <c r="BT1040" i="11" s="1"/>
  <c r="BU1040" i="11" s="1"/>
  <c r="BP896" i="11" a="1"/>
  <c r="BP896" i="11" s="1"/>
  <c r="BQ896" i="11" s="1"/>
  <c r="BR896" i="11" s="1"/>
  <c r="BW896" i="11" s="1"/>
  <c r="BP775" i="11" a="1"/>
  <c r="BP775" i="11" s="1"/>
  <c r="BQ775" i="11" s="1"/>
  <c r="BT775" i="11" s="1"/>
  <c r="BU775" i="11" s="1"/>
  <c r="BP845" i="11" a="1"/>
  <c r="BP845" i="11" s="1"/>
  <c r="BQ845" i="11" s="1"/>
  <c r="BT845" i="11" s="1"/>
  <c r="BU845" i="11" s="1"/>
  <c r="BP762" i="11" a="1"/>
  <c r="BP762" i="11" s="1"/>
  <c r="BQ762" i="11" s="1"/>
  <c r="BR762" i="11" s="1"/>
  <c r="BW762" i="11" s="1"/>
  <c r="BP1018" i="11" a="1"/>
  <c r="BP1018" i="11" s="1"/>
  <c r="BQ1018" i="11" s="1"/>
  <c r="BP932" i="11" a="1"/>
  <c r="BP932" i="11" s="1"/>
  <c r="BQ932" i="11" s="1"/>
  <c r="BY932" i="11" s="1"/>
  <c r="BP894" i="11" a="1"/>
  <c r="BP894" i="11" s="1"/>
  <c r="BQ894" i="11" s="1"/>
  <c r="BT894" i="11" s="1"/>
  <c r="BU894" i="11" s="1"/>
  <c r="BP821" i="11" a="1"/>
  <c r="BP821" i="11" s="1"/>
  <c r="BQ821" i="11" s="1"/>
  <c r="BP1222" i="11" a="1"/>
  <c r="BP1222" i="11" s="1"/>
  <c r="BQ1222" i="11" s="1"/>
  <c r="BT1222" i="11" s="1"/>
  <c r="BU1222" i="11" s="1"/>
  <c r="BP994" i="11" a="1"/>
  <c r="BP994" i="11" s="1"/>
  <c r="BQ994" i="11" s="1"/>
  <c r="BY994" i="11" s="1"/>
  <c r="BP943" i="11" a="1"/>
  <c r="BP943" i="11" s="1"/>
  <c r="BQ943" i="11" s="1"/>
  <c r="BY943" i="11" s="1"/>
  <c r="BP860" i="11" a="1"/>
  <c r="BP860" i="11" s="1"/>
  <c r="BQ860" i="11" s="1"/>
  <c r="BY860" i="11" s="1"/>
  <c r="BP777" i="11" a="1"/>
  <c r="BP777" i="11" s="1"/>
  <c r="BQ777" i="11" s="1"/>
  <c r="BR777" i="11" s="1"/>
  <c r="BW777" i="11" s="1"/>
  <c r="BP1033" i="11" a="1"/>
  <c r="BP1033" i="11" s="1"/>
  <c r="BQ1033" i="11" s="1"/>
  <c r="BR1033" i="11" s="1"/>
  <c r="BW1033" i="11" s="1"/>
  <c r="BP1249" i="11" a="1"/>
  <c r="BP1249" i="11" s="1"/>
  <c r="BQ1249" i="11" s="1"/>
  <c r="BY1249" i="11" s="1"/>
  <c r="BP1063" i="11" a="1"/>
  <c r="BP1063" i="11" s="1"/>
  <c r="BQ1063" i="11" s="1"/>
  <c r="BY1063" i="11" s="1"/>
  <c r="BP1118" i="11" a="1"/>
  <c r="BP1118" i="11" s="1"/>
  <c r="BQ1118" i="11" s="1"/>
  <c r="BR1118" i="11" s="1"/>
  <c r="BW1118" i="11" s="1"/>
  <c r="BP1206" i="11" a="1"/>
  <c r="BP1206" i="11" s="1"/>
  <c r="BQ1206" i="11" s="1"/>
  <c r="BT1206" i="11" s="1"/>
  <c r="BU1206" i="11" s="1"/>
  <c r="BP1122" i="11" a="1"/>
  <c r="BP1122" i="11" s="1"/>
  <c r="BQ1122" i="11" s="1"/>
  <c r="BY1122" i="11" s="1"/>
  <c r="BP1068" i="11" a="1"/>
  <c r="BP1068" i="11" s="1"/>
  <c r="BQ1068" i="11" s="1"/>
  <c r="BY1068" i="11" s="1"/>
  <c r="BP1129" i="11" a="1"/>
  <c r="BP1129" i="11" s="1"/>
  <c r="BQ1129" i="11" s="1"/>
  <c r="BP1085" i="11" a="1"/>
  <c r="BP1085" i="11" s="1"/>
  <c r="BQ1085" i="11" s="1"/>
  <c r="BY1085" i="11" s="1"/>
  <c r="BP1194" i="11" a="1"/>
  <c r="BP1194" i="11" s="1"/>
  <c r="BQ1194" i="11" s="1"/>
  <c r="BP1232" i="11" a="1"/>
  <c r="BP1232" i="11" s="1"/>
  <c r="BQ1232" i="11" s="1"/>
  <c r="BY1232" i="11" s="1"/>
  <c r="BP1207" i="11" a="1"/>
  <c r="BP1207" i="11" s="1"/>
  <c r="BQ1207" i="11" s="1"/>
  <c r="BY1207" i="11" s="1"/>
  <c r="BP1335" i="11" a="1"/>
  <c r="BP1335" i="11" s="1"/>
  <c r="BQ1335" i="11" s="1"/>
  <c r="BT1335" i="11" s="1"/>
  <c r="BU1335" i="11" s="1"/>
  <c r="BP1234" i="11" a="1"/>
  <c r="BP1234" i="11" s="1"/>
  <c r="BQ1234" i="11" s="1"/>
  <c r="BT1234" i="11" s="1"/>
  <c r="BU1234" i="11" s="1"/>
  <c r="BP1308" i="11" a="1"/>
  <c r="BP1308" i="11" s="1"/>
  <c r="BQ1308" i="11" s="1"/>
  <c r="BR1308" i="11" s="1"/>
  <c r="BW1308" i="11" s="1"/>
  <c r="BP1277" i="11" a="1"/>
  <c r="BP1277" i="11" s="1"/>
  <c r="BQ1277" i="11" s="1"/>
  <c r="BT1277" i="11" s="1"/>
  <c r="BU1277" i="11" s="1"/>
  <c r="BP1294" i="11" a="1"/>
  <c r="BP1294" i="11" s="1"/>
  <c r="BQ1294" i="11" s="1"/>
  <c r="BT1294" i="11" s="1"/>
  <c r="BU1294" i="11" s="1"/>
  <c r="BP1403" i="11" a="1"/>
  <c r="BP1403" i="11" s="1"/>
  <c r="BQ1403" i="11" s="1"/>
  <c r="BY1403" i="11" s="1"/>
  <c r="BP1461" i="11" a="1"/>
  <c r="BP1461" i="11" s="1"/>
  <c r="BQ1461" i="11" s="1"/>
  <c r="BY1461" i="11" s="1"/>
  <c r="BP1323" i="11" a="1"/>
  <c r="BP1323" i="11" s="1"/>
  <c r="BQ1323" i="11" s="1"/>
  <c r="BY1323" i="11" s="1"/>
  <c r="BP1404" i="11" a="1"/>
  <c r="BP1404" i="11" s="1"/>
  <c r="BQ1404" i="11" s="1"/>
  <c r="BY1404" i="11" s="1"/>
  <c r="BP1444" i="11" a="1"/>
  <c r="BP1444" i="11" s="1"/>
  <c r="BQ1444" i="11" s="1"/>
  <c r="BT1444" i="11" s="1"/>
  <c r="BU1444" i="11" s="1"/>
  <c r="BP1414" i="11" a="1"/>
  <c r="BP1414" i="11" s="1"/>
  <c r="BQ1414" i="11" s="1"/>
  <c r="BT1414" i="11" s="1"/>
  <c r="BU1414" i="11" s="1"/>
  <c r="BP1405" i="11" a="1"/>
  <c r="BP1405" i="11" s="1"/>
  <c r="BQ1405" i="11" s="1"/>
  <c r="BT1405" i="11" s="1"/>
  <c r="BU1405" i="11" s="1"/>
  <c r="BP1412" i="11" a="1"/>
  <c r="BP1412" i="11" s="1"/>
  <c r="BQ1412" i="11" s="1"/>
  <c r="BY1412" i="11" s="1"/>
  <c r="BP1606" i="11" a="1"/>
  <c r="BP1606" i="11" s="1"/>
  <c r="BQ1606" i="11" s="1"/>
  <c r="BT1606" i="11" s="1"/>
  <c r="BU1606" i="11" s="1"/>
  <c r="BP1846" i="11" a="1"/>
  <c r="BP1846" i="11" s="1"/>
  <c r="BQ1846" i="11" s="1"/>
  <c r="BP1476" i="11" a="1"/>
  <c r="BP1476" i="11" s="1"/>
  <c r="BQ1476" i="11" s="1"/>
  <c r="BY1476" i="11" s="1"/>
  <c r="BP1556" i="11" a="1"/>
  <c r="BP1556" i="11" s="1"/>
  <c r="BQ1556" i="11" s="1"/>
  <c r="BT1556" i="11" s="1"/>
  <c r="BU1556" i="11" s="1"/>
  <c r="BP1486" i="11" a="1"/>
  <c r="BP1486" i="11" s="1"/>
  <c r="BQ1486" i="11" s="1"/>
  <c r="BY1486" i="11" s="1"/>
  <c r="BP1452" i="11" a="1"/>
  <c r="BP1452" i="11" s="1"/>
  <c r="BQ1452" i="11" s="1"/>
  <c r="BT1452" i="11" s="1"/>
  <c r="BU1452" i="11" s="1"/>
  <c r="BP1465" i="11" a="1"/>
  <c r="BP1465" i="11" s="1"/>
  <c r="BQ1465" i="11" s="1"/>
  <c r="BR1465" i="11" s="1"/>
  <c r="BW1465" i="11" s="1"/>
  <c r="BP1478" i="11" a="1"/>
  <c r="BP1478" i="11" s="1"/>
  <c r="BQ1478" i="11" s="1"/>
  <c r="BY1478" i="11" s="1"/>
  <c r="BP1683" i="11" a="1"/>
  <c r="BP1683" i="11" s="1"/>
  <c r="BQ1683" i="11" s="1"/>
  <c r="BT1683" i="11" s="1"/>
  <c r="BU1683" i="11" s="1"/>
  <c r="BP1715" i="11" a="1"/>
  <c r="BP1715" i="11" s="1"/>
  <c r="BQ1715" i="11" s="1"/>
  <c r="BT1715" i="11" s="1"/>
  <c r="BU1715" i="11" s="1"/>
  <c r="BP1566" i="11" a="1"/>
  <c r="BP1566" i="11" s="1"/>
  <c r="BQ1566" i="11" s="1"/>
  <c r="BR1566" i="11" s="1"/>
  <c r="BW1566" i="11" s="1"/>
  <c r="BP1592" i="11" a="1"/>
  <c r="BP1592" i="11" s="1"/>
  <c r="BQ1592" i="11" s="1"/>
  <c r="BY1592" i="11" s="1"/>
  <c r="BP1703" i="11" a="1"/>
  <c r="BP1703" i="11" s="1"/>
  <c r="BQ1703" i="11" s="1"/>
  <c r="BT1703" i="11" s="1"/>
  <c r="BU1703" i="11" s="1"/>
  <c r="BP1809" i="11" a="1"/>
  <c r="BP1809" i="11" s="1"/>
  <c r="BQ1809" i="11" s="1"/>
  <c r="BY1809" i="11" s="1"/>
  <c r="BP1734" i="11" a="1"/>
  <c r="BP1734" i="11" s="1"/>
  <c r="BQ1734" i="11" s="1"/>
  <c r="BR1734" i="11" s="1"/>
  <c r="BW1734" i="11" s="1"/>
  <c r="BP1847" i="11" a="1"/>
  <c r="BP1847" i="11" s="1"/>
  <c r="BQ1847" i="11" s="1"/>
  <c r="BY1847" i="11" s="1"/>
  <c r="BP1959" i="11" a="1"/>
  <c r="BP1959" i="11" s="1"/>
  <c r="BQ1959" i="11" s="1"/>
  <c r="BT1959" i="11" s="1"/>
  <c r="BU1959" i="11" s="1"/>
  <c r="BP2203" i="11" a="1"/>
  <c r="BP2203" i="11" s="1"/>
  <c r="BQ2203" i="11" s="1"/>
  <c r="BP1712" i="11" a="1"/>
  <c r="BP1712" i="11" s="1"/>
  <c r="BQ1712" i="11" s="1"/>
  <c r="BR1712" i="11" s="1"/>
  <c r="BW1712" i="11" s="1"/>
  <c r="BP1661" i="11" a="1"/>
  <c r="BP1661" i="11" s="1"/>
  <c r="BQ1661" i="11" s="1"/>
  <c r="BY1661" i="11" s="1"/>
  <c r="BP2025" i="11" a="1"/>
  <c r="BP2025" i="11" s="1"/>
  <c r="BQ2025" i="11" s="1"/>
  <c r="BY2025" i="11" s="1"/>
  <c r="BP1818" i="11" a="1"/>
  <c r="BP1818" i="11" s="1"/>
  <c r="BQ1818" i="11" s="1"/>
  <c r="BY1818" i="11" s="1"/>
  <c r="BP1796" i="11" a="1"/>
  <c r="BP1796" i="11" s="1"/>
  <c r="BQ1796" i="11" s="1"/>
  <c r="BP1742" i="11" a="1"/>
  <c r="BP1742" i="11" s="1"/>
  <c r="BQ1742" i="11" s="1"/>
  <c r="BR1742" i="11" s="1"/>
  <c r="BW1742" i="11" s="1"/>
  <c r="BP1688" i="11" a="1"/>
  <c r="BP1688" i="11" s="1"/>
  <c r="BQ1688" i="11" s="1"/>
  <c r="BT1688" i="11" s="1"/>
  <c r="BU1688" i="11" s="1"/>
  <c r="BP1621" i="11" a="1"/>
  <c r="BP1621" i="11" s="1"/>
  <c r="BQ1621" i="11" s="1"/>
  <c r="BY1621" i="11" s="1"/>
  <c r="BP1864" i="11" a="1"/>
  <c r="BP1864" i="11" s="1"/>
  <c r="BQ1864" i="11" s="1"/>
  <c r="BT1864" i="11" s="1"/>
  <c r="BU1864" i="11" s="1"/>
  <c r="BP1872" i="11" a="1"/>
  <c r="BP1872" i="11" s="1"/>
  <c r="BQ1872" i="11" s="1"/>
  <c r="BY1872" i="11" s="1"/>
  <c r="BP1791" i="11" a="1"/>
  <c r="BP1791" i="11" s="1"/>
  <c r="BQ1791" i="11" s="1"/>
  <c r="BY1791" i="11" s="1"/>
  <c r="BP1954" i="11" a="1"/>
  <c r="BP1954" i="11" s="1"/>
  <c r="BQ1954" i="11" s="1"/>
  <c r="BT1954" i="11" s="1"/>
  <c r="BU1954" i="11" s="1"/>
  <c r="BP548" i="11" a="1"/>
  <c r="BP548" i="11" s="1"/>
  <c r="BQ548" i="11" s="1"/>
  <c r="BY548" i="11" s="1"/>
  <c r="BP560" i="11" a="1"/>
  <c r="BP560" i="11" s="1"/>
  <c r="BQ560" i="11" s="1"/>
  <c r="BT560" i="11" s="1"/>
  <c r="BU560" i="11" s="1"/>
  <c r="BP542" i="11" a="1"/>
  <c r="BP542" i="11" s="1"/>
  <c r="BQ542" i="11" s="1"/>
  <c r="BT542" i="11" s="1"/>
  <c r="BU542" i="11" s="1"/>
  <c r="BP1024" i="11" a="1"/>
  <c r="BP1024" i="11" s="1"/>
  <c r="BQ1024" i="11" s="1"/>
  <c r="BY1024" i="11" s="1"/>
  <c r="BP576" i="11" a="1"/>
  <c r="BP576" i="11" s="1"/>
  <c r="BQ576" i="11" s="1"/>
  <c r="BR576" i="11" s="1"/>
  <c r="BW576" i="11" s="1"/>
  <c r="BP714" i="11" a="1"/>
  <c r="BP714" i="11" s="1"/>
  <c r="BQ714" i="11" s="1"/>
  <c r="BR714" i="11" s="1"/>
  <c r="BW714" i="11" s="1"/>
  <c r="BP615" i="11" a="1"/>
  <c r="BP615" i="11" s="1"/>
  <c r="BQ615" i="11" s="1"/>
  <c r="BR615" i="11" s="1"/>
  <c r="BW615" i="11" s="1"/>
  <c r="BP1025" i="11" a="1"/>
  <c r="BP1025" i="11" s="1"/>
  <c r="BQ1025" i="11" s="1"/>
  <c r="BY1025" i="11" s="1"/>
  <c r="BP808" i="11" a="1"/>
  <c r="BP808" i="11" s="1"/>
  <c r="BQ808" i="11" s="1"/>
  <c r="BP737" i="11" a="1"/>
  <c r="BP737" i="11" s="1"/>
  <c r="BQ737" i="11" s="1"/>
  <c r="BR737" i="11" s="1"/>
  <c r="BW737" i="11" s="1"/>
  <c r="BP635" i="11" a="1"/>
  <c r="BP635" i="11" s="1"/>
  <c r="BQ635" i="11" s="1"/>
  <c r="BT635" i="11" s="1"/>
  <c r="BU635" i="11" s="1"/>
  <c r="BP677" i="11" a="1"/>
  <c r="BP677" i="11" s="1"/>
  <c r="BQ677" i="11" s="1"/>
  <c r="BP578" i="11" a="1"/>
  <c r="BP578" i="11" s="1"/>
  <c r="BQ578" i="11" s="1"/>
  <c r="BR578" i="11" s="1"/>
  <c r="BW578" i="11" s="1"/>
  <c r="BP1003" i="11" a="1"/>
  <c r="BP1003" i="11" s="1"/>
  <c r="BQ1003" i="11" s="1"/>
  <c r="BY1003" i="11" s="1"/>
  <c r="BP759" i="11" a="1"/>
  <c r="BP759" i="11" s="1"/>
  <c r="BQ759" i="11" s="1"/>
  <c r="BT759" i="11" s="1"/>
  <c r="BU759" i="11" s="1"/>
  <c r="BP684" i="11" a="1"/>
  <c r="BP684" i="11" s="1"/>
  <c r="BQ684" i="11" s="1"/>
  <c r="BY684" i="11" s="1"/>
  <c r="BP1058" i="11" a="1"/>
  <c r="BP1058" i="11" s="1"/>
  <c r="BQ1058" i="11" s="1"/>
  <c r="BR1058" i="11" s="1"/>
  <c r="BW1058" i="11" s="1"/>
  <c r="BP913" i="11" a="1"/>
  <c r="BP913" i="11" s="1"/>
  <c r="BQ913" i="11" s="1"/>
  <c r="BT913" i="11" s="1"/>
  <c r="BU913" i="11" s="1"/>
  <c r="BP776" i="11" a="1"/>
  <c r="BP776" i="11" s="1"/>
  <c r="BQ776" i="11" s="1"/>
  <c r="BY776" i="11" s="1"/>
  <c r="BP861" i="11" a="1"/>
  <c r="BP861" i="11" s="1"/>
  <c r="BQ861" i="11" s="1"/>
  <c r="BT861" i="11" s="1"/>
  <c r="BU861" i="11" s="1"/>
  <c r="BP778" i="11" a="1"/>
  <c r="BP778" i="11" s="1"/>
  <c r="BQ778" i="11" s="1"/>
  <c r="BT778" i="11" s="1"/>
  <c r="BU778" i="11" s="1"/>
  <c r="BP1034" i="11" a="1"/>
  <c r="BP1034" i="11" s="1"/>
  <c r="BQ1034" i="11" s="1"/>
  <c r="BR1034" i="11" s="1"/>
  <c r="BW1034" i="11" s="1"/>
  <c r="BP948" i="11" a="1"/>
  <c r="BP948" i="11" s="1"/>
  <c r="BQ948" i="11" s="1"/>
  <c r="BY948" i="11" s="1"/>
  <c r="BP910" i="11" a="1"/>
  <c r="BP910" i="11" s="1"/>
  <c r="BQ910" i="11" s="1"/>
  <c r="BY910" i="11" s="1"/>
  <c r="BP837" i="11" a="1"/>
  <c r="BP837" i="11" s="1"/>
  <c r="BQ837" i="11" s="1"/>
  <c r="BT837" i="11" s="1"/>
  <c r="BU837" i="11" s="1"/>
  <c r="BP754" i="11" a="1"/>
  <c r="BP754" i="11" s="1"/>
  <c r="BQ754" i="11" s="1"/>
  <c r="BY754" i="11" s="1"/>
  <c r="BP1010" i="11" a="1"/>
  <c r="BP1010" i="11" s="1"/>
  <c r="BQ1010" i="11" s="1"/>
  <c r="BY1010" i="11" s="1"/>
  <c r="BP959" i="11" a="1"/>
  <c r="BP959" i="11" s="1"/>
  <c r="BQ959" i="11" s="1"/>
  <c r="BY959" i="11" s="1"/>
  <c r="BP876" i="11" a="1"/>
  <c r="BP876" i="11" s="1"/>
  <c r="BQ876" i="11" s="1"/>
  <c r="BY876" i="11" s="1"/>
  <c r="BP793" i="11" a="1"/>
  <c r="BP793" i="11" s="1"/>
  <c r="BQ793" i="11" s="1"/>
  <c r="BY793" i="11" s="1"/>
  <c r="BP1049" i="11" a="1"/>
  <c r="BP1049" i="11" s="1"/>
  <c r="BQ1049" i="11" s="1"/>
  <c r="BY1049" i="11" s="1"/>
  <c r="BP1123" i="11" a="1"/>
  <c r="BP1123" i="11" s="1"/>
  <c r="BQ1123" i="11" s="1"/>
  <c r="BY1123" i="11" s="1"/>
  <c r="BP1079" i="11" a="1"/>
  <c r="BP1079" i="11" s="1"/>
  <c r="BQ1079" i="11" s="1"/>
  <c r="BY1079" i="11" s="1"/>
  <c r="BP1134" i="11" a="1"/>
  <c r="BP1134" i="11" s="1"/>
  <c r="BQ1134" i="11" s="1"/>
  <c r="BT1134" i="11" s="1"/>
  <c r="BU1134" i="11" s="1"/>
  <c r="BP1272" i="11" a="1"/>
  <c r="BP1272" i="11" s="1"/>
  <c r="BQ1272" i="11" s="1"/>
  <c r="BT1272" i="11" s="1"/>
  <c r="BU1272" i="11" s="1"/>
  <c r="BP1138" i="11" a="1"/>
  <c r="BP1138" i="11" s="1"/>
  <c r="BQ1138" i="11" s="1"/>
  <c r="BP1084" i="11" a="1"/>
  <c r="BP1084" i="11" s="1"/>
  <c r="BQ1084" i="11" s="1"/>
  <c r="BR1084" i="11" s="1"/>
  <c r="BW1084" i="11" s="1"/>
  <c r="BP1145" i="11" a="1"/>
  <c r="BP1145" i="11" s="1"/>
  <c r="BQ1145" i="11" s="1"/>
  <c r="BT1145" i="11" s="1"/>
  <c r="BU1145" i="11" s="1"/>
  <c r="BP1101" i="11" a="1"/>
  <c r="BP1101" i="11" s="1"/>
  <c r="BQ1101" i="11" s="1"/>
  <c r="BY1101" i="11" s="1"/>
  <c r="BP1345" i="11" a="1"/>
  <c r="BP1345" i="11" s="1"/>
  <c r="BQ1345" i="11" s="1"/>
  <c r="BY1345" i="11" s="1"/>
  <c r="BP1248" i="11" a="1"/>
  <c r="BP1248" i="11" s="1"/>
  <c r="BQ1248" i="11" s="1"/>
  <c r="BP1223" i="11" a="1"/>
  <c r="BP1223" i="11" s="1"/>
  <c r="BQ1223" i="11" s="1"/>
  <c r="BY1223" i="11" s="1"/>
  <c r="BP1211" i="11" a="1"/>
  <c r="BP1211" i="11" s="1"/>
  <c r="BQ1211" i="11" s="1"/>
  <c r="BY1211" i="11" s="1"/>
  <c r="BP1250" i="11" a="1"/>
  <c r="BP1250" i="11" s="1"/>
  <c r="BQ1250" i="11" s="1"/>
  <c r="BT1250" i="11" s="1"/>
  <c r="BU1250" i="11" s="1"/>
  <c r="BP1319" i="11" a="1"/>
  <c r="BP1319" i="11" s="1"/>
  <c r="BQ1319" i="11" s="1"/>
  <c r="BY1319" i="11" s="1"/>
  <c r="BP1293" i="11" a="1"/>
  <c r="BP1293" i="11" s="1"/>
  <c r="BQ1293" i="11" s="1"/>
  <c r="BY1293" i="11" s="1"/>
  <c r="BP1310" i="11" a="1"/>
  <c r="BP1310" i="11" s="1"/>
  <c r="BQ1310" i="11" s="1"/>
  <c r="BY1310" i="11" s="1"/>
  <c r="BP1420" i="11" a="1"/>
  <c r="BP1420" i="11" s="1"/>
  <c r="BQ1420" i="11" s="1"/>
  <c r="BY1420" i="11" s="1"/>
  <c r="BP1328" i="11" a="1"/>
  <c r="BP1328" i="11" s="1"/>
  <c r="BQ1328" i="11" s="1"/>
  <c r="BY1328" i="11" s="1"/>
  <c r="BP1339" i="11" a="1"/>
  <c r="BP1339" i="11" s="1"/>
  <c r="BQ1339" i="11" s="1"/>
  <c r="BY1339" i="11" s="1"/>
  <c r="BP1330" i="11" a="1"/>
  <c r="BP1330" i="11" s="1"/>
  <c r="BQ1330" i="11" s="1"/>
  <c r="BT1330" i="11" s="1"/>
  <c r="BU1330" i="11" s="1"/>
  <c r="BP1485" i="11" a="1"/>
  <c r="BP1485" i="11" s="1"/>
  <c r="BQ1485" i="11" s="1"/>
  <c r="BP1435" i="11" a="1"/>
  <c r="BP1435" i="11" s="1"/>
  <c r="BQ1435" i="11" s="1"/>
  <c r="BT1435" i="11" s="1"/>
  <c r="BU1435" i="11" s="1"/>
  <c r="BP1421" i="11" a="1"/>
  <c r="BP1421" i="11" s="1"/>
  <c r="BQ1421" i="11" s="1"/>
  <c r="BY1421" i="11" s="1"/>
  <c r="BP1428" i="11" a="1"/>
  <c r="BP1428" i="11" s="1"/>
  <c r="BQ1428" i="11" s="1"/>
  <c r="BY1428" i="11" s="1"/>
  <c r="BP1491" i="11" a="1"/>
  <c r="BP1491" i="11" s="1"/>
  <c r="BQ1491" i="11" s="1"/>
  <c r="BT1491" i="11" s="1"/>
  <c r="BU1491" i="11" s="1"/>
  <c r="BP1504" i="11" a="1"/>
  <c r="BP1504" i="11" s="1"/>
  <c r="BQ1504" i="11" s="1"/>
  <c r="BP1482" i="11" a="1"/>
  <c r="BP1482" i="11" s="1"/>
  <c r="BQ1482" i="11" s="1"/>
  <c r="BR1482" i="11" s="1"/>
  <c r="BW1482" i="11" s="1"/>
  <c r="BP1560" i="11" a="1"/>
  <c r="BP1560" i="11" s="1"/>
  <c r="BQ1560" i="11" s="1"/>
  <c r="BY1560" i="11" s="1"/>
  <c r="BP1502" i="11" a="1"/>
  <c r="BP1502" i="11" s="1"/>
  <c r="BQ1502" i="11" s="1"/>
  <c r="BY1502" i="11" s="1"/>
  <c r="BP1468" i="11" a="1"/>
  <c r="BP1468" i="11" s="1"/>
  <c r="BQ1468" i="11" s="1"/>
  <c r="BT1468" i="11" s="1"/>
  <c r="BU1468" i="11" s="1"/>
  <c r="BP1481" i="11" a="1"/>
  <c r="BP1481" i="11" s="1"/>
  <c r="BQ1481" i="11" s="1"/>
  <c r="BY1481" i="11" s="1"/>
  <c r="BP1494" i="11" a="1"/>
  <c r="BP1494" i="11" s="1"/>
  <c r="BQ1494" i="11" s="1"/>
  <c r="BY1494" i="11" s="1"/>
  <c r="BP1708" i="11" a="1"/>
  <c r="BP1708" i="11" s="1"/>
  <c r="BQ1708" i="11" s="1"/>
  <c r="BT1708" i="11" s="1"/>
  <c r="BU1708" i="11" s="1"/>
  <c r="BP1745" i="11" a="1"/>
  <c r="BP1745" i="11" s="1"/>
  <c r="BQ1745" i="11" s="1"/>
  <c r="BY1745" i="11" s="1"/>
  <c r="BP1582" i="11" a="1"/>
  <c r="BP1582" i="11" s="1"/>
  <c r="BQ1582" i="11" s="1"/>
  <c r="BR1582" i="11" s="1"/>
  <c r="BW1582" i="11" s="1"/>
  <c r="BP1612" i="11" a="1"/>
  <c r="BP1612" i="11" s="1"/>
  <c r="BQ1612" i="11" s="1"/>
  <c r="BY1612" i="11" s="1"/>
  <c r="BP1705" i="11" a="1"/>
  <c r="BP1705" i="11" s="1"/>
  <c r="BQ1705" i="11" s="1"/>
  <c r="BP1671" i="11" a="1"/>
  <c r="BP1671" i="11" s="1"/>
  <c r="BQ1671" i="11" s="1"/>
  <c r="BR1671" i="11" s="1"/>
  <c r="BW1671" i="11" s="1"/>
  <c r="BP1811" i="11" a="1"/>
  <c r="BP1811" i="11" s="1"/>
  <c r="BQ1811" i="11" s="1"/>
  <c r="BT1811" i="11" s="1"/>
  <c r="BU1811" i="11" s="1"/>
  <c r="BP1849" i="11" a="1"/>
  <c r="BP1849" i="11" s="1"/>
  <c r="BQ1849" i="11" s="1"/>
  <c r="BY1849" i="11" s="1"/>
  <c r="BP2037" i="11" a="1"/>
  <c r="BP2037" i="11" s="1"/>
  <c r="BQ2037" i="11" s="1"/>
  <c r="BR2037" i="11" s="1"/>
  <c r="BW2037" i="11" s="1"/>
  <c r="BP1878" i="11" a="1"/>
  <c r="BP1878" i="11" s="1"/>
  <c r="BQ1878" i="11" s="1"/>
  <c r="BP1728" i="11" a="1"/>
  <c r="BP1728" i="11" s="1"/>
  <c r="BQ1728" i="11" s="1"/>
  <c r="BY1728" i="11" s="1"/>
  <c r="BP1677" i="11" a="1"/>
  <c r="BP1677" i="11" s="1"/>
  <c r="BQ1677" i="11" s="1"/>
  <c r="BY1677" i="11" s="1"/>
  <c r="BP2032" i="11" a="1"/>
  <c r="BP2032" i="11" s="1"/>
  <c r="BQ2032" i="11" s="1"/>
  <c r="BT2032" i="11" s="1"/>
  <c r="BU2032" i="11" s="1"/>
  <c r="BP1834" i="11" a="1"/>
  <c r="BP1834" i="11" s="1"/>
  <c r="BQ1834" i="11" s="1"/>
  <c r="BT1834" i="11" s="1"/>
  <c r="BU1834" i="11" s="1"/>
  <c r="BP1812" i="11" a="1"/>
  <c r="BP1812" i="11" s="1"/>
  <c r="BQ1812" i="11" s="1"/>
  <c r="BT1812" i="11" s="1"/>
  <c r="BU1812" i="11" s="1"/>
  <c r="BP1758" i="11" a="1"/>
  <c r="BP1758" i="11" s="1"/>
  <c r="BQ1758" i="11" s="1"/>
  <c r="BT1758" i="11" s="1"/>
  <c r="BU1758" i="11" s="1"/>
  <c r="BP1704" i="11" a="1"/>
  <c r="BP1704" i="11" s="1"/>
  <c r="BQ1704" i="11" s="1"/>
  <c r="BY1704" i="11" s="1"/>
  <c r="BP1637" i="11" a="1"/>
  <c r="BP1637" i="11" s="1"/>
  <c r="BQ1637" i="11" s="1"/>
  <c r="BY1637" i="11" s="1"/>
  <c r="BP1915" i="11" a="1"/>
  <c r="BP1915" i="11" s="1"/>
  <c r="BQ1915" i="11" s="1"/>
  <c r="BR1915" i="11" s="1"/>
  <c r="BW1915" i="11" s="1"/>
  <c r="BP1875" i="11" a="1"/>
  <c r="BP1875" i="11" s="1"/>
  <c r="BQ1875" i="11" s="1"/>
  <c r="BR1875" i="11" s="1"/>
  <c r="BW1875" i="11" s="1"/>
  <c r="BP1807" i="11" a="1"/>
  <c r="BP1807" i="11" s="1"/>
  <c r="BQ1807" i="11" s="1"/>
  <c r="BP1968" i="11" a="1"/>
  <c r="BP1968" i="11" s="1"/>
  <c r="BQ1968" i="11" s="1"/>
  <c r="BT1968" i="11" s="1"/>
  <c r="BU1968" i="11" s="1"/>
  <c r="BP295" i="11" a="1"/>
  <c r="BP295" i="11" s="1"/>
  <c r="BQ295" i="11" s="1"/>
  <c r="BY295" i="11" s="1"/>
  <c r="BP1166" i="11" a="1"/>
  <c r="BP1166" i="11" s="1"/>
  <c r="BQ1166" i="11" s="1"/>
  <c r="BT1166" i="11" s="1"/>
  <c r="BU1166" i="11" s="1"/>
  <c r="BP1077" i="11" a="1"/>
  <c r="BP1077" i="11" s="1"/>
  <c r="BQ1077" i="11" s="1"/>
  <c r="BY1077" i="11" s="1"/>
  <c r="BP1170" i="11" a="1"/>
  <c r="BP1170" i="11" s="1"/>
  <c r="BQ1170" i="11" s="1"/>
  <c r="BT1170" i="11" s="1"/>
  <c r="BU1170" i="11" s="1"/>
  <c r="BP1116" i="11" a="1"/>
  <c r="BP1116" i="11" s="1"/>
  <c r="BQ1116" i="11" s="1"/>
  <c r="BY1116" i="11" s="1"/>
  <c r="BP1177" i="11" a="1"/>
  <c r="BP1177" i="11" s="1"/>
  <c r="BQ1177" i="11" s="1"/>
  <c r="BY1177" i="11" s="1"/>
  <c r="BP1133" i="11" a="1"/>
  <c r="BP1133" i="11" s="1"/>
  <c r="BQ1133" i="11" s="1"/>
  <c r="BY1133" i="11" s="1"/>
  <c r="BP1228" i="11" a="1"/>
  <c r="BP1228" i="11" s="1"/>
  <c r="BQ1228" i="11" s="1"/>
  <c r="BR1228" i="11" s="1"/>
  <c r="BW1228" i="11" s="1"/>
  <c r="BP1289" i="11" a="1"/>
  <c r="BP1289" i="11" s="1"/>
  <c r="BQ1289" i="11" s="1"/>
  <c r="BY1289" i="11" s="1"/>
  <c r="BP1287" i="11" a="1"/>
  <c r="BP1287" i="11" s="1"/>
  <c r="BQ1287" i="11" s="1"/>
  <c r="BR1287" i="11" s="1"/>
  <c r="BW1287" i="11" s="1"/>
  <c r="BP1243" i="11" a="1"/>
  <c r="BP1243" i="11" s="1"/>
  <c r="BQ1243" i="11" s="1"/>
  <c r="BT1243" i="11" s="1"/>
  <c r="BU1243" i="11" s="1"/>
  <c r="BP1284" i="11" a="1"/>
  <c r="BP1284" i="11" s="1"/>
  <c r="BQ1284" i="11" s="1"/>
  <c r="BR1284" i="11" s="1"/>
  <c r="BW1284" i="11" s="1"/>
  <c r="BP1270" i="11" a="1"/>
  <c r="BP1270" i="11" s="1"/>
  <c r="BQ1270" i="11" s="1"/>
  <c r="BT1270" i="11" s="1"/>
  <c r="BU1270" i="11" s="1"/>
  <c r="BP1258" i="11" a="1"/>
  <c r="BP1258" i="11" s="1"/>
  <c r="BQ1258" i="11" s="1"/>
  <c r="BY1258" i="11" s="1"/>
  <c r="BP1354" i="11" a="1"/>
  <c r="BP1354" i="11" s="1"/>
  <c r="BQ1354" i="11" s="1"/>
  <c r="BP1318" i="11" a="1"/>
  <c r="BP1318" i="11" s="1"/>
  <c r="BQ1318" i="11" s="1"/>
  <c r="BT1318" i="11" s="1"/>
  <c r="BU1318" i="11" s="1"/>
  <c r="BP1360" i="11" a="1"/>
  <c r="BP1360" i="11" s="1"/>
  <c r="BQ1360" i="11" s="1"/>
  <c r="BY1360" i="11" s="1"/>
  <c r="BP1372" i="11" a="1"/>
  <c r="BP1372" i="11" s="1"/>
  <c r="BQ1372" i="11" s="1"/>
  <c r="BY1372" i="11" s="1"/>
  <c r="BP1362" i="11" a="1"/>
  <c r="BP1362" i="11" s="1"/>
  <c r="BQ1362" i="11" s="1"/>
  <c r="BT1362" i="11" s="1"/>
  <c r="BU1362" i="11" s="1"/>
  <c r="BP1571" i="11" a="1"/>
  <c r="BP1571" i="11" s="1"/>
  <c r="BQ1571" i="11" s="1"/>
  <c r="BP1471" i="11" a="1"/>
  <c r="BP1471" i="11" s="1"/>
  <c r="BQ1471" i="11" s="1"/>
  <c r="BR1471" i="11" s="1"/>
  <c r="BW1471" i="11" s="1"/>
  <c r="BP1386" i="11" a="1"/>
  <c r="BP1386" i="11" s="1"/>
  <c r="BQ1386" i="11" s="1"/>
  <c r="BY1386" i="11" s="1"/>
  <c r="BP1466" i="11" a="1"/>
  <c r="BP1466" i="11" s="1"/>
  <c r="BQ1466" i="11" s="1"/>
  <c r="BT1466" i="11" s="1"/>
  <c r="BU1466" i="11" s="1"/>
  <c r="BP1499" i="11" a="1"/>
  <c r="BP1499" i="11" s="1"/>
  <c r="BQ1499" i="11" s="1"/>
  <c r="BY1499" i="11" s="1"/>
  <c r="BP1508" i="11" a="1"/>
  <c r="BP1508" i="11" s="1"/>
  <c r="BQ1508" i="11" s="1"/>
  <c r="BY1508" i="11" s="1"/>
  <c r="BP1585" i="11" a="1"/>
  <c r="BP1585" i="11" s="1"/>
  <c r="BQ1585" i="11" s="1"/>
  <c r="BR1585" i="11" s="1"/>
  <c r="BW1585" i="11" s="1"/>
  <c r="BP1441" i="11" a="1"/>
  <c r="BP1441" i="11" s="1"/>
  <c r="BQ1441" i="11" s="1"/>
  <c r="BR1441" i="11" s="1"/>
  <c r="BW1441" i="11" s="1"/>
  <c r="BP1534" i="11" a="1"/>
  <c r="BP1534" i="11" s="1"/>
  <c r="BQ1534" i="11" s="1"/>
  <c r="BY1534" i="11" s="1"/>
  <c r="BP1500" i="11" a="1"/>
  <c r="BP1500" i="11" s="1"/>
  <c r="BQ1500" i="11" s="1"/>
  <c r="BT1500" i="11" s="1"/>
  <c r="BU1500" i="11" s="1"/>
  <c r="BP1513" i="11" a="1"/>
  <c r="BP1513" i="11" s="1"/>
  <c r="BQ1513" i="11" s="1"/>
  <c r="BY1513" i="11" s="1"/>
  <c r="BP1526" i="11" a="1"/>
  <c r="BP1526" i="11" s="1"/>
  <c r="BQ1526" i="11" s="1"/>
  <c r="BT1526" i="11" s="1"/>
  <c r="BU1526" i="11" s="1"/>
  <c r="BP1740" i="11" a="1"/>
  <c r="BP1740" i="11" s="1"/>
  <c r="BQ1740" i="11" s="1"/>
  <c r="BT1740" i="11" s="1"/>
  <c r="BU1740" i="11" s="1"/>
  <c r="BP1575" i="11" a="1"/>
  <c r="BP1575" i="11" s="1"/>
  <c r="BQ1575" i="11" s="1"/>
  <c r="BY1575" i="11" s="1"/>
  <c r="BP1609" i="11" a="1"/>
  <c r="BP1609" i="11" s="1"/>
  <c r="BQ1609" i="11" s="1"/>
  <c r="BT1609" i="11" s="1"/>
  <c r="BU1609" i="11" s="1"/>
  <c r="BP1633" i="11" a="1"/>
  <c r="BP1633" i="11" s="1"/>
  <c r="BQ1633" i="11" s="1"/>
  <c r="BT1633" i="11" s="1"/>
  <c r="BU1633" i="11" s="1"/>
  <c r="BP1777" i="11" a="1"/>
  <c r="BP1777" i="11" s="1"/>
  <c r="BQ1777" i="11" s="1"/>
  <c r="BR1777" i="11" s="1"/>
  <c r="BW1777" i="11" s="1"/>
  <c r="BP1729" i="11" a="1"/>
  <c r="BP1729" i="11" s="1"/>
  <c r="BQ1729" i="11" s="1"/>
  <c r="BT1729" i="11" s="1"/>
  <c r="BU1729" i="11" s="1"/>
  <c r="BP1766" i="11" a="1"/>
  <c r="BP1766" i="11" s="1"/>
  <c r="BQ1766" i="11" s="1"/>
  <c r="BT1766" i="11" s="1"/>
  <c r="BU1766" i="11" s="1"/>
  <c r="BP1751" i="11" a="1"/>
  <c r="BP1751" i="11" s="1"/>
  <c r="BQ1751" i="11" s="1"/>
  <c r="BY1751" i="11" s="1"/>
  <c r="BP1932" i="11" a="1"/>
  <c r="BP1932" i="11" s="1"/>
  <c r="BQ1932" i="11" s="1"/>
  <c r="BY1932" i="11" s="1"/>
  <c r="BP1907" i="11" a="1"/>
  <c r="BP1907" i="11" s="1"/>
  <c r="BQ1907" i="11" s="1"/>
  <c r="BT1907" i="11" s="1"/>
  <c r="BU1907" i="11" s="1"/>
  <c r="BP1760" i="11" a="1"/>
  <c r="BP1760" i="11" s="1"/>
  <c r="BQ1760" i="11" s="1"/>
  <c r="BY1760" i="11" s="1"/>
  <c r="BP1709" i="11" a="1"/>
  <c r="BP1709" i="11" s="1"/>
  <c r="BQ1709" i="11" s="1"/>
  <c r="BY1709" i="11" s="1"/>
  <c r="BP1610" i="11" a="1"/>
  <c r="BP1610" i="11" s="1"/>
  <c r="BQ1610" i="11" s="1"/>
  <c r="BT1610" i="11" s="1"/>
  <c r="BU1610" i="11" s="1"/>
  <c r="BP1942" i="11" a="1"/>
  <c r="BP1942" i="11" s="1"/>
  <c r="BQ1942" i="11" s="1"/>
  <c r="BY1942" i="11" s="1"/>
  <c r="BP1844" i="11" a="1"/>
  <c r="BP1844" i="11" s="1"/>
  <c r="BQ1844" i="11" s="1"/>
  <c r="BT1844" i="11" s="1"/>
  <c r="BU1844" i="11" s="1"/>
  <c r="BP1790" i="11" a="1"/>
  <c r="BP1790" i="11" s="1"/>
  <c r="BQ1790" i="11" s="1"/>
  <c r="BR1790" i="11" s="1"/>
  <c r="BW1790" i="11" s="1"/>
  <c r="BP1736" i="11" a="1"/>
  <c r="BP1736" i="11" s="1"/>
  <c r="BQ1736" i="11" s="1"/>
  <c r="BR1736" i="11" s="1"/>
  <c r="BW1736" i="11" s="1"/>
  <c r="BP1669" i="11" a="1"/>
  <c r="BP1669" i="11" s="1"/>
  <c r="BQ1669" i="11" s="1"/>
  <c r="BY1669" i="11" s="1"/>
  <c r="BP1650" i="11" a="1"/>
  <c r="BP1650" i="11" s="1"/>
  <c r="BQ1650" i="11" s="1"/>
  <c r="BY1650" i="11" s="1"/>
  <c r="BP1960" i="11" a="1"/>
  <c r="BP1960" i="11" s="1"/>
  <c r="BQ1960" i="11" s="1"/>
  <c r="BR1960" i="11" s="1"/>
  <c r="BW1960" i="11" s="1"/>
  <c r="BP1839" i="11" a="1"/>
  <c r="BP1839" i="11" s="1"/>
  <c r="BQ1839" i="11" s="1"/>
  <c r="BP2009" i="11" a="1"/>
  <c r="BP2009" i="11" s="1"/>
  <c r="BQ2009" i="11" s="1"/>
  <c r="BR2009" i="11" s="1"/>
  <c r="BW2009" i="11" s="1"/>
  <c r="BP637" i="11" a="1"/>
  <c r="BP637" i="11" s="1"/>
  <c r="BQ637" i="11" s="1"/>
  <c r="BT637" i="11" s="1"/>
  <c r="BU637" i="11" s="1"/>
  <c r="BP624" i="11" a="1"/>
  <c r="BP624" i="11" s="1"/>
  <c r="BQ624" i="11" s="1"/>
  <c r="BR624" i="11" s="1"/>
  <c r="BW624" i="11" s="1"/>
  <c r="BP670" i="11" a="1"/>
  <c r="BP670" i="11" s="1"/>
  <c r="BQ670" i="11" s="1"/>
  <c r="BY670" i="11" s="1"/>
  <c r="BP520" i="11" a="1"/>
  <c r="BP520" i="11" s="1"/>
  <c r="BQ520" i="11" s="1"/>
  <c r="BY520" i="11" s="1"/>
  <c r="BP611" i="11" a="1"/>
  <c r="BP611" i="11" s="1"/>
  <c r="BQ611" i="11" s="1"/>
  <c r="BT611" i="11" s="1"/>
  <c r="BU611" i="11" s="1"/>
  <c r="BP755" i="11" a="1"/>
  <c r="BP755" i="11" s="1"/>
  <c r="BQ755" i="11" s="1"/>
  <c r="BR755" i="11" s="1"/>
  <c r="BW755" i="11" s="1"/>
  <c r="BP663" i="11" a="1"/>
  <c r="BP663" i="11" s="1"/>
  <c r="BQ663" i="11" s="1"/>
  <c r="BR663" i="11" s="1"/>
  <c r="BW663" i="11" s="1"/>
  <c r="BP580" i="11" a="1"/>
  <c r="BP580" i="11" s="1"/>
  <c r="BQ580" i="11" s="1"/>
  <c r="BY580" i="11" s="1"/>
  <c r="BP971" i="11" a="1"/>
  <c r="BP971" i="11" s="1"/>
  <c r="BQ971" i="11" s="1"/>
  <c r="BY971" i="11" s="1"/>
  <c r="BP816" i="11" a="1"/>
  <c r="BP816" i="11" s="1"/>
  <c r="BQ816" i="11" s="1"/>
  <c r="BP683" i="11" a="1"/>
  <c r="BP683" i="11" s="1"/>
  <c r="BQ683" i="11" s="1"/>
  <c r="BT683" i="11" s="1"/>
  <c r="BU683" i="11" s="1"/>
  <c r="BP725" i="11" a="1"/>
  <c r="BP725" i="11" s="1"/>
  <c r="BQ725" i="11" s="1"/>
  <c r="BY725" i="11" s="1"/>
  <c r="BP626" i="11" a="1"/>
  <c r="BP626" i="11" s="1"/>
  <c r="BQ626" i="11" s="1"/>
  <c r="BR626" i="11" s="1"/>
  <c r="BW626" i="11" s="1"/>
  <c r="BP559" i="11" a="1"/>
  <c r="BP559" i="11" s="1"/>
  <c r="BQ559" i="11" s="1"/>
  <c r="BY559" i="11" s="1"/>
  <c r="BP870" i="11" a="1"/>
  <c r="BP870" i="11" s="1"/>
  <c r="BQ870" i="11" s="1"/>
  <c r="BR870" i="11" s="1"/>
  <c r="BW870" i="11" s="1"/>
  <c r="BP732" i="11" a="1"/>
  <c r="BP732" i="11" s="1"/>
  <c r="BQ732" i="11" s="1"/>
  <c r="BY732" i="11" s="1"/>
  <c r="BP601" i="11" a="1"/>
  <c r="BP601" i="11" s="1"/>
  <c r="BQ601" i="11" s="1"/>
  <c r="BY601" i="11" s="1"/>
  <c r="BP566" i="11" a="1"/>
  <c r="BP566" i="11" s="1"/>
  <c r="BQ566" i="11" s="1"/>
  <c r="BY566" i="11" s="1"/>
  <c r="BP840" i="11" a="1"/>
  <c r="BP840" i="11" s="1"/>
  <c r="BQ840" i="11" s="1"/>
  <c r="BT840" i="11" s="1"/>
  <c r="BU840" i="11" s="1"/>
  <c r="BP909" i="11" a="1"/>
  <c r="BP909" i="11" s="1"/>
  <c r="BQ909" i="11" s="1"/>
  <c r="BT909" i="11" s="1"/>
  <c r="BU909" i="11" s="1"/>
  <c r="BP826" i="11" a="1"/>
  <c r="BP826" i="11" s="1"/>
  <c r="BQ826" i="11" s="1"/>
  <c r="BT826" i="11" s="1"/>
  <c r="BU826" i="11" s="1"/>
  <c r="BP1139" i="11" a="1"/>
  <c r="BP1139" i="11" s="1"/>
  <c r="BQ1139" i="11" s="1"/>
  <c r="BT1139" i="11" s="1"/>
  <c r="BU1139" i="11" s="1"/>
  <c r="BP996" i="11" a="1"/>
  <c r="BP996" i="11" s="1"/>
  <c r="BQ996" i="11" s="1"/>
  <c r="BY996" i="11" s="1"/>
  <c r="BP958" i="11" a="1"/>
  <c r="BP958" i="11" s="1"/>
  <c r="BQ958" i="11" s="1"/>
  <c r="BT958" i="11" s="1"/>
  <c r="BU958" i="11" s="1"/>
  <c r="BP885" i="11" a="1"/>
  <c r="BP885" i="11" s="1"/>
  <c r="BQ885" i="11" s="1"/>
  <c r="BR885" i="11" s="1"/>
  <c r="BW885" i="11" s="1"/>
  <c r="BP802" i="11" a="1"/>
  <c r="BP802" i="11" s="1"/>
  <c r="BQ802" i="11" s="1"/>
  <c r="BP1053" i="11" a="1"/>
  <c r="BP1053" i="11" s="1"/>
  <c r="BQ1053" i="11" s="1"/>
  <c r="BT1053" i="11" s="1"/>
  <c r="BU1053" i="11" s="1"/>
  <c r="BP1007" i="11" a="1"/>
  <c r="BP1007" i="11" s="1"/>
  <c r="BQ1007" i="11" s="1"/>
  <c r="BT1007" i="11" s="1"/>
  <c r="BU1007" i="11" s="1"/>
  <c r="BP924" i="11" a="1"/>
  <c r="BP924" i="11" s="1"/>
  <c r="BQ924" i="11" s="1"/>
  <c r="BY924" i="11" s="1"/>
  <c r="BP841" i="11" a="1"/>
  <c r="BP841" i="11" s="1"/>
  <c r="BQ841" i="11" s="1"/>
  <c r="BR841" i="11" s="1"/>
  <c r="BW841" i="11" s="1"/>
  <c r="BP1142" i="11" a="1"/>
  <c r="BP1142" i="11" s="1"/>
  <c r="BQ1142" i="11" s="1"/>
  <c r="BP1089" i="11" a="1"/>
  <c r="BP1089" i="11" s="1"/>
  <c r="BQ1089" i="11" s="1"/>
  <c r="BR1089" i="11" s="1"/>
  <c r="BW1089" i="11" s="1"/>
  <c r="BP1127" i="11" a="1"/>
  <c r="BP1127" i="11" s="1"/>
  <c r="BQ1127" i="11" s="1"/>
  <c r="BT1127" i="11" s="1"/>
  <c r="BU1127" i="11" s="1"/>
  <c r="BP1182" i="11" a="1"/>
  <c r="BP1182" i="11" s="1"/>
  <c r="BQ1182" i="11" s="1"/>
  <c r="BT1182" i="11" s="1"/>
  <c r="BU1182" i="11" s="1"/>
  <c r="BP1093" i="11" a="1"/>
  <c r="BP1093" i="11" s="1"/>
  <c r="BQ1093" i="11" s="1"/>
  <c r="BR1093" i="11" s="1"/>
  <c r="BW1093" i="11" s="1"/>
  <c r="BP1186" i="11" a="1"/>
  <c r="BP1186" i="11" s="1"/>
  <c r="BQ1186" i="11" s="1"/>
  <c r="BY1186" i="11" s="1"/>
  <c r="BP1132" i="11" a="1"/>
  <c r="BP1132" i="11" s="1"/>
  <c r="BQ1132" i="11" s="1"/>
  <c r="BY1132" i="11" s="1"/>
  <c r="BP1193" i="11" a="1"/>
  <c r="BP1193" i="11" s="1"/>
  <c r="BQ1193" i="11" s="1"/>
  <c r="BR1193" i="11" s="1"/>
  <c r="BW1193" i="11" s="1"/>
  <c r="BP1149" i="11" a="1"/>
  <c r="BP1149" i="11" s="1"/>
  <c r="BQ1149" i="11" s="1"/>
  <c r="BY1149" i="11" s="1"/>
  <c r="BP1244" i="11" a="1"/>
  <c r="BP1244" i="11" s="1"/>
  <c r="BQ1244" i="11" s="1"/>
  <c r="BR1244" i="11" s="1"/>
  <c r="BW1244" i="11" s="1"/>
  <c r="BP1348" i="11" a="1"/>
  <c r="BP1348" i="11" s="1"/>
  <c r="BQ1348" i="11" s="1"/>
  <c r="BT1348" i="11" s="1"/>
  <c r="BU1348" i="11" s="1"/>
  <c r="BP1204" i="11" a="1"/>
  <c r="BP1204" i="11" s="1"/>
  <c r="BQ1204" i="11" s="1"/>
  <c r="BP1285" i="11" a="1"/>
  <c r="BP1285" i="11" s="1"/>
  <c r="BQ1285" i="11" s="1"/>
  <c r="BT1285" i="11" s="1"/>
  <c r="BU1285" i="11" s="1"/>
  <c r="BP1338" i="11" a="1"/>
  <c r="BP1338" i="11" s="1"/>
  <c r="BQ1338" i="11" s="1"/>
  <c r="BY1338" i="11" s="1"/>
  <c r="BP1286" i="11" a="1"/>
  <c r="BP1286" i="11" s="1"/>
  <c r="BQ1286" i="11" s="1"/>
  <c r="BY1286" i="11" s="1"/>
  <c r="BP1274" i="11" a="1"/>
  <c r="BP1274" i="11" s="1"/>
  <c r="BQ1274" i="11" s="1"/>
  <c r="BT1274" i="11" s="1"/>
  <c r="BU1274" i="11" s="1"/>
  <c r="BP1361" i="11" a="1"/>
  <c r="BP1361" i="11" s="1"/>
  <c r="BQ1361" i="11" s="1"/>
  <c r="BP1334" i="11" a="1"/>
  <c r="BP1334" i="11" s="1"/>
  <c r="BQ1334" i="11" s="1"/>
  <c r="BR1334" i="11" s="1"/>
  <c r="BW1334" i="11" s="1"/>
  <c r="BP1393" i="11" a="1"/>
  <c r="BP1393" i="11" s="1"/>
  <c r="BQ1393" i="11" s="1"/>
  <c r="BY1393" i="11" s="1"/>
  <c r="BP1390" i="11" a="1"/>
  <c r="BP1390" i="11" s="1"/>
  <c r="BQ1390" i="11" s="1"/>
  <c r="BT1390" i="11" s="1"/>
  <c r="BU1390" i="11" s="1"/>
  <c r="BP1387" i="11" a="1"/>
  <c r="BP1387" i="11" s="1"/>
  <c r="BQ1387" i="11" s="1"/>
  <c r="BR1387" i="11" s="1"/>
  <c r="BW1387" i="11" s="1"/>
  <c r="BP1394" i="11" a="1"/>
  <c r="BP1394" i="11" s="1"/>
  <c r="BQ1394" i="11" s="1"/>
  <c r="BT1394" i="11" s="1"/>
  <c r="BU1394" i="11" s="1"/>
  <c r="BP1379" i="11" a="1"/>
  <c r="BP1379" i="11" s="1"/>
  <c r="BQ1379" i="11" s="1"/>
  <c r="BR1379" i="11" s="1"/>
  <c r="BW1379" i="11" s="1"/>
  <c r="BP1402" i="11" a="1"/>
  <c r="BP1402" i="11" s="1"/>
  <c r="BQ1402" i="11" s="1"/>
  <c r="BR1402" i="11" s="1"/>
  <c r="BW1402" i="11" s="1"/>
  <c r="BP1475" i="11" a="1"/>
  <c r="BP1475" i="11" s="1"/>
  <c r="BQ1475" i="11" s="1"/>
  <c r="BY1475" i="11" s="1"/>
  <c r="BP1501" i="11" a="1"/>
  <c r="BP1501" i="11" s="1"/>
  <c r="BQ1501" i="11" s="1"/>
  <c r="BT1501" i="11" s="1"/>
  <c r="BU1501" i="11" s="1"/>
  <c r="BP1536" i="11" a="1"/>
  <c r="BP1536" i="11" s="1"/>
  <c r="BQ1536" i="11" s="1"/>
  <c r="BY1536" i="11" s="1"/>
  <c r="BP1431" i="11" a="1"/>
  <c r="BP1431" i="11" s="1"/>
  <c r="BQ1431" i="11" s="1"/>
  <c r="BP1457" i="11" a="1"/>
  <c r="BP1457" i="11" s="1"/>
  <c r="BQ1457" i="11" s="1"/>
  <c r="BY1457" i="11" s="1"/>
  <c r="BP1550" i="11" a="1"/>
  <c r="BP1550" i="11" s="1"/>
  <c r="BQ1550" i="11" s="1"/>
  <c r="BT1550" i="11" s="1"/>
  <c r="BU1550" i="11" s="1"/>
  <c r="BP1516" i="11" a="1"/>
  <c r="BP1516" i="11" s="1"/>
  <c r="BQ1516" i="11" s="1"/>
  <c r="BT1516" i="11" s="1"/>
  <c r="BU1516" i="11" s="1"/>
  <c r="BP1529" i="11" a="1"/>
  <c r="BP1529" i="11" s="1"/>
  <c r="BQ1529" i="11" s="1"/>
  <c r="BY1529" i="11" s="1"/>
  <c r="BP1542" i="11" a="1"/>
  <c r="BP1542" i="11" s="1"/>
  <c r="BQ1542" i="11" s="1"/>
  <c r="BP1747" i="11" a="1"/>
  <c r="BP1747" i="11" s="1"/>
  <c r="BQ1747" i="11" s="1"/>
  <c r="BR1747" i="11" s="1"/>
  <c r="BW1747" i="11" s="1"/>
  <c r="BP1591" i="11" a="1"/>
  <c r="BP1591" i="11" s="1"/>
  <c r="BQ1591" i="11" s="1"/>
  <c r="BR1591" i="11" s="1"/>
  <c r="BW1591" i="11" s="1"/>
  <c r="BP1611" i="11" a="1"/>
  <c r="BP1611" i="11" s="1"/>
  <c r="BQ1611" i="11" s="1"/>
  <c r="BR1611" i="11" s="1"/>
  <c r="BW1611" i="11" s="1"/>
  <c r="BP1670" i="11" a="1"/>
  <c r="BP1670" i="11" s="1"/>
  <c r="BQ1670" i="11" s="1"/>
  <c r="BR1670" i="11" s="1"/>
  <c r="BW1670" i="11" s="1"/>
  <c r="BP1655" i="11" a="1"/>
  <c r="BP1655" i="11" s="1"/>
  <c r="BQ1655" i="11" s="1"/>
  <c r="BY1655" i="11" s="1"/>
  <c r="BP1859" i="11" a="1"/>
  <c r="BP1859" i="11" s="1"/>
  <c r="BQ1859" i="11" s="1"/>
  <c r="BR1859" i="11" s="1"/>
  <c r="BW1859" i="11" s="1"/>
  <c r="BP1769" i="11" a="1"/>
  <c r="BP1769" i="11" s="1"/>
  <c r="BQ1769" i="11" s="1"/>
  <c r="BY1769" i="11" s="1"/>
  <c r="BP1753" i="11" a="1"/>
  <c r="BP1753" i="11" s="1"/>
  <c r="BQ1753" i="11" s="1"/>
  <c r="BT1753" i="11" s="1"/>
  <c r="BU1753" i="11" s="1"/>
  <c r="BP2136" i="11" a="1"/>
  <c r="BP2136" i="11" s="1"/>
  <c r="BQ2136" i="11" s="1"/>
  <c r="BT2136" i="11" s="1"/>
  <c r="BU2136" i="11" s="1"/>
  <c r="BP1993" i="11" a="1"/>
  <c r="BP1993" i="11" s="1"/>
  <c r="BQ1993" i="11" s="1"/>
  <c r="BY1993" i="11" s="1"/>
  <c r="BP1776" i="11" a="1"/>
  <c r="BP1776" i="11" s="1"/>
  <c r="BQ1776" i="11" s="1"/>
  <c r="BP1725" i="11" a="1"/>
  <c r="BP1725" i="11" s="1"/>
  <c r="BQ1725" i="11" s="1"/>
  <c r="BY1725" i="11" s="1"/>
  <c r="BP1626" i="11" a="1"/>
  <c r="BP1626" i="11" s="1"/>
  <c r="BQ1626" i="11" s="1"/>
  <c r="BY1626" i="11" s="1"/>
  <c r="BP2069" i="11" a="1"/>
  <c r="BP2069" i="11" s="1"/>
  <c r="BQ2069" i="11" s="1"/>
  <c r="BT2069" i="11" s="1"/>
  <c r="BU2069" i="11" s="1"/>
  <c r="BP1857" i="11" a="1"/>
  <c r="BP1857" i="11" s="1"/>
  <c r="BQ1857" i="11" s="1"/>
  <c r="BY1857" i="11" s="1"/>
  <c r="BP1806" i="11" a="1"/>
  <c r="BP1806" i="11" s="1"/>
  <c r="BQ1806" i="11" s="1"/>
  <c r="BP1752" i="11" a="1"/>
  <c r="BP1752" i="11" s="1"/>
  <c r="BQ1752" i="11" s="1"/>
  <c r="BR1752" i="11" s="1"/>
  <c r="BW1752" i="11" s="1"/>
  <c r="BP1685" i="11" a="1"/>
  <c r="BP1685" i="11" s="1"/>
  <c r="BQ1685" i="11" s="1"/>
  <c r="BY1685" i="11" s="1"/>
  <c r="BP1666" i="11" a="1"/>
  <c r="BP1666" i="11" s="1"/>
  <c r="BQ1666" i="11" s="1"/>
  <c r="BY1666" i="11" s="1"/>
  <c r="BP2005" i="11" a="1"/>
  <c r="BP2005" i="11" s="1"/>
  <c r="BQ2005" i="11" s="1"/>
  <c r="BT2005" i="11" s="1"/>
  <c r="BU2005" i="11" s="1"/>
  <c r="BP1868" i="11" a="1"/>
  <c r="BP1868" i="11" s="1"/>
  <c r="BQ1868" i="11" s="1"/>
  <c r="BR1868" i="11" s="1"/>
  <c r="BW1868" i="11" s="1"/>
  <c r="BP2027" i="11" a="1"/>
  <c r="BP2027" i="11" s="1"/>
  <c r="BQ2027" i="11" s="1"/>
  <c r="BR2027" i="11" s="1"/>
  <c r="BW2027" i="11" s="1"/>
  <c r="BP686" i="11" a="1"/>
  <c r="BP686" i="11" s="1"/>
  <c r="BQ686" i="11" s="1"/>
  <c r="BY686" i="11" s="1"/>
  <c r="BP680" i="11" a="1"/>
  <c r="BP680" i="11" s="1"/>
  <c r="BQ680" i="11" s="1"/>
  <c r="BY680" i="11" s="1"/>
  <c r="BP702" i="11" a="1"/>
  <c r="BP702" i="11" s="1"/>
  <c r="BQ702" i="11" s="1"/>
  <c r="BY702" i="11" s="1"/>
  <c r="BP536" i="11" a="1"/>
  <c r="BP536" i="11" s="1"/>
  <c r="BQ536" i="11" s="1"/>
  <c r="BY536" i="11" s="1"/>
  <c r="BP806" i="11" a="1"/>
  <c r="BP806" i="11" s="1"/>
  <c r="BQ806" i="11" s="1"/>
  <c r="BY806" i="11" s="1"/>
  <c r="BP800" i="11" a="1"/>
  <c r="BP800" i="11" s="1"/>
  <c r="BQ800" i="11" s="1"/>
  <c r="BT800" i="11" s="1"/>
  <c r="BU800" i="11" s="1"/>
  <c r="BP679" i="11" a="1"/>
  <c r="BP679" i="11" s="1"/>
  <c r="BQ679" i="11" s="1"/>
  <c r="BR679" i="11" s="1"/>
  <c r="BW679" i="11" s="1"/>
  <c r="BP596" i="11" a="1"/>
  <c r="BP596" i="11" s="1"/>
  <c r="BQ596" i="11" s="1"/>
  <c r="BY596" i="11" s="1"/>
  <c r="BP1015" i="11" a="1"/>
  <c r="BP1015" i="11" s="1"/>
  <c r="BQ1015" i="11" s="1"/>
  <c r="BY1015" i="11" s="1"/>
  <c r="BP835" i="11" a="1"/>
  <c r="BP835" i="11" s="1"/>
  <c r="BQ835" i="11" s="1"/>
  <c r="BP699" i="11" a="1"/>
  <c r="BP699" i="11" s="1"/>
  <c r="BQ699" i="11" s="1"/>
  <c r="BR699" i="11" s="1"/>
  <c r="BW699" i="11" s="1"/>
  <c r="BP741" i="11" a="1"/>
  <c r="BP741" i="11" s="1"/>
  <c r="BQ741" i="11" s="1"/>
  <c r="BT741" i="11" s="1"/>
  <c r="BU741" i="11" s="1"/>
  <c r="BP642" i="11" a="1"/>
  <c r="BP642" i="11" s="1"/>
  <c r="BQ642" i="11" s="1"/>
  <c r="BP575" i="11" a="1"/>
  <c r="BP575" i="11" s="1"/>
  <c r="BQ575" i="11" s="1"/>
  <c r="BY575" i="11" s="1"/>
  <c r="BP923" i="11" a="1"/>
  <c r="BP923" i="11" s="1"/>
  <c r="BQ923" i="11" s="1"/>
  <c r="BY923" i="11" s="1"/>
  <c r="BP748" i="11" a="1"/>
  <c r="BP748" i="11" s="1"/>
  <c r="BQ748" i="11" s="1"/>
  <c r="BY748" i="11" s="1"/>
  <c r="BP617" i="11" a="1"/>
  <c r="BP617" i="11" s="1"/>
  <c r="BQ617" i="11" s="1"/>
  <c r="BY617" i="11" s="1"/>
  <c r="BP582" i="11" a="1"/>
  <c r="BP582" i="11" s="1"/>
  <c r="BQ582" i="11" s="1"/>
  <c r="BY582" i="11" s="1"/>
  <c r="BP886" i="11" a="1"/>
  <c r="BP886" i="11" s="1"/>
  <c r="BQ886" i="11" s="1"/>
  <c r="BY886" i="11" s="1"/>
  <c r="BP925" i="11" a="1"/>
  <c r="BP925" i="11" s="1"/>
  <c r="BQ925" i="11" s="1"/>
  <c r="BT925" i="11" s="1"/>
  <c r="BU925" i="11" s="1"/>
  <c r="BP842" i="11" a="1"/>
  <c r="BP842" i="11" s="1"/>
  <c r="BQ842" i="11" s="1"/>
  <c r="BP756" i="11" a="1"/>
  <c r="BP756" i="11" s="1"/>
  <c r="BQ756" i="11" s="1"/>
  <c r="BT756" i="11" s="1"/>
  <c r="BU756" i="11" s="1"/>
  <c r="BP1012" i="11" a="1"/>
  <c r="BP1012" i="11" s="1"/>
  <c r="BQ1012" i="11" s="1"/>
  <c r="BT1012" i="11" s="1"/>
  <c r="BU1012" i="11" s="1"/>
  <c r="BP974" i="11" a="1"/>
  <c r="BP974" i="11" s="1"/>
  <c r="BQ974" i="11" s="1"/>
  <c r="BT974" i="11" s="1"/>
  <c r="BU974" i="11" s="1"/>
  <c r="BP901" i="11" a="1"/>
  <c r="BP901" i="11" s="1"/>
  <c r="BQ901" i="11" s="1"/>
  <c r="BR901" i="11" s="1"/>
  <c r="BW901" i="11" s="1"/>
  <c r="BP818" i="11" a="1"/>
  <c r="BP818" i="11" s="1"/>
  <c r="BQ818" i="11" s="1"/>
  <c r="BP767" i="11" a="1"/>
  <c r="BP767" i="11" s="1"/>
  <c r="BQ767" i="11" s="1"/>
  <c r="BR767" i="11" s="1"/>
  <c r="BW767" i="11" s="1"/>
  <c r="BP1023" i="11" a="1"/>
  <c r="BP1023" i="11" s="1"/>
  <c r="BQ1023" i="11" s="1"/>
  <c r="BY1023" i="11" s="1"/>
  <c r="BP940" i="11" a="1"/>
  <c r="BP940" i="11" s="1"/>
  <c r="BQ940" i="11" s="1"/>
  <c r="BY940" i="11" s="1"/>
  <c r="BP857" i="11" a="1"/>
  <c r="BP857" i="11" s="1"/>
  <c r="BQ857" i="11" s="1"/>
  <c r="BR857" i="11" s="1"/>
  <c r="BW857" i="11" s="1"/>
  <c r="BP1137" i="11" a="1"/>
  <c r="BP1137" i="11" s="1"/>
  <c r="BQ1137" i="11" s="1"/>
  <c r="BT1137" i="11" s="1"/>
  <c r="BU1137" i="11" s="1"/>
  <c r="BP1126" i="11" a="1"/>
  <c r="BP1126" i="11" s="1"/>
  <c r="BQ1126" i="11" s="1"/>
  <c r="BT1126" i="11" s="1"/>
  <c r="BU1126" i="11" s="1"/>
  <c r="BP1143" i="11" a="1"/>
  <c r="BP1143" i="11" s="1"/>
  <c r="BQ1143" i="11" s="1"/>
  <c r="BY1143" i="11" s="1"/>
  <c r="BP1198" i="11" a="1"/>
  <c r="BP1198" i="11" s="1"/>
  <c r="BQ1198" i="11" s="1"/>
  <c r="BT1198" i="11" s="1"/>
  <c r="BU1198" i="11" s="1"/>
  <c r="BP1109" i="11" a="1"/>
  <c r="BP1109" i="11" s="1"/>
  <c r="BQ1109" i="11" s="1"/>
  <c r="BT1109" i="11" s="1"/>
  <c r="BU1109" i="11" s="1"/>
  <c r="BP1221" i="11" a="1"/>
  <c r="BP1221" i="11" s="1"/>
  <c r="BQ1221" i="11" s="1"/>
  <c r="BY1221" i="11" s="1"/>
  <c r="BP1148" i="11" a="1"/>
  <c r="BP1148" i="11" s="1"/>
  <c r="BQ1148" i="11" s="1"/>
  <c r="BY1148" i="11" s="1"/>
  <c r="BP1072" i="11" a="1"/>
  <c r="BP1072" i="11" s="1"/>
  <c r="BQ1072" i="11" s="1"/>
  <c r="BT1072" i="11" s="1"/>
  <c r="BU1072" i="11" s="1"/>
  <c r="BP1165" i="11" a="1"/>
  <c r="BP1165" i="11" s="1"/>
  <c r="BQ1165" i="11" s="1"/>
  <c r="BY1165" i="11" s="1"/>
  <c r="BP1273" i="11" a="1"/>
  <c r="BP1273" i="11" s="1"/>
  <c r="BQ1273" i="11" s="1"/>
  <c r="BY1273" i="11" s="1"/>
  <c r="BP1406" i="11" a="1"/>
  <c r="BP1406" i="11" s="1"/>
  <c r="BQ1406" i="11" s="1"/>
  <c r="BT1406" i="11" s="1"/>
  <c r="BU1406" i="11" s="1"/>
  <c r="BP1220" i="11" a="1"/>
  <c r="BP1220" i="11" s="1"/>
  <c r="BQ1220" i="11" s="1"/>
  <c r="BP1359" i="11" a="1"/>
  <c r="BP1359" i="11" s="1"/>
  <c r="BQ1359" i="11" s="1"/>
  <c r="BT1359" i="11" s="1"/>
  <c r="BU1359" i="11" s="1"/>
  <c r="BP1215" i="11" a="1"/>
  <c r="BP1215" i="11" s="1"/>
  <c r="BQ1215" i="11" s="1"/>
  <c r="BY1215" i="11" s="1"/>
  <c r="BP1302" i="11" a="1"/>
  <c r="BP1302" i="11" s="1"/>
  <c r="BQ1302" i="11" s="1"/>
  <c r="BR1302" i="11" s="1"/>
  <c r="BW1302" i="11" s="1"/>
  <c r="BP1290" i="11" a="1"/>
  <c r="BP1290" i="11" s="1"/>
  <c r="BQ1290" i="11" s="1"/>
  <c r="BR1290" i="11" s="1"/>
  <c r="BW1290" i="11" s="1"/>
  <c r="BP1378" i="11" a="1"/>
  <c r="BP1378" i="11" s="1"/>
  <c r="BQ1378" i="11" s="1"/>
  <c r="BY1378" i="11" s="1"/>
  <c r="BP1350" i="11" a="1"/>
  <c r="BP1350" i="11" s="1"/>
  <c r="BQ1350" i="11" s="1"/>
  <c r="BT1350" i="11" s="1"/>
  <c r="BU1350" i="11" s="1"/>
  <c r="BP1325" i="11" a="1"/>
  <c r="BP1325" i="11" s="1"/>
  <c r="BQ1325" i="11" s="1"/>
  <c r="BY1325" i="11" s="1"/>
  <c r="BP1320" i="11" a="1"/>
  <c r="BP1320" i="11" s="1"/>
  <c r="BQ1320" i="11" s="1"/>
  <c r="BY1320" i="11" s="1"/>
  <c r="BP1483" i="11" a="1"/>
  <c r="BP1483" i="11" s="1"/>
  <c r="BQ1483" i="11" s="1"/>
  <c r="BY1483" i="11" s="1"/>
  <c r="BP1410" i="11" a="1"/>
  <c r="BP1410" i="11" s="1"/>
  <c r="BQ1410" i="11" s="1"/>
  <c r="BY1410" i="11" s="1"/>
  <c r="BP1395" i="11" a="1"/>
  <c r="BP1395" i="11" s="1"/>
  <c r="BQ1395" i="11" s="1"/>
  <c r="BR1395" i="11" s="1"/>
  <c r="BW1395" i="11" s="1"/>
  <c r="BP1418" i="11" a="1"/>
  <c r="BP1418" i="11" s="1"/>
  <c r="BQ1418" i="11" s="1"/>
  <c r="BT1418" i="11" s="1"/>
  <c r="BU1418" i="11" s="1"/>
  <c r="BP1515" i="11" a="1"/>
  <c r="BP1515" i="11" s="1"/>
  <c r="BQ1515" i="11" s="1"/>
  <c r="BR1515" i="11" s="1"/>
  <c r="BW1515" i="11" s="1"/>
  <c r="BP1503" i="11" a="1"/>
  <c r="BP1503" i="11" s="1"/>
  <c r="BQ1503" i="11" s="1"/>
  <c r="BR1503" i="11" s="1"/>
  <c r="BW1503" i="11" s="1"/>
  <c r="BP1546" i="11" a="1"/>
  <c r="BP1546" i="11" s="1"/>
  <c r="BQ1546" i="11" s="1"/>
  <c r="BT1546" i="11" s="1"/>
  <c r="BU1546" i="11" s="1"/>
  <c r="BP1447" i="11" a="1"/>
  <c r="BP1447" i="11" s="1"/>
  <c r="BQ1447" i="11" s="1"/>
  <c r="BR1447" i="11" s="1"/>
  <c r="BW1447" i="11" s="1"/>
  <c r="BP1473" i="11" a="1"/>
  <c r="BP1473" i="11" s="1"/>
  <c r="BQ1473" i="11" s="1"/>
  <c r="BR1473" i="11" s="1"/>
  <c r="BW1473" i="11" s="1"/>
  <c r="BP1570" i="11" a="1"/>
  <c r="BP1570" i="11" s="1"/>
  <c r="BQ1570" i="11" s="1"/>
  <c r="BR1570" i="11" s="1"/>
  <c r="BW1570" i="11" s="1"/>
  <c r="BP1532" i="11" a="1"/>
  <c r="BP1532" i="11" s="1"/>
  <c r="BQ1532" i="11" s="1"/>
  <c r="BT1532" i="11" s="1"/>
  <c r="BU1532" i="11" s="1"/>
  <c r="BP1545" i="11" a="1"/>
  <c r="BP1545" i="11" s="1"/>
  <c r="BQ1545" i="11" s="1"/>
  <c r="BY1545" i="11" s="1"/>
  <c r="BP1561" i="11" a="1"/>
  <c r="BP1561" i="11" s="1"/>
  <c r="BQ1561" i="11" s="1"/>
  <c r="BY1561" i="11" s="1"/>
  <c r="BP1577" i="11" a="1"/>
  <c r="BP1577" i="11" s="1"/>
  <c r="BQ1577" i="11" s="1"/>
  <c r="BR1577" i="11" s="1"/>
  <c r="BW1577" i="11" s="1"/>
  <c r="BP1607" i="11" a="1"/>
  <c r="BP1607" i="11" s="1"/>
  <c r="BQ1607" i="11" s="1"/>
  <c r="BT1607" i="11" s="1"/>
  <c r="BU1607" i="11" s="1"/>
  <c r="BP1654" i="11" a="1"/>
  <c r="BP1654" i="11" s="1"/>
  <c r="BQ1654" i="11" s="1"/>
  <c r="BT1654" i="11" s="1"/>
  <c r="BU1654" i="11" s="1"/>
  <c r="BP1675" i="11" a="1"/>
  <c r="BP1675" i="11" s="1"/>
  <c r="BQ1675" i="11" s="1"/>
  <c r="BT1675" i="11" s="1"/>
  <c r="BU1675" i="11" s="1"/>
  <c r="BP1657" i="11" a="1"/>
  <c r="BP1657" i="11" s="1"/>
  <c r="BQ1657" i="11" s="1"/>
  <c r="BT1657" i="11" s="1"/>
  <c r="BU1657" i="11" s="1"/>
  <c r="BP1750" i="11" a="1"/>
  <c r="BP1750" i="11" s="1"/>
  <c r="BQ1750" i="11" s="1"/>
  <c r="BP1852" i="11" a="1"/>
  <c r="BP1852" i="11" s="1"/>
  <c r="BQ1852" i="11" s="1"/>
  <c r="BY1852" i="11" s="1"/>
  <c r="BP1803" i="11" a="1"/>
  <c r="BP1803" i="11" s="1"/>
  <c r="BQ1803" i="11" s="1"/>
  <c r="BY1803" i="11" s="1"/>
  <c r="BP1886" i="11" a="1"/>
  <c r="BP1886" i="11" s="1"/>
  <c r="BQ1886" i="11" s="1"/>
  <c r="BT1886" i="11" s="1"/>
  <c r="BU1886" i="11" s="1"/>
  <c r="BP1995" i="11" a="1"/>
  <c r="BP1995" i="11" s="1"/>
  <c r="BQ1995" i="11" s="1"/>
  <c r="BR1995" i="11" s="1"/>
  <c r="BW1995" i="11" s="1"/>
  <c r="BP1792" i="11" a="1"/>
  <c r="BP1792" i="11" s="1"/>
  <c r="BQ1792" i="11" s="1"/>
  <c r="BP1741" i="11" a="1"/>
  <c r="BP1741" i="11" s="1"/>
  <c r="BQ1741" i="11" s="1"/>
  <c r="BY1741" i="11" s="1"/>
  <c r="BP1642" i="11" a="1"/>
  <c r="BP1642" i="11" s="1"/>
  <c r="BQ1642" i="11" s="1"/>
  <c r="BY1642" i="11" s="1"/>
  <c r="BP1620" i="11" a="1"/>
  <c r="BP1620" i="11" s="1"/>
  <c r="BQ1620" i="11" s="1"/>
  <c r="BP1912" i="11" a="1"/>
  <c r="BP1912" i="11" s="1"/>
  <c r="BQ1912" i="11" s="1"/>
  <c r="BY1912" i="11" s="1"/>
  <c r="BP1822" i="11" a="1"/>
  <c r="BP1822" i="11" s="1"/>
  <c r="BQ1822" i="11" s="1"/>
  <c r="BT1822" i="11" s="1"/>
  <c r="BU1822" i="11" s="1"/>
  <c r="BP1768" i="11" a="1"/>
  <c r="BP1768" i="11" s="1"/>
  <c r="BQ1768" i="11" s="1"/>
  <c r="BT1768" i="11" s="1"/>
  <c r="BU1768" i="11" s="1"/>
  <c r="BP1701" i="11" a="1"/>
  <c r="BP1701" i="11" s="1"/>
  <c r="BQ1701" i="11" s="1"/>
  <c r="BT1701" i="11" s="1"/>
  <c r="BU1701" i="11" s="1"/>
  <c r="BP1682" i="11" a="1"/>
  <c r="BP1682" i="11" s="1"/>
  <c r="BQ1682" i="11" s="1"/>
  <c r="BY1682" i="11" s="1"/>
  <c r="BP2045" i="11" a="1"/>
  <c r="BP2045" i="11" s="1"/>
  <c r="BQ2045" i="11" s="1"/>
  <c r="BR2045" i="11" s="1"/>
  <c r="BW2045" i="11" s="1"/>
  <c r="BP1889" i="11" a="1"/>
  <c r="BP1889" i="11" s="1"/>
  <c r="BQ1889" i="11" s="1"/>
  <c r="BY1889" i="11" s="1"/>
  <c r="BP2091" i="11" a="1"/>
  <c r="BP2091" i="11" s="1"/>
  <c r="BQ2091" i="11" s="1"/>
  <c r="BP1698" i="11" a="1"/>
  <c r="BP1698" i="11" s="1"/>
  <c r="BQ1698" i="11" s="1"/>
  <c r="BY1698" i="11" s="1"/>
  <c r="BP2151" i="11" a="1"/>
  <c r="BP2151" i="11" s="1"/>
  <c r="BQ2151" i="11" s="1"/>
  <c r="BY2151" i="11" s="1"/>
  <c r="BP1916" i="11" a="1"/>
  <c r="BP1916" i="11" s="1"/>
  <c r="BQ1916" i="11" s="1"/>
  <c r="BT1916" i="11" s="1"/>
  <c r="BU1916" i="11" s="1"/>
  <c r="BP2429" i="11" a="1"/>
  <c r="BP2429" i="11" s="1"/>
  <c r="BQ2429" i="11" s="1"/>
  <c r="BY2429" i="11" s="1"/>
  <c r="BP733" i="11" a="1"/>
  <c r="BP733" i="11" s="1"/>
  <c r="BQ733" i="11" s="1"/>
  <c r="BP784" i="11" a="1"/>
  <c r="BP784" i="11" s="1"/>
  <c r="BQ784" i="11" s="1"/>
  <c r="BT784" i="11" s="1"/>
  <c r="BU784" i="11" s="1"/>
  <c r="BP1056" i="11" a="1"/>
  <c r="BP1056" i="11" s="1"/>
  <c r="BQ1056" i="11" s="1"/>
  <c r="BR1056" i="11" s="1"/>
  <c r="BW1056" i="11" s="1"/>
  <c r="BP561" i="11" a="1"/>
  <c r="BP561" i="11" s="1"/>
  <c r="BQ561" i="11" s="1"/>
  <c r="BP1073" i="11" a="1"/>
  <c r="BP1073" i="11" s="1"/>
  <c r="BQ1073" i="11" s="1"/>
  <c r="BT1073" i="11" s="1"/>
  <c r="BU1073" i="11" s="1"/>
  <c r="BP875" i="11" a="1"/>
  <c r="BP875" i="11" s="1"/>
  <c r="BQ875" i="11" s="1"/>
  <c r="BY875" i="11" s="1"/>
  <c r="BP711" i="11" a="1"/>
  <c r="BP711" i="11" s="1"/>
  <c r="BQ711" i="11" s="1"/>
  <c r="BY711" i="11" s="1"/>
  <c r="BP628" i="11" a="1"/>
  <c r="BP628" i="11" s="1"/>
  <c r="BQ628" i="11" s="1"/>
  <c r="BT628" i="11" s="1"/>
  <c r="BU628" i="11" s="1"/>
  <c r="BP577" i="11" a="1"/>
  <c r="BP577" i="11" s="1"/>
  <c r="BQ577" i="11" s="1"/>
  <c r="BP891" i="11" a="1"/>
  <c r="BP891" i="11" s="1"/>
  <c r="BQ891" i="11" s="1"/>
  <c r="BT891" i="11" s="1"/>
  <c r="BU891" i="11" s="1"/>
  <c r="BP731" i="11" a="1"/>
  <c r="BP731" i="11" s="1"/>
  <c r="BQ731" i="11" s="1"/>
  <c r="BP833" i="11" a="1"/>
  <c r="BP833" i="11" s="1"/>
  <c r="BQ833" i="11" s="1"/>
  <c r="BP674" i="11" a="1"/>
  <c r="BP674" i="11" s="1"/>
  <c r="BQ674" i="11" s="1"/>
  <c r="BY674" i="11" s="1"/>
  <c r="BP607" i="11" a="1"/>
  <c r="BP607" i="11" s="1"/>
  <c r="BQ607" i="11" s="1"/>
  <c r="BY607" i="11" s="1"/>
  <c r="BP968" i="11" a="1"/>
  <c r="BP968" i="11" s="1"/>
  <c r="BQ968" i="11" s="1"/>
  <c r="BY968" i="11" s="1"/>
  <c r="BP785" i="11" a="1"/>
  <c r="BP785" i="11" s="1"/>
  <c r="BQ785" i="11" s="1"/>
  <c r="BY785" i="11" s="1"/>
  <c r="BP649" i="11" a="1"/>
  <c r="BP649" i="11" s="1"/>
  <c r="BQ649" i="11" s="1"/>
  <c r="BP614" i="11" a="1"/>
  <c r="BP614" i="11" s="1"/>
  <c r="BQ614" i="11" s="1"/>
  <c r="BY614" i="11" s="1"/>
  <c r="BP983" i="11" a="1"/>
  <c r="BP983" i="11" s="1"/>
  <c r="BQ983" i="11" s="1"/>
  <c r="BP957" i="11" a="1"/>
  <c r="BP957" i="11" s="1"/>
  <c r="BQ957" i="11" s="1"/>
  <c r="BT957" i="11" s="1"/>
  <c r="BU957" i="11" s="1"/>
  <c r="BP874" i="11" a="1"/>
  <c r="BP874" i="11" s="1"/>
  <c r="BQ874" i="11" s="1"/>
  <c r="BY874" i="11" s="1"/>
  <c r="BP788" i="11" a="1"/>
  <c r="BP788" i="11" s="1"/>
  <c r="BQ788" i="11" s="1"/>
  <c r="BY788" i="11" s="1"/>
  <c r="BP1044" i="11" a="1"/>
  <c r="BP1044" i="11" s="1"/>
  <c r="BQ1044" i="11" s="1"/>
  <c r="BY1044" i="11" s="1"/>
  <c r="BP1006" i="11" a="1"/>
  <c r="BP1006" i="11" s="1"/>
  <c r="BQ1006" i="11" s="1"/>
  <c r="BR1006" i="11" s="1"/>
  <c r="BW1006" i="11" s="1"/>
  <c r="BP933" i="11" a="1"/>
  <c r="BP933" i="11" s="1"/>
  <c r="BQ933" i="11" s="1"/>
  <c r="BP850" i="11" a="1"/>
  <c r="BP850" i="11" s="1"/>
  <c r="BQ850" i="11" s="1"/>
  <c r="BP799" i="11" a="1"/>
  <c r="BP799" i="11" s="1"/>
  <c r="BQ799" i="11" s="1"/>
  <c r="BP1057" i="11" a="1"/>
  <c r="BP1057" i="11" s="1"/>
  <c r="BQ1057" i="11" s="1"/>
  <c r="BP972" i="11" a="1"/>
  <c r="BP972" i="11" s="1"/>
  <c r="BQ972" i="11" s="1"/>
  <c r="BY972" i="11" s="1"/>
  <c r="BP889" i="11" a="1"/>
  <c r="BP889" i="11" s="1"/>
  <c r="BQ889" i="11" s="1"/>
  <c r="BY889" i="11" s="1"/>
  <c r="BP1401" i="11" a="1"/>
  <c r="BP1401" i="11" s="1"/>
  <c r="BQ1401" i="11" s="1"/>
  <c r="BT1401" i="11" s="1"/>
  <c r="BU1401" i="11" s="1"/>
  <c r="BP1158" i="11" a="1"/>
  <c r="BP1158" i="11" s="1"/>
  <c r="BQ1158" i="11" s="1"/>
  <c r="BY1158" i="11" s="1"/>
  <c r="BP1175" i="11" a="1"/>
  <c r="BP1175" i="11" s="1"/>
  <c r="BQ1175" i="11" s="1"/>
  <c r="BR1175" i="11" s="1"/>
  <c r="BW1175" i="11" s="1"/>
  <c r="BP1067" i="11" a="1"/>
  <c r="BP1067" i="11" s="1"/>
  <c r="BQ1067" i="11" s="1"/>
  <c r="BR1067" i="11" s="1"/>
  <c r="BW1067" i="11" s="1"/>
  <c r="BP1141" i="11" a="1"/>
  <c r="BP1141" i="11" s="1"/>
  <c r="BQ1141" i="11" s="1"/>
  <c r="BY1141" i="11" s="1"/>
  <c r="BP1087" i="11" a="1"/>
  <c r="BP1087" i="11" s="1"/>
  <c r="BQ1087" i="11" s="1"/>
  <c r="BY1087" i="11" s="1"/>
  <c r="BP1180" i="11" a="1"/>
  <c r="BP1180" i="11" s="1"/>
  <c r="BQ1180" i="11" s="1"/>
  <c r="BR1180" i="11" s="1"/>
  <c r="BW1180" i="11" s="1"/>
  <c r="BP1104" i="11" a="1"/>
  <c r="BP1104" i="11" s="1"/>
  <c r="BQ1104" i="11" s="1"/>
  <c r="BT1104" i="11" s="1"/>
  <c r="BU1104" i="11" s="1"/>
  <c r="BP1197" i="11" a="1"/>
  <c r="BP1197" i="11" s="1"/>
  <c r="BQ1197" i="11" s="1"/>
  <c r="BY1197" i="11" s="1"/>
  <c r="BP1322" i="11" a="1"/>
  <c r="BP1322" i="11" s="1"/>
  <c r="BQ1322" i="11" s="1"/>
  <c r="BT1322" i="11" s="1"/>
  <c r="BU1322" i="11" s="1"/>
  <c r="BP1229" i="11" a="1"/>
  <c r="BP1229" i="11" s="1"/>
  <c r="BQ1229" i="11" s="1"/>
  <c r="BP1252" i="11" a="1"/>
  <c r="BP1252" i="11" s="1"/>
  <c r="BQ1252" i="11" s="1"/>
  <c r="BP1224" i="11" a="1"/>
  <c r="BP1224" i="11" s="1"/>
  <c r="BQ1224" i="11" s="1"/>
  <c r="BY1224" i="11" s="1"/>
  <c r="BP1247" i="11" a="1"/>
  <c r="BP1247" i="11" s="1"/>
  <c r="BQ1247" i="11" s="1"/>
  <c r="BT1247" i="11" s="1"/>
  <c r="BU1247" i="11" s="1"/>
  <c r="BP1283" i="11" a="1"/>
  <c r="BP1283" i="11" s="1"/>
  <c r="BQ1283" i="11" s="1"/>
  <c r="BY1283" i="11" s="1"/>
  <c r="BP1356" i="11" a="1"/>
  <c r="BP1356" i="11" s="1"/>
  <c r="BQ1356" i="11" s="1"/>
  <c r="BT1356" i="11" s="1"/>
  <c r="BU1356" i="11" s="1"/>
  <c r="BP1259" i="11" a="1"/>
  <c r="BP1259" i="11" s="1"/>
  <c r="BQ1259" i="11" s="1"/>
  <c r="BY1259" i="11" s="1"/>
  <c r="BP1460" i="11" a="1"/>
  <c r="BP1460" i="11" s="1"/>
  <c r="BQ1460" i="11" s="1"/>
  <c r="BY1460" i="11" s="1"/>
  <c r="BP1357" i="11" a="1"/>
  <c r="BP1357" i="11" s="1"/>
  <c r="BQ1357" i="11" s="1"/>
  <c r="BP1352" i="11" a="1"/>
  <c r="BP1352" i="11" s="1"/>
  <c r="BQ1352" i="11" s="1"/>
  <c r="BY1352" i="11" s="1"/>
  <c r="BP1384" i="11" a="1"/>
  <c r="BP1384" i="11" s="1"/>
  <c r="BQ1384" i="11" s="1"/>
  <c r="BT1384" i="11" s="1"/>
  <c r="BU1384" i="11" s="1"/>
  <c r="BP1436" i="11" a="1"/>
  <c r="BP1436" i="11" s="1"/>
  <c r="BQ1436" i="11" s="1"/>
  <c r="BT1436" i="11" s="1"/>
  <c r="BU1436" i="11" s="1"/>
  <c r="BP1427" i="11" a="1"/>
  <c r="BP1427" i="11" s="1"/>
  <c r="BQ1427" i="11" s="1"/>
  <c r="BY1427" i="11" s="1"/>
  <c r="BP1367" i="11" a="1"/>
  <c r="BP1367" i="11" s="1"/>
  <c r="BQ1367" i="11" s="1"/>
  <c r="BY1367" i="11" s="1"/>
  <c r="BP1541" i="11" a="1"/>
  <c r="BP1541" i="11" s="1"/>
  <c r="BQ1541" i="11" s="1"/>
  <c r="BT1541" i="11" s="1"/>
  <c r="BU1541" i="11" s="1"/>
  <c r="BP1586" i="11" a="1"/>
  <c r="BP1586" i="11" s="1"/>
  <c r="BQ1586" i="11" s="1"/>
  <c r="BR1586" i="11" s="1"/>
  <c r="BW1586" i="11" s="1"/>
  <c r="BP1488" i="11" a="1"/>
  <c r="BP1488" i="11" s="1"/>
  <c r="BQ1488" i="11" s="1"/>
  <c r="BP1479" i="11" a="1"/>
  <c r="BP1479" i="11" s="1"/>
  <c r="BQ1479" i="11" s="1"/>
  <c r="BY1479" i="11" s="1"/>
  <c r="BP1505" i="11" a="1"/>
  <c r="BP1505" i="11" s="1"/>
  <c r="BQ1505" i="11" s="1"/>
  <c r="BT1505" i="11" s="1"/>
  <c r="BU1505" i="11" s="1"/>
  <c r="BP1783" i="11" a="1"/>
  <c r="BP1783" i="11" s="1"/>
  <c r="BQ1783" i="11" s="1"/>
  <c r="BP1562" i="11" a="1"/>
  <c r="BP1562" i="11" s="1"/>
  <c r="BQ1562" i="11" s="1"/>
  <c r="BY1562" i="11" s="1"/>
  <c r="BP1567" i="11" a="1"/>
  <c r="BP1567" i="11" s="1"/>
  <c r="BQ1567" i="11" s="1"/>
  <c r="BT1567" i="11" s="1"/>
  <c r="BU1567" i="11" s="1"/>
  <c r="BP1687" i="11" a="1"/>
  <c r="BP1687" i="11" s="1"/>
  <c r="BQ1687" i="11" s="1"/>
  <c r="BY1687" i="11" s="1"/>
  <c r="BP1568" i="11" a="1"/>
  <c r="BP1568" i="11" s="1"/>
  <c r="BQ1568" i="11" s="1"/>
  <c r="BT1568" i="11" s="1"/>
  <c r="BU1568" i="11" s="1"/>
  <c r="BP1622" i="11" a="1"/>
  <c r="BP1622" i="11" s="1"/>
  <c r="BQ1622" i="11" s="1"/>
  <c r="BP1563" i="11" a="1"/>
  <c r="BP1563" i="11" s="1"/>
  <c r="BQ1563" i="11" s="1"/>
  <c r="BY1563" i="11" s="1"/>
  <c r="BP1691" i="11" a="1"/>
  <c r="BP1691" i="11" s="1"/>
  <c r="BQ1691" i="11" s="1"/>
  <c r="BP1756" i="11" a="1"/>
  <c r="BP1756" i="11" s="1"/>
  <c r="BQ1756" i="11" s="1"/>
  <c r="BY1756" i="11" s="1"/>
  <c r="BP1801" i="11" a="1"/>
  <c r="BP1801" i="11" s="1"/>
  <c r="BQ1801" i="11" s="1"/>
  <c r="BY1801" i="11" s="1"/>
  <c r="BP1787" i="11" a="1"/>
  <c r="BP1787" i="11" s="1"/>
  <c r="BQ1787" i="11" s="1"/>
  <c r="BY1787" i="11" s="1"/>
  <c r="BP1957" i="11" a="1"/>
  <c r="BP1957" i="11" s="1"/>
  <c r="BQ1957" i="11" s="1"/>
  <c r="BT1957" i="11" s="1"/>
  <c r="BU1957" i="11" s="1"/>
  <c r="BP1934" i="11" a="1"/>
  <c r="BP1934" i="11" s="1"/>
  <c r="BQ1934" i="11" s="1"/>
  <c r="BT1934" i="11" s="1"/>
  <c r="BU1934" i="11" s="1"/>
  <c r="BP1884" i="11" a="1"/>
  <c r="BP1884" i="11" s="1"/>
  <c r="BQ1884" i="11" s="1"/>
  <c r="BP1824" i="11" a="1"/>
  <c r="BP1824" i="11" s="1"/>
  <c r="BQ1824" i="11" s="1"/>
  <c r="BP1773" i="11" a="1"/>
  <c r="BP1773" i="11" s="1"/>
  <c r="BQ1773" i="11" s="1"/>
  <c r="BP1674" i="11" a="1"/>
  <c r="BP1674" i="11" s="1"/>
  <c r="BQ1674" i="11" s="1"/>
  <c r="BP1652" i="11" a="1"/>
  <c r="BP1652" i="11" s="1"/>
  <c r="BQ1652" i="11" s="1"/>
  <c r="BY1652" i="11" s="1"/>
  <c r="BP2012" i="11" a="1"/>
  <c r="BP2012" i="11" s="1"/>
  <c r="BQ2012" i="11" s="1"/>
  <c r="BY2012" i="11" s="1"/>
  <c r="BP1861" i="11" a="1"/>
  <c r="BP1861" i="11" s="1"/>
  <c r="BQ1861" i="11" s="1"/>
  <c r="BR1861" i="11" s="1"/>
  <c r="BW1861" i="11" s="1"/>
  <c r="BP1800" i="11" a="1"/>
  <c r="BP1800" i="11" s="1"/>
  <c r="BQ1800" i="11" s="1"/>
  <c r="BT1800" i="11" s="1"/>
  <c r="BU1800" i="11" s="1"/>
  <c r="BP1733" i="11" a="1"/>
  <c r="BP1733" i="11" s="1"/>
  <c r="BQ1733" i="11" s="1"/>
  <c r="BP1714" i="11" a="1"/>
  <c r="BP1714" i="11" s="1"/>
  <c r="BQ1714" i="11" s="1"/>
  <c r="BY1714" i="11" s="1"/>
  <c r="BP1647" i="11" a="1"/>
  <c r="BP1647" i="11" s="1"/>
  <c r="BQ1647" i="11" s="1"/>
  <c r="BY1647" i="11" s="1"/>
  <c r="BP1937" i="11" a="1"/>
  <c r="BP1937" i="11" s="1"/>
  <c r="BQ1937" i="11" s="1"/>
  <c r="BY1937" i="11" s="1"/>
  <c r="BP1858" i="11" a="1"/>
  <c r="BP1858" i="11" s="1"/>
  <c r="BQ1858" i="11" s="1"/>
  <c r="BY1858" i="11" s="1"/>
  <c r="BP867" i="11" a="1"/>
  <c r="BP867" i="11" s="1"/>
  <c r="BQ867" i="11" s="1"/>
  <c r="BT867" i="11" s="1"/>
  <c r="BU867" i="11" s="1"/>
  <c r="BP851" i="11" a="1"/>
  <c r="BP851" i="11" s="1"/>
  <c r="BQ851" i="11" s="1"/>
  <c r="BT851" i="11" s="1"/>
  <c r="BU851" i="11" s="1"/>
  <c r="BP491" i="11" a="1"/>
  <c r="BP491" i="11" s="1"/>
  <c r="BQ491" i="11" s="1"/>
  <c r="BR491" i="11" s="1"/>
  <c r="BW491" i="11" s="1"/>
  <c r="BP608" i="11" a="1"/>
  <c r="BP608" i="11" s="1"/>
  <c r="BQ608" i="11" s="1"/>
  <c r="BP570" i="11" a="1"/>
  <c r="BP570" i="11" s="1"/>
  <c r="BQ570" i="11" s="1"/>
  <c r="BP919" i="11" a="1"/>
  <c r="BP919" i="11" s="1"/>
  <c r="BQ919" i="11" s="1"/>
  <c r="BY919" i="11" s="1"/>
  <c r="BP727" i="11" a="1"/>
  <c r="BP727" i="11" s="1"/>
  <c r="BQ727" i="11" s="1"/>
  <c r="BP644" i="11" a="1"/>
  <c r="BP644" i="11" s="1"/>
  <c r="BQ644" i="11" s="1"/>
  <c r="BT644" i="11" s="1"/>
  <c r="BU644" i="11" s="1"/>
  <c r="BP593" i="11" a="1"/>
  <c r="BP593" i="11" s="1"/>
  <c r="BQ593" i="11" s="1"/>
  <c r="BY593" i="11" s="1"/>
  <c r="BP935" i="11" a="1"/>
  <c r="BP935" i="11" s="1"/>
  <c r="BQ935" i="11" s="1"/>
  <c r="BY935" i="11" s="1"/>
  <c r="BP747" i="11" a="1"/>
  <c r="BP747" i="11" s="1"/>
  <c r="BQ747" i="11" s="1"/>
  <c r="BT747" i="11" s="1"/>
  <c r="BU747" i="11" s="1"/>
  <c r="BP871" i="11" a="1"/>
  <c r="BP871" i="11" s="1"/>
  <c r="BQ871" i="11" s="1"/>
  <c r="BP690" i="11" a="1"/>
  <c r="BP690" i="11" s="1"/>
  <c r="BQ690" i="11" s="1"/>
  <c r="BP623" i="11" a="1"/>
  <c r="BP623" i="11" s="1"/>
  <c r="BQ623" i="11" s="1"/>
  <c r="BT623" i="11" s="1"/>
  <c r="BU623" i="11" s="1"/>
  <c r="BP1011" i="11" a="1"/>
  <c r="BP1011" i="11" s="1"/>
  <c r="BQ1011" i="11" s="1"/>
  <c r="BT1011" i="11" s="1"/>
  <c r="BU1011" i="11" s="1"/>
  <c r="BP832" i="11" a="1"/>
  <c r="BP832" i="11" s="1"/>
  <c r="BQ832" i="11" s="1"/>
  <c r="BT832" i="11" s="1"/>
  <c r="BU832" i="11" s="1"/>
  <c r="BP665" i="11" a="1"/>
  <c r="BP665" i="11" s="1"/>
  <c r="BQ665" i="11" s="1"/>
  <c r="BY665" i="11" s="1"/>
  <c r="BP630" i="11" a="1"/>
  <c r="BP630" i="11" s="1"/>
  <c r="BQ630" i="11" s="1"/>
  <c r="BY630" i="11" s="1"/>
  <c r="BP984" i="11" a="1"/>
  <c r="BP984" i="11" s="1"/>
  <c r="BQ984" i="11" s="1"/>
  <c r="BY984" i="11" s="1"/>
  <c r="BP973" i="11" a="1"/>
  <c r="BP973" i="11" s="1"/>
  <c r="BQ973" i="11" s="1"/>
  <c r="BP890" i="11" a="1"/>
  <c r="BP890" i="11" s="1"/>
  <c r="BQ890" i="11" s="1"/>
  <c r="BP804" i="11" a="1"/>
  <c r="BP804" i="11" s="1"/>
  <c r="BQ804" i="11" s="1"/>
  <c r="BT804" i="11" s="1"/>
  <c r="BU804" i="11" s="1"/>
  <c r="BP766" i="11" a="1"/>
  <c r="BP766" i="11" s="1"/>
  <c r="BQ766" i="11" s="1"/>
  <c r="BY766" i="11" s="1"/>
  <c r="BP1022" i="11" a="1"/>
  <c r="BP1022" i="11" s="1"/>
  <c r="BQ1022" i="11" s="1"/>
  <c r="BT1022" i="11" s="1"/>
  <c r="BU1022" i="11" s="1"/>
  <c r="BP949" i="11" a="1"/>
  <c r="BP949" i="11" s="1"/>
  <c r="BQ949" i="11" s="1"/>
  <c r="BR949" i="11" s="1"/>
  <c r="BW949" i="11" s="1"/>
  <c r="BP866" i="11" a="1"/>
  <c r="BP866" i="11" s="1"/>
  <c r="BQ866" i="11" s="1"/>
  <c r="BR866" i="11" s="1"/>
  <c r="BW866" i="11" s="1"/>
  <c r="BP815" i="11" a="1"/>
  <c r="BP815" i="11" s="1"/>
  <c r="BQ815" i="11" s="1"/>
  <c r="BY815" i="11" s="1"/>
  <c r="BP1155" i="11" a="1"/>
  <c r="BP1155" i="11" s="1"/>
  <c r="BQ1155" i="11" s="1"/>
  <c r="BP988" i="11" a="1"/>
  <c r="BP988" i="11" s="1"/>
  <c r="BQ988" i="11" s="1"/>
  <c r="BP905" i="11" a="1"/>
  <c r="BP905" i="11" s="1"/>
  <c r="BQ905" i="11" s="1"/>
  <c r="BR905" i="11" s="1"/>
  <c r="BW905" i="11" s="1"/>
  <c r="BP1096" i="11" a="1"/>
  <c r="BP1096" i="11" s="1"/>
  <c r="BQ1096" i="11" s="1"/>
  <c r="BY1096" i="11" s="1"/>
  <c r="BP1172" i="11" a="1"/>
  <c r="BP1172" i="11" s="1"/>
  <c r="BQ1172" i="11" s="1"/>
  <c r="BT1172" i="11" s="1"/>
  <c r="BU1172" i="11" s="1"/>
  <c r="BP1191" i="11" a="1"/>
  <c r="BP1191" i="11" s="1"/>
  <c r="BQ1191" i="11" s="1"/>
  <c r="BY1191" i="11" s="1"/>
  <c r="BP1083" i="11" a="1"/>
  <c r="BP1083" i="11" s="1"/>
  <c r="BQ1083" i="11" s="1"/>
  <c r="BR1083" i="11" s="1"/>
  <c r="BW1083" i="11" s="1"/>
  <c r="BP1157" i="11" a="1"/>
  <c r="BP1157" i="11" s="1"/>
  <c r="BQ1157" i="11" s="1"/>
  <c r="BT1157" i="11" s="1"/>
  <c r="BU1157" i="11" s="1"/>
  <c r="BP1103" i="11" a="1"/>
  <c r="BP1103" i="11" s="1"/>
  <c r="BQ1103" i="11" s="1"/>
  <c r="BY1103" i="11" s="1"/>
  <c r="BP1196" i="11" a="1"/>
  <c r="BP1196" i="11" s="1"/>
  <c r="BQ1196" i="11" s="1"/>
  <c r="BP1120" i="11" a="1"/>
  <c r="BP1120" i="11" s="1"/>
  <c r="BQ1120" i="11" s="1"/>
  <c r="BT1120" i="11" s="1"/>
  <c r="BU1120" i="11" s="1"/>
  <c r="BP1066" i="11" a="1"/>
  <c r="BP1066" i="11" s="1"/>
  <c r="BQ1066" i="11" s="1"/>
  <c r="BP1324" i="11" a="1"/>
  <c r="BP1324" i="11" s="1"/>
  <c r="BQ1324" i="11" s="1"/>
  <c r="BR1324" i="11" s="1"/>
  <c r="BW1324" i="11" s="1"/>
  <c r="BP1245" i="11" a="1"/>
  <c r="BP1245" i="11" s="1"/>
  <c r="BQ1245" i="11" s="1"/>
  <c r="BY1245" i="11" s="1"/>
  <c r="BP1255" i="11" a="1"/>
  <c r="BP1255" i="11" s="1"/>
  <c r="BQ1255" i="11" s="1"/>
  <c r="BY1255" i="11" s="1"/>
  <c r="BP1240" i="11" a="1"/>
  <c r="BP1240" i="11" s="1"/>
  <c r="BQ1240" i="11" s="1"/>
  <c r="BR1240" i="11" s="1"/>
  <c r="BW1240" i="11" s="1"/>
  <c r="BP1264" i="11" a="1"/>
  <c r="BP1264" i="11" s="1"/>
  <c r="BQ1264" i="11" s="1"/>
  <c r="BR1264" i="11" s="1"/>
  <c r="BW1264" i="11" s="1"/>
  <c r="BP1299" i="11" a="1"/>
  <c r="BP1299" i="11" s="1"/>
  <c r="BQ1299" i="11" s="1"/>
  <c r="BP1583" i="11" a="1"/>
  <c r="BP1583" i="11" s="1"/>
  <c r="BQ1583" i="11" s="1"/>
  <c r="BT1583" i="11" s="1"/>
  <c r="BU1583" i="11" s="1"/>
  <c r="BP1275" i="11" a="1"/>
  <c r="BP1275" i="11" s="1"/>
  <c r="BQ1275" i="11" s="1"/>
  <c r="BY1275" i="11" s="1"/>
  <c r="BP1331" i="11" a="1"/>
  <c r="BP1331" i="11" s="1"/>
  <c r="BQ1331" i="11" s="1"/>
  <c r="BR1331" i="11" s="1"/>
  <c r="BW1331" i="11" s="1"/>
  <c r="BP1419" i="11" a="1"/>
  <c r="BP1419" i="11" s="1"/>
  <c r="BQ1419" i="11" s="1"/>
  <c r="BT1419" i="11" s="1"/>
  <c r="BU1419" i="11" s="1"/>
  <c r="BP1374" i="11" a="1"/>
  <c r="BP1374" i="11" s="1"/>
  <c r="BQ1374" i="11" s="1"/>
  <c r="BT1374" i="11" s="1"/>
  <c r="BU1374" i="11" s="1"/>
  <c r="BP1400" i="11" a="1"/>
  <c r="BP1400" i="11" s="1"/>
  <c r="BQ1400" i="11" s="1"/>
  <c r="BT1400" i="11" s="1"/>
  <c r="BU1400" i="11" s="1"/>
  <c r="BP1456" i="11" a="1"/>
  <c r="BP1456" i="11" s="1"/>
  <c r="BQ1456" i="11" s="1"/>
  <c r="BP1376" i="11" a="1"/>
  <c r="BP1376" i="11" s="1"/>
  <c r="BQ1376" i="11" s="1"/>
  <c r="BP1383" i="11" a="1"/>
  <c r="BP1383" i="11" s="1"/>
  <c r="BQ1383" i="11" s="1"/>
  <c r="BY1383" i="11" s="1"/>
  <c r="BP1551" i="11" a="1"/>
  <c r="BP1551" i="11" s="1"/>
  <c r="BQ1551" i="11" s="1"/>
  <c r="BT1551" i="11" s="1"/>
  <c r="BU1551" i="11" s="1"/>
  <c r="BP1522" i="11" a="1"/>
  <c r="BP1522" i="11" s="1"/>
  <c r="BQ1522" i="11" s="1"/>
  <c r="BT1522" i="11" s="1"/>
  <c r="BU1522" i="11" s="1"/>
  <c r="BP1490" i="11" a="1"/>
  <c r="BP1490" i="11" s="1"/>
  <c r="BQ1490" i="11" s="1"/>
  <c r="BT1490" i="11" s="1"/>
  <c r="BU1490" i="11" s="1"/>
  <c r="BP1495" i="11" a="1"/>
  <c r="BP1495" i="11" s="1"/>
  <c r="BQ1495" i="11" s="1"/>
  <c r="BR1495" i="11" s="1"/>
  <c r="BW1495" i="11" s="1"/>
  <c r="BP1521" i="11" a="1"/>
  <c r="BP1521" i="11" s="1"/>
  <c r="BQ1521" i="11" s="1"/>
  <c r="BY1521" i="11" s="1"/>
  <c r="BP1432" i="11" a="1"/>
  <c r="BP1432" i="11" s="1"/>
  <c r="BQ1432" i="11" s="1"/>
  <c r="BP1569" i="11" a="1"/>
  <c r="BP1569" i="11" s="1"/>
  <c r="BQ1569" i="11" s="1"/>
  <c r="BP1594" i="11" a="1"/>
  <c r="BP1594" i="11" s="1"/>
  <c r="BQ1594" i="11" s="1"/>
  <c r="BY1594" i="11" s="1"/>
  <c r="BP1523" i="11" a="1"/>
  <c r="BP1523" i="11" s="1"/>
  <c r="BQ1523" i="11" s="1"/>
  <c r="BY1523" i="11" s="1"/>
  <c r="BP1584" i="11" a="1"/>
  <c r="BP1584" i="11" s="1"/>
  <c r="BQ1584" i="11" s="1"/>
  <c r="BT1584" i="11" s="1"/>
  <c r="BU1584" i="11" s="1"/>
  <c r="BP1638" i="11" a="1"/>
  <c r="BP1638" i="11" s="1"/>
  <c r="BQ1638" i="11" s="1"/>
  <c r="BR1638" i="11" s="1"/>
  <c r="BW1638" i="11" s="1"/>
  <c r="BP1579" i="11" a="1"/>
  <c r="BP1579" i="11" s="1"/>
  <c r="BQ1579" i="11" s="1"/>
  <c r="BY1579" i="11" s="1"/>
  <c r="BP1831" i="11" a="1"/>
  <c r="BP1831" i="11" s="1"/>
  <c r="BQ1831" i="11" s="1"/>
  <c r="BY1831" i="11" s="1"/>
  <c r="BP1804" i="11" a="1"/>
  <c r="BP1804" i="11" s="1"/>
  <c r="BQ1804" i="11" s="1"/>
  <c r="BY1804" i="11" s="1"/>
  <c r="BP1827" i="11" a="1"/>
  <c r="BP1827" i="11" s="1"/>
  <c r="BQ1827" i="11" s="1"/>
  <c r="BP1830" i="11" a="1"/>
  <c r="BP1830" i="11" s="1"/>
  <c r="BQ1830" i="11" s="1"/>
  <c r="BT1830" i="11" s="1"/>
  <c r="BU1830" i="11" s="1"/>
  <c r="BP1763" i="11" a="1"/>
  <c r="BP1763" i="11" s="1"/>
  <c r="BQ1763" i="11" s="1"/>
  <c r="BP1979" i="11" a="1"/>
  <c r="BP1979" i="11" s="1"/>
  <c r="BQ1979" i="11" s="1"/>
  <c r="BT1979" i="11" s="1"/>
  <c r="BU1979" i="11" s="1"/>
  <c r="BP2240" i="11" a="1"/>
  <c r="BP2240" i="11" s="1"/>
  <c r="BQ2240" i="11" s="1"/>
  <c r="BT2240" i="11" s="1"/>
  <c r="BU2240" i="11" s="1"/>
  <c r="BP1840" i="11" a="1"/>
  <c r="BP1840" i="11" s="1"/>
  <c r="BQ1840" i="11" s="1"/>
  <c r="BR1840" i="11" s="1"/>
  <c r="BW1840" i="11" s="1"/>
  <c r="BP1789" i="11" a="1"/>
  <c r="BP1789" i="11" s="1"/>
  <c r="BQ1789" i="11" s="1"/>
  <c r="BY1789" i="11" s="1"/>
  <c r="BP1690" i="11" a="1"/>
  <c r="BP1690" i="11" s="1"/>
  <c r="BQ1690" i="11" s="1"/>
  <c r="BT1690" i="11" s="1"/>
  <c r="BU1690" i="11" s="1"/>
  <c r="BP1668" i="11" a="1"/>
  <c r="BP1668" i="11" s="1"/>
  <c r="BQ1668" i="11" s="1"/>
  <c r="BP2030" i="11" a="1"/>
  <c r="BP2030" i="11" s="1"/>
  <c r="BQ2030" i="11" s="1"/>
  <c r="BY2030" i="11" s="1"/>
  <c r="BP1888" i="11" a="1"/>
  <c r="BP1888" i="11" s="1"/>
  <c r="BQ1888" i="11" s="1"/>
  <c r="BR1888" i="11" s="1"/>
  <c r="BW1888" i="11" s="1"/>
  <c r="BP1816" i="11" a="1"/>
  <c r="BP1816" i="11" s="1"/>
  <c r="BQ1816" i="11" s="1"/>
  <c r="BR1816" i="11" s="1"/>
  <c r="BW1816" i="11" s="1"/>
  <c r="BP1749" i="11" a="1"/>
  <c r="BP1749" i="11" s="1"/>
  <c r="BQ1749" i="11" s="1"/>
  <c r="BY1749" i="11" s="1"/>
  <c r="BP1730" i="11" a="1"/>
  <c r="BP1730" i="11" s="1"/>
  <c r="BQ1730" i="11" s="1"/>
  <c r="BR1730" i="11" s="1"/>
  <c r="BW1730" i="11" s="1"/>
  <c r="BP1663" i="11" a="1"/>
  <c r="BP1663" i="11" s="1"/>
  <c r="BQ1663" i="11" s="1"/>
  <c r="BR1663" i="11" s="1"/>
  <c r="BW1663" i="11" s="1"/>
  <c r="BP1987" i="11" a="1"/>
  <c r="BP1987" i="11" s="1"/>
  <c r="BQ1987" i="11" s="1"/>
  <c r="BP1874" i="11" a="1"/>
  <c r="BP1874" i="11" s="1"/>
  <c r="BQ1874" i="11" s="1"/>
  <c r="BP1903" i="11" a="1"/>
  <c r="BP1903" i="11" s="1"/>
  <c r="BQ1903" i="11" s="1"/>
  <c r="BP1929" i="11" a="1"/>
  <c r="BP1929" i="11" s="1"/>
  <c r="BQ1929" i="11" s="1"/>
  <c r="BP2003" i="11" a="1"/>
  <c r="BP2003" i="11" s="1"/>
  <c r="BQ2003" i="11" s="1"/>
  <c r="BY2003" i="11" s="1"/>
  <c r="BP2195" i="11" a="1"/>
  <c r="BP2195" i="11" s="1"/>
  <c r="BQ2195" i="11" s="1"/>
  <c r="BR2195" i="11" s="1"/>
  <c r="BW2195" i="11" s="1"/>
  <c r="BP1911" i="11" a="1"/>
  <c r="BP1911" i="11" s="1"/>
  <c r="BQ1911" i="11" s="1"/>
  <c r="BY1911" i="11" s="1"/>
  <c r="BP1973" i="11" a="1"/>
  <c r="BP1973" i="11" s="1"/>
  <c r="BQ1973" i="11" s="1"/>
  <c r="BT1973" i="11" s="1"/>
  <c r="BU1973" i="11" s="1"/>
  <c r="BP2028" i="11" a="1"/>
  <c r="BP2028" i="11" s="1"/>
  <c r="BQ2028" i="11" s="1"/>
  <c r="BP2302" i="11" a="1"/>
  <c r="BP2302" i="11" s="1"/>
  <c r="BQ2302" i="11" s="1"/>
  <c r="BP2085" i="11" a="1"/>
  <c r="BP2085" i="11" s="1"/>
  <c r="BQ2085" i="11" s="1"/>
  <c r="BP2080" i="11" a="1"/>
  <c r="BP2080" i="11" s="1"/>
  <c r="BQ2080" i="11" s="1"/>
  <c r="BP2211" i="11" a="1"/>
  <c r="BP2211" i="11" s="1"/>
  <c r="BQ2211" i="11" s="1"/>
  <c r="BR2211" i="11" s="1"/>
  <c r="BW2211" i="11" s="1"/>
  <c r="BP2070" i="11" a="1"/>
  <c r="BP2070" i="11" s="1"/>
  <c r="BQ2070" i="11" s="1"/>
  <c r="BY2070" i="11" s="1"/>
  <c r="BP2167" i="11" a="1"/>
  <c r="BP2167" i="11" s="1"/>
  <c r="BQ2167" i="11" s="1"/>
  <c r="BR2167" i="11" s="1"/>
  <c r="BW2167" i="11" s="1"/>
  <c r="BP2214" i="11" a="1"/>
  <c r="BP2214" i="11" s="1"/>
  <c r="BQ2214" i="11" s="1"/>
  <c r="BY2214" i="11" s="1"/>
  <c r="BP2254" i="11" a="1"/>
  <c r="BP2254" i="11" s="1"/>
  <c r="BQ2254" i="11" s="1"/>
  <c r="BP2155" i="11" a="1"/>
  <c r="BP2155" i="11" s="1"/>
  <c r="BQ2155" i="11" s="1"/>
  <c r="BY2155" i="11" s="1"/>
  <c r="BP2247" i="11" a="1"/>
  <c r="BP2247" i="11" s="1"/>
  <c r="BQ2247" i="11" s="1"/>
  <c r="BP2135" i="11" a="1"/>
  <c r="BP2135" i="11" s="1"/>
  <c r="BQ2135" i="11" s="1"/>
  <c r="BP2206" i="11" a="1"/>
  <c r="BP2206" i="11" s="1"/>
  <c r="BQ2206" i="11" s="1"/>
  <c r="BR2206" i="11" s="1"/>
  <c r="BW2206" i="11" s="1"/>
  <c r="BP2322" i="11" a="1"/>
  <c r="BP2322" i="11" s="1"/>
  <c r="BQ2322" i="11" s="1"/>
  <c r="BR2322" i="11" s="1"/>
  <c r="BW2322" i="11" s="1"/>
  <c r="BP2223" i="11" a="1"/>
  <c r="BP2223" i="11" s="1"/>
  <c r="BQ2223" i="11" s="1"/>
  <c r="BY2223" i="11" s="1"/>
  <c r="BP2201" i="11" a="1"/>
  <c r="BP2201" i="11" s="1"/>
  <c r="BQ2201" i="11" s="1"/>
  <c r="BY2201" i="11" s="1"/>
  <c r="BP2273" i="11" a="1"/>
  <c r="BP2273" i="11" s="1"/>
  <c r="BQ2273" i="11" s="1"/>
  <c r="BT2273" i="11" s="1"/>
  <c r="BU2273" i="11" s="1"/>
  <c r="BP2255" i="11" a="1"/>
  <c r="BP2255" i="11" s="1"/>
  <c r="BQ2255" i="11" s="1"/>
  <c r="BR2255" i="11" s="1"/>
  <c r="BW2255" i="11" s="1"/>
  <c r="BP2456" i="11" a="1"/>
  <c r="BP2456" i="11" s="1"/>
  <c r="BQ2456" i="11" s="1"/>
  <c r="BY2456" i="11" s="1"/>
  <c r="BP2376" i="11" a="1"/>
  <c r="BP2376" i="11" s="1"/>
  <c r="BQ2376" i="11" s="1"/>
  <c r="BP2389" i="11" a="1"/>
  <c r="BP2389" i="11" s="1"/>
  <c r="BQ2389" i="11" s="1"/>
  <c r="BT2389" i="11" s="1"/>
  <c r="BU2389" i="11" s="1"/>
  <c r="BP2408" i="11" a="1"/>
  <c r="BP2408" i="11" s="1"/>
  <c r="BQ2408" i="11" s="1"/>
  <c r="BT2408" i="11" s="1"/>
  <c r="BU2408" i="11" s="1"/>
  <c r="BP2516" i="11" a="1"/>
  <c r="BP2516" i="11" s="1"/>
  <c r="BQ2516" i="11" s="1"/>
  <c r="BR2516" i="11" s="1"/>
  <c r="BW2516" i="11" s="1"/>
  <c r="BP2633" i="11" a="1"/>
  <c r="BP2633" i="11" s="1"/>
  <c r="BQ2633" i="11" s="1"/>
  <c r="BY2633" i="11" s="1"/>
  <c r="BP2482" i="11" a="1"/>
  <c r="BP2482" i="11" s="1"/>
  <c r="BQ2482" i="11" s="1"/>
  <c r="BP2563" i="11" a="1"/>
  <c r="BP2563" i="11" s="1"/>
  <c r="BQ2563" i="11" s="1"/>
  <c r="BR2563" i="11" s="1"/>
  <c r="BW2563" i="11" s="1"/>
  <c r="BP2356" i="11" a="1"/>
  <c r="BP2356" i="11" s="1"/>
  <c r="BQ2356" i="11" s="1"/>
  <c r="BY2356" i="11" s="1"/>
  <c r="BP2385" i="11" a="1"/>
  <c r="BP2385" i="11" s="1"/>
  <c r="BQ2385" i="11" s="1"/>
  <c r="BP2422" i="11" a="1"/>
  <c r="BP2422" i="11" s="1"/>
  <c r="BQ2422" i="11" s="1"/>
  <c r="BY2422" i="11" s="1"/>
  <c r="BP2464" i="11" a="1"/>
  <c r="BP2464" i="11" s="1"/>
  <c r="BQ2464" i="11" s="1"/>
  <c r="BT2464" i="11" s="1"/>
  <c r="BU2464" i="11" s="1"/>
  <c r="BP2500" i="11" a="1"/>
  <c r="BP2500" i="11" s="1"/>
  <c r="BQ2500" i="11" s="1"/>
  <c r="BR2500" i="11" s="1"/>
  <c r="BW2500" i="11" s="1"/>
  <c r="BP2446" i="11" a="1"/>
  <c r="BP2446" i="11" s="1"/>
  <c r="BQ2446" i="11" s="1"/>
  <c r="BY2446" i="11" s="1"/>
  <c r="BP2544" i="11" a="1"/>
  <c r="BP2544" i="11" s="1"/>
  <c r="BQ2544" i="11" s="1"/>
  <c r="BP2523" i="11" a="1"/>
  <c r="BP2523" i="11" s="1"/>
  <c r="BQ2523" i="11" s="1"/>
  <c r="BT2523" i="11" s="1"/>
  <c r="BU2523" i="11" s="1"/>
  <c r="BP2575" i="11" a="1"/>
  <c r="BP2575" i="11" s="1"/>
  <c r="BQ2575" i="11" s="1"/>
  <c r="BP2611" i="11" a="1"/>
  <c r="BP2611" i="11" s="1"/>
  <c r="BQ2611" i="11" s="1"/>
  <c r="BP2623" i="11" a="1"/>
  <c r="BP2623" i="11" s="1"/>
  <c r="BQ2623" i="11" s="1"/>
  <c r="BY2623" i="11" s="1"/>
  <c r="BP2681" i="11" a="1"/>
  <c r="BP2681" i="11" s="1"/>
  <c r="BQ2681" i="11" s="1"/>
  <c r="BT2681" i="11" s="1"/>
  <c r="BU2681" i="11" s="1"/>
  <c r="BP2708" i="11" a="1"/>
  <c r="BP2708" i="11" s="1"/>
  <c r="BQ2708" i="11" s="1"/>
  <c r="BY2708" i="11" s="1"/>
  <c r="BP2898" i="11" a="1"/>
  <c r="BP2898" i="11" s="1"/>
  <c r="BQ2898" i="11" s="1"/>
  <c r="BR2898" i="11" s="1"/>
  <c r="BW2898" i="11" s="1"/>
  <c r="BP2740" i="11" a="1"/>
  <c r="BP2740" i="11" s="1"/>
  <c r="BQ2740" i="11" s="1"/>
  <c r="BP2587" i="11" a="1"/>
  <c r="BP2587" i="11" s="1"/>
  <c r="BQ2587" i="11" s="1"/>
  <c r="BY2587" i="11" s="1"/>
  <c r="BP2632" i="11" a="1"/>
  <c r="BP2632" i="11" s="1"/>
  <c r="BQ2632" i="11" s="1"/>
  <c r="BP2637" i="11" a="1"/>
  <c r="BP2637" i="11" s="1"/>
  <c r="BQ2637" i="11" s="1"/>
  <c r="BY2637" i="11" s="1"/>
  <c r="BP2863" i="11" a="1"/>
  <c r="BP2863" i="11" s="1"/>
  <c r="BQ2863" i="11" s="1"/>
  <c r="BY2863" i="11" s="1"/>
  <c r="BP2680" i="11" a="1"/>
  <c r="BP2680" i="11" s="1"/>
  <c r="BQ2680" i="11" s="1"/>
  <c r="BR2680" i="11" s="1"/>
  <c r="BW2680" i="11" s="1"/>
  <c r="BP2702" i="11" a="1"/>
  <c r="BP2702" i="11" s="1"/>
  <c r="BQ2702" i="11" s="1"/>
  <c r="BT2702" i="11" s="1"/>
  <c r="BU2702" i="11" s="1"/>
  <c r="BP2771" i="11" a="1"/>
  <c r="BP2771" i="11" s="1"/>
  <c r="BQ2771" i="11" s="1"/>
  <c r="BY2771" i="11" s="1"/>
  <c r="BP2767" i="11" a="1"/>
  <c r="BP2767" i="11" s="1"/>
  <c r="BQ2767" i="11" s="1"/>
  <c r="BT2767" i="11" s="1"/>
  <c r="BU2767" i="11" s="1"/>
  <c r="BP2842" i="11" a="1"/>
  <c r="BP2842" i="11" s="1"/>
  <c r="BQ2842" i="11" s="1"/>
  <c r="BR2842" i="11" s="1"/>
  <c r="BW2842" i="11" s="1"/>
  <c r="BP2869" i="11" a="1"/>
  <c r="BP2869" i="11" s="1"/>
  <c r="BQ2869" i="11" s="1"/>
  <c r="BY2869" i="11" s="1"/>
  <c r="BP2850" i="11" a="1"/>
  <c r="BP2850" i="11" s="1"/>
  <c r="BQ2850" i="11" s="1"/>
  <c r="BR2850" i="11" s="1"/>
  <c r="BW2850" i="11" s="1"/>
  <c r="BP2822" i="11" a="1"/>
  <c r="BP2822" i="11" s="1"/>
  <c r="BQ2822" i="11" s="1"/>
  <c r="BR2822" i="11" s="1"/>
  <c r="BW2822" i="11" s="1"/>
  <c r="BP2878" i="11" a="1"/>
  <c r="BP2878" i="11" s="1"/>
  <c r="BQ2878" i="11" s="1"/>
  <c r="BY2878" i="11" s="1"/>
  <c r="BP2765" i="11" a="1"/>
  <c r="BP2765" i="11" s="1"/>
  <c r="BQ2765" i="11" s="1"/>
  <c r="BT2765" i="11" s="1"/>
  <c r="BU2765" i="11" s="1"/>
  <c r="BP2885" i="11" a="1"/>
  <c r="BP2885" i="11" s="1"/>
  <c r="BQ2885" i="11" s="1"/>
  <c r="BY2885" i="11" s="1"/>
  <c r="BP3047" i="11" a="1"/>
  <c r="BP3047" i="11" s="1"/>
  <c r="BQ3047" i="11" s="1"/>
  <c r="BP3083" i="11" a="1"/>
  <c r="BP3083" i="11" s="1"/>
  <c r="BQ3083" i="11" s="1"/>
  <c r="BR3083" i="11" s="1"/>
  <c r="BW3083" i="11" s="1"/>
  <c r="BP2988" i="11" a="1"/>
  <c r="BP2988" i="11" s="1"/>
  <c r="BQ2988" i="11" s="1"/>
  <c r="BP2997" i="11" a="1"/>
  <c r="BP2997" i="11" s="1"/>
  <c r="BQ2997" i="11" s="1"/>
  <c r="BP2936" i="11" a="1"/>
  <c r="BP2936" i="11" s="1"/>
  <c r="BQ2936" i="11" s="1"/>
  <c r="BY2936" i="11" s="1"/>
  <c r="BP2994" i="11" a="1"/>
  <c r="BP2994" i="11" s="1"/>
  <c r="BQ2994" i="11" s="1"/>
  <c r="BY2994" i="11" s="1"/>
  <c r="BP2984" i="11" a="1"/>
  <c r="BP2984" i="11" s="1"/>
  <c r="BQ2984" i="11" s="1"/>
  <c r="BT2984" i="11" s="1"/>
  <c r="BU2984" i="11" s="1"/>
  <c r="BP3090" i="11" a="1"/>
  <c r="BP3090" i="11" s="1"/>
  <c r="BQ3090" i="11" s="1"/>
  <c r="BT3090" i="11" s="1"/>
  <c r="BU3090" i="11" s="1"/>
  <c r="BP2985" i="11" a="1"/>
  <c r="BP2985" i="11" s="1"/>
  <c r="BQ2985" i="11" s="1"/>
  <c r="BY2985" i="11" s="1"/>
  <c r="BP3077" i="11" a="1"/>
  <c r="BP3077" i="11" s="1"/>
  <c r="BQ3077" i="11" s="1"/>
  <c r="BY3077" i="11" s="1"/>
  <c r="BP3108" i="11" a="1"/>
  <c r="BP3108" i="11" s="1"/>
  <c r="BQ3108" i="11" s="1"/>
  <c r="BY3108" i="11" s="1"/>
  <c r="BP3123" i="11" a="1"/>
  <c r="BP3123" i="11" s="1"/>
  <c r="BQ3123" i="11" s="1"/>
  <c r="BY3123" i="11" s="1"/>
  <c r="BP3148" i="11" a="1"/>
  <c r="BP3148" i="11" s="1"/>
  <c r="BQ3148" i="11" s="1"/>
  <c r="BY3148" i="11" s="1"/>
  <c r="BP284" i="11" a="1"/>
  <c r="BP284" i="11" s="1"/>
  <c r="BQ284" i="11" s="1"/>
  <c r="BY284" i="11" s="1"/>
  <c r="BP304" i="11" a="1"/>
  <c r="BP304" i="11" s="1"/>
  <c r="BQ304" i="11" s="1"/>
  <c r="BT304" i="11" s="1"/>
  <c r="BU304" i="11" s="1"/>
  <c r="BP88" i="11" a="1"/>
  <c r="BP88" i="11" s="1"/>
  <c r="BQ88" i="11" s="1"/>
  <c r="BT88" i="11" s="1"/>
  <c r="BU88" i="11" s="1"/>
  <c r="BP59" i="11" a="1"/>
  <c r="BP59" i="11" s="1"/>
  <c r="BQ59" i="11" s="1"/>
  <c r="BP270" i="11" a="1"/>
  <c r="BP270" i="11" s="1"/>
  <c r="BQ270" i="11" s="1"/>
  <c r="BY270" i="11" s="1"/>
  <c r="BP193" i="11" a="1"/>
  <c r="BP193" i="11" s="1"/>
  <c r="BQ193" i="11" s="1"/>
  <c r="BR193" i="11" s="1"/>
  <c r="BW193" i="11" s="1"/>
  <c r="BP141" i="11" a="1"/>
  <c r="BP141" i="11" s="1"/>
  <c r="BQ141" i="11" s="1"/>
  <c r="BP260" i="11" a="1"/>
  <c r="BP260" i="11" s="1"/>
  <c r="BQ260" i="11" s="1"/>
  <c r="BY260" i="11" s="1"/>
  <c r="BP39" i="11" a="1"/>
  <c r="BP39" i="11" s="1"/>
  <c r="BQ39" i="11" s="1"/>
  <c r="BY39" i="11" s="1"/>
  <c r="BP1949" i="11" a="1"/>
  <c r="BP1949" i="11" s="1"/>
  <c r="BQ1949" i="11" s="1"/>
  <c r="BY1949" i="11" s="1"/>
  <c r="BP2008" i="11" a="1"/>
  <c r="BP2008" i="11" s="1"/>
  <c r="BQ2008" i="11" s="1"/>
  <c r="BT2008" i="11" s="1"/>
  <c r="BU2008" i="11" s="1"/>
  <c r="BP2107" i="11" a="1"/>
  <c r="BP2107" i="11" s="1"/>
  <c r="BQ2107" i="11" s="1"/>
  <c r="BP1882" i="11" a="1"/>
  <c r="BP1882" i="11" s="1"/>
  <c r="BQ1882" i="11" s="1"/>
  <c r="BY1882" i="11" s="1"/>
  <c r="BP1961" i="11" a="1"/>
  <c r="BP1961" i="11" s="1"/>
  <c r="BQ1961" i="11" s="1"/>
  <c r="BP1951" i="11" a="1"/>
  <c r="BP1951" i="11" s="1"/>
  <c r="BQ1951" i="11" s="1"/>
  <c r="BY1951" i="11" s="1"/>
  <c r="BP2079" i="11" a="1"/>
  <c r="BP2079" i="11" s="1"/>
  <c r="BQ2079" i="11" s="1"/>
  <c r="BY2079" i="11" s="1"/>
  <c r="BP1994" i="11" a="1"/>
  <c r="BP1994" i="11" s="1"/>
  <c r="BQ1994" i="11" s="1"/>
  <c r="BT1994" i="11" s="1"/>
  <c r="BU1994" i="11" s="1"/>
  <c r="BP2160" i="11" a="1"/>
  <c r="BP2160" i="11" s="1"/>
  <c r="BQ2160" i="11" s="1"/>
  <c r="BT2160" i="11" s="1"/>
  <c r="BU2160" i="11" s="1"/>
  <c r="BP1969" i="11" a="1"/>
  <c r="BP1969" i="11" s="1"/>
  <c r="BQ1969" i="11" s="1"/>
  <c r="BY1969" i="11" s="1"/>
  <c r="BP2082" i="11" a="1"/>
  <c r="BP2082" i="11" s="1"/>
  <c r="BQ2082" i="11" s="1"/>
  <c r="BT2082" i="11" s="1"/>
  <c r="BU2082" i="11" s="1"/>
  <c r="BP2077" i="11" a="1"/>
  <c r="BP2077" i="11" s="1"/>
  <c r="BQ2077" i="11" s="1"/>
  <c r="BP2237" i="11" a="1"/>
  <c r="BP2237" i="11" s="1"/>
  <c r="BQ2237" i="11" s="1"/>
  <c r="BP2328" i="11" a="1"/>
  <c r="BP2328" i="11" s="1"/>
  <c r="BQ2328" i="11" s="1"/>
  <c r="BP2288" i="11" a="1"/>
  <c r="BP2288" i="11" s="1"/>
  <c r="BQ2288" i="11" s="1"/>
  <c r="BT2288" i="11" s="1"/>
  <c r="BU2288" i="11" s="1"/>
  <c r="BP2243" i="11" a="1"/>
  <c r="BP2243" i="11" s="1"/>
  <c r="BQ2243" i="11" s="1"/>
  <c r="BT2243" i="11" s="1"/>
  <c r="BU2243" i="11" s="1"/>
  <c r="BP2106" i="11" a="1"/>
  <c r="BP2106" i="11" s="1"/>
  <c r="BQ2106" i="11" s="1"/>
  <c r="BY2106" i="11" s="1"/>
  <c r="BP2148" i="11" a="1"/>
  <c r="BP2148" i="11" s="1"/>
  <c r="BQ2148" i="11" s="1"/>
  <c r="BY2148" i="11" s="1"/>
  <c r="BP2291" i="11" a="1"/>
  <c r="BP2291" i="11" s="1"/>
  <c r="BQ2291" i="11" s="1"/>
  <c r="BY2291" i="11" s="1"/>
  <c r="BP2146" i="11" a="1"/>
  <c r="BP2146" i="11" s="1"/>
  <c r="BQ2146" i="11" s="1"/>
  <c r="BP2140" i="11" a="1"/>
  <c r="BP2140" i="11" s="1"/>
  <c r="BQ2140" i="11" s="1"/>
  <c r="BP2249" i="11" a="1"/>
  <c r="BP2249" i="11" s="1"/>
  <c r="BQ2249" i="11" s="1"/>
  <c r="BY2249" i="11" s="1"/>
  <c r="BP2317" i="11" a="1"/>
  <c r="BP2317" i="11" s="1"/>
  <c r="BQ2317" i="11" s="1"/>
  <c r="BY2317" i="11" s="1"/>
  <c r="BP2303" i="11" a="1"/>
  <c r="BP2303" i="11" s="1"/>
  <c r="BQ2303" i="11" s="1"/>
  <c r="BT2303" i="11" s="1"/>
  <c r="BU2303" i="11" s="1"/>
  <c r="BP2305" i="11" a="1"/>
  <c r="BP2305" i="11" s="1"/>
  <c r="BQ2305" i="11" s="1"/>
  <c r="BR2305" i="11" s="1"/>
  <c r="BW2305" i="11" s="1"/>
  <c r="BP2434" i="11" a="1"/>
  <c r="BP2434" i="11" s="1"/>
  <c r="BQ2434" i="11" s="1"/>
  <c r="BR2434" i="11" s="1"/>
  <c r="BW2434" i="11" s="1"/>
  <c r="BP2450" i="11" a="1"/>
  <c r="BP2450" i="11" s="1"/>
  <c r="BQ2450" i="11" s="1"/>
  <c r="BP2447" i="11" a="1"/>
  <c r="BP2447" i="11" s="1"/>
  <c r="BQ2447" i="11" s="1"/>
  <c r="BP2490" i="11" a="1"/>
  <c r="BP2490" i="11" s="1"/>
  <c r="BQ2490" i="11" s="1"/>
  <c r="BP2540" i="11" a="1"/>
  <c r="BP2540" i="11" s="1"/>
  <c r="BQ2540" i="11" s="1"/>
  <c r="BP2566" i="11" a="1"/>
  <c r="BP2566" i="11" s="1"/>
  <c r="BQ2566" i="11" s="1"/>
  <c r="BR2566" i="11" s="1"/>
  <c r="BW2566" i="11" s="1"/>
  <c r="BP2343" i="11" a="1"/>
  <c r="BP2343" i="11" s="1"/>
  <c r="BQ2343" i="11" s="1"/>
  <c r="BT2343" i="11" s="1"/>
  <c r="BU2343" i="11" s="1"/>
  <c r="BP2421" i="11" a="1"/>
  <c r="BP2421" i="11" s="1"/>
  <c r="BQ2421" i="11" s="1"/>
  <c r="BT2421" i="11" s="1"/>
  <c r="BU2421" i="11" s="1"/>
  <c r="BP2428" i="11" a="1"/>
  <c r="BP2428" i="11" s="1"/>
  <c r="BQ2428" i="11" s="1"/>
  <c r="BR2428" i="11" s="1"/>
  <c r="BW2428" i="11" s="1"/>
  <c r="BP2470" i="11" a="1"/>
  <c r="BP2470" i="11" s="1"/>
  <c r="BQ2470" i="11" s="1"/>
  <c r="BP2511" i="11" a="1"/>
  <c r="BP2511" i="11" s="1"/>
  <c r="BQ2511" i="11" s="1"/>
  <c r="BT2511" i="11" s="1"/>
  <c r="BU2511" i="11" s="1"/>
  <c r="BP2401" i="11" a="1"/>
  <c r="BP2401" i="11" s="1"/>
  <c r="BQ2401" i="11" s="1"/>
  <c r="BP2494" i="11" a="1"/>
  <c r="BP2494" i="11" s="1"/>
  <c r="BQ2494" i="11" s="1"/>
  <c r="BY2494" i="11" s="1"/>
  <c r="BP2509" i="11" a="1"/>
  <c r="BP2509" i="11" s="1"/>
  <c r="BQ2509" i="11" s="1"/>
  <c r="BY2509" i="11" s="1"/>
  <c r="BP2605" i="11" a="1"/>
  <c r="BP2605" i="11" s="1"/>
  <c r="BQ2605" i="11" s="1"/>
  <c r="BR2605" i="11" s="1"/>
  <c r="BW2605" i="11" s="1"/>
  <c r="BP2617" i="11" a="1"/>
  <c r="BP2617" i="11" s="1"/>
  <c r="BQ2617" i="11" s="1"/>
  <c r="BR2617" i="11" s="1"/>
  <c r="BW2617" i="11" s="1"/>
  <c r="BP2647" i="11" a="1"/>
  <c r="BP2647" i="11" s="1"/>
  <c r="BQ2647" i="11" s="1"/>
  <c r="BR2647" i="11" s="1"/>
  <c r="BW2647" i="11" s="1"/>
  <c r="BP2824" i="11" a="1"/>
  <c r="BP2824" i="11" s="1"/>
  <c r="BQ2824" i="11" s="1"/>
  <c r="BP2707" i="11" a="1"/>
  <c r="BP2707" i="11" s="1"/>
  <c r="BQ2707" i="11" s="1"/>
  <c r="BP2980" i="11" a="1"/>
  <c r="BP2980" i="11" s="1"/>
  <c r="BQ2980" i="11" s="1"/>
  <c r="BP2873" i="11" a="1"/>
  <c r="BP2873" i="11" s="1"/>
  <c r="BQ2873" i="11" s="1"/>
  <c r="BP2862" i="11" a="1"/>
  <c r="BP2862" i="11" s="1"/>
  <c r="BQ2862" i="11" s="1"/>
  <c r="BY2862" i="11" s="1"/>
  <c r="BP2635" i="11" a="1"/>
  <c r="BP2635" i="11" s="1"/>
  <c r="BQ2635" i="11" s="1"/>
  <c r="BY2635" i="11" s="1"/>
  <c r="BP2678" i="11" a="1"/>
  <c r="BP2678" i="11" s="1"/>
  <c r="BQ2678" i="11" s="1"/>
  <c r="BT2678" i="11" s="1"/>
  <c r="BU2678" i="11" s="1"/>
  <c r="BP2675" i="11" a="1"/>
  <c r="BP2675" i="11" s="1"/>
  <c r="BQ2675" i="11" s="1"/>
  <c r="BT2675" i="11" s="1"/>
  <c r="BU2675" i="11" s="1"/>
  <c r="BP2934" i="11" a="1"/>
  <c r="BP2934" i="11" s="1"/>
  <c r="BQ2934" i="11" s="1"/>
  <c r="BT2934" i="11" s="1"/>
  <c r="BU2934" i="11" s="1"/>
  <c r="BP2811" i="11" a="1"/>
  <c r="BP2811" i="11" s="1"/>
  <c r="BQ2811" i="11" s="1"/>
  <c r="BY2811" i="11" s="1"/>
  <c r="BP2733" i="11" a="1"/>
  <c r="BP2733" i="11" s="1"/>
  <c r="BQ2733" i="11" s="1"/>
  <c r="BP2789" i="11" a="1"/>
  <c r="BP2789" i="11" s="1"/>
  <c r="BQ2789" i="11" s="1"/>
  <c r="BR2789" i="11" s="1"/>
  <c r="BW2789" i="11" s="1"/>
  <c r="BP2794" i="11" a="1"/>
  <c r="BP2794" i="11" s="1"/>
  <c r="BQ2794" i="11" s="1"/>
  <c r="BY2794" i="11" s="1"/>
  <c r="BP2914" i="11" a="1"/>
  <c r="BP2914" i="11" s="1"/>
  <c r="BQ2914" i="11" s="1"/>
  <c r="BY2914" i="11" s="1"/>
  <c r="BP2818" i="11" a="1"/>
  <c r="BP2818" i="11" s="1"/>
  <c r="BQ2818" i="11" s="1"/>
  <c r="BT2818" i="11" s="1"/>
  <c r="BU2818" i="11" s="1"/>
  <c r="BP2764" i="11" a="1"/>
  <c r="BP2764" i="11" s="1"/>
  <c r="BQ2764" i="11" s="1"/>
  <c r="BY2764" i="11" s="1"/>
  <c r="BP2875" i="11" a="1"/>
  <c r="BP2875" i="11" s="1"/>
  <c r="BQ2875" i="11" s="1"/>
  <c r="BP2907" i="11" a="1"/>
  <c r="BP2907" i="11" s="1"/>
  <c r="BQ2907" i="11" s="1"/>
  <c r="BY2907" i="11" s="1"/>
  <c r="BP2813" i="11" a="1"/>
  <c r="BP2813" i="11" s="1"/>
  <c r="BQ2813" i="11" s="1"/>
  <c r="BP2945" i="11" a="1"/>
  <c r="BP2945" i="11" s="1"/>
  <c r="BQ2945" i="11" s="1"/>
  <c r="BP3033" i="11" a="1"/>
  <c r="BP3033" i="11" s="1"/>
  <c r="BQ3033" i="11" s="1"/>
  <c r="BY3033" i="11" s="1"/>
  <c r="BP3003" i="11" a="1"/>
  <c r="BP3003" i="11" s="1"/>
  <c r="BQ3003" i="11" s="1"/>
  <c r="BY3003" i="11" s="1"/>
  <c r="BP3069" i="11" a="1"/>
  <c r="BP3069" i="11" s="1"/>
  <c r="BQ3069" i="11" s="1"/>
  <c r="BR3069" i="11" s="1"/>
  <c r="BW3069" i="11" s="1"/>
  <c r="BP2932" i="11" a="1"/>
  <c r="BP2932" i="11" s="1"/>
  <c r="BQ2932" i="11" s="1"/>
  <c r="BR2932" i="11" s="1"/>
  <c r="BW2932" i="11" s="1"/>
  <c r="BP2982" i="11" a="1"/>
  <c r="BP2982" i="11" s="1"/>
  <c r="BQ2982" i="11" s="1"/>
  <c r="BP2892" i="11" a="1"/>
  <c r="BP2892" i="11" s="1"/>
  <c r="BQ2892" i="11" s="1"/>
  <c r="BT2892" i="11" s="1"/>
  <c r="BU2892" i="11" s="1"/>
  <c r="BP3026" i="11" a="1"/>
  <c r="BP3026" i="11" s="1"/>
  <c r="BQ3026" i="11" s="1"/>
  <c r="BP3132" i="11" a="1"/>
  <c r="BP3132" i="11" s="1"/>
  <c r="BQ3132" i="11" s="1"/>
  <c r="BY3132" i="11" s="1"/>
  <c r="BP3023" i="11" a="1"/>
  <c r="BP3023" i="11" s="1"/>
  <c r="BQ3023" i="11" s="1"/>
  <c r="BT3023" i="11" s="1"/>
  <c r="BU3023" i="11" s="1"/>
  <c r="BP3052" i="11" a="1"/>
  <c r="BP3052" i="11" s="1"/>
  <c r="BQ3052" i="11" s="1"/>
  <c r="BT3052" i="11" s="1"/>
  <c r="BU3052" i="11" s="1"/>
  <c r="BP3088" i="11" a="1"/>
  <c r="BP3088" i="11" s="1"/>
  <c r="BQ3088" i="11" s="1"/>
  <c r="BY3088" i="11" s="1"/>
  <c r="BP3141" i="11" a="1"/>
  <c r="BP3141" i="11" s="1"/>
  <c r="BQ3141" i="11" s="1"/>
  <c r="BY3141" i="11" s="1"/>
  <c r="BP172" i="11" a="1"/>
  <c r="BP172" i="11" s="1"/>
  <c r="BQ172" i="11" s="1"/>
  <c r="BR172" i="11" s="1"/>
  <c r="BW172" i="11" s="1"/>
  <c r="BP315" i="11" a="1"/>
  <c r="BP315" i="11" s="1"/>
  <c r="BQ315" i="11" s="1"/>
  <c r="BP232" i="11" a="1"/>
  <c r="BP232" i="11" s="1"/>
  <c r="BQ232" i="11" s="1"/>
  <c r="BP203" i="11" a="1"/>
  <c r="BP203" i="11" s="1"/>
  <c r="BQ203" i="11" s="1"/>
  <c r="BT203" i="11" s="1"/>
  <c r="BU203" i="11" s="1"/>
  <c r="BP158" i="11" a="1"/>
  <c r="BP158" i="11" s="1"/>
  <c r="BQ158" i="11" s="1"/>
  <c r="BY158" i="11" s="1"/>
  <c r="BP285" i="11" a="1"/>
  <c r="BP285" i="11" s="1"/>
  <c r="BQ285" i="11" s="1"/>
  <c r="BY285" i="11" s="1"/>
  <c r="BP183" i="11" a="1"/>
  <c r="BP183" i="11" s="1"/>
  <c r="BQ183" i="11" s="1"/>
  <c r="BT183" i="11" s="1"/>
  <c r="BU183" i="11" s="1"/>
  <c r="BP81" i="11" a="1"/>
  <c r="BP81" i="11" s="1"/>
  <c r="BQ81" i="11" s="1"/>
  <c r="BT81" i="11" s="1"/>
  <c r="BU81" i="11" s="1"/>
  <c r="BP148" i="11" a="1"/>
  <c r="BP148" i="11" s="1"/>
  <c r="BQ148" i="11" s="1"/>
  <c r="BP1984" i="11" a="1"/>
  <c r="BP1984" i="11" s="1"/>
  <c r="BQ1984" i="11" s="1"/>
  <c r="BP2057" i="11" a="1"/>
  <c r="BP2057" i="11" s="1"/>
  <c r="BQ2057" i="11" s="1"/>
  <c r="BP2179" i="11" a="1"/>
  <c r="BP2179" i="11" s="1"/>
  <c r="BQ2179" i="11" s="1"/>
  <c r="BT2179" i="11" s="1"/>
  <c r="BU2179" i="11" s="1"/>
  <c r="BP1898" i="11" a="1"/>
  <c r="BP1898" i="11" s="1"/>
  <c r="BQ1898" i="11" s="1"/>
  <c r="BY1898" i="11" s="1"/>
  <c r="BP1986" i="11" a="1"/>
  <c r="BP1986" i="11" s="1"/>
  <c r="BQ1986" i="11" s="1"/>
  <c r="BR1986" i="11" s="1"/>
  <c r="BW1986" i="11" s="1"/>
  <c r="BP1967" i="11" a="1"/>
  <c r="BP1967" i="11" s="1"/>
  <c r="BQ1967" i="11" s="1"/>
  <c r="BY1967" i="11" s="1"/>
  <c r="BP2083" i="11" a="1"/>
  <c r="BP2083" i="11" s="1"/>
  <c r="BQ2083" i="11" s="1"/>
  <c r="BR2083" i="11" s="1"/>
  <c r="BW2083" i="11" s="1"/>
  <c r="BP2010" i="11" a="1"/>
  <c r="BP2010" i="11" s="1"/>
  <c r="BQ2010" i="11" s="1"/>
  <c r="BT2010" i="11" s="1"/>
  <c r="BU2010" i="11" s="1"/>
  <c r="BP2177" i="11" a="1"/>
  <c r="BP2177" i="11" s="1"/>
  <c r="BQ2177" i="11" s="1"/>
  <c r="BP1985" i="11" a="1"/>
  <c r="BP1985" i="11" s="1"/>
  <c r="BQ1985" i="11" s="1"/>
  <c r="BP2098" i="11" a="1"/>
  <c r="BP2098" i="11" s="1"/>
  <c r="BQ2098" i="11" s="1"/>
  <c r="BP2093" i="11" a="1"/>
  <c r="BP2093" i="11" s="1"/>
  <c r="BQ2093" i="11" s="1"/>
  <c r="BR2093" i="11" s="1"/>
  <c r="BW2093" i="11" s="1"/>
  <c r="BP2380" i="11" a="1"/>
  <c r="BP2380" i="11" s="1"/>
  <c r="BQ2380" i="11" s="1"/>
  <c r="BY2380" i="11" s="1"/>
  <c r="BP2351" i="11" a="1"/>
  <c r="BP2351" i="11" s="1"/>
  <c r="BQ2351" i="11" s="1"/>
  <c r="BY2351" i="11" s="1"/>
  <c r="BP2114" i="11" a="1"/>
  <c r="BP2114" i="11" s="1"/>
  <c r="BQ2114" i="11" s="1"/>
  <c r="BY2114" i="11" s="1"/>
  <c r="BP2262" i="11" a="1"/>
  <c r="BP2262" i="11" s="1"/>
  <c r="BQ2262" i="11" s="1"/>
  <c r="BP2122" i="11" a="1"/>
  <c r="BP2122" i="11" s="1"/>
  <c r="BQ2122" i="11" s="1"/>
  <c r="BP2164" i="11" a="1"/>
  <c r="BP2164" i="11" s="1"/>
  <c r="BQ2164" i="11" s="1"/>
  <c r="BP2299" i="11" a="1"/>
  <c r="BP2299" i="11" s="1"/>
  <c r="BQ2299" i="11" s="1"/>
  <c r="BT2299" i="11" s="1"/>
  <c r="BU2299" i="11" s="1"/>
  <c r="BP2162" i="11" a="1"/>
  <c r="BP2162" i="11" s="1"/>
  <c r="BQ2162" i="11" s="1"/>
  <c r="BY2162" i="11" s="1"/>
  <c r="BP2156" i="11" a="1"/>
  <c r="BP2156" i="11" s="1"/>
  <c r="BQ2156" i="11" s="1"/>
  <c r="BY2156" i="11" s="1"/>
  <c r="BP2294" i="11" a="1"/>
  <c r="BP2294" i="11" s="1"/>
  <c r="BQ2294" i="11" s="1"/>
  <c r="BT2294" i="11" s="1"/>
  <c r="BU2294" i="11" s="1"/>
  <c r="BP2261" i="11" a="1"/>
  <c r="BP2261" i="11" s="1"/>
  <c r="BQ2261" i="11" s="1"/>
  <c r="BT2261" i="11" s="1"/>
  <c r="BU2261" i="11" s="1"/>
  <c r="BP2334" i="11" a="1"/>
  <c r="BP2334" i="11" s="1"/>
  <c r="BQ2334" i="11" s="1"/>
  <c r="BY2334" i="11" s="1"/>
  <c r="BP2321" i="11" a="1"/>
  <c r="BP2321" i="11" s="1"/>
  <c r="BQ2321" i="11" s="1"/>
  <c r="BP2766" i="11" a="1"/>
  <c r="BP2766" i="11" s="1"/>
  <c r="BQ2766" i="11" s="1"/>
  <c r="BT2766" i="11" s="1"/>
  <c r="BU2766" i="11" s="1"/>
  <c r="BP2460" i="11" a="1"/>
  <c r="BP2460" i="11" s="1"/>
  <c r="BQ2460" i="11" s="1"/>
  <c r="BP2483" i="11" a="1"/>
  <c r="BP2483" i="11" s="1"/>
  <c r="BQ2483" i="11" s="1"/>
  <c r="BY2483" i="11" s="1"/>
  <c r="BP2501" i="11" a="1"/>
  <c r="BP2501" i="11" s="1"/>
  <c r="BQ2501" i="11" s="1"/>
  <c r="BT2501" i="11" s="1"/>
  <c r="BU2501" i="11" s="1"/>
  <c r="BP2614" i="11" a="1"/>
  <c r="BP2614" i="11" s="1"/>
  <c r="BQ2614" i="11" s="1"/>
  <c r="BT2614" i="11" s="1"/>
  <c r="BU2614" i="11" s="1"/>
  <c r="BP2339" i="11" a="1"/>
  <c r="BP2339" i="11" s="1"/>
  <c r="BQ2339" i="11" s="1"/>
  <c r="BR2339" i="11" s="1"/>
  <c r="BW2339" i="11" s="1"/>
  <c r="BP2359" i="11" a="1"/>
  <c r="BP2359" i="11" s="1"/>
  <c r="BQ2359" i="11" s="1"/>
  <c r="BP2431" i="11" a="1"/>
  <c r="BP2431" i="11" s="1"/>
  <c r="BQ2431" i="11" s="1"/>
  <c r="BP2474" i="11" a="1"/>
  <c r="BP2474" i="11" s="1"/>
  <c r="BQ2474" i="11" s="1"/>
  <c r="BP2486" i="11" a="1"/>
  <c r="BP2486" i="11" s="1"/>
  <c r="BQ2486" i="11" s="1"/>
  <c r="BT2486" i="11" s="1"/>
  <c r="BU2486" i="11" s="1"/>
  <c r="BP2517" i="11" a="1"/>
  <c r="BP2517" i="11" s="1"/>
  <c r="BQ2517" i="11" s="1"/>
  <c r="BR2517" i="11" s="1"/>
  <c r="BW2517" i="11" s="1"/>
  <c r="BP2417" i="11" a="1"/>
  <c r="BP2417" i="11" s="1"/>
  <c r="BQ2417" i="11" s="1"/>
  <c r="BR2417" i="11" s="1"/>
  <c r="BW2417" i="11" s="1"/>
  <c r="BP2514" i="11" a="1"/>
  <c r="BP2514" i="11" s="1"/>
  <c r="BQ2514" i="11" s="1"/>
  <c r="BT2514" i="11" s="1"/>
  <c r="BU2514" i="11" s="1"/>
  <c r="BP2525" i="11" a="1"/>
  <c r="BP2525" i="11" s="1"/>
  <c r="BQ2525" i="11" s="1"/>
  <c r="BY2525" i="11" s="1"/>
  <c r="BP2671" i="11" a="1"/>
  <c r="BP2671" i="11" s="1"/>
  <c r="BQ2671" i="11" s="1"/>
  <c r="BY2671" i="11" s="1"/>
  <c r="BP2620" i="11" a="1"/>
  <c r="BP2620" i="11" s="1"/>
  <c r="BQ2620" i="11" s="1"/>
  <c r="BP2676" i="11" a="1"/>
  <c r="BP2676" i="11" s="1"/>
  <c r="BQ2676" i="11" s="1"/>
  <c r="BT2676" i="11" s="1"/>
  <c r="BU2676" i="11" s="1"/>
  <c r="BP2543" i="11" a="1"/>
  <c r="BP2543" i="11" s="1"/>
  <c r="BQ2543" i="11" s="1"/>
  <c r="BP2807" i="11" a="1"/>
  <c r="BP2807" i="11" s="1"/>
  <c r="BQ2807" i="11" s="1"/>
  <c r="BT2807" i="11" s="1"/>
  <c r="BU2807" i="11" s="1"/>
  <c r="BP2996" i="11" a="1"/>
  <c r="BP2996" i="11" s="1"/>
  <c r="BQ2996" i="11" s="1"/>
  <c r="BR2996" i="11" s="1"/>
  <c r="BW2996" i="11" s="1"/>
  <c r="BP2916" i="11" a="1"/>
  <c r="BP2916" i="11" s="1"/>
  <c r="BQ2916" i="11" s="1"/>
  <c r="BY2916" i="11" s="1"/>
  <c r="BP2867" i="11" a="1"/>
  <c r="BP2867" i="11" s="1"/>
  <c r="BQ2867" i="11" s="1"/>
  <c r="BR2867" i="11" s="1"/>
  <c r="BW2867" i="11" s="1"/>
  <c r="BP2669" i="11" a="1"/>
  <c r="BP2669" i="11" s="1"/>
  <c r="BQ2669" i="11" s="1"/>
  <c r="BY2669" i="11" s="1"/>
  <c r="BP2691" i="11" a="1"/>
  <c r="BP2691" i="11" s="1"/>
  <c r="BQ2691" i="11" s="1"/>
  <c r="BP2686" i="11" a="1"/>
  <c r="BP2686" i="11" s="1"/>
  <c r="BQ2686" i="11" s="1"/>
  <c r="BP2946" i="11" a="1"/>
  <c r="BP2946" i="11" s="1"/>
  <c r="BQ2946" i="11" s="1"/>
  <c r="BR2946" i="11" s="1"/>
  <c r="BW2946" i="11" s="1"/>
  <c r="BP2865" i="11" a="1"/>
  <c r="BP2865" i="11" s="1"/>
  <c r="BQ2865" i="11" s="1"/>
  <c r="BT2865" i="11" s="1"/>
  <c r="BU2865" i="11" s="1"/>
  <c r="BP2743" i="11" a="1"/>
  <c r="BP2743" i="11" s="1"/>
  <c r="BQ2743" i="11" s="1"/>
  <c r="BY2743" i="11" s="1"/>
  <c r="BP2793" i="11" a="1"/>
  <c r="BP2793" i="11" s="1"/>
  <c r="BQ2793" i="11" s="1"/>
  <c r="BR2793" i="11" s="1"/>
  <c r="BW2793" i="11" s="1"/>
  <c r="BP2830" i="11" a="1"/>
  <c r="BP2830" i="11" s="1"/>
  <c r="BQ2830" i="11" s="1"/>
  <c r="BY2830" i="11" s="1"/>
  <c r="BP2700" i="11" a="1"/>
  <c r="BP2700" i="11" s="1"/>
  <c r="BQ2700" i="11" s="1"/>
  <c r="BY2700" i="11" s="1"/>
  <c r="BP2846" i="11" a="1"/>
  <c r="BP2846" i="11" s="1"/>
  <c r="BQ2846" i="11" s="1"/>
  <c r="BP2780" i="11" a="1"/>
  <c r="BP2780" i="11" s="1"/>
  <c r="BQ2780" i="11" s="1"/>
  <c r="BP2876" i="11" a="1"/>
  <c r="BP2876" i="11" s="1"/>
  <c r="BQ2876" i="11" s="1"/>
  <c r="BR2876" i="11" s="1"/>
  <c r="BW2876" i="11" s="1"/>
  <c r="BP2909" i="11" a="1"/>
  <c r="BP2909" i="11" s="1"/>
  <c r="BQ2909" i="11" s="1"/>
  <c r="BR2909" i="11" s="1"/>
  <c r="BW2909" i="11" s="1"/>
  <c r="BP2829" i="11" a="1"/>
  <c r="BP2829" i="11" s="1"/>
  <c r="BQ2829" i="11" s="1"/>
  <c r="BY2829" i="11" s="1"/>
  <c r="BP2992" i="11" a="1"/>
  <c r="BP2992" i="11" s="1"/>
  <c r="BQ2992" i="11" s="1"/>
  <c r="BY2992" i="11" s="1"/>
  <c r="BP3087" i="11" a="1"/>
  <c r="BP3087" i="11" s="1"/>
  <c r="BQ3087" i="11" s="1"/>
  <c r="BT3087" i="11" s="1"/>
  <c r="BU3087" i="11" s="1"/>
  <c r="BP3005" i="11" a="1"/>
  <c r="BP3005" i="11" s="1"/>
  <c r="BQ3005" i="11" s="1"/>
  <c r="BP2939" i="11" a="1"/>
  <c r="BP2939" i="11" s="1"/>
  <c r="BQ2939" i="11" s="1"/>
  <c r="BP2951" i="11" a="1"/>
  <c r="BP2951" i="11" s="1"/>
  <c r="BQ2951" i="11" s="1"/>
  <c r="BP2999" i="11" a="1"/>
  <c r="BP2999" i="11" s="1"/>
  <c r="BQ2999" i="11" s="1"/>
  <c r="BY2999" i="11" s="1"/>
  <c r="BP2908" i="11" a="1"/>
  <c r="BP2908" i="11" s="1"/>
  <c r="BQ2908" i="11" s="1"/>
  <c r="BT2908" i="11" s="1"/>
  <c r="BU2908" i="11" s="1"/>
  <c r="BP3058" i="11" a="1"/>
  <c r="BP3058" i="11" s="1"/>
  <c r="BQ3058" i="11" s="1"/>
  <c r="BR3058" i="11" s="1"/>
  <c r="BW3058" i="11" s="1"/>
  <c r="BP3103" i="11" a="1"/>
  <c r="BP3103" i="11" s="1"/>
  <c r="BQ3103" i="11" s="1"/>
  <c r="BY3103" i="11" s="1"/>
  <c r="BP3034" i="11" a="1"/>
  <c r="BP3034" i="11" s="1"/>
  <c r="BQ3034" i="11" s="1"/>
  <c r="BY3034" i="11" s="1"/>
  <c r="BP3068" i="11" a="1"/>
  <c r="BP3068" i="11" s="1"/>
  <c r="BQ3068" i="11" s="1"/>
  <c r="BY3068" i="11" s="1"/>
  <c r="BP3095" i="11" a="1"/>
  <c r="BP3095" i="11" s="1"/>
  <c r="BQ3095" i="11" s="1"/>
  <c r="BP3128" i="11" a="1"/>
  <c r="BP3128" i="11" s="1"/>
  <c r="BQ3128" i="11" s="1"/>
  <c r="BP220" i="11" a="1"/>
  <c r="BP220" i="11" s="1"/>
  <c r="BQ220" i="11" s="1"/>
  <c r="BP280" i="11" a="1"/>
  <c r="BP280" i="11" s="1"/>
  <c r="BQ280" i="11" s="1"/>
  <c r="BY280" i="11" s="1"/>
  <c r="BP251" i="11" a="1"/>
  <c r="BP251" i="11" s="1"/>
  <c r="BQ251" i="11" s="1"/>
  <c r="BY251" i="11" s="1"/>
  <c r="BP206" i="11" a="1"/>
  <c r="BP206" i="11" s="1"/>
  <c r="BQ206" i="11" s="1"/>
  <c r="BY206" i="11" s="1"/>
  <c r="BP231" i="11" a="1"/>
  <c r="BP231" i="11" s="1"/>
  <c r="BQ231" i="11" s="1"/>
  <c r="BT231" i="11" s="1"/>
  <c r="BU231" i="11" s="1"/>
  <c r="BP129" i="11" a="1"/>
  <c r="BP129" i="11" s="1"/>
  <c r="BQ129" i="11" s="1"/>
  <c r="BP77" i="11" a="1"/>
  <c r="BP77" i="11" s="1"/>
  <c r="BQ77" i="11" s="1"/>
  <c r="BP196" i="11" a="1"/>
  <c r="BP196" i="11" s="1"/>
  <c r="BQ196" i="11" s="1"/>
  <c r="BP447" i="11" a="1"/>
  <c r="BP447" i="11" s="1"/>
  <c r="BQ447" i="11" s="1"/>
  <c r="BT447" i="11" s="1"/>
  <c r="BU447" i="11" s="1"/>
  <c r="BP288" i="11" a="1"/>
  <c r="BP288" i="11" s="1"/>
  <c r="BQ288" i="11" s="1"/>
  <c r="BY288" i="11" s="1"/>
  <c r="BP2034" i="11" a="1"/>
  <c r="BP2034" i="11" s="1"/>
  <c r="BQ2034" i="11" s="1"/>
  <c r="BR2034" i="11" s="1"/>
  <c r="BW2034" i="11" s="1"/>
  <c r="BP2187" i="11" a="1"/>
  <c r="BP2187" i="11" s="1"/>
  <c r="BQ2187" i="11" s="1"/>
  <c r="BY2187" i="11" s="1"/>
  <c r="BP1869" i="11" a="1"/>
  <c r="BP1869" i="11" s="1"/>
  <c r="BQ1869" i="11" s="1"/>
  <c r="BT1869" i="11" s="1"/>
  <c r="BU1869" i="11" s="1"/>
  <c r="BP1930" i="11" a="1"/>
  <c r="BP1930" i="11" s="1"/>
  <c r="BQ1930" i="11" s="1"/>
  <c r="BP2104" i="11" a="1"/>
  <c r="BP2104" i="11" s="1"/>
  <c r="BQ2104" i="11" s="1"/>
  <c r="BY2104" i="11" s="1"/>
  <c r="BP1999" i="11" a="1"/>
  <c r="BP1999" i="11" s="1"/>
  <c r="BQ1999" i="11" s="1"/>
  <c r="BP2307" i="11" a="1"/>
  <c r="BP2307" i="11" s="1"/>
  <c r="BQ2307" i="11" s="1"/>
  <c r="BP2042" i="11" a="1"/>
  <c r="BP2042" i="11" s="1"/>
  <c r="BQ2042" i="11" s="1"/>
  <c r="BR2042" i="11" s="1"/>
  <c r="BW2042" i="11" s="1"/>
  <c r="BP2224" i="11" a="1"/>
  <c r="BP2224" i="11" s="1"/>
  <c r="BQ2224" i="11" s="1"/>
  <c r="BT2224" i="11" s="1"/>
  <c r="BU2224" i="11" s="1"/>
  <c r="BP2017" i="11" a="1"/>
  <c r="BP2017" i="11" s="1"/>
  <c r="BQ2017" i="11" s="1"/>
  <c r="BY2017" i="11" s="1"/>
  <c r="BP2128" i="11" a="1"/>
  <c r="BP2128" i="11" s="1"/>
  <c r="BQ2128" i="11" s="1"/>
  <c r="BT2128" i="11" s="1"/>
  <c r="BU2128" i="11" s="1"/>
  <c r="BP2113" i="11" a="1"/>
  <c r="BP2113" i="11" s="1"/>
  <c r="BQ2113" i="11" s="1"/>
  <c r="BR2113" i="11" s="1"/>
  <c r="BW2113" i="11" s="1"/>
  <c r="BP2087" i="11" a="1"/>
  <c r="BP2087" i="11" s="1"/>
  <c r="BQ2087" i="11" s="1"/>
  <c r="BY2087" i="11" s="1"/>
  <c r="BP2097" i="11" a="1"/>
  <c r="BP2097" i="11" s="1"/>
  <c r="BQ2097" i="11" s="1"/>
  <c r="BP2147" i="11" a="1"/>
  <c r="BP2147" i="11" s="1"/>
  <c r="BQ2147" i="11" s="1"/>
  <c r="BR2147" i="11" s="1"/>
  <c r="BW2147" i="11" s="1"/>
  <c r="BP2250" i="11" a="1"/>
  <c r="BP2250" i="11" s="1"/>
  <c r="BQ2250" i="11" s="1"/>
  <c r="BR2250" i="11" s="1"/>
  <c r="BW2250" i="11" s="1"/>
  <c r="BP2145" i="11" a="1"/>
  <c r="BP2145" i="11" s="1"/>
  <c r="BQ2145" i="11" s="1"/>
  <c r="BY2145" i="11" s="1"/>
  <c r="BP2196" i="11" a="1"/>
  <c r="BP2196" i="11" s="1"/>
  <c r="BQ2196" i="11" s="1"/>
  <c r="BY2196" i="11" s="1"/>
  <c r="BP2149" i="11" a="1"/>
  <c r="BP2149" i="11" s="1"/>
  <c r="BQ2149" i="11" s="1"/>
  <c r="BR2149" i="11" s="1"/>
  <c r="BW2149" i="11" s="1"/>
  <c r="BP2194" i="11" a="1"/>
  <c r="BP2194" i="11" s="1"/>
  <c r="BQ2194" i="11" s="1"/>
  <c r="BP2188" i="11" a="1"/>
  <c r="BP2188" i="11" s="1"/>
  <c r="BQ2188" i="11" s="1"/>
  <c r="BR2188" i="11" s="1"/>
  <c r="BW2188" i="11" s="1"/>
  <c r="BP2266" i="11" a="1"/>
  <c r="BP2266" i="11" s="1"/>
  <c r="BQ2266" i="11" s="1"/>
  <c r="BP2293" i="11" a="1"/>
  <c r="BP2293" i="11" s="1"/>
  <c r="BQ2293" i="11" s="1"/>
  <c r="BP2384" i="11" a="1"/>
  <c r="BP2384" i="11" s="1"/>
  <c r="BQ2384" i="11" s="1"/>
  <c r="BY2384" i="11" s="1"/>
  <c r="BP2394" i="11" a="1"/>
  <c r="BP2394" i="11" s="1"/>
  <c r="BQ2394" i="11" s="1"/>
  <c r="BT2394" i="11" s="1"/>
  <c r="BU2394" i="11" s="1"/>
  <c r="BP2368" i="11" a="1"/>
  <c r="BP2368" i="11" s="1"/>
  <c r="BQ2368" i="11" s="1"/>
  <c r="BY2368" i="11" s="1"/>
  <c r="BP2367" i="11" a="1"/>
  <c r="BP2367" i="11" s="1"/>
  <c r="BQ2367" i="11" s="1"/>
  <c r="BY2367" i="11" s="1"/>
  <c r="BP2477" i="11" a="1"/>
  <c r="BP2477" i="11" s="1"/>
  <c r="BQ2477" i="11" s="1"/>
  <c r="BP2489" i="11" a="1"/>
  <c r="BP2489" i="11" s="1"/>
  <c r="BQ2489" i="11" s="1"/>
  <c r="BY2489" i="11" s="1"/>
  <c r="BP2504" i="11" a="1"/>
  <c r="BP2504" i="11" s="1"/>
  <c r="BQ2504" i="11" s="1"/>
  <c r="BP2371" i="11" a="1"/>
  <c r="BP2371" i="11" s="1"/>
  <c r="BQ2371" i="11" s="1"/>
  <c r="BY2371" i="11" s="1"/>
  <c r="BP2391" i="11" a="1"/>
  <c r="BP2391" i="11" s="1"/>
  <c r="BQ2391" i="11" s="1"/>
  <c r="BT2391" i="11" s="1"/>
  <c r="BU2391" i="11" s="1"/>
  <c r="BP2457" i="11" a="1"/>
  <c r="BP2457" i="11" s="1"/>
  <c r="BQ2457" i="11" s="1"/>
  <c r="BR2457" i="11" s="1"/>
  <c r="BW2457" i="11" s="1"/>
  <c r="BP2557" i="11" a="1"/>
  <c r="BP2557" i="11" s="1"/>
  <c r="BQ2557" i="11" s="1"/>
  <c r="BY2557" i="11" s="1"/>
  <c r="BP2538" i="11" a="1"/>
  <c r="BP2538" i="11" s="1"/>
  <c r="BQ2538" i="11" s="1"/>
  <c r="BY2538" i="11" s="1"/>
  <c r="BP2573" i="11" a="1"/>
  <c r="BP2573" i="11" s="1"/>
  <c r="BQ2573" i="11" s="1"/>
  <c r="BP2449" i="11" a="1"/>
  <c r="BP2449" i="11" s="1"/>
  <c r="BQ2449" i="11" s="1"/>
  <c r="BY2449" i="11" s="1"/>
  <c r="BP2547" i="11" a="1"/>
  <c r="BP2547" i="11" s="1"/>
  <c r="BQ2547" i="11" s="1"/>
  <c r="BP2513" i="11" a="1"/>
  <c r="BP2513" i="11" s="1"/>
  <c r="BQ2513" i="11" s="1"/>
  <c r="BP2562" i="11" a="1"/>
  <c r="BP2562" i="11" s="1"/>
  <c r="BQ2562" i="11" s="1"/>
  <c r="BY2562" i="11" s="1"/>
  <c r="BP2643" i="11" a="1"/>
  <c r="BP2643" i="11" s="1"/>
  <c r="BQ2643" i="11" s="1"/>
  <c r="BR2643" i="11" s="1"/>
  <c r="BW2643" i="11" s="1"/>
  <c r="BP2749" i="11" a="1"/>
  <c r="BP2749" i="11" s="1"/>
  <c r="BQ2749" i="11" s="1"/>
  <c r="BR2749" i="11" s="1"/>
  <c r="BW2749" i="11" s="1"/>
  <c r="BP2560" i="11" a="1"/>
  <c r="BP2560" i="11" s="1"/>
  <c r="BQ2560" i="11" s="1"/>
  <c r="BY2560" i="11" s="1"/>
  <c r="BP2636" i="11" a="1"/>
  <c r="BP2636" i="11" s="1"/>
  <c r="BQ2636" i="11" s="1"/>
  <c r="BP2837" i="11" a="1"/>
  <c r="BP2837" i="11" s="1"/>
  <c r="BQ2837" i="11" s="1"/>
  <c r="BY2837" i="11" s="1"/>
  <c r="BP2841" i="11" a="1"/>
  <c r="BP2841" i="11" s="1"/>
  <c r="BQ2841" i="11" s="1"/>
  <c r="BP3000" i="11" a="1"/>
  <c r="BP3000" i="11" s="1"/>
  <c r="BQ3000" i="11" s="1"/>
  <c r="BT3000" i="11" s="1"/>
  <c r="BU3000" i="11" s="1"/>
  <c r="BP2737" i="11" a="1"/>
  <c r="BP2737" i="11" s="1"/>
  <c r="BQ2737" i="11" s="1"/>
  <c r="BY2737" i="11" s="1"/>
  <c r="BP2715" i="11" a="1"/>
  <c r="BP2715" i="11" s="1"/>
  <c r="BQ2715" i="11" s="1"/>
  <c r="BT2715" i="11" s="1"/>
  <c r="BU2715" i="11" s="1"/>
  <c r="BP2745" i="11" a="1"/>
  <c r="BP2745" i="11" s="1"/>
  <c r="BQ2745" i="11" s="1"/>
  <c r="BY2745" i="11" s="1"/>
  <c r="BP2651" i="11" a="1"/>
  <c r="BP2651" i="11" s="1"/>
  <c r="BQ2651" i="11" s="1"/>
  <c r="BY2651" i="11" s="1"/>
  <c r="BP2661" i="11" a="1"/>
  <c r="BP2661" i="11" s="1"/>
  <c r="BQ2661" i="11" s="1"/>
  <c r="BP2772" i="11" a="1"/>
  <c r="BP2772" i="11" s="1"/>
  <c r="BQ2772" i="11" s="1"/>
  <c r="BY2772" i="11" s="1"/>
  <c r="BP2893" i="11" a="1"/>
  <c r="BP2893" i="11" s="1"/>
  <c r="BQ2893" i="11" s="1"/>
  <c r="BP2836" i="11" a="1"/>
  <c r="BP2836" i="11" s="1"/>
  <c r="BQ2836" i="11" s="1"/>
  <c r="BP2732" i="11" a="1"/>
  <c r="BP2732" i="11" s="1"/>
  <c r="BQ2732" i="11" s="1"/>
  <c r="BR2732" i="11" s="1"/>
  <c r="BW2732" i="11" s="1"/>
  <c r="BP2897" i="11" a="1"/>
  <c r="BP2897" i="11" s="1"/>
  <c r="BQ2897" i="11" s="1"/>
  <c r="BR2897" i="11" s="1"/>
  <c r="BW2897" i="11" s="1"/>
  <c r="BP2812" i="11" a="1"/>
  <c r="BP2812" i="11" s="1"/>
  <c r="BQ2812" i="11" s="1"/>
  <c r="BR2812" i="11" s="1"/>
  <c r="BW2812" i="11" s="1"/>
  <c r="BP2888" i="11" a="1"/>
  <c r="BP2888" i="11" s="1"/>
  <c r="BQ2888" i="11" s="1"/>
  <c r="BR2888" i="11" s="1"/>
  <c r="BW2888" i="11" s="1"/>
  <c r="BP3041" i="11" a="1"/>
  <c r="BP3041" i="11" s="1"/>
  <c r="BQ3041" i="11" s="1"/>
  <c r="BY3041" i="11" s="1"/>
  <c r="BP2861" i="11" a="1"/>
  <c r="BP2861" i="11" s="1"/>
  <c r="BQ2861" i="11" s="1"/>
  <c r="BY2861" i="11" s="1"/>
  <c r="BP2966" i="11" a="1"/>
  <c r="BP2966" i="11" s="1"/>
  <c r="BQ2966" i="11" s="1"/>
  <c r="BP3085" i="11" a="1"/>
  <c r="BP3085" i="11" s="1"/>
  <c r="BQ3085" i="11" s="1"/>
  <c r="BY3085" i="11" s="1"/>
  <c r="BP2949" i="11" a="1"/>
  <c r="BP2949" i="11" s="1"/>
  <c r="BQ2949" i="11" s="1"/>
  <c r="BY2949" i="11" s="1"/>
  <c r="BP2979" i="11" a="1"/>
  <c r="BP2979" i="11" s="1"/>
  <c r="BQ2979" i="11" s="1"/>
  <c r="BR2979" i="11" s="1"/>
  <c r="BW2979" i="11" s="1"/>
  <c r="BP2995" i="11" a="1"/>
  <c r="BP2995" i="11" s="1"/>
  <c r="BQ2995" i="11" s="1"/>
  <c r="BY2995" i="11" s="1"/>
  <c r="BP3122" i="11" a="1"/>
  <c r="BP3122" i="11" s="1"/>
  <c r="BQ3122" i="11" s="1"/>
  <c r="BY3122" i="11" s="1"/>
  <c r="BP2940" i="11" a="1"/>
  <c r="BP2940" i="11" s="1"/>
  <c r="BQ2940" i="11" s="1"/>
  <c r="BP3102" i="11" a="1"/>
  <c r="BP3102" i="11" s="1"/>
  <c r="BQ3102" i="11" s="1"/>
  <c r="BT3102" i="11" s="1"/>
  <c r="BU3102" i="11" s="1"/>
  <c r="BP2978" i="11" a="1"/>
  <c r="BP2978" i="11" s="1"/>
  <c r="BQ2978" i="11" s="1"/>
  <c r="BP3063" i="11" a="1"/>
  <c r="BP3063" i="11" s="1"/>
  <c r="BQ3063" i="11" s="1"/>
  <c r="BP3091" i="11" a="1"/>
  <c r="BP3091" i="11" s="1"/>
  <c r="BQ3091" i="11" s="1"/>
  <c r="BT3091" i="11" s="1"/>
  <c r="BU3091" i="11" s="1"/>
  <c r="BP3111" i="11" a="1"/>
  <c r="BP3111" i="11" s="1"/>
  <c r="BQ3111" i="11" s="1"/>
  <c r="BY3111" i="11" s="1"/>
  <c r="BP3150" i="11" a="1"/>
  <c r="BP3150" i="11" s="1"/>
  <c r="BQ3150" i="11" s="1"/>
  <c r="BY3150" i="11" s="1"/>
  <c r="BP60" i="11" a="1"/>
  <c r="BP60" i="11" s="1"/>
  <c r="BQ60" i="11" s="1"/>
  <c r="BT60" i="11" s="1"/>
  <c r="BU60" i="11" s="1"/>
  <c r="BP120" i="11" a="1"/>
  <c r="BP120" i="11" s="1"/>
  <c r="BQ120" i="11" s="1"/>
  <c r="BP91" i="11" a="1"/>
  <c r="BP91" i="11" s="1"/>
  <c r="BQ91" i="11" s="1"/>
  <c r="BY91" i="11" s="1"/>
  <c r="BP225" i="11" a="1"/>
  <c r="BP225" i="11" s="1"/>
  <c r="BQ225" i="11" s="1"/>
  <c r="BP173" i="11" a="1"/>
  <c r="BP173" i="11" s="1"/>
  <c r="BQ173" i="11" s="1"/>
  <c r="BY173" i="11" s="1"/>
  <c r="BP1980" i="11" a="1"/>
  <c r="BP1980" i="11" s="1"/>
  <c r="BQ1980" i="11" s="1"/>
  <c r="BR1980" i="11" s="1"/>
  <c r="BW1980" i="11" s="1"/>
  <c r="BP2066" i="11" a="1"/>
  <c r="BP2066" i="11" s="1"/>
  <c r="BQ2066" i="11" s="1"/>
  <c r="BR2066" i="11" s="1"/>
  <c r="BW2066" i="11" s="1"/>
  <c r="BP1923" i="11" a="1"/>
  <c r="BP1923" i="11" s="1"/>
  <c r="BQ1923" i="11" s="1"/>
  <c r="BR1923" i="11" s="1"/>
  <c r="BW1923" i="11" s="1"/>
  <c r="BP1885" i="11" a="1"/>
  <c r="BP1885" i="11" s="1"/>
  <c r="BQ1885" i="11" s="1"/>
  <c r="BY1885" i="11" s="1"/>
  <c r="BP1946" i="11" a="1"/>
  <c r="BP1946" i="11" s="1"/>
  <c r="BQ1946" i="11" s="1"/>
  <c r="BY1946" i="11" s="1"/>
  <c r="BP2253" i="11" a="1"/>
  <c r="BP2253" i="11" s="1"/>
  <c r="BQ2253" i="11" s="1"/>
  <c r="BY2253" i="11" s="1"/>
  <c r="BP2015" i="11" a="1"/>
  <c r="BP2015" i="11" s="1"/>
  <c r="BQ2015" i="11" s="1"/>
  <c r="BT2015" i="11" s="1"/>
  <c r="BU2015" i="11" s="1"/>
  <c r="BP1958" i="11" a="1"/>
  <c r="BP1958" i="11" s="1"/>
  <c r="BQ1958" i="11" s="1"/>
  <c r="BY1958" i="11" s="1"/>
  <c r="BP2058" i="11" a="1"/>
  <c r="BP2058" i="11" s="1"/>
  <c r="BQ2058" i="11" s="1"/>
  <c r="BY2058" i="11" s="1"/>
  <c r="BP1956" i="11" a="1"/>
  <c r="BP1956" i="11" s="1"/>
  <c r="BQ1956" i="11" s="1"/>
  <c r="BR1956" i="11" s="1"/>
  <c r="BW1956" i="11" s="1"/>
  <c r="BP2033" i="11" a="1"/>
  <c r="BP2033" i="11" s="1"/>
  <c r="BQ2033" i="11" s="1"/>
  <c r="BY2033" i="11" s="1"/>
  <c r="BP2209" i="11" a="1"/>
  <c r="BP2209" i="11" s="1"/>
  <c r="BQ2209" i="11" s="1"/>
  <c r="BY2209" i="11" s="1"/>
  <c r="BP2176" i="11" a="1"/>
  <c r="BP2176" i="11" s="1"/>
  <c r="BQ2176" i="11" s="1"/>
  <c r="BP2192" i="11" a="1"/>
  <c r="BP2192" i="11" s="1"/>
  <c r="BQ2192" i="11" s="1"/>
  <c r="BR2192" i="11" s="1"/>
  <c r="BW2192" i="11" s="1"/>
  <c r="BP2137" i="11" a="1"/>
  <c r="BP2137" i="11" s="1"/>
  <c r="BQ2137" i="11" s="1"/>
  <c r="BY2137" i="11" s="1"/>
  <c r="BP2152" i="11" a="1"/>
  <c r="BP2152" i="11" s="1"/>
  <c r="BQ2152" i="11" s="1"/>
  <c r="BT2152" i="11" s="1"/>
  <c r="BU2152" i="11" s="1"/>
  <c r="BP2308" i="11" a="1"/>
  <c r="BP2308" i="11" s="1"/>
  <c r="BQ2308" i="11" s="1"/>
  <c r="BY2308" i="11" s="1"/>
  <c r="BP2154" i="11" a="1"/>
  <c r="BP2154" i="11" s="1"/>
  <c r="BQ2154" i="11" s="1"/>
  <c r="BT2154" i="11" s="1"/>
  <c r="BU2154" i="11" s="1"/>
  <c r="BP2212" i="11" a="1"/>
  <c r="BP2212" i="11" s="1"/>
  <c r="BQ2212" i="11" s="1"/>
  <c r="BT2212" i="11" s="1"/>
  <c r="BU2212" i="11" s="1"/>
  <c r="BP2165" i="11" a="1"/>
  <c r="BP2165" i="11" s="1"/>
  <c r="BQ2165" i="11" s="1"/>
  <c r="BR2165" i="11" s="1"/>
  <c r="BW2165" i="11" s="1"/>
  <c r="BP2210" i="11" a="1"/>
  <c r="BP2210" i="11" s="1"/>
  <c r="BQ2210" i="11" s="1"/>
  <c r="BY2210" i="11" s="1"/>
  <c r="BP2204" i="11" a="1"/>
  <c r="BP2204" i="11" s="1"/>
  <c r="BQ2204" i="11" s="1"/>
  <c r="BY2204" i="11" s="1"/>
  <c r="BP2282" i="11" a="1"/>
  <c r="BP2282" i="11" s="1"/>
  <c r="BQ2282" i="11" s="1"/>
  <c r="BT2282" i="11" s="1"/>
  <c r="BU2282" i="11" s="1"/>
  <c r="BP2471" i="11" a="1"/>
  <c r="BP2471" i="11" s="1"/>
  <c r="BQ2471" i="11" s="1"/>
  <c r="BY2471" i="11" s="1"/>
  <c r="BP2268" i="11" a="1"/>
  <c r="BP2268" i="11" s="1"/>
  <c r="BQ2268" i="11" s="1"/>
  <c r="BY2268" i="11" s="1"/>
  <c r="BP2318" i="11" a="1"/>
  <c r="BP2318" i="11" s="1"/>
  <c r="BQ2318" i="11" s="1"/>
  <c r="BY2318" i="11" s="1"/>
  <c r="BP2409" i="11" a="1"/>
  <c r="BP2409" i="11" s="1"/>
  <c r="BQ2409" i="11" s="1"/>
  <c r="BY2409" i="11" s="1"/>
  <c r="BP2451" i="11" a="1"/>
  <c r="BP2451" i="11" s="1"/>
  <c r="BQ2451" i="11" s="1"/>
  <c r="BR2451" i="11" s="1"/>
  <c r="BW2451" i="11" s="1"/>
  <c r="BP2444" i="11" a="1"/>
  <c r="BP2444" i="11" s="1"/>
  <c r="BQ2444" i="11" s="1"/>
  <c r="BP2595" i="11" a="1"/>
  <c r="BP2595" i="11" s="1"/>
  <c r="BQ2595" i="11" s="1"/>
  <c r="BY2595" i="11" s="1"/>
  <c r="BP2512" i="11" a="1"/>
  <c r="BP2512" i="11" s="1"/>
  <c r="BQ2512" i="11" s="1"/>
  <c r="BY2512" i="11" s="1"/>
  <c r="BP2387" i="11" a="1"/>
  <c r="BP2387" i="11" s="1"/>
  <c r="BQ2387" i="11" s="1"/>
  <c r="BT2387" i="11" s="1"/>
  <c r="BU2387" i="11" s="1"/>
  <c r="BP2393" i="11" a="1"/>
  <c r="BP2393" i="11" s="1"/>
  <c r="BQ2393" i="11" s="1"/>
  <c r="BY2393" i="11" s="1"/>
  <c r="BP2461" i="11" a="1"/>
  <c r="BP2461" i="11" s="1"/>
  <c r="BQ2461" i="11" s="1"/>
  <c r="BY2461" i="11" s="1"/>
  <c r="BP2585" i="11" a="1"/>
  <c r="BP2585" i="11" s="1"/>
  <c r="BQ2585" i="11" s="1"/>
  <c r="BT2585" i="11" s="1"/>
  <c r="BU2585" i="11" s="1"/>
  <c r="BP2578" i="11" a="1"/>
  <c r="BP2578" i="11" s="1"/>
  <c r="BQ2578" i="11" s="1"/>
  <c r="BR2578" i="11" s="1"/>
  <c r="BW2578" i="11" s="1"/>
  <c r="BP2608" i="11" a="1"/>
  <c r="BP2608" i="11" s="1"/>
  <c r="BQ2608" i="11" s="1"/>
  <c r="BY2608" i="11" s="1"/>
  <c r="BP2465" i="11" a="1"/>
  <c r="BP2465" i="11" s="1"/>
  <c r="BQ2465" i="11" s="1"/>
  <c r="BY2465" i="11" s="1"/>
  <c r="BP2596" i="11" a="1"/>
  <c r="BP2596" i="11" s="1"/>
  <c r="BQ2596" i="11" s="1"/>
  <c r="BY2596" i="11" s="1"/>
  <c r="BP2529" i="11" a="1"/>
  <c r="BP2529" i="11" s="1"/>
  <c r="BQ2529" i="11" s="1"/>
  <c r="BP2564" i="11" a="1"/>
  <c r="BP2564" i="11" s="1"/>
  <c r="BQ2564" i="11" s="1"/>
  <c r="BY2564" i="11" s="1"/>
  <c r="BP2714" i="11" a="1"/>
  <c r="BP2714" i="11" s="1"/>
  <c r="BQ2714" i="11" s="1"/>
  <c r="BY2714" i="11" s="1"/>
  <c r="BP3013" i="11" a="1"/>
  <c r="BP3013" i="11" s="1"/>
  <c r="BQ3013" i="11" s="1"/>
  <c r="BY3013" i="11" s="1"/>
  <c r="BP2567" i="11" a="1"/>
  <c r="BP2567" i="11" s="1"/>
  <c r="BQ2567" i="11" s="1"/>
  <c r="BT2567" i="11" s="1"/>
  <c r="BU2567" i="11" s="1"/>
  <c r="BP2657" i="11" a="1"/>
  <c r="BP2657" i="11" s="1"/>
  <c r="BQ2657" i="11" s="1"/>
  <c r="BP2685" i="11" a="1"/>
  <c r="BP2685" i="11" s="1"/>
  <c r="BQ2685" i="11" s="1"/>
  <c r="BR2685" i="11" s="1"/>
  <c r="BW2685" i="11" s="1"/>
  <c r="BP2843" i="11" a="1"/>
  <c r="BP2843" i="11" s="1"/>
  <c r="BQ2843" i="11" s="1"/>
  <c r="BY2843" i="11" s="1"/>
  <c r="BP2590" i="11" a="1"/>
  <c r="BP2590" i="11" s="1"/>
  <c r="BQ2590" i="11" s="1"/>
  <c r="BR2590" i="11" s="1"/>
  <c r="BW2590" i="11" s="1"/>
  <c r="BP2817" i="11" a="1"/>
  <c r="BP2817" i="11" s="1"/>
  <c r="BQ2817" i="11" s="1"/>
  <c r="BT2817" i="11" s="1"/>
  <c r="BU2817" i="11" s="1"/>
  <c r="BP2728" i="11" a="1"/>
  <c r="BP2728" i="11" s="1"/>
  <c r="BQ2728" i="11" s="1"/>
  <c r="BY2728" i="11" s="1"/>
  <c r="BP2757" i="11" a="1"/>
  <c r="BP2757" i="11" s="1"/>
  <c r="BQ2757" i="11" s="1"/>
  <c r="BY2757" i="11" s="1"/>
  <c r="BP2667" i="11" a="1"/>
  <c r="BP2667" i="11" s="1"/>
  <c r="BQ2667" i="11" s="1"/>
  <c r="BY2667" i="11" s="1"/>
  <c r="BP2677" i="11" a="1"/>
  <c r="BP2677" i="11" s="1"/>
  <c r="BQ2677" i="11" s="1"/>
  <c r="BY2677" i="11" s="1"/>
  <c r="BP2856" i="11" a="1"/>
  <c r="BP2856" i="11" s="1"/>
  <c r="BQ2856" i="11" s="1"/>
  <c r="BY2856" i="11" s="1"/>
  <c r="BP2912" i="11" a="1"/>
  <c r="BP2912" i="11" s="1"/>
  <c r="BQ2912" i="11" s="1"/>
  <c r="BT2912" i="11" s="1"/>
  <c r="BU2912" i="11" s="1"/>
  <c r="BP2883" i="11" a="1"/>
  <c r="BP2883" i="11" s="1"/>
  <c r="BQ2883" i="11" s="1"/>
  <c r="BP2748" i="11" a="1"/>
  <c r="BP2748" i="11" s="1"/>
  <c r="BQ2748" i="11" s="1"/>
  <c r="BR2748" i="11" s="1"/>
  <c r="BW2748" i="11" s="1"/>
  <c r="BP2913" i="11" a="1"/>
  <c r="BP2913" i="11" s="1"/>
  <c r="BQ2913" i="11" s="1"/>
  <c r="BR2913" i="11" s="1"/>
  <c r="BW2913" i="11" s="1"/>
  <c r="BP2828" i="11" a="1"/>
  <c r="BP2828" i="11" s="1"/>
  <c r="BQ2828" i="11" s="1"/>
  <c r="BR2828" i="11" s="1"/>
  <c r="BW2828" i="11" s="1"/>
  <c r="BP2918" i="11" a="1"/>
  <c r="BP2918" i="11" s="1"/>
  <c r="BQ2918" i="11" s="1"/>
  <c r="BY2918" i="11" s="1"/>
  <c r="BP2800" i="11" a="1"/>
  <c r="BP2800" i="11" s="1"/>
  <c r="BQ2800" i="11" s="1"/>
  <c r="BP2879" i="11" a="1"/>
  <c r="BP2879" i="11" s="1"/>
  <c r="BQ2879" i="11" s="1"/>
  <c r="BT2879" i="11" s="1"/>
  <c r="BU2879" i="11" s="1"/>
  <c r="BP3019" i="11" a="1"/>
  <c r="BP3019" i="11" s="1"/>
  <c r="BQ3019" i="11" s="1"/>
  <c r="BY3019" i="11" s="1"/>
  <c r="BP3115" i="11" a="1"/>
  <c r="BP3115" i="11" s="1"/>
  <c r="BQ3115" i="11" s="1"/>
  <c r="BR3115" i="11" s="1"/>
  <c r="BW3115" i="11" s="1"/>
  <c r="BP3064" i="11" a="1"/>
  <c r="BP3064" i="11" s="1"/>
  <c r="BQ3064" i="11" s="1"/>
  <c r="BT3064" i="11" s="1"/>
  <c r="BU3064" i="11" s="1"/>
  <c r="BP3040" i="11" a="1"/>
  <c r="BP3040" i="11" s="1"/>
  <c r="BQ3040" i="11" s="1"/>
  <c r="BT3040" i="11" s="1"/>
  <c r="BU3040" i="11" s="1"/>
  <c r="BP3006" i="11" a="1"/>
  <c r="BP3006" i="11" s="1"/>
  <c r="BQ3006" i="11" s="1"/>
  <c r="BT3006" i="11" s="1"/>
  <c r="BU3006" i="11" s="1"/>
  <c r="BP2871" i="11" a="1"/>
  <c r="BP2871" i="11" s="1"/>
  <c r="BQ2871" i="11" s="1"/>
  <c r="BY2871" i="11" s="1"/>
  <c r="BP2956" i="11" a="1"/>
  <c r="BP2956" i="11" s="1"/>
  <c r="BQ2956" i="11" s="1"/>
  <c r="BY2956" i="11" s="1"/>
  <c r="BP3120" i="11" a="1"/>
  <c r="BP3120" i="11" s="1"/>
  <c r="BQ3120" i="11" s="1"/>
  <c r="BY3120" i="11" s="1"/>
  <c r="BP2986" i="11" a="1"/>
  <c r="BP2986" i="11" s="1"/>
  <c r="BQ2986" i="11" s="1"/>
  <c r="BR2986" i="11" s="1"/>
  <c r="BW2986" i="11" s="1"/>
  <c r="BP3028" i="11" a="1"/>
  <c r="BP3028" i="11" s="1"/>
  <c r="BQ3028" i="11" s="1"/>
  <c r="BP3092" i="11" a="1"/>
  <c r="BP3092" i="11" s="1"/>
  <c r="BQ3092" i="11" s="1"/>
  <c r="BT3092" i="11" s="1"/>
  <c r="BU3092" i="11" s="1"/>
  <c r="BP3144" i="11" a="1"/>
  <c r="BP3144" i="11" s="1"/>
  <c r="BQ3144" i="11" s="1"/>
  <c r="BY3144" i="11" s="1"/>
  <c r="BP3135" i="11" a="1"/>
  <c r="BP3135" i="11" s="1"/>
  <c r="BQ3135" i="11" s="1"/>
  <c r="BY3135" i="11" s="1"/>
  <c r="BP108" i="11" a="1"/>
  <c r="BP108" i="11" s="1"/>
  <c r="BQ108" i="11" s="1"/>
  <c r="BY108" i="11" s="1"/>
  <c r="BP168" i="11" a="1"/>
  <c r="BP168" i="11" s="1"/>
  <c r="BQ168" i="11" s="1"/>
  <c r="BP139" i="11" a="1"/>
  <c r="BP139" i="11" s="1"/>
  <c r="BQ139" i="11" s="1"/>
  <c r="BT139" i="11" s="1"/>
  <c r="BU139" i="11" s="1"/>
  <c r="BP94" i="11" a="1"/>
  <c r="BP94" i="11" s="1"/>
  <c r="BQ94" i="11" s="1"/>
  <c r="BY94" i="11" s="1"/>
  <c r="BP273" i="11" a="1"/>
  <c r="BP273" i="11" s="1"/>
  <c r="BQ273" i="11" s="1"/>
  <c r="BP221" i="11" a="1"/>
  <c r="BP221" i="11" s="1"/>
  <c r="BQ221" i="11" s="1"/>
  <c r="BT221" i="11" s="1"/>
  <c r="BU221" i="11" s="1"/>
  <c r="BP119" i="11" a="1"/>
  <c r="BP119" i="11" s="1"/>
  <c r="BQ119" i="11" s="1"/>
  <c r="BT119" i="11" s="1"/>
  <c r="BU119" i="11" s="1"/>
  <c r="BP84" i="11" a="1"/>
  <c r="BP84" i="11" s="1"/>
  <c r="BQ84" i="11" s="1"/>
  <c r="BT84" i="11" s="1"/>
  <c r="BU84" i="11" s="1"/>
  <c r="BP2013" i="11" a="1"/>
  <c r="BP2013" i="11" s="1"/>
  <c r="BQ2013" i="11" s="1"/>
  <c r="BY2013" i="11" s="1"/>
  <c r="BP2073" i="11" a="1"/>
  <c r="BP2073" i="11" s="1"/>
  <c r="BQ2073" i="11" s="1"/>
  <c r="BR2073" i="11" s="1"/>
  <c r="BW2073" i="11" s="1"/>
  <c r="BP1939" i="11" a="1"/>
  <c r="BP1939" i="11" s="1"/>
  <c r="BQ1939" i="11" s="1"/>
  <c r="BY1939" i="11" s="1"/>
  <c r="BP1901" i="11" a="1"/>
  <c r="BP1901" i="11" s="1"/>
  <c r="BQ1901" i="11" s="1"/>
  <c r="BY1901" i="11" s="1"/>
  <c r="BP2019" i="11" a="1"/>
  <c r="BP2019" i="11" s="1"/>
  <c r="BQ2019" i="11" s="1"/>
  <c r="BP1860" i="11" a="1"/>
  <c r="BP1860" i="11" s="1"/>
  <c r="BQ1860" i="11" s="1"/>
  <c r="BY1860" i="11" s="1"/>
  <c r="BP2031" i="11" a="1"/>
  <c r="BP2031" i="11" s="1"/>
  <c r="BQ2031" i="11" s="1"/>
  <c r="BR2031" i="11" s="1"/>
  <c r="BW2031" i="11" s="1"/>
  <c r="BP1974" i="11" a="1"/>
  <c r="BP1974" i="11" s="1"/>
  <c r="BQ1974" i="11" s="1"/>
  <c r="BT1974" i="11" s="1"/>
  <c r="BU1974" i="11" s="1"/>
  <c r="BP2319" i="11" a="1"/>
  <c r="BP2319" i="11" s="1"/>
  <c r="BQ2319" i="11" s="1"/>
  <c r="BT2319" i="11" s="1"/>
  <c r="BU2319" i="11" s="1"/>
  <c r="BP1972" i="11" a="1"/>
  <c r="BP1972" i="11" s="1"/>
  <c r="BQ1972" i="11" s="1"/>
  <c r="BR1972" i="11" s="1"/>
  <c r="BW1972" i="11" s="1"/>
  <c r="BP2049" i="11" a="1"/>
  <c r="BP2049" i="11" s="1"/>
  <c r="BQ2049" i="11" s="1"/>
  <c r="BY2049" i="11" s="1"/>
  <c r="BP2221" i="11" a="1"/>
  <c r="BP2221" i="11" s="1"/>
  <c r="BQ2221" i="11" s="1"/>
  <c r="BR2221" i="11" s="1"/>
  <c r="BW2221" i="11" s="1"/>
  <c r="BP2189" i="11" a="1"/>
  <c r="BP2189" i="11" s="1"/>
  <c r="BQ2189" i="11" s="1"/>
  <c r="BT2189" i="11" s="1"/>
  <c r="BU2189" i="11" s="1"/>
  <c r="BP2248" i="11" a="1"/>
  <c r="BP2248" i="11" s="1"/>
  <c r="BQ2248" i="11" s="1"/>
  <c r="BT2248" i="11" s="1"/>
  <c r="BU2248" i="11" s="1"/>
  <c r="BP2161" i="11" a="1"/>
  <c r="BP2161" i="11" s="1"/>
  <c r="BQ2161" i="11" s="1"/>
  <c r="BY2161" i="11" s="1"/>
  <c r="BP2205" i="11" a="1"/>
  <c r="BP2205" i="11" s="1"/>
  <c r="BQ2205" i="11" s="1"/>
  <c r="BR2205" i="11" s="1"/>
  <c r="BW2205" i="11" s="1"/>
  <c r="BP2330" i="11" a="1"/>
  <c r="BP2330" i="11" s="1"/>
  <c r="BQ2330" i="11" s="1"/>
  <c r="BT2330" i="11" s="1"/>
  <c r="BU2330" i="11" s="1"/>
  <c r="BP2202" i="11" a="1"/>
  <c r="BP2202" i="11" s="1"/>
  <c r="BQ2202" i="11" s="1"/>
  <c r="BY2202" i="11" s="1"/>
  <c r="BP2228" i="11" a="1"/>
  <c r="BP2228" i="11" s="1"/>
  <c r="BQ2228" i="11" s="1"/>
  <c r="BY2228" i="11" s="1"/>
  <c r="BP2181" i="11" a="1"/>
  <c r="BP2181" i="11" s="1"/>
  <c r="BQ2181" i="11" s="1"/>
  <c r="BY2181" i="11" s="1"/>
  <c r="BP2226" i="11" a="1"/>
  <c r="BP2226" i="11" s="1"/>
  <c r="BQ2226" i="11" s="1"/>
  <c r="BP2220" i="11" a="1"/>
  <c r="BP2220" i="11" s="1"/>
  <c r="BQ2220" i="11" s="1"/>
  <c r="BY2220" i="11" s="1"/>
  <c r="BP2298" i="11" a="1"/>
  <c r="BP2298" i="11" s="1"/>
  <c r="BQ2298" i="11" s="1"/>
  <c r="BT2298" i="11" s="1"/>
  <c r="BU2298" i="11" s="1"/>
  <c r="BP2258" i="11" a="1"/>
  <c r="BP2258" i="11" s="1"/>
  <c r="BQ2258" i="11" s="1"/>
  <c r="BY2258" i="11" s="1"/>
  <c r="BP2284" i="11" a="1"/>
  <c r="BP2284" i="11" s="1"/>
  <c r="BQ2284" i="11" s="1"/>
  <c r="BY2284" i="11" s="1"/>
  <c r="BP2326" i="11" a="1"/>
  <c r="BP2326" i="11" s="1"/>
  <c r="BQ2326" i="11" s="1"/>
  <c r="BP2413" i="11" a="1"/>
  <c r="BP2413" i="11" s="1"/>
  <c r="BQ2413" i="11" s="1"/>
  <c r="BY2413" i="11" s="1"/>
  <c r="BP2349" i="11" a="1"/>
  <c r="BP2349" i="11" s="1"/>
  <c r="BQ2349" i="11" s="1"/>
  <c r="BY2349" i="11" s="1"/>
  <c r="BP2487" i="11" a="1"/>
  <c r="BP2487" i="11" s="1"/>
  <c r="BQ2487" i="11" s="1"/>
  <c r="BR2487" i="11" s="1"/>
  <c r="BW2487" i="11" s="1"/>
  <c r="BP2598" i="11" a="1"/>
  <c r="BP2598" i="11" s="1"/>
  <c r="BQ2598" i="11" s="1"/>
  <c r="BR2598" i="11" s="1"/>
  <c r="BW2598" i="11" s="1"/>
  <c r="BP2329" i="11" a="1"/>
  <c r="BP2329" i="11" s="1"/>
  <c r="BQ2329" i="11" s="1"/>
  <c r="BY2329" i="11" s="1"/>
  <c r="BP2403" i="11" a="1"/>
  <c r="BP2403" i="11" s="1"/>
  <c r="BQ2403" i="11" s="1"/>
  <c r="BY2403" i="11" s="1"/>
  <c r="BP2458" i="11" a="1"/>
  <c r="BP2458" i="11" s="1"/>
  <c r="BQ2458" i="11" s="1"/>
  <c r="BT2458" i="11" s="1"/>
  <c r="BU2458" i="11" s="1"/>
  <c r="BP2469" i="11" a="1"/>
  <c r="BP2469" i="11" s="1"/>
  <c r="BQ2469" i="11" s="1"/>
  <c r="BR2469" i="11" s="1"/>
  <c r="BW2469" i="11" s="1"/>
  <c r="BP2827" i="11" a="1"/>
  <c r="BP2827" i="11" s="1"/>
  <c r="BQ2827" i="11" s="1"/>
  <c r="BY2827" i="11" s="1"/>
  <c r="BP2602" i="11" a="1"/>
  <c r="BP2602" i="11" s="1"/>
  <c r="BQ2602" i="11" s="1"/>
  <c r="BT2602" i="11" s="1"/>
  <c r="BU2602" i="11" s="1"/>
  <c r="BP2628" i="11" a="1"/>
  <c r="BP2628" i="11" s="1"/>
  <c r="BQ2628" i="11" s="1"/>
  <c r="BP2481" i="11" a="1"/>
  <c r="BP2481" i="11" s="1"/>
  <c r="BQ2481" i="11" s="1"/>
  <c r="BY2481" i="11" s="1"/>
  <c r="BP2411" i="11" a="1"/>
  <c r="BP2411" i="11" s="1"/>
  <c r="BQ2411" i="11" s="1"/>
  <c r="BY2411" i="11" s="1"/>
  <c r="BP2556" i="11" a="1"/>
  <c r="BP2556" i="11" s="1"/>
  <c r="BQ2556" i="11" s="1"/>
  <c r="BT2556" i="11" s="1"/>
  <c r="BU2556" i="11" s="1"/>
  <c r="BP2783" i="11" a="1"/>
  <c r="BP2783" i="11" s="1"/>
  <c r="BQ2783" i="11" s="1"/>
  <c r="BT2783" i="11" s="1"/>
  <c r="BU2783" i="11" s="1"/>
  <c r="BP2866" i="11" a="1"/>
  <c r="BP2866" i="11" s="1"/>
  <c r="BQ2866" i="11" s="1"/>
  <c r="BT2866" i="11" s="1"/>
  <c r="BU2866" i="11" s="1"/>
  <c r="BP2624" i="11" a="1"/>
  <c r="BP2624" i="11" s="1"/>
  <c r="BQ2624" i="11" s="1"/>
  <c r="BT2624" i="11" s="1"/>
  <c r="BU2624" i="11" s="1"/>
  <c r="BP2574" i="11" a="1"/>
  <c r="BP2574" i="11" s="1"/>
  <c r="BQ2574" i="11" s="1"/>
  <c r="BY2574" i="11" s="1"/>
  <c r="BP2727" i="11" a="1"/>
  <c r="BP2727" i="11" s="1"/>
  <c r="BQ2727" i="11" s="1"/>
  <c r="BT2727" i="11" s="1"/>
  <c r="BU2727" i="11" s="1"/>
  <c r="BP2699" i="11" a="1"/>
  <c r="BP2699" i="11" s="1"/>
  <c r="BQ2699" i="11" s="1"/>
  <c r="BT2699" i="11" s="1"/>
  <c r="BU2699" i="11" s="1"/>
  <c r="BP2926" i="11" a="1"/>
  <c r="BP2926" i="11" s="1"/>
  <c r="BQ2926" i="11" s="1"/>
  <c r="BY2926" i="11" s="1"/>
  <c r="BP2606" i="11" a="1"/>
  <c r="BP2606" i="11" s="1"/>
  <c r="BQ2606" i="11" s="1"/>
  <c r="BR2606" i="11" s="1"/>
  <c r="BW2606" i="11" s="1"/>
  <c r="BP2823" i="11" a="1"/>
  <c r="BP2823" i="11" s="1"/>
  <c r="BQ2823" i="11" s="1"/>
  <c r="BT2823" i="11" s="1"/>
  <c r="BU2823" i="11" s="1"/>
  <c r="BP2731" i="11" a="1"/>
  <c r="BP2731" i="11" s="1"/>
  <c r="BQ2731" i="11" s="1"/>
  <c r="BY2731" i="11" s="1"/>
  <c r="BP2833" i="11" a="1"/>
  <c r="BP2833" i="11" s="1"/>
  <c r="BQ2833" i="11" s="1"/>
  <c r="BT2833" i="11" s="1"/>
  <c r="BU2833" i="11" s="1"/>
  <c r="BP2683" i="11" a="1"/>
  <c r="BP2683" i="11" s="1"/>
  <c r="BQ2683" i="11" s="1"/>
  <c r="BR2683" i="11" s="1"/>
  <c r="BW2683" i="11" s="1"/>
  <c r="BP2689" i="11" a="1"/>
  <c r="BP2689" i="11" s="1"/>
  <c r="BQ2689" i="11" s="1"/>
  <c r="BY2689" i="11" s="1"/>
  <c r="BP2857" i="11" a="1"/>
  <c r="BP2857" i="11" s="1"/>
  <c r="BQ2857" i="11" s="1"/>
  <c r="BY2857" i="11" s="1"/>
  <c r="BP2929" i="11" a="1"/>
  <c r="BP2929" i="11" s="1"/>
  <c r="BQ2929" i="11" s="1"/>
  <c r="BR2929" i="11" s="1"/>
  <c r="BW2929" i="11" s="1"/>
  <c r="BP2890" i="11" a="1"/>
  <c r="BP2890" i="11" s="1"/>
  <c r="BQ2890" i="11" s="1"/>
  <c r="BY2890" i="11" s="1"/>
  <c r="BP2786" i="11" a="1"/>
  <c r="BP2786" i="11" s="1"/>
  <c r="BQ2786" i="11" s="1"/>
  <c r="BT2786" i="11" s="1"/>
  <c r="BU2786" i="11" s="1"/>
  <c r="BP2965" i="11" a="1"/>
  <c r="BP2965" i="11" s="1"/>
  <c r="BQ2965" i="11" s="1"/>
  <c r="BR2965" i="11" s="1"/>
  <c r="BW2965" i="11" s="1"/>
  <c r="BP2844" i="11" a="1"/>
  <c r="BP2844" i="11" s="1"/>
  <c r="BQ2844" i="11" s="1"/>
  <c r="BT2844" i="11" s="1"/>
  <c r="BU2844" i="11" s="1"/>
  <c r="BP2959" i="11" a="1"/>
  <c r="BP2959" i="11" s="1"/>
  <c r="BQ2959" i="11" s="1"/>
  <c r="BR2959" i="11" s="1"/>
  <c r="BW2959" i="11" s="1"/>
  <c r="BP2816" i="11" a="1"/>
  <c r="BP2816" i="11" s="1"/>
  <c r="BQ2816" i="11" s="1"/>
  <c r="BY2816" i="11" s="1"/>
  <c r="BP2880" i="11" a="1"/>
  <c r="BP2880" i="11" s="1"/>
  <c r="BQ2880" i="11" s="1"/>
  <c r="BY2880" i="11" s="1"/>
  <c r="BP3027" i="11" a="1"/>
  <c r="BP3027" i="11" s="1"/>
  <c r="BQ3027" i="11" s="1"/>
  <c r="BT3027" i="11" s="1"/>
  <c r="BU3027" i="11" s="1"/>
  <c r="BP3134" i="11" a="1"/>
  <c r="BP3134" i="11" s="1"/>
  <c r="BQ3134" i="11" s="1"/>
  <c r="BY3134" i="11" s="1"/>
  <c r="BP3014" i="11" a="1"/>
  <c r="BP3014" i="11" s="1"/>
  <c r="BQ3014" i="11" s="1"/>
  <c r="BY3014" i="11" s="1"/>
  <c r="BP3074" i="11" a="1"/>
  <c r="BP3074" i="11" s="1"/>
  <c r="BQ3074" i="11" s="1"/>
  <c r="BT3074" i="11" s="1"/>
  <c r="BU3074" i="11" s="1"/>
  <c r="BP3022" i="11" a="1"/>
  <c r="BP3022" i="11" s="1"/>
  <c r="BQ3022" i="11" s="1"/>
  <c r="BT3022" i="11" s="1"/>
  <c r="BU3022" i="11" s="1"/>
  <c r="BP2887" i="11" a="1"/>
  <c r="BP2887" i="11" s="1"/>
  <c r="BQ2887" i="11" s="1"/>
  <c r="BR2887" i="11" s="1"/>
  <c r="BW2887" i="11" s="1"/>
  <c r="BP3012" i="11" a="1"/>
  <c r="BP3012" i="11" s="1"/>
  <c r="BQ3012" i="11" s="1"/>
  <c r="BY3012" i="11" s="1"/>
  <c r="BP3061" i="11" a="1"/>
  <c r="BP3061" i="11" s="1"/>
  <c r="BQ3061" i="11" s="1"/>
  <c r="BR3061" i="11" s="1"/>
  <c r="BW3061" i="11" s="1"/>
  <c r="BP3075" i="11" a="1"/>
  <c r="BP3075" i="11" s="1"/>
  <c r="BQ3075" i="11" s="1"/>
  <c r="BT3075" i="11" s="1"/>
  <c r="BU3075" i="11" s="1"/>
  <c r="BP3029" i="11" a="1"/>
  <c r="BP3029" i="11" s="1"/>
  <c r="BQ3029" i="11" s="1"/>
  <c r="BY3029" i="11" s="1"/>
  <c r="BP3099" i="11" a="1"/>
  <c r="BP3099" i="11" s="1"/>
  <c r="BQ3099" i="11" s="1"/>
  <c r="BR3099" i="11" s="1"/>
  <c r="BW3099" i="11" s="1"/>
  <c r="BP3109" i="11" a="1"/>
  <c r="BP3109" i="11" s="1"/>
  <c r="BQ3109" i="11" s="1"/>
  <c r="BP3151" i="11" a="1"/>
  <c r="BP3151" i="11" s="1"/>
  <c r="BQ3151" i="11" s="1"/>
  <c r="BY3151" i="11" s="1"/>
  <c r="BP156" i="11" a="1"/>
  <c r="BP156" i="11" s="1"/>
  <c r="BQ156" i="11" s="1"/>
  <c r="BT156" i="11" s="1"/>
  <c r="BU156" i="11" s="1"/>
  <c r="BP337" i="11" a="1"/>
  <c r="BP337" i="11" s="1"/>
  <c r="BQ337" i="11" s="1"/>
  <c r="BY337" i="11" s="1"/>
  <c r="BP216" i="11" a="1"/>
  <c r="BP216" i="11" s="1"/>
  <c r="BQ216" i="11" s="1"/>
  <c r="BY216" i="11" s="1"/>
  <c r="BP187" i="11" a="1"/>
  <c r="BP187" i="11" s="1"/>
  <c r="BQ187" i="11" s="1"/>
  <c r="BY187" i="11" s="1"/>
  <c r="BP142" i="11" a="1"/>
  <c r="BP142" i="11" s="1"/>
  <c r="BQ142" i="11" s="1"/>
  <c r="BY142" i="11" s="1"/>
  <c r="BP167" i="11" a="1"/>
  <c r="BP167" i="11" s="1"/>
  <c r="BQ167" i="11" s="1"/>
  <c r="BT167" i="11" s="1"/>
  <c r="BU167" i="11" s="1"/>
  <c r="BP65" i="11" a="1"/>
  <c r="BP65" i="11" s="1"/>
  <c r="BQ65" i="11" s="1"/>
  <c r="BR65" i="11" s="1"/>
  <c r="BW65" i="11" s="1"/>
  <c r="BP132" i="11" a="1"/>
  <c r="BP132" i="11" s="1"/>
  <c r="BQ132" i="11" s="1"/>
  <c r="BT132" i="11" s="1"/>
  <c r="BU132" i="11" s="1"/>
  <c r="BP27" i="11" a="1"/>
  <c r="BP27" i="11" s="1"/>
  <c r="BQ27" i="11" s="1"/>
  <c r="BY27" i="11" s="1"/>
  <c r="BP2050" i="11" a="1"/>
  <c r="BP2050" i="11" s="1"/>
  <c r="BQ2050" i="11" s="1"/>
  <c r="BP2096" i="11" a="1"/>
  <c r="BP2096" i="11" s="1"/>
  <c r="BQ2096" i="11" s="1"/>
  <c r="BY2096" i="11" s="1"/>
  <c r="BP2016" i="11" a="1"/>
  <c r="BP2016" i="11" s="1"/>
  <c r="BQ2016" i="11" s="1"/>
  <c r="BY2016" i="11" s="1"/>
  <c r="BP1933" i="11" a="1"/>
  <c r="BP1933" i="11" s="1"/>
  <c r="BQ1933" i="11" s="1"/>
  <c r="BY1933" i="11" s="1"/>
  <c r="BP2059" i="11" a="1"/>
  <c r="BP2059" i="11" s="1"/>
  <c r="BQ2059" i="11" s="1"/>
  <c r="BR2059" i="11" s="1"/>
  <c r="BW2059" i="11" s="1"/>
  <c r="BP1892" i="11" a="1"/>
  <c r="BP1892" i="11" s="1"/>
  <c r="BQ1892" i="11" s="1"/>
  <c r="BT1892" i="11" s="1"/>
  <c r="BU1892" i="11" s="1"/>
  <c r="BP2063" i="11" a="1"/>
  <c r="BP2063" i="11" s="1"/>
  <c r="BQ2063" i="11" s="1"/>
  <c r="BY2063" i="11" s="1"/>
  <c r="BP2006" i="11" a="1"/>
  <c r="BP2006" i="11" s="1"/>
  <c r="BQ2006" i="11" s="1"/>
  <c r="BT2006" i="11" s="1"/>
  <c r="BU2006" i="11" s="1"/>
  <c r="BP1975" i="11" a="1"/>
  <c r="BP1975" i="11" s="1"/>
  <c r="BQ1975" i="11" s="1"/>
  <c r="BP2004" i="11" a="1"/>
  <c r="BP2004" i="11" s="1"/>
  <c r="BQ2004" i="11" s="1"/>
  <c r="BY2004" i="11" s="1"/>
  <c r="BP2072" i="11" a="1"/>
  <c r="BP2072" i="11" s="1"/>
  <c r="BQ2072" i="11" s="1"/>
  <c r="BT2072" i="11" s="1"/>
  <c r="BU2072" i="11" s="1"/>
  <c r="BP2292" i="11" a="1"/>
  <c r="BP2292" i="11" s="1"/>
  <c r="BQ2292" i="11" s="1"/>
  <c r="BR2292" i="11" s="1"/>
  <c r="BW2292" i="11" s="1"/>
  <c r="BP2283" i="11" a="1"/>
  <c r="BP2283" i="11" s="1"/>
  <c r="BQ2283" i="11" s="1"/>
  <c r="BT2283" i="11" s="1"/>
  <c r="BU2283" i="11" s="1"/>
  <c r="BP2347" i="11" a="1"/>
  <c r="BP2347" i="11" s="1"/>
  <c r="BQ2347" i="11" s="1"/>
  <c r="BT2347" i="11" s="1"/>
  <c r="BU2347" i="11" s="1"/>
  <c r="BP2241" i="11" a="1"/>
  <c r="BP2241" i="11" s="1"/>
  <c r="BQ2241" i="11" s="1"/>
  <c r="BY2241" i="11" s="1"/>
  <c r="BP2218" i="11" a="1"/>
  <c r="BP2218" i="11" s="1"/>
  <c r="BQ2218" i="11" s="1"/>
  <c r="BR2218" i="11" s="1"/>
  <c r="BW2218" i="11" s="1"/>
  <c r="BP2125" i="11" a="1"/>
  <c r="BP2125" i="11" s="1"/>
  <c r="BQ2125" i="11" s="1"/>
  <c r="BP2230" i="11" a="1"/>
  <c r="BP2230" i="11" s="1"/>
  <c r="BQ2230" i="11" s="1"/>
  <c r="BY2230" i="11" s="1"/>
  <c r="BP2267" i="11" a="1"/>
  <c r="BP2267" i="11" s="1"/>
  <c r="BQ2267" i="11" s="1"/>
  <c r="BR2267" i="11" s="1"/>
  <c r="BW2267" i="11" s="1"/>
  <c r="BP2213" i="11" a="1"/>
  <c r="BP2213" i="11" s="1"/>
  <c r="BQ2213" i="11" s="1"/>
  <c r="BR2213" i="11" s="1"/>
  <c r="BW2213" i="11" s="1"/>
  <c r="BP2272" i="11" a="1"/>
  <c r="BP2272" i="11" s="1"/>
  <c r="BQ2272" i="11" s="1"/>
  <c r="BT2272" i="11" s="1"/>
  <c r="BU2272" i="11" s="1"/>
  <c r="BP2252" i="11" a="1"/>
  <c r="BP2252" i="11" s="1"/>
  <c r="BQ2252" i="11" s="1"/>
  <c r="BP2424" i="11" a="1"/>
  <c r="BP2424" i="11" s="1"/>
  <c r="BQ2424" i="11" s="1"/>
  <c r="BY2424" i="11" s="1"/>
  <c r="BP2290" i="11" a="1"/>
  <c r="BP2290" i="11" s="1"/>
  <c r="BQ2290" i="11" s="1"/>
  <c r="BY2290" i="11" s="1"/>
  <c r="BP2346" i="11" a="1"/>
  <c r="BP2346" i="11" s="1"/>
  <c r="BQ2346" i="11" s="1"/>
  <c r="BR2346" i="11" s="1"/>
  <c r="BW2346" i="11" s="1"/>
  <c r="BP2357" i="11" a="1"/>
  <c r="BP2357" i="11" s="1"/>
  <c r="BQ2357" i="11" s="1"/>
  <c r="BT2357" i="11" s="1"/>
  <c r="BU2357" i="11" s="1"/>
  <c r="BP2390" i="11" a="1"/>
  <c r="BP2390" i="11" s="1"/>
  <c r="BQ2390" i="11" s="1"/>
  <c r="BY2390" i="11" s="1"/>
  <c r="BP2392" i="11" a="1"/>
  <c r="BP2392" i="11" s="1"/>
  <c r="BQ2392" i="11" s="1"/>
  <c r="BR2392" i="11" s="1"/>
  <c r="BW2392" i="11" s="1"/>
  <c r="BP2472" i="11" a="1"/>
  <c r="BP2472" i="11" s="1"/>
  <c r="BQ2472" i="11" s="1"/>
  <c r="BR2472" i="11" s="1"/>
  <c r="BW2472" i="11" s="1"/>
  <c r="BP2550" i="11" a="1"/>
  <c r="BP2550" i="11" s="1"/>
  <c r="BQ2550" i="11" s="1"/>
  <c r="BR2550" i="11" s="1"/>
  <c r="BW2550" i="11" s="1"/>
  <c r="BP2361" i="11" a="1"/>
  <c r="BP2361" i="11" s="1"/>
  <c r="BQ2361" i="11" s="1"/>
  <c r="BT2361" i="11" s="1"/>
  <c r="BU2361" i="11" s="1"/>
  <c r="BP2426" i="11" a="1"/>
  <c r="BP2426" i="11" s="1"/>
  <c r="BQ2426" i="11" s="1"/>
  <c r="BT2426" i="11" s="1"/>
  <c r="BU2426" i="11" s="1"/>
  <c r="BP2485" i="11" a="1"/>
  <c r="BP2485" i="11" s="1"/>
  <c r="BQ2485" i="11" s="1"/>
  <c r="BP2492" i="11" a="1"/>
  <c r="BP2492" i="11" s="1"/>
  <c r="BQ2492" i="11" s="1"/>
  <c r="BR2492" i="11" s="1"/>
  <c r="BW2492" i="11" s="1"/>
  <c r="BP2437" i="11" a="1"/>
  <c r="BP2437" i="11" s="1"/>
  <c r="BQ2437" i="11" s="1"/>
  <c r="BT2437" i="11" s="1"/>
  <c r="BU2437" i="11" s="1"/>
  <c r="BP2782" i="11" a="1"/>
  <c r="BP2782" i="11" s="1"/>
  <c r="BQ2782" i="11" s="1"/>
  <c r="BR2782" i="11" s="1"/>
  <c r="BW2782" i="11" s="1"/>
  <c r="BP2404" i="11" a="1"/>
  <c r="BP2404" i="11" s="1"/>
  <c r="BQ2404" i="11" s="1"/>
  <c r="BT2404" i="11" s="1"/>
  <c r="BU2404" i="11" s="1"/>
  <c r="BP2527" i="11" a="1"/>
  <c r="BP2527" i="11" s="1"/>
  <c r="BQ2527" i="11" s="1"/>
  <c r="BT2527" i="11" s="1"/>
  <c r="BU2527" i="11" s="1"/>
  <c r="BP2443" i="11" a="1"/>
  <c r="BP2443" i="11" s="1"/>
  <c r="BQ2443" i="11" s="1"/>
  <c r="BY2443" i="11" s="1"/>
  <c r="BP2589" i="11" a="1"/>
  <c r="BP2589" i="11" s="1"/>
  <c r="BQ2589" i="11" s="1"/>
  <c r="BY2589" i="11" s="1"/>
  <c r="BP2638" i="11" a="1"/>
  <c r="BP2638" i="11" s="1"/>
  <c r="BQ2638" i="11" s="1"/>
  <c r="BY2638" i="11" s="1"/>
  <c r="BP2579" i="11" a="1"/>
  <c r="BP2579" i="11" s="1"/>
  <c r="BQ2579" i="11" s="1"/>
  <c r="BY2579" i="11" s="1"/>
  <c r="BP2655" i="11" a="1"/>
  <c r="BP2655" i="11" s="1"/>
  <c r="BQ2655" i="11" s="1"/>
  <c r="BY2655" i="11" s="1"/>
  <c r="BP2592" i="11" a="1"/>
  <c r="BP2592" i="11" s="1"/>
  <c r="BQ2592" i="11" s="1"/>
  <c r="BT2592" i="11" s="1"/>
  <c r="BU2592" i="11" s="1"/>
  <c r="BP2692" i="11" a="1"/>
  <c r="BP2692" i="11" s="1"/>
  <c r="BQ2692" i="11" s="1"/>
  <c r="BT2692" i="11" s="1"/>
  <c r="BU2692" i="11" s="1"/>
  <c r="BP2804" i="11" a="1"/>
  <c r="BP2804" i="11" s="1"/>
  <c r="BQ2804" i="11" s="1"/>
  <c r="BT2804" i="11" s="1"/>
  <c r="BU2804" i="11" s="1"/>
  <c r="BP3118" i="11" a="1"/>
  <c r="BP3118" i="11" s="1"/>
  <c r="BQ3118" i="11" s="1"/>
  <c r="BT3118" i="11" s="1"/>
  <c r="BU3118" i="11" s="1"/>
  <c r="BP2672" i="11" a="1"/>
  <c r="BP2672" i="11" s="1"/>
  <c r="BQ2672" i="11" s="1"/>
  <c r="BT2672" i="11" s="1"/>
  <c r="BU2672" i="11" s="1"/>
  <c r="BP2536" i="11" a="1"/>
  <c r="BP2536" i="11" s="1"/>
  <c r="BQ2536" i="11" s="1"/>
  <c r="BP2889" i="11" a="1"/>
  <c r="BP2889" i="11" s="1"/>
  <c r="BQ2889" i="11" s="1"/>
  <c r="BY2889" i="11" s="1"/>
  <c r="BP2594" i="11" a="1"/>
  <c r="BP2594" i="11" s="1"/>
  <c r="BQ2594" i="11" s="1"/>
  <c r="BY2594" i="11" s="1"/>
  <c r="BP2726" i="11" a="1"/>
  <c r="BP2726" i="11" s="1"/>
  <c r="BQ2726" i="11" s="1"/>
  <c r="BT2726" i="11" s="1"/>
  <c r="BU2726" i="11" s="1"/>
  <c r="BP2768" i="11" a="1"/>
  <c r="BP2768" i="11" s="1"/>
  <c r="BQ2768" i="11" s="1"/>
  <c r="BT2768" i="11" s="1"/>
  <c r="BU2768" i="11" s="1"/>
  <c r="BP2693" i="11" a="1"/>
  <c r="BP2693" i="11" s="1"/>
  <c r="BQ2693" i="11" s="1"/>
  <c r="BP2706" i="11" a="1"/>
  <c r="BP2706" i="11" s="1"/>
  <c r="BQ2706" i="11" s="1"/>
  <c r="BY2706" i="11" s="1"/>
  <c r="BP2687" i="11" a="1"/>
  <c r="BP2687" i="11" s="1"/>
  <c r="BQ2687" i="11" s="1"/>
  <c r="BY2687" i="11" s="1"/>
  <c r="BP2882" i="11" a="1"/>
  <c r="BP2882" i="11" s="1"/>
  <c r="BQ2882" i="11" s="1"/>
  <c r="BY2882" i="11" s="1"/>
  <c r="BP2810" i="11" a="1"/>
  <c r="BP2810" i="11" s="1"/>
  <c r="BQ2810" i="11" s="1"/>
  <c r="BY2810" i="11" s="1"/>
  <c r="BP2904" i="11" a="1"/>
  <c r="BP2904" i="11" s="1"/>
  <c r="BQ2904" i="11" s="1"/>
  <c r="BY2904" i="11" s="1"/>
  <c r="BP3008" i="11" a="1"/>
  <c r="BP3008" i="11" s="1"/>
  <c r="BQ3008" i="11" s="1"/>
  <c r="BY3008" i="11" s="1"/>
  <c r="BP2848" i="11" a="1"/>
  <c r="BP2848" i="11" s="1"/>
  <c r="BQ2848" i="11" s="1"/>
  <c r="BY2848" i="11" s="1"/>
  <c r="BP2938" i="11" a="1"/>
  <c r="BP2938" i="11" s="1"/>
  <c r="BQ2938" i="11" s="1"/>
  <c r="BY2938" i="11" s="1"/>
  <c r="BP3002" i="11" a="1"/>
  <c r="BP3002" i="11" s="1"/>
  <c r="BQ3002" i="11" s="1"/>
  <c r="BR3002" i="11" s="1"/>
  <c r="BW3002" i="11" s="1"/>
  <c r="BP2955" i="11" a="1"/>
  <c r="BP2955" i="11" s="1"/>
  <c r="BQ2955" i="11" s="1"/>
  <c r="BT2955" i="11" s="1"/>
  <c r="BU2955" i="11" s="1"/>
  <c r="BP3106" i="11" a="1"/>
  <c r="BP3106" i="11" s="1"/>
  <c r="BQ3106" i="11" s="1"/>
  <c r="BT3106" i="11" s="1"/>
  <c r="BU3106" i="11" s="1"/>
  <c r="BP2973" i="11" a="1"/>
  <c r="BP2973" i="11" s="1"/>
  <c r="BQ2973" i="11" s="1"/>
  <c r="BY2973" i="11" s="1"/>
  <c r="BP3078" i="11" a="1"/>
  <c r="BP3078" i="11" s="1"/>
  <c r="BQ3078" i="11" s="1"/>
  <c r="BY3078" i="11" s="1"/>
  <c r="BP2901" i="11" a="1"/>
  <c r="BP2901" i="11" s="1"/>
  <c r="BQ2901" i="11" s="1"/>
  <c r="BY2901" i="11" s="1"/>
  <c r="BP3035" i="11" a="1"/>
  <c r="BP3035" i="11" s="1"/>
  <c r="BQ3035" i="11" s="1"/>
  <c r="BY3035" i="11" s="1"/>
  <c r="BP3070" i="11" a="1"/>
  <c r="BP3070" i="11" s="1"/>
  <c r="BQ3070" i="11" s="1"/>
  <c r="BP3039" i="11" a="1"/>
  <c r="BP3039" i="11" s="1"/>
  <c r="BQ3039" i="11" s="1"/>
  <c r="BT3039" i="11" s="1"/>
  <c r="BU3039" i="11" s="1"/>
  <c r="BP3067" i="11" a="1"/>
  <c r="BP3067" i="11" s="1"/>
  <c r="BQ3067" i="11" s="1"/>
  <c r="BY3067" i="11" s="1"/>
  <c r="BP3082" i="11" a="1"/>
  <c r="BP3082" i="11" s="1"/>
  <c r="BQ3082" i="11" s="1"/>
  <c r="BY3082" i="11" s="1"/>
  <c r="BP3146" i="11" a="1"/>
  <c r="BP3146" i="11" s="1"/>
  <c r="BQ3146" i="11" s="1"/>
  <c r="BY3146" i="11" s="1"/>
  <c r="BP3138" i="11" a="1"/>
  <c r="BP3138" i="11" s="1"/>
  <c r="BQ3138" i="11" s="1"/>
  <c r="BY3138" i="11" s="1"/>
  <c r="BP252" i="11" a="1"/>
  <c r="BP252" i="11" s="1"/>
  <c r="BQ252" i="11" s="1"/>
  <c r="BY252" i="11" s="1"/>
  <c r="BP56" i="11" a="1"/>
  <c r="BP56" i="11" s="1"/>
  <c r="BQ56" i="11" s="1"/>
  <c r="BY56" i="11" s="1"/>
  <c r="BP283" i="11" a="1"/>
  <c r="BP283" i="11" s="1"/>
  <c r="BQ283" i="11" s="1"/>
  <c r="BY283" i="11" s="1"/>
  <c r="BP238" i="11" a="1"/>
  <c r="BP238" i="11" s="1"/>
  <c r="BQ238" i="11" s="1"/>
  <c r="BY238" i="11" s="1"/>
  <c r="BP263" i="11" a="1"/>
  <c r="BP263" i="11" s="1"/>
  <c r="BQ263" i="11" s="1"/>
  <c r="BT263" i="11" s="1"/>
  <c r="BU263" i="11" s="1"/>
  <c r="BP161" i="11" a="1"/>
  <c r="BP161" i="11" s="1"/>
  <c r="BQ161" i="11" s="1"/>
  <c r="BP109" i="11" a="1"/>
  <c r="BP109" i="11" s="1"/>
  <c r="BQ109" i="11" s="1"/>
  <c r="BY109" i="11" s="1"/>
  <c r="BP228" i="11" a="1"/>
  <c r="BP228" i="11" s="1"/>
  <c r="BQ228" i="11" s="1"/>
  <c r="BT228" i="11" s="1"/>
  <c r="BU228" i="11" s="1"/>
  <c r="BP2089" i="11" a="1"/>
  <c r="BP2089" i="11" s="1"/>
  <c r="BQ2089" i="11" s="1"/>
  <c r="BY2089" i="11" s="1"/>
  <c r="BP2231" i="11" a="1"/>
  <c r="BP2231" i="11" s="1"/>
  <c r="BQ2231" i="11" s="1"/>
  <c r="BY2231" i="11" s="1"/>
  <c r="BP2024" i="11" a="1"/>
  <c r="BP2024" i="11" s="1"/>
  <c r="BQ2024" i="11" s="1"/>
  <c r="BY2024" i="11" s="1"/>
  <c r="BP1970" i="11" a="1"/>
  <c r="BP1970" i="11" s="1"/>
  <c r="BQ1970" i="11" s="1"/>
  <c r="BR1970" i="11" s="1"/>
  <c r="BW1970" i="11" s="1"/>
  <c r="BP2062" i="11" a="1"/>
  <c r="BP2062" i="11" s="1"/>
  <c r="BQ2062" i="11" s="1"/>
  <c r="BY2062" i="11" s="1"/>
  <c r="BP1908" i="11" a="1"/>
  <c r="BP1908" i="11" s="1"/>
  <c r="BQ1908" i="11" s="1"/>
  <c r="BP2118" i="11" a="1"/>
  <c r="BP2118" i="11" s="1"/>
  <c r="BQ2118" i="11" s="1"/>
  <c r="BT2118" i="11" s="1"/>
  <c r="BU2118" i="11" s="1"/>
  <c r="BP2022" i="11" a="1"/>
  <c r="BP2022" i="11" s="1"/>
  <c r="BQ2022" i="11" s="1"/>
  <c r="BT2022" i="11" s="1"/>
  <c r="BU2022" i="11" s="1"/>
  <c r="BP1991" i="11" a="1"/>
  <c r="BP1991" i="11" s="1"/>
  <c r="BQ1991" i="11" s="1"/>
  <c r="BY1991" i="11" s="1"/>
  <c r="BP2020" i="11" a="1"/>
  <c r="BP2020" i="11" s="1"/>
  <c r="BQ2020" i="11" s="1"/>
  <c r="BR2020" i="11" s="1"/>
  <c r="BW2020" i="11" s="1"/>
  <c r="BP2094" i="11" a="1"/>
  <c r="BP2094" i="11" s="1"/>
  <c r="BQ2094" i="11" s="1"/>
  <c r="BR2094" i="11" s="1"/>
  <c r="BW2094" i="11" s="1"/>
  <c r="BP2076" i="11" a="1"/>
  <c r="BP2076" i="11" s="1"/>
  <c r="BQ2076" i="11" s="1"/>
  <c r="BY2076" i="11" s="1"/>
  <c r="BP2074" i="11" a="1"/>
  <c r="BP2074" i="11" s="1"/>
  <c r="BQ2074" i="11" s="1"/>
  <c r="BT2074" i="11" s="1"/>
  <c r="BU2074" i="11" s="1"/>
  <c r="BP2084" i="11" a="1"/>
  <c r="BP2084" i="11" s="1"/>
  <c r="BQ2084" i="11" s="1"/>
  <c r="BP2117" i="11" a="1"/>
  <c r="BP2117" i="11" s="1"/>
  <c r="BQ2117" i="11" s="1"/>
  <c r="BY2117" i="11" s="1"/>
  <c r="BP2260" i="11" a="1"/>
  <c r="BP2260" i="11" s="1"/>
  <c r="BQ2260" i="11" s="1"/>
  <c r="BT2260" i="11" s="1"/>
  <c r="BU2260" i="11" s="1"/>
  <c r="BP2163" i="11" a="1"/>
  <c r="BP2163" i="11" s="1"/>
  <c r="BQ2163" i="11" s="1"/>
  <c r="BT2163" i="11" s="1"/>
  <c r="BU2163" i="11" s="1"/>
  <c r="BP2256" i="11" a="1"/>
  <c r="BP2256" i="11" s="1"/>
  <c r="BQ2256" i="11" s="1"/>
  <c r="BT2256" i="11" s="1"/>
  <c r="BU2256" i="11" s="1"/>
  <c r="BP2269" i="11" a="1"/>
  <c r="BP2269" i="11" s="1"/>
  <c r="BQ2269" i="11" s="1"/>
  <c r="BP2229" i="11" a="1"/>
  <c r="BP2229" i="11" s="1"/>
  <c r="BQ2229" i="11" s="1"/>
  <c r="BR2229" i="11" s="1"/>
  <c r="BW2229" i="11" s="1"/>
  <c r="BP2352" i="11" a="1"/>
  <c r="BP2352" i="11" s="1"/>
  <c r="BQ2352" i="11" s="1"/>
  <c r="BY2352" i="11" s="1"/>
  <c r="BP2285" i="11" a="1"/>
  <c r="BP2285" i="11" s="1"/>
  <c r="BQ2285" i="11" s="1"/>
  <c r="BR2285" i="11" s="1"/>
  <c r="BW2285" i="11" s="1"/>
  <c r="BP2263" i="11" a="1"/>
  <c r="BP2263" i="11" s="1"/>
  <c r="BQ2263" i="11" s="1"/>
  <c r="BY2263" i="11" s="1"/>
  <c r="BP2313" i="11" a="1"/>
  <c r="BP2313" i="11" s="1"/>
  <c r="BQ2313" i="11" s="1"/>
  <c r="BT2313" i="11" s="1"/>
  <c r="BU2313" i="11" s="1"/>
  <c r="BP2323" i="11" a="1"/>
  <c r="BP2323" i="11" s="1"/>
  <c r="BQ2323" i="11" s="1"/>
  <c r="BY2323" i="11" s="1"/>
  <c r="BP2358" i="11" a="1"/>
  <c r="BP2358" i="11" s="1"/>
  <c r="BQ2358" i="11" s="1"/>
  <c r="BY2358" i="11" s="1"/>
  <c r="BP2423" i="11" a="1"/>
  <c r="BP2423" i="11" s="1"/>
  <c r="BQ2423" i="11" s="1"/>
  <c r="BT2423" i="11" s="1"/>
  <c r="BU2423" i="11" s="1"/>
  <c r="BP2397" i="11" a="1"/>
  <c r="BP2397" i="11" s="1"/>
  <c r="BQ2397" i="11" s="1"/>
  <c r="BY2397" i="11" s="1"/>
  <c r="BP2580" i="11" a="1"/>
  <c r="BP2580" i="11" s="1"/>
  <c r="BQ2580" i="11" s="1"/>
  <c r="BY2580" i="11" s="1"/>
  <c r="BP2570" i="11" a="1"/>
  <c r="BP2570" i="11" s="1"/>
  <c r="BQ2570" i="11" s="1"/>
  <c r="BP2377" i="11" a="1"/>
  <c r="BP2377" i="11" s="1"/>
  <c r="BQ2377" i="11" s="1"/>
  <c r="BT2377" i="11" s="1"/>
  <c r="BU2377" i="11" s="1"/>
  <c r="BP2476" i="11" a="1"/>
  <c r="BP2476" i="11" s="1"/>
  <c r="BQ2476" i="11" s="1"/>
  <c r="BT2476" i="11" s="1"/>
  <c r="BU2476" i="11" s="1"/>
  <c r="BP2522" i="11" a="1"/>
  <c r="BP2522" i="11" s="1"/>
  <c r="BQ2522" i="11" s="1"/>
  <c r="BR2522" i="11" s="1"/>
  <c r="BW2522" i="11" s="1"/>
  <c r="BP2662" i="11" a="1"/>
  <c r="BP2662" i="11" s="1"/>
  <c r="BQ2662" i="11" s="1"/>
  <c r="BT2662" i="11" s="1"/>
  <c r="BU2662" i="11" s="1"/>
  <c r="BP2473" i="11" a="1"/>
  <c r="BP2473" i="11" s="1"/>
  <c r="BQ2473" i="11" s="1"/>
  <c r="BP2881" i="11" a="1"/>
  <c r="BP2881" i="11" s="1"/>
  <c r="BQ2881" i="11" s="1"/>
  <c r="BT2881" i="11" s="1"/>
  <c r="BU2881" i="11" s="1"/>
  <c r="BP2420" i="11" a="1"/>
  <c r="BP2420" i="11" s="1"/>
  <c r="BQ2420" i="11" s="1"/>
  <c r="BT2420" i="11" s="1"/>
  <c r="BU2420" i="11" s="1"/>
  <c r="BP2532" i="11" a="1"/>
  <c r="BP2532" i="11" s="1"/>
  <c r="BQ2532" i="11" s="1"/>
  <c r="BT2532" i="11" s="1"/>
  <c r="BU2532" i="11" s="1"/>
  <c r="BP2459" i="11" a="1"/>
  <c r="BP2459" i="11" s="1"/>
  <c r="BQ2459" i="11" s="1"/>
  <c r="BR2459" i="11" s="1"/>
  <c r="BW2459" i="11" s="1"/>
  <c r="BP2615" i="11" a="1"/>
  <c r="BP2615" i="11" s="1"/>
  <c r="BQ2615" i="11" s="1"/>
  <c r="BR2615" i="11" s="1"/>
  <c r="BW2615" i="11" s="1"/>
  <c r="BP2640" i="11" a="1"/>
  <c r="BP2640" i="11" s="1"/>
  <c r="BQ2640" i="11" s="1"/>
  <c r="BY2640" i="11" s="1"/>
  <c r="BP2591" i="11" a="1"/>
  <c r="BP2591" i="11" s="1"/>
  <c r="BQ2591" i="11" s="1"/>
  <c r="BR2591" i="11" s="1"/>
  <c r="BW2591" i="11" s="1"/>
  <c r="BP2665" i="11" a="1"/>
  <c r="BP2665" i="11" s="1"/>
  <c r="BQ2665" i="11" s="1"/>
  <c r="BY2665" i="11" s="1"/>
  <c r="BP2724" i="11" a="1"/>
  <c r="BP2724" i="11" s="1"/>
  <c r="BQ2724" i="11" s="1"/>
  <c r="BR2724" i="11" s="1"/>
  <c r="BW2724" i="11" s="1"/>
  <c r="BP2705" i="11" a="1"/>
  <c r="BP2705" i="11" s="1"/>
  <c r="BQ2705" i="11" s="1"/>
  <c r="BT2705" i="11" s="1"/>
  <c r="BU2705" i="11" s="1"/>
  <c r="BP2729" i="11" a="1"/>
  <c r="BP2729" i="11" s="1"/>
  <c r="BQ2729" i="11" s="1"/>
  <c r="BP2625" i="11" a="1"/>
  <c r="BP2625" i="11" s="1"/>
  <c r="BQ2625" i="11" s="1"/>
  <c r="BY2625" i="11" s="1"/>
  <c r="BP2734" i="11" a="1"/>
  <c r="BP2734" i="11" s="1"/>
  <c r="BQ2734" i="11" s="1"/>
  <c r="BY2734" i="11" s="1"/>
  <c r="BP2552" i="11" a="1"/>
  <c r="BP2552" i="11" s="1"/>
  <c r="BQ2552" i="11" s="1"/>
  <c r="BY2552" i="11" s="1"/>
  <c r="BP2565" i="11" a="1"/>
  <c r="BP2565" i="11" s="1"/>
  <c r="BQ2565" i="11" s="1"/>
  <c r="BY2565" i="11" s="1"/>
  <c r="BP2610" i="11" a="1"/>
  <c r="BP2610" i="11" s="1"/>
  <c r="BQ2610" i="11" s="1"/>
  <c r="BP2736" i="11" a="1"/>
  <c r="BP2736" i="11" s="1"/>
  <c r="BQ2736" i="11" s="1"/>
  <c r="BT2736" i="11" s="1"/>
  <c r="BU2736" i="11" s="1"/>
  <c r="BP2642" i="11" a="1"/>
  <c r="BP2642" i="11" s="1"/>
  <c r="BQ2642" i="11" s="1"/>
  <c r="BY2642" i="11" s="1"/>
  <c r="BP2709" i="11" a="1"/>
  <c r="BP2709" i="11" s="1"/>
  <c r="BQ2709" i="11" s="1"/>
  <c r="BY2709" i="11" s="1"/>
  <c r="BP2722" i="11" a="1"/>
  <c r="BP2722" i="11" s="1"/>
  <c r="BQ2722" i="11" s="1"/>
  <c r="BY2722" i="11" s="1"/>
  <c r="BP2703" i="11" a="1"/>
  <c r="BP2703" i="11" s="1"/>
  <c r="BQ2703" i="11" s="1"/>
  <c r="BT2703" i="11" s="1"/>
  <c r="BU2703" i="11" s="1"/>
  <c r="BP2899" i="11" a="1"/>
  <c r="BP2899" i="11" s="1"/>
  <c r="BQ2899" i="11" s="1"/>
  <c r="BY2899" i="11" s="1"/>
  <c r="BP2852" i="11" a="1"/>
  <c r="BP2852" i="11" s="1"/>
  <c r="BQ2852" i="11" s="1"/>
  <c r="BT2852" i="11" s="1"/>
  <c r="BU2852" i="11" s="1"/>
  <c r="BP2917" i="11" a="1"/>
  <c r="BP2917" i="11" s="1"/>
  <c r="BQ2917" i="11" s="1"/>
  <c r="BY2917" i="11" s="1"/>
  <c r="BP2787" i="11" a="1"/>
  <c r="BP2787" i="11" s="1"/>
  <c r="BQ2787" i="11" s="1"/>
  <c r="BR2787" i="11" s="1"/>
  <c r="BW2787" i="11" s="1"/>
  <c r="BP2864" i="11" a="1"/>
  <c r="BP2864" i="11" s="1"/>
  <c r="BQ2864" i="11" s="1"/>
  <c r="BY2864" i="11" s="1"/>
  <c r="BP2950" i="11" a="1"/>
  <c r="BP2950" i="11" s="1"/>
  <c r="BQ2950" i="11" s="1"/>
  <c r="BY2950" i="11" s="1"/>
  <c r="BP3020" i="11" a="1"/>
  <c r="BP3020" i="11" s="1"/>
  <c r="BQ3020" i="11" s="1"/>
  <c r="BY3020" i="11" s="1"/>
  <c r="BP2961" i="11" a="1"/>
  <c r="BP2961" i="11" s="1"/>
  <c r="BQ2961" i="11" s="1"/>
  <c r="BT2961" i="11" s="1"/>
  <c r="BU2961" i="11" s="1"/>
  <c r="BP3107" i="11" a="1"/>
  <c r="BP3107" i="11" s="1"/>
  <c r="BQ3107" i="11" s="1"/>
  <c r="BT3107" i="11" s="1"/>
  <c r="BU3107" i="11" s="1"/>
  <c r="BP3045" i="11" a="1"/>
  <c r="BP3045" i="11" s="1"/>
  <c r="BQ3045" i="11" s="1"/>
  <c r="BY3045" i="11" s="1"/>
  <c r="BP2910" i="11" a="1"/>
  <c r="BP2910" i="11" s="1"/>
  <c r="BQ2910" i="11" s="1"/>
  <c r="BR2910" i="11" s="1"/>
  <c r="BW2910" i="11" s="1"/>
  <c r="BP2925" i="11" a="1"/>
  <c r="BP2925" i="11" s="1"/>
  <c r="BQ2925" i="11" s="1"/>
  <c r="BR2925" i="11" s="1"/>
  <c r="BW2925" i="11" s="1"/>
  <c r="BP3037" i="11" a="1"/>
  <c r="BP3037" i="11" s="1"/>
  <c r="BQ3037" i="11" s="1"/>
  <c r="BR3037" i="11" s="1"/>
  <c r="BW3037" i="11" s="1"/>
  <c r="BP3097" i="11" a="1"/>
  <c r="BP3097" i="11" s="1"/>
  <c r="BQ3097" i="11" s="1"/>
  <c r="BT3097" i="11" s="1"/>
  <c r="BU3097" i="11" s="1"/>
  <c r="BP3057" i="11" a="1"/>
  <c r="BP3057" i="11" s="1"/>
  <c r="BQ3057" i="11" s="1"/>
  <c r="BR3057" i="11" s="1"/>
  <c r="BW3057" i="11" s="1"/>
  <c r="BP3086" i="11" a="1"/>
  <c r="BP3086" i="11" s="1"/>
  <c r="BQ3086" i="11" s="1"/>
  <c r="BT3086" i="11" s="1"/>
  <c r="BU3086" i="11" s="1"/>
  <c r="BP3089" i="11" a="1"/>
  <c r="BP3089" i="11" s="1"/>
  <c r="BQ3089" i="11" s="1"/>
  <c r="BR3089" i="11" s="1"/>
  <c r="BW3089" i="11" s="1"/>
  <c r="BP3100" i="11" a="1"/>
  <c r="BP3100" i="11" s="1"/>
  <c r="BQ3100" i="11" s="1"/>
  <c r="BT3100" i="11" s="1"/>
  <c r="BU3100" i="11" s="1"/>
  <c r="BP3125" i="11" a="1"/>
  <c r="BP3125" i="11" s="1"/>
  <c r="BQ3125" i="11" s="1"/>
  <c r="BT3125" i="11" s="1"/>
  <c r="BU3125" i="11" s="1"/>
  <c r="BP104" i="11" a="1"/>
  <c r="BP104" i="11" s="1"/>
  <c r="BQ104" i="11" s="1"/>
  <c r="BR104" i="11" s="1"/>
  <c r="BW104" i="11" s="1"/>
  <c r="BP75" i="11" a="1"/>
  <c r="BP75" i="11" s="1"/>
  <c r="BQ75" i="11" s="1"/>
  <c r="BY75" i="11" s="1"/>
  <c r="BP286" i="11" a="1"/>
  <c r="BP286" i="11" s="1"/>
  <c r="BQ286" i="11" s="1"/>
  <c r="BP209" i="11" a="1"/>
  <c r="BP209" i="11" s="1"/>
  <c r="BQ209" i="11" s="1"/>
  <c r="BR209" i="11" s="1"/>
  <c r="BW209" i="11" s="1"/>
  <c r="BP157" i="11" a="1"/>
  <c r="BP157" i="11" s="1"/>
  <c r="BQ157" i="11" s="1"/>
  <c r="BT157" i="11" s="1"/>
  <c r="BU157" i="11" s="1"/>
  <c r="BP276" i="11" a="1"/>
  <c r="BP276" i="11" s="1"/>
  <c r="BQ276" i="11" s="1"/>
  <c r="BT276" i="11" s="1"/>
  <c r="BU276" i="11" s="1"/>
  <c r="BP71" i="11" a="1"/>
  <c r="BP71" i="11" s="1"/>
  <c r="BQ71" i="11" s="1"/>
  <c r="BT71" i="11" s="1"/>
  <c r="BU71" i="11" s="1"/>
  <c r="BP2120" i="11" a="1"/>
  <c r="BP2120" i="11" s="1"/>
  <c r="BQ2120" i="11" s="1"/>
  <c r="BY2120" i="11" s="1"/>
  <c r="BP1865" i="11" a="1"/>
  <c r="BP1865" i="11" s="1"/>
  <c r="BQ1865" i="11" s="1"/>
  <c r="BY1865" i="11" s="1"/>
  <c r="BP2078" i="11" a="1"/>
  <c r="BP2078" i="11" s="1"/>
  <c r="BQ2078" i="11" s="1"/>
  <c r="BY2078" i="11" s="1"/>
  <c r="BP1982" i="11" a="1"/>
  <c r="BP1982" i="11" s="1"/>
  <c r="BQ1982" i="11" s="1"/>
  <c r="BY1982" i="11" s="1"/>
  <c r="BP2067" i="11" a="1"/>
  <c r="BP2067" i="11" s="1"/>
  <c r="BQ2067" i="11" s="1"/>
  <c r="BY2067" i="11" s="1"/>
  <c r="BP1924" i="11" a="1"/>
  <c r="BP1924" i="11" s="1"/>
  <c r="BQ1924" i="11" s="1"/>
  <c r="BY1924" i="11" s="1"/>
  <c r="BP2126" i="11" a="1"/>
  <c r="BP2126" i="11" s="1"/>
  <c r="BQ2126" i="11" s="1"/>
  <c r="BT2126" i="11" s="1"/>
  <c r="BU2126" i="11" s="1"/>
  <c r="BP2038" i="11" a="1"/>
  <c r="BP2038" i="11" s="1"/>
  <c r="BQ2038" i="11" s="1"/>
  <c r="BY2038" i="11" s="1"/>
  <c r="BP2007" i="11" a="1"/>
  <c r="BP2007" i="11" s="1"/>
  <c r="BQ2007" i="11" s="1"/>
  <c r="BR2007" i="11" s="1"/>
  <c r="BW2007" i="11" s="1"/>
  <c r="BP2036" i="11" a="1"/>
  <c r="BP2036" i="11" s="1"/>
  <c r="BQ2036" i="11" s="1"/>
  <c r="BY2036" i="11" s="1"/>
  <c r="BP2105" i="11" a="1"/>
  <c r="BP2105" i="11" s="1"/>
  <c r="BQ2105" i="11" s="1"/>
  <c r="BY2105" i="11" s="1"/>
  <c r="BP2092" i="11" a="1"/>
  <c r="BP2092" i="11" s="1"/>
  <c r="BQ2092" i="11" s="1"/>
  <c r="BP2090" i="11" a="1"/>
  <c r="BP2090" i="11" s="1"/>
  <c r="BQ2090" i="11" s="1"/>
  <c r="BY2090" i="11" s="1"/>
  <c r="BP2100" i="11" a="1"/>
  <c r="BP2100" i="11" s="1"/>
  <c r="BQ2100" i="11" s="1"/>
  <c r="BY2100" i="11" s="1"/>
  <c r="BP2133" i="11" a="1"/>
  <c r="BP2133" i="11" s="1"/>
  <c r="BQ2133" i="11" s="1"/>
  <c r="BR2133" i="11" s="1"/>
  <c r="BW2133" i="11" s="1"/>
  <c r="BP2281" i="11" a="1"/>
  <c r="BP2281" i="11" s="1"/>
  <c r="BQ2281" i="11" s="1"/>
  <c r="BY2281" i="11" s="1"/>
  <c r="BP2168" i="11" a="1"/>
  <c r="BP2168" i="11" s="1"/>
  <c r="BQ2168" i="11" s="1"/>
  <c r="BT2168" i="11" s="1"/>
  <c r="BU2168" i="11" s="1"/>
  <c r="BP2278" i="11" a="1"/>
  <c r="BP2278" i="11" s="1"/>
  <c r="BQ2278" i="11" s="1"/>
  <c r="BT2278" i="11" s="1"/>
  <c r="BU2278" i="11" s="1"/>
  <c r="BP2142" i="11" a="1"/>
  <c r="BP2142" i="11" s="1"/>
  <c r="BQ2142" i="11" s="1"/>
  <c r="BY2142" i="11" s="1"/>
  <c r="BP2245" i="11" a="1"/>
  <c r="BP2245" i="11" s="1"/>
  <c r="BQ2245" i="11" s="1"/>
  <c r="BR2245" i="11" s="1"/>
  <c r="BW2245" i="11" s="1"/>
  <c r="BP2159" i="11" a="1"/>
  <c r="BP2159" i="11" s="1"/>
  <c r="BQ2159" i="11" s="1"/>
  <c r="BR2159" i="11" s="1"/>
  <c r="BW2159" i="11" s="1"/>
  <c r="BP2350" i="11" a="1"/>
  <c r="BP2350" i="11" s="1"/>
  <c r="BQ2350" i="11" s="1"/>
  <c r="BT2350" i="11" s="1"/>
  <c r="BU2350" i="11" s="1"/>
  <c r="BP2279" i="11" a="1"/>
  <c r="BP2279" i="11" s="1"/>
  <c r="BQ2279" i="11" s="1"/>
  <c r="BY2279" i="11" s="1"/>
  <c r="BP2332" i="11" a="1"/>
  <c r="BP2332" i="11" s="1"/>
  <c r="BQ2332" i="11" s="1"/>
  <c r="BR2332" i="11" s="1"/>
  <c r="BW2332" i="11" s="1"/>
  <c r="BP2336" i="11" a="1"/>
  <c r="BP2336" i="11" s="1"/>
  <c r="BQ2336" i="11" s="1"/>
  <c r="BT2336" i="11" s="1"/>
  <c r="BU2336" i="11" s="1"/>
  <c r="BP2374" i="11" a="1"/>
  <c r="BP2374" i="11" s="1"/>
  <c r="BQ2374" i="11" s="1"/>
  <c r="BY2374" i="11" s="1"/>
  <c r="BP2442" i="11" a="1"/>
  <c r="BP2442" i="11" s="1"/>
  <c r="BQ2442" i="11" s="1"/>
  <c r="BT2442" i="11" s="1"/>
  <c r="BU2442" i="11" s="1"/>
  <c r="BP2344" i="11" a="1"/>
  <c r="BP2344" i="11" s="1"/>
  <c r="BQ2344" i="11" s="1"/>
  <c r="BP2519" i="11" a="1"/>
  <c r="BP2519" i="11" s="1"/>
  <c r="BQ2519" i="11" s="1"/>
  <c r="BT2519" i="11" s="1"/>
  <c r="BU2519" i="11" s="1"/>
  <c r="BP2670" i="11" a="1"/>
  <c r="BP2670" i="11" s="1"/>
  <c r="BQ2670" i="11" s="1"/>
  <c r="BY2670" i="11" s="1"/>
  <c r="BP2405" i="11" a="1"/>
  <c r="BP2405" i="11" s="1"/>
  <c r="BQ2405" i="11" s="1"/>
  <c r="BT2405" i="11" s="1"/>
  <c r="BU2405" i="11" s="1"/>
  <c r="BP2493" i="11" a="1"/>
  <c r="BP2493" i="11" s="1"/>
  <c r="BQ2493" i="11" s="1"/>
  <c r="BY2493" i="11" s="1"/>
  <c r="BP2554" i="11" a="1"/>
  <c r="BP2554" i="11" s="1"/>
  <c r="BQ2554" i="11" s="1"/>
  <c r="BP2701" i="11" a="1"/>
  <c r="BP2701" i="11" s="1"/>
  <c r="BQ2701" i="11" s="1"/>
  <c r="BR2701" i="11" s="1"/>
  <c r="BW2701" i="11" s="1"/>
  <c r="BP2508" i="11" a="1"/>
  <c r="BP2508" i="11" s="1"/>
  <c r="BQ2508" i="11" s="1"/>
  <c r="BR2508" i="11" s="1"/>
  <c r="BW2508" i="11" s="1"/>
  <c r="BP2400" i="11" a="1"/>
  <c r="BP2400" i="11" s="1"/>
  <c r="BQ2400" i="11" s="1"/>
  <c r="BY2400" i="11" s="1"/>
  <c r="BP2436" i="11" a="1"/>
  <c r="BP2436" i="11" s="1"/>
  <c r="BQ2436" i="11" s="1"/>
  <c r="BT2436" i="11" s="1"/>
  <c r="BU2436" i="11" s="1"/>
  <c r="BP2612" i="11" a="1"/>
  <c r="BP2612" i="11" s="1"/>
  <c r="BQ2612" i="11" s="1"/>
  <c r="BY2612" i="11" s="1"/>
  <c r="BP2475" i="11" a="1"/>
  <c r="BP2475" i="11" s="1"/>
  <c r="BQ2475" i="11" s="1"/>
  <c r="BY2475" i="11" s="1"/>
  <c r="BP2659" i="11" a="1"/>
  <c r="BP2659" i="11" s="1"/>
  <c r="BQ2659" i="11" s="1"/>
  <c r="BT2659" i="11" s="1"/>
  <c r="BU2659" i="11" s="1"/>
  <c r="BP2747" i="11" a="1"/>
  <c r="BP2747" i="11" s="1"/>
  <c r="BQ2747" i="11" s="1"/>
  <c r="BR2747" i="11" s="1"/>
  <c r="BW2747" i="11" s="1"/>
  <c r="BP2599" i="11" a="1"/>
  <c r="BP2599" i="11" s="1"/>
  <c r="BQ2599" i="11" s="1"/>
  <c r="BT2599" i="11" s="1"/>
  <c r="BU2599" i="11" s="1"/>
  <c r="BP2534" i="11" a="1"/>
  <c r="BP2534" i="11" s="1"/>
  <c r="BQ2534" i="11" s="1"/>
  <c r="BT2534" i="11" s="1"/>
  <c r="BU2534" i="11" s="1"/>
  <c r="BP2721" i="11" a="1"/>
  <c r="BP2721" i="11" s="1"/>
  <c r="BQ2721" i="11" s="1"/>
  <c r="BP2688" i="11" a="1"/>
  <c r="BP2688" i="11" s="1"/>
  <c r="BQ2688" i="11" s="1"/>
  <c r="BT2688" i="11" s="1"/>
  <c r="BU2688" i="11" s="1"/>
  <c r="BP3004" i="11" a="1"/>
  <c r="BP3004" i="11" s="1"/>
  <c r="BQ3004" i="11" s="1"/>
  <c r="BY3004" i="11" s="1"/>
  <c r="BP2649" i="11" a="1"/>
  <c r="BP2649" i="11" s="1"/>
  <c r="BQ2649" i="11" s="1"/>
  <c r="BT2649" i="11" s="1"/>
  <c r="BU2649" i="11" s="1"/>
  <c r="BP2902" i="11" a="1"/>
  <c r="BP2902" i="11" s="1"/>
  <c r="BQ2902" i="11" s="1"/>
  <c r="BY2902" i="11" s="1"/>
  <c r="BP2568" i="11" a="1"/>
  <c r="BP2568" i="11" s="1"/>
  <c r="BQ2568" i="11" s="1"/>
  <c r="BY2568" i="11" s="1"/>
  <c r="BP2581" i="11" a="1"/>
  <c r="BP2581" i="11" s="1"/>
  <c r="BQ2581" i="11" s="1"/>
  <c r="BY2581" i="11" s="1"/>
  <c r="BP2626" i="11" a="1"/>
  <c r="BP2626" i="11" s="1"/>
  <c r="BQ2626" i="11" s="1"/>
  <c r="BY2626" i="11" s="1"/>
  <c r="BP2746" i="11" a="1"/>
  <c r="BP2746" i="11" s="1"/>
  <c r="BQ2746" i="11" s="1"/>
  <c r="BY2746" i="11" s="1"/>
  <c r="BP2658" i="11" a="1"/>
  <c r="BP2658" i="11" s="1"/>
  <c r="BQ2658" i="11" s="1"/>
  <c r="BR2658" i="11" s="1"/>
  <c r="BW2658" i="11" s="1"/>
  <c r="BP2725" i="11" a="1"/>
  <c r="BP2725" i="11" s="1"/>
  <c r="BQ2725" i="11" s="1"/>
  <c r="BR2725" i="11" s="1"/>
  <c r="BW2725" i="11" s="1"/>
  <c r="BP2738" i="11" a="1"/>
  <c r="BP2738" i="11" s="1"/>
  <c r="BQ2738" i="11" s="1"/>
  <c r="BY2738" i="11" s="1"/>
  <c r="BP2719" i="11" a="1"/>
  <c r="BP2719" i="11" s="1"/>
  <c r="BQ2719" i="11" s="1"/>
  <c r="BR2719" i="11" s="1"/>
  <c r="BW2719" i="11" s="1"/>
  <c r="BP3025" i="11" a="1"/>
  <c r="BP3025" i="11" s="1"/>
  <c r="BQ3025" i="11" s="1"/>
  <c r="BY3025" i="11" s="1"/>
  <c r="BP2853" i="11" a="1"/>
  <c r="BP2853" i="11" s="1"/>
  <c r="BQ2853" i="11" s="1"/>
  <c r="BT2853" i="11" s="1"/>
  <c r="BU2853" i="11" s="1"/>
  <c r="BP2758" i="11" a="1"/>
  <c r="BP2758" i="11" s="1"/>
  <c r="BQ2758" i="11" s="1"/>
  <c r="BY2758" i="11" s="1"/>
  <c r="BP2803" i="11" a="1"/>
  <c r="BP2803" i="11" s="1"/>
  <c r="BQ2803" i="11" s="1"/>
  <c r="BY2803" i="11" s="1"/>
  <c r="BP2877" i="11" a="1"/>
  <c r="BP2877" i="11" s="1"/>
  <c r="BQ2877" i="11" s="1"/>
  <c r="BY2877" i="11" s="1"/>
  <c r="BP2920" i="11" a="1"/>
  <c r="BP2920" i="11" s="1"/>
  <c r="BQ2920" i="11" s="1"/>
  <c r="BY2920" i="11" s="1"/>
  <c r="BP3051" i="11" a="1"/>
  <c r="BP3051" i="11" s="1"/>
  <c r="BQ3051" i="11" s="1"/>
  <c r="BR3051" i="11" s="1"/>
  <c r="BW3051" i="11" s="1"/>
  <c r="BP3011" i="11" a="1"/>
  <c r="BP3011" i="11" s="1"/>
  <c r="BQ3011" i="11" s="1"/>
  <c r="BR3011" i="11" s="1"/>
  <c r="BW3011" i="11" s="1"/>
  <c r="BP2928" i="11" a="1"/>
  <c r="BP2928" i="11" s="1"/>
  <c r="BQ2928" i="11" s="1"/>
  <c r="BT2928" i="11" s="1"/>
  <c r="BU2928" i="11" s="1"/>
  <c r="BP3056" i="11" a="1"/>
  <c r="BP3056" i="11" s="1"/>
  <c r="BQ3056" i="11" s="1"/>
  <c r="BT3056" i="11" s="1"/>
  <c r="BU3056" i="11" s="1"/>
  <c r="BP2919" i="11" a="1"/>
  <c r="BP2919" i="11" s="1"/>
  <c r="BQ2919" i="11" s="1"/>
  <c r="BR2919" i="11" s="1"/>
  <c r="BW2919" i="11" s="1"/>
  <c r="BP2935" i="11" a="1"/>
  <c r="BP2935" i="11" s="1"/>
  <c r="BQ2935" i="11" s="1"/>
  <c r="BT2935" i="11" s="1"/>
  <c r="BU2935" i="11" s="1"/>
  <c r="BP3094" i="11" a="1"/>
  <c r="BP3094" i="11" s="1"/>
  <c r="BQ3094" i="11" s="1"/>
  <c r="BY3094" i="11" s="1"/>
  <c r="BP3044" i="11" a="1"/>
  <c r="BP3044" i="11" s="1"/>
  <c r="BQ3044" i="11" s="1"/>
  <c r="BR3044" i="11" s="1"/>
  <c r="BW3044" i="11" s="1"/>
  <c r="BP3060" i="11" a="1"/>
  <c r="BP3060" i="11" s="1"/>
  <c r="BQ3060" i="11" s="1"/>
  <c r="BT3060" i="11" s="1"/>
  <c r="BU3060" i="11" s="1"/>
  <c r="BP3030" i="11" a="1"/>
  <c r="BP3030" i="11" s="1"/>
  <c r="BQ3030" i="11" s="1"/>
  <c r="BY3030" i="11" s="1"/>
  <c r="BP3110" i="11" a="1"/>
  <c r="BP3110" i="11" s="1"/>
  <c r="BQ3110" i="11" s="1"/>
  <c r="BT3110" i="11" s="1"/>
  <c r="BU3110" i="11" s="1"/>
  <c r="BP3129" i="11" a="1"/>
  <c r="BP3129" i="11" s="1"/>
  <c r="BQ3129" i="11" s="1"/>
  <c r="BY3129" i="11" s="1"/>
  <c r="BP3137" i="11" a="1"/>
  <c r="BP3137" i="11" s="1"/>
  <c r="BQ3137" i="11" s="1"/>
  <c r="BT3137" i="11" s="1"/>
  <c r="BU3137" i="11" s="1"/>
  <c r="BP302" i="11" a="1"/>
  <c r="BP302" i="11" s="1"/>
  <c r="BQ302" i="11" s="1"/>
  <c r="BP92" i="11" a="1"/>
  <c r="BP92" i="11" s="1"/>
  <c r="BQ92" i="11" s="1"/>
  <c r="BY92" i="11" s="1"/>
  <c r="BP152" i="11" a="1"/>
  <c r="BP152" i="11" s="1"/>
  <c r="BQ152" i="11" s="1"/>
  <c r="BR152" i="11" s="1"/>
  <c r="BW152" i="11" s="1"/>
  <c r="BP123" i="11" a="1"/>
  <c r="BP123" i="11" s="1"/>
  <c r="BQ123" i="11" s="1"/>
  <c r="BY123" i="11" s="1"/>
  <c r="BP78" i="11" a="1"/>
  <c r="BP78" i="11" s="1"/>
  <c r="BQ78" i="11" s="1"/>
  <c r="BY78" i="11" s="1"/>
  <c r="BP257" i="11" a="1"/>
  <c r="BP257" i="11" s="1"/>
  <c r="BQ257" i="11" s="1"/>
  <c r="BP205" i="11" a="1"/>
  <c r="BP205" i="11" s="1"/>
  <c r="BQ205" i="11" s="1"/>
  <c r="BY205" i="11" s="1"/>
  <c r="BP103" i="11" a="1"/>
  <c r="BP103" i="11" s="1"/>
  <c r="BQ103" i="11" s="1"/>
  <c r="BR103" i="11" s="1"/>
  <c r="BW103" i="11" s="1"/>
  <c r="BP68" i="11" a="1"/>
  <c r="BP68" i="11" s="1"/>
  <c r="BQ68" i="11" s="1"/>
  <c r="BP2265" i="11" a="1"/>
  <c r="BP2265" i="11" s="1"/>
  <c r="BQ2265" i="11" s="1"/>
  <c r="BY2265" i="11" s="1"/>
  <c r="BP1881" i="11" a="1"/>
  <c r="BP1881" i="11" s="1"/>
  <c r="BQ1881" i="11" s="1"/>
  <c r="BT1881" i="11" s="1"/>
  <c r="BU1881" i="11" s="1"/>
  <c r="BP2099" i="11" a="1"/>
  <c r="BP2099" i="11" s="1"/>
  <c r="BQ2099" i="11" s="1"/>
  <c r="BT2099" i="11" s="1"/>
  <c r="BU2099" i="11" s="1"/>
  <c r="BP2043" i="11" a="1"/>
  <c r="BP2043" i="11" s="1"/>
  <c r="BQ2043" i="11" s="1"/>
  <c r="BR2043" i="11" s="1"/>
  <c r="BW2043" i="11" s="1"/>
  <c r="BP1863" i="11" a="1"/>
  <c r="BP1863" i="11" s="1"/>
  <c r="BQ1863" i="11" s="1"/>
  <c r="BR1863" i="11" s="1"/>
  <c r="BW1863" i="11" s="1"/>
  <c r="BP1940" i="11" a="1"/>
  <c r="BP1940" i="11" s="1"/>
  <c r="BQ1940" i="11" s="1"/>
  <c r="BY1940" i="11" s="1"/>
  <c r="BP2131" i="11" a="1"/>
  <c r="BP2131" i="11" s="1"/>
  <c r="BQ2131" i="11" s="1"/>
  <c r="BR2131" i="11" s="1"/>
  <c r="BW2131" i="11" s="1"/>
  <c r="BP2054" i="11" a="1"/>
  <c r="BP2054" i="11" s="1"/>
  <c r="BQ2054" i="11" s="1"/>
  <c r="BY2054" i="11" s="1"/>
  <c r="BP2023" i="11" a="1"/>
  <c r="BP2023" i="11" s="1"/>
  <c r="BQ2023" i="11" s="1"/>
  <c r="BY2023" i="11" s="1"/>
  <c r="BP2052" i="11" a="1"/>
  <c r="BP2052" i="11" s="1"/>
  <c r="BQ2052" i="11" s="1"/>
  <c r="BY2052" i="11" s="1"/>
  <c r="BP2132" i="11" a="1"/>
  <c r="BP2132" i="11" s="1"/>
  <c r="BQ2132" i="11" s="1"/>
  <c r="BY2132" i="11" s="1"/>
  <c r="BP2193" i="11" a="1"/>
  <c r="BP2193" i="11" s="1"/>
  <c r="BQ2193" i="11" s="1"/>
  <c r="BY2193" i="11" s="1"/>
  <c r="BP2110" i="11" a="1"/>
  <c r="BP2110" i="11" s="1"/>
  <c r="BQ2110" i="11" s="1"/>
  <c r="BT2110" i="11" s="1"/>
  <c r="BU2110" i="11" s="1"/>
  <c r="BP2102" i="11" a="1"/>
  <c r="BP2102" i="11" s="1"/>
  <c r="BQ2102" i="11" s="1"/>
  <c r="BR2102" i="11" s="1"/>
  <c r="BW2102" i="11" s="1"/>
  <c r="BP2143" i="11" a="1"/>
  <c r="BP2143" i="11" s="1"/>
  <c r="BQ2143" i="11" s="1"/>
  <c r="BY2143" i="11" s="1"/>
  <c r="BP2314" i="11" a="1"/>
  <c r="BP2314" i="11" s="1"/>
  <c r="BQ2314" i="11" s="1"/>
  <c r="BT2314" i="11" s="1"/>
  <c r="BU2314" i="11" s="1"/>
  <c r="BP2186" i="11" a="1"/>
  <c r="BP2186" i="11" s="1"/>
  <c r="BQ2186" i="11" s="1"/>
  <c r="BY2186" i="11" s="1"/>
  <c r="BP2379" i="11" a="1"/>
  <c r="BP2379" i="11" s="1"/>
  <c r="BQ2379" i="11" s="1"/>
  <c r="BT2379" i="11" s="1"/>
  <c r="BU2379" i="11" s="1"/>
  <c r="BP2158" i="11" a="1"/>
  <c r="BP2158" i="11" s="1"/>
  <c r="BQ2158" i="11" s="1"/>
  <c r="BY2158" i="11" s="1"/>
  <c r="BP2270" i="11" a="1"/>
  <c r="BP2270" i="11" s="1"/>
  <c r="BQ2270" i="11" s="1"/>
  <c r="BY2270" i="11" s="1"/>
  <c r="BP2175" i="11" a="1"/>
  <c r="BP2175" i="11" s="1"/>
  <c r="BQ2175" i="11" s="1"/>
  <c r="BY2175" i="11" s="1"/>
  <c r="BP2153" i="11" a="1"/>
  <c r="BP2153" i="11" s="1"/>
  <c r="BQ2153" i="11" s="1"/>
  <c r="BY2153" i="11" s="1"/>
  <c r="BP2295" i="11" a="1"/>
  <c r="BP2295" i="11" s="1"/>
  <c r="BQ2295" i="11" s="1"/>
  <c r="BY2295" i="11" s="1"/>
  <c r="BP2348" i="11" a="1"/>
  <c r="BP2348" i="11" s="1"/>
  <c r="BQ2348" i="11" s="1"/>
  <c r="BT2348" i="11" s="1"/>
  <c r="BU2348" i="11" s="1"/>
  <c r="BP2378" i="11" a="1"/>
  <c r="BP2378" i="11" s="1"/>
  <c r="BQ2378" i="11" s="1"/>
  <c r="BR2378" i="11" s="1"/>
  <c r="BW2378" i="11" s="1"/>
  <c r="BP2440" i="11" a="1"/>
  <c r="BP2440" i="11" s="1"/>
  <c r="BQ2440" i="11" s="1"/>
  <c r="BR2440" i="11" s="1"/>
  <c r="BW2440" i="11" s="1"/>
  <c r="BP2445" i="11" a="1"/>
  <c r="BP2445" i="11" s="1"/>
  <c r="BQ2445" i="11" s="1"/>
  <c r="BY2445" i="11" s="1"/>
  <c r="BP2354" i="11" a="1"/>
  <c r="BP2354" i="11" s="1"/>
  <c r="BQ2354" i="11" s="1"/>
  <c r="BR2354" i="11" s="1"/>
  <c r="BW2354" i="11" s="1"/>
  <c r="BP2535" i="11" a="1"/>
  <c r="BP2535" i="11" s="1"/>
  <c r="BQ2535" i="11" s="1"/>
  <c r="BT2535" i="11" s="1"/>
  <c r="BU2535" i="11" s="1"/>
  <c r="BP2720" i="11" a="1"/>
  <c r="BP2720" i="11" s="1"/>
  <c r="BQ2720" i="11" s="1"/>
  <c r="BR2720" i="11" s="1"/>
  <c r="BW2720" i="11" s="1"/>
  <c r="BP2407" i="11" a="1"/>
  <c r="BP2407" i="11" s="1"/>
  <c r="BQ2407" i="11" s="1"/>
  <c r="BR2407" i="11" s="1"/>
  <c r="BW2407" i="11" s="1"/>
  <c r="BP2505" i="11" a="1"/>
  <c r="BP2505" i="11" s="1"/>
  <c r="BQ2505" i="11" s="1"/>
  <c r="BY2505" i="11" s="1"/>
  <c r="BP2593" i="11" a="1"/>
  <c r="BP2593" i="11" s="1"/>
  <c r="BQ2593" i="11" s="1"/>
  <c r="BT2593" i="11" s="1"/>
  <c r="BU2593" i="11" s="1"/>
  <c r="BP2337" i="11" a="1"/>
  <c r="BP2337" i="11" s="1"/>
  <c r="BQ2337" i="11" s="1"/>
  <c r="BY2337" i="11" s="1"/>
  <c r="BP2559" i="11" a="1"/>
  <c r="BP2559" i="11" s="1"/>
  <c r="BQ2559" i="11" s="1"/>
  <c r="BR2559" i="11" s="1"/>
  <c r="BW2559" i="11" s="1"/>
  <c r="BP2416" i="11" a="1"/>
  <c r="BP2416" i="11" s="1"/>
  <c r="BQ2416" i="11" s="1"/>
  <c r="BR2416" i="11" s="1"/>
  <c r="BW2416" i="11" s="1"/>
  <c r="BP2452" i="11" a="1"/>
  <c r="BP2452" i="11" s="1"/>
  <c r="BQ2452" i="11" s="1"/>
  <c r="BT2452" i="11" s="1"/>
  <c r="BU2452" i="11" s="1"/>
  <c r="BP2644" i="11" a="1"/>
  <c r="BP2644" i="11" s="1"/>
  <c r="BQ2644" i="11" s="1"/>
  <c r="BT2644" i="11" s="1"/>
  <c r="BU2644" i="11" s="1"/>
  <c r="BP2491" i="11" a="1"/>
  <c r="BP2491" i="11" s="1"/>
  <c r="BQ2491" i="11" s="1"/>
  <c r="BY2491" i="11" s="1"/>
  <c r="BP2510" i="11" a="1"/>
  <c r="BP2510" i="11" s="1"/>
  <c r="BQ2510" i="11" s="1"/>
  <c r="BY2510" i="11" s="1"/>
  <c r="BP2618" i="11" a="1"/>
  <c r="BP2618" i="11" s="1"/>
  <c r="BQ2618" i="11" s="1"/>
  <c r="BY2618" i="11" s="1"/>
  <c r="BP2609" i="11" a="1"/>
  <c r="BP2609" i="11" s="1"/>
  <c r="BQ2609" i="11" s="1"/>
  <c r="BT2609" i="11" s="1"/>
  <c r="BU2609" i="11" s="1"/>
  <c r="BP2548" i="11" a="1"/>
  <c r="BP2548" i="11" s="1"/>
  <c r="BQ2548" i="11" s="1"/>
  <c r="BT2548" i="11" s="1"/>
  <c r="BU2548" i="11" s="1"/>
  <c r="BP2895" i="11" a="1"/>
  <c r="BP2895" i="11" s="1"/>
  <c r="BQ2895" i="11" s="1"/>
  <c r="BY2895" i="11" s="1"/>
  <c r="BP2718" i="11" a="1"/>
  <c r="BP2718" i="11" s="1"/>
  <c r="BQ2718" i="11" s="1"/>
  <c r="BR2718" i="11" s="1"/>
  <c r="BW2718" i="11" s="1"/>
  <c r="BP2776" i="11" a="1"/>
  <c r="BP2776" i="11" s="1"/>
  <c r="BQ2776" i="11" s="1"/>
  <c r="BR2776" i="11" s="1"/>
  <c r="BW2776" i="11" s="1"/>
  <c r="BP2656" i="11" a="1"/>
  <c r="BP2656" i="11" s="1"/>
  <c r="BQ2656" i="11" s="1"/>
  <c r="BY2656" i="11" s="1"/>
  <c r="BP2539" i="11" a="1"/>
  <c r="BP2539" i="11" s="1"/>
  <c r="BQ2539" i="11" s="1"/>
  <c r="BY2539" i="11" s="1"/>
  <c r="BP2584" i="11" a="1"/>
  <c r="BP2584" i="11" s="1"/>
  <c r="BQ2584" i="11" s="1"/>
  <c r="BR2584" i="11" s="1"/>
  <c r="BW2584" i="11" s="1"/>
  <c r="BP2597" i="11" a="1"/>
  <c r="BP2597" i="11" s="1"/>
  <c r="BQ2597" i="11" s="1"/>
  <c r="BT2597" i="11" s="1"/>
  <c r="BU2597" i="11" s="1"/>
  <c r="BP2646" i="11" a="1"/>
  <c r="BP2646" i="11" s="1"/>
  <c r="BQ2646" i="11" s="1"/>
  <c r="BT2646" i="11" s="1"/>
  <c r="BU2646" i="11" s="1"/>
  <c r="BP2784" i="11" a="1"/>
  <c r="BP2784" i="11" s="1"/>
  <c r="BQ2784" i="11" s="1"/>
  <c r="BT2784" i="11" s="1"/>
  <c r="BU2784" i="11" s="1"/>
  <c r="BP2674" i="11" a="1"/>
  <c r="BP2674" i="11" s="1"/>
  <c r="BQ2674" i="11" s="1"/>
  <c r="BR2674" i="11" s="1"/>
  <c r="BW2674" i="11" s="1"/>
  <c r="BP2741" i="11" a="1"/>
  <c r="BP2741" i="11" s="1"/>
  <c r="BQ2741" i="11" s="1"/>
  <c r="BY2741" i="11" s="1"/>
  <c r="BP2754" i="11" a="1"/>
  <c r="BP2754" i="11" s="1"/>
  <c r="BQ2754" i="11" s="1"/>
  <c r="BY2754" i="11" s="1"/>
  <c r="BP2735" i="11" a="1"/>
  <c r="BP2735" i="11" s="1"/>
  <c r="BQ2735" i="11" s="1"/>
  <c r="BY2735" i="11" s="1"/>
  <c r="BP2870" i="11" a="1"/>
  <c r="BP2870" i="11" s="1"/>
  <c r="BQ2870" i="11" s="1"/>
  <c r="BY2870" i="11" s="1"/>
  <c r="BP2868" i="11" a="1"/>
  <c r="BP2868" i="11" s="1"/>
  <c r="BQ2868" i="11" s="1"/>
  <c r="BY2868" i="11" s="1"/>
  <c r="BP2774" i="11" a="1"/>
  <c r="BP2774" i="11" s="1"/>
  <c r="BQ2774" i="11" s="1"/>
  <c r="BY2774" i="11" s="1"/>
  <c r="BP2819" i="11" a="1"/>
  <c r="BP2819" i="11" s="1"/>
  <c r="BQ2819" i="11" s="1"/>
  <c r="BY2819" i="11" s="1"/>
  <c r="BP2922" i="11" a="1"/>
  <c r="BP2922" i="11" s="1"/>
  <c r="BQ2922" i="11" s="1"/>
  <c r="BY2922" i="11" s="1"/>
  <c r="BP2930" i="11" a="1"/>
  <c r="BP2930" i="11" s="1"/>
  <c r="BQ2930" i="11" s="1"/>
  <c r="BT2930" i="11" s="1"/>
  <c r="BU2930" i="11" s="1"/>
  <c r="BP2933" i="11" a="1"/>
  <c r="BP2933" i="11" s="1"/>
  <c r="BQ2933" i="11" s="1"/>
  <c r="BY2933" i="11" s="1"/>
  <c r="BP3021" i="11" a="1"/>
  <c r="BP3021" i="11" s="1"/>
  <c r="BQ3021" i="11" s="1"/>
  <c r="BT3021" i="11" s="1"/>
  <c r="BU3021" i="11" s="1"/>
  <c r="BP2960" i="11" a="1"/>
  <c r="BP2960" i="11" s="1"/>
  <c r="BQ2960" i="11" s="1"/>
  <c r="BY2960" i="11" s="1"/>
  <c r="BP2954" i="11" a="1"/>
  <c r="BP2954" i="11" s="1"/>
  <c r="BQ2954" i="11" s="1"/>
  <c r="BY2954" i="11" s="1"/>
  <c r="BP2964" i="11" a="1"/>
  <c r="BP2964" i="11" s="1"/>
  <c r="BQ2964" i="11" s="1"/>
  <c r="BY2964" i="11" s="1"/>
  <c r="BP2957" i="11" a="1"/>
  <c r="BP2957" i="11" s="1"/>
  <c r="BQ2957" i="11" s="1"/>
  <c r="BR2957" i="11" s="1"/>
  <c r="BW2957" i="11" s="1"/>
  <c r="BP3113" i="11" a="1"/>
  <c r="BP3113" i="11" s="1"/>
  <c r="BQ3113" i="11" s="1"/>
  <c r="BT3113" i="11" s="1"/>
  <c r="BU3113" i="11" s="1"/>
  <c r="BP3065" i="11" a="1"/>
  <c r="BP3065" i="11" s="1"/>
  <c r="BQ3065" i="11" s="1"/>
  <c r="BY3065" i="11" s="1"/>
  <c r="BP3081" i="11" a="1"/>
  <c r="BP3081" i="11" s="1"/>
  <c r="BQ3081" i="11" s="1"/>
  <c r="BY3081" i="11" s="1"/>
  <c r="BP3031" i="11" a="1"/>
  <c r="BP3031" i="11" s="1"/>
  <c r="BQ3031" i="11" s="1"/>
  <c r="BY3031" i="11" s="1"/>
  <c r="BP3076" i="11" a="1"/>
  <c r="BP3076" i="11" s="1"/>
  <c r="BQ3076" i="11" s="1"/>
  <c r="BT3076" i="11" s="1"/>
  <c r="BU3076" i="11" s="1"/>
  <c r="BP3149" i="11" a="1"/>
  <c r="BP3149" i="11" s="1"/>
  <c r="BQ3149" i="11" s="1"/>
  <c r="BT3149" i="11" s="1"/>
  <c r="BU3149" i="11" s="1"/>
  <c r="BP3143" i="11" a="1"/>
  <c r="BP3143" i="11" s="1"/>
  <c r="BQ3143" i="11" s="1"/>
  <c r="BT3143" i="11" s="1"/>
  <c r="BU3143" i="11" s="1"/>
  <c r="BP140" i="11" a="1"/>
  <c r="BP140" i="11" s="1"/>
  <c r="BQ140" i="11" s="1"/>
  <c r="BY140" i="11" s="1"/>
  <c r="BP200" i="11" a="1"/>
  <c r="BP200" i="11" s="1"/>
  <c r="BQ200" i="11" s="1"/>
  <c r="BY200" i="11" s="1"/>
  <c r="BP171" i="11" a="1"/>
  <c r="BP171" i="11" s="1"/>
  <c r="BQ171" i="11" s="1"/>
  <c r="BY171" i="11" s="1"/>
  <c r="BP126" i="11" a="1"/>
  <c r="BP126" i="11" s="1"/>
  <c r="BQ126" i="11" s="1"/>
  <c r="BR126" i="11" s="1"/>
  <c r="BW126" i="11" s="1"/>
  <c r="BP253" i="11" a="1"/>
  <c r="BP253" i="11" s="1"/>
  <c r="BQ253" i="11" s="1"/>
  <c r="BY253" i="11" s="1"/>
  <c r="BP151" i="11" a="1"/>
  <c r="BP151" i="11" s="1"/>
  <c r="BQ151" i="11" s="1"/>
  <c r="BT151" i="11" s="1"/>
  <c r="BU151" i="11" s="1"/>
  <c r="BP116" i="11" a="1"/>
  <c r="BP116" i="11" s="1"/>
  <c r="BQ116" i="11" s="1"/>
  <c r="BT116" i="11" s="1"/>
  <c r="BU116" i="11" s="1"/>
  <c r="BP55" i="11" a="1"/>
  <c r="BP55" i="11" s="1"/>
  <c r="BQ55" i="11" s="1"/>
  <c r="BY55" i="11" s="1"/>
  <c r="BP1871" i="11" a="1"/>
  <c r="BP1871" i="11" s="1"/>
  <c r="BQ1871" i="11" s="1"/>
  <c r="BY1871" i="11" s="1"/>
  <c r="BP1897" i="11" a="1"/>
  <c r="BP1897" i="11" s="1"/>
  <c r="BQ1897" i="11" s="1"/>
  <c r="BP1920" i="11" a="1"/>
  <c r="BP1920" i="11" s="1"/>
  <c r="BQ1920" i="11" s="1"/>
  <c r="BT1920" i="11" s="1"/>
  <c r="BU1920" i="11" s="1"/>
  <c r="BP2046" i="11" a="1"/>
  <c r="BP2046" i="11" s="1"/>
  <c r="BQ2046" i="11" s="1"/>
  <c r="BP1879" i="11" a="1"/>
  <c r="BP1879" i="11" s="1"/>
  <c r="BQ1879" i="11" s="1"/>
  <c r="BP1947" i="11" a="1"/>
  <c r="BP1947" i="11" s="1"/>
  <c r="BQ1947" i="11" s="1"/>
  <c r="BT1947" i="11" s="1"/>
  <c r="BU1947" i="11" s="1"/>
  <c r="BP2150" i="11" a="1"/>
  <c r="BP2150" i="11" s="1"/>
  <c r="BQ2150" i="11" s="1"/>
  <c r="BY2150" i="11" s="1"/>
  <c r="BP2234" i="11" a="1"/>
  <c r="BP2234" i="11" s="1"/>
  <c r="BQ2234" i="11" s="1"/>
  <c r="BR2234" i="11" s="1"/>
  <c r="BW2234" i="11" s="1"/>
  <c r="BP2039" i="11" a="1"/>
  <c r="BP2039" i="11" s="1"/>
  <c r="BQ2039" i="11" s="1"/>
  <c r="BY2039" i="11" s="1"/>
  <c r="BP2068" i="11" a="1"/>
  <c r="BP2068" i="11" s="1"/>
  <c r="BQ2068" i="11" s="1"/>
  <c r="BR2068" i="11" s="1"/>
  <c r="BW2068" i="11" s="1"/>
  <c r="BP2182" i="11" a="1"/>
  <c r="BP2182" i="11" s="1"/>
  <c r="BQ2182" i="11" s="1"/>
  <c r="BR2182" i="11" s="1"/>
  <c r="BW2182" i="11" s="1"/>
  <c r="BP2216" i="11" a="1"/>
  <c r="BP2216" i="11" s="1"/>
  <c r="BQ2216" i="11" s="1"/>
  <c r="BP2121" i="11" a="1"/>
  <c r="BP2121" i="11" s="1"/>
  <c r="BQ2121" i="11" s="1"/>
  <c r="BY2121" i="11" s="1"/>
  <c r="BP2112" i="11" a="1"/>
  <c r="BP2112" i="11" s="1"/>
  <c r="BQ2112" i="11" s="1"/>
  <c r="BT2112" i="11" s="1"/>
  <c r="BU2112" i="11" s="1"/>
  <c r="BP2232" i="11" a="1"/>
  <c r="BP2232" i="11" s="1"/>
  <c r="BQ2232" i="11" s="1"/>
  <c r="BY2232" i="11" s="1"/>
  <c r="BP2108" i="11" a="1"/>
  <c r="BP2108" i="11" s="1"/>
  <c r="BQ2108" i="11" s="1"/>
  <c r="BT2108" i="11" s="1"/>
  <c r="BU2108" i="11" s="1"/>
  <c r="BP2200" i="11" a="1"/>
  <c r="BP2200" i="11" s="1"/>
  <c r="BQ2200" i="11" s="1"/>
  <c r="BT2200" i="11" s="1"/>
  <c r="BU2200" i="11" s="1"/>
  <c r="BP2103" i="11" a="1"/>
  <c r="BP2103" i="11" s="1"/>
  <c r="BQ2103" i="11" s="1"/>
  <c r="BT2103" i="11" s="1"/>
  <c r="BU2103" i="11" s="1"/>
  <c r="BP2174" i="11" a="1"/>
  <c r="BP2174" i="11" s="1"/>
  <c r="BQ2174" i="11" s="1"/>
  <c r="BR2174" i="11" s="1"/>
  <c r="BW2174" i="11" s="1"/>
  <c r="BP2276" i="11" a="1"/>
  <c r="BP2276" i="11" s="1"/>
  <c r="BQ2276" i="11" s="1"/>
  <c r="BP2191" i="11" a="1"/>
  <c r="BP2191" i="11" s="1"/>
  <c r="BQ2191" i="11" s="1"/>
  <c r="BP2169" i="11" a="1"/>
  <c r="BP2169" i="11" s="1"/>
  <c r="BQ2169" i="11" s="1"/>
  <c r="BT2169" i="11" s="1"/>
  <c r="BU2169" i="11" s="1"/>
  <c r="BP2312" i="11" a="1"/>
  <c r="BP2312" i="11" s="1"/>
  <c r="BQ2312" i="11" s="1"/>
  <c r="BY2312" i="11" s="1"/>
  <c r="BP2415" i="11" a="1"/>
  <c r="BP2415" i="11" s="1"/>
  <c r="BQ2415" i="11" s="1"/>
  <c r="BR2415" i="11" s="1"/>
  <c r="BW2415" i="11" s="1"/>
  <c r="BP2320" i="11" a="1"/>
  <c r="BP2320" i="11" s="1"/>
  <c r="BQ2320" i="11" s="1"/>
  <c r="BY2320" i="11" s="1"/>
  <c r="BP2315" i="11" a="1"/>
  <c r="BP2315" i="11" s="1"/>
  <c r="BQ2315" i="11" s="1"/>
  <c r="BP2365" i="11" a="1"/>
  <c r="BP2365" i="11" s="1"/>
  <c r="BQ2365" i="11" s="1"/>
  <c r="BY2365" i="11" s="1"/>
  <c r="BP2381" i="11" a="1"/>
  <c r="BP2381" i="11" s="1"/>
  <c r="BQ2381" i="11" s="1"/>
  <c r="BP2752" i="11" a="1"/>
  <c r="BP2752" i="11" s="1"/>
  <c r="BQ2752" i="11" s="1"/>
  <c r="BR2752" i="11" s="1"/>
  <c r="BW2752" i="11" s="1"/>
  <c r="BP2634" i="11" a="1"/>
  <c r="BP2634" i="11" s="1"/>
  <c r="BQ2634" i="11" s="1"/>
  <c r="BR2634" i="11" s="1"/>
  <c r="BW2634" i="11" s="1"/>
  <c r="BP2412" i="11" a="1"/>
  <c r="BP2412" i="11" s="1"/>
  <c r="BQ2412" i="11" s="1"/>
  <c r="BY2412" i="11" s="1"/>
  <c r="BP2518" i="11" a="1"/>
  <c r="BP2518" i="11" s="1"/>
  <c r="BQ2518" i="11" s="1"/>
  <c r="BT2518" i="11" s="1"/>
  <c r="BU2518" i="11" s="1"/>
  <c r="BP2639" i="11" a="1"/>
  <c r="BP2639" i="11" s="1"/>
  <c r="BQ2639" i="11" s="1"/>
  <c r="BY2639" i="11" s="1"/>
  <c r="BP2353" i="11" a="1"/>
  <c r="BP2353" i="11" s="1"/>
  <c r="BQ2353" i="11" s="1"/>
  <c r="BP2627" i="11" a="1"/>
  <c r="BP2627" i="11" s="1"/>
  <c r="BQ2627" i="11" s="1"/>
  <c r="BY2627" i="11" s="1"/>
  <c r="BP2432" i="11" a="1"/>
  <c r="BP2432" i="11" s="1"/>
  <c r="BQ2432" i="11" s="1"/>
  <c r="BP2468" i="11" a="1"/>
  <c r="BP2468" i="11" s="1"/>
  <c r="BQ2468" i="11" s="1"/>
  <c r="BP2414" i="11" a="1"/>
  <c r="BP2414" i="11" s="1"/>
  <c r="BQ2414" i="11" s="1"/>
  <c r="BY2414" i="11" s="1"/>
  <c r="BP2521" i="11" a="1"/>
  <c r="BP2521" i="11" s="1"/>
  <c r="BQ2521" i="11" s="1"/>
  <c r="BT2521" i="11" s="1"/>
  <c r="BU2521" i="11" s="1"/>
  <c r="BP2526" i="11" a="1"/>
  <c r="BP2526" i="11" s="1"/>
  <c r="BQ2526" i="11" s="1"/>
  <c r="BY2526" i="11" s="1"/>
  <c r="BP2673" i="11" a="1"/>
  <c r="BP2673" i="11" s="1"/>
  <c r="BQ2673" i="11" s="1"/>
  <c r="BY2673" i="11" s="1"/>
  <c r="BP2711" i="11" a="1"/>
  <c r="BP2711" i="11" s="1"/>
  <c r="BQ2711" i="11" s="1"/>
  <c r="BY2711" i="11" s="1"/>
  <c r="BP2551" i="11" a="1"/>
  <c r="BP2551" i="11" s="1"/>
  <c r="BQ2551" i="11" s="1"/>
  <c r="BT2551" i="11" s="1"/>
  <c r="BU2551" i="11" s="1"/>
  <c r="BP2981" i="11" a="1"/>
  <c r="BP2981" i="11" s="1"/>
  <c r="BQ2981" i="11" s="1"/>
  <c r="BP2744" i="11" a="1"/>
  <c r="BP2744" i="11" s="1"/>
  <c r="BQ2744" i="11" s="1"/>
  <c r="BP2792" i="11" a="1"/>
  <c r="BP2792" i="11" s="1"/>
  <c r="BQ2792" i="11" s="1"/>
  <c r="BR2792" i="11" s="1"/>
  <c r="BW2792" i="11" s="1"/>
  <c r="BP2666" i="11" a="1"/>
  <c r="BP2666" i="11" s="1"/>
  <c r="BQ2666" i="11" s="1"/>
  <c r="BY2666" i="11" s="1"/>
  <c r="BP2555" i="11" a="1"/>
  <c r="BP2555" i="11" s="1"/>
  <c r="BQ2555" i="11" s="1"/>
  <c r="BY2555" i="11" s="1"/>
  <c r="BP2600" i="11" a="1"/>
  <c r="BP2600" i="11" s="1"/>
  <c r="BQ2600" i="11" s="1"/>
  <c r="BY2600" i="11" s="1"/>
  <c r="BP2613" i="11" a="1"/>
  <c r="BP2613" i="11" s="1"/>
  <c r="BQ2613" i="11" s="1"/>
  <c r="BP2650" i="11" a="1"/>
  <c r="BP2650" i="11" s="1"/>
  <c r="BQ2650" i="11" s="1"/>
  <c r="BR2650" i="11" s="1"/>
  <c r="BW2650" i="11" s="1"/>
  <c r="BP2648" i="11" a="1"/>
  <c r="BP2648" i="11" s="1"/>
  <c r="BQ2648" i="11" s="1"/>
  <c r="BP2694" i="11" a="1"/>
  <c r="BP2694" i="11" s="1"/>
  <c r="BQ2694" i="11" s="1"/>
  <c r="BP2763" i="11" a="1"/>
  <c r="BP2763" i="11" s="1"/>
  <c r="BQ2763" i="11" s="1"/>
  <c r="BT2763" i="11" s="1"/>
  <c r="BU2763" i="11" s="1"/>
  <c r="BP2760" i="11" a="1"/>
  <c r="BP2760" i="11" s="1"/>
  <c r="BQ2760" i="11" s="1"/>
  <c r="BY2760" i="11" s="1"/>
  <c r="BP2751" i="11" a="1"/>
  <c r="BP2751" i="11" s="1"/>
  <c r="BQ2751" i="11" s="1"/>
  <c r="BY2751" i="11" s="1"/>
  <c r="BP2941" i="11" a="1"/>
  <c r="BP2941" i="11" s="1"/>
  <c r="BQ2941" i="11" s="1"/>
  <c r="BR2941" i="11" s="1"/>
  <c r="BW2941" i="11" s="1"/>
  <c r="BP2821" i="11" a="1"/>
  <c r="BP2821" i="11" s="1"/>
  <c r="BQ2821" i="11" s="1"/>
  <c r="BP2790" i="11" a="1"/>
  <c r="BP2790" i="11" s="1"/>
  <c r="BQ2790" i="11" s="1"/>
  <c r="BR2790" i="11" s="1"/>
  <c r="BW2790" i="11" s="1"/>
  <c r="BP2835" i="11" a="1"/>
  <c r="BP2835" i="11" s="1"/>
  <c r="BQ2835" i="11" s="1"/>
  <c r="BP2972" i="11" a="1"/>
  <c r="BP2972" i="11" s="1"/>
  <c r="BQ2972" i="11" s="1"/>
  <c r="BR2972" i="11" s="1"/>
  <c r="BW2972" i="11" s="1"/>
  <c r="BP2937" i="11" a="1"/>
  <c r="BP2937" i="11" s="1"/>
  <c r="BQ2937" i="11" s="1"/>
  <c r="BY2937" i="11" s="1"/>
  <c r="BP2975" i="11" a="1"/>
  <c r="BP2975" i="11" s="1"/>
  <c r="BQ2975" i="11" s="1"/>
  <c r="BR2975" i="11" s="1"/>
  <c r="BW2975" i="11" s="1"/>
  <c r="BP3055" i="11" a="1"/>
  <c r="BP3055" i="11" s="1"/>
  <c r="BQ3055" i="11" s="1"/>
  <c r="BY3055" i="11" s="1"/>
  <c r="BP2968" i="11" a="1"/>
  <c r="BP2968" i="11" s="1"/>
  <c r="BQ2968" i="11" s="1"/>
  <c r="BR2968" i="11" s="1"/>
  <c r="BW2968" i="11" s="1"/>
  <c r="BP2963" i="11" a="1"/>
  <c r="BP2963" i="11" s="1"/>
  <c r="BQ2963" i="11" s="1"/>
  <c r="BT2963" i="11" s="1"/>
  <c r="BU2963" i="11" s="1"/>
  <c r="BP2993" i="11" a="1"/>
  <c r="BP2993" i="11" s="1"/>
  <c r="BQ2993" i="11" s="1"/>
  <c r="BR2993" i="11" s="1"/>
  <c r="BW2993" i="11" s="1"/>
  <c r="BP2969" i="11" a="1"/>
  <c r="BP2969" i="11" s="1"/>
  <c r="BQ2969" i="11" s="1"/>
  <c r="BP2931" i="11" a="1"/>
  <c r="BP2931" i="11" s="1"/>
  <c r="BQ2931" i="11" s="1"/>
  <c r="BT2931" i="11" s="1"/>
  <c r="BU2931" i="11" s="1"/>
  <c r="BP3072" i="11" a="1"/>
  <c r="BP3072" i="11" s="1"/>
  <c r="BQ3072" i="11" s="1"/>
  <c r="BT3072" i="11" s="1"/>
  <c r="BU3072" i="11" s="1"/>
  <c r="BP3093" i="11" a="1"/>
  <c r="BP3093" i="11" s="1"/>
  <c r="BQ3093" i="11" s="1"/>
  <c r="BT3093" i="11" s="1"/>
  <c r="BU3093" i="11" s="1"/>
  <c r="BP3062" i="11" a="1"/>
  <c r="BP3062" i="11" s="1"/>
  <c r="BQ3062" i="11" s="1"/>
  <c r="BT3062" i="11" s="1"/>
  <c r="BU3062" i="11" s="1"/>
  <c r="BP3124" i="11" a="1"/>
  <c r="BP3124" i="11" s="1"/>
  <c r="BQ3124" i="11" s="1"/>
  <c r="BY3124" i="11" s="1"/>
  <c r="BP3101" i="11" a="1"/>
  <c r="BP3101" i="11" s="1"/>
  <c r="BQ3101" i="11" s="1"/>
  <c r="BP3147" i="11" a="1"/>
  <c r="BP3147" i="11" s="1"/>
  <c r="BQ3147" i="11" s="1"/>
  <c r="BY3147" i="11" s="1"/>
  <c r="BP188" i="11" a="1"/>
  <c r="BP188" i="11" s="1"/>
  <c r="BQ188" i="11" s="1"/>
  <c r="BP305" i="11" a="1"/>
  <c r="BP305" i="11" s="1"/>
  <c r="BQ305" i="11" s="1"/>
  <c r="BY305" i="11" s="1"/>
  <c r="BP248" i="11" a="1"/>
  <c r="BP248" i="11" s="1"/>
  <c r="BQ248" i="11" s="1"/>
  <c r="BY248" i="11" s="1"/>
  <c r="BP219" i="11" a="1"/>
  <c r="BP219" i="11" s="1"/>
  <c r="BQ219" i="11" s="1"/>
  <c r="BY219" i="11" s="1"/>
  <c r="BP174" i="11" a="1"/>
  <c r="BP174" i="11" s="1"/>
  <c r="BQ174" i="11" s="1"/>
  <c r="BT174" i="11" s="1"/>
  <c r="BU174" i="11" s="1"/>
  <c r="BP199" i="11" a="1"/>
  <c r="BP199" i="11" s="1"/>
  <c r="BQ199" i="11" s="1"/>
  <c r="BT199" i="11" s="1"/>
  <c r="BU199" i="11" s="1"/>
  <c r="BP97" i="11" a="1"/>
  <c r="BP97" i="11" s="1"/>
  <c r="BQ97" i="11" s="1"/>
  <c r="BP479" i="11" a="1"/>
  <c r="BP479" i="11" s="1"/>
  <c r="BQ479" i="11" s="1"/>
  <c r="BY479" i="11" s="1"/>
  <c r="BP164" i="11" a="1"/>
  <c r="BP164" i="11" s="1"/>
  <c r="BQ164" i="11" s="1"/>
  <c r="BP269" i="11" a="1"/>
  <c r="BP269" i="11" s="1"/>
  <c r="BQ269" i="11" s="1"/>
  <c r="BY269" i="11" s="1"/>
  <c r="BP1887" i="11" a="1"/>
  <c r="BP1887" i="11" s="1"/>
  <c r="BQ1887" i="11" s="1"/>
  <c r="BY1887" i="11" s="1"/>
  <c r="BP1913" i="11" a="1"/>
  <c r="BP1913" i="11" s="1"/>
  <c r="BQ1913" i="11" s="1"/>
  <c r="BT1913" i="11" s="1"/>
  <c r="BU1913" i="11" s="1"/>
  <c r="BP1936" i="11" a="1"/>
  <c r="BP1936" i="11" s="1"/>
  <c r="BQ1936" i="11" s="1"/>
  <c r="BY1936" i="11" s="1"/>
  <c r="BP2051" i="11" a="1"/>
  <c r="BP2051" i="11" s="1"/>
  <c r="BQ2051" i="11" s="1"/>
  <c r="BY2051" i="11" s="1"/>
  <c r="BP1895" i="11" a="1"/>
  <c r="BP1895" i="11" s="1"/>
  <c r="BQ1895" i="11" s="1"/>
  <c r="BP1965" i="11" a="1"/>
  <c r="BP1965" i="11" s="1"/>
  <c r="BQ1965" i="11" s="1"/>
  <c r="BP2335" i="11" a="1"/>
  <c r="BP2335" i="11" s="1"/>
  <c r="BQ2335" i="11" s="1"/>
  <c r="BY2335" i="11" s="1"/>
  <c r="BP2235" i="11" a="1"/>
  <c r="BP2235" i="11" s="1"/>
  <c r="BQ2235" i="11" s="1"/>
  <c r="BY2235" i="11" s="1"/>
  <c r="BP2055" i="11" a="1"/>
  <c r="BP2055" i="11" s="1"/>
  <c r="BQ2055" i="11" s="1"/>
  <c r="BY2055" i="11" s="1"/>
  <c r="BP2075" i="11" a="1"/>
  <c r="BP2075" i="11" s="1"/>
  <c r="BQ2075" i="11" s="1"/>
  <c r="BR2075" i="11" s="1"/>
  <c r="BW2075" i="11" s="1"/>
  <c r="BP2183" i="11" a="1"/>
  <c r="BP2183" i="11" s="1"/>
  <c r="BQ2183" i="11" s="1"/>
  <c r="BT2183" i="11" s="1"/>
  <c r="BU2183" i="11" s="1"/>
  <c r="BP2301" i="11" a="1"/>
  <c r="BP2301" i="11" s="1"/>
  <c r="BQ2301" i="11" s="1"/>
  <c r="BT2301" i="11" s="1"/>
  <c r="BU2301" i="11" s="1"/>
  <c r="BP2134" i="11" a="1"/>
  <c r="BP2134" i="11" s="1"/>
  <c r="BQ2134" i="11" s="1"/>
  <c r="BP2129" i="11" a="1"/>
  <c r="BP2129" i="11" s="1"/>
  <c r="BQ2129" i="11" s="1"/>
  <c r="BT2129" i="11" s="1"/>
  <c r="BU2129" i="11" s="1"/>
  <c r="BP2246" i="11" a="1"/>
  <c r="BP2246" i="11" s="1"/>
  <c r="BQ2246" i="11" s="1"/>
  <c r="BP2124" i="11" a="1"/>
  <c r="BP2124" i="11" s="1"/>
  <c r="BQ2124" i="11" s="1"/>
  <c r="BR2124" i="11" s="1"/>
  <c r="BW2124" i="11" s="1"/>
  <c r="BP2219" i="11" a="1"/>
  <c r="BP2219" i="11" s="1"/>
  <c r="BQ2219" i="11" s="1"/>
  <c r="BT2219" i="11" s="1"/>
  <c r="BU2219" i="11" s="1"/>
  <c r="BP2119" i="11" a="1"/>
  <c r="BP2119" i="11" s="1"/>
  <c r="BQ2119" i="11" s="1"/>
  <c r="BY2119" i="11" s="1"/>
  <c r="BP2190" i="11" a="1"/>
  <c r="BP2190" i="11" s="1"/>
  <c r="BQ2190" i="11" s="1"/>
  <c r="BT2190" i="11" s="1"/>
  <c r="BU2190" i="11" s="1"/>
  <c r="BP2280" i="11" a="1"/>
  <c r="BP2280" i="11" s="1"/>
  <c r="BQ2280" i="11" s="1"/>
  <c r="BR2280" i="11" s="1"/>
  <c r="BW2280" i="11" s="1"/>
  <c r="BP2207" i="11" a="1"/>
  <c r="BP2207" i="11" s="1"/>
  <c r="BQ2207" i="11" s="1"/>
  <c r="BY2207" i="11" s="1"/>
  <c r="BP2185" i="11" a="1"/>
  <c r="BP2185" i="11" s="1"/>
  <c r="BQ2185" i="11" s="1"/>
  <c r="BR2185" i="11" s="1"/>
  <c r="BW2185" i="11" s="1"/>
  <c r="BP2257" i="11" a="1"/>
  <c r="BP2257" i="11" s="1"/>
  <c r="BQ2257" i="11" s="1"/>
  <c r="BY2257" i="11" s="1"/>
  <c r="BP2435" i="11" a="1"/>
  <c r="BP2435" i="11" s="1"/>
  <c r="BQ2435" i="11" s="1"/>
  <c r="BY2435" i="11" s="1"/>
  <c r="BP2363" i="11" a="1"/>
  <c r="BP2363" i="11" s="1"/>
  <c r="BQ2363" i="11" s="1"/>
  <c r="BT2363" i="11" s="1"/>
  <c r="BU2363" i="11" s="1"/>
  <c r="BP2402" i="11" a="1"/>
  <c r="BP2402" i="11" s="1"/>
  <c r="BQ2402" i="11" s="1"/>
  <c r="BY2402" i="11" s="1"/>
  <c r="BP2370" i="11" a="1"/>
  <c r="BP2370" i="11" s="1"/>
  <c r="BQ2370" i="11" s="1"/>
  <c r="BR2370" i="11" s="1"/>
  <c r="BW2370" i="11" s="1"/>
  <c r="BP2386" i="11" a="1"/>
  <c r="BP2386" i="11" s="1"/>
  <c r="BQ2386" i="11" s="1"/>
  <c r="BT2386" i="11" s="1"/>
  <c r="BU2386" i="11" s="1"/>
  <c r="BP2537" i="11" a="1"/>
  <c r="BP2537" i="11" s="1"/>
  <c r="BQ2537" i="11" s="1"/>
  <c r="BP2495" i="11" a="1"/>
  <c r="BP2495" i="11" s="1"/>
  <c r="BQ2495" i="11" s="1"/>
  <c r="BT2495" i="11" s="1"/>
  <c r="BU2495" i="11" s="1"/>
  <c r="BP2467" i="11" a="1"/>
  <c r="BP2467" i="11" s="1"/>
  <c r="BQ2467" i="11" s="1"/>
  <c r="BP2542" i="11" a="1"/>
  <c r="BP2542" i="11" s="1"/>
  <c r="BQ2542" i="11" s="1"/>
  <c r="BP2340" i="11" a="1"/>
  <c r="BP2340" i="11" s="1"/>
  <c r="BQ2340" i="11" s="1"/>
  <c r="BY2340" i="11" s="1"/>
  <c r="BP2369" i="11" a="1"/>
  <c r="BP2369" i="11" s="1"/>
  <c r="BQ2369" i="11" s="1"/>
  <c r="BT2369" i="11" s="1"/>
  <c r="BU2369" i="11" s="1"/>
  <c r="BP2406" i="11" a="1"/>
  <c r="BP2406" i="11" s="1"/>
  <c r="BQ2406" i="11" s="1"/>
  <c r="BY2406" i="11" s="1"/>
  <c r="BP2448" i="11" a="1"/>
  <c r="BP2448" i="11" s="1"/>
  <c r="BQ2448" i="11" s="1"/>
  <c r="BY2448" i="11" s="1"/>
  <c r="BP2484" i="11" a="1"/>
  <c r="BP2484" i="11" s="1"/>
  <c r="BQ2484" i="11" s="1"/>
  <c r="BP2430" i="11" a="1"/>
  <c r="BP2430" i="11" s="1"/>
  <c r="BQ2430" i="11" s="1"/>
  <c r="BP2531" i="11" a="1"/>
  <c r="BP2531" i="11" s="1"/>
  <c r="BQ2531" i="11" s="1"/>
  <c r="BP2507" i="11" a="1"/>
  <c r="BP2507" i="11" s="1"/>
  <c r="BQ2507" i="11" s="1"/>
  <c r="BY2507" i="11" s="1"/>
  <c r="BP2759" i="11" a="1"/>
  <c r="BP2759" i="11" s="1"/>
  <c r="BQ2759" i="11" s="1"/>
  <c r="BR2759" i="11" s="1"/>
  <c r="BW2759" i="11" s="1"/>
  <c r="BP2601" i="11" a="1"/>
  <c r="BP2601" i="11" s="1"/>
  <c r="BQ2601" i="11" s="1"/>
  <c r="BT2601" i="11" s="1"/>
  <c r="BU2601" i="11" s="1"/>
  <c r="BP2558" i="11" a="1"/>
  <c r="BP2558" i="11" s="1"/>
  <c r="BQ2558" i="11" s="1"/>
  <c r="BR2558" i="11" s="1"/>
  <c r="BW2558" i="11" s="1"/>
  <c r="BP2679" i="11" a="1"/>
  <c r="BP2679" i="11" s="1"/>
  <c r="BQ2679" i="11" s="1"/>
  <c r="BT2679" i="11" s="1"/>
  <c r="BU2679" i="11" s="1"/>
  <c r="BP2809" i="11" a="1"/>
  <c r="BP2809" i="11" s="1"/>
  <c r="BQ2809" i="11" s="1"/>
  <c r="BP2839" i="11" a="1"/>
  <c r="BP2839" i="11" s="1"/>
  <c r="BQ2839" i="11" s="1"/>
  <c r="BT2839" i="11" s="1"/>
  <c r="BU2839" i="11" s="1"/>
  <c r="BP2704" i="11" a="1"/>
  <c r="BP2704" i="11" s="1"/>
  <c r="BQ2704" i="11" s="1"/>
  <c r="BP2571" i="11" a="1"/>
  <c r="BP2571" i="11" s="1"/>
  <c r="BQ2571" i="11" s="1"/>
  <c r="BP2616" i="11" a="1"/>
  <c r="BP2616" i="11" s="1"/>
  <c r="BQ2616" i="11" s="1"/>
  <c r="BY2616" i="11" s="1"/>
  <c r="BP2629" i="11" a="1"/>
  <c r="BP2629" i="11" s="1"/>
  <c r="BQ2629" i="11" s="1"/>
  <c r="BR2629" i="11" s="1"/>
  <c r="BW2629" i="11" s="1"/>
  <c r="BP2695" i="11" a="1"/>
  <c r="BP2695" i="11" s="1"/>
  <c r="BQ2695" i="11" s="1"/>
  <c r="BT2695" i="11" s="1"/>
  <c r="BU2695" i="11" s="1"/>
  <c r="BP2664" i="11" a="1"/>
  <c r="BP2664" i="11" s="1"/>
  <c r="BQ2664" i="11" s="1"/>
  <c r="BT2664" i="11" s="1"/>
  <c r="BU2664" i="11" s="1"/>
  <c r="BP2698" i="11" a="1"/>
  <c r="BP2698" i="11" s="1"/>
  <c r="BQ2698" i="11" s="1"/>
  <c r="BP2769" i="11" a="1"/>
  <c r="BP2769" i="11" s="1"/>
  <c r="BQ2769" i="11" s="1"/>
  <c r="BR2769" i="11" s="1"/>
  <c r="BW2769" i="11" s="1"/>
  <c r="BP2761" i="11" a="1"/>
  <c r="BP2761" i="11" s="1"/>
  <c r="BQ2761" i="11" s="1"/>
  <c r="BT2761" i="11" s="1"/>
  <c r="BU2761" i="11" s="1"/>
  <c r="BP2762" i="11" a="1"/>
  <c r="BP2762" i="11" s="1"/>
  <c r="BQ2762" i="11" s="1"/>
  <c r="BT2762" i="11" s="1"/>
  <c r="BU2762" i="11" s="1"/>
  <c r="BP2849" i="11" a="1"/>
  <c r="BP2849" i="11" s="1"/>
  <c r="BQ2849" i="11" s="1"/>
  <c r="BT2849" i="11" s="1"/>
  <c r="BU2849" i="11" s="1"/>
  <c r="BP2831" i="11" a="1"/>
  <c r="BP2831" i="11" s="1"/>
  <c r="BQ2831" i="11" s="1"/>
  <c r="BY2831" i="11" s="1"/>
  <c r="BP2806" i="11" a="1"/>
  <c r="BP2806" i="11" s="1"/>
  <c r="BQ2806" i="11" s="1"/>
  <c r="BT2806" i="11" s="1"/>
  <c r="BU2806" i="11" s="1"/>
  <c r="BP2851" i="11" a="1"/>
  <c r="BP2851" i="11" s="1"/>
  <c r="BQ2851" i="11" s="1"/>
  <c r="BT2851" i="11" s="1"/>
  <c r="BU2851" i="11" s="1"/>
  <c r="BP3038" i="11" a="1"/>
  <c r="BP3038" i="11" s="1"/>
  <c r="BQ3038" i="11" s="1"/>
  <c r="BP2977" i="11" a="1"/>
  <c r="BP2977" i="11" s="1"/>
  <c r="BQ2977" i="11" s="1"/>
  <c r="BY2977" i="11" s="1"/>
  <c r="BP3042" i="11" a="1"/>
  <c r="BP3042" i="11" s="1"/>
  <c r="BQ3042" i="11" s="1"/>
  <c r="BT3042" i="11" s="1"/>
  <c r="BU3042" i="11" s="1"/>
  <c r="BP3073" i="11" a="1"/>
  <c r="BP3073" i="11" s="1"/>
  <c r="BQ3073" i="11" s="1"/>
  <c r="BP2971" i="11" a="1"/>
  <c r="BP2971" i="11" s="1"/>
  <c r="BQ2971" i="11" s="1"/>
  <c r="BR2971" i="11" s="1"/>
  <c r="BW2971" i="11" s="1"/>
  <c r="BP2990" i="11" a="1"/>
  <c r="BP2990" i="11" s="1"/>
  <c r="BQ2990" i="11" s="1"/>
  <c r="BR2990" i="11" s="1"/>
  <c r="BW2990" i="11" s="1"/>
  <c r="BP2921" i="11" a="1"/>
  <c r="BP2921" i="11" s="1"/>
  <c r="BQ2921" i="11" s="1"/>
  <c r="BY2921" i="11" s="1"/>
  <c r="BP2991" i="11" a="1"/>
  <c r="BP2991" i="11" s="1"/>
  <c r="BQ2991" i="11" s="1"/>
  <c r="BT2991" i="11" s="1"/>
  <c r="BU2991" i="11" s="1"/>
  <c r="BP2947" i="11" a="1"/>
  <c r="BP2947" i="11" s="1"/>
  <c r="BQ2947" i="11" s="1"/>
  <c r="BP3080" i="11" a="1"/>
  <c r="BP3080" i="11" s="1"/>
  <c r="BQ3080" i="11" s="1"/>
  <c r="BY3080" i="11" s="1"/>
  <c r="BP3105" i="11" a="1"/>
  <c r="BP3105" i="11" s="1"/>
  <c r="BQ3105" i="11" s="1"/>
  <c r="BT3105" i="11" s="1"/>
  <c r="BU3105" i="11" s="1"/>
  <c r="BP3071" i="11" a="1"/>
  <c r="BP3071" i="11" s="1"/>
  <c r="BQ3071" i="11" s="1"/>
  <c r="BY3071" i="11" s="1"/>
  <c r="BP3126" i="11" a="1"/>
  <c r="BP3126" i="11" s="1"/>
  <c r="BQ3126" i="11" s="1"/>
  <c r="BT3126" i="11" s="1"/>
  <c r="BU3126" i="11" s="1"/>
  <c r="BP3117" i="11" a="1"/>
  <c r="BP3117" i="11" s="1"/>
  <c r="BQ3117" i="11" s="1"/>
  <c r="BT3117" i="11" s="1"/>
  <c r="BU3117" i="11" s="1"/>
  <c r="BP3136" i="11" a="1"/>
  <c r="BP3136" i="11" s="1"/>
  <c r="BQ3136" i="11" s="1"/>
  <c r="BY3136" i="11" s="1"/>
  <c r="BP236" i="11" a="1"/>
  <c r="BP236" i="11" s="1"/>
  <c r="BQ236" i="11" s="1"/>
  <c r="BT236" i="11" s="1"/>
  <c r="BU236" i="11" s="1"/>
  <c r="BP82" i="11" a="1"/>
  <c r="BP82" i="11" s="1"/>
  <c r="BQ82" i="11" s="1"/>
  <c r="BP267" i="11" a="1"/>
  <c r="BP267" i="11" s="1"/>
  <c r="BQ267" i="11" s="1"/>
  <c r="BY267" i="11" s="1"/>
  <c r="BP222" i="11" a="1"/>
  <c r="BP222" i="11" s="1"/>
  <c r="BQ222" i="11" s="1"/>
  <c r="BY222" i="11" s="1"/>
  <c r="BP247" i="11" a="1"/>
  <c r="BP247" i="11" s="1"/>
  <c r="BQ247" i="11" s="1"/>
  <c r="BP145" i="11" a="1"/>
  <c r="BP145" i="11" s="1"/>
  <c r="BQ145" i="11" s="1"/>
  <c r="BR145" i="11" s="1"/>
  <c r="BW145" i="11" s="1"/>
  <c r="BP93" i="11" a="1"/>
  <c r="BP93" i="11" s="1"/>
  <c r="BQ93" i="11" s="1"/>
  <c r="BR93" i="11" s="1"/>
  <c r="BW93" i="11" s="1"/>
  <c r="BP212" i="11" a="1"/>
  <c r="BP212" i="11" s="1"/>
  <c r="BQ212" i="11" s="1"/>
  <c r="BT212" i="11" s="1"/>
  <c r="BU212" i="11" s="1"/>
  <c r="BP339" i="11" a="1"/>
  <c r="BP339" i="11" s="1"/>
  <c r="BQ339" i="11" s="1"/>
  <c r="BP328" i="11" a="1"/>
  <c r="BP328" i="11" s="1"/>
  <c r="BQ328" i="11" s="1"/>
  <c r="BP175" i="11" a="1"/>
  <c r="BP175" i="11" s="1"/>
  <c r="BQ175" i="11" s="1"/>
  <c r="BP53" i="11" a="1"/>
  <c r="BP53" i="11" s="1"/>
  <c r="BQ53" i="11" s="1"/>
  <c r="BP274" i="11" a="1"/>
  <c r="BP274" i="11" s="1"/>
  <c r="BQ274" i="11" s="1"/>
  <c r="BP16" i="11" a="1"/>
  <c r="BP16" i="11" s="1"/>
  <c r="BQ16" i="11" s="1"/>
  <c r="BP45" i="11" a="1"/>
  <c r="BP45" i="11" s="1"/>
  <c r="BQ45" i="11" s="1"/>
  <c r="BP223" i="11" a="1"/>
  <c r="BP223" i="11" s="1"/>
  <c r="BQ223" i="11" s="1"/>
  <c r="BP101" i="11" a="1"/>
  <c r="BP101" i="11" s="1"/>
  <c r="BQ101" i="11" s="1"/>
  <c r="BP42" i="11" a="1"/>
  <c r="BP42" i="11" s="1"/>
  <c r="BQ42" i="11" s="1"/>
  <c r="BP33" i="11" a="1"/>
  <c r="BP33" i="11" s="1"/>
  <c r="BQ33" i="11" s="1"/>
  <c r="BP37" i="11" a="1"/>
  <c r="BP37" i="11" s="1"/>
  <c r="BQ37" i="11" s="1"/>
  <c r="BP138" i="11" a="1"/>
  <c r="BP138" i="11" s="1"/>
  <c r="BQ138" i="11" s="1"/>
  <c r="BP66" i="11" a="1"/>
  <c r="BP66" i="11" s="1"/>
  <c r="BQ66" i="11" s="1"/>
  <c r="BP98" i="11" a="1"/>
  <c r="BP98" i="11" s="1"/>
  <c r="BQ98" i="11" s="1"/>
  <c r="BP218" i="11" a="1"/>
  <c r="BP218" i="11" s="1"/>
  <c r="BQ218" i="11" s="1"/>
  <c r="BP48" i="11" a="1"/>
  <c r="BP48" i="11" s="1"/>
  <c r="BQ48" i="11" s="1"/>
  <c r="BP271" i="11" a="1"/>
  <c r="BP271" i="11" s="1"/>
  <c r="BQ271" i="11" s="1"/>
  <c r="BP149" i="11" a="1"/>
  <c r="BP149" i="11" s="1"/>
  <c r="BQ149" i="11" s="1"/>
  <c r="BP30" i="11" a="1"/>
  <c r="BP30" i="11" s="1"/>
  <c r="BQ30" i="11" s="1"/>
  <c r="BP18" i="11" a="1"/>
  <c r="BP18" i="11" s="1"/>
  <c r="BQ18" i="11" s="1"/>
  <c r="BP234" i="11" a="1"/>
  <c r="BP234" i="11" s="1"/>
  <c r="BQ234" i="11" s="1"/>
  <c r="BP154" i="11" a="1"/>
  <c r="BP154" i="11" s="1"/>
  <c r="BQ154" i="11" s="1"/>
  <c r="BP114" i="11" a="1"/>
  <c r="BP114" i="11" s="1"/>
  <c r="BQ114" i="11" s="1"/>
  <c r="BP49" i="11" a="1"/>
  <c r="BP49" i="11" s="1"/>
  <c r="BQ49" i="11" s="1"/>
  <c r="BP63" i="11" a="1"/>
  <c r="BP63" i="11" s="1"/>
  <c r="BQ63" i="11" s="1"/>
  <c r="BP197" i="11" a="1"/>
  <c r="BP197" i="11" s="1"/>
  <c r="BQ197" i="11" s="1"/>
  <c r="BP50" i="11" a="1"/>
  <c r="BP50" i="11" s="1"/>
  <c r="BQ50" i="11" s="1"/>
  <c r="BP9" i="11" a="1"/>
  <c r="BP9" i="11" s="1"/>
  <c r="BQ9" i="11" s="1"/>
  <c r="BP194" i="11" a="1"/>
  <c r="BP194" i="11" s="1"/>
  <c r="BQ194" i="11" s="1"/>
  <c r="BP19" i="11" a="1"/>
  <c r="BP19" i="11" s="1"/>
  <c r="BQ19" i="11" s="1"/>
  <c r="BP25" i="11" a="1"/>
  <c r="BP25" i="11" s="1"/>
  <c r="BQ25" i="11" s="1"/>
  <c r="BP122" i="11" a="1"/>
  <c r="BP122" i="11" s="1"/>
  <c r="BQ122" i="11" s="1"/>
  <c r="BP202" i="11" a="1"/>
  <c r="BP202" i="11" s="1"/>
  <c r="BQ202" i="11" s="1"/>
  <c r="BP293" i="11" a="1"/>
  <c r="BP293" i="11" s="1"/>
  <c r="BQ293" i="11" s="1"/>
  <c r="BP111" i="11" a="1"/>
  <c r="BP111" i="11" s="1"/>
  <c r="BQ111" i="11" s="1"/>
  <c r="BP245" i="11" a="1"/>
  <c r="BP245" i="11" s="1"/>
  <c r="BQ245" i="11" s="1"/>
  <c r="BP38" i="11" a="1"/>
  <c r="BP38" i="11" s="1"/>
  <c r="BQ38" i="11" s="1"/>
  <c r="BP22" i="11" a="1"/>
  <c r="BP22" i="11" s="1"/>
  <c r="BQ22" i="11" s="1"/>
  <c r="BP29" i="11" a="1"/>
  <c r="BP29" i="11" s="1"/>
  <c r="BQ29" i="11" s="1"/>
  <c r="BP36" i="11" a="1"/>
  <c r="BP36" i="11" s="1"/>
  <c r="BQ36" i="11" s="1"/>
  <c r="BP282" i="11" a="1"/>
  <c r="BP282" i="11" s="1"/>
  <c r="BQ282" i="11" s="1"/>
  <c r="BP20" i="11" a="1"/>
  <c r="BP20" i="11" s="1"/>
  <c r="BQ20" i="11" s="1"/>
  <c r="BP226" i="11" a="1"/>
  <c r="BP226" i="11" s="1"/>
  <c r="BQ226" i="11" s="1"/>
  <c r="BP159" i="11" a="1"/>
  <c r="BP159" i="11" s="1"/>
  <c r="BQ159" i="11" s="1"/>
  <c r="BP17" i="11" a="1"/>
  <c r="BP17" i="11" s="1"/>
  <c r="BQ17" i="11" s="1"/>
  <c r="BP266" i="11" a="1"/>
  <c r="BP266" i="11" s="1"/>
  <c r="BQ266" i="11" s="1"/>
  <c r="BP207" i="11" a="1"/>
  <c r="BP207" i="11" s="1"/>
  <c r="BQ207" i="11" s="1"/>
  <c r="BP85" i="11" a="1"/>
  <c r="BP85" i="11" s="1"/>
  <c r="BQ85" i="11" s="1"/>
  <c r="BP7" i="11" a="1"/>
  <c r="BP7" i="11" s="1"/>
  <c r="BQ7" i="11" s="1"/>
  <c r="BP26" i="11" a="1"/>
  <c r="BP26" i="11" s="1"/>
  <c r="BQ26" i="11" s="1"/>
  <c r="BP11" i="11" a="1"/>
  <c r="BP11" i="11" s="1"/>
  <c r="BQ11" i="11" s="1"/>
  <c r="BP15" i="11" a="1"/>
  <c r="BP15" i="11" s="1"/>
  <c r="BQ15" i="11" s="1"/>
  <c r="BP258" i="11" a="1"/>
  <c r="BP258" i="11" s="1"/>
  <c r="BQ258" i="11" s="1"/>
  <c r="BP255" i="11" a="1"/>
  <c r="BP255" i="11" s="1"/>
  <c r="BQ255" i="11" s="1"/>
  <c r="BP133" i="11" a="1"/>
  <c r="BP133" i="11" s="1"/>
  <c r="BQ133" i="11" s="1"/>
  <c r="BP14" i="11" a="1"/>
  <c r="BP14" i="11" s="1"/>
  <c r="BQ14" i="11" s="1"/>
  <c r="BP74" i="11" a="1"/>
  <c r="BP74" i="11" s="1"/>
  <c r="BQ74" i="11" s="1"/>
  <c r="BP391" i="11" a="1"/>
  <c r="BP391" i="11" s="1"/>
  <c r="BQ391" i="11" s="1"/>
  <c r="BP181" i="11" a="1"/>
  <c r="BP181" i="11" s="1"/>
  <c r="BQ181" i="11" s="1"/>
  <c r="BP2" i="11" a="1"/>
  <c r="BP2" i="11" s="1"/>
  <c r="BQ2" i="11" s="1"/>
  <c r="BP31" i="11" a="1"/>
  <c r="BP31" i="11" s="1"/>
  <c r="BQ31" i="11" s="1"/>
  <c r="BP6" i="11" a="1"/>
  <c r="BP6" i="11" s="1"/>
  <c r="BQ6" i="11" s="1"/>
  <c r="BP95" i="11" a="1"/>
  <c r="BP95" i="11" s="1"/>
  <c r="BQ95" i="11" s="1"/>
  <c r="BP229" i="11" a="1"/>
  <c r="BP229" i="11" s="1"/>
  <c r="BQ229" i="11" s="1"/>
  <c r="BP43" i="11" a="1"/>
  <c r="BP43" i="11" s="1"/>
  <c r="BQ43" i="11" s="1"/>
  <c r="BP170" i="11" a="1"/>
  <c r="BP170" i="11" s="1"/>
  <c r="BQ170" i="11" s="1"/>
  <c r="BP297" i="11" a="1"/>
  <c r="BP297" i="11" s="1"/>
  <c r="BQ297" i="11" s="1"/>
  <c r="BP143" i="11" a="1"/>
  <c r="BP143" i="11" s="1"/>
  <c r="BQ143" i="11" s="1"/>
  <c r="BP277" i="11" a="1"/>
  <c r="BP277" i="11" s="1"/>
  <c r="BQ277" i="11" s="1"/>
  <c r="BP250" i="11" a="1"/>
  <c r="BP250" i="11" s="1"/>
  <c r="BQ250" i="11" s="1"/>
  <c r="BP191" i="11" a="1"/>
  <c r="BP191" i="11" s="1"/>
  <c r="BQ191" i="11" s="1"/>
  <c r="BP69" i="11" a="1"/>
  <c r="BP69" i="11" s="1"/>
  <c r="BQ69" i="11" s="1"/>
  <c r="BP41" i="11" a="1"/>
  <c r="BP41" i="11" s="1"/>
  <c r="BQ41" i="11" s="1"/>
  <c r="BP3" i="11" a="1"/>
  <c r="BP3" i="11" s="1"/>
  <c r="BQ3" i="11" s="1"/>
  <c r="BP21" i="11" a="1"/>
  <c r="BP21" i="11" s="1"/>
  <c r="BQ21" i="11" s="1"/>
  <c r="BP210" i="11" a="1"/>
  <c r="BP210" i="11" s="1"/>
  <c r="BQ210" i="11" s="1"/>
  <c r="BP10" i="11" a="1"/>
  <c r="BP10" i="11" s="1"/>
  <c r="BQ10" i="11" s="1"/>
  <c r="BP58" i="11" a="1"/>
  <c r="BP58" i="11" s="1"/>
  <c r="BQ58" i="11" s="1"/>
  <c r="BP290" i="11" a="1"/>
  <c r="BP290" i="11" s="1"/>
  <c r="BQ290" i="11" s="1"/>
  <c r="BP239" i="11" a="1"/>
  <c r="BP239" i="11" s="1"/>
  <c r="BQ239" i="11" s="1"/>
  <c r="BP117" i="11" a="1"/>
  <c r="BP117" i="11" s="1"/>
  <c r="BQ117" i="11" s="1"/>
  <c r="BP44" i="11" a="1"/>
  <c r="BP44" i="11" s="1"/>
  <c r="BQ44" i="11" s="1"/>
  <c r="BP4" i="11" a="1"/>
  <c r="BP4" i="11" s="1"/>
  <c r="BQ4" i="11" s="1"/>
  <c r="BP32" i="11" a="1"/>
  <c r="BP32" i="11" s="1"/>
  <c r="BQ32" i="11" s="1"/>
  <c r="BP146" i="11" a="1"/>
  <c r="BP146" i="11" s="1"/>
  <c r="BQ146" i="11" s="1"/>
  <c r="BP13" i="11" a="1"/>
  <c r="BP13" i="11" s="1"/>
  <c r="BQ13" i="11" s="1"/>
  <c r="BP8" i="11" a="1"/>
  <c r="BP8" i="11" s="1"/>
  <c r="BQ8" i="11" s="1"/>
  <c r="BP306" i="11" a="1"/>
  <c r="BP306" i="11" s="1"/>
  <c r="BQ306" i="11" s="1"/>
  <c r="BP287" i="11" a="1"/>
  <c r="BP287" i="11" s="1"/>
  <c r="BQ287" i="11" s="1"/>
  <c r="BP165" i="11" a="1"/>
  <c r="BP165" i="11" s="1"/>
  <c r="BQ165" i="11" s="1"/>
  <c r="BP35" i="11" a="1"/>
  <c r="BP35" i="11" s="1"/>
  <c r="BQ35" i="11" s="1"/>
  <c r="BP162" i="11" a="1"/>
  <c r="BP162" i="11" s="1"/>
  <c r="BQ162" i="11" s="1"/>
  <c r="BP5" i="11" a="1"/>
  <c r="BP5" i="11" s="1"/>
  <c r="BQ5" i="11" s="1"/>
  <c r="BP130" i="11" a="1"/>
  <c r="BP130" i="11" s="1"/>
  <c r="BQ130" i="11" s="1"/>
  <c r="BP23" i="11" a="1"/>
  <c r="BP23" i="11" s="1"/>
  <c r="BQ23" i="11" s="1"/>
  <c r="BP79" i="11" a="1"/>
  <c r="BP79" i="11" s="1"/>
  <c r="BQ79" i="11" s="1"/>
  <c r="BP213" i="11" a="1"/>
  <c r="BP213" i="11" s="1"/>
  <c r="BQ213" i="11" s="1"/>
  <c r="BP47" i="11" a="1"/>
  <c r="BP47" i="11" s="1"/>
  <c r="BQ47" i="11" s="1"/>
  <c r="BP24" i="11" a="1"/>
  <c r="BP24" i="11" s="1"/>
  <c r="BQ24" i="11" s="1"/>
  <c r="BP12" i="11" a="1"/>
  <c r="BP12" i="11" s="1"/>
  <c r="BQ12" i="11" s="1"/>
  <c r="BP186" i="11" a="1"/>
  <c r="BP186" i="11" s="1"/>
  <c r="BQ186" i="11" s="1"/>
  <c r="BP178" i="11" a="1"/>
  <c r="BP178" i="11" s="1"/>
  <c r="BQ178" i="11" s="1"/>
  <c r="BP90" i="11" a="1"/>
  <c r="BP90" i="11" s="1"/>
  <c r="BQ90" i="11" s="1"/>
  <c r="BP28" i="11" a="1"/>
  <c r="BP28" i="11" s="1"/>
  <c r="BQ28" i="11" s="1"/>
  <c r="BP312" i="11" a="1"/>
  <c r="BP312" i="11" s="1"/>
  <c r="BQ312" i="11" s="1"/>
  <c r="BP127" i="11" a="1"/>
  <c r="BP127" i="11" s="1"/>
  <c r="BQ127" i="11" s="1"/>
  <c r="BP261" i="11" a="1"/>
  <c r="BP261" i="11" s="1"/>
  <c r="BQ261" i="11" s="1"/>
  <c r="BP242" i="11" a="1"/>
  <c r="BP242" i="11" s="1"/>
  <c r="BQ242" i="11" s="1"/>
  <c r="BP106" i="11" a="1"/>
  <c r="BP106" i="11" s="1"/>
  <c r="BQ106" i="11" s="1"/>
  <c r="BP34" i="11" a="1"/>
  <c r="BP34" i="11" s="1"/>
  <c r="BQ34" i="11" s="1"/>
  <c r="AG3" i="7"/>
  <c r="AH2" i="7"/>
  <c r="AH3" i="7"/>
  <c r="AI3" i="7"/>
  <c r="AJ3" i="7"/>
  <c r="AK3" i="7"/>
  <c r="AL3" i="7"/>
  <c r="AM3" i="7"/>
  <c r="AO3" i="7"/>
  <c r="AP3" i="7"/>
  <c r="AQ3" i="7"/>
  <c r="AR3" i="7"/>
  <c r="AS3" i="7"/>
  <c r="AT3" i="7"/>
  <c r="AU3" i="7"/>
  <c r="AV3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G77" i="7"/>
  <c r="AH77" i="7"/>
  <c r="AI77" i="7"/>
  <c r="AJ77" i="7"/>
  <c r="AK77" i="7"/>
  <c r="AL77" i="7"/>
  <c r="AM77" i="7"/>
  <c r="AN77" i="7"/>
  <c r="AO77" i="7"/>
  <c r="AP77" i="7"/>
  <c r="AQ77" i="7"/>
  <c r="AR77" i="7"/>
  <c r="AS77" i="7"/>
  <c r="AT77" i="7"/>
  <c r="AU77" i="7"/>
  <c r="AV77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G87" i="7"/>
  <c r="AH87" i="7"/>
  <c r="AI87" i="7"/>
  <c r="AJ87" i="7"/>
  <c r="AK87" i="7"/>
  <c r="AL87" i="7"/>
  <c r="AM87" i="7"/>
  <c r="AN87" i="7"/>
  <c r="AO87" i="7"/>
  <c r="AP87" i="7"/>
  <c r="AQ87" i="7"/>
  <c r="AR87" i="7"/>
  <c r="AS87" i="7"/>
  <c r="AT87" i="7"/>
  <c r="AU87" i="7"/>
  <c r="AV87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G92" i="7"/>
  <c r="AH92" i="7"/>
  <c r="AI92" i="7"/>
  <c r="AJ92" i="7"/>
  <c r="AK92" i="7"/>
  <c r="AL92" i="7"/>
  <c r="AM92" i="7"/>
  <c r="AN92" i="7"/>
  <c r="AO92" i="7"/>
  <c r="AP92" i="7"/>
  <c r="AQ92" i="7"/>
  <c r="AR92" i="7"/>
  <c r="AS92" i="7"/>
  <c r="AT92" i="7"/>
  <c r="AU92" i="7"/>
  <c r="AV92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G102" i="7"/>
  <c r="AH102" i="7"/>
  <c r="AI102" i="7"/>
  <c r="AJ102" i="7"/>
  <c r="AK102" i="7"/>
  <c r="AL102" i="7"/>
  <c r="AM102" i="7"/>
  <c r="AN102" i="7"/>
  <c r="AO102" i="7"/>
  <c r="AP102" i="7"/>
  <c r="AQ102" i="7"/>
  <c r="AR102" i="7"/>
  <c r="AS102" i="7"/>
  <c r="AT102" i="7"/>
  <c r="AU102" i="7"/>
  <c r="AV102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G141" i="7"/>
  <c r="AH141" i="7"/>
  <c r="AI141" i="7"/>
  <c r="AJ141" i="7"/>
  <c r="AK141" i="7"/>
  <c r="AL141" i="7"/>
  <c r="AM141" i="7"/>
  <c r="AN141" i="7"/>
  <c r="AO141" i="7"/>
  <c r="AP141" i="7"/>
  <c r="AQ141" i="7"/>
  <c r="AR141" i="7"/>
  <c r="AS141" i="7"/>
  <c r="AT141" i="7"/>
  <c r="AU141" i="7"/>
  <c r="AV141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G146" i="7"/>
  <c r="AH146" i="7"/>
  <c r="AI146" i="7"/>
  <c r="AJ146" i="7"/>
  <c r="AK146" i="7"/>
  <c r="AL146" i="7"/>
  <c r="AM146" i="7"/>
  <c r="AN146" i="7"/>
  <c r="AO146" i="7"/>
  <c r="AP146" i="7"/>
  <c r="AQ146" i="7"/>
  <c r="AR146" i="7"/>
  <c r="AS146" i="7"/>
  <c r="AT146" i="7"/>
  <c r="AU146" i="7"/>
  <c r="AV146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G151" i="7"/>
  <c r="AH151" i="7"/>
  <c r="AI151" i="7"/>
  <c r="AJ151" i="7"/>
  <c r="AK151" i="7"/>
  <c r="AL151" i="7"/>
  <c r="AM151" i="7"/>
  <c r="AN151" i="7"/>
  <c r="AO151" i="7"/>
  <c r="AP151" i="7"/>
  <c r="AQ151" i="7"/>
  <c r="AR151" i="7"/>
  <c r="AS151" i="7"/>
  <c r="AT151" i="7"/>
  <c r="AU151" i="7"/>
  <c r="AV151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G161" i="7"/>
  <c r="AH161" i="7"/>
  <c r="AI161" i="7"/>
  <c r="AJ161" i="7"/>
  <c r="AK161" i="7"/>
  <c r="AL161" i="7"/>
  <c r="AM161" i="7"/>
  <c r="AN161" i="7"/>
  <c r="AO161" i="7"/>
  <c r="AP161" i="7"/>
  <c r="AQ161" i="7"/>
  <c r="AR161" i="7"/>
  <c r="AS161" i="7"/>
  <c r="AT161" i="7"/>
  <c r="AU161" i="7"/>
  <c r="AV161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G166" i="7"/>
  <c r="AH166" i="7"/>
  <c r="AI166" i="7"/>
  <c r="AJ166" i="7"/>
  <c r="AK166" i="7"/>
  <c r="AL166" i="7"/>
  <c r="AM166" i="7"/>
  <c r="AN166" i="7"/>
  <c r="AO166" i="7"/>
  <c r="AP166" i="7"/>
  <c r="AQ166" i="7"/>
  <c r="AR166" i="7"/>
  <c r="AS166" i="7"/>
  <c r="AT166" i="7"/>
  <c r="AU166" i="7"/>
  <c r="AV166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G171" i="7"/>
  <c r="AH171" i="7"/>
  <c r="AI171" i="7"/>
  <c r="AJ171" i="7"/>
  <c r="AK171" i="7"/>
  <c r="AL171" i="7"/>
  <c r="AM171" i="7"/>
  <c r="AN171" i="7"/>
  <c r="AO171" i="7"/>
  <c r="AP171" i="7"/>
  <c r="AQ171" i="7"/>
  <c r="AR171" i="7"/>
  <c r="AS171" i="7"/>
  <c r="AT171" i="7"/>
  <c r="AU171" i="7"/>
  <c r="AV171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G181" i="7"/>
  <c r="AH181" i="7"/>
  <c r="AI181" i="7"/>
  <c r="AJ181" i="7"/>
  <c r="AK181" i="7"/>
  <c r="AL181" i="7"/>
  <c r="AM181" i="7"/>
  <c r="AN181" i="7"/>
  <c r="AO181" i="7"/>
  <c r="AP181" i="7"/>
  <c r="AQ181" i="7"/>
  <c r="AR181" i="7"/>
  <c r="AS181" i="7"/>
  <c r="AT181" i="7"/>
  <c r="AU181" i="7"/>
  <c r="AV181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G186" i="7"/>
  <c r="AH186" i="7"/>
  <c r="AI186" i="7"/>
  <c r="AJ186" i="7"/>
  <c r="AK186" i="7"/>
  <c r="AL186" i="7"/>
  <c r="AM186" i="7"/>
  <c r="AN186" i="7"/>
  <c r="AO186" i="7"/>
  <c r="AP186" i="7"/>
  <c r="AQ186" i="7"/>
  <c r="AR186" i="7"/>
  <c r="AS186" i="7"/>
  <c r="AT186" i="7"/>
  <c r="AU186" i="7"/>
  <c r="AV186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G196" i="7"/>
  <c r="AH196" i="7"/>
  <c r="AI196" i="7"/>
  <c r="AJ196" i="7"/>
  <c r="AK196" i="7"/>
  <c r="AL196" i="7"/>
  <c r="AM196" i="7"/>
  <c r="AN196" i="7"/>
  <c r="AO196" i="7"/>
  <c r="AP196" i="7"/>
  <c r="AQ196" i="7"/>
  <c r="AR196" i="7"/>
  <c r="AS196" i="7"/>
  <c r="AT196" i="7"/>
  <c r="AU196" i="7"/>
  <c r="AV196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G201" i="7"/>
  <c r="AH201" i="7"/>
  <c r="AI201" i="7"/>
  <c r="AJ201" i="7"/>
  <c r="AK201" i="7"/>
  <c r="AL201" i="7"/>
  <c r="AM201" i="7"/>
  <c r="AN201" i="7"/>
  <c r="AO201" i="7"/>
  <c r="AP201" i="7"/>
  <c r="AQ201" i="7"/>
  <c r="AR201" i="7"/>
  <c r="AS201" i="7"/>
  <c r="AT201" i="7"/>
  <c r="AU201" i="7"/>
  <c r="AV201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G206" i="7"/>
  <c r="AH206" i="7"/>
  <c r="AI206" i="7"/>
  <c r="AJ206" i="7"/>
  <c r="AK206" i="7"/>
  <c r="AL206" i="7"/>
  <c r="AM206" i="7"/>
  <c r="AN206" i="7"/>
  <c r="AO206" i="7"/>
  <c r="AP206" i="7"/>
  <c r="AQ206" i="7"/>
  <c r="AR206" i="7"/>
  <c r="AS206" i="7"/>
  <c r="AT206" i="7"/>
  <c r="AU206" i="7"/>
  <c r="AV206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G211" i="7"/>
  <c r="AH211" i="7"/>
  <c r="AI211" i="7"/>
  <c r="AJ211" i="7"/>
  <c r="AK211" i="7"/>
  <c r="AL211" i="7"/>
  <c r="AM211" i="7"/>
  <c r="AN211" i="7"/>
  <c r="AO211" i="7"/>
  <c r="AP211" i="7"/>
  <c r="AQ211" i="7"/>
  <c r="AR211" i="7"/>
  <c r="AS211" i="7"/>
  <c r="AT211" i="7"/>
  <c r="AU211" i="7"/>
  <c r="AV211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G213" i="7"/>
  <c r="AH213" i="7"/>
  <c r="AI213" i="7"/>
  <c r="AJ213" i="7"/>
  <c r="AK213" i="7"/>
  <c r="AL213" i="7"/>
  <c r="AM213" i="7"/>
  <c r="AN213" i="7"/>
  <c r="AO213" i="7"/>
  <c r="AP213" i="7"/>
  <c r="AQ213" i="7"/>
  <c r="AR213" i="7"/>
  <c r="AS213" i="7"/>
  <c r="AT213" i="7"/>
  <c r="AU213" i="7"/>
  <c r="AV213" i="7"/>
  <c r="AG214" i="7"/>
  <c r="AH214" i="7"/>
  <c r="AI214" i="7"/>
  <c r="AJ214" i="7"/>
  <c r="AK214" i="7"/>
  <c r="AL214" i="7"/>
  <c r="AM214" i="7"/>
  <c r="AN214" i="7"/>
  <c r="AO214" i="7"/>
  <c r="AP214" i="7"/>
  <c r="AQ214" i="7"/>
  <c r="AR214" i="7"/>
  <c r="AS214" i="7"/>
  <c r="AT214" i="7"/>
  <c r="AU214" i="7"/>
  <c r="AV214" i="7"/>
  <c r="AG215" i="7"/>
  <c r="AH215" i="7"/>
  <c r="AI215" i="7"/>
  <c r="AJ215" i="7"/>
  <c r="AK215" i="7"/>
  <c r="AL215" i="7"/>
  <c r="AM215" i="7"/>
  <c r="AN215" i="7"/>
  <c r="AO215" i="7"/>
  <c r="AP215" i="7"/>
  <c r="AQ215" i="7"/>
  <c r="AR215" i="7"/>
  <c r="AS215" i="7"/>
  <c r="AT215" i="7"/>
  <c r="AU215" i="7"/>
  <c r="AV215" i="7"/>
  <c r="AG216" i="7"/>
  <c r="AH216" i="7"/>
  <c r="AI216" i="7"/>
  <c r="AJ216" i="7"/>
  <c r="AK216" i="7"/>
  <c r="AL216" i="7"/>
  <c r="AM216" i="7"/>
  <c r="AN216" i="7"/>
  <c r="AO216" i="7"/>
  <c r="AP216" i="7"/>
  <c r="AQ216" i="7"/>
  <c r="AR216" i="7"/>
  <c r="AS216" i="7"/>
  <c r="AT216" i="7"/>
  <c r="AU216" i="7"/>
  <c r="AV216" i="7"/>
  <c r="AG217" i="7"/>
  <c r="AH217" i="7"/>
  <c r="AI217" i="7"/>
  <c r="AJ217" i="7"/>
  <c r="AK217" i="7"/>
  <c r="AL217" i="7"/>
  <c r="AM217" i="7"/>
  <c r="AN217" i="7"/>
  <c r="AO217" i="7"/>
  <c r="AP217" i="7"/>
  <c r="AQ217" i="7"/>
  <c r="AR217" i="7"/>
  <c r="AS217" i="7"/>
  <c r="AT217" i="7"/>
  <c r="AU217" i="7"/>
  <c r="AV217" i="7"/>
  <c r="AG218" i="7"/>
  <c r="AH218" i="7"/>
  <c r="AI218" i="7"/>
  <c r="AJ218" i="7"/>
  <c r="AK218" i="7"/>
  <c r="AL218" i="7"/>
  <c r="AM218" i="7"/>
  <c r="AN218" i="7"/>
  <c r="AO218" i="7"/>
  <c r="AP218" i="7"/>
  <c r="AQ218" i="7"/>
  <c r="AR218" i="7"/>
  <c r="AS218" i="7"/>
  <c r="AT218" i="7"/>
  <c r="AU218" i="7"/>
  <c r="AV218" i="7"/>
  <c r="AG219" i="7"/>
  <c r="AH219" i="7"/>
  <c r="AI219" i="7"/>
  <c r="AJ219" i="7"/>
  <c r="AK219" i="7"/>
  <c r="AL219" i="7"/>
  <c r="AM219" i="7"/>
  <c r="AN219" i="7"/>
  <c r="AO219" i="7"/>
  <c r="AP219" i="7"/>
  <c r="AQ219" i="7"/>
  <c r="AR219" i="7"/>
  <c r="AS219" i="7"/>
  <c r="AT219" i="7"/>
  <c r="AU219" i="7"/>
  <c r="AV219" i="7"/>
  <c r="AG220" i="7"/>
  <c r="AH220" i="7"/>
  <c r="AI220" i="7"/>
  <c r="AJ220" i="7"/>
  <c r="AK220" i="7"/>
  <c r="AL220" i="7"/>
  <c r="AM220" i="7"/>
  <c r="AN220" i="7"/>
  <c r="AO220" i="7"/>
  <c r="AP220" i="7"/>
  <c r="AQ220" i="7"/>
  <c r="AR220" i="7"/>
  <c r="AS220" i="7"/>
  <c r="AT220" i="7"/>
  <c r="AU220" i="7"/>
  <c r="AV220" i="7"/>
  <c r="AG221" i="7"/>
  <c r="AH221" i="7"/>
  <c r="AI221" i="7"/>
  <c r="AJ221" i="7"/>
  <c r="AK221" i="7"/>
  <c r="AL221" i="7"/>
  <c r="AM221" i="7"/>
  <c r="AN221" i="7"/>
  <c r="AO221" i="7"/>
  <c r="AP221" i="7"/>
  <c r="AQ221" i="7"/>
  <c r="AR221" i="7"/>
  <c r="AS221" i="7"/>
  <c r="AT221" i="7"/>
  <c r="AU221" i="7"/>
  <c r="AV221" i="7"/>
  <c r="AG222" i="7"/>
  <c r="AH222" i="7"/>
  <c r="AI222" i="7"/>
  <c r="AJ222" i="7"/>
  <c r="AK222" i="7"/>
  <c r="AL222" i="7"/>
  <c r="AM222" i="7"/>
  <c r="AN222" i="7"/>
  <c r="AO222" i="7"/>
  <c r="AP222" i="7"/>
  <c r="AQ222" i="7"/>
  <c r="AR222" i="7"/>
  <c r="AS222" i="7"/>
  <c r="AT222" i="7"/>
  <c r="AU222" i="7"/>
  <c r="AV222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G224" i="7"/>
  <c r="AH224" i="7"/>
  <c r="AI224" i="7"/>
  <c r="AJ224" i="7"/>
  <c r="AK224" i="7"/>
  <c r="AL224" i="7"/>
  <c r="AM224" i="7"/>
  <c r="AN224" i="7"/>
  <c r="AO224" i="7"/>
  <c r="AP224" i="7"/>
  <c r="AQ224" i="7"/>
  <c r="AR224" i="7"/>
  <c r="AS224" i="7"/>
  <c r="AT224" i="7"/>
  <c r="AU224" i="7"/>
  <c r="AV224" i="7"/>
  <c r="AG225" i="7"/>
  <c r="AH225" i="7"/>
  <c r="AI225" i="7"/>
  <c r="AJ225" i="7"/>
  <c r="AK225" i="7"/>
  <c r="AL225" i="7"/>
  <c r="AM225" i="7"/>
  <c r="AN225" i="7"/>
  <c r="AO225" i="7"/>
  <c r="AP225" i="7"/>
  <c r="AQ225" i="7"/>
  <c r="AR225" i="7"/>
  <c r="AS225" i="7"/>
  <c r="AT225" i="7"/>
  <c r="AU225" i="7"/>
  <c r="AV225" i="7"/>
  <c r="AG226" i="7"/>
  <c r="AH226" i="7"/>
  <c r="AI226" i="7"/>
  <c r="AJ226" i="7"/>
  <c r="AK226" i="7"/>
  <c r="AL226" i="7"/>
  <c r="AM226" i="7"/>
  <c r="AN226" i="7"/>
  <c r="AO226" i="7"/>
  <c r="AP226" i="7"/>
  <c r="AQ226" i="7"/>
  <c r="AR226" i="7"/>
  <c r="AS226" i="7"/>
  <c r="AT226" i="7"/>
  <c r="AU226" i="7"/>
  <c r="AV226" i="7"/>
  <c r="AG227" i="7"/>
  <c r="AH227" i="7"/>
  <c r="AI227" i="7"/>
  <c r="AJ227" i="7"/>
  <c r="AK227" i="7"/>
  <c r="AL227" i="7"/>
  <c r="AM227" i="7"/>
  <c r="AN227" i="7"/>
  <c r="AO227" i="7"/>
  <c r="AP227" i="7"/>
  <c r="AQ227" i="7"/>
  <c r="AR227" i="7"/>
  <c r="AS227" i="7"/>
  <c r="AT227" i="7"/>
  <c r="AU227" i="7"/>
  <c r="AV227" i="7"/>
  <c r="AG228" i="7"/>
  <c r="AH228" i="7"/>
  <c r="AI228" i="7"/>
  <c r="AJ228" i="7"/>
  <c r="AK228" i="7"/>
  <c r="AL228" i="7"/>
  <c r="AM228" i="7"/>
  <c r="AN228" i="7"/>
  <c r="AO228" i="7"/>
  <c r="AP228" i="7"/>
  <c r="AQ228" i="7"/>
  <c r="AR228" i="7"/>
  <c r="AS228" i="7"/>
  <c r="AT228" i="7"/>
  <c r="AU228" i="7"/>
  <c r="AV228" i="7"/>
  <c r="AG229" i="7"/>
  <c r="AH229" i="7"/>
  <c r="AI229" i="7"/>
  <c r="AJ229" i="7"/>
  <c r="AK229" i="7"/>
  <c r="AL229" i="7"/>
  <c r="AM229" i="7"/>
  <c r="AN229" i="7"/>
  <c r="AO229" i="7"/>
  <c r="AP229" i="7"/>
  <c r="AQ229" i="7"/>
  <c r="AR229" i="7"/>
  <c r="AS229" i="7"/>
  <c r="AT229" i="7"/>
  <c r="AU229" i="7"/>
  <c r="AV229" i="7"/>
  <c r="AG230" i="7"/>
  <c r="AH230" i="7"/>
  <c r="AI230" i="7"/>
  <c r="AJ230" i="7"/>
  <c r="AK230" i="7"/>
  <c r="AL230" i="7"/>
  <c r="AM230" i="7"/>
  <c r="AN230" i="7"/>
  <c r="AO230" i="7"/>
  <c r="AP230" i="7"/>
  <c r="AQ230" i="7"/>
  <c r="AR230" i="7"/>
  <c r="AS230" i="7"/>
  <c r="AT230" i="7"/>
  <c r="AU230" i="7"/>
  <c r="AV230" i="7"/>
  <c r="AG231" i="7"/>
  <c r="AH231" i="7"/>
  <c r="AI231" i="7"/>
  <c r="AJ231" i="7"/>
  <c r="AK231" i="7"/>
  <c r="AL231" i="7"/>
  <c r="AM231" i="7"/>
  <c r="AN231" i="7"/>
  <c r="AO231" i="7"/>
  <c r="AP231" i="7"/>
  <c r="AQ231" i="7"/>
  <c r="AR231" i="7"/>
  <c r="AS231" i="7"/>
  <c r="AT231" i="7"/>
  <c r="AU231" i="7"/>
  <c r="AV231" i="7"/>
  <c r="AG232" i="7"/>
  <c r="AH232" i="7"/>
  <c r="AI232" i="7"/>
  <c r="AJ232" i="7"/>
  <c r="AK232" i="7"/>
  <c r="AL232" i="7"/>
  <c r="AM232" i="7"/>
  <c r="AN232" i="7"/>
  <c r="AO232" i="7"/>
  <c r="AP232" i="7"/>
  <c r="AQ232" i="7"/>
  <c r="AR232" i="7"/>
  <c r="AS232" i="7"/>
  <c r="AT232" i="7"/>
  <c r="AU232" i="7"/>
  <c r="AV232" i="7"/>
  <c r="AG233" i="7"/>
  <c r="AH233" i="7"/>
  <c r="AI233" i="7"/>
  <c r="AJ233" i="7"/>
  <c r="AK233" i="7"/>
  <c r="AL233" i="7"/>
  <c r="AM233" i="7"/>
  <c r="AN233" i="7"/>
  <c r="AO233" i="7"/>
  <c r="AP233" i="7"/>
  <c r="AQ233" i="7"/>
  <c r="AR233" i="7"/>
  <c r="AS233" i="7"/>
  <c r="AT233" i="7"/>
  <c r="AU233" i="7"/>
  <c r="AV233" i="7"/>
  <c r="AG234" i="7"/>
  <c r="AH234" i="7"/>
  <c r="AI234" i="7"/>
  <c r="AJ234" i="7"/>
  <c r="AK234" i="7"/>
  <c r="AL234" i="7"/>
  <c r="AM234" i="7"/>
  <c r="AN234" i="7"/>
  <c r="AO234" i="7"/>
  <c r="AP234" i="7"/>
  <c r="AQ234" i="7"/>
  <c r="AR234" i="7"/>
  <c r="AS234" i="7"/>
  <c r="AT234" i="7"/>
  <c r="AU234" i="7"/>
  <c r="AV234" i="7"/>
  <c r="AG235" i="7"/>
  <c r="AH235" i="7"/>
  <c r="AI235" i="7"/>
  <c r="AJ235" i="7"/>
  <c r="AK235" i="7"/>
  <c r="AL235" i="7"/>
  <c r="AM235" i="7"/>
  <c r="AN235" i="7"/>
  <c r="AO235" i="7"/>
  <c r="AP235" i="7"/>
  <c r="AQ235" i="7"/>
  <c r="AR235" i="7"/>
  <c r="AS235" i="7"/>
  <c r="AT235" i="7"/>
  <c r="AU235" i="7"/>
  <c r="AV235" i="7"/>
  <c r="AG236" i="7"/>
  <c r="AH236" i="7"/>
  <c r="AI236" i="7"/>
  <c r="AJ236" i="7"/>
  <c r="AK236" i="7"/>
  <c r="AL236" i="7"/>
  <c r="AM236" i="7"/>
  <c r="AN236" i="7"/>
  <c r="AO236" i="7"/>
  <c r="AP236" i="7"/>
  <c r="AQ236" i="7"/>
  <c r="AR236" i="7"/>
  <c r="AS236" i="7"/>
  <c r="AT236" i="7"/>
  <c r="AU236" i="7"/>
  <c r="AV236" i="7"/>
  <c r="AG237" i="7"/>
  <c r="AH237" i="7"/>
  <c r="AI237" i="7"/>
  <c r="AJ237" i="7"/>
  <c r="AK237" i="7"/>
  <c r="AL237" i="7"/>
  <c r="AM237" i="7"/>
  <c r="AN237" i="7"/>
  <c r="AO237" i="7"/>
  <c r="AP237" i="7"/>
  <c r="AQ237" i="7"/>
  <c r="AR237" i="7"/>
  <c r="AS237" i="7"/>
  <c r="AT237" i="7"/>
  <c r="AU237" i="7"/>
  <c r="AV237" i="7"/>
  <c r="AG238" i="7"/>
  <c r="AH238" i="7"/>
  <c r="AI238" i="7"/>
  <c r="AJ238" i="7"/>
  <c r="AK238" i="7"/>
  <c r="AL238" i="7"/>
  <c r="AM238" i="7"/>
  <c r="AN238" i="7"/>
  <c r="AO238" i="7"/>
  <c r="AP238" i="7"/>
  <c r="AQ238" i="7"/>
  <c r="AR238" i="7"/>
  <c r="AS238" i="7"/>
  <c r="AT238" i="7"/>
  <c r="AU238" i="7"/>
  <c r="AV238" i="7"/>
  <c r="AG239" i="7"/>
  <c r="AH239" i="7"/>
  <c r="AI239" i="7"/>
  <c r="AJ239" i="7"/>
  <c r="AK239" i="7"/>
  <c r="AL239" i="7"/>
  <c r="AM239" i="7"/>
  <c r="AN239" i="7"/>
  <c r="AO239" i="7"/>
  <c r="AP239" i="7"/>
  <c r="AQ239" i="7"/>
  <c r="AR239" i="7"/>
  <c r="AS239" i="7"/>
  <c r="AT239" i="7"/>
  <c r="AU239" i="7"/>
  <c r="AV239" i="7"/>
  <c r="AG240" i="7"/>
  <c r="AH240" i="7"/>
  <c r="AI240" i="7"/>
  <c r="AJ240" i="7"/>
  <c r="AK240" i="7"/>
  <c r="AL240" i="7"/>
  <c r="AM240" i="7"/>
  <c r="AN240" i="7"/>
  <c r="AO240" i="7"/>
  <c r="AP240" i="7"/>
  <c r="AQ240" i="7"/>
  <c r="AR240" i="7"/>
  <c r="AS240" i="7"/>
  <c r="AT240" i="7"/>
  <c r="AU240" i="7"/>
  <c r="AV240" i="7"/>
  <c r="AG241" i="7"/>
  <c r="AH241" i="7"/>
  <c r="AI241" i="7"/>
  <c r="AJ241" i="7"/>
  <c r="AK241" i="7"/>
  <c r="AL241" i="7"/>
  <c r="AM241" i="7"/>
  <c r="AN241" i="7"/>
  <c r="AO241" i="7"/>
  <c r="AP241" i="7"/>
  <c r="AQ241" i="7"/>
  <c r="AR241" i="7"/>
  <c r="AS241" i="7"/>
  <c r="AT241" i="7"/>
  <c r="AU241" i="7"/>
  <c r="AV241" i="7"/>
  <c r="AG242" i="7"/>
  <c r="AH242" i="7"/>
  <c r="AI242" i="7"/>
  <c r="AJ242" i="7"/>
  <c r="AK242" i="7"/>
  <c r="AL242" i="7"/>
  <c r="AM242" i="7"/>
  <c r="AN242" i="7"/>
  <c r="AO242" i="7"/>
  <c r="AP242" i="7"/>
  <c r="AQ242" i="7"/>
  <c r="AR242" i="7"/>
  <c r="AS242" i="7"/>
  <c r="AT242" i="7"/>
  <c r="AU242" i="7"/>
  <c r="AV242" i="7"/>
  <c r="AG243" i="7"/>
  <c r="AH243" i="7"/>
  <c r="AI243" i="7"/>
  <c r="AJ243" i="7"/>
  <c r="AK243" i="7"/>
  <c r="AL243" i="7"/>
  <c r="AM243" i="7"/>
  <c r="AN243" i="7"/>
  <c r="AO243" i="7"/>
  <c r="AP243" i="7"/>
  <c r="AQ243" i="7"/>
  <c r="AR243" i="7"/>
  <c r="AS243" i="7"/>
  <c r="AT243" i="7"/>
  <c r="AU243" i="7"/>
  <c r="AV243" i="7"/>
  <c r="AG244" i="7"/>
  <c r="AH244" i="7"/>
  <c r="AI244" i="7"/>
  <c r="AJ244" i="7"/>
  <c r="AK244" i="7"/>
  <c r="AL244" i="7"/>
  <c r="AM244" i="7"/>
  <c r="AN244" i="7"/>
  <c r="AO244" i="7"/>
  <c r="AP244" i="7"/>
  <c r="AQ244" i="7"/>
  <c r="AR244" i="7"/>
  <c r="AS244" i="7"/>
  <c r="AT244" i="7"/>
  <c r="AU244" i="7"/>
  <c r="AV244" i="7"/>
  <c r="AG245" i="7"/>
  <c r="AH245" i="7"/>
  <c r="AI245" i="7"/>
  <c r="AJ245" i="7"/>
  <c r="AK245" i="7"/>
  <c r="AL245" i="7"/>
  <c r="AM245" i="7"/>
  <c r="AN245" i="7"/>
  <c r="AO245" i="7"/>
  <c r="AP245" i="7"/>
  <c r="AQ245" i="7"/>
  <c r="AR245" i="7"/>
  <c r="AS245" i="7"/>
  <c r="AT245" i="7"/>
  <c r="AU245" i="7"/>
  <c r="AV245" i="7"/>
  <c r="AG246" i="7"/>
  <c r="AH246" i="7"/>
  <c r="AI246" i="7"/>
  <c r="AJ246" i="7"/>
  <c r="AK246" i="7"/>
  <c r="AL246" i="7"/>
  <c r="AM246" i="7"/>
  <c r="AN246" i="7"/>
  <c r="AO246" i="7"/>
  <c r="AP246" i="7"/>
  <c r="AQ246" i="7"/>
  <c r="AR246" i="7"/>
  <c r="AS246" i="7"/>
  <c r="AT246" i="7"/>
  <c r="AU246" i="7"/>
  <c r="AV246" i="7"/>
  <c r="AG247" i="7"/>
  <c r="AH247" i="7"/>
  <c r="AI247" i="7"/>
  <c r="AJ247" i="7"/>
  <c r="AK247" i="7"/>
  <c r="AL247" i="7"/>
  <c r="AM247" i="7"/>
  <c r="AN247" i="7"/>
  <c r="AO247" i="7"/>
  <c r="AP247" i="7"/>
  <c r="AQ247" i="7"/>
  <c r="AR247" i="7"/>
  <c r="AS247" i="7"/>
  <c r="AT247" i="7"/>
  <c r="AU247" i="7"/>
  <c r="AV247" i="7"/>
  <c r="AG248" i="7"/>
  <c r="AH248" i="7"/>
  <c r="AI248" i="7"/>
  <c r="AJ248" i="7"/>
  <c r="AK248" i="7"/>
  <c r="AL248" i="7"/>
  <c r="AM248" i="7"/>
  <c r="AN248" i="7"/>
  <c r="AO248" i="7"/>
  <c r="AP248" i="7"/>
  <c r="AQ248" i="7"/>
  <c r="AR248" i="7"/>
  <c r="AS248" i="7"/>
  <c r="AT248" i="7"/>
  <c r="AU248" i="7"/>
  <c r="AV248" i="7"/>
  <c r="AG249" i="7"/>
  <c r="AH249" i="7"/>
  <c r="AI249" i="7"/>
  <c r="AJ249" i="7"/>
  <c r="AK249" i="7"/>
  <c r="AL249" i="7"/>
  <c r="AM249" i="7"/>
  <c r="AN249" i="7"/>
  <c r="AO249" i="7"/>
  <c r="AP249" i="7"/>
  <c r="AQ249" i="7"/>
  <c r="AR249" i="7"/>
  <c r="AS249" i="7"/>
  <c r="AT249" i="7"/>
  <c r="AU249" i="7"/>
  <c r="AV249" i="7"/>
  <c r="AG250" i="7"/>
  <c r="AH250" i="7"/>
  <c r="AI250" i="7"/>
  <c r="AJ250" i="7"/>
  <c r="AK250" i="7"/>
  <c r="AL250" i="7"/>
  <c r="AM250" i="7"/>
  <c r="AN250" i="7"/>
  <c r="AO250" i="7"/>
  <c r="AP250" i="7"/>
  <c r="AQ250" i="7"/>
  <c r="AR250" i="7"/>
  <c r="AS250" i="7"/>
  <c r="AT250" i="7"/>
  <c r="AU250" i="7"/>
  <c r="AV250" i="7"/>
  <c r="AG251" i="7"/>
  <c r="AH251" i="7"/>
  <c r="AI251" i="7"/>
  <c r="AJ251" i="7"/>
  <c r="AK251" i="7"/>
  <c r="AL251" i="7"/>
  <c r="AM251" i="7"/>
  <c r="AN251" i="7"/>
  <c r="AO251" i="7"/>
  <c r="AP251" i="7"/>
  <c r="AQ251" i="7"/>
  <c r="AR251" i="7"/>
  <c r="AS251" i="7"/>
  <c r="AT251" i="7"/>
  <c r="AU251" i="7"/>
  <c r="AV251" i="7"/>
  <c r="AG252" i="7"/>
  <c r="AH252" i="7"/>
  <c r="AI252" i="7"/>
  <c r="AJ252" i="7"/>
  <c r="AK252" i="7"/>
  <c r="AL252" i="7"/>
  <c r="AM252" i="7"/>
  <c r="AN252" i="7"/>
  <c r="AO252" i="7"/>
  <c r="AP252" i="7"/>
  <c r="AQ252" i="7"/>
  <c r="AR252" i="7"/>
  <c r="AS252" i="7"/>
  <c r="AT252" i="7"/>
  <c r="AU252" i="7"/>
  <c r="AV252" i="7"/>
  <c r="AG253" i="7"/>
  <c r="AH253" i="7"/>
  <c r="AI253" i="7"/>
  <c r="AJ253" i="7"/>
  <c r="AK253" i="7"/>
  <c r="AL253" i="7"/>
  <c r="AM253" i="7"/>
  <c r="AN253" i="7"/>
  <c r="AO253" i="7"/>
  <c r="AP253" i="7"/>
  <c r="AQ253" i="7"/>
  <c r="AR253" i="7"/>
  <c r="AS253" i="7"/>
  <c r="AT253" i="7"/>
  <c r="AU253" i="7"/>
  <c r="AV253" i="7"/>
  <c r="AG254" i="7"/>
  <c r="AH254" i="7"/>
  <c r="AI254" i="7"/>
  <c r="AJ254" i="7"/>
  <c r="AK254" i="7"/>
  <c r="AL254" i="7"/>
  <c r="AM254" i="7"/>
  <c r="AN254" i="7"/>
  <c r="AO254" i="7"/>
  <c r="AP254" i="7"/>
  <c r="AQ254" i="7"/>
  <c r="AR254" i="7"/>
  <c r="AS254" i="7"/>
  <c r="AT254" i="7"/>
  <c r="AU254" i="7"/>
  <c r="AV254" i="7"/>
  <c r="AG255" i="7"/>
  <c r="AH255" i="7"/>
  <c r="AI255" i="7"/>
  <c r="AJ255" i="7"/>
  <c r="AK255" i="7"/>
  <c r="AL255" i="7"/>
  <c r="AM255" i="7"/>
  <c r="AN255" i="7"/>
  <c r="AO255" i="7"/>
  <c r="AP255" i="7"/>
  <c r="AQ255" i="7"/>
  <c r="AR255" i="7"/>
  <c r="AS255" i="7"/>
  <c r="AT255" i="7"/>
  <c r="AU255" i="7"/>
  <c r="AV255" i="7"/>
  <c r="AG256" i="7"/>
  <c r="AH256" i="7"/>
  <c r="AI256" i="7"/>
  <c r="AJ256" i="7"/>
  <c r="AK256" i="7"/>
  <c r="AL256" i="7"/>
  <c r="AM256" i="7"/>
  <c r="AN256" i="7"/>
  <c r="AO256" i="7"/>
  <c r="AP256" i="7"/>
  <c r="AQ256" i="7"/>
  <c r="AR256" i="7"/>
  <c r="AS256" i="7"/>
  <c r="AT256" i="7"/>
  <c r="AU256" i="7"/>
  <c r="AV256" i="7"/>
  <c r="AG257" i="7"/>
  <c r="AH257" i="7"/>
  <c r="AI257" i="7"/>
  <c r="AJ257" i="7"/>
  <c r="AK257" i="7"/>
  <c r="AL257" i="7"/>
  <c r="AM257" i="7"/>
  <c r="AN257" i="7"/>
  <c r="AO257" i="7"/>
  <c r="AP257" i="7"/>
  <c r="AQ257" i="7"/>
  <c r="AR257" i="7"/>
  <c r="AS257" i="7"/>
  <c r="AT257" i="7"/>
  <c r="AU257" i="7"/>
  <c r="AV257" i="7"/>
  <c r="AG258" i="7"/>
  <c r="AH258" i="7"/>
  <c r="AI258" i="7"/>
  <c r="AJ258" i="7"/>
  <c r="AK258" i="7"/>
  <c r="AL258" i="7"/>
  <c r="AM258" i="7"/>
  <c r="AN258" i="7"/>
  <c r="AO258" i="7"/>
  <c r="AP258" i="7"/>
  <c r="AQ258" i="7"/>
  <c r="AR258" i="7"/>
  <c r="AS258" i="7"/>
  <c r="AT258" i="7"/>
  <c r="AU258" i="7"/>
  <c r="AV258" i="7"/>
  <c r="AG259" i="7"/>
  <c r="AH259" i="7"/>
  <c r="AI259" i="7"/>
  <c r="AJ259" i="7"/>
  <c r="AK259" i="7"/>
  <c r="AL259" i="7"/>
  <c r="AM259" i="7"/>
  <c r="AN259" i="7"/>
  <c r="AO259" i="7"/>
  <c r="AP259" i="7"/>
  <c r="AQ259" i="7"/>
  <c r="AR259" i="7"/>
  <c r="AS259" i="7"/>
  <c r="AT259" i="7"/>
  <c r="AU259" i="7"/>
  <c r="AV259" i="7"/>
  <c r="AG260" i="7"/>
  <c r="AH260" i="7"/>
  <c r="AI260" i="7"/>
  <c r="AJ260" i="7"/>
  <c r="AK260" i="7"/>
  <c r="AL260" i="7"/>
  <c r="AM260" i="7"/>
  <c r="AN260" i="7"/>
  <c r="AO260" i="7"/>
  <c r="AP260" i="7"/>
  <c r="AQ260" i="7"/>
  <c r="AR260" i="7"/>
  <c r="AS260" i="7"/>
  <c r="AT260" i="7"/>
  <c r="AU260" i="7"/>
  <c r="AV260" i="7"/>
  <c r="AG261" i="7"/>
  <c r="AH261" i="7"/>
  <c r="AI261" i="7"/>
  <c r="AJ261" i="7"/>
  <c r="AK261" i="7"/>
  <c r="AL261" i="7"/>
  <c r="AM261" i="7"/>
  <c r="AN261" i="7"/>
  <c r="AO261" i="7"/>
  <c r="AP261" i="7"/>
  <c r="AQ261" i="7"/>
  <c r="AR261" i="7"/>
  <c r="AS261" i="7"/>
  <c r="AT261" i="7"/>
  <c r="AU261" i="7"/>
  <c r="AV261" i="7"/>
  <c r="AG262" i="7"/>
  <c r="AH262" i="7"/>
  <c r="AI262" i="7"/>
  <c r="AJ262" i="7"/>
  <c r="AK262" i="7"/>
  <c r="AL262" i="7"/>
  <c r="AM262" i="7"/>
  <c r="AN262" i="7"/>
  <c r="AO262" i="7"/>
  <c r="AP262" i="7"/>
  <c r="AQ262" i="7"/>
  <c r="AR262" i="7"/>
  <c r="AS262" i="7"/>
  <c r="AT262" i="7"/>
  <c r="AU262" i="7"/>
  <c r="AV262" i="7"/>
  <c r="AG263" i="7"/>
  <c r="AH263" i="7"/>
  <c r="AI263" i="7"/>
  <c r="AJ263" i="7"/>
  <c r="AK263" i="7"/>
  <c r="AL263" i="7"/>
  <c r="AM263" i="7"/>
  <c r="AN263" i="7"/>
  <c r="AO263" i="7"/>
  <c r="AP263" i="7"/>
  <c r="AQ263" i="7"/>
  <c r="AR263" i="7"/>
  <c r="AS263" i="7"/>
  <c r="AT263" i="7"/>
  <c r="AU263" i="7"/>
  <c r="AV263" i="7"/>
  <c r="AG264" i="7"/>
  <c r="AH264" i="7"/>
  <c r="AI264" i="7"/>
  <c r="AJ264" i="7"/>
  <c r="AK264" i="7"/>
  <c r="AL264" i="7"/>
  <c r="AM264" i="7"/>
  <c r="AN264" i="7"/>
  <c r="AO264" i="7"/>
  <c r="AP264" i="7"/>
  <c r="AQ264" i="7"/>
  <c r="AR264" i="7"/>
  <c r="AS264" i="7"/>
  <c r="AT264" i="7"/>
  <c r="AU264" i="7"/>
  <c r="AV264" i="7"/>
  <c r="AG265" i="7"/>
  <c r="AH265" i="7"/>
  <c r="AI265" i="7"/>
  <c r="AJ265" i="7"/>
  <c r="AK265" i="7"/>
  <c r="AL265" i="7"/>
  <c r="AM265" i="7"/>
  <c r="AN265" i="7"/>
  <c r="AO265" i="7"/>
  <c r="AP265" i="7"/>
  <c r="AQ265" i="7"/>
  <c r="AR265" i="7"/>
  <c r="AS265" i="7"/>
  <c r="AT265" i="7"/>
  <c r="AU265" i="7"/>
  <c r="AV265" i="7"/>
  <c r="AG266" i="7"/>
  <c r="AH266" i="7"/>
  <c r="AI266" i="7"/>
  <c r="AJ266" i="7"/>
  <c r="AK266" i="7"/>
  <c r="AL266" i="7"/>
  <c r="AM266" i="7"/>
  <c r="AN266" i="7"/>
  <c r="AO266" i="7"/>
  <c r="AP266" i="7"/>
  <c r="AQ266" i="7"/>
  <c r="AR266" i="7"/>
  <c r="AS266" i="7"/>
  <c r="AT266" i="7"/>
  <c r="AU266" i="7"/>
  <c r="AV266" i="7"/>
  <c r="AG267" i="7"/>
  <c r="AH267" i="7"/>
  <c r="AI267" i="7"/>
  <c r="AJ267" i="7"/>
  <c r="AK267" i="7"/>
  <c r="AL267" i="7"/>
  <c r="AM267" i="7"/>
  <c r="AN267" i="7"/>
  <c r="AO267" i="7"/>
  <c r="AP267" i="7"/>
  <c r="AQ267" i="7"/>
  <c r="AR267" i="7"/>
  <c r="AS267" i="7"/>
  <c r="AT267" i="7"/>
  <c r="AU267" i="7"/>
  <c r="AV267" i="7"/>
  <c r="AG268" i="7"/>
  <c r="AH268" i="7"/>
  <c r="AI268" i="7"/>
  <c r="AJ268" i="7"/>
  <c r="AK268" i="7"/>
  <c r="AL268" i="7"/>
  <c r="AM268" i="7"/>
  <c r="AN268" i="7"/>
  <c r="AO268" i="7"/>
  <c r="AP268" i="7"/>
  <c r="AQ268" i="7"/>
  <c r="AR268" i="7"/>
  <c r="AS268" i="7"/>
  <c r="AT268" i="7"/>
  <c r="AU268" i="7"/>
  <c r="AV268" i="7"/>
  <c r="AG269" i="7"/>
  <c r="AH269" i="7"/>
  <c r="AI269" i="7"/>
  <c r="AJ269" i="7"/>
  <c r="AK269" i="7"/>
  <c r="AL269" i="7"/>
  <c r="AM269" i="7"/>
  <c r="AN269" i="7"/>
  <c r="AO269" i="7"/>
  <c r="AP269" i="7"/>
  <c r="AQ269" i="7"/>
  <c r="AR269" i="7"/>
  <c r="AS269" i="7"/>
  <c r="AT269" i="7"/>
  <c r="AU269" i="7"/>
  <c r="AV269" i="7"/>
  <c r="AG270" i="7"/>
  <c r="AH270" i="7"/>
  <c r="AI270" i="7"/>
  <c r="AJ270" i="7"/>
  <c r="AK270" i="7"/>
  <c r="AL270" i="7"/>
  <c r="AM270" i="7"/>
  <c r="AN270" i="7"/>
  <c r="AO270" i="7"/>
  <c r="AP270" i="7"/>
  <c r="AQ270" i="7"/>
  <c r="AR270" i="7"/>
  <c r="AS270" i="7"/>
  <c r="AT270" i="7"/>
  <c r="AU270" i="7"/>
  <c r="AV270" i="7"/>
  <c r="AG271" i="7"/>
  <c r="AH271" i="7"/>
  <c r="AI271" i="7"/>
  <c r="AJ271" i="7"/>
  <c r="AK271" i="7"/>
  <c r="AL271" i="7"/>
  <c r="AM271" i="7"/>
  <c r="AN271" i="7"/>
  <c r="AO271" i="7"/>
  <c r="AP271" i="7"/>
  <c r="AQ271" i="7"/>
  <c r="AR271" i="7"/>
  <c r="AS271" i="7"/>
  <c r="AT271" i="7"/>
  <c r="AU271" i="7"/>
  <c r="AV271" i="7"/>
  <c r="AG272" i="7"/>
  <c r="AH272" i="7"/>
  <c r="AI272" i="7"/>
  <c r="AJ272" i="7"/>
  <c r="AK272" i="7"/>
  <c r="AL272" i="7"/>
  <c r="AM272" i="7"/>
  <c r="AN272" i="7"/>
  <c r="AO272" i="7"/>
  <c r="AP272" i="7"/>
  <c r="AQ272" i="7"/>
  <c r="AR272" i="7"/>
  <c r="AS272" i="7"/>
  <c r="AT272" i="7"/>
  <c r="AU272" i="7"/>
  <c r="AV272" i="7"/>
  <c r="AG273" i="7"/>
  <c r="AH273" i="7"/>
  <c r="AI273" i="7"/>
  <c r="AJ273" i="7"/>
  <c r="AK273" i="7"/>
  <c r="AL273" i="7"/>
  <c r="AM273" i="7"/>
  <c r="AN273" i="7"/>
  <c r="AO273" i="7"/>
  <c r="AP273" i="7"/>
  <c r="AQ273" i="7"/>
  <c r="AR273" i="7"/>
  <c r="AS273" i="7"/>
  <c r="AT273" i="7"/>
  <c r="AU273" i="7"/>
  <c r="AV273" i="7"/>
  <c r="AG274" i="7"/>
  <c r="AH274" i="7"/>
  <c r="AI274" i="7"/>
  <c r="AJ274" i="7"/>
  <c r="AK274" i="7"/>
  <c r="AL274" i="7"/>
  <c r="AM274" i="7"/>
  <c r="AN274" i="7"/>
  <c r="AO274" i="7"/>
  <c r="AP274" i="7"/>
  <c r="AQ274" i="7"/>
  <c r="AR274" i="7"/>
  <c r="AS274" i="7"/>
  <c r="AT274" i="7"/>
  <c r="AU274" i="7"/>
  <c r="AV274" i="7"/>
  <c r="AG275" i="7"/>
  <c r="AH275" i="7"/>
  <c r="AI275" i="7"/>
  <c r="AJ275" i="7"/>
  <c r="AK275" i="7"/>
  <c r="AL275" i="7"/>
  <c r="AM275" i="7"/>
  <c r="AN275" i="7"/>
  <c r="AO275" i="7"/>
  <c r="AP275" i="7"/>
  <c r="AQ275" i="7"/>
  <c r="AR275" i="7"/>
  <c r="AS275" i="7"/>
  <c r="AT275" i="7"/>
  <c r="AU275" i="7"/>
  <c r="AV275" i="7"/>
  <c r="AG276" i="7"/>
  <c r="AH276" i="7"/>
  <c r="AI276" i="7"/>
  <c r="AJ276" i="7"/>
  <c r="AK276" i="7"/>
  <c r="AL276" i="7"/>
  <c r="AM276" i="7"/>
  <c r="AN276" i="7"/>
  <c r="AO276" i="7"/>
  <c r="AP276" i="7"/>
  <c r="AQ276" i="7"/>
  <c r="AR276" i="7"/>
  <c r="AS276" i="7"/>
  <c r="AT276" i="7"/>
  <c r="AU276" i="7"/>
  <c r="AV276" i="7"/>
  <c r="AG277" i="7"/>
  <c r="AH277" i="7"/>
  <c r="AI277" i="7"/>
  <c r="AJ277" i="7"/>
  <c r="AK277" i="7"/>
  <c r="AL277" i="7"/>
  <c r="AM277" i="7"/>
  <c r="AN277" i="7"/>
  <c r="AO277" i="7"/>
  <c r="AP277" i="7"/>
  <c r="AQ277" i="7"/>
  <c r="AR277" i="7"/>
  <c r="AS277" i="7"/>
  <c r="AT277" i="7"/>
  <c r="AU277" i="7"/>
  <c r="AV277" i="7"/>
  <c r="AG278" i="7"/>
  <c r="AH278" i="7"/>
  <c r="AI278" i="7"/>
  <c r="AJ278" i="7"/>
  <c r="AK278" i="7"/>
  <c r="AL278" i="7"/>
  <c r="AM278" i="7"/>
  <c r="AN278" i="7"/>
  <c r="AO278" i="7"/>
  <c r="AP278" i="7"/>
  <c r="AQ278" i="7"/>
  <c r="AR278" i="7"/>
  <c r="AS278" i="7"/>
  <c r="AT278" i="7"/>
  <c r="AU278" i="7"/>
  <c r="AV278" i="7"/>
  <c r="AG279" i="7"/>
  <c r="AH279" i="7"/>
  <c r="AI279" i="7"/>
  <c r="AJ279" i="7"/>
  <c r="AK279" i="7"/>
  <c r="AL279" i="7"/>
  <c r="AM279" i="7"/>
  <c r="AN279" i="7"/>
  <c r="AO279" i="7"/>
  <c r="AP279" i="7"/>
  <c r="AQ279" i="7"/>
  <c r="AR279" i="7"/>
  <c r="AS279" i="7"/>
  <c r="AT279" i="7"/>
  <c r="AU279" i="7"/>
  <c r="AV279" i="7"/>
  <c r="AG280" i="7"/>
  <c r="AH280" i="7"/>
  <c r="AI280" i="7"/>
  <c r="AJ280" i="7"/>
  <c r="AK280" i="7"/>
  <c r="AL280" i="7"/>
  <c r="AM280" i="7"/>
  <c r="AN280" i="7"/>
  <c r="AO280" i="7"/>
  <c r="AP280" i="7"/>
  <c r="AQ280" i="7"/>
  <c r="AR280" i="7"/>
  <c r="AS280" i="7"/>
  <c r="AT280" i="7"/>
  <c r="AU280" i="7"/>
  <c r="AV280" i="7"/>
  <c r="AG281" i="7"/>
  <c r="AH281" i="7"/>
  <c r="AI281" i="7"/>
  <c r="AJ281" i="7"/>
  <c r="AK281" i="7"/>
  <c r="AL281" i="7"/>
  <c r="AM281" i="7"/>
  <c r="AN281" i="7"/>
  <c r="AO281" i="7"/>
  <c r="AP281" i="7"/>
  <c r="AQ281" i="7"/>
  <c r="AR281" i="7"/>
  <c r="AS281" i="7"/>
  <c r="AT281" i="7"/>
  <c r="AU281" i="7"/>
  <c r="AV281" i="7"/>
  <c r="AG282" i="7"/>
  <c r="AH282" i="7"/>
  <c r="AI282" i="7"/>
  <c r="AJ282" i="7"/>
  <c r="AK282" i="7"/>
  <c r="AL282" i="7"/>
  <c r="AM282" i="7"/>
  <c r="AN282" i="7"/>
  <c r="AO282" i="7"/>
  <c r="AP282" i="7"/>
  <c r="AQ282" i="7"/>
  <c r="AR282" i="7"/>
  <c r="AS282" i="7"/>
  <c r="AT282" i="7"/>
  <c r="AU282" i="7"/>
  <c r="AV282" i="7"/>
  <c r="AG283" i="7"/>
  <c r="AH283" i="7"/>
  <c r="AI283" i="7"/>
  <c r="AJ283" i="7"/>
  <c r="AK283" i="7"/>
  <c r="AL283" i="7"/>
  <c r="AM283" i="7"/>
  <c r="AN283" i="7"/>
  <c r="AO283" i="7"/>
  <c r="AP283" i="7"/>
  <c r="AQ283" i="7"/>
  <c r="AR283" i="7"/>
  <c r="AS283" i="7"/>
  <c r="AT283" i="7"/>
  <c r="AU283" i="7"/>
  <c r="AV283" i="7"/>
  <c r="AG284" i="7"/>
  <c r="AH284" i="7"/>
  <c r="AI284" i="7"/>
  <c r="AJ284" i="7"/>
  <c r="AK284" i="7"/>
  <c r="AL284" i="7"/>
  <c r="AM284" i="7"/>
  <c r="AN284" i="7"/>
  <c r="AO284" i="7"/>
  <c r="AP284" i="7"/>
  <c r="AQ284" i="7"/>
  <c r="AR284" i="7"/>
  <c r="AS284" i="7"/>
  <c r="AT284" i="7"/>
  <c r="AU284" i="7"/>
  <c r="AV284" i="7"/>
  <c r="AG285" i="7"/>
  <c r="AH285" i="7"/>
  <c r="AI285" i="7"/>
  <c r="AJ285" i="7"/>
  <c r="AK285" i="7"/>
  <c r="AL285" i="7"/>
  <c r="AM285" i="7"/>
  <c r="AN285" i="7"/>
  <c r="AO285" i="7"/>
  <c r="AP285" i="7"/>
  <c r="AQ285" i="7"/>
  <c r="AR285" i="7"/>
  <c r="AS285" i="7"/>
  <c r="AT285" i="7"/>
  <c r="AU285" i="7"/>
  <c r="AV285" i="7"/>
  <c r="AG286" i="7"/>
  <c r="AH286" i="7"/>
  <c r="AI286" i="7"/>
  <c r="AJ286" i="7"/>
  <c r="AK286" i="7"/>
  <c r="AL286" i="7"/>
  <c r="AM286" i="7"/>
  <c r="AN286" i="7"/>
  <c r="AO286" i="7"/>
  <c r="AP286" i="7"/>
  <c r="AQ286" i="7"/>
  <c r="AR286" i="7"/>
  <c r="AS286" i="7"/>
  <c r="AT286" i="7"/>
  <c r="AU286" i="7"/>
  <c r="AV286" i="7"/>
  <c r="AG287" i="7"/>
  <c r="AH287" i="7"/>
  <c r="AI287" i="7"/>
  <c r="AJ287" i="7"/>
  <c r="AK287" i="7"/>
  <c r="AL287" i="7"/>
  <c r="AM287" i="7"/>
  <c r="AN287" i="7"/>
  <c r="AO287" i="7"/>
  <c r="AP287" i="7"/>
  <c r="AQ287" i="7"/>
  <c r="AR287" i="7"/>
  <c r="AS287" i="7"/>
  <c r="AT287" i="7"/>
  <c r="AU287" i="7"/>
  <c r="AV287" i="7"/>
  <c r="AG288" i="7"/>
  <c r="AH288" i="7"/>
  <c r="AI288" i="7"/>
  <c r="AJ288" i="7"/>
  <c r="AK288" i="7"/>
  <c r="AL288" i="7"/>
  <c r="AM288" i="7"/>
  <c r="AN288" i="7"/>
  <c r="AO288" i="7"/>
  <c r="AP288" i="7"/>
  <c r="AQ288" i="7"/>
  <c r="AR288" i="7"/>
  <c r="AS288" i="7"/>
  <c r="AT288" i="7"/>
  <c r="AU288" i="7"/>
  <c r="AV288" i="7"/>
  <c r="AG289" i="7"/>
  <c r="AH289" i="7"/>
  <c r="AI289" i="7"/>
  <c r="AJ289" i="7"/>
  <c r="AK289" i="7"/>
  <c r="AL289" i="7"/>
  <c r="AM289" i="7"/>
  <c r="AN289" i="7"/>
  <c r="AO289" i="7"/>
  <c r="AP289" i="7"/>
  <c r="AQ289" i="7"/>
  <c r="AR289" i="7"/>
  <c r="AS289" i="7"/>
  <c r="AT289" i="7"/>
  <c r="AU289" i="7"/>
  <c r="AV289" i="7"/>
  <c r="AG290" i="7"/>
  <c r="AH290" i="7"/>
  <c r="AI290" i="7"/>
  <c r="AJ290" i="7"/>
  <c r="AK290" i="7"/>
  <c r="AL290" i="7"/>
  <c r="AM290" i="7"/>
  <c r="AN290" i="7"/>
  <c r="AO290" i="7"/>
  <c r="AP290" i="7"/>
  <c r="AQ290" i="7"/>
  <c r="AR290" i="7"/>
  <c r="AS290" i="7"/>
  <c r="AT290" i="7"/>
  <c r="AU290" i="7"/>
  <c r="AV290" i="7"/>
  <c r="AG291" i="7"/>
  <c r="AH291" i="7"/>
  <c r="AI291" i="7"/>
  <c r="AJ291" i="7"/>
  <c r="AK291" i="7"/>
  <c r="AL291" i="7"/>
  <c r="AM291" i="7"/>
  <c r="AN291" i="7"/>
  <c r="AO291" i="7"/>
  <c r="AP291" i="7"/>
  <c r="AQ291" i="7"/>
  <c r="AR291" i="7"/>
  <c r="AS291" i="7"/>
  <c r="AT291" i="7"/>
  <c r="AU291" i="7"/>
  <c r="AV291" i="7"/>
  <c r="AG292" i="7"/>
  <c r="AH292" i="7"/>
  <c r="AI292" i="7"/>
  <c r="AJ292" i="7"/>
  <c r="AK292" i="7"/>
  <c r="AL292" i="7"/>
  <c r="AM292" i="7"/>
  <c r="AN292" i="7"/>
  <c r="AO292" i="7"/>
  <c r="AP292" i="7"/>
  <c r="AQ292" i="7"/>
  <c r="AR292" i="7"/>
  <c r="AS292" i="7"/>
  <c r="AT292" i="7"/>
  <c r="AU292" i="7"/>
  <c r="AV292" i="7"/>
  <c r="AG293" i="7"/>
  <c r="AH293" i="7"/>
  <c r="AI293" i="7"/>
  <c r="AJ293" i="7"/>
  <c r="AK293" i="7"/>
  <c r="AL293" i="7"/>
  <c r="AM293" i="7"/>
  <c r="AN293" i="7"/>
  <c r="AO293" i="7"/>
  <c r="AP293" i="7"/>
  <c r="AQ293" i="7"/>
  <c r="AR293" i="7"/>
  <c r="AS293" i="7"/>
  <c r="AT293" i="7"/>
  <c r="AU293" i="7"/>
  <c r="AV293" i="7"/>
  <c r="AG294" i="7"/>
  <c r="AH294" i="7"/>
  <c r="AI294" i="7"/>
  <c r="AJ294" i="7"/>
  <c r="AK294" i="7"/>
  <c r="AL294" i="7"/>
  <c r="AM294" i="7"/>
  <c r="AN294" i="7"/>
  <c r="AO294" i="7"/>
  <c r="AP294" i="7"/>
  <c r="AQ294" i="7"/>
  <c r="AR294" i="7"/>
  <c r="AS294" i="7"/>
  <c r="AT294" i="7"/>
  <c r="AU294" i="7"/>
  <c r="AV294" i="7"/>
  <c r="AG295" i="7"/>
  <c r="AH295" i="7"/>
  <c r="AI295" i="7"/>
  <c r="AJ295" i="7"/>
  <c r="AK295" i="7"/>
  <c r="AL295" i="7"/>
  <c r="AM295" i="7"/>
  <c r="AN295" i="7"/>
  <c r="AO295" i="7"/>
  <c r="AP295" i="7"/>
  <c r="AQ295" i="7"/>
  <c r="AR295" i="7"/>
  <c r="AS295" i="7"/>
  <c r="AT295" i="7"/>
  <c r="AU295" i="7"/>
  <c r="AV295" i="7"/>
  <c r="AG296" i="7"/>
  <c r="AH296" i="7"/>
  <c r="AI296" i="7"/>
  <c r="AJ296" i="7"/>
  <c r="AK296" i="7"/>
  <c r="AL296" i="7"/>
  <c r="AM296" i="7"/>
  <c r="AN296" i="7"/>
  <c r="AO296" i="7"/>
  <c r="AP296" i="7"/>
  <c r="AQ296" i="7"/>
  <c r="AR296" i="7"/>
  <c r="AS296" i="7"/>
  <c r="AT296" i="7"/>
  <c r="AU296" i="7"/>
  <c r="AV296" i="7"/>
  <c r="AG297" i="7"/>
  <c r="AH297" i="7"/>
  <c r="AI297" i="7"/>
  <c r="AJ297" i="7"/>
  <c r="AK297" i="7"/>
  <c r="AL297" i="7"/>
  <c r="AM297" i="7"/>
  <c r="AN297" i="7"/>
  <c r="AO297" i="7"/>
  <c r="AP297" i="7"/>
  <c r="AQ297" i="7"/>
  <c r="AR297" i="7"/>
  <c r="AS297" i="7"/>
  <c r="AT297" i="7"/>
  <c r="AU297" i="7"/>
  <c r="AV297" i="7"/>
  <c r="AG298" i="7"/>
  <c r="AH298" i="7"/>
  <c r="AI298" i="7"/>
  <c r="AJ298" i="7"/>
  <c r="AK298" i="7"/>
  <c r="AL298" i="7"/>
  <c r="AM298" i="7"/>
  <c r="AN298" i="7"/>
  <c r="AO298" i="7"/>
  <c r="AP298" i="7"/>
  <c r="AQ298" i="7"/>
  <c r="AR298" i="7"/>
  <c r="AS298" i="7"/>
  <c r="AT298" i="7"/>
  <c r="AU298" i="7"/>
  <c r="AV298" i="7"/>
  <c r="AG299" i="7"/>
  <c r="AH299" i="7"/>
  <c r="AI299" i="7"/>
  <c r="AJ299" i="7"/>
  <c r="AK299" i="7"/>
  <c r="AL299" i="7"/>
  <c r="AM299" i="7"/>
  <c r="AN299" i="7"/>
  <c r="AO299" i="7"/>
  <c r="AP299" i="7"/>
  <c r="AQ299" i="7"/>
  <c r="AR299" i="7"/>
  <c r="AS299" i="7"/>
  <c r="AT299" i="7"/>
  <c r="AU299" i="7"/>
  <c r="AV299" i="7"/>
  <c r="AG300" i="7"/>
  <c r="AH300" i="7"/>
  <c r="AI300" i="7"/>
  <c r="AJ300" i="7"/>
  <c r="AK300" i="7"/>
  <c r="AL300" i="7"/>
  <c r="AM300" i="7"/>
  <c r="AN300" i="7"/>
  <c r="AO300" i="7"/>
  <c r="AP300" i="7"/>
  <c r="AQ300" i="7"/>
  <c r="AR300" i="7"/>
  <c r="AS300" i="7"/>
  <c r="AT300" i="7"/>
  <c r="AU300" i="7"/>
  <c r="AV300" i="7"/>
  <c r="AG301" i="7"/>
  <c r="AH301" i="7"/>
  <c r="AI301" i="7"/>
  <c r="AJ301" i="7"/>
  <c r="AK301" i="7"/>
  <c r="AL301" i="7"/>
  <c r="AM301" i="7"/>
  <c r="AN301" i="7"/>
  <c r="AO301" i="7"/>
  <c r="AP301" i="7"/>
  <c r="AQ301" i="7"/>
  <c r="AR301" i="7"/>
  <c r="AS301" i="7"/>
  <c r="AT301" i="7"/>
  <c r="AU301" i="7"/>
  <c r="AV301" i="7"/>
  <c r="AG302" i="7"/>
  <c r="AH302" i="7"/>
  <c r="AI302" i="7"/>
  <c r="AJ302" i="7"/>
  <c r="AK302" i="7"/>
  <c r="AL302" i="7"/>
  <c r="AM302" i="7"/>
  <c r="AN302" i="7"/>
  <c r="AO302" i="7"/>
  <c r="AP302" i="7"/>
  <c r="AQ302" i="7"/>
  <c r="AR302" i="7"/>
  <c r="AS302" i="7"/>
  <c r="AT302" i="7"/>
  <c r="AU302" i="7"/>
  <c r="AV302" i="7"/>
  <c r="AG303" i="7"/>
  <c r="AH303" i="7"/>
  <c r="AI303" i="7"/>
  <c r="AJ303" i="7"/>
  <c r="AK303" i="7"/>
  <c r="AL303" i="7"/>
  <c r="AM303" i="7"/>
  <c r="AN303" i="7"/>
  <c r="AO303" i="7"/>
  <c r="AP303" i="7"/>
  <c r="AQ303" i="7"/>
  <c r="AR303" i="7"/>
  <c r="AS303" i="7"/>
  <c r="AT303" i="7"/>
  <c r="AU303" i="7"/>
  <c r="AV303" i="7"/>
  <c r="AG304" i="7"/>
  <c r="AH304" i="7"/>
  <c r="AI304" i="7"/>
  <c r="AJ304" i="7"/>
  <c r="AK304" i="7"/>
  <c r="AL304" i="7"/>
  <c r="AM304" i="7"/>
  <c r="AN304" i="7"/>
  <c r="AO304" i="7"/>
  <c r="AP304" i="7"/>
  <c r="AQ304" i="7"/>
  <c r="AR304" i="7"/>
  <c r="AS304" i="7"/>
  <c r="AT304" i="7"/>
  <c r="AU304" i="7"/>
  <c r="AV304" i="7"/>
  <c r="AG305" i="7"/>
  <c r="AH305" i="7"/>
  <c r="AI305" i="7"/>
  <c r="AJ305" i="7"/>
  <c r="AK305" i="7"/>
  <c r="AL305" i="7"/>
  <c r="AM305" i="7"/>
  <c r="AN305" i="7"/>
  <c r="AO305" i="7"/>
  <c r="AP305" i="7"/>
  <c r="AQ305" i="7"/>
  <c r="AR305" i="7"/>
  <c r="AS305" i="7"/>
  <c r="AT305" i="7"/>
  <c r="AU305" i="7"/>
  <c r="AV305" i="7"/>
  <c r="AG306" i="7"/>
  <c r="AH306" i="7"/>
  <c r="AI306" i="7"/>
  <c r="AJ306" i="7"/>
  <c r="AK306" i="7"/>
  <c r="AL306" i="7"/>
  <c r="AM306" i="7"/>
  <c r="AN306" i="7"/>
  <c r="AO306" i="7"/>
  <c r="AP306" i="7"/>
  <c r="AQ306" i="7"/>
  <c r="AR306" i="7"/>
  <c r="AS306" i="7"/>
  <c r="AT306" i="7"/>
  <c r="AU306" i="7"/>
  <c r="AV306" i="7"/>
  <c r="AG307" i="7"/>
  <c r="AH307" i="7"/>
  <c r="AI307" i="7"/>
  <c r="AJ307" i="7"/>
  <c r="AK307" i="7"/>
  <c r="AL307" i="7"/>
  <c r="AM307" i="7"/>
  <c r="AN307" i="7"/>
  <c r="AO307" i="7"/>
  <c r="AP307" i="7"/>
  <c r="AQ307" i="7"/>
  <c r="AR307" i="7"/>
  <c r="AS307" i="7"/>
  <c r="AT307" i="7"/>
  <c r="AU307" i="7"/>
  <c r="AV307" i="7"/>
  <c r="AG308" i="7"/>
  <c r="AH308" i="7"/>
  <c r="AI308" i="7"/>
  <c r="AJ308" i="7"/>
  <c r="AK308" i="7"/>
  <c r="AL308" i="7"/>
  <c r="AM308" i="7"/>
  <c r="AN308" i="7"/>
  <c r="AO308" i="7"/>
  <c r="AP308" i="7"/>
  <c r="AQ308" i="7"/>
  <c r="AR308" i="7"/>
  <c r="AS308" i="7"/>
  <c r="AT308" i="7"/>
  <c r="AU308" i="7"/>
  <c r="AV308" i="7"/>
  <c r="AG309" i="7"/>
  <c r="AH309" i="7"/>
  <c r="AI309" i="7"/>
  <c r="AJ309" i="7"/>
  <c r="AK309" i="7"/>
  <c r="AL309" i="7"/>
  <c r="AM309" i="7"/>
  <c r="AN309" i="7"/>
  <c r="AO309" i="7"/>
  <c r="AP309" i="7"/>
  <c r="AQ309" i="7"/>
  <c r="AR309" i="7"/>
  <c r="AS309" i="7"/>
  <c r="AT309" i="7"/>
  <c r="AU309" i="7"/>
  <c r="AV309" i="7"/>
  <c r="AG310" i="7"/>
  <c r="AH310" i="7"/>
  <c r="AI310" i="7"/>
  <c r="AJ310" i="7"/>
  <c r="AK310" i="7"/>
  <c r="AL310" i="7"/>
  <c r="AM310" i="7"/>
  <c r="AN310" i="7"/>
  <c r="AO310" i="7"/>
  <c r="AP310" i="7"/>
  <c r="AQ310" i="7"/>
  <c r="AR310" i="7"/>
  <c r="AS310" i="7"/>
  <c r="AT310" i="7"/>
  <c r="AU310" i="7"/>
  <c r="AV310" i="7"/>
  <c r="AG311" i="7"/>
  <c r="AH311" i="7"/>
  <c r="AI311" i="7"/>
  <c r="AJ311" i="7"/>
  <c r="AK311" i="7"/>
  <c r="AL311" i="7"/>
  <c r="AM311" i="7"/>
  <c r="AN311" i="7"/>
  <c r="AO311" i="7"/>
  <c r="AP311" i="7"/>
  <c r="AQ311" i="7"/>
  <c r="AR311" i="7"/>
  <c r="AS311" i="7"/>
  <c r="AT311" i="7"/>
  <c r="AU311" i="7"/>
  <c r="AV311" i="7"/>
  <c r="AG312" i="7"/>
  <c r="AH312" i="7"/>
  <c r="AI312" i="7"/>
  <c r="AJ312" i="7"/>
  <c r="AK312" i="7"/>
  <c r="AL312" i="7"/>
  <c r="AM312" i="7"/>
  <c r="AN312" i="7"/>
  <c r="AO312" i="7"/>
  <c r="AP312" i="7"/>
  <c r="AQ312" i="7"/>
  <c r="AR312" i="7"/>
  <c r="AS312" i="7"/>
  <c r="AT312" i="7"/>
  <c r="AU312" i="7"/>
  <c r="AV312" i="7"/>
  <c r="AG313" i="7"/>
  <c r="AH313" i="7"/>
  <c r="AI313" i="7"/>
  <c r="AJ313" i="7"/>
  <c r="AK313" i="7"/>
  <c r="AL313" i="7"/>
  <c r="AM313" i="7"/>
  <c r="AN313" i="7"/>
  <c r="AO313" i="7"/>
  <c r="AP313" i="7"/>
  <c r="AQ313" i="7"/>
  <c r="AR313" i="7"/>
  <c r="AS313" i="7"/>
  <c r="AT313" i="7"/>
  <c r="AU313" i="7"/>
  <c r="AV313" i="7"/>
  <c r="AG314" i="7"/>
  <c r="AH314" i="7"/>
  <c r="AI314" i="7"/>
  <c r="AJ314" i="7"/>
  <c r="AK314" i="7"/>
  <c r="AL314" i="7"/>
  <c r="AM314" i="7"/>
  <c r="AN314" i="7"/>
  <c r="AO314" i="7"/>
  <c r="AP314" i="7"/>
  <c r="AQ314" i="7"/>
  <c r="AR314" i="7"/>
  <c r="AS314" i="7"/>
  <c r="AT314" i="7"/>
  <c r="AU314" i="7"/>
  <c r="AV314" i="7"/>
  <c r="AG315" i="7"/>
  <c r="AH315" i="7"/>
  <c r="AI315" i="7"/>
  <c r="AJ315" i="7"/>
  <c r="AK315" i="7"/>
  <c r="AL315" i="7"/>
  <c r="AM315" i="7"/>
  <c r="AN315" i="7"/>
  <c r="AO315" i="7"/>
  <c r="AP315" i="7"/>
  <c r="AQ315" i="7"/>
  <c r="AR315" i="7"/>
  <c r="AS315" i="7"/>
  <c r="AT315" i="7"/>
  <c r="AU315" i="7"/>
  <c r="AV315" i="7"/>
  <c r="AG316" i="7"/>
  <c r="AH316" i="7"/>
  <c r="AI316" i="7"/>
  <c r="AJ316" i="7"/>
  <c r="AK316" i="7"/>
  <c r="AL316" i="7"/>
  <c r="AM316" i="7"/>
  <c r="AN316" i="7"/>
  <c r="AO316" i="7"/>
  <c r="AP316" i="7"/>
  <c r="AQ316" i="7"/>
  <c r="AR316" i="7"/>
  <c r="AS316" i="7"/>
  <c r="AT316" i="7"/>
  <c r="AU316" i="7"/>
  <c r="AV316" i="7"/>
  <c r="AG317" i="7"/>
  <c r="AH317" i="7"/>
  <c r="AI317" i="7"/>
  <c r="AJ317" i="7"/>
  <c r="AK317" i="7"/>
  <c r="AL317" i="7"/>
  <c r="AM317" i="7"/>
  <c r="AN317" i="7"/>
  <c r="AO317" i="7"/>
  <c r="AP317" i="7"/>
  <c r="AQ317" i="7"/>
  <c r="AR317" i="7"/>
  <c r="AS317" i="7"/>
  <c r="AT317" i="7"/>
  <c r="AU317" i="7"/>
  <c r="AV317" i="7"/>
  <c r="AG318" i="7"/>
  <c r="AH318" i="7"/>
  <c r="AI318" i="7"/>
  <c r="AJ318" i="7"/>
  <c r="AK318" i="7"/>
  <c r="AL318" i="7"/>
  <c r="AM318" i="7"/>
  <c r="AN318" i="7"/>
  <c r="AO318" i="7"/>
  <c r="AP318" i="7"/>
  <c r="AQ318" i="7"/>
  <c r="AR318" i="7"/>
  <c r="AS318" i="7"/>
  <c r="AT318" i="7"/>
  <c r="AU318" i="7"/>
  <c r="AV318" i="7"/>
  <c r="AG319" i="7"/>
  <c r="AH319" i="7"/>
  <c r="AI319" i="7"/>
  <c r="AJ319" i="7"/>
  <c r="AK319" i="7"/>
  <c r="AL319" i="7"/>
  <c r="AM319" i="7"/>
  <c r="AN319" i="7"/>
  <c r="AO319" i="7"/>
  <c r="AP319" i="7"/>
  <c r="AQ319" i="7"/>
  <c r="AR319" i="7"/>
  <c r="AS319" i="7"/>
  <c r="AT319" i="7"/>
  <c r="AU319" i="7"/>
  <c r="AV319" i="7"/>
  <c r="AG320" i="7"/>
  <c r="AH320" i="7"/>
  <c r="AI320" i="7"/>
  <c r="AJ320" i="7"/>
  <c r="AK320" i="7"/>
  <c r="AL320" i="7"/>
  <c r="AM320" i="7"/>
  <c r="AN320" i="7"/>
  <c r="AO320" i="7"/>
  <c r="AP320" i="7"/>
  <c r="AQ320" i="7"/>
  <c r="AR320" i="7"/>
  <c r="AS320" i="7"/>
  <c r="AT320" i="7"/>
  <c r="AU320" i="7"/>
  <c r="AV320" i="7"/>
  <c r="AG321" i="7"/>
  <c r="AH321" i="7"/>
  <c r="AI321" i="7"/>
  <c r="AJ321" i="7"/>
  <c r="AK321" i="7"/>
  <c r="AL321" i="7"/>
  <c r="AM321" i="7"/>
  <c r="AN321" i="7"/>
  <c r="AO321" i="7"/>
  <c r="AP321" i="7"/>
  <c r="AQ321" i="7"/>
  <c r="AR321" i="7"/>
  <c r="AS321" i="7"/>
  <c r="AT321" i="7"/>
  <c r="AU321" i="7"/>
  <c r="AV321" i="7"/>
  <c r="AG322" i="7"/>
  <c r="AH322" i="7"/>
  <c r="AI322" i="7"/>
  <c r="AJ322" i="7"/>
  <c r="AK322" i="7"/>
  <c r="AL322" i="7"/>
  <c r="AM322" i="7"/>
  <c r="AN322" i="7"/>
  <c r="AO322" i="7"/>
  <c r="AP322" i="7"/>
  <c r="AQ322" i="7"/>
  <c r="AR322" i="7"/>
  <c r="AS322" i="7"/>
  <c r="AT322" i="7"/>
  <c r="AU322" i="7"/>
  <c r="AV322" i="7"/>
  <c r="AG323" i="7"/>
  <c r="AH323" i="7"/>
  <c r="AI323" i="7"/>
  <c r="AJ323" i="7"/>
  <c r="AK323" i="7"/>
  <c r="AL323" i="7"/>
  <c r="AM323" i="7"/>
  <c r="AN323" i="7"/>
  <c r="AO323" i="7"/>
  <c r="AP323" i="7"/>
  <c r="AQ323" i="7"/>
  <c r="AR323" i="7"/>
  <c r="AS323" i="7"/>
  <c r="AT323" i="7"/>
  <c r="AU323" i="7"/>
  <c r="AV323" i="7"/>
  <c r="AG324" i="7"/>
  <c r="AH324" i="7"/>
  <c r="AI324" i="7"/>
  <c r="AJ324" i="7"/>
  <c r="AK324" i="7"/>
  <c r="AL324" i="7"/>
  <c r="AM324" i="7"/>
  <c r="AN324" i="7"/>
  <c r="AO324" i="7"/>
  <c r="AP324" i="7"/>
  <c r="AQ324" i="7"/>
  <c r="AR324" i="7"/>
  <c r="AS324" i="7"/>
  <c r="AT324" i="7"/>
  <c r="AU324" i="7"/>
  <c r="AV324" i="7"/>
  <c r="AG325" i="7"/>
  <c r="AH325" i="7"/>
  <c r="AI325" i="7"/>
  <c r="AJ325" i="7"/>
  <c r="AK325" i="7"/>
  <c r="AL325" i="7"/>
  <c r="AM325" i="7"/>
  <c r="AN325" i="7"/>
  <c r="AO325" i="7"/>
  <c r="AP325" i="7"/>
  <c r="AQ325" i="7"/>
  <c r="AR325" i="7"/>
  <c r="AS325" i="7"/>
  <c r="AT325" i="7"/>
  <c r="AU325" i="7"/>
  <c r="AV325" i="7"/>
  <c r="AG326" i="7"/>
  <c r="AH326" i="7"/>
  <c r="AI326" i="7"/>
  <c r="AJ326" i="7"/>
  <c r="AK326" i="7"/>
  <c r="AL326" i="7"/>
  <c r="AM326" i="7"/>
  <c r="AN326" i="7"/>
  <c r="AO326" i="7"/>
  <c r="AP326" i="7"/>
  <c r="AQ326" i="7"/>
  <c r="AR326" i="7"/>
  <c r="AS326" i="7"/>
  <c r="AT326" i="7"/>
  <c r="AU326" i="7"/>
  <c r="AV326" i="7"/>
  <c r="AG327" i="7"/>
  <c r="AH327" i="7"/>
  <c r="AI327" i="7"/>
  <c r="AJ327" i="7"/>
  <c r="AK327" i="7"/>
  <c r="AL327" i="7"/>
  <c r="AM327" i="7"/>
  <c r="AN327" i="7"/>
  <c r="AO327" i="7"/>
  <c r="AP327" i="7"/>
  <c r="AQ327" i="7"/>
  <c r="AR327" i="7"/>
  <c r="AS327" i="7"/>
  <c r="AT327" i="7"/>
  <c r="AU327" i="7"/>
  <c r="AV327" i="7"/>
  <c r="AG328" i="7"/>
  <c r="AH328" i="7"/>
  <c r="AI328" i="7"/>
  <c r="AJ328" i="7"/>
  <c r="AK328" i="7"/>
  <c r="AL328" i="7"/>
  <c r="AM328" i="7"/>
  <c r="AN328" i="7"/>
  <c r="AO328" i="7"/>
  <c r="AP328" i="7"/>
  <c r="AQ328" i="7"/>
  <c r="AR328" i="7"/>
  <c r="AS328" i="7"/>
  <c r="AT328" i="7"/>
  <c r="AU328" i="7"/>
  <c r="AV328" i="7"/>
  <c r="AG329" i="7"/>
  <c r="AH329" i="7"/>
  <c r="AI329" i="7"/>
  <c r="AJ329" i="7"/>
  <c r="AK329" i="7"/>
  <c r="AL329" i="7"/>
  <c r="AM329" i="7"/>
  <c r="AN329" i="7"/>
  <c r="AO329" i="7"/>
  <c r="AP329" i="7"/>
  <c r="AQ329" i="7"/>
  <c r="AR329" i="7"/>
  <c r="AS329" i="7"/>
  <c r="AT329" i="7"/>
  <c r="AU329" i="7"/>
  <c r="AV329" i="7"/>
  <c r="AG330" i="7"/>
  <c r="AH330" i="7"/>
  <c r="AI330" i="7"/>
  <c r="AJ330" i="7"/>
  <c r="AK330" i="7"/>
  <c r="AL330" i="7"/>
  <c r="AM330" i="7"/>
  <c r="AN330" i="7"/>
  <c r="AO330" i="7"/>
  <c r="AP330" i="7"/>
  <c r="AQ330" i="7"/>
  <c r="AR330" i="7"/>
  <c r="AS330" i="7"/>
  <c r="AT330" i="7"/>
  <c r="AU330" i="7"/>
  <c r="AV330" i="7"/>
  <c r="AG331" i="7"/>
  <c r="AH331" i="7"/>
  <c r="AI331" i="7"/>
  <c r="AJ331" i="7"/>
  <c r="AK331" i="7"/>
  <c r="AL331" i="7"/>
  <c r="AM331" i="7"/>
  <c r="AN331" i="7"/>
  <c r="AO331" i="7"/>
  <c r="AP331" i="7"/>
  <c r="AQ331" i="7"/>
  <c r="AR331" i="7"/>
  <c r="AS331" i="7"/>
  <c r="AT331" i="7"/>
  <c r="AU331" i="7"/>
  <c r="AV331" i="7"/>
  <c r="AG332" i="7"/>
  <c r="AH332" i="7"/>
  <c r="AI332" i="7"/>
  <c r="AJ332" i="7"/>
  <c r="AK332" i="7"/>
  <c r="AL332" i="7"/>
  <c r="AM332" i="7"/>
  <c r="AN332" i="7"/>
  <c r="AO332" i="7"/>
  <c r="AP332" i="7"/>
  <c r="AQ332" i="7"/>
  <c r="AR332" i="7"/>
  <c r="AS332" i="7"/>
  <c r="AT332" i="7"/>
  <c r="AU332" i="7"/>
  <c r="AV332" i="7"/>
  <c r="AG333" i="7"/>
  <c r="AH333" i="7"/>
  <c r="AI333" i="7"/>
  <c r="AJ333" i="7"/>
  <c r="AK333" i="7"/>
  <c r="AL333" i="7"/>
  <c r="AM333" i="7"/>
  <c r="AN333" i="7"/>
  <c r="AO333" i="7"/>
  <c r="AP333" i="7"/>
  <c r="AQ333" i="7"/>
  <c r="AR333" i="7"/>
  <c r="AS333" i="7"/>
  <c r="AT333" i="7"/>
  <c r="AU333" i="7"/>
  <c r="AV333" i="7"/>
  <c r="AG334" i="7"/>
  <c r="AH334" i="7"/>
  <c r="AI334" i="7"/>
  <c r="AJ334" i="7"/>
  <c r="AK334" i="7"/>
  <c r="AL334" i="7"/>
  <c r="AM334" i="7"/>
  <c r="AN334" i="7"/>
  <c r="AO334" i="7"/>
  <c r="AP334" i="7"/>
  <c r="AQ334" i="7"/>
  <c r="AR334" i="7"/>
  <c r="AS334" i="7"/>
  <c r="AT334" i="7"/>
  <c r="AU334" i="7"/>
  <c r="AV334" i="7"/>
  <c r="AG335" i="7"/>
  <c r="AH335" i="7"/>
  <c r="AI335" i="7"/>
  <c r="AJ335" i="7"/>
  <c r="AK335" i="7"/>
  <c r="AL335" i="7"/>
  <c r="AM335" i="7"/>
  <c r="AN335" i="7"/>
  <c r="AO335" i="7"/>
  <c r="AP335" i="7"/>
  <c r="AQ335" i="7"/>
  <c r="AR335" i="7"/>
  <c r="AS335" i="7"/>
  <c r="AT335" i="7"/>
  <c r="AU335" i="7"/>
  <c r="AV335" i="7"/>
  <c r="AG336" i="7"/>
  <c r="AH336" i="7"/>
  <c r="AI336" i="7"/>
  <c r="AJ336" i="7"/>
  <c r="AK336" i="7"/>
  <c r="AL336" i="7"/>
  <c r="AM336" i="7"/>
  <c r="AN336" i="7"/>
  <c r="AO336" i="7"/>
  <c r="AP336" i="7"/>
  <c r="AQ336" i="7"/>
  <c r="AR336" i="7"/>
  <c r="AS336" i="7"/>
  <c r="AT336" i="7"/>
  <c r="AU336" i="7"/>
  <c r="AV336" i="7"/>
  <c r="AG337" i="7"/>
  <c r="AH337" i="7"/>
  <c r="AI337" i="7"/>
  <c r="AJ337" i="7"/>
  <c r="AK337" i="7"/>
  <c r="AL337" i="7"/>
  <c r="AM337" i="7"/>
  <c r="AN337" i="7"/>
  <c r="AO337" i="7"/>
  <c r="AP337" i="7"/>
  <c r="AQ337" i="7"/>
  <c r="AR337" i="7"/>
  <c r="AS337" i="7"/>
  <c r="AT337" i="7"/>
  <c r="AU337" i="7"/>
  <c r="AV337" i="7"/>
  <c r="AG338" i="7"/>
  <c r="AH338" i="7"/>
  <c r="AI338" i="7"/>
  <c r="AJ338" i="7"/>
  <c r="AK338" i="7"/>
  <c r="AL338" i="7"/>
  <c r="AM338" i="7"/>
  <c r="AN338" i="7"/>
  <c r="AO338" i="7"/>
  <c r="AP338" i="7"/>
  <c r="AQ338" i="7"/>
  <c r="AR338" i="7"/>
  <c r="AS338" i="7"/>
  <c r="AT338" i="7"/>
  <c r="AU338" i="7"/>
  <c r="AV338" i="7"/>
  <c r="AG339" i="7"/>
  <c r="AH339" i="7"/>
  <c r="AI339" i="7"/>
  <c r="AJ339" i="7"/>
  <c r="AK339" i="7"/>
  <c r="AL339" i="7"/>
  <c r="AM339" i="7"/>
  <c r="AN339" i="7"/>
  <c r="AO339" i="7"/>
  <c r="AP339" i="7"/>
  <c r="AQ339" i="7"/>
  <c r="AR339" i="7"/>
  <c r="AS339" i="7"/>
  <c r="AT339" i="7"/>
  <c r="AU339" i="7"/>
  <c r="AV339" i="7"/>
  <c r="AG340" i="7"/>
  <c r="AH340" i="7"/>
  <c r="AI340" i="7"/>
  <c r="AJ340" i="7"/>
  <c r="AK340" i="7"/>
  <c r="AL340" i="7"/>
  <c r="AM340" i="7"/>
  <c r="AN340" i="7"/>
  <c r="AO340" i="7"/>
  <c r="AP340" i="7"/>
  <c r="AQ340" i="7"/>
  <c r="AR340" i="7"/>
  <c r="AS340" i="7"/>
  <c r="AT340" i="7"/>
  <c r="AU340" i="7"/>
  <c r="AV340" i="7"/>
  <c r="AG341" i="7"/>
  <c r="AH341" i="7"/>
  <c r="AI341" i="7"/>
  <c r="AJ341" i="7"/>
  <c r="AK341" i="7"/>
  <c r="AL341" i="7"/>
  <c r="AM341" i="7"/>
  <c r="AN341" i="7"/>
  <c r="AO341" i="7"/>
  <c r="AP341" i="7"/>
  <c r="AQ341" i="7"/>
  <c r="AR341" i="7"/>
  <c r="AS341" i="7"/>
  <c r="AT341" i="7"/>
  <c r="AU341" i="7"/>
  <c r="AV341" i="7"/>
  <c r="AG342" i="7"/>
  <c r="AH342" i="7"/>
  <c r="AI342" i="7"/>
  <c r="AJ342" i="7"/>
  <c r="AK342" i="7"/>
  <c r="AL342" i="7"/>
  <c r="AM342" i="7"/>
  <c r="AN342" i="7"/>
  <c r="AO342" i="7"/>
  <c r="AP342" i="7"/>
  <c r="AQ342" i="7"/>
  <c r="AR342" i="7"/>
  <c r="AS342" i="7"/>
  <c r="AT342" i="7"/>
  <c r="AU342" i="7"/>
  <c r="AV342" i="7"/>
  <c r="AG343" i="7"/>
  <c r="AH343" i="7"/>
  <c r="AI343" i="7"/>
  <c r="AJ343" i="7"/>
  <c r="AK343" i="7"/>
  <c r="AL343" i="7"/>
  <c r="AM343" i="7"/>
  <c r="AN343" i="7"/>
  <c r="AO343" i="7"/>
  <c r="AP343" i="7"/>
  <c r="AQ343" i="7"/>
  <c r="AR343" i="7"/>
  <c r="AS343" i="7"/>
  <c r="AT343" i="7"/>
  <c r="AU343" i="7"/>
  <c r="AV343" i="7"/>
  <c r="AG344" i="7"/>
  <c r="AH344" i="7"/>
  <c r="AI344" i="7"/>
  <c r="AJ344" i="7"/>
  <c r="AK344" i="7"/>
  <c r="AL344" i="7"/>
  <c r="AM344" i="7"/>
  <c r="AN344" i="7"/>
  <c r="AO344" i="7"/>
  <c r="AP344" i="7"/>
  <c r="AQ344" i="7"/>
  <c r="AR344" i="7"/>
  <c r="AS344" i="7"/>
  <c r="AT344" i="7"/>
  <c r="AU344" i="7"/>
  <c r="AV344" i="7"/>
  <c r="AG345" i="7"/>
  <c r="AH345" i="7"/>
  <c r="AI345" i="7"/>
  <c r="AJ345" i="7"/>
  <c r="AK345" i="7"/>
  <c r="AL345" i="7"/>
  <c r="AM345" i="7"/>
  <c r="AN345" i="7"/>
  <c r="AO345" i="7"/>
  <c r="AP345" i="7"/>
  <c r="AQ345" i="7"/>
  <c r="AR345" i="7"/>
  <c r="AS345" i="7"/>
  <c r="AT345" i="7"/>
  <c r="AU345" i="7"/>
  <c r="AV345" i="7"/>
  <c r="AG346" i="7"/>
  <c r="AH346" i="7"/>
  <c r="AI346" i="7"/>
  <c r="AJ346" i="7"/>
  <c r="AK346" i="7"/>
  <c r="AL346" i="7"/>
  <c r="AM346" i="7"/>
  <c r="AN346" i="7"/>
  <c r="AO346" i="7"/>
  <c r="AP346" i="7"/>
  <c r="AQ346" i="7"/>
  <c r="AR346" i="7"/>
  <c r="AS346" i="7"/>
  <c r="AT346" i="7"/>
  <c r="AU346" i="7"/>
  <c r="AV346" i="7"/>
  <c r="AG347" i="7"/>
  <c r="AH347" i="7"/>
  <c r="AI347" i="7"/>
  <c r="AJ347" i="7"/>
  <c r="AK347" i="7"/>
  <c r="AL347" i="7"/>
  <c r="AM347" i="7"/>
  <c r="AN347" i="7"/>
  <c r="AO347" i="7"/>
  <c r="AP347" i="7"/>
  <c r="AQ347" i="7"/>
  <c r="AR347" i="7"/>
  <c r="AS347" i="7"/>
  <c r="AT347" i="7"/>
  <c r="AU347" i="7"/>
  <c r="AV347" i="7"/>
  <c r="AG348" i="7"/>
  <c r="AH348" i="7"/>
  <c r="AI348" i="7"/>
  <c r="AJ348" i="7"/>
  <c r="AK348" i="7"/>
  <c r="AL348" i="7"/>
  <c r="AM348" i="7"/>
  <c r="AN348" i="7"/>
  <c r="AO348" i="7"/>
  <c r="AP348" i="7"/>
  <c r="AQ348" i="7"/>
  <c r="AR348" i="7"/>
  <c r="AS348" i="7"/>
  <c r="AT348" i="7"/>
  <c r="AU348" i="7"/>
  <c r="AV348" i="7"/>
  <c r="AG349" i="7"/>
  <c r="AH349" i="7"/>
  <c r="AI349" i="7"/>
  <c r="AJ349" i="7"/>
  <c r="AK349" i="7"/>
  <c r="AL349" i="7"/>
  <c r="AM349" i="7"/>
  <c r="AN349" i="7"/>
  <c r="AO349" i="7"/>
  <c r="AP349" i="7"/>
  <c r="AQ349" i="7"/>
  <c r="AR349" i="7"/>
  <c r="AS349" i="7"/>
  <c r="AT349" i="7"/>
  <c r="AU349" i="7"/>
  <c r="AV349" i="7"/>
  <c r="AG350" i="7"/>
  <c r="AH350" i="7"/>
  <c r="AI350" i="7"/>
  <c r="AJ350" i="7"/>
  <c r="AK350" i="7"/>
  <c r="AL350" i="7"/>
  <c r="AM350" i="7"/>
  <c r="AN350" i="7"/>
  <c r="AO350" i="7"/>
  <c r="AP350" i="7"/>
  <c r="AQ350" i="7"/>
  <c r="AR350" i="7"/>
  <c r="AS350" i="7"/>
  <c r="AT350" i="7"/>
  <c r="AU350" i="7"/>
  <c r="AV350" i="7"/>
  <c r="AG351" i="7"/>
  <c r="AH351" i="7"/>
  <c r="AI351" i="7"/>
  <c r="AJ351" i="7"/>
  <c r="AK351" i="7"/>
  <c r="AL351" i="7"/>
  <c r="AM351" i="7"/>
  <c r="AN351" i="7"/>
  <c r="AO351" i="7"/>
  <c r="AP351" i="7"/>
  <c r="AQ351" i="7"/>
  <c r="AR351" i="7"/>
  <c r="AS351" i="7"/>
  <c r="AT351" i="7"/>
  <c r="AU351" i="7"/>
  <c r="AV351" i="7"/>
  <c r="AG352" i="7"/>
  <c r="AH352" i="7"/>
  <c r="AI352" i="7"/>
  <c r="AJ352" i="7"/>
  <c r="AK352" i="7"/>
  <c r="AL352" i="7"/>
  <c r="AM352" i="7"/>
  <c r="AN352" i="7"/>
  <c r="AO352" i="7"/>
  <c r="AP352" i="7"/>
  <c r="AQ352" i="7"/>
  <c r="AR352" i="7"/>
  <c r="AS352" i="7"/>
  <c r="AT352" i="7"/>
  <c r="AU352" i="7"/>
  <c r="AV352" i="7"/>
  <c r="AG353" i="7"/>
  <c r="AH353" i="7"/>
  <c r="AI353" i="7"/>
  <c r="AJ353" i="7"/>
  <c r="AK353" i="7"/>
  <c r="AL353" i="7"/>
  <c r="AM353" i="7"/>
  <c r="AN353" i="7"/>
  <c r="AO353" i="7"/>
  <c r="AP353" i="7"/>
  <c r="AQ353" i="7"/>
  <c r="AR353" i="7"/>
  <c r="AS353" i="7"/>
  <c r="AT353" i="7"/>
  <c r="AU353" i="7"/>
  <c r="AV353" i="7"/>
  <c r="AG354" i="7"/>
  <c r="AH354" i="7"/>
  <c r="AI354" i="7"/>
  <c r="AJ354" i="7"/>
  <c r="AK354" i="7"/>
  <c r="AL354" i="7"/>
  <c r="AM354" i="7"/>
  <c r="AN354" i="7"/>
  <c r="AO354" i="7"/>
  <c r="AP354" i="7"/>
  <c r="AQ354" i="7"/>
  <c r="AR354" i="7"/>
  <c r="AS354" i="7"/>
  <c r="AT354" i="7"/>
  <c r="AU354" i="7"/>
  <c r="AV354" i="7"/>
  <c r="AG355" i="7"/>
  <c r="AH355" i="7"/>
  <c r="AI355" i="7"/>
  <c r="AJ355" i="7"/>
  <c r="AK355" i="7"/>
  <c r="AL355" i="7"/>
  <c r="AM355" i="7"/>
  <c r="AN355" i="7"/>
  <c r="AO355" i="7"/>
  <c r="AP355" i="7"/>
  <c r="AQ355" i="7"/>
  <c r="AR355" i="7"/>
  <c r="AS355" i="7"/>
  <c r="AT355" i="7"/>
  <c r="AU355" i="7"/>
  <c r="AV355" i="7"/>
  <c r="AG356" i="7"/>
  <c r="AH356" i="7"/>
  <c r="AI356" i="7"/>
  <c r="AJ356" i="7"/>
  <c r="AK356" i="7"/>
  <c r="AL356" i="7"/>
  <c r="AM356" i="7"/>
  <c r="AN356" i="7"/>
  <c r="AO356" i="7"/>
  <c r="AP356" i="7"/>
  <c r="AQ356" i="7"/>
  <c r="AR356" i="7"/>
  <c r="AS356" i="7"/>
  <c r="AT356" i="7"/>
  <c r="AU356" i="7"/>
  <c r="AV356" i="7"/>
  <c r="AG357" i="7"/>
  <c r="AH357" i="7"/>
  <c r="AI357" i="7"/>
  <c r="AJ357" i="7"/>
  <c r="AK357" i="7"/>
  <c r="AL357" i="7"/>
  <c r="AM357" i="7"/>
  <c r="AN357" i="7"/>
  <c r="AO357" i="7"/>
  <c r="AP357" i="7"/>
  <c r="AQ357" i="7"/>
  <c r="AR357" i="7"/>
  <c r="AS357" i="7"/>
  <c r="AT357" i="7"/>
  <c r="AU357" i="7"/>
  <c r="AV357" i="7"/>
  <c r="AG358" i="7"/>
  <c r="AH358" i="7"/>
  <c r="AI358" i="7"/>
  <c r="AJ358" i="7"/>
  <c r="AK358" i="7"/>
  <c r="AL358" i="7"/>
  <c r="AM358" i="7"/>
  <c r="AN358" i="7"/>
  <c r="AO358" i="7"/>
  <c r="AP358" i="7"/>
  <c r="AQ358" i="7"/>
  <c r="AR358" i="7"/>
  <c r="AS358" i="7"/>
  <c r="AT358" i="7"/>
  <c r="AU358" i="7"/>
  <c r="AV358" i="7"/>
  <c r="AG359" i="7"/>
  <c r="AH359" i="7"/>
  <c r="AI359" i="7"/>
  <c r="AJ359" i="7"/>
  <c r="AK359" i="7"/>
  <c r="AL359" i="7"/>
  <c r="AM359" i="7"/>
  <c r="AN359" i="7"/>
  <c r="AO359" i="7"/>
  <c r="AP359" i="7"/>
  <c r="AQ359" i="7"/>
  <c r="AR359" i="7"/>
  <c r="AS359" i="7"/>
  <c r="AT359" i="7"/>
  <c r="AU359" i="7"/>
  <c r="AV359" i="7"/>
  <c r="AG360" i="7"/>
  <c r="AH360" i="7"/>
  <c r="AI360" i="7"/>
  <c r="AJ360" i="7"/>
  <c r="AK360" i="7"/>
  <c r="AL360" i="7"/>
  <c r="AM360" i="7"/>
  <c r="AN360" i="7"/>
  <c r="AO360" i="7"/>
  <c r="AP360" i="7"/>
  <c r="AQ360" i="7"/>
  <c r="AR360" i="7"/>
  <c r="AS360" i="7"/>
  <c r="AT360" i="7"/>
  <c r="AU360" i="7"/>
  <c r="AV360" i="7"/>
  <c r="AG361" i="7"/>
  <c r="AH361" i="7"/>
  <c r="AI361" i="7"/>
  <c r="AJ361" i="7"/>
  <c r="AK361" i="7"/>
  <c r="AL361" i="7"/>
  <c r="AM361" i="7"/>
  <c r="AN361" i="7"/>
  <c r="AO361" i="7"/>
  <c r="AP361" i="7"/>
  <c r="AQ361" i="7"/>
  <c r="AR361" i="7"/>
  <c r="AS361" i="7"/>
  <c r="AT361" i="7"/>
  <c r="AU361" i="7"/>
  <c r="AV361" i="7"/>
  <c r="AG362" i="7"/>
  <c r="AH362" i="7"/>
  <c r="AI362" i="7"/>
  <c r="AJ362" i="7"/>
  <c r="AK362" i="7"/>
  <c r="AL362" i="7"/>
  <c r="AM362" i="7"/>
  <c r="AN362" i="7"/>
  <c r="AO362" i="7"/>
  <c r="AP362" i="7"/>
  <c r="AQ362" i="7"/>
  <c r="AR362" i="7"/>
  <c r="AS362" i="7"/>
  <c r="AT362" i="7"/>
  <c r="AU362" i="7"/>
  <c r="AV362" i="7"/>
  <c r="AG363" i="7"/>
  <c r="AH363" i="7"/>
  <c r="AI363" i="7"/>
  <c r="AJ363" i="7"/>
  <c r="AK363" i="7"/>
  <c r="AL363" i="7"/>
  <c r="AM363" i="7"/>
  <c r="AN363" i="7"/>
  <c r="AO363" i="7"/>
  <c r="AP363" i="7"/>
  <c r="AQ363" i="7"/>
  <c r="AR363" i="7"/>
  <c r="AS363" i="7"/>
  <c r="AT363" i="7"/>
  <c r="AU363" i="7"/>
  <c r="AV363" i="7"/>
  <c r="AG364" i="7"/>
  <c r="AH364" i="7"/>
  <c r="AI364" i="7"/>
  <c r="AJ364" i="7"/>
  <c r="AK364" i="7"/>
  <c r="AL364" i="7"/>
  <c r="AM364" i="7"/>
  <c r="AN364" i="7"/>
  <c r="AO364" i="7"/>
  <c r="AP364" i="7"/>
  <c r="AQ364" i="7"/>
  <c r="AR364" i="7"/>
  <c r="AS364" i="7"/>
  <c r="AT364" i="7"/>
  <c r="AU364" i="7"/>
  <c r="AV364" i="7"/>
  <c r="AG365" i="7"/>
  <c r="AH365" i="7"/>
  <c r="AI365" i="7"/>
  <c r="AJ365" i="7"/>
  <c r="AK365" i="7"/>
  <c r="AL365" i="7"/>
  <c r="AM365" i="7"/>
  <c r="AN365" i="7"/>
  <c r="AO365" i="7"/>
  <c r="AP365" i="7"/>
  <c r="AQ365" i="7"/>
  <c r="AR365" i="7"/>
  <c r="AS365" i="7"/>
  <c r="AT365" i="7"/>
  <c r="AU365" i="7"/>
  <c r="AV365" i="7"/>
  <c r="AG366" i="7"/>
  <c r="AH366" i="7"/>
  <c r="AI366" i="7"/>
  <c r="AJ366" i="7"/>
  <c r="AK366" i="7"/>
  <c r="AL366" i="7"/>
  <c r="AM366" i="7"/>
  <c r="AN366" i="7"/>
  <c r="AO366" i="7"/>
  <c r="AP366" i="7"/>
  <c r="AQ366" i="7"/>
  <c r="AR366" i="7"/>
  <c r="AS366" i="7"/>
  <c r="AT366" i="7"/>
  <c r="AU366" i="7"/>
  <c r="AV366" i="7"/>
  <c r="AG367" i="7"/>
  <c r="AH367" i="7"/>
  <c r="AI367" i="7"/>
  <c r="AJ367" i="7"/>
  <c r="AK367" i="7"/>
  <c r="AL367" i="7"/>
  <c r="AM367" i="7"/>
  <c r="AN367" i="7"/>
  <c r="AO367" i="7"/>
  <c r="AP367" i="7"/>
  <c r="AQ367" i="7"/>
  <c r="AR367" i="7"/>
  <c r="AS367" i="7"/>
  <c r="AT367" i="7"/>
  <c r="AU367" i="7"/>
  <c r="AV367" i="7"/>
  <c r="AG368" i="7"/>
  <c r="AH368" i="7"/>
  <c r="AI368" i="7"/>
  <c r="AJ368" i="7"/>
  <c r="AK368" i="7"/>
  <c r="AL368" i="7"/>
  <c r="AM368" i="7"/>
  <c r="AN368" i="7"/>
  <c r="AO368" i="7"/>
  <c r="AP368" i="7"/>
  <c r="AQ368" i="7"/>
  <c r="AR368" i="7"/>
  <c r="AS368" i="7"/>
  <c r="AT368" i="7"/>
  <c r="AU368" i="7"/>
  <c r="AV368" i="7"/>
  <c r="AG369" i="7"/>
  <c r="AH369" i="7"/>
  <c r="AI369" i="7"/>
  <c r="AJ369" i="7"/>
  <c r="AK369" i="7"/>
  <c r="AL369" i="7"/>
  <c r="AM369" i="7"/>
  <c r="AN369" i="7"/>
  <c r="AO369" i="7"/>
  <c r="AP369" i="7"/>
  <c r="AQ369" i="7"/>
  <c r="AR369" i="7"/>
  <c r="AS369" i="7"/>
  <c r="AT369" i="7"/>
  <c r="AU369" i="7"/>
  <c r="AV369" i="7"/>
  <c r="AG370" i="7"/>
  <c r="AH370" i="7"/>
  <c r="AI370" i="7"/>
  <c r="AJ370" i="7"/>
  <c r="AK370" i="7"/>
  <c r="AL370" i="7"/>
  <c r="AM370" i="7"/>
  <c r="AN370" i="7"/>
  <c r="AO370" i="7"/>
  <c r="AP370" i="7"/>
  <c r="AQ370" i="7"/>
  <c r="AR370" i="7"/>
  <c r="AS370" i="7"/>
  <c r="AT370" i="7"/>
  <c r="AU370" i="7"/>
  <c r="AV370" i="7"/>
  <c r="AG371" i="7"/>
  <c r="AH371" i="7"/>
  <c r="AI371" i="7"/>
  <c r="AJ371" i="7"/>
  <c r="AK371" i="7"/>
  <c r="AL371" i="7"/>
  <c r="AM371" i="7"/>
  <c r="AN371" i="7"/>
  <c r="AO371" i="7"/>
  <c r="AP371" i="7"/>
  <c r="AQ371" i="7"/>
  <c r="AR371" i="7"/>
  <c r="AS371" i="7"/>
  <c r="AT371" i="7"/>
  <c r="AU371" i="7"/>
  <c r="AV371" i="7"/>
  <c r="AG372" i="7"/>
  <c r="AH372" i="7"/>
  <c r="AI372" i="7"/>
  <c r="AJ372" i="7"/>
  <c r="AK372" i="7"/>
  <c r="AL372" i="7"/>
  <c r="AM372" i="7"/>
  <c r="AN372" i="7"/>
  <c r="AO372" i="7"/>
  <c r="AP372" i="7"/>
  <c r="AQ372" i="7"/>
  <c r="AR372" i="7"/>
  <c r="AS372" i="7"/>
  <c r="AT372" i="7"/>
  <c r="AU372" i="7"/>
  <c r="AV372" i="7"/>
  <c r="AG373" i="7"/>
  <c r="AH373" i="7"/>
  <c r="AI373" i="7"/>
  <c r="AJ373" i="7"/>
  <c r="AK373" i="7"/>
  <c r="AL373" i="7"/>
  <c r="AM373" i="7"/>
  <c r="AN373" i="7"/>
  <c r="AO373" i="7"/>
  <c r="AP373" i="7"/>
  <c r="AQ373" i="7"/>
  <c r="AR373" i="7"/>
  <c r="AS373" i="7"/>
  <c r="AT373" i="7"/>
  <c r="AU373" i="7"/>
  <c r="AV373" i="7"/>
  <c r="AG374" i="7"/>
  <c r="AH374" i="7"/>
  <c r="AI374" i="7"/>
  <c r="AJ374" i="7"/>
  <c r="AK374" i="7"/>
  <c r="AL374" i="7"/>
  <c r="AM374" i="7"/>
  <c r="AN374" i="7"/>
  <c r="AO374" i="7"/>
  <c r="AP374" i="7"/>
  <c r="AQ374" i="7"/>
  <c r="AR374" i="7"/>
  <c r="AS374" i="7"/>
  <c r="AT374" i="7"/>
  <c r="AU374" i="7"/>
  <c r="AV374" i="7"/>
  <c r="AG375" i="7"/>
  <c r="AH375" i="7"/>
  <c r="AI375" i="7"/>
  <c r="AJ375" i="7"/>
  <c r="AK375" i="7"/>
  <c r="AL375" i="7"/>
  <c r="AM375" i="7"/>
  <c r="AN375" i="7"/>
  <c r="AO375" i="7"/>
  <c r="AP375" i="7"/>
  <c r="AQ375" i="7"/>
  <c r="AR375" i="7"/>
  <c r="AS375" i="7"/>
  <c r="AT375" i="7"/>
  <c r="AU375" i="7"/>
  <c r="AV375" i="7"/>
  <c r="AG376" i="7"/>
  <c r="AH376" i="7"/>
  <c r="AI376" i="7"/>
  <c r="AJ376" i="7"/>
  <c r="AK376" i="7"/>
  <c r="AL376" i="7"/>
  <c r="AM376" i="7"/>
  <c r="AN376" i="7"/>
  <c r="AO376" i="7"/>
  <c r="AP376" i="7"/>
  <c r="AQ376" i="7"/>
  <c r="AR376" i="7"/>
  <c r="AS376" i="7"/>
  <c r="AT376" i="7"/>
  <c r="AU376" i="7"/>
  <c r="AV376" i="7"/>
  <c r="AG377" i="7"/>
  <c r="AH377" i="7"/>
  <c r="AI377" i="7"/>
  <c r="AJ377" i="7"/>
  <c r="AK377" i="7"/>
  <c r="AL377" i="7"/>
  <c r="AM377" i="7"/>
  <c r="AN377" i="7"/>
  <c r="AO377" i="7"/>
  <c r="AP377" i="7"/>
  <c r="AQ377" i="7"/>
  <c r="AR377" i="7"/>
  <c r="AS377" i="7"/>
  <c r="AT377" i="7"/>
  <c r="AU377" i="7"/>
  <c r="AV377" i="7"/>
  <c r="AG378" i="7"/>
  <c r="AH378" i="7"/>
  <c r="AI378" i="7"/>
  <c r="AJ378" i="7"/>
  <c r="AK378" i="7"/>
  <c r="AL378" i="7"/>
  <c r="AM378" i="7"/>
  <c r="AN378" i="7"/>
  <c r="AO378" i="7"/>
  <c r="AP378" i="7"/>
  <c r="AQ378" i="7"/>
  <c r="AR378" i="7"/>
  <c r="AS378" i="7"/>
  <c r="AT378" i="7"/>
  <c r="AU378" i="7"/>
  <c r="AV378" i="7"/>
  <c r="AG379" i="7"/>
  <c r="AH379" i="7"/>
  <c r="AI379" i="7"/>
  <c r="AJ379" i="7"/>
  <c r="AK379" i="7"/>
  <c r="AL379" i="7"/>
  <c r="AM379" i="7"/>
  <c r="AN379" i="7"/>
  <c r="AO379" i="7"/>
  <c r="AP379" i="7"/>
  <c r="AQ379" i="7"/>
  <c r="AR379" i="7"/>
  <c r="AS379" i="7"/>
  <c r="AT379" i="7"/>
  <c r="AU379" i="7"/>
  <c r="AV379" i="7"/>
  <c r="AG380" i="7"/>
  <c r="AH380" i="7"/>
  <c r="AI380" i="7"/>
  <c r="AJ380" i="7"/>
  <c r="AK380" i="7"/>
  <c r="AL380" i="7"/>
  <c r="AM380" i="7"/>
  <c r="AN380" i="7"/>
  <c r="AO380" i="7"/>
  <c r="AP380" i="7"/>
  <c r="AQ380" i="7"/>
  <c r="AR380" i="7"/>
  <c r="AS380" i="7"/>
  <c r="AT380" i="7"/>
  <c r="AU380" i="7"/>
  <c r="AV380" i="7"/>
  <c r="AG381" i="7"/>
  <c r="AH381" i="7"/>
  <c r="AI381" i="7"/>
  <c r="AJ381" i="7"/>
  <c r="AK381" i="7"/>
  <c r="AL381" i="7"/>
  <c r="AM381" i="7"/>
  <c r="AN381" i="7"/>
  <c r="AO381" i="7"/>
  <c r="AP381" i="7"/>
  <c r="AQ381" i="7"/>
  <c r="AR381" i="7"/>
  <c r="AS381" i="7"/>
  <c r="AT381" i="7"/>
  <c r="AU381" i="7"/>
  <c r="AV381" i="7"/>
  <c r="AG382" i="7"/>
  <c r="AH382" i="7"/>
  <c r="AI382" i="7"/>
  <c r="AJ382" i="7"/>
  <c r="AK382" i="7"/>
  <c r="AL382" i="7"/>
  <c r="AM382" i="7"/>
  <c r="AN382" i="7"/>
  <c r="AO382" i="7"/>
  <c r="AP382" i="7"/>
  <c r="AQ382" i="7"/>
  <c r="AR382" i="7"/>
  <c r="AS382" i="7"/>
  <c r="AT382" i="7"/>
  <c r="AU382" i="7"/>
  <c r="AV382" i="7"/>
  <c r="AG383" i="7"/>
  <c r="AH383" i="7"/>
  <c r="AI383" i="7"/>
  <c r="AJ383" i="7"/>
  <c r="AK383" i="7"/>
  <c r="AL383" i="7"/>
  <c r="AM383" i="7"/>
  <c r="AN383" i="7"/>
  <c r="AO383" i="7"/>
  <c r="AP383" i="7"/>
  <c r="AQ383" i="7"/>
  <c r="AR383" i="7"/>
  <c r="AS383" i="7"/>
  <c r="AT383" i="7"/>
  <c r="AU383" i="7"/>
  <c r="AV383" i="7"/>
  <c r="AG384" i="7"/>
  <c r="AH384" i="7"/>
  <c r="AI384" i="7"/>
  <c r="AJ384" i="7"/>
  <c r="AK384" i="7"/>
  <c r="AL384" i="7"/>
  <c r="AM384" i="7"/>
  <c r="AN384" i="7"/>
  <c r="AO384" i="7"/>
  <c r="AP384" i="7"/>
  <c r="AQ384" i="7"/>
  <c r="AR384" i="7"/>
  <c r="AS384" i="7"/>
  <c r="AT384" i="7"/>
  <c r="AU384" i="7"/>
  <c r="AV384" i="7"/>
  <c r="AG385" i="7"/>
  <c r="AH385" i="7"/>
  <c r="AI385" i="7"/>
  <c r="AJ385" i="7"/>
  <c r="AK385" i="7"/>
  <c r="AL385" i="7"/>
  <c r="AM385" i="7"/>
  <c r="AN385" i="7"/>
  <c r="AO385" i="7"/>
  <c r="AP385" i="7"/>
  <c r="AQ385" i="7"/>
  <c r="AR385" i="7"/>
  <c r="AS385" i="7"/>
  <c r="AT385" i="7"/>
  <c r="AU385" i="7"/>
  <c r="AV385" i="7"/>
  <c r="AG386" i="7"/>
  <c r="AH386" i="7"/>
  <c r="AI386" i="7"/>
  <c r="AJ386" i="7"/>
  <c r="AK386" i="7"/>
  <c r="AL386" i="7"/>
  <c r="AM386" i="7"/>
  <c r="AN386" i="7"/>
  <c r="AO386" i="7"/>
  <c r="AP386" i="7"/>
  <c r="AQ386" i="7"/>
  <c r="AR386" i="7"/>
  <c r="AS386" i="7"/>
  <c r="AT386" i="7"/>
  <c r="AU386" i="7"/>
  <c r="AV386" i="7"/>
  <c r="AG387" i="7"/>
  <c r="AH387" i="7"/>
  <c r="AI387" i="7"/>
  <c r="AJ387" i="7"/>
  <c r="AK387" i="7"/>
  <c r="AL387" i="7"/>
  <c r="AM387" i="7"/>
  <c r="AN387" i="7"/>
  <c r="AO387" i="7"/>
  <c r="AP387" i="7"/>
  <c r="AQ387" i="7"/>
  <c r="AR387" i="7"/>
  <c r="AS387" i="7"/>
  <c r="AT387" i="7"/>
  <c r="AU387" i="7"/>
  <c r="AV387" i="7"/>
  <c r="AG388" i="7"/>
  <c r="AH388" i="7"/>
  <c r="AI388" i="7"/>
  <c r="AJ388" i="7"/>
  <c r="AK388" i="7"/>
  <c r="AL388" i="7"/>
  <c r="AM388" i="7"/>
  <c r="AN388" i="7"/>
  <c r="AO388" i="7"/>
  <c r="AP388" i="7"/>
  <c r="AQ388" i="7"/>
  <c r="AR388" i="7"/>
  <c r="AS388" i="7"/>
  <c r="AT388" i="7"/>
  <c r="AU388" i="7"/>
  <c r="AV388" i="7"/>
  <c r="AG389" i="7"/>
  <c r="AH389" i="7"/>
  <c r="AI389" i="7"/>
  <c r="AJ389" i="7"/>
  <c r="AK389" i="7"/>
  <c r="AL389" i="7"/>
  <c r="AM389" i="7"/>
  <c r="AN389" i="7"/>
  <c r="AO389" i="7"/>
  <c r="AP389" i="7"/>
  <c r="AQ389" i="7"/>
  <c r="AR389" i="7"/>
  <c r="AS389" i="7"/>
  <c r="AT389" i="7"/>
  <c r="AU389" i="7"/>
  <c r="AV389" i="7"/>
  <c r="AG390" i="7"/>
  <c r="AH390" i="7"/>
  <c r="AI390" i="7"/>
  <c r="AJ390" i="7"/>
  <c r="AK390" i="7"/>
  <c r="AL390" i="7"/>
  <c r="AM390" i="7"/>
  <c r="AN390" i="7"/>
  <c r="AO390" i="7"/>
  <c r="AP390" i="7"/>
  <c r="AQ390" i="7"/>
  <c r="AR390" i="7"/>
  <c r="AS390" i="7"/>
  <c r="AT390" i="7"/>
  <c r="AU390" i="7"/>
  <c r="AV390" i="7"/>
  <c r="AG391" i="7"/>
  <c r="AH391" i="7"/>
  <c r="AI391" i="7"/>
  <c r="AJ391" i="7"/>
  <c r="AK391" i="7"/>
  <c r="AL391" i="7"/>
  <c r="AM391" i="7"/>
  <c r="AN391" i="7"/>
  <c r="AO391" i="7"/>
  <c r="AP391" i="7"/>
  <c r="AQ391" i="7"/>
  <c r="AR391" i="7"/>
  <c r="AS391" i="7"/>
  <c r="AT391" i="7"/>
  <c r="AU391" i="7"/>
  <c r="AV391" i="7"/>
  <c r="AG392" i="7"/>
  <c r="AH392" i="7"/>
  <c r="AI392" i="7"/>
  <c r="AJ392" i="7"/>
  <c r="AK392" i="7"/>
  <c r="AL392" i="7"/>
  <c r="AM392" i="7"/>
  <c r="AN392" i="7"/>
  <c r="AO392" i="7"/>
  <c r="AP392" i="7"/>
  <c r="AQ392" i="7"/>
  <c r="AR392" i="7"/>
  <c r="AS392" i="7"/>
  <c r="AT392" i="7"/>
  <c r="AU392" i="7"/>
  <c r="AV392" i="7"/>
  <c r="AG393" i="7"/>
  <c r="AH393" i="7"/>
  <c r="AI393" i="7"/>
  <c r="AJ393" i="7"/>
  <c r="AK393" i="7"/>
  <c r="AL393" i="7"/>
  <c r="AM393" i="7"/>
  <c r="AN393" i="7"/>
  <c r="AO393" i="7"/>
  <c r="AP393" i="7"/>
  <c r="AQ393" i="7"/>
  <c r="AR393" i="7"/>
  <c r="AS393" i="7"/>
  <c r="AT393" i="7"/>
  <c r="AU393" i="7"/>
  <c r="AV393" i="7"/>
  <c r="AG394" i="7"/>
  <c r="AH394" i="7"/>
  <c r="AI394" i="7"/>
  <c r="AJ394" i="7"/>
  <c r="AK394" i="7"/>
  <c r="AL394" i="7"/>
  <c r="AM394" i="7"/>
  <c r="AN394" i="7"/>
  <c r="AO394" i="7"/>
  <c r="AP394" i="7"/>
  <c r="AQ394" i="7"/>
  <c r="AR394" i="7"/>
  <c r="AS394" i="7"/>
  <c r="AT394" i="7"/>
  <c r="AU394" i="7"/>
  <c r="AV394" i="7"/>
  <c r="AG395" i="7"/>
  <c r="AH395" i="7"/>
  <c r="AI395" i="7"/>
  <c r="AJ395" i="7"/>
  <c r="AK395" i="7"/>
  <c r="AL395" i="7"/>
  <c r="AM395" i="7"/>
  <c r="AN395" i="7"/>
  <c r="AO395" i="7"/>
  <c r="AP395" i="7"/>
  <c r="AQ395" i="7"/>
  <c r="AR395" i="7"/>
  <c r="AS395" i="7"/>
  <c r="AT395" i="7"/>
  <c r="AU395" i="7"/>
  <c r="AV395" i="7"/>
  <c r="AG396" i="7"/>
  <c r="AH396" i="7"/>
  <c r="AI396" i="7"/>
  <c r="AJ396" i="7"/>
  <c r="AK396" i="7"/>
  <c r="AL396" i="7"/>
  <c r="AM396" i="7"/>
  <c r="AN396" i="7"/>
  <c r="AO396" i="7"/>
  <c r="AP396" i="7"/>
  <c r="AQ396" i="7"/>
  <c r="AR396" i="7"/>
  <c r="AS396" i="7"/>
  <c r="AT396" i="7"/>
  <c r="AU396" i="7"/>
  <c r="AV396" i="7"/>
  <c r="AG397" i="7"/>
  <c r="AH397" i="7"/>
  <c r="AI397" i="7"/>
  <c r="AJ397" i="7"/>
  <c r="AK397" i="7"/>
  <c r="AL397" i="7"/>
  <c r="AM397" i="7"/>
  <c r="AN397" i="7"/>
  <c r="AO397" i="7"/>
  <c r="AP397" i="7"/>
  <c r="AQ397" i="7"/>
  <c r="AR397" i="7"/>
  <c r="AS397" i="7"/>
  <c r="AT397" i="7"/>
  <c r="AU397" i="7"/>
  <c r="AV397" i="7"/>
  <c r="AG398" i="7"/>
  <c r="AH398" i="7"/>
  <c r="AI398" i="7"/>
  <c r="AJ398" i="7"/>
  <c r="AK398" i="7"/>
  <c r="AL398" i="7"/>
  <c r="AM398" i="7"/>
  <c r="AN398" i="7"/>
  <c r="AO398" i="7"/>
  <c r="AP398" i="7"/>
  <c r="AQ398" i="7"/>
  <c r="AR398" i="7"/>
  <c r="AS398" i="7"/>
  <c r="AT398" i="7"/>
  <c r="AU398" i="7"/>
  <c r="AV398" i="7"/>
  <c r="AG399" i="7"/>
  <c r="AH399" i="7"/>
  <c r="AI399" i="7"/>
  <c r="AJ399" i="7"/>
  <c r="AK399" i="7"/>
  <c r="AL399" i="7"/>
  <c r="AM399" i="7"/>
  <c r="AN399" i="7"/>
  <c r="AO399" i="7"/>
  <c r="AP399" i="7"/>
  <c r="AQ399" i="7"/>
  <c r="AR399" i="7"/>
  <c r="AS399" i="7"/>
  <c r="AT399" i="7"/>
  <c r="AU399" i="7"/>
  <c r="AV399" i="7"/>
  <c r="AG400" i="7"/>
  <c r="AH400" i="7"/>
  <c r="AI400" i="7"/>
  <c r="AJ400" i="7"/>
  <c r="AK400" i="7"/>
  <c r="AL400" i="7"/>
  <c r="AM400" i="7"/>
  <c r="AN400" i="7"/>
  <c r="AO400" i="7"/>
  <c r="AP400" i="7"/>
  <c r="AQ400" i="7"/>
  <c r="AR400" i="7"/>
  <c r="AS400" i="7"/>
  <c r="AT400" i="7"/>
  <c r="AU400" i="7"/>
  <c r="AV400" i="7"/>
  <c r="AG401" i="7"/>
  <c r="AH401" i="7"/>
  <c r="AI401" i="7"/>
  <c r="AJ401" i="7"/>
  <c r="AK401" i="7"/>
  <c r="AL401" i="7"/>
  <c r="AM401" i="7"/>
  <c r="AN401" i="7"/>
  <c r="AO401" i="7"/>
  <c r="AP401" i="7"/>
  <c r="AQ401" i="7"/>
  <c r="AR401" i="7"/>
  <c r="AS401" i="7"/>
  <c r="AT401" i="7"/>
  <c r="AU401" i="7"/>
  <c r="AV401" i="7"/>
  <c r="AG402" i="7"/>
  <c r="AH402" i="7"/>
  <c r="AI402" i="7"/>
  <c r="AJ402" i="7"/>
  <c r="AK402" i="7"/>
  <c r="AL402" i="7"/>
  <c r="AM402" i="7"/>
  <c r="AN402" i="7"/>
  <c r="AO402" i="7"/>
  <c r="AP402" i="7"/>
  <c r="AQ402" i="7"/>
  <c r="AR402" i="7"/>
  <c r="AS402" i="7"/>
  <c r="AT402" i="7"/>
  <c r="AU402" i="7"/>
  <c r="AV402" i="7"/>
  <c r="AG403" i="7"/>
  <c r="AH403" i="7"/>
  <c r="AI403" i="7"/>
  <c r="AJ403" i="7"/>
  <c r="AK403" i="7"/>
  <c r="AL403" i="7"/>
  <c r="AM403" i="7"/>
  <c r="AN403" i="7"/>
  <c r="AO403" i="7"/>
  <c r="AP403" i="7"/>
  <c r="AQ403" i="7"/>
  <c r="AR403" i="7"/>
  <c r="AS403" i="7"/>
  <c r="AT403" i="7"/>
  <c r="AU403" i="7"/>
  <c r="AV403" i="7"/>
  <c r="AG404" i="7"/>
  <c r="AH404" i="7"/>
  <c r="AI404" i="7"/>
  <c r="AJ404" i="7"/>
  <c r="AK404" i="7"/>
  <c r="AL404" i="7"/>
  <c r="AM404" i="7"/>
  <c r="AN404" i="7"/>
  <c r="AO404" i="7"/>
  <c r="AP404" i="7"/>
  <c r="AQ404" i="7"/>
  <c r="AR404" i="7"/>
  <c r="AS404" i="7"/>
  <c r="AT404" i="7"/>
  <c r="AU404" i="7"/>
  <c r="AV404" i="7"/>
  <c r="AG405" i="7"/>
  <c r="AH405" i="7"/>
  <c r="AI405" i="7"/>
  <c r="AJ405" i="7"/>
  <c r="AK405" i="7"/>
  <c r="AL405" i="7"/>
  <c r="AM405" i="7"/>
  <c r="AN405" i="7"/>
  <c r="AO405" i="7"/>
  <c r="AP405" i="7"/>
  <c r="AQ405" i="7"/>
  <c r="AR405" i="7"/>
  <c r="AS405" i="7"/>
  <c r="AT405" i="7"/>
  <c r="AU405" i="7"/>
  <c r="AV405" i="7"/>
  <c r="AG406" i="7"/>
  <c r="AH406" i="7"/>
  <c r="AI406" i="7"/>
  <c r="AJ406" i="7"/>
  <c r="AK406" i="7"/>
  <c r="AL406" i="7"/>
  <c r="AM406" i="7"/>
  <c r="AN406" i="7"/>
  <c r="AO406" i="7"/>
  <c r="AP406" i="7"/>
  <c r="AQ406" i="7"/>
  <c r="AR406" i="7"/>
  <c r="AS406" i="7"/>
  <c r="AT406" i="7"/>
  <c r="AU406" i="7"/>
  <c r="AV406" i="7"/>
  <c r="AG407" i="7"/>
  <c r="AH407" i="7"/>
  <c r="AI407" i="7"/>
  <c r="AJ407" i="7"/>
  <c r="AK407" i="7"/>
  <c r="AL407" i="7"/>
  <c r="AM407" i="7"/>
  <c r="AN407" i="7"/>
  <c r="AO407" i="7"/>
  <c r="AP407" i="7"/>
  <c r="AQ407" i="7"/>
  <c r="AR407" i="7"/>
  <c r="AS407" i="7"/>
  <c r="AT407" i="7"/>
  <c r="AU407" i="7"/>
  <c r="AV407" i="7"/>
  <c r="AG408" i="7"/>
  <c r="AH408" i="7"/>
  <c r="AI408" i="7"/>
  <c r="AJ408" i="7"/>
  <c r="AK408" i="7"/>
  <c r="AL408" i="7"/>
  <c r="AM408" i="7"/>
  <c r="AN408" i="7"/>
  <c r="AO408" i="7"/>
  <c r="AP408" i="7"/>
  <c r="AQ408" i="7"/>
  <c r="AR408" i="7"/>
  <c r="AS408" i="7"/>
  <c r="AT408" i="7"/>
  <c r="AU408" i="7"/>
  <c r="AV408" i="7"/>
  <c r="AG409" i="7"/>
  <c r="AH409" i="7"/>
  <c r="AI409" i="7"/>
  <c r="AJ409" i="7"/>
  <c r="AK409" i="7"/>
  <c r="AL409" i="7"/>
  <c r="AM409" i="7"/>
  <c r="AN409" i="7"/>
  <c r="AO409" i="7"/>
  <c r="AP409" i="7"/>
  <c r="AQ409" i="7"/>
  <c r="AR409" i="7"/>
  <c r="AS409" i="7"/>
  <c r="AT409" i="7"/>
  <c r="AU409" i="7"/>
  <c r="AV409" i="7"/>
  <c r="AG410" i="7"/>
  <c r="AH410" i="7"/>
  <c r="AI410" i="7"/>
  <c r="AJ410" i="7"/>
  <c r="AK410" i="7"/>
  <c r="AL410" i="7"/>
  <c r="AM410" i="7"/>
  <c r="AN410" i="7"/>
  <c r="AO410" i="7"/>
  <c r="AP410" i="7"/>
  <c r="AQ410" i="7"/>
  <c r="AR410" i="7"/>
  <c r="AS410" i="7"/>
  <c r="AT410" i="7"/>
  <c r="AU410" i="7"/>
  <c r="AV410" i="7"/>
  <c r="AG411" i="7"/>
  <c r="AH411" i="7"/>
  <c r="AI411" i="7"/>
  <c r="AJ411" i="7"/>
  <c r="AK411" i="7"/>
  <c r="AL411" i="7"/>
  <c r="AM411" i="7"/>
  <c r="AN411" i="7"/>
  <c r="AO411" i="7"/>
  <c r="AP411" i="7"/>
  <c r="AQ411" i="7"/>
  <c r="AR411" i="7"/>
  <c r="AS411" i="7"/>
  <c r="AT411" i="7"/>
  <c r="AU411" i="7"/>
  <c r="AV411" i="7"/>
  <c r="AG412" i="7"/>
  <c r="AH412" i="7"/>
  <c r="AI412" i="7"/>
  <c r="AJ412" i="7"/>
  <c r="AK412" i="7"/>
  <c r="AL412" i="7"/>
  <c r="AM412" i="7"/>
  <c r="AN412" i="7"/>
  <c r="AO412" i="7"/>
  <c r="AP412" i="7"/>
  <c r="AQ412" i="7"/>
  <c r="AR412" i="7"/>
  <c r="AS412" i="7"/>
  <c r="AT412" i="7"/>
  <c r="AU412" i="7"/>
  <c r="AV412" i="7"/>
  <c r="AG413" i="7"/>
  <c r="AH413" i="7"/>
  <c r="AI413" i="7"/>
  <c r="AJ413" i="7"/>
  <c r="AK413" i="7"/>
  <c r="AL413" i="7"/>
  <c r="AM413" i="7"/>
  <c r="AN413" i="7"/>
  <c r="AO413" i="7"/>
  <c r="AP413" i="7"/>
  <c r="AQ413" i="7"/>
  <c r="AR413" i="7"/>
  <c r="AS413" i="7"/>
  <c r="AT413" i="7"/>
  <c r="AU413" i="7"/>
  <c r="AV413" i="7"/>
  <c r="AG414" i="7"/>
  <c r="AH414" i="7"/>
  <c r="AI414" i="7"/>
  <c r="AJ414" i="7"/>
  <c r="AK414" i="7"/>
  <c r="AL414" i="7"/>
  <c r="AM414" i="7"/>
  <c r="AN414" i="7"/>
  <c r="AO414" i="7"/>
  <c r="AP414" i="7"/>
  <c r="AQ414" i="7"/>
  <c r="AR414" i="7"/>
  <c r="AS414" i="7"/>
  <c r="AT414" i="7"/>
  <c r="AU414" i="7"/>
  <c r="AV414" i="7"/>
  <c r="AG415" i="7"/>
  <c r="AH415" i="7"/>
  <c r="AI415" i="7"/>
  <c r="AJ415" i="7"/>
  <c r="AK415" i="7"/>
  <c r="AL415" i="7"/>
  <c r="AM415" i="7"/>
  <c r="AN415" i="7"/>
  <c r="AO415" i="7"/>
  <c r="AP415" i="7"/>
  <c r="AQ415" i="7"/>
  <c r="AR415" i="7"/>
  <c r="AS415" i="7"/>
  <c r="AT415" i="7"/>
  <c r="AU415" i="7"/>
  <c r="AV415" i="7"/>
  <c r="AG416" i="7"/>
  <c r="AH416" i="7"/>
  <c r="AI416" i="7"/>
  <c r="AJ416" i="7"/>
  <c r="AK416" i="7"/>
  <c r="AL416" i="7"/>
  <c r="AM416" i="7"/>
  <c r="AN416" i="7"/>
  <c r="AO416" i="7"/>
  <c r="AP416" i="7"/>
  <c r="AQ416" i="7"/>
  <c r="AR416" i="7"/>
  <c r="AS416" i="7"/>
  <c r="AT416" i="7"/>
  <c r="AU416" i="7"/>
  <c r="AV416" i="7"/>
  <c r="AG417" i="7"/>
  <c r="AH417" i="7"/>
  <c r="AI417" i="7"/>
  <c r="AJ417" i="7"/>
  <c r="AK417" i="7"/>
  <c r="AL417" i="7"/>
  <c r="AM417" i="7"/>
  <c r="AN417" i="7"/>
  <c r="AO417" i="7"/>
  <c r="AP417" i="7"/>
  <c r="AQ417" i="7"/>
  <c r="AR417" i="7"/>
  <c r="AS417" i="7"/>
  <c r="AT417" i="7"/>
  <c r="AU417" i="7"/>
  <c r="AV417" i="7"/>
  <c r="AG418" i="7"/>
  <c r="AH418" i="7"/>
  <c r="AI418" i="7"/>
  <c r="AJ418" i="7"/>
  <c r="AK418" i="7"/>
  <c r="AL418" i="7"/>
  <c r="AM418" i="7"/>
  <c r="AN418" i="7"/>
  <c r="AO418" i="7"/>
  <c r="AP418" i="7"/>
  <c r="AQ418" i="7"/>
  <c r="AR418" i="7"/>
  <c r="AS418" i="7"/>
  <c r="AT418" i="7"/>
  <c r="AU418" i="7"/>
  <c r="AV418" i="7"/>
  <c r="AG419" i="7"/>
  <c r="AH419" i="7"/>
  <c r="AI419" i="7"/>
  <c r="AJ419" i="7"/>
  <c r="AK419" i="7"/>
  <c r="AL419" i="7"/>
  <c r="AM419" i="7"/>
  <c r="AN419" i="7"/>
  <c r="AO419" i="7"/>
  <c r="AP419" i="7"/>
  <c r="AQ419" i="7"/>
  <c r="AR419" i="7"/>
  <c r="AS419" i="7"/>
  <c r="AT419" i="7"/>
  <c r="AU419" i="7"/>
  <c r="AV419" i="7"/>
  <c r="AG420" i="7"/>
  <c r="AH420" i="7"/>
  <c r="AI420" i="7"/>
  <c r="AJ420" i="7"/>
  <c r="AK420" i="7"/>
  <c r="AL420" i="7"/>
  <c r="AM420" i="7"/>
  <c r="AN420" i="7"/>
  <c r="AO420" i="7"/>
  <c r="AP420" i="7"/>
  <c r="AQ420" i="7"/>
  <c r="AR420" i="7"/>
  <c r="AS420" i="7"/>
  <c r="AT420" i="7"/>
  <c r="AU420" i="7"/>
  <c r="AV420" i="7"/>
  <c r="AG421" i="7"/>
  <c r="AH421" i="7"/>
  <c r="AI421" i="7"/>
  <c r="AJ421" i="7"/>
  <c r="AK421" i="7"/>
  <c r="AL421" i="7"/>
  <c r="AM421" i="7"/>
  <c r="AN421" i="7"/>
  <c r="AO421" i="7"/>
  <c r="AP421" i="7"/>
  <c r="AQ421" i="7"/>
  <c r="AR421" i="7"/>
  <c r="AS421" i="7"/>
  <c r="AT421" i="7"/>
  <c r="AU421" i="7"/>
  <c r="AV421" i="7"/>
  <c r="AG422" i="7"/>
  <c r="AH422" i="7"/>
  <c r="AI422" i="7"/>
  <c r="AJ422" i="7"/>
  <c r="AK422" i="7"/>
  <c r="AL422" i="7"/>
  <c r="AM422" i="7"/>
  <c r="AN422" i="7"/>
  <c r="AO422" i="7"/>
  <c r="AP422" i="7"/>
  <c r="AQ422" i="7"/>
  <c r="AR422" i="7"/>
  <c r="AS422" i="7"/>
  <c r="AT422" i="7"/>
  <c r="AU422" i="7"/>
  <c r="AV422" i="7"/>
  <c r="AG423" i="7"/>
  <c r="AH423" i="7"/>
  <c r="AI423" i="7"/>
  <c r="AJ423" i="7"/>
  <c r="AK423" i="7"/>
  <c r="AL423" i="7"/>
  <c r="AM423" i="7"/>
  <c r="AN423" i="7"/>
  <c r="AO423" i="7"/>
  <c r="AP423" i="7"/>
  <c r="AQ423" i="7"/>
  <c r="AR423" i="7"/>
  <c r="AS423" i="7"/>
  <c r="AT423" i="7"/>
  <c r="AU423" i="7"/>
  <c r="AV423" i="7"/>
  <c r="AG424" i="7"/>
  <c r="AH424" i="7"/>
  <c r="AI424" i="7"/>
  <c r="AJ424" i="7"/>
  <c r="AK424" i="7"/>
  <c r="AL424" i="7"/>
  <c r="AM424" i="7"/>
  <c r="AN424" i="7"/>
  <c r="AO424" i="7"/>
  <c r="AP424" i="7"/>
  <c r="AQ424" i="7"/>
  <c r="AR424" i="7"/>
  <c r="AS424" i="7"/>
  <c r="AT424" i="7"/>
  <c r="AU424" i="7"/>
  <c r="AV424" i="7"/>
  <c r="AG425" i="7"/>
  <c r="AH425" i="7"/>
  <c r="AI425" i="7"/>
  <c r="AJ425" i="7"/>
  <c r="AK425" i="7"/>
  <c r="AL425" i="7"/>
  <c r="AM425" i="7"/>
  <c r="AN425" i="7"/>
  <c r="AO425" i="7"/>
  <c r="AP425" i="7"/>
  <c r="AQ425" i="7"/>
  <c r="AR425" i="7"/>
  <c r="AS425" i="7"/>
  <c r="AT425" i="7"/>
  <c r="AU425" i="7"/>
  <c r="AV425" i="7"/>
  <c r="AG426" i="7"/>
  <c r="AH426" i="7"/>
  <c r="AI426" i="7"/>
  <c r="AJ426" i="7"/>
  <c r="AK426" i="7"/>
  <c r="AL426" i="7"/>
  <c r="AM426" i="7"/>
  <c r="AN426" i="7"/>
  <c r="AO426" i="7"/>
  <c r="AP426" i="7"/>
  <c r="AQ426" i="7"/>
  <c r="AR426" i="7"/>
  <c r="AS426" i="7"/>
  <c r="AT426" i="7"/>
  <c r="AU426" i="7"/>
  <c r="AV426" i="7"/>
  <c r="AG427" i="7"/>
  <c r="AH427" i="7"/>
  <c r="AI427" i="7"/>
  <c r="AJ427" i="7"/>
  <c r="AK427" i="7"/>
  <c r="AL427" i="7"/>
  <c r="AM427" i="7"/>
  <c r="AN427" i="7"/>
  <c r="AO427" i="7"/>
  <c r="AP427" i="7"/>
  <c r="AQ427" i="7"/>
  <c r="AR427" i="7"/>
  <c r="AS427" i="7"/>
  <c r="AT427" i="7"/>
  <c r="AU427" i="7"/>
  <c r="AV427" i="7"/>
  <c r="AG428" i="7"/>
  <c r="AH428" i="7"/>
  <c r="AI428" i="7"/>
  <c r="AJ428" i="7"/>
  <c r="AK428" i="7"/>
  <c r="AL428" i="7"/>
  <c r="AM428" i="7"/>
  <c r="AN428" i="7"/>
  <c r="AO428" i="7"/>
  <c r="AP428" i="7"/>
  <c r="AQ428" i="7"/>
  <c r="AR428" i="7"/>
  <c r="AS428" i="7"/>
  <c r="AT428" i="7"/>
  <c r="AU428" i="7"/>
  <c r="AV428" i="7"/>
  <c r="AG429" i="7"/>
  <c r="AH429" i="7"/>
  <c r="AI429" i="7"/>
  <c r="AJ429" i="7"/>
  <c r="AK429" i="7"/>
  <c r="AL429" i="7"/>
  <c r="AM429" i="7"/>
  <c r="AN429" i="7"/>
  <c r="AO429" i="7"/>
  <c r="AP429" i="7"/>
  <c r="AQ429" i="7"/>
  <c r="AR429" i="7"/>
  <c r="AS429" i="7"/>
  <c r="AT429" i="7"/>
  <c r="AU429" i="7"/>
  <c r="AV429" i="7"/>
  <c r="AG430" i="7"/>
  <c r="AH430" i="7"/>
  <c r="AI430" i="7"/>
  <c r="AJ430" i="7"/>
  <c r="AK430" i="7"/>
  <c r="AL430" i="7"/>
  <c r="AM430" i="7"/>
  <c r="AN430" i="7"/>
  <c r="AO430" i="7"/>
  <c r="AP430" i="7"/>
  <c r="AQ430" i="7"/>
  <c r="AR430" i="7"/>
  <c r="AS430" i="7"/>
  <c r="AT430" i="7"/>
  <c r="AU430" i="7"/>
  <c r="AV430" i="7"/>
  <c r="AG431" i="7"/>
  <c r="AH431" i="7"/>
  <c r="AI431" i="7"/>
  <c r="AJ431" i="7"/>
  <c r="AK431" i="7"/>
  <c r="AL431" i="7"/>
  <c r="AM431" i="7"/>
  <c r="AN431" i="7"/>
  <c r="AO431" i="7"/>
  <c r="AP431" i="7"/>
  <c r="AQ431" i="7"/>
  <c r="AR431" i="7"/>
  <c r="AS431" i="7"/>
  <c r="AT431" i="7"/>
  <c r="AU431" i="7"/>
  <c r="AV431" i="7"/>
  <c r="AG432" i="7"/>
  <c r="AH432" i="7"/>
  <c r="AI432" i="7"/>
  <c r="AJ432" i="7"/>
  <c r="AK432" i="7"/>
  <c r="AL432" i="7"/>
  <c r="AM432" i="7"/>
  <c r="AN432" i="7"/>
  <c r="AO432" i="7"/>
  <c r="AP432" i="7"/>
  <c r="AQ432" i="7"/>
  <c r="AR432" i="7"/>
  <c r="AS432" i="7"/>
  <c r="AT432" i="7"/>
  <c r="AU432" i="7"/>
  <c r="AV432" i="7"/>
  <c r="AG433" i="7"/>
  <c r="AH433" i="7"/>
  <c r="AI433" i="7"/>
  <c r="AJ433" i="7"/>
  <c r="AK433" i="7"/>
  <c r="AL433" i="7"/>
  <c r="AM433" i="7"/>
  <c r="AN433" i="7"/>
  <c r="AO433" i="7"/>
  <c r="AP433" i="7"/>
  <c r="AQ433" i="7"/>
  <c r="AR433" i="7"/>
  <c r="AS433" i="7"/>
  <c r="AT433" i="7"/>
  <c r="AU433" i="7"/>
  <c r="AV433" i="7"/>
  <c r="AG434" i="7"/>
  <c r="AH434" i="7"/>
  <c r="AI434" i="7"/>
  <c r="AJ434" i="7"/>
  <c r="AK434" i="7"/>
  <c r="AL434" i="7"/>
  <c r="AM434" i="7"/>
  <c r="AN434" i="7"/>
  <c r="AO434" i="7"/>
  <c r="AP434" i="7"/>
  <c r="AQ434" i="7"/>
  <c r="AR434" i="7"/>
  <c r="AS434" i="7"/>
  <c r="AT434" i="7"/>
  <c r="AU434" i="7"/>
  <c r="AV434" i="7"/>
  <c r="AG435" i="7"/>
  <c r="AH435" i="7"/>
  <c r="AI435" i="7"/>
  <c r="AJ435" i="7"/>
  <c r="AK435" i="7"/>
  <c r="AL435" i="7"/>
  <c r="AM435" i="7"/>
  <c r="AN435" i="7"/>
  <c r="AO435" i="7"/>
  <c r="AP435" i="7"/>
  <c r="AQ435" i="7"/>
  <c r="AR435" i="7"/>
  <c r="AS435" i="7"/>
  <c r="AT435" i="7"/>
  <c r="AU435" i="7"/>
  <c r="AV435" i="7"/>
  <c r="AG436" i="7"/>
  <c r="AH436" i="7"/>
  <c r="AI436" i="7"/>
  <c r="AJ436" i="7"/>
  <c r="AK436" i="7"/>
  <c r="AL436" i="7"/>
  <c r="AM436" i="7"/>
  <c r="AN436" i="7"/>
  <c r="AO436" i="7"/>
  <c r="AP436" i="7"/>
  <c r="AQ436" i="7"/>
  <c r="AR436" i="7"/>
  <c r="AS436" i="7"/>
  <c r="AT436" i="7"/>
  <c r="AU436" i="7"/>
  <c r="AV436" i="7"/>
  <c r="AG437" i="7"/>
  <c r="AH437" i="7"/>
  <c r="AI437" i="7"/>
  <c r="AJ437" i="7"/>
  <c r="AK437" i="7"/>
  <c r="AL437" i="7"/>
  <c r="AM437" i="7"/>
  <c r="AN437" i="7"/>
  <c r="AO437" i="7"/>
  <c r="AP437" i="7"/>
  <c r="AQ437" i="7"/>
  <c r="AR437" i="7"/>
  <c r="AS437" i="7"/>
  <c r="AT437" i="7"/>
  <c r="AU437" i="7"/>
  <c r="AV437" i="7"/>
  <c r="AG438" i="7"/>
  <c r="AH438" i="7"/>
  <c r="AI438" i="7"/>
  <c r="AJ438" i="7"/>
  <c r="AK438" i="7"/>
  <c r="AL438" i="7"/>
  <c r="AM438" i="7"/>
  <c r="AN438" i="7"/>
  <c r="AO438" i="7"/>
  <c r="AP438" i="7"/>
  <c r="AQ438" i="7"/>
  <c r="AR438" i="7"/>
  <c r="AS438" i="7"/>
  <c r="AT438" i="7"/>
  <c r="AU438" i="7"/>
  <c r="AV438" i="7"/>
  <c r="AG439" i="7"/>
  <c r="AH439" i="7"/>
  <c r="AI439" i="7"/>
  <c r="AJ439" i="7"/>
  <c r="AK439" i="7"/>
  <c r="AL439" i="7"/>
  <c r="AM439" i="7"/>
  <c r="AN439" i="7"/>
  <c r="AO439" i="7"/>
  <c r="AP439" i="7"/>
  <c r="AQ439" i="7"/>
  <c r="AR439" i="7"/>
  <c r="AS439" i="7"/>
  <c r="AT439" i="7"/>
  <c r="AU439" i="7"/>
  <c r="AV439" i="7"/>
  <c r="AG440" i="7"/>
  <c r="AH440" i="7"/>
  <c r="AI440" i="7"/>
  <c r="AJ440" i="7"/>
  <c r="AK440" i="7"/>
  <c r="AL440" i="7"/>
  <c r="AM440" i="7"/>
  <c r="AN440" i="7"/>
  <c r="AO440" i="7"/>
  <c r="AP440" i="7"/>
  <c r="AQ440" i="7"/>
  <c r="AR440" i="7"/>
  <c r="AS440" i="7"/>
  <c r="AT440" i="7"/>
  <c r="AU440" i="7"/>
  <c r="AV440" i="7"/>
  <c r="AG441" i="7"/>
  <c r="AH441" i="7"/>
  <c r="AI441" i="7"/>
  <c r="AJ441" i="7"/>
  <c r="AK441" i="7"/>
  <c r="AL441" i="7"/>
  <c r="AM441" i="7"/>
  <c r="AN441" i="7"/>
  <c r="AO441" i="7"/>
  <c r="AP441" i="7"/>
  <c r="AQ441" i="7"/>
  <c r="AR441" i="7"/>
  <c r="AS441" i="7"/>
  <c r="AT441" i="7"/>
  <c r="AU441" i="7"/>
  <c r="AV441" i="7"/>
  <c r="AG442" i="7"/>
  <c r="AH442" i="7"/>
  <c r="AI442" i="7"/>
  <c r="AJ442" i="7"/>
  <c r="AK442" i="7"/>
  <c r="AL442" i="7"/>
  <c r="AM442" i="7"/>
  <c r="AN442" i="7"/>
  <c r="AO442" i="7"/>
  <c r="AP442" i="7"/>
  <c r="AQ442" i="7"/>
  <c r="AR442" i="7"/>
  <c r="AS442" i="7"/>
  <c r="AT442" i="7"/>
  <c r="AU442" i="7"/>
  <c r="AV442" i="7"/>
  <c r="AG443" i="7"/>
  <c r="AH443" i="7"/>
  <c r="AI443" i="7"/>
  <c r="AJ443" i="7"/>
  <c r="AK443" i="7"/>
  <c r="AL443" i="7"/>
  <c r="AM443" i="7"/>
  <c r="AN443" i="7"/>
  <c r="AO443" i="7"/>
  <c r="AP443" i="7"/>
  <c r="AQ443" i="7"/>
  <c r="AR443" i="7"/>
  <c r="AS443" i="7"/>
  <c r="AT443" i="7"/>
  <c r="AU443" i="7"/>
  <c r="AV443" i="7"/>
  <c r="AG444" i="7"/>
  <c r="AH444" i="7"/>
  <c r="AI444" i="7"/>
  <c r="AJ444" i="7"/>
  <c r="AK444" i="7"/>
  <c r="AL444" i="7"/>
  <c r="AM444" i="7"/>
  <c r="AN444" i="7"/>
  <c r="AO444" i="7"/>
  <c r="AP444" i="7"/>
  <c r="AQ444" i="7"/>
  <c r="AR444" i="7"/>
  <c r="AS444" i="7"/>
  <c r="AT444" i="7"/>
  <c r="AU444" i="7"/>
  <c r="AV444" i="7"/>
  <c r="AG445" i="7"/>
  <c r="AH445" i="7"/>
  <c r="AI445" i="7"/>
  <c r="AJ445" i="7"/>
  <c r="AK445" i="7"/>
  <c r="AL445" i="7"/>
  <c r="AM445" i="7"/>
  <c r="AN445" i="7"/>
  <c r="AO445" i="7"/>
  <c r="AP445" i="7"/>
  <c r="AQ445" i="7"/>
  <c r="AR445" i="7"/>
  <c r="AS445" i="7"/>
  <c r="AT445" i="7"/>
  <c r="AU445" i="7"/>
  <c r="AV445" i="7"/>
  <c r="AG446" i="7"/>
  <c r="AH446" i="7"/>
  <c r="AI446" i="7"/>
  <c r="AJ446" i="7"/>
  <c r="AK446" i="7"/>
  <c r="AL446" i="7"/>
  <c r="AM446" i="7"/>
  <c r="AN446" i="7"/>
  <c r="AO446" i="7"/>
  <c r="AP446" i="7"/>
  <c r="AQ446" i="7"/>
  <c r="AR446" i="7"/>
  <c r="AS446" i="7"/>
  <c r="AT446" i="7"/>
  <c r="AU446" i="7"/>
  <c r="AV446" i="7"/>
  <c r="AG447" i="7"/>
  <c r="AH447" i="7"/>
  <c r="AI447" i="7"/>
  <c r="AJ447" i="7"/>
  <c r="AK447" i="7"/>
  <c r="AL447" i="7"/>
  <c r="AM447" i="7"/>
  <c r="AN447" i="7"/>
  <c r="AO447" i="7"/>
  <c r="AP447" i="7"/>
  <c r="AQ447" i="7"/>
  <c r="AR447" i="7"/>
  <c r="AS447" i="7"/>
  <c r="AT447" i="7"/>
  <c r="AU447" i="7"/>
  <c r="AV447" i="7"/>
  <c r="AG448" i="7"/>
  <c r="AH448" i="7"/>
  <c r="AI448" i="7"/>
  <c r="AJ448" i="7"/>
  <c r="AK448" i="7"/>
  <c r="AL448" i="7"/>
  <c r="AM448" i="7"/>
  <c r="AN448" i="7"/>
  <c r="AO448" i="7"/>
  <c r="AP448" i="7"/>
  <c r="AQ448" i="7"/>
  <c r="AR448" i="7"/>
  <c r="AS448" i="7"/>
  <c r="AT448" i="7"/>
  <c r="AU448" i="7"/>
  <c r="AV448" i="7"/>
  <c r="AG449" i="7"/>
  <c r="AH449" i="7"/>
  <c r="AI449" i="7"/>
  <c r="AJ449" i="7"/>
  <c r="AK449" i="7"/>
  <c r="AL449" i="7"/>
  <c r="AM449" i="7"/>
  <c r="AN449" i="7"/>
  <c r="AO449" i="7"/>
  <c r="AP449" i="7"/>
  <c r="AQ449" i="7"/>
  <c r="AR449" i="7"/>
  <c r="AS449" i="7"/>
  <c r="AT449" i="7"/>
  <c r="AU449" i="7"/>
  <c r="AV449" i="7"/>
  <c r="AG450" i="7"/>
  <c r="AH450" i="7"/>
  <c r="AI450" i="7"/>
  <c r="AJ450" i="7"/>
  <c r="AK450" i="7"/>
  <c r="AL450" i="7"/>
  <c r="AM450" i="7"/>
  <c r="AN450" i="7"/>
  <c r="AO450" i="7"/>
  <c r="AP450" i="7"/>
  <c r="AQ450" i="7"/>
  <c r="AR450" i="7"/>
  <c r="AS450" i="7"/>
  <c r="AT450" i="7"/>
  <c r="AU450" i="7"/>
  <c r="AV450" i="7"/>
  <c r="AG451" i="7"/>
  <c r="AH451" i="7"/>
  <c r="AI451" i="7"/>
  <c r="AJ451" i="7"/>
  <c r="AK451" i="7"/>
  <c r="AL451" i="7"/>
  <c r="AM451" i="7"/>
  <c r="AN451" i="7"/>
  <c r="AO451" i="7"/>
  <c r="AP451" i="7"/>
  <c r="AQ451" i="7"/>
  <c r="AR451" i="7"/>
  <c r="AS451" i="7"/>
  <c r="AT451" i="7"/>
  <c r="AU451" i="7"/>
  <c r="AV451" i="7"/>
  <c r="AG452" i="7"/>
  <c r="AH452" i="7"/>
  <c r="AI452" i="7"/>
  <c r="AJ452" i="7"/>
  <c r="AK452" i="7"/>
  <c r="AL452" i="7"/>
  <c r="AM452" i="7"/>
  <c r="AN452" i="7"/>
  <c r="AO452" i="7"/>
  <c r="AP452" i="7"/>
  <c r="AQ452" i="7"/>
  <c r="AR452" i="7"/>
  <c r="AS452" i="7"/>
  <c r="AT452" i="7"/>
  <c r="AU452" i="7"/>
  <c r="AV452" i="7"/>
  <c r="AG453" i="7"/>
  <c r="AH453" i="7"/>
  <c r="AI453" i="7"/>
  <c r="AJ453" i="7"/>
  <c r="AK453" i="7"/>
  <c r="AL453" i="7"/>
  <c r="AM453" i="7"/>
  <c r="AN453" i="7"/>
  <c r="AO453" i="7"/>
  <c r="AP453" i="7"/>
  <c r="AQ453" i="7"/>
  <c r="AR453" i="7"/>
  <c r="AS453" i="7"/>
  <c r="AT453" i="7"/>
  <c r="AU453" i="7"/>
  <c r="AV453" i="7"/>
  <c r="AG454" i="7"/>
  <c r="AH454" i="7"/>
  <c r="AI454" i="7"/>
  <c r="AJ454" i="7"/>
  <c r="AK454" i="7"/>
  <c r="AL454" i="7"/>
  <c r="AM454" i="7"/>
  <c r="AN454" i="7"/>
  <c r="AO454" i="7"/>
  <c r="AP454" i="7"/>
  <c r="AQ454" i="7"/>
  <c r="AR454" i="7"/>
  <c r="AS454" i="7"/>
  <c r="AT454" i="7"/>
  <c r="AU454" i="7"/>
  <c r="AV454" i="7"/>
  <c r="AG455" i="7"/>
  <c r="AH455" i="7"/>
  <c r="AI455" i="7"/>
  <c r="AJ455" i="7"/>
  <c r="AK455" i="7"/>
  <c r="AL455" i="7"/>
  <c r="AM455" i="7"/>
  <c r="AN455" i="7"/>
  <c r="AO455" i="7"/>
  <c r="AP455" i="7"/>
  <c r="AQ455" i="7"/>
  <c r="AR455" i="7"/>
  <c r="AS455" i="7"/>
  <c r="AT455" i="7"/>
  <c r="AU455" i="7"/>
  <c r="AV455" i="7"/>
  <c r="AG456" i="7"/>
  <c r="AH456" i="7"/>
  <c r="AI456" i="7"/>
  <c r="AJ456" i="7"/>
  <c r="AK456" i="7"/>
  <c r="AL456" i="7"/>
  <c r="AM456" i="7"/>
  <c r="AN456" i="7"/>
  <c r="AO456" i="7"/>
  <c r="AP456" i="7"/>
  <c r="AQ456" i="7"/>
  <c r="AR456" i="7"/>
  <c r="AS456" i="7"/>
  <c r="AT456" i="7"/>
  <c r="AU456" i="7"/>
  <c r="AV456" i="7"/>
  <c r="AG457" i="7"/>
  <c r="AH457" i="7"/>
  <c r="AI457" i="7"/>
  <c r="AJ457" i="7"/>
  <c r="AK457" i="7"/>
  <c r="AL457" i="7"/>
  <c r="AM457" i="7"/>
  <c r="AN457" i="7"/>
  <c r="AO457" i="7"/>
  <c r="AP457" i="7"/>
  <c r="AQ457" i="7"/>
  <c r="AR457" i="7"/>
  <c r="AS457" i="7"/>
  <c r="AT457" i="7"/>
  <c r="AU457" i="7"/>
  <c r="AV457" i="7"/>
  <c r="AG458" i="7"/>
  <c r="AH458" i="7"/>
  <c r="AI458" i="7"/>
  <c r="AJ458" i="7"/>
  <c r="AK458" i="7"/>
  <c r="AL458" i="7"/>
  <c r="AM458" i="7"/>
  <c r="AN458" i="7"/>
  <c r="AO458" i="7"/>
  <c r="AP458" i="7"/>
  <c r="AQ458" i="7"/>
  <c r="AR458" i="7"/>
  <c r="AS458" i="7"/>
  <c r="AT458" i="7"/>
  <c r="AU458" i="7"/>
  <c r="AV458" i="7"/>
  <c r="AG459" i="7"/>
  <c r="AH459" i="7"/>
  <c r="AI459" i="7"/>
  <c r="AJ459" i="7"/>
  <c r="AK459" i="7"/>
  <c r="AL459" i="7"/>
  <c r="AM459" i="7"/>
  <c r="AN459" i="7"/>
  <c r="AO459" i="7"/>
  <c r="AP459" i="7"/>
  <c r="AQ459" i="7"/>
  <c r="AR459" i="7"/>
  <c r="AS459" i="7"/>
  <c r="AT459" i="7"/>
  <c r="AU459" i="7"/>
  <c r="AV459" i="7"/>
  <c r="AG460" i="7"/>
  <c r="AH460" i="7"/>
  <c r="AI460" i="7"/>
  <c r="AJ460" i="7"/>
  <c r="AK460" i="7"/>
  <c r="AL460" i="7"/>
  <c r="AM460" i="7"/>
  <c r="AN460" i="7"/>
  <c r="AO460" i="7"/>
  <c r="AP460" i="7"/>
  <c r="AQ460" i="7"/>
  <c r="AR460" i="7"/>
  <c r="AS460" i="7"/>
  <c r="AT460" i="7"/>
  <c r="AU460" i="7"/>
  <c r="AV460" i="7"/>
  <c r="AG461" i="7"/>
  <c r="AH461" i="7"/>
  <c r="AI461" i="7"/>
  <c r="AJ461" i="7"/>
  <c r="AK461" i="7"/>
  <c r="AL461" i="7"/>
  <c r="AM461" i="7"/>
  <c r="AN461" i="7"/>
  <c r="AO461" i="7"/>
  <c r="AP461" i="7"/>
  <c r="AQ461" i="7"/>
  <c r="AR461" i="7"/>
  <c r="AS461" i="7"/>
  <c r="AT461" i="7"/>
  <c r="AU461" i="7"/>
  <c r="AV461" i="7"/>
  <c r="AG462" i="7"/>
  <c r="AH462" i="7"/>
  <c r="AI462" i="7"/>
  <c r="AJ462" i="7"/>
  <c r="AK462" i="7"/>
  <c r="AL462" i="7"/>
  <c r="AM462" i="7"/>
  <c r="AN462" i="7"/>
  <c r="AO462" i="7"/>
  <c r="AP462" i="7"/>
  <c r="AQ462" i="7"/>
  <c r="AR462" i="7"/>
  <c r="AS462" i="7"/>
  <c r="AT462" i="7"/>
  <c r="AU462" i="7"/>
  <c r="AV462" i="7"/>
  <c r="AG463" i="7"/>
  <c r="AH463" i="7"/>
  <c r="AI463" i="7"/>
  <c r="AJ463" i="7"/>
  <c r="AK463" i="7"/>
  <c r="AL463" i="7"/>
  <c r="AM463" i="7"/>
  <c r="AN463" i="7"/>
  <c r="AO463" i="7"/>
  <c r="AP463" i="7"/>
  <c r="AQ463" i="7"/>
  <c r="AR463" i="7"/>
  <c r="AS463" i="7"/>
  <c r="AT463" i="7"/>
  <c r="AU463" i="7"/>
  <c r="AV463" i="7"/>
  <c r="AG464" i="7"/>
  <c r="AH464" i="7"/>
  <c r="AI464" i="7"/>
  <c r="AJ464" i="7"/>
  <c r="AK464" i="7"/>
  <c r="AL464" i="7"/>
  <c r="AM464" i="7"/>
  <c r="AN464" i="7"/>
  <c r="AO464" i="7"/>
  <c r="AP464" i="7"/>
  <c r="AQ464" i="7"/>
  <c r="AR464" i="7"/>
  <c r="AS464" i="7"/>
  <c r="AT464" i="7"/>
  <c r="AU464" i="7"/>
  <c r="AV464" i="7"/>
  <c r="AG465" i="7"/>
  <c r="AH465" i="7"/>
  <c r="AI465" i="7"/>
  <c r="AJ465" i="7"/>
  <c r="AK465" i="7"/>
  <c r="AL465" i="7"/>
  <c r="AM465" i="7"/>
  <c r="AN465" i="7"/>
  <c r="AO465" i="7"/>
  <c r="AP465" i="7"/>
  <c r="AQ465" i="7"/>
  <c r="AR465" i="7"/>
  <c r="AS465" i="7"/>
  <c r="AT465" i="7"/>
  <c r="AU465" i="7"/>
  <c r="AV465" i="7"/>
  <c r="AG466" i="7"/>
  <c r="AH466" i="7"/>
  <c r="AI466" i="7"/>
  <c r="AJ466" i="7"/>
  <c r="AK466" i="7"/>
  <c r="AL466" i="7"/>
  <c r="AM466" i="7"/>
  <c r="AN466" i="7"/>
  <c r="AO466" i="7"/>
  <c r="AP466" i="7"/>
  <c r="AQ466" i="7"/>
  <c r="AR466" i="7"/>
  <c r="AS466" i="7"/>
  <c r="AT466" i="7"/>
  <c r="AU466" i="7"/>
  <c r="AV466" i="7"/>
  <c r="AG467" i="7"/>
  <c r="AH467" i="7"/>
  <c r="AI467" i="7"/>
  <c r="AJ467" i="7"/>
  <c r="AK467" i="7"/>
  <c r="AL467" i="7"/>
  <c r="AM467" i="7"/>
  <c r="AN467" i="7"/>
  <c r="AO467" i="7"/>
  <c r="AP467" i="7"/>
  <c r="AQ467" i="7"/>
  <c r="AR467" i="7"/>
  <c r="AS467" i="7"/>
  <c r="AT467" i="7"/>
  <c r="AU467" i="7"/>
  <c r="AV467" i="7"/>
  <c r="AG468" i="7"/>
  <c r="AH468" i="7"/>
  <c r="AI468" i="7"/>
  <c r="AJ468" i="7"/>
  <c r="AK468" i="7"/>
  <c r="AL468" i="7"/>
  <c r="AM468" i="7"/>
  <c r="AN468" i="7"/>
  <c r="AO468" i="7"/>
  <c r="AP468" i="7"/>
  <c r="AQ468" i="7"/>
  <c r="AR468" i="7"/>
  <c r="AS468" i="7"/>
  <c r="AT468" i="7"/>
  <c r="AU468" i="7"/>
  <c r="AV468" i="7"/>
  <c r="AG469" i="7"/>
  <c r="AH469" i="7"/>
  <c r="AI469" i="7"/>
  <c r="AJ469" i="7"/>
  <c r="AK469" i="7"/>
  <c r="AL469" i="7"/>
  <c r="AM469" i="7"/>
  <c r="AN469" i="7"/>
  <c r="AO469" i="7"/>
  <c r="AP469" i="7"/>
  <c r="AQ469" i="7"/>
  <c r="AR469" i="7"/>
  <c r="AS469" i="7"/>
  <c r="AT469" i="7"/>
  <c r="AU469" i="7"/>
  <c r="AV469" i="7"/>
  <c r="AG470" i="7"/>
  <c r="AH470" i="7"/>
  <c r="AI470" i="7"/>
  <c r="AJ470" i="7"/>
  <c r="AK470" i="7"/>
  <c r="AL470" i="7"/>
  <c r="AM470" i="7"/>
  <c r="AN470" i="7"/>
  <c r="AO470" i="7"/>
  <c r="AP470" i="7"/>
  <c r="AQ470" i="7"/>
  <c r="AR470" i="7"/>
  <c r="AS470" i="7"/>
  <c r="AT470" i="7"/>
  <c r="AU470" i="7"/>
  <c r="AV470" i="7"/>
  <c r="AG471" i="7"/>
  <c r="AH471" i="7"/>
  <c r="AI471" i="7"/>
  <c r="AJ471" i="7"/>
  <c r="AK471" i="7"/>
  <c r="AL471" i="7"/>
  <c r="AM471" i="7"/>
  <c r="AN471" i="7"/>
  <c r="AO471" i="7"/>
  <c r="AP471" i="7"/>
  <c r="AQ471" i="7"/>
  <c r="AR471" i="7"/>
  <c r="AS471" i="7"/>
  <c r="AT471" i="7"/>
  <c r="AU471" i="7"/>
  <c r="AV471" i="7"/>
  <c r="AG472" i="7"/>
  <c r="AH472" i="7"/>
  <c r="AI472" i="7"/>
  <c r="AJ472" i="7"/>
  <c r="AK472" i="7"/>
  <c r="AL472" i="7"/>
  <c r="AM472" i="7"/>
  <c r="AN472" i="7"/>
  <c r="AO472" i="7"/>
  <c r="AP472" i="7"/>
  <c r="AQ472" i="7"/>
  <c r="AR472" i="7"/>
  <c r="AS472" i="7"/>
  <c r="AT472" i="7"/>
  <c r="AU472" i="7"/>
  <c r="AV472" i="7"/>
  <c r="AG473" i="7"/>
  <c r="AH473" i="7"/>
  <c r="AI473" i="7"/>
  <c r="AJ473" i="7"/>
  <c r="AK473" i="7"/>
  <c r="AL473" i="7"/>
  <c r="AM473" i="7"/>
  <c r="AN473" i="7"/>
  <c r="AO473" i="7"/>
  <c r="AP473" i="7"/>
  <c r="AQ473" i="7"/>
  <c r="AR473" i="7"/>
  <c r="AS473" i="7"/>
  <c r="AT473" i="7"/>
  <c r="AU473" i="7"/>
  <c r="AV473" i="7"/>
  <c r="AG474" i="7"/>
  <c r="AH474" i="7"/>
  <c r="AI474" i="7"/>
  <c r="AJ474" i="7"/>
  <c r="AK474" i="7"/>
  <c r="AL474" i="7"/>
  <c r="AM474" i="7"/>
  <c r="AN474" i="7"/>
  <c r="AO474" i="7"/>
  <c r="AP474" i="7"/>
  <c r="AQ474" i="7"/>
  <c r="AR474" i="7"/>
  <c r="AS474" i="7"/>
  <c r="AT474" i="7"/>
  <c r="AU474" i="7"/>
  <c r="AV474" i="7"/>
  <c r="AG475" i="7"/>
  <c r="AH475" i="7"/>
  <c r="AI475" i="7"/>
  <c r="AJ475" i="7"/>
  <c r="AK475" i="7"/>
  <c r="AL475" i="7"/>
  <c r="AM475" i="7"/>
  <c r="AN475" i="7"/>
  <c r="AO475" i="7"/>
  <c r="AP475" i="7"/>
  <c r="AQ475" i="7"/>
  <c r="AR475" i="7"/>
  <c r="AS475" i="7"/>
  <c r="AT475" i="7"/>
  <c r="AU475" i="7"/>
  <c r="AV475" i="7"/>
  <c r="AG476" i="7"/>
  <c r="AH476" i="7"/>
  <c r="AI476" i="7"/>
  <c r="AJ476" i="7"/>
  <c r="AK476" i="7"/>
  <c r="AL476" i="7"/>
  <c r="AM476" i="7"/>
  <c r="AN476" i="7"/>
  <c r="AO476" i="7"/>
  <c r="AP476" i="7"/>
  <c r="AQ476" i="7"/>
  <c r="AR476" i="7"/>
  <c r="AS476" i="7"/>
  <c r="AT476" i="7"/>
  <c r="AU476" i="7"/>
  <c r="AV476" i="7"/>
  <c r="AG477" i="7"/>
  <c r="AH477" i="7"/>
  <c r="AI477" i="7"/>
  <c r="AJ477" i="7"/>
  <c r="AK477" i="7"/>
  <c r="AL477" i="7"/>
  <c r="AM477" i="7"/>
  <c r="AN477" i="7"/>
  <c r="AO477" i="7"/>
  <c r="AP477" i="7"/>
  <c r="AQ477" i="7"/>
  <c r="AR477" i="7"/>
  <c r="AS477" i="7"/>
  <c r="AT477" i="7"/>
  <c r="AU477" i="7"/>
  <c r="AV477" i="7"/>
  <c r="AG478" i="7"/>
  <c r="AH478" i="7"/>
  <c r="AI478" i="7"/>
  <c r="AJ478" i="7"/>
  <c r="AK478" i="7"/>
  <c r="AL478" i="7"/>
  <c r="AM478" i="7"/>
  <c r="AN478" i="7"/>
  <c r="AO478" i="7"/>
  <c r="AP478" i="7"/>
  <c r="AQ478" i="7"/>
  <c r="AR478" i="7"/>
  <c r="AS478" i="7"/>
  <c r="AT478" i="7"/>
  <c r="AU478" i="7"/>
  <c r="AV478" i="7"/>
  <c r="AG479" i="7"/>
  <c r="AH479" i="7"/>
  <c r="AI479" i="7"/>
  <c r="AJ479" i="7"/>
  <c r="AK479" i="7"/>
  <c r="AL479" i="7"/>
  <c r="AM479" i="7"/>
  <c r="AN479" i="7"/>
  <c r="AO479" i="7"/>
  <c r="AP479" i="7"/>
  <c r="AQ479" i="7"/>
  <c r="AR479" i="7"/>
  <c r="AS479" i="7"/>
  <c r="AT479" i="7"/>
  <c r="AU479" i="7"/>
  <c r="AV479" i="7"/>
  <c r="AG480" i="7"/>
  <c r="AH480" i="7"/>
  <c r="AI480" i="7"/>
  <c r="AJ480" i="7"/>
  <c r="AK480" i="7"/>
  <c r="AL480" i="7"/>
  <c r="AM480" i="7"/>
  <c r="AN480" i="7"/>
  <c r="AO480" i="7"/>
  <c r="AP480" i="7"/>
  <c r="AQ480" i="7"/>
  <c r="AR480" i="7"/>
  <c r="AS480" i="7"/>
  <c r="AT480" i="7"/>
  <c r="AU480" i="7"/>
  <c r="AV480" i="7"/>
  <c r="AG481" i="7"/>
  <c r="AH481" i="7"/>
  <c r="AI481" i="7"/>
  <c r="AJ481" i="7"/>
  <c r="AK481" i="7"/>
  <c r="AL481" i="7"/>
  <c r="AM481" i="7"/>
  <c r="AN481" i="7"/>
  <c r="AO481" i="7"/>
  <c r="AP481" i="7"/>
  <c r="AQ481" i="7"/>
  <c r="AR481" i="7"/>
  <c r="AS481" i="7"/>
  <c r="AT481" i="7"/>
  <c r="AU481" i="7"/>
  <c r="AV481" i="7"/>
  <c r="AG482" i="7"/>
  <c r="AH482" i="7"/>
  <c r="AI482" i="7"/>
  <c r="AJ482" i="7"/>
  <c r="AK482" i="7"/>
  <c r="AL482" i="7"/>
  <c r="AM482" i="7"/>
  <c r="AN482" i="7"/>
  <c r="AO482" i="7"/>
  <c r="AP482" i="7"/>
  <c r="AQ482" i="7"/>
  <c r="AR482" i="7"/>
  <c r="AS482" i="7"/>
  <c r="AT482" i="7"/>
  <c r="AU482" i="7"/>
  <c r="AV482" i="7"/>
  <c r="AG483" i="7"/>
  <c r="AH483" i="7"/>
  <c r="AI483" i="7"/>
  <c r="AJ483" i="7"/>
  <c r="AK483" i="7"/>
  <c r="AL483" i="7"/>
  <c r="AM483" i="7"/>
  <c r="AN483" i="7"/>
  <c r="AO483" i="7"/>
  <c r="AP483" i="7"/>
  <c r="AQ483" i="7"/>
  <c r="AR483" i="7"/>
  <c r="AS483" i="7"/>
  <c r="AT483" i="7"/>
  <c r="AU483" i="7"/>
  <c r="AV483" i="7"/>
  <c r="AG484" i="7"/>
  <c r="AH484" i="7"/>
  <c r="AI484" i="7"/>
  <c r="AJ484" i="7"/>
  <c r="AK484" i="7"/>
  <c r="AL484" i="7"/>
  <c r="AM484" i="7"/>
  <c r="AN484" i="7"/>
  <c r="AO484" i="7"/>
  <c r="AP484" i="7"/>
  <c r="AQ484" i="7"/>
  <c r="AR484" i="7"/>
  <c r="AS484" i="7"/>
  <c r="AT484" i="7"/>
  <c r="AU484" i="7"/>
  <c r="AV484" i="7"/>
  <c r="AG485" i="7"/>
  <c r="AH485" i="7"/>
  <c r="AI485" i="7"/>
  <c r="AJ485" i="7"/>
  <c r="AK485" i="7"/>
  <c r="AL485" i="7"/>
  <c r="AM485" i="7"/>
  <c r="AN485" i="7"/>
  <c r="AO485" i="7"/>
  <c r="AP485" i="7"/>
  <c r="AQ485" i="7"/>
  <c r="AR485" i="7"/>
  <c r="AS485" i="7"/>
  <c r="AT485" i="7"/>
  <c r="AU485" i="7"/>
  <c r="AV485" i="7"/>
  <c r="AG486" i="7"/>
  <c r="AH486" i="7"/>
  <c r="AI486" i="7"/>
  <c r="AJ486" i="7"/>
  <c r="AK486" i="7"/>
  <c r="AL486" i="7"/>
  <c r="AM486" i="7"/>
  <c r="AN486" i="7"/>
  <c r="AO486" i="7"/>
  <c r="AP486" i="7"/>
  <c r="AQ486" i="7"/>
  <c r="AR486" i="7"/>
  <c r="AS486" i="7"/>
  <c r="AT486" i="7"/>
  <c r="AU486" i="7"/>
  <c r="AV486" i="7"/>
  <c r="AG487" i="7"/>
  <c r="AH487" i="7"/>
  <c r="AI487" i="7"/>
  <c r="AJ487" i="7"/>
  <c r="AK487" i="7"/>
  <c r="AL487" i="7"/>
  <c r="AM487" i="7"/>
  <c r="AN487" i="7"/>
  <c r="AO487" i="7"/>
  <c r="AP487" i="7"/>
  <c r="AQ487" i="7"/>
  <c r="AR487" i="7"/>
  <c r="AS487" i="7"/>
  <c r="AT487" i="7"/>
  <c r="AU487" i="7"/>
  <c r="AV487" i="7"/>
  <c r="AG488" i="7"/>
  <c r="AH488" i="7"/>
  <c r="AI488" i="7"/>
  <c r="AJ488" i="7"/>
  <c r="AK488" i="7"/>
  <c r="AL488" i="7"/>
  <c r="AM488" i="7"/>
  <c r="AN488" i="7"/>
  <c r="AO488" i="7"/>
  <c r="AP488" i="7"/>
  <c r="AQ488" i="7"/>
  <c r="AR488" i="7"/>
  <c r="AS488" i="7"/>
  <c r="AT488" i="7"/>
  <c r="AU488" i="7"/>
  <c r="AV488" i="7"/>
  <c r="AG489" i="7"/>
  <c r="AH489" i="7"/>
  <c r="AI489" i="7"/>
  <c r="AJ489" i="7"/>
  <c r="AK489" i="7"/>
  <c r="AL489" i="7"/>
  <c r="AM489" i="7"/>
  <c r="AN489" i="7"/>
  <c r="AO489" i="7"/>
  <c r="AP489" i="7"/>
  <c r="AQ489" i="7"/>
  <c r="AR489" i="7"/>
  <c r="AS489" i="7"/>
  <c r="AT489" i="7"/>
  <c r="AU489" i="7"/>
  <c r="AV489" i="7"/>
  <c r="AG490" i="7"/>
  <c r="AH490" i="7"/>
  <c r="AI490" i="7"/>
  <c r="AJ490" i="7"/>
  <c r="AK490" i="7"/>
  <c r="AL490" i="7"/>
  <c r="AM490" i="7"/>
  <c r="AN490" i="7"/>
  <c r="AO490" i="7"/>
  <c r="AP490" i="7"/>
  <c r="AQ490" i="7"/>
  <c r="AR490" i="7"/>
  <c r="AS490" i="7"/>
  <c r="AT490" i="7"/>
  <c r="AU490" i="7"/>
  <c r="AV490" i="7"/>
  <c r="AG491" i="7"/>
  <c r="AH491" i="7"/>
  <c r="AI491" i="7"/>
  <c r="AJ491" i="7"/>
  <c r="AK491" i="7"/>
  <c r="AL491" i="7"/>
  <c r="AM491" i="7"/>
  <c r="AN491" i="7"/>
  <c r="AO491" i="7"/>
  <c r="AP491" i="7"/>
  <c r="AQ491" i="7"/>
  <c r="AR491" i="7"/>
  <c r="AS491" i="7"/>
  <c r="AT491" i="7"/>
  <c r="AU491" i="7"/>
  <c r="AV491" i="7"/>
  <c r="AG492" i="7"/>
  <c r="AH492" i="7"/>
  <c r="AI492" i="7"/>
  <c r="AJ492" i="7"/>
  <c r="AK492" i="7"/>
  <c r="AL492" i="7"/>
  <c r="AM492" i="7"/>
  <c r="AN492" i="7"/>
  <c r="AO492" i="7"/>
  <c r="AP492" i="7"/>
  <c r="AQ492" i="7"/>
  <c r="AR492" i="7"/>
  <c r="AS492" i="7"/>
  <c r="AT492" i="7"/>
  <c r="AU492" i="7"/>
  <c r="AV492" i="7"/>
  <c r="AG493" i="7"/>
  <c r="AH493" i="7"/>
  <c r="AI493" i="7"/>
  <c r="AJ493" i="7"/>
  <c r="AK493" i="7"/>
  <c r="AL493" i="7"/>
  <c r="AM493" i="7"/>
  <c r="AN493" i="7"/>
  <c r="AO493" i="7"/>
  <c r="AP493" i="7"/>
  <c r="AQ493" i="7"/>
  <c r="AR493" i="7"/>
  <c r="AS493" i="7"/>
  <c r="AT493" i="7"/>
  <c r="AU493" i="7"/>
  <c r="AV493" i="7"/>
  <c r="AG494" i="7"/>
  <c r="AH494" i="7"/>
  <c r="AI494" i="7"/>
  <c r="AJ494" i="7"/>
  <c r="AK494" i="7"/>
  <c r="AL494" i="7"/>
  <c r="AM494" i="7"/>
  <c r="AN494" i="7"/>
  <c r="AO494" i="7"/>
  <c r="AP494" i="7"/>
  <c r="AQ494" i="7"/>
  <c r="AR494" i="7"/>
  <c r="AS494" i="7"/>
  <c r="AT494" i="7"/>
  <c r="AU494" i="7"/>
  <c r="AV494" i="7"/>
  <c r="AG495" i="7"/>
  <c r="AH495" i="7"/>
  <c r="AI495" i="7"/>
  <c r="AJ495" i="7"/>
  <c r="AK495" i="7"/>
  <c r="AL495" i="7"/>
  <c r="AM495" i="7"/>
  <c r="AN495" i="7"/>
  <c r="AO495" i="7"/>
  <c r="AP495" i="7"/>
  <c r="AQ495" i="7"/>
  <c r="AR495" i="7"/>
  <c r="AS495" i="7"/>
  <c r="AT495" i="7"/>
  <c r="AU495" i="7"/>
  <c r="AV495" i="7"/>
  <c r="AG496" i="7"/>
  <c r="AH496" i="7"/>
  <c r="AI496" i="7"/>
  <c r="AJ496" i="7"/>
  <c r="AK496" i="7"/>
  <c r="AL496" i="7"/>
  <c r="AM496" i="7"/>
  <c r="AN496" i="7"/>
  <c r="AO496" i="7"/>
  <c r="AP496" i="7"/>
  <c r="AQ496" i="7"/>
  <c r="AR496" i="7"/>
  <c r="AS496" i="7"/>
  <c r="AT496" i="7"/>
  <c r="AU496" i="7"/>
  <c r="AV496" i="7"/>
  <c r="AG497" i="7"/>
  <c r="AH497" i="7"/>
  <c r="AI497" i="7"/>
  <c r="AJ497" i="7"/>
  <c r="AK497" i="7"/>
  <c r="AL497" i="7"/>
  <c r="AM497" i="7"/>
  <c r="AN497" i="7"/>
  <c r="AO497" i="7"/>
  <c r="AP497" i="7"/>
  <c r="AQ497" i="7"/>
  <c r="AR497" i="7"/>
  <c r="AS497" i="7"/>
  <c r="AT497" i="7"/>
  <c r="AU497" i="7"/>
  <c r="AV497" i="7"/>
  <c r="AG498" i="7"/>
  <c r="AH498" i="7"/>
  <c r="AI498" i="7"/>
  <c r="AJ498" i="7"/>
  <c r="AK498" i="7"/>
  <c r="AL498" i="7"/>
  <c r="AM498" i="7"/>
  <c r="AN498" i="7"/>
  <c r="AO498" i="7"/>
  <c r="AP498" i="7"/>
  <c r="AQ498" i="7"/>
  <c r="AR498" i="7"/>
  <c r="AS498" i="7"/>
  <c r="AT498" i="7"/>
  <c r="AU498" i="7"/>
  <c r="AV498" i="7"/>
  <c r="AG499" i="7"/>
  <c r="AH499" i="7"/>
  <c r="AI499" i="7"/>
  <c r="AJ499" i="7"/>
  <c r="AK499" i="7"/>
  <c r="AL499" i="7"/>
  <c r="AM499" i="7"/>
  <c r="AN499" i="7"/>
  <c r="AO499" i="7"/>
  <c r="AP499" i="7"/>
  <c r="AQ499" i="7"/>
  <c r="AR499" i="7"/>
  <c r="AS499" i="7"/>
  <c r="AT499" i="7"/>
  <c r="AU499" i="7"/>
  <c r="AV499" i="7"/>
  <c r="AG500" i="7"/>
  <c r="AH500" i="7"/>
  <c r="AI500" i="7"/>
  <c r="AJ500" i="7"/>
  <c r="AK500" i="7"/>
  <c r="AL500" i="7"/>
  <c r="AM500" i="7"/>
  <c r="AN500" i="7"/>
  <c r="AO500" i="7"/>
  <c r="AP500" i="7"/>
  <c r="AQ500" i="7"/>
  <c r="AR500" i="7"/>
  <c r="AS500" i="7"/>
  <c r="AT500" i="7"/>
  <c r="AU500" i="7"/>
  <c r="AV500" i="7"/>
  <c r="AG501" i="7"/>
  <c r="AH501" i="7"/>
  <c r="AI501" i="7"/>
  <c r="AJ501" i="7"/>
  <c r="AK501" i="7"/>
  <c r="AL501" i="7"/>
  <c r="AM501" i="7"/>
  <c r="AN501" i="7"/>
  <c r="AO501" i="7"/>
  <c r="AP501" i="7"/>
  <c r="AQ501" i="7"/>
  <c r="AR501" i="7"/>
  <c r="AS501" i="7"/>
  <c r="AT501" i="7"/>
  <c r="AU501" i="7"/>
  <c r="AV501" i="7"/>
  <c r="AG502" i="7"/>
  <c r="AH502" i="7"/>
  <c r="AI502" i="7"/>
  <c r="AJ502" i="7"/>
  <c r="AK502" i="7"/>
  <c r="AL502" i="7"/>
  <c r="AM502" i="7"/>
  <c r="AN502" i="7"/>
  <c r="AO502" i="7"/>
  <c r="AP502" i="7"/>
  <c r="AQ502" i="7"/>
  <c r="AR502" i="7"/>
  <c r="AS502" i="7"/>
  <c r="AT502" i="7"/>
  <c r="AU502" i="7"/>
  <c r="AV502" i="7"/>
  <c r="AG503" i="7"/>
  <c r="AH503" i="7"/>
  <c r="AI503" i="7"/>
  <c r="AJ503" i="7"/>
  <c r="AK503" i="7"/>
  <c r="AL503" i="7"/>
  <c r="AM503" i="7"/>
  <c r="AN503" i="7"/>
  <c r="AO503" i="7"/>
  <c r="AP503" i="7"/>
  <c r="AQ503" i="7"/>
  <c r="AR503" i="7"/>
  <c r="AS503" i="7"/>
  <c r="AT503" i="7"/>
  <c r="AU503" i="7"/>
  <c r="AV503" i="7"/>
  <c r="AG504" i="7"/>
  <c r="AH504" i="7"/>
  <c r="AI504" i="7"/>
  <c r="AJ504" i="7"/>
  <c r="AK504" i="7"/>
  <c r="AL504" i="7"/>
  <c r="AM504" i="7"/>
  <c r="AN504" i="7"/>
  <c r="AO504" i="7"/>
  <c r="AP504" i="7"/>
  <c r="AQ504" i="7"/>
  <c r="AR504" i="7"/>
  <c r="AS504" i="7"/>
  <c r="AT504" i="7"/>
  <c r="AU504" i="7"/>
  <c r="AV504" i="7"/>
  <c r="AG505" i="7"/>
  <c r="AH505" i="7"/>
  <c r="AI505" i="7"/>
  <c r="AJ505" i="7"/>
  <c r="AK505" i="7"/>
  <c r="AL505" i="7"/>
  <c r="AM505" i="7"/>
  <c r="AN505" i="7"/>
  <c r="AO505" i="7"/>
  <c r="AP505" i="7"/>
  <c r="AQ505" i="7"/>
  <c r="AR505" i="7"/>
  <c r="AS505" i="7"/>
  <c r="AT505" i="7"/>
  <c r="AU505" i="7"/>
  <c r="AV505" i="7"/>
  <c r="AG506" i="7"/>
  <c r="AH506" i="7"/>
  <c r="AI506" i="7"/>
  <c r="AJ506" i="7"/>
  <c r="AK506" i="7"/>
  <c r="AL506" i="7"/>
  <c r="AM506" i="7"/>
  <c r="AN506" i="7"/>
  <c r="AO506" i="7"/>
  <c r="AP506" i="7"/>
  <c r="AQ506" i="7"/>
  <c r="AR506" i="7"/>
  <c r="AS506" i="7"/>
  <c r="AT506" i="7"/>
  <c r="AU506" i="7"/>
  <c r="AV506" i="7"/>
  <c r="AG507" i="7"/>
  <c r="AH507" i="7"/>
  <c r="AI507" i="7"/>
  <c r="AJ507" i="7"/>
  <c r="AK507" i="7"/>
  <c r="AL507" i="7"/>
  <c r="AM507" i="7"/>
  <c r="AN507" i="7"/>
  <c r="AO507" i="7"/>
  <c r="AP507" i="7"/>
  <c r="AQ507" i="7"/>
  <c r="AR507" i="7"/>
  <c r="AS507" i="7"/>
  <c r="AT507" i="7"/>
  <c r="AU507" i="7"/>
  <c r="AV507" i="7"/>
  <c r="AG508" i="7"/>
  <c r="AH508" i="7"/>
  <c r="AI508" i="7"/>
  <c r="AJ508" i="7"/>
  <c r="AK508" i="7"/>
  <c r="AL508" i="7"/>
  <c r="AM508" i="7"/>
  <c r="AN508" i="7"/>
  <c r="AO508" i="7"/>
  <c r="AP508" i="7"/>
  <c r="AQ508" i="7"/>
  <c r="AR508" i="7"/>
  <c r="AS508" i="7"/>
  <c r="AT508" i="7"/>
  <c r="AU508" i="7"/>
  <c r="AV508" i="7"/>
  <c r="AG509" i="7"/>
  <c r="AH509" i="7"/>
  <c r="AI509" i="7"/>
  <c r="AJ509" i="7"/>
  <c r="AK509" i="7"/>
  <c r="AL509" i="7"/>
  <c r="AM509" i="7"/>
  <c r="AN509" i="7"/>
  <c r="AO509" i="7"/>
  <c r="AP509" i="7"/>
  <c r="AQ509" i="7"/>
  <c r="AR509" i="7"/>
  <c r="AS509" i="7"/>
  <c r="AT509" i="7"/>
  <c r="AU509" i="7"/>
  <c r="AV509" i="7"/>
  <c r="AG510" i="7"/>
  <c r="AH510" i="7"/>
  <c r="AI510" i="7"/>
  <c r="AJ510" i="7"/>
  <c r="AK510" i="7"/>
  <c r="AL510" i="7"/>
  <c r="AM510" i="7"/>
  <c r="AN510" i="7"/>
  <c r="AO510" i="7"/>
  <c r="AP510" i="7"/>
  <c r="AQ510" i="7"/>
  <c r="AR510" i="7"/>
  <c r="AS510" i="7"/>
  <c r="AT510" i="7"/>
  <c r="AU510" i="7"/>
  <c r="AV510" i="7"/>
  <c r="AG511" i="7"/>
  <c r="AH511" i="7"/>
  <c r="AI511" i="7"/>
  <c r="AJ511" i="7"/>
  <c r="AK511" i="7"/>
  <c r="AL511" i="7"/>
  <c r="AM511" i="7"/>
  <c r="AN511" i="7"/>
  <c r="AO511" i="7"/>
  <c r="AP511" i="7"/>
  <c r="AQ511" i="7"/>
  <c r="AR511" i="7"/>
  <c r="AS511" i="7"/>
  <c r="AT511" i="7"/>
  <c r="AU511" i="7"/>
  <c r="AV511" i="7"/>
  <c r="AG512" i="7"/>
  <c r="AH512" i="7"/>
  <c r="AI512" i="7"/>
  <c r="AJ512" i="7"/>
  <c r="AK512" i="7"/>
  <c r="AL512" i="7"/>
  <c r="AM512" i="7"/>
  <c r="AN512" i="7"/>
  <c r="AO512" i="7"/>
  <c r="AP512" i="7"/>
  <c r="AQ512" i="7"/>
  <c r="AR512" i="7"/>
  <c r="AS512" i="7"/>
  <c r="AT512" i="7"/>
  <c r="AU512" i="7"/>
  <c r="AV512" i="7"/>
  <c r="AG513" i="7"/>
  <c r="AH513" i="7"/>
  <c r="AI513" i="7"/>
  <c r="AJ513" i="7"/>
  <c r="AK513" i="7"/>
  <c r="AL513" i="7"/>
  <c r="AM513" i="7"/>
  <c r="AN513" i="7"/>
  <c r="AO513" i="7"/>
  <c r="AP513" i="7"/>
  <c r="AQ513" i="7"/>
  <c r="AR513" i="7"/>
  <c r="AS513" i="7"/>
  <c r="AT513" i="7"/>
  <c r="AU513" i="7"/>
  <c r="AV513" i="7"/>
  <c r="AG514" i="7"/>
  <c r="AH514" i="7"/>
  <c r="AI514" i="7"/>
  <c r="AJ514" i="7"/>
  <c r="AK514" i="7"/>
  <c r="AL514" i="7"/>
  <c r="AM514" i="7"/>
  <c r="AN514" i="7"/>
  <c r="AO514" i="7"/>
  <c r="AP514" i="7"/>
  <c r="AQ514" i="7"/>
  <c r="AR514" i="7"/>
  <c r="AS514" i="7"/>
  <c r="AT514" i="7"/>
  <c r="AU514" i="7"/>
  <c r="AV514" i="7"/>
  <c r="AG515" i="7"/>
  <c r="AH515" i="7"/>
  <c r="AI515" i="7"/>
  <c r="AJ515" i="7"/>
  <c r="AK515" i="7"/>
  <c r="AL515" i="7"/>
  <c r="AM515" i="7"/>
  <c r="AN515" i="7"/>
  <c r="AO515" i="7"/>
  <c r="AP515" i="7"/>
  <c r="AQ515" i="7"/>
  <c r="AR515" i="7"/>
  <c r="AS515" i="7"/>
  <c r="AT515" i="7"/>
  <c r="AU515" i="7"/>
  <c r="AV515" i="7"/>
  <c r="AG516" i="7"/>
  <c r="AH516" i="7"/>
  <c r="AI516" i="7"/>
  <c r="AJ516" i="7"/>
  <c r="AK516" i="7"/>
  <c r="AL516" i="7"/>
  <c r="AM516" i="7"/>
  <c r="AN516" i="7"/>
  <c r="AO516" i="7"/>
  <c r="AP516" i="7"/>
  <c r="AQ516" i="7"/>
  <c r="AR516" i="7"/>
  <c r="AS516" i="7"/>
  <c r="AT516" i="7"/>
  <c r="AU516" i="7"/>
  <c r="AV516" i="7"/>
  <c r="AG517" i="7"/>
  <c r="AH517" i="7"/>
  <c r="AI517" i="7"/>
  <c r="AJ517" i="7"/>
  <c r="AK517" i="7"/>
  <c r="AL517" i="7"/>
  <c r="AM517" i="7"/>
  <c r="AN517" i="7"/>
  <c r="AO517" i="7"/>
  <c r="AP517" i="7"/>
  <c r="AQ517" i="7"/>
  <c r="AR517" i="7"/>
  <c r="AS517" i="7"/>
  <c r="AT517" i="7"/>
  <c r="AU517" i="7"/>
  <c r="AV517" i="7"/>
  <c r="AG518" i="7"/>
  <c r="AH518" i="7"/>
  <c r="AI518" i="7"/>
  <c r="AJ518" i="7"/>
  <c r="AK518" i="7"/>
  <c r="AL518" i="7"/>
  <c r="AM518" i="7"/>
  <c r="AN518" i="7"/>
  <c r="AO518" i="7"/>
  <c r="AP518" i="7"/>
  <c r="AQ518" i="7"/>
  <c r="AR518" i="7"/>
  <c r="AS518" i="7"/>
  <c r="AT518" i="7"/>
  <c r="AU518" i="7"/>
  <c r="AV518" i="7"/>
  <c r="AG519" i="7"/>
  <c r="AH519" i="7"/>
  <c r="AI519" i="7"/>
  <c r="AJ519" i="7"/>
  <c r="AK519" i="7"/>
  <c r="AL519" i="7"/>
  <c r="AM519" i="7"/>
  <c r="AN519" i="7"/>
  <c r="AO519" i="7"/>
  <c r="AP519" i="7"/>
  <c r="AQ519" i="7"/>
  <c r="AR519" i="7"/>
  <c r="AS519" i="7"/>
  <c r="AT519" i="7"/>
  <c r="AU519" i="7"/>
  <c r="AV519" i="7"/>
  <c r="AG520" i="7"/>
  <c r="AH520" i="7"/>
  <c r="AI520" i="7"/>
  <c r="AJ520" i="7"/>
  <c r="AK520" i="7"/>
  <c r="AL520" i="7"/>
  <c r="AM520" i="7"/>
  <c r="AN520" i="7"/>
  <c r="AO520" i="7"/>
  <c r="AP520" i="7"/>
  <c r="AQ520" i="7"/>
  <c r="AR520" i="7"/>
  <c r="AS520" i="7"/>
  <c r="AT520" i="7"/>
  <c r="AU520" i="7"/>
  <c r="AV520" i="7"/>
  <c r="AG521" i="7"/>
  <c r="AH521" i="7"/>
  <c r="AI521" i="7"/>
  <c r="AJ521" i="7"/>
  <c r="AK521" i="7"/>
  <c r="AL521" i="7"/>
  <c r="AM521" i="7"/>
  <c r="AN521" i="7"/>
  <c r="AO521" i="7"/>
  <c r="AP521" i="7"/>
  <c r="AQ521" i="7"/>
  <c r="AR521" i="7"/>
  <c r="AS521" i="7"/>
  <c r="AT521" i="7"/>
  <c r="AU521" i="7"/>
  <c r="AV521" i="7"/>
  <c r="AG522" i="7"/>
  <c r="AH522" i="7"/>
  <c r="AI522" i="7"/>
  <c r="AJ522" i="7"/>
  <c r="AK522" i="7"/>
  <c r="AL522" i="7"/>
  <c r="AM522" i="7"/>
  <c r="AN522" i="7"/>
  <c r="AO522" i="7"/>
  <c r="AP522" i="7"/>
  <c r="AQ522" i="7"/>
  <c r="AR522" i="7"/>
  <c r="AS522" i="7"/>
  <c r="AT522" i="7"/>
  <c r="AU522" i="7"/>
  <c r="AV522" i="7"/>
  <c r="AG523" i="7"/>
  <c r="AH523" i="7"/>
  <c r="AI523" i="7"/>
  <c r="AJ523" i="7"/>
  <c r="AK523" i="7"/>
  <c r="AL523" i="7"/>
  <c r="AM523" i="7"/>
  <c r="AN523" i="7"/>
  <c r="AO523" i="7"/>
  <c r="AP523" i="7"/>
  <c r="AQ523" i="7"/>
  <c r="AR523" i="7"/>
  <c r="AS523" i="7"/>
  <c r="AT523" i="7"/>
  <c r="AU523" i="7"/>
  <c r="AV523" i="7"/>
  <c r="AG524" i="7"/>
  <c r="AH524" i="7"/>
  <c r="AI524" i="7"/>
  <c r="AJ524" i="7"/>
  <c r="AK524" i="7"/>
  <c r="AL524" i="7"/>
  <c r="AM524" i="7"/>
  <c r="AN524" i="7"/>
  <c r="AO524" i="7"/>
  <c r="AP524" i="7"/>
  <c r="AQ524" i="7"/>
  <c r="AR524" i="7"/>
  <c r="AS524" i="7"/>
  <c r="AT524" i="7"/>
  <c r="AU524" i="7"/>
  <c r="AV524" i="7"/>
  <c r="AG525" i="7"/>
  <c r="AH525" i="7"/>
  <c r="AI525" i="7"/>
  <c r="AJ525" i="7"/>
  <c r="AK525" i="7"/>
  <c r="AL525" i="7"/>
  <c r="AM525" i="7"/>
  <c r="AN525" i="7"/>
  <c r="AO525" i="7"/>
  <c r="AP525" i="7"/>
  <c r="AQ525" i="7"/>
  <c r="AR525" i="7"/>
  <c r="AS525" i="7"/>
  <c r="AT525" i="7"/>
  <c r="AU525" i="7"/>
  <c r="AV525" i="7"/>
  <c r="AG526" i="7"/>
  <c r="AH526" i="7"/>
  <c r="AI526" i="7"/>
  <c r="AJ526" i="7"/>
  <c r="AK526" i="7"/>
  <c r="AL526" i="7"/>
  <c r="AM526" i="7"/>
  <c r="AN526" i="7"/>
  <c r="AO526" i="7"/>
  <c r="AP526" i="7"/>
  <c r="AQ526" i="7"/>
  <c r="AR526" i="7"/>
  <c r="AS526" i="7"/>
  <c r="AT526" i="7"/>
  <c r="AU526" i="7"/>
  <c r="AV526" i="7"/>
  <c r="AG527" i="7"/>
  <c r="AH527" i="7"/>
  <c r="AI527" i="7"/>
  <c r="AJ527" i="7"/>
  <c r="AK527" i="7"/>
  <c r="AL527" i="7"/>
  <c r="AM527" i="7"/>
  <c r="AN527" i="7"/>
  <c r="AO527" i="7"/>
  <c r="AP527" i="7"/>
  <c r="AQ527" i="7"/>
  <c r="AR527" i="7"/>
  <c r="AS527" i="7"/>
  <c r="AT527" i="7"/>
  <c r="AU527" i="7"/>
  <c r="AV527" i="7"/>
  <c r="AG528" i="7"/>
  <c r="AH528" i="7"/>
  <c r="AI528" i="7"/>
  <c r="AJ528" i="7"/>
  <c r="AK528" i="7"/>
  <c r="AL528" i="7"/>
  <c r="AM528" i="7"/>
  <c r="AN528" i="7"/>
  <c r="AO528" i="7"/>
  <c r="AP528" i="7"/>
  <c r="AQ528" i="7"/>
  <c r="AR528" i="7"/>
  <c r="AS528" i="7"/>
  <c r="AT528" i="7"/>
  <c r="AU528" i="7"/>
  <c r="AV528" i="7"/>
  <c r="AG529" i="7"/>
  <c r="AH529" i="7"/>
  <c r="AI529" i="7"/>
  <c r="AJ529" i="7"/>
  <c r="AK529" i="7"/>
  <c r="AL529" i="7"/>
  <c r="AM529" i="7"/>
  <c r="AN529" i="7"/>
  <c r="AO529" i="7"/>
  <c r="AP529" i="7"/>
  <c r="AQ529" i="7"/>
  <c r="AR529" i="7"/>
  <c r="AS529" i="7"/>
  <c r="AT529" i="7"/>
  <c r="AU529" i="7"/>
  <c r="AV529" i="7"/>
  <c r="AG530" i="7"/>
  <c r="AH530" i="7"/>
  <c r="AI530" i="7"/>
  <c r="AJ530" i="7"/>
  <c r="AK530" i="7"/>
  <c r="AL530" i="7"/>
  <c r="AM530" i="7"/>
  <c r="AN530" i="7"/>
  <c r="AO530" i="7"/>
  <c r="AP530" i="7"/>
  <c r="AQ530" i="7"/>
  <c r="AR530" i="7"/>
  <c r="AS530" i="7"/>
  <c r="AT530" i="7"/>
  <c r="AU530" i="7"/>
  <c r="AV530" i="7"/>
  <c r="AG531" i="7"/>
  <c r="AH531" i="7"/>
  <c r="AI531" i="7"/>
  <c r="AJ531" i="7"/>
  <c r="AK531" i="7"/>
  <c r="AL531" i="7"/>
  <c r="AM531" i="7"/>
  <c r="AN531" i="7"/>
  <c r="AO531" i="7"/>
  <c r="AP531" i="7"/>
  <c r="AQ531" i="7"/>
  <c r="AR531" i="7"/>
  <c r="AS531" i="7"/>
  <c r="AT531" i="7"/>
  <c r="AU531" i="7"/>
  <c r="AV531" i="7"/>
  <c r="AG532" i="7"/>
  <c r="AH532" i="7"/>
  <c r="AI532" i="7"/>
  <c r="AJ532" i="7"/>
  <c r="AK532" i="7"/>
  <c r="AL532" i="7"/>
  <c r="AM532" i="7"/>
  <c r="AN532" i="7"/>
  <c r="AO532" i="7"/>
  <c r="AP532" i="7"/>
  <c r="AQ532" i="7"/>
  <c r="AR532" i="7"/>
  <c r="AS532" i="7"/>
  <c r="AT532" i="7"/>
  <c r="AU532" i="7"/>
  <c r="AV532" i="7"/>
  <c r="AG533" i="7"/>
  <c r="AH533" i="7"/>
  <c r="AI533" i="7"/>
  <c r="AJ533" i="7"/>
  <c r="AK533" i="7"/>
  <c r="AL533" i="7"/>
  <c r="AM533" i="7"/>
  <c r="AN533" i="7"/>
  <c r="AO533" i="7"/>
  <c r="AP533" i="7"/>
  <c r="AQ533" i="7"/>
  <c r="AR533" i="7"/>
  <c r="AS533" i="7"/>
  <c r="AT533" i="7"/>
  <c r="AU533" i="7"/>
  <c r="AV533" i="7"/>
  <c r="AG534" i="7"/>
  <c r="AH534" i="7"/>
  <c r="AI534" i="7"/>
  <c r="AJ534" i="7"/>
  <c r="AK534" i="7"/>
  <c r="AL534" i="7"/>
  <c r="AM534" i="7"/>
  <c r="AN534" i="7"/>
  <c r="AO534" i="7"/>
  <c r="AP534" i="7"/>
  <c r="AQ534" i="7"/>
  <c r="AR534" i="7"/>
  <c r="AS534" i="7"/>
  <c r="AT534" i="7"/>
  <c r="AU534" i="7"/>
  <c r="AV534" i="7"/>
  <c r="AG535" i="7"/>
  <c r="AH535" i="7"/>
  <c r="AI535" i="7"/>
  <c r="AJ535" i="7"/>
  <c r="AK535" i="7"/>
  <c r="AL535" i="7"/>
  <c r="AM535" i="7"/>
  <c r="AN535" i="7"/>
  <c r="AO535" i="7"/>
  <c r="AP535" i="7"/>
  <c r="AQ535" i="7"/>
  <c r="AR535" i="7"/>
  <c r="AS535" i="7"/>
  <c r="AT535" i="7"/>
  <c r="AU535" i="7"/>
  <c r="AV535" i="7"/>
  <c r="AG536" i="7"/>
  <c r="AH536" i="7"/>
  <c r="AI536" i="7"/>
  <c r="AJ536" i="7"/>
  <c r="AK536" i="7"/>
  <c r="AL536" i="7"/>
  <c r="AM536" i="7"/>
  <c r="AN536" i="7"/>
  <c r="AO536" i="7"/>
  <c r="AP536" i="7"/>
  <c r="AQ536" i="7"/>
  <c r="AR536" i="7"/>
  <c r="AS536" i="7"/>
  <c r="AT536" i="7"/>
  <c r="AU536" i="7"/>
  <c r="AV536" i="7"/>
  <c r="AG537" i="7"/>
  <c r="AH537" i="7"/>
  <c r="AI537" i="7"/>
  <c r="AJ537" i="7"/>
  <c r="AK537" i="7"/>
  <c r="AL537" i="7"/>
  <c r="AM537" i="7"/>
  <c r="AN537" i="7"/>
  <c r="AO537" i="7"/>
  <c r="AP537" i="7"/>
  <c r="AQ537" i="7"/>
  <c r="AR537" i="7"/>
  <c r="AS537" i="7"/>
  <c r="AT537" i="7"/>
  <c r="AU537" i="7"/>
  <c r="AV537" i="7"/>
  <c r="AG538" i="7"/>
  <c r="AH538" i="7"/>
  <c r="AI538" i="7"/>
  <c r="AJ538" i="7"/>
  <c r="AK538" i="7"/>
  <c r="AL538" i="7"/>
  <c r="AM538" i="7"/>
  <c r="AN538" i="7"/>
  <c r="AO538" i="7"/>
  <c r="AP538" i="7"/>
  <c r="AQ538" i="7"/>
  <c r="AR538" i="7"/>
  <c r="AS538" i="7"/>
  <c r="AT538" i="7"/>
  <c r="AU538" i="7"/>
  <c r="AV538" i="7"/>
  <c r="AG539" i="7"/>
  <c r="AH539" i="7"/>
  <c r="AI539" i="7"/>
  <c r="AJ539" i="7"/>
  <c r="AK539" i="7"/>
  <c r="AL539" i="7"/>
  <c r="AM539" i="7"/>
  <c r="AN539" i="7"/>
  <c r="AO539" i="7"/>
  <c r="AP539" i="7"/>
  <c r="AQ539" i="7"/>
  <c r="AR539" i="7"/>
  <c r="AS539" i="7"/>
  <c r="AT539" i="7"/>
  <c r="AU539" i="7"/>
  <c r="AV539" i="7"/>
  <c r="AG540" i="7"/>
  <c r="AH540" i="7"/>
  <c r="AI540" i="7"/>
  <c r="AJ540" i="7"/>
  <c r="AK540" i="7"/>
  <c r="AL540" i="7"/>
  <c r="AM540" i="7"/>
  <c r="AN540" i="7"/>
  <c r="AO540" i="7"/>
  <c r="AP540" i="7"/>
  <c r="AQ540" i="7"/>
  <c r="AR540" i="7"/>
  <c r="AS540" i="7"/>
  <c r="AT540" i="7"/>
  <c r="AU540" i="7"/>
  <c r="AV540" i="7"/>
  <c r="AG541" i="7"/>
  <c r="AH541" i="7"/>
  <c r="AI541" i="7"/>
  <c r="AJ541" i="7"/>
  <c r="AK541" i="7"/>
  <c r="AL541" i="7"/>
  <c r="AM541" i="7"/>
  <c r="AN541" i="7"/>
  <c r="AO541" i="7"/>
  <c r="AP541" i="7"/>
  <c r="AQ541" i="7"/>
  <c r="AR541" i="7"/>
  <c r="AS541" i="7"/>
  <c r="AT541" i="7"/>
  <c r="AU541" i="7"/>
  <c r="AV541" i="7"/>
  <c r="AG542" i="7"/>
  <c r="AH542" i="7"/>
  <c r="AI542" i="7"/>
  <c r="AJ542" i="7"/>
  <c r="AK542" i="7"/>
  <c r="AL542" i="7"/>
  <c r="AM542" i="7"/>
  <c r="AN542" i="7"/>
  <c r="AO542" i="7"/>
  <c r="AP542" i="7"/>
  <c r="AQ542" i="7"/>
  <c r="AR542" i="7"/>
  <c r="AS542" i="7"/>
  <c r="AT542" i="7"/>
  <c r="AU542" i="7"/>
  <c r="AV542" i="7"/>
  <c r="AG543" i="7"/>
  <c r="AH543" i="7"/>
  <c r="AI543" i="7"/>
  <c r="AJ543" i="7"/>
  <c r="AK543" i="7"/>
  <c r="AL543" i="7"/>
  <c r="AM543" i="7"/>
  <c r="AN543" i="7"/>
  <c r="AO543" i="7"/>
  <c r="AP543" i="7"/>
  <c r="AQ543" i="7"/>
  <c r="AR543" i="7"/>
  <c r="AS543" i="7"/>
  <c r="AT543" i="7"/>
  <c r="AU543" i="7"/>
  <c r="AV543" i="7"/>
  <c r="AG544" i="7"/>
  <c r="AH544" i="7"/>
  <c r="AI544" i="7"/>
  <c r="AJ544" i="7"/>
  <c r="AK544" i="7"/>
  <c r="AL544" i="7"/>
  <c r="AM544" i="7"/>
  <c r="AN544" i="7"/>
  <c r="AO544" i="7"/>
  <c r="AP544" i="7"/>
  <c r="AQ544" i="7"/>
  <c r="AR544" i="7"/>
  <c r="AS544" i="7"/>
  <c r="AT544" i="7"/>
  <c r="AU544" i="7"/>
  <c r="AV544" i="7"/>
  <c r="AG545" i="7"/>
  <c r="AH545" i="7"/>
  <c r="AI545" i="7"/>
  <c r="AJ545" i="7"/>
  <c r="AK545" i="7"/>
  <c r="AL545" i="7"/>
  <c r="AM545" i="7"/>
  <c r="AN545" i="7"/>
  <c r="AO545" i="7"/>
  <c r="AP545" i="7"/>
  <c r="AQ545" i="7"/>
  <c r="AR545" i="7"/>
  <c r="AS545" i="7"/>
  <c r="AT545" i="7"/>
  <c r="AU545" i="7"/>
  <c r="AV545" i="7"/>
  <c r="AG546" i="7"/>
  <c r="AH546" i="7"/>
  <c r="AI546" i="7"/>
  <c r="AJ546" i="7"/>
  <c r="AK546" i="7"/>
  <c r="AL546" i="7"/>
  <c r="AM546" i="7"/>
  <c r="AN546" i="7"/>
  <c r="AO546" i="7"/>
  <c r="AP546" i="7"/>
  <c r="AQ546" i="7"/>
  <c r="AR546" i="7"/>
  <c r="AS546" i="7"/>
  <c r="AT546" i="7"/>
  <c r="AU546" i="7"/>
  <c r="AV546" i="7"/>
  <c r="AG547" i="7"/>
  <c r="AH547" i="7"/>
  <c r="AI547" i="7"/>
  <c r="AJ547" i="7"/>
  <c r="AK547" i="7"/>
  <c r="AL547" i="7"/>
  <c r="AM547" i="7"/>
  <c r="AN547" i="7"/>
  <c r="AO547" i="7"/>
  <c r="AP547" i="7"/>
  <c r="AQ547" i="7"/>
  <c r="AR547" i="7"/>
  <c r="AS547" i="7"/>
  <c r="AT547" i="7"/>
  <c r="AU547" i="7"/>
  <c r="AV547" i="7"/>
  <c r="AG548" i="7"/>
  <c r="AH548" i="7"/>
  <c r="AI548" i="7"/>
  <c r="AJ548" i="7"/>
  <c r="AK548" i="7"/>
  <c r="AL548" i="7"/>
  <c r="AM548" i="7"/>
  <c r="AN548" i="7"/>
  <c r="AO548" i="7"/>
  <c r="AP548" i="7"/>
  <c r="AQ548" i="7"/>
  <c r="AR548" i="7"/>
  <c r="AS548" i="7"/>
  <c r="AT548" i="7"/>
  <c r="AU548" i="7"/>
  <c r="AV548" i="7"/>
  <c r="AG549" i="7"/>
  <c r="AH549" i="7"/>
  <c r="AI549" i="7"/>
  <c r="AJ549" i="7"/>
  <c r="AK549" i="7"/>
  <c r="AL549" i="7"/>
  <c r="AM549" i="7"/>
  <c r="AN549" i="7"/>
  <c r="AO549" i="7"/>
  <c r="AP549" i="7"/>
  <c r="AQ549" i="7"/>
  <c r="AR549" i="7"/>
  <c r="AS549" i="7"/>
  <c r="AT549" i="7"/>
  <c r="AU549" i="7"/>
  <c r="AV549" i="7"/>
  <c r="AG550" i="7"/>
  <c r="AH550" i="7"/>
  <c r="AI550" i="7"/>
  <c r="AJ550" i="7"/>
  <c r="AK550" i="7"/>
  <c r="AL550" i="7"/>
  <c r="AM550" i="7"/>
  <c r="AN550" i="7"/>
  <c r="AO550" i="7"/>
  <c r="AP550" i="7"/>
  <c r="AQ550" i="7"/>
  <c r="AR550" i="7"/>
  <c r="AS550" i="7"/>
  <c r="AT550" i="7"/>
  <c r="AU550" i="7"/>
  <c r="AV550" i="7"/>
  <c r="AG551" i="7"/>
  <c r="AH551" i="7"/>
  <c r="AI551" i="7"/>
  <c r="AJ551" i="7"/>
  <c r="AK551" i="7"/>
  <c r="AL551" i="7"/>
  <c r="AM551" i="7"/>
  <c r="AN551" i="7"/>
  <c r="AO551" i="7"/>
  <c r="AP551" i="7"/>
  <c r="AQ551" i="7"/>
  <c r="AR551" i="7"/>
  <c r="AS551" i="7"/>
  <c r="AT551" i="7"/>
  <c r="AU551" i="7"/>
  <c r="AV551" i="7"/>
  <c r="AG552" i="7"/>
  <c r="AH552" i="7"/>
  <c r="AI552" i="7"/>
  <c r="AJ552" i="7"/>
  <c r="AK552" i="7"/>
  <c r="AL552" i="7"/>
  <c r="AM552" i="7"/>
  <c r="AN552" i="7"/>
  <c r="AO552" i="7"/>
  <c r="AP552" i="7"/>
  <c r="AQ552" i="7"/>
  <c r="AR552" i="7"/>
  <c r="AS552" i="7"/>
  <c r="AT552" i="7"/>
  <c r="AU552" i="7"/>
  <c r="AV552" i="7"/>
  <c r="AG553" i="7"/>
  <c r="AH553" i="7"/>
  <c r="AI553" i="7"/>
  <c r="AJ553" i="7"/>
  <c r="AK553" i="7"/>
  <c r="AL553" i="7"/>
  <c r="AM553" i="7"/>
  <c r="AN553" i="7"/>
  <c r="AO553" i="7"/>
  <c r="AP553" i="7"/>
  <c r="AQ553" i="7"/>
  <c r="AR553" i="7"/>
  <c r="AS553" i="7"/>
  <c r="AT553" i="7"/>
  <c r="AU553" i="7"/>
  <c r="AV553" i="7"/>
  <c r="AG554" i="7"/>
  <c r="AH554" i="7"/>
  <c r="AI554" i="7"/>
  <c r="AJ554" i="7"/>
  <c r="AK554" i="7"/>
  <c r="AL554" i="7"/>
  <c r="AM554" i="7"/>
  <c r="AN554" i="7"/>
  <c r="AO554" i="7"/>
  <c r="AP554" i="7"/>
  <c r="AQ554" i="7"/>
  <c r="AR554" i="7"/>
  <c r="AS554" i="7"/>
  <c r="AT554" i="7"/>
  <c r="AU554" i="7"/>
  <c r="AV554" i="7"/>
  <c r="AG555" i="7"/>
  <c r="AH555" i="7"/>
  <c r="AI555" i="7"/>
  <c r="AJ555" i="7"/>
  <c r="AK555" i="7"/>
  <c r="AL555" i="7"/>
  <c r="AM555" i="7"/>
  <c r="AN555" i="7"/>
  <c r="AO555" i="7"/>
  <c r="AP555" i="7"/>
  <c r="AQ555" i="7"/>
  <c r="AR555" i="7"/>
  <c r="AS555" i="7"/>
  <c r="AT555" i="7"/>
  <c r="AU555" i="7"/>
  <c r="AV555" i="7"/>
  <c r="AG556" i="7"/>
  <c r="AH556" i="7"/>
  <c r="AI556" i="7"/>
  <c r="AJ556" i="7"/>
  <c r="AK556" i="7"/>
  <c r="AL556" i="7"/>
  <c r="AM556" i="7"/>
  <c r="AN556" i="7"/>
  <c r="AO556" i="7"/>
  <c r="AP556" i="7"/>
  <c r="AQ556" i="7"/>
  <c r="AR556" i="7"/>
  <c r="AS556" i="7"/>
  <c r="AT556" i="7"/>
  <c r="AU556" i="7"/>
  <c r="AV556" i="7"/>
  <c r="AG557" i="7"/>
  <c r="AH557" i="7"/>
  <c r="AI557" i="7"/>
  <c r="AJ557" i="7"/>
  <c r="AK557" i="7"/>
  <c r="AL557" i="7"/>
  <c r="AM557" i="7"/>
  <c r="AN557" i="7"/>
  <c r="AO557" i="7"/>
  <c r="AP557" i="7"/>
  <c r="AQ557" i="7"/>
  <c r="AR557" i="7"/>
  <c r="AS557" i="7"/>
  <c r="AT557" i="7"/>
  <c r="AU557" i="7"/>
  <c r="AV557" i="7"/>
  <c r="AG558" i="7"/>
  <c r="AH558" i="7"/>
  <c r="AI558" i="7"/>
  <c r="AJ558" i="7"/>
  <c r="AK558" i="7"/>
  <c r="AL558" i="7"/>
  <c r="AM558" i="7"/>
  <c r="AN558" i="7"/>
  <c r="AO558" i="7"/>
  <c r="AP558" i="7"/>
  <c r="AQ558" i="7"/>
  <c r="AR558" i="7"/>
  <c r="AS558" i="7"/>
  <c r="AT558" i="7"/>
  <c r="AU558" i="7"/>
  <c r="AV558" i="7"/>
  <c r="AG559" i="7"/>
  <c r="AH559" i="7"/>
  <c r="AI559" i="7"/>
  <c r="AJ559" i="7"/>
  <c r="AK559" i="7"/>
  <c r="AL559" i="7"/>
  <c r="AM559" i="7"/>
  <c r="AN559" i="7"/>
  <c r="AO559" i="7"/>
  <c r="AP559" i="7"/>
  <c r="AQ559" i="7"/>
  <c r="AR559" i="7"/>
  <c r="AS559" i="7"/>
  <c r="AT559" i="7"/>
  <c r="AU559" i="7"/>
  <c r="AV559" i="7"/>
  <c r="AG560" i="7"/>
  <c r="AH560" i="7"/>
  <c r="AI560" i="7"/>
  <c r="AJ560" i="7"/>
  <c r="AK560" i="7"/>
  <c r="AL560" i="7"/>
  <c r="AM560" i="7"/>
  <c r="AN560" i="7"/>
  <c r="AO560" i="7"/>
  <c r="AP560" i="7"/>
  <c r="AQ560" i="7"/>
  <c r="AR560" i="7"/>
  <c r="AS560" i="7"/>
  <c r="AT560" i="7"/>
  <c r="AU560" i="7"/>
  <c r="AV560" i="7"/>
  <c r="AG561" i="7"/>
  <c r="AH561" i="7"/>
  <c r="AI561" i="7"/>
  <c r="AJ561" i="7"/>
  <c r="AK561" i="7"/>
  <c r="AL561" i="7"/>
  <c r="AM561" i="7"/>
  <c r="AN561" i="7"/>
  <c r="AO561" i="7"/>
  <c r="AP561" i="7"/>
  <c r="AQ561" i="7"/>
  <c r="AR561" i="7"/>
  <c r="AS561" i="7"/>
  <c r="AT561" i="7"/>
  <c r="AU561" i="7"/>
  <c r="AV561" i="7"/>
  <c r="AG562" i="7"/>
  <c r="AH562" i="7"/>
  <c r="AI562" i="7"/>
  <c r="AJ562" i="7"/>
  <c r="AK562" i="7"/>
  <c r="AL562" i="7"/>
  <c r="AM562" i="7"/>
  <c r="AN562" i="7"/>
  <c r="AO562" i="7"/>
  <c r="AP562" i="7"/>
  <c r="AQ562" i="7"/>
  <c r="AR562" i="7"/>
  <c r="AS562" i="7"/>
  <c r="AT562" i="7"/>
  <c r="AU562" i="7"/>
  <c r="AV562" i="7"/>
  <c r="AG563" i="7"/>
  <c r="AH563" i="7"/>
  <c r="AI563" i="7"/>
  <c r="AJ563" i="7"/>
  <c r="AK563" i="7"/>
  <c r="AL563" i="7"/>
  <c r="AM563" i="7"/>
  <c r="AN563" i="7"/>
  <c r="AO563" i="7"/>
  <c r="AP563" i="7"/>
  <c r="AQ563" i="7"/>
  <c r="AR563" i="7"/>
  <c r="AS563" i="7"/>
  <c r="AT563" i="7"/>
  <c r="AU563" i="7"/>
  <c r="AV563" i="7"/>
  <c r="AG564" i="7"/>
  <c r="AH564" i="7"/>
  <c r="AI564" i="7"/>
  <c r="AJ564" i="7"/>
  <c r="AK564" i="7"/>
  <c r="AL564" i="7"/>
  <c r="AM564" i="7"/>
  <c r="AN564" i="7"/>
  <c r="AO564" i="7"/>
  <c r="AP564" i="7"/>
  <c r="AQ564" i="7"/>
  <c r="AR564" i="7"/>
  <c r="AS564" i="7"/>
  <c r="AT564" i="7"/>
  <c r="AU564" i="7"/>
  <c r="AV564" i="7"/>
  <c r="AG565" i="7"/>
  <c r="AH565" i="7"/>
  <c r="AI565" i="7"/>
  <c r="AJ565" i="7"/>
  <c r="AK565" i="7"/>
  <c r="AL565" i="7"/>
  <c r="AM565" i="7"/>
  <c r="AN565" i="7"/>
  <c r="AO565" i="7"/>
  <c r="AP565" i="7"/>
  <c r="AQ565" i="7"/>
  <c r="AR565" i="7"/>
  <c r="AS565" i="7"/>
  <c r="AT565" i="7"/>
  <c r="AU565" i="7"/>
  <c r="AV565" i="7"/>
  <c r="AG566" i="7"/>
  <c r="AH566" i="7"/>
  <c r="AI566" i="7"/>
  <c r="AJ566" i="7"/>
  <c r="AK566" i="7"/>
  <c r="AL566" i="7"/>
  <c r="AM566" i="7"/>
  <c r="AN566" i="7"/>
  <c r="AO566" i="7"/>
  <c r="AP566" i="7"/>
  <c r="AQ566" i="7"/>
  <c r="AR566" i="7"/>
  <c r="AS566" i="7"/>
  <c r="AT566" i="7"/>
  <c r="AU566" i="7"/>
  <c r="AV566" i="7"/>
  <c r="AG567" i="7"/>
  <c r="AH567" i="7"/>
  <c r="AI567" i="7"/>
  <c r="AJ567" i="7"/>
  <c r="AK567" i="7"/>
  <c r="AL567" i="7"/>
  <c r="AM567" i="7"/>
  <c r="AN567" i="7"/>
  <c r="AO567" i="7"/>
  <c r="AP567" i="7"/>
  <c r="AQ567" i="7"/>
  <c r="AR567" i="7"/>
  <c r="AS567" i="7"/>
  <c r="AT567" i="7"/>
  <c r="AU567" i="7"/>
  <c r="AV567" i="7"/>
  <c r="AG568" i="7"/>
  <c r="AH568" i="7"/>
  <c r="AI568" i="7"/>
  <c r="AJ568" i="7"/>
  <c r="AK568" i="7"/>
  <c r="AL568" i="7"/>
  <c r="AM568" i="7"/>
  <c r="AN568" i="7"/>
  <c r="AO568" i="7"/>
  <c r="AP568" i="7"/>
  <c r="AQ568" i="7"/>
  <c r="AR568" i="7"/>
  <c r="AS568" i="7"/>
  <c r="AT568" i="7"/>
  <c r="AU568" i="7"/>
  <c r="AV568" i="7"/>
  <c r="AG569" i="7"/>
  <c r="AH569" i="7"/>
  <c r="AI569" i="7"/>
  <c r="AJ569" i="7"/>
  <c r="AK569" i="7"/>
  <c r="AL569" i="7"/>
  <c r="AM569" i="7"/>
  <c r="AN569" i="7"/>
  <c r="AO569" i="7"/>
  <c r="AP569" i="7"/>
  <c r="AQ569" i="7"/>
  <c r="AR569" i="7"/>
  <c r="AS569" i="7"/>
  <c r="AT569" i="7"/>
  <c r="AU569" i="7"/>
  <c r="AV569" i="7"/>
  <c r="AG570" i="7"/>
  <c r="AH570" i="7"/>
  <c r="AI570" i="7"/>
  <c r="AJ570" i="7"/>
  <c r="AK570" i="7"/>
  <c r="AL570" i="7"/>
  <c r="AM570" i="7"/>
  <c r="AN570" i="7"/>
  <c r="AO570" i="7"/>
  <c r="AP570" i="7"/>
  <c r="AQ570" i="7"/>
  <c r="AR570" i="7"/>
  <c r="AS570" i="7"/>
  <c r="AT570" i="7"/>
  <c r="AU570" i="7"/>
  <c r="AV570" i="7"/>
  <c r="AG571" i="7"/>
  <c r="AH571" i="7"/>
  <c r="AI571" i="7"/>
  <c r="AJ571" i="7"/>
  <c r="AK571" i="7"/>
  <c r="AL571" i="7"/>
  <c r="AM571" i="7"/>
  <c r="AN571" i="7"/>
  <c r="AO571" i="7"/>
  <c r="AP571" i="7"/>
  <c r="AQ571" i="7"/>
  <c r="AR571" i="7"/>
  <c r="AS571" i="7"/>
  <c r="AT571" i="7"/>
  <c r="AU571" i="7"/>
  <c r="AV571" i="7"/>
  <c r="AG572" i="7"/>
  <c r="AH572" i="7"/>
  <c r="AI572" i="7"/>
  <c r="AJ572" i="7"/>
  <c r="AK572" i="7"/>
  <c r="AL572" i="7"/>
  <c r="AM572" i="7"/>
  <c r="AN572" i="7"/>
  <c r="AO572" i="7"/>
  <c r="AP572" i="7"/>
  <c r="AQ572" i="7"/>
  <c r="AR572" i="7"/>
  <c r="AS572" i="7"/>
  <c r="AT572" i="7"/>
  <c r="AU572" i="7"/>
  <c r="AV572" i="7"/>
  <c r="AG573" i="7"/>
  <c r="AH573" i="7"/>
  <c r="AI573" i="7"/>
  <c r="AJ573" i="7"/>
  <c r="AK573" i="7"/>
  <c r="AL573" i="7"/>
  <c r="AM573" i="7"/>
  <c r="AN573" i="7"/>
  <c r="AO573" i="7"/>
  <c r="AP573" i="7"/>
  <c r="AQ573" i="7"/>
  <c r="AR573" i="7"/>
  <c r="AS573" i="7"/>
  <c r="AT573" i="7"/>
  <c r="AU573" i="7"/>
  <c r="AV573" i="7"/>
  <c r="AG574" i="7"/>
  <c r="AH574" i="7"/>
  <c r="AI574" i="7"/>
  <c r="AJ574" i="7"/>
  <c r="AK574" i="7"/>
  <c r="AL574" i="7"/>
  <c r="AM574" i="7"/>
  <c r="AN574" i="7"/>
  <c r="AO574" i="7"/>
  <c r="AP574" i="7"/>
  <c r="AQ574" i="7"/>
  <c r="AR574" i="7"/>
  <c r="AS574" i="7"/>
  <c r="AT574" i="7"/>
  <c r="AU574" i="7"/>
  <c r="AV574" i="7"/>
  <c r="AG575" i="7"/>
  <c r="AH575" i="7"/>
  <c r="AI575" i="7"/>
  <c r="AJ575" i="7"/>
  <c r="AK575" i="7"/>
  <c r="AL575" i="7"/>
  <c r="AM575" i="7"/>
  <c r="AN575" i="7"/>
  <c r="AO575" i="7"/>
  <c r="AP575" i="7"/>
  <c r="AQ575" i="7"/>
  <c r="AR575" i="7"/>
  <c r="AS575" i="7"/>
  <c r="AT575" i="7"/>
  <c r="AU575" i="7"/>
  <c r="AV575" i="7"/>
  <c r="AG576" i="7"/>
  <c r="AH576" i="7"/>
  <c r="AI576" i="7"/>
  <c r="AJ576" i="7"/>
  <c r="AK576" i="7"/>
  <c r="AL576" i="7"/>
  <c r="AM576" i="7"/>
  <c r="AN576" i="7"/>
  <c r="AO576" i="7"/>
  <c r="AP576" i="7"/>
  <c r="AQ576" i="7"/>
  <c r="AR576" i="7"/>
  <c r="AS576" i="7"/>
  <c r="AT576" i="7"/>
  <c r="AU576" i="7"/>
  <c r="AV576" i="7"/>
  <c r="AG577" i="7"/>
  <c r="AH577" i="7"/>
  <c r="AI577" i="7"/>
  <c r="AJ577" i="7"/>
  <c r="AK577" i="7"/>
  <c r="AL577" i="7"/>
  <c r="AM577" i="7"/>
  <c r="AN577" i="7"/>
  <c r="AO577" i="7"/>
  <c r="AP577" i="7"/>
  <c r="AQ577" i="7"/>
  <c r="AR577" i="7"/>
  <c r="AS577" i="7"/>
  <c r="AT577" i="7"/>
  <c r="AU577" i="7"/>
  <c r="AV577" i="7"/>
  <c r="AG578" i="7"/>
  <c r="AH578" i="7"/>
  <c r="AI578" i="7"/>
  <c r="AJ578" i="7"/>
  <c r="AK578" i="7"/>
  <c r="AL578" i="7"/>
  <c r="AM578" i="7"/>
  <c r="AN578" i="7"/>
  <c r="AO578" i="7"/>
  <c r="AP578" i="7"/>
  <c r="AQ578" i="7"/>
  <c r="AR578" i="7"/>
  <c r="AS578" i="7"/>
  <c r="AT578" i="7"/>
  <c r="AU578" i="7"/>
  <c r="AV578" i="7"/>
  <c r="AG579" i="7"/>
  <c r="AH579" i="7"/>
  <c r="AI579" i="7"/>
  <c r="AJ579" i="7"/>
  <c r="AK579" i="7"/>
  <c r="AL579" i="7"/>
  <c r="AM579" i="7"/>
  <c r="AN579" i="7"/>
  <c r="AO579" i="7"/>
  <c r="AP579" i="7"/>
  <c r="AQ579" i="7"/>
  <c r="AR579" i="7"/>
  <c r="AS579" i="7"/>
  <c r="AT579" i="7"/>
  <c r="AU579" i="7"/>
  <c r="AV579" i="7"/>
  <c r="AG580" i="7"/>
  <c r="AH580" i="7"/>
  <c r="AI580" i="7"/>
  <c r="AJ580" i="7"/>
  <c r="AK580" i="7"/>
  <c r="AL580" i="7"/>
  <c r="AM580" i="7"/>
  <c r="AN580" i="7"/>
  <c r="AO580" i="7"/>
  <c r="AP580" i="7"/>
  <c r="AQ580" i="7"/>
  <c r="AR580" i="7"/>
  <c r="AS580" i="7"/>
  <c r="AT580" i="7"/>
  <c r="AU580" i="7"/>
  <c r="AV580" i="7"/>
  <c r="AG581" i="7"/>
  <c r="AH581" i="7"/>
  <c r="AI581" i="7"/>
  <c r="AJ581" i="7"/>
  <c r="AK581" i="7"/>
  <c r="AL581" i="7"/>
  <c r="AM581" i="7"/>
  <c r="AN581" i="7"/>
  <c r="AO581" i="7"/>
  <c r="AP581" i="7"/>
  <c r="AQ581" i="7"/>
  <c r="AR581" i="7"/>
  <c r="AS581" i="7"/>
  <c r="AT581" i="7"/>
  <c r="AU581" i="7"/>
  <c r="AV581" i="7"/>
  <c r="AG582" i="7"/>
  <c r="AH582" i="7"/>
  <c r="AI582" i="7"/>
  <c r="AJ582" i="7"/>
  <c r="AK582" i="7"/>
  <c r="AL582" i="7"/>
  <c r="AM582" i="7"/>
  <c r="AN582" i="7"/>
  <c r="AO582" i="7"/>
  <c r="AP582" i="7"/>
  <c r="AQ582" i="7"/>
  <c r="AR582" i="7"/>
  <c r="AS582" i="7"/>
  <c r="AT582" i="7"/>
  <c r="AU582" i="7"/>
  <c r="AV582" i="7"/>
  <c r="AG583" i="7"/>
  <c r="AH583" i="7"/>
  <c r="AI583" i="7"/>
  <c r="AJ583" i="7"/>
  <c r="AK583" i="7"/>
  <c r="AL583" i="7"/>
  <c r="AM583" i="7"/>
  <c r="AN583" i="7"/>
  <c r="AO583" i="7"/>
  <c r="AP583" i="7"/>
  <c r="AQ583" i="7"/>
  <c r="AR583" i="7"/>
  <c r="AS583" i="7"/>
  <c r="AT583" i="7"/>
  <c r="AU583" i="7"/>
  <c r="AV583" i="7"/>
  <c r="AG584" i="7"/>
  <c r="AH584" i="7"/>
  <c r="AI584" i="7"/>
  <c r="AJ584" i="7"/>
  <c r="AK584" i="7"/>
  <c r="AL584" i="7"/>
  <c r="AM584" i="7"/>
  <c r="AN584" i="7"/>
  <c r="AO584" i="7"/>
  <c r="AP584" i="7"/>
  <c r="AQ584" i="7"/>
  <c r="AR584" i="7"/>
  <c r="AS584" i="7"/>
  <c r="AT584" i="7"/>
  <c r="AU584" i="7"/>
  <c r="AV584" i="7"/>
  <c r="AG585" i="7"/>
  <c r="AH585" i="7"/>
  <c r="AI585" i="7"/>
  <c r="AJ585" i="7"/>
  <c r="AK585" i="7"/>
  <c r="AL585" i="7"/>
  <c r="AM585" i="7"/>
  <c r="AN585" i="7"/>
  <c r="AO585" i="7"/>
  <c r="AP585" i="7"/>
  <c r="AQ585" i="7"/>
  <c r="AR585" i="7"/>
  <c r="AS585" i="7"/>
  <c r="AT585" i="7"/>
  <c r="AU585" i="7"/>
  <c r="AV585" i="7"/>
  <c r="AG586" i="7"/>
  <c r="AH586" i="7"/>
  <c r="AI586" i="7"/>
  <c r="AJ586" i="7"/>
  <c r="AK586" i="7"/>
  <c r="AL586" i="7"/>
  <c r="AM586" i="7"/>
  <c r="AN586" i="7"/>
  <c r="AO586" i="7"/>
  <c r="AP586" i="7"/>
  <c r="AQ586" i="7"/>
  <c r="AR586" i="7"/>
  <c r="AS586" i="7"/>
  <c r="AT586" i="7"/>
  <c r="AU586" i="7"/>
  <c r="AV586" i="7"/>
  <c r="AG587" i="7"/>
  <c r="AH587" i="7"/>
  <c r="AI587" i="7"/>
  <c r="AJ587" i="7"/>
  <c r="AK587" i="7"/>
  <c r="AL587" i="7"/>
  <c r="AM587" i="7"/>
  <c r="AN587" i="7"/>
  <c r="AO587" i="7"/>
  <c r="AP587" i="7"/>
  <c r="AQ587" i="7"/>
  <c r="AR587" i="7"/>
  <c r="AS587" i="7"/>
  <c r="AT587" i="7"/>
  <c r="AU587" i="7"/>
  <c r="AV587" i="7"/>
  <c r="AG588" i="7"/>
  <c r="AH588" i="7"/>
  <c r="AI588" i="7"/>
  <c r="AJ588" i="7"/>
  <c r="AK588" i="7"/>
  <c r="AL588" i="7"/>
  <c r="AM588" i="7"/>
  <c r="AN588" i="7"/>
  <c r="AO588" i="7"/>
  <c r="AP588" i="7"/>
  <c r="AQ588" i="7"/>
  <c r="AR588" i="7"/>
  <c r="AS588" i="7"/>
  <c r="AT588" i="7"/>
  <c r="AU588" i="7"/>
  <c r="AV588" i="7"/>
  <c r="AG589" i="7"/>
  <c r="AH589" i="7"/>
  <c r="AI589" i="7"/>
  <c r="AJ589" i="7"/>
  <c r="AK589" i="7"/>
  <c r="AL589" i="7"/>
  <c r="AM589" i="7"/>
  <c r="AN589" i="7"/>
  <c r="AO589" i="7"/>
  <c r="AP589" i="7"/>
  <c r="AQ589" i="7"/>
  <c r="AR589" i="7"/>
  <c r="AS589" i="7"/>
  <c r="AT589" i="7"/>
  <c r="AU589" i="7"/>
  <c r="AV589" i="7"/>
  <c r="AG590" i="7"/>
  <c r="AH590" i="7"/>
  <c r="AI590" i="7"/>
  <c r="AJ590" i="7"/>
  <c r="AK590" i="7"/>
  <c r="AL590" i="7"/>
  <c r="AM590" i="7"/>
  <c r="AN590" i="7"/>
  <c r="AO590" i="7"/>
  <c r="AP590" i="7"/>
  <c r="AQ590" i="7"/>
  <c r="AR590" i="7"/>
  <c r="AS590" i="7"/>
  <c r="AT590" i="7"/>
  <c r="AU590" i="7"/>
  <c r="AV590" i="7"/>
  <c r="AG591" i="7"/>
  <c r="AH591" i="7"/>
  <c r="AI591" i="7"/>
  <c r="AJ591" i="7"/>
  <c r="AK591" i="7"/>
  <c r="AL591" i="7"/>
  <c r="AM591" i="7"/>
  <c r="AN591" i="7"/>
  <c r="AO591" i="7"/>
  <c r="AP591" i="7"/>
  <c r="AQ591" i="7"/>
  <c r="AR591" i="7"/>
  <c r="AS591" i="7"/>
  <c r="AT591" i="7"/>
  <c r="AU591" i="7"/>
  <c r="AV591" i="7"/>
  <c r="AG592" i="7"/>
  <c r="AH592" i="7"/>
  <c r="AI592" i="7"/>
  <c r="AJ592" i="7"/>
  <c r="AK592" i="7"/>
  <c r="AL592" i="7"/>
  <c r="AM592" i="7"/>
  <c r="AN592" i="7"/>
  <c r="AO592" i="7"/>
  <c r="AP592" i="7"/>
  <c r="AQ592" i="7"/>
  <c r="AR592" i="7"/>
  <c r="AS592" i="7"/>
  <c r="AT592" i="7"/>
  <c r="AU592" i="7"/>
  <c r="AV592" i="7"/>
  <c r="AG593" i="7"/>
  <c r="AH593" i="7"/>
  <c r="AI593" i="7"/>
  <c r="AJ593" i="7"/>
  <c r="AK593" i="7"/>
  <c r="AL593" i="7"/>
  <c r="AM593" i="7"/>
  <c r="AN593" i="7"/>
  <c r="AO593" i="7"/>
  <c r="AP593" i="7"/>
  <c r="AQ593" i="7"/>
  <c r="AR593" i="7"/>
  <c r="AS593" i="7"/>
  <c r="AT593" i="7"/>
  <c r="AU593" i="7"/>
  <c r="AV593" i="7"/>
  <c r="AG594" i="7"/>
  <c r="AH594" i="7"/>
  <c r="AI594" i="7"/>
  <c r="AJ594" i="7"/>
  <c r="AK594" i="7"/>
  <c r="AL594" i="7"/>
  <c r="AM594" i="7"/>
  <c r="AN594" i="7"/>
  <c r="AO594" i="7"/>
  <c r="AP594" i="7"/>
  <c r="AQ594" i="7"/>
  <c r="AR594" i="7"/>
  <c r="AS594" i="7"/>
  <c r="AT594" i="7"/>
  <c r="AU594" i="7"/>
  <c r="AV594" i="7"/>
  <c r="AG595" i="7"/>
  <c r="AH595" i="7"/>
  <c r="AI595" i="7"/>
  <c r="AJ595" i="7"/>
  <c r="AK595" i="7"/>
  <c r="AL595" i="7"/>
  <c r="AM595" i="7"/>
  <c r="AN595" i="7"/>
  <c r="AO595" i="7"/>
  <c r="AP595" i="7"/>
  <c r="AQ595" i="7"/>
  <c r="AR595" i="7"/>
  <c r="AS595" i="7"/>
  <c r="AT595" i="7"/>
  <c r="AU595" i="7"/>
  <c r="AV595" i="7"/>
  <c r="AG596" i="7"/>
  <c r="AH596" i="7"/>
  <c r="AI596" i="7"/>
  <c r="AJ596" i="7"/>
  <c r="AK596" i="7"/>
  <c r="AL596" i="7"/>
  <c r="AM596" i="7"/>
  <c r="AN596" i="7"/>
  <c r="AO596" i="7"/>
  <c r="AP596" i="7"/>
  <c r="AQ596" i="7"/>
  <c r="AR596" i="7"/>
  <c r="AS596" i="7"/>
  <c r="AT596" i="7"/>
  <c r="AU596" i="7"/>
  <c r="AV596" i="7"/>
  <c r="AG597" i="7"/>
  <c r="AH597" i="7"/>
  <c r="AI597" i="7"/>
  <c r="AJ597" i="7"/>
  <c r="AK597" i="7"/>
  <c r="AL597" i="7"/>
  <c r="AM597" i="7"/>
  <c r="AN597" i="7"/>
  <c r="AO597" i="7"/>
  <c r="AP597" i="7"/>
  <c r="AQ597" i="7"/>
  <c r="AR597" i="7"/>
  <c r="AS597" i="7"/>
  <c r="AT597" i="7"/>
  <c r="AU597" i="7"/>
  <c r="AV597" i="7"/>
  <c r="AG598" i="7"/>
  <c r="AH598" i="7"/>
  <c r="AI598" i="7"/>
  <c r="AJ598" i="7"/>
  <c r="AK598" i="7"/>
  <c r="AL598" i="7"/>
  <c r="AM598" i="7"/>
  <c r="AN598" i="7"/>
  <c r="AO598" i="7"/>
  <c r="AP598" i="7"/>
  <c r="AQ598" i="7"/>
  <c r="AR598" i="7"/>
  <c r="AS598" i="7"/>
  <c r="AT598" i="7"/>
  <c r="AU598" i="7"/>
  <c r="AV598" i="7"/>
  <c r="AG599" i="7"/>
  <c r="AH599" i="7"/>
  <c r="AI599" i="7"/>
  <c r="AJ599" i="7"/>
  <c r="AK599" i="7"/>
  <c r="AL599" i="7"/>
  <c r="AM599" i="7"/>
  <c r="AN599" i="7"/>
  <c r="AO599" i="7"/>
  <c r="AP599" i="7"/>
  <c r="AQ599" i="7"/>
  <c r="AR599" i="7"/>
  <c r="AS599" i="7"/>
  <c r="AT599" i="7"/>
  <c r="AU599" i="7"/>
  <c r="AV599" i="7"/>
  <c r="AG600" i="7"/>
  <c r="AH600" i="7"/>
  <c r="AI600" i="7"/>
  <c r="AJ600" i="7"/>
  <c r="AK600" i="7"/>
  <c r="AL600" i="7"/>
  <c r="AM600" i="7"/>
  <c r="AN600" i="7"/>
  <c r="AO600" i="7"/>
  <c r="AP600" i="7"/>
  <c r="AQ600" i="7"/>
  <c r="AR600" i="7"/>
  <c r="AS600" i="7"/>
  <c r="AT600" i="7"/>
  <c r="AU600" i="7"/>
  <c r="AV600" i="7"/>
  <c r="AG601" i="7"/>
  <c r="AH601" i="7"/>
  <c r="AI601" i="7"/>
  <c r="AJ601" i="7"/>
  <c r="AK601" i="7"/>
  <c r="AL601" i="7"/>
  <c r="AM601" i="7"/>
  <c r="AN601" i="7"/>
  <c r="AO601" i="7"/>
  <c r="AP601" i="7"/>
  <c r="AQ601" i="7"/>
  <c r="AR601" i="7"/>
  <c r="AS601" i="7"/>
  <c r="AT601" i="7"/>
  <c r="AU601" i="7"/>
  <c r="AV601" i="7"/>
  <c r="AG602" i="7"/>
  <c r="AH602" i="7"/>
  <c r="AI602" i="7"/>
  <c r="AJ602" i="7"/>
  <c r="AK602" i="7"/>
  <c r="AL602" i="7"/>
  <c r="AM602" i="7"/>
  <c r="AN602" i="7"/>
  <c r="AO602" i="7"/>
  <c r="AP602" i="7"/>
  <c r="AQ602" i="7"/>
  <c r="AR602" i="7"/>
  <c r="AS602" i="7"/>
  <c r="AT602" i="7"/>
  <c r="AU602" i="7"/>
  <c r="AV602" i="7"/>
  <c r="AG603" i="7"/>
  <c r="AH603" i="7"/>
  <c r="AI603" i="7"/>
  <c r="AJ603" i="7"/>
  <c r="AK603" i="7"/>
  <c r="AL603" i="7"/>
  <c r="AM603" i="7"/>
  <c r="AN603" i="7"/>
  <c r="AO603" i="7"/>
  <c r="AP603" i="7"/>
  <c r="AQ603" i="7"/>
  <c r="AR603" i="7"/>
  <c r="AS603" i="7"/>
  <c r="AT603" i="7"/>
  <c r="AU603" i="7"/>
  <c r="AV603" i="7"/>
  <c r="AG604" i="7"/>
  <c r="AH604" i="7"/>
  <c r="AI604" i="7"/>
  <c r="AJ604" i="7"/>
  <c r="AK604" i="7"/>
  <c r="AL604" i="7"/>
  <c r="AM604" i="7"/>
  <c r="AN604" i="7"/>
  <c r="AO604" i="7"/>
  <c r="AP604" i="7"/>
  <c r="AQ604" i="7"/>
  <c r="AR604" i="7"/>
  <c r="AS604" i="7"/>
  <c r="AT604" i="7"/>
  <c r="AU604" i="7"/>
  <c r="AV604" i="7"/>
  <c r="AG605" i="7"/>
  <c r="AH605" i="7"/>
  <c r="AI605" i="7"/>
  <c r="AJ605" i="7"/>
  <c r="AK605" i="7"/>
  <c r="AL605" i="7"/>
  <c r="AM605" i="7"/>
  <c r="AN605" i="7"/>
  <c r="AO605" i="7"/>
  <c r="AP605" i="7"/>
  <c r="AQ605" i="7"/>
  <c r="AR605" i="7"/>
  <c r="AS605" i="7"/>
  <c r="AT605" i="7"/>
  <c r="AU605" i="7"/>
  <c r="AV605" i="7"/>
  <c r="AG606" i="7"/>
  <c r="AH606" i="7"/>
  <c r="AI606" i="7"/>
  <c r="AJ606" i="7"/>
  <c r="AK606" i="7"/>
  <c r="AL606" i="7"/>
  <c r="AM606" i="7"/>
  <c r="AN606" i="7"/>
  <c r="AO606" i="7"/>
  <c r="AP606" i="7"/>
  <c r="AQ606" i="7"/>
  <c r="AR606" i="7"/>
  <c r="AS606" i="7"/>
  <c r="AT606" i="7"/>
  <c r="AU606" i="7"/>
  <c r="AV606" i="7"/>
  <c r="AG607" i="7"/>
  <c r="AH607" i="7"/>
  <c r="AI607" i="7"/>
  <c r="AJ607" i="7"/>
  <c r="AK607" i="7"/>
  <c r="AL607" i="7"/>
  <c r="AM607" i="7"/>
  <c r="AN607" i="7"/>
  <c r="AO607" i="7"/>
  <c r="AP607" i="7"/>
  <c r="AQ607" i="7"/>
  <c r="AR607" i="7"/>
  <c r="AS607" i="7"/>
  <c r="AT607" i="7"/>
  <c r="AU607" i="7"/>
  <c r="AV607" i="7"/>
  <c r="AG608" i="7"/>
  <c r="AH608" i="7"/>
  <c r="AI608" i="7"/>
  <c r="AJ608" i="7"/>
  <c r="AK608" i="7"/>
  <c r="AL608" i="7"/>
  <c r="AM608" i="7"/>
  <c r="AN608" i="7"/>
  <c r="AO608" i="7"/>
  <c r="AP608" i="7"/>
  <c r="AQ608" i="7"/>
  <c r="AR608" i="7"/>
  <c r="AS608" i="7"/>
  <c r="AT608" i="7"/>
  <c r="AU608" i="7"/>
  <c r="AV608" i="7"/>
  <c r="AG609" i="7"/>
  <c r="AH609" i="7"/>
  <c r="AI609" i="7"/>
  <c r="AJ609" i="7"/>
  <c r="AK609" i="7"/>
  <c r="AL609" i="7"/>
  <c r="AM609" i="7"/>
  <c r="AN609" i="7"/>
  <c r="AO609" i="7"/>
  <c r="AP609" i="7"/>
  <c r="AQ609" i="7"/>
  <c r="AR609" i="7"/>
  <c r="AS609" i="7"/>
  <c r="AT609" i="7"/>
  <c r="AU609" i="7"/>
  <c r="AV609" i="7"/>
  <c r="AG610" i="7"/>
  <c r="AH610" i="7"/>
  <c r="AI610" i="7"/>
  <c r="AJ610" i="7"/>
  <c r="AK610" i="7"/>
  <c r="AL610" i="7"/>
  <c r="AM610" i="7"/>
  <c r="AN610" i="7"/>
  <c r="AO610" i="7"/>
  <c r="AP610" i="7"/>
  <c r="AQ610" i="7"/>
  <c r="AR610" i="7"/>
  <c r="AS610" i="7"/>
  <c r="AT610" i="7"/>
  <c r="AU610" i="7"/>
  <c r="AV610" i="7"/>
  <c r="AG611" i="7"/>
  <c r="AH611" i="7"/>
  <c r="AI611" i="7"/>
  <c r="AJ611" i="7"/>
  <c r="AK611" i="7"/>
  <c r="AL611" i="7"/>
  <c r="AM611" i="7"/>
  <c r="AN611" i="7"/>
  <c r="AO611" i="7"/>
  <c r="AP611" i="7"/>
  <c r="AQ611" i="7"/>
  <c r="AR611" i="7"/>
  <c r="AS611" i="7"/>
  <c r="AT611" i="7"/>
  <c r="AU611" i="7"/>
  <c r="AV611" i="7"/>
  <c r="AG612" i="7"/>
  <c r="AH612" i="7"/>
  <c r="AI612" i="7"/>
  <c r="AJ612" i="7"/>
  <c r="AK612" i="7"/>
  <c r="AL612" i="7"/>
  <c r="AM612" i="7"/>
  <c r="AN612" i="7"/>
  <c r="AO612" i="7"/>
  <c r="AP612" i="7"/>
  <c r="AQ612" i="7"/>
  <c r="AR612" i="7"/>
  <c r="AS612" i="7"/>
  <c r="AT612" i="7"/>
  <c r="AU612" i="7"/>
  <c r="AV612" i="7"/>
  <c r="AG613" i="7"/>
  <c r="AH613" i="7"/>
  <c r="AI613" i="7"/>
  <c r="AJ613" i="7"/>
  <c r="AK613" i="7"/>
  <c r="AL613" i="7"/>
  <c r="AM613" i="7"/>
  <c r="AN613" i="7"/>
  <c r="AO613" i="7"/>
  <c r="AP613" i="7"/>
  <c r="AQ613" i="7"/>
  <c r="AR613" i="7"/>
  <c r="AS613" i="7"/>
  <c r="AT613" i="7"/>
  <c r="AU613" i="7"/>
  <c r="AV613" i="7"/>
  <c r="AG614" i="7"/>
  <c r="AH614" i="7"/>
  <c r="AI614" i="7"/>
  <c r="AJ614" i="7"/>
  <c r="AK614" i="7"/>
  <c r="AL614" i="7"/>
  <c r="AM614" i="7"/>
  <c r="AN614" i="7"/>
  <c r="AO614" i="7"/>
  <c r="AP614" i="7"/>
  <c r="AQ614" i="7"/>
  <c r="AR614" i="7"/>
  <c r="AS614" i="7"/>
  <c r="AT614" i="7"/>
  <c r="AU614" i="7"/>
  <c r="AV614" i="7"/>
  <c r="AG615" i="7"/>
  <c r="AH615" i="7"/>
  <c r="AI615" i="7"/>
  <c r="AJ615" i="7"/>
  <c r="AK615" i="7"/>
  <c r="AL615" i="7"/>
  <c r="AM615" i="7"/>
  <c r="AN615" i="7"/>
  <c r="AO615" i="7"/>
  <c r="AP615" i="7"/>
  <c r="AQ615" i="7"/>
  <c r="AR615" i="7"/>
  <c r="AS615" i="7"/>
  <c r="AT615" i="7"/>
  <c r="AU615" i="7"/>
  <c r="AV615" i="7"/>
  <c r="AG616" i="7"/>
  <c r="AH616" i="7"/>
  <c r="AI616" i="7"/>
  <c r="AJ616" i="7"/>
  <c r="AK616" i="7"/>
  <c r="AL616" i="7"/>
  <c r="AM616" i="7"/>
  <c r="AN616" i="7"/>
  <c r="AO616" i="7"/>
  <c r="AP616" i="7"/>
  <c r="AQ616" i="7"/>
  <c r="AR616" i="7"/>
  <c r="AS616" i="7"/>
  <c r="AT616" i="7"/>
  <c r="AU616" i="7"/>
  <c r="AV616" i="7"/>
  <c r="AG617" i="7"/>
  <c r="AH617" i="7"/>
  <c r="AI617" i="7"/>
  <c r="AJ617" i="7"/>
  <c r="AK617" i="7"/>
  <c r="AL617" i="7"/>
  <c r="AM617" i="7"/>
  <c r="AN617" i="7"/>
  <c r="AO617" i="7"/>
  <c r="AP617" i="7"/>
  <c r="AQ617" i="7"/>
  <c r="AR617" i="7"/>
  <c r="AS617" i="7"/>
  <c r="AT617" i="7"/>
  <c r="AU617" i="7"/>
  <c r="AV617" i="7"/>
  <c r="AG618" i="7"/>
  <c r="AH618" i="7"/>
  <c r="AI618" i="7"/>
  <c r="AJ618" i="7"/>
  <c r="AK618" i="7"/>
  <c r="AL618" i="7"/>
  <c r="AM618" i="7"/>
  <c r="AN618" i="7"/>
  <c r="AO618" i="7"/>
  <c r="AP618" i="7"/>
  <c r="AQ618" i="7"/>
  <c r="AR618" i="7"/>
  <c r="AS618" i="7"/>
  <c r="AT618" i="7"/>
  <c r="AU618" i="7"/>
  <c r="AV618" i="7"/>
  <c r="AG619" i="7"/>
  <c r="AH619" i="7"/>
  <c r="AI619" i="7"/>
  <c r="AJ619" i="7"/>
  <c r="AK619" i="7"/>
  <c r="AL619" i="7"/>
  <c r="AM619" i="7"/>
  <c r="AN619" i="7"/>
  <c r="AO619" i="7"/>
  <c r="AP619" i="7"/>
  <c r="AQ619" i="7"/>
  <c r="AR619" i="7"/>
  <c r="AS619" i="7"/>
  <c r="AT619" i="7"/>
  <c r="AU619" i="7"/>
  <c r="AV619" i="7"/>
  <c r="AG620" i="7"/>
  <c r="AH620" i="7"/>
  <c r="AI620" i="7"/>
  <c r="AJ620" i="7"/>
  <c r="AK620" i="7"/>
  <c r="AL620" i="7"/>
  <c r="AM620" i="7"/>
  <c r="AN620" i="7"/>
  <c r="AO620" i="7"/>
  <c r="AP620" i="7"/>
  <c r="AQ620" i="7"/>
  <c r="AR620" i="7"/>
  <c r="AS620" i="7"/>
  <c r="AT620" i="7"/>
  <c r="AU620" i="7"/>
  <c r="AV620" i="7"/>
  <c r="AG621" i="7"/>
  <c r="AH621" i="7"/>
  <c r="AI621" i="7"/>
  <c r="AJ621" i="7"/>
  <c r="AK621" i="7"/>
  <c r="AL621" i="7"/>
  <c r="AM621" i="7"/>
  <c r="AN621" i="7"/>
  <c r="AO621" i="7"/>
  <c r="AP621" i="7"/>
  <c r="AQ621" i="7"/>
  <c r="AR621" i="7"/>
  <c r="AS621" i="7"/>
  <c r="AT621" i="7"/>
  <c r="AU621" i="7"/>
  <c r="AV621" i="7"/>
  <c r="AG622" i="7"/>
  <c r="AH622" i="7"/>
  <c r="AI622" i="7"/>
  <c r="AJ622" i="7"/>
  <c r="AK622" i="7"/>
  <c r="AL622" i="7"/>
  <c r="AM622" i="7"/>
  <c r="AN622" i="7"/>
  <c r="AO622" i="7"/>
  <c r="AP622" i="7"/>
  <c r="AQ622" i="7"/>
  <c r="AR622" i="7"/>
  <c r="AS622" i="7"/>
  <c r="AT622" i="7"/>
  <c r="AU622" i="7"/>
  <c r="AV622" i="7"/>
  <c r="AG623" i="7"/>
  <c r="AH623" i="7"/>
  <c r="AI623" i="7"/>
  <c r="AJ623" i="7"/>
  <c r="AK623" i="7"/>
  <c r="AL623" i="7"/>
  <c r="AM623" i="7"/>
  <c r="AN623" i="7"/>
  <c r="AO623" i="7"/>
  <c r="AP623" i="7"/>
  <c r="AQ623" i="7"/>
  <c r="AR623" i="7"/>
  <c r="AS623" i="7"/>
  <c r="AT623" i="7"/>
  <c r="AU623" i="7"/>
  <c r="AV623" i="7"/>
  <c r="AG624" i="7"/>
  <c r="AH624" i="7"/>
  <c r="AI624" i="7"/>
  <c r="AJ624" i="7"/>
  <c r="AK624" i="7"/>
  <c r="AL624" i="7"/>
  <c r="AM624" i="7"/>
  <c r="AN624" i="7"/>
  <c r="AO624" i="7"/>
  <c r="AP624" i="7"/>
  <c r="AQ624" i="7"/>
  <c r="AR624" i="7"/>
  <c r="AS624" i="7"/>
  <c r="AT624" i="7"/>
  <c r="AU624" i="7"/>
  <c r="AV624" i="7"/>
  <c r="AG625" i="7"/>
  <c r="AH625" i="7"/>
  <c r="AI625" i="7"/>
  <c r="AJ625" i="7"/>
  <c r="AK625" i="7"/>
  <c r="AL625" i="7"/>
  <c r="AM625" i="7"/>
  <c r="AN625" i="7"/>
  <c r="AO625" i="7"/>
  <c r="AP625" i="7"/>
  <c r="AQ625" i="7"/>
  <c r="AR625" i="7"/>
  <c r="AS625" i="7"/>
  <c r="AT625" i="7"/>
  <c r="AU625" i="7"/>
  <c r="AV625" i="7"/>
  <c r="AG626" i="7"/>
  <c r="AH626" i="7"/>
  <c r="AI626" i="7"/>
  <c r="AJ626" i="7"/>
  <c r="AK626" i="7"/>
  <c r="AL626" i="7"/>
  <c r="AM626" i="7"/>
  <c r="AN626" i="7"/>
  <c r="AO626" i="7"/>
  <c r="AP626" i="7"/>
  <c r="AQ626" i="7"/>
  <c r="AR626" i="7"/>
  <c r="AS626" i="7"/>
  <c r="AT626" i="7"/>
  <c r="AU626" i="7"/>
  <c r="AV626" i="7"/>
  <c r="AG627" i="7"/>
  <c r="AH627" i="7"/>
  <c r="AI627" i="7"/>
  <c r="AJ627" i="7"/>
  <c r="AK627" i="7"/>
  <c r="AL627" i="7"/>
  <c r="AM627" i="7"/>
  <c r="AN627" i="7"/>
  <c r="AO627" i="7"/>
  <c r="AP627" i="7"/>
  <c r="AQ627" i="7"/>
  <c r="AR627" i="7"/>
  <c r="AS627" i="7"/>
  <c r="AT627" i="7"/>
  <c r="AU627" i="7"/>
  <c r="AV627" i="7"/>
  <c r="AG628" i="7"/>
  <c r="AH628" i="7"/>
  <c r="AI628" i="7"/>
  <c r="AJ628" i="7"/>
  <c r="AK628" i="7"/>
  <c r="AL628" i="7"/>
  <c r="AM628" i="7"/>
  <c r="AN628" i="7"/>
  <c r="AO628" i="7"/>
  <c r="AP628" i="7"/>
  <c r="AQ628" i="7"/>
  <c r="AR628" i="7"/>
  <c r="AS628" i="7"/>
  <c r="AT628" i="7"/>
  <c r="AU628" i="7"/>
  <c r="AV628" i="7"/>
  <c r="AG629" i="7"/>
  <c r="AH629" i="7"/>
  <c r="AI629" i="7"/>
  <c r="AJ629" i="7"/>
  <c r="AK629" i="7"/>
  <c r="AL629" i="7"/>
  <c r="AM629" i="7"/>
  <c r="AN629" i="7"/>
  <c r="AO629" i="7"/>
  <c r="AP629" i="7"/>
  <c r="AQ629" i="7"/>
  <c r="AR629" i="7"/>
  <c r="AS629" i="7"/>
  <c r="AT629" i="7"/>
  <c r="AU629" i="7"/>
  <c r="AV629" i="7"/>
  <c r="AG630" i="7"/>
  <c r="AH630" i="7"/>
  <c r="AI630" i="7"/>
  <c r="AJ630" i="7"/>
  <c r="AK630" i="7"/>
  <c r="AL630" i="7"/>
  <c r="AM630" i="7"/>
  <c r="AN630" i="7"/>
  <c r="AO630" i="7"/>
  <c r="AP630" i="7"/>
  <c r="AQ630" i="7"/>
  <c r="AR630" i="7"/>
  <c r="AS630" i="7"/>
  <c r="AT630" i="7"/>
  <c r="AU630" i="7"/>
  <c r="AV630" i="7"/>
  <c r="AG631" i="7"/>
  <c r="AH631" i="7"/>
  <c r="AI631" i="7"/>
  <c r="AJ631" i="7"/>
  <c r="AK631" i="7"/>
  <c r="AL631" i="7"/>
  <c r="AM631" i="7"/>
  <c r="AN631" i="7"/>
  <c r="AO631" i="7"/>
  <c r="AP631" i="7"/>
  <c r="AQ631" i="7"/>
  <c r="AR631" i="7"/>
  <c r="AS631" i="7"/>
  <c r="AT631" i="7"/>
  <c r="AU631" i="7"/>
  <c r="AV631" i="7"/>
  <c r="AG632" i="7"/>
  <c r="AH632" i="7"/>
  <c r="AI632" i="7"/>
  <c r="AJ632" i="7"/>
  <c r="AK632" i="7"/>
  <c r="AL632" i="7"/>
  <c r="AM632" i="7"/>
  <c r="AN632" i="7"/>
  <c r="AO632" i="7"/>
  <c r="AP632" i="7"/>
  <c r="AQ632" i="7"/>
  <c r="AR632" i="7"/>
  <c r="AS632" i="7"/>
  <c r="AT632" i="7"/>
  <c r="AU632" i="7"/>
  <c r="AV632" i="7"/>
  <c r="AG633" i="7"/>
  <c r="AH633" i="7"/>
  <c r="AI633" i="7"/>
  <c r="AJ633" i="7"/>
  <c r="AK633" i="7"/>
  <c r="AL633" i="7"/>
  <c r="AM633" i="7"/>
  <c r="AN633" i="7"/>
  <c r="AO633" i="7"/>
  <c r="AP633" i="7"/>
  <c r="AQ633" i="7"/>
  <c r="AR633" i="7"/>
  <c r="AS633" i="7"/>
  <c r="AT633" i="7"/>
  <c r="AU633" i="7"/>
  <c r="AV633" i="7"/>
  <c r="AG634" i="7"/>
  <c r="AH634" i="7"/>
  <c r="AI634" i="7"/>
  <c r="AJ634" i="7"/>
  <c r="AK634" i="7"/>
  <c r="AL634" i="7"/>
  <c r="AM634" i="7"/>
  <c r="AN634" i="7"/>
  <c r="AO634" i="7"/>
  <c r="AP634" i="7"/>
  <c r="AQ634" i="7"/>
  <c r="AR634" i="7"/>
  <c r="AS634" i="7"/>
  <c r="AT634" i="7"/>
  <c r="AU634" i="7"/>
  <c r="AV634" i="7"/>
  <c r="AG635" i="7"/>
  <c r="AH635" i="7"/>
  <c r="AI635" i="7"/>
  <c r="AJ635" i="7"/>
  <c r="AK635" i="7"/>
  <c r="AL635" i="7"/>
  <c r="AM635" i="7"/>
  <c r="AN635" i="7"/>
  <c r="AO635" i="7"/>
  <c r="AP635" i="7"/>
  <c r="AQ635" i="7"/>
  <c r="AR635" i="7"/>
  <c r="AS635" i="7"/>
  <c r="AT635" i="7"/>
  <c r="AU635" i="7"/>
  <c r="AV635" i="7"/>
  <c r="AG636" i="7"/>
  <c r="AH636" i="7"/>
  <c r="AI636" i="7"/>
  <c r="AJ636" i="7"/>
  <c r="AK636" i="7"/>
  <c r="AL636" i="7"/>
  <c r="AM636" i="7"/>
  <c r="AN636" i="7"/>
  <c r="AO636" i="7"/>
  <c r="AP636" i="7"/>
  <c r="AQ636" i="7"/>
  <c r="AR636" i="7"/>
  <c r="AS636" i="7"/>
  <c r="AT636" i="7"/>
  <c r="AU636" i="7"/>
  <c r="AV636" i="7"/>
  <c r="AG637" i="7"/>
  <c r="AH637" i="7"/>
  <c r="AI637" i="7"/>
  <c r="AJ637" i="7"/>
  <c r="AK637" i="7"/>
  <c r="AL637" i="7"/>
  <c r="AM637" i="7"/>
  <c r="AN637" i="7"/>
  <c r="AO637" i="7"/>
  <c r="AP637" i="7"/>
  <c r="AQ637" i="7"/>
  <c r="AR637" i="7"/>
  <c r="AS637" i="7"/>
  <c r="AT637" i="7"/>
  <c r="AU637" i="7"/>
  <c r="AV637" i="7"/>
  <c r="AG638" i="7"/>
  <c r="AH638" i="7"/>
  <c r="AI638" i="7"/>
  <c r="AJ638" i="7"/>
  <c r="AK638" i="7"/>
  <c r="AL638" i="7"/>
  <c r="AM638" i="7"/>
  <c r="AN638" i="7"/>
  <c r="AO638" i="7"/>
  <c r="AP638" i="7"/>
  <c r="AQ638" i="7"/>
  <c r="AR638" i="7"/>
  <c r="AS638" i="7"/>
  <c r="AT638" i="7"/>
  <c r="AU638" i="7"/>
  <c r="AV638" i="7"/>
  <c r="AG639" i="7"/>
  <c r="AH639" i="7"/>
  <c r="AI639" i="7"/>
  <c r="AJ639" i="7"/>
  <c r="AK639" i="7"/>
  <c r="AL639" i="7"/>
  <c r="AM639" i="7"/>
  <c r="AN639" i="7"/>
  <c r="AO639" i="7"/>
  <c r="AP639" i="7"/>
  <c r="AQ639" i="7"/>
  <c r="AR639" i="7"/>
  <c r="AS639" i="7"/>
  <c r="AT639" i="7"/>
  <c r="AU639" i="7"/>
  <c r="AV639" i="7"/>
  <c r="AG640" i="7"/>
  <c r="AH640" i="7"/>
  <c r="AI640" i="7"/>
  <c r="AJ640" i="7"/>
  <c r="AK640" i="7"/>
  <c r="AL640" i="7"/>
  <c r="AM640" i="7"/>
  <c r="AN640" i="7"/>
  <c r="AO640" i="7"/>
  <c r="AP640" i="7"/>
  <c r="AQ640" i="7"/>
  <c r="AR640" i="7"/>
  <c r="AS640" i="7"/>
  <c r="AT640" i="7"/>
  <c r="AU640" i="7"/>
  <c r="AV640" i="7"/>
  <c r="AG641" i="7"/>
  <c r="AH641" i="7"/>
  <c r="AI641" i="7"/>
  <c r="AJ641" i="7"/>
  <c r="AK641" i="7"/>
  <c r="AL641" i="7"/>
  <c r="AM641" i="7"/>
  <c r="AN641" i="7"/>
  <c r="AO641" i="7"/>
  <c r="AP641" i="7"/>
  <c r="AQ641" i="7"/>
  <c r="AR641" i="7"/>
  <c r="AS641" i="7"/>
  <c r="AT641" i="7"/>
  <c r="AU641" i="7"/>
  <c r="AV641" i="7"/>
  <c r="AG642" i="7"/>
  <c r="AH642" i="7"/>
  <c r="AI642" i="7"/>
  <c r="AJ642" i="7"/>
  <c r="AK642" i="7"/>
  <c r="AL642" i="7"/>
  <c r="AM642" i="7"/>
  <c r="AN642" i="7"/>
  <c r="AO642" i="7"/>
  <c r="AP642" i="7"/>
  <c r="AQ642" i="7"/>
  <c r="AR642" i="7"/>
  <c r="AS642" i="7"/>
  <c r="AT642" i="7"/>
  <c r="AU642" i="7"/>
  <c r="AV642" i="7"/>
  <c r="AG643" i="7"/>
  <c r="AH643" i="7"/>
  <c r="AI643" i="7"/>
  <c r="AJ643" i="7"/>
  <c r="AK643" i="7"/>
  <c r="AL643" i="7"/>
  <c r="AM643" i="7"/>
  <c r="AN643" i="7"/>
  <c r="AO643" i="7"/>
  <c r="AP643" i="7"/>
  <c r="AQ643" i="7"/>
  <c r="AR643" i="7"/>
  <c r="AS643" i="7"/>
  <c r="AT643" i="7"/>
  <c r="AU643" i="7"/>
  <c r="AV643" i="7"/>
  <c r="AG644" i="7"/>
  <c r="AH644" i="7"/>
  <c r="AI644" i="7"/>
  <c r="AJ644" i="7"/>
  <c r="AK644" i="7"/>
  <c r="AL644" i="7"/>
  <c r="AM644" i="7"/>
  <c r="AN644" i="7"/>
  <c r="AO644" i="7"/>
  <c r="AP644" i="7"/>
  <c r="AQ644" i="7"/>
  <c r="AR644" i="7"/>
  <c r="AS644" i="7"/>
  <c r="AT644" i="7"/>
  <c r="AU644" i="7"/>
  <c r="AV644" i="7"/>
  <c r="AG645" i="7"/>
  <c r="AH645" i="7"/>
  <c r="AI645" i="7"/>
  <c r="AJ645" i="7"/>
  <c r="AK645" i="7"/>
  <c r="AL645" i="7"/>
  <c r="AM645" i="7"/>
  <c r="AN645" i="7"/>
  <c r="AO645" i="7"/>
  <c r="AP645" i="7"/>
  <c r="AQ645" i="7"/>
  <c r="AR645" i="7"/>
  <c r="AS645" i="7"/>
  <c r="AT645" i="7"/>
  <c r="AU645" i="7"/>
  <c r="AV645" i="7"/>
  <c r="AG646" i="7"/>
  <c r="AH646" i="7"/>
  <c r="AI646" i="7"/>
  <c r="AJ646" i="7"/>
  <c r="AK646" i="7"/>
  <c r="AL646" i="7"/>
  <c r="AM646" i="7"/>
  <c r="AN646" i="7"/>
  <c r="AO646" i="7"/>
  <c r="AP646" i="7"/>
  <c r="AQ646" i="7"/>
  <c r="AR646" i="7"/>
  <c r="AS646" i="7"/>
  <c r="AT646" i="7"/>
  <c r="AU646" i="7"/>
  <c r="AV646" i="7"/>
  <c r="AG647" i="7"/>
  <c r="AH647" i="7"/>
  <c r="AI647" i="7"/>
  <c r="AJ647" i="7"/>
  <c r="AK647" i="7"/>
  <c r="AL647" i="7"/>
  <c r="AM647" i="7"/>
  <c r="AN647" i="7"/>
  <c r="AO647" i="7"/>
  <c r="AP647" i="7"/>
  <c r="AQ647" i="7"/>
  <c r="AR647" i="7"/>
  <c r="AS647" i="7"/>
  <c r="AT647" i="7"/>
  <c r="AU647" i="7"/>
  <c r="AV647" i="7"/>
  <c r="AG648" i="7"/>
  <c r="AH648" i="7"/>
  <c r="AI648" i="7"/>
  <c r="AJ648" i="7"/>
  <c r="AK648" i="7"/>
  <c r="AL648" i="7"/>
  <c r="AM648" i="7"/>
  <c r="AN648" i="7"/>
  <c r="AO648" i="7"/>
  <c r="AP648" i="7"/>
  <c r="AQ648" i="7"/>
  <c r="AR648" i="7"/>
  <c r="AS648" i="7"/>
  <c r="AT648" i="7"/>
  <c r="AU648" i="7"/>
  <c r="AV648" i="7"/>
  <c r="AG649" i="7"/>
  <c r="AH649" i="7"/>
  <c r="AI649" i="7"/>
  <c r="AJ649" i="7"/>
  <c r="AK649" i="7"/>
  <c r="AL649" i="7"/>
  <c r="AM649" i="7"/>
  <c r="AN649" i="7"/>
  <c r="AO649" i="7"/>
  <c r="AP649" i="7"/>
  <c r="AQ649" i="7"/>
  <c r="AR649" i="7"/>
  <c r="AS649" i="7"/>
  <c r="AT649" i="7"/>
  <c r="AU649" i="7"/>
  <c r="AV649" i="7"/>
  <c r="AG650" i="7"/>
  <c r="AH650" i="7"/>
  <c r="AI650" i="7"/>
  <c r="AJ650" i="7"/>
  <c r="AK650" i="7"/>
  <c r="AL650" i="7"/>
  <c r="AM650" i="7"/>
  <c r="AN650" i="7"/>
  <c r="AO650" i="7"/>
  <c r="AP650" i="7"/>
  <c r="AQ650" i="7"/>
  <c r="AR650" i="7"/>
  <c r="AS650" i="7"/>
  <c r="AT650" i="7"/>
  <c r="AU650" i="7"/>
  <c r="AV650" i="7"/>
  <c r="AG651" i="7"/>
  <c r="AH651" i="7"/>
  <c r="AI651" i="7"/>
  <c r="AJ651" i="7"/>
  <c r="AK651" i="7"/>
  <c r="AL651" i="7"/>
  <c r="AM651" i="7"/>
  <c r="AN651" i="7"/>
  <c r="AO651" i="7"/>
  <c r="AP651" i="7"/>
  <c r="AQ651" i="7"/>
  <c r="AR651" i="7"/>
  <c r="AS651" i="7"/>
  <c r="AT651" i="7"/>
  <c r="AU651" i="7"/>
  <c r="AV651" i="7"/>
  <c r="AG652" i="7"/>
  <c r="AH652" i="7"/>
  <c r="AI652" i="7"/>
  <c r="AJ652" i="7"/>
  <c r="AK652" i="7"/>
  <c r="AL652" i="7"/>
  <c r="AM652" i="7"/>
  <c r="AN652" i="7"/>
  <c r="AO652" i="7"/>
  <c r="AP652" i="7"/>
  <c r="AQ652" i="7"/>
  <c r="AR652" i="7"/>
  <c r="AS652" i="7"/>
  <c r="AT652" i="7"/>
  <c r="AU652" i="7"/>
  <c r="AV652" i="7"/>
  <c r="AG653" i="7"/>
  <c r="AH653" i="7"/>
  <c r="AI653" i="7"/>
  <c r="AJ653" i="7"/>
  <c r="AK653" i="7"/>
  <c r="AL653" i="7"/>
  <c r="AM653" i="7"/>
  <c r="AN653" i="7"/>
  <c r="AO653" i="7"/>
  <c r="AP653" i="7"/>
  <c r="AQ653" i="7"/>
  <c r="AR653" i="7"/>
  <c r="AS653" i="7"/>
  <c r="AT653" i="7"/>
  <c r="AU653" i="7"/>
  <c r="AV653" i="7"/>
  <c r="AG654" i="7"/>
  <c r="AH654" i="7"/>
  <c r="AI654" i="7"/>
  <c r="AJ654" i="7"/>
  <c r="AK654" i="7"/>
  <c r="AL654" i="7"/>
  <c r="AM654" i="7"/>
  <c r="AN654" i="7"/>
  <c r="AO654" i="7"/>
  <c r="AP654" i="7"/>
  <c r="AQ654" i="7"/>
  <c r="AR654" i="7"/>
  <c r="AS654" i="7"/>
  <c r="AT654" i="7"/>
  <c r="AU654" i="7"/>
  <c r="AV654" i="7"/>
  <c r="AG655" i="7"/>
  <c r="AH655" i="7"/>
  <c r="AI655" i="7"/>
  <c r="AJ655" i="7"/>
  <c r="AK655" i="7"/>
  <c r="AL655" i="7"/>
  <c r="AM655" i="7"/>
  <c r="AN655" i="7"/>
  <c r="AO655" i="7"/>
  <c r="AP655" i="7"/>
  <c r="AQ655" i="7"/>
  <c r="AR655" i="7"/>
  <c r="AS655" i="7"/>
  <c r="AT655" i="7"/>
  <c r="AU655" i="7"/>
  <c r="AV655" i="7"/>
  <c r="AG656" i="7"/>
  <c r="AH656" i="7"/>
  <c r="AI656" i="7"/>
  <c r="AJ656" i="7"/>
  <c r="AK656" i="7"/>
  <c r="AL656" i="7"/>
  <c r="AM656" i="7"/>
  <c r="AN656" i="7"/>
  <c r="AO656" i="7"/>
  <c r="AP656" i="7"/>
  <c r="AQ656" i="7"/>
  <c r="AR656" i="7"/>
  <c r="AS656" i="7"/>
  <c r="AT656" i="7"/>
  <c r="AU656" i="7"/>
  <c r="AV656" i="7"/>
  <c r="AG657" i="7"/>
  <c r="AH657" i="7"/>
  <c r="AI657" i="7"/>
  <c r="AJ657" i="7"/>
  <c r="AK657" i="7"/>
  <c r="AL657" i="7"/>
  <c r="AM657" i="7"/>
  <c r="AN657" i="7"/>
  <c r="AO657" i="7"/>
  <c r="AP657" i="7"/>
  <c r="AQ657" i="7"/>
  <c r="AR657" i="7"/>
  <c r="AS657" i="7"/>
  <c r="AT657" i="7"/>
  <c r="AU657" i="7"/>
  <c r="AV657" i="7"/>
  <c r="AG658" i="7"/>
  <c r="AH658" i="7"/>
  <c r="AI658" i="7"/>
  <c r="AJ658" i="7"/>
  <c r="AK658" i="7"/>
  <c r="AL658" i="7"/>
  <c r="AM658" i="7"/>
  <c r="AN658" i="7"/>
  <c r="AO658" i="7"/>
  <c r="AP658" i="7"/>
  <c r="AQ658" i="7"/>
  <c r="AR658" i="7"/>
  <c r="AS658" i="7"/>
  <c r="AT658" i="7"/>
  <c r="AU658" i="7"/>
  <c r="AV658" i="7"/>
  <c r="AG659" i="7"/>
  <c r="AH659" i="7"/>
  <c r="AI659" i="7"/>
  <c r="AJ659" i="7"/>
  <c r="AK659" i="7"/>
  <c r="AL659" i="7"/>
  <c r="AM659" i="7"/>
  <c r="AN659" i="7"/>
  <c r="AO659" i="7"/>
  <c r="AP659" i="7"/>
  <c r="AQ659" i="7"/>
  <c r="AR659" i="7"/>
  <c r="AS659" i="7"/>
  <c r="AT659" i="7"/>
  <c r="AU659" i="7"/>
  <c r="AV659" i="7"/>
  <c r="AG660" i="7"/>
  <c r="AH660" i="7"/>
  <c r="AI660" i="7"/>
  <c r="AJ660" i="7"/>
  <c r="AK660" i="7"/>
  <c r="AL660" i="7"/>
  <c r="AM660" i="7"/>
  <c r="AN660" i="7"/>
  <c r="AO660" i="7"/>
  <c r="AP660" i="7"/>
  <c r="AQ660" i="7"/>
  <c r="AR660" i="7"/>
  <c r="AS660" i="7"/>
  <c r="AT660" i="7"/>
  <c r="AU660" i="7"/>
  <c r="AV660" i="7"/>
  <c r="AG661" i="7"/>
  <c r="AH661" i="7"/>
  <c r="AI661" i="7"/>
  <c r="AJ661" i="7"/>
  <c r="AK661" i="7"/>
  <c r="AL661" i="7"/>
  <c r="AM661" i="7"/>
  <c r="AN661" i="7"/>
  <c r="AO661" i="7"/>
  <c r="AP661" i="7"/>
  <c r="AQ661" i="7"/>
  <c r="AR661" i="7"/>
  <c r="AS661" i="7"/>
  <c r="AT661" i="7"/>
  <c r="AU661" i="7"/>
  <c r="AV661" i="7"/>
  <c r="AG662" i="7"/>
  <c r="AH662" i="7"/>
  <c r="AI662" i="7"/>
  <c r="AJ662" i="7"/>
  <c r="AK662" i="7"/>
  <c r="AL662" i="7"/>
  <c r="AM662" i="7"/>
  <c r="AN662" i="7"/>
  <c r="AO662" i="7"/>
  <c r="AP662" i="7"/>
  <c r="AQ662" i="7"/>
  <c r="AR662" i="7"/>
  <c r="AS662" i="7"/>
  <c r="AT662" i="7"/>
  <c r="AU662" i="7"/>
  <c r="AV662" i="7"/>
  <c r="AG663" i="7"/>
  <c r="AH663" i="7"/>
  <c r="AI663" i="7"/>
  <c r="AJ663" i="7"/>
  <c r="AK663" i="7"/>
  <c r="AL663" i="7"/>
  <c r="AM663" i="7"/>
  <c r="AN663" i="7"/>
  <c r="AO663" i="7"/>
  <c r="AP663" i="7"/>
  <c r="AQ663" i="7"/>
  <c r="AR663" i="7"/>
  <c r="AS663" i="7"/>
  <c r="AT663" i="7"/>
  <c r="AU663" i="7"/>
  <c r="AV663" i="7"/>
  <c r="AG664" i="7"/>
  <c r="AH664" i="7"/>
  <c r="AI664" i="7"/>
  <c r="AJ664" i="7"/>
  <c r="AK664" i="7"/>
  <c r="AL664" i="7"/>
  <c r="AM664" i="7"/>
  <c r="AN664" i="7"/>
  <c r="AO664" i="7"/>
  <c r="AP664" i="7"/>
  <c r="AQ664" i="7"/>
  <c r="AR664" i="7"/>
  <c r="AS664" i="7"/>
  <c r="AT664" i="7"/>
  <c r="AU664" i="7"/>
  <c r="AV664" i="7"/>
  <c r="AG665" i="7"/>
  <c r="AH665" i="7"/>
  <c r="AI665" i="7"/>
  <c r="AJ665" i="7"/>
  <c r="AK665" i="7"/>
  <c r="AL665" i="7"/>
  <c r="AM665" i="7"/>
  <c r="AN665" i="7"/>
  <c r="AO665" i="7"/>
  <c r="AP665" i="7"/>
  <c r="AQ665" i="7"/>
  <c r="AR665" i="7"/>
  <c r="AS665" i="7"/>
  <c r="AT665" i="7"/>
  <c r="AU665" i="7"/>
  <c r="AV665" i="7"/>
  <c r="AG666" i="7"/>
  <c r="AH666" i="7"/>
  <c r="AI666" i="7"/>
  <c r="AJ666" i="7"/>
  <c r="AK666" i="7"/>
  <c r="AL666" i="7"/>
  <c r="AM666" i="7"/>
  <c r="AN666" i="7"/>
  <c r="AO666" i="7"/>
  <c r="AP666" i="7"/>
  <c r="AQ666" i="7"/>
  <c r="AR666" i="7"/>
  <c r="AS666" i="7"/>
  <c r="AT666" i="7"/>
  <c r="AU666" i="7"/>
  <c r="AV666" i="7"/>
  <c r="AG667" i="7"/>
  <c r="AH667" i="7"/>
  <c r="AI667" i="7"/>
  <c r="AJ667" i="7"/>
  <c r="AK667" i="7"/>
  <c r="AL667" i="7"/>
  <c r="AM667" i="7"/>
  <c r="AN667" i="7"/>
  <c r="AO667" i="7"/>
  <c r="AP667" i="7"/>
  <c r="AQ667" i="7"/>
  <c r="AR667" i="7"/>
  <c r="AS667" i="7"/>
  <c r="AT667" i="7"/>
  <c r="AU667" i="7"/>
  <c r="AV667" i="7"/>
  <c r="AG668" i="7"/>
  <c r="AH668" i="7"/>
  <c r="AI668" i="7"/>
  <c r="AJ668" i="7"/>
  <c r="AK668" i="7"/>
  <c r="AL668" i="7"/>
  <c r="AM668" i="7"/>
  <c r="AN668" i="7"/>
  <c r="AO668" i="7"/>
  <c r="AP668" i="7"/>
  <c r="AQ668" i="7"/>
  <c r="AR668" i="7"/>
  <c r="AS668" i="7"/>
  <c r="AT668" i="7"/>
  <c r="AU668" i="7"/>
  <c r="AV668" i="7"/>
  <c r="AG669" i="7"/>
  <c r="AH669" i="7"/>
  <c r="AI669" i="7"/>
  <c r="AJ669" i="7"/>
  <c r="AK669" i="7"/>
  <c r="AL669" i="7"/>
  <c r="AM669" i="7"/>
  <c r="AN669" i="7"/>
  <c r="AO669" i="7"/>
  <c r="AP669" i="7"/>
  <c r="AQ669" i="7"/>
  <c r="AR669" i="7"/>
  <c r="AS669" i="7"/>
  <c r="AT669" i="7"/>
  <c r="AU669" i="7"/>
  <c r="AV669" i="7"/>
  <c r="AG670" i="7"/>
  <c r="AH670" i="7"/>
  <c r="AI670" i="7"/>
  <c r="AJ670" i="7"/>
  <c r="AK670" i="7"/>
  <c r="AL670" i="7"/>
  <c r="AM670" i="7"/>
  <c r="AN670" i="7"/>
  <c r="AO670" i="7"/>
  <c r="AP670" i="7"/>
  <c r="AQ670" i="7"/>
  <c r="AR670" i="7"/>
  <c r="AS670" i="7"/>
  <c r="AT670" i="7"/>
  <c r="AU670" i="7"/>
  <c r="AV670" i="7"/>
  <c r="AG671" i="7"/>
  <c r="AH671" i="7"/>
  <c r="AI671" i="7"/>
  <c r="AJ671" i="7"/>
  <c r="AK671" i="7"/>
  <c r="AL671" i="7"/>
  <c r="AM671" i="7"/>
  <c r="AN671" i="7"/>
  <c r="AO671" i="7"/>
  <c r="AP671" i="7"/>
  <c r="AQ671" i="7"/>
  <c r="AR671" i="7"/>
  <c r="AS671" i="7"/>
  <c r="AT671" i="7"/>
  <c r="AU671" i="7"/>
  <c r="AV671" i="7"/>
  <c r="AG672" i="7"/>
  <c r="AH672" i="7"/>
  <c r="AI672" i="7"/>
  <c r="AJ672" i="7"/>
  <c r="AK672" i="7"/>
  <c r="AL672" i="7"/>
  <c r="AM672" i="7"/>
  <c r="AN672" i="7"/>
  <c r="AO672" i="7"/>
  <c r="AP672" i="7"/>
  <c r="AQ672" i="7"/>
  <c r="AR672" i="7"/>
  <c r="AS672" i="7"/>
  <c r="AT672" i="7"/>
  <c r="AU672" i="7"/>
  <c r="AV672" i="7"/>
  <c r="AG673" i="7"/>
  <c r="AH673" i="7"/>
  <c r="AI673" i="7"/>
  <c r="AJ673" i="7"/>
  <c r="AK673" i="7"/>
  <c r="AL673" i="7"/>
  <c r="AM673" i="7"/>
  <c r="AN673" i="7"/>
  <c r="AO673" i="7"/>
  <c r="AP673" i="7"/>
  <c r="AQ673" i="7"/>
  <c r="AR673" i="7"/>
  <c r="AS673" i="7"/>
  <c r="AT673" i="7"/>
  <c r="AU673" i="7"/>
  <c r="AV673" i="7"/>
  <c r="AG674" i="7"/>
  <c r="AH674" i="7"/>
  <c r="AI674" i="7"/>
  <c r="AJ674" i="7"/>
  <c r="AK674" i="7"/>
  <c r="AL674" i="7"/>
  <c r="AM674" i="7"/>
  <c r="AN674" i="7"/>
  <c r="AO674" i="7"/>
  <c r="AP674" i="7"/>
  <c r="AQ674" i="7"/>
  <c r="AR674" i="7"/>
  <c r="AS674" i="7"/>
  <c r="AT674" i="7"/>
  <c r="AU674" i="7"/>
  <c r="AV674" i="7"/>
  <c r="AG675" i="7"/>
  <c r="AH675" i="7"/>
  <c r="AI675" i="7"/>
  <c r="AJ675" i="7"/>
  <c r="AK675" i="7"/>
  <c r="AL675" i="7"/>
  <c r="AM675" i="7"/>
  <c r="AN675" i="7"/>
  <c r="AO675" i="7"/>
  <c r="AP675" i="7"/>
  <c r="AQ675" i="7"/>
  <c r="AR675" i="7"/>
  <c r="AS675" i="7"/>
  <c r="AT675" i="7"/>
  <c r="AU675" i="7"/>
  <c r="AV675" i="7"/>
  <c r="AG676" i="7"/>
  <c r="AH676" i="7"/>
  <c r="AI676" i="7"/>
  <c r="AJ676" i="7"/>
  <c r="AK676" i="7"/>
  <c r="AL676" i="7"/>
  <c r="AM676" i="7"/>
  <c r="AN676" i="7"/>
  <c r="AO676" i="7"/>
  <c r="AP676" i="7"/>
  <c r="AQ676" i="7"/>
  <c r="AR676" i="7"/>
  <c r="AS676" i="7"/>
  <c r="AT676" i="7"/>
  <c r="AU676" i="7"/>
  <c r="AV676" i="7"/>
  <c r="AG677" i="7"/>
  <c r="AH677" i="7"/>
  <c r="AI677" i="7"/>
  <c r="AJ677" i="7"/>
  <c r="AK677" i="7"/>
  <c r="AL677" i="7"/>
  <c r="AM677" i="7"/>
  <c r="AN677" i="7"/>
  <c r="AO677" i="7"/>
  <c r="AP677" i="7"/>
  <c r="AQ677" i="7"/>
  <c r="AR677" i="7"/>
  <c r="AS677" i="7"/>
  <c r="AT677" i="7"/>
  <c r="AU677" i="7"/>
  <c r="AV677" i="7"/>
  <c r="AG678" i="7"/>
  <c r="AH678" i="7"/>
  <c r="AI678" i="7"/>
  <c r="AJ678" i="7"/>
  <c r="AK678" i="7"/>
  <c r="AL678" i="7"/>
  <c r="AM678" i="7"/>
  <c r="AN678" i="7"/>
  <c r="AO678" i="7"/>
  <c r="AP678" i="7"/>
  <c r="AQ678" i="7"/>
  <c r="AR678" i="7"/>
  <c r="AS678" i="7"/>
  <c r="AT678" i="7"/>
  <c r="AU678" i="7"/>
  <c r="AV678" i="7"/>
  <c r="AG679" i="7"/>
  <c r="AH679" i="7"/>
  <c r="AI679" i="7"/>
  <c r="AJ679" i="7"/>
  <c r="AK679" i="7"/>
  <c r="AL679" i="7"/>
  <c r="AM679" i="7"/>
  <c r="AN679" i="7"/>
  <c r="AO679" i="7"/>
  <c r="AP679" i="7"/>
  <c r="AQ679" i="7"/>
  <c r="AR679" i="7"/>
  <c r="AS679" i="7"/>
  <c r="AT679" i="7"/>
  <c r="AU679" i="7"/>
  <c r="AV679" i="7"/>
  <c r="AG680" i="7"/>
  <c r="AH680" i="7"/>
  <c r="AI680" i="7"/>
  <c r="AJ680" i="7"/>
  <c r="AK680" i="7"/>
  <c r="AL680" i="7"/>
  <c r="AM680" i="7"/>
  <c r="AN680" i="7"/>
  <c r="AO680" i="7"/>
  <c r="AP680" i="7"/>
  <c r="AQ680" i="7"/>
  <c r="AR680" i="7"/>
  <c r="AS680" i="7"/>
  <c r="AT680" i="7"/>
  <c r="AU680" i="7"/>
  <c r="AV680" i="7"/>
  <c r="AG681" i="7"/>
  <c r="AH681" i="7"/>
  <c r="AI681" i="7"/>
  <c r="AJ681" i="7"/>
  <c r="AK681" i="7"/>
  <c r="AL681" i="7"/>
  <c r="AM681" i="7"/>
  <c r="AN681" i="7"/>
  <c r="AO681" i="7"/>
  <c r="AP681" i="7"/>
  <c r="AQ681" i="7"/>
  <c r="AR681" i="7"/>
  <c r="AS681" i="7"/>
  <c r="AT681" i="7"/>
  <c r="AU681" i="7"/>
  <c r="AV681" i="7"/>
  <c r="AG682" i="7"/>
  <c r="AH682" i="7"/>
  <c r="AI682" i="7"/>
  <c r="AJ682" i="7"/>
  <c r="AK682" i="7"/>
  <c r="AL682" i="7"/>
  <c r="AM682" i="7"/>
  <c r="AN682" i="7"/>
  <c r="AO682" i="7"/>
  <c r="AP682" i="7"/>
  <c r="AQ682" i="7"/>
  <c r="AR682" i="7"/>
  <c r="AS682" i="7"/>
  <c r="AT682" i="7"/>
  <c r="AU682" i="7"/>
  <c r="AV682" i="7"/>
  <c r="AG683" i="7"/>
  <c r="AH683" i="7"/>
  <c r="AI683" i="7"/>
  <c r="AJ683" i="7"/>
  <c r="AK683" i="7"/>
  <c r="AL683" i="7"/>
  <c r="AM683" i="7"/>
  <c r="AN683" i="7"/>
  <c r="AO683" i="7"/>
  <c r="AP683" i="7"/>
  <c r="AQ683" i="7"/>
  <c r="AR683" i="7"/>
  <c r="AS683" i="7"/>
  <c r="AT683" i="7"/>
  <c r="AU683" i="7"/>
  <c r="AV683" i="7"/>
  <c r="AG684" i="7"/>
  <c r="AH684" i="7"/>
  <c r="AI684" i="7"/>
  <c r="AJ684" i="7"/>
  <c r="AK684" i="7"/>
  <c r="AL684" i="7"/>
  <c r="AM684" i="7"/>
  <c r="AN684" i="7"/>
  <c r="AO684" i="7"/>
  <c r="AP684" i="7"/>
  <c r="AQ684" i="7"/>
  <c r="AR684" i="7"/>
  <c r="AS684" i="7"/>
  <c r="AT684" i="7"/>
  <c r="AU684" i="7"/>
  <c r="AV684" i="7"/>
  <c r="AG685" i="7"/>
  <c r="AH685" i="7"/>
  <c r="AI685" i="7"/>
  <c r="AJ685" i="7"/>
  <c r="AK685" i="7"/>
  <c r="AL685" i="7"/>
  <c r="AM685" i="7"/>
  <c r="AN685" i="7"/>
  <c r="AO685" i="7"/>
  <c r="AP685" i="7"/>
  <c r="AQ685" i="7"/>
  <c r="AR685" i="7"/>
  <c r="AS685" i="7"/>
  <c r="AT685" i="7"/>
  <c r="AU685" i="7"/>
  <c r="AV685" i="7"/>
  <c r="AG686" i="7"/>
  <c r="AH686" i="7"/>
  <c r="AI686" i="7"/>
  <c r="AJ686" i="7"/>
  <c r="AK686" i="7"/>
  <c r="AL686" i="7"/>
  <c r="AM686" i="7"/>
  <c r="AN686" i="7"/>
  <c r="AO686" i="7"/>
  <c r="AP686" i="7"/>
  <c r="AQ686" i="7"/>
  <c r="AR686" i="7"/>
  <c r="AS686" i="7"/>
  <c r="AT686" i="7"/>
  <c r="AU686" i="7"/>
  <c r="AV686" i="7"/>
  <c r="AG687" i="7"/>
  <c r="AH687" i="7"/>
  <c r="AI687" i="7"/>
  <c r="AJ687" i="7"/>
  <c r="AK687" i="7"/>
  <c r="AL687" i="7"/>
  <c r="AM687" i="7"/>
  <c r="AN687" i="7"/>
  <c r="AO687" i="7"/>
  <c r="AP687" i="7"/>
  <c r="AQ687" i="7"/>
  <c r="AR687" i="7"/>
  <c r="AS687" i="7"/>
  <c r="AT687" i="7"/>
  <c r="AU687" i="7"/>
  <c r="AV687" i="7"/>
  <c r="AG688" i="7"/>
  <c r="AH688" i="7"/>
  <c r="AI688" i="7"/>
  <c r="AJ688" i="7"/>
  <c r="AK688" i="7"/>
  <c r="AL688" i="7"/>
  <c r="AM688" i="7"/>
  <c r="AN688" i="7"/>
  <c r="AO688" i="7"/>
  <c r="AP688" i="7"/>
  <c r="AQ688" i="7"/>
  <c r="AR688" i="7"/>
  <c r="AS688" i="7"/>
  <c r="AT688" i="7"/>
  <c r="AU688" i="7"/>
  <c r="AV688" i="7"/>
  <c r="AG689" i="7"/>
  <c r="AH689" i="7"/>
  <c r="AI689" i="7"/>
  <c r="AJ689" i="7"/>
  <c r="AK689" i="7"/>
  <c r="AL689" i="7"/>
  <c r="AM689" i="7"/>
  <c r="AN689" i="7"/>
  <c r="AO689" i="7"/>
  <c r="AP689" i="7"/>
  <c r="AQ689" i="7"/>
  <c r="AR689" i="7"/>
  <c r="AS689" i="7"/>
  <c r="AT689" i="7"/>
  <c r="AU689" i="7"/>
  <c r="AV689" i="7"/>
  <c r="AG690" i="7"/>
  <c r="AH690" i="7"/>
  <c r="AI690" i="7"/>
  <c r="AJ690" i="7"/>
  <c r="AK690" i="7"/>
  <c r="AL690" i="7"/>
  <c r="AM690" i="7"/>
  <c r="AN690" i="7"/>
  <c r="AO690" i="7"/>
  <c r="AP690" i="7"/>
  <c r="AQ690" i="7"/>
  <c r="AR690" i="7"/>
  <c r="AS690" i="7"/>
  <c r="AT690" i="7"/>
  <c r="AU690" i="7"/>
  <c r="AV690" i="7"/>
  <c r="AG691" i="7"/>
  <c r="AH691" i="7"/>
  <c r="AI691" i="7"/>
  <c r="AJ691" i="7"/>
  <c r="AK691" i="7"/>
  <c r="AL691" i="7"/>
  <c r="AM691" i="7"/>
  <c r="AN691" i="7"/>
  <c r="AO691" i="7"/>
  <c r="AP691" i="7"/>
  <c r="AQ691" i="7"/>
  <c r="AR691" i="7"/>
  <c r="AS691" i="7"/>
  <c r="AT691" i="7"/>
  <c r="AU691" i="7"/>
  <c r="AV691" i="7"/>
  <c r="AG692" i="7"/>
  <c r="AH692" i="7"/>
  <c r="AI692" i="7"/>
  <c r="AJ692" i="7"/>
  <c r="AK692" i="7"/>
  <c r="AL692" i="7"/>
  <c r="AM692" i="7"/>
  <c r="AN692" i="7"/>
  <c r="AO692" i="7"/>
  <c r="AP692" i="7"/>
  <c r="AQ692" i="7"/>
  <c r="AR692" i="7"/>
  <c r="AS692" i="7"/>
  <c r="AT692" i="7"/>
  <c r="AU692" i="7"/>
  <c r="AV692" i="7"/>
  <c r="AG693" i="7"/>
  <c r="AH693" i="7"/>
  <c r="AI693" i="7"/>
  <c r="AJ693" i="7"/>
  <c r="AK693" i="7"/>
  <c r="AL693" i="7"/>
  <c r="AM693" i="7"/>
  <c r="AN693" i="7"/>
  <c r="AO693" i="7"/>
  <c r="AP693" i="7"/>
  <c r="AQ693" i="7"/>
  <c r="AR693" i="7"/>
  <c r="AS693" i="7"/>
  <c r="AT693" i="7"/>
  <c r="AU693" i="7"/>
  <c r="AV693" i="7"/>
  <c r="AG694" i="7"/>
  <c r="AH694" i="7"/>
  <c r="AI694" i="7"/>
  <c r="AJ694" i="7"/>
  <c r="AK694" i="7"/>
  <c r="AL694" i="7"/>
  <c r="AM694" i="7"/>
  <c r="AN694" i="7"/>
  <c r="AO694" i="7"/>
  <c r="AP694" i="7"/>
  <c r="AQ694" i="7"/>
  <c r="AR694" i="7"/>
  <c r="AS694" i="7"/>
  <c r="AT694" i="7"/>
  <c r="AU694" i="7"/>
  <c r="AV694" i="7"/>
  <c r="AG695" i="7"/>
  <c r="AH695" i="7"/>
  <c r="AI695" i="7"/>
  <c r="AJ695" i="7"/>
  <c r="AK695" i="7"/>
  <c r="AL695" i="7"/>
  <c r="AM695" i="7"/>
  <c r="AN695" i="7"/>
  <c r="AO695" i="7"/>
  <c r="AP695" i="7"/>
  <c r="AQ695" i="7"/>
  <c r="AR695" i="7"/>
  <c r="AS695" i="7"/>
  <c r="AT695" i="7"/>
  <c r="AU695" i="7"/>
  <c r="AV695" i="7"/>
  <c r="AG696" i="7"/>
  <c r="AH696" i="7"/>
  <c r="AI696" i="7"/>
  <c r="AJ696" i="7"/>
  <c r="AK696" i="7"/>
  <c r="AL696" i="7"/>
  <c r="AM696" i="7"/>
  <c r="AN696" i="7"/>
  <c r="AO696" i="7"/>
  <c r="AP696" i="7"/>
  <c r="AQ696" i="7"/>
  <c r="AR696" i="7"/>
  <c r="AS696" i="7"/>
  <c r="AT696" i="7"/>
  <c r="AU696" i="7"/>
  <c r="AV696" i="7"/>
  <c r="AG697" i="7"/>
  <c r="AH697" i="7"/>
  <c r="AI697" i="7"/>
  <c r="AJ697" i="7"/>
  <c r="AK697" i="7"/>
  <c r="AL697" i="7"/>
  <c r="AM697" i="7"/>
  <c r="AN697" i="7"/>
  <c r="AO697" i="7"/>
  <c r="AP697" i="7"/>
  <c r="AQ697" i="7"/>
  <c r="AR697" i="7"/>
  <c r="AS697" i="7"/>
  <c r="AT697" i="7"/>
  <c r="AU697" i="7"/>
  <c r="AV697" i="7"/>
  <c r="AG698" i="7"/>
  <c r="AH698" i="7"/>
  <c r="AI698" i="7"/>
  <c r="AJ698" i="7"/>
  <c r="AK698" i="7"/>
  <c r="AL698" i="7"/>
  <c r="AM698" i="7"/>
  <c r="AN698" i="7"/>
  <c r="AO698" i="7"/>
  <c r="AP698" i="7"/>
  <c r="AQ698" i="7"/>
  <c r="AR698" i="7"/>
  <c r="AS698" i="7"/>
  <c r="AT698" i="7"/>
  <c r="AU698" i="7"/>
  <c r="AV698" i="7"/>
  <c r="AG699" i="7"/>
  <c r="AH699" i="7"/>
  <c r="AI699" i="7"/>
  <c r="AJ699" i="7"/>
  <c r="AK699" i="7"/>
  <c r="AL699" i="7"/>
  <c r="AM699" i="7"/>
  <c r="AN699" i="7"/>
  <c r="AO699" i="7"/>
  <c r="AP699" i="7"/>
  <c r="AQ699" i="7"/>
  <c r="AR699" i="7"/>
  <c r="AS699" i="7"/>
  <c r="AT699" i="7"/>
  <c r="AU699" i="7"/>
  <c r="AV699" i="7"/>
  <c r="AG700" i="7"/>
  <c r="AH700" i="7"/>
  <c r="AI700" i="7"/>
  <c r="AJ700" i="7"/>
  <c r="AK700" i="7"/>
  <c r="AL700" i="7"/>
  <c r="AM700" i="7"/>
  <c r="AN700" i="7"/>
  <c r="AO700" i="7"/>
  <c r="AP700" i="7"/>
  <c r="AQ700" i="7"/>
  <c r="AR700" i="7"/>
  <c r="AS700" i="7"/>
  <c r="AT700" i="7"/>
  <c r="AU700" i="7"/>
  <c r="AV700" i="7"/>
  <c r="AG701" i="7"/>
  <c r="AH701" i="7"/>
  <c r="AI701" i="7"/>
  <c r="AJ701" i="7"/>
  <c r="AK701" i="7"/>
  <c r="AL701" i="7"/>
  <c r="AM701" i="7"/>
  <c r="AN701" i="7"/>
  <c r="AO701" i="7"/>
  <c r="AP701" i="7"/>
  <c r="AQ701" i="7"/>
  <c r="AR701" i="7"/>
  <c r="AS701" i="7"/>
  <c r="AT701" i="7"/>
  <c r="AU701" i="7"/>
  <c r="AV701" i="7"/>
  <c r="AG702" i="7"/>
  <c r="AH702" i="7"/>
  <c r="AI702" i="7"/>
  <c r="AJ702" i="7"/>
  <c r="AK702" i="7"/>
  <c r="AL702" i="7"/>
  <c r="AM702" i="7"/>
  <c r="AN702" i="7"/>
  <c r="AO702" i="7"/>
  <c r="AP702" i="7"/>
  <c r="AQ702" i="7"/>
  <c r="AR702" i="7"/>
  <c r="AS702" i="7"/>
  <c r="AT702" i="7"/>
  <c r="AU702" i="7"/>
  <c r="AV702" i="7"/>
  <c r="AG703" i="7"/>
  <c r="AH703" i="7"/>
  <c r="AI703" i="7"/>
  <c r="AJ703" i="7"/>
  <c r="AK703" i="7"/>
  <c r="AL703" i="7"/>
  <c r="AM703" i="7"/>
  <c r="AN703" i="7"/>
  <c r="AO703" i="7"/>
  <c r="AP703" i="7"/>
  <c r="AQ703" i="7"/>
  <c r="AR703" i="7"/>
  <c r="AS703" i="7"/>
  <c r="AT703" i="7"/>
  <c r="AU703" i="7"/>
  <c r="AV703" i="7"/>
  <c r="AG704" i="7"/>
  <c r="AH704" i="7"/>
  <c r="AI704" i="7"/>
  <c r="AJ704" i="7"/>
  <c r="AK704" i="7"/>
  <c r="AL704" i="7"/>
  <c r="AM704" i="7"/>
  <c r="AN704" i="7"/>
  <c r="AO704" i="7"/>
  <c r="AP704" i="7"/>
  <c r="AQ704" i="7"/>
  <c r="AR704" i="7"/>
  <c r="AS704" i="7"/>
  <c r="AT704" i="7"/>
  <c r="AU704" i="7"/>
  <c r="AV704" i="7"/>
  <c r="AG705" i="7"/>
  <c r="AH705" i="7"/>
  <c r="AI705" i="7"/>
  <c r="AJ705" i="7"/>
  <c r="AK705" i="7"/>
  <c r="AL705" i="7"/>
  <c r="AM705" i="7"/>
  <c r="AN705" i="7"/>
  <c r="AO705" i="7"/>
  <c r="AP705" i="7"/>
  <c r="AQ705" i="7"/>
  <c r="AR705" i="7"/>
  <c r="AS705" i="7"/>
  <c r="AT705" i="7"/>
  <c r="AU705" i="7"/>
  <c r="AV705" i="7"/>
  <c r="AG706" i="7"/>
  <c r="AH706" i="7"/>
  <c r="AI706" i="7"/>
  <c r="AJ706" i="7"/>
  <c r="AK706" i="7"/>
  <c r="AL706" i="7"/>
  <c r="AM706" i="7"/>
  <c r="AN706" i="7"/>
  <c r="AO706" i="7"/>
  <c r="AP706" i="7"/>
  <c r="AQ706" i="7"/>
  <c r="AR706" i="7"/>
  <c r="AS706" i="7"/>
  <c r="AT706" i="7"/>
  <c r="AU706" i="7"/>
  <c r="AV706" i="7"/>
  <c r="AG707" i="7"/>
  <c r="AH707" i="7"/>
  <c r="AI707" i="7"/>
  <c r="AJ707" i="7"/>
  <c r="AK707" i="7"/>
  <c r="AL707" i="7"/>
  <c r="AM707" i="7"/>
  <c r="AN707" i="7"/>
  <c r="AO707" i="7"/>
  <c r="AP707" i="7"/>
  <c r="AQ707" i="7"/>
  <c r="AR707" i="7"/>
  <c r="AS707" i="7"/>
  <c r="AT707" i="7"/>
  <c r="AU707" i="7"/>
  <c r="AV707" i="7"/>
  <c r="AG708" i="7"/>
  <c r="AH708" i="7"/>
  <c r="AI708" i="7"/>
  <c r="AJ708" i="7"/>
  <c r="AK708" i="7"/>
  <c r="AL708" i="7"/>
  <c r="AM708" i="7"/>
  <c r="AN708" i="7"/>
  <c r="AO708" i="7"/>
  <c r="AP708" i="7"/>
  <c r="AQ708" i="7"/>
  <c r="AR708" i="7"/>
  <c r="AS708" i="7"/>
  <c r="AT708" i="7"/>
  <c r="AU708" i="7"/>
  <c r="AV708" i="7"/>
  <c r="AG709" i="7"/>
  <c r="AH709" i="7"/>
  <c r="AI709" i="7"/>
  <c r="AJ709" i="7"/>
  <c r="AK709" i="7"/>
  <c r="AL709" i="7"/>
  <c r="AM709" i="7"/>
  <c r="AN709" i="7"/>
  <c r="AO709" i="7"/>
  <c r="AP709" i="7"/>
  <c r="AQ709" i="7"/>
  <c r="AR709" i="7"/>
  <c r="AS709" i="7"/>
  <c r="AT709" i="7"/>
  <c r="AU709" i="7"/>
  <c r="AV709" i="7"/>
  <c r="AG710" i="7"/>
  <c r="AH710" i="7"/>
  <c r="AI710" i="7"/>
  <c r="AJ710" i="7"/>
  <c r="AK710" i="7"/>
  <c r="AL710" i="7"/>
  <c r="AM710" i="7"/>
  <c r="AN710" i="7"/>
  <c r="AO710" i="7"/>
  <c r="AP710" i="7"/>
  <c r="AQ710" i="7"/>
  <c r="AR710" i="7"/>
  <c r="AS710" i="7"/>
  <c r="AT710" i="7"/>
  <c r="AU710" i="7"/>
  <c r="AV710" i="7"/>
  <c r="AG711" i="7"/>
  <c r="AH711" i="7"/>
  <c r="AI711" i="7"/>
  <c r="AJ711" i="7"/>
  <c r="AK711" i="7"/>
  <c r="AL711" i="7"/>
  <c r="AM711" i="7"/>
  <c r="AN711" i="7"/>
  <c r="AO711" i="7"/>
  <c r="AP711" i="7"/>
  <c r="AQ711" i="7"/>
  <c r="AR711" i="7"/>
  <c r="AS711" i="7"/>
  <c r="AT711" i="7"/>
  <c r="AU711" i="7"/>
  <c r="AV711" i="7"/>
  <c r="AG712" i="7"/>
  <c r="AH712" i="7"/>
  <c r="AI712" i="7"/>
  <c r="AJ712" i="7"/>
  <c r="AK712" i="7"/>
  <c r="AL712" i="7"/>
  <c r="AM712" i="7"/>
  <c r="AN712" i="7"/>
  <c r="AO712" i="7"/>
  <c r="AP712" i="7"/>
  <c r="AQ712" i="7"/>
  <c r="AR712" i="7"/>
  <c r="AS712" i="7"/>
  <c r="AT712" i="7"/>
  <c r="AU712" i="7"/>
  <c r="AV712" i="7"/>
  <c r="AG713" i="7"/>
  <c r="AH713" i="7"/>
  <c r="AI713" i="7"/>
  <c r="AJ713" i="7"/>
  <c r="AK713" i="7"/>
  <c r="AL713" i="7"/>
  <c r="AM713" i="7"/>
  <c r="AN713" i="7"/>
  <c r="AO713" i="7"/>
  <c r="AP713" i="7"/>
  <c r="AQ713" i="7"/>
  <c r="AR713" i="7"/>
  <c r="AS713" i="7"/>
  <c r="AT713" i="7"/>
  <c r="AU713" i="7"/>
  <c r="AV713" i="7"/>
  <c r="AG714" i="7"/>
  <c r="AH714" i="7"/>
  <c r="AI714" i="7"/>
  <c r="AJ714" i="7"/>
  <c r="AK714" i="7"/>
  <c r="AL714" i="7"/>
  <c r="AM714" i="7"/>
  <c r="AN714" i="7"/>
  <c r="AO714" i="7"/>
  <c r="AP714" i="7"/>
  <c r="AQ714" i="7"/>
  <c r="AR714" i="7"/>
  <c r="AS714" i="7"/>
  <c r="AT714" i="7"/>
  <c r="AU714" i="7"/>
  <c r="AV714" i="7"/>
  <c r="AG715" i="7"/>
  <c r="AH715" i="7"/>
  <c r="AI715" i="7"/>
  <c r="AJ715" i="7"/>
  <c r="AK715" i="7"/>
  <c r="AL715" i="7"/>
  <c r="AM715" i="7"/>
  <c r="AN715" i="7"/>
  <c r="AO715" i="7"/>
  <c r="AP715" i="7"/>
  <c r="AQ715" i="7"/>
  <c r="AR715" i="7"/>
  <c r="AS715" i="7"/>
  <c r="AT715" i="7"/>
  <c r="AU715" i="7"/>
  <c r="AV715" i="7"/>
  <c r="AG716" i="7"/>
  <c r="AH716" i="7"/>
  <c r="AI716" i="7"/>
  <c r="AJ716" i="7"/>
  <c r="AK716" i="7"/>
  <c r="AL716" i="7"/>
  <c r="AM716" i="7"/>
  <c r="AN716" i="7"/>
  <c r="AO716" i="7"/>
  <c r="AP716" i="7"/>
  <c r="AQ716" i="7"/>
  <c r="AR716" i="7"/>
  <c r="AS716" i="7"/>
  <c r="AT716" i="7"/>
  <c r="AU716" i="7"/>
  <c r="AV716" i="7"/>
  <c r="AG717" i="7"/>
  <c r="AH717" i="7"/>
  <c r="AI717" i="7"/>
  <c r="AJ717" i="7"/>
  <c r="AK717" i="7"/>
  <c r="AL717" i="7"/>
  <c r="AM717" i="7"/>
  <c r="AN717" i="7"/>
  <c r="AO717" i="7"/>
  <c r="AP717" i="7"/>
  <c r="AQ717" i="7"/>
  <c r="AR717" i="7"/>
  <c r="AS717" i="7"/>
  <c r="AT717" i="7"/>
  <c r="AU717" i="7"/>
  <c r="AV717" i="7"/>
  <c r="AG718" i="7"/>
  <c r="AH718" i="7"/>
  <c r="AI718" i="7"/>
  <c r="AJ718" i="7"/>
  <c r="AK718" i="7"/>
  <c r="AL718" i="7"/>
  <c r="AM718" i="7"/>
  <c r="AN718" i="7"/>
  <c r="AO718" i="7"/>
  <c r="AP718" i="7"/>
  <c r="AQ718" i="7"/>
  <c r="AR718" i="7"/>
  <c r="AS718" i="7"/>
  <c r="AT718" i="7"/>
  <c r="AU718" i="7"/>
  <c r="AV718" i="7"/>
  <c r="AG719" i="7"/>
  <c r="AH719" i="7"/>
  <c r="AI719" i="7"/>
  <c r="AJ719" i="7"/>
  <c r="AK719" i="7"/>
  <c r="AL719" i="7"/>
  <c r="AM719" i="7"/>
  <c r="AN719" i="7"/>
  <c r="AO719" i="7"/>
  <c r="AP719" i="7"/>
  <c r="AQ719" i="7"/>
  <c r="AR719" i="7"/>
  <c r="AS719" i="7"/>
  <c r="AT719" i="7"/>
  <c r="AU719" i="7"/>
  <c r="AV719" i="7"/>
  <c r="AG720" i="7"/>
  <c r="AH720" i="7"/>
  <c r="AI720" i="7"/>
  <c r="AJ720" i="7"/>
  <c r="AK720" i="7"/>
  <c r="AL720" i="7"/>
  <c r="AM720" i="7"/>
  <c r="AN720" i="7"/>
  <c r="AO720" i="7"/>
  <c r="AP720" i="7"/>
  <c r="AQ720" i="7"/>
  <c r="AR720" i="7"/>
  <c r="AS720" i="7"/>
  <c r="AT720" i="7"/>
  <c r="AU720" i="7"/>
  <c r="AV720" i="7"/>
  <c r="AG721" i="7"/>
  <c r="AH721" i="7"/>
  <c r="AI721" i="7"/>
  <c r="AJ721" i="7"/>
  <c r="AK721" i="7"/>
  <c r="AL721" i="7"/>
  <c r="AM721" i="7"/>
  <c r="AN721" i="7"/>
  <c r="AO721" i="7"/>
  <c r="AP721" i="7"/>
  <c r="AQ721" i="7"/>
  <c r="AR721" i="7"/>
  <c r="AS721" i="7"/>
  <c r="AT721" i="7"/>
  <c r="AU721" i="7"/>
  <c r="AV721" i="7"/>
  <c r="AG722" i="7"/>
  <c r="AH722" i="7"/>
  <c r="AI722" i="7"/>
  <c r="AJ722" i="7"/>
  <c r="AK722" i="7"/>
  <c r="AL722" i="7"/>
  <c r="AM722" i="7"/>
  <c r="AN722" i="7"/>
  <c r="AO722" i="7"/>
  <c r="AP722" i="7"/>
  <c r="AQ722" i="7"/>
  <c r="AR722" i="7"/>
  <c r="AS722" i="7"/>
  <c r="AT722" i="7"/>
  <c r="AU722" i="7"/>
  <c r="AV722" i="7"/>
  <c r="AG723" i="7"/>
  <c r="AH723" i="7"/>
  <c r="AI723" i="7"/>
  <c r="AJ723" i="7"/>
  <c r="AK723" i="7"/>
  <c r="AL723" i="7"/>
  <c r="AM723" i="7"/>
  <c r="AN723" i="7"/>
  <c r="AO723" i="7"/>
  <c r="AP723" i="7"/>
  <c r="AQ723" i="7"/>
  <c r="AR723" i="7"/>
  <c r="AS723" i="7"/>
  <c r="AT723" i="7"/>
  <c r="AU723" i="7"/>
  <c r="AV723" i="7"/>
  <c r="AG724" i="7"/>
  <c r="AH724" i="7"/>
  <c r="AI724" i="7"/>
  <c r="AJ724" i="7"/>
  <c r="AK724" i="7"/>
  <c r="AL724" i="7"/>
  <c r="AM724" i="7"/>
  <c r="AN724" i="7"/>
  <c r="AO724" i="7"/>
  <c r="AP724" i="7"/>
  <c r="AQ724" i="7"/>
  <c r="AR724" i="7"/>
  <c r="AS724" i="7"/>
  <c r="AT724" i="7"/>
  <c r="AU724" i="7"/>
  <c r="AV724" i="7"/>
  <c r="AG725" i="7"/>
  <c r="AH725" i="7"/>
  <c r="AI725" i="7"/>
  <c r="AJ725" i="7"/>
  <c r="AK725" i="7"/>
  <c r="AL725" i="7"/>
  <c r="AM725" i="7"/>
  <c r="AN725" i="7"/>
  <c r="AO725" i="7"/>
  <c r="AP725" i="7"/>
  <c r="AQ725" i="7"/>
  <c r="AR725" i="7"/>
  <c r="AS725" i="7"/>
  <c r="AT725" i="7"/>
  <c r="AU725" i="7"/>
  <c r="AV725" i="7"/>
  <c r="AG726" i="7"/>
  <c r="AH726" i="7"/>
  <c r="AI726" i="7"/>
  <c r="AJ726" i="7"/>
  <c r="AK726" i="7"/>
  <c r="AL726" i="7"/>
  <c r="AM726" i="7"/>
  <c r="AN726" i="7"/>
  <c r="AO726" i="7"/>
  <c r="AP726" i="7"/>
  <c r="AQ726" i="7"/>
  <c r="AR726" i="7"/>
  <c r="AS726" i="7"/>
  <c r="AT726" i="7"/>
  <c r="AU726" i="7"/>
  <c r="AV726" i="7"/>
  <c r="AG727" i="7"/>
  <c r="AH727" i="7"/>
  <c r="AI727" i="7"/>
  <c r="AJ727" i="7"/>
  <c r="AK727" i="7"/>
  <c r="AL727" i="7"/>
  <c r="AM727" i="7"/>
  <c r="AN727" i="7"/>
  <c r="AO727" i="7"/>
  <c r="AP727" i="7"/>
  <c r="AQ727" i="7"/>
  <c r="AR727" i="7"/>
  <c r="AS727" i="7"/>
  <c r="AT727" i="7"/>
  <c r="AU727" i="7"/>
  <c r="AV727" i="7"/>
  <c r="AG728" i="7"/>
  <c r="AH728" i="7"/>
  <c r="AI728" i="7"/>
  <c r="AJ728" i="7"/>
  <c r="AK728" i="7"/>
  <c r="AL728" i="7"/>
  <c r="AM728" i="7"/>
  <c r="AN728" i="7"/>
  <c r="AO728" i="7"/>
  <c r="AP728" i="7"/>
  <c r="AQ728" i="7"/>
  <c r="AR728" i="7"/>
  <c r="AS728" i="7"/>
  <c r="AT728" i="7"/>
  <c r="AU728" i="7"/>
  <c r="AV728" i="7"/>
  <c r="AG729" i="7"/>
  <c r="AH729" i="7"/>
  <c r="AI729" i="7"/>
  <c r="AJ729" i="7"/>
  <c r="AK729" i="7"/>
  <c r="AL729" i="7"/>
  <c r="AM729" i="7"/>
  <c r="AN729" i="7"/>
  <c r="AO729" i="7"/>
  <c r="AP729" i="7"/>
  <c r="AQ729" i="7"/>
  <c r="AR729" i="7"/>
  <c r="AS729" i="7"/>
  <c r="AT729" i="7"/>
  <c r="AU729" i="7"/>
  <c r="AV729" i="7"/>
  <c r="AG730" i="7"/>
  <c r="AH730" i="7"/>
  <c r="AI730" i="7"/>
  <c r="AJ730" i="7"/>
  <c r="AK730" i="7"/>
  <c r="AL730" i="7"/>
  <c r="AM730" i="7"/>
  <c r="AN730" i="7"/>
  <c r="AO730" i="7"/>
  <c r="AP730" i="7"/>
  <c r="AQ730" i="7"/>
  <c r="AR730" i="7"/>
  <c r="AS730" i="7"/>
  <c r="AT730" i="7"/>
  <c r="AU730" i="7"/>
  <c r="AV730" i="7"/>
  <c r="AG731" i="7"/>
  <c r="AH731" i="7"/>
  <c r="AI731" i="7"/>
  <c r="AJ731" i="7"/>
  <c r="AK731" i="7"/>
  <c r="AL731" i="7"/>
  <c r="AM731" i="7"/>
  <c r="AN731" i="7"/>
  <c r="AO731" i="7"/>
  <c r="AP731" i="7"/>
  <c r="AQ731" i="7"/>
  <c r="AR731" i="7"/>
  <c r="AS731" i="7"/>
  <c r="AT731" i="7"/>
  <c r="AU731" i="7"/>
  <c r="AV731" i="7"/>
  <c r="AG732" i="7"/>
  <c r="AH732" i="7"/>
  <c r="AI732" i="7"/>
  <c r="AJ732" i="7"/>
  <c r="AK732" i="7"/>
  <c r="AL732" i="7"/>
  <c r="AM732" i="7"/>
  <c r="AN732" i="7"/>
  <c r="AO732" i="7"/>
  <c r="AP732" i="7"/>
  <c r="AQ732" i="7"/>
  <c r="AR732" i="7"/>
  <c r="AS732" i="7"/>
  <c r="AT732" i="7"/>
  <c r="AU732" i="7"/>
  <c r="AV732" i="7"/>
  <c r="AG733" i="7"/>
  <c r="AH733" i="7"/>
  <c r="AI733" i="7"/>
  <c r="AJ733" i="7"/>
  <c r="AK733" i="7"/>
  <c r="AL733" i="7"/>
  <c r="AM733" i="7"/>
  <c r="AN733" i="7"/>
  <c r="AO733" i="7"/>
  <c r="AP733" i="7"/>
  <c r="AQ733" i="7"/>
  <c r="AR733" i="7"/>
  <c r="AS733" i="7"/>
  <c r="AT733" i="7"/>
  <c r="AU733" i="7"/>
  <c r="AV733" i="7"/>
  <c r="AG734" i="7"/>
  <c r="AH734" i="7"/>
  <c r="AI734" i="7"/>
  <c r="AJ734" i="7"/>
  <c r="AK734" i="7"/>
  <c r="AL734" i="7"/>
  <c r="AM734" i="7"/>
  <c r="AN734" i="7"/>
  <c r="AO734" i="7"/>
  <c r="AP734" i="7"/>
  <c r="AQ734" i="7"/>
  <c r="AR734" i="7"/>
  <c r="AS734" i="7"/>
  <c r="AT734" i="7"/>
  <c r="AU734" i="7"/>
  <c r="AV734" i="7"/>
  <c r="AG735" i="7"/>
  <c r="AH735" i="7"/>
  <c r="AI735" i="7"/>
  <c r="AJ735" i="7"/>
  <c r="AK735" i="7"/>
  <c r="AL735" i="7"/>
  <c r="AM735" i="7"/>
  <c r="AN735" i="7"/>
  <c r="AO735" i="7"/>
  <c r="AP735" i="7"/>
  <c r="AQ735" i="7"/>
  <c r="AR735" i="7"/>
  <c r="AS735" i="7"/>
  <c r="AT735" i="7"/>
  <c r="AU735" i="7"/>
  <c r="AV735" i="7"/>
  <c r="AG736" i="7"/>
  <c r="AH736" i="7"/>
  <c r="AI736" i="7"/>
  <c r="AJ736" i="7"/>
  <c r="AK736" i="7"/>
  <c r="AL736" i="7"/>
  <c r="AM736" i="7"/>
  <c r="AN736" i="7"/>
  <c r="AO736" i="7"/>
  <c r="AP736" i="7"/>
  <c r="AQ736" i="7"/>
  <c r="AR736" i="7"/>
  <c r="AS736" i="7"/>
  <c r="AT736" i="7"/>
  <c r="AU736" i="7"/>
  <c r="AV736" i="7"/>
  <c r="AG737" i="7"/>
  <c r="AH737" i="7"/>
  <c r="AI737" i="7"/>
  <c r="AJ737" i="7"/>
  <c r="AK737" i="7"/>
  <c r="AL737" i="7"/>
  <c r="AM737" i="7"/>
  <c r="AN737" i="7"/>
  <c r="AO737" i="7"/>
  <c r="AP737" i="7"/>
  <c r="AQ737" i="7"/>
  <c r="AR737" i="7"/>
  <c r="AS737" i="7"/>
  <c r="AT737" i="7"/>
  <c r="AU737" i="7"/>
  <c r="AV737" i="7"/>
  <c r="AG738" i="7"/>
  <c r="AH738" i="7"/>
  <c r="AI738" i="7"/>
  <c r="AJ738" i="7"/>
  <c r="AK738" i="7"/>
  <c r="AL738" i="7"/>
  <c r="AM738" i="7"/>
  <c r="AN738" i="7"/>
  <c r="AO738" i="7"/>
  <c r="AP738" i="7"/>
  <c r="AQ738" i="7"/>
  <c r="AR738" i="7"/>
  <c r="AS738" i="7"/>
  <c r="AT738" i="7"/>
  <c r="AU738" i="7"/>
  <c r="AV738" i="7"/>
  <c r="AG739" i="7"/>
  <c r="AH739" i="7"/>
  <c r="AI739" i="7"/>
  <c r="AJ739" i="7"/>
  <c r="AK739" i="7"/>
  <c r="AL739" i="7"/>
  <c r="AM739" i="7"/>
  <c r="AN739" i="7"/>
  <c r="AO739" i="7"/>
  <c r="AP739" i="7"/>
  <c r="AQ739" i="7"/>
  <c r="AR739" i="7"/>
  <c r="AS739" i="7"/>
  <c r="AT739" i="7"/>
  <c r="AU739" i="7"/>
  <c r="AV739" i="7"/>
  <c r="AG740" i="7"/>
  <c r="AH740" i="7"/>
  <c r="AI740" i="7"/>
  <c r="AJ740" i="7"/>
  <c r="AK740" i="7"/>
  <c r="AL740" i="7"/>
  <c r="AM740" i="7"/>
  <c r="AN740" i="7"/>
  <c r="AO740" i="7"/>
  <c r="AP740" i="7"/>
  <c r="AQ740" i="7"/>
  <c r="AR740" i="7"/>
  <c r="AS740" i="7"/>
  <c r="AT740" i="7"/>
  <c r="AU740" i="7"/>
  <c r="AV740" i="7"/>
  <c r="AG741" i="7"/>
  <c r="AH741" i="7"/>
  <c r="AI741" i="7"/>
  <c r="AJ741" i="7"/>
  <c r="AK741" i="7"/>
  <c r="AL741" i="7"/>
  <c r="AM741" i="7"/>
  <c r="AN741" i="7"/>
  <c r="AO741" i="7"/>
  <c r="AP741" i="7"/>
  <c r="AQ741" i="7"/>
  <c r="AR741" i="7"/>
  <c r="AS741" i="7"/>
  <c r="AT741" i="7"/>
  <c r="AU741" i="7"/>
  <c r="AV741" i="7"/>
  <c r="AG742" i="7"/>
  <c r="AH742" i="7"/>
  <c r="AI742" i="7"/>
  <c r="AJ742" i="7"/>
  <c r="AK742" i="7"/>
  <c r="AL742" i="7"/>
  <c r="AM742" i="7"/>
  <c r="AN742" i="7"/>
  <c r="AO742" i="7"/>
  <c r="AP742" i="7"/>
  <c r="AQ742" i="7"/>
  <c r="AR742" i="7"/>
  <c r="AS742" i="7"/>
  <c r="AT742" i="7"/>
  <c r="AU742" i="7"/>
  <c r="AV742" i="7"/>
  <c r="AG743" i="7"/>
  <c r="AH743" i="7"/>
  <c r="AI743" i="7"/>
  <c r="AJ743" i="7"/>
  <c r="AK743" i="7"/>
  <c r="AL743" i="7"/>
  <c r="AM743" i="7"/>
  <c r="AN743" i="7"/>
  <c r="AO743" i="7"/>
  <c r="AP743" i="7"/>
  <c r="AQ743" i="7"/>
  <c r="AR743" i="7"/>
  <c r="AS743" i="7"/>
  <c r="AT743" i="7"/>
  <c r="AU743" i="7"/>
  <c r="AV743" i="7"/>
  <c r="AG744" i="7"/>
  <c r="AH744" i="7"/>
  <c r="AI744" i="7"/>
  <c r="AJ744" i="7"/>
  <c r="AK744" i="7"/>
  <c r="AL744" i="7"/>
  <c r="AM744" i="7"/>
  <c r="AN744" i="7"/>
  <c r="AO744" i="7"/>
  <c r="AP744" i="7"/>
  <c r="AQ744" i="7"/>
  <c r="AR744" i="7"/>
  <c r="AS744" i="7"/>
  <c r="AT744" i="7"/>
  <c r="AU744" i="7"/>
  <c r="AV744" i="7"/>
  <c r="AG745" i="7"/>
  <c r="AH745" i="7"/>
  <c r="AI745" i="7"/>
  <c r="AJ745" i="7"/>
  <c r="AK745" i="7"/>
  <c r="AL745" i="7"/>
  <c r="AM745" i="7"/>
  <c r="AN745" i="7"/>
  <c r="AO745" i="7"/>
  <c r="AP745" i="7"/>
  <c r="AQ745" i="7"/>
  <c r="AR745" i="7"/>
  <c r="AS745" i="7"/>
  <c r="AT745" i="7"/>
  <c r="AU745" i="7"/>
  <c r="AV745" i="7"/>
  <c r="AG746" i="7"/>
  <c r="AH746" i="7"/>
  <c r="AI746" i="7"/>
  <c r="AJ746" i="7"/>
  <c r="AK746" i="7"/>
  <c r="AL746" i="7"/>
  <c r="AM746" i="7"/>
  <c r="AN746" i="7"/>
  <c r="AO746" i="7"/>
  <c r="AP746" i="7"/>
  <c r="AQ746" i="7"/>
  <c r="AR746" i="7"/>
  <c r="AS746" i="7"/>
  <c r="AT746" i="7"/>
  <c r="AU746" i="7"/>
  <c r="AV746" i="7"/>
  <c r="AG747" i="7"/>
  <c r="AH747" i="7"/>
  <c r="AI747" i="7"/>
  <c r="AJ747" i="7"/>
  <c r="AK747" i="7"/>
  <c r="AL747" i="7"/>
  <c r="AM747" i="7"/>
  <c r="AN747" i="7"/>
  <c r="AO747" i="7"/>
  <c r="AP747" i="7"/>
  <c r="AQ747" i="7"/>
  <c r="AR747" i="7"/>
  <c r="AS747" i="7"/>
  <c r="AT747" i="7"/>
  <c r="AU747" i="7"/>
  <c r="AV747" i="7"/>
  <c r="AG748" i="7"/>
  <c r="AH748" i="7"/>
  <c r="AI748" i="7"/>
  <c r="AJ748" i="7"/>
  <c r="AK748" i="7"/>
  <c r="AL748" i="7"/>
  <c r="AM748" i="7"/>
  <c r="AN748" i="7"/>
  <c r="AO748" i="7"/>
  <c r="AP748" i="7"/>
  <c r="AQ748" i="7"/>
  <c r="AR748" i="7"/>
  <c r="AS748" i="7"/>
  <c r="AT748" i="7"/>
  <c r="AU748" i="7"/>
  <c r="AV748" i="7"/>
  <c r="AG749" i="7"/>
  <c r="AH749" i="7"/>
  <c r="AI749" i="7"/>
  <c r="AJ749" i="7"/>
  <c r="AK749" i="7"/>
  <c r="AL749" i="7"/>
  <c r="AM749" i="7"/>
  <c r="AN749" i="7"/>
  <c r="AO749" i="7"/>
  <c r="AP749" i="7"/>
  <c r="AQ749" i="7"/>
  <c r="AR749" i="7"/>
  <c r="AS749" i="7"/>
  <c r="AT749" i="7"/>
  <c r="AU749" i="7"/>
  <c r="AV749" i="7"/>
  <c r="AG750" i="7"/>
  <c r="AH750" i="7"/>
  <c r="AI750" i="7"/>
  <c r="AJ750" i="7"/>
  <c r="AK750" i="7"/>
  <c r="AL750" i="7"/>
  <c r="AM750" i="7"/>
  <c r="AN750" i="7"/>
  <c r="AO750" i="7"/>
  <c r="AP750" i="7"/>
  <c r="AQ750" i="7"/>
  <c r="AR750" i="7"/>
  <c r="AS750" i="7"/>
  <c r="AT750" i="7"/>
  <c r="AU750" i="7"/>
  <c r="AV750" i="7"/>
  <c r="AG751" i="7"/>
  <c r="AH751" i="7"/>
  <c r="AI751" i="7"/>
  <c r="AJ751" i="7"/>
  <c r="AK751" i="7"/>
  <c r="AL751" i="7"/>
  <c r="AM751" i="7"/>
  <c r="AN751" i="7"/>
  <c r="AO751" i="7"/>
  <c r="AP751" i="7"/>
  <c r="AQ751" i="7"/>
  <c r="AR751" i="7"/>
  <c r="AS751" i="7"/>
  <c r="AT751" i="7"/>
  <c r="AU751" i="7"/>
  <c r="AV751" i="7"/>
  <c r="AG752" i="7"/>
  <c r="AH752" i="7"/>
  <c r="AI752" i="7"/>
  <c r="AJ752" i="7"/>
  <c r="AK752" i="7"/>
  <c r="AL752" i="7"/>
  <c r="AM752" i="7"/>
  <c r="AN752" i="7"/>
  <c r="AO752" i="7"/>
  <c r="AP752" i="7"/>
  <c r="AQ752" i="7"/>
  <c r="AR752" i="7"/>
  <c r="AS752" i="7"/>
  <c r="AT752" i="7"/>
  <c r="AU752" i="7"/>
  <c r="AV752" i="7"/>
  <c r="AG753" i="7"/>
  <c r="AH753" i="7"/>
  <c r="AI753" i="7"/>
  <c r="AJ753" i="7"/>
  <c r="AK753" i="7"/>
  <c r="AL753" i="7"/>
  <c r="AM753" i="7"/>
  <c r="AN753" i="7"/>
  <c r="AO753" i="7"/>
  <c r="AP753" i="7"/>
  <c r="AQ753" i="7"/>
  <c r="AR753" i="7"/>
  <c r="AS753" i="7"/>
  <c r="AT753" i="7"/>
  <c r="AU753" i="7"/>
  <c r="AV753" i="7"/>
  <c r="AG754" i="7"/>
  <c r="AH754" i="7"/>
  <c r="AI754" i="7"/>
  <c r="AJ754" i="7"/>
  <c r="AK754" i="7"/>
  <c r="AL754" i="7"/>
  <c r="AM754" i="7"/>
  <c r="AN754" i="7"/>
  <c r="AO754" i="7"/>
  <c r="AP754" i="7"/>
  <c r="AQ754" i="7"/>
  <c r="AR754" i="7"/>
  <c r="AS754" i="7"/>
  <c r="AT754" i="7"/>
  <c r="AU754" i="7"/>
  <c r="AV754" i="7"/>
  <c r="AG755" i="7"/>
  <c r="AH755" i="7"/>
  <c r="AI755" i="7"/>
  <c r="AJ755" i="7"/>
  <c r="AK755" i="7"/>
  <c r="AL755" i="7"/>
  <c r="AM755" i="7"/>
  <c r="AN755" i="7"/>
  <c r="AO755" i="7"/>
  <c r="AP755" i="7"/>
  <c r="AQ755" i="7"/>
  <c r="AR755" i="7"/>
  <c r="AS755" i="7"/>
  <c r="AT755" i="7"/>
  <c r="AU755" i="7"/>
  <c r="AV755" i="7"/>
  <c r="AG756" i="7"/>
  <c r="AH756" i="7"/>
  <c r="AI756" i="7"/>
  <c r="AJ756" i="7"/>
  <c r="AK756" i="7"/>
  <c r="AL756" i="7"/>
  <c r="AM756" i="7"/>
  <c r="AN756" i="7"/>
  <c r="AO756" i="7"/>
  <c r="AP756" i="7"/>
  <c r="AQ756" i="7"/>
  <c r="AR756" i="7"/>
  <c r="AS756" i="7"/>
  <c r="AT756" i="7"/>
  <c r="AU756" i="7"/>
  <c r="AV756" i="7"/>
  <c r="AG757" i="7"/>
  <c r="AH757" i="7"/>
  <c r="AI757" i="7"/>
  <c r="AJ757" i="7"/>
  <c r="AK757" i="7"/>
  <c r="AL757" i="7"/>
  <c r="AM757" i="7"/>
  <c r="AN757" i="7"/>
  <c r="AO757" i="7"/>
  <c r="AP757" i="7"/>
  <c r="AQ757" i="7"/>
  <c r="AR757" i="7"/>
  <c r="AS757" i="7"/>
  <c r="AT757" i="7"/>
  <c r="AU757" i="7"/>
  <c r="AV757" i="7"/>
  <c r="AG758" i="7"/>
  <c r="AH758" i="7"/>
  <c r="AI758" i="7"/>
  <c r="AJ758" i="7"/>
  <c r="AK758" i="7"/>
  <c r="AL758" i="7"/>
  <c r="AM758" i="7"/>
  <c r="AN758" i="7"/>
  <c r="AO758" i="7"/>
  <c r="AP758" i="7"/>
  <c r="AQ758" i="7"/>
  <c r="AR758" i="7"/>
  <c r="AS758" i="7"/>
  <c r="AT758" i="7"/>
  <c r="AU758" i="7"/>
  <c r="AV758" i="7"/>
  <c r="AG759" i="7"/>
  <c r="AH759" i="7"/>
  <c r="AI759" i="7"/>
  <c r="AJ759" i="7"/>
  <c r="AK759" i="7"/>
  <c r="AL759" i="7"/>
  <c r="AM759" i="7"/>
  <c r="AN759" i="7"/>
  <c r="AO759" i="7"/>
  <c r="AP759" i="7"/>
  <c r="AQ759" i="7"/>
  <c r="AR759" i="7"/>
  <c r="AS759" i="7"/>
  <c r="AT759" i="7"/>
  <c r="AU759" i="7"/>
  <c r="AV759" i="7"/>
  <c r="AG760" i="7"/>
  <c r="AH760" i="7"/>
  <c r="AI760" i="7"/>
  <c r="AJ760" i="7"/>
  <c r="AK760" i="7"/>
  <c r="AL760" i="7"/>
  <c r="AM760" i="7"/>
  <c r="AN760" i="7"/>
  <c r="AO760" i="7"/>
  <c r="AP760" i="7"/>
  <c r="AQ760" i="7"/>
  <c r="AR760" i="7"/>
  <c r="AS760" i="7"/>
  <c r="AT760" i="7"/>
  <c r="AU760" i="7"/>
  <c r="AV760" i="7"/>
  <c r="AG761" i="7"/>
  <c r="AH761" i="7"/>
  <c r="AI761" i="7"/>
  <c r="AJ761" i="7"/>
  <c r="AK761" i="7"/>
  <c r="AL761" i="7"/>
  <c r="AM761" i="7"/>
  <c r="AN761" i="7"/>
  <c r="AO761" i="7"/>
  <c r="AP761" i="7"/>
  <c r="AQ761" i="7"/>
  <c r="AR761" i="7"/>
  <c r="AS761" i="7"/>
  <c r="AT761" i="7"/>
  <c r="AU761" i="7"/>
  <c r="AV761" i="7"/>
  <c r="AG762" i="7"/>
  <c r="AH762" i="7"/>
  <c r="AI762" i="7"/>
  <c r="AJ762" i="7"/>
  <c r="AK762" i="7"/>
  <c r="AL762" i="7"/>
  <c r="AM762" i="7"/>
  <c r="AN762" i="7"/>
  <c r="AO762" i="7"/>
  <c r="AP762" i="7"/>
  <c r="AQ762" i="7"/>
  <c r="AR762" i="7"/>
  <c r="AS762" i="7"/>
  <c r="AT762" i="7"/>
  <c r="AU762" i="7"/>
  <c r="AV762" i="7"/>
  <c r="AG763" i="7"/>
  <c r="AH763" i="7"/>
  <c r="AI763" i="7"/>
  <c r="AJ763" i="7"/>
  <c r="AK763" i="7"/>
  <c r="AL763" i="7"/>
  <c r="AM763" i="7"/>
  <c r="AN763" i="7"/>
  <c r="AO763" i="7"/>
  <c r="AP763" i="7"/>
  <c r="AQ763" i="7"/>
  <c r="AR763" i="7"/>
  <c r="AS763" i="7"/>
  <c r="AT763" i="7"/>
  <c r="AU763" i="7"/>
  <c r="AV763" i="7"/>
  <c r="AG764" i="7"/>
  <c r="AH764" i="7"/>
  <c r="AI764" i="7"/>
  <c r="AJ764" i="7"/>
  <c r="AK764" i="7"/>
  <c r="AL764" i="7"/>
  <c r="AM764" i="7"/>
  <c r="AN764" i="7"/>
  <c r="AO764" i="7"/>
  <c r="AP764" i="7"/>
  <c r="AQ764" i="7"/>
  <c r="AR764" i="7"/>
  <c r="AS764" i="7"/>
  <c r="AT764" i="7"/>
  <c r="AU764" i="7"/>
  <c r="AV764" i="7"/>
  <c r="AG765" i="7"/>
  <c r="AH765" i="7"/>
  <c r="AI765" i="7"/>
  <c r="AJ765" i="7"/>
  <c r="AK765" i="7"/>
  <c r="AL765" i="7"/>
  <c r="AM765" i="7"/>
  <c r="AN765" i="7"/>
  <c r="AO765" i="7"/>
  <c r="AP765" i="7"/>
  <c r="AQ765" i="7"/>
  <c r="AR765" i="7"/>
  <c r="AS765" i="7"/>
  <c r="AT765" i="7"/>
  <c r="AU765" i="7"/>
  <c r="AV765" i="7"/>
  <c r="AG766" i="7"/>
  <c r="AH766" i="7"/>
  <c r="AI766" i="7"/>
  <c r="AJ766" i="7"/>
  <c r="AK766" i="7"/>
  <c r="AL766" i="7"/>
  <c r="AM766" i="7"/>
  <c r="AN766" i="7"/>
  <c r="AO766" i="7"/>
  <c r="AP766" i="7"/>
  <c r="AQ766" i="7"/>
  <c r="AR766" i="7"/>
  <c r="AS766" i="7"/>
  <c r="AT766" i="7"/>
  <c r="AU766" i="7"/>
  <c r="AV766" i="7"/>
  <c r="AG767" i="7"/>
  <c r="AH767" i="7"/>
  <c r="AI767" i="7"/>
  <c r="AJ767" i="7"/>
  <c r="AK767" i="7"/>
  <c r="AL767" i="7"/>
  <c r="AM767" i="7"/>
  <c r="AN767" i="7"/>
  <c r="AO767" i="7"/>
  <c r="AP767" i="7"/>
  <c r="AQ767" i="7"/>
  <c r="AR767" i="7"/>
  <c r="AS767" i="7"/>
  <c r="AT767" i="7"/>
  <c r="AU767" i="7"/>
  <c r="AV767" i="7"/>
  <c r="AG768" i="7"/>
  <c r="AH768" i="7"/>
  <c r="AI768" i="7"/>
  <c r="AJ768" i="7"/>
  <c r="AK768" i="7"/>
  <c r="AL768" i="7"/>
  <c r="AM768" i="7"/>
  <c r="AN768" i="7"/>
  <c r="AO768" i="7"/>
  <c r="AP768" i="7"/>
  <c r="AQ768" i="7"/>
  <c r="AR768" i="7"/>
  <c r="AS768" i="7"/>
  <c r="AT768" i="7"/>
  <c r="AU768" i="7"/>
  <c r="AV768" i="7"/>
  <c r="AG769" i="7"/>
  <c r="AH769" i="7"/>
  <c r="AI769" i="7"/>
  <c r="AJ769" i="7"/>
  <c r="AK769" i="7"/>
  <c r="AL769" i="7"/>
  <c r="AM769" i="7"/>
  <c r="AN769" i="7"/>
  <c r="AO769" i="7"/>
  <c r="AP769" i="7"/>
  <c r="AQ769" i="7"/>
  <c r="AR769" i="7"/>
  <c r="AS769" i="7"/>
  <c r="AT769" i="7"/>
  <c r="AU769" i="7"/>
  <c r="AV769" i="7"/>
  <c r="AG770" i="7"/>
  <c r="AH770" i="7"/>
  <c r="AI770" i="7"/>
  <c r="AJ770" i="7"/>
  <c r="AK770" i="7"/>
  <c r="AL770" i="7"/>
  <c r="AM770" i="7"/>
  <c r="AN770" i="7"/>
  <c r="AO770" i="7"/>
  <c r="AP770" i="7"/>
  <c r="AQ770" i="7"/>
  <c r="AR770" i="7"/>
  <c r="AS770" i="7"/>
  <c r="AT770" i="7"/>
  <c r="AU770" i="7"/>
  <c r="AV770" i="7"/>
  <c r="AG771" i="7"/>
  <c r="AH771" i="7"/>
  <c r="AI771" i="7"/>
  <c r="AJ771" i="7"/>
  <c r="AK771" i="7"/>
  <c r="AL771" i="7"/>
  <c r="AM771" i="7"/>
  <c r="AN771" i="7"/>
  <c r="AO771" i="7"/>
  <c r="AP771" i="7"/>
  <c r="AQ771" i="7"/>
  <c r="AR771" i="7"/>
  <c r="AS771" i="7"/>
  <c r="AT771" i="7"/>
  <c r="AU771" i="7"/>
  <c r="AV771" i="7"/>
  <c r="AG772" i="7"/>
  <c r="AH772" i="7"/>
  <c r="AI772" i="7"/>
  <c r="AJ772" i="7"/>
  <c r="AK772" i="7"/>
  <c r="AL772" i="7"/>
  <c r="AM772" i="7"/>
  <c r="AN772" i="7"/>
  <c r="AO772" i="7"/>
  <c r="AP772" i="7"/>
  <c r="AQ772" i="7"/>
  <c r="AR772" i="7"/>
  <c r="AS772" i="7"/>
  <c r="AT772" i="7"/>
  <c r="AU772" i="7"/>
  <c r="AV772" i="7"/>
  <c r="AG773" i="7"/>
  <c r="AH773" i="7"/>
  <c r="AI773" i="7"/>
  <c r="AJ773" i="7"/>
  <c r="AK773" i="7"/>
  <c r="AL773" i="7"/>
  <c r="AM773" i="7"/>
  <c r="AN773" i="7"/>
  <c r="AO773" i="7"/>
  <c r="AP773" i="7"/>
  <c r="AQ773" i="7"/>
  <c r="AR773" i="7"/>
  <c r="AS773" i="7"/>
  <c r="AT773" i="7"/>
  <c r="AU773" i="7"/>
  <c r="AV773" i="7"/>
  <c r="AG774" i="7"/>
  <c r="AH774" i="7"/>
  <c r="AI774" i="7"/>
  <c r="AJ774" i="7"/>
  <c r="AK774" i="7"/>
  <c r="AL774" i="7"/>
  <c r="AM774" i="7"/>
  <c r="AN774" i="7"/>
  <c r="AO774" i="7"/>
  <c r="AP774" i="7"/>
  <c r="AQ774" i="7"/>
  <c r="AR774" i="7"/>
  <c r="AS774" i="7"/>
  <c r="AT774" i="7"/>
  <c r="AU774" i="7"/>
  <c r="AV774" i="7"/>
  <c r="AG775" i="7"/>
  <c r="AH775" i="7"/>
  <c r="AI775" i="7"/>
  <c r="AJ775" i="7"/>
  <c r="AK775" i="7"/>
  <c r="AL775" i="7"/>
  <c r="AM775" i="7"/>
  <c r="AN775" i="7"/>
  <c r="AO775" i="7"/>
  <c r="AP775" i="7"/>
  <c r="AQ775" i="7"/>
  <c r="AR775" i="7"/>
  <c r="AS775" i="7"/>
  <c r="AT775" i="7"/>
  <c r="AU775" i="7"/>
  <c r="AV775" i="7"/>
  <c r="AG776" i="7"/>
  <c r="AH776" i="7"/>
  <c r="AI776" i="7"/>
  <c r="AJ776" i="7"/>
  <c r="AK776" i="7"/>
  <c r="AL776" i="7"/>
  <c r="AM776" i="7"/>
  <c r="AN776" i="7"/>
  <c r="AO776" i="7"/>
  <c r="AP776" i="7"/>
  <c r="AQ776" i="7"/>
  <c r="AR776" i="7"/>
  <c r="AS776" i="7"/>
  <c r="AT776" i="7"/>
  <c r="AU776" i="7"/>
  <c r="AV776" i="7"/>
  <c r="AG777" i="7"/>
  <c r="AH777" i="7"/>
  <c r="AI777" i="7"/>
  <c r="AJ777" i="7"/>
  <c r="AK777" i="7"/>
  <c r="AL777" i="7"/>
  <c r="AM777" i="7"/>
  <c r="AN777" i="7"/>
  <c r="AO777" i="7"/>
  <c r="AP777" i="7"/>
  <c r="AQ777" i="7"/>
  <c r="AR777" i="7"/>
  <c r="AS777" i="7"/>
  <c r="AT777" i="7"/>
  <c r="AU777" i="7"/>
  <c r="AV777" i="7"/>
  <c r="AG778" i="7"/>
  <c r="AH778" i="7"/>
  <c r="AI778" i="7"/>
  <c r="AJ778" i="7"/>
  <c r="AK778" i="7"/>
  <c r="AL778" i="7"/>
  <c r="AM778" i="7"/>
  <c r="AN778" i="7"/>
  <c r="AO778" i="7"/>
  <c r="AP778" i="7"/>
  <c r="AQ778" i="7"/>
  <c r="AR778" i="7"/>
  <c r="AS778" i="7"/>
  <c r="AT778" i="7"/>
  <c r="AU778" i="7"/>
  <c r="AV778" i="7"/>
  <c r="AG779" i="7"/>
  <c r="AH779" i="7"/>
  <c r="AI779" i="7"/>
  <c r="AJ779" i="7"/>
  <c r="AK779" i="7"/>
  <c r="AL779" i="7"/>
  <c r="AM779" i="7"/>
  <c r="AN779" i="7"/>
  <c r="AO779" i="7"/>
  <c r="AP779" i="7"/>
  <c r="AQ779" i="7"/>
  <c r="AR779" i="7"/>
  <c r="AS779" i="7"/>
  <c r="AT779" i="7"/>
  <c r="AU779" i="7"/>
  <c r="AV779" i="7"/>
  <c r="AG780" i="7"/>
  <c r="AH780" i="7"/>
  <c r="AI780" i="7"/>
  <c r="AJ780" i="7"/>
  <c r="AK780" i="7"/>
  <c r="AL780" i="7"/>
  <c r="AM780" i="7"/>
  <c r="AN780" i="7"/>
  <c r="AO780" i="7"/>
  <c r="AP780" i="7"/>
  <c r="AQ780" i="7"/>
  <c r="AR780" i="7"/>
  <c r="AS780" i="7"/>
  <c r="AT780" i="7"/>
  <c r="AU780" i="7"/>
  <c r="AV780" i="7"/>
  <c r="AG781" i="7"/>
  <c r="AH781" i="7"/>
  <c r="AI781" i="7"/>
  <c r="AJ781" i="7"/>
  <c r="AK781" i="7"/>
  <c r="AL781" i="7"/>
  <c r="AM781" i="7"/>
  <c r="AN781" i="7"/>
  <c r="AO781" i="7"/>
  <c r="AP781" i="7"/>
  <c r="AQ781" i="7"/>
  <c r="AR781" i="7"/>
  <c r="AS781" i="7"/>
  <c r="AT781" i="7"/>
  <c r="AU781" i="7"/>
  <c r="AV781" i="7"/>
  <c r="AG782" i="7"/>
  <c r="AH782" i="7"/>
  <c r="AI782" i="7"/>
  <c r="AJ782" i="7"/>
  <c r="AK782" i="7"/>
  <c r="AL782" i="7"/>
  <c r="AM782" i="7"/>
  <c r="AN782" i="7"/>
  <c r="AO782" i="7"/>
  <c r="AP782" i="7"/>
  <c r="AQ782" i="7"/>
  <c r="AR782" i="7"/>
  <c r="AS782" i="7"/>
  <c r="AT782" i="7"/>
  <c r="AU782" i="7"/>
  <c r="AV782" i="7"/>
  <c r="AG783" i="7"/>
  <c r="AH783" i="7"/>
  <c r="AI783" i="7"/>
  <c r="AJ783" i="7"/>
  <c r="AK783" i="7"/>
  <c r="AL783" i="7"/>
  <c r="AM783" i="7"/>
  <c r="AN783" i="7"/>
  <c r="AO783" i="7"/>
  <c r="AP783" i="7"/>
  <c r="AQ783" i="7"/>
  <c r="AR783" i="7"/>
  <c r="AS783" i="7"/>
  <c r="AT783" i="7"/>
  <c r="AU783" i="7"/>
  <c r="AV783" i="7"/>
  <c r="AG784" i="7"/>
  <c r="AH784" i="7"/>
  <c r="AI784" i="7"/>
  <c r="AJ784" i="7"/>
  <c r="AK784" i="7"/>
  <c r="AL784" i="7"/>
  <c r="AM784" i="7"/>
  <c r="AN784" i="7"/>
  <c r="AO784" i="7"/>
  <c r="AP784" i="7"/>
  <c r="AQ784" i="7"/>
  <c r="AR784" i="7"/>
  <c r="AS784" i="7"/>
  <c r="AT784" i="7"/>
  <c r="AU784" i="7"/>
  <c r="AV784" i="7"/>
  <c r="AG785" i="7"/>
  <c r="AH785" i="7"/>
  <c r="AI785" i="7"/>
  <c r="AJ785" i="7"/>
  <c r="AK785" i="7"/>
  <c r="AL785" i="7"/>
  <c r="AM785" i="7"/>
  <c r="AN785" i="7"/>
  <c r="AO785" i="7"/>
  <c r="AP785" i="7"/>
  <c r="AQ785" i="7"/>
  <c r="AR785" i="7"/>
  <c r="AS785" i="7"/>
  <c r="AT785" i="7"/>
  <c r="AU785" i="7"/>
  <c r="AV785" i="7"/>
  <c r="AG786" i="7"/>
  <c r="AH786" i="7"/>
  <c r="AI786" i="7"/>
  <c r="AJ786" i="7"/>
  <c r="AK786" i="7"/>
  <c r="AL786" i="7"/>
  <c r="AM786" i="7"/>
  <c r="AN786" i="7"/>
  <c r="AO786" i="7"/>
  <c r="AP786" i="7"/>
  <c r="AQ786" i="7"/>
  <c r="AR786" i="7"/>
  <c r="AS786" i="7"/>
  <c r="AT786" i="7"/>
  <c r="AU786" i="7"/>
  <c r="AV786" i="7"/>
  <c r="AG787" i="7"/>
  <c r="AH787" i="7"/>
  <c r="AI787" i="7"/>
  <c r="AJ787" i="7"/>
  <c r="AK787" i="7"/>
  <c r="AL787" i="7"/>
  <c r="AM787" i="7"/>
  <c r="AN787" i="7"/>
  <c r="AO787" i="7"/>
  <c r="AP787" i="7"/>
  <c r="AQ787" i="7"/>
  <c r="AR787" i="7"/>
  <c r="AS787" i="7"/>
  <c r="AT787" i="7"/>
  <c r="AU787" i="7"/>
  <c r="AV787" i="7"/>
  <c r="AG788" i="7"/>
  <c r="AH788" i="7"/>
  <c r="AI788" i="7"/>
  <c r="AJ788" i="7"/>
  <c r="AK788" i="7"/>
  <c r="AL788" i="7"/>
  <c r="AM788" i="7"/>
  <c r="AN788" i="7"/>
  <c r="AO788" i="7"/>
  <c r="AP788" i="7"/>
  <c r="AQ788" i="7"/>
  <c r="AR788" i="7"/>
  <c r="AS788" i="7"/>
  <c r="AT788" i="7"/>
  <c r="AU788" i="7"/>
  <c r="AV788" i="7"/>
  <c r="AG789" i="7"/>
  <c r="AH789" i="7"/>
  <c r="AI789" i="7"/>
  <c r="AJ789" i="7"/>
  <c r="AK789" i="7"/>
  <c r="AL789" i="7"/>
  <c r="AM789" i="7"/>
  <c r="AN789" i="7"/>
  <c r="AO789" i="7"/>
  <c r="AP789" i="7"/>
  <c r="AQ789" i="7"/>
  <c r="AR789" i="7"/>
  <c r="AS789" i="7"/>
  <c r="AT789" i="7"/>
  <c r="AU789" i="7"/>
  <c r="AV789" i="7"/>
  <c r="AG790" i="7"/>
  <c r="AH790" i="7"/>
  <c r="AI790" i="7"/>
  <c r="AJ790" i="7"/>
  <c r="AK790" i="7"/>
  <c r="AL790" i="7"/>
  <c r="AM790" i="7"/>
  <c r="AN790" i="7"/>
  <c r="AO790" i="7"/>
  <c r="AP790" i="7"/>
  <c r="AQ790" i="7"/>
  <c r="AR790" i="7"/>
  <c r="AS790" i="7"/>
  <c r="AT790" i="7"/>
  <c r="AU790" i="7"/>
  <c r="AV790" i="7"/>
  <c r="AG791" i="7"/>
  <c r="AH791" i="7"/>
  <c r="AI791" i="7"/>
  <c r="AJ791" i="7"/>
  <c r="AK791" i="7"/>
  <c r="AL791" i="7"/>
  <c r="AM791" i="7"/>
  <c r="AN791" i="7"/>
  <c r="AO791" i="7"/>
  <c r="AP791" i="7"/>
  <c r="AQ791" i="7"/>
  <c r="AR791" i="7"/>
  <c r="AS791" i="7"/>
  <c r="AT791" i="7"/>
  <c r="AU791" i="7"/>
  <c r="AV791" i="7"/>
  <c r="AG792" i="7"/>
  <c r="AH792" i="7"/>
  <c r="AI792" i="7"/>
  <c r="AJ792" i="7"/>
  <c r="AK792" i="7"/>
  <c r="AL792" i="7"/>
  <c r="AM792" i="7"/>
  <c r="AN792" i="7"/>
  <c r="AO792" i="7"/>
  <c r="AP792" i="7"/>
  <c r="AQ792" i="7"/>
  <c r="AR792" i="7"/>
  <c r="AS792" i="7"/>
  <c r="AT792" i="7"/>
  <c r="AU792" i="7"/>
  <c r="AV792" i="7"/>
  <c r="AG793" i="7"/>
  <c r="AH793" i="7"/>
  <c r="AI793" i="7"/>
  <c r="AJ793" i="7"/>
  <c r="AK793" i="7"/>
  <c r="AL793" i="7"/>
  <c r="AM793" i="7"/>
  <c r="AN793" i="7"/>
  <c r="AO793" i="7"/>
  <c r="AP793" i="7"/>
  <c r="AQ793" i="7"/>
  <c r="AR793" i="7"/>
  <c r="AS793" i="7"/>
  <c r="AT793" i="7"/>
  <c r="AU793" i="7"/>
  <c r="AV793" i="7"/>
  <c r="AG794" i="7"/>
  <c r="AH794" i="7"/>
  <c r="AI794" i="7"/>
  <c r="AJ794" i="7"/>
  <c r="AK794" i="7"/>
  <c r="AL794" i="7"/>
  <c r="AM794" i="7"/>
  <c r="AN794" i="7"/>
  <c r="AO794" i="7"/>
  <c r="AP794" i="7"/>
  <c r="AQ794" i="7"/>
  <c r="AR794" i="7"/>
  <c r="AS794" i="7"/>
  <c r="AT794" i="7"/>
  <c r="AU794" i="7"/>
  <c r="AV794" i="7"/>
  <c r="AG795" i="7"/>
  <c r="AH795" i="7"/>
  <c r="AI795" i="7"/>
  <c r="AJ795" i="7"/>
  <c r="AK795" i="7"/>
  <c r="AL795" i="7"/>
  <c r="AM795" i="7"/>
  <c r="AN795" i="7"/>
  <c r="AO795" i="7"/>
  <c r="AP795" i="7"/>
  <c r="AQ795" i="7"/>
  <c r="AR795" i="7"/>
  <c r="AS795" i="7"/>
  <c r="AT795" i="7"/>
  <c r="AU795" i="7"/>
  <c r="AV795" i="7"/>
  <c r="AG796" i="7"/>
  <c r="AH796" i="7"/>
  <c r="AI796" i="7"/>
  <c r="AJ796" i="7"/>
  <c r="AK796" i="7"/>
  <c r="AL796" i="7"/>
  <c r="AM796" i="7"/>
  <c r="AN796" i="7"/>
  <c r="AO796" i="7"/>
  <c r="AP796" i="7"/>
  <c r="AQ796" i="7"/>
  <c r="AR796" i="7"/>
  <c r="AS796" i="7"/>
  <c r="AT796" i="7"/>
  <c r="AU796" i="7"/>
  <c r="AV796" i="7"/>
  <c r="AG797" i="7"/>
  <c r="AH797" i="7"/>
  <c r="AI797" i="7"/>
  <c r="AJ797" i="7"/>
  <c r="AK797" i="7"/>
  <c r="AL797" i="7"/>
  <c r="AM797" i="7"/>
  <c r="AN797" i="7"/>
  <c r="AO797" i="7"/>
  <c r="AP797" i="7"/>
  <c r="AQ797" i="7"/>
  <c r="AR797" i="7"/>
  <c r="AS797" i="7"/>
  <c r="AT797" i="7"/>
  <c r="AU797" i="7"/>
  <c r="AV797" i="7"/>
  <c r="AG798" i="7"/>
  <c r="AH798" i="7"/>
  <c r="AI798" i="7"/>
  <c r="AJ798" i="7"/>
  <c r="AK798" i="7"/>
  <c r="AL798" i="7"/>
  <c r="AM798" i="7"/>
  <c r="AN798" i="7"/>
  <c r="AO798" i="7"/>
  <c r="AP798" i="7"/>
  <c r="AQ798" i="7"/>
  <c r="AR798" i="7"/>
  <c r="AS798" i="7"/>
  <c r="AT798" i="7"/>
  <c r="AU798" i="7"/>
  <c r="AV798" i="7"/>
  <c r="AG799" i="7"/>
  <c r="AH799" i="7"/>
  <c r="AI799" i="7"/>
  <c r="AJ799" i="7"/>
  <c r="AK799" i="7"/>
  <c r="AL799" i="7"/>
  <c r="AM799" i="7"/>
  <c r="AN799" i="7"/>
  <c r="AO799" i="7"/>
  <c r="AP799" i="7"/>
  <c r="AQ799" i="7"/>
  <c r="AR799" i="7"/>
  <c r="AS799" i="7"/>
  <c r="AT799" i="7"/>
  <c r="AU799" i="7"/>
  <c r="AV799" i="7"/>
  <c r="AG800" i="7"/>
  <c r="AH800" i="7"/>
  <c r="AI800" i="7"/>
  <c r="AJ800" i="7"/>
  <c r="AK800" i="7"/>
  <c r="AL800" i="7"/>
  <c r="AM800" i="7"/>
  <c r="AN800" i="7"/>
  <c r="AO800" i="7"/>
  <c r="AP800" i="7"/>
  <c r="AQ800" i="7"/>
  <c r="AR800" i="7"/>
  <c r="AS800" i="7"/>
  <c r="AT800" i="7"/>
  <c r="AU800" i="7"/>
  <c r="AV800" i="7"/>
  <c r="AG801" i="7"/>
  <c r="AH801" i="7"/>
  <c r="AI801" i="7"/>
  <c r="AJ801" i="7"/>
  <c r="AK801" i="7"/>
  <c r="AL801" i="7"/>
  <c r="AM801" i="7"/>
  <c r="AN801" i="7"/>
  <c r="AO801" i="7"/>
  <c r="AP801" i="7"/>
  <c r="AQ801" i="7"/>
  <c r="AR801" i="7"/>
  <c r="AS801" i="7"/>
  <c r="AT801" i="7"/>
  <c r="AU801" i="7"/>
  <c r="AV801" i="7"/>
  <c r="AG802" i="7"/>
  <c r="AH802" i="7"/>
  <c r="AI802" i="7"/>
  <c r="AJ802" i="7"/>
  <c r="AK802" i="7"/>
  <c r="AL802" i="7"/>
  <c r="AM802" i="7"/>
  <c r="AN802" i="7"/>
  <c r="AO802" i="7"/>
  <c r="AP802" i="7"/>
  <c r="AQ802" i="7"/>
  <c r="AR802" i="7"/>
  <c r="AS802" i="7"/>
  <c r="AT802" i="7"/>
  <c r="AU802" i="7"/>
  <c r="AV802" i="7"/>
  <c r="AG803" i="7"/>
  <c r="AH803" i="7"/>
  <c r="AI803" i="7"/>
  <c r="AJ803" i="7"/>
  <c r="AK803" i="7"/>
  <c r="AL803" i="7"/>
  <c r="AM803" i="7"/>
  <c r="AN803" i="7"/>
  <c r="AO803" i="7"/>
  <c r="AP803" i="7"/>
  <c r="AQ803" i="7"/>
  <c r="AR803" i="7"/>
  <c r="AS803" i="7"/>
  <c r="AT803" i="7"/>
  <c r="AU803" i="7"/>
  <c r="AV803" i="7"/>
  <c r="AG804" i="7"/>
  <c r="AH804" i="7"/>
  <c r="AI804" i="7"/>
  <c r="AJ804" i="7"/>
  <c r="AK804" i="7"/>
  <c r="AL804" i="7"/>
  <c r="AM804" i="7"/>
  <c r="AN804" i="7"/>
  <c r="AO804" i="7"/>
  <c r="AP804" i="7"/>
  <c r="AQ804" i="7"/>
  <c r="AR804" i="7"/>
  <c r="AS804" i="7"/>
  <c r="AT804" i="7"/>
  <c r="AU804" i="7"/>
  <c r="AV804" i="7"/>
  <c r="AG805" i="7"/>
  <c r="AH805" i="7"/>
  <c r="AI805" i="7"/>
  <c r="AJ805" i="7"/>
  <c r="AK805" i="7"/>
  <c r="AL805" i="7"/>
  <c r="AM805" i="7"/>
  <c r="AN805" i="7"/>
  <c r="AO805" i="7"/>
  <c r="AP805" i="7"/>
  <c r="AQ805" i="7"/>
  <c r="AR805" i="7"/>
  <c r="AS805" i="7"/>
  <c r="AT805" i="7"/>
  <c r="AU805" i="7"/>
  <c r="AV805" i="7"/>
  <c r="AG806" i="7"/>
  <c r="AH806" i="7"/>
  <c r="AI806" i="7"/>
  <c r="AJ806" i="7"/>
  <c r="AK806" i="7"/>
  <c r="AL806" i="7"/>
  <c r="AM806" i="7"/>
  <c r="AN806" i="7"/>
  <c r="AO806" i="7"/>
  <c r="AP806" i="7"/>
  <c r="AQ806" i="7"/>
  <c r="AR806" i="7"/>
  <c r="AS806" i="7"/>
  <c r="AT806" i="7"/>
  <c r="AU806" i="7"/>
  <c r="AV806" i="7"/>
  <c r="AG807" i="7"/>
  <c r="AH807" i="7"/>
  <c r="AI807" i="7"/>
  <c r="AJ807" i="7"/>
  <c r="AK807" i="7"/>
  <c r="AL807" i="7"/>
  <c r="AM807" i="7"/>
  <c r="AN807" i="7"/>
  <c r="AO807" i="7"/>
  <c r="AP807" i="7"/>
  <c r="AQ807" i="7"/>
  <c r="AR807" i="7"/>
  <c r="AS807" i="7"/>
  <c r="AT807" i="7"/>
  <c r="AU807" i="7"/>
  <c r="AV807" i="7"/>
  <c r="AG808" i="7"/>
  <c r="AH808" i="7"/>
  <c r="AI808" i="7"/>
  <c r="AJ808" i="7"/>
  <c r="AK808" i="7"/>
  <c r="AL808" i="7"/>
  <c r="AM808" i="7"/>
  <c r="AN808" i="7"/>
  <c r="AO808" i="7"/>
  <c r="AP808" i="7"/>
  <c r="AQ808" i="7"/>
  <c r="AR808" i="7"/>
  <c r="AS808" i="7"/>
  <c r="AT808" i="7"/>
  <c r="AU808" i="7"/>
  <c r="AV808" i="7"/>
  <c r="AG809" i="7"/>
  <c r="AH809" i="7"/>
  <c r="AI809" i="7"/>
  <c r="AJ809" i="7"/>
  <c r="AK809" i="7"/>
  <c r="AL809" i="7"/>
  <c r="AM809" i="7"/>
  <c r="AN809" i="7"/>
  <c r="AO809" i="7"/>
  <c r="AP809" i="7"/>
  <c r="AQ809" i="7"/>
  <c r="AR809" i="7"/>
  <c r="AS809" i="7"/>
  <c r="AT809" i="7"/>
  <c r="AU809" i="7"/>
  <c r="AV809" i="7"/>
  <c r="AG810" i="7"/>
  <c r="AH810" i="7"/>
  <c r="AI810" i="7"/>
  <c r="AJ810" i="7"/>
  <c r="AK810" i="7"/>
  <c r="AL810" i="7"/>
  <c r="AM810" i="7"/>
  <c r="AN810" i="7"/>
  <c r="AO810" i="7"/>
  <c r="AP810" i="7"/>
  <c r="AQ810" i="7"/>
  <c r="AR810" i="7"/>
  <c r="AS810" i="7"/>
  <c r="AT810" i="7"/>
  <c r="AU810" i="7"/>
  <c r="AV810" i="7"/>
  <c r="AG811" i="7"/>
  <c r="AH811" i="7"/>
  <c r="AI811" i="7"/>
  <c r="AJ811" i="7"/>
  <c r="AK811" i="7"/>
  <c r="AL811" i="7"/>
  <c r="AM811" i="7"/>
  <c r="AN811" i="7"/>
  <c r="AO811" i="7"/>
  <c r="AP811" i="7"/>
  <c r="AQ811" i="7"/>
  <c r="AR811" i="7"/>
  <c r="AS811" i="7"/>
  <c r="AT811" i="7"/>
  <c r="AU811" i="7"/>
  <c r="AV811" i="7"/>
  <c r="AG812" i="7"/>
  <c r="AH812" i="7"/>
  <c r="AI812" i="7"/>
  <c r="AJ812" i="7"/>
  <c r="AK812" i="7"/>
  <c r="AL812" i="7"/>
  <c r="AM812" i="7"/>
  <c r="AN812" i="7"/>
  <c r="AO812" i="7"/>
  <c r="AP812" i="7"/>
  <c r="AQ812" i="7"/>
  <c r="AR812" i="7"/>
  <c r="AS812" i="7"/>
  <c r="AT812" i="7"/>
  <c r="AU812" i="7"/>
  <c r="AV812" i="7"/>
  <c r="AG813" i="7"/>
  <c r="AH813" i="7"/>
  <c r="AI813" i="7"/>
  <c r="AJ813" i="7"/>
  <c r="AK813" i="7"/>
  <c r="AL813" i="7"/>
  <c r="AM813" i="7"/>
  <c r="AN813" i="7"/>
  <c r="AO813" i="7"/>
  <c r="AP813" i="7"/>
  <c r="AQ813" i="7"/>
  <c r="AR813" i="7"/>
  <c r="AS813" i="7"/>
  <c r="AT813" i="7"/>
  <c r="AU813" i="7"/>
  <c r="AV813" i="7"/>
  <c r="AG814" i="7"/>
  <c r="AH814" i="7"/>
  <c r="AI814" i="7"/>
  <c r="AJ814" i="7"/>
  <c r="AK814" i="7"/>
  <c r="AL814" i="7"/>
  <c r="AM814" i="7"/>
  <c r="AN814" i="7"/>
  <c r="AO814" i="7"/>
  <c r="AP814" i="7"/>
  <c r="AQ814" i="7"/>
  <c r="AR814" i="7"/>
  <c r="AS814" i="7"/>
  <c r="AT814" i="7"/>
  <c r="AU814" i="7"/>
  <c r="AV814" i="7"/>
  <c r="AG815" i="7"/>
  <c r="AH815" i="7"/>
  <c r="AI815" i="7"/>
  <c r="AJ815" i="7"/>
  <c r="AK815" i="7"/>
  <c r="AL815" i="7"/>
  <c r="AM815" i="7"/>
  <c r="AN815" i="7"/>
  <c r="AO815" i="7"/>
  <c r="AP815" i="7"/>
  <c r="AQ815" i="7"/>
  <c r="AR815" i="7"/>
  <c r="AS815" i="7"/>
  <c r="AT815" i="7"/>
  <c r="AU815" i="7"/>
  <c r="AV815" i="7"/>
  <c r="AG816" i="7"/>
  <c r="AH816" i="7"/>
  <c r="AI816" i="7"/>
  <c r="AJ816" i="7"/>
  <c r="AK816" i="7"/>
  <c r="AL816" i="7"/>
  <c r="AM816" i="7"/>
  <c r="AN816" i="7"/>
  <c r="AO816" i="7"/>
  <c r="AP816" i="7"/>
  <c r="AQ816" i="7"/>
  <c r="AR816" i="7"/>
  <c r="AS816" i="7"/>
  <c r="AT816" i="7"/>
  <c r="AU816" i="7"/>
  <c r="AV816" i="7"/>
  <c r="AG817" i="7"/>
  <c r="AH817" i="7"/>
  <c r="AI817" i="7"/>
  <c r="AJ817" i="7"/>
  <c r="AK817" i="7"/>
  <c r="AL817" i="7"/>
  <c r="AM817" i="7"/>
  <c r="AN817" i="7"/>
  <c r="AO817" i="7"/>
  <c r="AP817" i="7"/>
  <c r="AQ817" i="7"/>
  <c r="AR817" i="7"/>
  <c r="AS817" i="7"/>
  <c r="AT817" i="7"/>
  <c r="AU817" i="7"/>
  <c r="AV817" i="7"/>
  <c r="AG818" i="7"/>
  <c r="AH818" i="7"/>
  <c r="AI818" i="7"/>
  <c r="AJ818" i="7"/>
  <c r="AK818" i="7"/>
  <c r="AL818" i="7"/>
  <c r="AM818" i="7"/>
  <c r="AN818" i="7"/>
  <c r="AO818" i="7"/>
  <c r="AP818" i="7"/>
  <c r="AQ818" i="7"/>
  <c r="AR818" i="7"/>
  <c r="AS818" i="7"/>
  <c r="AT818" i="7"/>
  <c r="AU818" i="7"/>
  <c r="AV818" i="7"/>
  <c r="AG819" i="7"/>
  <c r="AH819" i="7"/>
  <c r="AI819" i="7"/>
  <c r="AJ819" i="7"/>
  <c r="AK819" i="7"/>
  <c r="AL819" i="7"/>
  <c r="AM819" i="7"/>
  <c r="AN819" i="7"/>
  <c r="AO819" i="7"/>
  <c r="AP819" i="7"/>
  <c r="AQ819" i="7"/>
  <c r="AR819" i="7"/>
  <c r="AS819" i="7"/>
  <c r="AT819" i="7"/>
  <c r="AU819" i="7"/>
  <c r="AV819" i="7"/>
  <c r="AG820" i="7"/>
  <c r="AH820" i="7"/>
  <c r="AI820" i="7"/>
  <c r="AJ820" i="7"/>
  <c r="AK820" i="7"/>
  <c r="AL820" i="7"/>
  <c r="AM820" i="7"/>
  <c r="AN820" i="7"/>
  <c r="AO820" i="7"/>
  <c r="AP820" i="7"/>
  <c r="AQ820" i="7"/>
  <c r="AR820" i="7"/>
  <c r="AS820" i="7"/>
  <c r="AT820" i="7"/>
  <c r="AU820" i="7"/>
  <c r="AV820" i="7"/>
  <c r="AG821" i="7"/>
  <c r="AH821" i="7"/>
  <c r="AI821" i="7"/>
  <c r="AJ821" i="7"/>
  <c r="AK821" i="7"/>
  <c r="AL821" i="7"/>
  <c r="AM821" i="7"/>
  <c r="AN821" i="7"/>
  <c r="AO821" i="7"/>
  <c r="AP821" i="7"/>
  <c r="AQ821" i="7"/>
  <c r="AR821" i="7"/>
  <c r="AS821" i="7"/>
  <c r="AT821" i="7"/>
  <c r="AU821" i="7"/>
  <c r="AV821" i="7"/>
  <c r="AG822" i="7"/>
  <c r="AH822" i="7"/>
  <c r="AI822" i="7"/>
  <c r="AJ822" i="7"/>
  <c r="AK822" i="7"/>
  <c r="AL822" i="7"/>
  <c r="AM822" i="7"/>
  <c r="AN822" i="7"/>
  <c r="AO822" i="7"/>
  <c r="AP822" i="7"/>
  <c r="AQ822" i="7"/>
  <c r="AR822" i="7"/>
  <c r="AS822" i="7"/>
  <c r="AT822" i="7"/>
  <c r="AU822" i="7"/>
  <c r="AV822" i="7"/>
  <c r="AG823" i="7"/>
  <c r="AH823" i="7"/>
  <c r="AI823" i="7"/>
  <c r="AJ823" i="7"/>
  <c r="AK823" i="7"/>
  <c r="AL823" i="7"/>
  <c r="AM823" i="7"/>
  <c r="AN823" i="7"/>
  <c r="AO823" i="7"/>
  <c r="AP823" i="7"/>
  <c r="AQ823" i="7"/>
  <c r="AR823" i="7"/>
  <c r="AS823" i="7"/>
  <c r="AT823" i="7"/>
  <c r="AU823" i="7"/>
  <c r="AV823" i="7"/>
  <c r="AG824" i="7"/>
  <c r="AH824" i="7"/>
  <c r="AI824" i="7"/>
  <c r="AJ824" i="7"/>
  <c r="AK824" i="7"/>
  <c r="AL824" i="7"/>
  <c r="AM824" i="7"/>
  <c r="AN824" i="7"/>
  <c r="AO824" i="7"/>
  <c r="AP824" i="7"/>
  <c r="AQ824" i="7"/>
  <c r="AR824" i="7"/>
  <c r="AS824" i="7"/>
  <c r="AT824" i="7"/>
  <c r="AU824" i="7"/>
  <c r="AV824" i="7"/>
  <c r="AG825" i="7"/>
  <c r="AH825" i="7"/>
  <c r="AI825" i="7"/>
  <c r="AJ825" i="7"/>
  <c r="AK825" i="7"/>
  <c r="AL825" i="7"/>
  <c r="AM825" i="7"/>
  <c r="AN825" i="7"/>
  <c r="AO825" i="7"/>
  <c r="AP825" i="7"/>
  <c r="AQ825" i="7"/>
  <c r="AR825" i="7"/>
  <c r="AS825" i="7"/>
  <c r="AT825" i="7"/>
  <c r="AU825" i="7"/>
  <c r="AV825" i="7"/>
  <c r="AG826" i="7"/>
  <c r="AH826" i="7"/>
  <c r="AI826" i="7"/>
  <c r="AJ826" i="7"/>
  <c r="AK826" i="7"/>
  <c r="AL826" i="7"/>
  <c r="AM826" i="7"/>
  <c r="AN826" i="7"/>
  <c r="AO826" i="7"/>
  <c r="AP826" i="7"/>
  <c r="AQ826" i="7"/>
  <c r="AR826" i="7"/>
  <c r="AS826" i="7"/>
  <c r="AT826" i="7"/>
  <c r="AU826" i="7"/>
  <c r="AV826" i="7"/>
  <c r="AG827" i="7"/>
  <c r="AH827" i="7"/>
  <c r="AI827" i="7"/>
  <c r="AJ827" i="7"/>
  <c r="AK827" i="7"/>
  <c r="AL827" i="7"/>
  <c r="AM827" i="7"/>
  <c r="AN827" i="7"/>
  <c r="AO827" i="7"/>
  <c r="AP827" i="7"/>
  <c r="AQ827" i="7"/>
  <c r="AR827" i="7"/>
  <c r="AS827" i="7"/>
  <c r="AT827" i="7"/>
  <c r="AU827" i="7"/>
  <c r="AV827" i="7"/>
  <c r="AG828" i="7"/>
  <c r="AH828" i="7"/>
  <c r="AI828" i="7"/>
  <c r="AJ828" i="7"/>
  <c r="AK828" i="7"/>
  <c r="AL828" i="7"/>
  <c r="AM828" i="7"/>
  <c r="AN828" i="7"/>
  <c r="AO828" i="7"/>
  <c r="AP828" i="7"/>
  <c r="AQ828" i="7"/>
  <c r="AR828" i="7"/>
  <c r="AS828" i="7"/>
  <c r="AT828" i="7"/>
  <c r="AU828" i="7"/>
  <c r="AV828" i="7"/>
  <c r="AG829" i="7"/>
  <c r="AH829" i="7"/>
  <c r="AI829" i="7"/>
  <c r="AJ829" i="7"/>
  <c r="AK829" i="7"/>
  <c r="AL829" i="7"/>
  <c r="AM829" i="7"/>
  <c r="AN829" i="7"/>
  <c r="AO829" i="7"/>
  <c r="AP829" i="7"/>
  <c r="AQ829" i="7"/>
  <c r="AR829" i="7"/>
  <c r="AS829" i="7"/>
  <c r="AT829" i="7"/>
  <c r="AU829" i="7"/>
  <c r="AV829" i="7"/>
  <c r="AG830" i="7"/>
  <c r="AH830" i="7"/>
  <c r="AI830" i="7"/>
  <c r="AJ830" i="7"/>
  <c r="AK830" i="7"/>
  <c r="AL830" i="7"/>
  <c r="AM830" i="7"/>
  <c r="AN830" i="7"/>
  <c r="AO830" i="7"/>
  <c r="AP830" i="7"/>
  <c r="AQ830" i="7"/>
  <c r="AR830" i="7"/>
  <c r="AS830" i="7"/>
  <c r="AT830" i="7"/>
  <c r="AU830" i="7"/>
  <c r="AV830" i="7"/>
  <c r="AG831" i="7"/>
  <c r="AH831" i="7"/>
  <c r="AI831" i="7"/>
  <c r="AJ831" i="7"/>
  <c r="AK831" i="7"/>
  <c r="AL831" i="7"/>
  <c r="AM831" i="7"/>
  <c r="AN831" i="7"/>
  <c r="AO831" i="7"/>
  <c r="AP831" i="7"/>
  <c r="AQ831" i="7"/>
  <c r="AR831" i="7"/>
  <c r="AS831" i="7"/>
  <c r="AT831" i="7"/>
  <c r="AU831" i="7"/>
  <c r="AV831" i="7"/>
  <c r="AG832" i="7"/>
  <c r="AH832" i="7"/>
  <c r="AI832" i="7"/>
  <c r="AJ832" i="7"/>
  <c r="AK832" i="7"/>
  <c r="AL832" i="7"/>
  <c r="AM832" i="7"/>
  <c r="AN832" i="7"/>
  <c r="AO832" i="7"/>
  <c r="AP832" i="7"/>
  <c r="AQ832" i="7"/>
  <c r="AR832" i="7"/>
  <c r="AS832" i="7"/>
  <c r="AT832" i="7"/>
  <c r="AU832" i="7"/>
  <c r="AV832" i="7"/>
  <c r="AG833" i="7"/>
  <c r="AH833" i="7"/>
  <c r="AI833" i="7"/>
  <c r="AJ833" i="7"/>
  <c r="AK833" i="7"/>
  <c r="AL833" i="7"/>
  <c r="AM833" i="7"/>
  <c r="AN833" i="7"/>
  <c r="AO833" i="7"/>
  <c r="AP833" i="7"/>
  <c r="AQ833" i="7"/>
  <c r="AR833" i="7"/>
  <c r="AS833" i="7"/>
  <c r="AT833" i="7"/>
  <c r="AU833" i="7"/>
  <c r="AV833" i="7"/>
  <c r="AG834" i="7"/>
  <c r="AH834" i="7"/>
  <c r="AI834" i="7"/>
  <c r="AJ834" i="7"/>
  <c r="AK834" i="7"/>
  <c r="AL834" i="7"/>
  <c r="AM834" i="7"/>
  <c r="AN834" i="7"/>
  <c r="AO834" i="7"/>
  <c r="AP834" i="7"/>
  <c r="AQ834" i="7"/>
  <c r="AR834" i="7"/>
  <c r="AS834" i="7"/>
  <c r="AT834" i="7"/>
  <c r="AU834" i="7"/>
  <c r="AV834" i="7"/>
  <c r="AG835" i="7"/>
  <c r="AH835" i="7"/>
  <c r="AI835" i="7"/>
  <c r="AJ835" i="7"/>
  <c r="AK835" i="7"/>
  <c r="AL835" i="7"/>
  <c r="AM835" i="7"/>
  <c r="AN835" i="7"/>
  <c r="AO835" i="7"/>
  <c r="AP835" i="7"/>
  <c r="AQ835" i="7"/>
  <c r="AR835" i="7"/>
  <c r="AS835" i="7"/>
  <c r="AT835" i="7"/>
  <c r="AU835" i="7"/>
  <c r="AV835" i="7"/>
  <c r="AG836" i="7"/>
  <c r="AH836" i="7"/>
  <c r="AI836" i="7"/>
  <c r="AJ836" i="7"/>
  <c r="AK836" i="7"/>
  <c r="AL836" i="7"/>
  <c r="AM836" i="7"/>
  <c r="AN836" i="7"/>
  <c r="AO836" i="7"/>
  <c r="AP836" i="7"/>
  <c r="AQ836" i="7"/>
  <c r="AR836" i="7"/>
  <c r="AS836" i="7"/>
  <c r="AT836" i="7"/>
  <c r="AU836" i="7"/>
  <c r="AV836" i="7"/>
  <c r="AG837" i="7"/>
  <c r="AH837" i="7"/>
  <c r="AI837" i="7"/>
  <c r="AJ837" i="7"/>
  <c r="AK837" i="7"/>
  <c r="AL837" i="7"/>
  <c r="AM837" i="7"/>
  <c r="AN837" i="7"/>
  <c r="AO837" i="7"/>
  <c r="AP837" i="7"/>
  <c r="AQ837" i="7"/>
  <c r="AR837" i="7"/>
  <c r="AS837" i="7"/>
  <c r="AT837" i="7"/>
  <c r="AU837" i="7"/>
  <c r="AV837" i="7"/>
  <c r="AG838" i="7"/>
  <c r="AH838" i="7"/>
  <c r="AI838" i="7"/>
  <c r="AJ838" i="7"/>
  <c r="AK838" i="7"/>
  <c r="AL838" i="7"/>
  <c r="AM838" i="7"/>
  <c r="AN838" i="7"/>
  <c r="AO838" i="7"/>
  <c r="AP838" i="7"/>
  <c r="AQ838" i="7"/>
  <c r="AR838" i="7"/>
  <c r="AS838" i="7"/>
  <c r="AT838" i="7"/>
  <c r="AU838" i="7"/>
  <c r="AV838" i="7"/>
  <c r="AG839" i="7"/>
  <c r="AH839" i="7"/>
  <c r="AI839" i="7"/>
  <c r="AJ839" i="7"/>
  <c r="AK839" i="7"/>
  <c r="AL839" i="7"/>
  <c r="AM839" i="7"/>
  <c r="AN839" i="7"/>
  <c r="AO839" i="7"/>
  <c r="AP839" i="7"/>
  <c r="AQ839" i="7"/>
  <c r="AR839" i="7"/>
  <c r="AS839" i="7"/>
  <c r="AT839" i="7"/>
  <c r="AU839" i="7"/>
  <c r="AV839" i="7"/>
  <c r="AG840" i="7"/>
  <c r="AH840" i="7"/>
  <c r="AI840" i="7"/>
  <c r="AJ840" i="7"/>
  <c r="AK840" i="7"/>
  <c r="AL840" i="7"/>
  <c r="AM840" i="7"/>
  <c r="AN840" i="7"/>
  <c r="AO840" i="7"/>
  <c r="AP840" i="7"/>
  <c r="AQ840" i="7"/>
  <c r="AR840" i="7"/>
  <c r="AS840" i="7"/>
  <c r="AT840" i="7"/>
  <c r="AU840" i="7"/>
  <c r="AV840" i="7"/>
  <c r="AG841" i="7"/>
  <c r="AH841" i="7"/>
  <c r="AI841" i="7"/>
  <c r="AJ841" i="7"/>
  <c r="AK841" i="7"/>
  <c r="AL841" i="7"/>
  <c r="AM841" i="7"/>
  <c r="AN841" i="7"/>
  <c r="AO841" i="7"/>
  <c r="AP841" i="7"/>
  <c r="AQ841" i="7"/>
  <c r="AR841" i="7"/>
  <c r="AS841" i="7"/>
  <c r="AT841" i="7"/>
  <c r="AU841" i="7"/>
  <c r="AV841" i="7"/>
  <c r="AG842" i="7"/>
  <c r="AH842" i="7"/>
  <c r="AI842" i="7"/>
  <c r="AJ842" i="7"/>
  <c r="AK842" i="7"/>
  <c r="AL842" i="7"/>
  <c r="AM842" i="7"/>
  <c r="AN842" i="7"/>
  <c r="AO842" i="7"/>
  <c r="AP842" i="7"/>
  <c r="AQ842" i="7"/>
  <c r="AR842" i="7"/>
  <c r="AS842" i="7"/>
  <c r="AT842" i="7"/>
  <c r="AU842" i="7"/>
  <c r="AV842" i="7"/>
  <c r="AG843" i="7"/>
  <c r="AH843" i="7"/>
  <c r="AI843" i="7"/>
  <c r="AJ843" i="7"/>
  <c r="AK843" i="7"/>
  <c r="AL843" i="7"/>
  <c r="AM843" i="7"/>
  <c r="AN843" i="7"/>
  <c r="AO843" i="7"/>
  <c r="AP843" i="7"/>
  <c r="AQ843" i="7"/>
  <c r="AR843" i="7"/>
  <c r="AS843" i="7"/>
  <c r="AT843" i="7"/>
  <c r="AU843" i="7"/>
  <c r="AV843" i="7"/>
  <c r="AG844" i="7"/>
  <c r="AH844" i="7"/>
  <c r="AI844" i="7"/>
  <c r="AJ844" i="7"/>
  <c r="AK844" i="7"/>
  <c r="AL844" i="7"/>
  <c r="AM844" i="7"/>
  <c r="AN844" i="7"/>
  <c r="AO844" i="7"/>
  <c r="AP844" i="7"/>
  <c r="AQ844" i="7"/>
  <c r="AR844" i="7"/>
  <c r="AS844" i="7"/>
  <c r="AT844" i="7"/>
  <c r="AU844" i="7"/>
  <c r="AV844" i="7"/>
  <c r="AG845" i="7"/>
  <c r="AH845" i="7"/>
  <c r="AI845" i="7"/>
  <c r="AJ845" i="7"/>
  <c r="AK845" i="7"/>
  <c r="AL845" i="7"/>
  <c r="AM845" i="7"/>
  <c r="AN845" i="7"/>
  <c r="AO845" i="7"/>
  <c r="AP845" i="7"/>
  <c r="AQ845" i="7"/>
  <c r="AR845" i="7"/>
  <c r="AS845" i="7"/>
  <c r="AT845" i="7"/>
  <c r="AU845" i="7"/>
  <c r="AV845" i="7"/>
  <c r="AG846" i="7"/>
  <c r="AH846" i="7"/>
  <c r="AI846" i="7"/>
  <c r="AJ846" i="7"/>
  <c r="AK846" i="7"/>
  <c r="AL846" i="7"/>
  <c r="AM846" i="7"/>
  <c r="AN846" i="7"/>
  <c r="AO846" i="7"/>
  <c r="AP846" i="7"/>
  <c r="AQ846" i="7"/>
  <c r="AR846" i="7"/>
  <c r="AS846" i="7"/>
  <c r="AT846" i="7"/>
  <c r="AU846" i="7"/>
  <c r="AV846" i="7"/>
  <c r="AG847" i="7"/>
  <c r="AH847" i="7"/>
  <c r="AI847" i="7"/>
  <c r="AJ847" i="7"/>
  <c r="AK847" i="7"/>
  <c r="AL847" i="7"/>
  <c r="AM847" i="7"/>
  <c r="AN847" i="7"/>
  <c r="AO847" i="7"/>
  <c r="AP847" i="7"/>
  <c r="AQ847" i="7"/>
  <c r="AR847" i="7"/>
  <c r="AS847" i="7"/>
  <c r="AT847" i="7"/>
  <c r="AU847" i="7"/>
  <c r="AV847" i="7"/>
  <c r="AG848" i="7"/>
  <c r="AH848" i="7"/>
  <c r="AI848" i="7"/>
  <c r="AJ848" i="7"/>
  <c r="AK848" i="7"/>
  <c r="AL848" i="7"/>
  <c r="AM848" i="7"/>
  <c r="AN848" i="7"/>
  <c r="AO848" i="7"/>
  <c r="AP848" i="7"/>
  <c r="AQ848" i="7"/>
  <c r="AR848" i="7"/>
  <c r="AS848" i="7"/>
  <c r="AT848" i="7"/>
  <c r="AU848" i="7"/>
  <c r="AV848" i="7"/>
  <c r="AG849" i="7"/>
  <c r="AH849" i="7"/>
  <c r="AI849" i="7"/>
  <c r="AJ849" i="7"/>
  <c r="AK849" i="7"/>
  <c r="AL849" i="7"/>
  <c r="AM849" i="7"/>
  <c r="AN849" i="7"/>
  <c r="AO849" i="7"/>
  <c r="AP849" i="7"/>
  <c r="AQ849" i="7"/>
  <c r="AR849" i="7"/>
  <c r="AS849" i="7"/>
  <c r="AT849" i="7"/>
  <c r="AU849" i="7"/>
  <c r="AV849" i="7"/>
  <c r="AG850" i="7"/>
  <c r="AH850" i="7"/>
  <c r="AI850" i="7"/>
  <c r="AJ850" i="7"/>
  <c r="AK850" i="7"/>
  <c r="AL850" i="7"/>
  <c r="AM850" i="7"/>
  <c r="AN850" i="7"/>
  <c r="AO850" i="7"/>
  <c r="AP850" i="7"/>
  <c r="AQ850" i="7"/>
  <c r="AR850" i="7"/>
  <c r="AS850" i="7"/>
  <c r="AT850" i="7"/>
  <c r="AU850" i="7"/>
  <c r="AV850" i="7"/>
  <c r="AG851" i="7"/>
  <c r="AH851" i="7"/>
  <c r="AI851" i="7"/>
  <c r="AJ851" i="7"/>
  <c r="AK851" i="7"/>
  <c r="AL851" i="7"/>
  <c r="AM851" i="7"/>
  <c r="AN851" i="7"/>
  <c r="AO851" i="7"/>
  <c r="AP851" i="7"/>
  <c r="AQ851" i="7"/>
  <c r="AR851" i="7"/>
  <c r="AS851" i="7"/>
  <c r="AT851" i="7"/>
  <c r="AU851" i="7"/>
  <c r="AV851" i="7"/>
  <c r="AG852" i="7"/>
  <c r="AH852" i="7"/>
  <c r="AI852" i="7"/>
  <c r="AJ852" i="7"/>
  <c r="AK852" i="7"/>
  <c r="AL852" i="7"/>
  <c r="AM852" i="7"/>
  <c r="AN852" i="7"/>
  <c r="AO852" i="7"/>
  <c r="AP852" i="7"/>
  <c r="AQ852" i="7"/>
  <c r="AR852" i="7"/>
  <c r="AS852" i="7"/>
  <c r="AT852" i="7"/>
  <c r="AU852" i="7"/>
  <c r="AV852" i="7"/>
  <c r="AG853" i="7"/>
  <c r="AH853" i="7"/>
  <c r="AI853" i="7"/>
  <c r="AJ853" i="7"/>
  <c r="AK853" i="7"/>
  <c r="AL853" i="7"/>
  <c r="AM853" i="7"/>
  <c r="AN853" i="7"/>
  <c r="AO853" i="7"/>
  <c r="AP853" i="7"/>
  <c r="AQ853" i="7"/>
  <c r="AR853" i="7"/>
  <c r="AS853" i="7"/>
  <c r="AT853" i="7"/>
  <c r="AU853" i="7"/>
  <c r="AV853" i="7"/>
  <c r="AG854" i="7"/>
  <c r="AH854" i="7"/>
  <c r="AI854" i="7"/>
  <c r="AJ854" i="7"/>
  <c r="AK854" i="7"/>
  <c r="AL854" i="7"/>
  <c r="AM854" i="7"/>
  <c r="AN854" i="7"/>
  <c r="AO854" i="7"/>
  <c r="AP854" i="7"/>
  <c r="AQ854" i="7"/>
  <c r="AR854" i="7"/>
  <c r="AS854" i="7"/>
  <c r="AT854" i="7"/>
  <c r="AU854" i="7"/>
  <c r="AV854" i="7"/>
  <c r="AG855" i="7"/>
  <c r="AH855" i="7"/>
  <c r="AI855" i="7"/>
  <c r="AJ855" i="7"/>
  <c r="AK855" i="7"/>
  <c r="AL855" i="7"/>
  <c r="AM855" i="7"/>
  <c r="AN855" i="7"/>
  <c r="AO855" i="7"/>
  <c r="AP855" i="7"/>
  <c r="AQ855" i="7"/>
  <c r="AR855" i="7"/>
  <c r="AS855" i="7"/>
  <c r="AT855" i="7"/>
  <c r="AU855" i="7"/>
  <c r="AV855" i="7"/>
  <c r="AG856" i="7"/>
  <c r="AH856" i="7"/>
  <c r="AI856" i="7"/>
  <c r="AJ856" i="7"/>
  <c r="AK856" i="7"/>
  <c r="AL856" i="7"/>
  <c r="AM856" i="7"/>
  <c r="AN856" i="7"/>
  <c r="AO856" i="7"/>
  <c r="AP856" i="7"/>
  <c r="AQ856" i="7"/>
  <c r="AR856" i="7"/>
  <c r="AS856" i="7"/>
  <c r="AT856" i="7"/>
  <c r="AU856" i="7"/>
  <c r="AV856" i="7"/>
  <c r="AG857" i="7"/>
  <c r="AH857" i="7"/>
  <c r="AI857" i="7"/>
  <c r="AJ857" i="7"/>
  <c r="AK857" i="7"/>
  <c r="AL857" i="7"/>
  <c r="AM857" i="7"/>
  <c r="AN857" i="7"/>
  <c r="AO857" i="7"/>
  <c r="AP857" i="7"/>
  <c r="AQ857" i="7"/>
  <c r="AR857" i="7"/>
  <c r="AS857" i="7"/>
  <c r="AT857" i="7"/>
  <c r="AU857" i="7"/>
  <c r="AV857" i="7"/>
  <c r="AG858" i="7"/>
  <c r="AH858" i="7"/>
  <c r="AI858" i="7"/>
  <c r="AJ858" i="7"/>
  <c r="AK858" i="7"/>
  <c r="AL858" i="7"/>
  <c r="AM858" i="7"/>
  <c r="AN858" i="7"/>
  <c r="AO858" i="7"/>
  <c r="AP858" i="7"/>
  <c r="AQ858" i="7"/>
  <c r="AR858" i="7"/>
  <c r="AS858" i="7"/>
  <c r="AT858" i="7"/>
  <c r="AU858" i="7"/>
  <c r="AV858" i="7"/>
  <c r="AG859" i="7"/>
  <c r="AH859" i="7"/>
  <c r="AI859" i="7"/>
  <c r="AJ859" i="7"/>
  <c r="AK859" i="7"/>
  <c r="AL859" i="7"/>
  <c r="AM859" i="7"/>
  <c r="AN859" i="7"/>
  <c r="AO859" i="7"/>
  <c r="AP859" i="7"/>
  <c r="AQ859" i="7"/>
  <c r="AR859" i="7"/>
  <c r="AS859" i="7"/>
  <c r="AT859" i="7"/>
  <c r="AU859" i="7"/>
  <c r="AV859" i="7"/>
  <c r="AG860" i="7"/>
  <c r="AH860" i="7"/>
  <c r="AI860" i="7"/>
  <c r="AJ860" i="7"/>
  <c r="AK860" i="7"/>
  <c r="AL860" i="7"/>
  <c r="AM860" i="7"/>
  <c r="AN860" i="7"/>
  <c r="AO860" i="7"/>
  <c r="AP860" i="7"/>
  <c r="AQ860" i="7"/>
  <c r="AR860" i="7"/>
  <c r="AS860" i="7"/>
  <c r="AT860" i="7"/>
  <c r="AU860" i="7"/>
  <c r="AV860" i="7"/>
  <c r="AG861" i="7"/>
  <c r="AH861" i="7"/>
  <c r="AI861" i="7"/>
  <c r="AJ861" i="7"/>
  <c r="AK861" i="7"/>
  <c r="AL861" i="7"/>
  <c r="AM861" i="7"/>
  <c r="AN861" i="7"/>
  <c r="AO861" i="7"/>
  <c r="AP861" i="7"/>
  <c r="AQ861" i="7"/>
  <c r="AR861" i="7"/>
  <c r="AS861" i="7"/>
  <c r="AT861" i="7"/>
  <c r="AU861" i="7"/>
  <c r="AV861" i="7"/>
  <c r="AG862" i="7"/>
  <c r="AH862" i="7"/>
  <c r="AI862" i="7"/>
  <c r="AJ862" i="7"/>
  <c r="AK862" i="7"/>
  <c r="AL862" i="7"/>
  <c r="AM862" i="7"/>
  <c r="AN862" i="7"/>
  <c r="AO862" i="7"/>
  <c r="AP862" i="7"/>
  <c r="AQ862" i="7"/>
  <c r="AR862" i="7"/>
  <c r="AS862" i="7"/>
  <c r="AT862" i="7"/>
  <c r="AU862" i="7"/>
  <c r="AV862" i="7"/>
  <c r="AG863" i="7"/>
  <c r="AH863" i="7"/>
  <c r="AI863" i="7"/>
  <c r="AJ863" i="7"/>
  <c r="AK863" i="7"/>
  <c r="AL863" i="7"/>
  <c r="AM863" i="7"/>
  <c r="AN863" i="7"/>
  <c r="AO863" i="7"/>
  <c r="AP863" i="7"/>
  <c r="AQ863" i="7"/>
  <c r="AR863" i="7"/>
  <c r="AS863" i="7"/>
  <c r="AT863" i="7"/>
  <c r="AU863" i="7"/>
  <c r="AV863" i="7"/>
  <c r="AG864" i="7"/>
  <c r="AH864" i="7"/>
  <c r="AI864" i="7"/>
  <c r="AJ864" i="7"/>
  <c r="AK864" i="7"/>
  <c r="AL864" i="7"/>
  <c r="AM864" i="7"/>
  <c r="AN864" i="7"/>
  <c r="AO864" i="7"/>
  <c r="AP864" i="7"/>
  <c r="AQ864" i="7"/>
  <c r="AR864" i="7"/>
  <c r="AS864" i="7"/>
  <c r="AT864" i="7"/>
  <c r="AU864" i="7"/>
  <c r="AV864" i="7"/>
  <c r="AG865" i="7"/>
  <c r="AH865" i="7"/>
  <c r="AI865" i="7"/>
  <c r="AJ865" i="7"/>
  <c r="AK865" i="7"/>
  <c r="AL865" i="7"/>
  <c r="AM865" i="7"/>
  <c r="AN865" i="7"/>
  <c r="AO865" i="7"/>
  <c r="AP865" i="7"/>
  <c r="AQ865" i="7"/>
  <c r="AR865" i="7"/>
  <c r="AS865" i="7"/>
  <c r="AT865" i="7"/>
  <c r="AU865" i="7"/>
  <c r="AV865" i="7"/>
  <c r="AG866" i="7"/>
  <c r="AH866" i="7"/>
  <c r="AI866" i="7"/>
  <c r="AJ866" i="7"/>
  <c r="AK866" i="7"/>
  <c r="AL866" i="7"/>
  <c r="AM866" i="7"/>
  <c r="AN866" i="7"/>
  <c r="AO866" i="7"/>
  <c r="AP866" i="7"/>
  <c r="AQ866" i="7"/>
  <c r="AR866" i="7"/>
  <c r="AS866" i="7"/>
  <c r="AT866" i="7"/>
  <c r="AU866" i="7"/>
  <c r="AV866" i="7"/>
  <c r="AG867" i="7"/>
  <c r="AH867" i="7"/>
  <c r="AI867" i="7"/>
  <c r="AJ867" i="7"/>
  <c r="AK867" i="7"/>
  <c r="AL867" i="7"/>
  <c r="AM867" i="7"/>
  <c r="AN867" i="7"/>
  <c r="AO867" i="7"/>
  <c r="AP867" i="7"/>
  <c r="AQ867" i="7"/>
  <c r="AR867" i="7"/>
  <c r="AS867" i="7"/>
  <c r="AT867" i="7"/>
  <c r="AU867" i="7"/>
  <c r="AV867" i="7"/>
  <c r="AG868" i="7"/>
  <c r="AH868" i="7"/>
  <c r="AI868" i="7"/>
  <c r="AJ868" i="7"/>
  <c r="AK868" i="7"/>
  <c r="AL868" i="7"/>
  <c r="AM868" i="7"/>
  <c r="AN868" i="7"/>
  <c r="AO868" i="7"/>
  <c r="AP868" i="7"/>
  <c r="AQ868" i="7"/>
  <c r="AR868" i="7"/>
  <c r="AS868" i="7"/>
  <c r="AT868" i="7"/>
  <c r="AU868" i="7"/>
  <c r="AV868" i="7"/>
  <c r="AG869" i="7"/>
  <c r="AH869" i="7"/>
  <c r="AI869" i="7"/>
  <c r="AJ869" i="7"/>
  <c r="AK869" i="7"/>
  <c r="AL869" i="7"/>
  <c r="AM869" i="7"/>
  <c r="AN869" i="7"/>
  <c r="AO869" i="7"/>
  <c r="AP869" i="7"/>
  <c r="AQ869" i="7"/>
  <c r="AR869" i="7"/>
  <c r="AS869" i="7"/>
  <c r="AT869" i="7"/>
  <c r="AU869" i="7"/>
  <c r="AV869" i="7"/>
  <c r="AG870" i="7"/>
  <c r="AH870" i="7"/>
  <c r="AI870" i="7"/>
  <c r="AJ870" i="7"/>
  <c r="AK870" i="7"/>
  <c r="AL870" i="7"/>
  <c r="AM870" i="7"/>
  <c r="AN870" i="7"/>
  <c r="AO870" i="7"/>
  <c r="AP870" i="7"/>
  <c r="AQ870" i="7"/>
  <c r="AR870" i="7"/>
  <c r="AS870" i="7"/>
  <c r="AT870" i="7"/>
  <c r="AU870" i="7"/>
  <c r="AV870" i="7"/>
  <c r="AG871" i="7"/>
  <c r="AH871" i="7"/>
  <c r="AI871" i="7"/>
  <c r="AJ871" i="7"/>
  <c r="AK871" i="7"/>
  <c r="AL871" i="7"/>
  <c r="AM871" i="7"/>
  <c r="AN871" i="7"/>
  <c r="AO871" i="7"/>
  <c r="AP871" i="7"/>
  <c r="AQ871" i="7"/>
  <c r="AR871" i="7"/>
  <c r="AS871" i="7"/>
  <c r="AT871" i="7"/>
  <c r="AU871" i="7"/>
  <c r="AV871" i="7"/>
  <c r="AG872" i="7"/>
  <c r="AH872" i="7"/>
  <c r="AI872" i="7"/>
  <c r="AJ872" i="7"/>
  <c r="AK872" i="7"/>
  <c r="AL872" i="7"/>
  <c r="AM872" i="7"/>
  <c r="AN872" i="7"/>
  <c r="AO872" i="7"/>
  <c r="AP872" i="7"/>
  <c r="AQ872" i="7"/>
  <c r="AR872" i="7"/>
  <c r="AS872" i="7"/>
  <c r="AT872" i="7"/>
  <c r="AU872" i="7"/>
  <c r="AV872" i="7"/>
  <c r="AG873" i="7"/>
  <c r="AH873" i="7"/>
  <c r="AI873" i="7"/>
  <c r="AJ873" i="7"/>
  <c r="AK873" i="7"/>
  <c r="AL873" i="7"/>
  <c r="AM873" i="7"/>
  <c r="AN873" i="7"/>
  <c r="AO873" i="7"/>
  <c r="AP873" i="7"/>
  <c r="AQ873" i="7"/>
  <c r="AR873" i="7"/>
  <c r="AS873" i="7"/>
  <c r="AT873" i="7"/>
  <c r="AU873" i="7"/>
  <c r="AV873" i="7"/>
  <c r="AG874" i="7"/>
  <c r="AH874" i="7"/>
  <c r="AI874" i="7"/>
  <c r="AJ874" i="7"/>
  <c r="AK874" i="7"/>
  <c r="AL874" i="7"/>
  <c r="AM874" i="7"/>
  <c r="AN874" i="7"/>
  <c r="AO874" i="7"/>
  <c r="AP874" i="7"/>
  <c r="AQ874" i="7"/>
  <c r="AR874" i="7"/>
  <c r="AS874" i="7"/>
  <c r="AT874" i="7"/>
  <c r="AU874" i="7"/>
  <c r="AV874" i="7"/>
  <c r="AG875" i="7"/>
  <c r="AH875" i="7"/>
  <c r="AI875" i="7"/>
  <c r="AJ875" i="7"/>
  <c r="AK875" i="7"/>
  <c r="AL875" i="7"/>
  <c r="AM875" i="7"/>
  <c r="AN875" i="7"/>
  <c r="AO875" i="7"/>
  <c r="AP875" i="7"/>
  <c r="AQ875" i="7"/>
  <c r="AR875" i="7"/>
  <c r="AS875" i="7"/>
  <c r="AT875" i="7"/>
  <c r="AU875" i="7"/>
  <c r="AV875" i="7"/>
  <c r="AG876" i="7"/>
  <c r="AH876" i="7"/>
  <c r="AI876" i="7"/>
  <c r="AJ876" i="7"/>
  <c r="AK876" i="7"/>
  <c r="AL876" i="7"/>
  <c r="AM876" i="7"/>
  <c r="AN876" i="7"/>
  <c r="AO876" i="7"/>
  <c r="AP876" i="7"/>
  <c r="AQ876" i="7"/>
  <c r="AR876" i="7"/>
  <c r="AS876" i="7"/>
  <c r="AT876" i="7"/>
  <c r="AU876" i="7"/>
  <c r="AV876" i="7"/>
  <c r="AG877" i="7"/>
  <c r="AH877" i="7"/>
  <c r="AI877" i="7"/>
  <c r="AJ877" i="7"/>
  <c r="AK877" i="7"/>
  <c r="AL877" i="7"/>
  <c r="AM877" i="7"/>
  <c r="AN877" i="7"/>
  <c r="AO877" i="7"/>
  <c r="AP877" i="7"/>
  <c r="AQ877" i="7"/>
  <c r="AR877" i="7"/>
  <c r="AS877" i="7"/>
  <c r="AT877" i="7"/>
  <c r="AU877" i="7"/>
  <c r="AV877" i="7"/>
  <c r="AG878" i="7"/>
  <c r="AH878" i="7"/>
  <c r="AI878" i="7"/>
  <c r="AJ878" i="7"/>
  <c r="AK878" i="7"/>
  <c r="AL878" i="7"/>
  <c r="AM878" i="7"/>
  <c r="AN878" i="7"/>
  <c r="AO878" i="7"/>
  <c r="AP878" i="7"/>
  <c r="AQ878" i="7"/>
  <c r="AR878" i="7"/>
  <c r="AS878" i="7"/>
  <c r="AT878" i="7"/>
  <c r="AU878" i="7"/>
  <c r="AV878" i="7"/>
  <c r="AG879" i="7"/>
  <c r="AH879" i="7"/>
  <c r="AI879" i="7"/>
  <c r="AJ879" i="7"/>
  <c r="AK879" i="7"/>
  <c r="AL879" i="7"/>
  <c r="AM879" i="7"/>
  <c r="AN879" i="7"/>
  <c r="AO879" i="7"/>
  <c r="AP879" i="7"/>
  <c r="AQ879" i="7"/>
  <c r="AR879" i="7"/>
  <c r="AS879" i="7"/>
  <c r="AT879" i="7"/>
  <c r="AU879" i="7"/>
  <c r="AV879" i="7"/>
  <c r="AG880" i="7"/>
  <c r="AH880" i="7"/>
  <c r="AI880" i="7"/>
  <c r="AJ880" i="7"/>
  <c r="AK880" i="7"/>
  <c r="AL880" i="7"/>
  <c r="AM880" i="7"/>
  <c r="AN880" i="7"/>
  <c r="AO880" i="7"/>
  <c r="AP880" i="7"/>
  <c r="AQ880" i="7"/>
  <c r="AR880" i="7"/>
  <c r="AS880" i="7"/>
  <c r="AT880" i="7"/>
  <c r="AU880" i="7"/>
  <c r="AV880" i="7"/>
  <c r="AG881" i="7"/>
  <c r="AH881" i="7"/>
  <c r="AI881" i="7"/>
  <c r="AJ881" i="7"/>
  <c r="AK881" i="7"/>
  <c r="AL881" i="7"/>
  <c r="AM881" i="7"/>
  <c r="AN881" i="7"/>
  <c r="AO881" i="7"/>
  <c r="AP881" i="7"/>
  <c r="AQ881" i="7"/>
  <c r="AR881" i="7"/>
  <c r="AS881" i="7"/>
  <c r="AT881" i="7"/>
  <c r="AU881" i="7"/>
  <c r="AV881" i="7"/>
  <c r="AG882" i="7"/>
  <c r="AH882" i="7"/>
  <c r="AI882" i="7"/>
  <c r="AJ882" i="7"/>
  <c r="AK882" i="7"/>
  <c r="AL882" i="7"/>
  <c r="AM882" i="7"/>
  <c r="AN882" i="7"/>
  <c r="AO882" i="7"/>
  <c r="AP882" i="7"/>
  <c r="AQ882" i="7"/>
  <c r="AR882" i="7"/>
  <c r="AS882" i="7"/>
  <c r="AT882" i="7"/>
  <c r="AU882" i="7"/>
  <c r="AV882" i="7"/>
  <c r="AG883" i="7"/>
  <c r="AH883" i="7"/>
  <c r="AI883" i="7"/>
  <c r="AJ883" i="7"/>
  <c r="AK883" i="7"/>
  <c r="AL883" i="7"/>
  <c r="AM883" i="7"/>
  <c r="AN883" i="7"/>
  <c r="AO883" i="7"/>
  <c r="AP883" i="7"/>
  <c r="AQ883" i="7"/>
  <c r="AR883" i="7"/>
  <c r="AS883" i="7"/>
  <c r="AT883" i="7"/>
  <c r="AU883" i="7"/>
  <c r="AV883" i="7"/>
  <c r="AG884" i="7"/>
  <c r="AH884" i="7"/>
  <c r="AI884" i="7"/>
  <c r="AJ884" i="7"/>
  <c r="AK884" i="7"/>
  <c r="AL884" i="7"/>
  <c r="AM884" i="7"/>
  <c r="AN884" i="7"/>
  <c r="AO884" i="7"/>
  <c r="AP884" i="7"/>
  <c r="AQ884" i="7"/>
  <c r="AR884" i="7"/>
  <c r="AS884" i="7"/>
  <c r="AT884" i="7"/>
  <c r="AU884" i="7"/>
  <c r="AV884" i="7"/>
  <c r="AG885" i="7"/>
  <c r="AH885" i="7"/>
  <c r="AI885" i="7"/>
  <c r="AJ885" i="7"/>
  <c r="AK885" i="7"/>
  <c r="AL885" i="7"/>
  <c r="AM885" i="7"/>
  <c r="AN885" i="7"/>
  <c r="AO885" i="7"/>
  <c r="AP885" i="7"/>
  <c r="AQ885" i="7"/>
  <c r="AR885" i="7"/>
  <c r="AS885" i="7"/>
  <c r="AT885" i="7"/>
  <c r="AU885" i="7"/>
  <c r="AV885" i="7"/>
  <c r="AG886" i="7"/>
  <c r="AH886" i="7"/>
  <c r="AI886" i="7"/>
  <c r="AJ886" i="7"/>
  <c r="AK886" i="7"/>
  <c r="AL886" i="7"/>
  <c r="AM886" i="7"/>
  <c r="AN886" i="7"/>
  <c r="AO886" i="7"/>
  <c r="AP886" i="7"/>
  <c r="AQ886" i="7"/>
  <c r="AR886" i="7"/>
  <c r="AS886" i="7"/>
  <c r="AT886" i="7"/>
  <c r="AU886" i="7"/>
  <c r="AV886" i="7"/>
  <c r="AG887" i="7"/>
  <c r="AH887" i="7"/>
  <c r="AI887" i="7"/>
  <c r="AJ887" i="7"/>
  <c r="AK887" i="7"/>
  <c r="AL887" i="7"/>
  <c r="AM887" i="7"/>
  <c r="AN887" i="7"/>
  <c r="AO887" i="7"/>
  <c r="AP887" i="7"/>
  <c r="AQ887" i="7"/>
  <c r="AR887" i="7"/>
  <c r="AS887" i="7"/>
  <c r="AT887" i="7"/>
  <c r="AU887" i="7"/>
  <c r="AV887" i="7"/>
  <c r="AG888" i="7"/>
  <c r="AH888" i="7"/>
  <c r="AI888" i="7"/>
  <c r="AJ888" i="7"/>
  <c r="AK888" i="7"/>
  <c r="AL888" i="7"/>
  <c r="AM888" i="7"/>
  <c r="AN888" i="7"/>
  <c r="AO888" i="7"/>
  <c r="AP888" i="7"/>
  <c r="AQ888" i="7"/>
  <c r="AR888" i="7"/>
  <c r="AS888" i="7"/>
  <c r="AT888" i="7"/>
  <c r="AU888" i="7"/>
  <c r="AV888" i="7"/>
  <c r="AG889" i="7"/>
  <c r="AH889" i="7"/>
  <c r="AI889" i="7"/>
  <c r="AJ889" i="7"/>
  <c r="AK889" i="7"/>
  <c r="AL889" i="7"/>
  <c r="AM889" i="7"/>
  <c r="AN889" i="7"/>
  <c r="AO889" i="7"/>
  <c r="AP889" i="7"/>
  <c r="AQ889" i="7"/>
  <c r="AR889" i="7"/>
  <c r="AS889" i="7"/>
  <c r="AT889" i="7"/>
  <c r="AU889" i="7"/>
  <c r="AV889" i="7"/>
  <c r="AG890" i="7"/>
  <c r="AH890" i="7"/>
  <c r="AI890" i="7"/>
  <c r="AJ890" i="7"/>
  <c r="AK890" i="7"/>
  <c r="AL890" i="7"/>
  <c r="AM890" i="7"/>
  <c r="AN890" i="7"/>
  <c r="AO890" i="7"/>
  <c r="AP890" i="7"/>
  <c r="AQ890" i="7"/>
  <c r="AR890" i="7"/>
  <c r="AS890" i="7"/>
  <c r="AT890" i="7"/>
  <c r="AU890" i="7"/>
  <c r="AV890" i="7"/>
  <c r="AG891" i="7"/>
  <c r="AH891" i="7"/>
  <c r="AI891" i="7"/>
  <c r="AJ891" i="7"/>
  <c r="AK891" i="7"/>
  <c r="AL891" i="7"/>
  <c r="AM891" i="7"/>
  <c r="AN891" i="7"/>
  <c r="AO891" i="7"/>
  <c r="AP891" i="7"/>
  <c r="AQ891" i="7"/>
  <c r="AR891" i="7"/>
  <c r="AS891" i="7"/>
  <c r="AT891" i="7"/>
  <c r="AU891" i="7"/>
  <c r="AV891" i="7"/>
  <c r="AG892" i="7"/>
  <c r="AH892" i="7"/>
  <c r="AI892" i="7"/>
  <c r="AJ892" i="7"/>
  <c r="AK892" i="7"/>
  <c r="AL892" i="7"/>
  <c r="AM892" i="7"/>
  <c r="AN892" i="7"/>
  <c r="AO892" i="7"/>
  <c r="AP892" i="7"/>
  <c r="AQ892" i="7"/>
  <c r="AR892" i="7"/>
  <c r="AS892" i="7"/>
  <c r="AT892" i="7"/>
  <c r="AU892" i="7"/>
  <c r="AV892" i="7"/>
  <c r="AG893" i="7"/>
  <c r="AH893" i="7"/>
  <c r="AI893" i="7"/>
  <c r="AJ893" i="7"/>
  <c r="AK893" i="7"/>
  <c r="AL893" i="7"/>
  <c r="AM893" i="7"/>
  <c r="AN893" i="7"/>
  <c r="AO893" i="7"/>
  <c r="AP893" i="7"/>
  <c r="AQ893" i="7"/>
  <c r="AR893" i="7"/>
  <c r="AS893" i="7"/>
  <c r="AT893" i="7"/>
  <c r="AU893" i="7"/>
  <c r="AV893" i="7"/>
  <c r="AG894" i="7"/>
  <c r="AH894" i="7"/>
  <c r="AI894" i="7"/>
  <c r="AJ894" i="7"/>
  <c r="AK894" i="7"/>
  <c r="AL894" i="7"/>
  <c r="AM894" i="7"/>
  <c r="AN894" i="7"/>
  <c r="AO894" i="7"/>
  <c r="AP894" i="7"/>
  <c r="AQ894" i="7"/>
  <c r="AR894" i="7"/>
  <c r="AS894" i="7"/>
  <c r="AT894" i="7"/>
  <c r="AU894" i="7"/>
  <c r="AV894" i="7"/>
  <c r="AG895" i="7"/>
  <c r="AH895" i="7"/>
  <c r="AI895" i="7"/>
  <c r="AJ895" i="7"/>
  <c r="AK895" i="7"/>
  <c r="AL895" i="7"/>
  <c r="AM895" i="7"/>
  <c r="AN895" i="7"/>
  <c r="AO895" i="7"/>
  <c r="AP895" i="7"/>
  <c r="AQ895" i="7"/>
  <c r="AR895" i="7"/>
  <c r="AS895" i="7"/>
  <c r="AT895" i="7"/>
  <c r="AU895" i="7"/>
  <c r="AV895" i="7"/>
  <c r="AG896" i="7"/>
  <c r="AH896" i="7"/>
  <c r="AI896" i="7"/>
  <c r="AJ896" i="7"/>
  <c r="AK896" i="7"/>
  <c r="AL896" i="7"/>
  <c r="AM896" i="7"/>
  <c r="AN896" i="7"/>
  <c r="AO896" i="7"/>
  <c r="AP896" i="7"/>
  <c r="AQ896" i="7"/>
  <c r="AR896" i="7"/>
  <c r="AS896" i="7"/>
  <c r="AT896" i="7"/>
  <c r="AU896" i="7"/>
  <c r="AV896" i="7"/>
  <c r="AG897" i="7"/>
  <c r="AH897" i="7"/>
  <c r="AI897" i="7"/>
  <c r="AJ897" i="7"/>
  <c r="AK897" i="7"/>
  <c r="AL897" i="7"/>
  <c r="AM897" i="7"/>
  <c r="AN897" i="7"/>
  <c r="AO897" i="7"/>
  <c r="AP897" i="7"/>
  <c r="AQ897" i="7"/>
  <c r="AR897" i="7"/>
  <c r="AS897" i="7"/>
  <c r="AT897" i="7"/>
  <c r="AU897" i="7"/>
  <c r="AV897" i="7"/>
  <c r="AG898" i="7"/>
  <c r="AH898" i="7"/>
  <c r="AI898" i="7"/>
  <c r="AJ898" i="7"/>
  <c r="AK898" i="7"/>
  <c r="AL898" i="7"/>
  <c r="AM898" i="7"/>
  <c r="AN898" i="7"/>
  <c r="AO898" i="7"/>
  <c r="AP898" i="7"/>
  <c r="AQ898" i="7"/>
  <c r="AR898" i="7"/>
  <c r="AS898" i="7"/>
  <c r="AT898" i="7"/>
  <c r="AU898" i="7"/>
  <c r="AV898" i="7"/>
  <c r="AG899" i="7"/>
  <c r="AH899" i="7"/>
  <c r="AI899" i="7"/>
  <c r="AJ899" i="7"/>
  <c r="AK899" i="7"/>
  <c r="AL899" i="7"/>
  <c r="AM899" i="7"/>
  <c r="AN899" i="7"/>
  <c r="AO899" i="7"/>
  <c r="AP899" i="7"/>
  <c r="AQ899" i="7"/>
  <c r="AR899" i="7"/>
  <c r="AS899" i="7"/>
  <c r="AT899" i="7"/>
  <c r="AU899" i="7"/>
  <c r="AV899" i="7"/>
  <c r="AG900" i="7"/>
  <c r="AH900" i="7"/>
  <c r="AI900" i="7"/>
  <c r="AJ900" i="7"/>
  <c r="AK900" i="7"/>
  <c r="AL900" i="7"/>
  <c r="AM900" i="7"/>
  <c r="AN900" i="7"/>
  <c r="AO900" i="7"/>
  <c r="AP900" i="7"/>
  <c r="AQ900" i="7"/>
  <c r="AR900" i="7"/>
  <c r="AS900" i="7"/>
  <c r="AT900" i="7"/>
  <c r="AU900" i="7"/>
  <c r="AV900" i="7"/>
  <c r="AG901" i="7"/>
  <c r="AH901" i="7"/>
  <c r="AI901" i="7"/>
  <c r="AJ901" i="7"/>
  <c r="AK901" i="7"/>
  <c r="AL901" i="7"/>
  <c r="AM901" i="7"/>
  <c r="AN901" i="7"/>
  <c r="AO901" i="7"/>
  <c r="AP901" i="7"/>
  <c r="AQ901" i="7"/>
  <c r="AR901" i="7"/>
  <c r="AS901" i="7"/>
  <c r="AT901" i="7"/>
  <c r="AU901" i="7"/>
  <c r="AV901" i="7"/>
  <c r="AG902" i="7"/>
  <c r="AH902" i="7"/>
  <c r="AI902" i="7"/>
  <c r="AJ902" i="7"/>
  <c r="AK902" i="7"/>
  <c r="AL902" i="7"/>
  <c r="AM902" i="7"/>
  <c r="AN902" i="7"/>
  <c r="AO902" i="7"/>
  <c r="AP902" i="7"/>
  <c r="AQ902" i="7"/>
  <c r="AR902" i="7"/>
  <c r="AS902" i="7"/>
  <c r="AT902" i="7"/>
  <c r="AU902" i="7"/>
  <c r="AV902" i="7"/>
  <c r="AG903" i="7"/>
  <c r="AH903" i="7"/>
  <c r="AI903" i="7"/>
  <c r="AJ903" i="7"/>
  <c r="AK903" i="7"/>
  <c r="AL903" i="7"/>
  <c r="AM903" i="7"/>
  <c r="AN903" i="7"/>
  <c r="AO903" i="7"/>
  <c r="AP903" i="7"/>
  <c r="AQ903" i="7"/>
  <c r="AR903" i="7"/>
  <c r="AS903" i="7"/>
  <c r="AT903" i="7"/>
  <c r="AU903" i="7"/>
  <c r="AV903" i="7"/>
  <c r="AG904" i="7"/>
  <c r="AH904" i="7"/>
  <c r="AI904" i="7"/>
  <c r="AJ904" i="7"/>
  <c r="AK904" i="7"/>
  <c r="AL904" i="7"/>
  <c r="AM904" i="7"/>
  <c r="AN904" i="7"/>
  <c r="AO904" i="7"/>
  <c r="AP904" i="7"/>
  <c r="AQ904" i="7"/>
  <c r="AR904" i="7"/>
  <c r="AS904" i="7"/>
  <c r="AT904" i="7"/>
  <c r="AU904" i="7"/>
  <c r="AV904" i="7"/>
  <c r="AG905" i="7"/>
  <c r="AH905" i="7"/>
  <c r="AI905" i="7"/>
  <c r="AJ905" i="7"/>
  <c r="AK905" i="7"/>
  <c r="AL905" i="7"/>
  <c r="AM905" i="7"/>
  <c r="AN905" i="7"/>
  <c r="AO905" i="7"/>
  <c r="AP905" i="7"/>
  <c r="AQ905" i="7"/>
  <c r="AR905" i="7"/>
  <c r="AS905" i="7"/>
  <c r="AT905" i="7"/>
  <c r="AU905" i="7"/>
  <c r="AV905" i="7"/>
  <c r="AG906" i="7"/>
  <c r="AH906" i="7"/>
  <c r="AI906" i="7"/>
  <c r="AJ906" i="7"/>
  <c r="AK906" i="7"/>
  <c r="AL906" i="7"/>
  <c r="AM906" i="7"/>
  <c r="AN906" i="7"/>
  <c r="AO906" i="7"/>
  <c r="AP906" i="7"/>
  <c r="AQ906" i="7"/>
  <c r="AR906" i="7"/>
  <c r="AS906" i="7"/>
  <c r="AT906" i="7"/>
  <c r="AU906" i="7"/>
  <c r="AV906" i="7"/>
  <c r="AG907" i="7"/>
  <c r="AH907" i="7"/>
  <c r="AI907" i="7"/>
  <c r="AJ907" i="7"/>
  <c r="AK907" i="7"/>
  <c r="AL907" i="7"/>
  <c r="AM907" i="7"/>
  <c r="AN907" i="7"/>
  <c r="AO907" i="7"/>
  <c r="AP907" i="7"/>
  <c r="AQ907" i="7"/>
  <c r="AR907" i="7"/>
  <c r="AS907" i="7"/>
  <c r="AT907" i="7"/>
  <c r="AU907" i="7"/>
  <c r="AV907" i="7"/>
  <c r="AG908" i="7"/>
  <c r="AH908" i="7"/>
  <c r="AI908" i="7"/>
  <c r="AJ908" i="7"/>
  <c r="AK908" i="7"/>
  <c r="AL908" i="7"/>
  <c r="AM908" i="7"/>
  <c r="AN908" i="7"/>
  <c r="AO908" i="7"/>
  <c r="AP908" i="7"/>
  <c r="AQ908" i="7"/>
  <c r="AR908" i="7"/>
  <c r="AS908" i="7"/>
  <c r="AT908" i="7"/>
  <c r="AU908" i="7"/>
  <c r="AV908" i="7"/>
  <c r="AG909" i="7"/>
  <c r="AH909" i="7"/>
  <c r="AI909" i="7"/>
  <c r="AJ909" i="7"/>
  <c r="AK909" i="7"/>
  <c r="AL909" i="7"/>
  <c r="AM909" i="7"/>
  <c r="AN909" i="7"/>
  <c r="AO909" i="7"/>
  <c r="AP909" i="7"/>
  <c r="AQ909" i="7"/>
  <c r="AR909" i="7"/>
  <c r="AS909" i="7"/>
  <c r="AT909" i="7"/>
  <c r="AU909" i="7"/>
  <c r="AV909" i="7"/>
  <c r="AG910" i="7"/>
  <c r="AH910" i="7"/>
  <c r="AI910" i="7"/>
  <c r="AJ910" i="7"/>
  <c r="AK910" i="7"/>
  <c r="AL910" i="7"/>
  <c r="AM910" i="7"/>
  <c r="AN910" i="7"/>
  <c r="AO910" i="7"/>
  <c r="AP910" i="7"/>
  <c r="AQ910" i="7"/>
  <c r="AR910" i="7"/>
  <c r="AS910" i="7"/>
  <c r="AT910" i="7"/>
  <c r="AU910" i="7"/>
  <c r="AV910" i="7"/>
  <c r="AG911" i="7"/>
  <c r="AH911" i="7"/>
  <c r="AI911" i="7"/>
  <c r="AJ911" i="7"/>
  <c r="AK911" i="7"/>
  <c r="AL911" i="7"/>
  <c r="AM911" i="7"/>
  <c r="AN911" i="7"/>
  <c r="AO911" i="7"/>
  <c r="AP911" i="7"/>
  <c r="AQ911" i="7"/>
  <c r="AR911" i="7"/>
  <c r="AS911" i="7"/>
  <c r="AT911" i="7"/>
  <c r="AU911" i="7"/>
  <c r="AV911" i="7"/>
  <c r="AG912" i="7"/>
  <c r="AH912" i="7"/>
  <c r="AI912" i="7"/>
  <c r="AJ912" i="7"/>
  <c r="AK912" i="7"/>
  <c r="AL912" i="7"/>
  <c r="AM912" i="7"/>
  <c r="AN912" i="7"/>
  <c r="AO912" i="7"/>
  <c r="AP912" i="7"/>
  <c r="AQ912" i="7"/>
  <c r="AR912" i="7"/>
  <c r="AS912" i="7"/>
  <c r="AT912" i="7"/>
  <c r="AU912" i="7"/>
  <c r="AV912" i="7"/>
  <c r="AG913" i="7"/>
  <c r="AH913" i="7"/>
  <c r="AI913" i="7"/>
  <c r="AJ913" i="7"/>
  <c r="AK913" i="7"/>
  <c r="AL913" i="7"/>
  <c r="AM913" i="7"/>
  <c r="AN913" i="7"/>
  <c r="AO913" i="7"/>
  <c r="AP913" i="7"/>
  <c r="AQ913" i="7"/>
  <c r="AR913" i="7"/>
  <c r="AS913" i="7"/>
  <c r="AT913" i="7"/>
  <c r="AU913" i="7"/>
  <c r="AV913" i="7"/>
  <c r="AG914" i="7"/>
  <c r="AH914" i="7"/>
  <c r="AI914" i="7"/>
  <c r="AJ914" i="7"/>
  <c r="AK914" i="7"/>
  <c r="AL914" i="7"/>
  <c r="AM914" i="7"/>
  <c r="AN914" i="7"/>
  <c r="AO914" i="7"/>
  <c r="AP914" i="7"/>
  <c r="AQ914" i="7"/>
  <c r="AR914" i="7"/>
  <c r="AS914" i="7"/>
  <c r="AT914" i="7"/>
  <c r="AU914" i="7"/>
  <c r="AV914" i="7"/>
  <c r="AG915" i="7"/>
  <c r="AH915" i="7"/>
  <c r="AI915" i="7"/>
  <c r="AJ915" i="7"/>
  <c r="AK915" i="7"/>
  <c r="AL915" i="7"/>
  <c r="AM915" i="7"/>
  <c r="AN915" i="7"/>
  <c r="AO915" i="7"/>
  <c r="AP915" i="7"/>
  <c r="AQ915" i="7"/>
  <c r="AR915" i="7"/>
  <c r="AS915" i="7"/>
  <c r="AT915" i="7"/>
  <c r="AU915" i="7"/>
  <c r="AV915" i="7"/>
  <c r="AG916" i="7"/>
  <c r="AH916" i="7"/>
  <c r="AI916" i="7"/>
  <c r="AJ916" i="7"/>
  <c r="AK916" i="7"/>
  <c r="AL916" i="7"/>
  <c r="AM916" i="7"/>
  <c r="AN916" i="7"/>
  <c r="AO916" i="7"/>
  <c r="AP916" i="7"/>
  <c r="AQ916" i="7"/>
  <c r="AR916" i="7"/>
  <c r="AS916" i="7"/>
  <c r="AT916" i="7"/>
  <c r="AU916" i="7"/>
  <c r="AV916" i="7"/>
  <c r="AG917" i="7"/>
  <c r="AH917" i="7"/>
  <c r="AI917" i="7"/>
  <c r="AJ917" i="7"/>
  <c r="AK917" i="7"/>
  <c r="AL917" i="7"/>
  <c r="AM917" i="7"/>
  <c r="AN917" i="7"/>
  <c r="AO917" i="7"/>
  <c r="AP917" i="7"/>
  <c r="AQ917" i="7"/>
  <c r="AR917" i="7"/>
  <c r="AS917" i="7"/>
  <c r="AT917" i="7"/>
  <c r="AU917" i="7"/>
  <c r="AV917" i="7"/>
  <c r="AG918" i="7"/>
  <c r="AH918" i="7"/>
  <c r="AI918" i="7"/>
  <c r="AJ918" i="7"/>
  <c r="AK918" i="7"/>
  <c r="AL918" i="7"/>
  <c r="AM918" i="7"/>
  <c r="AN918" i="7"/>
  <c r="AO918" i="7"/>
  <c r="AP918" i="7"/>
  <c r="AQ918" i="7"/>
  <c r="AR918" i="7"/>
  <c r="AS918" i="7"/>
  <c r="AT918" i="7"/>
  <c r="AU918" i="7"/>
  <c r="AV918" i="7"/>
  <c r="AG919" i="7"/>
  <c r="AH919" i="7"/>
  <c r="AI919" i="7"/>
  <c r="AJ919" i="7"/>
  <c r="AK919" i="7"/>
  <c r="AL919" i="7"/>
  <c r="AM919" i="7"/>
  <c r="AN919" i="7"/>
  <c r="AO919" i="7"/>
  <c r="AP919" i="7"/>
  <c r="AQ919" i="7"/>
  <c r="AR919" i="7"/>
  <c r="AS919" i="7"/>
  <c r="AT919" i="7"/>
  <c r="AU919" i="7"/>
  <c r="AV919" i="7"/>
  <c r="AG920" i="7"/>
  <c r="AH920" i="7"/>
  <c r="AI920" i="7"/>
  <c r="AJ920" i="7"/>
  <c r="AK920" i="7"/>
  <c r="AL920" i="7"/>
  <c r="AM920" i="7"/>
  <c r="AN920" i="7"/>
  <c r="AO920" i="7"/>
  <c r="AP920" i="7"/>
  <c r="AQ920" i="7"/>
  <c r="AR920" i="7"/>
  <c r="AS920" i="7"/>
  <c r="AT920" i="7"/>
  <c r="AU920" i="7"/>
  <c r="AV920" i="7"/>
  <c r="AG921" i="7"/>
  <c r="AH921" i="7"/>
  <c r="AI921" i="7"/>
  <c r="AJ921" i="7"/>
  <c r="AK921" i="7"/>
  <c r="AL921" i="7"/>
  <c r="AM921" i="7"/>
  <c r="AN921" i="7"/>
  <c r="AO921" i="7"/>
  <c r="AP921" i="7"/>
  <c r="AQ921" i="7"/>
  <c r="AR921" i="7"/>
  <c r="AS921" i="7"/>
  <c r="AT921" i="7"/>
  <c r="AU921" i="7"/>
  <c r="AV921" i="7"/>
  <c r="AG922" i="7"/>
  <c r="AH922" i="7"/>
  <c r="AI922" i="7"/>
  <c r="AJ922" i="7"/>
  <c r="AK922" i="7"/>
  <c r="AL922" i="7"/>
  <c r="AM922" i="7"/>
  <c r="AN922" i="7"/>
  <c r="AO922" i="7"/>
  <c r="AP922" i="7"/>
  <c r="AQ922" i="7"/>
  <c r="AR922" i="7"/>
  <c r="AS922" i="7"/>
  <c r="AT922" i="7"/>
  <c r="AU922" i="7"/>
  <c r="AV922" i="7"/>
  <c r="AG923" i="7"/>
  <c r="AH923" i="7"/>
  <c r="AI923" i="7"/>
  <c r="AJ923" i="7"/>
  <c r="AK923" i="7"/>
  <c r="AL923" i="7"/>
  <c r="AM923" i="7"/>
  <c r="AN923" i="7"/>
  <c r="AO923" i="7"/>
  <c r="AP923" i="7"/>
  <c r="AQ923" i="7"/>
  <c r="AR923" i="7"/>
  <c r="AS923" i="7"/>
  <c r="AT923" i="7"/>
  <c r="AU923" i="7"/>
  <c r="AV923" i="7"/>
  <c r="AG924" i="7"/>
  <c r="AH924" i="7"/>
  <c r="AI924" i="7"/>
  <c r="AJ924" i="7"/>
  <c r="AK924" i="7"/>
  <c r="AL924" i="7"/>
  <c r="AM924" i="7"/>
  <c r="AN924" i="7"/>
  <c r="AO924" i="7"/>
  <c r="AP924" i="7"/>
  <c r="AQ924" i="7"/>
  <c r="AR924" i="7"/>
  <c r="AS924" i="7"/>
  <c r="AT924" i="7"/>
  <c r="AU924" i="7"/>
  <c r="AV924" i="7"/>
  <c r="AG925" i="7"/>
  <c r="AH925" i="7"/>
  <c r="AI925" i="7"/>
  <c r="AJ925" i="7"/>
  <c r="AK925" i="7"/>
  <c r="AL925" i="7"/>
  <c r="AM925" i="7"/>
  <c r="AN925" i="7"/>
  <c r="AO925" i="7"/>
  <c r="AP925" i="7"/>
  <c r="AQ925" i="7"/>
  <c r="AR925" i="7"/>
  <c r="AS925" i="7"/>
  <c r="AT925" i="7"/>
  <c r="AU925" i="7"/>
  <c r="AV925" i="7"/>
  <c r="AG926" i="7"/>
  <c r="AH926" i="7"/>
  <c r="AI926" i="7"/>
  <c r="AJ926" i="7"/>
  <c r="AK926" i="7"/>
  <c r="AL926" i="7"/>
  <c r="AM926" i="7"/>
  <c r="AN926" i="7"/>
  <c r="AO926" i="7"/>
  <c r="AP926" i="7"/>
  <c r="AQ926" i="7"/>
  <c r="AR926" i="7"/>
  <c r="AS926" i="7"/>
  <c r="AT926" i="7"/>
  <c r="AU926" i="7"/>
  <c r="AV926" i="7"/>
  <c r="AG927" i="7"/>
  <c r="AH927" i="7"/>
  <c r="AI927" i="7"/>
  <c r="AJ927" i="7"/>
  <c r="AK927" i="7"/>
  <c r="AL927" i="7"/>
  <c r="AM927" i="7"/>
  <c r="AN927" i="7"/>
  <c r="AO927" i="7"/>
  <c r="AP927" i="7"/>
  <c r="AQ927" i="7"/>
  <c r="AR927" i="7"/>
  <c r="AS927" i="7"/>
  <c r="AT927" i="7"/>
  <c r="AU927" i="7"/>
  <c r="AV927" i="7"/>
  <c r="AG928" i="7"/>
  <c r="AH928" i="7"/>
  <c r="AI928" i="7"/>
  <c r="AJ928" i="7"/>
  <c r="AK928" i="7"/>
  <c r="AL928" i="7"/>
  <c r="AM928" i="7"/>
  <c r="AN928" i="7"/>
  <c r="AO928" i="7"/>
  <c r="AP928" i="7"/>
  <c r="AQ928" i="7"/>
  <c r="AR928" i="7"/>
  <c r="AS928" i="7"/>
  <c r="AT928" i="7"/>
  <c r="AU928" i="7"/>
  <c r="AV928" i="7"/>
  <c r="AG929" i="7"/>
  <c r="AH929" i="7"/>
  <c r="AI929" i="7"/>
  <c r="AJ929" i="7"/>
  <c r="AK929" i="7"/>
  <c r="AL929" i="7"/>
  <c r="AM929" i="7"/>
  <c r="AN929" i="7"/>
  <c r="AO929" i="7"/>
  <c r="AP929" i="7"/>
  <c r="AQ929" i="7"/>
  <c r="AR929" i="7"/>
  <c r="AS929" i="7"/>
  <c r="AT929" i="7"/>
  <c r="AU929" i="7"/>
  <c r="AV929" i="7"/>
  <c r="AG930" i="7"/>
  <c r="AH930" i="7"/>
  <c r="AI930" i="7"/>
  <c r="AJ930" i="7"/>
  <c r="AK930" i="7"/>
  <c r="AL930" i="7"/>
  <c r="AM930" i="7"/>
  <c r="AN930" i="7"/>
  <c r="AO930" i="7"/>
  <c r="AP930" i="7"/>
  <c r="AQ930" i="7"/>
  <c r="AR930" i="7"/>
  <c r="AS930" i="7"/>
  <c r="AT930" i="7"/>
  <c r="AU930" i="7"/>
  <c r="AV930" i="7"/>
  <c r="AG931" i="7"/>
  <c r="AH931" i="7"/>
  <c r="AI931" i="7"/>
  <c r="AJ931" i="7"/>
  <c r="AK931" i="7"/>
  <c r="AL931" i="7"/>
  <c r="AM931" i="7"/>
  <c r="AN931" i="7"/>
  <c r="AO931" i="7"/>
  <c r="AP931" i="7"/>
  <c r="AQ931" i="7"/>
  <c r="AR931" i="7"/>
  <c r="AS931" i="7"/>
  <c r="AT931" i="7"/>
  <c r="AU931" i="7"/>
  <c r="AV931" i="7"/>
  <c r="AG932" i="7"/>
  <c r="AH932" i="7"/>
  <c r="AI932" i="7"/>
  <c r="AJ932" i="7"/>
  <c r="AK932" i="7"/>
  <c r="AL932" i="7"/>
  <c r="AM932" i="7"/>
  <c r="AN932" i="7"/>
  <c r="AO932" i="7"/>
  <c r="AP932" i="7"/>
  <c r="AQ932" i="7"/>
  <c r="AR932" i="7"/>
  <c r="AS932" i="7"/>
  <c r="AT932" i="7"/>
  <c r="AU932" i="7"/>
  <c r="AV932" i="7"/>
  <c r="AG933" i="7"/>
  <c r="AH933" i="7"/>
  <c r="AI933" i="7"/>
  <c r="AJ933" i="7"/>
  <c r="AK933" i="7"/>
  <c r="AL933" i="7"/>
  <c r="AM933" i="7"/>
  <c r="AN933" i="7"/>
  <c r="AO933" i="7"/>
  <c r="AP933" i="7"/>
  <c r="AQ933" i="7"/>
  <c r="AR933" i="7"/>
  <c r="AS933" i="7"/>
  <c r="AT933" i="7"/>
  <c r="AU933" i="7"/>
  <c r="AV933" i="7"/>
  <c r="AG934" i="7"/>
  <c r="AH934" i="7"/>
  <c r="AI934" i="7"/>
  <c r="AJ934" i="7"/>
  <c r="AK934" i="7"/>
  <c r="AL934" i="7"/>
  <c r="AM934" i="7"/>
  <c r="AN934" i="7"/>
  <c r="AO934" i="7"/>
  <c r="AP934" i="7"/>
  <c r="AQ934" i="7"/>
  <c r="AR934" i="7"/>
  <c r="AS934" i="7"/>
  <c r="AT934" i="7"/>
  <c r="AU934" i="7"/>
  <c r="AV934" i="7"/>
  <c r="AG935" i="7"/>
  <c r="AH935" i="7"/>
  <c r="AI935" i="7"/>
  <c r="AJ935" i="7"/>
  <c r="AK935" i="7"/>
  <c r="AL935" i="7"/>
  <c r="AM935" i="7"/>
  <c r="AN935" i="7"/>
  <c r="AO935" i="7"/>
  <c r="AP935" i="7"/>
  <c r="AQ935" i="7"/>
  <c r="AR935" i="7"/>
  <c r="AS935" i="7"/>
  <c r="AT935" i="7"/>
  <c r="AU935" i="7"/>
  <c r="AV935" i="7"/>
  <c r="AG936" i="7"/>
  <c r="AH936" i="7"/>
  <c r="AI936" i="7"/>
  <c r="AJ936" i="7"/>
  <c r="AK936" i="7"/>
  <c r="AL936" i="7"/>
  <c r="AM936" i="7"/>
  <c r="AN936" i="7"/>
  <c r="AO936" i="7"/>
  <c r="AP936" i="7"/>
  <c r="AQ936" i="7"/>
  <c r="AR936" i="7"/>
  <c r="AS936" i="7"/>
  <c r="AT936" i="7"/>
  <c r="AU936" i="7"/>
  <c r="AV936" i="7"/>
  <c r="AG937" i="7"/>
  <c r="AH937" i="7"/>
  <c r="AI937" i="7"/>
  <c r="AJ937" i="7"/>
  <c r="AK937" i="7"/>
  <c r="AL937" i="7"/>
  <c r="AM937" i="7"/>
  <c r="AN937" i="7"/>
  <c r="AO937" i="7"/>
  <c r="AP937" i="7"/>
  <c r="AQ937" i="7"/>
  <c r="AR937" i="7"/>
  <c r="AS937" i="7"/>
  <c r="AT937" i="7"/>
  <c r="AU937" i="7"/>
  <c r="AV937" i="7"/>
  <c r="AG938" i="7"/>
  <c r="AH938" i="7"/>
  <c r="AI938" i="7"/>
  <c r="AJ938" i="7"/>
  <c r="AK938" i="7"/>
  <c r="AL938" i="7"/>
  <c r="AM938" i="7"/>
  <c r="AN938" i="7"/>
  <c r="AO938" i="7"/>
  <c r="AP938" i="7"/>
  <c r="AQ938" i="7"/>
  <c r="AR938" i="7"/>
  <c r="AS938" i="7"/>
  <c r="AT938" i="7"/>
  <c r="AU938" i="7"/>
  <c r="AV938" i="7"/>
  <c r="AG939" i="7"/>
  <c r="AH939" i="7"/>
  <c r="AI939" i="7"/>
  <c r="AJ939" i="7"/>
  <c r="AK939" i="7"/>
  <c r="AL939" i="7"/>
  <c r="AM939" i="7"/>
  <c r="AN939" i="7"/>
  <c r="AO939" i="7"/>
  <c r="AP939" i="7"/>
  <c r="AQ939" i="7"/>
  <c r="AR939" i="7"/>
  <c r="AS939" i="7"/>
  <c r="AT939" i="7"/>
  <c r="AU939" i="7"/>
  <c r="AV939" i="7"/>
  <c r="AG940" i="7"/>
  <c r="AH940" i="7"/>
  <c r="AI940" i="7"/>
  <c r="AJ940" i="7"/>
  <c r="AK940" i="7"/>
  <c r="AL940" i="7"/>
  <c r="AM940" i="7"/>
  <c r="AN940" i="7"/>
  <c r="AO940" i="7"/>
  <c r="AP940" i="7"/>
  <c r="AQ940" i="7"/>
  <c r="AR940" i="7"/>
  <c r="AS940" i="7"/>
  <c r="AT940" i="7"/>
  <c r="AU940" i="7"/>
  <c r="AV940" i="7"/>
  <c r="AG941" i="7"/>
  <c r="AH941" i="7"/>
  <c r="AI941" i="7"/>
  <c r="AJ941" i="7"/>
  <c r="AK941" i="7"/>
  <c r="AL941" i="7"/>
  <c r="AM941" i="7"/>
  <c r="AN941" i="7"/>
  <c r="AO941" i="7"/>
  <c r="AP941" i="7"/>
  <c r="AQ941" i="7"/>
  <c r="AR941" i="7"/>
  <c r="AS941" i="7"/>
  <c r="AT941" i="7"/>
  <c r="AU941" i="7"/>
  <c r="AV941" i="7"/>
  <c r="AG942" i="7"/>
  <c r="AH942" i="7"/>
  <c r="AI942" i="7"/>
  <c r="AJ942" i="7"/>
  <c r="AK942" i="7"/>
  <c r="AL942" i="7"/>
  <c r="AM942" i="7"/>
  <c r="AN942" i="7"/>
  <c r="AO942" i="7"/>
  <c r="AP942" i="7"/>
  <c r="AQ942" i="7"/>
  <c r="AR942" i="7"/>
  <c r="AS942" i="7"/>
  <c r="AT942" i="7"/>
  <c r="AU942" i="7"/>
  <c r="AV942" i="7"/>
  <c r="AG943" i="7"/>
  <c r="AH943" i="7"/>
  <c r="AI943" i="7"/>
  <c r="AJ943" i="7"/>
  <c r="AK943" i="7"/>
  <c r="AL943" i="7"/>
  <c r="AM943" i="7"/>
  <c r="AN943" i="7"/>
  <c r="AO943" i="7"/>
  <c r="AP943" i="7"/>
  <c r="AQ943" i="7"/>
  <c r="AR943" i="7"/>
  <c r="AS943" i="7"/>
  <c r="AT943" i="7"/>
  <c r="AU943" i="7"/>
  <c r="AV943" i="7"/>
  <c r="AG944" i="7"/>
  <c r="AH944" i="7"/>
  <c r="AI944" i="7"/>
  <c r="AJ944" i="7"/>
  <c r="AK944" i="7"/>
  <c r="AL944" i="7"/>
  <c r="AM944" i="7"/>
  <c r="AN944" i="7"/>
  <c r="AO944" i="7"/>
  <c r="AP944" i="7"/>
  <c r="AQ944" i="7"/>
  <c r="AR944" i="7"/>
  <c r="AS944" i="7"/>
  <c r="AT944" i="7"/>
  <c r="AU944" i="7"/>
  <c r="AV944" i="7"/>
  <c r="AG945" i="7"/>
  <c r="AH945" i="7"/>
  <c r="AI945" i="7"/>
  <c r="AJ945" i="7"/>
  <c r="AK945" i="7"/>
  <c r="AL945" i="7"/>
  <c r="AM945" i="7"/>
  <c r="AN945" i="7"/>
  <c r="AO945" i="7"/>
  <c r="AP945" i="7"/>
  <c r="AQ945" i="7"/>
  <c r="AR945" i="7"/>
  <c r="AS945" i="7"/>
  <c r="AT945" i="7"/>
  <c r="AU945" i="7"/>
  <c r="AV945" i="7"/>
  <c r="AG946" i="7"/>
  <c r="AH946" i="7"/>
  <c r="AI946" i="7"/>
  <c r="AJ946" i="7"/>
  <c r="AK946" i="7"/>
  <c r="AL946" i="7"/>
  <c r="AM946" i="7"/>
  <c r="AN946" i="7"/>
  <c r="AO946" i="7"/>
  <c r="AP946" i="7"/>
  <c r="AQ946" i="7"/>
  <c r="AR946" i="7"/>
  <c r="AS946" i="7"/>
  <c r="AT946" i="7"/>
  <c r="AU946" i="7"/>
  <c r="AV946" i="7"/>
  <c r="AG947" i="7"/>
  <c r="AH947" i="7"/>
  <c r="AI947" i="7"/>
  <c r="AJ947" i="7"/>
  <c r="AK947" i="7"/>
  <c r="AL947" i="7"/>
  <c r="AM947" i="7"/>
  <c r="AN947" i="7"/>
  <c r="AO947" i="7"/>
  <c r="AP947" i="7"/>
  <c r="AQ947" i="7"/>
  <c r="AR947" i="7"/>
  <c r="AS947" i="7"/>
  <c r="AT947" i="7"/>
  <c r="AU947" i="7"/>
  <c r="AV947" i="7"/>
  <c r="AG948" i="7"/>
  <c r="AH948" i="7"/>
  <c r="AI948" i="7"/>
  <c r="AJ948" i="7"/>
  <c r="AK948" i="7"/>
  <c r="AL948" i="7"/>
  <c r="AM948" i="7"/>
  <c r="AN948" i="7"/>
  <c r="AO948" i="7"/>
  <c r="AP948" i="7"/>
  <c r="AQ948" i="7"/>
  <c r="AR948" i="7"/>
  <c r="AS948" i="7"/>
  <c r="AT948" i="7"/>
  <c r="AU948" i="7"/>
  <c r="AV948" i="7"/>
  <c r="AG949" i="7"/>
  <c r="AH949" i="7"/>
  <c r="AI949" i="7"/>
  <c r="AJ949" i="7"/>
  <c r="AK949" i="7"/>
  <c r="AL949" i="7"/>
  <c r="AM949" i="7"/>
  <c r="AN949" i="7"/>
  <c r="AO949" i="7"/>
  <c r="AP949" i="7"/>
  <c r="AQ949" i="7"/>
  <c r="AR949" i="7"/>
  <c r="AS949" i="7"/>
  <c r="AT949" i="7"/>
  <c r="AU949" i="7"/>
  <c r="AV949" i="7"/>
  <c r="AG950" i="7"/>
  <c r="AH950" i="7"/>
  <c r="AI950" i="7"/>
  <c r="AJ950" i="7"/>
  <c r="AK950" i="7"/>
  <c r="AL950" i="7"/>
  <c r="AM950" i="7"/>
  <c r="AN950" i="7"/>
  <c r="AO950" i="7"/>
  <c r="AP950" i="7"/>
  <c r="AQ950" i="7"/>
  <c r="AR950" i="7"/>
  <c r="AS950" i="7"/>
  <c r="AT950" i="7"/>
  <c r="AU950" i="7"/>
  <c r="AV950" i="7"/>
  <c r="AG951" i="7"/>
  <c r="AH951" i="7"/>
  <c r="AI951" i="7"/>
  <c r="AJ951" i="7"/>
  <c r="AK951" i="7"/>
  <c r="AL951" i="7"/>
  <c r="AM951" i="7"/>
  <c r="AN951" i="7"/>
  <c r="AO951" i="7"/>
  <c r="AP951" i="7"/>
  <c r="AQ951" i="7"/>
  <c r="AR951" i="7"/>
  <c r="AS951" i="7"/>
  <c r="AT951" i="7"/>
  <c r="AU951" i="7"/>
  <c r="AV951" i="7"/>
  <c r="AG952" i="7"/>
  <c r="AH952" i="7"/>
  <c r="AI952" i="7"/>
  <c r="AJ952" i="7"/>
  <c r="AK952" i="7"/>
  <c r="AL952" i="7"/>
  <c r="AM952" i="7"/>
  <c r="AN952" i="7"/>
  <c r="AO952" i="7"/>
  <c r="AP952" i="7"/>
  <c r="AQ952" i="7"/>
  <c r="AR952" i="7"/>
  <c r="AS952" i="7"/>
  <c r="AT952" i="7"/>
  <c r="AU952" i="7"/>
  <c r="AV952" i="7"/>
  <c r="AG953" i="7"/>
  <c r="AH953" i="7"/>
  <c r="AI953" i="7"/>
  <c r="AJ953" i="7"/>
  <c r="AK953" i="7"/>
  <c r="AL953" i="7"/>
  <c r="AM953" i="7"/>
  <c r="AN953" i="7"/>
  <c r="AO953" i="7"/>
  <c r="AP953" i="7"/>
  <c r="AQ953" i="7"/>
  <c r="AR953" i="7"/>
  <c r="AS953" i="7"/>
  <c r="AT953" i="7"/>
  <c r="AU953" i="7"/>
  <c r="AV953" i="7"/>
  <c r="AG954" i="7"/>
  <c r="AH954" i="7"/>
  <c r="AI954" i="7"/>
  <c r="AJ954" i="7"/>
  <c r="AK954" i="7"/>
  <c r="AL954" i="7"/>
  <c r="AM954" i="7"/>
  <c r="AN954" i="7"/>
  <c r="AO954" i="7"/>
  <c r="AP954" i="7"/>
  <c r="AQ954" i="7"/>
  <c r="AR954" i="7"/>
  <c r="AS954" i="7"/>
  <c r="AT954" i="7"/>
  <c r="AU954" i="7"/>
  <c r="AV954" i="7"/>
  <c r="AG955" i="7"/>
  <c r="AH955" i="7"/>
  <c r="AI955" i="7"/>
  <c r="AJ955" i="7"/>
  <c r="AK955" i="7"/>
  <c r="AL955" i="7"/>
  <c r="AM955" i="7"/>
  <c r="AN955" i="7"/>
  <c r="AO955" i="7"/>
  <c r="AP955" i="7"/>
  <c r="AQ955" i="7"/>
  <c r="AR955" i="7"/>
  <c r="AS955" i="7"/>
  <c r="AT955" i="7"/>
  <c r="AU955" i="7"/>
  <c r="AV955" i="7"/>
  <c r="AG956" i="7"/>
  <c r="AH956" i="7"/>
  <c r="AI956" i="7"/>
  <c r="AJ956" i="7"/>
  <c r="AK956" i="7"/>
  <c r="AL956" i="7"/>
  <c r="AM956" i="7"/>
  <c r="AN956" i="7"/>
  <c r="AO956" i="7"/>
  <c r="AP956" i="7"/>
  <c r="AQ956" i="7"/>
  <c r="AR956" i="7"/>
  <c r="AS956" i="7"/>
  <c r="AT956" i="7"/>
  <c r="AU956" i="7"/>
  <c r="AV956" i="7"/>
  <c r="AG957" i="7"/>
  <c r="AH957" i="7"/>
  <c r="AI957" i="7"/>
  <c r="AJ957" i="7"/>
  <c r="AK957" i="7"/>
  <c r="AL957" i="7"/>
  <c r="AM957" i="7"/>
  <c r="AN957" i="7"/>
  <c r="AO957" i="7"/>
  <c r="AP957" i="7"/>
  <c r="AQ957" i="7"/>
  <c r="AR957" i="7"/>
  <c r="AS957" i="7"/>
  <c r="AT957" i="7"/>
  <c r="AU957" i="7"/>
  <c r="AV957" i="7"/>
  <c r="AG958" i="7"/>
  <c r="AH958" i="7"/>
  <c r="AI958" i="7"/>
  <c r="AJ958" i="7"/>
  <c r="AK958" i="7"/>
  <c r="AL958" i="7"/>
  <c r="AM958" i="7"/>
  <c r="AN958" i="7"/>
  <c r="AO958" i="7"/>
  <c r="AP958" i="7"/>
  <c r="AQ958" i="7"/>
  <c r="AR958" i="7"/>
  <c r="AS958" i="7"/>
  <c r="AT958" i="7"/>
  <c r="AU958" i="7"/>
  <c r="AV958" i="7"/>
  <c r="AG959" i="7"/>
  <c r="AH959" i="7"/>
  <c r="AI959" i="7"/>
  <c r="AJ959" i="7"/>
  <c r="AK959" i="7"/>
  <c r="AL959" i="7"/>
  <c r="AM959" i="7"/>
  <c r="AN959" i="7"/>
  <c r="AO959" i="7"/>
  <c r="AP959" i="7"/>
  <c r="AQ959" i="7"/>
  <c r="AR959" i="7"/>
  <c r="AS959" i="7"/>
  <c r="AT959" i="7"/>
  <c r="AU959" i="7"/>
  <c r="AV959" i="7"/>
  <c r="AG960" i="7"/>
  <c r="AH960" i="7"/>
  <c r="AI960" i="7"/>
  <c r="AJ960" i="7"/>
  <c r="AK960" i="7"/>
  <c r="AL960" i="7"/>
  <c r="AM960" i="7"/>
  <c r="AN960" i="7"/>
  <c r="AO960" i="7"/>
  <c r="AP960" i="7"/>
  <c r="AQ960" i="7"/>
  <c r="AR960" i="7"/>
  <c r="AS960" i="7"/>
  <c r="AT960" i="7"/>
  <c r="AU960" i="7"/>
  <c r="AV960" i="7"/>
  <c r="AG961" i="7"/>
  <c r="AH961" i="7"/>
  <c r="AI961" i="7"/>
  <c r="AJ961" i="7"/>
  <c r="AK961" i="7"/>
  <c r="AL961" i="7"/>
  <c r="AM961" i="7"/>
  <c r="AN961" i="7"/>
  <c r="AO961" i="7"/>
  <c r="AP961" i="7"/>
  <c r="AQ961" i="7"/>
  <c r="AR961" i="7"/>
  <c r="AS961" i="7"/>
  <c r="AT961" i="7"/>
  <c r="AU961" i="7"/>
  <c r="AV961" i="7"/>
  <c r="AG962" i="7"/>
  <c r="AH962" i="7"/>
  <c r="AI962" i="7"/>
  <c r="AJ962" i="7"/>
  <c r="AK962" i="7"/>
  <c r="AL962" i="7"/>
  <c r="AM962" i="7"/>
  <c r="AN962" i="7"/>
  <c r="AO962" i="7"/>
  <c r="AP962" i="7"/>
  <c r="AQ962" i="7"/>
  <c r="AR962" i="7"/>
  <c r="AS962" i="7"/>
  <c r="AT962" i="7"/>
  <c r="AU962" i="7"/>
  <c r="AV962" i="7"/>
  <c r="AG963" i="7"/>
  <c r="AH963" i="7"/>
  <c r="AI963" i="7"/>
  <c r="AJ963" i="7"/>
  <c r="AK963" i="7"/>
  <c r="AL963" i="7"/>
  <c r="AM963" i="7"/>
  <c r="AN963" i="7"/>
  <c r="AO963" i="7"/>
  <c r="AP963" i="7"/>
  <c r="AQ963" i="7"/>
  <c r="AR963" i="7"/>
  <c r="AS963" i="7"/>
  <c r="AT963" i="7"/>
  <c r="AU963" i="7"/>
  <c r="AV963" i="7"/>
  <c r="AG964" i="7"/>
  <c r="AH964" i="7"/>
  <c r="AI964" i="7"/>
  <c r="AJ964" i="7"/>
  <c r="AK964" i="7"/>
  <c r="AL964" i="7"/>
  <c r="AM964" i="7"/>
  <c r="AN964" i="7"/>
  <c r="AO964" i="7"/>
  <c r="AP964" i="7"/>
  <c r="AQ964" i="7"/>
  <c r="AR964" i="7"/>
  <c r="AS964" i="7"/>
  <c r="AT964" i="7"/>
  <c r="AU964" i="7"/>
  <c r="AV964" i="7"/>
  <c r="AG965" i="7"/>
  <c r="AH965" i="7"/>
  <c r="AI965" i="7"/>
  <c r="AJ965" i="7"/>
  <c r="AK965" i="7"/>
  <c r="AL965" i="7"/>
  <c r="AM965" i="7"/>
  <c r="AN965" i="7"/>
  <c r="AO965" i="7"/>
  <c r="AP965" i="7"/>
  <c r="AQ965" i="7"/>
  <c r="AR965" i="7"/>
  <c r="AS965" i="7"/>
  <c r="AT965" i="7"/>
  <c r="AU965" i="7"/>
  <c r="AV965" i="7"/>
  <c r="AG966" i="7"/>
  <c r="AH966" i="7"/>
  <c r="AI966" i="7"/>
  <c r="AJ966" i="7"/>
  <c r="AK966" i="7"/>
  <c r="AL966" i="7"/>
  <c r="AM966" i="7"/>
  <c r="AN966" i="7"/>
  <c r="AO966" i="7"/>
  <c r="AP966" i="7"/>
  <c r="AQ966" i="7"/>
  <c r="AR966" i="7"/>
  <c r="AS966" i="7"/>
  <c r="AT966" i="7"/>
  <c r="AU966" i="7"/>
  <c r="AV966" i="7"/>
  <c r="AG967" i="7"/>
  <c r="AH967" i="7"/>
  <c r="AI967" i="7"/>
  <c r="AJ967" i="7"/>
  <c r="AK967" i="7"/>
  <c r="AL967" i="7"/>
  <c r="AM967" i="7"/>
  <c r="AN967" i="7"/>
  <c r="AO967" i="7"/>
  <c r="AP967" i="7"/>
  <c r="AQ967" i="7"/>
  <c r="AR967" i="7"/>
  <c r="AS967" i="7"/>
  <c r="AT967" i="7"/>
  <c r="AU967" i="7"/>
  <c r="AV967" i="7"/>
  <c r="AG968" i="7"/>
  <c r="AH968" i="7"/>
  <c r="AI968" i="7"/>
  <c r="AJ968" i="7"/>
  <c r="AK968" i="7"/>
  <c r="AL968" i="7"/>
  <c r="AM968" i="7"/>
  <c r="AN968" i="7"/>
  <c r="AO968" i="7"/>
  <c r="AP968" i="7"/>
  <c r="AQ968" i="7"/>
  <c r="AR968" i="7"/>
  <c r="AS968" i="7"/>
  <c r="AT968" i="7"/>
  <c r="AU968" i="7"/>
  <c r="AV968" i="7"/>
  <c r="AG969" i="7"/>
  <c r="AH969" i="7"/>
  <c r="AI969" i="7"/>
  <c r="AJ969" i="7"/>
  <c r="AK969" i="7"/>
  <c r="AL969" i="7"/>
  <c r="AM969" i="7"/>
  <c r="AN969" i="7"/>
  <c r="AO969" i="7"/>
  <c r="AP969" i="7"/>
  <c r="AQ969" i="7"/>
  <c r="AR969" i="7"/>
  <c r="AS969" i="7"/>
  <c r="AT969" i="7"/>
  <c r="AU969" i="7"/>
  <c r="AV969" i="7"/>
  <c r="AG970" i="7"/>
  <c r="AH970" i="7"/>
  <c r="AI970" i="7"/>
  <c r="AJ970" i="7"/>
  <c r="AK970" i="7"/>
  <c r="AL970" i="7"/>
  <c r="AM970" i="7"/>
  <c r="AN970" i="7"/>
  <c r="AO970" i="7"/>
  <c r="AP970" i="7"/>
  <c r="AQ970" i="7"/>
  <c r="AR970" i="7"/>
  <c r="AS970" i="7"/>
  <c r="AT970" i="7"/>
  <c r="AU970" i="7"/>
  <c r="AV970" i="7"/>
  <c r="AG971" i="7"/>
  <c r="AH971" i="7"/>
  <c r="AI971" i="7"/>
  <c r="AJ971" i="7"/>
  <c r="AK971" i="7"/>
  <c r="AL971" i="7"/>
  <c r="AM971" i="7"/>
  <c r="AN971" i="7"/>
  <c r="AO971" i="7"/>
  <c r="AP971" i="7"/>
  <c r="AQ971" i="7"/>
  <c r="AR971" i="7"/>
  <c r="AS971" i="7"/>
  <c r="AT971" i="7"/>
  <c r="AU971" i="7"/>
  <c r="AV971" i="7"/>
  <c r="AG972" i="7"/>
  <c r="AH972" i="7"/>
  <c r="AI972" i="7"/>
  <c r="AJ972" i="7"/>
  <c r="AK972" i="7"/>
  <c r="AL972" i="7"/>
  <c r="AM972" i="7"/>
  <c r="AN972" i="7"/>
  <c r="AO972" i="7"/>
  <c r="AP972" i="7"/>
  <c r="AQ972" i="7"/>
  <c r="AR972" i="7"/>
  <c r="AS972" i="7"/>
  <c r="AT972" i="7"/>
  <c r="AU972" i="7"/>
  <c r="AV972" i="7"/>
  <c r="AG973" i="7"/>
  <c r="AH973" i="7"/>
  <c r="AI973" i="7"/>
  <c r="AJ973" i="7"/>
  <c r="AK973" i="7"/>
  <c r="AL973" i="7"/>
  <c r="AM973" i="7"/>
  <c r="AN973" i="7"/>
  <c r="AO973" i="7"/>
  <c r="AP973" i="7"/>
  <c r="AQ973" i="7"/>
  <c r="AR973" i="7"/>
  <c r="AS973" i="7"/>
  <c r="AT973" i="7"/>
  <c r="AU973" i="7"/>
  <c r="AV973" i="7"/>
  <c r="AG974" i="7"/>
  <c r="AH974" i="7"/>
  <c r="AI974" i="7"/>
  <c r="AJ974" i="7"/>
  <c r="AK974" i="7"/>
  <c r="AL974" i="7"/>
  <c r="AM974" i="7"/>
  <c r="AN974" i="7"/>
  <c r="AO974" i="7"/>
  <c r="AP974" i="7"/>
  <c r="AQ974" i="7"/>
  <c r="AR974" i="7"/>
  <c r="AS974" i="7"/>
  <c r="AT974" i="7"/>
  <c r="AU974" i="7"/>
  <c r="AV974" i="7"/>
  <c r="AG975" i="7"/>
  <c r="AH975" i="7"/>
  <c r="AI975" i="7"/>
  <c r="AJ975" i="7"/>
  <c r="AK975" i="7"/>
  <c r="AL975" i="7"/>
  <c r="AM975" i="7"/>
  <c r="AN975" i="7"/>
  <c r="AO975" i="7"/>
  <c r="AP975" i="7"/>
  <c r="AQ975" i="7"/>
  <c r="AR975" i="7"/>
  <c r="AS975" i="7"/>
  <c r="AT975" i="7"/>
  <c r="AU975" i="7"/>
  <c r="AV975" i="7"/>
  <c r="AG976" i="7"/>
  <c r="AH976" i="7"/>
  <c r="AI976" i="7"/>
  <c r="AJ976" i="7"/>
  <c r="AK976" i="7"/>
  <c r="AL976" i="7"/>
  <c r="AM976" i="7"/>
  <c r="AN976" i="7"/>
  <c r="AO976" i="7"/>
  <c r="AP976" i="7"/>
  <c r="AQ976" i="7"/>
  <c r="AR976" i="7"/>
  <c r="AS976" i="7"/>
  <c r="AT976" i="7"/>
  <c r="AU976" i="7"/>
  <c r="AV976" i="7"/>
  <c r="AG977" i="7"/>
  <c r="AH977" i="7"/>
  <c r="AI977" i="7"/>
  <c r="AJ977" i="7"/>
  <c r="AK977" i="7"/>
  <c r="AL977" i="7"/>
  <c r="AM977" i="7"/>
  <c r="AN977" i="7"/>
  <c r="AO977" i="7"/>
  <c r="AP977" i="7"/>
  <c r="AQ977" i="7"/>
  <c r="AR977" i="7"/>
  <c r="AS977" i="7"/>
  <c r="AT977" i="7"/>
  <c r="AU977" i="7"/>
  <c r="AV977" i="7"/>
  <c r="AG978" i="7"/>
  <c r="AH978" i="7"/>
  <c r="AI978" i="7"/>
  <c r="AJ978" i="7"/>
  <c r="AK978" i="7"/>
  <c r="AL978" i="7"/>
  <c r="AM978" i="7"/>
  <c r="AN978" i="7"/>
  <c r="AO978" i="7"/>
  <c r="AP978" i="7"/>
  <c r="AQ978" i="7"/>
  <c r="AR978" i="7"/>
  <c r="AS978" i="7"/>
  <c r="AT978" i="7"/>
  <c r="AU978" i="7"/>
  <c r="AV978" i="7"/>
  <c r="AG979" i="7"/>
  <c r="AH979" i="7"/>
  <c r="AI979" i="7"/>
  <c r="AJ979" i="7"/>
  <c r="AK979" i="7"/>
  <c r="AL979" i="7"/>
  <c r="AM979" i="7"/>
  <c r="AN979" i="7"/>
  <c r="AO979" i="7"/>
  <c r="AP979" i="7"/>
  <c r="AQ979" i="7"/>
  <c r="AR979" i="7"/>
  <c r="AS979" i="7"/>
  <c r="AT979" i="7"/>
  <c r="AU979" i="7"/>
  <c r="AV979" i="7"/>
  <c r="AG980" i="7"/>
  <c r="AH980" i="7"/>
  <c r="AI980" i="7"/>
  <c r="AJ980" i="7"/>
  <c r="AK980" i="7"/>
  <c r="AL980" i="7"/>
  <c r="AM980" i="7"/>
  <c r="AN980" i="7"/>
  <c r="AO980" i="7"/>
  <c r="AP980" i="7"/>
  <c r="AQ980" i="7"/>
  <c r="AR980" i="7"/>
  <c r="AS980" i="7"/>
  <c r="AT980" i="7"/>
  <c r="AU980" i="7"/>
  <c r="AV980" i="7"/>
  <c r="AG981" i="7"/>
  <c r="AH981" i="7"/>
  <c r="AI981" i="7"/>
  <c r="AJ981" i="7"/>
  <c r="AK981" i="7"/>
  <c r="AL981" i="7"/>
  <c r="AM981" i="7"/>
  <c r="AN981" i="7"/>
  <c r="AO981" i="7"/>
  <c r="AP981" i="7"/>
  <c r="AQ981" i="7"/>
  <c r="AR981" i="7"/>
  <c r="AS981" i="7"/>
  <c r="AT981" i="7"/>
  <c r="AU981" i="7"/>
  <c r="AV981" i="7"/>
  <c r="AG982" i="7"/>
  <c r="AH982" i="7"/>
  <c r="AI982" i="7"/>
  <c r="AJ982" i="7"/>
  <c r="AK982" i="7"/>
  <c r="AL982" i="7"/>
  <c r="AM982" i="7"/>
  <c r="AN982" i="7"/>
  <c r="AO982" i="7"/>
  <c r="AP982" i="7"/>
  <c r="AQ982" i="7"/>
  <c r="AR982" i="7"/>
  <c r="AS982" i="7"/>
  <c r="AT982" i="7"/>
  <c r="AU982" i="7"/>
  <c r="AV982" i="7"/>
  <c r="AG983" i="7"/>
  <c r="AH983" i="7"/>
  <c r="AI983" i="7"/>
  <c r="AJ983" i="7"/>
  <c r="AK983" i="7"/>
  <c r="AL983" i="7"/>
  <c r="AM983" i="7"/>
  <c r="AN983" i="7"/>
  <c r="AO983" i="7"/>
  <c r="AP983" i="7"/>
  <c r="AQ983" i="7"/>
  <c r="AR983" i="7"/>
  <c r="AS983" i="7"/>
  <c r="AT983" i="7"/>
  <c r="AU983" i="7"/>
  <c r="AV983" i="7"/>
  <c r="AG984" i="7"/>
  <c r="AH984" i="7"/>
  <c r="AI984" i="7"/>
  <c r="AJ984" i="7"/>
  <c r="AK984" i="7"/>
  <c r="AL984" i="7"/>
  <c r="AM984" i="7"/>
  <c r="AN984" i="7"/>
  <c r="AO984" i="7"/>
  <c r="AP984" i="7"/>
  <c r="AQ984" i="7"/>
  <c r="AR984" i="7"/>
  <c r="AS984" i="7"/>
  <c r="AT984" i="7"/>
  <c r="AU984" i="7"/>
  <c r="AV984" i="7"/>
  <c r="AG985" i="7"/>
  <c r="AH985" i="7"/>
  <c r="AI985" i="7"/>
  <c r="AJ985" i="7"/>
  <c r="AK985" i="7"/>
  <c r="AL985" i="7"/>
  <c r="AM985" i="7"/>
  <c r="AN985" i="7"/>
  <c r="AO985" i="7"/>
  <c r="AP985" i="7"/>
  <c r="AQ985" i="7"/>
  <c r="AR985" i="7"/>
  <c r="AS985" i="7"/>
  <c r="AT985" i="7"/>
  <c r="AU985" i="7"/>
  <c r="AV985" i="7"/>
  <c r="AG986" i="7"/>
  <c r="AH986" i="7"/>
  <c r="AI986" i="7"/>
  <c r="AJ986" i="7"/>
  <c r="AK986" i="7"/>
  <c r="AL986" i="7"/>
  <c r="AM986" i="7"/>
  <c r="AN986" i="7"/>
  <c r="AO986" i="7"/>
  <c r="AP986" i="7"/>
  <c r="AQ986" i="7"/>
  <c r="AR986" i="7"/>
  <c r="AS986" i="7"/>
  <c r="AT986" i="7"/>
  <c r="AU986" i="7"/>
  <c r="AV986" i="7"/>
  <c r="AG987" i="7"/>
  <c r="AH987" i="7"/>
  <c r="AI987" i="7"/>
  <c r="AJ987" i="7"/>
  <c r="AK987" i="7"/>
  <c r="AL987" i="7"/>
  <c r="AM987" i="7"/>
  <c r="AN987" i="7"/>
  <c r="AO987" i="7"/>
  <c r="AP987" i="7"/>
  <c r="AQ987" i="7"/>
  <c r="AR987" i="7"/>
  <c r="AS987" i="7"/>
  <c r="AT987" i="7"/>
  <c r="AU987" i="7"/>
  <c r="AV987" i="7"/>
  <c r="AG988" i="7"/>
  <c r="AH988" i="7"/>
  <c r="AI988" i="7"/>
  <c r="AJ988" i="7"/>
  <c r="AK988" i="7"/>
  <c r="AL988" i="7"/>
  <c r="AM988" i="7"/>
  <c r="AN988" i="7"/>
  <c r="AO988" i="7"/>
  <c r="AP988" i="7"/>
  <c r="AQ988" i="7"/>
  <c r="AR988" i="7"/>
  <c r="AS988" i="7"/>
  <c r="AT988" i="7"/>
  <c r="AU988" i="7"/>
  <c r="AV988" i="7"/>
  <c r="AG989" i="7"/>
  <c r="AH989" i="7"/>
  <c r="AI989" i="7"/>
  <c r="AJ989" i="7"/>
  <c r="AK989" i="7"/>
  <c r="AL989" i="7"/>
  <c r="AM989" i="7"/>
  <c r="AN989" i="7"/>
  <c r="AO989" i="7"/>
  <c r="AP989" i="7"/>
  <c r="AQ989" i="7"/>
  <c r="AR989" i="7"/>
  <c r="AS989" i="7"/>
  <c r="AT989" i="7"/>
  <c r="AU989" i="7"/>
  <c r="AV989" i="7"/>
  <c r="AG990" i="7"/>
  <c r="AH990" i="7"/>
  <c r="AI990" i="7"/>
  <c r="AJ990" i="7"/>
  <c r="AK990" i="7"/>
  <c r="AL990" i="7"/>
  <c r="AM990" i="7"/>
  <c r="AN990" i="7"/>
  <c r="AO990" i="7"/>
  <c r="AP990" i="7"/>
  <c r="AQ990" i="7"/>
  <c r="AR990" i="7"/>
  <c r="AS990" i="7"/>
  <c r="AT990" i="7"/>
  <c r="AU990" i="7"/>
  <c r="AV990" i="7"/>
  <c r="AG991" i="7"/>
  <c r="AH991" i="7"/>
  <c r="AI991" i="7"/>
  <c r="AJ991" i="7"/>
  <c r="AK991" i="7"/>
  <c r="AL991" i="7"/>
  <c r="AM991" i="7"/>
  <c r="AN991" i="7"/>
  <c r="AO991" i="7"/>
  <c r="AP991" i="7"/>
  <c r="AQ991" i="7"/>
  <c r="AR991" i="7"/>
  <c r="AS991" i="7"/>
  <c r="AT991" i="7"/>
  <c r="AU991" i="7"/>
  <c r="AV991" i="7"/>
  <c r="AG992" i="7"/>
  <c r="AH992" i="7"/>
  <c r="AI992" i="7"/>
  <c r="AJ992" i="7"/>
  <c r="AK992" i="7"/>
  <c r="AL992" i="7"/>
  <c r="AM992" i="7"/>
  <c r="AN992" i="7"/>
  <c r="AO992" i="7"/>
  <c r="AP992" i="7"/>
  <c r="AQ992" i="7"/>
  <c r="AR992" i="7"/>
  <c r="AS992" i="7"/>
  <c r="AT992" i="7"/>
  <c r="AU992" i="7"/>
  <c r="AV992" i="7"/>
  <c r="AG993" i="7"/>
  <c r="AH993" i="7"/>
  <c r="AI993" i="7"/>
  <c r="AJ993" i="7"/>
  <c r="AK993" i="7"/>
  <c r="AL993" i="7"/>
  <c r="AM993" i="7"/>
  <c r="AN993" i="7"/>
  <c r="AO993" i="7"/>
  <c r="AP993" i="7"/>
  <c r="AQ993" i="7"/>
  <c r="AR993" i="7"/>
  <c r="AS993" i="7"/>
  <c r="AT993" i="7"/>
  <c r="AU993" i="7"/>
  <c r="AV993" i="7"/>
  <c r="AG994" i="7"/>
  <c r="AH994" i="7"/>
  <c r="AI994" i="7"/>
  <c r="AJ994" i="7"/>
  <c r="AK994" i="7"/>
  <c r="AL994" i="7"/>
  <c r="AM994" i="7"/>
  <c r="AN994" i="7"/>
  <c r="AO994" i="7"/>
  <c r="AP994" i="7"/>
  <c r="AQ994" i="7"/>
  <c r="AR994" i="7"/>
  <c r="AS994" i="7"/>
  <c r="AT994" i="7"/>
  <c r="AU994" i="7"/>
  <c r="AV994" i="7"/>
  <c r="AG995" i="7"/>
  <c r="AH995" i="7"/>
  <c r="AI995" i="7"/>
  <c r="AJ995" i="7"/>
  <c r="AK995" i="7"/>
  <c r="AL995" i="7"/>
  <c r="AM995" i="7"/>
  <c r="AN995" i="7"/>
  <c r="AO995" i="7"/>
  <c r="AP995" i="7"/>
  <c r="AQ995" i="7"/>
  <c r="AR995" i="7"/>
  <c r="AS995" i="7"/>
  <c r="AT995" i="7"/>
  <c r="AU995" i="7"/>
  <c r="AV995" i="7"/>
  <c r="AG996" i="7"/>
  <c r="AH996" i="7"/>
  <c r="AI996" i="7"/>
  <c r="AJ996" i="7"/>
  <c r="AK996" i="7"/>
  <c r="AL996" i="7"/>
  <c r="AM996" i="7"/>
  <c r="AN996" i="7"/>
  <c r="AO996" i="7"/>
  <c r="AP996" i="7"/>
  <c r="AQ996" i="7"/>
  <c r="AR996" i="7"/>
  <c r="AS996" i="7"/>
  <c r="AT996" i="7"/>
  <c r="AU996" i="7"/>
  <c r="AV996" i="7"/>
  <c r="AG997" i="7"/>
  <c r="AH997" i="7"/>
  <c r="AI997" i="7"/>
  <c r="AJ997" i="7"/>
  <c r="AK997" i="7"/>
  <c r="AL997" i="7"/>
  <c r="AM997" i="7"/>
  <c r="AN997" i="7"/>
  <c r="AO997" i="7"/>
  <c r="AP997" i="7"/>
  <c r="AQ997" i="7"/>
  <c r="AR997" i="7"/>
  <c r="AS997" i="7"/>
  <c r="AT997" i="7"/>
  <c r="AU997" i="7"/>
  <c r="AV997" i="7"/>
  <c r="AG998" i="7"/>
  <c r="AH998" i="7"/>
  <c r="AI998" i="7"/>
  <c r="AJ998" i="7"/>
  <c r="AK998" i="7"/>
  <c r="AL998" i="7"/>
  <c r="AM998" i="7"/>
  <c r="AN998" i="7"/>
  <c r="AO998" i="7"/>
  <c r="AP998" i="7"/>
  <c r="AQ998" i="7"/>
  <c r="AR998" i="7"/>
  <c r="AS998" i="7"/>
  <c r="AT998" i="7"/>
  <c r="AU998" i="7"/>
  <c r="AV998" i="7"/>
  <c r="AG999" i="7"/>
  <c r="AH999" i="7"/>
  <c r="AI999" i="7"/>
  <c r="AJ999" i="7"/>
  <c r="AK999" i="7"/>
  <c r="AL999" i="7"/>
  <c r="AM999" i="7"/>
  <c r="AN999" i="7"/>
  <c r="AO999" i="7"/>
  <c r="AP999" i="7"/>
  <c r="AQ999" i="7"/>
  <c r="AR999" i="7"/>
  <c r="AS999" i="7"/>
  <c r="AT999" i="7"/>
  <c r="AU999" i="7"/>
  <c r="AV999" i="7"/>
  <c r="AG1000" i="7"/>
  <c r="AH1000" i="7"/>
  <c r="AI1000" i="7"/>
  <c r="AJ1000" i="7"/>
  <c r="AK1000" i="7"/>
  <c r="AL1000" i="7"/>
  <c r="AM1000" i="7"/>
  <c r="AN1000" i="7"/>
  <c r="AO1000" i="7"/>
  <c r="AP1000" i="7"/>
  <c r="AQ1000" i="7"/>
  <c r="AR1000" i="7"/>
  <c r="AS1000" i="7"/>
  <c r="AT1000" i="7"/>
  <c r="AU1000" i="7"/>
  <c r="AV1000" i="7"/>
  <c r="AG1001" i="7"/>
  <c r="AH1001" i="7"/>
  <c r="AI1001" i="7"/>
  <c r="AJ1001" i="7"/>
  <c r="AK1001" i="7"/>
  <c r="AL1001" i="7"/>
  <c r="AM1001" i="7"/>
  <c r="AN1001" i="7"/>
  <c r="AO1001" i="7"/>
  <c r="AP1001" i="7"/>
  <c r="AQ1001" i="7"/>
  <c r="AR1001" i="7"/>
  <c r="AS1001" i="7"/>
  <c r="AT1001" i="7"/>
  <c r="AU1001" i="7"/>
  <c r="AV1001" i="7"/>
  <c r="AG1002" i="7"/>
  <c r="AH1002" i="7"/>
  <c r="AI1002" i="7"/>
  <c r="AJ1002" i="7"/>
  <c r="AK1002" i="7"/>
  <c r="AL1002" i="7"/>
  <c r="AM1002" i="7"/>
  <c r="AN1002" i="7"/>
  <c r="AO1002" i="7"/>
  <c r="AP1002" i="7"/>
  <c r="AQ1002" i="7"/>
  <c r="AR1002" i="7"/>
  <c r="AS1002" i="7"/>
  <c r="AT1002" i="7"/>
  <c r="AU1002" i="7"/>
  <c r="AV1002" i="7"/>
  <c r="AG1003" i="7"/>
  <c r="AH1003" i="7"/>
  <c r="AI1003" i="7"/>
  <c r="AJ1003" i="7"/>
  <c r="AK1003" i="7"/>
  <c r="AL1003" i="7"/>
  <c r="AM1003" i="7"/>
  <c r="AN1003" i="7"/>
  <c r="AO1003" i="7"/>
  <c r="AP1003" i="7"/>
  <c r="AQ1003" i="7"/>
  <c r="AR1003" i="7"/>
  <c r="AS1003" i="7"/>
  <c r="AT1003" i="7"/>
  <c r="AU1003" i="7"/>
  <c r="AV1003" i="7"/>
  <c r="AG1004" i="7"/>
  <c r="AH1004" i="7"/>
  <c r="AI1004" i="7"/>
  <c r="AJ1004" i="7"/>
  <c r="AK1004" i="7"/>
  <c r="AL1004" i="7"/>
  <c r="AM1004" i="7"/>
  <c r="AN1004" i="7"/>
  <c r="AO1004" i="7"/>
  <c r="AP1004" i="7"/>
  <c r="AQ1004" i="7"/>
  <c r="AR1004" i="7"/>
  <c r="AS1004" i="7"/>
  <c r="AT1004" i="7"/>
  <c r="AU1004" i="7"/>
  <c r="AV1004" i="7"/>
  <c r="AG1005" i="7"/>
  <c r="AH1005" i="7"/>
  <c r="AI1005" i="7"/>
  <c r="AJ1005" i="7"/>
  <c r="AK1005" i="7"/>
  <c r="AL1005" i="7"/>
  <c r="AM1005" i="7"/>
  <c r="AN1005" i="7"/>
  <c r="AO1005" i="7"/>
  <c r="AP1005" i="7"/>
  <c r="AQ1005" i="7"/>
  <c r="AR1005" i="7"/>
  <c r="AS1005" i="7"/>
  <c r="AT1005" i="7"/>
  <c r="AU1005" i="7"/>
  <c r="AV1005" i="7"/>
  <c r="AG1006" i="7"/>
  <c r="AH1006" i="7"/>
  <c r="AI1006" i="7"/>
  <c r="AJ1006" i="7"/>
  <c r="AK1006" i="7"/>
  <c r="AL1006" i="7"/>
  <c r="AM1006" i="7"/>
  <c r="AN1006" i="7"/>
  <c r="AO1006" i="7"/>
  <c r="AP1006" i="7"/>
  <c r="AQ1006" i="7"/>
  <c r="AR1006" i="7"/>
  <c r="AS1006" i="7"/>
  <c r="AT1006" i="7"/>
  <c r="AU1006" i="7"/>
  <c r="AV1006" i="7"/>
  <c r="AG1007" i="7"/>
  <c r="AH1007" i="7"/>
  <c r="AI1007" i="7"/>
  <c r="AJ1007" i="7"/>
  <c r="AK1007" i="7"/>
  <c r="AL1007" i="7"/>
  <c r="AM1007" i="7"/>
  <c r="AN1007" i="7"/>
  <c r="AO1007" i="7"/>
  <c r="AP1007" i="7"/>
  <c r="AQ1007" i="7"/>
  <c r="AR1007" i="7"/>
  <c r="AS1007" i="7"/>
  <c r="AT1007" i="7"/>
  <c r="AU1007" i="7"/>
  <c r="AV1007" i="7"/>
  <c r="AG1008" i="7"/>
  <c r="AH1008" i="7"/>
  <c r="AI1008" i="7"/>
  <c r="AJ1008" i="7"/>
  <c r="AK1008" i="7"/>
  <c r="AL1008" i="7"/>
  <c r="AM1008" i="7"/>
  <c r="AN1008" i="7"/>
  <c r="AO1008" i="7"/>
  <c r="AP1008" i="7"/>
  <c r="AQ1008" i="7"/>
  <c r="AR1008" i="7"/>
  <c r="AS1008" i="7"/>
  <c r="AT1008" i="7"/>
  <c r="AU1008" i="7"/>
  <c r="AV1008" i="7"/>
  <c r="AG1009" i="7"/>
  <c r="AH1009" i="7"/>
  <c r="AI1009" i="7"/>
  <c r="AJ1009" i="7"/>
  <c r="AK1009" i="7"/>
  <c r="AL1009" i="7"/>
  <c r="AM1009" i="7"/>
  <c r="AN1009" i="7"/>
  <c r="AO1009" i="7"/>
  <c r="AP1009" i="7"/>
  <c r="AQ1009" i="7"/>
  <c r="AR1009" i="7"/>
  <c r="AS1009" i="7"/>
  <c r="AT1009" i="7"/>
  <c r="AU1009" i="7"/>
  <c r="AV1009" i="7"/>
  <c r="AG1010" i="7"/>
  <c r="AH1010" i="7"/>
  <c r="AI1010" i="7"/>
  <c r="AJ1010" i="7"/>
  <c r="AK1010" i="7"/>
  <c r="AL1010" i="7"/>
  <c r="AM1010" i="7"/>
  <c r="AN1010" i="7"/>
  <c r="AO1010" i="7"/>
  <c r="AP1010" i="7"/>
  <c r="AQ1010" i="7"/>
  <c r="AR1010" i="7"/>
  <c r="AS1010" i="7"/>
  <c r="AT1010" i="7"/>
  <c r="AU1010" i="7"/>
  <c r="AV1010" i="7"/>
  <c r="AG1011" i="7"/>
  <c r="AH1011" i="7"/>
  <c r="AI1011" i="7"/>
  <c r="AJ1011" i="7"/>
  <c r="AK1011" i="7"/>
  <c r="AL1011" i="7"/>
  <c r="AM1011" i="7"/>
  <c r="AN1011" i="7"/>
  <c r="AO1011" i="7"/>
  <c r="AP1011" i="7"/>
  <c r="AQ1011" i="7"/>
  <c r="AR1011" i="7"/>
  <c r="AS1011" i="7"/>
  <c r="AT1011" i="7"/>
  <c r="AU1011" i="7"/>
  <c r="AV1011" i="7"/>
  <c r="AG1012" i="7"/>
  <c r="AH1012" i="7"/>
  <c r="AI1012" i="7"/>
  <c r="AJ1012" i="7"/>
  <c r="AK1012" i="7"/>
  <c r="AL1012" i="7"/>
  <c r="AM1012" i="7"/>
  <c r="AN1012" i="7"/>
  <c r="AO1012" i="7"/>
  <c r="AP1012" i="7"/>
  <c r="AQ1012" i="7"/>
  <c r="AR1012" i="7"/>
  <c r="AS1012" i="7"/>
  <c r="AT1012" i="7"/>
  <c r="AU1012" i="7"/>
  <c r="AV1012" i="7"/>
  <c r="AG1013" i="7"/>
  <c r="AH1013" i="7"/>
  <c r="AI1013" i="7"/>
  <c r="AJ1013" i="7"/>
  <c r="AK1013" i="7"/>
  <c r="AL1013" i="7"/>
  <c r="AM1013" i="7"/>
  <c r="AN1013" i="7"/>
  <c r="AO1013" i="7"/>
  <c r="AP1013" i="7"/>
  <c r="AQ1013" i="7"/>
  <c r="AR1013" i="7"/>
  <c r="AS1013" i="7"/>
  <c r="AT1013" i="7"/>
  <c r="AU1013" i="7"/>
  <c r="AV1013" i="7"/>
  <c r="AG1014" i="7"/>
  <c r="AH1014" i="7"/>
  <c r="AI1014" i="7"/>
  <c r="AJ1014" i="7"/>
  <c r="AK1014" i="7"/>
  <c r="AL1014" i="7"/>
  <c r="AM1014" i="7"/>
  <c r="AN1014" i="7"/>
  <c r="AO1014" i="7"/>
  <c r="AP1014" i="7"/>
  <c r="AQ1014" i="7"/>
  <c r="AR1014" i="7"/>
  <c r="AS1014" i="7"/>
  <c r="AT1014" i="7"/>
  <c r="AU1014" i="7"/>
  <c r="AV1014" i="7"/>
  <c r="AG1015" i="7"/>
  <c r="AH1015" i="7"/>
  <c r="AI1015" i="7"/>
  <c r="AJ1015" i="7"/>
  <c r="AK1015" i="7"/>
  <c r="AL1015" i="7"/>
  <c r="AM1015" i="7"/>
  <c r="AN1015" i="7"/>
  <c r="AO1015" i="7"/>
  <c r="AP1015" i="7"/>
  <c r="AQ1015" i="7"/>
  <c r="AR1015" i="7"/>
  <c r="AS1015" i="7"/>
  <c r="AT1015" i="7"/>
  <c r="AU1015" i="7"/>
  <c r="AV1015" i="7"/>
  <c r="AG1016" i="7"/>
  <c r="AH1016" i="7"/>
  <c r="AI1016" i="7"/>
  <c r="AJ1016" i="7"/>
  <c r="AK1016" i="7"/>
  <c r="AL1016" i="7"/>
  <c r="AM1016" i="7"/>
  <c r="AN1016" i="7"/>
  <c r="AO1016" i="7"/>
  <c r="AP1016" i="7"/>
  <c r="AQ1016" i="7"/>
  <c r="AR1016" i="7"/>
  <c r="AS1016" i="7"/>
  <c r="AT1016" i="7"/>
  <c r="AU1016" i="7"/>
  <c r="AV1016" i="7"/>
  <c r="AG1017" i="7"/>
  <c r="AH1017" i="7"/>
  <c r="AI1017" i="7"/>
  <c r="AJ1017" i="7"/>
  <c r="AK1017" i="7"/>
  <c r="AL1017" i="7"/>
  <c r="AM1017" i="7"/>
  <c r="AN1017" i="7"/>
  <c r="AO1017" i="7"/>
  <c r="AP1017" i="7"/>
  <c r="AQ1017" i="7"/>
  <c r="AR1017" i="7"/>
  <c r="AS1017" i="7"/>
  <c r="AT1017" i="7"/>
  <c r="AU1017" i="7"/>
  <c r="AV1017" i="7"/>
  <c r="AG1018" i="7"/>
  <c r="AH1018" i="7"/>
  <c r="AI1018" i="7"/>
  <c r="AJ1018" i="7"/>
  <c r="AK1018" i="7"/>
  <c r="AL1018" i="7"/>
  <c r="AM1018" i="7"/>
  <c r="AN1018" i="7"/>
  <c r="AO1018" i="7"/>
  <c r="AP1018" i="7"/>
  <c r="AQ1018" i="7"/>
  <c r="AR1018" i="7"/>
  <c r="AS1018" i="7"/>
  <c r="AT1018" i="7"/>
  <c r="AU1018" i="7"/>
  <c r="AV1018" i="7"/>
  <c r="AG1019" i="7"/>
  <c r="AH1019" i="7"/>
  <c r="AI1019" i="7"/>
  <c r="AJ1019" i="7"/>
  <c r="AK1019" i="7"/>
  <c r="AL1019" i="7"/>
  <c r="AM1019" i="7"/>
  <c r="AN1019" i="7"/>
  <c r="AO1019" i="7"/>
  <c r="AP1019" i="7"/>
  <c r="AQ1019" i="7"/>
  <c r="AR1019" i="7"/>
  <c r="AS1019" i="7"/>
  <c r="AT1019" i="7"/>
  <c r="AU1019" i="7"/>
  <c r="AV1019" i="7"/>
  <c r="AG1020" i="7"/>
  <c r="AH1020" i="7"/>
  <c r="AI1020" i="7"/>
  <c r="AJ1020" i="7"/>
  <c r="AK1020" i="7"/>
  <c r="AL1020" i="7"/>
  <c r="AM1020" i="7"/>
  <c r="AN1020" i="7"/>
  <c r="AO1020" i="7"/>
  <c r="AP1020" i="7"/>
  <c r="AQ1020" i="7"/>
  <c r="AR1020" i="7"/>
  <c r="AS1020" i="7"/>
  <c r="AT1020" i="7"/>
  <c r="AU1020" i="7"/>
  <c r="AV1020" i="7"/>
  <c r="AG1021" i="7"/>
  <c r="AH1021" i="7"/>
  <c r="AI1021" i="7"/>
  <c r="AJ1021" i="7"/>
  <c r="AK1021" i="7"/>
  <c r="AL1021" i="7"/>
  <c r="AM1021" i="7"/>
  <c r="AN1021" i="7"/>
  <c r="AO1021" i="7"/>
  <c r="AP1021" i="7"/>
  <c r="AQ1021" i="7"/>
  <c r="AR1021" i="7"/>
  <c r="AS1021" i="7"/>
  <c r="AT1021" i="7"/>
  <c r="AU1021" i="7"/>
  <c r="AV1021" i="7"/>
  <c r="AG1022" i="7"/>
  <c r="AH1022" i="7"/>
  <c r="AI1022" i="7"/>
  <c r="AJ1022" i="7"/>
  <c r="AK1022" i="7"/>
  <c r="AL1022" i="7"/>
  <c r="AM1022" i="7"/>
  <c r="AN1022" i="7"/>
  <c r="AO1022" i="7"/>
  <c r="AP1022" i="7"/>
  <c r="AQ1022" i="7"/>
  <c r="AR1022" i="7"/>
  <c r="AS1022" i="7"/>
  <c r="AT1022" i="7"/>
  <c r="AU1022" i="7"/>
  <c r="AV1022" i="7"/>
  <c r="AG1023" i="7"/>
  <c r="AH1023" i="7"/>
  <c r="AI1023" i="7"/>
  <c r="AJ1023" i="7"/>
  <c r="AK1023" i="7"/>
  <c r="AL1023" i="7"/>
  <c r="AM1023" i="7"/>
  <c r="AN1023" i="7"/>
  <c r="AO1023" i="7"/>
  <c r="AP1023" i="7"/>
  <c r="AQ1023" i="7"/>
  <c r="AR1023" i="7"/>
  <c r="AS1023" i="7"/>
  <c r="AT1023" i="7"/>
  <c r="AU1023" i="7"/>
  <c r="AV1023" i="7"/>
  <c r="AG1024" i="7"/>
  <c r="AH1024" i="7"/>
  <c r="AI1024" i="7"/>
  <c r="AJ1024" i="7"/>
  <c r="AK1024" i="7"/>
  <c r="AL1024" i="7"/>
  <c r="AM1024" i="7"/>
  <c r="AN1024" i="7"/>
  <c r="AO1024" i="7"/>
  <c r="AP1024" i="7"/>
  <c r="AQ1024" i="7"/>
  <c r="AR1024" i="7"/>
  <c r="AS1024" i="7"/>
  <c r="AT1024" i="7"/>
  <c r="AU1024" i="7"/>
  <c r="AV1024" i="7"/>
  <c r="AG1025" i="7"/>
  <c r="AH1025" i="7"/>
  <c r="AI1025" i="7"/>
  <c r="AJ1025" i="7"/>
  <c r="AK1025" i="7"/>
  <c r="AL1025" i="7"/>
  <c r="AM1025" i="7"/>
  <c r="AN1025" i="7"/>
  <c r="AO1025" i="7"/>
  <c r="AP1025" i="7"/>
  <c r="AQ1025" i="7"/>
  <c r="AR1025" i="7"/>
  <c r="AS1025" i="7"/>
  <c r="AT1025" i="7"/>
  <c r="AU1025" i="7"/>
  <c r="AV1025" i="7"/>
  <c r="AG1026" i="7"/>
  <c r="AH1026" i="7"/>
  <c r="AI1026" i="7"/>
  <c r="AJ1026" i="7"/>
  <c r="AK1026" i="7"/>
  <c r="AL1026" i="7"/>
  <c r="AM1026" i="7"/>
  <c r="AN1026" i="7"/>
  <c r="AO1026" i="7"/>
  <c r="AP1026" i="7"/>
  <c r="AQ1026" i="7"/>
  <c r="AR1026" i="7"/>
  <c r="AS1026" i="7"/>
  <c r="AT1026" i="7"/>
  <c r="AU1026" i="7"/>
  <c r="AV1026" i="7"/>
  <c r="AG1027" i="7"/>
  <c r="AH1027" i="7"/>
  <c r="AI1027" i="7"/>
  <c r="AJ1027" i="7"/>
  <c r="AK1027" i="7"/>
  <c r="AL1027" i="7"/>
  <c r="AM1027" i="7"/>
  <c r="AN1027" i="7"/>
  <c r="AO1027" i="7"/>
  <c r="AP1027" i="7"/>
  <c r="AQ1027" i="7"/>
  <c r="AR1027" i="7"/>
  <c r="AS1027" i="7"/>
  <c r="AT1027" i="7"/>
  <c r="AU1027" i="7"/>
  <c r="AV1027" i="7"/>
  <c r="AG1028" i="7"/>
  <c r="AH1028" i="7"/>
  <c r="AI1028" i="7"/>
  <c r="AJ1028" i="7"/>
  <c r="AK1028" i="7"/>
  <c r="AL1028" i="7"/>
  <c r="AM1028" i="7"/>
  <c r="AN1028" i="7"/>
  <c r="AO1028" i="7"/>
  <c r="AP1028" i="7"/>
  <c r="AQ1028" i="7"/>
  <c r="AR1028" i="7"/>
  <c r="AS1028" i="7"/>
  <c r="AT1028" i="7"/>
  <c r="AU1028" i="7"/>
  <c r="AV1028" i="7"/>
  <c r="AG1029" i="7"/>
  <c r="AH1029" i="7"/>
  <c r="AI1029" i="7"/>
  <c r="AJ1029" i="7"/>
  <c r="AK1029" i="7"/>
  <c r="AL1029" i="7"/>
  <c r="AM1029" i="7"/>
  <c r="AN1029" i="7"/>
  <c r="AO1029" i="7"/>
  <c r="AP1029" i="7"/>
  <c r="AQ1029" i="7"/>
  <c r="AR1029" i="7"/>
  <c r="AS1029" i="7"/>
  <c r="AT1029" i="7"/>
  <c r="AU1029" i="7"/>
  <c r="AV1029" i="7"/>
  <c r="AG1030" i="7"/>
  <c r="AH1030" i="7"/>
  <c r="AI1030" i="7"/>
  <c r="AJ1030" i="7"/>
  <c r="AK1030" i="7"/>
  <c r="AL1030" i="7"/>
  <c r="AM1030" i="7"/>
  <c r="AN1030" i="7"/>
  <c r="AO1030" i="7"/>
  <c r="AP1030" i="7"/>
  <c r="AQ1030" i="7"/>
  <c r="AR1030" i="7"/>
  <c r="AS1030" i="7"/>
  <c r="AT1030" i="7"/>
  <c r="AU1030" i="7"/>
  <c r="AV1030" i="7"/>
  <c r="AG1031" i="7"/>
  <c r="AH1031" i="7"/>
  <c r="AI1031" i="7"/>
  <c r="AJ1031" i="7"/>
  <c r="AK1031" i="7"/>
  <c r="AL1031" i="7"/>
  <c r="AM1031" i="7"/>
  <c r="AN1031" i="7"/>
  <c r="AO1031" i="7"/>
  <c r="AP1031" i="7"/>
  <c r="AQ1031" i="7"/>
  <c r="AR1031" i="7"/>
  <c r="AS1031" i="7"/>
  <c r="AT1031" i="7"/>
  <c r="AU1031" i="7"/>
  <c r="AV1031" i="7"/>
  <c r="AG1032" i="7"/>
  <c r="AH1032" i="7"/>
  <c r="AI1032" i="7"/>
  <c r="AJ1032" i="7"/>
  <c r="AK1032" i="7"/>
  <c r="AL1032" i="7"/>
  <c r="AM1032" i="7"/>
  <c r="AN1032" i="7"/>
  <c r="AO1032" i="7"/>
  <c r="AP1032" i="7"/>
  <c r="AQ1032" i="7"/>
  <c r="AR1032" i="7"/>
  <c r="AS1032" i="7"/>
  <c r="AT1032" i="7"/>
  <c r="AU1032" i="7"/>
  <c r="AV1032" i="7"/>
  <c r="AG1033" i="7"/>
  <c r="AH1033" i="7"/>
  <c r="AI1033" i="7"/>
  <c r="AJ1033" i="7"/>
  <c r="AK1033" i="7"/>
  <c r="AL1033" i="7"/>
  <c r="AM1033" i="7"/>
  <c r="AN1033" i="7"/>
  <c r="AO1033" i="7"/>
  <c r="AP1033" i="7"/>
  <c r="AQ1033" i="7"/>
  <c r="AR1033" i="7"/>
  <c r="AS1033" i="7"/>
  <c r="AT1033" i="7"/>
  <c r="AU1033" i="7"/>
  <c r="AV1033" i="7"/>
  <c r="AG1034" i="7"/>
  <c r="AH1034" i="7"/>
  <c r="AI1034" i="7"/>
  <c r="AJ1034" i="7"/>
  <c r="AK1034" i="7"/>
  <c r="AL1034" i="7"/>
  <c r="AM1034" i="7"/>
  <c r="AN1034" i="7"/>
  <c r="AO1034" i="7"/>
  <c r="AP1034" i="7"/>
  <c r="AQ1034" i="7"/>
  <c r="AR1034" i="7"/>
  <c r="AS1034" i="7"/>
  <c r="AT1034" i="7"/>
  <c r="AU1034" i="7"/>
  <c r="AV1034" i="7"/>
  <c r="AG1035" i="7"/>
  <c r="AH1035" i="7"/>
  <c r="AI1035" i="7"/>
  <c r="AJ1035" i="7"/>
  <c r="AK1035" i="7"/>
  <c r="AL1035" i="7"/>
  <c r="AM1035" i="7"/>
  <c r="AN1035" i="7"/>
  <c r="AO1035" i="7"/>
  <c r="AP1035" i="7"/>
  <c r="AQ1035" i="7"/>
  <c r="AR1035" i="7"/>
  <c r="AS1035" i="7"/>
  <c r="AT1035" i="7"/>
  <c r="AU1035" i="7"/>
  <c r="AV1035" i="7"/>
  <c r="AG1036" i="7"/>
  <c r="AH1036" i="7"/>
  <c r="AI1036" i="7"/>
  <c r="AJ1036" i="7"/>
  <c r="AK1036" i="7"/>
  <c r="AL1036" i="7"/>
  <c r="AM1036" i="7"/>
  <c r="AN1036" i="7"/>
  <c r="AO1036" i="7"/>
  <c r="AP1036" i="7"/>
  <c r="AQ1036" i="7"/>
  <c r="AR1036" i="7"/>
  <c r="AS1036" i="7"/>
  <c r="AT1036" i="7"/>
  <c r="AU1036" i="7"/>
  <c r="AV1036" i="7"/>
  <c r="AG1037" i="7"/>
  <c r="AH1037" i="7"/>
  <c r="AI1037" i="7"/>
  <c r="AJ1037" i="7"/>
  <c r="AK1037" i="7"/>
  <c r="AL1037" i="7"/>
  <c r="AM1037" i="7"/>
  <c r="AN1037" i="7"/>
  <c r="AO1037" i="7"/>
  <c r="AP1037" i="7"/>
  <c r="AQ1037" i="7"/>
  <c r="AR1037" i="7"/>
  <c r="AS1037" i="7"/>
  <c r="AT1037" i="7"/>
  <c r="AU1037" i="7"/>
  <c r="AV1037" i="7"/>
  <c r="AG1038" i="7"/>
  <c r="AH1038" i="7"/>
  <c r="AI1038" i="7"/>
  <c r="AJ1038" i="7"/>
  <c r="AK1038" i="7"/>
  <c r="AL1038" i="7"/>
  <c r="AM1038" i="7"/>
  <c r="AN1038" i="7"/>
  <c r="AO1038" i="7"/>
  <c r="AP1038" i="7"/>
  <c r="AQ1038" i="7"/>
  <c r="AR1038" i="7"/>
  <c r="AS1038" i="7"/>
  <c r="AT1038" i="7"/>
  <c r="AU1038" i="7"/>
  <c r="AV1038" i="7"/>
  <c r="AG1039" i="7"/>
  <c r="AH1039" i="7"/>
  <c r="AI1039" i="7"/>
  <c r="AJ1039" i="7"/>
  <c r="AK1039" i="7"/>
  <c r="AL1039" i="7"/>
  <c r="AM1039" i="7"/>
  <c r="AN1039" i="7"/>
  <c r="AO1039" i="7"/>
  <c r="AP1039" i="7"/>
  <c r="AQ1039" i="7"/>
  <c r="AR1039" i="7"/>
  <c r="AS1039" i="7"/>
  <c r="AT1039" i="7"/>
  <c r="AU1039" i="7"/>
  <c r="AV1039" i="7"/>
  <c r="AG1040" i="7"/>
  <c r="AH1040" i="7"/>
  <c r="AI1040" i="7"/>
  <c r="AJ1040" i="7"/>
  <c r="AK1040" i="7"/>
  <c r="AL1040" i="7"/>
  <c r="AM1040" i="7"/>
  <c r="AN1040" i="7"/>
  <c r="AO1040" i="7"/>
  <c r="AP1040" i="7"/>
  <c r="AQ1040" i="7"/>
  <c r="AR1040" i="7"/>
  <c r="AS1040" i="7"/>
  <c r="AT1040" i="7"/>
  <c r="AU1040" i="7"/>
  <c r="AV1040" i="7"/>
  <c r="AG1041" i="7"/>
  <c r="AH1041" i="7"/>
  <c r="AI1041" i="7"/>
  <c r="AJ1041" i="7"/>
  <c r="AK1041" i="7"/>
  <c r="AL1041" i="7"/>
  <c r="AM1041" i="7"/>
  <c r="AN1041" i="7"/>
  <c r="AO1041" i="7"/>
  <c r="AP1041" i="7"/>
  <c r="AQ1041" i="7"/>
  <c r="AR1041" i="7"/>
  <c r="AS1041" i="7"/>
  <c r="AT1041" i="7"/>
  <c r="AU1041" i="7"/>
  <c r="AV1041" i="7"/>
  <c r="AG1042" i="7"/>
  <c r="AH1042" i="7"/>
  <c r="AI1042" i="7"/>
  <c r="AJ1042" i="7"/>
  <c r="AK1042" i="7"/>
  <c r="AL1042" i="7"/>
  <c r="AM1042" i="7"/>
  <c r="AN1042" i="7"/>
  <c r="AO1042" i="7"/>
  <c r="AP1042" i="7"/>
  <c r="AQ1042" i="7"/>
  <c r="AR1042" i="7"/>
  <c r="AS1042" i="7"/>
  <c r="AT1042" i="7"/>
  <c r="AU1042" i="7"/>
  <c r="AV1042" i="7"/>
  <c r="AG1043" i="7"/>
  <c r="AH1043" i="7"/>
  <c r="AI1043" i="7"/>
  <c r="AJ1043" i="7"/>
  <c r="AK1043" i="7"/>
  <c r="AL1043" i="7"/>
  <c r="AM1043" i="7"/>
  <c r="AN1043" i="7"/>
  <c r="AO1043" i="7"/>
  <c r="AP1043" i="7"/>
  <c r="AQ1043" i="7"/>
  <c r="AR1043" i="7"/>
  <c r="AS1043" i="7"/>
  <c r="AT1043" i="7"/>
  <c r="AU1043" i="7"/>
  <c r="AV1043" i="7"/>
  <c r="AG1044" i="7"/>
  <c r="AH1044" i="7"/>
  <c r="AI1044" i="7"/>
  <c r="AJ1044" i="7"/>
  <c r="AK1044" i="7"/>
  <c r="AL1044" i="7"/>
  <c r="AM1044" i="7"/>
  <c r="AN1044" i="7"/>
  <c r="AO1044" i="7"/>
  <c r="AP1044" i="7"/>
  <c r="AQ1044" i="7"/>
  <c r="AR1044" i="7"/>
  <c r="AS1044" i="7"/>
  <c r="AT1044" i="7"/>
  <c r="AU1044" i="7"/>
  <c r="AV1044" i="7"/>
  <c r="AG1045" i="7"/>
  <c r="AH1045" i="7"/>
  <c r="AI1045" i="7"/>
  <c r="AJ1045" i="7"/>
  <c r="AK1045" i="7"/>
  <c r="AL1045" i="7"/>
  <c r="AM1045" i="7"/>
  <c r="AN1045" i="7"/>
  <c r="AO1045" i="7"/>
  <c r="AP1045" i="7"/>
  <c r="AQ1045" i="7"/>
  <c r="AR1045" i="7"/>
  <c r="AS1045" i="7"/>
  <c r="AT1045" i="7"/>
  <c r="AU1045" i="7"/>
  <c r="AV1045" i="7"/>
  <c r="AG1046" i="7"/>
  <c r="AH1046" i="7"/>
  <c r="AI1046" i="7"/>
  <c r="AJ1046" i="7"/>
  <c r="AK1046" i="7"/>
  <c r="AL1046" i="7"/>
  <c r="AM1046" i="7"/>
  <c r="AN1046" i="7"/>
  <c r="AO1046" i="7"/>
  <c r="AP1046" i="7"/>
  <c r="AQ1046" i="7"/>
  <c r="AR1046" i="7"/>
  <c r="AS1046" i="7"/>
  <c r="AT1046" i="7"/>
  <c r="AU1046" i="7"/>
  <c r="AV1046" i="7"/>
  <c r="AG1047" i="7"/>
  <c r="AH1047" i="7"/>
  <c r="AI1047" i="7"/>
  <c r="AJ1047" i="7"/>
  <c r="AK1047" i="7"/>
  <c r="AL1047" i="7"/>
  <c r="AM1047" i="7"/>
  <c r="AN1047" i="7"/>
  <c r="AO1047" i="7"/>
  <c r="AP1047" i="7"/>
  <c r="AQ1047" i="7"/>
  <c r="AR1047" i="7"/>
  <c r="AS1047" i="7"/>
  <c r="AT1047" i="7"/>
  <c r="AU1047" i="7"/>
  <c r="AV1047" i="7"/>
  <c r="AG1048" i="7"/>
  <c r="AH1048" i="7"/>
  <c r="AI1048" i="7"/>
  <c r="AJ1048" i="7"/>
  <c r="AK1048" i="7"/>
  <c r="AL1048" i="7"/>
  <c r="AM1048" i="7"/>
  <c r="AN1048" i="7"/>
  <c r="AO1048" i="7"/>
  <c r="AP1048" i="7"/>
  <c r="AQ1048" i="7"/>
  <c r="AR1048" i="7"/>
  <c r="AS1048" i="7"/>
  <c r="AT1048" i="7"/>
  <c r="AU1048" i="7"/>
  <c r="AV1048" i="7"/>
  <c r="AG1049" i="7"/>
  <c r="AH1049" i="7"/>
  <c r="AI1049" i="7"/>
  <c r="AJ1049" i="7"/>
  <c r="AK1049" i="7"/>
  <c r="AL1049" i="7"/>
  <c r="AM1049" i="7"/>
  <c r="AN1049" i="7"/>
  <c r="AO1049" i="7"/>
  <c r="AP1049" i="7"/>
  <c r="AQ1049" i="7"/>
  <c r="AR1049" i="7"/>
  <c r="AS1049" i="7"/>
  <c r="AT1049" i="7"/>
  <c r="AU1049" i="7"/>
  <c r="AV1049" i="7"/>
  <c r="AG1050" i="7"/>
  <c r="AH1050" i="7"/>
  <c r="AI1050" i="7"/>
  <c r="AJ1050" i="7"/>
  <c r="AK1050" i="7"/>
  <c r="AL1050" i="7"/>
  <c r="AM1050" i="7"/>
  <c r="AN1050" i="7"/>
  <c r="AO1050" i="7"/>
  <c r="AP1050" i="7"/>
  <c r="AQ1050" i="7"/>
  <c r="AR1050" i="7"/>
  <c r="AS1050" i="7"/>
  <c r="AT1050" i="7"/>
  <c r="AU1050" i="7"/>
  <c r="AV1050" i="7"/>
  <c r="AG1051" i="7"/>
  <c r="AH1051" i="7"/>
  <c r="AI1051" i="7"/>
  <c r="AJ1051" i="7"/>
  <c r="AK1051" i="7"/>
  <c r="AL1051" i="7"/>
  <c r="AM1051" i="7"/>
  <c r="AN1051" i="7"/>
  <c r="AO1051" i="7"/>
  <c r="AP1051" i="7"/>
  <c r="AQ1051" i="7"/>
  <c r="AR1051" i="7"/>
  <c r="AS1051" i="7"/>
  <c r="AT1051" i="7"/>
  <c r="AU1051" i="7"/>
  <c r="AV1051" i="7"/>
  <c r="AG1052" i="7"/>
  <c r="AH1052" i="7"/>
  <c r="AI1052" i="7"/>
  <c r="AJ1052" i="7"/>
  <c r="AK1052" i="7"/>
  <c r="AL1052" i="7"/>
  <c r="AM1052" i="7"/>
  <c r="AN1052" i="7"/>
  <c r="AO1052" i="7"/>
  <c r="AP1052" i="7"/>
  <c r="AQ1052" i="7"/>
  <c r="AR1052" i="7"/>
  <c r="AS1052" i="7"/>
  <c r="AT1052" i="7"/>
  <c r="AU1052" i="7"/>
  <c r="AV1052" i="7"/>
  <c r="AG1053" i="7"/>
  <c r="AH1053" i="7"/>
  <c r="AI1053" i="7"/>
  <c r="AJ1053" i="7"/>
  <c r="AK1053" i="7"/>
  <c r="AL1053" i="7"/>
  <c r="AM1053" i="7"/>
  <c r="AN1053" i="7"/>
  <c r="AO1053" i="7"/>
  <c r="AP1053" i="7"/>
  <c r="AQ1053" i="7"/>
  <c r="AR1053" i="7"/>
  <c r="AS1053" i="7"/>
  <c r="AT1053" i="7"/>
  <c r="AU1053" i="7"/>
  <c r="AV1053" i="7"/>
  <c r="AG1054" i="7"/>
  <c r="AH1054" i="7"/>
  <c r="AI1054" i="7"/>
  <c r="AJ1054" i="7"/>
  <c r="AK1054" i="7"/>
  <c r="AL1054" i="7"/>
  <c r="AM1054" i="7"/>
  <c r="AN1054" i="7"/>
  <c r="AO1054" i="7"/>
  <c r="AP1054" i="7"/>
  <c r="AQ1054" i="7"/>
  <c r="AR1054" i="7"/>
  <c r="AS1054" i="7"/>
  <c r="AT1054" i="7"/>
  <c r="AU1054" i="7"/>
  <c r="AV1054" i="7"/>
  <c r="AG1055" i="7"/>
  <c r="AH1055" i="7"/>
  <c r="AI1055" i="7"/>
  <c r="AJ1055" i="7"/>
  <c r="AK1055" i="7"/>
  <c r="AL1055" i="7"/>
  <c r="AM1055" i="7"/>
  <c r="AN1055" i="7"/>
  <c r="AO1055" i="7"/>
  <c r="AP1055" i="7"/>
  <c r="AQ1055" i="7"/>
  <c r="AR1055" i="7"/>
  <c r="AS1055" i="7"/>
  <c r="AT1055" i="7"/>
  <c r="AU1055" i="7"/>
  <c r="AV1055" i="7"/>
  <c r="AG1056" i="7"/>
  <c r="AH1056" i="7"/>
  <c r="AI1056" i="7"/>
  <c r="AJ1056" i="7"/>
  <c r="AK1056" i="7"/>
  <c r="AL1056" i="7"/>
  <c r="AM1056" i="7"/>
  <c r="AN1056" i="7"/>
  <c r="AO1056" i="7"/>
  <c r="AP1056" i="7"/>
  <c r="AQ1056" i="7"/>
  <c r="AR1056" i="7"/>
  <c r="AS1056" i="7"/>
  <c r="AT1056" i="7"/>
  <c r="AU1056" i="7"/>
  <c r="AV1056" i="7"/>
  <c r="AG1057" i="7"/>
  <c r="AH1057" i="7"/>
  <c r="AI1057" i="7"/>
  <c r="AJ1057" i="7"/>
  <c r="AK1057" i="7"/>
  <c r="AL1057" i="7"/>
  <c r="AM1057" i="7"/>
  <c r="AN1057" i="7"/>
  <c r="AO1057" i="7"/>
  <c r="AP1057" i="7"/>
  <c r="AQ1057" i="7"/>
  <c r="AR1057" i="7"/>
  <c r="AS1057" i="7"/>
  <c r="AT1057" i="7"/>
  <c r="AU1057" i="7"/>
  <c r="AV1057" i="7"/>
  <c r="AG1058" i="7"/>
  <c r="AH1058" i="7"/>
  <c r="AI1058" i="7"/>
  <c r="AJ1058" i="7"/>
  <c r="AK1058" i="7"/>
  <c r="AL1058" i="7"/>
  <c r="AM1058" i="7"/>
  <c r="AN1058" i="7"/>
  <c r="AO1058" i="7"/>
  <c r="AP1058" i="7"/>
  <c r="AQ1058" i="7"/>
  <c r="AR1058" i="7"/>
  <c r="AS1058" i="7"/>
  <c r="AT1058" i="7"/>
  <c r="AU1058" i="7"/>
  <c r="AV1058" i="7"/>
  <c r="AG1059" i="7"/>
  <c r="AH1059" i="7"/>
  <c r="AI1059" i="7"/>
  <c r="AJ1059" i="7"/>
  <c r="AK1059" i="7"/>
  <c r="AL1059" i="7"/>
  <c r="AM1059" i="7"/>
  <c r="AN1059" i="7"/>
  <c r="AO1059" i="7"/>
  <c r="AP1059" i="7"/>
  <c r="AQ1059" i="7"/>
  <c r="AR1059" i="7"/>
  <c r="AS1059" i="7"/>
  <c r="AT1059" i="7"/>
  <c r="AU1059" i="7"/>
  <c r="AV1059" i="7"/>
  <c r="AG1060" i="7"/>
  <c r="AH1060" i="7"/>
  <c r="AI1060" i="7"/>
  <c r="AJ1060" i="7"/>
  <c r="AK1060" i="7"/>
  <c r="AL1060" i="7"/>
  <c r="AM1060" i="7"/>
  <c r="AN1060" i="7"/>
  <c r="AO1060" i="7"/>
  <c r="AP1060" i="7"/>
  <c r="AQ1060" i="7"/>
  <c r="AR1060" i="7"/>
  <c r="AS1060" i="7"/>
  <c r="AT1060" i="7"/>
  <c r="AU1060" i="7"/>
  <c r="AV1060" i="7"/>
  <c r="AG1061" i="7"/>
  <c r="AH1061" i="7"/>
  <c r="AI1061" i="7"/>
  <c r="AJ1061" i="7"/>
  <c r="AK1061" i="7"/>
  <c r="AL1061" i="7"/>
  <c r="AM1061" i="7"/>
  <c r="AN1061" i="7"/>
  <c r="AO1061" i="7"/>
  <c r="AP1061" i="7"/>
  <c r="AQ1061" i="7"/>
  <c r="AR1061" i="7"/>
  <c r="AS1061" i="7"/>
  <c r="AT1061" i="7"/>
  <c r="AU1061" i="7"/>
  <c r="AV1061" i="7"/>
  <c r="AG1062" i="7"/>
  <c r="AH1062" i="7"/>
  <c r="AI1062" i="7"/>
  <c r="AJ1062" i="7"/>
  <c r="AK1062" i="7"/>
  <c r="AL1062" i="7"/>
  <c r="AM1062" i="7"/>
  <c r="AN1062" i="7"/>
  <c r="AO1062" i="7"/>
  <c r="AP1062" i="7"/>
  <c r="AQ1062" i="7"/>
  <c r="AR1062" i="7"/>
  <c r="AS1062" i="7"/>
  <c r="AT1062" i="7"/>
  <c r="AU1062" i="7"/>
  <c r="AV1062" i="7"/>
  <c r="AG1063" i="7"/>
  <c r="AH1063" i="7"/>
  <c r="AI1063" i="7"/>
  <c r="AJ1063" i="7"/>
  <c r="AK1063" i="7"/>
  <c r="AL1063" i="7"/>
  <c r="AM1063" i="7"/>
  <c r="AN1063" i="7"/>
  <c r="AO1063" i="7"/>
  <c r="AP1063" i="7"/>
  <c r="AQ1063" i="7"/>
  <c r="AR1063" i="7"/>
  <c r="AS1063" i="7"/>
  <c r="AT1063" i="7"/>
  <c r="AU1063" i="7"/>
  <c r="AV1063" i="7"/>
  <c r="AG1064" i="7"/>
  <c r="AH1064" i="7"/>
  <c r="AI1064" i="7"/>
  <c r="AJ1064" i="7"/>
  <c r="AK1064" i="7"/>
  <c r="AL1064" i="7"/>
  <c r="AM1064" i="7"/>
  <c r="AN1064" i="7"/>
  <c r="AO1064" i="7"/>
  <c r="AP1064" i="7"/>
  <c r="AQ1064" i="7"/>
  <c r="AR1064" i="7"/>
  <c r="AS1064" i="7"/>
  <c r="AT1064" i="7"/>
  <c r="AU1064" i="7"/>
  <c r="AV1064" i="7"/>
  <c r="AG1065" i="7"/>
  <c r="AH1065" i="7"/>
  <c r="AI1065" i="7"/>
  <c r="AJ1065" i="7"/>
  <c r="AK1065" i="7"/>
  <c r="AL1065" i="7"/>
  <c r="AM1065" i="7"/>
  <c r="AN1065" i="7"/>
  <c r="AO1065" i="7"/>
  <c r="AP1065" i="7"/>
  <c r="AQ1065" i="7"/>
  <c r="AR1065" i="7"/>
  <c r="AS1065" i="7"/>
  <c r="AT1065" i="7"/>
  <c r="AU1065" i="7"/>
  <c r="AV1065" i="7"/>
  <c r="AG1066" i="7"/>
  <c r="AH1066" i="7"/>
  <c r="AI1066" i="7"/>
  <c r="AJ1066" i="7"/>
  <c r="AK1066" i="7"/>
  <c r="AL1066" i="7"/>
  <c r="AM1066" i="7"/>
  <c r="AN1066" i="7"/>
  <c r="AO1066" i="7"/>
  <c r="AP1066" i="7"/>
  <c r="AQ1066" i="7"/>
  <c r="AR1066" i="7"/>
  <c r="AS1066" i="7"/>
  <c r="AT1066" i="7"/>
  <c r="AU1066" i="7"/>
  <c r="AV1066" i="7"/>
  <c r="AG1067" i="7"/>
  <c r="AH1067" i="7"/>
  <c r="AI1067" i="7"/>
  <c r="AJ1067" i="7"/>
  <c r="AK1067" i="7"/>
  <c r="AL1067" i="7"/>
  <c r="AM1067" i="7"/>
  <c r="AN1067" i="7"/>
  <c r="AO1067" i="7"/>
  <c r="AP1067" i="7"/>
  <c r="AQ1067" i="7"/>
  <c r="AR1067" i="7"/>
  <c r="AS1067" i="7"/>
  <c r="AT1067" i="7"/>
  <c r="AU1067" i="7"/>
  <c r="AV1067" i="7"/>
  <c r="AG1068" i="7"/>
  <c r="AH1068" i="7"/>
  <c r="AI1068" i="7"/>
  <c r="AJ1068" i="7"/>
  <c r="AK1068" i="7"/>
  <c r="AL1068" i="7"/>
  <c r="AM1068" i="7"/>
  <c r="AN1068" i="7"/>
  <c r="AO1068" i="7"/>
  <c r="AP1068" i="7"/>
  <c r="AQ1068" i="7"/>
  <c r="AR1068" i="7"/>
  <c r="AS1068" i="7"/>
  <c r="AT1068" i="7"/>
  <c r="AU1068" i="7"/>
  <c r="AV1068" i="7"/>
  <c r="AG1069" i="7"/>
  <c r="AH1069" i="7"/>
  <c r="AI1069" i="7"/>
  <c r="AJ1069" i="7"/>
  <c r="AK1069" i="7"/>
  <c r="AL1069" i="7"/>
  <c r="AM1069" i="7"/>
  <c r="AN1069" i="7"/>
  <c r="AO1069" i="7"/>
  <c r="AP1069" i="7"/>
  <c r="AQ1069" i="7"/>
  <c r="AR1069" i="7"/>
  <c r="AS1069" i="7"/>
  <c r="AT1069" i="7"/>
  <c r="AU1069" i="7"/>
  <c r="AV1069" i="7"/>
  <c r="AG1070" i="7"/>
  <c r="AH1070" i="7"/>
  <c r="AI1070" i="7"/>
  <c r="AJ1070" i="7"/>
  <c r="AK1070" i="7"/>
  <c r="AL1070" i="7"/>
  <c r="AM1070" i="7"/>
  <c r="AN1070" i="7"/>
  <c r="AO1070" i="7"/>
  <c r="AP1070" i="7"/>
  <c r="AQ1070" i="7"/>
  <c r="AR1070" i="7"/>
  <c r="AS1070" i="7"/>
  <c r="AT1070" i="7"/>
  <c r="AU1070" i="7"/>
  <c r="AV1070" i="7"/>
  <c r="AG1071" i="7"/>
  <c r="AH1071" i="7"/>
  <c r="AI1071" i="7"/>
  <c r="AJ1071" i="7"/>
  <c r="AK1071" i="7"/>
  <c r="AL1071" i="7"/>
  <c r="AM1071" i="7"/>
  <c r="AN1071" i="7"/>
  <c r="AO1071" i="7"/>
  <c r="AP1071" i="7"/>
  <c r="AQ1071" i="7"/>
  <c r="AR1071" i="7"/>
  <c r="AS1071" i="7"/>
  <c r="AT1071" i="7"/>
  <c r="AU1071" i="7"/>
  <c r="AV1071" i="7"/>
  <c r="AG1072" i="7"/>
  <c r="AH1072" i="7"/>
  <c r="AI1072" i="7"/>
  <c r="AJ1072" i="7"/>
  <c r="AK1072" i="7"/>
  <c r="AL1072" i="7"/>
  <c r="AM1072" i="7"/>
  <c r="AN1072" i="7"/>
  <c r="AO1072" i="7"/>
  <c r="AP1072" i="7"/>
  <c r="AQ1072" i="7"/>
  <c r="AR1072" i="7"/>
  <c r="AS1072" i="7"/>
  <c r="AT1072" i="7"/>
  <c r="AU1072" i="7"/>
  <c r="AV1072" i="7"/>
  <c r="AG1073" i="7"/>
  <c r="AH1073" i="7"/>
  <c r="AI1073" i="7"/>
  <c r="AJ1073" i="7"/>
  <c r="AK1073" i="7"/>
  <c r="AL1073" i="7"/>
  <c r="AM1073" i="7"/>
  <c r="AN1073" i="7"/>
  <c r="AO1073" i="7"/>
  <c r="AP1073" i="7"/>
  <c r="AQ1073" i="7"/>
  <c r="AR1073" i="7"/>
  <c r="AS1073" i="7"/>
  <c r="AT1073" i="7"/>
  <c r="AU1073" i="7"/>
  <c r="AV1073" i="7"/>
  <c r="AG1074" i="7"/>
  <c r="AH1074" i="7"/>
  <c r="AI1074" i="7"/>
  <c r="AJ1074" i="7"/>
  <c r="AK1074" i="7"/>
  <c r="AL1074" i="7"/>
  <c r="AM1074" i="7"/>
  <c r="AN1074" i="7"/>
  <c r="AO1074" i="7"/>
  <c r="AP1074" i="7"/>
  <c r="AQ1074" i="7"/>
  <c r="AR1074" i="7"/>
  <c r="AS1074" i="7"/>
  <c r="AT1074" i="7"/>
  <c r="AU1074" i="7"/>
  <c r="AV1074" i="7"/>
  <c r="AG1075" i="7"/>
  <c r="AH1075" i="7"/>
  <c r="AI1075" i="7"/>
  <c r="AJ1075" i="7"/>
  <c r="AK1075" i="7"/>
  <c r="AL1075" i="7"/>
  <c r="AM1075" i="7"/>
  <c r="AN1075" i="7"/>
  <c r="AO1075" i="7"/>
  <c r="AP1075" i="7"/>
  <c r="AQ1075" i="7"/>
  <c r="AR1075" i="7"/>
  <c r="AS1075" i="7"/>
  <c r="AT1075" i="7"/>
  <c r="AU1075" i="7"/>
  <c r="AV1075" i="7"/>
  <c r="AG1076" i="7"/>
  <c r="AH1076" i="7"/>
  <c r="AI1076" i="7"/>
  <c r="AJ1076" i="7"/>
  <c r="AK1076" i="7"/>
  <c r="AL1076" i="7"/>
  <c r="AM1076" i="7"/>
  <c r="AN1076" i="7"/>
  <c r="AO1076" i="7"/>
  <c r="AP1076" i="7"/>
  <c r="AQ1076" i="7"/>
  <c r="AR1076" i="7"/>
  <c r="AS1076" i="7"/>
  <c r="AT1076" i="7"/>
  <c r="AU1076" i="7"/>
  <c r="AV1076" i="7"/>
  <c r="AG1077" i="7"/>
  <c r="AH1077" i="7"/>
  <c r="AI1077" i="7"/>
  <c r="AJ1077" i="7"/>
  <c r="AK1077" i="7"/>
  <c r="AL1077" i="7"/>
  <c r="AM1077" i="7"/>
  <c r="AN1077" i="7"/>
  <c r="AO1077" i="7"/>
  <c r="AP1077" i="7"/>
  <c r="AQ1077" i="7"/>
  <c r="AR1077" i="7"/>
  <c r="AS1077" i="7"/>
  <c r="AT1077" i="7"/>
  <c r="AU1077" i="7"/>
  <c r="AV1077" i="7"/>
  <c r="AG1078" i="7"/>
  <c r="AH1078" i="7"/>
  <c r="AI1078" i="7"/>
  <c r="AJ1078" i="7"/>
  <c r="AK1078" i="7"/>
  <c r="AL1078" i="7"/>
  <c r="AM1078" i="7"/>
  <c r="AN1078" i="7"/>
  <c r="AO1078" i="7"/>
  <c r="AP1078" i="7"/>
  <c r="AQ1078" i="7"/>
  <c r="AR1078" i="7"/>
  <c r="AS1078" i="7"/>
  <c r="AT1078" i="7"/>
  <c r="AU1078" i="7"/>
  <c r="AV1078" i="7"/>
  <c r="AG1079" i="7"/>
  <c r="AH1079" i="7"/>
  <c r="AI1079" i="7"/>
  <c r="AJ1079" i="7"/>
  <c r="AK1079" i="7"/>
  <c r="AL1079" i="7"/>
  <c r="AM1079" i="7"/>
  <c r="AN1079" i="7"/>
  <c r="AO1079" i="7"/>
  <c r="AP1079" i="7"/>
  <c r="AQ1079" i="7"/>
  <c r="AR1079" i="7"/>
  <c r="AS1079" i="7"/>
  <c r="AT1079" i="7"/>
  <c r="AU1079" i="7"/>
  <c r="AV1079" i="7"/>
  <c r="AG1080" i="7"/>
  <c r="AH1080" i="7"/>
  <c r="AI1080" i="7"/>
  <c r="AJ1080" i="7"/>
  <c r="AK1080" i="7"/>
  <c r="AL1080" i="7"/>
  <c r="AM1080" i="7"/>
  <c r="AN1080" i="7"/>
  <c r="AO1080" i="7"/>
  <c r="AP1080" i="7"/>
  <c r="AQ1080" i="7"/>
  <c r="AR1080" i="7"/>
  <c r="AS1080" i="7"/>
  <c r="AT1080" i="7"/>
  <c r="AU1080" i="7"/>
  <c r="AV1080" i="7"/>
  <c r="AG1081" i="7"/>
  <c r="AH1081" i="7"/>
  <c r="AI1081" i="7"/>
  <c r="AJ1081" i="7"/>
  <c r="AK1081" i="7"/>
  <c r="AL1081" i="7"/>
  <c r="AM1081" i="7"/>
  <c r="AN1081" i="7"/>
  <c r="AO1081" i="7"/>
  <c r="AP1081" i="7"/>
  <c r="AQ1081" i="7"/>
  <c r="AR1081" i="7"/>
  <c r="AS1081" i="7"/>
  <c r="AT1081" i="7"/>
  <c r="AU1081" i="7"/>
  <c r="AV1081" i="7"/>
  <c r="AG1082" i="7"/>
  <c r="AH1082" i="7"/>
  <c r="AI1082" i="7"/>
  <c r="AJ1082" i="7"/>
  <c r="AK1082" i="7"/>
  <c r="AL1082" i="7"/>
  <c r="AM1082" i="7"/>
  <c r="AN1082" i="7"/>
  <c r="AO1082" i="7"/>
  <c r="AP1082" i="7"/>
  <c r="AQ1082" i="7"/>
  <c r="AR1082" i="7"/>
  <c r="AS1082" i="7"/>
  <c r="AT1082" i="7"/>
  <c r="AU1082" i="7"/>
  <c r="AV1082" i="7"/>
  <c r="AG1083" i="7"/>
  <c r="AH1083" i="7"/>
  <c r="AI1083" i="7"/>
  <c r="AJ1083" i="7"/>
  <c r="AK1083" i="7"/>
  <c r="AL1083" i="7"/>
  <c r="AM1083" i="7"/>
  <c r="AN1083" i="7"/>
  <c r="AO1083" i="7"/>
  <c r="AP1083" i="7"/>
  <c r="AQ1083" i="7"/>
  <c r="AR1083" i="7"/>
  <c r="AS1083" i="7"/>
  <c r="AT1083" i="7"/>
  <c r="AU1083" i="7"/>
  <c r="AV1083" i="7"/>
  <c r="AG1084" i="7"/>
  <c r="AH1084" i="7"/>
  <c r="AI1084" i="7"/>
  <c r="AJ1084" i="7"/>
  <c r="AK1084" i="7"/>
  <c r="AL1084" i="7"/>
  <c r="AM1084" i="7"/>
  <c r="AN1084" i="7"/>
  <c r="AO1084" i="7"/>
  <c r="AP1084" i="7"/>
  <c r="AQ1084" i="7"/>
  <c r="AR1084" i="7"/>
  <c r="AS1084" i="7"/>
  <c r="AT1084" i="7"/>
  <c r="AU1084" i="7"/>
  <c r="AV1084" i="7"/>
  <c r="AG1085" i="7"/>
  <c r="AH1085" i="7"/>
  <c r="AI1085" i="7"/>
  <c r="AJ1085" i="7"/>
  <c r="AK1085" i="7"/>
  <c r="AL1085" i="7"/>
  <c r="AM1085" i="7"/>
  <c r="AN1085" i="7"/>
  <c r="AO1085" i="7"/>
  <c r="AP1085" i="7"/>
  <c r="AQ1085" i="7"/>
  <c r="AR1085" i="7"/>
  <c r="AS1085" i="7"/>
  <c r="AT1085" i="7"/>
  <c r="AU1085" i="7"/>
  <c r="AV1085" i="7"/>
  <c r="AG1086" i="7"/>
  <c r="AH1086" i="7"/>
  <c r="AI1086" i="7"/>
  <c r="AJ1086" i="7"/>
  <c r="AK1086" i="7"/>
  <c r="AL1086" i="7"/>
  <c r="AM1086" i="7"/>
  <c r="AN1086" i="7"/>
  <c r="AO1086" i="7"/>
  <c r="AP1086" i="7"/>
  <c r="AQ1086" i="7"/>
  <c r="AR1086" i="7"/>
  <c r="AS1086" i="7"/>
  <c r="AT1086" i="7"/>
  <c r="AU1086" i="7"/>
  <c r="AV1086" i="7"/>
  <c r="AG1087" i="7"/>
  <c r="AH1087" i="7"/>
  <c r="AI1087" i="7"/>
  <c r="AJ1087" i="7"/>
  <c r="AK1087" i="7"/>
  <c r="AL1087" i="7"/>
  <c r="AM1087" i="7"/>
  <c r="AN1087" i="7"/>
  <c r="AO1087" i="7"/>
  <c r="AP1087" i="7"/>
  <c r="AQ1087" i="7"/>
  <c r="AR1087" i="7"/>
  <c r="AS1087" i="7"/>
  <c r="AT1087" i="7"/>
  <c r="AU1087" i="7"/>
  <c r="AV1087" i="7"/>
  <c r="AG1088" i="7"/>
  <c r="AH1088" i="7"/>
  <c r="AI1088" i="7"/>
  <c r="AJ1088" i="7"/>
  <c r="AK1088" i="7"/>
  <c r="AL1088" i="7"/>
  <c r="AM1088" i="7"/>
  <c r="AN1088" i="7"/>
  <c r="AO1088" i="7"/>
  <c r="AP1088" i="7"/>
  <c r="AQ1088" i="7"/>
  <c r="AR1088" i="7"/>
  <c r="AS1088" i="7"/>
  <c r="AT1088" i="7"/>
  <c r="AU1088" i="7"/>
  <c r="AV1088" i="7"/>
  <c r="AG1089" i="7"/>
  <c r="AH1089" i="7"/>
  <c r="AI1089" i="7"/>
  <c r="AJ1089" i="7"/>
  <c r="AK1089" i="7"/>
  <c r="AL1089" i="7"/>
  <c r="AM1089" i="7"/>
  <c r="AN1089" i="7"/>
  <c r="AO1089" i="7"/>
  <c r="AP1089" i="7"/>
  <c r="AQ1089" i="7"/>
  <c r="AR1089" i="7"/>
  <c r="AS1089" i="7"/>
  <c r="AT1089" i="7"/>
  <c r="AU1089" i="7"/>
  <c r="AV1089" i="7"/>
  <c r="AG1090" i="7"/>
  <c r="AH1090" i="7"/>
  <c r="AI1090" i="7"/>
  <c r="AJ1090" i="7"/>
  <c r="AK1090" i="7"/>
  <c r="AL1090" i="7"/>
  <c r="AM1090" i="7"/>
  <c r="AN1090" i="7"/>
  <c r="AO1090" i="7"/>
  <c r="AP1090" i="7"/>
  <c r="AQ1090" i="7"/>
  <c r="AR1090" i="7"/>
  <c r="AS1090" i="7"/>
  <c r="AT1090" i="7"/>
  <c r="AU1090" i="7"/>
  <c r="AV1090" i="7"/>
  <c r="AG1091" i="7"/>
  <c r="AH1091" i="7"/>
  <c r="AI1091" i="7"/>
  <c r="AJ1091" i="7"/>
  <c r="AK1091" i="7"/>
  <c r="AL1091" i="7"/>
  <c r="AM1091" i="7"/>
  <c r="AN1091" i="7"/>
  <c r="AO1091" i="7"/>
  <c r="AP1091" i="7"/>
  <c r="AQ1091" i="7"/>
  <c r="AR1091" i="7"/>
  <c r="AS1091" i="7"/>
  <c r="AT1091" i="7"/>
  <c r="AU1091" i="7"/>
  <c r="AV1091" i="7"/>
  <c r="AG1092" i="7"/>
  <c r="AH1092" i="7"/>
  <c r="AI1092" i="7"/>
  <c r="AJ1092" i="7"/>
  <c r="AK1092" i="7"/>
  <c r="AL1092" i="7"/>
  <c r="AM1092" i="7"/>
  <c r="AN1092" i="7"/>
  <c r="AO1092" i="7"/>
  <c r="AP1092" i="7"/>
  <c r="AQ1092" i="7"/>
  <c r="AR1092" i="7"/>
  <c r="AS1092" i="7"/>
  <c r="AT1092" i="7"/>
  <c r="AU1092" i="7"/>
  <c r="AV1092" i="7"/>
  <c r="AG1093" i="7"/>
  <c r="AH1093" i="7"/>
  <c r="AI1093" i="7"/>
  <c r="AJ1093" i="7"/>
  <c r="AK1093" i="7"/>
  <c r="AL1093" i="7"/>
  <c r="AM1093" i="7"/>
  <c r="AN1093" i="7"/>
  <c r="AO1093" i="7"/>
  <c r="AP1093" i="7"/>
  <c r="AQ1093" i="7"/>
  <c r="AR1093" i="7"/>
  <c r="AS1093" i="7"/>
  <c r="AT1093" i="7"/>
  <c r="AU1093" i="7"/>
  <c r="AV1093" i="7"/>
  <c r="AG1094" i="7"/>
  <c r="AH1094" i="7"/>
  <c r="AI1094" i="7"/>
  <c r="AJ1094" i="7"/>
  <c r="AK1094" i="7"/>
  <c r="AL1094" i="7"/>
  <c r="AM1094" i="7"/>
  <c r="AN1094" i="7"/>
  <c r="AO1094" i="7"/>
  <c r="AP1094" i="7"/>
  <c r="AQ1094" i="7"/>
  <c r="AR1094" i="7"/>
  <c r="AS1094" i="7"/>
  <c r="AT1094" i="7"/>
  <c r="AU1094" i="7"/>
  <c r="AV1094" i="7"/>
  <c r="AG1095" i="7"/>
  <c r="AH1095" i="7"/>
  <c r="AI1095" i="7"/>
  <c r="AJ1095" i="7"/>
  <c r="AK1095" i="7"/>
  <c r="AL1095" i="7"/>
  <c r="AM1095" i="7"/>
  <c r="AN1095" i="7"/>
  <c r="AO1095" i="7"/>
  <c r="AP1095" i="7"/>
  <c r="AQ1095" i="7"/>
  <c r="AR1095" i="7"/>
  <c r="AS1095" i="7"/>
  <c r="AT1095" i="7"/>
  <c r="AU1095" i="7"/>
  <c r="AV1095" i="7"/>
  <c r="AG1096" i="7"/>
  <c r="AH1096" i="7"/>
  <c r="AI1096" i="7"/>
  <c r="AJ1096" i="7"/>
  <c r="AK1096" i="7"/>
  <c r="AL1096" i="7"/>
  <c r="AM1096" i="7"/>
  <c r="AN1096" i="7"/>
  <c r="AO1096" i="7"/>
  <c r="AP1096" i="7"/>
  <c r="AQ1096" i="7"/>
  <c r="AR1096" i="7"/>
  <c r="AS1096" i="7"/>
  <c r="AT1096" i="7"/>
  <c r="AU1096" i="7"/>
  <c r="AV1096" i="7"/>
  <c r="AG1097" i="7"/>
  <c r="AH1097" i="7"/>
  <c r="AI1097" i="7"/>
  <c r="AJ1097" i="7"/>
  <c r="AK1097" i="7"/>
  <c r="AL1097" i="7"/>
  <c r="AM1097" i="7"/>
  <c r="AN1097" i="7"/>
  <c r="AO1097" i="7"/>
  <c r="AP1097" i="7"/>
  <c r="AQ1097" i="7"/>
  <c r="AR1097" i="7"/>
  <c r="AS1097" i="7"/>
  <c r="AT1097" i="7"/>
  <c r="AU1097" i="7"/>
  <c r="AV1097" i="7"/>
  <c r="AG1098" i="7"/>
  <c r="AH1098" i="7"/>
  <c r="AI1098" i="7"/>
  <c r="AJ1098" i="7"/>
  <c r="AK1098" i="7"/>
  <c r="AL1098" i="7"/>
  <c r="AM1098" i="7"/>
  <c r="AN1098" i="7"/>
  <c r="AO1098" i="7"/>
  <c r="AP1098" i="7"/>
  <c r="AQ1098" i="7"/>
  <c r="AR1098" i="7"/>
  <c r="AS1098" i="7"/>
  <c r="AT1098" i="7"/>
  <c r="AU1098" i="7"/>
  <c r="AV1098" i="7"/>
  <c r="AG1099" i="7"/>
  <c r="AH1099" i="7"/>
  <c r="AI1099" i="7"/>
  <c r="AJ1099" i="7"/>
  <c r="AK1099" i="7"/>
  <c r="AL1099" i="7"/>
  <c r="AM1099" i="7"/>
  <c r="AN1099" i="7"/>
  <c r="AO1099" i="7"/>
  <c r="AP1099" i="7"/>
  <c r="AQ1099" i="7"/>
  <c r="AR1099" i="7"/>
  <c r="AS1099" i="7"/>
  <c r="AT1099" i="7"/>
  <c r="AU1099" i="7"/>
  <c r="AV1099" i="7"/>
  <c r="AG1100" i="7"/>
  <c r="AH1100" i="7"/>
  <c r="AI1100" i="7"/>
  <c r="AJ1100" i="7"/>
  <c r="AK1100" i="7"/>
  <c r="AL1100" i="7"/>
  <c r="AM1100" i="7"/>
  <c r="AN1100" i="7"/>
  <c r="AO1100" i="7"/>
  <c r="AP1100" i="7"/>
  <c r="AQ1100" i="7"/>
  <c r="AR1100" i="7"/>
  <c r="AS1100" i="7"/>
  <c r="AT1100" i="7"/>
  <c r="AU1100" i="7"/>
  <c r="AV1100" i="7"/>
  <c r="AG1101" i="7"/>
  <c r="AH1101" i="7"/>
  <c r="AI1101" i="7"/>
  <c r="AJ1101" i="7"/>
  <c r="AK1101" i="7"/>
  <c r="AL1101" i="7"/>
  <c r="AM1101" i="7"/>
  <c r="AN1101" i="7"/>
  <c r="AO1101" i="7"/>
  <c r="AP1101" i="7"/>
  <c r="AQ1101" i="7"/>
  <c r="AR1101" i="7"/>
  <c r="AS1101" i="7"/>
  <c r="AT1101" i="7"/>
  <c r="AU1101" i="7"/>
  <c r="AV1101" i="7"/>
  <c r="AG1102" i="7"/>
  <c r="AH1102" i="7"/>
  <c r="AI1102" i="7"/>
  <c r="AJ1102" i="7"/>
  <c r="AK1102" i="7"/>
  <c r="AL1102" i="7"/>
  <c r="AM1102" i="7"/>
  <c r="AN1102" i="7"/>
  <c r="AO1102" i="7"/>
  <c r="AP1102" i="7"/>
  <c r="AQ1102" i="7"/>
  <c r="AR1102" i="7"/>
  <c r="AS1102" i="7"/>
  <c r="AT1102" i="7"/>
  <c r="AU1102" i="7"/>
  <c r="AV1102" i="7"/>
  <c r="AG1103" i="7"/>
  <c r="AH1103" i="7"/>
  <c r="AI1103" i="7"/>
  <c r="AJ1103" i="7"/>
  <c r="AK1103" i="7"/>
  <c r="AL1103" i="7"/>
  <c r="AM1103" i="7"/>
  <c r="AN1103" i="7"/>
  <c r="AO1103" i="7"/>
  <c r="AP1103" i="7"/>
  <c r="AQ1103" i="7"/>
  <c r="AR1103" i="7"/>
  <c r="AS1103" i="7"/>
  <c r="AT1103" i="7"/>
  <c r="AU1103" i="7"/>
  <c r="AV1103" i="7"/>
  <c r="AG1104" i="7"/>
  <c r="AH1104" i="7"/>
  <c r="AI1104" i="7"/>
  <c r="AJ1104" i="7"/>
  <c r="AK1104" i="7"/>
  <c r="AL1104" i="7"/>
  <c r="AM1104" i="7"/>
  <c r="AN1104" i="7"/>
  <c r="AO1104" i="7"/>
  <c r="AP1104" i="7"/>
  <c r="AQ1104" i="7"/>
  <c r="AR1104" i="7"/>
  <c r="AS1104" i="7"/>
  <c r="AT1104" i="7"/>
  <c r="AU1104" i="7"/>
  <c r="AV1104" i="7"/>
  <c r="AG1105" i="7"/>
  <c r="AH1105" i="7"/>
  <c r="AI1105" i="7"/>
  <c r="AJ1105" i="7"/>
  <c r="AK1105" i="7"/>
  <c r="AL1105" i="7"/>
  <c r="AM1105" i="7"/>
  <c r="AN1105" i="7"/>
  <c r="AO1105" i="7"/>
  <c r="AP1105" i="7"/>
  <c r="AQ1105" i="7"/>
  <c r="AR1105" i="7"/>
  <c r="AS1105" i="7"/>
  <c r="AT1105" i="7"/>
  <c r="AU1105" i="7"/>
  <c r="AV1105" i="7"/>
  <c r="AG1106" i="7"/>
  <c r="AH1106" i="7"/>
  <c r="AI1106" i="7"/>
  <c r="AJ1106" i="7"/>
  <c r="AK1106" i="7"/>
  <c r="AL1106" i="7"/>
  <c r="AM1106" i="7"/>
  <c r="AN1106" i="7"/>
  <c r="AO1106" i="7"/>
  <c r="AP1106" i="7"/>
  <c r="AQ1106" i="7"/>
  <c r="AR1106" i="7"/>
  <c r="AS1106" i="7"/>
  <c r="AT1106" i="7"/>
  <c r="AU1106" i="7"/>
  <c r="AV1106" i="7"/>
  <c r="AG1107" i="7"/>
  <c r="AH1107" i="7"/>
  <c r="AI1107" i="7"/>
  <c r="AJ1107" i="7"/>
  <c r="AK1107" i="7"/>
  <c r="AL1107" i="7"/>
  <c r="AM1107" i="7"/>
  <c r="AN1107" i="7"/>
  <c r="AO1107" i="7"/>
  <c r="AP1107" i="7"/>
  <c r="AQ1107" i="7"/>
  <c r="AR1107" i="7"/>
  <c r="AS1107" i="7"/>
  <c r="AT1107" i="7"/>
  <c r="AU1107" i="7"/>
  <c r="AV1107" i="7"/>
  <c r="AG1108" i="7"/>
  <c r="AH1108" i="7"/>
  <c r="AI1108" i="7"/>
  <c r="AJ1108" i="7"/>
  <c r="AK1108" i="7"/>
  <c r="AL1108" i="7"/>
  <c r="AM1108" i="7"/>
  <c r="AN1108" i="7"/>
  <c r="AO1108" i="7"/>
  <c r="AP1108" i="7"/>
  <c r="AQ1108" i="7"/>
  <c r="AR1108" i="7"/>
  <c r="AS1108" i="7"/>
  <c r="AT1108" i="7"/>
  <c r="AU1108" i="7"/>
  <c r="AV1108" i="7"/>
  <c r="AG1109" i="7"/>
  <c r="AH1109" i="7"/>
  <c r="AI1109" i="7"/>
  <c r="AJ1109" i="7"/>
  <c r="AK1109" i="7"/>
  <c r="AL1109" i="7"/>
  <c r="AM1109" i="7"/>
  <c r="AN1109" i="7"/>
  <c r="AO1109" i="7"/>
  <c r="AP1109" i="7"/>
  <c r="AQ1109" i="7"/>
  <c r="AR1109" i="7"/>
  <c r="AS1109" i="7"/>
  <c r="AT1109" i="7"/>
  <c r="AU1109" i="7"/>
  <c r="AV1109" i="7"/>
  <c r="AG1110" i="7"/>
  <c r="AH1110" i="7"/>
  <c r="AI1110" i="7"/>
  <c r="AJ1110" i="7"/>
  <c r="AK1110" i="7"/>
  <c r="AL1110" i="7"/>
  <c r="AM1110" i="7"/>
  <c r="AN1110" i="7"/>
  <c r="AO1110" i="7"/>
  <c r="AP1110" i="7"/>
  <c r="AQ1110" i="7"/>
  <c r="AR1110" i="7"/>
  <c r="AS1110" i="7"/>
  <c r="AT1110" i="7"/>
  <c r="AU1110" i="7"/>
  <c r="AV1110" i="7"/>
  <c r="AG1111" i="7"/>
  <c r="AH1111" i="7"/>
  <c r="AI1111" i="7"/>
  <c r="AJ1111" i="7"/>
  <c r="AK1111" i="7"/>
  <c r="AL1111" i="7"/>
  <c r="AM1111" i="7"/>
  <c r="AN1111" i="7"/>
  <c r="AO1111" i="7"/>
  <c r="AP1111" i="7"/>
  <c r="AQ1111" i="7"/>
  <c r="AR1111" i="7"/>
  <c r="AS1111" i="7"/>
  <c r="AT1111" i="7"/>
  <c r="AU1111" i="7"/>
  <c r="AV1111" i="7"/>
  <c r="AG1112" i="7"/>
  <c r="AH1112" i="7"/>
  <c r="AI1112" i="7"/>
  <c r="AJ1112" i="7"/>
  <c r="AK1112" i="7"/>
  <c r="AL1112" i="7"/>
  <c r="AM1112" i="7"/>
  <c r="AN1112" i="7"/>
  <c r="AO1112" i="7"/>
  <c r="AP1112" i="7"/>
  <c r="AQ1112" i="7"/>
  <c r="AR1112" i="7"/>
  <c r="AS1112" i="7"/>
  <c r="AT1112" i="7"/>
  <c r="AU1112" i="7"/>
  <c r="AV1112" i="7"/>
  <c r="AG1113" i="7"/>
  <c r="AH1113" i="7"/>
  <c r="AI1113" i="7"/>
  <c r="AJ1113" i="7"/>
  <c r="AK1113" i="7"/>
  <c r="AL1113" i="7"/>
  <c r="AM1113" i="7"/>
  <c r="AN1113" i="7"/>
  <c r="AO1113" i="7"/>
  <c r="AP1113" i="7"/>
  <c r="AQ1113" i="7"/>
  <c r="AR1113" i="7"/>
  <c r="AS1113" i="7"/>
  <c r="AT1113" i="7"/>
  <c r="AU1113" i="7"/>
  <c r="AV1113" i="7"/>
  <c r="AG1114" i="7"/>
  <c r="AH1114" i="7"/>
  <c r="AI1114" i="7"/>
  <c r="AJ1114" i="7"/>
  <c r="AK1114" i="7"/>
  <c r="AL1114" i="7"/>
  <c r="AM1114" i="7"/>
  <c r="AN1114" i="7"/>
  <c r="AO1114" i="7"/>
  <c r="AP1114" i="7"/>
  <c r="AQ1114" i="7"/>
  <c r="AR1114" i="7"/>
  <c r="AS1114" i="7"/>
  <c r="AT1114" i="7"/>
  <c r="AU1114" i="7"/>
  <c r="AV1114" i="7"/>
  <c r="AG1115" i="7"/>
  <c r="AH1115" i="7"/>
  <c r="AI1115" i="7"/>
  <c r="AJ1115" i="7"/>
  <c r="AK1115" i="7"/>
  <c r="AL1115" i="7"/>
  <c r="AM1115" i="7"/>
  <c r="AN1115" i="7"/>
  <c r="AO1115" i="7"/>
  <c r="AP1115" i="7"/>
  <c r="AQ1115" i="7"/>
  <c r="AR1115" i="7"/>
  <c r="AS1115" i="7"/>
  <c r="AT1115" i="7"/>
  <c r="AU1115" i="7"/>
  <c r="AV1115" i="7"/>
  <c r="AG1116" i="7"/>
  <c r="AH1116" i="7"/>
  <c r="AI1116" i="7"/>
  <c r="AJ1116" i="7"/>
  <c r="AK1116" i="7"/>
  <c r="AL1116" i="7"/>
  <c r="AM1116" i="7"/>
  <c r="AN1116" i="7"/>
  <c r="AO1116" i="7"/>
  <c r="AP1116" i="7"/>
  <c r="AQ1116" i="7"/>
  <c r="AR1116" i="7"/>
  <c r="AS1116" i="7"/>
  <c r="AT1116" i="7"/>
  <c r="AU1116" i="7"/>
  <c r="AV1116" i="7"/>
  <c r="AG1117" i="7"/>
  <c r="AH1117" i="7"/>
  <c r="AI1117" i="7"/>
  <c r="AJ1117" i="7"/>
  <c r="AK1117" i="7"/>
  <c r="AL1117" i="7"/>
  <c r="AM1117" i="7"/>
  <c r="AN1117" i="7"/>
  <c r="AO1117" i="7"/>
  <c r="AP1117" i="7"/>
  <c r="AQ1117" i="7"/>
  <c r="AR1117" i="7"/>
  <c r="AS1117" i="7"/>
  <c r="AT1117" i="7"/>
  <c r="AU1117" i="7"/>
  <c r="AV1117" i="7"/>
  <c r="AG1118" i="7"/>
  <c r="AH1118" i="7"/>
  <c r="AI1118" i="7"/>
  <c r="AJ1118" i="7"/>
  <c r="AK1118" i="7"/>
  <c r="AL1118" i="7"/>
  <c r="AM1118" i="7"/>
  <c r="AN1118" i="7"/>
  <c r="AO1118" i="7"/>
  <c r="AP1118" i="7"/>
  <c r="AQ1118" i="7"/>
  <c r="AR1118" i="7"/>
  <c r="AS1118" i="7"/>
  <c r="AT1118" i="7"/>
  <c r="AU1118" i="7"/>
  <c r="AV1118" i="7"/>
  <c r="AG1119" i="7"/>
  <c r="AH1119" i="7"/>
  <c r="AI1119" i="7"/>
  <c r="AJ1119" i="7"/>
  <c r="AK1119" i="7"/>
  <c r="AL1119" i="7"/>
  <c r="AM1119" i="7"/>
  <c r="AN1119" i="7"/>
  <c r="AO1119" i="7"/>
  <c r="AP1119" i="7"/>
  <c r="AQ1119" i="7"/>
  <c r="AR1119" i="7"/>
  <c r="AS1119" i="7"/>
  <c r="AT1119" i="7"/>
  <c r="AU1119" i="7"/>
  <c r="AV1119" i="7"/>
  <c r="AG1120" i="7"/>
  <c r="AH1120" i="7"/>
  <c r="AI1120" i="7"/>
  <c r="AJ1120" i="7"/>
  <c r="AK1120" i="7"/>
  <c r="AL1120" i="7"/>
  <c r="AM1120" i="7"/>
  <c r="AN1120" i="7"/>
  <c r="AO1120" i="7"/>
  <c r="AP1120" i="7"/>
  <c r="AQ1120" i="7"/>
  <c r="AR1120" i="7"/>
  <c r="AS1120" i="7"/>
  <c r="AT1120" i="7"/>
  <c r="AU1120" i="7"/>
  <c r="AV1120" i="7"/>
  <c r="AG1121" i="7"/>
  <c r="AH1121" i="7"/>
  <c r="AI1121" i="7"/>
  <c r="AJ1121" i="7"/>
  <c r="AK1121" i="7"/>
  <c r="AL1121" i="7"/>
  <c r="AM1121" i="7"/>
  <c r="AN1121" i="7"/>
  <c r="AO1121" i="7"/>
  <c r="AP1121" i="7"/>
  <c r="AQ1121" i="7"/>
  <c r="AR1121" i="7"/>
  <c r="AS1121" i="7"/>
  <c r="AT1121" i="7"/>
  <c r="AU1121" i="7"/>
  <c r="AV1121" i="7"/>
  <c r="AG1122" i="7"/>
  <c r="AH1122" i="7"/>
  <c r="AI1122" i="7"/>
  <c r="AJ1122" i="7"/>
  <c r="AK1122" i="7"/>
  <c r="AL1122" i="7"/>
  <c r="AM1122" i="7"/>
  <c r="AN1122" i="7"/>
  <c r="AO1122" i="7"/>
  <c r="AP1122" i="7"/>
  <c r="AQ1122" i="7"/>
  <c r="AR1122" i="7"/>
  <c r="AS1122" i="7"/>
  <c r="AT1122" i="7"/>
  <c r="AU1122" i="7"/>
  <c r="AV1122" i="7"/>
  <c r="AG1123" i="7"/>
  <c r="AH1123" i="7"/>
  <c r="AI1123" i="7"/>
  <c r="AJ1123" i="7"/>
  <c r="AK1123" i="7"/>
  <c r="AL1123" i="7"/>
  <c r="AM1123" i="7"/>
  <c r="AN1123" i="7"/>
  <c r="AO1123" i="7"/>
  <c r="AP1123" i="7"/>
  <c r="AQ1123" i="7"/>
  <c r="AR1123" i="7"/>
  <c r="AS1123" i="7"/>
  <c r="AT1123" i="7"/>
  <c r="AU1123" i="7"/>
  <c r="AV1123" i="7"/>
  <c r="AG1124" i="7"/>
  <c r="AH1124" i="7"/>
  <c r="AI1124" i="7"/>
  <c r="AJ1124" i="7"/>
  <c r="AK1124" i="7"/>
  <c r="AL1124" i="7"/>
  <c r="AM1124" i="7"/>
  <c r="AN1124" i="7"/>
  <c r="AO1124" i="7"/>
  <c r="AP1124" i="7"/>
  <c r="AQ1124" i="7"/>
  <c r="AR1124" i="7"/>
  <c r="AS1124" i="7"/>
  <c r="AT1124" i="7"/>
  <c r="AU1124" i="7"/>
  <c r="AV1124" i="7"/>
  <c r="AG1125" i="7"/>
  <c r="AH1125" i="7"/>
  <c r="AI1125" i="7"/>
  <c r="AJ1125" i="7"/>
  <c r="AK1125" i="7"/>
  <c r="AL1125" i="7"/>
  <c r="AM1125" i="7"/>
  <c r="AN1125" i="7"/>
  <c r="AO1125" i="7"/>
  <c r="AP1125" i="7"/>
  <c r="AQ1125" i="7"/>
  <c r="AR1125" i="7"/>
  <c r="AS1125" i="7"/>
  <c r="AT1125" i="7"/>
  <c r="AU1125" i="7"/>
  <c r="AV1125" i="7"/>
  <c r="AG1126" i="7"/>
  <c r="AH1126" i="7"/>
  <c r="AI1126" i="7"/>
  <c r="AJ1126" i="7"/>
  <c r="AK1126" i="7"/>
  <c r="AL1126" i="7"/>
  <c r="AM1126" i="7"/>
  <c r="AN1126" i="7"/>
  <c r="AO1126" i="7"/>
  <c r="AP1126" i="7"/>
  <c r="AQ1126" i="7"/>
  <c r="AR1126" i="7"/>
  <c r="AS1126" i="7"/>
  <c r="AT1126" i="7"/>
  <c r="AU1126" i="7"/>
  <c r="AV1126" i="7"/>
  <c r="AG1127" i="7"/>
  <c r="AH1127" i="7"/>
  <c r="AI1127" i="7"/>
  <c r="AJ1127" i="7"/>
  <c r="AK1127" i="7"/>
  <c r="AL1127" i="7"/>
  <c r="AM1127" i="7"/>
  <c r="AN1127" i="7"/>
  <c r="AO1127" i="7"/>
  <c r="AP1127" i="7"/>
  <c r="AQ1127" i="7"/>
  <c r="AR1127" i="7"/>
  <c r="AS1127" i="7"/>
  <c r="AT1127" i="7"/>
  <c r="AU1127" i="7"/>
  <c r="AV1127" i="7"/>
  <c r="AG1128" i="7"/>
  <c r="AH1128" i="7"/>
  <c r="AI1128" i="7"/>
  <c r="AJ1128" i="7"/>
  <c r="AK1128" i="7"/>
  <c r="AL1128" i="7"/>
  <c r="AM1128" i="7"/>
  <c r="AN1128" i="7"/>
  <c r="AO1128" i="7"/>
  <c r="AP1128" i="7"/>
  <c r="AQ1128" i="7"/>
  <c r="AR1128" i="7"/>
  <c r="AS1128" i="7"/>
  <c r="AT1128" i="7"/>
  <c r="AU1128" i="7"/>
  <c r="AV1128" i="7"/>
  <c r="AG1129" i="7"/>
  <c r="AH1129" i="7"/>
  <c r="AI1129" i="7"/>
  <c r="AJ1129" i="7"/>
  <c r="AK1129" i="7"/>
  <c r="AL1129" i="7"/>
  <c r="AM1129" i="7"/>
  <c r="AN1129" i="7"/>
  <c r="AO1129" i="7"/>
  <c r="AP1129" i="7"/>
  <c r="AQ1129" i="7"/>
  <c r="AR1129" i="7"/>
  <c r="AS1129" i="7"/>
  <c r="AT1129" i="7"/>
  <c r="AU1129" i="7"/>
  <c r="AV1129" i="7"/>
  <c r="AG1130" i="7"/>
  <c r="AH1130" i="7"/>
  <c r="AI1130" i="7"/>
  <c r="AJ1130" i="7"/>
  <c r="AK1130" i="7"/>
  <c r="AL1130" i="7"/>
  <c r="AM1130" i="7"/>
  <c r="AN1130" i="7"/>
  <c r="AO1130" i="7"/>
  <c r="AP1130" i="7"/>
  <c r="AQ1130" i="7"/>
  <c r="AR1130" i="7"/>
  <c r="AS1130" i="7"/>
  <c r="AT1130" i="7"/>
  <c r="AU1130" i="7"/>
  <c r="AV1130" i="7"/>
  <c r="AG1131" i="7"/>
  <c r="AH1131" i="7"/>
  <c r="AI1131" i="7"/>
  <c r="AJ1131" i="7"/>
  <c r="AK1131" i="7"/>
  <c r="AL1131" i="7"/>
  <c r="AM1131" i="7"/>
  <c r="AN1131" i="7"/>
  <c r="AO1131" i="7"/>
  <c r="AP1131" i="7"/>
  <c r="AQ1131" i="7"/>
  <c r="AR1131" i="7"/>
  <c r="AS1131" i="7"/>
  <c r="AT1131" i="7"/>
  <c r="AU1131" i="7"/>
  <c r="AV1131" i="7"/>
  <c r="AG1132" i="7"/>
  <c r="AH1132" i="7"/>
  <c r="AI1132" i="7"/>
  <c r="AJ1132" i="7"/>
  <c r="AK1132" i="7"/>
  <c r="AL1132" i="7"/>
  <c r="AM1132" i="7"/>
  <c r="AN1132" i="7"/>
  <c r="AO1132" i="7"/>
  <c r="AP1132" i="7"/>
  <c r="AQ1132" i="7"/>
  <c r="AR1132" i="7"/>
  <c r="AS1132" i="7"/>
  <c r="AT1132" i="7"/>
  <c r="AU1132" i="7"/>
  <c r="AV1132" i="7"/>
  <c r="AG1133" i="7"/>
  <c r="AH1133" i="7"/>
  <c r="AI1133" i="7"/>
  <c r="AJ1133" i="7"/>
  <c r="AK1133" i="7"/>
  <c r="AL1133" i="7"/>
  <c r="AM1133" i="7"/>
  <c r="AN1133" i="7"/>
  <c r="AO1133" i="7"/>
  <c r="AP1133" i="7"/>
  <c r="AQ1133" i="7"/>
  <c r="AR1133" i="7"/>
  <c r="AS1133" i="7"/>
  <c r="AT1133" i="7"/>
  <c r="AU1133" i="7"/>
  <c r="AV1133" i="7"/>
  <c r="AG1134" i="7"/>
  <c r="AH1134" i="7"/>
  <c r="AI1134" i="7"/>
  <c r="AJ1134" i="7"/>
  <c r="AK1134" i="7"/>
  <c r="AL1134" i="7"/>
  <c r="AM1134" i="7"/>
  <c r="AN1134" i="7"/>
  <c r="AO1134" i="7"/>
  <c r="AP1134" i="7"/>
  <c r="AQ1134" i="7"/>
  <c r="AR1134" i="7"/>
  <c r="AS1134" i="7"/>
  <c r="AT1134" i="7"/>
  <c r="AU1134" i="7"/>
  <c r="AV1134" i="7"/>
  <c r="AG1135" i="7"/>
  <c r="AH1135" i="7"/>
  <c r="AI1135" i="7"/>
  <c r="AJ1135" i="7"/>
  <c r="AK1135" i="7"/>
  <c r="AL1135" i="7"/>
  <c r="AM1135" i="7"/>
  <c r="AN1135" i="7"/>
  <c r="AO1135" i="7"/>
  <c r="AP1135" i="7"/>
  <c r="AQ1135" i="7"/>
  <c r="AR1135" i="7"/>
  <c r="AS1135" i="7"/>
  <c r="AT1135" i="7"/>
  <c r="AU1135" i="7"/>
  <c r="AV1135" i="7"/>
  <c r="AG1136" i="7"/>
  <c r="AH1136" i="7"/>
  <c r="AI1136" i="7"/>
  <c r="AJ1136" i="7"/>
  <c r="AK1136" i="7"/>
  <c r="AL1136" i="7"/>
  <c r="AM1136" i="7"/>
  <c r="AN1136" i="7"/>
  <c r="AO1136" i="7"/>
  <c r="AP1136" i="7"/>
  <c r="AQ1136" i="7"/>
  <c r="AR1136" i="7"/>
  <c r="AS1136" i="7"/>
  <c r="AT1136" i="7"/>
  <c r="AU1136" i="7"/>
  <c r="AV1136" i="7"/>
  <c r="AG1137" i="7"/>
  <c r="AH1137" i="7"/>
  <c r="AI1137" i="7"/>
  <c r="AJ1137" i="7"/>
  <c r="AK1137" i="7"/>
  <c r="AL1137" i="7"/>
  <c r="AM1137" i="7"/>
  <c r="AN1137" i="7"/>
  <c r="AO1137" i="7"/>
  <c r="AP1137" i="7"/>
  <c r="AQ1137" i="7"/>
  <c r="AR1137" i="7"/>
  <c r="AS1137" i="7"/>
  <c r="AT1137" i="7"/>
  <c r="AU1137" i="7"/>
  <c r="AV1137" i="7"/>
  <c r="AG1138" i="7"/>
  <c r="AH1138" i="7"/>
  <c r="AI1138" i="7"/>
  <c r="AJ1138" i="7"/>
  <c r="AK1138" i="7"/>
  <c r="AL1138" i="7"/>
  <c r="AM1138" i="7"/>
  <c r="AN1138" i="7"/>
  <c r="AO1138" i="7"/>
  <c r="AP1138" i="7"/>
  <c r="AQ1138" i="7"/>
  <c r="AR1138" i="7"/>
  <c r="AS1138" i="7"/>
  <c r="AT1138" i="7"/>
  <c r="AU1138" i="7"/>
  <c r="AV1138" i="7"/>
  <c r="AG1139" i="7"/>
  <c r="AH1139" i="7"/>
  <c r="AI1139" i="7"/>
  <c r="AJ1139" i="7"/>
  <c r="AK1139" i="7"/>
  <c r="AL1139" i="7"/>
  <c r="AM1139" i="7"/>
  <c r="AN1139" i="7"/>
  <c r="AO1139" i="7"/>
  <c r="AP1139" i="7"/>
  <c r="AQ1139" i="7"/>
  <c r="AR1139" i="7"/>
  <c r="AS1139" i="7"/>
  <c r="AT1139" i="7"/>
  <c r="AU1139" i="7"/>
  <c r="AV1139" i="7"/>
  <c r="AG1140" i="7"/>
  <c r="AH1140" i="7"/>
  <c r="AI1140" i="7"/>
  <c r="AJ1140" i="7"/>
  <c r="AK1140" i="7"/>
  <c r="AL1140" i="7"/>
  <c r="AM1140" i="7"/>
  <c r="AN1140" i="7"/>
  <c r="AO1140" i="7"/>
  <c r="AP1140" i="7"/>
  <c r="AQ1140" i="7"/>
  <c r="AR1140" i="7"/>
  <c r="AS1140" i="7"/>
  <c r="AT1140" i="7"/>
  <c r="AU1140" i="7"/>
  <c r="AV1140" i="7"/>
  <c r="AG1141" i="7"/>
  <c r="AH1141" i="7"/>
  <c r="AI1141" i="7"/>
  <c r="AJ1141" i="7"/>
  <c r="AK1141" i="7"/>
  <c r="AL1141" i="7"/>
  <c r="AM1141" i="7"/>
  <c r="AN1141" i="7"/>
  <c r="AO1141" i="7"/>
  <c r="AP1141" i="7"/>
  <c r="AQ1141" i="7"/>
  <c r="AR1141" i="7"/>
  <c r="AS1141" i="7"/>
  <c r="AT1141" i="7"/>
  <c r="AU1141" i="7"/>
  <c r="AV1141" i="7"/>
  <c r="AG1142" i="7"/>
  <c r="AH1142" i="7"/>
  <c r="AI1142" i="7"/>
  <c r="AJ1142" i="7"/>
  <c r="AK1142" i="7"/>
  <c r="AL1142" i="7"/>
  <c r="AM1142" i="7"/>
  <c r="AN1142" i="7"/>
  <c r="AO1142" i="7"/>
  <c r="AP1142" i="7"/>
  <c r="AQ1142" i="7"/>
  <c r="AR1142" i="7"/>
  <c r="AS1142" i="7"/>
  <c r="AT1142" i="7"/>
  <c r="AU1142" i="7"/>
  <c r="AV1142" i="7"/>
  <c r="AG1143" i="7"/>
  <c r="AH1143" i="7"/>
  <c r="AI1143" i="7"/>
  <c r="AJ1143" i="7"/>
  <c r="AK1143" i="7"/>
  <c r="AL1143" i="7"/>
  <c r="AM1143" i="7"/>
  <c r="AN1143" i="7"/>
  <c r="AO1143" i="7"/>
  <c r="AP1143" i="7"/>
  <c r="AQ1143" i="7"/>
  <c r="AR1143" i="7"/>
  <c r="AS1143" i="7"/>
  <c r="AT1143" i="7"/>
  <c r="AU1143" i="7"/>
  <c r="AV1143" i="7"/>
  <c r="AG1144" i="7"/>
  <c r="AH1144" i="7"/>
  <c r="AI1144" i="7"/>
  <c r="AJ1144" i="7"/>
  <c r="AK1144" i="7"/>
  <c r="AL1144" i="7"/>
  <c r="AM1144" i="7"/>
  <c r="AN1144" i="7"/>
  <c r="AO1144" i="7"/>
  <c r="AP1144" i="7"/>
  <c r="AQ1144" i="7"/>
  <c r="AR1144" i="7"/>
  <c r="AS1144" i="7"/>
  <c r="AT1144" i="7"/>
  <c r="AU1144" i="7"/>
  <c r="AV1144" i="7"/>
  <c r="AG1145" i="7"/>
  <c r="AH1145" i="7"/>
  <c r="AI1145" i="7"/>
  <c r="AJ1145" i="7"/>
  <c r="AK1145" i="7"/>
  <c r="AL1145" i="7"/>
  <c r="AM1145" i="7"/>
  <c r="AN1145" i="7"/>
  <c r="AO1145" i="7"/>
  <c r="AP1145" i="7"/>
  <c r="AQ1145" i="7"/>
  <c r="AR1145" i="7"/>
  <c r="AS1145" i="7"/>
  <c r="AT1145" i="7"/>
  <c r="AU1145" i="7"/>
  <c r="AV1145" i="7"/>
  <c r="AG1146" i="7"/>
  <c r="AH1146" i="7"/>
  <c r="AI1146" i="7"/>
  <c r="AJ1146" i="7"/>
  <c r="AK1146" i="7"/>
  <c r="AL1146" i="7"/>
  <c r="AM1146" i="7"/>
  <c r="AN1146" i="7"/>
  <c r="AO1146" i="7"/>
  <c r="AP1146" i="7"/>
  <c r="AQ1146" i="7"/>
  <c r="AR1146" i="7"/>
  <c r="AS1146" i="7"/>
  <c r="AT1146" i="7"/>
  <c r="AU1146" i="7"/>
  <c r="AV1146" i="7"/>
  <c r="AG1147" i="7"/>
  <c r="AH1147" i="7"/>
  <c r="AI1147" i="7"/>
  <c r="AJ1147" i="7"/>
  <c r="AK1147" i="7"/>
  <c r="AL1147" i="7"/>
  <c r="AM1147" i="7"/>
  <c r="AN1147" i="7"/>
  <c r="AO1147" i="7"/>
  <c r="AP1147" i="7"/>
  <c r="AQ1147" i="7"/>
  <c r="AR1147" i="7"/>
  <c r="AS1147" i="7"/>
  <c r="AT1147" i="7"/>
  <c r="AU1147" i="7"/>
  <c r="AV1147" i="7"/>
  <c r="AG1148" i="7"/>
  <c r="AH1148" i="7"/>
  <c r="AI1148" i="7"/>
  <c r="AJ1148" i="7"/>
  <c r="AK1148" i="7"/>
  <c r="AL1148" i="7"/>
  <c r="AM1148" i="7"/>
  <c r="AN1148" i="7"/>
  <c r="AO1148" i="7"/>
  <c r="AP1148" i="7"/>
  <c r="AQ1148" i="7"/>
  <c r="AR1148" i="7"/>
  <c r="AS1148" i="7"/>
  <c r="AT1148" i="7"/>
  <c r="AU1148" i="7"/>
  <c r="AV1148" i="7"/>
  <c r="AG1149" i="7"/>
  <c r="AH1149" i="7"/>
  <c r="AI1149" i="7"/>
  <c r="AJ1149" i="7"/>
  <c r="AK1149" i="7"/>
  <c r="AL1149" i="7"/>
  <c r="AM1149" i="7"/>
  <c r="AN1149" i="7"/>
  <c r="AO1149" i="7"/>
  <c r="AP1149" i="7"/>
  <c r="AQ1149" i="7"/>
  <c r="AR1149" i="7"/>
  <c r="AS1149" i="7"/>
  <c r="AT1149" i="7"/>
  <c r="AU1149" i="7"/>
  <c r="AV1149" i="7"/>
  <c r="AG1150" i="7"/>
  <c r="AH1150" i="7"/>
  <c r="AI1150" i="7"/>
  <c r="AJ1150" i="7"/>
  <c r="AK1150" i="7"/>
  <c r="AL1150" i="7"/>
  <c r="AM1150" i="7"/>
  <c r="AN1150" i="7"/>
  <c r="AO1150" i="7"/>
  <c r="AP1150" i="7"/>
  <c r="AQ1150" i="7"/>
  <c r="AR1150" i="7"/>
  <c r="AS1150" i="7"/>
  <c r="AT1150" i="7"/>
  <c r="AU1150" i="7"/>
  <c r="AV1150" i="7"/>
  <c r="AG1151" i="7"/>
  <c r="AH1151" i="7"/>
  <c r="AI1151" i="7"/>
  <c r="AJ1151" i="7"/>
  <c r="AK1151" i="7"/>
  <c r="AL1151" i="7"/>
  <c r="AM1151" i="7"/>
  <c r="AN1151" i="7"/>
  <c r="AO1151" i="7"/>
  <c r="AP1151" i="7"/>
  <c r="AQ1151" i="7"/>
  <c r="AR1151" i="7"/>
  <c r="AS1151" i="7"/>
  <c r="AT1151" i="7"/>
  <c r="AU1151" i="7"/>
  <c r="AV1151" i="7"/>
  <c r="AG1152" i="7"/>
  <c r="AH1152" i="7"/>
  <c r="AI1152" i="7"/>
  <c r="AJ1152" i="7"/>
  <c r="AK1152" i="7"/>
  <c r="AL1152" i="7"/>
  <c r="AM1152" i="7"/>
  <c r="AN1152" i="7"/>
  <c r="AO1152" i="7"/>
  <c r="AP1152" i="7"/>
  <c r="AQ1152" i="7"/>
  <c r="AR1152" i="7"/>
  <c r="AS1152" i="7"/>
  <c r="AT1152" i="7"/>
  <c r="AU1152" i="7"/>
  <c r="AV1152" i="7"/>
  <c r="AG1153" i="7"/>
  <c r="AH1153" i="7"/>
  <c r="AI1153" i="7"/>
  <c r="AJ1153" i="7"/>
  <c r="AK1153" i="7"/>
  <c r="AL1153" i="7"/>
  <c r="AM1153" i="7"/>
  <c r="AN1153" i="7"/>
  <c r="AO1153" i="7"/>
  <c r="AP1153" i="7"/>
  <c r="AQ1153" i="7"/>
  <c r="AR1153" i="7"/>
  <c r="AS1153" i="7"/>
  <c r="AT1153" i="7"/>
  <c r="AU1153" i="7"/>
  <c r="AV1153" i="7"/>
  <c r="AG1154" i="7"/>
  <c r="AH1154" i="7"/>
  <c r="AI1154" i="7"/>
  <c r="AJ1154" i="7"/>
  <c r="AK1154" i="7"/>
  <c r="AL1154" i="7"/>
  <c r="AM1154" i="7"/>
  <c r="AN1154" i="7"/>
  <c r="AO1154" i="7"/>
  <c r="AP1154" i="7"/>
  <c r="AQ1154" i="7"/>
  <c r="AR1154" i="7"/>
  <c r="AS1154" i="7"/>
  <c r="AT1154" i="7"/>
  <c r="AU1154" i="7"/>
  <c r="AV1154" i="7"/>
  <c r="AG1155" i="7"/>
  <c r="AH1155" i="7"/>
  <c r="AI1155" i="7"/>
  <c r="AJ1155" i="7"/>
  <c r="AK1155" i="7"/>
  <c r="AL1155" i="7"/>
  <c r="AM1155" i="7"/>
  <c r="AN1155" i="7"/>
  <c r="AO1155" i="7"/>
  <c r="AP1155" i="7"/>
  <c r="AQ1155" i="7"/>
  <c r="AR1155" i="7"/>
  <c r="AS1155" i="7"/>
  <c r="AT1155" i="7"/>
  <c r="AU1155" i="7"/>
  <c r="AV1155" i="7"/>
  <c r="AG1156" i="7"/>
  <c r="AH1156" i="7"/>
  <c r="AI1156" i="7"/>
  <c r="AJ1156" i="7"/>
  <c r="AK1156" i="7"/>
  <c r="AL1156" i="7"/>
  <c r="AM1156" i="7"/>
  <c r="AN1156" i="7"/>
  <c r="AO1156" i="7"/>
  <c r="AP1156" i="7"/>
  <c r="AQ1156" i="7"/>
  <c r="AR1156" i="7"/>
  <c r="AS1156" i="7"/>
  <c r="AT1156" i="7"/>
  <c r="AU1156" i="7"/>
  <c r="AV1156" i="7"/>
  <c r="AG1157" i="7"/>
  <c r="AH1157" i="7"/>
  <c r="AI1157" i="7"/>
  <c r="AJ1157" i="7"/>
  <c r="AK1157" i="7"/>
  <c r="AL1157" i="7"/>
  <c r="AM1157" i="7"/>
  <c r="AN1157" i="7"/>
  <c r="AO1157" i="7"/>
  <c r="AP1157" i="7"/>
  <c r="AQ1157" i="7"/>
  <c r="AR1157" i="7"/>
  <c r="AS1157" i="7"/>
  <c r="AT1157" i="7"/>
  <c r="AU1157" i="7"/>
  <c r="AV1157" i="7"/>
  <c r="AG1158" i="7"/>
  <c r="AH1158" i="7"/>
  <c r="AI1158" i="7"/>
  <c r="AJ1158" i="7"/>
  <c r="AK1158" i="7"/>
  <c r="AL1158" i="7"/>
  <c r="AM1158" i="7"/>
  <c r="AN1158" i="7"/>
  <c r="AO1158" i="7"/>
  <c r="AP1158" i="7"/>
  <c r="AQ1158" i="7"/>
  <c r="AR1158" i="7"/>
  <c r="AS1158" i="7"/>
  <c r="AT1158" i="7"/>
  <c r="AU1158" i="7"/>
  <c r="AV1158" i="7"/>
  <c r="AG1159" i="7"/>
  <c r="AH1159" i="7"/>
  <c r="AI1159" i="7"/>
  <c r="AJ1159" i="7"/>
  <c r="AK1159" i="7"/>
  <c r="AL1159" i="7"/>
  <c r="AM1159" i="7"/>
  <c r="AN1159" i="7"/>
  <c r="AO1159" i="7"/>
  <c r="AP1159" i="7"/>
  <c r="AQ1159" i="7"/>
  <c r="AR1159" i="7"/>
  <c r="AS1159" i="7"/>
  <c r="AT1159" i="7"/>
  <c r="AU1159" i="7"/>
  <c r="AV1159" i="7"/>
  <c r="AG1160" i="7"/>
  <c r="AH1160" i="7"/>
  <c r="AI1160" i="7"/>
  <c r="AJ1160" i="7"/>
  <c r="AK1160" i="7"/>
  <c r="AL1160" i="7"/>
  <c r="AM1160" i="7"/>
  <c r="AN1160" i="7"/>
  <c r="AO1160" i="7"/>
  <c r="AP1160" i="7"/>
  <c r="AQ1160" i="7"/>
  <c r="AR1160" i="7"/>
  <c r="AS1160" i="7"/>
  <c r="AT1160" i="7"/>
  <c r="AU1160" i="7"/>
  <c r="AV1160" i="7"/>
  <c r="AG1161" i="7"/>
  <c r="AH1161" i="7"/>
  <c r="AI1161" i="7"/>
  <c r="AJ1161" i="7"/>
  <c r="AK1161" i="7"/>
  <c r="AL1161" i="7"/>
  <c r="AM1161" i="7"/>
  <c r="AN1161" i="7"/>
  <c r="AO1161" i="7"/>
  <c r="AP1161" i="7"/>
  <c r="AQ1161" i="7"/>
  <c r="AR1161" i="7"/>
  <c r="AS1161" i="7"/>
  <c r="AT1161" i="7"/>
  <c r="AU1161" i="7"/>
  <c r="AV1161" i="7"/>
  <c r="AG1162" i="7"/>
  <c r="AH1162" i="7"/>
  <c r="AI1162" i="7"/>
  <c r="AJ1162" i="7"/>
  <c r="AK1162" i="7"/>
  <c r="AL1162" i="7"/>
  <c r="AM1162" i="7"/>
  <c r="AN1162" i="7"/>
  <c r="AO1162" i="7"/>
  <c r="AP1162" i="7"/>
  <c r="AQ1162" i="7"/>
  <c r="AR1162" i="7"/>
  <c r="AS1162" i="7"/>
  <c r="AT1162" i="7"/>
  <c r="AU1162" i="7"/>
  <c r="AV1162" i="7"/>
  <c r="AG1163" i="7"/>
  <c r="AH1163" i="7"/>
  <c r="AI1163" i="7"/>
  <c r="AJ1163" i="7"/>
  <c r="AK1163" i="7"/>
  <c r="AL1163" i="7"/>
  <c r="AM1163" i="7"/>
  <c r="AN1163" i="7"/>
  <c r="AO1163" i="7"/>
  <c r="AP1163" i="7"/>
  <c r="AQ1163" i="7"/>
  <c r="AR1163" i="7"/>
  <c r="AS1163" i="7"/>
  <c r="AT1163" i="7"/>
  <c r="AU1163" i="7"/>
  <c r="AV1163" i="7"/>
  <c r="AG1164" i="7"/>
  <c r="AH1164" i="7"/>
  <c r="AI1164" i="7"/>
  <c r="AJ1164" i="7"/>
  <c r="AK1164" i="7"/>
  <c r="AL1164" i="7"/>
  <c r="AM1164" i="7"/>
  <c r="AN1164" i="7"/>
  <c r="AO1164" i="7"/>
  <c r="AP1164" i="7"/>
  <c r="AQ1164" i="7"/>
  <c r="AR1164" i="7"/>
  <c r="AS1164" i="7"/>
  <c r="AT1164" i="7"/>
  <c r="AU1164" i="7"/>
  <c r="AV1164" i="7"/>
  <c r="AG1165" i="7"/>
  <c r="AH1165" i="7"/>
  <c r="AI1165" i="7"/>
  <c r="AJ1165" i="7"/>
  <c r="AK1165" i="7"/>
  <c r="AL1165" i="7"/>
  <c r="AM1165" i="7"/>
  <c r="AN1165" i="7"/>
  <c r="AO1165" i="7"/>
  <c r="AP1165" i="7"/>
  <c r="AQ1165" i="7"/>
  <c r="AR1165" i="7"/>
  <c r="AS1165" i="7"/>
  <c r="AT1165" i="7"/>
  <c r="AU1165" i="7"/>
  <c r="AV1165" i="7"/>
  <c r="AG1166" i="7"/>
  <c r="AH1166" i="7"/>
  <c r="AI1166" i="7"/>
  <c r="AJ1166" i="7"/>
  <c r="AK1166" i="7"/>
  <c r="AL1166" i="7"/>
  <c r="AM1166" i="7"/>
  <c r="AN1166" i="7"/>
  <c r="AO1166" i="7"/>
  <c r="AP1166" i="7"/>
  <c r="AQ1166" i="7"/>
  <c r="AR1166" i="7"/>
  <c r="AS1166" i="7"/>
  <c r="AT1166" i="7"/>
  <c r="AU1166" i="7"/>
  <c r="AV1166" i="7"/>
  <c r="AG1167" i="7"/>
  <c r="AH1167" i="7"/>
  <c r="AI1167" i="7"/>
  <c r="AJ1167" i="7"/>
  <c r="AK1167" i="7"/>
  <c r="AL1167" i="7"/>
  <c r="AM1167" i="7"/>
  <c r="AN1167" i="7"/>
  <c r="AO1167" i="7"/>
  <c r="AP1167" i="7"/>
  <c r="AQ1167" i="7"/>
  <c r="AR1167" i="7"/>
  <c r="AS1167" i="7"/>
  <c r="AT1167" i="7"/>
  <c r="AU1167" i="7"/>
  <c r="AV1167" i="7"/>
  <c r="AG1168" i="7"/>
  <c r="AH1168" i="7"/>
  <c r="AI1168" i="7"/>
  <c r="AJ1168" i="7"/>
  <c r="AK1168" i="7"/>
  <c r="AL1168" i="7"/>
  <c r="AM1168" i="7"/>
  <c r="AN1168" i="7"/>
  <c r="AO1168" i="7"/>
  <c r="AP1168" i="7"/>
  <c r="AQ1168" i="7"/>
  <c r="AR1168" i="7"/>
  <c r="AS1168" i="7"/>
  <c r="AT1168" i="7"/>
  <c r="AU1168" i="7"/>
  <c r="AV1168" i="7"/>
  <c r="AG1169" i="7"/>
  <c r="AH1169" i="7"/>
  <c r="AI1169" i="7"/>
  <c r="AJ1169" i="7"/>
  <c r="AK1169" i="7"/>
  <c r="AL1169" i="7"/>
  <c r="AM1169" i="7"/>
  <c r="AN1169" i="7"/>
  <c r="AO1169" i="7"/>
  <c r="AP1169" i="7"/>
  <c r="AQ1169" i="7"/>
  <c r="AR1169" i="7"/>
  <c r="AS1169" i="7"/>
  <c r="AT1169" i="7"/>
  <c r="AU1169" i="7"/>
  <c r="AV1169" i="7"/>
  <c r="AG1170" i="7"/>
  <c r="AH1170" i="7"/>
  <c r="AI1170" i="7"/>
  <c r="AJ1170" i="7"/>
  <c r="AK1170" i="7"/>
  <c r="AL1170" i="7"/>
  <c r="AM1170" i="7"/>
  <c r="AN1170" i="7"/>
  <c r="AO1170" i="7"/>
  <c r="AP1170" i="7"/>
  <c r="AQ1170" i="7"/>
  <c r="AR1170" i="7"/>
  <c r="AS1170" i="7"/>
  <c r="AT1170" i="7"/>
  <c r="AU1170" i="7"/>
  <c r="AV1170" i="7"/>
  <c r="AG1171" i="7"/>
  <c r="AH1171" i="7"/>
  <c r="AI1171" i="7"/>
  <c r="AJ1171" i="7"/>
  <c r="AK1171" i="7"/>
  <c r="AL1171" i="7"/>
  <c r="AM1171" i="7"/>
  <c r="AN1171" i="7"/>
  <c r="AO1171" i="7"/>
  <c r="AP1171" i="7"/>
  <c r="AQ1171" i="7"/>
  <c r="AR1171" i="7"/>
  <c r="AS1171" i="7"/>
  <c r="AT1171" i="7"/>
  <c r="AU1171" i="7"/>
  <c r="AV1171" i="7"/>
  <c r="AG1172" i="7"/>
  <c r="AH1172" i="7"/>
  <c r="AI1172" i="7"/>
  <c r="AJ1172" i="7"/>
  <c r="AK1172" i="7"/>
  <c r="AL1172" i="7"/>
  <c r="AM1172" i="7"/>
  <c r="AN1172" i="7"/>
  <c r="AO1172" i="7"/>
  <c r="AP1172" i="7"/>
  <c r="AQ1172" i="7"/>
  <c r="AR1172" i="7"/>
  <c r="AS1172" i="7"/>
  <c r="AT1172" i="7"/>
  <c r="AU1172" i="7"/>
  <c r="AV1172" i="7"/>
  <c r="AG1173" i="7"/>
  <c r="AH1173" i="7"/>
  <c r="AI1173" i="7"/>
  <c r="AJ1173" i="7"/>
  <c r="AK1173" i="7"/>
  <c r="AL1173" i="7"/>
  <c r="AM1173" i="7"/>
  <c r="AN1173" i="7"/>
  <c r="AO1173" i="7"/>
  <c r="AP1173" i="7"/>
  <c r="AQ1173" i="7"/>
  <c r="AR1173" i="7"/>
  <c r="AS1173" i="7"/>
  <c r="AT1173" i="7"/>
  <c r="AU1173" i="7"/>
  <c r="AV1173" i="7"/>
  <c r="AG1174" i="7"/>
  <c r="AH1174" i="7"/>
  <c r="AI1174" i="7"/>
  <c r="AJ1174" i="7"/>
  <c r="AK1174" i="7"/>
  <c r="AL1174" i="7"/>
  <c r="AM1174" i="7"/>
  <c r="AN1174" i="7"/>
  <c r="AO1174" i="7"/>
  <c r="AP1174" i="7"/>
  <c r="AQ1174" i="7"/>
  <c r="AR1174" i="7"/>
  <c r="AS1174" i="7"/>
  <c r="AT1174" i="7"/>
  <c r="AU1174" i="7"/>
  <c r="AV1174" i="7"/>
  <c r="AG1175" i="7"/>
  <c r="AH1175" i="7"/>
  <c r="AI1175" i="7"/>
  <c r="AJ1175" i="7"/>
  <c r="AK1175" i="7"/>
  <c r="AL1175" i="7"/>
  <c r="AM1175" i="7"/>
  <c r="AN1175" i="7"/>
  <c r="AO1175" i="7"/>
  <c r="AP1175" i="7"/>
  <c r="AQ1175" i="7"/>
  <c r="AR1175" i="7"/>
  <c r="AS1175" i="7"/>
  <c r="AT1175" i="7"/>
  <c r="AU1175" i="7"/>
  <c r="AV1175" i="7"/>
  <c r="AG1176" i="7"/>
  <c r="AH1176" i="7"/>
  <c r="AI1176" i="7"/>
  <c r="AJ1176" i="7"/>
  <c r="AK1176" i="7"/>
  <c r="AL1176" i="7"/>
  <c r="AM1176" i="7"/>
  <c r="AN1176" i="7"/>
  <c r="AO1176" i="7"/>
  <c r="AP1176" i="7"/>
  <c r="AQ1176" i="7"/>
  <c r="AR1176" i="7"/>
  <c r="AS1176" i="7"/>
  <c r="AT1176" i="7"/>
  <c r="AU1176" i="7"/>
  <c r="AV1176" i="7"/>
  <c r="AG1177" i="7"/>
  <c r="AH1177" i="7"/>
  <c r="AI1177" i="7"/>
  <c r="AJ1177" i="7"/>
  <c r="AK1177" i="7"/>
  <c r="AL1177" i="7"/>
  <c r="AM1177" i="7"/>
  <c r="AN1177" i="7"/>
  <c r="AO1177" i="7"/>
  <c r="AP1177" i="7"/>
  <c r="AQ1177" i="7"/>
  <c r="AR1177" i="7"/>
  <c r="AS1177" i="7"/>
  <c r="AT1177" i="7"/>
  <c r="AU1177" i="7"/>
  <c r="AV1177" i="7"/>
  <c r="AG1178" i="7"/>
  <c r="AH1178" i="7"/>
  <c r="AI1178" i="7"/>
  <c r="AJ1178" i="7"/>
  <c r="AK1178" i="7"/>
  <c r="AL1178" i="7"/>
  <c r="AM1178" i="7"/>
  <c r="AN1178" i="7"/>
  <c r="AO1178" i="7"/>
  <c r="AP1178" i="7"/>
  <c r="AQ1178" i="7"/>
  <c r="AR1178" i="7"/>
  <c r="AS1178" i="7"/>
  <c r="AT1178" i="7"/>
  <c r="AU1178" i="7"/>
  <c r="AV1178" i="7"/>
  <c r="AG1179" i="7"/>
  <c r="AH1179" i="7"/>
  <c r="AI1179" i="7"/>
  <c r="AJ1179" i="7"/>
  <c r="AK1179" i="7"/>
  <c r="AL1179" i="7"/>
  <c r="AM1179" i="7"/>
  <c r="AN1179" i="7"/>
  <c r="AO1179" i="7"/>
  <c r="AP1179" i="7"/>
  <c r="AQ1179" i="7"/>
  <c r="AR1179" i="7"/>
  <c r="AS1179" i="7"/>
  <c r="AT1179" i="7"/>
  <c r="AU1179" i="7"/>
  <c r="AV1179" i="7"/>
  <c r="AG1180" i="7"/>
  <c r="AH1180" i="7"/>
  <c r="AI1180" i="7"/>
  <c r="AJ1180" i="7"/>
  <c r="AK1180" i="7"/>
  <c r="AL1180" i="7"/>
  <c r="AM1180" i="7"/>
  <c r="AN1180" i="7"/>
  <c r="AO1180" i="7"/>
  <c r="AP1180" i="7"/>
  <c r="AQ1180" i="7"/>
  <c r="AR1180" i="7"/>
  <c r="AS1180" i="7"/>
  <c r="AT1180" i="7"/>
  <c r="AU1180" i="7"/>
  <c r="AV1180" i="7"/>
  <c r="AG1181" i="7"/>
  <c r="AH1181" i="7"/>
  <c r="AI1181" i="7"/>
  <c r="AJ1181" i="7"/>
  <c r="AK1181" i="7"/>
  <c r="AL1181" i="7"/>
  <c r="AM1181" i="7"/>
  <c r="AN1181" i="7"/>
  <c r="AO1181" i="7"/>
  <c r="AP1181" i="7"/>
  <c r="AQ1181" i="7"/>
  <c r="AR1181" i="7"/>
  <c r="AS1181" i="7"/>
  <c r="AT1181" i="7"/>
  <c r="AU1181" i="7"/>
  <c r="AV1181" i="7"/>
  <c r="AG1182" i="7"/>
  <c r="AH1182" i="7"/>
  <c r="AI1182" i="7"/>
  <c r="AJ1182" i="7"/>
  <c r="AK1182" i="7"/>
  <c r="AL1182" i="7"/>
  <c r="AM1182" i="7"/>
  <c r="AN1182" i="7"/>
  <c r="AO1182" i="7"/>
  <c r="AP1182" i="7"/>
  <c r="AQ1182" i="7"/>
  <c r="AR1182" i="7"/>
  <c r="AS1182" i="7"/>
  <c r="AT1182" i="7"/>
  <c r="AU1182" i="7"/>
  <c r="AV1182" i="7"/>
  <c r="AG1183" i="7"/>
  <c r="AH1183" i="7"/>
  <c r="AI1183" i="7"/>
  <c r="AJ1183" i="7"/>
  <c r="AK1183" i="7"/>
  <c r="AL1183" i="7"/>
  <c r="AM1183" i="7"/>
  <c r="AN1183" i="7"/>
  <c r="AO1183" i="7"/>
  <c r="AP1183" i="7"/>
  <c r="AQ1183" i="7"/>
  <c r="AR1183" i="7"/>
  <c r="AS1183" i="7"/>
  <c r="AT1183" i="7"/>
  <c r="AU1183" i="7"/>
  <c r="AV1183" i="7"/>
  <c r="AG1184" i="7"/>
  <c r="AH1184" i="7"/>
  <c r="AI1184" i="7"/>
  <c r="AJ1184" i="7"/>
  <c r="AK1184" i="7"/>
  <c r="AL1184" i="7"/>
  <c r="AM1184" i="7"/>
  <c r="AN1184" i="7"/>
  <c r="AO1184" i="7"/>
  <c r="AP1184" i="7"/>
  <c r="AQ1184" i="7"/>
  <c r="AR1184" i="7"/>
  <c r="AS1184" i="7"/>
  <c r="AT1184" i="7"/>
  <c r="AU1184" i="7"/>
  <c r="AV1184" i="7"/>
  <c r="AG1185" i="7"/>
  <c r="AH1185" i="7"/>
  <c r="AI1185" i="7"/>
  <c r="AJ1185" i="7"/>
  <c r="AK1185" i="7"/>
  <c r="AL1185" i="7"/>
  <c r="AM1185" i="7"/>
  <c r="AN1185" i="7"/>
  <c r="AO1185" i="7"/>
  <c r="AP1185" i="7"/>
  <c r="AQ1185" i="7"/>
  <c r="AR1185" i="7"/>
  <c r="AS1185" i="7"/>
  <c r="AT1185" i="7"/>
  <c r="AU1185" i="7"/>
  <c r="AV1185" i="7"/>
  <c r="AG1186" i="7"/>
  <c r="AH1186" i="7"/>
  <c r="AI1186" i="7"/>
  <c r="AJ1186" i="7"/>
  <c r="AK1186" i="7"/>
  <c r="AL1186" i="7"/>
  <c r="AM1186" i="7"/>
  <c r="AN1186" i="7"/>
  <c r="AO1186" i="7"/>
  <c r="AP1186" i="7"/>
  <c r="AQ1186" i="7"/>
  <c r="AR1186" i="7"/>
  <c r="AS1186" i="7"/>
  <c r="AT1186" i="7"/>
  <c r="AU1186" i="7"/>
  <c r="AV1186" i="7"/>
  <c r="AG1187" i="7"/>
  <c r="AH1187" i="7"/>
  <c r="AI1187" i="7"/>
  <c r="AJ1187" i="7"/>
  <c r="AK1187" i="7"/>
  <c r="AL1187" i="7"/>
  <c r="AM1187" i="7"/>
  <c r="AN1187" i="7"/>
  <c r="AO1187" i="7"/>
  <c r="AP1187" i="7"/>
  <c r="AQ1187" i="7"/>
  <c r="AR1187" i="7"/>
  <c r="AS1187" i="7"/>
  <c r="AT1187" i="7"/>
  <c r="AU1187" i="7"/>
  <c r="AV1187" i="7"/>
  <c r="AG1188" i="7"/>
  <c r="AH1188" i="7"/>
  <c r="AI1188" i="7"/>
  <c r="AJ1188" i="7"/>
  <c r="AK1188" i="7"/>
  <c r="AL1188" i="7"/>
  <c r="AM1188" i="7"/>
  <c r="AN1188" i="7"/>
  <c r="AO1188" i="7"/>
  <c r="AP1188" i="7"/>
  <c r="AQ1188" i="7"/>
  <c r="AR1188" i="7"/>
  <c r="AS1188" i="7"/>
  <c r="AT1188" i="7"/>
  <c r="AU1188" i="7"/>
  <c r="AV1188" i="7"/>
  <c r="AG1189" i="7"/>
  <c r="AH1189" i="7"/>
  <c r="AI1189" i="7"/>
  <c r="AJ1189" i="7"/>
  <c r="AK1189" i="7"/>
  <c r="AL1189" i="7"/>
  <c r="AM1189" i="7"/>
  <c r="AN1189" i="7"/>
  <c r="AO1189" i="7"/>
  <c r="AP1189" i="7"/>
  <c r="AQ1189" i="7"/>
  <c r="AR1189" i="7"/>
  <c r="AS1189" i="7"/>
  <c r="AT1189" i="7"/>
  <c r="AU1189" i="7"/>
  <c r="AV1189" i="7"/>
  <c r="AG1190" i="7"/>
  <c r="AH1190" i="7"/>
  <c r="AI1190" i="7"/>
  <c r="AJ1190" i="7"/>
  <c r="AK1190" i="7"/>
  <c r="AL1190" i="7"/>
  <c r="AM1190" i="7"/>
  <c r="AN1190" i="7"/>
  <c r="AO1190" i="7"/>
  <c r="AP1190" i="7"/>
  <c r="AQ1190" i="7"/>
  <c r="AR1190" i="7"/>
  <c r="AS1190" i="7"/>
  <c r="AT1190" i="7"/>
  <c r="AU1190" i="7"/>
  <c r="AV1190" i="7"/>
  <c r="AG1191" i="7"/>
  <c r="AH1191" i="7"/>
  <c r="AI1191" i="7"/>
  <c r="AJ1191" i="7"/>
  <c r="AK1191" i="7"/>
  <c r="AL1191" i="7"/>
  <c r="AM1191" i="7"/>
  <c r="AN1191" i="7"/>
  <c r="AO1191" i="7"/>
  <c r="AP1191" i="7"/>
  <c r="AQ1191" i="7"/>
  <c r="AR1191" i="7"/>
  <c r="AS1191" i="7"/>
  <c r="AT1191" i="7"/>
  <c r="AU1191" i="7"/>
  <c r="AV1191" i="7"/>
  <c r="AG1192" i="7"/>
  <c r="AH1192" i="7"/>
  <c r="AI1192" i="7"/>
  <c r="AJ1192" i="7"/>
  <c r="AK1192" i="7"/>
  <c r="AL1192" i="7"/>
  <c r="AM1192" i="7"/>
  <c r="AN1192" i="7"/>
  <c r="AO1192" i="7"/>
  <c r="AP1192" i="7"/>
  <c r="AQ1192" i="7"/>
  <c r="AR1192" i="7"/>
  <c r="AS1192" i="7"/>
  <c r="AT1192" i="7"/>
  <c r="AU1192" i="7"/>
  <c r="AV1192" i="7"/>
  <c r="AG1193" i="7"/>
  <c r="AH1193" i="7"/>
  <c r="AI1193" i="7"/>
  <c r="AJ1193" i="7"/>
  <c r="AK1193" i="7"/>
  <c r="AL1193" i="7"/>
  <c r="AM1193" i="7"/>
  <c r="AN1193" i="7"/>
  <c r="AO1193" i="7"/>
  <c r="AP1193" i="7"/>
  <c r="AQ1193" i="7"/>
  <c r="AR1193" i="7"/>
  <c r="AS1193" i="7"/>
  <c r="AT1193" i="7"/>
  <c r="AU1193" i="7"/>
  <c r="AV1193" i="7"/>
  <c r="AG1194" i="7"/>
  <c r="AH1194" i="7"/>
  <c r="AI1194" i="7"/>
  <c r="AJ1194" i="7"/>
  <c r="AK1194" i="7"/>
  <c r="AL1194" i="7"/>
  <c r="AM1194" i="7"/>
  <c r="AN1194" i="7"/>
  <c r="AO1194" i="7"/>
  <c r="AP1194" i="7"/>
  <c r="AQ1194" i="7"/>
  <c r="AR1194" i="7"/>
  <c r="AS1194" i="7"/>
  <c r="AT1194" i="7"/>
  <c r="AU1194" i="7"/>
  <c r="AV1194" i="7"/>
  <c r="AG1195" i="7"/>
  <c r="AH1195" i="7"/>
  <c r="AI1195" i="7"/>
  <c r="AJ1195" i="7"/>
  <c r="AK1195" i="7"/>
  <c r="AL1195" i="7"/>
  <c r="AM1195" i="7"/>
  <c r="AN1195" i="7"/>
  <c r="AO1195" i="7"/>
  <c r="AP1195" i="7"/>
  <c r="AQ1195" i="7"/>
  <c r="AR1195" i="7"/>
  <c r="AS1195" i="7"/>
  <c r="AT1195" i="7"/>
  <c r="AU1195" i="7"/>
  <c r="AV1195" i="7"/>
  <c r="AG1196" i="7"/>
  <c r="AH1196" i="7"/>
  <c r="AI1196" i="7"/>
  <c r="AJ1196" i="7"/>
  <c r="AK1196" i="7"/>
  <c r="AL1196" i="7"/>
  <c r="AM1196" i="7"/>
  <c r="AN1196" i="7"/>
  <c r="AO1196" i="7"/>
  <c r="AP1196" i="7"/>
  <c r="AQ1196" i="7"/>
  <c r="AR1196" i="7"/>
  <c r="AS1196" i="7"/>
  <c r="AT1196" i="7"/>
  <c r="AU1196" i="7"/>
  <c r="AV1196" i="7"/>
  <c r="AG1197" i="7"/>
  <c r="AH1197" i="7"/>
  <c r="AI1197" i="7"/>
  <c r="AJ1197" i="7"/>
  <c r="AK1197" i="7"/>
  <c r="AL1197" i="7"/>
  <c r="AM1197" i="7"/>
  <c r="AN1197" i="7"/>
  <c r="AO1197" i="7"/>
  <c r="AP1197" i="7"/>
  <c r="AQ1197" i="7"/>
  <c r="AR1197" i="7"/>
  <c r="AS1197" i="7"/>
  <c r="AT1197" i="7"/>
  <c r="AU1197" i="7"/>
  <c r="AV1197" i="7"/>
  <c r="AG1198" i="7"/>
  <c r="AH1198" i="7"/>
  <c r="AI1198" i="7"/>
  <c r="AJ1198" i="7"/>
  <c r="AK1198" i="7"/>
  <c r="AL1198" i="7"/>
  <c r="AM1198" i="7"/>
  <c r="AN1198" i="7"/>
  <c r="AO1198" i="7"/>
  <c r="AP1198" i="7"/>
  <c r="AQ1198" i="7"/>
  <c r="AR1198" i="7"/>
  <c r="AS1198" i="7"/>
  <c r="AT1198" i="7"/>
  <c r="AU1198" i="7"/>
  <c r="AV1198" i="7"/>
  <c r="AG1199" i="7"/>
  <c r="AH1199" i="7"/>
  <c r="AI1199" i="7"/>
  <c r="AJ1199" i="7"/>
  <c r="AK1199" i="7"/>
  <c r="AL1199" i="7"/>
  <c r="AM1199" i="7"/>
  <c r="AN1199" i="7"/>
  <c r="AO1199" i="7"/>
  <c r="AP1199" i="7"/>
  <c r="AQ1199" i="7"/>
  <c r="AR1199" i="7"/>
  <c r="AS1199" i="7"/>
  <c r="AT1199" i="7"/>
  <c r="AU1199" i="7"/>
  <c r="AV1199" i="7"/>
  <c r="AG1200" i="7"/>
  <c r="AH1200" i="7"/>
  <c r="AI1200" i="7"/>
  <c r="AJ1200" i="7"/>
  <c r="AK1200" i="7"/>
  <c r="AL1200" i="7"/>
  <c r="AM1200" i="7"/>
  <c r="AN1200" i="7"/>
  <c r="AO1200" i="7"/>
  <c r="AP1200" i="7"/>
  <c r="AQ1200" i="7"/>
  <c r="AR1200" i="7"/>
  <c r="AS1200" i="7"/>
  <c r="AT1200" i="7"/>
  <c r="AU1200" i="7"/>
  <c r="AV1200" i="7"/>
  <c r="AG1201" i="7"/>
  <c r="AH1201" i="7"/>
  <c r="AI1201" i="7"/>
  <c r="AJ1201" i="7"/>
  <c r="AK1201" i="7"/>
  <c r="AL1201" i="7"/>
  <c r="AM1201" i="7"/>
  <c r="AN1201" i="7"/>
  <c r="AO1201" i="7"/>
  <c r="AP1201" i="7"/>
  <c r="AQ1201" i="7"/>
  <c r="AR1201" i="7"/>
  <c r="AS1201" i="7"/>
  <c r="AT1201" i="7"/>
  <c r="AU1201" i="7"/>
  <c r="AV1201" i="7"/>
  <c r="AG1202" i="7"/>
  <c r="AH1202" i="7"/>
  <c r="AI1202" i="7"/>
  <c r="AJ1202" i="7"/>
  <c r="AK1202" i="7"/>
  <c r="AL1202" i="7"/>
  <c r="AM1202" i="7"/>
  <c r="AN1202" i="7"/>
  <c r="AO1202" i="7"/>
  <c r="AP1202" i="7"/>
  <c r="AQ1202" i="7"/>
  <c r="AR1202" i="7"/>
  <c r="AS1202" i="7"/>
  <c r="AT1202" i="7"/>
  <c r="AU1202" i="7"/>
  <c r="AV1202" i="7"/>
  <c r="AG1203" i="7"/>
  <c r="AH1203" i="7"/>
  <c r="AI1203" i="7"/>
  <c r="AJ1203" i="7"/>
  <c r="AK1203" i="7"/>
  <c r="AL1203" i="7"/>
  <c r="AM1203" i="7"/>
  <c r="AN1203" i="7"/>
  <c r="AO1203" i="7"/>
  <c r="AP1203" i="7"/>
  <c r="AQ1203" i="7"/>
  <c r="AR1203" i="7"/>
  <c r="AS1203" i="7"/>
  <c r="AT1203" i="7"/>
  <c r="AU1203" i="7"/>
  <c r="AV1203" i="7"/>
  <c r="AG1204" i="7"/>
  <c r="AH1204" i="7"/>
  <c r="AI1204" i="7"/>
  <c r="AJ1204" i="7"/>
  <c r="AK1204" i="7"/>
  <c r="AL1204" i="7"/>
  <c r="AM1204" i="7"/>
  <c r="AN1204" i="7"/>
  <c r="AO1204" i="7"/>
  <c r="AP1204" i="7"/>
  <c r="AQ1204" i="7"/>
  <c r="AR1204" i="7"/>
  <c r="AS1204" i="7"/>
  <c r="AT1204" i="7"/>
  <c r="AU1204" i="7"/>
  <c r="AV1204" i="7"/>
  <c r="AG1205" i="7"/>
  <c r="AH1205" i="7"/>
  <c r="AI1205" i="7"/>
  <c r="AJ1205" i="7"/>
  <c r="AK1205" i="7"/>
  <c r="AL1205" i="7"/>
  <c r="AM1205" i="7"/>
  <c r="AN1205" i="7"/>
  <c r="AO1205" i="7"/>
  <c r="AP1205" i="7"/>
  <c r="AQ1205" i="7"/>
  <c r="AR1205" i="7"/>
  <c r="AS1205" i="7"/>
  <c r="AT1205" i="7"/>
  <c r="AU1205" i="7"/>
  <c r="AV1205" i="7"/>
  <c r="AG1206" i="7"/>
  <c r="AH1206" i="7"/>
  <c r="AI1206" i="7"/>
  <c r="AJ1206" i="7"/>
  <c r="AK1206" i="7"/>
  <c r="AL1206" i="7"/>
  <c r="AM1206" i="7"/>
  <c r="AN1206" i="7"/>
  <c r="AO1206" i="7"/>
  <c r="AP1206" i="7"/>
  <c r="AQ1206" i="7"/>
  <c r="AR1206" i="7"/>
  <c r="AS1206" i="7"/>
  <c r="AT1206" i="7"/>
  <c r="AU1206" i="7"/>
  <c r="AV1206" i="7"/>
  <c r="AG1207" i="7"/>
  <c r="AH1207" i="7"/>
  <c r="AI1207" i="7"/>
  <c r="AJ1207" i="7"/>
  <c r="AK1207" i="7"/>
  <c r="AL1207" i="7"/>
  <c r="AM1207" i="7"/>
  <c r="AN1207" i="7"/>
  <c r="AO1207" i="7"/>
  <c r="AP1207" i="7"/>
  <c r="AQ1207" i="7"/>
  <c r="AR1207" i="7"/>
  <c r="AS1207" i="7"/>
  <c r="AT1207" i="7"/>
  <c r="AU1207" i="7"/>
  <c r="AV1207" i="7"/>
  <c r="AG1208" i="7"/>
  <c r="AH1208" i="7"/>
  <c r="AI1208" i="7"/>
  <c r="AJ1208" i="7"/>
  <c r="AK1208" i="7"/>
  <c r="AL1208" i="7"/>
  <c r="AM1208" i="7"/>
  <c r="AN1208" i="7"/>
  <c r="AO1208" i="7"/>
  <c r="AP1208" i="7"/>
  <c r="AQ1208" i="7"/>
  <c r="AR1208" i="7"/>
  <c r="AS1208" i="7"/>
  <c r="AT1208" i="7"/>
  <c r="AU1208" i="7"/>
  <c r="AV1208" i="7"/>
  <c r="AG1209" i="7"/>
  <c r="AH1209" i="7"/>
  <c r="AI1209" i="7"/>
  <c r="AJ1209" i="7"/>
  <c r="AK1209" i="7"/>
  <c r="AL1209" i="7"/>
  <c r="AM1209" i="7"/>
  <c r="AN1209" i="7"/>
  <c r="AO1209" i="7"/>
  <c r="AP1209" i="7"/>
  <c r="AQ1209" i="7"/>
  <c r="AR1209" i="7"/>
  <c r="AS1209" i="7"/>
  <c r="AT1209" i="7"/>
  <c r="AU1209" i="7"/>
  <c r="AV1209" i="7"/>
  <c r="AG1210" i="7"/>
  <c r="AH1210" i="7"/>
  <c r="AI1210" i="7"/>
  <c r="AJ1210" i="7"/>
  <c r="AK1210" i="7"/>
  <c r="AL1210" i="7"/>
  <c r="AM1210" i="7"/>
  <c r="AN1210" i="7"/>
  <c r="AO1210" i="7"/>
  <c r="AP1210" i="7"/>
  <c r="AQ1210" i="7"/>
  <c r="AR1210" i="7"/>
  <c r="AS1210" i="7"/>
  <c r="AT1210" i="7"/>
  <c r="AU1210" i="7"/>
  <c r="AV1210" i="7"/>
  <c r="AG1211" i="7"/>
  <c r="AH1211" i="7"/>
  <c r="AI1211" i="7"/>
  <c r="AJ1211" i="7"/>
  <c r="AK1211" i="7"/>
  <c r="AL1211" i="7"/>
  <c r="AM1211" i="7"/>
  <c r="AN1211" i="7"/>
  <c r="AO1211" i="7"/>
  <c r="AP1211" i="7"/>
  <c r="AQ1211" i="7"/>
  <c r="AR1211" i="7"/>
  <c r="AS1211" i="7"/>
  <c r="AT1211" i="7"/>
  <c r="AU1211" i="7"/>
  <c r="AV1211" i="7"/>
  <c r="AG1212" i="7"/>
  <c r="AH1212" i="7"/>
  <c r="AI1212" i="7"/>
  <c r="AJ1212" i="7"/>
  <c r="AK1212" i="7"/>
  <c r="AL1212" i="7"/>
  <c r="AM1212" i="7"/>
  <c r="AN1212" i="7"/>
  <c r="AO1212" i="7"/>
  <c r="AP1212" i="7"/>
  <c r="AQ1212" i="7"/>
  <c r="AR1212" i="7"/>
  <c r="AS1212" i="7"/>
  <c r="AT1212" i="7"/>
  <c r="AU1212" i="7"/>
  <c r="AV1212" i="7"/>
  <c r="AG1213" i="7"/>
  <c r="AH1213" i="7"/>
  <c r="AI1213" i="7"/>
  <c r="AJ1213" i="7"/>
  <c r="AK1213" i="7"/>
  <c r="AL1213" i="7"/>
  <c r="AM1213" i="7"/>
  <c r="AN1213" i="7"/>
  <c r="AO1213" i="7"/>
  <c r="AP1213" i="7"/>
  <c r="AQ1213" i="7"/>
  <c r="AR1213" i="7"/>
  <c r="AS1213" i="7"/>
  <c r="AT1213" i="7"/>
  <c r="AU1213" i="7"/>
  <c r="AV1213" i="7"/>
  <c r="AG1214" i="7"/>
  <c r="AH1214" i="7"/>
  <c r="AI1214" i="7"/>
  <c r="AJ1214" i="7"/>
  <c r="AK1214" i="7"/>
  <c r="AL1214" i="7"/>
  <c r="AM1214" i="7"/>
  <c r="AN1214" i="7"/>
  <c r="AO1214" i="7"/>
  <c r="AP1214" i="7"/>
  <c r="AQ1214" i="7"/>
  <c r="AR1214" i="7"/>
  <c r="AS1214" i="7"/>
  <c r="AT1214" i="7"/>
  <c r="AU1214" i="7"/>
  <c r="AV1214" i="7"/>
  <c r="AG1215" i="7"/>
  <c r="AH1215" i="7"/>
  <c r="AI1215" i="7"/>
  <c r="AJ1215" i="7"/>
  <c r="AK1215" i="7"/>
  <c r="AL1215" i="7"/>
  <c r="AM1215" i="7"/>
  <c r="AN1215" i="7"/>
  <c r="AO1215" i="7"/>
  <c r="AP1215" i="7"/>
  <c r="AQ1215" i="7"/>
  <c r="AR1215" i="7"/>
  <c r="AS1215" i="7"/>
  <c r="AT1215" i="7"/>
  <c r="AU1215" i="7"/>
  <c r="AV1215" i="7"/>
  <c r="AG1216" i="7"/>
  <c r="AH1216" i="7"/>
  <c r="AI1216" i="7"/>
  <c r="AJ1216" i="7"/>
  <c r="AK1216" i="7"/>
  <c r="AL1216" i="7"/>
  <c r="AM1216" i="7"/>
  <c r="AN1216" i="7"/>
  <c r="AO1216" i="7"/>
  <c r="AP1216" i="7"/>
  <c r="AQ1216" i="7"/>
  <c r="AR1216" i="7"/>
  <c r="AS1216" i="7"/>
  <c r="AT1216" i="7"/>
  <c r="AU1216" i="7"/>
  <c r="AV1216" i="7"/>
  <c r="AG1217" i="7"/>
  <c r="AH1217" i="7"/>
  <c r="AI1217" i="7"/>
  <c r="AJ1217" i="7"/>
  <c r="AK1217" i="7"/>
  <c r="AL1217" i="7"/>
  <c r="AM1217" i="7"/>
  <c r="AN1217" i="7"/>
  <c r="AO1217" i="7"/>
  <c r="AP1217" i="7"/>
  <c r="AQ1217" i="7"/>
  <c r="AR1217" i="7"/>
  <c r="AS1217" i="7"/>
  <c r="AT1217" i="7"/>
  <c r="AU1217" i="7"/>
  <c r="AV1217" i="7"/>
  <c r="AG1218" i="7"/>
  <c r="AH1218" i="7"/>
  <c r="AI1218" i="7"/>
  <c r="AJ1218" i="7"/>
  <c r="AK1218" i="7"/>
  <c r="AL1218" i="7"/>
  <c r="AM1218" i="7"/>
  <c r="AN1218" i="7"/>
  <c r="AO1218" i="7"/>
  <c r="AP1218" i="7"/>
  <c r="AQ1218" i="7"/>
  <c r="AR1218" i="7"/>
  <c r="AS1218" i="7"/>
  <c r="AT1218" i="7"/>
  <c r="AU1218" i="7"/>
  <c r="AV1218" i="7"/>
  <c r="AG1219" i="7"/>
  <c r="AH1219" i="7"/>
  <c r="AI1219" i="7"/>
  <c r="AJ1219" i="7"/>
  <c r="AK1219" i="7"/>
  <c r="AL1219" i="7"/>
  <c r="AM1219" i="7"/>
  <c r="AN1219" i="7"/>
  <c r="AO1219" i="7"/>
  <c r="AP1219" i="7"/>
  <c r="AQ1219" i="7"/>
  <c r="AR1219" i="7"/>
  <c r="AS1219" i="7"/>
  <c r="AT1219" i="7"/>
  <c r="AU1219" i="7"/>
  <c r="AV1219" i="7"/>
  <c r="AG1220" i="7"/>
  <c r="AH1220" i="7"/>
  <c r="AI1220" i="7"/>
  <c r="AJ1220" i="7"/>
  <c r="AK1220" i="7"/>
  <c r="AL1220" i="7"/>
  <c r="AM1220" i="7"/>
  <c r="AN1220" i="7"/>
  <c r="AO1220" i="7"/>
  <c r="AP1220" i="7"/>
  <c r="AQ1220" i="7"/>
  <c r="AR1220" i="7"/>
  <c r="AS1220" i="7"/>
  <c r="AT1220" i="7"/>
  <c r="AU1220" i="7"/>
  <c r="AV1220" i="7"/>
  <c r="AG1221" i="7"/>
  <c r="AH1221" i="7"/>
  <c r="AI1221" i="7"/>
  <c r="AJ1221" i="7"/>
  <c r="AK1221" i="7"/>
  <c r="AL1221" i="7"/>
  <c r="AM1221" i="7"/>
  <c r="AN1221" i="7"/>
  <c r="AO1221" i="7"/>
  <c r="AP1221" i="7"/>
  <c r="AQ1221" i="7"/>
  <c r="AR1221" i="7"/>
  <c r="AS1221" i="7"/>
  <c r="AT1221" i="7"/>
  <c r="AU1221" i="7"/>
  <c r="AV1221" i="7"/>
  <c r="AG1222" i="7"/>
  <c r="AH1222" i="7"/>
  <c r="AI1222" i="7"/>
  <c r="AJ1222" i="7"/>
  <c r="AK1222" i="7"/>
  <c r="AL1222" i="7"/>
  <c r="AM1222" i="7"/>
  <c r="AN1222" i="7"/>
  <c r="AO1222" i="7"/>
  <c r="AP1222" i="7"/>
  <c r="AQ1222" i="7"/>
  <c r="AR1222" i="7"/>
  <c r="AS1222" i="7"/>
  <c r="AT1222" i="7"/>
  <c r="AU1222" i="7"/>
  <c r="AV1222" i="7"/>
  <c r="AG1223" i="7"/>
  <c r="AH1223" i="7"/>
  <c r="AI1223" i="7"/>
  <c r="AJ1223" i="7"/>
  <c r="AK1223" i="7"/>
  <c r="AL1223" i="7"/>
  <c r="AM1223" i="7"/>
  <c r="AN1223" i="7"/>
  <c r="AO1223" i="7"/>
  <c r="AP1223" i="7"/>
  <c r="AQ1223" i="7"/>
  <c r="AR1223" i="7"/>
  <c r="AS1223" i="7"/>
  <c r="AT1223" i="7"/>
  <c r="AU1223" i="7"/>
  <c r="AV1223" i="7"/>
  <c r="AG1224" i="7"/>
  <c r="AH1224" i="7"/>
  <c r="AI1224" i="7"/>
  <c r="AJ1224" i="7"/>
  <c r="AK1224" i="7"/>
  <c r="AL1224" i="7"/>
  <c r="AM1224" i="7"/>
  <c r="AN1224" i="7"/>
  <c r="AO1224" i="7"/>
  <c r="AP1224" i="7"/>
  <c r="AQ1224" i="7"/>
  <c r="AR1224" i="7"/>
  <c r="AS1224" i="7"/>
  <c r="AT1224" i="7"/>
  <c r="AU1224" i="7"/>
  <c r="AV1224" i="7"/>
  <c r="AG1225" i="7"/>
  <c r="AH1225" i="7"/>
  <c r="AI1225" i="7"/>
  <c r="AJ1225" i="7"/>
  <c r="AK1225" i="7"/>
  <c r="AL1225" i="7"/>
  <c r="AM1225" i="7"/>
  <c r="AN1225" i="7"/>
  <c r="AO1225" i="7"/>
  <c r="AP1225" i="7"/>
  <c r="AQ1225" i="7"/>
  <c r="AR1225" i="7"/>
  <c r="AS1225" i="7"/>
  <c r="AT1225" i="7"/>
  <c r="AU1225" i="7"/>
  <c r="AV1225" i="7"/>
  <c r="AG1226" i="7"/>
  <c r="AH1226" i="7"/>
  <c r="AI1226" i="7"/>
  <c r="AJ1226" i="7"/>
  <c r="AK1226" i="7"/>
  <c r="AL1226" i="7"/>
  <c r="AM1226" i="7"/>
  <c r="AN1226" i="7"/>
  <c r="AO1226" i="7"/>
  <c r="AP1226" i="7"/>
  <c r="AQ1226" i="7"/>
  <c r="AR1226" i="7"/>
  <c r="AS1226" i="7"/>
  <c r="AT1226" i="7"/>
  <c r="AU1226" i="7"/>
  <c r="AV1226" i="7"/>
  <c r="AG1227" i="7"/>
  <c r="AH1227" i="7"/>
  <c r="AI1227" i="7"/>
  <c r="AJ1227" i="7"/>
  <c r="AK1227" i="7"/>
  <c r="AL1227" i="7"/>
  <c r="AM1227" i="7"/>
  <c r="AN1227" i="7"/>
  <c r="AO1227" i="7"/>
  <c r="AP1227" i="7"/>
  <c r="AQ1227" i="7"/>
  <c r="AR1227" i="7"/>
  <c r="AS1227" i="7"/>
  <c r="AT1227" i="7"/>
  <c r="AU1227" i="7"/>
  <c r="AV1227" i="7"/>
  <c r="AG1228" i="7"/>
  <c r="AH1228" i="7"/>
  <c r="AI1228" i="7"/>
  <c r="AJ1228" i="7"/>
  <c r="AK1228" i="7"/>
  <c r="AL1228" i="7"/>
  <c r="AM1228" i="7"/>
  <c r="AN1228" i="7"/>
  <c r="AO1228" i="7"/>
  <c r="AP1228" i="7"/>
  <c r="AQ1228" i="7"/>
  <c r="AR1228" i="7"/>
  <c r="AS1228" i="7"/>
  <c r="AT1228" i="7"/>
  <c r="AU1228" i="7"/>
  <c r="AV1228" i="7"/>
  <c r="AG1229" i="7"/>
  <c r="AH1229" i="7"/>
  <c r="AI1229" i="7"/>
  <c r="AJ1229" i="7"/>
  <c r="AK1229" i="7"/>
  <c r="AL1229" i="7"/>
  <c r="AM1229" i="7"/>
  <c r="AN1229" i="7"/>
  <c r="AO1229" i="7"/>
  <c r="AP1229" i="7"/>
  <c r="AQ1229" i="7"/>
  <c r="AR1229" i="7"/>
  <c r="AS1229" i="7"/>
  <c r="AT1229" i="7"/>
  <c r="AU1229" i="7"/>
  <c r="AV1229" i="7"/>
  <c r="AG1230" i="7"/>
  <c r="AH1230" i="7"/>
  <c r="AI1230" i="7"/>
  <c r="AJ1230" i="7"/>
  <c r="AK1230" i="7"/>
  <c r="AL1230" i="7"/>
  <c r="AM1230" i="7"/>
  <c r="AN1230" i="7"/>
  <c r="AO1230" i="7"/>
  <c r="AP1230" i="7"/>
  <c r="AQ1230" i="7"/>
  <c r="AR1230" i="7"/>
  <c r="AS1230" i="7"/>
  <c r="AT1230" i="7"/>
  <c r="AU1230" i="7"/>
  <c r="AV1230" i="7"/>
  <c r="AG1231" i="7"/>
  <c r="AH1231" i="7"/>
  <c r="AI1231" i="7"/>
  <c r="AJ1231" i="7"/>
  <c r="AK1231" i="7"/>
  <c r="AL1231" i="7"/>
  <c r="AM1231" i="7"/>
  <c r="AN1231" i="7"/>
  <c r="AO1231" i="7"/>
  <c r="AP1231" i="7"/>
  <c r="AQ1231" i="7"/>
  <c r="AR1231" i="7"/>
  <c r="AS1231" i="7"/>
  <c r="AT1231" i="7"/>
  <c r="AU1231" i="7"/>
  <c r="AV1231" i="7"/>
  <c r="AG1232" i="7"/>
  <c r="AH1232" i="7"/>
  <c r="AI1232" i="7"/>
  <c r="AJ1232" i="7"/>
  <c r="AK1232" i="7"/>
  <c r="AL1232" i="7"/>
  <c r="AM1232" i="7"/>
  <c r="AN1232" i="7"/>
  <c r="AO1232" i="7"/>
  <c r="AP1232" i="7"/>
  <c r="AQ1232" i="7"/>
  <c r="AR1232" i="7"/>
  <c r="AS1232" i="7"/>
  <c r="AT1232" i="7"/>
  <c r="AU1232" i="7"/>
  <c r="AV1232" i="7"/>
  <c r="AG1233" i="7"/>
  <c r="AH1233" i="7"/>
  <c r="AI1233" i="7"/>
  <c r="AJ1233" i="7"/>
  <c r="AK1233" i="7"/>
  <c r="AL1233" i="7"/>
  <c r="AM1233" i="7"/>
  <c r="AN1233" i="7"/>
  <c r="AO1233" i="7"/>
  <c r="AP1233" i="7"/>
  <c r="AQ1233" i="7"/>
  <c r="AR1233" i="7"/>
  <c r="AS1233" i="7"/>
  <c r="AT1233" i="7"/>
  <c r="AU1233" i="7"/>
  <c r="AV1233" i="7"/>
  <c r="AG1234" i="7"/>
  <c r="AH1234" i="7"/>
  <c r="AI1234" i="7"/>
  <c r="AJ1234" i="7"/>
  <c r="AK1234" i="7"/>
  <c r="AL1234" i="7"/>
  <c r="AM1234" i="7"/>
  <c r="AN1234" i="7"/>
  <c r="AO1234" i="7"/>
  <c r="AP1234" i="7"/>
  <c r="AQ1234" i="7"/>
  <c r="AR1234" i="7"/>
  <c r="AS1234" i="7"/>
  <c r="AT1234" i="7"/>
  <c r="AU1234" i="7"/>
  <c r="AV1234" i="7"/>
  <c r="AG1235" i="7"/>
  <c r="AH1235" i="7"/>
  <c r="AI1235" i="7"/>
  <c r="AJ1235" i="7"/>
  <c r="AK1235" i="7"/>
  <c r="AL1235" i="7"/>
  <c r="AM1235" i="7"/>
  <c r="AN1235" i="7"/>
  <c r="AO1235" i="7"/>
  <c r="AP1235" i="7"/>
  <c r="AQ1235" i="7"/>
  <c r="AR1235" i="7"/>
  <c r="AS1235" i="7"/>
  <c r="AT1235" i="7"/>
  <c r="AU1235" i="7"/>
  <c r="AV1235" i="7"/>
  <c r="AG1236" i="7"/>
  <c r="AH1236" i="7"/>
  <c r="AI1236" i="7"/>
  <c r="AJ1236" i="7"/>
  <c r="AK1236" i="7"/>
  <c r="AL1236" i="7"/>
  <c r="AM1236" i="7"/>
  <c r="AN1236" i="7"/>
  <c r="AO1236" i="7"/>
  <c r="AP1236" i="7"/>
  <c r="AQ1236" i="7"/>
  <c r="AR1236" i="7"/>
  <c r="AS1236" i="7"/>
  <c r="AT1236" i="7"/>
  <c r="AU1236" i="7"/>
  <c r="AV1236" i="7"/>
  <c r="AG1237" i="7"/>
  <c r="AH1237" i="7"/>
  <c r="AI1237" i="7"/>
  <c r="AJ1237" i="7"/>
  <c r="AK1237" i="7"/>
  <c r="AL1237" i="7"/>
  <c r="AM1237" i="7"/>
  <c r="AN1237" i="7"/>
  <c r="AO1237" i="7"/>
  <c r="AP1237" i="7"/>
  <c r="AQ1237" i="7"/>
  <c r="AR1237" i="7"/>
  <c r="AS1237" i="7"/>
  <c r="AT1237" i="7"/>
  <c r="AU1237" i="7"/>
  <c r="AV1237" i="7"/>
  <c r="AG1238" i="7"/>
  <c r="AH1238" i="7"/>
  <c r="AI1238" i="7"/>
  <c r="AJ1238" i="7"/>
  <c r="AK1238" i="7"/>
  <c r="AL1238" i="7"/>
  <c r="AM1238" i="7"/>
  <c r="AN1238" i="7"/>
  <c r="AO1238" i="7"/>
  <c r="AP1238" i="7"/>
  <c r="AQ1238" i="7"/>
  <c r="AR1238" i="7"/>
  <c r="AS1238" i="7"/>
  <c r="AT1238" i="7"/>
  <c r="AU1238" i="7"/>
  <c r="AV1238" i="7"/>
  <c r="AG1239" i="7"/>
  <c r="AH1239" i="7"/>
  <c r="AI1239" i="7"/>
  <c r="AJ1239" i="7"/>
  <c r="AK1239" i="7"/>
  <c r="AL1239" i="7"/>
  <c r="AM1239" i="7"/>
  <c r="AN1239" i="7"/>
  <c r="AO1239" i="7"/>
  <c r="AP1239" i="7"/>
  <c r="AQ1239" i="7"/>
  <c r="AR1239" i="7"/>
  <c r="AS1239" i="7"/>
  <c r="AT1239" i="7"/>
  <c r="AU1239" i="7"/>
  <c r="AV1239" i="7"/>
  <c r="AG1240" i="7"/>
  <c r="AH1240" i="7"/>
  <c r="AI1240" i="7"/>
  <c r="AJ1240" i="7"/>
  <c r="AK1240" i="7"/>
  <c r="AL1240" i="7"/>
  <c r="AM1240" i="7"/>
  <c r="AN1240" i="7"/>
  <c r="AO1240" i="7"/>
  <c r="AP1240" i="7"/>
  <c r="AQ1240" i="7"/>
  <c r="AR1240" i="7"/>
  <c r="AS1240" i="7"/>
  <c r="AT1240" i="7"/>
  <c r="AU1240" i="7"/>
  <c r="AV1240" i="7"/>
  <c r="AG1241" i="7"/>
  <c r="AH1241" i="7"/>
  <c r="AI1241" i="7"/>
  <c r="AJ1241" i="7"/>
  <c r="AK1241" i="7"/>
  <c r="AL1241" i="7"/>
  <c r="AM1241" i="7"/>
  <c r="AN1241" i="7"/>
  <c r="AO1241" i="7"/>
  <c r="AP1241" i="7"/>
  <c r="AQ1241" i="7"/>
  <c r="AR1241" i="7"/>
  <c r="AS1241" i="7"/>
  <c r="AT1241" i="7"/>
  <c r="AU1241" i="7"/>
  <c r="AV1241" i="7"/>
  <c r="AG1242" i="7"/>
  <c r="AH1242" i="7"/>
  <c r="AI1242" i="7"/>
  <c r="AJ1242" i="7"/>
  <c r="AK1242" i="7"/>
  <c r="AL1242" i="7"/>
  <c r="AM1242" i="7"/>
  <c r="AN1242" i="7"/>
  <c r="AO1242" i="7"/>
  <c r="AP1242" i="7"/>
  <c r="AQ1242" i="7"/>
  <c r="AR1242" i="7"/>
  <c r="AS1242" i="7"/>
  <c r="AT1242" i="7"/>
  <c r="AU1242" i="7"/>
  <c r="AV1242" i="7"/>
  <c r="AG1243" i="7"/>
  <c r="AH1243" i="7"/>
  <c r="AI1243" i="7"/>
  <c r="AJ1243" i="7"/>
  <c r="AK1243" i="7"/>
  <c r="AL1243" i="7"/>
  <c r="AM1243" i="7"/>
  <c r="AN1243" i="7"/>
  <c r="AO1243" i="7"/>
  <c r="AP1243" i="7"/>
  <c r="AQ1243" i="7"/>
  <c r="AR1243" i="7"/>
  <c r="AS1243" i="7"/>
  <c r="AT1243" i="7"/>
  <c r="AU1243" i="7"/>
  <c r="AV1243" i="7"/>
  <c r="AG1244" i="7"/>
  <c r="AH1244" i="7"/>
  <c r="AI1244" i="7"/>
  <c r="AJ1244" i="7"/>
  <c r="AK1244" i="7"/>
  <c r="AL1244" i="7"/>
  <c r="AM1244" i="7"/>
  <c r="AN1244" i="7"/>
  <c r="AO1244" i="7"/>
  <c r="AP1244" i="7"/>
  <c r="AQ1244" i="7"/>
  <c r="AR1244" i="7"/>
  <c r="AS1244" i="7"/>
  <c r="AT1244" i="7"/>
  <c r="AU1244" i="7"/>
  <c r="AV1244" i="7"/>
  <c r="AG1245" i="7"/>
  <c r="AH1245" i="7"/>
  <c r="AI1245" i="7"/>
  <c r="AJ1245" i="7"/>
  <c r="AK1245" i="7"/>
  <c r="AL1245" i="7"/>
  <c r="AM1245" i="7"/>
  <c r="AN1245" i="7"/>
  <c r="AO1245" i="7"/>
  <c r="AP1245" i="7"/>
  <c r="AQ1245" i="7"/>
  <c r="AR1245" i="7"/>
  <c r="AS1245" i="7"/>
  <c r="AT1245" i="7"/>
  <c r="AU1245" i="7"/>
  <c r="AV1245" i="7"/>
  <c r="AG1246" i="7"/>
  <c r="AH1246" i="7"/>
  <c r="AI1246" i="7"/>
  <c r="AJ1246" i="7"/>
  <c r="AK1246" i="7"/>
  <c r="AL1246" i="7"/>
  <c r="AM1246" i="7"/>
  <c r="AN1246" i="7"/>
  <c r="AO1246" i="7"/>
  <c r="AP1246" i="7"/>
  <c r="AQ1246" i="7"/>
  <c r="AR1246" i="7"/>
  <c r="AS1246" i="7"/>
  <c r="AT1246" i="7"/>
  <c r="AU1246" i="7"/>
  <c r="AV1246" i="7"/>
  <c r="AG1247" i="7"/>
  <c r="AH1247" i="7"/>
  <c r="AI1247" i="7"/>
  <c r="AJ1247" i="7"/>
  <c r="AK1247" i="7"/>
  <c r="AL1247" i="7"/>
  <c r="AM1247" i="7"/>
  <c r="AN1247" i="7"/>
  <c r="AO1247" i="7"/>
  <c r="AP1247" i="7"/>
  <c r="AQ1247" i="7"/>
  <c r="AR1247" i="7"/>
  <c r="AS1247" i="7"/>
  <c r="AT1247" i="7"/>
  <c r="AU1247" i="7"/>
  <c r="AV1247" i="7"/>
  <c r="AG1248" i="7"/>
  <c r="AH1248" i="7"/>
  <c r="AI1248" i="7"/>
  <c r="AJ1248" i="7"/>
  <c r="AK1248" i="7"/>
  <c r="AL1248" i="7"/>
  <c r="AM1248" i="7"/>
  <c r="AN1248" i="7"/>
  <c r="AO1248" i="7"/>
  <c r="AP1248" i="7"/>
  <c r="AQ1248" i="7"/>
  <c r="AR1248" i="7"/>
  <c r="AS1248" i="7"/>
  <c r="AT1248" i="7"/>
  <c r="AU1248" i="7"/>
  <c r="AV1248" i="7"/>
  <c r="AG1249" i="7"/>
  <c r="AH1249" i="7"/>
  <c r="AI1249" i="7"/>
  <c r="AJ1249" i="7"/>
  <c r="AK1249" i="7"/>
  <c r="AL1249" i="7"/>
  <c r="AM1249" i="7"/>
  <c r="AN1249" i="7"/>
  <c r="AO1249" i="7"/>
  <c r="AP1249" i="7"/>
  <c r="AQ1249" i="7"/>
  <c r="AR1249" i="7"/>
  <c r="AS1249" i="7"/>
  <c r="AT1249" i="7"/>
  <c r="AU1249" i="7"/>
  <c r="AV1249" i="7"/>
  <c r="AG1250" i="7"/>
  <c r="AH1250" i="7"/>
  <c r="AI1250" i="7"/>
  <c r="AJ1250" i="7"/>
  <c r="AK1250" i="7"/>
  <c r="AL1250" i="7"/>
  <c r="AM1250" i="7"/>
  <c r="AN1250" i="7"/>
  <c r="AO1250" i="7"/>
  <c r="AP1250" i="7"/>
  <c r="AQ1250" i="7"/>
  <c r="AR1250" i="7"/>
  <c r="AS1250" i="7"/>
  <c r="AT1250" i="7"/>
  <c r="AU1250" i="7"/>
  <c r="AV1250" i="7"/>
  <c r="AG1251" i="7"/>
  <c r="AH1251" i="7"/>
  <c r="AI1251" i="7"/>
  <c r="AJ1251" i="7"/>
  <c r="AK1251" i="7"/>
  <c r="AL1251" i="7"/>
  <c r="AM1251" i="7"/>
  <c r="AN1251" i="7"/>
  <c r="AO1251" i="7"/>
  <c r="AP1251" i="7"/>
  <c r="AQ1251" i="7"/>
  <c r="AR1251" i="7"/>
  <c r="AS1251" i="7"/>
  <c r="AT1251" i="7"/>
  <c r="AU1251" i="7"/>
  <c r="AV1251" i="7"/>
  <c r="AG1252" i="7"/>
  <c r="AH1252" i="7"/>
  <c r="AI1252" i="7"/>
  <c r="AJ1252" i="7"/>
  <c r="AK1252" i="7"/>
  <c r="AL1252" i="7"/>
  <c r="AM1252" i="7"/>
  <c r="AN1252" i="7"/>
  <c r="AO1252" i="7"/>
  <c r="AP1252" i="7"/>
  <c r="AQ1252" i="7"/>
  <c r="AR1252" i="7"/>
  <c r="AS1252" i="7"/>
  <c r="AT1252" i="7"/>
  <c r="AU1252" i="7"/>
  <c r="AV1252" i="7"/>
  <c r="AG1253" i="7"/>
  <c r="AH1253" i="7"/>
  <c r="AI1253" i="7"/>
  <c r="AJ1253" i="7"/>
  <c r="AK1253" i="7"/>
  <c r="AL1253" i="7"/>
  <c r="AM1253" i="7"/>
  <c r="AN1253" i="7"/>
  <c r="AO1253" i="7"/>
  <c r="AP1253" i="7"/>
  <c r="AQ1253" i="7"/>
  <c r="AR1253" i="7"/>
  <c r="AS1253" i="7"/>
  <c r="AT1253" i="7"/>
  <c r="AU1253" i="7"/>
  <c r="AV1253" i="7"/>
  <c r="AG1254" i="7"/>
  <c r="AH1254" i="7"/>
  <c r="AI1254" i="7"/>
  <c r="AJ1254" i="7"/>
  <c r="AK1254" i="7"/>
  <c r="AL1254" i="7"/>
  <c r="AM1254" i="7"/>
  <c r="AN1254" i="7"/>
  <c r="AO1254" i="7"/>
  <c r="AP1254" i="7"/>
  <c r="AQ1254" i="7"/>
  <c r="AR1254" i="7"/>
  <c r="AS1254" i="7"/>
  <c r="AT1254" i="7"/>
  <c r="AU1254" i="7"/>
  <c r="AV1254" i="7"/>
  <c r="AG1255" i="7"/>
  <c r="AH1255" i="7"/>
  <c r="AI1255" i="7"/>
  <c r="AJ1255" i="7"/>
  <c r="AK1255" i="7"/>
  <c r="AL1255" i="7"/>
  <c r="AM1255" i="7"/>
  <c r="AN1255" i="7"/>
  <c r="AO1255" i="7"/>
  <c r="AP1255" i="7"/>
  <c r="AQ1255" i="7"/>
  <c r="AR1255" i="7"/>
  <c r="AS1255" i="7"/>
  <c r="AT1255" i="7"/>
  <c r="AU1255" i="7"/>
  <c r="AV1255" i="7"/>
  <c r="AG1256" i="7"/>
  <c r="AH1256" i="7"/>
  <c r="AI1256" i="7"/>
  <c r="AJ1256" i="7"/>
  <c r="AK1256" i="7"/>
  <c r="AL1256" i="7"/>
  <c r="AM1256" i="7"/>
  <c r="AN1256" i="7"/>
  <c r="AO1256" i="7"/>
  <c r="AP1256" i="7"/>
  <c r="AQ1256" i="7"/>
  <c r="AR1256" i="7"/>
  <c r="AS1256" i="7"/>
  <c r="AT1256" i="7"/>
  <c r="AU1256" i="7"/>
  <c r="AV1256" i="7"/>
  <c r="AG1257" i="7"/>
  <c r="AH1257" i="7"/>
  <c r="AI1257" i="7"/>
  <c r="AJ1257" i="7"/>
  <c r="AK1257" i="7"/>
  <c r="AL1257" i="7"/>
  <c r="AM1257" i="7"/>
  <c r="AN1257" i="7"/>
  <c r="AO1257" i="7"/>
  <c r="AP1257" i="7"/>
  <c r="AQ1257" i="7"/>
  <c r="AR1257" i="7"/>
  <c r="AS1257" i="7"/>
  <c r="AT1257" i="7"/>
  <c r="AU1257" i="7"/>
  <c r="AV1257" i="7"/>
  <c r="AG1258" i="7"/>
  <c r="AH1258" i="7"/>
  <c r="AI1258" i="7"/>
  <c r="AJ1258" i="7"/>
  <c r="AK1258" i="7"/>
  <c r="AL1258" i="7"/>
  <c r="AM1258" i="7"/>
  <c r="AN1258" i="7"/>
  <c r="AO1258" i="7"/>
  <c r="AP1258" i="7"/>
  <c r="AQ1258" i="7"/>
  <c r="AR1258" i="7"/>
  <c r="AS1258" i="7"/>
  <c r="AT1258" i="7"/>
  <c r="AU1258" i="7"/>
  <c r="AV1258" i="7"/>
  <c r="AG1259" i="7"/>
  <c r="AH1259" i="7"/>
  <c r="AI1259" i="7"/>
  <c r="AJ1259" i="7"/>
  <c r="AK1259" i="7"/>
  <c r="AL1259" i="7"/>
  <c r="AM1259" i="7"/>
  <c r="AN1259" i="7"/>
  <c r="AO1259" i="7"/>
  <c r="AP1259" i="7"/>
  <c r="AQ1259" i="7"/>
  <c r="AR1259" i="7"/>
  <c r="AS1259" i="7"/>
  <c r="AT1259" i="7"/>
  <c r="AU1259" i="7"/>
  <c r="AV1259" i="7"/>
  <c r="AG1260" i="7"/>
  <c r="AH1260" i="7"/>
  <c r="AI1260" i="7"/>
  <c r="AJ1260" i="7"/>
  <c r="AK1260" i="7"/>
  <c r="AL1260" i="7"/>
  <c r="AM1260" i="7"/>
  <c r="AN1260" i="7"/>
  <c r="AO1260" i="7"/>
  <c r="AP1260" i="7"/>
  <c r="AQ1260" i="7"/>
  <c r="AR1260" i="7"/>
  <c r="AS1260" i="7"/>
  <c r="AT1260" i="7"/>
  <c r="AU1260" i="7"/>
  <c r="AV1260" i="7"/>
  <c r="AG1261" i="7"/>
  <c r="AH1261" i="7"/>
  <c r="AI1261" i="7"/>
  <c r="AJ1261" i="7"/>
  <c r="AK1261" i="7"/>
  <c r="AL1261" i="7"/>
  <c r="AM1261" i="7"/>
  <c r="AN1261" i="7"/>
  <c r="AO1261" i="7"/>
  <c r="AP1261" i="7"/>
  <c r="AQ1261" i="7"/>
  <c r="AR1261" i="7"/>
  <c r="AS1261" i="7"/>
  <c r="AT1261" i="7"/>
  <c r="AU1261" i="7"/>
  <c r="AV1261" i="7"/>
  <c r="AG1262" i="7"/>
  <c r="AH1262" i="7"/>
  <c r="AI1262" i="7"/>
  <c r="AJ1262" i="7"/>
  <c r="AK1262" i="7"/>
  <c r="AL1262" i="7"/>
  <c r="AM1262" i="7"/>
  <c r="AN1262" i="7"/>
  <c r="AO1262" i="7"/>
  <c r="AP1262" i="7"/>
  <c r="AQ1262" i="7"/>
  <c r="AR1262" i="7"/>
  <c r="AS1262" i="7"/>
  <c r="AT1262" i="7"/>
  <c r="AU1262" i="7"/>
  <c r="AV1262" i="7"/>
  <c r="AG1263" i="7"/>
  <c r="AH1263" i="7"/>
  <c r="AI1263" i="7"/>
  <c r="AJ1263" i="7"/>
  <c r="AK1263" i="7"/>
  <c r="AL1263" i="7"/>
  <c r="AM1263" i="7"/>
  <c r="AN1263" i="7"/>
  <c r="AO1263" i="7"/>
  <c r="AP1263" i="7"/>
  <c r="AQ1263" i="7"/>
  <c r="AR1263" i="7"/>
  <c r="AS1263" i="7"/>
  <c r="AT1263" i="7"/>
  <c r="AU1263" i="7"/>
  <c r="AV1263" i="7"/>
  <c r="AG1264" i="7"/>
  <c r="AH1264" i="7"/>
  <c r="AI1264" i="7"/>
  <c r="AJ1264" i="7"/>
  <c r="AK1264" i="7"/>
  <c r="AL1264" i="7"/>
  <c r="AM1264" i="7"/>
  <c r="AN1264" i="7"/>
  <c r="AO1264" i="7"/>
  <c r="AP1264" i="7"/>
  <c r="AQ1264" i="7"/>
  <c r="AR1264" i="7"/>
  <c r="AS1264" i="7"/>
  <c r="AT1264" i="7"/>
  <c r="AU1264" i="7"/>
  <c r="AV1264" i="7"/>
  <c r="AG1265" i="7"/>
  <c r="AH1265" i="7"/>
  <c r="AI1265" i="7"/>
  <c r="AJ1265" i="7"/>
  <c r="AK1265" i="7"/>
  <c r="AL1265" i="7"/>
  <c r="AM1265" i="7"/>
  <c r="AN1265" i="7"/>
  <c r="AO1265" i="7"/>
  <c r="AP1265" i="7"/>
  <c r="AQ1265" i="7"/>
  <c r="AR1265" i="7"/>
  <c r="AS1265" i="7"/>
  <c r="AT1265" i="7"/>
  <c r="AU1265" i="7"/>
  <c r="AV1265" i="7"/>
  <c r="AG1266" i="7"/>
  <c r="AH1266" i="7"/>
  <c r="AI1266" i="7"/>
  <c r="AJ1266" i="7"/>
  <c r="AK1266" i="7"/>
  <c r="AL1266" i="7"/>
  <c r="AM1266" i="7"/>
  <c r="AN1266" i="7"/>
  <c r="AO1266" i="7"/>
  <c r="AP1266" i="7"/>
  <c r="AQ1266" i="7"/>
  <c r="AR1266" i="7"/>
  <c r="AS1266" i="7"/>
  <c r="AT1266" i="7"/>
  <c r="AU1266" i="7"/>
  <c r="AV1266" i="7"/>
  <c r="AG1267" i="7"/>
  <c r="AH1267" i="7"/>
  <c r="AI1267" i="7"/>
  <c r="AJ1267" i="7"/>
  <c r="AK1267" i="7"/>
  <c r="AL1267" i="7"/>
  <c r="AM1267" i="7"/>
  <c r="AN1267" i="7"/>
  <c r="AO1267" i="7"/>
  <c r="AP1267" i="7"/>
  <c r="AQ1267" i="7"/>
  <c r="AR1267" i="7"/>
  <c r="AS1267" i="7"/>
  <c r="AT1267" i="7"/>
  <c r="AU1267" i="7"/>
  <c r="AV1267" i="7"/>
  <c r="AG1268" i="7"/>
  <c r="AH1268" i="7"/>
  <c r="AI1268" i="7"/>
  <c r="AJ1268" i="7"/>
  <c r="AK1268" i="7"/>
  <c r="AL1268" i="7"/>
  <c r="AM1268" i="7"/>
  <c r="AN1268" i="7"/>
  <c r="AO1268" i="7"/>
  <c r="AP1268" i="7"/>
  <c r="AQ1268" i="7"/>
  <c r="AR1268" i="7"/>
  <c r="AS1268" i="7"/>
  <c r="AT1268" i="7"/>
  <c r="AU1268" i="7"/>
  <c r="AV1268" i="7"/>
  <c r="AG1269" i="7"/>
  <c r="AH1269" i="7"/>
  <c r="AI1269" i="7"/>
  <c r="AJ1269" i="7"/>
  <c r="AK1269" i="7"/>
  <c r="AL1269" i="7"/>
  <c r="AM1269" i="7"/>
  <c r="AN1269" i="7"/>
  <c r="AO1269" i="7"/>
  <c r="AP1269" i="7"/>
  <c r="AQ1269" i="7"/>
  <c r="AR1269" i="7"/>
  <c r="AS1269" i="7"/>
  <c r="AT1269" i="7"/>
  <c r="AU1269" i="7"/>
  <c r="AV1269" i="7"/>
  <c r="AG1270" i="7"/>
  <c r="AH1270" i="7"/>
  <c r="AI1270" i="7"/>
  <c r="AJ1270" i="7"/>
  <c r="AK1270" i="7"/>
  <c r="AL1270" i="7"/>
  <c r="AM1270" i="7"/>
  <c r="AN1270" i="7"/>
  <c r="AO1270" i="7"/>
  <c r="AP1270" i="7"/>
  <c r="AQ1270" i="7"/>
  <c r="AR1270" i="7"/>
  <c r="AS1270" i="7"/>
  <c r="AT1270" i="7"/>
  <c r="AU1270" i="7"/>
  <c r="AV1270" i="7"/>
  <c r="AG1271" i="7"/>
  <c r="AH1271" i="7"/>
  <c r="AI1271" i="7"/>
  <c r="AJ1271" i="7"/>
  <c r="AK1271" i="7"/>
  <c r="AL1271" i="7"/>
  <c r="AM1271" i="7"/>
  <c r="AN1271" i="7"/>
  <c r="AO1271" i="7"/>
  <c r="AP1271" i="7"/>
  <c r="AQ1271" i="7"/>
  <c r="AR1271" i="7"/>
  <c r="AS1271" i="7"/>
  <c r="AT1271" i="7"/>
  <c r="AU1271" i="7"/>
  <c r="AV1271" i="7"/>
  <c r="AG1272" i="7"/>
  <c r="AH1272" i="7"/>
  <c r="AI1272" i="7"/>
  <c r="AJ1272" i="7"/>
  <c r="AK1272" i="7"/>
  <c r="AL1272" i="7"/>
  <c r="AM1272" i="7"/>
  <c r="AN1272" i="7"/>
  <c r="AO1272" i="7"/>
  <c r="AP1272" i="7"/>
  <c r="AQ1272" i="7"/>
  <c r="AR1272" i="7"/>
  <c r="AS1272" i="7"/>
  <c r="AT1272" i="7"/>
  <c r="AU1272" i="7"/>
  <c r="AV1272" i="7"/>
  <c r="AG1273" i="7"/>
  <c r="AH1273" i="7"/>
  <c r="AI1273" i="7"/>
  <c r="AJ1273" i="7"/>
  <c r="AK1273" i="7"/>
  <c r="AL1273" i="7"/>
  <c r="AM1273" i="7"/>
  <c r="AN1273" i="7"/>
  <c r="AO1273" i="7"/>
  <c r="AP1273" i="7"/>
  <c r="AQ1273" i="7"/>
  <c r="AR1273" i="7"/>
  <c r="AS1273" i="7"/>
  <c r="AT1273" i="7"/>
  <c r="AU1273" i="7"/>
  <c r="AV1273" i="7"/>
  <c r="AG1274" i="7"/>
  <c r="AH1274" i="7"/>
  <c r="AI1274" i="7"/>
  <c r="AJ1274" i="7"/>
  <c r="AK1274" i="7"/>
  <c r="AL1274" i="7"/>
  <c r="AM1274" i="7"/>
  <c r="AN1274" i="7"/>
  <c r="AO1274" i="7"/>
  <c r="AP1274" i="7"/>
  <c r="AQ1274" i="7"/>
  <c r="AR1274" i="7"/>
  <c r="AS1274" i="7"/>
  <c r="AT1274" i="7"/>
  <c r="AU1274" i="7"/>
  <c r="AV1274" i="7"/>
  <c r="AG1275" i="7"/>
  <c r="AH1275" i="7"/>
  <c r="AI1275" i="7"/>
  <c r="AJ1275" i="7"/>
  <c r="AK1275" i="7"/>
  <c r="AL1275" i="7"/>
  <c r="AM1275" i="7"/>
  <c r="AN1275" i="7"/>
  <c r="AO1275" i="7"/>
  <c r="AP1275" i="7"/>
  <c r="AQ1275" i="7"/>
  <c r="AR1275" i="7"/>
  <c r="AS1275" i="7"/>
  <c r="AT1275" i="7"/>
  <c r="AU1275" i="7"/>
  <c r="AV1275" i="7"/>
  <c r="AG1276" i="7"/>
  <c r="AH1276" i="7"/>
  <c r="AI1276" i="7"/>
  <c r="AJ1276" i="7"/>
  <c r="AK1276" i="7"/>
  <c r="AL1276" i="7"/>
  <c r="AM1276" i="7"/>
  <c r="AN1276" i="7"/>
  <c r="AO1276" i="7"/>
  <c r="AP1276" i="7"/>
  <c r="AQ1276" i="7"/>
  <c r="AR1276" i="7"/>
  <c r="AS1276" i="7"/>
  <c r="AT1276" i="7"/>
  <c r="AU1276" i="7"/>
  <c r="AV1276" i="7"/>
  <c r="AG1277" i="7"/>
  <c r="AH1277" i="7"/>
  <c r="AI1277" i="7"/>
  <c r="AJ1277" i="7"/>
  <c r="AK1277" i="7"/>
  <c r="AL1277" i="7"/>
  <c r="AM1277" i="7"/>
  <c r="AN1277" i="7"/>
  <c r="AO1277" i="7"/>
  <c r="AP1277" i="7"/>
  <c r="AQ1277" i="7"/>
  <c r="AR1277" i="7"/>
  <c r="AS1277" i="7"/>
  <c r="AT1277" i="7"/>
  <c r="AU1277" i="7"/>
  <c r="AV1277" i="7"/>
  <c r="AG1278" i="7"/>
  <c r="AH1278" i="7"/>
  <c r="AI1278" i="7"/>
  <c r="AJ1278" i="7"/>
  <c r="AK1278" i="7"/>
  <c r="AL1278" i="7"/>
  <c r="AM1278" i="7"/>
  <c r="AN1278" i="7"/>
  <c r="AO1278" i="7"/>
  <c r="AP1278" i="7"/>
  <c r="AQ1278" i="7"/>
  <c r="AR1278" i="7"/>
  <c r="AS1278" i="7"/>
  <c r="AT1278" i="7"/>
  <c r="AU1278" i="7"/>
  <c r="AV1278" i="7"/>
  <c r="AG1279" i="7"/>
  <c r="AH1279" i="7"/>
  <c r="AI1279" i="7"/>
  <c r="AJ1279" i="7"/>
  <c r="AK1279" i="7"/>
  <c r="AL1279" i="7"/>
  <c r="AM1279" i="7"/>
  <c r="AN1279" i="7"/>
  <c r="AO1279" i="7"/>
  <c r="AP1279" i="7"/>
  <c r="AQ1279" i="7"/>
  <c r="AR1279" i="7"/>
  <c r="AS1279" i="7"/>
  <c r="AT1279" i="7"/>
  <c r="AU1279" i="7"/>
  <c r="AV1279" i="7"/>
  <c r="AG1280" i="7"/>
  <c r="AH1280" i="7"/>
  <c r="AI1280" i="7"/>
  <c r="AJ1280" i="7"/>
  <c r="AK1280" i="7"/>
  <c r="AL1280" i="7"/>
  <c r="AM1280" i="7"/>
  <c r="AN1280" i="7"/>
  <c r="AO1280" i="7"/>
  <c r="AP1280" i="7"/>
  <c r="AQ1280" i="7"/>
  <c r="AR1280" i="7"/>
  <c r="AS1280" i="7"/>
  <c r="AT1280" i="7"/>
  <c r="AU1280" i="7"/>
  <c r="AV1280" i="7"/>
  <c r="AG1281" i="7"/>
  <c r="AH1281" i="7"/>
  <c r="AI1281" i="7"/>
  <c r="AJ1281" i="7"/>
  <c r="AK1281" i="7"/>
  <c r="AL1281" i="7"/>
  <c r="AM1281" i="7"/>
  <c r="AN1281" i="7"/>
  <c r="AO1281" i="7"/>
  <c r="AP1281" i="7"/>
  <c r="AQ1281" i="7"/>
  <c r="AR1281" i="7"/>
  <c r="AS1281" i="7"/>
  <c r="AT1281" i="7"/>
  <c r="AU1281" i="7"/>
  <c r="AV1281" i="7"/>
  <c r="AG1282" i="7"/>
  <c r="AH1282" i="7"/>
  <c r="AI1282" i="7"/>
  <c r="AJ1282" i="7"/>
  <c r="AK1282" i="7"/>
  <c r="AL1282" i="7"/>
  <c r="AM1282" i="7"/>
  <c r="AN1282" i="7"/>
  <c r="AO1282" i="7"/>
  <c r="AP1282" i="7"/>
  <c r="AQ1282" i="7"/>
  <c r="AR1282" i="7"/>
  <c r="AS1282" i="7"/>
  <c r="AT1282" i="7"/>
  <c r="AU1282" i="7"/>
  <c r="AV1282" i="7"/>
  <c r="AG1283" i="7"/>
  <c r="AH1283" i="7"/>
  <c r="AI1283" i="7"/>
  <c r="AJ1283" i="7"/>
  <c r="AK1283" i="7"/>
  <c r="AL1283" i="7"/>
  <c r="AM1283" i="7"/>
  <c r="AN1283" i="7"/>
  <c r="AO1283" i="7"/>
  <c r="AP1283" i="7"/>
  <c r="AQ1283" i="7"/>
  <c r="AR1283" i="7"/>
  <c r="AS1283" i="7"/>
  <c r="AT1283" i="7"/>
  <c r="AU1283" i="7"/>
  <c r="AV1283" i="7"/>
  <c r="AG1284" i="7"/>
  <c r="AH1284" i="7"/>
  <c r="AI1284" i="7"/>
  <c r="AJ1284" i="7"/>
  <c r="AK1284" i="7"/>
  <c r="AL1284" i="7"/>
  <c r="AM1284" i="7"/>
  <c r="AN1284" i="7"/>
  <c r="AO1284" i="7"/>
  <c r="AP1284" i="7"/>
  <c r="AQ1284" i="7"/>
  <c r="AR1284" i="7"/>
  <c r="AS1284" i="7"/>
  <c r="AT1284" i="7"/>
  <c r="AU1284" i="7"/>
  <c r="AV1284" i="7"/>
  <c r="AG1285" i="7"/>
  <c r="AH1285" i="7"/>
  <c r="AI1285" i="7"/>
  <c r="AJ1285" i="7"/>
  <c r="AK1285" i="7"/>
  <c r="AL1285" i="7"/>
  <c r="AM1285" i="7"/>
  <c r="AN1285" i="7"/>
  <c r="AO1285" i="7"/>
  <c r="AP1285" i="7"/>
  <c r="AQ1285" i="7"/>
  <c r="AR1285" i="7"/>
  <c r="AS1285" i="7"/>
  <c r="AT1285" i="7"/>
  <c r="AU1285" i="7"/>
  <c r="AV1285" i="7"/>
  <c r="AG1286" i="7"/>
  <c r="AH1286" i="7"/>
  <c r="AI1286" i="7"/>
  <c r="AJ1286" i="7"/>
  <c r="AK1286" i="7"/>
  <c r="AL1286" i="7"/>
  <c r="AM1286" i="7"/>
  <c r="AN1286" i="7"/>
  <c r="AO1286" i="7"/>
  <c r="AP1286" i="7"/>
  <c r="AQ1286" i="7"/>
  <c r="AR1286" i="7"/>
  <c r="AS1286" i="7"/>
  <c r="AT1286" i="7"/>
  <c r="AU1286" i="7"/>
  <c r="AV1286" i="7"/>
  <c r="AG1287" i="7"/>
  <c r="AH1287" i="7"/>
  <c r="AI1287" i="7"/>
  <c r="AJ1287" i="7"/>
  <c r="AK1287" i="7"/>
  <c r="AL1287" i="7"/>
  <c r="AM1287" i="7"/>
  <c r="AN1287" i="7"/>
  <c r="AO1287" i="7"/>
  <c r="AP1287" i="7"/>
  <c r="AQ1287" i="7"/>
  <c r="AR1287" i="7"/>
  <c r="AS1287" i="7"/>
  <c r="AT1287" i="7"/>
  <c r="AU1287" i="7"/>
  <c r="AV1287" i="7"/>
  <c r="AG1288" i="7"/>
  <c r="AH1288" i="7"/>
  <c r="AI1288" i="7"/>
  <c r="AJ1288" i="7"/>
  <c r="AK1288" i="7"/>
  <c r="AL1288" i="7"/>
  <c r="AM1288" i="7"/>
  <c r="AN1288" i="7"/>
  <c r="AO1288" i="7"/>
  <c r="AP1288" i="7"/>
  <c r="AQ1288" i="7"/>
  <c r="AR1288" i="7"/>
  <c r="AS1288" i="7"/>
  <c r="AT1288" i="7"/>
  <c r="AU1288" i="7"/>
  <c r="AV1288" i="7"/>
  <c r="AG1289" i="7"/>
  <c r="AH1289" i="7"/>
  <c r="AI1289" i="7"/>
  <c r="AJ1289" i="7"/>
  <c r="AK1289" i="7"/>
  <c r="AL1289" i="7"/>
  <c r="AM1289" i="7"/>
  <c r="AN1289" i="7"/>
  <c r="AO1289" i="7"/>
  <c r="AP1289" i="7"/>
  <c r="AQ1289" i="7"/>
  <c r="AR1289" i="7"/>
  <c r="AS1289" i="7"/>
  <c r="AT1289" i="7"/>
  <c r="AU1289" i="7"/>
  <c r="AV1289" i="7"/>
  <c r="AG1290" i="7"/>
  <c r="AH1290" i="7"/>
  <c r="AI1290" i="7"/>
  <c r="AJ1290" i="7"/>
  <c r="AK1290" i="7"/>
  <c r="AL1290" i="7"/>
  <c r="AM1290" i="7"/>
  <c r="AN1290" i="7"/>
  <c r="AO1290" i="7"/>
  <c r="AP1290" i="7"/>
  <c r="AQ1290" i="7"/>
  <c r="AR1290" i="7"/>
  <c r="AS1290" i="7"/>
  <c r="AT1290" i="7"/>
  <c r="AU1290" i="7"/>
  <c r="AV1290" i="7"/>
  <c r="AG1291" i="7"/>
  <c r="AH1291" i="7"/>
  <c r="AI1291" i="7"/>
  <c r="AJ1291" i="7"/>
  <c r="AK1291" i="7"/>
  <c r="AL1291" i="7"/>
  <c r="AM1291" i="7"/>
  <c r="AN1291" i="7"/>
  <c r="AO1291" i="7"/>
  <c r="AP1291" i="7"/>
  <c r="AQ1291" i="7"/>
  <c r="AR1291" i="7"/>
  <c r="AS1291" i="7"/>
  <c r="AT1291" i="7"/>
  <c r="AU1291" i="7"/>
  <c r="AV1291" i="7"/>
  <c r="AG1292" i="7"/>
  <c r="AH1292" i="7"/>
  <c r="AI1292" i="7"/>
  <c r="AJ1292" i="7"/>
  <c r="AK1292" i="7"/>
  <c r="AL1292" i="7"/>
  <c r="AM1292" i="7"/>
  <c r="AN1292" i="7"/>
  <c r="AO1292" i="7"/>
  <c r="AP1292" i="7"/>
  <c r="AQ1292" i="7"/>
  <c r="AR1292" i="7"/>
  <c r="AS1292" i="7"/>
  <c r="AT1292" i="7"/>
  <c r="AU1292" i="7"/>
  <c r="AV1292" i="7"/>
  <c r="AG1293" i="7"/>
  <c r="AH1293" i="7"/>
  <c r="AI1293" i="7"/>
  <c r="AJ1293" i="7"/>
  <c r="AK1293" i="7"/>
  <c r="AL1293" i="7"/>
  <c r="AM1293" i="7"/>
  <c r="AN1293" i="7"/>
  <c r="AO1293" i="7"/>
  <c r="AP1293" i="7"/>
  <c r="AQ1293" i="7"/>
  <c r="AR1293" i="7"/>
  <c r="AS1293" i="7"/>
  <c r="AT1293" i="7"/>
  <c r="AU1293" i="7"/>
  <c r="AV1293" i="7"/>
  <c r="AG1294" i="7"/>
  <c r="AH1294" i="7"/>
  <c r="AI1294" i="7"/>
  <c r="AJ1294" i="7"/>
  <c r="AK1294" i="7"/>
  <c r="AL1294" i="7"/>
  <c r="AM1294" i="7"/>
  <c r="AN1294" i="7"/>
  <c r="AO1294" i="7"/>
  <c r="AP1294" i="7"/>
  <c r="AQ1294" i="7"/>
  <c r="AR1294" i="7"/>
  <c r="AS1294" i="7"/>
  <c r="AT1294" i="7"/>
  <c r="AU1294" i="7"/>
  <c r="AV1294" i="7"/>
  <c r="AG1295" i="7"/>
  <c r="AH1295" i="7"/>
  <c r="AI1295" i="7"/>
  <c r="AJ1295" i="7"/>
  <c r="AK1295" i="7"/>
  <c r="AL1295" i="7"/>
  <c r="AM1295" i="7"/>
  <c r="AN1295" i="7"/>
  <c r="AO1295" i="7"/>
  <c r="AP1295" i="7"/>
  <c r="AQ1295" i="7"/>
  <c r="AR1295" i="7"/>
  <c r="AS1295" i="7"/>
  <c r="AT1295" i="7"/>
  <c r="AU1295" i="7"/>
  <c r="AV1295" i="7"/>
  <c r="AG1296" i="7"/>
  <c r="AH1296" i="7"/>
  <c r="AI1296" i="7"/>
  <c r="AJ1296" i="7"/>
  <c r="AK1296" i="7"/>
  <c r="AL1296" i="7"/>
  <c r="AM1296" i="7"/>
  <c r="AN1296" i="7"/>
  <c r="AO1296" i="7"/>
  <c r="AP1296" i="7"/>
  <c r="AQ1296" i="7"/>
  <c r="AR1296" i="7"/>
  <c r="AS1296" i="7"/>
  <c r="AT1296" i="7"/>
  <c r="AU1296" i="7"/>
  <c r="AV1296" i="7"/>
  <c r="AG1297" i="7"/>
  <c r="AH1297" i="7"/>
  <c r="AI1297" i="7"/>
  <c r="AJ1297" i="7"/>
  <c r="AK1297" i="7"/>
  <c r="AL1297" i="7"/>
  <c r="AM1297" i="7"/>
  <c r="AN1297" i="7"/>
  <c r="AO1297" i="7"/>
  <c r="AP1297" i="7"/>
  <c r="AQ1297" i="7"/>
  <c r="AR1297" i="7"/>
  <c r="AS1297" i="7"/>
  <c r="AT1297" i="7"/>
  <c r="AU1297" i="7"/>
  <c r="AV1297" i="7"/>
  <c r="AG1298" i="7"/>
  <c r="AH1298" i="7"/>
  <c r="AI1298" i="7"/>
  <c r="AJ1298" i="7"/>
  <c r="AK1298" i="7"/>
  <c r="AL1298" i="7"/>
  <c r="AM1298" i="7"/>
  <c r="AN1298" i="7"/>
  <c r="AO1298" i="7"/>
  <c r="AP1298" i="7"/>
  <c r="AQ1298" i="7"/>
  <c r="AR1298" i="7"/>
  <c r="AS1298" i="7"/>
  <c r="AT1298" i="7"/>
  <c r="AU1298" i="7"/>
  <c r="AV1298" i="7"/>
  <c r="AG1299" i="7"/>
  <c r="AH1299" i="7"/>
  <c r="AI1299" i="7"/>
  <c r="AJ1299" i="7"/>
  <c r="AK1299" i="7"/>
  <c r="AL1299" i="7"/>
  <c r="AM1299" i="7"/>
  <c r="AN1299" i="7"/>
  <c r="AO1299" i="7"/>
  <c r="AP1299" i="7"/>
  <c r="AQ1299" i="7"/>
  <c r="AR1299" i="7"/>
  <c r="AS1299" i="7"/>
  <c r="AT1299" i="7"/>
  <c r="AU1299" i="7"/>
  <c r="AV1299" i="7"/>
  <c r="AG1300" i="7"/>
  <c r="AH1300" i="7"/>
  <c r="AI1300" i="7"/>
  <c r="AJ1300" i="7"/>
  <c r="AK1300" i="7"/>
  <c r="AL1300" i="7"/>
  <c r="AM1300" i="7"/>
  <c r="AN1300" i="7"/>
  <c r="AO1300" i="7"/>
  <c r="AP1300" i="7"/>
  <c r="AQ1300" i="7"/>
  <c r="AR1300" i="7"/>
  <c r="AS1300" i="7"/>
  <c r="AT1300" i="7"/>
  <c r="AU1300" i="7"/>
  <c r="AV1300" i="7"/>
  <c r="AG1301" i="7"/>
  <c r="AH1301" i="7"/>
  <c r="AI1301" i="7"/>
  <c r="AJ1301" i="7"/>
  <c r="AK1301" i="7"/>
  <c r="AL1301" i="7"/>
  <c r="AM1301" i="7"/>
  <c r="AN1301" i="7"/>
  <c r="AO1301" i="7"/>
  <c r="AP1301" i="7"/>
  <c r="AQ1301" i="7"/>
  <c r="AR1301" i="7"/>
  <c r="AS1301" i="7"/>
  <c r="AT1301" i="7"/>
  <c r="AU1301" i="7"/>
  <c r="AV1301" i="7"/>
  <c r="AG1302" i="7"/>
  <c r="AH1302" i="7"/>
  <c r="AI1302" i="7"/>
  <c r="AJ1302" i="7"/>
  <c r="AK1302" i="7"/>
  <c r="AL1302" i="7"/>
  <c r="AM1302" i="7"/>
  <c r="AN1302" i="7"/>
  <c r="AO1302" i="7"/>
  <c r="AP1302" i="7"/>
  <c r="AQ1302" i="7"/>
  <c r="AR1302" i="7"/>
  <c r="AS1302" i="7"/>
  <c r="AT1302" i="7"/>
  <c r="AU1302" i="7"/>
  <c r="AV1302" i="7"/>
  <c r="AG1303" i="7"/>
  <c r="AH1303" i="7"/>
  <c r="AI1303" i="7"/>
  <c r="AJ1303" i="7"/>
  <c r="AK1303" i="7"/>
  <c r="AL1303" i="7"/>
  <c r="AM1303" i="7"/>
  <c r="AN1303" i="7"/>
  <c r="AO1303" i="7"/>
  <c r="AP1303" i="7"/>
  <c r="AQ1303" i="7"/>
  <c r="AR1303" i="7"/>
  <c r="AS1303" i="7"/>
  <c r="AT1303" i="7"/>
  <c r="AU1303" i="7"/>
  <c r="AV1303" i="7"/>
  <c r="AG1304" i="7"/>
  <c r="AH1304" i="7"/>
  <c r="AI1304" i="7"/>
  <c r="AJ1304" i="7"/>
  <c r="AK1304" i="7"/>
  <c r="AL1304" i="7"/>
  <c r="AM1304" i="7"/>
  <c r="AN1304" i="7"/>
  <c r="AO1304" i="7"/>
  <c r="AP1304" i="7"/>
  <c r="AQ1304" i="7"/>
  <c r="AR1304" i="7"/>
  <c r="AS1304" i="7"/>
  <c r="AT1304" i="7"/>
  <c r="AU1304" i="7"/>
  <c r="AV1304" i="7"/>
  <c r="AG1305" i="7"/>
  <c r="AH1305" i="7"/>
  <c r="AI1305" i="7"/>
  <c r="AJ1305" i="7"/>
  <c r="AK1305" i="7"/>
  <c r="AL1305" i="7"/>
  <c r="AM1305" i="7"/>
  <c r="AN1305" i="7"/>
  <c r="AO1305" i="7"/>
  <c r="AP1305" i="7"/>
  <c r="AQ1305" i="7"/>
  <c r="AR1305" i="7"/>
  <c r="AS1305" i="7"/>
  <c r="AT1305" i="7"/>
  <c r="AU1305" i="7"/>
  <c r="AV1305" i="7"/>
  <c r="AG1306" i="7"/>
  <c r="AH1306" i="7"/>
  <c r="AI1306" i="7"/>
  <c r="AJ1306" i="7"/>
  <c r="AK1306" i="7"/>
  <c r="AL1306" i="7"/>
  <c r="AM1306" i="7"/>
  <c r="AN1306" i="7"/>
  <c r="AO1306" i="7"/>
  <c r="AP1306" i="7"/>
  <c r="AQ1306" i="7"/>
  <c r="AR1306" i="7"/>
  <c r="AS1306" i="7"/>
  <c r="AT1306" i="7"/>
  <c r="AU1306" i="7"/>
  <c r="AV1306" i="7"/>
  <c r="AG1307" i="7"/>
  <c r="AH1307" i="7"/>
  <c r="AI1307" i="7"/>
  <c r="AJ1307" i="7"/>
  <c r="AK1307" i="7"/>
  <c r="AL1307" i="7"/>
  <c r="AM1307" i="7"/>
  <c r="AN1307" i="7"/>
  <c r="AO1307" i="7"/>
  <c r="AP1307" i="7"/>
  <c r="AQ1307" i="7"/>
  <c r="AR1307" i="7"/>
  <c r="AS1307" i="7"/>
  <c r="AT1307" i="7"/>
  <c r="AU1307" i="7"/>
  <c r="AV1307" i="7"/>
  <c r="AG1308" i="7"/>
  <c r="AH1308" i="7"/>
  <c r="AI1308" i="7"/>
  <c r="AJ1308" i="7"/>
  <c r="AK1308" i="7"/>
  <c r="AL1308" i="7"/>
  <c r="AM1308" i="7"/>
  <c r="AN1308" i="7"/>
  <c r="AO1308" i="7"/>
  <c r="AP1308" i="7"/>
  <c r="AQ1308" i="7"/>
  <c r="AR1308" i="7"/>
  <c r="AS1308" i="7"/>
  <c r="AT1308" i="7"/>
  <c r="AU1308" i="7"/>
  <c r="AV1308" i="7"/>
  <c r="AG1309" i="7"/>
  <c r="AH1309" i="7"/>
  <c r="AI1309" i="7"/>
  <c r="AJ1309" i="7"/>
  <c r="AK1309" i="7"/>
  <c r="AL1309" i="7"/>
  <c r="AM1309" i="7"/>
  <c r="AN1309" i="7"/>
  <c r="AO1309" i="7"/>
  <c r="AP1309" i="7"/>
  <c r="AQ1309" i="7"/>
  <c r="AR1309" i="7"/>
  <c r="AS1309" i="7"/>
  <c r="AT1309" i="7"/>
  <c r="AU1309" i="7"/>
  <c r="AV1309" i="7"/>
  <c r="AG1310" i="7"/>
  <c r="AH1310" i="7"/>
  <c r="AI1310" i="7"/>
  <c r="AJ1310" i="7"/>
  <c r="AK1310" i="7"/>
  <c r="AL1310" i="7"/>
  <c r="AM1310" i="7"/>
  <c r="AN1310" i="7"/>
  <c r="AO1310" i="7"/>
  <c r="AP1310" i="7"/>
  <c r="AQ1310" i="7"/>
  <c r="AR1310" i="7"/>
  <c r="AS1310" i="7"/>
  <c r="AT1310" i="7"/>
  <c r="AU1310" i="7"/>
  <c r="AV1310" i="7"/>
  <c r="AG1311" i="7"/>
  <c r="AH1311" i="7"/>
  <c r="AI1311" i="7"/>
  <c r="AJ1311" i="7"/>
  <c r="AK1311" i="7"/>
  <c r="AL1311" i="7"/>
  <c r="AM1311" i="7"/>
  <c r="AN1311" i="7"/>
  <c r="AO1311" i="7"/>
  <c r="AP1311" i="7"/>
  <c r="AQ1311" i="7"/>
  <c r="AR1311" i="7"/>
  <c r="AS1311" i="7"/>
  <c r="AT1311" i="7"/>
  <c r="AU1311" i="7"/>
  <c r="AV1311" i="7"/>
  <c r="AG1312" i="7"/>
  <c r="AH1312" i="7"/>
  <c r="AI1312" i="7"/>
  <c r="AJ1312" i="7"/>
  <c r="AK1312" i="7"/>
  <c r="AL1312" i="7"/>
  <c r="AM1312" i="7"/>
  <c r="AN1312" i="7"/>
  <c r="AO1312" i="7"/>
  <c r="AP1312" i="7"/>
  <c r="AQ1312" i="7"/>
  <c r="AR1312" i="7"/>
  <c r="AS1312" i="7"/>
  <c r="AT1312" i="7"/>
  <c r="AU1312" i="7"/>
  <c r="AV1312" i="7"/>
  <c r="AG1313" i="7"/>
  <c r="AH1313" i="7"/>
  <c r="AI1313" i="7"/>
  <c r="AJ1313" i="7"/>
  <c r="AK1313" i="7"/>
  <c r="AL1313" i="7"/>
  <c r="AM1313" i="7"/>
  <c r="AN1313" i="7"/>
  <c r="AO1313" i="7"/>
  <c r="AP1313" i="7"/>
  <c r="AQ1313" i="7"/>
  <c r="AR1313" i="7"/>
  <c r="AS1313" i="7"/>
  <c r="AT1313" i="7"/>
  <c r="AU1313" i="7"/>
  <c r="AV1313" i="7"/>
  <c r="AG1314" i="7"/>
  <c r="AH1314" i="7"/>
  <c r="AI1314" i="7"/>
  <c r="AJ1314" i="7"/>
  <c r="AK1314" i="7"/>
  <c r="AL1314" i="7"/>
  <c r="AM1314" i="7"/>
  <c r="AN1314" i="7"/>
  <c r="AO1314" i="7"/>
  <c r="AP1314" i="7"/>
  <c r="AQ1314" i="7"/>
  <c r="AR1314" i="7"/>
  <c r="AS1314" i="7"/>
  <c r="AT1314" i="7"/>
  <c r="AU1314" i="7"/>
  <c r="AV1314" i="7"/>
  <c r="AG1315" i="7"/>
  <c r="AH1315" i="7"/>
  <c r="AI1315" i="7"/>
  <c r="AJ1315" i="7"/>
  <c r="AK1315" i="7"/>
  <c r="AL1315" i="7"/>
  <c r="AM1315" i="7"/>
  <c r="AN1315" i="7"/>
  <c r="AO1315" i="7"/>
  <c r="AP1315" i="7"/>
  <c r="AQ1315" i="7"/>
  <c r="AR1315" i="7"/>
  <c r="AS1315" i="7"/>
  <c r="AT1315" i="7"/>
  <c r="AU1315" i="7"/>
  <c r="AV1315" i="7"/>
  <c r="AG1316" i="7"/>
  <c r="AH1316" i="7"/>
  <c r="AI1316" i="7"/>
  <c r="AJ1316" i="7"/>
  <c r="AK1316" i="7"/>
  <c r="AL1316" i="7"/>
  <c r="AM1316" i="7"/>
  <c r="AN1316" i="7"/>
  <c r="AO1316" i="7"/>
  <c r="AP1316" i="7"/>
  <c r="AQ1316" i="7"/>
  <c r="AR1316" i="7"/>
  <c r="AS1316" i="7"/>
  <c r="AT1316" i="7"/>
  <c r="AU1316" i="7"/>
  <c r="AV1316" i="7"/>
  <c r="AG1317" i="7"/>
  <c r="AH1317" i="7"/>
  <c r="AI1317" i="7"/>
  <c r="AJ1317" i="7"/>
  <c r="AK1317" i="7"/>
  <c r="AL1317" i="7"/>
  <c r="AM1317" i="7"/>
  <c r="AN1317" i="7"/>
  <c r="AO1317" i="7"/>
  <c r="AP1317" i="7"/>
  <c r="AQ1317" i="7"/>
  <c r="AR1317" i="7"/>
  <c r="AS1317" i="7"/>
  <c r="AT1317" i="7"/>
  <c r="AU1317" i="7"/>
  <c r="AV1317" i="7"/>
  <c r="AG1318" i="7"/>
  <c r="AH1318" i="7"/>
  <c r="AI1318" i="7"/>
  <c r="AJ1318" i="7"/>
  <c r="AK1318" i="7"/>
  <c r="AL1318" i="7"/>
  <c r="AM1318" i="7"/>
  <c r="AN1318" i="7"/>
  <c r="AO1318" i="7"/>
  <c r="AP1318" i="7"/>
  <c r="AQ1318" i="7"/>
  <c r="AR1318" i="7"/>
  <c r="AS1318" i="7"/>
  <c r="AT1318" i="7"/>
  <c r="AU1318" i="7"/>
  <c r="AV1318" i="7"/>
  <c r="AG1319" i="7"/>
  <c r="AH1319" i="7"/>
  <c r="AI1319" i="7"/>
  <c r="AJ1319" i="7"/>
  <c r="AK1319" i="7"/>
  <c r="AL1319" i="7"/>
  <c r="AM1319" i="7"/>
  <c r="AN1319" i="7"/>
  <c r="AO1319" i="7"/>
  <c r="AP1319" i="7"/>
  <c r="AQ1319" i="7"/>
  <c r="AR1319" i="7"/>
  <c r="AS1319" i="7"/>
  <c r="AT1319" i="7"/>
  <c r="AU1319" i="7"/>
  <c r="AV1319" i="7"/>
  <c r="AG1320" i="7"/>
  <c r="AH1320" i="7"/>
  <c r="AI1320" i="7"/>
  <c r="AJ1320" i="7"/>
  <c r="AK1320" i="7"/>
  <c r="AL1320" i="7"/>
  <c r="AM1320" i="7"/>
  <c r="AN1320" i="7"/>
  <c r="AO1320" i="7"/>
  <c r="AP1320" i="7"/>
  <c r="AQ1320" i="7"/>
  <c r="AR1320" i="7"/>
  <c r="AS1320" i="7"/>
  <c r="AT1320" i="7"/>
  <c r="AU1320" i="7"/>
  <c r="AV1320" i="7"/>
  <c r="AG1321" i="7"/>
  <c r="AH1321" i="7"/>
  <c r="AI1321" i="7"/>
  <c r="AJ1321" i="7"/>
  <c r="AK1321" i="7"/>
  <c r="AL1321" i="7"/>
  <c r="AM1321" i="7"/>
  <c r="AN1321" i="7"/>
  <c r="AO1321" i="7"/>
  <c r="AP1321" i="7"/>
  <c r="AQ1321" i="7"/>
  <c r="AR1321" i="7"/>
  <c r="AS1321" i="7"/>
  <c r="AT1321" i="7"/>
  <c r="AU1321" i="7"/>
  <c r="AV1321" i="7"/>
  <c r="AG1322" i="7"/>
  <c r="AH1322" i="7"/>
  <c r="AI1322" i="7"/>
  <c r="AJ1322" i="7"/>
  <c r="AK1322" i="7"/>
  <c r="AL1322" i="7"/>
  <c r="AM1322" i="7"/>
  <c r="AN1322" i="7"/>
  <c r="AO1322" i="7"/>
  <c r="AP1322" i="7"/>
  <c r="AQ1322" i="7"/>
  <c r="AR1322" i="7"/>
  <c r="AS1322" i="7"/>
  <c r="AT1322" i="7"/>
  <c r="AU1322" i="7"/>
  <c r="AV1322" i="7"/>
  <c r="AG1323" i="7"/>
  <c r="AH1323" i="7"/>
  <c r="AI1323" i="7"/>
  <c r="AJ1323" i="7"/>
  <c r="AK1323" i="7"/>
  <c r="AL1323" i="7"/>
  <c r="AM1323" i="7"/>
  <c r="AN1323" i="7"/>
  <c r="AO1323" i="7"/>
  <c r="AP1323" i="7"/>
  <c r="AQ1323" i="7"/>
  <c r="AR1323" i="7"/>
  <c r="AS1323" i="7"/>
  <c r="AT1323" i="7"/>
  <c r="AU1323" i="7"/>
  <c r="AV1323" i="7"/>
  <c r="AG1324" i="7"/>
  <c r="AH1324" i="7"/>
  <c r="AI1324" i="7"/>
  <c r="AJ1324" i="7"/>
  <c r="AK1324" i="7"/>
  <c r="AL1324" i="7"/>
  <c r="AM1324" i="7"/>
  <c r="AN1324" i="7"/>
  <c r="AO1324" i="7"/>
  <c r="AP1324" i="7"/>
  <c r="AQ1324" i="7"/>
  <c r="AR1324" i="7"/>
  <c r="AS1324" i="7"/>
  <c r="AT1324" i="7"/>
  <c r="AU1324" i="7"/>
  <c r="AV1324" i="7"/>
  <c r="AG1325" i="7"/>
  <c r="AH1325" i="7"/>
  <c r="AI1325" i="7"/>
  <c r="AJ1325" i="7"/>
  <c r="AK1325" i="7"/>
  <c r="AL1325" i="7"/>
  <c r="AM1325" i="7"/>
  <c r="AN1325" i="7"/>
  <c r="AO1325" i="7"/>
  <c r="AP1325" i="7"/>
  <c r="AQ1325" i="7"/>
  <c r="AR1325" i="7"/>
  <c r="AS1325" i="7"/>
  <c r="AT1325" i="7"/>
  <c r="AU1325" i="7"/>
  <c r="AV1325" i="7"/>
  <c r="AG1326" i="7"/>
  <c r="AH1326" i="7"/>
  <c r="AI1326" i="7"/>
  <c r="AJ1326" i="7"/>
  <c r="AK1326" i="7"/>
  <c r="AL1326" i="7"/>
  <c r="AM1326" i="7"/>
  <c r="AN1326" i="7"/>
  <c r="AO1326" i="7"/>
  <c r="AP1326" i="7"/>
  <c r="AQ1326" i="7"/>
  <c r="AR1326" i="7"/>
  <c r="AS1326" i="7"/>
  <c r="AT1326" i="7"/>
  <c r="AU1326" i="7"/>
  <c r="AV1326" i="7"/>
  <c r="AG1327" i="7"/>
  <c r="AH1327" i="7"/>
  <c r="AI1327" i="7"/>
  <c r="AJ1327" i="7"/>
  <c r="AK1327" i="7"/>
  <c r="AL1327" i="7"/>
  <c r="AM1327" i="7"/>
  <c r="AN1327" i="7"/>
  <c r="AO1327" i="7"/>
  <c r="AP1327" i="7"/>
  <c r="AQ1327" i="7"/>
  <c r="AR1327" i="7"/>
  <c r="AS1327" i="7"/>
  <c r="AT1327" i="7"/>
  <c r="AU1327" i="7"/>
  <c r="AV1327" i="7"/>
  <c r="AG1328" i="7"/>
  <c r="AH1328" i="7"/>
  <c r="AI1328" i="7"/>
  <c r="AJ1328" i="7"/>
  <c r="AK1328" i="7"/>
  <c r="AL1328" i="7"/>
  <c r="AM1328" i="7"/>
  <c r="AN1328" i="7"/>
  <c r="AO1328" i="7"/>
  <c r="AP1328" i="7"/>
  <c r="AQ1328" i="7"/>
  <c r="AR1328" i="7"/>
  <c r="AS1328" i="7"/>
  <c r="AT1328" i="7"/>
  <c r="AU1328" i="7"/>
  <c r="AV1328" i="7"/>
  <c r="AG1329" i="7"/>
  <c r="AH1329" i="7"/>
  <c r="AI1329" i="7"/>
  <c r="AJ1329" i="7"/>
  <c r="AK1329" i="7"/>
  <c r="AL1329" i="7"/>
  <c r="AM1329" i="7"/>
  <c r="AN1329" i="7"/>
  <c r="AO1329" i="7"/>
  <c r="AP1329" i="7"/>
  <c r="AQ1329" i="7"/>
  <c r="AR1329" i="7"/>
  <c r="AS1329" i="7"/>
  <c r="AT1329" i="7"/>
  <c r="AU1329" i="7"/>
  <c r="AV1329" i="7"/>
  <c r="AG1330" i="7"/>
  <c r="AH1330" i="7"/>
  <c r="AI1330" i="7"/>
  <c r="AJ1330" i="7"/>
  <c r="AK1330" i="7"/>
  <c r="AL1330" i="7"/>
  <c r="AM1330" i="7"/>
  <c r="AN1330" i="7"/>
  <c r="AO1330" i="7"/>
  <c r="AP1330" i="7"/>
  <c r="AQ1330" i="7"/>
  <c r="AR1330" i="7"/>
  <c r="AS1330" i="7"/>
  <c r="AT1330" i="7"/>
  <c r="AU1330" i="7"/>
  <c r="AV1330" i="7"/>
  <c r="AG1331" i="7"/>
  <c r="AH1331" i="7"/>
  <c r="AI1331" i="7"/>
  <c r="AJ1331" i="7"/>
  <c r="AK1331" i="7"/>
  <c r="AL1331" i="7"/>
  <c r="AM1331" i="7"/>
  <c r="AN1331" i="7"/>
  <c r="AO1331" i="7"/>
  <c r="AP1331" i="7"/>
  <c r="AQ1331" i="7"/>
  <c r="AR1331" i="7"/>
  <c r="AS1331" i="7"/>
  <c r="AT1331" i="7"/>
  <c r="AU1331" i="7"/>
  <c r="AV1331" i="7"/>
  <c r="AG1332" i="7"/>
  <c r="AH1332" i="7"/>
  <c r="AI1332" i="7"/>
  <c r="AJ1332" i="7"/>
  <c r="AK1332" i="7"/>
  <c r="AL1332" i="7"/>
  <c r="AM1332" i="7"/>
  <c r="AN1332" i="7"/>
  <c r="AO1332" i="7"/>
  <c r="AP1332" i="7"/>
  <c r="AQ1332" i="7"/>
  <c r="AR1332" i="7"/>
  <c r="AS1332" i="7"/>
  <c r="AT1332" i="7"/>
  <c r="AU1332" i="7"/>
  <c r="AV1332" i="7"/>
  <c r="AG1333" i="7"/>
  <c r="AH1333" i="7"/>
  <c r="AI1333" i="7"/>
  <c r="AJ1333" i="7"/>
  <c r="AK1333" i="7"/>
  <c r="AL1333" i="7"/>
  <c r="AM1333" i="7"/>
  <c r="AN1333" i="7"/>
  <c r="AO1333" i="7"/>
  <c r="AP1333" i="7"/>
  <c r="AQ1333" i="7"/>
  <c r="AR1333" i="7"/>
  <c r="AS1333" i="7"/>
  <c r="AT1333" i="7"/>
  <c r="AU1333" i="7"/>
  <c r="AV1333" i="7"/>
  <c r="AG1334" i="7"/>
  <c r="AH1334" i="7"/>
  <c r="AI1334" i="7"/>
  <c r="AJ1334" i="7"/>
  <c r="AK1334" i="7"/>
  <c r="AL1334" i="7"/>
  <c r="AM1334" i="7"/>
  <c r="AN1334" i="7"/>
  <c r="AO1334" i="7"/>
  <c r="AP1334" i="7"/>
  <c r="AQ1334" i="7"/>
  <c r="AR1334" i="7"/>
  <c r="AS1334" i="7"/>
  <c r="AT1334" i="7"/>
  <c r="AU1334" i="7"/>
  <c r="AV1334" i="7"/>
  <c r="AG1335" i="7"/>
  <c r="AH1335" i="7"/>
  <c r="AI1335" i="7"/>
  <c r="AJ1335" i="7"/>
  <c r="AK1335" i="7"/>
  <c r="AL1335" i="7"/>
  <c r="AM1335" i="7"/>
  <c r="AN1335" i="7"/>
  <c r="AO1335" i="7"/>
  <c r="AP1335" i="7"/>
  <c r="AQ1335" i="7"/>
  <c r="AR1335" i="7"/>
  <c r="AS1335" i="7"/>
  <c r="AT1335" i="7"/>
  <c r="AU1335" i="7"/>
  <c r="AV1335" i="7"/>
  <c r="AG1336" i="7"/>
  <c r="AH1336" i="7"/>
  <c r="AI1336" i="7"/>
  <c r="AJ1336" i="7"/>
  <c r="AK1336" i="7"/>
  <c r="AL1336" i="7"/>
  <c r="AM1336" i="7"/>
  <c r="AN1336" i="7"/>
  <c r="AO1336" i="7"/>
  <c r="AP1336" i="7"/>
  <c r="AQ1336" i="7"/>
  <c r="AR1336" i="7"/>
  <c r="AS1336" i="7"/>
  <c r="AT1336" i="7"/>
  <c r="AU1336" i="7"/>
  <c r="AV1336" i="7"/>
  <c r="AG1337" i="7"/>
  <c r="AH1337" i="7"/>
  <c r="AI1337" i="7"/>
  <c r="AJ1337" i="7"/>
  <c r="AK1337" i="7"/>
  <c r="AL1337" i="7"/>
  <c r="AM1337" i="7"/>
  <c r="AN1337" i="7"/>
  <c r="AO1337" i="7"/>
  <c r="AP1337" i="7"/>
  <c r="AQ1337" i="7"/>
  <c r="AR1337" i="7"/>
  <c r="AS1337" i="7"/>
  <c r="AT1337" i="7"/>
  <c r="AU1337" i="7"/>
  <c r="AV1337" i="7"/>
  <c r="AG1338" i="7"/>
  <c r="AH1338" i="7"/>
  <c r="AI1338" i="7"/>
  <c r="AJ1338" i="7"/>
  <c r="AK1338" i="7"/>
  <c r="AL1338" i="7"/>
  <c r="AM1338" i="7"/>
  <c r="AN1338" i="7"/>
  <c r="AO1338" i="7"/>
  <c r="AP1338" i="7"/>
  <c r="AQ1338" i="7"/>
  <c r="AR1338" i="7"/>
  <c r="AS1338" i="7"/>
  <c r="AT1338" i="7"/>
  <c r="AU1338" i="7"/>
  <c r="AV1338" i="7"/>
  <c r="AG1339" i="7"/>
  <c r="AH1339" i="7"/>
  <c r="AI1339" i="7"/>
  <c r="AJ1339" i="7"/>
  <c r="AK1339" i="7"/>
  <c r="AL1339" i="7"/>
  <c r="AM1339" i="7"/>
  <c r="AN1339" i="7"/>
  <c r="AO1339" i="7"/>
  <c r="AP1339" i="7"/>
  <c r="AQ1339" i="7"/>
  <c r="AR1339" i="7"/>
  <c r="AS1339" i="7"/>
  <c r="AT1339" i="7"/>
  <c r="AU1339" i="7"/>
  <c r="AV1339" i="7"/>
  <c r="AG1340" i="7"/>
  <c r="AH1340" i="7"/>
  <c r="AI1340" i="7"/>
  <c r="AJ1340" i="7"/>
  <c r="AK1340" i="7"/>
  <c r="AL1340" i="7"/>
  <c r="AM1340" i="7"/>
  <c r="AN1340" i="7"/>
  <c r="AO1340" i="7"/>
  <c r="AP1340" i="7"/>
  <c r="AQ1340" i="7"/>
  <c r="AR1340" i="7"/>
  <c r="AS1340" i="7"/>
  <c r="AT1340" i="7"/>
  <c r="AU1340" i="7"/>
  <c r="AV1340" i="7"/>
  <c r="AG1341" i="7"/>
  <c r="AH1341" i="7"/>
  <c r="AI1341" i="7"/>
  <c r="AJ1341" i="7"/>
  <c r="AK1341" i="7"/>
  <c r="AL1341" i="7"/>
  <c r="AM1341" i="7"/>
  <c r="AN1341" i="7"/>
  <c r="AO1341" i="7"/>
  <c r="AP1341" i="7"/>
  <c r="AQ1341" i="7"/>
  <c r="AR1341" i="7"/>
  <c r="AS1341" i="7"/>
  <c r="AT1341" i="7"/>
  <c r="AU1341" i="7"/>
  <c r="AV1341" i="7"/>
  <c r="AG1342" i="7"/>
  <c r="AH1342" i="7"/>
  <c r="AI1342" i="7"/>
  <c r="AJ1342" i="7"/>
  <c r="AK1342" i="7"/>
  <c r="AL1342" i="7"/>
  <c r="AM1342" i="7"/>
  <c r="AN1342" i="7"/>
  <c r="AO1342" i="7"/>
  <c r="AP1342" i="7"/>
  <c r="AQ1342" i="7"/>
  <c r="AR1342" i="7"/>
  <c r="AS1342" i="7"/>
  <c r="AT1342" i="7"/>
  <c r="AU1342" i="7"/>
  <c r="AV1342" i="7"/>
  <c r="AG1343" i="7"/>
  <c r="AH1343" i="7"/>
  <c r="AI1343" i="7"/>
  <c r="AJ1343" i="7"/>
  <c r="AK1343" i="7"/>
  <c r="AL1343" i="7"/>
  <c r="AM1343" i="7"/>
  <c r="AN1343" i="7"/>
  <c r="AO1343" i="7"/>
  <c r="AP1343" i="7"/>
  <c r="AQ1343" i="7"/>
  <c r="AR1343" i="7"/>
  <c r="AS1343" i="7"/>
  <c r="AT1343" i="7"/>
  <c r="AU1343" i="7"/>
  <c r="AV1343" i="7"/>
  <c r="AG1344" i="7"/>
  <c r="AH1344" i="7"/>
  <c r="AI1344" i="7"/>
  <c r="AJ1344" i="7"/>
  <c r="AK1344" i="7"/>
  <c r="AL1344" i="7"/>
  <c r="AM1344" i="7"/>
  <c r="AN1344" i="7"/>
  <c r="AO1344" i="7"/>
  <c r="AP1344" i="7"/>
  <c r="AQ1344" i="7"/>
  <c r="AR1344" i="7"/>
  <c r="AS1344" i="7"/>
  <c r="AT1344" i="7"/>
  <c r="AU1344" i="7"/>
  <c r="AV1344" i="7"/>
  <c r="AG1345" i="7"/>
  <c r="AH1345" i="7"/>
  <c r="AI1345" i="7"/>
  <c r="AJ1345" i="7"/>
  <c r="AK1345" i="7"/>
  <c r="AL1345" i="7"/>
  <c r="AM1345" i="7"/>
  <c r="AN1345" i="7"/>
  <c r="AO1345" i="7"/>
  <c r="AP1345" i="7"/>
  <c r="AQ1345" i="7"/>
  <c r="AR1345" i="7"/>
  <c r="AS1345" i="7"/>
  <c r="AT1345" i="7"/>
  <c r="AU1345" i="7"/>
  <c r="AV1345" i="7"/>
  <c r="AG1346" i="7"/>
  <c r="AH1346" i="7"/>
  <c r="AI1346" i="7"/>
  <c r="AJ1346" i="7"/>
  <c r="AK1346" i="7"/>
  <c r="AL1346" i="7"/>
  <c r="AM1346" i="7"/>
  <c r="AN1346" i="7"/>
  <c r="AO1346" i="7"/>
  <c r="AP1346" i="7"/>
  <c r="AQ1346" i="7"/>
  <c r="AR1346" i="7"/>
  <c r="AS1346" i="7"/>
  <c r="AT1346" i="7"/>
  <c r="AU1346" i="7"/>
  <c r="AV1346" i="7"/>
  <c r="AG1347" i="7"/>
  <c r="AH1347" i="7"/>
  <c r="AI1347" i="7"/>
  <c r="AJ1347" i="7"/>
  <c r="AK1347" i="7"/>
  <c r="AL1347" i="7"/>
  <c r="AM1347" i="7"/>
  <c r="AN1347" i="7"/>
  <c r="AO1347" i="7"/>
  <c r="AP1347" i="7"/>
  <c r="AQ1347" i="7"/>
  <c r="AR1347" i="7"/>
  <c r="AS1347" i="7"/>
  <c r="AT1347" i="7"/>
  <c r="AU1347" i="7"/>
  <c r="AV1347" i="7"/>
  <c r="AG1348" i="7"/>
  <c r="AH1348" i="7"/>
  <c r="AI1348" i="7"/>
  <c r="AJ1348" i="7"/>
  <c r="AK1348" i="7"/>
  <c r="AL1348" i="7"/>
  <c r="AM1348" i="7"/>
  <c r="AN1348" i="7"/>
  <c r="AO1348" i="7"/>
  <c r="AP1348" i="7"/>
  <c r="AQ1348" i="7"/>
  <c r="AR1348" i="7"/>
  <c r="AS1348" i="7"/>
  <c r="AT1348" i="7"/>
  <c r="AU1348" i="7"/>
  <c r="AV1348" i="7"/>
  <c r="AG1349" i="7"/>
  <c r="AH1349" i="7"/>
  <c r="AI1349" i="7"/>
  <c r="AJ1349" i="7"/>
  <c r="AK1349" i="7"/>
  <c r="AL1349" i="7"/>
  <c r="AM1349" i="7"/>
  <c r="AN1349" i="7"/>
  <c r="AO1349" i="7"/>
  <c r="AP1349" i="7"/>
  <c r="AQ1349" i="7"/>
  <c r="AR1349" i="7"/>
  <c r="AS1349" i="7"/>
  <c r="AT1349" i="7"/>
  <c r="AU1349" i="7"/>
  <c r="AV1349" i="7"/>
  <c r="AG1350" i="7"/>
  <c r="AH1350" i="7"/>
  <c r="AI1350" i="7"/>
  <c r="AJ1350" i="7"/>
  <c r="AK1350" i="7"/>
  <c r="AL1350" i="7"/>
  <c r="AM1350" i="7"/>
  <c r="AN1350" i="7"/>
  <c r="AO1350" i="7"/>
  <c r="AP1350" i="7"/>
  <c r="AQ1350" i="7"/>
  <c r="AR1350" i="7"/>
  <c r="AS1350" i="7"/>
  <c r="AT1350" i="7"/>
  <c r="AU1350" i="7"/>
  <c r="AV1350" i="7"/>
  <c r="AG1351" i="7"/>
  <c r="AH1351" i="7"/>
  <c r="AI1351" i="7"/>
  <c r="AJ1351" i="7"/>
  <c r="AK1351" i="7"/>
  <c r="AL1351" i="7"/>
  <c r="AM1351" i="7"/>
  <c r="AN1351" i="7"/>
  <c r="AO1351" i="7"/>
  <c r="AP1351" i="7"/>
  <c r="AQ1351" i="7"/>
  <c r="AR1351" i="7"/>
  <c r="AS1351" i="7"/>
  <c r="AT1351" i="7"/>
  <c r="AU1351" i="7"/>
  <c r="AV1351" i="7"/>
  <c r="AG1352" i="7"/>
  <c r="AH1352" i="7"/>
  <c r="AI1352" i="7"/>
  <c r="AJ1352" i="7"/>
  <c r="AK1352" i="7"/>
  <c r="AL1352" i="7"/>
  <c r="AM1352" i="7"/>
  <c r="AN1352" i="7"/>
  <c r="AO1352" i="7"/>
  <c r="AP1352" i="7"/>
  <c r="AQ1352" i="7"/>
  <c r="AR1352" i="7"/>
  <c r="AS1352" i="7"/>
  <c r="AT1352" i="7"/>
  <c r="AU1352" i="7"/>
  <c r="AV1352" i="7"/>
  <c r="AG1353" i="7"/>
  <c r="AH1353" i="7"/>
  <c r="AI1353" i="7"/>
  <c r="AJ1353" i="7"/>
  <c r="AK1353" i="7"/>
  <c r="AL1353" i="7"/>
  <c r="AM1353" i="7"/>
  <c r="AN1353" i="7"/>
  <c r="AO1353" i="7"/>
  <c r="AP1353" i="7"/>
  <c r="AQ1353" i="7"/>
  <c r="AR1353" i="7"/>
  <c r="AS1353" i="7"/>
  <c r="AT1353" i="7"/>
  <c r="AU1353" i="7"/>
  <c r="AV1353" i="7"/>
  <c r="AG1354" i="7"/>
  <c r="AH1354" i="7"/>
  <c r="AI1354" i="7"/>
  <c r="AJ1354" i="7"/>
  <c r="AK1354" i="7"/>
  <c r="AL1354" i="7"/>
  <c r="AM1354" i="7"/>
  <c r="AN1354" i="7"/>
  <c r="AO1354" i="7"/>
  <c r="AP1354" i="7"/>
  <c r="AQ1354" i="7"/>
  <c r="AR1354" i="7"/>
  <c r="AS1354" i="7"/>
  <c r="AT1354" i="7"/>
  <c r="AU1354" i="7"/>
  <c r="AV1354" i="7"/>
  <c r="AG1355" i="7"/>
  <c r="AH1355" i="7"/>
  <c r="AI1355" i="7"/>
  <c r="AJ1355" i="7"/>
  <c r="AK1355" i="7"/>
  <c r="AL1355" i="7"/>
  <c r="AM1355" i="7"/>
  <c r="AN1355" i="7"/>
  <c r="AO1355" i="7"/>
  <c r="AP1355" i="7"/>
  <c r="AQ1355" i="7"/>
  <c r="AR1355" i="7"/>
  <c r="AS1355" i="7"/>
  <c r="AT1355" i="7"/>
  <c r="AU1355" i="7"/>
  <c r="AV1355" i="7"/>
  <c r="AG1356" i="7"/>
  <c r="AH1356" i="7"/>
  <c r="AI1356" i="7"/>
  <c r="AJ1356" i="7"/>
  <c r="AK1356" i="7"/>
  <c r="AL1356" i="7"/>
  <c r="AM1356" i="7"/>
  <c r="AN1356" i="7"/>
  <c r="AO1356" i="7"/>
  <c r="AP1356" i="7"/>
  <c r="AQ1356" i="7"/>
  <c r="AR1356" i="7"/>
  <c r="AS1356" i="7"/>
  <c r="AT1356" i="7"/>
  <c r="AU1356" i="7"/>
  <c r="AV1356" i="7"/>
  <c r="AG1357" i="7"/>
  <c r="AH1357" i="7"/>
  <c r="AI1357" i="7"/>
  <c r="AJ1357" i="7"/>
  <c r="AK1357" i="7"/>
  <c r="AL1357" i="7"/>
  <c r="AM1357" i="7"/>
  <c r="AN1357" i="7"/>
  <c r="AO1357" i="7"/>
  <c r="AP1357" i="7"/>
  <c r="AQ1357" i="7"/>
  <c r="AR1357" i="7"/>
  <c r="AS1357" i="7"/>
  <c r="AT1357" i="7"/>
  <c r="AU1357" i="7"/>
  <c r="AV1357" i="7"/>
  <c r="AG1358" i="7"/>
  <c r="AH1358" i="7"/>
  <c r="AI1358" i="7"/>
  <c r="AJ1358" i="7"/>
  <c r="AK1358" i="7"/>
  <c r="AL1358" i="7"/>
  <c r="AM1358" i="7"/>
  <c r="AN1358" i="7"/>
  <c r="AO1358" i="7"/>
  <c r="AP1358" i="7"/>
  <c r="AQ1358" i="7"/>
  <c r="AR1358" i="7"/>
  <c r="AS1358" i="7"/>
  <c r="AT1358" i="7"/>
  <c r="AU1358" i="7"/>
  <c r="AV1358" i="7"/>
  <c r="AG1359" i="7"/>
  <c r="AH1359" i="7"/>
  <c r="AI1359" i="7"/>
  <c r="AJ1359" i="7"/>
  <c r="AK1359" i="7"/>
  <c r="AL1359" i="7"/>
  <c r="AM1359" i="7"/>
  <c r="AN1359" i="7"/>
  <c r="AO1359" i="7"/>
  <c r="AP1359" i="7"/>
  <c r="AQ1359" i="7"/>
  <c r="AR1359" i="7"/>
  <c r="AS1359" i="7"/>
  <c r="AT1359" i="7"/>
  <c r="AU1359" i="7"/>
  <c r="AV1359" i="7"/>
  <c r="AG1360" i="7"/>
  <c r="AH1360" i="7"/>
  <c r="AI1360" i="7"/>
  <c r="AJ1360" i="7"/>
  <c r="AK1360" i="7"/>
  <c r="AL1360" i="7"/>
  <c r="AM1360" i="7"/>
  <c r="AN1360" i="7"/>
  <c r="AO1360" i="7"/>
  <c r="AP1360" i="7"/>
  <c r="AQ1360" i="7"/>
  <c r="AR1360" i="7"/>
  <c r="AS1360" i="7"/>
  <c r="AT1360" i="7"/>
  <c r="AU1360" i="7"/>
  <c r="AV1360" i="7"/>
  <c r="AG1361" i="7"/>
  <c r="AH1361" i="7"/>
  <c r="AI1361" i="7"/>
  <c r="AJ1361" i="7"/>
  <c r="AK1361" i="7"/>
  <c r="AL1361" i="7"/>
  <c r="AM1361" i="7"/>
  <c r="AN1361" i="7"/>
  <c r="AO1361" i="7"/>
  <c r="AP1361" i="7"/>
  <c r="AQ1361" i="7"/>
  <c r="AR1361" i="7"/>
  <c r="AS1361" i="7"/>
  <c r="AT1361" i="7"/>
  <c r="AU1361" i="7"/>
  <c r="AV1361" i="7"/>
  <c r="AG1362" i="7"/>
  <c r="AH1362" i="7"/>
  <c r="AI1362" i="7"/>
  <c r="AJ1362" i="7"/>
  <c r="AK1362" i="7"/>
  <c r="AL1362" i="7"/>
  <c r="AM1362" i="7"/>
  <c r="AN1362" i="7"/>
  <c r="AO1362" i="7"/>
  <c r="AP1362" i="7"/>
  <c r="AQ1362" i="7"/>
  <c r="AR1362" i="7"/>
  <c r="AS1362" i="7"/>
  <c r="AT1362" i="7"/>
  <c r="AU1362" i="7"/>
  <c r="AV1362" i="7"/>
  <c r="AG1363" i="7"/>
  <c r="AH1363" i="7"/>
  <c r="AI1363" i="7"/>
  <c r="AJ1363" i="7"/>
  <c r="AK1363" i="7"/>
  <c r="AL1363" i="7"/>
  <c r="AM1363" i="7"/>
  <c r="AN1363" i="7"/>
  <c r="AO1363" i="7"/>
  <c r="AP1363" i="7"/>
  <c r="AQ1363" i="7"/>
  <c r="AR1363" i="7"/>
  <c r="AS1363" i="7"/>
  <c r="AT1363" i="7"/>
  <c r="AU1363" i="7"/>
  <c r="AV1363" i="7"/>
  <c r="AG1364" i="7"/>
  <c r="AH1364" i="7"/>
  <c r="AI1364" i="7"/>
  <c r="AJ1364" i="7"/>
  <c r="AK1364" i="7"/>
  <c r="AL1364" i="7"/>
  <c r="AM1364" i="7"/>
  <c r="AN1364" i="7"/>
  <c r="AO1364" i="7"/>
  <c r="AP1364" i="7"/>
  <c r="AQ1364" i="7"/>
  <c r="AR1364" i="7"/>
  <c r="AS1364" i="7"/>
  <c r="AT1364" i="7"/>
  <c r="AU1364" i="7"/>
  <c r="AV1364" i="7"/>
  <c r="AG1365" i="7"/>
  <c r="AH1365" i="7"/>
  <c r="AI1365" i="7"/>
  <c r="AJ1365" i="7"/>
  <c r="AK1365" i="7"/>
  <c r="AL1365" i="7"/>
  <c r="AM1365" i="7"/>
  <c r="AN1365" i="7"/>
  <c r="AO1365" i="7"/>
  <c r="AP1365" i="7"/>
  <c r="AQ1365" i="7"/>
  <c r="AR1365" i="7"/>
  <c r="AS1365" i="7"/>
  <c r="AT1365" i="7"/>
  <c r="AU1365" i="7"/>
  <c r="AV1365" i="7"/>
  <c r="AG1366" i="7"/>
  <c r="AH1366" i="7"/>
  <c r="AI1366" i="7"/>
  <c r="AJ1366" i="7"/>
  <c r="AK1366" i="7"/>
  <c r="AL1366" i="7"/>
  <c r="AM1366" i="7"/>
  <c r="AN1366" i="7"/>
  <c r="AO1366" i="7"/>
  <c r="AP1366" i="7"/>
  <c r="AQ1366" i="7"/>
  <c r="AR1366" i="7"/>
  <c r="AS1366" i="7"/>
  <c r="AT1366" i="7"/>
  <c r="AU1366" i="7"/>
  <c r="AV1366" i="7"/>
  <c r="AG1367" i="7"/>
  <c r="AH1367" i="7"/>
  <c r="AI1367" i="7"/>
  <c r="AJ1367" i="7"/>
  <c r="AK1367" i="7"/>
  <c r="AL1367" i="7"/>
  <c r="AM1367" i="7"/>
  <c r="AN1367" i="7"/>
  <c r="AO1367" i="7"/>
  <c r="AP1367" i="7"/>
  <c r="AQ1367" i="7"/>
  <c r="AR1367" i="7"/>
  <c r="AS1367" i="7"/>
  <c r="AT1367" i="7"/>
  <c r="AU1367" i="7"/>
  <c r="AV1367" i="7"/>
  <c r="AG1368" i="7"/>
  <c r="AH1368" i="7"/>
  <c r="AI1368" i="7"/>
  <c r="AJ1368" i="7"/>
  <c r="AK1368" i="7"/>
  <c r="AL1368" i="7"/>
  <c r="AM1368" i="7"/>
  <c r="AN1368" i="7"/>
  <c r="AO1368" i="7"/>
  <c r="AP1368" i="7"/>
  <c r="AQ1368" i="7"/>
  <c r="AR1368" i="7"/>
  <c r="AS1368" i="7"/>
  <c r="AT1368" i="7"/>
  <c r="AU1368" i="7"/>
  <c r="AV1368" i="7"/>
  <c r="AG1369" i="7"/>
  <c r="AH1369" i="7"/>
  <c r="AI1369" i="7"/>
  <c r="AJ1369" i="7"/>
  <c r="AK1369" i="7"/>
  <c r="AL1369" i="7"/>
  <c r="AM1369" i="7"/>
  <c r="AN1369" i="7"/>
  <c r="AO1369" i="7"/>
  <c r="AP1369" i="7"/>
  <c r="AQ1369" i="7"/>
  <c r="AR1369" i="7"/>
  <c r="AS1369" i="7"/>
  <c r="AT1369" i="7"/>
  <c r="AU1369" i="7"/>
  <c r="AV1369" i="7"/>
  <c r="AG1370" i="7"/>
  <c r="AH1370" i="7"/>
  <c r="AI1370" i="7"/>
  <c r="AJ1370" i="7"/>
  <c r="AK1370" i="7"/>
  <c r="AL1370" i="7"/>
  <c r="AM1370" i="7"/>
  <c r="AN1370" i="7"/>
  <c r="AO1370" i="7"/>
  <c r="AP1370" i="7"/>
  <c r="AQ1370" i="7"/>
  <c r="AR1370" i="7"/>
  <c r="AS1370" i="7"/>
  <c r="AT1370" i="7"/>
  <c r="AU1370" i="7"/>
  <c r="AV1370" i="7"/>
  <c r="AG1371" i="7"/>
  <c r="AH1371" i="7"/>
  <c r="AI1371" i="7"/>
  <c r="AJ1371" i="7"/>
  <c r="AK1371" i="7"/>
  <c r="AL1371" i="7"/>
  <c r="AM1371" i="7"/>
  <c r="AN1371" i="7"/>
  <c r="AO1371" i="7"/>
  <c r="AP1371" i="7"/>
  <c r="AQ1371" i="7"/>
  <c r="AR1371" i="7"/>
  <c r="AS1371" i="7"/>
  <c r="AT1371" i="7"/>
  <c r="AU1371" i="7"/>
  <c r="AV1371" i="7"/>
  <c r="AG1372" i="7"/>
  <c r="AH1372" i="7"/>
  <c r="AI1372" i="7"/>
  <c r="AJ1372" i="7"/>
  <c r="AK1372" i="7"/>
  <c r="AL1372" i="7"/>
  <c r="AM1372" i="7"/>
  <c r="AN1372" i="7"/>
  <c r="AO1372" i="7"/>
  <c r="AP1372" i="7"/>
  <c r="AQ1372" i="7"/>
  <c r="AR1372" i="7"/>
  <c r="AS1372" i="7"/>
  <c r="AT1372" i="7"/>
  <c r="AU1372" i="7"/>
  <c r="AV1372" i="7"/>
  <c r="AG1373" i="7"/>
  <c r="AH1373" i="7"/>
  <c r="AI1373" i="7"/>
  <c r="AJ1373" i="7"/>
  <c r="AK1373" i="7"/>
  <c r="AL1373" i="7"/>
  <c r="AM1373" i="7"/>
  <c r="AN1373" i="7"/>
  <c r="AO1373" i="7"/>
  <c r="AP1373" i="7"/>
  <c r="AQ1373" i="7"/>
  <c r="AR1373" i="7"/>
  <c r="AS1373" i="7"/>
  <c r="AT1373" i="7"/>
  <c r="AU1373" i="7"/>
  <c r="AV1373" i="7"/>
  <c r="AG1374" i="7"/>
  <c r="AH1374" i="7"/>
  <c r="AI1374" i="7"/>
  <c r="AJ1374" i="7"/>
  <c r="AK1374" i="7"/>
  <c r="AL1374" i="7"/>
  <c r="AM1374" i="7"/>
  <c r="AN1374" i="7"/>
  <c r="AO1374" i="7"/>
  <c r="AP1374" i="7"/>
  <c r="AQ1374" i="7"/>
  <c r="AR1374" i="7"/>
  <c r="AS1374" i="7"/>
  <c r="AT1374" i="7"/>
  <c r="AU1374" i="7"/>
  <c r="AV1374" i="7"/>
  <c r="AG1375" i="7"/>
  <c r="AH1375" i="7"/>
  <c r="AI1375" i="7"/>
  <c r="AJ1375" i="7"/>
  <c r="AK1375" i="7"/>
  <c r="AL1375" i="7"/>
  <c r="AM1375" i="7"/>
  <c r="AN1375" i="7"/>
  <c r="AO1375" i="7"/>
  <c r="AP1375" i="7"/>
  <c r="AQ1375" i="7"/>
  <c r="AR1375" i="7"/>
  <c r="AS1375" i="7"/>
  <c r="AT1375" i="7"/>
  <c r="AU1375" i="7"/>
  <c r="AV1375" i="7"/>
  <c r="AG1376" i="7"/>
  <c r="AH1376" i="7"/>
  <c r="AI1376" i="7"/>
  <c r="AJ1376" i="7"/>
  <c r="AK1376" i="7"/>
  <c r="AL1376" i="7"/>
  <c r="AM1376" i="7"/>
  <c r="AN1376" i="7"/>
  <c r="AO1376" i="7"/>
  <c r="AP1376" i="7"/>
  <c r="AQ1376" i="7"/>
  <c r="AR1376" i="7"/>
  <c r="AS1376" i="7"/>
  <c r="AT1376" i="7"/>
  <c r="AU1376" i="7"/>
  <c r="AV1376" i="7"/>
  <c r="AG1377" i="7"/>
  <c r="AH1377" i="7"/>
  <c r="AI1377" i="7"/>
  <c r="AJ1377" i="7"/>
  <c r="AK1377" i="7"/>
  <c r="AL1377" i="7"/>
  <c r="AM1377" i="7"/>
  <c r="AN1377" i="7"/>
  <c r="AO1377" i="7"/>
  <c r="AP1377" i="7"/>
  <c r="AQ1377" i="7"/>
  <c r="AR1377" i="7"/>
  <c r="AS1377" i="7"/>
  <c r="AT1377" i="7"/>
  <c r="AU1377" i="7"/>
  <c r="AV1377" i="7"/>
  <c r="AG1378" i="7"/>
  <c r="AH1378" i="7"/>
  <c r="AI1378" i="7"/>
  <c r="AJ1378" i="7"/>
  <c r="AK1378" i="7"/>
  <c r="AL1378" i="7"/>
  <c r="AM1378" i="7"/>
  <c r="AN1378" i="7"/>
  <c r="AO1378" i="7"/>
  <c r="AP1378" i="7"/>
  <c r="AQ1378" i="7"/>
  <c r="AR1378" i="7"/>
  <c r="AS1378" i="7"/>
  <c r="AT1378" i="7"/>
  <c r="AU1378" i="7"/>
  <c r="AV1378" i="7"/>
  <c r="AG1379" i="7"/>
  <c r="AH1379" i="7"/>
  <c r="AI1379" i="7"/>
  <c r="AJ1379" i="7"/>
  <c r="AK1379" i="7"/>
  <c r="AL1379" i="7"/>
  <c r="AM1379" i="7"/>
  <c r="AN1379" i="7"/>
  <c r="AO1379" i="7"/>
  <c r="AP1379" i="7"/>
  <c r="AQ1379" i="7"/>
  <c r="AR1379" i="7"/>
  <c r="AS1379" i="7"/>
  <c r="AT1379" i="7"/>
  <c r="AU1379" i="7"/>
  <c r="AV1379" i="7"/>
  <c r="AG1380" i="7"/>
  <c r="AH1380" i="7"/>
  <c r="AI1380" i="7"/>
  <c r="AJ1380" i="7"/>
  <c r="AK1380" i="7"/>
  <c r="AL1380" i="7"/>
  <c r="AM1380" i="7"/>
  <c r="AN1380" i="7"/>
  <c r="AO1380" i="7"/>
  <c r="AP1380" i="7"/>
  <c r="AQ1380" i="7"/>
  <c r="AR1380" i="7"/>
  <c r="AS1380" i="7"/>
  <c r="AT1380" i="7"/>
  <c r="AU1380" i="7"/>
  <c r="AV1380" i="7"/>
  <c r="AG1381" i="7"/>
  <c r="AH1381" i="7"/>
  <c r="AI1381" i="7"/>
  <c r="AJ1381" i="7"/>
  <c r="AK1381" i="7"/>
  <c r="AL1381" i="7"/>
  <c r="AM1381" i="7"/>
  <c r="AN1381" i="7"/>
  <c r="AO1381" i="7"/>
  <c r="AP1381" i="7"/>
  <c r="AQ1381" i="7"/>
  <c r="AR1381" i="7"/>
  <c r="AS1381" i="7"/>
  <c r="AT1381" i="7"/>
  <c r="AU1381" i="7"/>
  <c r="AV1381" i="7"/>
  <c r="AG1382" i="7"/>
  <c r="AH1382" i="7"/>
  <c r="AI1382" i="7"/>
  <c r="AJ1382" i="7"/>
  <c r="AK1382" i="7"/>
  <c r="AL1382" i="7"/>
  <c r="AM1382" i="7"/>
  <c r="AN1382" i="7"/>
  <c r="AO1382" i="7"/>
  <c r="AP1382" i="7"/>
  <c r="AQ1382" i="7"/>
  <c r="AR1382" i="7"/>
  <c r="AS1382" i="7"/>
  <c r="AT1382" i="7"/>
  <c r="AU1382" i="7"/>
  <c r="AV1382" i="7"/>
  <c r="AG1383" i="7"/>
  <c r="AH1383" i="7"/>
  <c r="AI1383" i="7"/>
  <c r="AJ1383" i="7"/>
  <c r="AK1383" i="7"/>
  <c r="AL1383" i="7"/>
  <c r="AM1383" i="7"/>
  <c r="AN1383" i="7"/>
  <c r="AO1383" i="7"/>
  <c r="AP1383" i="7"/>
  <c r="AQ1383" i="7"/>
  <c r="AR1383" i="7"/>
  <c r="AS1383" i="7"/>
  <c r="AT1383" i="7"/>
  <c r="AU1383" i="7"/>
  <c r="AV1383" i="7"/>
  <c r="AG1384" i="7"/>
  <c r="AH1384" i="7"/>
  <c r="AI1384" i="7"/>
  <c r="AJ1384" i="7"/>
  <c r="AK1384" i="7"/>
  <c r="AL1384" i="7"/>
  <c r="AM1384" i="7"/>
  <c r="AN1384" i="7"/>
  <c r="AO1384" i="7"/>
  <c r="AP1384" i="7"/>
  <c r="AQ1384" i="7"/>
  <c r="AR1384" i="7"/>
  <c r="AS1384" i="7"/>
  <c r="AT1384" i="7"/>
  <c r="AU1384" i="7"/>
  <c r="AV1384" i="7"/>
  <c r="AG1385" i="7"/>
  <c r="AH1385" i="7"/>
  <c r="AI1385" i="7"/>
  <c r="AJ1385" i="7"/>
  <c r="AK1385" i="7"/>
  <c r="AL1385" i="7"/>
  <c r="AM1385" i="7"/>
  <c r="AN1385" i="7"/>
  <c r="AO1385" i="7"/>
  <c r="AP1385" i="7"/>
  <c r="AQ1385" i="7"/>
  <c r="AR1385" i="7"/>
  <c r="AS1385" i="7"/>
  <c r="AT1385" i="7"/>
  <c r="AU1385" i="7"/>
  <c r="AV1385" i="7"/>
  <c r="AG1386" i="7"/>
  <c r="AH1386" i="7"/>
  <c r="AI1386" i="7"/>
  <c r="AJ1386" i="7"/>
  <c r="AK1386" i="7"/>
  <c r="AL1386" i="7"/>
  <c r="AM1386" i="7"/>
  <c r="AN1386" i="7"/>
  <c r="AO1386" i="7"/>
  <c r="AP1386" i="7"/>
  <c r="AQ1386" i="7"/>
  <c r="AR1386" i="7"/>
  <c r="AS1386" i="7"/>
  <c r="AT1386" i="7"/>
  <c r="AU1386" i="7"/>
  <c r="AV1386" i="7"/>
  <c r="AG1387" i="7"/>
  <c r="AH1387" i="7"/>
  <c r="AI1387" i="7"/>
  <c r="AJ1387" i="7"/>
  <c r="AK1387" i="7"/>
  <c r="AL1387" i="7"/>
  <c r="AM1387" i="7"/>
  <c r="AN1387" i="7"/>
  <c r="AO1387" i="7"/>
  <c r="AP1387" i="7"/>
  <c r="AQ1387" i="7"/>
  <c r="AR1387" i="7"/>
  <c r="AS1387" i="7"/>
  <c r="AT1387" i="7"/>
  <c r="AU1387" i="7"/>
  <c r="AV1387" i="7"/>
  <c r="AG1388" i="7"/>
  <c r="AH1388" i="7"/>
  <c r="AI1388" i="7"/>
  <c r="AJ1388" i="7"/>
  <c r="AK1388" i="7"/>
  <c r="AL1388" i="7"/>
  <c r="AM1388" i="7"/>
  <c r="AN1388" i="7"/>
  <c r="AO1388" i="7"/>
  <c r="AP1388" i="7"/>
  <c r="AQ1388" i="7"/>
  <c r="AR1388" i="7"/>
  <c r="AS1388" i="7"/>
  <c r="AT1388" i="7"/>
  <c r="AU1388" i="7"/>
  <c r="AV1388" i="7"/>
  <c r="AG1389" i="7"/>
  <c r="AH1389" i="7"/>
  <c r="AI1389" i="7"/>
  <c r="AJ1389" i="7"/>
  <c r="AK1389" i="7"/>
  <c r="AL1389" i="7"/>
  <c r="AM1389" i="7"/>
  <c r="AN1389" i="7"/>
  <c r="AO1389" i="7"/>
  <c r="AP1389" i="7"/>
  <c r="AQ1389" i="7"/>
  <c r="AR1389" i="7"/>
  <c r="AS1389" i="7"/>
  <c r="AT1389" i="7"/>
  <c r="AU1389" i="7"/>
  <c r="AV1389" i="7"/>
  <c r="AG1390" i="7"/>
  <c r="AH1390" i="7"/>
  <c r="AI1390" i="7"/>
  <c r="AJ1390" i="7"/>
  <c r="AK1390" i="7"/>
  <c r="AL1390" i="7"/>
  <c r="AM1390" i="7"/>
  <c r="AN1390" i="7"/>
  <c r="AO1390" i="7"/>
  <c r="AP1390" i="7"/>
  <c r="AQ1390" i="7"/>
  <c r="AR1390" i="7"/>
  <c r="AS1390" i="7"/>
  <c r="AT1390" i="7"/>
  <c r="AU1390" i="7"/>
  <c r="AV1390" i="7"/>
  <c r="AG1391" i="7"/>
  <c r="AH1391" i="7"/>
  <c r="AI1391" i="7"/>
  <c r="AJ1391" i="7"/>
  <c r="AK1391" i="7"/>
  <c r="AL1391" i="7"/>
  <c r="AM1391" i="7"/>
  <c r="AN1391" i="7"/>
  <c r="AO1391" i="7"/>
  <c r="AP1391" i="7"/>
  <c r="AQ1391" i="7"/>
  <c r="AR1391" i="7"/>
  <c r="AS1391" i="7"/>
  <c r="AT1391" i="7"/>
  <c r="AU1391" i="7"/>
  <c r="AV1391" i="7"/>
  <c r="AG1392" i="7"/>
  <c r="AH1392" i="7"/>
  <c r="AI1392" i="7"/>
  <c r="AJ1392" i="7"/>
  <c r="AK1392" i="7"/>
  <c r="AL1392" i="7"/>
  <c r="AM1392" i="7"/>
  <c r="AN1392" i="7"/>
  <c r="AO1392" i="7"/>
  <c r="AP1392" i="7"/>
  <c r="AQ1392" i="7"/>
  <c r="AR1392" i="7"/>
  <c r="AS1392" i="7"/>
  <c r="AT1392" i="7"/>
  <c r="AU1392" i="7"/>
  <c r="AV1392" i="7"/>
  <c r="AG1393" i="7"/>
  <c r="AH1393" i="7"/>
  <c r="AI1393" i="7"/>
  <c r="AJ1393" i="7"/>
  <c r="AK1393" i="7"/>
  <c r="AL1393" i="7"/>
  <c r="AM1393" i="7"/>
  <c r="AN1393" i="7"/>
  <c r="AO1393" i="7"/>
  <c r="AP1393" i="7"/>
  <c r="AQ1393" i="7"/>
  <c r="AR1393" i="7"/>
  <c r="AS1393" i="7"/>
  <c r="AT1393" i="7"/>
  <c r="AU1393" i="7"/>
  <c r="AV1393" i="7"/>
  <c r="AG1394" i="7"/>
  <c r="AH1394" i="7"/>
  <c r="AI1394" i="7"/>
  <c r="AJ1394" i="7"/>
  <c r="AK1394" i="7"/>
  <c r="AL1394" i="7"/>
  <c r="AM1394" i="7"/>
  <c r="AN1394" i="7"/>
  <c r="AO1394" i="7"/>
  <c r="AP1394" i="7"/>
  <c r="AQ1394" i="7"/>
  <c r="AR1394" i="7"/>
  <c r="AS1394" i="7"/>
  <c r="AT1394" i="7"/>
  <c r="AU1394" i="7"/>
  <c r="AV1394" i="7"/>
  <c r="AG1395" i="7"/>
  <c r="AH1395" i="7"/>
  <c r="AI1395" i="7"/>
  <c r="AJ1395" i="7"/>
  <c r="AK1395" i="7"/>
  <c r="AL1395" i="7"/>
  <c r="AM1395" i="7"/>
  <c r="AN1395" i="7"/>
  <c r="AO1395" i="7"/>
  <c r="AP1395" i="7"/>
  <c r="AQ1395" i="7"/>
  <c r="AR1395" i="7"/>
  <c r="AS1395" i="7"/>
  <c r="AT1395" i="7"/>
  <c r="AU1395" i="7"/>
  <c r="AV1395" i="7"/>
  <c r="AG1396" i="7"/>
  <c r="AH1396" i="7"/>
  <c r="AI1396" i="7"/>
  <c r="AJ1396" i="7"/>
  <c r="AK1396" i="7"/>
  <c r="AL1396" i="7"/>
  <c r="AM1396" i="7"/>
  <c r="AN1396" i="7"/>
  <c r="AO1396" i="7"/>
  <c r="AP1396" i="7"/>
  <c r="AQ1396" i="7"/>
  <c r="AR1396" i="7"/>
  <c r="AS1396" i="7"/>
  <c r="AT1396" i="7"/>
  <c r="AU1396" i="7"/>
  <c r="AV1396" i="7"/>
  <c r="AG1397" i="7"/>
  <c r="AH1397" i="7"/>
  <c r="AI1397" i="7"/>
  <c r="AJ1397" i="7"/>
  <c r="AK1397" i="7"/>
  <c r="AL1397" i="7"/>
  <c r="AM1397" i="7"/>
  <c r="AN1397" i="7"/>
  <c r="AO1397" i="7"/>
  <c r="AP1397" i="7"/>
  <c r="AQ1397" i="7"/>
  <c r="AR1397" i="7"/>
  <c r="AS1397" i="7"/>
  <c r="AT1397" i="7"/>
  <c r="AU1397" i="7"/>
  <c r="AV1397" i="7"/>
  <c r="AG1398" i="7"/>
  <c r="AH1398" i="7"/>
  <c r="AI1398" i="7"/>
  <c r="AJ1398" i="7"/>
  <c r="AK1398" i="7"/>
  <c r="AL1398" i="7"/>
  <c r="AM1398" i="7"/>
  <c r="AN1398" i="7"/>
  <c r="AO1398" i="7"/>
  <c r="AP1398" i="7"/>
  <c r="AQ1398" i="7"/>
  <c r="AR1398" i="7"/>
  <c r="AS1398" i="7"/>
  <c r="AT1398" i="7"/>
  <c r="AU1398" i="7"/>
  <c r="AV1398" i="7"/>
  <c r="AG1399" i="7"/>
  <c r="AH1399" i="7"/>
  <c r="AI1399" i="7"/>
  <c r="AJ1399" i="7"/>
  <c r="AK1399" i="7"/>
  <c r="AL1399" i="7"/>
  <c r="AM1399" i="7"/>
  <c r="AN1399" i="7"/>
  <c r="AO1399" i="7"/>
  <c r="AP1399" i="7"/>
  <c r="AQ1399" i="7"/>
  <c r="AR1399" i="7"/>
  <c r="AS1399" i="7"/>
  <c r="AT1399" i="7"/>
  <c r="AU1399" i="7"/>
  <c r="AV1399" i="7"/>
  <c r="AG1400" i="7"/>
  <c r="AH1400" i="7"/>
  <c r="AI1400" i="7"/>
  <c r="AJ1400" i="7"/>
  <c r="AK1400" i="7"/>
  <c r="AL1400" i="7"/>
  <c r="AM1400" i="7"/>
  <c r="AN1400" i="7"/>
  <c r="AO1400" i="7"/>
  <c r="AP1400" i="7"/>
  <c r="AQ1400" i="7"/>
  <c r="AR1400" i="7"/>
  <c r="AS1400" i="7"/>
  <c r="AT1400" i="7"/>
  <c r="AU1400" i="7"/>
  <c r="AV1400" i="7"/>
  <c r="AG1401" i="7"/>
  <c r="AH1401" i="7"/>
  <c r="AI1401" i="7"/>
  <c r="AJ1401" i="7"/>
  <c r="AK1401" i="7"/>
  <c r="AL1401" i="7"/>
  <c r="AM1401" i="7"/>
  <c r="AN1401" i="7"/>
  <c r="AO1401" i="7"/>
  <c r="AP1401" i="7"/>
  <c r="AQ1401" i="7"/>
  <c r="AR1401" i="7"/>
  <c r="AS1401" i="7"/>
  <c r="AT1401" i="7"/>
  <c r="AU1401" i="7"/>
  <c r="AV1401" i="7"/>
  <c r="AG1402" i="7"/>
  <c r="AH1402" i="7"/>
  <c r="AI1402" i="7"/>
  <c r="AJ1402" i="7"/>
  <c r="AK1402" i="7"/>
  <c r="AL1402" i="7"/>
  <c r="AM1402" i="7"/>
  <c r="AN1402" i="7"/>
  <c r="AO1402" i="7"/>
  <c r="AP1402" i="7"/>
  <c r="AQ1402" i="7"/>
  <c r="AR1402" i="7"/>
  <c r="AS1402" i="7"/>
  <c r="AT1402" i="7"/>
  <c r="AU1402" i="7"/>
  <c r="AV1402" i="7"/>
  <c r="AG1403" i="7"/>
  <c r="AH1403" i="7"/>
  <c r="AI1403" i="7"/>
  <c r="AJ1403" i="7"/>
  <c r="AK1403" i="7"/>
  <c r="AL1403" i="7"/>
  <c r="AM1403" i="7"/>
  <c r="AN1403" i="7"/>
  <c r="AO1403" i="7"/>
  <c r="AP1403" i="7"/>
  <c r="AQ1403" i="7"/>
  <c r="AR1403" i="7"/>
  <c r="AS1403" i="7"/>
  <c r="AT1403" i="7"/>
  <c r="AU1403" i="7"/>
  <c r="AV1403" i="7"/>
  <c r="AG1404" i="7"/>
  <c r="AH1404" i="7"/>
  <c r="AI1404" i="7"/>
  <c r="AJ1404" i="7"/>
  <c r="AK1404" i="7"/>
  <c r="AL1404" i="7"/>
  <c r="AM1404" i="7"/>
  <c r="AN1404" i="7"/>
  <c r="AO1404" i="7"/>
  <c r="AP1404" i="7"/>
  <c r="AQ1404" i="7"/>
  <c r="AR1404" i="7"/>
  <c r="AS1404" i="7"/>
  <c r="AT1404" i="7"/>
  <c r="AU1404" i="7"/>
  <c r="AV1404" i="7"/>
  <c r="AG1405" i="7"/>
  <c r="AH1405" i="7"/>
  <c r="AI1405" i="7"/>
  <c r="AJ1405" i="7"/>
  <c r="AK1405" i="7"/>
  <c r="AL1405" i="7"/>
  <c r="AM1405" i="7"/>
  <c r="AN1405" i="7"/>
  <c r="AO1405" i="7"/>
  <c r="AP1405" i="7"/>
  <c r="AQ1405" i="7"/>
  <c r="AR1405" i="7"/>
  <c r="AS1405" i="7"/>
  <c r="AT1405" i="7"/>
  <c r="AU1405" i="7"/>
  <c r="AV1405" i="7"/>
  <c r="AG1406" i="7"/>
  <c r="AH1406" i="7"/>
  <c r="AI1406" i="7"/>
  <c r="AJ1406" i="7"/>
  <c r="AK1406" i="7"/>
  <c r="AL1406" i="7"/>
  <c r="AM1406" i="7"/>
  <c r="AN1406" i="7"/>
  <c r="AO1406" i="7"/>
  <c r="AP1406" i="7"/>
  <c r="AQ1406" i="7"/>
  <c r="AR1406" i="7"/>
  <c r="AS1406" i="7"/>
  <c r="AT1406" i="7"/>
  <c r="AU1406" i="7"/>
  <c r="AV1406" i="7"/>
  <c r="AG1407" i="7"/>
  <c r="AH1407" i="7"/>
  <c r="AI1407" i="7"/>
  <c r="AJ1407" i="7"/>
  <c r="AK1407" i="7"/>
  <c r="AL1407" i="7"/>
  <c r="AM1407" i="7"/>
  <c r="AN1407" i="7"/>
  <c r="AO1407" i="7"/>
  <c r="AP1407" i="7"/>
  <c r="AQ1407" i="7"/>
  <c r="AR1407" i="7"/>
  <c r="AS1407" i="7"/>
  <c r="AT1407" i="7"/>
  <c r="AU1407" i="7"/>
  <c r="AV1407" i="7"/>
  <c r="AG1408" i="7"/>
  <c r="AH1408" i="7"/>
  <c r="AI1408" i="7"/>
  <c r="AJ1408" i="7"/>
  <c r="AK1408" i="7"/>
  <c r="AL1408" i="7"/>
  <c r="AM1408" i="7"/>
  <c r="AN1408" i="7"/>
  <c r="AO1408" i="7"/>
  <c r="AP1408" i="7"/>
  <c r="AQ1408" i="7"/>
  <c r="AR1408" i="7"/>
  <c r="AS1408" i="7"/>
  <c r="AT1408" i="7"/>
  <c r="AU1408" i="7"/>
  <c r="AV1408" i="7"/>
  <c r="AG1409" i="7"/>
  <c r="AH1409" i="7"/>
  <c r="AI1409" i="7"/>
  <c r="AJ1409" i="7"/>
  <c r="AK1409" i="7"/>
  <c r="AL1409" i="7"/>
  <c r="AM1409" i="7"/>
  <c r="AN1409" i="7"/>
  <c r="AO1409" i="7"/>
  <c r="AP1409" i="7"/>
  <c r="AQ1409" i="7"/>
  <c r="AR1409" i="7"/>
  <c r="AS1409" i="7"/>
  <c r="AT1409" i="7"/>
  <c r="AU1409" i="7"/>
  <c r="AV1409" i="7"/>
  <c r="AG1410" i="7"/>
  <c r="AH1410" i="7"/>
  <c r="AI1410" i="7"/>
  <c r="AJ1410" i="7"/>
  <c r="AK1410" i="7"/>
  <c r="AL1410" i="7"/>
  <c r="AM1410" i="7"/>
  <c r="AN1410" i="7"/>
  <c r="AO1410" i="7"/>
  <c r="AP1410" i="7"/>
  <c r="AQ1410" i="7"/>
  <c r="AR1410" i="7"/>
  <c r="AS1410" i="7"/>
  <c r="AT1410" i="7"/>
  <c r="AU1410" i="7"/>
  <c r="AV1410" i="7"/>
  <c r="AG1411" i="7"/>
  <c r="AH1411" i="7"/>
  <c r="AI1411" i="7"/>
  <c r="AJ1411" i="7"/>
  <c r="AK1411" i="7"/>
  <c r="AL1411" i="7"/>
  <c r="AM1411" i="7"/>
  <c r="AN1411" i="7"/>
  <c r="AO1411" i="7"/>
  <c r="AP1411" i="7"/>
  <c r="AQ1411" i="7"/>
  <c r="AR1411" i="7"/>
  <c r="AS1411" i="7"/>
  <c r="AT1411" i="7"/>
  <c r="AU1411" i="7"/>
  <c r="AV1411" i="7"/>
  <c r="AG1412" i="7"/>
  <c r="AH1412" i="7"/>
  <c r="AI1412" i="7"/>
  <c r="AJ1412" i="7"/>
  <c r="AK1412" i="7"/>
  <c r="AL1412" i="7"/>
  <c r="AM1412" i="7"/>
  <c r="AN1412" i="7"/>
  <c r="AO1412" i="7"/>
  <c r="AP1412" i="7"/>
  <c r="AQ1412" i="7"/>
  <c r="AR1412" i="7"/>
  <c r="AS1412" i="7"/>
  <c r="AT1412" i="7"/>
  <c r="AU1412" i="7"/>
  <c r="AV1412" i="7"/>
  <c r="AG1413" i="7"/>
  <c r="AH1413" i="7"/>
  <c r="AI1413" i="7"/>
  <c r="AJ1413" i="7"/>
  <c r="AK1413" i="7"/>
  <c r="AL1413" i="7"/>
  <c r="AM1413" i="7"/>
  <c r="AN1413" i="7"/>
  <c r="AO1413" i="7"/>
  <c r="AP1413" i="7"/>
  <c r="AQ1413" i="7"/>
  <c r="AR1413" i="7"/>
  <c r="AS1413" i="7"/>
  <c r="AT1413" i="7"/>
  <c r="AU1413" i="7"/>
  <c r="AV1413" i="7"/>
  <c r="AG1414" i="7"/>
  <c r="AH1414" i="7"/>
  <c r="AI1414" i="7"/>
  <c r="AJ1414" i="7"/>
  <c r="AK1414" i="7"/>
  <c r="AL1414" i="7"/>
  <c r="AM1414" i="7"/>
  <c r="AN1414" i="7"/>
  <c r="AO1414" i="7"/>
  <c r="AP1414" i="7"/>
  <c r="AQ1414" i="7"/>
  <c r="AR1414" i="7"/>
  <c r="AS1414" i="7"/>
  <c r="AT1414" i="7"/>
  <c r="AU1414" i="7"/>
  <c r="AV1414" i="7"/>
  <c r="AG1415" i="7"/>
  <c r="AH1415" i="7"/>
  <c r="AI1415" i="7"/>
  <c r="AJ1415" i="7"/>
  <c r="AK1415" i="7"/>
  <c r="AL1415" i="7"/>
  <c r="AM1415" i="7"/>
  <c r="AN1415" i="7"/>
  <c r="AO1415" i="7"/>
  <c r="AP1415" i="7"/>
  <c r="AQ1415" i="7"/>
  <c r="AR1415" i="7"/>
  <c r="AS1415" i="7"/>
  <c r="AT1415" i="7"/>
  <c r="AU1415" i="7"/>
  <c r="AV1415" i="7"/>
  <c r="AG1416" i="7"/>
  <c r="AH1416" i="7"/>
  <c r="AI1416" i="7"/>
  <c r="AJ1416" i="7"/>
  <c r="AK1416" i="7"/>
  <c r="AL1416" i="7"/>
  <c r="AM1416" i="7"/>
  <c r="AN1416" i="7"/>
  <c r="AO1416" i="7"/>
  <c r="AP1416" i="7"/>
  <c r="AQ1416" i="7"/>
  <c r="AR1416" i="7"/>
  <c r="AS1416" i="7"/>
  <c r="AT1416" i="7"/>
  <c r="AU1416" i="7"/>
  <c r="AV1416" i="7"/>
  <c r="AG1417" i="7"/>
  <c r="AH1417" i="7"/>
  <c r="AI1417" i="7"/>
  <c r="AJ1417" i="7"/>
  <c r="AK1417" i="7"/>
  <c r="AL1417" i="7"/>
  <c r="AM1417" i="7"/>
  <c r="AN1417" i="7"/>
  <c r="AO1417" i="7"/>
  <c r="AP1417" i="7"/>
  <c r="AQ1417" i="7"/>
  <c r="AR1417" i="7"/>
  <c r="AS1417" i="7"/>
  <c r="AT1417" i="7"/>
  <c r="AU1417" i="7"/>
  <c r="AV1417" i="7"/>
  <c r="AG1418" i="7"/>
  <c r="AH1418" i="7"/>
  <c r="AI1418" i="7"/>
  <c r="AJ1418" i="7"/>
  <c r="AK1418" i="7"/>
  <c r="AL1418" i="7"/>
  <c r="AM1418" i="7"/>
  <c r="AN1418" i="7"/>
  <c r="AO1418" i="7"/>
  <c r="AP1418" i="7"/>
  <c r="AQ1418" i="7"/>
  <c r="AR1418" i="7"/>
  <c r="AS1418" i="7"/>
  <c r="AT1418" i="7"/>
  <c r="AU1418" i="7"/>
  <c r="AV1418" i="7"/>
  <c r="AG1419" i="7"/>
  <c r="AH1419" i="7"/>
  <c r="AI1419" i="7"/>
  <c r="AJ1419" i="7"/>
  <c r="AK1419" i="7"/>
  <c r="AL1419" i="7"/>
  <c r="AM1419" i="7"/>
  <c r="AN1419" i="7"/>
  <c r="AO1419" i="7"/>
  <c r="AP1419" i="7"/>
  <c r="AQ1419" i="7"/>
  <c r="AR1419" i="7"/>
  <c r="AS1419" i="7"/>
  <c r="AT1419" i="7"/>
  <c r="AU1419" i="7"/>
  <c r="AV1419" i="7"/>
  <c r="AG1420" i="7"/>
  <c r="AH1420" i="7"/>
  <c r="AI1420" i="7"/>
  <c r="AJ1420" i="7"/>
  <c r="AK1420" i="7"/>
  <c r="AL1420" i="7"/>
  <c r="AM1420" i="7"/>
  <c r="AN1420" i="7"/>
  <c r="AO1420" i="7"/>
  <c r="AP1420" i="7"/>
  <c r="AQ1420" i="7"/>
  <c r="AR1420" i="7"/>
  <c r="AS1420" i="7"/>
  <c r="AT1420" i="7"/>
  <c r="AU1420" i="7"/>
  <c r="AV1420" i="7"/>
  <c r="AG1421" i="7"/>
  <c r="AH1421" i="7"/>
  <c r="AI1421" i="7"/>
  <c r="AJ1421" i="7"/>
  <c r="AK1421" i="7"/>
  <c r="AL1421" i="7"/>
  <c r="AM1421" i="7"/>
  <c r="AN1421" i="7"/>
  <c r="AO1421" i="7"/>
  <c r="AP1421" i="7"/>
  <c r="AQ1421" i="7"/>
  <c r="AR1421" i="7"/>
  <c r="AS1421" i="7"/>
  <c r="AT1421" i="7"/>
  <c r="AU1421" i="7"/>
  <c r="AV1421" i="7"/>
  <c r="AG1422" i="7"/>
  <c r="AH1422" i="7"/>
  <c r="AI1422" i="7"/>
  <c r="AJ1422" i="7"/>
  <c r="AK1422" i="7"/>
  <c r="AL1422" i="7"/>
  <c r="AM1422" i="7"/>
  <c r="AN1422" i="7"/>
  <c r="AO1422" i="7"/>
  <c r="AP1422" i="7"/>
  <c r="AQ1422" i="7"/>
  <c r="AR1422" i="7"/>
  <c r="AS1422" i="7"/>
  <c r="AT1422" i="7"/>
  <c r="AU1422" i="7"/>
  <c r="AV1422" i="7"/>
  <c r="AG1423" i="7"/>
  <c r="AH1423" i="7"/>
  <c r="AI1423" i="7"/>
  <c r="AJ1423" i="7"/>
  <c r="AK1423" i="7"/>
  <c r="AL1423" i="7"/>
  <c r="AM1423" i="7"/>
  <c r="AN1423" i="7"/>
  <c r="AO1423" i="7"/>
  <c r="AP1423" i="7"/>
  <c r="AQ1423" i="7"/>
  <c r="AR1423" i="7"/>
  <c r="AS1423" i="7"/>
  <c r="AT1423" i="7"/>
  <c r="AU1423" i="7"/>
  <c r="AV1423" i="7"/>
  <c r="AG1424" i="7"/>
  <c r="AH1424" i="7"/>
  <c r="AI1424" i="7"/>
  <c r="AJ1424" i="7"/>
  <c r="AK1424" i="7"/>
  <c r="AL1424" i="7"/>
  <c r="AM1424" i="7"/>
  <c r="AN1424" i="7"/>
  <c r="AO1424" i="7"/>
  <c r="AP1424" i="7"/>
  <c r="AQ1424" i="7"/>
  <c r="AR1424" i="7"/>
  <c r="AS1424" i="7"/>
  <c r="AT1424" i="7"/>
  <c r="AU1424" i="7"/>
  <c r="AV1424" i="7"/>
  <c r="AG1425" i="7"/>
  <c r="AH1425" i="7"/>
  <c r="AI1425" i="7"/>
  <c r="AJ1425" i="7"/>
  <c r="AK1425" i="7"/>
  <c r="AL1425" i="7"/>
  <c r="AM1425" i="7"/>
  <c r="AN1425" i="7"/>
  <c r="AO1425" i="7"/>
  <c r="AP1425" i="7"/>
  <c r="AQ1425" i="7"/>
  <c r="AR1425" i="7"/>
  <c r="AS1425" i="7"/>
  <c r="AT1425" i="7"/>
  <c r="AU1425" i="7"/>
  <c r="AV1425" i="7"/>
  <c r="AG1426" i="7"/>
  <c r="AH1426" i="7"/>
  <c r="AI1426" i="7"/>
  <c r="AJ1426" i="7"/>
  <c r="AK1426" i="7"/>
  <c r="AL1426" i="7"/>
  <c r="AM1426" i="7"/>
  <c r="AN1426" i="7"/>
  <c r="AO1426" i="7"/>
  <c r="AP1426" i="7"/>
  <c r="AQ1426" i="7"/>
  <c r="AR1426" i="7"/>
  <c r="AS1426" i="7"/>
  <c r="AT1426" i="7"/>
  <c r="AU1426" i="7"/>
  <c r="AV1426" i="7"/>
  <c r="AG1427" i="7"/>
  <c r="AH1427" i="7"/>
  <c r="AI1427" i="7"/>
  <c r="AJ1427" i="7"/>
  <c r="AK1427" i="7"/>
  <c r="AL1427" i="7"/>
  <c r="AM1427" i="7"/>
  <c r="AN1427" i="7"/>
  <c r="AO1427" i="7"/>
  <c r="AP1427" i="7"/>
  <c r="AQ1427" i="7"/>
  <c r="AR1427" i="7"/>
  <c r="AS1427" i="7"/>
  <c r="AT1427" i="7"/>
  <c r="AU1427" i="7"/>
  <c r="AV1427" i="7"/>
  <c r="AG1428" i="7"/>
  <c r="AH1428" i="7"/>
  <c r="AI1428" i="7"/>
  <c r="AJ1428" i="7"/>
  <c r="AK1428" i="7"/>
  <c r="AL1428" i="7"/>
  <c r="AM1428" i="7"/>
  <c r="AN1428" i="7"/>
  <c r="AO1428" i="7"/>
  <c r="AP1428" i="7"/>
  <c r="AQ1428" i="7"/>
  <c r="AR1428" i="7"/>
  <c r="AS1428" i="7"/>
  <c r="AT1428" i="7"/>
  <c r="AU1428" i="7"/>
  <c r="AV1428" i="7"/>
  <c r="AG1429" i="7"/>
  <c r="AH1429" i="7"/>
  <c r="AI1429" i="7"/>
  <c r="AJ1429" i="7"/>
  <c r="AK1429" i="7"/>
  <c r="AL1429" i="7"/>
  <c r="AM1429" i="7"/>
  <c r="AN1429" i="7"/>
  <c r="AO1429" i="7"/>
  <c r="AP1429" i="7"/>
  <c r="AQ1429" i="7"/>
  <c r="AR1429" i="7"/>
  <c r="AS1429" i="7"/>
  <c r="AT1429" i="7"/>
  <c r="AU1429" i="7"/>
  <c r="AV1429" i="7"/>
  <c r="AG1430" i="7"/>
  <c r="AH1430" i="7"/>
  <c r="AI1430" i="7"/>
  <c r="AJ1430" i="7"/>
  <c r="AK1430" i="7"/>
  <c r="AL1430" i="7"/>
  <c r="AM1430" i="7"/>
  <c r="AN1430" i="7"/>
  <c r="AO1430" i="7"/>
  <c r="AP1430" i="7"/>
  <c r="AQ1430" i="7"/>
  <c r="AR1430" i="7"/>
  <c r="AS1430" i="7"/>
  <c r="AT1430" i="7"/>
  <c r="AU1430" i="7"/>
  <c r="AV1430" i="7"/>
  <c r="AG1431" i="7"/>
  <c r="AH1431" i="7"/>
  <c r="AI1431" i="7"/>
  <c r="AJ1431" i="7"/>
  <c r="AK1431" i="7"/>
  <c r="AL1431" i="7"/>
  <c r="AM1431" i="7"/>
  <c r="AN1431" i="7"/>
  <c r="AO1431" i="7"/>
  <c r="AP1431" i="7"/>
  <c r="AQ1431" i="7"/>
  <c r="AR1431" i="7"/>
  <c r="AS1431" i="7"/>
  <c r="AT1431" i="7"/>
  <c r="AU1431" i="7"/>
  <c r="AV1431" i="7"/>
  <c r="AG1432" i="7"/>
  <c r="AH1432" i="7"/>
  <c r="AI1432" i="7"/>
  <c r="AJ1432" i="7"/>
  <c r="AK1432" i="7"/>
  <c r="AL1432" i="7"/>
  <c r="AM1432" i="7"/>
  <c r="AN1432" i="7"/>
  <c r="AO1432" i="7"/>
  <c r="AP1432" i="7"/>
  <c r="AQ1432" i="7"/>
  <c r="AR1432" i="7"/>
  <c r="AS1432" i="7"/>
  <c r="AT1432" i="7"/>
  <c r="AU1432" i="7"/>
  <c r="AV1432" i="7"/>
  <c r="AG1433" i="7"/>
  <c r="AH1433" i="7"/>
  <c r="AI1433" i="7"/>
  <c r="AJ1433" i="7"/>
  <c r="AK1433" i="7"/>
  <c r="AL1433" i="7"/>
  <c r="AM1433" i="7"/>
  <c r="AN1433" i="7"/>
  <c r="AO1433" i="7"/>
  <c r="AP1433" i="7"/>
  <c r="AQ1433" i="7"/>
  <c r="AR1433" i="7"/>
  <c r="AS1433" i="7"/>
  <c r="AT1433" i="7"/>
  <c r="AU1433" i="7"/>
  <c r="AV1433" i="7"/>
  <c r="AG1434" i="7"/>
  <c r="AH1434" i="7"/>
  <c r="AI1434" i="7"/>
  <c r="AJ1434" i="7"/>
  <c r="AK1434" i="7"/>
  <c r="AL1434" i="7"/>
  <c r="AM1434" i="7"/>
  <c r="AN1434" i="7"/>
  <c r="AO1434" i="7"/>
  <c r="AP1434" i="7"/>
  <c r="AQ1434" i="7"/>
  <c r="AR1434" i="7"/>
  <c r="AS1434" i="7"/>
  <c r="AT1434" i="7"/>
  <c r="AU1434" i="7"/>
  <c r="AV1434" i="7"/>
  <c r="AG1435" i="7"/>
  <c r="AH1435" i="7"/>
  <c r="AI1435" i="7"/>
  <c r="AJ1435" i="7"/>
  <c r="AK1435" i="7"/>
  <c r="AL1435" i="7"/>
  <c r="AM1435" i="7"/>
  <c r="AN1435" i="7"/>
  <c r="AO1435" i="7"/>
  <c r="AP1435" i="7"/>
  <c r="AQ1435" i="7"/>
  <c r="AR1435" i="7"/>
  <c r="AS1435" i="7"/>
  <c r="AT1435" i="7"/>
  <c r="AU1435" i="7"/>
  <c r="AV1435" i="7"/>
  <c r="AG1436" i="7"/>
  <c r="AH1436" i="7"/>
  <c r="AI1436" i="7"/>
  <c r="AJ1436" i="7"/>
  <c r="AK1436" i="7"/>
  <c r="AL1436" i="7"/>
  <c r="AM1436" i="7"/>
  <c r="AN1436" i="7"/>
  <c r="AO1436" i="7"/>
  <c r="AP1436" i="7"/>
  <c r="AQ1436" i="7"/>
  <c r="AR1436" i="7"/>
  <c r="AS1436" i="7"/>
  <c r="AT1436" i="7"/>
  <c r="AU1436" i="7"/>
  <c r="AV1436" i="7"/>
  <c r="AG1437" i="7"/>
  <c r="AH1437" i="7"/>
  <c r="AI1437" i="7"/>
  <c r="AJ1437" i="7"/>
  <c r="AK1437" i="7"/>
  <c r="AL1437" i="7"/>
  <c r="AM1437" i="7"/>
  <c r="AN1437" i="7"/>
  <c r="AO1437" i="7"/>
  <c r="AP1437" i="7"/>
  <c r="AQ1437" i="7"/>
  <c r="AR1437" i="7"/>
  <c r="AS1437" i="7"/>
  <c r="AT1437" i="7"/>
  <c r="AU1437" i="7"/>
  <c r="AV1437" i="7"/>
  <c r="AG1438" i="7"/>
  <c r="AH1438" i="7"/>
  <c r="AI1438" i="7"/>
  <c r="AJ1438" i="7"/>
  <c r="AK1438" i="7"/>
  <c r="AL1438" i="7"/>
  <c r="AM1438" i="7"/>
  <c r="AN1438" i="7"/>
  <c r="AO1438" i="7"/>
  <c r="AP1438" i="7"/>
  <c r="AQ1438" i="7"/>
  <c r="AR1438" i="7"/>
  <c r="AS1438" i="7"/>
  <c r="AT1438" i="7"/>
  <c r="AU1438" i="7"/>
  <c r="AV1438" i="7"/>
  <c r="AG1439" i="7"/>
  <c r="AH1439" i="7"/>
  <c r="AI1439" i="7"/>
  <c r="AJ1439" i="7"/>
  <c r="AK1439" i="7"/>
  <c r="AL1439" i="7"/>
  <c r="AM1439" i="7"/>
  <c r="AN1439" i="7"/>
  <c r="AO1439" i="7"/>
  <c r="AP1439" i="7"/>
  <c r="AQ1439" i="7"/>
  <c r="AR1439" i="7"/>
  <c r="AS1439" i="7"/>
  <c r="AT1439" i="7"/>
  <c r="AU1439" i="7"/>
  <c r="AV1439" i="7"/>
  <c r="AG1440" i="7"/>
  <c r="AH1440" i="7"/>
  <c r="AI1440" i="7"/>
  <c r="AJ1440" i="7"/>
  <c r="AK1440" i="7"/>
  <c r="AL1440" i="7"/>
  <c r="AM1440" i="7"/>
  <c r="AN1440" i="7"/>
  <c r="AO1440" i="7"/>
  <c r="AP1440" i="7"/>
  <c r="AQ1440" i="7"/>
  <c r="AR1440" i="7"/>
  <c r="AS1440" i="7"/>
  <c r="AT1440" i="7"/>
  <c r="AU1440" i="7"/>
  <c r="AV1440" i="7"/>
  <c r="AG1441" i="7"/>
  <c r="AH1441" i="7"/>
  <c r="AI1441" i="7"/>
  <c r="AJ1441" i="7"/>
  <c r="AK1441" i="7"/>
  <c r="AL1441" i="7"/>
  <c r="AM1441" i="7"/>
  <c r="AN1441" i="7"/>
  <c r="AO1441" i="7"/>
  <c r="AP1441" i="7"/>
  <c r="AQ1441" i="7"/>
  <c r="AR1441" i="7"/>
  <c r="AS1441" i="7"/>
  <c r="AT1441" i="7"/>
  <c r="AU1441" i="7"/>
  <c r="AV1441" i="7"/>
  <c r="AG1442" i="7"/>
  <c r="AH1442" i="7"/>
  <c r="AI1442" i="7"/>
  <c r="AJ1442" i="7"/>
  <c r="AK1442" i="7"/>
  <c r="AL1442" i="7"/>
  <c r="AM1442" i="7"/>
  <c r="AN1442" i="7"/>
  <c r="AO1442" i="7"/>
  <c r="AP1442" i="7"/>
  <c r="AQ1442" i="7"/>
  <c r="AR1442" i="7"/>
  <c r="AS1442" i="7"/>
  <c r="AT1442" i="7"/>
  <c r="AU1442" i="7"/>
  <c r="AV1442" i="7"/>
  <c r="AG1443" i="7"/>
  <c r="AH1443" i="7"/>
  <c r="AI1443" i="7"/>
  <c r="AJ1443" i="7"/>
  <c r="AK1443" i="7"/>
  <c r="AL1443" i="7"/>
  <c r="AM1443" i="7"/>
  <c r="AN1443" i="7"/>
  <c r="AO1443" i="7"/>
  <c r="AP1443" i="7"/>
  <c r="AQ1443" i="7"/>
  <c r="AR1443" i="7"/>
  <c r="AS1443" i="7"/>
  <c r="AT1443" i="7"/>
  <c r="AU1443" i="7"/>
  <c r="AV1443" i="7"/>
  <c r="AG1444" i="7"/>
  <c r="AH1444" i="7"/>
  <c r="AI1444" i="7"/>
  <c r="AJ1444" i="7"/>
  <c r="AK1444" i="7"/>
  <c r="AL1444" i="7"/>
  <c r="AM1444" i="7"/>
  <c r="AN1444" i="7"/>
  <c r="AO1444" i="7"/>
  <c r="AP1444" i="7"/>
  <c r="AQ1444" i="7"/>
  <c r="AR1444" i="7"/>
  <c r="AS1444" i="7"/>
  <c r="AT1444" i="7"/>
  <c r="AU1444" i="7"/>
  <c r="AV1444" i="7"/>
  <c r="AG1445" i="7"/>
  <c r="AH1445" i="7"/>
  <c r="AI1445" i="7"/>
  <c r="AJ1445" i="7"/>
  <c r="AK1445" i="7"/>
  <c r="AL1445" i="7"/>
  <c r="AM1445" i="7"/>
  <c r="AN1445" i="7"/>
  <c r="AO1445" i="7"/>
  <c r="AP1445" i="7"/>
  <c r="AQ1445" i="7"/>
  <c r="AR1445" i="7"/>
  <c r="AS1445" i="7"/>
  <c r="AT1445" i="7"/>
  <c r="AU1445" i="7"/>
  <c r="AV1445" i="7"/>
  <c r="AG1446" i="7"/>
  <c r="AH1446" i="7"/>
  <c r="AI1446" i="7"/>
  <c r="AJ1446" i="7"/>
  <c r="AK1446" i="7"/>
  <c r="AL1446" i="7"/>
  <c r="AM1446" i="7"/>
  <c r="AN1446" i="7"/>
  <c r="AO1446" i="7"/>
  <c r="AP1446" i="7"/>
  <c r="AQ1446" i="7"/>
  <c r="AR1446" i="7"/>
  <c r="AS1446" i="7"/>
  <c r="AT1446" i="7"/>
  <c r="AU1446" i="7"/>
  <c r="AV1446" i="7"/>
  <c r="AG1447" i="7"/>
  <c r="AH1447" i="7"/>
  <c r="AI1447" i="7"/>
  <c r="AJ1447" i="7"/>
  <c r="AK1447" i="7"/>
  <c r="AL1447" i="7"/>
  <c r="AM1447" i="7"/>
  <c r="AN1447" i="7"/>
  <c r="AO1447" i="7"/>
  <c r="AP1447" i="7"/>
  <c r="AQ1447" i="7"/>
  <c r="AR1447" i="7"/>
  <c r="AS1447" i="7"/>
  <c r="AT1447" i="7"/>
  <c r="AU1447" i="7"/>
  <c r="AV1447" i="7"/>
  <c r="AG1448" i="7"/>
  <c r="AH1448" i="7"/>
  <c r="AI1448" i="7"/>
  <c r="AJ1448" i="7"/>
  <c r="AK1448" i="7"/>
  <c r="AL1448" i="7"/>
  <c r="AM1448" i="7"/>
  <c r="AN1448" i="7"/>
  <c r="AO1448" i="7"/>
  <c r="AP1448" i="7"/>
  <c r="AQ1448" i="7"/>
  <c r="AR1448" i="7"/>
  <c r="AS1448" i="7"/>
  <c r="AT1448" i="7"/>
  <c r="AU1448" i="7"/>
  <c r="AV1448" i="7"/>
  <c r="AG1449" i="7"/>
  <c r="AH1449" i="7"/>
  <c r="AI1449" i="7"/>
  <c r="AJ1449" i="7"/>
  <c r="AK1449" i="7"/>
  <c r="AL1449" i="7"/>
  <c r="AM1449" i="7"/>
  <c r="AN1449" i="7"/>
  <c r="AO1449" i="7"/>
  <c r="AP1449" i="7"/>
  <c r="AQ1449" i="7"/>
  <c r="AR1449" i="7"/>
  <c r="AS1449" i="7"/>
  <c r="AT1449" i="7"/>
  <c r="AU1449" i="7"/>
  <c r="AV1449" i="7"/>
  <c r="AG1450" i="7"/>
  <c r="AH1450" i="7"/>
  <c r="AI1450" i="7"/>
  <c r="AJ1450" i="7"/>
  <c r="AK1450" i="7"/>
  <c r="AL1450" i="7"/>
  <c r="AM1450" i="7"/>
  <c r="AN1450" i="7"/>
  <c r="AO1450" i="7"/>
  <c r="AP1450" i="7"/>
  <c r="AQ1450" i="7"/>
  <c r="AR1450" i="7"/>
  <c r="AS1450" i="7"/>
  <c r="AT1450" i="7"/>
  <c r="AU1450" i="7"/>
  <c r="AV1450" i="7"/>
  <c r="AG1451" i="7"/>
  <c r="AH1451" i="7"/>
  <c r="AI1451" i="7"/>
  <c r="AJ1451" i="7"/>
  <c r="AK1451" i="7"/>
  <c r="AL1451" i="7"/>
  <c r="AM1451" i="7"/>
  <c r="AN1451" i="7"/>
  <c r="AO1451" i="7"/>
  <c r="AP1451" i="7"/>
  <c r="AQ1451" i="7"/>
  <c r="AR1451" i="7"/>
  <c r="AS1451" i="7"/>
  <c r="AT1451" i="7"/>
  <c r="AU1451" i="7"/>
  <c r="AV1451" i="7"/>
  <c r="AG1452" i="7"/>
  <c r="AH1452" i="7"/>
  <c r="AI1452" i="7"/>
  <c r="AJ1452" i="7"/>
  <c r="AK1452" i="7"/>
  <c r="AL1452" i="7"/>
  <c r="AM1452" i="7"/>
  <c r="AN1452" i="7"/>
  <c r="AO1452" i="7"/>
  <c r="AP1452" i="7"/>
  <c r="AQ1452" i="7"/>
  <c r="AR1452" i="7"/>
  <c r="AS1452" i="7"/>
  <c r="AT1452" i="7"/>
  <c r="AU1452" i="7"/>
  <c r="AV1452" i="7"/>
  <c r="AG1453" i="7"/>
  <c r="AH1453" i="7"/>
  <c r="AI1453" i="7"/>
  <c r="AJ1453" i="7"/>
  <c r="AK1453" i="7"/>
  <c r="AL1453" i="7"/>
  <c r="AM1453" i="7"/>
  <c r="AN1453" i="7"/>
  <c r="AO1453" i="7"/>
  <c r="AP1453" i="7"/>
  <c r="AQ1453" i="7"/>
  <c r="AR1453" i="7"/>
  <c r="AS1453" i="7"/>
  <c r="AT1453" i="7"/>
  <c r="AU1453" i="7"/>
  <c r="AV1453" i="7"/>
  <c r="AG1454" i="7"/>
  <c r="AH1454" i="7"/>
  <c r="AI1454" i="7"/>
  <c r="AJ1454" i="7"/>
  <c r="AK1454" i="7"/>
  <c r="AL1454" i="7"/>
  <c r="AM1454" i="7"/>
  <c r="AN1454" i="7"/>
  <c r="AO1454" i="7"/>
  <c r="AP1454" i="7"/>
  <c r="AQ1454" i="7"/>
  <c r="AR1454" i="7"/>
  <c r="AS1454" i="7"/>
  <c r="AT1454" i="7"/>
  <c r="AU1454" i="7"/>
  <c r="AV1454" i="7"/>
  <c r="AG1455" i="7"/>
  <c r="AH1455" i="7"/>
  <c r="AI1455" i="7"/>
  <c r="AJ1455" i="7"/>
  <c r="AK1455" i="7"/>
  <c r="AL1455" i="7"/>
  <c r="AM1455" i="7"/>
  <c r="AN1455" i="7"/>
  <c r="AO1455" i="7"/>
  <c r="AP1455" i="7"/>
  <c r="AQ1455" i="7"/>
  <c r="AR1455" i="7"/>
  <c r="AS1455" i="7"/>
  <c r="AT1455" i="7"/>
  <c r="AU1455" i="7"/>
  <c r="AV1455" i="7"/>
  <c r="AG1456" i="7"/>
  <c r="AH1456" i="7"/>
  <c r="AI1456" i="7"/>
  <c r="AJ1456" i="7"/>
  <c r="AK1456" i="7"/>
  <c r="AL1456" i="7"/>
  <c r="AM1456" i="7"/>
  <c r="AN1456" i="7"/>
  <c r="AO1456" i="7"/>
  <c r="AP1456" i="7"/>
  <c r="AQ1456" i="7"/>
  <c r="AR1456" i="7"/>
  <c r="AS1456" i="7"/>
  <c r="AT1456" i="7"/>
  <c r="AU1456" i="7"/>
  <c r="AV1456" i="7"/>
  <c r="AG1457" i="7"/>
  <c r="AH1457" i="7"/>
  <c r="AI1457" i="7"/>
  <c r="AJ1457" i="7"/>
  <c r="AK1457" i="7"/>
  <c r="AL1457" i="7"/>
  <c r="AM1457" i="7"/>
  <c r="AN1457" i="7"/>
  <c r="AO1457" i="7"/>
  <c r="AP1457" i="7"/>
  <c r="AQ1457" i="7"/>
  <c r="AR1457" i="7"/>
  <c r="AS1457" i="7"/>
  <c r="AT1457" i="7"/>
  <c r="AU1457" i="7"/>
  <c r="AV1457" i="7"/>
  <c r="AG1458" i="7"/>
  <c r="AH1458" i="7"/>
  <c r="AI1458" i="7"/>
  <c r="AJ1458" i="7"/>
  <c r="AK1458" i="7"/>
  <c r="AL1458" i="7"/>
  <c r="AM1458" i="7"/>
  <c r="AN1458" i="7"/>
  <c r="AO1458" i="7"/>
  <c r="AP1458" i="7"/>
  <c r="AQ1458" i="7"/>
  <c r="AR1458" i="7"/>
  <c r="AS1458" i="7"/>
  <c r="AT1458" i="7"/>
  <c r="AU1458" i="7"/>
  <c r="AV1458" i="7"/>
  <c r="AG1459" i="7"/>
  <c r="AH1459" i="7"/>
  <c r="AI1459" i="7"/>
  <c r="AJ1459" i="7"/>
  <c r="AK1459" i="7"/>
  <c r="AL1459" i="7"/>
  <c r="AM1459" i="7"/>
  <c r="AN1459" i="7"/>
  <c r="AO1459" i="7"/>
  <c r="AP1459" i="7"/>
  <c r="AQ1459" i="7"/>
  <c r="AR1459" i="7"/>
  <c r="AS1459" i="7"/>
  <c r="AT1459" i="7"/>
  <c r="AU1459" i="7"/>
  <c r="AV1459" i="7"/>
  <c r="AG1460" i="7"/>
  <c r="AH1460" i="7"/>
  <c r="AI1460" i="7"/>
  <c r="AJ1460" i="7"/>
  <c r="AK1460" i="7"/>
  <c r="AL1460" i="7"/>
  <c r="AM1460" i="7"/>
  <c r="AN1460" i="7"/>
  <c r="AO1460" i="7"/>
  <c r="AP1460" i="7"/>
  <c r="AQ1460" i="7"/>
  <c r="AR1460" i="7"/>
  <c r="AS1460" i="7"/>
  <c r="AT1460" i="7"/>
  <c r="AU1460" i="7"/>
  <c r="AV1460" i="7"/>
  <c r="AG1461" i="7"/>
  <c r="AH1461" i="7"/>
  <c r="AI1461" i="7"/>
  <c r="AJ1461" i="7"/>
  <c r="AK1461" i="7"/>
  <c r="AL1461" i="7"/>
  <c r="AM1461" i="7"/>
  <c r="AN1461" i="7"/>
  <c r="AO1461" i="7"/>
  <c r="AP1461" i="7"/>
  <c r="AQ1461" i="7"/>
  <c r="AR1461" i="7"/>
  <c r="AS1461" i="7"/>
  <c r="AT1461" i="7"/>
  <c r="AU1461" i="7"/>
  <c r="AV1461" i="7"/>
  <c r="AG1462" i="7"/>
  <c r="AH1462" i="7"/>
  <c r="AI1462" i="7"/>
  <c r="AJ1462" i="7"/>
  <c r="AK1462" i="7"/>
  <c r="AL1462" i="7"/>
  <c r="AM1462" i="7"/>
  <c r="AN1462" i="7"/>
  <c r="AO1462" i="7"/>
  <c r="AP1462" i="7"/>
  <c r="AQ1462" i="7"/>
  <c r="AR1462" i="7"/>
  <c r="AS1462" i="7"/>
  <c r="AT1462" i="7"/>
  <c r="AU1462" i="7"/>
  <c r="AV1462" i="7"/>
  <c r="AG1463" i="7"/>
  <c r="AH1463" i="7"/>
  <c r="AI1463" i="7"/>
  <c r="AJ1463" i="7"/>
  <c r="AK1463" i="7"/>
  <c r="AL1463" i="7"/>
  <c r="AM1463" i="7"/>
  <c r="AN1463" i="7"/>
  <c r="AO1463" i="7"/>
  <c r="AP1463" i="7"/>
  <c r="AQ1463" i="7"/>
  <c r="AR1463" i="7"/>
  <c r="AS1463" i="7"/>
  <c r="AT1463" i="7"/>
  <c r="AU1463" i="7"/>
  <c r="AV1463" i="7"/>
  <c r="AG1464" i="7"/>
  <c r="AH1464" i="7"/>
  <c r="AI1464" i="7"/>
  <c r="AJ1464" i="7"/>
  <c r="AK1464" i="7"/>
  <c r="AL1464" i="7"/>
  <c r="AM1464" i="7"/>
  <c r="AN1464" i="7"/>
  <c r="AO1464" i="7"/>
  <c r="AP1464" i="7"/>
  <c r="AQ1464" i="7"/>
  <c r="AR1464" i="7"/>
  <c r="AS1464" i="7"/>
  <c r="AT1464" i="7"/>
  <c r="AU1464" i="7"/>
  <c r="AV1464" i="7"/>
  <c r="AG1465" i="7"/>
  <c r="AH1465" i="7"/>
  <c r="AI1465" i="7"/>
  <c r="AJ1465" i="7"/>
  <c r="AK1465" i="7"/>
  <c r="AL1465" i="7"/>
  <c r="AM1465" i="7"/>
  <c r="AN1465" i="7"/>
  <c r="AO1465" i="7"/>
  <c r="AP1465" i="7"/>
  <c r="AQ1465" i="7"/>
  <c r="AR1465" i="7"/>
  <c r="AS1465" i="7"/>
  <c r="AT1465" i="7"/>
  <c r="AU1465" i="7"/>
  <c r="AV1465" i="7"/>
  <c r="AG1466" i="7"/>
  <c r="AH1466" i="7"/>
  <c r="AI1466" i="7"/>
  <c r="AJ1466" i="7"/>
  <c r="AK1466" i="7"/>
  <c r="AL1466" i="7"/>
  <c r="AM1466" i="7"/>
  <c r="AN1466" i="7"/>
  <c r="AO1466" i="7"/>
  <c r="AP1466" i="7"/>
  <c r="AQ1466" i="7"/>
  <c r="AR1466" i="7"/>
  <c r="AS1466" i="7"/>
  <c r="AT1466" i="7"/>
  <c r="AU1466" i="7"/>
  <c r="AV1466" i="7"/>
  <c r="AG1467" i="7"/>
  <c r="AH1467" i="7"/>
  <c r="AI1467" i="7"/>
  <c r="AJ1467" i="7"/>
  <c r="AK1467" i="7"/>
  <c r="AL1467" i="7"/>
  <c r="AM1467" i="7"/>
  <c r="AN1467" i="7"/>
  <c r="AO1467" i="7"/>
  <c r="AP1467" i="7"/>
  <c r="AQ1467" i="7"/>
  <c r="AR1467" i="7"/>
  <c r="AS1467" i="7"/>
  <c r="AT1467" i="7"/>
  <c r="AU1467" i="7"/>
  <c r="AV1467" i="7"/>
  <c r="AG1468" i="7"/>
  <c r="AH1468" i="7"/>
  <c r="AI1468" i="7"/>
  <c r="AJ1468" i="7"/>
  <c r="AK1468" i="7"/>
  <c r="AL1468" i="7"/>
  <c r="AM1468" i="7"/>
  <c r="AN1468" i="7"/>
  <c r="AO1468" i="7"/>
  <c r="AP1468" i="7"/>
  <c r="AQ1468" i="7"/>
  <c r="AR1468" i="7"/>
  <c r="AS1468" i="7"/>
  <c r="AT1468" i="7"/>
  <c r="AU1468" i="7"/>
  <c r="AV1468" i="7"/>
  <c r="AG1469" i="7"/>
  <c r="AH1469" i="7"/>
  <c r="AI1469" i="7"/>
  <c r="AJ1469" i="7"/>
  <c r="AK1469" i="7"/>
  <c r="AL1469" i="7"/>
  <c r="AM1469" i="7"/>
  <c r="AN1469" i="7"/>
  <c r="AO1469" i="7"/>
  <c r="AP1469" i="7"/>
  <c r="AQ1469" i="7"/>
  <c r="AR1469" i="7"/>
  <c r="AS1469" i="7"/>
  <c r="AT1469" i="7"/>
  <c r="AU1469" i="7"/>
  <c r="AV1469" i="7"/>
  <c r="AG1470" i="7"/>
  <c r="AH1470" i="7"/>
  <c r="AI1470" i="7"/>
  <c r="AJ1470" i="7"/>
  <c r="AK1470" i="7"/>
  <c r="AL1470" i="7"/>
  <c r="AM1470" i="7"/>
  <c r="AN1470" i="7"/>
  <c r="AO1470" i="7"/>
  <c r="AP1470" i="7"/>
  <c r="AQ1470" i="7"/>
  <c r="AR1470" i="7"/>
  <c r="AS1470" i="7"/>
  <c r="AT1470" i="7"/>
  <c r="AU1470" i="7"/>
  <c r="AV1470" i="7"/>
  <c r="AG1471" i="7"/>
  <c r="AH1471" i="7"/>
  <c r="AI1471" i="7"/>
  <c r="AJ1471" i="7"/>
  <c r="AK1471" i="7"/>
  <c r="AL1471" i="7"/>
  <c r="AM1471" i="7"/>
  <c r="AN1471" i="7"/>
  <c r="AO1471" i="7"/>
  <c r="AP1471" i="7"/>
  <c r="AQ1471" i="7"/>
  <c r="AR1471" i="7"/>
  <c r="AS1471" i="7"/>
  <c r="AT1471" i="7"/>
  <c r="AU1471" i="7"/>
  <c r="AV1471" i="7"/>
  <c r="AG1472" i="7"/>
  <c r="AH1472" i="7"/>
  <c r="AI1472" i="7"/>
  <c r="AJ1472" i="7"/>
  <c r="AK1472" i="7"/>
  <c r="AL1472" i="7"/>
  <c r="AM1472" i="7"/>
  <c r="AN1472" i="7"/>
  <c r="AO1472" i="7"/>
  <c r="AP1472" i="7"/>
  <c r="AQ1472" i="7"/>
  <c r="AR1472" i="7"/>
  <c r="AS1472" i="7"/>
  <c r="AT1472" i="7"/>
  <c r="AU1472" i="7"/>
  <c r="AV1472" i="7"/>
  <c r="AG1473" i="7"/>
  <c r="AH1473" i="7"/>
  <c r="AI1473" i="7"/>
  <c r="AJ1473" i="7"/>
  <c r="AK1473" i="7"/>
  <c r="AL1473" i="7"/>
  <c r="AM1473" i="7"/>
  <c r="AN1473" i="7"/>
  <c r="AO1473" i="7"/>
  <c r="AP1473" i="7"/>
  <c r="AQ1473" i="7"/>
  <c r="AR1473" i="7"/>
  <c r="AS1473" i="7"/>
  <c r="AT1473" i="7"/>
  <c r="AU1473" i="7"/>
  <c r="AV1473" i="7"/>
  <c r="AG1474" i="7"/>
  <c r="AH1474" i="7"/>
  <c r="AI1474" i="7"/>
  <c r="AJ1474" i="7"/>
  <c r="AK1474" i="7"/>
  <c r="AL1474" i="7"/>
  <c r="AM1474" i="7"/>
  <c r="AN1474" i="7"/>
  <c r="AO1474" i="7"/>
  <c r="AP1474" i="7"/>
  <c r="AQ1474" i="7"/>
  <c r="AR1474" i="7"/>
  <c r="AS1474" i="7"/>
  <c r="AT1474" i="7"/>
  <c r="AU1474" i="7"/>
  <c r="AV1474" i="7"/>
  <c r="AG1475" i="7"/>
  <c r="AH1475" i="7"/>
  <c r="AI1475" i="7"/>
  <c r="AJ1475" i="7"/>
  <c r="AK1475" i="7"/>
  <c r="AL1475" i="7"/>
  <c r="AM1475" i="7"/>
  <c r="AN1475" i="7"/>
  <c r="AO1475" i="7"/>
  <c r="AP1475" i="7"/>
  <c r="AQ1475" i="7"/>
  <c r="AR1475" i="7"/>
  <c r="AS1475" i="7"/>
  <c r="AT1475" i="7"/>
  <c r="AU1475" i="7"/>
  <c r="AV1475" i="7"/>
  <c r="AG1476" i="7"/>
  <c r="AH1476" i="7"/>
  <c r="AI1476" i="7"/>
  <c r="AJ1476" i="7"/>
  <c r="AK1476" i="7"/>
  <c r="AL1476" i="7"/>
  <c r="AM1476" i="7"/>
  <c r="AN1476" i="7"/>
  <c r="AO1476" i="7"/>
  <c r="AP1476" i="7"/>
  <c r="AQ1476" i="7"/>
  <c r="AR1476" i="7"/>
  <c r="AS1476" i="7"/>
  <c r="AT1476" i="7"/>
  <c r="AU1476" i="7"/>
  <c r="AV1476" i="7"/>
  <c r="AG1477" i="7"/>
  <c r="AH1477" i="7"/>
  <c r="AI1477" i="7"/>
  <c r="AJ1477" i="7"/>
  <c r="AK1477" i="7"/>
  <c r="AL1477" i="7"/>
  <c r="AM1477" i="7"/>
  <c r="AN1477" i="7"/>
  <c r="AO1477" i="7"/>
  <c r="AP1477" i="7"/>
  <c r="AQ1477" i="7"/>
  <c r="AR1477" i="7"/>
  <c r="AS1477" i="7"/>
  <c r="AT1477" i="7"/>
  <c r="AU1477" i="7"/>
  <c r="AV1477" i="7"/>
  <c r="AG1478" i="7"/>
  <c r="AH1478" i="7"/>
  <c r="AI1478" i="7"/>
  <c r="AJ1478" i="7"/>
  <c r="AK1478" i="7"/>
  <c r="AL1478" i="7"/>
  <c r="AM1478" i="7"/>
  <c r="AN1478" i="7"/>
  <c r="AO1478" i="7"/>
  <c r="AP1478" i="7"/>
  <c r="AQ1478" i="7"/>
  <c r="AR1478" i="7"/>
  <c r="AS1478" i="7"/>
  <c r="AT1478" i="7"/>
  <c r="AU1478" i="7"/>
  <c r="AV1478" i="7"/>
  <c r="AG1479" i="7"/>
  <c r="AH1479" i="7"/>
  <c r="AI1479" i="7"/>
  <c r="AJ1479" i="7"/>
  <c r="AK1479" i="7"/>
  <c r="AL1479" i="7"/>
  <c r="AM1479" i="7"/>
  <c r="AN1479" i="7"/>
  <c r="AO1479" i="7"/>
  <c r="AP1479" i="7"/>
  <c r="AQ1479" i="7"/>
  <c r="AR1479" i="7"/>
  <c r="AS1479" i="7"/>
  <c r="AT1479" i="7"/>
  <c r="AU1479" i="7"/>
  <c r="AV1479" i="7"/>
  <c r="AG1480" i="7"/>
  <c r="AH1480" i="7"/>
  <c r="AI1480" i="7"/>
  <c r="AJ1480" i="7"/>
  <c r="AK1480" i="7"/>
  <c r="AL1480" i="7"/>
  <c r="AM1480" i="7"/>
  <c r="AN1480" i="7"/>
  <c r="AO1480" i="7"/>
  <c r="AP1480" i="7"/>
  <c r="AQ1480" i="7"/>
  <c r="AR1480" i="7"/>
  <c r="AS1480" i="7"/>
  <c r="AT1480" i="7"/>
  <c r="AU1480" i="7"/>
  <c r="AV1480" i="7"/>
  <c r="AG1481" i="7"/>
  <c r="AH1481" i="7"/>
  <c r="AI1481" i="7"/>
  <c r="AJ1481" i="7"/>
  <c r="AK1481" i="7"/>
  <c r="AL1481" i="7"/>
  <c r="AM1481" i="7"/>
  <c r="AN1481" i="7"/>
  <c r="AO1481" i="7"/>
  <c r="AP1481" i="7"/>
  <c r="AQ1481" i="7"/>
  <c r="AR1481" i="7"/>
  <c r="AS1481" i="7"/>
  <c r="AT1481" i="7"/>
  <c r="AU1481" i="7"/>
  <c r="AV1481" i="7"/>
  <c r="AG1482" i="7"/>
  <c r="AH1482" i="7"/>
  <c r="AI1482" i="7"/>
  <c r="AJ1482" i="7"/>
  <c r="AK1482" i="7"/>
  <c r="AL1482" i="7"/>
  <c r="AM1482" i="7"/>
  <c r="AN1482" i="7"/>
  <c r="AO1482" i="7"/>
  <c r="AP1482" i="7"/>
  <c r="AQ1482" i="7"/>
  <c r="AR1482" i="7"/>
  <c r="AS1482" i="7"/>
  <c r="AT1482" i="7"/>
  <c r="AU1482" i="7"/>
  <c r="AV1482" i="7"/>
  <c r="AG1483" i="7"/>
  <c r="AH1483" i="7"/>
  <c r="AI1483" i="7"/>
  <c r="AJ1483" i="7"/>
  <c r="AK1483" i="7"/>
  <c r="AL1483" i="7"/>
  <c r="AM1483" i="7"/>
  <c r="AN1483" i="7"/>
  <c r="AO1483" i="7"/>
  <c r="AP1483" i="7"/>
  <c r="AQ1483" i="7"/>
  <c r="AR1483" i="7"/>
  <c r="AS1483" i="7"/>
  <c r="AT1483" i="7"/>
  <c r="AU1483" i="7"/>
  <c r="AV1483" i="7"/>
  <c r="AG1484" i="7"/>
  <c r="AH1484" i="7"/>
  <c r="AI1484" i="7"/>
  <c r="AJ1484" i="7"/>
  <c r="AK1484" i="7"/>
  <c r="AL1484" i="7"/>
  <c r="AM1484" i="7"/>
  <c r="AN1484" i="7"/>
  <c r="AO1484" i="7"/>
  <c r="AP1484" i="7"/>
  <c r="AQ1484" i="7"/>
  <c r="AR1484" i="7"/>
  <c r="AS1484" i="7"/>
  <c r="AT1484" i="7"/>
  <c r="AU1484" i="7"/>
  <c r="AV1484" i="7"/>
  <c r="AG1485" i="7"/>
  <c r="AH1485" i="7"/>
  <c r="AI1485" i="7"/>
  <c r="AJ1485" i="7"/>
  <c r="AK1485" i="7"/>
  <c r="AL1485" i="7"/>
  <c r="AM1485" i="7"/>
  <c r="AN1485" i="7"/>
  <c r="AO1485" i="7"/>
  <c r="AP1485" i="7"/>
  <c r="AQ1485" i="7"/>
  <c r="AR1485" i="7"/>
  <c r="AS1485" i="7"/>
  <c r="AT1485" i="7"/>
  <c r="AU1485" i="7"/>
  <c r="AV1485" i="7"/>
  <c r="AG1486" i="7"/>
  <c r="AH1486" i="7"/>
  <c r="AI1486" i="7"/>
  <c r="AJ1486" i="7"/>
  <c r="AK1486" i="7"/>
  <c r="AL1486" i="7"/>
  <c r="AM1486" i="7"/>
  <c r="AN1486" i="7"/>
  <c r="AO1486" i="7"/>
  <c r="AP1486" i="7"/>
  <c r="AQ1486" i="7"/>
  <c r="AR1486" i="7"/>
  <c r="AS1486" i="7"/>
  <c r="AT1486" i="7"/>
  <c r="AU1486" i="7"/>
  <c r="AV1486" i="7"/>
  <c r="AG1487" i="7"/>
  <c r="AH1487" i="7"/>
  <c r="AI1487" i="7"/>
  <c r="AJ1487" i="7"/>
  <c r="AK1487" i="7"/>
  <c r="AL1487" i="7"/>
  <c r="AM1487" i="7"/>
  <c r="AN1487" i="7"/>
  <c r="AO1487" i="7"/>
  <c r="AP1487" i="7"/>
  <c r="AQ1487" i="7"/>
  <c r="AR1487" i="7"/>
  <c r="AS1487" i="7"/>
  <c r="AT1487" i="7"/>
  <c r="AU1487" i="7"/>
  <c r="AV1487" i="7"/>
  <c r="AG1488" i="7"/>
  <c r="AH1488" i="7"/>
  <c r="AI1488" i="7"/>
  <c r="AJ1488" i="7"/>
  <c r="AK1488" i="7"/>
  <c r="AL1488" i="7"/>
  <c r="AM1488" i="7"/>
  <c r="AN1488" i="7"/>
  <c r="AO1488" i="7"/>
  <c r="AP1488" i="7"/>
  <c r="AQ1488" i="7"/>
  <c r="AR1488" i="7"/>
  <c r="AS1488" i="7"/>
  <c r="AT1488" i="7"/>
  <c r="AU1488" i="7"/>
  <c r="AV1488" i="7"/>
  <c r="AG1489" i="7"/>
  <c r="AH1489" i="7"/>
  <c r="AI1489" i="7"/>
  <c r="AJ1489" i="7"/>
  <c r="AK1489" i="7"/>
  <c r="AL1489" i="7"/>
  <c r="AM1489" i="7"/>
  <c r="AN1489" i="7"/>
  <c r="AO1489" i="7"/>
  <c r="AP1489" i="7"/>
  <c r="AQ1489" i="7"/>
  <c r="AR1489" i="7"/>
  <c r="AS1489" i="7"/>
  <c r="AT1489" i="7"/>
  <c r="AU1489" i="7"/>
  <c r="AV1489" i="7"/>
  <c r="AG1490" i="7"/>
  <c r="AH1490" i="7"/>
  <c r="AI1490" i="7"/>
  <c r="AJ1490" i="7"/>
  <c r="AK1490" i="7"/>
  <c r="AL1490" i="7"/>
  <c r="AM1490" i="7"/>
  <c r="AN1490" i="7"/>
  <c r="AO1490" i="7"/>
  <c r="AP1490" i="7"/>
  <c r="AQ1490" i="7"/>
  <c r="AR1490" i="7"/>
  <c r="AS1490" i="7"/>
  <c r="AT1490" i="7"/>
  <c r="AU1490" i="7"/>
  <c r="AV1490" i="7"/>
  <c r="AG1491" i="7"/>
  <c r="AH1491" i="7"/>
  <c r="AI1491" i="7"/>
  <c r="AJ1491" i="7"/>
  <c r="AK1491" i="7"/>
  <c r="AL1491" i="7"/>
  <c r="AM1491" i="7"/>
  <c r="AN1491" i="7"/>
  <c r="AO1491" i="7"/>
  <c r="AP1491" i="7"/>
  <c r="AQ1491" i="7"/>
  <c r="AR1491" i="7"/>
  <c r="AS1491" i="7"/>
  <c r="AT1491" i="7"/>
  <c r="AU1491" i="7"/>
  <c r="AV1491" i="7"/>
  <c r="AG1492" i="7"/>
  <c r="AH1492" i="7"/>
  <c r="AI1492" i="7"/>
  <c r="AJ1492" i="7"/>
  <c r="AK1492" i="7"/>
  <c r="AL1492" i="7"/>
  <c r="AM1492" i="7"/>
  <c r="AN1492" i="7"/>
  <c r="AO1492" i="7"/>
  <c r="AP1492" i="7"/>
  <c r="AQ1492" i="7"/>
  <c r="AR1492" i="7"/>
  <c r="AS1492" i="7"/>
  <c r="AT1492" i="7"/>
  <c r="AU1492" i="7"/>
  <c r="AV1492" i="7"/>
  <c r="AG1493" i="7"/>
  <c r="AH1493" i="7"/>
  <c r="AI1493" i="7"/>
  <c r="AJ1493" i="7"/>
  <c r="AK1493" i="7"/>
  <c r="AL1493" i="7"/>
  <c r="AM1493" i="7"/>
  <c r="AN1493" i="7"/>
  <c r="AO1493" i="7"/>
  <c r="AP1493" i="7"/>
  <c r="AQ1493" i="7"/>
  <c r="AR1493" i="7"/>
  <c r="AS1493" i="7"/>
  <c r="AT1493" i="7"/>
  <c r="AU1493" i="7"/>
  <c r="AV1493" i="7"/>
  <c r="AG1494" i="7"/>
  <c r="AH1494" i="7"/>
  <c r="AI1494" i="7"/>
  <c r="AJ1494" i="7"/>
  <c r="AK1494" i="7"/>
  <c r="AL1494" i="7"/>
  <c r="AM1494" i="7"/>
  <c r="AN1494" i="7"/>
  <c r="AO1494" i="7"/>
  <c r="AP1494" i="7"/>
  <c r="AQ1494" i="7"/>
  <c r="AR1494" i="7"/>
  <c r="AS1494" i="7"/>
  <c r="AT1494" i="7"/>
  <c r="AU1494" i="7"/>
  <c r="AV1494" i="7"/>
  <c r="AG1495" i="7"/>
  <c r="AH1495" i="7"/>
  <c r="AI1495" i="7"/>
  <c r="AJ1495" i="7"/>
  <c r="AK1495" i="7"/>
  <c r="AL1495" i="7"/>
  <c r="AM1495" i="7"/>
  <c r="AN1495" i="7"/>
  <c r="AO1495" i="7"/>
  <c r="AP1495" i="7"/>
  <c r="AQ1495" i="7"/>
  <c r="AR1495" i="7"/>
  <c r="AS1495" i="7"/>
  <c r="AT1495" i="7"/>
  <c r="AU1495" i="7"/>
  <c r="AV1495" i="7"/>
  <c r="AG1496" i="7"/>
  <c r="AH1496" i="7"/>
  <c r="AI1496" i="7"/>
  <c r="AJ1496" i="7"/>
  <c r="AK1496" i="7"/>
  <c r="AL1496" i="7"/>
  <c r="AM1496" i="7"/>
  <c r="AN1496" i="7"/>
  <c r="AO1496" i="7"/>
  <c r="AP1496" i="7"/>
  <c r="AQ1496" i="7"/>
  <c r="AR1496" i="7"/>
  <c r="AS1496" i="7"/>
  <c r="AT1496" i="7"/>
  <c r="AU1496" i="7"/>
  <c r="AV1496" i="7"/>
  <c r="AG1497" i="7"/>
  <c r="AH1497" i="7"/>
  <c r="AI1497" i="7"/>
  <c r="AJ1497" i="7"/>
  <c r="AK1497" i="7"/>
  <c r="AL1497" i="7"/>
  <c r="AM1497" i="7"/>
  <c r="AN1497" i="7"/>
  <c r="AO1497" i="7"/>
  <c r="AP1497" i="7"/>
  <c r="AQ1497" i="7"/>
  <c r="AR1497" i="7"/>
  <c r="AS1497" i="7"/>
  <c r="AT1497" i="7"/>
  <c r="AU1497" i="7"/>
  <c r="AV1497" i="7"/>
  <c r="AG1498" i="7"/>
  <c r="AH1498" i="7"/>
  <c r="AI1498" i="7"/>
  <c r="AJ1498" i="7"/>
  <c r="AK1498" i="7"/>
  <c r="AL1498" i="7"/>
  <c r="AM1498" i="7"/>
  <c r="AN1498" i="7"/>
  <c r="AO1498" i="7"/>
  <c r="AP1498" i="7"/>
  <c r="AQ1498" i="7"/>
  <c r="AR1498" i="7"/>
  <c r="AS1498" i="7"/>
  <c r="AT1498" i="7"/>
  <c r="AU1498" i="7"/>
  <c r="AV1498" i="7"/>
  <c r="AG1499" i="7"/>
  <c r="AH1499" i="7"/>
  <c r="AI1499" i="7"/>
  <c r="AJ1499" i="7"/>
  <c r="AK1499" i="7"/>
  <c r="AL1499" i="7"/>
  <c r="AM1499" i="7"/>
  <c r="AN1499" i="7"/>
  <c r="AO1499" i="7"/>
  <c r="AP1499" i="7"/>
  <c r="AQ1499" i="7"/>
  <c r="AR1499" i="7"/>
  <c r="AS1499" i="7"/>
  <c r="AT1499" i="7"/>
  <c r="AU1499" i="7"/>
  <c r="AV1499" i="7"/>
  <c r="AG1500" i="7"/>
  <c r="AH1500" i="7"/>
  <c r="AI1500" i="7"/>
  <c r="AJ1500" i="7"/>
  <c r="AK1500" i="7"/>
  <c r="AL1500" i="7"/>
  <c r="AM1500" i="7"/>
  <c r="AN1500" i="7"/>
  <c r="AO1500" i="7"/>
  <c r="AP1500" i="7"/>
  <c r="AQ1500" i="7"/>
  <c r="AR1500" i="7"/>
  <c r="AS1500" i="7"/>
  <c r="AT1500" i="7"/>
  <c r="AU1500" i="7"/>
  <c r="AV1500" i="7"/>
  <c r="AG1501" i="7"/>
  <c r="AH1501" i="7"/>
  <c r="AI1501" i="7"/>
  <c r="AJ1501" i="7"/>
  <c r="AK1501" i="7"/>
  <c r="AL1501" i="7"/>
  <c r="AM1501" i="7"/>
  <c r="AN1501" i="7"/>
  <c r="AO1501" i="7"/>
  <c r="AP1501" i="7"/>
  <c r="AQ1501" i="7"/>
  <c r="AR1501" i="7"/>
  <c r="AS1501" i="7"/>
  <c r="AT1501" i="7"/>
  <c r="AU1501" i="7"/>
  <c r="AV1501" i="7"/>
  <c r="AG1502" i="7"/>
  <c r="AH1502" i="7"/>
  <c r="AI1502" i="7"/>
  <c r="AJ1502" i="7"/>
  <c r="AK1502" i="7"/>
  <c r="AL1502" i="7"/>
  <c r="AM1502" i="7"/>
  <c r="AN1502" i="7"/>
  <c r="AO1502" i="7"/>
  <c r="AP1502" i="7"/>
  <c r="AQ1502" i="7"/>
  <c r="AR1502" i="7"/>
  <c r="AS1502" i="7"/>
  <c r="AT1502" i="7"/>
  <c r="AU1502" i="7"/>
  <c r="AV1502" i="7"/>
  <c r="AG1503" i="7"/>
  <c r="AH1503" i="7"/>
  <c r="AI1503" i="7"/>
  <c r="AJ1503" i="7"/>
  <c r="AK1503" i="7"/>
  <c r="AL1503" i="7"/>
  <c r="AM1503" i="7"/>
  <c r="AN1503" i="7"/>
  <c r="AO1503" i="7"/>
  <c r="AP1503" i="7"/>
  <c r="AQ1503" i="7"/>
  <c r="AR1503" i="7"/>
  <c r="AS1503" i="7"/>
  <c r="AT1503" i="7"/>
  <c r="AU1503" i="7"/>
  <c r="AV1503" i="7"/>
  <c r="AG1504" i="7"/>
  <c r="AH1504" i="7"/>
  <c r="AI1504" i="7"/>
  <c r="AJ1504" i="7"/>
  <c r="AK1504" i="7"/>
  <c r="AL1504" i="7"/>
  <c r="AM1504" i="7"/>
  <c r="AN1504" i="7"/>
  <c r="AO1504" i="7"/>
  <c r="AP1504" i="7"/>
  <c r="AQ1504" i="7"/>
  <c r="AR1504" i="7"/>
  <c r="AS1504" i="7"/>
  <c r="AT1504" i="7"/>
  <c r="AU1504" i="7"/>
  <c r="AV1504" i="7"/>
  <c r="AG1505" i="7"/>
  <c r="AH1505" i="7"/>
  <c r="AI1505" i="7"/>
  <c r="AJ1505" i="7"/>
  <c r="AK1505" i="7"/>
  <c r="AL1505" i="7"/>
  <c r="AM1505" i="7"/>
  <c r="AN1505" i="7"/>
  <c r="AO1505" i="7"/>
  <c r="AP1505" i="7"/>
  <c r="AQ1505" i="7"/>
  <c r="AR1505" i="7"/>
  <c r="AS1505" i="7"/>
  <c r="AT1505" i="7"/>
  <c r="AU1505" i="7"/>
  <c r="AV1505" i="7"/>
  <c r="AG1506" i="7"/>
  <c r="AH1506" i="7"/>
  <c r="AI1506" i="7"/>
  <c r="AJ1506" i="7"/>
  <c r="AK1506" i="7"/>
  <c r="AL1506" i="7"/>
  <c r="AM1506" i="7"/>
  <c r="AN1506" i="7"/>
  <c r="AO1506" i="7"/>
  <c r="AP1506" i="7"/>
  <c r="AQ1506" i="7"/>
  <c r="AR1506" i="7"/>
  <c r="AS1506" i="7"/>
  <c r="AT1506" i="7"/>
  <c r="AU1506" i="7"/>
  <c r="AV1506" i="7"/>
  <c r="AG1507" i="7"/>
  <c r="AH1507" i="7"/>
  <c r="AI1507" i="7"/>
  <c r="AJ1507" i="7"/>
  <c r="AK1507" i="7"/>
  <c r="AL1507" i="7"/>
  <c r="AM1507" i="7"/>
  <c r="AN1507" i="7"/>
  <c r="AO1507" i="7"/>
  <c r="AP1507" i="7"/>
  <c r="AQ1507" i="7"/>
  <c r="AR1507" i="7"/>
  <c r="AS1507" i="7"/>
  <c r="AT1507" i="7"/>
  <c r="AU1507" i="7"/>
  <c r="AV1507" i="7"/>
  <c r="AG1508" i="7"/>
  <c r="AH1508" i="7"/>
  <c r="AI1508" i="7"/>
  <c r="AJ1508" i="7"/>
  <c r="AK1508" i="7"/>
  <c r="AL1508" i="7"/>
  <c r="AM1508" i="7"/>
  <c r="AN1508" i="7"/>
  <c r="AO1508" i="7"/>
  <c r="AP1508" i="7"/>
  <c r="AQ1508" i="7"/>
  <c r="AR1508" i="7"/>
  <c r="AS1508" i="7"/>
  <c r="AT1508" i="7"/>
  <c r="AU1508" i="7"/>
  <c r="AV1508" i="7"/>
  <c r="AG1509" i="7"/>
  <c r="AH1509" i="7"/>
  <c r="AI1509" i="7"/>
  <c r="AJ1509" i="7"/>
  <c r="AK1509" i="7"/>
  <c r="AL1509" i="7"/>
  <c r="AM1509" i="7"/>
  <c r="AN1509" i="7"/>
  <c r="AO1509" i="7"/>
  <c r="AP1509" i="7"/>
  <c r="AQ1509" i="7"/>
  <c r="AR1509" i="7"/>
  <c r="AS1509" i="7"/>
  <c r="AT1509" i="7"/>
  <c r="AU1509" i="7"/>
  <c r="AV1509" i="7"/>
  <c r="AG1510" i="7"/>
  <c r="AH1510" i="7"/>
  <c r="AI1510" i="7"/>
  <c r="AJ1510" i="7"/>
  <c r="AK1510" i="7"/>
  <c r="AL1510" i="7"/>
  <c r="AM1510" i="7"/>
  <c r="AN1510" i="7"/>
  <c r="AO1510" i="7"/>
  <c r="AP1510" i="7"/>
  <c r="AQ1510" i="7"/>
  <c r="AR1510" i="7"/>
  <c r="AS1510" i="7"/>
  <c r="AT1510" i="7"/>
  <c r="AU1510" i="7"/>
  <c r="AV1510" i="7"/>
  <c r="AG1511" i="7"/>
  <c r="AH1511" i="7"/>
  <c r="AI1511" i="7"/>
  <c r="AJ1511" i="7"/>
  <c r="AK1511" i="7"/>
  <c r="AL1511" i="7"/>
  <c r="AM1511" i="7"/>
  <c r="AN1511" i="7"/>
  <c r="AO1511" i="7"/>
  <c r="AP1511" i="7"/>
  <c r="AQ1511" i="7"/>
  <c r="AR1511" i="7"/>
  <c r="AS1511" i="7"/>
  <c r="AT1511" i="7"/>
  <c r="AU1511" i="7"/>
  <c r="AV1511" i="7"/>
  <c r="AG1512" i="7"/>
  <c r="AH1512" i="7"/>
  <c r="AI1512" i="7"/>
  <c r="AJ1512" i="7"/>
  <c r="AK1512" i="7"/>
  <c r="AL1512" i="7"/>
  <c r="AM1512" i="7"/>
  <c r="AN1512" i="7"/>
  <c r="AO1512" i="7"/>
  <c r="AP1512" i="7"/>
  <c r="AQ1512" i="7"/>
  <c r="AR1512" i="7"/>
  <c r="AS1512" i="7"/>
  <c r="AT1512" i="7"/>
  <c r="AU1512" i="7"/>
  <c r="AV1512" i="7"/>
  <c r="AG1513" i="7"/>
  <c r="AH1513" i="7"/>
  <c r="AI1513" i="7"/>
  <c r="AJ1513" i="7"/>
  <c r="AK1513" i="7"/>
  <c r="AL1513" i="7"/>
  <c r="AM1513" i="7"/>
  <c r="AN1513" i="7"/>
  <c r="AO1513" i="7"/>
  <c r="AP1513" i="7"/>
  <c r="AQ1513" i="7"/>
  <c r="AR1513" i="7"/>
  <c r="AS1513" i="7"/>
  <c r="AT1513" i="7"/>
  <c r="AU1513" i="7"/>
  <c r="AV1513" i="7"/>
  <c r="AG1514" i="7"/>
  <c r="AH1514" i="7"/>
  <c r="AI1514" i="7"/>
  <c r="AJ1514" i="7"/>
  <c r="AK1514" i="7"/>
  <c r="AL1514" i="7"/>
  <c r="AM1514" i="7"/>
  <c r="AN1514" i="7"/>
  <c r="AO1514" i="7"/>
  <c r="AP1514" i="7"/>
  <c r="AQ1514" i="7"/>
  <c r="AR1514" i="7"/>
  <c r="AS1514" i="7"/>
  <c r="AT1514" i="7"/>
  <c r="AU1514" i="7"/>
  <c r="AV1514" i="7"/>
  <c r="AG1515" i="7"/>
  <c r="AH1515" i="7"/>
  <c r="AI1515" i="7"/>
  <c r="AJ1515" i="7"/>
  <c r="AK1515" i="7"/>
  <c r="AL1515" i="7"/>
  <c r="AM1515" i="7"/>
  <c r="AN1515" i="7"/>
  <c r="AO1515" i="7"/>
  <c r="AP1515" i="7"/>
  <c r="AQ1515" i="7"/>
  <c r="AR1515" i="7"/>
  <c r="AS1515" i="7"/>
  <c r="AT1515" i="7"/>
  <c r="AU1515" i="7"/>
  <c r="AV1515" i="7"/>
  <c r="AG1516" i="7"/>
  <c r="AH1516" i="7"/>
  <c r="AI1516" i="7"/>
  <c r="AJ1516" i="7"/>
  <c r="AK1516" i="7"/>
  <c r="AL1516" i="7"/>
  <c r="AM1516" i="7"/>
  <c r="AN1516" i="7"/>
  <c r="AO1516" i="7"/>
  <c r="AP1516" i="7"/>
  <c r="AQ1516" i="7"/>
  <c r="AR1516" i="7"/>
  <c r="AS1516" i="7"/>
  <c r="AT1516" i="7"/>
  <c r="AU1516" i="7"/>
  <c r="AV1516" i="7"/>
  <c r="AG1517" i="7"/>
  <c r="AH1517" i="7"/>
  <c r="AI1517" i="7"/>
  <c r="AJ1517" i="7"/>
  <c r="AK1517" i="7"/>
  <c r="AL1517" i="7"/>
  <c r="AM1517" i="7"/>
  <c r="AN1517" i="7"/>
  <c r="AO1517" i="7"/>
  <c r="AP1517" i="7"/>
  <c r="AQ1517" i="7"/>
  <c r="AR1517" i="7"/>
  <c r="AS1517" i="7"/>
  <c r="AT1517" i="7"/>
  <c r="AU1517" i="7"/>
  <c r="AV1517" i="7"/>
  <c r="AG1518" i="7"/>
  <c r="AH1518" i="7"/>
  <c r="AI1518" i="7"/>
  <c r="AJ1518" i="7"/>
  <c r="AK1518" i="7"/>
  <c r="AL1518" i="7"/>
  <c r="AM1518" i="7"/>
  <c r="AN1518" i="7"/>
  <c r="AO1518" i="7"/>
  <c r="AP1518" i="7"/>
  <c r="AQ1518" i="7"/>
  <c r="AR1518" i="7"/>
  <c r="AS1518" i="7"/>
  <c r="AT1518" i="7"/>
  <c r="AU1518" i="7"/>
  <c r="AV1518" i="7"/>
  <c r="AG1519" i="7"/>
  <c r="AH1519" i="7"/>
  <c r="AI1519" i="7"/>
  <c r="AJ1519" i="7"/>
  <c r="AK1519" i="7"/>
  <c r="AL1519" i="7"/>
  <c r="AM1519" i="7"/>
  <c r="AN1519" i="7"/>
  <c r="AO1519" i="7"/>
  <c r="AP1519" i="7"/>
  <c r="AQ1519" i="7"/>
  <c r="AR1519" i="7"/>
  <c r="AS1519" i="7"/>
  <c r="AT1519" i="7"/>
  <c r="AU1519" i="7"/>
  <c r="AV1519" i="7"/>
  <c r="AG1520" i="7"/>
  <c r="AH1520" i="7"/>
  <c r="AI1520" i="7"/>
  <c r="AJ1520" i="7"/>
  <c r="AK1520" i="7"/>
  <c r="AL1520" i="7"/>
  <c r="AM1520" i="7"/>
  <c r="AN1520" i="7"/>
  <c r="AO1520" i="7"/>
  <c r="AP1520" i="7"/>
  <c r="AQ1520" i="7"/>
  <c r="AR1520" i="7"/>
  <c r="AS1520" i="7"/>
  <c r="AT1520" i="7"/>
  <c r="AU1520" i="7"/>
  <c r="AV1520" i="7"/>
  <c r="AG1521" i="7"/>
  <c r="AH1521" i="7"/>
  <c r="AI1521" i="7"/>
  <c r="AJ1521" i="7"/>
  <c r="AK1521" i="7"/>
  <c r="AL1521" i="7"/>
  <c r="AM1521" i="7"/>
  <c r="AN1521" i="7"/>
  <c r="AO1521" i="7"/>
  <c r="AP1521" i="7"/>
  <c r="AQ1521" i="7"/>
  <c r="AR1521" i="7"/>
  <c r="AS1521" i="7"/>
  <c r="AT1521" i="7"/>
  <c r="AU1521" i="7"/>
  <c r="AV1521" i="7"/>
  <c r="AG1522" i="7"/>
  <c r="AH1522" i="7"/>
  <c r="AI1522" i="7"/>
  <c r="AJ1522" i="7"/>
  <c r="AK1522" i="7"/>
  <c r="AL1522" i="7"/>
  <c r="AM1522" i="7"/>
  <c r="AN1522" i="7"/>
  <c r="AO1522" i="7"/>
  <c r="AP1522" i="7"/>
  <c r="AQ1522" i="7"/>
  <c r="AR1522" i="7"/>
  <c r="AS1522" i="7"/>
  <c r="AT1522" i="7"/>
  <c r="AU1522" i="7"/>
  <c r="AV1522" i="7"/>
  <c r="AG1523" i="7"/>
  <c r="AH1523" i="7"/>
  <c r="AI1523" i="7"/>
  <c r="AJ1523" i="7"/>
  <c r="AK1523" i="7"/>
  <c r="AL1523" i="7"/>
  <c r="AM1523" i="7"/>
  <c r="AN1523" i="7"/>
  <c r="AO1523" i="7"/>
  <c r="AP1523" i="7"/>
  <c r="AQ1523" i="7"/>
  <c r="AR1523" i="7"/>
  <c r="AS1523" i="7"/>
  <c r="AT1523" i="7"/>
  <c r="AU1523" i="7"/>
  <c r="AV1523" i="7"/>
  <c r="AG1524" i="7"/>
  <c r="AH1524" i="7"/>
  <c r="AI1524" i="7"/>
  <c r="AJ1524" i="7"/>
  <c r="AK1524" i="7"/>
  <c r="AL1524" i="7"/>
  <c r="AM1524" i="7"/>
  <c r="AN1524" i="7"/>
  <c r="AO1524" i="7"/>
  <c r="AP1524" i="7"/>
  <c r="AQ1524" i="7"/>
  <c r="AR1524" i="7"/>
  <c r="AS1524" i="7"/>
  <c r="AT1524" i="7"/>
  <c r="AU1524" i="7"/>
  <c r="AV1524" i="7"/>
  <c r="AG1525" i="7"/>
  <c r="AH1525" i="7"/>
  <c r="AI1525" i="7"/>
  <c r="AJ1525" i="7"/>
  <c r="AK1525" i="7"/>
  <c r="AL1525" i="7"/>
  <c r="AM1525" i="7"/>
  <c r="AN1525" i="7"/>
  <c r="AO1525" i="7"/>
  <c r="AP1525" i="7"/>
  <c r="AQ1525" i="7"/>
  <c r="AR1525" i="7"/>
  <c r="AS1525" i="7"/>
  <c r="AT1525" i="7"/>
  <c r="AU1525" i="7"/>
  <c r="AV1525" i="7"/>
  <c r="AG1526" i="7"/>
  <c r="AH1526" i="7"/>
  <c r="AI1526" i="7"/>
  <c r="AJ1526" i="7"/>
  <c r="AK1526" i="7"/>
  <c r="AL1526" i="7"/>
  <c r="AM1526" i="7"/>
  <c r="AN1526" i="7"/>
  <c r="AO1526" i="7"/>
  <c r="AP1526" i="7"/>
  <c r="AQ1526" i="7"/>
  <c r="AR1526" i="7"/>
  <c r="AS1526" i="7"/>
  <c r="AT1526" i="7"/>
  <c r="AU1526" i="7"/>
  <c r="AV1526" i="7"/>
  <c r="AG1527" i="7"/>
  <c r="AH1527" i="7"/>
  <c r="AI1527" i="7"/>
  <c r="AJ1527" i="7"/>
  <c r="AK1527" i="7"/>
  <c r="AL1527" i="7"/>
  <c r="AM1527" i="7"/>
  <c r="AN1527" i="7"/>
  <c r="AO1527" i="7"/>
  <c r="AP1527" i="7"/>
  <c r="AQ1527" i="7"/>
  <c r="AR1527" i="7"/>
  <c r="AS1527" i="7"/>
  <c r="AT1527" i="7"/>
  <c r="AU1527" i="7"/>
  <c r="AV1527" i="7"/>
  <c r="AG1528" i="7"/>
  <c r="AH1528" i="7"/>
  <c r="AI1528" i="7"/>
  <c r="AJ1528" i="7"/>
  <c r="AK1528" i="7"/>
  <c r="AL1528" i="7"/>
  <c r="AM1528" i="7"/>
  <c r="AN1528" i="7"/>
  <c r="AO1528" i="7"/>
  <c r="AP1528" i="7"/>
  <c r="AQ1528" i="7"/>
  <c r="AR1528" i="7"/>
  <c r="AS1528" i="7"/>
  <c r="AT1528" i="7"/>
  <c r="AU1528" i="7"/>
  <c r="AV1528" i="7"/>
  <c r="AG1529" i="7"/>
  <c r="AH1529" i="7"/>
  <c r="AI1529" i="7"/>
  <c r="AJ1529" i="7"/>
  <c r="AK1529" i="7"/>
  <c r="AL1529" i="7"/>
  <c r="AM1529" i="7"/>
  <c r="AN1529" i="7"/>
  <c r="AO1529" i="7"/>
  <c r="AP1529" i="7"/>
  <c r="AQ1529" i="7"/>
  <c r="AR1529" i="7"/>
  <c r="AS1529" i="7"/>
  <c r="AT1529" i="7"/>
  <c r="AU1529" i="7"/>
  <c r="AV1529" i="7"/>
  <c r="AG1530" i="7"/>
  <c r="AH1530" i="7"/>
  <c r="AI1530" i="7"/>
  <c r="AJ1530" i="7"/>
  <c r="AK1530" i="7"/>
  <c r="AL1530" i="7"/>
  <c r="AM1530" i="7"/>
  <c r="AN1530" i="7"/>
  <c r="AO1530" i="7"/>
  <c r="AP1530" i="7"/>
  <c r="AQ1530" i="7"/>
  <c r="AR1530" i="7"/>
  <c r="AS1530" i="7"/>
  <c r="AT1530" i="7"/>
  <c r="AU1530" i="7"/>
  <c r="AV1530" i="7"/>
  <c r="AG1531" i="7"/>
  <c r="AH1531" i="7"/>
  <c r="AI1531" i="7"/>
  <c r="AJ1531" i="7"/>
  <c r="AK1531" i="7"/>
  <c r="AL1531" i="7"/>
  <c r="AM1531" i="7"/>
  <c r="AN1531" i="7"/>
  <c r="AO1531" i="7"/>
  <c r="AP1531" i="7"/>
  <c r="AQ1531" i="7"/>
  <c r="AR1531" i="7"/>
  <c r="AS1531" i="7"/>
  <c r="AT1531" i="7"/>
  <c r="AU1531" i="7"/>
  <c r="AV1531" i="7"/>
  <c r="AG1532" i="7"/>
  <c r="AH1532" i="7"/>
  <c r="AI1532" i="7"/>
  <c r="AJ1532" i="7"/>
  <c r="AK1532" i="7"/>
  <c r="AL1532" i="7"/>
  <c r="AM1532" i="7"/>
  <c r="AN1532" i="7"/>
  <c r="AO1532" i="7"/>
  <c r="AP1532" i="7"/>
  <c r="AQ1532" i="7"/>
  <c r="AR1532" i="7"/>
  <c r="AS1532" i="7"/>
  <c r="AT1532" i="7"/>
  <c r="AU1532" i="7"/>
  <c r="AV1532" i="7"/>
  <c r="AG1533" i="7"/>
  <c r="AH1533" i="7"/>
  <c r="AI1533" i="7"/>
  <c r="AJ1533" i="7"/>
  <c r="AK1533" i="7"/>
  <c r="AL1533" i="7"/>
  <c r="AM1533" i="7"/>
  <c r="AN1533" i="7"/>
  <c r="AO1533" i="7"/>
  <c r="AP1533" i="7"/>
  <c r="AQ1533" i="7"/>
  <c r="AR1533" i="7"/>
  <c r="AS1533" i="7"/>
  <c r="AT1533" i="7"/>
  <c r="AU1533" i="7"/>
  <c r="AV1533" i="7"/>
  <c r="AG1534" i="7"/>
  <c r="AH1534" i="7"/>
  <c r="AI1534" i="7"/>
  <c r="AJ1534" i="7"/>
  <c r="AK1534" i="7"/>
  <c r="AL1534" i="7"/>
  <c r="AM1534" i="7"/>
  <c r="AN1534" i="7"/>
  <c r="AO1534" i="7"/>
  <c r="AP1534" i="7"/>
  <c r="AQ1534" i="7"/>
  <c r="AR1534" i="7"/>
  <c r="AS1534" i="7"/>
  <c r="AT1534" i="7"/>
  <c r="AU1534" i="7"/>
  <c r="AV1534" i="7"/>
  <c r="AG1535" i="7"/>
  <c r="AH1535" i="7"/>
  <c r="AI1535" i="7"/>
  <c r="AJ1535" i="7"/>
  <c r="AK1535" i="7"/>
  <c r="AL1535" i="7"/>
  <c r="AM1535" i="7"/>
  <c r="AN1535" i="7"/>
  <c r="AO1535" i="7"/>
  <c r="AP1535" i="7"/>
  <c r="AQ1535" i="7"/>
  <c r="AR1535" i="7"/>
  <c r="AS1535" i="7"/>
  <c r="AT1535" i="7"/>
  <c r="AU1535" i="7"/>
  <c r="AV1535" i="7"/>
  <c r="AG1536" i="7"/>
  <c r="AH1536" i="7"/>
  <c r="AI1536" i="7"/>
  <c r="AJ1536" i="7"/>
  <c r="AK1536" i="7"/>
  <c r="AL1536" i="7"/>
  <c r="AM1536" i="7"/>
  <c r="AN1536" i="7"/>
  <c r="AO1536" i="7"/>
  <c r="AP1536" i="7"/>
  <c r="AQ1536" i="7"/>
  <c r="AR1536" i="7"/>
  <c r="AS1536" i="7"/>
  <c r="AT1536" i="7"/>
  <c r="AU1536" i="7"/>
  <c r="AV1536" i="7"/>
  <c r="AG1537" i="7"/>
  <c r="AH1537" i="7"/>
  <c r="AI1537" i="7"/>
  <c r="AJ1537" i="7"/>
  <c r="AK1537" i="7"/>
  <c r="AL1537" i="7"/>
  <c r="AM1537" i="7"/>
  <c r="AN1537" i="7"/>
  <c r="AO1537" i="7"/>
  <c r="AP1537" i="7"/>
  <c r="AQ1537" i="7"/>
  <c r="AR1537" i="7"/>
  <c r="AS1537" i="7"/>
  <c r="AT1537" i="7"/>
  <c r="AU1537" i="7"/>
  <c r="AV1537" i="7"/>
  <c r="AG1538" i="7"/>
  <c r="AH1538" i="7"/>
  <c r="AI1538" i="7"/>
  <c r="AJ1538" i="7"/>
  <c r="AK1538" i="7"/>
  <c r="AL1538" i="7"/>
  <c r="AM1538" i="7"/>
  <c r="AN1538" i="7"/>
  <c r="AO1538" i="7"/>
  <c r="AP1538" i="7"/>
  <c r="AQ1538" i="7"/>
  <c r="AR1538" i="7"/>
  <c r="AS1538" i="7"/>
  <c r="AT1538" i="7"/>
  <c r="AU1538" i="7"/>
  <c r="AV1538" i="7"/>
  <c r="AG1539" i="7"/>
  <c r="AH1539" i="7"/>
  <c r="AI1539" i="7"/>
  <c r="AJ1539" i="7"/>
  <c r="AK1539" i="7"/>
  <c r="AL1539" i="7"/>
  <c r="AM1539" i="7"/>
  <c r="AN1539" i="7"/>
  <c r="AO1539" i="7"/>
  <c r="AP1539" i="7"/>
  <c r="AQ1539" i="7"/>
  <c r="AR1539" i="7"/>
  <c r="AS1539" i="7"/>
  <c r="AT1539" i="7"/>
  <c r="AU1539" i="7"/>
  <c r="AV1539" i="7"/>
  <c r="AG1540" i="7"/>
  <c r="AH1540" i="7"/>
  <c r="AI1540" i="7"/>
  <c r="AJ1540" i="7"/>
  <c r="AK1540" i="7"/>
  <c r="AL1540" i="7"/>
  <c r="AM1540" i="7"/>
  <c r="AN1540" i="7"/>
  <c r="AO1540" i="7"/>
  <c r="AP1540" i="7"/>
  <c r="AQ1540" i="7"/>
  <c r="AR1540" i="7"/>
  <c r="AS1540" i="7"/>
  <c r="AT1540" i="7"/>
  <c r="AU1540" i="7"/>
  <c r="AV1540" i="7"/>
  <c r="AG1541" i="7"/>
  <c r="AH1541" i="7"/>
  <c r="AI1541" i="7"/>
  <c r="AJ1541" i="7"/>
  <c r="AK1541" i="7"/>
  <c r="AL1541" i="7"/>
  <c r="AM1541" i="7"/>
  <c r="AN1541" i="7"/>
  <c r="AO1541" i="7"/>
  <c r="AP1541" i="7"/>
  <c r="AQ1541" i="7"/>
  <c r="AR1541" i="7"/>
  <c r="AS1541" i="7"/>
  <c r="AT1541" i="7"/>
  <c r="AU1541" i="7"/>
  <c r="AV1541" i="7"/>
  <c r="AG1542" i="7"/>
  <c r="AH1542" i="7"/>
  <c r="AI1542" i="7"/>
  <c r="AJ1542" i="7"/>
  <c r="AK1542" i="7"/>
  <c r="AL1542" i="7"/>
  <c r="AM1542" i="7"/>
  <c r="AN1542" i="7"/>
  <c r="AO1542" i="7"/>
  <c r="AP1542" i="7"/>
  <c r="AQ1542" i="7"/>
  <c r="AR1542" i="7"/>
  <c r="AS1542" i="7"/>
  <c r="AT1542" i="7"/>
  <c r="AU1542" i="7"/>
  <c r="AV1542" i="7"/>
  <c r="AG1543" i="7"/>
  <c r="AH1543" i="7"/>
  <c r="AI1543" i="7"/>
  <c r="AJ1543" i="7"/>
  <c r="AK1543" i="7"/>
  <c r="AL1543" i="7"/>
  <c r="AM1543" i="7"/>
  <c r="AN1543" i="7"/>
  <c r="AO1543" i="7"/>
  <c r="AP1543" i="7"/>
  <c r="AQ1543" i="7"/>
  <c r="AR1543" i="7"/>
  <c r="AS1543" i="7"/>
  <c r="AT1543" i="7"/>
  <c r="AU1543" i="7"/>
  <c r="AV1543" i="7"/>
  <c r="AG1544" i="7"/>
  <c r="AH1544" i="7"/>
  <c r="AI1544" i="7"/>
  <c r="AJ1544" i="7"/>
  <c r="AK1544" i="7"/>
  <c r="AL1544" i="7"/>
  <c r="AM1544" i="7"/>
  <c r="AN1544" i="7"/>
  <c r="AO1544" i="7"/>
  <c r="AP1544" i="7"/>
  <c r="AQ1544" i="7"/>
  <c r="AR1544" i="7"/>
  <c r="AS1544" i="7"/>
  <c r="AT1544" i="7"/>
  <c r="AU1544" i="7"/>
  <c r="AV1544" i="7"/>
  <c r="AG1545" i="7"/>
  <c r="AH1545" i="7"/>
  <c r="AI1545" i="7"/>
  <c r="AJ1545" i="7"/>
  <c r="AK1545" i="7"/>
  <c r="AL1545" i="7"/>
  <c r="AM1545" i="7"/>
  <c r="AN1545" i="7"/>
  <c r="AO1545" i="7"/>
  <c r="AP1545" i="7"/>
  <c r="AQ1545" i="7"/>
  <c r="AR1545" i="7"/>
  <c r="AS1545" i="7"/>
  <c r="AT1545" i="7"/>
  <c r="AU1545" i="7"/>
  <c r="AV1545" i="7"/>
  <c r="AG1546" i="7"/>
  <c r="AH1546" i="7"/>
  <c r="AI1546" i="7"/>
  <c r="AJ1546" i="7"/>
  <c r="AK1546" i="7"/>
  <c r="AL1546" i="7"/>
  <c r="AM1546" i="7"/>
  <c r="AN1546" i="7"/>
  <c r="AO1546" i="7"/>
  <c r="AP1546" i="7"/>
  <c r="AQ1546" i="7"/>
  <c r="AR1546" i="7"/>
  <c r="AS1546" i="7"/>
  <c r="AT1546" i="7"/>
  <c r="AU1546" i="7"/>
  <c r="AV1546" i="7"/>
  <c r="AG1547" i="7"/>
  <c r="AH1547" i="7"/>
  <c r="AI1547" i="7"/>
  <c r="AJ1547" i="7"/>
  <c r="AK1547" i="7"/>
  <c r="AL1547" i="7"/>
  <c r="AM1547" i="7"/>
  <c r="AN1547" i="7"/>
  <c r="AO1547" i="7"/>
  <c r="AP1547" i="7"/>
  <c r="AQ1547" i="7"/>
  <c r="AR1547" i="7"/>
  <c r="AS1547" i="7"/>
  <c r="AT1547" i="7"/>
  <c r="AU1547" i="7"/>
  <c r="AV1547" i="7"/>
  <c r="AG1548" i="7"/>
  <c r="AH1548" i="7"/>
  <c r="AI1548" i="7"/>
  <c r="AJ1548" i="7"/>
  <c r="AK1548" i="7"/>
  <c r="AL1548" i="7"/>
  <c r="AM1548" i="7"/>
  <c r="AN1548" i="7"/>
  <c r="AO1548" i="7"/>
  <c r="AP1548" i="7"/>
  <c r="AQ1548" i="7"/>
  <c r="AR1548" i="7"/>
  <c r="AS1548" i="7"/>
  <c r="AT1548" i="7"/>
  <c r="AU1548" i="7"/>
  <c r="AV1548" i="7"/>
  <c r="AG1549" i="7"/>
  <c r="AH1549" i="7"/>
  <c r="AI1549" i="7"/>
  <c r="AJ1549" i="7"/>
  <c r="AK1549" i="7"/>
  <c r="AL1549" i="7"/>
  <c r="AM1549" i="7"/>
  <c r="AN1549" i="7"/>
  <c r="AO1549" i="7"/>
  <c r="AP1549" i="7"/>
  <c r="AQ1549" i="7"/>
  <c r="AR1549" i="7"/>
  <c r="AS1549" i="7"/>
  <c r="AT1549" i="7"/>
  <c r="AU1549" i="7"/>
  <c r="AV1549" i="7"/>
  <c r="AG1550" i="7"/>
  <c r="AH1550" i="7"/>
  <c r="AI1550" i="7"/>
  <c r="AJ1550" i="7"/>
  <c r="AK1550" i="7"/>
  <c r="AL1550" i="7"/>
  <c r="AM1550" i="7"/>
  <c r="AN1550" i="7"/>
  <c r="AO1550" i="7"/>
  <c r="AP1550" i="7"/>
  <c r="AQ1550" i="7"/>
  <c r="AR1550" i="7"/>
  <c r="AS1550" i="7"/>
  <c r="AT1550" i="7"/>
  <c r="AU1550" i="7"/>
  <c r="AV1550" i="7"/>
  <c r="AG1551" i="7"/>
  <c r="AH1551" i="7"/>
  <c r="AI1551" i="7"/>
  <c r="AJ1551" i="7"/>
  <c r="AK1551" i="7"/>
  <c r="AL1551" i="7"/>
  <c r="AM1551" i="7"/>
  <c r="AN1551" i="7"/>
  <c r="AO1551" i="7"/>
  <c r="AP1551" i="7"/>
  <c r="AQ1551" i="7"/>
  <c r="AR1551" i="7"/>
  <c r="AS1551" i="7"/>
  <c r="AT1551" i="7"/>
  <c r="AU1551" i="7"/>
  <c r="AV1551" i="7"/>
  <c r="AG1552" i="7"/>
  <c r="AH1552" i="7"/>
  <c r="AI1552" i="7"/>
  <c r="AJ1552" i="7"/>
  <c r="AK1552" i="7"/>
  <c r="AL1552" i="7"/>
  <c r="AM1552" i="7"/>
  <c r="AN1552" i="7"/>
  <c r="AO1552" i="7"/>
  <c r="AP1552" i="7"/>
  <c r="AQ1552" i="7"/>
  <c r="AR1552" i="7"/>
  <c r="AS1552" i="7"/>
  <c r="AT1552" i="7"/>
  <c r="AU1552" i="7"/>
  <c r="AV1552" i="7"/>
  <c r="AG1553" i="7"/>
  <c r="AH1553" i="7"/>
  <c r="AI1553" i="7"/>
  <c r="AJ1553" i="7"/>
  <c r="AK1553" i="7"/>
  <c r="AL1553" i="7"/>
  <c r="AM1553" i="7"/>
  <c r="AN1553" i="7"/>
  <c r="AO1553" i="7"/>
  <c r="AP1553" i="7"/>
  <c r="AQ1553" i="7"/>
  <c r="AR1553" i="7"/>
  <c r="AS1553" i="7"/>
  <c r="AT1553" i="7"/>
  <c r="AU1553" i="7"/>
  <c r="AV1553" i="7"/>
  <c r="AG1554" i="7"/>
  <c r="AH1554" i="7"/>
  <c r="AI1554" i="7"/>
  <c r="AJ1554" i="7"/>
  <c r="AK1554" i="7"/>
  <c r="AL1554" i="7"/>
  <c r="AM1554" i="7"/>
  <c r="AN1554" i="7"/>
  <c r="AO1554" i="7"/>
  <c r="AP1554" i="7"/>
  <c r="AQ1554" i="7"/>
  <c r="AR1554" i="7"/>
  <c r="AS1554" i="7"/>
  <c r="AT1554" i="7"/>
  <c r="AU1554" i="7"/>
  <c r="AV1554" i="7"/>
  <c r="AG1555" i="7"/>
  <c r="AH1555" i="7"/>
  <c r="AI1555" i="7"/>
  <c r="AJ1555" i="7"/>
  <c r="AK1555" i="7"/>
  <c r="AL1555" i="7"/>
  <c r="AM1555" i="7"/>
  <c r="AN1555" i="7"/>
  <c r="AO1555" i="7"/>
  <c r="AP1555" i="7"/>
  <c r="AQ1555" i="7"/>
  <c r="AR1555" i="7"/>
  <c r="AS1555" i="7"/>
  <c r="AT1555" i="7"/>
  <c r="AU1555" i="7"/>
  <c r="AV1555" i="7"/>
  <c r="AG1556" i="7"/>
  <c r="AH1556" i="7"/>
  <c r="AI1556" i="7"/>
  <c r="AJ1556" i="7"/>
  <c r="AK1556" i="7"/>
  <c r="AL1556" i="7"/>
  <c r="AM1556" i="7"/>
  <c r="AN1556" i="7"/>
  <c r="AO1556" i="7"/>
  <c r="AP1556" i="7"/>
  <c r="AQ1556" i="7"/>
  <c r="AR1556" i="7"/>
  <c r="AS1556" i="7"/>
  <c r="AT1556" i="7"/>
  <c r="AU1556" i="7"/>
  <c r="AV1556" i="7"/>
  <c r="AG1557" i="7"/>
  <c r="AH1557" i="7"/>
  <c r="AI1557" i="7"/>
  <c r="AJ1557" i="7"/>
  <c r="AK1557" i="7"/>
  <c r="AL1557" i="7"/>
  <c r="AM1557" i="7"/>
  <c r="AN1557" i="7"/>
  <c r="AO1557" i="7"/>
  <c r="AP1557" i="7"/>
  <c r="AQ1557" i="7"/>
  <c r="AR1557" i="7"/>
  <c r="AS1557" i="7"/>
  <c r="AT1557" i="7"/>
  <c r="AU1557" i="7"/>
  <c r="AV1557" i="7"/>
  <c r="AG1558" i="7"/>
  <c r="AH1558" i="7"/>
  <c r="AI1558" i="7"/>
  <c r="AJ1558" i="7"/>
  <c r="AK1558" i="7"/>
  <c r="AL1558" i="7"/>
  <c r="AM1558" i="7"/>
  <c r="AN1558" i="7"/>
  <c r="AO1558" i="7"/>
  <c r="AP1558" i="7"/>
  <c r="AQ1558" i="7"/>
  <c r="AR1558" i="7"/>
  <c r="AS1558" i="7"/>
  <c r="AT1558" i="7"/>
  <c r="AU1558" i="7"/>
  <c r="AV1558" i="7"/>
  <c r="AG1559" i="7"/>
  <c r="AH1559" i="7"/>
  <c r="AI1559" i="7"/>
  <c r="AJ1559" i="7"/>
  <c r="AK1559" i="7"/>
  <c r="AL1559" i="7"/>
  <c r="AM1559" i="7"/>
  <c r="AN1559" i="7"/>
  <c r="AO1559" i="7"/>
  <c r="AP1559" i="7"/>
  <c r="AQ1559" i="7"/>
  <c r="AR1559" i="7"/>
  <c r="AS1559" i="7"/>
  <c r="AT1559" i="7"/>
  <c r="AU1559" i="7"/>
  <c r="AV1559" i="7"/>
  <c r="AG1560" i="7"/>
  <c r="AH1560" i="7"/>
  <c r="AI1560" i="7"/>
  <c r="AJ1560" i="7"/>
  <c r="AK1560" i="7"/>
  <c r="AL1560" i="7"/>
  <c r="AM1560" i="7"/>
  <c r="AN1560" i="7"/>
  <c r="AO1560" i="7"/>
  <c r="AP1560" i="7"/>
  <c r="AQ1560" i="7"/>
  <c r="AR1560" i="7"/>
  <c r="AS1560" i="7"/>
  <c r="AT1560" i="7"/>
  <c r="AU1560" i="7"/>
  <c r="AV1560" i="7"/>
  <c r="AG1561" i="7"/>
  <c r="AH1561" i="7"/>
  <c r="AI1561" i="7"/>
  <c r="AJ1561" i="7"/>
  <c r="AK1561" i="7"/>
  <c r="AL1561" i="7"/>
  <c r="AM1561" i="7"/>
  <c r="AN1561" i="7"/>
  <c r="AO1561" i="7"/>
  <c r="AP1561" i="7"/>
  <c r="AQ1561" i="7"/>
  <c r="AR1561" i="7"/>
  <c r="AS1561" i="7"/>
  <c r="AT1561" i="7"/>
  <c r="AU1561" i="7"/>
  <c r="AV1561" i="7"/>
  <c r="AG1562" i="7"/>
  <c r="AH1562" i="7"/>
  <c r="AI1562" i="7"/>
  <c r="AJ1562" i="7"/>
  <c r="AK1562" i="7"/>
  <c r="AL1562" i="7"/>
  <c r="AM1562" i="7"/>
  <c r="AN1562" i="7"/>
  <c r="AO1562" i="7"/>
  <c r="AP1562" i="7"/>
  <c r="AQ1562" i="7"/>
  <c r="AR1562" i="7"/>
  <c r="AS1562" i="7"/>
  <c r="AT1562" i="7"/>
  <c r="AU1562" i="7"/>
  <c r="AV1562" i="7"/>
  <c r="AG1563" i="7"/>
  <c r="AH1563" i="7"/>
  <c r="AI1563" i="7"/>
  <c r="AJ1563" i="7"/>
  <c r="AK1563" i="7"/>
  <c r="AL1563" i="7"/>
  <c r="AM1563" i="7"/>
  <c r="AN1563" i="7"/>
  <c r="AO1563" i="7"/>
  <c r="AP1563" i="7"/>
  <c r="AQ1563" i="7"/>
  <c r="AR1563" i="7"/>
  <c r="AS1563" i="7"/>
  <c r="AT1563" i="7"/>
  <c r="AU1563" i="7"/>
  <c r="AV1563" i="7"/>
  <c r="AG1564" i="7"/>
  <c r="AH1564" i="7"/>
  <c r="AI1564" i="7"/>
  <c r="AJ1564" i="7"/>
  <c r="AK1564" i="7"/>
  <c r="AL1564" i="7"/>
  <c r="AM1564" i="7"/>
  <c r="AN1564" i="7"/>
  <c r="AO1564" i="7"/>
  <c r="AP1564" i="7"/>
  <c r="AQ1564" i="7"/>
  <c r="AR1564" i="7"/>
  <c r="AS1564" i="7"/>
  <c r="AT1564" i="7"/>
  <c r="AU1564" i="7"/>
  <c r="AV1564" i="7"/>
  <c r="AG1565" i="7"/>
  <c r="AH1565" i="7"/>
  <c r="AI1565" i="7"/>
  <c r="AJ1565" i="7"/>
  <c r="AK1565" i="7"/>
  <c r="AL1565" i="7"/>
  <c r="AM1565" i="7"/>
  <c r="AN1565" i="7"/>
  <c r="AO1565" i="7"/>
  <c r="AP1565" i="7"/>
  <c r="AQ1565" i="7"/>
  <c r="AR1565" i="7"/>
  <c r="AS1565" i="7"/>
  <c r="AT1565" i="7"/>
  <c r="AU1565" i="7"/>
  <c r="AV1565" i="7"/>
  <c r="AG1566" i="7"/>
  <c r="AH1566" i="7"/>
  <c r="AI1566" i="7"/>
  <c r="AJ1566" i="7"/>
  <c r="AK1566" i="7"/>
  <c r="AL1566" i="7"/>
  <c r="AM1566" i="7"/>
  <c r="AN1566" i="7"/>
  <c r="AO1566" i="7"/>
  <c r="AP1566" i="7"/>
  <c r="AQ1566" i="7"/>
  <c r="AR1566" i="7"/>
  <c r="AS1566" i="7"/>
  <c r="AT1566" i="7"/>
  <c r="AU1566" i="7"/>
  <c r="AV1566" i="7"/>
  <c r="AG1567" i="7"/>
  <c r="AH1567" i="7"/>
  <c r="AI1567" i="7"/>
  <c r="AJ1567" i="7"/>
  <c r="AK1567" i="7"/>
  <c r="AL1567" i="7"/>
  <c r="AM1567" i="7"/>
  <c r="AN1567" i="7"/>
  <c r="AO1567" i="7"/>
  <c r="AP1567" i="7"/>
  <c r="AQ1567" i="7"/>
  <c r="AR1567" i="7"/>
  <c r="AS1567" i="7"/>
  <c r="AT1567" i="7"/>
  <c r="AU1567" i="7"/>
  <c r="AV1567" i="7"/>
  <c r="AG1568" i="7"/>
  <c r="AH1568" i="7"/>
  <c r="AI1568" i="7"/>
  <c r="AJ1568" i="7"/>
  <c r="AK1568" i="7"/>
  <c r="AL1568" i="7"/>
  <c r="AM1568" i="7"/>
  <c r="AN1568" i="7"/>
  <c r="AO1568" i="7"/>
  <c r="AP1568" i="7"/>
  <c r="AQ1568" i="7"/>
  <c r="AR1568" i="7"/>
  <c r="AS1568" i="7"/>
  <c r="AT1568" i="7"/>
  <c r="AU1568" i="7"/>
  <c r="AV1568" i="7"/>
  <c r="AG1569" i="7"/>
  <c r="AH1569" i="7"/>
  <c r="AI1569" i="7"/>
  <c r="AJ1569" i="7"/>
  <c r="AK1569" i="7"/>
  <c r="AL1569" i="7"/>
  <c r="AM1569" i="7"/>
  <c r="AN1569" i="7"/>
  <c r="AO1569" i="7"/>
  <c r="AP1569" i="7"/>
  <c r="AQ1569" i="7"/>
  <c r="AR1569" i="7"/>
  <c r="AS1569" i="7"/>
  <c r="AT1569" i="7"/>
  <c r="AU1569" i="7"/>
  <c r="AV1569" i="7"/>
  <c r="AG1570" i="7"/>
  <c r="AH1570" i="7"/>
  <c r="AI1570" i="7"/>
  <c r="AJ1570" i="7"/>
  <c r="AK1570" i="7"/>
  <c r="AL1570" i="7"/>
  <c r="AM1570" i="7"/>
  <c r="AN1570" i="7"/>
  <c r="AO1570" i="7"/>
  <c r="AP1570" i="7"/>
  <c r="AQ1570" i="7"/>
  <c r="AR1570" i="7"/>
  <c r="AS1570" i="7"/>
  <c r="AT1570" i="7"/>
  <c r="AU1570" i="7"/>
  <c r="AV1570" i="7"/>
  <c r="AG1571" i="7"/>
  <c r="AH1571" i="7"/>
  <c r="AI1571" i="7"/>
  <c r="AJ1571" i="7"/>
  <c r="AK1571" i="7"/>
  <c r="AL1571" i="7"/>
  <c r="AM1571" i="7"/>
  <c r="AN1571" i="7"/>
  <c r="AO1571" i="7"/>
  <c r="AP1571" i="7"/>
  <c r="AQ1571" i="7"/>
  <c r="AR1571" i="7"/>
  <c r="AS1571" i="7"/>
  <c r="AT1571" i="7"/>
  <c r="AU1571" i="7"/>
  <c r="AV1571" i="7"/>
  <c r="AG1572" i="7"/>
  <c r="AH1572" i="7"/>
  <c r="AI1572" i="7"/>
  <c r="AJ1572" i="7"/>
  <c r="AK1572" i="7"/>
  <c r="AL1572" i="7"/>
  <c r="AM1572" i="7"/>
  <c r="AN1572" i="7"/>
  <c r="AO1572" i="7"/>
  <c r="AP1572" i="7"/>
  <c r="AQ1572" i="7"/>
  <c r="AR1572" i="7"/>
  <c r="AS1572" i="7"/>
  <c r="AT1572" i="7"/>
  <c r="AU1572" i="7"/>
  <c r="AV1572" i="7"/>
  <c r="AG1573" i="7"/>
  <c r="AH1573" i="7"/>
  <c r="AI1573" i="7"/>
  <c r="AJ1573" i="7"/>
  <c r="AK1573" i="7"/>
  <c r="AL1573" i="7"/>
  <c r="AM1573" i="7"/>
  <c r="AN1573" i="7"/>
  <c r="AO1573" i="7"/>
  <c r="AP1573" i="7"/>
  <c r="AQ1573" i="7"/>
  <c r="AR1573" i="7"/>
  <c r="AS1573" i="7"/>
  <c r="AT1573" i="7"/>
  <c r="AU1573" i="7"/>
  <c r="AV1573" i="7"/>
  <c r="AG1574" i="7"/>
  <c r="AH1574" i="7"/>
  <c r="AI1574" i="7"/>
  <c r="AJ1574" i="7"/>
  <c r="AK1574" i="7"/>
  <c r="AL1574" i="7"/>
  <c r="AM1574" i="7"/>
  <c r="AN1574" i="7"/>
  <c r="AO1574" i="7"/>
  <c r="AP1574" i="7"/>
  <c r="AQ1574" i="7"/>
  <c r="AR1574" i="7"/>
  <c r="AS1574" i="7"/>
  <c r="AT1574" i="7"/>
  <c r="AU1574" i="7"/>
  <c r="AV1574" i="7"/>
  <c r="AG1575" i="7"/>
  <c r="AH1575" i="7"/>
  <c r="AI1575" i="7"/>
  <c r="AJ1575" i="7"/>
  <c r="AK1575" i="7"/>
  <c r="AL1575" i="7"/>
  <c r="AM1575" i="7"/>
  <c r="AN1575" i="7"/>
  <c r="AO1575" i="7"/>
  <c r="AP1575" i="7"/>
  <c r="AQ1575" i="7"/>
  <c r="AR1575" i="7"/>
  <c r="AS1575" i="7"/>
  <c r="AT1575" i="7"/>
  <c r="AU1575" i="7"/>
  <c r="AV1575" i="7"/>
  <c r="AG1576" i="7"/>
  <c r="AH1576" i="7"/>
  <c r="AI1576" i="7"/>
  <c r="AJ1576" i="7"/>
  <c r="AK1576" i="7"/>
  <c r="AL1576" i="7"/>
  <c r="AM1576" i="7"/>
  <c r="AN1576" i="7"/>
  <c r="AO1576" i="7"/>
  <c r="AP1576" i="7"/>
  <c r="AQ1576" i="7"/>
  <c r="AR1576" i="7"/>
  <c r="AS1576" i="7"/>
  <c r="AT1576" i="7"/>
  <c r="AU1576" i="7"/>
  <c r="AV1576" i="7"/>
  <c r="AG1577" i="7"/>
  <c r="AH1577" i="7"/>
  <c r="AI1577" i="7"/>
  <c r="AJ1577" i="7"/>
  <c r="AK1577" i="7"/>
  <c r="AL1577" i="7"/>
  <c r="AM1577" i="7"/>
  <c r="AN1577" i="7"/>
  <c r="AO1577" i="7"/>
  <c r="AP1577" i="7"/>
  <c r="AQ1577" i="7"/>
  <c r="AR1577" i="7"/>
  <c r="AS1577" i="7"/>
  <c r="AT1577" i="7"/>
  <c r="AU1577" i="7"/>
  <c r="AV1577" i="7"/>
  <c r="AG1578" i="7"/>
  <c r="AH1578" i="7"/>
  <c r="AI1578" i="7"/>
  <c r="AJ1578" i="7"/>
  <c r="AK1578" i="7"/>
  <c r="AL1578" i="7"/>
  <c r="AM1578" i="7"/>
  <c r="AN1578" i="7"/>
  <c r="AO1578" i="7"/>
  <c r="AP1578" i="7"/>
  <c r="AQ1578" i="7"/>
  <c r="AR1578" i="7"/>
  <c r="AS1578" i="7"/>
  <c r="AT1578" i="7"/>
  <c r="AU1578" i="7"/>
  <c r="AV1578" i="7"/>
  <c r="AG1579" i="7"/>
  <c r="AH1579" i="7"/>
  <c r="AI1579" i="7"/>
  <c r="AJ1579" i="7"/>
  <c r="AK1579" i="7"/>
  <c r="AL1579" i="7"/>
  <c r="AM1579" i="7"/>
  <c r="AN1579" i="7"/>
  <c r="AO1579" i="7"/>
  <c r="AP1579" i="7"/>
  <c r="AQ1579" i="7"/>
  <c r="AR1579" i="7"/>
  <c r="AS1579" i="7"/>
  <c r="AT1579" i="7"/>
  <c r="AU1579" i="7"/>
  <c r="AV1579" i="7"/>
  <c r="AG1580" i="7"/>
  <c r="AH1580" i="7"/>
  <c r="AI1580" i="7"/>
  <c r="AJ1580" i="7"/>
  <c r="AK1580" i="7"/>
  <c r="AL1580" i="7"/>
  <c r="AM1580" i="7"/>
  <c r="AN1580" i="7"/>
  <c r="AO1580" i="7"/>
  <c r="AP1580" i="7"/>
  <c r="AQ1580" i="7"/>
  <c r="AR1580" i="7"/>
  <c r="AS1580" i="7"/>
  <c r="AT1580" i="7"/>
  <c r="AU1580" i="7"/>
  <c r="AV1580" i="7"/>
  <c r="AG1581" i="7"/>
  <c r="AH1581" i="7"/>
  <c r="AI1581" i="7"/>
  <c r="AJ1581" i="7"/>
  <c r="AK1581" i="7"/>
  <c r="AL1581" i="7"/>
  <c r="AM1581" i="7"/>
  <c r="AN1581" i="7"/>
  <c r="AO1581" i="7"/>
  <c r="AP1581" i="7"/>
  <c r="AQ1581" i="7"/>
  <c r="AR1581" i="7"/>
  <c r="AS1581" i="7"/>
  <c r="AT1581" i="7"/>
  <c r="AU1581" i="7"/>
  <c r="AV1581" i="7"/>
  <c r="AG1582" i="7"/>
  <c r="AH1582" i="7"/>
  <c r="AI1582" i="7"/>
  <c r="AJ1582" i="7"/>
  <c r="AK1582" i="7"/>
  <c r="AL1582" i="7"/>
  <c r="AM1582" i="7"/>
  <c r="AN1582" i="7"/>
  <c r="AO1582" i="7"/>
  <c r="AP1582" i="7"/>
  <c r="AQ1582" i="7"/>
  <c r="AR1582" i="7"/>
  <c r="AS1582" i="7"/>
  <c r="AT1582" i="7"/>
  <c r="AU1582" i="7"/>
  <c r="AV1582" i="7"/>
  <c r="AG1583" i="7"/>
  <c r="AH1583" i="7"/>
  <c r="AI1583" i="7"/>
  <c r="AJ1583" i="7"/>
  <c r="AK1583" i="7"/>
  <c r="AL1583" i="7"/>
  <c r="AM1583" i="7"/>
  <c r="AN1583" i="7"/>
  <c r="AO1583" i="7"/>
  <c r="AP1583" i="7"/>
  <c r="AQ1583" i="7"/>
  <c r="AR1583" i="7"/>
  <c r="AS1583" i="7"/>
  <c r="AT1583" i="7"/>
  <c r="AU1583" i="7"/>
  <c r="AV1583" i="7"/>
  <c r="AG1584" i="7"/>
  <c r="AH1584" i="7"/>
  <c r="AI1584" i="7"/>
  <c r="AJ1584" i="7"/>
  <c r="AK1584" i="7"/>
  <c r="AL1584" i="7"/>
  <c r="AM1584" i="7"/>
  <c r="AN1584" i="7"/>
  <c r="AO1584" i="7"/>
  <c r="AP1584" i="7"/>
  <c r="AQ1584" i="7"/>
  <c r="AR1584" i="7"/>
  <c r="AS1584" i="7"/>
  <c r="AT1584" i="7"/>
  <c r="AU1584" i="7"/>
  <c r="AV1584" i="7"/>
  <c r="AG1585" i="7"/>
  <c r="AH1585" i="7"/>
  <c r="AI1585" i="7"/>
  <c r="AJ1585" i="7"/>
  <c r="AK1585" i="7"/>
  <c r="AL1585" i="7"/>
  <c r="AM1585" i="7"/>
  <c r="AN1585" i="7"/>
  <c r="AO1585" i="7"/>
  <c r="AP1585" i="7"/>
  <c r="AQ1585" i="7"/>
  <c r="AR1585" i="7"/>
  <c r="AS1585" i="7"/>
  <c r="AT1585" i="7"/>
  <c r="AU1585" i="7"/>
  <c r="AV1585" i="7"/>
  <c r="AG1586" i="7"/>
  <c r="AH1586" i="7"/>
  <c r="AI1586" i="7"/>
  <c r="AJ1586" i="7"/>
  <c r="AK1586" i="7"/>
  <c r="AL1586" i="7"/>
  <c r="AM1586" i="7"/>
  <c r="AN1586" i="7"/>
  <c r="AO1586" i="7"/>
  <c r="AP1586" i="7"/>
  <c r="AQ1586" i="7"/>
  <c r="AR1586" i="7"/>
  <c r="AS1586" i="7"/>
  <c r="AT1586" i="7"/>
  <c r="AU1586" i="7"/>
  <c r="AV1586" i="7"/>
  <c r="AG1587" i="7"/>
  <c r="AH1587" i="7"/>
  <c r="AI1587" i="7"/>
  <c r="AJ1587" i="7"/>
  <c r="AK1587" i="7"/>
  <c r="AL1587" i="7"/>
  <c r="AM1587" i="7"/>
  <c r="AN1587" i="7"/>
  <c r="AO1587" i="7"/>
  <c r="AP1587" i="7"/>
  <c r="AQ1587" i="7"/>
  <c r="AR1587" i="7"/>
  <c r="AS1587" i="7"/>
  <c r="AT1587" i="7"/>
  <c r="AU1587" i="7"/>
  <c r="AV1587" i="7"/>
  <c r="AG1588" i="7"/>
  <c r="AH1588" i="7"/>
  <c r="AI1588" i="7"/>
  <c r="AJ1588" i="7"/>
  <c r="AK1588" i="7"/>
  <c r="AL1588" i="7"/>
  <c r="AM1588" i="7"/>
  <c r="AN1588" i="7"/>
  <c r="AO1588" i="7"/>
  <c r="AP1588" i="7"/>
  <c r="AQ1588" i="7"/>
  <c r="AR1588" i="7"/>
  <c r="AS1588" i="7"/>
  <c r="AT1588" i="7"/>
  <c r="AU1588" i="7"/>
  <c r="AV1588" i="7"/>
  <c r="AG1589" i="7"/>
  <c r="AH1589" i="7"/>
  <c r="AI1589" i="7"/>
  <c r="AJ1589" i="7"/>
  <c r="AK1589" i="7"/>
  <c r="AL1589" i="7"/>
  <c r="AM1589" i="7"/>
  <c r="AN1589" i="7"/>
  <c r="AO1589" i="7"/>
  <c r="AP1589" i="7"/>
  <c r="AQ1589" i="7"/>
  <c r="AR1589" i="7"/>
  <c r="AS1589" i="7"/>
  <c r="AT1589" i="7"/>
  <c r="AU1589" i="7"/>
  <c r="AV1589" i="7"/>
  <c r="AG1590" i="7"/>
  <c r="AH1590" i="7"/>
  <c r="AI1590" i="7"/>
  <c r="AJ1590" i="7"/>
  <c r="AK1590" i="7"/>
  <c r="AL1590" i="7"/>
  <c r="AM1590" i="7"/>
  <c r="AN1590" i="7"/>
  <c r="AO1590" i="7"/>
  <c r="AP1590" i="7"/>
  <c r="AQ1590" i="7"/>
  <c r="AR1590" i="7"/>
  <c r="AS1590" i="7"/>
  <c r="AT1590" i="7"/>
  <c r="AU1590" i="7"/>
  <c r="AV1590" i="7"/>
  <c r="AG1591" i="7"/>
  <c r="AH1591" i="7"/>
  <c r="AI1591" i="7"/>
  <c r="AJ1591" i="7"/>
  <c r="AK1591" i="7"/>
  <c r="AL1591" i="7"/>
  <c r="AM1591" i="7"/>
  <c r="AN1591" i="7"/>
  <c r="AO1591" i="7"/>
  <c r="AP1591" i="7"/>
  <c r="AQ1591" i="7"/>
  <c r="AR1591" i="7"/>
  <c r="AS1591" i="7"/>
  <c r="AT1591" i="7"/>
  <c r="AU1591" i="7"/>
  <c r="AV1591" i="7"/>
  <c r="AG1592" i="7"/>
  <c r="AH1592" i="7"/>
  <c r="AI1592" i="7"/>
  <c r="AJ1592" i="7"/>
  <c r="AK1592" i="7"/>
  <c r="AL1592" i="7"/>
  <c r="AM1592" i="7"/>
  <c r="AN1592" i="7"/>
  <c r="AO1592" i="7"/>
  <c r="AP1592" i="7"/>
  <c r="AQ1592" i="7"/>
  <c r="AR1592" i="7"/>
  <c r="AS1592" i="7"/>
  <c r="AT1592" i="7"/>
  <c r="AU1592" i="7"/>
  <c r="AV1592" i="7"/>
  <c r="AG1593" i="7"/>
  <c r="AH1593" i="7"/>
  <c r="AI1593" i="7"/>
  <c r="AJ1593" i="7"/>
  <c r="AK1593" i="7"/>
  <c r="AL1593" i="7"/>
  <c r="AM1593" i="7"/>
  <c r="AN1593" i="7"/>
  <c r="AO1593" i="7"/>
  <c r="AP1593" i="7"/>
  <c r="AQ1593" i="7"/>
  <c r="AR1593" i="7"/>
  <c r="AS1593" i="7"/>
  <c r="AT1593" i="7"/>
  <c r="AU1593" i="7"/>
  <c r="AV1593" i="7"/>
  <c r="AG1594" i="7"/>
  <c r="AH1594" i="7"/>
  <c r="AI1594" i="7"/>
  <c r="AJ1594" i="7"/>
  <c r="AK1594" i="7"/>
  <c r="AL1594" i="7"/>
  <c r="AM1594" i="7"/>
  <c r="AN1594" i="7"/>
  <c r="AO1594" i="7"/>
  <c r="AP1594" i="7"/>
  <c r="AQ1594" i="7"/>
  <c r="AR1594" i="7"/>
  <c r="AS1594" i="7"/>
  <c r="AT1594" i="7"/>
  <c r="AU1594" i="7"/>
  <c r="AV1594" i="7"/>
  <c r="AG1595" i="7"/>
  <c r="AH1595" i="7"/>
  <c r="AI1595" i="7"/>
  <c r="AJ1595" i="7"/>
  <c r="AK1595" i="7"/>
  <c r="AL1595" i="7"/>
  <c r="AM1595" i="7"/>
  <c r="AN1595" i="7"/>
  <c r="AO1595" i="7"/>
  <c r="AP1595" i="7"/>
  <c r="AQ1595" i="7"/>
  <c r="AR1595" i="7"/>
  <c r="AS1595" i="7"/>
  <c r="AT1595" i="7"/>
  <c r="AU1595" i="7"/>
  <c r="AV1595" i="7"/>
  <c r="AG1596" i="7"/>
  <c r="AH1596" i="7"/>
  <c r="AI1596" i="7"/>
  <c r="AJ1596" i="7"/>
  <c r="AK1596" i="7"/>
  <c r="AL1596" i="7"/>
  <c r="AM1596" i="7"/>
  <c r="AN1596" i="7"/>
  <c r="AO1596" i="7"/>
  <c r="AP1596" i="7"/>
  <c r="AQ1596" i="7"/>
  <c r="AR1596" i="7"/>
  <c r="AS1596" i="7"/>
  <c r="AT1596" i="7"/>
  <c r="AU1596" i="7"/>
  <c r="AV1596" i="7"/>
  <c r="AG1597" i="7"/>
  <c r="AH1597" i="7"/>
  <c r="AI1597" i="7"/>
  <c r="AJ1597" i="7"/>
  <c r="AK1597" i="7"/>
  <c r="AL1597" i="7"/>
  <c r="AM1597" i="7"/>
  <c r="AN1597" i="7"/>
  <c r="AO1597" i="7"/>
  <c r="AP1597" i="7"/>
  <c r="AQ1597" i="7"/>
  <c r="AR1597" i="7"/>
  <c r="AS1597" i="7"/>
  <c r="AT1597" i="7"/>
  <c r="AU1597" i="7"/>
  <c r="AV1597" i="7"/>
  <c r="AG1598" i="7"/>
  <c r="AH1598" i="7"/>
  <c r="AI1598" i="7"/>
  <c r="AJ1598" i="7"/>
  <c r="AK1598" i="7"/>
  <c r="AL1598" i="7"/>
  <c r="AM1598" i="7"/>
  <c r="AN1598" i="7"/>
  <c r="AO1598" i="7"/>
  <c r="AP1598" i="7"/>
  <c r="AQ1598" i="7"/>
  <c r="AR1598" i="7"/>
  <c r="AS1598" i="7"/>
  <c r="AT1598" i="7"/>
  <c r="AU1598" i="7"/>
  <c r="AV1598" i="7"/>
  <c r="AG1599" i="7"/>
  <c r="AH1599" i="7"/>
  <c r="AI1599" i="7"/>
  <c r="AJ1599" i="7"/>
  <c r="AK1599" i="7"/>
  <c r="AL1599" i="7"/>
  <c r="AM1599" i="7"/>
  <c r="AN1599" i="7"/>
  <c r="AO1599" i="7"/>
  <c r="AP1599" i="7"/>
  <c r="AQ1599" i="7"/>
  <c r="AR1599" i="7"/>
  <c r="AS1599" i="7"/>
  <c r="AT1599" i="7"/>
  <c r="AU1599" i="7"/>
  <c r="AV1599" i="7"/>
  <c r="AG1600" i="7"/>
  <c r="AH1600" i="7"/>
  <c r="AI1600" i="7"/>
  <c r="AJ1600" i="7"/>
  <c r="AK1600" i="7"/>
  <c r="AL1600" i="7"/>
  <c r="AM1600" i="7"/>
  <c r="AN1600" i="7"/>
  <c r="AO1600" i="7"/>
  <c r="AP1600" i="7"/>
  <c r="AQ1600" i="7"/>
  <c r="AR1600" i="7"/>
  <c r="AS1600" i="7"/>
  <c r="AT1600" i="7"/>
  <c r="AU1600" i="7"/>
  <c r="AV1600" i="7"/>
  <c r="AG1601" i="7"/>
  <c r="AH1601" i="7"/>
  <c r="AI1601" i="7"/>
  <c r="AJ1601" i="7"/>
  <c r="AK1601" i="7"/>
  <c r="AL1601" i="7"/>
  <c r="AM1601" i="7"/>
  <c r="AN1601" i="7"/>
  <c r="AO1601" i="7"/>
  <c r="AP1601" i="7"/>
  <c r="AQ1601" i="7"/>
  <c r="AR1601" i="7"/>
  <c r="AS1601" i="7"/>
  <c r="AT1601" i="7"/>
  <c r="AU1601" i="7"/>
  <c r="AV1601" i="7"/>
  <c r="AG1602" i="7"/>
  <c r="AH1602" i="7"/>
  <c r="AI1602" i="7"/>
  <c r="AJ1602" i="7"/>
  <c r="AK1602" i="7"/>
  <c r="AL1602" i="7"/>
  <c r="AM1602" i="7"/>
  <c r="AN1602" i="7"/>
  <c r="AO1602" i="7"/>
  <c r="AP1602" i="7"/>
  <c r="AQ1602" i="7"/>
  <c r="AR1602" i="7"/>
  <c r="AS1602" i="7"/>
  <c r="AT1602" i="7"/>
  <c r="AU1602" i="7"/>
  <c r="AV1602" i="7"/>
  <c r="AG1603" i="7"/>
  <c r="AH1603" i="7"/>
  <c r="AI1603" i="7"/>
  <c r="AJ1603" i="7"/>
  <c r="AK1603" i="7"/>
  <c r="AL1603" i="7"/>
  <c r="AM1603" i="7"/>
  <c r="AN1603" i="7"/>
  <c r="AO1603" i="7"/>
  <c r="AP1603" i="7"/>
  <c r="AQ1603" i="7"/>
  <c r="AR1603" i="7"/>
  <c r="AS1603" i="7"/>
  <c r="AT1603" i="7"/>
  <c r="AU1603" i="7"/>
  <c r="AV1603" i="7"/>
  <c r="AG1604" i="7"/>
  <c r="AH1604" i="7"/>
  <c r="AI1604" i="7"/>
  <c r="AJ1604" i="7"/>
  <c r="AK1604" i="7"/>
  <c r="AL1604" i="7"/>
  <c r="AM1604" i="7"/>
  <c r="AN1604" i="7"/>
  <c r="AO1604" i="7"/>
  <c r="AP1604" i="7"/>
  <c r="AQ1604" i="7"/>
  <c r="AR1604" i="7"/>
  <c r="AS1604" i="7"/>
  <c r="AT1604" i="7"/>
  <c r="AU1604" i="7"/>
  <c r="AV1604" i="7"/>
  <c r="AG1605" i="7"/>
  <c r="AH1605" i="7"/>
  <c r="AI1605" i="7"/>
  <c r="AJ1605" i="7"/>
  <c r="AK1605" i="7"/>
  <c r="AL1605" i="7"/>
  <c r="AM1605" i="7"/>
  <c r="AN1605" i="7"/>
  <c r="AO1605" i="7"/>
  <c r="AP1605" i="7"/>
  <c r="AQ1605" i="7"/>
  <c r="AR1605" i="7"/>
  <c r="AS1605" i="7"/>
  <c r="AT1605" i="7"/>
  <c r="AU1605" i="7"/>
  <c r="AV1605" i="7"/>
  <c r="AG1606" i="7"/>
  <c r="AH1606" i="7"/>
  <c r="AI1606" i="7"/>
  <c r="AJ1606" i="7"/>
  <c r="AK1606" i="7"/>
  <c r="AL1606" i="7"/>
  <c r="AM1606" i="7"/>
  <c r="AN1606" i="7"/>
  <c r="AO1606" i="7"/>
  <c r="AP1606" i="7"/>
  <c r="AQ1606" i="7"/>
  <c r="AR1606" i="7"/>
  <c r="AS1606" i="7"/>
  <c r="AT1606" i="7"/>
  <c r="AU1606" i="7"/>
  <c r="AV1606" i="7"/>
  <c r="AG1607" i="7"/>
  <c r="AH1607" i="7"/>
  <c r="AI1607" i="7"/>
  <c r="AJ1607" i="7"/>
  <c r="AK1607" i="7"/>
  <c r="AL1607" i="7"/>
  <c r="AM1607" i="7"/>
  <c r="AN1607" i="7"/>
  <c r="AO1607" i="7"/>
  <c r="AP1607" i="7"/>
  <c r="AQ1607" i="7"/>
  <c r="AR1607" i="7"/>
  <c r="AS1607" i="7"/>
  <c r="AT1607" i="7"/>
  <c r="AU1607" i="7"/>
  <c r="AV1607" i="7"/>
  <c r="AG1608" i="7"/>
  <c r="AH1608" i="7"/>
  <c r="AI1608" i="7"/>
  <c r="AJ1608" i="7"/>
  <c r="AK1608" i="7"/>
  <c r="AL1608" i="7"/>
  <c r="AM1608" i="7"/>
  <c r="AN1608" i="7"/>
  <c r="AO1608" i="7"/>
  <c r="AP1608" i="7"/>
  <c r="AQ1608" i="7"/>
  <c r="AR1608" i="7"/>
  <c r="AS1608" i="7"/>
  <c r="AT1608" i="7"/>
  <c r="AU1608" i="7"/>
  <c r="AV1608" i="7"/>
  <c r="AG1609" i="7"/>
  <c r="AH1609" i="7"/>
  <c r="AI1609" i="7"/>
  <c r="AJ1609" i="7"/>
  <c r="AK1609" i="7"/>
  <c r="AL1609" i="7"/>
  <c r="AM1609" i="7"/>
  <c r="AN1609" i="7"/>
  <c r="AO1609" i="7"/>
  <c r="AP1609" i="7"/>
  <c r="AQ1609" i="7"/>
  <c r="AR1609" i="7"/>
  <c r="AS1609" i="7"/>
  <c r="AT1609" i="7"/>
  <c r="AU1609" i="7"/>
  <c r="AV1609" i="7"/>
  <c r="AG1610" i="7"/>
  <c r="AH1610" i="7"/>
  <c r="AI1610" i="7"/>
  <c r="AJ1610" i="7"/>
  <c r="AK1610" i="7"/>
  <c r="AL1610" i="7"/>
  <c r="AM1610" i="7"/>
  <c r="AN1610" i="7"/>
  <c r="AO1610" i="7"/>
  <c r="AP1610" i="7"/>
  <c r="AQ1610" i="7"/>
  <c r="AR1610" i="7"/>
  <c r="AS1610" i="7"/>
  <c r="AT1610" i="7"/>
  <c r="AU1610" i="7"/>
  <c r="AV1610" i="7"/>
  <c r="AG1611" i="7"/>
  <c r="AH1611" i="7"/>
  <c r="AI1611" i="7"/>
  <c r="AJ1611" i="7"/>
  <c r="AK1611" i="7"/>
  <c r="AL1611" i="7"/>
  <c r="AM1611" i="7"/>
  <c r="AN1611" i="7"/>
  <c r="AO1611" i="7"/>
  <c r="AP1611" i="7"/>
  <c r="AQ1611" i="7"/>
  <c r="AR1611" i="7"/>
  <c r="AS1611" i="7"/>
  <c r="AT1611" i="7"/>
  <c r="AU1611" i="7"/>
  <c r="AV1611" i="7"/>
  <c r="AG1612" i="7"/>
  <c r="AH1612" i="7"/>
  <c r="AI1612" i="7"/>
  <c r="AJ1612" i="7"/>
  <c r="AK1612" i="7"/>
  <c r="AL1612" i="7"/>
  <c r="AM1612" i="7"/>
  <c r="AN1612" i="7"/>
  <c r="AO1612" i="7"/>
  <c r="AP1612" i="7"/>
  <c r="AQ1612" i="7"/>
  <c r="AR1612" i="7"/>
  <c r="AS1612" i="7"/>
  <c r="AT1612" i="7"/>
  <c r="AU1612" i="7"/>
  <c r="AV1612" i="7"/>
  <c r="AG1613" i="7"/>
  <c r="AH1613" i="7"/>
  <c r="AI1613" i="7"/>
  <c r="AJ1613" i="7"/>
  <c r="AK1613" i="7"/>
  <c r="AL1613" i="7"/>
  <c r="AM1613" i="7"/>
  <c r="AN1613" i="7"/>
  <c r="AO1613" i="7"/>
  <c r="AP1613" i="7"/>
  <c r="AQ1613" i="7"/>
  <c r="AR1613" i="7"/>
  <c r="AS1613" i="7"/>
  <c r="AT1613" i="7"/>
  <c r="AU1613" i="7"/>
  <c r="AV1613" i="7"/>
  <c r="AG1614" i="7"/>
  <c r="AH1614" i="7"/>
  <c r="AI1614" i="7"/>
  <c r="AJ1614" i="7"/>
  <c r="AK1614" i="7"/>
  <c r="AL1614" i="7"/>
  <c r="AM1614" i="7"/>
  <c r="AN1614" i="7"/>
  <c r="AO1614" i="7"/>
  <c r="AP1614" i="7"/>
  <c r="AQ1614" i="7"/>
  <c r="AR1614" i="7"/>
  <c r="AS1614" i="7"/>
  <c r="AT1614" i="7"/>
  <c r="AU1614" i="7"/>
  <c r="AV1614" i="7"/>
  <c r="AG1615" i="7"/>
  <c r="AH1615" i="7"/>
  <c r="AI1615" i="7"/>
  <c r="AJ1615" i="7"/>
  <c r="AK1615" i="7"/>
  <c r="AL1615" i="7"/>
  <c r="AM1615" i="7"/>
  <c r="AN1615" i="7"/>
  <c r="AO1615" i="7"/>
  <c r="AP1615" i="7"/>
  <c r="AQ1615" i="7"/>
  <c r="AR1615" i="7"/>
  <c r="AS1615" i="7"/>
  <c r="AT1615" i="7"/>
  <c r="AU1615" i="7"/>
  <c r="AV1615" i="7"/>
  <c r="AG1616" i="7"/>
  <c r="AH1616" i="7"/>
  <c r="AI1616" i="7"/>
  <c r="AJ1616" i="7"/>
  <c r="AK1616" i="7"/>
  <c r="AL1616" i="7"/>
  <c r="AM1616" i="7"/>
  <c r="AN1616" i="7"/>
  <c r="AO1616" i="7"/>
  <c r="AP1616" i="7"/>
  <c r="AQ1616" i="7"/>
  <c r="AR1616" i="7"/>
  <c r="AS1616" i="7"/>
  <c r="AT1616" i="7"/>
  <c r="AU1616" i="7"/>
  <c r="AV1616" i="7"/>
  <c r="AG1617" i="7"/>
  <c r="AH1617" i="7"/>
  <c r="AI1617" i="7"/>
  <c r="AJ1617" i="7"/>
  <c r="AK1617" i="7"/>
  <c r="AL1617" i="7"/>
  <c r="AM1617" i="7"/>
  <c r="AN1617" i="7"/>
  <c r="AO1617" i="7"/>
  <c r="AP1617" i="7"/>
  <c r="AQ1617" i="7"/>
  <c r="AR1617" i="7"/>
  <c r="AS1617" i="7"/>
  <c r="AT1617" i="7"/>
  <c r="AU1617" i="7"/>
  <c r="AV1617" i="7"/>
  <c r="AG1618" i="7"/>
  <c r="AH1618" i="7"/>
  <c r="AI1618" i="7"/>
  <c r="AJ1618" i="7"/>
  <c r="AK1618" i="7"/>
  <c r="AL1618" i="7"/>
  <c r="AM1618" i="7"/>
  <c r="AN1618" i="7"/>
  <c r="AO1618" i="7"/>
  <c r="AP1618" i="7"/>
  <c r="AQ1618" i="7"/>
  <c r="AR1618" i="7"/>
  <c r="AS1618" i="7"/>
  <c r="AT1618" i="7"/>
  <c r="AU1618" i="7"/>
  <c r="AV1618" i="7"/>
  <c r="AG1619" i="7"/>
  <c r="AH1619" i="7"/>
  <c r="AI1619" i="7"/>
  <c r="AJ1619" i="7"/>
  <c r="AK1619" i="7"/>
  <c r="AL1619" i="7"/>
  <c r="AM1619" i="7"/>
  <c r="AN1619" i="7"/>
  <c r="AO1619" i="7"/>
  <c r="AP1619" i="7"/>
  <c r="AQ1619" i="7"/>
  <c r="AR1619" i="7"/>
  <c r="AS1619" i="7"/>
  <c r="AT1619" i="7"/>
  <c r="AU1619" i="7"/>
  <c r="AV1619" i="7"/>
  <c r="AG1620" i="7"/>
  <c r="AH1620" i="7"/>
  <c r="AI1620" i="7"/>
  <c r="AJ1620" i="7"/>
  <c r="AK1620" i="7"/>
  <c r="AL1620" i="7"/>
  <c r="AM1620" i="7"/>
  <c r="AN1620" i="7"/>
  <c r="AO1620" i="7"/>
  <c r="AP1620" i="7"/>
  <c r="AQ1620" i="7"/>
  <c r="AR1620" i="7"/>
  <c r="AS1620" i="7"/>
  <c r="AT1620" i="7"/>
  <c r="AU1620" i="7"/>
  <c r="AV1620" i="7"/>
  <c r="AG1621" i="7"/>
  <c r="AH1621" i="7"/>
  <c r="AI1621" i="7"/>
  <c r="AJ1621" i="7"/>
  <c r="AK1621" i="7"/>
  <c r="AL1621" i="7"/>
  <c r="AM1621" i="7"/>
  <c r="AN1621" i="7"/>
  <c r="AO1621" i="7"/>
  <c r="AP1621" i="7"/>
  <c r="AQ1621" i="7"/>
  <c r="AR1621" i="7"/>
  <c r="AS1621" i="7"/>
  <c r="AT1621" i="7"/>
  <c r="AU1621" i="7"/>
  <c r="AV1621" i="7"/>
  <c r="AG1622" i="7"/>
  <c r="AH1622" i="7"/>
  <c r="AI1622" i="7"/>
  <c r="AJ1622" i="7"/>
  <c r="AK1622" i="7"/>
  <c r="AL1622" i="7"/>
  <c r="AM1622" i="7"/>
  <c r="AN1622" i="7"/>
  <c r="AO1622" i="7"/>
  <c r="AP1622" i="7"/>
  <c r="AQ1622" i="7"/>
  <c r="AR1622" i="7"/>
  <c r="AS1622" i="7"/>
  <c r="AT1622" i="7"/>
  <c r="AU1622" i="7"/>
  <c r="AV1622" i="7"/>
  <c r="AG1623" i="7"/>
  <c r="AH1623" i="7"/>
  <c r="AI1623" i="7"/>
  <c r="AJ1623" i="7"/>
  <c r="AK1623" i="7"/>
  <c r="AL1623" i="7"/>
  <c r="AM1623" i="7"/>
  <c r="AN1623" i="7"/>
  <c r="AO1623" i="7"/>
  <c r="AP1623" i="7"/>
  <c r="AQ1623" i="7"/>
  <c r="AR1623" i="7"/>
  <c r="AS1623" i="7"/>
  <c r="AT1623" i="7"/>
  <c r="AU1623" i="7"/>
  <c r="AV1623" i="7"/>
  <c r="AG1624" i="7"/>
  <c r="AH1624" i="7"/>
  <c r="AI1624" i="7"/>
  <c r="AJ1624" i="7"/>
  <c r="AK1624" i="7"/>
  <c r="AL1624" i="7"/>
  <c r="AM1624" i="7"/>
  <c r="AN1624" i="7"/>
  <c r="AO1624" i="7"/>
  <c r="AP1624" i="7"/>
  <c r="AQ1624" i="7"/>
  <c r="AR1624" i="7"/>
  <c r="AS1624" i="7"/>
  <c r="AT1624" i="7"/>
  <c r="AU1624" i="7"/>
  <c r="AV1624" i="7"/>
  <c r="AG1625" i="7"/>
  <c r="AH1625" i="7"/>
  <c r="AI1625" i="7"/>
  <c r="AJ1625" i="7"/>
  <c r="AK1625" i="7"/>
  <c r="AL1625" i="7"/>
  <c r="AM1625" i="7"/>
  <c r="AN1625" i="7"/>
  <c r="AO1625" i="7"/>
  <c r="AP1625" i="7"/>
  <c r="AQ1625" i="7"/>
  <c r="AR1625" i="7"/>
  <c r="AS1625" i="7"/>
  <c r="AT1625" i="7"/>
  <c r="AU1625" i="7"/>
  <c r="AV1625" i="7"/>
  <c r="AG1626" i="7"/>
  <c r="AH1626" i="7"/>
  <c r="AI1626" i="7"/>
  <c r="AJ1626" i="7"/>
  <c r="AK1626" i="7"/>
  <c r="AL1626" i="7"/>
  <c r="AM1626" i="7"/>
  <c r="AN1626" i="7"/>
  <c r="AO1626" i="7"/>
  <c r="AP1626" i="7"/>
  <c r="AQ1626" i="7"/>
  <c r="AR1626" i="7"/>
  <c r="AS1626" i="7"/>
  <c r="AT1626" i="7"/>
  <c r="AU1626" i="7"/>
  <c r="AV1626" i="7"/>
  <c r="AG1627" i="7"/>
  <c r="AH1627" i="7"/>
  <c r="AI1627" i="7"/>
  <c r="AJ1627" i="7"/>
  <c r="AK1627" i="7"/>
  <c r="AL1627" i="7"/>
  <c r="AM1627" i="7"/>
  <c r="AN1627" i="7"/>
  <c r="AO1627" i="7"/>
  <c r="AP1627" i="7"/>
  <c r="AQ1627" i="7"/>
  <c r="AR1627" i="7"/>
  <c r="AS1627" i="7"/>
  <c r="AT1627" i="7"/>
  <c r="AU1627" i="7"/>
  <c r="AV1627" i="7"/>
  <c r="AG1628" i="7"/>
  <c r="AH1628" i="7"/>
  <c r="AI1628" i="7"/>
  <c r="AJ1628" i="7"/>
  <c r="AK1628" i="7"/>
  <c r="AL1628" i="7"/>
  <c r="AM1628" i="7"/>
  <c r="AN1628" i="7"/>
  <c r="AO1628" i="7"/>
  <c r="AP1628" i="7"/>
  <c r="AQ1628" i="7"/>
  <c r="AR1628" i="7"/>
  <c r="AS1628" i="7"/>
  <c r="AT1628" i="7"/>
  <c r="AU1628" i="7"/>
  <c r="AV1628" i="7"/>
  <c r="AG1629" i="7"/>
  <c r="AH1629" i="7"/>
  <c r="AI1629" i="7"/>
  <c r="AJ1629" i="7"/>
  <c r="AK1629" i="7"/>
  <c r="AL1629" i="7"/>
  <c r="AM1629" i="7"/>
  <c r="AN1629" i="7"/>
  <c r="AO1629" i="7"/>
  <c r="AP1629" i="7"/>
  <c r="AQ1629" i="7"/>
  <c r="AR1629" i="7"/>
  <c r="AS1629" i="7"/>
  <c r="AT1629" i="7"/>
  <c r="AU1629" i="7"/>
  <c r="AV1629" i="7"/>
  <c r="AG1630" i="7"/>
  <c r="AH1630" i="7"/>
  <c r="AI1630" i="7"/>
  <c r="AJ1630" i="7"/>
  <c r="AK1630" i="7"/>
  <c r="AL1630" i="7"/>
  <c r="AM1630" i="7"/>
  <c r="AN1630" i="7"/>
  <c r="AO1630" i="7"/>
  <c r="AP1630" i="7"/>
  <c r="AQ1630" i="7"/>
  <c r="AR1630" i="7"/>
  <c r="AS1630" i="7"/>
  <c r="AT1630" i="7"/>
  <c r="AU1630" i="7"/>
  <c r="AV1630" i="7"/>
  <c r="AG1631" i="7"/>
  <c r="AH1631" i="7"/>
  <c r="AI1631" i="7"/>
  <c r="AJ1631" i="7"/>
  <c r="AK1631" i="7"/>
  <c r="AL1631" i="7"/>
  <c r="AM1631" i="7"/>
  <c r="AN1631" i="7"/>
  <c r="AO1631" i="7"/>
  <c r="AP1631" i="7"/>
  <c r="AQ1631" i="7"/>
  <c r="AR1631" i="7"/>
  <c r="AS1631" i="7"/>
  <c r="AT1631" i="7"/>
  <c r="AU1631" i="7"/>
  <c r="AV1631" i="7"/>
  <c r="AG1632" i="7"/>
  <c r="AH1632" i="7"/>
  <c r="AI1632" i="7"/>
  <c r="AJ1632" i="7"/>
  <c r="AK1632" i="7"/>
  <c r="AL1632" i="7"/>
  <c r="AM1632" i="7"/>
  <c r="AN1632" i="7"/>
  <c r="AO1632" i="7"/>
  <c r="AP1632" i="7"/>
  <c r="AQ1632" i="7"/>
  <c r="AR1632" i="7"/>
  <c r="AS1632" i="7"/>
  <c r="AT1632" i="7"/>
  <c r="AU1632" i="7"/>
  <c r="AV1632" i="7"/>
  <c r="AG1633" i="7"/>
  <c r="AH1633" i="7"/>
  <c r="AI1633" i="7"/>
  <c r="AJ1633" i="7"/>
  <c r="AK1633" i="7"/>
  <c r="AL1633" i="7"/>
  <c r="AM1633" i="7"/>
  <c r="AN1633" i="7"/>
  <c r="AO1633" i="7"/>
  <c r="AP1633" i="7"/>
  <c r="AQ1633" i="7"/>
  <c r="AR1633" i="7"/>
  <c r="AS1633" i="7"/>
  <c r="AT1633" i="7"/>
  <c r="AU1633" i="7"/>
  <c r="AV1633" i="7"/>
  <c r="AG1634" i="7"/>
  <c r="AH1634" i="7"/>
  <c r="AI1634" i="7"/>
  <c r="AJ1634" i="7"/>
  <c r="AK1634" i="7"/>
  <c r="AL1634" i="7"/>
  <c r="AM1634" i="7"/>
  <c r="AN1634" i="7"/>
  <c r="AO1634" i="7"/>
  <c r="AP1634" i="7"/>
  <c r="AQ1634" i="7"/>
  <c r="AR1634" i="7"/>
  <c r="AS1634" i="7"/>
  <c r="AT1634" i="7"/>
  <c r="AU1634" i="7"/>
  <c r="AV1634" i="7"/>
  <c r="AG1635" i="7"/>
  <c r="AH1635" i="7"/>
  <c r="AI1635" i="7"/>
  <c r="AJ1635" i="7"/>
  <c r="AK1635" i="7"/>
  <c r="AL1635" i="7"/>
  <c r="AM1635" i="7"/>
  <c r="AN1635" i="7"/>
  <c r="AO1635" i="7"/>
  <c r="AP1635" i="7"/>
  <c r="AQ1635" i="7"/>
  <c r="AR1635" i="7"/>
  <c r="AS1635" i="7"/>
  <c r="AT1635" i="7"/>
  <c r="AU1635" i="7"/>
  <c r="AV1635" i="7"/>
  <c r="AG1636" i="7"/>
  <c r="AH1636" i="7"/>
  <c r="AI1636" i="7"/>
  <c r="AJ1636" i="7"/>
  <c r="AK1636" i="7"/>
  <c r="AL1636" i="7"/>
  <c r="AM1636" i="7"/>
  <c r="AN1636" i="7"/>
  <c r="AO1636" i="7"/>
  <c r="AP1636" i="7"/>
  <c r="AQ1636" i="7"/>
  <c r="AR1636" i="7"/>
  <c r="AS1636" i="7"/>
  <c r="AT1636" i="7"/>
  <c r="AU1636" i="7"/>
  <c r="AV1636" i="7"/>
  <c r="AG1637" i="7"/>
  <c r="AH1637" i="7"/>
  <c r="AI1637" i="7"/>
  <c r="AJ1637" i="7"/>
  <c r="AK1637" i="7"/>
  <c r="AL1637" i="7"/>
  <c r="AM1637" i="7"/>
  <c r="AN1637" i="7"/>
  <c r="AO1637" i="7"/>
  <c r="AP1637" i="7"/>
  <c r="AQ1637" i="7"/>
  <c r="AR1637" i="7"/>
  <c r="AS1637" i="7"/>
  <c r="AT1637" i="7"/>
  <c r="AU1637" i="7"/>
  <c r="AV1637" i="7"/>
  <c r="AG1638" i="7"/>
  <c r="AH1638" i="7"/>
  <c r="AI1638" i="7"/>
  <c r="AJ1638" i="7"/>
  <c r="AK1638" i="7"/>
  <c r="AL1638" i="7"/>
  <c r="AM1638" i="7"/>
  <c r="AN1638" i="7"/>
  <c r="AO1638" i="7"/>
  <c r="AP1638" i="7"/>
  <c r="AQ1638" i="7"/>
  <c r="AR1638" i="7"/>
  <c r="AS1638" i="7"/>
  <c r="AT1638" i="7"/>
  <c r="AU1638" i="7"/>
  <c r="AV1638" i="7"/>
  <c r="AG1639" i="7"/>
  <c r="AH1639" i="7"/>
  <c r="AI1639" i="7"/>
  <c r="AJ1639" i="7"/>
  <c r="AK1639" i="7"/>
  <c r="AL1639" i="7"/>
  <c r="AM1639" i="7"/>
  <c r="AN1639" i="7"/>
  <c r="AO1639" i="7"/>
  <c r="AP1639" i="7"/>
  <c r="AQ1639" i="7"/>
  <c r="AR1639" i="7"/>
  <c r="AS1639" i="7"/>
  <c r="AT1639" i="7"/>
  <c r="AU1639" i="7"/>
  <c r="AV1639" i="7"/>
  <c r="AG1640" i="7"/>
  <c r="AH1640" i="7"/>
  <c r="AI1640" i="7"/>
  <c r="AJ1640" i="7"/>
  <c r="AK1640" i="7"/>
  <c r="AL1640" i="7"/>
  <c r="AM1640" i="7"/>
  <c r="AN1640" i="7"/>
  <c r="AO1640" i="7"/>
  <c r="AP1640" i="7"/>
  <c r="AQ1640" i="7"/>
  <c r="AR1640" i="7"/>
  <c r="AS1640" i="7"/>
  <c r="AT1640" i="7"/>
  <c r="AU1640" i="7"/>
  <c r="AV1640" i="7"/>
  <c r="AG1641" i="7"/>
  <c r="AH1641" i="7"/>
  <c r="AI1641" i="7"/>
  <c r="AJ1641" i="7"/>
  <c r="AK1641" i="7"/>
  <c r="AL1641" i="7"/>
  <c r="AM1641" i="7"/>
  <c r="AN1641" i="7"/>
  <c r="AO1641" i="7"/>
  <c r="AP1641" i="7"/>
  <c r="AQ1641" i="7"/>
  <c r="AR1641" i="7"/>
  <c r="AS1641" i="7"/>
  <c r="AT1641" i="7"/>
  <c r="AU1641" i="7"/>
  <c r="AV1641" i="7"/>
  <c r="AG1642" i="7"/>
  <c r="AH1642" i="7"/>
  <c r="AI1642" i="7"/>
  <c r="AJ1642" i="7"/>
  <c r="AK1642" i="7"/>
  <c r="AL1642" i="7"/>
  <c r="AM1642" i="7"/>
  <c r="AN1642" i="7"/>
  <c r="AO1642" i="7"/>
  <c r="AP1642" i="7"/>
  <c r="AQ1642" i="7"/>
  <c r="AR1642" i="7"/>
  <c r="AS1642" i="7"/>
  <c r="AT1642" i="7"/>
  <c r="AU1642" i="7"/>
  <c r="AV1642" i="7"/>
  <c r="AG1643" i="7"/>
  <c r="AH1643" i="7"/>
  <c r="AI1643" i="7"/>
  <c r="AJ1643" i="7"/>
  <c r="AK1643" i="7"/>
  <c r="AL1643" i="7"/>
  <c r="AM1643" i="7"/>
  <c r="AN1643" i="7"/>
  <c r="AO1643" i="7"/>
  <c r="AP1643" i="7"/>
  <c r="AQ1643" i="7"/>
  <c r="AR1643" i="7"/>
  <c r="AS1643" i="7"/>
  <c r="AT1643" i="7"/>
  <c r="AU1643" i="7"/>
  <c r="AV1643" i="7"/>
  <c r="AG1644" i="7"/>
  <c r="AH1644" i="7"/>
  <c r="AI1644" i="7"/>
  <c r="AJ1644" i="7"/>
  <c r="AK1644" i="7"/>
  <c r="AL1644" i="7"/>
  <c r="AM1644" i="7"/>
  <c r="AN1644" i="7"/>
  <c r="AO1644" i="7"/>
  <c r="AP1644" i="7"/>
  <c r="AQ1644" i="7"/>
  <c r="AR1644" i="7"/>
  <c r="AS1644" i="7"/>
  <c r="AT1644" i="7"/>
  <c r="AU1644" i="7"/>
  <c r="AV1644" i="7"/>
  <c r="AG1645" i="7"/>
  <c r="AH1645" i="7"/>
  <c r="AI1645" i="7"/>
  <c r="AJ1645" i="7"/>
  <c r="AK1645" i="7"/>
  <c r="AL1645" i="7"/>
  <c r="AM1645" i="7"/>
  <c r="AN1645" i="7"/>
  <c r="AO1645" i="7"/>
  <c r="AP1645" i="7"/>
  <c r="AQ1645" i="7"/>
  <c r="AR1645" i="7"/>
  <c r="AS1645" i="7"/>
  <c r="AT1645" i="7"/>
  <c r="AU1645" i="7"/>
  <c r="AV1645" i="7"/>
  <c r="AG1646" i="7"/>
  <c r="AH1646" i="7"/>
  <c r="AI1646" i="7"/>
  <c r="AJ1646" i="7"/>
  <c r="AK1646" i="7"/>
  <c r="AL1646" i="7"/>
  <c r="AM1646" i="7"/>
  <c r="AN1646" i="7"/>
  <c r="AO1646" i="7"/>
  <c r="AP1646" i="7"/>
  <c r="AQ1646" i="7"/>
  <c r="AR1646" i="7"/>
  <c r="AS1646" i="7"/>
  <c r="AT1646" i="7"/>
  <c r="AU1646" i="7"/>
  <c r="AV1646" i="7"/>
  <c r="AG1647" i="7"/>
  <c r="AH1647" i="7"/>
  <c r="AI1647" i="7"/>
  <c r="AJ1647" i="7"/>
  <c r="AK1647" i="7"/>
  <c r="AL1647" i="7"/>
  <c r="AM1647" i="7"/>
  <c r="AN1647" i="7"/>
  <c r="AO1647" i="7"/>
  <c r="AP1647" i="7"/>
  <c r="AQ1647" i="7"/>
  <c r="AR1647" i="7"/>
  <c r="AS1647" i="7"/>
  <c r="AT1647" i="7"/>
  <c r="AU1647" i="7"/>
  <c r="AV1647" i="7"/>
  <c r="AG1648" i="7"/>
  <c r="AH1648" i="7"/>
  <c r="AI1648" i="7"/>
  <c r="AJ1648" i="7"/>
  <c r="AK1648" i="7"/>
  <c r="AL1648" i="7"/>
  <c r="AM1648" i="7"/>
  <c r="AN1648" i="7"/>
  <c r="AO1648" i="7"/>
  <c r="AP1648" i="7"/>
  <c r="AQ1648" i="7"/>
  <c r="AR1648" i="7"/>
  <c r="AS1648" i="7"/>
  <c r="AT1648" i="7"/>
  <c r="AU1648" i="7"/>
  <c r="AV1648" i="7"/>
  <c r="AG1649" i="7"/>
  <c r="AH1649" i="7"/>
  <c r="AI1649" i="7"/>
  <c r="AJ1649" i="7"/>
  <c r="AK1649" i="7"/>
  <c r="AL1649" i="7"/>
  <c r="AM1649" i="7"/>
  <c r="AN1649" i="7"/>
  <c r="AO1649" i="7"/>
  <c r="AP1649" i="7"/>
  <c r="AQ1649" i="7"/>
  <c r="AR1649" i="7"/>
  <c r="AS1649" i="7"/>
  <c r="AT1649" i="7"/>
  <c r="AU1649" i="7"/>
  <c r="AV1649" i="7"/>
  <c r="AG1650" i="7"/>
  <c r="AH1650" i="7"/>
  <c r="AI1650" i="7"/>
  <c r="AJ1650" i="7"/>
  <c r="AK1650" i="7"/>
  <c r="AL1650" i="7"/>
  <c r="AM1650" i="7"/>
  <c r="AN1650" i="7"/>
  <c r="AO1650" i="7"/>
  <c r="AP1650" i="7"/>
  <c r="AQ1650" i="7"/>
  <c r="AR1650" i="7"/>
  <c r="AS1650" i="7"/>
  <c r="AT1650" i="7"/>
  <c r="AU1650" i="7"/>
  <c r="AV1650" i="7"/>
  <c r="AG1651" i="7"/>
  <c r="AH1651" i="7"/>
  <c r="AI1651" i="7"/>
  <c r="AJ1651" i="7"/>
  <c r="AK1651" i="7"/>
  <c r="AL1651" i="7"/>
  <c r="AM1651" i="7"/>
  <c r="AN1651" i="7"/>
  <c r="AO1651" i="7"/>
  <c r="AP1651" i="7"/>
  <c r="AQ1651" i="7"/>
  <c r="AR1651" i="7"/>
  <c r="AS1651" i="7"/>
  <c r="AT1651" i="7"/>
  <c r="AU1651" i="7"/>
  <c r="AV1651" i="7"/>
  <c r="AG1652" i="7"/>
  <c r="AH1652" i="7"/>
  <c r="AI1652" i="7"/>
  <c r="AJ1652" i="7"/>
  <c r="AK1652" i="7"/>
  <c r="AL1652" i="7"/>
  <c r="AM1652" i="7"/>
  <c r="AN1652" i="7"/>
  <c r="AO1652" i="7"/>
  <c r="AP1652" i="7"/>
  <c r="AQ1652" i="7"/>
  <c r="AR1652" i="7"/>
  <c r="AS1652" i="7"/>
  <c r="AT1652" i="7"/>
  <c r="AU1652" i="7"/>
  <c r="AV1652" i="7"/>
  <c r="AG1653" i="7"/>
  <c r="AH1653" i="7"/>
  <c r="AI1653" i="7"/>
  <c r="AJ1653" i="7"/>
  <c r="AK1653" i="7"/>
  <c r="AL1653" i="7"/>
  <c r="AM1653" i="7"/>
  <c r="AN1653" i="7"/>
  <c r="AO1653" i="7"/>
  <c r="AP1653" i="7"/>
  <c r="AQ1653" i="7"/>
  <c r="AR1653" i="7"/>
  <c r="AS1653" i="7"/>
  <c r="AT1653" i="7"/>
  <c r="AU1653" i="7"/>
  <c r="AV1653" i="7"/>
  <c r="AG1654" i="7"/>
  <c r="AH1654" i="7"/>
  <c r="AI1654" i="7"/>
  <c r="AJ1654" i="7"/>
  <c r="AK1654" i="7"/>
  <c r="AL1654" i="7"/>
  <c r="AM1654" i="7"/>
  <c r="AN1654" i="7"/>
  <c r="AO1654" i="7"/>
  <c r="AP1654" i="7"/>
  <c r="AQ1654" i="7"/>
  <c r="AR1654" i="7"/>
  <c r="AS1654" i="7"/>
  <c r="AT1654" i="7"/>
  <c r="AU1654" i="7"/>
  <c r="AV1654" i="7"/>
  <c r="AG1655" i="7"/>
  <c r="AH1655" i="7"/>
  <c r="AI1655" i="7"/>
  <c r="AJ1655" i="7"/>
  <c r="AK1655" i="7"/>
  <c r="AL1655" i="7"/>
  <c r="AM1655" i="7"/>
  <c r="AN1655" i="7"/>
  <c r="AO1655" i="7"/>
  <c r="AP1655" i="7"/>
  <c r="AQ1655" i="7"/>
  <c r="AR1655" i="7"/>
  <c r="AS1655" i="7"/>
  <c r="AT1655" i="7"/>
  <c r="AU1655" i="7"/>
  <c r="AV1655" i="7"/>
  <c r="AG1656" i="7"/>
  <c r="AH1656" i="7"/>
  <c r="AI1656" i="7"/>
  <c r="AJ1656" i="7"/>
  <c r="AK1656" i="7"/>
  <c r="AL1656" i="7"/>
  <c r="AM1656" i="7"/>
  <c r="AN1656" i="7"/>
  <c r="AO1656" i="7"/>
  <c r="AP1656" i="7"/>
  <c r="AQ1656" i="7"/>
  <c r="AR1656" i="7"/>
  <c r="AS1656" i="7"/>
  <c r="AT1656" i="7"/>
  <c r="AU1656" i="7"/>
  <c r="AV1656" i="7"/>
  <c r="AG1657" i="7"/>
  <c r="AH1657" i="7"/>
  <c r="AI1657" i="7"/>
  <c r="AJ1657" i="7"/>
  <c r="AK1657" i="7"/>
  <c r="AL1657" i="7"/>
  <c r="AM1657" i="7"/>
  <c r="AN1657" i="7"/>
  <c r="AO1657" i="7"/>
  <c r="AP1657" i="7"/>
  <c r="AQ1657" i="7"/>
  <c r="AR1657" i="7"/>
  <c r="AS1657" i="7"/>
  <c r="AT1657" i="7"/>
  <c r="AU1657" i="7"/>
  <c r="AV1657" i="7"/>
  <c r="AG1658" i="7"/>
  <c r="AH1658" i="7"/>
  <c r="AI1658" i="7"/>
  <c r="AJ1658" i="7"/>
  <c r="AK1658" i="7"/>
  <c r="AL1658" i="7"/>
  <c r="AM1658" i="7"/>
  <c r="AN1658" i="7"/>
  <c r="AO1658" i="7"/>
  <c r="AP1658" i="7"/>
  <c r="AQ1658" i="7"/>
  <c r="AR1658" i="7"/>
  <c r="AS1658" i="7"/>
  <c r="AT1658" i="7"/>
  <c r="AU1658" i="7"/>
  <c r="AV1658" i="7"/>
  <c r="AG1659" i="7"/>
  <c r="AH1659" i="7"/>
  <c r="AI1659" i="7"/>
  <c r="AJ1659" i="7"/>
  <c r="AK1659" i="7"/>
  <c r="AL1659" i="7"/>
  <c r="AM1659" i="7"/>
  <c r="AN1659" i="7"/>
  <c r="AO1659" i="7"/>
  <c r="AP1659" i="7"/>
  <c r="AQ1659" i="7"/>
  <c r="AR1659" i="7"/>
  <c r="AS1659" i="7"/>
  <c r="AT1659" i="7"/>
  <c r="AU1659" i="7"/>
  <c r="AV1659" i="7"/>
  <c r="AG1660" i="7"/>
  <c r="AH1660" i="7"/>
  <c r="AI1660" i="7"/>
  <c r="AJ1660" i="7"/>
  <c r="AK1660" i="7"/>
  <c r="AL1660" i="7"/>
  <c r="AM1660" i="7"/>
  <c r="AN1660" i="7"/>
  <c r="AO1660" i="7"/>
  <c r="AP1660" i="7"/>
  <c r="AQ1660" i="7"/>
  <c r="AR1660" i="7"/>
  <c r="AS1660" i="7"/>
  <c r="AT1660" i="7"/>
  <c r="AU1660" i="7"/>
  <c r="AV1660" i="7"/>
  <c r="AG1661" i="7"/>
  <c r="AH1661" i="7"/>
  <c r="AI1661" i="7"/>
  <c r="AJ1661" i="7"/>
  <c r="AK1661" i="7"/>
  <c r="AL1661" i="7"/>
  <c r="AM1661" i="7"/>
  <c r="AN1661" i="7"/>
  <c r="AO1661" i="7"/>
  <c r="AP1661" i="7"/>
  <c r="AQ1661" i="7"/>
  <c r="AR1661" i="7"/>
  <c r="AS1661" i="7"/>
  <c r="AT1661" i="7"/>
  <c r="AU1661" i="7"/>
  <c r="AV1661" i="7"/>
  <c r="AG1662" i="7"/>
  <c r="AH1662" i="7"/>
  <c r="AI1662" i="7"/>
  <c r="AJ1662" i="7"/>
  <c r="AK1662" i="7"/>
  <c r="AL1662" i="7"/>
  <c r="AM1662" i="7"/>
  <c r="AN1662" i="7"/>
  <c r="AO1662" i="7"/>
  <c r="AP1662" i="7"/>
  <c r="AQ1662" i="7"/>
  <c r="AR1662" i="7"/>
  <c r="AS1662" i="7"/>
  <c r="AT1662" i="7"/>
  <c r="AU1662" i="7"/>
  <c r="AV1662" i="7"/>
  <c r="AG1663" i="7"/>
  <c r="AH1663" i="7"/>
  <c r="AI1663" i="7"/>
  <c r="AJ1663" i="7"/>
  <c r="AK1663" i="7"/>
  <c r="AL1663" i="7"/>
  <c r="AM1663" i="7"/>
  <c r="AN1663" i="7"/>
  <c r="AO1663" i="7"/>
  <c r="AP1663" i="7"/>
  <c r="AQ1663" i="7"/>
  <c r="AR1663" i="7"/>
  <c r="AS1663" i="7"/>
  <c r="AT1663" i="7"/>
  <c r="AU1663" i="7"/>
  <c r="AV1663" i="7"/>
  <c r="AG1664" i="7"/>
  <c r="AH1664" i="7"/>
  <c r="AI1664" i="7"/>
  <c r="AJ1664" i="7"/>
  <c r="AK1664" i="7"/>
  <c r="AL1664" i="7"/>
  <c r="AM1664" i="7"/>
  <c r="AN1664" i="7"/>
  <c r="AO1664" i="7"/>
  <c r="AP1664" i="7"/>
  <c r="AQ1664" i="7"/>
  <c r="AR1664" i="7"/>
  <c r="AS1664" i="7"/>
  <c r="AT1664" i="7"/>
  <c r="AU1664" i="7"/>
  <c r="AV1664" i="7"/>
  <c r="AG1665" i="7"/>
  <c r="AH1665" i="7"/>
  <c r="AI1665" i="7"/>
  <c r="AJ1665" i="7"/>
  <c r="AK1665" i="7"/>
  <c r="AL1665" i="7"/>
  <c r="AM1665" i="7"/>
  <c r="AN1665" i="7"/>
  <c r="AO1665" i="7"/>
  <c r="AP1665" i="7"/>
  <c r="AQ1665" i="7"/>
  <c r="AR1665" i="7"/>
  <c r="AS1665" i="7"/>
  <c r="AT1665" i="7"/>
  <c r="AU1665" i="7"/>
  <c r="AV1665" i="7"/>
  <c r="AG1666" i="7"/>
  <c r="AH1666" i="7"/>
  <c r="AI1666" i="7"/>
  <c r="AJ1666" i="7"/>
  <c r="AK1666" i="7"/>
  <c r="AL1666" i="7"/>
  <c r="AM1666" i="7"/>
  <c r="AN1666" i="7"/>
  <c r="AO1666" i="7"/>
  <c r="AP1666" i="7"/>
  <c r="AQ1666" i="7"/>
  <c r="AR1666" i="7"/>
  <c r="AS1666" i="7"/>
  <c r="AT1666" i="7"/>
  <c r="AU1666" i="7"/>
  <c r="AV1666" i="7"/>
  <c r="AG1667" i="7"/>
  <c r="AH1667" i="7"/>
  <c r="AI1667" i="7"/>
  <c r="AJ1667" i="7"/>
  <c r="AK1667" i="7"/>
  <c r="AL1667" i="7"/>
  <c r="AM1667" i="7"/>
  <c r="AN1667" i="7"/>
  <c r="AO1667" i="7"/>
  <c r="AP1667" i="7"/>
  <c r="AQ1667" i="7"/>
  <c r="AR1667" i="7"/>
  <c r="AS1667" i="7"/>
  <c r="AT1667" i="7"/>
  <c r="AU1667" i="7"/>
  <c r="AV1667" i="7"/>
  <c r="AG1668" i="7"/>
  <c r="AH1668" i="7"/>
  <c r="AI1668" i="7"/>
  <c r="AJ1668" i="7"/>
  <c r="AK1668" i="7"/>
  <c r="AL1668" i="7"/>
  <c r="AM1668" i="7"/>
  <c r="AN1668" i="7"/>
  <c r="AO1668" i="7"/>
  <c r="AP1668" i="7"/>
  <c r="AQ1668" i="7"/>
  <c r="AR1668" i="7"/>
  <c r="AS1668" i="7"/>
  <c r="AT1668" i="7"/>
  <c r="AU1668" i="7"/>
  <c r="AV1668" i="7"/>
  <c r="AG1669" i="7"/>
  <c r="AH1669" i="7"/>
  <c r="AI1669" i="7"/>
  <c r="AJ1669" i="7"/>
  <c r="AK1669" i="7"/>
  <c r="AL1669" i="7"/>
  <c r="AM1669" i="7"/>
  <c r="AN1669" i="7"/>
  <c r="AO1669" i="7"/>
  <c r="AP1669" i="7"/>
  <c r="AQ1669" i="7"/>
  <c r="AR1669" i="7"/>
  <c r="AS1669" i="7"/>
  <c r="AT1669" i="7"/>
  <c r="AU1669" i="7"/>
  <c r="AV1669" i="7"/>
  <c r="AG1670" i="7"/>
  <c r="AH1670" i="7"/>
  <c r="AI1670" i="7"/>
  <c r="AJ1670" i="7"/>
  <c r="AK1670" i="7"/>
  <c r="AL1670" i="7"/>
  <c r="AM1670" i="7"/>
  <c r="AN1670" i="7"/>
  <c r="AO1670" i="7"/>
  <c r="AP1670" i="7"/>
  <c r="AQ1670" i="7"/>
  <c r="AR1670" i="7"/>
  <c r="AS1670" i="7"/>
  <c r="AT1670" i="7"/>
  <c r="AU1670" i="7"/>
  <c r="AV1670" i="7"/>
  <c r="AG1671" i="7"/>
  <c r="AH1671" i="7"/>
  <c r="AI1671" i="7"/>
  <c r="AJ1671" i="7"/>
  <c r="AK1671" i="7"/>
  <c r="AL1671" i="7"/>
  <c r="AM1671" i="7"/>
  <c r="AN1671" i="7"/>
  <c r="AO1671" i="7"/>
  <c r="AP1671" i="7"/>
  <c r="AQ1671" i="7"/>
  <c r="AR1671" i="7"/>
  <c r="AS1671" i="7"/>
  <c r="AT1671" i="7"/>
  <c r="AU1671" i="7"/>
  <c r="AV1671" i="7"/>
  <c r="AG1672" i="7"/>
  <c r="AH1672" i="7"/>
  <c r="AI1672" i="7"/>
  <c r="AJ1672" i="7"/>
  <c r="AK1672" i="7"/>
  <c r="AL1672" i="7"/>
  <c r="AM1672" i="7"/>
  <c r="AN1672" i="7"/>
  <c r="AO1672" i="7"/>
  <c r="AP1672" i="7"/>
  <c r="AQ1672" i="7"/>
  <c r="AR1672" i="7"/>
  <c r="AS1672" i="7"/>
  <c r="AT1672" i="7"/>
  <c r="AU1672" i="7"/>
  <c r="AV1672" i="7"/>
  <c r="AG1673" i="7"/>
  <c r="AH1673" i="7"/>
  <c r="AI1673" i="7"/>
  <c r="AJ1673" i="7"/>
  <c r="AK1673" i="7"/>
  <c r="AL1673" i="7"/>
  <c r="AM1673" i="7"/>
  <c r="AN1673" i="7"/>
  <c r="AO1673" i="7"/>
  <c r="AP1673" i="7"/>
  <c r="AQ1673" i="7"/>
  <c r="AR1673" i="7"/>
  <c r="AS1673" i="7"/>
  <c r="AT1673" i="7"/>
  <c r="AU1673" i="7"/>
  <c r="AV1673" i="7"/>
  <c r="AG1674" i="7"/>
  <c r="AH1674" i="7"/>
  <c r="AI1674" i="7"/>
  <c r="AJ1674" i="7"/>
  <c r="AK1674" i="7"/>
  <c r="AL1674" i="7"/>
  <c r="AM1674" i="7"/>
  <c r="AN1674" i="7"/>
  <c r="AO1674" i="7"/>
  <c r="AP1674" i="7"/>
  <c r="AQ1674" i="7"/>
  <c r="AR1674" i="7"/>
  <c r="AS1674" i="7"/>
  <c r="AT1674" i="7"/>
  <c r="AU1674" i="7"/>
  <c r="AV1674" i="7"/>
  <c r="AG1675" i="7"/>
  <c r="AH1675" i="7"/>
  <c r="AI1675" i="7"/>
  <c r="AJ1675" i="7"/>
  <c r="AK1675" i="7"/>
  <c r="AL1675" i="7"/>
  <c r="AM1675" i="7"/>
  <c r="AN1675" i="7"/>
  <c r="AO1675" i="7"/>
  <c r="AP1675" i="7"/>
  <c r="AQ1675" i="7"/>
  <c r="AR1675" i="7"/>
  <c r="AS1675" i="7"/>
  <c r="AT1675" i="7"/>
  <c r="AU1675" i="7"/>
  <c r="AV1675" i="7"/>
  <c r="AG1676" i="7"/>
  <c r="AH1676" i="7"/>
  <c r="AI1676" i="7"/>
  <c r="AJ1676" i="7"/>
  <c r="AK1676" i="7"/>
  <c r="AL1676" i="7"/>
  <c r="AM1676" i="7"/>
  <c r="AN1676" i="7"/>
  <c r="AO1676" i="7"/>
  <c r="AP1676" i="7"/>
  <c r="AQ1676" i="7"/>
  <c r="AR1676" i="7"/>
  <c r="AS1676" i="7"/>
  <c r="AT1676" i="7"/>
  <c r="AU1676" i="7"/>
  <c r="AV1676" i="7"/>
  <c r="AG1677" i="7"/>
  <c r="AH1677" i="7"/>
  <c r="AI1677" i="7"/>
  <c r="AJ1677" i="7"/>
  <c r="AK1677" i="7"/>
  <c r="AL1677" i="7"/>
  <c r="AM1677" i="7"/>
  <c r="AN1677" i="7"/>
  <c r="AO1677" i="7"/>
  <c r="AP1677" i="7"/>
  <c r="AQ1677" i="7"/>
  <c r="AR1677" i="7"/>
  <c r="AS1677" i="7"/>
  <c r="AT1677" i="7"/>
  <c r="AU1677" i="7"/>
  <c r="AV1677" i="7"/>
  <c r="AG1678" i="7"/>
  <c r="AH1678" i="7"/>
  <c r="AI1678" i="7"/>
  <c r="AJ1678" i="7"/>
  <c r="AK1678" i="7"/>
  <c r="AL1678" i="7"/>
  <c r="AM1678" i="7"/>
  <c r="AN1678" i="7"/>
  <c r="AO1678" i="7"/>
  <c r="AP1678" i="7"/>
  <c r="AQ1678" i="7"/>
  <c r="AR1678" i="7"/>
  <c r="AS1678" i="7"/>
  <c r="AT1678" i="7"/>
  <c r="AU1678" i="7"/>
  <c r="AV1678" i="7"/>
  <c r="AG1679" i="7"/>
  <c r="AH1679" i="7"/>
  <c r="AI1679" i="7"/>
  <c r="AJ1679" i="7"/>
  <c r="AK1679" i="7"/>
  <c r="AL1679" i="7"/>
  <c r="AM1679" i="7"/>
  <c r="AN1679" i="7"/>
  <c r="AO1679" i="7"/>
  <c r="AP1679" i="7"/>
  <c r="AQ1679" i="7"/>
  <c r="AR1679" i="7"/>
  <c r="AS1679" i="7"/>
  <c r="AT1679" i="7"/>
  <c r="AU1679" i="7"/>
  <c r="AV1679" i="7"/>
  <c r="AG1680" i="7"/>
  <c r="AH1680" i="7"/>
  <c r="AI1680" i="7"/>
  <c r="AJ1680" i="7"/>
  <c r="AK1680" i="7"/>
  <c r="AL1680" i="7"/>
  <c r="AM1680" i="7"/>
  <c r="AN1680" i="7"/>
  <c r="AO1680" i="7"/>
  <c r="AP1680" i="7"/>
  <c r="AQ1680" i="7"/>
  <c r="AR1680" i="7"/>
  <c r="AS1680" i="7"/>
  <c r="AT1680" i="7"/>
  <c r="AU1680" i="7"/>
  <c r="AV1680" i="7"/>
  <c r="AG1681" i="7"/>
  <c r="AH1681" i="7"/>
  <c r="AI1681" i="7"/>
  <c r="AJ1681" i="7"/>
  <c r="AK1681" i="7"/>
  <c r="AL1681" i="7"/>
  <c r="AM1681" i="7"/>
  <c r="AN1681" i="7"/>
  <c r="AO1681" i="7"/>
  <c r="AP1681" i="7"/>
  <c r="AQ1681" i="7"/>
  <c r="AR1681" i="7"/>
  <c r="AS1681" i="7"/>
  <c r="AT1681" i="7"/>
  <c r="AU1681" i="7"/>
  <c r="AV1681" i="7"/>
  <c r="AG1682" i="7"/>
  <c r="AH1682" i="7"/>
  <c r="AI1682" i="7"/>
  <c r="AJ1682" i="7"/>
  <c r="AK1682" i="7"/>
  <c r="AL1682" i="7"/>
  <c r="AM1682" i="7"/>
  <c r="AN1682" i="7"/>
  <c r="AO1682" i="7"/>
  <c r="AP1682" i="7"/>
  <c r="AQ1682" i="7"/>
  <c r="AR1682" i="7"/>
  <c r="AS1682" i="7"/>
  <c r="AT1682" i="7"/>
  <c r="AU1682" i="7"/>
  <c r="AV1682" i="7"/>
  <c r="AG1683" i="7"/>
  <c r="AH1683" i="7"/>
  <c r="AI1683" i="7"/>
  <c r="AJ1683" i="7"/>
  <c r="AK1683" i="7"/>
  <c r="AL1683" i="7"/>
  <c r="AM1683" i="7"/>
  <c r="AN1683" i="7"/>
  <c r="AO1683" i="7"/>
  <c r="AP1683" i="7"/>
  <c r="AQ1683" i="7"/>
  <c r="AR1683" i="7"/>
  <c r="AS1683" i="7"/>
  <c r="AT1683" i="7"/>
  <c r="AU1683" i="7"/>
  <c r="AV1683" i="7"/>
  <c r="AG1684" i="7"/>
  <c r="AH1684" i="7"/>
  <c r="AI1684" i="7"/>
  <c r="AJ1684" i="7"/>
  <c r="AK1684" i="7"/>
  <c r="AL1684" i="7"/>
  <c r="AM1684" i="7"/>
  <c r="AN1684" i="7"/>
  <c r="AO1684" i="7"/>
  <c r="AP1684" i="7"/>
  <c r="AQ1684" i="7"/>
  <c r="AR1684" i="7"/>
  <c r="AS1684" i="7"/>
  <c r="AT1684" i="7"/>
  <c r="AU1684" i="7"/>
  <c r="AV1684" i="7"/>
  <c r="AG1685" i="7"/>
  <c r="AH1685" i="7"/>
  <c r="AI1685" i="7"/>
  <c r="AJ1685" i="7"/>
  <c r="AK1685" i="7"/>
  <c r="AL1685" i="7"/>
  <c r="AM1685" i="7"/>
  <c r="AN1685" i="7"/>
  <c r="AO1685" i="7"/>
  <c r="AP1685" i="7"/>
  <c r="AQ1685" i="7"/>
  <c r="AR1685" i="7"/>
  <c r="AS1685" i="7"/>
  <c r="AT1685" i="7"/>
  <c r="AU1685" i="7"/>
  <c r="AV1685" i="7"/>
  <c r="AG1686" i="7"/>
  <c r="AH1686" i="7"/>
  <c r="AI1686" i="7"/>
  <c r="AJ1686" i="7"/>
  <c r="AK1686" i="7"/>
  <c r="AL1686" i="7"/>
  <c r="AM1686" i="7"/>
  <c r="AN1686" i="7"/>
  <c r="AO1686" i="7"/>
  <c r="AP1686" i="7"/>
  <c r="AQ1686" i="7"/>
  <c r="AR1686" i="7"/>
  <c r="AS1686" i="7"/>
  <c r="AT1686" i="7"/>
  <c r="AU1686" i="7"/>
  <c r="AV1686" i="7"/>
  <c r="AG1687" i="7"/>
  <c r="AH1687" i="7"/>
  <c r="AI1687" i="7"/>
  <c r="AJ1687" i="7"/>
  <c r="AK1687" i="7"/>
  <c r="AL1687" i="7"/>
  <c r="AM1687" i="7"/>
  <c r="AN1687" i="7"/>
  <c r="AO1687" i="7"/>
  <c r="AP1687" i="7"/>
  <c r="AQ1687" i="7"/>
  <c r="AR1687" i="7"/>
  <c r="AS1687" i="7"/>
  <c r="AT1687" i="7"/>
  <c r="AU1687" i="7"/>
  <c r="AV1687" i="7"/>
  <c r="AG1688" i="7"/>
  <c r="AH1688" i="7"/>
  <c r="AI1688" i="7"/>
  <c r="AJ1688" i="7"/>
  <c r="AK1688" i="7"/>
  <c r="AL1688" i="7"/>
  <c r="AM1688" i="7"/>
  <c r="AN1688" i="7"/>
  <c r="AO1688" i="7"/>
  <c r="AP1688" i="7"/>
  <c r="AQ1688" i="7"/>
  <c r="AR1688" i="7"/>
  <c r="AS1688" i="7"/>
  <c r="AT1688" i="7"/>
  <c r="AU1688" i="7"/>
  <c r="AV1688" i="7"/>
  <c r="AG1689" i="7"/>
  <c r="AH1689" i="7"/>
  <c r="AI1689" i="7"/>
  <c r="AJ1689" i="7"/>
  <c r="AK1689" i="7"/>
  <c r="AL1689" i="7"/>
  <c r="AM1689" i="7"/>
  <c r="AN1689" i="7"/>
  <c r="AO1689" i="7"/>
  <c r="AP1689" i="7"/>
  <c r="AQ1689" i="7"/>
  <c r="AR1689" i="7"/>
  <c r="AS1689" i="7"/>
  <c r="AT1689" i="7"/>
  <c r="AU1689" i="7"/>
  <c r="AV1689" i="7"/>
  <c r="AG1690" i="7"/>
  <c r="AH1690" i="7"/>
  <c r="AI1690" i="7"/>
  <c r="AJ1690" i="7"/>
  <c r="AK1690" i="7"/>
  <c r="AL1690" i="7"/>
  <c r="AM1690" i="7"/>
  <c r="AN1690" i="7"/>
  <c r="AO1690" i="7"/>
  <c r="AP1690" i="7"/>
  <c r="AQ1690" i="7"/>
  <c r="AR1690" i="7"/>
  <c r="AS1690" i="7"/>
  <c r="AT1690" i="7"/>
  <c r="AU1690" i="7"/>
  <c r="AV1690" i="7"/>
  <c r="AG1691" i="7"/>
  <c r="AH1691" i="7"/>
  <c r="AI1691" i="7"/>
  <c r="AJ1691" i="7"/>
  <c r="AK1691" i="7"/>
  <c r="AL1691" i="7"/>
  <c r="AM1691" i="7"/>
  <c r="AN1691" i="7"/>
  <c r="AO1691" i="7"/>
  <c r="AP1691" i="7"/>
  <c r="AQ1691" i="7"/>
  <c r="AR1691" i="7"/>
  <c r="AS1691" i="7"/>
  <c r="AT1691" i="7"/>
  <c r="AU1691" i="7"/>
  <c r="AV1691" i="7"/>
  <c r="AG1692" i="7"/>
  <c r="AH1692" i="7"/>
  <c r="AI1692" i="7"/>
  <c r="AJ1692" i="7"/>
  <c r="AK1692" i="7"/>
  <c r="AL1692" i="7"/>
  <c r="AM1692" i="7"/>
  <c r="AN1692" i="7"/>
  <c r="AO1692" i="7"/>
  <c r="AP1692" i="7"/>
  <c r="AQ1692" i="7"/>
  <c r="AR1692" i="7"/>
  <c r="AS1692" i="7"/>
  <c r="AT1692" i="7"/>
  <c r="AU1692" i="7"/>
  <c r="AV1692" i="7"/>
  <c r="AG1693" i="7"/>
  <c r="AH1693" i="7"/>
  <c r="AI1693" i="7"/>
  <c r="AJ1693" i="7"/>
  <c r="AK1693" i="7"/>
  <c r="AL1693" i="7"/>
  <c r="AM1693" i="7"/>
  <c r="AN1693" i="7"/>
  <c r="AO1693" i="7"/>
  <c r="AP1693" i="7"/>
  <c r="AQ1693" i="7"/>
  <c r="AR1693" i="7"/>
  <c r="AS1693" i="7"/>
  <c r="AT1693" i="7"/>
  <c r="AU1693" i="7"/>
  <c r="AV1693" i="7"/>
  <c r="AG1694" i="7"/>
  <c r="AH1694" i="7"/>
  <c r="AI1694" i="7"/>
  <c r="AJ1694" i="7"/>
  <c r="AK1694" i="7"/>
  <c r="AL1694" i="7"/>
  <c r="AM1694" i="7"/>
  <c r="AN1694" i="7"/>
  <c r="AO1694" i="7"/>
  <c r="AP1694" i="7"/>
  <c r="AQ1694" i="7"/>
  <c r="AR1694" i="7"/>
  <c r="AS1694" i="7"/>
  <c r="AT1694" i="7"/>
  <c r="AU1694" i="7"/>
  <c r="AV1694" i="7"/>
  <c r="AG1695" i="7"/>
  <c r="AH1695" i="7"/>
  <c r="AI1695" i="7"/>
  <c r="AJ1695" i="7"/>
  <c r="AK1695" i="7"/>
  <c r="AL1695" i="7"/>
  <c r="AM1695" i="7"/>
  <c r="AN1695" i="7"/>
  <c r="AO1695" i="7"/>
  <c r="AP1695" i="7"/>
  <c r="AQ1695" i="7"/>
  <c r="AR1695" i="7"/>
  <c r="AS1695" i="7"/>
  <c r="AT1695" i="7"/>
  <c r="AU1695" i="7"/>
  <c r="AV1695" i="7"/>
  <c r="AG1696" i="7"/>
  <c r="AH1696" i="7"/>
  <c r="AI1696" i="7"/>
  <c r="AJ1696" i="7"/>
  <c r="AK1696" i="7"/>
  <c r="AL1696" i="7"/>
  <c r="AM1696" i="7"/>
  <c r="AN1696" i="7"/>
  <c r="AO1696" i="7"/>
  <c r="AP1696" i="7"/>
  <c r="AQ1696" i="7"/>
  <c r="AR1696" i="7"/>
  <c r="AS1696" i="7"/>
  <c r="AT1696" i="7"/>
  <c r="AU1696" i="7"/>
  <c r="AV1696" i="7"/>
  <c r="AG1697" i="7"/>
  <c r="AH1697" i="7"/>
  <c r="AI1697" i="7"/>
  <c r="AJ1697" i="7"/>
  <c r="AK1697" i="7"/>
  <c r="AL1697" i="7"/>
  <c r="AM1697" i="7"/>
  <c r="AN1697" i="7"/>
  <c r="AO1697" i="7"/>
  <c r="AP1697" i="7"/>
  <c r="AQ1697" i="7"/>
  <c r="AR1697" i="7"/>
  <c r="AS1697" i="7"/>
  <c r="AT1697" i="7"/>
  <c r="AU1697" i="7"/>
  <c r="AV1697" i="7"/>
  <c r="AG1698" i="7"/>
  <c r="AH1698" i="7"/>
  <c r="AI1698" i="7"/>
  <c r="AJ1698" i="7"/>
  <c r="AK1698" i="7"/>
  <c r="AL1698" i="7"/>
  <c r="AM1698" i="7"/>
  <c r="AN1698" i="7"/>
  <c r="AO1698" i="7"/>
  <c r="AP1698" i="7"/>
  <c r="AQ1698" i="7"/>
  <c r="AR1698" i="7"/>
  <c r="AS1698" i="7"/>
  <c r="AT1698" i="7"/>
  <c r="AU1698" i="7"/>
  <c r="AV1698" i="7"/>
  <c r="AG1699" i="7"/>
  <c r="AH1699" i="7"/>
  <c r="AI1699" i="7"/>
  <c r="AJ1699" i="7"/>
  <c r="AK1699" i="7"/>
  <c r="AL1699" i="7"/>
  <c r="AM1699" i="7"/>
  <c r="AN1699" i="7"/>
  <c r="AO1699" i="7"/>
  <c r="AP1699" i="7"/>
  <c r="AQ1699" i="7"/>
  <c r="AR1699" i="7"/>
  <c r="AS1699" i="7"/>
  <c r="AT1699" i="7"/>
  <c r="AU1699" i="7"/>
  <c r="AV1699" i="7"/>
  <c r="AG1700" i="7"/>
  <c r="AH1700" i="7"/>
  <c r="AI1700" i="7"/>
  <c r="AJ1700" i="7"/>
  <c r="AK1700" i="7"/>
  <c r="AL1700" i="7"/>
  <c r="AM1700" i="7"/>
  <c r="AN1700" i="7"/>
  <c r="AO1700" i="7"/>
  <c r="AP1700" i="7"/>
  <c r="AQ1700" i="7"/>
  <c r="AR1700" i="7"/>
  <c r="AS1700" i="7"/>
  <c r="AT1700" i="7"/>
  <c r="AU1700" i="7"/>
  <c r="AV1700" i="7"/>
  <c r="AG1701" i="7"/>
  <c r="AH1701" i="7"/>
  <c r="AI1701" i="7"/>
  <c r="AJ1701" i="7"/>
  <c r="AK1701" i="7"/>
  <c r="AL1701" i="7"/>
  <c r="AM1701" i="7"/>
  <c r="AN1701" i="7"/>
  <c r="AO1701" i="7"/>
  <c r="AP1701" i="7"/>
  <c r="AQ1701" i="7"/>
  <c r="AR1701" i="7"/>
  <c r="AS1701" i="7"/>
  <c r="AT1701" i="7"/>
  <c r="AU1701" i="7"/>
  <c r="AV1701" i="7"/>
  <c r="AG1702" i="7"/>
  <c r="AH1702" i="7"/>
  <c r="AI1702" i="7"/>
  <c r="AJ1702" i="7"/>
  <c r="AK1702" i="7"/>
  <c r="AL1702" i="7"/>
  <c r="AM1702" i="7"/>
  <c r="AN1702" i="7"/>
  <c r="AO1702" i="7"/>
  <c r="AP1702" i="7"/>
  <c r="AQ1702" i="7"/>
  <c r="AR1702" i="7"/>
  <c r="AS1702" i="7"/>
  <c r="AT1702" i="7"/>
  <c r="AU1702" i="7"/>
  <c r="AV1702" i="7"/>
  <c r="AG1703" i="7"/>
  <c r="AH1703" i="7"/>
  <c r="AI1703" i="7"/>
  <c r="AJ1703" i="7"/>
  <c r="AK1703" i="7"/>
  <c r="AL1703" i="7"/>
  <c r="AM1703" i="7"/>
  <c r="AN1703" i="7"/>
  <c r="AO1703" i="7"/>
  <c r="AP1703" i="7"/>
  <c r="AQ1703" i="7"/>
  <c r="AR1703" i="7"/>
  <c r="AS1703" i="7"/>
  <c r="AT1703" i="7"/>
  <c r="AU1703" i="7"/>
  <c r="AV1703" i="7"/>
  <c r="AG1704" i="7"/>
  <c r="AH1704" i="7"/>
  <c r="AI1704" i="7"/>
  <c r="AJ1704" i="7"/>
  <c r="AK1704" i="7"/>
  <c r="AL1704" i="7"/>
  <c r="AM1704" i="7"/>
  <c r="AN1704" i="7"/>
  <c r="AO1704" i="7"/>
  <c r="AP1704" i="7"/>
  <c r="AQ1704" i="7"/>
  <c r="AR1704" i="7"/>
  <c r="AS1704" i="7"/>
  <c r="AT1704" i="7"/>
  <c r="AU1704" i="7"/>
  <c r="AV1704" i="7"/>
  <c r="AG1705" i="7"/>
  <c r="AH1705" i="7"/>
  <c r="AI1705" i="7"/>
  <c r="AJ1705" i="7"/>
  <c r="AK1705" i="7"/>
  <c r="AL1705" i="7"/>
  <c r="AM1705" i="7"/>
  <c r="AN1705" i="7"/>
  <c r="AO1705" i="7"/>
  <c r="AP1705" i="7"/>
  <c r="AQ1705" i="7"/>
  <c r="AR1705" i="7"/>
  <c r="AS1705" i="7"/>
  <c r="AT1705" i="7"/>
  <c r="AU1705" i="7"/>
  <c r="AV1705" i="7"/>
  <c r="AG1706" i="7"/>
  <c r="AH1706" i="7"/>
  <c r="AI1706" i="7"/>
  <c r="AJ1706" i="7"/>
  <c r="AK1706" i="7"/>
  <c r="AL1706" i="7"/>
  <c r="AM1706" i="7"/>
  <c r="AN1706" i="7"/>
  <c r="AO1706" i="7"/>
  <c r="AP1706" i="7"/>
  <c r="AQ1706" i="7"/>
  <c r="AR1706" i="7"/>
  <c r="AS1706" i="7"/>
  <c r="AT1706" i="7"/>
  <c r="AU1706" i="7"/>
  <c r="AV1706" i="7"/>
  <c r="AG1707" i="7"/>
  <c r="AH1707" i="7"/>
  <c r="AI1707" i="7"/>
  <c r="AJ1707" i="7"/>
  <c r="AK1707" i="7"/>
  <c r="AL1707" i="7"/>
  <c r="AM1707" i="7"/>
  <c r="AN1707" i="7"/>
  <c r="AO1707" i="7"/>
  <c r="AP1707" i="7"/>
  <c r="AQ1707" i="7"/>
  <c r="AR1707" i="7"/>
  <c r="AS1707" i="7"/>
  <c r="AT1707" i="7"/>
  <c r="AU1707" i="7"/>
  <c r="AV1707" i="7"/>
  <c r="AG1708" i="7"/>
  <c r="AH1708" i="7"/>
  <c r="AI1708" i="7"/>
  <c r="AJ1708" i="7"/>
  <c r="AK1708" i="7"/>
  <c r="AL1708" i="7"/>
  <c r="AM1708" i="7"/>
  <c r="AN1708" i="7"/>
  <c r="AO1708" i="7"/>
  <c r="AP1708" i="7"/>
  <c r="AQ1708" i="7"/>
  <c r="AR1708" i="7"/>
  <c r="AS1708" i="7"/>
  <c r="AT1708" i="7"/>
  <c r="AU1708" i="7"/>
  <c r="AV1708" i="7"/>
  <c r="AG1709" i="7"/>
  <c r="AH1709" i="7"/>
  <c r="AI1709" i="7"/>
  <c r="AJ1709" i="7"/>
  <c r="AK1709" i="7"/>
  <c r="AL1709" i="7"/>
  <c r="AM1709" i="7"/>
  <c r="AN1709" i="7"/>
  <c r="AO1709" i="7"/>
  <c r="AP1709" i="7"/>
  <c r="AQ1709" i="7"/>
  <c r="AR1709" i="7"/>
  <c r="AS1709" i="7"/>
  <c r="AT1709" i="7"/>
  <c r="AU1709" i="7"/>
  <c r="AV1709" i="7"/>
  <c r="AG1710" i="7"/>
  <c r="AH1710" i="7"/>
  <c r="AI1710" i="7"/>
  <c r="AJ1710" i="7"/>
  <c r="AK1710" i="7"/>
  <c r="AL1710" i="7"/>
  <c r="AM1710" i="7"/>
  <c r="AN1710" i="7"/>
  <c r="AO1710" i="7"/>
  <c r="AP1710" i="7"/>
  <c r="AQ1710" i="7"/>
  <c r="AR1710" i="7"/>
  <c r="AS1710" i="7"/>
  <c r="AT1710" i="7"/>
  <c r="AU1710" i="7"/>
  <c r="AV1710" i="7"/>
  <c r="AG1711" i="7"/>
  <c r="AH1711" i="7"/>
  <c r="AI1711" i="7"/>
  <c r="AJ1711" i="7"/>
  <c r="AK1711" i="7"/>
  <c r="AL1711" i="7"/>
  <c r="AM1711" i="7"/>
  <c r="AN1711" i="7"/>
  <c r="AO1711" i="7"/>
  <c r="AP1711" i="7"/>
  <c r="AQ1711" i="7"/>
  <c r="AR1711" i="7"/>
  <c r="AS1711" i="7"/>
  <c r="AT1711" i="7"/>
  <c r="AU1711" i="7"/>
  <c r="AV1711" i="7"/>
  <c r="AG1712" i="7"/>
  <c r="AH1712" i="7"/>
  <c r="AI1712" i="7"/>
  <c r="AJ1712" i="7"/>
  <c r="AK1712" i="7"/>
  <c r="AL1712" i="7"/>
  <c r="AM1712" i="7"/>
  <c r="AN1712" i="7"/>
  <c r="AO1712" i="7"/>
  <c r="AP1712" i="7"/>
  <c r="AQ1712" i="7"/>
  <c r="AR1712" i="7"/>
  <c r="AS1712" i="7"/>
  <c r="AT1712" i="7"/>
  <c r="AU1712" i="7"/>
  <c r="AV1712" i="7"/>
  <c r="AG1713" i="7"/>
  <c r="AH1713" i="7"/>
  <c r="AI1713" i="7"/>
  <c r="AJ1713" i="7"/>
  <c r="AK1713" i="7"/>
  <c r="AL1713" i="7"/>
  <c r="AM1713" i="7"/>
  <c r="AN1713" i="7"/>
  <c r="AO1713" i="7"/>
  <c r="AP1713" i="7"/>
  <c r="AQ1713" i="7"/>
  <c r="AR1713" i="7"/>
  <c r="AS1713" i="7"/>
  <c r="AT1713" i="7"/>
  <c r="AU1713" i="7"/>
  <c r="AV1713" i="7"/>
  <c r="AG1714" i="7"/>
  <c r="AH1714" i="7"/>
  <c r="AI1714" i="7"/>
  <c r="AJ1714" i="7"/>
  <c r="AK1714" i="7"/>
  <c r="AL1714" i="7"/>
  <c r="AM1714" i="7"/>
  <c r="AN1714" i="7"/>
  <c r="AO1714" i="7"/>
  <c r="AP1714" i="7"/>
  <c r="AQ1714" i="7"/>
  <c r="AR1714" i="7"/>
  <c r="AS1714" i="7"/>
  <c r="AT1714" i="7"/>
  <c r="AU1714" i="7"/>
  <c r="AV1714" i="7"/>
  <c r="AG1715" i="7"/>
  <c r="AH1715" i="7"/>
  <c r="AI1715" i="7"/>
  <c r="AJ1715" i="7"/>
  <c r="AK1715" i="7"/>
  <c r="AL1715" i="7"/>
  <c r="AM1715" i="7"/>
  <c r="AN1715" i="7"/>
  <c r="AO1715" i="7"/>
  <c r="AP1715" i="7"/>
  <c r="AQ1715" i="7"/>
  <c r="AR1715" i="7"/>
  <c r="AS1715" i="7"/>
  <c r="AT1715" i="7"/>
  <c r="AU1715" i="7"/>
  <c r="AV1715" i="7"/>
  <c r="AG1716" i="7"/>
  <c r="AH1716" i="7"/>
  <c r="AI1716" i="7"/>
  <c r="AJ1716" i="7"/>
  <c r="AK1716" i="7"/>
  <c r="AL1716" i="7"/>
  <c r="AM1716" i="7"/>
  <c r="AN1716" i="7"/>
  <c r="AO1716" i="7"/>
  <c r="AP1716" i="7"/>
  <c r="AQ1716" i="7"/>
  <c r="AR1716" i="7"/>
  <c r="AS1716" i="7"/>
  <c r="AT1716" i="7"/>
  <c r="AU1716" i="7"/>
  <c r="AV1716" i="7"/>
  <c r="AG1717" i="7"/>
  <c r="AH1717" i="7"/>
  <c r="AI1717" i="7"/>
  <c r="AJ1717" i="7"/>
  <c r="AK1717" i="7"/>
  <c r="AL1717" i="7"/>
  <c r="AM1717" i="7"/>
  <c r="AN1717" i="7"/>
  <c r="AO1717" i="7"/>
  <c r="AP1717" i="7"/>
  <c r="AQ1717" i="7"/>
  <c r="AR1717" i="7"/>
  <c r="AS1717" i="7"/>
  <c r="AT1717" i="7"/>
  <c r="AU1717" i="7"/>
  <c r="AV1717" i="7"/>
  <c r="AG1718" i="7"/>
  <c r="AH1718" i="7"/>
  <c r="AI1718" i="7"/>
  <c r="AJ1718" i="7"/>
  <c r="AK1718" i="7"/>
  <c r="AL1718" i="7"/>
  <c r="AM1718" i="7"/>
  <c r="AN1718" i="7"/>
  <c r="AO1718" i="7"/>
  <c r="AP1718" i="7"/>
  <c r="AQ1718" i="7"/>
  <c r="AR1718" i="7"/>
  <c r="AS1718" i="7"/>
  <c r="AT1718" i="7"/>
  <c r="AU1718" i="7"/>
  <c r="AV1718" i="7"/>
  <c r="AG1719" i="7"/>
  <c r="AH1719" i="7"/>
  <c r="AI1719" i="7"/>
  <c r="AJ1719" i="7"/>
  <c r="AK1719" i="7"/>
  <c r="AL1719" i="7"/>
  <c r="AM1719" i="7"/>
  <c r="AN1719" i="7"/>
  <c r="AO1719" i="7"/>
  <c r="AP1719" i="7"/>
  <c r="AQ1719" i="7"/>
  <c r="AR1719" i="7"/>
  <c r="AS1719" i="7"/>
  <c r="AT1719" i="7"/>
  <c r="AU1719" i="7"/>
  <c r="AV1719" i="7"/>
  <c r="AG1720" i="7"/>
  <c r="AH1720" i="7"/>
  <c r="AI1720" i="7"/>
  <c r="AJ1720" i="7"/>
  <c r="AK1720" i="7"/>
  <c r="AL1720" i="7"/>
  <c r="AM1720" i="7"/>
  <c r="AN1720" i="7"/>
  <c r="AO1720" i="7"/>
  <c r="AP1720" i="7"/>
  <c r="AQ1720" i="7"/>
  <c r="AR1720" i="7"/>
  <c r="AS1720" i="7"/>
  <c r="AT1720" i="7"/>
  <c r="AU1720" i="7"/>
  <c r="AV1720" i="7"/>
  <c r="AG1721" i="7"/>
  <c r="AH1721" i="7"/>
  <c r="AI1721" i="7"/>
  <c r="AJ1721" i="7"/>
  <c r="AK1721" i="7"/>
  <c r="AL1721" i="7"/>
  <c r="AM1721" i="7"/>
  <c r="AN1721" i="7"/>
  <c r="AO1721" i="7"/>
  <c r="AP1721" i="7"/>
  <c r="AQ1721" i="7"/>
  <c r="AR1721" i="7"/>
  <c r="AS1721" i="7"/>
  <c r="AT1721" i="7"/>
  <c r="AU1721" i="7"/>
  <c r="AV1721" i="7"/>
  <c r="AG1722" i="7"/>
  <c r="AH1722" i="7"/>
  <c r="AI1722" i="7"/>
  <c r="AJ1722" i="7"/>
  <c r="AK1722" i="7"/>
  <c r="AL1722" i="7"/>
  <c r="AM1722" i="7"/>
  <c r="AN1722" i="7"/>
  <c r="AO1722" i="7"/>
  <c r="AP1722" i="7"/>
  <c r="AQ1722" i="7"/>
  <c r="AR1722" i="7"/>
  <c r="AS1722" i="7"/>
  <c r="AT1722" i="7"/>
  <c r="AU1722" i="7"/>
  <c r="AV1722" i="7"/>
  <c r="AG1723" i="7"/>
  <c r="AH1723" i="7"/>
  <c r="AI1723" i="7"/>
  <c r="AJ1723" i="7"/>
  <c r="AK1723" i="7"/>
  <c r="AL1723" i="7"/>
  <c r="AM1723" i="7"/>
  <c r="AN1723" i="7"/>
  <c r="AO1723" i="7"/>
  <c r="AP1723" i="7"/>
  <c r="AQ1723" i="7"/>
  <c r="AR1723" i="7"/>
  <c r="AS1723" i="7"/>
  <c r="AT1723" i="7"/>
  <c r="AU1723" i="7"/>
  <c r="AV1723" i="7"/>
  <c r="AG1724" i="7"/>
  <c r="AH1724" i="7"/>
  <c r="AI1724" i="7"/>
  <c r="AJ1724" i="7"/>
  <c r="AK1724" i="7"/>
  <c r="AL1724" i="7"/>
  <c r="AM1724" i="7"/>
  <c r="AN1724" i="7"/>
  <c r="AO1724" i="7"/>
  <c r="AP1724" i="7"/>
  <c r="AQ1724" i="7"/>
  <c r="AR1724" i="7"/>
  <c r="AS1724" i="7"/>
  <c r="AT1724" i="7"/>
  <c r="AU1724" i="7"/>
  <c r="AV1724" i="7"/>
  <c r="AG1725" i="7"/>
  <c r="AH1725" i="7"/>
  <c r="AI1725" i="7"/>
  <c r="AJ1725" i="7"/>
  <c r="AK1725" i="7"/>
  <c r="AL1725" i="7"/>
  <c r="AM1725" i="7"/>
  <c r="AN1725" i="7"/>
  <c r="AO1725" i="7"/>
  <c r="AP1725" i="7"/>
  <c r="AQ1725" i="7"/>
  <c r="AR1725" i="7"/>
  <c r="AS1725" i="7"/>
  <c r="AT1725" i="7"/>
  <c r="AU1725" i="7"/>
  <c r="AV1725" i="7"/>
  <c r="AG1726" i="7"/>
  <c r="AH1726" i="7"/>
  <c r="AI1726" i="7"/>
  <c r="AJ1726" i="7"/>
  <c r="AK1726" i="7"/>
  <c r="AL1726" i="7"/>
  <c r="AM1726" i="7"/>
  <c r="AN1726" i="7"/>
  <c r="AO1726" i="7"/>
  <c r="AP1726" i="7"/>
  <c r="AQ1726" i="7"/>
  <c r="AR1726" i="7"/>
  <c r="AS1726" i="7"/>
  <c r="AT1726" i="7"/>
  <c r="AU1726" i="7"/>
  <c r="AV1726" i="7"/>
  <c r="AG1727" i="7"/>
  <c r="AH1727" i="7"/>
  <c r="AI1727" i="7"/>
  <c r="AJ1727" i="7"/>
  <c r="AK1727" i="7"/>
  <c r="AL1727" i="7"/>
  <c r="AM1727" i="7"/>
  <c r="AN1727" i="7"/>
  <c r="AO1727" i="7"/>
  <c r="AP1727" i="7"/>
  <c r="AQ1727" i="7"/>
  <c r="AR1727" i="7"/>
  <c r="AS1727" i="7"/>
  <c r="AT1727" i="7"/>
  <c r="AU1727" i="7"/>
  <c r="AV1727" i="7"/>
  <c r="AG1728" i="7"/>
  <c r="AH1728" i="7"/>
  <c r="AI1728" i="7"/>
  <c r="AJ1728" i="7"/>
  <c r="AK1728" i="7"/>
  <c r="AL1728" i="7"/>
  <c r="AM1728" i="7"/>
  <c r="AN1728" i="7"/>
  <c r="AO1728" i="7"/>
  <c r="AP1728" i="7"/>
  <c r="AQ1728" i="7"/>
  <c r="AR1728" i="7"/>
  <c r="AS1728" i="7"/>
  <c r="AT1728" i="7"/>
  <c r="AU1728" i="7"/>
  <c r="AV1728" i="7"/>
  <c r="AG1729" i="7"/>
  <c r="AH1729" i="7"/>
  <c r="AI1729" i="7"/>
  <c r="AJ1729" i="7"/>
  <c r="AK1729" i="7"/>
  <c r="AL1729" i="7"/>
  <c r="AM1729" i="7"/>
  <c r="AN1729" i="7"/>
  <c r="AO1729" i="7"/>
  <c r="AP1729" i="7"/>
  <c r="AQ1729" i="7"/>
  <c r="AR1729" i="7"/>
  <c r="AS1729" i="7"/>
  <c r="AT1729" i="7"/>
  <c r="AU1729" i="7"/>
  <c r="AV1729" i="7"/>
  <c r="AG1730" i="7"/>
  <c r="AH1730" i="7"/>
  <c r="AI1730" i="7"/>
  <c r="AJ1730" i="7"/>
  <c r="AK1730" i="7"/>
  <c r="AL1730" i="7"/>
  <c r="AM1730" i="7"/>
  <c r="AN1730" i="7"/>
  <c r="AO1730" i="7"/>
  <c r="AP1730" i="7"/>
  <c r="AQ1730" i="7"/>
  <c r="AR1730" i="7"/>
  <c r="AS1730" i="7"/>
  <c r="AT1730" i="7"/>
  <c r="AU1730" i="7"/>
  <c r="AV1730" i="7"/>
  <c r="AG1731" i="7"/>
  <c r="AH1731" i="7"/>
  <c r="AI1731" i="7"/>
  <c r="AJ1731" i="7"/>
  <c r="AK1731" i="7"/>
  <c r="AL1731" i="7"/>
  <c r="AM1731" i="7"/>
  <c r="AN1731" i="7"/>
  <c r="AO1731" i="7"/>
  <c r="AP1731" i="7"/>
  <c r="AQ1731" i="7"/>
  <c r="AR1731" i="7"/>
  <c r="AS1731" i="7"/>
  <c r="AT1731" i="7"/>
  <c r="AU1731" i="7"/>
  <c r="AV1731" i="7"/>
  <c r="AG1732" i="7"/>
  <c r="AH1732" i="7"/>
  <c r="AI1732" i="7"/>
  <c r="AJ1732" i="7"/>
  <c r="AK1732" i="7"/>
  <c r="AL1732" i="7"/>
  <c r="AM1732" i="7"/>
  <c r="AN1732" i="7"/>
  <c r="AO1732" i="7"/>
  <c r="AP1732" i="7"/>
  <c r="AQ1732" i="7"/>
  <c r="AR1732" i="7"/>
  <c r="AS1732" i="7"/>
  <c r="AT1732" i="7"/>
  <c r="AU1732" i="7"/>
  <c r="AV1732" i="7"/>
  <c r="AG1733" i="7"/>
  <c r="AH1733" i="7"/>
  <c r="AI1733" i="7"/>
  <c r="AJ1733" i="7"/>
  <c r="AK1733" i="7"/>
  <c r="AL1733" i="7"/>
  <c r="AM1733" i="7"/>
  <c r="AN1733" i="7"/>
  <c r="AO1733" i="7"/>
  <c r="AP1733" i="7"/>
  <c r="AQ1733" i="7"/>
  <c r="AR1733" i="7"/>
  <c r="AS1733" i="7"/>
  <c r="AT1733" i="7"/>
  <c r="AU1733" i="7"/>
  <c r="AV1733" i="7"/>
  <c r="AG1734" i="7"/>
  <c r="AH1734" i="7"/>
  <c r="AI1734" i="7"/>
  <c r="AJ1734" i="7"/>
  <c r="AK1734" i="7"/>
  <c r="AL1734" i="7"/>
  <c r="AM1734" i="7"/>
  <c r="AN1734" i="7"/>
  <c r="AO1734" i="7"/>
  <c r="AP1734" i="7"/>
  <c r="AQ1734" i="7"/>
  <c r="AR1734" i="7"/>
  <c r="AS1734" i="7"/>
  <c r="AT1734" i="7"/>
  <c r="AU1734" i="7"/>
  <c r="AV1734" i="7"/>
  <c r="AG1735" i="7"/>
  <c r="AH1735" i="7"/>
  <c r="AI1735" i="7"/>
  <c r="AJ1735" i="7"/>
  <c r="AK1735" i="7"/>
  <c r="AL1735" i="7"/>
  <c r="AM1735" i="7"/>
  <c r="AN1735" i="7"/>
  <c r="AO1735" i="7"/>
  <c r="AP1735" i="7"/>
  <c r="AQ1735" i="7"/>
  <c r="AR1735" i="7"/>
  <c r="AS1735" i="7"/>
  <c r="AT1735" i="7"/>
  <c r="AU1735" i="7"/>
  <c r="AV1735" i="7"/>
  <c r="AG1736" i="7"/>
  <c r="AH1736" i="7"/>
  <c r="AI1736" i="7"/>
  <c r="AJ1736" i="7"/>
  <c r="AK1736" i="7"/>
  <c r="AL1736" i="7"/>
  <c r="AM1736" i="7"/>
  <c r="AN1736" i="7"/>
  <c r="AO1736" i="7"/>
  <c r="AP1736" i="7"/>
  <c r="AQ1736" i="7"/>
  <c r="AR1736" i="7"/>
  <c r="AS1736" i="7"/>
  <c r="AT1736" i="7"/>
  <c r="AU1736" i="7"/>
  <c r="AV1736" i="7"/>
  <c r="AG1737" i="7"/>
  <c r="AH1737" i="7"/>
  <c r="AI1737" i="7"/>
  <c r="AJ1737" i="7"/>
  <c r="AK1737" i="7"/>
  <c r="AL1737" i="7"/>
  <c r="AM1737" i="7"/>
  <c r="AN1737" i="7"/>
  <c r="AO1737" i="7"/>
  <c r="AP1737" i="7"/>
  <c r="AQ1737" i="7"/>
  <c r="AR1737" i="7"/>
  <c r="AS1737" i="7"/>
  <c r="AT1737" i="7"/>
  <c r="AU1737" i="7"/>
  <c r="AV1737" i="7"/>
  <c r="AG1738" i="7"/>
  <c r="AH1738" i="7"/>
  <c r="AI1738" i="7"/>
  <c r="AJ1738" i="7"/>
  <c r="AK1738" i="7"/>
  <c r="AL1738" i="7"/>
  <c r="AM1738" i="7"/>
  <c r="AN1738" i="7"/>
  <c r="AO1738" i="7"/>
  <c r="AP1738" i="7"/>
  <c r="AQ1738" i="7"/>
  <c r="AR1738" i="7"/>
  <c r="AS1738" i="7"/>
  <c r="AT1738" i="7"/>
  <c r="AU1738" i="7"/>
  <c r="AV1738" i="7"/>
  <c r="AG1739" i="7"/>
  <c r="AH1739" i="7"/>
  <c r="AI1739" i="7"/>
  <c r="AJ1739" i="7"/>
  <c r="AK1739" i="7"/>
  <c r="AL1739" i="7"/>
  <c r="AM1739" i="7"/>
  <c r="AN1739" i="7"/>
  <c r="AO1739" i="7"/>
  <c r="AP1739" i="7"/>
  <c r="AQ1739" i="7"/>
  <c r="AR1739" i="7"/>
  <c r="AS1739" i="7"/>
  <c r="AT1739" i="7"/>
  <c r="AU1739" i="7"/>
  <c r="AV1739" i="7"/>
  <c r="AG1740" i="7"/>
  <c r="AH1740" i="7"/>
  <c r="AI1740" i="7"/>
  <c r="AJ1740" i="7"/>
  <c r="AK1740" i="7"/>
  <c r="AL1740" i="7"/>
  <c r="AM1740" i="7"/>
  <c r="AN1740" i="7"/>
  <c r="AO1740" i="7"/>
  <c r="AP1740" i="7"/>
  <c r="AQ1740" i="7"/>
  <c r="AR1740" i="7"/>
  <c r="AS1740" i="7"/>
  <c r="AT1740" i="7"/>
  <c r="AU1740" i="7"/>
  <c r="AV1740" i="7"/>
  <c r="AG1741" i="7"/>
  <c r="AH1741" i="7"/>
  <c r="AI1741" i="7"/>
  <c r="AJ1741" i="7"/>
  <c r="AK1741" i="7"/>
  <c r="AL1741" i="7"/>
  <c r="AM1741" i="7"/>
  <c r="AN1741" i="7"/>
  <c r="AO1741" i="7"/>
  <c r="AP1741" i="7"/>
  <c r="AQ1741" i="7"/>
  <c r="AR1741" i="7"/>
  <c r="AS1741" i="7"/>
  <c r="AT1741" i="7"/>
  <c r="AU1741" i="7"/>
  <c r="AV1741" i="7"/>
  <c r="AG1742" i="7"/>
  <c r="AH1742" i="7"/>
  <c r="AI1742" i="7"/>
  <c r="AJ1742" i="7"/>
  <c r="AK1742" i="7"/>
  <c r="AL1742" i="7"/>
  <c r="AM1742" i="7"/>
  <c r="AN1742" i="7"/>
  <c r="AO1742" i="7"/>
  <c r="AP1742" i="7"/>
  <c r="AQ1742" i="7"/>
  <c r="AR1742" i="7"/>
  <c r="AS1742" i="7"/>
  <c r="AT1742" i="7"/>
  <c r="AU1742" i="7"/>
  <c r="AV1742" i="7"/>
  <c r="AG1743" i="7"/>
  <c r="AH1743" i="7"/>
  <c r="AI1743" i="7"/>
  <c r="AJ1743" i="7"/>
  <c r="AK1743" i="7"/>
  <c r="AL1743" i="7"/>
  <c r="AM1743" i="7"/>
  <c r="AN1743" i="7"/>
  <c r="AO1743" i="7"/>
  <c r="AP1743" i="7"/>
  <c r="AQ1743" i="7"/>
  <c r="AR1743" i="7"/>
  <c r="AS1743" i="7"/>
  <c r="AT1743" i="7"/>
  <c r="AU1743" i="7"/>
  <c r="AV1743" i="7"/>
  <c r="AG1744" i="7"/>
  <c r="AH1744" i="7"/>
  <c r="AI1744" i="7"/>
  <c r="AJ1744" i="7"/>
  <c r="AK1744" i="7"/>
  <c r="AL1744" i="7"/>
  <c r="AM1744" i="7"/>
  <c r="AN1744" i="7"/>
  <c r="AO1744" i="7"/>
  <c r="AP1744" i="7"/>
  <c r="AQ1744" i="7"/>
  <c r="AR1744" i="7"/>
  <c r="AS1744" i="7"/>
  <c r="AT1744" i="7"/>
  <c r="AU1744" i="7"/>
  <c r="AV1744" i="7"/>
  <c r="AG1745" i="7"/>
  <c r="AH1745" i="7"/>
  <c r="AI1745" i="7"/>
  <c r="AJ1745" i="7"/>
  <c r="AK1745" i="7"/>
  <c r="AL1745" i="7"/>
  <c r="AM1745" i="7"/>
  <c r="AN1745" i="7"/>
  <c r="AO1745" i="7"/>
  <c r="AP1745" i="7"/>
  <c r="AQ1745" i="7"/>
  <c r="AR1745" i="7"/>
  <c r="AS1745" i="7"/>
  <c r="AT1745" i="7"/>
  <c r="AU1745" i="7"/>
  <c r="AV1745" i="7"/>
  <c r="AG1746" i="7"/>
  <c r="AH1746" i="7"/>
  <c r="AI1746" i="7"/>
  <c r="AJ1746" i="7"/>
  <c r="AK1746" i="7"/>
  <c r="AL1746" i="7"/>
  <c r="AM1746" i="7"/>
  <c r="AN1746" i="7"/>
  <c r="AO1746" i="7"/>
  <c r="AP1746" i="7"/>
  <c r="AQ1746" i="7"/>
  <c r="AR1746" i="7"/>
  <c r="AS1746" i="7"/>
  <c r="AT1746" i="7"/>
  <c r="AU1746" i="7"/>
  <c r="AV1746" i="7"/>
  <c r="AG1747" i="7"/>
  <c r="AH1747" i="7"/>
  <c r="AI1747" i="7"/>
  <c r="AJ1747" i="7"/>
  <c r="AK1747" i="7"/>
  <c r="AL1747" i="7"/>
  <c r="AM1747" i="7"/>
  <c r="AN1747" i="7"/>
  <c r="AO1747" i="7"/>
  <c r="AP1747" i="7"/>
  <c r="AQ1747" i="7"/>
  <c r="AR1747" i="7"/>
  <c r="AS1747" i="7"/>
  <c r="AT1747" i="7"/>
  <c r="AU1747" i="7"/>
  <c r="AV1747" i="7"/>
  <c r="AG1748" i="7"/>
  <c r="AH1748" i="7"/>
  <c r="AI1748" i="7"/>
  <c r="AJ1748" i="7"/>
  <c r="AK1748" i="7"/>
  <c r="AL1748" i="7"/>
  <c r="AM1748" i="7"/>
  <c r="AN1748" i="7"/>
  <c r="AO1748" i="7"/>
  <c r="AP1748" i="7"/>
  <c r="AQ1748" i="7"/>
  <c r="AR1748" i="7"/>
  <c r="AS1748" i="7"/>
  <c r="AT1748" i="7"/>
  <c r="AU1748" i="7"/>
  <c r="AV1748" i="7"/>
  <c r="AG1749" i="7"/>
  <c r="AH1749" i="7"/>
  <c r="AI1749" i="7"/>
  <c r="AJ1749" i="7"/>
  <c r="AK1749" i="7"/>
  <c r="AL1749" i="7"/>
  <c r="AM1749" i="7"/>
  <c r="AN1749" i="7"/>
  <c r="AO1749" i="7"/>
  <c r="AP1749" i="7"/>
  <c r="AQ1749" i="7"/>
  <c r="AR1749" i="7"/>
  <c r="AS1749" i="7"/>
  <c r="AT1749" i="7"/>
  <c r="AU1749" i="7"/>
  <c r="AV1749" i="7"/>
  <c r="AG1750" i="7"/>
  <c r="AH1750" i="7"/>
  <c r="AI1750" i="7"/>
  <c r="AJ1750" i="7"/>
  <c r="AK1750" i="7"/>
  <c r="AL1750" i="7"/>
  <c r="AM1750" i="7"/>
  <c r="AN1750" i="7"/>
  <c r="AO1750" i="7"/>
  <c r="AP1750" i="7"/>
  <c r="AQ1750" i="7"/>
  <c r="AR1750" i="7"/>
  <c r="AS1750" i="7"/>
  <c r="AT1750" i="7"/>
  <c r="AU1750" i="7"/>
  <c r="AV1750" i="7"/>
  <c r="AG1751" i="7"/>
  <c r="AH1751" i="7"/>
  <c r="AI1751" i="7"/>
  <c r="AJ1751" i="7"/>
  <c r="AK1751" i="7"/>
  <c r="AL1751" i="7"/>
  <c r="AM1751" i="7"/>
  <c r="AN1751" i="7"/>
  <c r="AO1751" i="7"/>
  <c r="AP1751" i="7"/>
  <c r="AQ1751" i="7"/>
  <c r="AR1751" i="7"/>
  <c r="AS1751" i="7"/>
  <c r="AT1751" i="7"/>
  <c r="AU1751" i="7"/>
  <c r="AV1751" i="7"/>
  <c r="AG1752" i="7"/>
  <c r="AH1752" i="7"/>
  <c r="AI1752" i="7"/>
  <c r="AJ1752" i="7"/>
  <c r="AK1752" i="7"/>
  <c r="AL1752" i="7"/>
  <c r="AM1752" i="7"/>
  <c r="AN1752" i="7"/>
  <c r="AO1752" i="7"/>
  <c r="AP1752" i="7"/>
  <c r="AQ1752" i="7"/>
  <c r="AR1752" i="7"/>
  <c r="AS1752" i="7"/>
  <c r="AT1752" i="7"/>
  <c r="AU1752" i="7"/>
  <c r="AV1752" i="7"/>
  <c r="AG1753" i="7"/>
  <c r="AH1753" i="7"/>
  <c r="AI1753" i="7"/>
  <c r="AJ1753" i="7"/>
  <c r="AK1753" i="7"/>
  <c r="AL1753" i="7"/>
  <c r="AM1753" i="7"/>
  <c r="AN1753" i="7"/>
  <c r="AO1753" i="7"/>
  <c r="AP1753" i="7"/>
  <c r="AQ1753" i="7"/>
  <c r="AR1753" i="7"/>
  <c r="AS1753" i="7"/>
  <c r="AT1753" i="7"/>
  <c r="AU1753" i="7"/>
  <c r="AV1753" i="7"/>
  <c r="AG1754" i="7"/>
  <c r="AH1754" i="7"/>
  <c r="AI1754" i="7"/>
  <c r="AJ1754" i="7"/>
  <c r="AK1754" i="7"/>
  <c r="AL1754" i="7"/>
  <c r="AM1754" i="7"/>
  <c r="AN1754" i="7"/>
  <c r="AO1754" i="7"/>
  <c r="AP1754" i="7"/>
  <c r="AQ1754" i="7"/>
  <c r="AR1754" i="7"/>
  <c r="AS1754" i="7"/>
  <c r="AT1754" i="7"/>
  <c r="AU1754" i="7"/>
  <c r="AV1754" i="7"/>
  <c r="AG1755" i="7"/>
  <c r="AH1755" i="7"/>
  <c r="AI1755" i="7"/>
  <c r="AJ1755" i="7"/>
  <c r="AK1755" i="7"/>
  <c r="AL1755" i="7"/>
  <c r="AM1755" i="7"/>
  <c r="AN1755" i="7"/>
  <c r="AO1755" i="7"/>
  <c r="AP1755" i="7"/>
  <c r="AQ1755" i="7"/>
  <c r="AR1755" i="7"/>
  <c r="AS1755" i="7"/>
  <c r="AT1755" i="7"/>
  <c r="AU1755" i="7"/>
  <c r="AV1755" i="7"/>
  <c r="AG1756" i="7"/>
  <c r="AH1756" i="7"/>
  <c r="AI1756" i="7"/>
  <c r="AJ1756" i="7"/>
  <c r="AK1756" i="7"/>
  <c r="AL1756" i="7"/>
  <c r="AM1756" i="7"/>
  <c r="AN1756" i="7"/>
  <c r="AO1756" i="7"/>
  <c r="AP1756" i="7"/>
  <c r="AQ1756" i="7"/>
  <c r="AR1756" i="7"/>
  <c r="AS1756" i="7"/>
  <c r="AT1756" i="7"/>
  <c r="AU1756" i="7"/>
  <c r="AV1756" i="7"/>
  <c r="AG1757" i="7"/>
  <c r="AH1757" i="7"/>
  <c r="AI1757" i="7"/>
  <c r="AJ1757" i="7"/>
  <c r="AK1757" i="7"/>
  <c r="AL1757" i="7"/>
  <c r="AM1757" i="7"/>
  <c r="AN1757" i="7"/>
  <c r="AO1757" i="7"/>
  <c r="AP1757" i="7"/>
  <c r="AQ1757" i="7"/>
  <c r="AR1757" i="7"/>
  <c r="AS1757" i="7"/>
  <c r="AT1757" i="7"/>
  <c r="AU1757" i="7"/>
  <c r="AV1757" i="7"/>
  <c r="AG1758" i="7"/>
  <c r="AH1758" i="7"/>
  <c r="AI1758" i="7"/>
  <c r="AJ1758" i="7"/>
  <c r="AK1758" i="7"/>
  <c r="AL1758" i="7"/>
  <c r="AM1758" i="7"/>
  <c r="AN1758" i="7"/>
  <c r="AO1758" i="7"/>
  <c r="AP1758" i="7"/>
  <c r="AQ1758" i="7"/>
  <c r="AR1758" i="7"/>
  <c r="AS1758" i="7"/>
  <c r="AT1758" i="7"/>
  <c r="AU1758" i="7"/>
  <c r="AV1758" i="7"/>
  <c r="AG1759" i="7"/>
  <c r="AH1759" i="7"/>
  <c r="AI1759" i="7"/>
  <c r="AJ1759" i="7"/>
  <c r="AK1759" i="7"/>
  <c r="AL1759" i="7"/>
  <c r="AM1759" i="7"/>
  <c r="AN1759" i="7"/>
  <c r="AO1759" i="7"/>
  <c r="AP1759" i="7"/>
  <c r="AQ1759" i="7"/>
  <c r="AR1759" i="7"/>
  <c r="AS1759" i="7"/>
  <c r="AT1759" i="7"/>
  <c r="AU1759" i="7"/>
  <c r="AV1759" i="7"/>
  <c r="AG1760" i="7"/>
  <c r="AH1760" i="7"/>
  <c r="AI1760" i="7"/>
  <c r="AJ1760" i="7"/>
  <c r="AK1760" i="7"/>
  <c r="AL1760" i="7"/>
  <c r="AM1760" i="7"/>
  <c r="AN1760" i="7"/>
  <c r="AO1760" i="7"/>
  <c r="AP1760" i="7"/>
  <c r="AQ1760" i="7"/>
  <c r="AR1760" i="7"/>
  <c r="AS1760" i="7"/>
  <c r="AT1760" i="7"/>
  <c r="AU1760" i="7"/>
  <c r="AV1760" i="7"/>
  <c r="AG1761" i="7"/>
  <c r="AH1761" i="7"/>
  <c r="AI1761" i="7"/>
  <c r="AJ1761" i="7"/>
  <c r="AK1761" i="7"/>
  <c r="AL1761" i="7"/>
  <c r="AM1761" i="7"/>
  <c r="AN1761" i="7"/>
  <c r="AO1761" i="7"/>
  <c r="AP1761" i="7"/>
  <c r="AQ1761" i="7"/>
  <c r="AR1761" i="7"/>
  <c r="AS1761" i="7"/>
  <c r="AT1761" i="7"/>
  <c r="AU1761" i="7"/>
  <c r="AV1761" i="7"/>
  <c r="AG1762" i="7"/>
  <c r="AH1762" i="7"/>
  <c r="AI1762" i="7"/>
  <c r="AJ1762" i="7"/>
  <c r="AK1762" i="7"/>
  <c r="AL1762" i="7"/>
  <c r="AM1762" i="7"/>
  <c r="AN1762" i="7"/>
  <c r="AO1762" i="7"/>
  <c r="AP1762" i="7"/>
  <c r="AQ1762" i="7"/>
  <c r="AR1762" i="7"/>
  <c r="AS1762" i="7"/>
  <c r="AT1762" i="7"/>
  <c r="AU1762" i="7"/>
  <c r="AV1762" i="7"/>
  <c r="AG1763" i="7"/>
  <c r="AH1763" i="7"/>
  <c r="AI1763" i="7"/>
  <c r="AJ1763" i="7"/>
  <c r="AK1763" i="7"/>
  <c r="AL1763" i="7"/>
  <c r="AM1763" i="7"/>
  <c r="AN1763" i="7"/>
  <c r="AO1763" i="7"/>
  <c r="AP1763" i="7"/>
  <c r="AQ1763" i="7"/>
  <c r="AR1763" i="7"/>
  <c r="AS1763" i="7"/>
  <c r="AT1763" i="7"/>
  <c r="AU1763" i="7"/>
  <c r="AV1763" i="7"/>
  <c r="AG1764" i="7"/>
  <c r="AH1764" i="7"/>
  <c r="AI1764" i="7"/>
  <c r="AJ1764" i="7"/>
  <c r="AK1764" i="7"/>
  <c r="AL1764" i="7"/>
  <c r="AM1764" i="7"/>
  <c r="AN1764" i="7"/>
  <c r="AO1764" i="7"/>
  <c r="AP1764" i="7"/>
  <c r="AQ1764" i="7"/>
  <c r="AR1764" i="7"/>
  <c r="AS1764" i="7"/>
  <c r="AT1764" i="7"/>
  <c r="AU1764" i="7"/>
  <c r="AV1764" i="7"/>
  <c r="AG1765" i="7"/>
  <c r="AH1765" i="7"/>
  <c r="AI1765" i="7"/>
  <c r="AJ1765" i="7"/>
  <c r="AK1765" i="7"/>
  <c r="AL1765" i="7"/>
  <c r="AM1765" i="7"/>
  <c r="AN1765" i="7"/>
  <c r="AO1765" i="7"/>
  <c r="AP1765" i="7"/>
  <c r="AQ1765" i="7"/>
  <c r="AR1765" i="7"/>
  <c r="AS1765" i="7"/>
  <c r="AT1765" i="7"/>
  <c r="AU1765" i="7"/>
  <c r="AV1765" i="7"/>
  <c r="AG1766" i="7"/>
  <c r="AH1766" i="7"/>
  <c r="AI1766" i="7"/>
  <c r="AJ1766" i="7"/>
  <c r="AK1766" i="7"/>
  <c r="AL1766" i="7"/>
  <c r="AM1766" i="7"/>
  <c r="AN1766" i="7"/>
  <c r="AO1766" i="7"/>
  <c r="AP1766" i="7"/>
  <c r="AQ1766" i="7"/>
  <c r="AR1766" i="7"/>
  <c r="AS1766" i="7"/>
  <c r="AT1766" i="7"/>
  <c r="AU1766" i="7"/>
  <c r="AV1766" i="7"/>
  <c r="AG1767" i="7"/>
  <c r="AH1767" i="7"/>
  <c r="AI1767" i="7"/>
  <c r="AJ1767" i="7"/>
  <c r="AK1767" i="7"/>
  <c r="AL1767" i="7"/>
  <c r="AM1767" i="7"/>
  <c r="AN1767" i="7"/>
  <c r="AO1767" i="7"/>
  <c r="AP1767" i="7"/>
  <c r="AQ1767" i="7"/>
  <c r="AR1767" i="7"/>
  <c r="AS1767" i="7"/>
  <c r="AT1767" i="7"/>
  <c r="AU1767" i="7"/>
  <c r="AV1767" i="7"/>
  <c r="AG1768" i="7"/>
  <c r="AH1768" i="7"/>
  <c r="AI1768" i="7"/>
  <c r="AJ1768" i="7"/>
  <c r="AK1768" i="7"/>
  <c r="AL1768" i="7"/>
  <c r="AM1768" i="7"/>
  <c r="AN1768" i="7"/>
  <c r="AO1768" i="7"/>
  <c r="AP1768" i="7"/>
  <c r="AQ1768" i="7"/>
  <c r="AR1768" i="7"/>
  <c r="AS1768" i="7"/>
  <c r="AT1768" i="7"/>
  <c r="AU1768" i="7"/>
  <c r="AV1768" i="7"/>
  <c r="AG1769" i="7"/>
  <c r="AH1769" i="7"/>
  <c r="AI1769" i="7"/>
  <c r="AJ1769" i="7"/>
  <c r="AK1769" i="7"/>
  <c r="AL1769" i="7"/>
  <c r="AM1769" i="7"/>
  <c r="AN1769" i="7"/>
  <c r="AO1769" i="7"/>
  <c r="AP1769" i="7"/>
  <c r="AQ1769" i="7"/>
  <c r="AR1769" i="7"/>
  <c r="AS1769" i="7"/>
  <c r="AT1769" i="7"/>
  <c r="AU1769" i="7"/>
  <c r="AV1769" i="7"/>
  <c r="AG1770" i="7"/>
  <c r="AH1770" i="7"/>
  <c r="AI1770" i="7"/>
  <c r="AJ1770" i="7"/>
  <c r="AK1770" i="7"/>
  <c r="AL1770" i="7"/>
  <c r="AM1770" i="7"/>
  <c r="AN1770" i="7"/>
  <c r="AO1770" i="7"/>
  <c r="AP1770" i="7"/>
  <c r="AQ1770" i="7"/>
  <c r="AR1770" i="7"/>
  <c r="AS1770" i="7"/>
  <c r="AT1770" i="7"/>
  <c r="AU1770" i="7"/>
  <c r="AV1770" i="7"/>
  <c r="AG1771" i="7"/>
  <c r="AH1771" i="7"/>
  <c r="AI1771" i="7"/>
  <c r="AJ1771" i="7"/>
  <c r="AK1771" i="7"/>
  <c r="AL1771" i="7"/>
  <c r="AM1771" i="7"/>
  <c r="AN1771" i="7"/>
  <c r="AO1771" i="7"/>
  <c r="AP1771" i="7"/>
  <c r="AQ1771" i="7"/>
  <c r="AR1771" i="7"/>
  <c r="AS1771" i="7"/>
  <c r="AT1771" i="7"/>
  <c r="AU1771" i="7"/>
  <c r="AV1771" i="7"/>
  <c r="AG1772" i="7"/>
  <c r="AH1772" i="7"/>
  <c r="AI1772" i="7"/>
  <c r="AJ1772" i="7"/>
  <c r="AK1772" i="7"/>
  <c r="AL1772" i="7"/>
  <c r="AM1772" i="7"/>
  <c r="AN1772" i="7"/>
  <c r="AO1772" i="7"/>
  <c r="AP1772" i="7"/>
  <c r="AQ1772" i="7"/>
  <c r="AR1772" i="7"/>
  <c r="AS1772" i="7"/>
  <c r="AT1772" i="7"/>
  <c r="AU1772" i="7"/>
  <c r="AV1772" i="7"/>
  <c r="AG1773" i="7"/>
  <c r="AH1773" i="7"/>
  <c r="AI1773" i="7"/>
  <c r="AJ1773" i="7"/>
  <c r="AK1773" i="7"/>
  <c r="AL1773" i="7"/>
  <c r="AM1773" i="7"/>
  <c r="AN1773" i="7"/>
  <c r="AO1773" i="7"/>
  <c r="AP1773" i="7"/>
  <c r="AQ1773" i="7"/>
  <c r="AR1773" i="7"/>
  <c r="AS1773" i="7"/>
  <c r="AT1773" i="7"/>
  <c r="AU1773" i="7"/>
  <c r="AV1773" i="7"/>
  <c r="AG1774" i="7"/>
  <c r="AH1774" i="7"/>
  <c r="AI1774" i="7"/>
  <c r="AJ1774" i="7"/>
  <c r="AK1774" i="7"/>
  <c r="AL1774" i="7"/>
  <c r="AM1774" i="7"/>
  <c r="AN1774" i="7"/>
  <c r="AO1774" i="7"/>
  <c r="AP1774" i="7"/>
  <c r="AQ1774" i="7"/>
  <c r="AR1774" i="7"/>
  <c r="AS1774" i="7"/>
  <c r="AT1774" i="7"/>
  <c r="AU1774" i="7"/>
  <c r="AV1774" i="7"/>
  <c r="AG1775" i="7"/>
  <c r="AH1775" i="7"/>
  <c r="AI1775" i="7"/>
  <c r="AJ1775" i="7"/>
  <c r="AK1775" i="7"/>
  <c r="AL1775" i="7"/>
  <c r="AM1775" i="7"/>
  <c r="AN1775" i="7"/>
  <c r="AO1775" i="7"/>
  <c r="AP1775" i="7"/>
  <c r="AQ1775" i="7"/>
  <c r="AR1775" i="7"/>
  <c r="AS1775" i="7"/>
  <c r="AT1775" i="7"/>
  <c r="AU1775" i="7"/>
  <c r="AV1775" i="7"/>
  <c r="AG1776" i="7"/>
  <c r="AH1776" i="7"/>
  <c r="AI1776" i="7"/>
  <c r="AJ1776" i="7"/>
  <c r="AK1776" i="7"/>
  <c r="AL1776" i="7"/>
  <c r="AM1776" i="7"/>
  <c r="AN1776" i="7"/>
  <c r="AO1776" i="7"/>
  <c r="AP1776" i="7"/>
  <c r="AQ1776" i="7"/>
  <c r="AR1776" i="7"/>
  <c r="AS1776" i="7"/>
  <c r="AT1776" i="7"/>
  <c r="AU1776" i="7"/>
  <c r="AV1776" i="7"/>
  <c r="AG1777" i="7"/>
  <c r="AH1777" i="7"/>
  <c r="AI1777" i="7"/>
  <c r="AJ1777" i="7"/>
  <c r="AK1777" i="7"/>
  <c r="AL1777" i="7"/>
  <c r="AM1777" i="7"/>
  <c r="AN1777" i="7"/>
  <c r="AO1777" i="7"/>
  <c r="AP1777" i="7"/>
  <c r="AQ1777" i="7"/>
  <c r="AR1777" i="7"/>
  <c r="AS1777" i="7"/>
  <c r="AT1777" i="7"/>
  <c r="AU1777" i="7"/>
  <c r="AV1777" i="7"/>
  <c r="AG1778" i="7"/>
  <c r="AH1778" i="7"/>
  <c r="AI1778" i="7"/>
  <c r="AJ1778" i="7"/>
  <c r="AK1778" i="7"/>
  <c r="AL1778" i="7"/>
  <c r="AM1778" i="7"/>
  <c r="AN1778" i="7"/>
  <c r="AO1778" i="7"/>
  <c r="AP1778" i="7"/>
  <c r="AQ1778" i="7"/>
  <c r="AR1778" i="7"/>
  <c r="AS1778" i="7"/>
  <c r="AT1778" i="7"/>
  <c r="AU1778" i="7"/>
  <c r="AV1778" i="7"/>
  <c r="AG1779" i="7"/>
  <c r="AH1779" i="7"/>
  <c r="AI1779" i="7"/>
  <c r="AJ1779" i="7"/>
  <c r="AK1779" i="7"/>
  <c r="AL1779" i="7"/>
  <c r="AM1779" i="7"/>
  <c r="AN1779" i="7"/>
  <c r="AO1779" i="7"/>
  <c r="AP1779" i="7"/>
  <c r="AQ1779" i="7"/>
  <c r="AR1779" i="7"/>
  <c r="AS1779" i="7"/>
  <c r="AT1779" i="7"/>
  <c r="AU1779" i="7"/>
  <c r="AV1779" i="7"/>
  <c r="AG1780" i="7"/>
  <c r="AH1780" i="7"/>
  <c r="AI1780" i="7"/>
  <c r="AJ1780" i="7"/>
  <c r="AK1780" i="7"/>
  <c r="AL1780" i="7"/>
  <c r="AM1780" i="7"/>
  <c r="AN1780" i="7"/>
  <c r="AO1780" i="7"/>
  <c r="AP1780" i="7"/>
  <c r="AQ1780" i="7"/>
  <c r="AR1780" i="7"/>
  <c r="AS1780" i="7"/>
  <c r="AT1780" i="7"/>
  <c r="AU1780" i="7"/>
  <c r="AV1780" i="7"/>
  <c r="AG1781" i="7"/>
  <c r="AH1781" i="7"/>
  <c r="AI1781" i="7"/>
  <c r="AJ1781" i="7"/>
  <c r="AK1781" i="7"/>
  <c r="AL1781" i="7"/>
  <c r="AM1781" i="7"/>
  <c r="AN1781" i="7"/>
  <c r="AO1781" i="7"/>
  <c r="AP1781" i="7"/>
  <c r="AQ1781" i="7"/>
  <c r="AR1781" i="7"/>
  <c r="AS1781" i="7"/>
  <c r="AT1781" i="7"/>
  <c r="AU1781" i="7"/>
  <c r="AV1781" i="7"/>
  <c r="AG1782" i="7"/>
  <c r="AH1782" i="7"/>
  <c r="AI1782" i="7"/>
  <c r="AJ1782" i="7"/>
  <c r="AK1782" i="7"/>
  <c r="AL1782" i="7"/>
  <c r="AM1782" i="7"/>
  <c r="AN1782" i="7"/>
  <c r="AO1782" i="7"/>
  <c r="AP1782" i="7"/>
  <c r="AQ1782" i="7"/>
  <c r="AR1782" i="7"/>
  <c r="AS1782" i="7"/>
  <c r="AT1782" i="7"/>
  <c r="AU1782" i="7"/>
  <c r="AV1782" i="7"/>
  <c r="AG1783" i="7"/>
  <c r="AH1783" i="7"/>
  <c r="AI1783" i="7"/>
  <c r="AJ1783" i="7"/>
  <c r="AK1783" i="7"/>
  <c r="AL1783" i="7"/>
  <c r="AM1783" i="7"/>
  <c r="AN1783" i="7"/>
  <c r="AO1783" i="7"/>
  <c r="AP1783" i="7"/>
  <c r="AQ1783" i="7"/>
  <c r="AR1783" i="7"/>
  <c r="AS1783" i="7"/>
  <c r="AT1783" i="7"/>
  <c r="AU1783" i="7"/>
  <c r="AV1783" i="7"/>
  <c r="AG1784" i="7"/>
  <c r="AH1784" i="7"/>
  <c r="AI1784" i="7"/>
  <c r="AJ1784" i="7"/>
  <c r="AK1784" i="7"/>
  <c r="AL1784" i="7"/>
  <c r="AM1784" i="7"/>
  <c r="AN1784" i="7"/>
  <c r="AO1784" i="7"/>
  <c r="AP1784" i="7"/>
  <c r="AQ1784" i="7"/>
  <c r="AR1784" i="7"/>
  <c r="AS1784" i="7"/>
  <c r="AT1784" i="7"/>
  <c r="AU1784" i="7"/>
  <c r="AV1784" i="7"/>
  <c r="AG1785" i="7"/>
  <c r="AH1785" i="7"/>
  <c r="AI1785" i="7"/>
  <c r="AJ1785" i="7"/>
  <c r="AK1785" i="7"/>
  <c r="AL1785" i="7"/>
  <c r="AM1785" i="7"/>
  <c r="AN1785" i="7"/>
  <c r="AO1785" i="7"/>
  <c r="AP1785" i="7"/>
  <c r="AQ1785" i="7"/>
  <c r="AR1785" i="7"/>
  <c r="AS1785" i="7"/>
  <c r="AT1785" i="7"/>
  <c r="AU1785" i="7"/>
  <c r="AV1785" i="7"/>
  <c r="AG1786" i="7"/>
  <c r="AH1786" i="7"/>
  <c r="AI1786" i="7"/>
  <c r="AJ1786" i="7"/>
  <c r="AK1786" i="7"/>
  <c r="AL1786" i="7"/>
  <c r="AM1786" i="7"/>
  <c r="AN1786" i="7"/>
  <c r="AO1786" i="7"/>
  <c r="AP1786" i="7"/>
  <c r="AQ1786" i="7"/>
  <c r="AR1786" i="7"/>
  <c r="AS1786" i="7"/>
  <c r="AT1786" i="7"/>
  <c r="AU1786" i="7"/>
  <c r="AV1786" i="7"/>
  <c r="AG1787" i="7"/>
  <c r="AH1787" i="7"/>
  <c r="AI1787" i="7"/>
  <c r="AJ1787" i="7"/>
  <c r="AK1787" i="7"/>
  <c r="AL1787" i="7"/>
  <c r="AM1787" i="7"/>
  <c r="AN1787" i="7"/>
  <c r="AO1787" i="7"/>
  <c r="AP1787" i="7"/>
  <c r="AQ1787" i="7"/>
  <c r="AR1787" i="7"/>
  <c r="AS1787" i="7"/>
  <c r="AT1787" i="7"/>
  <c r="AU1787" i="7"/>
  <c r="AV1787" i="7"/>
  <c r="AG1788" i="7"/>
  <c r="AH1788" i="7"/>
  <c r="AI1788" i="7"/>
  <c r="AJ1788" i="7"/>
  <c r="AK1788" i="7"/>
  <c r="AL1788" i="7"/>
  <c r="AM1788" i="7"/>
  <c r="AN1788" i="7"/>
  <c r="AO1788" i="7"/>
  <c r="AP1788" i="7"/>
  <c r="AQ1788" i="7"/>
  <c r="AR1788" i="7"/>
  <c r="AS1788" i="7"/>
  <c r="AT1788" i="7"/>
  <c r="AU1788" i="7"/>
  <c r="AV1788" i="7"/>
  <c r="AG1789" i="7"/>
  <c r="AH1789" i="7"/>
  <c r="AI1789" i="7"/>
  <c r="AJ1789" i="7"/>
  <c r="AK1789" i="7"/>
  <c r="AL1789" i="7"/>
  <c r="AM1789" i="7"/>
  <c r="AN1789" i="7"/>
  <c r="AO1789" i="7"/>
  <c r="AP1789" i="7"/>
  <c r="AQ1789" i="7"/>
  <c r="AR1789" i="7"/>
  <c r="AS1789" i="7"/>
  <c r="AT1789" i="7"/>
  <c r="AU1789" i="7"/>
  <c r="AV1789" i="7"/>
  <c r="AG1790" i="7"/>
  <c r="AH1790" i="7"/>
  <c r="AI1790" i="7"/>
  <c r="AJ1790" i="7"/>
  <c r="AK1790" i="7"/>
  <c r="AL1790" i="7"/>
  <c r="AM1790" i="7"/>
  <c r="AN1790" i="7"/>
  <c r="AO1790" i="7"/>
  <c r="AP1790" i="7"/>
  <c r="AQ1790" i="7"/>
  <c r="AR1790" i="7"/>
  <c r="AS1790" i="7"/>
  <c r="AT1790" i="7"/>
  <c r="AU1790" i="7"/>
  <c r="AV1790" i="7"/>
  <c r="AG1791" i="7"/>
  <c r="AH1791" i="7"/>
  <c r="AI1791" i="7"/>
  <c r="AJ1791" i="7"/>
  <c r="AK1791" i="7"/>
  <c r="AL1791" i="7"/>
  <c r="AM1791" i="7"/>
  <c r="AN1791" i="7"/>
  <c r="AO1791" i="7"/>
  <c r="AP1791" i="7"/>
  <c r="AQ1791" i="7"/>
  <c r="AR1791" i="7"/>
  <c r="AS1791" i="7"/>
  <c r="AT1791" i="7"/>
  <c r="AU1791" i="7"/>
  <c r="AV1791" i="7"/>
  <c r="AG1792" i="7"/>
  <c r="AH1792" i="7"/>
  <c r="AI1792" i="7"/>
  <c r="AJ1792" i="7"/>
  <c r="AK1792" i="7"/>
  <c r="AL1792" i="7"/>
  <c r="AM1792" i="7"/>
  <c r="AN1792" i="7"/>
  <c r="AO1792" i="7"/>
  <c r="AP1792" i="7"/>
  <c r="AQ1792" i="7"/>
  <c r="AR1792" i="7"/>
  <c r="AS1792" i="7"/>
  <c r="AT1792" i="7"/>
  <c r="AU1792" i="7"/>
  <c r="AV1792" i="7"/>
  <c r="AG1793" i="7"/>
  <c r="AH1793" i="7"/>
  <c r="AI1793" i="7"/>
  <c r="AJ1793" i="7"/>
  <c r="AK1793" i="7"/>
  <c r="AL1793" i="7"/>
  <c r="AM1793" i="7"/>
  <c r="AN1793" i="7"/>
  <c r="AO1793" i="7"/>
  <c r="AP1793" i="7"/>
  <c r="AQ1793" i="7"/>
  <c r="AR1793" i="7"/>
  <c r="AS1793" i="7"/>
  <c r="AT1793" i="7"/>
  <c r="AU1793" i="7"/>
  <c r="AV1793" i="7"/>
  <c r="AG1794" i="7"/>
  <c r="AH1794" i="7"/>
  <c r="AI1794" i="7"/>
  <c r="AJ1794" i="7"/>
  <c r="AK1794" i="7"/>
  <c r="AL1794" i="7"/>
  <c r="AM1794" i="7"/>
  <c r="AN1794" i="7"/>
  <c r="AO1794" i="7"/>
  <c r="AP1794" i="7"/>
  <c r="AQ1794" i="7"/>
  <c r="AR1794" i="7"/>
  <c r="AS1794" i="7"/>
  <c r="AT1794" i="7"/>
  <c r="AU1794" i="7"/>
  <c r="AV1794" i="7"/>
  <c r="AG1795" i="7"/>
  <c r="AH1795" i="7"/>
  <c r="AI1795" i="7"/>
  <c r="AJ1795" i="7"/>
  <c r="AK1795" i="7"/>
  <c r="AL1795" i="7"/>
  <c r="AM1795" i="7"/>
  <c r="AN1795" i="7"/>
  <c r="AO1795" i="7"/>
  <c r="AP1795" i="7"/>
  <c r="AQ1795" i="7"/>
  <c r="AR1795" i="7"/>
  <c r="AS1795" i="7"/>
  <c r="AT1795" i="7"/>
  <c r="AU1795" i="7"/>
  <c r="AV1795" i="7"/>
  <c r="AG1796" i="7"/>
  <c r="AH1796" i="7"/>
  <c r="AI1796" i="7"/>
  <c r="AJ1796" i="7"/>
  <c r="AK1796" i="7"/>
  <c r="AL1796" i="7"/>
  <c r="AM1796" i="7"/>
  <c r="AN1796" i="7"/>
  <c r="AO1796" i="7"/>
  <c r="AP1796" i="7"/>
  <c r="AQ1796" i="7"/>
  <c r="AR1796" i="7"/>
  <c r="AS1796" i="7"/>
  <c r="AT1796" i="7"/>
  <c r="AU1796" i="7"/>
  <c r="AV1796" i="7"/>
  <c r="AG1797" i="7"/>
  <c r="AH1797" i="7"/>
  <c r="AI1797" i="7"/>
  <c r="AJ1797" i="7"/>
  <c r="AK1797" i="7"/>
  <c r="AL1797" i="7"/>
  <c r="AM1797" i="7"/>
  <c r="AN1797" i="7"/>
  <c r="AO1797" i="7"/>
  <c r="AP1797" i="7"/>
  <c r="AQ1797" i="7"/>
  <c r="AR1797" i="7"/>
  <c r="AS1797" i="7"/>
  <c r="AT1797" i="7"/>
  <c r="AU1797" i="7"/>
  <c r="AV1797" i="7"/>
  <c r="AG1798" i="7"/>
  <c r="AH1798" i="7"/>
  <c r="AI1798" i="7"/>
  <c r="AJ1798" i="7"/>
  <c r="AK1798" i="7"/>
  <c r="AL1798" i="7"/>
  <c r="AM1798" i="7"/>
  <c r="AN1798" i="7"/>
  <c r="AO1798" i="7"/>
  <c r="AP1798" i="7"/>
  <c r="AQ1798" i="7"/>
  <c r="AR1798" i="7"/>
  <c r="AS1798" i="7"/>
  <c r="AT1798" i="7"/>
  <c r="AU1798" i="7"/>
  <c r="AV1798" i="7"/>
  <c r="AG1799" i="7"/>
  <c r="AH1799" i="7"/>
  <c r="AI1799" i="7"/>
  <c r="AJ1799" i="7"/>
  <c r="AK1799" i="7"/>
  <c r="AL1799" i="7"/>
  <c r="AM1799" i="7"/>
  <c r="AN1799" i="7"/>
  <c r="AO1799" i="7"/>
  <c r="AP1799" i="7"/>
  <c r="AQ1799" i="7"/>
  <c r="AR1799" i="7"/>
  <c r="AS1799" i="7"/>
  <c r="AT1799" i="7"/>
  <c r="AU1799" i="7"/>
  <c r="AV1799" i="7"/>
  <c r="AG1800" i="7"/>
  <c r="AH1800" i="7"/>
  <c r="AI1800" i="7"/>
  <c r="AJ1800" i="7"/>
  <c r="AK1800" i="7"/>
  <c r="AL1800" i="7"/>
  <c r="AM1800" i="7"/>
  <c r="AN1800" i="7"/>
  <c r="AO1800" i="7"/>
  <c r="AP1800" i="7"/>
  <c r="AQ1800" i="7"/>
  <c r="AR1800" i="7"/>
  <c r="AS1800" i="7"/>
  <c r="AT1800" i="7"/>
  <c r="AU1800" i="7"/>
  <c r="AV1800" i="7"/>
  <c r="AG1801" i="7"/>
  <c r="AH1801" i="7"/>
  <c r="AI1801" i="7"/>
  <c r="AJ1801" i="7"/>
  <c r="AK1801" i="7"/>
  <c r="AL1801" i="7"/>
  <c r="AM1801" i="7"/>
  <c r="AN1801" i="7"/>
  <c r="AO1801" i="7"/>
  <c r="AP1801" i="7"/>
  <c r="AQ1801" i="7"/>
  <c r="AR1801" i="7"/>
  <c r="AS1801" i="7"/>
  <c r="AT1801" i="7"/>
  <c r="AU1801" i="7"/>
  <c r="AV1801" i="7"/>
  <c r="AG1802" i="7"/>
  <c r="AH1802" i="7"/>
  <c r="AI1802" i="7"/>
  <c r="AJ1802" i="7"/>
  <c r="AK1802" i="7"/>
  <c r="AL1802" i="7"/>
  <c r="AM1802" i="7"/>
  <c r="AN1802" i="7"/>
  <c r="AO1802" i="7"/>
  <c r="AP1802" i="7"/>
  <c r="AQ1802" i="7"/>
  <c r="AR1802" i="7"/>
  <c r="AS1802" i="7"/>
  <c r="AT1802" i="7"/>
  <c r="AU1802" i="7"/>
  <c r="AV1802" i="7"/>
  <c r="AG1803" i="7"/>
  <c r="AH1803" i="7"/>
  <c r="AI1803" i="7"/>
  <c r="AJ1803" i="7"/>
  <c r="AK1803" i="7"/>
  <c r="AL1803" i="7"/>
  <c r="AM1803" i="7"/>
  <c r="AN1803" i="7"/>
  <c r="AO1803" i="7"/>
  <c r="AP1803" i="7"/>
  <c r="AQ1803" i="7"/>
  <c r="AR1803" i="7"/>
  <c r="AS1803" i="7"/>
  <c r="AT1803" i="7"/>
  <c r="AU1803" i="7"/>
  <c r="AV1803" i="7"/>
  <c r="AG1804" i="7"/>
  <c r="AH1804" i="7"/>
  <c r="AI1804" i="7"/>
  <c r="AJ1804" i="7"/>
  <c r="AK1804" i="7"/>
  <c r="AL1804" i="7"/>
  <c r="AM1804" i="7"/>
  <c r="AN1804" i="7"/>
  <c r="AO1804" i="7"/>
  <c r="AP1804" i="7"/>
  <c r="AQ1804" i="7"/>
  <c r="AR1804" i="7"/>
  <c r="AS1804" i="7"/>
  <c r="AT1804" i="7"/>
  <c r="AU1804" i="7"/>
  <c r="AV1804" i="7"/>
  <c r="AG1805" i="7"/>
  <c r="AH1805" i="7"/>
  <c r="AI1805" i="7"/>
  <c r="AJ1805" i="7"/>
  <c r="AK1805" i="7"/>
  <c r="AL1805" i="7"/>
  <c r="AM1805" i="7"/>
  <c r="AN1805" i="7"/>
  <c r="AO1805" i="7"/>
  <c r="AP1805" i="7"/>
  <c r="AQ1805" i="7"/>
  <c r="AR1805" i="7"/>
  <c r="AS1805" i="7"/>
  <c r="AT1805" i="7"/>
  <c r="AU1805" i="7"/>
  <c r="AV1805" i="7"/>
  <c r="AG1806" i="7"/>
  <c r="AH1806" i="7"/>
  <c r="AI1806" i="7"/>
  <c r="AJ1806" i="7"/>
  <c r="AK1806" i="7"/>
  <c r="AL1806" i="7"/>
  <c r="AM1806" i="7"/>
  <c r="AN1806" i="7"/>
  <c r="AO1806" i="7"/>
  <c r="AP1806" i="7"/>
  <c r="AQ1806" i="7"/>
  <c r="AR1806" i="7"/>
  <c r="AS1806" i="7"/>
  <c r="AT1806" i="7"/>
  <c r="AU1806" i="7"/>
  <c r="AV1806" i="7"/>
  <c r="AG1807" i="7"/>
  <c r="AH1807" i="7"/>
  <c r="AI1807" i="7"/>
  <c r="AJ1807" i="7"/>
  <c r="AK1807" i="7"/>
  <c r="AL1807" i="7"/>
  <c r="AM1807" i="7"/>
  <c r="AN1807" i="7"/>
  <c r="AO1807" i="7"/>
  <c r="AP1807" i="7"/>
  <c r="AQ1807" i="7"/>
  <c r="AR1807" i="7"/>
  <c r="AS1807" i="7"/>
  <c r="AT1807" i="7"/>
  <c r="AU1807" i="7"/>
  <c r="AV1807" i="7"/>
  <c r="AG1808" i="7"/>
  <c r="AH1808" i="7"/>
  <c r="AI1808" i="7"/>
  <c r="AJ1808" i="7"/>
  <c r="AK1808" i="7"/>
  <c r="AL1808" i="7"/>
  <c r="AM1808" i="7"/>
  <c r="AN1808" i="7"/>
  <c r="AO1808" i="7"/>
  <c r="AP1808" i="7"/>
  <c r="AQ1808" i="7"/>
  <c r="AR1808" i="7"/>
  <c r="AS1808" i="7"/>
  <c r="AT1808" i="7"/>
  <c r="AU1808" i="7"/>
  <c r="AV1808" i="7"/>
  <c r="AG1809" i="7"/>
  <c r="AH1809" i="7"/>
  <c r="AI1809" i="7"/>
  <c r="AJ1809" i="7"/>
  <c r="AK1809" i="7"/>
  <c r="AL1809" i="7"/>
  <c r="AM1809" i="7"/>
  <c r="AN1809" i="7"/>
  <c r="AO1809" i="7"/>
  <c r="AP1809" i="7"/>
  <c r="AQ1809" i="7"/>
  <c r="AR1809" i="7"/>
  <c r="AS1809" i="7"/>
  <c r="AT1809" i="7"/>
  <c r="AU1809" i="7"/>
  <c r="AV1809" i="7"/>
  <c r="AG1810" i="7"/>
  <c r="AH1810" i="7"/>
  <c r="AI1810" i="7"/>
  <c r="AJ1810" i="7"/>
  <c r="AK1810" i="7"/>
  <c r="AL1810" i="7"/>
  <c r="AM1810" i="7"/>
  <c r="AN1810" i="7"/>
  <c r="AO1810" i="7"/>
  <c r="AP1810" i="7"/>
  <c r="AQ1810" i="7"/>
  <c r="AR1810" i="7"/>
  <c r="AS1810" i="7"/>
  <c r="AT1810" i="7"/>
  <c r="AU1810" i="7"/>
  <c r="AV1810" i="7"/>
  <c r="AG1811" i="7"/>
  <c r="AH1811" i="7"/>
  <c r="AI1811" i="7"/>
  <c r="AJ1811" i="7"/>
  <c r="AK1811" i="7"/>
  <c r="AL1811" i="7"/>
  <c r="AM1811" i="7"/>
  <c r="AN1811" i="7"/>
  <c r="AO1811" i="7"/>
  <c r="AP1811" i="7"/>
  <c r="AQ1811" i="7"/>
  <c r="AR1811" i="7"/>
  <c r="AS1811" i="7"/>
  <c r="AT1811" i="7"/>
  <c r="AU1811" i="7"/>
  <c r="AV1811" i="7"/>
  <c r="AG1812" i="7"/>
  <c r="AH1812" i="7"/>
  <c r="AI1812" i="7"/>
  <c r="AJ1812" i="7"/>
  <c r="AK1812" i="7"/>
  <c r="AL1812" i="7"/>
  <c r="AM1812" i="7"/>
  <c r="AN1812" i="7"/>
  <c r="AO1812" i="7"/>
  <c r="AP1812" i="7"/>
  <c r="AQ1812" i="7"/>
  <c r="AR1812" i="7"/>
  <c r="AS1812" i="7"/>
  <c r="AT1812" i="7"/>
  <c r="AU1812" i="7"/>
  <c r="AV1812" i="7"/>
  <c r="AG1813" i="7"/>
  <c r="AH1813" i="7"/>
  <c r="AI1813" i="7"/>
  <c r="AJ1813" i="7"/>
  <c r="AK1813" i="7"/>
  <c r="AL1813" i="7"/>
  <c r="AM1813" i="7"/>
  <c r="AN1813" i="7"/>
  <c r="AO1813" i="7"/>
  <c r="AP1813" i="7"/>
  <c r="AQ1813" i="7"/>
  <c r="AR1813" i="7"/>
  <c r="AS1813" i="7"/>
  <c r="AT1813" i="7"/>
  <c r="AU1813" i="7"/>
  <c r="AV1813" i="7"/>
  <c r="AG1814" i="7"/>
  <c r="AH1814" i="7"/>
  <c r="AI1814" i="7"/>
  <c r="AJ1814" i="7"/>
  <c r="AK1814" i="7"/>
  <c r="AL1814" i="7"/>
  <c r="AM1814" i="7"/>
  <c r="AN1814" i="7"/>
  <c r="AO1814" i="7"/>
  <c r="AP1814" i="7"/>
  <c r="AQ1814" i="7"/>
  <c r="AR1814" i="7"/>
  <c r="AS1814" i="7"/>
  <c r="AT1814" i="7"/>
  <c r="AU1814" i="7"/>
  <c r="AV1814" i="7"/>
  <c r="AG1815" i="7"/>
  <c r="AH1815" i="7"/>
  <c r="AI1815" i="7"/>
  <c r="AJ1815" i="7"/>
  <c r="AK1815" i="7"/>
  <c r="AL1815" i="7"/>
  <c r="AM1815" i="7"/>
  <c r="AN1815" i="7"/>
  <c r="AO1815" i="7"/>
  <c r="AP1815" i="7"/>
  <c r="AQ1815" i="7"/>
  <c r="AR1815" i="7"/>
  <c r="AS1815" i="7"/>
  <c r="AT1815" i="7"/>
  <c r="AU1815" i="7"/>
  <c r="AV1815" i="7"/>
  <c r="AG1816" i="7"/>
  <c r="AH1816" i="7"/>
  <c r="AI1816" i="7"/>
  <c r="AJ1816" i="7"/>
  <c r="AK1816" i="7"/>
  <c r="AL1816" i="7"/>
  <c r="AM1816" i="7"/>
  <c r="AN1816" i="7"/>
  <c r="AO1816" i="7"/>
  <c r="AP1816" i="7"/>
  <c r="AQ1816" i="7"/>
  <c r="AR1816" i="7"/>
  <c r="AS1816" i="7"/>
  <c r="AT1816" i="7"/>
  <c r="AU1816" i="7"/>
  <c r="AV1816" i="7"/>
  <c r="AG1817" i="7"/>
  <c r="AH1817" i="7"/>
  <c r="AI1817" i="7"/>
  <c r="AJ1817" i="7"/>
  <c r="AK1817" i="7"/>
  <c r="AL1817" i="7"/>
  <c r="AM1817" i="7"/>
  <c r="AN1817" i="7"/>
  <c r="AO1817" i="7"/>
  <c r="AP1817" i="7"/>
  <c r="AQ1817" i="7"/>
  <c r="AR1817" i="7"/>
  <c r="AS1817" i="7"/>
  <c r="AT1817" i="7"/>
  <c r="AU1817" i="7"/>
  <c r="AV1817" i="7"/>
  <c r="AG1818" i="7"/>
  <c r="AH1818" i="7"/>
  <c r="AI1818" i="7"/>
  <c r="AJ1818" i="7"/>
  <c r="AK1818" i="7"/>
  <c r="AL1818" i="7"/>
  <c r="AM1818" i="7"/>
  <c r="AN1818" i="7"/>
  <c r="AO1818" i="7"/>
  <c r="AP1818" i="7"/>
  <c r="AQ1818" i="7"/>
  <c r="AR1818" i="7"/>
  <c r="AS1818" i="7"/>
  <c r="AT1818" i="7"/>
  <c r="AU1818" i="7"/>
  <c r="AV1818" i="7"/>
  <c r="AG1819" i="7"/>
  <c r="AH1819" i="7"/>
  <c r="AI1819" i="7"/>
  <c r="AJ1819" i="7"/>
  <c r="AK1819" i="7"/>
  <c r="AL1819" i="7"/>
  <c r="AM1819" i="7"/>
  <c r="AN1819" i="7"/>
  <c r="AO1819" i="7"/>
  <c r="AP1819" i="7"/>
  <c r="AQ1819" i="7"/>
  <c r="AR1819" i="7"/>
  <c r="AS1819" i="7"/>
  <c r="AT1819" i="7"/>
  <c r="AU1819" i="7"/>
  <c r="AV1819" i="7"/>
  <c r="AG1820" i="7"/>
  <c r="AH1820" i="7"/>
  <c r="AI1820" i="7"/>
  <c r="AJ1820" i="7"/>
  <c r="AK1820" i="7"/>
  <c r="AL1820" i="7"/>
  <c r="AM1820" i="7"/>
  <c r="AN1820" i="7"/>
  <c r="AO1820" i="7"/>
  <c r="AP1820" i="7"/>
  <c r="AQ1820" i="7"/>
  <c r="AR1820" i="7"/>
  <c r="AS1820" i="7"/>
  <c r="AT1820" i="7"/>
  <c r="AU1820" i="7"/>
  <c r="AV1820" i="7"/>
  <c r="AG1821" i="7"/>
  <c r="AH1821" i="7"/>
  <c r="AI1821" i="7"/>
  <c r="AJ1821" i="7"/>
  <c r="AK1821" i="7"/>
  <c r="AL1821" i="7"/>
  <c r="AM1821" i="7"/>
  <c r="AN1821" i="7"/>
  <c r="AO1821" i="7"/>
  <c r="AP1821" i="7"/>
  <c r="AQ1821" i="7"/>
  <c r="AR1821" i="7"/>
  <c r="AS1821" i="7"/>
  <c r="AT1821" i="7"/>
  <c r="AU1821" i="7"/>
  <c r="AV1821" i="7"/>
  <c r="AG1822" i="7"/>
  <c r="AH1822" i="7"/>
  <c r="AI1822" i="7"/>
  <c r="AJ1822" i="7"/>
  <c r="AK1822" i="7"/>
  <c r="AL1822" i="7"/>
  <c r="AM1822" i="7"/>
  <c r="AN1822" i="7"/>
  <c r="AO1822" i="7"/>
  <c r="AP1822" i="7"/>
  <c r="AQ1822" i="7"/>
  <c r="AR1822" i="7"/>
  <c r="AS1822" i="7"/>
  <c r="AT1822" i="7"/>
  <c r="AU1822" i="7"/>
  <c r="AV1822" i="7"/>
  <c r="AG1823" i="7"/>
  <c r="AH1823" i="7"/>
  <c r="AI1823" i="7"/>
  <c r="AJ1823" i="7"/>
  <c r="AK1823" i="7"/>
  <c r="AL1823" i="7"/>
  <c r="AM1823" i="7"/>
  <c r="AN1823" i="7"/>
  <c r="AO1823" i="7"/>
  <c r="AP1823" i="7"/>
  <c r="AQ1823" i="7"/>
  <c r="AR1823" i="7"/>
  <c r="AS1823" i="7"/>
  <c r="AT1823" i="7"/>
  <c r="AU1823" i="7"/>
  <c r="AV1823" i="7"/>
  <c r="AG1824" i="7"/>
  <c r="AH1824" i="7"/>
  <c r="AI1824" i="7"/>
  <c r="AJ1824" i="7"/>
  <c r="AK1824" i="7"/>
  <c r="AL1824" i="7"/>
  <c r="AM1824" i="7"/>
  <c r="AN1824" i="7"/>
  <c r="AO1824" i="7"/>
  <c r="AP1824" i="7"/>
  <c r="AQ1824" i="7"/>
  <c r="AR1824" i="7"/>
  <c r="AS1824" i="7"/>
  <c r="AT1824" i="7"/>
  <c r="AU1824" i="7"/>
  <c r="AV1824" i="7"/>
  <c r="AG1825" i="7"/>
  <c r="AH1825" i="7"/>
  <c r="AI1825" i="7"/>
  <c r="AJ1825" i="7"/>
  <c r="AK1825" i="7"/>
  <c r="AL1825" i="7"/>
  <c r="AM1825" i="7"/>
  <c r="AN1825" i="7"/>
  <c r="AO1825" i="7"/>
  <c r="AP1825" i="7"/>
  <c r="AQ1825" i="7"/>
  <c r="AR1825" i="7"/>
  <c r="AS1825" i="7"/>
  <c r="AT1825" i="7"/>
  <c r="AU1825" i="7"/>
  <c r="AV1825" i="7"/>
  <c r="AG1826" i="7"/>
  <c r="AH1826" i="7"/>
  <c r="AI1826" i="7"/>
  <c r="AJ1826" i="7"/>
  <c r="AK1826" i="7"/>
  <c r="AL1826" i="7"/>
  <c r="AM1826" i="7"/>
  <c r="AN1826" i="7"/>
  <c r="AO1826" i="7"/>
  <c r="AP1826" i="7"/>
  <c r="AQ1826" i="7"/>
  <c r="AR1826" i="7"/>
  <c r="AS1826" i="7"/>
  <c r="AT1826" i="7"/>
  <c r="AU1826" i="7"/>
  <c r="AV1826" i="7"/>
  <c r="AG1827" i="7"/>
  <c r="AH1827" i="7"/>
  <c r="AI1827" i="7"/>
  <c r="AJ1827" i="7"/>
  <c r="AK1827" i="7"/>
  <c r="AL1827" i="7"/>
  <c r="AM1827" i="7"/>
  <c r="AN1827" i="7"/>
  <c r="AO1827" i="7"/>
  <c r="AP1827" i="7"/>
  <c r="AQ1827" i="7"/>
  <c r="AR1827" i="7"/>
  <c r="AS1827" i="7"/>
  <c r="AT1827" i="7"/>
  <c r="AU1827" i="7"/>
  <c r="AV1827" i="7"/>
  <c r="AG1828" i="7"/>
  <c r="AH1828" i="7"/>
  <c r="AI1828" i="7"/>
  <c r="AJ1828" i="7"/>
  <c r="AK1828" i="7"/>
  <c r="AL1828" i="7"/>
  <c r="AM1828" i="7"/>
  <c r="AN1828" i="7"/>
  <c r="AO1828" i="7"/>
  <c r="AP1828" i="7"/>
  <c r="AQ1828" i="7"/>
  <c r="AR1828" i="7"/>
  <c r="AS1828" i="7"/>
  <c r="AT1828" i="7"/>
  <c r="AU1828" i="7"/>
  <c r="AV1828" i="7"/>
  <c r="AG1829" i="7"/>
  <c r="AH1829" i="7"/>
  <c r="AI1829" i="7"/>
  <c r="AJ1829" i="7"/>
  <c r="AK1829" i="7"/>
  <c r="AL1829" i="7"/>
  <c r="AM1829" i="7"/>
  <c r="AN1829" i="7"/>
  <c r="AO1829" i="7"/>
  <c r="AP1829" i="7"/>
  <c r="AQ1829" i="7"/>
  <c r="AR1829" i="7"/>
  <c r="AS1829" i="7"/>
  <c r="AT1829" i="7"/>
  <c r="AU1829" i="7"/>
  <c r="AV1829" i="7"/>
  <c r="AG1830" i="7"/>
  <c r="AH1830" i="7"/>
  <c r="AI1830" i="7"/>
  <c r="AJ1830" i="7"/>
  <c r="AK1830" i="7"/>
  <c r="AL1830" i="7"/>
  <c r="AM1830" i="7"/>
  <c r="AN1830" i="7"/>
  <c r="AO1830" i="7"/>
  <c r="AP1830" i="7"/>
  <c r="AQ1830" i="7"/>
  <c r="AR1830" i="7"/>
  <c r="AS1830" i="7"/>
  <c r="AT1830" i="7"/>
  <c r="AU1830" i="7"/>
  <c r="AV1830" i="7"/>
  <c r="AG1831" i="7"/>
  <c r="AH1831" i="7"/>
  <c r="AI1831" i="7"/>
  <c r="AJ1831" i="7"/>
  <c r="AK1831" i="7"/>
  <c r="AL1831" i="7"/>
  <c r="AM1831" i="7"/>
  <c r="AN1831" i="7"/>
  <c r="AO1831" i="7"/>
  <c r="AP1831" i="7"/>
  <c r="AQ1831" i="7"/>
  <c r="AR1831" i="7"/>
  <c r="AS1831" i="7"/>
  <c r="AT1831" i="7"/>
  <c r="AU1831" i="7"/>
  <c r="AV1831" i="7"/>
  <c r="AG1832" i="7"/>
  <c r="AH1832" i="7"/>
  <c r="AI1832" i="7"/>
  <c r="AJ1832" i="7"/>
  <c r="AK1832" i="7"/>
  <c r="AL1832" i="7"/>
  <c r="AM1832" i="7"/>
  <c r="AN1832" i="7"/>
  <c r="AO1832" i="7"/>
  <c r="AP1832" i="7"/>
  <c r="AQ1832" i="7"/>
  <c r="AR1832" i="7"/>
  <c r="AS1832" i="7"/>
  <c r="AT1832" i="7"/>
  <c r="AU1832" i="7"/>
  <c r="AV1832" i="7"/>
  <c r="AG1833" i="7"/>
  <c r="AH1833" i="7"/>
  <c r="AI1833" i="7"/>
  <c r="AJ1833" i="7"/>
  <c r="AK1833" i="7"/>
  <c r="AL1833" i="7"/>
  <c r="AM1833" i="7"/>
  <c r="AN1833" i="7"/>
  <c r="AO1833" i="7"/>
  <c r="AP1833" i="7"/>
  <c r="AQ1833" i="7"/>
  <c r="AR1833" i="7"/>
  <c r="AS1833" i="7"/>
  <c r="AT1833" i="7"/>
  <c r="AU1833" i="7"/>
  <c r="AV1833" i="7"/>
  <c r="AG1834" i="7"/>
  <c r="AH1834" i="7"/>
  <c r="AI1834" i="7"/>
  <c r="AJ1834" i="7"/>
  <c r="AK1834" i="7"/>
  <c r="AL1834" i="7"/>
  <c r="AM1834" i="7"/>
  <c r="AN1834" i="7"/>
  <c r="AO1834" i="7"/>
  <c r="AP1834" i="7"/>
  <c r="AQ1834" i="7"/>
  <c r="AR1834" i="7"/>
  <c r="AS1834" i="7"/>
  <c r="AT1834" i="7"/>
  <c r="AU1834" i="7"/>
  <c r="AV1834" i="7"/>
  <c r="AG1835" i="7"/>
  <c r="AH1835" i="7"/>
  <c r="AI1835" i="7"/>
  <c r="AJ1835" i="7"/>
  <c r="AK1835" i="7"/>
  <c r="AL1835" i="7"/>
  <c r="AM1835" i="7"/>
  <c r="AN1835" i="7"/>
  <c r="AO1835" i="7"/>
  <c r="AP1835" i="7"/>
  <c r="AQ1835" i="7"/>
  <c r="AR1835" i="7"/>
  <c r="AS1835" i="7"/>
  <c r="AT1835" i="7"/>
  <c r="AU1835" i="7"/>
  <c r="AV1835" i="7"/>
  <c r="AG1836" i="7"/>
  <c r="AH1836" i="7"/>
  <c r="AI1836" i="7"/>
  <c r="AJ1836" i="7"/>
  <c r="AK1836" i="7"/>
  <c r="AL1836" i="7"/>
  <c r="AM1836" i="7"/>
  <c r="AN1836" i="7"/>
  <c r="AO1836" i="7"/>
  <c r="AP1836" i="7"/>
  <c r="AQ1836" i="7"/>
  <c r="AR1836" i="7"/>
  <c r="AS1836" i="7"/>
  <c r="AT1836" i="7"/>
  <c r="AU1836" i="7"/>
  <c r="AV1836" i="7"/>
  <c r="AG1837" i="7"/>
  <c r="AH1837" i="7"/>
  <c r="AI1837" i="7"/>
  <c r="AJ1837" i="7"/>
  <c r="AK1837" i="7"/>
  <c r="AL1837" i="7"/>
  <c r="AM1837" i="7"/>
  <c r="AN1837" i="7"/>
  <c r="AO1837" i="7"/>
  <c r="AP1837" i="7"/>
  <c r="AQ1837" i="7"/>
  <c r="AR1837" i="7"/>
  <c r="AS1837" i="7"/>
  <c r="AT1837" i="7"/>
  <c r="AU1837" i="7"/>
  <c r="AV1837" i="7"/>
  <c r="AG1838" i="7"/>
  <c r="AH1838" i="7"/>
  <c r="AI1838" i="7"/>
  <c r="AJ1838" i="7"/>
  <c r="AK1838" i="7"/>
  <c r="AL1838" i="7"/>
  <c r="AM1838" i="7"/>
  <c r="AN1838" i="7"/>
  <c r="AO1838" i="7"/>
  <c r="AP1838" i="7"/>
  <c r="AQ1838" i="7"/>
  <c r="AR1838" i="7"/>
  <c r="AS1838" i="7"/>
  <c r="AT1838" i="7"/>
  <c r="AU1838" i="7"/>
  <c r="AV1838" i="7"/>
  <c r="AG1839" i="7"/>
  <c r="AH1839" i="7"/>
  <c r="AI1839" i="7"/>
  <c r="AJ1839" i="7"/>
  <c r="AK1839" i="7"/>
  <c r="AL1839" i="7"/>
  <c r="AM1839" i="7"/>
  <c r="AN1839" i="7"/>
  <c r="AO1839" i="7"/>
  <c r="AP1839" i="7"/>
  <c r="AQ1839" i="7"/>
  <c r="AR1839" i="7"/>
  <c r="AS1839" i="7"/>
  <c r="AT1839" i="7"/>
  <c r="AU1839" i="7"/>
  <c r="AV1839" i="7"/>
  <c r="AG1840" i="7"/>
  <c r="AH1840" i="7"/>
  <c r="AI1840" i="7"/>
  <c r="AJ1840" i="7"/>
  <c r="AK1840" i="7"/>
  <c r="AL1840" i="7"/>
  <c r="AM1840" i="7"/>
  <c r="AN1840" i="7"/>
  <c r="AO1840" i="7"/>
  <c r="AP1840" i="7"/>
  <c r="AQ1840" i="7"/>
  <c r="AR1840" i="7"/>
  <c r="AS1840" i="7"/>
  <c r="AT1840" i="7"/>
  <c r="AU1840" i="7"/>
  <c r="AV1840" i="7"/>
  <c r="AG1841" i="7"/>
  <c r="AH1841" i="7"/>
  <c r="AI1841" i="7"/>
  <c r="AJ1841" i="7"/>
  <c r="AK1841" i="7"/>
  <c r="AL1841" i="7"/>
  <c r="AM1841" i="7"/>
  <c r="AN1841" i="7"/>
  <c r="AO1841" i="7"/>
  <c r="AP1841" i="7"/>
  <c r="AQ1841" i="7"/>
  <c r="AR1841" i="7"/>
  <c r="AS1841" i="7"/>
  <c r="AT1841" i="7"/>
  <c r="AU1841" i="7"/>
  <c r="AV1841" i="7"/>
  <c r="AG1842" i="7"/>
  <c r="AH1842" i="7"/>
  <c r="AI1842" i="7"/>
  <c r="AJ1842" i="7"/>
  <c r="AK1842" i="7"/>
  <c r="AL1842" i="7"/>
  <c r="AM1842" i="7"/>
  <c r="AN1842" i="7"/>
  <c r="AO1842" i="7"/>
  <c r="AP1842" i="7"/>
  <c r="AQ1842" i="7"/>
  <c r="AR1842" i="7"/>
  <c r="AS1842" i="7"/>
  <c r="AT1842" i="7"/>
  <c r="AU1842" i="7"/>
  <c r="AV1842" i="7"/>
  <c r="AG1843" i="7"/>
  <c r="AH1843" i="7"/>
  <c r="AI1843" i="7"/>
  <c r="AJ1843" i="7"/>
  <c r="AK1843" i="7"/>
  <c r="AL1843" i="7"/>
  <c r="AM1843" i="7"/>
  <c r="AN1843" i="7"/>
  <c r="AO1843" i="7"/>
  <c r="AP1843" i="7"/>
  <c r="AQ1843" i="7"/>
  <c r="AR1843" i="7"/>
  <c r="AS1843" i="7"/>
  <c r="AT1843" i="7"/>
  <c r="AU1843" i="7"/>
  <c r="AV1843" i="7"/>
  <c r="AG1844" i="7"/>
  <c r="AH1844" i="7"/>
  <c r="AI1844" i="7"/>
  <c r="AJ1844" i="7"/>
  <c r="AK1844" i="7"/>
  <c r="AL1844" i="7"/>
  <c r="AM1844" i="7"/>
  <c r="AN1844" i="7"/>
  <c r="AO1844" i="7"/>
  <c r="AP1844" i="7"/>
  <c r="AQ1844" i="7"/>
  <c r="AR1844" i="7"/>
  <c r="AS1844" i="7"/>
  <c r="AT1844" i="7"/>
  <c r="AU1844" i="7"/>
  <c r="AV1844" i="7"/>
  <c r="AG1845" i="7"/>
  <c r="AH1845" i="7"/>
  <c r="AI1845" i="7"/>
  <c r="AJ1845" i="7"/>
  <c r="AK1845" i="7"/>
  <c r="AL1845" i="7"/>
  <c r="AM1845" i="7"/>
  <c r="AN1845" i="7"/>
  <c r="AO1845" i="7"/>
  <c r="AP1845" i="7"/>
  <c r="AQ1845" i="7"/>
  <c r="AR1845" i="7"/>
  <c r="AS1845" i="7"/>
  <c r="AT1845" i="7"/>
  <c r="AU1845" i="7"/>
  <c r="AV1845" i="7"/>
  <c r="AG1846" i="7"/>
  <c r="AH1846" i="7"/>
  <c r="AI1846" i="7"/>
  <c r="AJ1846" i="7"/>
  <c r="AK1846" i="7"/>
  <c r="AL1846" i="7"/>
  <c r="AM1846" i="7"/>
  <c r="AN1846" i="7"/>
  <c r="AO1846" i="7"/>
  <c r="AP1846" i="7"/>
  <c r="AQ1846" i="7"/>
  <c r="AR1846" i="7"/>
  <c r="AS1846" i="7"/>
  <c r="AT1846" i="7"/>
  <c r="AU1846" i="7"/>
  <c r="AV1846" i="7"/>
  <c r="AG1847" i="7"/>
  <c r="AH1847" i="7"/>
  <c r="AI1847" i="7"/>
  <c r="AJ1847" i="7"/>
  <c r="AK1847" i="7"/>
  <c r="AL1847" i="7"/>
  <c r="AM1847" i="7"/>
  <c r="AN1847" i="7"/>
  <c r="AO1847" i="7"/>
  <c r="AP1847" i="7"/>
  <c r="AQ1847" i="7"/>
  <c r="AR1847" i="7"/>
  <c r="AS1847" i="7"/>
  <c r="AT1847" i="7"/>
  <c r="AU1847" i="7"/>
  <c r="AV1847" i="7"/>
  <c r="AG1848" i="7"/>
  <c r="AH1848" i="7"/>
  <c r="AI1848" i="7"/>
  <c r="AJ1848" i="7"/>
  <c r="AK1848" i="7"/>
  <c r="AL1848" i="7"/>
  <c r="AM1848" i="7"/>
  <c r="AN1848" i="7"/>
  <c r="AO1848" i="7"/>
  <c r="AP1848" i="7"/>
  <c r="AQ1848" i="7"/>
  <c r="AR1848" i="7"/>
  <c r="AS1848" i="7"/>
  <c r="AT1848" i="7"/>
  <c r="AU1848" i="7"/>
  <c r="AV1848" i="7"/>
  <c r="AG1849" i="7"/>
  <c r="AH1849" i="7"/>
  <c r="AI1849" i="7"/>
  <c r="AJ1849" i="7"/>
  <c r="AK1849" i="7"/>
  <c r="AL1849" i="7"/>
  <c r="AM1849" i="7"/>
  <c r="AN1849" i="7"/>
  <c r="AO1849" i="7"/>
  <c r="AP1849" i="7"/>
  <c r="AQ1849" i="7"/>
  <c r="AR1849" i="7"/>
  <c r="AS1849" i="7"/>
  <c r="AT1849" i="7"/>
  <c r="AU1849" i="7"/>
  <c r="AV1849" i="7"/>
  <c r="AG1850" i="7"/>
  <c r="AH1850" i="7"/>
  <c r="AI1850" i="7"/>
  <c r="AJ1850" i="7"/>
  <c r="AK1850" i="7"/>
  <c r="AL1850" i="7"/>
  <c r="AM1850" i="7"/>
  <c r="AN1850" i="7"/>
  <c r="AO1850" i="7"/>
  <c r="AP1850" i="7"/>
  <c r="AQ1850" i="7"/>
  <c r="AR1850" i="7"/>
  <c r="AS1850" i="7"/>
  <c r="AT1850" i="7"/>
  <c r="AU1850" i="7"/>
  <c r="AV1850" i="7"/>
  <c r="AG1851" i="7"/>
  <c r="AH1851" i="7"/>
  <c r="AI1851" i="7"/>
  <c r="AJ1851" i="7"/>
  <c r="AK1851" i="7"/>
  <c r="AL1851" i="7"/>
  <c r="AM1851" i="7"/>
  <c r="AN1851" i="7"/>
  <c r="AO1851" i="7"/>
  <c r="AP1851" i="7"/>
  <c r="AQ1851" i="7"/>
  <c r="AR1851" i="7"/>
  <c r="AS1851" i="7"/>
  <c r="AT1851" i="7"/>
  <c r="AU1851" i="7"/>
  <c r="AV1851" i="7"/>
  <c r="AG1852" i="7"/>
  <c r="AH1852" i="7"/>
  <c r="AI1852" i="7"/>
  <c r="AJ1852" i="7"/>
  <c r="AK1852" i="7"/>
  <c r="AL1852" i="7"/>
  <c r="AM1852" i="7"/>
  <c r="AN1852" i="7"/>
  <c r="AO1852" i="7"/>
  <c r="AP1852" i="7"/>
  <c r="AQ1852" i="7"/>
  <c r="AR1852" i="7"/>
  <c r="AS1852" i="7"/>
  <c r="AT1852" i="7"/>
  <c r="AU1852" i="7"/>
  <c r="AV1852" i="7"/>
  <c r="AG1853" i="7"/>
  <c r="AH1853" i="7"/>
  <c r="AI1853" i="7"/>
  <c r="AJ1853" i="7"/>
  <c r="AK1853" i="7"/>
  <c r="AL1853" i="7"/>
  <c r="AM1853" i="7"/>
  <c r="AN1853" i="7"/>
  <c r="AO1853" i="7"/>
  <c r="AP1853" i="7"/>
  <c r="AQ1853" i="7"/>
  <c r="AR1853" i="7"/>
  <c r="AS1853" i="7"/>
  <c r="AT1853" i="7"/>
  <c r="AU1853" i="7"/>
  <c r="AV1853" i="7"/>
  <c r="AG1854" i="7"/>
  <c r="AH1854" i="7"/>
  <c r="AI1854" i="7"/>
  <c r="AJ1854" i="7"/>
  <c r="AK1854" i="7"/>
  <c r="AL1854" i="7"/>
  <c r="AM1854" i="7"/>
  <c r="AN1854" i="7"/>
  <c r="AO1854" i="7"/>
  <c r="AP1854" i="7"/>
  <c r="AQ1854" i="7"/>
  <c r="AR1854" i="7"/>
  <c r="AS1854" i="7"/>
  <c r="AT1854" i="7"/>
  <c r="AU1854" i="7"/>
  <c r="AV1854" i="7"/>
  <c r="AG1855" i="7"/>
  <c r="AH1855" i="7"/>
  <c r="AI1855" i="7"/>
  <c r="AJ1855" i="7"/>
  <c r="AK1855" i="7"/>
  <c r="AL1855" i="7"/>
  <c r="AM1855" i="7"/>
  <c r="AN1855" i="7"/>
  <c r="AO1855" i="7"/>
  <c r="AP1855" i="7"/>
  <c r="AQ1855" i="7"/>
  <c r="AR1855" i="7"/>
  <c r="AS1855" i="7"/>
  <c r="AT1855" i="7"/>
  <c r="AU1855" i="7"/>
  <c r="AV1855" i="7"/>
  <c r="AG1856" i="7"/>
  <c r="AH1856" i="7"/>
  <c r="AI1856" i="7"/>
  <c r="AJ1856" i="7"/>
  <c r="AK1856" i="7"/>
  <c r="AL1856" i="7"/>
  <c r="AM1856" i="7"/>
  <c r="AN1856" i="7"/>
  <c r="AO1856" i="7"/>
  <c r="AP1856" i="7"/>
  <c r="AQ1856" i="7"/>
  <c r="AR1856" i="7"/>
  <c r="AS1856" i="7"/>
  <c r="AT1856" i="7"/>
  <c r="AU1856" i="7"/>
  <c r="AV1856" i="7"/>
  <c r="AG1857" i="7"/>
  <c r="AH1857" i="7"/>
  <c r="AI1857" i="7"/>
  <c r="AJ1857" i="7"/>
  <c r="AK1857" i="7"/>
  <c r="AL1857" i="7"/>
  <c r="AM1857" i="7"/>
  <c r="AN1857" i="7"/>
  <c r="AO1857" i="7"/>
  <c r="AP1857" i="7"/>
  <c r="AQ1857" i="7"/>
  <c r="AR1857" i="7"/>
  <c r="AS1857" i="7"/>
  <c r="AT1857" i="7"/>
  <c r="AU1857" i="7"/>
  <c r="AV1857" i="7"/>
  <c r="AG1858" i="7"/>
  <c r="AH1858" i="7"/>
  <c r="AI1858" i="7"/>
  <c r="AJ1858" i="7"/>
  <c r="AK1858" i="7"/>
  <c r="AL1858" i="7"/>
  <c r="AM1858" i="7"/>
  <c r="AN1858" i="7"/>
  <c r="AO1858" i="7"/>
  <c r="AP1858" i="7"/>
  <c r="AQ1858" i="7"/>
  <c r="AR1858" i="7"/>
  <c r="AS1858" i="7"/>
  <c r="AT1858" i="7"/>
  <c r="AU1858" i="7"/>
  <c r="AV1858" i="7"/>
  <c r="AG1859" i="7"/>
  <c r="AH1859" i="7"/>
  <c r="AI1859" i="7"/>
  <c r="AJ1859" i="7"/>
  <c r="AK1859" i="7"/>
  <c r="AL1859" i="7"/>
  <c r="AM1859" i="7"/>
  <c r="AN1859" i="7"/>
  <c r="AO1859" i="7"/>
  <c r="AP1859" i="7"/>
  <c r="AQ1859" i="7"/>
  <c r="AR1859" i="7"/>
  <c r="AS1859" i="7"/>
  <c r="AT1859" i="7"/>
  <c r="AU1859" i="7"/>
  <c r="AV1859" i="7"/>
  <c r="AG1860" i="7"/>
  <c r="AH1860" i="7"/>
  <c r="AI1860" i="7"/>
  <c r="AJ1860" i="7"/>
  <c r="AK1860" i="7"/>
  <c r="AL1860" i="7"/>
  <c r="AM1860" i="7"/>
  <c r="AN1860" i="7"/>
  <c r="AO1860" i="7"/>
  <c r="AP1860" i="7"/>
  <c r="AQ1860" i="7"/>
  <c r="AR1860" i="7"/>
  <c r="AS1860" i="7"/>
  <c r="AT1860" i="7"/>
  <c r="AU1860" i="7"/>
  <c r="AV1860" i="7"/>
  <c r="AG1861" i="7"/>
  <c r="AH1861" i="7"/>
  <c r="AI1861" i="7"/>
  <c r="AJ1861" i="7"/>
  <c r="AK1861" i="7"/>
  <c r="AL1861" i="7"/>
  <c r="AM1861" i="7"/>
  <c r="AN1861" i="7"/>
  <c r="AO1861" i="7"/>
  <c r="AP1861" i="7"/>
  <c r="AQ1861" i="7"/>
  <c r="AR1861" i="7"/>
  <c r="AS1861" i="7"/>
  <c r="AT1861" i="7"/>
  <c r="AU1861" i="7"/>
  <c r="AV1861" i="7"/>
  <c r="AG1862" i="7"/>
  <c r="AH1862" i="7"/>
  <c r="AI1862" i="7"/>
  <c r="AJ1862" i="7"/>
  <c r="AK1862" i="7"/>
  <c r="AL1862" i="7"/>
  <c r="AM1862" i="7"/>
  <c r="AN1862" i="7"/>
  <c r="AO1862" i="7"/>
  <c r="AP1862" i="7"/>
  <c r="AQ1862" i="7"/>
  <c r="AR1862" i="7"/>
  <c r="AS1862" i="7"/>
  <c r="AT1862" i="7"/>
  <c r="AU1862" i="7"/>
  <c r="AV1862" i="7"/>
  <c r="AG1863" i="7"/>
  <c r="AH1863" i="7"/>
  <c r="AI1863" i="7"/>
  <c r="AJ1863" i="7"/>
  <c r="AK1863" i="7"/>
  <c r="AL1863" i="7"/>
  <c r="AM1863" i="7"/>
  <c r="AN1863" i="7"/>
  <c r="AO1863" i="7"/>
  <c r="AP1863" i="7"/>
  <c r="AQ1863" i="7"/>
  <c r="AR1863" i="7"/>
  <c r="AS1863" i="7"/>
  <c r="AT1863" i="7"/>
  <c r="AU1863" i="7"/>
  <c r="AV1863" i="7"/>
  <c r="AG1864" i="7"/>
  <c r="AH1864" i="7"/>
  <c r="AI1864" i="7"/>
  <c r="AJ1864" i="7"/>
  <c r="AK1864" i="7"/>
  <c r="AL1864" i="7"/>
  <c r="AM1864" i="7"/>
  <c r="AN1864" i="7"/>
  <c r="AO1864" i="7"/>
  <c r="AP1864" i="7"/>
  <c r="AQ1864" i="7"/>
  <c r="AR1864" i="7"/>
  <c r="AS1864" i="7"/>
  <c r="AT1864" i="7"/>
  <c r="AU1864" i="7"/>
  <c r="AV1864" i="7"/>
  <c r="AG1865" i="7"/>
  <c r="AH1865" i="7"/>
  <c r="AI1865" i="7"/>
  <c r="AJ1865" i="7"/>
  <c r="AK1865" i="7"/>
  <c r="AL1865" i="7"/>
  <c r="AM1865" i="7"/>
  <c r="AN1865" i="7"/>
  <c r="AO1865" i="7"/>
  <c r="AP1865" i="7"/>
  <c r="AQ1865" i="7"/>
  <c r="AR1865" i="7"/>
  <c r="AS1865" i="7"/>
  <c r="AT1865" i="7"/>
  <c r="AU1865" i="7"/>
  <c r="AV1865" i="7"/>
  <c r="AG1866" i="7"/>
  <c r="AH1866" i="7"/>
  <c r="AI1866" i="7"/>
  <c r="AJ1866" i="7"/>
  <c r="AK1866" i="7"/>
  <c r="AL1866" i="7"/>
  <c r="AM1866" i="7"/>
  <c r="AN1866" i="7"/>
  <c r="AO1866" i="7"/>
  <c r="AP1866" i="7"/>
  <c r="AQ1866" i="7"/>
  <c r="AR1866" i="7"/>
  <c r="AS1866" i="7"/>
  <c r="AT1866" i="7"/>
  <c r="AU1866" i="7"/>
  <c r="AV1866" i="7"/>
  <c r="AG1867" i="7"/>
  <c r="AH1867" i="7"/>
  <c r="AI1867" i="7"/>
  <c r="AJ1867" i="7"/>
  <c r="AK1867" i="7"/>
  <c r="AL1867" i="7"/>
  <c r="AM1867" i="7"/>
  <c r="AN1867" i="7"/>
  <c r="AO1867" i="7"/>
  <c r="AP1867" i="7"/>
  <c r="AQ1867" i="7"/>
  <c r="AR1867" i="7"/>
  <c r="AS1867" i="7"/>
  <c r="AT1867" i="7"/>
  <c r="AU1867" i="7"/>
  <c r="AV1867" i="7"/>
  <c r="AG1868" i="7"/>
  <c r="AH1868" i="7"/>
  <c r="AI1868" i="7"/>
  <c r="AJ1868" i="7"/>
  <c r="AK1868" i="7"/>
  <c r="AL1868" i="7"/>
  <c r="AM1868" i="7"/>
  <c r="AN1868" i="7"/>
  <c r="AO1868" i="7"/>
  <c r="AP1868" i="7"/>
  <c r="AQ1868" i="7"/>
  <c r="AR1868" i="7"/>
  <c r="AS1868" i="7"/>
  <c r="AT1868" i="7"/>
  <c r="AU1868" i="7"/>
  <c r="AV1868" i="7"/>
  <c r="AG1869" i="7"/>
  <c r="AH1869" i="7"/>
  <c r="AI1869" i="7"/>
  <c r="AJ1869" i="7"/>
  <c r="AK1869" i="7"/>
  <c r="AL1869" i="7"/>
  <c r="AM1869" i="7"/>
  <c r="AN1869" i="7"/>
  <c r="AO1869" i="7"/>
  <c r="AP1869" i="7"/>
  <c r="AQ1869" i="7"/>
  <c r="AR1869" i="7"/>
  <c r="AS1869" i="7"/>
  <c r="AT1869" i="7"/>
  <c r="AU1869" i="7"/>
  <c r="AV1869" i="7"/>
  <c r="AG1870" i="7"/>
  <c r="AH1870" i="7"/>
  <c r="AI1870" i="7"/>
  <c r="AJ1870" i="7"/>
  <c r="AK1870" i="7"/>
  <c r="AL1870" i="7"/>
  <c r="AM1870" i="7"/>
  <c r="AN1870" i="7"/>
  <c r="AO1870" i="7"/>
  <c r="AP1870" i="7"/>
  <c r="AQ1870" i="7"/>
  <c r="AR1870" i="7"/>
  <c r="AS1870" i="7"/>
  <c r="AT1870" i="7"/>
  <c r="AU1870" i="7"/>
  <c r="AV1870" i="7"/>
  <c r="AG1871" i="7"/>
  <c r="AH1871" i="7"/>
  <c r="AI1871" i="7"/>
  <c r="AJ1871" i="7"/>
  <c r="AK1871" i="7"/>
  <c r="AL1871" i="7"/>
  <c r="AM1871" i="7"/>
  <c r="AN1871" i="7"/>
  <c r="AO1871" i="7"/>
  <c r="AP1871" i="7"/>
  <c r="AQ1871" i="7"/>
  <c r="AR1871" i="7"/>
  <c r="AS1871" i="7"/>
  <c r="AT1871" i="7"/>
  <c r="AU1871" i="7"/>
  <c r="AV1871" i="7"/>
  <c r="AG1872" i="7"/>
  <c r="AH1872" i="7"/>
  <c r="AI1872" i="7"/>
  <c r="AJ1872" i="7"/>
  <c r="AK1872" i="7"/>
  <c r="AL1872" i="7"/>
  <c r="AM1872" i="7"/>
  <c r="AN1872" i="7"/>
  <c r="AO1872" i="7"/>
  <c r="AP1872" i="7"/>
  <c r="AQ1872" i="7"/>
  <c r="AR1872" i="7"/>
  <c r="AS1872" i="7"/>
  <c r="AT1872" i="7"/>
  <c r="AU1872" i="7"/>
  <c r="AV1872" i="7"/>
  <c r="AG1873" i="7"/>
  <c r="AH1873" i="7"/>
  <c r="AI1873" i="7"/>
  <c r="AJ1873" i="7"/>
  <c r="AK1873" i="7"/>
  <c r="AL1873" i="7"/>
  <c r="AM1873" i="7"/>
  <c r="AN1873" i="7"/>
  <c r="AO1873" i="7"/>
  <c r="AP1873" i="7"/>
  <c r="AQ1873" i="7"/>
  <c r="AR1873" i="7"/>
  <c r="AS1873" i="7"/>
  <c r="AT1873" i="7"/>
  <c r="AU1873" i="7"/>
  <c r="AV1873" i="7"/>
  <c r="AG1874" i="7"/>
  <c r="AH1874" i="7"/>
  <c r="AI1874" i="7"/>
  <c r="AJ1874" i="7"/>
  <c r="AK1874" i="7"/>
  <c r="AL1874" i="7"/>
  <c r="AM1874" i="7"/>
  <c r="AN1874" i="7"/>
  <c r="AO1874" i="7"/>
  <c r="AP1874" i="7"/>
  <c r="AQ1874" i="7"/>
  <c r="AR1874" i="7"/>
  <c r="AS1874" i="7"/>
  <c r="AT1874" i="7"/>
  <c r="AU1874" i="7"/>
  <c r="AV1874" i="7"/>
  <c r="AG1875" i="7"/>
  <c r="AH1875" i="7"/>
  <c r="AI1875" i="7"/>
  <c r="AJ1875" i="7"/>
  <c r="AK1875" i="7"/>
  <c r="AL1875" i="7"/>
  <c r="AM1875" i="7"/>
  <c r="AN1875" i="7"/>
  <c r="AO1875" i="7"/>
  <c r="AP1875" i="7"/>
  <c r="AQ1875" i="7"/>
  <c r="AR1875" i="7"/>
  <c r="AS1875" i="7"/>
  <c r="AT1875" i="7"/>
  <c r="AU1875" i="7"/>
  <c r="AV1875" i="7"/>
  <c r="AG1876" i="7"/>
  <c r="AH1876" i="7"/>
  <c r="AI1876" i="7"/>
  <c r="AJ1876" i="7"/>
  <c r="AK1876" i="7"/>
  <c r="AL1876" i="7"/>
  <c r="AM1876" i="7"/>
  <c r="AN1876" i="7"/>
  <c r="AO1876" i="7"/>
  <c r="AP1876" i="7"/>
  <c r="AQ1876" i="7"/>
  <c r="AR1876" i="7"/>
  <c r="AS1876" i="7"/>
  <c r="AT1876" i="7"/>
  <c r="AU1876" i="7"/>
  <c r="AV1876" i="7"/>
  <c r="AG1877" i="7"/>
  <c r="AH1877" i="7"/>
  <c r="AI1877" i="7"/>
  <c r="AJ1877" i="7"/>
  <c r="AK1877" i="7"/>
  <c r="AL1877" i="7"/>
  <c r="AM1877" i="7"/>
  <c r="AN1877" i="7"/>
  <c r="AO1877" i="7"/>
  <c r="AP1877" i="7"/>
  <c r="AQ1877" i="7"/>
  <c r="AR1877" i="7"/>
  <c r="AS1877" i="7"/>
  <c r="AT1877" i="7"/>
  <c r="AU1877" i="7"/>
  <c r="AV1877" i="7"/>
  <c r="AG1878" i="7"/>
  <c r="AH1878" i="7"/>
  <c r="AI1878" i="7"/>
  <c r="AJ1878" i="7"/>
  <c r="AK1878" i="7"/>
  <c r="AL1878" i="7"/>
  <c r="AM1878" i="7"/>
  <c r="AN1878" i="7"/>
  <c r="AO1878" i="7"/>
  <c r="AP1878" i="7"/>
  <c r="AQ1878" i="7"/>
  <c r="AR1878" i="7"/>
  <c r="AS1878" i="7"/>
  <c r="AT1878" i="7"/>
  <c r="AU1878" i="7"/>
  <c r="AV1878" i="7"/>
  <c r="AG1879" i="7"/>
  <c r="AH1879" i="7"/>
  <c r="AI1879" i="7"/>
  <c r="AJ1879" i="7"/>
  <c r="AK1879" i="7"/>
  <c r="AL1879" i="7"/>
  <c r="AM1879" i="7"/>
  <c r="AN1879" i="7"/>
  <c r="AO1879" i="7"/>
  <c r="AP1879" i="7"/>
  <c r="AQ1879" i="7"/>
  <c r="AR1879" i="7"/>
  <c r="AS1879" i="7"/>
  <c r="AT1879" i="7"/>
  <c r="AU1879" i="7"/>
  <c r="AV1879" i="7"/>
  <c r="AG1880" i="7"/>
  <c r="AH1880" i="7"/>
  <c r="AI1880" i="7"/>
  <c r="AJ1880" i="7"/>
  <c r="AK1880" i="7"/>
  <c r="AL1880" i="7"/>
  <c r="AM1880" i="7"/>
  <c r="AN1880" i="7"/>
  <c r="AO1880" i="7"/>
  <c r="AP1880" i="7"/>
  <c r="AQ1880" i="7"/>
  <c r="AR1880" i="7"/>
  <c r="AS1880" i="7"/>
  <c r="AT1880" i="7"/>
  <c r="AU1880" i="7"/>
  <c r="AV1880" i="7"/>
  <c r="AG1881" i="7"/>
  <c r="AH1881" i="7"/>
  <c r="AI1881" i="7"/>
  <c r="AJ1881" i="7"/>
  <c r="AK1881" i="7"/>
  <c r="AL1881" i="7"/>
  <c r="AM1881" i="7"/>
  <c r="AN1881" i="7"/>
  <c r="AO1881" i="7"/>
  <c r="AP1881" i="7"/>
  <c r="AQ1881" i="7"/>
  <c r="AR1881" i="7"/>
  <c r="AS1881" i="7"/>
  <c r="AT1881" i="7"/>
  <c r="AU1881" i="7"/>
  <c r="AV1881" i="7"/>
  <c r="AG1882" i="7"/>
  <c r="AH1882" i="7"/>
  <c r="AI1882" i="7"/>
  <c r="AJ1882" i="7"/>
  <c r="AK1882" i="7"/>
  <c r="AL1882" i="7"/>
  <c r="AM1882" i="7"/>
  <c r="AN1882" i="7"/>
  <c r="AO1882" i="7"/>
  <c r="AP1882" i="7"/>
  <c r="AQ1882" i="7"/>
  <c r="AR1882" i="7"/>
  <c r="AS1882" i="7"/>
  <c r="AT1882" i="7"/>
  <c r="AU1882" i="7"/>
  <c r="AV1882" i="7"/>
  <c r="AG1883" i="7"/>
  <c r="AH1883" i="7"/>
  <c r="AI1883" i="7"/>
  <c r="AJ1883" i="7"/>
  <c r="AK1883" i="7"/>
  <c r="AL1883" i="7"/>
  <c r="AM1883" i="7"/>
  <c r="AN1883" i="7"/>
  <c r="AO1883" i="7"/>
  <c r="AP1883" i="7"/>
  <c r="AQ1883" i="7"/>
  <c r="AR1883" i="7"/>
  <c r="AS1883" i="7"/>
  <c r="AT1883" i="7"/>
  <c r="AU1883" i="7"/>
  <c r="AV1883" i="7"/>
  <c r="AG1884" i="7"/>
  <c r="AH1884" i="7"/>
  <c r="AI1884" i="7"/>
  <c r="AJ1884" i="7"/>
  <c r="AK1884" i="7"/>
  <c r="AL1884" i="7"/>
  <c r="AM1884" i="7"/>
  <c r="AN1884" i="7"/>
  <c r="AO1884" i="7"/>
  <c r="AP1884" i="7"/>
  <c r="AQ1884" i="7"/>
  <c r="AR1884" i="7"/>
  <c r="AS1884" i="7"/>
  <c r="AT1884" i="7"/>
  <c r="AU1884" i="7"/>
  <c r="AV1884" i="7"/>
  <c r="AG1885" i="7"/>
  <c r="AH1885" i="7"/>
  <c r="AI1885" i="7"/>
  <c r="AJ1885" i="7"/>
  <c r="AK1885" i="7"/>
  <c r="AL1885" i="7"/>
  <c r="AM1885" i="7"/>
  <c r="AN1885" i="7"/>
  <c r="AO1885" i="7"/>
  <c r="AP1885" i="7"/>
  <c r="AQ1885" i="7"/>
  <c r="AR1885" i="7"/>
  <c r="AS1885" i="7"/>
  <c r="AT1885" i="7"/>
  <c r="AU1885" i="7"/>
  <c r="AV1885" i="7"/>
  <c r="AG1886" i="7"/>
  <c r="AH1886" i="7"/>
  <c r="AI1886" i="7"/>
  <c r="AJ1886" i="7"/>
  <c r="AK1886" i="7"/>
  <c r="AL1886" i="7"/>
  <c r="AM1886" i="7"/>
  <c r="AN1886" i="7"/>
  <c r="AO1886" i="7"/>
  <c r="AP1886" i="7"/>
  <c r="AQ1886" i="7"/>
  <c r="AR1886" i="7"/>
  <c r="AS1886" i="7"/>
  <c r="AT1886" i="7"/>
  <c r="AU1886" i="7"/>
  <c r="AV1886" i="7"/>
  <c r="AG1887" i="7"/>
  <c r="AH1887" i="7"/>
  <c r="AI1887" i="7"/>
  <c r="AJ1887" i="7"/>
  <c r="AK1887" i="7"/>
  <c r="AL1887" i="7"/>
  <c r="AM1887" i="7"/>
  <c r="AN1887" i="7"/>
  <c r="AO1887" i="7"/>
  <c r="AP1887" i="7"/>
  <c r="AQ1887" i="7"/>
  <c r="AR1887" i="7"/>
  <c r="AS1887" i="7"/>
  <c r="AT1887" i="7"/>
  <c r="AU1887" i="7"/>
  <c r="AV1887" i="7"/>
  <c r="AG1888" i="7"/>
  <c r="AH1888" i="7"/>
  <c r="AI1888" i="7"/>
  <c r="AJ1888" i="7"/>
  <c r="AK1888" i="7"/>
  <c r="AL1888" i="7"/>
  <c r="AM1888" i="7"/>
  <c r="AN1888" i="7"/>
  <c r="AO1888" i="7"/>
  <c r="AP1888" i="7"/>
  <c r="AQ1888" i="7"/>
  <c r="AR1888" i="7"/>
  <c r="AS1888" i="7"/>
  <c r="AT1888" i="7"/>
  <c r="AU1888" i="7"/>
  <c r="AV1888" i="7"/>
  <c r="AG1889" i="7"/>
  <c r="AH1889" i="7"/>
  <c r="AI1889" i="7"/>
  <c r="AJ1889" i="7"/>
  <c r="AK1889" i="7"/>
  <c r="AL1889" i="7"/>
  <c r="AM1889" i="7"/>
  <c r="AN1889" i="7"/>
  <c r="AO1889" i="7"/>
  <c r="AP1889" i="7"/>
  <c r="AQ1889" i="7"/>
  <c r="AR1889" i="7"/>
  <c r="AS1889" i="7"/>
  <c r="AT1889" i="7"/>
  <c r="AU1889" i="7"/>
  <c r="AV1889" i="7"/>
  <c r="AG1890" i="7"/>
  <c r="AH1890" i="7"/>
  <c r="AI1890" i="7"/>
  <c r="AJ1890" i="7"/>
  <c r="AK1890" i="7"/>
  <c r="AL1890" i="7"/>
  <c r="AM1890" i="7"/>
  <c r="AN1890" i="7"/>
  <c r="AO1890" i="7"/>
  <c r="AP1890" i="7"/>
  <c r="AQ1890" i="7"/>
  <c r="AR1890" i="7"/>
  <c r="AS1890" i="7"/>
  <c r="AT1890" i="7"/>
  <c r="AU1890" i="7"/>
  <c r="AV1890" i="7"/>
  <c r="AG1891" i="7"/>
  <c r="AH1891" i="7"/>
  <c r="AI1891" i="7"/>
  <c r="AJ1891" i="7"/>
  <c r="AK1891" i="7"/>
  <c r="AL1891" i="7"/>
  <c r="AM1891" i="7"/>
  <c r="AN1891" i="7"/>
  <c r="AO1891" i="7"/>
  <c r="AP1891" i="7"/>
  <c r="AQ1891" i="7"/>
  <c r="AR1891" i="7"/>
  <c r="AS1891" i="7"/>
  <c r="AT1891" i="7"/>
  <c r="AU1891" i="7"/>
  <c r="AV1891" i="7"/>
  <c r="AG1892" i="7"/>
  <c r="AH1892" i="7"/>
  <c r="AI1892" i="7"/>
  <c r="AJ1892" i="7"/>
  <c r="AK1892" i="7"/>
  <c r="AL1892" i="7"/>
  <c r="AM1892" i="7"/>
  <c r="AN1892" i="7"/>
  <c r="AO1892" i="7"/>
  <c r="AP1892" i="7"/>
  <c r="AQ1892" i="7"/>
  <c r="AR1892" i="7"/>
  <c r="AS1892" i="7"/>
  <c r="AT1892" i="7"/>
  <c r="AU1892" i="7"/>
  <c r="AV1892" i="7"/>
  <c r="AG1893" i="7"/>
  <c r="AH1893" i="7"/>
  <c r="AI1893" i="7"/>
  <c r="AJ1893" i="7"/>
  <c r="AK1893" i="7"/>
  <c r="AL1893" i="7"/>
  <c r="AM1893" i="7"/>
  <c r="AN1893" i="7"/>
  <c r="AO1893" i="7"/>
  <c r="AP1893" i="7"/>
  <c r="AQ1893" i="7"/>
  <c r="AR1893" i="7"/>
  <c r="AS1893" i="7"/>
  <c r="AT1893" i="7"/>
  <c r="AU1893" i="7"/>
  <c r="AV1893" i="7"/>
  <c r="AG1894" i="7"/>
  <c r="AH1894" i="7"/>
  <c r="AI1894" i="7"/>
  <c r="AJ1894" i="7"/>
  <c r="AK1894" i="7"/>
  <c r="AL1894" i="7"/>
  <c r="AM1894" i="7"/>
  <c r="AN1894" i="7"/>
  <c r="AO1894" i="7"/>
  <c r="AP1894" i="7"/>
  <c r="AQ1894" i="7"/>
  <c r="AR1894" i="7"/>
  <c r="AS1894" i="7"/>
  <c r="AT1894" i="7"/>
  <c r="AU1894" i="7"/>
  <c r="AV1894" i="7"/>
  <c r="AG1895" i="7"/>
  <c r="AH1895" i="7"/>
  <c r="AI1895" i="7"/>
  <c r="AJ1895" i="7"/>
  <c r="AK1895" i="7"/>
  <c r="AL1895" i="7"/>
  <c r="AM1895" i="7"/>
  <c r="AN1895" i="7"/>
  <c r="AO1895" i="7"/>
  <c r="AP1895" i="7"/>
  <c r="AQ1895" i="7"/>
  <c r="AR1895" i="7"/>
  <c r="AS1895" i="7"/>
  <c r="AT1895" i="7"/>
  <c r="AU1895" i="7"/>
  <c r="AV1895" i="7"/>
  <c r="AG1896" i="7"/>
  <c r="AH1896" i="7"/>
  <c r="AI1896" i="7"/>
  <c r="AJ1896" i="7"/>
  <c r="AK1896" i="7"/>
  <c r="AL1896" i="7"/>
  <c r="AM1896" i="7"/>
  <c r="AN1896" i="7"/>
  <c r="AO1896" i="7"/>
  <c r="AP1896" i="7"/>
  <c r="AQ1896" i="7"/>
  <c r="AR1896" i="7"/>
  <c r="AS1896" i="7"/>
  <c r="AT1896" i="7"/>
  <c r="AU1896" i="7"/>
  <c r="AV1896" i="7"/>
  <c r="AG1897" i="7"/>
  <c r="AH1897" i="7"/>
  <c r="AI1897" i="7"/>
  <c r="AJ1897" i="7"/>
  <c r="AK1897" i="7"/>
  <c r="AL1897" i="7"/>
  <c r="AM1897" i="7"/>
  <c r="AN1897" i="7"/>
  <c r="AO1897" i="7"/>
  <c r="AP1897" i="7"/>
  <c r="AQ1897" i="7"/>
  <c r="AR1897" i="7"/>
  <c r="AS1897" i="7"/>
  <c r="AT1897" i="7"/>
  <c r="AU1897" i="7"/>
  <c r="AV1897" i="7"/>
  <c r="AG1898" i="7"/>
  <c r="AH1898" i="7"/>
  <c r="AI1898" i="7"/>
  <c r="AJ1898" i="7"/>
  <c r="AK1898" i="7"/>
  <c r="AL1898" i="7"/>
  <c r="AM1898" i="7"/>
  <c r="AN1898" i="7"/>
  <c r="AO1898" i="7"/>
  <c r="AP1898" i="7"/>
  <c r="AQ1898" i="7"/>
  <c r="AR1898" i="7"/>
  <c r="AS1898" i="7"/>
  <c r="AT1898" i="7"/>
  <c r="AU1898" i="7"/>
  <c r="AV1898" i="7"/>
  <c r="AG1899" i="7"/>
  <c r="AH1899" i="7"/>
  <c r="AI1899" i="7"/>
  <c r="AJ1899" i="7"/>
  <c r="AK1899" i="7"/>
  <c r="AL1899" i="7"/>
  <c r="AM1899" i="7"/>
  <c r="AN1899" i="7"/>
  <c r="AO1899" i="7"/>
  <c r="AP1899" i="7"/>
  <c r="AQ1899" i="7"/>
  <c r="AR1899" i="7"/>
  <c r="AS1899" i="7"/>
  <c r="AT1899" i="7"/>
  <c r="AU1899" i="7"/>
  <c r="AV1899" i="7"/>
  <c r="AG1900" i="7"/>
  <c r="AH1900" i="7"/>
  <c r="AI1900" i="7"/>
  <c r="AJ1900" i="7"/>
  <c r="AK1900" i="7"/>
  <c r="AL1900" i="7"/>
  <c r="AM1900" i="7"/>
  <c r="AN1900" i="7"/>
  <c r="AO1900" i="7"/>
  <c r="AP1900" i="7"/>
  <c r="AQ1900" i="7"/>
  <c r="AR1900" i="7"/>
  <c r="AS1900" i="7"/>
  <c r="AT1900" i="7"/>
  <c r="AU1900" i="7"/>
  <c r="AV1900" i="7"/>
  <c r="AG1901" i="7"/>
  <c r="AH1901" i="7"/>
  <c r="AI1901" i="7"/>
  <c r="AJ1901" i="7"/>
  <c r="AK1901" i="7"/>
  <c r="AL1901" i="7"/>
  <c r="AM1901" i="7"/>
  <c r="AN1901" i="7"/>
  <c r="AO1901" i="7"/>
  <c r="AP1901" i="7"/>
  <c r="AQ1901" i="7"/>
  <c r="AR1901" i="7"/>
  <c r="AS1901" i="7"/>
  <c r="AT1901" i="7"/>
  <c r="AU1901" i="7"/>
  <c r="AV1901" i="7"/>
  <c r="AG1902" i="7"/>
  <c r="AH1902" i="7"/>
  <c r="AI1902" i="7"/>
  <c r="AJ1902" i="7"/>
  <c r="AK1902" i="7"/>
  <c r="AL1902" i="7"/>
  <c r="AM1902" i="7"/>
  <c r="AN1902" i="7"/>
  <c r="AO1902" i="7"/>
  <c r="AP1902" i="7"/>
  <c r="AQ1902" i="7"/>
  <c r="AR1902" i="7"/>
  <c r="AS1902" i="7"/>
  <c r="AT1902" i="7"/>
  <c r="AU1902" i="7"/>
  <c r="AV1902" i="7"/>
  <c r="AG1903" i="7"/>
  <c r="AH1903" i="7"/>
  <c r="AI1903" i="7"/>
  <c r="AJ1903" i="7"/>
  <c r="AK1903" i="7"/>
  <c r="AL1903" i="7"/>
  <c r="AM1903" i="7"/>
  <c r="AN1903" i="7"/>
  <c r="AO1903" i="7"/>
  <c r="AP1903" i="7"/>
  <c r="AQ1903" i="7"/>
  <c r="AR1903" i="7"/>
  <c r="AS1903" i="7"/>
  <c r="AT1903" i="7"/>
  <c r="AU1903" i="7"/>
  <c r="AV1903" i="7"/>
  <c r="AG1904" i="7"/>
  <c r="AH1904" i="7"/>
  <c r="AI1904" i="7"/>
  <c r="AJ1904" i="7"/>
  <c r="AK1904" i="7"/>
  <c r="AL1904" i="7"/>
  <c r="AM1904" i="7"/>
  <c r="AN1904" i="7"/>
  <c r="AO1904" i="7"/>
  <c r="AP1904" i="7"/>
  <c r="AQ1904" i="7"/>
  <c r="AR1904" i="7"/>
  <c r="AS1904" i="7"/>
  <c r="AT1904" i="7"/>
  <c r="AU1904" i="7"/>
  <c r="AV1904" i="7"/>
  <c r="AG1905" i="7"/>
  <c r="AH1905" i="7"/>
  <c r="AI1905" i="7"/>
  <c r="AJ1905" i="7"/>
  <c r="AK1905" i="7"/>
  <c r="AL1905" i="7"/>
  <c r="AM1905" i="7"/>
  <c r="AN1905" i="7"/>
  <c r="AO1905" i="7"/>
  <c r="AP1905" i="7"/>
  <c r="AQ1905" i="7"/>
  <c r="AR1905" i="7"/>
  <c r="AS1905" i="7"/>
  <c r="AT1905" i="7"/>
  <c r="AU1905" i="7"/>
  <c r="AV1905" i="7"/>
  <c r="AG1906" i="7"/>
  <c r="AH1906" i="7"/>
  <c r="AI1906" i="7"/>
  <c r="AJ1906" i="7"/>
  <c r="AK1906" i="7"/>
  <c r="AL1906" i="7"/>
  <c r="AM1906" i="7"/>
  <c r="AN1906" i="7"/>
  <c r="AO1906" i="7"/>
  <c r="AP1906" i="7"/>
  <c r="AQ1906" i="7"/>
  <c r="AR1906" i="7"/>
  <c r="AS1906" i="7"/>
  <c r="AT1906" i="7"/>
  <c r="AU1906" i="7"/>
  <c r="AV1906" i="7"/>
  <c r="AG1907" i="7"/>
  <c r="AH1907" i="7"/>
  <c r="AI1907" i="7"/>
  <c r="AJ1907" i="7"/>
  <c r="AK1907" i="7"/>
  <c r="AL1907" i="7"/>
  <c r="AM1907" i="7"/>
  <c r="AN1907" i="7"/>
  <c r="AO1907" i="7"/>
  <c r="AP1907" i="7"/>
  <c r="AQ1907" i="7"/>
  <c r="AR1907" i="7"/>
  <c r="AS1907" i="7"/>
  <c r="AT1907" i="7"/>
  <c r="AU1907" i="7"/>
  <c r="AV1907" i="7"/>
  <c r="AG1908" i="7"/>
  <c r="AH1908" i="7"/>
  <c r="AI1908" i="7"/>
  <c r="AJ1908" i="7"/>
  <c r="AK1908" i="7"/>
  <c r="AL1908" i="7"/>
  <c r="AM1908" i="7"/>
  <c r="AN1908" i="7"/>
  <c r="AO1908" i="7"/>
  <c r="AP1908" i="7"/>
  <c r="AQ1908" i="7"/>
  <c r="AR1908" i="7"/>
  <c r="AS1908" i="7"/>
  <c r="AT1908" i="7"/>
  <c r="AU1908" i="7"/>
  <c r="AV1908" i="7"/>
  <c r="AG1909" i="7"/>
  <c r="AH1909" i="7"/>
  <c r="AI1909" i="7"/>
  <c r="AJ1909" i="7"/>
  <c r="AK1909" i="7"/>
  <c r="AL1909" i="7"/>
  <c r="AM1909" i="7"/>
  <c r="AN1909" i="7"/>
  <c r="AO1909" i="7"/>
  <c r="AP1909" i="7"/>
  <c r="AQ1909" i="7"/>
  <c r="AR1909" i="7"/>
  <c r="AS1909" i="7"/>
  <c r="AT1909" i="7"/>
  <c r="AU1909" i="7"/>
  <c r="AV1909" i="7"/>
  <c r="AG1910" i="7"/>
  <c r="AH1910" i="7"/>
  <c r="AI1910" i="7"/>
  <c r="AJ1910" i="7"/>
  <c r="AK1910" i="7"/>
  <c r="AL1910" i="7"/>
  <c r="AM1910" i="7"/>
  <c r="AN1910" i="7"/>
  <c r="AO1910" i="7"/>
  <c r="AP1910" i="7"/>
  <c r="AQ1910" i="7"/>
  <c r="AR1910" i="7"/>
  <c r="AS1910" i="7"/>
  <c r="AT1910" i="7"/>
  <c r="AU1910" i="7"/>
  <c r="AV1910" i="7"/>
  <c r="AG1911" i="7"/>
  <c r="AH1911" i="7"/>
  <c r="AI1911" i="7"/>
  <c r="AJ1911" i="7"/>
  <c r="AK1911" i="7"/>
  <c r="AL1911" i="7"/>
  <c r="AM1911" i="7"/>
  <c r="AN1911" i="7"/>
  <c r="AO1911" i="7"/>
  <c r="AP1911" i="7"/>
  <c r="AQ1911" i="7"/>
  <c r="AR1911" i="7"/>
  <c r="AS1911" i="7"/>
  <c r="AT1911" i="7"/>
  <c r="AU1911" i="7"/>
  <c r="AV1911" i="7"/>
  <c r="AG1912" i="7"/>
  <c r="AH1912" i="7"/>
  <c r="AI1912" i="7"/>
  <c r="AJ1912" i="7"/>
  <c r="AK1912" i="7"/>
  <c r="AL1912" i="7"/>
  <c r="AM1912" i="7"/>
  <c r="AN1912" i="7"/>
  <c r="AO1912" i="7"/>
  <c r="AP1912" i="7"/>
  <c r="AQ1912" i="7"/>
  <c r="AR1912" i="7"/>
  <c r="AS1912" i="7"/>
  <c r="AT1912" i="7"/>
  <c r="AU1912" i="7"/>
  <c r="AV1912" i="7"/>
  <c r="AG1913" i="7"/>
  <c r="AH1913" i="7"/>
  <c r="AI1913" i="7"/>
  <c r="AJ1913" i="7"/>
  <c r="AK1913" i="7"/>
  <c r="AL1913" i="7"/>
  <c r="AM1913" i="7"/>
  <c r="AN1913" i="7"/>
  <c r="AO1913" i="7"/>
  <c r="AP1913" i="7"/>
  <c r="AQ1913" i="7"/>
  <c r="AR1913" i="7"/>
  <c r="AS1913" i="7"/>
  <c r="AT1913" i="7"/>
  <c r="AU1913" i="7"/>
  <c r="AV1913" i="7"/>
  <c r="AG1914" i="7"/>
  <c r="AH1914" i="7"/>
  <c r="AI1914" i="7"/>
  <c r="AJ1914" i="7"/>
  <c r="AK1914" i="7"/>
  <c r="AL1914" i="7"/>
  <c r="AM1914" i="7"/>
  <c r="AN1914" i="7"/>
  <c r="AO1914" i="7"/>
  <c r="AP1914" i="7"/>
  <c r="AQ1914" i="7"/>
  <c r="AR1914" i="7"/>
  <c r="AS1914" i="7"/>
  <c r="AT1914" i="7"/>
  <c r="AU1914" i="7"/>
  <c r="AV1914" i="7"/>
  <c r="AG1915" i="7"/>
  <c r="AH1915" i="7"/>
  <c r="AI1915" i="7"/>
  <c r="AJ1915" i="7"/>
  <c r="AK1915" i="7"/>
  <c r="AL1915" i="7"/>
  <c r="AM1915" i="7"/>
  <c r="AN1915" i="7"/>
  <c r="AO1915" i="7"/>
  <c r="AP1915" i="7"/>
  <c r="AQ1915" i="7"/>
  <c r="AR1915" i="7"/>
  <c r="AS1915" i="7"/>
  <c r="AT1915" i="7"/>
  <c r="AU1915" i="7"/>
  <c r="AV1915" i="7"/>
  <c r="AG1916" i="7"/>
  <c r="AH1916" i="7"/>
  <c r="AI1916" i="7"/>
  <c r="AJ1916" i="7"/>
  <c r="AK1916" i="7"/>
  <c r="AL1916" i="7"/>
  <c r="AM1916" i="7"/>
  <c r="AN1916" i="7"/>
  <c r="AO1916" i="7"/>
  <c r="AP1916" i="7"/>
  <c r="AQ1916" i="7"/>
  <c r="AR1916" i="7"/>
  <c r="AS1916" i="7"/>
  <c r="AT1916" i="7"/>
  <c r="AU1916" i="7"/>
  <c r="AV1916" i="7"/>
  <c r="AG1917" i="7"/>
  <c r="AH1917" i="7"/>
  <c r="AI1917" i="7"/>
  <c r="AJ1917" i="7"/>
  <c r="AK1917" i="7"/>
  <c r="AL1917" i="7"/>
  <c r="AM1917" i="7"/>
  <c r="AN1917" i="7"/>
  <c r="AO1917" i="7"/>
  <c r="AP1917" i="7"/>
  <c r="AQ1917" i="7"/>
  <c r="AR1917" i="7"/>
  <c r="AS1917" i="7"/>
  <c r="AT1917" i="7"/>
  <c r="AU1917" i="7"/>
  <c r="AV1917" i="7"/>
  <c r="AG1918" i="7"/>
  <c r="AH1918" i="7"/>
  <c r="AI1918" i="7"/>
  <c r="AJ1918" i="7"/>
  <c r="AK1918" i="7"/>
  <c r="AL1918" i="7"/>
  <c r="AM1918" i="7"/>
  <c r="AN1918" i="7"/>
  <c r="AO1918" i="7"/>
  <c r="AP1918" i="7"/>
  <c r="AQ1918" i="7"/>
  <c r="AR1918" i="7"/>
  <c r="AS1918" i="7"/>
  <c r="AT1918" i="7"/>
  <c r="AU1918" i="7"/>
  <c r="AV1918" i="7"/>
  <c r="AG1919" i="7"/>
  <c r="AH1919" i="7"/>
  <c r="AI1919" i="7"/>
  <c r="AJ1919" i="7"/>
  <c r="AK1919" i="7"/>
  <c r="AL1919" i="7"/>
  <c r="AM1919" i="7"/>
  <c r="AN1919" i="7"/>
  <c r="AO1919" i="7"/>
  <c r="AP1919" i="7"/>
  <c r="AQ1919" i="7"/>
  <c r="AR1919" i="7"/>
  <c r="AS1919" i="7"/>
  <c r="AT1919" i="7"/>
  <c r="AU1919" i="7"/>
  <c r="AV1919" i="7"/>
  <c r="AG1920" i="7"/>
  <c r="AH1920" i="7"/>
  <c r="AI1920" i="7"/>
  <c r="AJ1920" i="7"/>
  <c r="AK1920" i="7"/>
  <c r="AL1920" i="7"/>
  <c r="AM1920" i="7"/>
  <c r="AN1920" i="7"/>
  <c r="AO1920" i="7"/>
  <c r="AP1920" i="7"/>
  <c r="AQ1920" i="7"/>
  <c r="AR1920" i="7"/>
  <c r="AS1920" i="7"/>
  <c r="AT1920" i="7"/>
  <c r="AU1920" i="7"/>
  <c r="AV1920" i="7"/>
  <c r="AG1921" i="7"/>
  <c r="AH1921" i="7"/>
  <c r="AI1921" i="7"/>
  <c r="AJ1921" i="7"/>
  <c r="AK1921" i="7"/>
  <c r="AL1921" i="7"/>
  <c r="AM1921" i="7"/>
  <c r="AN1921" i="7"/>
  <c r="AO1921" i="7"/>
  <c r="AP1921" i="7"/>
  <c r="AQ1921" i="7"/>
  <c r="AR1921" i="7"/>
  <c r="AS1921" i="7"/>
  <c r="AT1921" i="7"/>
  <c r="AU1921" i="7"/>
  <c r="AV1921" i="7"/>
  <c r="AG1922" i="7"/>
  <c r="AH1922" i="7"/>
  <c r="AI1922" i="7"/>
  <c r="AJ1922" i="7"/>
  <c r="AK1922" i="7"/>
  <c r="AL1922" i="7"/>
  <c r="AM1922" i="7"/>
  <c r="AN1922" i="7"/>
  <c r="AO1922" i="7"/>
  <c r="AP1922" i="7"/>
  <c r="AQ1922" i="7"/>
  <c r="AR1922" i="7"/>
  <c r="AS1922" i="7"/>
  <c r="AT1922" i="7"/>
  <c r="AU1922" i="7"/>
  <c r="AV1922" i="7"/>
  <c r="AG1923" i="7"/>
  <c r="AH1923" i="7"/>
  <c r="AI1923" i="7"/>
  <c r="AJ1923" i="7"/>
  <c r="AK1923" i="7"/>
  <c r="AL1923" i="7"/>
  <c r="AM1923" i="7"/>
  <c r="AN1923" i="7"/>
  <c r="AO1923" i="7"/>
  <c r="AP1923" i="7"/>
  <c r="AQ1923" i="7"/>
  <c r="AR1923" i="7"/>
  <c r="AS1923" i="7"/>
  <c r="AT1923" i="7"/>
  <c r="AU1923" i="7"/>
  <c r="AV1923" i="7"/>
  <c r="AG1924" i="7"/>
  <c r="AH1924" i="7"/>
  <c r="AI1924" i="7"/>
  <c r="AJ1924" i="7"/>
  <c r="AK1924" i="7"/>
  <c r="AL1924" i="7"/>
  <c r="AM1924" i="7"/>
  <c r="AN1924" i="7"/>
  <c r="AO1924" i="7"/>
  <c r="AP1924" i="7"/>
  <c r="AQ1924" i="7"/>
  <c r="AR1924" i="7"/>
  <c r="AS1924" i="7"/>
  <c r="AT1924" i="7"/>
  <c r="AU1924" i="7"/>
  <c r="AV1924" i="7"/>
  <c r="AG1925" i="7"/>
  <c r="AH1925" i="7"/>
  <c r="AI1925" i="7"/>
  <c r="AJ1925" i="7"/>
  <c r="AK1925" i="7"/>
  <c r="AL1925" i="7"/>
  <c r="AM1925" i="7"/>
  <c r="AN1925" i="7"/>
  <c r="AO1925" i="7"/>
  <c r="AP1925" i="7"/>
  <c r="AQ1925" i="7"/>
  <c r="AR1925" i="7"/>
  <c r="AS1925" i="7"/>
  <c r="AT1925" i="7"/>
  <c r="AU1925" i="7"/>
  <c r="AV1925" i="7"/>
  <c r="AG1926" i="7"/>
  <c r="AH1926" i="7"/>
  <c r="AI1926" i="7"/>
  <c r="AJ1926" i="7"/>
  <c r="AK1926" i="7"/>
  <c r="AL1926" i="7"/>
  <c r="AM1926" i="7"/>
  <c r="AN1926" i="7"/>
  <c r="AO1926" i="7"/>
  <c r="AP1926" i="7"/>
  <c r="AQ1926" i="7"/>
  <c r="AR1926" i="7"/>
  <c r="AS1926" i="7"/>
  <c r="AT1926" i="7"/>
  <c r="AU1926" i="7"/>
  <c r="AV1926" i="7"/>
  <c r="AG1927" i="7"/>
  <c r="AH1927" i="7"/>
  <c r="AI1927" i="7"/>
  <c r="AJ1927" i="7"/>
  <c r="AK1927" i="7"/>
  <c r="AL1927" i="7"/>
  <c r="AM1927" i="7"/>
  <c r="AN1927" i="7"/>
  <c r="AO1927" i="7"/>
  <c r="AP1927" i="7"/>
  <c r="AQ1927" i="7"/>
  <c r="AR1927" i="7"/>
  <c r="AS1927" i="7"/>
  <c r="AT1927" i="7"/>
  <c r="AU1927" i="7"/>
  <c r="AV1927" i="7"/>
  <c r="AG1928" i="7"/>
  <c r="AH1928" i="7"/>
  <c r="AI1928" i="7"/>
  <c r="AJ1928" i="7"/>
  <c r="AK1928" i="7"/>
  <c r="AL1928" i="7"/>
  <c r="AM1928" i="7"/>
  <c r="AN1928" i="7"/>
  <c r="AO1928" i="7"/>
  <c r="AP1928" i="7"/>
  <c r="AQ1928" i="7"/>
  <c r="AR1928" i="7"/>
  <c r="AS1928" i="7"/>
  <c r="AT1928" i="7"/>
  <c r="AU1928" i="7"/>
  <c r="AV1928" i="7"/>
  <c r="AG1929" i="7"/>
  <c r="AH1929" i="7"/>
  <c r="AI1929" i="7"/>
  <c r="AJ1929" i="7"/>
  <c r="AK1929" i="7"/>
  <c r="AL1929" i="7"/>
  <c r="AM1929" i="7"/>
  <c r="AN1929" i="7"/>
  <c r="AO1929" i="7"/>
  <c r="AP1929" i="7"/>
  <c r="AQ1929" i="7"/>
  <c r="AR1929" i="7"/>
  <c r="AS1929" i="7"/>
  <c r="AT1929" i="7"/>
  <c r="AU1929" i="7"/>
  <c r="AV1929" i="7"/>
  <c r="AG1930" i="7"/>
  <c r="AH1930" i="7"/>
  <c r="AI1930" i="7"/>
  <c r="AJ1930" i="7"/>
  <c r="AK1930" i="7"/>
  <c r="AL1930" i="7"/>
  <c r="AM1930" i="7"/>
  <c r="AN1930" i="7"/>
  <c r="AO1930" i="7"/>
  <c r="AP1930" i="7"/>
  <c r="AQ1930" i="7"/>
  <c r="AR1930" i="7"/>
  <c r="AS1930" i="7"/>
  <c r="AT1930" i="7"/>
  <c r="AU1930" i="7"/>
  <c r="AV1930" i="7"/>
  <c r="AG1931" i="7"/>
  <c r="AH1931" i="7"/>
  <c r="AI1931" i="7"/>
  <c r="AJ1931" i="7"/>
  <c r="AK1931" i="7"/>
  <c r="AL1931" i="7"/>
  <c r="AM1931" i="7"/>
  <c r="AN1931" i="7"/>
  <c r="AO1931" i="7"/>
  <c r="AP1931" i="7"/>
  <c r="AQ1931" i="7"/>
  <c r="AR1931" i="7"/>
  <c r="AS1931" i="7"/>
  <c r="AT1931" i="7"/>
  <c r="AU1931" i="7"/>
  <c r="AV1931" i="7"/>
  <c r="AG1932" i="7"/>
  <c r="AH1932" i="7"/>
  <c r="AI1932" i="7"/>
  <c r="AJ1932" i="7"/>
  <c r="AK1932" i="7"/>
  <c r="AL1932" i="7"/>
  <c r="AM1932" i="7"/>
  <c r="AN1932" i="7"/>
  <c r="AO1932" i="7"/>
  <c r="AP1932" i="7"/>
  <c r="AQ1932" i="7"/>
  <c r="AR1932" i="7"/>
  <c r="AS1932" i="7"/>
  <c r="AT1932" i="7"/>
  <c r="AU1932" i="7"/>
  <c r="AV1932" i="7"/>
  <c r="AG1933" i="7"/>
  <c r="AH1933" i="7"/>
  <c r="AI1933" i="7"/>
  <c r="AJ1933" i="7"/>
  <c r="AK1933" i="7"/>
  <c r="AL1933" i="7"/>
  <c r="AM1933" i="7"/>
  <c r="AN1933" i="7"/>
  <c r="AO1933" i="7"/>
  <c r="AP1933" i="7"/>
  <c r="AQ1933" i="7"/>
  <c r="AR1933" i="7"/>
  <c r="AS1933" i="7"/>
  <c r="AT1933" i="7"/>
  <c r="AU1933" i="7"/>
  <c r="AV1933" i="7"/>
  <c r="AG1934" i="7"/>
  <c r="AH1934" i="7"/>
  <c r="AI1934" i="7"/>
  <c r="AJ1934" i="7"/>
  <c r="AK1934" i="7"/>
  <c r="AL1934" i="7"/>
  <c r="AM1934" i="7"/>
  <c r="AN1934" i="7"/>
  <c r="AO1934" i="7"/>
  <c r="AP1934" i="7"/>
  <c r="AQ1934" i="7"/>
  <c r="AR1934" i="7"/>
  <c r="AS1934" i="7"/>
  <c r="AT1934" i="7"/>
  <c r="AU1934" i="7"/>
  <c r="AV1934" i="7"/>
  <c r="AG1935" i="7"/>
  <c r="AH1935" i="7"/>
  <c r="AI1935" i="7"/>
  <c r="AJ1935" i="7"/>
  <c r="AK1935" i="7"/>
  <c r="AL1935" i="7"/>
  <c r="AM1935" i="7"/>
  <c r="AN1935" i="7"/>
  <c r="AO1935" i="7"/>
  <c r="AP1935" i="7"/>
  <c r="AQ1935" i="7"/>
  <c r="AR1935" i="7"/>
  <c r="AS1935" i="7"/>
  <c r="AT1935" i="7"/>
  <c r="AU1935" i="7"/>
  <c r="AV1935" i="7"/>
  <c r="AG1936" i="7"/>
  <c r="AH1936" i="7"/>
  <c r="AI1936" i="7"/>
  <c r="AJ1936" i="7"/>
  <c r="AK1936" i="7"/>
  <c r="AL1936" i="7"/>
  <c r="AM1936" i="7"/>
  <c r="AN1936" i="7"/>
  <c r="AO1936" i="7"/>
  <c r="AP1936" i="7"/>
  <c r="AQ1936" i="7"/>
  <c r="AR1936" i="7"/>
  <c r="AS1936" i="7"/>
  <c r="AT1936" i="7"/>
  <c r="AU1936" i="7"/>
  <c r="AV1936" i="7"/>
  <c r="AG1937" i="7"/>
  <c r="AH1937" i="7"/>
  <c r="AI1937" i="7"/>
  <c r="AJ1937" i="7"/>
  <c r="AK1937" i="7"/>
  <c r="AL1937" i="7"/>
  <c r="AM1937" i="7"/>
  <c r="AN1937" i="7"/>
  <c r="AO1937" i="7"/>
  <c r="AP1937" i="7"/>
  <c r="AQ1937" i="7"/>
  <c r="AR1937" i="7"/>
  <c r="AS1937" i="7"/>
  <c r="AT1937" i="7"/>
  <c r="AU1937" i="7"/>
  <c r="AV1937" i="7"/>
  <c r="AG1938" i="7"/>
  <c r="AH1938" i="7"/>
  <c r="AI1938" i="7"/>
  <c r="AJ1938" i="7"/>
  <c r="AK1938" i="7"/>
  <c r="AL1938" i="7"/>
  <c r="AM1938" i="7"/>
  <c r="AN1938" i="7"/>
  <c r="AO1938" i="7"/>
  <c r="AP1938" i="7"/>
  <c r="AQ1938" i="7"/>
  <c r="AR1938" i="7"/>
  <c r="AS1938" i="7"/>
  <c r="AT1938" i="7"/>
  <c r="AU1938" i="7"/>
  <c r="AV1938" i="7"/>
  <c r="AG1939" i="7"/>
  <c r="AH1939" i="7"/>
  <c r="AI1939" i="7"/>
  <c r="AJ1939" i="7"/>
  <c r="AK1939" i="7"/>
  <c r="AL1939" i="7"/>
  <c r="AM1939" i="7"/>
  <c r="AN1939" i="7"/>
  <c r="AO1939" i="7"/>
  <c r="AP1939" i="7"/>
  <c r="AQ1939" i="7"/>
  <c r="AR1939" i="7"/>
  <c r="AS1939" i="7"/>
  <c r="AT1939" i="7"/>
  <c r="AU1939" i="7"/>
  <c r="AV1939" i="7"/>
  <c r="AG1940" i="7"/>
  <c r="AH1940" i="7"/>
  <c r="AI1940" i="7"/>
  <c r="AJ1940" i="7"/>
  <c r="AK1940" i="7"/>
  <c r="AL1940" i="7"/>
  <c r="AM1940" i="7"/>
  <c r="AN1940" i="7"/>
  <c r="AO1940" i="7"/>
  <c r="AP1940" i="7"/>
  <c r="AQ1940" i="7"/>
  <c r="AR1940" i="7"/>
  <c r="AS1940" i="7"/>
  <c r="AT1940" i="7"/>
  <c r="AU1940" i="7"/>
  <c r="AV1940" i="7"/>
  <c r="AG1941" i="7"/>
  <c r="AH1941" i="7"/>
  <c r="AI1941" i="7"/>
  <c r="AJ1941" i="7"/>
  <c r="AK1941" i="7"/>
  <c r="AL1941" i="7"/>
  <c r="AM1941" i="7"/>
  <c r="AN1941" i="7"/>
  <c r="AO1941" i="7"/>
  <c r="AP1941" i="7"/>
  <c r="AQ1941" i="7"/>
  <c r="AR1941" i="7"/>
  <c r="AS1941" i="7"/>
  <c r="AT1941" i="7"/>
  <c r="AU1941" i="7"/>
  <c r="AV1941" i="7"/>
  <c r="AG1942" i="7"/>
  <c r="AH1942" i="7"/>
  <c r="AI1942" i="7"/>
  <c r="AJ1942" i="7"/>
  <c r="AK1942" i="7"/>
  <c r="AL1942" i="7"/>
  <c r="AM1942" i="7"/>
  <c r="AN1942" i="7"/>
  <c r="AO1942" i="7"/>
  <c r="AP1942" i="7"/>
  <c r="AQ1942" i="7"/>
  <c r="AR1942" i="7"/>
  <c r="AS1942" i="7"/>
  <c r="AT1942" i="7"/>
  <c r="AU1942" i="7"/>
  <c r="AV1942" i="7"/>
  <c r="AG1943" i="7"/>
  <c r="AH1943" i="7"/>
  <c r="AI1943" i="7"/>
  <c r="AJ1943" i="7"/>
  <c r="AK1943" i="7"/>
  <c r="AL1943" i="7"/>
  <c r="AM1943" i="7"/>
  <c r="AN1943" i="7"/>
  <c r="AO1943" i="7"/>
  <c r="AP1943" i="7"/>
  <c r="AQ1943" i="7"/>
  <c r="AR1943" i="7"/>
  <c r="AS1943" i="7"/>
  <c r="AT1943" i="7"/>
  <c r="AU1943" i="7"/>
  <c r="AV1943" i="7"/>
  <c r="AG1944" i="7"/>
  <c r="AH1944" i="7"/>
  <c r="AI1944" i="7"/>
  <c r="AJ1944" i="7"/>
  <c r="AK1944" i="7"/>
  <c r="AL1944" i="7"/>
  <c r="AM1944" i="7"/>
  <c r="AN1944" i="7"/>
  <c r="AO1944" i="7"/>
  <c r="AP1944" i="7"/>
  <c r="AQ1944" i="7"/>
  <c r="AR1944" i="7"/>
  <c r="AS1944" i="7"/>
  <c r="AT1944" i="7"/>
  <c r="AU1944" i="7"/>
  <c r="AV1944" i="7"/>
  <c r="AG1945" i="7"/>
  <c r="AH1945" i="7"/>
  <c r="AI1945" i="7"/>
  <c r="AJ1945" i="7"/>
  <c r="AK1945" i="7"/>
  <c r="AL1945" i="7"/>
  <c r="AM1945" i="7"/>
  <c r="AN1945" i="7"/>
  <c r="AO1945" i="7"/>
  <c r="AP1945" i="7"/>
  <c r="AQ1945" i="7"/>
  <c r="AR1945" i="7"/>
  <c r="AS1945" i="7"/>
  <c r="AT1945" i="7"/>
  <c r="AU1945" i="7"/>
  <c r="AV1945" i="7"/>
  <c r="AG1946" i="7"/>
  <c r="AH1946" i="7"/>
  <c r="AI1946" i="7"/>
  <c r="AJ1946" i="7"/>
  <c r="AK1946" i="7"/>
  <c r="AL1946" i="7"/>
  <c r="AM1946" i="7"/>
  <c r="AN1946" i="7"/>
  <c r="AO1946" i="7"/>
  <c r="AP1946" i="7"/>
  <c r="AQ1946" i="7"/>
  <c r="AR1946" i="7"/>
  <c r="AS1946" i="7"/>
  <c r="AT1946" i="7"/>
  <c r="AU1946" i="7"/>
  <c r="AV1946" i="7"/>
  <c r="AG1947" i="7"/>
  <c r="AH1947" i="7"/>
  <c r="AI1947" i="7"/>
  <c r="AJ1947" i="7"/>
  <c r="AK1947" i="7"/>
  <c r="AL1947" i="7"/>
  <c r="AM1947" i="7"/>
  <c r="AN1947" i="7"/>
  <c r="AO1947" i="7"/>
  <c r="AP1947" i="7"/>
  <c r="AQ1947" i="7"/>
  <c r="AR1947" i="7"/>
  <c r="AS1947" i="7"/>
  <c r="AT1947" i="7"/>
  <c r="AU1947" i="7"/>
  <c r="AV1947" i="7"/>
  <c r="AG1948" i="7"/>
  <c r="AH1948" i="7"/>
  <c r="AI1948" i="7"/>
  <c r="AJ1948" i="7"/>
  <c r="AK1948" i="7"/>
  <c r="AL1948" i="7"/>
  <c r="AM1948" i="7"/>
  <c r="AN1948" i="7"/>
  <c r="AO1948" i="7"/>
  <c r="AP1948" i="7"/>
  <c r="AQ1948" i="7"/>
  <c r="AR1948" i="7"/>
  <c r="AS1948" i="7"/>
  <c r="AT1948" i="7"/>
  <c r="AU1948" i="7"/>
  <c r="AV1948" i="7"/>
  <c r="AG1949" i="7"/>
  <c r="AH1949" i="7"/>
  <c r="AI1949" i="7"/>
  <c r="AJ1949" i="7"/>
  <c r="AK1949" i="7"/>
  <c r="AL1949" i="7"/>
  <c r="AM1949" i="7"/>
  <c r="AN1949" i="7"/>
  <c r="AO1949" i="7"/>
  <c r="AP1949" i="7"/>
  <c r="AQ1949" i="7"/>
  <c r="AR1949" i="7"/>
  <c r="AS1949" i="7"/>
  <c r="AT1949" i="7"/>
  <c r="AU1949" i="7"/>
  <c r="AV1949" i="7"/>
  <c r="AG1950" i="7"/>
  <c r="AH1950" i="7"/>
  <c r="AI1950" i="7"/>
  <c r="AJ1950" i="7"/>
  <c r="AK1950" i="7"/>
  <c r="AL1950" i="7"/>
  <c r="AM1950" i="7"/>
  <c r="AN1950" i="7"/>
  <c r="AO1950" i="7"/>
  <c r="AP1950" i="7"/>
  <c r="AQ1950" i="7"/>
  <c r="AR1950" i="7"/>
  <c r="AS1950" i="7"/>
  <c r="AT1950" i="7"/>
  <c r="AU1950" i="7"/>
  <c r="AV1950" i="7"/>
  <c r="AG1951" i="7"/>
  <c r="AH1951" i="7"/>
  <c r="AI1951" i="7"/>
  <c r="AJ1951" i="7"/>
  <c r="AK1951" i="7"/>
  <c r="AL1951" i="7"/>
  <c r="AM1951" i="7"/>
  <c r="AN1951" i="7"/>
  <c r="AO1951" i="7"/>
  <c r="AP1951" i="7"/>
  <c r="AQ1951" i="7"/>
  <c r="AR1951" i="7"/>
  <c r="AS1951" i="7"/>
  <c r="AT1951" i="7"/>
  <c r="AU1951" i="7"/>
  <c r="AV1951" i="7"/>
  <c r="AG1952" i="7"/>
  <c r="AH1952" i="7"/>
  <c r="AI1952" i="7"/>
  <c r="AJ1952" i="7"/>
  <c r="AK1952" i="7"/>
  <c r="AL1952" i="7"/>
  <c r="AM1952" i="7"/>
  <c r="AN1952" i="7"/>
  <c r="AO1952" i="7"/>
  <c r="AP1952" i="7"/>
  <c r="AQ1952" i="7"/>
  <c r="AR1952" i="7"/>
  <c r="AS1952" i="7"/>
  <c r="AT1952" i="7"/>
  <c r="AU1952" i="7"/>
  <c r="AV1952" i="7"/>
  <c r="AG1953" i="7"/>
  <c r="AH1953" i="7"/>
  <c r="AI1953" i="7"/>
  <c r="AJ1953" i="7"/>
  <c r="AK1953" i="7"/>
  <c r="AL1953" i="7"/>
  <c r="AM1953" i="7"/>
  <c r="AN1953" i="7"/>
  <c r="AO1953" i="7"/>
  <c r="AP1953" i="7"/>
  <c r="AQ1953" i="7"/>
  <c r="AR1953" i="7"/>
  <c r="AS1953" i="7"/>
  <c r="AT1953" i="7"/>
  <c r="AU1953" i="7"/>
  <c r="AV1953" i="7"/>
  <c r="AG1954" i="7"/>
  <c r="AH1954" i="7"/>
  <c r="AI1954" i="7"/>
  <c r="AJ1954" i="7"/>
  <c r="AK1954" i="7"/>
  <c r="AL1954" i="7"/>
  <c r="AM1954" i="7"/>
  <c r="AN1954" i="7"/>
  <c r="AO1954" i="7"/>
  <c r="AP1954" i="7"/>
  <c r="AQ1954" i="7"/>
  <c r="AR1954" i="7"/>
  <c r="AS1954" i="7"/>
  <c r="AT1954" i="7"/>
  <c r="AU1954" i="7"/>
  <c r="AV1954" i="7"/>
  <c r="AG1955" i="7"/>
  <c r="AH1955" i="7"/>
  <c r="AI1955" i="7"/>
  <c r="AJ1955" i="7"/>
  <c r="AK1955" i="7"/>
  <c r="AL1955" i="7"/>
  <c r="AM1955" i="7"/>
  <c r="AN1955" i="7"/>
  <c r="AO1955" i="7"/>
  <c r="AP1955" i="7"/>
  <c r="AQ1955" i="7"/>
  <c r="AR1955" i="7"/>
  <c r="AS1955" i="7"/>
  <c r="AT1955" i="7"/>
  <c r="AU1955" i="7"/>
  <c r="AV1955" i="7"/>
  <c r="AG1956" i="7"/>
  <c r="AH1956" i="7"/>
  <c r="AI1956" i="7"/>
  <c r="AJ1956" i="7"/>
  <c r="AK1956" i="7"/>
  <c r="AL1956" i="7"/>
  <c r="AM1956" i="7"/>
  <c r="AN1956" i="7"/>
  <c r="AO1956" i="7"/>
  <c r="AP1956" i="7"/>
  <c r="AQ1956" i="7"/>
  <c r="AR1956" i="7"/>
  <c r="AS1956" i="7"/>
  <c r="AT1956" i="7"/>
  <c r="AU1956" i="7"/>
  <c r="AV1956" i="7"/>
  <c r="AG1957" i="7"/>
  <c r="AH1957" i="7"/>
  <c r="AI1957" i="7"/>
  <c r="AJ1957" i="7"/>
  <c r="AK1957" i="7"/>
  <c r="AL1957" i="7"/>
  <c r="AM1957" i="7"/>
  <c r="AN1957" i="7"/>
  <c r="AO1957" i="7"/>
  <c r="AP1957" i="7"/>
  <c r="AQ1957" i="7"/>
  <c r="AR1957" i="7"/>
  <c r="AS1957" i="7"/>
  <c r="AT1957" i="7"/>
  <c r="AU1957" i="7"/>
  <c r="AV1957" i="7"/>
  <c r="AG1958" i="7"/>
  <c r="AH1958" i="7"/>
  <c r="AI1958" i="7"/>
  <c r="AJ1958" i="7"/>
  <c r="AK1958" i="7"/>
  <c r="AL1958" i="7"/>
  <c r="AM1958" i="7"/>
  <c r="AN1958" i="7"/>
  <c r="AO1958" i="7"/>
  <c r="AP1958" i="7"/>
  <c r="AQ1958" i="7"/>
  <c r="AR1958" i="7"/>
  <c r="AS1958" i="7"/>
  <c r="AT1958" i="7"/>
  <c r="AU1958" i="7"/>
  <c r="AV1958" i="7"/>
  <c r="AG1959" i="7"/>
  <c r="AH1959" i="7"/>
  <c r="AI1959" i="7"/>
  <c r="AJ1959" i="7"/>
  <c r="AK1959" i="7"/>
  <c r="AL1959" i="7"/>
  <c r="AM1959" i="7"/>
  <c r="AN1959" i="7"/>
  <c r="AO1959" i="7"/>
  <c r="AP1959" i="7"/>
  <c r="AQ1959" i="7"/>
  <c r="AR1959" i="7"/>
  <c r="AS1959" i="7"/>
  <c r="AT1959" i="7"/>
  <c r="AU1959" i="7"/>
  <c r="AV1959" i="7"/>
  <c r="AG1960" i="7"/>
  <c r="AH1960" i="7"/>
  <c r="AI1960" i="7"/>
  <c r="AJ1960" i="7"/>
  <c r="AK1960" i="7"/>
  <c r="AL1960" i="7"/>
  <c r="AM1960" i="7"/>
  <c r="AN1960" i="7"/>
  <c r="AO1960" i="7"/>
  <c r="AP1960" i="7"/>
  <c r="AQ1960" i="7"/>
  <c r="AR1960" i="7"/>
  <c r="AS1960" i="7"/>
  <c r="AT1960" i="7"/>
  <c r="AU1960" i="7"/>
  <c r="AV1960" i="7"/>
  <c r="AG1961" i="7"/>
  <c r="AH1961" i="7"/>
  <c r="AI1961" i="7"/>
  <c r="AJ1961" i="7"/>
  <c r="AK1961" i="7"/>
  <c r="AL1961" i="7"/>
  <c r="AM1961" i="7"/>
  <c r="AN1961" i="7"/>
  <c r="AO1961" i="7"/>
  <c r="AP1961" i="7"/>
  <c r="AQ1961" i="7"/>
  <c r="AR1961" i="7"/>
  <c r="AS1961" i="7"/>
  <c r="AT1961" i="7"/>
  <c r="AU1961" i="7"/>
  <c r="AV1961" i="7"/>
  <c r="AG1962" i="7"/>
  <c r="AH1962" i="7"/>
  <c r="AI1962" i="7"/>
  <c r="AJ1962" i="7"/>
  <c r="AK1962" i="7"/>
  <c r="AL1962" i="7"/>
  <c r="AM1962" i="7"/>
  <c r="AN1962" i="7"/>
  <c r="AO1962" i="7"/>
  <c r="AP1962" i="7"/>
  <c r="AQ1962" i="7"/>
  <c r="AR1962" i="7"/>
  <c r="AS1962" i="7"/>
  <c r="AT1962" i="7"/>
  <c r="AU1962" i="7"/>
  <c r="AV1962" i="7"/>
  <c r="AG1963" i="7"/>
  <c r="AH1963" i="7"/>
  <c r="AI1963" i="7"/>
  <c r="AJ1963" i="7"/>
  <c r="AK1963" i="7"/>
  <c r="AL1963" i="7"/>
  <c r="AM1963" i="7"/>
  <c r="AN1963" i="7"/>
  <c r="AO1963" i="7"/>
  <c r="AP1963" i="7"/>
  <c r="AQ1963" i="7"/>
  <c r="AR1963" i="7"/>
  <c r="AS1963" i="7"/>
  <c r="AT1963" i="7"/>
  <c r="AU1963" i="7"/>
  <c r="AV1963" i="7"/>
  <c r="AG1964" i="7"/>
  <c r="AH1964" i="7"/>
  <c r="AI1964" i="7"/>
  <c r="AJ1964" i="7"/>
  <c r="AK1964" i="7"/>
  <c r="AL1964" i="7"/>
  <c r="AM1964" i="7"/>
  <c r="AN1964" i="7"/>
  <c r="AO1964" i="7"/>
  <c r="AP1964" i="7"/>
  <c r="AQ1964" i="7"/>
  <c r="AR1964" i="7"/>
  <c r="AS1964" i="7"/>
  <c r="AT1964" i="7"/>
  <c r="AU1964" i="7"/>
  <c r="AV1964" i="7"/>
  <c r="AG1965" i="7"/>
  <c r="AH1965" i="7"/>
  <c r="AI1965" i="7"/>
  <c r="AJ1965" i="7"/>
  <c r="AK1965" i="7"/>
  <c r="AL1965" i="7"/>
  <c r="AM1965" i="7"/>
  <c r="AN1965" i="7"/>
  <c r="AO1965" i="7"/>
  <c r="AP1965" i="7"/>
  <c r="AQ1965" i="7"/>
  <c r="AR1965" i="7"/>
  <c r="AS1965" i="7"/>
  <c r="AT1965" i="7"/>
  <c r="AU1965" i="7"/>
  <c r="AV1965" i="7"/>
  <c r="AG1966" i="7"/>
  <c r="AH1966" i="7"/>
  <c r="AI1966" i="7"/>
  <c r="AJ1966" i="7"/>
  <c r="AK1966" i="7"/>
  <c r="AL1966" i="7"/>
  <c r="AM1966" i="7"/>
  <c r="AN1966" i="7"/>
  <c r="AO1966" i="7"/>
  <c r="AP1966" i="7"/>
  <c r="AQ1966" i="7"/>
  <c r="AR1966" i="7"/>
  <c r="AS1966" i="7"/>
  <c r="AT1966" i="7"/>
  <c r="AU1966" i="7"/>
  <c r="AV1966" i="7"/>
  <c r="AG1967" i="7"/>
  <c r="AH1967" i="7"/>
  <c r="AI1967" i="7"/>
  <c r="AJ1967" i="7"/>
  <c r="AK1967" i="7"/>
  <c r="AL1967" i="7"/>
  <c r="AM1967" i="7"/>
  <c r="AN1967" i="7"/>
  <c r="AO1967" i="7"/>
  <c r="AP1967" i="7"/>
  <c r="AQ1967" i="7"/>
  <c r="AR1967" i="7"/>
  <c r="AS1967" i="7"/>
  <c r="AT1967" i="7"/>
  <c r="AU1967" i="7"/>
  <c r="AV1967" i="7"/>
  <c r="AG1968" i="7"/>
  <c r="AH1968" i="7"/>
  <c r="AI1968" i="7"/>
  <c r="AJ1968" i="7"/>
  <c r="AK1968" i="7"/>
  <c r="AL1968" i="7"/>
  <c r="AM1968" i="7"/>
  <c r="AN1968" i="7"/>
  <c r="AO1968" i="7"/>
  <c r="AP1968" i="7"/>
  <c r="AQ1968" i="7"/>
  <c r="AR1968" i="7"/>
  <c r="AS1968" i="7"/>
  <c r="AT1968" i="7"/>
  <c r="AU1968" i="7"/>
  <c r="AV1968" i="7"/>
  <c r="AG1969" i="7"/>
  <c r="AH1969" i="7"/>
  <c r="AI1969" i="7"/>
  <c r="AJ1969" i="7"/>
  <c r="AK1969" i="7"/>
  <c r="AL1969" i="7"/>
  <c r="AM1969" i="7"/>
  <c r="AN1969" i="7"/>
  <c r="AO1969" i="7"/>
  <c r="AP1969" i="7"/>
  <c r="AQ1969" i="7"/>
  <c r="AR1969" i="7"/>
  <c r="AS1969" i="7"/>
  <c r="AT1969" i="7"/>
  <c r="AU1969" i="7"/>
  <c r="AV1969" i="7"/>
  <c r="AG1970" i="7"/>
  <c r="AH1970" i="7"/>
  <c r="AI1970" i="7"/>
  <c r="AJ1970" i="7"/>
  <c r="AK1970" i="7"/>
  <c r="AL1970" i="7"/>
  <c r="AM1970" i="7"/>
  <c r="AN1970" i="7"/>
  <c r="AO1970" i="7"/>
  <c r="AP1970" i="7"/>
  <c r="AQ1970" i="7"/>
  <c r="AR1970" i="7"/>
  <c r="AS1970" i="7"/>
  <c r="AT1970" i="7"/>
  <c r="AU1970" i="7"/>
  <c r="AV1970" i="7"/>
  <c r="AG1971" i="7"/>
  <c r="AH1971" i="7"/>
  <c r="AI1971" i="7"/>
  <c r="AJ1971" i="7"/>
  <c r="AK1971" i="7"/>
  <c r="AL1971" i="7"/>
  <c r="AM1971" i="7"/>
  <c r="AN1971" i="7"/>
  <c r="AO1971" i="7"/>
  <c r="AP1971" i="7"/>
  <c r="AQ1971" i="7"/>
  <c r="AR1971" i="7"/>
  <c r="AS1971" i="7"/>
  <c r="AT1971" i="7"/>
  <c r="AU1971" i="7"/>
  <c r="AV1971" i="7"/>
  <c r="AG1972" i="7"/>
  <c r="AH1972" i="7"/>
  <c r="AI1972" i="7"/>
  <c r="AJ1972" i="7"/>
  <c r="AK1972" i="7"/>
  <c r="AL1972" i="7"/>
  <c r="AM1972" i="7"/>
  <c r="AN1972" i="7"/>
  <c r="AO1972" i="7"/>
  <c r="AP1972" i="7"/>
  <c r="AQ1972" i="7"/>
  <c r="AR1972" i="7"/>
  <c r="AS1972" i="7"/>
  <c r="AT1972" i="7"/>
  <c r="AU1972" i="7"/>
  <c r="AV1972" i="7"/>
  <c r="AG1973" i="7"/>
  <c r="AH1973" i="7"/>
  <c r="AI1973" i="7"/>
  <c r="AJ1973" i="7"/>
  <c r="AK1973" i="7"/>
  <c r="AL1973" i="7"/>
  <c r="AM1973" i="7"/>
  <c r="AN1973" i="7"/>
  <c r="AO1973" i="7"/>
  <c r="AP1973" i="7"/>
  <c r="AQ1973" i="7"/>
  <c r="AR1973" i="7"/>
  <c r="AS1973" i="7"/>
  <c r="AT1973" i="7"/>
  <c r="AU1973" i="7"/>
  <c r="AV1973" i="7"/>
  <c r="AG1974" i="7"/>
  <c r="AH1974" i="7"/>
  <c r="AI1974" i="7"/>
  <c r="AJ1974" i="7"/>
  <c r="AK1974" i="7"/>
  <c r="AL1974" i="7"/>
  <c r="AM1974" i="7"/>
  <c r="AN1974" i="7"/>
  <c r="AO1974" i="7"/>
  <c r="AP1974" i="7"/>
  <c r="AQ1974" i="7"/>
  <c r="AR1974" i="7"/>
  <c r="AS1974" i="7"/>
  <c r="AT1974" i="7"/>
  <c r="AU1974" i="7"/>
  <c r="AV1974" i="7"/>
  <c r="AG1975" i="7"/>
  <c r="AH1975" i="7"/>
  <c r="AI1975" i="7"/>
  <c r="AJ1975" i="7"/>
  <c r="AK1975" i="7"/>
  <c r="AL1975" i="7"/>
  <c r="AM1975" i="7"/>
  <c r="AN1975" i="7"/>
  <c r="AO1975" i="7"/>
  <c r="AP1975" i="7"/>
  <c r="AQ1975" i="7"/>
  <c r="AR1975" i="7"/>
  <c r="AS1975" i="7"/>
  <c r="AT1975" i="7"/>
  <c r="AU1975" i="7"/>
  <c r="AV1975" i="7"/>
  <c r="AG1976" i="7"/>
  <c r="AH1976" i="7"/>
  <c r="AI1976" i="7"/>
  <c r="AJ1976" i="7"/>
  <c r="AK1976" i="7"/>
  <c r="AL1976" i="7"/>
  <c r="AM1976" i="7"/>
  <c r="AN1976" i="7"/>
  <c r="AO1976" i="7"/>
  <c r="AP1976" i="7"/>
  <c r="AQ1976" i="7"/>
  <c r="AR1976" i="7"/>
  <c r="AS1976" i="7"/>
  <c r="AT1976" i="7"/>
  <c r="AU1976" i="7"/>
  <c r="AV1976" i="7"/>
  <c r="AG1977" i="7"/>
  <c r="AH1977" i="7"/>
  <c r="AI1977" i="7"/>
  <c r="AJ1977" i="7"/>
  <c r="AK1977" i="7"/>
  <c r="AL1977" i="7"/>
  <c r="AM1977" i="7"/>
  <c r="AN1977" i="7"/>
  <c r="AO1977" i="7"/>
  <c r="AP1977" i="7"/>
  <c r="AQ1977" i="7"/>
  <c r="AR1977" i="7"/>
  <c r="AS1977" i="7"/>
  <c r="AT1977" i="7"/>
  <c r="AU1977" i="7"/>
  <c r="AV1977" i="7"/>
  <c r="AG1978" i="7"/>
  <c r="AH1978" i="7"/>
  <c r="AI1978" i="7"/>
  <c r="AJ1978" i="7"/>
  <c r="AK1978" i="7"/>
  <c r="AL1978" i="7"/>
  <c r="AM1978" i="7"/>
  <c r="AN1978" i="7"/>
  <c r="AO1978" i="7"/>
  <c r="AP1978" i="7"/>
  <c r="AQ1978" i="7"/>
  <c r="AR1978" i="7"/>
  <c r="AS1978" i="7"/>
  <c r="AT1978" i="7"/>
  <c r="AU1978" i="7"/>
  <c r="AV1978" i="7"/>
  <c r="AG1979" i="7"/>
  <c r="AH1979" i="7"/>
  <c r="AI1979" i="7"/>
  <c r="AJ1979" i="7"/>
  <c r="AK1979" i="7"/>
  <c r="AL1979" i="7"/>
  <c r="AM1979" i="7"/>
  <c r="AN1979" i="7"/>
  <c r="AO1979" i="7"/>
  <c r="AP1979" i="7"/>
  <c r="AQ1979" i="7"/>
  <c r="AR1979" i="7"/>
  <c r="AS1979" i="7"/>
  <c r="AT1979" i="7"/>
  <c r="AU1979" i="7"/>
  <c r="AV1979" i="7"/>
  <c r="AG1980" i="7"/>
  <c r="AH1980" i="7"/>
  <c r="AI1980" i="7"/>
  <c r="AJ1980" i="7"/>
  <c r="AK1980" i="7"/>
  <c r="AL1980" i="7"/>
  <c r="AM1980" i="7"/>
  <c r="AN1980" i="7"/>
  <c r="AO1980" i="7"/>
  <c r="AP1980" i="7"/>
  <c r="AQ1980" i="7"/>
  <c r="AR1980" i="7"/>
  <c r="AS1980" i="7"/>
  <c r="AT1980" i="7"/>
  <c r="AU1980" i="7"/>
  <c r="AV1980" i="7"/>
  <c r="AG1981" i="7"/>
  <c r="AH1981" i="7"/>
  <c r="AI1981" i="7"/>
  <c r="AJ1981" i="7"/>
  <c r="AK1981" i="7"/>
  <c r="AL1981" i="7"/>
  <c r="AM1981" i="7"/>
  <c r="AN1981" i="7"/>
  <c r="AO1981" i="7"/>
  <c r="AP1981" i="7"/>
  <c r="AQ1981" i="7"/>
  <c r="AR1981" i="7"/>
  <c r="AS1981" i="7"/>
  <c r="AT1981" i="7"/>
  <c r="AU1981" i="7"/>
  <c r="AV1981" i="7"/>
  <c r="AG1982" i="7"/>
  <c r="AH1982" i="7"/>
  <c r="AI1982" i="7"/>
  <c r="AJ1982" i="7"/>
  <c r="AK1982" i="7"/>
  <c r="AL1982" i="7"/>
  <c r="AM1982" i="7"/>
  <c r="AN1982" i="7"/>
  <c r="AO1982" i="7"/>
  <c r="AP1982" i="7"/>
  <c r="AQ1982" i="7"/>
  <c r="AR1982" i="7"/>
  <c r="AS1982" i="7"/>
  <c r="AT1982" i="7"/>
  <c r="AU1982" i="7"/>
  <c r="AV1982" i="7"/>
  <c r="AG1983" i="7"/>
  <c r="AH1983" i="7"/>
  <c r="AI1983" i="7"/>
  <c r="AJ1983" i="7"/>
  <c r="AK1983" i="7"/>
  <c r="AL1983" i="7"/>
  <c r="AM1983" i="7"/>
  <c r="AN1983" i="7"/>
  <c r="AO1983" i="7"/>
  <c r="AP1983" i="7"/>
  <c r="AQ1983" i="7"/>
  <c r="AR1983" i="7"/>
  <c r="AS1983" i="7"/>
  <c r="AT1983" i="7"/>
  <c r="AU1983" i="7"/>
  <c r="AV1983" i="7"/>
  <c r="AG1984" i="7"/>
  <c r="AH1984" i="7"/>
  <c r="AI1984" i="7"/>
  <c r="AJ1984" i="7"/>
  <c r="AK1984" i="7"/>
  <c r="AL1984" i="7"/>
  <c r="AM1984" i="7"/>
  <c r="AN1984" i="7"/>
  <c r="AO1984" i="7"/>
  <c r="AP1984" i="7"/>
  <c r="AQ1984" i="7"/>
  <c r="AR1984" i="7"/>
  <c r="AS1984" i="7"/>
  <c r="AT1984" i="7"/>
  <c r="AU1984" i="7"/>
  <c r="AV1984" i="7"/>
  <c r="AG1985" i="7"/>
  <c r="AH1985" i="7"/>
  <c r="AI1985" i="7"/>
  <c r="AJ1985" i="7"/>
  <c r="AK1985" i="7"/>
  <c r="AL1985" i="7"/>
  <c r="AM1985" i="7"/>
  <c r="AN1985" i="7"/>
  <c r="AO1985" i="7"/>
  <c r="AP1985" i="7"/>
  <c r="AQ1985" i="7"/>
  <c r="AR1985" i="7"/>
  <c r="AS1985" i="7"/>
  <c r="AT1985" i="7"/>
  <c r="AU1985" i="7"/>
  <c r="AV1985" i="7"/>
  <c r="AG1986" i="7"/>
  <c r="AH1986" i="7"/>
  <c r="AI1986" i="7"/>
  <c r="AJ1986" i="7"/>
  <c r="AK1986" i="7"/>
  <c r="AL1986" i="7"/>
  <c r="AM1986" i="7"/>
  <c r="AN1986" i="7"/>
  <c r="AO1986" i="7"/>
  <c r="AP1986" i="7"/>
  <c r="AQ1986" i="7"/>
  <c r="AR1986" i="7"/>
  <c r="AS1986" i="7"/>
  <c r="AT1986" i="7"/>
  <c r="AU1986" i="7"/>
  <c r="AV1986" i="7"/>
  <c r="AG1987" i="7"/>
  <c r="AH1987" i="7"/>
  <c r="AI1987" i="7"/>
  <c r="AJ1987" i="7"/>
  <c r="AK1987" i="7"/>
  <c r="AL1987" i="7"/>
  <c r="AM1987" i="7"/>
  <c r="AN1987" i="7"/>
  <c r="AO1987" i="7"/>
  <c r="AP1987" i="7"/>
  <c r="AQ1987" i="7"/>
  <c r="AR1987" i="7"/>
  <c r="AS1987" i="7"/>
  <c r="AT1987" i="7"/>
  <c r="AU1987" i="7"/>
  <c r="AV1987" i="7"/>
  <c r="AG1988" i="7"/>
  <c r="AH1988" i="7"/>
  <c r="AI1988" i="7"/>
  <c r="AJ1988" i="7"/>
  <c r="AK1988" i="7"/>
  <c r="AL1988" i="7"/>
  <c r="AM1988" i="7"/>
  <c r="AN1988" i="7"/>
  <c r="AO1988" i="7"/>
  <c r="AP1988" i="7"/>
  <c r="AQ1988" i="7"/>
  <c r="AR1988" i="7"/>
  <c r="AS1988" i="7"/>
  <c r="AT1988" i="7"/>
  <c r="AU1988" i="7"/>
  <c r="AV1988" i="7"/>
  <c r="AG1989" i="7"/>
  <c r="AH1989" i="7"/>
  <c r="AI1989" i="7"/>
  <c r="AJ1989" i="7"/>
  <c r="AK1989" i="7"/>
  <c r="AL1989" i="7"/>
  <c r="AM1989" i="7"/>
  <c r="AN1989" i="7"/>
  <c r="AO1989" i="7"/>
  <c r="AP1989" i="7"/>
  <c r="AQ1989" i="7"/>
  <c r="AR1989" i="7"/>
  <c r="AS1989" i="7"/>
  <c r="AT1989" i="7"/>
  <c r="AU1989" i="7"/>
  <c r="AV1989" i="7"/>
  <c r="AG1990" i="7"/>
  <c r="AH1990" i="7"/>
  <c r="AI1990" i="7"/>
  <c r="AJ1990" i="7"/>
  <c r="AK1990" i="7"/>
  <c r="AL1990" i="7"/>
  <c r="AM1990" i="7"/>
  <c r="AN1990" i="7"/>
  <c r="AO1990" i="7"/>
  <c r="AP1990" i="7"/>
  <c r="AQ1990" i="7"/>
  <c r="AR1990" i="7"/>
  <c r="AS1990" i="7"/>
  <c r="AT1990" i="7"/>
  <c r="AU1990" i="7"/>
  <c r="AV1990" i="7"/>
  <c r="AG1991" i="7"/>
  <c r="AH1991" i="7"/>
  <c r="AI1991" i="7"/>
  <c r="AJ1991" i="7"/>
  <c r="AK1991" i="7"/>
  <c r="AL1991" i="7"/>
  <c r="AM1991" i="7"/>
  <c r="AN1991" i="7"/>
  <c r="AO1991" i="7"/>
  <c r="AP1991" i="7"/>
  <c r="AQ1991" i="7"/>
  <c r="AR1991" i="7"/>
  <c r="AS1991" i="7"/>
  <c r="AT1991" i="7"/>
  <c r="AU1991" i="7"/>
  <c r="AV1991" i="7"/>
  <c r="AG1992" i="7"/>
  <c r="AH1992" i="7"/>
  <c r="AI1992" i="7"/>
  <c r="AJ1992" i="7"/>
  <c r="AK1992" i="7"/>
  <c r="AL1992" i="7"/>
  <c r="AM1992" i="7"/>
  <c r="AN1992" i="7"/>
  <c r="AO1992" i="7"/>
  <c r="AP1992" i="7"/>
  <c r="AQ1992" i="7"/>
  <c r="AR1992" i="7"/>
  <c r="AS1992" i="7"/>
  <c r="AT1992" i="7"/>
  <c r="AU1992" i="7"/>
  <c r="AV1992" i="7"/>
  <c r="AG1993" i="7"/>
  <c r="AH1993" i="7"/>
  <c r="AI1993" i="7"/>
  <c r="AJ1993" i="7"/>
  <c r="AK1993" i="7"/>
  <c r="AL1993" i="7"/>
  <c r="AM1993" i="7"/>
  <c r="AN1993" i="7"/>
  <c r="AO1993" i="7"/>
  <c r="AP1993" i="7"/>
  <c r="AQ1993" i="7"/>
  <c r="AR1993" i="7"/>
  <c r="AS1993" i="7"/>
  <c r="AT1993" i="7"/>
  <c r="AU1993" i="7"/>
  <c r="AV1993" i="7"/>
  <c r="AG1994" i="7"/>
  <c r="AH1994" i="7"/>
  <c r="AI1994" i="7"/>
  <c r="AJ1994" i="7"/>
  <c r="AK1994" i="7"/>
  <c r="AL1994" i="7"/>
  <c r="AM1994" i="7"/>
  <c r="AN1994" i="7"/>
  <c r="AO1994" i="7"/>
  <c r="AP1994" i="7"/>
  <c r="AQ1994" i="7"/>
  <c r="AR1994" i="7"/>
  <c r="AS1994" i="7"/>
  <c r="AT1994" i="7"/>
  <c r="AU1994" i="7"/>
  <c r="AV1994" i="7"/>
  <c r="AG1995" i="7"/>
  <c r="AH1995" i="7"/>
  <c r="AI1995" i="7"/>
  <c r="AJ1995" i="7"/>
  <c r="AK1995" i="7"/>
  <c r="AL1995" i="7"/>
  <c r="AM1995" i="7"/>
  <c r="AN1995" i="7"/>
  <c r="AO1995" i="7"/>
  <c r="AP1995" i="7"/>
  <c r="AQ1995" i="7"/>
  <c r="AR1995" i="7"/>
  <c r="AS1995" i="7"/>
  <c r="AT1995" i="7"/>
  <c r="AU1995" i="7"/>
  <c r="AV1995" i="7"/>
  <c r="AG1996" i="7"/>
  <c r="AH1996" i="7"/>
  <c r="AI1996" i="7"/>
  <c r="AJ1996" i="7"/>
  <c r="AK1996" i="7"/>
  <c r="AL1996" i="7"/>
  <c r="AM1996" i="7"/>
  <c r="AN1996" i="7"/>
  <c r="AO1996" i="7"/>
  <c r="AP1996" i="7"/>
  <c r="AQ1996" i="7"/>
  <c r="AR1996" i="7"/>
  <c r="AS1996" i="7"/>
  <c r="AT1996" i="7"/>
  <c r="AU1996" i="7"/>
  <c r="AV1996" i="7"/>
  <c r="AG1997" i="7"/>
  <c r="AH1997" i="7"/>
  <c r="AI1997" i="7"/>
  <c r="AJ1997" i="7"/>
  <c r="AK1997" i="7"/>
  <c r="AL1997" i="7"/>
  <c r="AM1997" i="7"/>
  <c r="AN1997" i="7"/>
  <c r="AO1997" i="7"/>
  <c r="AP1997" i="7"/>
  <c r="AQ1997" i="7"/>
  <c r="AR1997" i="7"/>
  <c r="AS1997" i="7"/>
  <c r="AT1997" i="7"/>
  <c r="AU1997" i="7"/>
  <c r="AV1997" i="7"/>
  <c r="AG1998" i="7"/>
  <c r="AH1998" i="7"/>
  <c r="AI1998" i="7"/>
  <c r="AJ1998" i="7"/>
  <c r="AK1998" i="7"/>
  <c r="AL1998" i="7"/>
  <c r="AM1998" i="7"/>
  <c r="AN1998" i="7"/>
  <c r="AO1998" i="7"/>
  <c r="AP1998" i="7"/>
  <c r="AQ1998" i="7"/>
  <c r="AR1998" i="7"/>
  <c r="AS1998" i="7"/>
  <c r="AT1998" i="7"/>
  <c r="AU1998" i="7"/>
  <c r="AV1998" i="7"/>
  <c r="AG1999" i="7"/>
  <c r="AH1999" i="7"/>
  <c r="AI1999" i="7"/>
  <c r="AJ1999" i="7"/>
  <c r="AK1999" i="7"/>
  <c r="AL1999" i="7"/>
  <c r="AM1999" i="7"/>
  <c r="AN1999" i="7"/>
  <c r="AO1999" i="7"/>
  <c r="AP1999" i="7"/>
  <c r="AQ1999" i="7"/>
  <c r="AR1999" i="7"/>
  <c r="AS1999" i="7"/>
  <c r="AT1999" i="7"/>
  <c r="AU1999" i="7"/>
  <c r="AV1999" i="7"/>
  <c r="AG2000" i="7"/>
  <c r="AH2000" i="7"/>
  <c r="AI2000" i="7"/>
  <c r="AJ2000" i="7"/>
  <c r="AK2000" i="7"/>
  <c r="AL2000" i="7"/>
  <c r="AM2000" i="7"/>
  <c r="AN2000" i="7"/>
  <c r="AO2000" i="7"/>
  <c r="AP2000" i="7"/>
  <c r="AQ2000" i="7"/>
  <c r="AR2000" i="7"/>
  <c r="AS2000" i="7"/>
  <c r="AT2000" i="7"/>
  <c r="AU2000" i="7"/>
  <c r="AV2000" i="7"/>
  <c r="AG2001" i="7"/>
  <c r="AH2001" i="7"/>
  <c r="AI2001" i="7"/>
  <c r="AJ2001" i="7"/>
  <c r="AK2001" i="7"/>
  <c r="AL2001" i="7"/>
  <c r="AM2001" i="7"/>
  <c r="AN2001" i="7"/>
  <c r="AO2001" i="7"/>
  <c r="AP2001" i="7"/>
  <c r="AQ2001" i="7"/>
  <c r="AR2001" i="7"/>
  <c r="AS2001" i="7"/>
  <c r="AT2001" i="7"/>
  <c r="AU2001" i="7"/>
  <c r="AV2001" i="7"/>
  <c r="AG2002" i="7"/>
  <c r="AH2002" i="7"/>
  <c r="AI2002" i="7"/>
  <c r="AJ2002" i="7"/>
  <c r="AK2002" i="7"/>
  <c r="AL2002" i="7"/>
  <c r="AM2002" i="7"/>
  <c r="AN2002" i="7"/>
  <c r="AO2002" i="7"/>
  <c r="AP2002" i="7"/>
  <c r="AQ2002" i="7"/>
  <c r="AR2002" i="7"/>
  <c r="AS2002" i="7"/>
  <c r="AT2002" i="7"/>
  <c r="AU2002" i="7"/>
  <c r="AV2002" i="7"/>
  <c r="AG2003" i="7"/>
  <c r="AH2003" i="7"/>
  <c r="AI2003" i="7"/>
  <c r="AJ2003" i="7"/>
  <c r="AK2003" i="7"/>
  <c r="AL2003" i="7"/>
  <c r="AM2003" i="7"/>
  <c r="AN2003" i="7"/>
  <c r="AO2003" i="7"/>
  <c r="AP2003" i="7"/>
  <c r="AQ2003" i="7"/>
  <c r="AR2003" i="7"/>
  <c r="AS2003" i="7"/>
  <c r="AT2003" i="7"/>
  <c r="AU2003" i="7"/>
  <c r="AV2003" i="7"/>
  <c r="AG2004" i="7"/>
  <c r="AH2004" i="7"/>
  <c r="AI2004" i="7"/>
  <c r="AJ2004" i="7"/>
  <c r="AK2004" i="7"/>
  <c r="AL2004" i="7"/>
  <c r="AM2004" i="7"/>
  <c r="AN2004" i="7"/>
  <c r="AO2004" i="7"/>
  <c r="AP2004" i="7"/>
  <c r="AQ2004" i="7"/>
  <c r="AR2004" i="7"/>
  <c r="AS2004" i="7"/>
  <c r="AT2004" i="7"/>
  <c r="AU2004" i="7"/>
  <c r="AV2004" i="7"/>
  <c r="AG2005" i="7"/>
  <c r="AH2005" i="7"/>
  <c r="AI2005" i="7"/>
  <c r="AJ2005" i="7"/>
  <c r="AK2005" i="7"/>
  <c r="AL2005" i="7"/>
  <c r="AM2005" i="7"/>
  <c r="AN2005" i="7"/>
  <c r="AO2005" i="7"/>
  <c r="AP2005" i="7"/>
  <c r="AQ2005" i="7"/>
  <c r="AR2005" i="7"/>
  <c r="AS2005" i="7"/>
  <c r="AT2005" i="7"/>
  <c r="AU2005" i="7"/>
  <c r="AV2005" i="7"/>
  <c r="AG2006" i="7"/>
  <c r="AH2006" i="7"/>
  <c r="AI2006" i="7"/>
  <c r="AJ2006" i="7"/>
  <c r="AK2006" i="7"/>
  <c r="AL2006" i="7"/>
  <c r="AM2006" i="7"/>
  <c r="AN2006" i="7"/>
  <c r="AO2006" i="7"/>
  <c r="AP2006" i="7"/>
  <c r="AQ2006" i="7"/>
  <c r="AR2006" i="7"/>
  <c r="AS2006" i="7"/>
  <c r="AT2006" i="7"/>
  <c r="AU2006" i="7"/>
  <c r="AV2006" i="7"/>
  <c r="AG2007" i="7"/>
  <c r="AH2007" i="7"/>
  <c r="AI2007" i="7"/>
  <c r="AJ2007" i="7"/>
  <c r="AK2007" i="7"/>
  <c r="AL2007" i="7"/>
  <c r="AM2007" i="7"/>
  <c r="AN2007" i="7"/>
  <c r="AO2007" i="7"/>
  <c r="AP2007" i="7"/>
  <c r="AQ2007" i="7"/>
  <c r="AR2007" i="7"/>
  <c r="AS2007" i="7"/>
  <c r="AT2007" i="7"/>
  <c r="AU2007" i="7"/>
  <c r="AV2007" i="7"/>
  <c r="AG2008" i="7"/>
  <c r="AH2008" i="7"/>
  <c r="AI2008" i="7"/>
  <c r="AJ2008" i="7"/>
  <c r="AK2008" i="7"/>
  <c r="AL2008" i="7"/>
  <c r="AM2008" i="7"/>
  <c r="AN2008" i="7"/>
  <c r="AO2008" i="7"/>
  <c r="AP2008" i="7"/>
  <c r="AQ2008" i="7"/>
  <c r="AR2008" i="7"/>
  <c r="AS2008" i="7"/>
  <c r="AT2008" i="7"/>
  <c r="AU2008" i="7"/>
  <c r="AV2008" i="7"/>
  <c r="AG2009" i="7"/>
  <c r="AH2009" i="7"/>
  <c r="AI2009" i="7"/>
  <c r="AJ2009" i="7"/>
  <c r="AK2009" i="7"/>
  <c r="AL2009" i="7"/>
  <c r="AM2009" i="7"/>
  <c r="AN2009" i="7"/>
  <c r="AO2009" i="7"/>
  <c r="AP2009" i="7"/>
  <c r="AQ2009" i="7"/>
  <c r="AR2009" i="7"/>
  <c r="AS2009" i="7"/>
  <c r="AT2009" i="7"/>
  <c r="AU2009" i="7"/>
  <c r="AV2009" i="7"/>
  <c r="AG2010" i="7"/>
  <c r="AH2010" i="7"/>
  <c r="AI2010" i="7"/>
  <c r="AJ2010" i="7"/>
  <c r="AK2010" i="7"/>
  <c r="AL2010" i="7"/>
  <c r="AM2010" i="7"/>
  <c r="AN2010" i="7"/>
  <c r="AO2010" i="7"/>
  <c r="AP2010" i="7"/>
  <c r="AQ2010" i="7"/>
  <c r="AR2010" i="7"/>
  <c r="AS2010" i="7"/>
  <c r="AT2010" i="7"/>
  <c r="AU2010" i="7"/>
  <c r="AV2010" i="7"/>
  <c r="AG2011" i="7"/>
  <c r="AH2011" i="7"/>
  <c r="AI2011" i="7"/>
  <c r="AJ2011" i="7"/>
  <c r="AK2011" i="7"/>
  <c r="AL2011" i="7"/>
  <c r="AM2011" i="7"/>
  <c r="AN2011" i="7"/>
  <c r="AO2011" i="7"/>
  <c r="AP2011" i="7"/>
  <c r="AQ2011" i="7"/>
  <c r="AR2011" i="7"/>
  <c r="AS2011" i="7"/>
  <c r="AT2011" i="7"/>
  <c r="AU2011" i="7"/>
  <c r="AV2011" i="7"/>
  <c r="AG2012" i="7"/>
  <c r="AH2012" i="7"/>
  <c r="AI2012" i="7"/>
  <c r="AJ2012" i="7"/>
  <c r="AK2012" i="7"/>
  <c r="AL2012" i="7"/>
  <c r="AM2012" i="7"/>
  <c r="AN2012" i="7"/>
  <c r="AO2012" i="7"/>
  <c r="AP2012" i="7"/>
  <c r="AQ2012" i="7"/>
  <c r="AR2012" i="7"/>
  <c r="AS2012" i="7"/>
  <c r="AT2012" i="7"/>
  <c r="AU2012" i="7"/>
  <c r="AV2012" i="7"/>
  <c r="AG2013" i="7"/>
  <c r="AH2013" i="7"/>
  <c r="AI2013" i="7"/>
  <c r="AJ2013" i="7"/>
  <c r="AK2013" i="7"/>
  <c r="AL2013" i="7"/>
  <c r="AM2013" i="7"/>
  <c r="AN2013" i="7"/>
  <c r="AO2013" i="7"/>
  <c r="AP2013" i="7"/>
  <c r="AQ2013" i="7"/>
  <c r="AR2013" i="7"/>
  <c r="AS2013" i="7"/>
  <c r="AT2013" i="7"/>
  <c r="AU2013" i="7"/>
  <c r="AV2013" i="7"/>
  <c r="AG2014" i="7"/>
  <c r="AH2014" i="7"/>
  <c r="AI2014" i="7"/>
  <c r="AJ2014" i="7"/>
  <c r="AK2014" i="7"/>
  <c r="AL2014" i="7"/>
  <c r="AM2014" i="7"/>
  <c r="AN2014" i="7"/>
  <c r="AO2014" i="7"/>
  <c r="AP2014" i="7"/>
  <c r="AQ2014" i="7"/>
  <c r="AR2014" i="7"/>
  <c r="AS2014" i="7"/>
  <c r="AT2014" i="7"/>
  <c r="AU2014" i="7"/>
  <c r="AV2014" i="7"/>
  <c r="AG2015" i="7"/>
  <c r="AH2015" i="7"/>
  <c r="AI2015" i="7"/>
  <c r="AJ2015" i="7"/>
  <c r="AK2015" i="7"/>
  <c r="AL2015" i="7"/>
  <c r="AM2015" i="7"/>
  <c r="AN2015" i="7"/>
  <c r="AO2015" i="7"/>
  <c r="AP2015" i="7"/>
  <c r="AQ2015" i="7"/>
  <c r="AR2015" i="7"/>
  <c r="AS2015" i="7"/>
  <c r="AT2015" i="7"/>
  <c r="AU2015" i="7"/>
  <c r="AV2015" i="7"/>
  <c r="AG2016" i="7"/>
  <c r="AH2016" i="7"/>
  <c r="AI2016" i="7"/>
  <c r="AJ2016" i="7"/>
  <c r="AK2016" i="7"/>
  <c r="AL2016" i="7"/>
  <c r="AM2016" i="7"/>
  <c r="AN2016" i="7"/>
  <c r="AO2016" i="7"/>
  <c r="AP2016" i="7"/>
  <c r="AQ2016" i="7"/>
  <c r="AR2016" i="7"/>
  <c r="AS2016" i="7"/>
  <c r="AT2016" i="7"/>
  <c r="AU2016" i="7"/>
  <c r="AV2016" i="7"/>
  <c r="AG2017" i="7"/>
  <c r="AH2017" i="7"/>
  <c r="AI2017" i="7"/>
  <c r="AJ2017" i="7"/>
  <c r="AK2017" i="7"/>
  <c r="AL2017" i="7"/>
  <c r="AM2017" i="7"/>
  <c r="AN2017" i="7"/>
  <c r="AO2017" i="7"/>
  <c r="AP2017" i="7"/>
  <c r="AQ2017" i="7"/>
  <c r="AR2017" i="7"/>
  <c r="AS2017" i="7"/>
  <c r="AT2017" i="7"/>
  <c r="AU2017" i="7"/>
  <c r="AV2017" i="7"/>
  <c r="AG2018" i="7"/>
  <c r="AH2018" i="7"/>
  <c r="AI2018" i="7"/>
  <c r="AJ2018" i="7"/>
  <c r="AK2018" i="7"/>
  <c r="AL2018" i="7"/>
  <c r="AM2018" i="7"/>
  <c r="AN2018" i="7"/>
  <c r="AO2018" i="7"/>
  <c r="AP2018" i="7"/>
  <c r="AQ2018" i="7"/>
  <c r="AR2018" i="7"/>
  <c r="AS2018" i="7"/>
  <c r="AT2018" i="7"/>
  <c r="AU2018" i="7"/>
  <c r="AV2018" i="7"/>
  <c r="AG2019" i="7"/>
  <c r="AH2019" i="7"/>
  <c r="AI2019" i="7"/>
  <c r="AJ2019" i="7"/>
  <c r="AK2019" i="7"/>
  <c r="AL2019" i="7"/>
  <c r="AM2019" i="7"/>
  <c r="AN2019" i="7"/>
  <c r="AO2019" i="7"/>
  <c r="AP2019" i="7"/>
  <c r="AQ2019" i="7"/>
  <c r="AR2019" i="7"/>
  <c r="AS2019" i="7"/>
  <c r="AT2019" i="7"/>
  <c r="AU2019" i="7"/>
  <c r="AV2019" i="7"/>
  <c r="AG2020" i="7"/>
  <c r="AH2020" i="7"/>
  <c r="AI2020" i="7"/>
  <c r="AJ2020" i="7"/>
  <c r="AK2020" i="7"/>
  <c r="AL2020" i="7"/>
  <c r="AM2020" i="7"/>
  <c r="AN2020" i="7"/>
  <c r="AO2020" i="7"/>
  <c r="AP2020" i="7"/>
  <c r="AQ2020" i="7"/>
  <c r="AR2020" i="7"/>
  <c r="AS2020" i="7"/>
  <c r="AT2020" i="7"/>
  <c r="AU2020" i="7"/>
  <c r="AV2020" i="7"/>
  <c r="AG2021" i="7"/>
  <c r="AH2021" i="7"/>
  <c r="AI2021" i="7"/>
  <c r="AJ2021" i="7"/>
  <c r="AK2021" i="7"/>
  <c r="AL2021" i="7"/>
  <c r="AM2021" i="7"/>
  <c r="AN2021" i="7"/>
  <c r="AO2021" i="7"/>
  <c r="AP2021" i="7"/>
  <c r="AQ2021" i="7"/>
  <c r="AR2021" i="7"/>
  <c r="AS2021" i="7"/>
  <c r="AT2021" i="7"/>
  <c r="AU2021" i="7"/>
  <c r="AV2021" i="7"/>
  <c r="AG2022" i="7"/>
  <c r="AH2022" i="7"/>
  <c r="AI2022" i="7"/>
  <c r="AJ2022" i="7"/>
  <c r="AK2022" i="7"/>
  <c r="AL2022" i="7"/>
  <c r="AM2022" i="7"/>
  <c r="AN2022" i="7"/>
  <c r="AO2022" i="7"/>
  <c r="AP2022" i="7"/>
  <c r="AQ2022" i="7"/>
  <c r="AR2022" i="7"/>
  <c r="AS2022" i="7"/>
  <c r="AT2022" i="7"/>
  <c r="AU2022" i="7"/>
  <c r="AV2022" i="7"/>
  <c r="AG2023" i="7"/>
  <c r="AH2023" i="7"/>
  <c r="AI2023" i="7"/>
  <c r="AJ2023" i="7"/>
  <c r="AK2023" i="7"/>
  <c r="AL2023" i="7"/>
  <c r="AM2023" i="7"/>
  <c r="AN2023" i="7"/>
  <c r="AO2023" i="7"/>
  <c r="AP2023" i="7"/>
  <c r="AQ2023" i="7"/>
  <c r="AR2023" i="7"/>
  <c r="AS2023" i="7"/>
  <c r="AT2023" i="7"/>
  <c r="AU2023" i="7"/>
  <c r="AV2023" i="7"/>
  <c r="AG2024" i="7"/>
  <c r="AH2024" i="7"/>
  <c r="AI2024" i="7"/>
  <c r="AJ2024" i="7"/>
  <c r="AK2024" i="7"/>
  <c r="AL2024" i="7"/>
  <c r="AM2024" i="7"/>
  <c r="AN2024" i="7"/>
  <c r="AO2024" i="7"/>
  <c r="AP2024" i="7"/>
  <c r="AQ2024" i="7"/>
  <c r="AR2024" i="7"/>
  <c r="AS2024" i="7"/>
  <c r="AT2024" i="7"/>
  <c r="AU2024" i="7"/>
  <c r="AV2024" i="7"/>
  <c r="AG2025" i="7"/>
  <c r="AH2025" i="7"/>
  <c r="AI2025" i="7"/>
  <c r="AJ2025" i="7"/>
  <c r="AK2025" i="7"/>
  <c r="AL2025" i="7"/>
  <c r="AM2025" i="7"/>
  <c r="AN2025" i="7"/>
  <c r="AO2025" i="7"/>
  <c r="AP2025" i="7"/>
  <c r="AQ2025" i="7"/>
  <c r="AR2025" i="7"/>
  <c r="AS2025" i="7"/>
  <c r="AT2025" i="7"/>
  <c r="AU2025" i="7"/>
  <c r="AV2025" i="7"/>
  <c r="AG2026" i="7"/>
  <c r="AH2026" i="7"/>
  <c r="AI2026" i="7"/>
  <c r="AJ2026" i="7"/>
  <c r="AK2026" i="7"/>
  <c r="AL2026" i="7"/>
  <c r="AM2026" i="7"/>
  <c r="AN2026" i="7"/>
  <c r="AO2026" i="7"/>
  <c r="AP2026" i="7"/>
  <c r="AQ2026" i="7"/>
  <c r="AR2026" i="7"/>
  <c r="AS2026" i="7"/>
  <c r="AT2026" i="7"/>
  <c r="AU2026" i="7"/>
  <c r="AV2026" i="7"/>
  <c r="AG2027" i="7"/>
  <c r="AH2027" i="7"/>
  <c r="AI2027" i="7"/>
  <c r="AJ2027" i="7"/>
  <c r="AK2027" i="7"/>
  <c r="AL2027" i="7"/>
  <c r="AM2027" i="7"/>
  <c r="AN2027" i="7"/>
  <c r="AO2027" i="7"/>
  <c r="AP2027" i="7"/>
  <c r="AQ2027" i="7"/>
  <c r="AR2027" i="7"/>
  <c r="AS2027" i="7"/>
  <c r="AT2027" i="7"/>
  <c r="AU2027" i="7"/>
  <c r="AV2027" i="7"/>
  <c r="AG2028" i="7"/>
  <c r="AH2028" i="7"/>
  <c r="AI2028" i="7"/>
  <c r="AJ2028" i="7"/>
  <c r="AK2028" i="7"/>
  <c r="AL2028" i="7"/>
  <c r="AM2028" i="7"/>
  <c r="AN2028" i="7"/>
  <c r="AO2028" i="7"/>
  <c r="AP2028" i="7"/>
  <c r="AQ2028" i="7"/>
  <c r="AR2028" i="7"/>
  <c r="AS2028" i="7"/>
  <c r="AT2028" i="7"/>
  <c r="AU2028" i="7"/>
  <c r="AV2028" i="7"/>
  <c r="AG2029" i="7"/>
  <c r="AH2029" i="7"/>
  <c r="AI2029" i="7"/>
  <c r="AJ2029" i="7"/>
  <c r="AK2029" i="7"/>
  <c r="AL2029" i="7"/>
  <c r="AM2029" i="7"/>
  <c r="AN2029" i="7"/>
  <c r="AO2029" i="7"/>
  <c r="AP2029" i="7"/>
  <c r="AQ2029" i="7"/>
  <c r="AR2029" i="7"/>
  <c r="AS2029" i="7"/>
  <c r="AT2029" i="7"/>
  <c r="AU2029" i="7"/>
  <c r="AV2029" i="7"/>
  <c r="AG2030" i="7"/>
  <c r="AH2030" i="7"/>
  <c r="AI2030" i="7"/>
  <c r="AJ2030" i="7"/>
  <c r="AK2030" i="7"/>
  <c r="AL2030" i="7"/>
  <c r="AM2030" i="7"/>
  <c r="AN2030" i="7"/>
  <c r="AO2030" i="7"/>
  <c r="AP2030" i="7"/>
  <c r="AQ2030" i="7"/>
  <c r="AR2030" i="7"/>
  <c r="AS2030" i="7"/>
  <c r="AT2030" i="7"/>
  <c r="AU2030" i="7"/>
  <c r="AV2030" i="7"/>
  <c r="AG2031" i="7"/>
  <c r="AH2031" i="7"/>
  <c r="AI2031" i="7"/>
  <c r="AJ2031" i="7"/>
  <c r="AK2031" i="7"/>
  <c r="AL2031" i="7"/>
  <c r="AM2031" i="7"/>
  <c r="AN2031" i="7"/>
  <c r="AO2031" i="7"/>
  <c r="AP2031" i="7"/>
  <c r="AQ2031" i="7"/>
  <c r="AR2031" i="7"/>
  <c r="AS2031" i="7"/>
  <c r="AT2031" i="7"/>
  <c r="AU2031" i="7"/>
  <c r="AV2031" i="7"/>
  <c r="AG2032" i="7"/>
  <c r="AH2032" i="7"/>
  <c r="AI2032" i="7"/>
  <c r="AJ2032" i="7"/>
  <c r="AK2032" i="7"/>
  <c r="AL2032" i="7"/>
  <c r="AM2032" i="7"/>
  <c r="AN2032" i="7"/>
  <c r="AO2032" i="7"/>
  <c r="AP2032" i="7"/>
  <c r="AQ2032" i="7"/>
  <c r="AR2032" i="7"/>
  <c r="AS2032" i="7"/>
  <c r="AT2032" i="7"/>
  <c r="AU2032" i="7"/>
  <c r="AV2032" i="7"/>
  <c r="AG2033" i="7"/>
  <c r="AH2033" i="7"/>
  <c r="AI2033" i="7"/>
  <c r="AJ2033" i="7"/>
  <c r="AK2033" i="7"/>
  <c r="AL2033" i="7"/>
  <c r="AM2033" i="7"/>
  <c r="AN2033" i="7"/>
  <c r="AO2033" i="7"/>
  <c r="AP2033" i="7"/>
  <c r="AQ2033" i="7"/>
  <c r="AR2033" i="7"/>
  <c r="AS2033" i="7"/>
  <c r="AT2033" i="7"/>
  <c r="AU2033" i="7"/>
  <c r="AV2033" i="7"/>
  <c r="AG2034" i="7"/>
  <c r="AH2034" i="7"/>
  <c r="AI2034" i="7"/>
  <c r="AJ2034" i="7"/>
  <c r="AK2034" i="7"/>
  <c r="AL2034" i="7"/>
  <c r="AM2034" i="7"/>
  <c r="AN2034" i="7"/>
  <c r="AO2034" i="7"/>
  <c r="AP2034" i="7"/>
  <c r="AQ2034" i="7"/>
  <c r="AR2034" i="7"/>
  <c r="AS2034" i="7"/>
  <c r="AT2034" i="7"/>
  <c r="AU2034" i="7"/>
  <c r="AV2034" i="7"/>
  <c r="AG2035" i="7"/>
  <c r="AH2035" i="7"/>
  <c r="AI2035" i="7"/>
  <c r="AJ2035" i="7"/>
  <c r="AK2035" i="7"/>
  <c r="AL2035" i="7"/>
  <c r="AM2035" i="7"/>
  <c r="AN2035" i="7"/>
  <c r="AO2035" i="7"/>
  <c r="AP2035" i="7"/>
  <c r="AQ2035" i="7"/>
  <c r="AR2035" i="7"/>
  <c r="AS2035" i="7"/>
  <c r="AT2035" i="7"/>
  <c r="AU2035" i="7"/>
  <c r="AV2035" i="7"/>
  <c r="AG2036" i="7"/>
  <c r="AH2036" i="7"/>
  <c r="AI2036" i="7"/>
  <c r="AJ2036" i="7"/>
  <c r="AK2036" i="7"/>
  <c r="AL2036" i="7"/>
  <c r="AM2036" i="7"/>
  <c r="AN2036" i="7"/>
  <c r="AO2036" i="7"/>
  <c r="AP2036" i="7"/>
  <c r="AQ2036" i="7"/>
  <c r="AR2036" i="7"/>
  <c r="AS2036" i="7"/>
  <c r="AT2036" i="7"/>
  <c r="AU2036" i="7"/>
  <c r="AV2036" i="7"/>
  <c r="AG2037" i="7"/>
  <c r="AH2037" i="7"/>
  <c r="AI2037" i="7"/>
  <c r="AJ2037" i="7"/>
  <c r="AK2037" i="7"/>
  <c r="AL2037" i="7"/>
  <c r="AM2037" i="7"/>
  <c r="AN2037" i="7"/>
  <c r="AO2037" i="7"/>
  <c r="AP2037" i="7"/>
  <c r="AQ2037" i="7"/>
  <c r="AR2037" i="7"/>
  <c r="AS2037" i="7"/>
  <c r="AT2037" i="7"/>
  <c r="AU2037" i="7"/>
  <c r="AV2037" i="7"/>
  <c r="AG2038" i="7"/>
  <c r="AH2038" i="7"/>
  <c r="AI2038" i="7"/>
  <c r="AJ2038" i="7"/>
  <c r="AK2038" i="7"/>
  <c r="AL2038" i="7"/>
  <c r="AM2038" i="7"/>
  <c r="AN2038" i="7"/>
  <c r="AO2038" i="7"/>
  <c r="AP2038" i="7"/>
  <c r="AQ2038" i="7"/>
  <c r="AR2038" i="7"/>
  <c r="AS2038" i="7"/>
  <c r="AT2038" i="7"/>
  <c r="AU2038" i="7"/>
  <c r="AV2038" i="7"/>
  <c r="AG2039" i="7"/>
  <c r="AH2039" i="7"/>
  <c r="AI2039" i="7"/>
  <c r="AJ2039" i="7"/>
  <c r="AK2039" i="7"/>
  <c r="AL2039" i="7"/>
  <c r="AM2039" i="7"/>
  <c r="AN2039" i="7"/>
  <c r="AO2039" i="7"/>
  <c r="AP2039" i="7"/>
  <c r="AQ2039" i="7"/>
  <c r="AR2039" i="7"/>
  <c r="AS2039" i="7"/>
  <c r="AT2039" i="7"/>
  <c r="AU2039" i="7"/>
  <c r="AV2039" i="7"/>
  <c r="AG2040" i="7"/>
  <c r="AH2040" i="7"/>
  <c r="AI2040" i="7"/>
  <c r="AJ2040" i="7"/>
  <c r="AK2040" i="7"/>
  <c r="AL2040" i="7"/>
  <c r="AM2040" i="7"/>
  <c r="AN2040" i="7"/>
  <c r="AO2040" i="7"/>
  <c r="AP2040" i="7"/>
  <c r="AQ2040" i="7"/>
  <c r="AR2040" i="7"/>
  <c r="AS2040" i="7"/>
  <c r="AT2040" i="7"/>
  <c r="AU2040" i="7"/>
  <c r="AV2040" i="7"/>
  <c r="AG2041" i="7"/>
  <c r="AH2041" i="7"/>
  <c r="AI2041" i="7"/>
  <c r="AJ2041" i="7"/>
  <c r="AK2041" i="7"/>
  <c r="AL2041" i="7"/>
  <c r="AM2041" i="7"/>
  <c r="AN2041" i="7"/>
  <c r="AO2041" i="7"/>
  <c r="AP2041" i="7"/>
  <c r="AQ2041" i="7"/>
  <c r="AR2041" i="7"/>
  <c r="AS2041" i="7"/>
  <c r="AT2041" i="7"/>
  <c r="AU2041" i="7"/>
  <c r="AV2041" i="7"/>
  <c r="AG2042" i="7"/>
  <c r="AH2042" i="7"/>
  <c r="AI2042" i="7"/>
  <c r="AJ2042" i="7"/>
  <c r="AK2042" i="7"/>
  <c r="AL2042" i="7"/>
  <c r="AM2042" i="7"/>
  <c r="AN2042" i="7"/>
  <c r="AO2042" i="7"/>
  <c r="AP2042" i="7"/>
  <c r="AQ2042" i="7"/>
  <c r="AR2042" i="7"/>
  <c r="AS2042" i="7"/>
  <c r="AT2042" i="7"/>
  <c r="AU2042" i="7"/>
  <c r="AV2042" i="7"/>
  <c r="AG2043" i="7"/>
  <c r="AH2043" i="7"/>
  <c r="AI2043" i="7"/>
  <c r="AJ2043" i="7"/>
  <c r="AK2043" i="7"/>
  <c r="AL2043" i="7"/>
  <c r="AM2043" i="7"/>
  <c r="AN2043" i="7"/>
  <c r="AO2043" i="7"/>
  <c r="AP2043" i="7"/>
  <c r="AQ2043" i="7"/>
  <c r="AR2043" i="7"/>
  <c r="AS2043" i="7"/>
  <c r="AT2043" i="7"/>
  <c r="AU2043" i="7"/>
  <c r="AV2043" i="7"/>
  <c r="AG2044" i="7"/>
  <c r="AH2044" i="7"/>
  <c r="AI2044" i="7"/>
  <c r="AJ2044" i="7"/>
  <c r="AK2044" i="7"/>
  <c r="AL2044" i="7"/>
  <c r="AM2044" i="7"/>
  <c r="AN2044" i="7"/>
  <c r="AO2044" i="7"/>
  <c r="AP2044" i="7"/>
  <c r="AQ2044" i="7"/>
  <c r="AR2044" i="7"/>
  <c r="AS2044" i="7"/>
  <c r="AT2044" i="7"/>
  <c r="AU2044" i="7"/>
  <c r="AV2044" i="7"/>
  <c r="AG2045" i="7"/>
  <c r="AH2045" i="7"/>
  <c r="AI2045" i="7"/>
  <c r="AJ2045" i="7"/>
  <c r="AK2045" i="7"/>
  <c r="AL2045" i="7"/>
  <c r="AM2045" i="7"/>
  <c r="AN2045" i="7"/>
  <c r="AO2045" i="7"/>
  <c r="AP2045" i="7"/>
  <c r="AQ2045" i="7"/>
  <c r="AR2045" i="7"/>
  <c r="AS2045" i="7"/>
  <c r="AT2045" i="7"/>
  <c r="AU2045" i="7"/>
  <c r="AV2045" i="7"/>
  <c r="AG2046" i="7"/>
  <c r="AH2046" i="7"/>
  <c r="AI2046" i="7"/>
  <c r="AJ2046" i="7"/>
  <c r="AK2046" i="7"/>
  <c r="AL2046" i="7"/>
  <c r="AM2046" i="7"/>
  <c r="AN2046" i="7"/>
  <c r="AO2046" i="7"/>
  <c r="AP2046" i="7"/>
  <c r="AQ2046" i="7"/>
  <c r="AR2046" i="7"/>
  <c r="AS2046" i="7"/>
  <c r="AT2046" i="7"/>
  <c r="AU2046" i="7"/>
  <c r="AV2046" i="7"/>
  <c r="AG2047" i="7"/>
  <c r="AH2047" i="7"/>
  <c r="AI2047" i="7"/>
  <c r="AJ2047" i="7"/>
  <c r="AK2047" i="7"/>
  <c r="AL2047" i="7"/>
  <c r="AM2047" i="7"/>
  <c r="AN2047" i="7"/>
  <c r="AO2047" i="7"/>
  <c r="AP2047" i="7"/>
  <c r="AQ2047" i="7"/>
  <c r="AR2047" i="7"/>
  <c r="AS2047" i="7"/>
  <c r="AT2047" i="7"/>
  <c r="AU2047" i="7"/>
  <c r="AV2047" i="7"/>
  <c r="AG2048" i="7"/>
  <c r="AH2048" i="7"/>
  <c r="AI2048" i="7"/>
  <c r="AJ2048" i="7"/>
  <c r="AK2048" i="7"/>
  <c r="AL2048" i="7"/>
  <c r="AM2048" i="7"/>
  <c r="AN2048" i="7"/>
  <c r="AO2048" i="7"/>
  <c r="AP2048" i="7"/>
  <c r="AQ2048" i="7"/>
  <c r="AR2048" i="7"/>
  <c r="AS2048" i="7"/>
  <c r="AT2048" i="7"/>
  <c r="AU2048" i="7"/>
  <c r="AV2048" i="7"/>
  <c r="AG2049" i="7"/>
  <c r="AH2049" i="7"/>
  <c r="AI2049" i="7"/>
  <c r="AJ2049" i="7"/>
  <c r="AK2049" i="7"/>
  <c r="AL2049" i="7"/>
  <c r="AM2049" i="7"/>
  <c r="AN2049" i="7"/>
  <c r="AO2049" i="7"/>
  <c r="AP2049" i="7"/>
  <c r="AQ2049" i="7"/>
  <c r="AR2049" i="7"/>
  <c r="AS2049" i="7"/>
  <c r="AT2049" i="7"/>
  <c r="AU2049" i="7"/>
  <c r="AV2049" i="7"/>
  <c r="AG2050" i="7"/>
  <c r="AH2050" i="7"/>
  <c r="AI2050" i="7"/>
  <c r="AJ2050" i="7"/>
  <c r="AK2050" i="7"/>
  <c r="AL2050" i="7"/>
  <c r="AM2050" i="7"/>
  <c r="AN2050" i="7"/>
  <c r="AO2050" i="7"/>
  <c r="AP2050" i="7"/>
  <c r="AQ2050" i="7"/>
  <c r="AR2050" i="7"/>
  <c r="AS2050" i="7"/>
  <c r="AT2050" i="7"/>
  <c r="AU2050" i="7"/>
  <c r="AV2050" i="7"/>
  <c r="AG2051" i="7"/>
  <c r="AH2051" i="7"/>
  <c r="AI2051" i="7"/>
  <c r="AJ2051" i="7"/>
  <c r="AK2051" i="7"/>
  <c r="AL2051" i="7"/>
  <c r="AM2051" i="7"/>
  <c r="AN2051" i="7"/>
  <c r="AO2051" i="7"/>
  <c r="AP2051" i="7"/>
  <c r="AQ2051" i="7"/>
  <c r="AR2051" i="7"/>
  <c r="AS2051" i="7"/>
  <c r="AT2051" i="7"/>
  <c r="AU2051" i="7"/>
  <c r="AV2051" i="7"/>
  <c r="AG2052" i="7"/>
  <c r="AH2052" i="7"/>
  <c r="AI2052" i="7"/>
  <c r="AJ2052" i="7"/>
  <c r="AK2052" i="7"/>
  <c r="AL2052" i="7"/>
  <c r="AM2052" i="7"/>
  <c r="AN2052" i="7"/>
  <c r="AO2052" i="7"/>
  <c r="AP2052" i="7"/>
  <c r="AQ2052" i="7"/>
  <c r="AR2052" i="7"/>
  <c r="AS2052" i="7"/>
  <c r="AT2052" i="7"/>
  <c r="AU2052" i="7"/>
  <c r="AV2052" i="7"/>
  <c r="AG2053" i="7"/>
  <c r="AH2053" i="7"/>
  <c r="AI2053" i="7"/>
  <c r="AJ2053" i="7"/>
  <c r="AK2053" i="7"/>
  <c r="AL2053" i="7"/>
  <c r="AM2053" i="7"/>
  <c r="AN2053" i="7"/>
  <c r="AO2053" i="7"/>
  <c r="AP2053" i="7"/>
  <c r="AQ2053" i="7"/>
  <c r="AR2053" i="7"/>
  <c r="AS2053" i="7"/>
  <c r="AT2053" i="7"/>
  <c r="AU2053" i="7"/>
  <c r="AV2053" i="7"/>
  <c r="AG2054" i="7"/>
  <c r="AH2054" i="7"/>
  <c r="AI2054" i="7"/>
  <c r="AJ2054" i="7"/>
  <c r="AK2054" i="7"/>
  <c r="AL2054" i="7"/>
  <c r="AM2054" i="7"/>
  <c r="AN2054" i="7"/>
  <c r="AO2054" i="7"/>
  <c r="AP2054" i="7"/>
  <c r="AQ2054" i="7"/>
  <c r="AR2054" i="7"/>
  <c r="AS2054" i="7"/>
  <c r="AT2054" i="7"/>
  <c r="AU2054" i="7"/>
  <c r="AV2054" i="7"/>
  <c r="AG2055" i="7"/>
  <c r="AH2055" i="7"/>
  <c r="AI2055" i="7"/>
  <c r="AJ2055" i="7"/>
  <c r="AK2055" i="7"/>
  <c r="AL2055" i="7"/>
  <c r="AM2055" i="7"/>
  <c r="AN2055" i="7"/>
  <c r="AO2055" i="7"/>
  <c r="AP2055" i="7"/>
  <c r="AQ2055" i="7"/>
  <c r="AR2055" i="7"/>
  <c r="AS2055" i="7"/>
  <c r="AT2055" i="7"/>
  <c r="AU2055" i="7"/>
  <c r="AV2055" i="7"/>
  <c r="AG2056" i="7"/>
  <c r="AH2056" i="7"/>
  <c r="AI2056" i="7"/>
  <c r="AJ2056" i="7"/>
  <c r="AK2056" i="7"/>
  <c r="AL2056" i="7"/>
  <c r="AM2056" i="7"/>
  <c r="AN2056" i="7"/>
  <c r="AO2056" i="7"/>
  <c r="AP2056" i="7"/>
  <c r="AQ2056" i="7"/>
  <c r="AR2056" i="7"/>
  <c r="AS2056" i="7"/>
  <c r="AT2056" i="7"/>
  <c r="AU2056" i="7"/>
  <c r="AV2056" i="7"/>
  <c r="AG2057" i="7"/>
  <c r="AH2057" i="7"/>
  <c r="AI2057" i="7"/>
  <c r="AJ2057" i="7"/>
  <c r="AK2057" i="7"/>
  <c r="AL2057" i="7"/>
  <c r="AM2057" i="7"/>
  <c r="AN2057" i="7"/>
  <c r="AO2057" i="7"/>
  <c r="AP2057" i="7"/>
  <c r="AQ2057" i="7"/>
  <c r="AR2057" i="7"/>
  <c r="AS2057" i="7"/>
  <c r="AT2057" i="7"/>
  <c r="AU2057" i="7"/>
  <c r="AV2057" i="7"/>
  <c r="AG2058" i="7"/>
  <c r="AH2058" i="7"/>
  <c r="AI2058" i="7"/>
  <c r="AJ2058" i="7"/>
  <c r="AK2058" i="7"/>
  <c r="AL2058" i="7"/>
  <c r="AM2058" i="7"/>
  <c r="AN2058" i="7"/>
  <c r="AO2058" i="7"/>
  <c r="AP2058" i="7"/>
  <c r="AQ2058" i="7"/>
  <c r="AR2058" i="7"/>
  <c r="AS2058" i="7"/>
  <c r="AT2058" i="7"/>
  <c r="AU2058" i="7"/>
  <c r="AV2058" i="7"/>
  <c r="AG2059" i="7"/>
  <c r="AH2059" i="7"/>
  <c r="AI2059" i="7"/>
  <c r="AJ2059" i="7"/>
  <c r="AK2059" i="7"/>
  <c r="AL2059" i="7"/>
  <c r="AM2059" i="7"/>
  <c r="AN2059" i="7"/>
  <c r="AO2059" i="7"/>
  <c r="AP2059" i="7"/>
  <c r="AQ2059" i="7"/>
  <c r="AR2059" i="7"/>
  <c r="AS2059" i="7"/>
  <c r="AT2059" i="7"/>
  <c r="AU2059" i="7"/>
  <c r="AV2059" i="7"/>
  <c r="AG2060" i="7"/>
  <c r="AH2060" i="7"/>
  <c r="AI2060" i="7"/>
  <c r="AJ2060" i="7"/>
  <c r="AK2060" i="7"/>
  <c r="AL2060" i="7"/>
  <c r="AM2060" i="7"/>
  <c r="AN2060" i="7"/>
  <c r="AO2060" i="7"/>
  <c r="AP2060" i="7"/>
  <c r="AQ2060" i="7"/>
  <c r="AR2060" i="7"/>
  <c r="AS2060" i="7"/>
  <c r="AT2060" i="7"/>
  <c r="AU2060" i="7"/>
  <c r="AV2060" i="7"/>
  <c r="AG2061" i="7"/>
  <c r="AH2061" i="7"/>
  <c r="AI2061" i="7"/>
  <c r="AJ2061" i="7"/>
  <c r="AK2061" i="7"/>
  <c r="AL2061" i="7"/>
  <c r="AM2061" i="7"/>
  <c r="AN2061" i="7"/>
  <c r="AO2061" i="7"/>
  <c r="AP2061" i="7"/>
  <c r="AQ2061" i="7"/>
  <c r="AR2061" i="7"/>
  <c r="AS2061" i="7"/>
  <c r="AT2061" i="7"/>
  <c r="AU2061" i="7"/>
  <c r="AV2061" i="7"/>
  <c r="AG2062" i="7"/>
  <c r="AH2062" i="7"/>
  <c r="AI2062" i="7"/>
  <c r="AJ2062" i="7"/>
  <c r="AK2062" i="7"/>
  <c r="AL2062" i="7"/>
  <c r="AM2062" i="7"/>
  <c r="AN2062" i="7"/>
  <c r="AO2062" i="7"/>
  <c r="AP2062" i="7"/>
  <c r="AQ2062" i="7"/>
  <c r="AR2062" i="7"/>
  <c r="AS2062" i="7"/>
  <c r="AT2062" i="7"/>
  <c r="AU2062" i="7"/>
  <c r="AV2062" i="7"/>
  <c r="AG2063" i="7"/>
  <c r="AH2063" i="7"/>
  <c r="AI2063" i="7"/>
  <c r="AJ2063" i="7"/>
  <c r="AK2063" i="7"/>
  <c r="AL2063" i="7"/>
  <c r="AM2063" i="7"/>
  <c r="AN2063" i="7"/>
  <c r="AO2063" i="7"/>
  <c r="AP2063" i="7"/>
  <c r="AQ2063" i="7"/>
  <c r="AR2063" i="7"/>
  <c r="AS2063" i="7"/>
  <c r="AT2063" i="7"/>
  <c r="AU2063" i="7"/>
  <c r="AV2063" i="7"/>
  <c r="AG2064" i="7"/>
  <c r="AH2064" i="7"/>
  <c r="AI2064" i="7"/>
  <c r="AJ2064" i="7"/>
  <c r="AK2064" i="7"/>
  <c r="AL2064" i="7"/>
  <c r="AM2064" i="7"/>
  <c r="AN2064" i="7"/>
  <c r="AO2064" i="7"/>
  <c r="AP2064" i="7"/>
  <c r="AQ2064" i="7"/>
  <c r="AR2064" i="7"/>
  <c r="AS2064" i="7"/>
  <c r="AT2064" i="7"/>
  <c r="AU2064" i="7"/>
  <c r="AV2064" i="7"/>
  <c r="AG2065" i="7"/>
  <c r="AH2065" i="7"/>
  <c r="AI2065" i="7"/>
  <c r="AJ2065" i="7"/>
  <c r="AK2065" i="7"/>
  <c r="AL2065" i="7"/>
  <c r="AM2065" i="7"/>
  <c r="AN2065" i="7"/>
  <c r="AO2065" i="7"/>
  <c r="AP2065" i="7"/>
  <c r="AQ2065" i="7"/>
  <c r="AR2065" i="7"/>
  <c r="AS2065" i="7"/>
  <c r="AT2065" i="7"/>
  <c r="AU2065" i="7"/>
  <c r="AV2065" i="7"/>
  <c r="AG2066" i="7"/>
  <c r="AH2066" i="7"/>
  <c r="AI2066" i="7"/>
  <c r="AJ2066" i="7"/>
  <c r="AK2066" i="7"/>
  <c r="AL2066" i="7"/>
  <c r="AM2066" i="7"/>
  <c r="AN2066" i="7"/>
  <c r="AO2066" i="7"/>
  <c r="AP2066" i="7"/>
  <c r="AQ2066" i="7"/>
  <c r="AR2066" i="7"/>
  <c r="AS2066" i="7"/>
  <c r="AT2066" i="7"/>
  <c r="AU2066" i="7"/>
  <c r="AV2066" i="7"/>
  <c r="AG2067" i="7"/>
  <c r="AH2067" i="7"/>
  <c r="AI2067" i="7"/>
  <c r="AJ2067" i="7"/>
  <c r="AK2067" i="7"/>
  <c r="AL2067" i="7"/>
  <c r="AM2067" i="7"/>
  <c r="AN2067" i="7"/>
  <c r="AO2067" i="7"/>
  <c r="AP2067" i="7"/>
  <c r="AQ2067" i="7"/>
  <c r="AR2067" i="7"/>
  <c r="AS2067" i="7"/>
  <c r="AT2067" i="7"/>
  <c r="AU2067" i="7"/>
  <c r="AV2067" i="7"/>
  <c r="AG2068" i="7"/>
  <c r="AH2068" i="7"/>
  <c r="AI2068" i="7"/>
  <c r="AJ2068" i="7"/>
  <c r="AK2068" i="7"/>
  <c r="AL2068" i="7"/>
  <c r="AM2068" i="7"/>
  <c r="AN2068" i="7"/>
  <c r="AO2068" i="7"/>
  <c r="AP2068" i="7"/>
  <c r="AQ2068" i="7"/>
  <c r="AR2068" i="7"/>
  <c r="AS2068" i="7"/>
  <c r="AT2068" i="7"/>
  <c r="AU2068" i="7"/>
  <c r="AV2068" i="7"/>
  <c r="AG2069" i="7"/>
  <c r="AH2069" i="7"/>
  <c r="AI2069" i="7"/>
  <c r="AJ2069" i="7"/>
  <c r="AK2069" i="7"/>
  <c r="AL2069" i="7"/>
  <c r="AM2069" i="7"/>
  <c r="AN2069" i="7"/>
  <c r="AO2069" i="7"/>
  <c r="AP2069" i="7"/>
  <c r="AQ2069" i="7"/>
  <c r="AR2069" i="7"/>
  <c r="AS2069" i="7"/>
  <c r="AT2069" i="7"/>
  <c r="AU2069" i="7"/>
  <c r="AV2069" i="7"/>
  <c r="AG2070" i="7"/>
  <c r="AH2070" i="7"/>
  <c r="AI2070" i="7"/>
  <c r="AJ2070" i="7"/>
  <c r="AK2070" i="7"/>
  <c r="AL2070" i="7"/>
  <c r="AM2070" i="7"/>
  <c r="AN2070" i="7"/>
  <c r="AO2070" i="7"/>
  <c r="AP2070" i="7"/>
  <c r="AQ2070" i="7"/>
  <c r="AR2070" i="7"/>
  <c r="AS2070" i="7"/>
  <c r="AT2070" i="7"/>
  <c r="AU2070" i="7"/>
  <c r="AV2070" i="7"/>
  <c r="AG2071" i="7"/>
  <c r="AH2071" i="7"/>
  <c r="AI2071" i="7"/>
  <c r="AJ2071" i="7"/>
  <c r="AK2071" i="7"/>
  <c r="AL2071" i="7"/>
  <c r="AM2071" i="7"/>
  <c r="AN2071" i="7"/>
  <c r="AO2071" i="7"/>
  <c r="AP2071" i="7"/>
  <c r="AQ2071" i="7"/>
  <c r="AR2071" i="7"/>
  <c r="AS2071" i="7"/>
  <c r="AT2071" i="7"/>
  <c r="AU2071" i="7"/>
  <c r="AV2071" i="7"/>
  <c r="AG2072" i="7"/>
  <c r="AH2072" i="7"/>
  <c r="AI2072" i="7"/>
  <c r="AJ2072" i="7"/>
  <c r="AK2072" i="7"/>
  <c r="AL2072" i="7"/>
  <c r="AM2072" i="7"/>
  <c r="AN2072" i="7"/>
  <c r="AO2072" i="7"/>
  <c r="AP2072" i="7"/>
  <c r="AQ2072" i="7"/>
  <c r="AR2072" i="7"/>
  <c r="AS2072" i="7"/>
  <c r="AT2072" i="7"/>
  <c r="AU2072" i="7"/>
  <c r="AV2072" i="7"/>
  <c r="AG2073" i="7"/>
  <c r="AH2073" i="7"/>
  <c r="AI2073" i="7"/>
  <c r="AJ2073" i="7"/>
  <c r="AK2073" i="7"/>
  <c r="AL2073" i="7"/>
  <c r="AM2073" i="7"/>
  <c r="AN2073" i="7"/>
  <c r="AO2073" i="7"/>
  <c r="AP2073" i="7"/>
  <c r="AQ2073" i="7"/>
  <c r="AR2073" i="7"/>
  <c r="AS2073" i="7"/>
  <c r="AT2073" i="7"/>
  <c r="AU2073" i="7"/>
  <c r="AV2073" i="7"/>
  <c r="AG2074" i="7"/>
  <c r="AH2074" i="7"/>
  <c r="AI2074" i="7"/>
  <c r="AJ2074" i="7"/>
  <c r="AK2074" i="7"/>
  <c r="AL2074" i="7"/>
  <c r="AM2074" i="7"/>
  <c r="AN2074" i="7"/>
  <c r="AO2074" i="7"/>
  <c r="AP2074" i="7"/>
  <c r="AQ2074" i="7"/>
  <c r="AR2074" i="7"/>
  <c r="AS2074" i="7"/>
  <c r="AT2074" i="7"/>
  <c r="AU2074" i="7"/>
  <c r="AV2074" i="7"/>
  <c r="AG2075" i="7"/>
  <c r="AH2075" i="7"/>
  <c r="AI2075" i="7"/>
  <c r="AJ2075" i="7"/>
  <c r="AK2075" i="7"/>
  <c r="AL2075" i="7"/>
  <c r="AM2075" i="7"/>
  <c r="AN2075" i="7"/>
  <c r="AO2075" i="7"/>
  <c r="AP2075" i="7"/>
  <c r="AQ2075" i="7"/>
  <c r="AR2075" i="7"/>
  <c r="AS2075" i="7"/>
  <c r="AT2075" i="7"/>
  <c r="AU2075" i="7"/>
  <c r="AV2075" i="7"/>
  <c r="AG2076" i="7"/>
  <c r="AH2076" i="7"/>
  <c r="AI2076" i="7"/>
  <c r="AJ2076" i="7"/>
  <c r="AK2076" i="7"/>
  <c r="AL2076" i="7"/>
  <c r="AM2076" i="7"/>
  <c r="AN2076" i="7"/>
  <c r="AO2076" i="7"/>
  <c r="AP2076" i="7"/>
  <c r="AQ2076" i="7"/>
  <c r="AR2076" i="7"/>
  <c r="AS2076" i="7"/>
  <c r="AT2076" i="7"/>
  <c r="AU2076" i="7"/>
  <c r="AV2076" i="7"/>
  <c r="AG2077" i="7"/>
  <c r="AH2077" i="7"/>
  <c r="AI2077" i="7"/>
  <c r="AJ2077" i="7"/>
  <c r="AK2077" i="7"/>
  <c r="AL2077" i="7"/>
  <c r="AM2077" i="7"/>
  <c r="AN2077" i="7"/>
  <c r="AO2077" i="7"/>
  <c r="AP2077" i="7"/>
  <c r="AQ2077" i="7"/>
  <c r="AR2077" i="7"/>
  <c r="AS2077" i="7"/>
  <c r="AT2077" i="7"/>
  <c r="AU2077" i="7"/>
  <c r="AV2077" i="7"/>
  <c r="AG2078" i="7"/>
  <c r="AH2078" i="7"/>
  <c r="AI2078" i="7"/>
  <c r="AJ2078" i="7"/>
  <c r="AK2078" i="7"/>
  <c r="AL2078" i="7"/>
  <c r="AM2078" i="7"/>
  <c r="AN2078" i="7"/>
  <c r="AO2078" i="7"/>
  <c r="AP2078" i="7"/>
  <c r="AQ2078" i="7"/>
  <c r="AR2078" i="7"/>
  <c r="AS2078" i="7"/>
  <c r="AT2078" i="7"/>
  <c r="AU2078" i="7"/>
  <c r="AV2078" i="7"/>
  <c r="AG2079" i="7"/>
  <c r="AH2079" i="7"/>
  <c r="AI2079" i="7"/>
  <c r="AJ2079" i="7"/>
  <c r="AK2079" i="7"/>
  <c r="AL2079" i="7"/>
  <c r="AM2079" i="7"/>
  <c r="AN2079" i="7"/>
  <c r="AO2079" i="7"/>
  <c r="AP2079" i="7"/>
  <c r="AQ2079" i="7"/>
  <c r="AR2079" i="7"/>
  <c r="AS2079" i="7"/>
  <c r="AT2079" i="7"/>
  <c r="AU2079" i="7"/>
  <c r="AV2079" i="7"/>
  <c r="AG2080" i="7"/>
  <c r="AH2080" i="7"/>
  <c r="AI2080" i="7"/>
  <c r="AJ2080" i="7"/>
  <c r="AK2080" i="7"/>
  <c r="AL2080" i="7"/>
  <c r="AM2080" i="7"/>
  <c r="AN2080" i="7"/>
  <c r="AO2080" i="7"/>
  <c r="AP2080" i="7"/>
  <c r="AQ2080" i="7"/>
  <c r="AR2080" i="7"/>
  <c r="AS2080" i="7"/>
  <c r="AT2080" i="7"/>
  <c r="AU2080" i="7"/>
  <c r="AV2080" i="7"/>
  <c r="AG2081" i="7"/>
  <c r="AH2081" i="7"/>
  <c r="AI2081" i="7"/>
  <c r="AJ2081" i="7"/>
  <c r="AK2081" i="7"/>
  <c r="AL2081" i="7"/>
  <c r="AM2081" i="7"/>
  <c r="AN2081" i="7"/>
  <c r="AO2081" i="7"/>
  <c r="AP2081" i="7"/>
  <c r="AQ2081" i="7"/>
  <c r="AR2081" i="7"/>
  <c r="AS2081" i="7"/>
  <c r="AT2081" i="7"/>
  <c r="AU2081" i="7"/>
  <c r="AV2081" i="7"/>
  <c r="AG2082" i="7"/>
  <c r="AH2082" i="7"/>
  <c r="AI2082" i="7"/>
  <c r="AJ2082" i="7"/>
  <c r="AK2082" i="7"/>
  <c r="AL2082" i="7"/>
  <c r="AM2082" i="7"/>
  <c r="AN2082" i="7"/>
  <c r="AO2082" i="7"/>
  <c r="AP2082" i="7"/>
  <c r="AQ2082" i="7"/>
  <c r="AR2082" i="7"/>
  <c r="AS2082" i="7"/>
  <c r="AT2082" i="7"/>
  <c r="AU2082" i="7"/>
  <c r="AV2082" i="7"/>
  <c r="AG2083" i="7"/>
  <c r="AH2083" i="7"/>
  <c r="AI2083" i="7"/>
  <c r="AJ2083" i="7"/>
  <c r="AK2083" i="7"/>
  <c r="AL2083" i="7"/>
  <c r="AM2083" i="7"/>
  <c r="AN2083" i="7"/>
  <c r="AO2083" i="7"/>
  <c r="AP2083" i="7"/>
  <c r="AQ2083" i="7"/>
  <c r="AR2083" i="7"/>
  <c r="AS2083" i="7"/>
  <c r="AT2083" i="7"/>
  <c r="AU2083" i="7"/>
  <c r="AV2083" i="7"/>
  <c r="AG2084" i="7"/>
  <c r="AH2084" i="7"/>
  <c r="AI2084" i="7"/>
  <c r="AJ2084" i="7"/>
  <c r="AK2084" i="7"/>
  <c r="AL2084" i="7"/>
  <c r="AM2084" i="7"/>
  <c r="AN2084" i="7"/>
  <c r="AO2084" i="7"/>
  <c r="AP2084" i="7"/>
  <c r="AQ2084" i="7"/>
  <c r="AR2084" i="7"/>
  <c r="AS2084" i="7"/>
  <c r="AT2084" i="7"/>
  <c r="AU2084" i="7"/>
  <c r="AV2084" i="7"/>
  <c r="AG2085" i="7"/>
  <c r="AH2085" i="7"/>
  <c r="AI2085" i="7"/>
  <c r="AJ2085" i="7"/>
  <c r="AK2085" i="7"/>
  <c r="AL2085" i="7"/>
  <c r="AM2085" i="7"/>
  <c r="AN2085" i="7"/>
  <c r="AO2085" i="7"/>
  <c r="AP2085" i="7"/>
  <c r="AQ2085" i="7"/>
  <c r="AR2085" i="7"/>
  <c r="AS2085" i="7"/>
  <c r="AT2085" i="7"/>
  <c r="AU2085" i="7"/>
  <c r="AV2085" i="7"/>
  <c r="AG2086" i="7"/>
  <c r="AH2086" i="7"/>
  <c r="AI2086" i="7"/>
  <c r="AJ2086" i="7"/>
  <c r="AK2086" i="7"/>
  <c r="AL2086" i="7"/>
  <c r="AM2086" i="7"/>
  <c r="AN2086" i="7"/>
  <c r="AO2086" i="7"/>
  <c r="AP2086" i="7"/>
  <c r="AQ2086" i="7"/>
  <c r="AR2086" i="7"/>
  <c r="AS2086" i="7"/>
  <c r="AT2086" i="7"/>
  <c r="AU2086" i="7"/>
  <c r="AV2086" i="7"/>
  <c r="AG2087" i="7"/>
  <c r="AH2087" i="7"/>
  <c r="AI2087" i="7"/>
  <c r="AJ2087" i="7"/>
  <c r="AK2087" i="7"/>
  <c r="AL2087" i="7"/>
  <c r="AM2087" i="7"/>
  <c r="AN2087" i="7"/>
  <c r="AO2087" i="7"/>
  <c r="AP2087" i="7"/>
  <c r="AQ2087" i="7"/>
  <c r="AR2087" i="7"/>
  <c r="AS2087" i="7"/>
  <c r="AT2087" i="7"/>
  <c r="AU2087" i="7"/>
  <c r="AV2087" i="7"/>
  <c r="AG2088" i="7"/>
  <c r="AH2088" i="7"/>
  <c r="AI2088" i="7"/>
  <c r="AJ2088" i="7"/>
  <c r="AK2088" i="7"/>
  <c r="AL2088" i="7"/>
  <c r="AM2088" i="7"/>
  <c r="AN2088" i="7"/>
  <c r="AO2088" i="7"/>
  <c r="AP2088" i="7"/>
  <c r="AQ2088" i="7"/>
  <c r="AR2088" i="7"/>
  <c r="AS2088" i="7"/>
  <c r="AT2088" i="7"/>
  <c r="AU2088" i="7"/>
  <c r="AV2088" i="7"/>
  <c r="AG2089" i="7"/>
  <c r="AH2089" i="7"/>
  <c r="AI2089" i="7"/>
  <c r="AJ2089" i="7"/>
  <c r="AK2089" i="7"/>
  <c r="AL2089" i="7"/>
  <c r="AM2089" i="7"/>
  <c r="AN2089" i="7"/>
  <c r="AO2089" i="7"/>
  <c r="AP2089" i="7"/>
  <c r="AQ2089" i="7"/>
  <c r="AR2089" i="7"/>
  <c r="AS2089" i="7"/>
  <c r="AT2089" i="7"/>
  <c r="AU2089" i="7"/>
  <c r="AV2089" i="7"/>
  <c r="AG2090" i="7"/>
  <c r="AH2090" i="7"/>
  <c r="AI2090" i="7"/>
  <c r="AJ2090" i="7"/>
  <c r="AK2090" i="7"/>
  <c r="AL2090" i="7"/>
  <c r="AM2090" i="7"/>
  <c r="AN2090" i="7"/>
  <c r="AO2090" i="7"/>
  <c r="AP2090" i="7"/>
  <c r="AQ2090" i="7"/>
  <c r="AR2090" i="7"/>
  <c r="AS2090" i="7"/>
  <c r="AT2090" i="7"/>
  <c r="AU2090" i="7"/>
  <c r="AV2090" i="7"/>
  <c r="AG2091" i="7"/>
  <c r="AH2091" i="7"/>
  <c r="AI2091" i="7"/>
  <c r="AJ2091" i="7"/>
  <c r="AK2091" i="7"/>
  <c r="AL2091" i="7"/>
  <c r="AM2091" i="7"/>
  <c r="AN2091" i="7"/>
  <c r="AO2091" i="7"/>
  <c r="AP2091" i="7"/>
  <c r="AQ2091" i="7"/>
  <c r="AR2091" i="7"/>
  <c r="AS2091" i="7"/>
  <c r="AT2091" i="7"/>
  <c r="AU2091" i="7"/>
  <c r="AV2091" i="7"/>
  <c r="AG2092" i="7"/>
  <c r="AH2092" i="7"/>
  <c r="AI2092" i="7"/>
  <c r="AJ2092" i="7"/>
  <c r="AK2092" i="7"/>
  <c r="AL2092" i="7"/>
  <c r="AM2092" i="7"/>
  <c r="AN2092" i="7"/>
  <c r="AO2092" i="7"/>
  <c r="AP2092" i="7"/>
  <c r="AQ2092" i="7"/>
  <c r="AR2092" i="7"/>
  <c r="AS2092" i="7"/>
  <c r="AT2092" i="7"/>
  <c r="AU2092" i="7"/>
  <c r="AV2092" i="7"/>
  <c r="AG2093" i="7"/>
  <c r="AH2093" i="7"/>
  <c r="AI2093" i="7"/>
  <c r="AJ2093" i="7"/>
  <c r="AK2093" i="7"/>
  <c r="AL2093" i="7"/>
  <c r="AM2093" i="7"/>
  <c r="AN2093" i="7"/>
  <c r="AO2093" i="7"/>
  <c r="AP2093" i="7"/>
  <c r="AQ2093" i="7"/>
  <c r="AR2093" i="7"/>
  <c r="AS2093" i="7"/>
  <c r="AT2093" i="7"/>
  <c r="AU2093" i="7"/>
  <c r="AV2093" i="7"/>
  <c r="AG2094" i="7"/>
  <c r="AH2094" i="7"/>
  <c r="AI2094" i="7"/>
  <c r="AJ2094" i="7"/>
  <c r="AK2094" i="7"/>
  <c r="AL2094" i="7"/>
  <c r="AM2094" i="7"/>
  <c r="AN2094" i="7"/>
  <c r="AO2094" i="7"/>
  <c r="AP2094" i="7"/>
  <c r="AQ2094" i="7"/>
  <c r="AR2094" i="7"/>
  <c r="AS2094" i="7"/>
  <c r="AT2094" i="7"/>
  <c r="AU2094" i="7"/>
  <c r="AV2094" i="7"/>
  <c r="AG2095" i="7"/>
  <c r="AH2095" i="7"/>
  <c r="AI2095" i="7"/>
  <c r="AJ2095" i="7"/>
  <c r="AK2095" i="7"/>
  <c r="AL2095" i="7"/>
  <c r="AM2095" i="7"/>
  <c r="AN2095" i="7"/>
  <c r="AO2095" i="7"/>
  <c r="AP2095" i="7"/>
  <c r="AQ2095" i="7"/>
  <c r="AR2095" i="7"/>
  <c r="AS2095" i="7"/>
  <c r="AT2095" i="7"/>
  <c r="AU2095" i="7"/>
  <c r="AV2095" i="7"/>
  <c r="AG2096" i="7"/>
  <c r="AH2096" i="7"/>
  <c r="AI2096" i="7"/>
  <c r="AJ2096" i="7"/>
  <c r="AK2096" i="7"/>
  <c r="AL2096" i="7"/>
  <c r="AM2096" i="7"/>
  <c r="AN2096" i="7"/>
  <c r="AO2096" i="7"/>
  <c r="AP2096" i="7"/>
  <c r="AQ2096" i="7"/>
  <c r="AR2096" i="7"/>
  <c r="AS2096" i="7"/>
  <c r="AT2096" i="7"/>
  <c r="AU2096" i="7"/>
  <c r="AV2096" i="7"/>
  <c r="AG2097" i="7"/>
  <c r="AH2097" i="7"/>
  <c r="AI2097" i="7"/>
  <c r="AJ2097" i="7"/>
  <c r="AK2097" i="7"/>
  <c r="AL2097" i="7"/>
  <c r="AM2097" i="7"/>
  <c r="AN2097" i="7"/>
  <c r="AO2097" i="7"/>
  <c r="AP2097" i="7"/>
  <c r="AQ2097" i="7"/>
  <c r="AR2097" i="7"/>
  <c r="AS2097" i="7"/>
  <c r="AT2097" i="7"/>
  <c r="AU2097" i="7"/>
  <c r="AV2097" i="7"/>
  <c r="AG2098" i="7"/>
  <c r="AH2098" i="7"/>
  <c r="AI2098" i="7"/>
  <c r="AJ2098" i="7"/>
  <c r="AK2098" i="7"/>
  <c r="AL2098" i="7"/>
  <c r="AM2098" i="7"/>
  <c r="AN2098" i="7"/>
  <c r="AO2098" i="7"/>
  <c r="AP2098" i="7"/>
  <c r="AQ2098" i="7"/>
  <c r="AR2098" i="7"/>
  <c r="AS2098" i="7"/>
  <c r="AT2098" i="7"/>
  <c r="AU2098" i="7"/>
  <c r="AV2098" i="7"/>
  <c r="AG2099" i="7"/>
  <c r="AH2099" i="7"/>
  <c r="AI2099" i="7"/>
  <c r="AJ2099" i="7"/>
  <c r="AK2099" i="7"/>
  <c r="AL2099" i="7"/>
  <c r="AM2099" i="7"/>
  <c r="AN2099" i="7"/>
  <c r="AO2099" i="7"/>
  <c r="AP2099" i="7"/>
  <c r="AQ2099" i="7"/>
  <c r="AR2099" i="7"/>
  <c r="AS2099" i="7"/>
  <c r="AT2099" i="7"/>
  <c r="AU2099" i="7"/>
  <c r="AV2099" i="7"/>
  <c r="AG2100" i="7"/>
  <c r="AH2100" i="7"/>
  <c r="AI2100" i="7"/>
  <c r="AJ2100" i="7"/>
  <c r="AK2100" i="7"/>
  <c r="AL2100" i="7"/>
  <c r="AM2100" i="7"/>
  <c r="AN2100" i="7"/>
  <c r="AO2100" i="7"/>
  <c r="AP2100" i="7"/>
  <c r="AQ2100" i="7"/>
  <c r="AR2100" i="7"/>
  <c r="AS2100" i="7"/>
  <c r="AT2100" i="7"/>
  <c r="AU2100" i="7"/>
  <c r="AV2100" i="7"/>
  <c r="AG2101" i="7"/>
  <c r="AH2101" i="7"/>
  <c r="AI2101" i="7"/>
  <c r="AJ2101" i="7"/>
  <c r="AK2101" i="7"/>
  <c r="AL2101" i="7"/>
  <c r="AM2101" i="7"/>
  <c r="AN2101" i="7"/>
  <c r="AO2101" i="7"/>
  <c r="AP2101" i="7"/>
  <c r="AQ2101" i="7"/>
  <c r="AR2101" i="7"/>
  <c r="AS2101" i="7"/>
  <c r="AT2101" i="7"/>
  <c r="AU2101" i="7"/>
  <c r="AV2101" i="7"/>
  <c r="AG2102" i="7"/>
  <c r="AH2102" i="7"/>
  <c r="AI2102" i="7"/>
  <c r="AJ2102" i="7"/>
  <c r="AK2102" i="7"/>
  <c r="AL2102" i="7"/>
  <c r="AM2102" i="7"/>
  <c r="AN2102" i="7"/>
  <c r="AO2102" i="7"/>
  <c r="AP2102" i="7"/>
  <c r="AQ2102" i="7"/>
  <c r="AR2102" i="7"/>
  <c r="AS2102" i="7"/>
  <c r="AT2102" i="7"/>
  <c r="AU2102" i="7"/>
  <c r="AV2102" i="7"/>
  <c r="AG2103" i="7"/>
  <c r="AH2103" i="7"/>
  <c r="AI2103" i="7"/>
  <c r="AJ2103" i="7"/>
  <c r="AK2103" i="7"/>
  <c r="AL2103" i="7"/>
  <c r="AM2103" i="7"/>
  <c r="AN2103" i="7"/>
  <c r="AO2103" i="7"/>
  <c r="AP2103" i="7"/>
  <c r="AQ2103" i="7"/>
  <c r="AR2103" i="7"/>
  <c r="AS2103" i="7"/>
  <c r="AT2103" i="7"/>
  <c r="AU2103" i="7"/>
  <c r="AV2103" i="7"/>
  <c r="AG2104" i="7"/>
  <c r="AH2104" i="7"/>
  <c r="AI2104" i="7"/>
  <c r="AJ2104" i="7"/>
  <c r="AK2104" i="7"/>
  <c r="AL2104" i="7"/>
  <c r="AM2104" i="7"/>
  <c r="AN2104" i="7"/>
  <c r="AO2104" i="7"/>
  <c r="AP2104" i="7"/>
  <c r="AQ2104" i="7"/>
  <c r="AR2104" i="7"/>
  <c r="AS2104" i="7"/>
  <c r="AT2104" i="7"/>
  <c r="AU2104" i="7"/>
  <c r="AV2104" i="7"/>
  <c r="AG2105" i="7"/>
  <c r="AH2105" i="7"/>
  <c r="AI2105" i="7"/>
  <c r="AJ2105" i="7"/>
  <c r="AK2105" i="7"/>
  <c r="AL2105" i="7"/>
  <c r="AM2105" i="7"/>
  <c r="AN2105" i="7"/>
  <c r="AO2105" i="7"/>
  <c r="AP2105" i="7"/>
  <c r="AQ2105" i="7"/>
  <c r="AR2105" i="7"/>
  <c r="AS2105" i="7"/>
  <c r="AT2105" i="7"/>
  <c r="AU2105" i="7"/>
  <c r="AV2105" i="7"/>
  <c r="AG2106" i="7"/>
  <c r="AH2106" i="7"/>
  <c r="AI2106" i="7"/>
  <c r="AJ2106" i="7"/>
  <c r="AK2106" i="7"/>
  <c r="AL2106" i="7"/>
  <c r="AM2106" i="7"/>
  <c r="AN2106" i="7"/>
  <c r="AO2106" i="7"/>
  <c r="AP2106" i="7"/>
  <c r="AQ2106" i="7"/>
  <c r="AR2106" i="7"/>
  <c r="AS2106" i="7"/>
  <c r="AT2106" i="7"/>
  <c r="AU2106" i="7"/>
  <c r="AV2106" i="7"/>
  <c r="AG2107" i="7"/>
  <c r="AH2107" i="7"/>
  <c r="AI2107" i="7"/>
  <c r="AJ2107" i="7"/>
  <c r="AK2107" i="7"/>
  <c r="AL2107" i="7"/>
  <c r="AM2107" i="7"/>
  <c r="AN2107" i="7"/>
  <c r="AO2107" i="7"/>
  <c r="AP2107" i="7"/>
  <c r="AQ2107" i="7"/>
  <c r="AR2107" i="7"/>
  <c r="AS2107" i="7"/>
  <c r="AT2107" i="7"/>
  <c r="AU2107" i="7"/>
  <c r="AV2107" i="7"/>
  <c r="AG2108" i="7"/>
  <c r="AH2108" i="7"/>
  <c r="AI2108" i="7"/>
  <c r="AJ2108" i="7"/>
  <c r="AK2108" i="7"/>
  <c r="AL2108" i="7"/>
  <c r="AM2108" i="7"/>
  <c r="AN2108" i="7"/>
  <c r="AO2108" i="7"/>
  <c r="AP2108" i="7"/>
  <c r="AQ2108" i="7"/>
  <c r="AR2108" i="7"/>
  <c r="AS2108" i="7"/>
  <c r="AT2108" i="7"/>
  <c r="AU2108" i="7"/>
  <c r="AV2108" i="7"/>
  <c r="AG2109" i="7"/>
  <c r="AH2109" i="7"/>
  <c r="AI2109" i="7"/>
  <c r="AJ2109" i="7"/>
  <c r="AK2109" i="7"/>
  <c r="AL2109" i="7"/>
  <c r="AM2109" i="7"/>
  <c r="AN2109" i="7"/>
  <c r="AO2109" i="7"/>
  <c r="AP2109" i="7"/>
  <c r="AQ2109" i="7"/>
  <c r="AR2109" i="7"/>
  <c r="AS2109" i="7"/>
  <c r="AT2109" i="7"/>
  <c r="AU2109" i="7"/>
  <c r="AV2109" i="7"/>
  <c r="AG2110" i="7"/>
  <c r="AH2110" i="7"/>
  <c r="AI2110" i="7"/>
  <c r="AJ2110" i="7"/>
  <c r="AK2110" i="7"/>
  <c r="AL2110" i="7"/>
  <c r="AM2110" i="7"/>
  <c r="AN2110" i="7"/>
  <c r="AO2110" i="7"/>
  <c r="AP2110" i="7"/>
  <c r="AQ2110" i="7"/>
  <c r="AR2110" i="7"/>
  <c r="AS2110" i="7"/>
  <c r="AT2110" i="7"/>
  <c r="AU2110" i="7"/>
  <c r="AV2110" i="7"/>
  <c r="AG2111" i="7"/>
  <c r="AH2111" i="7"/>
  <c r="AI2111" i="7"/>
  <c r="AJ2111" i="7"/>
  <c r="AK2111" i="7"/>
  <c r="AL2111" i="7"/>
  <c r="AM2111" i="7"/>
  <c r="AN2111" i="7"/>
  <c r="AO2111" i="7"/>
  <c r="AP2111" i="7"/>
  <c r="AQ2111" i="7"/>
  <c r="AR2111" i="7"/>
  <c r="AS2111" i="7"/>
  <c r="AT2111" i="7"/>
  <c r="AU2111" i="7"/>
  <c r="AV2111" i="7"/>
  <c r="AG2112" i="7"/>
  <c r="AH2112" i="7"/>
  <c r="AI2112" i="7"/>
  <c r="AJ2112" i="7"/>
  <c r="AK2112" i="7"/>
  <c r="AL2112" i="7"/>
  <c r="AM2112" i="7"/>
  <c r="AN2112" i="7"/>
  <c r="AO2112" i="7"/>
  <c r="AP2112" i="7"/>
  <c r="AQ2112" i="7"/>
  <c r="AR2112" i="7"/>
  <c r="AS2112" i="7"/>
  <c r="AT2112" i="7"/>
  <c r="AU2112" i="7"/>
  <c r="AV2112" i="7"/>
  <c r="AG2113" i="7"/>
  <c r="AH2113" i="7"/>
  <c r="AI2113" i="7"/>
  <c r="AJ2113" i="7"/>
  <c r="AK2113" i="7"/>
  <c r="AL2113" i="7"/>
  <c r="AM2113" i="7"/>
  <c r="AN2113" i="7"/>
  <c r="AO2113" i="7"/>
  <c r="AP2113" i="7"/>
  <c r="AQ2113" i="7"/>
  <c r="AR2113" i="7"/>
  <c r="AS2113" i="7"/>
  <c r="AT2113" i="7"/>
  <c r="AU2113" i="7"/>
  <c r="AV2113" i="7"/>
  <c r="AG2114" i="7"/>
  <c r="AH2114" i="7"/>
  <c r="AI2114" i="7"/>
  <c r="AJ2114" i="7"/>
  <c r="AK2114" i="7"/>
  <c r="AL2114" i="7"/>
  <c r="AM2114" i="7"/>
  <c r="AN2114" i="7"/>
  <c r="AO2114" i="7"/>
  <c r="AP2114" i="7"/>
  <c r="AQ2114" i="7"/>
  <c r="AR2114" i="7"/>
  <c r="AS2114" i="7"/>
  <c r="AT2114" i="7"/>
  <c r="AU2114" i="7"/>
  <c r="AV2114" i="7"/>
  <c r="AG2115" i="7"/>
  <c r="AH2115" i="7"/>
  <c r="AI2115" i="7"/>
  <c r="AJ2115" i="7"/>
  <c r="AK2115" i="7"/>
  <c r="AL2115" i="7"/>
  <c r="AM2115" i="7"/>
  <c r="AN2115" i="7"/>
  <c r="AO2115" i="7"/>
  <c r="AP2115" i="7"/>
  <c r="AQ2115" i="7"/>
  <c r="AR2115" i="7"/>
  <c r="AS2115" i="7"/>
  <c r="AT2115" i="7"/>
  <c r="AU2115" i="7"/>
  <c r="AV2115" i="7"/>
  <c r="AG2116" i="7"/>
  <c r="AH2116" i="7"/>
  <c r="AI2116" i="7"/>
  <c r="AJ2116" i="7"/>
  <c r="AK2116" i="7"/>
  <c r="AL2116" i="7"/>
  <c r="AM2116" i="7"/>
  <c r="AN2116" i="7"/>
  <c r="AO2116" i="7"/>
  <c r="AP2116" i="7"/>
  <c r="AQ2116" i="7"/>
  <c r="AR2116" i="7"/>
  <c r="AS2116" i="7"/>
  <c r="AT2116" i="7"/>
  <c r="AU2116" i="7"/>
  <c r="AV2116" i="7"/>
  <c r="AG2117" i="7"/>
  <c r="AH2117" i="7"/>
  <c r="AI2117" i="7"/>
  <c r="AJ2117" i="7"/>
  <c r="AK2117" i="7"/>
  <c r="AL2117" i="7"/>
  <c r="AM2117" i="7"/>
  <c r="AN2117" i="7"/>
  <c r="AO2117" i="7"/>
  <c r="AP2117" i="7"/>
  <c r="AQ2117" i="7"/>
  <c r="AR2117" i="7"/>
  <c r="AS2117" i="7"/>
  <c r="AT2117" i="7"/>
  <c r="AU2117" i="7"/>
  <c r="AV2117" i="7"/>
  <c r="AG2118" i="7"/>
  <c r="AH2118" i="7"/>
  <c r="AI2118" i="7"/>
  <c r="AJ2118" i="7"/>
  <c r="AK2118" i="7"/>
  <c r="AL2118" i="7"/>
  <c r="AM2118" i="7"/>
  <c r="AN2118" i="7"/>
  <c r="AO2118" i="7"/>
  <c r="AP2118" i="7"/>
  <c r="AQ2118" i="7"/>
  <c r="AR2118" i="7"/>
  <c r="AS2118" i="7"/>
  <c r="AT2118" i="7"/>
  <c r="AU2118" i="7"/>
  <c r="AV2118" i="7"/>
  <c r="AG2119" i="7"/>
  <c r="AH2119" i="7"/>
  <c r="AI2119" i="7"/>
  <c r="AJ2119" i="7"/>
  <c r="AK2119" i="7"/>
  <c r="AL2119" i="7"/>
  <c r="AM2119" i="7"/>
  <c r="AN2119" i="7"/>
  <c r="AO2119" i="7"/>
  <c r="AP2119" i="7"/>
  <c r="AQ2119" i="7"/>
  <c r="AR2119" i="7"/>
  <c r="AS2119" i="7"/>
  <c r="AT2119" i="7"/>
  <c r="AU2119" i="7"/>
  <c r="AV2119" i="7"/>
  <c r="AG2120" i="7"/>
  <c r="AH2120" i="7"/>
  <c r="AI2120" i="7"/>
  <c r="AJ2120" i="7"/>
  <c r="AK2120" i="7"/>
  <c r="AL2120" i="7"/>
  <c r="AM2120" i="7"/>
  <c r="AN2120" i="7"/>
  <c r="AO2120" i="7"/>
  <c r="AP2120" i="7"/>
  <c r="AQ2120" i="7"/>
  <c r="AR2120" i="7"/>
  <c r="AS2120" i="7"/>
  <c r="AT2120" i="7"/>
  <c r="AU2120" i="7"/>
  <c r="AV2120" i="7"/>
  <c r="AG2121" i="7"/>
  <c r="AH2121" i="7"/>
  <c r="AI2121" i="7"/>
  <c r="AJ2121" i="7"/>
  <c r="AK2121" i="7"/>
  <c r="AL2121" i="7"/>
  <c r="AM2121" i="7"/>
  <c r="AN2121" i="7"/>
  <c r="AO2121" i="7"/>
  <c r="AP2121" i="7"/>
  <c r="AQ2121" i="7"/>
  <c r="AR2121" i="7"/>
  <c r="AS2121" i="7"/>
  <c r="AT2121" i="7"/>
  <c r="AU2121" i="7"/>
  <c r="AV2121" i="7"/>
  <c r="AG2122" i="7"/>
  <c r="AH2122" i="7"/>
  <c r="AI2122" i="7"/>
  <c r="AJ2122" i="7"/>
  <c r="AK2122" i="7"/>
  <c r="AL2122" i="7"/>
  <c r="AM2122" i="7"/>
  <c r="AN2122" i="7"/>
  <c r="AO2122" i="7"/>
  <c r="AP2122" i="7"/>
  <c r="AQ2122" i="7"/>
  <c r="AR2122" i="7"/>
  <c r="AS2122" i="7"/>
  <c r="AT2122" i="7"/>
  <c r="AU2122" i="7"/>
  <c r="AV2122" i="7"/>
  <c r="AG2123" i="7"/>
  <c r="AH2123" i="7"/>
  <c r="AI2123" i="7"/>
  <c r="AJ2123" i="7"/>
  <c r="AK2123" i="7"/>
  <c r="AL2123" i="7"/>
  <c r="AM2123" i="7"/>
  <c r="AN2123" i="7"/>
  <c r="AO2123" i="7"/>
  <c r="AP2123" i="7"/>
  <c r="AQ2123" i="7"/>
  <c r="AR2123" i="7"/>
  <c r="AS2123" i="7"/>
  <c r="AT2123" i="7"/>
  <c r="AU2123" i="7"/>
  <c r="AV2123" i="7"/>
  <c r="AG2124" i="7"/>
  <c r="AH2124" i="7"/>
  <c r="AI2124" i="7"/>
  <c r="AJ2124" i="7"/>
  <c r="AK2124" i="7"/>
  <c r="AL2124" i="7"/>
  <c r="AM2124" i="7"/>
  <c r="AN2124" i="7"/>
  <c r="AO2124" i="7"/>
  <c r="AP2124" i="7"/>
  <c r="AQ2124" i="7"/>
  <c r="AR2124" i="7"/>
  <c r="AS2124" i="7"/>
  <c r="AT2124" i="7"/>
  <c r="AU2124" i="7"/>
  <c r="AV2124" i="7"/>
  <c r="AG2125" i="7"/>
  <c r="AH2125" i="7"/>
  <c r="AI2125" i="7"/>
  <c r="AJ2125" i="7"/>
  <c r="AK2125" i="7"/>
  <c r="AL2125" i="7"/>
  <c r="AM2125" i="7"/>
  <c r="AN2125" i="7"/>
  <c r="AO2125" i="7"/>
  <c r="AP2125" i="7"/>
  <c r="AQ2125" i="7"/>
  <c r="AR2125" i="7"/>
  <c r="AS2125" i="7"/>
  <c r="AT2125" i="7"/>
  <c r="AU2125" i="7"/>
  <c r="AV2125" i="7"/>
  <c r="AG2126" i="7"/>
  <c r="AH2126" i="7"/>
  <c r="AI2126" i="7"/>
  <c r="AJ2126" i="7"/>
  <c r="AK2126" i="7"/>
  <c r="AL2126" i="7"/>
  <c r="AM2126" i="7"/>
  <c r="AN2126" i="7"/>
  <c r="AO2126" i="7"/>
  <c r="AP2126" i="7"/>
  <c r="AQ2126" i="7"/>
  <c r="AR2126" i="7"/>
  <c r="AS2126" i="7"/>
  <c r="AT2126" i="7"/>
  <c r="AU2126" i="7"/>
  <c r="AV2126" i="7"/>
  <c r="AG2127" i="7"/>
  <c r="AH2127" i="7"/>
  <c r="AI2127" i="7"/>
  <c r="AJ2127" i="7"/>
  <c r="AK2127" i="7"/>
  <c r="AL2127" i="7"/>
  <c r="AM2127" i="7"/>
  <c r="AN2127" i="7"/>
  <c r="AO2127" i="7"/>
  <c r="AP2127" i="7"/>
  <c r="AQ2127" i="7"/>
  <c r="AR2127" i="7"/>
  <c r="AS2127" i="7"/>
  <c r="AT2127" i="7"/>
  <c r="AU2127" i="7"/>
  <c r="AV2127" i="7"/>
  <c r="AG2128" i="7"/>
  <c r="AH2128" i="7"/>
  <c r="AI2128" i="7"/>
  <c r="AJ2128" i="7"/>
  <c r="AK2128" i="7"/>
  <c r="AL2128" i="7"/>
  <c r="AM2128" i="7"/>
  <c r="AN2128" i="7"/>
  <c r="AO2128" i="7"/>
  <c r="AP2128" i="7"/>
  <c r="AQ2128" i="7"/>
  <c r="AR2128" i="7"/>
  <c r="AS2128" i="7"/>
  <c r="AT2128" i="7"/>
  <c r="AU2128" i="7"/>
  <c r="AV2128" i="7"/>
  <c r="AG2129" i="7"/>
  <c r="AH2129" i="7"/>
  <c r="AI2129" i="7"/>
  <c r="AJ2129" i="7"/>
  <c r="AK2129" i="7"/>
  <c r="AL2129" i="7"/>
  <c r="AM2129" i="7"/>
  <c r="AN2129" i="7"/>
  <c r="AO2129" i="7"/>
  <c r="AP2129" i="7"/>
  <c r="AQ2129" i="7"/>
  <c r="AR2129" i="7"/>
  <c r="AS2129" i="7"/>
  <c r="AT2129" i="7"/>
  <c r="AU2129" i="7"/>
  <c r="AV2129" i="7"/>
  <c r="AG2130" i="7"/>
  <c r="AH2130" i="7"/>
  <c r="AI2130" i="7"/>
  <c r="AJ2130" i="7"/>
  <c r="AK2130" i="7"/>
  <c r="AL2130" i="7"/>
  <c r="AM2130" i="7"/>
  <c r="AN2130" i="7"/>
  <c r="AO2130" i="7"/>
  <c r="AP2130" i="7"/>
  <c r="AQ2130" i="7"/>
  <c r="AR2130" i="7"/>
  <c r="AS2130" i="7"/>
  <c r="AT2130" i="7"/>
  <c r="AU2130" i="7"/>
  <c r="AV2130" i="7"/>
  <c r="AG2131" i="7"/>
  <c r="AH2131" i="7"/>
  <c r="AI2131" i="7"/>
  <c r="AJ2131" i="7"/>
  <c r="AK2131" i="7"/>
  <c r="AL2131" i="7"/>
  <c r="AM2131" i="7"/>
  <c r="AN2131" i="7"/>
  <c r="AO2131" i="7"/>
  <c r="AP2131" i="7"/>
  <c r="AQ2131" i="7"/>
  <c r="AR2131" i="7"/>
  <c r="AS2131" i="7"/>
  <c r="AT2131" i="7"/>
  <c r="AU2131" i="7"/>
  <c r="AV2131" i="7"/>
  <c r="AG2132" i="7"/>
  <c r="AH2132" i="7"/>
  <c r="AI2132" i="7"/>
  <c r="AJ2132" i="7"/>
  <c r="AK2132" i="7"/>
  <c r="AL2132" i="7"/>
  <c r="AM2132" i="7"/>
  <c r="AN2132" i="7"/>
  <c r="AO2132" i="7"/>
  <c r="AP2132" i="7"/>
  <c r="AQ2132" i="7"/>
  <c r="AR2132" i="7"/>
  <c r="AS2132" i="7"/>
  <c r="AT2132" i="7"/>
  <c r="AU2132" i="7"/>
  <c r="AV2132" i="7"/>
  <c r="AG2133" i="7"/>
  <c r="AH2133" i="7"/>
  <c r="AI2133" i="7"/>
  <c r="AJ2133" i="7"/>
  <c r="AK2133" i="7"/>
  <c r="AL2133" i="7"/>
  <c r="AM2133" i="7"/>
  <c r="AN2133" i="7"/>
  <c r="AO2133" i="7"/>
  <c r="AP2133" i="7"/>
  <c r="AQ2133" i="7"/>
  <c r="AR2133" i="7"/>
  <c r="AS2133" i="7"/>
  <c r="AT2133" i="7"/>
  <c r="AU2133" i="7"/>
  <c r="AV2133" i="7"/>
  <c r="AG2134" i="7"/>
  <c r="AH2134" i="7"/>
  <c r="AI2134" i="7"/>
  <c r="AJ2134" i="7"/>
  <c r="AK2134" i="7"/>
  <c r="AL2134" i="7"/>
  <c r="AM2134" i="7"/>
  <c r="AN2134" i="7"/>
  <c r="AO2134" i="7"/>
  <c r="AP2134" i="7"/>
  <c r="AQ2134" i="7"/>
  <c r="AR2134" i="7"/>
  <c r="AS2134" i="7"/>
  <c r="AT2134" i="7"/>
  <c r="AU2134" i="7"/>
  <c r="AV2134" i="7"/>
  <c r="AG2135" i="7"/>
  <c r="AH2135" i="7"/>
  <c r="AI2135" i="7"/>
  <c r="AJ2135" i="7"/>
  <c r="AK2135" i="7"/>
  <c r="AL2135" i="7"/>
  <c r="AM2135" i="7"/>
  <c r="AN2135" i="7"/>
  <c r="AO2135" i="7"/>
  <c r="AP2135" i="7"/>
  <c r="AQ2135" i="7"/>
  <c r="AR2135" i="7"/>
  <c r="AS2135" i="7"/>
  <c r="AT2135" i="7"/>
  <c r="AU2135" i="7"/>
  <c r="AV2135" i="7"/>
  <c r="AG2136" i="7"/>
  <c r="AH2136" i="7"/>
  <c r="AI2136" i="7"/>
  <c r="AJ2136" i="7"/>
  <c r="AK2136" i="7"/>
  <c r="AL2136" i="7"/>
  <c r="AM2136" i="7"/>
  <c r="AN2136" i="7"/>
  <c r="AO2136" i="7"/>
  <c r="AP2136" i="7"/>
  <c r="AQ2136" i="7"/>
  <c r="AR2136" i="7"/>
  <c r="AS2136" i="7"/>
  <c r="AT2136" i="7"/>
  <c r="AU2136" i="7"/>
  <c r="AV2136" i="7"/>
  <c r="AG2137" i="7"/>
  <c r="AH2137" i="7"/>
  <c r="AI2137" i="7"/>
  <c r="AJ2137" i="7"/>
  <c r="AK2137" i="7"/>
  <c r="AL2137" i="7"/>
  <c r="AM2137" i="7"/>
  <c r="AN2137" i="7"/>
  <c r="AO2137" i="7"/>
  <c r="AP2137" i="7"/>
  <c r="AQ2137" i="7"/>
  <c r="AR2137" i="7"/>
  <c r="AS2137" i="7"/>
  <c r="AT2137" i="7"/>
  <c r="AU2137" i="7"/>
  <c r="AV2137" i="7"/>
  <c r="AG2138" i="7"/>
  <c r="AH2138" i="7"/>
  <c r="AI2138" i="7"/>
  <c r="AJ2138" i="7"/>
  <c r="AK2138" i="7"/>
  <c r="AL2138" i="7"/>
  <c r="AM2138" i="7"/>
  <c r="AN2138" i="7"/>
  <c r="AO2138" i="7"/>
  <c r="AP2138" i="7"/>
  <c r="AQ2138" i="7"/>
  <c r="AR2138" i="7"/>
  <c r="AS2138" i="7"/>
  <c r="AT2138" i="7"/>
  <c r="AU2138" i="7"/>
  <c r="AV2138" i="7"/>
  <c r="AG2139" i="7"/>
  <c r="AH2139" i="7"/>
  <c r="AI2139" i="7"/>
  <c r="AJ2139" i="7"/>
  <c r="AK2139" i="7"/>
  <c r="AL2139" i="7"/>
  <c r="AM2139" i="7"/>
  <c r="AN2139" i="7"/>
  <c r="AO2139" i="7"/>
  <c r="AP2139" i="7"/>
  <c r="AQ2139" i="7"/>
  <c r="AR2139" i="7"/>
  <c r="AS2139" i="7"/>
  <c r="AT2139" i="7"/>
  <c r="AU2139" i="7"/>
  <c r="AV2139" i="7"/>
  <c r="AG2140" i="7"/>
  <c r="AH2140" i="7"/>
  <c r="AI2140" i="7"/>
  <c r="AJ2140" i="7"/>
  <c r="AK2140" i="7"/>
  <c r="AL2140" i="7"/>
  <c r="AM2140" i="7"/>
  <c r="AN2140" i="7"/>
  <c r="AO2140" i="7"/>
  <c r="AP2140" i="7"/>
  <c r="AQ2140" i="7"/>
  <c r="AR2140" i="7"/>
  <c r="AS2140" i="7"/>
  <c r="AT2140" i="7"/>
  <c r="AU2140" i="7"/>
  <c r="AV2140" i="7"/>
  <c r="AG2141" i="7"/>
  <c r="AH2141" i="7"/>
  <c r="AI2141" i="7"/>
  <c r="AJ2141" i="7"/>
  <c r="AK2141" i="7"/>
  <c r="AL2141" i="7"/>
  <c r="AM2141" i="7"/>
  <c r="AN2141" i="7"/>
  <c r="AO2141" i="7"/>
  <c r="AP2141" i="7"/>
  <c r="AQ2141" i="7"/>
  <c r="AR2141" i="7"/>
  <c r="AS2141" i="7"/>
  <c r="AT2141" i="7"/>
  <c r="AU2141" i="7"/>
  <c r="AV2141" i="7"/>
  <c r="AG2142" i="7"/>
  <c r="AH2142" i="7"/>
  <c r="AI2142" i="7"/>
  <c r="AJ2142" i="7"/>
  <c r="AK2142" i="7"/>
  <c r="AL2142" i="7"/>
  <c r="AM2142" i="7"/>
  <c r="AN2142" i="7"/>
  <c r="AO2142" i="7"/>
  <c r="AP2142" i="7"/>
  <c r="AQ2142" i="7"/>
  <c r="AR2142" i="7"/>
  <c r="AS2142" i="7"/>
  <c r="AT2142" i="7"/>
  <c r="AU2142" i="7"/>
  <c r="AV2142" i="7"/>
  <c r="AG2143" i="7"/>
  <c r="AH2143" i="7"/>
  <c r="AI2143" i="7"/>
  <c r="AJ2143" i="7"/>
  <c r="AK2143" i="7"/>
  <c r="AL2143" i="7"/>
  <c r="AM2143" i="7"/>
  <c r="AN2143" i="7"/>
  <c r="AO2143" i="7"/>
  <c r="AP2143" i="7"/>
  <c r="AQ2143" i="7"/>
  <c r="AR2143" i="7"/>
  <c r="AS2143" i="7"/>
  <c r="AT2143" i="7"/>
  <c r="AU2143" i="7"/>
  <c r="AV2143" i="7"/>
  <c r="AG2144" i="7"/>
  <c r="AH2144" i="7"/>
  <c r="AI2144" i="7"/>
  <c r="AJ2144" i="7"/>
  <c r="AK2144" i="7"/>
  <c r="AL2144" i="7"/>
  <c r="AM2144" i="7"/>
  <c r="AN2144" i="7"/>
  <c r="AO2144" i="7"/>
  <c r="AP2144" i="7"/>
  <c r="AQ2144" i="7"/>
  <c r="AR2144" i="7"/>
  <c r="AS2144" i="7"/>
  <c r="AT2144" i="7"/>
  <c r="AU2144" i="7"/>
  <c r="AV2144" i="7"/>
  <c r="AG2145" i="7"/>
  <c r="AH2145" i="7"/>
  <c r="AI2145" i="7"/>
  <c r="AJ2145" i="7"/>
  <c r="AK2145" i="7"/>
  <c r="AL2145" i="7"/>
  <c r="AM2145" i="7"/>
  <c r="AN2145" i="7"/>
  <c r="AO2145" i="7"/>
  <c r="AP2145" i="7"/>
  <c r="AQ2145" i="7"/>
  <c r="AR2145" i="7"/>
  <c r="AS2145" i="7"/>
  <c r="AT2145" i="7"/>
  <c r="AU2145" i="7"/>
  <c r="AV2145" i="7"/>
  <c r="AG2146" i="7"/>
  <c r="AH2146" i="7"/>
  <c r="AI2146" i="7"/>
  <c r="AJ2146" i="7"/>
  <c r="AK2146" i="7"/>
  <c r="AL2146" i="7"/>
  <c r="AM2146" i="7"/>
  <c r="AN2146" i="7"/>
  <c r="AO2146" i="7"/>
  <c r="AP2146" i="7"/>
  <c r="AQ2146" i="7"/>
  <c r="AR2146" i="7"/>
  <c r="AS2146" i="7"/>
  <c r="AT2146" i="7"/>
  <c r="AU2146" i="7"/>
  <c r="AV2146" i="7"/>
  <c r="AG2147" i="7"/>
  <c r="AH2147" i="7"/>
  <c r="AI2147" i="7"/>
  <c r="AJ2147" i="7"/>
  <c r="AK2147" i="7"/>
  <c r="AL2147" i="7"/>
  <c r="AM2147" i="7"/>
  <c r="AN2147" i="7"/>
  <c r="AO2147" i="7"/>
  <c r="AP2147" i="7"/>
  <c r="AQ2147" i="7"/>
  <c r="AR2147" i="7"/>
  <c r="AS2147" i="7"/>
  <c r="AT2147" i="7"/>
  <c r="AU2147" i="7"/>
  <c r="AV2147" i="7"/>
  <c r="AG2148" i="7"/>
  <c r="AH2148" i="7"/>
  <c r="AI2148" i="7"/>
  <c r="AJ2148" i="7"/>
  <c r="AK2148" i="7"/>
  <c r="AL2148" i="7"/>
  <c r="AM2148" i="7"/>
  <c r="AN2148" i="7"/>
  <c r="AO2148" i="7"/>
  <c r="AP2148" i="7"/>
  <c r="AQ2148" i="7"/>
  <c r="AR2148" i="7"/>
  <c r="AS2148" i="7"/>
  <c r="AT2148" i="7"/>
  <c r="AU2148" i="7"/>
  <c r="AV2148" i="7"/>
  <c r="AG2149" i="7"/>
  <c r="AH2149" i="7"/>
  <c r="AI2149" i="7"/>
  <c r="AJ2149" i="7"/>
  <c r="AK2149" i="7"/>
  <c r="AL2149" i="7"/>
  <c r="AM2149" i="7"/>
  <c r="AN2149" i="7"/>
  <c r="AO2149" i="7"/>
  <c r="AP2149" i="7"/>
  <c r="AQ2149" i="7"/>
  <c r="AR2149" i="7"/>
  <c r="AS2149" i="7"/>
  <c r="AT2149" i="7"/>
  <c r="AU2149" i="7"/>
  <c r="AV2149" i="7"/>
  <c r="AG2150" i="7"/>
  <c r="AH2150" i="7"/>
  <c r="AI2150" i="7"/>
  <c r="AJ2150" i="7"/>
  <c r="AK2150" i="7"/>
  <c r="AL2150" i="7"/>
  <c r="AM2150" i="7"/>
  <c r="AN2150" i="7"/>
  <c r="AO2150" i="7"/>
  <c r="AP2150" i="7"/>
  <c r="AQ2150" i="7"/>
  <c r="AR2150" i="7"/>
  <c r="AS2150" i="7"/>
  <c r="AT2150" i="7"/>
  <c r="AU2150" i="7"/>
  <c r="AV2150" i="7"/>
  <c r="AG2151" i="7"/>
  <c r="AH2151" i="7"/>
  <c r="AI2151" i="7"/>
  <c r="AJ2151" i="7"/>
  <c r="AK2151" i="7"/>
  <c r="AL2151" i="7"/>
  <c r="AM2151" i="7"/>
  <c r="AN2151" i="7"/>
  <c r="AO2151" i="7"/>
  <c r="AP2151" i="7"/>
  <c r="AQ2151" i="7"/>
  <c r="AR2151" i="7"/>
  <c r="AS2151" i="7"/>
  <c r="AT2151" i="7"/>
  <c r="AU2151" i="7"/>
  <c r="AV2151" i="7"/>
  <c r="AG2152" i="7"/>
  <c r="AH2152" i="7"/>
  <c r="AI2152" i="7"/>
  <c r="AJ2152" i="7"/>
  <c r="AK2152" i="7"/>
  <c r="AL2152" i="7"/>
  <c r="AM2152" i="7"/>
  <c r="AN2152" i="7"/>
  <c r="AO2152" i="7"/>
  <c r="AP2152" i="7"/>
  <c r="AQ2152" i="7"/>
  <c r="AR2152" i="7"/>
  <c r="AS2152" i="7"/>
  <c r="AT2152" i="7"/>
  <c r="AU2152" i="7"/>
  <c r="AV2152" i="7"/>
  <c r="AG2153" i="7"/>
  <c r="AH2153" i="7"/>
  <c r="AI2153" i="7"/>
  <c r="AJ2153" i="7"/>
  <c r="AK2153" i="7"/>
  <c r="AL2153" i="7"/>
  <c r="AM2153" i="7"/>
  <c r="AN2153" i="7"/>
  <c r="AO2153" i="7"/>
  <c r="AP2153" i="7"/>
  <c r="AQ2153" i="7"/>
  <c r="AR2153" i="7"/>
  <c r="AS2153" i="7"/>
  <c r="AT2153" i="7"/>
  <c r="AU2153" i="7"/>
  <c r="AV2153" i="7"/>
  <c r="AG2154" i="7"/>
  <c r="AH2154" i="7"/>
  <c r="AI2154" i="7"/>
  <c r="AJ2154" i="7"/>
  <c r="AK2154" i="7"/>
  <c r="AL2154" i="7"/>
  <c r="AM2154" i="7"/>
  <c r="AN2154" i="7"/>
  <c r="AO2154" i="7"/>
  <c r="AP2154" i="7"/>
  <c r="AQ2154" i="7"/>
  <c r="AR2154" i="7"/>
  <c r="AS2154" i="7"/>
  <c r="AT2154" i="7"/>
  <c r="AU2154" i="7"/>
  <c r="AV2154" i="7"/>
  <c r="AG2155" i="7"/>
  <c r="AH2155" i="7"/>
  <c r="AI2155" i="7"/>
  <c r="AJ2155" i="7"/>
  <c r="AK2155" i="7"/>
  <c r="AL2155" i="7"/>
  <c r="AM2155" i="7"/>
  <c r="AN2155" i="7"/>
  <c r="AO2155" i="7"/>
  <c r="AP2155" i="7"/>
  <c r="AQ2155" i="7"/>
  <c r="AR2155" i="7"/>
  <c r="AS2155" i="7"/>
  <c r="AT2155" i="7"/>
  <c r="AU2155" i="7"/>
  <c r="AV2155" i="7"/>
  <c r="AG2156" i="7"/>
  <c r="AH2156" i="7"/>
  <c r="AI2156" i="7"/>
  <c r="AJ2156" i="7"/>
  <c r="AK2156" i="7"/>
  <c r="AL2156" i="7"/>
  <c r="AM2156" i="7"/>
  <c r="AN2156" i="7"/>
  <c r="AO2156" i="7"/>
  <c r="AP2156" i="7"/>
  <c r="AQ2156" i="7"/>
  <c r="AR2156" i="7"/>
  <c r="AS2156" i="7"/>
  <c r="AT2156" i="7"/>
  <c r="AU2156" i="7"/>
  <c r="AV2156" i="7"/>
  <c r="AG2157" i="7"/>
  <c r="AH2157" i="7"/>
  <c r="AI2157" i="7"/>
  <c r="AJ2157" i="7"/>
  <c r="AK2157" i="7"/>
  <c r="AL2157" i="7"/>
  <c r="AM2157" i="7"/>
  <c r="AN2157" i="7"/>
  <c r="AO2157" i="7"/>
  <c r="AP2157" i="7"/>
  <c r="AQ2157" i="7"/>
  <c r="AR2157" i="7"/>
  <c r="AS2157" i="7"/>
  <c r="AT2157" i="7"/>
  <c r="AU2157" i="7"/>
  <c r="AV2157" i="7"/>
  <c r="AG2158" i="7"/>
  <c r="AH2158" i="7"/>
  <c r="AI2158" i="7"/>
  <c r="AJ2158" i="7"/>
  <c r="AK2158" i="7"/>
  <c r="AL2158" i="7"/>
  <c r="AM2158" i="7"/>
  <c r="AN2158" i="7"/>
  <c r="AO2158" i="7"/>
  <c r="AP2158" i="7"/>
  <c r="AQ2158" i="7"/>
  <c r="AR2158" i="7"/>
  <c r="AS2158" i="7"/>
  <c r="AT2158" i="7"/>
  <c r="AU2158" i="7"/>
  <c r="AV2158" i="7"/>
  <c r="AG2159" i="7"/>
  <c r="AH2159" i="7"/>
  <c r="AI2159" i="7"/>
  <c r="AJ2159" i="7"/>
  <c r="AK2159" i="7"/>
  <c r="AL2159" i="7"/>
  <c r="AM2159" i="7"/>
  <c r="AN2159" i="7"/>
  <c r="AO2159" i="7"/>
  <c r="AP2159" i="7"/>
  <c r="AQ2159" i="7"/>
  <c r="AR2159" i="7"/>
  <c r="AS2159" i="7"/>
  <c r="AT2159" i="7"/>
  <c r="AU2159" i="7"/>
  <c r="AV2159" i="7"/>
  <c r="AG2160" i="7"/>
  <c r="AH2160" i="7"/>
  <c r="AI2160" i="7"/>
  <c r="AJ2160" i="7"/>
  <c r="AK2160" i="7"/>
  <c r="AL2160" i="7"/>
  <c r="AM2160" i="7"/>
  <c r="AN2160" i="7"/>
  <c r="AO2160" i="7"/>
  <c r="AP2160" i="7"/>
  <c r="AQ2160" i="7"/>
  <c r="AR2160" i="7"/>
  <c r="AS2160" i="7"/>
  <c r="AT2160" i="7"/>
  <c r="AU2160" i="7"/>
  <c r="AV2160" i="7"/>
  <c r="AG2161" i="7"/>
  <c r="AH2161" i="7"/>
  <c r="AI2161" i="7"/>
  <c r="AJ2161" i="7"/>
  <c r="AK2161" i="7"/>
  <c r="AL2161" i="7"/>
  <c r="AM2161" i="7"/>
  <c r="AN2161" i="7"/>
  <c r="AO2161" i="7"/>
  <c r="AP2161" i="7"/>
  <c r="AQ2161" i="7"/>
  <c r="AR2161" i="7"/>
  <c r="AS2161" i="7"/>
  <c r="AT2161" i="7"/>
  <c r="AU2161" i="7"/>
  <c r="AV2161" i="7"/>
  <c r="AG2162" i="7"/>
  <c r="AH2162" i="7"/>
  <c r="AI2162" i="7"/>
  <c r="AJ2162" i="7"/>
  <c r="AK2162" i="7"/>
  <c r="AL2162" i="7"/>
  <c r="AM2162" i="7"/>
  <c r="AN2162" i="7"/>
  <c r="AO2162" i="7"/>
  <c r="AP2162" i="7"/>
  <c r="AQ2162" i="7"/>
  <c r="AR2162" i="7"/>
  <c r="AS2162" i="7"/>
  <c r="AT2162" i="7"/>
  <c r="AU2162" i="7"/>
  <c r="AV2162" i="7"/>
  <c r="AG2163" i="7"/>
  <c r="AH2163" i="7"/>
  <c r="AI2163" i="7"/>
  <c r="AJ2163" i="7"/>
  <c r="AK2163" i="7"/>
  <c r="AL2163" i="7"/>
  <c r="AM2163" i="7"/>
  <c r="AN2163" i="7"/>
  <c r="AO2163" i="7"/>
  <c r="AP2163" i="7"/>
  <c r="AQ2163" i="7"/>
  <c r="AR2163" i="7"/>
  <c r="AS2163" i="7"/>
  <c r="AT2163" i="7"/>
  <c r="AU2163" i="7"/>
  <c r="AV2163" i="7"/>
  <c r="AG2164" i="7"/>
  <c r="AH2164" i="7"/>
  <c r="AI2164" i="7"/>
  <c r="AJ2164" i="7"/>
  <c r="AK2164" i="7"/>
  <c r="AL2164" i="7"/>
  <c r="AM2164" i="7"/>
  <c r="AN2164" i="7"/>
  <c r="AO2164" i="7"/>
  <c r="AP2164" i="7"/>
  <c r="AQ2164" i="7"/>
  <c r="AR2164" i="7"/>
  <c r="AS2164" i="7"/>
  <c r="AT2164" i="7"/>
  <c r="AU2164" i="7"/>
  <c r="AV2164" i="7"/>
  <c r="AG2165" i="7"/>
  <c r="AH2165" i="7"/>
  <c r="AI2165" i="7"/>
  <c r="AJ2165" i="7"/>
  <c r="AK2165" i="7"/>
  <c r="AL2165" i="7"/>
  <c r="AM2165" i="7"/>
  <c r="AN2165" i="7"/>
  <c r="AO2165" i="7"/>
  <c r="AP2165" i="7"/>
  <c r="AQ2165" i="7"/>
  <c r="AR2165" i="7"/>
  <c r="AS2165" i="7"/>
  <c r="AT2165" i="7"/>
  <c r="AU2165" i="7"/>
  <c r="AV2165" i="7"/>
  <c r="AG2166" i="7"/>
  <c r="AH2166" i="7"/>
  <c r="AI2166" i="7"/>
  <c r="AJ2166" i="7"/>
  <c r="AK2166" i="7"/>
  <c r="AL2166" i="7"/>
  <c r="AM2166" i="7"/>
  <c r="AN2166" i="7"/>
  <c r="AO2166" i="7"/>
  <c r="AP2166" i="7"/>
  <c r="AQ2166" i="7"/>
  <c r="AR2166" i="7"/>
  <c r="AS2166" i="7"/>
  <c r="AT2166" i="7"/>
  <c r="AU2166" i="7"/>
  <c r="AV2166" i="7"/>
  <c r="AG2167" i="7"/>
  <c r="AH2167" i="7"/>
  <c r="AI2167" i="7"/>
  <c r="AJ2167" i="7"/>
  <c r="AK2167" i="7"/>
  <c r="AL2167" i="7"/>
  <c r="AM2167" i="7"/>
  <c r="AN2167" i="7"/>
  <c r="AO2167" i="7"/>
  <c r="AP2167" i="7"/>
  <c r="AQ2167" i="7"/>
  <c r="AR2167" i="7"/>
  <c r="AS2167" i="7"/>
  <c r="AT2167" i="7"/>
  <c r="AU2167" i="7"/>
  <c r="AV2167" i="7"/>
  <c r="AG2168" i="7"/>
  <c r="AH2168" i="7"/>
  <c r="AI2168" i="7"/>
  <c r="AJ2168" i="7"/>
  <c r="AK2168" i="7"/>
  <c r="AL2168" i="7"/>
  <c r="AM2168" i="7"/>
  <c r="AN2168" i="7"/>
  <c r="AO2168" i="7"/>
  <c r="AP2168" i="7"/>
  <c r="AQ2168" i="7"/>
  <c r="AR2168" i="7"/>
  <c r="AS2168" i="7"/>
  <c r="AT2168" i="7"/>
  <c r="AU2168" i="7"/>
  <c r="AV2168" i="7"/>
  <c r="AG2169" i="7"/>
  <c r="AH2169" i="7"/>
  <c r="AI2169" i="7"/>
  <c r="AJ2169" i="7"/>
  <c r="AK2169" i="7"/>
  <c r="AL2169" i="7"/>
  <c r="AM2169" i="7"/>
  <c r="AN2169" i="7"/>
  <c r="AO2169" i="7"/>
  <c r="AP2169" i="7"/>
  <c r="AQ2169" i="7"/>
  <c r="AR2169" i="7"/>
  <c r="AS2169" i="7"/>
  <c r="AT2169" i="7"/>
  <c r="AU2169" i="7"/>
  <c r="AV2169" i="7"/>
  <c r="AG2170" i="7"/>
  <c r="AH2170" i="7"/>
  <c r="AI2170" i="7"/>
  <c r="AJ2170" i="7"/>
  <c r="AK2170" i="7"/>
  <c r="AL2170" i="7"/>
  <c r="AM2170" i="7"/>
  <c r="AN2170" i="7"/>
  <c r="AO2170" i="7"/>
  <c r="AP2170" i="7"/>
  <c r="AQ2170" i="7"/>
  <c r="AR2170" i="7"/>
  <c r="AS2170" i="7"/>
  <c r="AT2170" i="7"/>
  <c r="AU2170" i="7"/>
  <c r="AV2170" i="7"/>
  <c r="AG2171" i="7"/>
  <c r="AH2171" i="7"/>
  <c r="AI2171" i="7"/>
  <c r="AJ2171" i="7"/>
  <c r="AK2171" i="7"/>
  <c r="AL2171" i="7"/>
  <c r="AM2171" i="7"/>
  <c r="AN2171" i="7"/>
  <c r="AO2171" i="7"/>
  <c r="AP2171" i="7"/>
  <c r="AQ2171" i="7"/>
  <c r="AR2171" i="7"/>
  <c r="AS2171" i="7"/>
  <c r="AT2171" i="7"/>
  <c r="AU2171" i="7"/>
  <c r="AV2171" i="7"/>
  <c r="AG2172" i="7"/>
  <c r="AH2172" i="7"/>
  <c r="AI2172" i="7"/>
  <c r="AJ2172" i="7"/>
  <c r="AK2172" i="7"/>
  <c r="AL2172" i="7"/>
  <c r="AM2172" i="7"/>
  <c r="AN2172" i="7"/>
  <c r="AO2172" i="7"/>
  <c r="AP2172" i="7"/>
  <c r="AQ2172" i="7"/>
  <c r="AR2172" i="7"/>
  <c r="AS2172" i="7"/>
  <c r="AT2172" i="7"/>
  <c r="AU2172" i="7"/>
  <c r="AV2172" i="7"/>
  <c r="AG2173" i="7"/>
  <c r="AH2173" i="7"/>
  <c r="AI2173" i="7"/>
  <c r="AJ2173" i="7"/>
  <c r="AK2173" i="7"/>
  <c r="AL2173" i="7"/>
  <c r="AM2173" i="7"/>
  <c r="AN2173" i="7"/>
  <c r="AO2173" i="7"/>
  <c r="AP2173" i="7"/>
  <c r="AQ2173" i="7"/>
  <c r="AR2173" i="7"/>
  <c r="AS2173" i="7"/>
  <c r="AT2173" i="7"/>
  <c r="AU2173" i="7"/>
  <c r="AV2173" i="7"/>
  <c r="AG2174" i="7"/>
  <c r="AH2174" i="7"/>
  <c r="AI2174" i="7"/>
  <c r="AJ2174" i="7"/>
  <c r="AK2174" i="7"/>
  <c r="AL2174" i="7"/>
  <c r="AM2174" i="7"/>
  <c r="AN2174" i="7"/>
  <c r="AO2174" i="7"/>
  <c r="AP2174" i="7"/>
  <c r="AQ2174" i="7"/>
  <c r="AR2174" i="7"/>
  <c r="AS2174" i="7"/>
  <c r="AT2174" i="7"/>
  <c r="AU2174" i="7"/>
  <c r="AV2174" i="7"/>
  <c r="AG2175" i="7"/>
  <c r="AH2175" i="7"/>
  <c r="AI2175" i="7"/>
  <c r="AJ2175" i="7"/>
  <c r="AK2175" i="7"/>
  <c r="AL2175" i="7"/>
  <c r="AM2175" i="7"/>
  <c r="AN2175" i="7"/>
  <c r="AO2175" i="7"/>
  <c r="AP2175" i="7"/>
  <c r="AQ2175" i="7"/>
  <c r="AR2175" i="7"/>
  <c r="AS2175" i="7"/>
  <c r="AT2175" i="7"/>
  <c r="AU2175" i="7"/>
  <c r="AV2175" i="7"/>
  <c r="AG2176" i="7"/>
  <c r="AH2176" i="7"/>
  <c r="AI2176" i="7"/>
  <c r="AJ2176" i="7"/>
  <c r="AK2176" i="7"/>
  <c r="AL2176" i="7"/>
  <c r="AM2176" i="7"/>
  <c r="AN2176" i="7"/>
  <c r="AO2176" i="7"/>
  <c r="AP2176" i="7"/>
  <c r="AQ2176" i="7"/>
  <c r="AR2176" i="7"/>
  <c r="AS2176" i="7"/>
  <c r="AT2176" i="7"/>
  <c r="AU2176" i="7"/>
  <c r="AV2176" i="7"/>
  <c r="AG2177" i="7"/>
  <c r="AH2177" i="7"/>
  <c r="AI2177" i="7"/>
  <c r="AJ2177" i="7"/>
  <c r="AK2177" i="7"/>
  <c r="AL2177" i="7"/>
  <c r="AM2177" i="7"/>
  <c r="AN2177" i="7"/>
  <c r="AO2177" i="7"/>
  <c r="AP2177" i="7"/>
  <c r="AQ2177" i="7"/>
  <c r="AR2177" i="7"/>
  <c r="AS2177" i="7"/>
  <c r="AT2177" i="7"/>
  <c r="AU2177" i="7"/>
  <c r="AV2177" i="7"/>
  <c r="AG2178" i="7"/>
  <c r="AH2178" i="7"/>
  <c r="AI2178" i="7"/>
  <c r="AJ2178" i="7"/>
  <c r="AK2178" i="7"/>
  <c r="AL2178" i="7"/>
  <c r="AM2178" i="7"/>
  <c r="AN2178" i="7"/>
  <c r="AO2178" i="7"/>
  <c r="AP2178" i="7"/>
  <c r="AQ2178" i="7"/>
  <c r="AR2178" i="7"/>
  <c r="AS2178" i="7"/>
  <c r="AT2178" i="7"/>
  <c r="AU2178" i="7"/>
  <c r="AV2178" i="7"/>
  <c r="AG2179" i="7"/>
  <c r="AH2179" i="7"/>
  <c r="AI2179" i="7"/>
  <c r="AJ2179" i="7"/>
  <c r="AK2179" i="7"/>
  <c r="AL2179" i="7"/>
  <c r="AM2179" i="7"/>
  <c r="AN2179" i="7"/>
  <c r="AO2179" i="7"/>
  <c r="AP2179" i="7"/>
  <c r="AQ2179" i="7"/>
  <c r="AR2179" i="7"/>
  <c r="AS2179" i="7"/>
  <c r="AT2179" i="7"/>
  <c r="AU2179" i="7"/>
  <c r="AV2179" i="7"/>
  <c r="AG2180" i="7"/>
  <c r="AH2180" i="7"/>
  <c r="AI2180" i="7"/>
  <c r="AJ2180" i="7"/>
  <c r="AK2180" i="7"/>
  <c r="AL2180" i="7"/>
  <c r="AM2180" i="7"/>
  <c r="AN2180" i="7"/>
  <c r="AO2180" i="7"/>
  <c r="AP2180" i="7"/>
  <c r="AQ2180" i="7"/>
  <c r="AR2180" i="7"/>
  <c r="AS2180" i="7"/>
  <c r="AT2180" i="7"/>
  <c r="AU2180" i="7"/>
  <c r="AV2180" i="7"/>
  <c r="AG2181" i="7"/>
  <c r="AH2181" i="7"/>
  <c r="AI2181" i="7"/>
  <c r="AJ2181" i="7"/>
  <c r="AK2181" i="7"/>
  <c r="AL2181" i="7"/>
  <c r="AM2181" i="7"/>
  <c r="AN2181" i="7"/>
  <c r="AO2181" i="7"/>
  <c r="AP2181" i="7"/>
  <c r="AQ2181" i="7"/>
  <c r="AR2181" i="7"/>
  <c r="AS2181" i="7"/>
  <c r="AT2181" i="7"/>
  <c r="AU2181" i="7"/>
  <c r="AV2181" i="7"/>
  <c r="AG2182" i="7"/>
  <c r="AH2182" i="7"/>
  <c r="AI2182" i="7"/>
  <c r="AJ2182" i="7"/>
  <c r="AK2182" i="7"/>
  <c r="AL2182" i="7"/>
  <c r="AM2182" i="7"/>
  <c r="AN2182" i="7"/>
  <c r="AO2182" i="7"/>
  <c r="AP2182" i="7"/>
  <c r="AQ2182" i="7"/>
  <c r="AR2182" i="7"/>
  <c r="AS2182" i="7"/>
  <c r="AT2182" i="7"/>
  <c r="AU2182" i="7"/>
  <c r="AV2182" i="7"/>
  <c r="AG2183" i="7"/>
  <c r="AH2183" i="7"/>
  <c r="AI2183" i="7"/>
  <c r="AJ2183" i="7"/>
  <c r="AK2183" i="7"/>
  <c r="AL2183" i="7"/>
  <c r="AM2183" i="7"/>
  <c r="AN2183" i="7"/>
  <c r="AO2183" i="7"/>
  <c r="AP2183" i="7"/>
  <c r="AQ2183" i="7"/>
  <c r="AR2183" i="7"/>
  <c r="AS2183" i="7"/>
  <c r="AT2183" i="7"/>
  <c r="AU2183" i="7"/>
  <c r="AV2183" i="7"/>
  <c r="AG2184" i="7"/>
  <c r="AH2184" i="7"/>
  <c r="AI2184" i="7"/>
  <c r="AJ2184" i="7"/>
  <c r="AK2184" i="7"/>
  <c r="AL2184" i="7"/>
  <c r="AM2184" i="7"/>
  <c r="AN2184" i="7"/>
  <c r="AO2184" i="7"/>
  <c r="AP2184" i="7"/>
  <c r="AQ2184" i="7"/>
  <c r="AR2184" i="7"/>
  <c r="AS2184" i="7"/>
  <c r="AT2184" i="7"/>
  <c r="AU2184" i="7"/>
  <c r="AV2184" i="7"/>
  <c r="AG2185" i="7"/>
  <c r="AH2185" i="7"/>
  <c r="AI2185" i="7"/>
  <c r="AJ2185" i="7"/>
  <c r="AK2185" i="7"/>
  <c r="AL2185" i="7"/>
  <c r="AM2185" i="7"/>
  <c r="AN2185" i="7"/>
  <c r="AO2185" i="7"/>
  <c r="AP2185" i="7"/>
  <c r="AQ2185" i="7"/>
  <c r="AR2185" i="7"/>
  <c r="AS2185" i="7"/>
  <c r="AT2185" i="7"/>
  <c r="AU2185" i="7"/>
  <c r="AV2185" i="7"/>
  <c r="AG2186" i="7"/>
  <c r="AH2186" i="7"/>
  <c r="AI2186" i="7"/>
  <c r="AJ2186" i="7"/>
  <c r="AK2186" i="7"/>
  <c r="AL2186" i="7"/>
  <c r="AM2186" i="7"/>
  <c r="AN2186" i="7"/>
  <c r="AO2186" i="7"/>
  <c r="AP2186" i="7"/>
  <c r="AQ2186" i="7"/>
  <c r="AR2186" i="7"/>
  <c r="AS2186" i="7"/>
  <c r="AT2186" i="7"/>
  <c r="AU2186" i="7"/>
  <c r="AV2186" i="7"/>
  <c r="AG2187" i="7"/>
  <c r="AH2187" i="7"/>
  <c r="AI2187" i="7"/>
  <c r="AJ2187" i="7"/>
  <c r="AK2187" i="7"/>
  <c r="AL2187" i="7"/>
  <c r="AM2187" i="7"/>
  <c r="AN2187" i="7"/>
  <c r="AO2187" i="7"/>
  <c r="AP2187" i="7"/>
  <c r="AQ2187" i="7"/>
  <c r="AR2187" i="7"/>
  <c r="AS2187" i="7"/>
  <c r="AT2187" i="7"/>
  <c r="AU2187" i="7"/>
  <c r="AV2187" i="7"/>
  <c r="AG2188" i="7"/>
  <c r="AH2188" i="7"/>
  <c r="AI2188" i="7"/>
  <c r="AJ2188" i="7"/>
  <c r="AK2188" i="7"/>
  <c r="AL2188" i="7"/>
  <c r="AM2188" i="7"/>
  <c r="AN2188" i="7"/>
  <c r="AO2188" i="7"/>
  <c r="AP2188" i="7"/>
  <c r="AQ2188" i="7"/>
  <c r="AR2188" i="7"/>
  <c r="AS2188" i="7"/>
  <c r="AT2188" i="7"/>
  <c r="AU2188" i="7"/>
  <c r="AV2188" i="7"/>
  <c r="AG2189" i="7"/>
  <c r="AH2189" i="7"/>
  <c r="AI2189" i="7"/>
  <c r="AJ2189" i="7"/>
  <c r="AK2189" i="7"/>
  <c r="AL2189" i="7"/>
  <c r="AM2189" i="7"/>
  <c r="AN2189" i="7"/>
  <c r="AO2189" i="7"/>
  <c r="AP2189" i="7"/>
  <c r="AQ2189" i="7"/>
  <c r="AR2189" i="7"/>
  <c r="AS2189" i="7"/>
  <c r="AT2189" i="7"/>
  <c r="AU2189" i="7"/>
  <c r="AV2189" i="7"/>
  <c r="AG2190" i="7"/>
  <c r="AH2190" i="7"/>
  <c r="AI2190" i="7"/>
  <c r="AJ2190" i="7"/>
  <c r="AK2190" i="7"/>
  <c r="AL2190" i="7"/>
  <c r="AM2190" i="7"/>
  <c r="AN2190" i="7"/>
  <c r="AO2190" i="7"/>
  <c r="AP2190" i="7"/>
  <c r="AQ2190" i="7"/>
  <c r="AR2190" i="7"/>
  <c r="AS2190" i="7"/>
  <c r="AT2190" i="7"/>
  <c r="AU2190" i="7"/>
  <c r="AV2190" i="7"/>
  <c r="AG2191" i="7"/>
  <c r="AH2191" i="7"/>
  <c r="AI2191" i="7"/>
  <c r="AJ2191" i="7"/>
  <c r="AK2191" i="7"/>
  <c r="AL2191" i="7"/>
  <c r="AM2191" i="7"/>
  <c r="AN2191" i="7"/>
  <c r="AO2191" i="7"/>
  <c r="AP2191" i="7"/>
  <c r="AQ2191" i="7"/>
  <c r="AR2191" i="7"/>
  <c r="AS2191" i="7"/>
  <c r="AT2191" i="7"/>
  <c r="AU2191" i="7"/>
  <c r="AV2191" i="7"/>
  <c r="AG2192" i="7"/>
  <c r="AH2192" i="7"/>
  <c r="AI2192" i="7"/>
  <c r="AJ2192" i="7"/>
  <c r="AK2192" i="7"/>
  <c r="AL2192" i="7"/>
  <c r="AM2192" i="7"/>
  <c r="AN2192" i="7"/>
  <c r="AO2192" i="7"/>
  <c r="AP2192" i="7"/>
  <c r="AQ2192" i="7"/>
  <c r="AR2192" i="7"/>
  <c r="AS2192" i="7"/>
  <c r="AT2192" i="7"/>
  <c r="AU2192" i="7"/>
  <c r="AV2192" i="7"/>
  <c r="AG2193" i="7"/>
  <c r="AH2193" i="7"/>
  <c r="AI2193" i="7"/>
  <c r="AJ2193" i="7"/>
  <c r="AK2193" i="7"/>
  <c r="AL2193" i="7"/>
  <c r="AM2193" i="7"/>
  <c r="AN2193" i="7"/>
  <c r="AO2193" i="7"/>
  <c r="AP2193" i="7"/>
  <c r="AQ2193" i="7"/>
  <c r="AR2193" i="7"/>
  <c r="AS2193" i="7"/>
  <c r="AT2193" i="7"/>
  <c r="AU2193" i="7"/>
  <c r="AV2193" i="7"/>
  <c r="AG2194" i="7"/>
  <c r="AH2194" i="7"/>
  <c r="AI2194" i="7"/>
  <c r="AJ2194" i="7"/>
  <c r="AK2194" i="7"/>
  <c r="AL2194" i="7"/>
  <c r="AM2194" i="7"/>
  <c r="AN2194" i="7"/>
  <c r="AO2194" i="7"/>
  <c r="AP2194" i="7"/>
  <c r="AQ2194" i="7"/>
  <c r="AR2194" i="7"/>
  <c r="AS2194" i="7"/>
  <c r="AT2194" i="7"/>
  <c r="AU2194" i="7"/>
  <c r="AV2194" i="7"/>
  <c r="AG2195" i="7"/>
  <c r="AH2195" i="7"/>
  <c r="AI2195" i="7"/>
  <c r="AJ2195" i="7"/>
  <c r="AK2195" i="7"/>
  <c r="AL2195" i="7"/>
  <c r="AM2195" i="7"/>
  <c r="AN2195" i="7"/>
  <c r="AO2195" i="7"/>
  <c r="AP2195" i="7"/>
  <c r="AQ2195" i="7"/>
  <c r="AR2195" i="7"/>
  <c r="AS2195" i="7"/>
  <c r="AT2195" i="7"/>
  <c r="AU2195" i="7"/>
  <c r="AV2195" i="7"/>
  <c r="AG2196" i="7"/>
  <c r="AH2196" i="7"/>
  <c r="AI2196" i="7"/>
  <c r="AJ2196" i="7"/>
  <c r="AK2196" i="7"/>
  <c r="AL2196" i="7"/>
  <c r="AM2196" i="7"/>
  <c r="AN2196" i="7"/>
  <c r="AO2196" i="7"/>
  <c r="AP2196" i="7"/>
  <c r="AQ2196" i="7"/>
  <c r="AR2196" i="7"/>
  <c r="AS2196" i="7"/>
  <c r="AT2196" i="7"/>
  <c r="AU2196" i="7"/>
  <c r="AV2196" i="7"/>
  <c r="AG2197" i="7"/>
  <c r="AH2197" i="7"/>
  <c r="AI2197" i="7"/>
  <c r="AJ2197" i="7"/>
  <c r="AK2197" i="7"/>
  <c r="AL2197" i="7"/>
  <c r="AM2197" i="7"/>
  <c r="AN2197" i="7"/>
  <c r="AO2197" i="7"/>
  <c r="AP2197" i="7"/>
  <c r="AQ2197" i="7"/>
  <c r="AR2197" i="7"/>
  <c r="AS2197" i="7"/>
  <c r="AT2197" i="7"/>
  <c r="AU2197" i="7"/>
  <c r="AV2197" i="7"/>
  <c r="AG2198" i="7"/>
  <c r="AH2198" i="7"/>
  <c r="AI2198" i="7"/>
  <c r="AJ2198" i="7"/>
  <c r="AK2198" i="7"/>
  <c r="AL2198" i="7"/>
  <c r="AM2198" i="7"/>
  <c r="AN2198" i="7"/>
  <c r="AO2198" i="7"/>
  <c r="AP2198" i="7"/>
  <c r="AQ2198" i="7"/>
  <c r="AR2198" i="7"/>
  <c r="AS2198" i="7"/>
  <c r="AT2198" i="7"/>
  <c r="AU2198" i="7"/>
  <c r="AV2198" i="7"/>
  <c r="AG2199" i="7"/>
  <c r="AH2199" i="7"/>
  <c r="AI2199" i="7"/>
  <c r="AJ2199" i="7"/>
  <c r="AK2199" i="7"/>
  <c r="AL2199" i="7"/>
  <c r="AM2199" i="7"/>
  <c r="AN2199" i="7"/>
  <c r="AO2199" i="7"/>
  <c r="AP2199" i="7"/>
  <c r="AQ2199" i="7"/>
  <c r="AR2199" i="7"/>
  <c r="AS2199" i="7"/>
  <c r="AT2199" i="7"/>
  <c r="AU2199" i="7"/>
  <c r="AV2199" i="7"/>
  <c r="AG2200" i="7"/>
  <c r="AH2200" i="7"/>
  <c r="AI2200" i="7"/>
  <c r="AJ2200" i="7"/>
  <c r="AK2200" i="7"/>
  <c r="AL2200" i="7"/>
  <c r="AM2200" i="7"/>
  <c r="AN2200" i="7"/>
  <c r="AO2200" i="7"/>
  <c r="AP2200" i="7"/>
  <c r="AQ2200" i="7"/>
  <c r="AR2200" i="7"/>
  <c r="AS2200" i="7"/>
  <c r="AT2200" i="7"/>
  <c r="AU2200" i="7"/>
  <c r="AV2200" i="7"/>
  <c r="AG2201" i="7"/>
  <c r="AH2201" i="7"/>
  <c r="AI2201" i="7"/>
  <c r="AJ2201" i="7"/>
  <c r="AK2201" i="7"/>
  <c r="AL2201" i="7"/>
  <c r="AM2201" i="7"/>
  <c r="AN2201" i="7"/>
  <c r="AO2201" i="7"/>
  <c r="AP2201" i="7"/>
  <c r="AQ2201" i="7"/>
  <c r="AR2201" i="7"/>
  <c r="AS2201" i="7"/>
  <c r="AT2201" i="7"/>
  <c r="AU2201" i="7"/>
  <c r="AV2201" i="7"/>
  <c r="AG2202" i="7"/>
  <c r="AH2202" i="7"/>
  <c r="AI2202" i="7"/>
  <c r="AJ2202" i="7"/>
  <c r="AK2202" i="7"/>
  <c r="AL2202" i="7"/>
  <c r="AM2202" i="7"/>
  <c r="AN2202" i="7"/>
  <c r="AO2202" i="7"/>
  <c r="AP2202" i="7"/>
  <c r="AQ2202" i="7"/>
  <c r="AR2202" i="7"/>
  <c r="AS2202" i="7"/>
  <c r="AT2202" i="7"/>
  <c r="AU2202" i="7"/>
  <c r="AV2202" i="7"/>
  <c r="AG2203" i="7"/>
  <c r="AH2203" i="7"/>
  <c r="AI2203" i="7"/>
  <c r="AJ2203" i="7"/>
  <c r="AK2203" i="7"/>
  <c r="AL2203" i="7"/>
  <c r="AM2203" i="7"/>
  <c r="AN2203" i="7"/>
  <c r="AO2203" i="7"/>
  <c r="AP2203" i="7"/>
  <c r="AQ2203" i="7"/>
  <c r="AR2203" i="7"/>
  <c r="AS2203" i="7"/>
  <c r="AT2203" i="7"/>
  <c r="AU2203" i="7"/>
  <c r="AV2203" i="7"/>
  <c r="AG2204" i="7"/>
  <c r="AH2204" i="7"/>
  <c r="AI2204" i="7"/>
  <c r="AJ2204" i="7"/>
  <c r="AK2204" i="7"/>
  <c r="AL2204" i="7"/>
  <c r="AM2204" i="7"/>
  <c r="AN2204" i="7"/>
  <c r="AO2204" i="7"/>
  <c r="AP2204" i="7"/>
  <c r="AQ2204" i="7"/>
  <c r="AR2204" i="7"/>
  <c r="AS2204" i="7"/>
  <c r="AT2204" i="7"/>
  <c r="AU2204" i="7"/>
  <c r="AV2204" i="7"/>
  <c r="AG2205" i="7"/>
  <c r="AH2205" i="7"/>
  <c r="AI2205" i="7"/>
  <c r="AJ2205" i="7"/>
  <c r="AK2205" i="7"/>
  <c r="AL2205" i="7"/>
  <c r="AM2205" i="7"/>
  <c r="AN2205" i="7"/>
  <c r="AO2205" i="7"/>
  <c r="AP2205" i="7"/>
  <c r="AQ2205" i="7"/>
  <c r="AR2205" i="7"/>
  <c r="AS2205" i="7"/>
  <c r="AT2205" i="7"/>
  <c r="AU2205" i="7"/>
  <c r="AV2205" i="7"/>
  <c r="AG2206" i="7"/>
  <c r="AH2206" i="7"/>
  <c r="AI2206" i="7"/>
  <c r="AJ2206" i="7"/>
  <c r="AK2206" i="7"/>
  <c r="AL2206" i="7"/>
  <c r="AM2206" i="7"/>
  <c r="AN2206" i="7"/>
  <c r="AO2206" i="7"/>
  <c r="AP2206" i="7"/>
  <c r="AQ2206" i="7"/>
  <c r="AR2206" i="7"/>
  <c r="AS2206" i="7"/>
  <c r="AT2206" i="7"/>
  <c r="AU2206" i="7"/>
  <c r="AV2206" i="7"/>
  <c r="AG2207" i="7"/>
  <c r="AH2207" i="7"/>
  <c r="AI2207" i="7"/>
  <c r="AJ2207" i="7"/>
  <c r="AK2207" i="7"/>
  <c r="AL2207" i="7"/>
  <c r="AM2207" i="7"/>
  <c r="AN2207" i="7"/>
  <c r="AO2207" i="7"/>
  <c r="AP2207" i="7"/>
  <c r="AQ2207" i="7"/>
  <c r="AR2207" i="7"/>
  <c r="AS2207" i="7"/>
  <c r="AT2207" i="7"/>
  <c r="AU2207" i="7"/>
  <c r="AV2207" i="7"/>
  <c r="AG2208" i="7"/>
  <c r="AH2208" i="7"/>
  <c r="AI2208" i="7"/>
  <c r="AJ2208" i="7"/>
  <c r="AK2208" i="7"/>
  <c r="AL2208" i="7"/>
  <c r="AM2208" i="7"/>
  <c r="AN2208" i="7"/>
  <c r="AO2208" i="7"/>
  <c r="AP2208" i="7"/>
  <c r="AQ2208" i="7"/>
  <c r="AR2208" i="7"/>
  <c r="AS2208" i="7"/>
  <c r="AT2208" i="7"/>
  <c r="AU2208" i="7"/>
  <c r="AV2208" i="7"/>
  <c r="AG2209" i="7"/>
  <c r="AH2209" i="7"/>
  <c r="AI2209" i="7"/>
  <c r="AJ2209" i="7"/>
  <c r="AK2209" i="7"/>
  <c r="AL2209" i="7"/>
  <c r="AM2209" i="7"/>
  <c r="AN2209" i="7"/>
  <c r="AO2209" i="7"/>
  <c r="AP2209" i="7"/>
  <c r="AQ2209" i="7"/>
  <c r="AR2209" i="7"/>
  <c r="AS2209" i="7"/>
  <c r="AT2209" i="7"/>
  <c r="AU2209" i="7"/>
  <c r="AV2209" i="7"/>
  <c r="AG2210" i="7"/>
  <c r="AH2210" i="7"/>
  <c r="AI2210" i="7"/>
  <c r="AJ2210" i="7"/>
  <c r="AK2210" i="7"/>
  <c r="AL2210" i="7"/>
  <c r="AM2210" i="7"/>
  <c r="AN2210" i="7"/>
  <c r="AO2210" i="7"/>
  <c r="AP2210" i="7"/>
  <c r="AQ2210" i="7"/>
  <c r="AR2210" i="7"/>
  <c r="AS2210" i="7"/>
  <c r="AT2210" i="7"/>
  <c r="AU2210" i="7"/>
  <c r="AV2210" i="7"/>
  <c r="AG2211" i="7"/>
  <c r="AH2211" i="7"/>
  <c r="AI2211" i="7"/>
  <c r="AJ2211" i="7"/>
  <c r="AK2211" i="7"/>
  <c r="AL2211" i="7"/>
  <c r="AM2211" i="7"/>
  <c r="AN2211" i="7"/>
  <c r="AO2211" i="7"/>
  <c r="AP2211" i="7"/>
  <c r="AQ2211" i="7"/>
  <c r="AR2211" i="7"/>
  <c r="AS2211" i="7"/>
  <c r="AT2211" i="7"/>
  <c r="AU2211" i="7"/>
  <c r="AV2211" i="7"/>
  <c r="AG2212" i="7"/>
  <c r="AH2212" i="7"/>
  <c r="AI2212" i="7"/>
  <c r="AJ2212" i="7"/>
  <c r="AK2212" i="7"/>
  <c r="AL2212" i="7"/>
  <c r="AM2212" i="7"/>
  <c r="AN2212" i="7"/>
  <c r="AO2212" i="7"/>
  <c r="AP2212" i="7"/>
  <c r="AQ2212" i="7"/>
  <c r="AR2212" i="7"/>
  <c r="AS2212" i="7"/>
  <c r="AT2212" i="7"/>
  <c r="AU2212" i="7"/>
  <c r="AV2212" i="7"/>
  <c r="AG2213" i="7"/>
  <c r="AH2213" i="7"/>
  <c r="AI2213" i="7"/>
  <c r="AJ2213" i="7"/>
  <c r="AK2213" i="7"/>
  <c r="AL2213" i="7"/>
  <c r="AM2213" i="7"/>
  <c r="AN2213" i="7"/>
  <c r="AO2213" i="7"/>
  <c r="AP2213" i="7"/>
  <c r="AQ2213" i="7"/>
  <c r="AR2213" i="7"/>
  <c r="AS2213" i="7"/>
  <c r="AT2213" i="7"/>
  <c r="AU2213" i="7"/>
  <c r="AV2213" i="7"/>
  <c r="AG2214" i="7"/>
  <c r="AH2214" i="7"/>
  <c r="AI2214" i="7"/>
  <c r="AJ2214" i="7"/>
  <c r="AK2214" i="7"/>
  <c r="AL2214" i="7"/>
  <c r="AM2214" i="7"/>
  <c r="AN2214" i="7"/>
  <c r="AO2214" i="7"/>
  <c r="AP2214" i="7"/>
  <c r="AQ2214" i="7"/>
  <c r="AR2214" i="7"/>
  <c r="AS2214" i="7"/>
  <c r="AT2214" i="7"/>
  <c r="AU2214" i="7"/>
  <c r="AV2214" i="7"/>
  <c r="AG2215" i="7"/>
  <c r="AH2215" i="7"/>
  <c r="AI2215" i="7"/>
  <c r="AJ2215" i="7"/>
  <c r="AK2215" i="7"/>
  <c r="AL2215" i="7"/>
  <c r="AM2215" i="7"/>
  <c r="AN2215" i="7"/>
  <c r="AO2215" i="7"/>
  <c r="AP2215" i="7"/>
  <c r="AQ2215" i="7"/>
  <c r="AR2215" i="7"/>
  <c r="AS2215" i="7"/>
  <c r="AT2215" i="7"/>
  <c r="AU2215" i="7"/>
  <c r="AV2215" i="7"/>
  <c r="AG2216" i="7"/>
  <c r="AH2216" i="7"/>
  <c r="AI2216" i="7"/>
  <c r="AJ2216" i="7"/>
  <c r="AK2216" i="7"/>
  <c r="AL2216" i="7"/>
  <c r="AM2216" i="7"/>
  <c r="AN2216" i="7"/>
  <c r="AO2216" i="7"/>
  <c r="AP2216" i="7"/>
  <c r="AQ2216" i="7"/>
  <c r="AR2216" i="7"/>
  <c r="AS2216" i="7"/>
  <c r="AT2216" i="7"/>
  <c r="AU2216" i="7"/>
  <c r="AV2216" i="7"/>
  <c r="AG2217" i="7"/>
  <c r="AH2217" i="7"/>
  <c r="AI2217" i="7"/>
  <c r="AJ2217" i="7"/>
  <c r="AK2217" i="7"/>
  <c r="AL2217" i="7"/>
  <c r="AM2217" i="7"/>
  <c r="AN2217" i="7"/>
  <c r="AO2217" i="7"/>
  <c r="AP2217" i="7"/>
  <c r="AQ2217" i="7"/>
  <c r="AR2217" i="7"/>
  <c r="AS2217" i="7"/>
  <c r="AT2217" i="7"/>
  <c r="AU2217" i="7"/>
  <c r="AV2217" i="7"/>
  <c r="AG2218" i="7"/>
  <c r="AH2218" i="7"/>
  <c r="AI2218" i="7"/>
  <c r="AJ2218" i="7"/>
  <c r="AK2218" i="7"/>
  <c r="AL2218" i="7"/>
  <c r="AM2218" i="7"/>
  <c r="AN2218" i="7"/>
  <c r="AO2218" i="7"/>
  <c r="AP2218" i="7"/>
  <c r="AQ2218" i="7"/>
  <c r="AR2218" i="7"/>
  <c r="AS2218" i="7"/>
  <c r="AT2218" i="7"/>
  <c r="AU2218" i="7"/>
  <c r="AV2218" i="7"/>
  <c r="AG2219" i="7"/>
  <c r="AH2219" i="7"/>
  <c r="AI2219" i="7"/>
  <c r="AJ2219" i="7"/>
  <c r="AK2219" i="7"/>
  <c r="AL2219" i="7"/>
  <c r="AM2219" i="7"/>
  <c r="AN2219" i="7"/>
  <c r="AO2219" i="7"/>
  <c r="AP2219" i="7"/>
  <c r="AQ2219" i="7"/>
  <c r="AR2219" i="7"/>
  <c r="AS2219" i="7"/>
  <c r="AT2219" i="7"/>
  <c r="AU2219" i="7"/>
  <c r="AV2219" i="7"/>
  <c r="AG2220" i="7"/>
  <c r="AH2220" i="7"/>
  <c r="AI2220" i="7"/>
  <c r="AJ2220" i="7"/>
  <c r="AK2220" i="7"/>
  <c r="AL2220" i="7"/>
  <c r="AM2220" i="7"/>
  <c r="AN2220" i="7"/>
  <c r="AO2220" i="7"/>
  <c r="AP2220" i="7"/>
  <c r="AQ2220" i="7"/>
  <c r="AR2220" i="7"/>
  <c r="AS2220" i="7"/>
  <c r="AT2220" i="7"/>
  <c r="AU2220" i="7"/>
  <c r="AV2220" i="7"/>
  <c r="AG2221" i="7"/>
  <c r="AH2221" i="7"/>
  <c r="AI2221" i="7"/>
  <c r="AJ2221" i="7"/>
  <c r="AK2221" i="7"/>
  <c r="AL2221" i="7"/>
  <c r="AM2221" i="7"/>
  <c r="AN2221" i="7"/>
  <c r="AO2221" i="7"/>
  <c r="AP2221" i="7"/>
  <c r="AQ2221" i="7"/>
  <c r="AR2221" i="7"/>
  <c r="AS2221" i="7"/>
  <c r="AT2221" i="7"/>
  <c r="AU2221" i="7"/>
  <c r="AV2221" i="7"/>
  <c r="AG2222" i="7"/>
  <c r="AH2222" i="7"/>
  <c r="AI2222" i="7"/>
  <c r="AJ2222" i="7"/>
  <c r="AK2222" i="7"/>
  <c r="AL2222" i="7"/>
  <c r="AM2222" i="7"/>
  <c r="AN2222" i="7"/>
  <c r="AO2222" i="7"/>
  <c r="AP2222" i="7"/>
  <c r="AQ2222" i="7"/>
  <c r="AR2222" i="7"/>
  <c r="AS2222" i="7"/>
  <c r="AT2222" i="7"/>
  <c r="AU2222" i="7"/>
  <c r="AV2222" i="7"/>
  <c r="AG2223" i="7"/>
  <c r="AH2223" i="7"/>
  <c r="AI2223" i="7"/>
  <c r="AJ2223" i="7"/>
  <c r="AK2223" i="7"/>
  <c r="AL2223" i="7"/>
  <c r="AM2223" i="7"/>
  <c r="AN2223" i="7"/>
  <c r="AO2223" i="7"/>
  <c r="AP2223" i="7"/>
  <c r="AQ2223" i="7"/>
  <c r="AR2223" i="7"/>
  <c r="AS2223" i="7"/>
  <c r="AT2223" i="7"/>
  <c r="AU2223" i="7"/>
  <c r="AV2223" i="7"/>
  <c r="AG2224" i="7"/>
  <c r="AH2224" i="7"/>
  <c r="AI2224" i="7"/>
  <c r="AJ2224" i="7"/>
  <c r="AK2224" i="7"/>
  <c r="AL2224" i="7"/>
  <c r="AM2224" i="7"/>
  <c r="AN2224" i="7"/>
  <c r="AO2224" i="7"/>
  <c r="AP2224" i="7"/>
  <c r="AQ2224" i="7"/>
  <c r="AR2224" i="7"/>
  <c r="AS2224" i="7"/>
  <c r="AT2224" i="7"/>
  <c r="AU2224" i="7"/>
  <c r="AV2224" i="7"/>
  <c r="AG2225" i="7"/>
  <c r="AH2225" i="7"/>
  <c r="AI2225" i="7"/>
  <c r="AJ2225" i="7"/>
  <c r="AK2225" i="7"/>
  <c r="AL2225" i="7"/>
  <c r="AM2225" i="7"/>
  <c r="AN2225" i="7"/>
  <c r="AO2225" i="7"/>
  <c r="AP2225" i="7"/>
  <c r="AQ2225" i="7"/>
  <c r="AR2225" i="7"/>
  <c r="AS2225" i="7"/>
  <c r="AT2225" i="7"/>
  <c r="AU2225" i="7"/>
  <c r="AV2225" i="7"/>
  <c r="AG2226" i="7"/>
  <c r="AH2226" i="7"/>
  <c r="AI2226" i="7"/>
  <c r="AJ2226" i="7"/>
  <c r="AK2226" i="7"/>
  <c r="AL2226" i="7"/>
  <c r="AM2226" i="7"/>
  <c r="AN2226" i="7"/>
  <c r="AO2226" i="7"/>
  <c r="AP2226" i="7"/>
  <c r="AQ2226" i="7"/>
  <c r="AR2226" i="7"/>
  <c r="AS2226" i="7"/>
  <c r="AT2226" i="7"/>
  <c r="AU2226" i="7"/>
  <c r="AV2226" i="7"/>
  <c r="AG2227" i="7"/>
  <c r="AH2227" i="7"/>
  <c r="AI2227" i="7"/>
  <c r="AJ2227" i="7"/>
  <c r="AK2227" i="7"/>
  <c r="AL2227" i="7"/>
  <c r="AM2227" i="7"/>
  <c r="AN2227" i="7"/>
  <c r="AO2227" i="7"/>
  <c r="AP2227" i="7"/>
  <c r="AQ2227" i="7"/>
  <c r="AR2227" i="7"/>
  <c r="AS2227" i="7"/>
  <c r="AT2227" i="7"/>
  <c r="AU2227" i="7"/>
  <c r="AV2227" i="7"/>
  <c r="AG2228" i="7"/>
  <c r="AH2228" i="7"/>
  <c r="AI2228" i="7"/>
  <c r="AJ2228" i="7"/>
  <c r="AK2228" i="7"/>
  <c r="AL2228" i="7"/>
  <c r="AM2228" i="7"/>
  <c r="AN2228" i="7"/>
  <c r="AO2228" i="7"/>
  <c r="AP2228" i="7"/>
  <c r="AQ2228" i="7"/>
  <c r="AR2228" i="7"/>
  <c r="AS2228" i="7"/>
  <c r="AT2228" i="7"/>
  <c r="AU2228" i="7"/>
  <c r="AV2228" i="7"/>
  <c r="AG2229" i="7"/>
  <c r="AH2229" i="7"/>
  <c r="AI2229" i="7"/>
  <c r="AJ2229" i="7"/>
  <c r="AK2229" i="7"/>
  <c r="AL2229" i="7"/>
  <c r="AM2229" i="7"/>
  <c r="AN2229" i="7"/>
  <c r="AO2229" i="7"/>
  <c r="AP2229" i="7"/>
  <c r="AQ2229" i="7"/>
  <c r="AR2229" i="7"/>
  <c r="AS2229" i="7"/>
  <c r="AT2229" i="7"/>
  <c r="AU2229" i="7"/>
  <c r="AV2229" i="7"/>
  <c r="AG2230" i="7"/>
  <c r="AH2230" i="7"/>
  <c r="AI2230" i="7"/>
  <c r="AJ2230" i="7"/>
  <c r="AK2230" i="7"/>
  <c r="AL2230" i="7"/>
  <c r="AM2230" i="7"/>
  <c r="AN2230" i="7"/>
  <c r="AO2230" i="7"/>
  <c r="AP2230" i="7"/>
  <c r="AQ2230" i="7"/>
  <c r="AR2230" i="7"/>
  <c r="AS2230" i="7"/>
  <c r="AT2230" i="7"/>
  <c r="AU2230" i="7"/>
  <c r="AV2230" i="7"/>
  <c r="AG2231" i="7"/>
  <c r="AH2231" i="7"/>
  <c r="AI2231" i="7"/>
  <c r="AJ2231" i="7"/>
  <c r="AK2231" i="7"/>
  <c r="AL2231" i="7"/>
  <c r="AM2231" i="7"/>
  <c r="AN2231" i="7"/>
  <c r="AO2231" i="7"/>
  <c r="AP2231" i="7"/>
  <c r="AQ2231" i="7"/>
  <c r="AR2231" i="7"/>
  <c r="AS2231" i="7"/>
  <c r="AT2231" i="7"/>
  <c r="AU2231" i="7"/>
  <c r="AV2231" i="7"/>
  <c r="AG2232" i="7"/>
  <c r="AH2232" i="7"/>
  <c r="AI2232" i="7"/>
  <c r="AJ2232" i="7"/>
  <c r="AK2232" i="7"/>
  <c r="AL2232" i="7"/>
  <c r="AM2232" i="7"/>
  <c r="AN2232" i="7"/>
  <c r="AO2232" i="7"/>
  <c r="AP2232" i="7"/>
  <c r="AQ2232" i="7"/>
  <c r="AR2232" i="7"/>
  <c r="AS2232" i="7"/>
  <c r="AT2232" i="7"/>
  <c r="AU2232" i="7"/>
  <c r="AV2232" i="7"/>
  <c r="AG2233" i="7"/>
  <c r="AH2233" i="7"/>
  <c r="AI2233" i="7"/>
  <c r="AJ2233" i="7"/>
  <c r="AK2233" i="7"/>
  <c r="AL2233" i="7"/>
  <c r="AM2233" i="7"/>
  <c r="AN2233" i="7"/>
  <c r="AO2233" i="7"/>
  <c r="AP2233" i="7"/>
  <c r="AQ2233" i="7"/>
  <c r="AR2233" i="7"/>
  <c r="AS2233" i="7"/>
  <c r="AT2233" i="7"/>
  <c r="AU2233" i="7"/>
  <c r="AV2233" i="7"/>
  <c r="AG2234" i="7"/>
  <c r="AH2234" i="7"/>
  <c r="AI2234" i="7"/>
  <c r="AJ2234" i="7"/>
  <c r="AK2234" i="7"/>
  <c r="AL2234" i="7"/>
  <c r="AM2234" i="7"/>
  <c r="AN2234" i="7"/>
  <c r="AO2234" i="7"/>
  <c r="AP2234" i="7"/>
  <c r="AQ2234" i="7"/>
  <c r="AR2234" i="7"/>
  <c r="AS2234" i="7"/>
  <c r="AT2234" i="7"/>
  <c r="AU2234" i="7"/>
  <c r="AV2234" i="7"/>
  <c r="AG2235" i="7"/>
  <c r="AH2235" i="7"/>
  <c r="AI2235" i="7"/>
  <c r="AJ2235" i="7"/>
  <c r="AK2235" i="7"/>
  <c r="AL2235" i="7"/>
  <c r="AM2235" i="7"/>
  <c r="AN2235" i="7"/>
  <c r="AO2235" i="7"/>
  <c r="AP2235" i="7"/>
  <c r="AQ2235" i="7"/>
  <c r="AR2235" i="7"/>
  <c r="AS2235" i="7"/>
  <c r="AT2235" i="7"/>
  <c r="AU2235" i="7"/>
  <c r="AV2235" i="7"/>
  <c r="AG2236" i="7"/>
  <c r="AH2236" i="7"/>
  <c r="AI2236" i="7"/>
  <c r="AJ2236" i="7"/>
  <c r="AK2236" i="7"/>
  <c r="AL2236" i="7"/>
  <c r="AM2236" i="7"/>
  <c r="AN2236" i="7"/>
  <c r="AO2236" i="7"/>
  <c r="AP2236" i="7"/>
  <c r="AQ2236" i="7"/>
  <c r="AR2236" i="7"/>
  <c r="AS2236" i="7"/>
  <c r="AT2236" i="7"/>
  <c r="AU2236" i="7"/>
  <c r="AV2236" i="7"/>
  <c r="AG2237" i="7"/>
  <c r="AH2237" i="7"/>
  <c r="AI2237" i="7"/>
  <c r="AJ2237" i="7"/>
  <c r="AK2237" i="7"/>
  <c r="AL2237" i="7"/>
  <c r="AM2237" i="7"/>
  <c r="AN2237" i="7"/>
  <c r="AO2237" i="7"/>
  <c r="AP2237" i="7"/>
  <c r="AQ2237" i="7"/>
  <c r="AR2237" i="7"/>
  <c r="AS2237" i="7"/>
  <c r="AT2237" i="7"/>
  <c r="AU2237" i="7"/>
  <c r="AV2237" i="7"/>
  <c r="AG2238" i="7"/>
  <c r="AH2238" i="7"/>
  <c r="AI2238" i="7"/>
  <c r="AJ2238" i="7"/>
  <c r="AK2238" i="7"/>
  <c r="AL2238" i="7"/>
  <c r="AM2238" i="7"/>
  <c r="AN2238" i="7"/>
  <c r="AO2238" i="7"/>
  <c r="AP2238" i="7"/>
  <c r="AQ2238" i="7"/>
  <c r="AR2238" i="7"/>
  <c r="AS2238" i="7"/>
  <c r="AT2238" i="7"/>
  <c r="AU2238" i="7"/>
  <c r="AV2238" i="7"/>
  <c r="AG2239" i="7"/>
  <c r="AH2239" i="7"/>
  <c r="AI2239" i="7"/>
  <c r="AJ2239" i="7"/>
  <c r="AK2239" i="7"/>
  <c r="AL2239" i="7"/>
  <c r="AM2239" i="7"/>
  <c r="AN2239" i="7"/>
  <c r="AO2239" i="7"/>
  <c r="AP2239" i="7"/>
  <c r="AQ2239" i="7"/>
  <c r="AR2239" i="7"/>
  <c r="AS2239" i="7"/>
  <c r="AT2239" i="7"/>
  <c r="AU2239" i="7"/>
  <c r="AV2239" i="7"/>
  <c r="AG2240" i="7"/>
  <c r="AH2240" i="7"/>
  <c r="AI2240" i="7"/>
  <c r="AJ2240" i="7"/>
  <c r="AK2240" i="7"/>
  <c r="AL2240" i="7"/>
  <c r="AM2240" i="7"/>
  <c r="AN2240" i="7"/>
  <c r="AO2240" i="7"/>
  <c r="AP2240" i="7"/>
  <c r="AQ2240" i="7"/>
  <c r="AR2240" i="7"/>
  <c r="AS2240" i="7"/>
  <c r="AT2240" i="7"/>
  <c r="AU2240" i="7"/>
  <c r="AV2240" i="7"/>
  <c r="AG2241" i="7"/>
  <c r="AH2241" i="7"/>
  <c r="AI2241" i="7"/>
  <c r="AJ2241" i="7"/>
  <c r="AK2241" i="7"/>
  <c r="AL2241" i="7"/>
  <c r="AM2241" i="7"/>
  <c r="AN2241" i="7"/>
  <c r="AO2241" i="7"/>
  <c r="AP2241" i="7"/>
  <c r="AQ2241" i="7"/>
  <c r="AR2241" i="7"/>
  <c r="AS2241" i="7"/>
  <c r="AT2241" i="7"/>
  <c r="AU2241" i="7"/>
  <c r="AV2241" i="7"/>
  <c r="AG2242" i="7"/>
  <c r="AH2242" i="7"/>
  <c r="AI2242" i="7"/>
  <c r="AJ2242" i="7"/>
  <c r="AK2242" i="7"/>
  <c r="AL2242" i="7"/>
  <c r="AM2242" i="7"/>
  <c r="AN2242" i="7"/>
  <c r="AO2242" i="7"/>
  <c r="AP2242" i="7"/>
  <c r="AQ2242" i="7"/>
  <c r="AR2242" i="7"/>
  <c r="AS2242" i="7"/>
  <c r="AT2242" i="7"/>
  <c r="AU2242" i="7"/>
  <c r="AV2242" i="7"/>
  <c r="AG2243" i="7"/>
  <c r="AH2243" i="7"/>
  <c r="AI2243" i="7"/>
  <c r="AJ2243" i="7"/>
  <c r="AK2243" i="7"/>
  <c r="AL2243" i="7"/>
  <c r="AM2243" i="7"/>
  <c r="AN2243" i="7"/>
  <c r="AO2243" i="7"/>
  <c r="AP2243" i="7"/>
  <c r="AQ2243" i="7"/>
  <c r="AR2243" i="7"/>
  <c r="AS2243" i="7"/>
  <c r="AT2243" i="7"/>
  <c r="AU2243" i="7"/>
  <c r="AV2243" i="7"/>
  <c r="AG2244" i="7"/>
  <c r="AH2244" i="7"/>
  <c r="AI2244" i="7"/>
  <c r="AJ2244" i="7"/>
  <c r="AK2244" i="7"/>
  <c r="AL2244" i="7"/>
  <c r="AM2244" i="7"/>
  <c r="AN2244" i="7"/>
  <c r="AO2244" i="7"/>
  <c r="AP2244" i="7"/>
  <c r="AQ2244" i="7"/>
  <c r="AR2244" i="7"/>
  <c r="AS2244" i="7"/>
  <c r="AT2244" i="7"/>
  <c r="AU2244" i="7"/>
  <c r="AV2244" i="7"/>
  <c r="AG2245" i="7"/>
  <c r="AH2245" i="7"/>
  <c r="AI2245" i="7"/>
  <c r="AJ2245" i="7"/>
  <c r="AK2245" i="7"/>
  <c r="AL2245" i="7"/>
  <c r="AM2245" i="7"/>
  <c r="AN2245" i="7"/>
  <c r="AO2245" i="7"/>
  <c r="AP2245" i="7"/>
  <c r="AQ2245" i="7"/>
  <c r="AR2245" i="7"/>
  <c r="AS2245" i="7"/>
  <c r="AT2245" i="7"/>
  <c r="AU2245" i="7"/>
  <c r="AV2245" i="7"/>
  <c r="AG2246" i="7"/>
  <c r="AH2246" i="7"/>
  <c r="AI2246" i="7"/>
  <c r="AJ2246" i="7"/>
  <c r="AK2246" i="7"/>
  <c r="AL2246" i="7"/>
  <c r="AM2246" i="7"/>
  <c r="AN2246" i="7"/>
  <c r="AO2246" i="7"/>
  <c r="AP2246" i="7"/>
  <c r="AQ2246" i="7"/>
  <c r="AR2246" i="7"/>
  <c r="AS2246" i="7"/>
  <c r="AT2246" i="7"/>
  <c r="AU2246" i="7"/>
  <c r="AV2246" i="7"/>
  <c r="AG2247" i="7"/>
  <c r="AH2247" i="7"/>
  <c r="AI2247" i="7"/>
  <c r="AJ2247" i="7"/>
  <c r="AK2247" i="7"/>
  <c r="AL2247" i="7"/>
  <c r="AM2247" i="7"/>
  <c r="AN2247" i="7"/>
  <c r="AO2247" i="7"/>
  <c r="AP2247" i="7"/>
  <c r="AQ2247" i="7"/>
  <c r="AR2247" i="7"/>
  <c r="AS2247" i="7"/>
  <c r="AT2247" i="7"/>
  <c r="AU2247" i="7"/>
  <c r="AV2247" i="7"/>
  <c r="AG2248" i="7"/>
  <c r="AH2248" i="7"/>
  <c r="AI2248" i="7"/>
  <c r="AJ2248" i="7"/>
  <c r="AK2248" i="7"/>
  <c r="AL2248" i="7"/>
  <c r="AM2248" i="7"/>
  <c r="AN2248" i="7"/>
  <c r="AO2248" i="7"/>
  <c r="AP2248" i="7"/>
  <c r="AQ2248" i="7"/>
  <c r="AR2248" i="7"/>
  <c r="AS2248" i="7"/>
  <c r="AT2248" i="7"/>
  <c r="AU2248" i="7"/>
  <c r="AV2248" i="7"/>
  <c r="AG2249" i="7"/>
  <c r="AH2249" i="7"/>
  <c r="AI2249" i="7"/>
  <c r="AJ2249" i="7"/>
  <c r="AK2249" i="7"/>
  <c r="AL2249" i="7"/>
  <c r="AM2249" i="7"/>
  <c r="AN2249" i="7"/>
  <c r="AO2249" i="7"/>
  <c r="AP2249" i="7"/>
  <c r="AQ2249" i="7"/>
  <c r="AR2249" i="7"/>
  <c r="AS2249" i="7"/>
  <c r="AT2249" i="7"/>
  <c r="AU2249" i="7"/>
  <c r="AV2249" i="7"/>
  <c r="AG2250" i="7"/>
  <c r="AH2250" i="7"/>
  <c r="AI2250" i="7"/>
  <c r="AJ2250" i="7"/>
  <c r="AK2250" i="7"/>
  <c r="AL2250" i="7"/>
  <c r="AM2250" i="7"/>
  <c r="AN2250" i="7"/>
  <c r="AO2250" i="7"/>
  <c r="AP2250" i="7"/>
  <c r="AQ2250" i="7"/>
  <c r="AR2250" i="7"/>
  <c r="AS2250" i="7"/>
  <c r="AT2250" i="7"/>
  <c r="AU2250" i="7"/>
  <c r="AV2250" i="7"/>
  <c r="AG2251" i="7"/>
  <c r="AH2251" i="7"/>
  <c r="AI2251" i="7"/>
  <c r="AJ2251" i="7"/>
  <c r="AK2251" i="7"/>
  <c r="AL2251" i="7"/>
  <c r="AM2251" i="7"/>
  <c r="AN2251" i="7"/>
  <c r="AO2251" i="7"/>
  <c r="AP2251" i="7"/>
  <c r="AQ2251" i="7"/>
  <c r="AR2251" i="7"/>
  <c r="AS2251" i="7"/>
  <c r="AT2251" i="7"/>
  <c r="AU2251" i="7"/>
  <c r="AV2251" i="7"/>
  <c r="AG2252" i="7"/>
  <c r="AH2252" i="7"/>
  <c r="AI2252" i="7"/>
  <c r="AJ2252" i="7"/>
  <c r="AK2252" i="7"/>
  <c r="AL2252" i="7"/>
  <c r="AM2252" i="7"/>
  <c r="AN2252" i="7"/>
  <c r="AO2252" i="7"/>
  <c r="AP2252" i="7"/>
  <c r="AQ2252" i="7"/>
  <c r="AR2252" i="7"/>
  <c r="AS2252" i="7"/>
  <c r="AT2252" i="7"/>
  <c r="AU2252" i="7"/>
  <c r="AV2252" i="7"/>
  <c r="AG2253" i="7"/>
  <c r="AH2253" i="7"/>
  <c r="AI2253" i="7"/>
  <c r="AJ2253" i="7"/>
  <c r="AK2253" i="7"/>
  <c r="AL2253" i="7"/>
  <c r="AM2253" i="7"/>
  <c r="AN2253" i="7"/>
  <c r="AO2253" i="7"/>
  <c r="AP2253" i="7"/>
  <c r="AQ2253" i="7"/>
  <c r="AR2253" i="7"/>
  <c r="AS2253" i="7"/>
  <c r="AT2253" i="7"/>
  <c r="AU2253" i="7"/>
  <c r="AV2253" i="7"/>
  <c r="AG2254" i="7"/>
  <c r="AH2254" i="7"/>
  <c r="AI2254" i="7"/>
  <c r="AJ2254" i="7"/>
  <c r="AK2254" i="7"/>
  <c r="AL2254" i="7"/>
  <c r="AM2254" i="7"/>
  <c r="AN2254" i="7"/>
  <c r="AO2254" i="7"/>
  <c r="AP2254" i="7"/>
  <c r="AQ2254" i="7"/>
  <c r="AR2254" i="7"/>
  <c r="AS2254" i="7"/>
  <c r="AT2254" i="7"/>
  <c r="AU2254" i="7"/>
  <c r="AV2254" i="7"/>
  <c r="AG2255" i="7"/>
  <c r="AH2255" i="7"/>
  <c r="AI2255" i="7"/>
  <c r="AJ2255" i="7"/>
  <c r="AK2255" i="7"/>
  <c r="AL2255" i="7"/>
  <c r="AM2255" i="7"/>
  <c r="AN2255" i="7"/>
  <c r="AO2255" i="7"/>
  <c r="AP2255" i="7"/>
  <c r="AQ2255" i="7"/>
  <c r="AR2255" i="7"/>
  <c r="AS2255" i="7"/>
  <c r="AT2255" i="7"/>
  <c r="AU2255" i="7"/>
  <c r="AV2255" i="7"/>
  <c r="AG2256" i="7"/>
  <c r="AH2256" i="7"/>
  <c r="AI2256" i="7"/>
  <c r="AJ2256" i="7"/>
  <c r="AK2256" i="7"/>
  <c r="AL2256" i="7"/>
  <c r="AM2256" i="7"/>
  <c r="AN2256" i="7"/>
  <c r="AO2256" i="7"/>
  <c r="AP2256" i="7"/>
  <c r="AQ2256" i="7"/>
  <c r="AR2256" i="7"/>
  <c r="AS2256" i="7"/>
  <c r="AT2256" i="7"/>
  <c r="AU2256" i="7"/>
  <c r="AV2256" i="7"/>
  <c r="AG2257" i="7"/>
  <c r="AH2257" i="7"/>
  <c r="AI2257" i="7"/>
  <c r="AJ2257" i="7"/>
  <c r="AK2257" i="7"/>
  <c r="AL2257" i="7"/>
  <c r="AM2257" i="7"/>
  <c r="AN2257" i="7"/>
  <c r="AO2257" i="7"/>
  <c r="AP2257" i="7"/>
  <c r="AQ2257" i="7"/>
  <c r="AR2257" i="7"/>
  <c r="AS2257" i="7"/>
  <c r="AT2257" i="7"/>
  <c r="AU2257" i="7"/>
  <c r="AV2257" i="7"/>
  <c r="AG2258" i="7"/>
  <c r="AH2258" i="7"/>
  <c r="AI2258" i="7"/>
  <c r="AJ2258" i="7"/>
  <c r="AK2258" i="7"/>
  <c r="AL2258" i="7"/>
  <c r="AM2258" i="7"/>
  <c r="AN2258" i="7"/>
  <c r="AO2258" i="7"/>
  <c r="AP2258" i="7"/>
  <c r="AQ2258" i="7"/>
  <c r="AR2258" i="7"/>
  <c r="AS2258" i="7"/>
  <c r="AT2258" i="7"/>
  <c r="AU2258" i="7"/>
  <c r="AV2258" i="7"/>
  <c r="AG2259" i="7"/>
  <c r="AH2259" i="7"/>
  <c r="AI2259" i="7"/>
  <c r="AJ2259" i="7"/>
  <c r="AK2259" i="7"/>
  <c r="AL2259" i="7"/>
  <c r="AM2259" i="7"/>
  <c r="AN2259" i="7"/>
  <c r="AO2259" i="7"/>
  <c r="AP2259" i="7"/>
  <c r="AQ2259" i="7"/>
  <c r="AR2259" i="7"/>
  <c r="AS2259" i="7"/>
  <c r="AT2259" i="7"/>
  <c r="AU2259" i="7"/>
  <c r="AV2259" i="7"/>
  <c r="AG2260" i="7"/>
  <c r="AH2260" i="7"/>
  <c r="AI2260" i="7"/>
  <c r="AJ2260" i="7"/>
  <c r="AK2260" i="7"/>
  <c r="AL2260" i="7"/>
  <c r="AM2260" i="7"/>
  <c r="AN2260" i="7"/>
  <c r="AO2260" i="7"/>
  <c r="AP2260" i="7"/>
  <c r="AQ2260" i="7"/>
  <c r="AR2260" i="7"/>
  <c r="AS2260" i="7"/>
  <c r="AT2260" i="7"/>
  <c r="AU2260" i="7"/>
  <c r="AV2260" i="7"/>
  <c r="AG2261" i="7"/>
  <c r="AH2261" i="7"/>
  <c r="AI2261" i="7"/>
  <c r="AJ2261" i="7"/>
  <c r="AK2261" i="7"/>
  <c r="AL2261" i="7"/>
  <c r="AM2261" i="7"/>
  <c r="AN2261" i="7"/>
  <c r="AO2261" i="7"/>
  <c r="AP2261" i="7"/>
  <c r="AQ2261" i="7"/>
  <c r="AR2261" i="7"/>
  <c r="AS2261" i="7"/>
  <c r="AT2261" i="7"/>
  <c r="AU2261" i="7"/>
  <c r="AV2261" i="7"/>
  <c r="AG2262" i="7"/>
  <c r="AH2262" i="7"/>
  <c r="AI2262" i="7"/>
  <c r="AJ2262" i="7"/>
  <c r="AK2262" i="7"/>
  <c r="AL2262" i="7"/>
  <c r="AM2262" i="7"/>
  <c r="AN2262" i="7"/>
  <c r="AO2262" i="7"/>
  <c r="AP2262" i="7"/>
  <c r="AQ2262" i="7"/>
  <c r="AR2262" i="7"/>
  <c r="AS2262" i="7"/>
  <c r="AT2262" i="7"/>
  <c r="AU2262" i="7"/>
  <c r="AV2262" i="7"/>
  <c r="AG2263" i="7"/>
  <c r="AH2263" i="7"/>
  <c r="AI2263" i="7"/>
  <c r="AJ2263" i="7"/>
  <c r="AK2263" i="7"/>
  <c r="AL2263" i="7"/>
  <c r="AM2263" i="7"/>
  <c r="AN2263" i="7"/>
  <c r="AO2263" i="7"/>
  <c r="AP2263" i="7"/>
  <c r="AQ2263" i="7"/>
  <c r="AR2263" i="7"/>
  <c r="AS2263" i="7"/>
  <c r="AT2263" i="7"/>
  <c r="AU2263" i="7"/>
  <c r="AV2263" i="7"/>
  <c r="AG2264" i="7"/>
  <c r="AH2264" i="7"/>
  <c r="AI2264" i="7"/>
  <c r="AJ2264" i="7"/>
  <c r="AK2264" i="7"/>
  <c r="AL2264" i="7"/>
  <c r="AM2264" i="7"/>
  <c r="AN2264" i="7"/>
  <c r="AO2264" i="7"/>
  <c r="AP2264" i="7"/>
  <c r="AQ2264" i="7"/>
  <c r="AR2264" i="7"/>
  <c r="AS2264" i="7"/>
  <c r="AT2264" i="7"/>
  <c r="AU2264" i="7"/>
  <c r="AV2264" i="7"/>
  <c r="AG2265" i="7"/>
  <c r="AH2265" i="7"/>
  <c r="AI2265" i="7"/>
  <c r="AJ2265" i="7"/>
  <c r="AK2265" i="7"/>
  <c r="AL2265" i="7"/>
  <c r="AM2265" i="7"/>
  <c r="AN2265" i="7"/>
  <c r="AO2265" i="7"/>
  <c r="AP2265" i="7"/>
  <c r="AQ2265" i="7"/>
  <c r="AR2265" i="7"/>
  <c r="AS2265" i="7"/>
  <c r="AT2265" i="7"/>
  <c r="AU2265" i="7"/>
  <c r="AV2265" i="7"/>
  <c r="AG2266" i="7"/>
  <c r="AH2266" i="7"/>
  <c r="AI2266" i="7"/>
  <c r="AJ2266" i="7"/>
  <c r="AK2266" i="7"/>
  <c r="AL2266" i="7"/>
  <c r="AM2266" i="7"/>
  <c r="AN2266" i="7"/>
  <c r="AO2266" i="7"/>
  <c r="AP2266" i="7"/>
  <c r="AQ2266" i="7"/>
  <c r="AR2266" i="7"/>
  <c r="AS2266" i="7"/>
  <c r="AT2266" i="7"/>
  <c r="AU2266" i="7"/>
  <c r="AV2266" i="7"/>
  <c r="AG2267" i="7"/>
  <c r="AH2267" i="7"/>
  <c r="AI2267" i="7"/>
  <c r="AJ2267" i="7"/>
  <c r="AK2267" i="7"/>
  <c r="AL2267" i="7"/>
  <c r="AM2267" i="7"/>
  <c r="AN2267" i="7"/>
  <c r="AO2267" i="7"/>
  <c r="AP2267" i="7"/>
  <c r="AQ2267" i="7"/>
  <c r="AR2267" i="7"/>
  <c r="AS2267" i="7"/>
  <c r="AT2267" i="7"/>
  <c r="AU2267" i="7"/>
  <c r="AV2267" i="7"/>
  <c r="AG2268" i="7"/>
  <c r="AH2268" i="7"/>
  <c r="AI2268" i="7"/>
  <c r="AJ2268" i="7"/>
  <c r="AK2268" i="7"/>
  <c r="AL2268" i="7"/>
  <c r="AM2268" i="7"/>
  <c r="AN2268" i="7"/>
  <c r="AO2268" i="7"/>
  <c r="AP2268" i="7"/>
  <c r="AQ2268" i="7"/>
  <c r="AR2268" i="7"/>
  <c r="AS2268" i="7"/>
  <c r="AT2268" i="7"/>
  <c r="AU2268" i="7"/>
  <c r="AV2268" i="7"/>
  <c r="AG2269" i="7"/>
  <c r="AH2269" i="7"/>
  <c r="AI2269" i="7"/>
  <c r="AJ2269" i="7"/>
  <c r="AK2269" i="7"/>
  <c r="AL2269" i="7"/>
  <c r="AM2269" i="7"/>
  <c r="AN2269" i="7"/>
  <c r="AO2269" i="7"/>
  <c r="AP2269" i="7"/>
  <c r="AQ2269" i="7"/>
  <c r="AR2269" i="7"/>
  <c r="AS2269" i="7"/>
  <c r="AT2269" i="7"/>
  <c r="AU2269" i="7"/>
  <c r="AV2269" i="7"/>
  <c r="AG2270" i="7"/>
  <c r="AH2270" i="7"/>
  <c r="AI2270" i="7"/>
  <c r="AJ2270" i="7"/>
  <c r="AK2270" i="7"/>
  <c r="AL2270" i="7"/>
  <c r="AM2270" i="7"/>
  <c r="AN2270" i="7"/>
  <c r="AO2270" i="7"/>
  <c r="AP2270" i="7"/>
  <c r="AQ2270" i="7"/>
  <c r="AR2270" i="7"/>
  <c r="AS2270" i="7"/>
  <c r="AT2270" i="7"/>
  <c r="AU2270" i="7"/>
  <c r="AV2270" i="7"/>
  <c r="AG2271" i="7"/>
  <c r="AH2271" i="7"/>
  <c r="AI2271" i="7"/>
  <c r="AJ2271" i="7"/>
  <c r="AK2271" i="7"/>
  <c r="AL2271" i="7"/>
  <c r="AM2271" i="7"/>
  <c r="AN2271" i="7"/>
  <c r="AO2271" i="7"/>
  <c r="AP2271" i="7"/>
  <c r="AQ2271" i="7"/>
  <c r="AR2271" i="7"/>
  <c r="AS2271" i="7"/>
  <c r="AT2271" i="7"/>
  <c r="AU2271" i="7"/>
  <c r="AV2271" i="7"/>
  <c r="AG2272" i="7"/>
  <c r="AH2272" i="7"/>
  <c r="AI2272" i="7"/>
  <c r="AJ2272" i="7"/>
  <c r="AK2272" i="7"/>
  <c r="AL2272" i="7"/>
  <c r="AM2272" i="7"/>
  <c r="AN2272" i="7"/>
  <c r="AO2272" i="7"/>
  <c r="AP2272" i="7"/>
  <c r="AQ2272" i="7"/>
  <c r="AR2272" i="7"/>
  <c r="AS2272" i="7"/>
  <c r="AT2272" i="7"/>
  <c r="AU2272" i="7"/>
  <c r="AV2272" i="7"/>
  <c r="AG2273" i="7"/>
  <c r="AH2273" i="7"/>
  <c r="AI2273" i="7"/>
  <c r="AJ2273" i="7"/>
  <c r="AK2273" i="7"/>
  <c r="AL2273" i="7"/>
  <c r="AM2273" i="7"/>
  <c r="AN2273" i="7"/>
  <c r="AO2273" i="7"/>
  <c r="AP2273" i="7"/>
  <c r="AQ2273" i="7"/>
  <c r="AR2273" i="7"/>
  <c r="AS2273" i="7"/>
  <c r="AT2273" i="7"/>
  <c r="AU2273" i="7"/>
  <c r="AV2273" i="7"/>
  <c r="AG2274" i="7"/>
  <c r="AH2274" i="7"/>
  <c r="AI2274" i="7"/>
  <c r="AJ2274" i="7"/>
  <c r="AK2274" i="7"/>
  <c r="AL2274" i="7"/>
  <c r="AM2274" i="7"/>
  <c r="AN2274" i="7"/>
  <c r="AO2274" i="7"/>
  <c r="AP2274" i="7"/>
  <c r="AQ2274" i="7"/>
  <c r="AR2274" i="7"/>
  <c r="AS2274" i="7"/>
  <c r="AT2274" i="7"/>
  <c r="AU2274" i="7"/>
  <c r="AV2274" i="7"/>
  <c r="AG2275" i="7"/>
  <c r="AH2275" i="7"/>
  <c r="AI2275" i="7"/>
  <c r="AJ2275" i="7"/>
  <c r="AK2275" i="7"/>
  <c r="AL2275" i="7"/>
  <c r="AM2275" i="7"/>
  <c r="AN2275" i="7"/>
  <c r="AO2275" i="7"/>
  <c r="AP2275" i="7"/>
  <c r="AQ2275" i="7"/>
  <c r="AR2275" i="7"/>
  <c r="AS2275" i="7"/>
  <c r="AT2275" i="7"/>
  <c r="AU2275" i="7"/>
  <c r="AV2275" i="7"/>
  <c r="AG2276" i="7"/>
  <c r="AH2276" i="7"/>
  <c r="AI2276" i="7"/>
  <c r="AJ2276" i="7"/>
  <c r="AK2276" i="7"/>
  <c r="AL2276" i="7"/>
  <c r="AM2276" i="7"/>
  <c r="AN2276" i="7"/>
  <c r="AO2276" i="7"/>
  <c r="AP2276" i="7"/>
  <c r="AQ2276" i="7"/>
  <c r="AR2276" i="7"/>
  <c r="AS2276" i="7"/>
  <c r="AT2276" i="7"/>
  <c r="AU2276" i="7"/>
  <c r="AV2276" i="7"/>
  <c r="AG2277" i="7"/>
  <c r="AH2277" i="7"/>
  <c r="AI2277" i="7"/>
  <c r="AJ2277" i="7"/>
  <c r="AK2277" i="7"/>
  <c r="AL2277" i="7"/>
  <c r="AM2277" i="7"/>
  <c r="AN2277" i="7"/>
  <c r="AO2277" i="7"/>
  <c r="AP2277" i="7"/>
  <c r="AQ2277" i="7"/>
  <c r="AR2277" i="7"/>
  <c r="AS2277" i="7"/>
  <c r="AT2277" i="7"/>
  <c r="AU2277" i="7"/>
  <c r="AV2277" i="7"/>
  <c r="AG2278" i="7"/>
  <c r="AH2278" i="7"/>
  <c r="AI2278" i="7"/>
  <c r="AJ2278" i="7"/>
  <c r="AK2278" i="7"/>
  <c r="AL2278" i="7"/>
  <c r="AM2278" i="7"/>
  <c r="AN2278" i="7"/>
  <c r="AO2278" i="7"/>
  <c r="AP2278" i="7"/>
  <c r="AQ2278" i="7"/>
  <c r="AR2278" i="7"/>
  <c r="AS2278" i="7"/>
  <c r="AT2278" i="7"/>
  <c r="AU2278" i="7"/>
  <c r="AV2278" i="7"/>
  <c r="AG2279" i="7"/>
  <c r="AH2279" i="7"/>
  <c r="AI2279" i="7"/>
  <c r="AJ2279" i="7"/>
  <c r="AK2279" i="7"/>
  <c r="AL2279" i="7"/>
  <c r="AM2279" i="7"/>
  <c r="AN2279" i="7"/>
  <c r="AO2279" i="7"/>
  <c r="AP2279" i="7"/>
  <c r="AQ2279" i="7"/>
  <c r="AR2279" i="7"/>
  <c r="AS2279" i="7"/>
  <c r="AT2279" i="7"/>
  <c r="AU2279" i="7"/>
  <c r="AV2279" i="7"/>
  <c r="AG2280" i="7"/>
  <c r="AH2280" i="7"/>
  <c r="AI2280" i="7"/>
  <c r="AJ2280" i="7"/>
  <c r="AK2280" i="7"/>
  <c r="AL2280" i="7"/>
  <c r="AM2280" i="7"/>
  <c r="AN2280" i="7"/>
  <c r="AO2280" i="7"/>
  <c r="AP2280" i="7"/>
  <c r="AQ2280" i="7"/>
  <c r="AR2280" i="7"/>
  <c r="AS2280" i="7"/>
  <c r="AT2280" i="7"/>
  <c r="AU2280" i="7"/>
  <c r="AV2280" i="7"/>
  <c r="AG2281" i="7"/>
  <c r="AH2281" i="7"/>
  <c r="AI2281" i="7"/>
  <c r="AJ2281" i="7"/>
  <c r="AK2281" i="7"/>
  <c r="AL2281" i="7"/>
  <c r="AM2281" i="7"/>
  <c r="AN2281" i="7"/>
  <c r="AO2281" i="7"/>
  <c r="AP2281" i="7"/>
  <c r="AQ2281" i="7"/>
  <c r="AR2281" i="7"/>
  <c r="AS2281" i="7"/>
  <c r="AT2281" i="7"/>
  <c r="AU2281" i="7"/>
  <c r="AV2281" i="7"/>
  <c r="AG2282" i="7"/>
  <c r="AH2282" i="7"/>
  <c r="AI2282" i="7"/>
  <c r="AJ2282" i="7"/>
  <c r="AK2282" i="7"/>
  <c r="AL2282" i="7"/>
  <c r="AM2282" i="7"/>
  <c r="AN2282" i="7"/>
  <c r="AO2282" i="7"/>
  <c r="AP2282" i="7"/>
  <c r="AQ2282" i="7"/>
  <c r="AR2282" i="7"/>
  <c r="AS2282" i="7"/>
  <c r="AT2282" i="7"/>
  <c r="AU2282" i="7"/>
  <c r="AV2282" i="7"/>
  <c r="AG2283" i="7"/>
  <c r="AH2283" i="7"/>
  <c r="AI2283" i="7"/>
  <c r="AJ2283" i="7"/>
  <c r="AK2283" i="7"/>
  <c r="AL2283" i="7"/>
  <c r="AM2283" i="7"/>
  <c r="AN2283" i="7"/>
  <c r="AO2283" i="7"/>
  <c r="AP2283" i="7"/>
  <c r="AQ2283" i="7"/>
  <c r="AR2283" i="7"/>
  <c r="AS2283" i="7"/>
  <c r="AT2283" i="7"/>
  <c r="AU2283" i="7"/>
  <c r="AV2283" i="7"/>
  <c r="AG2284" i="7"/>
  <c r="AH2284" i="7"/>
  <c r="AI2284" i="7"/>
  <c r="AJ2284" i="7"/>
  <c r="AK2284" i="7"/>
  <c r="AL2284" i="7"/>
  <c r="AM2284" i="7"/>
  <c r="AN2284" i="7"/>
  <c r="AO2284" i="7"/>
  <c r="AP2284" i="7"/>
  <c r="AQ2284" i="7"/>
  <c r="AR2284" i="7"/>
  <c r="AS2284" i="7"/>
  <c r="AT2284" i="7"/>
  <c r="AU2284" i="7"/>
  <c r="AV2284" i="7"/>
  <c r="AG2285" i="7"/>
  <c r="AH2285" i="7"/>
  <c r="AI2285" i="7"/>
  <c r="AJ2285" i="7"/>
  <c r="AK2285" i="7"/>
  <c r="AL2285" i="7"/>
  <c r="AM2285" i="7"/>
  <c r="AN2285" i="7"/>
  <c r="AO2285" i="7"/>
  <c r="AP2285" i="7"/>
  <c r="AQ2285" i="7"/>
  <c r="AR2285" i="7"/>
  <c r="AS2285" i="7"/>
  <c r="AT2285" i="7"/>
  <c r="AU2285" i="7"/>
  <c r="AV2285" i="7"/>
  <c r="AG2286" i="7"/>
  <c r="AH2286" i="7"/>
  <c r="AI2286" i="7"/>
  <c r="AJ2286" i="7"/>
  <c r="AK2286" i="7"/>
  <c r="AL2286" i="7"/>
  <c r="AM2286" i="7"/>
  <c r="AN2286" i="7"/>
  <c r="AO2286" i="7"/>
  <c r="AP2286" i="7"/>
  <c r="AQ2286" i="7"/>
  <c r="AR2286" i="7"/>
  <c r="AS2286" i="7"/>
  <c r="AT2286" i="7"/>
  <c r="AU2286" i="7"/>
  <c r="AV2286" i="7"/>
  <c r="AG2287" i="7"/>
  <c r="AH2287" i="7"/>
  <c r="AI2287" i="7"/>
  <c r="AJ2287" i="7"/>
  <c r="AK2287" i="7"/>
  <c r="AL2287" i="7"/>
  <c r="AM2287" i="7"/>
  <c r="AN2287" i="7"/>
  <c r="AO2287" i="7"/>
  <c r="AP2287" i="7"/>
  <c r="AQ2287" i="7"/>
  <c r="AR2287" i="7"/>
  <c r="AS2287" i="7"/>
  <c r="AT2287" i="7"/>
  <c r="AU2287" i="7"/>
  <c r="AV2287" i="7"/>
  <c r="AG2288" i="7"/>
  <c r="AH2288" i="7"/>
  <c r="AI2288" i="7"/>
  <c r="AJ2288" i="7"/>
  <c r="AK2288" i="7"/>
  <c r="AL2288" i="7"/>
  <c r="AM2288" i="7"/>
  <c r="AN2288" i="7"/>
  <c r="AO2288" i="7"/>
  <c r="AP2288" i="7"/>
  <c r="AQ2288" i="7"/>
  <c r="AR2288" i="7"/>
  <c r="AS2288" i="7"/>
  <c r="AT2288" i="7"/>
  <c r="AU2288" i="7"/>
  <c r="AV2288" i="7"/>
  <c r="AG2289" i="7"/>
  <c r="AH2289" i="7"/>
  <c r="AI2289" i="7"/>
  <c r="AJ2289" i="7"/>
  <c r="AK2289" i="7"/>
  <c r="AL2289" i="7"/>
  <c r="AM2289" i="7"/>
  <c r="AN2289" i="7"/>
  <c r="AO2289" i="7"/>
  <c r="AP2289" i="7"/>
  <c r="AQ2289" i="7"/>
  <c r="AR2289" i="7"/>
  <c r="AS2289" i="7"/>
  <c r="AT2289" i="7"/>
  <c r="AU2289" i="7"/>
  <c r="AV2289" i="7"/>
  <c r="AG2290" i="7"/>
  <c r="AH2290" i="7"/>
  <c r="AI2290" i="7"/>
  <c r="AJ2290" i="7"/>
  <c r="AK2290" i="7"/>
  <c r="AL2290" i="7"/>
  <c r="AM2290" i="7"/>
  <c r="AN2290" i="7"/>
  <c r="AO2290" i="7"/>
  <c r="AP2290" i="7"/>
  <c r="AQ2290" i="7"/>
  <c r="AR2290" i="7"/>
  <c r="AS2290" i="7"/>
  <c r="AT2290" i="7"/>
  <c r="AU2290" i="7"/>
  <c r="AV2290" i="7"/>
  <c r="AG2291" i="7"/>
  <c r="AH2291" i="7"/>
  <c r="AI2291" i="7"/>
  <c r="AJ2291" i="7"/>
  <c r="AK2291" i="7"/>
  <c r="AL2291" i="7"/>
  <c r="AM2291" i="7"/>
  <c r="AN2291" i="7"/>
  <c r="AO2291" i="7"/>
  <c r="AP2291" i="7"/>
  <c r="AQ2291" i="7"/>
  <c r="AR2291" i="7"/>
  <c r="AS2291" i="7"/>
  <c r="AT2291" i="7"/>
  <c r="AU2291" i="7"/>
  <c r="AV2291" i="7"/>
  <c r="AG2292" i="7"/>
  <c r="AH2292" i="7"/>
  <c r="AI2292" i="7"/>
  <c r="AJ2292" i="7"/>
  <c r="AK2292" i="7"/>
  <c r="AL2292" i="7"/>
  <c r="AM2292" i="7"/>
  <c r="AN2292" i="7"/>
  <c r="AO2292" i="7"/>
  <c r="AP2292" i="7"/>
  <c r="AQ2292" i="7"/>
  <c r="AR2292" i="7"/>
  <c r="AS2292" i="7"/>
  <c r="AT2292" i="7"/>
  <c r="AU2292" i="7"/>
  <c r="AV2292" i="7"/>
  <c r="AG2293" i="7"/>
  <c r="AH2293" i="7"/>
  <c r="AI2293" i="7"/>
  <c r="AJ2293" i="7"/>
  <c r="AK2293" i="7"/>
  <c r="AL2293" i="7"/>
  <c r="AM2293" i="7"/>
  <c r="AN2293" i="7"/>
  <c r="AO2293" i="7"/>
  <c r="AP2293" i="7"/>
  <c r="AQ2293" i="7"/>
  <c r="AR2293" i="7"/>
  <c r="AS2293" i="7"/>
  <c r="AT2293" i="7"/>
  <c r="AU2293" i="7"/>
  <c r="AV2293" i="7"/>
  <c r="AG2294" i="7"/>
  <c r="AH2294" i="7"/>
  <c r="AI2294" i="7"/>
  <c r="AJ2294" i="7"/>
  <c r="AK2294" i="7"/>
  <c r="AL2294" i="7"/>
  <c r="AM2294" i="7"/>
  <c r="AN2294" i="7"/>
  <c r="AO2294" i="7"/>
  <c r="AP2294" i="7"/>
  <c r="AQ2294" i="7"/>
  <c r="AR2294" i="7"/>
  <c r="AS2294" i="7"/>
  <c r="AT2294" i="7"/>
  <c r="AU2294" i="7"/>
  <c r="AV2294" i="7"/>
  <c r="AG2295" i="7"/>
  <c r="AH2295" i="7"/>
  <c r="AI2295" i="7"/>
  <c r="AJ2295" i="7"/>
  <c r="AK2295" i="7"/>
  <c r="AL2295" i="7"/>
  <c r="AM2295" i="7"/>
  <c r="AN2295" i="7"/>
  <c r="AO2295" i="7"/>
  <c r="AP2295" i="7"/>
  <c r="AQ2295" i="7"/>
  <c r="AR2295" i="7"/>
  <c r="AS2295" i="7"/>
  <c r="AT2295" i="7"/>
  <c r="AU2295" i="7"/>
  <c r="AV2295" i="7"/>
  <c r="AG2296" i="7"/>
  <c r="AH2296" i="7"/>
  <c r="AI2296" i="7"/>
  <c r="AJ2296" i="7"/>
  <c r="AK2296" i="7"/>
  <c r="AL2296" i="7"/>
  <c r="AM2296" i="7"/>
  <c r="AN2296" i="7"/>
  <c r="AO2296" i="7"/>
  <c r="AP2296" i="7"/>
  <c r="AQ2296" i="7"/>
  <c r="AR2296" i="7"/>
  <c r="AS2296" i="7"/>
  <c r="AT2296" i="7"/>
  <c r="AU2296" i="7"/>
  <c r="AV2296" i="7"/>
  <c r="AG2297" i="7"/>
  <c r="AH2297" i="7"/>
  <c r="AI2297" i="7"/>
  <c r="AJ2297" i="7"/>
  <c r="AK2297" i="7"/>
  <c r="AL2297" i="7"/>
  <c r="AM2297" i="7"/>
  <c r="AN2297" i="7"/>
  <c r="AO2297" i="7"/>
  <c r="AP2297" i="7"/>
  <c r="AQ2297" i="7"/>
  <c r="AR2297" i="7"/>
  <c r="AS2297" i="7"/>
  <c r="AT2297" i="7"/>
  <c r="AU2297" i="7"/>
  <c r="AV2297" i="7"/>
  <c r="AG2298" i="7"/>
  <c r="AH2298" i="7"/>
  <c r="AI2298" i="7"/>
  <c r="AJ2298" i="7"/>
  <c r="AK2298" i="7"/>
  <c r="AL2298" i="7"/>
  <c r="AM2298" i="7"/>
  <c r="AN2298" i="7"/>
  <c r="AO2298" i="7"/>
  <c r="AP2298" i="7"/>
  <c r="AQ2298" i="7"/>
  <c r="AR2298" i="7"/>
  <c r="AS2298" i="7"/>
  <c r="AT2298" i="7"/>
  <c r="AU2298" i="7"/>
  <c r="AV2298" i="7"/>
  <c r="AG2299" i="7"/>
  <c r="AH2299" i="7"/>
  <c r="AI2299" i="7"/>
  <c r="AJ2299" i="7"/>
  <c r="AK2299" i="7"/>
  <c r="AL2299" i="7"/>
  <c r="AM2299" i="7"/>
  <c r="AN2299" i="7"/>
  <c r="AO2299" i="7"/>
  <c r="AP2299" i="7"/>
  <c r="AQ2299" i="7"/>
  <c r="AR2299" i="7"/>
  <c r="AS2299" i="7"/>
  <c r="AT2299" i="7"/>
  <c r="AU2299" i="7"/>
  <c r="AV2299" i="7"/>
  <c r="AG2300" i="7"/>
  <c r="AH2300" i="7"/>
  <c r="AI2300" i="7"/>
  <c r="AJ2300" i="7"/>
  <c r="AK2300" i="7"/>
  <c r="AL2300" i="7"/>
  <c r="AM2300" i="7"/>
  <c r="AN2300" i="7"/>
  <c r="AO2300" i="7"/>
  <c r="AP2300" i="7"/>
  <c r="AQ2300" i="7"/>
  <c r="AR2300" i="7"/>
  <c r="AS2300" i="7"/>
  <c r="AT2300" i="7"/>
  <c r="AU2300" i="7"/>
  <c r="AV2300" i="7"/>
  <c r="AG2301" i="7"/>
  <c r="AH2301" i="7"/>
  <c r="AI2301" i="7"/>
  <c r="AJ2301" i="7"/>
  <c r="AK2301" i="7"/>
  <c r="AL2301" i="7"/>
  <c r="AM2301" i="7"/>
  <c r="AN2301" i="7"/>
  <c r="AO2301" i="7"/>
  <c r="AP2301" i="7"/>
  <c r="AQ2301" i="7"/>
  <c r="AR2301" i="7"/>
  <c r="AS2301" i="7"/>
  <c r="AT2301" i="7"/>
  <c r="AU2301" i="7"/>
  <c r="AV2301" i="7"/>
  <c r="AG2302" i="7"/>
  <c r="AH2302" i="7"/>
  <c r="AI2302" i="7"/>
  <c r="AJ2302" i="7"/>
  <c r="AK2302" i="7"/>
  <c r="AL2302" i="7"/>
  <c r="AM2302" i="7"/>
  <c r="AN2302" i="7"/>
  <c r="AO2302" i="7"/>
  <c r="AP2302" i="7"/>
  <c r="AQ2302" i="7"/>
  <c r="AR2302" i="7"/>
  <c r="AS2302" i="7"/>
  <c r="AT2302" i="7"/>
  <c r="AU2302" i="7"/>
  <c r="AV2302" i="7"/>
  <c r="AG2303" i="7"/>
  <c r="AH2303" i="7"/>
  <c r="AI2303" i="7"/>
  <c r="AJ2303" i="7"/>
  <c r="AK2303" i="7"/>
  <c r="AL2303" i="7"/>
  <c r="AM2303" i="7"/>
  <c r="AN2303" i="7"/>
  <c r="AO2303" i="7"/>
  <c r="AP2303" i="7"/>
  <c r="AQ2303" i="7"/>
  <c r="AR2303" i="7"/>
  <c r="AS2303" i="7"/>
  <c r="AT2303" i="7"/>
  <c r="AU2303" i="7"/>
  <c r="AV2303" i="7"/>
  <c r="AG2304" i="7"/>
  <c r="AH2304" i="7"/>
  <c r="AI2304" i="7"/>
  <c r="AJ2304" i="7"/>
  <c r="AK2304" i="7"/>
  <c r="AL2304" i="7"/>
  <c r="AM2304" i="7"/>
  <c r="AN2304" i="7"/>
  <c r="AO2304" i="7"/>
  <c r="AP2304" i="7"/>
  <c r="AQ2304" i="7"/>
  <c r="AR2304" i="7"/>
  <c r="AS2304" i="7"/>
  <c r="AT2304" i="7"/>
  <c r="AU2304" i="7"/>
  <c r="AV2304" i="7"/>
  <c r="AG2305" i="7"/>
  <c r="AH2305" i="7"/>
  <c r="AI2305" i="7"/>
  <c r="AJ2305" i="7"/>
  <c r="AK2305" i="7"/>
  <c r="AL2305" i="7"/>
  <c r="AM2305" i="7"/>
  <c r="AN2305" i="7"/>
  <c r="AO2305" i="7"/>
  <c r="AP2305" i="7"/>
  <c r="AQ2305" i="7"/>
  <c r="AR2305" i="7"/>
  <c r="AS2305" i="7"/>
  <c r="AT2305" i="7"/>
  <c r="AU2305" i="7"/>
  <c r="AV2305" i="7"/>
  <c r="AG2306" i="7"/>
  <c r="AH2306" i="7"/>
  <c r="AI2306" i="7"/>
  <c r="AJ2306" i="7"/>
  <c r="AK2306" i="7"/>
  <c r="AL2306" i="7"/>
  <c r="AM2306" i="7"/>
  <c r="AN2306" i="7"/>
  <c r="AO2306" i="7"/>
  <c r="AP2306" i="7"/>
  <c r="AQ2306" i="7"/>
  <c r="AR2306" i="7"/>
  <c r="AS2306" i="7"/>
  <c r="AT2306" i="7"/>
  <c r="AU2306" i="7"/>
  <c r="AV2306" i="7"/>
  <c r="AG2307" i="7"/>
  <c r="AH2307" i="7"/>
  <c r="AI2307" i="7"/>
  <c r="AJ2307" i="7"/>
  <c r="AK2307" i="7"/>
  <c r="AL2307" i="7"/>
  <c r="AM2307" i="7"/>
  <c r="AN2307" i="7"/>
  <c r="AO2307" i="7"/>
  <c r="AP2307" i="7"/>
  <c r="AQ2307" i="7"/>
  <c r="AR2307" i="7"/>
  <c r="AS2307" i="7"/>
  <c r="AT2307" i="7"/>
  <c r="AU2307" i="7"/>
  <c r="AV2307" i="7"/>
  <c r="AG2308" i="7"/>
  <c r="AH2308" i="7"/>
  <c r="AI2308" i="7"/>
  <c r="AJ2308" i="7"/>
  <c r="AK2308" i="7"/>
  <c r="AL2308" i="7"/>
  <c r="AM2308" i="7"/>
  <c r="AN2308" i="7"/>
  <c r="AO2308" i="7"/>
  <c r="AP2308" i="7"/>
  <c r="AQ2308" i="7"/>
  <c r="AR2308" i="7"/>
  <c r="AS2308" i="7"/>
  <c r="AT2308" i="7"/>
  <c r="AU2308" i="7"/>
  <c r="AV2308" i="7"/>
  <c r="AG2309" i="7"/>
  <c r="AH2309" i="7"/>
  <c r="AI2309" i="7"/>
  <c r="AJ2309" i="7"/>
  <c r="AK2309" i="7"/>
  <c r="AL2309" i="7"/>
  <c r="AM2309" i="7"/>
  <c r="AN2309" i="7"/>
  <c r="AO2309" i="7"/>
  <c r="AP2309" i="7"/>
  <c r="AQ2309" i="7"/>
  <c r="AR2309" i="7"/>
  <c r="AS2309" i="7"/>
  <c r="AT2309" i="7"/>
  <c r="AU2309" i="7"/>
  <c r="AV2309" i="7"/>
  <c r="AG2310" i="7"/>
  <c r="AH2310" i="7"/>
  <c r="AI2310" i="7"/>
  <c r="AJ2310" i="7"/>
  <c r="AK2310" i="7"/>
  <c r="AL2310" i="7"/>
  <c r="AM2310" i="7"/>
  <c r="AN2310" i="7"/>
  <c r="AO2310" i="7"/>
  <c r="AP2310" i="7"/>
  <c r="AQ2310" i="7"/>
  <c r="AR2310" i="7"/>
  <c r="AS2310" i="7"/>
  <c r="AT2310" i="7"/>
  <c r="AU2310" i="7"/>
  <c r="AV2310" i="7"/>
  <c r="AG2311" i="7"/>
  <c r="AH2311" i="7"/>
  <c r="AI2311" i="7"/>
  <c r="AJ2311" i="7"/>
  <c r="AK2311" i="7"/>
  <c r="AL2311" i="7"/>
  <c r="AM2311" i="7"/>
  <c r="AN2311" i="7"/>
  <c r="AO2311" i="7"/>
  <c r="AP2311" i="7"/>
  <c r="AQ2311" i="7"/>
  <c r="AR2311" i="7"/>
  <c r="AS2311" i="7"/>
  <c r="AT2311" i="7"/>
  <c r="AU2311" i="7"/>
  <c r="AV2311" i="7"/>
  <c r="AG2312" i="7"/>
  <c r="AH2312" i="7"/>
  <c r="AI2312" i="7"/>
  <c r="AJ2312" i="7"/>
  <c r="AK2312" i="7"/>
  <c r="AL2312" i="7"/>
  <c r="AM2312" i="7"/>
  <c r="AN2312" i="7"/>
  <c r="AO2312" i="7"/>
  <c r="AP2312" i="7"/>
  <c r="AQ2312" i="7"/>
  <c r="AR2312" i="7"/>
  <c r="AS2312" i="7"/>
  <c r="AT2312" i="7"/>
  <c r="AU2312" i="7"/>
  <c r="AV2312" i="7"/>
  <c r="AG2313" i="7"/>
  <c r="AH2313" i="7"/>
  <c r="AI2313" i="7"/>
  <c r="AJ2313" i="7"/>
  <c r="AK2313" i="7"/>
  <c r="AL2313" i="7"/>
  <c r="AM2313" i="7"/>
  <c r="AN2313" i="7"/>
  <c r="AO2313" i="7"/>
  <c r="AP2313" i="7"/>
  <c r="AQ2313" i="7"/>
  <c r="AR2313" i="7"/>
  <c r="AS2313" i="7"/>
  <c r="AT2313" i="7"/>
  <c r="AU2313" i="7"/>
  <c r="AV2313" i="7"/>
  <c r="AG2314" i="7"/>
  <c r="AH2314" i="7"/>
  <c r="AI2314" i="7"/>
  <c r="AJ2314" i="7"/>
  <c r="AK2314" i="7"/>
  <c r="AL2314" i="7"/>
  <c r="AM2314" i="7"/>
  <c r="AN2314" i="7"/>
  <c r="AO2314" i="7"/>
  <c r="AP2314" i="7"/>
  <c r="AQ2314" i="7"/>
  <c r="AR2314" i="7"/>
  <c r="AS2314" i="7"/>
  <c r="AT2314" i="7"/>
  <c r="AU2314" i="7"/>
  <c r="AV2314" i="7"/>
  <c r="AG2315" i="7"/>
  <c r="AH2315" i="7"/>
  <c r="AI2315" i="7"/>
  <c r="AJ2315" i="7"/>
  <c r="AK2315" i="7"/>
  <c r="AL2315" i="7"/>
  <c r="AM2315" i="7"/>
  <c r="AN2315" i="7"/>
  <c r="AO2315" i="7"/>
  <c r="AP2315" i="7"/>
  <c r="AQ2315" i="7"/>
  <c r="AR2315" i="7"/>
  <c r="AS2315" i="7"/>
  <c r="AT2315" i="7"/>
  <c r="AU2315" i="7"/>
  <c r="AV2315" i="7"/>
  <c r="AG2316" i="7"/>
  <c r="AH2316" i="7"/>
  <c r="AI2316" i="7"/>
  <c r="AJ2316" i="7"/>
  <c r="AK2316" i="7"/>
  <c r="AL2316" i="7"/>
  <c r="AM2316" i="7"/>
  <c r="AN2316" i="7"/>
  <c r="AO2316" i="7"/>
  <c r="AP2316" i="7"/>
  <c r="AQ2316" i="7"/>
  <c r="AR2316" i="7"/>
  <c r="AS2316" i="7"/>
  <c r="AT2316" i="7"/>
  <c r="AU2316" i="7"/>
  <c r="AV2316" i="7"/>
  <c r="AG2317" i="7"/>
  <c r="AH2317" i="7"/>
  <c r="AI2317" i="7"/>
  <c r="AJ2317" i="7"/>
  <c r="AK2317" i="7"/>
  <c r="AL2317" i="7"/>
  <c r="AM2317" i="7"/>
  <c r="AN2317" i="7"/>
  <c r="AO2317" i="7"/>
  <c r="AP2317" i="7"/>
  <c r="AQ2317" i="7"/>
  <c r="AR2317" i="7"/>
  <c r="AS2317" i="7"/>
  <c r="AT2317" i="7"/>
  <c r="AU2317" i="7"/>
  <c r="AV2317" i="7"/>
  <c r="AG2318" i="7"/>
  <c r="AH2318" i="7"/>
  <c r="AI2318" i="7"/>
  <c r="AJ2318" i="7"/>
  <c r="AK2318" i="7"/>
  <c r="AL2318" i="7"/>
  <c r="AM2318" i="7"/>
  <c r="AN2318" i="7"/>
  <c r="AO2318" i="7"/>
  <c r="AP2318" i="7"/>
  <c r="AQ2318" i="7"/>
  <c r="AR2318" i="7"/>
  <c r="AS2318" i="7"/>
  <c r="AT2318" i="7"/>
  <c r="AU2318" i="7"/>
  <c r="AV2318" i="7"/>
  <c r="AG2319" i="7"/>
  <c r="AH2319" i="7"/>
  <c r="AI2319" i="7"/>
  <c r="AJ2319" i="7"/>
  <c r="AK2319" i="7"/>
  <c r="AL2319" i="7"/>
  <c r="AM2319" i="7"/>
  <c r="AN2319" i="7"/>
  <c r="AO2319" i="7"/>
  <c r="AP2319" i="7"/>
  <c r="AQ2319" i="7"/>
  <c r="AR2319" i="7"/>
  <c r="AS2319" i="7"/>
  <c r="AT2319" i="7"/>
  <c r="AU2319" i="7"/>
  <c r="AV2319" i="7"/>
  <c r="AG2320" i="7"/>
  <c r="AH2320" i="7"/>
  <c r="AI2320" i="7"/>
  <c r="AJ2320" i="7"/>
  <c r="AK2320" i="7"/>
  <c r="AL2320" i="7"/>
  <c r="AM2320" i="7"/>
  <c r="AN2320" i="7"/>
  <c r="AO2320" i="7"/>
  <c r="AP2320" i="7"/>
  <c r="AQ2320" i="7"/>
  <c r="AR2320" i="7"/>
  <c r="AS2320" i="7"/>
  <c r="AT2320" i="7"/>
  <c r="AU2320" i="7"/>
  <c r="AV2320" i="7"/>
  <c r="AG2321" i="7"/>
  <c r="AH2321" i="7"/>
  <c r="AI2321" i="7"/>
  <c r="AJ2321" i="7"/>
  <c r="AK2321" i="7"/>
  <c r="AL2321" i="7"/>
  <c r="AM2321" i="7"/>
  <c r="AN2321" i="7"/>
  <c r="AO2321" i="7"/>
  <c r="AP2321" i="7"/>
  <c r="AQ2321" i="7"/>
  <c r="AR2321" i="7"/>
  <c r="AS2321" i="7"/>
  <c r="AT2321" i="7"/>
  <c r="AU2321" i="7"/>
  <c r="AV2321" i="7"/>
  <c r="AG2322" i="7"/>
  <c r="AH2322" i="7"/>
  <c r="AI2322" i="7"/>
  <c r="AJ2322" i="7"/>
  <c r="AK2322" i="7"/>
  <c r="AL2322" i="7"/>
  <c r="AM2322" i="7"/>
  <c r="AN2322" i="7"/>
  <c r="AO2322" i="7"/>
  <c r="AP2322" i="7"/>
  <c r="AQ2322" i="7"/>
  <c r="AR2322" i="7"/>
  <c r="AS2322" i="7"/>
  <c r="AT2322" i="7"/>
  <c r="AU2322" i="7"/>
  <c r="AV2322" i="7"/>
  <c r="AG2323" i="7"/>
  <c r="AH2323" i="7"/>
  <c r="AI2323" i="7"/>
  <c r="AJ2323" i="7"/>
  <c r="AK2323" i="7"/>
  <c r="AL2323" i="7"/>
  <c r="AM2323" i="7"/>
  <c r="AN2323" i="7"/>
  <c r="AO2323" i="7"/>
  <c r="AP2323" i="7"/>
  <c r="AQ2323" i="7"/>
  <c r="AR2323" i="7"/>
  <c r="AS2323" i="7"/>
  <c r="AT2323" i="7"/>
  <c r="AU2323" i="7"/>
  <c r="AV2323" i="7"/>
  <c r="AG2324" i="7"/>
  <c r="AH2324" i="7"/>
  <c r="AI2324" i="7"/>
  <c r="AJ2324" i="7"/>
  <c r="AK2324" i="7"/>
  <c r="AL2324" i="7"/>
  <c r="AM2324" i="7"/>
  <c r="AN2324" i="7"/>
  <c r="AO2324" i="7"/>
  <c r="AP2324" i="7"/>
  <c r="AQ2324" i="7"/>
  <c r="AR2324" i="7"/>
  <c r="AS2324" i="7"/>
  <c r="AT2324" i="7"/>
  <c r="AU2324" i="7"/>
  <c r="AV2324" i="7"/>
  <c r="AG2325" i="7"/>
  <c r="AH2325" i="7"/>
  <c r="AI2325" i="7"/>
  <c r="AJ2325" i="7"/>
  <c r="AK2325" i="7"/>
  <c r="AL2325" i="7"/>
  <c r="AM2325" i="7"/>
  <c r="AN2325" i="7"/>
  <c r="AO2325" i="7"/>
  <c r="AP2325" i="7"/>
  <c r="AQ2325" i="7"/>
  <c r="AR2325" i="7"/>
  <c r="AS2325" i="7"/>
  <c r="AT2325" i="7"/>
  <c r="AU2325" i="7"/>
  <c r="AV2325" i="7"/>
  <c r="AG2326" i="7"/>
  <c r="AH2326" i="7"/>
  <c r="AI2326" i="7"/>
  <c r="AJ2326" i="7"/>
  <c r="AK2326" i="7"/>
  <c r="AL2326" i="7"/>
  <c r="AM2326" i="7"/>
  <c r="AN2326" i="7"/>
  <c r="AO2326" i="7"/>
  <c r="AP2326" i="7"/>
  <c r="AQ2326" i="7"/>
  <c r="AR2326" i="7"/>
  <c r="AS2326" i="7"/>
  <c r="AT2326" i="7"/>
  <c r="AU2326" i="7"/>
  <c r="AV2326" i="7"/>
  <c r="AG2327" i="7"/>
  <c r="AH2327" i="7"/>
  <c r="AI2327" i="7"/>
  <c r="AJ2327" i="7"/>
  <c r="AK2327" i="7"/>
  <c r="AL2327" i="7"/>
  <c r="AM2327" i="7"/>
  <c r="AN2327" i="7"/>
  <c r="AO2327" i="7"/>
  <c r="AP2327" i="7"/>
  <c r="AQ2327" i="7"/>
  <c r="AR2327" i="7"/>
  <c r="AS2327" i="7"/>
  <c r="AT2327" i="7"/>
  <c r="AU2327" i="7"/>
  <c r="AV2327" i="7"/>
  <c r="AG2328" i="7"/>
  <c r="AH2328" i="7"/>
  <c r="AI2328" i="7"/>
  <c r="AJ2328" i="7"/>
  <c r="AK2328" i="7"/>
  <c r="AL2328" i="7"/>
  <c r="AM2328" i="7"/>
  <c r="AN2328" i="7"/>
  <c r="AO2328" i="7"/>
  <c r="AP2328" i="7"/>
  <c r="AQ2328" i="7"/>
  <c r="AR2328" i="7"/>
  <c r="AS2328" i="7"/>
  <c r="AT2328" i="7"/>
  <c r="AU2328" i="7"/>
  <c r="AV2328" i="7"/>
  <c r="AG2329" i="7"/>
  <c r="AH2329" i="7"/>
  <c r="AI2329" i="7"/>
  <c r="AJ2329" i="7"/>
  <c r="AK2329" i="7"/>
  <c r="AL2329" i="7"/>
  <c r="AM2329" i="7"/>
  <c r="AN2329" i="7"/>
  <c r="AO2329" i="7"/>
  <c r="AP2329" i="7"/>
  <c r="AQ2329" i="7"/>
  <c r="AR2329" i="7"/>
  <c r="AS2329" i="7"/>
  <c r="AT2329" i="7"/>
  <c r="AU2329" i="7"/>
  <c r="AV2329" i="7"/>
  <c r="AG2330" i="7"/>
  <c r="AH2330" i="7"/>
  <c r="AI2330" i="7"/>
  <c r="AJ2330" i="7"/>
  <c r="AK2330" i="7"/>
  <c r="AL2330" i="7"/>
  <c r="AM2330" i="7"/>
  <c r="AN2330" i="7"/>
  <c r="AO2330" i="7"/>
  <c r="AP2330" i="7"/>
  <c r="AQ2330" i="7"/>
  <c r="AR2330" i="7"/>
  <c r="AS2330" i="7"/>
  <c r="AT2330" i="7"/>
  <c r="AU2330" i="7"/>
  <c r="AV2330" i="7"/>
  <c r="AG2331" i="7"/>
  <c r="AH2331" i="7"/>
  <c r="AI2331" i="7"/>
  <c r="AJ2331" i="7"/>
  <c r="AK2331" i="7"/>
  <c r="AL2331" i="7"/>
  <c r="AM2331" i="7"/>
  <c r="AN2331" i="7"/>
  <c r="AO2331" i="7"/>
  <c r="AP2331" i="7"/>
  <c r="AQ2331" i="7"/>
  <c r="AR2331" i="7"/>
  <c r="AS2331" i="7"/>
  <c r="AT2331" i="7"/>
  <c r="AU2331" i="7"/>
  <c r="AV2331" i="7"/>
  <c r="AG2332" i="7"/>
  <c r="AH2332" i="7"/>
  <c r="AI2332" i="7"/>
  <c r="AJ2332" i="7"/>
  <c r="AK2332" i="7"/>
  <c r="AL2332" i="7"/>
  <c r="AM2332" i="7"/>
  <c r="AN2332" i="7"/>
  <c r="AO2332" i="7"/>
  <c r="AP2332" i="7"/>
  <c r="AQ2332" i="7"/>
  <c r="AR2332" i="7"/>
  <c r="AS2332" i="7"/>
  <c r="AT2332" i="7"/>
  <c r="AU2332" i="7"/>
  <c r="AV2332" i="7"/>
  <c r="AG2333" i="7"/>
  <c r="AH2333" i="7"/>
  <c r="AI2333" i="7"/>
  <c r="AJ2333" i="7"/>
  <c r="AK2333" i="7"/>
  <c r="AL2333" i="7"/>
  <c r="AM2333" i="7"/>
  <c r="AN2333" i="7"/>
  <c r="AO2333" i="7"/>
  <c r="AP2333" i="7"/>
  <c r="AQ2333" i="7"/>
  <c r="AR2333" i="7"/>
  <c r="AS2333" i="7"/>
  <c r="AT2333" i="7"/>
  <c r="AU2333" i="7"/>
  <c r="AV2333" i="7"/>
  <c r="AG2334" i="7"/>
  <c r="AH2334" i="7"/>
  <c r="AI2334" i="7"/>
  <c r="AJ2334" i="7"/>
  <c r="AK2334" i="7"/>
  <c r="AL2334" i="7"/>
  <c r="AM2334" i="7"/>
  <c r="AN2334" i="7"/>
  <c r="AO2334" i="7"/>
  <c r="AP2334" i="7"/>
  <c r="AQ2334" i="7"/>
  <c r="AR2334" i="7"/>
  <c r="AS2334" i="7"/>
  <c r="AT2334" i="7"/>
  <c r="AU2334" i="7"/>
  <c r="AV2334" i="7"/>
  <c r="AG2335" i="7"/>
  <c r="AH2335" i="7"/>
  <c r="AI2335" i="7"/>
  <c r="AJ2335" i="7"/>
  <c r="AK2335" i="7"/>
  <c r="AL2335" i="7"/>
  <c r="AM2335" i="7"/>
  <c r="AN2335" i="7"/>
  <c r="AO2335" i="7"/>
  <c r="AP2335" i="7"/>
  <c r="AQ2335" i="7"/>
  <c r="AR2335" i="7"/>
  <c r="AS2335" i="7"/>
  <c r="AT2335" i="7"/>
  <c r="AU2335" i="7"/>
  <c r="AV2335" i="7"/>
  <c r="AG2336" i="7"/>
  <c r="AH2336" i="7"/>
  <c r="AI2336" i="7"/>
  <c r="AJ2336" i="7"/>
  <c r="AK2336" i="7"/>
  <c r="AL2336" i="7"/>
  <c r="AM2336" i="7"/>
  <c r="AN2336" i="7"/>
  <c r="AO2336" i="7"/>
  <c r="AP2336" i="7"/>
  <c r="AQ2336" i="7"/>
  <c r="AR2336" i="7"/>
  <c r="AS2336" i="7"/>
  <c r="AT2336" i="7"/>
  <c r="AU2336" i="7"/>
  <c r="AV2336" i="7"/>
  <c r="AG2337" i="7"/>
  <c r="AH2337" i="7"/>
  <c r="AI2337" i="7"/>
  <c r="AJ2337" i="7"/>
  <c r="AK2337" i="7"/>
  <c r="AL2337" i="7"/>
  <c r="AM2337" i="7"/>
  <c r="AN2337" i="7"/>
  <c r="AO2337" i="7"/>
  <c r="AP2337" i="7"/>
  <c r="AQ2337" i="7"/>
  <c r="AR2337" i="7"/>
  <c r="AS2337" i="7"/>
  <c r="AT2337" i="7"/>
  <c r="AU2337" i="7"/>
  <c r="AV2337" i="7"/>
  <c r="AG2338" i="7"/>
  <c r="AH2338" i="7"/>
  <c r="AI2338" i="7"/>
  <c r="AJ2338" i="7"/>
  <c r="AK2338" i="7"/>
  <c r="AL2338" i="7"/>
  <c r="AM2338" i="7"/>
  <c r="AN2338" i="7"/>
  <c r="AO2338" i="7"/>
  <c r="AP2338" i="7"/>
  <c r="AQ2338" i="7"/>
  <c r="AR2338" i="7"/>
  <c r="AS2338" i="7"/>
  <c r="AT2338" i="7"/>
  <c r="AU2338" i="7"/>
  <c r="AV2338" i="7"/>
  <c r="AG2339" i="7"/>
  <c r="AH2339" i="7"/>
  <c r="AI2339" i="7"/>
  <c r="AJ2339" i="7"/>
  <c r="AK2339" i="7"/>
  <c r="AL2339" i="7"/>
  <c r="AM2339" i="7"/>
  <c r="AN2339" i="7"/>
  <c r="AO2339" i="7"/>
  <c r="AP2339" i="7"/>
  <c r="AQ2339" i="7"/>
  <c r="AR2339" i="7"/>
  <c r="AS2339" i="7"/>
  <c r="AT2339" i="7"/>
  <c r="AU2339" i="7"/>
  <c r="AV2339" i="7"/>
  <c r="AG2340" i="7"/>
  <c r="AH2340" i="7"/>
  <c r="AI2340" i="7"/>
  <c r="AJ2340" i="7"/>
  <c r="AK2340" i="7"/>
  <c r="AL2340" i="7"/>
  <c r="AM2340" i="7"/>
  <c r="AN2340" i="7"/>
  <c r="AO2340" i="7"/>
  <c r="AP2340" i="7"/>
  <c r="AQ2340" i="7"/>
  <c r="AR2340" i="7"/>
  <c r="AS2340" i="7"/>
  <c r="AT2340" i="7"/>
  <c r="AU2340" i="7"/>
  <c r="AV2340" i="7"/>
  <c r="AG2341" i="7"/>
  <c r="AH2341" i="7"/>
  <c r="AI2341" i="7"/>
  <c r="AJ2341" i="7"/>
  <c r="AK2341" i="7"/>
  <c r="AL2341" i="7"/>
  <c r="AM2341" i="7"/>
  <c r="AN2341" i="7"/>
  <c r="AO2341" i="7"/>
  <c r="AP2341" i="7"/>
  <c r="AQ2341" i="7"/>
  <c r="AR2341" i="7"/>
  <c r="AS2341" i="7"/>
  <c r="AT2341" i="7"/>
  <c r="AU2341" i="7"/>
  <c r="AV2341" i="7"/>
  <c r="AG2342" i="7"/>
  <c r="AH2342" i="7"/>
  <c r="AI2342" i="7"/>
  <c r="AJ2342" i="7"/>
  <c r="AK2342" i="7"/>
  <c r="AL2342" i="7"/>
  <c r="AM2342" i="7"/>
  <c r="AN2342" i="7"/>
  <c r="AO2342" i="7"/>
  <c r="AP2342" i="7"/>
  <c r="AQ2342" i="7"/>
  <c r="AR2342" i="7"/>
  <c r="AS2342" i="7"/>
  <c r="AT2342" i="7"/>
  <c r="AU2342" i="7"/>
  <c r="AV2342" i="7"/>
  <c r="AG2343" i="7"/>
  <c r="AH2343" i="7"/>
  <c r="AI2343" i="7"/>
  <c r="AJ2343" i="7"/>
  <c r="AK2343" i="7"/>
  <c r="AL2343" i="7"/>
  <c r="AM2343" i="7"/>
  <c r="AN2343" i="7"/>
  <c r="AO2343" i="7"/>
  <c r="AP2343" i="7"/>
  <c r="AQ2343" i="7"/>
  <c r="AR2343" i="7"/>
  <c r="AS2343" i="7"/>
  <c r="AT2343" i="7"/>
  <c r="AU2343" i="7"/>
  <c r="AV2343" i="7"/>
  <c r="AG2344" i="7"/>
  <c r="AH2344" i="7"/>
  <c r="AI2344" i="7"/>
  <c r="AJ2344" i="7"/>
  <c r="AK2344" i="7"/>
  <c r="AL2344" i="7"/>
  <c r="AM2344" i="7"/>
  <c r="AN2344" i="7"/>
  <c r="AO2344" i="7"/>
  <c r="AP2344" i="7"/>
  <c r="AQ2344" i="7"/>
  <c r="AR2344" i="7"/>
  <c r="AS2344" i="7"/>
  <c r="AT2344" i="7"/>
  <c r="AU2344" i="7"/>
  <c r="AV2344" i="7"/>
  <c r="AG2345" i="7"/>
  <c r="AH2345" i="7"/>
  <c r="AI2345" i="7"/>
  <c r="AJ2345" i="7"/>
  <c r="AK2345" i="7"/>
  <c r="AL2345" i="7"/>
  <c r="AM2345" i="7"/>
  <c r="AN2345" i="7"/>
  <c r="AO2345" i="7"/>
  <c r="AP2345" i="7"/>
  <c r="AQ2345" i="7"/>
  <c r="AR2345" i="7"/>
  <c r="AS2345" i="7"/>
  <c r="AT2345" i="7"/>
  <c r="AU2345" i="7"/>
  <c r="AV2345" i="7"/>
  <c r="AG2346" i="7"/>
  <c r="AH2346" i="7"/>
  <c r="AI2346" i="7"/>
  <c r="AJ2346" i="7"/>
  <c r="AK2346" i="7"/>
  <c r="AL2346" i="7"/>
  <c r="AM2346" i="7"/>
  <c r="AN2346" i="7"/>
  <c r="AO2346" i="7"/>
  <c r="AP2346" i="7"/>
  <c r="AQ2346" i="7"/>
  <c r="AR2346" i="7"/>
  <c r="AS2346" i="7"/>
  <c r="AT2346" i="7"/>
  <c r="AU2346" i="7"/>
  <c r="AV2346" i="7"/>
  <c r="AG2347" i="7"/>
  <c r="AH2347" i="7"/>
  <c r="AI2347" i="7"/>
  <c r="AJ2347" i="7"/>
  <c r="AK2347" i="7"/>
  <c r="AL2347" i="7"/>
  <c r="AM2347" i="7"/>
  <c r="AN2347" i="7"/>
  <c r="AO2347" i="7"/>
  <c r="AP2347" i="7"/>
  <c r="AQ2347" i="7"/>
  <c r="AR2347" i="7"/>
  <c r="AS2347" i="7"/>
  <c r="AT2347" i="7"/>
  <c r="AU2347" i="7"/>
  <c r="AV2347" i="7"/>
  <c r="AG2348" i="7"/>
  <c r="AH2348" i="7"/>
  <c r="AI2348" i="7"/>
  <c r="AJ2348" i="7"/>
  <c r="AK2348" i="7"/>
  <c r="AL2348" i="7"/>
  <c r="AM2348" i="7"/>
  <c r="AN2348" i="7"/>
  <c r="AO2348" i="7"/>
  <c r="AP2348" i="7"/>
  <c r="AQ2348" i="7"/>
  <c r="AR2348" i="7"/>
  <c r="AS2348" i="7"/>
  <c r="AT2348" i="7"/>
  <c r="AU2348" i="7"/>
  <c r="AV2348" i="7"/>
  <c r="AG2349" i="7"/>
  <c r="AH2349" i="7"/>
  <c r="AI2349" i="7"/>
  <c r="AJ2349" i="7"/>
  <c r="AK2349" i="7"/>
  <c r="AL2349" i="7"/>
  <c r="AM2349" i="7"/>
  <c r="AN2349" i="7"/>
  <c r="AO2349" i="7"/>
  <c r="AP2349" i="7"/>
  <c r="AQ2349" i="7"/>
  <c r="AR2349" i="7"/>
  <c r="AS2349" i="7"/>
  <c r="AT2349" i="7"/>
  <c r="AU2349" i="7"/>
  <c r="AV2349" i="7"/>
  <c r="AG2350" i="7"/>
  <c r="AH2350" i="7"/>
  <c r="AI2350" i="7"/>
  <c r="AJ2350" i="7"/>
  <c r="AK2350" i="7"/>
  <c r="AL2350" i="7"/>
  <c r="AM2350" i="7"/>
  <c r="AN2350" i="7"/>
  <c r="AO2350" i="7"/>
  <c r="AP2350" i="7"/>
  <c r="AQ2350" i="7"/>
  <c r="AR2350" i="7"/>
  <c r="AS2350" i="7"/>
  <c r="AT2350" i="7"/>
  <c r="AU2350" i="7"/>
  <c r="AV2350" i="7"/>
  <c r="AG2351" i="7"/>
  <c r="AH2351" i="7"/>
  <c r="AI2351" i="7"/>
  <c r="AJ2351" i="7"/>
  <c r="AK2351" i="7"/>
  <c r="AL2351" i="7"/>
  <c r="AM2351" i="7"/>
  <c r="AN2351" i="7"/>
  <c r="AO2351" i="7"/>
  <c r="AP2351" i="7"/>
  <c r="AQ2351" i="7"/>
  <c r="AR2351" i="7"/>
  <c r="AS2351" i="7"/>
  <c r="AT2351" i="7"/>
  <c r="AU2351" i="7"/>
  <c r="AV2351" i="7"/>
  <c r="AG2352" i="7"/>
  <c r="AH2352" i="7"/>
  <c r="AI2352" i="7"/>
  <c r="AJ2352" i="7"/>
  <c r="AK2352" i="7"/>
  <c r="AL2352" i="7"/>
  <c r="AM2352" i="7"/>
  <c r="AN2352" i="7"/>
  <c r="AO2352" i="7"/>
  <c r="AP2352" i="7"/>
  <c r="AQ2352" i="7"/>
  <c r="AR2352" i="7"/>
  <c r="AS2352" i="7"/>
  <c r="AT2352" i="7"/>
  <c r="AU2352" i="7"/>
  <c r="AV2352" i="7"/>
  <c r="AG2353" i="7"/>
  <c r="AH2353" i="7"/>
  <c r="AI2353" i="7"/>
  <c r="AJ2353" i="7"/>
  <c r="AK2353" i="7"/>
  <c r="AL2353" i="7"/>
  <c r="AM2353" i="7"/>
  <c r="AN2353" i="7"/>
  <c r="AO2353" i="7"/>
  <c r="AP2353" i="7"/>
  <c r="AQ2353" i="7"/>
  <c r="AR2353" i="7"/>
  <c r="AS2353" i="7"/>
  <c r="AT2353" i="7"/>
  <c r="AU2353" i="7"/>
  <c r="AV2353" i="7"/>
  <c r="AG2354" i="7"/>
  <c r="AH2354" i="7"/>
  <c r="AI2354" i="7"/>
  <c r="AJ2354" i="7"/>
  <c r="AK2354" i="7"/>
  <c r="AL2354" i="7"/>
  <c r="AM2354" i="7"/>
  <c r="AN2354" i="7"/>
  <c r="AO2354" i="7"/>
  <c r="AP2354" i="7"/>
  <c r="AQ2354" i="7"/>
  <c r="AR2354" i="7"/>
  <c r="AS2354" i="7"/>
  <c r="AT2354" i="7"/>
  <c r="AU2354" i="7"/>
  <c r="AV2354" i="7"/>
  <c r="AG2355" i="7"/>
  <c r="AH2355" i="7"/>
  <c r="AI2355" i="7"/>
  <c r="AJ2355" i="7"/>
  <c r="AK2355" i="7"/>
  <c r="AL2355" i="7"/>
  <c r="AM2355" i="7"/>
  <c r="AN2355" i="7"/>
  <c r="AO2355" i="7"/>
  <c r="AP2355" i="7"/>
  <c r="AQ2355" i="7"/>
  <c r="AR2355" i="7"/>
  <c r="AS2355" i="7"/>
  <c r="AT2355" i="7"/>
  <c r="AU2355" i="7"/>
  <c r="AV2355" i="7"/>
  <c r="AG2356" i="7"/>
  <c r="AH2356" i="7"/>
  <c r="AI2356" i="7"/>
  <c r="AJ2356" i="7"/>
  <c r="AK2356" i="7"/>
  <c r="AL2356" i="7"/>
  <c r="AM2356" i="7"/>
  <c r="AN2356" i="7"/>
  <c r="AO2356" i="7"/>
  <c r="AP2356" i="7"/>
  <c r="AQ2356" i="7"/>
  <c r="AR2356" i="7"/>
  <c r="AS2356" i="7"/>
  <c r="AT2356" i="7"/>
  <c r="AU2356" i="7"/>
  <c r="AV2356" i="7"/>
  <c r="AG2357" i="7"/>
  <c r="AH2357" i="7"/>
  <c r="AI2357" i="7"/>
  <c r="AJ2357" i="7"/>
  <c r="AK2357" i="7"/>
  <c r="AL2357" i="7"/>
  <c r="AM2357" i="7"/>
  <c r="AN2357" i="7"/>
  <c r="AO2357" i="7"/>
  <c r="AP2357" i="7"/>
  <c r="AQ2357" i="7"/>
  <c r="AR2357" i="7"/>
  <c r="AS2357" i="7"/>
  <c r="AT2357" i="7"/>
  <c r="AU2357" i="7"/>
  <c r="AV2357" i="7"/>
  <c r="AG2358" i="7"/>
  <c r="AH2358" i="7"/>
  <c r="AI2358" i="7"/>
  <c r="AJ2358" i="7"/>
  <c r="AK2358" i="7"/>
  <c r="AL2358" i="7"/>
  <c r="AM2358" i="7"/>
  <c r="AN2358" i="7"/>
  <c r="AO2358" i="7"/>
  <c r="AP2358" i="7"/>
  <c r="AQ2358" i="7"/>
  <c r="AR2358" i="7"/>
  <c r="AS2358" i="7"/>
  <c r="AT2358" i="7"/>
  <c r="AU2358" i="7"/>
  <c r="AV2358" i="7"/>
  <c r="AG2359" i="7"/>
  <c r="AH2359" i="7"/>
  <c r="AI2359" i="7"/>
  <c r="AJ2359" i="7"/>
  <c r="AK2359" i="7"/>
  <c r="AL2359" i="7"/>
  <c r="AM2359" i="7"/>
  <c r="AN2359" i="7"/>
  <c r="AO2359" i="7"/>
  <c r="AP2359" i="7"/>
  <c r="AQ2359" i="7"/>
  <c r="AR2359" i="7"/>
  <c r="AS2359" i="7"/>
  <c r="AT2359" i="7"/>
  <c r="AU2359" i="7"/>
  <c r="AV2359" i="7"/>
  <c r="AG2360" i="7"/>
  <c r="AH2360" i="7"/>
  <c r="AI2360" i="7"/>
  <c r="AJ2360" i="7"/>
  <c r="AK2360" i="7"/>
  <c r="AL2360" i="7"/>
  <c r="AM2360" i="7"/>
  <c r="AN2360" i="7"/>
  <c r="AO2360" i="7"/>
  <c r="AP2360" i="7"/>
  <c r="AQ2360" i="7"/>
  <c r="AR2360" i="7"/>
  <c r="AS2360" i="7"/>
  <c r="AT2360" i="7"/>
  <c r="AU2360" i="7"/>
  <c r="AV2360" i="7"/>
  <c r="AG2361" i="7"/>
  <c r="AH2361" i="7"/>
  <c r="AI2361" i="7"/>
  <c r="AJ2361" i="7"/>
  <c r="AK2361" i="7"/>
  <c r="AL2361" i="7"/>
  <c r="AM2361" i="7"/>
  <c r="AN2361" i="7"/>
  <c r="AO2361" i="7"/>
  <c r="AP2361" i="7"/>
  <c r="AQ2361" i="7"/>
  <c r="AR2361" i="7"/>
  <c r="AS2361" i="7"/>
  <c r="AT2361" i="7"/>
  <c r="AU2361" i="7"/>
  <c r="AV2361" i="7"/>
  <c r="AG2362" i="7"/>
  <c r="AH2362" i="7"/>
  <c r="AI2362" i="7"/>
  <c r="AJ2362" i="7"/>
  <c r="AK2362" i="7"/>
  <c r="AL2362" i="7"/>
  <c r="AM2362" i="7"/>
  <c r="AN2362" i="7"/>
  <c r="AO2362" i="7"/>
  <c r="AP2362" i="7"/>
  <c r="AQ2362" i="7"/>
  <c r="AR2362" i="7"/>
  <c r="AS2362" i="7"/>
  <c r="AT2362" i="7"/>
  <c r="AU2362" i="7"/>
  <c r="AV2362" i="7"/>
  <c r="AG2363" i="7"/>
  <c r="AH2363" i="7"/>
  <c r="AI2363" i="7"/>
  <c r="AJ2363" i="7"/>
  <c r="AK2363" i="7"/>
  <c r="AL2363" i="7"/>
  <c r="AM2363" i="7"/>
  <c r="AN2363" i="7"/>
  <c r="AO2363" i="7"/>
  <c r="AP2363" i="7"/>
  <c r="AQ2363" i="7"/>
  <c r="AR2363" i="7"/>
  <c r="AS2363" i="7"/>
  <c r="AT2363" i="7"/>
  <c r="AU2363" i="7"/>
  <c r="AV2363" i="7"/>
  <c r="AG2364" i="7"/>
  <c r="AH2364" i="7"/>
  <c r="AI2364" i="7"/>
  <c r="AJ2364" i="7"/>
  <c r="AK2364" i="7"/>
  <c r="AL2364" i="7"/>
  <c r="AM2364" i="7"/>
  <c r="AN2364" i="7"/>
  <c r="AO2364" i="7"/>
  <c r="AP2364" i="7"/>
  <c r="AQ2364" i="7"/>
  <c r="AR2364" i="7"/>
  <c r="AS2364" i="7"/>
  <c r="AT2364" i="7"/>
  <c r="AU2364" i="7"/>
  <c r="AV2364" i="7"/>
  <c r="AG2365" i="7"/>
  <c r="AH2365" i="7"/>
  <c r="AI2365" i="7"/>
  <c r="AJ2365" i="7"/>
  <c r="AK2365" i="7"/>
  <c r="AL2365" i="7"/>
  <c r="AM2365" i="7"/>
  <c r="AN2365" i="7"/>
  <c r="AO2365" i="7"/>
  <c r="AP2365" i="7"/>
  <c r="AQ2365" i="7"/>
  <c r="AR2365" i="7"/>
  <c r="AS2365" i="7"/>
  <c r="AT2365" i="7"/>
  <c r="AU2365" i="7"/>
  <c r="AV2365" i="7"/>
  <c r="AG2366" i="7"/>
  <c r="AH2366" i="7"/>
  <c r="AI2366" i="7"/>
  <c r="AJ2366" i="7"/>
  <c r="AK2366" i="7"/>
  <c r="AL2366" i="7"/>
  <c r="AM2366" i="7"/>
  <c r="AN2366" i="7"/>
  <c r="AO2366" i="7"/>
  <c r="AP2366" i="7"/>
  <c r="AQ2366" i="7"/>
  <c r="AR2366" i="7"/>
  <c r="AS2366" i="7"/>
  <c r="AT2366" i="7"/>
  <c r="AU2366" i="7"/>
  <c r="AV2366" i="7"/>
  <c r="AG2367" i="7"/>
  <c r="AH2367" i="7"/>
  <c r="AI2367" i="7"/>
  <c r="AJ2367" i="7"/>
  <c r="AK2367" i="7"/>
  <c r="AL2367" i="7"/>
  <c r="AM2367" i="7"/>
  <c r="AN2367" i="7"/>
  <c r="AO2367" i="7"/>
  <c r="AP2367" i="7"/>
  <c r="AQ2367" i="7"/>
  <c r="AR2367" i="7"/>
  <c r="AS2367" i="7"/>
  <c r="AT2367" i="7"/>
  <c r="AU2367" i="7"/>
  <c r="AV2367" i="7"/>
  <c r="AG2368" i="7"/>
  <c r="AH2368" i="7"/>
  <c r="AI2368" i="7"/>
  <c r="AJ2368" i="7"/>
  <c r="AK2368" i="7"/>
  <c r="AL2368" i="7"/>
  <c r="AM2368" i="7"/>
  <c r="AN2368" i="7"/>
  <c r="AO2368" i="7"/>
  <c r="AP2368" i="7"/>
  <c r="AQ2368" i="7"/>
  <c r="AR2368" i="7"/>
  <c r="AS2368" i="7"/>
  <c r="AT2368" i="7"/>
  <c r="AU2368" i="7"/>
  <c r="AV2368" i="7"/>
  <c r="AG2369" i="7"/>
  <c r="AH2369" i="7"/>
  <c r="AI2369" i="7"/>
  <c r="AJ2369" i="7"/>
  <c r="AK2369" i="7"/>
  <c r="AL2369" i="7"/>
  <c r="AM2369" i="7"/>
  <c r="AN2369" i="7"/>
  <c r="AO2369" i="7"/>
  <c r="AP2369" i="7"/>
  <c r="AQ2369" i="7"/>
  <c r="AR2369" i="7"/>
  <c r="AS2369" i="7"/>
  <c r="AT2369" i="7"/>
  <c r="AU2369" i="7"/>
  <c r="AV2369" i="7"/>
  <c r="AG2370" i="7"/>
  <c r="AH2370" i="7"/>
  <c r="AI2370" i="7"/>
  <c r="AJ2370" i="7"/>
  <c r="AK2370" i="7"/>
  <c r="AL2370" i="7"/>
  <c r="AM2370" i="7"/>
  <c r="AN2370" i="7"/>
  <c r="AO2370" i="7"/>
  <c r="AP2370" i="7"/>
  <c r="AQ2370" i="7"/>
  <c r="AR2370" i="7"/>
  <c r="AS2370" i="7"/>
  <c r="AT2370" i="7"/>
  <c r="AU2370" i="7"/>
  <c r="AV2370" i="7"/>
  <c r="AG2371" i="7"/>
  <c r="AH2371" i="7"/>
  <c r="AI2371" i="7"/>
  <c r="AJ2371" i="7"/>
  <c r="AK2371" i="7"/>
  <c r="AL2371" i="7"/>
  <c r="AM2371" i="7"/>
  <c r="AN2371" i="7"/>
  <c r="AO2371" i="7"/>
  <c r="AP2371" i="7"/>
  <c r="AQ2371" i="7"/>
  <c r="AR2371" i="7"/>
  <c r="AS2371" i="7"/>
  <c r="AT2371" i="7"/>
  <c r="AU2371" i="7"/>
  <c r="AV2371" i="7"/>
  <c r="AG2372" i="7"/>
  <c r="AH2372" i="7"/>
  <c r="AI2372" i="7"/>
  <c r="AJ2372" i="7"/>
  <c r="AK2372" i="7"/>
  <c r="AL2372" i="7"/>
  <c r="AM2372" i="7"/>
  <c r="AN2372" i="7"/>
  <c r="AO2372" i="7"/>
  <c r="AP2372" i="7"/>
  <c r="AQ2372" i="7"/>
  <c r="AR2372" i="7"/>
  <c r="AS2372" i="7"/>
  <c r="AT2372" i="7"/>
  <c r="AU2372" i="7"/>
  <c r="AV2372" i="7"/>
  <c r="AG2373" i="7"/>
  <c r="AH2373" i="7"/>
  <c r="AI2373" i="7"/>
  <c r="AJ2373" i="7"/>
  <c r="AK2373" i="7"/>
  <c r="AL2373" i="7"/>
  <c r="AM2373" i="7"/>
  <c r="AN2373" i="7"/>
  <c r="AO2373" i="7"/>
  <c r="AP2373" i="7"/>
  <c r="AQ2373" i="7"/>
  <c r="AR2373" i="7"/>
  <c r="AS2373" i="7"/>
  <c r="AT2373" i="7"/>
  <c r="AU2373" i="7"/>
  <c r="AV2373" i="7"/>
  <c r="AG2374" i="7"/>
  <c r="AH2374" i="7"/>
  <c r="AI2374" i="7"/>
  <c r="AJ2374" i="7"/>
  <c r="AK2374" i="7"/>
  <c r="AL2374" i="7"/>
  <c r="AM2374" i="7"/>
  <c r="AN2374" i="7"/>
  <c r="AO2374" i="7"/>
  <c r="AP2374" i="7"/>
  <c r="AQ2374" i="7"/>
  <c r="AR2374" i="7"/>
  <c r="AS2374" i="7"/>
  <c r="AT2374" i="7"/>
  <c r="AU2374" i="7"/>
  <c r="AV2374" i="7"/>
  <c r="AG2375" i="7"/>
  <c r="AH2375" i="7"/>
  <c r="AI2375" i="7"/>
  <c r="AJ2375" i="7"/>
  <c r="AK2375" i="7"/>
  <c r="AL2375" i="7"/>
  <c r="AM2375" i="7"/>
  <c r="AN2375" i="7"/>
  <c r="AO2375" i="7"/>
  <c r="AP2375" i="7"/>
  <c r="AQ2375" i="7"/>
  <c r="AR2375" i="7"/>
  <c r="AS2375" i="7"/>
  <c r="AT2375" i="7"/>
  <c r="AU2375" i="7"/>
  <c r="AV2375" i="7"/>
  <c r="AG2376" i="7"/>
  <c r="AH2376" i="7"/>
  <c r="AI2376" i="7"/>
  <c r="AJ2376" i="7"/>
  <c r="AK2376" i="7"/>
  <c r="AL2376" i="7"/>
  <c r="AM2376" i="7"/>
  <c r="AN2376" i="7"/>
  <c r="AO2376" i="7"/>
  <c r="AP2376" i="7"/>
  <c r="AQ2376" i="7"/>
  <c r="AR2376" i="7"/>
  <c r="AS2376" i="7"/>
  <c r="AT2376" i="7"/>
  <c r="AU2376" i="7"/>
  <c r="AV2376" i="7"/>
  <c r="AG2377" i="7"/>
  <c r="AH2377" i="7"/>
  <c r="AI2377" i="7"/>
  <c r="AJ2377" i="7"/>
  <c r="AK2377" i="7"/>
  <c r="AL2377" i="7"/>
  <c r="AM2377" i="7"/>
  <c r="AN2377" i="7"/>
  <c r="AO2377" i="7"/>
  <c r="AP2377" i="7"/>
  <c r="AQ2377" i="7"/>
  <c r="AR2377" i="7"/>
  <c r="AS2377" i="7"/>
  <c r="AT2377" i="7"/>
  <c r="AU2377" i="7"/>
  <c r="AV2377" i="7"/>
  <c r="AG2378" i="7"/>
  <c r="AH2378" i="7"/>
  <c r="AI2378" i="7"/>
  <c r="AJ2378" i="7"/>
  <c r="AK2378" i="7"/>
  <c r="AL2378" i="7"/>
  <c r="AM2378" i="7"/>
  <c r="AN2378" i="7"/>
  <c r="AO2378" i="7"/>
  <c r="AP2378" i="7"/>
  <c r="AQ2378" i="7"/>
  <c r="AR2378" i="7"/>
  <c r="AS2378" i="7"/>
  <c r="AT2378" i="7"/>
  <c r="AU2378" i="7"/>
  <c r="AV2378" i="7"/>
  <c r="AG2379" i="7"/>
  <c r="AH2379" i="7"/>
  <c r="AI2379" i="7"/>
  <c r="AJ2379" i="7"/>
  <c r="AK2379" i="7"/>
  <c r="AL2379" i="7"/>
  <c r="AM2379" i="7"/>
  <c r="AN2379" i="7"/>
  <c r="AO2379" i="7"/>
  <c r="AP2379" i="7"/>
  <c r="AQ2379" i="7"/>
  <c r="AR2379" i="7"/>
  <c r="AS2379" i="7"/>
  <c r="AT2379" i="7"/>
  <c r="AU2379" i="7"/>
  <c r="AV2379" i="7"/>
  <c r="AG2380" i="7"/>
  <c r="AH2380" i="7"/>
  <c r="AI2380" i="7"/>
  <c r="AJ2380" i="7"/>
  <c r="AK2380" i="7"/>
  <c r="AL2380" i="7"/>
  <c r="AM2380" i="7"/>
  <c r="AN2380" i="7"/>
  <c r="AO2380" i="7"/>
  <c r="AP2380" i="7"/>
  <c r="AQ2380" i="7"/>
  <c r="AR2380" i="7"/>
  <c r="AS2380" i="7"/>
  <c r="AT2380" i="7"/>
  <c r="AU2380" i="7"/>
  <c r="AV2380" i="7"/>
  <c r="AG2381" i="7"/>
  <c r="AH2381" i="7"/>
  <c r="AI2381" i="7"/>
  <c r="AJ2381" i="7"/>
  <c r="AK2381" i="7"/>
  <c r="AL2381" i="7"/>
  <c r="AM2381" i="7"/>
  <c r="AN2381" i="7"/>
  <c r="AO2381" i="7"/>
  <c r="AP2381" i="7"/>
  <c r="AQ2381" i="7"/>
  <c r="AR2381" i="7"/>
  <c r="AS2381" i="7"/>
  <c r="AT2381" i="7"/>
  <c r="AU2381" i="7"/>
  <c r="AV2381" i="7"/>
  <c r="AG2382" i="7"/>
  <c r="AH2382" i="7"/>
  <c r="AI2382" i="7"/>
  <c r="AJ2382" i="7"/>
  <c r="AK2382" i="7"/>
  <c r="AL2382" i="7"/>
  <c r="AM2382" i="7"/>
  <c r="AN2382" i="7"/>
  <c r="AO2382" i="7"/>
  <c r="AP2382" i="7"/>
  <c r="AQ2382" i="7"/>
  <c r="AR2382" i="7"/>
  <c r="AS2382" i="7"/>
  <c r="AT2382" i="7"/>
  <c r="AU2382" i="7"/>
  <c r="AV2382" i="7"/>
  <c r="AG2383" i="7"/>
  <c r="AH2383" i="7"/>
  <c r="AI2383" i="7"/>
  <c r="AJ2383" i="7"/>
  <c r="AK2383" i="7"/>
  <c r="AL2383" i="7"/>
  <c r="AM2383" i="7"/>
  <c r="AN2383" i="7"/>
  <c r="AO2383" i="7"/>
  <c r="AP2383" i="7"/>
  <c r="AQ2383" i="7"/>
  <c r="AR2383" i="7"/>
  <c r="AS2383" i="7"/>
  <c r="AT2383" i="7"/>
  <c r="AU2383" i="7"/>
  <c r="AV2383" i="7"/>
  <c r="AG2384" i="7"/>
  <c r="AH2384" i="7"/>
  <c r="AI2384" i="7"/>
  <c r="AJ2384" i="7"/>
  <c r="AK2384" i="7"/>
  <c r="AL2384" i="7"/>
  <c r="AM2384" i="7"/>
  <c r="AN2384" i="7"/>
  <c r="AO2384" i="7"/>
  <c r="AP2384" i="7"/>
  <c r="AQ2384" i="7"/>
  <c r="AR2384" i="7"/>
  <c r="AS2384" i="7"/>
  <c r="AT2384" i="7"/>
  <c r="AU2384" i="7"/>
  <c r="AV2384" i="7"/>
  <c r="AG2385" i="7"/>
  <c r="AH2385" i="7"/>
  <c r="AI2385" i="7"/>
  <c r="AJ2385" i="7"/>
  <c r="AK2385" i="7"/>
  <c r="AL2385" i="7"/>
  <c r="AM2385" i="7"/>
  <c r="AN2385" i="7"/>
  <c r="AO2385" i="7"/>
  <c r="AP2385" i="7"/>
  <c r="AQ2385" i="7"/>
  <c r="AR2385" i="7"/>
  <c r="AS2385" i="7"/>
  <c r="AT2385" i="7"/>
  <c r="AU2385" i="7"/>
  <c r="AV2385" i="7"/>
  <c r="AG2386" i="7"/>
  <c r="AH2386" i="7"/>
  <c r="AI2386" i="7"/>
  <c r="AJ2386" i="7"/>
  <c r="AK2386" i="7"/>
  <c r="AL2386" i="7"/>
  <c r="AM2386" i="7"/>
  <c r="AN2386" i="7"/>
  <c r="AO2386" i="7"/>
  <c r="AP2386" i="7"/>
  <c r="AQ2386" i="7"/>
  <c r="AR2386" i="7"/>
  <c r="AS2386" i="7"/>
  <c r="AT2386" i="7"/>
  <c r="AU2386" i="7"/>
  <c r="AV2386" i="7"/>
  <c r="AG2387" i="7"/>
  <c r="AH2387" i="7"/>
  <c r="AI2387" i="7"/>
  <c r="AJ2387" i="7"/>
  <c r="AK2387" i="7"/>
  <c r="AL2387" i="7"/>
  <c r="AM2387" i="7"/>
  <c r="AN2387" i="7"/>
  <c r="AO2387" i="7"/>
  <c r="AP2387" i="7"/>
  <c r="AQ2387" i="7"/>
  <c r="AR2387" i="7"/>
  <c r="AS2387" i="7"/>
  <c r="AT2387" i="7"/>
  <c r="AU2387" i="7"/>
  <c r="AV2387" i="7"/>
  <c r="AG2388" i="7"/>
  <c r="AH2388" i="7"/>
  <c r="AI2388" i="7"/>
  <c r="AJ2388" i="7"/>
  <c r="AK2388" i="7"/>
  <c r="AL2388" i="7"/>
  <c r="AM2388" i="7"/>
  <c r="AN2388" i="7"/>
  <c r="AO2388" i="7"/>
  <c r="AP2388" i="7"/>
  <c r="AQ2388" i="7"/>
  <c r="AR2388" i="7"/>
  <c r="AS2388" i="7"/>
  <c r="AT2388" i="7"/>
  <c r="AU2388" i="7"/>
  <c r="AV2388" i="7"/>
  <c r="AG2389" i="7"/>
  <c r="AH2389" i="7"/>
  <c r="AI2389" i="7"/>
  <c r="AJ2389" i="7"/>
  <c r="AK2389" i="7"/>
  <c r="AL2389" i="7"/>
  <c r="AM2389" i="7"/>
  <c r="AN2389" i="7"/>
  <c r="AO2389" i="7"/>
  <c r="AP2389" i="7"/>
  <c r="AQ2389" i="7"/>
  <c r="AR2389" i="7"/>
  <c r="AS2389" i="7"/>
  <c r="AT2389" i="7"/>
  <c r="AU2389" i="7"/>
  <c r="AV2389" i="7"/>
  <c r="AG2390" i="7"/>
  <c r="AH2390" i="7"/>
  <c r="AI2390" i="7"/>
  <c r="AJ2390" i="7"/>
  <c r="AK2390" i="7"/>
  <c r="AL2390" i="7"/>
  <c r="AM2390" i="7"/>
  <c r="AN2390" i="7"/>
  <c r="AO2390" i="7"/>
  <c r="AP2390" i="7"/>
  <c r="AQ2390" i="7"/>
  <c r="AR2390" i="7"/>
  <c r="AS2390" i="7"/>
  <c r="AT2390" i="7"/>
  <c r="AU2390" i="7"/>
  <c r="AV2390" i="7"/>
  <c r="AG2391" i="7"/>
  <c r="AH2391" i="7"/>
  <c r="AI2391" i="7"/>
  <c r="AJ2391" i="7"/>
  <c r="AK2391" i="7"/>
  <c r="AL2391" i="7"/>
  <c r="AM2391" i="7"/>
  <c r="AN2391" i="7"/>
  <c r="AO2391" i="7"/>
  <c r="AP2391" i="7"/>
  <c r="AQ2391" i="7"/>
  <c r="AR2391" i="7"/>
  <c r="AS2391" i="7"/>
  <c r="AT2391" i="7"/>
  <c r="AU2391" i="7"/>
  <c r="AV2391" i="7"/>
  <c r="AG2392" i="7"/>
  <c r="AH2392" i="7"/>
  <c r="AI2392" i="7"/>
  <c r="AJ2392" i="7"/>
  <c r="AK2392" i="7"/>
  <c r="AL2392" i="7"/>
  <c r="AM2392" i="7"/>
  <c r="AN2392" i="7"/>
  <c r="AO2392" i="7"/>
  <c r="AP2392" i="7"/>
  <c r="AQ2392" i="7"/>
  <c r="AR2392" i="7"/>
  <c r="AS2392" i="7"/>
  <c r="AT2392" i="7"/>
  <c r="AU2392" i="7"/>
  <c r="AV2392" i="7"/>
  <c r="AG2393" i="7"/>
  <c r="AH2393" i="7"/>
  <c r="AI2393" i="7"/>
  <c r="AJ2393" i="7"/>
  <c r="AK2393" i="7"/>
  <c r="AL2393" i="7"/>
  <c r="AM2393" i="7"/>
  <c r="AN2393" i="7"/>
  <c r="AO2393" i="7"/>
  <c r="AP2393" i="7"/>
  <c r="AQ2393" i="7"/>
  <c r="AR2393" i="7"/>
  <c r="AS2393" i="7"/>
  <c r="AT2393" i="7"/>
  <c r="AU2393" i="7"/>
  <c r="AV2393" i="7"/>
  <c r="AG2394" i="7"/>
  <c r="AH2394" i="7"/>
  <c r="AI2394" i="7"/>
  <c r="AJ2394" i="7"/>
  <c r="AK2394" i="7"/>
  <c r="AL2394" i="7"/>
  <c r="AM2394" i="7"/>
  <c r="AN2394" i="7"/>
  <c r="AO2394" i="7"/>
  <c r="AP2394" i="7"/>
  <c r="AQ2394" i="7"/>
  <c r="AR2394" i="7"/>
  <c r="AS2394" i="7"/>
  <c r="AT2394" i="7"/>
  <c r="AU2394" i="7"/>
  <c r="AV2394" i="7"/>
  <c r="AG2395" i="7"/>
  <c r="AH2395" i="7"/>
  <c r="AI2395" i="7"/>
  <c r="AJ2395" i="7"/>
  <c r="AK2395" i="7"/>
  <c r="AL2395" i="7"/>
  <c r="AM2395" i="7"/>
  <c r="AN2395" i="7"/>
  <c r="AO2395" i="7"/>
  <c r="AP2395" i="7"/>
  <c r="AQ2395" i="7"/>
  <c r="AR2395" i="7"/>
  <c r="AS2395" i="7"/>
  <c r="AT2395" i="7"/>
  <c r="AU2395" i="7"/>
  <c r="AV2395" i="7"/>
  <c r="AG2396" i="7"/>
  <c r="AH2396" i="7"/>
  <c r="AI2396" i="7"/>
  <c r="AJ2396" i="7"/>
  <c r="AK2396" i="7"/>
  <c r="AL2396" i="7"/>
  <c r="AM2396" i="7"/>
  <c r="AN2396" i="7"/>
  <c r="AO2396" i="7"/>
  <c r="AP2396" i="7"/>
  <c r="AQ2396" i="7"/>
  <c r="AR2396" i="7"/>
  <c r="AS2396" i="7"/>
  <c r="AT2396" i="7"/>
  <c r="AU2396" i="7"/>
  <c r="AV2396" i="7"/>
  <c r="AG2397" i="7"/>
  <c r="AH2397" i="7"/>
  <c r="AI2397" i="7"/>
  <c r="AJ2397" i="7"/>
  <c r="AK2397" i="7"/>
  <c r="AL2397" i="7"/>
  <c r="AM2397" i="7"/>
  <c r="AN2397" i="7"/>
  <c r="AO2397" i="7"/>
  <c r="AP2397" i="7"/>
  <c r="AQ2397" i="7"/>
  <c r="AR2397" i="7"/>
  <c r="AS2397" i="7"/>
  <c r="AT2397" i="7"/>
  <c r="AU2397" i="7"/>
  <c r="AV2397" i="7"/>
  <c r="AG2398" i="7"/>
  <c r="AH2398" i="7"/>
  <c r="AI2398" i="7"/>
  <c r="AJ2398" i="7"/>
  <c r="AK2398" i="7"/>
  <c r="AL2398" i="7"/>
  <c r="AM2398" i="7"/>
  <c r="AN2398" i="7"/>
  <c r="AO2398" i="7"/>
  <c r="AP2398" i="7"/>
  <c r="AQ2398" i="7"/>
  <c r="AR2398" i="7"/>
  <c r="AS2398" i="7"/>
  <c r="AT2398" i="7"/>
  <c r="AU2398" i="7"/>
  <c r="AV2398" i="7"/>
  <c r="AG2399" i="7"/>
  <c r="AH2399" i="7"/>
  <c r="AI2399" i="7"/>
  <c r="AJ2399" i="7"/>
  <c r="AK2399" i="7"/>
  <c r="AL2399" i="7"/>
  <c r="AM2399" i="7"/>
  <c r="AN2399" i="7"/>
  <c r="AO2399" i="7"/>
  <c r="AP2399" i="7"/>
  <c r="AQ2399" i="7"/>
  <c r="AR2399" i="7"/>
  <c r="AS2399" i="7"/>
  <c r="AT2399" i="7"/>
  <c r="AU2399" i="7"/>
  <c r="AV2399" i="7"/>
  <c r="AG2400" i="7"/>
  <c r="AH2400" i="7"/>
  <c r="AI2400" i="7"/>
  <c r="AJ2400" i="7"/>
  <c r="AK2400" i="7"/>
  <c r="AL2400" i="7"/>
  <c r="AM2400" i="7"/>
  <c r="AN2400" i="7"/>
  <c r="AO2400" i="7"/>
  <c r="AP2400" i="7"/>
  <c r="AQ2400" i="7"/>
  <c r="AR2400" i="7"/>
  <c r="AS2400" i="7"/>
  <c r="AT2400" i="7"/>
  <c r="AU2400" i="7"/>
  <c r="AV2400" i="7"/>
  <c r="AG2401" i="7"/>
  <c r="AH2401" i="7"/>
  <c r="AI2401" i="7"/>
  <c r="AJ2401" i="7"/>
  <c r="AK2401" i="7"/>
  <c r="AL2401" i="7"/>
  <c r="AM2401" i="7"/>
  <c r="AN2401" i="7"/>
  <c r="AO2401" i="7"/>
  <c r="AP2401" i="7"/>
  <c r="AQ2401" i="7"/>
  <c r="AR2401" i="7"/>
  <c r="AS2401" i="7"/>
  <c r="AT2401" i="7"/>
  <c r="AU2401" i="7"/>
  <c r="AV2401" i="7"/>
  <c r="AG2402" i="7"/>
  <c r="AH2402" i="7"/>
  <c r="AI2402" i="7"/>
  <c r="AJ2402" i="7"/>
  <c r="AK2402" i="7"/>
  <c r="AL2402" i="7"/>
  <c r="AM2402" i="7"/>
  <c r="AN2402" i="7"/>
  <c r="AO2402" i="7"/>
  <c r="AP2402" i="7"/>
  <c r="AQ2402" i="7"/>
  <c r="AR2402" i="7"/>
  <c r="AS2402" i="7"/>
  <c r="AT2402" i="7"/>
  <c r="AU2402" i="7"/>
  <c r="AV2402" i="7"/>
  <c r="AG2403" i="7"/>
  <c r="AH2403" i="7"/>
  <c r="AI2403" i="7"/>
  <c r="AJ2403" i="7"/>
  <c r="AK2403" i="7"/>
  <c r="AL2403" i="7"/>
  <c r="AM2403" i="7"/>
  <c r="AN2403" i="7"/>
  <c r="AO2403" i="7"/>
  <c r="AP2403" i="7"/>
  <c r="AQ2403" i="7"/>
  <c r="AR2403" i="7"/>
  <c r="AS2403" i="7"/>
  <c r="AT2403" i="7"/>
  <c r="AU2403" i="7"/>
  <c r="AV2403" i="7"/>
  <c r="AG2404" i="7"/>
  <c r="AH2404" i="7"/>
  <c r="AI2404" i="7"/>
  <c r="AJ2404" i="7"/>
  <c r="AK2404" i="7"/>
  <c r="AL2404" i="7"/>
  <c r="AM2404" i="7"/>
  <c r="AN2404" i="7"/>
  <c r="AO2404" i="7"/>
  <c r="AP2404" i="7"/>
  <c r="AQ2404" i="7"/>
  <c r="AR2404" i="7"/>
  <c r="AS2404" i="7"/>
  <c r="AT2404" i="7"/>
  <c r="AU2404" i="7"/>
  <c r="AV2404" i="7"/>
  <c r="AG2405" i="7"/>
  <c r="AH2405" i="7"/>
  <c r="AI2405" i="7"/>
  <c r="AJ2405" i="7"/>
  <c r="AK2405" i="7"/>
  <c r="AL2405" i="7"/>
  <c r="AM2405" i="7"/>
  <c r="AN2405" i="7"/>
  <c r="AO2405" i="7"/>
  <c r="AP2405" i="7"/>
  <c r="AQ2405" i="7"/>
  <c r="AR2405" i="7"/>
  <c r="AS2405" i="7"/>
  <c r="AT2405" i="7"/>
  <c r="AU2405" i="7"/>
  <c r="AV2405" i="7"/>
  <c r="AG2406" i="7"/>
  <c r="AH2406" i="7"/>
  <c r="AI2406" i="7"/>
  <c r="AJ2406" i="7"/>
  <c r="AK2406" i="7"/>
  <c r="AL2406" i="7"/>
  <c r="AM2406" i="7"/>
  <c r="AN2406" i="7"/>
  <c r="AO2406" i="7"/>
  <c r="AP2406" i="7"/>
  <c r="AQ2406" i="7"/>
  <c r="AR2406" i="7"/>
  <c r="AS2406" i="7"/>
  <c r="AT2406" i="7"/>
  <c r="AU2406" i="7"/>
  <c r="AV2406" i="7"/>
  <c r="AG2407" i="7"/>
  <c r="AH2407" i="7"/>
  <c r="AI2407" i="7"/>
  <c r="AJ2407" i="7"/>
  <c r="AK2407" i="7"/>
  <c r="AL2407" i="7"/>
  <c r="AM2407" i="7"/>
  <c r="AN2407" i="7"/>
  <c r="AO2407" i="7"/>
  <c r="AP2407" i="7"/>
  <c r="AQ2407" i="7"/>
  <c r="AR2407" i="7"/>
  <c r="AS2407" i="7"/>
  <c r="AT2407" i="7"/>
  <c r="AU2407" i="7"/>
  <c r="AV2407" i="7"/>
  <c r="AG2408" i="7"/>
  <c r="AH2408" i="7"/>
  <c r="AI2408" i="7"/>
  <c r="AJ2408" i="7"/>
  <c r="AK2408" i="7"/>
  <c r="AL2408" i="7"/>
  <c r="AM2408" i="7"/>
  <c r="AN2408" i="7"/>
  <c r="AO2408" i="7"/>
  <c r="AP2408" i="7"/>
  <c r="AQ2408" i="7"/>
  <c r="AR2408" i="7"/>
  <c r="AS2408" i="7"/>
  <c r="AT2408" i="7"/>
  <c r="AU2408" i="7"/>
  <c r="AV2408" i="7"/>
  <c r="AG2409" i="7"/>
  <c r="AH2409" i="7"/>
  <c r="AI2409" i="7"/>
  <c r="AJ2409" i="7"/>
  <c r="AK2409" i="7"/>
  <c r="AL2409" i="7"/>
  <c r="AM2409" i="7"/>
  <c r="AN2409" i="7"/>
  <c r="AO2409" i="7"/>
  <c r="AP2409" i="7"/>
  <c r="AQ2409" i="7"/>
  <c r="AR2409" i="7"/>
  <c r="AS2409" i="7"/>
  <c r="AT2409" i="7"/>
  <c r="AU2409" i="7"/>
  <c r="AV2409" i="7"/>
  <c r="AG2410" i="7"/>
  <c r="AH2410" i="7"/>
  <c r="AI2410" i="7"/>
  <c r="AJ2410" i="7"/>
  <c r="AK2410" i="7"/>
  <c r="AL2410" i="7"/>
  <c r="AM2410" i="7"/>
  <c r="AN2410" i="7"/>
  <c r="AO2410" i="7"/>
  <c r="AP2410" i="7"/>
  <c r="AQ2410" i="7"/>
  <c r="AR2410" i="7"/>
  <c r="AS2410" i="7"/>
  <c r="AT2410" i="7"/>
  <c r="AU2410" i="7"/>
  <c r="AV2410" i="7"/>
  <c r="AG2411" i="7"/>
  <c r="AH2411" i="7"/>
  <c r="AI2411" i="7"/>
  <c r="AJ2411" i="7"/>
  <c r="AK2411" i="7"/>
  <c r="AL2411" i="7"/>
  <c r="AM2411" i="7"/>
  <c r="AN2411" i="7"/>
  <c r="AO2411" i="7"/>
  <c r="AP2411" i="7"/>
  <c r="AQ2411" i="7"/>
  <c r="AR2411" i="7"/>
  <c r="AS2411" i="7"/>
  <c r="AT2411" i="7"/>
  <c r="AU2411" i="7"/>
  <c r="AV2411" i="7"/>
  <c r="AG2412" i="7"/>
  <c r="AH2412" i="7"/>
  <c r="AI2412" i="7"/>
  <c r="AJ2412" i="7"/>
  <c r="AK2412" i="7"/>
  <c r="AL2412" i="7"/>
  <c r="AM2412" i="7"/>
  <c r="AN2412" i="7"/>
  <c r="AO2412" i="7"/>
  <c r="AP2412" i="7"/>
  <c r="AQ2412" i="7"/>
  <c r="AR2412" i="7"/>
  <c r="AS2412" i="7"/>
  <c r="AT2412" i="7"/>
  <c r="AU2412" i="7"/>
  <c r="AV2412" i="7"/>
  <c r="AG2413" i="7"/>
  <c r="AH2413" i="7"/>
  <c r="AI2413" i="7"/>
  <c r="AJ2413" i="7"/>
  <c r="AK2413" i="7"/>
  <c r="AL2413" i="7"/>
  <c r="AM2413" i="7"/>
  <c r="AN2413" i="7"/>
  <c r="AO2413" i="7"/>
  <c r="AP2413" i="7"/>
  <c r="AQ2413" i="7"/>
  <c r="AR2413" i="7"/>
  <c r="AS2413" i="7"/>
  <c r="AT2413" i="7"/>
  <c r="AU2413" i="7"/>
  <c r="AV2413" i="7"/>
  <c r="AG2414" i="7"/>
  <c r="AH2414" i="7"/>
  <c r="AI2414" i="7"/>
  <c r="AJ2414" i="7"/>
  <c r="AK2414" i="7"/>
  <c r="AL2414" i="7"/>
  <c r="AM2414" i="7"/>
  <c r="AN2414" i="7"/>
  <c r="AO2414" i="7"/>
  <c r="AP2414" i="7"/>
  <c r="AQ2414" i="7"/>
  <c r="AR2414" i="7"/>
  <c r="AS2414" i="7"/>
  <c r="AT2414" i="7"/>
  <c r="AU2414" i="7"/>
  <c r="AV2414" i="7"/>
  <c r="AG2415" i="7"/>
  <c r="AH2415" i="7"/>
  <c r="AI2415" i="7"/>
  <c r="AJ2415" i="7"/>
  <c r="AK2415" i="7"/>
  <c r="AL2415" i="7"/>
  <c r="AM2415" i="7"/>
  <c r="AN2415" i="7"/>
  <c r="AO2415" i="7"/>
  <c r="AP2415" i="7"/>
  <c r="AQ2415" i="7"/>
  <c r="AR2415" i="7"/>
  <c r="AS2415" i="7"/>
  <c r="AT2415" i="7"/>
  <c r="AU2415" i="7"/>
  <c r="AV2415" i="7"/>
  <c r="AG2416" i="7"/>
  <c r="AH2416" i="7"/>
  <c r="AI2416" i="7"/>
  <c r="AJ2416" i="7"/>
  <c r="AK2416" i="7"/>
  <c r="AL2416" i="7"/>
  <c r="AM2416" i="7"/>
  <c r="AN2416" i="7"/>
  <c r="AO2416" i="7"/>
  <c r="AP2416" i="7"/>
  <c r="AQ2416" i="7"/>
  <c r="AR2416" i="7"/>
  <c r="AS2416" i="7"/>
  <c r="AT2416" i="7"/>
  <c r="AU2416" i="7"/>
  <c r="AV2416" i="7"/>
  <c r="AG2417" i="7"/>
  <c r="AH2417" i="7"/>
  <c r="AI2417" i="7"/>
  <c r="AJ2417" i="7"/>
  <c r="AK2417" i="7"/>
  <c r="AL2417" i="7"/>
  <c r="AM2417" i="7"/>
  <c r="AN2417" i="7"/>
  <c r="AO2417" i="7"/>
  <c r="AP2417" i="7"/>
  <c r="AQ2417" i="7"/>
  <c r="AR2417" i="7"/>
  <c r="AS2417" i="7"/>
  <c r="AT2417" i="7"/>
  <c r="AU2417" i="7"/>
  <c r="AV2417" i="7"/>
  <c r="AG2418" i="7"/>
  <c r="AH2418" i="7"/>
  <c r="AI2418" i="7"/>
  <c r="AJ2418" i="7"/>
  <c r="AK2418" i="7"/>
  <c r="AL2418" i="7"/>
  <c r="AM2418" i="7"/>
  <c r="AN2418" i="7"/>
  <c r="AO2418" i="7"/>
  <c r="AP2418" i="7"/>
  <c r="AQ2418" i="7"/>
  <c r="AR2418" i="7"/>
  <c r="AS2418" i="7"/>
  <c r="AT2418" i="7"/>
  <c r="AU2418" i="7"/>
  <c r="AV2418" i="7"/>
  <c r="AG2419" i="7"/>
  <c r="AH2419" i="7"/>
  <c r="AI2419" i="7"/>
  <c r="AJ2419" i="7"/>
  <c r="AK2419" i="7"/>
  <c r="AL2419" i="7"/>
  <c r="AM2419" i="7"/>
  <c r="AN2419" i="7"/>
  <c r="AO2419" i="7"/>
  <c r="AP2419" i="7"/>
  <c r="AQ2419" i="7"/>
  <c r="AR2419" i="7"/>
  <c r="AS2419" i="7"/>
  <c r="AT2419" i="7"/>
  <c r="AU2419" i="7"/>
  <c r="AV2419" i="7"/>
  <c r="AG2420" i="7"/>
  <c r="AH2420" i="7"/>
  <c r="AI2420" i="7"/>
  <c r="AJ2420" i="7"/>
  <c r="AK2420" i="7"/>
  <c r="AL2420" i="7"/>
  <c r="AM2420" i="7"/>
  <c r="AN2420" i="7"/>
  <c r="AO2420" i="7"/>
  <c r="AP2420" i="7"/>
  <c r="AQ2420" i="7"/>
  <c r="AR2420" i="7"/>
  <c r="AS2420" i="7"/>
  <c r="AT2420" i="7"/>
  <c r="AU2420" i="7"/>
  <c r="AV2420" i="7"/>
  <c r="AG2421" i="7"/>
  <c r="AH2421" i="7"/>
  <c r="AI2421" i="7"/>
  <c r="AJ2421" i="7"/>
  <c r="AK2421" i="7"/>
  <c r="AL2421" i="7"/>
  <c r="AM2421" i="7"/>
  <c r="AN2421" i="7"/>
  <c r="AO2421" i="7"/>
  <c r="AP2421" i="7"/>
  <c r="AQ2421" i="7"/>
  <c r="AR2421" i="7"/>
  <c r="AS2421" i="7"/>
  <c r="AT2421" i="7"/>
  <c r="AU2421" i="7"/>
  <c r="AV2421" i="7"/>
  <c r="AG2422" i="7"/>
  <c r="AH2422" i="7"/>
  <c r="AI2422" i="7"/>
  <c r="AJ2422" i="7"/>
  <c r="AK2422" i="7"/>
  <c r="AL2422" i="7"/>
  <c r="AM2422" i="7"/>
  <c r="AN2422" i="7"/>
  <c r="AO2422" i="7"/>
  <c r="AP2422" i="7"/>
  <c r="AQ2422" i="7"/>
  <c r="AR2422" i="7"/>
  <c r="AS2422" i="7"/>
  <c r="AT2422" i="7"/>
  <c r="AU2422" i="7"/>
  <c r="AV2422" i="7"/>
  <c r="AG2423" i="7"/>
  <c r="AH2423" i="7"/>
  <c r="AI2423" i="7"/>
  <c r="AJ2423" i="7"/>
  <c r="AK2423" i="7"/>
  <c r="AL2423" i="7"/>
  <c r="AM2423" i="7"/>
  <c r="AN2423" i="7"/>
  <c r="AO2423" i="7"/>
  <c r="AP2423" i="7"/>
  <c r="AQ2423" i="7"/>
  <c r="AR2423" i="7"/>
  <c r="AS2423" i="7"/>
  <c r="AT2423" i="7"/>
  <c r="AU2423" i="7"/>
  <c r="AV2423" i="7"/>
  <c r="AG2424" i="7"/>
  <c r="AH2424" i="7"/>
  <c r="AI2424" i="7"/>
  <c r="AJ2424" i="7"/>
  <c r="AK2424" i="7"/>
  <c r="AL2424" i="7"/>
  <c r="AM2424" i="7"/>
  <c r="AN2424" i="7"/>
  <c r="AO2424" i="7"/>
  <c r="AP2424" i="7"/>
  <c r="AQ2424" i="7"/>
  <c r="AR2424" i="7"/>
  <c r="AS2424" i="7"/>
  <c r="AT2424" i="7"/>
  <c r="AU2424" i="7"/>
  <c r="AV2424" i="7"/>
  <c r="AG2425" i="7"/>
  <c r="AH2425" i="7"/>
  <c r="AI2425" i="7"/>
  <c r="AJ2425" i="7"/>
  <c r="AK2425" i="7"/>
  <c r="AL2425" i="7"/>
  <c r="AM2425" i="7"/>
  <c r="AN2425" i="7"/>
  <c r="AO2425" i="7"/>
  <c r="AP2425" i="7"/>
  <c r="AQ2425" i="7"/>
  <c r="AR2425" i="7"/>
  <c r="AS2425" i="7"/>
  <c r="AT2425" i="7"/>
  <c r="AU2425" i="7"/>
  <c r="AV2425" i="7"/>
  <c r="AG2426" i="7"/>
  <c r="AH2426" i="7"/>
  <c r="AI2426" i="7"/>
  <c r="AJ2426" i="7"/>
  <c r="AK2426" i="7"/>
  <c r="AL2426" i="7"/>
  <c r="AM2426" i="7"/>
  <c r="AN2426" i="7"/>
  <c r="AO2426" i="7"/>
  <c r="AP2426" i="7"/>
  <c r="AQ2426" i="7"/>
  <c r="AR2426" i="7"/>
  <c r="AS2426" i="7"/>
  <c r="AT2426" i="7"/>
  <c r="AU2426" i="7"/>
  <c r="AV2426" i="7"/>
  <c r="AG2427" i="7"/>
  <c r="AH2427" i="7"/>
  <c r="AI2427" i="7"/>
  <c r="AJ2427" i="7"/>
  <c r="AK2427" i="7"/>
  <c r="AL2427" i="7"/>
  <c r="AM2427" i="7"/>
  <c r="AN2427" i="7"/>
  <c r="AO2427" i="7"/>
  <c r="AP2427" i="7"/>
  <c r="AQ2427" i="7"/>
  <c r="AR2427" i="7"/>
  <c r="AS2427" i="7"/>
  <c r="AT2427" i="7"/>
  <c r="AU2427" i="7"/>
  <c r="AV2427" i="7"/>
  <c r="AG2428" i="7"/>
  <c r="AH2428" i="7"/>
  <c r="AI2428" i="7"/>
  <c r="AJ2428" i="7"/>
  <c r="AK2428" i="7"/>
  <c r="AL2428" i="7"/>
  <c r="AM2428" i="7"/>
  <c r="AN2428" i="7"/>
  <c r="AO2428" i="7"/>
  <c r="AP2428" i="7"/>
  <c r="AQ2428" i="7"/>
  <c r="AR2428" i="7"/>
  <c r="AS2428" i="7"/>
  <c r="AT2428" i="7"/>
  <c r="AU2428" i="7"/>
  <c r="AV2428" i="7"/>
  <c r="AG2429" i="7"/>
  <c r="AH2429" i="7"/>
  <c r="AI2429" i="7"/>
  <c r="AJ2429" i="7"/>
  <c r="AK2429" i="7"/>
  <c r="AL2429" i="7"/>
  <c r="AM2429" i="7"/>
  <c r="AN2429" i="7"/>
  <c r="AO2429" i="7"/>
  <c r="AP2429" i="7"/>
  <c r="AQ2429" i="7"/>
  <c r="AR2429" i="7"/>
  <c r="AS2429" i="7"/>
  <c r="AT2429" i="7"/>
  <c r="AU2429" i="7"/>
  <c r="AV2429" i="7"/>
  <c r="AG2430" i="7"/>
  <c r="AH2430" i="7"/>
  <c r="AI2430" i="7"/>
  <c r="AJ2430" i="7"/>
  <c r="AK2430" i="7"/>
  <c r="AL2430" i="7"/>
  <c r="AM2430" i="7"/>
  <c r="AN2430" i="7"/>
  <c r="AO2430" i="7"/>
  <c r="AP2430" i="7"/>
  <c r="AQ2430" i="7"/>
  <c r="AR2430" i="7"/>
  <c r="AS2430" i="7"/>
  <c r="AT2430" i="7"/>
  <c r="AU2430" i="7"/>
  <c r="AV2430" i="7"/>
  <c r="AG2431" i="7"/>
  <c r="AH2431" i="7"/>
  <c r="AI2431" i="7"/>
  <c r="AJ2431" i="7"/>
  <c r="AK2431" i="7"/>
  <c r="AL2431" i="7"/>
  <c r="AM2431" i="7"/>
  <c r="AN2431" i="7"/>
  <c r="AO2431" i="7"/>
  <c r="AP2431" i="7"/>
  <c r="AQ2431" i="7"/>
  <c r="AR2431" i="7"/>
  <c r="AS2431" i="7"/>
  <c r="AT2431" i="7"/>
  <c r="AU2431" i="7"/>
  <c r="AV2431" i="7"/>
  <c r="AG2432" i="7"/>
  <c r="AH2432" i="7"/>
  <c r="AI2432" i="7"/>
  <c r="AJ2432" i="7"/>
  <c r="AK2432" i="7"/>
  <c r="AL2432" i="7"/>
  <c r="AM2432" i="7"/>
  <c r="AN2432" i="7"/>
  <c r="AO2432" i="7"/>
  <c r="AP2432" i="7"/>
  <c r="AQ2432" i="7"/>
  <c r="AR2432" i="7"/>
  <c r="AS2432" i="7"/>
  <c r="AT2432" i="7"/>
  <c r="AU2432" i="7"/>
  <c r="AV2432" i="7"/>
  <c r="AG2433" i="7"/>
  <c r="AH2433" i="7"/>
  <c r="AI2433" i="7"/>
  <c r="AJ2433" i="7"/>
  <c r="AK2433" i="7"/>
  <c r="AL2433" i="7"/>
  <c r="AM2433" i="7"/>
  <c r="AN2433" i="7"/>
  <c r="AO2433" i="7"/>
  <c r="AP2433" i="7"/>
  <c r="AQ2433" i="7"/>
  <c r="AR2433" i="7"/>
  <c r="AS2433" i="7"/>
  <c r="AT2433" i="7"/>
  <c r="AU2433" i="7"/>
  <c r="AV2433" i="7"/>
  <c r="AG2434" i="7"/>
  <c r="AH2434" i="7"/>
  <c r="AI2434" i="7"/>
  <c r="AJ2434" i="7"/>
  <c r="AK2434" i="7"/>
  <c r="AL2434" i="7"/>
  <c r="AM2434" i="7"/>
  <c r="AN2434" i="7"/>
  <c r="AO2434" i="7"/>
  <c r="AP2434" i="7"/>
  <c r="AQ2434" i="7"/>
  <c r="AR2434" i="7"/>
  <c r="AS2434" i="7"/>
  <c r="AT2434" i="7"/>
  <c r="AU2434" i="7"/>
  <c r="AV2434" i="7"/>
  <c r="AG2435" i="7"/>
  <c r="AH2435" i="7"/>
  <c r="AI2435" i="7"/>
  <c r="AJ2435" i="7"/>
  <c r="AK2435" i="7"/>
  <c r="AL2435" i="7"/>
  <c r="AM2435" i="7"/>
  <c r="AN2435" i="7"/>
  <c r="AO2435" i="7"/>
  <c r="AP2435" i="7"/>
  <c r="AQ2435" i="7"/>
  <c r="AR2435" i="7"/>
  <c r="AS2435" i="7"/>
  <c r="AT2435" i="7"/>
  <c r="AU2435" i="7"/>
  <c r="AV2435" i="7"/>
  <c r="AG2436" i="7"/>
  <c r="AH2436" i="7"/>
  <c r="AI2436" i="7"/>
  <c r="AJ2436" i="7"/>
  <c r="AK2436" i="7"/>
  <c r="AL2436" i="7"/>
  <c r="AM2436" i="7"/>
  <c r="AN2436" i="7"/>
  <c r="AO2436" i="7"/>
  <c r="AP2436" i="7"/>
  <c r="AQ2436" i="7"/>
  <c r="AR2436" i="7"/>
  <c r="AS2436" i="7"/>
  <c r="AT2436" i="7"/>
  <c r="AU2436" i="7"/>
  <c r="AV2436" i="7"/>
  <c r="AG2437" i="7"/>
  <c r="AH2437" i="7"/>
  <c r="AI2437" i="7"/>
  <c r="AJ2437" i="7"/>
  <c r="AK2437" i="7"/>
  <c r="AL2437" i="7"/>
  <c r="AM2437" i="7"/>
  <c r="AN2437" i="7"/>
  <c r="AO2437" i="7"/>
  <c r="AP2437" i="7"/>
  <c r="AQ2437" i="7"/>
  <c r="AR2437" i="7"/>
  <c r="AS2437" i="7"/>
  <c r="AT2437" i="7"/>
  <c r="AU2437" i="7"/>
  <c r="AV2437" i="7"/>
  <c r="AG2438" i="7"/>
  <c r="AH2438" i="7"/>
  <c r="AI2438" i="7"/>
  <c r="AJ2438" i="7"/>
  <c r="AK2438" i="7"/>
  <c r="AL2438" i="7"/>
  <c r="AM2438" i="7"/>
  <c r="AN2438" i="7"/>
  <c r="AO2438" i="7"/>
  <c r="AP2438" i="7"/>
  <c r="AQ2438" i="7"/>
  <c r="AR2438" i="7"/>
  <c r="AS2438" i="7"/>
  <c r="AT2438" i="7"/>
  <c r="AU2438" i="7"/>
  <c r="AV2438" i="7"/>
  <c r="AG2439" i="7"/>
  <c r="AH2439" i="7"/>
  <c r="AI2439" i="7"/>
  <c r="AJ2439" i="7"/>
  <c r="AK2439" i="7"/>
  <c r="AL2439" i="7"/>
  <c r="AM2439" i="7"/>
  <c r="AN2439" i="7"/>
  <c r="AO2439" i="7"/>
  <c r="AP2439" i="7"/>
  <c r="AQ2439" i="7"/>
  <c r="AR2439" i="7"/>
  <c r="AS2439" i="7"/>
  <c r="AT2439" i="7"/>
  <c r="AU2439" i="7"/>
  <c r="AV2439" i="7"/>
  <c r="AG2440" i="7"/>
  <c r="AH2440" i="7"/>
  <c r="AI2440" i="7"/>
  <c r="AJ2440" i="7"/>
  <c r="AK2440" i="7"/>
  <c r="AL2440" i="7"/>
  <c r="AM2440" i="7"/>
  <c r="AN2440" i="7"/>
  <c r="AO2440" i="7"/>
  <c r="AP2440" i="7"/>
  <c r="AQ2440" i="7"/>
  <c r="AR2440" i="7"/>
  <c r="AS2440" i="7"/>
  <c r="AT2440" i="7"/>
  <c r="AU2440" i="7"/>
  <c r="AV2440" i="7"/>
  <c r="AG2441" i="7"/>
  <c r="AH2441" i="7"/>
  <c r="AI2441" i="7"/>
  <c r="AJ2441" i="7"/>
  <c r="AK2441" i="7"/>
  <c r="AL2441" i="7"/>
  <c r="AM2441" i="7"/>
  <c r="AN2441" i="7"/>
  <c r="AO2441" i="7"/>
  <c r="AP2441" i="7"/>
  <c r="AQ2441" i="7"/>
  <c r="AR2441" i="7"/>
  <c r="AS2441" i="7"/>
  <c r="AT2441" i="7"/>
  <c r="AU2441" i="7"/>
  <c r="AV2441" i="7"/>
  <c r="AG2442" i="7"/>
  <c r="AH2442" i="7"/>
  <c r="AI2442" i="7"/>
  <c r="AJ2442" i="7"/>
  <c r="AK2442" i="7"/>
  <c r="AL2442" i="7"/>
  <c r="AM2442" i="7"/>
  <c r="AN2442" i="7"/>
  <c r="AO2442" i="7"/>
  <c r="AP2442" i="7"/>
  <c r="AQ2442" i="7"/>
  <c r="AR2442" i="7"/>
  <c r="AS2442" i="7"/>
  <c r="AT2442" i="7"/>
  <c r="AU2442" i="7"/>
  <c r="AV2442" i="7"/>
  <c r="AG2443" i="7"/>
  <c r="AH2443" i="7"/>
  <c r="AI2443" i="7"/>
  <c r="AJ2443" i="7"/>
  <c r="AK2443" i="7"/>
  <c r="AL2443" i="7"/>
  <c r="AM2443" i="7"/>
  <c r="AN2443" i="7"/>
  <c r="AO2443" i="7"/>
  <c r="AP2443" i="7"/>
  <c r="AQ2443" i="7"/>
  <c r="AR2443" i="7"/>
  <c r="AS2443" i="7"/>
  <c r="AT2443" i="7"/>
  <c r="AU2443" i="7"/>
  <c r="AV2443" i="7"/>
  <c r="AG2444" i="7"/>
  <c r="AH2444" i="7"/>
  <c r="AI2444" i="7"/>
  <c r="AJ2444" i="7"/>
  <c r="AK2444" i="7"/>
  <c r="AL2444" i="7"/>
  <c r="AM2444" i="7"/>
  <c r="AN2444" i="7"/>
  <c r="AO2444" i="7"/>
  <c r="AP2444" i="7"/>
  <c r="AQ2444" i="7"/>
  <c r="AR2444" i="7"/>
  <c r="AS2444" i="7"/>
  <c r="AT2444" i="7"/>
  <c r="AU2444" i="7"/>
  <c r="AV2444" i="7"/>
  <c r="AG2445" i="7"/>
  <c r="AH2445" i="7"/>
  <c r="AI2445" i="7"/>
  <c r="AJ2445" i="7"/>
  <c r="AK2445" i="7"/>
  <c r="AL2445" i="7"/>
  <c r="AM2445" i="7"/>
  <c r="AN2445" i="7"/>
  <c r="AO2445" i="7"/>
  <c r="AP2445" i="7"/>
  <c r="AQ2445" i="7"/>
  <c r="AR2445" i="7"/>
  <c r="AS2445" i="7"/>
  <c r="AT2445" i="7"/>
  <c r="AU2445" i="7"/>
  <c r="AV2445" i="7"/>
  <c r="AG2446" i="7"/>
  <c r="AH2446" i="7"/>
  <c r="AI2446" i="7"/>
  <c r="AJ2446" i="7"/>
  <c r="AK2446" i="7"/>
  <c r="AL2446" i="7"/>
  <c r="AM2446" i="7"/>
  <c r="AN2446" i="7"/>
  <c r="AO2446" i="7"/>
  <c r="AP2446" i="7"/>
  <c r="AQ2446" i="7"/>
  <c r="AR2446" i="7"/>
  <c r="AS2446" i="7"/>
  <c r="AT2446" i="7"/>
  <c r="AU2446" i="7"/>
  <c r="AV2446" i="7"/>
  <c r="AG2447" i="7"/>
  <c r="AH2447" i="7"/>
  <c r="AI2447" i="7"/>
  <c r="AJ2447" i="7"/>
  <c r="AK2447" i="7"/>
  <c r="AL2447" i="7"/>
  <c r="AM2447" i="7"/>
  <c r="AN2447" i="7"/>
  <c r="AO2447" i="7"/>
  <c r="AP2447" i="7"/>
  <c r="AQ2447" i="7"/>
  <c r="AR2447" i="7"/>
  <c r="AS2447" i="7"/>
  <c r="AT2447" i="7"/>
  <c r="AU2447" i="7"/>
  <c r="AV2447" i="7"/>
  <c r="AG2448" i="7"/>
  <c r="AH2448" i="7"/>
  <c r="AI2448" i="7"/>
  <c r="AJ2448" i="7"/>
  <c r="AK2448" i="7"/>
  <c r="AL2448" i="7"/>
  <c r="AM2448" i="7"/>
  <c r="AN2448" i="7"/>
  <c r="AO2448" i="7"/>
  <c r="AP2448" i="7"/>
  <c r="AQ2448" i="7"/>
  <c r="AR2448" i="7"/>
  <c r="AS2448" i="7"/>
  <c r="AT2448" i="7"/>
  <c r="AU2448" i="7"/>
  <c r="AV2448" i="7"/>
  <c r="AG2449" i="7"/>
  <c r="AH2449" i="7"/>
  <c r="AI2449" i="7"/>
  <c r="AJ2449" i="7"/>
  <c r="AK2449" i="7"/>
  <c r="AL2449" i="7"/>
  <c r="AM2449" i="7"/>
  <c r="AN2449" i="7"/>
  <c r="AO2449" i="7"/>
  <c r="AP2449" i="7"/>
  <c r="AQ2449" i="7"/>
  <c r="AR2449" i="7"/>
  <c r="AS2449" i="7"/>
  <c r="AT2449" i="7"/>
  <c r="AU2449" i="7"/>
  <c r="AV2449" i="7"/>
  <c r="AG2450" i="7"/>
  <c r="AH2450" i="7"/>
  <c r="AI2450" i="7"/>
  <c r="AJ2450" i="7"/>
  <c r="AK2450" i="7"/>
  <c r="AL2450" i="7"/>
  <c r="AM2450" i="7"/>
  <c r="AN2450" i="7"/>
  <c r="AO2450" i="7"/>
  <c r="AP2450" i="7"/>
  <c r="AQ2450" i="7"/>
  <c r="AR2450" i="7"/>
  <c r="AS2450" i="7"/>
  <c r="AT2450" i="7"/>
  <c r="AU2450" i="7"/>
  <c r="AV2450" i="7"/>
  <c r="AG2451" i="7"/>
  <c r="AH2451" i="7"/>
  <c r="AI2451" i="7"/>
  <c r="AJ2451" i="7"/>
  <c r="AK2451" i="7"/>
  <c r="AL2451" i="7"/>
  <c r="AM2451" i="7"/>
  <c r="AN2451" i="7"/>
  <c r="AO2451" i="7"/>
  <c r="AP2451" i="7"/>
  <c r="AQ2451" i="7"/>
  <c r="AR2451" i="7"/>
  <c r="AS2451" i="7"/>
  <c r="AT2451" i="7"/>
  <c r="AU2451" i="7"/>
  <c r="AV2451" i="7"/>
  <c r="AG2452" i="7"/>
  <c r="AH2452" i="7"/>
  <c r="AI2452" i="7"/>
  <c r="AJ2452" i="7"/>
  <c r="AK2452" i="7"/>
  <c r="AL2452" i="7"/>
  <c r="AM2452" i="7"/>
  <c r="AN2452" i="7"/>
  <c r="AO2452" i="7"/>
  <c r="AP2452" i="7"/>
  <c r="AQ2452" i="7"/>
  <c r="AR2452" i="7"/>
  <c r="AS2452" i="7"/>
  <c r="AT2452" i="7"/>
  <c r="AU2452" i="7"/>
  <c r="AV2452" i="7"/>
  <c r="AG2453" i="7"/>
  <c r="AH2453" i="7"/>
  <c r="AI2453" i="7"/>
  <c r="AJ2453" i="7"/>
  <c r="AK2453" i="7"/>
  <c r="AL2453" i="7"/>
  <c r="AM2453" i="7"/>
  <c r="AN2453" i="7"/>
  <c r="AO2453" i="7"/>
  <c r="AP2453" i="7"/>
  <c r="AQ2453" i="7"/>
  <c r="AR2453" i="7"/>
  <c r="AS2453" i="7"/>
  <c r="AT2453" i="7"/>
  <c r="AU2453" i="7"/>
  <c r="AV2453" i="7"/>
  <c r="AG2454" i="7"/>
  <c r="AH2454" i="7"/>
  <c r="AI2454" i="7"/>
  <c r="AJ2454" i="7"/>
  <c r="AK2454" i="7"/>
  <c r="AL2454" i="7"/>
  <c r="AM2454" i="7"/>
  <c r="AN2454" i="7"/>
  <c r="AO2454" i="7"/>
  <c r="AP2454" i="7"/>
  <c r="AQ2454" i="7"/>
  <c r="AR2454" i="7"/>
  <c r="AS2454" i="7"/>
  <c r="AT2454" i="7"/>
  <c r="AU2454" i="7"/>
  <c r="AV2454" i="7"/>
  <c r="AG2455" i="7"/>
  <c r="AH2455" i="7"/>
  <c r="AI2455" i="7"/>
  <c r="AJ2455" i="7"/>
  <c r="AK2455" i="7"/>
  <c r="AL2455" i="7"/>
  <c r="AM2455" i="7"/>
  <c r="AN2455" i="7"/>
  <c r="AO2455" i="7"/>
  <c r="AP2455" i="7"/>
  <c r="AQ2455" i="7"/>
  <c r="AR2455" i="7"/>
  <c r="AS2455" i="7"/>
  <c r="AT2455" i="7"/>
  <c r="AU2455" i="7"/>
  <c r="AV2455" i="7"/>
  <c r="AG2456" i="7"/>
  <c r="AH2456" i="7"/>
  <c r="AI2456" i="7"/>
  <c r="AJ2456" i="7"/>
  <c r="AK2456" i="7"/>
  <c r="AL2456" i="7"/>
  <c r="AM2456" i="7"/>
  <c r="AN2456" i="7"/>
  <c r="AO2456" i="7"/>
  <c r="AP2456" i="7"/>
  <c r="AQ2456" i="7"/>
  <c r="AR2456" i="7"/>
  <c r="AS2456" i="7"/>
  <c r="AT2456" i="7"/>
  <c r="AU2456" i="7"/>
  <c r="AV2456" i="7"/>
  <c r="AG2457" i="7"/>
  <c r="AH2457" i="7"/>
  <c r="AI2457" i="7"/>
  <c r="AJ2457" i="7"/>
  <c r="AK2457" i="7"/>
  <c r="AL2457" i="7"/>
  <c r="AM2457" i="7"/>
  <c r="AN2457" i="7"/>
  <c r="AO2457" i="7"/>
  <c r="AP2457" i="7"/>
  <c r="AQ2457" i="7"/>
  <c r="AR2457" i="7"/>
  <c r="AS2457" i="7"/>
  <c r="AT2457" i="7"/>
  <c r="AU2457" i="7"/>
  <c r="AV2457" i="7"/>
  <c r="AG2458" i="7"/>
  <c r="AH2458" i="7"/>
  <c r="AI2458" i="7"/>
  <c r="AJ2458" i="7"/>
  <c r="AK2458" i="7"/>
  <c r="AL2458" i="7"/>
  <c r="AM2458" i="7"/>
  <c r="AN2458" i="7"/>
  <c r="AO2458" i="7"/>
  <c r="AP2458" i="7"/>
  <c r="AQ2458" i="7"/>
  <c r="AR2458" i="7"/>
  <c r="AS2458" i="7"/>
  <c r="AT2458" i="7"/>
  <c r="AU2458" i="7"/>
  <c r="AV2458" i="7"/>
  <c r="AG2459" i="7"/>
  <c r="AH2459" i="7"/>
  <c r="AI2459" i="7"/>
  <c r="AJ2459" i="7"/>
  <c r="AK2459" i="7"/>
  <c r="AL2459" i="7"/>
  <c r="AM2459" i="7"/>
  <c r="AN2459" i="7"/>
  <c r="AO2459" i="7"/>
  <c r="AP2459" i="7"/>
  <c r="AQ2459" i="7"/>
  <c r="AR2459" i="7"/>
  <c r="AS2459" i="7"/>
  <c r="AT2459" i="7"/>
  <c r="AU2459" i="7"/>
  <c r="AV2459" i="7"/>
  <c r="AG2460" i="7"/>
  <c r="AH2460" i="7"/>
  <c r="AI2460" i="7"/>
  <c r="AJ2460" i="7"/>
  <c r="AK2460" i="7"/>
  <c r="AL2460" i="7"/>
  <c r="AM2460" i="7"/>
  <c r="AN2460" i="7"/>
  <c r="AO2460" i="7"/>
  <c r="AP2460" i="7"/>
  <c r="AQ2460" i="7"/>
  <c r="AR2460" i="7"/>
  <c r="AS2460" i="7"/>
  <c r="AT2460" i="7"/>
  <c r="AU2460" i="7"/>
  <c r="AV2460" i="7"/>
  <c r="AG2461" i="7"/>
  <c r="AH2461" i="7"/>
  <c r="AI2461" i="7"/>
  <c r="AJ2461" i="7"/>
  <c r="AK2461" i="7"/>
  <c r="AL2461" i="7"/>
  <c r="AM2461" i="7"/>
  <c r="AN2461" i="7"/>
  <c r="AO2461" i="7"/>
  <c r="AP2461" i="7"/>
  <c r="AQ2461" i="7"/>
  <c r="AR2461" i="7"/>
  <c r="AS2461" i="7"/>
  <c r="AT2461" i="7"/>
  <c r="AU2461" i="7"/>
  <c r="AV2461" i="7"/>
  <c r="AG2462" i="7"/>
  <c r="AH2462" i="7"/>
  <c r="AI2462" i="7"/>
  <c r="AJ2462" i="7"/>
  <c r="AK2462" i="7"/>
  <c r="AL2462" i="7"/>
  <c r="AM2462" i="7"/>
  <c r="AN2462" i="7"/>
  <c r="AO2462" i="7"/>
  <c r="AP2462" i="7"/>
  <c r="AQ2462" i="7"/>
  <c r="AR2462" i="7"/>
  <c r="AS2462" i="7"/>
  <c r="AT2462" i="7"/>
  <c r="AU2462" i="7"/>
  <c r="AV2462" i="7"/>
  <c r="AG2463" i="7"/>
  <c r="AH2463" i="7"/>
  <c r="AI2463" i="7"/>
  <c r="AJ2463" i="7"/>
  <c r="AK2463" i="7"/>
  <c r="AL2463" i="7"/>
  <c r="AM2463" i="7"/>
  <c r="AN2463" i="7"/>
  <c r="AO2463" i="7"/>
  <c r="AP2463" i="7"/>
  <c r="AQ2463" i="7"/>
  <c r="AR2463" i="7"/>
  <c r="AS2463" i="7"/>
  <c r="AT2463" i="7"/>
  <c r="AU2463" i="7"/>
  <c r="AV2463" i="7"/>
  <c r="AG2464" i="7"/>
  <c r="AH2464" i="7"/>
  <c r="AI2464" i="7"/>
  <c r="AJ2464" i="7"/>
  <c r="AK2464" i="7"/>
  <c r="AL2464" i="7"/>
  <c r="AM2464" i="7"/>
  <c r="AN2464" i="7"/>
  <c r="AO2464" i="7"/>
  <c r="AP2464" i="7"/>
  <c r="AQ2464" i="7"/>
  <c r="AR2464" i="7"/>
  <c r="AS2464" i="7"/>
  <c r="AT2464" i="7"/>
  <c r="AU2464" i="7"/>
  <c r="AV2464" i="7"/>
  <c r="AG2465" i="7"/>
  <c r="AH2465" i="7"/>
  <c r="AI2465" i="7"/>
  <c r="AJ2465" i="7"/>
  <c r="AK2465" i="7"/>
  <c r="AL2465" i="7"/>
  <c r="AM2465" i="7"/>
  <c r="AN2465" i="7"/>
  <c r="AO2465" i="7"/>
  <c r="AP2465" i="7"/>
  <c r="AQ2465" i="7"/>
  <c r="AR2465" i="7"/>
  <c r="AS2465" i="7"/>
  <c r="AT2465" i="7"/>
  <c r="AU2465" i="7"/>
  <c r="AV2465" i="7"/>
  <c r="AG2466" i="7"/>
  <c r="AH2466" i="7"/>
  <c r="AI2466" i="7"/>
  <c r="AJ2466" i="7"/>
  <c r="AK2466" i="7"/>
  <c r="AL2466" i="7"/>
  <c r="AM2466" i="7"/>
  <c r="AN2466" i="7"/>
  <c r="AO2466" i="7"/>
  <c r="AP2466" i="7"/>
  <c r="AQ2466" i="7"/>
  <c r="AR2466" i="7"/>
  <c r="AS2466" i="7"/>
  <c r="AT2466" i="7"/>
  <c r="AU2466" i="7"/>
  <c r="AV2466" i="7"/>
  <c r="AG2467" i="7"/>
  <c r="AH2467" i="7"/>
  <c r="AI2467" i="7"/>
  <c r="AJ2467" i="7"/>
  <c r="AK2467" i="7"/>
  <c r="AL2467" i="7"/>
  <c r="AM2467" i="7"/>
  <c r="AN2467" i="7"/>
  <c r="AO2467" i="7"/>
  <c r="AP2467" i="7"/>
  <c r="AQ2467" i="7"/>
  <c r="AR2467" i="7"/>
  <c r="AS2467" i="7"/>
  <c r="AT2467" i="7"/>
  <c r="AU2467" i="7"/>
  <c r="AV2467" i="7"/>
  <c r="AG2468" i="7"/>
  <c r="AH2468" i="7"/>
  <c r="AI2468" i="7"/>
  <c r="AJ2468" i="7"/>
  <c r="AK2468" i="7"/>
  <c r="AL2468" i="7"/>
  <c r="AM2468" i="7"/>
  <c r="AN2468" i="7"/>
  <c r="AO2468" i="7"/>
  <c r="AP2468" i="7"/>
  <c r="AQ2468" i="7"/>
  <c r="AR2468" i="7"/>
  <c r="AS2468" i="7"/>
  <c r="AT2468" i="7"/>
  <c r="AU2468" i="7"/>
  <c r="AV2468" i="7"/>
  <c r="AG2469" i="7"/>
  <c r="AH2469" i="7"/>
  <c r="AI2469" i="7"/>
  <c r="AJ2469" i="7"/>
  <c r="AK2469" i="7"/>
  <c r="AL2469" i="7"/>
  <c r="AM2469" i="7"/>
  <c r="AN2469" i="7"/>
  <c r="AO2469" i="7"/>
  <c r="AP2469" i="7"/>
  <c r="AQ2469" i="7"/>
  <c r="AR2469" i="7"/>
  <c r="AS2469" i="7"/>
  <c r="AT2469" i="7"/>
  <c r="AU2469" i="7"/>
  <c r="AV2469" i="7"/>
  <c r="AG2470" i="7"/>
  <c r="AH2470" i="7"/>
  <c r="AI2470" i="7"/>
  <c r="AJ2470" i="7"/>
  <c r="AK2470" i="7"/>
  <c r="AL2470" i="7"/>
  <c r="AM2470" i="7"/>
  <c r="AN2470" i="7"/>
  <c r="AO2470" i="7"/>
  <c r="AP2470" i="7"/>
  <c r="AQ2470" i="7"/>
  <c r="AR2470" i="7"/>
  <c r="AS2470" i="7"/>
  <c r="AT2470" i="7"/>
  <c r="AU2470" i="7"/>
  <c r="AV2470" i="7"/>
  <c r="AG2471" i="7"/>
  <c r="AH2471" i="7"/>
  <c r="AI2471" i="7"/>
  <c r="AJ2471" i="7"/>
  <c r="AK2471" i="7"/>
  <c r="AL2471" i="7"/>
  <c r="AM2471" i="7"/>
  <c r="AN2471" i="7"/>
  <c r="AO2471" i="7"/>
  <c r="AP2471" i="7"/>
  <c r="AQ2471" i="7"/>
  <c r="AR2471" i="7"/>
  <c r="AS2471" i="7"/>
  <c r="AT2471" i="7"/>
  <c r="AU2471" i="7"/>
  <c r="AV2471" i="7"/>
  <c r="AG2472" i="7"/>
  <c r="AH2472" i="7"/>
  <c r="AI2472" i="7"/>
  <c r="AJ2472" i="7"/>
  <c r="AK2472" i="7"/>
  <c r="AL2472" i="7"/>
  <c r="AM2472" i="7"/>
  <c r="AN2472" i="7"/>
  <c r="AO2472" i="7"/>
  <c r="AP2472" i="7"/>
  <c r="AQ2472" i="7"/>
  <c r="AR2472" i="7"/>
  <c r="AS2472" i="7"/>
  <c r="AT2472" i="7"/>
  <c r="AU2472" i="7"/>
  <c r="AV2472" i="7"/>
  <c r="AG2473" i="7"/>
  <c r="AH2473" i="7"/>
  <c r="AI2473" i="7"/>
  <c r="AJ2473" i="7"/>
  <c r="AK2473" i="7"/>
  <c r="AL2473" i="7"/>
  <c r="AM2473" i="7"/>
  <c r="AN2473" i="7"/>
  <c r="AO2473" i="7"/>
  <c r="AP2473" i="7"/>
  <c r="AQ2473" i="7"/>
  <c r="AR2473" i="7"/>
  <c r="AS2473" i="7"/>
  <c r="AT2473" i="7"/>
  <c r="AU2473" i="7"/>
  <c r="AV2473" i="7"/>
  <c r="AG2474" i="7"/>
  <c r="AH2474" i="7"/>
  <c r="AI2474" i="7"/>
  <c r="AJ2474" i="7"/>
  <c r="AK2474" i="7"/>
  <c r="AL2474" i="7"/>
  <c r="AM2474" i="7"/>
  <c r="AN2474" i="7"/>
  <c r="AO2474" i="7"/>
  <c r="AP2474" i="7"/>
  <c r="AQ2474" i="7"/>
  <c r="AR2474" i="7"/>
  <c r="AS2474" i="7"/>
  <c r="AT2474" i="7"/>
  <c r="AU2474" i="7"/>
  <c r="AV2474" i="7"/>
  <c r="AG2475" i="7"/>
  <c r="AH2475" i="7"/>
  <c r="AI2475" i="7"/>
  <c r="AJ2475" i="7"/>
  <c r="AK2475" i="7"/>
  <c r="AL2475" i="7"/>
  <c r="AM2475" i="7"/>
  <c r="AN2475" i="7"/>
  <c r="AO2475" i="7"/>
  <c r="AP2475" i="7"/>
  <c r="AQ2475" i="7"/>
  <c r="AR2475" i="7"/>
  <c r="AS2475" i="7"/>
  <c r="AT2475" i="7"/>
  <c r="AU2475" i="7"/>
  <c r="AV2475" i="7"/>
  <c r="AG2476" i="7"/>
  <c r="AH2476" i="7"/>
  <c r="AI2476" i="7"/>
  <c r="AJ2476" i="7"/>
  <c r="AK2476" i="7"/>
  <c r="AL2476" i="7"/>
  <c r="AM2476" i="7"/>
  <c r="AN2476" i="7"/>
  <c r="AO2476" i="7"/>
  <c r="AP2476" i="7"/>
  <c r="AQ2476" i="7"/>
  <c r="AR2476" i="7"/>
  <c r="AS2476" i="7"/>
  <c r="AT2476" i="7"/>
  <c r="AU2476" i="7"/>
  <c r="AV2476" i="7"/>
  <c r="AG2477" i="7"/>
  <c r="AH2477" i="7"/>
  <c r="AI2477" i="7"/>
  <c r="AJ2477" i="7"/>
  <c r="AK2477" i="7"/>
  <c r="AL2477" i="7"/>
  <c r="AM2477" i="7"/>
  <c r="AN2477" i="7"/>
  <c r="AO2477" i="7"/>
  <c r="AP2477" i="7"/>
  <c r="AQ2477" i="7"/>
  <c r="AR2477" i="7"/>
  <c r="AS2477" i="7"/>
  <c r="AT2477" i="7"/>
  <c r="AU2477" i="7"/>
  <c r="AV2477" i="7"/>
  <c r="AG2478" i="7"/>
  <c r="AH2478" i="7"/>
  <c r="AI2478" i="7"/>
  <c r="AJ2478" i="7"/>
  <c r="AK2478" i="7"/>
  <c r="AL2478" i="7"/>
  <c r="AM2478" i="7"/>
  <c r="AN2478" i="7"/>
  <c r="AO2478" i="7"/>
  <c r="AP2478" i="7"/>
  <c r="AQ2478" i="7"/>
  <c r="AR2478" i="7"/>
  <c r="AS2478" i="7"/>
  <c r="AT2478" i="7"/>
  <c r="AU2478" i="7"/>
  <c r="AV2478" i="7"/>
  <c r="AG2479" i="7"/>
  <c r="AH2479" i="7"/>
  <c r="AI2479" i="7"/>
  <c r="AJ2479" i="7"/>
  <c r="AK2479" i="7"/>
  <c r="AL2479" i="7"/>
  <c r="AM2479" i="7"/>
  <c r="AN2479" i="7"/>
  <c r="AO2479" i="7"/>
  <c r="AP2479" i="7"/>
  <c r="AQ2479" i="7"/>
  <c r="AR2479" i="7"/>
  <c r="AS2479" i="7"/>
  <c r="AT2479" i="7"/>
  <c r="AU2479" i="7"/>
  <c r="AV2479" i="7"/>
  <c r="AG2480" i="7"/>
  <c r="AH2480" i="7"/>
  <c r="AI2480" i="7"/>
  <c r="AJ2480" i="7"/>
  <c r="AK2480" i="7"/>
  <c r="AL2480" i="7"/>
  <c r="AM2480" i="7"/>
  <c r="AN2480" i="7"/>
  <c r="AO2480" i="7"/>
  <c r="AP2480" i="7"/>
  <c r="AQ2480" i="7"/>
  <c r="AR2480" i="7"/>
  <c r="AS2480" i="7"/>
  <c r="AT2480" i="7"/>
  <c r="AU2480" i="7"/>
  <c r="AV2480" i="7"/>
  <c r="AG2481" i="7"/>
  <c r="AH2481" i="7"/>
  <c r="AI2481" i="7"/>
  <c r="AJ2481" i="7"/>
  <c r="AK2481" i="7"/>
  <c r="AL2481" i="7"/>
  <c r="AM2481" i="7"/>
  <c r="AN2481" i="7"/>
  <c r="AO2481" i="7"/>
  <c r="AP2481" i="7"/>
  <c r="AQ2481" i="7"/>
  <c r="AR2481" i="7"/>
  <c r="AS2481" i="7"/>
  <c r="AT2481" i="7"/>
  <c r="AU2481" i="7"/>
  <c r="AV2481" i="7"/>
  <c r="AG2482" i="7"/>
  <c r="AH2482" i="7"/>
  <c r="AI2482" i="7"/>
  <c r="AJ2482" i="7"/>
  <c r="AK2482" i="7"/>
  <c r="AL2482" i="7"/>
  <c r="AM2482" i="7"/>
  <c r="AN2482" i="7"/>
  <c r="AO2482" i="7"/>
  <c r="AP2482" i="7"/>
  <c r="AQ2482" i="7"/>
  <c r="AR2482" i="7"/>
  <c r="AS2482" i="7"/>
  <c r="AT2482" i="7"/>
  <c r="AU2482" i="7"/>
  <c r="AV2482" i="7"/>
  <c r="AG2483" i="7"/>
  <c r="AH2483" i="7"/>
  <c r="AI2483" i="7"/>
  <c r="AJ2483" i="7"/>
  <c r="AK2483" i="7"/>
  <c r="AL2483" i="7"/>
  <c r="AM2483" i="7"/>
  <c r="AN2483" i="7"/>
  <c r="AO2483" i="7"/>
  <c r="AP2483" i="7"/>
  <c r="AQ2483" i="7"/>
  <c r="AR2483" i="7"/>
  <c r="AS2483" i="7"/>
  <c r="AT2483" i="7"/>
  <c r="AU2483" i="7"/>
  <c r="AV2483" i="7"/>
  <c r="AG2484" i="7"/>
  <c r="AH2484" i="7"/>
  <c r="AI2484" i="7"/>
  <c r="AJ2484" i="7"/>
  <c r="AK2484" i="7"/>
  <c r="AL2484" i="7"/>
  <c r="AM2484" i="7"/>
  <c r="AN2484" i="7"/>
  <c r="AO2484" i="7"/>
  <c r="AP2484" i="7"/>
  <c r="AQ2484" i="7"/>
  <c r="AR2484" i="7"/>
  <c r="AS2484" i="7"/>
  <c r="AT2484" i="7"/>
  <c r="AU2484" i="7"/>
  <c r="AV2484" i="7"/>
  <c r="AG2485" i="7"/>
  <c r="AH2485" i="7"/>
  <c r="AI2485" i="7"/>
  <c r="AJ2485" i="7"/>
  <c r="AK2485" i="7"/>
  <c r="AL2485" i="7"/>
  <c r="AM2485" i="7"/>
  <c r="AN2485" i="7"/>
  <c r="AO2485" i="7"/>
  <c r="AP2485" i="7"/>
  <c r="AQ2485" i="7"/>
  <c r="AR2485" i="7"/>
  <c r="AS2485" i="7"/>
  <c r="AT2485" i="7"/>
  <c r="AU2485" i="7"/>
  <c r="AV2485" i="7"/>
  <c r="AG2486" i="7"/>
  <c r="AH2486" i="7"/>
  <c r="AI2486" i="7"/>
  <c r="AJ2486" i="7"/>
  <c r="AK2486" i="7"/>
  <c r="AL2486" i="7"/>
  <c r="AM2486" i="7"/>
  <c r="AN2486" i="7"/>
  <c r="AO2486" i="7"/>
  <c r="AP2486" i="7"/>
  <c r="AQ2486" i="7"/>
  <c r="AR2486" i="7"/>
  <c r="AS2486" i="7"/>
  <c r="AT2486" i="7"/>
  <c r="AU2486" i="7"/>
  <c r="AV2486" i="7"/>
  <c r="AG2487" i="7"/>
  <c r="AH2487" i="7"/>
  <c r="AI2487" i="7"/>
  <c r="AJ2487" i="7"/>
  <c r="AK2487" i="7"/>
  <c r="AL2487" i="7"/>
  <c r="AM2487" i="7"/>
  <c r="AN2487" i="7"/>
  <c r="AO2487" i="7"/>
  <c r="AP2487" i="7"/>
  <c r="AQ2487" i="7"/>
  <c r="AR2487" i="7"/>
  <c r="AS2487" i="7"/>
  <c r="AT2487" i="7"/>
  <c r="AU2487" i="7"/>
  <c r="AV2487" i="7"/>
  <c r="AG2488" i="7"/>
  <c r="AH2488" i="7"/>
  <c r="AI2488" i="7"/>
  <c r="AJ2488" i="7"/>
  <c r="AK2488" i="7"/>
  <c r="AL2488" i="7"/>
  <c r="AM2488" i="7"/>
  <c r="AN2488" i="7"/>
  <c r="AO2488" i="7"/>
  <c r="AP2488" i="7"/>
  <c r="AQ2488" i="7"/>
  <c r="AR2488" i="7"/>
  <c r="AS2488" i="7"/>
  <c r="AT2488" i="7"/>
  <c r="AU2488" i="7"/>
  <c r="AV2488" i="7"/>
  <c r="AG2489" i="7"/>
  <c r="AH2489" i="7"/>
  <c r="AI2489" i="7"/>
  <c r="AJ2489" i="7"/>
  <c r="AK2489" i="7"/>
  <c r="AL2489" i="7"/>
  <c r="AM2489" i="7"/>
  <c r="AN2489" i="7"/>
  <c r="AO2489" i="7"/>
  <c r="AP2489" i="7"/>
  <c r="AQ2489" i="7"/>
  <c r="AR2489" i="7"/>
  <c r="AS2489" i="7"/>
  <c r="AT2489" i="7"/>
  <c r="AU2489" i="7"/>
  <c r="AV2489" i="7"/>
  <c r="AG2490" i="7"/>
  <c r="AH2490" i="7"/>
  <c r="AI2490" i="7"/>
  <c r="AJ2490" i="7"/>
  <c r="AK2490" i="7"/>
  <c r="AL2490" i="7"/>
  <c r="AM2490" i="7"/>
  <c r="AN2490" i="7"/>
  <c r="AO2490" i="7"/>
  <c r="AP2490" i="7"/>
  <c r="AQ2490" i="7"/>
  <c r="AR2490" i="7"/>
  <c r="AS2490" i="7"/>
  <c r="AT2490" i="7"/>
  <c r="AU2490" i="7"/>
  <c r="AV2490" i="7"/>
  <c r="AG2491" i="7"/>
  <c r="AH2491" i="7"/>
  <c r="AI2491" i="7"/>
  <c r="AJ2491" i="7"/>
  <c r="AK2491" i="7"/>
  <c r="AL2491" i="7"/>
  <c r="AM2491" i="7"/>
  <c r="AN2491" i="7"/>
  <c r="AO2491" i="7"/>
  <c r="AP2491" i="7"/>
  <c r="AQ2491" i="7"/>
  <c r="AR2491" i="7"/>
  <c r="AS2491" i="7"/>
  <c r="AT2491" i="7"/>
  <c r="AU2491" i="7"/>
  <c r="AV2491" i="7"/>
  <c r="AG2492" i="7"/>
  <c r="AH2492" i="7"/>
  <c r="AI2492" i="7"/>
  <c r="AJ2492" i="7"/>
  <c r="AK2492" i="7"/>
  <c r="AL2492" i="7"/>
  <c r="AM2492" i="7"/>
  <c r="AN2492" i="7"/>
  <c r="AO2492" i="7"/>
  <c r="AP2492" i="7"/>
  <c r="AQ2492" i="7"/>
  <c r="AR2492" i="7"/>
  <c r="AS2492" i="7"/>
  <c r="AT2492" i="7"/>
  <c r="AU2492" i="7"/>
  <c r="AV2492" i="7"/>
  <c r="AG2493" i="7"/>
  <c r="AH2493" i="7"/>
  <c r="AI2493" i="7"/>
  <c r="AJ2493" i="7"/>
  <c r="AK2493" i="7"/>
  <c r="AL2493" i="7"/>
  <c r="AM2493" i="7"/>
  <c r="AN2493" i="7"/>
  <c r="AO2493" i="7"/>
  <c r="AP2493" i="7"/>
  <c r="AQ2493" i="7"/>
  <c r="AR2493" i="7"/>
  <c r="AS2493" i="7"/>
  <c r="AT2493" i="7"/>
  <c r="AU2493" i="7"/>
  <c r="AV2493" i="7"/>
  <c r="AG2494" i="7"/>
  <c r="AH2494" i="7"/>
  <c r="AI2494" i="7"/>
  <c r="AJ2494" i="7"/>
  <c r="AK2494" i="7"/>
  <c r="AL2494" i="7"/>
  <c r="AM2494" i="7"/>
  <c r="AN2494" i="7"/>
  <c r="AO2494" i="7"/>
  <c r="AP2494" i="7"/>
  <c r="AQ2494" i="7"/>
  <c r="AR2494" i="7"/>
  <c r="AS2494" i="7"/>
  <c r="AT2494" i="7"/>
  <c r="AU2494" i="7"/>
  <c r="AV2494" i="7"/>
  <c r="AG2495" i="7"/>
  <c r="AH2495" i="7"/>
  <c r="AI2495" i="7"/>
  <c r="AJ2495" i="7"/>
  <c r="AK2495" i="7"/>
  <c r="AL2495" i="7"/>
  <c r="AM2495" i="7"/>
  <c r="AN2495" i="7"/>
  <c r="AO2495" i="7"/>
  <c r="AP2495" i="7"/>
  <c r="AQ2495" i="7"/>
  <c r="AR2495" i="7"/>
  <c r="AS2495" i="7"/>
  <c r="AT2495" i="7"/>
  <c r="AU2495" i="7"/>
  <c r="AV2495" i="7"/>
  <c r="AG2496" i="7"/>
  <c r="AH2496" i="7"/>
  <c r="AI2496" i="7"/>
  <c r="AJ2496" i="7"/>
  <c r="AK2496" i="7"/>
  <c r="AL2496" i="7"/>
  <c r="AM2496" i="7"/>
  <c r="AN2496" i="7"/>
  <c r="AO2496" i="7"/>
  <c r="AP2496" i="7"/>
  <c r="AQ2496" i="7"/>
  <c r="AR2496" i="7"/>
  <c r="AS2496" i="7"/>
  <c r="AT2496" i="7"/>
  <c r="AU2496" i="7"/>
  <c r="AV2496" i="7"/>
  <c r="AG2497" i="7"/>
  <c r="AH2497" i="7"/>
  <c r="AI2497" i="7"/>
  <c r="AJ2497" i="7"/>
  <c r="AK2497" i="7"/>
  <c r="AL2497" i="7"/>
  <c r="AM2497" i="7"/>
  <c r="AN2497" i="7"/>
  <c r="AO2497" i="7"/>
  <c r="AP2497" i="7"/>
  <c r="AQ2497" i="7"/>
  <c r="AR2497" i="7"/>
  <c r="AS2497" i="7"/>
  <c r="AT2497" i="7"/>
  <c r="AU2497" i="7"/>
  <c r="AV2497" i="7"/>
  <c r="AG2498" i="7"/>
  <c r="AH2498" i="7"/>
  <c r="AI2498" i="7"/>
  <c r="AJ2498" i="7"/>
  <c r="AK2498" i="7"/>
  <c r="AL2498" i="7"/>
  <c r="AM2498" i="7"/>
  <c r="AN2498" i="7"/>
  <c r="AO2498" i="7"/>
  <c r="AP2498" i="7"/>
  <c r="AQ2498" i="7"/>
  <c r="AR2498" i="7"/>
  <c r="AS2498" i="7"/>
  <c r="AT2498" i="7"/>
  <c r="AU2498" i="7"/>
  <c r="AV2498" i="7"/>
  <c r="AG2499" i="7"/>
  <c r="AH2499" i="7"/>
  <c r="AI2499" i="7"/>
  <c r="AJ2499" i="7"/>
  <c r="AK2499" i="7"/>
  <c r="AL2499" i="7"/>
  <c r="AM2499" i="7"/>
  <c r="AN2499" i="7"/>
  <c r="AO2499" i="7"/>
  <c r="AP2499" i="7"/>
  <c r="AQ2499" i="7"/>
  <c r="AR2499" i="7"/>
  <c r="AS2499" i="7"/>
  <c r="AT2499" i="7"/>
  <c r="AU2499" i="7"/>
  <c r="AV2499" i="7"/>
  <c r="AG2500" i="7"/>
  <c r="AH2500" i="7"/>
  <c r="AI2500" i="7"/>
  <c r="AJ2500" i="7"/>
  <c r="AK2500" i="7"/>
  <c r="AL2500" i="7"/>
  <c r="AM2500" i="7"/>
  <c r="AN2500" i="7"/>
  <c r="AO2500" i="7"/>
  <c r="AP2500" i="7"/>
  <c r="AQ2500" i="7"/>
  <c r="AR2500" i="7"/>
  <c r="AS2500" i="7"/>
  <c r="AT2500" i="7"/>
  <c r="AU2500" i="7"/>
  <c r="AV2500" i="7"/>
  <c r="AG2501" i="7"/>
  <c r="AH2501" i="7"/>
  <c r="AI2501" i="7"/>
  <c r="AJ2501" i="7"/>
  <c r="AK2501" i="7"/>
  <c r="AL2501" i="7"/>
  <c r="AM2501" i="7"/>
  <c r="AN2501" i="7"/>
  <c r="AO2501" i="7"/>
  <c r="AP2501" i="7"/>
  <c r="AQ2501" i="7"/>
  <c r="AR2501" i="7"/>
  <c r="AS2501" i="7"/>
  <c r="AT2501" i="7"/>
  <c r="AU2501" i="7"/>
  <c r="AV2501" i="7"/>
  <c r="AG2502" i="7"/>
  <c r="AH2502" i="7"/>
  <c r="AI2502" i="7"/>
  <c r="AJ2502" i="7"/>
  <c r="AK2502" i="7"/>
  <c r="AL2502" i="7"/>
  <c r="AM2502" i="7"/>
  <c r="AN2502" i="7"/>
  <c r="AO2502" i="7"/>
  <c r="AP2502" i="7"/>
  <c r="AQ2502" i="7"/>
  <c r="AR2502" i="7"/>
  <c r="AS2502" i="7"/>
  <c r="AT2502" i="7"/>
  <c r="AU2502" i="7"/>
  <c r="AV2502" i="7"/>
  <c r="AG2503" i="7"/>
  <c r="AH2503" i="7"/>
  <c r="AI2503" i="7"/>
  <c r="AJ2503" i="7"/>
  <c r="AK2503" i="7"/>
  <c r="AL2503" i="7"/>
  <c r="AM2503" i="7"/>
  <c r="AN2503" i="7"/>
  <c r="AO2503" i="7"/>
  <c r="AP2503" i="7"/>
  <c r="AQ2503" i="7"/>
  <c r="AR2503" i="7"/>
  <c r="AS2503" i="7"/>
  <c r="AT2503" i="7"/>
  <c r="AU2503" i="7"/>
  <c r="AV2503" i="7"/>
  <c r="AG2504" i="7"/>
  <c r="AH2504" i="7"/>
  <c r="AI2504" i="7"/>
  <c r="AJ2504" i="7"/>
  <c r="AK2504" i="7"/>
  <c r="AL2504" i="7"/>
  <c r="AM2504" i="7"/>
  <c r="AN2504" i="7"/>
  <c r="AO2504" i="7"/>
  <c r="AP2504" i="7"/>
  <c r="AQ2504" i="7"/>
  <c r="AR2504" i="7"/>
  <c r="AS2504" i="7"/>
  <c r="AT2504" i="7"/>
  <c r="AU2504" i="7"/>
  <c r="AV2504" i="7"/>
  <c r="AG2505" i="7"/>
  <c r="AH2505" i="7"/>
  <c r="AI2505" i="7"/>
  <c r="AJ2505" i="7"/>
  <c r="AK2505" i="7"/>
  <c r="AL2505" i="7"/>
  <c r="AM2505" i="7"/>
  <c r="AN2505" i="7"/>
  <c r="AO2505" i="7"/>
  <c r="AP2505" i="7"/>
  <c r="AQ2505" i="7"/>
  <c r="AR2505" i="7"/>
  <c r="AS2505" i="7"/>
  <c r="AT2505" i="7"/>
  <c r="AU2505" i="7"/>
  <c r="AV2505" i="7"/>
  <c r="AG2506" i="7"/>
  <c r="AH2506" i="7"/>
  <c r="AI2506" i="7"/>
  <c r="AJ2506" i="7"/>
  <c r="AK2506" i="7"/>
  <c r="AL2506" i="7"/>
  <c r="AM2506" i="7"/>
  <c r="AN2506" i="7"/>
  <c r="AO2506" i="7"/>
  <c r="AP2506" i="7"/>
  <c r="AQ2506" i="7"/>
  <c r="AR2506" i="7"/>
  <c r="AS2506" i="7"/>
  <c r="AT2506" i="7"/>
  <c r="AU2506" i="7"/>
  <c r="AV2506" i="7"/>
  <c r="AG2507" i="7"/>
  <c r="AH2507" i="7"/>
  <c r="AI2507" i="7"/>
  <c r="AJ2507" i="7"/>
  <c r="AK2507" i="7"/>
  <c r="AL2507" i="7"/>
  <c r="AM2507" i="7"/>
  <c r="AN2507" i="7"/>
  <c r="AO2507" i="7"/>
  <c r="AP2507" i="7"/>
  <c r="AQ2507" i="7"/>
  <c r="AR2507" i="7"/>
  <c r="AS2507" i="7"/>
  <c r="AT2507" i="7"/>
  <c r="AU2507" i="7"/>
  <c r="AV2507" i="7"/>
  <c r="AG2508" i="7"/>
  <c r="AH2508" i="7"/>
  <c r="AI2508" i="7"/>
  <c r="AJ2508" i="7"/>
  <c r="AK2508" i="7"/>
  <c r="AL2508" i="7"/>
  <c r="AM2508" i="7"/>
  <c r="AN2508" i="7"/>
  <c r="AO2508" i="7"/>
  <c r="AP2508" i="7"/>
  <c r="AQ2508" i="7"/>
  <c r="AR2508" i="7"/>
  <c r="AS2508" i="7"/>
  <c r="AT2508" i="7"/>
  <c r="AU2508" i="7"/>
  <c r="AV2508" i="7"/>
  <c r="AG2509" i="7"/>
  <c r="AH2509" i="7"/>
  <c r="AI2509" i="7"/>
  <c r="AJ2509" i="7"/>
  <c r="AK2509" i="7"/>
  <c r="AL2509" i="7"/>
  <c r="AM2509" i="7"/>
  <c r="AN2509" i="7"/>
  <c r="AO2509" i="7"/>
  <c r="AP2509" i="7"/>
  <c r="AQ2509" i="7"/>
  <c r="AR2509" i="7"/>
  <c r="AS2509" i="7"/>
  <c r="AT2509" i="7"/>
  <c r="AU2509" i="7"/>
  <c r="AV2509" i="7"/>
  <c r="AG2510" i="7"/>
  <c r="AH2510" i="7"/>
  <c r="AI2510" i="7"/>
  <c r="AJ2510" i="7"/>
  <c r="AK2510" i="7"/>
  <c r="AL2510" i="7"/>
  <c r="AM2510" i="7"/>
  <c r="AN2510" i="7"/>
  <c r="AO2510" i="7"/>
  <c r="AP2510" i="7"/>
  <c r="AQ2510" i="7"/>
  <c r="AR2510" i="7"/>
  <c r="AS2510" i="7"/>
  <c r="AT2510" i="7"/>
  <c r="AU2510" i="7"/>
  <c r="AV2510" i="7"/>
  <c r="AG2511" i="7"/>
  <c r="AH2511" i="7"/>
  <c r="AI2511" i="7"/>
  <c r="AJ2511" i="7"/>
  <c r="AK2511" i="7"/>
  <c r="AL2511" i="7"/>
  <c r="AM2511" i="7"/>
  <c r="AN2511" i="7"/>
  <c r="AO2511" i="7"/>
  <c r="AP2511" i="7"/>
  <c r="AQ2511" i="7"/>
  <c r="AR2511" i="7"/>
  <c r="AS2511" i="7"/>
  <c r="AT2511" i="7"/>
  <c r="AU2511" i="7"/>
  <c r="AV2511" i="7"/>
  <c r="AG2512" i="7"/>
  <c r="AH2512" i="7"/>
  <c r="AI2512" i="7"/>
  <c r="AJ2512" i="7"/>
  <c r="AK2512" i="7"/>
  <c r="AL2512" i="7"/>
  <c r="AM2512" i="7"/>
  <c r="AN2512" i="7"/>
  <c r="AO2512" i="7"/>
  <c r="AP2512" i="7"/>
  <c r="AQ2512" i="7"/>
  <c r="AR2512" i="7"/>
  <c r="AS2512" i="7"/>
  <c r="AT2512" i="7"/>
  <c r="AU2512" i="7"/>
  <c r="AV2512" i="7"/>
  <c r="AG2513" i="7"/>
  <c r="AH2513" i="7"/>
  <c r="AI2513" i="7"/>
  <c r="AJ2513" i="7"/>
  <c r="AK2513" i="7"/>
  <c r="AL2513" i="7"/>
  <c r="AM2513" i="7"/>
  <c r="AN2513" i="7"/>
  <c r="AO2513" i="7"/>
  <c r="AP2513" i="7"/>
  <c r="AQ2513" i="7"/>
  <c r="AR2513" i="7"/>
  <c r="AS2513" i="7"/>
  <c r="AT2513" i="7"/>
  <c r="AU2513" i="7"/>
  <c r="AV2513" i="7"/>
  <c r="AG2514" i="7"/>
  <c r="AH2514" i="7"/>
  <c r="AI2514" i="7"/>
  <c r="AJ2514" i="7"/>
  <c r="AK2514" i="7"/>
  <c r="AL2514" i="7"/>
  <c r="AM2514" i="7"/>
  <c r="AN2514" i="7"/>
  <c r="AO2514" i="7"/>
  <c r="AP2514" i="7"/>
  <c r="AQ2514" i="7"/>
  <c r="AR2514" i="7"/>
  <c r="AS2514" i="7"/>
  <c r="AT2514" i="7"/>
  <c r="AU2514" i="7"/>
  <c r="AV2514" i="7"/>
  <c r="AG2515" i="7"/>
  <c r="AH2515" i="7"/>
  <c r="AI2515" i="7"/>
  <c r="AJ2515" i="7"/>
  <c r="AK2515" i="7"/>
  <c r="AL2515" i="7"/>
  <c r="AM2515" i="7"/>
  <c r="AN2515" i="7"/>
  <c r="AO2515" i="7"/>
  <c r="AP2515" i="7"/>
  <c r="AQ2515" i="7"/>
  <c r="AR2515" i="7"/>
  <c r="AS2515" i="7"/>
  <c r="AT2515" i="7"/>
  <c r="AU2515" i="7"/>
  <c r="AV2515" i="7"/>
  <c r="AG2516" i="7"/>
  <c r="AH2516" i="7"/>
  <c r="AI2516" i="7"/>
  <c r="AJ2516" i="7"/>
  <c r="AK2516" i="7"/>
  <c r="AL2516" i="7"/>
  <c r="AM2516" i="7"/>
  <c r="AN2516" i="7"/>
  <c r="AO2516" i="7"/>
  <c r="AP2516" i="7"/>
  <c r="AQ2516" i="7"/>
  <c r="AR2516" i="7"/>
  <c r="AS2516" i="7"/>
  <c r="AT2516" i="7"/>
  <c r="AU2516" i="7"/>
  <c r="AV2516" i="7"/>
  <c r="AG2517" i="7"/>
  <c r="AH2517" i="7"/>
  <c r="AI2517" i="7"/>
  <c r="AJ2517" i="7"/>
  <c r="AK2517" i="7"/>
  <c r="AL2517" i="7"/>
  <c r="AM2517" i="7"/>
  <c r="AN2517" i="7"/>
  <c r="AO2517" i="7"/>
  <c r="AP2517" i="7"/>
  <c r="AQ2517" i="7"/>
  <c r="AR2517" i="7"/>
  <c r="AS2517" i="7"/>
  <c r="AT2517" i="7"/>
  <c r="AU2517" i="7"/>
  <c r="AV2517" i="7"/>
  <c r="AG2518" i="7"/>
  <c r="AH2518" i="7"/>
  <c r="AI2518" i="7"/>
  <c r="AJ2518" i="7"/>
  <c r="AK2518" i="7"/>
  <c r="AL2518" i="7"/>
  <c r="AM2518" i="7"/>
  <c r="AN2518" i="7"/>
  <c r="AO2518" i="7"/>
  <c r="AP2518" i="7"/>
  <c r="AQ2518" i="7"/>
  <c r="AR2518" i="7"/>
  <c r="AS2518" i="7"/>
  <c r="AT2518" i="7"/>
  <c r="AU2518" i="7"/>
  <c r="AV2518" i="7"/>
  <c r="AG2519" i="7"/>
  <c r="AH2519" i="7"/>
  <c r="AI2519" i="7"/>
  <c r="AJ2519" i="7"/>
  <c r="AK2519" i="7"/>
  <c r="AL2519" i="7"/>
  <c r="AM2519" i="7"/>
  <c r="AN2519" i="7"/>
  <c r="AO2519" i="7"/>
  <c r="AP2519" i="7"/>
  <c r="AQ2519" i="7"/>
  <c r="AR2519" i="7"/>
  <c r="AS2519" i="7"/>
  <c r="AT2519" i="7"/>
  <c r="AU2519" i="7"/>
  <c r="AV2519" i="7"/>
  <c r="AG2520" i="7"/>
  <c r="AH2520" i="7"/>
  <c r="AI2520" i="7"/>
  <c r="AJ2520" i="7"/>
  <c r="AK2520" i="7"/>
  <c r="AL2520" i="7"/>
  <c r="AM2520" i="7"/>
  <c r="AN2520" i="7"/>
  <c r="AO2520" i="7"/>
  <c r="AP2520" i="7"/>
  <c r="AQ2520" i="7"/>
  <c r="AR2520" i="7"/>
  <c r="AS2520" i="7"/>
  <c r="AT2520" i="7"/>
  <c r="AU2520" i="7"/>
  <c r="AV2520" i="7"/>
  <c r="AG2521" i="7"/>
  <c r="AH2521" i="7"/>
  <c r="AI2521" i="7"/>
  <c r="AJ2521" i="7"/>
  <c r="AK2521" i="7"/>
  <c r="AL2521" i="7"/>
  <c r="AM2521" i="7"/>
  <c r="AN2521" i="7"/>
  <c r="AO2521" i="7"/>
  <c r="AP2521" i="7"/>
  <c r="AQ2521" i="7"/>
  <c r="AR2521" i="7"/>
  <c r="AS2521" i="7"/>
  <c r="AT2521" i="7"/>
  <c r="AU2521" i="7"/>
  <c r="AV2521" i="7"/>
  <c r="AG2522" i="7"/>
  <c r="AH2522" i="7"/>
  <c r="AI2522" i="7"/>
  <c r="AJ2522" i="7"/>
  <c r="AK2522" i="7"/>
  <c r="AL2522" i="7"/>
  <c r="AM2522" i="7"/>
  <c r="AN2522" i="7"/>
  <c r="AO2522" i="7"/>
  <c r="AP2522" i="7"/>
  <c r="AQ2522" i="7"/>
  <c r="AR2522" i="7"/>
  <c r="AS2522" i="7"/>
  <c r="AT2522" i="7"/>
  <c r="AU2522" i="7"/>
  <c r="AV2522" i="7"/>
  <c r="AG2523" i="7"/>
  <c r="AH2523" i="7"/>
  <c r="AI2523" i="7"/>
  <c r="AJ2523" i="7"/>
  <c r="AK2523" i="7"/>
  <c r="AL2523" i="7"/>
  <c r="AM2523" i="7"/>
  <c r="AN2523" i="7"/>
  <c r="AO2523" i="7"/>
  <c r="AP2523" i="7"/>
  <c r="AQ2523" i="7"/>
  <c r="AR2523" i="7"/>
  <c r="AS2523" i="7"/>
  <c r="AT2523" i="7"/>
  <c r="AU2523" i="7"/>
  <c r="AV2523" i="7"/>
  <c r="AG2524" i="7"/>
  <c r="AH2524" i="7"/>
  <c r="AI2524" i="7"/>
  <c r="AJ2524" i="7"/>
  <c r="AK2524" i="7"/>
  <c r="AL2524" i="7"/>
  <c r="AM2524" i="7"/>
  <c r="AN2524" i="7"/>
  <c r="AO2524" i="7"/>
  <c r="AP2524" i="7"/>
  <c r="AQ2524" i="7"/>
  <c r="AR2524" i="7"/>
  <c r="AS2524" i="7"/>
  <c r="AT2524" i="7"/>
  <c r="AU2524" i="7"/>
  <c r="AV2524" i="7"/>
  <c r="AG2525" i="7"/>
  <c r="AH2525" i="7"/>
  <c r="AI2525" i="7"/>
  <c r="AJ2525" i="7"/>
  <c r="AK2525" i="7"/>
  <c r="AL2525" i="7"/>
  <c r="AM2525" i="7"/>
  <c r="AN2525" i="7"/>
  <c r="AO2525" i="7"/>
  <c r="AP2525" i="7"/>
  <c r="AQ2525" i="7"/>
  <c r="AR2525" i="7"/>
  <c r="AS2525" i="7"/>
  <c r="AT2525" i="7"/>
  <c r="AU2525" i="7"/>
  <c r="AV2525" i="7"/>
  <c r="AG2526" i="7"/>
  <c r="AH2526" i="7"/>
  <c r="AI2526" i="7"/>
  <c r="AJ2526" i="7"/>
  <c r="AK2526" i="7"/>
  <c r="AL2526" i="7"/>
  <c r="AM2526" i="7"/>
  <c r="AN2526" i="7"/>
  <c r="AO2526" i="7"/>
  <c r="AP2526" i="7"/>
  <c r="AQ2526" i="7"/>
  <c r="AR2526" i="7"/>
  <c r="AS2526" i="7"/>
  <c r="AT2526" i="7"/>
  <c r="AU2526" i="7"/>
  <c r="AV2526" i="7"/>
  <c r="AG2527" i="7"/>
  <c r="AH2527" i="7"/>
  <c r="AI2527" i="7"/>
  <c r="AJ2527" i="7"/>
  <c r="AK2527" i="7"/>
  <c r="AL2527" i="7"/>
  <c r="AM2527" i="7"/>
  <c r="AN2527" i="7"/>
  <c r="AO2527" i="7"/>
  <c r="AP2527" i="7"/>
  <c r="AQ2527" i="7"/>
  <c r="AR2527" i="7"/>
  <c r="AS2527" i="7"/>
  <c r="AT2527" i="7"/>
  <c r="AU2527" i="7"/>
  <c r="AV2527" i="7"/>
  <c r="AG2528" i="7"/>
  <c r="AH2528" i="7"/>
  <c r="AI2528" i="7"/>
  <c r="AJ2528" i="7"/>
  <c r="AK2528" i="7"/>
  <c r="AL2528" i="7"/>
  <c r="AM2528" i="7"/>
  <c r="AN2528" i="7"/>
  <c r="AO2528" i="7"/>
  <c r="AP2528" i="7"/>
  <c r="AQ2528" i="7"/>
  <c r="AR2528" i="7"/>
  <c r="AS2528" i="7"/>
  <c r="AT2528" i="7"/>
  <c r="AU2528" i="7"/>
  <c r="AV2528" i="7"/>
  <c r="AG2529" i="7"/>
  <c r="AH2529" i="7"/>
  <c r="AI2529" i="7"/>
  <c r="AJ2529" i="7"/>
  <c r="AK2529" i="7"/>
  <c r="AL2529" i="7"/>
  <c r="AM2529" i="7"/>
  <c r="AN2529" i="7"/>
  <c r="AO2529" i="7"/>
  <c r="AP2529" i="7"/>
  <c r="AQ2529" i="7"/>
  <c r="AR2529" i="7"/>
  <c r="AS2529" i="7"/>
  <c r="AT2529" i="7"/>
  <c r="AU2529" i="7"/>
  <c r="AV2529" i="7"/>
  <c r="AG2530" i="7"/>
  <c r="AH2530" i="7"/>
  <c r="AI2530" i="7"/>
  <c r="AJ2530" i="7"/>
  <c r="AK2530" i="7"/>
  <c r="AL2530" i="7"/>
  <c r="AM2530" i="7"/>
  <c r="AN2530" i="7"/>
  <c r="AO2530" i="7"/>
  <c r="AP2530" i="7"/>
  <c r="AQ2530" i="7"/>
  <c r="AR2530" i="7"/>
  <c r="AS2530" i="7"/>
  <c r="AT2530" i="7"/>
  <c r="AU2530" i="7"/>
  <c r="AV2530" i="7"/>
  <c r="AG2531" i="7"/>
  <c r="AH2531" i="7"/>
  <c r="AI2531" i="7"/>
  <c r="AJ2531" i="7"/>
  <c r="AK2531" i="7"/>
  <c r="AL2531" i="7"/>
  <c r="AM2531" i="7"/>
  <c r="AN2531" i="7"/>
  <c r="AO2531" i="7"/>
  <c r="AP2531" i="7"/>
  <c r="AQ2531" i="7"/>
  <c r="AR2531" i="7"/>
  <c r="AS2531" i="7"/>
  <c r="AT2531" i="7"/>
  <c r="AU2531" i="7"/>
  <c r="AV2531" i="7"/>
  <c r="AG2532" i="7"/>
  <c r="AH2532" i="7"/>
  <c r="AI2532" i="7"/>
  <c r="AJ2532" i="7"/>
  <c r="AK2532" i="7"/>
  <c r="AL2532" i="7"/>
  <c r="AM2532" i="7"/>
  <c r="AN2532" i="7"/>
  <c r="AO2532" i="7"/>
  <c r="AP2532" i="7"/>
  <c r="AQ2532" i="7"/>
  <c r="AR2532" i="7"/>
  <c r="AS2532" i="7"/>
  <c r="AT2532" i="7"/>
  <c r="AU2532" i="7"/>
  <c r="AV2532" i="7"/>
  <c r="AG2533" i="7"/>
  <c r="AH2533" i="7"/>
  <c r="AI2533" i="7"/>
  <c r="AJ2533" i="7"/>
  <c r="AK2533" i="7"/>
  <c r="AL2533" i="7"/>
  <c r="AM2533" i="7"/>
  <c r="AN2533" i="7"/>
  <c r="AO2533" i="7"/>
  <c r="AP2533" i="7"/>
  <c r="AQ2533" i="7"/>
  <c r="AR2533" i="7"/>
  <c r="AS2533" i="7"/>
  <c r="AT2533" i="7"/>
  <c r="AU2533" i="7"/>
  <c r="AV2533" i="7"/>
  <c r="AG2534" i="7"/>
  <c r="AH2534" i="7"/>
  <c r="AI2534" i="7"/>
  <c r="AJ2534" i="7"/>
  <c r="AK2534" i="7"/>
  <c r="AL2534" i="7"/>
  <c r="AM2534" i="7"/>
  <c r="AN2534" i="7"/>
  <c r="AO2534" i="7"/>
  <c r="AP2534" i="7"/>
  <c r="AQ2534" i="7"/>
  <c r="AR2534" i="7"/>
  <c r="AS2534" i="7"/>
  <c r="AT2534" i="7"/>
  <c r="AU2534" i="7"/>
  <c r="AV2534" i="7"/>
  <c r="AG2535" i="7"/>
  <c r="AH2535" i="7"/>
  <c r="AI2535" i="7"/>
  <c r="AJ2535" i="7"/>
  <c r="AK2535" i="7"/>
  <c r="AL2535" i="7"/>
  <c r="AM2535" i="7"/>
  <c r="AN2535" i="7"/>
  <c r="AO2535" i="7"/>
  <c r="AP2535" i="7"/>
  <c r="AQ2535" i="7"/>
  <c r="AR2535" i="7"/>
  <c r="AS2535" i="7"/>
  <c r="AT2535" i="7"/>
  <c r="AU2535" i="7"/>
  <c r="AV2535" i="7"/>
  <c r="AG2536" i="7"/>
  <c r="AH2536" i="7"/>
  <c r="AI2536" i="7"/>
  <c r="AJ2536" i="7"/>
  <c r="AK2536" i="7"/>
  <c r="AL2536" i="7"/>
  <c r="AM2536" i="7"/>
  <c r="AN2536" i="7"/>
  <c r="AO2536" i="7"/>
  <c r="AP2536" i="7"/>
  <c r="AQ2536" i="7"/>
  <c r="AR2536" i="7"/>
  <c r="AS2536" i="7"/>
  <c r="AT2536" i="7"/>
  <c r="AU2536" i="7"/>
  <c r="AV2536" i="7"/>
  <c r="AG2537" i="7"/>
  <c r="AH2537" i="7"/>
  <c r="AI2537" i="7"/>
  <c r="AJ2537" i="7"/>
  <c r="AK2537" i="7"/>
  <c r="AL2537" i="7"/>
  <c r="AM2537" i="7"/>
  <c r="AN2537" i="7"/>
  <c r="AO2537" i="7"/>
  <c r="AP2537" i="7"/>
  <c r="AQ2537" i="7"/>
  <c r="AR2537" i="7"/>
  <c r="AS2537" i="7"/>
  <c r="AT2537" i="7"/>
  <c r="AU2537" i="7"/>
  <c r="AV2537" i="7"/>
  <c r="AG2538" i="7"/>
  <c r="AH2538" i="7"/>
  <c r="AI2538" i="7"/>
  <c r="AJ2538" i="7"/>
  <c r="AK2538" i="7"/>
  <c r="AL2538" i="7"/>
  <c r="AM2538" i="7"/>
  <c r="AN2538" i="7"/>
  <c r="AO2538" i="7"/>
  <c r="AP2538" i="7"/>
  <c r="AQ2538" i="7"/>
  <c r="AR2538" i="7"/>
  <c r="AS2538" i="7"/>
  <c r="AT2538" i="7"/>
  <c r="AU2538" i="7"/>
  <c r="AV2538" i="7"/>
  <c r="AG2539" i="7"/>
  <c r="AH2539" i="7"/>
  <c r="AI2539" i="7"/>
  <c r="AJ2539" i="7"/>
  <c r="AK2539" i="7"/>
  <c r="AL2539" i="7"/>
  <c r="AM2539" i="7"/>
  <c r="AN2539" i="7"/>
  <c r="AO2539" i="7"/>
  <c r="AP2539" i="7"/>
  <c r="AQ2539" i="7"/>
  <c r="AR2539" i="7"/>
  <c r="AS2539" i="7"/>
  <c r="AT2539" i="7"/>
  <c r="AU2539" i="7"/>
  <c r="AV2539" i="7"/>
  <c r="AG2540" i="7"/>
  <c r="AH2540" i="7"/>
  <c r="AI2540" i="7"/>
  <c r="AJ2540" i="7"/>
  <c r="AK2540" i="7"/>
  <c r="AL2540" i="7"/>
  <c r="AM2540" i="7"/>
  <c r="AN2540" i="7"/>
  <c r="AO2540" i="7"/>
  <c r="AP2540" i="7"/>
  <c r="AQ2540" i="7"/>
  <c r="AR2540" i="7"/>
  <c r="AS2540" i="7"/>
  <c r="AT2540" i="7"/>
  <c r="AU2540" i="7"/>
  <c r="AV2540" i="7"/>
  <c r="AG2541" i="7"/>
  <c r="AH2541" i="7"/>
  <c r="AI2541" i="7"/>
  <c r="AJ2541" i="7"/>
  <c r="AK2541" i="7"/>
  <c r="AL2541" i="7"/>
  <c r="AM2541" i="7"/>
  <c r="AN2541" i="7"/>
  <c r="AO2541" i="7"/>
  <c r="AP2541" i="7"/>
  <c r="AQ2541" i="7"/>
  <c r="AR2541" i="7"/>
  <c r="AS2541" i="7"/>
  <c r="AT2541" i="7"/>
  <c r="AU2541" i="7"/>
  <c r="AV2541" i="7"/>
  <c r="AG2542" i="7"/>
  <c r="AH2542" i="7"/>
  <c r="AI2542" i="7"/>
  <c r="AJ2542" i="7"/>
  <c r="AK2542" i="7"/>
  <c r="AL2542" i="7"/>
  <c r="AM2542" i="7"/>
  <c r="AN2542" i="7"/>
  <c r="AO2542" i="7"/>
  <c r="AP2542" i="7"/>
  <c r="AQ2542" i="7"/>
  <c r="AR2542" i="7"/>
  <c r="AS2542" i="7"/>
  <c r="AT2542" i="7"/>
  <c r="AU2542" i="7"/>
  <c r="AV2542" i="7"/>
  <c r="AG2543" i="7"/>
  <c r="AH2543" i="7"/>
  <c r="AI2543" i="7"/>
  <c r="AJ2543" i="7"/>
  <c r="AK2543" i="7"/>
  <c r="AL2543" i="7"/>
  <c r="AM2543" i="7"/>
  <c r="AN2543" i="7"/>
  <c r="AO2543" i="7"/>
  <c r="AP2543" i="7"/>
  <c r="AQ2543" i="7"/>
  <c r="AR2543" i="7"/>
  <c r="AS2543" i="7"/>
  <c r="AT2543" i="7"/>
  <c r="AU2543" i="7"/>
  <c r="AV2543" i="7"/>
  <c r="AG2544" i="7"/>
  <c r="AH2544" i="7"/>
  <c r="AI2544" i="7"/>
  <c r="AJ2544" i="7"/>
  <c r="AK2544" i="7"/>
  <c r="AL2544" i="7"/>
  <c r="AM2544" i="7"/>
  <c r="AN2544" i="7"/>
  <c r="AO2544" i="7"/>
  <c r="AP2544" i="7"/>
  <c r="AQ2544" i="7"/>
  <c r="AR2544" i="7"/>
  <c r="AS2544" i="7"/>
  <c r="AT2544" i="7"/>
  <c r="AU2544" i="7"/>
  <c r="AV2544" i="7"/>
  <c r="AG2545" i="7"/>
  <c r="AH2545" i="7"/>
  <c r="AI2545" i="7"/>
  <c r="AJ2545" i="7"/>
  <c r="AK2545" i="7"/>
  <c r="AL2545" i="7"/>
  <c r="AM2545" i="7"/>
  <c r="AN2545" i="7"/>
  <c r="AO2545" i="7"/>
  <c r="AP2545" i="7"/>
  <c r="AQ2545" i="7"/>
  <c r="AR2545" i="7"/>
  <c r="AS2545" i="7"/>
  <c r="AT2545" i="7"/>
  <c r="AU2545" i="7"/>
  <c r="AV2545" i="7"/>
  <c r="AG2546" i="7"/>
  <c r="AH2546" i="7"/>
  <c r="AI2546" i="7"/>
  <c r="AJ2546" i="7"/>
  <c r="AK2546" i="7"/>
  <c r="AL2546" i="7"/>
  <c r="AM2546" i="7"/>
  <c r="AN2546" i="7"/>
  <c r="AO2546" i="7"/>
  <c r="AP2546" i="7"/>
  <c r="AQ2546" i="7"/>
  <c r="AR2546" i="7"/>
  <c r="AS2546" i="7"/>
  <c r="AT2546" i="7"/>
  <c r="AU2546" i="7"/>
  <c r="AV2546" i="7"/>
  <c r="AG2547" i="7"/>
  <c r="AH2547" i="7"/>
  <c r="AI2547" i="7"/>
  <c r="AJ2547" i="7"/>
  <c r="AK2547" i="7"/>
  <c r="AL2547" i="7"/>
  <c r="AM2547" i="7"/>
  <c r="AN2547" i="7"/>
  <c r="AO2547" i="7"/>
  <c r="AP2547" i="7"/>
  <c r="AQ2547" i="7"/>
  <c r="AR2547" i="7"/>
  <c r="AS2547" i="7"/>
  <c r="AT2547" i="7"/>
  <c r="AU2547" i="7"/>
  <c r="AV2547" i="7"/>
  <c r="AG2548" i="7"/>
  <c r="AH2548" i="7"/>
  <c r="AI2548" i="7"/>
  <c r="AJ2548" i="7"/>
  <c r="AK2548" i="7"/>
  <c r="AL2548" i="7"/>
  <c r="AM2548" i="7"/>
  <c r="AN2548" i="7"/>
  <c r="AO2548" i="7"/>
  <c r="AP2548" i="7"/>
  <c r="AQ2548" i="7"/>
  <c r="AR2548" i="7"/>
  <c r="AS2548" i="7"/>
  <c r="AT2548" i="7"/>
  <c r="AU2548" i="7"/>
  <c r="AV2548" i="7"/>
  <c r="AG2549" i="7"/>
  <c r="AH2549" i="7"/>
  <c r="AI2549" i="7"/>
  <c r="AJ2549" i="7"/>
  <c r="AK2549" i="7"/>
  <c r="AL2549" i="7"/>
  <c r="AM2549" i="7"/>
  <c r="AN2549" i="7"/>
  <c r="AO2549" i="7"/>
  <c r="AP2549" i="7"/>
  <c r="AQ2549" i="7"/>
  <c r="AR2549" i="7"/>
  <c r="AS2549" i="7"/>
  <c r="AT2549" i="7"/>
  <c r="AU2549" i="7"/>
  <c r="AV2549" i="7"/>
  <c r="AG2550" i="7"/>
  <c r="AH2550" i="7"/>
  <c r="AI2550" i="7"/>
  <c r="AJ2550" i="7"/>
  <c r="AK2550" i="7"/>
  <c r="AL2550" i="7"/>
  <c r="AM2550" i="7"/>
  <c r="AN2550" i="7"/>
  <c r="AO2550" i="7"/>
  <c r="AP2550" i="7"/>
  <c r="AQ2550" i="7"/>
  <c r="AR2550" i="7"/>
  <c r="AS2550" i="7"/>
  <c r="AT2550" i="7"/>
  <c r="AU2550" i="7"/>
  <c r="AV2550" i="7"/>
  <c r="AG2551" i="7"/>
  <c r="AH2551" i="7"/>
  <c r="AI2551" i="7"/>
  <c r="AJ2551" i="7"/>
  <c r="AK2551" i="7"/>
  <c r="AL2551" i="7"/>
  <c r="AM2551" i="7"/>
  <c r="AN2551" i="7"/>
  <c r="AO2551" i="7"/>
  <c r="AP2551" i="7"/>
  <c r="AQ2551" i="7"/>
  <c r="AR2551" i="7"/>
  <c r="AS2551" i="7"/>
  <c r="AT2551" i="7"/>
  <c r="AU2551" i="7"/>
  <c r="AV2551" i="7"/>
  <c r="AG2552" i="7"/>
  <c r="AH2552" i="7"/>
  <c r="AI2552" i="7"/>
  <c r="AJ2552" i="7"/>
  <c r="AK2552" i="7"/>
  <c r="AL2552" i="7"/>
  <c r="AM2552" i="7"/>
  <c r="AN2552" i="7"/>
  <c r="AO2552" i="7"/>
  <c r="AP2552" i="7"/>
  <c r="AQ2552" i="7"/>
  <c r="AR2552" i="7"/>
  <c r="AS2552" i="7"/>
  <c r="AT2552" i="7"/>
  <c r="AU2552" i="7"/>
  <c r="AV2552" i="7"/>
  <c r="AG2553" i="7"/>
  <c r="AH2553" i="7"/>
  <c r="AI2553" i="7"/>
  <c r="AJ2553" i="7"/>
  <c r="AK2553" i="7"/>
  <c r="AL2553" i="7"/>
  <c r="AM2553" i="7"/>
  <c r="AN2553" i="7"/>
  <c r="AO2553" i="7"/>
  <c r="AP2553" i="7"/>
  <c r="AQ2553" i="7"/>
  <c r="AR2553" i="7"/>
  <c r="AS2553" i="7"/>
  <c r="AT2553" i="7"/>
  <c r="AU2553" i="7"/>
  <c r="AV2553" i="7"/>
  <c r="AG2554" i="7"/>
  <c r="AH2554" i="7"/>
  <c r="AI2554" i="7"/>
  <c r="AJ2554" i="7"/>
  <c r="AK2554" i="7"/>
  <c r="AL2554" i="7"/>
  <c r="AM2554" i="7"/>
  <c r="AN2554" i="7"/>
  <c r="AO2554" i="7"/>
  <c r="AP2554" i="7"/>
  <c r="AQ2554" i="7"/>
  <c r="AR2554" i="7"/>
  <c r="AS2554" i="7"/>
  <c r="AT2554" i="7"/>
  <c r="AU2554" i="7"/>
  <c r="AV2554" i="7"/>
  <c r="AG2555" i="7"/>
  <c r="AH2555" i="7"/>
  <c r="AI2555" i="7"/>
  <c r="AJ2555" i="7"/>
  <c r="AK2555" i="7"/>
  <c r="AL2555" i="7"/>
  <c r="AM2555" i="7"/>
  <c r="AN2555" i="7"/>
  <c r="AO2555" i="7"/>
  <c r="AP2555" i="7"/>
  <c r="AQ2555" i="7"/>
  <c r="AR2555" i="7"/>
  <c r="AS2555" i="7"/>
  <c r="AT2555" i="7"/>
  <c r="AU2555" i="7"/>
  <c r="AV2555" i="7"/>
  <c r="AG2556" i="7"/>
  <c r="AH2556" i="7"/>
  <c r="AI2556" i="7"/>
  <c r="AJ2556" i="7"/>
  <c r="AK2556" i="7"/>
  <c r="AL2556" i="7"/>
  <c r="AM2556" i="7"/>
  <c r="AN2556" i="7"/>
  <c r="AO2556" i="7"/>
  <c r="AP2556" i="7"/>
  <c r="AQ2556" i="7"/>
  <c r="AR2556" i="7"/>
  <c r="AS2556" i="7"/>
  <c r="AT2556" i="7"/>
  <c r="AU2556" i="7"/>
  <c r="AV2556" i="7"/>
  <c r="AG2557" i="7"/>
  <c r="AH2557" i="7"/>
  <c r="AI2557" i="7"/>
  <c r="AJ2557" i="7"/>
  <c r="AK2557" i="7"/>
  <c r="AL2557" i="7"/>
  <c r="AM2557" i="7"/>
  <c r="AN2557" i="7"/>
  <c r="AO2557" i="7"/>
  <c r="AP2557" i="7"/>
  <c r="AQ2557" i="7"/>
  <c r="AR2557" i="7"/>
  <c r="AS2557" i="7"/>
  <c r="AT2557" i="7"/>
  <c r="AU2557" i="7"/>
  <c r="AV2557" i="7"/>
  <c r="AG2558" i="7"/>
  <c r="AH2558" i="7"/>
  <c r="AI2558" i="7"/>
  <c r="AJ2558" i="7"/>
  <c r="AK2558" i="7"/>
  <c r="AL2558" i="7"/>
  <c r="AM2558" i="7"/>
  <c r="AN2558" i="7"/>
  <c r="AO2558" i="7"/>
  <c r="AP2558" i="7"/>
  <c r="AQ2558" i="7"/>
  <c r="AR2558" i="7"/>
  <c r="AS2558" i="7"/>
  <c r="AT2558" i="7"/>
  <c r="AU2558" i="7"/>
  <c r="AV2558" i="7"/>
  <c r="AG2559" i="7"/>
  <c r="AH2559" i="7"/>
  <c r="AI2559" i="7"/>
  <c r="AJ2559" i="7"/>
  <c r="AK2559" i="7"/>
  <c r="AL2559" i="7"/>
  <c r="AM2559" i="7"/>
  <c r="AN2559" i="7"/>
  <c r="AO2559" i="7"/>
  <c r="AP2559" i="7"/>
  <c r="AQ2559" i="7"/>
  <c r="AR2559" i="7"/>
  <c r="AS2559" i="7"/>
  <c r="AT2559" i="7"/>
  <c r="AU2559" i="7"/>
  <c r="AV2559" i="7"/>
  <c r="AG2560" i="7"/>
  <c r="AH2560" i="7"/>
  <c r="AI2560" i="7"/>
  <c r="AJ2560" i="7"/>
  <c r="AK2560" i="7"/>
  <c r="AL2560" i="7"/>
  <c r="AM2560" i="7"/>
  <c r="AN2560" i="7"/>
  <c r="AO2560" i="7"/>
  <c r="AP2560" i="7"/>
  <c r="AQ2560" i="7"/>
  <c r="AR2560" i="7"/>
  <c r="AS2560" i="7"/>
  <c r="AT2560" i="7"/>
  <c r="AU2560" i="7"/>
  <c r="AV2560" i="7"/>
  <c r="AG2561" i="7"/>
  <c r="AH2561" i="7"/>
  <c r="AI2561" i="7"/>
  <c r="AJ2561" i="7"/>
  <c r="AK2561" i="7"/>
  <c r="AL2561" i="7"/>
  <c r="AM2561" i="7"/>
  <c r="AN2561" i="7"/>
  <c r="AO2561" i="7"/>
  <c r="AP2561" i="7"/>
  <c r="AQ2561" i="7"/>
  <c r="AR2561" i="7"/>
  <c r="AS2561" i="7"/>
  <c r="AT2561" i="7"/>
  <c r="AU2561" i="7"/>
  <c r="AV2561" i="7"/>
  <c r="AG2562" i="7"/>
  <c r="AH2562" i="7"/>
  <c r="AI2562" i="7"/>
  <c r="AJ2562" i="7"/>
  <c r="AK2562" i="7"/>
  <c r="AL2562" i="7"/>
  <c r="AM2562" i="7"/>
  <c r="AN2562" i="7"/>
  <c r="AO2562" i="7"/>
  <c r="AP2562" i="7"/>
  <c r="AQ2562" i="7"/>
  <c r="AR2562" i="7"/>
  <c r="AS2562" i="7"/>
  <c r="AT2562" i="7"/>
  <c r="AU2562" i="7"/>
  <c r="AV2562" i="7"/>
  <c r="AG2563" i="7"/>
  <c r="AH2563" i="7"/>
  <c r="AI2563" i="7"/>
  <c r="AJ2563" i="7"/>
  <c r="AK2563" i="7"/>
  <c r="AL2563" i="7"/>
  <c r="AM2563" i="7"/>
  <c r="AN2563" i="7"/>
  <c r="AO2563" i="7"/>
  <c r="AP2563" i="7"/>
  <c r="AQ2563" i="7"/>
  <c r="AR2563" i="7"/>
  <c r="AS2563" i="7"/>
  <c r="AT2563" i="7"/>
  <c r="AU2563" i="7"/>
  <c r="AV2563" i="7"/>
  <c r="AG2564" i="7"/>
  <c r="AH2564" i="7"/>
  <c r="AI2564" i="7"/>
  <c r="AJ2564" i="7"/>
  <c r="AK2564" i="7"/>
  <c r="AL2564" i="7"/>
  <c r="AM2564" i="7"/>
  <c r="AN2564" i="7"/>
  <c r="AO2564" i="7"/>
  <c r="AP2564" i="7"/>
  <c r="AQ2564" i="7"/>
  <c r="AR2564" i="7"/>
  <c r="AS2564" i="7"/>
  <c r="AT2564" i="7"/>
  <c r="AU2564" i="7"/>
  <c r="AV2564" i="7"/>
  <c r="AG2565" i="7"/>
  <c r="AH2565" i="7"/>
  <c r="AI2565" i="7"/>
  <c r="AJ2565" i="7"/>
  <c r="AK2565" i="7"/>
  <c r="AL2565" i="7"/>
  <c r="AM2565" i="7"/>
  <c r="AN2565" i="7"/>
  <c r="AO2565" i="7"/>
  <c r="AP2565" i="7"/>
  <c r="AQ2565" i="7"/>
  <c r="AR2565" i="7"/>
  <c r="AS2565" i="7"/>
  <c r="AT2565" i="7"/>
  <c r="AU2565" i="7"/>
  <c r="AV2565" i="7"/>
  <c r="AG2566" i="7"/>
  <c r="AH2566" i="7"/>
  <c r="AI2566" i="7"/>
  <c r="AJ2566" i="7"/>
  <c r="AK2566" i="7"/>
  <c r="AL2566" i="7"/>
  <c r="AM2566" i="7"/>
  <c r="AN2566" i="7"/>
  <c r="AO2566" i="7"/>
  <c r="AP2566" i="7"/>
  <c r="AQ2566" i="7"/>
  <c r="AR2566" i="7"/>
  <c r="AS2566" i="7"/>
  <c r="AT2566" i="7"/>
  <c r="AU2566" i="7"/>
  <c r="AV2566" i="7"/>
  <c r="AG2567" i="7"/>
  <c r="AH2567" i="7"/>
  <c r="AI2567" i="7"/>
  <c r="AJ2567" i="7"/>
  <c r="AK2567" i="7"/>
  <c r="AL2567" i="7"/>
  <c r="AM2567" i="7"/>
  <c r="AN2567" i="7"/>
  <c r="AO2567" i="7"/>
  <c r="AP2567" i="7"/>
  <c r="AQ2567" i="7"/>
  <c r="AR2567" i="7"/>
  <c r="AS2567" i="7"/>
  <c r="AT2567" i="7"/>
  <c r="AU2567" i="7"/>
  <c r="AV2567" i="7"/>
  <c r="AG2568" i="7"/>
  <c r="AH2568" i="7"/>
  <c r="AI2568" i="7"/>
  <c r="AJ2568" i="7"/>
  <c r="AK2568" i="7"/>
  <c r="AL2568" i="7"/>
  <c r="AM2568" i="7"/>
  <c r="AN2568" i="7"/>
  <c r="AO2568" i="7"/>
  <c r="AP2568" i="7"/>
  <c r="AQ2568" i="7"/>
  <c r="AR2568" i="7"/>
  <c r="AS2568" i="7"/>
  <c r="AT2568" i="7"/>
  <c r="AU2568" i="7"/>
  <c r="AV2568" i="7"/>
  <c r="AG2569" i="7"/>
  <c r="AH2569" i="7"/>
  <c r="AI2569" i="7"/>
  <c r="AJ2569" i="7"/>
  <c r="AK2569" i="7"/>
  <c r="AL2569" i="7"/>
  <c r="AM2569" i="7"/>
  <c r="AN2569" i="7"/>
  <c r="AO2569" i="7"/>
  <c r="AP2569" i="7"/>
  <c r="AQ2569" i="7"/>
  <c r="AR2569" i="7"/>
  <c r="AS2569" i="7"/>
  <c r="AT2569" i="7"/>
  <c r="AU2569" i="7"/>
  <c r="AV2569" i="7"/>
  <c r="AG2570" i="7"/>
  <c r="AH2570" i="7"/>
  <c r="AI2570" i="7"/>
  <c r="AJ2570" i="7"/>
  <c r="AK2570" i="7"/>
  <c r="AL2570" i="7"/>
  <c r="AM2570" i="7"/>
  <c r="AN2570" i="7"/>
  <c r="AO2570" i="7"/>
  <c r="AP2570" i="7"/>
  <c r="AQ2570" i="7"/>
  <c r="AR2570" i="7"/>
  <c r="AS2570" i="7"/>
  <c r="AT2570" i="7"/>
  <c r="AU2570" i="7"/>
  <c r="AV2570" i="7"/>
  <c r="AG2571" i="7"/>
  <c r="AH2571" i="7"/>
  <c r="AI2571" i="7"/>
  <c r="AJ2571" i="7"/>
  <c r="AK2571" i="7"/>
  <c r="AL2571" i="7"/>
  <c r="AM2571" i="7"/>
  <c r="AN2571" i="7"/>
  <c r="AO2571" i="7"/>
  <c r="AP2571" i="7"/>
  <c r="AQ2571" i="7"/>
  <c r="AR2571" i="7"/>
  <c r="AS2571" i="7"/>
  <c r="AT2571" i="7"/>
  <c r="AU2571" i="7"/>
  <c r="AV2571" i="7"/>
  <c r="AG2572" i="7"/>
  <c r="AH2572" i="7"/>
  <c r="AI2572" i="7"/>
  <c r="AJ2572" i="7"/>
  <c r="AK2572" i="7"/>
  <c r="AL2572" i="7"/>
  <c r="AM2572" i="7"/>
  <c r="AN2572" i="7"/>
  <c r="AO2572" i="7"/>
  <c r="AP2572" i="7"/>
  <c r="AQ2572" i="7"/>
  <c r="AR2572" i="7"/>
  <c r="AS2572" i="7"/>
  <c r="AT2572" i="7"/>
  <c r="AU2572" i="7"/>
  <c r="AV2572" i="7"/>
  <c r="AG2573" i="7"/>
  <c r="AH2573" i="7"/>
  <c r="AI2573" i="7"/>
  <c r="AJ2573" i="7"/>
  <c r="AK2573" i="7"/>
  <c r="AL2573" i="7"/>
  <c r="AM2573" i="7"/>
  <c r="AN2573" i="7"/>
  <c r="AO2573" i="7"/>
  <c r="AP2573" i="7"/>
  <c r="AQ2573" i="7"/>
  <c r="AR2573" i="7"/>
  <c r="AS2573" i="7"/>
  <c r="AT2573" i="7"/>
  <c r="AU2573" i="7"/>
  <c r="AV2573" i="7"/>
  <c r="AG2574" i="7"/>
  <c r="AH2574" i="7"/>
  <c r="AI2574" i="7"/>
  <c r="AJ2574" i="7"/>
  <c r="AK2574" i="7"/>
  <c r="AL2574" i="7"/>
  <c r="AM2574" i="7"/>
  <c r="AN2574" i="7"/>
  <c r="AO2574" i="7"/>
  <c r="AP2574" i="7"/>
  <c r="AQ2574" i="7"/>
  <c r="AR2574" i="7"/>
  <c r="AS2574" i="7"/>
  <c r="AT2574" i="7"/>
  <c r="AU2574" i="7"/>
  <c r="AV2574" i="7"/>
  <c r="AG2575" i="7"/>
  <c r="AH2575" i="7"/>
  <c r="AI2575" i="7"/>
  <c r="AJ2575" i="7"/>
  <c r="AK2575" i="7"/>
  <c r="AL2575" i="7"/>
  <c r="AM2575" i="7"/>
  <c r="AN2575" i="7"/>
  <c r="AO2575" i="7"/>
  <c r="AP2575" i="7"/>
  <c r="AQ2575" i="7"/>
  <c r="AR2575" i="7"/>
  <c r="AS2575" i="7"/>
  <c r="AT2575" i="7"/>
  <c r="AU2575" i="7"/>
  <c r="AV2575" i="7"/>
  <c r="AG2576" i="7"/>
  <c r="AH2576" i="7"/>
  <c r="AI2576" i="7"/>
  <c r="AJ2576" i="7"/>
  <c r="AK2576" i="7"/>
  <c r="AL2576" i="7"/>
  <c r="AM2576" i="7"/>
  <c r="AN2576" i="7"/>
  <c r="AO2576" i="7"/>
  <c r="AP2576" i="7"/>
  <c r="AQ2576" i="7"/>
  <c r="AR2576" i="7"/>
  <c r="AS2576" i="7"/>
  <c r="AT2576" i="7"/>
  <c r="AU2576" i="7"/>
  <c r="AV2576" i="7"/>
  <c r="AG2577" i="7"/>
  <c r="AH2577" i="7"/>
  <c r="AI2577" i="7"/>
  <c r="AJ2577" i="7"/>
  <c r="AK2577" i="7"/>
  <c r="AL2577" i="7"/>
  <c r="AM2577" i="7"/>
  <c r="AN2577" i="7"/>
  <c r="AO2577" i="7"/>
  <c r="AP2577" i="7"/>
  <c r="AQ2577" i="7"/>
  <c r="AR2577" i="7"/>
  <c r="AS2577" i="7"/>
  <c r="AT2577" i="7"/>
  <c r="AU2577" i="7"/>
  <c r="AV2577" i="7"/>
  <c r="AG2578" i="7"/>
  <c r="AH2578" i="7"/>
  <c r="AI2578" i="7"/>
  <c r="AJ2578" i="7"/>
  <c r="AK2578" i="7"/>
  <c r="AL2578" i="7"/>
  <c r="AM2578" i="7"/>
  <c r="AN2578" i="7"/>
  <c r="AO2578" i="7"/>
  <c r="AP2578" i="7"/>
  <c r="AQ2578" i="7"/>
  <c r="AR2578" i="7"/>
  <c r="AS2578" i="7"/>
  <c r="AT2578" i="7"/>
  <c r="AU2578" i="7"/>
  <c r="AV2578" i="7"/>
  <c r="AG2579" i="7"/>
  <c r="AH2579" i="7"/>
  <c r="AI2579" i="7"/>
  <c r="AJ2579" i="7"/>
  <c r="AK2579" i="7"/>
  <c r="AL2579" i="7"/>
  <c r="AM2579" i="7"/>
  <c r="AN2579" i="7"/>
  <c r="AO2579" i="7"/>
  <c r="AP2579" i="7"/>
  <c r="AQ2579" i="7"/>
  <c r="AR2579" i="7"/>
  <c r="AS2579" i="7"/>
  <c r="AT2579" i="7"/>
  <c r="AU2579" i="7"/>
  <c r="AV2579" i="7"/>
  <c r="AG2580" i="7"/>
  <c r="AH2580" i="7"/>
  <c r="AI2580" i="7"/>
  <c r="AJ2580" i="7"/>
  <c r="AK2580" i="7"/>
  <c r="AL2580" i="7"/>
  <c r="AM2580" i="7"/>
  <c r="AN2580" i="7"/>
  <c r="AO2580" i="7"/>
  <c r="AP2580" i="7"/>
  <c r="AQ2580" i="7"/>
  <c r="AR2580" i="7"/>
  <c r="AS2580" i="7"/>
  <c r="AT2580" i="7"/>
  <c r="AU2580" i="7"/>
  <c r="AV2580" i="7"/>
  <c r="AG2581" i="7"/>
  <c r="AH2581" i="7"/>
  <c r="AI2581" i="7"/>
  <c r="AJ2581" i="7"/>
  <c r="AK2581" i="7"/>
  <c r="AL2581" i="7"/>
  <c r="AM2581" i="7"/>
  <c r="AN2581" i="7"/>
  <c r="AO2581" i="7"/>
  <c r="AP2581" i="7"/>
  <c r="AQ2581" i="7"/>
  <c r="AR2581" i="7"/>
  <c r="AS2581" i="7"/>
  <c r="AT2581" i="7"/>
  <c r="AU2581" i="7"/>
  <c r="AV2581" i="7"/>
  <c r="AG2582" i="7"/>
  <c r="AH2582" i="7"/>
  <c r="AI2582" i="7"/>
  <c r="AJ2582" i="7"/>
  <c r="AK2582" i="7"/>
  <c r="AL2582" i="7"/>
  <c r="AM2582" i="7"/>
  <c r="AN2582" i="7"/>
  <c r="AO2582" i="7"/>
  <c r="AP2582" i="7"/>
  <c r="AQ2582" i="7"/>
  <c r="AR2582" i="7"/>
  <c r="AS2582" i="7"/>
  <c r="AT2582" i="7"/>
  <c r="AU2582" i="7"/>
  <c r="AV2582" i="7"/>
  <c r="AG2583" i="7"/>
  <c r="AH2583" i="7"/>
  <c r="AI2583" i="7"/>
  <c r="AJ2583" i="7"/>
  <c r="AK2583" i="7"/>
  <c r="AL2583" i="7"/>
  <c r="AM2583" i="7"/>
  <c r="AN2583" i="7"/>
  <c r="AO2583" i="7"/>
  <c r="AP2583" i="7"/>
  <c r="AQ2583" i="7"/>
  <c r="AR2583" i="7"/>
  <c r="AS2583" i="7"/>
  <c r="AT2583" i="7"/>
  <c r="AU2583" i="7"/>
  <c r="AV2583" i="7"/>
  <c r="AG2584" i="7"/>
  <c r="AH2584" i="7"/>
  <c r="AI2584" i="7"/>
  <c r="AJ2584" i="7"/>
  <c r="AK2584" i="7"/>
  <c r="AL2584" i="7"/>
  <c r="AM2584" i="7"/>
  <c r="AN2584" i="7"/>
  <c r="AO2584" i="7"/>
  <c r="AP2584" i="7"/>
  <c r="AQ2584" i="7"/>
  <c r="AR2584" i="7"/>
  <c r="AS2584" i="7"/>
  <c r="AT2584" i="7"/>
  <c r="AU2584" i="7"/>
  <c r="AV2584" i="7"/>
  <c r="AG2585" i="7"/>
  <c r="AH2585" i="7"/>
  <c r="AI2585" i="7"/>
  <c r="AJ2585" i="7"/>
  <c r="AK2585" i="7"/>
  <c r="AL2585" i="7"/>
  <c r="AM2585" i="7"/>
  <c r="AN2585" i="7"/>
  <c r="AO2585" i="7"/>
  <c r="AP2585" i="7"/>
  <c r="AQ2585" i="7"/>
  <c r="AR2585" i="7"/>
  <c r="AS2585" i="7"/>
  <c r="AT2585" i="7"/>
  <c r="AU2585" i="7"/>
  <c r="AV2585" i="7"/>
  <c r="AG2586" i="7"/>
  <c r="AH2586" i="7"/>
  <c r="AI2586" i="7"/>
  <c r="AJ2586" i="7"/>
  <c r="AK2586" i="7"/>
  <c r="AL2586" i="7"/>
  <c r="AM2586" i="7"/>
  <c r="AN2586" i="7"/>
  <c r="AO2586" i="7"/>
  <c r="AP2586" i="7"/>
  <c r="AQ2586" i="7"/>
  <c r="AR2586" i="7"/>
  <c r="AS2586" i="7"/>
  <c r="AT2586" i="7"/>
  <c r="AU2586" i="7"/>
  <c r="AV2586" i="7"/>
  <c r="AG2587" i="7"/>
  <c r="AH2587" i="7"/>
  <c r="AI2587" i="7"/>
  <c r="AJ2587" i="7"/>
  <c r="AK2587" i="7"/>
  <c r="AL2587" i="7"/>
  <c r="AM2587" i="7"/>
  <c r="AN2587" i="7"/>
  <c r="AO2587" i="7"/>
  <c r="AP2587" i="7"/>
  <c r="AQ2587" i="7"/>
  <c r="AR2587" i="7"/>
  <c r="AS2587" i="7"/>
  <c r="AT2587" i="7"/>
  <c r="AU2587" i="7"/>
  <c r="AV2587" i="7"/>
  <c r="AG2588" i="7"/>
  <c r="AH2588" i="7"/>
  <c r="AI2588" i="7"/>
  <c r="AJ2588" i="7"/>
  <c r="AK2588" i="7"/>
  <c r="AL2588" i="7"/>
  <c r="AM2588" i="7"/>
  <c r="AN2588" i="7"/>
  <c r="AO2588" i="7"/>
  <c r="AP2588" i="7"/>
  <c r="AQ2588" i="7"/>
  <c r="AR2588" i="7"/>
  <c r="AS2588" i="7"/>
  <c r="AT2588" i="7"/>
  <c r="AU2588" i="7"/>
  <c r="AV2588" i="7"/>
  <c r="AG2589" i="7"/>
  <c r="AH2589" i="7"/>
  <c r="AI2589" i="7"/>
  <c r="AJ2589" i="7"/>
  <c r="AK2589" i="7"/>
  <c r="AL2589" i="7"/>
  <c r="AM2589" i="7"/>
  <c r="AN2589" i="7"/>
  <c r="AO2589" i="7"/>
  <c r="AP2589" i="7"/>
  <c r="AQ2589" i="7"/>
  <c r="AR2589" i="7"/>
  <c r="AS2589" i="7"/>
  <c r="AT2589" i="7"/>
  <c r="AU2589" i="7"/>
  <c r="AV2589" i="7"/>
  <c r="AG2590" i="7"/>
  <c r="AH2590" i="7"/>
  <c r="AI2590" i="7"/>
  <c r="AJ2590" i="7"/>
  <c r="AK2590" i="7"/>
  <c r="AL2590" i="7"/>
  <c r="AM2590" i="7"/>
  <c r="AN2590" i="7"/>
  <c r="AO2590" i="7"/>
  <c r="AP2590" i="7"/>
  <c r="AQ2590" i="7"/>
  <c r="AR2590" i="7"/>
  <c r="AS2590" i="7"/>
  <c r="AT2590" i="7"/>
  <c r="AU2590" i="7"/>
  <c r="AV2590" i="7"/>
  <c r="AG2591" i="7"/>
  <c r="AH2591" i="7"/>
  <c r="AI2591" i="7"/>
  <c r="AJ2591" i="7"/>
  <c r="AK2591" i="7"/>
  <c r="AL2591" i="7"/>
  <c r="AM2591" i="7"/>
  <c r="AN2591" i="7"/>
  <c r="AO2591" i="7"/>
  <c r="AP2591" i="7"/>
  <c r="AQ2591" i="7"/>
  <c r="AR2591" i="7"/>
  <c r="AS2591" i="7"/>
  <c r="AT2591" i="7"/>
  <c r="AU2591" i="7"/>
  <c r="AV2591" i="7"/>
  <c r="AG2592" i="7"/>
  <c r="AH2592" i="7"/>
  <c r="AI2592" i="7"/>
  <c r="AJ2592" i="7"/>
  <c r="AK2592" i="7"/>
  <c r="AL2592" i="7"/>
  <c r="AM2592" i="7"/>
  <c r="AN2592" i="7"/>
  <c r="AO2592" i="7"/>
  <c r="AP2592" i="7"/>
  <c r="AQ2592" i="7"/>
  <c r="AR2592" i="7"/>
  <c r="AS2592" i="7"/>
  <c r="AT2592" i="7"/>
  <c r="AU2592" i="7"/>
  <c r="AV2592" i="7"/>
  <c r="AG2593" i="7"/>
  <c r="AH2593" i="7"/>
  <c r="AI2593" i="7"/>
  <c r="AJ2593" i="7"/>
  <c r="AK2593" i="7"/>
  <c r="AL2593" i="7"/>
  <c r="AM2593" i="7"/>
  <c r="AN2593" i="7"/>
  <c r="AO2593" i="7"/>
  <c r="AP2593" i="7"/>
  <c r="AQ2593" i="7"/>
  <c r="AR2593" i="7"/>
  <c r="AS2593" i="7"/>
  <c r="AT2593" i="7"/>
  <c r="AU2593" i="7"/>
  <c r="AV2593" i="7"/>
  <c r="AG2594" i="7"/>
  <c r="AH2594" i="7"/>
  <c r="AI2594" i="7"/>
  <c r="AJ2594" i="7"/>
  <c r="AK2594" i="7"/>
  <c r="AL2594" i="7"/>
  <c r="AM2594" i="7"/>
  <c r="AN2594" i="7"/>
  <c r="AO2594" i="7"/>
  <c r="AP2594" i="7"/>
  <c r="AQ2594" i="7"/>
  <c r="AR2594" i="7"/>
  <c r="AS2594" i="7"/>
  <c r="AT2594" i="7"/>
  <c r="AU2594" i="7"/>
  <c r="AV2594" i="7"/>
  <c r="AG2595" i="7"/>
  <c r="AH2595" i="7"/>
  <c r="AI2595" i="7"/>
  <c r="AJ2595" i="7"/>
  <c r="AK2595" i="7"/>
  <c r="AL2595" i="7"/>
  <c r="AM2595" i="7"/>
  <c r="AN2595" i="7"/>
  <c r="AO2595" i="7"/>
  <c r="AP2595" i="7"/>
  <c r="AQ2595" i="7"/>
  <c r="AR2595" i="7"/>
  <c r="AS2595" i="7"/>
  <c r="AT2595" i="7"/>
  <c r="AU2595" i="7"/>
  <c r="AV2595" i="7"/>
  <c r="AG2596" i="7"/>
  <c r="AH2596" i="7"/>
  <c r="AI2596" i="7"/>
  <c r="AJ2596" i="7"/>
  <c r="AK2596" i="7"/>
  <c r="AL2596" i="7"/>
  <c r="AM2596" i="7"/>
  <c r="AN2596" i="7"/>
  <c r="AO2596" i="7"/>
  <c r="AP2596" i="7"/>
  <c r="AQ2596" i="7"/>
  <c r="AR2596" i="7"/>
  <c r="AS2596" i="7"/>
  <c r="AT2596" i="7"/>
  <c r="AU2596" i="7"/>
  <c r="AV2596" i="7"/>
  <c r="AG2597" i="7"/>
  <c r="AH2597" i="7"/>
  <c r="AI2597" i="7"/>
  <c r="AJ2597" i="7"/>
  <c r="AK2597" i="7"/>
  <c r="AL2597" i="7"/>
  <c r="AM2597" i="7"/>
  <c r="AN2597" i="7"/>
  <c r="AO2597" i="7"/>
  <c r="AP2597" i="7"/>
  <c r="AQ2597" i="7"/>
  <c r="AR2597" i="7"/>
  <c r="AS2597" i="7"/>
  <c r="AT2597" i="7"/>
  <c r="AU2597" i="7"/>
  <c r="AV2597" i="7"/>
  <c r="AG2598" i="7"/>
  <c r="AH2598" i="7"/>
  <c r="AI2598" i="7"/>
  <c r="AJ2598" i="7"/>
  <c r="AK2598" i="7"/>
  <c r="AL2598" i="7"/>
  <c r="AM2598" i="7"/>
  <c r="AN2598" i="7"/>
  <c r="AO2598" i="7"/>
  <c r="AP2598" i="7"/>
  <c r="AQ2598" i="7"/>
  <c r="AR2598" i="7"/>
  <c r="AS2598" i="7"/>
  <c r="AT2598" i="7"/>
  <c r="AU2598" i="7"/>
  <c r="AV2598" i="7"/>
  <c r="AG2599" i="7"/>
  <c r="AH2599" i="7"/>
  <c r="AI2599" i="7"/>
  <c r="AJ2599" i="7"/>
  <c r="AK2599" i="7"/>
  <c r="AL2599" i="7"/>
  <c r="AM2599" i="7"/>
  <c r="AN2599" i="7"/>
  <c r="AO2599" i="7"/>
  <c r="AP2599" i="7"/>
  <c r="AQ2599" i="7"/>
  <c r="AR2599" i="7"/>
  <c r="AS2599" i="7"/>
  <c r="AT2599" i="7"/>
  <c r="AU2599" i="7"/>
  <c r="AV2599" i="7"/>
  <c r="AG2600" i="7"/>
  <c r="AH2600" i="7"/>
  <c r="AI2600" i="7"/>
  <c r="AJ2600" i="7"/>
  <c r="AK2600" i="7"/>
  <c r="AL2600" i="7"/>
  <c r="AM2600" i="7"/>
  <c r="AN2600" i="7"/>
  <c r="AO2600" i="7"/>
  <c r="AP2600" i="7"/>
  <c r="AQ2600" i="7"/>
  <c r="AR2600" i="7"/>
  <c r="AS2600" i="7"/>
  <c r="AT2600" i="7"/>
  <c r="AU2600" i="7"/>
  <c r="AV2600" i="7"/>
  <c r="AG2601" i="7"/>
  <c r="AH2601" i="7"/>
  <c r="AI2601" i="7"/>
  <c r="AJ2601" i="7"/>
  <c r="AK2601" i="7"/>
  <c r="AL2601" i="7"/>
  <c r="AM2601" i="7"/>
  <c r="AN2601" i="7"/>
  <c r="AO2601" i="7"/>
  <c r="AP2601" i="7"/>
  <c r="AQ2601" i="7"/>
  <c r="AR2601" i="7"/>
  <c r="AS2601" i="7"/>
  <c r="AT2601" i="7"/>
  <c r="AU2601" i="7"/>
  <c r="AV2601" i="7"/>
  <c r="AG2602" i="7"/>
  <c r="AH2602" i="7"/>
  <c r="AI2602" i="7"/>
  <c r="AJ2602" i="7"/>
  <c r="AK2602" i="7"/>
  <c r="AL2602" i="7"/>
  <c r="AM2602" i="7"/>
  <c r="AN2602" i="7"/>
  <c r="AO2602" i="7"/>
  <c r="AP2602" i="7"/>
  <c r="AQ2602" i="7"/>
  <c r="AR2602" i="7"/>
  <c r="AS2602" i="7"/>
  <c r="AT2602" i="7"/>
  <c r="AU2602" i="7"/>
  <c r="AV2602" i="7"/>
  <c r="AG2603" i="7"/>
  <c r="AH2603" i="7"/>
  <c r="AI2603" i="7"/>
  <c r="AJ2603" i="7"/>
  <c r="AK2603" i="7"/>
  <c r="AL2603" i="7"/>
  <c r="AM2603" i="7"/>
  <c r="AN2603" i="7"/>
  <c r="AO2603" i="7"/>
  <c r="AP2603" i="7"/>
  <c r="AQ2603" i="7"/>
  <c r="AR2603" i="7"/>
  <c r="AS2603" i="7"/>
  <c r="AT2603" i="7"/>
  <c r="AU2603" i="7"/>
  <c r="AV2603" i="7"/>
  <c r="AG2604" i="7"/>
  <c r="AH2604" i="7"/>
  <c r="AI2604" i="7"/>
  <c r="AJ2604" i="7"/>
  <c r="AK2604" i="7"/>
  <c r="AL2604" i="7"/>
  <c r="AM2604" i="7"/>
  <c r="AN2604" i="7"/>
  <c r="AO2604" i="7"/>
  <c r="AP2604" i="7"/>
  <c r="AQ2604" i="7"/>
  <c r="AR2604" i="7"/>
  <c r="AS2604" i="7"/>
  <c r="AT2604" i="7"/>
  <c r="AU2604" i="7"/>
  <c r="AV2604" i="7"/>
  <c r="AG2605" i="7"/>
  <c r="AH2605" i="7"/>
  <c r="AI2605" i="7"/>
  <c r="AJ2605" i="7"/>
  <c r="AK2605" i="7"/>
  <c r="AL2605" i="7"/>
  <c r="AM2605" i="7"/>
  <c r="AN2605" i="7"/>
  <c r="AO2605" i="7"/>
  <c r="AP2605" i="7"/>
  <c r="AQ2605" i="7"/>
  <c r="AR2605" i="7"/>
  <c r="AS2605" i="7"/>
  <c r="AT2605" i="7"/>
  <c r="AU2605" i="7"/>
  <c r="AV2605" i="7"/>
  <c r="AG2606" i="7"/>
  <c r="AH2606" i="7"/>
  <c r="AI2606" i="7"/>
  <c r="AJ2606" i="7"/>
  <c r="AK2606" i="7"/>
  <c r="AL2606" i="7"/>
  <c r="AM2606" i="7"/>
  <c r="AN2606" i="7"/>
  <c r="AO2606" i="7"/>
  <c r="AP2606" i="7"/>
  <c r="AQ2606" i="7"/>
  <c r="AR2606" i="7"/>
  <c r="AS2606" i="7"/>
  <c r="AT2606" i="7"/>
  <c r="AU2606" i="7"/>
  <c r="AV2606" i="7"/>
  <c r="AG2607" i="7"/>
  <c r="AH2607" i="7"/>
  <c r="AI2607" i="7"/>
  <c r="AJ2607" i="7"/>
  <c r="AK2607" i="7"/>
  <c r="AL2607" i="7"/>
  <c r="AM2607" i="7"/>
  <c r="AN2607" i="7"/>
  <c r="AO2607" i="7"/>
  <c r="AP2607" i="7"/>
  <c r="AQ2607" i="7"/>
  <c r="AR2607" i="7"/>
  <c r="AS2607" i="7"/>
  <c r="AT2607" i="7"/>
  <c r="AU2607" i="7"/>
  <c r="AV2607" i="7"/>
  <c r="AG2608" i="7"/>
  <c r="AH2608" i="7"/>
  <c r="AI2608" i="7"/>
  <c r="AJ2608" i="7"/>
  <c r="AK2608" i="7"/>
  <c r="AL2608" i="7"/>
  <c r="AM2608" i="7"/>
  <c r="AN2608" i="7"/>
  <c r="AO2608" i="7"/>
  <c r="AP2608" i="7"/>
  <c r="AQ2608" i="7"/>
  <c r="AR2608" i="7"/>
  <c r="AS2608" i="7"/>
  <c r="AT2608" i="7"/>
  <c r="AU2608" i="7"/>
  <c r="AV2608" i="7"/>
  <c r="AG2609" i="7"/>
  <c r="AH2609" i="7"/>
  <c r="AI2609" i="7"/>
  <c r="AJ2609" i="7"/>
  <c r="AK2609" i="7"/>
  <c r="AL2609" i="7"/>
  <c r="AM2609" i="7"/>
  <c r="AN2609" i="7"/>
  <c r="AO2609" i="7"/>
  <c r="AP2609" i="7"/>
  <c r="AQ2609" i="7"/>
  <c r="AR2609" i="7"/>
  <c r="AS2609" i="7"/>
  <c r="AT2609" i="7"/>
  <c r="AU2609" i="7"/>
  <c r="AV2609" i="7"/>
  <c r="AG2610" i="7"/>
  <c r="AH2610" i="7"/>
  <c r="AI2610" i="7"/>
  <c r="AJ2610" i="7"/>
  <c r="AK2610" i="7"/>
  <c r="AL2610" i="7"/>
  <c r="AM2610" i="7"/>
  <c r="AN2610" i="7"/>
  <c r="AO2610" i="7"/>
  <c r="AP2610" i="7"/>
  <c r="AQ2610" i="7"/>
  <c r="AR2610" i="7"/>
  <c r="AS2610" i="7"/>
  <c r="AT2610" i="7"/>
  <c r="AU2610" i="7"/>
  <c r="AV2610" i="7"/>
  <c r="AG2611" i="7"/>
  <c r="AH2611" i="7"/>
  <c r="AI2611" i="7"/>
  <c r="AJ2611" i="7"/>
  <c r="AK2611" i="7"/>
  <c r="AL2611" i="7"/>
  <c r="AM2611" i="7"/>
  <c r="AN2611" i="7"/>
  <c r="AO2611" i="7"/>
  <c r="AP2611" i="7"/>
  <c r="AQ2611" i="7"/>
  <c r="AR2611" i="7"/>
  <c r="AS2611" i="7"/>
  <c r="AT2611" i="7"/>
  <c r="AU2611" i="7"/>
  <c r="AV2611" i="7"/>
  <c r="AG2612" i="7"/>
  <c r="AH2612" i="7"/>
  <c r="AI2612" i="7"/>
  <c r="AJ2612" i="7"/>
  <c r="AK2612" i="7"/>
  <c r="AL2612" i="7"/>
  <c r="AM2612" i="7"/>
  <c r="AN2612" i="7"/>
  <c r="AO2612" i="7"/>
  <c r="AP2612" i="7"/>
  <c r="AQ2612" i="7"/>
  <c r="AR2612" i="7"/>
  <c r="AS2612" i="7"/>
  <c r="AT2612" i="7"/>
  <c r="AU2612" i="7"/>
  <c r="AV2612" i="7"/>
  <c r="AG2613" i="7"/>
  <c r="AH2613" i="7"/>
  <c r="AI2613" i="7"/>
  <c r="AJ2613" i="7"/>
  <c r="AK2613" i="7"/>
  <c r="AL2613" i="7"/>
  <c r="AM2613" i="7"/>
  <c r="AN2613" i="7"/>
  <c r="AO2613" i="7"/>
  <c r="AP2613" i="7"/>
  <c r="AQ2613" i="7"/>
  <c r="AR2613" i="7"/>
  <c r="AS2613" i="7"/>
  <c r="AT2613" i="7"/>
  <c r="AU2613" i="7"/>
  <c r="AV2613" i="7"/>
  <c r="AG2614" i="7"/>
  <c r="AH2614" i="7"/>
  <c r="AI2614" i="7"/>
  <c r="AJ2614" i="7"/>
  <c r="AK2614" i="7"/>
  <c r="AL2614" i="7"/>
  <c r="AM2614" i="7"/>
  <c r="AN2614" i="7"/>
  <c r="AO2614" i="7"/>
  <c r="AP2614" i="7"/>
  <c r="AQ2614" i="7"/>
  <c r="AR2614" i="7"/>
  <c r="AS2614" i="7"/>
  <c r="AT2614" i="7"/>
  <c r="AU2614" i="7"/>
  <c r="AV2614" i="7"/>
  <c r="AG2615" i="7"/>
  <c r="AH2615" i="7"/>
  <c r="AI2615" i="7"/>
  <c r="AJ2615" i="7"/>
  <c r="AK2615" i="7"/>
  <c r="AL2615" i="7"/>
  <c r="AM2615" i="7"/>
  <c r="AN2615" i="7"/>
  <c r="AO2615" i="7"/>
  <c r="AP2615" i="7"/>
  <c r="AQ2615" i="7"/>
  <c r="AR2615" i="7"/>
  <c r="AS2615" i="7"/>
  <c r="AT2615" i="7"/>
  <c r="AU2615" i="7"/>
  <c r="AV2615" i="7"/>
  <c r="AG2616" i="7"/>
  <c r="AH2616" i="7"/>
  <c r="AI2616" i="7"/>
  <c r="AJ2616" i="7"/>
  <c r="AK2616" i="7"/>
  <c r="AL2616" i="7"/>
  <c r="AM2616" i="7"/>
  <c r="AN2616" i="7"/>
  <c r="AO2616" i="7"/>
  <c r="AP2616" i="7"/>
  <c r="AQ2616" i="7"/>
  <c r="AR2616" i="7"/>
  <c r="AS2616" i="7"/>
  <c r="AT2616" i="7"/>
  <c r="AU2616" i="7"/>
  <c r="AV2616" i="7"/>
  <c r="AG2617" i="7"/>
  <c r="AH2617" i="7"/>
  <c r="AI2617" i="7"/>
  <c r="AJ2617" i="7"/>
  <c r="AK2617" i="7"/>
  <c r="AL2617" i="7"/>
  <c r="AM2617" i="7"/>
  <c r="AN2617" i="7"/>
  <c r="AO2617" i="7"/>
  <c r="AP2617" i="7"/>
  <c r="AQ2617" i="7"/>
  <c r="AR2617" i="7"/>
  <c r="AS2617" i="7"/>
  <c r="AT2617" i="7"/>
  <c r="AU2617" i="7"/>
  <c r="AV2617" i="7"/>
  <c r="AG2618" i="7"/>
  <c r="AH2618" i="7"/>
  <c r="AI2618" i="7"/>
  <c r="AJ2618" i="7"/>
  <c r="AK2618" i="7"/>
  <c r="AL2618" i="7"/>
  <c r="AM2618" i="7"/>
  <c r="AN2618" i="7"/>
  <c r="AO2618" i="7"/>
  <c r="AP2618" i="7"/>
  <c r="AQ2618" i="7"/>
  <c r="AR2618" i="7"/>
  <c r="AS2618" i="7"/>
  <c r="AT2618" i="7"/>
  <c r="AU2618" i="7"/>
  <c r="AV2618" i="7"/>
  <c r="AG2619" i="7"/>
  <c r="AH2619" i="7"/>
  <c r="AI2619" i="7"/>
  <c r="AJ2619" i="7"/>
  <c r="AK2619" i="7"/>
  <c r="AL2619" i="7"/>
  <c r="AM2619" i="7"/>
  <c r="AN2619" i="7"/>
  <c r="AO2619" i="7"/>
  <c r="AP2619" i="7"/>
  <c r="AQ2619" i="7"/>
  <c r="AR2619" i="7"/>
  <c r="AS2619" i="7"/>
  <c r="AT2619" i="7"/>
  <c r="AU2619" i="7"/>
  <c r="AV2619" i="7"/>
  <c r="AG2620" i="7"/>
  <c r="AH2620" i="7"/>
  <c r="AI2620" i="7"/>
  <c r="AJ2620" i="7"/>
  <c r="AK2620" i="7"/>
  <c r="AL2620" i="7"/>
  <c r="AM2620" i="7"/>
  <c r="AN2620" i="7"/>
  <c r="AO2620" i="7"/>
  <c r="AP2620" i="7"/>
  <c r="AQ2620" i="7"/>
  <c r="AR2620" i="7"/>
  <c r="AS2620" i="7"/>
  <c r="AT2620" i="7"/>
  <c r="AU2620" i="7"/>
  <c r="AV2620" i="7"/>
  <c r="AG2621" i="7"/>
  <c r="AH2621" i="7"/>
  <c r="AI2621" i="7"/>
  <c r="AJ2621" i="7"/>
  <c r="AK2621" i="7"/>
  <c r="AL2621" i="7"/>
  <c r="AM2621" i="7"/>
  <c r="AN2621" i="7"/>
  <c r="AO2621" i="7"/>
  <c r="AP2621" i="7"/>
  <c r="AQ2621" i="7"/>
  <c r="AR2621" i="7"/>
  <c r="AS2621" i="7"/>
  <c r="AT2621" i="7"/>
  <c r="AU2621" i="7"/>
  <c r="AV2621" i="7"/>
  <c r="AG2622" i="7"/>
  <c r="AH2622" i="7"/>
  <c r="AI2622" i="7"/>
  <c r="AJ2622" i="7"/>
  <c r="AK2622" i="7"/>
  <c r="AL2622" i="7"/>
  <c r="AM2622" i="7"/>
  <c r="AN2622" i="7"/>
  <c r="AO2622" i="7"/>
  <c r="AP2622" i="7"/>
  <c r="AQ2622" i="7"/>
  <c r="AR2622" i="7"/>
  <c r="AS2622" i="7"/>
  <c r="AT2622" i="7"/>
  <c r="AU2622" i="7"/>
  <c r="AV2622" i="7"/>
  <c r="AG2623" i="7"/>
  <c r="AH2623" i="7"/>
  <c r="AI2623" i="7"/>
  <c r="AJ2623" i="7"/>
  <c r="AK2623" i="7"/>
  <c r="AL2623" i="7"/>
  <c r="AM2623" i="7"/>
  <c r="AN2623" i="7"/>
  <c r="AO2623" i="7"/>
  <c r="AP2623" i="7"/>
  <c r="AQ2623" i="7"/>
  <c r="AR2623" i="7"/>
  <c r="AS2623" i="7"/>
  <c r="AT2623" i="7"/>
  <c r="AU2623" i="7"/>
  <c r="AV2623" i="7"/>
  <c r="AG2624" i="7"/>
  <c r="AH2624" i="7"/>
  <c r="AI2624" i="7"/>
  <c r="AJ2624" i="7"/>
  <c r="AK2624" i="7"/>
  <c r="AL2624" i="7"/>
  <c r="AM2624" i="7"/>
  <c r="AN2624" i="7"/>
  <c r="AO2624" i="7"/>
  <c r="AP2624" i="7"/>
  <c r="AQ2624" i="7"/>
  <c r="AR2624" i="7"/>
  <c r="AS2624" i="7"/>
  <c r="AT2624" i="7"/>
  <c r="AU2624" i="7"/>
  <c r="AV2624" i="7"/>
  <c r="AG2625" i="7"/>
  <c r="AH2625" i="7"/>
  <c r="AI2625" i="7"/>
  <c r="AJ2625" i="7"/>
  <c r="AK2625" i="7"/>
  <c r="AL2625" i="7"/>
  <c r="AM2625" i="7"/>
  <c r="AN2625" i="7"/>
  <c r="AO2625" i="7"/>
  <c r="AP2625" i="7"/>
  <c r="AQ2625" i="7"/>
  <c r="AR2625" i="7"/>
  <c r="AS2625" i="7"/>
  <c r="AT2625" i="7"/>
  <c r="AU2625" i="7"/>
  <c r="AV2625" i="7"/>
  <c r="AG2626" i="7"/>
  <c r="AH2626" i="7"/>
  <c r="AI2626" i="7"/>
  <c r="AJ2626" i="7"/>
  <c r="AK2626" i="7"/>
  <c r="AL2626" i="7"/>
  <c r="AM2626" i="7"/>
  <c r="AN2626" i="7"/>
  <c r="AO2626" i="7"/>
  <c r="AP2626" i="7"/>
  <c r="AQ2626" i="7"/>
  <c r="AR2626" i="7"/>
  <c r="AS2626" i="7"/>
  <c r="AT2626" i="7"/>
  <c r="AU2626" i="7"/>
  <c r="AV2626" i="7"/>
  <c r="AG2627" i="7"/>
  <c r="AH2627" i="7"/>
  <c r="AI2627" i="7"/>
  <c r="AJ2627" i="7"/>
  <c r="AK2627" i="7"/>
  <c r="AL2627" i="7"/>
  <c r="AM2627" i="7"/>
  <c r="AN2627" i="7"/>
  <c r="AO2627" i="7"/>
  <c r="AP2627" i="7"/>
  <c r="AQ2627" i="7"/>
  <c r="AR2627" i="7"/>
  <c r="AS2627" i="7"/>
  <c r="AT2627" i="7"/>
  <c r="AU2627" i="7"/>
  <c r="AV2627" i="7"/>
  <c r="AG2628" i="7"/>
  <c r="AH2628" i="7"/>
  <c r="AI2628" i="7"/>
  <c r="AJ2628" i="7"/>
  <c r="AK2628" i="7"/>
  <c r="AL2628" i="7"/>
  <c r="AM2628" i="7"/>
  <c r="AN2628" i="7"/>
  <c r="AO2628" i="7"/>
  <c r="AP2628" i="7"/>
  <c r="AQ2628" i="7"/>
  <c r="AR2628" i="7"/>
  <c r="AS2628" i="7"/>
  <c r="AT2628" i="7"/>
  <c r="AU2628" i="7"/>
  <c r="AV2628" i="7"/>
  <c r="AG2629" i="7"/>
  <c r="AH2629" i="7"/>
  <c r="AI2629" i="7"/>
  <c r="AJ2629" i="7"/>
  <c r="AK2629" i="7"/>
  <c r="AL2629" i="7"/>
  <c r="AM2629" i="7"/>
  <c r="AN2629" i="7"/>
  <c r="AO2629" i="7"/>
  <c r="AP2629" i="7"/>
  <c r="AQ2629" i="7"/>
  <c r="AR2629" i="7"/>
  <c r="AS2629" i="7"/>
  <c r="AT2629" i="7"/>
  <c r="AU2629" i="7"/>
  <c r="AV2629" i="7"/>
  <c r="AG2630" i="7"/>
  <c r="AH2630" i="7"/>
  <c r="AI2630" i="7"/>
  <c r="AJ2630" i="7"/>
  <c r="AK2630" i="7"/>
  <c r="AL2630" i="7"/>
  <c r="AM2630" i="7"/>
  <c r="AN2630" i="7"/>
  <c r="AO2630" i="7"/>
  <c r="AP2630" i="7"/>
  <c r="AQ2630" i="7"/>
  <c r="AR2630" i="7"/>
  <c r="AS2630" i="7"/>
  <c r="AT2630" i="7"/>
  <c r="AU2630" i="7"/>
  <c r="AV2630" i="7"/>
  <c r="AG2631" i="7"/>
  <c r="AH2631" i="7"/>
  <c r="AI2631" i="7"/>
  <c r="AJ2631" i="7"/>
  <c r="AK2631" i="7"/>
  <c r="AL2631" i="7"/>
  <c r="AM2631" i="7"/>
  <c r="AN2631" i="7"/>
  <c r="AO2631" i="7"/>
  <c r="AP2631" i="7"/>
  <c r="AQ2631" i="7"/>
  <c r="AR2631" i="7"/>
  <c r="AS2631" i="7"/>
  <c r="AT2631" i="7"/>
  <c r="AU2631" i="7"/>
  <c r="AV2631" i="7"/>
  <c r="AG2632" i="7"/>
  <c r="AH2632" i="7"/>
  <c r="AI2632" i="7"/>
  <c r="AJ2632" i="7"/>
  <c r="AK2632" i="7"/>
  <c r="AL2632" i="7"/>
  <c r="AM2632" i="7"/>
  <c r="AN2632" i="7"/>
  <c r="AO2632" i="7"/>
  <c r="AP2632" i="7"/>
  <c r="AQ2632" i="7"/>
  <c r="AR2632" i="7"/>
  <c r="AS2632" i="7"/>
  <c r="AT2632" i="7"/>
  <c r="AU2632" i="7"/>
  <c r="AV2632" i="7"/>
  <c r="AG2633" i="7"/>
  <c r="AH2633" i="7"/>
  <c r="AI2633" i="7"/>
  <c r="AJ2633" i="7"/>
  <c r="AK2633" i="7"/>
  <c r="AL2633" i="7"/>
  <c r="AM2633" i="7"/>
  <c r="AN2633" i="7"/>
  <c r="AO2633" i="7"/>
  <c r="AP2633" i="7"/>
  <c r="AQ2633" i="7"/>
  <c r="AR2633" i="7"/>
  <c r="AS2633" i="7"/>
  <c r="AT2633" i="7"/>
  <c r="AU2633" i="7"/>
  <c r="AV2633" i="7"/>
  <c r="AG2634" i="7"/>
  <c r="AH2634" i="7"/>
  <c r="AI2634" i="7"/>
  <c r="AJ2634" i="7"/>
  <c r="AK2634" i="7"/>
  <c r="AL2634" i="7"/>
  <c r="AM2634" i="7"/>
  <c r="AN2634" i="7"/>
  <c r="AO2634" i="7"/>
  <c r="AP2634" i="7"/>
  <c r="AQ2634" i="7"/>
  <c r="AR2634" i="7"/>
  <c r="AS2634" i="7"/>
  <c r="AT2634" i="7"/>
  <c r="AU2634" i="7"/>
  <c r="AV2634" i="7"/>
  <c r="AG2635" i="7"/>
  <c r="AH2635" i="7"/>
  <c r="AI2635" i="7"/>
  <c r="AJ2635" i="7"/>
  <c r="AK2635" i="7"/>
  <c r="AL2635" i="7"/>
  <c r="AM2635" i="7"/>
  <c r="AN2635" i="7"/>
  <c r="AO2635" i="7"/>
  <c r="AP2635" i="7"/>
  <c r="AQ2635" i="7"/>
  <c r="AR2635" i="7"/>
  <c r="AS2635" i="7"/>
  <c r="AT2635" i="7"/>
  <c r="AU2635" i="7"/>
  <c r="AV2635" i="7"/>
  <c r="AG2636" i="7"/>
  <c r="AH2636" i="7"/>
  <c r="AI2636" i="7"/>
  <c r="AJ2636" i="7"/>
  <c r="AK2636" i="7"/>
  <c r="AL2636" i="7"/>
  <c r="AM2636" i="7"/>
  <c r="AN2636" i="7"/>
  <c r="AO2636" i="7"/>
  <c r="AP2636" i="7"/>
  <c r="AQ2636" i="7"/>
  <c r="AR2636" i="7"/>
  <c r="AS2636" i="7"/>
  <c r="AT2636" i="7"/>
  <c r="AU2636" i="7"/>
  <c r="AV2636" i="7"/>
  <c r="AG2637" i="7"/>
  <c r="AH2637" i="7"/>
  <c r="AI2637" i="7"/>
  <c r="AJ2637" i="7"/>
  <c r="AK2637" i="7"/>
  <c r="AL2637" i="7"/>
  <c r="AM2637" i="7"/>
  <c r="AN2637" i="7"/>
  <c r="AO2637" i="7"/>
  <c r="AP2637" i="7"/>
  <c r="AQ2637" i="7"/>
  <c r="AR2637" i="7"/>
  <c r="AS2637" i="7"/>
  <c r="AT2637" i="7"/>
  <c r="AU2637" i="7"/>
  <c r="AV2637" i="7"/>
  <c r="AG2638" i="7"/>
  <c r="AH2638" i="7"/>
  <c r="AI2638" i="7"/>
  <c r="AJ2638" i="7"/>
  <c r="AK2638" i="7"/>
  <c r="AL2638" i="7"/>
  <c r="AM2638" i="7"/>
  <c r="AN2638" i="7"/>
  <c r="AO2638" i="7"/>
  <c r="AP2638" i="7"/>
  <c r="AQ2638" i="7"/>
  <c r="AR2638" i="7"/>
  <c r="AS2638" i="7"/>
  <c r="AT2638" i="7"/>
  <c r="AU2638" i="7"/>
  <c r="AV2638" i="7"/>
  <c r="AG2639" i="7"/>
  <c r="AH2639" i="7"/>
  <c r="AI2639" i="7"/>
  <c r="AJ2639" i="7"/>
  <c r="AK2639" i="7"/>
  <c r="AL2639" i="7"/>
  <c r="AM2639" i="7"/>
  <c r="AN2639" i="7"/>
  <c r="AO2639" i="7"/>
  <c r="AP2639" i="7"/>
  <c r="AQ2639" i="7"/>
  <c r="AR2639" i="7"/>
  <c r="AS2639" i="7"/>
  <c r="AT2639" i="7"/>
  <c r="AU2639" i="7"/>
  <c r="AV2639" i="7"/>
  <c r="AG2640" i="7"/>
  <c r="AH2640" i="7"/>
  <c r="AI2640" i="7"/>
  <c r="AJ2640" i="7"/>
  <c r="AK2640" i="7"/>
  <c r="AL2640" i="7"/>
  <c r="AM2640" i="7"/>
  <c r="AN2640" i="7"/>
  <c r="AO2640" i="7"/>
  <c r="AP2640" i="7"/>
  <c r="AQ2640" i="7"/>
  <c r="AR2640" i="7"/>
  <c r="AS2640" i="7"/>
  <c r="AT2640" i="7"/>
  <c r="AU2640" i="7"/>
  <c r="AV2640" i="7"/>
  <c r="AG2641" i="7"/>
  <c r="AH2641" i="7"/>
  <c r="AI2641" i="7"/>
  <c r="AJ2641" i="7"/>
  <c r="AK2641" i="7"/>
  <c r="AL2641" i="7"/>
  <c r="AM2641" i="7"/>
  <c r="AN2641" i="7"/>
  <c r="AO2641" i="7"/>
  <c r="AP2641" i="7"/>
  <c r="AQ2641" i="7"/>
  <c r="AR2641" i="7"/>
  <c r="AS2641" i="7"/>
  <c r="AT2641" i="7"/>
  <c r="AU2641" i="7"/>
  <c r="AV2641" i="7"/>
  <c r="AG2642" i="7"/>
  <c r="AH2642" i="7"/>
  <c r="AI2642" i="7"/>
  <c r="AJ2642" i="7"/>
  <c r="AK2642" i="7"/>
  <c r="AL2642" i="7"/>
  <c r="AM2642" i="7"/>
  <c r="AN2642" i="7"/>
  <c r="AO2642" i="7"/>
  <c r="AP2642" i="7"/>
  <c r="AQ2642" i="7"/>
  <c r="AR2642" i="7"/>
  <c r="AS2642" i="7"/>
  <c r="AT2642" i="7"/>
  <c r="AU2642" i="7"/>
  <c r="AV2642" i="7"/>
  <c r="AG2643" i="7"/>
  <c r="AH2643" i="7"/>
  <c r="AI2643" i="7"/>
  <c r="AJ2643" i="7"/>
  <c r="AK2643" i="7"/>
  <c r="AL2643" i="7"/>
  <c r="AM2643" i="7"/>
  <c r="AN2643" i="7"/>
  <c r="AO2643" i="7"/>
  <c r="AP2643" i="7"/>
  <c r="AQ2643" i="7"/>
  <c r="AR2643" i="7"/>
  <c r="AS2643" i="7"/>
  <c r="AT2643" i="7"/>
  <c r="AU2643" i="7"/>
  <c r="AV2643" i="7"/>
  <c r="AG2644" i="7"/>
  <c r="AH2644" i="7"/>
  <c r="AI2644" i="7"/>
  <c r="AJ2644" i="7"/>
  <c r="AK2644" i="7"/>
  <c r="AL2644" i="7"/>
  <c r="AM2644" i="7"/>
  <c r="AN2644" i="7"/>
  <c r="AO2644" i="7"/>
  <c r="AP2644" i="7"/>
  <c r="AQ2644" i="7"/>
  <c r="AR2644" i="7"/>
  <c r="AS2644" i="7"/>
  <c r="AT2644" i="7"/>
  <c r="AU2644" i="7"/>
  <c r="AV2644" i="7"/>
  <c r="AG2645" i="7"/>
  <c r="AH2645" i="7"/>
  <c r="AI2645" i="7"/>
  <c r="AJ2645" i="7"/>
  <c r="AK2645" i="7"/>
  <c r="AL2645" i="7"/>
  <c r="AM2645" i="7"/>
  <c r="AN2645" i="7"/>
  <c r="AO2645" i="7"/>
  <c r="AP2645" i="7"/>
  <c r="AQ2645" i="7"/>
  <c r="AR2645" i="7"/>
  <c r="AS2645" i="7"/>
  <c r="AT2645" i="7"/>
  <c r="AU2645" i="7"/>
  <c r="AV2645" i="7"/>
  <c r="AG2646" i="7"/>
  <c r="AH2646" i="7"/>
  <c r="AI2646" i="7"/>
  <c r="AJ2646" i="7"/>
  <c r="AK2646" i="7"/>
  <c r="AL2646" i="7"/>
  <c r="AM2646" i="7"/>
  <c r="AN2646" i="7"/>
  <c r="AO2646" i="7"/>
  <c r="AP2646" i="7"/>
  <c r="AQ2646" i="7"/>
  <c r="AR2646" i="7"/>
  <c r="AS2646" i="7"/>
  <c r="AT2646" i="7"/>
  <c r="AU2646" i="7"/>
  <c r="AV2646" i="7"/>
  <c r="AG2647" i="7"/>
  <c r="AH2647" i="7"/>
  <c r="AI2647" i="7"/>
  <c r="AJ2647" i="7"/>
  <c r="AK2647" i="7"/>
  <c r="AL2647" i="7"/>
  <c r="AM2647" i="7"/>
  <c r="AN2647" i="7"/>
  <c r="AO2647" i="7"/>
  <c r="AP2647" i="7"/>
  <c r="AQ2647" i="7"/>
  <c r="AR2647" i="7"/>
  <c r="AS2647" i="7"/>
  <c r="AT2647" i="7"/>
  <c r="AU2647" i="7"/>
  <c r="AV2647" i="7"/>
  <c r="AG2648" i="7"/>
  <c r="AH2648" i="7"/>
  <c r="AI2648" i="7"/>
  <c r="AJ2648" i="7"/>
  <c r="AK2648" i="7"/>
  <c r="AL2648" i="7"/>
  <c r="AM2648" i="7"/>
  <c r="AN2648" i="7"/>
  <c r="AO2648" i="7"/>
  <c r="AP2648" i="7"/>
  <c r="AQ2648" i="7"/>
  <c r="AR2648" i="7"/>
  <c r="AS2648" i="7"/>
  <c r="AT2648" i="7"/>
  <c r="AU2648" i="7"/>
  <c r="AV2648" i="7"/>
  <c r="AG2649" i="7"/>
  <c r="AH2649" i="7"/>
  <c r="AI2649" i="7"/>
  <c r="AJ2649" i="7"/>
  <c r="AK2649" i="7"/>
  <c r="AL2649" i="7"/>
  <c r="AM2649" i="7"/>
  <c r="AN2649" i="7"/>
  <c r="AO2649" i="7"/>
  <c r="AP2649" i="7"/>
  <c r="AQ2649" i="7"/>
  <c r="AR2649" i="7"/>
  <c r="AS2649" i="7"/>
  <c r="AT2649" i="7"/>
  <c r="AU2649" i="7"/>
  <c r="AV2649" i="7"/>
  <c r="AG2650" i="7"/>
  <c r="AH2650" i="7"/>
  <c r="AI2650" i="7"/>
  <c r="AJ2650" i="7"/>
  <c r="AK2650" i="7"/>
  <c r="AL2650" i="7"/>
  <c r="AM2650" i="7"/>
  <c r="AN2650" i="7"/>
  <c r="AO2650" i="7"/>
  <c r="AP2650" i="7"/>
  <c r="AQ2650" i="7"/>
  <c r="AR2650" i="7"/>
  <c r="AS2650" i="7"/>
  <c r="AT2650" i="7"/>
  <c r="AU2650" i="7"/>
  <c r="AV2650" i="7"/>
  <c r="AG2651" i="7"/>
  <c r="AH2651" i="7"/>
  <c r="AI2651" i="7"/>
  <c r="AJ2651" i="7"/>
  <c r="AK2651" i="7"/>
  <c r="AL2651" i="7"/>
  <c r="AM2651" i="7"/>
  <c r="AN2651" i="7"/>
  <c r="AO2651" i="7"/>
  <c r="AP2651" i="7"/>
  <c r="AQ2651" i="7"/>
  <c r="AR2651" i="7"/>
  <c r="AS2651" i="7"/>
  <c r="AT2651" i="7"/>
  <c r="AU2651" i="7"/>
  <c r="AV2651" i="7"/>
  <c r="AG2652" i="7"/>
  <c r="AH2652" i="7"/>
  <c r="AI2652" i="7"/>
  <c r="AJ2652" i="7"/>
  <c r="AK2652" i="7"/>
  <c r="AL2652" i="7"/>
  <c r="AM2652" i="7"/>
  <c r="AN2652" i="7"/>
  <c r="AO2652" i="7"/>
  <c r="AP2652" i="7"/>
  <c r="AQ2652" i="7"/>
  <c r="AR2652" i="7"/>
  <c r="AS2652" i="7"/>
  <c r="AT2652" i="7"/>
  <c r="AU2652" i="7"/>
  <c r="AV2652" i="7"/>
  <c r="AG2653" i="7"/>
  <c r="AH2653" i="7"/>
  <c r="AI2653" i="7"/>
  <c r="AJ2653" i="7"/>
  <c r="AK2653" i="7"/>
  <c r="AL2653" i="7"/>
  <c r="AM2653" i="7"/>
  <c r="AN2653" i="7"/>
  <c r="AO2653" i="7"/>
  <c r="AP2653" i="7"/>
  <c r="AQ2653" i="7"/>
  <c r="AR2653" i="7"/>
  <c r="AS2653" i="7"/>
  <c r="AT2653" i="7"/>
  <c r="AU2653" i="7"/>
  <c r="AV2653" i="7"/>
  <c r="AG2654" i="7"/>
  <c r="AH2654" i="7"/>
  <c r="AI2654" i="7"/>
  <c r="AJ2654" i="7"/>
  <c r="AK2654" i="7"/>
  <c r="AL2654" i="7"/>
  <c r="AM2654" i="7"/>
  <c r="AN2654" i="7"/>
  <c r="AO2654" i="7"/>
  <c r="AP2654" i="7"/>
  <c r="AQ2654" i="7"/>
  <c r="AR2654" i="7"/>
  <c r="AS2654" i="7"/>
  <c r="AT2654" i="7"/>
  <c r="AU2654" i="7"/>
  <c r="AV2654" i="7"/>
  <c r="AG2655" i="7"/>
  <c r="AH2655" i="7"/>
  <c r="AI2655" i="7"/>
  <c r="AJ2655" i="7"/>
  <c r="AK2655" i="7"/>
  <c r="AL2655" i="7"/>
  <c r="AM2655" i="7"/>
  <c r="AN2655" i="7"/>
  <c r="AO2655" i="7"/>
  <c r="AP2655" i="7"/>
  <c r="AQ2655" i="7"/>
  <c r="AR2655" i="7"/>
  <c r="AS2655" i="7"/>
  <c r="AT2655" i="7"/>
  <c r="AU2655" i="7"/>
  <c r="AV2655" i="7"/>
  <c r="AG2656" i="7"/>
  <c r="AH2656" i="7"/>
  <c r="AI2656" i="7"/>
  <c r="AJ2656" i="7"/>
  <c r="AK2656" i="7"/>
  <c r="AL2656" i="7"/>
  <c r="AM2656" i="7"/>
  <c r="AN2656" i="7"/>
  <c r="AO2656" i="7"/>
  <c r="AP2656" i="7"/>
  <c r="AQ2656" i="7"/>
  <c r="AR2656" i="7"/>
  <c r="AS2656" i="7"/>
  <c r="AT2656" i="7"/>
  <c r="AU2656" i="7"/>
  <c r="AV2656" i="7"/>
  <c r="AG2657" i="7"/>
  <c r="AH2657" i="7"/>
  <c r="AI2657" i="7"/>
  <c r="AJ2657" i="7"/>
  <c r="AK2657" i="7"/>
  <c r="AL2657" i="7"/>
  <c r="AM2657" i="7"/>
  <c r="AN2657" i="7"/>
  <c r="AO2657" i="7"/>
  <c r="AP2657" i="7"/>
  <c r="AQ2657" i="7"/>
  <c r="AR2657" i="7"/>
  <c r="AS2657" i="7"/>
  <c r="AT2657" i="7"/>
  <c r="AU2657" i="7"/>
  <c r="AV2657" i="7"/>
  <c r="AG2658" i="7"/>
  <c r="AH2658" i="7"/>
  <c r="AI2658" i="7"/>
  <c r="AJ2658" i="7"/>
  <c r="AK2658" i="7"/>
  <c r="AL2658" i="7"/>
  <c r="AM2658" i="7"/>
  <c r="AN2658" i="7"/>
  <c r="AO2658" i="7"/>
  <c r="AP2658" i="7"/>
  <c r="AQ2658" i="7"/>
  <c r="AR2658" i="7"/>
  <c r="AS2658" i="7"/>
  <c r="AT2658" i="7"/>
  <c r="AU2658" i="7"/>
  <c r="AV2658" i="7"/>
  <c r="AG2659" i="7"/>
  <c r="AH2659" i="7"/>
  <c r="AI2659" i="7"/>
  <c r="AJ2659" i="7"/>
  <c r="AK2659" i="7"/>
  <c r="AL2659" i="7"/>
  <c r="AM2659" i="7"/>
  <c r="AN2659" i="7"/>
  <c r="AO2659" i="7"/>
  <c r="AP2659" i="7"/>
  <c r="AQ2659" i="7"/>
  <c r="AR2659" i="7"/>
  <c r="AS2659" i="7"/>
  <c r="AT2659" i="7"/>
  <c r="AU2659" i="7"/>
  <c r="AV2659" i="7"/>
  <c r="AG2660" i="7"/>
  <c r="AH2660" i="7"/>
  <c r="AI2660" i="7"/>
  <c r="AJ2660" i="7"/>
  <c r="AK2660" i="7"/>
  <c r="AL2660" i="7"/>
  <c r="AM2660" i="7"/>
  <c r="AN2660" i="7"/>
  <c r="AO2660" i="7"/>
  <c r="AP2660" i="7"/>
  <c r="AQ2660" i="7"/>
  <c r="AR2660" i="7"/>
  <c r="AS2660" i="7"/>
  <c r="AT2660" i="7"/>
  <c r="AU2660" i="7"/>
  <c r="AV2660" i="7"/>
  <c r="AG2661" i="7"/>
  <c r="AH2661" i="7"/>
  <c r="AI2661" i="7"/>
  <c r="AJ2661" i="7"/>
  <c r="AK2661" i="7"/>
  <c r="AL2661" i="7"/>
  <c r="AM2661" i="7"/>
  <c r="AN2661" i="7"/>
  <c r="AO2661" i="7"/>
  <c r="AP2661" i="7"/>
  <c r="AQ2661" i="7"/>
  <c r="AR2661" i="7"/>
  <c r="AS2661" i="7"/>
  <c r="AT2661" i="7"/>
  <c r="AU2661" i="7"/>
  <c r="AV2661" i="7"/>
  <c r="AG2662" i="7"/>
  <c r="AH2662" i="7"/>
  <c r="AI2662" i="7"/>
  <c r="AJ2662" i="7"/>
  <c r="AK2662" i="7"/>
  <c r="AL2662" i="7"/>
  <c r="AM2662" i="7"/>
  <c r="AN2662" i="7"/>
  <c r="AO2662" i="7"/>
  <c r="AP2662" i="7"/>
  <c r="AQ2662" i="7"/>
  <c r="AR2662" i="7"/>
  <c r="AS2662" i="7"/>
  <c r="AT2662" i="7"/>
  <c r="AU2662" i="7"/>
  <c r="AV2662" i="7"/>
  <c r="AG2663" i="7"/>
  <c r="AH2663" i="7"/>
  <c r="AI2663" i="7"/>
  <c r="AJ2663" i="7"/>
  <c r="AK2663" i="7"/>
  <c r="AL2663" i="7"/>
  <c r="AM2663" i="7"/>
  <c r="AN2663" i="7"/>
  <c r="AO2663" i="7"/>
  <c r="AP2663" i="7"/>
  <c r="AQ2663" i="7"/>
  <c r="AR2663" i="7"/>
  <c r="AS2663" i="7"/>
  <c r="AT2663" i="7"/>
  <c r="AU2663" i="7"/>
  <c r="AV2663" i="7"/>
  <c r="AG2664" i="7"/>
  <c r="AH2664" i="7"/>
  <c r="AI2664" i="7"/>
  <c r="AJ2664" i="7"/>
  <c r="AK2664" i="7"/>
  <c r="AL2664" i="7"/>
  <c r="AM2664" i="7"/>
  <c r="AN2664" i="7"/>
  <c r="AO2664" i="7"/>
  <c r="AP2664" i="7"/>
  <c r="AQ2664" i="7"/>
  <c r="AR2664" i="7"/>
  <c r="AS2664" i="7"/>
  <c r="AT2664" i="7"/>
  <c r="AU2664" i="7"/>
  <c r="AV2664" i="7"/>
  <c r="AG2665" i="7"/>
  <c r="AH2665" i="7"/>
  <c r="AI2665" i="7"/>
  <c r="AJ2665" i="7"/>
  <c r="AK2665" i="7"/>
  <c r="AL2665" i="7"/>
  <c r="AM2665" i="7"/>
  <c r="AN2665" i="7"/>
  <c r="AO2665" i="7"/>
  <c r="AP2665" i="7"/>
  <c r="AQ2665" i="7"/>
  <c r="AR2665" i="7"/>
  <c r="AS2665" i="7"/>
  <c r="AT2665" i="7"/>
  <c r="AU2665" i="7"/>
  <c r="AV2665" i="7"/>
  <c r="AG2666" i="7"/>
  <c r="AH2666" i="7"/>
  <c r="AI2666" i="7"/>
  <c r="AJ2666" i="7"/>
  <c r="AK2666" i="7"/>
  <c r="AL2666" i="7"/>
  <c r="AM2666" i="7"/>
  <c r="AN2666" i="7"/>
  <c r="AO2666" i="7"/>
  <c r="AP2666" i="7"/>
  <c r="AQ2666" i="7"/>
  <c r="AR2666" i="7"/>
  <c r="AS2666" i="7"/>
  <c r="AT2666" i="7"/>
  <c r="AU2666" i="7"/>
  <c r="AV2666" i="7"/>
  <c r="AG2667" i="7"/>
  <c r="AH2667" i="7"/>
  <c r="AI2667" i="7"/>
  <c r="AJ2667" i="7"/>
  <c r="AK2667" i="7"/>
  <c r="AL2667" i="7"/>
  <c r="AM2667" i="7"/>
  <c r="AN2667" i="7"/>
  <c r="AO2667" i="7"/>
  <c r="AP2667" i="7"/>
  <c r="AQ2667" i="7"/>
  <c r="AR2667" i="7"/>
  <c r="AS2667" i="7"/>
  <c r="AT2667" i="7"/>
  <c r="AU2667" i="7"/>
  <c r="AV2667" i="7"/>
  <c r="AG2668" i="7"/>
  <c r="AH2668" i="7"/>
  <c r="AI2668" i="7"/>
  <c r="AJ2668" i="7"/>
  <c r="AK2668" i="7"/>
  <c r="AL2668" i="7"/>
  <c r="AM2668" i="7"/>
  <c r="AN2668" i="7"/>
  <c r="AO2668" i="7"/>
  <c r="AP2668" i="7"/>
  <c r="AQ2668" i="7"/>
  <c r="AR2668" i="7"/>
  <c r="AS2668" i="7"/>
  <c r="AT2668" i="7"/>
  <c r="AU2668" i="7"/>
  <c r="AV2668" i="7"/>
  <c r="AG2669" i="7"/>
  <c r="AH2669" i="7"/>
  <c r="AI2669" i="7"/>
  <c r="AJ2669" i="7"/>
  <c r="AK2669" i="7"/>
  <c r="AL2669" i="7"/>
  <c r="AM2669" i="7"/>
  <c r="AN2669" i="7"/>
  <c r="AO2669" i="7"/>
  <c r="AP2669" i="7"/>
  <c r="AQ2669" i="7"/>
  <c r="AR2669" i="7"/>
  <c r="AS2669" i="7"/>
  <c r="AT2669" i="7"/>
  <c r="AU2669" i="7"/>
  <c r="AV2669" i="7"/>
  <c r="AG2670" i="7"/>
  <c r="AH2670" i="7"/>
  <c r="AI2670" i="7"/>
  <c r="AJ2670" i="7"/>
  <c r="AK2670" i="7"/>
  <c r="AL2670" i="7"/>
  <c r="AM2670" i="7"/>
  <c r="AN2670" i="7"/>
  <c r="AO2670" i="7"/>
  <c r="AP2670" i="7"/>
  <c r="AQ2670" i="7"/>
  <c r="AR2670" i="7"/>
  <c r="AS2670" i="7"/>
  <c r="AT2670" i="7"/>
  <c r="AU2670" i="7"/>
  <c r="AV2670" i="7"/>
  <c r="AG2671" i="7"/>
  <c r="AH2671" i="7"/>
  <c r="AI2671" i="7"/>
  <c r="AJ2671" i="7"/>
  <c r="AK2671" i="7"/>
  <c r="AL2671" i="7"/>
  <c r="AM2671" i="7"/>
  <c r="AN2671" i="7"/>
  <c r="AO2671" i="7"/>
  <c r="AP2671" i="7"/>
  <c r="AQ2671" i="7"/>
  <c r="AR2671" i="7"/>
  <c r="AS2671" i="7"/>
  <c r="AT2671" i="7"/>
  <c r="AU2671" i="7"/>
  <c r="AV2671" i="7"/>
  <c r="AG2672" i="7"/>
  <c r="AH2672" i="7"/>
  <c r="AI2672" i="7"/>
  <c r="AJ2672" i="7"/>
  <c r="AK2672" i="7"/>
  <c r="AL2672" i="7"/>
  <c r="AM2672" i="7"/>
  <c r="AN2672" i="7"/>
  <c r="AO2672" i="7"/>
  <c r="AP2672" i="7"/>
  <c r="AQ2672" i="7"/>
  <c r="AR2672" i="7"/>
  <c r="AS2672" i="7"/>
  <c r="AT2672" i="7"/>
  <c r="AU2672" i="7"/>
  <c r="AV2672" i="7"/>
  <c r="AG2673" i="7"/>
  <c r="AH2673" i="7"/>
  <c r="AI2673" i="7"/>
  <c r="AJ2673" i="7"/>
  <c r="AK2673" i="7"/>
  <c r="AL2673" i="7"/>
  <c r="AM2673" i="7"/>
  <c r="AN2673" i="7"/>
  <c r="AO2673" i="7"/>
  <c r="AP2673" i="7"/>
  <c r="AQ2673" i="7"/>
  <c r="AR2673" i="7"/>
  <c r="AS2673" i="7"/>
  <c r="AT2673" i="7"/>
  <c r="AU2673" i="7"/>
  <c r="AV2673" i="7"/>
  <c r="AG2674" i="7"/>
  <c r="AH2674" i="7"/>
  <c r="AI2674" i="7"/>
  <c r="AJ2674" i="7"/>
  <c r="AK2674" i="7"/>
  <c r="AL2674" i="7"/>
  <c r="AM2674" i="7"/>
  <c r="AN2674" i="7"/>
  <c r="AO2674" i="7"/>
  <c r="AP2674" i="7"/>
  <c r="AQ2674" i="7"/>
  <c r="AR2674" i="7"/>
  <c r="AS2674" i="7"/>
  <c r="AT2674" i="7"/>
  <c r="AU2674" i="7"/>
  <c r="AV2674" i="7"/>
  <c r="AG2675" i="7"/>
  <c r="AH2675" i="7"/>
  <c r="AI2675" i="7"/>
  <c r="AJ2675" i="7"/>
  <c r="AK2675" i="7"/>
  <c r="AL2675" i="7"/>
  <c r="AM2675" i="7"/>
  <c r="AN2675" i="7"/>
  <c r="AO2675" i="7"/>
  <c r="AP2675" i="7"/>
  <c r="AQ2675" i="7"/>
  <c r="AR2675" i="7"/>
  <c r="AS2675" i="7"/>
  <c r="AT2675" i="7"/>
  <c r="AU2675" i="7"/>
  <c r="AV2675" i="7"/>
  <c r="AG2676" i="7"/>
  <c r="AH2676" i="7"/>
  <c r="AI2676" i="7"/>
  <c r="AJ2676" i="7"/>
  <c r="AK2676" i="7"/>
  <c r="AL2676" i="7"/>
  <c r="AM2676" i="7"/>
  <c r="AN2676" i="7"/>
  <c r="AO2676" i="7"/>
  <c r="AP2676" i="7"/>
  <c r="AQ2676" i="7"/>
  <c r="AR2676" i="7"/>
  <c r="AS2676" i="7"/>
  <c r="AT2676" i="7"/>
  <c r="AU2676" i="7"/>
  <c r="AV2676" i="7"/>
  <c r="AG2677" i="7"/>
  <c r="AH2677" i="7"/>
  <c r="AI2677" i="7"/>
  <c r="AJ2677" i="7"/>
  <c r="AK2677" i="7"/>
  <c r="AL2677" i="7"/>
  <c r="AM2677" i="7"/>
  <c r="AN2677" i="7"/>
  <c r="AO2677" i="7"/>
  <c r="AP2677" i="7"/>
  <c r="AQ2677" i="7"/>
  <c r="AR2677" i="7"/>
  <c r="AS2677" i="7"/>
  <c r="AT2677" i="7"/>
  <c r="AU2677" i="7"/>
  <c r="AV2677" i="7"/>
  <c r="AG2678" i="7"/>
  <c r="AH2678" i="7"/>
  <c r="AI2678" i="7"/>
  <c r="AJ2678" i="7"/>
  <c r="AK2678" i="7"/>
  <c r="AL2678" i="7"/>
  <c r="AM2678" i="7"/>
  <c r="AN2678" i="7"/>
  <c r="AO2678" i="7"/>
  <c r="AP2678" i="7"/>
  <c r="AQ2678" i="7"/>
  <c r="AR2678" i="7"/>
  <c r="AS2678" i="7"/>
  <c r="AT2678" i="7"/>
  <c r="AU2678" i="7"/>
  <c r="AV2678" i="7"/>
  <c r="AG2679" i="7"/>
  <c r="AH2679" i="7"/>
  <c r="AI2679" i="7"/>
  <c r="AJ2679" i="7"/>
  <c r="AK2679" i="7"/>
  <c r="AL2679" i="7"/>
  <c r="AM2679" i="7"/>
  <c r="AN2679" i="7"/>
  <c r="AO2679" i="7"/>
  <c r="AP2679" i="7"/>
  <c r="AQ2679" i="7"/>
  <c r="AR2679" i="7"/>
  <c r="AS2679" i="7"/>
  <c r="AT2679" i="7"/>
  <c r="AU2679" i="7"/>
  <c r="AV2679" i="7"/>
  <c r="AG2680" i="7"/>
  <c r="AH2680" i="7"/>
  <c r="AI2680" i="7"/>
  <c r="AJ2680" i="7"/>
  <c r="AK2680" i="7"/>
  <c r="AL2680" i="7"/>
  <c r="AM2680" i="7"/>
  <c r="AN2680" i="7"/>
  <c r="AO2680" i="7"/>
  <c r="AP2680" i="7"/>
  <c r="AQ2680" i="7"/>
  <c r="AR2680" i="7"/>
  <c r="AS2680" i="7"/>
  <c r="AT2680" i="7"/>
  <c r="AU2680" i="7"/>
  <c r="AV2680" i="7"/>
  <c r="AG2681" i="7"/>
  <c r="AH2681" i="7"/>
  <c r="AI2681" i="7"/>
  <c r="AJ2681" i="7"/>
  <c r="AK2681" i="7"/>
  <c r="AL2681" i="7"/>
  <c r="AM2681" i="7"/>
  <c r="AN2681" i="7"/>
  <c r="AO2681" i="7"/>
  <c r="AP2681" i="7"/>
  <c r="AQ2681" i="7"/>
  <c r="AR2681" i="7"/>
  <c r="AS2681" i="7"/>
  <c r="AT2681" i="7"/>
  <c r="AU2681" i="7"/>
  <c r="AV2681" i="7"/>
  <c r="AG2682" i="7"/>
  <c r="AH2682" i="7"/>
  <c r="AI2682" i="7"/>
  <c r="AJ2682" i="7"/>
  <c r="AK2682" i="7"/>
  <c r="AL2682" i="7"/>
  <c r="AM2682" i="7"/>
  <c r="AN2682" i="7"/>
  <c r="AO2682" i="7"/>
  <c r="AP2682" i="7"/>
  <c r="AQ2682" i="7"/>
  <c r="AR2682" i="7"/>
  <c r="AS2682" i="7"/>
  <c r="AT2682" i="7"/>
  <c r="AU2682" i="7"/>
  <c r="AV2682" i="7"/>
  <c r="AG2683" i="7"/>
  <c r="AH2683" i="7"/>
  <c r="AI2683" i="7"/>
  <c r="AJ2683" i="7"/>
  <c r="AK2683" i="7"/>
  <c r="AL2683" i="7"/>
  <c r="AM2683" i="7"/>
  <c r="AN2683" i="7"/>
  <c r="AO2683" i="7"/>
  <c r="AP2683" i="7"/>
  <c r="AQ2683" i="7"/>
  <c r="AR2683" i="7"/>
  <c r="AS2683" i="7"/>
  <c r="AT2683" i="7"/>
  <c r="AU2683" i="7"/>
  <c r="AV2683" i="7"/>
  <c r="AG2684" i="7"/>
  <c r="AH2684" i="7"/>
  <c r="AI2684" i="7"/>
  <c r="AJ2684" i="7"/>
  <c r="AK2684" i="7"/>
  <c r="AL2684" i="7"/>
  <c r="AM2684" i="7"/>
  <c r="AN2684" i="7"/>
  <c r="AO2684" i="7"/>
  <c r="AP2684" i="7"/>
  <c r="AQ2684" i="7"/>
  <c r="AR2684" i="7"/>
  <c r="AS2684" i="7"/>
  <c r="AT2684" i="7"/>
  <c r="AU2684" i="7"/>
  <c r="AV2684" i="7"/>
  <c r="AG2685" i="7"/>
  <c r="AH2685" i="7"/>
  <c r="AI2685" i="7"/>
  <c r="AJ2685" i="7"/>
  <c r="AK2685" i="7"/>
  <c r="AL2685" i="7"/>
  <c r="AM2685" i="7"/>
  <c r="AN2685" i="7"/>
  <c r="AO2685" i="7"/>
  <c r="AP2685" i="7"/>
  <c r="AQ2685" i="7"/>
  <c r="AR2685" i="7"/>
  <c r="AS2685" i="7"/>
  <c r="AT2685" i="7"/>
  <c r="AU2685" i="7"/>
  <c r="AV2685" i="7"/>
  <c r="AG2686" i="7"/>
  <c r="AH2686" i="7"/>
  <c r="AI2686" i="7"/>
  <c r="AJ2686" i="7"/>
  <c r="AK2686" i="7"/>
  <c r="AL2686" i="7"/>
  <c r="AM2686" i="7"/>
  <c r="AN2686" i="7"/>
  <c r="AO2686" i="7"/>
  <c r="AP2686" i="7"/>
  <c r="AQ2686" i="7"/>
  <c r="AR2686" i="7"/>
  <c r="AS2686" i="7"/>
  <c r="AT2686" i="7"/>
  <c r="AU2686" i="7"/>
  <c r="AV2686" i="7"/>
  <c r="AG2687" i="7"/>
  <c r="AH2687" i="7"/>
  <c r="AI2687" i="7"/>
  <c r="AJ2687" i="7"/>
  <c r="AK2687" i="7"/>
  <c r="AL2687" i="7"/>
  <c r="AM2687" i="7"/>
  <c r="AN2687" i="7"/>
  <c r="AO2687" i="7"/>
  <c r="AP2687" i="7"/>
  <c r="AQ2687" i="7"/>
  <c r="AR2687" i="7"/>
  <c r="AS2687" i="7"/>
  <c r="AT2687" i="7"/>
  <c r="AU2687" i="7"/>
  <c r="AV2687" i="7"/>
  <c r="AG2688" i="7"/>
  <c r="AH2688" i="7"/>
  <c r="AI2688" i="7"/>
  <c r="AJ2688" i="7"/>
  <c r="AK2688" i="7"/>
  <c r="AL2688" i="7"/>
  <c r="AM2688" i="7"/>
  <c r="AN2688" i="7"/>
  <c r="AO2688" i="7"/>
  <c r="AP2688" i="7"/>
  <c r="AQ2688" i="7"/>
  <c r="AR2688" i="7"/>
  <c r="AS2688" i="7"/>
  <c r="AT2688" i="7"/>
  <c r="AU2688" i="7"/>
  <c r="AV2688" i="7"/>
  <c r="AG2689" i="7"/>
  <c r="AH2689" i="7"/>
  <c r="AI2689" i="7"/>
  <c r="AJ2689" i="7"/>
  <c r="AK2689" i="7"/>
  <c r="AL2689" i="7"/>
  <c r="AM2689" i="7"/>
  <c r="AN2689" i="7"/>
  <c r="AO2689" i="7"/>
  <c r="AP2689" i="7"/>
  <c r="AQ2689" i="7"/>
  <c r="AR2689" i="7"/>
  <c r="AS2689" i="7"/>
  <c r="AT2689" i="7"/>
  <c r="AU2689" i="7"/>
  <c r="AV2689" i="7"/>
  <c r="AG2690" i="7"/>
  <c r="AH2690" i="7"/>
  <c r="AI2690" i="7"/>
  <c r="AJ2690" i="7"/>
  <c r="AK2690" i="7"/>
  <c r="AL2690" i="7"/>
  <c r="AM2690" i="7"/>
  <c r="AN2690" i="7"/>
  <c r="AO2690" i="7"/>
  <c r="AP2690" i="7"/>
  <c r="AQ2690" i="7"/>
  <c r="AR2690" i="7"/>
  <c r="AS2690" i="7"/>
  <c r="AT2690" i="7"/>
  <c r="AU2690" i="7"/>
  <c r="AV2690" i="7"/>
  <c r="AG2691" i="7"/>
  <c r="AH2691" i="7"/>
  <c r="AI2691" i="7"/>
  <c r="AJ2691" i="7"/>
  <c r="AK2691" i="7"/>
  <c r="AL2691" i="7"/>
  <c r="AM2691" i="7"/>
  <c r="AN2691" i="7"/>
  <c r="AO2691" i="7"/>
  <c r="AP2691" i="7"/>
  <c r="AQ2691" i="7"/>
  <c r="AR2691" i="7"/>
  <c r="AS2691" i="7"/>
  <c r="AT2691" i="7"/>
  <c r="AU2691" i="7"/>
  <c r="AV2691" i="7"/>
  <c r="AG2692" i="7"/>
  <c r="AH2692" i="7"/>
  <c r="AI2692" i="7"/>
  <c r="AJ2692" i="7"/>
  <c r="AK2692" i="7"/>
  <c r="AL2692" i="7"/>
  <c r="AM2692" i="7"/>
  <c r="AN2692" i="7"/>
  <c r="AO2692" i="7"/>
  <c r="AP2692" i="7"/>
  <c r="AQ2692" i="7"/>
  <c r="AR2692" i="7"/>
  <c r="AS2692" i="7"/>
  <c r="AT2692" i="7"/>
  <c r="AU2692" i="7"/>
  <c r="AV2692" i="7"/>
  <c r="AG2693" i="7"/>
  <c r="AH2693" i="7"/>
  <c r="AI2693" i="7"/>
  <c r="AJ2693" i="7"/>
  <c r="AK2693" i="7"/>
  <c r="AL2693" i="7"/>
  <c r="AM2693" i="7"/>
  <c r="AN2693" i="7"/>
  <c r="AO2693" i="7"/>
  <c r="AP2693" i="7"/>
  <c r="AQ2693" i="7"/>
  <c r="AR2693" i="7"/>
  <c r="AS2693" i="7"/>
  <c r="AT2693" i="7"/>
  <c r="AU2693" i="7"/>
  <c r="AV2693" i="7"/>
  <c r="AG2694" i="7"/>
  <c r="AH2694" i="7"/>
  <c r="AI2694" i="7"/>
  <c r="AJ2694" i="7"/>
  <c r="AK2694" i="7"/>
  <c r="AL2694" i="7"/>
  <c r="AM2694" i="7"/>
  <c r="AN2694" i="7"/>
  <c r="AO2694" i="7"/>
  <c r="AP2694" i="7"/>
  <c r="AQ2694" i="7"/>
  <c r="AR2694" i="7"/>
  <c r="AS2694" i="7"/>
  <c r="AT2694" i="7"/>
  <c r="AU2694" i="7"/>
  <c r="AV2694" i="7"/>
  <c r="AG2695" i="7"/>
  <c r="AH2695" i="7"/>
  <c r="AI2695" i="7"/>
  <c r="AJ2695" i="7"/>
  <c r="AK2695" i="7"/>
  <c r="AL2695" i="7"/>
  <c r="AM2695" i="7"/>
  <c r="AN2695" i="7"/>
  <c r="AO2695" i="7"/>
  <c r="AP2695" i="7"/>
  <c r="AQ2695" i="7"/>
  <c r="AR2695" i="7"/>
  <c r="AS2695" i="7"/>
  <c r="AT2695" i="7"/>
  <c r="AU2695" i="7"/>
  <c r="AV2695" i="7"/>
  <c r="AG2696" i="7"/>
  <c r="AH2696" i="7"/>
  <c r="AI2696" i="7"/>
  <c r="AJ2696" i="7"/>
  <c r="AK2696" i="7"/>
  <c r="AL2696" i="7"/>
  <c r="AM2696" i="7"/>
  <c r="AN2696" i="7"/>
  <c r="AO2696" i="7"/>
  <c r="AP2696" i="7"/>
  <c r="AQ2696" i="7"/>
  <c r="AR2696" i="7"/>
  <c r="AS2696" i="7"/>
  <c r="AT2696" i="7"/>
  <c r="AU2696" i="7"/>
  <c r="AV2696" i="7"/>
  <c r="AG2697" i="7"/>
  <c r="AH2697" i="7"/>
  <c r="AI2697" i="7"/>
  <c r="AJ2697" i="7"/>
  <c r="AK2697" i="7"/>
  <c r="AL2697" i="7"/>
  <c r="AM2697" i="7"/>
  <c r="AN2697" i="7"/>
  <c r="AO2697" i="7"/>
  <c r="AP2697" i="7"/>
  <c r="AQ2697" i="7"/>
  <c r="AR2697" i="7"/>
  <c r="AS2697" i="7"/>
  <c r="AT2697" i="7"/>
  <c r="AU2697" i="7"/>
  <c r="AV2697" i="7"/>
  <c r="AG2698" i="7"/>
  <c r="AH2698" i="7"/>
  <c r="AI2698" i="7"/>
  <c r="AJ2698" i="7"/>
  <c r="AK2698" i="7"/>
  <c r="AL2698" i="7"/>
  <c r="AM2698" i="7"/>
  <c r="AN2698" i="7"/>
  <c r="AO2698" i="7"/>
  <c r="AP2698" i="7"/>
  <c r="AQ2698" i="7"/>
  <c r="AR2698" i="7"/>
  <c r="AS2698" i="7"/>
  <c r="AT2698" i="7"/>
  <c r="AU2698" i="7"/>
  <c r="AV2698" i="7"/>
  <c r="AG2699" i="7"/>
  <c r="AH2699" i="7"/>
  <c r="AI2699" i="7"/>
  <c r="AJ2699" i="7"/>
  <c r="AK2699" i="7"/>
  <c r="AL2699" i="7"/>
  <c r="AM2699" i="7"/>
  <c r="AN2699" i="7"/>
  <c r="AO2699" i="7"/>
  <c r="AP2699" i="7"/>
  <c r="AQ2699" i="7"/>
  <c r="AR2699" i="7"/>
  <c r="AS2699" i="7"/>
  <c r="AT2699" i="7"/>
  <c r="AU2699" i="7"/>
  <c r="AV2699" i="7"/>
  <c r="AG2700" i="7"/>
  <c r="AH2700" i="7"/>
  <c r="AI2700" i="7"/>
  <c r="AJ2700" i="7"/>
  <c r="AK2700" i="7"/>
  <c r="AL2700" i="7"/>
  <c r="AM2700" i="7"/>
  <c r="AN2700" i="7"/>
  <c r="AO2700" i="7"/>
  <c r="AP2700" i="7"/>
  <c r="AQ2700" i="7"/>
  <c r="AR2700" i="7"/>
  <c r="AS2700" i="7"/>
  <c r="AT2700" i="7"/>
  <c r="AU2700" i="7"/>
  <c r="AV2700" i="7"/>
  <c r="AG2701" i="7"/>
  <c r="AH2701" i="7"/>
  <c r="AI2701" i="7"/>
  <c r="AJ2701" i="7"/>
  <c r="AK2701" i="7"/>
  <c r="AL2701" i="7"/>
  <c r="AM2701" i="7"/>
  <c r="AN2701" i="7"/>
  <c r="AO2701" i="7"/>
  <c r="AP2701" i="7"/>
  <c r="AQ2701" i="7"/>
  <c r="AR2701" i="7"/>
  <c r="AS2701" i="7"/>
  <c r="AT2701" i="7"/>
  <c r="AU2701" i="7"/>
  <c r="AV2701" i="7"/>
  <c r="AG2702" i="7"/>
  <c r="AH2702" i="7"/>
  <c r="AI2702" i="7"/>
  <c r="AJ2702" i="7"/>
  <c r="AK2702" i="7"/>
  <c r="AL2702" i="7"/>
  <c r="AM2702" i="7"/>
  <c r="AN2702" i="7"/>
  <c r="AO2702" i="7"/>
  <c r="AP2702" i="7"/>
  <c r="AQ2702" i="7"/>
  <c r="AR2702" i="7"/>
  <c r="AS2702" i="7"/>
  <c r="AT2702" i="7"/>
  <c r="AU2702" i="7"/>
  <c r="AV2702" i="7"/>
  <c r="AG2703" i="7"/>
  <c r="AH2703" i="7"/>
  <c r="AI2703" i="7"/>
  <c r="AJ2703" i="7"/>
  <c r="AK2703" i="7"/>
  <c r="AL2703" i="7"/>
  <c r="AM2703" i="7"/>
  <c r="AN2703" i="7"/>
  <c r="AO2703" i="7"/>
  <c r="AP2703" i="7"/>
  <c r="AQ2703" i="7"/>
  <c r="AR2703" i="7"/>
  <c r="AS2703" i="7"/>
  <c r="AT2703" i="7"/>
  <c r="AU2703" i="7"/>
  <c r="AV2703" i="7"/>
  <c r="AG2704" i="7"/>
  <c r="AH2704" i="7"/>
  <c r="AI2704" i="7"/>
  <c r="AJ2704" i="7"/>
  <c r="AK2704" i="7"/>
  <c r="AL2704" i="7"/>
  <c r="AM2704" i="7"/>
  <c r="AN2704" i="7"/>
  <c r="AO2704" i="7"/>
  <c r="AP2704" i="7"/>
  <c r="AQ2704" i="7"/>
  <c r="AR2704" i="7"/>
  <c r="AS2704" i="7"/>
  <c r="AT2704" i="7"/>
  <c r="AU2704" i="7"/>
  <c r="AV2704" i="7"/>
  <c r="AG2705" i="7"/>
  <c r="AH2705" i="7"/>
  <c r="AI2705" i="7"/>
  <c r="AJ2705" i="7"/>
  <c r="AK2705" i="7"/>
  <c r="AL2705" i="7"/>
  <c r="AM2705" i="7"/>
  <c r="AN2705" i="7"/>
  <c r="AO2705" i="7"/>
  <c r="AP2705" i="7"/>
  <c r="AQ2705" i="7"/>
  <c r="AR2705" i="7"/>
  <c r="AS2705" i="7"/>
  <c r="AT2705" i="7"/>
  <c r="AU2705" i="7"/>
  <c r="AV2705" i="7"/>
  <c r="AG2706" i="7"/>
  <c r="AH2706" i="7"/>
  <c r="AI2706" i="7"/>
  <c r="AJ2706" i="7"/>
  <c r="AK2706" i="7"/>
  <c r="AL2706" i="7"/>
  <c r="AM2706" i="7"/>
  <c r="AN2706" i="7"/>
  <c r="AO2706" i="7"/>
  <c r="AP2706" i="7"/>
  <c r="AQ2706" i="7"/>
  <c r="AR2706" i="7"/>
  <c r="AS2706" i="7"/>
  <c r="AT2706" i="7"/>
  <c r="AU2706" i="7"/>
  <c r="AV2706" i="7"/>
  <c r="AG2707" i="7"/>
  <c r="AH2707" i="7"/>
  <c r="AI2707" i="7"/>
  <c r="AJ2707" i="7"/>
  <c r="AK2707" i="7"/>
  <c r="AL2707" i="7"/>
  <c r="AM2707" i="7"/>
  <c r="AN2707" i="7"/>
  <c r="AO2707" i="7"/>
  <c r="AP2707" i="7"/>
  <c r="AQ2707" i="7"/>
  <c r="AR2707" i="7"/>
  <c r="AS2707" i="7"/>
  <c r="AT2707" i="7"/>
  <c r="AU2707" i="7"/>
  <c r="AV2707" i="7"/>
  <c r="AG2708" i="7"/>
  <c r="AH2708" i="7"/>
  <c r="AI2708" i="7"/>
  <c r="AJ2708" i="7"/>
  <c r="AK2708" i="7"/>
  <c r="AL2708" i="7"/>
  <c r="AM2708" i="7"/>
  <c r="AN2708" i="7"/>
  <c r="AO2708" i="7"/>
  <c r="AP2708" i="7"/>
  <c r="AQ2708" i="7"/>
  <c r="AR2708" i="7"/>
  <c r="AS2708" i="7"/>
  <c r="AT2708" i="7"/>
  <c r="AU2708" i="7"/>
  <c r="AV2708" i="7"/>
  <c r="AG2709" i="7"/>
  <c r="AH2709" i="7"/>
  <c r="AI2709" i="7"/>
  <c r="AJ2709" i="7"/>
  <c r="AK2709" i="7"/>
  <c r="AL2709" i="7"/>
  <c r="AM2709" i="7"/>
  <c r="AN2709" i="7"/>
  <c r="AO2709" i="7"/>
  <c r="AP2709" i="7"/>
  <c r="AQ2709" i="7"/>
  <c r="AR2709" i="7"/>
  <c r="AS2709" i="7"/>
  <c r="AT2709" i="7"/>
  <c r="AU2709" i="7"/>
  <c r="AV2709" i="7"/>
  <c r="AG2710" i="7"/>
  <c r="AH2710" i="7"/>
  <c r="AI2710" i="7"/>
  <c r="AJ2710" i="7"/>
  <c r="AK2710" i="7"/>
  <c r="AL2710" i="7"/>
  <c r="AM2710" i="7"/>
  <c r="AN2710" i="7"/>
  <c r="AO2710" i="7"/>
  <c r="AP2710" i="7"/>
  <c r="AQ2710" i="7"/>
  <c r="AR2710" i="7"/>
  <c r="AS2710" i="7"/>
  <c r="AT2710" i="7"/>
  <c r="AU2710" i="7"/>
  <c r="AV2710" i="7"/>
  <c r="AG2711" i="7"/>
  <c r="AH2711" i="7"/>
  <c r="AI2711" i="7"/>
  <c r="AJ2711" i="7"/>
  <c r="AK2711" i="7"/>
  <c r="AL2711" i="7"/>
  <c r="AM2711" i="7"/>
  <c r="AN2711" i="7"/>
  <c r="AO2711" i="7"/>
  <c r="AP2711" i="7"/>
  <c r="AQ2711" i="7"/>
  <c r="AR2711" i="7"/>
  <c r="AS2711" i="7"/>
  <c r="AT2711" i="7"/>
  <c r="AU2711" i="7"/>
  <c r="AV2711" i="7"/>
  <c r="AG2712" i="7"/>
  <c r="AH2712" i="7"/>
  <c r="AI2712" i="7"/>
  <c r="AJ2712" i="7"/>
  <c r="AK2712" i="7"/>
  <c r="AL2712" i="7"/>
  <c r="AM2712" i="7"/>
  <c r="AN2712" i="7"/>
  <c r="AO2712" i="7"/>
  <c r="AP2712" i="7"/>
  <c r="AQ2712" i="7"/>
  <c r="AR2712" i="7"/>
  <c r="AS2712" i="7"/>
  <c r="AT2712" i="7"/>
  <c r="AU2712" i="7"/>
  <c r="AV2712" i="7"/>
  <c r="AG2713" i="7"/>
  <c r="AH2713" i="7"/>
  <c r="AI2713" i="7"/>
  <c r="AJ2713" i="7"/>
  <c r="AK2713" i="7"/>
  <c r="AL2713" i="7"/>
  <c r="AM2713" i="7"/>
  <c r="AN2713" i="7"/>
  <c r="AO2713" i="7"/>
  <c r="AP2713" i="7"/>
  <c r="AQ2713" i="7"/>
  <c r="AR2713" i="7"/>
  <c r="AS2713" i="7"/>
  <c r="AT2713" i="7"/>
  <c r="AU2713" i="7"/>
  <c r="AV2713" i="7"/>
  <c r="AG2714" i="7"/>
  <c r="AH2714" i="7"/>
  <c r="AI2714" i="7"/>
  <c r="AJ2714" i="7"/>
  <c r="AK2714" i="7"/>
  <c r="AL2714" i="7"/>
  <c r="AM2714" i="7"/>
  <c r="AN2714" i="7"/>
  <c r="AO2714" i="7"/>
  <c r="AP2714" i="7"/>
  <c r="AQ2714" i="7"/>
  <c r="AR2714" i="7"/>
  <c r="AS2714" i="7"/>
  <c r="AT2714" i="7"/>
  <c r="AU2714" i="7"/>
  <c r="AV2714" i="7"/>
  <c r="AG2715" i="7"/>
  <c r="AH2715" i="7"/>
  <c r="AI2715" i="7"/>
  <c r="AJ2715" i="7"/>
  <c r="AK2715" i="7"/>
  <c r="AL2715" i="7"/>
  <c r="AM2715" i="7"/>
  <c r="AN2715" i="7"/>
  <c r="AO2715" i="7"/>
  <c r="AP2715" i="7"/>
  <c r="AQ2715" i="7"/>
  <c r="AR2715" i="7"/>
  <c r="AS2715" i="7"/>
  <c r="AT2715" i="7"/>
  <c r="AU2715" i="7"/>
  <c r="AV2715" i="7"/>
  <c r="AG2716" i="7"/>
  <c r="AH2716" i="7"/>
  <c r="AI2716" i="7"/>
  <c r="AJ2716" i="7"/>
  <c r="AK2716" i="7"/>
  <c r="AL2716" i="7"/>
  <c r="AM2716" i="7"/>
  <c r="AN2716" i="7"/>
  <c r="AO2716" i="7"/>
  <c r="AP2716" i="7"/>
  <c r="AQ2716" i="7"/>
  <c r="AR2716" i="7"/>
  <c r="AS2716" i="7"/>
  <c r="AT2716" i="7"/>
  <c r="AU2716" i="7"/>
  <c r="AV2716" i="7"/>
  <c r="AG2717" i="7"/>
  <c r="AH2717" i="7"/>
  <c r="AI2717" i="7"/>
  <c r="AJ2717" i="7"/>
  <c r="AK2717" i="7"/>
  <c r="AL2717" i="7"/>
  <c r="AM2717" i="7"/>
  <c r="AN2717" i="7"/>
  <c r="AO2717" i="7"/>
  <c r="AP2717" i="7"/>
  <c r="AQ2717" i="7"/>
  <c r="AR2717" i="7"/>
  <c r="AS2717" i="7"/>
  <c r="AT2717" i="7"/>
  <c r="AU2717" i="7"/>
  <c r="AV2717" i="7"/>
  <c r="AG2718" i="7"/>
  <c r="AH2718" i="7"/>
  <c r="AI2718" i="7"/>
  <c r="AJ2718" i="7"/>
  <c r="AK2718" i="7"/>
  <c r="AL2718" i="7"/>
  <c r="AM2718" i="7"/>
  <c r="AN2718" i="7"/>
  <c r="AO2718" i="7"/>
  <c r="AP2718" i="7"/>
  <c r="AQ2718" i="7"/>
  <c r="AR2718" i="7"/>
  <c r="AS2718" i="7"/>
  <c r="AT2718" i="7"/>
  <c r="AU2718" i="7"/>
  <c r="AV2718" i="7"/>
  <c r="AG2719" i="7"/>
  <c r="AH2719" i="7"/>
  <c r="AI2719" i="7"/>
  <c r="AJ2719" i="7"/>
  <c r="AK2719" i="7"/>
  <c r="AL2719" i="7"/>
  <c r="AM2719" i="7"/>
  <c r="AN2719" i="7"/>
  <c r="AO2719" i="7"/>
  <c r="AP2719" i="7"/>
  <c r="AQ2719" i="7"/>
  <c r="AR2719" i="7"/>
  <c r="AS2719" i="7"/>
  <c r="AT2719" i="7"/>
  <c r="AU2719" i="7"/>
  <c r="AV2719" i="7"/>
  <c r="AG2720" i="7"/>
  <c r="AH2720" i="7"/>
  <c r="AI2720" i="7"/>
  <c r="AJ2720" i="7"/>
  <c r="AK2720" i="7"/>
  <c r="AL2720" i="7"/>
  <c r="AM2720" i="7"/>
  <c r="AN2720" i="7"/>
  <c r="AO2720" i="7"/>
  <c r="AP2720" i="7"/>
  <c r="AQ2720" i="7"/>
  <c r="AR2720" i="7"/>
  <c r="AS2720" i="7"/>
  <c r="AT2720" i="7"/>
  <c r="AU2720" i="7"/>
  <c r="AV2720" i="7"/>
  <c r="AG2721" i="7"/>
  <c r="AH2721" i="7"/>
  <c r="AI2721" i="7"/>
  <c r="AJ2721" i="7"/>
  <c r="AK2721" i="7"/>
  <c r="AL2721" i="7"/>
  <c r="AM2721" i="7"/>
  <c r="AN2721" i="7"/>
  <c r="AO2721" i="7"/>
  <c r="AP2721" i="7"/>
  <c r="AQ2721" i="7"/>
  <c r="AR2721" i="7"/>
  <c r="AS2721" i="7"/>
  <c r="AT2721" i="7"/>
  <c r="AU2721" i="7"/>
  <c r="AV2721" i="7"/>
  <c r="AG2722" i="7"/>
  <c r="AH2722" i="7"/>
  <c r="AI2722" i="7"/>
  <c r="AJ2722" i="7"/>
  <c r="AK2722" i="7"/>
  <c r="AL2722" i="7"/>
  <c r="AM2722" i="7"/>
  <c r="AN2722" i="7"/>
  <c r="AO2722" i="7"/>
  <c r="AP2722" i="7"/>
  <c r="AQ2722" i="7"/>
  <c r="AR2722" i="7"/>
  <c r="AS2722" i="7"/>
  <c r="AT2722" i="7"/>
  <c r="AU2722" i="7"/>
  <c r="AV2722" i="7"/>
  <c r="AG2723" i="7"/>
  <c r="AH2723" i="7"/>
  <c r="AI2723" i="7"/>
  <c r="AJ2723" i="7"/>
  <c r="AK2723" i="7"/>
  <c r="AL2723" i="7"/>
  <c r="AM2723" i="7"/>
  <c r="AN2723" i="7"/>
  <c r="AO2723" i="7"/>
  <c r="AP2723" i="7"/>
  <c r="AQ2723" i="7"/>
  <c r="AR2723" i="7"/>
  <c r="AS2723" i="7"/>
  <c r="AT2723" i="7"/>
  <c r="AU2723" i="7"/>
  <c r="AV2723" i="7"/>
  <c r="AG2724" i="7"/>
  <c r="AH2724" i="7"/>
  <c r="AI2724" i="7"/>
  <c r="AJ2724" i="7"/>
  <c r="AK2724" i="7"/>
  <c r="AL2724" i="7"/>
  <c r="AM2724" i="7"/>
  <c r="AN2724" i="7"/>
  <c r="AO2724" i="7"/>
  <c r="AP2724" i="7"/>
  <c r="AQ2724" i="7"/>
  <c r="AR2724" i="7"/>
  <c r="AS2724" i="7"/>
  <c r="AT2724" i="7"/>
  <c r="AU2724" i="7"/>
  <c r="AV2724" i="7"/>
  <c r="AG2725" i="7"/>
  <c r="AH2725" i="7"/>
  <c r="AI2725" i="7"/>
  <c r="AJ2725" i="7"/>
  <c r="AK2725" i="7"/>
  <c r="AL2725" i="7"/>
  <c r="AM2725" i="7"/>
  <c r="AN2725" i="7"/>
  <c r="AO2725" i="7"/>
  <c r="AP2725" i="7"/>
  <c r="AQ2725" i="7"/>
  <c r="AR2725" i="7"/>
  <c r="AS2725" i="7"/>
  <c r="AT2725" i="7"/>
  <c r="AU2725" i="7"/>
  <c r="AV2725" i="7"/>
  <c r="AG2726" i="7"/>
  <c r="AH2726" i="7"/>
  <c r="AI2726" i="7"/>
  <c r="AJ2726" i="7"/>
  <c r="AK2726" i="7"/>
  <c r="AL2726" i="7"/>
  <c r="AM2726" i="7"/>
  <c r="AN2726" i="7"/>
  <c r="AO2726" i="7"/>
  <c r="AP2726" i="7"/>
  <c r="AQ2726" i="7"/>
  <c r="AR2726" i="7"/>
  <c r="AS2726" i="7"/>
  <c r="AT2726" i="7"/>
  <c r="AU2726" i="7"/>
  <c r="AV2726" i="7"/>
  <c r="AG2727" i="7"/>
  <c r="AH2727" i="7"/>
  <c r="AI2727" i="7"/>
  <c r="AJ2727" i="7"/>
  <c r="AK2727" i="7"/>
  <c r="AL2727" i="7"/>
  <c r="AM2727" i="7"/>
  <c r="AN2727" i="7"/>
  <c r="AO2727" i="7"/>
  <c r="AP2727" i="7"/>
  <c r="AQ2727" i="7"/>
  <c r="AR2727" i="7"/>
  <c r="AS2727" i="7"/>
  <c r="AT2727" i="7"/>
  <c r="AU2727" i="7"/>
  <c r="AV2727" i="7"/>
  <c r="AG2728" i="7"/>
  <c r="AH2728" i="7"/>
  <c r="AI2728" i="7"/>
  <c r="AJ2728" i="7"/>
  <c r="AK2728" i="7"/>
  <c r="AL2728" i="7"/>
  <c r="AM2728" i="7"/>
  <c r="AN2728" i="7"/>
  <c r="AO2728" i="7"/>
  <c r="AP2728" i="7"/>
  <c r="AQ2728" i="7"/>
  <c r="AR2728" i="7"/>
  <c r="AS2728" i="7"/>
  <c r="AT2728" i="7"/>
  <c r="AU2728" i="7"/>
  <c r="AV2728" i="7"/>
  <c r="AG2729" i="7"/>
  <c r="AH2729" i="7"/>
  <c r="AI2729" i="7"/>
  <c r="AJ2729" i="7"/>
  <c r="AK2729" i="7"/>
  <c r="AL2729" i="7"/>
  <c r="AM2729" i="7"/>
  <c r="AN2729" i="7"/>
  <c r="AO2729" i="7"/>
  <c r="AP2729" i="7"/>
  <c r="AQ2729" i="7"/>
  <c r="AR2729" i="7"/>
  <c r="AS2729" i="7"/>
  <c r="AT2729" i="7"/>
  <c r="AU2729" i="7"/>
  <c r="AV2729" i="7"/>
  <c r="AG2730" i="7"/>
  <c r="AH2730" i="7"/>
  <c r="AI2730" i="7"/>
  <c r="AJ2730" i="7"/>
  <c r="AK2730" i="7"/>
  <c r="AL2730" i="7"/>
  <c r="AM2730" i="7"/>
  <c r="AN2730" i="7"/>
  <c r="AO2730" i="7"/>
  <c r="AP2730" i="7"/>
  <c r="AQ2730" i="7"/>
  <c r="AR2730" i="7"/>
  <c r="AS2730" i="7"/>
  <c r="AT2730" i="7"/>
  <c r="AU2730" i="7"/>
  <c r="AV2730" i="7"/>
  <c r="AG2731" i="7"/>
  <c r="AH2731" i="7"/>
  <c r="AI2731" i="7"/>
  <c r="AJ2731" i="7"/>
  <c r="AK2731" i="7"/>
  <c r="AL2731" i="7"/>
  <c r="AM2731" i="7"/>
  <c r="AN2731" i="7"/>
  <c r="AO2731" i="7"/>
  <c r="AP2731" i="7"/>
  <c r="AQ2731" i="7"/>
  <c r="AR2731" i="7"/>
  <c r="AS2731" i="7"/>
  <c r="AT2731" i="7"/>
  <c r="AU2731" i="7"/>
  <c r="AV2731" i="7"/>
  <c r="AG2732" i="7"/>
  <c r="AH2732" i="7"/>
  <c r="AI2732" i="7"/>
  <c r="AJ2732" i="7"/>
  <c r="AK2732" i="7"/>
  <c r="AL2732" i="7"/>
  <c r="AM2732" i="7"/>
  <c r="AN2732" i="7"/>
  <c r="AO2732" i="7"/>
  <c r="AP2732" i="7"/>
  <c r="AQ2732" i="7"/>
  <c r="AR2732" i="7"/>
  <c r="AS2732" i="7"/>
  <c r="AT2732" i="7"/>
  <c r="AU2732" i="7"/>
  <c r="AV2732" i="7"/>
  <c r="AG2733" i="7"/>
  <c r="AH2733" i="7"/>
  <c r="AI2733" i="7"/>
  <c r="AJ2733" i="7"/>
  <c r="AK2733" i="7"/>
  <c r="AL2733" i="7"/>
  <c r="AM2733" i="7"/>
  <c r="AN2733" i="7"/>
  <c r="AO2733" i="7"/>
  <c r="AP2733" i="7"/>
  <c r="AQ2733" i="7"/>
  <c r="AR2733" i="7"/>
  <c r="AS2733" i="7"/>
  <c r="AT2733" i="7"/>
  <c r="AU2733" i="7"/>
  <c r="AV2733" i="7"/>
  <c r="AG2734" i="7"/>
  <c r="AH2734" i="7"/>
  <c r="AI2734" i="7"/>
  <c r="AJ2734" i="7"/>
  <c r="AK2734" i="7"/>
  <c r="AL2734" i="7"/>
  <c r="AM2734" i="7"/>
  <c r="AN2734" i="7"/>
  <c r="AO2734" i="7"/>
  <c r="AP2734" i="7"/>
  <c r="AQ2734" i="7"/>
  <c r="AR2734" i="7"/>
  <c r="AS2734" i="7"/>
  <c r="AT2734" i="7"/>
  <c r="AU2734" i="7"/>
  <c r="AV2734" i="7"/>
  <c r="AG2735" i="7"/>
  <c r="AH2735" i="7"/>
  <c r="AI2735" i="7"/>
  <c r="AJ2735" i="7"/>
  <c r="AK2735" i="7"/>
  <c r="AL2735" i="7"/>
  <c r="AM2735" i="7"/>
  <c r="AN2735" i="7"/>
  <c r="AO2735" i="7"/>
  <c r="AP2735" i="7"/>
  <c r="AQ2735" i="7"/>
  <c r="AR2735" i="7"/>
  <c r="AS2735" i="7"/>
  <c r="AT2735" i="7"/>
  <c r="AU2735" i="7"/>
  <c r="AV2735" i="7"/>
  <c r="AG2736" i="7"/>
  <c r="AH2736" i="7"/>
  <c r="AI2736" i="7"/>
  <c r="AJ2736" i="7"/>
  <c r="AK2736" i="7"/>
  <c r="AL2736" i="7"/>
  <c r="AM2736" i="7"/>
  <c r="AN2736" i="7"/>
  <c r="AO2736" i="7"/>
  <c r="AP2736" i="7"/>
  <c r="AQ2736" i="7"/>
  <c r="AR2736" i="7"/>
  <c r="AS2736" i="7"/>
  <c r="AT2736" i="7"/>
  <c r="AU2736" i="7"/>
  <c r="AV2736" i="7"/>
  <c r="AG2737" i="7"/>
  <c r="AH2737" i="7"/>
  <c r="AI2737" i="7"/>
  <c r="AJ2737" i="7"/>
  <c r="AK2737" i="7"/>
  <c r="AL2737" i="7"/>
  <c r="AM2737" i="7"/>
  <c r="AN2737" i="7"/>
  <c r="AO2737" i="7"/>
  <c r="AP2737" i="7"/>
  <c r="AQ2737" i="7"/>
  <c r="AR2737" i="7"/>
  <c r="AS2737" i="7"/>
  <c r="AT2737" i="7"/>
  <c r="AU2737" i="7"/>
  <c r="AV2737" i="7"/>
  <c r="AG2738" i="7"/>
  <c r="AH2738" i="7"/>
  <c r="AI2738" i="7"/>
  <c r="AJ2738" i="7"/>
  <c r="AK2738" i="7"/>
  <c r="AL2738" i="7"/>
  <c r="AM2738" i="7"/>
  <c r="AN2738" i="7"/>
  <c r="AO2738" i="7"/>
  <c r="AP2738" i="7"/>
  <c r="AQ2738" i="7"/>
  <c r="AR2738" i="7"/>
  <c r="AS2738" i="7"/>
  <c r="AT2738" i="7"/>
  <c r="AU2738" i="7"/>
  <c r="AV2738" i="7"/>
  <c r="AG2739" i="7"/>
  <c r="AH2739" i="7"/>
  <c r="AI2739" i="7"/>
  <c r="AJ2739" i="7"/>
  <c r="AK2739" i="7"/>
  <c r="AL2739" i="7"/>
  <c r="AM2739" i="7"/>
  <c r="AN2739" i="7"/>
  <c r="AO2739" i="7"/>
  <c r="AP2739" i="7"/>
  <c r="AQ2739" i="7"/>
  <c r="AR2739" i="7"/>
  <c r="AS2739" i="7"/>
  <c r="AT2739" i="7"/>
  <c r="AU2739" i="7"/>
  <c r="AV2739" i="7"/>
  <c r="AG2740" i="7"/>
  <c r="AH2740" i="7"/>
  <c r="AI2740" i="7"/>
  <c r="AJ2740" i="7"/>
  <c r="AK2740" i="7"/>
  <c r="AL2740" i="7"/>
  <c r="AM2740" i="7"/>
  <c r="AN2740" i="7"/>
  <c r="AO2740" i="7"/>
  <c r="AP2740" i="7"/>
  <c r="AQ2740" i="7"/>
  <c r="AR2740" i="7"/>
  <c r="AS2740" i="7"/>
  <c r="AT2740" i="7"/>
  <c r="AU2740" i="7"/>
  <c r="AV2740" i="7"/>
  <c r="AG2741" i="7"/>
  <c r="AH2741" i="7"/>
  <c r="AI2741" i="7"/>
  <c r="AJ2741" i="7"/>
  <c r="AK2741" i="7"/>
  <c r="AL2741" i="7"/>
  <c r="AM2741" i="7"/>
  <c r="AN2741" i="7"/>
  <c r="AO2741" i="7"/>
  <c r="AP2741" i="7"/>
  <c r="AQ2741" i="7"/>
  <c r="AR2741" i="7"/>
  <c r="AS2741" i="7"/>
  <c r="AT2741" i="7"/>
  <c r="AU2741" i="7"/>
  <c r="AV2741" i="7"/>
  <c r="AG2742" i="7"/>
  <c r="AH2742" i="7"/>
  <c r="AI2742" i="7"/>
  <c r="AJ2742" i="7"/>
  <c r="AK2742" i="7"/>
  <c r="AL2742" i="7"/>
  <c r="AM2742" i="7"/>
  <c r="AN2742" i="7"/>
  <c r="AO2742" i="7"/>
  <c r="AP2742" i="7"/>
  <c r="AQ2742" i="7"/>
  <c r="AR2742" i="7"/>
  <c r="AS2742" i="7"/>
  <c r="AT2742" i="7"/>
  <c r="AU2742" i="7"/>
  <c r="AV2742" i="7"/>
  <c r="AG2743" i="7"/>
  <c r="AH2743" i="7"/>
  <c r="AI2743" i="7"/>
  <c r="AJ2743" i="7"/>
  <c r="AK2743" i="7"/>
  <c r="AL2743" i="7"/>
  <c r="AM2743" i="7"/>
  <c r="AN2743" i="7"/>
  <c r="AO2743" i="7"/>
  <c r="AP2743" i="7"/>
  <c r="AQ2743" i="7"/>
  <c r="AR2743" i="7"/>
  <c r="AS2743" i="7"/>
  <c r="AT2743" i="7"/>
  <c r="AU2743" i="7"/>
  <c r="AV2743" i="7"/>
  <c r="AG2744" i="7"/>
  <c r="AH2744" i="7"/>
  <c r="AI2744" i="7"/>
  <c r="AJ2744" i="7"/>
  <c r="AK2744" i="7"/>
  <c r="AL2744" i="7"/>
  <c r="AM2744" i="7"/>
  <c r="AN2744" i="7"/>
  <c r="AO2744" i="7"/>
  <c r="AP2744" i="7"/>
  <c r="AQ2744" i="7"/>
  <c r="AR2744" i="7"/>
  <c r="AS2744" i="7"/>
  <c r="AT2744" i="7"/>
  <c r="AU2744" i="7"/>
  <c r="AV2744" i="7"/>
  <c r="AG2745" i="7"/>
  <c r="AH2745" i="7"/>
  <c r="AI2745" i="7"/>
  <c r="AJ2745" i="7"/>
  <c r="AK2745" i="7"/>
  <c r="AL2745" i="7"/>
  <c r="AM2745" i="7"/>
  <c r="AN2745" i="7"/>
  <c r="AO2745" i="7"/>
  <c r="AP2745" i="7"/>
  <c r="AQ2745" i="7"/>
  <c r="AR2745" i="7"/>
  <c r="AS2745" i="7"/>
  <c r="AT2745" i="7"/>
  <c r="AU2745" i="7"/>
  <c r="AV2745" i="7"/>
  <c r="AG2746" i="7"/>
  <c r="AH2746" i="7"/>
  <c r="AI2746" i="7"/>
  <c r="AJ2746" i="7"/>
  <c r="AK2746" i="7"/>
  <c r="AL2746" i="7"/>
  <c r="AM2746" i="7"/>
  <c r="AN2746" i="7"/>
  <c r="AO2746" i="7"/>
  <c r="AP2746" i="7"/>
  <c r="AQ2746" i="7"/>
  <c r="AR2746" i="7"/>
  <c r="AS2746" i="7"/>
  <c r="AT2746" i="7"/>
  <c r="AU2746" i="7"/>
  <c r="AV2746" i="7"/>
  <c r="AG2747" i="7"/>
  <c r="AH2747" i="7"/>
  <c r="AI2747" i="7"/>
  <c r="AJ2747" i="7"/>
  <c r="AK2747" i="7"/>
  <c r="AL2747" i="7"/>
  <c r="AM2747" i="7"/>
  <c r="AN2747" i="7"/>
  <c r="AO2747" i="7"/>
  <c r="AP2747" i="7"/>
  <c r="AQ2747" i="7"/>
  <c r="AR2747" i="7"/>
  <c r="AS2747" i="7"/>
  <c r="AT2747" i="7"/>
  <c r="AU2747" i="7"/>
  <c r="AV2747" i="7"/>
  <c r="AG2748" i="7"/>
  <c r="AH2748" i="7"/>
  <c r="AI2748" i="7"/>
  <c r="AJ2748" i="7"/>
  <c r="AK2748" i="7"/>
  <c r="AL2748" i="7"/>
  <c r="AM2748" i="7"/>
  <c r="AN2748" i="7"/>
  <c r="AO2748" i="7"/>
  <c r="AP2748" i="7"/>
  <c r="AQ2748" i="7"/>
  <c r="AR2748" i="7"/>
  <c r="AS2748" i="7"/>
  <c r="AT2748" i="7"/>
  <c r="AU2748" i="7"/>
  <c r="AV2748" i="7"/>
  <c r="AG2749" i="7"/>
  <c r="AH2749" i="7"/>
  <c r="AI2749" i="7"/>
  <c r="AJ2749" i="7"/>
  <c r="AK2749" i="7"/>
  <c r="AL2749" i="7"/>
  <c r="AM2749" i="7"/>
  <c r="AN2749" i="7"/>
  <c r="AO2749" i="7"/>
  <c r="AP2749" i="7"/>
  <c r="AQ2749" i="7"/>
  <c r="AR2749" i="7"/>
  <c r="AS2749" i="7"/>
  <c r="AT2749" i="7"/>
  <c r="AU2749" i="7"/>
  <c r="AV2749" i="7"/>
  <c r="AG2750" i="7"/>
  <c r="AH2750" i="7"/>
  <c r="AI2750" i="7"/>
  <c r="AJ2750" i="7"/>
  <c r="AK2750" i="7"/>
  <c r="AL2750" i="7"/>
  <c r="AM2750" i="7"/>
  <c r="AN2750" i="7"/>
  <c r="AO2750" i="7"/>
  <c r="AP2750" i="7"/>
  <c r="AQ2750" i="7"/>
  <c r="AR2750" i="7"/>
  <c r="AS2750" i="7"/>
  <c r="AT2750" i="7"/>
  <c r="AU2750" i="7"/>
  <c r="AV2750" i="7"/>
  <c r="AG2751" i="7"/>
  <c r="AH2751" i="7"/>
  <c r="AI2751" i="7"/>
  <c r="AJ2751" i="7"/>
  <c r="AK2751" i="7"/>
  <c r="AL2751" i="7"/>
  <c r="AM2751" i="7"/>
  <c r="AN2751" i="7"/>
  <c r="AO2751" i="7"/>
  <c r="AP2751" i="7"/>
  <c r="AQ2751" i="7"/>
  <c r="AR2751" i="7"/>
  <c r="AS2751" i="7"/>
  <c r="AT2751" i="7"/>
  <c r="AU2751" i="7"/>
  <c r="AV2751" i="7"/>
  <c r="AG2752" i="7"/>
  <c r="AH2752" i="7"/>
  <c r="AI2752" i="7"/>
  <c r="AJ2752" i="7"/>
  <c r="AK2752" i="7"/>
  <c r="AL2752" i="7"/>
  <c r="AM2752" i="7"/>
  <c r="AN2752" i="7"/>
  <c r="AO2752" i="7"/>
  <c r="AP2752" i="7"/>
  <c r="AQ2752" i="7"/>
  <c r="AR2752" i="7"/>
  <c r="AS2752" i="7"/>
  <c r="AT2752" i="7"/>
  <c r="AU2752" i="7"/>
  <c r="AV2752" i="7"/>
  <c r="AG2753" i="7"/>
  <c r="AH2753" i="7"/>
  <c r="AI2753" i="7"/>
  <c r="AJ2753" i="7"/>
  <c r="AK2753" i="7"/>
  <c r="AL2753" i="7"/>
  <c r="AM2753" i="7"/>
  <c r="AN2753" i="7"/>
  <c r="AO2753" i="7"/>
  <c r="AP2753" i="7"/>
  <c r="AQ2753" i="7"/>
  <c r="AR2753" i="7"/>
  <c r="AS2753" i="7"/>
  <c r="AT2753" i="7"/>
  <c r="AU2753" i="7"/>
  <c r="AV2753" i="7"/>
  <c r="AG2754" i="7"/>
  <c r="AH2754" i="7"/>
  <c r="AI2754" i="7"/>
  <c r="AJ2754" i="7"/>
  <c r="AK2754" i="7"/>
  <c r="AL2754" i="7"/>
  <c r="AM2754" i="7"/>
  <c r="AN2754" i="7"/>
  <c r="AO2754" i="7"/>
  <c r="AP2754" i="7"/>
  <c r="AQ2754" i="7"/>
  <c r="AR2754" i="7"/>
  <c r="AS2754" i="7"/>
  <c r="AT2754" i="7"/>
  <c r="AU2754" i="7"/>
  <c r="AV2754" i="7"/>
  <c r="AG2755" i="7"/>
  <c r="AH2755" i="7"/>
  <c r="AI2755" i="7"/>
  <c r="AJ2755" i="7"/>
  <c r="AK2755" i="7"/>
  <c r="AL2755" i="7"/>
  <c r="AM2755" i="7"/>
  <c r="AN2755" i="7"/>
  <c r="AO2755" i="7"/>
  <c r="AP2755" i="7"/>
  <c r="AQ2755" i="7"/>
  <c r="AR2755" i="7"/>
  <c r="AS2755" i="7"/>
  <c r="AT2755" i="7"/>
  <c r="AU2755" i="7"/>
  <c r="AV2755" i="7"/>
  <c r="AG2756" i="7"/>
  <c r="AH2756" i="7"/>
  <c r="AI2756" i="7"/>
  <c r="AJ2756" i="7"/>
  <c r="AK2756" i="7"/>
  <c r="AL2756" i="7"/>
  <c r="AM2756" i="7"/>
  <c r="AN2756" i="7"/>
  <c r="AO2756" i="7"/>
  <c r="AP2756" i="7"/>
  <c r="AQ2756" i="7"/>
  <c r="AR2756" i="7"/>
  <c r="AS2756" i="7"/>
  <c r="AT2756" i="7"/>
  <c r="AU2756" i="7"/>
  <c r="AV2756" i="7"/>
  <c r="AG2757" i="7"/>
  <c r="AH2757" i="7"/>
  <c r="AI2757" i="7"/>
  <c r="AJ2757" i="7"/>
  <c r="AK2757" i="7"/>
  <c r="AL2757" i="7"/>
  <c r="AM2757" i="7"/>
  <c r="AN2757" i="7"/>
  <c r="AO2757" i="7"/>
  <c r="AP2757" i="7"/>
  <c r="AQ2757" i="7"/>
  <c r="AR2757" i="7"/>
  <c r="AS2757" i="7"/>
  <c r="AT2757" i="7"/>
  <c r="AU2757" i="7"/>
  <c r="AV2757" i="7"/>
  <c r="AG2758" i="7"/>
  <c r="AH2758" i="7"/>
  <c r="AI2758" i="7"/>
  <c r="AJ2758" i="7"/>
  <c r="AK2758" i="7"/>
  <c r="AL2758" i="7"/>
  <c r="AM2758" i="7"/>
  <c r="AN2758" i="7"/>
  <c r="AO2758" i="7"/>
  <c r="AP2758" i="7"/>
  <c r="AQ2758" i="7"/>
  <c r="AR2758" i="7"/>
  <c r="AS2758" i="7"/>
  <c r="AT2758" i="7"/>
  <c r="AU2758" i="7"/>
  <c r="AV2758" i="7"/>
  <c r="AG2759" i="7"/>
  <c r="AH2759" i="7"/>
  <c r="AI2759" i="7"/>
  <c r="AJ2759" i="7"/>
  <c r="AK2759" i="7"/>
  <c r="AL2759" i="7"/>
  <c r="AM2759" i="7"/>
  <c r="AN2759" i="7"/>
  <c r="AO2759" i="7"/>
  <c r="AP2759" i="7"/>
  <c r="AQ2759" i="7"/>
  <c r="AR2759" i="7"/>
  <c r="AS2759" i="7"/>
  <c r="AT2759" i="7"/>
  <c r="AU2759" i="7"/>
  <c r="AV2759" i="7"/>
  <c r="AG2760" i="7"/>
  <c r="AH2760" i="7"/>
  <c r="AI2760" i="7"/>
  <c r="AJ2760" i="7"/>
  <c r="AK2760" i="7"/>
  <c r="AL2760" i="7"/>
  <c r="AM2760" i="7"/>
  <c r="AN2760" i="7"/>
  <c r="AO2760" i="7"/>
  <c r="AP2760" i="7"/>
  <c r="AQ2760" i="7"/>
  <c r="AR2760" i="7"/>
  <c r="AS2760" i="7"/>
  <c r="AT2760" i="7"/>
  <c r="AU2760" i="7"/>
  <c r="AV2760" i="7"/>
  <c r="AG2761" i="7"/>
  <c r="AH2761" i="7"/>
  <c r="AI2761" i="7"/>
  <c r="AJ2761" i="7"/>
  <c r="AK2761" i="7"/>
  <c r="AL2761" i="7"/>
  <c r="AM2761" i="7"/>
  <c r="AN2761" i="7"/>
  <c r="AO2761" i="7"/>
  <c r="AP2761" i="7"/>
  <c r="AQ2761" i="7"/>
  <c r="AR2761" i="7"/>
  <c r="AS2761" i="7"/>
  <c r="AT2761" i="7"/>
  <c r="AU2761" i="7"/>
  <c r="AV2761" i="7"/>
  <c r="AG2762" i="7"/>
  <c r="AH2762" i="7"/>
  <c r="AI2762" i="7"/>
  <c r="AJ2762" i="7"/>
  <c r="AK2762" i="7"/>
  <c r="AL2762" i="7"/>
  <c r="AM2762" i="7"/>
  <c r="AN2762" i="7"/>
  <c r="AO2762" i="7"/>
  <c r="AP2762" i="7"/>
  <c r="AQ2762" i="7"/>
  <c r="AR2762" i="7"/>
  <c r="AS2762" i="7"/>
  <c r="AT2762" i="7"/>
  <c r="AU2762" i="7"/>
  <c r="AV2762" i="7"/>
  <c r="AG2763" i="7"/>
  <c r="AH2763" i="7"/>
  <c r="AI2763" i="7"/>
  <c r="AJ2763" i="7"/>
  <c r="AK2763" i="7"/>
  <c r="AL2763" i="7"/>
  <c r="AM2763" i="7"/>
  <c r="AN2763" i="7"/>
  <c r="AO2763" i="7"/>
  <c r="AP2763" i="7"/>
  <c r="AQ2763" i="7"/>
  <c r="AR2763" i="7"/>
  <c r="AS2763" i="7"/>
  <c r="AT2763" i="7"/>
  <c r="AU2763" i="7"/>
  <c r="AV2763" i="7"/>
  <c r="AG2764" i="7"/>
  <c r="AH2764" i="7"/>
  <c r="AI2764" i="7"/>
  <c r="AJ2764" i="7"/>
  <c r="AK2764" i="7"/>
  <c r="AL2764" i="7"/>
  <c r="AM2764" i="7"/>
  <c r="AN2764" i="7"/>
  <c r="AO2764" i="7"/>
  <c r="AP2764" i="7"/>
  <c r="AQ2764" i="7"/>
  <c r="AR2764" i="7"/>
  <c r="AS2764" i="7"/>
  <c r="AT2764" i="7"/>
  <c r="AU2764" i="7"/>
  <c r="AV2764" i="7"/>
  <c r="AG2765" i="7"/>
  <c r="AH2765" i="7"/>
  <c r="AI2765" i="7"/>
  <c r="AJ2765" i="7"/>
  <c r="AK2765" i="7"/>
  <c r="AL2765" i="7"/>
  <c r="AM2765" i="7"/>
  <c r="AN2765" i="7"/>
  <c r="AO2765" i="7"/>
  <c r="AP2765" i="7"/>
  <c r="AQ2765" i="7"/>
  <c r="AR2765" i="7"/>
  <c r="AS2765" i="7"/>
  <c r="AT2765" i="7"/>
  <c r="AU2765" i="7"/>
  <c r="AV2765" i="7"/>
  <c r="AG2766" i="7"/>
  <c r="AH2766" i="7"/>
  <c r="AI2766" i="7"/>
  <c r="AJ2766" i="7"/>
  <c r="AK2766" i="7"/>
  <c r="AL2766" i="7"/>
  <c r="AM2766" i="7"/>
  <c r="AN2766" i="7"/>
  <c r="AO2766" i="7"/>
  <c r="AP2766" i="7"/>
  <c r="AQ2766" i="7"/>
  <c r="AR2766" i="7"/>
  <c r="AS2766" i="7"/>
  <c r="AT2766" i="7"/>
  <c r="AU2766" i="7"/>
  <c r="AV2766" i="7"/>
  <c r="AG2767" i="7"/>
  <c r="AH2767" i="7"/>
  <c r="AI2767" i="7"/>
  <c r="AJ2767" i="7"/>
  <c r="AK2767" i="7"/>
  <c r="AL2767" i="7"/>
  <c r="AM2767" i="7"/>
  <c r="AN2767" i="7"/>
  <c r="AO2767" i="7"/>
  <c r="AP2767" i="7"/>
  <c r="AQ2767" i="7"/>
  <c r="AR2767" i="7"/>
  <c r="AS2767" i="7"/>
  <c r="AT2767" i="7"/>
  <c r="AU2767" i="7"/>
  <c r="AV2767" i="7"/>
  <c r="AG2768" i="7"/>
  <c r="AH2768" i="7"/>
  <c r="AI2768" i="7"/>
  <c r="AJ2768" i="7"/>
  <c r="AK2768" i="7"/>
  <c r="AL2768" i="7"/>
  <c r="AM2768" i="7"/>
  <c r="AN2768" i="7"/>
  <c r="AO2768" i="7"/>
  <c r="AP2768" i="7"/>
  <c r="AQ2768" i="7"/>
  <c r="AR2768" i="7"/>
  <c r="AS2768" i="7"/>
  <c r="AT2768" i="7"/>
  <c r="AU2768" i="7"/>
  <c r="AV2768" i="7"/>
  <c r="AG2769" i="7"/>
  <c r="AH2769" i="7"/>
  <c r="AI2769" i="7"/>
  <c r="AJ2769" i="7"/>
  <c r="AK2769" i="7"/>
  <c r="AL2769" i="7"/>
  <c r="AM2769" i="7"/>
  <c r="AN2769" i="7"/>
  <c r="AO2769" i="7"/>
  <c r="AP2769" i="7"/>
  <c r="AQ2769" i="7"/>
  <c r="AR2769" i="7"/>
  <c r="AS2769" i="7"/>
  <c r="AT2769" i="7"/>
  <c r="AU2769" i="7"/>
  <c r="AV2769" i="7"/>
  <c r="AG2770" i="7"/>
  <c r="AH2770" i="7"/>
  <c r="AI2770" i="7"/>
  <c r="AJ2770" i="7"/>
  <c r="AK2770" i="7"/>
  <c r="AL2770" i="7"/>
  <c r="AM2770" i="7"/>
  <c r="AN2770" i="7"/>
  <c r="AO2770" i="7"/>
  <c r="AP2770" i="7"/>
  <c r="AQ2770" i="7"/>
  <c r="AR2770" i="7"/>
  <c r="AS2770" i="7"/>
  <c r="AT2770" i="7"/>
  <c r="AU2770" i="7"/>
  <c r="AV2770" i="7"/>
  <c r="AG2771" i="7"/>
  <c r="AH2771" i="7"/>
  <c r="AI2771" i="7"/>
  <c r="AJ2771" i="7"/>
  <c r="AK2771" i="7"/>
  <c r="AL2771" i="7"/>
  <c r="AM2771" i="7"/>
  <c r="AN2771" i="7"/>
  <c r="AO2771" i="7"/>
  <c r="AP2771" i="7"/>
  <c r="AQ2771" i="7"/>
  <c r="AR2771" i="7"/>
  <c r="AS2771" i="7"/>
  <c r="AT2771" i="7"/>
  <c r="AU2771" i="7"/>
  <c r="AV2771" i="7"/>
  <c r="AG2772" i="7"/>
  <c r="AH2772" i="7"/>
  <c r="AI2772" i="7"/>
  <c r="AJ2772" i="7"/>
  <c r="AK2772" i="7"/>
  <c r="AL2772" i="7"/>
  <c r="AM2772" i="7"/>
  <c r="AN2772" i="7"/>
  <c r="AO2772" i="7"/>
  <c r="AP2772" i="7"/>
  <c r="AQ2772" i="7"/>
  <c r="AR2772" i="7"/>
  <c r="AS2772" i="7"/>
  <c r="AT2772" i="7"/>
  <c r="AU2772" i="7"/>
  <c r="AV2772" i="7"/>
  <c r="AG2773" i="7"/>
  <c r="AH2773" i="7"/>
  <c r="AI2773" i="7"/>
  <c r="AJ2773" i="7"/>
  <c r="AK2773" i="7"/>
  <c r="AL2773" i="7"/>
  <c r="AM2773" i="7"/>
  <c r="AN2773" i="7"/>
  <c r="AO2773" i="7"/>
  <c r="AP2773" i="7"/>
  <c r="AQ2773" i="7"/>
  <c r="AR2773" i="7"/>
  <c r="AS2773" i="7"/>
  <c r="AT2773" i="7"/>
  <c r="AU2773" i="7"/>
  <c r="AV2773" i="7"/>
  <c r="AG2774" i="7"/>
  <c r="AH2774" i="7"/>
  <c r="AI2774" i="7"/>
  <c r="AJ2774" i="7"/>
  <c r="AK2774" i="7"/>
  <c r="AL2774" i="7"/>
  <c r="AM2774" i="7"/>
  <c r="AN2774" i="7"/>
  <c r="AO2774" i="7"/>
  <c r="AP2774" i="7"/>
  <c r="AQ2774" i="7"/>
  <c r="AR2774" i="7"/>
  <c r="AS2774" i="7"/>
  <c r="AT2774" i="7"/>
  <c r="AU2774" i="7"/>
  <c r="AV2774" i="7"/>
  <c r="AG2775" i="7"/>
  <c r="AH2775" i="7"/>
  <c r="AI2775" i="7"/>
  <c r="AJ2775" i="7"/>
  <c r="AK2775" i="7"/>
  <c r="AL2775" i="7"/>
  <c r="AM2775" i="7"/>
  <c r="AN2775" i="7"/>
  <c r="AO2775" i="7"/>
  <c r="AP2775" i="7"/>
  <c r="AQ2775" i="7"/>
  <c r="AR2775" i="7"/>
  <c r="AS2775" i="7"/>
  <c r="AT2775" i="7"/>
  <c r="AU2775" i="7"/>
  <c r="AV2775" i="7"/>
  <c r="AG2776" i="7"/>
  <c r="AH2776" i="7"/>
  <c r="AI2776" i="7"/>
  <c r="AJ2776" i="7"/>
  <c r="AK2776" i="7"/>
  <c r="AL2776" i="7"/>
  <c r="AM2776" i="7"/>
  <c r="AN2776" i="7"/>
  <c r="AO2776" i="7"/>
  <c r="AP2776" i="7"/>
  <c r="AQ2776" i="7"/>
  <c r="AR2776" i="7"/>
  <c r="AS2776" i="7"/>
  <c r="AT2776" i="7"/>
  <c r="AU2776" i="7"/>
  <c r="AV2776" i="7"/>
  <c r="AG2777" i="7"/>
  <c r="AH2777" i="7"/>
  <c r="AI2777" i="7"/>
  <c r="AJ2777" i="7"/>
  <c r="AK2777" i="7"/>
  <c r="AL2777" i="7"/>
  <c r="AM2777" i="7"/>
  <c r="AN2777" i="7"/>
  <c r="AO2777" i="7"/>
  <c r="AP2777" i="7"/>
  <c r="AQ2777" i="7"/>
  <c r="AR2777" i="7"/>
  <c r="AS2777" i="7"/>
  <c r="AT2777" i="7"/>
  <c r="AU2777" i="7"/>
  <c r="AV2777" i="7"/>
  <c r="AG2778" i="7"/>
  <c r="AH2778" i="7"/>
  <c r="AI2778" i="7"/>
  <c r="AJ2778" i="7"/>
  <c r="AK2778" i="7"/>
  <c r="AL2778" i="7"/>
  <c r="AM2778" i="7"/>
  <c r="AN2778" i="7"/>
  <c r="AO2778" i="7"/>
  <c r="AP2778" i="7"/>
  <c r="AQ2778" i="7"/>
  <c r="AR2778" i="7"/>
  <c r="AS2778" i="7"/>
  <c r="AT2778" i="7"/>
  <c r="AU2778" i="7"/>
  <c r="AV2778" i="7"/>
  <c r="AG2779" i="7"/>
  <c r="AH2779" i="7"/>
  <c r="AI2779" i="7"/>
  <c r="AJ2779" i="7"/>
  <c r="AK2779" i="7"/>
  <c r="AL2779" i="7"/>
  <c r="AM2779" i="7"/>
  <c r="AN2779" i="7"/>
  <c r="AO2779" i="7"/>
  <c r="AP2779" i="7"/>
  <c r="AQ2779" i="7"/>
  <c r="AR2779" i="7"/>
  <c r="AS2779" i="7"/>
  <c r="AT2779" i="7"/>
  <c r="AU2779" i="7"/>
  <c r="AV2779" i="7"/>
  <c r="AG2780" i="7"/>
  <c r="AH2780" i="7"/>
  <c r="AI2780" i="7"/>
  <c r="AJ2780" i="7"/>
  <c r="AK2780" i="7"/>
  <c r="AL2780" i="7"/>
  <c r="AM2780" i="7"/>
  <c r="AN2780" i="7"/>
  <c r="AO2780" i="7"/>
  <c r="AP2780" i="7"/>
  <c r="AQ2780" i="7"/>
  <c r="AR2780" i="7"/>
  <c r="AS2780" i="7"/>
  <c r="AT2780" i="7"/>
  <c r="AU2780" i="7"/>
  <c r="AV2780" i="7"/>
  <c r="AG2781" i="7"/>
  <c r="AH2781" i="7"/>
  <c r="AI2781" i="7"/>
  <c r="AJ2781" i="7"/>
  <c r="AK2781" i="7"/>
  <c r="AL2781" i="7"/>
  <c r="AM2781" i="7"/>
  <c r="AN2781" i="7"/>
  <c r="AO2781" i="7"/>
  <c r="AP2781" i="7"/>
  <c r="AQ2781" i="7"/>
  <c r="AR2781" i="7"/>
  <c r="AS2781" i="7"/>
  <c r="AT2781" i="7"/>
  <c r="AU2781" i="7"/>
  <c r="AV2781" i="7"/>
  <c r="AG2782" i="7"/>
  <c r="AH2782" i="7"/>
  <c r="AI2782" i="7"/>
  <c r="AJ2782" i="7"/>
  <c r="AK2782" i="7"/>
  <c r="AL2782" i="7"/>
  <c r="AM2782" i="7"/>
  <c r="AN2782" i="7"/>
  <c r="AO2782" i="7"/>
  <c r="AP2782" i="7"/>
  <c r="AQ2782" i="7"/>
  <c r="AR2782" i="7"/>
  <c r="AS2782" i="7"/>
  <c r="AT2782" i="7"/>
  <c r="AU2782" i="7"/>
  <c r="AV2782" i="7"/>
  <c r="AG2783" i="7"/>
  <c r="AH2783" i="7"/>
  <c r="AI2783" i="7"/>
  <c r="AJ2783" i="7"/>
  <c r="AK2783" i="7"/>
  <c r="AL2783" i="7"/>
  <c r="AM2783" i="7"/>
  <c r="AN2783" i="7"/>
  <c r="AO2783" i="7"/>
  <c r="AP2783" i="7"/>
  <c r="AQ2783" i="7"/>
  <c r="AR2783" i="7"/>
  <c r="AS2783" i="7"/>
  <c r="AT2783" i="7"/>
  <c r="AU2783" i="7"/>
  <c r="AV2783" i="7"/>
  <c r="AG2784" i="7"/>
  <c r="AH2784" i="7"/>
  <c r="AI2784" i="7"/>
  <c r="AJ2784" i="7"/>
  <c r="AK2784" i="7"/>
  <c r="AL2784" i="7"/>
  <c r="AM2784" i="7"/>
  <c r="AN2784" i="7"/>
  <c r="AO2784" i="7"/>
  <c r="AP2784" i="7"/>
  <c r="AQ2784" i="7"/>
  <c r="AR2784" i="7"/>
  <c r="AS2784" i="7"/>
  <c r="AT2784" i="7"/>
  <c r="AU2784" i="7"/>
  <c r="AV2784" i="7"/>
  <c r="AG2785" i="7"/>
  <c r="AH2785" i="7"/>
  <c r="AI2785" i="7"/>
  <c r="AJ2785" i="7"/>
  <c r="AK2785" i="7"/>
  <c r="AL2785" i="7"/>
  <c r="AM2785" i="7"/>
  <c r="AN2785" i="7"/>
  <c r="AO2785" i="7"/>
  <c r="AP2785" i="7"/>
  <c r="AQ2785" i="7"/>
  <c r="AR2785" i="7"/>
  <c r="AS2785" i="7"/>
  <c r="AT2785" i="7"/>
  <c r="AU2785" i="7"/>
  <c r="AV2785" i="7"/>
  <c r="AG2786" i="7"/>
  <c r="AH2786" i="7"/>
  <c r="AI2786" i="7"/>
  <c r="AJ2786" i="7"/>
  <c r="AK2786" i="7"/>
  <c r="AL2786" i="7"/>
  <c r="AM2786" i="7"/>
  <c r="AN2786" i="7"/>
  <c r="AO2786" i="7"/>
  <c r="AP2786" i="7"/>
  <c r="AQ2786" i="7"/>
  <c r="AR2786" i="7"/>
  <c r="AS2786" i="7"/>
  <c r="AT2786" i="7"/>
  <c r="AU2786" i="7"/>
  <c r="AV2786" i="7"/>
  <c r="AG2787" i="7"/>
  <c r="AH2787" i="7"/>
  <c r="AI2787" i="7"/>
  <c r="AJ2787" i="7"/>
  <c r="AK2787" i="7"/>
  <c r="AL2787" i="7"/>
  <c r="AM2787" i="7"/>
  <c r="AN2787" i="7"/>
  <c r="AO2787" i="7"/>
  <c r="AP2787" i="7"/>
  <c r="AQ2787" i="7"/>
  <c r="AR2787" i="7"/>
  <c r="AS2787" i="7"/>
  <c r="AT2787" i="7"/>
  <c r="AU2787" i="7"/>
  <c r="AV2787" i="7"/>
  <c r="AG2788" i="7"/>
  <c r="AH2788" i="7"/>
  <c r="AI2788" i="7"/>
  <c r="AJ2788" i="7"/>
  <c r="AK2788" i="7"/>
  <c r="AL2788" i="7"/>
  <c r="AM2788" i="7"/>
  <c r="AN2788" i="7"/>
  <c r="AO2788" i="7"/>
  <c r="AP2788" i="7"/>
  <c r="AQ2788" i="7"/>
  <c r="AR2788" i="7"/>
  <c r="AS2788" i="7"/>
  <c r="AT2788" i="7"/>
  <c r="AU2788" i="7"/>
  <c r="AV2788" i="7"/>
  <c r="AG2789" i="7"/>
  <c r="AH2789" i="7"/>
  <c r="AI2789" i="7"/>
  <c r="AJ2789" i="7"/>
  <c r="AK2789" i="7"/>
  <c r="AL2789" i="7"/>
  <c r="AM2789" i="7"/>
  <c r="AN2789" i="7"/>
  <c r="AO2789" i="7"/>
  <c r="AP2789" i="7"/>
  <c r="AQ2789" i="7"/>
  <c r="AR2789" i="7"/>
  <c r="AS2789" i="7"/>
  <c r="AT2789" i="7"/>
  <c r="AU2789" i="7"/>
  <c r="AV2789" i="7"/>
  <c r="AG2790" i="7"/>
  <c r="AH2790" i="7"/>
  <c r="AI2790" i="7"/>
  <c r="AJ2790" i="7"/>
  <c r="AK2790" i="7"/>
  <c r="AL2790" i="7"/>
  <c r="AM2790" i="7"/>
  <c r="AN2790" i="7"/>
  <c r="AO2790" i="7"/>
  <c r="AP2790" i="7"/>
  <c r="AQ2790" i="7"/>
  <c r="AR2790" i="7"/>
  <c r="AS2790" i="7"/>
  <c r="AT2790" i="7"/>
  <c r="AU2790" i="7"/>
  <c r="AV2790" i="7"/>
  <c r="AG2791" i="7"/>
  <c r="AH2791" i="7"/>
  <c r="AI2791" i="7"/>
  <c r="AJ2791" i="7"/>
  <c r="AK2791" i="7"/>
  <c r="AL2791" i="7"/>
  <c r="AM2791" i="7"/>
  <c r="AN2791" i="7"/>
  <c r="AO2791" i="7"/>
  <c r="AP2791" i="7"/>
  <c r="AQ2791" i="7"/>
  <c r="AR2791" i="7"/>
  <c r="AS2791" i="7"/>
  <c r="AT2791" i="7"/>
  <c r="AU2791" i="7"/>
  <c r="AV2791" i="7"/>
  <c r="AG2792" i="7"/>
  <c r="AH2792" i="7"/>
  <c r="AI2792" i="7"/>
  <c r="AJ2792" i="7"/>
  <c r="AK2792" i="7"/>
  <c r="AL2792" i="7"/>
  <c r="AM2792" i="7"/>
  <c r="AN2792" i="7"/>
  <c r="AO2792" i="7"/>
  <c r="AP2792" i="7"/>
  <c r="AQ2792" i="7"/>
  <c r="AR2792" i="7"/>
  <c r="AS2792" i="7"/>
  <c r="AT2792" i="7"/>
  <c r="AU2792" i="7"/>
  <c r="AV2792" i="7"/>
  <c r="AG2793" i="7"/>
  <c r="AH2793" i="7"/>
  <c r="AI2793" i="7"/>
  <c r="AJ2793" i="7"/>
  <c r="AK2793" i="7"/>
  <c r="AL2793" i="7"/>
  <c r="AM2793" i="7"/>
  <c r="AN2793" i="7"/>
  <c r="AO2793" i="7"/>
  <c r="AP2793" i="7"/>
  <c r="AQ2793" i="7"/>
  <c r="AR2793" i="7"/>
  <c r="AS2793" i="7"/>
  <c r="AT2793" i="7"/>
  <c r="AU2793" i="7"/>
  <c r="AV2793" i="7"/>
  <c r="AG2794" i="7"/>
  <c r="AH2794" i="7"/>
  <c r="AI2794" i="7"/>
  <c r="AJ2794" i="7"/>
  <c r="AK2794" i="7"/>
  <c r="AL2794" i="7"/>
  <c r="AM2794" i="7"/>
  <c r="AN2794" i="7"/>
  <c r="AO2794" i="7"/>
  <c r="AP2794" i="7"/>
  <c r="AQ2794" i="7"/>
  <c r="AR2794" i="7"/>
  <c r="AS2794" i="7"/>
  <c r="AT2794" i="7"/>
  <c r="AU2794" i="7"/>
  <c r="AV2794" i="7"/>
  <c r="AG2795" i="7"/>
  <c r="AH2795" i="7"/>
  <c r="AI2795" i="7"/>
  <c r="AJ2795" i="7"/>
  <c r="AK2795" i="7"/>
  <c r="AL2795" i="7"/>
  <c r="AM2795" i="7"/>
  <c r="AN2795" i="7"/>
  <c r="AO2795" i="7"/>
  <c r="AP2795" i="7"/>
  <c r="AQ2795" i="7"/>
  <c r="AR2795" i="7"/>
  <c r="AS2795" i="7"/>
  <c r="AT2795" i="7"/>
  <c r="AU2795" i="7"/>
  <c r="AV2795" i="7"/>
  <c r="AG2796" i="7"/>
  <c r="AH2796" i="7"/>
  <c r="AI2796" i="7"/>
  <c r="AJ2796" i="7"/>
  <c r="AK2796" i="7"/>
  <c r="AL2796" i="7"/>
  <c r="AM2796" i="7"/>
  <c r="AN2796" i="7"/>
  <c r="AO2796" i="7"/>
  <c r="AP2796" i="7"/>
  <c r="AQ2796" i="7"/>
  <c r="AR2796" i="7"/>
  <c r="AS2796" i="7"/>
  <c r="AT2796" i="7"/>
  <c r="AU2796" i="7"/>
  <c r="AV2796" i="7"/>
  <c r="AG2797" i="7"/>
  <c r="AH2797" i="7"/>
  <c r="AI2797" i="7"/>
  <c r="AJ2797" i="7"/>
  <c r="AK2797" i="7"/>
  <c r="AL2797" i="7"/>
  <c r="AM2797" i="7"/>
  <c r="AN2797" i="7"/>
  <c r="AO2797" i="7"/>
  <c r="AP2797" i="7"/>
  <c r="AQ2797" i="7"/>
  <c r="AR2797" i="7"/>
  <c r="AS2797" i="7"/>
  <c r="AT2797" i="7"/>
  <c r="AU2797" i="7"/>
  <c r="AV2797" i="7"/>
  <c r="AG2798" i="7"/>
  <c r="AH2798" i="7"/>
  <c r="AI2798" i="7"/>
  <c r="AJ2798" i="7"/>
  <c r="AK2798" i="7"/>
  <c r="AL2798" i="7"/>
  <c r="AM2798" i="7"/>
  <c r="AN2798" i="7"/>
  <c r="AO2798" i="7"/>
  <c r="AP2798" i="7"/>
  <c r="AQ2798" i="7"/>
  <c r="AR2798" i="7"/>
  <c r="AS2798" i="7"/>
  <c r="AT2798" i="7"/>
  <c r="AU2798" i="7"/>
  <c r="AV2798" i="7"/>
  <c r="AG2799" i="7"/>
  <c r="AH2799" i="7"/>
  <c r="AI2799" i="7"/>
  <c r="AJ2799" i="7"/>
  <c r="AK2799" i="7"/>
  <c r="AL2799" i="7"/>
  <c r="AM2799" i="7"/>
  <c r="AN2799" i="7"/>
  <c r="AO2799" i="7"/>
  <c r="AP2799" i="7"/>
  <c r="AQ2799" i="7"/>
  <c r="AR2799" i="7"/>
  <c r="AS2799" i="7"/>
  <c r="AT2799" i="7"/>
  <c r="AU2799" i="7"/>
  <c r="AV2799" i="7"/>
  <c r="AG2800" i="7"/>
  <c r="AH2800" i="7"/>
  <c r="AI2800" i="7"/>
  <c r="AJ2800" i="7"/>
  <c r="AK2800" i="7"/>
  <c r="AL2800" i="7"/>
  <c r="AM2800" i="7"/>
  <c r="AN2800" i="7"/>
  <c r="AO2800" i="7"/>
  <c r="AP2800" i="7"/>
  <c r="AQ2800" i="7"/>
  <c r="AR2800" i="7"/>
  <c r="AS2800" i="7"/>
  <c r="AT2800" i="7"/>
  <c r="AU2800" i="7"/>
  <c r="AV2800" i="7"/>
  <c r="AG2801" i="7"/>
  <c r="AH2801" i="7"/>
  <c r="AI2801" i="7"/>
  <c r="AJ2801" i="7"/>
  <c r="AK2801" i="7"/>
  <c r="AL2801" i="7"/>
  <c r="AM2801" i="7"/>
  <c r="AN2801" i="7"/>
  <c r="AO2801" i="7"/>
  <c r="AP2801" i="7"/>
  <c r="AQ2801" i="7"/>
  <c r="AR2801" i="7"/>
  <c r="AS2801" i="7"/>
  <c r="AT2801" i="7"/>
  <c r="AU2801" i="7"/>
  <c r="AV2801" i="7"/>
  <c r="AG2802" i="7"/>
  <c r="AH2802" i="7"/>
  <c r="AI2802" i="7"/>
  <c r="AJ2802" i="7"/>
  <c r="AK2802" i="7"/>
  <c r="AL2802" i="7"/>
  <c r="AM2802" i="7"/>
  <c r="AN2802" i="7"/>
  <c r="AO2802" i="7"/>
  <c r="AP2802" i="7"/>
  <c r="AQ2802" i="7"/>
  <c r="AR2802" i="7"/>
  <c r="AS2802" i="7"/>
  <c r="AT2802" i="7"/>
  <c r="AU2802" i="7"/>
  <c r="AV2802" i="7"/>
  <c r="AG2803" i="7"/>
  <c r="AH2803" i="7"/>
  <c r="AI2803" i="7"/>
  <c r="AJ2803" i="7"/>
  <c r="AK2803" i="7"/>
  <c r="AL2803" i="7"/>
  <c r="AM2803" i="7"/>
  <c r="AN2803" i="7"/>
  <c r="AO2803" i="7"/>
  <c r="AP2803" i="7"/>
  <c r="AQ2803" i="7"/>
  <c r="AR2803" i="7"/>
  <c r="AS2803" i="7"/>
  <c r="AT2803" i="7"/>
  <c r="AU2803" i="7"/>
  <c r="AV2803" i="7"/>
  <c r="AG2804" i="7"/>
  <c r="AH2804" i="7"/>
  <c r="AI2804" i="7"/>
  <c r="AJ2804" i="7"/>
  <c r="AK2804" i="7"/>
  <c r="AL2804" i="7"/>
  <c r="AM2804" i="7"/>
  <c r="AN2804" i="7"/>
  <c r="AO2804" i="7"/>
  <c r="AP2804" i="7"/>
  <c r="AQ2804" i="7"/>
  <c r="AR2804" i="7"/>
  <c r="AS2804" i="7"/>
  <c r="AT2804" i="7"/>
  <c r="AU2804" i="7"/>
  <c r="AV2804" i="7"/>
  <c r="AG2805" i="7"/>
  <c r="AH2805" i="7"/>
  <c r="AI2805" i="7"/>
  <c r="AJ2805" i="7"/>
  <c r="AK2805" i="7"/>
  <c r="AL2805" i="7"/>
  <c r="AM2805" i="7"/>
  <c r="AN2805" i="7"/>
  <c r="AO2805" i="7"/>
  <c r="AP2805" i="7"/>
  <c r="AQ2805" i="7"/>
  <c r="AR2805" i="7"/>
  <c r="AS2805" i="7"/>
  <c r="AT2805" i="7"/>
  <c r="AU2805" i="7"/>
  <c r="AV2805" i="7"/>
  <c r="AG2806" i="7"/>
  <c r="AH2806" i="7"/>
  <c r="AI2806" i="7"/>
  <c r="AJ2806" i="7"/>
  <c r="AK2806" i="7"/>
  <c r="AL2806" i="7"/>
  <c r="AM2806" i="7"/>
  <c r="AN2806" i="7"/>
  <c r="AO2806" i="7"/>
  <c r="AP2806" i="7"/>
  <c r="AQ2806" i="7"/>
  <c r="AR2806" i="7"/>
  <c r="AS2806" i="7"/>
  <c r="AT2806" i="7"/>
  <c r="AU2806" i="7"/>
  <c r="AV2806" i="7"/>
  <c r="AG2807" i="7"/>
  <c r="AH2807" i="7"/>
  <c r="AI2807" i="7"/>
  <c r="AJ2807" i="7"/>
  <c r="AK2807" i="7"/>
  <c r="AL2807" i="7"/>
  <c r="AM2807" i="7"/>
  <c r="AN2807" i="7"/>
  <c r="AO2807" i="7"/>
  <c r="AP2807" i="7"/>
  <c r="AQ2807" i="7"/>
  <c r="AR2807" i="7"/>
  <c r="AS2807" i="7"/>
  <c r="AT2807" i="7"/>
  <c r="AU2807" i="7"/>
  <c r="AV2807" i="7"/>
  <c r="AG2808" i="7"/>
  <c r="AH2808" i="7"/>
  <c r="AI2808" i="7"/>
  <c r="AJ2808" i="7"/>
  <c r="AK2808" i="7"/>
  <c r="AL2808" i="7"/>
  <c r="AM2808" i="7"/>
  <c r="AN2808" i="7"/>
  <c r="AO2808" i="7"/>
  <c r="AP2808" i="7"/>
  <c r="AQ2808" i="7"/>
  <c r="AR2808" i="7"/>
  <c r="AS2808" i="7"/>
  <c r="AT2808" i="7"/>
  <c r="AU2808" i="7"/>
  <c r="AV2808" i="7"/>
  <c r="AG2809" i="7"/>
  <c r="AH2809" i="7"/>
  <c r="AI2809" i="7"/>
  <c r="AJ2809" i="7"/>
  <c r="AK2809" i="7"/>
  <c r="AL2809" i="7"/>
  <c r="AM2809" i="7"/>
  <c r="AN2809" i="7"/>
  <c r="AO2809" i="7"/>
  <c r="AP2809" i="7"/>
  <c r="AQ2809" i="7"/>
  <c r="AR2809" i="7"/>
  <c r="AS2809" i="7"/>
  <c r="AT2809" i="7"/>
  <c r="AU2809" i="7"/>
  <c r="AV2809" i="7"/>
  <c r="AG2810" i="7"/>
  <c r="AH2810" i="7"/>
  <c r="AI2810" i="7"/>
  <c r="AJ2810" i="7"/>
  <c r="AK2810" i="7"/>
  <c r="AL2810" i="7"/>
  <c r="AM2810" i="7"/>
  <c r="AN2810" i="7"/>
  <c r="AO2810" i="7"/>
  <c r="AP2810" i="7"/>
  <c r="AQ2810" i="7"/>
  <c r="AR2810" i="7"/>
  <c r="AS2810" i="7"/>
  <c r="AT2810" i="7"/>
  <c r="AU2810" i="7"/>
  <c r="AV2810" i="7"/>
  <c r="AG2811" i="7"/>
  <c r="AH2811" i="7"/>
  <c r="AI2811" i="7"/>
  <c r="AJ2811" i="7"/>
  <c r="AK2811" i="7"/>
  <c r="AL2811" i="7"/>
  <c r="AM2811" i="7"/>
  <c r="AN2811" i="7"/>
  <c r="AO2811" i="7"/>
  <c r="AP2811" i="7"/>
  <c r="AQ2811" i="7"/>
  <c r="AR2811" i="7"/>
  <c r="AS2811" i="7"/>
  <c r="AT2811" i="7"/>
  <c r="AU2811" i="7"/>
  <c r="AV2811" i="7"/>
  <c r="AG2812" i="7"/>
  <c r="AH2812" i="7"/>
  <c r="AI2812" i="7"/>
  <c r="AJ2812" i="7"/>
  <c r="AK2812" i="7"/>
  <c r="AL2812" i="7"/>
  <c r="AM2812" i="7"/>
  <c r="AN2812" i="7"/>
  <c r="AO2812" i="7"/>
  <c r="AP2812" i="7"/>
  <c r="AQ2812" i="7"/>
  <c r="AR2812" i="7"/>
  <c r="AS2812" i="7"/>
  <c r="AT2812" i="7"/>
  <c r="AU2812" i="7"/>
  <c r="AV2812" i="7"/>
  <c r="AG2813" i="7"/>
  <c r="AH2813" i="7"/>
  <c r="AI2813" i="7"/>
  <c r="AJ2813" i="7"/>
  <c r="AK2813" i="7"/>
  <c r="AL2813" i="7"/>
  <c r="AM2813" i="7"/>
  <c r="AN2813" i="7"/>
  <c r="AO2813" i="7"/>
  <c r="AP2813" i="7"/>
  <c r="AQ2813" i="7"/>
  <c r="AR2813" i="7"/>
  <c r="AS2813" i="7"/>
  <c r="AT2813" i="7"/>
  <c r="AU2813" i="7"/>
  <c r="AV2813" i="7"/>
  <c r="AG2814" i="7"/>
  <c r="AH2814" i="7"/>
  <c r="AI2814" i="7"/>
  <c r="AJ2814" i="7"/>
  <c r="AK2814" i="7"/>
  <c r="AL2814" i="7"/>
  <c r="AM2814" i="7"/>
  <c r="AN2814" i="7"/>
  <c r="AO2814" i="7"/>
  <c r="AP2814" i="7"/>
  <c r="AQ2814" i="7"/>
  <c r="AR2814" i="7"/>
  <c r="AS2814" i="7"/>
  <c r="AT2814" i="7"/>
  <c r="AU2814" i="7"/>
  <c r="AV2814" i="7"/>
  <c r="AG2815" i="7"/>
  <c r="AH2815" i="7"/>
  <c r="AI2815" i="7"/>
  <c r="AJ2815" i="7"/>
  <c r="AK2815" i="7"/>
  <c r="AL2815" i="7"/>
  <c r="AM2815" i="7"/>
  <c r="AN2815" i="7"/>
  <c r="AO2815" i="7"/>
  <c r="AP2815" i="7"/>
  <c r="AQ2815" i="7"/>
  <c r="AR2815" i="7"/>
  <c r="AS2815" i="7"/>
  <c r="AT2815" i="7"/>
  <c r="AU2815" i="7"/>
  <c r="AV2815" i="7"/>
  <c r="AG2816" i="7"/>
  <c r="AH2816" i="7"/>
  <c r="AI2816" i="7"/>
  <c r="AJ2816" i="7"/>
  <c r="AK2816" i="7"/>
  <c r="AL2816" i="7"/>
  <c r="AM2816" i="7"/>
  <c r="AN2816" i="7"/>
  <c r="AO2816" i="7"/>
  <c r="AP2816" i="7"/>
  <c r="AQ2816" i="7"/>
  <c r="AR2816" i="7"/>
  <c r="AS2816" i="7"/>
  <c r="AT2816" i="7"/>
  <c r="AU2816" i="7"/>
  <c r="AV2816" i="7"/>
  <c r="AG2817" i="7"/>
  <c r="AH2817" i="7"/>
  <c r="AI2817" i="7"/>
  <c r="AJ2817" i="7"/>
  <c r="AK2817" i="7"/>
  <c r="AL2817" i="7"/>
  <c r="AM2817" i="7"/>
  <c r="AN2817" i="7"/>
  <c r="AO2817" i="7"/>
  <c r="AP2817" i="7"/>
  <c r="AQ2817" i="7"/>
  <c r="AR2817" i="7"/>
  <c r="AS2817" i="7"/>
  <c r="AT2817" i="7"/>
  <c r="AU2817" i="7"/>
  <c r="AV2817" i="7"/>
  <c r="AG2818" i="7"/>
  <c r="AH2818" i="7"/>
  <c r="AI2818" i="7"/>
  <c r="AJ2818" i="7"/>
  <c r="AK2818" i="7"/>
  <c r="AL2818" i="7"/>
  <c r="AM2818" i="7"/>
  <c r="AN2818" i="7"/>
  <c r="AO2818" i="7"/>
  <c r="AP2818" i="7"/>
  <c r="AQ2818" i="7"/>
  <c r="AR2818" i="7"/>
  <c r="AS2818" i="7"/>
  <c r="AT2818" i="7"/>
  <c r="AU2818" i="7"/>
  <c r="AV2818" i="7"/>
  <c r="AG2819" i="7"/>
  <c r="AH2819" i="7"/>
  <c r="AI2819" i="7"/>
  <c r="AJ2819" i="7"/>
  <c r="AK2819" i="7"/>
  <c r="AL2819" i="7"/>
  <c r="AM2819" i="7"/>
  <c r="AN2819" i="7"/>
  <c r="AO2819" i="7"/>
  <c r="AP2819" i="7"/>
  <c r="AQ2819" i="7"/>
  <c r="AR2819" i="7"/>
  <c r="AS2819" i="7"/>
  <c r="AT2819" i="7"/>
  <c r="AU2819" i="7"/>
  <c r="AV2819" i="7"/>
  <c r="AG2820" i="7"/>
  <c r="AH2820" i="7"/>
  <c r="AI2820" i="7"/>
  <c r="AJ2820" i="7"/>
  <c r="AK2820" i="7"/>
  <c r="AL2820" i="7"/>
  <c r="AM2820" i="7"/>
  <c r="AN2820" i="7"/>
  <c r="AO2820" i="7"/>
  <c r="AP2820" i="7"/>
  <c r="AQ2820" i="7"/>
  <c r="AR2820" i="7"/>
  <c r="AS2820" i="7"/>
  <c r="AT2820" i="7"/>
  <c r="AU2820" i="7"/>
  <c r="AV2820" i="7"/>
  <c r="AG2821" i="7"/>
  <c r="AH2821" i="7"/>
  <c r="AI2821" i="7"/>
  <c r="AJ2821" i="7"/>
  <c r="AK2821" i="7"/>
  <c r="AL2821" i="7"/>
  <c r="AM2821" i="7"/>
  <c r="AN2821" i="7"/>
  <c r="AO2821" i="7"/>
  <c r="AP2821" i="7"/>
  <c r="AQ2821" i="7"/>
  <c r="AR2821" i="7"/>
  <c r="AS2821" i="7"/>
  <c r="AT2821" i="7"/>
  <c r="AU2821" i="7"/>
  <c r="AV2821" i="7"/>
  <c r="AG2822" i="7"/>
  <c r="AH2822" i="7"/>
  <c r="AI2822" i="7"/>
  <c r="AJ2822" i="7"/>
  <c r="AK2822" i="7"/>
  <c r="AL2822" i="7"/>
  <c r="AM2822" i="7"/>
  <c r="AN2822" i="7"/>
  <c r="AO2822" i="7"/>
  <c r="AP2822" i="7"/>
  <c r="AQ2822" i="7"/>
  <c r="AR2822" i="7"/>
  <c r="AS2822" i="7"/>
  <c r="AT2822" i="7"/>
  <c r="AU2822" i="7"/>
  <c r="AV2822" i="7"/>
  <c r="AG2823" i="7"/>
  <c r="AH2823" i="7"/>
  <c r="AI2823" i="7"/>
  <c r="AJ2823" i="7"/>
  <c r="AK2823" i="7"/>
  <c r="AL2823" i="7"/>
  <c r="AM2823" i="7"/>
  <c r="AN2823" i="7"/>
  <c r="AO2823" i="7"/>
  <c r="AP2823" i="7"/>
  <c r="AQ2823" i="7"/>
  <c r="AR2823" i="7"/>
  <c r="AS2823" i="7"/>
  <c r="AT2823" i="7"/>
  <c r="AU2823" i="7"/>
  <c r="AV2823" i="7"/>
  <c r="AG2824" i="7"/>
  <c r="AH2824" i="7"/>
  <c r="AI2824" i="7"/>
  <c r="AJ2824" i="7"/>
  <c r="AK2824" i="7"/>
  <c r="AL2824" i="7"/>
  <c r="AM2824" i="7"/>
  <c r="AN2824" i="7"/>
  <c r="AO2824" i="7"/>
  <c r="AP2824" i="7"/>
  <c r="AQ2824" i="7"/>
  <c r="AR2824" i="7"/>
  <c r="AS2824" i="7"/>
  <c r="AT2824" i="7"/>
  <c r="AU2824" i="7"/>
  <c r="AV2824" i="7"/>
  <c r="AG2825" i="7"/>
  <c r="AH2825" i="7"/>
  <c r="AI2825" i="7"/>
  <c r="AJ2825" i="7"/>
  <c r="AK2825" i="7"/>
  <c r="AL2825" i="7"/>
  <c r="AM2825" i="7"/>
  <c r="AN2825" i="7"/>
  <c r="AO2825" i="7"/>
  <c r="AP2825" i="7"/>
  <c r="AQ2825" i="7"/>
  <c r="AR2825" i="7"/>
  <c r="AS2825" i="7"/>
  <c r="AT2825" i="7"/>
  <c r="AU2825" i="7"/>
  <c r="AV2825" i="7"/>
  <c r="AG2826" i="7"/>
  <c r="AH2826" i="7"/>
  <c r="AI2826" i="7"/>
  <c r="AJ2826" i="7"/>
  <c r="AK2826" i="7"/>
  <c r="AL2826" i="7"/>
  <c r="AM2826" i="7"/>
  <c r="AN2826" i="7"/>
  <c r="AO2826" i="7"/>
  <c r="AP2826" i="7"/>
  <c r="AQ2826" i="7"/>
  <c r="AR2826" i="7"/>
  <c r="AS2826" i="7"/>
  <c r="AT2826" i="7"/>
  <c r="AU2826" i="7"/>
  <c r="AV2826" i="7"/>
  <c r="AG2827" i="7"/>
  <c r="AH2827" i="7"/>
  <c r="AI2827" i="7"/>
  <c r="AJ2827" i="7"/>
  <c r="AK2827" i="7"/>
  <c r="AL2827" i="7"/>
  <c r="AM2827" i="7"/>
  <c r="AN2827" i="7"/>
  <c r="AO2827" i="7"/>
  <c r="AP2827" i="7"/>
  <c r="AQ2827" i="7"/>
  <c r="AR2827" i="7"/>
  <c r="AS2827" i="7"/>
  <c r="AT2827" i="7"/>
  <c r="AU2827" i="7"/>
  <c r="AV2827" i="7"/>
  <c r="AG2828" i="7"/>
  <c r="AH2828" i="7"/>
  <c r="AI2828" i="7"/>
  <c r="AJ2828" i="7"/>
  <c r="AK2828" i="7"/>
  <c r="AL2828" i="7"/>
  <c r="AM2828" i="7"/>
  <c r="AN2828" i="7"/>
  <c r="AO2828" i="7"/>
  <c r="AP2828" i="7"/>
  <c r="AQ2828" i="7"/>
  <c r="AR2828" i="7"/>
  <c r="AS2828" i="7"/>
  <c r="AT2828" i="7"/>
  <c r="AU2828" i="7"/>
  <c r="AV2828" i="7"/>
  <c r="AG2829" i="7"/>
  <c r="AH2829" i="7"/>
  <c r="AI2829" i="7"/>
  <c r="AJ2829" i="7"/>
  <c r="AK2829" i="7"/>
  <c r="AL2829" i="7"/>
  <c r="AM2829" i="7"/>
  <c r="AN2829" i="7"/>
  <c r="AO2829" i="7"/>
  <c r="AP2829" i="7"/>
  <c r="AQ2829" i="7"/>
  <c r="AR2829" i="7"/>
  <c r="AS2829" i="7"/>
  <c r="AT2829" i="7"/>
  <c r="AU2829" i="7"/>
  <c r="AV2829" i="7"/>
  <c r="AG2830" i="7"/>
  <c r="AH2830" i="7"/>
  <c r="AI2830" i="7"/>
  <c r="AJ2830" i="7"/>
  <c r="AK2830" i="7"/>
  <c r="AL2830" i="7"/>
  <c r="AM2830" i="7"/>
  <c r="AN2830" i="7"/>
  <c r="AO2830" i="7"/>
  <c r="AP2830" i="7"/>
  <c r="AQ2830" i="7"/>
  <c r="AR2830" i="7"/>
  <c r="AS2830" i="7"/>
  <c r="AT2830" i="7"/>
  <c r="AU2830" i="7"/>
  <c r="AV2830" i="7"/>
  <c r="AG2831" i="7"/>
  <c r="AH2831" i="7"/>
  <c r="AI2831" i="7"/>
  <c r="AJ2831" i="7"/>
  <c r="AK2831" i="7"/>
  <c r="AL2831" i="7"/>
  <c r="AM2831" i="7"/>
  <c r="AN2831" i="7"/>
  <c r="AO2831" i="7"/>
  <c r="AP2831" i="7"/>
  <c r="AQ2831" i="7"/>
  <c r="AR2831" i="7"/>
  <c r="AS2831" i="7"/>
  <c r="AT2831" i="7"/>
  <c r="AU2831" i="7"/>
  <c r="AV2831" i="7"/>
  <c r="AG2832" i="7"/>
  <c r="AH2832" i="7"/>
  <c r="AI2832" i="7"/>
  <c r="AJ2832" i="7"/>
  <c r="AK2832" i="7"/>
  <c r="AL2832" i="7"/>
  <c r="AM2832" i="7"/>
  <c r="AN2832" i="7"/>
  <c r="AO2832" i="7"/>
  <c r="AP2832" i="7"/>
  <c r="AQ2832" i="7"/>
  <c r="AR2832" i="7"/>
  <c r="AS2832" i="7"/>
  <c r="AT2832" i="7"/>
  <c r="AU2832" i="7"/>
  <c r="AV2832" i="7"/>
  <c r="AG2833" i="7"/>
  <c r="AH2833" i="7"/>
  <c r="AI2833" i="7"/>
  <c r="AJ2833" i="7"/>
  <c r="AK2833" i="7"/>
  <c r="AL2833" i="7"/>
  <c r="AM2833" i="7"/>
  <c r="AN2833" i="7"/>
  <c r="AO2833" i="7"/>
  <c r="AP2833" i="7"/>
  <c r="AQ2833" i="7"/>
  <c r="AR2833" i="7"/>
  <c r="AS2833" i="7"/>
  <c r="AT2833" i="7"/>
  <c r="AU2833" i="7"/>
  <c r="AV2833" i="7"/>
  <c r="AG2834" i="7"/>
  <c r="AH2834" i="7"/>
  <c r="AI2834" i="7"/>
  <c r="AJ2834" i="7"/>
  <c r="AK2834" i="7"/>
  <c r="AL2834" i="7"/>
  <c r="AM2834" i="7"/>
  <c r="AN2834" i="7"/>
  <c r="AO2834" i="7"/>
  <c r="AP2834" i="7"/>
  <c r="AQ2834" i="7"/>
  <c r="AR2834" i="7"/>
  <c r="AS2834" i="7"/>
  <c r="AT2834" i="7"/>
  <c r="AU2834" i="7"/>
  <c r="AV2834" i="7"/>
  <c r="AG2835" i="7"/>
  <c r="AH2835" i="7"/>
  <c r="AI2835" i="7"/>
  <c r="AJ2835" i="7"/>
  <c r="AK2835" i="7"/>
  <c r="AL2835" i="7"/>
  <c r="AM2835" i="7"/>
  <c r="AN2835" i="7"/>
  <c r="AO2835" i="7"/>
  <c r="AP2835" i="7"/>
  <c r="AQ2835" i="7"/>
  <c r="AR2835" i="7"/>
  <c r="AS2835" i="7"/>
  <c r="AT2835" i="7"/>
  <c r="AU2835" i="7"/>
  <c r="AV2835" i="7"/>
  <c r="AG2836" i="7"/>
  <c r="AH2836" i="7"/>
  <c r="AI2836" i="7"/>
  <c r="AJ2836" i="7"/>
  <c r="AK2836" i="7"/>
  <c r="AL2836" i="7"/>
  <c r="AM2836" i="7"/>
  <c r="AN2836" i="7"/>
  <c r="AO2836" i="7"/>
  <c r="AP2836" i="7"/>
  <c r="AQ2836" i="7"/>
  <c r="AR2836" i="7"/>
  <c r="AS2836" i="7"/>
  <c r="AT2836" i="7"/>
  <c r="AU2836" i="7"/>
  <c r="AV2836" i="7"/>
  <c r="AG2837" i="7"/>
  <c r="AH2837" i="7"/>
  <c r="AI2837" i="7"/>
  <c r="AJ2837" i="7"/>
  <c r="AK2837" i="7"/>
  <c r="AL2837" i="7"/>
  <c r="AM2837" i="7"/>
  <c r="AN2837" i="7"/>
  <c r="AO2837" i="7"/>
  <c r="AP2837" i="7"/>
  <c r="AQ2837" i="7"/>
  <c r="AR2837" i="7"/>
  <c r="AS2837" i="7"/>
  <c r="AT2837" i="7"/>
  <c r="AU2837" i="7"/>
  <c r="AV2837" i="7"/>
  <c r="AG2838" i="7"/>
  <c r="AH2838" i="7"/>
  <c r="AI2838" i="7"/>
  <c r="AJ2838" i="7"/>
  <c r="AK2838" i="7"/>
  <c r="AL2838" i="7"/>
  <c r="AM2838" i="7"/>
  <c r="AN2838" i="7"/>
  <c r="AO2838" i="7"/>
  <c r="AP2838" i="7"/>
  <c r="AQ2838" i="7"/>
  <c r="AR2838" i="7"/>
  <c r="AS2838" i="7"/>
  <c r="AT2838" i="7"/>
  <c r="AU2838" i="7"/>
  <c r="AV2838" i="7"/>
  <c r="AG2839" i="7"/>
  <c r="AH2839" i="7"/>
  <c r="AI2839" i="7"/>
  <c r="AJ2839" i="7"/>
  <c r="AK2839" i="7"/>
  <c r="AL2839" i="7"/>
  <c r="AM2839" i="7"/>
  <c r="AN2839" i="7"/>
  <c r="AO2839" i="7"/>
  <c r="AP2839" i="7"/>
  <c r="AQ2839" i="7"/>
  <c r="AR2839" i="7"/>
  <c r="AS2839" i="7"/>
  <c r="AT2839" i="7"/>
  <c r="AU2839" i="7"/>
  <c r="AV2839" i="7"/>
  <c r="AG2840" i="7"/>
  <c r="AH2840" i="7"/>
  <c r="AI2840" i="7"/>
  <c r="AJ2840" i="7"/>
  <c r="AK2840" i="7"/>
  <c r="AL2840" i="7"/>
  <c r="AM2840" i="7"/>
  <c r="AN2840" i="7"/>
  <c r="AO2840" i="7"/>
  <c r="AP2840" i="7"/>
  <c r="AQ2840" i="7"/>
  <c r="AR2840" i="7"/>
  <c r="AS2840" i="7"/>
  <c r="AT2840" i="7"/>
  <c r="AU2840" i="7"/>
  <c r="AV2840" i="7"/>
  <c r="AG2841" i="7"/>
  <c r="AH2841" i="7"/>
  <c r="AI2841" i="7"/>
  <c r="AJ2841" i="7"/>
  <c r="AK2841" i="7"/>
  <c r="AL2841" i="7"/>
  <c r="AM2841" i="7"/>
  <c r="AN2841" i="7"/>
  <c r="AO2841" i="7"/>
  <c r="AP2841" i="7"/>
  <c r="AQ2841" i="7"/>
  <c r="AR2841" i="7"/>
  <c r="AS2841" i="7"/>
  <c r="AT2841" i="7"/>
  <c r="AU2841" i="7"/>
  <c r="AV2841" i="7"/>
  <c r="AG2842" i="7"/>
  <c r="AH2842" i="7"/>
  <c r="AI2842" i="7"/>
  <c r="AJ2842" i="7"/>
  <c r="AK2842" i="7"/>
  <c r="AL2842" i="7"/>
  <c r="AM2842" i="7"/>
  <c r="AN2842" i="7"/>
  <c r="AO2842" i="7"/>
  <c r="AP2842" i="7"/>
  <c r="AQ2842" i="7"/>
  <c r="AR2842" i="7"/>
  <c r="AS2842" i="7"/>
  <c r="AT2842" i="7"/>
  <c r="AU2842" i="7"/>
  <c r="AV2842" i="7"/>
  <c r="AG2843" i="7"/>
  <c r="AH2843" i="7"/>
  <c r="AI2843" i="7"/>
  <c r="AJ2843" i="7"/>
  <c r="AK2843" i="7"/>
  <c r="AL2843" i="7"/>
  <c r="AM2843" i="7"/>
  <c r="AN2843" i="7"/>
  <c r="AO2843" i="7"/>
  <c r="AP2843" i="7"/>
  <c r="AQ2843" i="7"/>
  <c r="AR2843" i="7"/>
  <c r="AS2843" i="7"/>
  <c r="AT2843" i="7"/>
  <c r="AU2843" i="7"/>
  <c r="AV2843" i="7"/>
  <c r="AG2844" i="7"/>
  <c r="AH2844" i="7"/>
  <c r="AI2844" i="7"/>
  <c r="AJ2844" i="7"/>
  <c r="AK2844" i="7"/>
  <c r="AL2844" i="7"/>
  <c r="AM2844" i="7"/>
  <c r="AN2844" i="7"/>
  <c r="AO2844" i="7"/>
  <c r="AP2844" i="7"/>
  <c r="AQ2844" i="7"/>
  <c r="AR2844" i="7"/>
  <c r="AS2844" i="7"/>
  <c r="AT2844" i="7"/>
  <c r="AU2844" i="7"/>
  <c r="AV2844" i="7"/>
  <c r="AG2845" i="7"/>
  <c r="AH2845" i="7"/>
  <c r="AI2845" i="7"/>
  <c r="AJ2845" i="7"/>
  <c r="AK2845" i="7"/>
  <c r="AL2845" i="7"/>
  <c r="AM2845" i="7"/>
  <c r="AN2845" i="7"/>
  <c r="AO2845" i="7"/>
  <c r="AP2845" i="7"/>
  <c r="AQ2845" i="7"/>
  <c r="AR2845" i="7"/>
  <c r="AS2845" i="7"/>
  <c r="AT2845" i="7"/>
  <c r="AU2845" i="7"/>
  <c r="AV2845" i="7"/>
  <c r="AG2846" i="7"/>
  <c r="AH2846" i="7"/>
  <c r="AI2846" i="7"/>
  <c r="AJ2846" i="7"/>
  <c r="AK2846" i="7"/>
  <c r="AL2846" i="7"/>
  <c r="AM2846" i="7"/>
  <c r="AN2846" i="7"/>
  <c r="AO2846" i="7"/>
  <c r="AP2846" i="7"/>
  <c r="AQ2846" i="7"/>
  <c r="AR2846" i="7"/>
  <c r="AS2846" i="7"/>
  <c r="AT2846" i="7"/>
  <c r="AU2846" i="7"/>
  <c r="AV2846" i="7"/>
  <c r="AG2847" i="7"/>
  <c r="AH2847" i="7"/>
  <c r="AI2847" i="7"/>
  <c r="AJ2847" i="7"/>
  <c r="AK2847" i="7"/>
  <c r="AL2847" i="7"/>
  <c r="AM2847" i="7"/>
  <c r="AN2847" i="7"/>
  <c r="AO2847" i="7"/>
  <c r="AP2847" i="7"/>
  <c r="AQ2847" i="7"/>
  <c r="AR2847" i="7"/>
  <c r="AS2847" i="7"/>
  <c r="AT2847" i="7"/>
  <c r="AU2847" i="7"/>
  <c r="AV2847" i="7"/>
  <c r="AG2848" i="7"/>
  <c r="AH2848" i="7"/>
  <c r="AI2848" i="7"/>
  <c r="AJ2848" i="7"/>
  <c r="AK2848" i="7"/>
  <c r="AL2848" i="7"/>
  <c r="AM2848" i="7"/>
  <c r="AN2848" i="7"/>
  <c r="AO2848" i="7"/>
  <c r="AP2848" i="7"/>
  <c r="AQ2848" i="7"/>
  <c r="AR2848" i="7"/>
  <c r="AS2848" i="7"/>
  <c r="AT2848" i="7"/>
  <c r="AU2848" i="7"/>
  <c r="AV2848" i="7"/>
  <c r="AG2849" i="7"/>
  <c r="AH2849" i="7"/>
  <c r="AI2849" i="7"/>
  <c r="AJ2849" i="7"/>
  <c r="AK2849" i="7"/>
  <c r="AL2849" i="7"/>
  <c r="AM2849" i="7"/>
  <c r="AN2849" i="7"/>
  <c r="AO2849" i="7"/>
  <c r="AP2849" i="7"/>
  <c r="AQ2849" i="7"/>
  <c r="AR2849" i="7"/>
  <c r="AS2849" i="7"/>
  <c r="AT2849" i="7"/>
  <c r="AU2849" i="7"/>
  <c r="AV2849" i="7"/>
  <c r="AG2850" i="7"/>
  <c r="AH2850" i="7"/>
  <c r="AI2850" i="7"/>
  <c r="AJ2850" i="7"/>
  <c r="AK2850" i="7"/>
  <c r="AL2850" i="7"/>
  <c r="AM2850" i="7"/>
  <c r="AN2850" i="7"/>
  <c r="AO2850" i="7"/>
  <c r="AP2850" i="7"/>
  <c r="AQ2850" i="7"/>
  <c r="AR2850" i="7"/>
  <c r="AS2850" i="7"/>
  <c r="AT2850" i="7"/>
  <c r="AU2850" i="7"/>
  <c r="AV2850" i="7"/>
  <c r="AG2851" i="7"/>
  <c r="AH2851" i="7"/>
  <c r="AI2851" i="7"/>
  <c r="AJ2851" i="7"/>
  <c r="AK2851" i="7"/>
  <c r="AL2851" i="7"/>
  <c r="AM2851" i="7"/>
  <c r="AN2851" i="7"/>
  <c r="AO2851" i="7"/>
  <c r="AP2851" i="7"/>
  <c r="AQ2851" i="7"/>
  <c r="AR2851" i="7"/>
  <c r="AS2851" i="7"/>
  <c r="AT2851" i="7"/>
  <c r="AU2851" i="7"/>
  <c r="AV2851" i="7"/>
  <c r="AG2852" i="7"/>
  <c r="AH2852" i="7"/>
  <c r="AI2852" i="7"/>
  <c r="AJ2852" i="7"/>
  <c r="AK2852" i="7"/>
  <c r="AL2852" i="7"/>
  <c r="AM2852" i="7"/>
  <c r="AN2852" i="7"/>
  <c r="AO2852" i="7"/>
  <c r="AP2852" i="7"/>
  <c r="AQ2852" i="7"/>
  <c r="AR2852" i="7"/>
  <c r="AS2852" i="7"/>
  <c r="AT2852" i="7"/>
  <c r="AU2852" i="7"/>
  <c r="AV2852" i="7"/>
  <c r="AG2853" i="7"/>
  <c r="AH2853" i="7"/>
  <c r="AI2853" i="7"/>
  <c r="AJ2853" i="7"/>
  <c r="AK2853" i="7"/>
  <c r="AL2853" i="7"/>
  <c r="AM2853" i="7"/>
  <c r="AN2853" i="7"/>
  <c r="AO2853" i="7"/>
  <c r="AP2853" i="7"/>
  <c r="AQ2853" i="7"/>
  <c r="AR2853" i="7"/>
  <c r="AS2853" i="7"/>
  <c r="AT2853" i="7"/>
  <c r="AU2853" i="7"/>
  <c r="AV2853" i="7"/>
  <c r="AG2854" i="7"/>
  <c r="AH2854" i="7"/>
  <c r="AI2854" i="7"/>
  <c r="AJ2854" i="7"/>
  <c r="AK2854" i="7"/>
  <c r="AL2854" i="7"/>
  <c r="AM2854" i="7"/>
  <c r="AN2854" i="7"/>
  <c r="AO2854" i="7"/>
  <c r="AP2854" i="7"/>
  <c r="AQ2854" i="7"/>
  <c r="AR2854" i="7"/>
  <c r="AS2854" i="7"/>
  <c r="AT2854" i="7"/>
  <c r="AU2854" i="7"/>
  <c r="AV2854" i="7"/>
  <c r="AG2855" i="7"/>
  <c r="AH2855" i="7"/>
  <c r="AI2855" i="7"/>
  <c r="AJ2855" i="7"/>
  <c r="AK2855" i="7"/>
  <c r="AL2855" i="7"/>
  <c r="AM2855" i="7"/>
  <c r="AN2855" i="7"/>
  <c r="AO2855" i="7"/>
  <c r="AP2855" i="7"/>
  <c r="AQ2855" i="7"/>
  <c r="AR2855" i="7"/>
  <c r="AS2855" i="7"/>
  <c r="AT2855" i="7"/>
  <c r="AU2855" i="7"/>
  <c r="AV2855" i="7"/>
  <c r="AG2856" i="7"/>
  <c r="AH2856" i="7"/>
  <c r="AI2856" i="7"/>
  <c r="AJ2856" i="7"/>
  <c r="AK2856" i="7"/>
  <c r="AL2856" i="7"/>
  <c r="AM2856" i="7"/>
  <c r="AN2856" i="7"/>
  <c r="AO2856" i="7"/>
  <c r="AP2856" i="7"/>
  <c r="AQ2856" i="7"/>
  <c r="AR2856" i="7"/>
  <c r="AS2856" i="7"/>
  <c r="AT2856" i="7"/>
  <c r="AU2856" i="7"/>
  <c r="AV2856" i="7"/>
  <c r="AG2857" i="7"/>
  <c r="AH2857" i="7"/>
  <c r="AI2857" i="7"/>
  <c r="AJ2857" i="7"/>
  <c r="AK2857" i="7"/>
  <c r="AL2857" i="7"/>
  <c r="AM2857" i="7"/>
  <c r="AN2857" i="7"/>
  <c r="AO2857" i="7"/>
  <c r="AP2857" i="7"/>
  <c r="AQ2857" i="7"/>
  <c r="AR2857" i="7"/>
  <c r="AS2857" i="7"/>
  <c r="AT2857" i="7"/>
  <c r="AU2857" i="7"/>
  <c r="AV2857" i="7"/>
  <c r="AG2858" i="7"/>
  <c r="AH2858" i="7"/>
  <c r="AI2858" i="7"/>
  <c r="AJ2858" i="7"/>
  <c r="AK2858" i="7"/>
  <c r="AL2858" i="7"/>
  <c r="AM2858" i="7"/>
  <c r="AN2858" i="7"/>
  <c r="AO2858" i="7"/>
  <c r="AP2858" i="7"/>
  <c r="AQ2858" i="7"/>
  <c r="AR2858" i="7"/>
  <c r="AS2858" i="7"/>
  <c r="AT2858" i="7"/>
  <c r="AU2858" i="7"/>
  <c r="AV2858" i="7"/>
  <c r="AG2859" i="7"/>
  <c r="AH2859" i="7"/>
  <c r="AI2859" i="7"/>
  <c r="AJ2859" i="7"/>
  <c r="AK2859" i="7"/>
  <c r="AL2859" i="7"/>
  <c r="AM2859" i="7"/>
  <c r="AN2859" i="7"/>
  <c r="AO2859" i="7"/>
  <c r="AP2859" i="7"/>
  <c r="AQ2859" i="7"/>
  <c r="AR2859" i="7"/>
  <c r="AS2859" i="7"/>
  <c r="AT2859" i="7"/>
  <c r="AU2859" i="7"/>
  <c r="AV2859" i="7"/>
  <c r="AG2860" i="7"/>
  <c r="AH2860" i="7"/>
  <c r="AI2860" i="7"/>
  <c r="AJ2860" i="7"/>
  <c r="AK2860" i="7"/>
  <c r="AL2860" i="7"/>
  <c r="AM2860" i="7"/>
  <c r="AN2860" i="7"/>
  <c r="AO2860" i="7"/>
  <c r="AP2860" i="7"/>
  <c r="AQ2860" i="7"/>
  <c r="AR2860" i="7"/>
  <c r="AS2860" i="7"/>
  <c r="AT2860" i="7"/>
  <c r="AU2860" i="7"/>
  <c r="AV2860" i="7"/>
  <c r="AG2861" i="7"/>
  <c r="AH2861" i="7"/>
  <c r="AI2861" i="7"/>
  <c r="AJ2861" i="7"/>
  <c r="AK2861" i="7"/>
  <c r="AL2861" i="7"/>
  <c r="AM2861" i="7"/>
  <c r="AN2861" i="7"/>
  <c r="AO2861" i="7"/>
  <c r="AP2861" i="7"/>
  <c r="AQ2861" i="7"/>
  <c r="AR2861" i="7"/>
  <c r="AS2861" i="7"/>
  <c r="AT2861" i="7"/>
  <c r="AU2861" i="7"/>
  <c r="AV2861" i="7"/>
  <c r="AG2862" i="7"/>
  <c r="AH2862" i="7"/>
  <c r="AI2862" i="7"/>
  <c r="AJ2862" i="7"/>
  <c r="AK2862" i="7"/>
  <c r="AL2862" i="7"/>
  <c r="AM2862" i="7"/>
  <c r="AN2862" i="7"/>
  <c r="AO2862" i="7"/>
  <c r="AP2862" i="7"/>
  <c r="AQ2862" i="7"/>
  <c r="AR2862" i="7"/>
  <c r="AS2862" i="7"/>
  <c r="AT2862" i="7"/>
  <c r="AU2862" i="7"/>
  <c r="AV2862" i="7"/>
  <c r="AG2863" i="7"/>
  <c r="AH2863" i="7"/>
  <c r="AI2863" i="7"/>
  <c r="AJ2863" i="7"/>
  <c r="AK2863" i="7"/>
  <c r="AL2863" i="7"/>
  <c r="AM2863" i="7"/>
  <c r="AN2863" i="7"/>
  <c r="AO2863" i="7"/>
  <c r="AP2863" i="7"/>
  <c r="AQ2863" i="7"/>
  <c r="AR2863" i="7"/>
  <c r="AS2863" i="7"/>
  <c r="AT2863" i="7"/>
  <c r="AU2863" i="7"/>
  <c r="AV2863" i="7"/>
  <c r="AG2864" i="7"/>
  <c r="AH2864" i="7"/>
  <c r="AI2864" i="7"/>
  <c r="AJ2864" i="7"/>
  <c r="AK2864" i="7"/>
  <c r="AL2864" i="7"/>
  <c r="AM2864" i="7"/>
  <c r="AN2864" i="7"/>
  <c r="AO2864" i="7"/>
  <c r="AP2864" i="7"/>
  <c r="AQ2864" i="7"/>
  <c r="AR2864" i="7"/>
  <c r="AS2864" i="7"/>
  <c r="AT2864" i="7"/>
  <c r="AU2864" i="7"/>
  <c r="AV2864" i="7"/>
  <c r="AG2865" i="7"/>
  <c r="AH2865" i="7"/>
  <c r="AI2865" i="7"/>
  <c r="AJ2865" i="7"/>
  <c r="AK2865" i="7"/>
  <c r="AL2865" i="7"/>
  <c r="AM2865" i="7"/>
  <c r="AN2865" i="7"/>
  <c r="AO2865" i="7"/>
  <c r="AP2865" i="7"/>
  <c r="AQ2865" i="7"/>
  <c r="AR2865" i="7"/>
  <c r="AS2865" i="7"/>
  <c r="AT2865" i="7"/>
  <c r="AU2865" i="7"/>
  <c r="AV2865" i="7"/>
  <c r="AG2866" i="7"/>
  <c r="AH2866" i="7"/>
  <c r="AI2866" i="7"/>
  <c r="AJ2866" i="7"/>
  <c r="AK2866" i="7"/>
  <c r="AL2866" i="7"/>
  <c r="AM2866" i="7"/>
  <c r="AN2866" i="7"/>
  <c r="AO2866" i="7"/>
  <c r="AP2866" i="7"/>
  <c r="AQ2866" i="7"/>
  <c r="AR2866" i="7"/>
  <c r="AS2866" i="7"/>
  <c r="AT2866" i="7"/>
  <c r="AU2866" i="7"/>
  <c r="AV2866" i="7"/>
  <c r="AG2867" i="7"/>
  <c r="AH2867" i="7"/>
  <c r="AI2867" i="7"/>
  <c r="AJ2867" i="7"/>
  <c r="AK2867" i="7"/>
  <c r="AL2867" i="7"/>
  <c r="AM2867" i="7"/>
  <c r="AN2867" i="7"/>
  <c r="AO2867" i="7"/>
  <c r="AP2867" i="7"/>
  <c r="AQ2867" i="7"/>
  <c r="AR2867" i="7"/>
  <c r="AS2867" i="7"/>
  <c r="AT2867" i="7"/>
  <c r="AU2867" i="7"/>
  <c r="AV2867" i="7"/>
  <c r="AG2868" i="7"/>
  <c r="AH2868" i="7"/>
  <c r="AI2868" i="7"/>
  <c r="AJ2868" i="7"/>
  <c r="AK2868" i="7"/>
  <c r="AL2868" i="7"/>
  <c r="AM2868" i="7"/>
  <c r="AN2868" i="7"/>
  <c r="AO2868" i="7"/>
  <c r="AP2868" i="7"/>
  <c r="AQ2868" i="7"/>
  <c r="AR2868" i="7"/>
  <c r="AS2868" i="7"/>
  <c r="AT2868" i="7"/>
  <c r="AU2868" i="7"/>
  <c r="AV2868" i="7"/>
  <c r="AG2869" i="7"/>
  <c r="AH2869" i="7"/>
  <c r="AI2869" i="7"/>
  <c r="AJ2869" i="7"/>
  <c r="AK2869" i="7"/>
  <c r="AL2869" i="7"/>
  <c r="AM2869" i="7"/>
  <c r="AN2869" i="7"/>
  <c r="AO2869" i="7"/>
  <c r="AP2869" i="7"/>
  <c r="AQ2869" i="7"/>
  <c r="AR2869" i="7"/>
  <c r="AS2869" i="7"/>
  <c r="AT2869" i="7"/>
  <c r="AU2869" i="7"/>
  <c r="AV2869" i="7"/>
  <c r="AG2870" i="7"/>
  <c r="AH2870" i="7"/>
  <c r="AI2870" i="7"/>
  <c r="AJ2870" i="7"/>
  <c r="AK2870" i="7"/>
  <c r="AL2870" i="7"/>
  <c r="AM2870" i="7"/>
  <c r="AN2870" i="7"/>
  <c r="AO2870" i="7"/>
  <c r="AP2870" i="7"/>
  <c r="AQ2870" i="7"/>
  <c r="AR2870" i="7"/>
  <c r="AS2870" i="7"/>
  <c r="AT2870" i="7"/>
  <c r="AU2870" i="7"/>
  <c r="AV2870" i="7"/>
  <c r="AG2871" i="7"/>
  <c r="AH2871" i="7"/>
  <c r="AI2871" i="7"/>
  <c r="AJ2871" i="7"/>
  <c r="AK2871" i="7"/>
  <c r="AL2871" i="7"/>
  <c r="AM2871" i="7"/>
  <c r="AN2871" i="7"/>
  <c r="AO2871" i="7"/>
  <c r="AP2871" i="7"/>
  <c r="AQ2871" i="7"/>
  <c r="AR2871" i="7"/>
  <c r="AS2871" i="7"/>
  <c r="AT2871" i="7"/>
  <c r="AU2871" i="7"/>
  <c r="AV2871" i="7"/>
  <c r="AG2872" i="7"/>
  <c r="AH2872" i="7"/>
  <c r="AI2872" i="7"/>
  <c r="AJ2872" i="7"/>
  <c r="AK2872" i="7"/>
  <c r="AL2872" i="7"/>
  <c r="AM2872" i="7"/>
  <c r="AN2872" i="7"/>
  <c r="AO2872" i="7"/>
  <c r="AP2872" i="7"/>
  <c r="AQ2872" i="7"/>
  <c r="AR2872" i="7"/>
  <c r="AS2872" i="7"/>
  <c r="AT2872" i="7"/>
  <c r="AU2872" i="7"/>
  <c r="AV2872" i="7"/>
  <c r="AG2873" i="7"/>
  <c r="AH2873" i="7"/>
  <c r="AI2873" i="7"/>
  <c r="AJ2873" i="7"/>
  <c r="AK2873" i="7"/>
  <c r="AL2873" i="7"/>
  <c r="AM2873" i="7"/>
  <c r="AN2873" i="7"/>
  <c r="AO2873" i="7"/>
  <c r="AP2873" i="7"/>
  <c r="AQ2873" i="7"/>
  <c r="AR2873" i="7"/>
  <c r="AS2873" i="7"/>
  <c r="AT2873" i="7"/>
  <c r="AU2873" i="7"/>
  <c r="AV2873" i="7"/>
  <c r="AG2874" i="7"/>
  <c r="AH2874" i="7"/>
  <c r="AI2874" i="7"/>
  <c r="AJ2874" i="7"/>
  <c r="AK2874" i="7"/>
  <c r="AL2874" i="7"/>
  <c r="AM2874" i="7"/>
  <c r="AN2874" i="7"/>
  <c r="AO2874" i="7"/>
  <c r="AP2874" i="7"/>
  <c r="AQ2874" i="7"/>
  <c r="AR2874" i="7"/>
  <c r="AS2874" i="7"/>
  <c r="AT2874" i="7"/>
  <c r="AU2874" i="7"/>
  <c r="AV2874" i="7"/>
  <c r="AG2875" i="7"/>
  <c r="AH2875" i="7"/>
  <c r="AI2875" i="7"/>
  <c r="AJ2875" i="7"/>
  <c r="AK2875" i="7"/>
  <c r="AL2875" i="7"/>
  <c r="AM2875" i="7"/>
  <c r="AN2875" i="7"/>
  <c r="AO2875" i="7"/>
  <c r="AP2875" i="7"/>
  <c r="AQ2875" i="7"/>
  <c r="AR2875" i="7"/>
  <c r="AS2875" i="7"/>
  <c r="AT2875" i="7"/>
  <c r="AU2875" i="7"/>
  <c r="AV2875" i="7"/>
  <c r="AG2876" i="7"/>
  <c r="AH2876" i="7"/>
  <c r="AI2876" i="7"/>
  <c r="AJ2876" i="7"/>
  <c r="AK2876" i="7"/>
  <c r="AL2876" i="7"/>
  <c r="AM2876" i="7"/>
  <c r="AN2876" i="7"/>
  <c r="AO2876" i="7"/>
  <c r="AP2876" i="7"/>
  <c r="AQ2876" i="7"/>
  <c r="AR2876" i="7"/>
  <c r="AS2876" i="7"/>
  <c r="AT2876" i="7"/>
  <c r="AU2876" i="7"/>
  <c r="AV2876" i="7"/>
  <c r="AG2877" i="7"/>
  <c r="AH2877" i="7"/>
  <c r="AI2877" i="7"/>
  <c r="AJ2877" i="7"/>
  <c r="AK2877" i="7"/>
  <c r="AL2877" i="7"/>
  <c r="AM2877" i="7"/>
  <c r="AN2877" i="7"/>
  <c r="AO2877" i="7"/>
  <c r="AP2877" i="7"/>
  <c r="AQ2877" i="7"/>
  <c r="AR2877" i="7"/>
  <c r="AS2877" i="7"/>
  <c r="AT2877" i="7"/>
  <c r="AU2877" i="7"/>
  <c r="AV2877" i="7"/>
  <c r="AG2878" i="7"/>
  <c r="AH2878" i="7"/>
  <c r="AI2878" i="7"/>
  <c r="AJ2878" i="7"/>
  <c r="AK2878" i="7"/>
  <c r="AL2878" i="7"/>
  <c r="AM2878" i="7"/>
  <c r="AN2878" i="7"/>
  <c r="AO2878" i="7"/>
  <c r="AP2878" i="7"/>
  <c r="AQ2878" i="7"/>
  <c r="AR2878" i="7"/>
  <c r="AS2878" i="7"/>
  <c r="AT2878" i="7"/>
  <c r="AU2878" i="7"/>
  <c r="AV2878" i="7"/>
  <c r="AG2879" i="7"/>
  <c r="AH2879" i="7"/>
  <c r="AI2879" i="7"/>
  <c r="AJ2879" i="7"/>
  <c r="AK2879" i="7"/>
  <c r="AL2879" i="7"/>
  <c r="AM2879" i="7"/>
  <c r="AN2879" i="7"/>
  <c r="AO2879" i="7"/>
  <c r="AP2879" i="7"/>
  <c r="AQ2879" i="7"/>
  <c r="AR2879" i="7"/>
  <c r="AS2879" i="7"/>
  <c r="AT2879" i="7"/>
  <c r="AU2879" i="7"/>
  <c r="AV2879" i="7"/>
  <c r="AG2880" i="7"/>
  <c r="AH2880" i="7"/>
  <c r="AI2880" i="7"/>
  <c r="AJ2880" i="7"/>
  <c r="AK2880" i="7"/>
  <c r="AL2880" i="7"/>
  <c r="AM2880" i="7"/>
  <c r="AN2880" i="7"/>
  <c r="AO2880" i="7"/>
  <c r="AP2880" i="7"/>
  <c r="AQ2880" i="7"/>
  <c r="AR2880" i="7"/>
  <c r="AS2880" i="7"/>
  <c r="AT2880" i="7"/>
  <c r="AU2880" i="7"/>
  <c r="AV2880" i="7"/>
  <c r="AG2881" i="7"/>
  <c r="AH2881" i="7"/>
  <c r="AI2881" i="7"/>
  <c r="AJ2881" i="7"/>
  <c r="AK2881" i="7"/>
  <c r="AL2881" i="7"/>
  <c r="AM2881" i="7"/>
  <c r="AN2881" i="7"/>
  <c r="AO2881" i="7"/>
  <c r="AP2881" i="7"/>
  <c r="AQ2881" i="7"/>
  <c r="AR2881" i="7"/>
  <c r="AS2881" i="7"/>
  <c r="AT2881" i="7"/>
  <c r="AU2881" i="7"/>
  <c r="AV2881" i="7"/>
  <c r="AG2882" i="7"/>
  <c r="AH2882" i="7"/>
  <c r="AI2882" i="7"/>
  <c r="AJ2882" i="7"/>
  <c r="AK2882" i="7"/>
  <c r="AL2882" i="7"/>
  <c r="AM2882" i="7"/>
  <c r="AN2882" i="7"/>
  <c r="AO2882" i="7"/>
  <c r="AP2882" i="7"/>
  <c r="AQ2882" i="7"/>
  <c r="AR2882" i="7"/>
  <c r="AS2882" i="7"/>
  <c r="AT2882" i="7"/>
  <c r="AU2882" i="7"/>
  <c r="AV2882" i="7"/>
  <c r="AG2883" i="7"/>
  <c r="AH2883" i="7"/>
  <c r="AI2883" i="7"/>
  <c r="AJ2883" i="7"/>
  <c r="AK2883" i="7"/>
  <c r="AL2883" i="7"/>
  <c r="AM2883" i="7"/>
  <c r="AN2883" i="7"/>
  <c r="AO2883" i="7"/>
  <c r="AP2883" i="7"/>
  <c r="AQ2883" i="7"/>
  <c r="AR2883" i="7"/>
  <c r="AS2883" i="7"/>
  <c r="AT2883" i="7"/>
  <c r="AU2883" i="7"/>
  <c r="AV2883" i="7"/>
  <c r="AG2884" i="7"/>
  <c r="AH2884" i="7"/>
  <c r="AI2884" i="7"/>
  <c r="AJ2884" i="7"/>
  <c r="AK2884" i="7"/>
  <c r="AL2884" i="7"/>
  <c r="AM2884" i="7"/>
  <c r="AN2884" i="7"/>
  <c r="AO2884" i="7"/>
  <c r="AP2884" i="7"/>
  <c r="AQ2884" i="7"/>
  <c r="AR2884" i="7"/>
  <c r="AS2884" i="7"/>
  <c r="AT2884" i="7"/>
  <c r="AU2884" i="7"/>
  <c r="AV2884" i="7"/>
  <c r="AG2885" i="7"/>
  <c r="AH2885" i="7"/>
  <c r="AI2885" i="7"/>
  <c r="AJ2885" i="7"/>
  <c r="AK2885" i="7"/>
  <c r="AL2885" i="7"/>
  <c r="AM2885" i="7"/>
  <c r="AN2885" i="7"/>
  <c r="AO2885" i="7"/>
  <c r="AP2885" i="7"/>
  <c r="AQ2885" i="7"/>
  <c r="AR2885" i="7"/>
  <c r="AS2885" i="7"/>
  <c r="AT2885" i="7"/>
  <c r="AU2885" i="7"/>
  <c r="AV2885" i="7"/>
  <c r="AG2886" i="7"/>
  <c r="AH2886" i="7"/>
  <c r="AI2886" i="7"/>
  <c r="AJ2886" i="7"/>
  <c r="AK2886" i="7"/>
  <c r="AL2886" i="7"/>
  <c r="AM2886" i="7"/>
  <c r="AN2886" i="7"/>
  <c r="AO2886" i="7"/>
  <c r="AP2886" i="7"/>
  <c r="AQ2886" i="7"/>
  <c r="AR2886" i="7"/>
  <c r="AS2886" i="7"/>
  <c r="AT2886" i="7"/>
  <c r="AU2886" i="7"/>
  <c r="AV2886" i="7"/>
  <c r="AG2887" i="7"/>
  <c r="AH2887" i="7"/>
  <c r="AI2887" i="7"/>
  <c r="AJ2887" i="7"/>
  <c r="AK2887" i="7"/>
  <c r="AL2887" i="7"/>
  <c r="AM2887" i="7"/>
  <c r="AN2887" i="7"/>
  <c r="AO2887" i="7"/>
  <c r="AP2887" i="7"/>
  <c r="AQ2887" i="7"/>
  <c r="AR2887" i="7"/>
  <c r="AS2887" i="7"/>
  <c r="AT2887" i="7"/>
  <c r="AU2887" i="7"/>
  <c r="AV2887" i="7"/>
  <c r="AG2888" i="7"/>
  <c r="AH2888" i="7"/>
  <c r="AI2888" i="7"/>
  <c r="AJ2888" i="7"/>
  <c r="AK2888" i="7"/>
  <c r="AL2888" i="7"/>
  <c r="AM2888" i="7"/>
  <c r="AN2888" i="7"/>
  <c r="AO2888" i="7"/>
  <c r="AP2888" i="7"/>
  <c r="AQ2888" i="7"/>
  <c r="AR2888" i="7"/>
  <c r="AS2888" i="7"/>
  <c r="AT2888" i="7"/>
  <c r="AU2888" i="7"/>
  <c r="AV2888" i="7"/>
  <c r="AG2889" i="7"/>
  <c r="AH2889" i="7"/>
  <c r="AI2889" i="7"/>
  <c r="AJ2889" i="7"/>
  <c r="AK2889" i="7"/>
  <c r="AL2889" i="7"/>
  <c r="AM2889" i="7"/>
  <c r="AN2889" i="7"/>
  <c r="AO2889" i="7"/>
  <c r="AP2889" i="7"/>
  <c r="AQ2889" i="7"/>
  <c r="AR2889" i="7"/>
  <c r="AS2889" i="7"/>
  <c r="AT2889" i="7"/>
  <c r="AU2889" i="7"/>
  <c r="AV2889" i="7"/>
  <c r="AG2890" i="7"/>
  <c r="AH2890" i="7"/>
  <c r="AI2890" i="7"/>
  <c r="AJ2890" i="7"/>
  <c r="AK2890" i="7"/>
  <c r="AL2890" i="7"/>
  <c r="AM2890" i="7"/>
  <c r="AN2890" i="7"/>
  <c r="AO2890" i="7"/>
  <c r="AP2890" i="7"/>
  <c r="AQ2890" i="7"/>
  <c r="AR2890" i="7"/>
  <c r="AS2890" i="7"/>
  <c r="AT2890" i="7"/>
  <c r="AU2890" i="7"/>
  <c r="AV2890" i="7"/>
  <c r="AG2891" i="7"/>
  <c r="AH2891" i="7"/>
  <c r="AI2891" i="7"/>
  <c r="AJ2891" i="7"/>
  <c r="AK2891" i="7"/>
  <c r="AL2891" i="7"/>
  <c r="AM2891" i="7"/>
  <c r="AN2891" i="7"/>
  <c r="AO2891" i="7"/>
  <c r="AP2891" i="7"/>
  <c r="AQ2891" i="7"/>
  <c r="AR2891" i="7"/>
  <c r="AS2891" i="7"/>
  <c r="AT2891" i="7"/>
  <c r="AU2891" i="7"/>
  <c r="AV2891" i="7"/>
  <c r="AG2892" i="7"/>
  <c r="AH2892" i="7"/>
  <c r="AI2892" i="7"/>
  <c r="AJ2892" i="7"/>
  <c r="AK2892" i="7"/>
  <c r="AL2892" i="7"/>
  <c r="AM2892" i="7"/>
  <c r="AN2892" i="7"/>
  <c r="AO2892" i="7"/>
  <c r="AP2892" i="7"/>
  <c r="AQ2892" i="7"/>
  <c r="AR2892" i="7"/>
  <c r="AS2892" i="7"/>
  <c r="AT2892" i="7"/>
  <c r="AU2892" i="7"/>
  <c r="AV2892" i="7"/>
  <c r="AG2893" i="7"/>
  <c r="AH2893" i="7"/>
  <c r="AI2893" i="7"/>
  <c r="AJ2893" i="7"/>
  <c r="AK2893" i="7"/>
  <c r="AL2893" i="7"/>
  <c r="AM2893" i="7"/>
  <c r="AN2893" i="7"/>
  <c r="AO2893" i="7"/>
  <c r="AP2893" i="7"/>
  <c r="AQ2893" i="7"/>
  <c r="AR2893" i="7"/>
  <c r="AS2893" i="7"/>
  <c r="AT2893" i="7"/>
  <c r="AU2893" i="7"/>
  <c r="AV2893" i="7"/>
  <c r="AG2894" i="7"/>
  <c r="AH2894" i="7"/>
  <c r="AI2894" i="7"/>
  <c r="AJ2894" i="7"/>
  <c r="AK2894" i="7"/>
  <c r="AL2894" i="7"/>
  <c r="AM2894" i="7"/>
  <c r="AN2894" i="7"/>
  <c r="AO2894" i="7"/>
  <c r="AP2894" i="7"/>
  <c r="AQ2894" i="7"/>
  <c r="AR2894" i="7"/>
  <c r="AS2894" i="7"/>
  <c r="AT2894" i="7"/>
  <c r="AU2894" i="7"/>
  <c r="AV2894" i="7"/>
  <c r="AG2895" i="7"/>
  <c r="AH2895" i="7"/>
  <c r="AI2895" i="7"/>
  <c r="AJ2895" i="7"/>
  <c r="AK2895" i="7"/>
  <c r="AL2895" i="7"/>
  <c r="AM2895" i="7"/>
  <c r="AN2895" i="7"/>
  <c r="AO2895" i="7"/>
  <c r="AP2895" i="7"/>
  <c r="AQ2895" i="7"/>
  <c r="AR2895" i="7"/>
  <c r="AS2895" i="7"/>
  <c r="AT2895" i="7"/>
  <c r="AU2895" i="7"/>
  <c r="AV2895" i="7"/>
  <c r="AG2896" i="7"/>
  <c r="AH2896" i="7"/>
  <c r="AI2896" i="7"/>
  <c r="AJ2896" i="7"/>
  <c r="AK2896" i="7"/>
  <c r="AL2896" i="7"/>
  <c r="AM2896" i="7"/>
  <c r="AN2896" i="7"/>
  <c r="AO2896" i="7"/>
  <c r="AP2896" i="7"/>
  <c r="AQ2896" i="7"/>
  <c r="AR2896" i="7"/>
  <c r="AS2896" i="7"/>
  <c r="AT2896" i="7"/>
  <c r="AU2896" i="7"/>
  <c r="AV2896" i="7"/>
  <c r="AG2897" i="7"/>
  <c r="AH2897" i="7"/>
  <c r="AI2897" i="7"/>
  <c r="AJ2897" i="7"/>
  <c r="AK2897" i="7"/>
  <c r="AL2897" i="7"/>
  <c r="AM2897" i="7"/>
  <c r="AN2897" i="7"/>
  <c r="AO2897" i="7"/>
  <c r="AP2897" i="7"/>
  <c r="AQ2897" i="7"/>
  <c r="AR2897" i="7"/>
  <c r="AS2897" i="7"/>
  <c r="AT2897" i="7"/>
  <c r="AU2897" i="7"/>
  <c r="AV2897" i="7"/>
  <c r="AG2898" i="7"/>
  <c r="AH2898" i="7"/>
  <c r="AI2898" i="7"/>
  <c r="AJ2898" i="7"/>
  <c r="AK2898" i="7"/>
  <c r="AL2898" i="7"/>
  <c r="AM2898" i="7"/>
  <c r="AN2898" i="7"/>
  <c r="AO2898" i="7"/>
  <c r="AP2898" i="7"/>
  <c r="AQ2898" i="7"/>
  <c r="AR2898" i="7"/>
  <c r="AS2898" i="7"/>
  <c r="AT2898" i="7"/>
  <c r="AU2898" i="7"/>
  <c r="AV2898" i="7"/>
  <c r="AG2899" i="7"/>
  <c r="AH2899" i="7"/>
  <c r="AI2899" i="7"/>
  <c r="AJ2899" i="7"/>
  <c r="AK2899" i="7"/>
  <c r="AL2899" i="7"/>
  <c r="AM2899" i="7"/>
  <c r="AN2899" i="7"/>
  <c r="AO2899" i="7"/>
  <c r="AP2899" i="7"/>
  <c r="AQ2899" i="7"/>
  <c r="AR2899" i="7"/>
  <c r="AS2899" i="7"/>
  <c r="AT2899" i="7"/>
  <c r="AU2899" i="7"/>
  <c r="AV2899" i="7"/>
  <c r="AG2900" i="7"/>
  <c r="AH2900" i="7"/>
  <c r="AI2900" i="7"/>
  <c r="AJ2900" i="7"/>
  <c r="AK2900" i="7"/>
  <c r="AL2900" i="7"/>
  <c r="AM2900" i="7"/>
  <c r="AN2900" i="7"/>
  <c r="AO2900" i="7"/>
  <c r="AP2900" i="7"/>
  <c r="AQ2900" i="7"/>
  <c r="AR2900" i="7"/>
  <c r="AS2900" i="7"/>
  <c r="AT2900" i="7"/>
  <c r="AU2900" i="7"/>
  <c r="AV2900" i="7"/>
  <c r="AG2901" i="7"/>
  <c r="AH2901" i="7"/>
  <c r="AI2901" i="7"/>
  <c r="AJ2901" i="7"/>
  <c r="AK2901" i="7"/>
  <c r="AL2901" i="7"/>
  <c r="AM2901" i="7"/>
  <c r="AN2901" i="7"/>
  <c r="AO2901" i="7"/>
  <c r="AP2901" i="7"/>
  <c r="AQ2901" i="7"/>
  <c r="AR2901" i="7"/>
  <c r="AS2901" i="7"/>
  <c r="AT2901" i="7"/>
  <c r="AU2901" i="7"/>
  <c r="AV2901" i="7"/>
  <c r="AG2902" i="7"/>
  <c r="AH2902" i="7"/>
  <c r="AI2902" i="7"/>
  <c r="AJ2902" i="7"/>
  <c r="AK2902" i="7"/>
  <c r="AL2902" i="7"/>
  <c r="AM2902" i="7"/>
  <c r="AN2902" i="7"/>
  <c r="AO2902" i="7"/>
  <c r="AP2902" i="7"/>
  <c r="AQ2902" i="7"/>
  <c r="AR2902" i="7"/>
  <c r="AS2902" i="7"/>
  <c r="AT2902" i="7"/>
  <c r="AU2902" i="7"/>
  <c r="AV2902" i="7"/>
  <c r="AG2903" i="7"/>
  <c r="AH2903" i="7"/>
  <c r="AI2903" i="7"/>
  <c r="AJ2903" i="7"/>
  <c r="AK2903" i="7"/>
  <c r="AL2903" i="7"/>
  <c r="AM2903" i="7"/>
  <c r="AN2903" i="7"/>
  <c r="AO2903" i="7"/>
  <c r="AP2903" i="7"/>
  <c r="AQ2903" i="7"/>
  <c r="AR2903" i="7"/>
  <c r="AS2903" i="7"/>
  <c r="AT2903" i="7"/>
  <c r="AU2903" i="7"/>
  <c r="AV2903" i="7"/>
  <c r="AG2904" i="7"/>
  <c r="AH2904" i="7"/>
  <c r="AI2904" i="7"/>
  <c r="AJ2904" i="7"/>
  <c r="AK2904" i="7"/>
  <c r="AL2904" i="7"/>
  <c r="AM2904" i="7"/>
  <c r="AN2904" i="7"/>
  <c r="AO2904" i="7"/>
  <c r="AP2904" i="7"/>
  <c r="AQ2904" i="7"/>
  <c r="AR2904" i="7"/>
  <c r="AS2904" i="7"/>
  <c r="AT2904" i="7"/>
  <c r="AU2904" i="7"/>
  <c r="AV2904" i="7"/>
  <c r="AG2905" i="7"/>
  <c r="AH2905" i="7"/>
  <c r="AI2905" i="7"/>
  <c r="AJ2905" i="7"/>
  <c r="AK2905" i="7"/>
  <c r="AL2905" i="7"/>
  <c r="AM2905" i="7"/>
  <c r="AN2905" i="7"/>
  <c r="AO2905" i="7"/>
  <c r="AP2905" i="7"/>
  <c r="AQ2905" i="7"/>
  <c r="AR2905" i="7"/>
  <c r="AS2905" i="7"/>
  <c r="AT2905" i="7"/>
  <c r="AU2905" i="7"/>
  <c r="AV2905" i="7"/>
  <c r="AG2906" i="7"/>
  <c r="AH2906" i="7"/>
  <c r="AI2906" i="7"/>
  <c r="AJ2906" i="7"/>
  <c r="AK2906" i="7"/>
  <c r="AL2906" i="7"/>
  <c r="AM2906" i="7"/>
  <c r="AN2906" i="7"/>
  <c r="AO2906" i="7"/>
  <c r="AP2906" i="7"/>
  <c r="AQ2906" i="7"/>
  <c r="AR2906" i="7"/>
  <c r="AS2906" i="7"/>
  <c r="AT2906" i="7"/>
  <c r="AU2906" i="7"/>
  <c r="AV2906" i="7"/>
  <c r="AG2907" i="7"/>
  <c r="AH2907" i="7"/>
  <c r="AI2907" i="7"/>
  <c r="AJ2907" i="7"/>
  <c r="AK2907" i="7"/>
  <c r="AL2907" i="7"/>
  <c r="AM2907" i="7"/>
  <c r="AN2907" i="7"/>
  <c r="AO2907" i="7"/>
  <c r="AP2907" i="7"/>
  <c r="AQ2907" i="7"/>
  <c r="AR2907" i="7"/>
  <c r="AS2907" i="7"/>
  <c r="AT2907" i="7"/>
  <c r="AU2907" i="7"/>
  <c r="AV2907" i="7"/>
  <c r="AG2908" i="7"/>
  <c r="AH2908" i="7"/>
  <c r="AI2908" i="7"/>
  <c r="AJ2908" i="7"/>
  <c r="AK2908" i="7"/>
  <c r="AL2908" i="7"/>
  <c r="AM2908" i="7"/>
  <c r="AN2908" i="7"/>
  <c r="AO2908" i="7"/>
  <c r="AP2908" i="7"/>
  <c r="AQ2908" i="7"/>
  <c r="AR2908" i="7"/>
  <c r="AS2908" i="7"/>
  <c r="AT2908" i="7"/>
  <c r="AU2908" i="7"/>
  <c r="AV2908" i="7"/>
  <c r="AG2909" i="7"/>
  <c r="AH2909" i="7"/>
  <c r="AI2909" i="7"/>
  <c r="AJ2909" i="7"/>
  <c r="AK2909" i="7"/>
  <c r="AL2909" i="7"/>
  <c r="AM2909" i="7"/>
  <c r="AN2909" i="7"/>
  <c r="AO2909" i="7"/>
  <c r="AP2909" i="7"/>
  <c r="AQ2909" i="7"/>
  <c r="AR2909" i="7"/>
  <c r="AS2909" i="7"/>
  <c r="AT2909" i="7"/>
  <c r="AU2909" i="7"/>
  <c r="AV2909" i="7"/>
  <c r="AG2910" i="7"/>
  <c r="AH2910" i="7"/>
  <c r="AI2910" i="7"/>
  <c r="AJ2910" i="7"/>
  <c r="AK2910" i="7"/>
  <c r="AL2910" i="7"/>
  <c r="AM2910" i="7"/>
  <c r="AN2910" i="7"/>
  <c r="AO2910" i="7"/>
  <c r="AP2910" i="7"/>
  <c r="AQ2910" i="7"/>
  <c r="AR2910" i="7"/>
  <c r="AS2910" i="7"/>
  <c r="AT2910" i="7"/>
  <c r="AU2910" i="7"/>
  <c r="AV2910" i="7"/>
  <c r="AG2911" i="7"/>
  <c r="AH2911" i="7"/>
  <c r="AI2911" i="7"/>
  <c r="AJ2911" i="7"/>
  <c r="AK2911" i="7"/>
  <c r="AL2911" i="7"/>
  <c r="AM2911" i="7"/>
  <c r="AN2911" i="7"/>
  <c r="AO2911" i="7"/>
  <c r="AP2911" i="7"/>
  <c r="AQ2911" i="7"/>
  <c r="AR2911" i="7"/>
  <c r="AS2911" i="7"/>
  <c r="AT2911" i="7"/>
  <c r="AU2911" i="7"/>
  <c r="AV2911" i="7"/>
  <c r="AG2912" i="7"/>
  <c r="AH2912" i="7"/>
  <c r="AI2912" i="7"/>
  <c r="AJ2912" i="7"/>
  <c r="AK2912" i="7"/>
  <c r="AL2912" i="7"/>
  <c r="AM2912" i="7"/>
  <c r="AN2912" i="7"/>
  <c r="AO2912" i="7"/>
  <c r="AP2912" i="7"/>
  <c r="AQ2912" i="7"/>
  <c r="AR2912" i="7"/>
  <c r="AS2912" i="7"/>
  <c r="AT2912" i="7"/>
  <c r="AU2912" i="7"/>
  <c r="AV2912" i="7"/>
  <c r="AG2913" i="7"/>
  <c r="AH2913" i="7"/>
  <c r="AI2913" i="7"/>
  <c r="AJ2913" i="7"/>
  <c r="AK2913" i="7"/>
  <c r="AL2913" i="7"/>
  <c r="AM2913" i="7"/>
  <c r="AN2913" i="7"/>
  <c r="AO2913" i="7"/>
  <c r="AP2913" i="7"/>
  <c r="AQ2913" i="7"/>
  <c r="AR2913" i="7"/>
  <c r="AS2913" i="7"/>
  <c r="AT2913" i="7"/>
  <c r="AU2913" i="7"/>
  <c r="AV2913" i="7"/>
  <c r="AG2914" i="7"/>
  <c r="AH2914" i="7"/>
  <c r="AI2914" i="7"/>
  <c r="AJ2914" i="7"/>
  <c r="AK2914" i="7"/>
  <c r="AL2914" i="7"/>
  <c r="AM2914" i="7"/>
  <c r="AN2914" i="7"/>
  <c r="AO2914" i="7"/>
  <c r="AP2914" i="7"/>
  <c r="AQ2914" i="7"/>
  <c r="AR2914" i="7"/>
  <c r="AS2914" i="7"/>
  <c r="AT2914" i="7"/>
  <c r="AU2914" i="7"/>
  <c r="AV2914" i="7"/>
  <c r="AG2915" i="7"/>
  <c r="AH2915" i="7"/>
  <c r="AI2915" i="7"/>
  <c r="AJ2915" i="7"/>
  <c r="AK2915" i="7"/>
  <c r="AL2915" i="7"/>
  <c r="AM2915" i="7"/>
  <c r="AN2915" i="7"/>
  <c r="AO2915" i="7"/>
  <c r="AP2915" i="7"/>
  <c r="AQ2915" i="7"/>
  <c r="AR2915" i="7"/>
  <c r="AS2915" i="7"/>
  <c r="AT2915" i="7"/>
  <c r="AU2915" i="7"/>
  <c r="AV2915" i="7"/>
  <c r="AG2916" i="7"/>
  <c r="AH2916" i="7"/>
  <c r="AI2916" i="7"/>
  <c r="AJ2916" i="7"/>
  <c r="AK2916" i="7"/>
  <c r="AL2916" i="7"/>
  <c r="AM2916" i="7"/>
  <c r="AN2916" i="7"/>
  <c r="AO2916" i="7"/>
  <c r="AP2916" i="7"/>
  <c r="AQ2916" i="7"/>
  <c r="AR2916" i="7"/>
  <c r="AS2916" i="7"/>
  <c r="AT2916" i="7"/>
  <c r="AU2916" i="7"/>
  <c r="AV2916" i="7"/>
  <c r="AG2917" i="7"/>
  <c r="AH2917" i="7"/>
  <c r="AI2917" i="7"/>
  <c r="AJ2917" i="7"/>
  <c r="AK2917" i="7"/>
  <c r="AL2917" i="7"/>
  <c r="AM2917" i="7"/>
  <c r="AN2917" i="7"/>
  <c r="AO2917" i="7"/>
  <c r="AP2917" i="7"/>
  <c r="AQ2917" i="7"/>
  <c r="AR2917" i="7"/>
  <c r="AS2917" i="7"/>
  <c r="AT2917" i="7"/>
  <c r="AU2917" i="7"/>
  <c r="AV2917" i="7"/>
  <c r="AG2918" i="7"/>
  <c r="AH2918" i="7"/>
  <c r="AI2918" i="7"/>
  <c r="AJ2918" i="7"/>
  <c r="AK2918" i="7"/>
  <c r="AL2918" i="7"/>
  <c r="AM2918" i="7"/>
  <c r="AN2918" i="7"/>
  <c r="AO2918" i="7"/>
  <c r="AP2918" i="7"/>
  <c r="AQ2918" i="7"/>
  <c r="AR2918" i="7"/>
  <c r="AS2918" i="7"/>
  <c r="AT2918" i="7"/>
  <c r="AU2918" i="7"/>
  <c r="AV2918" i="7"/>
  <c r="AG2919" i="7"/>
  <c r="AH2919" i="7"/>
  <c r="AI2919" i="7"/>
  <c r="AJ2919" i="7"/>
  <c r="AK2919" i="7"/>
  <c r="AL2919" i="7"/>
  <c r="AM2919" i="7"/>
  <c r="AN2919" i="7"/>
  <c r="AO2919" i="7"/>
  <c r="AP2919" i="7"/>
  <c r="AQ2919" i="7"/>
  <c r="AR2919" i="7"/>
  <c r="AS2919" i="7"/>
  <c r="AT2919" i="7"/>
  <c r="AU2919" i="7"/>
  <c r="AV2919" i="7"/>
  <c r="AG2920" i="7"/>
  <c r="AH2920" i="7"/>
  <c r="AI2920" i="7"/>
  <c r="AJ2920" i="7"/>
  <c r="AK2920" i="7"/>
  <c r="AL2920" i="7"/>
  <c r="AM2920" i="7"/>
  <c r="AN2920" i="7"/>
  <c r="AO2920" i="7"/>
  <c r="AP2920" i="7"/>
  <c r="AQ2920" i="7"/>
  <c r="AR2920" i="7"/>
  <c r="AS2920" i="7"/>
  <c r="AT2920" i="7"/>
  <c r="AU2920" i="7"/>
  <c r="AV2920" i="7"/>
  <c r="AG2921" i="7"/>
  <c r="AH2921" i="7"/>
  <c r="AI2921" i="7"/>
  <c r="AJ2921" i="7"/>
  <c r="AK2921" i="7"/>
  <c r="AL2921" i="7"/>
  <c r="AM2921" i="7"/>
  <c r="AN2921" i="7"/>
  <c r="AO2921" i="7"/>
  <c r="AP2921" i="7"/>
  <c r="AQ2921" i="7"/>
  <c r="AR2921" i="7"/>
  <c r="AS2921" i="7"/>
  <c r="AT2921" i="7"/>
  <c r="AU2921" i="7"/>
  <c r="AV2921" i="7"/>
  <c r="AG2922" i="7"/>
  <c r="AH2922" i="7"/>
  <c r="AI2922" i="7"/>
  <c r="AJ2922" i="7"/>
  <c r="AK2922" i="7"/>
  <c r="AL2922" i="7"/>
  <c r="AM2922" i="7"/>
  <c r="AN2922" i="7"/>
  <c r="AO2922" i="7"/>
  <c r="AP2922" i="7"/>
  <c r="AQ2922" i="7"/>
  <c r="AR2922" i="7"/>
  <c r="AS2922" i="7"/>
  <c r="AT2922" i="7"/>
  <c r="AU2922" i="7"/>
  <c r="AV2922" i="7"/>
  <c r="AG2923" i="7"/>
  <c r="AH2923" i="7"/>
  <c r="AI2923" i="7"/>
  <c r="AJ2923" i="7"/>
  <c r="AK2923" i="7"/>
  <c r="AL2923" i="7"/>
  <c r="AM2923" i="7"/>
  <c r="AN2923" i="7"/>
  <c r="AO2923" i="7"/>
  <c r="AP2923" i="7"/>
  <c r="AQ2923" i="7"/>
  <c r="AR2923" i="7"/>
  <c r="AS2923" i="7"/>
  <c r="AT2923" i="7"/>
  <c r="AU2923" i="7"/>
  <c r="AV2923" i="7"/>
  <c r="AG2924" i="7"/>
  <c r="AH2924" i="7"/>
  <c r="AI2924" i="7"/>
  <c r="AJ2924" i="7"/>
  <c r="AK2924" i="7"/>
  <c r="AL2924" i="7"/>
  <c r="AM2924" i="7"/>
  <c r="AN2924" i="7"/>
  <c r="AO2924" i="7"/>
  <c r="AP2924" i="7"/>
  <c r="AQ2924" i="7"/>
  <c r="AR2924" i="7"/>
  <c r="AS2924" i="7"/>
  <c r="AT2924" i="7"/>
  <c r="AU2924" i="7"/>
  <c r="AV2924" i="7"/>
  <c r="AG2925" i="7"/>
  <c r="AH2925" i="7"/>
  <c r="AI2925" i="7"/>
  <c r="AJ2925" i="7"/>
  <c r="AK2925" i="7"/>
  <c r="AL2925" i="7"/>
  <c r="AM2925" i="7"/>
  <c r="AN2925" i="7"/>
  <c r="AO2925" i="7"/>
  <c r="AP2925" i="7"/>
  <c r="AQ2925" i="7"/>
  <c r="AR2925" i="7"/>
  <c r="AS2925" i="7"/>
  <c r="AT2925" i="7"/>
  <c r="AU2925" i="7"/>
  <c r="AV2925" i="7"/>
  <c r="AG2926" i="7"/>
  <c r="AH2926" i="7"/>
  <c r="AI2926" i="7"/>
  <c r="AJ2926" i="7"/>
  <c r="AK2926" i="7"/>
  <c r="AL2926" i="7"/>
  <c r="AM2926" i="7"/>
  <c r="AN2926" i="7"/>
  <c r="AO2926" i="7"/>
  <c r="AP2926" i="7"/>
  <c r="AQ2926" i="7"/>
  <c r="AR2926" i="7"/>
  <c r="AS2926" i="7"/>
  <c r="AT2926" i="7"/>
  <c r="AU2926" i="7"/>
  <c r="AV2926" i="7"/>
  <c r="AG2927" i="7"/>
  <c r="AH2927" i="7"/>
  <c r="AI2927" i="7"/>
  <c r="AJ2927" i="7"/>
  <c r="AK2927" i="7"/>
  <c r="AL2927" i="7"/>
  <c r="AM2927" i="7"/>
  <c r="AN2927" i="7"/>
  <c r="AO2927" i="7"/>
  <c r="AP2927" i="7"/>
  <c r="AQ2927" i="7"/>
  <c r="AR2927" i="7"/>
  <c r="AS2927" i="7"/>
  <c r="AT2927" i="7"/>
  <c r="AU2927" i="7"/>
  <c r="AV2927" i="7"/>
  <c r="AG2928" i="7"/>
  <c r="AH2928" i="7"/>
  <c r="AI2928" i="7"/>
  <c r="AJ2928" i="7"/>
  <c r="AK2928" i="7"/>
  <c r="AL2928" i="7"/>
  <c r="AM2928" i="7"/>
  <c r="AN2928" i="7"/>
  <c r="AO2928" i="7"/>
  <c r="AP2928" i="7"/>
  <c r="AQ2928" i="7"/>
  <c r="AR2928" i="7"/>
  <c r="AS2928" i="7"/>
  <c r="AT2928" i="7"/>
  <c r="AU2928" i="7"/>
  <c r="AV2928" i="7"/>
  <c r="AG2929" i="7"/>
  <c r="AH2929" i="7"/>
  <c r="AI2929" i="7"/>
  <c r="AJ2929" i="7"/>
  <c r="AK2929" i="7"/>
  <c r="AL2929" i="7"/>
  <c r="AM2929" i="7"/>
  <c r="AN2929" i="7"/>
  <c r="AO2929" i="7"/>
  <c r="AP2929" i="7"/>
  <c r="AQ2929" i="7"/>
  <c r="AR2929" i="7"/>
  <c r="AS2929" i="7"/>
  <c r="AT2929" i="7"/>
  <c r="AU2929" i="7"/>
  <c r="AV2929" i="7"/>
  <c r="AG2930" i="7"/>
  <c r="AH2930" i="7"/>
  <c r="AI2930" i="7"/>
  <c r="AJ2930" i="7"/>
  <c r="AK2930" i="7"/>
  <c r="AL2930" i="7"/>
  <c r="AM2930" i="7"/>
  <c r="AN2930" i="7"/>
  <c r="AO2930" i="7"/>
  <c r="AP2930" i="7"/>
  <c r="AQ2930" i="7"/>
  <c r="AR2930" i="7"/>
  <c r="AS2930" i="7"/>
  <c r="AT2930" i="7"/>
  <c r="AU2930" i="7"/>
  <c r="AV2930" i="7"/>
  <c r="AG2931" i="7"/>
  <c r="AH2931" i="7"/>
  <c r="AI2931" i="7"/>
  <c r="AJ2931" i="7"/>
  <c r="AK2931" i="7"/>
  <c r="AL2931" i="7"/>
  <c r="AM2931" i="7"/>
  <c r="AN2931" i="7"/>
  <c r="AO2931" i="7"/>
  <c r="AP2931" i="7"/>
  <c r="AQ2931" i="7"/>
  <c r="AR2931" i="7"/>
  <c r="AS2931" i="7"/>
  <c r="AT2931" i="7"/>
  <c r="AU2931" i="7"/>
  <c r="AV2931" i="7"/>
  <c r="AG2932" i="7"/>
  <c r="AH2932" i="7"/>
  <c r="AI2932" i="7"/>
  <c r="AJ2932" i="7"/>
  <c r="AK2932" i="7"/>
  <c r="AL2932" i="7"/>
  <c r="AM2932" i="7"/>
  <c r="AN2932" i="7"/>
  <c r="AO2932" i="7"/>
  <c r="AP2932" i="7"/>
  <c r="AQ2932" i="7"/>
  <c r="AR2932" i="7"/>
  <c r="AS2932" i="7"/>
  <c r="AT2932" i="7"/>
  <c r="AU2932" i="7"/>
  <c r="AV2932" i="7"/>
  <c r="AG2933" i="7"/>
  <c r="AH2933" i="7"/>
  <c r="AI2933" i="7"/>
  <c r="AJ2933" i="7"/>
  <c r="AK2933" i="7"/>
  <c r="AL2933" i="7"/>
  <c r="AM2933" i="7"/>
  <c r="AN2933" i="7"/>
  <c r="AO2933" i="7"/>
  <c r="AP2933" i="7"/>
  <c r="AQ2933" i="7"/>
  <c r="AR2933" i="7"/>
  <c r="AS2933" i="7"/>
  <c r="AT2933" i="7"/>
  <c r="AU2933" i="7"/>
  <c r="AV2933" i="7"/>
  <c r="AG2934" i="7"/>
  <c r="AH2934" i="7"/>
  <c r="AI2934" i="7"/>
  <c r="AJ2934" i="7"/>
  <c r="AK2934" i="7"/>
  <c r="AL2934" i="7"/>
  <c r="AM2934" i="7"/>
  <c r="AN2934" i="7"/>
  <c r="AO2934" i="7"/>
  <c r="AP2934" i="7"/>
  <c r="AQ2934" i="7"/>
  <c r="AR2934" i="7"/>
  <c r="AS2934" i="7"/>
  <c r="AT2934" i="7"/>
  <c r="AU2934" i="7"/>
  <c r="AV2934" i="7"/>
  <c r="AG2935" i="7"/>
  <c r="AH2935" i="7"/>
  <c r="AI2935" i="7"/>
  <c r="AJ2935" i="7"/>
  <c r="AK2935" i="7"/>
  <c r="AL2935" i="7"/>
  <c r="AM2935" i="7"/>
  <c r="AN2935" i="7"/>
  <c r="AO2935" i="7"/>
  <c r="AP2935" i="7"/>
  <c r="AQ2935" i="7"/>
  <c r="AR2935" i="7"/>
  <c r="AS2935" i="7"/>
  <c r="AT2935" i="7"/>
  <c r="AU2935" i="7"/>
  <c r="AV2935" i="7"/>
  <c r="AG2936" i="7"/>
  <c r="AH2936" i="7"/>
  <c r="AI2936" i="7"/>
  <c r="AJ2936" i="7"/>
  <c r="AK2936" i="7"/>
  <c r="AL2936" i="7"/>
  <c r="AM2936" i="7"/>
  <c r="AN2936" i="7"/>
  <c r="AO2936" i="7"/>
  <c r="AP2936" i="7"/>
  <c r="AQ2936" i="7"/>
  <c r="AR2936" i="7"/>
  <c r="AS2936" i="7"/>
  <c r="AT2936" i="7"/>
  <c r="AU2936" i="7"/>
  <c r="AV2936" i="7"/>
  <c r="AG2937" i="7"/>
  <c r="AH2937" i="7"/>
  <c r="AI2937" i="7"/>
  <c r="AJ2937" i="7"/>
  <c r="AK2937" i="7"/>
  <c r="AL2937" i="7"/>
  <c r="AM2937" i="7"/>
  <c r="AN2937" i="7"/>
  <c r="AO2937" i="7"/>
  <c r="AP2937" i="7"/>
  <c r="AQ2937" i="7"/>
  <c r="AR2937" i="7"/>
  <c r="AS2937" i="7"/>
  <c r="AT2937" i="7"/>
  <c r="AU2937" i="7"/>
  <c r="AV2937" i="7"/>
  <c r="AG2938" i="7"/>
  <c r="AH2938" i="7"/>
  <c r="AI2938" i="7"/>
  <c r="AJ2938" i="7"/>
  <c r="AK2938" i="7"/>
  <c r="AL2938" i="7"/>
  <c r="AM2938" i="7"/>
  <c r="AN2938" i="7"/>
  <c r="AO2938" i="7"/>
  <c r="AP2938" i="7"/>
  <c r="AQ2938" i="7"/>
  <c r="AR2938" i="7"/>
  <c r="AS2938" i="7"/>
  <c r="AT2938" i="7"/>
  <c r="AU2938" i="7"/>
  <c r="AV2938" i="7"/>
  <c r="AG2939" i="7"/>
  <c r="AH2939" i="7"/>
  <c r="AI2939" i="7"/>
  <c r="AJ2939" i="7"/>
  <c r="AK2939" i="7"/>
  <c r="AL2939" i="7"/>
  <c r="AM2939" i="7"/>
  <c r="AN2939" i="7"/>
  <c r="AO2939" i="7"/>
  <c r="AP2939" i="7"/>
  <c r="AQ2939" i="7"/>
  <c r="AR2939" i="7"/>
  <c r="AS2939" i="7"/>
  <c r="AT2939" i="7"/>
  <c r="AU2939" i="7"/>
  <c r="AV2939" i="7"/>
  <c r="AG2940" i="7"/>
  <c r="AH2940" i="7"/>
  <c r="AI2940" i="7"/>
  <c r="AJ2940" i="7"/>
  <c r="AK2940" i="7"/>
  <c r="AL2940" i="7"/>
  <c r="AM2940" i="7"/>
  <c r="AN2940" i="7"/>
  <c r="AO2940" i="7"/>
  <c r="AP2940" i="7"/>
  <c r="AQ2940" i="7"/>
  <c r="AR2940" i="7"/>
  <c r="AS2940" i="7"/>
  <c r="AT2940" i="7"/>
  <c r="AU2940" i="7"/>
  <c r="AV2940" i="7"/>
  <c r="AG2941" i="7"/>
  <c r="AH2941" i="7"/>
  <c r="AI2941" i="7"/>
  <c r="AJ2941" i="7"/>
  <c r="AK2941" i="7"/>
  <c r="AL2941" i="7"/>
  <c r="AM2941" i="7"/>
  <c r="AN2941" i="7"/>
  <c r="AO2941" i="7"/>
  <c r="AP2941" i="7"/>
  <c r="AQ2941" i="7"/>
  <c r="AR2941" i="7"/>
  <c r="AS2941" i="7"/>
  <c r="AT2941" i="7"/>
  <c r="AU2941" i="7"/>
  <c r="AV2941" i="7"/>
  <c r="AG2942" i="7"/>
  <c r="AH2942" i="7"/>
  <c r="AI2942" i="7"/>
  <c r="AJ2942" i="7"/>
  <c r="AK2942" i="7"/>
  <c r="AL2942" i="7"/>
  <c r="AM2942" i="7"/>
  <c r="AN2942" i="7"/>
  <c r="AO2942" i="7"/>
  <c r="AP2942" i="7"/>
  <c r="AQ2942" i="7"/>
  <c r="AR2942" i="7"/>
  <c r="AS2942" i="7"/>
  <c r="AT2942" i="7"/>
  <c r="AU2942" i="7"/>
  <c r="AV2942" i="7"/>
  <c r="AG2943" i="7"/>
  <c r="AH2943" i="7"/>
  <c r="AI2943" i="7"/>
  <c r="AJ2943" i="7"/>
  <c r="AK2943" i="7"/>
  <c r="AL2943" i="7"/>
  <c r="AM2943" i="7"/>
  <c r="AN2943" i="7"/>
  <c r="AO2943" i="7"/>
  <c r="AP2943" i="7"/>
  <c r="AQ2943" i="7"/>
  <c r="AR2943" i="7"/>
  <c r="AS2943" i="7"/>
  <c r="AT2943" i="7"/>
  <c r="AU2943" i="7"/>
  <c r="AV2943" i="7"/>
  <c r="AG2944" i="7"/>
  <c r="AH2944" i="7"/>
  <c r="AI2944" i="7"/>
  <c r="AJ2944" i="7"/>
  <c r="AK2944" i="7"/>
  <c r="AL2944" i="7"/>
  <c r="AM2944" i="7"/>
  <c r="AN2944" i="7"/>
  <c r="AO2944" i="7"/>
  <c r="AP2944" i="7"/>
  <c r="AQ2944" i="7"/>
  <c r="AR2944" i="7"/>
  <c r="AS2944" i="7"/>
  <c r="AT2944" i="7"/>
  <c r="AU2944" i="7"/>
  <c r="AV2944" i="7"/>
  <c r="AG2945" i="7"/>
  <c r="AH2945" i="7"/>
  <c r="AI2945" i="7"/>
  <c r="AJ2945" i="7"/>
  <c r="AK2945" i="7"/>
  <c r="AL2945" i="7"/>
  <c r="AM2945" i="7"/>
  <c r="AN2945" i="7"/>
  <c r="AO2945" i="7"/>
  <c r="AP2945" i="7"/>
  <c r="AQ2945" i="7"/>
  <c r="AR2945" i="7"/>
  <c r="AS2945" i="7"/>
  <c r="AT2945" i="7"/>
  <c r="AU2945" i="7"/>
  <c r="AV2945" i="7"/>
  <c r="AG2946" i="7"/>
  <c r="AH2946" i="7"/>
  <c r="AI2946" i="7"/>
  <c r="AJ2946" i="7"/>
  <c r="AK2946" i="7"/>
  <c r="AL2946" i="7"/>
  <c r="AM2946" i="7"/>
  <c r="AN2946" i="7"/>
  <c r="AO2946" i="7"/>
  <c r="AP2946" i="7"/>
  <c r="AQ2946" i="7"/>
  <c r="AR2946" i="7"/>
  <c r="AS2946" i="7"/>
  <c r="AT2946" i="7"/>
  <c r="AU2946" i="7"/>
  <c r="AV2946" i="7"/>
  <c r="AG2947" i="7"/>
  <c r="AH2947" i="7"/>
  <c r="AI2947" i="7"/>
  <c r="AJ2947" i="7"/>
  <c r="AK2947" i="7"/>
  <c r="AL2947" i="7"/>
  <c r="AM2947" i="7"/>
  <c r="AN2947" i="7"/>
  <c r="AO2947" i="7"/>
  <c r="AP2947" i="7"/>
  <c r="AQ2947" i="7"/>
  <c r="AR2947" i="7"/>
  <c r="AS2947" i="7"/>
  <c r="AT2947" i="7"/>
  <c r="AU2947" i="7"/>
  <c r="AV2947" i="7"/>
  <c r="AG2948" i="7"/>
  <c r="AH2948" i="7"/>
  <c r="AI2948" i="7"/>
  <c r="AJ2948" i="7"/>
  <c r="AK2948" i="7"/>
  <c r="AL2948" i="7"/>
  <c r="AM2948" i="7"/>
  <c r="AN2948" i="7"/>
  <c r="AO2948" i="7"/>
  <c r="AP2948" i="7"/>
  <c r="AQ2948" i="7"/>
  <c r="AR2948" i="7"/>
  <c r="AS2948" i="7"/>
  <c r="AT2948" i="7"/>
  <c r="AU2948" i="7"/>
  <c r="AV2948" i="7"/>
  <c r="AG2949" i="7"/>
  <c r="AH2949" i="7"/>
  <c r="AI2949" i="7"/>
  <c r="AJ2949" i="7"/>
  <c r="AK2949" i="7"/>
  <c r="AL2949" i="7"/>
  <c r="AM2949" i="7"/>
  <c r="AN2949" i="7"/>
  <c r="AO2949" i="7"/>
  <c r="AP2949" i="7"/>
  <c r="AQ2949" i="7"/>
  <c r="AR2949" i="7"/>
  <c r="AS2949" i="7"/>
  <c r="AT2949" i="7"/>
  <c r="AU2949" i="7"/>
  <c r="AV2949" i="7"/>
  <c r="AG2950" i="7"/>
  <c r="AH2950" i="7"/>
  <c r="AI2950" i="7"/>
  <c r="AJ2950" i="7"/>
  <c r="AK2950" i="7"/>
  <c r="AL2950" i="7"/>
  <c r="AM2950" i="7"/>
  <c r="AN2950" i="7"/>
  <c r="AO2950" i="7"/>
  <c r="AP2950" i="7"/>
  <c r="AQ2950" i="7"/>
  <c r="AR2950" i="7"/>
  <c r="AS2950" i="7"/>
  <c r="AT2950" i="7"/>
  <c r="AU2950" i="7"/>
  <c r="AV2950" i="7"/>
  <c r="AG2951" i="7"/>
  <c r="AH2951" i="7"/>
  <c r="AI2951" i="7"/>
  <c r="AJ2951" i="7"/>
  <c r="AK2951" i="7"/>
  <c r="AL2951" i="7"/>
  <c r="AM2951" i="7"/>
  <c r="AN2951" i="7"/>
  <c r="AO2951" i="7"/>
  <c r="AP2951" i="7"/>
  <c r="AQ2951" i="7"/>
  <c r="AR2951" i="7"/>
  <c r="AS2951" i="7"/>
  <c r="AT2951" i="7"/>
  <c r="AU2951" i="7"/>
  <c r="AV2951" i="7"/>
  <c r="AG2952" i="7"/>
  <c r="AH2952" i="7"/>
  <c r="AI2952" i="7"/>
  <c r="AJ2952" i="7"/>
  <c r="AK2952" i="7"/>
  <c r="AL2952" i="7"/>
  <c r="AM2952" i="7"/>
  <c r="AN2952" i="7"/>
  <c r="AO2952" i="7"/>
  <c r="AP2952" i="7"/>
  <c r="AQ2952" i="7"/>
  <c r="AR2952" i="7"/>
  <c r="AS2952" i="7"/>
  <c r="AT2952" i="7"/>
  <c r="AU2952" i="7"/>
  <c r="AV2952" i="7"/>
  <c r="AG2953" i="7"/>
  <c r="AH2953" i="7"/>
  <c r="AI2953" i="7"/>
  <c r="AJ2953" i="7"/>
  <c r="AK2953" i="7"/>
  <c r="AL2953" i="7"/>
  <c r="AM2953" i="7"/>
  <c r="AN2953" i="7"/>
  <c r="AO2953" i="7"/>
  <c r="AP2953" i="7"/>
  <c r="AQ2953" i="7"/>
  <c r="AR2953" i="7"/>
  <c r="AS2953" i="7"/>
  <c r="AT2953" i="7"/>
  <c r="AU2953" i="7"/>
  <c r="AV2953" i="7"/>
  <c r="AG2954" i="7"/>
  <c r="AH2954" i="7"/>
  <c r="AI2954" i="7"/>
  <c r="AJ2954" i="7"/>
  <c r="AK2954" i="7"/>
  <c r="AL2954" i="7"/>
  <c r="AM2954" i="7"/>
  <c r="AN2954" i="7"/>
  <c r="AO2954" i="7"/>
  <c r="AP2954" i="7"/>
  <c r="AQ2954" i="7"/>
  <c r="AR2954" i="7"/>
  <c r="AS2954" i="7"/>
  <c r="AT2954" i="7"/>
  <c r="AU2954" i="7"/>
  <c r="AV2954" i="7"/>
  <c r="AG2955" i="7"/>
  <c r="AH2955" i="7"/>
  <c r="AI2955" i="7"/>
  <c r="AJ2955" i="7"/>
  <c r="AK2955" i="7"/>
  <c r="AL2955" i="7"/>
  <c r="AM2955" i="7"/>
  <c r="AN2955" i="7"/>
  <c r="AO2955" i="7"/>
  <c r="AP2955" i="7"/>
  <c r="AQ2955" i="7"/>
  <c r="AR2955" i="7"/>
  <c r="AS2955" i="7"/>
  <c r="AT2955" i="7"/>
  <c r="AU2955" i="7"/>
  <c r="AV2955" i="7"/>
  <c r="AG2956" i="7"/>
  <c r="AH2956" i="7"/>
  <c r="AI2956" i="7"/>
  <c r="AJ2956" i="7"/>
  <c r="AK2956" i="7"/>
  <c r="AL2956" i="7"/>
  <c r="AM2956" i="7"/>
  <c r="AN2956" i="7"/>
  <c r="AO2956" i="7"/>
  <c r="AP2956" i="7"/>
  <c r="AQ2956" i="7"/>
  <c r="AR2956" i="7"/>
  <c r="AS2956" i="7"/>
  <c r="AT2956" i="7"/>
  <c r="AU2956" i="7"/>
  <c r="AV2956" i="7"/>
  <c r="AG2957" i="7"/>
  <c r="AH2957" i="7"/>
  <c r="AI2957" i="7"/>
  <c r="AJ2957" i="7"/>
  <c r="AK2957" i="7"/>
  <c r="AL2957" i="7"/>
  <c r="AM2957" i="7"/>
  <c r="AN2957" i="7"/>
  <c r="AO2957" i="7"/>
  <c r="AP2957" i="7"/>
  <c r="AQ2957" i="7"/>
  <c r="AR2957" i="7"/>
  <c r="AS2957" i="7"/>
  <c r="AT2957" i="7"/>
  <c r="AU2957" i="7"/>
  <c r="AV2957" i="7"/>
  <c r="AG2958" i="7"/>
  <c r="AH2958" i="7"/>
  <c r="AI2958" i="7"/>
  <c r="AJ2958" i="7"/>
  <c r="AK2958" i="7"/>
  <c r="AL2958" i="7"/>
  <c r="AM2958" i="7"/>
  <c r="AN2958" i="7"/>
  <c r="AO2958" i="7"/>
  <c r="AP2958" i="7"/>
  <c r="AQ2958" i="7"/>
  <c r="AR2958" i="7"/>
  <c r="AS2958" i="7"/>
  <c r="AT2958" i="7"/>
  <c r="AU2958" i="7"/>
  <c r="AV2958" i="7"/>
  <c r="AG2959" i="7"/>
  <c r="AH2959" i="7"/>
  <c r="AI2959" i="7"/>
  <c r="AJ2959" i="7"/>
  <c r="AK2959" i="7"/>
  <c r="AL2959" i="7"/>
  <c r="AM2959" i="7"/>
  <c r="AN2959" i="7"/>
  <c r="AO2959" i="7"/>
  <c r="AP2959" i="7"/>
  <c r="AQ2959" i="7"/>
  <c r="AR2959" i="7"/>
  <c r="AS2959" i="7"/>
  <c r="AT2959" i="7"/>
  <c r="AU2959" i="7"/>
  <c r="AV2959" i="7"/>
  <c r="AG2960" i="7"/>
  <c r="AH2960" i="7"/>
  <c r="AI2960" i="7"/>
  <c r="AJ2960" i="7"/>
  <c r="AK2960" i="7"/>
  <c r="AL2960" i="7"/>
  <c r="AM2960" i="7"/>
  <c r="AN2960" i="7"/>
  <c r="AO2960" i="7"/>
  <c r="AP2960" i="7"/>
  <c r="AQ2960" i="7"/>
  <c r="AR2960" i="7"/>
  <c r="AS2960" i="7"/>
  <c r="AT2960" i="7"/>
  <c r="AU2960" i="7"/>
  <c r="AV2960" i="7"/>
  <c r="AG2961" i="7"/>
  <c r="AH2961" i="7"/>
  <c r="AI2961" i="7"/>
  <c r="AJ2961" i="7"/>
  <c r="AK2961" i="7"/>
  <c r="AL2961" i="7"/>
  <c r="AM2961" i="7"/>
  <c r="AN2961" i="7"/>
  <c r="AO2961" i="7"/>
  <c r="AP2961" i="7"/>
  <c r="AQ2961" i="7"/>
  <c r="AR2961" i="7"/>
  <c r="AS2961" i="7"/>
  <c r="AT2961" i="7"/>
  <c r="AU2961" i="7"/>
  <c r="AV2961" i="7"/>
  <c r="AG2962" i="7"/>
  <c r="AH2962" i="7"/>
  <c r="AI2962" i="7"/>
  <c r="AJ2962" i="7"/>
  <c r="AK2962" i="7"/>
  <c r="AL2962" i="7"/>
  <c r="AM2962" i="7"/>
  <c r="AN2962" i="7"/>
  <c r="AO2962" i="7"/>
  <c r="AP2962" i="7"/>
  <c r="AQ2962" i="7"/>
  <c r="AR2962" i="7"/>
  <c r="AS2962" i="7"/>
  <c r="AT2962" i="7"/>
  <c r="AU2962" i="7"/>
  <c r="AV2962" i="7"/>
  <c r="AG2963" i="7"/>
  <c r="AH2963" i="7"/>
  <c r="AI2963" i="7"/>
  <c r="AJ2963" i="7"/>
  <c r="AK2963" i="7"/>
  <c r="AL2963" i="7"/>
  <c r="AM2963" i="7"/>
  <c r="AN2963" i="7"/>
  <c r="AO2963" i="7"/>
  <c r="AP2963" i="7"/>
  <c r="AQ2963" i="7"/>
  <c r="AR2963" i="7"/>
  <c r="AS2963" i="7"/>
  <c r="AT2963" i="7"/>
  <c r="AU2963" i="7"/>
  <c r="AV2963" i="7"/>
  <c r="AG2964" i="7"/>
  <c r="AH2964" i="7"/>
  <c r="AI2964" i="7"/>
  <c r="AJ2964" i="7"/>
  <c r="AK2964" i="7"/>
  <c r="AL2964" i="7"/>
  <c r="AM2964" i="7"/>
  <c r="AN2964" i="7"/>
  <c r="AO2964" i="7"/>
  <c r="AP2964" i="7"/>
  <c r="AQ2964" i="7"/>
  <c r="AR2964" i="7"/>
  <c r="AS2964" i="7"/>
  <c r="AT2964" i="7"/>
  <c r="AU2964" i="7"/>
  <c r="AV2964" i="7"/>
  <c r="AG2965" i="7"/>
  <c r="AH2965" i="7"/>
  <c r="AI2965" i="7"/>
  <c r="AJ2965" i="7"/>
  <c r="AK2965" i="7"/>
  <c r="AL2965" i="7"/>
  <c r="AM2965" i="7"/>
  <c r="AN2965" i="7"/>
  <c r="AO2965" i="7"/>
  <c r="AP2965" i="7"/>
  <c r="AQ2965" i="7"/>
  <c r="AR2965" i="7"/>
  <c r="AS2965" i="7"/>
  <c r="AT2965" i="7"/>
  <c r="AU2965" i="7"/>
  <c r="AV2965" i="7"/>
  <c r="AG2966" i="7"/>
  <c r="AH2966" i="7"/>
  <c r="AI2966" i="7"/>
  <c r="AJ2966" i="7"/>
  <c r="AK2966" i="7"/>
  <c r="AL2966" i="7"/>
  <c r="AM2966" i="7"/>
  <c r="AN2966" i="7"/>
  <c r="AO2966" i="7"/>
  <c r="AP2966" i="7"/>
  <c r="AQ2966" i="7"/>
  <c r="AR2966" i="7"/>
  <c r="AS2966" i="7"/>
  <c r="AT2966" i="7"/>
  <c r="AU2966" i="7"/>
  <c r="AV2966" i="7"/>
  <c r="AG2967" i="7"/>
  <c r="AH2967" i="7"/>
  <c r="AI2967" i="7"/>
  <c r="AJ2967" i="7"/>
  <c r="AK2967" i="7"/>
  <c r="AL2967" i="7"/>
  <c r="AM2967" i="7"/>
  <c r="AN2967" i="7"/>
  <c r="AO2967" i="7"/>
  <c r="AP2967" i="7"/>
  <c r="AQ2967" i="7"/>
  <c r="AR2967" i="7"/>
  <c r="AS2967" i="7"/>
  <c r="AT2967" i="7"/>
  <c r="AU2967" i="7"/>
  <c r="AV2967" i="7"/>
  <c r="AG2968" i="7"/>
  <c r="AH2968" i="7"/>
  <c r="AI2968" i="7"/>
  <c r="AJ2968" i="7"/>
  <c r="AK2968" i="7"/>
  <c r="AL2968" i="7"/>
  <c r="AM2968" i="7"/>
  <c r="AN2968" i="7"/>
  <c r="AO2968" i="7"/>
  <c r="AP2968" i="7"/>
  <c r="AQ2968" i="7"/>
  <c r="AR2968" i="7"/>
  <c r="AS2968" i="7"/>
  <c r="AT2968" i="7"/>
  <c r="AU2968" i="7"/>
  <c r="AV2968" i="7"/>
  <c r="AG2969" i="7"/>
  <c r="AH2969" i="7"/>
  <c r="AI2969" i="7"/>
  <c r="AJ2969" i="7"/>
  <c r="AK2969" i="7"/>
  <c r="AL2969" i="7"/>
  <c r="AM2969" i="7"/>
  <c r="AN2969" i="7"/>
  <c r="AO2969" i="7"/>
  <c r="AP2969" i="7"/>
  <c r="AQ2969" i="7"/>
  <c r="AR2969" i="7"/>
  <c r="AS2969" i="7"/>
  <c r="AT2969" i="7"/>
  <c r="AU2969" i="7"/>
  <c r="AV2969" i="7"/>
  <c r="AG2970" i="7"/>
  <c r="AH2970" i="7"/>
  <c r="AI2970" i="7"/>
  <c r="AJ2970" i="7"/>
  <c r="AK2970" i="7"/>
  <c r="AL2970" i="7"/>
  <c r="AM2970" i="7"/>
  <c r="AN2970" i="7"/>
  <c r="AO2970" i="7"/>
  <c r="AP2970" i="7"/>
  <c r="AQ2970" i="7"/>
  <c r="AR2970" i="7"/>
  <c r="AS2970" i="7"/>
  <c r="AT2970" i="7"/>
  <c r="AU2970" i="7"/>
  <c r="AV2970" i="7"/>
  <c r="AG2971" i="7"/>
  <c r="AH2971" i="7"/>
  <c r="AI2971" i="7"/>
  <c r="AJ2971" i="7"/>
  <c r="AK2971" i="7"/>
  <c r="AL2971" i="7"/>
  <c r="AM2971" i="7"/>
  <c r="AN2971" i="7"/>
  <c r="AO2971" i="7"/>
  <c r="AP2971" i="7"/>
  <c r="AQ2971" i="7"/>
  <c r="AR2971" i="7"/>
  <c r="AS2971" i="7"/>
  <c r="AT2971" i="7"/>
  <c r="AU2971" i="7"/>
  <c r="AV2971" i="7"/>
  <c r="AG2972" i="7"/>
  <c r="AH2972" i="7"/>
  <c r="AI2972" i="7"/>
  <c r="AJ2972" i="7"/>
  <c r="AK2972" i="7"/>
  <c r="AL2972" i="7"/>
  <c r="AM2972" i="7"/>
  <c r="AN2972" i="7"/>
  <c r="AO2972" i="7"/>
  <c r="AP2972" i="7"/>
  <c r="AQ2972" i="7"/>
  <c r="AR2972" i="7"/>
  <c r="AS2972" i="7"/>
  <c r="AT2972" i="7"/>
  <c r="AU2972" i="7"/>
  <c r="AV2972" i="7"/>
  <c r="AG2973" i="7"/>
  <c r="AH2973" i="7"/>
  <c r="AI2973" i="7"/>
  <c r="AJ2973" i="7"/>
  <c r="AK2973" i="7"/>
  <c r="AL2973" i="7"/>
  <c r="AM2973" i="7"/>
  <c r="AN2973" i="7"/>
  <c r="AO2973" i="7"/>
  <c r="AP2973" i="7"/>
  <c r="AQ2973" i="7"/>
  <c r="AR2973" i="7"/>
  <c r="AS2973" i="7"/>
  <c r="AT2973" i="7"/>
  <c r="AU2973" i="7"/>
  <c r="AV2973" i="7"/>
  <c r="AG2974" i="7"/>
  <c r="AH2974" i="7"/>
  <c r="AI2974" i="7"/>
  <c r="AJ2974" i="7"/>
  <c r="AK2974" i="7"/>
  <c r="AL2974" i="7"/>
  <c r="AM2974" i="7"/>
  <c r="AN2974" i="7"/>
  <c r="AO2974" i="7"/>
  <c r="AP2974" i="7"/>
  <c r="AQ2974" i="7"/>
  <c r="AR2974" i="7"/>
  <c r="AS2974" i="7"/>
  <c r="AT2974" i="7"/>
  <c r="AU2974" i="7"/>
  <c r="AV2974" i="7"/>
  <c r="AG2975" i="7"/>
  <c r="AH2975" i="7"/>
  <c r="AI2975" i="7"/>
  <c r="AJ2975" i="7"/>
  <c r="AK2975" i="7"/>
  <c r="AL2975" i="7"/>
  <c r="AM2975" i="7"/>
  <c r="AN2975" i="7"/>
  <c r="AO2975" i="7"/>
  <c r="AP2975" i="7"/>
  <c r="AQ2975" i="7"/>
  <c r="AR2975" i="7"/>
  <c r="AS2975" i="7"/>
  <c r="AT2975" i="7"/>
  <c r="AU2975" i="7"/>
  <c r="AV2975" i="7"/>
  <c r="AG2976" i="7"/>
  <c r="AH2976" i="7"/>
  <c r="AI2976" i="7"/>
  <c r="AJ2976" i="7"/>
  <c r="AK2976" i="7"/>
  <c r="AL2976" i="7"/>
  <c r="AM2976" i="7"/>
  <c r="AN2976" i="7"/>
  <c r="AO2976" i="7"/>
  <c r="AP2976" i="7"/>
  <c r="AQ2976" i="7"/>
  <c r="AR2976" i="7"/>
  <c r="AS2976" i="7"/>
  <c r="AT2976" i="7"/>
  <c r="AU2976" i="7"/>
  <c r="AV2976" i="7"/>
  <c r="AG2977" i="7"/>
  <c r="AH2977" i="7"/>
  <c r="AI2977" i="7"/>
  <c r="AJ2977" i="7"/>
  <c r="AK2977" i="7"/>
  <c r="AL2977" i="7"/>
  <c r="AM2977" i="7"/>
  <c r="AN2977" i="7"/>
  <c r="AO2977" i="7"/>
  <c r="AP2977" i="7"/>
  <c r="AQ2977" i="7"/>
  <c r="AR2977" i="7"/>
  <c r="AS2977" i="7"/>
  <c r="AT2977" i="7"/>
  <c r="AU2977" i="7"/>
  <c r="AV2977" i="7"/>
  <c r="AG2978" i="7"/>
  <c r="AH2978" i="7"/>
  <c r="AI2978" i="7"/>
  <c r="AJ2978" i="7"/>
  <c r="AK2978" i="7"/>
  <c r="AL2978" i="7"/>
  <c r="AM2978" i="7"/>
  <c r="AN2978" i="7"/>
  <c r="AO2978" i="7"/>
  <c r="AP2978" i="7"/>
  <c r="AQ2978" i="7"/>
  <c r="AR2978" i="7"/>
  <c r="AS2978" i="7"/>
  <c r="AT2978" i="7"/>
  <c r="AU2978" i="7"/>
  <c r="AV2978" i="7"/>
  <c r="AG2979" i="7"/>
  <c r="AH2979" i="7"/>
  <c r="AI2979" i="7"/>
  <c r="AJ2979" i="7"/>
  <c r="AK2979" i="7"/>
  <c r="AL2979" i="7"/>
  <c r="AM2979" i="7"/>
  <c r="AN2979" i="7"/>
  <c r="AO2979" i="7"/>
  <c r="AP2979" i="7"/>
  <c r="AQ2979" i="7"/>
  <c r="AR2979" i="7"/>
  <c r="AS2979" i="7"/>
  <c r="AT2979" i="7"/>
  <c r="AU2979" i="7"/>
  <c r="AV2979" i="7"/>
  <c r="AG2980" i="7"/>
  <c r="AH2980" i="7"/>
  <c r="AI2980" i="7"/>
  <c r="AJ2980" i="7"/>
  <c r="AK2980" i="7"/>
  <c r="AL2980" i="7"/>
  <c r="AM2980" i="7"/>
  <c r="AN2980" i="7"/>
  <c r="AO2980" i="7"/>
  <c r="AP2980" i="7"/>
  <c r="AQ2980" i="7"/>
  <c r="AR2980" i="7"/>
  <c r="AS2980" i="7"/>
  <c r="AT2980" i="7"/>
  <c r="AU2980" i="7"/>
  <c r="AV2980" i="7"/>
  <c r="AG2981" i="7"/>
  <c r="AH2981" i="7"/>
  <c r="AI2981" i="7"/>
  <c r="AJ2981" i="7"/>
  <c r="AK2981" i="7"/>
  <c r="AL2981" i="7"/>
  <c r="AM2981" i="7"/>
  <c r="AN2981" i="7"/>
  <c r="AO2981" i="7"/>
  <c r="AP2981" i="7"/>
  <c r="AQ2981" i="7"/>
  <c r="AR2981" i="7"/>
  <c r="AS2981" i="7"/>
  <c r="AT2981" i="7"/>
  <c r="AU2981" i="7"/>
  <c r="AV2981" i="7"/>
  <c r="AG2982" i="7"/>
  <c r="AH2982" i="7"/>
  <c r="AI2982" i="7"/>
  <c r="AJ2982" i="7"/>
  <c r="AK2982" i="7"/>
  <c r="AL2982" i="7"/>
  <c r="AM2982" i="7"/>
  <c r="AN2982" i="7"/>
  <c r="AO2982" i="7"/>
  <c r="AP2982" i="7"/>
  <c r="AQ2982" i="7"/>
  <c r="AR2982" i="7"/>
  <c r="AS2982" i="7"/>
  <c r="AT2982" i="7"/>
  <c r="AU2982" i="7"/>
  <c r="AV2982" i="7"/>
  <c r="AG2983" i="7"/>
  <c r="AH2983" i="7"/>
  <c r="AI2983" i="7"/>
  <c r="AJ2983" i="7"/>
  <c r="AK2983" i="7"/>
  <c r="AL2983" i="7"/>
  <c r="AM2983" i="7"/>
  <c r="AN2983" i="7"/>
  <c r="AO2983" i="7"/>
  <c r="AP2983" i="7"/>
  <c r="AQ2983" i="7"/>
  <c r="AR2983" i="7"/>
  <c r="AS2983" i="7"/>
  <c r="AT2983" i="7"/>
  <c r="AU2983" i="7"/>
  <c r="AV2983" i="7"/>
  <c r="AG2984" i="7"/>
  <c r="AH2984" i="7"/>
  <c r="AI2984" i="7"/>
  <c r="AJ2984" i="7"/>
  <c r="AK2984" i="7"/>
  <c r="AL2984" i="7"/>
  <c r="AM2984" i="7"/>
  <c r="AN2984" i="7"/>
  <c r="AO2984" i="7"/>
  <c r="AP2984" i="7"/>
  <c r="AQ2984" i="7"/>
  <c r="AR2984" i="7"/>
  <c r="AS2984" i="7"/>
  <c r="AT2984" i="7"/>
  <c r="AU2984" i="7"/>
  <c r="AV2984" i="7"/>
  <c r="AG2985" i="7"/>
  <c r="AH2985" i="7"/>
  <c r="AI2985" i="7"/>
  <c r="AJ2985" i="7"/>
  <c r="AK2985" i="7"/>
  <c r="AL2985" i="7"/>
  <c r="AM2985" i="7"/>
  <c r="AN2985" i="7"/>
  <c r="AO2985" i="7"/>
  <c r="AP2985" i="7"/>
  <c r="AQ2985" i="7"/>
  <c r="AR2985" i="7"/>
  <c r="AS2985" i="7"/>
  <c r="AT2985" i="7"/>
  <c r="AU2985" i="7"/>
  <c r="AV2985" i="7"/>
  <c r="AG2986" i="7"/>
  <c r="AH2986" i="7"/>
  <c r="AI2986" i="7"/>
  <c r="AJ2986" i="7"/>
  <c r="AK2986" i="7"/>
  <c r="AL2986" i="7"/>
  <c r="AM2986" i="7"/>
  <c r="AN2986" i="7"/>
  <c r="AO2986" i="7"/>
  <c r="AP2986" i="7"/>
  <c r="AQ2986" i="7"/>
  <c r="AR2986" i="7"/>
  <c r="AS2986" i="7"/>
  <c r="AT2986" i="7"/>
  <c r="AU2986" i="7"/>
  <c r="AV2986" i="7"/>
  <c r="AG2987" i="7"/>
  <c r="AH2987" i="7"/>
  <c r="AI2987" i="7"/>
  <c r="AJ2987" i="7"/>
  <c r="AK2987" i="7"/>
  <c r="AL2987" i="7"/>
  <c r="AM2987" i="7"/>
  <c r="AN2987" i="7"/>
  <c r="AO2987" i="7"/>
  <c r="AP2987" i="7"/>
  <c r="AQ2987" i="7"/>
  <c r="AR2987" i="7"/>
  <c r="AS2987" i="7"/>
  <c r="AT2987" i="7"/>
  <c r="AU2987" i="7"/>
  <c r="AV2987" i="7"/>
  <c r="AG2988" i="7"/>
  <c r="AH2988" i="7"/>
  <c r="AI2988" i="7"/>
  <c r="AJ2988" i="7"/>
  <c r="AK2988" i="7"/>
  <c r="AL2988" i="7"/>
  <c r="AM2988" i="7"/>
  <c r="AN2988" i="7"/>
  <c r="AO2988" i="7"/>
  <c r="AP2988" i="7"/>
  <c r="AQ2988" i="7"/>
  <c r="AR2988" i="7"/>
  <c r="AS2988" i="7"/>
  <c r="AT2988" i="7"/>
  <c r="AU2988" i="7"/>
  <c r="AV2988" i="7"/>
  <c r="AG2989" i="7"/>
  <c r="AH2989" i="7"/>
  <c r="AI2989" i="7"/>
  <c r="AJ2989" i="7"/>
  <c r="AK2989" i="7"/>
  <c r="AL2989" i="7"/>
  <c r="AM2989" i="7"/>
  <c r="AN2989" i="7"/>
  <c r="AO2989" i="7"/>
  <c r="AP2989" i="7"/>
  <c r="AQ2989" i="7"/>
  <c r="AR2989" i="7"/>
  <c r="AS2989" i="7"/>
  <c r="AT2989" i="7"/>
  <c r="AU2989" i="7"/>
  <c r="AV2989" i="7"/>
  <c r="AG2990" i="7"/>
  <c r="AH2990" i="7"/>
  <c r="AI2990" i="7"/>
  <c r="AJ2990" i="7"/>
  <c r="AK2990" i="7"/>
  <c r="AL2990" i="7"/>
  <c r="AM2990" i="7"/>
  <c r="AN2990" i="7"/>
  <c r="AO2990" i="7"/>
  <c r="AP2990" i="7"/>
  <c r="AQ2990" i="7"/>
  <c r="AR2990" i="7"/>
  <c r="AS2990" i="7"/>
  <c r="AT2990" i="7"/>
  <c r="AU2990" i="7"/>
  <c r="AV2990" i="7"/>
  <c r="AG2991" i="7"/>
  <c r="AH2991" i="7"/>
  <c r="AI2991" i="7"/>
  <c r="AJ2991" i="7"/>
  <c r="AK2991" i="7"/>
  <c r="AL2991" i="7"/>
  <c r="AM2991" i="7"/>
  <c r="AN2991" i="7"/>
  <c r="AO2991" i="7"/>
  <c r="AP2991" i="7"/>
  <c r="AQ2991" i="7"/>
  <c r="AR2991" i="7"/>
  <c r="AS2991" i="7"/>
  <c r="AT2991" i="7"/>
  <c r="AU2991" i="7"/>
  <c r="AV2991" i="7"/>
  <c r="AG2992" i="7"/>
  <c r="AH2992" i="7"/>
  <c r="AI2992" i="7"/>
  <c r="AJ2992" i="7"/>
  <c r="AK2992" i="7"/>
  <c r="AL2992" i="7"/>
  <c r="AM2992" i="7"/>
  <c r="AN2992" i="7"/>
  <c r="AO2992" i="7"/>
  <c r="AP2992" i="7"/>
  <c r="AQ2992" i="7"/>
  <c r="AR2992" i="7"/>
  <c r="AS2992" i="7"/>
  <c r="AT2992" i="7"/>
  <c r="AU2992" i="7"/>
  <c r="AV2992" i="7"/>
  <c r="AG2993" i="7"/>
  <c r="AH2993" i="7"/>
  <c r="AI2993" i="7"/>
  <c r="AJ2993" i="7"/>
  <c r="AK2993" i="7"/>
  <c r="AL2993" i="7"/>
  <c r="AM2993" i="7"/>
  <c r="AN2993" i="7"/>
  <c r="AO2993" i="7"/>
  <c r="AP2993" i="7"/>
  <c r="AQ2993" i="7"/>
  <c r="AR2993" i="7"/>
  <c r="AS2993" i="7"/>
  <c r="AT2993" i="7"/>
  <c r="AU2993" i="7"/>
  <c r="AV2993" i="7"/>
  <c r="AG2994" i="7"/>
  <c r="AH2994" i="7"/>
  <c r="AI2994" i="7"/>
  <c r="AJ2994" i="7"/>
  <c r="AK2994" i="7"/>
  <c r="AL2994" i="7"/>
  <c r="AM2994" i="7"/>
  <c r="AN2994" i="7"/>
  <c r="AO2994" i="7"/>
  <c r="AP2994" i="7"/>
  <c r="AQ2994" i="7"/>
  <c r="AR2994" i="7"/>
  <c r="AS2994" i="7"/>
  <c r="AT2994" i="7"/>
  <c r="AU2994" i="7"/>
  <c r="AV2994" i="7"/>
  <c r="AG2995" i="7"/>
  <c r="AH2995" i="7"/>
  <c r="AI2995" i="7"/>
  <c r="AJ2995" i="7"/>
  <c r="AK2995" i="7"/>
  <c r="AL2995" i="7"/>
  <c r="AM2995" i="7"/>
  <c r="AN2995" i="7"/>
  <c r="AO2995" i="7"/>
  <c r="AP2995" i="7"/>
  <c r="AQ2995" i="7"/>
  <c r="AR2995" i="7"/>
  <c r="AS2995" i="7"/>
  <c r="AT2995" i="7"/>
  <c r="AU2995" i="7"/>
  <c r="AV2995" i="7"/>
  <c r="AG2996" i="7"/>
  <c r="AH2996" i="7"/>
  <c r="AI2996" i="7"/>
  <c r="AJ2996" i="7"/>
  <c r="AK2996" i="7"/>
  <c r="AL2996" i="7"/>
  <c r="AM2996" i="7"/>
  <c r="AN2996" i="7"/>
  <c r="AO2996" i="7"/>
  <c r="AP2996" i="7"/>
  <c r="AQ2996" i="7"/>
  <c r="AR2996" i="7"/>
  <c r="AS2996" i="7"/>
  <c r="AT2996" i="7"/>
  <c r="AU2996" i="7"/>
  <c r="AV2996" i="7"/>
  <c r="AG2997" i="7"/>
  <c r="AH2997" i="7"/>
  <c r="AI2997" i="7"/>
  <c r="AJ2997" i="7"/>
  <c r="AK2997" i="7"/>
  <c r="AL2997" i="7"/>
  <c r="AM2997" i="7"/>
  <c r="AN2997" i="7"/>
  <c r="AO2997" i="7"/>
  <c r="AP2997" i="7"/>
  <c r="AQ2997" i="7"/>
  <c r="AR2997" i="7"/>
  <c r="AS2997" i="7"/>
  <c r="AT2997" i="7"/>
  <c r="AU2997" i="7"/>
  <c r="AV2997" i="7"/>
  <c r="AG2998" i="7"/>
  <c r="AH2998" i="7"/>
  <c r="AI2998" i="7"/>
  <c r="AJ2998" i="7"/>
  <c r="AK2998" i="7"/>
  <c r="AL2998" i="7"/>
  <c r="AM2998" i="7"/>
  <c r="AN2998" i="7"/>
  <c r="AO2998" i="7"/>
  <c r="AP2998" i="7"/>
  <c r="AQ2998" i="7"/>
  <c r="AR2998" i="7"/>
  <c r="AS2998" i="7"/>
  <c r="AT2998" i="7"/>
  <c r="AU2998" i="7"/>
  <c r="AV2998" i="7"/>
  <c r="AG2999" i="7"/>
  <c r="AH2999" i="7"/>
  <c r="AI2999" i="7"/>
  <c r="AJ2999" i="7"/>
  <c r="AK2999" i="7"/>
  <c r="AL2999" i="7"/>
  <c r="AM2999" i="7"/>
  <c r="AN2999" i="7"/>
  <c r="AO2999" i="7"/>
  <c r="AP2999" i="7"/>
  <c r="AQ2999" i="7"/>
  <c r="AR2999" i="7"/>
  <c r="AS2999" i="7"/>
  <c r="AT2999" i="7"/>
  <c r="AU2999" i="7"/>
  <c r="AV2999" i="7"/>
  <c r="AG3000" i="7"/>
  <c r="AH3000" i="7"/>
  <c r="AI3000" i="7"/>
  <c r="AJ3000" i="7"/>
  <c r="AK3000" i="7"/>
  <c r="AL3000" i="7"/>
  <c r="AM3000" i="7"/>
  <c r="AN3000" i="7"/>
  <c r="AO3000" i="7"/>
  <c r="AP3000" i="7"/>
  <c r="AQ3000" i="7"/>
  <c r="AR3000" i="7"/>
  <c r="AS3000" i="7"/>
  <c r="AT3000" i="7"/>
  <c r="AU3000" i="7"/>
  <c r="AV3000" i="7"/>
  <c r="AG3001" i="7"/>
  <c r="AH3001" i="7"/>
  <c r="AI3001" i="7"/>
  <c r="AJ3001" i="7"/>
  <c r="AK3001" i="7"/>
  <c r="AL3001" i="7"/>
  <c r="AM3001" i="7"/>
  <c r="AN3001" i="7"/>
  <c r="AO3001" i="7"/>
  <c r="AP3001" i="7"/>
  <c r="AQ3001" i="7"/>
  <c r="AR3001" i="7"/>
  <c r="AS3001" i="7"/>
  <c r="AT3001" i="7"/>
  <c r="AU3001" i="7"/>
  <c r="AV3001" i="7"/>
  <c r="AG3002" i="7"/>
  <c r="AH3002" i="7"/>
  <c r="AI3002" i="7"/>
  <c r="AJ3002" i="7"/>
  <c r="AK3002" i="7"/>
  <c r="AL3002" i="7"/>
  <c r="AM3002" i="7"/>
  <c r="AN3002" i="7"/>
  <c r="AO3002" i="7"/>
  <c r="AP3002" i="7"/>
  <c r="AQ3002" i="7"/>
  <c r="AR3002" i="7"/>
  <c r="AS3002" i="7"/>
  <c r="AT3002" i="7"/>
  <c r="AU3002" i="7"/>
  <c r="AV3002" i="7"/>
  <c r="AG3003" i="7"/>
  <c r="AH3003" i="7"/>
  <c r="AI3003" i="7"/>
  <c r="AJ3003" i="7"/>
  <c r="AK3003" i="7"/>
  <c r="AL3003" i="7"/>
  <c r="AM3003" i="7"/>
  <c r="AN3003" i="7"/>
  <c r="AO3003" i="7"/>
  <c r="AP3003" i="7"/>
  <c r="AQ3003" i="7"/>
  <c r="AR3003" i="7"/>
  <c r="AS3003" i="7"/>
  <c r="AT3003" i="7"/>
  <c r="AU3003" i="7"/>
  <c r="AV3003" i="7"/>
  <c r="AG3004" i="7"/>
  <c r="AH3004" i="7"/>
  <c r="AI3004" i="7"/>
  <c r="AJ3004" i="7"/>
  <c r="AK3004" i="7"/>
  <c r="AL3004" i="7"/>
  <c r="AM3004" i="7"/>
  <c r="AN3004" i="7"/>
  <c r="AO3004" i="7"/>
  <c r="AP3004" i="7"/>
  <c r="AQ3004" i="7"/>
  <c r="AR3004" i="7"/>
  <c r="AS3004" i="7"/>
  <c r="AT3004" i="7"/>
  <c r="AU3004" i="7"/>
  <c r="AV3004" i="7"/>
  <c r="AG3005" i="7"/>
  <c r="AH3005" i="7"/>
  <c r="AI3005" i="7"/>
  <c r="AJ3005" i="7"/>
  <c r="AK3005" i="7"/>
  <c r="AL3005" i="7"/>
  <c r="AM3005" i="7"/>
  <c r="AN3005" i="7"/>
  <c r="AO3005" i="7"/>
  <c r="AP3005" i="7"/>
  <c r="AQ3005" i="7"/>
  <c r="AR3005" i="7"/>
  <c r="AS3005" i="7"/>
  <c r="AT3005" i="7"/>
  <c r="AU3005" i="7"/>
  <c r="AV3005" i="7"/>
  <c r="AG3006" i="7"/>
  <c r="AH3006" i="7"/>
  <c r="AI3006" i="7"/>
  <c r="AJ3006" i="7"/>
  <c r="AK3006" i="7"/>
  <c r="AL3006" i="7"/>
  <c r="AM3006" i="7"/>
  <c r="AN3006" i="7"/>
  <c r="AO3006" i="7"/>
  <c r="AP3006" i="7"/>
  <c r="AQ3006" i="7"/>
  <c r="AR3006" i="7"/>
  <c r="AS3006" i="7"/>
  <c r="AT3006" i="7"/>
  <c r="AU3006" i="7"/>
  <c r="AV3006" i="7"/>
  <c r="AG3007" i="7"/>
  <c r="AH3007" i="7"/>
  <c r="AI3007" i="7"/>
  <c r="AJ3007" i="7"/>
  <c r="AK3007" i="7"/>
  <c r="AL3007" i="7"/>
  <c r="AM3007" i="7"/>
  <c r="AN3007" i="7"/>
  <c r="AO3007" i="7"/>
  <c r="AP3007" i="7"/>
  <c r="AQ3007" i="7"/>
  <c r="AR3007" i="7"/>
  <c r="AS3007" i="7"/>
  <c r="AT3007" i="7"/>
  <c r="AU3007" i="7"/>
  <c r="AV3007" i="7"/>
  <c r="AG3008" i="7"/>
  <c r="AH3008" i="7"/>
  <c r="AI3008" i="7"/>
  <c r="AJ3008" i="7"/>
  <c r="AK3008" i="7"/>
  <c r="AL3008" i="7"/>
  <c r="AM3008" i="7"/>
  <c r="AN3008" i="7"/>
  <c r="AO3008" i="7"/>
  <c r="AP3008" i="7"/>
  <c r="AQ3008" i="7"/>
  <c r="AR3008" i="7"/>
  <c r="AS3008" i="7"/>
  <c r="AT3008" i="7"/>
  <c r="AU3008" i="7"/>
  <c r="AV3008" i="7"/>
  <c r="AG3009" i="7"/>
  <c r="AH3009" i="7"/>
  <c r="AI3009" i="7"/>
  <c r="AJ3009" i="7"/>
  <c r="AK3009" i="7"/>
  <c r="AL3009" i="7"/>
  <c r="AM3009" i="7"/>
  <c r="AN3009" i="7"/>
  <c r="AO3009" i="7"/>
  <c r="AP3009" i="7"/>
  <c r="AQ3009" i="7"/>
  <c r="AR3009" i="7"/>
  <c r="AS3009" i="7"/>
  <c r="AT3009" i="7"/>
  <c r="AU3009" i="7"/>
  <c r="AV3009" i="7"/>
  <c r="AG3010" i="7"/>
  <c r="AH3010" i="7"/>
  <c r="AI3010" i="7"/>
  <c r="AJ3010" i="7"/>
  <c r="AK3010" i="7"/>
  <c r="AL3010" i="7"/>
  <c r="AM3010" i="7"/>
  <c r="AN3010" i="7"/>
  <c r="AO3010" i="7"/>
  <c r="AP3010" i="7"/>
  <c r="AQ3010" i="7"/>
  <c r="AR3010" i="7"/>
  <c r="AS3010" i="7"/>
  <c r="AT3010" i="7"/>
  <c r="AU3010" i="7"/>
  <c r="AV3010" i="7"/>
  <c r="AG3011" i="7"/>
  <c r="AH3011" i="7"/>
  <c r="AI3011" i="7"/>
  <c r="AJ3011" i="7"/>
  <c r="AK3011" i="7"/>
  <c r="AL3011" i="7"/>
  <c r="AM3011" i="7"/>
  <c r="AN3011" i="7"/>
  <c r="AO3011" i="7"/>
  <c r="AP3011" i="7"/>
  <c r="AQ3011" i="7"/>
  <c r="AR3011" i="7"/>
  <c r="AS3011" i="7"/>
  <c r="AT3011" i="7"/>
  <c r="AU3011" i="7"/>
  <c r="AV3011" i="7"/>
  <c r="AG3012" i="7"/>
  <c r="AH3012" i="7"/>
  <c r="AI3012" i="7"/>
  <c r="AJ3012" i="7"/>
  <c r="AK3012" i="7"/>
  <c r="AL3012" i="7"/>
  <c r="AM3012" i="7"/>
  <c r="AN3012" i="7"/>
  <c r="AO3012" i="7"/>
  <c r="AP3012" i="7"/>
  <c r="AQ3012" i="7"/>
  <c r="AR3012" i="7"/>
  <c r="AS3012" i="7"/>
  <c r="AT3012" i="7"/>
  <c r="AU3012" i="7"/>
  <c r="AV3012" i="7"/>
  <c r="AG3013" i="7"/>
  <c r="AH3013" i="7"/>
  <c r="AI3013" i="7"/>
  <c r="AJ3013" i="7"/>
  <c r="AK3013" i="7"/>
  <c r="AL3013" i="7"/>
  <c r="AM3013" i="7"/>
  <c r="AN3013" i="7"/>
  <c r="AO3013" i="7"/>
  <c r="AP3013" i="7"/>
  <c r="AQ3013" i="7"/>
  <c r="AR3013" i="7"/>
  <c r="AS3013" i="7"/>
  <c r="AT3013" i="7"/>
  <c r="AU3013" i="7"/>
  <c r="AV3013" i="7"/>
  <c r="AG3014" i="7"/>
  <c r="AH3014" i="7"/>
  <c r="AI3014" i="7"/>
  <c r="AJ3014" i="7"/>
  <c r="AK3014" i="7"/>
  <c r="AL3014" i="7"/>
  <c r="AM3014" i="7"/>
  <c r="AN3014" i="7"/>
  <c r="AO3014" i="7"/>
  <c r="AP3014" i="7"/>
  <c r="AQ3014" i="7"/>
  <c r="AR3014" i="7"/>
  <c r="AS3014" i="7"/>
  <c r="AT3014" i="7"/>
  <c r="AU3014" i="7"/>
  <c r="AV3014" i="7"/>
  <c r="AG3015" i="7"/>
  <c r="AH3015" i="7"/>
  <c r="AI3015" i="7"/>
  <c r="AJ3015" i="7"/>
  <c r="AK3015" i="7"/>
  <c r="AL3015" i="7"/>
  <c r="AM3015" i="7"/>
  <c r="AN3015" i="7"/>
  <c r="AO3015" i="7"/>
  <c r="AP3015" i="7"/>
  <c r="AQ3015" i="7"/>
  <c r="AR3015" i="7"/>
  <c r="AS3015" i="7"/>
  <c r="AT3015" i="7"/>
  <c r="AU3015" i="7"/>
  <c r="AV3015" i="7"/>
  <c r="AG3016" i="7"/>
  <c r="AH3016" i="7"/>
  <c r="AI3016" i="7"/>
  <c r="AJ3016" i="7"/>
  <c r="AK3016" i="7"/>
  <c r="AL3016" i="7"/>
  <c r="AM3016" i="7"/>
  <c r="AN3016" i="7"/>
  <c r="AO3016" i="7"/>
  <c r="AP3016" i="7"/>
  <c r="AQ3016" i="7"/>
  <c r="AR3016" i="7"/>
  <c r="AS3016" i="7"/>
  <c r="AT3016" i="7"/>
  <c r="AU3016" i="7"/>
  <c r="AV3016" i="7"/>
  <c r="AG3017" i="7"/>
  <c r="AH3017" i="7"/>
  <c r="AI3017" i="7"/>
  <c r="AJ3017" i="7"/>
  <c r="AK3017" i="7"/>
  <c r="AL3017" i="7"/>
  <c r="AM3017" i="7"/>
  <c r="AN3017" i="7"/>
  <c r="AO3017" i="7"/>
  <c r="AP3017" i="7"/>
  <c r="AQ3017" i="7"/>
  <c r="AR3017" i="7"/>
  <c r="AS3017" i="7"/>
  <c r="AT3017" i="7"/>
  <c r="AU3017" i="7"/>
  <c r="AV3017" i="7"/>
  <c r="AG3018" i="7"/>
  <c r="AH3018" i="7"/>
  <c r="AI3018" i="7"/>
  <c r="AJ3018" i="7"/>
  <c r="AK3018" i="7"/>
  <c r="AL3018" i="7"/>
  <c r="AM3018" i="7"/>
  <c r="AN3018" i="7"/>
  <c r="AO3018" i="7"/>
  <c r="AP3018" i="7"/>
  <c r="AQ3018" i="7"/>
  <c r="AR3018" i="7"/>
  <c r="AS3018" i="7"/>
  <c r="AT3018" i="7"/>
  <c r="AU3018" i="7"/>
  <c r="AV3018" i="7"/>
  <c r="AG3019" i="7"/>
  <c r="AH3019" i="7"/>
  <c r="AI3019" i="7"/>
  <c r="AJ3019" i="7"/>
  <c r="AK3019" i="7"/>
  <c r="AL3019" i="7"/>
  <c r="AM3019" i="7"/>
  <c r="AN3019" i="7"/>
  <c r="AO3019" i="7"/>
  <c r="AP3019" i="7"/>
  <c r="AQ3019" i="7"/>
  <c r="AR3019" i="7"/>
  <c r="AS3019" i="7"/>
  <c r="AT3019" i="7"/>
  <c r="AU3019" i="7"/>
  <c r="AV3019" i="7"/>
  <c r="AG3020" i="7"/>
  <c r="AH3020" i="7"/>
  <c r="AI3020" i="7"/>
  <c r="AJ3020" i="7"/>
  <c r="AK3020" i="7"/>
  <c r="AL3020" i="7"/>
  <c r="AM3020" i="7"/>
  <c r="AN3020" i="7"/>
  <c r="AO3020" i="7"/>
  <c r="AP3020" i="7"/>
  <c r="AQ3020" i="7"/>
  <c r="AR3020" i="7"/>
  <c r="AS3020" i="7"/>
  <c r="AT3020" i="7"/>
  <c r="AU3020" i="7"/>
  <c r="AV3020" i="7"/>
  <c r="AG3021" i="7"/>
  <c r="AH3021" i="7"/>
  <c r="AI3021" i="7"/>
  <c r="AJ3021" i="7"/>
  <c r="AK3021" i="7"/>
  <c r="AL3021" i="7"/>
  <c r="AM3021" i="7"/>
  <c r="AN3021" i="7"/>
  <c r="AO3021" i="7"/>
  <c r="AP3021" i="7"/>
  <c r="AQ3021" i="7"/>
  <c r="AR3021" i="7"/>
  <c r="AS3021" i="7"/>
  <c r="AT3021" i="7"/>
  <c r="AU3021" i="7"/>
  <c r="AV3021" i="7"/>
  <c r="AG3022" i="7"/>
  <c r="AH3022" i="7"/>
  <c r="AI3022" i="7"/>
  <c r="AJ3022" i="7"/>
  <c r="AK3022" i="7"/>
  <c r="AL3022" i="7"/>
  <c r="AM3022" i="7"/>
  <c r="AN3022" i="7"/>
  <c r="AO3022" i="7"/>
  <c r="AP3022" i="7"/>
  <c r="AQ3022" i="7"/>
  <c r="AR3022" i="7"/>
  <c r="AS3022" i="7"/>
  <c r="AT3022" i="7"/>
  <c r="AU3022" i="7"/>
  <c r="AV3022" i="7"/>
  <c r="AG3023" i="7"/>
  <c r="AH3023" i="7"/>
  <c r="AI3023" i="7"/>
  <c r="AJ3023" i="7"/>
  <c r="AK3023" i="7"/>
  <c r="AL3023" i="7"/>
  <c r="AM3023" i="7"/>
  <c r="AN3023" i="7"/>
  <c r="AO3023" i="7"/>
  <c r="AP3023" i="7"/>
  <c r="AQ3023" i="7"/>
  <c r="AR3023" i="7"/>
  <c r="AS3023" i="7"/>
  <c r="AT3023" i="7"/>
  <c r="AU3023" i="7"/>
  <c r="AV3023" i="7"/>
  <c r="AG3024" i="7"/>
  <c r="AH3024" i="7"/>
  <c r="AI3024" i="7"/>
  <c r="AJ3024" i="7"/>
  <c r="AK3024" i="7"/>
  <c r="AL3024" i="7"/>
  <c r="AM3024" i="7"/>
  <c r="AN3024" i="7"/>
  <c r="AO3024" i="7"/>
  <c r="AP3024" i="7"/>
  <c r="AQ3024" i="7"/>
  <c r="AR3024" i="7"/>
  <c r="AS3024" i="7"/>
  <c r="AT3024" i="7"/>
  <c r="AU3024" i="7"/>
  <c r="AV3024" i="7"/>
  <c r="AG3025" i="7"/>
  <c r="AH3025" i="7"/>
  <c r="AI3025" i="7"/>
  <c r="AJ3025" i="7"/>
  <c r="AK3025" i="7"/>
  <c r="AL3025" i="7"/>
  <c r="AM3025" i="7"/>
  <c r="AN3025" i="7"/>
  <c r="AO3025" i="7"/>
  <c r="AP3025" i="7"/>
  <c r="AQ3025" i="7"/>
  <c r="AR3025" i="7"/>
  <c r="AS3025" i="7"/>
  <c r="AT3025" i="7"/>
  <c r="AU3025" i="7"/>
  <c r="AV3025" i="7"/>
  <c r="AG3026" i="7"/>
  <c r="AH3026" i="7"/>
  <c r="AI3026" i="7"/>
  <c r="AJ3026" i="7"/>
  <c r="AK3026" i="7"/>
  <c r="AL3026" i="7"/>
  <c r="AM3026" i="7"/>
  <c r="AN3026" i="7"/>
  <c r="AO3026" i="7"/>
  <c r="AP3026" i="7"/>
  <c r="AQ3026" i="7"/>
  <c r="AR3026" i="7"/>
  <c r="AS3026" i="7"/>
  <c r="AT3026" i="7"/>
  <c r="AU3026" i="7"/>
  <c r="AV3026" i="7"/>
  <c r="AG3027" i="7"/>
  <c r="AH3027" i="7"/>
  <c r="AI3027" i="7"/>
  <c r="AJ3027" i="7"/>
  <c r="AK3027" i="7"/>
  <c r="AL3027" i="7"/>
  <c r="AM3027" i="7"/>
  <c r="AN3027" i="7"/>
  <c r="AO3027" i="7"/>
  <c r="AP3027" i="7"/>
  <c r="AQ3027" i="7"/>
  <c r="AR3027" i="7"/>
  <c r="AS3027" i="7"/>
  <c r="AT3027" i="7"/>
  <c r="AU3027" i="7"/>
  <c r="AV3027" i="7"/>
  <c r="AG3028" i="7"/>
  <c r="AH3028" i="7"/>
  <c r="AI3028" i="7"/>
  <c r="AJ3028" i="7"/>
  <c r="AK3028" i="7"/>
  <c r="AL3028" i="7"/>
  <c r="AM3028" i="7"/>
  <c r="AN3028" i="7"/>
  <c r="AO3028" i="7"/>
  <c r="AP3028" i="7"/>
  <c r="AQ3028" i="7"/>
  <c r="AR3028" i="7"/>
  <c r="AS3028" i="7"/>
  <c r="AT3028" i="7"/>
  <c r="AU3028" i="7"/>
  <c r="AV3028" i="7"/>
  <c r="AG3029" i="7"/>
  <c r="AH3029" i="7"/>
  <c r="AI3029" i="7"/>
  <c r="AJ3029" i="7"/>
  <c r="AK3029" i="7"/>
  <c r="AL3029" i="7"/>
  <c r="AM3029" i="7"/>
  <c r="AN3029" i="7"/>
  <c r="AO3029" i="7"/>
  <c r="AP3029" i="7"/>
  <c r="AQ3029" i="7"/>
  <c r="AR3029" i="7"/>
  <c r="AS3029" i="7"/>
  <c r="AT3029" i="7"/>
  <c r="AU3029" i="7"/>
  <c r="AV3029" i="7"/>
  <c r="AG3030" i="7"/>
  <c r="AH3030" i="7"/>
  <c r="AI3030" i="7"/>
  <c r="AJ3030" i="7"/>
  <c r="AK3030" i="7"/>
  <c r="AL3030" i="7"/>
  <c r="AM3030" i="7"/>
  <c r="AN3030" i="7"/>
  <c r="AO3030" i="7"/>
  <c r="AP3030" i="7"/>
  <c r="AQ3030" i="7"/>
  <c r="AR3030" i="7"/>
  <c r="AS3030" i="7"/>
  <c r="AT3030" i="7"/>
  <c r="AU3030" i="7"/>
  <c r="AV3030" i="7"/>
  <c r="AG3031" i="7"/>
  <c r="AH3031" i="7"/>
  <c r="AI3031" i="7"/>
  <c r="AJ3031" i="7"/>
  <c r="AK3031" i="7"/>
  <c r="AL3031" i="7"/>
  <c r="AM3031" i="7"/>
  <c r="AN3031" i="7"/>
  <c r="AO3031" i="7"/>
  <c r="AP3031" i="7"/>
  <c r="AQ3031" i="7"/>
  <c r="AR3031" i="7"/>
  <c r="AS3031" i="7"/>
  <c r="AT3031" i="7"/>
  <c r="AU3031" i="7"/>
  <c r="AV3031" i="7"/>
  <c r="AG3032" i="7"/>
  <c r="AH3032" i="7"/>
  <c r="AI3032" i="7"/>
  <c r="AJ3032" i="7"/>
  <c r="AK3032" i="7"/>
  <c r="AL3032" i="7"/>
  <c r="AM3032" i="7"/>
  <c r="AN3032" i="7"/>
  <c r="AO3032" i="7"/>
  <c r="AP3032" i="7"/>
  <c r="AQ3032" i="7"/>
  <c r="AR3032" i="7"/>
  <c r="AS3032" i="7"/>
  <c r="AT3032" i="7"/>
  <c r="AU3032" i="7"/>
  <c r="AV3032" i="7"/>
  <c r="AG3033" i="7"/>
  <c r="AH3033" i="7"/>
  <c r="AI3033" i="7"/>
  <c r="AJ3033" i="7"/>
  <c r="AK3033" i="7"/>
  <c r="AL3033" i="7"/>
  <c r="AM3033" i="7"/>
  <c r="AN3033" i="7"/>
  <c r="AO3033" i="7"/>
  <c r="AP3033" i="7"/>
  <c r="AQ3033" i="7"/>
  <c r="AR3033" i="7"/>
  <c r="AS3033" i="7"/>
  <c r="AT3033" i="7"/>
  <c r="AU3033" i="7"/>
  <c r="AV3033" i="7"/>
  <c r="AG3034" i="7"/>
  <c r="AH3034" i="7"/>
  <c r="AI3034" i="7"/>
  <c r="AJ3034" i="7"/>
  <c r="AK3034" i="7"/>
  <c r="AL3034" i="7"/>
  <c r="AM3034" i="7"/>
  <c r="AN3034" i="7"/>
  <c r="AO3034" i="7"/>
  <c r="AP3034" i="7"/>
  <c r="AQ3034" i="7"/>
  <c r="AR3034" i="7"/>
  <c r="AS3034" i="7"/>
  <c r="AT3034" i="7"/>
  <c r="AU3034" i="7"/>
  <c r="AV3034" i="7"/>
  <c r="AG3035" i="7"/>
  <c r="AH3035" i="7"/>
  <c r="AI3035" i="7"/>
  <c r="AJ3035" i="7"/>
  <c r="AK3035" i="7"/>
  <c r="AL3035" i="7"/>
  <c r="AM3035" i="7"/>
  <c r="AN3035" i="7"/>
  <c r="AO3035" i="7"/>
  <c r="AP3035" i="7"/>
  <c r="AQ3035" i="7"/>
  <c r="AR3035" i="7"/>
  <c r="AS3035" i="7"/>
  <c r="AT3035" i="7"/>
  <c r="AU3035" i="7"/>
  <c r="AV3035" i="7"/>
  <c r="AG3036" i="7"/>
  <c r="AH3036" i="7"/>
  <c r="AI3036" i="7"/>
  <c r="AJ3036" i="7"/>
  <c r="AK3036" i="7"/>
  <c r="AL3036" i="7"/>
  <c r="AM3036" i="7"/>
  <c r="AN3036" i="7"/>
  <c r="AO3036" i="7"/>
  <c r="AP3036" i="7"/>
  <c r="AQ3036" i="7"/>
  <c r="AR3036" i="7"/>
  <c r="AS3036" i="7"/>
  <c r="AT3036" i="7"/>
  <c r="AU3036" i="7"/>
  <c r="AV3036" i="7"/>
  <c r="AG3037" i="7"/>
  <c r="AH3037" i="7"/>
  <c r="AI3037" i="7"/>
  <c r="AJ3037" i="7"/>
  <c r="AK3037" i="7"/>
  <c r="AL3037" i="7"/>
  <c r="AM3037" i="7"/>
  <c r="AN3037" i="7"/>
  <c r="AO3037" i="7"/>
  <c r="AP3037" i="7"/>
  <c r="AQ3037" i="7"/>
  <c r="AR3037" i="7"/>
  <c r="AS3037" i="7"/>
  <c r="AT3037" i="7"/>
  <c r="AU3037" i="7"/>
  <c r="AV3037" i="7"/>
  <c r="AG3038" i="7"/>
  <c r="AH3038" i="7"/>
  <c r="AI3038" i="7"/>
  <c r="AJ3038" i="7"/>
  <c r="AK3038" i="7"/>
  <c r="AL3038" i="7"/>
  <c r="AM3038" i="7"/>
  <c r="AN3038" i="7"/>
  <c r="AO3038" i="7"/>
  <c r="AP3038" i="7"/>
  <c r="AQ3038" i="7"/>
  <c r="AR3038" i="7"/>
  <c r="AS3038" i="7"/>
  <c r="AT3038" i="7"/>
  <c r="AU3038" i="7"/>
  <c r="AV3038" i="7"/>
  <c r="AG3039" i="7"/>
  <c r="AH3039" i="7"/>
  <c r="AI3039" i="7"/>
  <c r="AJ3039" i="7"/>
  <c r="AK3039" i="7"/>
  <c r="AL3039" i="7"/>
  <c r="AM3039" i="7"/>
  <c r="AN3039" i="7"/>
  <c r="AO3039" i="7"/>
  <c r="AP3039" i="7"/>
  <c r="AQ3039" i="7"/>
  <c r="AR3039" i="7"/>
  <c r="AS3039" i="7"/>
  <c r="AT3039" i="7"/>
  <c r="AU3039" i="7"/>
  <c r="AV3039" i="7"/>
  <c r="AG3040" i="7"/>
  <c r="AH3040" i="7"/>
  <c r="AI3040" i="7"/>
  <c r="AJ3040" i="7"/>
  <c r="AK3040" i="7"/>
  <c r="AL3040" i="7"/>
  <c r="AM3040" i="7"/>
  <c r="AN3040" i="7"/>
  <c r="AO3040" i="7"/>
  <c r="AP3040" i="7"/>
  <c r="AQ3040" i="7"/>
  <c r="AR3040" i="7"/>
  <c r="AS3040" i="7"/>
  <c r="AT3040" i="7"/>
  <c r="AU3040" i="7"/>
  <c r="AV3040" i="7"/>
  <c r="AG3041" i="7"/>
  <c r="AH3041" i="7"/>
  <c r="AI3041" i="7"/>
  <c r="AJ3041" i="7"/>
  <c r="AK3041" i="7"/>
  <c r="AL3041" i="7"/>
  <c r="AM3041" i="7"/>
  <c r="AN3041" i="7"/>
  <c r="AO3041" i="7"/>
  <c r="AP3041" i="7"/>
  <c r="AQ3041" i="7"/>
  <c r="AR3041" i="7"/>
  <c r="AS3041" i="7"/>
  <c r="AT3041" i="7"/>
  <c r="AU3041" i="7"/>
  <c r="AV3041" i="7"/>
  <c r="AG3042" i="7"/>
  <c r="AH3042" i="7"/>
  <c r="AI3042" i="7"/>
  <c r="AJ3042" i="7"/>
  <c r="AK3042" i="7"/>
  <c r="AL3042" i="7"/>
  <c r="AM3042" i="7"/>
  <c r="AN3042" i="7"/>
  <c r="AO3042" i="7"/>
  <c r="AP3042" i="7"/>
  <c r="AQ3042" i="7"/>
  <c r="AR3042" i="7"/>
  <c r="AS3042" i="7"/>
  <c r="AT3042" i="7"/>
  <c r="AU3042" i="7"/>
  <c r="AV3042" i="7"/>
  <c r="AG3043" i="7"/>
  <c r="AH3043" i="7"/>
  <c r="AI3043" i="7"/>
  <c r="AJ3043" i="7"/>
  <c r="AK3043" i="7"/>
  <c r="AL3043" i="7"/>
  <c r="AM3043" i="7"/>
  <c r="AN3043" i="7"/>
  <c r="AO3043" i="7"/>
  <c r="AP3043" i="7"/>
  <c r="AQ3043" i="7"/>
  <c r="AR3043" i="7"/>
  <c r="AS3043" i="7"/>
  <c r="AT3043" i="7"/>
  <c r="AU3043" i="7"/>
  <c r="AV3043" i="7"/>
  <c r="AG3044" i="7"/>
  <c r="AH3044" i="7"/>
  <c r="AI3044" i="7"/>
  <c r="AJ3044" i="7"/>
  <c r="AK3044" i="7"/>
  <c r="AL3044" i="7"/>
  <c r="AM3044" i="7"/>
  <c r="AN3044" i="7"/>
  <c r="AO3044" i="7"/>
  <c r="AP3044" i="7"/>
  <c r="AQ3044" i="7"/>
  <c r="AR3044" i="7"/>
  <c r="AS3044" i="7"/>
  <c r="AT3044" i="7"/>
  <c r="AU3044" i="7"/>
  <c r="AV3044" i="7"/>
  <c r="AG3045" i="7"/>
  <c r="AH3045" i="7"/>
  <c r="AI3045" i="7"/>
  <c r="AJ3045" i="7"/>
  <c r="AK3045" i="7"/>
  <c r="AL3045" i="7"/>
  <c r="AM3045" i="7"/>
  <c r="AN3045" i="7"/>
  <c r="AO3045" i="7"/>
  <c r="AP3045" i="7"/>
  <c r="AQ3045" i="7"/>
  <c r="AR3045" i="7"/>
  <c r="AS3045" i="7"/>
  <c r="AT3045" i="7"/>
  <c r="AU3045" i="7"/>
  <c r="AV3045" i="7"/>
  <c r="AG3046" i="7"/>
  <c r="AH3046" i="7"/>
  <c r="AI3046" i="7"/>
  <c r="AJ3046" i="7"/>
  <c r="AK3046" i="7"/>
  <c r="AL3046" i="7"/>
  <c r="AM3046" i="7"/>
  <c r="AN3046" i="7"/>
  <c r="AO3046" i="7"/>
  <c r="AP3046" i="7"/>
  <c r="AQ3046" i="7"/>
  <c r="AR3046" i="7"/>
  <c r="AS3046" i="7"/>
  <c r="AT3046" i="7"/>
  <c r="AU3046" i="7"/>
  <c r="AV3046" i="7"/>
  <c r="AG3047" i="7"/>
  <c r="AH3047" i="7"/>
  <c r="AI3047" i="7"/>
  <c r="AJ3047" i="7"/>
  <c r="AK3047" i="7"/>
  <c r="AL3047" i="7"/>
  <c r="AM3047" i="7"/>
  <c r="AN3047" i="7"/>
  <c r="AO3047" i="7"/>
  <c r="AP3047" i="7"/>
  <c r="AQ3047" i="7"/>
  <c r="AR3047" i="7"/>
  <c r="AS3047" i="7"/>
  <c r="AT3047" i="7"/>
  <c r="AU3047" i="7"/>
  <c r="AV3047" i="7"/>
  <c r="AG3048" i="7"/>
  <c r="AH3048" i="7"/>
  <c r="AI3048" i="7"/>
  <c r="AJ3048" i="7"/>
  <c r="AK3048" i="7"/>
  <c r="AL3048" i="7"/>
  <c r="AM3048" i="7"/>
  <c r="AN3048" i="7"/>
  <c r="AO3048" i="7"/>
  <c r="AP3048" i="7"/>
  <c r="AQ3048" i="7"/>
  <c r="AR3048" i="7"/>
  <c r="AS3048" i="7"/>
  <c r="AT3048" i="7"/>
  <c r="AU3048" i="7"/>
  <c r="AV3048" i="7"/>
  <c r="AG3049" i="7"/>
  <c r="AH3049" i="7"/>
  <c r="AI3049" i="7"/>
  <c r="AJ3049" i="7"/>
  <c r="AK3049" i="7"/>
  <c r="AL3049" i="7"/>
  <c r="AM3049" i="7"/>
  <c r="AN3049" i="7"/>
  <c r="AO3049" i="7"/>
  <c r="AP3049" i="7"/>
  <c r="AQ3049" i="7"/>
  <c r="AR3049" i="7"/>
  <c r="AS3049" i="7"/>
  <c r="AT3049" i="7"/>
  <c r="AU3049" i="7"/>
  <c r="AV3049" i="7"/>
  <c r="AG3050" i="7"/>
  <c r="AH3050" i="7"/>
  <c r="AI3050" i="7"/>
  <c r="AJ3050" i="7"/>
  <c r="AK3050" i="7"/>
  <c r="AL3050" i="7"/>
  <c r="AM3050" i="7"/>
  <c r="AN3050" i="7"/>
  <c r="AO3050" i="7"/>
  <c r="AP3050" i="7"/>
  <c r="AQ3050" i="7"/>
  <c r="AR3050" i="7"/>
  <c r="AS3050" i="7"/>
  <c r="AT3050" i="7"/>
  <c r="AU3050" i="7"/>
  <c r="AV3050" i="7"/>
  <c r="AG3051" i="7"/>
  <c r="AH3051" i="7"/>
  <c r="AI3051" i="7"/>
  <c r="AJ3051" i="7"/>
  <c r="AK3051" i="7"/>
  <c r="AL3051" i="7"/>
  <c r="AM3051" i="7"/>
  <c r="AN3051" i="7"/>
  <c r="AO3051" i="7"/>
  <c r="AP3051" i="7"/>
  <c r="AQ3051" i="7"/>
  <c r="AR3051" i="7"/>
  <c r="AS3051" i="7"/>
  <c r="AT3051" i="7"/>
  <c r="AU3051" i="7"/>
  <c r="AV3051" i="7"/>
  <c r="AG3052" i="7"/>
  <c r="AH3052" i="7"/>
  <c r="AI3052" i="7"/>
  <c r="AJ3052" i="7"/>
  <c r="AK3052" i="7"/>
  <c r="AL3052" i="7"/>
  <c r="AM3052" i="7"/>
  <c r="AN3052" i="7"/>
  <c r="AO3052" i="7"/>
  <c r="AP3052" i="7"/>
  <c r="AQ3052" i="7"/>
  <c r="AR3052" i="7"/>
  <c r="AS3052" i="7"/>
  <c r="AT3052" i="7"/>
  <c r="AU3052" i="7"/>
  <c r="AV3052" i="7"/>
  <c r="AG3053" i="7"/>
  <c r="AH3053" i="7"/>
  <c r="AI3053" i="7"/>
  <c r="AJ3053" i="7"/>
  <c r="AK3053" i="7"/>
  <c r="AL3053" i="7"/>
  <c r="AM3053" i="7"/>
  <c r="AN3053" i="7"/>
  <c r="AO3053" i="7"/>
  <c r="AP3053" i="7"/>
  <c r="AQ3053" i="7"/>
  <c r="AR3053" i="7"/>
  <c r="AS3053" i="7"/>
  <c r="AT3053" i="7"/>
  <c r="AU3053" i="7"/>
  <c r="AV3053" i="7"/>
  <c r="AG3054" i="7"/>
  <c r="AH3054" i="7"/>
  <c r="AI3054" i="7"/>
  <c r="AJ3054" i="7"/>
  <c r="AK3054" i="7"/>
  <c r="AL3054" i="7"/>
  <c r="AM3054" i="7"/>
  <c r="AN3054" i="7"/>
  <c r="AO3054" i="7"/>
  <c r="AP3054" i="7"/>
  <c r="AQ3054" i="7"/>
  <c r="AR3054" i="7"/>
  <c r="AS3054" i="7"/>
  <c r="AT3054" i="7"/>
  <c r="AU3054" i="7"/>
  <c r="AV3054" i="7"/>
  <c r="AG3055" i="7"/>
  <c r="AH3055" i="7"/>
  <c r="AI3055" i="7"/>
  <c r="AJ3055" i="7"/>
  <c r="AK3055" i="7"/>
  <c r="AL3055" i="7"/>
  <c r="AM3055" i="7"/>
  <c r="AN3055" i="7"/>
  <c r="AO3055" i="7"/>
  <c r="AP3055" i="7"/>
  <c r="AQ3055" i="7"/>
  <c r="AR3055" i="7"/>
  <c r="AS3055" i="7"/>
  <c r="AT3055" i="7"/>
  <c r="AU3055" i="7"/>
  <c r="AV3055" i="7"/>
  <c r="AG3056" i="7"/>
  <c r="AH3056" i="7"/>
  <c r="AI3056" i="7"/>
  <c r="AJ3056" i="7"/>
  <c r="AK3056" i="7"/>
  <c r="AL3056" i="7"/>
  <c r="AM3056" i="7"/>
  <c r="AN3056" i="7"/>
  <c r="AO3056" i="7"/>
  <c r="AP3056" i="7"/>
  <c r="AQ3056" i="7"/>
  <c r="AR3056" i="7"/>
  <c r="AS3056" i="7"/>
  <c r="AT3056" i="7"/>
  <c r="AU3056" i="7"/>
  <c r="AV3056" i="7"/>
  <c r="AG3057" i="7"/>
  <c r="AH3057" i="7"/>
  <c r="AI3057" i="7"/>
  <c r="AJ3057" i="7"/>
  <c r="AK3057" i="7"/>
  <c r="AL3057" i="7"/>
  <c r="AM3057" i="7"/>
  <c r="AN3057" i="7"/>
  <c r="AO3057" i="7"/>
  <c r="AP3057" i="7"/>
  <c r="AQ3057" i="7"/>
  <c r="AR3057" i="7"/>
  <c r="AS3057" i="7"/>
  <c r="AT3057" i="7"/>
  <c r="AU3057" i="7"/>
  <c r="AV3057" i="7"/>
  <c r="AG3058" i="7"/>
  <c r="AH3058" i="7"/>
  <c r="AI3058" i="7"/>
  <c r="AJ3058" i="7"/>
  <c r="AK3058" i="7"/>
  <c r="AL3058" i="7"/>
  <c r="AM3058" i="7"/>
  <c r="AN3058" i="7"/>
  <c r="AO3058" i="7"/>
  <c r="AP3058" i="7"/>
  <c r="AQ3058" i="7"/>
  <c r="AR3058" i="7"/>
  <c r="AS3058" i="7"/>
  <c r="AT3058" i="7"/>
  <c r="AU3058" i="7"/>
  <c r="AV3058" i="7"/>
  <c r="AG3059" i="7"/>
  <c r="AH3059" i="7"/>
  <c r="AI3059" i="7"/>
  <c r="AJ3059" i="7"/>
  <c r="AK3059" i="7"/>
  <c r="AL3059" i="7"/>
  <c r="AM3059" i="7"/>
  <c r="AN3059" i="7"/>
  <c r="AO3059" i="7"/>
  <c r="AP3059" i="7"/>
  <c r="AQ3059" i="7"/>
  <c r="AR3059" i="7"/>
  <c r="AS3059" i="7"/>
  <c r="AT3059" i="7"/>
  <c r="AU3059" i="7"/>
  <c r="AV3059" i="7"/>
  <c r="AG3060" i="7"/>
  <c r="AH3060" i="7"/>
  <c r="AI3060" i="7"/>
  <c r="AJ3060" i="7"/>
  <c r="AK3060" i="7"/>
  <c r="AL3060" i="7"/>
  <c r="AM3060" i="7"/>
  <c r="AN3060" i="7"/>
  <c r="AO3060" i="7"/>
  <c r="AP3060" i="7"/>
  <c r="AQ3060" i="7"/>
  <c r="AR3060" i="7"/>
  <c r="AS3060" i="7"/>
  <c r="AT3060" i="7"/>
  <c r="AU3060" i="7"/>
  <c r="AV3060" i="7"/>
  <c r="AG3061" i="7"/>
  <c r="AH3061" i="7"/>
  <c r="AI3061" i="7"/>
  <c r="AJ3061" i="7"/>
  <c r="AK3061" i="7"/>
  <c r="AL3061" i="7"/>
  <c r="AM3061" i="7"/>
  <c r="AN3061" i="7"/>
  <c r="AO3061" i="7"/>
  <c r="AP3061" i="7"/>
  <c r="AQ3061" i="7"/>
  <c r="AR3061" i="7"/>
  <c r="AS3061" i="7"/>
  <c r="AT3061" i="7"/>
  <c r="AU3061" i="7"/>
  <c r="AV3061" i="7"/>
  <c r="AG3062" i="7"/>
  <c r="AH3062" i="7"/>
  <c r="AI3062" i="7"/>
  <c r="AJ3062" i="7"/>
  <c r="AK3062" i="7"/>
  <c r="AL3062" i="7"/>
  <c r="AM3062" i="7"/>
  <c r="AN3062" i="7"/>
  <c r="AO3062" i="7"/>
  <c r="AP3062" i="7"/>
  <c r="AQ3062" i="7"/>
  <c r="AR3062" i="7"/>
  <c r="AS3062" i="7"/>
  <c r="AT3062" i="7"/>
  <c r="AU3062" i="7"/>
  <c r="AV3062" i="7"/>
  <c r="AG3063" i="7"/>
  <c r="AH3063" i="7"/>
  <c r="AI3063" i="7"/>
  <c r="AJ3063" i="7"/>
  <c r="AK3063" i="7"/>
  <c r="AL3063" i="7"/>
  <c r="AM3063" i="7"/>
  <c r="AN3063" i="7"/>
  <c r="AO3063" i="7"/>
  <c r="AP3063" i="7"/>
  <c r="AQ3063" i="7"/>
  <c r="AR3063" i="7"/>
  <c r="AS3063" i="7"/>
  <c r="AT3063" i="7"/>
  <c r="AU3063" i="7"/>
  <c r="AV3063" i="7"/>
  <c r="AG3064" i="7"/>
  <c r="AH3064" i="7"/>
  <c r="AI3064" i="7"/>
  <c r="AJ3064" i="7"/>
  <c r="AK3064" i="7"/>
  <c r="AL3064" i="7"/>
  <c r="AM3064" i="7"/>
  <c r="AN3064" i="7"/>
  <c r="AO3064" i="7"/>
  <c r="AP3064" i="7"/>
  <c r="AQ3064" i="7"/>
  <c r="AR3064" i="7"/>
  <c r="AS3064" i="7"/>
  <c r="AT3064" i="7"/>
  <c r="AU3064" i="7"/>
  <c r="AV3064" i="7"/>
  <c r="AG3065" i="7"/>
  <c r="AH3065" i="7"/>
  <c r="AI3065" i="7"/>
  <c r="AJ3065" i="7"/>
  <c r="AK3065" i="7"/>
  <c r="AL3065" i="7"/>
  <c r="AM3065" i="7"/>
  <c r="AN3065" i="7"/>
  <c r="AO3065" i="7"/>
  <c r="AP3065" i="7"/>
  <c r="AQ3065" i="7"/>
  <c r="AR3065" i="7"/>
  <c r="AS3065" i="7"/>
  <c r="AT3065" i="7"/>
  <c r="AU3065" i="7"/>
  <c r="AV3065" i="7"/>
  <c r="AG3066" i="7"/>
  <c r="AH3066" i="7"/>
  <c r="AI3066" i="7"/>
  <c r="AJ3066" i="7"/>
  <c r="AK3066" i="7"/>
  <c r="AL3066" i="7"/>
  <c r="AM3066" i="7"/>
  <c r="AN3066" i="7"/>
  <c r="AO3066" i="7"/>
  <c r="AP3066" i="7"/>
  <c r="AQ3066" i="7"/>
  <c r="AR3066" i="7"/>
  <c r="AS3066" i="7"/>
  <c r="AT3066" i="7"/>
  <c r="AU3066" i="7"/>
  <c r="AV3066" i="7"/>
  <c r="AG3067" i="7"/>
  <c r="AH3067" i="7"/>
  <c r="AI3067" i="7"/>
  <c r="AJ3067" i="7"/>
  <c r="AK3067" i="7"/>
  <c r="AL3067" i="7"/>
  <c r="AM3067" i="7"/>
  <c r="AN3067" i="7"/>
  <c r="AO3067" i="7"/>
  <c r="AP3067" i="7"/>
  <c r="AQ3067" i="7"/>
  <c r="AR3067" i="7"/>
  <c r="AS3067" i="7"/>
  <c r="AT3067" i="7"/>
  <c r="AU3067" i="7"/>
  <c r="AV3067" i="7"/>
  <c r="AG3068" i="7"/>
  <c r="AH3068" i="7"/>
  <c r="AI3068" i="7"/>
  <c r="AJ3068" i="7"/>
  <c r="AK3068" i="7"/>
  <c r="AL3068" i="7"/>
  <c r="AM3068" i="7"/>
  <c r="AN3068" i="7"/>
  <c r="AO3068" i="7"/>
  <c r="AP3068" i="7"/>
  <c r="AQ3068" i="7"/>
  <c r="AR3068" i="7"/>
  <c r="AS3068" i="7"/>
  <c r="AT3068" i="7"/>
  <c r="AU3068" i="7"/>
  <c r="AV3068" i="7"/>
  <c r="AG3069" i="7"/>
  <c r="AH3069" i="7"/>
  <c r="AI3069" i="7"/>
  <c r="AJ3069" i="7"/>
  <c r="AK3069" i="7"/>
  <c r="AL3069" i="7"/>
  <c r="AM3069" i="7"/>
  <c r="AN3069" i="7"/>
  <c r="AO3069" i="7"/>
  <c r="AP3069" i="7"/>
  <c r="AQ3069" i="7"/>
  <c r="AR3069" i="7"/>
  <c r="AS3069" i="7"/>
  <c r="AT3069" i="7"/>
  <c r="AU3069" i="7"/>
  <c r="AV3069" i="7"/>
  <c r="AG3070" i="7"/>
  <c r="AH3070" i="7"/>
  <c r="AI3070" i="7"/>
  <c r="AJ3070" i="7"/>
  <c r="AK3070" i="7"/>
  <c r="AL3070" i="7"/>
  <c r="AM3070" i="7"/>
  <c r="AN3070" i="7"/>
  <c r="AO3070" i="7"/>
  <c r="AP3070" i="7"/>
  <c r="AQ3070" i="7"/>
  <c r="AR3070" i="7"/>
  <c r="AS3070" i="7"/>
  <c r="AT3070" i="7"/>
  <c r="AU3070" i="7"/>
  <c r="AV3070" i="7"/>
  <c r="AG3071" i="7"/>
  <c r="AH3071" i="7"/>
  <c r="AI3071" i="7"/>
  <c r="AJ3071" i="7"/>
  <c r="AK3071" i="7"/>
  <c r="AL3071" i="7"/>
  <c r="AM3071" i="7"/>
  <c r="AN3071" i="7"/>
  <c r="AO3071" i="7"/>
  <c r="AP3071" i="7"/>
  <c r="AQ3071" i="7"/>
  <c r="AR3071" i="7"/>
  <c r="AS3071" i="7"/>
  <c r="AT3071" i="7"/>
  <c r="AU3071" i="7"/>
  <c r="AV3071" i="7"/>
  <c r="AG3072" i="7"/>
  <c r="AH3072" i="7"/>
  <c r="AI3072" i="7"/>
  <c r="AJ3072" i="7"/>
  <c r="AK3072" i="7"/>
  <c r="AL3072" i="7"/>
  <c r="AM3072" i="7"/>
  <c r="AN3072" i="7"/>
  <c r="AO3072" i="7"/>
  <c r="AP3072" i="7"/>
  <c r="AQ3072" i="7"/>
  <c r="AR3072" i="7"/>
  <c r="AS3072" i="7"/>
  <c r="AT3072" i="7"/>
  <c r="AU3072" i="7"/>
  <c r="AV3072" i="7"/>
  <c r="AG3073" i="7"/>
  <c r="AH3073" i="7"/>
  <c r="AI3073" i="7"/>
  <c r="AJ3073" i="7"/>
  <c r="AK3073" i="7"/>
  <c r="AL3073" i="7"/>
  <c r="AM3073" i="7"/>
  <c r="AN3073" i="7"/>
  <c r="AO3073" i="7"/>
  <c r="AP3073" i="7"/>
  <c r="AQ3073" i="7"/>
  <c r="AR3073" i="7"/>
  <c r="AS3073" i="7"/>
  <c r="AT3073" i="7"/>
  <c r="AU3073" i="7"/>
  <c r="AV3073" i="7"/>
  <c r="AG3074" i="7"/>
  <c r="AH3074" i="7"/>
  <c r="AI3074" i="7"/>
  <c r="AJ3074" i="7"/>
  <c r="AK3074" i="7"/>
  <c r="AL3074" i="7"/>
  <c r="AM3074" i="7"/>
  <c r="AN3074" i="7"/>
  <c r="AO3074" i="7"/>
  <c r="AP3074" i="7"/>
  <c r="AQ3074" i="7"/>
  <c r="AR3074" i="7"/>
  <c r="AS3074" i="7"/>
  <c r="AT3074" i="7"/>
  <c r="AU3074" i="7"/>
  <c r="AV3074" i="7"/>
  <c r="AG3075" i="7"/>
  <c r="AH3075" i="7"/>
  <c r="AI3075" i="7"/>
  <c r="AJ3075" i="7"/>
  <c r="AK3075" i="7"/>
  <c r="AL3075" i="7"/>
  <c r="AM3075" i="7"/>
  <c r="AN3075" i="7"/>
  <c r="AO3075" i="7"/>
  <c r="AP3075" i="7"/>
  <c r="AQ3075" i="7"/>
  <c r="AR3075" i="7"/>
  <c r="AS3075" i="7"/>
  <c r="AT3075" i="7"/>
  <c r="AU3075" i="7"/>
  <c r="AV3075" i="7"/>
  <c r="AG3076" i="7"/>
  <c r="AH3076" i="7"/>
  <c r="AI3076" i="7"/>
  <c r="AJ3076" i="7"/>
  <c r="AK3076" i="7"/>
  <c r="AL3076" i="7"/>
  <c r="AM3076" i="7"/>
  <c r="AN3076" i="7"/>
  <c r="AO3076" i="7"/>
  <c r="AP3076" i="7"/>
  <c r="AQ3076" i="7"/>
  <c r="AR3076" i="7"/>
  <c r="AS3076" i="7"/>
  <c r="AT3076" i="7"/>
  <c r="AU3076" i="7"/>
  <c r="AV3076" i="7"/>
  <c r="AG3077" i="7"/>
  <c r="AH3077" i="7"/>
  <c r="AI3077" i="7"/>
  <c r="AJ3077" i="7"/>
  <c r="AK3077" i="7"/>
  <c r="AL3077" i="7"/>
  <c r="AM3077" i="7"/>
  <c r="AN3077" i="7"/>
  <c r="AO3077" i="7"/>
  <c r="AP3077" i="7"/>
  <c r="AQ3077" i="7"/>
  <c r="AR3077" i="7"/>
  <c r="AS3077" i="7"/>
  <c r="AT3077" i="7"/>
  <c r="AU3077" i="7"/>
  <c r="AV3077" i="7"/>
  <c r="AG3078" i="7"/>
  <c r="AH3078" i="7"/>
  <c r="AI3078" i="7"/>
  <c r="AJ3078" i="7"/>
  <c r="AK3078" i="7"/>
  <c r="AL3078" i="7"/>
  <c r="AM3078" i="7"/>
  <c r="AN3078" i="7"/>
  <c r="AO3078" i="7"/>
  <c r="AP3078" i="7"/>
  <c r="AQ3078" i="7"/>
  <c r="AR3078" i="7"/>
  <c r="AS3078" i="7"/>
  <c r="AT3078" i="7"/>
  <c r="AU3078" i="7"/>
  <c r="AV3078" i="7"/>
  <c r="AG3079" i="7"/>
  <c r="AH3079" i="7"/>
  <c r="AI3079" i="7"/>
  <c r="AJ3079" i="7"/>
  <c r="AK3079" i="7"/>
  <c r="AL3079" i="7"/>
  <c r="AM3079" i="7"/>
  <c r="AN3079" i="7"/>
  <c r="AO3079" i="7"/>
  <c r="AP3079" i="7"/>
  <c r="AQ3079" i="7"/>
  <c r="AR3079" i="7"/>
  <c r="AS3079" i="7"/>
  <c r="AT3079" i="7"/>
  <c r="AU3079" i="7"/>
  <c r="AV3079" i="7"/>
  <c r="AG3080" i="7"/>
  <c r="AH3080" i="7"/>
  <c r="AI3080" i="7"/>
  <c r="AJ3080" i="7"/>
  <c r="AK3080" i="7"/>
  <c r="AL3080" i="7"/>
  <c r="AM3080" i="7"/>
  <c r="AN3080" i="7"/>
  <c r="AO3080" i="7"/>
  <c r="AP3080" i="7"/>
  <c r="AQ3080" i="7"/>
  <c r="AR3080" i="7"/>
  <c r="AS3080" i="7"/>
  <c r="AT3080" i="7"/>
  <c r="AU3080" i="7"/>
  <c r="AV3080" i="7"/>
  <c r="AG3081" i="7"/>
  <c r="AH3081" i="7"/>
  <c r="AI3081" i="7"/>
  <c r="AJ3081" i="7"/>
  <c r="AK3081" i="7"/>
  <c r="AL3081" i="7"/>
  <c r="AM3081" i="7"/>
  <c r="AN3081" i="7"/>
  <c r="AO3081" i="7"/>
  <c r="AP3081" i="7"/>
  <c r="AQ3081" i="7"/>
  <c r="AR3081" i="7"/>
  <c r="AS3081" i="7"/>
  <c r="AT3081" i="7"/>
  <c r="AU3081" i="7"/>
  <c r="AV3081" i="7"/>
  <c r="AG3082" i="7"/>
  <c r="AH3082" i="7"/>
  <c r="AI3082" i="7"/>
  <c r="AJ3082" i="7"/>
  <c r="AK3082" i="7"/>
  <c r="AL3082" i="7"/>
  <c r="AM3082" i="7"/>
  <c r="AN3082" i="7"/>
  <c r="AO3082" i="7"/>
  <c r="AP3082" i="7"/>
  <c r="AQ3082" i="7"/>
  <c r="AR3082" i="7"/>
  <c r="AS3082" i="7"/>
  <c r="AT3082" i="7"/>
  <c r="AU3082" i="7"/>
  <c r="AV3082" i="7"/>
  <c r="AG3083" i="7"/>
  <c r="AH3083" i="7"/>
  <c r="AI3083" i="7"/>
  <c r="AJ3083" i="7"/>
  <c r="AK3083" i="7"/>
  <c r="AL3083" i="7"/>
  <c r="AM3083" i="7"/>
  <c r="AN3083" i="7"/>
  <c r="AO3083" i="7"/>
  <c r="AP3083" i="7"/>
  <c r="AQ3083" i="7"/>
  <c r="AR3083" i="7"/>
  <c r="AS3083" i="7"/>
  <c r="AT3083" i="7"/>
  <c r="AU3083" i="7"/>
  <c r="AV3083" i="7"/>
  <c r="AG3084" i="7"/>
  <c r="AH3084" i="7"/>
  <c r="AI3084" i="7"/>
  <c r="AJ3084" i="7"/>
  <c r="AK3084" i="7"/>
  <c r="AL3084" i="7"/>
  <c r="AM3084" i="7"/>
  <c r="AN3084" i="7"/>
  <c r="AO3084" i="7"/>
  <c r="AP3084" i="7"/>
  <c r="AQ3084" i="7"/>
  <c r="AR3084" i="7"/>
  <c r="AS3084" i="7"/>
  <c r="AT3084" i="7"/>
  <c r="AU3084" i="7"/>
  <c r="AV3084" i="7"/>
  <c r="AG3085" i="7"/>
  <c r="AH3085" i="7"/>
  <c r="AI3085" i="7"/>
  <c r="AJ3085" i="7"/>
  <c r="AK3085" i="7"/>
  <c r="AL3085" i="7"/>
  <c r="AM3085" i="7"/>
  <c r="AN3085" i="7"/>
  <c r="AO3085" i="7"/>
  <c r="AP3085" i="7"/>
  <c r="AQ3085" i="7"/>
  <c r="AR3085" i="7"/>
  <c r="AS3085" i="7"/>
  <c r="AT3085" i="7"/>
  <c r="AU3085" i="7"/>
  <c r="AV3085" i="7"/>
  <c r="AG3086" i="7"/>
  <c r="AH3086" i="7"/>
  <c r="AI3086" i="7"/>
  <c r="AJ3086" i="7"/>
  <c r="AK3086" i="7"/>
  <c r="AL3086" i="7"/>
  <c r="AM3086" i="7"/>
  <c r="AN3086" i="7"/>
  <c r="AO3086" i="7"/>
  <c r="AP3086" i="7"/>
  <c r="AQ3086" i="7"/>
  <c r="AR3086" i="7"/>
  <c r="AS3086" i="7"/>
  <c r="AT3086" i="7"/>
  <c r="AU3086" i="7"/>
  <c r="AV3086" i="7"/>
  <c r="AG3087" i="7"/>
  <c r="AH3087" i="7"/>
  <c r="AI3087" i="7"/>
  <c r="AJ3087" i="7"/>
  <c r="AK3087" i="7"/>
  <c r="AL3087" i="7"/>
  <c r="AM3087" i="7"/>
  <c r="AN3087" i="7"/>
  <c r="AO3087" i="7"/>
  <c r="AP3087" i="7"/>
  <c r="AQ3087" i="7"/>
  <c r="AR3087" i="7"/>
  <c r="AS3087" i="7"/>
  <c r="AT3087" i="7"/>
  <c r="AU3087" i="7"/>
  <c r="AV3087" i="7"/>
  <c r="AG3088" i="7"/>
  <c r="AH3088" i="7"/>
  <c r="AI3088" i="7"/>
  <c r="AJ3088" i="7"/>
  <c r="AK3088" i="7"/>
  <c r="AL3088" i="7"/>
  <c r="AM3088" i="7"/>
  <c r="AN3088" i="7"/>
  <c r="AO3088" i="7"/>
  <c r="AP3088" i="7"/>
  <c r="AQ3088" i="7"/>
  <c r="AR3088" i="7"/>
  <c r="AS3088" i="7"/>
  <c r="AT3088" i="7"/>
  <c r="AU3088" i="7"/>
  <c r="AV3088" i="7"/>
  <c r="AG3089" i="7"/>
  <c r="AH3089" i="7"/>
  <c r="AI3089" i="7"/>
  <c r="AJ3089" i="7"/>
  <c r="AK3089" i="7"/>
  <c r="AL3089" i="7"/>
  <c r="AM3089" i="7"/>
  <c r="AN3089" i="7"/>
  <c r="AO3089" i="7"/>
  <c r="AP3089" i="7"/>
  <c r="AQ3089" i="7"/>
  <c r="AR3089" i="7"/>
  <c r="AS3089" i="7"/>
  <c r="AT3089" i="7"/>
  <c r="AU3089" i="7"/>
  <c r="AV3089" i="7"/>
  <c r="AG3090" i="7"/>
  <c r="AH3090" i="7"/>
  <c r="AI3090" i="7"/>
  <c r="AJ3090" i="7"/>
  <c r="AK3090" i="7"/>
  <c r="AL3090" i="7"/>
  <c r="AM3090" i="7"/>
  <c r="AN3090" i="7"/>
  <c r="AO3090" i="7"/>
  <c r="AP3090" i="7"/>
  <c r="AQ3090" i="7"/>
  <c r="AR3090" i="7"/>
  <c r="AS3090" i="7"/>
  <c r="AT3090" i="7"/>
  <c r="AU3090" i="7"/>
  <c r="AV3090" i="7"/>
  <c r="AG3091" i="7"/>
  <c r="AH3091" i="7"/>
  <c r="AI3091" i="7"/>
  <c r="AJ3091" i="7"/>
  <c r="AK3091" i="7"/>
  <c r="AL3091" i="7"/>
  <c r="AM3091" i="7"/>
  <c r="AN3091" i="7"/>
  <c r="AO3091" i="7"/>
  <c r="AP3091" i="7"/>
  <c r="AQ3091" i="7"/>
  <c r="AR3091" i="7"/>
  <c r="AS3091" i="7"/>
  <c r="AT3091" i="7"/>
  <c r="AU3091" i="7"/>
  <c r="AV3091" i="7"/>
  <c r="AG3092" i="7"/>
  <c r="AH3092" i="7"/>
  <c r="AI3092" i="7"/>
  <c r="AJ3092" i="7"/>
  <c r="AK3092" i="7"/>
  <c r="AL3092" i="7"/>
  <c r="AM3092" i="7"/>
  <c r="AN3092" i="7"/>
  <c r="AO3092" i="7"/>
  <c r="AP3092" i="7"/>
  <c r="AQ3092" i="7"/>
  <c r="AR3092" i="7"/>
  <c r="AS3092" i="7"/>
  <c r="AT3092" i="7"/>
  <c r="AU3092" i="7"/>
  <c r="AV3092" i="7"/>
  <c r="AG3093" i="7"/>
  <c r="AH3093" i="7"/>
  <c r="AI3093" i="7"/>
  <c r="AJ3093" i="7"/>
  <c r="AK3093" i="7"/>
  <c r="AL3093" i="7"/>
  <c r="AM3093" i="7"/>
  <c r="AN3093" i="7"/>
  <c r="AO3093" i="7"/>
  <c r="AP3093" i="7"/>
  <c r="AQ3093" i="7"/>
  <c r="AR3093" i="7"/>
  <c r="AS3093" i="7"/>
  <c r="AT3093" i="7"/>
  <c r="AU3093" i="7"/>
  <c r="AV3093" i="7"/>
  <c r="AG3094" i="7"/>
  <c r="AH3094" i="7"/>
  <c r="AI3094" i="7"/>
  <c r="AJ3094" i="7"/>
  <c r="AK3094" i="7"/>
  <c r="AL3094" i="7"/>
  <c r="AM3094" i="7"/>
  <c r="AN3094" i="7"/>
  <c r="AO3094" i="7"/>
  <c r="AP3094" i="7"/>
  <c r="AQ3094" i="7"/>
  <c r="AR3094" i="7"/>
  <c r="AS3094" i="7"/>
  <c r="AT3094" i="7"/>
  <c r="AU3094" i="7"/>
  <c r="AV3094" i="7"/>
  <c r="AG3095" i="7"/>
  <c r="AH3095" i="7"/>
  <c r="AI3095" i="7"/>
  <c r="AJ3095" i="7"/>
  <c r="AK3095" i="7"/>
  <c r="AL3095" i="7"/>
  <c r="AM3095" i="7"/>
  <c r="AN3095" i="7"/>
  <c r="AO3095" i="7"/>
  <c r="AP3095" i="7"/>
  <c r="AQ3095" i="7"/>
  <c r="AR3095" i="7"/>
  <c r="AS3095" i="7"/>
  <c r="AT3095" i="7"/>
  <c r="AU3095" i="7"/>
  <c r="AV3095" i="7"/>
  <c r="AG3096" i="7"/>
  <c r="AH3096" i="7"/>
  <c r="AI3096" i="7"/>
  <c r="AJ3096" i="7"/>
  <c r="AK3096" i="7"/>
  <c r="AL3096" i="7"/>
  <c r="AM3096" i="7"/>
  <c r="AN3096" i="7"/>
  <c r="AO3096" i="7"/>
  <c r="AP3096" i="7"/>
  <c r="AQ3096" i="7"/>
  <c r="AR3096" i="7"/>
  <c r="AS3096" i="7"/>
  <c r="AT3096" i="7"/>
  <c r="AU3096" i="7"/>
  <c r="AV3096" i="7"/>
  <c r="AG3097" i="7"/>
  <c r="AH3097" i="7"/>
  <c r="AI3097" i="7"/>
  <c r="AJ3097" i="7"/>
  <c r="AK3097" i="7"/>
  <c r="AL3097" i="7"/>
  <c r="AM3097" i="7"/>
  <c r="AN3097" i="7"/>
  <c r="AO3097" i="7"/>
  <c r="AP3097" i="7"/>
  <c r="AQ3097" i="7"/>
  <c r="AR3097" i="7"/>
  <c r="AS3097" i="7"/>
  <c r="AT3097" i="7"/>
  <c r="AU3097" i="7"/>
  <c r="AV3097" i="7"/>
  <c r="AG3098" i="7"/>
  <c r="AH3098" i="7"/>
  <c r="AI3098" i="7"/>
  <c r="AJ3098" i="7"/>
  <c r="AK3098" i="7"/>
  <c r="AL3098" i="7"/>
  <c r="AM3098" i="7"/>
  <c r="AN3098" i="7"/>
  <c r="AO3098" i="7"/>
  <c r="AP3098" i="7"/>
  <c r="AQ3098" i="7"/>
  <c r="AR3098" i="7"/>
  <c r="AS3098" i="7"/>
  <c r="AT3098" i="7"/>
  <c r="AU3098" i="7"/>
  <c r="AV3098" i="7"/>
  <c r="AG3099" i="7"/>
  <c r="AH3099" i="7"/>
  <c r="AI3099" i="7"/>
  <c r="AJ3099" i="7"/>
  <c r="AK3099" i="7"/>
  <c r="AL3099" i="7"/>
  <c r="AM3099" i="7"/>
  <c r="AN3099" i="7"/>
  <c r="AO3099" i="7"/>
  <c r="AP3099" i="7"/>
  <c r="AQ3099" i="7"/>
  <c r="AR3099" i="7"/>
  <c r="AS3099" i="7"/>
  <c r="AT3099" i="7"/>
  <c r="AU3099" i="7"/>
  <c r="AV3099" i="7"/>
  <c r="AG3100" i="7"/>
  <c r="AH3100" i="7"/>
  <c r="AI3100" i="7"/>
  <c r="AJ3100" i="7"/>
  <c r="AK3100" i="7"/>
  <c r="AL3100" i="7"/>
  <c r="AM3100" i="7"/>
  <c r="AN3100" i="7"/>
  <c r="AO3100" i="7"/>
  <c r="AP3100" i="7"/>
  <c r="AQ3100" i="7"/>
  <c r="AR3100" i="7"/>
  <c r="AS3100" i="7"/>
  <c r="AT3100" i="7"/>
  <c r="AU3100" i="7"/>
  <c r="AV3100" i="7"/>
  <c r="AG3101" i="7"/>
  <c r="AH3101" i="7"/>
  <c r="AI3101" i="7"/>
  <c r="AJ3101" i="7"/>
  <c r="AK3101" i="7"/>
  <c r="AL3101" i="7"/>
  <c r="AM3101" i="7"/>
  <c r="AN3101" i="7"/>
  <c r="AO3101" i="7"/>
  <c r="AP3101" i="7"/>
  <c r="AQ3101" i="7"/>
  <c r="AR3101" i="7"/>
  <c r="AS3101" i="7"/>
  <c r="AT3101" i="7"/>
  <c r="AU3101" i="7"/>
  <c r="AV3101" i="7"/>
  <c r="AG3102" i="7"/>
  <c r="AH3102" i="7"/>
  <c r="AI3102" i="7"/>
  <c r="AJ3102" i="7"/>
  <c r="AK3102" i="7"/>
  <c r="AL3102" i="7"/>
  <c r="AM3102" i="7"/>
  <c r="AN3102" i="7"/>
  <c r="AO3102" i="7"/>
  <c r="AP3102" i="7"/>
  <c r="AQ3102" i="7"/>
  <c r="AR3102" i="7"/>
  <c r="AS3102" i="7"/>
  <c r="AT3102" i="7"/>
  <c r="AU3102" i="7"/>
  <c r="AV3102" i="7"/>
  <c r="AG3103" i="7"/>
  <c r="AH3103" i="7"/>
  <c r="AI3103" i="7"/>
  <c r="AJ3103" i="7"/>
  <c r="AK3103" i="7"/>
  <c r="AL3103" i="7"/>
  <c r="AM3103" i="7"/>
  <c r="AN3103" i="7"/>
  <c r="AO3103" i="7"/>
  <c r="AP3103" i="7"/>
  <c r="AQ3103" i="7"/>
  <c r="AR3103" i="7"/>
  <c r="AS3103" i="7"/>
  <c r="AT3103" i="7"/>
  <c r="AU3103" i="7"/>
  <c r="AV3103" i="7"/>
  <c r="AG3104" i="7"/>
  <c r="AH3104" i="7"/>
  <c r="AI3104" i="7"/>
  <c r="AJ3104" i="7"/>
  <c r="AK3104" i="7"/>
  <c r="AL3104" i="7"/>
  <c r="AM3104" i="7"/>
  <c r="AN3104" i="7"/>
  <c r="AO3104" i="7"/>
  <c r="AP3104" i="7"/>
  <c r="AQ3104" i="7"/>
  <c r="AR3104" i="7"/>
  <c r="AS3104" i="7"/>
  <c r="AT3104" i="7"/>
  <c r="AU3104" i="7"/>
  <c r="AV3104" i="7"/>
  <c r="AG3105" i="7"/>
  <c r="AH3105" i="7"/>
  <c r="AI3105" i="7"/>
  <c r="AJ3105" i="7"/>
  <c r="AK3105" i="7"/>
  <c r="AL3105" i="7"/>
  <c r="AM3105" i="7"/>
  <c r="AN3105" i="7"/>
  <c r="AO3105" i="7"/>
  <c r="AP3105" i="7"/>
  <c r="AQ3105" i="7"/>
  <c r="AR3105" i="7"/>
  <c r="AS3105" i="7"/>
  <c r="AT3105" i="7"/>
  <c r="AU3105" i="7"/>
  <c r="AV3105" i="7"/>
  <c r="AG3106" i="7"/>
  <c r="AH3106" i="7"/>
  <c r="AI3106" i="7"/>
  <c r="AJ3106" i="7"/>
  <c r="AK3106" i="7"/>
  <c r="AL3106" i="7"/>
  <c r="AM3106" i="7"/>
  <c r="AN3106" i="7"/>
  <c r="AO3106" i="7"/>
  <c r="AP3106" i="7"/>
  <c r="AQ3106" i="7"/>
  <c r="AR3106" i="7"/>
  <c r="AS3106" i="7"/>
  <c r="AT3106" i="7"/>
  <c r="AU3106" i="7"/>
  <c r="AV3106" i="7"/>
  <c r="AG3107" i="7"/>
  <c r="AH3107" i="7"/>
  <c r="AI3107" i="7"/>
  <c r="AJ3107" i="7"/>
  <c r="AK3107" i="7"/>
  <c r="AL3107" i="7"/>
  <c r="AM3107" i="7"/>
  <c r="AN3107" i="7"/>
  <c r="AO3107" i="7"/>
  <c r="AP3107" i="7"/>
  <c r="AQ3107" i="7"/>
  <c r="AR3107" i="7"/>
  <c r="AS3107" i="7"/>
  <c r="AT3107" i="7"/>
  <c r="AU3107" i="7"/>
  <c r="AV3107" i="7"/>
  <c r="AG3108" i="7"/>
  <c r="AH3108" i="7"/>
  <c r="AI3108" i="7"/>
  <c r="AJ3108" i="7"/>
  <c r="AK3108" i="7"/>
  <c r="AL3108" i="7"/>
  <c r="AM3108" i="7"/>
  <c r="AN3108" i="7"/>
  <c r="AO3108" i="7"/>
  <c r="AP3108" i="7"/>
  <c r="AQ3108" i="7"/>
  <c r="AR3108" i="7"/>
  <c r="AS3108" i="7"/>
  <c r="AT3108" i="7"/>
  <c r="AU3108" i="7"/>
  <c r="AV3108" i="7"/>
  <c r="AG3109" i="7"/>
  <c r="AH3109" i="7"/>
  <c r="AI3109" i="7"/>
  <c r="AJ3109" i="7"/>
  <c r="AK3109" i="7"/>
  <c r="AL3109" i="7"/>
  <c r="AM3109" i="7"/>
  <c r="AN3109" i="7"/>
  <c r="AO3109" i="7"/>
  <c r="AP3109" i="7"/>
  <c r="AQ3109" i="7"/>
  <c r="AR3109" i="7"/>
  <c r="AS3109" i="7"/>
  <c r="AT3109" i="7"/>
  <c r="AU3109" i="7"/>
  <c r="AV3109" i="7"/>
  <c r="AG3110" i="7"/>
  <c r="AH3110" i="7"/>
  <c r="AI3110" i="7"/>
  <c r="AJ3110" i="7"/>
  <c r="AK3110" i="7"/>
  <c r="AL3110" i="7"/>
  <c r="AM3110" i="7"/>
  <c r="AN3110" i="7"/>
  <c r="AO3110" i="7"/>
  <c r="AP3110" i="7"/>
  <c r="AQ3110" i="7"/>
  <c r="AR3110" i="7"/>
  <c r="AS3110" i="7"/>
  <c r="AT3110" i="7"/>
  <c r="AU3110" i="7"/>
  <c r="AV3110" i="7"/>
  <c r="AG3111" i="7"/>
  <c r="AH3111" i="7"/>
  <c r="AI3111" i="7"/>
  <c r="AJ3111" i="7"/>
  <c r="AK3111" i="7"/>
  <c r="AL3111" i="7"/>
  <c r="AM3111" i="7"/>
  <c r="AN3111" i="7"/>
  <c r="AO3111" i="7"/>
  <c r="AP3111" i="7"/>
  <c r="AQ3111" i="7"/>
  <c r="AR3111" i="7"/>
  <c r="AS3111" i="7"/>
  <c r="AT3111" i="7"/>
  <c r="AU3111" i="7"/>
  <c r="AV3111" i="7"/>
  <c r="AG3112" i="7"/>
  <c r="AH3112" i="7"/>
  <c r="AI3112" i="7"/>
  <c r="AJ3112" i="7"/>
  <c r="AK3112" i="7"/>
  <c r="AL3112" i="7"/>
  <c r="AM3112" i="7"/>
  <c r="AN3112" i="7"/>
  <c r="AO3112" i="7"/>
  <c r="AP3112" i="7"/>
  <c r="AQ3112" i="7"/>
  <c r="AR3112" i="7"/>
  <c r="AS3112" i="7"/>
  <c r="AT3112" i="7"/>
  <c r="AU3112" i="7"/>
  <c r="AV3112" i="7"/>
  <c r="AG3113" i="7"/>
  <c r="AH3113" i="7"/>
  <c r="AI3113" i="7"/>
  <c r="AJ3113" i="7"/>
  <c r="AK3113" i="7"/>
  <c r="AL3113" i="7"/>
  <c r="AM3113" i="7"/>
  <c r="AN3113" i="7"/>
  <c r="AO3113" i="7"/>
  <c r="AP3113" i="7"/>
  <c r="AQ3113" i="7"/>
  <c r="AR3113" i="7"/>
  <c r="AS3113" i="7"/>
  <c r="AT3113" i="7"/>
  <c r="AU3113" i="7"/>
  <c r="AV3113" i="7"/>
  <c r="AG3114" i="7"/>
  <c r="AH3114" i="7"/>
  <c r="AI3114" i="7"/>
  <c r="AJ3114" i="7"/>
  <c r="AK3114" i="7"/>
  <c r="AL3114" i="7"/>
  <c r="AM3114" i="7"/>
  <c r="AN3114" i="7"/>
  <c r="AO3114" i="7"/>
  <c r="AP3114" i="7"/>
  <c r="AQ3114" i="7"/>
  <c r="AR3114" i="7"/>
  <c r="AS3114" i="7"/>
  <c r="AT3114" i="7"/>
  <c r="AU3114" i="7"/>
  <c r="AV3114" i="7"/>
  <c r="AG3115" i="7"/>
  <c r="AH3115" i="7"/>
  <c r="AI3115" i="7"/>
  <c r="AJ3115" i="7"/>
  <c r="AK3115" i="7"/>
  <c r="AL3115" i="7"/>
  <c r="AM3115" i="7"/>
  <c r="AN3115" i="7"/>
  <c r="AO3115" i="7"/>
  <c r="AP3115" i="7"/>
  <c r="AQ3115" i="7"/>
  <c r="AR3115" i="7"/>
  <c r="AS3115" i="7"/>
  <c r="AT3115" i="7"/>
  <c r="AU3115" i="7"/>
  <c r="AV3115" i="7"/>
  <c r="AG3116" i="7"/>
  <c r="AH3116" i="7"/>
  <c r="AI3116" i="7"/>
  <c r="AJ3116" i="7"/>
  <c r="AK3116" i="7"/>
  <c r="AL3116" i="7"/>
  <c r="AM3116" i="7"/>
  <c r="AN3116" i="7"/>
  <c r="AO3116" i="7"/>
  <c r="AP3116" i="7"/>
  <c r="AQ3116" i="7"/>
  <c r="AR3116" i="7"/>
  <c r="AS3116" i="7"/>
  <c r="AT3116" i="7"/>
  <c r="AU3116" i="7"/>
  <c r="AV3116" i="7"/>
  <c r="AG3117" i="7"/>
  <c r="AH3117" i="7"/>
  <c r="AI3117" i="7"/>
  <c r="AJ3117" i="7"/>
  <c r="AK3117" i="7"/>
  <c r="AL3117" i="7"/>
  <c r="AM3117" i="7"/>
  <c r="AN3117" i="7"/>
  <c r="AO3117" i="7"/>
  <c r="AP3117" i="7"/>
  <c r="AQ3117" i="7"/>
  <c r="AR3117" i="7"/>
  <c r="AS3117" i="7"/>
  <c r="AT3117" i="7"/>
  <c r="AU3117" i="7"/>
  <c r="AV3117" i="7"/>
  <c r="AG3118" i="7"/>
  <c r="AH3118" i="7"/>
  <c r="AI3118" i="7"/>
  <c r="AJ3118" i="7"/>
  <c r="AK3118" i="7"/>
  <c r="AL3118" i="7"/>
  <c r="AM3118" i="7"/>
  <c r="AN3118" i="7"/>
  <c r="AO3118" i="7"/>
  <c r="AP3118" i="7"/>
  <c r="AQ3118" i="7"/>
  <c r="AR3118" i="7"/>
  <c r="AS3118" i="7"/>
  <c r="AT3118" i="7"/>
  <c r="AU3118" i="7"/>
  <c r="AV3118" i="7"/>
  <c r="AG3119" i="7"/>
  <c r="AH3119" i="7"/>
  <c r="AI3119" i="7"/>
  <c r="AJ3119" i="7"/>
  <c r="AK3119" i="7"/>
  <c r="AL3119" i="7"/>
  <c r="AM3119" i="7"/>
  <c r="AN3119" i="7"/>
  <c r="AO3119" i="7"/>
  <c r="AP3119" i="7"/>
  <c r="AQ3119" i="7"/>
  <c r="AR3119" i="7"/>
  <c r="AS3119" i="7"/>
  <c r="AT3119" i="7"/>
  <c r="AU3119" i="7"/>
  <c r="AV3119" i="7"/>
  <c r="AG3120" i="7"/>
  <c r="AH3120" i="7"/>
  <c r="AI3120" i="7"/>
  <c r="AJ3120" i="7"/>
  <c r="AK3120" i="7"/>
  <c r="AL3120" i="7"/>
  <c r="AM3120" i="7"/>
  <c r="AN3120" i="7"/>
  <c r="AO3120" i="7"/>
  <c r="AP3120" i="7"/>
  <c r="AQ3120" i="7"/>
  <c r="AR3120" i="7"/>
  <c r="AS3120" i="7"/>
  <c r="AT3120" i="7"/>
  <c r="AU3120" i="7"/>
  <c r="AV3120" i="7"/>
  <c r="AG3121" i="7"/>
  <c r="AH3121" i="7"/>
  <c r="AI3121" i="7"/>
  <c r="AJ3121" i="7"/>
  <c r="AK3121" i="7"/>
  <c r="AL3121" i="7"/>
  <c r="AM3121" i="7"/>
  <c r="AN3121" i="7"/>
  <c r="AO3121" i="7"/>
  <c r="AP3121" i="7"/>
  <c r="AQ3121" i="7"/>
  <c r="AR3121" i="7"/>
  <c r="AS3121" i="7"/>
  <c r="AT3121" i="7"/>
  <c r="AU3121" i="7"/>
  <c r="AV3121" i="7"/>
  <c r="AG3122" i="7"/>
  <c r="AH3122" i="7"/>
  <c r="AI3122" i="7"/>
  <c r="AJ3122" i="7"/>
  <c r="AK3122" i="7"/>
  <c r="AL3122" i="7"/>
  <c r="AM3122" i="7"/>
  <c r="AN3122" i="7"/>
  <c r="AO3122" i="7"/>
  <c r="AP3122" i="7"/>
  <c r="AQ3122" i="7"/>
  <c r="AR3122" i="7"/>
  <c r="AS3122" i="7"/>
  <c r="AT3122" i="7"/>
  <c r="AU3122" i="7"/>
  <c r="AV3122" i="7"/>
  <c r="AG3123" i="7"/>
  <c r="AH3123" i="7"/>
  <c r="AI3123" i="7"/>
  <c r="AJ3123" i="7"/>
  <c r="AK3123" i="7"/>
  <c r="AL3123" i="7"/>
  <c r="AM3123" i="7"/>
  <c r="AN3123" i="7"/>
  <c r="AO3123" i="7"/>
  <c r="AP3123" i="7"/>
  <c r="AQ3123" i="7"/>
  <c r="AR3123" i="7"/>
  <c r="AS3123" i="7"/>
  <c r="AT3123" i="7"/>
  <c r="AU3123" i="7"/>
  <c r="AV3123" i="7"/>
  <c r="AG3124" i="7"/>
  <c r="AH3124" i="7"/>
  <c r="AI3124" i="7"/>
  <c r="AJ3124" i="7"/>
  <c r="AK3124" i="7"/>
  <c r="AL3124" i="7"/>
  <c r="AM3124" i="7"/>
  <c r="AN3124" i="7"/>
  <c r="AO3124" i="7"/>
  <c r="AP3124" i="7"/>
  <c r="AQ3124" i="7"/>
  <c r="AR3124" i="7"/>
  <c r="AS3124" i="7"/>
  <c r="AT3124" i="7"/>
  <c r="AU3124" i="7"/>
  <c r="AV3124" i="7"/>
  <c r="AG3125" i="7"/>
  <c r="AH3125" i="7"/>
  <c r="AI3125" i="7"/>
  <c r="AJ3125" i="7"/>
  <c r="AK3125" i="7"/>
  <c r="AL3125" i="7"/>
  <c r="AM3125" i="7"/>
  <c r="AN3125" i="7"/>
  <c r="AO3125" i="7"/>
  <c r="AP3125" i="7"/>
  <c r="AQ3125" i="7"/>
  <c r="AR3125" i="7"/>
  <c r="AS3125" i="7"/>
  <c r="AT3125" i="7"/>
  <c r="AU3125" i="7"/>
  <c r="AV3125" i="7"/>
  <c r="AG3126" i="7"/>
  <c r="AH3126" i="7"/>
  <c r="AI3126" i="7"/>
  <c r="AJ3126" i="7"/>
  <c r="AK3126" i="7"/>
  <c r="AL3126" i="7"/>
  <c r="AM3126" i="7"/>
  <c r="AN3126" i="7"/>
  <c r="AO3126" i="7"/>
  <c r="AP3126" i="7"/>
  <c r="AQ3126" i="7"/>
  <c r="AR3126" i="7"/>
  <c r="AS3126" i="7"/>
  <c r="AT3126" i="7"/>
  <c r="AU3126" i="7"/>
  <c r="AV3126" i="7"/>
  <c r="AG3127" i="7"/>
  <c r="AH3127" i="7"/>
  <c r="AI3127" i="7"/>
  <c r="AJ3127" i="7"/>
  <c r="AK3127" i="7"/>
  <c r="AL3127" i="7"/>
  <c r="AM3127" i="7"/>
  <c r="AN3127" i="7"/>
  <c r="AO3127" i="7"/>
  <c r="AP3127" i="7"/>
  <c r="AQ3127" i="7"/>
  <c r="AR3127" i="7"/>
  <c r="AS3127" i="7"/>
  <c r="AT3127" i="7"/>
  <c r="AU3127" i="7"/>
  <c r="AV3127" i="7"/>
  <c r="AG3128" i="7"/>
  <c r="AH3128" i="7"/>
  <c r="AI3128" i="7"/>
  <c r="AJ3128" i="7"/>
  <c r="AK3128" i="7"/>
  <c r="AL3128" i="7"/>
  <c r="AM3128" i="7"/>
  <c r="AN3128" i="7"/>
  <c r="AO3128" i="7"/>
  <c r="AP3128" i="7"/>
  <c r="AQ3128" i="7"/>
  <c r="AR3128" i="7"/>
  <c r="AS3128" i="7"/>
  <c r="AT3128" i="7"/>
  <c r="AU3128" i="7"/>
  <c r="AV3128" i="7"/>
  <c r="AG3129" i="7"/>
  <c r="AH3129" i="7"/>
  <c r="AI3129" i="7"/>
  <c r="AJ3129" i="7"/>
  <c r="AK3129" i="7"/>
  <c r="AL3129" i="7"/>
  <c r="AM3129" i="7"/>
  <c r="AN3129" i="7"/>
  <c r="AO3129" i="7"/>
  <c r="AP3129" i="7"/>
  <c r="AQ3129" i="7"/>
  <c r="AR3129" i="7"/>
  <c r="AS3129" i="7"/>
  <c r="AT3129" i="7"/>
  <c r="AU3129" i="7"/>
  <c r="AV3129" i="7"/>
  <c r="AG3130" i="7"/>
  <c r="AH3130" i="7"/>
  <c r="AI3130" i="7"/>
  <c r="AJ3130" i="7"/>
  <c r="AK3130" i="7"/>
  <c r="AL3130" i="7"/>
  <c r="AM3130" i="7"/>
  <c r="AN3130" i="7"/>
  <c r="AO3130" i="7"/>
  <c r="AP3130" i="7"/>
  <c r="AQ3130" i="7"/>
  <c r="AR3130" i="7"/>
  <c r="AS3130" i="7"/>
  <c r="AT3130" i="7"/>
  <c r="AU3130" i="7"/>
  <c r="AV3130" i="7"/>
  <c r="AG3131" i="7"/>
  <c r="AH3131" i="7"/>
  <c r="AI3131" i="7"/>
  <c r="AJ3131" i="7"/>
  <c r="AK3131" i="7"/>
  <c r="AL3131" i="7"/>
  <c r="AM3131" i="7"/>
  <c r="AN3131" i="7"/>
  <c r="AO3131" i="7"/>
  <c r="AP3131" i="7"/>
  <c r="AQ3131" i="7"/>
  <c r="AR3131" i="7"/>
  <c r="AS3131" i="7"/>
  <c r="AT3131" i="7"/>
  <c r="AU3131" i="7"/>
  <c r="AV3131" i="7"/>
  <c r="AG3132" i="7"/>
  <c r="AH3132" i="7"/>
  <c r="AI3132" i="7"/>
  <c r="AJ3132" i="7"/>
  <c r="AK3132" i="7"/>
  <c r="AL3132" i="7"/>
  <c r="AM3132" i="7"/>
  <c r="AN3132" i="7"/>
  <c r="AO3132" i="7"/>
  <c r="AP3132" i="7"/>
  <c r="AQ3132" i="7"/>
  <c r="AR3132" i="7"/>
  <c r="AS3132" i="7"/>
  <c r="AT3132" i="7"/>
  <c r="AU3132" i="7"/>
  <c r="AV3132" i="7"/>
  <c r="AG3133" i="7"/>
  <c r="AH3133" i="7"/>
  <c r="AI3133" i="7"/>
  <c r="AJ3133" i="7"/>
  <c r="AK3133" i="7"/>
  <c r="AL3133" i="7"/>
  <c r="AM3133" i="7"/>
  <c r="AN3133" i="7"/>
  <c r="AO3133" i="7"/>
  <c r="AP3133" i="7"/>
  <c r="AQ3133" i="7"/>
  <c r="AR3133" i="7"/>
  <c r="AS3133" i="7"/>
  <c r="AT3133" i="7"/>
  <c r="AU3133" i="7"/>
  <c r="AV3133" i="7"/>
  <c r="AG3134" i="7"/>
  <c r="AH3134" i="7"/>
  <c r="AI3134" i="7"/>
  <c r="AJ3134" i="7"/>
  <c r="AK3134" i="7"/>
  <c r="AL3134" i="7"/>
  <c r="AM3134" i="7"/>
  <c r="AN3134" i="7"/>
  <c r="AO3134" i="7"/>
  <c r="AP3134" i="7"/>
  <c r="AQ3134" i="7"/>
  <c r="AR3134" i="7"/>
  <c r="AS3134" i="7"/>
  <c r="AT3134" i="7"/>
  <c r="AU3134" i="7"/>
  <c r="AV3134" i="7"/>
  <c r="AG3135" i="7"/>
  <c r="AH3135" i="7"/>
  <c r="AI3135" i="7"/>
  <c r="AJ3135" i="7"/>
  <c r="AK3135" i="7"/>
  <c r="AL3135" i="7"/>
  <c r="AM3135" i="7"/>
  <c r="AN3135" i="7"/>
  <c r="AO3135" i="7"/>
  <c r="AP3135" i="7"/>
  <c r="AQ3135" i="7"/>
  <c r="AR3135" i="7"/>
  <c r="AS3135" i="7"/>
  <c r="AT3135" i="7"/>
  <c r="AU3135" i="7"/>
  <c r="AV3135" i="7"/>
  <c r="AG3136" i="7"/>
  <c r="AH3136" i="7"/>
  <c r="AI3136" i="7"/>
  <c r="AJ3136" i="7"/>
  <c r="AK3136" i="7"/>
  <c r="AL3136" i="7"/>
  <c r="AM3136" i="7"/>
  <c r="AN3136" i="7"/>
  <c r="AO3136" i="7"/>
  <c r="AP3136" i="7"/>
  <c r="AQ3136" i="7"/>
  <c r="AR3136" i="7"/>
  <c r="AS3136" i="7"/>
  <c r="AT3136" i="7"/>
  <c r="AU3136" i="7"/>
  <c r="AV3136" i="7"/>
  <c r="AG3137" i="7"/>
  <c r="AH3137" i="7"/>
  <c r="AI3137" i="7"/>
  <c r="AJ3137" i="7"/>
  <c r="AK3137" i="7"/>
  <c r="AL3137" i="7"/>
  <c r="AM3137" i="7"/>
  <c r="AN3137" i="7"/>
  <c r="AO3137" i="7"/>
  <c r="AP3137" i="7"/>
  <c r="AQ3137" i="7"/>
  <c r="AR3137" i="7"/>
  <c r="AS3137" i="7"/>
  <c r="AT3137" i="7"/>
  <c r="AU3137" i="7"/>
  <c r="AV3137" i="7"/>
  <c r="AG3138" i="7"/>
  <c r="AH3138" i="7"/>
  <c r="AI3138" i="7"/>
  <c r="AJ3138" i="7"/>
  <c r="AK3138" i="7"/>
  <c r="AL3138" i="7"/>
  <c r="AM3138" i="7"/>
  <c r="AN3138" i="7"/>
  <c r="AO3138" i="7"/>
  <c r="AP3138" i="7"/>
  <c r="AQ3138" i="7"/>
  <c r="AR3138" i="7"/>
  <c r="AS3138" i="7"/>
  <c r="AT3138" i="7"/>
  <c r="AU3138" i="7"/>
  <c r="AV3138" i="7"/>
  <c r="AG3139" i="7"/>
  <c r="AH3139" i="7"/>
  <c r="AI3139" i="7"/>
  <c r="AJ3139" i="7"/>
  <c r="AK3139" i="7"/>
  <c r="AL3139" i="7"/>
  <c r="AM3139" i="7"/>
  <c r="AN3139" i="7"/>
  <c r="AO3139" i="7"/>
  <c r="AP3139" i="7"/>
  <c r="AQ3139" i="7"/>
  <c r="AR3139" i="7"/>
  <c r="AS3139" i="7"/>
  <c r="AT3139" i="7"/>
  <c r="AU3139" i="7"/>
  <c r="AV3139" i="7"/>
  <c r="AG3140" i="7"/>
  <c r="AH3140" i="7"/>
  <c r="AI3140" i="7"/>
  <c r="AJ3140" i="7"/>
  <c r="AK3140" i="7"/>
  <c r="AL3140" i="7"/>
  <c r="AM3140" i="7"/>
  <c r="AN3140" i="7"/>
  <c r="AO3140" i="7"/>
  <c r="AP3140" i="7"/>
  <c r="AQ3140" i="7"/>
  <c r="AR3140" i="7"/>
  <c r="AS3140" i="7"/>
  <c r="AT3140" i="7"/>
  <c r="AU3140" i="7"/>
  <c r="AV3140" i="7"/>
  <c r="AG3141" i="7"/>
  <c r="AH3141" i="7"/>
  <c r="AI3141" i="7"/>
  <c r="AJ3141" i="7"/>
  <c r="AK3141" i="7"/>
  <c r="AL3141" i="7"/>
  <c r="AM3141" i="7"/>
  <c r="AN3141" i="7"/>
  <c r="AO3141" i="7"/>
  <c r="AP3141" i="7"/>
  <c r="AQ3141" i="7"/>
  <c r="AR3141" i="7"/>
  <c r="AS3141" i="7"/>
  <c r="AT3141" i="7"/>
  <c r="AU3141" i="7"/>
  <c r="AV3141" i="7"/>
  <c r="AG3142" i="7"/>
  <c r="AH3142" i="7"/>
  <c r="AI3142" i="7"/>
  <c r="AJ3142" i="7"/>
  <c r="AK3142" i="7"/>
  <c r="AL3142" i="7"/>
  <c r="AM3142" i="7"/>
  <c r="AN3142" i="7"/>
  <c r="AO3142" i="7"/>
  <c r="AP3142" i="7"/>
  <c r="AQ3142" i="7"/>
  <c r="AR3142" i="7"/>
  <c r="AS3142" i="7"/>
  <c r="AT3142" i="7"/>
  <c r="AU3142" i="7"/>
  <c r="AV3142" i="7"/>
  <c r="AG3143" i="7"/>
  <c r="AH3143" i="7"/>
  <c r="AI3143" i="7"/>
  <c r="AJ3143" i="7"/>
  <c r="AK3143" i="7"/>
  <c r="AL3143" i="7"/>
  <c r="AM3143" i="7"/>
  <c r="AN3143" i="7"/>
  <c r="AO3143" i="7"/>
  <c r="AP3143" i="7"/>
  <c r="AQ3143" i="7"/>
  <c r="AR3143" i="7"/>
  <c r="AS3143" i="7"/>
  <c r="AT3143" i="7"/>
  <c r="AU3143" i="7"/>
  <c r="AV3143" i="7"/>
  <c r="AG3144" i="7"/>
  <c r="AH3144" i="7"/>
  <c r="AI3144" i="7"/>
  <c r="AJ3144" i="7"/>
  <c r="AK3144" i="7"/>
  <c r="AL3144" i="7"/>
  <c r="AM3144" i="7"/>
  <c r="AN3144" i="7"/>
  <c r="AO3144" i="7"/>
  <c r="AP3144" i="7"/>
  <c r="AQ3144" i="7"/>
  <c r="AR3144" i="7"/>
  <c r="AS3144" i="7"/>
  <c r="AT3144" i="7"/>
  <c r="AU3144" i="7"/>
  <c r="AV3144" i="7"/>
  <c r="AG3145" i="7"/>
  <c r="AH3145" i="7"/>
  <c r="AI3145" i="7"/>
  <c r="AJ3145" i="7"/>
  <c r="AK3145" i="7"/>
  <c r="AL3145" i="7"/>
  <c r="AM3145" i="7"/>
  <c r="AN3145" i="7"/>
  <c r="AO3145" i="7"/>
  <c r="AP3145" i="7"/>
  <c r="AQ3145" i="7"/>
  <c r="AR3145" i="7"/>
  <c r="AS3145" i="7"/>
  <c r="AT3145" i="7"/>
  <c r="AU3145" i="7"/>
  <c r="AV3145" i="7"/>
  <c r="AG3146" i="7"/>
  <c r="AH3146" i="7"/>
  <c r="AI3146" i="7"/>
  <c r="AJ3146" i="7"/>
  <c r="AK3146" i="7"/>
  <c r="AL3146" i="7"/>
  <c r="AM3146" i="7"/>
  <c r="AN3146" i="7"/>
  <c r="AO3146" i="7"/>
  <c r="AP3146" i="7"/>
  <c r="AQ3146" i="7"/>
  <c r="AR3146" i="7"/>
  <c r="AS3146" i="7"/>
  <c r="AT3146" i="7"/>
  <c r="AU3146" i="7"/>
  <c r="AV3146" i="7"/>
  <c r="AG3147" i="7"/>
  <c r="AH3147" i="7"/>
  <c r="AI3147" i="7"/>
  <c r="AJ3147" i="7"/>
  <c r="AK3147" i="7"/>
  <c r="AL3147" i="7"/>
  <c r="AM3147" i="7"/>
  <c r="AN3147" i="7"/>
  <c r="AO3147" i="7"/>
  <c r="AP3147" i="7"/>
  <c r="AQ3147" i="7"/>
  <c r="AR3147" i="7"/>
  <c r="AS3147" i="7"/>
  <c r="AT3147" i="7"/>
  <c r="AU3147" i="7"/>
  <c r="AV3147" i="7"/>
  <c r="AG3148" i="7"/>
  <c r="AH3148" i="7"/>
  <c r="AI3148" i="7"/>
  <c r="AJ3148" i="7"/>
  <c r="AK3148" i="7"/>
  <c r="AL3148" i="7"/>
  <c r="AM3148" i="7"/>
  <c r="AN3148" i="7"/>
  <c r="AO3148" i="7"/>
  <c r="AP3148" i="7"/>
  <c r="AQ3148" i="7"/>
  <c r="AR3148" i="7"/>
  <c r="AS3148" i="7"/>
  <c r="AT3148" i="7"/>
  <c r="AU3148" i="7"/>
  <c r="AV3148" i="7"/>
  <c r="AG3149" i="7"/>
  <c r="AH3149" i="7"/>
  <c r="AI3149" i="7"/>
  <c r="AJ3149" i="7"/>
  <c r="AK3149" i="7"/>
  <c r="AL3149" i="7"/>
  <c r="AM3149" i="7"/>
  <c r="AN3149" i="7"/>
  <c r="AO3149" i="7"/>
  <c r="AP3149" i="7"/>
  <c r="AQ3149" i="7"/>
  <c r="AR3149" i="7"/>
  <c r="AS3149" i="7"/>
  <c r="AT3149" i="7"/>
  <c r="AU3149" i="7"/>
  <c r="AV3149" i="7"/>
  <c r="AG3150" i="7"/>
  <c r="AH3150" i="7"/>
  <c r="AI3150" i="7"/>
  <c r="AJ3150" i="7"/>
  <c r="AK3150" i="7"/>
  <c r="AL3150" i="7"/>
  <c r="AM3150" i="7"/>
  <c r="AN3150" i="7"/>
  <c r="AO3150" i="7"/>
  <c r="AP3150" i="7"/>
  <c r="AQ3150" i="7"/>
  <c r="AR3150" i="7"/>
  <c r="AS3150" i="7"/>
  <c r="AT3150" i="7"/>
  <c r="AU3150" i="7"/>
  <c r="AV3150" i="7"/>
  <c r="AG3151" i="7"/>
  <c r="AH3151" i="7"/>
  <c r="AI3151" i="7"/>
  <c r="AJ3151" i="7"/>
  <c r="AK3151" i="7"/>
  <c r="AL3151" i="7"/>
  <c r="AM3151" i="7"/>
  <c r="AN3151" i="7"/>
  <c r="AO3151" i="7"/>
  <c r="AP3151" i="7"/>
  <c r="AQ3151" i="7"/>
  <c r="AR3151" i="7"/>
  <c r="AS3151" i="7"/>
  <c r="AT3151" i="7"/>
  <c r="AU3151" i="7"/>
  <c r="AV3151" i="7"/>
  <c r="AI2" i="7"/>
  <c r="AJ2" i="7"/>
  <c r="AK2" i="7"/>
  <c r="AL2" i="7"/>
  <c r="AM2" i="7"/>
  <c r="AN2" i="7"/>
  <c r="AO2" i="7"/>
  <c r="AP2" i="7"/>
  <c r="AQ2" i="7"/>
  <c r="AR2" i="7"/>
  <c r="AS2" i="7"/>
  <c r="AT2" i="7"/>
  <c r="AU2" i="7"/>
  <c r="AV2" i="7"/>
  <c r="CD90" i="14" l="1"/>
  <c r="CC90" i="14"/>
  <c r="CB90" i="14"/>
  <c r="CA90" i="14"/>
  <c r="CD301" i="14"/>
  <c r="CC301" i="14"/>
  <c r="CB301" i="14"/>
  <c r="CA301" i="14"/>
  <c r="CD122" i="14"/>
  <c r="CC122" i="14"/>
  <c r="CB122" i="14"/>
  <c r="CA122" i="14"/>
  <c r="CD213" i="14"/>
  <c r="CC213" i="14"/>
  <c r="CB213" i="14"/>
  <c r="CA213" i="14"/>
  <c r="CD276" i="14"/>
  <c r="CC276" i="14"/>
  <c r="CB276" i="14"/>
  <c r="CA276" i="14"/>
  <c r="CD87" i="14"/>
  <c r="CC87" i="14"/>
  <c r="CB87" i="14"/>
  <c r="CA87" i="14"/>
  <c r="BY72" i="14"/>
  <c r="BT72" i="14"/>
  <c r="BU72" i="14" s="1"/>
  <c r="BR72" i="14"/>
  <c r="BW72" i="14" s="1"/>
  <c r="CD70" i="14"/>
  <c r="CC70" i="14"/>
  <c r="CB70" i="14"/>
  <c r="CA70" i="14"/>
  <c r="BY49" i="14"/>
  <c r="BT49" i="14"/>
  <c r="BU49" i="14" s="1"/>
  <c r="BR49" i="14"/>
  <c r="BW49" i="14" s="1"/>
  <c r="CD232" i="14"/>
  <c r="CC232" i="14"/>
  <c r="CB232" i="14"/>
  <c r="CA232" i="14"/>
  <c r="BT48" i="14"/>
  <c r="BU48" i="14" s="1"/>
  <c r="BR48" i="14"/>
  <c r="BW48" i="14" s="1"/>
  <c r="BY48" i="14"/>
  <c r="CD580" i="14"/>
  <c r="CC580" i="14"/>
  <c r="CB580" i="14"/>
  <c r="CA580" i="14"/>
  <c r="CD647" i="14"/>
  <c r="CC647" i="14"/>
  <c r="CB647" i="14"/>
  <c r="CA647" i="14"/>
  <c r="CD874" i="14"/>
  <c r="CC874" i="14"/>
  <c r="CB874" i="14"/>
  <c r="CA874" i="14"/>
  <c r="CD838" i="14"/>
  <c r="CC838" i="14"/>
  <c r="CB838" i="14"/>
  <c r="CA838" i="14"/>
  <c r="CD1072" i="14"/>
  <c r="CC1072" i="14"/>
  <c r="CB1072" i="14"/>
  <c r="CA1072" i="14"/>
  <c r="CD1273" i="14"/>
  <c r="CC1273" i="14"/>
  <c r="CA1273" i="14"/>
  <c r="CB1273" i="14"/>
  <c r="CC1601" i="14"/>
  <c r="CB1601" i="14"/>
  <c r="CA1601" i="14"/>
  <c r="CD1601" i="14"/>
  <c r="CC1971" i="14"/>
  <c r="CB1971" i="14"/>
  <c r="CA1971" i="14"/>
  <c r="CD1971" i="14"/>
  <c r="CD2131" i="14"/>
  <c r="CC2131" i="14"/>
  <c r="CA2131" i="14"/>
  <c r="CB2131" i="14"/>
  <c r="CA2521" i="14"/>
  <c r="CB2521" i="14"/>
  <c r="CC2521" i="14"/>
  <c r="CD2521" i="14"/>
  <c r="CC2945" i="14"/>
  <c r="CB2945" i="14"/>
  <c r="CD2945" i="14"/>
  <c r="CA2945" i="14"/>
  <c r="CC2974" i="14"/>
  <c r="CD2974" i="14"/>
  <c r="CB2974" i="14"/>
  <c r="CA2974" i="14"/>
  <c r="CB153" i="14"/>
  <c r="CA153" i="14"/>
  <c r="CD153" i="14"/>
  <c r="CC153" i="14"/>
  <c r="CA503" i="14"/>
  <c r="CD503" i="14"/>
  <c r="CC503" i="14"/>
  <c r="CB503" i="14"/>
  <c r="CD657" i="14"/>
  <c r="CC657" i="14"/>
  <c r="CB657" i="14"/>
  <c r="CA657" i="14"/>
  <c r="CD899" i="14"/>
  <c r="CC899" i="14"/>
  <c r="CB899" i="14"/>
  <c r="CA899" i="14"/>
  <c r="CD1054" i="14"/>
  <c r="CC1054" i="14"/>
  <c r="CB1054" i="14"/>
  <c r="CA1054" i="14"/>
  <c r="CC1081" i="14"/>
  <c r="CB1081" i="14"/>
  <c r="CA1081" i="14"/>
  <c r="CD1081" i="14"/>
  <c r="CD1609" i="14"/>
  <c r="CC1609" i="14"/>
  <c r="CB1609" i="14"/>
  <c r="CA1609" i="14"/>
  <c r="CC1783" i="14"/>
  <c r="CB1783" i="14"/>
  <c r="CA1783" i="14"/>
  <c r="CD1783" i="14"/>
  <c r="CB2293" i="14"/>
  <c r="CA2293" i="14"/>
  <c r="CC2293" i="14"/>
  <c r="CD2293" i="14"/>
  <c r="CD2596" i="14"/>
  <c r="CB2596" i="14"/>
  <c r="CC2596" i="14"/>
  <c r="CA2596" i="14"/>
  <c r="CD2909" i="14"/>
  <c r="CB2909" i="14"/>
  <c r="CA2909" i="14"/>
  <c r="CC2909" i="14"/>
  <c r="CA2850" i="14"/>
  <c r="CD2850" i="14"/>
  <c r="CC2850" i="14"/>
  <c r="CB2850" i="14"/>
  <c r="CC2935" i="14"/>
  <c r="CB2935" i="14"/>
  <c r="CA2935" i="14"/>
  <c r="CD2935" i="14"/>
  <c r="CD2978" i="14"/>
  <c r="CC2978" i="14"/>
  <c r="CB2978" i="14"/>
  <c r="CA2978" i="14"/>
  <c r="CD375" i="14"/>
  <c r="CC375" i="14"/>
  <c r="CB375" i="14"/>
  <c r="CA375" i="14"/>
  <c r="CD1002" i="14"/>
  <c r="CC1002" i="14"/>
  <c r="CB1002" i="14"/>
  <c r="CA1002" i="14"/>
  <c r="CD1228" i="14"/>
  <c r="CB1228" i="14"/>
  <c r="CA1228" i="14"/>
  <c r="CC1228" i="14"/>
  <c r="CD1803" i="14"/>
  <c r="CC1803" i="14"/>
  <c r="CB1803" i="14"/>
  <c r="CA1803" i="14"/>
  <c r="CD1849" i="14"/>
  <c r="CC1849" i="14"/>
  <c r="CB1849" i="14"/>
  <c r="CA1849" i="14"/>
  <c r="CD2448" i="14"/>
  <c r="CB2448" i="14"/>
  <c r="CA2448" i="14"/>
  <c r="CC2448" i="14"/>
  <c r="CD2933" i="14"/>
  <c r="CA2933" i="14"/>
  <c r="CC2933" i="14"/>
  <c r="CB2933" i="14"/>
  <c r="CD3111" i="14"/>
  <c r="CC3111" i="14"/>
  <c r="CB3111" i="14"/>
  <c r="CA3111" i="14"/>
  <c r="CD282" i="14"/>
  <c r="CC282" i="14"/>
  <c r="CB282" i="14"/>
  <c r="CA282" i="14"/>
  <c r="CC703" i="14"/>
  <c r="CB703" i="14"/>
  <c r="CA703" i="14"/>
  <c r="CD703" i="14"/>
  <c r="CD624" i="14"/>
  <c r="CB624" i="14"/>
  <c r="CA624" i="14"/>
  <c r="CC624" i="14"/>
  <c r="CD1044" i="14"/>
  <c r="CC1044" i="14"/>
  <c r="CB1044" i="14"/>
  <c r="CA1044" i="14"/>
  <c r="CA1122" i="14"/>
  <c r="CD1122" i="14"/>
  <c r="CC1122" i="14"/>
  <c r="CB1122" i="14"/>
  <c r="CD1489" i="14"/>
  <c r="CC1489" i="14"/>
  <c r="CA1489" i="14"/>
  <c r="CB1489" i="14"/>
  <c r="CD1628" i="14"/>
  <c r="CC1628" i="14"/>
  <c r="CB1628" i="14"/>
  <c r="CA1628" i="14"/>
  <c r="CD1528" i="14"/>
  <c r="CC1528" i="14"/>
  <c r="CA1528" i="14"/>
  <c r="CB1528" i="14"/>
  <c r="CD1755" i="14"/>
  <c r="CC1755" i="14"/>
  <c r="CB1755" i="14"/>
  <c r="CA1755" i="14"/>
  <c r="CD1820" i="14"/>
  <c r="CC1820" i="14"/>
  <c r="CB1820" i="14"/>
  <c r="CA1820" i="14"/>
  <c r="CD2053" i="14"/>
  <c r="CC2053" i="14"/>
  <c r="CB2053" i="14"/>
  <c r="CA2053" i="14"/>
  <c r="CD394" i="14"/>
  <c r="CC394" i="14"/>
  <c r="CB394" i="14"/>
  <c r="CA394" i="14"/>
  <c r="CD417" i="14"/>
  <c r="CC417" i="14"/>
  <c r="CB417" i="14"/>
  <c r="CA417" i="14"/>
  <c r="CD470" i="14"/>
  <c r="CC470" i="14"/>
  <c r="CB470" i="14"/>
  <c r="CA470" i="14"/>
  <c r="CD656" i="14"/>
  <c r="CB656" i="14"/>
  <c r="CA656" i="14"/>
  <c r="CC656" i="14"/>
  <c r="CD782" i="14"/>
  <c r="CC782" i="14"/>
  <c r="CB782" i="14"/>
  <c r="CA782" i="14"/>
  <c r="CD983" i="14"/>
  <c r="CC983" i="14"/>
  <c r="CB983" i="14"/>
  <c r="CA983" i="14"/>
  <c r="CB1329" i="14"/>
  <c r="CA1329" i="14"/>
  <c r="CD1329" i="14"/>
  <c r="CC1329" i="14"/>
  <c r="CC1879" i="14"/>
  <c r="CB1879" i="14"/>
  <c r="CD1879" i="14"/>
  <c r="CA1879" i="14"/>
  <c r="CD2164" i="14"/>
  <c r="CC2164" i="14"/>
  <c r="CB2164" i="14"/>
  <c r="CA2164" i="14"/>
  <c r="CA2337" i="14"/>
  <c r="CC2337" i="14"/>
  <c r="CB2337" i="14"/>
  <c r="CD2337" i="14"/>
  <c r="CD2687" i="14"/>
  <c r="CC2687" i="14"/>
  <c r="CB2687" i="14"/>
  <c r="CA2687" i="14"/>
  <c r="CA2849" i="14"/>
  <c r="CC2849" i="14"/>
  <c r="CD2849" i="14"/>
  <c r="CB2849" i="14"/>
  <c r="CD3034" i="14"/>
  <c r="CA3034" i="14"/>
  <c r="CC3034" i="14"/>
  <c r="CB3034" i="14"/>
  <c r="CA333" i="14"/>
  <c r="CD333" i="14"/>
  <c r="CC333" i="14"/>
  <c r="CB333" i="14"/>
  <c r="CD495" i="14"/>
  <c r="CC495" i="14"/>
  <c r="CB495" i="14"/>
  <c r="CA495" i="14"/>
  <c r="CD1024" i="14"/>
  <c r="CC1024" i="14"/>
  <c r="CB1024" i="14"/>
  <c r="CA1024" i="14"/>
  <c r="CD1019" i="14"/>
  <c r="CC1019" i="14"/>
  <c r="CB1019" i="14"/>
  <c r="CA1019" i="14"/>
  <c r="CD1069" i="14"/>
  <c r="CC1069" i="14"/>
  <c r="CB1069" i="14"/>
  <c r="CA1069" i="14"/>
  <c r="CD1107" i="14"/>
  <c r="CC1107" i="14"/>
  <c r="CA1107" i="14"/>
  <c r="CB1107" i="14"/>
  <c r="CD1540" i="14"/>
  <c r="CC1540" i="14"/>
  <c r="CB1540" i="14"/>
  <c r="CA1540" i="14"/>
  <c r="CD1900" i="14"/>
  <c r="CC1900" i="14"/>
  <c r="CB1900" i="14"/>
  <c r="CA1900" i="14"/>
  <c r="CD2357" i="14"/>
  <c r="CB2357" i="14"/>
  <c r="CA2357" i="14"/>
  <c r="CC2357" i="14"/>
  <c r="CA2635" i="14"/>
  <c r="CC2635" i="14"/>
  <c r="CD2635" i="14"/>
  <c r="CB2635" i="14"/>
  <c r="CD2801" i="14"/>
  <c r="CC2801" i="14"/>
  <c r="CB2801" i="14"/>
  <c r="CA2801" i="14"/>
  <c r="CD2901" i="14"/>
  <c r="CA2901" i="14"/>
  <c r="CB2901" i="14"/>
  <c r="CC2901" i="14"/>
  <c r="CC3032" i="14"/>
  <c r="CB3032" i="14"/>
  <c r="CD3032" i="14"/>
  <c r="CA3032" i="14"/>
  <c r="CC355" i="14"/>
  <c r="CB355" i="14"/>
  <c r="CA355" i="14"/>
  <c r="CD355" i="14"/>
  <c r="CD725" i="14"/>
  <c r="CC725" i="14"/>
  <c r="CB725" i="14"/>
  <c r="CA725" i="14"/>
  <c r="CD964" i="14"/>
  <c r="CC964" i="14"/>
  <c r="CB964" i="14"/>
  <c r="CA964" i="14"/>
  <c r="CD1338" i="14"/>
  <c r="CC1338" i="14"/>
  <c r="CB1338" i="14"/>
  <c r="CA1338" i="14"/>
  <c r="CD2151" i="14"/>
  <c r="CC2151" i="14"/>
  <c r="CB2151" i="14"/>
  <c r="CA2151" i="14"/>
  <c r="CD2581" i="14"/>
  <c r="CC2581" i="14"/>
  <c r="CB2581" i="14"/>
  <c r="CA2581" i="14"/>
  <c r="CB2587" i="14"/>
  <c r="CA2587" i="14"/>
  <c r="CD2587" i="14"/>
  <c r="CC2587" i="14"/>
  <c r="CD2780" i="14"/>
  <c r="CC2780" i="14"/>
  <c r="CA2780" i="14"/>
  <c r="CB2780" i="14"/>
  <c r="CC188" i="14"/>
  <c r="CB188" i="14"/>
  <c r="CA188" i="14"/>
  <c r="CD188" i="14"/>
  <c r="CD877" i="14"/>
  <c r="CC877" i="14"/>
  <c r="CB877" i="14"/>
  <c r="CA877" i="14"/>
  <c r="CD941" i="14"/>
  <c r="CC941" i="14"/>
  <c r="CB941" i="14"/>
  <c r="CA941" i="14"/>
  <c r="CD1209" i="14"/>
  <c r="CC1209" i="14"/>
  <c r="CB1209" i="14"/>
  <c r="CA1209" i="14"/>
  <c r="CD1802" i="14"/>
  <c r="CC1802" i="14"/>
  <c r="CB1802" i="14"/>
  <c r="CA1802" i="14"/>
  <c r="CA2087" i="14"/>
  <c r="CC2087" i="14"/>
  <c r="CB2087" i="14"/>
  <c r="CD2087" i="14"/>
  <c r="CD2371" i="14"/>
  <c r="CC2371" i="14"/>
  <c r="CB2371" i="14"/>
  <c r="CA2371" i="14"/>
  <c r="CD2701" i="14"/>
  <c r="CB2701" i="14"/>
  <c r="CA2701" i="14"/>
  <c r="CC2701" i="14"/>
  <c r="CC2698" i="14"/>
  <c r="CB2698" i="14"/>
  <c r="CA2698" i="14"/>
  <c r="CD2698" i="14"/>
  <c r="CD2968" i="14"/>
  <c r="CC2968" i="14"/>
  <c r="CB2968" i="14"/>
  <c r="CA2968" i="14"/>
  <c r="CD2996" i="14"/>
  <c r="CC2996" i="14"/>
  <c r="CB2996" i="14"/>
  <c r="CA2996" i="14"/>
  <c r="CD283" i="14"/>
  <c r="CC283" i="14"/>
  <c r="CB283" i="14"/>
  <c r="CA283" i="14"/>
  <c r="CD593" i="14"/>
  <c r="CC593" i="14"/>
  <c r="CB593" i="14"/>
  <c r="CA593" i="14"/>
  <c r="CD635" i="14"/>
  <c r="CC635" i="14"/>
  <c r="CB635" i="14"/>
  <c r="CA635" i="14"/>
  <c r="CD929" i="14"/>
  <c r="CC929" i="14"/>
  <c r="CB929" i="14"/>
  <c r="CA929" i="14"/>
  <c r="CA1342" i="14"/>
  <c r="CD1342" i="14"/>
  <c r="CC1342" i="14"/>
  <c r="CB1342" i="14"/>
  <c r="CD1410" i="14"/>
  <c r="CC1410" i="14"/>
  <c r="CB1410" i="14"/>
  <c r="CA1410" i="14"/>
  <c r="CD1525" i="14"/>
  <c r="CC1525" i="14"/>
  <c r="CB1525" i="14"/>
  <c r="CA1525" i="14"/>
  <c r="CD1914" i="14"/>
  <c r="CC1914" i="14"/>
  <c r="CA1914" i="14"/>
  <c r="CB1914" i="14"/>
  <c r="CC2281" i="14"/>
  <c r="CB2281" i="14"/>
  <c r="CA2281" i="14"/>
  <c r="CD2281" i="14"/>
  <c r="CB2340" i="14"/>
  <c r="CA2340" i="14"/>
  <c r="CC2340" i="14"/>
  <c r="CD2340" i="14"/>
  <c r="CD2543" i="14"/>
  <c r="CC2543" i="14"/>
  <c r="CB2543" i="14"/>
  <c r="CA2543" i="14"/>
  <c r="CD2660" i="14"/>
  <c r="CB2660" i="14"/>
  <c r="CC2660" i="14"/>
  <c r="CA2660" i="14"/>
  <c r="CA182" i="14"/>
  <c r="CD182" i="14"/>
  <c r="CC182" i="14"/>
  <c r="CB182" i="14"/>
  <c r="CD742" i="14"/>
  <c r="CC742" i="14"/>
  <c r="CB742" i="14"/>
  <c r="CA742" i="14"/>
  <c r="CD880" i="14"/>
  <c r="CC880" i="14"/>
  <c r="CB880" i="14"/>
  <c r="CA880" i="14"/>
  <c r="CD1022" i="14"/>
  <c r="CC1022" i="14"/>
  <c r="CB1022" i="14"/>
  <c r="CA1022" i="14"/>
  <c r="CC1220" i="14"/>
  <c r="CB1220" i="14"/>
  <c r="CA1220" i="14"/>
  <c r="CD1220" i="14"/>
  <c r="CD1490" i="14"/>
  <c r="CC1490" i="14"/>
  <c r="CB1490" i="14"/>
  <c r="CA1490" i="14"/>
  <c r="CD1599" i="14"/>
  <c r="CC1599" i="14"/>
  <c r="CB1599" i="14"/>
  <c r="CA1599" i="14"/>
  <c r="CB1796" i="14"/>
  <c r="CA1796" i="14"/>
  <c r="CC1796" i="14"/>
  <c r="CD1796" i="14"/>
  <c r="CD2052" i="14"/>
  <c r="CC2052" i="14"/>
  <c r="CB2052" i="14"/>
  <c r="CA2052" i="14"/>
  <c r="CD2304" i="14"/>
  <c r="CC2304" i="14"/>
  <c r="CB2304" i="14"/>
  <c r="CA2304" i="14"/>
  <c r="CD2454" i="14"/>
  <c r="CC2454" i="14"/>
  <c r="CB2454" i="14"/>
  <c r="CA2454" i="14"/>
  <c r="CD2368" i="14"/>
  <c r="CC2368" i="14"/>
  <c r="CB2368" i="14"/>
  <c r="CA2368" i="14"/>
  <c r="CA2489" i="14"/>
  <c r="CC2489" i="14"/>
  <c r="CD2489" i="14"/>
  <c r="CB2489" i="14"/>
  <c r="CC2631" i="14"/>
  <c r="CA2631" i="14"/>
  <c r="CB2631" i="14"/>
  <c r="CD2631" i="14"/>
  <c r="CC2923" i="14"/>
  <c r="CD2923" i="14"/>
  <c r="CB2923" i="14"/>
  <c r="CA2923" i="14"/>
  <c r="CD363" i="14"/>
  <c r="CC363" i="14"/>
  <c r="CB363" i="14"/>
  <c r="CA363" i="14"/>
  <c r="CD592" i="14"/>
  <c r="CC592" i="14"/>
  <c r="CB592" i="14"/>
  <c r="CA592" i="14"/>
  <c r="CD1036" i="14"/>
  <c r="CC1036" i="14"/>
  <c r="CB1036" i="14"/>
  <c r="CA1036" i="14"/>
  <c r="CD995" i="14"/>
  <c r="CC995" i="14"/>
  <c r="CB995" i="14"/>
  <c r="CA995" i="14"/>
  <c r="CC1231" i="14"/>
  <c r="CB1231" i="14"/>
  <c r="CA1231" i="14"/>
  <c r="CD1231" i="14"/>
  <c r="CD1507" i="14"/>
  <c r="CC1507" i="14"/>
  <c r="CB1507" i="14"/>
  <c r="CA1507" i="14"/>
  <c r="CD1859" i="14"/>
  <c r="CC1859" i="14"/>
  <c r="CB1859" i="14"/>
  <c r="CA1859" i="14"/>
  <c r="CD2001" i="14"/>
  <c r="CC2001" i="14"/>
  <c r="CB2001" i="14"/>
  <c r="CA2001" i="14"/>
  <c r="CD2183" i="14"/>
  <c r="CC2183" i="14"/>
  <c r="CB2183" i="14"/>
  <c r="CA2183" i="14"/>
  <c r="CD2347" i="14"/>
  <c r="CC2347" i="14"/>
  <c r="CB2347" i="14"/>
  <c r="CA2347" i="14"/>
  <c r="CD2576" i="14"/>
  <c r="CC2576" i="14"/>
  <c r="CB2576" i="14"/>
  <c r="CA2576" i="14"/>
  <c r="CB2786" i="14"/>
  <c r="CA2786" i="14"/>
  <c r="CD2786" i="14"/>
  <c r="CC2786" i="14"/>
  <c r="CD3033" i="14"/>
  <c r="CC3033" i="14"/>
  <c r="CB3033" i="14"/>
  <c r="CA3033" i="14"/>
  <c r="CD305" i="14"/>
  <c r="CC305" i="14"/>
  <c r="CA305" i="14"/>
  <c r="CB305" i="14"/>
  <c r="CD566" i="14"/>
  <c r="CC566" i="14"/>
  <c r="CB566" i="14"/>
  <c r="CA566" i="14"/>
  <c r="CD839" i="14"/>
  <c r="CC839" i="14"/>
  <c r="CB839" i="14"/>
  <c r="CA839" i="14"/>
  <c r="CD952" i="14"/>
  <c r="CC952" i="14"/>
  <c r="CB952" i="14"/>
  <c r="CA952" i="14"/>
  <c r="CD1277" i="14"/>
  <c r="CC1277" i="14"/>
  <c r="CB1277" i="14"/>
  <c r="CA1277" i="14"/>
  <c r="CD1330" i="14"/>
  <c r="CC1330" i="14"/>
  <c r="CB1330" i="14"/>
  <c r="CA1330" i="14"/>
  <c r="CD1397" i="14"/>
  <c r="CC1397" i="14"/>
  <c r="CB1397" i="14"/>
  <c r="CA1397" i="14"/>
  <c r="CD1673" i="14"/>
  <c r="CC1673" i="14"/>
  <c r="CB1673" i="14"/>
  <c r="CA1673" i="14"/>
  <c r="CD2019" i="14"/>
  <c r="CC2019" i="14"/>
  <c r="CB2019" i="14"/>
  <c r="CA2019" i="14"/>
  <c r="CD2286" i="14"/>
  <c r="CC2286" i="14"/>
  <c r="CB2286" i="14"/>
  <c r="CA2286" i="14"/>
  <c r="CB2372" i="14"/>
  <c r="CA2372" i="14"/>
  <c r="CD2372" i="14"/>
  <c r="CC2372" i="14"/>
  <c r="CC2532" i="14"/>
  <c r="CB2532" i="14"/>
  <c r="CD2532" i="14"/>
  <c r="CA2532" i="14"/>
  <c r="CD2723" i="14"/>
  <c r="CB2723" i="14"/>
  <c r="CA2723" i="14"/>
  <c r="CC2723" i="14"/>
  <c r="CD438" i="14"/>
  <c r="CC438" i="14"/>
  <c r="CB438" i="14"/>
  <c r="CA438" i="14"/>
  <c r="CD343" i="14"/>
  <c r="CC343" i="14"/>
  <c r="CB343" i="14"/>
  <c r="CA343" i="14"/>
  <c r="CD766" i="14"/>
  <c r="CB766" i="14"/>
  <c r="CA766" i="14"/>
  <c r="CC766" i="14"/>
  <c r="CD1179" i="14"/>
  <c r="CC1179" i="14"/>
  <c r="CB1179" i="14"/>
  <c r="CA1179" i="14"/>
  <c r="CB1709" i="14"/>
  <c r="CA1709" i="14"/>
  <c r="CD1709" i="14"/>
  <c r="CC1709" i="14"/>
  <c r="CD2035" i="14"/>
  <c r="CC2035" i="14"/>
  <c r="CB2035" i="14"/>
  <c r="CA2035" i="14"/>
  <c r="CC2158" i="14"/>
  <c r="CB2158" i="14"/>
  <c r="CA2158" i="14"/>
  <c r="CD2158" i="14"/>
  <c r="CD2624" i="14"/>
  <c r="CB2624" i="14"/>
  <c r="CA2624" i="14"/>
  <c r="CC2624" i="14"/>
  <c r="CD2692" i="14"/>
  <c r="CB2692" i="14"/>
  <c r="CC2692" i="14"/>
  <c r="CA2692" i="14"/>
  <c r="CD85" i="14"/>
  <c r="CC85" i="14"/>
  <c r="CB85" i="14"/>
  <c r="CA85" i="14"/>
  <c r="CB75" i="14"/>
  <c r="CA75" i="14"/>
  <c r="CD75" i="14"/>
  <c r="CC75" i="14"/>
  <c r="CD486" i="14"/>
  <c r="CC486" i="14"/>
  <c r="CB486" i="14"/>
  <c r="CA486" i="14"/>
  <c r="CC671" i="14"/>
  <c r="CB671" i="14"/>
  <c r="CA671" i="14"/>
  <c r="CD671" i="14"/>
  <c r="CD806" i="14"/>
  <c r="CC806" i="14"/>
  <c r="CB806" i="14"/>
  <c r="CA806" i="14"/>
  <c r="CD795" i="14"/>
  <c r="CC795" i="14"/>
  <c r="CB795" i="14"/>
  <c r="CA795" i="14"/>
  <c r="CD1178" i="14"/>
  <c r="CC1178" i="14"/>
  <c r="CB1178" i="14"/>
  <c r="CA1178" i="14"/>
  <c r="CD1421" i="14"/>
  <c r="CC1421" i="14"/>
  <c r="CB1421" i="14"/>
  <c r="CA1421" i="14"/>
  <c r="CD1638" i="14"/>
  <c r="CC1638" i="14"/>
  <c r="CB1638" i="14"/>
  <c r="CA1638" i="14"/>
  <c r="CD1915" i="14"/>
  <c r="CC1915" i="14"/>
  <c r="CB1915" i="14"/>
  <c r="CA1915" i="14"/>
  <c r="CD2308" i="14"/>
  <c r="CC2308" i="14"/>
  <c r="CA2308" i="14"/>
  <c r="CB2308" i="14"/>
  <c r="CD2328" i="14"/>
  <c r="CB2328" i="14"/>
  <c r="CC2328" i="14"/>
  <c r="CA2328" i="14"/>
  <c r="CC2816" i="14"/>
  <c r="CD2816" i="14"/>
  <c r="CB2816" i="14"/>
  <c r="CA2816" i="14"/>
  <c r="CD2848" i="14"/>
  <c r="CC2848" i="14"/>
  <c r="CB2848" i="14"/>
  <c r="CA2848" i="14"/>
  <c r="CB2932" i="14"/>
  <c r="CD2932" i="14"/>
  <c r="CC2932" i="14"/>
  <c r="CA2932" i="14"/>
  <c r="CD3131" i="14"/>
  <c r="CC3131" i="14"/>
  <c r="CB3131" i="14"/>
  <c r="CA3131" i="14"/>
  <c r="CD418" i="14"/>
  <c r="CC418" i="14"/>
  <c r="CB418" i="14"/>
  <c r="CA418" i="14"/>
  <c r="CD600" i="14"/>
  <c r="CC600" i="14"/>
  <c r="CB600" i="14"/>
  <c r="CA600" i="14"/>
  <c r="CD924" i="14"/>
  <c r="CC924" i="14"/>
  <c r="CB924" i="14"/>
  <c r="CA924" i="14"/>
  <c r="CD1548" i="14"/>
  <c r="CC1548" i="14"/>
  <c r="CB1548" i="14"/>
  <c r="CA1548" i="14"/>
  <c r="CD1871" i="14"/>
  <c r="CC1871" i="14"/>
  <c r="CB1871" i="14"/>
  <c r="CA1871" i="14"/>
  <c r="CB2531" i="14"/>
  <c r="CA2531" i="14"/>
  <c r="CD2531" i="14"/>
  <c r="CC2531" i="14"/>
  <c r="CB2904" i="14"/>
  <c r="CA2904" i="14"/>
  <c r="CD2904" i="14"/>
  <c r="CC2904" i="14"/>
  <c r="CD3046" i="14"/>
  <c r="CC3046" i="14"/>
  <c r="CB3046" i="14"/>
  <c r="CA3046" i="14"/>
  <c r="CD405" i="14"/>
  <c r="CC405" i="14"/>
  <c r="CB405" i="14"/>
  <c r="CA405" i="14"/>
  <c r="CB652" i="14"/>
  <c r="CA652" i="14"/>
  <c r="CD652" i="14"/>
  <c r="CC652" i="14"/>
  <c r="CA895" i="14"/>
  <c r="CD895" i="14"/>
  <c r="CB895" i="14"/>
  <c r="CC895" i="14"/>
  <c r="CB1173" i="14"/>
  <c r="CA1173" i="14"/>
  <c r="CD1173" i="14"/>
  <c r="CC1173" i="14"/>
  <c r="CD1206" i="14"/>
  <c r="CC1206" i="14"/>
  <c r="CB1206" i="14"/>
  <c r="CA1206" i="14"/>
  <c r="CD1407" i="14"/>
  <c r="CC1407" i="14"/>
  <c r="CB1407" i="14"/>
  <c r="CA1407" i="14"/>
  <c r="CD1682" i="14"/>
  <c r="CC1682" i="14"/>
  <c r="CB1682" i="14"/>
  <c r="CA1682" i="14"/>
  <c r="CD2066" i="14"/>
  <c r="CC2066" i="14"/>
  <c r="CB2066" i="14"/>
  <c r="CA2066" i="14"/>
  <c r="CA2876" i="14"/>
  <c r="CD2876" i="14"/>
  <c r="CC2876" i="14"/>
  <c r="CB2876" i="14"/>
  <c r="CC2847" i="14"/>
  <c r="CD2847" i="14"/>
  <c r="CA2847" i="14"/>
  <c r="CB2847" i="14"/>
  <c r="CC3080" i="14"/>
  <c r="CB3080" i="14"/>
  <c r="CD3080" i="14"/>
  <c r="CA3080" i="14"/>
  <c r="CD224" i="14"/>
  <c r="CC224" i="14"/>
  <c r="CB224" i="14"/>
  <c r="CA224" i="14"/>
  <c r="CD144" i="14"/>
  <c r="CC144" i="14"/>
  <c r="CB144" i="14"/>
  <c r="CA144" i="14"/>
  <c r="CD73" i="14"/>
  <c r="CC73" i="14"/>
  <c r="CB73" i="14"/>
  <c r="CA73" i="14"/>
  <c r="CD254" i="14"/>
  <c r="CC254" i="14"/>
  <c r="CB254" i="14"/>
  <c r="CA254" i="14"/>
  <c r="CD60" i="14"/>
  <c r="CC60" i="14"/>
  <c r="CB60" i="14"/>
  <c r="CA60" i="14"/>
  <c r="CD253" i="14"/>
  <c r="CC253" i="14"/>
  <c r="CB253" i="14"/>
  <c r="CA253" i="14"/>
  <c r="BY13" i="14"/>
  <c r="BT13" i="14"/>
  <c r="BU13" i="14" s="1"/>
  <c r="BR13" i="14"/>
  <c r="BW13" i="14" s="1"/>
  <c r="CD227" i="14"/>
  <c r="CC227" i="14"/>
  <c r="CB227" i="14"/>
  <c r="CA227" i="14"/>
  <c r="BY25" i="14"/>
  <c r="BT25" i="14"/>
  <c r="BU25" i="14" s="1"/>
  <c r="BR25" i="14"/>
  <c r="BW25" i="14" s="1"/>
  <c r="CD86" i="14"/>
  <c r="CC86" i="14"/>
  <c r="CB86" i="14"/>
  <c r="CA86" i="14"/>
  <c r="BY31" i="14"/>
  <c r="BT31" i="14"/>
  <c r="BU31" i="14" s="1"/>
  <c r="BR31" i="14"/>
  <c r="BW31" i="14" s="1"/>
  <c r="CD248" i="14"/>
  <c r="CC248" i="14"/>
  <c r="CB248" i="14"/>
  <c r="CA248" i="14"/>
  <c r="CA120" i="14"/>
  <c r="CD120" i="14"/>
  <c r="CC120" i="14"/>
  <c r="CB120" i="14"/>
  <c r="CD202" i="14"/>
  <c r="CC202" i="14"/>
  <c r="CB202" i="14"/>
  <c r="CA202" i="14"/>
  <c r="CD628" i="14"/>
  <c r="CC628" i="14"/>
  <c r="CB628" i="14"/>
  <c r="CA628" i="14"/>
  <c r="CD955" i="14"/>
  <c r="CC955" i="14"/>
  <c r="CB955" i="14"/>
  <c r="CA955" i="14"/>
  <c r="CD1319" i="14"/>
  <c r="CC1319" i="14"/>
  <c r="CB1319" i="14"/>
  <c r="CA1319" i="14"/>
  <c r="CD1384" i="14"/>
  <c r="CC1384" i="14"/>
  <c r="CB1384" i="14"/>
  <c r="CA1384" i="14"/>
  <c r="CD1622" i="14"/>
  <c r="CC1622" i="14"/>
  <c r="CB1622" i="14"/>
  <c r="CA1622" i="14"/>
  <c r="CD1694" i="14"/>
  <c r="CC1694" i="14"/>
  <c r="CB1694" i="14"/>
  <c r="CA1694" i="14"/>
  <c r="CB2026" i="14"/>
  <c r="CA2026" i="14"/>
  <c r="CD2026" i="14"/>
  <c r="CC2026" i="14"/>
  <c r="CC2266" i="14"/>
  <c r="CB2266" i="14"/>
  <c r="CA2266" i="14"/>
  <c r="CD2266" i="14"/>
  <c r="CC2297" i="14"/>
  <c r="CB2297" i="14"/>
  <c r="CD2297" i="14"/>
  <c r="CA2297" i="14"/>
  <c r="CD2426" i="14"/>
  <c r="CC2426" i="14"/>
  <c r="CB2426" i="14"/>
  <c r="CA2426" i="14"/>
  <c r="CB2853" i="14"/>
  <c r="CC2853" i="14"/>
  <c r="CA2853" i="14"/>
  <c r="CD2853" i="14"/>
  <c r="CD743" i="14"/>
  <c r="CC743" i="14"/>
  <c r="CB743" i="14"/>
  <c r="CA743" i="14"/>
  <c r="CD926" i="14"/>
  <c r="CC926" i="14"/>
  <c r="CB926" i="14"/>
  <c r="CA926" i="14"/>
  <c r="CD1245" i="14"/>
  <c r="CC1245" i="14"/>
  <c r="CB1245" i="14"/>
  <c r="CA1245" i="14"/>
  <c r="CD1224" i="14"/>
  <c r="CC1224" i="14"/>
  <c r="CB1224" i="14"/>
  <c r="CA1224" i="14"/>
  <c r="CD1703" i="14"/>
  <c r="CB1703" i="14"/>
  <c r="CC1703" i="14"/>
  <c r="CA1703" i="14"/>
  <c r="CB1725" i="14"/>
  <c r="CA1725" i="14"/>
  <c r="CD1725" i="14"/>
  <c r="CC1725" i="14"/>
  <c r="CD2046" i="14"/>
  <c r="CC2046" i="14"/>
  <c r="CB2046" i="14"/>
  <c r="CA2046" i="14"/>
  <c r="CD2247" i="14"/>
  <c r="CC2247" i="14"/>
  <c r="CB2247" i="14"/>
  <c r="CA2247" i="14"/>
  <c r="CD2542" i="14"/>
  <c r="CA2542" i="14"/>
  <c r="CC2542" i="14"/>
  <c r="CB2542" i="14"/>
  <c r="CD2765" i="14"/>
  <c r="CB2765" i="14"/>
  <c r="CC2765" i="14"/>
  <c r="CA2765" i="14"/>
  <c r="CC2740" i="14"/>
  <c r="CB2740" i="14"/>
  <c r="CA2740" i="14"/>
  <c r="CD2740" i="14"/>
  <c r="CC3059" i="14"/>
  <c r="CB3059" i="14"/>
  <c r="CA3059" i="14"/>
  <c r="CD3059" i="14"/>
  <c r="CD299" i="14"/>
  <c r="CC299" i="14"/>
  <c r="CB299" i="14"/>
  <c r="CA299" i="14"/>
  <c r="CD315" i="14"/>
  <c r="CC315" i="14"/>
  <c r="CB315" i="14"/>
  <c r="CA315" i="14"/>
  <c r="CA535" i="14"/>
  <c r="CD535" i="14"/>
  <c r="CC535" i="14"/>
  <c r="CB535" i="14"/>
  <c r="CD1060" i="14"/>
  <c r="CC1060" i="14"/>
  <c r="CB1060" i="14"/>
  <c r="CA1060" i="14"/>
  <c r="CD931" i="14"/>
  <c r="CC931" i="14"/>
  <c r="CB931" i="14"/>
  <c r="CA931" i="14"/>
  <c r="CD1124" i="14"/>
  <c r="CC1124" i="14"/>
  <c r="CB1124" i="14"/>
  <c r="CA1124" i="14"/>
  <c r="CC1450" i="14"/>
  <c r="CB1450" i="14"/>
  <c r="CA1450" i="14"/>
  <c r="CD1450" i="14"/>
  <c r="CC1633" i="14"/>
  <c r="CB1633" i="14"/>
  <c r="CA1633" i="14"/>
  <c r="CD1633" i="14"/>
  <c r="CD1758" i="14"/>
  <c r="CC1758" i="14"/>
  <c r="CA1758" i="14"/>
  <c r="CB1758" i="14"/>
  <c r="CB2057" i="14"/>
  <c r="CA2057" i="14"/>
  <c r="CD2057" i="14"/>
  <c r="CC2057" i="14"/>
  <c r="CC2254" i="14"/>
  <c r="CB2254" i="14"/>
  <c r="CA2254" i="14"/>
  <c r="CD2254" i="14"/>
  <c r="CA2484" i="14"/>
  <c r="CB2484" i="14"/>
  <c r="CC2484" i="14"/>
  <c r="CD2484" i="14"/>
  <c r="CC2495" i="14"/>
  <c r="CB2495" i="14"/>
  <c r="CA2495" i="14"/>
  <c r="CD2495" i="14"/>
  <c r="CD2677" i="14"/>
  <c r="CC2677" i="14"/>
  <c r="CA2677" i="14"/>
  <c r="CB2677" i="14"/>
  <c r="CD372" i="14"/>
  <c r="CC372" i="14"/>
  <c r="CB372" i="14"/>
  <c r="CA372" i="14"/>
  <c r="CB732" i="14"/>
  <c r="CA732" i="14"/>
  <c r="CD732" i="14"/>
  <c r="CC732" i="14"/>
  <c r="CD809" i="14"/>
  <c r="CC809" i="14"/>
  <c r="CB809" i="14"/>
  <c r="CA809" i="14"/>
  <c r="CD865" i="14"/>
  <c r="CC865" i="14"/>
  <c r="CB865" i="14"/>
  <c r="CA865" i="14"/>
  <c r="CD947" i="14"/>
  <c r="CC947" i="14"/>
  <c r="CB947" i="14"/>
  <c r="CA947" i="14"/>
  <c r="CD1318" i="14"/>
  <c r="CC1318" i="14"/>
  <c r="CB1318" i="14"/>
  <c r="CA1318" i="14"/>
  <c r="CC1370" i="14"/>
  <c r="CB1370" i="14"/>
  <c r="CA1370" i="14"/>
  <c r="CD1370" i="14"/>
  <c r="CD1567" i="14"/>
  <c r="CC1567" i="14"/>
  <c r="CB1567" i="14"/>
  <c r="CA1567" i="14"/>
  <c r="CD1785" i="14"/>
  <c r="CC1785" i="14"/>
  <c r="CB1785" i="14"/>
  <c r="CA1785" i="14"/>
  <c r="CD1886" i="14"/>
  <c r="CA1886" i="14"/>
  <c r="CC1886" i="14"/>
  <c r="CB1886" i="14"/>
  <c r="CD1957" i="14"/>
  <c r="CC1957" i="14"/>
  <c r="CB1957" i="14"/>
  <c r="CA1957" i="14"/>
  <c r="CD2228" i="14"/>
  <c r="CC2228" i="14"/>
  <c r="CB2228" i="14"/>
  <c r="CA2228" i="14"/>
  <c r="CD2680" i="14"/>
  <c r="CB2680" i="14"/>
  <c r="CA2680" i="14"/>
  <c r="CC2680" i="14"/>
  <c r="CC2865" i="14"/>
  <c r="CB2865" i="14"/>
  <c r="CA2865" i="14"/>
  <c r="CD2865" i="14"/>
  <c r="CD528" i="14"/>
  <c r="CC528" i="14"/>
  <c r="CB528" i="14"/>
  <c r="CA528" i="14"/>
  <c r="CD646" i="14"/>
  <c r="CC646" i="14"/>
  <c r="CB646" i="14"/>
  <c r="CA646" i="14"/>
  <c r="CD1037" i="14"/>
  <c r="CC1037" i="14"/>
  <c r="CB1037" i="14"/>
  <c r="CA1037" i="14"/>
  <c r="CD1175" i="14"/>
  <c r="CC1175" i="14"/>
  <c r="CB1175" i="14"/>
  <c r="CA1175" i="14"/>
  <c r="CD1405" i="14"/>
  <c r="CC1405" i="14"/>
  <c r="CB1405" i="14"/>
  <c r="CA1405" i="14"/>
  <c r="CB2090" i="14"/>
  <c r="CA2090" i="14"/>
  <c r="CD2090" i="14"/>
  <c r="CC2090" i="14"/>
  <c r="CC2298" i="14"/>
  <c r="CB2298" i="14"/>
  <c r="CA2298" i="14"/>
  <c r="CD2298" i="14"/>
  <c r="CD2378" i="14"/>
  <c r="CC2378" i="14"/>
  <c r="CB2378" i="14"/>
  <c r="CA2378" i="14"/>
  <c r="CB304" i="14"/>
  <c r="CA304" i="14"/>
  <c r="CD304" i="14"/>
  <c r="CC304" i="14"/>
  <c r="CD489" i="14"/>
  <c r="CC489" i="14"/>
  <c r="CB489" i="14"/>
  <c r="CA489" i="14"/>
  <c r="CD718" i="14"/>
  <c r="CC718" i="14"/>
  <c r="CB718" i="14"/>
  <c r="CA718" i="14"/>
  <c r="CD1251" i="14"/>
  <c r="CC1251" i="14"/>
  <c r="CB1251" i="14"/>
  <c r="CA1251" i="14"/>
  <c r="CC1247" i="14"/>
  <c r="CB1247" i="14"/>
  <c r="CA1247" i="14"/>
  <c r="CD1247" i="14"/>
  <c r="CD1478" i="14"/>
  <c r="CC1478" i="14"/>
  <c r="CB1478" i="14"/>
  <c r="CA1478" i="14"/>
  <c r="CB2261" i="14"/>
  <c r="CA2261" i="14"/>
  <c r="CD2261" i="14"/>
  <c r="CC2261" i="14"/>
  <c r="CD2189" i="14"/>
  <c r="CC2189" i="14"/>
  <c r="CB2189" i="14"/>
  <c r="CA2189" i="14"/>
  <c r="CB2326" i="14"/>
  <c r="CA2326" i="14"/>
  <c r="CC2326" i="14"/>
  <c r="CD2326" i="14"/>
  <c r="CD2763" i="14"/>
  <c r="CC2763" i="14"/>
  <c r="CB2763" i="14"/>
  <c r="CA2763" i="14"/>
  <c r="CD244" i="14"/>
  <c r="CC244" i="14"/>
  <c r="CB244" i="14"/>
  <c r="CA244" i="14"/>
  <c r="CD504" i="14"/>
  <c r="CC504" i="14"/>
  <c r="CB504" i="14"/>
  <c r="CA504" i="14"/>
  <c r="CD630" i="14"/>
  <c r="CC630" i="14"/>
  <c r="CB630" i="14"/>
  <c r="CA630" i="14"/>
  <c r="CD828" i="14"/>
  <c r="CC828" i="14"/>
  <c r="CA828" i="14"/>
  <c r="CB828" i="14"/>
  <c r="CB1042" i="14"/>
  <c r="CA1042" i="14"/>
  <c r="CD1042" i="14"/>
  <c r="CC1042" i="14"/>
  <c r="CD1198" i="14"/>
  <c r="CC1198" i="14"/>
  <c r="CB1198" i="14"/>
  <c r="CA1198" i="14"/>
  <c r="CD1403" i="14"/>
  <c r="CC1403" i="14"/>
  <c r="CB1403" i="14"/>
  <c r="CA1403" i="14"/>
  <c r="CD1494" i="14"/>
  <c r="CC1494" i="14"/>
  <c r="CB1494" i="14"/>
  <c r="CA1494" i="14"/>
  <c r="CC1519" i="14"/>
  <c r="CB1519" i="14"/>
  <c r="CA1519" i="14"/>
  <c r="CD1519" i="14"/>
  <c r="CA1690" i="14"/>
  <c r="CC1690" i="14"/>
  <c r="CD1690" i="14"/>
  <c r="CB1690" i="14"/>
  <c r="CD1765" i="14"/>
  <c r="CC1765" i="14"/>
  <c r="CB1765" i="14"/>
  <c r="CA1765" i="14"/>
  <c r="CC1907" i="14"/>
  <c r="CB1907" i="14"/>
  <c r="CA1907" i="14"/>
  <c r="CD1907" i="14"/>
  <c r="CC2102" i="14"/>
  <c r="CB2102" i="14"/>
  <c r="CD2102" i="14"/>
  <c r="CA2102" i="14"/>
  <c r="CA2429" i="14"/>
  <c r="CC2429" i="14"/>
  <c r="CD2429" i="14"/>
  <c r="CB2429" i="14"/>
  <c r="CD2808" i="14"/>
  <c r="CC2808" i="14"/>
  <c r="CB2808" i="14"/>
  <c r="CA2808" i="14"/>
  <c r="CC2934" i="14"/>
  <c r="CB2934" i="14"/>
  <c r="CD2934" i="14"/>
  <c r="CA2934" i="14"/>
  <c r="CC3094" i="14"/>
  <c r="CD3094" i="14"/>
  <c r="CB3094" i="14"/>
  <c r="CA3094" i="14"/>
  <c r="CA166" i="14"/>
  <c r="CD166" i="14"/>
  <c r="CC166" i="14"/>
  <c r="CB166" i="14"/>
  <c r="CD514" i="14"/>
  <c r="CC514" i="14"/>
  <c r="CB514" i="14"/>
  <c r="CA514" i="14"/>
  <c r="CD555" i="14"/>
  <c r="CC555" i="14"/>
  <c r="CB555" i="14"/>
  <c r="CA555" i="14"/>
  <c r="CD891" i="14"/>
  <c r="CC891" i="14"/>
  <c r="CB891" i="14"/>
  <c r="CA891" i="14"/>
  <c r="CD958" i="14"/>
  <c r="CC958" i="14"/>
  <c r="CB958" i="14"/>
  <c r="CA958" i="14"/>
  <c r="CD1724" i="14"/>
  <c r="CC1724" i="14"/>
  <c r="CB1724" i="14"/>
  <c r="CA1724" i="14"/>
  <c r="CD2004" i="14"/>
  <c r="CA2004" i="14"/>
  <c r="CB2004" i="14"/>
  <c r="CC2004" i="14"/>
  <c r="CD2384" i="14"/>
  <c r="CC2384" i="14"/>
  <c r="CB2384" i="14"/>
  <c r="CA2384" i="14"/>
  <c r="CA3097" i="14"/>
  <c r="CB3097" i="14"/>
  <c r="CD3097" i="14"/>
  <c r="CC3097" i="14"/>
  <c r="CD158" i="14"/>
  <c r="CC158" i="14"/>
  <c r="CB158" i="14"/>
  <c r="CA158" i="14"/>
  <c r="CD350" i="14"/>
  <c r="CC350" i="14"/>
  <c r="CB350" i="14"/>
  <c r="CA350" i="14"/>
  <c r="CD409" i="14"/>
  <c r="CC409" i="14"/>
  <c r="CB409" i="14"/>
  <c r="CA409" i="14"/>
  <c r="CC981" i="14"/>
  <c r="CB981" i="14"/>
  <c r="CA981" i="14"/>
  <c r="CD981" i="14"/>
  <c r="CB1281" i="14"/>
  <c r="CA1281" i="14"/>
  <c r="CD1281" i="14"/>
  <c r="CC1281" i="14"/>
  <c r="CD1440" i="14"/>
  <c r="CC1440" i="14"/>
  <c r="CB1440" i="14"/>
  <c r="CA1440" i="14"/>
  <c r="CC1513" i="14"/>
  <c r="CA1513" i="14"/>
  <c r="CD1513" i="14"/>
  <c r="CB1513" i="14"/>
  <c r="CD1716" i="14"/>
  <c r="CC1716" i="14"/>
  <c r="CA1716" i="14"/>
  <c r="CB1716" i="14"/>
  <c r="CD1792" i="14"/>
  <c r="CC1792" i="14"/>
  <c r="CB1792" i="14"/>
  <c r="CA1792" i="14"/>
  <c r="CD1952" i="14"/>
  <c r="CB1952" i="14"/>
  <c r="CA1952" i="14"/>
  <c r="CC1952" i="14"/>
  <c r="CD2022" i="14"/>
  <c r="CA2022" i="14"/>
  <c r="CC2022" i="14"/>
  <c r="CB2022" i="14"/>
  <c r="CD2269" i="14"/>
  <c r="CC2269" i="14"/>
  <c r="CB2269" i="14"/>
  <c r="CA2269" i="14"/>
  <c r="CC2685" i="14"/>
  <c r="CD2685" i="14"/>
  <c r="CB2685" i="14"/>
  <c r="CA2685" i="14"/>
  <c r="CA2806" i="14"/>
  <c r="CC2806" i="14"/>
  <c r="CD2806" i="14"/>
  <c r="CB2806" i="14"/>
  <c r="CB3116" i="14"/>
  <c r="CD3116" i="14"/>
  <c r="CC3116" i="14"/>
  <c r="CA3116" i="14"/>
  <c r="CD421" i="14"/>
  <c r="CC421" i="14"/>
  <c r="CB421" i="14"/>
  <c r="CA421" i="14"/>
  <c r="CD670" i="14"/>
  <c r="CC670" i="14"/>
  <c r="CB670" i="14"/>
  <c r="CA670" i="14"/>
  <c r="CD653" i="14"/>
  <c r="CC653" i="14"/>
  <c r="CA653" i="14"/>
  <c r="CB653" i="14"/>
  <c r="CD912" i="14"/>
  <c r="CC912" i="14"/>
  <c r="CB912" i="14"/>
  <c r="CA912" i="14"/>
  <c r="CD1085" i="14"/>
  <c r="CC1085" i="14"/>
  <c r="CB1085" i="14"/>
  <c r="CA1085" i="14"/>
  <c r="CD1168" i="14"/>
  <c r="CC1168" i="14"/>
  <c r="CB1168" i="14"/>
  <c r="CA1168" i="14"/>
  <c r="CD1237" i="14"/>
  <c r="CC1237" i="14"/>
  <c r="CB1237" i="14"/>
  <c r="CA1237" i="14"/>
  <c r="CC1434" i="14"/>
  <c r="CB1434" i="14"/>
  <c r="CA1434" i="14"/>
  <c r="CD1434" i="14"/>
  <c r="CA1722" i="14"/>
  <c r="CD1722" i="14"/>
  <c r="CC1722" i="14"/>
  <c r="CB1722" i="14"/>
  <c r="CD1768" i="14"/>
  <c r="CC1768" i="14"/>
  <c r="CB1768" i="14"/>
  <c r="CA1768" i="14"/>
  <c r="CD2030" i="14"/>
  <c r="CC2030" i="14"/>
  <c r="CB2030" i="14"/>
  <c r="CA2030" i="14"/>
  <c r="CD2129" i="14"/>
  <c r="CC2129" i="14"/>
  <c r="CB2129" i="14"/>
  <c r="CA2129" i="14"/>
  <c r="CD3002" i="14"/>
  <c r="CC3002" i="14"/>
  <c r="CB3002" i="14"/>
  <c r="CA3002" i="14"/>
  <c r="CD168" i="14"/>
  <c r="CC168" i="14"/>
  <c r="CB168" i="14"/>
  <c r="CA168" i="14"/>
  <c r="CC461" i="14"/>
  <c r="CB461" i="14"/>
  <c r="CA461" i="14"/>
  <c r="CD461" i="14"/>
  <c r="CC997" i="14"/>
  <c r="CB997" i="14"/>
  <c r="CA997" i="14"/>
  <c r="CD997" i="14"/>
  <c r="CD968" i="14"/>
  <c r="CC968" i="14"/>
  <c r="CB968" i="14"/>
  <c r="CA968" i="14"/>
  <c r="CA1547" i="14"/>
  <c r="CD1547" i="14"/>
  <c r="CB1547" i="14"/>
  <c r="CC1547" i="14"/>
  <c r="CC2029" i="14"/>
  <c r="CB2029" i="14"/>
  <c r="CA2029" i="14"/>
  <c r="CD2029" i="14"/>
  <c r="CD2176" i="14"/>
  <c r="CC2176" i="14"/>
  <c r="CB2176" i="14"/>
  <c r="CA2176" i="14"/>
  <c r="CA2418" i="14"/>
  <c r="CD2418" i="14"/>
  <c r="CC2418" i="14"/>
  <c r="CB2418" i="14"/>
  <c r="CB2525" i="14"/>
  <c r="CA2525" i="14"/>
  <c r="CC2525" i="14"/>
  <c r="CD2525" i="14"/>
  <c r="CC2812" i="14"/>
  <c r="CB2812" i="14"/>
  <c r="CD2812" i="14"/>
  <c r="CA2812" i="14"/>
  <c r="CA3129" i="14"/>
  <c r="CD3129" i="14"/>
  <c r="CC3129" i="14"/>
  <c r="CB3129" i="14"/>
  <c r="CA381" i="14"/>
  <c r="CD381" i="14"/>
  <c r="CC381" i="14"/>
  <c r="CB381" i="14"/>
  <c r="CB620" i="14"/>
  <c r="CA620" i="14"/>
  <c r="CD620" i="14"/>
  <c r="CC620" i="14"/>
  <c r="CD987" i="14"/>
  <c r="CC987" i="14"/>
  <c r="CB987" i="14"/>
  <c r="CA987" i="14"/>
  <c r="CD1308" i="14"/>
  <c r="CB1308" i="14"/>
  <c r="CA1308" i="14"/>
  <c r="CC1308" i="14"/>
  <c r="CD1527" i="14"/>
  <c r="CC1527" i="14"/>
  <c r="CB1527" i="14"/>
  <c r="CA1527" i="14"/>
  <c r="CD1817" i="14"/>
  <c r="CC1817" i="14"/>
  <c r="CB1817" i="14"/>
  <c r="CA1817" i="14"/>
  <c r="CD2517" i="14"/>
  <c r="CC2517" i="14"/>
  <c r="CB2517" i="14"/>
  <c r="CA2517" i="14"/>
  <c r="CD2914" i="14"/>
  <c r="CC2914" i="14"/>
  <c r="CA2914" i="14"/>
  <c r="CB2914" i="14"/>
  <c r="CC3145" i="14"/>
  <c r="CB3145" i="14"/>
  <c r="CA3145" i="14"/>
  <c r="CD3145" i="14"/>
  <c r="CD439" i="14"/>
  <c r="CC439" i="14"/>
  <c r="CB439" i="14"/>
  <c r="CA439" i="14"/>
  <c r="CD502" i="14"/>
  <c r="CC502" i="14"/>
  <c r="CB502" i="14"/>
  <c r="CA502" i="14"/>
  <c r="CD872" i="14"/>
  <c r="CC872" i="14"/>
  <c r="CB872" i="14"/>
  <c r="CA872" i="14"/>
  <c r="CD1286" i="14"/>
  <c r="CC1286" i="14"/>
  <c r="CB1286" i="14"/>
  <c r="CA1286" i="14"/>
  <c r="CC1311" i="14"/>
  <c r="CB1311" i="14"/>
  <c r="CA1311" i="14"/>
  <c r="CD1311" i="14"/>
  <c r="CD1575" i="14"/>
  <c r="CC1575" i="14"/>
  <c r="CB1575" i="14"/>
  <c r="CA1575" i="14"/>
  <c r="CD1963" i="14"/>
  <c r="CC1963" i="14"/>
  <c r="CB1963" i="14"/>
  <c r="CA1963" i="14"/>
  <c r="CD2291" i="14"/>
  <c r="CA2291" i="14"/>
  <c r="CB2291" i="14"/>
  <c r="CC2291" i="14"/>
  <c r="CD2330" i="14"/>
  <c r="CC2330" i="14"/>
  <c r="CB2330" i="14"/>
  <c r="CA2330" i="14"/>
  <c r="CD2593" i="14"/>
  <c r="CC2593" i="14"/>
  <c r="CA2593" i="14"/>
  <c r="CB2593" i="14"/>
  <c r="CD2793" i="14"/>
  <c r="CB2793" i="14"/>
  <c r="CA2793" i="14"/>
  <c r="CC2793" i="14"/>
  <c r="CD2894" i="14"/>
  <c r="CA2894" i="14"/>
  <c r="CB2894" i="14"/>
  <c r="CC2894" i="14"/>
  <c r="CD2892" i="14"/>
  <c r="CB2892" i="14"/>
  <c r="CA2892" i="14"/>
  <c r="CC2892" i="14"/>
  <c r="CA3055" i="14"/>
  <c r="CC3055" i="14"/>
  <c r="CB3055" i="14"/>
  <c r="CD3055" i="14"/>
  <c r="CD97" i="14"/>
  <c r="CC97" i="14"/>
  <c r="CB97" i="14"/>
  <c r="CA97" i="14"/>
  <c r="CB336" i="14"/>
  <c r="CA336" i="14"/>
  <c r="CD336" i="14"/>
  <c r="CC336" i="14"/>
  <c r="CD715" i="14"/>
  <c r="CC715" i="14"/>
  <c r="CB715" i="14"/>
  <c r="CA715" i="14"/>
  <c r="CD829" i="14"/>
  <c r="CC829" i="14"/>
  <c r="CB829" i="14"/>
  <c r="CA829" i="14"/>
  <c r="CD1108" i="14"/>
  <c r="CC1108" i="14"/>
  <c r="CB1108" i="14"/>
  <c r="CA1108" i="14"/>
  <c r="CD1271" i="14"/>
  <c r="CC1271" i="14"/>
  <c r="CB1271" i="14"/>
  <c r="CA1271" i="14"/>
  <c r="CD1408" i="14"/>
  <c r="CC1408" i="14"/>
  <c r="CB1408" i="14"/>
  <c r="CA1408" i="14"/>
  <c r="CC1696" i="14"/>
  <c r="CB1696" i="14"/>
  <c r="CA1696" i="14"/>
  <c r="CD1696" i="14"/>
  <c r="CD1928" i="14"/>
  <c r="CC1928" i="14"/>
  <c r="CB1928" i="14"/>
  <c r="CA1928" i="14"/>
  <c r="CA1964" i="14"/>
  <c r="CD1964" i="14"/>
  <c r="CC1964" i="14"/>
  <c r="CB1964" i="14"/>
  <c r="CD2204" i="14"/>
  <c r="CB2204" i="14"/>
  <c r="CC2204" i="14"/>
  <c r="CA2204" i="14"/>
  <c r="CB2139" i="14"/>
  <c r="CA2139" i="14"/>
  <c r="CD2139" i="14"/>
  <c r="CC2139" i="14"/>
  <c r="CC2622" i="14"/>
  <c r="CB2622" i="14"/>
  <c r="CD2622" i="14"/>
  <c r="CA2622" i="14"/>
  <c r="CD2688" i="14"/>
  <c r="CC2688" i="14"/>
  <c r="CB2688" i="14"/>
  <c r="CA2688" i="14"/>
  <c r="CD2730" i="14"/>
  <c r="CC2730" i="14"/>
  <c r="CA2730" i="14"/>
  <c r="CB2730" i="14"/>
  <c r="CC2959" i="14"/>
  <c r="CB2959" i="14"/>
  <c r="CA2959" i="14"/>
  <c r="CD2959" i="14"/>
  <c r="CD422" i="14"/>
  <c r="CC422" i="14"/>
  <c r="CB422" i="14"/>
  <c r="CA422" i="14"/>
  <c r="CD552" i="14"/>
  <c r="CC552" i="14"/>
  <c r="CB552" i="14"/>
  <c r="CA552" i="14"/>
  <c r="CD889" i="14"/>
  <c r="CC889" i="14"/>
  <c r="CB889" i="14"/>
  <c r="CA889" i="14"/>
  <c r="CB866" i="14"/>
  <c r="CA866" i="14"/>
  <c r="CC866" i="14"/>
  <c r="CD866" i="14"/>
  <c r="CA1294" i="14"/>
  <c r="CD1294" i="14"/>
  <c r="CC1294" i="14"/>
  <c r="CB1294" i="14"/>
  <c r="CD1868" i="14"/>
  <c r="CC1868" i="14"/>
  <c r="CB1868" i="14"/>
  <c r="CA1868" i="14"/>
  <c r="CB2010" i="14"/>
  <c r="CA2010" i="14"/>
  <c r="CD2010" i="14"/>
  <c r="CC2010" i="14"/>
  <c r="CD2737" i="14"/>
  <c r="CB2737" i="14"/>
  <c r="CA2737" i="14"/>
  <c r="CC2737" i="14"/>
  <c r="CD2803" i="14"/>
  <c r="CB2803" i="14"/>
  <c r="CC2803" i="14"/>
  <c r="CA2803" i="14"/>
  <c r="CA2866" i="14"/>
  <c r="CD2866" i="14"/>
  <c r="CC2866" i="14"/>
  <c r="CB2866" i="14"/>
  <c r="CA3124" i="14"/>
  <c r="CC3124" i="14"/>
  <c r="CB3124" i="14"/>
  <c r="CD3124" i="14"/>
  <c r="CD845" i="14"/>
  <c r="CC845" i="14"/>
  <c r="CB845" i="14"/>
  <c r="CA845" i="14"/>
  <c r="CA991" i="14"/>
  <c r="CD991" i="14"/>
  <c r="CC991" i="14"/>
  <c r="CB991" i="14"/>
  <c r="CD1290" i="14"/>
  <c r="CC1290" i="14"/>
  <c r="CB1290" i="14"/>
  <c r="CA1290" i="14"/>
  <c r="CD1710" i="14"/>
  <c r="CC1710" i="14"/>
  <c r="CB1710" i="14"/>
  <c r="CA1710" i="14"/>
  <c r="CD1804" i="14"/>
  <c r="CC1804" i="14"/>
  <c r="CB1804" i="14"/>
  <c r="CA1804" i="14"/>
  <c r="CD2194" i="14"/>
  <c r="CA2194" i="14"/>
  <c r="CC2194" i="14"/>
  <c r="CB2194" i="14"/>
  <c r="CC2116" i="14"/>
  <c r="CB2116" i="14"/>
  <c r="CA2116" i="14"/>
  <c r="CD2116" i="14"/>
  <c r="CB2421" i="14"/>
  <c r="CA2421" i="14"/>
  <c r="CC2421" i="14"/>
  <c r="CD2421" i="14"/>
  <c r="CD83" i="14"/>
  <c r="CC83" i="14"/>
  <c r="CB83" i="14"/>
  <c r="CA83" i="14"/>
  <c r="CA262" i="14"/>
  <c r="CD262" i="14"/>
  <c r="CC262" i="14"/>
  <c r="CB262" i="14"/>
  <c r="BY35" i="14"/>
  <c r="BT35" i="14"/>
  <c r="BU35" i="14" s="1"/>
  <c r="BR35" i="14"/>
  <c r="BW35" i="14" s="1"/>
  <c r="CD197" i="14"/>
  <c r="CC197" i="14"/>
  <c r="CB197" i="14"/>
  <c r="CA197" i="14"/>
  <c r="CD290" i="14"/>
  <c r="CC290" i="14"/>
  <c r="CB290" i="14"/>
  <c r="CA290" i="14"/>
  <c r="CD206" i="14"/>
  <c r="CC206" i="14"/>
  <c r="CB206" i="14"/>
  <c r="CA206" i="14"/>
  <c r="CC204" i="14"/>
  <c r="CB204" i="14"/>
  <c r="CA204" i="14"/>
  <c r="CD204" i="14"/>
  <c r="BY2" i="14"/>
  <c r="BT2" i="14"/>
  <c r="BU2" i="14" s="1"/>
  <c r="BR2" i="14"/>
  <c r="BW2" i="14" s="1"/>
  <c r="BY19" i="14"/>
  <c r="BT19" i="14"/>
  <c r="BU19" i="14" s="1"/>
  <c r="BR19" i="14"/>
  <c r="BW19" i="14" s="1"/>
  <c r="CD117" i="14"/>
  <c r="CC117" i="14"/>
  <c r="CB117" i="14"/>
  <c r="CA117" i="14"/>
  <c r="BY15" i="14"/>
  <c r="BT15" i="14"/>
  <c r="BU15" i="14" s="1"/>
  <c r="BR15" i="14"/>
  <c r="BW15" i="14" s="1"/>
  <c r="CD273" i="14"/>
  <c r="CC273" i="14"/>
  <c r="CB273" i="14"/>
  <c r="CA273" i="14"/>
  <c r="CD218" i="14"/>
  <c r="CC218" i="14"/>
  <c r="CB218" i="14"/>
  <c r="CA218" i="14"/>
  <c r="CD132" i="14"/>
  <c r="CC132" i="14"/>
  <c r="CB132" i="14"/>
  <c r="CA132" i="14"/>
  <c r="CD216" i="14"/>
  <c r="CC216" i="14"/>
  <c r="CB216" i="14"/>
  <c r="CA216" i="14"/>
  <c r="CD255" i="14"/>
  <c r="CC255" i="14"/>
  <c r="CB255" i="14"/>
  <c r="CA255" i="14"/>
  <c r="CD319" i="14"/>
  <c r="CC319" i="14"/>
  <c r="CB319" i="14"/>
  <c r="CA319" i="14"/>
  <c r="CD545" i="14"/>
  <c r="CC545" i="14"/>
  <c r="CB545" i="14"/>
  <c r="CA545" i="14"/>
  <c r="CD902" i="14"/>
  <c r="CC902" i="14"/>
  <c r="CB902" i="14"/>
  <c r="CA902" i="14"/>
  <c r="CD1102" i="14"/>
  <c r="CC1102" i="14"/>
  <c r="CB1102" i="14"/>
  <c r="CA1102" i="14"/>
  <c r="CD1505" i="14"/>
  <c r="CC1505" i="14"/>
  <c r="CA1505" i="14"/>
  <c r="CB1505" i="14"/>
  <c r="CD1663" i="14"/>
  <c r="CC1663" i="14"/>
  <c r="CB1663" i="14"/>
  <c r="CA1663" i="14"/>
  <c r="CD2202" i="14"/>
  <c r="CC2202" i="14"/>
  <c r="CB2202" i="14"/>
  <c r="CA2202" i="14"/>
  <c r="CA2274" i="14"/>
  <c r="CD2274" i="14"/>
  <c r="CB2274" i="14"/>
  <c r="CC2274" i="14"/>
  <c r="CA2630" i="14"/>
  <c r="CB2630" i="14"/>
  <c r="CC2630" i="14"/>
  <c r="CD2630" i="14"/>
  <c r="CD408" i="14"/>
  <c r="CC408" i="14"/>
  <c r="CB408" i="14"/>
  <c r="CA408" i="14"/>
  <c r="CD401" i="14"/>
  <c r="CC401" i="14"/>
  <c r="CB401" i="14"/>
  <c r="CA401" i="14"/>
  <c r="CB602" i="14"/>
  <c r="CA602" i="14"/>
  <c r="CD602" i="14"/>
  <c r="CC602" i="14"/>
  <c r="CA1380" i="14"/>
  <c r="CD1380" i="14"/>
  <c r="CB1380" i="14"/>
  <c r="CC1380" i="14"/>
  <c r="CD1705" i="14"/>
  <c r="CC1705" i="14"/>
  <c r="CB1705" i="14"/>
  <c r="CA1705" i="14"/>
  <c r="CD1662" i="14"/>
  <c r="CC1662" i="14"/>
  <c r="CB1662" i="14"/>
  <c r="CA1662" i="14"/>
  <c r="CD1862" i="14"/>
  <c r="CC1862" i="14"/>
  <c r="CB1862" i="14"/>
  <c r="CA1862" i="14"/>
  <c r="CB2113" i="14"/>
  <c r="CA2113" i="14"/>
  <c r="CC2113" i="14"/>
  <c r="CD2113" i="14"/>
  <c r="CB2442" i="14"/>
  <c r="CD2442" i="14"/>
  <c r="CC2442" i="14"/>
  <c r="CA2442" i="14"/>
  <c r="CC2548" i="14"/>
  <c r="CB2548" i="14"/>
  <c r="CD2548" i="14"/>
  <c r="CA2548" i="14"/>
  <c r="CA2732" i="14"/>
  <c r="CC2732" i="14"/>
  <c r="CB2732" i="14"/>
  <c r="CD2732" i="14"/>
  <c r="CC3026" i="14"/>
  <c r="CA3026" i="14"/>
  <c r="CD3026" i="14"/>
  <c r="CB3026" i="14"/>
  <c r="CD747" i="14"/>
  <c r="CC747" i="14"/>
  <c r="CB747" i="14"/>
  <c r="CA747" i="14"/>
  <c r="CD998" i="14"/>
  <c r="CC998" i="14"/>
  <c r="CB998" i="14"/>
  <c r="CA998" i="14"/>
  <c r="CC1208" i="14"/>
  <c r="CB1208" i="14"/>
  <c r="CA1208" i="14"/>
  <c r="CD1208" i="14"/>
  <c r="CD1280" i="14"/>
  <c r="CC1280" i="14"/>
  <c r="CB1280" i="14"/>
  <c r="CA1280" i="14"/>
  <c r="CD1539" i="14"/>
  <c r="CC1539" i="14"/>
  <c r="CB1539" i="14"/>
  <c r="CA1539" i="14"/>
  <c r="CB1951" i="14"/>
  <c r="CA1951" i="14"/>
  <c r="CD1951" i="14"/>
  <c r="CC1951" i="14"/>
  <c r="CD2285" i="14"/>
  <c r="CC2285" i="14"/>
  <c r="CB2285" i="14"/>
  <c r="CA2285" i="14"/>
  <c r="CC2605" i="14"/>
  <c r="CD2605" i="14"/>
  <c r="CB2605" i="14"/>
  <c r="CA2605" i="14"/>
  <c r="CD2864" i="14"/>
  <c r="CA2864" i="14"/>
  <c r="CC2864" i="14"/>
  <c r="CB2864" i="14"/>
  <c r="CB2915" i="14"/>
  <c r="CA2915" i="14"/>
  <c r="CD2915" i="14"/>
  <c r="CC2915" i="14"/>
  <c r="CD3151" i="14"/>
  <c r="CC3151" i="14"/>
  <c r="CB3151" i="14"/>
  <c r="CA3151" i="14"/>
  <c r="CD547" i="14"/>
  <c r="CC547" i="14"/>
  <c r="CB547" i="14"/>
  <c r="CA547" i="14"/>
  <c r="CD1120" i="14"/>
  <c r="CC1120" i="14"/>
  <c r="CB1120" i="14"/>
  <c r="CA1120" i="14"/>
  <c r="CD1158" i="14"/>
  <c r="CB1158" i="14"/>
  <c r="CA1158" i="14"/>
  <c r="CC1158" i="14"/>
  <c r="CB1345" i="14"/>
  <c r="CA1345" i="14"/>
  <c r="CD1345" i="14"/>
  <c r="CC1345" i="14"/>
  <c r="CD1464" i="14"/>
  <c r="CC1464" i="14"/>
  <c r="CB1464" i="14"/>
  <c r="CA1464" i="14"/>
  <c r="CD1404" i="14"/>
  <c r="CC1404" i="14"/>
  <c r="CB1404" i="14"/>
  <c r="CA1404" i="14"/>
  <c r="CA2152" i="14"/>
  <c r="CC2152" i="14"/>
  <c r="CB2152" i="14"/>
  <c r="CD2152" i="14"/>
  <c r="CC2313" i="14"/>
  <c r="CB2313" i="14"/>
  <c r="CA2313" i="14"/>
  <c r="CD2313" i="14"/>
  <c r="CA2505" i="14"/>
  <c r="CD2505" i="14"/>
  <c r="CC2505" i="14"/>
  <c r="CB2505" i="14"/>
  <c r="CD2747" i="14"/>
  <c r="CB2747" i="14"/>
  <c r="CA2747" i="14"/>
  <c r="CC2747" i="14"/>
  <c r="CD2796" i="14"/>
  <c r="CC2796" i="14"/>
  <c r="CB2796" i="14"/>
  <c r="CA2796" i="14"/>
  <c r="CB2883" i="14"/>
  <c r="CA2883" i="14"/>
  <c r="CD2883" i="14"/>
  <c r="CC2883" i="14"/>
  <c r="CD3029" i="14"/>
  <c r="CB3029" i="14"/>
  <c r="CA3029" i="14"/>
  <c r="CC3029" i="14"/>
  <c r="CD704" i="14"/>
  <c r="CC704" i="14"/>
  <c r="CB704" i="14"/>
  <c r="CA704" i="14"/>
  <c r="CD909" i="14"/>
  <c r="CC909" i="14"/>
  <c r="CB909" i="14"/>
  <c r="CA909" i="14"/>
  <c r="CD1095" i="14"/>
  <c r="CC1095" i="14"/>
  <c r="CB1095" i="14"/>
  <c r="CA1095" i="14"/>
  <c r="CD1346" i="14"/>
  <c r="CC1346" i="14"/>
  <c r="CB1346" i="14"/>
  <c r="CA1346" i="14"/>
  <c r="CD1292" i="14"/>
  <c r="CB1292" i="14"/>
  <c r="CA1292" i="14"/>
  <c r="CC1292" i="14"/>
  <c r="CC1735" i="14"/>
  <c r="CB1735" i="14"/>
  <c r="CA1735" i="14"/>
  <c r="CD1735" i="14"/>
  <c r="CD1902" i="14"/>
  <c r="CA1902" i="14"/>
  <c r="CC1902" i="14"/>
  <c r="CB1902" i="14"/>
  <c r="CD1962" i="14"/>
  <c r="CC1962" i="14"/>
  <c r="CB1962" i="14"/>
  <c r="CA1962" i="14"/>
  <c r="CC2403" i="14"/>
  <c r="CB2403" i="14"/>
  <c r="CA2403" i="14"/>
  <c r="CD2403" i="14"/>
  <c r="CD2503" i="14"/>
  <c r="CC2503" i="14"/>
  <c r="CA2503" i="14"/>
  <c r="CB2503" i="14"/>
  <c r="CD2926" i="14"/>
  <c r="CC2926" i="14"/>
  <c r="CB2926" i="14"/>
  <c r="CA2926" i="14"/>
  <c r="CD3083" i="14"/>
  <c r="CC3083" i="14"/>
  <c r="CA3083" i="14"/>
  <c r="CB3083" i="14"/>
  <c r="CD313" i="14"/>
  <c r="CC313" i="14"/>
  <c r="CB313" i="14"/>
  <c r="CA313" i="14"/>
  <c r="CD750" i="14"/>
  <c r="CC750" i="14"/>
  <c r="CB750" i="14"/>
  <c r="CA750" i="14"/>
  <c r="CD1063" i="14"/>
  <c r="CC1063" i="14"/>
  <c r="CB1063" i="14"/>
  <c r="CA1063" i="14"/>
  <c r="CA1674" i="14"/>
  <c r="CC1674" i="14"/>
  <c r="CD1674" i="14"/>
  <c r="CB1674" i="14"/>
  <c r="CD2063" i="14"/>
  <c r="CC2063" i="14"/>
  <c r="CB2063" i="14"/>
  <c r="CA2063" i="14"/>
  <c r="CC2380" i="14"/>
  <c r="CA2380" i="14"/>
  <c r="CB2380" i="14"/>
  <c r="CD2380" i="14"/>
  <c r="CD2572" i="14"/>
  <c r="CC2572" i="14"/>
  <c r="CB2572" i="14"/>
  <c r="CA2572" i="14"/>
  <c r="CC2973" i="14"/>
  <c r="CB2973" i="14"/>
  <c r="CD2973" i="14"/>
  <c r="CA2973" i="14"/>
  <c r="CD626" i="14"/>
  <c r="CC626" i="14"/>
  <c r="CB626" i="14"/>
  <c r="CA626" i="14"/>
  <c r="CD856" i="14"/>
  <c r="CC856" i="14"/>
  <c r="CB856" i="14"/>
  <c r="CA856" i="14"/>
  <c r="CD1211" i="14"/>
  <c r="CC1211" i="14"/>
  <c r="CB1211" i="14"/>
  <c r="CA1211" i="14"/>
  <c r="CD1101" i="14"/>
  <c r="CC1101" i="14"/>
  <c r="CB1101" i="14"/>
  <c r="CA1101" i="14"/>
  <c r="CC1366" i="14"/>
  <c r="CB1366" i="14"/>
  <c r="CA1366" i="14"/>
  <c r="CD1366" i="14"/>
  <c r="CD1610" i="14"/>
  <c r="CC1610" i="14"/>
  <c r="CB1610" i="14"/>
  <c r="CA1610" i="14"/>
  <c r="CD1935" i="14"/>
  <c r="CC1935" i="14"/>
  <c r="CB1935" i="14"/>
  <c r="CA1935" i="14"/>
  <c r="CC1955" i="14"/>
  <c r="CB1955" i="14"/>
  <c r="CA1955" i="14"/>
  <c r="CD1955" i="14"/>
  <c r="CD2162" i="14"/>
  <c r="CC2162" i="14"/>
  <c r="CB2162" i="14"/>
  <c r="CA2162" i="14"/>
  <c r="CD2299" i="14"/>
  <c r="CC2299" i="14"/>
  <c r="CB2299" i="14"/>
  <c r="CA2299" i="14"/>
  <c r="CD2846" i="14"/>
  <c r="CC2846" i="14"/>
  <c r="CB2846" i="14"/>
  <c r="CA2846" i="14"/>
  <c r="CD2760" i="14"/>
  <c r="CC2760" i="14"/>
  <c r="CB2760" i="14"/>
  <c r="CA2760" i="14"/>
  <c r="CD329" i="14"/>
  <c r="CC329" i="14"/>
  <c r="CB329" i="14"/>
  <c r="CA329" i="14"/>
  <c r="CD728" i="14"/>
  <c r="CC728" i="14"/>
  <c r="CB728" i="14"/>
  <c r="CA728" i="14"/>
  <c r="CD871" i="14"/>
  <c r="CC871" i="14"/>
  <c r="CB871" i="14"/>
  <c r="CA871" i="14"/>
  <c r="CD1559" i="14"/>
  <c r="CC1559" i="14"/>
  <c r="CB1559" i="14"/>
  <c r="CA1559" i="14"/>
  <c r="CB1967" i="14"/>
  <c r="CA1967" i="14"/>
  <c r="CD1967" i="14"/>
  <c r="CC1967" i="14"/>
  <c r="CD2240" i="14"/>
  <c r="CC2240" i="14"/>
  <c r="CB2240" i="14"/>
  <c r="CA2240" i="14"/>
  <c r="CC2392" i="14"/>
  <c r="CD2392" i="14"/>
  <c r="CB2392" i="14"/>
  <c r="CA2392" i="14"/>
  <c r="CC2480" i="14"/>
  <c r="CB2480" i="14"/>
  <c r="CA2480" i="14"/>
  <c r="CD2480" i="14"/>
  <c r="CD2650" i="14"/>
  <c r="CB2650" i="14"/>
  <c r="CC2650" i="14"/>
  <c r="CA2650" i="14"/>
  <c r="CA2783" i="14"/>
  <c r="CD2783" i="14"/>
  <c r="CC2783" i="14"/>
  <c r="CB2783" i="14"/>
  <c r="CC885" i="14"/>
  <c r="CB885" i="14"/>
  <c r="CA885" i="14"/>
  <c r="CD885" i="14"/>
  <c r="CD1099" i="14"/>
  <c r="CC1099" i="14"/>
  <c r="CB1099" i="14"/>
  <c r="CA1099" i="14"/>
  <c r="CD1325" i="14"/>
  <c r="CC1325" i="14"/>
  <c r="CB1325" i="14"/>
  <c r="CA1325" i="14"/>
  <c r="CC1751" i="14"/>
  <c r="CB1751" i="14"/>
  <c r="CA1751" i="14"/>
  <c r="CD1751" i="14"/>
  <c r="CD2246" i="14"/>
  <c r="CB2246" i="14"/>
  <c r="CC2246" i="14"/>
  <c r="CA2246" i="14"/>
  <c r="CD2441" i="14"/>
  <c r="CC2441" i="14"/>
  <c r="CB2441" i="14"/>
  <c r="CA2441" i="14"/>
  <c r="CC2550" i="14"/>
  <c r="CB2550" i="14"/>
  <c r="CA2550" i="14"/>
  <c r="CD2550" i="14"/>
  <c r="CA2767" i="14"/>
  <c r="CB2767" i="14"/>
  <c r="CD2767" i="14"/>
  <c r="CC2767" i="14"/>
  <c r="CA3048" i="14"/>
  <c r="CC3048" i="14"/>
  <c r="CD3048" i="14"/>
  <c r="CB3048" i="14"/>
  <c r="CC3113" i="14"/>
  <c r="CB3113" i="14"/>
  <c r="CD3113" i="14"/>
  <c r="CA3113" i="14"/>
  <c r="CD440" i="14"/>
  <c r="CC440" i="14"/>
  <c r="CB440" i="14"/>
  <c r="CA440" i="14"/>
  <c r="CD369" i="14"/>
  <c r="CC369" i="14"/>
  <c r="CB369" i="14"/>
  <c r="CA369" i="14"/>
  <c r="CB586" i="14"/>
  <c r="CA586" i="14"/>
  <c r="CD586" i="14"/>
  <c r="CC586" i="14"/>
  <c r="CC949" i="14"/>
  <c r="CB949" i="14"/>
  <c r="CA949" i="14"/>
  <c r="CD949" i="14"/>
  <c r="CD1078" i="14"/>
  <c r="CB1078" i="14"/>
  <c r="CA1078" i="14"/>
  <c r="CC1078" i="14"/>
  <c r="CD1337" i="14"/>
  <c r="CC1337" i="14"/>
  <c r="CA1337" i="14"/>
  <c r="CB1337" i="14"/>
  <c r="CD1883" i="14"/>
  <c r="CC1883" i="14"/>
  <c r="CB1883" i="14"/>
  <c r="CA1883" i="14"/>
  <c r="CD2245" i="14"/>
  <c r="CC2245" i="14"/>
  <c r="CB2245" i="14"/>
  <c r="CA2245" i="14"/>
  <c r="CA2614" i="14"/>
  <c r="CD2614" i="14"/>
  <c r="CC2614" i="14"/>
  <c r="CB2614" i="14"/>
  <c r="CD2753" i="14"/>
  <c r="CC2753" i="14"/>
  <c r="CB2753" i="14"/>
  <c r="CA2753" i="14"/>
  <c r="CC2919" i="14"/>
  <c r="CD2919" i="14"/>
  <c r="CA2919" i="14"/>
  <c r="CB2919" i="14"/>
  <c r="CC3087" i="14"/>
  <c r="CD3087" i="14"/>
  <c r="CB3087" i="14"/>
  <c r="CA3087" i="14"/>
  <c r="CD430" i="14"/>
  <c r="CC430" i="14"/>
  <c r="CB430" i="14"/>
  <c r="CA430" i="14"/>
  <c r="CD442" i="14"/>
  <c r="CC442" i="14"/>
  <c r="CB442" i="14"/>
  <c r="CA442" i="14"/>
  <c r="CD662" i="14"/>
  <c r="CC662" i="14"/>
  <c r="CB662" i="14"/>
  <c r="CA662" i="14"/>
  <c r="CD1118" i="14"/>
  <c r="CC1118" i="14"/>
  <c r="CB1118" i="14"/>
  <c r="CA1118" i="14"/>
  <c r="CD1608" i="14"/>
  <c r="CC1608" i="14"/>
  <c r="CA1608" i="14"/>
  <c r="CB1608" i="14"/>
  <c r="CC1807" i="14"/>
  <c r="CA1807" i="14"/>
  <c r="CD1807" i="14"/>
  <c r="CB1807" i="14"/>
  <c r="CD1830" i="14"/>
  <c r="CC1830" i="14"/>
  <c r="CB1830" i="14"/>
  <c r="CA1830" i="14"/>
  <c r="CD2014" i="14"/>
  <c r="CC2014" i="14"/>
  <c r="CB2014" i="14"/>
  <c r="CA2014" i="14"/>
  <c r="CD2124" i="14"/>
  <c r="CB2124" i="14"/>
  <c r="CA2124" i="14"/>
  <c r="CC2124" i="14"/>
  <c r="CD2905" i="14"/>
  <c r="CC2905" i="14"/>
  <c r="CA2905" i="14"/>
  <c r="CB2905" i="14"/>
  <c r="CD3088" i="14"/>
  <c r="CC3088" i="14"/>
  <c r="CB3088" i="14"/>
  <c r="CA3088" i="14"/>
  <c r="CD598" i="14"/>
  <c r="CC598" i="14"/>
  <c r="CB598" i="14"/>
  <c r="CA598" i="14"/>
  <c r="CC627" i="14"/>
  <c r="CB627" i="14"/>
  <c r="CA627" i="14"/>
  <c r="CD627" i="14"/>
  <c r="CD804" i="14"/>
  <c r="CC804" i="14"/>
  <c r="CB804" i="14"/>
  <c r="CA804" i="14"/>
  <c r="CD1167" i="14"/>
  <c r="CC1167" i="14"/>
  <c r="CB1167" i="14"/>
  <c r="CA1167" i="14"/>
  <c r="CD1454" i="14"/>
  <c r="CC1454" i="14"/>
  <c r="CB1454" i="14"/>
  <c r="CA1454" i="14"/>
  <c r="CD1623" i="14"/>
  <c r="CC1623" i="14"/>
  <c r="CB1623" i="14"/>
  <c r="CA1623" i="14"/>
  <c r="CD1738" i="14"/>
  <c r="CC1738" i="14"/>
  <c r="CB1738" i="14"/>
  <c r="CA1738" i="14"/>
  <c r="CD2065" i="14"/>
  <c r="CC2065" i="14"/>
  <c r="CB2065" i="14"/>
  <c r="CA2065" i="14"/>
  <c r="CA2136" i="14"/>
  <c r="CD2136" i="14"/>
  <c r="CC2136" i="14"/>
  <c r="CB2136" i="14"/>
  <c r="CD2446" i="14"/>
  <c r="CC2446" i="14"/>
  <c r="CB2446" i="14"/>
  <c r="CA2446" i="14"/>
  <c r="CA3030" i="14"/>
  <c r="CC3030" i="14"/>
  <c r="CB3030" i="14"/>
  <c r="CD3030" i="14"/>
  <c r="CC623" i="14"/>
  <c r="CB623" i="14"/>
  <c r="CA623" i="14"/>
  <c r="CD623" i="14"/>
  <c r="CD1031" i="14"/>
  <c r="CC1031" i="14"/>
  <c r="CB1031" i="14"/>
  <c r="CA1031" i="14"/>
  <c r="CC1498" i="14"/>
  <c r="CB1498" i="14"/>
  <c r="CA1498" i="14"/>
  <c r="CD1498" i="14"/>
  <c r="CD1821" i="14"/>
  <c r="CC1821" i="14"/>
  <c r="CB1821" i="14"/>
  <c r="CA1821" i="14"/>
  <c r="CD2033" i="14"/>
  <c r="CC2033" i="14"/>
  <c r="CB2033" i="14"/>
  <c r="CA2033" i="14"/>
  <c r="CD2050" i="14"/>
  <c r="CC2050" i="14"/>
  <c r="CB2050" i="14"/>
  <c r="CA2050" i="14"/>
  <c r="CC2239" i="14"/>
  <c r="CD2239" i="14"/>
  <c r="CB2239" i="14"/>
  <c r="CA2239" i="14"/>
  <c r="CC2201" i="14"/>
  <c r="CA2201" i="14"/>
  <c r="CB2201" i="14"/>
  <c r="CD2201" i="14"/>
  <c r="CC2621" i="14"/>
  <c r="CA2621" i="14"/>
  <c r="CD2621" i="14"/>
  <c r="CB2621" i="14"/>
  <c r="CD2749" i="14"/>
  <c r="CB2749" i="14"/>
  <c r="CA2749" i="14"/>
  <c r="CC2749" i="14"/>
  <c r="CD3065" i="14"/>
  <c r="CC3065" i="14"/>
  <c r="CB3065" i="14"/>
  <c r="CA3065" i="14"/>
  <c r="CD3106" i="14"/>
  <c r="CB3106" i="14"/>
  <c r="CA3106" i="14"/>
  <c r="CC3106" i="14"/>
  <c r="CC142" i="14"/>
  <c r="CB142" i="14"/>
  <c r="CA142" i="14"/>
  <c r="CD142" i="14"/>
  <c r="CD428" i="14"/>
  <c r="CC428" i="14"/>
  <c r="CB428" i="14"/>
  <c r="CA428" i="14"/>
  <c r="CD508" i="14"/>
  <c r="CC508" i="14"/>
  <c r="CB508" i="14"/>
  <c r="CA508" i="14"/>
  <c r="CD923" i="14"/>
  <c r="CC923" i="14"/>
  <c r="CB923" i="14"/>
  <c r="CA923" i="14"/>
  <c r="CD1117" i="14"/>
  <c r="CC1117" i="14"/>
  <c r="CB1117" i="14"/>
  <c r="CA1117" i="14"/>
  <c r="CC1176" i="14"/>
  <c r="CB1176" i="14"/>
  <c r="CA1176" i="14"/>
  <c r="CD1176" i="14"/>
  <c r="CD1395" i="14"/>
  <c r="CC1395" i="14"/>
  <c r="CB1395" i="14"/>
  <c r="CA1395" i="14"/>
  <c r="CB1534" i="14"/>
  <c r="CA1534" i="14"/>
  <c r="CC1534" i="14"/>
  <c r="CD1534" i="14"/>
  <c r="CB1993" i="14"/>
  <c r="CA1993" i="14"/>
  <c r="CD1993" i="14"/>
  <c r="CC1993" i="14"/>
  <c r="CD2068" i="14"/>
  <c r="CC2068" i="14"/>
  <c r="CB2068" i="14"/>
  <c r="CA2068" i="14"/>
  <c r="CA2413" i="14"/>
  <c r="CD2413" i="14"/>
  <c r="CB2413" i="14"/>
  <c r="CC2413" i="14"/>
  <c r="CB185" i="14"/>
  <c r="CA185" i="14"/>
  <c r="CD185" i="14"/>
  <c r="CC185" i="14"/>
  <c r="CD765" i="14"/>
  <c r="CC765" i="14"/>
  <c r="CB765" i="14"/>
  <c r="CA765" i="14"/>
  <c r="CD1354" i="14"/>
  <c r="CC1354" i="14"/>
  <c r="CB1354" i="14"/>
  <c r="CA1354" i="14"/>
  <c r="CD1438" i="14"/>
  <c r="CC1438" i="14"/>
  <c r="CB1438" i="14"/>
  <c r="CA1438" i="14"/>
  <c r="CD1381" i="14"/>
  <c r="CC1381" i="14"/>
  <c r="CB1381" i="14"/>
  <c r="CA1381" i="14"/>
  <c r="CD1369" i="14"/>
  <c r="CC1369" i="14"/>
  <c r="CB1369" i="14"/>
  <c r="CA1369" i="14"/>
  <c r="CD1647" i="14"/>
  <c r="CC1647" i="14"/>
  <c r="CB1647" i="14"/>
  <c r="CA1647" i="14"/>
  <c r="CD1721" i="14"/>
  <c r="CC1721" i="14"/>
  <c r="CB1721" i="14"/>
  <c r="CA1721" i="14"/>
  <c r="CD1867" i="14"/>
  <c r="CC1867" i="14"/>
  <c r="CB1867" i="14"/>
  <c r="CA1867" i="14"/>
  <c r="CC1891" i="14"/>
  <c r="CB1891" i="14"/>
  <c r="CA1891" i="14"/>
  <c r="CD1891" i="14"/>
  <c r="CD2275" i="14"/>
  <c r="CA2275" i="14"/>
  <c r="CC2275" i="14"/>
  <c r="CB2275" i="14"/>
  <c r="CD2463" i="14"/>
  <c r="CC2463" i="14"/>
  <c r="CA2463" i="14"/>
  <c r="CB2463" i="14"/>
  <c r="CA2662" i="14"/>
  <c r="CD2662" i="14"/>
  <c r="CC2662" i="14"/>
  <c r="CB2662" i="14"/>
  <c r="CD2834" i="14"/>
  <c r="CC2834" i="14"/>
  <c r="CB2834" i="14"/>
  <c r="CA2834" i="14"/>
  <c r="CC2995" i="14"/>
  <c r="CD2995" i="14"/>
  <c r="CA2995" i="14"/>
  <c r="CB2995" i="14"/>
  <c r="CC3100" i="14"/>
  <c r="CB3100" i="14"/>
  <c r="CA3100" i="14"/>
  <c r="CD3100" i="14"/>
  <c r="CD437" i="14"/>
  <c r="CC437" i="14"/>
  <c r="CB437" i="14"/>
  <c r="CA437" i="14"/>
  <c r="CD494" i="14"/>
  <c r="CC494" i="14"/>
  <c r="CB494" i="14"/>
  <c r="CA494" i="14"/>
  <c r="CC763" i="14"/>
  <c r="CA763" i="14"/>
  <c r="CD763" i="14"/>
  <c r="CB763" i="14"/>
  <c r="CD974" i="14"/>
  <c r="CC974" i="14"/>
  <c r="CB974" i="14"/>
  <c r="CA974" i="14"/>
  <c r="CD1315" i="14"/>
  <c r="CC1315" i="14"/>
  <c r="CB1315" i="14"/>
  <c r="CA1315" i="14"/>
  <c r="CD1426" i="14"/>
  <c r="CC1426" i="14"/>
  <c r="CB1426" i="14"/>
  <c r="CA1426" i="14"/>
  <c r="CB1764" i="14"/>
  <c r="CA1764" i="14"/>
  <c r="CC1764" i="14"/>
  <c r="CD1764" i="14"/>
  <c r="CD1956" i="14"/>
  <c r="CC1956" i="14"/>
  <c r="CB1956" i="14"/>
  <c r="CA1956" i="14"/>
  <c r="CB2058" i="14"/>
  <c r="CA2058" i="14"/>
  <c r="CD2058" i="14"/>
  <c r="CC2058" i="14"/>
  <c r="CD2367" i="14"/>
  <c r="CB2367" i="14"/>
  <c r="CA2367" i="14"/>
  <c r="CC2367" i="14"/>
  <c r="CD2640" i="14"/>
  <c r="CB2640" i="14"/>
  <c r="CA2640" i="14"/>
  <c r="CC2640" i="14"/>
  <c r="CD2690" i="14"/>
  <c r="CC2690" i="14"/>
  <c r="CB2690" i="14"/>
  <c r="CA2690" i="14"/>
  <c r="CD2830" i="14"/>
  <c r="CC2830" i="14"/>
  <c r="CB2830" i="14"/>
  <c r="CA2830" i="14"/>
  <c r="CC2969" i="14"/>
  <c r="CB2969" i="14"/>
  <c r="CA2969" i="14"/>
  <c r="CD2969" i="14"/>
  <c r="CD302" i="14"/>
  <c r="CC302" i="14"/>
  <c r="CB302" i="14"/>
  <c r="CA302" i="14"/>
  <c r="BY4" i="14"/>
  <c r="BT4" i="14"/>
  <c r="BU4" i="14" s="1"/>
  <c r="BR4" i="14"/>
  <c r="BW4" i="14" s="1"/>
  <c r="CD192" i="14"/>
  <c r="CC192" i="14"/>
  <c r="CB192" i="14"/>
  <c r="CA192" i="14"/>
  <c r="CD57" i="14"/>
  <c r="CC57" i="14"/>
  <c r="CB57" i="14"/>
  <c r="CA57" i="14"/>
  <c r="CD270" i="14"/>
  <c r="CC270" i="14"/>
  <c r="CB270" i="14"/>
  <c r="CA270" i="14"/>
  <c r="CD76" i="14"/>
  <c r="CC76" i="14"/>
  <c r="CB76" i="14"/>
  <c r="CA76" i="14"/>
  <c r="CD303" i="14"/>
  <c r="CC303" i="14"/>
  <c r="CB303" i="14"/>
  <c r="CA303" i="14"/>
  <c r="CD92" i="14"/>
  <c r="CC92" i="14"/>
  <c r="CB92" i="14"/>
  <c r="CA92" i="14"/>
  <c r="CD221" i="14"/>
  <c r="CC221" i="14"/>
  <c r="CB221" i="14"/>
  <c r="CA221" i="14"/>
  <c r="CD137" i="14"/>
  <c r="CC137" i="14"/>
  <c r="CB137" i="14"/>
  <c r="CA137" i="14"/>
  <c r="CD129" i="14"/>
  <c r="CC129" i="14"/>
  <c r="CB129" i="14"/>
  <c r="CA129" i="14"/>
  <c r="BY10" i="14"/>
  <c r="BT10" i="14"/>
  <c r="BU10" i="14" s="1"/>
  <c r="BR10" i="14"/>
  <c r="BW10" i="14" s="1"/>
  <c r="CD195" i="14"/>
  <c r="CC195" i="14"/>
  <c r="CB195" i="14"/>
  <c r="CA195" i="14"/>
  <c r="BY6" i="14"/>
  <c r="BT6" i="14"/>
  <c r="BU6" i="14" s="1"/>
  <c r="BR6" i="14"/>
  <c r="BW6" i="14" s="1"/>
  <c r="CD234" i="14"/>
  <c r="CC234" i="14"/>
  <c r="CB234" i="14"/>
  <c r="CA234" i="14"/>
  <c r="CD134" i="14"/>
  <c r="CC134" i="14"/>
  <c r="CB134" i="14"/>
  <c r="CA134" i="14"/>
  <c r="CD63" i="14"/>
  <c r="CC63" i="14"/>
  <c r="CB63" i="14"/>
  <c r="CA63" i="14"/>
  <c r="CD58" i="14"/>
  <c r="CC58" i="14"/>
  <c r="CB58" i="14"/>
  <c r="CA58" i="14"/>
  <c r="CD411" i="14"/>
  <c r="CC411" i="14"/>
  <c r="CB411" i="14"/>
  <c r="CA411" i="14"/>
  <c r="CD596" i="14"/>
  <c r="CC596" i="14"/>
  <c r="CB596" i="14"/>
  <c r="CA596" i="14"/>
  <c r="CD736" i="14"/>
  <c r="CC736" i="14"/>
  <c r="CB736" i="14"/>
  <c r="CA736" i="14"/>
  <c r="CD939" i="14"/>
  <c r="CC939" i="14"/>
  <c r="CB939" i="14"/>
  <c r="CA939" i="14"/>
  <c r="CD1207" i="14"/>
  <c r="CC1207" i="14"/>
  <c r="CB1207" i="14"/>
  <c r="CA1207" i="14"/>
  <c r="CC1343" i="14"/>
  <c r="CB1343" i="14"/>
  <c r="CA1343" i="14"/>
  <c r="CD1343" i="14"/>
  <c r="CC1970" i="14"/>
  <c r="CB1970" i="14"/>
  <c r="CA1970" i="14"/>
  <c r="CD1970" i="14"/>
  <c r="CD2520" i="14"/>
  <c r="CC2520" i="14"/>
  <c r="CB2520" i="14"/>
  <c r="CA2520" i="14"/>
  <c r="CC2695" i="14"/>
  <c r="CA2695" i="14"/>
  <c r="CB2695" i="14"/>
  <c r="CD2695" i="14"/>
  <c r="CB281" i="14"/>
  <c r="CA281" i="14"/>
  <c r="CD281" i="14"/>
  <c r="CC281" i="14"/>
  <c r="CB490" i="14"/>
  <c r="CA490" i="14"/>
  <c r="CD490" i="14"/>
  <c r="CC490" i="14"/>
  <c r="CD696" i="14"/>
  <c r="CC696" i="14"/>
  <c r="CB696" i="14"/>
  <c r="CA696" i="14"/>
  <c r="CD1119" i="14"/>
  <c r="CC1119" i="14"/>
  <c r="CB1119" i="14"/>
  <c r="CA1119" i="14"/>
  <c r="CD1636" i="14"/>
  <c r="CC1636" i="14"/>
  <c r="CB1636" i="14"/>
  <c r="CA1636" i="14"/>
  <c r="CD1747" i="14"/>
  <c r="CC1747" i="14"/>
  <c r="CB1747" i="14"/>
  <c r="CA1747" i="14"/>
  <c r="CD1943" i="14"/>
  <c r="CC1943" i="14"/>
  <c r="CB1943" i="14"/>
  <c r="CA1943" i="14"/>
  <c r="CC2143" i="14"/>
  <c r="CA2143" i="14"/>
  <c r="CD2143" i="14"/>
  <c r="CB2143" i="14"/>
  <c r="CC2431" i="14"/>
  <c r="CA2431" i="14"/>
  <c r="CD2431" i="14"/>
  <c r="CB2431" i="14"/>
  <c r="CD2625" i="14"/>
  <c r="CC2625" i="14"/>
  <c r="CA2625" i="14"/>
  <c r="CB2625" i="14"/>
  <c r="CA2651" i="14"/>
  <c r="CB2651" i="14"/>
  <c r="CC2651" i="14"/>
  <c r="CD2651" i="14"/>
  <c r="CD3096" i="14"/>
  <c r="CC3096" i="14"/>
  <c r="CB3096" i="14"/>
  <c r="CA3096" i="14"/>
  <c r="CD710" i="14"/>
  <c r="CC710" i="14"/>
  <c r="CB710" i="14"/>
  <c r="CA710" i="14"/>
  <c r="CD1243" i="14"/>
  <c r="CC1243" i="14"/>
  <c r="CB1243" i="14"/>
  <c r="CA1243" i="14"/>
  <c r="CD1379" i="14"/>
  <c r="CB1379" i="14"/>
  <c r="CA1379" i="14"/>
  <c r="CC1379" i="14"/>
  <c r="CB1661" i="14"/>
  <c r="CA1661" i="14"/>
  <c r="CD1661" i="14"/>
  <c r="CC1661" i="14"/>
  <c r="CA1809" i="14"/>
  <c r="CD1809" i="14"/>
  <c r="CC1809" i="14"/>
  <c r="CB1809" i="14"/>
  <c r="CD2125" i="14"/>
  <c r="CC2125" i="14"/>
  <c r="CB2125" i="14"/>
  <c r="CA2125" i="14"/>
  <c r="CD2130" i="14"/>
  <c r="CC2130" i="14"/>
  <c r="CB2130" i="14"/>
  <c r="CA2130" i="14"/>
  <c r="CD2366" i="14"/>
  <c r="CC2366" i="14"/>
  <c r="CB2366" i="14"/>
  <c r="CA2366" i="14"/>
  <c r="CC2534" i="14"/>
  <c r="CB2534" i="14"/>
  <c r="CA2534" i="14"/>
  <c r="CD2534" i="14"/>
  <c r="CC2708" i="14"/>
  <c r="CB2708" i="14"/>
  <c r="CA2708" i="14"/>
  <c r="CD2708" i="14"/>
  <c r="CC3126" i="14"/>
  <c r="CA3126" i="14"/>
  <c r="CD3126" i="14"/>
  <c r="CB3126" i="14"/>
  <c r="CD176" i="14"/>
  <c r="CC176" i="14"/>
  <c r="CB176" i="14"/>
  <c r="CA176" i="14"/>
  <c r="CD886" i="14"/>
  <c r="CC886" i="14"/>
  <c r="CB886" i="14"/>
  <c r="CA886" i="14"/>
  <c r="CB1205" i="14"/>
  <c r="CA1205" i="14"/>
  <c r="CD1205" i="14"/>
  <c r="CC1205" i="14"/>
  <c r="CD1304" i="14"/>
  <c r="CC1304" i="14"/>
  <c r="CB1304" i="14"/>
  <c r="CA1304" i="14"/>
  <c r="CD1467" i="14"/>
  <c r="CC1467" i="14"/>
  <c r="CB1467" i="14"/>
  <c r="CA1467" i="14"/>
  <c r="CD1833" i="14"/>
  <c r="CC1833" i="14"/>
  <c r="CB1833" i="14"/>
  <c r="CA1833" i="14"/>
  <c r="CD1909" i="14"/>
  <c r="CC1909" i="14"/>
  <c r="CB1909" i="14"/>
  <c r="CA1909" i="14"/>
  <c r="CB2074" i="14"/>
  <c r="CA2074" i="14"/>
  <c r="CD2074" i="14"/>
  <c r="CC2074" i="14"/>
  <c r="CD2323" i="14"/>
  <c r="CA2323" i="14"/>
  <c r="CC2323" i="14"/>
  <c r="CB2323" i="14"/>
  <c r="CD2962" i="14"/>
  <c r="CC2962" i="14"/>
  <c r="CB2962" i="14"/>
  <c r="CA2962" i="14"/>
  <c r="CD167" i="14"/>
  <c r="CC167" i="14"/>
  <c r="CB167" i="14"/>
  <c r="CA167" i="14"/>
  <c r="CC371" i="14"/>
  <c r="CB371" i="14"/>
  <c r="CA371" i="14"/>
  <c r="CD371" i="14"/>
  <c r="CD585" i="14"/>
  <c r="CC585" i="14"/>
  <c r="CB585" i="14"/>
  <c r="CA585" i="14"/>
  <c r="CD1057" i="14"/>
  <c r="CC1057" i="14"/>
  <c r="CB1057" i="14"/>
  <c r="CA1057" i="14"/>
  <c r="CD928" i="14"/>
  <c r="CC928" i="14"/>
  <c r="CA928" i="14"/>
  <c r="CB928" i="14"/>
  <c r="CD1121" i="14"/>
  <c r="CC1121" i="14"/>
  <c r="CB1121" i="14"/>
  <c r="CA1121" i="14"/>
  <c r="CC1113" i="14"/>
  <c r="CB1113" i="14"/>
  <c r="CA1113" i="14"/>
  <c r="CD1113" i="14"/>
  <c r="CC1284" i="14"/>
  <c r="CB1284" i="14"/>
  <c r="CA1284" i="14"/>
  <c r="CD1284" i="14"/>
  <c r="CD1503" i="14"/>
  <c r="CC1503" i="14"/>
  <c r="CB1503" i="14"/>
  <c r="CA1503" i="14"/>
  <c r="CD2198" i="14"/>
  <c r="CB2198" i="14"/>
  <c r="CC2198" i="14"/>
  <c r="CA2198" i="14"/>
  <c r="CA2719" i="14"/>
  <c r="CD2719" i="14"/>
  <c r="CC2719" i="14"/>
  <c r="CB2719" i="14"/>
  <c r="CB3053" i="14"/>
  <c r="CA3053" i="14"/>
  <c r="CD3053" i="14"/>
  <c r="CC3053" i="14"/>
  <c r="CA429" i="14"/>
  <c r="CD429" i="14"/>
  <c r="CC429" i="14"/>
  <c r="CB429" i="14"/>
  <c r="CD559" i="14"/>
  <c r="CC559" i="14"/>
  <c r="CB559" i="14"/>
  <c r="CA559" i="14"/>
  <c r="CD876" i="14"/>
  <c r="CC876" i="14"/>
  <c r="CA876" i="14"/>
  <c r="CB876" i="14"/>
  <c r="CD835" i="14"/>
  <c r="CC835" i="14"/>
  <c r="CB835" i="14"/>
  <c r="CA835" i="14"/>
  <c r="CD967" i="14"/>
  <c r="CC967" i="14"/>
  <c r="CB967" i="14"/>
  <c r="CA967" i="14"/>
  <c r="CC1145" i="14"/>
  <c r="CB1145" i="14"/>
  <c r="CA1145" i="14"/>
  <c r="CD1145" i="14"/>
  <c r="CD1613" i="14"/>
  <c r="CC1613" i="14"/>
  <c r="CB1613" i="14"/>
  <c r="CA1613" i="14"/>
  <c r="CD1797" i="14"/>
  <c r="CC1797" i="14"/>
  <c r="CB1797" i="14"/>
  <c r="CA1797" i="14"/>
  <c r="CD1966" i="14"/>
  <c r="CC1966" i="14"/>
  <c r="CB1966" i="14"/>
  <c r="CA1966" i="14"/>
  <c r="CB2405" i="14"/>
  <c r="CA2405" i="14"/>
  <c r="CD2405" i="14"/>
  <c r="CC2405" i="14"/>
  <c r="CD2527" i="14"/>
  <c r="CC2527" i="14"/>
  <c r="CB2527" i="14"/>
  <c r="CA2527" i="14"/>
  <c r="CD2661" i="14"/>
  <c r="CC2661" i="14"/>
  <c r="CA2661" i="14"/>
  <c r="CB2661" i="14"/>
  <c r="CD2785" i="14"/>
  <c r="CC2785" i="14"/>
  <c r="CB2785" i="14"/>
  <c r="CA2785" i="14"/>
  <c r="CB2966" i="14"/>
  <c r="CA2966" i="14"/>
  <c r="CC2966" i="14"/>
  <c r="CD2966" i="14"/>
  <c r="CD316" i="14"/>
  <c r="CC316" i="14"/>
  <c r="CB316" i="14"/>
  <c r="CA316" i="14"/>
  <c r="CD689" i="14"/>
  <c r="CC689" i="14"/>
  <c r="CB689" i="14"/>
  <c r="CA689" i="14"/>
  <c r="CD778" i="14"/>
  <c r="CC778" i="14"/>
  <c r="CB778" i="14"/>
  <c r="CA778" i="14"/>
  <c r="CD957" i="14"/>
  <c r="CC957" i="14"/>
  <c r="CB957" i="14"/>
  <c r="CA957" i="14"/>
  <c r="CB2321" i="14"/>
  <c r="CA2321" i="14"/>
  <c r="CC2321" i="14"/>
  <c r="CD2321" i="14"/>
  <c r="CD2140" i="14"/>
  <c r="CB2140" i="14"/>
  <c r="CA2140" i="14"/>
  <c r="CC2140" i="14"/>
  <c r="CD2452" i="14"/>
  <c r="CB2452" i="14"/>
  <c r="CC2452" i="14"/>
  <c r="CA2452" i="14"/>
  <c r="CC2539" i="14"/>
  <c r="CD2539" i="14"/>
  <c r="CB2539" i="14"/>
  <c r="CA2539" i="14"/>
  <c r="CC2773" i="14"/>
  <c r="CB2773" i="14"/>
  <c r="CA2773" i="14"/>
  <c r="CD2773" i="14"/>
  <c r="CA3004" i="14"/>
  <c r="CD3004" i="14"/>
  <c r="CB3004" i="14"/>
  <c r="CC3004" i="14"/>
  <c r="CC300" i="14"/>
  <c r="CB300" i="14"/>
  <c r="CA300" i="14"/>
  <c r="CD300" i="14"/>
  <c r="CD892" i="14"/>
  <c r="CC892" i="14"/>
  <c r="CA892" i="14"/>
  <c r="CB892" i="14"/>
  <c r="CA975" i="14"/>
  <c r="CD975" i="14"/>
  <c r="CC975" i="14"/>
  <c r="CB975" i="14"/>
  <c r="CD1382" i="14"/>
  <c r="CC1382" i="14"/>
  <c r="CB1382" i="14"/>
  <c r="CA1382" i="14"/>
  <c r="CD1824" i="14"/>
  <c r="CC1824" i="14"/>
  <c r="CB1824" i="14"/>
  <c r="CA1824" i="14"/>
  <c r="CD2021" i="14"/>
  <c r="CC2021" i="14"/>
  <c r="CB2021" i="14"/>
  <c r="CA2021" i="14"/>
  <c r="CD2743" i="14"/>
  <c r="CC2743" i="14"/>
  <c r="CB2743" i="14"/>
  <c r="CA2743" i="14"/>
  <c r="CB3019" i="14"/>
  <c r="CD3019" i="14"/>
  <c r="CC3019" i="14"/>
  <c r="CA3019" i="14"/>
  <c r="CD501" i="14"/>
  <c r="CC501" i="14"/>
  <c r="CB501" i="14"/>
  <c r="CA501" i="14"/>
  <c r="CD682" i="14"/>
  <c r="CC682" i="14"/>
  <c r="CB682" i="14"/>
  <c r="CA682" i="14"/>
  <c r="CD893" i="14"/>
  <c r="CC893" i="14"/>
  <c r="CB893" i="14"/>
  <c r="CA893" i="14"/>
  <c r="CD1056" i="14"/>
  <c r="CC1056" i="14"/>
  <c r="CB1056" i="14"/>
  <c r="CA1056" i="14"/>
  <c r="CD938" i="14"/>
  <c r="CC938" i="14"/>
  <c r="CB938" i="14"/>
  <c r="CA938" i="14"/>
  <c r="CD1351" i="14"/>
  <c r="CC1351" i="14"/>
  <c r="CB1351" i="14"/>
  <c r="CA1351" i="14"/>
  <c r="CD1424" i="14"/>
  <c r="CC1424" i="14"/>
  <c r="CB1424" i="14"/>
  <c r="CA1424" i="14"/>
  <c r="CD2049" i="14"/>
  <c r="CC2049" i="14"/>
  <c r="CB2049" i="14"/>
  <c r="CA2049" i="14"/>
  <c r="CD2224" i="14"/>
  <c r="CC2224" i="14"/>
  <c r="CB2224" i="14"/>
  <c r="CA2224" i="14"/>
  <c r="CD2476" i="14"/>
  <c r="CB2476" i="14"/>
  <c r="CA2476" i="14"/>
  <c r="CC2476" i="14"/>
  <c r="CD2510" i="14"/>
  <c r="CC2510" i="14"/>
  <c r="CB2510" i="14"/>
  <c r="CA2510" i="14"/>
  <c r="CD2744" i="14"/>
  <c r="CC2744" i="14"/>
  <c r="CB2744" i="14"/>
  <c r="CA2744" i="14"/>
  <c r="CB3015" i="14"/>
  <c r="CA3015" i="14"/>
  <c r="CD3015" i="14"/>
  <c r="CC3015" i="14"/>
  <c r="CA294" i="14"/>
  <c r="CD294" i="14"/>
  <c r="CC294" i="14"/>
  <c r="CB294" i="14"/>
  <c r="CB506" i="14"/>
  <c r="CA506" i="14"/>
  <c r="CD506" i="14"/>
  <c r="CC506" i="14"/>
  <c r="CD672" i="14"/>
  <c r="CB672" i="14"/>
  <c r="CA672" i="14"/>
  <c r="CC672" i="14"/>
  <c r="CD1625" i="14"/>
  <c r="CC1625" i="14"/>
  <c r="CB1625" i="14"/>
  <c r="CA1625" i="14"/>
  <c r="CA2200" i="14"/>
  <c r="CD2200" i="14"/>
  <c r="CB2200" i="14"/>
  <c r="CC2200" i="14"/>
  <c r="CC2541" i="14"/>
  <c r="CB2541" i="14"/>
  <c r="CA2541" i="14"/>
  <c r="CD2541" i="14"/>
  <c r="CD2565" i="14"/>
  <c r="CC2565" i="14"/>
  <c r="CA2565" i="14"/>
  <c r="CB2565" i="14"/>
  <c r="CB2814" i="14"/>
  <c r="CD2814" i="14"/>
  <c r="CC2814" i="14"/>
  <c r="CA2814" i="14"/>
  <c r="CC2856" i="14"/>
  <c r="CD2856" i="14"/>
  <c r="CB2856" i="14"/>
  <c r="CA2856" i="14"/>
  <c r="CD3092" i="14"/>
  <c r="CC3092" i="14"/>
  <c r="CB3092" i="14"/>
  <c r="CA3092" i="14"/>
  <c r="CB3099" i="14"/>
  <c r="CA3099" i="14"/>
  <c r="CC3099" i="14"/>
  <c r="CD3099" i="14"/>
  <c r="CA697" i="14"/>
  <c r="CD697" i="14"/>
  <c r="CC697" i="14"/>
  <c r="CB697" i="14"/>
  <c r="CD637" i="14"/>
  <c r="CC637" i="14"/>
  <c r="CA637" i="14"/>
  <c r="CB637" i="14"/>
  <c r="CD906" i="14"/>
  <c r="CC906" i="14"/>
  <c r="CB906" i="14"/>
  <c r="CA906" i="14"/>
  <c r="CD985" i="14"/>
  <c r="CC985" i="14"/>
  <c r="CB985" i="14"/>
  <c r="CA985" i="14"/>
  <c r="CD1140" i="14"/>
  <c r="CC1140" i="14"/>
  <c r="CB1140" i="14"/>
  <c r="CA1140" i="14"/>
  <c r="CD1452" i="14"/>
  <c r="CC1452" i="14"/>
  <c r="CB1452" i="14"/>
  <c r="CA1452" i="14"/>
  <c r="CC2207" i="14"/>
  <c r="CD2207" i="14"/>
  <c r="CB2207" i="14"/>
  <c r="CA2207" i="14"/>
  <c r="CC2238" i="14"/>
  <c r="CB2238" i="14"/>
  <c r="CA2238" i="14"/>
  <c r="CD2238" i="14"/>
  <c r="CD2412" i="14"/>
  <c r="CC2412" i="14"/>
  <c r="CA2412" i="14"/>
  <c r="CB2412" i="14"/>
  <c r="CD2893" i="14"/>
  <c r="CC2893" i="14"/>
  <c r="CB2893" i="14"/>
  <c r="CA2893" i="14"/>
  <c r="CD3041" i="14"/>
  <c r="CC3041" i="14"/>
  <c r="CB3041" i="14"/>
  <c r="CA3041" i="14"/>
  <c r="CD385" i="14"/>
  <c r="CC385" i="14"/>
  <c r="CB385" i="14"/>
  <c r="CA385" i="14"/>
  <c r="CD550" i="14"/>
  <c r="CC550" i="14"/>
  <c r="CB550" i="14"/>
  <c r="CA550" i="14"/>
  <c r="CC1080" i="14"/>
  <c r="CB1080" i="14"/>
  <c r="CA1080" i="14"/>
  <c r="CD1080" i="14"/>
  <c r="CD790" i="14"/>
  <c r="CC790" i="14"/>
  <c r="CB790" i="14"/>
  <c r="CA790" i="14"/>
  <c r="CD1012" i="14"/>
  <c r="CC1012" i="14"/>
  <c r="CB1012" i="14"/>
  <c r="CA1012" i="14"/>
  <c r="CD1212" i="14"/>
  <c r="CC1212" i="14"/>
  <c r="CB1212" i="14"/>
  <c r="CA1212" i="14"/>
  <c r="CD1324" i="14"/>
  <c r="CB1324" i="14"/>
  <c r="CA1324" i="14"/>
  <c r="CC1324" i="14"/>
  <c r="CD1361" i="14"/>
  <c r="CC1361" i="14"/>
  <c r="CA1361" i="14"/>
  <c r="CB1361" i="14"/>
  <c r="CB1732" i="14"/>
  <c r="CA1732" i="14"/>
  <c r="CC1732" i="14"/>
  <c r="CD1732" i="14"/>
  <c r="CC2223" i="14"/>
  <c r="CD2223" i="14"/>
  <c r="CB2223" i="14"/>
  <c r="CA2223" i="14"/>
  <c r="CD2270" i="14"/>
  <c r="CC2270" i="14"/>
  <c r="CB2270" i="14"/>
  <c r="CA2270" i="14"/>
  <c r="CD2626" i="14"/>
  <c r="CC2626" i="14"/>
  <c r="CB2626" i="14"/>
  <c r="CA2626" i="14"/>
  <c r="CD2776" i="14"/>
  <c r="CC2776" i="14"/>
  <c r="CB2776" i="14"/>
  <c r="CA2776" i="14"/>
  <c r="CC2726" i="14"/>
  <c r="CB2726" i="14"/>
  <c r="CA2726" i="14"/>
  <c r="CD2726" i="14"/>
  <c r="CC2903" i="14"/>
  <c r="CD2903" i="14"/>
  <c r="CB2903" i="14"/>
  <c r="CA2903" i="14"/>
  <c r="CD2960" i="14"/>
  <c r="CC2960" i="14"/>
  <c r="CB2960" i="14"/>
  <c r="CA2960" i="14"/>
  <c r="CB3051" i="14"/>
  <c r="CA3051" i="14"/>
  <c r="CD3051" i="14"/>
  <c r="CC3051" i="14"/>
  <c r="CA665" i="14"/>
  <c r="CD665" i="14"/>
  <c r="CC665" i="14"/>
  <c r="CB665" i="14"/>
  <c r="CD844" i="14"/>
  <c r="CC844" i="14"/>
  <c r="CA844" i="14"/>
  <c r="CB844" i="14"/>
  <c r="CC1096" i="14"/>
  <c r="CB1096" i="14"/>
  <c r="CA1096" i="14"/>
  <c r="CD1096" i="14"/>
  <c r="CD1632" i="14"/>
  <c r="CC1632" i="14"/>
  <c r="CB1632" i="14"/>
  <c r="CA1632" i="14"/>
  <c r="CD1715" i="14"/>
  <c r="CC1715" i="14"/>
  <c r="CB1715" i="14"/>
  <c r="CA1715" i="14"/>
  <c r="CD2331" i="14"/>
  <c r="CC2331" i="14"/>
  <c r="CB2331" i="14"/>
  <c r="CA2331" i="14"/>
  <c r="CB2437" i="14"/>
  <c r="CA2437" i="14"/>
  <c r="CD2437" i="14"/>
  <c r="CC2437" i="14"/>
  <c r="CD2586" i="14"/>
  <c r="CB2586" i="14"/>
  <c r="CC2586" i="14"/>
  <c r="CA2586" i="14"/>
  <c r="CC2807" i="14"/>
  <c r="CA2807" i="14"/>
  <c r="CD2807" i="14"/>
  <c r="CB2807" i="14"/>
  <c r="CB123" i="14"/>
  <c r="CA123" i="14"/>
  <c r="CD123" i="14"/>
  <c r="CC123" i="14"/>
  <c r="CD84" i="14"/>
  <c r="CC84" i="14"/>
  <c r="CB84" i="14"/>
  <c r="CA84" i="14"/>
  <c r="CD515" i="14"/>
  <c r="CC515" i="14"/>
  <c r="CB515" i="14"/>
  <c r="CA515" i="14"/>
  <c r="CD618" i="14"/>
  <c r="CC618" i="14"/>
  <c r="CB618" i="14"/>
  <c r="CA618" i="14"/>
  <c r="CD726" i="14"/>
  <c r="CC726" i="14"/>
  <c r="CB726" i="14"/>
  <c r="CA726" i="14"/>
  <c r="CB850" i="14"/>
  <c r="CA850" i="14"/>
  <c r="CC850" i="14"/>
  <c r="CD850" i="14"/>
  <c r="CD1131" i="14"/>
  <c r="CC1131" i="14"/>
  <c r="CB1131" i="14"/>
  <c r="CA1131" i="14"/>
  <c r="CD1455" i="14"/>
  <c r="CC1455" i="14"/>
  <c r="CB1455" i="14"/>
  <c r="CA1455" i="14"/>
  <c r="CD1542" i="14"/>
  <c r="CC1542" i="14"/>
  <c r="CB1542" i="14"/>
  <c r="CA1542" i="14"/>
  <c r="CD1854" i="14"/>
  <c r="CC1854" i="14"/>
  <c r="CB1854" i="14"/>
  <c r="CA1854" i="14"/>
  <c r="CD2150" i="14"/>
  <c r="CB2150" i="14"/>
  <c r="CC2150" i="14"/>
  <c r="CA2150" i="14"/>
  <c r="CD2103" i="14"/>
  <c r="CC2103" i="14"/>
  <c r="CB2103" i="14"/>
  <c r="CA2103" i="14"/>
  <c r="CA2385" i="14"/>
  <c r="CD2385" i="14"/>
  <c r="CB2385" i="14"/>
  <c r="CC2385" i="14"/>
  <c r="CC2483" i="14"/>
  <c r="CD2483" i="14"/>
  <c r="CB2483" i="14"/>
  <c r="CA2483" i="14"/>
  <c r="CD2824" i="14"/>
  <c r="CC2824" i="14"/>
  <c r="CA2824" i="14"/>
  <c r="CB2824" i="14"/>
  <c r="CD3049" i="14"/>
  <c r="CC3049" i="14"/>
  <c r="CB3049" i="14"/>
  <c r="CA3049" i="14"/>
  <c r="CD3052" i="14"/>
  <c r="CC3052" i="14"/>
  <c r="CB3052" i="14"/>
  <c r="CA3052" i="14"/>
  <c r="CD604" i="14"/>
  <c r="CC604" i="14"/>
  <c r="CB604" i="14"/>
  <c r="CA604" i="14"/>
  <c r="CD1035" i="14"/>
  <c r="CC1035" i="14"/>
  <c r="CB1035" i="14"/>
  <c r="CA1035" i="14"/>
  <c r="CB1646" i="14"/>
  <c r="CA1646" i="14"/>
  <c r="CC1646" i="14"/>
  <c r="CD1646" i="14"/>
  <c r="CA1901" i="14"/>
  <c r="CD1901" i="14"/>
  <c r="CB1901" i="14"/>
  <c r="CC1901" i="14"/>
  <c r="CD2157" i="14"/>
  <c r="CC2157" i="14"/>
  <c r="CB2157" i="14"/>
  <c r="CA2157" i="14"/>
  <c r="CD2444" i="14"/>
  <c r="CC2444" i="14"/>
  <c r="CB2444" i="14"/>
  <c r="CA2444" i="14"/>
  <c r="CD2612" i="14"/>
  <c r="CB2612" i="14"/>
  <c r="CC2612" i="14"/>
  <c r="CA2612" i="14"/>
  <c r="CD396" i="14"/>
  <c r="CC396" i="14"/>
  <c r="CB396" i="14"/>
  <c r="CA396" i="14"/>
  <c r="CD692" i="14"/>
  <c r="CC692" i="14"/>
  <c r="CB692" i="14"/>
  <c r="CA692" i="14"/>
  <c r="CD1004" i="14"/>
  <c r="CC1004" i="14"/>
  <c r="CB1004" i="14"/>
  <c r="CA1004" i="14"/>
  <c r="CD1137" i="14"/>
  <c r="CC1137" i="14"/>
  <c r="CB1137" i="14"/>
  <c r="CA1137" i="14"/>
  <c r="CD1470" i="14"/>
  <c r="CC1470" i="14"/>
  <c r="CB1470" i="14"/>
  <c r="CA1470" i="14"/>
  <c r="CD1475" i="14"/>
  <c r="CC1475" i="14"/>
  <c r="CB1475" i="14"/>
  <c r="CA1475" i="14"/>
  <c r="CD1866" i="14"/>
  <c r="CC1866" i="14"/>
  <c r="CB1866" i="14"/>
  <c r="CA1866" i="14"/>
  <c r="CA2258" i="14"/>
  <c r="CD2258" i="14"/>
  <c r="CB2258" i="14"/>
  <c r="CC2258" i="14"/>
  <c r="CC2652" i="14"/>
  <c r="CB2652" i="14"/>
  <c r="CA2652" i="14"/>
  <c r="CD2652" i="14"/>
  <c r="CD2645" i="14"/>
  <c r="CC2645" i="14"/>
  <c r="CA2645" i="14"/>
  <c r="CB2645" i="14"/>
  <c r="CC2750" i="14"/>
  <c r="CB2750" i="14"/>
  <c r="CA2750" i="14"/>
  <c r="CD2750" i="14"/>
  <c r="CD2977" i="14"/>
  <c r="CB2977" i="14"/>
  <c r="CA2977" i="14"/>
  <c r="CC2977" i="14"/>
  <c r="CD3076" i="14"/>
  <c r="CC3076" i="14"/>
  <c r="CB3076" i="14"/>
  <c r="CA3076" i="14"/>
  <c r="BY65" i="14"/>
  <c r="BT65" i="14"/>
  <c r="BU65" i="14" s="1"/>
  <c r="BR65" i="14"/>
  <c r="BW65" i="14" s="1"/>
  <c r="CD292" i="14"/>
  <c r="CC292" i="14"/>
  <c r="CB292" i="14"/>
  <c r="CA292" i="14"/>
  <c r="CB297" i="14"/>
  <c r="CA297" i="14"/>
  <c r="CD297" i="14"/>
  <c r="CC297" i="14"/>
  <c r="BY38" i="14"/>
  <c r="BT38" i="14"/>
  <c r="BU38" i="14" s="1"/>
  <c r="BR38" i="14"/>
  <c r="BW38" i="14" s="1"/>
  <c r="CD93" i="14"/>
  <c r="CC93" i="14"/>
  <c r="CB93" i="14"/>
  <c r="CA93" i="14"/>
  <c r="CD118" i="14"/>
  <c r="CC118" i="14"/>
  <c r="CB118" i="14"/>
  <c r="CA118" i="14"/>
  <c r="CD410" i="14"/>
  <c r="CC410" i="14"/>
  <c r="CB410" i="14"/>
  <c r="CA410" i="14"/>
  <c r="CD171" i="14"/>
  <c r="CC171" i="14"/>
  <c r="CB171" i="14"/>
  <c r="CA171" i="14"/>
  <c r="CD970" i="14"/>
  <c r="CC970" i="14"/>
  <c r="CB970" i="14"/>
  <c r="CA970" i="14"/>
  <c r="CD1406" i="14"/>
  <c r="CC1406" i="14"/>
  <c r="CB1406" i="14"/>
  <c r="CA1406" i="14"/>
  <c r="CD1445" i="14"/>
  <c r="CC1445" i="14"/>
  <c r="CB1445" i="14"/>
  <c r="CA1445" i="14"/>
  <c r="CC1617" i="14"/>
  <c r="CB1617" i="14"/>
  <c r="CA1617" i="14"/>
  <c r="CD1617" i="14"/>
  <c r="CD1961" i="14"/>
  <c r="CC1961" i="14"/>
  <c r="CB1961" i="14"/>
  <c r="CA1961" i="14"/>
  <c r="CD2180" i="14"/>
  <c r="CC2180" i="14"/>
  <c r="CB2180" i="14"/>
  <c r="CA2180" i="14"/>
  <c r="CD2436" i="14"/>
  <c r="CC2436" i="14"/>
  <c r="CA2436" i="14"/>
  <c r="CB2436" i="14"/>
  <c r="CC2469" i="14"/>
  <c r="CD2469" i="14"/>
  <c r="CB2469" i="14"/>
  <c r="CA2469" i="14"/>
  <c r="CD2716" i="14"/>
  <c r="CC2716" i="14"/>
  <c r="CA2716" i="14"/>
  <c r="CB2716" i="14"/>
  <c r="CA2954" i="14"/>
  <c r="CD2954" i="14"/>
  <c r="CB2954" i="14"/>
  <c r="CC2954" i="14"/>
  <c r="CD3006" i="14"/>
  <c r="CC3006" i="14"/>
  <c r="CB3006" i="14"/>
  <c r="CA3006" i="14"/>
  <c r="CD694" i="14"/>
  <c r="CC694" i="14"/>
  <c r="CB694" i="14"/>
  <c r="CA694" i="14"/>
  <c r="CD973" i="14"/>
  <c r="CC973" i="14"/>
  <c r="CB973" i="14"/>
  <c r="CA973" i="14"/>
  <c r="CD1328" i="14"/>
  <c r="CC1328" i="14"/>
  <c r="CB1328" i="14"/>
  <c r="CA1328" i="14"/>
  <c r="CD1544" i="14"/>
  <c r="CC1544" i="14"/>
  <c r="CA1544" i="14"/>
  <c r="CB1544" i="14"/>
  <c r="CD1659" i="14"/>
  <c r="CC1659" i="14"/>
  <c r="CB1659" i="14"/>
  <c r="CA1659" i="14"/>
  <c r="CD1733" i="14"/>
  <c r="CC1733" i="14"/>
  <c r="CB1733" i="14"/>
  <c r="CA1733" i="14"/>
  <c r="CD1930" i="14"/>
  <c r="CC1930" i="14"/>
  <c r="CA1930" i="14"/>
  <c r="CB1930" i="14"/>
  <c r="CD2011" i="14"/>
  <c r="CC2011" i="14"/>
  <c r="CB2011" i="14"/>
  <c r="CA2011" i="14"/>
  <c r="CD2195" i="14"/>
  <c r="CC2195" i="14"/>
  <c r="CA2195" i="14"/>
  <c r="CB2195" i="14"/>
  <c r="CC2314" i="14"/>
  <c r="CB2314" i="14"/>
  <c r="CA2314" i="14"/>
  <c r="CD2314" i="14"/>
  <c r="CC2467" i="14"/>
  <c r="CA2467" i="14"/>
  <c r="CD2467" i="14"/>
  <c r="CB2467" i="14"/>
  <c r="CC2742" i="14"/>
  <c r="CA2742" i="14"/>
  <c r="CD2742" i="14"/>
  <c r="CB2742" i="14"/>
  <c r="CB2916" i="14"/>
  <c r="CD2916" i="14"/>
  <c r="CA2916" i="14"/>
  <c r="CC2916" i="14"/>
  <c r="CD2947" i="14"/>
  <c r="CC2947" i="14"/>
  <c r="CB2947" i="14"/>
  <c r="CA2947" i="14"/>
  <c r="CD148" i="14"/>
  <c r="CC148" i="14"/>
  <c r="CA148" i="14"/>
  <c r="CB148" i="14"/>
  <c r="CD608" i="14"/>
  <c r="CC608" i="14"/>
  <c r="CB608" i="14"/>
  <c r="CA608" i="14"/>
  <c r="CD953" i="14"/>
  <c r="CC953" i="14"/>
  <c r="CB953" i="14"/>
  <c r="CA953" i="14"/>
  <c r="CD1171" i="14"/>
  <c r="CC1171" i="14"/>
  <c r="CB1171" i="14"/>
  <c r="CA1171" i="14"/>
  <c r="CD1087" i="14"/>
  <c r="CC1087" i="14"/>
  <c r="CB1087" i="14"/>
  <c r="CA1087" i="14"/>
  <c r="CA1444" i="14"/>
  <c r="CD1444" i="14"/>
  <c r="CB1444" i="14"/>
  <c r="CC1444" i="14"/>
  <c r="CD1536" i="14"/>
  <c r="CC1536" i="14"/>
  <c r="CB1536" i="14"/>
  <c r="CA1536" i="14"/>
  <c r="CD1836" i="14"/>
  <c r="CC1836" i="14"/>
  <c r="CB1836" i="14"/>
  <c r="CA1836" i="14"/>
  <c r="CC2028" i="14"/>
  <c r="CB2028" i="14"/>
  <c r="CA2028" i="14"/>
  <c r="CD2028" i="14"/>
  <c r="CC2159" i="14"/>
  <c r="CD2159" i="14"/>
  <c r="CB2159" i="14"/>
  <c r="CA2159" i="14"/>
  <c r="CD2234" i="14"/>
  <c r="CC2234" i="14"/>
  <c r="CB2234" i="14"/>
  <c r="CA2234" i="14"/>
  <c r="CC2778" i="14"/>
  <c r="CA2778" i="14"/>
  <c r="CD2778" i="14"/>
  <c r="CB2778" i="14"/>
  <c r="CD256" i="14"/>
  <c r="CC256" i="14"/>
  <c r="CB256" i="14"/>
  <c r="CA256" i="14"/>
  <c r="CB432" i="14"/>
  <c r="CA432" i="14"/>
  <c r="CD432" i="14"/>
  <c r="CC432" i="14"/>
  <c r="CD420" i="14"/>
  <c r="CC420" i="14"/>
  <c r="CB420" i="14"/>
  <c r="CA420" i="14"/>
  <c r="CA761" i="14"/>
  <c r="CD761" i="14"/>
  <c r="CC761" i="14"/>
  <c r="CB761" i="14"/>
  <c r="CD779" i="14"/>
  <c r="CC779" i="14"/>
  <c r="CB779" i="14"/>
  <c r="CA779" i="14"/>
  <c r="CC1521" i="14"/>
  <c r="CB1521" i="14"/>
  <c r="CA1521" i="14"/>
  <c r="CD1521" i="14"/>
  <c r="CD1770" i="14"/>
  <c r="CC1770" i="14"/>
  <c r="CB1770" i="14"/>
  <c r="CA1770" i="14"/>
  <c r="CD2054" i="14"/>
  <c r="CA2054" i="14"/>
  <c r="CC2054" i="14"/>
  <c r="CB2054" i="14"/>
  <c r="CB2563" i="14"/>
  <c r="CA2563" i="14"/>
  <c r="CD2563" i="14"/>
  <c r="CC2563" i="14"/>
  <c r="CD3003" i="14"/>
  <c r="CC3003" i="14"/>
  <c r="CB3003" i="14"/>
  <c r="CA3003" i="14"/>
  <c r="CC311" i="14"/>
  <c r="CB311" i="14"/>
  <c r="CA311" i="14"/>
  <c r="CD311" i="14"/>
  <c r="CD492" i="14"/>
  <c r="CC492" i="14"/>
  <c r="CB492" i="14"/>
  <c r="CA492" i="14"/>
  <c r="CC1359" i="14"/>
  <c r="CB1359" i="14"/>
  <c r="CA1359" i="14"/>
  <c r="CD1359" i="14"/>
  <c r="CD1457" i="14"/>
  <c r="CC1457" i="14"/>
  <c r="CA1457" i="14"/>
  <c r="CB1457" i="14"/>
  <c r="CC1847" i="14"/>
  <c r="CB1847" i="14"/>
  <c r="CA1847" i="14"/>
  <c r="CD1847" i="14"/>
  <c r="CC1908" i="14"/>
  <c r="CB1908" i="14"/>
  <c r="CA1908" i="14"/>
  <c r="CD1908" i="14"/>
  <c r="CC2012" i="14"/>
  <c r="CB2012" i="14"/>
  <c r="CA2012" i="14"/>
  <c r="CD2012" i="14"/>
  <c r="CB2005" i="14"/>
  <c r="CA2005" i="14"/>
  <c r="CC2005" i="14"/>
  <c r="CD2005" i="14"/>
  <c r="CC2343" i="14"/>
  <c r="CB2343" i="14"/>
  <c r="CA2343" i="14"/>
  <c r="CD2343" i="14"/>
  <c r="CD2696" i="14"/>
  <c r="CB2696" i="14"/>
  <c r="CA2696" i="14"/>
  <c r="CC2696" i="14"/>
  <c r="CD2795" i="14"/>
  <c r="CC2795" i="14"/>
  <c r="CB2795" i="14"/>
  <c r="CA2795" i="14"/>
  <c r="CB2944" i="14"/>
  <c r="CA2944" i="14"/>
  <c r="CC2944" i="14"/>
  <c r="CD2944" i="14"/>
  <c r="CD310" i="14"/>
  <c r="CC310" i="14"/>
  <c r="CB310" i="14"/>
  <c r="CA310" i="14"/>
  <c r="CD537" i="14"/>
  <c r="CC537" i="14"/>
  <c r="CB537" i="14"/>
  <c r="CA537" i="14"/>
  <c r="CD690" i="14"/>
  <c r="CC690" i="14"/>
  <c r="CB690" i="14"/>
  <c r="CA690" i="14"/>
  <c r="CD1003" i="14"/>
  <c r="CC1003" i="14"/>
  <c r="CB1003" i="14"/>
  <c r="CA1003" i="14"/>
  <c r="CD915" i="14"/>
  <c r="CB915" i="14"/>
  <c r="CA915" i="14"/>
  <c r="CC915" i="14"/>
  <c r="CD1182" i="14"/>
  <c r="CC1182" i="14"/>
  <c r="CB1182" i="14"/>
  <c r="CA1182" i="14"/>
  <c r="CD1349" i="14"/>
  <c r="CC1349" i="14"/>
  <c r="CB1349" i="14"/>
  <c r="CA1349" i="14"/>
  <c r="CA1595" i="14"/>
  <c r="CD1595" i="14"/>
  <c r="CB1595" i="14"/>
  <c r="CC1595" i="14"/>
  <c r="CD1551" i="14"/>
  <c r="CC1551" i="14"/>
  <c r="CB1551" i="14"/>
  <c r="CA1551" i="14"/>
  <c r="CA1933" i="14"/>
  <c r="CD1933" i="14"/>
  <c r="CB1933" i="14"/>
  <c r="CC1933" i="14"/>
  <c r="CB2095" i="14"/>
  <c r="CD2095" i="14"/>
  <c r="CC2095" i="14"/>
  <c r="CA2095" i="14"/>
  <c r="CD2121" i="14"/>
  <c r="CC2121" i="14"/>
  <c r="CA2121" i="14"/>
  <c r="CB2121" i="14"/>
  <c r="CD2491" i="14"/>
  <c r="CA2491" i="14"/>
  <c r="CC2491" i="14"/>
  <c r="CB2491" i="14"/>
  <c r="CC2784" i="14"/>
  <c r="CA2784" i="14"/>
  <c r="CD2784" i="14"/>
  <c r="CB2784" i="14"/>
  <c r="CD383" i="14"/>
  <c r="CC383" i="14"/>
  <c r="CB383" i="14"/>
  <c r="CA383" i="14"/>
  <c r="CD686" i="14"/>
  <c r="CC686" i="14"/>
  <c r="CB686" i="14"/>
  <c r="CA686" i="14"/>
  <c r="CC853" i="14"/>
  <c r="CB853" i="14"/>
  <c r="CA853" i="14"/>
  <c r="CD853" i="14"/>
  <c r="CD913" i="14"/>
  <c r="CC913" i="14"/>
  <c r="CB913" i="14"/>
  <c r="CA913" i="14"/>
  <c r="CD1017" i="14"/>
  <c r="CC1017" i="14"/>
  <c r="CB1017" i="14"/>
  <c r="CA1017" i="14"/>
  <c r="CD1390" i="14"/>
  <c r="CC1390" i="14"/>
  <c r="CB1390" i="14"/>
  <c r="CA1390" i="14"/>
  <c r="CD1439" i="14"/>
  <c r="CC1439" i="14"/>
  <c r="CB1439" i="14"/>
  <c r="CA1439" i="14"/>
  <c r="CD1718" i="14"/>
  <c r="CC1718" i="14"/>
  <c r="CB1718" i="14"/>
  <c r="CA1718" i="14"/>
  <c r="CA2434" i="14"/>
  <c r="CC2434" i="14"/>
  <c r="CB2434" i="14"/>
  <c r="CD2434" i="14"/>
  <c r="CD2827" i="14"/>
  <c r="CC2827" i="14"/>
  <c r="CB2827" i="14"/>
  <c r="CA2827" i="14"/>
  <c r="CD2950" i="14"/>
  <c r="CC2950" i="14"/>
  <c r="CB2950" i="14"/>
  <c r="CA2950" i="14"/>
  <c r="CD242" i="14"/>
  <c r="CC242" i="14"/>
  <c r="CB242" i="14"/>
  <c r="CA242" i="14"/>
  <c r="CD530" i="14"/>
  <c r="CC530" i="14"/>
  <c r="CB530" i="14"/>
  <c r="CA530" i="14"/>
  <c r="CD475" i="14"/>
  <c r="CC475" i="14"/>
  <c r="CB475" i="14"/>
  <c r="CA475" i="14"/>
  <c r="CD826" i="14"/>
  <c r="CC826" i="14"/>
  <c r="CB826" i="14"/>
  <c r="CA826" i="14"/>
  <c r="CD784" i="14"/>
  <c r="CC784" i="14"/>
  <c r="CB784" i="14"/>
  <c r="CA784" i="14"/>
  <c r="CD1159" i="14"/>
  <c r="CC1159" i="14"/>
  <c r="CB1159" i="14"/>
  <c r="CA1159" i="14"/>
  <c r="CD1227" i="14"/>
  <c r="CC1227" i="14"/>
  <c r="CB1227" i="14"/>
  <c r="CA1227" i="14"/>
  <c r="CD1669" i="14"/>
  <c r="CC1669" i="14"/>
  <c r="CB1669" i="14"/>
  <c r="CA1669" i="14"/>
  <c r="CC2060" i="14"/>
  <c r="CB2060" i="14"/>
  <c r="CA2060" i="14"/>
  <c r="CD2060" i="14"/>
  <c r="CD2859" i="14"/>
  <c r="CC2859" i="14"/>
  <c r="CB2859" i="14"/>
  <c r="CA2859" i="14"/>
  <c r="CB3077" i="14"/>
  <c r="CA3077" i="14"/>
  <c r="CC3077" i="14"/>
  <c r="CD3077" i="14"/>
  <c r="CD441" i="14"/>
  <c r="CC441" i="14"/>
  <c r="CB441" i="14"/>
  <c r="CA441" i="14"/>
  <c r="CD539" i="14"/>
  <c r="CC539" i="14"/>
  <c r="CB539" i="14"/>
  <c r="CA539" i="14"/>
  <c r="CD666" i="14"/>
  <c r="CC666" i="14"/>
  <c r="CB666" i="14"/>
  <c r="CA666" i="14"/>
  <c r="CD1043" i="14"/>
  <c r="CC1043" i="14"/>
  <c r="CB1043" i="14"/>
  <c r="CA1043" i="14"/>
  <c r="CD1303" i="14"/>
  <c r="CC1303" i="14"/>
  <c r="CB1303" i="14"/>
  <c r="CA1303" i="14"/>
  <c r="CD1414" i="14"/>
  <c r="CC1414" i="14"/>
  <c r="CB1414" i="14"/>
  <c r="CA1414" i="14"/>
  <c r="CD1606" i="14"/>
  <c r="CC1606" i="14"/>
  <c r="CB1606" i="14"/>
  <c r="CA1606" i="14"/>
  <c r="CD1753" i="14"/>
  <c r="CC1753" i="14"/>
  <c r="CB1753" i="14"/>
  <c r="CA1753" i="14"/>
  <c r="CD2611" i="14"/>
  <c r="CA2611" i="14"/>
  <c r="CC2611" i="14"/>
  <c r="CB2611" i="14"/>
  <c r="CB2738" i="14"/>
  <c r="CA2738" i="14"/>
  <c r="CD2738" i="14"/>
  <c r="CC2738" i="14"/>
  <c r="CD756" i="14"/>
  <c r="CC756" i="14"/>
  <c r="CB756" i="14"/>
  <c r="CA756" i="14"/>
  <c r="CD811" i="14"/>
  <c r="CC811" i="14"/>
  <c r="CB811" i="14"/>
  <c r="CA811" i="14"/>
  <c r="CC1064" i="14"/>
  <c r="CA1064" i="14"/>
  <c r="CD1064" i="14"/>
  <c r="CB1064" i="14"/>
  <c r="CD1506" i="14"/>
  <c r="CC1506" i="14"/>
  <c r="CB1506" i="14"/>
  <c r="CA1506" i="14"/>
  <c r="CD1685" i="14"/>
  <c r="CC1685" i="14"/>
  <c r="CB1685" i="14"/>
  <c r="CA1685" i="14"/>
  <c r="CD1960" i="14"/>
  <c r="CC1960" i="14"/>
  <c r="CB1960" i="14"/>
  <c r="CA1960" i="14"/>
  <c r="CD2267" i="14"/>
  <c r="CC2267" i="14"/>
  <c r="CB2267" i="14"/>
  <c r="CA2267" i="14"/>
  <c r="CC2359" i="14"/>
  <c r="CB2359" i="14"/>
  <c r="CA2359" i="14"/>
  <c r="CD2359" i="14"/>
  <c r="CC2675" i="14"/>
  <c r="CA2675" i="14"/>
  <c r="CB2675" i="14"/>
  <c r="CD2675" i="14"/>
  <c r="CC2758" i="14"/>
  <c r="CD2758" i="14"/>
  <c r="CB2758" i="14"/>
  <c r="CA2758" i="14"/>
  <c r="CC268" i="14"/>
  <c r="CB268" i="14"/>
  <c r="CA268" i="14"/>
  <c r="CD268" i="14"/>
  <c r="CD544" i="14"/>
  <c r="CC544" i="14"/>
  <c r="CB544" i="14"/>
  <c r="CA544" i="14"/>
  <c r="CD675" i="14"/>
  <c r="CC675" i="14"/>
  <c r="CB675" i="14"/>
  <c r="CA675" i="14"/>
  <c r="CD910" i="14"/>
  <c r="CC910" i="14"/>
  <c r="CB910" i="14"/>
  <c r="CA910" i="14"/>
  <c r="CB1125" i="14"/>
  <c r="CA1125" i="14"/>
  <c r="CD1125" i="14"/>
  <c r="CC1125" i="14"/>
  <c r="CD1255" i="14"/>
  <c r="CC1255" i="14"/>
  <c r="CB1255" i="14"/>
  <c r="CA1255" i="14"/>
  <c r="CD1618" i="14"/>
  <c r="CC1618" i="14"/>
  <c r="CB1618" i="14"/>
  <c r="CA1618" i="14"/>
  <c r="CD1590" i="14"/>
  <c r="CC1590" i="14"/>
  <c r="CB1590" i="14"/>
  <c r="CA1590" i="14"/>
  <c r="CA2248" i="14"/>
  <c r="CD2248" i="14"/>
  <c r="CC2248" i="14"/>
  <c r="CB2248" i="14"/>
  <c r="CB2453" i="14"/>
  <c r="CA2453" i="14"/>
  <c r="CD2453" i="14"/>
  <c r="CC2453" i="14"/>
  <c r="CA2751" i="14"/>
  <c r="CD2751" i="14"/>
  <c r="CB2751" i="14"/>
  <c r="CC2751" i="14"/>
  <c r="CD170" i="14"/>
  <c r="CC170" i="14"/>
  <c r="CB170" i="14"/>
  <c r="CA170" i="14"/>
  <c r="CD484" i="14"/>
  <c r="CC484" i="14"/>
  <c r="CB484" i="14"/>
  <c r="CA484" i="14"/>
  <c r="CA1055" i="14"/>
  <c r="CD1055" i="14"/>
  <c r="CC1055" i="14"/>
  <c r="CB1055" i="14"/>
  <c r="CD1443" i="14"/>
  <c r="CC1443" i="14"/>
  <c r="CB1443" i="14"/>
  <c r="CA1443" i="14"/>
  <c r="CD1629" i="14"/>
  <c r="CC1629" i="14"/>
  <c r="CB1629" i="14"/>
  <c r="CA1629" i="14"/>
  <c r="CD1850" i="14"/>
  <c r="CC1850" i="14"/>
  <c r="CB1850" i="14"/>
  <c r="CA1850" i="14"/>
  <c r="CD2396" i="14"/>
  <c r="CC2396" i="14"/>
  <c r="CB2396" i="14"/>
  <c r="CA2396" i="14"/>
  <c r="CD280" i="14"/>
  <c r="CC280" i="14"/>
  <c r="CB280" i="14"/>
  <c r="CA280" i="14"/>
  <c r="CD391" i="14"/>
  <c r="CC391" i="14"/>
  <c r="CB391" i="14"/>
  <c r="CA391" i="14"/>
  <c r="CD473" i="14"/>
  <c r="CC473" i="14"/>
  <c r="CB473" i="14"/>
  <c r="CA473" i="14"/>
  <c r="CB1010" i="14"/>
  <c r="CA1010" i="14"/>
  <c r="CD1010" i="14"/>
  <c r="CC1010" i="14"/>
  <c r="CA1106" i="14"/>
  <c r="CD1106" i="14"/>
  <c r="CC1106" i="14"/>
  <c r="CB1106" i="14"/>
  <c r="CD1241" i="14"/>
  <c r="CC1241" i="14"/>
  <c r="CA1241" i="14"/>
  <c r="CB1241" i="14"/>
  <c r="CD1543" i="14"/>
  <c r="CC1543" i="14"/>
  <c r="CB1543" i="14"/>
  <c r="CA1543" i="14"/>
  <c r="CD1969" i="14"/>
  <c r="CC1969" i="14"/>
  <c r="CB1969" i="14"/>
  <c r="CA1969" i="14"/>
  <c r="CD2081" i="14"/>
  <c r="CA2081" i="14"/>
  <c r="CC2081" i="14"/>
  <c r="CB2081" i="14"/>
  <c r="CA2474" i="14"/>
  <c r="CB2474" i="14"/>
  <c r="CD2474" i="14"/>
  <c r="CC2474" i="14"/>
  <c r="CD3084" i="14"/>
  <c r="CC3084" i="14"/>
  <c r="CB3084" i="14"/>
  <c r="CA3084" i="14"/>
  <c r="CD116" i="14"/>
  <c r="CC116" i="14"/>
  <c r="CB116" i="14"/>
  <c r="CA116" i="14"/>
  <c r="CB400" i="14"/>
  <c r="CA400" i="14"/>
  <c r="CD400" i="14"/>
  <c r="CC400" i="14"/>
  <c r="CD852" i="14"/>
  <c r="CC852" i="14"/>
  <c r="CB852" i="14"/>
  <c r="CA852" i="14"/>
  <c r="CD1040" i="14"/>
  <c r="CC1040" i="14"/>
  <c r="CB1040" i="14"/>
  <c r="CA1040" i="14"/>
  <c r="CA1326" i="14"/>
  <c r="CD1326" i="14"/>
  <c r="CC1326" i="14"/>
  <c r="CB1326" i="14"/>
  <c r="CD1500" i="14"/>
  <c r="CC1500" i="14"/>
  <c r="CB1500" i="14"/>
  <c r="CA1500" i="14"/>
  <c r="CD1727" i="14"/>
  <c r="CC1727" i="14"/>
  <c r="CB1727" i="14"/>
  <c r="CA1727" i="14"/>
  <c r="CD2120" i="14"/>
  <c r="CC2120" i="14"/>
  <c r="CB2120" i="14"/>
  <c r="CA2120" i="14"/>
  <c r="CD2182" i="14"/>
  <c r="CB2182" i="14"/>
  <c r="CC2182" i="14"/>
  <c r="CA2182" i="14"/>
  <c r="CD2498" i="14"/>
  <c r="CC2498" i="14"/>
  <c r="CB2498" i="14"/>
  <c r="CA2498" i="14"/>
  <c r="CB2754" i="14"/>
  <c r="CA2754" i="14"/>
  <c r="CD2754" i="14"/>
  <c r="CC2754" i="14"/>
  <c r="CD390" i="14"/>
  <c r="CC390" i="14"/>
  <c r="CB390" i="14"/>
  <c r="CA390" i="14"/>
  <c r="CD568" i="14"/>
  <c r="CC568" i="14"/>
  <c r="CB568" i="14"/>
  <c r="CA568" i="14"/>
  <c r="CD740" i="14"/>
  <c r="CC740" i="14"/>
  <c r="CB740" i="14"/>
  <c r="CA740" i="14"/>
  <c r="CD1052" i="14"/>
  <c r="CC1052" i="14"/>
  <c r="CB1052" i="14"/>
  <c r="CA1052" i="14"/>
  <c r="CD1110" i="14"/>
  <c r="CB1110" i="14"/>
  <c r="CA1110" i="14"/>
  <c r="CC1110" i="14"/>
  <c r="CD2457" i="14"/>
  <c r="CC2457" i="14"/>
  <c r="CB2457" i="14"/>
  <c r="CA2457" i="14"/>
  <c r="CA2455" i="14"/>
  <c r="CD2455" i="14"/>
  <c r="CC2455" i="14"/>
  <c r="CB2455" i="14"/>
  <c r="CB2770" i="14"/>
  <c r="CA2770" i="14"/>
  <c r="CD2770" i="14"/>
  <c r="CC2770" i="14"/>
  <c r="CC2882" i="14"/>
  <c r="CB2882" i="14"/>
  <c r="CD2882" i="14"/>
  <c r="CA2882" i="14"/>
  <c r="CB3039" i="14"/>
  <c r="CD3039" i="14"/>
  <c r="CC3039" i="14"/>
  <c r="CA3039" i="14"/>
  <c r="CD663" i="14"/>
  <c r="CC663" i="14"/>
  <c r="CB663" i="14"/>
  <c r="CA663" i="14"/>
  <c r="CD860" i="14"/>
  <c r="CC860" i="14"/>
  <c r="CA860" i="14"/>
  <c r="CB860" i="14"/>
  <c r="CD1038" i="14"/>
  <c r="CC1038" i="14"/>
  <c r="CB1038" i="14"/>
  <c r="CA1038" i="14"/>
  <c r="CD1174" i="14"/>
  <c r="CC1174" i="14"/>
  <c r="CB1174" i="14"/>
  <c r="CA1174" i="14"/>
  <c r="CD1565" i="14"/>
  <c r="CC1565" i="14"/>
  <c r="CB1565" i="14"/>
  <c r="CA1565" i="14"/>
  <c r="CD1668" i="14"/>
  <c r="CA1668" i="14"/>
  <c r="CC1668" i="14"/>
  <c r="CB1668" i="14"/>
  <c r="CA1841" i="14"/>
  <c r="CD1841" i="14"/>
  <c r="CC1841" i="14"/>
  <c r="CB1841" i="14"/>
  <c r="CD1965" i="14"/>
  <c r="CC1965" i="14"/>
  <c r="CA1965" i="14"/>
  <c r="CB1965" i="14"/>
  <c r="CD2000" i="14"/>
  <c r="CC2000" i="14"/>
  <c r="CB2000" i="14"/>
  <c r="CA2000" i="14"/>
  <c r="CD2193" i="14"/>
  <c r="CC2193" i="14"/>
  <c r="CB2193" i="14"/>
  <c r="CA2193" i="14"/>
  <c r="CD2317" i="14"/>
  <c r="CC2317" i="14"/>
  <c r="CB2317" i="14"/>
  <c r="CA2317" i="14"/>
  <c r="CD3023" i="14"/>
  <c r="CB3023" i="14"/>
  <c r="CC3023" i="14"/>
  <c r="CA3023" i="14"/>
  <c r="CD128" i="14"/>
  <c r="CC128" i="14"/>
  <c r="CB128" i="14"/>
  <c r="CA128" i="14"/>
  <c r="CD223" i="14"/>
  <c r="CC223" i="14"/>
  <c r="CB223" i="14"/>
  <c r="CA223" i="14"/>
  <c r="BY47" i="14"/>
  <c r="BT47" i="14"/>
  <c r="BU47" i="14" s="1"/>
  <c r="BR47" i="14"/>
  <c r="BW47" i="14" s="1"/>
  <c r="CD215" i="14"/>
  <c r="CC215" i="14"/>
  <c r="CB215" i="14"/>
  <c r="CA215" i="14"/>
  <c r="CD131" i="14"/>
  <c r="CC131" i="14"/>
  <c r="CB131" i="14"/>
  <c r="CA131" i="14"/>
  <c r="CD89" i="14"/>
  <c r="CC89" i="14"/>
  <c r="CB89" i="14"/>
  <c r="CA89" i="14"/>
  <c r="CD149" i="14"/>
  <c r="CC149" i="14"/>
  <c r="CB149" i="14"/>
  <c r="CA149" i="14"/>
  <c r="CD61" i="14"/>
  <c r="CC61" i="14"/>
  <c r="CB61" i="14"/>
  <c r="CA61" i="14"/>
  <c r="BY22" i="14"/>
  <c r="BT22" i="14"/>
  <c r="BU22" i="14" s="1"/>
  <c r="BR22" i="14"/>
  <c r="BW22" i="14" s="1"/>
  <c r="CD196" i="14"/>
  <c r="CC196" i="14"/>
  <c r="CB196" i="14"/>
  <c r="CA196" i="14"/>
  <c r="CD272" i="14"/>
  <c r="CC272" i="14"/>
  <c r="CB272" i="14"/>
  <c r="CA272" i="14"/>
  <c r="CC126" i="14"/>
  <c r="CB126" i="14"/>
  <c r="CA126" i="14"/>
  <c r="CD126" i="14"/>
  <c r="CD200" i="14"/>
  <c r="CC200" i="14"/>
  <c r="CB200" i="14"/>
  <c r="CA200" i="14"/>
  <c r="CD306" i="14"/>
  <c r="CC306" i="14"/>
  <c r="CB306" i="14"/>
  <c r="CA306" i="14"/>
  <c r="CD771" i="14"/>
  <c r="CC771" i="14"/>
  <c r="CB771" i="14"/>
  <c r="CA771" i="14"/>
  <c r="CD875" i="14"/>
  <c r="CC875" i="14"/>
  <c r="CB875" i="14"/>
  <c r="CA875" i="14"/>
  <c r="CD1188" i="14"/>
  <c r="CC1188" i="14"/>
  <c r="CB1188" i="14"/>
  <c r="CA1188" i="14"/>
  <c r="CD1688" i="14"/>
  <c r="CC1688" i="14"/>
  <c r="CB1688" i="14"/>
  <c r="CA1688" i="14"/>
  <c r="CD1977" i="14"/>
  <c r="CC1977" i="14"/>
  <c r="CB1977" i="14"/>
  <c r="CA1977" i="14"/>
  <c r="CB2219" i="14"/>
  <c r="CA2219" i="14"/>
  <c r="CD2219" i="14"/>
  <c r="CC2219" i="14"/>
  <c r="CC2332" i="14"/>
  <c r="CB2332" i="14"/>
  <c r="CA2332" i="14"/>
  <c r="CD2332" i="14"/>
  <c r="CD2459" i="14"/>
  <c r="CC2459" i="14"/>
  <c r="CB2459" i="14"/>
  <c r="CA2459" i="14"/>
  <c r="CD386" i="14"/>
  <c r="CC386" i="14"/>
  <c r="CB386" i="14"/>
  <c r="CA386" i="14"/>
  <c r="CD462" i="14"/>
  <c r="CC462" i="14"/>
  <c r="CA462" i="14"/>
  <c r="CB462" i="14"/>
  <c r="CD731" i="14"/>
  <c r="CC731" i="14"/>
  <c r="CB731" i="14"/>
  <c r="CA731" i="14"/>
  <c r="CC805" i="14"/>
  <c r="CB805" i="14"/>
  <c r="CA805" i="14"/>
  <c r="CD805" i="14"/>
  <c r="CD1066" i="14"/>
  <c r="CC1066" i="14"/>
  <c r="CB1066" i="14"/>
  <c r="CA1066" i="14"/>
  <c r="CD1474" i="14"/>
  <c r="CC1474" i="14"/>
  <c r="CB1474" i="14"/>
  <c r="CA1474" i="14"/>
  <c r="CD1665" i="14"/>
  <c r="CC1665" i="14"/>
  <c r="CB1665" i="14"/>
  <c r="CA1665" i="14"/>
  <c r="CC2360" i="14"/>
  <c r="CA2360" i="14"/>
  <c r="CD2360" i="14"/>
  <c r="CB2360" i="14"/>
  <c r="CD2670" i="14"/>
  <c r="CB2670" i="14"/>
  <c r="CC2670" i="14"/>
  <c r="CA2670" i="14"/>
  <c r="CD2655" i="14"/>
  <c r="CC2655" i="14"/>
  <c r="CB2655" i="14"/>
  <c r="CA2655" i="14"/>
  <c r="CC2757" i="14"/>
  <c r="CB2757" i="14"/>
  <c r="CA2757" i="14"/>
  <c r="CD2757" i="14"/>
  <c r="CD3071" i="14"/>
  <c r="CC3071" i="14"/>
  <c r="CB3071" i="14"/>
  <c r="CA3071" i="14"/>
  <c r="CC327" i="14"/>
  <c r="CB327" i="14"/>
  <c r="CA327" i="14"/>
  <c r="CD327" i="14"/>
  <c r="CD398" i="14"/>
  <c r="CC398" i="14"/>
  <c r="CB398" i="14"/>
  <c r="CA398" i="14"/>
  <c r="CD500" i="14"/>
  <c r="CC500" i="14"/>
  <c r="CB500" i="14"/>
  <c r="CA500" i="14"/>
  <c r="CD762" i="14"/>
  <c r="CC762" i="14"/>
  <c r="CB762" i="14"/>
  <c r="CA762" i="14"/>
  <c r="CD797" i="14"/>
  <c r="CC797" i="14"/>
  <c r="CB797" i="14"/>
  <c r="CA797" i="14"/>
  <c r="CD1305" i="14"/>
  <c r="CC1305" i="14"/>
  <c r="CA1305" i="14"/>
  <c r="CB1305" i="14"/>
  <c r="CD1568" i="14"/>
  <c r="CC1568" i="14"/>
  <c r="CB1568" i="14"/>
  <c r="CA1568" i="14"/>
  <c r="CD1756" i="14"/>
  <c r="CC1756" i="14"/>
  <c r="CB1756" i="14"/>
  <c r="CA1756" i="14"/>
  <c r="CA1980" i="14"/>
  <c r="CD1980" i="14"/>
  <c r="CC1980" i="14"/>
  <c r="CB1980" i="14"/>
  <c r="CD2471" i="14"/>
  <c r="CA2471" i="14"/>
  <c r="CC2471" i="14"/>
  <c r="CB2471" i="14"/>
  <c r="CD2989" i="14"/>
  <c r="CC2989" i="14"/>
  <c r="CA2989" i="14"/>
  <c r="CB2989" i="14"/>
  <c r="CD3128" i="14"/>
  <c r="CC3128" i="14"/>
  <c r="CB3128" i="14"/>
  <c r="CA3128" i="14"/>
  <c r="CD455" i="14"/>
  <c r="CC455" i="14"/>
  <c r="CB455" i="14"/>
  <c r="CA455" i="14"/>
  <c r="CC509" i="14"/>
  <c r="CB509" i="14"/>
  <c r="CA509" i="14"/>
  <c r="CD509" i="14"/>
  <c r="CD993" i="14"/>
  <c r="CC993" i="14"/>
  <c r="CB993" i="14"/>
  <c r="CA993" i="14"/>
  <c r="CD1148" i="14"/>
  <c r="CC1148" i="14"/>
  <c r="CB1148" i="14"/>
  <c r="CA1148" i="14"/>
  <c r="CB1780" i="14"/>
  <c r="CA1780" i="14"/>
  <c r="CC1780" i="14"/>
  <c r="CD1780" i="14"/>
  <c r="CD2399" i="14"/>
  <c r="CC2399" i="14"/>
  <c r="CB2399" i="14"/>
  <c r="CA2399" i="14"/>
  <c r="CD2398" i="14"/>
  <c r="CC2398" i="14"/>
  <c r="CB2398" i="14"/>
  <c r="CA2398" i="14"/>
  <c r="CD2516" i="14"/>
  <c r="CC2516" i="14"/>
  <c r="CA2516" i="14"/>
  <c r="CB2516" i="14"/>
  <c r="CD2815" i="14"/>
  <c r="CC2815" i="14"/>
  <c r="CA2815" i="14"/>
  <c r="CB2815" i="14"/>
  <c r="CB3058" i="14"/>
  <c r="CA3058" i="14"/>
  <c r="CC3058" i="14"/>
  <c r="CD3058" i="14"/>
  <c r="CD374" i="14"/>
  <c r="CC374" i="14"/>
  <c r="CB374" i="14"/>
  <c r="CA374" i="14"/>
  <c r="CD693" i="14"/>
  <c r="CC693" i="14"/>
  <c r="CB693" i="14"/>
  <c r="CA693" i="14"/>
  <c r="CD989" i="14"/>
  <c r="CC989" i="14"/>
  <c r="CB989" i="14"/>
  <c r="CA989" i="14"/>
  <c r="CD1486" i="14"/>
  <c r="CC1486" i="14"/>
  <c r="CB1486" i="14"/>
  <c r="CA1486" i="14"/>
  <c r="CD1798" i="14"/>
  <c r="CC1798" i="14"/>
  <c r="CB1798" i="14"/>
  <c r="CA1798" i="14"/>
  <c r="CD1864" i="14"/>
  <c r="CC1864" i="14"/>
  <c r="CB1864" i="14"/>
  <c r="CA1864" i="14"/>
  <c r="CD2145" i="14"/>
  <c r="CC2145" i="14"/>
  <c r="CB2145" i="14"/>
  <c r="CA2145" i="14"/>
  <c r="CD2573" i="14"/>
  <c r="CC2573" i="14"/>
  <c r="CB2573" i="14"/>
  <c r="CA2573" i="14"/>
  <c r="CD2787" i="14"/>
  <c r="CB2787" i="14"/>
  <c r="CC2787" i="14"/>
  <c r="CA2787" i="14"/>
  <c r="CD2766" i="14"/>
  <c r="CC2766" i="14"/>
  <c r="CB2766" i="14"/>
  <c r="CA2766" i="14"/>
  <c r="CB3069" i="14"/>
  <c r="CA3069" i="14"/>
  <c r="CC3069" i="14"/>
  <c r="CD3069" i="14"/>
  <c r="CA349" i="14"/>
  <c r="CD349" i="14"/>
  <c r="CC349" i="14"/>
  <c r="CB349" i="14"/>
  <c r="CA617" i="14"/>
  <c r="CD617" i="14"/>
  <c r="CB617" i="14"/>
  <c r="CC617" i="14"/>
  <c r="CD1323" i="14"/>
  <c r="CC1323" i="14"/>
  <c r="CB1323" i="14"/>
  <c r="CA1323" i="14"/>
  <c r="CC1940" i="14"/>
  <c r="CB1940" i="14"/>
  <c r="CA1940" i="14"/>
  <c r="CD1940" i="14"/>
  <c r="CD2465" i="14"/>
  <c r="CC2465" i="14"/>
  <c r="CB2465" i="14"/>
  <c r="CA2465" i="14"/>
  <c r="CD2355" i="14"/>
  <c r="CC2355" i="14"/>
  <c r="CB2355" i="14"/>
  <c r="CA2355" i="14"/>
  <c r="CA3020" i="14"/>
  <c r="CD3020" i="14"/>
  <c r="CC3020" i="14"/>
  <c r="CB3020" i="14"/>
  <c r="CD549" i="14"/>
  <c r="CC549" i="14"/>
  <c r="CB549" i="14"/>
  <c r="CA549" i="14"/>
  <c r="CD648" i="14"/>
  <c r="CC648" i="14"/>
  <c r="CB648" i="14"/>
  <c r="CA648" i="14"/>
  <c r="CD1270" i="14"/>
  <c r="CC1270" i="14"/>
  <c r="CB1270" i="14"/>
  <c r="CA1270" i="14"/>
  <c r="CD1067" i="14"/>
  <c r="CC1067" i="14"/>
  <c r="CB1067" i="14"/>
  <c r="CA1067" i="14"/>
  <c r="CD1468" i="14"/>
  <c r="CC1468" i="14"/>
  <c r="CB1468" i="14"/>
  <c r="CA1468" i="14"/>
  <c r="CD1545" i="14"/>
  <c r="CC1545" i="14"/>
  <c r="CB1545" i="14"/>
  <c r="CA1545" i="14"/>
  <c r="CD1851" i="14"/>
  <c r="CC1851" i="14"/>
  <c r="CB1851" i="14"/>
  <c r="CA1851" i="14"/>
  <c r="CD1932" i="14"/>
  <c r="CC1932" i="14"/>
  <c r="CB1932" i="14"/>
  <c r="CA1932" i="14"/>
  <c r="CD2027" i="14"/>
  <c r="CC2027" i="14"/>
  <c r="CB2027" i="14"/>
  <c r="CA2027" i="14"/>
  <c r="CC2098" i="14"/>
  <c r="CA2098" i="14"/>
  <c r="CD2098" i="14"/>
  <c r="CB2098" i="14"/>
  <c r="CD2350" i="14"/>
  <c r="CC2350" i="14"/>
  <c r="CB2350" i="14"/>
  <c r="CA2350" i="14"/>
  <c r="CB2585" i="14"/>
  <c r="CA2585" i="14"/>
  <c r="CD2585" i="14"/>
  <c r="CC2585" i="14"/>
  <c r="CC2762" i="14"/>
  <c r="CA2762" i="14"/>
  <c r="CB2762" i="14"/>
  <c r="CD2762" i="14"/>
  <c r="CC2724" i="14"/>
  <c r="CB2724" i="14"/>
  <c r="CA2724" i="14"/>
  <c r="CD2724" i="14"/>
  <c r="CD3075" i="14"/>
  <c r="CC3075" i="14"/>
  <c r="CB3075" i="14"/>
  <c r="CA3075" i="14"/>
  <c r="CC323" i="14"/>
  <c r="CB323" i="14"/>
  <c r="CA323" i="14"/>
  <c r="CD323" i="14"/>
  <c r="CD619" i="14"/>
  <c r="CC619" i="14"/>
  <c r="CB619" i="14"/>
  <c r="CA619" i="14"/>
  <c r="CD1162" i="14"/>
  <c r="CC1162" i="14"/>
  <c r="CB1162" i="14"/>
  <c r="CA1162" i="14"/>
  <c r="CD1510" i="14"/>
  <c r="CB1510" i="14"/>
  <c r="CC1510" i="14"/>
  <c r="CA1510" i="14"/>
  <c r="CD1973" i="14"/>
  <c r="CC1973" i="14"/>
  <c r="CB1973" i="14"/>
  <c r="CA1973" i="14"/>
  <c r="CD2273" i="14"/>
  <c r="CC2273" i="14"/>
  <c r="CB2273" i="14"/>
  <c r="CA2273" i="14"/>
  <c r="CD2552" i="14"/>
  <c r="CB2552" i="14"/>
  <c r="CC2552" i="14"/>
  <c r="CA2552" i="14"/>
  <c r="CB2791" i="14"/>
  <c r="CD2791" i="14"/>
  <c r="CC2791" i="14"/>
  <c r="CA2791" i="14"/>
  <c r="CB2982" i="14"/>
  <c r="CA2982" i="14"/>
  <c r="CD2982" i="14"/>
  <c r="CC2982" i="14"/>
  <c r="CD456" i="14"/>
  <c r="CC456" i="14"/>
  <c r="CB456" i="14"/>
  <c r="CA456" i="14"/>
  <c r="CB994" i="14"/>
  <c r="CA994" i="14"/>
  <c r="CD994" i="14"/>
  <c r="CC994" i="14"/>
  <c r="CD1143" i="14"/>
  <c r="CC1143" i="14"/>
  <c r="CB1143" i="14"/>
  <c r="CA1143" i="14"/>
  <c r="CC1263" i="14"/>
  <c r="CB1263" i="14"/>
  <c r="CA1263" i="14"/>
  <c r="CD1263" i="14"/>
  <c r="CD1264" i="14"/>
  <c r="CC1264" i="14"/>
  <c r="CB1264" i="14"/>
  <c r="CA1264" i="14"/>
  <c r="CD1526" i="14"/>
  <c r="CC1526" i="14"/>
  <c r="CB1526" i="14"/>
  <c r="CA1526" i="14"/>
  <c r="CD1795" i="14"/>
  <c r="CC1795" i="14"/>
  <c r="CB1795" i="14"/>
  <c r="CA1795" i="14"/>
  <c r="CD2020" i="14"/>
  <c r="CC2020" i="14"/>
  <c r="CA2020" i="14"/>
  <c r="CB2020" i="14"/>
  <c r="CD2271" i="14"/>
  <c r="CC2271" i="14"/>
  <c r="CA2271" i="14"/>
  <c r="CB2271" i="14"/>
  <c r="CD2411" i="14"/>
  <c r="CC2411" i="14"/>
  <c r="CB2411" i="14"/>
  <c r="CA2411" i="14"/>
  <c r="CC2794" i="14"/>
  <c r="CA2794" i="14"/>
  <c r="CD2794" i="14"/>
  <c r="CB2794" i="14"/>
  <c r="CA2979" i="14"/>
  <c r="CD2979" i="14"/>
  <c r="CC2979" i="14"/>
  <c r="CB2979" i="14"/>
  <c r="CD373" i="14"/>
  <c r="CC373" i="14"/>
  <c r="CB373" i="14"/>
  <c r="CA373" i="14"/>
  <c r="CD452" i="14"/>
  <c r="CC452" i="14"/>
  <c r="CB452" i="14"/>
  <c r="CA452" i="14"/>
  <c r="CD907" i="14"/>
  <c r="CC907" i="14"/>
  <c r="CB907" i="14"/>
  <c r="CA907" i="14"/>
  <c r="CC1144" i="14"/>
  <c r="CB1144" i="14"/>
  <c r="CA1144" i="14"/>
  <c r="CD1144" i="14"/>
  <c r="CA1396" i="14"/>
  <c r="CD1396" i="14"/>
  <c r="CB1396" i="14"/>
  <c r="CC1396" i="14"/>
  <c r="CD1555" i="14"/>
  <c r="CC1555" i="14"/>
  <c r="CB1555" i="14"/>
  <c r="CA1555" i="14"/>
  <c r="CD1887" i="14"/>
  <c r="CC1887" i="14"/>
  <c r="CB1887" i="14"/>
  <c r="CA1887" i="14"/>
  <c r="CD2144" i="14"/>
  <c r="CC2144" i="14"/>
  <c r="CB2144" i="14"/>
  <c r="CA2144" i="14"/>
  <c r="CD2393" i="14"/>
  <c r="CB2393" i="14"/>
  <c r="CC2393" i="14"/>
  <c r="CA2393" i="14"/>
  <c r="CD516" i="14"/>
  <c r="CC516" i="14"/>
  <c r="CB516" i="14"/>
  <c r="CA516" i="14"/>
  <c r="CB1141" i="14"/>
  <c r="CA1141" i="14"/>
  <c r="CD1141" i="14"/>
  <c r="CC1141" i="14"/>
  <c r="CD1552" i="14"/>
  <c r="CC1552" i="14"/>
  <c r="CB1552" i="14"/>
  <c r="CA1552" i="14"/>
  <c r="CD1843" i="14"/>
  <c r="CC1843" i="14"/>
  <c r="CB1843" i="14"/>
  <c r="CA1843" i="14"/>
  <c r="CC2265" i="14"/>
  <c r="CB2265" i="14"/>
  <c r="CA2265" i="14"/>
  <c r="CD2265" i="14"/>
  <c r="CD2595" i="14"/>
  <c r="CC2595" i="14"/>
  <c r="CB2595" i="14"/>
  <c r="CA2595" i="14"/>
  <c r="CD2943" i="14"/>
  <c r="CC2943" i="14"/>
  <c r="CB2943" i="14"/>
  <c r="CA2943" i="14"/>
  <c r="CD3070" i="14"/>
  <c r="CC3070" i="14"/>
  <c r="CB3070" i="14"/>
  <c r="CA3070" i="14"/>
  <c r="CD513" i="14"/>
  <c r="CC513" i="14"/>
  <c r="CB513" i="14"/>
  <c r="CA513" i="14"/>
  <c r="CD467" i="14"/>
  <c r="CC467" i="14"/>
  <c r="CB467" i="14"/>
  <c r="CA467" i="14"/>
  <c r="CD1446" i="14"/>
  <c r="CC1446" i="14"/>
  <c r="CB1446" i="14"/>
  <c r="CA1446" i="14"/>
  <c r="CD1561" i="14"/>
  <c r="CC1561" i="14"/>
  <c r="CB1561" i="14"/>
  <c r="CA1561" i="14"/>
  <c r="CD1823" i="14"/>
  <c r="CC1823" i="14"/>
  <c r="CB1823" i="14"/>
  <c r="CA1823" i="14"/>
  <c r="CC1997" i="14"/>
  <c r="CB1997" i="14"/>
  <c r="CA1997" i="14"/>
  <c r="CD1997" i="14"/>
  <c r="CD2501" i="14"/>
  <c r="CC2501" i="14"/>
  <c r="CB2501" i="14"/>
  <c r="CA2501" i="14"/>
  <c r="CC2564" i="14"/>
  <c r="CB2564" i="14"/>
  <c r="CA2564" i="14"/>
  <c r="CD2564" i="14"/>
  <c r="CC451" i="14"/>
  <c r="CB451" i="14"/>
  <c r="CA451" i="14"/>
  <c r="CD451" i="14"/>
  <c r="CD744" i="14"/>
  <c r="CC744" i="14"/>
  <c r="CB744" i="14"/>
  <c r="CA744" i="14"/>
  <c r="CD942" i="14"/>
  <c r="CC942" i="14"/>
  <c r="CB942" i="14"/>
  <c r="CA942" i="14"/>
  <c r="CD1459" i="14"/>
  <c r="CC1459" i="14"/>
  <c r="CB1459" i="14"/>
  <c r="CA1459" i="14"/>
  <c r="CA1460" i="14"/>
  <c r="CD1460" i="14"/>
  <c r="CB1460" i="14"/>
  <c r="CC1460" i="14"/>
  <c r="CD1942" i="14"/>
  <c r="CC1942" i="14"/>
  <c r="CB1942" i="14"/>
  <c r="CA1942" i="14"/>
  <c r="CD1975" i="14"/>
  <c r="CC1975" i="14"/>
  <c r="CB1975" i="14"/>
  <c r="CA1975" i="14"/>
  <c r="CD2031" i="14"/>
  <c r="CC2031" i="14"/>
  <c r="CB2031" i="14"/>
  <c r="CA2031" i="14"/>
  <c r="CD2764" i="14"/>
  <c r="CB2764" i="14"/>
  <c r="CA2764" i="14"/>
  <c r="CC2764" i="14"/>
  <c r="CD2860" i="14"/>
  <c r="CC2860" i="14"/>
  <c r="CB2860" i="14"/>
  <c r="CA2860" i="14"/>
  <c r="CD103" i="14"/>
  <c r="CC103" i="14"/>
  <c r="CB103" i="14"/>
  <c r="CA103" i="14"/>
  <c r="CC419" i="14"/>
  <c r="CB419" i="14"/>
  <c r="CA419" i="14"/>
  <c r="CD419" i="14"/>
  <c r="CD572" i="14"/>
  <c r="CC572" i="14"/>
  <c r="CB572" i="14"/>
  <c r="CA572" i="14"/>
  <c r="CC821" i="14"/>
  <c r="CB821" i="14"/>
  <c r="CA821" i="14"/>
  <c r="CD821" i="14"/>
  <c r="CD1100" i="14"/>
  <c r="CC1100" i="14"/>
  <c r="CB1100" i="14"/>
  <c r="CA1100" i="14"/>
  <c r="CD1114" i="14"/>
  <c r="CC1114" i="14"/>
  <c r="CB1114" i="14"/>
  <c r="CA1114" i="14"/>
  <c r="CD1413" i="14"/>
  <c r="CC1413" i="14"/>
  <c r="CB1413" i="14"/>
  <c r="CA1413" i="14"/>
  <c r="CD1456" i="14"/>
  <c r="CC1456" i="14"/>
  <c r="CB1456" i="14"/>
  <c r="CA1456" i="14"/>
  <c r="CB1582" i="14"/>
  <c r="CA1582" i="14"/>
  <c r="CC1582" i="14"/>
  <c r="CD1582" i="14"/>
  <c r="CD1916" i="14"/>
  <c r="CC1916" i="14"/>
  <c r="CB1916" i="14"/>
  <c r="CA1916" i="14"/>
  <c r="CD2059" i="14"/>
  <c r="CC2059" i="14"/>
  <c r="CB2059" i="14"/>
  <c r="CA2059" i="14"/>
  <c r="CD2105" i="14"/>
  <c r="CC2105" i="14"/>
  <c r="CB2105" i="14"/>
  <c r="CA2105" i="14"/>
  <c r="CD2231" i="14"/>
  <c r="CC2231" i="14"/>
  <c r="CB2231" i="14"/>
  <c r="CA2231" i="14"/>
  <c r="CD2513" i="14"/>
  <c r="CC2513" i="14"/>
  <c r="CB2513" i="14"/>
  <c r="CA2513" i="14"/>
  <c r="CD2674" i="14"/>
  <c r="CC2674" i="14"/>
  <c r="CB2674" i="14"/>
  <c r="CA2674" i="14"/>
  <c r="CA2929" i="14"/>
  <c r="CB2929" i="14"/>
  <c r="CD2929" i="14"/>
  <c r="CC2929" i="14"/>
  <c r="CD2908" i="14"/>
  <c r="CB2908" i="14"/>
  <c r="CA2908" i="14"/>
  <c r="CC2908" i="14"/>
  <c r="CB3109" i="14"/>
  <c r="CA3109" i="14"/>
  <c r="CD3109" i="14"/>
  <c r="CC3109" i="14"/>
  <c r="CB320" i="14"/>
  <c r="CA320" i="14"/>
  <c r="CD320" i="14"/>
  <c r="CC320" i="14"/>
  <c r="CB882" i="14"/>
  <c r="CA882" i="14"/>
  <c r="CC882" i="14"/>
  <c r="CD882" i="14"/>
  <c r="CD1242" i="14"/>
  <c r="CC1242" i="14"/>
  <c r="CB1242" i="14"/>
  <c r="CA1242" i="14"/>
  <c r="CD1477" i="14"/>
  <c r="CC1477" i="14"/>
  <c r="CB1477" i="14"/>
  <c r="CA1477" i="14"/>
  <c r="CD1471" i="14"/>
  <c r="CC1471" i="14"/>
  <c r="CB1471" i="14"/>
  <c r="CA1471" i="14"/>
  <c r="CD1790" i="14"/>
  <c r="CC1790" i="14"/>
  <c r="CA1790" i="14"/>
  <c r="CB1790" i="14"/>
  <c r="CC1819" i="14"/>
  <c r="CB1819" i="14"/>
  <c r="CA1819" i="14"/>
  <c r="CD1819" i="14"/>
  <c r="CD1896" i="14"/>
  <c r="CC1896" i="14"/>
  <c r="CB1896" i="14"/>
  <c r="CA1896" i="14"/>
  <c r="CD1890" i="14"/>
  <c r="CC1890" i="14"/>
  <c r="CB1890" i="14"/>
  <c r="CA1890" i="14"/>
  <c r="CD2210" i="14"/>
  <c r="CC2210" i="14"/>
  <c r="CB2210" i="14"/>
  <c r="CA2210" i="14"/>
  <c r="CD2500" i="14"/>
  <c r="CC2500" i="14"/>
  <c r="CA2500" i="14"/>
  <c r="CB2500" i="14"/>
  <c r="CD2594" i="14"/>
  <c r="CC2594" i="14"/>
  <c r="CB2594" i="14"/>
  <c r="CA2594" i="14"/>
  <c r="CB2659" i="14"/>
  <c r="CA2659" i="14"/>
  <c r="CD2659" i="14"/>
  <c r="CC2659" i="14"/>
  <c r="CD2777" i="14"/>
  <c r="CC2777" i="14"/>
  <c r="CB2777" i="14"/>
  <c r="CA2777" i="14"/>
  <c r="CC2800" i="14"/>
  <c r="CA2800" i="14"/>
  <c r="CD2800" i="14"/>
  <c r="CB2800" i="14"/>
  <c r="CC2907" i="14"/>
  <c r="CD2907" i="14"/>
  <c r="CA2907" i="14"/>
  <c r="CB2907" i="14"/>
  <c r="CB2884" i="14"/>
  <c r="CD2884" i="14"/>
  <c r="CA2884" i="14"/>
  <c r="CC2884" i="14"/>
  <c r="CC3120" i="14"/>
  <c r="CA3120" i="14"/>
  <c r="CD3120" i="14"/>
  <c r="CB3120" i="14"/>
  <c r="CD527" i="14"/>
  <c r="CC527" i="14"/>
  <c r="CB527" i="14"/>
  <c r="CA527" i="14"/>
  <c r="CD558" i="14"/>
  <c r="CC558" i="14"/>
  <c r="CB558" i="14"/>
  <c r="CA558" i="14"/>
  <c r="CD683" i="14"/>
  <c r="CC683" i="14"/>
  <c r="CB683" i="14"/>
  <c r="CA683" i="14"/>
  <c r="CD870" i="14"/>
  <c r="CC870" i="14"/>
  <c r="CB870" i="14"/>
  <c r="CA870" i="14"/>
  <c r="CD1047" i="14"/>
  <c r="CC1047" i="14"/>
  <c r="CB1047" i="14"/>
  <c r="CA1047" i="14"/>
  <c r="CD1437" i="14"/>
  <c r="CC1437" i="14"/>
  <c r="CB1437" i="14"/>
  <c r="CA1437" i="14"/>
  <c r="CD1621" i="14"/>
  <c r="CC1621" i="14"/>
  <c r="CB1621" i="14"/>
  <c r="CA1621" i="14"/>
  <c r="CD1757" i="14"/>
  <c r="CC1757" i="14"/>
  <c r="CB1757" i="14"/>
  <c r="CA1757" i="14"/>
  <c r="CC2257" i="14"/>
  <c r="CB2257" i="14"/>
  <c r="CD2257" i="14"/>
  <c r="CA2257" i="14"/>
  <c r="CB2356" i="14"/>
  <c r="CA2356" i="14"/>
  <c r="CD2356" i="14"/>
  <c r="CC2356" i="14"/>
  <c r="CC2589" i="14"/>
  <c r="CD2589" i="14"/>
  <c r="CB2589" i="14"/>
  <c r="CA2589" i="14"/>
  <c r="CD2577" i="14"/>
  <c r="CC2577" i="14"/>
  <c r="CB2577" i="14"/>
  <c r="CA2577" i="14"/>
  <c r="CB3117" i="14"/>
  <c r="CA3117" i="14"/>
  <c r="CD3117" i="14"/>
  <c r="CC3117" i="14"/>
  <c r="BY53" i="14"/>
  <c r="BT53" i="14"/>
  <c r="BU53" i="14" s="1"/>
  <c r="BR53" i="14"/>
  <c r="BW53" i="14" s="1"/>
  <c r="CA278" i="14"/>
  <c r="CD278" i="14"/>
  <c r="CC278" i="14"/>
  <c r="CB278" i="14"/>
  <c r="BY50" i="14"/>
  <c r="BT50" i="14"/>
  <c r="BU50" i="14" s="1"/>
  <c r="BR50" i="14"/>
  <c r="BW50" i="14" s="1"/>
  <c r="CD193" i="14"/>
  <c r="CC193" i="14"/>
  <c r="CB193" i="14"/>
  <c r="CA193" i="14"/>
  <c r="BY7" i="14"/>
  <c r="BT7" i="14"/>
  <c r="BU7" i="14" s="1"/>
  <c r="BR7" i="14"/>
  <c r="BW7" i="14" s="1"/>
  <c r="BY34" i="14"/>
  <c r="BT34" i="14"/>
  <c r="BU34" i="14" s="1"/>
  <c r="BR34" i="14"/>
  <c r="BW34" i="14" s="1"/>
  <c r="CD199" i="14"/>
  <c r="CC199" i="14"/>
  <c r="CB199" i="14"/>
  <c r="CA199" i="14"/>
  <c r="CD291" i="14"/>
  <c r="CC291" i="14"/>
  <c r="CB291" i="14"/>
  <c r="CA291" i="14"/>
  <c r="CD222" i="14"/>
  <c r="CC222" i="14"/>
  <c r="CB222" i="14"/>
  <c r="CA222" i="14"/>
  <c r="CD228" i="14"/>
  <c r="CC228" i="14"/>
  <c r="CB228" i="14"/>
  <c r="CA228" i="14"/>
  <c r="BY81" i="14"/>
  <c r="BT81" i="14"/>
  <c r="BU81" i="14" s="1"/>
  <c r="BR81" i="14"/>
  <c r="BW81" i="14" s="1"/>
  <c r="CC156" i="14"/>
  <c r="CB156" i="14"/>
  <c r="CA156" i="14"/>
  <c r="CD156" i="14"/>
  <c r="CD109" i="14"/>
  <c r="CC109" i="14"/>
  <c r="CB109" i="14"/>
  <c r="CA109" i="14"/>
  <c r="CD288" i="14"/>
  <c r="CC288" i="14"/>
  <c r="CB288" i="14"/>
  <c r="CA288" i="14"/>
  <c r="CD80" i="14"/>
  <c r="CC80" i="14"/>
  <c r="CB80" i="14"/>
  <c r="CA80" i="14"/>
  <c r="CD147" i="14"/>
  <c r="CC147" i="14"/>
  <c r="CB147" i="14"/>
  <c r="CA147" i="14"/>
  <c r="CD225" i="14"/>
  <c r="CC225" i="14"/>
  <c r="CB225" i="14"/>
  <c r="CA225" i="14"/>
  <c r="CD79" i="14"/>
  <c r="CC79" i="14"/>
  <c r="CB79" i="14"/>
  <c r="CA79" i="14"/>
  <c r="CD376" i="14"/>
  <c r="CC376" i="14"/>
  <c r="CB376" i="14"/>
  <c r="CA376" i="14"/>
  <c r="CB636" i="14"/>
  <c r="CA636" i="14"/>
  <c r="CD636" i="14"/>
  <c r="CC636" i="14"/>
  <c r="CA911" i="14"/>
  <c r="CD911" i="14"/>
  <c r="CB911" i="14"/>
  <c r="CC911" i="14"/>
  <c r="CD1082" i="14"/>
  <c r="CC1082" i="14"/>
  <c r="CB1082" i="14"/>
  <c r="CA1082" i="14"/>
  <c r="CC1327" i="14"/>
  <c r="CB1327" i="14"/>
  <c r="CA1327" i="14"/>
  <c r="CD1327" i="14"/>
  <c r="CB1677" i="14"/>
  <c r="CA1677" i="14"/>
  <c r="CD1677" i="14"/>
  <c r="CC1677" i="14"/>
  <c r="CD1976" i="14"/>
  <c r="CC1976" i="14"/>
  <c r="CB1976" i="14"/>
  <c r="CA1976" i="14"/>
  <c r="CC2013" i="14"/>
  <c r="CB2013" i="14"/>
  <c r="CA2013" i="14"/>
  <c r="CD2013" i="14"/>
  <c r="CD2351" i="14"/>
  <c r="CB2351" i="14"/>
  <c r="CA2351" i="14"/>
  <c r="CC2351" i="14"/>
  <c r="CD2395" i="14"/>
  <c r="CC2395" i="14"/>
  <c r="CB2395" i="14"/>
  <c r="CA2395" i="14"/>
  <c r="CD2499" i="14"/>
  <c r="CA2499" i="14"/>
  <c r="CB2499" i="14"/>
  <c r="CC2499" i="14"/>
  <c r="CD2530" i="14"/>
  <c r="CC2530" i="14"/>
  <c r="CB2530" i="14"/>
  <c r="CA2530" i="14"/>
  <c r="CD2792" i="14"/>
  <c r="CC2792" i="14"/>
  <c r="CB2792" i="14"/>
  <c r="CA2792" i="14"/>
  <c r="CC3018" i="14"/>
  <c r="CB3018" i="14"/>
  <c r="CD3018" i="14"/>
  <c r="CA3018" i="14"/>
  <c r="CD165" i="14"/>
  <c r="CC165" i="14"/>
  <c r="CB165" i="14"/>
  <c r="CA165" i="14"/>
  <c r="CA567" i="14"/>
  <c r="CD567" i="14"/>
  <c r="CC567" i="14"/>
  <c r="CB567" i="14"/>
  <c r="CD749" i="14"/>
  <c r="CC749" i="14"/>
  <c r="CB749" i="14"/>
  <c r="CA749" i="14"/>
  <c r="CD859" i="14"/>
  <c r="CC859" i="14"/>
  <c r="CB859" i="14"/>
  <c r="CA859" i="14"/>
  <c r="CD992" i="14"/>
  <c r="CC992" i="14"/>
  <c r="CB992" i="14"/>
  <c r="CA992" i="14"/>
  <c r="CD1151" i="14"/>
  <c r="CC1151" i="14"/>
  <c r="CB1151" i="14"/>
  <c r="CA1151" i="14"/>
  <c r="CD1322" i="14"/>
  <c r="CC1322" i="14"/>
  <c r="CB1322" i="14"/>
  <c r="CA1322" i="14"/>
  <c r="CC1649" i="14"/>
  <c r="CB1649" i="14"/>
  <c r="CA1649" i="14"/>
  <c r="CD1649" i="14"/>
  <c r="CA2826" i="14"/>
  <c r="CD2826" i="14"/>
  <c r="CC2826" i="14"/>
  <c r="CB2826" i="14"/>
  <c r="CD3028" i="14"/>
  <c r="CC3028" i="14"/>
  <c r="CB3028" i="14"/>
  <c r="CA3028" i="14"/>
  <c r="CC3130" i="14"/>
  <c r="CB3130" i="14"/>
  <c r="CD3130" i="14"/>
  <c r="CA3130" i="14"/>
  <c r="CD944" i="14"/>
  <c r="CC944" i="14"/>
  <c r="CB944" i="14"/>
  <c r="CA944" i="14"/>
  <c r="CD1309" i="14"/>
  <c r="CC1309" i="14"/>
  <c r="CB1309" i="14"/>
  <c r="CA1309" i="14"/>
  <c r="CD1430" i="14"/>
  <c r="CC1430" i="14"/>
  <c r="CB1430" i="14"/>
  <c r="CA1430" i="14"/>
  <c r="CD1701" i="14"/>
  <c r="CC1701" i="14"/>
  <c r="CB1701" i="14"/>
  <c r="CA1701" i="14"/>
  <c r="CB1844" i="14"/>
  <c r="CA1844" i="14"/>
  <c r="CD1844" i="14"/>
  <c r="CC1844" i="14"/>
  <c r="CD2227" i="14"/>
  <c r="CC2227" i="14"/>
  <c r="CA2227" i="14"/>
  <c r="CB2227" i="14"/>
  <c r="CB2388" i="14"/>
  <c r="CA2388" i="14"/>
  <c r="CD2388" i="14"/>
  <c r="CC2388" i="14"/>
  <c r="CC2496" i="14"/>
  <c r="CD2496" i="14"/>
  <c r="CA2496" i="14"/>
  <c r="CB2496" i="14"/>
  <c r="CC2588" i="14"/>
  <c r="CB2588" i="14"/>
  <c r="CA2588" i="14"/>
  <c r="CD2588" i="14"/>
  <c r="CD2729" i="14"/>
  <c r="CB2729" i="14"/>
  <c r="CA2729" i="14"/>
  <c r="CC2729" i="14"/>
  <c r="CC2877" i="14"/>
  <c r="CD2877" i="14"/>
  <c r="CB2877" i="14"/>
  <c r="CA2877" i="14"/>
  <c r="CD754" i="14"/>
  <c r="CC754" i="14"/>
  <c r="CB754" i="14"/>
  <c r="CA754" i="14"/>
  <c r="CA1007" i="14"/>
  <c r="CD1007" i="14"/>
  <c r="CC1007" i="14"/>
  <c r="CB1007" i="14"/>
  <c r="CD1169" i="14"/>
  <c r="CC1169" i="14"/>
  <c r="CB1169" i="14"/>
  <c r="CA1169" i="14"/>
  <c r="CD1392" i="14"/>
  <c r="CC1392" i="14"/>
  <c r="CB1392" i="14"/>
  <c r="CA1392" i="14"/>
  <c r="CB1630" i="14"/>
  <c r="CA1630" i="14"/>
  <c r="CC1630" i="14"/>
  <c r="CD1630" i="14"/>
  <c r="CD1834" i="14"/>
  <c r="CC1834" i="14"/>
  <c r="CB1834" i="14"/>
  <c r="CA1834" i="14"/>
  <c r="CD1877" i="14"/>
  <c r="CC1877" i="14"/>
  <c r="CB1877" i="14"/>
  <c r="CA1877" i="14"/>
  <c r="CD2256" i="14"/>
  <c r="CC2256" i="14"/>
  <c r="CB2256" i="14"/>
  <c r="CA2256" i="14"/>
  <c r="CD2554" i="14"/>
  <c r="CC2554" i="14"/>
  <c r="CB2554" i="14"/>
  <c r="CA2554" i="14"/>
  <c r="CA2646" i="14"/>
  <c r="CD2646" i="14"/>
  <c r="CB2646" i="14"/>
  <c r="CC2646" i="14"/>
  <c r="CD2811" i="14"/>
  <c r="CA2811" i="14"/>
  <c r="CC2811" i="14"/>
  <c r="CB2811" i="14"/>
  <c r="CB2869" i="14"/>
  <c r="CA2869" i="14"/>
  <c r="CD2869" i="14"/>
  <c r="CC2869" i="14"/>
  <c r="CB3056" i="14"/>
  <c r="CA3056" i="14"/>
  <c r="CD3056" i="14"/>
  <c r="CC3056" i="14"/>
  <c r="CD601" i="14"/>
  <c r="CC601" i="14"/>
  <c r="CB601" i="14"/>
  <c r="CA601" i="14"/>
  <c r="CD810" i="14"/>
  <c r="CC810" i="14"/>
  <c r="CB810" i="14"/>
  <c r="CA810" i="14"/>
  <c r="CD950" i="14"/>
  <c r="CC950" i="14"/>
  <c r="CB950" i="14"/>
  <c r="CA950" i="14"/>
  <c r="CD1153" i="14"/>
  <c r="CC1153" i="14"/>
  <c r="CB1153" i="14"/>
  <c r="CA1153" i="14"/>
  <c r="CD1274" i="14"/>
  <c r="CC1274" i="14"/>
  <c r="CB1274" i="14"/>
  <c r="CA1274" i="14"/>
  <c r="CD1514" i="14"/>
  <c r="CC1514" i="14"/>
  <c r="CB1514" i="14"/>
  <c r="CA1514" i="14"/>
  <c r="CD1800" i="14"/>
  <c r="CC1800" i="14"/>
  <c r="CB1800" i="14"/>
  <c r="CA1800" i="14"/>
  <c r="CD2177" i="14"/>
  <c r="CC2177" i="14"/>
  <c r="CB2177" i="14"/>
  <c r="CA2177" i="14"/>
  <c r="CD2597" i="14"/>
  <c r="CC2597" i="14"/>
  <c r="CA2597" i="14"/>
  <c r="CB2597" i="14"/>
  <c r="CD3079" i="14"/>
  <c r="CC3079" i="14"/>
  <c r="CB3079" i="14"/>
  <c r="CA3079" i="14"/>
  <c r="CD3143" i="14"/>
  <c r="CB3143" i="14"/>
  <c r="CC3143" i="14"/>
  <c r="CA3143" i="14"/>
  <c r="CB384" i="14"/>
  <c r="CA384" i="14"/>
  <c r="CD384" i="14"/>
  <c r="CC384" i="14"/>
  <c r="CD482" i="14"/>
  <c r="CC482" i="14"/>
  <c r="CB482" i="14"/>
  <c r="CA482" i="14"/>
  <c r="CA815" i="14"/>
  <c r="CD815" i="14"/>
  <c r="CB815" i="14"/>
  <c r="CC815" i="14"/>
  <c r="CD1972" i="14"/>
  <c r="CC1972" i="14"/>
  <c r="CB1972" i="14"/>
  <c r="CA1972" i="14"/>
  <c r="CC2142" i="14"/>
  <c r="CB2142" i="14"/>
  <c r="CA2142" i="14"/>
  <c r="CD2142" i="14"/>
  <c r="CD2401" i="14"/>
  <c r="CC2401" i="14"/>
  <c r="CB2401" i="14"/>
  <c r="CA2401" i="14"/>
  <c r="CA2636" i="14"/>
  <c r="CD2636" i="14"/>
  <c r="CC2636" i="14"/>
  <c r="CB2636" i="14"/>
  <c r="CD2821" i="14"/>
  <c r="CC2821" i="14"/>
  <c r="CB2821" i="14"/>
  <c r="CA2821" i="14"/>
  <c r="CC2985" i="14"/>
  <c r="CB2985" i="14"/>
  <c r="CA2985" i="14"/>
  <c r="CD2985" i="14"/>
  <c r="CD3146" i="14"/>
  <c r="CC3146" i="14"/>
  <c r="CB3146" i="14"/>
  <c r="CA3146" i="14"/>
  <c r="CC403" i="14"/>
  <c r="CB403" i="14"/>
  <c r="CA403" i="14"/>
  <c r="CD403" i="14"/>
  <c r="CD737" i="14"/>
  <c r="CC737" i="14"/>
  <c r="CB737" i="14"/>
  <c r="CA737" i="14"/>
  <c r="CD772" i="14"/>
  <c r="CC772" i="14"/>
  <c r="CB772" i="14"/>
  <c r="CA772" i="14"/>
  <c r="CD1142" i="14"/>
  <c r="CB1142" i="14"/>
  <c r="CA1142" i="14"/>
  <c r="CC1142" i="14"/>
  <c r="CD1576" i="14"/>
  <c r="CC1576" i="14"/>
  <c r="CA1576" i="14"/>
  <c r="CB1576" i="14"/>
  <c r="CD1822" i="14"/>
  <c r="CC1822" i="14"/>
  <c r="CB1822" i="14"/>
  <c r="CA1822" i="14"/>
  <c r="CD2166" i="14"/>
  <c r="CB2166" i="14"/>
  <c r="CC2166" i="14"/>
  <c r="CA2166" i="14"/>
  <c r="CD2218" i="14"/>
  <c r="CC2218" i="14"/>
  <c r="CB2218" i="14"/>
  <c r="CA2218" i="14"/>
  <c r="CB2547" i="14"/>
  <c r="CA2547" i="14"/>
  <c r="CD2547" i="14"/>
  <c r="CC2547" i="14"/>
  <c r="CC3054" i="14"/>
  <c r="CB3054" i="14"/>
  <c r="CD3054" i="14"/>
  <c r="CA3054" i="14"/>
  <c r="CD357" i="14"/>
  <c r="CC357" i="14"/>
  <c r="CB357" i="14"/>
  <c r="CA357" i="14"/>
  <c r="CD800" i="14"/>
  <c r="CC800" i="14"/>
  <c r="CB800" i="14"/>
  <c r="CA800" i="14"/>
  <c r="CD897" i="14"/>
  <c r="CC897" i="14"/>
  <c r="CB897" i="14"/>
  <c r="CA897" i="14"/>
  <c r="CB1189" i="14"/>
  <c r="CA1189" i="14"/>
  <c r="CD1189" i="14"/>
  <c r="CC1189" i="14"/>
  <c r="CD1433" i="14"/>
  <c r="CC1433" i="14"/>
  <c r="CB1433" i="14"/>
  <c r="CA1433" i="14"/>
  <c r="CD1573" i="14"/>
  <c r="CC1573" i="14"/>
  <c r="CB1573" i="14"/>
  <c r="CA1573" i="14"/>
  <c r="CD1853" i="14"/>
  <c r="CC1853" i="14"/>
  <c r="CB1853" i="14"/>
  <c r="CA1853" i="14"/>
  <c r="CD2128" i="14"/>
  <c r="CC2128" i="14"/>
  <c r="CB2128" i="14"/>
  <c r="CA2128" i="14"/>
  <c r="CD2259" i="14"/>
  <c r="CA2259" i="14"/>
  <c r="CC2259" i="14"/>
  <c r="CB2259" i="14"/>
  <c r="CD2377" i="14"/>
  <c r="CB2377" i="14"/>
  <c r="CC2377" i="14"/>
  <c r="CA2377" i="14"/>
  <c r="CD2578" i="14"/>
  <c r="CC2578" i="14"/>
  <c r="CB2578" i="14"/>
  <c r="CA2578" i="14"/>
  <c r="CD2727" i="14"/>
  <c r="CC2727" i="14"/>
  <c r="CB2727" i="14"/>
  <c r="CA2727" i="14"/>
  <c r="CD2889" i="14"/>
  <c r="CC2889" i="14"/>
  <c r="CA2889" i="14"/>
  <c r="CB2889" i="14"/>
  <c r="CD3144" i="14"/>
  <c r="CC3144" i="14"/>
  <c r="CB3144" i="14"/>
  <c r="CA3144" i="14"/>
  <c r="CD177" i="14"/>
  <c r="CC177" i="14"/>
  <c r="CB177" i="14"/>
  <c r="CA177" i="14"/>
  <c r="CD862" i="14"/>
  <c r="CC862" i="14"/>
  <c r="CB862" i="14"/>
  <c r="CA862" i="14"/>
  <c r="CD1283" i="14"/>
  <c r="CC1283" i="14"/>
  <c r="CB1283" i="14"/>
  <c r="CA1283" i="14"/>
  <c r="CD1581" i="14"/>
  <c r="CC1581" i="14"/>
  <c r="CB1581" i="14"/>
  <c r="CA1581" i="14"/>
  <c r="CD1713" i="14"/>
  <c r="CC1713" i="14"/>
  <c r="CB1713" i="14"/>
  <c r="CA1713" i="14"/>
  <c r="CD1698" i="14"/>
  <c r="CC1698" i="14"/>
  <c r="CB1698" i="14"/>
  <c r="CA1698" i="14"/>
  <c r="CD1953" i="14"/>
  <c r="CC1953" i="14"/>
  <c r="CB1953" i="14"/>
  <c r="CA1953" i="14"/>
  <c r="CD2056" i="14"/>
  <c r="CC2056" i="14"/>
  <c r="CB2056" i="14"/>
  <c r="CA2056" i="14"/>
  <c r="CC2206" i="14"/>
  <c r="CB2206" i="14"/>
  <c r="CA2206" i="14"/>
  <c r="CD2206" i="14"/>
  <c r="CC2704" i="14"/>
  <c r="CA2704" i="14"/>
  <c r="CD2704" i="14"/>
  <c r="CB2704" i="14"/>
  <c r="CD2921" i="14"/>
  <c r="CC2921" i="14"/>
  <c r="CA2921" i="14"/>
  <c r="CB2921" i="14"/>
  <c r="CD389" i="14"/>
  <c r="CC389" i="14"/>
  <c r="CB389" i="14"/>
  <c r="CA389" i="14"/>
  <c r="CB554" i="14"/>
  <c r="CA554" i="14"/>
  <c r="CD554" i="14"/>
  <c r="CC554" i="14"/>
  <c r="CD720" i="14"/>
  <c r="CC720" i="14"/>
  <c r="CB720" i="14"/>
  <c r="CA720" i="14"/>
  <c r="CD616" i="14"/>
  <c r="CC616" i="14"/>
  <c r="CB616" i="14"/>
  <c r="CA616" i="14"/>
  <c r="CD1091" i="14"/>
  <c r="CC1091" i="14"/>
  <c r="CA1091" i="14"/>
  <c r="CB1091" i="14"/>
  <c r="CC1316" i="14"/>
  <c r="CB1316" i="14"/>
  <c r="CA1316" i="14"/>
  <c r="CD1316" i="14"/>
  <c r="CB1671" i="14"/>
  <c r="CD1671" i="14"/>
  <c r="CC1671" i="14"/>
  <c r="CA1671" i="14"/>
  <c r="CD1806" i="14"/>
  <c r="CC1806" i="14"/>
  <c r="CA1806" i="14"/>
  <c r="CB1806" i="14"/>
  <c r="CC1924" i="14"/>
  <c r="CB1924" i="14"/>
  <c r="CA1924" i="14"/>
  <c r="CD1924" i="14"/>
  <c r="CA2023" i="14"/>
  <c r="CD2023" i="14"/>
  <c r="CB2023" i="14"/>
  <c r="CC2023" i="14"/>
  <c r="CD2292" i="14"/>
  <c r="CC2292" i="14"/>
  <c r="CA2292" i="14"/>
  <c r="CB2292" i="14"/>
  <c r="CD2451" i="14"/>
  <c r="CC2451" i="14"/>
  <c r="CB2451" i="14"/>
  <c r="CA2451" i="14"/>
  <c r="CA2598" i="14"/>
  <c r="CB2598" i="14"/>
  <c r="CC2598" i="14"/>
  <c r="CD2598" i="14"/>
  <c r="CD3010" i="14"/>
  <c r="CC3010" i="14"/>
  <c r="CB3010" i="14"/>
  <c r="CA3010" i="14"/>
  <c r="CD3114" i="14"/>
  <c r="CC3114" i="14"/>
  <c r="CB3114" i="14"/>
  <c r="CA3114" i="14"/>
  <c r="CD379" i="14"/>
  <c r="CC379" i="14"/>
  <c r="CB379" i="14"/>
  <c r="CA379" i="14"/>
  <c r="CD961" i="14"/>
  <c r="CC961" i="14"/>
  <c r="CB961" i="14"/>
  <c r="CA961" i="14"/>
  <c r="CD1062" i="14"/>
  <c r="CC1062" i="14"/>
  <c r="CB1062" i="14"/>
  <c r="CA1062" i="14"/>
  <c r="CD1156" i="14"/>
  <c r="CC1156" i="14"/>
  <c r="CB1156" i="14"/>
  <c r="CA1156" i="14"/>
  <c r="CD1522" i="14"/>
  <c r="CC1522" i="14"/>
  <c r="CB1522" i="14"/>
  <c r="CA1522" i="14"/>
  <c r="CD1776" i="14"/>
  <c r="CC1776" i="14"/>
  <c r="CB1776" i="14"/>
  <c r="CA1776" i="14"/>
  <c r="CD2047" i="14"/>
  <c r="CC2047" i="14"/>
  <c r="CB2047" i="14"/>
  <c r="CA2047" i="14"/>
  <c r="CD2241" i="14"/>
  <c r="CC2241" i="14"/>
  <c r="CB2241" i="14"/>
  <c r="CA2241" i="14"/>
  <c r="CD2629" i="14"/>
  <c r="CC2629" i="14"/>
  <c r="CA2629" i="14"/>
  <c r="CB2629" i="14"/>
  <c r="CD353" i="14"/>
  <c r="CC353" i="14"/>
  <c r="CB353" i="14"/>
  <c r="CA353" i="14"/>
  <c r="CD480" i="14"/>
  <c r="CC480" i="14"/>
  <c r="CB480" i="14"/>
  <c r="CA480" i="14"/>
  <c r="CD842" i="14"/>
  <c r="CC842" i="14"/>
  <c r="CB842" i="14"/>
  <c r="CA842" i="14"/>
  <c r="CD999" i="14"/>
  <c r="CC999" i="14"/>
  <c r="CB999" i="14"/>
  <c r="CA999" i="14"/>
  <c r="CD1226" i="14"/>
  <c r="CC1226" i="14"/>
  <c r="CB1226" i="14"/>
  <c r="CA1226" i="14"/>
  <c r="CD1365" i="14"/>
  <c r="CC1365" i="14"/>
  <c r="CB1365" i="14"/>
  <c r="CA1365" i="14"/>
  <c r="CB1518" i="14"/>
  <c r="CA1518" i="14"/>
  <c r="CD1518" i="14"/>
  <c r="CC1518" i="14"/>
  <c r="CD1775" i="14"/>
  <c r="CC1775" i="14"/>
  <c r="CB1775" i="14"/>
  <c r="CA1775" i="14"/>
  <c r="CD1861" i="14"/>
  <c r="CC1861" i="14"/>
  <c r="CB1861" i="14"/>
  <c r="CA1861" i="14"/>
  <c r="CD1944" i="14"/>
  <c r="CC1944" i="14"/>
  <c r="CB1944" i="14"/>
  <c r="CA1944" i="14"/>
  <c r="CD2549" i="14"/>
  <c r="CC2549" i="14"/>
  <c r="CA2549" i="14"/>
  <c r="CB2549" i="14"/>
  <c r="CC2668" i="14"/>
  <c r="CB2668" i="14"/>
  <c r="CA2668" i="14"/>
  <c r="CD2668" i="14"/>
  <c r="CD3012" i="14"/>
  <c r="CC3012" i="14"/>
  <c r="CA3012" i="14"/>
  <c r="CB3012" i="14"/>
  <c r="CD674" i="14"/>
  <c r="CC674" i="14"/>
  <c r="CB674" i="14"/>
  <c r="CA674" i="14"/>
  <c r="CD935" i="14"/>
  <c r="CC935" i="14"/>
  <c r="CB935" i="14"/>
  <c r="CA935" i="14"/>
  <c r="CB1233" i="14"/>
  <c r="CA1233" i="14"/>
  <c r="CD1233" i="14"/>
  <c r="CC1233" i="14"/>
  <c r="CB1495" i="14"/>
  <c r="CA1495" i="14"/>
  <c r="CC1495" i="14"/>
  <c r="CD1495" i="14"/>
  <c r="CD1517" i="14"/>
  <c r="CC1517" i="14"/>
  <c r="CB1517" i="14"/>
  <c r="CA1517" i="14"/>
  <c r="CD1763" i="14"/>
  <c r="CC1763" i="14"/>
  <c r="CB1763" i="14"/>
  <c r="CA1763" i="14"/>
  <c r="CD2148" i="14"/>
  <c r="CC2148" i="14"/>
  <c r="CB2148" i="14"/>
  <c r="CA2148" i="14"/>
  <c r="CD2352" i="14"/>
  <c r="CC2352" i="14"/>
  <c r="CB2352" i="14"/>
  <c r="CA2352" i="14"/>
  <c r="CC2386" i="14"/>
  <c r="CA2386" i="14"/>
  <c r="CD2386" i="14"/>
  <c r="CB2386" i="14"/>
  <c r="CA2402" i="14"/>
  <c r="CB2402" i="14"/>
  <c r="CD2402" i="14"/>
  <c r="CC2402" i="14"/>
  <c r="CD2702" i="14"/>
  <c r="CC2702" i="14"/>
  <c r="CA2702" i="14"/>
  <c r="CB2702" i="14"/>
  <c r="CC3063" i="14"/>
  <c r="CD3063" i="14"/>
  <c r="CB3063" i="14"/>
  <c r="CA3063" i="14"/>
  <c r="CD101" i="14"/>
  <c r="CC101" i="14"/>
  <c r="CB101" i="14"/>
  <c r="CA101" i="14"/>
  <c r="CD114" i="14"/>
  <c r="CC114" i="14"/>
  <c r="CB114" i="14"/>
  <c r="CA114" i="14"/>
  <c r="CC62" i="14"/>
  <c r="CB62" i="14"/>
  <c r="CA62" i="14"/>
  <c r="CD62" i="14"/>
  <c r="CD531" i="14"/>
  <c r="CC531" i="14"/>
  <c r="CB531" i="14"/>
  <c r="CA531" i="14"/>
  <c r="CC639" i="14"/>
  <c r="CB639" i="14"/>
  <c r="CA639" i="14"/>
  <c r="CD639" i="14"/>
  <c r="CD803" i="14"/>
  <c r="CC803" i="14"/>
  <c r="CB803" i="14"/>
  <c r="CA803" i="14"/>
  <c r="CD1000" i="14"/>
  <c r="CC1000" i="14"/>
  <c r="CB1000" i="14"/>
  <c r="CA1000" i="14"/>
  <c r="CC918" i="14"/>
  <c r="CB918" i="14"/>
  <c r="CA918" i="14"/>
  <c r="CD918" i="14"/>
  <c r="CD1073" i="14"/>
  <c r="CC1073" i="14"/>
  <c r="CB1073" i="14"/>
  <c r="CA1073" i="14"/>
  <c r="CC1569" i="14"/>
  <c r="CB1569" i="14"/>
  <c r="CA1569" i="14"/>
  <c r="CD1569" i="14"/>
  <c r="CD1827" i="14"/>
  <c r="CC1827" i="14"/>
  <c r="CB1827" i="14"/>
  <c r="CA1827" i="14"/>
  <c r="CD2242" i="14"/>
  <c r="CC2242" i="14"/>
  <c r="CB2242" i="14"/>
  <c r="CA2242" i="14"/>
  <c r="CD2141" i="14"/>
  <c r="CC2141" i="14"/>
  <c r="CB2141" i="14"/>
  <c r="CA2141" i="14"/>
  <c r="CD2244" i="14"/>
  <c r="CC2244" i="14"/>
  <c r="CB2244" i="14"/>
  <c r="CA2244" i="14"/>
  <c r="CA2369" i="14"/>
  <c r="CD2369" i="14"/>
  <c r="CC2369" i="14"/>
  <c r="CB2369" i="14"/>
  <c r="CC2566" i="14"/>
  <c r="CB2566" i="14"/>
  <c r="CA2566" i="14"/>
  <c r="CD2566" i="14"/>
  <c r="CD2761" i="14"/>
  <c r="CC2761" i="14"/>
  <c r="CB2761" i="14"/>
  <c r="CA2761" i="14"/>
  <c r="CD2819" i="14"/>
  <c r="CB2819" i="14"/>
  <c r="CA2819" i="14"/>
  <c r="CC2819" i="14"/>
  <c r="CC3095" i="14"/>
  <c r="CB3095" i="14"/>
  <c r="CA3095" i="14"/>
  <c r="CD3095" i="14"/>
  <c r="CD521" i="14"/>
  <c r="CC521" i="14"/>
  <c r="CB521" i="14"/>
  <c r="CA521" i="14"/>
  <c r="CA847" i="14"/>
  <c r="CD847" i="14"/>
  <c r="CB847" i="14"/>
  <c r="CC847" i="14"/>
  <c r="CD1686" i="14"/>
  <c r="CC1686" i="14"/>
  <c r="CB1686" i="14"/>
  <c r="CA1686" i="14"/>
  <c r="CC1990" i="14"/>
  <c r="CB1990" i="14"/>
  <c r="CA1990" i="14"/>
  <c r="CD1990" i="14"/>
  <c r="CC2999" i="14"/>
  <c r="CD2999" i="14"/>
  <c r="CB2999" i="14"/>
  <c r="CA2999" i="14"/>
  <c r="CD444" i="14"/>
  <c r="CC444" i="14"/>
  <c r="CB444" i="14"/>
  <c r="CA444" i="14"/>
  <c r="CD833" i="14"/>
  <c r="CC833" i="14"/>
  <c r="CB833" i="14"/>
  <c r="CA833" i="14"/>
  <c r="CD1240" i="14"/>
  <c r="CC1240" i="14"/>
  <c r="CB1240" i="14"/>
  <c r="CA1240" i="14"/>
  <c r="CD1497" i="14"/>
  <c r="CC1497" i="14"/>
  <c r="CB1497" i="14"/>
  <c r="CA1497" i="14"/>
  <c r="CD1839" i="14"/>
  <c r="CC1839" i="14"/>
  <c r="CB1839" i="14"/>
  <c r="CA1839" i="14"/>
  <c r="CC2092" i="14"/>
  <c r="CB2092" i="14"/>
  <c r="CA2092" i="14"/>
  <c r="CD2092" i="14"/>
  <c r="CD2470" i="14"/>
  <c r="CC2470" i="14"/>
  <c r="CB2470" i="14"/>
  <c r="CA2470" i="14"/>
  <c r="CD2843" i="14"/>
  <c r="CC2843" i="14"/>
  <c r="CB2843" i="14"/>
  <c r="CA2843" i="14"/>
  <c r="CB2852" i="14"/>
  <c r="CD2852" i="14"/>
  <c r="CC2852" i="14"/>
  <c r="CA2852" i="14"/>
  <c r="BY42" i="14"/>
  <c r="BT42" i="14"/>
  <c r="BU42" i="14" s="1"/>
  <c r="BR42" i="14"/>
  <c r="BW42" i="14" s="1"/>
  <c r="BY88" i="14"/>
  <c r="BT88" i="14"/>
  <c r="BU88" i="14" s="1"/>
  <c r="BR88" i="14"/>
  <c r="BW88" i="14" s="1"/>
  <c r="CD115" i="14"/>
  <c r="CC115" i="14"/>
  <c r="CB115" i="14"/>
  <c r="CA115" i="14"/>
  <c r="BY12" i="14"/>
  <c r="BT12" i="14"/>
  <c r="BU12" i="14" s="1"/>
  <c r="BR12" i="14"/>
  <c r="BW12" i="14" s="1"/>
  <c r="BY21" i="14"/>
  <c r="BT21" i="14"/>
  <c r="BU21" i="14" s="1"/>
  <c r="BR21" i="14"/>
  <c r="BW21" i="14" s="1"/>
  <c r="CD105" i="14"/>
  <c r="CC105" i="14"/>
  <c r="CB105" i="14"/>
  <c r="CA105" i="14"/>
  <c r="CD237" i="14"/>
  <c r="CC237" i="14"/>
  <c r="CB237" i="14"/>
  <c r="CA237" i="14"/>
  <c r="CD121" i="14"/>
  <c r="CC121" i="14"/>
  <c r="CB121" i="14"/>
  <c r="CA121" i="14"/>
  <c r="CD26" i="14"/>
  <c r="CC26" i="14"/>
  <c r="CB26" i="14"/>
  <c r="CA26" i="14"/>
  <c r="CD298" i="14"/>
  <c r="CC298" i="14"/>
  <c r="CB298" i="14"/>
  <c r="CA298" i="14"/>
  <c r="CD296" i="14"/>
  <c r="CC296" i="14"/>
  <c r="CB296" i="14"/>
  <c r="CA296" i="14"/>
  <c r="CC78" i="14"/>
  <c r="CB78" i="14"/>
  <c r="CA78" i="14"/>
  <c r="CD78" i="14"/>
  <c r="CD64" i="14"/>
  <c r="CC64" i="14"/>
  <c r="CB64" i="14"/>
  <c r="CA64" i="14"/>
  <c r="CB448" i="14"/>
  <c r="CA448" i="14"/>
  <c r="CD448" i="14"/>
  <c r="CC448" i="14"/>
  <c r="CD174" i="14"/>
  <c r="CC174" i="14"/>
  <c r="CB174" i="14"/>
  <c r="CA174" i="14"/>
  <c r="CD548" i="14"/>
  <c r="CC548" i="14"/>
  <c r="CB548" i="14"/>
  <c r="CA548" i="14"/>
  <c r="CD948" i="14"/>
  <c r="CC948" i="14"/>
  <c r="CB948" i="14"/>
  <c r="CA948" i="14"/>
  <c r="CD1648" i="14"/>
  <c r="CC1648" i="14"/>
  <c r="CB1648" i="14"/>
  <c r="CA1648" i="14"/>
  <c r="CD1739" i="14"/>
  <c r="CC1739" i="14"/>
  <c r="CB1739" i="14"/>
  <c r="CA1739" i="14"/>
  <c r="CD1910" i="14"/>
  <c r="CC1910" i="14"/>
  <c r="CB1910" i="14"/>
  <c r="CA1910" i="14"/>
  <c r="CD2192" i="14"/>
  <c r="CC2192" i="14"/>
  <c r="CB2192" i="14"/>
  <c r="CA2192" i="14"/>
  <c r="CC2233" i="14"/>
  <c r="CA2233" i="14"/>
  <c r="CD2233" i="14"/>
  <c r="CB2233" i="14"/>
  <c r="CD2199" i="14"/>
  <c r="CC2199" i="14"/>
  <c r="CB2199" i="14"/>
  <c r="CA2199" i="14"/>
  <c r="CC2725" i="14"/>
  <c r="CB2725" i="14"/>
  <c r="CA2725" i="14"/>
  <c r="CD2725" i="14"/>
  <c r="CD356" i="14"/>
  <c r="CC356" i="14"/>
  <c r="CB356" i="14"/>
  <c r="CA356" i="14"/>
  <c r="CD758" i="14"/>
  <c r="CC758" i="14"/>
  <c r="CB758" i="14"/>
  <c r="CA758" i="14"/>
  <c r="CC1418" i="14"/>
  <c r="CB1418" i="14"/>
  <c r="CA1418" i="14"/>
  <c r="CD1418" i="14"/>
  <c r="CD1672" i="14"/>
  <c r="CC1672" i="14"/>
  <c r="CB1672" i="14"/>
  <c r="CA1672" i="14"/>
  <c r="CD1950" i="14"/>
  <c r="CC1950" i="14"/>
  <c r="CB1950" i="14"/>
  <c r="CA1950" i="14"/>
  <c r="CD2633" i="14"/>
  <c r="CC2633" i="14"/>
  <c r="CB2633" i="14"/>
  <c r="CA2633" i="14"/>
  <c r="CD2804" i="14"/>
  <c r="CA2804" i="14"/>
  <c r="CC2804" i="14"/>
  <c r="CB2804" i="14"/>
  <c r="CD650" i="14"/>
  <c r="CC650" i="14"/>
  <c r="CB650" i="14"/>
  <c r="CA650" i="14"/>
  <c r="CC557" i="14"/>
  <c r="CB557" i="14"/>
  <c r="CA557" i="14"/>
  <c r="CD557" i="14"/>
  <c r="CD707" i="14"/>
  <c r="CC707" i="14"/>
  <c r="CB707" i="14"/>
  <c r="CA707" i="14"/>
  <c r="CD1187" i="14"/>
  <c r="CC1187" i="14"/>
  <c r="CB1187" i="14"/>
  <c r="CA1187" i="14"/>
  <c r="CD1105" i="14"/>
  <c r="CC1105" i="14"/>
  <c r="CB1105" i="14"/>
  <c r="CA1105" i="14"/>
  <c r="CC1466" i="14"/>
  <c r="CB1466" i="14"/>
  <c r="CA1466" i="14"/>
  <c r="CD1466" i="14"/>
  <c r="CD1416" i="14"/>
  <c r="CC1416" i="14"/>
  <c r="CB1416" i="14"/>
  <c r="CA1416" i="14"/>
  <c r="CD1711" i="14"/>
  <c r="CC1711" i="14"/>
  <c r="CB1711" i="14"/>
  <c r="CA1711" i="14"/>
  <c r="CD1778" i="14"/>
  <c r="CC1778" i="14"/>
  <c r="CB1778" i="14"/>
  <c r="CA1778" i="14"/>
  <c r="CD1852" i="14"/>
  <c r="CC1852" i="14"/>
  <c r="CB1852" i="14"/>
  <c r="CA1852" i="14"/>
  <c r="CD2069" i="14"/>
  <c r="CC2069" i="14"/>
  <c r="CB2069" i="14"/>
  <c r="CA2069" i="14"/>
  <c r="CD2178" i="14"/>
  <c r="CC2178" i="14"/>
  <c r="CB2178" i="14"/>
  <c r="CA2178" i="14"/>
  <c r="CB2309" i="14"/>
  <c r="CA2309" i="14"/>
  <c r="CC2309" i="14"/>
  <c r="CD2309" i="14"/>
  <c r="CB2601" i="14"/>
  <c r="CA2601" i="14"/>
  <c r="CD2601" i="14"/>
  <c r="CC2601" i="14"/>
  <c r="CD2955" i="14"/>
  <c r="CC2955" i="14"/>
  <c r="CB2955" i="14"/>
  <c r="CA2955" i="14"/>
  <c r="CC2891" i="14"/>
  <c r="CD2891" i="14"/>
  <c r="CA2891" i="14"/>
  <c r="CB2891" i="14"/>
  <c r="CD706" i="14"/>
  <c r="CC706" i="14"/>
  <c r="CB706" i="14"/>
  <c r="CA706" i="14"/>
  <c r="CD801" i="14"/>
  <c r="CC801" i="14"/>
  <c r="CB801" i="14"/>
  <c r="CA801" i="14"/>
  <c r="CD1394" i="14"/>
  <c r="CC1394" i="14"/>
  <c r="CB1394" i="14"/>
  <c r="CA1394" i="14"/>
  <c r="CD1546" i="14"/>
  <c r="CC1546" i="14"/>
  <c r="CB1546" i="14"/>
  <c r="CA1546" i="14"/>
  <c r="CD1786" i="14"/>
  <c r="CC1786" i="14"/>
  <c r="CB1786" i="14"/>
  <c r="CA1786" i="14"/>
  <c r="CB1889" i="14"/>
  <c r="CA1889" i="14"/>
  <c r="CD1889" i="14"/>
  <c r="CC1889" i="14"/>
  <c r="CD2160" i="14"/>
  <c r="CC2160" i="14"/>
  <c r="CB2160" i="14"/>
  <c r="CA2160" i="14"/>
  <c r="CD2221" i="14"/>
  <c r="CC2221" i="14"/>
  <c r="CB2221" i="14"/>
  <c r="CA2221" i="14"/>
  <c r="CD2322" i="14"/>
  <c r="CC2322" i="14"/>
  <c r="CB2322" i="14"/>
  <c r="CA2322" i="14"/>
  <c r="CD2686" i="14"/>
  <c r="CB2686" i="14"/>
  <c r="CA2686" i="14"/>
  <c r="CC2686" i="14"/>
  <c r="CD3005" i="14"/>
  <c r="CC3005" i="14"/>
  <c r="CB3005" i="14"/>
  <c r="CA3005" i="14"/>
  <c r="CD243" i="14"/>
  <c r="CC243" i="14"/>
  <c r="CB243" i="14"/>
  <c r="CA243" i="14"/>
  <c r="CD359" i="14"/>
  <c r="CC359" i="14"/>
  <c r="CB359" i="14"/>
  <c r="CA359" i="14"/>
  <c r="CD505" i="14"/>
  <c r="CC505" i="14"/>
  <c r="CB505" i="14"/>
  <c r="CA505" i="14"/>
  <c r="CC643" i="14"/>
  <c r="CB643" i="14"/>
  <c r="CA643" i="14"/>
  <c r="CD643" i="14"/>
  <c r="CA713" i="14"/>
  <c r="CD713" i="14"/>
  <c r="CC713" i="14"/>
  <c r="CB713" i="14"/>
  <c r="CA959" i="14"/>
  <c r="CD959" i="14"/>
  <c r="CC959" i="14"/>
  <c r="CB959" i="14"/>
  <c r="CD1465" i="14"/>
  <c r="CC1465" i="14"/>
  <c r="CB1465" i="14"/>
  <c r="CA1465" i="14"/>
  <c r="CD2017" i="14"/>
  <c r="CB2017" i="14"/>
  <c r="CA2017" i="14"/>
  <c r="CC2017" i="14"/>
  <c r="CC2093" i="14"/>
  <c r="CB2093" i="14"/>
  <c r="CA2093" i="14"/>
  <c r="CD2093" i="14"/>
  <c r="CC2191" i="14"/>
  <c r="CD2191" i="14"/>
  <c r="CB2191" i="14"/>
  <c r="CA2191" i="14"/>
  <c r="CD2361" i="14"/>
  <c r="CB2361" i="14"/>
  <c r="CC2361" i="14"/>
  <c r="CA2361" i="14"/>
  <c r="CB2492" i="14"/>
  <c r="CA2492" i="14"/>
  <c r="CC2492" i="14"/>
  <c r="CD2492" i="14"/>
  <c r="CB2900" i="14"/>
  <c r="CC2900" i="14"/>
  <c r="CA2900" i="14"/>
  <c r="CD2900" i="14"/>
  <c r="CD2772" i="14"/>
  <c r="CA2772" i="14"/>
  <c r="CB2772" i="14"/>
  <c r="CC2772" i="14"/>
  <c r="CC3007" i="14"/>
  <c r="CB3007" i="14"/>
  <c r="CA3007" i="14"/>
  <c r="CD3007" i="14"/>
  <c r="CC3091" i="14"/>
  <c r="CD3091" i="14"/>
  <c r="CB3091" i="14"/>
  <c r="CA3091" i="14"/>
  <c r="CD345" i="14"/>
  <c r="CC345" i="14"/>
  <c r="CB345" i="14"/>
  <c r="CA345" i="14"/>
  <c r="CD543" i="14"/>
  <c r="CC543" i="14"/>
  <c r="CB543" i="14"/>
  <c r="CA543" i="14"/>
  <c r="CC719" i="14"/>
  <c r="CB719" i="14"/>
  <c r="CA719" i="14"/>
  <c r="CD719" i="14"/>
  <c r="CD980" i="14"/>
  <c r="CC980" i="14"/>
  <c r="CB980" i="14"/>
  <c r="CA980" i="14"/>
  <c r="CC1213" i="14"/>
  <c r="CD1213" i="14"/>
  <c r="CB1213" i="14"/>
  <c r="CA1213" i="14"/>
  <c r="CD1654" i="14"/>
  <c r="CC1654" i="14"/>
  <c r="CB1654" i="14"/>
  <c r="CA1654" i="14"/>
  <c r="CC2440" i="14"/>
  <c r="CB2440" i="14"/>
  <c r="CA2440" i="14"/>
  <c r="CD2440" i="14"/>
  <c r="CD2443" i="14"/>
  <c r="CC2443" i="14"/>
  <c r="CB2443" i="14"/>
  <c r="CA2443" i="14"/>
  <c r="CC2832" i="14"/>
  <c r="CD2832" i="14"/>
  <c r="CB2832" i="14"/>
  <c r="CA2832" i="14"/>
  <c r="CD2878" i="14"/>
  <c r="CB2878" i="14"/>
  <c r="CA2878" i="14"/>
  <c r="CC2878" i="14"/>
  <c r="CD415" i="14"/>
  <c r="CC415" i="14"/>
  <c r="CB415" i="14"/>
  <c r="CA415" i="14"/>
  <c r="CD724" i="14"/>
  <c r="CC724" i="14"/>
  <c r="CB724" i="14"/>
  <c r="CA724" i="14"/>
  <c r="CD812" i="14"/>
  <c r="CC812" i="14"/>
  <c r="CA812" i="14"/>
  <c r="CB812" i="14"/>
  <c r="CD822" i="14"/>
  <c r="CC822" i="14"/>
  <c r="CB822" i="14"/>
  <c r="CA822" i="14"/>
  <c r="CD1103" i="14"/>
  <c r="CC1103" i="14"/>
  <c r="CB1103" i="14"/>
  <c r="CA1103" i="14"/>
  <c r="CD1059" i="14"/>
  <c r="CC1059" i="14"/>
  <c r="CB1059" i="14"/>
  <c r="CA1059" i="14"/>
  <c r="CD1136" i="14"/>
  <c r="CC1136" i="14"/>
  <c r="CB1136" i="14"/>
  <c r="CA1136" i="14"/>
  <c r="CD1453" i="14"/>
  <c r="CC1453" i="14"/>
  <c r="CB1453" i="14"/>
  <c r="CA1453" i="14"/>
  <c r="CB2009" i="14"/>
  <c r="CA2009" i="14"/>
  <c r="CD2009" i="14"/>
  <c r="CC2009" i="14"/>
  <c r="CC2185" i="14"/>
  <c r="CA2185" i="14"/>
  <c r="CD2185" i="14"/>
  <c r="CB2185" i="14"/>
  <c r="CB2294" i="14"/>
  <c r="CA2294" i="14"/>
  <c r="CD2294" i="14"/>
  <c r="CC2294" i="14"/>
  <c r="CC2370" i="14"/>
  <c r="CA2370" i="14"/>
  <c r="CD2370" i="14"/>
  <c r="CB2370" i="14"/>
  <c r="CD2485" i="14"/>
  <c r="CC2485" i="14"/>
  <c r="CA2485" i="14"/>
  <c r="CB2485" i="14"/>
  <c r="CB2829" i="14"/>
  <c r="CC2829" i="14"/>
  <c r="CA2829" i="14"/>
  <c r="CD2829" i="14"/>
  <c r="CD2906" i="14"/>
  <c r="CC2906" i="14"/>
  <c r="CA2906" i="14"/>
  <c r="CB2906" i="14"/>
  <c r="CD2956" i="14"/>
  <c r="CB2956" i="14"/>
  <c r="CA2956" i="14"/>
  <c r="CC2956" i="14"/>
  <c r="CD3141" i="14"/>
  <c r="CB3141" i="14"/>
  <c r="CC3141" i="14"/>
  <c r="CA3141" i="14"/>
  <c r="CD258" i="14"/>
  <c r="CC258" i="14"/>
  <c r="CB258" i="14"/>
  <c r="CA258" i="14"/>
  <c r="CD607" i="14"/>
  <c r="CC607" i="14"/>
  <c r="CB607" i="14"/>
  <c r="CA607" i="14"/>
  <c r="CD510" i="14"/>
  <c r="CC510" i="14"/>
  <c r="CB510" i="14"/>
  <c r="CA510" i="14"/>
  <c r="CD977" i="14"/>
  <c r="CC977" i="14"/>
  <c r="CB977" i="14"/>
  <c r="CA977" i="14"/>
  <c r="CD1417" i="14"/>
  <c r="CC1417" i="14"/>
  <c r="CB1417" i="14"/>
  <c r="CA1417" i="14"/>
  <c r="CA1658" i="14"/>
  <c r="CC1658" i="14"/>
  <c r="CB1658" i="14"/>
  <c r="CD1658" i="14"/>
  <c r="CB2041" i="14"/>
  <c r="CA2041" i="14"/>
  <c r="CC2041" i="14"/>
  <c r="CD2041" i="14"/>
  <c r="CD2854" i="14"/>
  <c r="CC2854" i="14"/>
  <c r="CB2854" i="14"/>
  <c r="CA2854" i="14"/>
  <c r="CD2898" i="14"/>
  <c r="CC2898" i="14"/>
  <c r="CB2898" i="14"/>
  <c r="CA2898" i="14"/>
  <c r="CD2924" i="14"/>
  <c r="CB2924" i="14"/>
  <c r="CA2924" i="14"/>
  <c r="CC2924" i="14"/>
  <c r="CD431" i="14"/>
  <c r="CC431" i="14"/>
  <c r="CB431" i="14"/>
  <c r="CA431" i="14"/>
  <c r="CD711" i="14"/>
  <c r="CC711" i="14"/>
  <c r="CB711" i="14"/>
  <c r="CA711" i="14"/>
  <c r="CB1157" i="14"/>
  <c r="CA1157" i="14"/>
  <c r="CD1157" i="14"/>
  <c r="CC1157" i="14"/>
  <c r="CD1335" i="14"/>
  <c r="CC1335" i="14"/>
  <c r="CB1335" i="14"/>
  <c r="CA1335" i="14"/>
  <c r="CD1377" i="14"/>
  <c r="CC1377" i="14"/>
  <c r="CA1377" i="14"/>
  <c r="CB1377" i="14"/>
  <c r="CA1531" i="14"/>
  <c r="CD1531" i="14"/>
  <c r="CB1531" i="14"/>
  <c r="CC1531" i="14"/>
  <c r="CD1787" i="14"/>
  <c r="CC1787" i="14"/>
  <c r="CB1787" i="14"/>
  <c r="CA1787" i="14"/>
  <c r="CD1897" i="14"/>
  <c r="CC1897" i="14"/>
  <c r="CB1897" i="14"/>
  <c r="CA1897" i="14"/>
  <c r="CC2008" i="14"/>
  <c r="CB2008" i="14"/>
  <c r="CA2008" i="14"/>
  <c r="CD2008" i="14"/>
  <c r="CD2312" i="14"/>
  <c r="CB2312" i="14"/>
  <c r="CC2312" i="14"/>
  <c r="CA2312" i="14"/>
  <c r="CA2506" i="14"/>
  <c r="CD2506" i="14"/>
  <c r="CB2506" i="14"/>
  <c r="CC2506" i="14"/>
  <c r="CC2789" i="14"/>
  <c r="CB2789" i="14"/>
  <c r="CA2789" i="14"/>
  <c r="CD2789" i="14"/>
  <c r="CD3147" i="14"/>
  <c r="CC3147" i="14"/>
  <c r="CB3147" i="14"/>
  <c r="CA3147" i="14"/>
  <c r="CD324" i="14"/>
  <c r="CB324" i="14"/>
  <c r="CA324" i="14"/>
  <c r="CC324" i="14"/>
  <c r="CD481" i="14"/>
  <c r="CC481" i="14"/>
  <c r="CB481" i="14"/>
  <c r="CA481" i="14"/>
  <c r="CD614" i="14"/>
  <c r="CC614" i="14"/>
  <c r="CA614" i="14"/>
  <c r="CB614" i="14"/>
  <c r="CD823" i="14"/>
  <c r="CC823" i="14"/>
  <c r="CB823" i="14"/>
  <c r="CA823" i="14"/>
  <c r="CD1317" i="14"/>
  <c r="CC1317" i="14"/>
  <c r="CB1317" i="14"/>
  <c r="CA1317" i="14"/>
  <c r="CD1512" i="14"/>
  <c r="CC1512" i="14"/>
  <c r="CB1512" i="14"/>
  <c r="CA1512" i="14"/>
  <c r="CD1734" i="14"/>
  <c r="CC1734" i="14"/>
  <c r="CB1734" i="14"/>
  <c r="CA1734" i="14"/>
  <c r="CD1835" i="14"/>
  <c r="CC1835" i="14"/>
  <c r="CB1835" i="14"/>
  <c r="CA1835" i="14"/>
  <c r="CD1947" i="14"/>
  <c r="CC1947" i="14"/>
  <c r="CB1947" i="14"/>
  <c r="CA1947" i="14"/>
  <c r="CC2190" i="14"/>
  <c r="CB2190" i="14"/>
  <c r="CA2190" i="14"/>
  <c r="CD2190" i="14"/>
  <c r="CD2536" i="14"/>
  <c r="CB2536" i="14"/>
  <c r="CC2536" i="14"/>
  <c r="CA2536" i="14"/>
  <c r="CD2616" i="14"/>
  <c r="CA2616" i="14"/>
  <c r="CC2616" i="14"/>
  <c r="CB2616" i="14"/>
  <c r="CB2920" i="14"/>
  <c r="CA2920" i="14"/>
  <c r="CC2920" i="14"/>
  <c r="CD2920" i="14"/>
  <c r="CA2841" i="14"/>
  <c r="CD2841" i="14"/>
  <c r="CC2841" i="14"/>
  <c r="CB2841" i="14"/>
  <c r="CA3021" i="14"/>
  <c r="CC3021" i="14"/>
  <c r="CB3021" i="14"/>
  <c r="CD3021" i="14"/>
  <c r="CC284" i="14"/>
  <c r="CB284" i="14"/>
  <c r="CA284" i="14"/>
  <c r="CD284" i="14"/>
  <c r="CC493" i="14"/>
  <c r="CB493" i="14"/>
  <c r="CA493" i="14"/>
  <c r="CD493" i="14"/>
  <c r="CD1032" i="14"/>
  <c r="CC1032" i="14"/>
  <c r="CB1032" i="14"/>
  <c r="CA1032" i="14"/>
  <c r="CD1195" i="14"/>
  <c r="CC1195" i="14"/>
  <c r="CB1195" i="14"/>
  <c r="CA1195" i="14"/>
  <c r="CD1355" i="14"/>
  <c r="CC1355" i="14"/>
  <c r="CB1355" i="14"/>
  <c r="CA1355" i="14"/>
  <c r="CD1676" i="14"/>
  <c r="CC1676" i="14"/>
  <c r="CB1676" i="14"/>
  <c r="CA1676" i="14"/>
  <c r="CD1918" i="14"/>
  <c r="CA1918" i="14"/>
  <c r="CC1918" i="14"/>
  <c r="CB1918" i="14"/>
  <c r="CC1986" i="14"/>
  <c r="CB1986" i="14"/>
  <c r="CA1986" i="14"/>
  <c r="CD1986" i="14"/>
  <c r="CD2464" i="14"/>
  <c r="CC2464" i="14"/>
  <c r="CB2464" i="14"/>
  <c r="CA2464" i="14"/>
  <c r="CC2886" i="14"/>
  <c r="CB2886" i="14"/>
  <c r="CA2886" i="14"/>
  <c r="CD2886" i="14"/>
  <c r="CA681" i="14"/>
  <c r="CD681" i="14"/>
  <c r="CC681" i="14"/>
  <c r="CB681" i="14"/>
  <c r="CD919" i="14"/>
  <c r="CC919" i="14"/>
  <c r="CB919" i="14"/>
  <c r="CA919" i="14"/>
  <c r="CA1358" i="14"/>
  <c r="CD1358" i="14"/>
  <c r="CC1358" i="14"/>
  <c r="CB1358" i="14"/>
  <c r="CD1635" i="14"/>
  <c r="CC1635" i="14"/>
  <c r="CB1635" i="14"/>
  <c r="CA1635" i="14"/>
  <c r="CD1781" i="14"/>
  <c r="CC1781" i="14"/>
  <c r="CB1781" i="14"/>
  <c r="CA1781" i="14"/>
  <c r="CD2225" i="14"/>
  <c r="CC2225" i="14"/>
  <c r="CB2225" i="14"/>
  <c r="CA2225" i="14"/>
  <c r="CD2862" i="14"/>
  <c r="CA2862" i="14"/>
  <c r="CC2862" i="14"/>
  <c r="CB2862" i="14"/>
  <c r="CD184" i="14"/>
  <c r="CC184" i="14"/>
  <c r="CB184" i="14"/>
  <c r="CA184" i="14"/>
  <c r="CD407" i="14"/>
  <c r="CC407" i="14"/>
  <c r="CB407" i="14"/>
  <c r="CA407" i="14"/>
  <c r="CD556" i="14"/>
  <c r="CC556" i="14"/>
  <c r="CB556" i="14"/>
  <c r="CA556" i="14"/>
  <c r="CD794" i="14"/>
  <c r="CC794" i="14"/>
  <c r="CB794" i="14"/>
  <c r="CA794" i="14"/>
  <c r="CA1202" i="14"/>
  <c r="CD1202" i="14"/>
  <c r="CC1202" i="14"/>
  <c r="CB1202" i="14"/>
  <c r="CD1244" i="14"/>
  <c r="CB1244" i="14"/>
  <c r="CA1244" i="14"/>
  <c r="CC1244" i="14"/>
  <c r="CD1587" i="14"/>
  <c r="CC1587" i="14"/>
  <c r="CB1587" i="14"/>
  <c r="CA1587" i="14"/>
  <c r="CD2024" i="14"/>
  <c r="CC2024" i="14"/>
  <c r="CB2024" i="14"/>
  <c r="CA2024" i="14"/>
  <c r="CD2154" i="14"/>
  <c r="CC2154" i="14"/>
  <c r="CB2154" i="14"/>
  <c r="CA2154" i="14"/>
  <c r="CC2590" i="14"/>
  <c r="CB2590" i="14"/>
  <c r="CD2590" i="14"/>
  <c r="CA2590" i="14"/>
  <c r="CD3104" i="14"/>
  <c r="CA3104" i="14"/>
  <c r="CC3104" i="14"/>
  <c r="CB3104" i="14"/>
  <c r="CD52" i="14"/>
  <c r="CC52" i="14"/>
  <c r="CB52" i="14"/>
  <c r="CA52" i="14"/>
  <c r="CD348" i="14"/>
  <c r="CC348" i="14"/>
  <c r="CB348" i="14"/>
  <c r="CA348" i="14"/>
  <c r="CD629" i="14"/>
  <c r="CC629" i="14"/>
  <c r="CB629" i="14"/>
  <c r="CA629" i="14"/>
  <c r="CD868" i="14"/>
  <c r="CC868" i="14"/>
  <c r="CB868" i="14"/>
  <c r="CA868" i="14"/>
  <c r="CD1356" i="14"/>
  <c r="CB1356" i="14"/>
  <c r="CA1356" i="14"/>
  <c r="CC1356" i="14"/>
  <c r="CD1387" i="14"/>
  <c r="CC1387" i="14"/>
  <c r="CB1387" i="14"/>
  <c r="CA1387" i="14"/>
  <c r="CD1645" i="14"/>
  <c r="CC1645" i="14"/>
  <c r="CB1645" i="14"/>
  <c r="CA1645" i="14"/>
  <c r="CD1740" i="14"/>
  <c r="CB1740" i="14"/>
  <c r="CA1740" i="14"/>
  <c r="CC1740" i="14"/>
  <c r="CB1921" i="14"/>
  <c r="CA1921" i="14"/>
  <c r="CD1921" i="14"/>
  <c r="CC1921" i="14"/>
  <c r="CD2075" i="14"/>
  <c r="CC2075" i="14"/>
  <c r="CB2075" i="14"/>
  <c r="CA2075" i="14"/>
  <c r="CC2137" i="14"/>
  <c r="CA2137" i="14"/>
  <c r="CD2137" i="14"/>
  <c r="CB2137" i="14"/>
  <c r="CD2415" i="14"/>
  <c r="CB2415" i="14"/>
  <c r="CC2415" i="14"/>
  <c r="CA2415" i="14"/>
  <c r="CC435" i="14"/>
  <c r="CB435" i="14"/>
  <c r="CA435" i="14"/>
  <c r="CD435" i="14"/>
  <c r="CD734" i="14"/>
  <c r="CC734" i="14"/>
  <c r="CB734" i="14"/>
  <c r="CA734" i="14"/>
  <c r="CD854" i="14"/>
  <c r="CC854" i="14"/>
  <c r="CB854" i="14"/>
  <c r="CA854" i="14"/>
  <c r="CC1061" i="14"/>
  <c r="CB1061" i="14"/>
  <c r="CA1061" i="14"/>
  <c r="CD1061" i="14"/>
  <c r="CC1065" i="14"/>
  <c r="CB1065" i="14"/>
  <c r="CA1065" i="14"/>
  <c r="CD1065" i="14"/>
  <c r="CA1364" i="14"/>
  <c r="CD1364" i="14"/>
  <c r="CB1364" i="14"/>
  <c r="CC1364" i="14"/>
  <c r="CD1530" i="14"/>
  <c r="CC1530" i="14"/>
  <c r="CB1530" i="14"/>
  <c r="CA1530" i="14"/>
  <c r="CD1927" i="14"/>
  <c r="CC1927" i="14"/>
  <c r="CB1927" i="14"/>
  <c r="CA1927" i="14"/>
  <c r="CD2342" i="14"/>
  <c r="CA2342" i="14"/>
  <c r="CC2342" i="14"/>
  <c r="CB2342" i="14"/>
  <c r="CD2592" i="14"/>
  <c r="CC2592" i="14"/>
  <c r="CB2592" i="14"/>
  <c r="CA2592" i="14"/>
  <c r="CB169" i="14"/>
  <c r="CA169" i="14"/>
  <c r="CD169" i="14"/>
  <c r="CC169" i="14"/>
  <c r="CD920" i="14"/>
  <c r="CC920" i="14"/>
  <c r="CB920" i="14"/>
  <c r="CA920" i="14"/>
  <c r="CB1313" i="14"/>
  <c r="CA1313" i="14"/>
  <c r="CD1313" i="14"/>
  <c r="CC1313" i="14"/>
  <c r="CC1831" i="14"/>
  <c r="CB1831" i="14"/>
  <c r="CA1831" i="14"/>
  <c r="CD1831" i="14"/>
  <c r="CA2055" i="14"/>
  <c r="CD2055" i="14"/>
  <c r="CC2055" i="14"/>
  <c r="CB2055" i="14"/>
  <c r="CC2282" i="14"/>
  <c r="CB2282" i="14"/>
  <c r="CA2282" i="14"/>
  <c r="CD2282" i="14"/>
  <c r="CD2196" i="14"/>
  <c r="CC2196" i="14"/>
  <c r="CB2196" i="14"/>
  <c r="CA2196" i="14"/>
  <c r="CA3045" i="14"/>
  <c r="CD3045" i="14"/>
  <c r="CC3045" i="14"/>
  <c r="CB3045" i="14"/>
  <c r="BY32" i="14"/>
  <c r="BT32" i="14"/>
  <c r="BU32" i="14" s="1"/>
  <c r="BR32" i="14"/>
  <c r="BW32" i="14" s="1"/>
  <c r="CD247" i="14"/>
  <c r="CC247" i="14"/>
  <c r="CB247" i="14"/>
  <c r="CA247" i="14"/>
  <c r="CD261" i="14"/>
  <c r="CC261" i="14"/>
  <c r="CB261" i="14"/>
  <c r="CA261" i="14"/>
  <c r="CA246" i="14"/>
  <c r="CD246" i="14"/>
  <c r="CC246" i="14"/>
  <c r="CB246" i="14"/>
  <c r="BY18" i="14"/>
  <c r="BT18" i="14"/>
  <c r="BU18" i="14" s="1"/>
  <c r="BR18" i="14"/>
  <c r="BW18" i="14" s="1"/>
  <c r="BY9" i="14"/>
  <c r="BT9" i="14"/>
  <c r="BU9" i="14" s="1"/>
  <c r="BR9" i="14"/>
  <c r="BW9" i="14" s="1"/>
  <c r="CD160" i="14"/>
  <c r="CC160" i="14"/>
  <c r="CB160" i="14"/>
  <c r="CA160" i="14"/>
  <c r="CD66" i="14"/>
  <c r="CC66" i="14"/>
  <c r="CB66" i="14"/>
  <c r="CA66" i="14"/>
  <c r="CC220" i="14"/>
  <c r="CB220" i="14"/>
  <c r="CA220" i="14"/>
  <c r="CD220" i="14"/>
  <c r="CD45" i="14"/>
  <c r="CC45" i="14"/>
  <c r="CB45" i="14"/>
  <c r="CA45" i="14"/>
  <c r="CD235" i="14"/>
  <c r="CC235" i="14"/>
  <c r="CB235" i="14"/>
  <c r="CA235" i="14"/>
  <c r="CD145" i="14"/>
  <c r="CC145" i="14"/>
  <c r="CB145" i="14"/>
  <c r="CA145" i="14"/>
  <c r="CD211" i="14"/>
  <c r="CC211" i="14"/>
  <c r="CB211" i="14"/>
  <c r="CA211" i="14"/>
  <c r="BY37" i="14"/>
  <c r="BT37" i="14"/>
  <c r="BU37" i="14" s="1"/>
  <c r="BR37" i="14"/>
  <c r="BW37" i="14" s="1"/>
  <c r="CA136" i="14"/>
  <c r="CD136" i="14"/>
  <c r="CC136" i="14"/>
  <c r="CB136" i="14"/>
  <c r="CD96" i="14"/>
  <c r="CC96" i="14"/>
  <c r="CB96" i="14"/>
  <c r="CA96" i="14"/>
  <c r="CD279" i="14"/>
  <c r="CC279" i="14"/>
  <c r="CB279" i="14"/>
  <c r="CA279" i="14"/>
  <c r="CD402" i="14"/>
  <c r="CC402" i="14"/>
  <c r="CB402" i="14"/>
  <c r="CA402" i="14"/>
  <c r="CD673" i="14"/>
  <c r="CC673" i="14"/>
  <c r="CB673" i="14"/>
  <c r="CA673" i="14"/>
  <c r="CD890" i="14"/>
  <c r="CC890" i="14"/>
  <c r="CB890" i="14"/>
  <c r="CA890" i="14"/>
  <c r="CD1484" i="14"/>
  <c r="CC1484" i="14"/>
  <c r="CB1484" i="14"/>
  <c r="CA1484" i="14"/>
  <c r="CD1336" i="14"/>
  <c r="CC1336" i="14"/>
  <c r="CB1336" i="14"/>
  <c r="CA1336" i="14"/>
  <c r="CD1375" i="14"/>
  <c r="CC1375" i="14"/>
  <c r="CB1375" i="14"/>
  <c r="CA1375" i="14"/>
  <c r="CD1801" i="14"/>
  <c r="CC1801" i="14"/>
  <c r="CB1801" i="14"/>
  <c r="CA1801" i="14"/>
  <c r="CC2255" i="14"/>
  <c r="CD2255" i="14"/>
  <c r="CB2255" i="14"/>
  <c r="CA2255" i="14"/>
  <c r="CD2173" i="14"/>
  <c r="CC2173" i="14"/>
  <c r="CB2173" i="14"/>
  <c r="CA2173" i="14"/>
  <c r="CD2389" i="14"/>
  <c r="CB2389" i="14"/>
  <c r="CC2389" i="14"/>
  <c r="CA2389" i="14"/>
  <c r="CD2644" i="14"/>
  <c r="CB2644" i="14"/>
  <c r="CC2644" i="14"/>
  <c r="CA2644" i="14"/>
  <c r="CD2993" i="14"/>
  <c r="CC2993" i="14"/>
  <c r="CA2993" i="14"/>
  <c r="CB2993" i="14"/>
  <c r="CD3082" i="14"/>
  <c r="CC3082" i="14"/>
  <c r="CB3082" i="14"/>
  <c r="CA3082" i="14"/>
  <c r="CD399" i="14"/>
  <c r="CC399" i="14"/>
  <c r="CB399" i="14"/>
  <c r="CA399" i="14"/>
  <c r="CD523" i="14"/>
  <c r="CC523" i="14"/>
  <c r="CB523" i="14"/>
  <c r="CA523" i="14"/>
  <c r="CD817" i="14"/>
  <c r="CC817" i="14"/>
  <c r="CB817" i="14"/>
  <c r="CA817" i="14"/>
  <c r="CD1165" i="14"/>
  <c r="CC1165" i="14"/>
  <c r="CB1165" i="14"/>
  <c r="CA1165" i="14"/>
  <c r="CD1612" i="14"/>
  <c r="CC1612" i="14"/>
  <c r="CB1612" i="14"/>
  <c r="CA1612" i="14"/>
  <c r="CC1386" i="14"/>
  <c r="CB1386" i="14"/>
  <c r="CA1386" i="14"/>
  <c r="CD1386" i="14"/>
  <c r="CC1680" i="14"/>
  <c r="CB1680" i="14"/>
  <c r="CA1680" i="14"/>
  <c r="CD1680" i="14"/>
  <c r="CD1731" i="14"/>
  <c r="CC1731" i="14"/>
  <c r="CB1731" i="14"/>
  <c r="CA1731" i="14"/>
  <c r="CD1878" i="14"/>
  <c r="CC1878" i="14"/>
  <c r="CA1878" i="14"/>
  <c r="CB1878" i="14"/>
  <c r="CD2289" i="14"/>
  <c r="CC2289" i="14"/>
  <c r="CB2289" i="14"/>
  <c r="CA2289" i="14"/>
  <c r="CB2477" i="14"/>
  <c r="CA2477" i="14"/>
  <c r="CC2477" i="14"/>
  <c r="CD2477" i="14"/>
  <c r="CA2694" i="14"/>
  <c r="CC2694" i="14"/>
  <c r="CD2694" i="14"/>
  <c r="CB2694" i="14"/>
  <c r="CA2983" i="14"/>
  <c r="CD2983" i="14"/>
  <c r="CC2983" i="14"/>
  <c r="CB2983" i="14"/>
  <c r="CD366" i="14"/>
  <c r="CC366" i="14"/>
  <c r="CB366" i="14"/>
  <c r="CA366" i="14"/>
  <c r="CA863" i="14"/>
  <c r="CD863" i="14"/>
  <c r="CB863" i="14"/>
  <c r="CC863" i="14"/>
  <c r="CD1232" i="14"/>
  <c r="CC1232" i="14"/>
  <c r="CB1232" i="14"/>
  <c r="CA1232" i="14"/>
  <c r="CB1550" i="14"/>
  <c r="CA1550" i="14"/>
  <c r="CC1550" i="14"/>
  <c r="CD1550" i="14"/>
  <c r="CD2036" i="14"/>
  <c r="CC2036" i="14"/>
  <c r="CB2036" i="14"/>
  <c r="CA2036" i="14"/>
  <c r="CB2115" i="14"/>
  <c r="CA2115" i="14"/>
  <c r="CD2115" i="14"/>
  <c r="CC2115" i="14"/>
  <c r="CD2468" i="14"/>
  <c r="CC2468" i="14"/>
  <c r="CA2468" i="14"/>
  <c r="CB2468" i="14"/>
  <c r="CD3036" i="14"/>
  <c r="CB3036" i="14"/>
  <c r="CA3036" i="14"/>
  <c r="CC3036" i="14"/>
  <c r="CD3135" i="14"/>
  <c r="CC3135" i="14"/>
  <c r="CB3135" i="14"/>
  <c r="CA3135" i="14"/>
  <c r="CD259" i="14"/>
  <c r="CC259" i="14"/>
  <c r="CB259" i="14"/>
  <c r="CA259" i="14"/>
  <c r="CD433" i="14"/>
  <c r="CC433" i="14"/>
  <c r="CB433" i="14"/>
  <c r="CA433" i="14"/>
  <c r="CC573" i="14"/>
  <c r="CB573" i="14"/>
  <c r="CA573" i="14"/>
  <c r="CD573" i="14"/>
  <c r="CD733" i="14"/>
  <c r="CC733" i="14"/>
  <c r="CB733" i="14"/>
  <c r="CA733" i="14"/>
  <c r="CD908" i="14"/>
  <c r="CC908" i="14"/>
  <c r="CA908" i="14"/>
  <c r="CB908" i="14"/>
  <c r="CB1093" i="14"/>
  <c r="CA1093" i="14"/>
  <c r="CD1093" i="14"/>
  <c r="CC1093" i="14"/>
  <c r="CC1252" i="14"/>
  <c r="CB1252" i="14"/>
  <c r="CA1252" i="14"/>
  <c r="CD1252" i="14"/>
  <c r="CA1611" i="14"/>
  <c r="CD1611" i="14"/>
  <c r="CB1611" i="14"/>
  <c r="CC1611" i="14"/>
  <c r="CC1712" i="14"/>
  <c r="CB1712" i="14"/>
  <c r="CA1712" i="14"/>
  <c r="CD1712" i="14"/>
  <c r="CD1870" i="14"/>
  <c r="CC1870" i="14"/>
  <c r="CB1870" i="14"/>
  <c r="CA1870" i="14"/>
  <c r="CD2302" i="14"/>
  <c r="CC2302" i="14"/>
  <c r="CB2302" i="14"/>
  <c r="CA2302" i="14"/>
  <c r="CD2591" i="14"/>
  <c r="CC2591" i="14"/>
  <c r="CB2591" i="14"/>
  <c r="CA2591" i="14"/>
  <c r="CD189" i="14"/>
  <c r="CC189" i="14"/>
  <c r="CB189" i="14"/>
  <c r="CA189" i="14"/>
  <c r="CD330" i="14"/>
  <c r="CC330" i="14"/>
  <c r="CB330" i="14"/>
  <c r="CA330" i="14"/>
  <c r="CC735" i="14"/>
  <c r="CB735" i="14"/>
  <c r="CA735" i="14"/>
  <c r="CD735" i="14"/>
  <c r="CD832" i="14"/>
  <c r="CC832" i="14"/>
  <c r="CB832" i="14"/>
  <c r="CA832" i="14"/>
  <c r="CD1238" i="14"/>
  <c r="CC1238" i="14"/>
  <c r="CB1238" i="14"/>
  <c r="CA1238" i="14"/>
  <c r="CB1431" i="14"/>
  <c r="CA1431" i="14"/>
  <c r="CC1431" i="14"/>
  <c r="CD1431" i="14"/>
  <c r="CD1451" i="14"/>
  <c r="CC1451" i="14"/>
  <c r="CB1451" i="14"/>
  <c r="CA1451" i="14"/>
  <c r="CD2167" i="14"/>
  <c r="CC2167" i="14"/>
  <c r="CB2167" i="14"/>
  <c r="CA2167" i="14"/>
  <c r="CB2508" i="14"/>
  <c r="CA2508" i="14"/>
  <c r="CD2508" i="14"/>
  <c r="CC2508" i="14"/>
  <c r="CD518" i="14"/>
  <c r="CC518" i="14"/>
  <c r="CB518" i="14"/>
  <c r="CA518" i="14"/>
  <c r="CD741" i="14"/>
  <c r="CC741" i="14"/>
  <c r="CB741" i="14"/>
  <c r="CA741" i="14"/>
  <c r="CD774" i="14"/>
  <c r="CC774" i="14"/>
  <c r="CB774" i="14"/>
  <c r="CA774" i="14"/>
  <c r="CD848" i="14"/>
  <c r="CC848" i="14"/>
  <c r="CB848" i="14"/>
  <c r="CA848" i="14"/>
  <c r="CB770" i="14"/>
  <c r="CA770" i="14"/>
  <c r="CC770" i="14"/>
  <c r="CD770" i="14"/>
  <c r="CD960" i="14"/>
  <c r="CC960" i="14"/>
  <c r="CB960" i="14"/>
  <c r="CA960" i="14"/>
  <c r="CD1350" i="14"/>
  <c r="CC1350" i="14"/>
  <c r="CB1350" i="14"/>
  <c r="CA1350" i="14"/>
  <c r="CD1333" i="14"/>
  <c r="CC1333" i="14"/>
  <c r="CB1333" i="14"/>
  <c r="CA1333" i="14"/>
  <c r="CD1391" i="14"/>
  <c r="CC1391" i="14"/>
  <c r="CB1391" i="14"/>
  <c r="CA1391" i="14"/>
  <c r="CD1554" i="14"/>
  <c r="CC1554" i="14"/>
  <c r="CB1554" i="14"/>
  <c r="CA1554" i="14"/>
  <c r="CD1744" i="14"/>
  <c r="CC1744" i="14"/>
  <c r="CB1744" i="14"/>
  <c r="CA1744" i="14"/>
  <c r="CD1981" i="14"/>
  <c r="CC1981" i="14"/>
  <c r="CA1981" i="14"/>
  <c r="CB1981" i="14"/>
  <c r="CD2085" i="14"/>
  <c r="CC2085" i="14"/>
  <c r="CB2085" i="14"/>
  <c r="CA2085" i="14"/>
  <c r="CD2613" i="14"/>
  <c r="CC2613" i="14"/>
  <c r="CB2613" i="14"/>
  <c r="CA2613" i="14"/>
  <c r="CB2809" i="14"/>
  <c r="CA2809" i="14"/>
  <c r="CD2809" i="14"/>
  <c r="CC2809" i="14"/>
  <c r="CD575" i="14"/>
  <c r="CC575" i="14"/>
  <c r="CB575" i="14"/>
  <c r="CA575" i="14"/>
  <c r="CD760" i="14"/>
  <c r="CC760" i="14"/>
  <c r="CB760" i="14"/>
  <c r="CA760" i="14"/>
  <c r="CD1152" i="14"/>
  <c r="CC1152" i="14"/>
  <c r="CB1152" i="14"/>
  <c r="CA1152" i="14"/>
  <c r="CD982" i="14"/>
  <c r="CC982" i="14"/>
  <c r="CB982" i="14"/>
  <c r="CA982" i="14"/>
  <c r="CC1482" i="14"/>
  <c r="CB1482" i="14"/>
  <c r="CA1482" i="14"/>
  <c r="CD1482" i="14"/>
  <c r="CA1563" i="14"/>
  <c r="CD1563" i="14"/>
  <c r="CB1563" i="14"/>
  <c r="CC1563" i="14"/>
  <c r="CC1939" i="14"/>
  <c r="CB1939" i="14"/>
  <c r="CA1939" i="14"/>
  <c r="CD1939" i="14"/>
  <c r="CD1959" i="14"/>
  <c r="CC1959" i="14"/>
  <c r="CB1959" i="14"/>
  <c r="CA1959" i="14"/>
  <c r="CD2268" i="14"/>
  <c r="CC2268" i="14"/>
  <c r="CB2268" i="14"/>
  <c r="CA2268" i="14"/>
  <c r="CB2561" i="14"/>
  <c r="CA2561" i="14"/>
  <c r="CC2561" i="14"/>
  <c r="CD2561" i="14"/>
  <c r="CB2691" i="14"/>
  <c r="CA2691" i="14"/>
  <c r="CD2691" i="14"/>
  <c r="CC2691" i="14"/>
  <c r="CB3118" i="14"/>
  <c r="CA3118" i="14"/>
  <c r="CD3118" i="14"/>
  <c r="CC3118" i="14"/>
  <c r="CD269" i="14"/>
  <c r="CC269" i="14"/>
  <c r="CB269" i="14"/>
  <c r="CA269" i="14"/>
  <c r="CD393" i="14"/>
  <c r="CC393" i="14"/>
  <c r="CB393" i="14"/>
  <c r="CA393" i="14"/>
  <c r="CD542" i="14"/>
  <c r="CC542" i="14"/>
  <c r="CB542" i="14"/>
  <c r="CA542" i="14"/>
  <c r="CB748" i="14"/>
  <c r="CA748" i="14"/>
  <c r="CD748" i="14"/>
  <c r="CC748" i="14"/>
  <c r="CD851" i="14"/>
  <c r="CC851" i="14"/>
  <c r="CB851" i="14"/>
  <c r="CA851" i="14"/>
  <c r="CD956" i="14"/>
  <c r="CC956" i="14"/>
  <c r="CB956" i="14"/>
  <c r="CA956" i="14"/>
  <c r="CC1348" i="14"/>
  <c r="CB1348" i="14"/>
  <c r="CA1348" i="14"/>
  <c r="CD1348" i="14"/>
  <c r="CD1535" i="14"/>
  <c r="CC1535" i="14"/>
  <c r="CB1535" i="14"/>
  <c r="CA1535" i="14"/>
  <c r="CD1516" i="14"/>
  <c r="CB1516" i="14"/>
  <c r="CA1516" i="14"/>
  <c r="CC1516" i="14"/>
  <c r="CD1979" i="14"/>
  <c r="CC1979" i="14"/>
  <c r="CB1979" i="14"/>
  <c r="CA1979" i="14"/>
  <c r="CD2320" i="14"/>
  <c r="CC2320" i="14"/>
  <c r="CB2320" i="14"/>
  <c r="CA2320" i="14"/>
  <c r="CC2571" i="14"/>
  <c r="CA2571" i="14"/>
  <c r="CD2571" i="14"/>
  <c r="CB2571" i="14"/>
  <c r="CC2813" i="14"/>
  <c r="CA2813" i="14"/>
  <c r="CD2813" i="14"/>
  <c r="CB2813" i="14"/>
  <c r="CA2880" i="14"/>
  <c r="CB2880" i="14"/>
  <c r="CC2880" i="14"/>
  <c r="CD2880" i="14"/>
  <c r="CD2988" i="14"/>
  <c r="CC2988" i="14"/>
  <c r="CB2988" i="14"/>
  <c r="CA2988" i="14"/>
  <c r="CD434" i="14"/>
  <c r="CC434" i="14"/>
  <c r="CB434" i="14"/>
  <c r="CA434" i="14"/>
  <c r="CD632" i="14"/>
  <c r="CC632" i="14"/>
  <c r="CB632" i="14"/>
  <c r="CA632" i="14"/>
  <c r="CD1163" i="14"/>
  <c r="CC1163" i="14"/>
  <c r="CB1163" i="14"/>
  <c r="CA1163" i="14"/>
  <c r="CD1172" i="14"/>
  <c r="CC1172" i="14"/>
  <c r="CB1172" i="14"/>
  <c r="CA1172" i="14"/>
  <c r="CD1589" i="14"/>
  <c r="CC1589" i="14"/>
  <c r="CB1589" i="14"/>
  <c r="CA1589" i="14"/>
  <c r="CD1754" i="14"/>
  <c r="CC1754" i="14"/>
  <c r="CB1754" i="14"/>
  <c r="CA1754" i="14"/>
  <c r="CC2104" i="14"/>
  <c r="CA2104" i="14"/>
  <c r="CD2104" i="14"/>
  <c r="CB2104" i="14"/>
  <c r="CA2353" i="14"/>
  <c r="CD2353" i="14"/>
  <c r="CC2353" i="14"/>
  <c r="CB2353" i="14"/>
  <c r="CD2430" i="14"/>
  <c r="CC2430" i="14"/>
  <c r="CB2430" i="14"/>
  <c r="CA2430" i="14"/>
  <c r="CD2718" i="14"/>
  <c r="CC2718" i="14"/>
  <c r="CA2718" i="14"/>
  <c r="CB2718" i="14"/>
  <c r="CA2881" i="14"/>
  <c r="CD2881" i="14"/>
  <c r="CC2881" i="14"/>
  <c r="CB2881" i="14"/>
  <c r="CC3102" i="14"/>
  <c r="CB3102" i="14"/>
  <c r="CD3102" i="14"/>
  <c r="CA3102" i="14"/>
  <c r="CD322" i="14"/>
  <c r="CC322" i="14"/>
  <c r="CB322" i="14"/>
  <c r="CA322" i="14"/>
  <c r="CD526" i="14"/>
  <c r="CC526" i="14"/>
  <c r="CB526" i="14"/>
  <c r="CA526" i="14"/>
  <c r="CD857" i="14"/>
  <c r="CC857" i="14"/>
  <c r="CB857" i="14"/>
  <c r="CA857" i="14"/>
  <c r="CD843" i="14"/>
  <c r="CC843" i="14"/>
  <c r="CB843" i="14"/>
  <c r="CA843" i="14"/>
  <c r="CD1008" i="14"/>
  <c r="CC1008" i="14"/>
  <c r="CB1008" i="14"/>
  <c r="CA1008" i="14"/>
  <c r="CD1201" i="14"/>
  <c r="CC1201" i="14"/>
  <c r="CB1201" i="14"/>
  <c r="CA1201" i="14"/>
  <c r="CD1256" i="14"/>
  <c r="CC1256" i="14"/>
  <c r="CB1256" i="14"/>
  <c r="CA1256" i="14"/>
  <c r="CD1389" i="14"/>
  <c r="CC1389" i="14"/>
  <c r="CB1389" i="14"/>
  <c r="CA1389" i="14"/>
  <c r="CD1702" i="14"/>
  <c r="CC1702" i="14"/>
  <c r="CB1702" i="14"/>
  <c r="CA1702" i="14"/>
  <c r="CD2112" i="14"/>
  <c r="CA2112" i="14"/>
  <c r="CC2112" i="14"/>
  <c r="CB2112" i="14"/>
  <c r="CD2394" i="14"/>
  <c r="CC2394" i="14"/>
  <c r="CB2394" i="14"/>
  <c r="CA2394" i="14"/>
  <c r="CD2584" i="14"/>
  <c r="CA2584" i="14"/>
  <c r="CC2584" i="14"/>
  <c r="CB2584" i="14"/>
  <c r="CD2642" i="14"/>
  <c r="CC2642" i="14"/>
  <c r="CB2642" i="14"/>
  <c r="CA2642" i="14"/>
  <c r="CD2782" i="14"/>
  <c r="CC2782" i="14"/>
  <c r="CB2782" i="14"/>
  <c r="CA2782" i="14"/>
  <c r="CD532" i="14"/>
  <c r="CC532" i="14"/>
  <c r="CB532" i="14"/>
  <c r="CA532" i="14"/>
  <c r="CD667" i="14"/>
  <c r="CC667" i="14"/>
  <c r="CB667" i="14"/>
  <c r="CA667" i="14"/>
  <c r="CD1203" i="14"/>
  <c r="CC1203" i="14"/>
  <c r="CB1203" i="14"/>
  <c r="CA1203" i="14"/>
  <c r="CD1216" i="14"/>
  <c r="CC1216" i="14"/>
  <c r="CB1216" i="14"/>
  <c r="CA1216" i="14"/>
  <c r="CD2032" i="14"/>
  <c r="CC2032" i="14"/>
  <c r="CB2032" i="14"/>
  <c r="CA2032" i="14"/>
  <c r="CA2216" i="14"/>
  <c r="CC2216" i="14"/>
  <c r="CB2216" i="14"/>
  <c r="CD2216" i="14"/>
  <c r="CD2253" i="14"/>
  <c r="CC2253" i="14"/>
  <c r="CB2253" i="14"/>
  <c r="CA2253" i="14"/>
  <c r="CB2502" i="14"/>
  <c r="CD2502" i="14"/>
  <c r="CC2502" i="14"/>
  <c r="CA2502" i="14"/>
  <c r="CD2748" i="14"/>
  <c r="CB2748" i="14"/>
  <c r="CA2748" i="14"/>
  <c r="CC2748" i="14"/>
  <c r="CD2858" i="14"/>
  <c r="CB2858" i="14"/>
  <c r="CC2858" i="14"/>
  <c r="CA2858" i="14"/>
  <c r="CA3016" i="14"/>
  <c r="CD3016" i="14"/>
  <c r="CC3016" i="14"/>
  <c r="CB3016" i="14"/>
  <c r="CD561" i="14"/>
  <c r="CC561" i="14"/>
  <c r="CB561" i="14"/>
  <c r="CA561" i="14"/>
  <c r="CD499" i="14"/>
  <c r="CC499" i="14"/>
  <c r="CB499" i="14"/>
  <c r="CA499" i="14"/>
  <c r="CD793" i="14"/>
  <c r="CC793" i="14"/>
  <c r="CB793" i="14"/>
  <c r="CA793" i="14"/>
  <c r="CC965" i="14"/>
  <c r="CB965" i="14"/>
  <c r="CA965" i="14"/>
  <c r="CD965" i="14"/>
  <c r="CD921" i="14"/>
  <c r="CC921" i="14"/>
  <c r="CB921" i="14"/>
  <c r="CA921" i="14"/>
  <c r="CD1111" i="14"/>
  <c r="CC1111" i="14"/>
  <c r="CB1111" i="14"/>
  <c r="CA1111" i="14"/>
  <c r="CD1473" i="14"/>
  <c r="CC1473" i="14"/>
  <c r="CA1473" i="14"/>
  <c r="CB1473" i="14"/>
  <c r="CA1643" i="14"/>
  <c r="CD1643" i="14"/>
  <c r="CB1643" i="14"/>
  <c r="CC1643" i="14"/>
  <c r="CD2108" i="14"/>
  <c r="CA2108" i="14"/>
  <c r="CC2108" i="14"/>
  <c r="CB2108" i="14"/>
  <c r="CD2325" i="14"/>
  <c r="CC2325" i="14"/>
  <c r="CA2325" i="14"/>
  <c r="CB2325" i="14"/>
  <c r="CD2721" i="14"/>
  <c r="CB2721" i="14"/>
  <c r="CA2721" i="14"/>
  <c r="CC2721" i="14"/>
  <c r="CD3068" i="14"/>
  <c r="CC3068" i="14"/>
  <c r="CA3068" i="14"/>
  <c r="CB3068" i="14"/>
  <c r="CD186" i="14"/>
  <c r="CC186" i="14"/>
  <c r="CB186" i="14"/>
  <c r="CA186" i="14"/>
  <c r="CA471" i="14"/>
  <c r="CD471" i="14"/>
  <c r="CC471" i="14"/>
  <c r="CB471" i="14"/>
  <c r="CA729" i="14"/>
  <c r="CD729" i="14"/>
  <c r="CC729" i="14"/>
  <c r="CB729" i="14"/>
  <c r="CD986" i="14"/>
  <c r="CC986" i="14"/>
  <c r="CB986" i="14"/>
  <c r="CA986" i="14"/>
  <c r="CD1164" i="14"/>
  <c r="CC1164" i="14"/>
  <c r="CB1164" i="14"/>
  <c r="CA1164" i="14"/>
  <c r="CD1385" i="14"/>
  <c r="CC1385" i="14"/>
  <c r="CB1385" i="14"/>
  <c r="CA1385" i="14"/>
  <c r="CD1253" i="14"/>
  <c r="CC1253" i="14"/>
  <c r="CB1253" i="14"/>
  <c r="CA1253" i="14"/>
  <c r="CC1875" i="14"/>
  <c r="CB1875" i="14"/>
  <c r="CD1875" i="14"/>
  <c r="CA1875" i="14"/>
  <c r="CA2522" i="14"/>
  <c r="CB2522" i="14"/>
  <c r="CD2522" i="14"/>
  <c r="CC2522" i="14"/>
  <c r="CD2700" i="14"/>
  <c r="CB2700" i="14"/>
  <c r="CC2700" i="14"/>
  <c r="CA2700" i="14"/>
  <c r="CC2647" i="14"/>
  <c r="CA2647" i="14"/>
  <c r="CD2647" i="14"/>
  <c r="CB2647" i="14"/>
  <c r="CD2820" i="14"/>
  <c r="CC2820" i="14"/>
  <c r="CB2820" i="14"/>
  <c r="CA2820" i="14"/>
  <c r="CA3105" i="14"/>
  <c r="CB3105" i="14"/>
  <c r="CD3105" i="14"/>
  <c r="CC3105" i="14"/>
  <c r="CD3133" i="14"/>
  <c r="CC3133" i="14"/>
  <c r="CB3133" i="14"/>
  <c r="CA3133" i="14"/>
  <c r="CD82" i="14"/>
  <c r="CC82" i="14"/>
  <c r="CB82" i="14"/>
  <c r="CA82" i="14"/>
  <c r="CD151" i="14"/>
  <c r="CB151" i="14"/>
  <c r="CA151" i="14"/>
  <c r="CC151" i="14"/>
  <c r="CA365" i="14"/>
  <c r="CD365" i="14"/>
  <c r="CC365" i="14"/>
  <c r="CB365" i="14"/>
  <c r="CD511" i="14"/>
  <c r="CC511" i="14"/>
  <c r="CB511" i="14"/>
  <c r="CA511" i="14"/>
  <c r="CD1146" i="14"/>
  <c r="CC1146" i="14"/>
  <c r="CB1146" i="14"/>
  <c r="CA1146" i="14"/>
  <c r="CD1422" i="14"/>
  <c r="CC1422" i="14"/>
  <c r="CB1422" i="14"/>
  <c r="CA1422" i="14"/>
  <c r="CD1441" i="14"/>
  <c r="CC1441" i="14"/>
  <c r="CA1441" i="14"/>
  <c r="CB1441" i="14"/>
  <c r="CD1586" i="14"/>
  <c r="CC1586" i="14"/>
  <c r="CB1586" i="14"/>
  <c r="CA1586" i="14"/>
  <c r="CD1577" i="14"/>
  <c r="CC1577" i="14"/>
  <c r="CB1577" i="14"/>
  <c r="CA1577" i="14"/>
  <c r="CD1829" i="14"/>
  <c r="CC1829" i="14"/>
  <c r="CB1829" i="14"/>
  <c r="CA1829" i="14"/>
  <c r="CD1906" i="14"/>
  <c r="CC1906" i="14"/>
  <c r="CB1906" i="14"/>
  <c r="CA1906" i="14"/>
  <c r="CD2048" i="14"/>
  <c r="CC2048" i="14"/>
  <c r="CB2048" i="14"/>
  <c r="CA2048" i="14"/>
  <c r="CD2417" i="14"/>
  <c r="CC2417" i="14"/>
  <c r="CA2417" i="14"/>
  <c r="CB2417" i="14"/>
  <c r="CD2519" i="14"/>
  <c r="CB2519" i="14"/>
  <c r="CA2519" i="14"/>
  <c r="CC2519" i="14"/>
  <c r="CC2673" i="14"/>
  <c r="CA2673" i="14"/>
  <c r="CB2673" i="14"/>
  <c r="CD2673" i="14"/>
  <c r="CA2928" i="14"/>
  <c r="CD2928" i="14"/>
  <c r="CB2928" i="14"/>
  <c r="CC2928" i="14"/>
  <c r="CD3149" i="14"/>
  <c r="CC3149" i="14"/>
  <c r="CB3149" i="14"/>
  <c r="CA3149" i="14"/>
  <c r="CD370" i="14"/>
  <c r="CC370" i="14"/>
  <c r="CB370" i="14"/>
  <c r="CA370" i="14"/>
  <c r="CD472" i="14"/>
  <c r="CB472" i="14"/>
  <c r="CA472" i="14"/>
  <c r="CC472" i="14"/>
  <c r="CD578" i="14"/>
  <c r="CC578" i="14"/>
  <c r="CB578" i="14"/>
  <c r="CA578" i="14"/>
  <c r="CD776" i="14"/>
  <c r="CC776" i="14"/>
  <c r="CB776" i="14"/>
  <c r="CA776" i="14"/>
  <c r="CD1027" i="14"/>
  <c r="CC1027" i="14"/>
  <c r="CB1027" i="14"/>
  <c r="CA1027" i="14"/>
  <c r="CD1248" i="14"/>
  <c r="CC1248" i="14"/>
  <c r="CB1248" i="14"/>
  <c r="CA1248" i="14"/>
  <c r="CD1378" i="14"/>
  <c r="CC1378" i="14"/>
  <c r="CB1378" i="14"/>
  <c r="CA1378" i="14"/>
  <c r="CD1560" i="14"/>
  <c r="CC1560" i="14"/>
  <c r="CA1560" i="14"/>
  <c r="CB1560" i="14"/>
  <c r="CA1793" i="14"/>
  <c r="CD1793" i="14"/>
  <c r="CB1793" i="14"/>
  <c r="CC1793" i="14"/>
  <c r="CD1895" i="14"/>
  <c r="CC1895" i="14"/>
  <c r="CB1895" i="14"/>
  <c r="CA1895" i="14"/>
  <c r="CB2949" i="14"/>
  <c r="CD2949" i="14"/>
  <c r="CA2949" i="14"/>
  <c r="CC2949" i="14"/>
  <c r="CD2863" i="14"/>
  <c r="CC2863" i="14"/>
  <c r="CB2863" i="14"/>
  <c r="CA2863" i="14"/>
  <c r="CA3061" i="14"/>
  <c r="CB3061" i="14"/>
  <c r="CC3061" i="14"/>
  <c r="CD3061" i="14"/>
  <c r="CD562" i="14"/>
  <c r="CC562" i="14"/>
  <c r="CB562" i="14"/>
  <c r="CA562" i="14"/>
  <c r="CD590" i="14"/>
  <c r="CC590" i="14"/>
  <c r="CB590" i="14"/>
  <c r="CA590" i="14"/>
  <c r="CA831" i="14"/>
  <c r="CD831" i="14"/>
  <c r="CB831" i="14"/>
  <c r="CC831" i="14"/>
  <c r="CA1023" i="14"/>
  <c r="CD1023" i="14"/>
  <c r="CC1023" i="14"/>
  <c r="CB1023" i="14"/>
  <c r="CD1419" i="14"/>
  <c r="CC1419" i="14"/>
  <c r="CB1419" i="14"/>
  <c r="CA1419" i="14"/>
  <c r="CC1374" i="14"/>
  <c r="CB1374" i="14"/>
  <c r="CD1374" i="14"/>
  <c r="CA1374" i="14"/>
  <c r="CD1488" i="14"/>
  <c r="CC1488" i="14"/>
  <c r="CB1488" i="14"/>
  <c r="CA1488" i="14"/>
  <c r="CD1788" i="14"/>
  <c r="CC1788" i="14"/>
  <c r="CB1788" i="14"/>
  <c r="CA1788" i="14"/>
  <c r="CD1858" i="14"/>
  <c r="CC1858" i="14"/>
  <c r="CB1858" i="14"/>
  <c r="CA1858" i="14"/>
  <c r="CD2002" i="14"/>
  <c r="CA2002" i="14"/>
  <c r="CB2002" i="14"/>
  <c r="CC2002" i="14"/>
  <c r="CB2099" i="14"/>
  <c r="CA2099" i="14"/>
  <c r="CC2099" i="14"/>
  <c r="CD2099" i="14"/>
  <c r="CD2147" i="14"/>
  <c r="CC2147" i="14"/>
  <c r="CA2147" i="14"/>
  <c r="CB2147" i="14"/>
  <c r="CD2632" i="14"/>
  <c r="CC2632" i="14"/>
  <c r="CA2632" i="14"/>
  <c r="CB2632" i="14"/>
  <c r="CC2790" i="14"/>
  <c r="CD2790" i="14"/>
  <c r="CB2790" i="14"/>
  <c r="CA2790" i="14"/>
  <c r="CA2912" i="14"/>
  <c r="CB2912" i="14"/>
  <c r="CC2912" i="14"/>
  <c r="CD2912" i="14"/>
  <c r="CD3127" i="14"/>
  <c r="CC3127" i="14"/>
  <c r="CB3127" i="14"/>
  <c r="CA3127" i="14"/>
  <c r="CD239" i="14"/>
  <c r="CC239" i="14"/>
  <c r="CB239" i="14"/>
  <c r="CA239" i="14"/>
  <c r="BY104" i="14"/>
  <c r="BT104" i="14"/>
  <c r="BU104" i="14" s="1"/>
  <c r="BR104" i="14"/>
  <c r="BW104" i="14" s="1"/>
  <c r="CD111" i="14"/>
  <c r="CC111" i="14"/>
  <c r="CB111" i="14"/>
  <c r="CA111" i="14"/>
  <c r="CD106" i="14"/>
  <c r="CC106" i="14"/>
  <c r="CB106" i="14"/>
  <c r="CA106" i="14"/>
  <c r="CA230" i="14"/>
  <c r="CD230" i="14"/>
  <c r="CC230" i="14"/>
  <c r="CB230" i="14"/>
  <c r="CA198" i="14"/>
  <c r="CD198" i="14"/>
  <c r="CC198" i="14"/>
  <c r="CB198" i="14"/>
  <c r="BY27" i="14"/>
  <c r="BT27" i="14"/>
  <c r="BU27" i="14" s="1"/>
  <c r="BR27" i="14"/>
  <c r="BW27" i="14" s="1"/>
  <c r="BT8" i="14"/>
  <c r="BU8" i="14" s="1"/>
  <c r="BR8" i="14"/>
  <c r="BW8" i="14" s="1"/>
  <c r="BY8" i="14"/>
  <c r="CD124" i="14"/>
  <c r="CC124" i="14"/>
  <c r="CB124" i="14"/>
  <c r="CA124" i="14"/>
  <c r="CD77" i="14"/>
  <c r="CC77" i="14"/>
  <c r="CB77" i="14"/>
  <c r="CA77" i="14"/>
  <c r="CD210" i="14"/>
  <c r="CC210" i="14"/>
  <c r="CB210" i="14"/>
  <c r="CA210" i="14"/>
  <c r="CD100" i="14"/>
  <c r="CC100" i="14"/>
  <c r="CB100" i="14"/>
  <c r="CA100" i="14"/>
  <c r="BY46" i="14"/>
  <c r="BT46" i="14"/>
  <c r="BU46" i="14" s="1"/>
  <c r="BR46" i="14"/>
  <c r="BW46" i="14" s="1"/>
  <c r="CD3" i="14"/>
  <c r="CC3" i="14"/>
  <c r="CB3" i="14"/>
  <c r="CA3" i="14"/>
  <c r="CB217" i="14"/>
  <c r="CA217" i="14"/>
  <c r="CD217" i="14"/>
  <c r="CC217" i="14"/>
  <c r="BT33" i="14"/>
  <c r="BU33" i="14" s="1"/>
  <c r="BR33" i="14"/>
  <c r="BW33" i="14" s="1"/>
  <c r="BY33" i="14"/>
  <c r="CD351" i="14"/>
  <c r="CC351" i="14"/>
  <c r="CB351" i="14"/>
  <c r="CA351" i="14"/>
  <c r="CD702" i="14"/>
  <c r="CC702" i="14"/>
  <c r="CB702" i="14"/>
  <c r="CA702" i="14"/>
  <c r="CB786" i="14"/>
  <c r="CA786" i="14"/>
  <c r="CC786" i="14"/>
  <c r="CD786" i="14"/>
  <c r="CD1135" i="14"/>
  <c r="CC1135" i="14"/>
  <c r="CB1135" i="14"/>
  <c r="CA1135" i="14"/>
  <c r="CD1487" i="14"/>
  <c r="CC1487" i="14"/>
  <c r="CB1487" i="14"/>
  <c r="CA1487" i="14"/>
  <c r="CD1845" i="14"/>
  <c r="CC1845" i="14"/>
  <c r="CB1845" i="14"/>
  <c r="CA1845" i="14"/>
  <c r="CD1982" i="14"/>
  <c r="CC1982" i="14"/>
  <c r="CB1982" i="14"/>
  <c r="CA1982" i="14"/>
  <c r="CD2472" i="14"/>
  <c r="CC2472" i="14"/>
  <c r="CB2472" i="14"/>
  <c r="CA2472" i="14"/>
  <c r="CD2546" i="14"/>
  <c r="CC2546" i="14"/>
  <c r="CB2546" i="14"/>
  <c r="CA2546" i="14"/>
  <c r="CC2861" i="14"/>
  <c r="CD2861" i="14"/>
  <c r="CB2861" i="14"/>
  <c r="CA2861" i="14"/>
  <c r="CD3074" i="14"/>
  <c r="CB3074" i="14"/>
  <c r="CA3074" i="14"/>
  <c r="CC3074" i="14"/>
  <c r="CA551" i="14"/>
  <c r="CD551" i="14"/>
  <c r="CC551" i="14"/>
  <c r="CB551" i="14"/>
  <c r="CD825" i="14"/>
  <c r="CC825" i="14"/>
  <c r="CB825" i="14"/>
  <c r="CA825" i="14"/>
  <c r="CD824" i="14"/>
  <c r="CC824" i="14"/>
  <c r="CB824" i="14"/>
  <c r="CA824" i="14"/>
  <c r="CD1046" i="14"/>
  <c r="CC1046" i="14"/>
  <c r="CB1046" i="14"/>
  <c r="CA1046" i="14"/>
  <c r="CD1302" i="14"/>
  <c r="CC1302" i="14"/>
  <c r="CB1302" i="14"/>
  <c r="CA1302" i="14"/>
  <c r="CD1637" i="14"/>
  <c r="CC1637" i="14"/>
  <c r="CB1637" i="14"/>
  <c r="CA1637" i="14"/>
  <c r="CD1639" i="14"/>
  <c r="CC1639" i="14"/>
  <c r="CB1639" i="14"/>
  <c r="CA1639" i="14"/>
  <c r="CB1748" i="14"/>
  <c r="CA1748" i="14"/>
  <c r="CC1748" i="14"/>
  <c r="CD1748" i="14"/>
  <c r="CD2070" i="14"/>
  <c r="CA2070" i="14"/>
  <c r="CC2070" i="14"/>
  <c r="CB2070" i="14"/>
  <c r="CD2316" i="14"/>
  <c r="CC2316" i="14"/>
  <c r="CB2316" i="14"/>
  <c r="CA2316" i="14"/>
  <c r="CB2493" i="14"/>
  <c r="CD2493" i="14"/>
  <c r="CA2493" i="14"/>
  <c r="CC2493" i="14"/>
  <c r="CD2628" i="14"/>
  <c r="CB2628" i="14"/>
  <c r="CC2628" i="14"/>
  <c r="CA2628" i="14"/>
  <c r="CC3043" i="14"/>
  <c r="CB3043" i="14"/>
  <c r="CA3043" i="14"/>
  <c r="CD3043" i="14"/>
  <c r="CD529" i="14"/>
  <c r="CC529" i="14"/>
  <c r="CB529" i="14"/>
  <c r="CA529" i="14"/>
  <c r="CB1077" i="14"/>
  <c r="CA1077" i="14"/>
  <c r="CD1077" i="14"/>
  <c r="CC1077" i="14"/>
  <c r="CD1133" i="14"/>
  <c r="CC1133" i="14"/>
  <c r="CB1133" i="14"/>
  <c r="CA1133" i="14"/>
  <c r="CB1249" i="14"/>
  <c r="CA1249" i="14"/>
  <c r="CD1249" i="14"/>
  <c r="CC1249" i="14"/>
  <c r="CC1656" i="14"/>
  <c r="CB1656" i="14"/>
  <c r="CA1656" i="14"/>
  <c r="CD1656" i="14"/>
  <c r="CD1784" i="14"/>
  <c r="CC1784" i="14"/>
  <c r="CB1784" i="14"/>
  <c r="CA1784" i="14"/>
  <c r="CD1874" i="14"/>
  <c r="CC1874" i="14"/>
  <c r="CB1874" i="14"/>
  <c r="CA1874" i="14"/>
  <c r="CD2609" i="14"/>
  <c r="CC2609" i="14"/>
  <c r="CA2609" i="14"/>
  <c r="CB2609" i="14"/>
  <c r="CD3064" i="14"/>
  <c r="CA3064" i="14"/>
  <c r="CC3064" i="14"/>
  <c r="CB3064" i="14"/>
  <c r="CB265" i="14"/>
  <c r="CA265" i="14"/>
  <c r="CD265" i="14"/>
  <c r="CC265" i="14"/>
  <c r="CA487" i="14"/>
  <c r="CD487" i="14"/>
  <c r="CC487" i="14"/>
  <c r="CB487" i="14"/>
  <c r="CA633" i="14"/>
  <c r="CD633" i="14"/>
  <c r="CC633" i="14"/>
  <c r="CB633" i="14"/>
  <c r="CD1015" i="14"/>
  <c r="CC1015" i="14"/>
  <c r="CB1015" i="14"/>
  <c r="CA1015" i="14"/>
  <c r="CD1259" i="14"/>
  <c r="CC1259" i="14"/>
  <c r="CB1259" i="14"/>
  <c r="CA1259" i="14"/>
  <c r="CD1267" i="14"/>
  <c r="CC1267" i="14"/>
  <c r="CB1267" i="14"/>
  <c r="CA1267" i="14"/>
  <c r="CA1428" i="14"/>
  <c r="CD1428" i="14"/>
  <c r="CB1428" i="14"/>
  <c r="CC1428" i="14"/>
  <c r="CD1717" i="14"/>
  <c r="CC1717" i="14"/>
  <c r="CB1717" i="14"/>
  <c r="CA1717" i="14"/>
  <c r="CD2106" i="14"/>
  <c r="CC2106" i="14"/>
  <c r="CB2106" i="14"/>
  <c r="CA2106" i="14"/>
  <c r="CB2341" i="14"/>
  <c r="CD2341" i="14"/>
  <c r="CC2341" i="14"/>
  <c r="CA2341" i="14"/>
  <c r="CC2461" i="14"/>
  <c r="CB2461" i="14"/>
  <c r="CA2461" i="14"/>
  <c r="CD2461" i="14"/>
  <c r="CD2654" i="14"/>
  <c r="CB2654" i="14"/>
  <c r="CC2654" i="14"/>
  <c r="CA2654" i="14"/>
  <c r="CD714" i="14"/>
  <c r="CC714" i="14"/>
  <c r="CB714" i="14"/>
  <c r="CA714" i="14"/>
  <c r="CD1166" i="14"/>
  <c r="CC1166" i="14"/>
  <c r="CB1166" i="14"/>
  <c r="CA1166" i="14"/>
  <c r="CD1196" i="14"/>
  <c r="CC1196" i="14"/>
  <c r="CB1196" i="14"/>
  <c r="CA1196" i="14"/>
  <c r="CD1260" i="14"/>
  <c r="CB1260" i="14"/>
  <c r="CA1260" i="14"/>
  <c r="CC1260" i="14"/>
  <c r="CD1592" i="14"/>
  <c r="CC1592" i="14"/>
  <c r="CA1592" i="14"/>
  <c r="CB1592" i="14"/>
  <c r="CD1929" i="14"/>
  <c r="CC1929" i="14"/>
  <c r="CB1929" i="14"/>
  <c r="CA1929" i="14"/>
  <c r="CD1995" i="14"/>
  <c r="CC1995" i="14"/>
  <c r="CB1995" i="14"/>
  <c r="CA1995" i="14"/>
  <c r="CB2991" i="14"/>
  <c r="CA2991" i="14"/>
  <c r="CD2991" i="14"/>
  <c r="CC2991" i="14"/>
  <c r="CB416" i="14"/>
  <c r="CA416" i="14"/>
  <c r="CD416" i="14"/>
  <c r="CC416" i="14"/>
  <c r="CD591" i="14"/>
  <c r="CC591" i="14"/>
  <c r="CB591" i="14"/>
  <c r="CA591" i="14"/>
  <c r="CD1296" i="14"/>
  <c r="CC1296" i="14"/>
  <c r="CB1296" i="14"/>
  <c r="CA1296" i="14"/>
  <c r="CD1448" i="14"/>
  <c r="CC1448" i="14"/>
  <c r="CB1448" i="14"/>
  <c r="CA1448" i="14"/>
  <c r="CD1529" i="14"/>
  <c r="CC1529" i="14"/>
  <c r="CB1529" i="14"/>
  <c r="CA1529" i="14"/>
  <c r="CD2284" i="14"/>
  <c r="CC2284" i="14"/>
  <c r="CB2284" i="14"/>
  <c r="CA2284" i="14"/>
  <c r="CD2303" i="14"/>
  <c r="CC2303" i="14"/>
  <c r="CA2303" i="14"/>
  <c r="CB2303" i="14"/>
  <c r="CA2897" i="14"/>
  <c r="CC2897" i="14"/>
  <c r="CB2897" i="14"/>
  <c r="CD2897" i="14"/>
  <c r="CD3050" i="14"/>
  <c r="CB3050" i="14"/>
  <c r="CA3050" i="14"/>
  <c r="CC3050" i="14"/>
  <c r="CD464" i="14"/>
  <c r="CC464" i="14"/>
  <c r="CB464" i="14"/>
  <c r="CA464" i="14"/>
  <c r="CD677" i="14"/>
  <c r="CC677" i="14"/>
  <c r="CB677" i="14"/>
  <c r="CA677" i="14"/>
  <c r="CD1293" i="14"/>
  <c r="CC1293" i="14"/>
  <c r="CB1293" i="14"/>
  <c r="CA1293" i="14"/>
  <c r="CB1614" i="14"/>
  <c r="CA1614" i="14"/>
  <c r="CC1614" i="14"/>
  <c r="CD1614" i="14"/>
  <c r="CD1602" i="14"/>
  <c r="CC1602" i="14"/>
  <c r="CB1602" i="14"/>
  <c r="CA1602" i="14"/>
  <c r="CA1857" i="14"/>
  <c r="CD1857" i="14"/>
  <c r="CC1857" i="14"/>
  <c r="CB1857" i="14"/>
  <c r="CD1911" i="14"/>
  <c r="CC1911" i="14"/>
  <c r="CB1911" i="14"/>
  <c r="CA1911" i="14"/>
  <c r="CD2460" i="14"/>
  <c r="CC2460" i="14"/>
  <c r="CB2460" i="14"/>
  <c r="CA2460" i="14"/>
  <c r="CC2583" i="14"/>
  <c r="CA2583" i="14"/>
  <c r="CD2583" i="14"/>
  <c r="CB2583" i="14"/>
  <c r="CD2890" i="14"/>
  <c r="CB2890" i="14"/>
  <c r="CC2890" i="14"/>
  <c r="CA2890" i="14"/>
  <c r="CD377" i="14"/>
  <c r="CC377" i="14"/>
  <c r="CB377" i="14"/>
  <c r="CA377" i="14"/>
  <c r="CD820" i="14"/>
  <c r="CC820" i="14"/>
  <c r="CB820" i="14"/>
  <c r="CA820" i="14"/>
  <c r="CD1334" i="14"/>
  <c r="CC1334" i="14"/>
  <c r="CB1334" i="14"/>
  <c r="CA1334" i="14"/>
  <c r="CD1855" i="14"/>
  <c r="CC1855" i="14"/>
  <c r="CB1855" i="14"/>
  <c r="CA1855" i="14"/>
  <c r="CD2214" i="14"/>
  <c r="CB2214" i="14"/>
  <c r="CC2214" i="14"/>
  <c r="CA2214" i="14"/>
  <c r="CD2381" i="14"/>
  <c r="CC2381" i="14"/>
  <c r="CB2381" i="14"/>
  <c r="CA2381" i="14"/>
  <c r="CD245" i="14"/>
  <c r="CC245" i="14"/>
  <c r="CB245" i="14"/>
  <c r="CA245" i="14"/>
  <c r="CD414" i="14"/>
  <c r="CC414" i="14"/>
  <c r="CB414" i="14"/>
  <c r="CA414" i="14"/>
  <c r="CD564" i="14"/>
  <c r="CC564" i="14"/>
  <c r="CB564" i="14"/>
  <c r="CA564" i="14"/>
  <c r="CD807" i="14"/>
  <c r="CC807" i="14"/>
  <c r="CB807" i="14"/>
  <c r="CA807" i="14"/>
  <c r="CC1029" i="14"/>
  <c r="CB1029" i="14"/>
  <c r="CA1029" i="14"/>
  <c r="CD1029" i="14"/>
  <c r="CD1523" i="14"/>
  <c r="CC1523" i="14"/>
  <c r="CB1523" i="14"/>
  <c r="CA1523" i="14"/>
  <c r="CD1556" i="14"/>
  <c r="CC1556" i="14"/>
  <c r="CB1556" i="14"/>
  <c r="CA1556" i="14"/>
  <c r="CD1988" i="14"/>
  <c r="CC1988" i="14"/>
  <c r="CB1988" i="14"/>
  <c r="CA1988" i="14"/>
  <c r="CC2222" i="14"/>
  <c r="CB2222" i="14"/>
  <c r="CA2222" i="14"/>
  <c r="CD2222" i="14"/>
  <c r="CD2559" i="14"/>
  <c r="CC2559" i="14"/>
  <c r="CB2559" i="14"/>
  <c r="CA2559" i="14"/>
  <c r="CB2617" i="14"/>
  <c r="CA2617" i="14"/>
  <c r="CD2617" i="14"/>
  <c r="CC2617" i="14"/>
  <c r="CD2810" i="14"/>
  <c r="CB2810" i="14"/>
  <c r="CC2810" i="14"/>
  <c r="CA2810" i="14"/>
  <c r="CD841" i="14"/>
  <c r="CC841" i="14"/>
  <c r="CB841" i="14"/>
  <c r="CA841" i="14"/>
  <c r="CD709" i="14"/>
  <c r="CC709" i="14"/>
  <c r="CB709" i="14"/>
  <c r="CA709" i="14"/>
  <c r="CD922" i="14"/>
  <c r="CC922" i="14"/>
  <c r="CB922" i="14"/>
  <c r="CA922" i="14"/>
  <c r="CD1562" i="14"/>
  <c r="CC1562" i="14"/>
  <c r="CB1562" i="14"/>
  <c r="CA1562" i="14"/>
  <c r="CC1992" i="14"/>
  <c r="CB1992" i="14"/>
  <c r="CA1992" i="14"/>
  <c r="CD1992" i="14"/>
  <c r="CA2039" i="14"/>
  <c r="CD2039" i="14"/>
  <c r="CC2039" i="14"/>
  <c r="CB2039" i="14"/>
  <c r="CD2220" i="14"/>
  <c r="CB2220" i="14"/>
  <c r="CC2220" i="14"/>
  <c r="CA2220" i="14"/>
  <c r="CA2324" i="14"/>
  <c r="CD2324" i="14"/>
  <c r="CC2324" i="14"/>
  <c r="CB2324" i="14"/>
  <c r="CD2428" i="14"/>
  <c r="CA2428" i="14"/>
  <c r="CB2428" i="14"/>
  <c r="CC2428" i="14"/>
  <c r="CD459" i="14"/>
  <c r="CC459" i="14"/>
  <c r="CB459" i="14"/>
  <c r="CA459" i="14"/>
  <c r="CB668" i="14"/>
  <c r="CA668" i="14"/>
  <c r="CD668" i="14"/>
  <c r="CC668" i="14"/>
  <c r="CD1034" i="14"/>
  <c r="CC1034" i="14"/>
  <c r="CB1034" i="14"/>
  <c r="CA1034" i="14"/>
  <c r="CD963" i="14"/>
  <c r="CC963" i="14"/>
  <c r="CB963" i="14"/>
  <c r="CA963" i="14"/>
  <c r="CD1218" i="14"/>
  <c r="CC1218" i="14"/>
  <c r="CB1218" i="14"/>
  <c r="CA1218" i="14"/>
  <c r="CD1425" i="14"/>
  <c r="CC1425" i="14"/>
  <c r="CA1425" i="14"/>
  <c r="CB1425" i="14"/>
  <c r="CD1782" i="14"/>
  <c r="CC1782" i="14"/>
  <c r="CB1782" i="14"/>
  <c r="CA1782" i="14"/>
  <c r="CC2100" i="14"/>
  <c r="CB2100" i="14"/>
  <c r="CA2100" i="14"/>
  <c r="CD2100" i="14"/>
  <c r="CD2374" i="14"/>
  <c r="CC2374" i="14"/>
  <c r="CA2374" i="14"/>
  <c r="CB2374" i="14"/>
  <c r="CA2560" i="14"/>
  <c r="CC2560" i="14"/>
  <c r="CB2560" i="14"/>
  <c r="CD2560" i="14"/>
  <c r="CD2755" i="14"/>
  <c r="CB2755" i="14"/>
  <c r="CA2755" i="14"/>
  <c r="CC2755" i="14"/>
  <c r="CD179" i="14"/>
  <c r="CC179" i="14"/>
  <c r="CB179" i="14"/>
  <c r="CA179" i="14"/>
  <c r="CD436" i="14"/>
  <c r="CC436" i="14"/>
  <c r="CB436" i="14"/>
  <c r="CA436" i="14"/>
  <c r="CD576" i="14"/>
  <c r="CC576" i="14"/>
  <c r="CB576" i="14"/>
  <c r="CA576" i="14"/>
  <c r="CB834" i="14"/>
  <c r="CA834" i="14"/>
  <c r="CC834" i="14"/>
  <c r="CD834" i="14"/>
  <c r="CD873" i="14"/>
  <c r="CC873" i="14"/>
  <c r="CB873" i="14"/>
  <c r="CA873" i="14"/>
  <c r="CD1048" i="14"/>
  <c r="CC1048" i="14"/>
  <c r="CB1048" i="14"/>
  <c r="CA1048" i="14"/>
  <c r="CD1190" i="14"/>
  <c r="CC1190" i="14"/>
  <c r="CB1190" i="14"/>
  <c r="CA1190" i="14"/>
  <c r="CD1307" i="14"/>
  <c r="CC1307" i="14"/>
  <c r="CB1307" i="14"/>
  <c r="CA1307" i="14"/>
  <c r="CD1641" i="14"/>
  <c r="CC1641" i="14"/>
  <c r="CB1641" i="14"/>
  <c r="CA1641" i="14"/>
  <c r="CD1832" i="14"/>
  <c r="CC1832" i="14"/>
  <c r="CB1832" i="14"/>
  <c r="CA1832" i="14"/>
  <c r="CD2132" i="14"/>
  <c r="CC2132" i="14"/>
  <c r="CB2132" i="14"/>
  <c r="CA2132" i="14"/>
  <c r="CD2568" i="14"/>
  <c r="CB2568" i="14"/>
  <c r="CC2568" i="14"/>
  <c r="CA2568" i="14"/>
  <c r="CD2733" i="14"/>
  <c r="CB2733" i="14"/>
  <c r="CC2733" i="14"/>
  <c r="CA2733" i="14"/>
  <c r="CD2971" i="14"/>
  <c r="CB2971" i="14"/>
  <c r="CA2971" i="14"/>
  <c r="CC2971" i="14"/>
  <c r="CC687" i="14"/>
  <c r="CB687" i="14"/>
  <c r="CA687" i="14"/>
  <c r="CD687" i="14"/>
  <c r="CD883" i="14"/>
  <c r="CC883" i="14"/>
  <c r="CB883" i="14"/>
  <c r="CA883" i="14"/>
  <c r="CD1053" i="14"/>
  <c r="CC1053" i="14"/>
  <c r="CB1053" i="14"/>
  <c r="CA1053" i="14"/>
  <c r="CD1132" i="14"/>
  <c r="CC1132" i="14"/>
  <c r="CB1132" i="14"/>
  <c r="CA1132" i="14"/>
  <c r="CD1291" i="14"/>
  <c r="CC1291" i="14"/>
  <c r="CB1291" i="14"/>
  <c r="CA1291" i="14"/>
  <c r="CD1409" i="14"/>
  <c r="CC1409" i="14"/>
  <c r="CA1409" i="14"/>
  <c r="CB1409" i="14"/>
  <c r="CD1631" i="14"/>
  <c r="CC1631" i="14"/>
  <c r="CB1631" i="14"/>
  <c r="CA1631" i="14"/>
  <c r="CC1799" i="14"/>
  <c r="CB1799" i="14"/>
  <c r="CA1799" i="14"/>
  <c r="CD1799" i="14"/>
  <c r="CD1893" i="14"/>
  <c r="CC1893" i="14"/>
  <c r="CB1893" i="14"/>
  <c r="CA1893" i="14"/>
  <c r="CC2044" i="14"/>
  <c r="CB2044" i="14"/>
  <c r="CA2044" i="14"/>
  <c r="CD2044" i="14"/>
  <c r="CD2288" i="14"/>
  <c r="CC2288" i="14"/>
  <c r="CA2288" i="14"/>
  <c r="CB2288" i="14"/>
  <c r="CB2345" i="14"/>
  <c r="CC2345" i="14"/>
  <c r="CA2345" i="14"/>
  <c r="CD2345" i="14"/>
  <c r="CB2603" i="14"/>
  <c r="CA2603" i="14"/>
  <c r="CC2603" i="14"/>
  <c r="CD2603" i="14"/>
  <c r="CD3000" i="14"/>
  <c r="CC3000" i="14"/>
  <c r="CB3000" i="14"/>
  <c r="CA3000" i="14"/>
  <c r="CD71" i="14"/>
  <c r="CC71" i="14"/>
  <c r="CB71" i="14"/>
  <c r="CA71" i="14"/>
  <c r="CD130" i="14"/>
  <c r="CC130" i="14"/>
  <c r="CB130" i="14"/>
  <c r="CA130" i="14"/>
  <c r="CD540" i="14"/>
  <c r="CC540" i="14"/>
  <c r="CB540" i="14"/>
  <c r="CA540" i="14"/>
  <c r="CD738" i="14"/>
  <c r="CC738" i="14"/>
  <c r="CB738" i="14"/>
  <c r="CA738" i="14"/>
  <c r="CB962" i="14"/>
  <c r="CA962" i="14"/>
  <c r="CD962" i="14"/>
  <c r="CC962" i="14"/>
  <c r="CD1033" i="14"/>
  <c r="CC1033" i="14"/>
  <c r="CB1033" i="14"/>
  <c r="CA1033" i="14"/>
  <c r="CD1086" i="14"/>
  <c r="CC1086" i="14"/>
  <c r="CB1086" i="14"/>
  <c r="CA1086" i="14"/>
  <c r="CD1524" i="14"/>
  <c r="CC1524" i="14"/>
  <c r="CB1524" i="14"/>
  <c r="CA1524" i="14"/>
  <c r="CD1650" i="14"/>
  <c r="CC1650" i="14"/>
  <c r="CB1650" i="14"/>
  <c r="CA1650" i="14"/>
  <c r="CC2169" i="14"/>
  <c r="CA2169" i="14"/>
  <c r="CD2169" i="14"/>
  <c r="CB2169" i="14"/>
  <c r="CD2208" i="14"/>
  <c r="CC2208" i="14"/>
  <c r="CB2208" i="14"/>
  <c r="CA2208" i="14"/>
  <c r="CD2333" i="14"/>
  <c r="CC2333" i="14"/>
  <c r="CB2333" i="14"/>
  <c r="CA2333" i="14"/>
  <c r="CD2497" i="14"/>
  <c r="CB2497" i="14"/>
  <c r="CA2497" i="14"/>
  <c r="CC2497" i="14"/>
  <c r="CB2529" i="14"/>
  <c r="CA2529" i="14"/>
  <c r="CC2529" i="14"/>
  <c r="CD2529" i="14"/>
  <c r="CC2831" i="14"/>
  <c r="CB2831" i="14"/>
  <c r="CA2831" i="14"/>
  <c r="CD2831" i="14"/>
  <c r="CD3148" i="14"/>
  <c r="CC3148" i="14"/>
  <c r="CB3148" i="14"/>
  <c r="CA3148" i="14"/>
  <c r="CA613" i="14"/>
  <c r="CD613" i="14"/>
  <c r="CC613" i="14"/>
  <c r="CB613" i="14"/>
  <c r="CD1347" i="14"/>
  <c r="CC1347" i="14"/>
  <c r="CB1347" i="14"/>
  <c r="CA1347" i="14"/>
  <c r="CD1667" i="14"/>
  <c r="CC1667" i="14"/>
  <c r="CB1667" i="14"/>
  <c r="CA1667" i="14"/>
  <c r="CD1958" i="14"/>
  <c r="CC1958" i="14"/>
  <c r="CB1958" i="14"/>
  <c r="CA1958" i="14"/>
  <c r="CD2205" i="14"/>
  <c r="CC2205" i="14"/>
  <c r="CB2205" i="14"/>
  <c r="CA2205" i="14"/>
  <c r="CC2408" i="14"/>
  <c r="CB2408" i="14"/>
  <c r="CA2408" i="14"/>
  <c r="CD2408" i="14"/>
  <c r="CA2338" i="14"/>
  <c r="CD2338" i="14"/>
  <c r="CC2338" i="14"/>
  <c r="CB2338" i="14"/>
  <c r="CD2798" i="14"/>
  <c r="CC2798" i="14"/>
  <c r="CB2798" i="14"/>
  <c r="CA2798" i="14"/>
  <c r="CD2992" i="14"/>
  <c r="CA2992" i="14"/>
  <c r="CC2992" i="14"/>
  <c r="CB2992" i="14"/>
  <c r="CB3017" i="14"/>
  <c r="CA3017" i="14"/>
  <c r="CD3017" i="14"/>
  <c r="CC3017" i="14"/>
  <c r="CD412" i="14"/>
  <c r="CC412" i="14"/>
  <c r="CB412" i="14"/>
  <c r="CA412" i="14"/>
  <c r="CD638" i="14"/>
  <c r="CC638" i="14"/>
  <c r="CB638" i="14"/>
  <c r="CA638" i="14"/>
  <c r="CD904" i="14"/>
  <c r="CC904" i="14"/>
  <c r="CB904" i="14"/>
  <c r="CA904" i="14"/>
  <c r="CD1139" i="14"/>
  <c r="CC1139" i="14"/>
  <c r="CA1139" i="14"/>
  <c r="CB1139" i="14"/>
  <c r="CD1088" i="14"/>
  <c r="CC1088" i="14"/>
  <c r="CB1088" i="14"/>
  <c r="CA1088" i="14"/>
  <c r="CD1774" i="14"/>
  <c r="CC1774" i="14"/>
  <c r="CA1774" i="14"/>
  <c r="CB1774" i="14"/>
  <c r="CD1752" i="14"/>
  <c r="CC1752" i="14"/>
  <c r="CB1752" i="14"/>
  <c r="CA1752" i="14"/>
  <c r="CA2094" i="14"/>
  <c r="CD2094" i="14"/>
  <c r="CC2094" i="14"/>
  <c r="CB2094" i="14"/>
  <c r="CD2334" i="14"/>
  <c r="CC2334" i="14"/>
  <c r="CB2334" i="14"/>
  <c r="CA2334" i="14"/>
  <c r="CD2693" i="14"/>
  <c r="CC2693" i="14"/>
  <c r="CA2693" i="14"/>
  <c r="CB2693" i="14"/>
  <c r="CD2627" i="14"/>
  <c r="CC2627" i="14"/>
  <c r="CB2627" i="14"/>
  <c r="CA2627" i="14"/>
  <c r="CC2710" i="14"/>
  <c r="CD2710" i="14"/>
  <c r="CB2710" i="14"/>
  <c r="CA2710" i="14"/>
  <c r="CD2871" i="14"/>
  <c r="CC2871" i="14"/>
  <c r="CA2871" i="14"/>
  <c r="CB2871" i="14"/>
  <c r="CD74" i="14"/>
  <c r="CC74" i="14"/>
  <c r="CB74" i="14"/>
  <c r="CA74" i="14"/>
  <c r="BY16" i="14"/>
  <c r="BT16" i="14"/>
  <c r="BU16" i="14" s="1"/>
  <c r="BR16" i="14"/>
  <c r="BW16" i="14" s="1"/>
  <c r="CC154" i="14"/>
  <c r="CB154" i="14"/>
  <c r="CA154" i="14"/>
  <c r="CD154" i="14"/>
  <c r="BY43" i="14"/>
  <c r="BT43" i="14"/>
  <c r="BU43" i="14" s="1"/>
  <c r="BR43" i="14"/>
  <c r="BW43" i="14" s="1"/>
  <c r="CD205" i="14"/>
  <c r="CC205" i="14"/>
  <c r="CB205" i="14"/>
  <c r="CA205" i="14"/>
  <c r="CD219" i="14"/>
  <c r="CC219" i="14"/>
  <c r="CB219" i="14"/>
  <c r="CA219" i="14"/>
  <c r="CD133" i="14"/>
  <c r="CC133" i="14"/>
  <c r="CB133" i="14"/>
  <c r="CA133" i="14"/>
  <c r="BY40" i="14"/>
  <c r="BT40" i="14"/>
  <c r="BU40" i="14" s="1"/>
  <c r="BR40" i="14"/>
  <c r="BW40" i="14" s="1"/>
  <c r="CB233" i="14"/>
  <c r="CA233" i="14"/>
  <c r="CD233" i="14"/>
  <c r="CC233" i="14"/>
  <c r="CD338" i="14"/>
  <c r="CC338" i="14"/>
  <c r="CB338" i="14"/>
  <c r="CA338" i="14"/>
  <c r="BT20" i="14"/>
  <c r="BU20" i="14" s="1"/>
  <c r="BR20" i="14"/>
  <c r="BW20" i="14" s="1"/>
  <c r="BY20" i="14"/>
  <c r="CD240" i="14"/>
  <c r="CC240" i="14"/>
  <c r="CB240" i="14"/>
  <c r="CA240" i="14"/>
  <c r="CD180" i="14"/>
  <c r="CC180" i="14"/>
  <c r="CB180" i="14"/>
  <c r="CA180" i="14"/>
  <c r="CD612" i="14"/>
  <c r="CC612" i="14"/>
  <c r="CB612" i="14"/>
  <c r="CA612" i="14"/>
  <c r="CA799" i="14"/>
  <c r="CD799" i="14"/>
  <c r="CB799" i="14"/>
  <c r="CC799" i="14"/>
  <c r="CC1045" i="14"/>
  <c r="CB1045" i="14"/>
  <c r="CA1045" i="14"/>
  <c r="CD1045" i="14"/>
  <c r="CC1553" i="14"/>
  <c r="CB1553" i="14"/>
  <c r="CA1553" i="14"/>
  <c r="CD1553" i="14"/>
  <c r="CD1919" i="14"/>
  <c r="CC1919" i="14"/>
  <c r="CB1919" i="14"/>
  <c r="CA1919" i="14"/>
  <c r="CD2156" i="14"/>
  <c r="CB2156" i="14"/>
  <c r="CC2156" i="14"/>
  <c r="CA2156" i="14"/>
  <c r="CB2262" i="14"/>
  <c r="CA2262" i="14"/>
  <c r="CD2262" i="14"/>
  <c r="CC2262" i="14"/>
  <c r="CA2439" i="14"/>
  <c r="CD2439" i="14"/>
  <c r="CC2439" i="14"/>
  <c r="CB2439" i="14"/>
  <c r="CD2486" i="14"/>
  <c r="CB2486" i="14"/>
  <c r="CC2486" i="14"/>
  <c r="CA2486" i="14"/>
  <c r="CB2775" i="14"/>
  <c r="CD2775" i="14"/>
  <c r="CA2775" i="14"/>
  <c r="CC2775" i="14"/>
  <c r="CD695" i="14"/>
  <c r="CC695" i="14"/>
  <c r="CB695" i="14"/>
  <c r="CA695" i="14"/>
  <c r="CD916" i="14"/>
  <c r="CC916" i="14"/>
  <c r="CB916" i="14"/>
  <c r="CA916" i="14"/>
  <c r="CD1357" i="14"/>
  <c r="CC1357" i="14"/>
  <c r="CB1357" i="14"/>
  <c r="CA1357" i="14"/>
  <c r="CB1687" i="14"/>
  <c r="CD1687" i="14"/>
  <c r="CC1687" i="14"/>
  <c r="CA1687" i="14"/>
  <c r="CB1983" i="14"/>
  <c r="CA1983" i="14"/>
  <c r="CD1983" i="14"/>
  <c r="CC1983" i="14"/>
  <c r="CC2447" i="14"/>
  <c r="CB2447" i="14"/>
  <c r="CA2447" i="14"/>
  <c r="CD2447" i="14"/>
  <c r="CD2553" i="14"/>
  <c r="CC2553" i="14"/>
  <c r="CB2553" i="14"/>
  <c r="CA2553" i="14"/>
  <c r="CD2745" i="14"/>
  <c r="CC2745" i="14"/>
  <c r="CB2745" i="14"/>
  <c r="CA2745" i="14"/>
  <c r="CB2706" i="14"/>
  <c r="CA2706" i="14"/>
  <c r="CD2706" i="14"/>
  <c r="CC2706" i="14"/>
  <c r="CD458" i="14"/>
  <c r="CC458" i="14"/>
  <c r="CB458" i="14"/>
  <c r="CA458" i="14"/>
  <c r="CC589" i="14"/>
  <c r="CB589" i="14"/>
  <c r="CA589" i="14"/>
  <c r="CD589" i="14"/>
  <c r="CD717" i="14"/>
  <c r="CC717" i="14"/>
  <c r="CB717" i="14"/>
  <c r="CA717" i="14"/>
  <c r="CD1009" i="14"/>
  <c r="CC1009" i="14"/>
  <c r="CB1009" i="14"/>
  <c r="CA1009" i="14"/>
  <c r="CC1268" i="14"/>
  <c r="CB1268" i="14"/>
  <c r="CA1268" i="14"/>
  <c r="CD1268" i="14"/>
  <c r="CD1299" i="14"/>
  <c r="CC1299" i="14"/>
  <c r="CB1299" i="14"/>
  <c r="CA1299" i="14"/>
  <c r="CD1411" i="14"/>
  <c r="CC1411" i="14"/>
  <c r="CB1411" i="14"/>
  <c r="CA1411" i="14"/>
  <c r="CD1502" i="14"/>
  <c r="CC1502" i="14"/>
  <c r="CB1502" i="14"/>
  <c r="CA1502" i="14"/>
  <c r="CD1626" i="14"/>
  <c r="CC1626" i="14"/>
  <c r="CB1626" i="14"/>
  <c r="CA1626" i="14"/>
  <c r="CD1899" i="14"/>
  <c r="CC1899" i="14"/>
  <c r="CB1899" i="14"/>
  <c r="CA1899" i="14"/>
  <c r="CC2127" i="14"/>
  <c r="CD2127" i="14"/>
  <c r="CA2127" i="14"/>
  <c r="CB2127" i="14"/>
  <c r="CB2277" i="14"/>
  <c r="CA2277" i="14"/>
  <c r="CC2277" i="14"/>
  <c r="CD2277" i="14"/>
  <c r="CD2349" i="14"/>
  <c r="CC2349" i="14"/>
  <c r="CB2349" i="14"/>
  <c r="CA2349" i="14"/>
  <c r="CD2557" i="14"/>
  <c r="CC2557" i="14"/>
  <c r="CB2557" i="14"/>
  <c r="CA2557" i="14"/>
  <c r="CD2817" i="14"/>
  <c r="CB2817" i="14"/>
  <c r="CA2817" i="14"/>
  <c r="CC2817" i="14"/>
  <c r="CC2872" i="14"/>
  <c r="CB2872" i="14"/>
  <c r="CA2872" i="14"/>
  <c r="CD2872" i="14"/>
  <c r="CD2917" i="14"/>
  <c r="CA2917" i="14"/>
  <c r="CC2917" i="14"/>
  <c r="CB2917" i="14"/>
  <c r="CD173" i="14"/>
  <c r="CC173" i="14"/>
  <c r="CB173" i="14"/>
  <c r="CA173" i="14"/>
  <c r="CD888" i="14"/>
  <c r="CC888" i="14"/>
  <c r="CB888" i="14"/>
  <c r="CA888" i="14"/>
  <c r="CD1001" i="14"/>
  <c r="CC1001" i="14"/>
  <c r="CB1001" i="14"/>
  <c r="CA1001" i="14"/>
  <c r="CD1083" i="14"/>
  <c r="CC1083" i="14"/>
  <c r="CB1083" i="14"/>
  <c r="CA1083" i="14"/>
  <c r="CD1401" i="14"/>
  <c r="CC1401" i="14"/>
  <c r="CB1401" i="14"/>
  <c r="CA1401" i="14"/>
  <c r="CD1578" i="14"/>
  <c r="CC1578" i="14"/>
  <c r="CB1578" i="14"/>
  <c r="CA1578" i="14"/>
  <c r="CA1873" i="14"/>
  <c r="CD1873" i="14"/>
  <c r="CC1873" i="14"/>
  <c r="CB1873" i="14"/>
  <c r="CD1989" i="14"/>
  <c r="CC1989" i="14"/>
  <c r="CB1989" i="14"/>
  <c r="CA1989" i="14"/>
  <c r="CD2089" i="14"/>
  <c r="CB2089" i="14"/>
  <c r="CA2089" i="14"/>
  <c r="CC2089" i="14"/>
  <c r="CC2768" i="14"/>
  <c r="CA2768" i="14"/>
  <c r="CD2768" i="14"/>
  <c r="CB2768" i="14"/>
  <c r="CD2840" i="14"/>
  <c r="CC2840" i="14"/>
  <c r="CB2840" i="14"/>
  <c r="CA2840" i="14"/>
  <c r="CD553" i="14"/>
  <c r="CC553" i="14"/>
  <c r="CB553" i="14"/>
  <c r="CA553" i="14"/>
  <c r="CD1005" i="14"/>
  <c r="CC1005" i="14"/>
  <c r="CB1005" i="14"/>
  <c r="CA1005" i="14"/>
  <c r="CB1265" i="14"/>
  <c r="CA1265" i="14"/>
  <c r="CD1265" i="14"/>
  <c r="CC1265" i="14"/>
  <c r="CD1219" i="14"/>
  <c r="CC1219" i="14"/>
  <c r="CA1219" i="14"/>
  <c r="CB1219" i="14"/>
  <c r="CB1812" i="14"/>
  <c r="CA1812" i="14"/>
  <c r="CD1812" i="14"/>
  <c r="CC1812" i="14"/>
  <c r="CD2230" i="14"/>
  <c r="CB2230" i="14"/>
  <c r="CC2230" i="14"/>
  <c r="CA2230" i="14"/>
  <c r="CD2346" i="14"/>
  <c r="CC2346" i="14"/>
  <c r="CB2346" i="14"/>
  <c r="CA2346" i="14"/>
  <c r="CB2665" i="14"/>
  <c r="CA2665" i="14"/>
  <c r="CD2665" i="14"/>
  <c r="CC2665" i="14"/>
  <c r="CD425" i="14"/>
  <c r="CC425" i="14"/>
  <c r="CB425" i="14"/>
  <c r="CA425" i="14"/>
  <c r="CD546" i="14"/>
  <c r="CC546" i="14"/>
  <c r="CB546" i="14"/>
  <c r="CA546" i="14"/>
  <c r="CD1051" i="14"/>
  <c r="CC1051" i="14"/>
  <c r="CB1051" i="14"/>
  <c r="CA1051" i="14"/>
  <c r="CD1926" i="14"/>
  <c r="CC1926" i="14"/>
  <c r="CB1926" i="14"/>
  <c r="CA1926" i="14"/>
  <c r="CC2126" i="14"/>
  <c r="CB2126" i="14"/>
  <c r="CA2126" i="14"/>
  <c r="CD2126" i="14"/>
  <c r="CC2249" i="14"/>
  <c r="CA2249" i="14"/>
  <c r="CD2249" i="14"/>
  <c r="CB2249" i="14"/>
  <c r="CB2416" i="14"/>
  <c r="CA2416" i="14"/>
  <c r="CD2416" i="14"/>
  <c r="CC2416" i="14"/>
  <c r="CB2681" i="14"/>
  <c r="CA2681" i="14"/>
  <c r="CC2681" i="14"/>
  <c r="CD2681" i="14"/>
  <c r="CD2870" i="14"/>
  <c r="CC2870" i="14"/>
  <c r="CB2870" i="14"/>
  <c r="CA2870" i="14"/>
  <c r="CD358" i="14"/>
  <c r="CC358" i="14"/>
  <c r="CB358" i="14"/>
  <c r="CA358" i="14"/>
  <c r="CD676" i="14"/>
  <c r="CC676" i="14"/>
  <c r="CB676" i="14"/>
  <c r="CA676" i="14"/>
  <c r="CB898" i="14"/>
  <c r="CA898" i="14"/>
  <c r="CC898" i="14"/>
  <c r="CD898" i="14"/>
  <c r="CD1149" i="14"/>
  <c r="CC1149" i="14"/>
  <c r="CB1149" i="14"/>
  <c r="CA1149" i="14"/>
  <c r="CC1236" i="14"/>
  <c r="CB1236" i="14"/>
  <c r="CA1236" i="14"/>
  <c r="CD1236" i="14"/>
  <c r="CD1288" i="14"/>
  <c r="CC1288" i="14"/>
  <c r="CB1288" i="14"/>
  <c r="CA1288" i="14"/>
  <c r="CD1469" i="14"/>
  <c r="CC1469" i="14"/>
  <c r="CB1469" i="14"/>
  <c r="CA1469" i="14"/>
  <c r="CD1634" i="14"/>
  <c r="CC1634" i="14"/>
  <c r="CB1634" i="14"/>
  <c r="CA1634" i="14"/>
  <c r="CD1737" i="14"/>
  <c r="CC1737" i="14"/>
  <c r="CA1737" i="14"/>
  <c r="CB1737" i="14"/>
  <c r="CD2043" i="14"/>
  <c r="CC2043" i="14"/>
  <c r="CB2043" i="14"/>
  <c r="CA2043" i="14"/>
  <c r="CB2722" i="14"/>
  <c r="CA2722" i="14"/>
  <c r="CD2722" i="14"/>
  <c r="CC2722" i="14"/>
  <c r="CD3009" i="14"/>
  <c r="CC3009" i="14"/>
  <c r="CB3009" i="14"/>
  <c r="CA3009" i="14"/>
  <c r="CD587" i="14"/>
  <c r="CC587" i="14"/>
  <c r="CB587" i="14"/>
  <c r="CA587" i="14"/>
  <c r="CD768" i="14"/>
  <c r="CC768" i="14"/>
  <c r="CB768" i="14"/>
  <c r="CA768" i="14"/>
  <c r="CA1039" i="14"/>
  <c r="CD1039" i="14"/>
  <c r="CC1039" i="14"/>
  <c r="CB1039" i="14"/>
  <c r="CD1692" i="14"/>
  <c r="CC1692" i="14"/>
  <c r="CB1692" i="14"/>
  <c r="CA1692" i="14"/>
  <c r="CB2084" i="14"/>
  <c r="CA2084" i="14"/>
  <c r="CD2084" i="14"/>
  <c r="CC2084" i="14"/>
  <c r="CC2296" i="14"/>
  <c r="CB2296" i="14"/>
  <c r="CA2296" i="14"/>
  <c r="CD2296" i="14"/>
  <c r="CD2438" i="14"/>
  <c r="CC2438" i="14"/>
  <c r="CB2438" i="14"/>
  <c r="CA2438" i="14"/>
  <c r="CD2610" i="14"/>
  <c r="CC2610" i="14"/>
  <c r="CB2610" i="14"/>
  <c r="CA2610" i="14"/>
  <c r="CC2709" i="14"/>
  <c r="CB2709" i="14"/>
  <c r="CA2709" i="14"/>
  <c r="CD2709" i="14"/>
  <c r="CD2771" i="14"/>
  <c r="CB2771" i="14"/>
  <c r="CC2771" i="14"/>
  <c r="CA2771" i="14"/>
  <c r="CD2957" i="14"/>
  <c r="CC2957" i="14"/>
  <c r="CB2957" i="14"/>
  <c r="CA2957" i="14"/>
  <c r="CD163" i="14"/>
  <c r="CC163" i="14"/>
  <c r="CB163" i="14"/>
  <c r="CA163" i="14"/>
  <c r="CD571" i="14"/>
  <c r="CC571" i="14"/>
  <c r="CB571" i="14"/>
  <c r="CA571" i="14"/>
  <c r="CD660" i="14"/>
  <c r="CC660" i="14"/>
  <c r="CB660" i="14"/>
  <c r="CA660" i="14"/>
  <c r="CD819" i="14"/>
  <c r="CC819" i="14"/>
  <c r="CB819" i="14"/>
  <c r="CA819" i="14"/>
  <c r="CD971" i="14"/>
  <c r="CC971" i="14"/>
  <c r="CB971" i="14"/>
  <c r="CA971" i="14"/>
  <c r="CD1180" i="14"/>
  <c r="CC1180" i="14"/>
  <c r="CB1180" i="14"/>
  <c r="CA1180" i="14"/>
  <c r="CA1230" i="14"/>
  <c r="CD1230" i="14"/>
  <c r="CC1230" i="14"/>
  <c r="CB1230" i="14"/>
  <c r="CD1644" i="14"/>
  <c r="CC1644" i="14"/>
  <c r="CB1644" i="14"/>
  <c r="CA1644" i="14"/>
  <c r="CD1708" i="14"/>
  <c r="CC1708" i="14"/>
  <c r="CB1708" i="14"/>
  <c r="CA1708" i="14"/>
  <c r="CB1920" i="14"/>
  <c r="CA1920" i="14"/>
  <c r="CC1920" i="14"/>
  <c r="CD1920" i="14"/>
  <c r="CD1968" i="14"/>
  <c r="CB1968" i="14"/>
  <c r="CA1968" i="14"/>
  <c r="CC1968" i="14"/>
  <c r="CC2217" i="14"/>
  <c r="CA2217" i="14"/>
  <c r="CD2217" i="14"/>
  <c r="CB2217" i="14"/>
  <c r="CC2280" i="14"/>
  <c r="CB2280" i="14"/>
  <c r="CA2280" i="14"/>
  <c r="CD2280" i="14"/>
  <c r="CD2602" i="14"/>
  <c r="CB2602" i="14"/>
  <c r="CC2602" i="14"/>
  <c r="CA2602" i="14"/>
  <c r="CA2582" i="14"/>
  <c r="CD2582" i="14"/>
  <c r="CC2582" i="14"/>
  <c r="CB2582" i="14"/>
  <c r="CD2868" i="14"/>
  <c r="CC2868" i="14"/>
  <c r="CB2868" i="14"/>
  <c r="CA2868" i="14"/>
  <c r="CC2911" i="14"/>
  <c r="CB2911" i="14"/>
  <c r="CA2911" i="14"/>
  <c r="CD2911" i="14"/>
  <c r="CA3134" i="14"/>
  <c r="CC3134" i="14"/>
  <c r="CB3134" i="14"/>
  <c r="CD3134" i="14"/>
  <c r="CD404" i="14"/>
  <c r="CC404" i="14"/>
  <c r="CB404" i="14"/>
  <c r="CA404" i="14"/>
  <c r="CD577" i="14"/>
  <c r="CC577" i="14"/>
  <c r="CB577" i="14"/>
  <c r="CA577" i="14"/>
  <c r="CD1006" i="14"/>
  <c r="CC1006" i="14"/>
  <c r="CB1006" i="14"/>
  <c r="CA1006" i="14"/>
  <c r="CD1221" i="14"/>
  <c r="CC1221" i="14"/>
  <c r="CB1221" i="14"/>
  <c r="CA1221" i="14"/>
  <c r="CD1493" i="14"/>
  <c r="CC1493" i="14"/>
  <c r="CB1493" i="14"/>
  <c r="CA1493" i="14"/>
  <c r="CA1492" i="14"/>
  <c r="CD1492" i="14"/>
  <c r="CB1492" i="14"/>
  <c r="CC1492" i="14"/>
  <c r="CD1746" i="14"/>
  <c r="CC1746" i="14"/>
  <c r="CB1746" i="14"/>
  <c r="CA1746" i="14"/>
  <c r="CD1766" i="14"/>
  <c r="CC1766" i="14"/>
  <c r="CB1766" i="14"/>
  <c r="CA1766" i="14"/>
  <c r="CC2264" i="14"/>
  <c r="CB2264" i="14"/>
  <c r="CA2264" i="14"/>
  <c r="CD2264" i="14"/>
  <c r="CA2466" i="14"/>
  <c r="CD2466" i="14"/>
  <c r="CC2466" i="14"/>
  <c r="CB2466" i="14"/>
  <c r="CD2575" i="14"/>
  <c r="CB2575" i="14"/>
  <c r="CA2575" i="14"/>
  <c r="CC2575" i="14"/>
  <c r="CC2952" i="14"/>
  <c r="CB2952" i="14"/>
  <c r="CA2952" i="14"/>
  <c r="CD2952" i="14"/>
  <c r="CD155" i="14"/>
  <c r="CC155" i="14"/>
  <c r="CB155" i="14"/>
  <c r="CA155" i="14"/>
  <c r="CB570" i="14"/>
  <c r="CA570" i="14"/>
  <c r="CD570" i="14"/>
  <c r="CC570" i="14"/>
  <c r="CD827" i="14"/>
  <c r="CC827" i="14"/>
  <c r="CB827" i="14"/>
  <c r="CA827" i="14"/>
  <c r="CD1130" i="14"/>
  <c r="CC1130" i="14"/>
  <c r="CB1130" i="14"/>
  <c r="CA1130" i="14"/>
  <c r="CD1261" i="14"/>
  <c r="CC1261" i="14"/>
  <c r="CB1261" i="14"/>
  <c r="CA1261" i="14"/>
  <c r="CD1496" i="14"/>
  <c r="CC1496" i="14"/>
  <c r="CB1496" i="14"/>
  <c r="CA1496" i="14"/>
  <c r="CD1532" i="14"/>
  <c r="CC1532" i="14"/>
  <c r="CB1532" i="14"/>
  <c r="CA1532" i="14"/>
  <c r="CA1706" i="14"/>
  <c r="CC1706" i="14"/>
  <c r="CD1706" i="14"/>
  <c r="CB1706" i="14"/>
  <c r="CD2211" i="14"/>
  <c r="CC2211" i="14"/>
  <c r="CA2211" i="14"/>
  <c r="CB2211" i="14"/>
  <c r="CC2456" i="14"/>
  <c r="CB2456" i="14"/>
  <c r="CA2456" i="14"/>
  <c r="CD2456" i="14"/>
  <c r="CC2615" i="14"/>
  <c r="CA2615" i="14"/>
  <c r="CD2615" i="14"/>
  <c r="CB2615" i="14"/>
  <c r="CB2802" i="14"/>
  <c r="CA2802" i="14"/>
  <c r="CD2802" i="14"/>
  <c r="CC2802" i="14"/>
  <c r="CD2984" i="14"/>
  <c r="CC2984" i="14"/>
  <c r="CA2984" i="14"/>
  <c r="CB2984" i="14"/>
  <c r="CA3103" i="14"/>
  <c r="CB3103" i="14"/>
  <c r="CD3103" i="14"/>
  <c r="CC3103" i="14"/>
  <c r="CD1161" i="14"/>
  <c r="CC1161" i="14"/>
  <c r="CB1161" i="14"/>
  <c r="CA1161" i="14"/>
  <c r="CD1287" i="14"/>
  <c r="CC1287" i="14"/>
  <c r="CB1287" i="14"/>
  <c r="CA1287" i="14"/>
  <c r="CD1376" i="14"/>
  <c r="CC1376" i="14"/>
  <c r="CA1376" i="14"/>
  <c r="CB1376" i="14"/>
  <c r="CD1670" i="14"/>
  <c r="CC1670" i="14"/>
  <c r="CB1670" i="14"/>
  <c r="CA1670" i="14"/>
  <c r="CC1923" i="14"/>
  <c r="CB1923" i="14"/>
  <c r="CA1923" i="14"/>
  <c r="CD1923" i="14"/>
  <c r="CD2146" i="14"/>
  <c r="CC2146" i="14"/>
  <c r="CB2146" i="14"/>
  <c r="CA2146" i="14"/>
  <c r="CD2305" i="14"/>
  <c r="CC2305" i="14"/>
  <c r="CB2305" i="14"/>
  <c r="CA2305" i="14"/>
  <c r="CD2420" i="14"/>
  <c r="CC2420" i="14"/>
  <c r="CB2420" i="14"/>
  <c r="CA2420" i="14"/>
  <c r="CC2604" i="14"/>
  <c r="CB2604" i="14"/>
  <c r="CA2604" i="14"/>
  <c r="CD2604" i="14"/>
  <c r="CC2902" i="14"/>
  <c r="CB2902" i="14"/>
  <c r="CD2902" i="14"/>
  <c r="CA2902" i="14"/>
  <c r="CD588" i="14"/>
  <c r="CC588" i="14"/>
  <c r="CB588" i="14"/>
  <c r="CA588" i="14"/>
  <c r="CD861" i="14"/>
  <c r="CC861" i="14"/>
  <c r="CB861" i="14"/>
  <c r="CA861" i="14"/>
  <c r="CD966" i="14"/>
  <c r="CC966" i="14"/>
  <c r="CB966" i="14"/>
  <c r="CA966" i="14"/>
  <c r="CA1777" i="14"/>
  <c r="CD1777" i="14"/>
  <c r="CB1777" i="14"/>
  <c r="CC1777" i="14"/>
  <c r="CD1816" i="14"/>
  <c r="CB1816" i="14"/>
  <c r="CA1816" i="14"/>
  <c r="CC1816" i="14"/>
  <c r="CC1954" i="14"/>
  <c r="CB1954" i="14"/>
  <c r="CA1954" i="14"/>
  <c r="CD1954" i="14"/>
  <c r="CA2168" i="14"/>
  <c r="CB2168" i="14"/>
  <c r="CD2168" i="14"/>
  <c r="CC2168" i="14"/>
  <c r="CC2410" i="14"/>
  <c r="CA2410" i="14"/>
  <c r="CB2410" i="14"/>
  <c r="CD2410" i="14"/>
  <c r="CD2535" i="14"/>
  <c r="CC2535" i="14"/>
  <c r="CB2535" i="14"/>
  <c r="CA2535" i="14"/>
  <c r="CB2619" i="14"/>
  <c r="CA2619" i="14"/>
  <c r="CD2619" i="14"/>
  <c r="CC2619" i="14"/>
  <c r="CD2930" i="14"/>
  <c r="CC2930" i="14"/>
  <c r="CB2930" i="14"/>
  <c r="CA2930" i="14"/>
  <c r="CB3081" i="14"/>
  <c r="CA3081" i="14"/>
  <c r="CD3081" i="14"/>
  <c r="CC3081" i="14"/>
  <c r="CD512" i="14"/>
  <c r="CC512" i="14"/>
  <c r="CB512" i="14"/>
  <c r="CA512" i="14"/>
  <c r="CD664" i="14"/>
  <c r="CC664" i="14"/>
  <c r="CB664" i="14"/>
  <c r="CA664" i="14"/>
  <c r="CD685" i="14"/>
  <c r="CC685" i="14"/>
  <c r="CB685" i="14"/>
  <c r="CA685" i="14"/>
  <c r="CD896" i="14"/>
  <c r="CC896" i="14"/>
  <c r="CB896" i="14"/>
  <c r="CA896" i="14"/>
  <c r="CD887" i="14"/>
  <c r="CC887" i="14"/>
  <c r="CB887" i="14"/>
  <c r="CA887" i="14"/>
  <c r="CA1074" i="14"/>
  <c r="CD1074" i="14"/>
  <c r="CC1074" i="14"/>
  <c r="CB1074" i="14"/>
  <c r="CC2153" i="14"/>
  <c r="CA2153" i="14"/>
  <c r="CB2153" i="14"/>
  <c r="CD2153" i="14"/>
  <c r="CD2425" i="14"/>
  <c r="CC2425" i="14"/>
  <c r="CB2425" i="14"/>
  <c r="CA2425" i="14"/>
  <c r="CD2714" i="14"/>
  <c r="CC2714" i="14"/>
  <c r="CA2714" i="14"/>
  <c r="CB2714" i="14"/>
  <c r="CB2828" i="14"/>
  <c r="CA2828" i="14"/>
  <c r="CD2828" i="14"/>
  <c r="CC2828" i="14"/>
  <c r="CD454" i="14"/>
  <c r="CC454" i="14"/>
  <c r="CB454" i="14"/>
  <c r="CA454" i="14"/>
  <c r="CD651" i="14"/>
  <c r="CC651" i="14"/>
  <c r="CB651" i="14"/>
  <c r="CA651" i="14"/>
  <c r="CD1094" i="14"/>
  <c r="CB1094" i="14"/>
  <c r="CA1094" i="14"/>
  <c r="CC1094" i="14"/>
  <c r="CD1223" i="14"/>
  <c r="CC1223" i="14"/>
  <c r="CB1223" i="14"/>
  <c r="CA1223" i="14"/>
  <c r="CD1619" i="14"/>
  <c r="CC1619" i="14"/>
  <c r="CB1619" i="14"/>
  <c r="CA1619" i="14"/>
  <c r="CD1729" i="14"/>
  <c r="CC1729" i="14"/>
  <c r="CB1729" i="14"/>
  <c r="CA1729" i="14"/>
  <c r="CD1810" i="14"/>
  <c r="CC1810" i="14"/>
  <c r="CB1810" i="14"/>
  <c r="CA1810" i="14"/>
  <c r="CC2511" i="14"/>
  <c r="CB2511" i="14"/>
  <c r="CA2511" i="14"/>
  <c r="CD2511" i="14"/>
  <c r="CC2823" i="14"/>
  <c r="CA2823" i="14"/>
  <c r="CB2823" i="14"/>
  <c r="CD2823" i="14"/>
  <c r="CB3011" i="14"/>
  <c r="CA3011" i="14"/>
  <c r="CD3011" i="14"/>
  <c r="CC3011" i="14"/>
  <c r="CB2931" i="14"/>
  <c r="CA2931" i="14"/>
  <c r="CD2931" i="14"/>
  <c r="CC2931" i="14"/>
  <c r="CD191" i="14"/>
  <c r="CC191" i="14"/>
  <c r="CB191" i="14"/>
  <c r="CA191" i="14"/>
  <c r="CD488" i="14"/>
  <c r="CC488" i="14"/>
  <c r="CB488" i="14"/>
  <c r="CA488" i="14"/>
  <c r="CD764" i="14"/>
  <c r="CC764" i="14"/>
  <c r="CA764" i="14"/>
  <c r="CB764" i="14"/>
  <c r="CD1640" i="14"/>
  <c r="CC1640" i="14"/>
  <c r="CA1640" i="14"/>
  <c r="CB1640" i="14"/>
  <c r="CD1837" i="14"/>
  <c r="CC1837" i="14"/>
  <c r="CB1837" i="14"/>
  <c r="CA1837" i="14"/>
  <c r="CD2433" i="14"/>
  <c r="CC2433" i="14"/>
  <c r="CB2433" i="14"/>
  <c r="CA2433" i="14"/>
  <c r="CC3062" i="14"/>
  <c r="CB3062" i="14"/>
  <c r="CA3062" i="14"/>
  <c r="CD3062" i="14"/>
  <c r="CB3137" i="14"/>
  <c r="CD3137" i="14"/>
  <c r="CC3137" i="14"/>
  <c r="CA3137" i="14"/>
  <c r="CD207" i="14"/>
  <c r="CC207" i="14"/>
  <c r="CB207" i="14"/>
  <c r="CA207" i="14"/>
  <c r="CD44" i="14"/>
  <c r="CC44" i="14"/>
  <c r="CB44" i="14"/>
  <c r="CA44" i="14"/>
  <c r="CD138" i="14"/>
  <c r="CC138" i="14"/>
  <c r="CB138" i="14"/>
  <c r="CA138" i="14"/>
  <c r="CD274" i="14"/>
  <c r="CC274" i="14"/>
  <c r="CB274" i="14"/>
  <c r="CA274" i="14"/>
  <c r="CD39" i="14"/>
  <c r="CC39" i="14"/>
  <c r="CB39" i="14"/>
  <c r="CA39" i="14"/>
  <c r="CB91" i="14"/>
  <c r="CA91" i="14"/>
  <c r="CD91" i="14"/>
  <c r="CC91" i="14"/>
  <c r="CD140" i="14"/>
  <c r="CC140" i="14"/>
  <c r="CB140" i="14"/>
  <c r="CA140" i="14"/>
  <c r="CD226" i="14"/>
  <c r="CC226" i="14"/>
  <c r="CB226" i="14"/>
  <c r="CA226" i="14"/>
  <c r="CB249" i="14"/>
  <c r="CA249" i="14"/>
  <c r="CD249" i="14"/>
  <c r="CC249" i="14"/>
  <c r="BY24" i="14"/>
  <c r="BT24" i="14"/>
  <c r="BU24" i="14" s="1"/>
  <c r="BR24" i="14"/>
  <c r="BW24" i="14" s="1"/>
  <c r="CD325" i="14"/>
  <c r="CC325" i="14"/>
  <c r="CB325" i="14"/>
  <c r="CA325" i="14"/>
  <c r="BT36" i="14"/>
  <c r="BU36" i="14" s="1"/>
  <c r="BR36" i="14"/>
  <c r="BW36" i="14" s="1"/>
  <c r="BY36" i="14"/>
  <c r="CD67" i="14"/>
  <c r="CC67" i="14"/>
  <c r="CB67" i="14"/>
  <c r="CA67" i="14"/>
  <c r="CD517" i="14"/>
  <c r="CC517" i="14"/>
  <c r="CB517" i="14"/>
  <c r="CA517" i="14"/>
  <c r="CD574" i="14"/>
  <c r="CC574" i="14"/>
  <c r="CB574" i="14"/>
  <c r="CA574" i="14"/>
  <c r="CD644" i="14"/>
  <c r="CC644" i="14"/>
  <c r="CB644" i="14"/>
  <c r="CA644" i="14"/>
  <c r="CB946" i="14"/>
  <c r="CA946" i="14"/>
  <c r="CD946" i="14"/>
  <c r="CC946" i="14"/>
  <c r="CD979" i="14"/>
  <c r="CC979" i="14"/>
  <c r="CB979" i="14"/>
  <c r="CA979" i="14"/>
  <c r="CB1217" i="14"/>
  <c r="CA1217" i="14"/>
  <c r="CD1217" i="14"/>
  <c r="CC1217" i="14"/>
  <c r="CD1481" i="14"/>
  <c r="CC1481" i="14"/>
  <c r="CB1481" i="14"/>
  <c r="CA1481" i="14"/>
  <c r="CB1872" i="14"/>
  <c r="CA1872" i="14"/>
  <c r="CC1872" i="14"/>
  <c r="CD1872" i="14"/>
  <c r="CD2003" i="14"/>
  <c r="CC2003" i="14"/>
  <c r="CB2003" i="14"/>
  <c r="CA2003" i="14"/>
  <c r="CB2171" i="14"/>
  <c r="CA2171" i="14"/>
  <c r="CC2171" i="14"/>
  <c r="CD2171" i="14"/>
  <c r="CD2618" i="14"/>
  <c r="CB2618" i="14"/>
  <c r="CC2618" i="14"/>
  <c r="CA2618" i="14"/>
  <c r="CD2643" i="14"/>
  <c r="CC2643" i="14"/>
  <c r="CB2643" i="14"/>
  <c r="CA2643" i="14"/>
  <c r="CD3086" i="14"/>
  <c r="CB3086" i="14"/>
  <c r="CA3086" i="14"/>
  <c r="CC3086" i="14"/>
  <c r="CD392" i="14"/>
  <c r="CC392" i="14"/>
  <c r="CB392" i="14"/>
  <c r="CA392" i="14"/>
  <c r="CD606" i="14"/>
  <c r="CC606" i="14"/>
  <c r="CB606" i="14"/>
  <c r="CA606" i="14"/>
  <c r="CA1278" i="14"/>
  <c r="CD1278" i="14"/>
  <c r="CC1278" i="14"/>
  <c r="CB1278" i="14"/>
  <c r="CD1269" i="14"/>
  <c r="CC1269" i="14"/>
  <c r="CB1269" i="14"/>
  <c r="CA1269" i="14"/>
  <c r="CD1720" i="14"/>
  <c r="CC1720" i="14"/>
  <c r="CB1720" i="14"/>
  <c r="CA1720" i="14"/>
  <c r="CB1904" i="14"/>
  <c r="CA1904" i="14"/>
  <c r="CC1904" i="14"/>
  <c r="CD1904" i="14"/>
  <c r="CD2179" i="14"/>
  <c r="CC2179" i="14"/>
  <c r="CA2179" i="14"/>
  <c r="CB2179" i="14"/>
  <c r="CA2735" i="14"/>
  <c r="CD2735" i="14"/>
  <c r="CC2735" i="14"/>
  <c r="CB2735" i="14"/>
  <c r="CC2918" i="14"/>
  <c r="CB2918" i="14"/>
  <c r="CA2918" i="14"/>
  <c r="CD2918" i="14"/>
  <c r="CC3107" i="14"/>
  <c r="CD3107" i="14"/>
  <c r="CB3107" i="14"/>
  <c r="CA3107" i="14"/>
  <c r="CD321" i="14"/>
  <c r="CC321" i="14"/>
  <c r="CA321" i="14"/>
  <c r="CB321" i="14"/>
  <c r="CD836" i="14"/>
  <c r="CC836" i="14"/>
  <c r="CB836" i="14"/>
  <c r="CA836" i="14"/>
  <c r="CD1398" i="14"/>
  <c r="CC1398" i="14"/>
  <c r="CB1398" i="14"/>
  <c r="CA1398" i="14"/>
  <c r="CA1627" i="14"/>
  <c r="CD1627" i="14"/>
  <c r="CB1627" i="14"/>
  <c r="CC1627" i="14"/>
  <c r="CD2006" i="14"/>
  <c r="CA2006" i="14"/>
  <c r="CB2006" i="14"/>
  <c r="CC2006" i="14"/>
  <c r="CD2088" i="14"/>
  <c r="CC2088" i="14"/>
  <c r="CB2088" i="14"/>
  <c r="CA2088" i="14"/>
  <c r="CD2134" i="14"/>
  <c r="CB2134" i="14"/>
  <c r="CC2134" i="14"/>
  <c r="CA2134" i="14"/>
  <c r="CD2638" i="14"/>
  <c r="CB2638" i="14"/>
  <c r="CC2638" i="14"/>
  <c r="CA2638" i="14"/>
  <c r="CD2728" i="14"/>
  <c r="CC2728" i="14"/>
  <c r="CB2728" i="14"/>
  <c r="CA2728" i="14"/>
  <c r="CD181" i="14"/>
  <c r="CC181" i="14"/>
  <c r="CB181" i="14"/>
  <c r="CA181" i="14"/>
  <c r="CD308" i="14"/>
  <c r="CB308" i="14"/>
  <c r="CA308" i="14"/>
  <c r="CC308" i="14"/>
  <c r="CD579" i="14"/>
  <c r="CC579" i="14"/>
  <c r="CB579" i="14"/>
  <c r="CA579" i="14"/>
  <c r="CD730" i="14"/>
  <c r="CC730" i="14"/>
  <c r="CB730" i="14"/>
  <c r="CA730" i="14"/>
  <c r="CD781" i="14"/>
  <c r="CC781" i="14"/>
  <c r="CB781" i="14"/>
  <c r="CA781" i="14"/>
  <c r="CD1098" i="14"/>
  <c r="CC1098" i="14"/>
  <c r="CB1098" i="14"/>
  <c r="CA1098" i="14"/>
  <c r="CD1068" i="14"/>
  <c r="CC1068" i="14"/>
  <c r="CB1068" i="14"/>
  <c r="CA1068" i="14"/>
  <c r="CD1558" i="14"/>
  <c r="CC1558" i="14"/>
  <c r="CB1558" i="14"/>
  <c r="CA1558" i="14"/>
  <c r="CC1767" i="14"/>
  <c r="CB1767" i="14"/>
  <c r="CA1767" i="14"/>
  <c r="CD1767" i="14"/>
  <c r="CA2490" i="14"/>
  <c r="CD2490" i="14"/>
  <c r="CC2490" i="14"/>
  <c r="CB2490" i="14"/>
  <c r="CD2514" i="14"/>
  <c r="CC2514" i="14"/>
  <c r="CB2514" i="14"/>
  <c r="CA2514" i="14"/>
  <c r="CD2712" i="14"/>
  <c r="CC2712" i="14"/>
  <c r="CB2712" i="14"/>
  <c r="CA2712" i="14"/>
  <c r="CD3035" i="14"/>
  <c r="CB3035" i="14"/>
  <c r="CA3035" i="14"/>
  <c r="CC3035" i="14"/>
  <c r="CA3125" i="14"/>
  <c r="CD3125" i="14"/>
  <c r="CC3125" i="14"/>
  <c r="CB3125" i="14"/>
  <c r="CD466" i="14"/>
  <c r="CC466" i="14"/>
  <c r="CB466" i="14"/>
  <c r="CA466" i="14"/>
  <c r="CD642" i="14"/>
  <c r="CC642" i="14"/>
  <c r="CB642" i="14"/>
  <c r="CA642" i="14"/>
  <c r="CC1112" i="14"/>
  <c r="CB1112" i="14"/>
  <c r="CA1112" i="14"/>
  <c r="CD1112" i="14"/>
  <c r="CD1301" i="14"/>
  <c r="CC1301" i="14"/>
  <c r="CB1301" i="14"/>
  <c r="CA1301" i="14"/>
  <c r="CB1367" i="14"/>
  <c r="CA1367" i="14"/>
  <c r="CC1367" i="14"/>
  <c r="CD1367" i="14"/>
  <c r="CD1789" i="14"/>
  <c r="CC1789" i="14"/>
  <c r="CB1789" i="14"/>
  <c r="CA1789" i="14"/>
  <c r="CD1945" i="14"/>
  <c r="CC1945" i="14"/>
  <c r="CB1945" i="14"/>
  <c r="CA1945" i="14"/>
  <c r="CD2300" i="14"/>
  <c r="CC2300" i="14"/>
  <c r="CA2300" i="14"/>
  <c r="CB2300" i="14"/>
  <c r="CD2272" i="14"/>
  <c r="CC2272" i="14"/>
  <c r="CB2272" i="14"/>
  <c r="CA2272" i="14"/>
  <c r="CC2475" i="14"/>
  <c r="CA2475" i="14"/>
  <c r="CD2475" i="14"/>
  <c r="CB2475" i="14"/>
  <c r="CB2524" i="14"/>
  <c r="CA2524" i="14"/>
  <c r="CD2524" i="14"/>
  <c r="CC2524" i="14"/>
  <c r="CC2641" i="14"/>
  <c r="CA2641" i="14"/>
  <c r="CD2641" i="14"/>
  <c r="CB2641" i="14"/>
  <c r="CC2720" i="14"/>
  <c r="CA2720" i="14"/>
  <c r="CD2720" i="14"/>
  <c r="CB2720" i="14"/>
  <c r="CC2839" i="14"/>
  <c r="CA2839" i="14"/>
  <c r="CD2839" i="14"/>
  <c r="CB2839" i="14"/>
  <c r="CD3123" i="14"/>
  <c r="CC3123" i="14"/>
  <c r="CB3123" i="14"/>
  <c r="CA3123" i="14"/>
  <c r="CD161" i="14"/>
  <c r="CC161" i="14"/>
  <c r="CB161" i="14"/>
  <c r="CA161" i="14"/>
  <c r="CD534" i="14"/>
  <c r="CC534" i="14"/>
  <c r="CB534" i="14"/>
  <c r="CA534" i="14"/>
  <c r="CD463" i="14"/>
  <c r="CC463" i="14"/>
  <c r="CB463" i="14"/>
  <c r="CA463" i="14"/>
  <c r="CD658" i="14"/>
  <c r="CC658" i="14"/>
  <c r="CB658" i="14"/>
  <c r="CA658" i="14"/>
  <c r="CC773" i="14"/>
  <c r="CB773" i="14"/>
  <c r="CA773" i="14"/>
  <c r="CD773" i="14"/>
  <c r="CD1030" i="14"/>
  <c r="CC1030" i="14"/>
  <c r="CB1030" i="14"/>
  <c r="CA1030" i="14"/>
  <c r="CB1109" i="14"/>
  <c r="CA1109" i="14"/>
  <c r="CD1109" i="14"/>
  <c r="CC1109" i="14"/>
  <c r="CD1660" i="14"/>
  <c r="CC1660" i="14"/>
  <c r="CB1660" i="14"/>
  <c r="CA1660" i="14"/>
  <c r="CD1759" i="14"/>
  <c r="CC1759" i="14"/>
  <c r="CB1759" i="14"/>
  <c r="CA1759" i="14"/>
  <c r="CD2236" i="14"/>
  <c r="CB2236" i="14"/>
  <c r="CC2236" i="14"/>
  <c r="CA2236" i="14"/>
  <c r="CB2327" i="14"/>
  <c r="CA2327" i="14"/>
  <c r="CD2327" i="14"/>
  <c r="CC2327" i="14"/>
  <c r="CD2358" i="14"/>
  <c r="CC2358" i="14"/>
  <c r="CA2358" i="14"/>
  <c r="CB2358" i="14"/>
  <c r="CC2606" i="14"/>
  <c r="CB2606" i="14"/>
  <c r="CD2606" i="14"/>
  <c r="CA2606" i="14"/>
  <c r="CB2888" i="14"/>
  <c r="CD2888" i="14"/>
  <c r="CC2888" i="14"/>
  <c r="CA2888" i="14"/>
  <c r="CC172" i="14"/>
  <c r="CB172" i="14"/>
  <c r="CA172" i="14"/>
  <c r="CD172" i="14"/>
  <c r="CD581" i="14"/>
  <c r="CC581" i="14"/>
  <c r="CB581" i="14"/>
  <c r="CA581" i="14"/>
  <c r="CD678" i="14"/>
  <c r="CC678" i="14"/>
  <c r="CB678" i="14"/>
  <c r="CA678" i="14"/>
  <c r="CD984" i="14"/>
  <c r="CC984" i="14"/>
  <c r="CB984" i="14"/>
  <c r="CA984" i="14"/>
  <c r="CA1138" i="14"/>
  <c r="CD1138" i="14"/>
  <c r="CC1138" i="14"/>
  <c r="CB1138" i="14"/>
  <c r="CD1371" i="14"/>
  <c r="CB1371" i="14"/>
  <c r="CA1371" i="14"/>
  <c r="CC1371" i="14"/>
  <c r="CD1572" i="14"/>
  <c r="CC1572" i="14"/>
  <c r="CB1572" i="14"/>
  <c r="CA1572" i="14"/>
  <c r="CD2138" i="14"/>
  <c r="CC2138" i="14"/>
  <c r="CB2138" i="14"/>
  <c r="CA2138" i="14"/>
  <c r="CD2237" i="14"/>
  <c r="CC2237" i="14"/>
  <c r="CB2237" i="14"/>
  <c r="CA2237" i="14"/>
  <c r="CC2657" i="14"/>
  <c r="CA2657" i="14"/>
  <c r="CD2657" i="14"/>
  <c r="CB2657" i="14"/>
  <c r="CD2739" i="14"/>
  <c r="CB2739" i="14"/>
  <c r="CA2739" i="14"/>
  <c r="CC2739" i="14"/>
  <c r="CD2788" i="14"/>
  <c r="CA2788" i="14"/>
  <c r="CC2788" i="14"/>
  <c r="CB2788" i="14"/>
  <c r="CB2970" i="14"/>
  <c r="CA2970" i="14"/>
  <c r="CC2970" i="14"/>
  <c r="CD2970" i="14"/>
  <c r="CB3142" i="14"/>
  <c r="CA3142" i="14"/>
  <c r="CD3142" i="14"/>
  <c r="CC3142" i="14"/>
  <c r="CD285" i="14"/>
  <c r="CC285" i="14"/>
  <c r="CB285" i="14"/>
  <c r="CA285" i="14"/>
  <c r="CD424" i="14"/>
  <c r="CC424" i="14"/>
  <c r="CB424" i="14"/>
  <c r="CA424" i="14"/>
  <c r="CD478" i="14"/>
  <c r="CC478" i="14"/>
  <c r="CB478" i="14"/>
  <c r="CA478" i="14"/>
  <c r="CD954" i="14"/>
  <c r="CC954" i="14"/>
  <c r="CB954" i="14"/>
  <c r="CA954" i="14"/>
  <c r="CD1353" i="14"/>
  <c r="CC1353" i="14"/>
  <c r="CA1353" i="14"/>
  <c r="CB1353" i="14"/>
  <c r="CA1579" i="14"/>
  <c r="CD1579" i="14"/>
  <c r="CB1579" i="14"/>
  <c r="CC1579" i="14"/>
  <c r="CD1736" i="14"/>
  <c r="CC1736" i="14"/>
  <c r="CB1736" i="14"/>
  <c r="CA1736" i="14"/>
  <c r="CD1985" i="14"/>
  <c r="CC1985" i="14"/>
  <c r="CB1985" i="14"/>
  <c r="CA1985" i="14"/>
  <c r="CD2072" i="14"/>
  <c r="CC2072" i="14"/>
  <c r="CB2072" i="14"/>
  <c r="CA2072" i="14"/>
  <c r="CA2232" i="14"/>
  <c r="CD2232" i="14"/>
  <c r="CC2232" i="14"/>
  <c r="CB2232" i="14"/>
  <c r="CA2896" i="14"/>
  <c r="CD2896" i="14"/>
  <c r="CC2896" i="14"/>
  <c r="CB2896" i="14"/>
  <c r="CD3101" i="14"/>
  <c r="CC3101" i="14"/>
  <c r="CA3101" i="14"/>
  <c r="CB3101" i="14"/>
  <c r="CD450" i="14"/>
  <c r="CC450" i="14"/>
  <c r="CB450" i="14"/>
  <c r="CA450" i="14"/>
  <c r="CD654" i="14"/>
  <c r="CC654" i="14"/>
  <c r="CB654" i="14"/>
  <c r="CA654" i="14"/>
  <c r="CC917" i="14"/>
  <c r="CB917" i="14"/>
  <c r="CA917" i="14"/>
  <c r="CD917" i="14"/>
  <c r="CD1191" i="14"/>
  <c r="CC1191" i="14"/>
  <c r="CB1191" i="14"/>
  <c r="CA1191" i="14"/>
  <c r="CA1310" i="14"/>
  <c r="CD1310" i="14"/>
  <c r="CC1310" i="14"/>
  <c r="CB1310" i="14"/>
  <c r="CD1769" i="14"/>
  <c r="CC1769" i="14"/>
  <c r="CB1769" i="14"/>
  <c r="CA1769" i="14"/>
  <c r="CB2203" i="14"/>
  <c r="CA2203" i="14"/>
  <c r="CD2203" i="14"/>
  <c r="CC2203" i="14"/>
  <c r="CD2639" i="14"/>
  <c r="CB2639" i="14"/>
  <c r="CA2639" i="14"/>
  <c r="CC2639" i="14"/>
  <c r="CC2855" i="14"/>
  <c r="CA2855" i="14"/>
  <c r="CB2855" i="14"/>
  <c r="CD2855" i="14"/>
  <c r="CD2997" i="14"/>
  <c r="CC2997" i="14"/>
  <c r="CA2997" i="14"/>
  <c r="CB2997" i="14"/>
  <c r="CD354" i="14"/>
  <c r="CC354" i="14"/>
  <c r="CB354" i="14"/>
  <c r="CA354" i="14"/>
  <c r="CD640" i="14"/>
  <c r="CB640" i="14"/>
  <c r="CA640" i="14"/>
  <c r="CC640" i="14"/>
  <c r="CA1170" i="14"/>
  <c r="CD1170" i="14"/>
  <c r="CC1170" i="14"/>
  <c r="CB1170" i="14"/>
  <c r="CD1331" i="14"/>
  <c r="CC1331" i="14"/>
  <c r="CB1331" i="14"/>
  <c r="CA1331" i="14"/>
  <c r="CD1898" i="14"/>
  <c r="CC1898" i="14"/>
  <c r="CA1898" i="14"/>
  <c r="CB1898" i="14"/>
  <c r="CD2062" i="14"/>
  <c r="CC2062" i="14"/>
  <c r="CB2062" i="14"/>
  <c r="CA2062" i="14"/>
  <c r="CD2533" i="14"/>
  <c r="CC2533" i="14"/>
  <c r="CA2533" i="14"/>
  <c r="CB2533" i="14"/>
  <c r="CC2653" i="14"/>
  <c r="CD2653" i="14"/>
  <c r="CA2653" i="14"/>
  <c r="CB2653" i="14"/>
  <c r="CB2844" i="14"/>
  <c r="CA2844" i="14"/>
  <c r="CD2844" i="14"/>
  <c r="CC2844" i="14"/>
  <c r="CD2967" i="14"/>
  <c r="CC2967" i="14"/>
  <c r="CB2967" i="14"/>
  <c r="CA2967" i="14"/>
  <c r="CD119" i="14"/>
  <c r="CC119" i="14"/>
  <c r="CB119" i="14"/>
  <c r="CA119" i="14"/>
  <c r="CB538" i="14"/>
  <c r="CA538" i="14"/>
  <c r="CD538" i="14"/>
  <c r="CC538" i="14"/>
  <c r="CD788" i="14"/>
  <c r="CC788" i="14"/>
  <c r="CB788" i="14"/>
  <c r="CA788" i="14"/>
  <c r="CD976" i="14"/>
  <c r="CC976" i="14"/>
  <c r="CB976" i="14"/>
  <c r="CA976" i="14"/>
  <c r="CD1084" i="14"/>
  <c r="CC1084" i="14"/>
  <c r="CB1084" i="14"/>
  <c r="CA1084" i="14"/>
  <c r="CD1684" i="14"/>
  <c r="CA1684" i="14"/>
  <c r="CC1684" i="14"/>
  <c r="CB1684" i="14"/>
  <c r="CD1946" i="14"/>
  <c r="CC1946" i="14"/>
  <c r="CB1946" i="14"/>
  <c r="CA1946" i="14"/>
  <c r="CD2181" i="14"/>
  <c r="CC2181" i="14"/>
  <c r="CB2181" i="14"/>
  <c r="CA2181" i="14"/>
  <c r="CD2449" i="14"/>
  <c r="CC2449" i="14"/>
  <c r="CB2449" i="14"/>
  <c r="CA2449" i="14"/>
  <c r="CD2494" i="14"/>
  <c r="CC2494" i="14"/>
  <c r="CA2494" i="14"/>
  <c r="CB2494" i="14"/>
  <c r="CC2887" i="14"/>
  <c r="CD2887" i="14"/>
  <c r="CB2887" i="14"/>
  <c r="CA2887" i="14"/>
  <c r="CD641" i="14"/>
  <c r="CC641" i="14"/>
  <c r="CB641" i="14"/>
  <c r="CA641" i="14"/>
  <c r="CD937" i="14"/>
  <c r="CC937" i="14"/>
  <c r="CB937" i="14"/>
  <c r="CA937" i="14"/>
  <c r="CD1491" i="14"/>
  <c r="CC1491" i="14"/>
  <c r="CB1491" i="14"/>
  <c r="CA1491" i="14"/>
  <c r="CD1549" i="14"/>
  <c r="CC1549" i="14"/>
  <c r="CB1549" i="14"/>
  <c r="CA1549" i="14"/>
  <c r="CD2383" i="14"/>
  <c r="CB2383" i="14"/>
  <c r="CC2383" i="14"/>
  <c r="CA2383" i="14"/>
  <c r="CD2319" i="14"/>
  <c r="CC2319" i="14"/>
  <c r="CA2319" i="14"/>
  <c r="CB2319" i="14"/>
  <c r="CD2779" i="14"/>
  <c r="CC2779" i="14"/>
  <c r="CB2779" i="14"/>
  <c r="CA2779" i="14"/>
  <c r="CB2759" i="14"/>
  <c r="CD2759" i="14"/>
  <c r="CC2759" i="14"/>
  <c r="CA2759" i="14"/>
  <c r="CD3121" i="14"/>
  <c r="CC3121" i="14"/>
  <c r="CB3121" i="14"/>
  <c r="CA3121" i="14"/>
  <c r="CC477" i="14"/>
  <c r="CB477" i="14"/>
  <c r="CA477" i="14"/>
  <c r="CD477" i="14"/>
  <c r="CA1214" i="14"/>
  <c r="CD1214" i="14"/>
  <c r="CC1214" i="14"/>
  <c r="CB1214" i="14"/>
  <c r="CD1250" i="14"/>
  <c r="CC1250" i="14"/>
  <c r="CB1250" i="14"/>
  <c r="CA1250" i="14"/>
  <c r="CD1771" i="14"/>
  <c r="CC1771" i="14"/>
  <c r="CB1771" i="14"/>
  <c r="CA1771" i="14"/>
  <c r="CA2110" i="14"/>
  <c r="CD2110" i="14"/>
  <c r="CC2110" i="14"/>
  <c r="CB2110" i="14"/>
  <c r="CD2188" i="14"/>
  <c r="CB2188" i="14"/>
  <c r="CC2188" i="14"/>
  <c r="CA2188" i="14"/>
  <c r="CC2512" i="14"/>
  <c r="CB2512" i="14"/>
  <c r="CD2512" i="14"/>
  <c r="CA2512" i="14"/>
  <c r="CC2805" i="14"/>
  <c r="CB2805" i="14"/>
  <c r="CA2805" i="14"/>
  <c r="CD2805" i="14"/>
  <c r="CC3024" i="14"/>
  <c r="CB3024" i="14"/>
  <c r="CD3024" i="14"/>
  <c r="CA3024" i="14"/>
  <c r="CD98" i="14"/>
  <c r="CC98" i="14"/>
  <c r="CB98" i="14"/>
  <c r="CA98" i="14"/>
  <c r="CB352" i="14"/>
  <c r="CA352" i="14"/>
  <c r="CD352" i="14"/>
  <c r="CC352" i="14"/>
  <c r="CD594" i="14"/>
  <c r="CC594" i="14"/>
  <c r="CB594" i="14"/>
  <c r="CA594" i="14"/>
  <c r="CD1194" i="14"/>
  <c r="CC1194" i="14"/>
  <c r="CB1194" i="14"/>
  <c r="CA1194" i="14"/>
  <c r="CD1320" i="14"/>
  <c r="CC1320" i="14"/>
  <c r="CB1320" i="14"/>
  <c r="CA1320" i="14"/>
  <c r="CA1476" i="14"/>
  <c r="CD1476" i="14"/>
  <c r="CB1476" i="14"/>
  <c r="CC1476" i="14"/>
  <c r="CD1913" i="14"/>
  <c r="CC1913" i="14"/>
  <c r="CB1913" i="14"/>
  <c r="CA1913" i="14"/>
  <c r="CD2078" i="14"/>
  <c r="CC2078" i="14"/>
  <c r="CB2078" i="14"/>
  <c r="CA2078" i="14"/>
  <c r="CB2213" i="14"/>
  <c r="CA2213" i="14"/>
  <c r="CC2213" i="14"/>
  <c r="CD2213" i="14"/>
  <c r="CD2699" i="14"/>
  <c r="CC2699" i="14"/>
  <c r="CA2699" i="14"/>
  <c r="CB2699" i="14"/>
  <c r="CD2940" i="14"/>
  <c r="CC2940" i="14"/>
  <c r="CB2940" i="14"/>
  <c r="CA2940" i="14"/>
  <c r="CC2938" i="14"/>
  <c r="CB2938" i="14"/>
  <c r="CD2938" i="14"/>
  <c r="CA2938" i="14"/>
  <c r="CD447" i="14"/>
  <c r="CC447" i="14"/>
  <c r="CB447" i="14"/>
  <c r="CA447" i="14"/>
  <c r="CD798" i="14"/>
  <c r="CC798" i="14"/>
  <c r="CB798" i="14"/>
  <c r="CA798" i="14"/>
  <c r="CB1566" i="14"/>
  <c r="CA1566" i="14"/>
  <c r="CC1566" i="14"/>
  <c r="CD1566" i="14"/>
  <c r="CD2570" i="14"/>
  <c r="CC2570" i="14"/>
  <c r="CB2570" i="14"/>
  <c r="CA2570" i="14"/>
  <c r="CA3090" i="14"/>
  <c r="CD3090" i="14"/>
  <c r="CC3090" i="14"/>
  <c r="CB3090" i="14"/>
  <c r="CD603" i="14"/>
  <c r="CC603" i="14"/>
  <c r="CB603" i="14"/>
  <c r="CA603" i="14"/>
  <c r="CD698" i="14"/>
  <c r="CC698" i="14"/>
  <c r="CB698" i="14"/>
  <c r="CA698" i="14"/>
  <c r="CD769" i="14"/>
  <c r="CC769" i="14"/>
  <c r="CB769" i="14"/>
  <c r="CA769" i="14"/>
  <c r="CB1026" i="14"/>
  <c r="CA1026" i="14"/>
  <c r="CD1026" i="14"/>
  <c r="CC1026" i="14"/>
  <c r="CD1520" i="14"/>
  <c r="CC1520" i="14"/>
  <c r="CB1520" i="14"/>
  <c r="CA1520" i="14"/>
  <c r="CD1642" i="14"/>
  <c r="CC1642" i="14"/>
  <c r="CB1642" i="14"/>
  <c r="CA1642" i="14"/>
  <c r="CD1681" i="14"/>
  <c r="CC1681" i="14"/>
  <c r="CB1681" i="14"/>
  <c r="CA1681" i="14"/>
  <c r="CB2042" i="14"/>
  <c r="CA2042" i="14"/>
  <c r="CD2042" i="14"/>
  <c r="CC2042" i="14"/>
  <c r="CD2040" i="14"/>
  <c r="CC2040" i="14"/>
  <c r="CB2040" i="14"/>
  <c r="CA2040" i="14"/>
  <c r="CD2163" i="14"/>
  <c r="CC2163" i="14"/>
  <c r="CA2163" i="14"/>
  <c r="CB2163" i="14"/>
  <c r="CA2397" i="14"/>
  <c r="CD2397" i="14"/>
  <c r="CB2397" i="14"/>
  <c r="CC2397" i="14"/>
  <c r="CD2608" i="14"/>
  <c r="CC2608" i="14"/>
  <c r="CA2608" i="14"/>
  <c r="CB2608" i="14"/>
  <c r="CA2913" i="14"/>
  <c r="CD2913" i="14"/>
  <c r="CC2913" i="14"/>
  <c r="CB2913" i="14"/>
  <c r="CC2752" i="14"/>
  <c r="CA2752" i="14"/>
  <c r="CD2752" i="14"/>
  <c r="CB2752" i="14"/>
  <c r="CD2965" i="14"/>
  <c r="CC2965" i="14"/>
  <c r="CB2965" i="14"/>
  <c r="CA2965" i="14"/>
  <c r="CD277" i="14"/>
  <c r="CC277" i="14"/>
  <c r="CB277" i="14"/>
  <c r="CA277" i="14"/>
  <c r="CD286" i="14"/>
  <c r="CC286" i="14"/>
  <c r="CB286" i="14"/>
  <c r="CA286" i="14"/>
  <c r="BY28" i="14"/>
  <c r="BT28" i="14"/>
  <c r="BU28" i="14" s="1"/>
  <c r="BR28" i="14"/>
  <c r="BW28" i="14" s="1"/>
  <c r="CD229" i="14"/>
  <c r="CC229" i="14"/>
  <c r="CB229" i="14"/>
  <c r="CA229" i="14"/>
  <c r="CC252" i="14"/>
  <c r="CB252" i="14"/>
  <c r="CA252" i="14"/>
  <c r="CD252" i="14"/>
  <c r="CD30" i="14"/>
  <c r="CC30" i="14"/>
  <c r="CB30" i="14"/>
  <c r="CA30" i="14"/>
  <c r="CD275" i="14"/>
  <c r="CC275" i="14"/>
  <c r="CB275" i="14"/>
  <c r="CA275" i="14"/>
  <c r="CD113" i="14"/>
  <c r="CC113" i="14"/>
  <c r="CB113" i="14"/>
  <c r="CA113" i="14"/>
  <c r="CD68" i="14"/>
  <c r="CC68" i="14"/>
  <c r="CB68" i="14"/>
  <c r="CA68" i="14"/>
  <c r="CD264" i="14"/>
  <c r="CC264" i="14"/>
  <c r="CB264" i="14"/>
  <c r="CA264" i="14"/>
  <c r="CB139" i="14"/>
  <c r="CA139" i="14"/>
  <c r="CD139" i="14"/>
  <c r="CC139" i="14"/>
  <c r="CD51" i="14"/>
  <c r="CC51" i="14"/>
  <c r="CB51" i="14"/>
  <c r="CA51" i="14"/>
  <c r="CD271" i="14"/>
  <c r="CC271" i="14"/>
  <c r="CB271" i="14"/>
  <c r="CA271" i="14"/>
  <c r="BT11" i="14"/>
  <c r="BU11" i="14" s="1"/>
  <c r="BR11" i="14"/>
  <c r="BW11" i="14" s="1"/>
  <c r="BY11" i="14"/>
  <c r="CD335" i="14"/>
  <c r="CC335" i="14"/>
  <c r="CB335" i="14"/>
  <c r="CA335" i="14"/>
  <c r="CD625" i="14"/>
  <c r="CC625" i="14"/>
  <c r="CB625" i="14"/>
  <c r="CA625" i="14"/>
  <c r="CD631" i="14"/>
  <c r="CC631" i="14"/>
  <c r="CB631" i="14"/>
  <c r="CA631" i="14"/>
  <c r="CA767" i="14"/>
  <c r="CD767" i="14"/>
  <c r="CB767" i="14"/>
  <c r="CC767" i="14"/>
  <c r="CD1254" i="14"/>
  <c r="CC1254" i="14"/>
  <c r="CB1254" i="14"/>
  <c r="CA1254" i="14"/>
  <c r="CD1372" i="14"/>
  <c r="CC1372" i="14"/>
  <c r="CB1372" i="14"/>
  <c r="CA1372" i="14"/>
  <c r="CD1509" i="14"/>
  <c r="CC1509" i="14"/>
  <c r="CB1509" i="14"/>
  <c r="CA1509" i="14"/>
  <c r="CD1689" i="14"/>
  <c r="CC1689" i="14"/>
  <c r="CB1689" i="14"/>
  <c r="CA1689" i="14"/>
  <c r="CC1991" i="14"/>
  <c r="CB1991" i="14"/>
  <c r="CA1991" i="14"/>
  <c r="CD1991" i="14"/>
  <c r="CD2664" i="14"/>
  <c r="CB2664" i="14"/>
  <c r="CA2664" i="14"/>
  <c r="CC2664" i="14"/>
  <c r="CC2925" i="14"/>
  <c r="CB2925" i="14"/>
  <c r="CA2925" i="14"/>
  <c r="CD2925" i="14"/>
  <c r="CD328" i="14"/>
  <c r="CC328" i="14"/>
  <c r="CB328" i="14"/>
  <c r="CA328" i="14"/>
  <c r="CA583" i="14"/>
  <c r="CD583" i="14"/>
  <c r="CC583" i="14"/>
  <c r="CB583" i="14"/>
  <c r="CD905" i="14"/>
  <c r="CC905" i="14"/>
  <c r="CB905" i="14"/>
  <c r="CA905" i="14"/>
  <c r="CD746" i="14"/>
  <c r="CC746" i="14"/>
  <c r="CB746" i="14"/>
  <c r="CA746" i="14"/>
  <c r="CD903" i="14"/>
  <c r="CC903" i="14"/>
  <c r="CB903" i="14"/>
  <c r="CA903" i="14"/>
  <c r="CD969" i="14"/>
  <c r="CC969" i="14"/>
  <c r="CB969" i="14"/>
  <c r="CA969" i="14"/>
  <c r="CD1184" i="14"/>
  <c r="CC1184" i="14"/>
  <c r="CB1184" i="14"/>
  <c r="CA1184" i="14"/>
  <c r="CB1415" i="14"/>
  <c r="CA1415" i="14"/>
  <c r="CC1415" i="14"/>
  <c r="CD1415" i="14"/>
  <c r="CD1570" i="14"/>
  <c r="CC1570" i="14"/>
  <c r="CB1570" i="14"/>
  <c r="CA1570" i="14"/>
  <c r="CD1596" i="14"/>
  <c r="CC1596" i="14"/>
  <c r="CB1596" i="14"/>
  <c r="CA1596" i="14"/>
  <c r="CA1515" i="14"/>
  <c r="CD1515" i="14"/>
  <c r="CC1515" i="14"/>
  <c r="CB1515" i="14"/>
  <c r="CD1856" i="14"/>
  <c r="CC1856" i="14"/>
  <c r="CB1856" i="14"/>
  <c r="CA1856" i="14"/>
  <c r="CD2018" i="14"/>
  <c r="CC2018" i="14"/>
  <c r="CA2018" i="14"/>
  <c r="CB2018" i="14"/>
  <c r="CB2458" i="14"/>
  <c r="CA2458" i="14"/>
  <c r="CC2458" i="14"/>
  <c r="CD2458" i="14"/>
  <c r="CB2509" i="14"/>
  <c r="CC2509" i="14"/>
  <c r="CA2509" i="14"/>
  <c r="CD2509" i="14"/>
  <c r="CC2736" i="14"/>
  <c r="CA2736" i="14"/>
  <c r="CD2736" i="14"/>
  <c r="CB2736" i="14"/>
  <c r="CC2818" i="14"/>
  <c r="CD2818" i="14"/>
  <c r="CB2818" i="14"/>
  <c r="CA2818" i="14"/>
  <c r="CB2857" i="14"/>
  <c r="CA2857" i="14"/>
  <c r="CD2857" i="14"/>
  <c r="CC2857" i="14"/>
  <c r="CC3038" i="14"/>
  <c r="CD3038" i="14"/>
  <c r="CB3038" i="14"/>
  <c r="CA3038" i="14"/>
  <c r="CD347" i="14"/>
  <c r="CC347" i="14"/>
  <c r="CB347" i="14"/>
  <c r="CA347" i="14"/>
  <c r="CD465" i="14"/>
  <c r="CC465" i="14"/>
  <c r="CB465" i="14"/>
  <c r="CA465" i="14"/>
  <c r="CD1115" i="14"/>
  <c r="CC1115" i="14"/>
  <c r="CB1115" i="14"/>
  <c r="CA1115" i="14"/>
  <c r="CC1279" i="14"/>
  <c r="CB1279" i="14"/>
  <c r="CA1279" i="14"/>
  <c r="CD1279" i="14"/>
  <c r="CD1435" i="14"/>
  <c r="CC1435" i="14"/>
  <c r="CB1435" i="14"/>
  <c r="CA1435" i="14"/>
  <c r="CD1679" i="14"/>
  <c r="CC1679" i="14"/>
  <c r="CB1679" i="14"/>
  <c r="CA1679" i="14"/>
  <c r="CD1842" i="14"/>
  <c r="CC1842" i="14"/>
  <c r="CB1842" i="14"/>
  <c r="CA1842" i="14"/>
  <c r="CB1936" i="14"/>
  <c r="CA1936" i="14"/>
  <c r="CC1936" i="14"/>
  <c r="CD1936" i="14"/>
  <c r="CC2045" i="14"/>
  <c r="CB2045" i="14"/>
  <c r="CA2045" i="14"/>
  <c r="CD2045" i="14"/>
  <c r="CC2354" i="14"/>
  <c r="CA2354" i="14"/>
  <c r="CD2354" i="14"/>
  <c r="CB2354" i="14"/>
  <c r="CB522" i="14"/>
  <c r="CA522" i="14"/>
  <c r="CD522" i="14"/>
  <c r="CC522" i="14"/>
  <c r="CD1177" i="14"/>
  <c r="CC1177" i="14"/>
  <c r="CB1177" i="14"/>
  <c r="CA1177" i="14"/>
  <c r="CD1289" i="14"/>
  <c r="CC1289" i="14"/>
  <c r="CA1289" i="14"/>
  <c r="CB1289" i="14"/>
  <c r="CD1235" i="14"/>
  <c r="CC1235" i="14"/>
  <c r="CB1235" i="14"/>
  <c r="CA1235" i="14"/>
  <c r="CB1447" i="14"/>
  <c r="CA1447" i="14"/>
  <c r="CC1447" i="14"/>
  <c r="CD1447" i="14"/>
  <c r="CC1664" i="14"/>
  <c r="CB1664" i="14"/>
  <c r="CA1664" i="14"/>
  <c r="CD1664" i="14"/>
  <c r="CB2155" i="14"/>
  <c r="CA2155" i="14"/>
  <c r="CC2155" i="14"/>
  <c r="CD2155" i="14"/>
  <c r="CD2379" i="14"/>
  <c r="CA2379" i="14"/>
  <c r="CC2379" i="14"/>
  <c r="CB2379" i="14"/>
  <c r="CD2473" i="14"/>
  <c r="CC2473" i="14"/>
  <c r="CA2473" i="14"/>
  <c r="CB2473" i="14"/>
  <c r="CD2885" i="14"/>
  <c r="CA2885" i="14"/>
  <c r="CC2885" i="14"/>
  <c r="CB2885" i="14"/>
  <c r="CD426" i="14"/>
  <c r="CC426" i="14"/>
  <c r="CB426" i="14"/>
  <c r="CA426" i="14"/>
  <c r="CD661" i="14"/>
  <c r="CC661" i="14"/>
  <c r="CB661" i="14"/>
  <c r="CA661" i="14"/>
  <c r="CD846" i="14"/>
  <c r="CC846" i="14"/>
  <c r="CB846" i="14"/>
  <c r="CA846" i="14"/>
  <c r="CD1011" i="14"/>
  <c r="CC1011" i="14"/>
  <c r="CB1011" i="14"/>
  <c r="CA1011" i="14"/>
  <c r="CD1200" i="14"/>
  <c r="CC1200" i="14"/>
  <c r="CB1200" i="14"/>
  <c r="CA1200" i="14"/>
  <c r="CC1097" i="14"/>
  <c r="CB1097" i="14"/>
  <c r="CA1097" i="14"/>
  <c r="CD1097" i="14"/>
  <c r="CB1693" i="14"/>
  <c r="CA1693" i="14"/>
  <c r="CD1693" i="14"/>
  <c r="CC1693" i="14"/>
  <c r="CB2382" i="14"/>
  <c r="CA2382" i="14"/>
  <c r="CD2382" i="14"/>
  <c r="CC2382" i="14"/>
  <c r="CC2435" i="14"/>
  <c r="CB2435" i="14"/>
  <c r="CA2435" i="14"/>
  <c r="CD2435" i="14"/>
  <c r="CD2672" i="14"/>
  <c r="CC2672" i="14"/>
  <c r="CB2672" i="14"/>
  <c r="CA2672" i="14"/>
  <c r="CC3115" i="14"/>
  <c r="CB3115" i="14"/>
  <c r="CA3115" i="14"/>
  <c r="CD3115" i="14"/>
  <c r="CA413" i="14"/>
  <c r="CD413" i="14"/>
  <c r="CC413" i="14"/>
  <c r="CB413" i="14"/>
  <c r="CD498" i="14"/>
  <c r="CC498" i="14"/>
  <c r="CB498" i="14"/>
  <c r="CA498" i="14"/>
  <c r="CD894" i="14"/>
  <c r="CC894" i="14"/>
  <c r="CB894" i="14"/>
  <c r="CA894" i="14"/>
  <c r="CD1127" i="14"/>
  <c r="CC1127" i="14"/>
  <c r="CB1127" i="14"/>
  <c r="CA1127" i="14"/>
  <c r="CB1297" i="14"/>
  <c r="CA1297" i="14"/>
  <c r="CD1297" i="14"/>
  <c r="CC1297" i="14"/>
  <c r="CD1699" i="14"/>
  <c r="CC1699" i="14"/>
  <c r="CB1699" i="14"/>
  <c r="CA1699" i="14"/>
  <c r="CD1912" i="14"/>
  <c r="CC1912" i="14"/>
  <c r="CB1912" i="14"/>
  <c r="CA1912" i="14"/>
  <c r="CA2007" i="14"/>
  <c r="CD2007" i="14"/>
  <c r="CC2007" i="14"/>
  <c r="CB2007" i="14"/>
  <c r="CD2504" i="14"/>
  <c r="CC2504" i="14"/>
  <c r="CB2504" i="14"/>
  <c r="CA2504" i="14"/>
  <c r="CD3027" i="14"/>
  <c r="CA3027" i="14"/>
  <c r="CC3027" i="14"/>
  <c r="CB3027" i="14"/>
  <c r="CD476" i="14"/>
  <c r="CC476" i="14"/>
  <c r="CB476" i="14"/>
  <c r="CA476" i="14"/>
  <c r="CB700" i="14"/>
  <c r="CA700" i="14"/>
  <c r="CD700" i="14"/>
  <c r="CC700" i="14"/>
  <c r="CD755" i="14"/>
  <c r="CC755" i="14"/>
  <c r="CB755" i="14"/>
  <c r="CA755" i="14"/>
  <c r="CA783" i="14"/>
  <c r="CD783" i="14"/>
  <c r="CB783" i="14"/>
  <c r="CC783" i="14"/>
  <c r="CC1129" i="14"/>
  <c r="CB1129" i="14"/>
  <c r="CA1129" i="14"/>
  <c r="CD1129" i="14"/>
  <c r="CD1653" i="14"/>
  <c r="CC1653" i="14"/>
  <c r="CB1653" i="14"/>
  <c r="CA1653" i="14"/>
  <c r="CA1825" i="14"/>
  <c r="CD1825" i="14"/>
  <c r="CC1825" i="14"/>
  <c r="CB1825" i="14"/>
  <c r="CD2422" i="14"/>
  <c r="CC2422" i="14"/>
  <c r="CB2422" i="14"/>
  <c r="CA2422" i="14"/>
  <c r="CD2487" i="14"/>
  <c r="CC2487" i="14"/>
  <c r="CB2487" i="14"/>
  <c r="CA2487" i="14"/>
  <c r="CD2558" i="14"/>
  <c r="CA2558" i="14"/>
  <c r="CC2558" i="14"/>
  <c r="CB2558" i="14"/>
  <c r="CD3122" i="14"/>
  <c r="CC3122" i="14"/>
  <c r="CA3122" i="14"/>
  <c r="CB3122" i="14"/>
  <c r="CD364" i="14"/>
  <c r="CC364" i="14"/>
  <c r="CB364" i="14"/>
  <c r="CA364" i="14"/>
  <c r="CB802" i="14"/>
  <c r="CA802" i="14"/>
  <c r="CC802" i="14"/>
  <c r="CD802" i="14"/>
  <c r="CD1014" i="14"/>
  <c r="CC1014" i="14"/>
  <c r="CB1014" i="14"/>
  <c r="CA1014" i="14"/>
  <c r="CD1076" i="14"/>
  <c r="CC1076" i="14"/>
  <c r="CB1076" i="14"/>
  <c r="CA1076" i="14"/>
  <c r="CD1234" i="14"/>
  <c r="CC1234" i="14"/>
  <c r="CB1234" i="14"/>
  <c r="CA1234" i="14"/>
  <c r="CD1571" i="14"/>
  <c r="CC1571" i="14"/>
  <c r="CB1571" i="14"/>
  <c r="CA1571" i="14"/>
  <c r="CD1678" i="14"/>
  <c r="CC1678" i="14"/>
  <c r="CB1678" i="14"/>
  <c r="CA1678" i="14"/>
  <c r="CB1888" i="14"/>
  <c r="CA1888" i="14"/>
  <c r="CC1888" i="14"/>
  <c r="CD1888" i="14"/>
  <c r="CD2311" i="14"/>
  <c r="CB2311" i="14"/>
  <c r="CA2311" i="14"/>
  <c r="CC2311" i="14"/>
  <c r="CC2683" i="14"/>
  <c r="CA2683" i="14"/>
  <c r="CD2683" i="14"/>
  <c r="CB2683" i="14"/>
  <c r="CD331" i="14"/>
  <c r="CC331" i="14"/>
  <c r="CB331" i="14"/>
  <c r="CA331" i="14"/>
  <c r="CA1246" i="14"/>
  <c r="CD1246" i="14"/>
  <c r="CC1246" i="14"/>
  <c r="CB1246" i="14"/>
  <c r="CD1604" i="14"/>
  <c r="CC1604" i="14"/>
  <c r="CB1604" i="14"/>
  <c r="CA1604" i="14"/>
  <c r="CD1772" i="14"/>
  <c r="CC1772" i="14"/>
  <c r="CB1772" i="14"/>
  <c r="CA1772" i="14"/>
  <c r="CB1876" i="14"/>
  <c r="CA1876" i="14"/>
  <c r="CD1876" i="14"/>
  <c r="CC1876" i="14"/>
  <c r="CC2174" i="14"/>
  <c r="CB2174" i="14"/>
  <c r="CA2174" i="14"/>
  <c r="CD2174" i="14"/>
  <c r="CD2666" i="14"/>
  <c r="CB2666" i="14"/>
  <c r="CC2666" i="14"/>
  <c r="CA2666" i="14"/>
  <c r="CD3073" i="14"/>
  <c r="CB3073" i="14"/>
  <c r="CA3073" i="14"/>
  <c r="CC3073" i="14"/>
  <c r="CD792" i="14"/>
  <c r="CC792" i="14"/>
  <c r="CB792" i="14"/>
  <c r="CA792" i="14"/>
  <c r="CB978" i="14"/>
  <c r="CA978" i="14"/>
  <c r="CD978" i="14"/>
  <c r="CC978" i="14"/>
  <c r="CD1651" i="14"/>
  <c r="CC1651" i="14"/>
  <c r="CB1651" i="14"/>
  <c r="CA1651" i="14"/>
  <c r="CD1846" i="14"/>
  <c r="CC1846" i="14"/>
  <c r="CB1846" i="14"/>
  <c r="CA1846" i="14"/>
  <c r="CD2165" i="14"/>
  <c r="CC2165" i="14"/>
  <c r="CB2165" i="14"/>
  <c r="CA2165" i="14"/>
  <c r="CD2365" i="14"/>
  <c r="CC2365" i="14"/>
  <c r="CB2365" i="14"/>
  <c r="CA2365" i="14"/>
  <c r="CD2404" i="14"/>
  <c r="CB2404" i="14"/>
  <c r="CA2404" i="14"/>
  <c r="CC2404" i="14"/>
  <c r="CC2667" i="14"/>
  <c r="CA2667" i="14"/>
  <c r="CD2667" i="14"/>
  <c r="CB2667" i="14"/>
  <c r="CC2684" i="14"/>
  <c r="CB2684" i="14"/>
  <c r="CA2684" i="14"/>
  <c r="CD2684" i="14"/>
  <c r="CC3119" i="14"/>
  <c r="CD3119" i="14"/>
  <c r="CB3119" i="14"/>
  <c r="CA3119" i="14"/>
  <c r="CD312" i="14"/>
  <c r="CC312" i="14"/>
  <c r="CB312" i="14"/>
  <c r="CA312" i="14"/>
  <c r="CA649" i="14"/>
  <c r="CD649" i="14"/>
  <c r="CC649" i="14"/>
  <c r="CB649" i="14"/>
  <c r="CD1092" i="14"/>
  <c r="CC1092" i="14"/>
  <c r="CB1092" i="14"/>
  <c r="CA1092" i="14"/>
  <c r="CD1760" i="14"/>
  <c r="CC1760" i="14"/>
  <c r="CB1760" i="14"/>
  <c r="CA1760" i="14"/>
  <c r="CD2083" i="14"/>
  <c r="CC2083" i="14"/>
  <c r="CB2083" i="14"/>
  <c r="CA2083" i="14"/>
  <c r="CA2306" i="14"/>
  <c r="CD2306" i="14"/>
  <c r="CC2306" i="14"/>
  <c r="CB2306" i="14"/>
  <c r="CD2958" i="14"/>
  <c r="CC2958" i="14"/>
  <c r="CB2958" i="14"/>
  <c r="CA2958" i="14"/>
  <c r="CA317" i="14"/>
  <c r="CD317" i="14"/>
  <c r="CC317" i="14"/>
  <c r="CB317" i="14"/>
  <c r="CD483" i="14"/>
  <c r="CC483" i="14"/>
  <c r="CB483" i="14"/>
  <c r="CA483" i="14"/>
  <c r="CD785" i="14"/>
  <c r="CC785" i="14"/>
  <c r="CB785" i="14"/>
  <c r="CA785" i="14"/>
  <c r="CD1312" i="14"/>
  <c r="CC1312" i="14"/>
  <c r="CB1312" i="14"/>
  <c r="CA1312" i="14"/>
  <c r="CD1480" i="14"/>
  <c r="CC1480" i="14"/>
  <c r="CB1480" i="14"/>
  <c r="CA1480" i="14"/>
  <c r="CD1591" i="14"/>
  <c r="CC1591" i="14"/>
  <c r="CB1591" i="14"/>
  <c r="CA1591" i="14"/>
  <c r="CA1745" i="14"/>
  <c r="CD1745" i="14"/>
  <c r="CB1745" i="14"/>
  <c r="CC1745" i="14"/>
  <c r="CC2663" i="14"/>
  <c r="CA2663" i="14"/>
  <c r="CB2663" i="14"/>
  <c r="CD2663" i="14"/>
  <c r="CC2927" i="14"/>
  <c r="CB2927" i="14"/>
  <c r="CD2927" i="14"/>
  <c r="CA2927" i="14"/>
  <c r="CC2994" i="14"/>
  <c r="CB2994" i="14"/>
  <c r="CD2994" i="14"/>
  <c r="CA2994" i="14"/>
  <c r="CD346" i="14"/>
  <c r="CC346" i="14"/>
  <c r="CB346" i="14"/>
  <c r="CA346" i="14"/>
  <c r="CC751" i="14"/>
  <c r="CB751" i="14"/>
  <c r="CA751" i="14"/>
  <c r="CD751" i="14"/>
  <c r="CD1276" i="14"/>
  <c r="CB1276" i="14"/>
  <c r="CA1276" i="14"/>
  <c r="CC1276" i="14"/>
  <c r="CD1266" i="14"/>
  <c r="CC1266" i="14"/>
  <c r="CB1266" i="14"/>
  <c r="CA1266" i="14"/>
  <c r="CD1420" i="14"/>
  <c r="CC1420" i="14"/>
  <c r="CB1420" i="14"/>
  <c r="CA1420" i="14"/>
  <c r="CD1583" i="14"/>
  <c r="CC1583" i="14"/>
  <c r="CB1583" i="14"/>
  <c r="CA1583" i="14"/>
  <c r="CD2082" i="14"/>
  <c r="CC2082" i="14"/>
  <c r="CB2082" i="14"/>
  <c r="CA2082" i="14"/>
  <c r="CD2170" i="14"/>
  <c r="CC2170" i="14"/>
  <c r="CB2170" i="14"/>
  <c r="CA2170" i="14"/>
  <c r="CD2713" i="14"/>
  <c r="CB2713" i="14"/>
  <c r="CC2713" i="14"/>
  <c r="CA2713" i="14"/>
  <c r="CD2711" i="14"/>
  <c r="CC2711" i="14"/>
  <c r="CB2711" i="14"/>
  <c r="CA2711" i="14"/>
  <c r="CC94" i="14"/>
  <c r="CB94" i="14"/>
  <c r="CA94" i="14"/>
  <c r="CD94" i="14"/>
  <c r="CD257" i="14"/>
  <c r="CC257" i="14"/>
  <c r="CB257" i="14"/>
  <c r="CA257" i="14"/>
  <c r="CD479" i="14"/>
  <c r="CC479" i="14"/>
  <c r="CB479" i="14"/>
  <c r="CA479" i="14"/>
  <c r="CC659" i="14"/>
  <c r="CB659" i="14"/>
  <c r="CA659" i="14"/>
  <c r="CD659" i="14"/>
  <c r="CB1058" i="14"/>
  <c r="CA1058" i="14"/>
  <c r="CD1058" i="14"/>
  <c r="CC1058" i="14"/>
  <c r="CD1185" i="14"/>
  <c r="CC1185" i="14"/>
  <c r="CB1185" i="14"/>
  <c r="CA1185" i="14"/>
  <c r="CD1373" i="14"/>
  <c r="CC1373" i="14"/>
  <c r="CB1373" i="14"/>
  <c r="CA1373" i="14"/>
  <c r="CC1585" i="14"/>
  <c r="CB1585" i="14"/>
  <c r="CA1585" i="14"/>
  <c r="CD1585" i="14"/>
  <c r="CD1880" i="14"/>
  <c r="CC1880" i="14"/>
  <c r="CB1880" i="14"/>
  <c r="CA1880" i="14"/>
  <c r="CD1903" i="14"/>
  <c r="CC1903" i="14"/>
  <c r="CB1903" i="14"/>
  <c r="CA1903" i="14"/>
  <c r="CD2133" i="14"/>
  <c r="CC2133" i="14"/>
  <c r="CB2133" i="14"/>
  <c r="CA2133" i="14"/>
  <c r="CD2243" i="14"/>
  <c r="CC2243" i="14"/>
  <c r="CA2243" i="14"/>
  <c r="CB2243" i="14"/>
  <c r="CA2526" i="14"/>
  <c r="CD2526" i="14"/>
  <c r="CC2526" i="14"/>
  <c r="CB2526" i="14"/>
  <c r="CD2972" i="14"/>
  <c r="CC2972" i="14"/>
  <c r="CB2972" i="14"/>
  <c r="CA2972" i="14"/>
  <c r="CA3047" i="14"/>
  <c r="CD3047" i="14"/>
  <c r="CC3047" i="14"/>
  <c r="CB3047" i="14"/>
  <c r="CD164" i="14"/>
  <c r="CC164" i="14"/>
  <c r="CB164" i="14"/>
  <c r="CA164" i="14"/>
  <c r="CD565" i="14"/>
  <c r="CC565" i="14"/>
  <c r="CB565" i="14"/>
  <c r="CA565" i="14"/>
  <c r="CD925" i="14"/>
  <c r="CC925" i="14"/>
  <c r="CB925" i="14"/>
  <c r="CA925" i="14"/>
  <c r="CA1412" i="14"/>
  <c r="CD1412" i="14"/>
  <c r="CB1412" i="14"/>
  <c r="CC1412" i="14"/>
  <c r="CD1884" i="14"/>
  <c r="CC1884" i="14"/>
  <c r="CB1884" i="14"/>
  <c r="CA1884" i="14"/>
  <c r="CC2424" i="14"/>
  <c r="CB2424" i="14"/>
  <c r="CA2424" i="14"/>
  <c r="CD2424" i="14"/>
  <c r="CD2551" i="14"/>
  <c r="CC2551" i="14"/>
  <c r="CB2551" i="14"/>
  <c r="CA2551" i="14"/>
  <c r="CA2544" i="14"/>
  <c r="CD2544" i="14"/>
  <c r="CC2544" i="14"/>
  <c r="CB2544" i="14"/>
  <c r="CD2922" i="14"/>
  <c r="CC2922" i="14"/>
  <c r="CA2922" i="14"/>
  <c r="CB2922" i="14"/>
  <c r="CD2975" i="14"/>
  <c r="CC2975" i="14"/>
  <c r="CB2975" i="14"/>
  <c r="CA2975" i="14"/>
  <c r="CD326" i="14"/>
  <c r="CC326" i="14"/>
  <c r="CB326" i="14"/>
  <c r="CA326" i="14"/>
  <c r="CC933" i="14"/>
  <c r="CB933" i="14"/>
  <c r="CA933" i="14"/>
  <c r="CD933" i="14"/>
  <c r="CD934" i="14"/>
  <c r="CC934" i="14"/>
  <c r="CB934" i="14"/>
  <c r="CA934" i="14"/>
  <c r="CD1155" i="14"/>
  <c r="CC1155" i="14"/>
  <c r="CA1155" i="14"/>
  <c r="CB1155" i="14"/>
  <c r="CD1210" i="14"/>
  <c r="CC1210" i="14"/>
  <c r="CB1210" i="14"/>
  <c r="CA1210" i="14"/>
  <c r="CD1429" i="14"/>
  <c r="CC1429" i="14"/>
  <c r="CB1429" i="14"/>
  <c r="CA1429" i="14"/>
  <c r="CB1383" i="14"/>
  <c r="CA1383" i="14"/>
  <c r="CC1383" i="14"/>
  <c r="CD1383" i="14"/>
  <c r="CB1860" i="14"/>
  <c r="CA1860" i="14"/>
  <c r="CD1860" i="14"/>
  <c r="CC1860" i="14"/>
  <c r="CD1922" i="14"/>
  <c r="CC1922" i="14"/>
  <c r="CB1922" i="14"/>
  <c r="CA1922" i="14"/>
  <c r="CC2061" i="14"/>
  <c r="CB2061" i="14"/>
  <c r="CA2061" i="14"/>
  <c r="CD2061" i="14"/>
  <c r="CD2307" i="14"/>
  <c r="CA2307" i="14"/>
  <c r="CC2307" i="14"/>
  <c r="CB2307" i="14"/>
  <c r="CA2941" i="14"/>
  <c r="CD2941" i="14"/>
  <c r="CB2941" i="14"/>
  <c r="CC2941" i="14"/>
  <c r="CD209" i="14"/>
  <c r="CC209" i="14"/>
  <c r="CB209" i="14"/>
  <c r="CA209" i="14"/>
  <c r="CD95" i="14"/>
  <c r="CC95" i="14"/>
  <c r="CB95" i="14"/>
  <c r="CA95" i="14"/>
  <c r="CA29" i="14"/>
  <c r="CD29" i="14"/>
  <c r="CC29" i="14"/>
  <c r="CB29" i="14"/>
  <c r="CD208" i="14"/>
  <c r="CC208" i="14"/>
  <c r="CB208" i="14"/>
  <c r="CA208" i="14"/>
  <c r="BY41" i="14"/>
  <c r="BT41" i="14"/>
  <c r="BU41" i="14" s="1"/>
  <c r="BR41" i="14"/>
  <c r="BW41" i="14" s="1"/>
  <c r="CD143" i="14"/>
  <c r="CC143" i="14"/>
  <c r="CB143" i="14"/>
  <c r="CA143" i="14"/>
  <c r="CA214" i="14"/>
  <c r="CD214" i="14"/>
  <c r="CC214" i="14"/>
  <c r="CB214" i="14"/>
  <c r="CD238" i="14"/>
  <c r="CC238" i="14"/>
  <c r="CB238" i="14"/>
  <c r="CA238" i="14"/>
  <c r="CD289" i="14"/>
  <c r="CC289" i="14"/>
  <c r="CB289" i="14"/>
  <c r="CA289" i="14"/>
  <c r="CD287" i="14"/>
  <c r="CC287" i="14"/>
  <c r="CB287" i="14"/>
  <c r="CA287" i="14"/>
  <c r="CD241" i="14"/>
  <c r="CC241" i="14"/>
  <c r="CB241" i="14"/>
  <c r="CA241" i="14"/>
  <c r="BT5" i="14"/>
  <c r="BU5" i="14" s="1"/>
  <c r="BR5" i="14"/>
  <c r="BW5" i="14" s="1"/>
  <c r="BY5" i="14"/>
  <c r="CD187" i="14"/>
  <c r="CC187" i="14"/>
  <c r="CB187" i="14"/>
  <c r="CA187" i="14"/>
  <c r="CD688" i="14"/>
  <c r="CC688" i="14"/>
  <c r="CB688" i="14"/>
  <c r="CA688" i="14"/>
  <c r="CD900" i="14"/>
  <c r="CC900" i="14"/>
  <c r="CB900" i="14"/>
  <c r="CA900" i="14"/>
  <c r="CD1258" i="14"/>
  <c r="CC1258" i="14"/>
  <c r="CB1258" i="14"/>
  <c r="CA1258" i="14"/>
  <c r="CC1537" i="14"/>
  <c r="CB1537" i="14"/>
  <c r="CA1537" i="14"/>
  <c r="CD1537" i="14"/>
  <c r="CD1726" i="14"/>
  <c r="CC1726" i="14"/>
  <c r="CB1726" i="14"/>
  <c r="CA1726" i="14"/>
  <c r="CD2197" i="14"/>
  <c r="CC2197" i="14"/>
  <c r="CB2197" i="14"/>
  <c r="CA2197" i="14"/>
  <c r="CD2250" i="14"/>
  <c r="CC2250" i="14"/>
  <c r="CB2250" i="14"/>
  <c r="CA2250" i="14"/>
  <c r="CD2390" i="14"/>
  <c r="CC2390" i="14"/>
  <c r="CA2390" i="14"/>
  <c r="CB2390" i="14"/>
  <c r="CD2781" i="14"/>
  <c r="CB2781" i="14"/>
  <c r="CC2781" i="14"/>
  <c r="CA2781" i="14"/>
  <c r="CD945" i="14"/>
  <c r="CC945" i="14"/>
  <c r="CB945" i="14"/>
  <c r="CA945" i="14"/>
  <c r="CD1675" i="14"/>
  <c r="CC1675" i="14"/>
  <c r="CB1675" i="14"/>
  <c r="CA1675" i="14"/>
  <c r="CA1761" i="14"/>
  <c r="CD1761" i="14"/>
  <c r="CB1761" i="14"/>
  <c r="CC1761" i="14"/>
  <c r="CD2123" i="14"/>
  <c r="CA2123" i="14"/>
  <c r="CC2123" i="14"/>
  <c r="CB2123" i="14"/>
  <c r="CA2290" i="14"/>
  <c r="CD2290" i="14"/>
  <c r="CB2290" i="14"/>
  <c r="CC2290" i="14"/>
  <c r="CD2579" i="14"/>
  <c r="CC2579" i="14"/>
  <c r="CA2579" i="14"/>
  <c r="CB2579" i="14"/>
  <c r="CD2981" i="14"/>
  <c r="CC2981" i="14"/>
  <c r="CB2981" i="14"/>
  <c r="CA2981" i="14"/>
  <c r="CD3138" i="14"/>
  <c r="CC3138" i="14"/>
  <c r="CB3138" i="14"/>
  <c r="CA3138" i="14"/>
  <c r="CD705" i="14"/>
  <c r="CC705" i="14"/>
  <c r="CB705" i="14"/>
  <c r="CA705" i="14"/>
  <c r="CD669" i="14"/>
  <c r="CC669" i="14"/>
  <c r="CA669" i="14"/>
  <c r="CB669" i="14"/>
  <c r="CD864" i="14"/>
  <c r="CC864" i="14"/>
  <c r="CB864" i="14"/>
  <c r="CA864" i="14"/>
  <c r="CA927" i="14"/>
  <c r="CD927" i="14"/>
  <c r="CC927" i="14"/>
  <c r="CB927" i="14"/>
  <c r="CD1427" i="14"/>
  <c r="CC1427" i="14"/>
  <c r="CB1427" i="14"/>
  <c r="CA1427" i="14"/>
  <c r="CD1368" i="14"/>
  <c r="CC1368" i="14"/>
  <c r="CA1368" i="14"/>
  <c r="CB1368" i="14"/>
  <c r="CD1683" i="14"/>
  <c r="CC1683" i="14"/>
  <c r="CB1683" i="14"/>
  <c r="CA1683" i="14"/>
  <c r="CD1700" i="14"/>
  <c r="CC1700" i="14"/>
  <c r="CA1700" i="14"/>
  <c r="CB1700" i="14"/>
  <c r="CC1996" i="14"/>
  <c r="CB1996" i="14"/>
  <c r="CD1996" i="14"/>
  <c r="CA1996" i="14"/>
  <c r="CC2175" i="14"/>
  <c r="CD2175" i="14"/>
  <c r="CB2175" i="14"/>
  <c r="CA2175" i="14"/>
  <c r="CD2537" i="14"/>
  <c r="CC2537" i="14"/>
  <c r="CB2537" i="14"/>
  <c r="CA2537" i="14"/>
  <c r="CD2682" i="14"/>
  <c r="CB2682" i="14"/>
  <c r="CC2682" i="14"/>
  <c r="CA2682" i="14"/>
  <c r="CC2936" i="14"/>
  <c r="CB2936" i="14"/>
  <c r="CA2936" i="14"/>
  <c r="CD2936" i="14"/>
  <c r="CD3132" i="14"/>
  <c r="CC3132" i="14"/>
  <c r="CB3132" i="14"/>
  <c r="CA3132" i="14"/>
  <c r="CC3072" i="14"/>
  <c r="CB3072" i="14"/>
  <c r="CA3072" i="14"/>
  <c r="CD3072" i="14"/>
  <c r="CD266" i="14"/>
  <c r="CC266" i="14"/>
  <c r="CB266" i="14"/>
  <c r="CA266" i="14"/>
  <c r="CB716" i="14"/>
  <c r="CA716" i="14"/>
  <c r="CD716" i="14"/>
  <c r="CC716" i="14"/>
  <c r="CD1021" i="14"/>
  <c r="CC1021" i="14"/>
  <c r="CB1021" i="14"/>
  <c r="CA1021" i="14"/>
  <c r="CD1049" i="14"/>
  <c r="CC1049" i="14"/>
  <c r="CB1049" i="14"/>
  <c r="CA1049" i="14"/>
  <c r="CD1436" i="14"/>
  <c r="CC1436" i="14"/>
  <c r="CB1436" i="14"/>
  <c r="CA1436" i="14"/>
  <c r="CD1600" i="14"/>
  <c r="CC1600" i="14"/>
  <c r="CB1600" i="14"/>
  <c r="CA1600" i="14"/>
  <c r="CD1814" i="14"/>
  <c r="CC1814" i="14"/>
  <c r="CB1814" i="14"/>
  <c r="CA1814" i="14"/>
  <c r="CD2109" i="14"/>
  <c r="CC2109" i="14"/>
  <c r="CB2109" i="14"/>
  <c r="CA2109" i="14"/>
  <c r="CD2409" i="14"/>
  <c r="CC2409" i="14"/>
  <c r="CB2409" i="14"/>
  <c r="CA2409" i="14"/>
  <c r="CD2715" i="14"/>
  <c r="CC2715" i="14"/>
  <c r="CB2715" i="14"/>
  <c r="CA2715" i="14"/>
  <c r="CC3093" i="14"/>
  <c r="CB3093" i="14"/>
  <c r="CD3093" i="14"/>
  <c r="CA3093" i="14"/>
  <c r="CD362" i="14"/>
  <c r="CC362" i="14"/>
  <c r="CB362" i="14"/>
  <c r="CA362" i="14"/>
  <c r="CD569" i="14"/>
  <c r="CC569" i="14"/>
  <c r="CB569" i="14"/>
  <c r="CA569" i="14"/>
  <c r="CD840" i="14"/>
  <c r="CC840" i="14"/>
  <c r="CB840" i="14"/>
  <c r="CA840" i="14"/>
  <c r="CB914" i="14"/>
  <c r="CA914" i="14"/>
  <c r="CD914" i="14"/>
  <c r="CC914" i="14"/>
  <c r="CD1282" i="14"/>
  <c r="CC1282" i="14"/>
  <c r="CB1282" i="14"/>
  <c r="CA1282" i="14"/>
  <c r="CB1479" i="14"/>
  <c r="CA1479" i="14"/>
  <c r="CC1479" i="14"/>
  <c r="CD1479" i="14"/>
  <c r="CD1818" i="14"/>
  <c r="CC1818" i="14"/>
  <c r="CB1818" i="14"/>
  <c r="CA1818" i="14"/>
  <c r="CC1987" i="14"/>
  <c r="CB1987" i="14"/>
  <c r="CA1987" i="14"/>
  <c r="CD1987" i="14"/>
  <c r="CD2538" i="14"/>
  <c r="CC2538" i="14"/>
  <c r="CB2538" i="14"/>
  <c r="CA2538" i="14"/>
  <c r="CB2845" i="14"/>
  <c r="CA2845" i="14"/>
  <c r="CD2845" i="14"/>
  <c r="CC2845" i="14"/>
  <c r="CD2998" i="14"/>
  <c r="CC2998" i="14"/>
  <c r="CB2998" i="14"/>
  <c r="CA2998" i="14"/>
  <c r="CD406" i="14"/>
  <c r="CC406" i="14"/>
  <c r="CB406" i="14"/>
  <c r="CA406" i="14"/>
  <c r="CD691" i="14"/>
  <c r="CC691" i="14"/>
  <c r="CB691" i="14"/>
  <c r="CA691" i="14"/>
  <c r="CD1041" i="14"/>
  <c r="CC1041" i="14"/>
  <c r="CB1041" i="14"/>
  <c r="CA1041" i="14"/>
  <c r="CD1239" i="14"/>
  <c r="CC1239" i="14"/>
  <c r="CB1239" i="14"/>
  <c r="CA1239" i="14"/>
  <c r="CC2315" i="14"/>
  <c r="CD2315" i="14"/>
  <c r="CB2315" i="14"/>
  <c r="CA2315" i="14"/>
  <c r="CC2741" i="14"/>
  <c r="CB2741" i="14"/>
  <c r="CA2741" i="14"/>
  <c r="CD2741" i="14"/>
  <c r="CD3136" i="14"/>
  <c r="CA3136" i="14"/>
  <c r="CC3136" i="14"/>
  <c r="CB3136" i="14"/>
  <c r="CD3110" i="14"/>
  <c r="CC3110" i="14"/>
  <c r="CB3110" i="14"/>
  <c r="CA3110" i="14"/>
  <c r="CD183" i="14"/>
  <c r="CC183" i="14"/>
  <c r="CB183" i="14"/>
  <c r="CA183" i="14"/>
  <c r="CD342" i="14"/>
  <c r="CC342" i="14"/>
  <c r="CB342" i="14"/>
  <c r="CA342" i="14"/>
  <c r="CD712" i="14"/>
  <c r="CC712" i="14"/>
  <c r="CB712" i="14"/>
  <c r="CA712" i="14"/>
  <c r="CD796" i="14"/>
  <c r="CC796" i="14"/>
  <c r="CA796" i="14"/>
  <c r="CB796" i="14"/>
  <c r="CD787" i="14"/>
  <c r="CC787" i="14"/>
  <c r="CB787" i="14"/>
  <c r="CA787" i="14"/>
  <c r="CC1013" i="14"/>
  <c r="CB1013" i="14"/>
  <c r="CA1013" i="14"/>
  <c r="CD1013" i="14"/>
  <c r="CD1461" i="14"/>
  <c r="CC1461" i="14"/>
  <c r="CB1461" i="14"/>
  <c r="CA1461" i="14"/>
  <c r="CD1462" i="14"/>
  <c r="CC1462" i="14"/>
  <c r="CB1462" i="14"/>
  <c r="CA1462" i="14"/>
  <c r="CD1742" i="14"/>
  <c r="CC1742" i="14"/>
  <c r="CA1742" i="14"/>
  <c r="CB1742" i="14"/>
  <c r="CD2067" i="14"/>
  <c r="CC2067" i="14"/>
  <c r="CB2067" i="14"/>
  <c r="CA2067" i="14"/>
  <c r="CD2209" i="14"/>
  <c r="CC2209" i="14"/>
  <c r="CB2209" i="14"/>
  <c r="CA2209" i="14"/>
  <c r="CD2252" i="14"/>
  <c r="CB2252" i="14"/>
  <c r="CC2252" i="14"/>
  <c r="CA2252" i="14"/>
  <c r="CD2567" i="14"/>
  <c r="CC2567" i="14"/>
  <c r="CB2567" i="14"/>
  <c r="CA2567" i="14"/>
  <c r="CD2833" i="14"/>
  <c r="CC2833" i="14"/>
  <c r="CA2833" i="14"/>
  <c r="CB2833" i="14"/>
  <c r="CD3060" i="14"/>
  <c r="CA3060" i="14"/>
  <c r="CC3060" i="14"/>
  <c r="CB3060" i="14"/>
  <c r="CC146" i="14"/>
  <c r="CA146" i="14"/>
  <c r="CB146" i="14"/>
  <c r="CD146" i="14"/>
  <c r="CC901" i="14"/>
  <c r="CB901" i="14"/>
  <c r="CA901" i="14"/>
  <c r="CD901" i="14"/>
  <c r="CD1028" i="14"/>
  <c r="CC1028" i="14"/>
  <c r="CB1028" i="14"/>
  <c r="CA1028" i="14"/>
  <c r="CB1399" i="14"/>
  <c r="CA1399" i="14"/>
  <c r="CC1399" i="14"/>
  <c r="CD1399" i="14"/>
  <c r="CC2364" i="14"/>
  <c r="CA2364" i="14"/>
  <c r="CD2364" i="14"/>
  <c r="CB2364" i="14"/>
  <c r="CC2895" i="14"/>
  <c r="CB2895" i="14"/>
  <c r="CD2895" i="14"/>
  <c r="CA2895" i="14"/>
  <c r="CD2976" i="14"/>
  <c r="CC2976" i="14"/>
  <c r="CB2976" i="14"/>
  <c r="CA2976" i="14"/>
  <c r="CD267" i="14"/>
  <c r="CC267" i="14"/>
  <c r="CB267" i="14"/>
  <c r="CA267" i="14"/>
  <c r="CD485" i="14"/>
  <c r="CC485" i="14"/>
  <c r="CB485" i="14"/>
  <c r="CA485" i="14"/>
  <c r="CD497" i="14"/>
  <c r="CC497" i="14"/>
  <c r="CB497" i="14"/>
  <c r="CA497" i="14"/>
  <c r="CD753" i="14"/>
  <c r="CC753" i="14"/>
  <c r="CB753" i="14"/>
  <c r="CA753" i="14"/>
  <c r="CD1050" i="14"/>
  <c r="CC1050" i="14"/>
  <c r="CB1050" i="14"/>
  <c r="CA1050" i="14"/>
  <c r="CD1344" i="14"/>
  <c r="CC1344" i="14"/>
  <c r="CB1344" i="14"/>
  <c r="CA1344" i="14"/>
  <c r="CD1388" i="14"/>
  <c r="CC1388" i="14"/>
  <c r="CB1388" i="14"/>
  <c r="CA1388" i="14"/>
  <c r="CD1580" i="14"/>
  <c r="CC1580" i="14"/>
  <c r="CB1580" i="14"/>
  <c r="CA1580" i="14"/>
  <c r="CD1719" i="14"/>
  <c r="CC1719" i="14"/>
  <c r="CB1719" i="14"/>
  <c r="CA1719" i="14"/>
  <c r="CD1974" i="14"/>
  <c r="CC1974" i="14"/>
  <c r="CB1974" i="14"/>
  <c r="CA1974" i="14"/>
  <c r="CA2071" i="14"/>
  <c r="CD2071" i="14"/>
  <c r="CC2071" i="14"/>
  <c r="CB2071" i="14"/>
  <c r="CC2391" i="14"/>
  <c r="CB2391" i="14"/>
  <c r="CA2391" i="14"/>
  <c r="CD2391" i="14"/>
  <c r="CD2515" i="14"/>
  <c r="CC2515" i="14"/>
  <c r="CA2515" i="14"/>
  <c r="CB2515" i="14"/>
  <c r="CD2580" i="14"/>
  <c r="CB2580" i="14"/>
  <c r="CC2580" i="14"/>
  <c r="CA2580" i="14"/>
  <c r="CD293" i="14"/>
  <c r="CC293" i="14"/>
  <c r="CB293" i="14"/>
  <c r="CA293" i="14"/>
  <c r="CD468" i="14"/>
  <c r="CC468" i="14"/>
  <c r="CB468" i="14"/>
  <c r="CA468" i="14"/>
  <c r="CD932" i="14"/>
  <c r="CC932" i="14"/>
  <c r="CB932" i="14"/>
  <c r="CA932" i="14"/>
  <c r="CC1402" i="14"/>
  <c r="CB1402" i="14"/>
  <c r="CA1402" i="14"/>
  <c r="CD1402" i="14"/>
  <c r="CD1805" i="14"/>
  <c r="CC1805" i="14"/>
  <c r="CB1805" i="14"/>
  <c r="CA1805" i="14"/>
  <c r="CD2226" i="14"/>
  <c r="CB2226" i="14"/>
  <c r="CA2226" i="14"/>
  <c r="CC2226" i="14"/>
  <c r="CD2301" i="14"/>
  <c r="CC2301" i="14"/>
  <c r="CB2301" i="14"/>
  <c r="CA2301" i="14"/>
  <c r="CB2278" i="14"/>
  <c r="CA2278" i="14"/>
  <c r="CD2278" i="14"/>
  <c r="CC2278" i="14"/>
  <c r="CD2518" i="14"/>
  <c r="CC2518" i="14"/>
  <c r="CB2518" i="14"/>
  <c r="CA2518" i="14"/>
  <c r="CB2942" i="14"/>
  <c r="CC2942" i="14"/>
  <c r="CA2942" i="14"/>
  <c r="CD2942" i="14"/>
  <c r="CD190" i="14"/>
  <c r="CC190" i="14"/>
  <c r="CB190" i="14"/>
  <c r="CA190" i="14"/>
  <c r="CD496" i="14"/>
  <c r="CC496" i="14"/>
  <c r="CB496" i="14"/>
  <c r="CA496" i="14"/>
  <c r="CD621" i="14"/>
  <c r="CC621" i="14"/>
  <c r="CA621" i="14"/>
  <c r="CB621" i="14"/>
  <c r="CD858" i="14"/>
  <c r="CC858" i="14"/>
  <c r="CB858" i="14"/>
  <c r="CA858" i="14"/>
  <c r="CD1126" i="14"/>
  <c r="CB1126" i="14"/>
  <c r="CA1126" i="14"/>
  <c r="CC1126" i="14"/>
  <c r="CD1360" i="14"/>
  <c r="CC1360" i="14"/>
  <c r="CB1360" i="14"/>
  <c r="CA1360" i="14"/>
  <c r="CD2015" i="14"/>
  <c r="CC2015" i="14"/>
  <c r="CB2015" i="14"/>
  <c r="CA2015" i="14"/>
  <c r="CD2318" i="14"/>
  <c r="CC2318" i="14"/>
  <c r="CB2318" i="14"/>
  <c r="CA2318" i="14"/>
  <c r="CB2423" i="14"/>
  <c r="CA2423" i="14"/>
  <c r="CD2423" i="14"/>
  <c r="CC2423" i="14"/>
  <c r="CD3042" i="14"/>
  <c r="CC3042" i="14"/>
  <c r="CA3042" i="14"/>
  <c r="CB3042" i="14"/>
  <c r="CA519" i="14"/>
  <c r="CD519" i="14"/>
  <c r="CC519" i="14"/>
  <c r="CB519" i="14"/>
  <c r="CD722" i="14"/>
  <c r="CC722" i="14"/>
  <c r="CB722" i="14"/>
  <c r="CA722" i="14"/>
  <c r="CD1306" i="14"/>
  <c r="CC1306" i="14"/>
  <c r="CB1306" i="14"/>
  <c r="CA1306" i="14"/>
  <c r="CD1458" i="14"/>
  <c r="CC1458" i="14"/>
  <c r="CB1458" i="14"/>
  <c r="CA1458" i="14"/>
  <c r="CD1695" i="14"/>
  <c r="CC1695" i="14"/>
  <c r="CB1695" i="14"/>
  <c r="CA1695" i="14"/>
  <c r="CA1948" i="14"/>
  <c r="CD1948" i="14"/>
  <c r="CC1948" i="14"/>
  <c r="CB1948" i="14"/>
  <c r="CD2114" i="14"/>
  <c r="CC2114" i="14"/>
  <c r="CB2114" i="14"/>
  <c r="CA2114" i="14"/>
  <c r="CC339" i="14"/>
  <c r="CB339" i="14"/>
  <c r="CA339" i="14"/>
  <c r="CD339" i="14"/>
  <c r="CD423" i="14"/>
  <c r="CC423" i="14"/>
  <c r="CB423" i="14"/>
  <c r="CA423" i="14"/>
  <c r="CD622" i="14"/>
  <c r="CC622" i="14"/>
  <c r="CB622" i="14"/>
  <c r="CA622" i="14"/>
  <c r="CD878" i="14"/>
  <c r="CC878" i="14"/>
  <c r="CB878" i="14"/>
  <c r="CA878" i="14"/>
  <c r="CD1204" i="14"/>
  <c r="CC1204" i="14"/>
  <c r="CB1204" i="14"/>
  <c r="CA1204" i="14"/>
  <c r="CD1298" i="14"/>
  <c r="CC1298" i="14"/>
  <c r="CB1298" i="14"/>
  <c r="CA1298" i="14"/>
  <c r="CD1432" i="14"/>
  <c r="CC1432" i="14"/>
  <c r="CB1432" i="14"/>
  <c r="CA1432" i="14"/>
  <c r="CD1934" i="14"/>
  <c r="CA1934" i="14"/>
  <c r="CC1934" i="14"/>
  <c r="CB1934" i="14"/>
  <c r="CC2229" i="14"/>
  <c r="CB2229" i="14"/>
  <c r="CA2229" i="14"/>
  <c r="CD2229" i="14"/>
  <c r="CA2407" i="14"/>
  <c r="CC2407" i="14"/>
  <c r="CB2407" i="14"/>
  <c r="CD2407" i="14"/>
  <c r="CC2620" i="14"/>
  <c r="CB2620" i="14"/>
  <c r="CA2620" i="14"/>
  <c r="CD2620" i="14"/>
  <c r="CD2879" i="14"/>
  <c r="CC2879" i="14"/>
  <c r="CB2879" i="14"/>
  <c r="CA2879" i="14"/>
  <c r="CA3150" i="14"/>
  <c r="CD3150" i="14"/>
  <c r="CC3150" i="14"/>
  <c r="CB3150" i="14"/>
  <c r="CD560" i="14"/>
  <c r="CC560" i="14"/>
  <c r="CB560" i="14"/>
  <c r="CA560" i="14"/>
  <c r="CC655" i="14"/>
  <c r="CB655" i="14"/>
  <c r="CA655" i="14"/>
  <c r="CD655" i="14"/>
  <c r="CD816" i="14"/>
  <c r="CC816" i="14"/>
  <c r="CB816" i="14"/>
  <c r="CA816" i="14"/>
  <c r="CD791" i="14"/>
  <c r="CC791" i="14"/>
  <c r="CB791" i="14"/>
  <c r="CA791" i="14"/>
  <c r="CA1154" i="14"/>
  <c r="CD1154" i="14"/>
  <c r="CC1154" i="14"/>
  <c r="CB1154" i="14"/>
  <c r="CD1652" i="14"/>
  <c r="CC1652" i="14"/>
  <c r="CB1652" i="14"/>
  <c r="CA1652" i="14"/>
  <c r="CD1538" i="14"/>
  <c r="CC1538" i="14"/>
  <c r="CB1538" i="14"/>
  <c r="CA1538" i="14"/>
  <c r="CD1941" i="14"/>
  <c r="CC1941" i="14"/>
  <c r="CB1941" i="14"/>
  <c r="CA1941" i="14"/>
  <c r="CD1949" i="14"/>
  <c r="CC1949" i="14"/>
  <c r="CA1949" i="14"/>
  <c r="CB1949" i="14"/>
  <c r="CB2251" i="14"/>
  <c r="CA2251" i="14"/>
  <c r="CD2251" i="14"/>
  <c r="CC2251" i="14"/>
  <c r="CB2482" i="14"/>
  <c r="CD2482" i="14"/>
  <c r="CC2482" i="14"/>
  <c r="CA2482" i="14"/>
  <c r="CA2528" i="14"/>
  <c r="CC2528" i="14"/>
  <c r="CB2528" i="14"/>
  <c r="CD2528" i="14"/>
  <c r="CA445" i="14"/>
  <c r="CD445" i="14"/>
  <c r="CC445" i="14"/>
  <c r="CB445" i="14"/>
  <c r="CD584" i="14"/>
  <c r="CC584" i="14"/>
  <c r="CB584" i="14"/>
  <c r="CA584" i="14"/>
  <c r="CD708" i="14"/>
  <c r="CC708" i="14"/>
  <c r="CB708" i="14"/>
  <c r="CA708" i="14"/>
  <c r="CD936" i="14"/>
  <c r="CC936" i="14"/>
  <c r="CB936" i="14"/>
  <c r="CA936" i="14"/>
  <c r="CD1116" i="14"/>
  <c r="CC1116" i="14"/>
  <c r="CB1116" i="14"/>
  <c r="CA1116" i="14"/>
  <c r="CD1393" i="14"/>
  <c r="CC1393" i="14"/>
  <c r="CA1393" i="14"/>
  <c r="CB1393" i="14"/>
  <c r="CD1616" i="14"/>
  <c r="CC1616" i="14"/>
  <c r="CB1616" i="14"/>
  <c r="CA1616" i="14"/>
  <c r="CD1931" i="14"/>
  <c r="CC1931" i="14"/>
  <c r="CB1931" i="14"/>
  <c r="CA1931" i="14"/>
  <c r="CB1937" i="14"/>
  <c r="CA1937" i="14"/>
  <c r="CD1937" i="14"/>
  <c r="CC1937" i="14"/>
  <c r="CD2336" i="14"/>
  <c r="CC2336" i="14"/>
  <c r="CB2336" i="14"/>
  <c r="CA2336" i="14"/>
  <c r="CC2838" i="14"/>
  <c r="CA2838" i="14"/>
  <c r="CD2838" i="14"/>
  <c r="CB2838" i="14"/>
  <c r="CD2948" i="14"/>
  <c r="CA2948" i="14"/>
  <c r="CB2948" i="14"/>
  <c r="CC2948" i="14"/>
  <c r="CD457" i="14"/>
  <c r="CC457" i="14"/>
  <c r="CB457" i="14"/>
  <c r="CA457" i="14"/>
  <c r="CD536" i="14"/>
  <c r="CC536" i="14"/>
  <c r="CB536" i="14"/>
  <c r="CA536" i="14"/>
  <c r="CD830" i="14"/>
  <c r="CC830" i="14"/>
  <c r="CB830" i="14"/>
  <c r="CA830" i="14"/>
  <c r="CD1564" i="14"/>
  <c r="CC1564" i="14"/>
  <c r="CB1564" i="14"/>
  <c r="CA1564" i="14"/>
  <c r="CD1749" i="14"/>
  <c r="CC1749" i="14"/>
  <c r="CB1749" i="14"/>
  <c r="CA1749" i="14"/>
  <c r="CD1794" i="14"/>
  <c r="CC1794" i="14"/>
  <c r="CB1794" i="14"/>
  <c r="CA1794" i="14"/>
  <c r="CD1869" i="14"/>
  <c r="CC1869" i="14"/>
  <c r="CB1869" i="14"/>
  <c r="CA1869" i="14"/>
  <c r="CC2077" i="14"/>
  <c r="CB2077" i="14"/>
  <c r="CA2077" i="14"/>
  <c r="CD2077" i="14"/>
  <c r="CD2080" i="14"/>
  <c r="CC2080" i="14"/>
  <c r="CB2080" i="14"/>
  <c r="CA2080" i="14"/>
  <c r="CD2119" i="14"/>
  <c r="CC2119" i="14"/>
  <c r="CB2119" i="14"/>
  <c r="CA2119" i="14"/>
  <c r="CB3040" i="14"/>
  <c r="CA3040" i="14"/>
  <c r="CD3040" i="14"/>
  <c r="CC3040" i="14"/>
  <c r="CD99" i="14"/>
  <c r="CC99" i="14"/>
  <c r="CB99" i="14"/>
  <c r="CA99" i="14"/>
  <c r="CD231" i="14"/>
  <c r="CC231" i="14"/>
  <c r="CB231" i="14"/>
  <c r="CA231" i="14"/>
  <c r="CD152" i="14"/>
  <c r="CC152" i="14"/>
  <c r="CB152" i="14"/>
  <c r="CA152" i="14"/>
  <c r="CD55" i="14"/>
  <c r="CC55" i="14"/>
  <c r="CB55" i="14"/>
  <c r="CA55" i="14"/>
  <c r="CD251" i="14"/>
  <c r="CC251" i="14"/>
  <c r="CB251" i="14"/>
  <c r="CA251" i="14"/>
  <c r="CD23" i="14"/>
  <c r="CC23" i="14"/>
  <c r="CB23" i="14"/>
  <c r="CA23" i="14"/>
  <c r="CD54" i="14"/>
  <c r="CC54" i="14"/>
  <c r="CB54" i="14"/>
  <c r="CA54" i="14"/>
  <c r="CD212" i="14"/>
  <c r="CC212" i="14"/>
  <c r="CB212" i="14"/>
  <c r="CA212" i="14"/>
  <c r="CD203" i="14"/>
  <c r="CC203" i="14"/>
  <c r="CB203" i="14"/>
  <c r="CA203" i="14"/>
  <c r="CD250" i="14"/>
  <c r="CC250" i="14"/>
  <c r="CB250" i="14"/>
  <c r="CA250" i="14"/>
  <c r="CD318" i="14"/>
  <c r="CC318" i="14"/>
  <c r="CB318" i="14"/>
  <c r="CA318" i="14"/>
  <c r="CD194" i="14"/>
  <c r="CC194" i="14"/>
  <c r="CB194" i="14"/>
  <c r="CA194" i="14"/>
  <c r="CD125" i="14"/>
  <c r="CC125" i="14"/>
  <c r="CB125" i="14"/>
  <c r="CA125" i="14"/>
  <c r="CD395" i="14"/>
  <c r="CC395" i="14"/>
  <c r="CB395" i="14"/>
  <c r="CA395" i="14"/>
  <c r="BT14" i="14"/>
  <c r="BU14" i="14" s="1"/>
  <c r="BR14" i="14"/>
  <c r="BW14" i="14" s="1"/>
  <c r="BY14" i="14"/>
  <c r="CD112" i="14"/>
  <c r="CC112" i="14"/>
  <c r="CB112" i="14"/>
  <c r="CA112" i="14"/>
  <c r="CD533" i="14"/>
  <c r="CC533" i="14"/>
  <c r="CB533" i="14"/>
  <c r="CA533" i="14"/>
  <c r="CD1018" i="14"/>
  <c r="CC1018" i="14"/>
  <c r="CB1018" i="14"/>
  <c r="CA1018" i="14"/>
  <c r="CD1340" i="14"/>
  <c r="CB1340" i="14"/>
  <c r="CA1340" i="14"/>
  <c r="CC1340" i="14"/>
  <c r="CC1863" i="14"/>
  <c r="CB1863" i="14"/>
  <c r="CA1863" i="14"/>
  <c r="CD1863" i="14"/>
  <c r="CD1925" i="14"/>
  <c r="CC1925" i="14"/>
  <c r="CB1925" i="14"/>
  <c r="CA1925" i="14"/>
  <c r="CD2107" i="14"/>
  <c r="CC2107" i="14"/>
  <c r="CA2107" i="14"/>
  <c r="CB2107" i="14"/>
  <c r="CD2212" i="14"/>
  <c r="CC2212" i="14"/>
  <c r="CB2212" i="14"/>
  <c r="CA2212" i="14"/>
  <c r="CC2329" i="14"/>
  <c r="CB2329" i="14"/>
  <c r="CA2329" i="14"/>
  <c r="CD2329" i="14"/>
  <c r="CD2676" i="14"/>
  <c r="CB2676" i="14"/>
  <c r="CA2676" i="14"/>
  <c r="CC2676" i="14"/>
  <c r="CD2835" i="14"/>
  <c r="CC2835" i="14"/>
  <c r="CB2835" i="14"/>
  <c r="CA2835" i="14"/>
  <c r="CB2899" i="14"/>
  <c r="CA2899" i="14"/>
  <c r="CC2899" i="14"/>
  <c r="CD2899" i="14"/>
  <c r="CA2963" i="14"/>
  <c r="CB2963" i="14"/>
  <c r="CD2963" i="14"/>
  <c r="CC2963" i="14"/>
  <c r="CD309" i="14"/>
  <c r="CC309" i="14"/>
  <c r="CB309" i="14"/>
  <c r="CA309" i="14"/>
  <c r="CC1300" i="14"/>
  <c r="CB1300" i="14"/>
  <c r="CA1300" i="14"/>
  <c r="CD1300" i="14"/>
  <c r="CD1314" i="14"/>
  <c r="CC1314" i="14"/>
  <c r="CB1314" i="14"/>
  <c r="CA1314" i="14"/>
  <c r="CD1938" i="14"/>
  <c r="CC1938" i="14"/>
  <c r="CB1938" i="14"/>
  <c r="CA1938" i="14"/>
  <c r="CB2187" i="14"/>
  <c r="CA2187" i="14"/>
  <c r="CD2187" i="14"/>
  <c r="CC2187" i="14"/>
  <c r="CD2731" i="14"/>
  <c r="CC2731" i="14"/>
  <c r="CB2731" i="14"/>
  <c r="CA2731" i="14"/>
  <c r="CD2756" i="14"/>
  <c r="CA2756" i="14"/>
  <c r="CC2756" i="14"/>
  <c r="CB2756" i="14"/>
  <c r="CD739" i="14"/>
  <c r="CC739" i="14"/>
  <c r="CB739" i="14"/>
  <c r="CA739" i="14"/>
  <c r="CD1089" i="14"/>
  <c r="CC1089" i="14"/>
  <c r="CB1089" i="14"/>
  <c r="CA1089" i="14"/>
  <c r="CD1557" i="14"/>
  <c r="CC1557" i="14"/>
  <c r="CB1557" i="14"/>
  <c r="CA1557" i="14"/>
  <c r="CD1588" i="14"/>
  <c r="CC1588" i="14"/>
  <c r="CB1588" i="14"/>
  <c r="CA1588" i="14"/>
  <c r="CD1750" i="14"/>
  <c r="CC1750" i="14"/>
  <c r="CB1750" i="14"/>
  <c r="CA1750" i="14"/>
  <c r="CD2101" i="14"/>
  <c r="CB2101" i="14"/>
  <c r="CC2101" i="14"/>
  <c r="CA2101" i="14"/>
  <c r="CD2186" i="14"/>
  <c r="CC2186" i="14"/>
  <c r="CB2186" i="14"/>
  <c r="CA2186" i="14"/>
  <c r="CD2562" i="14"/>
  <c r="CC2562" i="14"/>
  <c r="CB2562" i="14"/>
  <c r="CA2562" i="14"/>
  <c r="CB2637" i="14"/>
  <c r="CC2637" i="14"/>
  <c r="CA2637" i="14"/>
  <c r="CD2637" i="14"/>
  <c r="CD2769" i="14"/>
  <c r="CC2769" i="14"/>
  <c r="CB2769" i="14"/>
  <c r="CA2769" i="14"/>
  <c r="CB2851" i="14"/>
  <c r="CD2851" i="14"/>
  <c r="CC2851" i="14"/>
  <c r="CA2851" i="14"/>
  <c r="CB2964" i="14"/>
  <c r="CA2964" i="14"/>
  <c r="CD2964" i="14"/>
  <c r="CC2964" i="14"/>
  <c r="CD260" i="14"/>
  <c r="CC260" i="14"/>
  <c r="CB260" i="14"/>
  <c r="CA260" i="14"/>
  <c r="CD449" i="14"/>
  <c r="CC449" i="14"/>
  <c r="CB449" i="14"/>
  <c r="CA449" i="14"/>
  <c r="CD595" i="14"/>
  <c r="CC595" i="14"/>
  <c r="CB595" i="14"/>
  <c r="CA595" i="14"/>
  <c r="CA879" i="14"/>
  <c r="CD879" i="14"/>
  <c r="CB879" i="14"/>
  <c r="CC879" i="14"/>
  <c r="CD1603" i="14"/>
  <c r="CC1603" i="14"/>
  <c r="CB1603" i="14"/>
  <c r="CA1603" i="14"/>
  <c r="CD1779" i="14"/>
  <c r="CC1779" i="14"/>
  <c r="CB1779" i="14"/>
  <c r="CA1779" i="14"/>
  <c r="CD1999" i="14"/>
  <c r="CC1999" i="14"/>
  <c r="CA1999" i="14"/>
  <c r="CB1999" i="14"/>
  <c r="CC2344" i="14"/>
  <c r="CA2344" i="14"/>
  <c r="CD2344" i="14"/>
  <c r="CB2344" i="14"/>
  <c r="CC2419" i="14"/>
  <c r="CB2419" i="14"/>
  <c r="CA2419" i="14"/>
  <c r="CD2419" i="14"/>
  <c r="CD2540" i="14"/>
  <c r="CC2540" i="14"/>
  <c r="CB2540" i="14"/>
  <c r="CA2540" i="14"/>
  <c r="CD2656" i="14"/>
  <c r="CC2656" i="14"/>
  <c r="CB2656" i="14"/>
  <c r="CA2656" i="14"/>
  <c r="CD2875" i="14"/>
  <c r="CC2875" i="14"/>
  <c r="CA2875" i="14"/>
  <c r="CB2875" i="14"/>
  <c r="CA3031" i="14"/>
  <c r="CD3031" i="14"/>
  <c r="CC3031" i="14"/>
  <c r="CB3031" i="14"/>
  <c r="CC605" i="14"/>
  <c r="CB605" i="14"/>
  <c r="CA605" i="14"/>
  <c r="CD605" i="14"/>
  <c r="CB684" i="14"/>
  <c r="CA684" i="14"/>
  <c r="CD684" i="14"/>
  <c r="CC684" i="14"/>
  <c r="CC1508" i="14"/>
  <c r="CA1508" i="14"/>
  <c r="CD1508" i="14"/>
  <c r="CB1508" i="14"/>
  <c r="CD1605" i="14"/>
  <c r="CC1605" i="14"/>
  <c r="CB1605" i="14"/>
  <c r="CA1605" i="14"/>
  <c r="CD1840" i="14"/>
  <c r="CC1840" i="14"/>
  <c r="CB1840" i="14"/>
  <c r="CA1840" i="14"/>
  <c r="CD1984" i="14"/>
  <c r="CB1984" i="14"/>
  <c r="CA1984" i="14"/>
  <c r="CC1984" i="14"/>
  <c r="CC2076" i="14"/>
  <c r="CB2076" i="14"/>
  <c r="CA2076" i="14"/>
  <c r="CD2076" i="14"/>
  <c r="CD2339" i="14"/>
  <c r="CC2339" i="14"/>
  <c r="CB2339" i="14"/>
  <c r="CA2339" i="14"/>
  <c r="CC2679" i="14"/>
  <c r="CA2679" i="14"/>
  <c r="CD2679" i="14"/>
  <c r="CB2679" i="14"/>
  <c r="CD175" i="14"/>
  <c r="CC175" i="14"/>
  <c r="CB175" i="14"/>
  <c r="CA175" i="14"/>
  <c r="CD563" i="14"/>
  <c r="CC563" i="14"/>
  <c r="CB563" i="14"/>
  <c r="CA563" i="14"/>
  <c r="CD699" i="14"/>
  <c r="CC699" i="14"/>
  <c r="CB699" i="14"/>
  <c r="CA699" i="14"/>
  <c r="CD777" i="14"/>
  <c r="CC777" i="14"/>
  <c r="CB777" i="14"/>
  <c r="CA777" i="14"/>
  <c r="CD808" i="14"/>
  <c r="CC808" i="14"/>
  <c r="CB808" i="14"/>
  <c r="CA808" i="14"/>
  <c r="CD1123" i="14"/>
  <c r="CC1123" i="14"/>
  <c r="CA1123" i="14"/>
  <c r="CB1123" i="14"/>
  <c r="CD1197" i="14"/>
  <c r="CC1197" i="14"/>
  <c r="CB1197" i="14"/>
  <c r="CA1197" i="14"/>
  <c r="CD1501" i="14"/>
  <c r="CC1501" i="14"/>
  <c r="CB1501" i="14"/>
  <c r="CA1501" i="14"/>
  <c r="CD1741" i="14"/>
  <c r="CC1741" i="14"/>
  <c r="CB1741" i="14"/>
  <c r="CA1741" i="14"/>
  <c r="CD2283" i="14"/>
  <c r="CC2283" i="14"/>
  <c r="CB2283" i="14"/>
  <c r="CA2283" i="14"/>
  <c r="CD2363" i="14"/>
  <c r="CC2363" i="14"/>
  <c r="CB2363" i="14"/>
  <c r="CA2363" i="14"/>
  <c r="CD2362" i="14"/>
  <c r="CC2362" i="14"/>
  <c r="CB2362" i="14"/>
  <c r="CA2362" i="14"/>
  <c r="CD2600" i="14"/>
  <c r="CA2600" i="14"/>
  <c r="CB2600" i="14"/>
  <c r="CC2600" i="14"/>
  <c r="CA2980" i="14"/>
  <c r="CB2980" i="14"/>
  <c r="CC2980" i="14"/>
  <c r="CD2980" i="14"/>
  <c r="CA2825" i="14"/>
  <c r="CD2825" i="14"/>
  <c r="CC2825" i="14"/>
  <c r="CB2825" i="14"/>
  <c r="CD597" i="14"/>
  <c r="CC597" i="14"/>
  <c r="CB597" i="14"/>
  <c r="CA597" i="14"/>
  <c r="CD867" i="14"/>
  <c r="CC867" i="14"/>
  <c r="CB867" i="14"/>
  <c r="CA867" i="14"/>
  <c r="CB930" i="14"/>
  <c r="CA930" i="14"/>
  <c r="CD930" i="14"/>
  <c r="CC930" i="14"/>
  <c r="CD1541" i="14"/>
  <c r="CC1541" i="14"/>
  <c r="CB1541" i="14"/>
  <c r="CA1541" i="14"/>
  <c r="CA1885" i="14"/>
  <c r="CD1885" i="14"/>
  <c r="CB1885" i="14"/>
  <c r="CC1885" i="14"/>
  <c r="CD1998" i="14"/>
  <c r="CC1998" i="14"/>
  <c r="CB1998" i="14"/>
  <c r="CA1998" i="14"/>
  <c r="CD2135" i="14"/>
  <c r="CC2135" i="14"/>
  <c r="CB2135" i="14"/>
  <c r="CA2135" i="14"/>
  <c r="CB2697" i="14"/>
  <c r="CA2697" i="14"/>
  <c r="CD2697" i="14"/>
  <c r="CC2697" i="14"/>
  <c r="CB3001" i="14"/>
  <c r="CA3001" i="14"/>
  <c r="CD3001" i="14"/>
  <c r="CC3001" i="14"/>
  <c r="CC3078" i="14"/>
  <c r="CB3078" i="14"/>
  <c r="CA3078" i="14"/>
  <c r="CD3078" i="14"/>
  <c r="CD344" i="14"/>
  <c r="CC344" i="14"/>
  <c r="CB344" i="14"/>
  <c r="CA344" i="14"/>
  <c r="CD507" i="14"/>
  <c r="CC507" i="14"/>
  <c r="CB507" i="14"/>
  <c r="CA507" i="14"/>
  <c r="CD615" i="14"/>
  <c r="CC615" i="14"/>
  <c r="CB615" i="14"/>
  <c r="CA615" i="14"/>
  <c r="CB818" i="14"/>
  <c r="CA818" i="14"/>
  <c r="CC818" i="14"/>
  <c r="CD818" i="14"/>
  <c r="CD1499" i="14"/>
  <c r="CC1499" i="14"/>
  <c r="CB1499" i="14"/>
  <c r="CA1499" i="14"/>
  <c r="CB1994" i="14"/>
  <c r="CA1994" i="14"/>
  <c r="CD1994" i="14"/>
  <c r="CC1994" i="14"/>
  <c r="CD2263" i="14"/>
  <c r="CB2263" i="14"/>
  <c r="CA2263" i="14"/>
  <c r="CC2263" i="14"/>
  <c r="CD2658" i="14"/>
  <c r="CC2658" i="14"/>
  <c r="CB2658" i="14"/>
  <c r="CA2658" i="14"/>
  <c r="CA2939" i="14"/>
  <c r="CD2939" i="14"/>
  <c r="CB2939" i="14"/>
  <c r="CC2939" i="14"/>
  <c r="CC3089" i="14"/>
  <c r="CB3089" i="14"/>
  <c r="CD3089" i="14"/>
  <c r="CA3089" i="14"/>
  <c r="CD367" i="14"/>
  <c r="CC367" i="14"/>
  <c r="CB367" i="14"/>
  <c r="CA367" i="14"/>
  <c r="CD679" i="14"/>
  <c r="CC679" i="14"/>
  <c r="CB679" i="14"/>
  <c r="CA679" i="14"/>
  <c r="CD951" i="14"/>
  <c r="CC951" i="14"/>
  <c r="CB951" i="14"/>
  <c r="CA951" i="14"/>
  <c r="CD1199" i="14"/>
  <c r="CC1199" i="14"/>
  <c r="CB1199" i="14"/>
  <c r="CA1199" i="14"/>
  <c r="CD1574" i="14"/>
  <c r="CC1574" i="14"/>
  <c r="CB1574" i="14"/>
  <c r="CA1574" i="14"/>
  <c r="CD1723" i="14"/>
  <c r="CC1723" i="14"/>
  <c r="CB1723" i="14"/>
  <c r="CA1723" i="14"/>
  <c r="CD1791" i="14"/>
  <c r="CC1791" i="14"/>
  <c r="CB1791" i="14"/>
  <c r="CA1791" i="14"/>
  <c r="CD2149" i="14"/>
  <c r="CA2149" i="14"/>
  <c r="CB2149" i="14"/>
  <c r="CC2149" i="14"/>
  <c r="CD2260" i="14"/>
  <c r="CC2260" i="14"/>
  <c r="CA2260" i="14"/>
  <c r="CB2260" i="14"/>
  <c r="CD2734" i="14"/>
  <c r="CC2734" i="14"/>
  <c r="CA2734" i="14"/>
  <c r="CB2734" i="14"/>
  <c r="CD360" i="14"/>
  <c r="CC360" i="14"/>
  <c r="CB360" i="14"/>
  <c r="CA360" i="14"/>
  <c r="CD645" i="14"/>
  <c r="CC645" i="14"/>
  <c r="CB645" i="14"/>
  <c r="CA645" i="14"/>
  <c r="CD849" i="14"/>
  <c r="CC849" i="14"/>
  <c r="CB849" i="14"/>
  <c r="CA849" i="14"/>
  <c r="CD1181" i="14"/>
  <c r="CC1181" i="14"/>
  <c r="CB1181" i="14"/>
  <c r="CA1181" i="14"/>
  <c r="CB1598" i="14"/>
  <c r="CA1598" i="14"/>
  <c r="CC1598" i="14"/>
  <c r="CD1598" i="14"/>
  <c r="CD1704" i="14"/>
  <c r="CC1704" i="14"/>
  <c r="CB1704" i="14"/>
  <c r="CA1704" i="14"/>
  <c r="CD1882" i="14"/>
  <c r="CC1882" i="14"/>
  <c r="CA1882" i="14"/>
  <c r="CB1882" i="14"/>
  <c r="CD2096" i="14"/>
  <c r="CA2096" i="14"/>
  <c r="CC2096" i="14"/>
  <c r="CB2096" i="14"/>
  <c r="CC2669" i="14"/>
  <c r="CD2669" i="14"/>
  <c r="CA2669" i="14"/>
  <c r="CB2669" i="14"/>
  <c r="CC3067" i="14"/>
  <c r="CB3067" i="14"/>
  <c r="CA3067" i="14"/>
  <c r="CD3067" i="14"/>
  <c r="CD135" i="14"/>
  <c r="CC135" i="14"/>
  <c r="CB135" i="14"/>
  <c r="CA135" i="14"/>
  <c r="CD446" i="14"/>
  <c r="CC446" i="14"/>
  <c r="CB446" i="14"/>
  <c r="CA446" i="14"/>
  <c r="CC541" i="14"/>
  <c r="CB541" i="14"/>
  <c r="CA541" i="14"/>
  <c r="CD541" i="14"/>
  <c r="CC837" i="14"/>
  <c r="CB837" i="14"/>
  <c r="CA837" i="14"/>
  <c r="CD837" i="14"/>
  <c r="CD996" i="14"/>
  <c r="CC996" i="14"/>
  <c r="CB996" i="14"/>
  <c r="CA996" i="14"/>
  <c r="CD1193" i="14"/>
  <c r="CC1193" i="14"/>
  <c r="CB1193" i="14"/>
  <c r="CA1193" i="14"/>
  <c r="CA1262" i="14"/>
  <c r="CD1262" i="14"/>
  <c r="CC1262" i="14"/>
  <c r="CB1262" i="14"/>
  <c r="CD1593" i="14"/>
  <c r="CC1593" i="14"/>
  <c r="CB1593" i="14"/>
  <c r="CA1593" i="14"/>
  <c r="CD1978" i="14"/>
  <c r="CC1978" i="14"/>
  <c r="CB1978" i="14"/>
  <c r="CA1978" i="14"/>
  <c r="CD2064" i="14"/>
  <c r="CC2064" i="14"/>
  <c r="CB2064" i="14"/>
  <c r="CA2064" i="14"/>
  <c r="CD2287" i="14"/>
  <c r="CC2287" i="14"/>
  <c r="CB2287" i="14"/>
  <c r="CA2287" i="14"/>
  <c r="CD2478" i="14"/>
  <c r="CB2478" i="14"/>
  <c r="CA2478" i="14"/>
  <c r="CC2478" i="14"/>
  <c r="CD2746" i="14"/>
  <c r="CC2746" i="14"/>
  <c r="CA2746" i="14"/>
  <c r="CB2746" i="14"/>
  <c r="CA2842" i="14"/>
  <c r="CC2842" i="14"/>
  <c r="CD2842" i="14"/>
  <c r="CB2842" i="14"/>
  <c r="CC3037" i="14"/>
  <c r="CB3037" i="14"/>
  <c r="CA3037" i="14"/>
  <c r="CD3037" i="14"/>
  <c r="CB368" i="14"/>
  <c r="CA368" i="14"/>
  <c r="CD368" i="14"/>
  <c r="CC368" i="14"/>
  <c r="CD727" i="14"/>
  <c r="CC727" i="14"/>
  <c r="CB727" i="14"/>
  <c r="CA727" i="14"/>
  <c r="CA943" i="14"/>
  <c r="CD943" i="14"/>
  <c r="CC943" i="14"/>
  <c r="CB943" i="14"/>
  <c r="CC1160" i="14"/>
  <c r="CB1160" i="14"/>
  <c r="CA1160" i="14"/>
  <c r="CD1160" i="14"/>
  <c r="CC1295" i="14"/>
  <c r="CB1295" i="14"/>
  <c r="CA1295" i="14"/>
  <c r="CD1295" i="14"/>
  <c r="CD1714" i="14"/>
  <c r="CC1714" i="14"/>
  <c r="CB1714" i="14"/>
  <c r="CA1714" i="14"/>
  <c r="CD1811" i="14"/>
  <c r="CC1811" i="14"/>
  <c r="CB1811" i="14"/>
  <c r="CA1811" i="14"/>
  <c r="CD2215" i="14"/>
  <c r="CC2215" i="14"/>
  <c r="CB2215" i="14"/>
  <c r="CA2215" i="14"/>
  <c r="CD2574" i="14"/>
  <c r="CA2574" i="14"/>
  <c r="CC2574" i="14"/>
  <c r="CB2574" i="14"/>
  <c r="CD2707" i="14"/>
  <c r="CB2707" i="14"/>
  <c r="CA2707" i="14"/>
  <c r="CC2707" i="14"/>
  <c r="CD2671" i="14"/>
  <c r="CC2671" i="14"/>
  <c r="CB2671" i="14"/>
  <c r="CA2671" i="14"/>
  <c r="CD2822" i="14"/>
  <c r="CC2822" i="14"/>
  <c r="CB2822" i="14"/>
  <c r="CA2822" i="14"/>
  <c r="CB3108" i="14"/>
  <c r="CA3108" i="14"/>
  <c r="CD3108" i="14"/>
  <c r="CC3108" i="14"/>
  <c r="CC525" i="14"/>
  <c r="CB525" i="14"/>
  <c r="CA525" i="14"/>
  <c r="CD525" i="14"/>
  <c r="CD701" i="14"/>
  <c r="CC701" i="14"/>
  <c r="CB701" i="14"/>
  <c r="CA701" i="14"/>
  <c r="CC789" i="14"/>
  <c r="CB789" i="14"/>
  <c r="CA789" i="14"/>
  <c r="CD789" i="14"/>
  <c r="CD1075" i="14"/>
  <c r="CC1075" i="14"/>
  <c r="CA1075" i="14"/>
  <c r="CB1075" i="14"/>
  <c r="CD1183" i="14"/>
  <c r="CC1183" i="14"/>
  <c r="CB1183" i="14"/>
  <c r="CA1183" i="14"/>
  <c r="CD1400" i="14"/>
  <c r="CC1400" i="14"/>
  <c r="CB1400" i="14"/>
  <c r="CA1400" i="14"/>
  <c r="CD2161" i="14"/>
  <c r="CC2161" i="14"/>
  <c r="CB2161" i="14"/>
  <c r="CA2161" i="14"/>
  <c r="CA2479" i="14"/>
  <c r="CB2479" i="14"/>
  <c r="CD2479" i="14"/>
  <c r="CC2479" i="14"/>
  <c r="CD2910" i="14"/>
  <c r="CB2910" i="14"/>
  <c r="CC2910" i="14"/>
  <c r="CA2910" i="14"/>
  <c r="CB3085" i="14"/>
  <c r="CA3085" i="14"/>
  <c r="CC3085" i="14"/>
  <c r="CD3085" i="14"/>
  <c r="CB59" i="14"/>
  <c r="CA59" i="14"/>
  <c r="CD59" i="14"/>
  <c r="CC59" i="14"/>
  <c r="CA397" i="14"/>
  <c r="CD397" i="14"/>
  <c r="CC397" i="14"/>
  <c r="CB397" i="14"/>
  <c r="CA1186" i="14"/>
  <c r="CD1186" i="14"/>
  <c r="CC1186" i="14"/>
  <c r="CB1186" i="14"/>
  <c r="CD1225" i="14"/>
  <c r="CC1225" i="14"/>
  <c r="CA1225" i="14"/>
  <c r="CB1225" i="14"/>
  <c r="CD1504" i="14"/>
  <c r="CC1504" i="14"/>
  <c r="CB1504" i="14"/>
  <c r="CA1504" i="14"/>
  <c r="CB1655" i="14"/>
  <c r="CD1655" i="14"/>
  <c r="CC1655" i="14"/>
  <c r="CA1655" i="14"/>
  <c r="CD2091" i="14"/>
  <c r="CC2091" i="14"/>
  <c r="CB2091" i="14"/>
  <c r="CA2091" i="14"/>
  <c r="CC2118" i="14"/>
  <c r="CB2118" i="14"/>
  <c r="CD2118" i="14"/>
  <c r="CA2118" i="14"/>
  <c r="CD2387" i="14"/>
  <c r="CC2387" i="14"/>
  <c r="CB2387" i="14"/>
  <c r="CA2387" i="14"/>
  <c r="CD2406" i="14"/>
  <c r="CC2406" i="14"/>
  <c r="CB2406" i="14"/>
  <c r="CA2406" i="14"/>
  <c r="CB2545" i="14"/>
  <c r="CA2545" i="14"/>
  <c r="CD2545" i="14"/>
  <c r="CC2545" i="14"/>
  <c r="CD2797" i="14"/>
  <c r="CB2797" i="14"/>
  <c r="CC2797" i="14"/>
  <c r="CA2797" i="14"/>
  <c r="CD2987" i="14"/>
  <c r="CB2987" i="14"/>
  <c r="CC2987" i="14"/>
  <c r="CA2987" i="14"/>
  <c r="CD332" i="14"/>
  <c r="CC332" i="14"/>
  <c r="CB332" i="14"/>
  <c r="CA332" i="14"/>
  <c r="CD723" i="14"/>
  <c r="CC723" i="14"/>
  <c r="CB723" i="14"/>
  <c r="CA723" i="14"/>
  <c r="CD814" i="14"/>
  <c r="CC814" i="14"/>
  <c r="CB814" i="14"/>
  <c r="CA814" i="14"/>
  <c r="CD1257" i="14"/>
  <c r="CC1257" i="14"/>
  <c r="CA1257" i="14"/>
  <c r="CB1257" i="14"/>
  <c r="CD1483" i="14"/>
  <c r="CC1483" i="14"/>
  <c r="CB1483" i="14"/>
  <c r="CA1483" i="14"/>
  <c r="CD1607" i="14"/>
  <c r="CC1607" i="14"/>
  <c r="CB1607" i="14"/>
  <c r="CA1607" i="14"/>
  <c r="CD1615" i="14"/>
  <c r="CC1615" i="14"/>
  <c r="CB1615" i="14"/>
  <c r="CA1615" i="14"/>
  <c r="CD1743" i="14"/>
  <c r="CC1743" i="14"/>
  <c r="CB1743" i="14"/>
  <c r="CA1743" i="14"/>
  <c r="CB2073" i="14"/>
  <c r="CA2073" i="14"/>
  <c r="CD2073" i="14"/>
  <c r="CC2073" i="14"/>
  <c r="CD2462" i="14"/>
  <c r="CC2462" i="14"/>
  <c r="CB2462" i="14"/>
  <c r="CA2462" i="14"/>
  <c r="CD2623" i="14"/>
  <c r="CC2623" i="14"/>
  <c r="CB2623" i="14"/>
  <c r="CA2623" i="14"/>
  <c r="CD2705" i="14"/>
  <c r="CB2705" i="14"/>
  <c r="CA2705" i="14"/>
  <c r="CC2705" i="14"/>
  <c r="CD2836" i="14"/>
  <c r="CC2836" i="14"/>
  <c r="CB2836" i="14"/>
  <c r="CA2836" i="14"/>
  <c r="CD2874" i="14"/>
  <c r="CB2874" i="14"/>
  <c r="CC2874" i="14"/>
  <c r="CA2874" i="14"/>
  <c r="CD3098" i="14"/>
  <c r="CC3098" i="14"/>
  <c r="CB3098" i="14"/>
  <c r="CA3098" i="14"/>
  <c r="CD775" i="14"/>
  <c r="CC775" i="14"/>
  <c r="CB775" i="14"/>
  <c r="CA775" i="14"/>
  <c r="CD1275" i="14"/>
  <c r="CC1275" i="14"/>
  <c r="CB1275" i="14"/>
  <c r="CA1275" i="14"/>
  <c r="CC2348" i="14"/>
  <c r="CD2348" i="14"/>
  <c r="CB2348" i="14"/>
  <c r="CA2348" i="14"/>
  <c r="CB2432" i="14"/>
  <c r="CA2432" i="14"/>
  <c r="CD2432" i="14"/>
  <c r="CC2432" i="14"/>
  <c r="CC2599" i="14"/>
  <c r="CA2599" i="14"/>
  <c r="CB2599" i="14"/>
  <c r="CD2599" i="14"/>
  <c r="CC2689" i="14"/>
  <c r="CA2689" i="14"/>
  <c r="CD2689" i="14"/>
  <c r="CB2689" i="14"/>
  <c r="CD2937" i="14"/>
  <c r="CC2937" i="14"/>
  <c r="CB2937" i="14"/>
  <c r="CA2937" i="14"/>
  <c r="CD263" i="14"/>
  <c r="CC263" i="14"/>
  <c r="CB263" i="14"/>
  <c r="CA263" i="14"/>
  <c r="CD127" i="14"/>
  <c r="CC127" i="14"/>
  <c r="CB127" i="14"/>
  <c r="CA127" i="14"/>
  <c r="CD159" i="14"/>
  <c r="CC159" i="14"/>
  <c r="CB159" i="14"/>
  <c r="CA159" i="14"/>
  <c r="CC236" i="14"/>
  <c r="CB236" i="14"/>
  <c r="CA236" i="14"/>
  <c r="CD236" i="14"/>
  <c r="CD69" i="14"/>
  <c r="CC69" i="14"/>
  <c r="CB69" i="14"/>
  <c r="CA69" i="14"/>
  <c r="CD108" i="14"/>
  <c r="CC108" i="14"/>
  <c r="CB108" i="14"/>
  <c r="CA108" i="14"/>
  <c r="CA150" i="14"/>
  <c r="CD150" i="14"/>
  <c r="CC150" i="14"/>
  <c r="CB150" i="14"/>
  <c r="BY56" i="14"/>
  <c r="BT56" i="14"/>
  <c r="BU56" i="14" s="1"/>
  <c r="BR56" i="14"/>
  <c r="BW56" i="14" s="1"/>
  <c r="CB107" i="14"/>
  <c r="CA107" i="14"/>
  <c r="CD107" i="14"/>
  <c r="CC107" i="14"/>
  <c r="CD102" i="14"/>
  <c r="CC102" i="14"/>
  <c r="CB102" i="14"/>
  <c r="CA102" i="14"/>
  <c r="CD141" i="14"/>
  <c r="CC141" i="14"/>
  <c r="CB141" i="14"/>
  <c r="CA141" i="14"/>
  <c r="CD340" i="14"/>
  <c r="CC340" i="14"/>
  <c r="CB340" i="14"/>
  <c r="CA340" i="14"/>
  <c r="CD295" i="14"/>
  <c r="CC295" i="14"/>
  <c r="CB295" i="14"/>
  <c r="CA295" i="14"/>
  <c r="CD162" i="14"/>
  <c r="CC162" i="14"/>
  <c r="CB162" i="14"/>
  <c r="CA162" i="14"/>
  <c r="BT17" i="14"/>
  <c r="BU17" i="14" s="1"/>
  <c r="BR17" i="14"/>
  <c r="BW17" i="14" s="1"/>
  <c r="BY17" i="14"/>
  <c r="CB201" i="14"/>
  <c r="CA201" i="14"/>
  <c r="CD201" i="14"/>
  <c r="CC201" i="14"/>
  <c r="CD157" i="14"/>
  <c r="CC157" i="14"/>
  <c r="CB157" i="14"/>
  <c r="CA157" i="14"/>
  <c r="CD382" i="14"/>
  <c r="CC382" i="14"/>
  <c r="CB382" i="14"/>
  <c r="CA382" i="14"/>
  <c r="CD460" i="14"/>
  <c r="CC460" i="14"/>
  <c r="CA460" i="14"/>
  <c r="CB460" i="14"/>
  <c r="CD609" i="14"/>
  <c r="CC609" i="14"/>
  <c r="CB609" i="14"/>
  <c r="CA609" i="14"/>
  <c r="CD813" i="14"/>
  <c r="CC813" i="14"/>
  <c r="CB813" i="14"/>
  <c r="CA813" i="14"/>
  <c r="CA1090" i="14"/>
  <c r="CD1090" i="14"/>
  <c r="CC1090" i="14"/>
  <c r="CB1090" i="14"/>
  <c r="CD1442" i="14"/>
  <c r="CC1442" i="14"/>
  <c r="CB1442" i="14"/>
  <c r="CA1442" i="14"/>
  <c r="CD1848" i="14"/>
  <c r="CC1848" i="14"/>
  <c r="CB1848" i="14"/>
  <c r="CA1848" i="14"/>
  <c r="CD2051" i="14"/>
  <c r="CC2051" i="14"/>
  <c r="CB2051" i="14"/>
  <c r="CA2051" i="14"/>
  <c r="CB2097" i="14"/>
  <c r="CA2097" i="14"/>
  <c r="CD2097" i="14"/>
  <c r="CC2097" i="14"/>
  <c r="CD2373" i="14"/>
  <c r="CB2373" i="14"/>
  <c r="CC2373" i="14"/>
  <c r="CA2373" i="14"/>
  <c r="CD2335" i="14"/>
  <c r="CC2335" i="14"/>
  <c r="CB2335" i="14"/>
  <c r="CA2335" i="14"/>
  <c r="CD2556" i="14"/>
  <c r="CC2556" i="14"/>
  <c r="CB2556" i="14"/>
  <c r="CA2556" i="14"/>
  <c r="CC2774" i="14"/>
  <c r="CB2774" i="14"/>
  <c r="CD2774" i="14"/>
  <c r="CA2774" i="14"/>
  <c r="CD453" i="14"/>
  <c r="CC453" i="14"/>
  <c r="CB453" i="14"/>
  <c r="CA453" i="14"/>
  <c r="CD337" i="14"/>
  <c r="CC337" i="14"/>
  <c r="CB337" i="14"/>
  <c r="CA337" i="14"/>
  <c r="CA599" i="14"/>
  <c r="CD599" i="14"/>
  <c r="CC599" i="14"/>
  <c r="CB599" i="14"/>
  <c r="CD855" i="14"/>
  <c r="CC855" i="14"/>
  <c r="CB855" i="14"/>
  <c r="CA855" i="14"/>
  <c r="CC1128" i="14"/>
  <c r="CB1128" i="14"/>
  <c r="CA1128" i="14"/>
  <c r="CD1128" i="14"/>
  <c r="CD1485" i="14"/>
  <c r="CC1485" i="14"/>
  <c r="CB1485" i="14"/>
  <c r="CA1485" i="14"/>
  <c r="CD1584" i="14"/>
  <c r="CC1584" i="14"/>
  <c r="CB1584" i="14"/>
  <c r="CA1584" i="14"/>
  <c r="CD1808" i="14"/>
  <c r="CC1808" i="14"/>
  <c r="CB1808" i="14"/>
  <c r="CA1808" i="14"/>
  <c r="CC1892" i="14"/>
  <c r="CB1892" i="14"/>
  <c r="CA1892" i="14"/>
  <c r="CD1892" i="14"/>
  <c r="CD2122" i="14"/>
  <c r="CC2122" i="14"/>
  <c r="CB2122" i="14"/>
  <c r="CA2122" i="14"/>
  <c r="CD2034" i="14"/>
  <c r="CC2034" i="14"/>
  <c r="CB2034" i="14"/>
  <c r="CA2034" i="14"/>
  <c r="CA2450" i="14"/>
  <c r="CD2450" i="14"/>
  <c r="CB2450" i="14"/>
  <c r="CC2450" i="14"/>
  <c r="CD2634" i="14"/>
  <c r="CA2634" i="14"/>
  <c r="CC2634" i="14"/>
  <c r="CB2634" i="14"/>
  <c r="CD3057" i="14"/>
  <c r="CC3057" i="14"/>
  <c r="CB3057" i="14"/>
  <c r="CA3057" i="14"/>
  <c r="CD334" i="14"/>
  <c r="CC334" i="14"/>
  <c r="CB334" i="14"/>
  <c r="CA334" i="14"/>
  <c r="CD427" i="14"/>
  <c r="CC427" i="14"/>
  <c r="CB427" i="14"/>
  <c r="CA427" i="14"/>
  <c r="CD1147" i="14"/>
  <c r="CC1147" i="14"/>
  <c r="CB1147" i="14"/>
  <c r="CA1147" i="14"/>
  <c r="CD1229" i="14"/>
  <c r="CC1229" i="14"/>
  <c r="CB1229" i="14"/>
  <c r="CA1229" i="14"/>
  <c r="CD1691" i="14"/>
  <c r="CC1691" i="14"/>
  <c r="CB1691" i="14"/>
  <c r="CA1691" i="14"/>
  <c r="CD2427" i="14"/>
  <c r="CC2427" i="14"/>
  <c r="CB2427" i="14"/>
  <c r="CA2427" i="14"/>
  <c r="CD3112" i="14"/>
  <c r="CC3112" i="14"/>
  <c r="CB3112" i="14"/>
  <c r="CA3112" i="14"/>
  <c r="CD388" i="14"/>
  <c r="CC388" i="14"/>
  <c r="CB388" i="14"/>
  <c r="CA388" i="14"/>
  <c r="CD611" i="14"/>
  <c r="CC611" i="14"/>
  <c r="CB611" i="14"/>
  <c r="CA611" i="14"/>
  <c r="CD759" i="14"/>
  <c r="CC759" i="14"/>
  <c r="CB759" i="14"/>
  <c r="CA759" i="14"/>
  <c r="CD1321" i="14"/>
  <c r="CC1321" i="14"/>
  <c r="CA1321" i="14"/>
  <c r="CB1321" i="14"/>
  <c r="CD1352" i="14"/>
  <c r="CC1352" i="14"/>
  <c r="CB1352" i="14"/>
  <c r="CA1352" i="14"/>
  <c r="CB1463" i="14"/>
  <c r="CA1463" i="14"/>
  <c r="CC1463" i="14"/>
  <c r="CD1463" i="14"/>
  <c r="CC1728" i="14"/>
  <c r="CB1728" i="14"/>
  <c r="CA1728" i="14"/>
  <c r="CD1728" i="14"/>
  <c r="CD1894" i="14"/>
  <c r="CC1894" i="14"/>
  <c r="CB1894" i="14"/>
  <c r="CA1894" i="14"/>
  <c r="CA2703" i="14"/>
  <c r="CD2703" i="14"/>
  <c r="CC2703" i="14"/>
  <c r="CB2703" i="14"/>
  <c r="CD2953" i="14"/>
  <c r="CC2953" i="14"/>
  <c r="CB2953" i="14"/>
  <c r="CA2953" i="14"/>
  <c r="CC3140" i="14"/>
  <c r="CA3140" i="14"/>
  <c r="CB3140" i="14"/>
  <c r="CD3140" i="14"/>
  <c r="CD378" i="14"/>
  <c r="CC378" i="14"/>
  <c r="CB378" i="14"/>
  <c r="CA378" i="14"/>
  <c r="CD680" i="14"/>
  <c r="CC680" i="14"/>
  <c r="CB680" i="14"/>
  <c r="CA680" i="14"/>
  <c r="CD988" i="14"/>
  <c r="CC988" i="14"/>
  <c r="CB988" i="14"/>
  <c r="CA988" i="14"/>
  <c r="CD1222" i="14"/>
  <c r="CB1222" i="14"/>
  <c r="CC1222" i="14"/>
  <c r="CA1222" i="14"/>
  <c r="CD1666" i="14"/>
  <c r="CC1666" i="14"/>
  <c r="CB1666" i="14"/>
  <c r="CA1666" i="14"/>
  <c r="CB2235" i="14"/>
  <c r="CA2235" i="14"/>
  <c r="CD2235" i="14"/>
  <c r="CC2235" i="14"/>
  <c r="CA3066" i="14"/>
  <c r="CD3066" i="14"/>
  <c r="CB3066" i="14"/>
  <c r="CC3066" i="14"/>
  <c r="CD380" i="14"/>
  <c r="CC380" i="14"/>
  <c r="CB380" i="14"/>
  <c r="CA380" i="14"/>
  <c r="CD940" i="14"/>
  <c r="CC940" i="14"/>
  <c r="CB940" i="14"/>
  <c r="CA940" i="14"/>
  <c r="CC1215" i="14"/>
  <c r="CB1215" i="14"/>
  <c r="CA1215" i="14"/>
  <c r="CD1215" i="14"/>
  <c r="CD1341" i="14"/>
  <c r="CC1341" i="14"/>
  <c r="CB1341" i="14"/>
  <c r="CA1341" i="14"/>
  <c r="CD1730" i="14"/>
  <c r="CC1730" i="14"/>
  <c r="CB1730" i="14"/>
  <c r="CA1730" i="14"/>
  <c r="CD1813" i="14"/>
  <c r="CC1813" i="14"/>
  <c r="CA1813" i="14"/>
  <c r="CB1813" i="14"/>
  <c r="CD2038" i="14"/>
  <c r="CA2038" i="14"/>
  <c r="CB2038" i="14"/>
  <c r="CC2038" i="14"/>
  <c r="CD2414" i="14"/>
  <c r="CC2414" i="14"/>
  <c r="CB2414" i="14"/>
  <c r="CA2414" i="14"/>
  <c r="CC2555" i="14"/>
  <c r="CD2555" i="14"/>
  <c r="CA2555" i="14"/>
  <c r="CB2555" i="14"/>
  <c r="CD2990" i="14"/>
  <c r="CC2990" i="14"/>
  <c r="CB2990" i="14"/>
  <c r="CA2990" i="14"/>
  <c r="CD524" i="14"/>
  <c r="CC524" i="14"/>
  <c r="CB524" i="14"/>
  <c r="CA524" i="14"/>
  <c r="CA745" i="14"/>
  <c r="CD745" i="14"/>
  <c r="CC745" i="14"/>
  <c r="CB745" i="14"/>
  <c r="CC1192" i="14"/>
  <c r="CB1192" i="14"/>
  <c r="CA1192" i="14"/>
  <c r="CD1192" i="14"/>
  <c r="CD1423" i="14"/>
  <c r="CC1423" i="14"/>
  <c r="CB1423" i="14"/>
  <c r="CA1423" i="14"/>
  <c r="CD1511" i="14"/>
  <c r="CC1511" i="14"/>
  <c r="CB1511" i="14"/>
  <c r="CA1511" i="14"/>
  <c r="CD1762" i="14"/>
  <c r="CC1762" i="14"/>
  <c r="CB1762" i="14"/>
  <c r="CA1762" i="14"/>
  <c r="CD1865" i="14"/>
  <c r="CC1865" i="14"/>
  <c r="CB1865" i="14"/>
  <c r="CA1865" i="14"/>
  <c r="CD2079" i="14"/>
  <c r="CC2079" i="14"/>
  <c r="CB2079" i="14"/>
  <c r="CA2079" i="14"/>
  <c r="CD2117" i="14"/>
  <c r="CC2117" i="14"/>
  <c r="CB2117" i="14"/>
  <c r="CA2117" i="14"/>
  <c r="CC387" i="14"/>
  <c r="CB387" i="14"/>
  <c r="CA387" i="14"/>
  <c r="CD387" i="14"/>
  <c r="CD780" i="14"/>
  <c r="CC780" i="14"/>
  <c r="CA780" i="14"/>
  <c r="CB780" i="14"/>
  <c r="CD1104" i="14"/>
  <c r="CC1104" i="14"/>
  <c r="CB1104" i="14"/>
  <c r="CA1104" i="14"/>
  <c r="CD1272" i="14"/>
  <c r="CC1272" i="14"/>
  <c r="CB1272" i="14"/>
  <c r="CA1272" i="14"/>
  <c r="CD1624" i="14"/>
  <c r="CC1624" i="14"/>
  <c r="CA1624" i="14"/>
  <c r="CB1624" i="14"/>
  <c r="CA1917" i="14"/>
  <c r="CD1917" i="14"/>
  <c r="CB1917" i="14"/>
  <c r="CC1917" i="14"/>
  <c r="CD2295" i="14"/>
  <c r="CB2295" i="14"/>
  <c r="CA2295" i="14"/>
  <c r="CC2295" i="14"/>
  <c r="CC2376" i="14"/>
  <c r="CA2376" i="14"/>
  <c r="CD2376" i="14"/>
  <c r="CB2376" i="14"/>
  <c r="CD2507" i="14"/>
  <c r="CC2507" i="14"/>
  <c r="CB2507" i="14"/>
  <c r="CA2507" i="14"/>
  <c r="CA2799" i="14"/>
  <c r="CC2799" i="14"/>
  <c r="CB2799" i="14"/>
  <c r="CD2799" i="14"/>
  <c r="CA3008" i="14"/>
  <c r="CD3008" i="14"/>
  <c r="CC3008" i="14"/>
  <c r="CB3008" i="14"/>
  <c r="CD443" i="14"/>
  <c r="CC443" i="14"/>
  <c r="CB443" i="14"/>
  <c r="CA443" i="14"/>
  <c r="CD520" i="14"/>
  <c r="CC520" i="14"/>
  <c r="CB520" i="14"/>
  <c r="CA520" i="14"/>
  <c r="CD752" i="14"/>
  <c r="CC752" i="14"/>
  <c r="CB752" i="14"/>
  <c r="CA752" i="14"/>
  <c r="CD972" i="14"/>
  <c r="CC972" i="14"/>
  <c r="CB972" i="14"/>
  <c r="CA972" i="14"/>
  <c r="CD1150" i="14"/>
  <c r="CC1150" i="14"/>
  <c r="CB1150" i="14"/>
  <c r="CA1150" i="14"/>
  <c r="CD1339" i="14"/>
  <c r="CC1339" i="14"/>
  <c r="CB1339" i="14"/>
  <c r="CA1339" i="14"/>
  <c r="CD1597" i="14"/>
  <c r="CC1597" i="14"/>
  <c r="CB1597" i="14"/>
  <c r="CA1597" i="14"/>
  <c r="CD1707" i="14"/>
  <c r="CC1707" i="14"/>
  <c r="CB1707" i="14"/>
  <c r="CA1707" i="14"/>
  <c r="CC2111" i="14"/>
  <c r="CB2111" i="14"/>
  <c r="CA2111" i="14"/>
  <c r="CD2111" i="14"/>
  <c r="CA2184" i="14"/>
  <c r="CD2184" i="14"/>
  <c r="CC2184" i="14"/>
  <c r="CB2184" i="14"/>
  <c r="CB2649" i="14"/>
  <c r="CA2649" i="14"/>
  <c r="CC2649" i="14"/>
  <c r="CD2649" i="14"/>
  <c r="CB2873" i="14"/>
  <c r="CD2873" i="14"/>
  <c r="CC2873" i="14"/>
  <c r="CA2873" i="14"/>
  <c r="CD2946" i="14"/>
  <c r="CC2946" i="14"/>
  <c r="CB2946" i="14"/>
  <c r="CA2946" i="14"/>
  <c r="CD341" i="14"/>
  <c r="CC341" i="14"/>
  <c r="CB341" i="14"/>
  <c r="CA341" i="14"/>
  <c r="CD634" i="14"/>
  <c r="CC634" i="14"/>
  <c r="CB634" i="14"/>
  <c r="CA634" i="14"/>
  <c r="CB474" i="14"/>
  <c r="CA474" i="14"/>
  <c r="CD474" i="14"/>
  <c r="CC474" i="14"/>
  <c r="CD881" i="14"/>
  <c r="CC881" i="14"/>
  <c r="CB881" i="14"/>
  <c r="CA881" i="14"/>
  <c r="CD1016" i="14"/>
  <c r="CC1016" i="14"/>
  <c r="CB1016" i="14"/>
  <c r="CA1016" i="14"/>
  <c r="CC1332" i="14"/>
  <c r="CB1332" i="14"/>
  <c r="CA1332" i="14"/>
  <c r="CD1332" i="14"/>
  <c r="CD1620" i="14"/>
  <c r="CC1620" i="14"/>
  <c r="CB1620" i="14"/>
  <c r="CA1620" i="14"/>
  <c r="CD1838" i="14"/>
  <c r="CC1838" i="14"/>
  <c r="CB1838" i="14"/>
  <c r="CA1838" i="14"/>
  <c r="CB1905" i="14"/>
  <c r="CA1905" i="14"/>
  <c r="CD1905" i="14"/>
  <c r="CC1905" i="14"/>
  <c r="CD2569" i="14"/>
  <c r="CC2569" i="14"/>
  <c r="CB2569" i="14"/>
  <c r="CA2569" i="14"/>
  <c r="CD2837" i="14"/>
  <c r="CC2837" i="14"/>
  <c r="CB2837" i="14"/>
  <c r="CA2837" i="14"/>
  <c r="CD1025" i="14"/>
  <c r="CC1025" i="14"/>
  <c r="CB1025" i="14"/>
  <c r="CA1025" i="14"/>
  <c r="CD1533" i="14"/>
  <c r="CC1533" i="14"/>
  <c r="CB1533" i="14"/>
  <c r="CA1533" i="14"/>
  <c r="CB1828" i="14"/>
  <c r="CA1828" i="14"/>
  <c r="CD1828" i="14"/>
  <c r="CC1828" i="14"/>
  <c r="CD2037" i="14"/>
  <c r="CC2037" i="14"/>
  <c r="CB2037" i="14"/>
  <c r="CA2037" i="14"/>
  <c r="CD2648" i="14"/>
  <c r="CC2648" i="14"/>
  <c r="CB2648" i="14"/>
  <c r="CA2648" i="14"/>
  <c r="CD3044" i="14"/>
  <c r="CC3044" i="14"/>
  <c r="CA3044" i="14"/>
  <c r="CB3044" i="14"/>
  <c r="CD314" i="14"/>
  <c r="CC314" i="14"/>
  <c r="CB314" i="14"/>
  <c r="CA314" i="14"/>
  <c r="CD582" i="14"/>
  <c r="CC582" i="14"/>
  <c r="CB582" i="14"/>
  <c r="CA582" i="14"/>
  <c r="CD1020" i="14"/>
  <c r="CC1020" i="14"/>
  <c r="CB1020" i="14"/>
  <c r="CA1020" i="14"/>
  <c r="CD1079" i="14"/>
  <c r="CC1079" i="14"/>
  <c r="CB1079" i="14"/>
  <c r="CA1079" i="14"/>
  <c r="CD1362" i="14"/>
  <c r="CC1362" i="14"/>
  <c r="CB1362" i="14"/>
  <c r="CA1362" i="14"/>
  <c r="CD1594" i="14"/>
  <c r="CC1594" i="14"/>
  <c r="CB1594" i="14"/>
  <c r="CA1594" i="14"/>
  <c r="CD1773" i="14"/>
  <c r="CC1773" i="14"/>
  <c r="CB1773" i="14"/>
  <c r="CA1773" i="14"/>
  <c r="CB2400" i="14"/>
  <c r="CA2400" i="14"/>
  <c r="CD2400" i="14"/>
  <c r="CC2400" i="14"/>
  <c r="CA3025" i="14"/>
  <c r="CD3025" i="14"/>
  <c r="CC3025" i="14"/>
  <c r="CB3025" i="14"/>
  <c r="CD3014" i="14"/>
  <c r="CC3014" i="14"/>
  <c r="CB3014" i="14"/>
  <c r="CA3014" i="14"/>
  <c r="CD757" i="14"/>
  <c r="CC757" i="14"/>
  <c r="CB757" i="14"/>
  <c r="CA757" i="14"/>
  <c r="CD1285" i="14"/>
  <c r="CC1285" i="14"/>
  <c r="CB1285" i="14"/>
  <c r="CA1285" i="14"/>
  <c r="CC1815" i="14"/>
  <c r="CB1815" i="14"/>
  <c r="CA1815" i="14"/>
  <c r="CD1815" i="14"/>
  <c r="CD2086" i="14"/>
  <c r="CC2086" i="14"/>
  <c r="CA2086" i="14"/>
  <c r="CB2086" i="14"/>
  <c r="CB2310" i="14"/>
  <c r="CA2310" i="14"/>
  <c r="CC2310" i="14"/>
  <c r="CD2310" i="14"/>
  <c r="CD2276" i="14"/>
  <c r="CC2276" i="14"/>
  <c r="CA2276" i="14"/>
  <c r="CB2276" i="14"/>
  <c r="CD2523" i="14"/>
  <c r="CC2523" i="14"/>
  <c r="CB2523" i="14"/>
  <c r="CA2523" i="14"/>
  <c r="CA2678" i="14"/>
  <c r="CD2678" i="14"/>
  <c r="CB2678" i="14"/>
  <c r="CC2678" i="14"/>
  <c r="CD2867" i="14"/>
  <c r="CC2867" i="14"/>
  <c r="CB2867" i="14"/>
  <c r="CA2867" i="14"/>
  <c r="CD3022" i="14"/>
  <c r="CC3022" i="14"/>
  <c r="CB3022" i="14"/>
  <c r="CA3022" i="14"/>
  <c r="CC110" i="14"/>
  <c r="CB110" i="14"/>
  <c r="CA110" i="14"/>
  <c r="CD110" i="14"/>
  <c r="CC307" i="14"/>
  <c r="CB307" i="14"/>
  <c r="CA307" i="14"/>
  <c r="CD307" i="14"/>
  <c r="CD610" i="14"/>
  <c r="CC610" i="14"/>
  <c r="CB610" i="14"/>
  <c r="CA610" i="14"/>
  <c r="CC869" i="14"/>
  <c r="CB869" i="14"/>
  <c r="CA869" i="14"/>
  <c r="CD869" i="14"/>
  <c r="CD1134" i="14"/>
  <c r="CC1134" i="14"/>
  <c r="CB1134" i="14"/>
  <c r="CA1134" i="14"/>
  <c r="CD1071" i="14"/>
  <c r="CC1071" i="14"/>
  <c r="CB1071" i="14"/>
  <c r="CA1071" i="14"/>
  <c r="CD1363" i="14"/>
  <c r="CB1363" i="14"/>
  <c r="CA1363" i="14"/>
  <c r="CC1363" i="14"/>
  <c r="CB2025" i="14"/>
  <c r="CA2025" i="14"/>
  <c r="CD2025" i="14"/>
  <c r="CC2025" i="14"/>
  <c r="CD2172" i="14"/>
  <c r="CB2172" i="14"/>
  <c r="CC2172" i="14"/>
  <c r="CA2172" i="14"/>
  <c r="CD2279" i="14"/>
  <c r="CB2279" i="14"/>
  <c r="CA2279" i="14"/>
  <c r="CC2279" i="14"/>
  <c r="CC2445" i="14"/>
  <c r="CA2445" i="14"/>
  <c r="CD2445" i="14"/>
  <c r="CB2445" i="14"/>
  <c r="CD2717" i="14"/>
  <c r="CB2717" i="14"/>
  <c r="CC2717" i="14"/>
  <c r="CA2717" i="14"/>
  <c r="CB2961" i="14"/>
  <c r="CA2961" i="14"/>
  <c r="CC2961" i="14"/>
  <c r="CD2961" i="14"/>
  <c r="CD178" i="14"/>
  <c r="CC178" i="14"/>
  <c r="CB178" i="14"/>
  <c r="CA178" i="14"/>
  <c r="CD469" i="14"/>
  <c r="CC469" i="14"/>
  <c r="CA469" i="14"/>
  <c r="CB469" i="14"/>
  <c r="CD884" i="14"/>
  <c r="CC884" i="14"/>
  <c r="CB884" i="14"/>
  <c r="CA884" i="14"/>
  <c r="CD1449" i="14"/>
  <c r="CC1449" i="14"/>
  <c r="CB1449" i="14"/>
  <c r="CA1449" i="14"/>
  <c r="CD1657" i="14"/>
  <c r="CC1657" i="14"/>
  <c r="CB1657" i="14"/>
  <c r="CA1657" i="14"/>
  <c r="CC2375" i="14"/>
  <c r="CB2375" i="14"/>
  <c r="CA2375" i="14"/>
  <c r="CD2375" i="14"/>
  <c r="CC2481" i="14"/>
  <c r="CB2481" i="14"/>
  <c r="CD2481" i="14"/>
  <c r="CA2481" i="14"/>
  <c r="CD3013" i="14"/>
  <c r="CC3013" i="14"/>
  <c r="CB3013" i="14"/>
  <c r="CA3013" i="14"/>
  <c r="CD361" i="14"/>
  <c r="CC361" i="14"/>
  <c r="CB361" i="14"/>
  <c r="CA361" i="14"/>
  <c r="CD491" i="14"/>
  <c r="CC491" i="14"/>
  <c r="CB491" i="14"/>
  <c r="CA491" i="14"/>
  <c r="CD721" i="14"/>
  <c r="CC721" i="14"/>
  <c r="CB721" i="14"/>
  <c r="CA721" i="14"/>
  <c r="CD990" i="14"/>
  <c r="CC990" i="14"/>
  <c r="CB990" i="14"/>
  <c r="CA990" i="14"/>
  <c r="CD1070" i="14"/>
  <c r="CC1070" i="14"/>
  <c r="CB1070" i="14"/>
  <c r="CA1070" i="14"/>
  <c r="CD1472" i="14"/>
  <c r="CC1472" i="14"/>
  <c r="CB1472" i="14"/>
  <c r="CA1472" i="14"/>
  <c r="CD1697" i="14"/>
  <c r="CC1697" i="14"/>
  <c r="CB1697" i="14"/>
  <c r="CA1697" i="14"/>
  <c r="CD1826" i="14"/>
  <c r="CC1826" i="14"/>
  <c r="CB1826" i="14"/>
  <c r="CA1826" i="14"/>
  <c r="CD1881" i="14"/>
  <c r="CC1881" i="14"/>
  <c r="CB1881" i="14"/>
  <c r="CA1881" i="14"/>
  <c r="CD2016" i="14"/>
  <c r="CC2016" i="14"/>
  <c r="CB2016" i="14"/>
  <c r="CA2016" i="14"/>
  <c r="CA2488" i="14"/>
  <c r="CB2488" i="14"/>
  <c r="CD2488" i="14"/>
  <c r="CC2488" i="14"/>
  <c r="CD2607" i="14"/>
  <c r="CC2607" i="14"/>
  <c r="CB2607" i="14"/>
  <c r="CA2607" i="14"/>
  <c r="CA2951" i="14"/>
  <c r="CD2951" i="14"/>
  <c r="CC2951" i="14"/>
  <c r="CB2951" i="14"/>
  <c r="CD2986" i="14"/>
  <c r="CC2986" i="14"/>
  <c r="CB2986" i="14"/>
  <c r="CA2986" i="14"/>
  <c r="CA3139" i="14"/>
  <c r="CC3139" i="14"/>
  <c r="CB3139" i="14"/>
  <c r="CD3139" i="14"/>
  <c r="BR40" i="11"/>
  <c r="BW40" i="11" s="1"/>
  <c r="BT40" i="11"/>
  <c r="BU40" i="11" s="1"/>
  <c r="BY377" i="11"/>
  <c r="CD377" i="11" s="1"/>
  <c r="BR1890" i="11"/>
  <c r="BW1890" i="11" s="1"/>
  <c r="BT2802" i="11"/>
  <c r="BU2802" i="11" s="1"/>
  <c r="BR377" i="11"/>
  <c r="BW377" i="11" s="1"/>
  <c r="BT1747" i="11"/>
  <c r="BU1747" i="11" s="1"/>
  <c r="BT1223" i="11"/>
  <c r="BU1223" i="11" s="1"/>
  <c r="BR147" i="11"/>
  <c r="BW147" i="11" s="1"/>
  <c r="BT147" i="11"/>
  <c r="BU147" i="11" s="1"/>
  <c r="BY1876" i="11"/>
  <c r="CA1876" i="11" s="1"/>
  <c r="BY2742" i="11"/>
  <c r="CB2742" i="11" s="1"/>
  <c r="BT2524" i="11"/>
  <c r="BU2524" i="11" s="1"/>
  <c r="BT3007" i="11"/>
  <c r="BU3007" i="11" s="1"/>
  <c r="BY323" i="11"/>
  <c r="CD323" i="11" s="1"/>
  <c r="BT914" i="11"/>
  <c r="BU914" i="11" s="1"/>
  <c r="BT418" i="11"/>
  <c r="BU418" i="11" s="1"/>
  <c r="BR1676" i="11"/>
  <c r="BW1676" i="11" s="1"/>
  <c r="BY2911" i="11"/>
  <c r="CC2911" i="11" s="1"/>
  <c r="BY1061" i="11"/>
  <c r="CC1061" i="11" s="1"/>
  <c r="BY1572" i="11"/>
  <c r="CA1572" i="11" s="1"/>
  <c r="BT2478" i="11"/>
  <c r="BU2478" i="11" s="1"/>
  <c r="BT2316" i="11"/>
  <c r="BU2316" i="11" s="1"/>
  <c r="BR323" i="11"/>
  <c r="BW323" i="11" s="1"/>
  <c r="BT308" i="11"/>
  <c r="BU308" i="11" s="1"/>
  <c r="BR333" i="11"/>
  <c r="BW333" i="11" s="1"/>
  <c r="BT2915" i="11"/>
  <c r="BU2915" i="11" s="1"/>
  <c r="BT1680" i="11"/>
  <c r="BU1680" i="11" s="1"/>
  <c r="BR2805" i="11"/>
  <c r="BW2805" i="11" s="1"/>
  <c r="BR880" i="11"/>
  <c r="BW880" i="11" s="1"/>
  <c r="BR1527" i="11"/>
  <c r="BW1527" i="11" s="1"/>
  <c r="BR722" i="11"/>
  <c r="BW722" i="11" s="1"/>
  <c r="BT2561" i="11"/>
  <c r="BU2561" i="11" s="1"/>
  <c r="BY1453" i="11"/>
  <c r="CC1453" i="11" s="1"/>
  <c r="BY2236" i="11"/>
  <c r="CB2236" i="11" s="1"/>
  <c r="BY1089" i="11"/>
  <c r="CB1089" i="11" s="1"/>
  <c r="BT2338" i="11"/>
  <c r="BU2338" i="11" s="1"/>
  <c r="BY347" i="11"/>
  <c r="CC347" i="11" s="1"/>
  <c r="BY962" i="11"/>
  <c r="CD962" i="11" s="1"/>
  <c r="BY1498" i="11"/>
  <c r="CD1498" i="11" s="1"/>
  <c r="BT452" i="11"/>
  <c r="BU452" i="11" s="1"/>
  <c r="BT1089" i="11"/>
  <c r="BU1089" i="11" s="1"/>
  <c r="BR1498" i="11"/>
  <c r="BW1498" i="11" s="1"/>
  <c r="BR1757" i="11"/>
  <c r="BW1757" i="11" s="1"/>
  <c r="BT732" i="11"/>
  <c r="BU732" i="11" s="1"/>
  <c r="BR1693" i="11"/>
  <c r="BW1693" i="11" s="1"/>
  <c r="BT494" i="11"/>
  <c r="BU494" i="11" s="1"/>
  <c r="BY1757" i="11"/>
  <c r="CD1757" i="11" s="1"/>
  <c r="BT458" i="11"/>
  <c r="BU458" i="11" s="1"/>
  <c r="BR1493" i="11"/>
  <c r="BW1493" i="11" s="1"/>
  <c r="BT2342" i="11"/>
  <c r="BU2342" i="11" s="1"/>
  <c r="BT1115" i="11"/>
  <c r="BU1115" i="11" s="1"/>
  <c r="BR1489" i="11"/>
  <c r="BW1489" i="11" s="1"/>
  <c r="BT2009" i="11"/>
  <c r="BU2009" i="11" s="1"/>
  <c r="BY1493" i="11"/>
  <c r="CC1493" i="11" s="1"/>
  <c r="BY1742" i="11"/>
  <c r="CD1742" i="11" s="1"/>
  <c r="BT1238" i="11"/>
  <c r="BU1238" i="11" s="1"/>
  <c r="BY1115" i="11"/>
  <c r="CB1115" i="11" s="1"/>
  <c r="BR783" i="11"/>
  <c r="BW783" i="11" s="1"/>
  <c r="BY1729" i="11"/>
  <c r="CD1729" i="11" s="1"/>
  <c r="BT1742" i="11"/>
  <c r="BU1742" i="11" s="1"/>
  <c r="BT715" i="11"/>
  <c r="BU715" i="11" s="1"/>
  <c r="BT1471" i="11"/>
  <c r="BU1471" i="11" s="1"/>
  <c r="BR975" i="11"/>
  <c r="BW975" i="11" s="1"/>
  <c r="BR1478" i="11"/>
  <c r="BW1478" i="11" s="1"/>
  <c r="BR1741" i="11"/>
  <c r="BW1741" i="11" s="1"/>
  <c r="BR1116" i="11"/>
  <c r="BW1116" i="11" s="1"/>
  <c r="BR819" i="11"/>
  <c r="BW819" i="11" s="1"/>
  <c r="BY1294" i="11"/>
  <c r="CB1294" i="11" s="1"/>
  <c r="BT1473" i="11"/>
  <c r="BU1473" i="11" s="1"/>
  <c r="BY839" i="11"/>
  <c r="CD839" i="11" s="1"/>
  <c r="BT824" i="11"/>
  <c r="BU824" i="11" s="1"/>
  <c r="BR2886" i="11"/>
  <c r="BW2886" i="11" s="1"/>
  <c r="BY915" i="11"/>
  <c r="CD915" i="11" s="1"/>
  <c r="BT767" i="11"/>
  <c r="BU767" i="11" s="1"/>
  <c r="BR632" i="11"/>
  <c r="BW632" i="11" s="1"/>
  <c r="BR472" i="11"/>
  <c r="BW472" i="11" s="1"/>
  <c r="BR915" i="11"/>
  <c r="BW915" i="11" s="1"/>
  <c r="BY767" i="11"/>
  <c r="CB767" i="11" s="1"/>
  <c r="BR419" i="11"/>
  <c r="BW419" i="11" s="1"/>
  <c r="BY472" i="11"/>
  <c r="CB472" i="11" s="1"/>
  <c r="BT1727" i="11"/>
  <c r="BU1727" i="11" s="1"/>
  <c r="BT699" i="11"/>
  <c r="BU699" i="11" s="1"/>
  <c r="BT3010" i="11"/>
  <c r="BU3010" i="11" s="1"/>
  <c r="BR1728" i="11"/>
  <c r="BW1728" i="11" s="1"/>
  <c r="BY2546" i="11"/>
  <c r="CB2546" i="11" s="1"/>
  <c r="BY1727" i="11"/>
  <c r="CA1727" i="11" s="1"/>
  <c r="BR2755" i="11"/>
  <c r="BW2755" i="11" s="1"/>
  <c r="BR460" i="11"/>
  <c r="BW460" i="11" s="1"/>
  <c r="BT2756" i="11"/>
  <c r="BU2756" i="11" s="1"/>
  <c r="BY1482" i="11"/>
  <c r="CD1482" i="11" s="1"/>
  <c r="BY1651" i="11"/>
  <c r="CD1651" i="11" s="1"/>
  <c r="BY1747" i="11"/>
  <c r="CC1747" i="11" s="1"/>
  <c r="BT1482" i="11"/>
  <c r="BU1482" i="11" s="1"/>
  <c r="BR1785" i="11"/>
  <c r="BW1785" i="11" s="1"/>
  <c r="BY1381" i="11"/>
  <c r="CC1381" i="11" s="1"/>
  <c r="BR1962" i="11"/>
  <c r="BW1962" i="11" s="1"/>
  <c r="BT1334" i="11"/>
  <c r="BU1334" i="11" s="1"/>
  <c r="BY2227" i="11"/>
  <c r="CC2227" i="11" s="1"/>
  <c r="BT737" i="11"/>
  <c r="BU737" i="11" s="1"/>
  <c r="BT471" i="11"/>
  <c r="BU471" i="11" s="1"/>
  <c r="BT922" i="11"/>
  <c r="BU922" i="11" s="1"/>
  <c r="BY2566" i="11"/>
  <c r="CA2566" i="11" s="1"/>
  <c r="BR1285" i="11"/>
  <c r="BW1285" i="11" s="1"/>
  <c r="BR778" i="11"/>
  <c r="BW778" i="11" s="1"/>
  <c r="BY3114" i="11"/>
  <c r="CC3114" i="11" s="1"/>
  <c r="BT1450" i="11"/>
  <c r="BU1450" i="11" s="1"/>
  <c r="BY2478" i="11"/>
  <c r="CA2478" i="11" s="1"/>
  <c r="BR1600" i="11"/>
  <c r="BW1600" i="11" s="1"/>
  <c r="BR1852" i="11"/>
  <c r="BW1852" i="11" s="1"/>
  <c r="BY1740" i="11"/>
  <c r="CB1740" i="11" s="1"/>
  <c r="BY778" i="11"/>
  <c r="CC778" i="11" s="1"/>
  <c r="BR1188" i="11"/>
  <c r="BW1188" i="11" s="1"/>
  <c r="BT576" i="11"/>
  <c r="BU576" i="11" s="1"/>
  <c r="BR1453" i="11"/>
  <c r="BW1453" i="11" s="1"/>
  <c r="BT605" i="11"/>
  <c r="BU605" i="11" s="1"/>
  <c r="BY1091" i="11"/>
  <c r="CD1091" i="11" s="1"/>
  <c r="BT439" i="11"/>
  <c r="BU439" i="11" s="1"/>
  <c r="BR331" i="11"/>
  <c r="BW331" i="11" s="1"/>
  <c r="BT1262" i="11"/>
  <c r="BU1262" i="11" s="1"/>
  <c r="BY1938" i="11"/>
  <c r="CD1938" i="11" s="1"/>
  <c r="BT1716" i="11"/>
  <c r="BU1716" i="11" s="1"/>
  <c r="BT1899" i="11"/>
  <c r="BU1899" i="11" s="1"/>
  <c r="BY89" i="11"/>
  <c r="CD89" i="11" s="1"/>
  <c r="BT1671" i="11"/>
  <c r="BU1671" i="11" s="1"/>
  <c r="BT880" i="11"/>
  <c r="BU880" i="11" s="1"/>
  <c r="BR1681" i="11"/>
  <c r="BW1681" i="11" s="1"/>
  <c r="BR765" i="11"/>
  <c r="BW765" i="11" s="1"/>
  <c r="BR1342" i="11"/>
  <c r="BW1342" i="11" s="1"/>
  <c r="BR1347" i="11"/>
  <c r="BW1347" i="11" s="1"/>
  <c r="BY1671" i="11"/>
  <c r="CD1671" i="11" s="1"/>
  <c r="BT1207" i="11"/>
  <c r="BU1207" i="11" s="1"/>
  <c r="BY1047" i="11"/>
  <c r="CB1047" i="11" s="1"/>
  <c r="BY483" i="11"/>
  <c r="CC483" i="11" s="1"/>
  <c r="BR817" i="11"/>
  <c r="BW817" i="11" s="1"/>
  <c r="BR2251" i="11"/>
  <c r="BW2251" i="11" s="1"/>
  <c r="BR1222" i="11"/>
  <c r="BW1222" i="11" s="1"/>
  <c r="BR1108" i="11"/>
  <c r="BW1108" i="11" s="1"/>
  <c r="BT518" i="11"/>
  <c r="BU518" i="11" s="1"/>
  <c r="BY2251" i="11"/>
  <c r="CD2251" i="11" s="1"/>
  <c r="BT3114" i="11"/>
  <c r="BU3114" i="11" s="1"/>
  <c r="BT325" i="11"/>
  <c r="BU325" i="11" s="1"/>
  <c r="BT2687" i="11"/>
  <c r="BU2687" i="11" s="1"/>
  <c r="BR873" i="11"/>
  <c r="BW873" i="11" s="1"/>
  <c r="BR2420" i="11"/>
  <c r="BW2420" i="11" s="1"/>
  <c r="BT2236" i="11"/>
  <c r="BU2236" i="11" s="1"/>
  <c r="BT1061" i="11"/>
  <c r="BU1061" i="11" s="1"/>
  <c r="BR1524" i="11"/>
  <c r="BW1524" i="11" s="1"/>
  <c r="BT769" i="11"/>
  <c r="BU769" i="11" s="1"/>
  <c r="BR2352" i="11"/>
  <c r="BW2352" i="11" s="1"/>
  <c r="BT1591" i="11"/>
  <c r="BU1591" i="11" s="1"/>
  <c r="BT1676" i="11"/>
  <c r="BU1676" i="11" s="1"/>
  <c r="BY2316" i="11"/>
  <c r="CC2316" i="11" s="1"/>
  <c r="BY308" i="11"/>
  <c r="CA308" i="11" s="1"/>
  <c r="BT2805" i="11"/>
  <c r="BU2805" i="11" s="1"/>
  <c r="BY527" i="11"/>
  <c r="CB527" i="11" s="1"/>
  <c r="BT893" i="11"/>
  <c r="BU893" i="11" s="1"/>
  <c r="BT2109" i="11"/>
  <c r="BU2109" i="11" s="1"/>
  <c r="BR770" i="11"/>
  <c r="BW770" i="11" s="1"/>
  <c r="BR527" i="11"/>
  <c r="BW527" i="11" s="1"/>
  <c r="BT2142" i="11"/>
  <c r="BU2142" i="11" s="1"/>
  <c r="BT770" i="11"/>
  <c r="BU770" i="11" s="1"/>
  <c r="BY635" i="11"/>
  <c r="CD635" i="11" s="1"/>
  <c r="BT241" i="11"/>
  <c r="BU241" i="11" s="1"/>
  <c r="BR2116" i="11"/>
  <c r="BW2116" i="11" s="1"/>
  <c r="BY1189" i="11"/>
  <c r="CB1189" i="11" s="1"/>
  <c r="BT2078" i="11"/>
  <c r="BU2078" i="11" s="1"/>
  <c r="BR822" i="11"/>
  <c r="BW822" i="11" s="1"/>
  <c r="BY241" i="11"/>
  <c r="CB241" i="11" s="1"/>
  <c r="BT2116" i="11"/>
  <c r="BU2116" i="11" s="1"/>
  <c r="BR1189" i="11"/>
  <c r="BW1189" i="11" s="1"/>
  <c r="BT822" i="11"/>
  <c r="BU822" i="11" s="1"/>
  <c r="BR1127" i="11"/>
  <c r="BW1127" i="11" s="1"/>
  <c r="BT1048" i="11"/>
  <c r="BU1048" i="11" s="1"/>
  <c r="BT547" i="11"/>
  <c r="BU547" i="11" s="1"/>
  <c r="BT1253" i="11"/>
  <c r="BU1253" i="11" s="1"/>
  <c r="BT2933" i="11"/>
  <c r="BU2933" i="11" s="1"/>
  <c r="BT1570" i="11"/>
  <c r="BU1570" i="11" s="1"/>
  <c r="BR1720" i="11"/>
  <c r="BW1720" i="11" s="1"/>
  <c r="BY2730" i="11"/>
  <c r="CD2730" i="11" s="1"/>
  <c r="BR547" i="11"/>
  <c r="BW547" i="11" s="1"/>
  <c r="BR1253" i="11"/>
  <c r="BW1253" i="11" s="1"/>
  <c r="BR2943" i="11"/>
  <c r="BW2943" i="11" s="1"/>
  <c r="BY1880" i="11"/>
  <c r="CD1880" i="11" s="1"/>
  <c r="BR1658" i="11"/>
  <c r="BW1658" i="11" s="1"/>
  <c r="BT2730" i="11"/>
  <c r="BU2730" i="11" s="1"/>
  <c r="BY672" i="11"/>
  <c r="CD672" i="11" s="1"/>
  <c r="BT2777" i="11"/>
  <c r="BU2777" i="11" s="1"/>
  <c r="BT2943" i="11"/>
  <c r="BU2943" i="11" s="1"/>
  <c r="BR1880" i="11"/>
  <c r="BW1880" i="11" s="1"/>
  <c r="BY3016" i="11"/>
  <c r="CC3016" i="11" s="1"/>
  <c r="BR1900" i="11"/>
  <c r="BW1900" i="11" s="1"/>
  <c r="BR672" i="11"/>
  <c r="BW672" i="11" s="1"/>
  <c r="BT118" i="11"/>
  <c r="BU118" i="11" s="1"/>
  <c r="BR2777" i="11"/>
  <c r="BW2777" i="11" s="1"/>
  <c r="BR637" i="11"/>
  <c r="BW637" i="11" s="1"/>
  <c r="BT3016" i="11"/>
  <c r="BU3016" i="11" s="1"/>
  <c r="BT1900" i="11"/>
  <c r="BU1900" i="11" s="1"/>
  <c r="BT1677" i="11"/>
  <c r="BU1677" i="11" s="1"/>
  <c r="BY1688" i="11"/>
  <c r="CD1688" i="11" s="1"/>
  <c r="BR118" i="11"/>
  <c r="BW118" i="11" s="1"/>
  <c r="BY1680" i="11"/>
  <c r="CC1680" i="11" s="1"/>
  <c r="BR914" i="11"/>
  <c r="BW914" i="11" s="1"/>
  <c r="BY1527" i="11"/>
  <c r="CD1527" i="11" s="1"/>
  <c r="BT722" i="11"/>
  <c r="BU722" i="11" s="1"/>
  <c r="BT1231" i="11"/>
  <c r="BU1231" i="11" s="1"/>
  <c r="BR736" i="11"/>
  <c r="BW736" i="11" s="1"/>
  <c r="BT2911" i="11"/>
  <c r="BU2911" i="11" s="1"/>
  <c r="BY418" i="11"/>
  <c r="CD418" i="11" s="1"/>
  <c r="BT1403" i="11"/>
  <c r="BU1403" i="11" s="1"/>
  <c r="BT1307" i="11"/>
  <c r="BU1307" i="11" s="1"/>
  <c r="BR1617" i="11"/>
  <c r="BW1617" i="11" s="1"/>
  <c r="BY2775" i="11"/>
  <c r="CB2775" i="11" s="1"/>
  <c r="BR83" i="11"/>
  <c r="BW83" i="11" s="1"/>
  <c r="BY2776" i="11"/>
  <c r="CA2776" i="11" s="1"/>
  <c r="BT2656" i="11"/>
  <c r="BU2656" i="11" s="1"/>
  <c r="BR1409" i="11"/>
  <c r="BW1409" i="11" s="1"/>
  <c r="BR468" i="11"/>
  <c r="BW468" i="11" s="1"/>
  <c r="BY1703" i="11"/>
  <c r="CD1703" i="11" s="1"/>
  <c r="BY2541" i="11"/>
  <c r="CD2541" i="11" s="1"/>
  <c r="BT2775" i="11"/>
  <c r="BU2775" i="11" s="1"/>
  <c r="BR1904" i="11"/>
  <c r="BW1904" i="11" s="1"/>
  <c r="BY397" i="11"/>
  <c r="CD397" i="11" s="1"/>
  <c r="BR2924" i="11"/>
  <c r="BW2924" i="11" s="1"/>
  <c r="BR1110" i="11"/>
  <c r="BW1110" i="11" s="1"/>
  <c r="BT1110" i="11"/>
  <c r="BU1110" i="11" s="1"/>
  <c r="BY2654" i="11"/>
  <c r="CD2654" i="11" s="1"/>
  <c r="BY2282" i="11"/>
  <c r="CD2282" i="11" s="1"/>
  <c r="BT1835" i="11"/>
  <c r="BU1835" i="11" s="1"/>
  <c r="BR2117" i="11"/>
  <c r="BW2117" i="11" s="1"/>
  <c r="BY1309" i="11"/>
  <c r="CB1309" i="11" s="1"/>
  <c r="BY1353" i="11"/>
  <c r="CC1353" i="11" s="1"/>
  <c r="BY1992" i="11"/>
  <c r="CD1992" i="11" s="1"/>
  <c r="BT1748" i="11"/>
  <c r="BU1748" i="11" s="1"/>
  <c r="BY99" i="11"/>
  <c r="CD99" i="11" s="1"/>
  <c r="BR3098" i="11"/>
  <c r="BW3098" i="11" s="1"/>
  <c r="BT1832" i="11"/>
  <c r="BU1832" i="11" s="1"/>
  <c r="BR1835" i="11"/>
  <c r="BW1835" i="11" s="1"/>
  <c r="BT1725" i="11"/>
  <c r="BU1725" i="11" s="1"/>
  <c r="BR2973" i="11"/>
  <c r="BW2973" i="11" s="1"/>
  <c r="BY331" i="11"/>
  <c r="CD331" i="11" s="1"/>
  <c r="BR2184" i="11"/>
  <c r="BW2184" i="11" s="1"/>
  <c r="BY525" i="11"/>
  <c r="CD525" i="11" s="1"/>
  <c r="BY1084" i="11"/>
  <c r="CA1084" i="11" s="1"/>
  <c r="BY1712" i="11"/>
  <c r="CC1712" i="11" s="1"/>
  <c r="BT1353" i="11"/>
  <c r="BU1353" i="11" s="1"/>
  <c r="BR1992" i="11"/>
  <c r="BW1992" i="11" s="1"/>
  <c r="BY900" i="11"/>
  <c r="CC900" i="11" s="1"/>
  <c r="BR2862" i="11"/>
  <c r="BW2862" i="11" s="1"/>
  <c r="BT3139" i="11"/>
  <c r="BU3139" i="11" s="1"/>
  <c r="BR2217" i="11"/>
  <c r="BW2217" i="11" s="1"/>
  <c r="BR1815" i="11"/>
  <c r="BW1815" i="11" s="1"/>
  <c r="BT1852" i="11"/>
  <c r="BU1852" i="11" s="1"/>
  <c r="BR892" i="11"/>
  <c r="BW892" i="11" s="1"/>
  <c r="BR352" i="11"/>
  <c r="BW352" i="11" s="1"/>
  <c r="BR471" i="11"/>
  <c r="BW471" i="11" s="1"/>
  <c r="BY1060" i="11"/>
  <c r="CD1060" i="11" s="1"/>
  <c r="BT1282" i="11"/>
  <c r="BU1282" i="11" s="1"/>
  <c r="BR602" i="11"/>
  <c r="BW602" i="11" s="1"/>
  <c r="BY849" i="11"/>
  <c r="CB849" i="11" s="1"/>
  <c r="BT1088" i="11"/>
  <c r="BU1088" i="11" s="1"/>
  <c r="BR1740" i="11"/>
  <c r="BW1740" i="11" s="1"/>
  <c r="BY352" i="11"/>
  <c r="CA352" i="11" s="1"/>
  <c r="BR3079" i="11"/>
  <c r="BW3079" i="11" s="1"/>
  <c r="BT1059" i="11"/>
  <c r="BU1059" i="11" s="1"/>
  <c r="BY1716" i="11"/>
  <c r="CB1716" i="11" s="1"/>
  <c r="BT1060" i="11"/>
  <c r="BU1060" i="11" s="1"/>
  <c r="BT602" i="11"/>
  <c r="BU602" i="11" s="1"/>
  <c r="BT483" i="11"/>
  <c r="BU483" i="11" s="1"/>
  <c r="BR772" i="11"/>
  <c r="BW772" i="11" s="1"/>
  <c r="BY1318" i="11"/>
  <c r="CD1318" i="11" s="1"/>
  <c r="BR2622" i="11"/>
  <c r="BW2622" i="11" s="1"/>
  <c r="BT3061" i="11"/>
  <c r="BU3061" i="11" s="1"/>
  <c r="BR480" i="11"/>
  <c r="BW480" i="11" s="1"/>
  <c r="BT500" i="11"/>
  <c r="BU500" i="11" s="1"/>
  <c r="BR883" i="11"/>
  <c r="BW883" i="11" s="1"/>
  <c r="BT1681" i="11"/>
  <c r="BU1681" i="11" s="1"/>
  <c r="BY2785" i="11"/>
  <c r="CB2785" i="11" s="1"/>
  <c r="BR1724" i="11"/>
  <c r="BW1724" i="11" s="1"/>
  <c r="BR518" i="11"/>
  <c r="BW518" i="11" s="1"/>
  <c r="BT772" i="11"/>
  <c r="BU772" i="11" s="1"/>
  <c r="BY2622" i="11"/>
  <c r="CC2622" i="11" s="1"/>
  <c r="BY926" i="11"/>
  <c r="CB926" i="11" s="1"/>
  <c r="BR473" i="11"/>
  <c r="BW473" i="11" s="1"/>
  <c r="BY408" i="11"/>
  <c r="CB408" i="11" s="1"/>
  <c r="BT883" i="11"/>
  <c r="BU883" i="11" s="1"/>
  <c r="BT2785" i="11"/>
  <c r="BU2785" i="11" s="1"/>
  <c r="BY1630" i="11"/>
  <c r="CC1630" i="11" s="1"/>
  <c r="BY451" i="11"/>
  <c r="CD451" i="11" s="1"/>
  <c r="BY2791" i="11"/>
  <c r="CD2791" i="11" s="1"/>
  <c r="BT1841" i="11"/>
  <c r="BU1841" i="11" s="1"/>
  <c r="BT336" i="11"/>
  <c r="BU336" i="11" s="1"/>
  <c r="BY83" i="11"/>
  <c r="CB83" i="11" s="1"/>
  <c r="BR2948" i="11"/>
  <c r="BW2948" i="11" s="1"/>
  <c r="BR800" i="11"/>
  <c r="BW800" i="11" s="1"/>
  <c r="BY1053" i="11"/>
  <c r="CA1053" i="11" s="1"/>
  <c r="BR1050" i="11"/>
  <c r="BW1050" i="11" s="1"/>
  <c r="BT473" i="11"/>
  <c r="BU473" i="11" s="1"/>
  <c r="BR1262" i="11"/>
  <c r="BW1262" i="11" s="1"/>
  <c r="BR329" i="11"/>
  <c r="BW329" i="11" s="1"/>
  <c r="BY1313" i="11"/>
  <c r="CC1313" i="11" s="1"/>
  <c r="BT1572" i="11"/>
  <c r="BU1572" i="11" s="1"/>
  <c r="BY1979" i="11"/>
  <c r="CC1979" i="11" s="1"/>
  <c r="BT1698" i="11"/>
  <c r="BU1698" i="11" s="1"/>
  <c r="BT817" i="11"/>
  <c r="BU817" i="11" s="1"/>
  <c r="BT395" i="11"/>
  <c r="BU395" i="11" s="1"/>
  <c r="BY651" i="11"/>
  <c r="CD651" i="11" s="1"/>
  <c r="BT2058" i="11"/>
  <c r="BU2058" i="11" s="1"/>
  <c r="BR1672" i="11"/>
  <c r="BW1672" i="11" s="1"/>
  <c r="BR2533" i="11"/>
  <c r="BW2533" i="11" s="1"/>
  <c r="BY1179" i="11"/>
  <c r="CD1179" i="11" s="1"/>
  <c r="BT403" i="11"/>
  <c r="BU403" i="11" s="1"/>
  <c r="BY1108" i="11"/>
  <c r="CD1108" i="11" s="1"/>
  <c r="BT2388" i="11"/>
  <c r="BU2388" i="11" s="1"/>
  <c r="BT2206" i="11"/>
  <c r="BU2206" i="11" s="1"/>
  <c r="BT134" i="11"/>
  <c r="BU134" i="11" s="1"/>
  <c r="BT907" i="11"/>
  <c r="BU907" i="11" s="1"/>
  <c r="BT999" i="11"/>
  <c r="BU999" i="11" s="1"/>
  <c r="BR1434" i="11"/>
  <c r="BW1434" i="11" s="1"/>
  <c r="BR651" i="11"/>
  <c r="BW651" i="11" s="1"/>
  <c r="BY1672" i="11"/>
  <c r="CD1672" i="11" s="1"/>
  <c r="BY2399" i="11"/>
  <c r="CD2399" i="11" s="1"/>
  <c r="BR280" i="11"/>
  <c r="BW280" i="11" s="1"/>
  <c r="BR2388" i="11"/>
  <c r="BW2388" i="11" s="1"/>
  <c r="BY2206" i="11"/>
  <c r="CA2206" i="11" s="1"/>
  <c r="BT1652" i="11"/>
  <c r="BU1652" i="11" s="1"/>
  <c r="BT2250" i="11"/>
  <c r="BU2250" i="11" s="1"/>
  <c r="BY416" i="11"/>
  <c r="CC416" i="11" s="1"/>
  <c r="BT303" i="11"/>
  <c r="BU303" i="11" s="1"/>
  <c r="BY999" i="11"/>
  <c r="CD999" i="11" s="1"/>
  <c r="BT1434" i="11"/>
  <c r="BU1434" i="11" s="1"/>
  <c r="BR616" i="11"/>
  <c r="BW616" i="11" s="1"/>
  <c r="BY1435" i="11"/>
  <c r="CC1435" i="11" s="1"/>
  <c r="BY1639" i="11"/>
  <c r="CB1639" i="11" s="1"/>
  <c r="BT2399" i="11"/>
  <c r="BU2399" i="11" s="1"/>
  <c r="BT376" i="11"/>
  <c r="BU376" i="11" s="1"/>
  <c r="BT1283" i="11"/>
  <c r="BU1283" i="11" s="1"/>
  <c r="BY591" i="11"/>
  <c r="CA591" i="11" s="1"/>
  <c r="BR1319" i="11"/>
  <c r="BW1319" i="11" s="1"/>
  <c r="BR3064" i="11"/>
  <c r="BW3064" i="11" s="1"/>
  <c r="BR1845" i="11"/>
  <c r="BW1845" i="11" s="1"/>
  <c r="BT970" i="11"/>
  <c r="BU970" i="11" s="1"/>
  <c r="BT1184" i="11"/>
  <c r="BU1184" i="11" s="1"/>
  <c r="BY1156" i="11"/>
  <c r="CC1156" i="11" s="1"/>
  <c r="BT2488" i="11"/>
  <c r="BU2488" i="11" s="1"/>
  <c r="BR298" i="11"/>
  <c r="BW298" i="11" s="1"/>
  <c r="BT1545" i="11"/>
  <c r="BU1545" i="11" s="1"/>
  <c r="BR2579" i="11"/>
  <c r="BW2579" i="11" s="1"/>
  <c r="BR746" i="11"/>
  <c r="BW746" i="11" s="1"/>
  <c r="BT1319" i="11"/>
  <c r="BU1319" i="11" s="1"/>
  <c r="BY3064" i="11"/>
  <c r="CA3064" i="11" s="1"/>
  <c r="BY1845" i="11"/>
  <c r="CA1845" i="11" s="1"/>
  <c r="BR288" i="11"/>
  <c r="BW288" i="11" s="1"/>
  <c r="BY970" i="11"/>
  <c r="CA970" i="11" s="1"/>
  <c r="BR2509" i="11"/>
  <c r="BW2509" i="11" s="1"/>
  <c r="BY694" i="11"/>
  <c r="CA694" i="11" s="1"/>
  <c r="BT1953" i="11"/>
  <c r="BU1953" i="11" s="1"/>
  <c r="BR1613" i="11"/>
  <c r="BW1613" i="11" s="1"/>
  <c r="BR2722" i="11"/>
  <c r="BW2722" i="11" s="1"/>
  <c r="BR2466" i="11"/>
  <c r="BW2466" i="11" s="1"/>
  <c r="BR2817" i="11"/>
  <c r="BW2817" i="11" s="1"/>
  <c r="BT1118" i="11"/>
  <c r="BU1118" i="11" s="1"/>
  <c r="BY620" i="11"/>
  <c r="CC620" i="11" s="1"/>
  <c r="BT2509" i="11"/>
  <c r="BU2509" i="11" s="1"/>
  <c r="BY1953" i="11"/>
  <c r="CB1953" i="11" s="1"/>
  <c r="BY374" i="11"/>
  <c r="CB374" i="11" s="1"/>
  <c r="BY2459" i="11"/>
  <c r="CD2459" i="11" s="1"/>
  <c r="BT2506" i="11"/>
  <c r="BU2506" i="11" s="1"/>
  <c r="BR2393" i="11"/>
  <c r="BW2393" i="11" s="1"/>
  <c r="BT1178" i="11"/>
  <c r="BU1178" i="11" s="1"/>
  <c r="BR2865" i="11"/>
  <c r="BW2865" i="11" s="1"/>
  <c r="BR2663" i="11"/>
  <c r="BW2663" i="11" s="1"/>
  <c r="BR1558" i="11"/>
  <c r="BW1558" i="11" s="1"/>
  <c r="BT1290" i="11"/>
  <c r="BU1290" i="11" s="1"/>
  <c r="BT876" i="11"/>
  <c r="BU876" i="11" s="1"/>
  <c r="BT896" i="11"/>
  <c r="BU896" i="11" s="1"/>
  <c r="BY1178" i="11"/>
  <c r="CA1178" i="11" s="1"/>
  <c r="BT2517" i="11"/>
  <c r="BU2517" i="11" s="1"/>
  <c r="BR2317" i="11"/>
  <c r="BW2317" i="11" s="1"/>
  <c r="BR859" i="11"/>
  <c r="BW859" i="11" s="1"/>
  <c r="BY1290" i="11"/>
  <c r="CD1290" i="11" s="1"/>
  <c r="BR2699" i="11"/>
  <c r="BW2699" i="11" s="1"/>
  <c r="BR1926" i="11"/>
  <c r="BW1926" i="11" s="1"/>
  <c r="BT2079" i="11"/>
  <c r="BU2079" i="11" s="1"/>
  <c r="BR1043" i="11"/>
  <c r="BW1043" i="11" s="1"/>
  <c r="BY2086" i="11"/>
  <c r="CC2086" i="11" s="1"/>
  <c r="BY512" i="11"/>
  <c r="CD512" i="11" s="1"/>
  <c r="BT857" i="11"/>
  <c r="BU857" i="11" s="1"/>
  <c r="BR840" i="11"/>
  <c r="BW840" i="11" s="1"/>
  <c r="BR1499" i="11"/>
  <c r="BW1499" i="11" s="1"/>
  <c r="BY2699" i="11"/>
  <c r="CC2699" i="11" s="1"/>
  <c r="BT1980" i="11"/>
  <c r="BU1980" i="11" s="1"/>
  <c r="BT545" i="11"/>
  <c r="BU545" i="11" s="1"/>
  <c r="BY878" i="11"/>
  <c r="CC878" i="11" s="1"/>
  <c r="BT2520" i="11"/>
  <c r="BU2520" i="11" s="1"/>
  <c r="BT2086" i="11"/>
  <c r="BU2086" i="11" s="1"/>
  <c r="BT1306" i="11"/>
  <c r="BU1306" i="11" s="1"/>
  <c r="BY857" i="11"/>
  <c r="CA857" i="11" s="1"/>
  <c r="BY2005" i="11"/>
  <c r="CC2005" i="11" s="1"/>
  <c r="BT2242" i="11"/>
  <c r="BU2242" i="11" s="1"/>
  <c r="BR2248" i="11"/>
  <c r="BW2248" i="11" s="1"/>
  <c r="BR878" i="11"/>
  <c r="BW878" i="11" s="1"/>
  <c r="BY2520" i="11"/>
  <c r="CB2520" i="11" s="1"/>
  <c r="BT1855" i="11"/>
  <c r="BU1855" i="11" s="1"/>
  <c r="BR573" i="11"/>
  <c r="BW573" i="11" s="1"/>
  <c r="BT2211" i="11"/>
  <c r="BU2211" i="11" s="1"/>
  <c r="BR382" i="11"/>
  <c r="BW382" i="11" s="1"/>
  <c r="BR151" i="11"/>
  <c r="BW151" i="11" s="1"/>
  <c r="BY1306" i="11"/>
  <c r="CD1306" i="11" s="1"/>
  <c r="BT3094" i="11"/>
  <c r="BU3094" i="11" s="1"/>
  <c r="BT670" i="11"/>
  <c r="BU670" i="11" s="1"/>
  <c r="BT204" i="11"/>
  <c r="BU204" i="11" s="1"/>
  <c r="BR1834" i="11"/>
  <c r="BW1834" i="11" s="1"/>
  <c r="BR659" i="11"/>
  <c r="BW659" i="11" s="1"/>
  <c r="BR1519" i="11"/>
  <c r="BW1519" i="11" s="1"/>
  <c r="BY1855" i="11"/>
  <c r="CC1855" i="11" s="1"/>
  <c r="BY399" i="11"/>
  <c r="CA399" i="11" s="1"/>
  <c r="BT382" i="11"/>
  <c r="BU382" i="11" s="1"/>
  <c r="BY2436" i="11"/>
  <c r="CD2436" i="11" s="1"/>
  <c r="BY1670" i="11"/>
  <c r="CC1670" i="11" s="1"/>
  <c r="BT1228" i="11"/>
  <c r="BU1228" i="11" s="1"/>
  <c r="BT659" i="11"/>
  <c r="BU659" i="11" s="1"/>
  <c r="BT399" i="11"/>
  <c r="BU399" i="11" s="1"/>
  <c r="BT2159" i="11"/>
  <c r="BU2159" i="11" s="1"/>
  <c r="BT575" i="11"/>
  <c r="BU575" i="11" s="1"/>
  <c r="BT1670" i="11"/>
  <c r="BU1670" i="11" s="1"/>
  <c r="BR395" i="11"/>
  <c r="BW395" i="11" s="1"/>
  <c r="BY1228" i="11"/>
  <c r="CA1228" i="11" s="1"/>
  <c r="BY2250" i="11"/>
  <c r="CC2250" i="11" s="1"/>
  <c r="BY1203" i="11"/>
  <c r="CD1203" i="11" s="1"/>
  <c r="BR451" i="11"/>
  <c r="BW451" i="11" s="1"/>
  <c r="BR2186" i="11"/>
  <c r="BW2186" i="11" s="1"/>
  <c r="BR1124" i="11"/>
  <c r="BW1124" i="11" s="1"/>
  <c r="BT1566" i="11"/>
  <c r="BU1566" i="11" s="1"/>
  <c r="BT256" i="11"/>
  <c r="BU256" i="11" s="1"/>
  <c r="BY2123" i="11"/>
  <c r="CC2123" i="11" s="1"/>
  <c r="BR1081" i="11"/>
  <c r="BW1081" i="11" s="1"/>
  <c r="BT1538" i="11"/>
  <c r="BU1538" i="11" s="1"/>
  <c r="BT1241" i="11"/>
  <c r="BU1241" i="11" s="1"/>
  <c r="BT1525" i="11"/>
  <c r="BU1525" i="11" s="1"/>
  <c r="BR1912" i="11"/>
  <c r="BW1912" i="11" s="1"/>
  <c r="BY1124" i="11"/>
  <c r="CC1124" i="11" s="1"/>
  <c r="BY1150" i="11"/>
  <c r="CD1150" i="11" s="1"/>
  <c r="BY256" i="11"/>
  <c r="CA256" i="11" s="1"/>
  <c r="BT2123" i="11"/>
  <c r="BU2123" i="11" s="1"/>
  <c r="BY1081" i="11"/>
  <c r="CA1081" i="11" s="1"/>
  <c r="BT1928" i="11"/>
  <c r="BU1928" i="11" s="1"/>
  <c r="BY474" i="11"/>
  <c r="CC474" i="11" s="1"/>
  <c r="BY1387" i="11"/>
  <c r="CD1387" i="11" s="1"/>
  <c r="BR1150" i="11"/>
  <c r="BW1150" i="11" s="1"/>
  <c r="BT1323" i="11"/>
  <c r="BU1323" i="11" s="1"/>
  <c r="BR1825" i="11"/>
  <c r="BW1825" i="11" s="1"/>
  <c r="BT268" i="11"/>
  <c r="BU268" i="11" s="1"/>
  <c r="BT2797" i="11"/>
  <c r="BU2797" i="11" s="1"/>
  <c r="BR1151" i="11"/>
  <c r="BW1151" i="11" s="1"/>
  <c r="BT1329" i="11"/>
  <c r="BU1329" i="11" s="1"/>
  <c r="BY1180" i="11"/>
  <c r="CA1180" i="11" s="1"/>
  <c r="BR591" i="11"/>
  <c r="BW591" i="11" s="1"/>
  <c r="BR474" i="11"/>
  <c r="BW474" i="11" s="1"/>
  <c r="BT1387" i="11"/>
  <c r="BU1387" i="11" s="1"/>
  <c r="BT809" i="11"/>
  <c r="BU809" i="11" s="1"/>
  <c r="BR221" i="11"/>
  <c r="BW221" i="11" s="1"/>
  <c r="BT1825" i="11"/>
  <c r="BU1825" i="11" s="1"/>
  <c r="BR1202" i="11"/>
  <c r="BW1202" i="11" s="1"/>
  <c r="BY3023" i="11"/>
  <c r="CD3023" i="11" s="1"/>
  <c r="BR1184" i="11"/>
  <c r="BW1184" i="11" s="1"/>
  <c r="BT2378" i="11"/>
  <c r="BU2378" i="11" s="1"/>
  <c r="BY509" i="11"/>
  <c r="CD509" i="11" s="1"/>
  <c r="BT1870" i="11"/>
  <c r="BU1870" i="11" s="1"/>
  <c r="BR1698" i="11"/>
  <c r="BW1698" i="11" s="1"/>
  <c r="BY800" i="11"/>
  <c r="CC800" i="11" s="1"/>
  <c r="BY1285" i="11"/>
  <c r="CD1285" i="11" s="1"/>
  <c r="BR303" i="11"/>
  <c r="BW303" i="11" s="1"/>
  <c r="BR1207" i="11"/>
  <c r="BW1207" i="11" s="1"/>
  <c r="BY333" i="11"/>
  <c r="CD333" i="11" s="1"/>
  <c r="BT280" i="11"/>
  <c r="BU280" i="11" s="1"/>
  <c r="BT497" i="11"/>
  <c r="BU497" i="11" s="1"/>
  <c r="BY2915" i="11"/>
  <c r="CB2915" i="11" s="1"/>
  <c r="BR1841" i="11"/>
  <c r="BW1841" i="11" s="1"/>
  <c r="BY1088" i="11"/>
  <c r="CC1088" i="11" s="1"/>
  <c r="BY605" i="11"/>
  <c r="CD605" i="11" s="1"/>
  <c r="BT2117" i="11"/>
  <c r="BU2117" i="11" s="1"/>
  <c r="BR1091" i="11"/>
  <c r="BW1091" i="11" s="1"/>
  <c r="BT892" i="11"/>
  <c r="BU892" i="11" s="1"/>
  <c r="BT616" i="11"/>
  <c r="BU616" i="11" s="1"/>
  <c r="BR1968" i="11"/>
  <c r="BW1968" i="11" s="1"/>
  <c r="BT1084" i="11"/>
  <c r="BU1084" i="11" s="1"/>
  <c r="BT480" i="11"/>
  <c r="BU480" i="11" s="1"/>
  <c r="BT2305" i="11"/>
  <c r="BU2305" i="11" s="1"/>
  <c r="BT1724" i="11"/>
  <c r="BU1724" i="11" s="1"/>
  <c r="BT2217" i="11"/>
  <c r="BU2217" i="11" s="1"/>
  <c r="BR89" i="11"/>
  <c r="BW89" i="11" s="1"/>
  <c r="BY1600" i="11"/>
  <c r="CD1600" i="11" s="1"/>
  <c r="BR325" i="11"/>
  <c r="BW325" i="11" s="1"/>
  <c r="BR1146" i="11"/>
  <c r="BW1146" i="11" s="1"/>
  <c r="BR416" i="11"/>
  <c r="BW416" i="11" s="1"/>
  <c r="BY1418" i="11"/>
  <c r="CB1418" i="11" s="1"/>
  <c r="BY2184" i="11"/>
  <c r="CC2184" i="11" s="1"/>
  <c r="BY2732" i="11"/>
  <c r="CD2732" i="11" s="1"/>
  <c r="BY2533" i="11"/>
  <c r="CD2533" i="11" s="1"/>
  <c r="BT1179" i="11"/>
  <c r="BU1179" i="11" s="1"/>
  <c r="BR2483" i="11"/>
  <c r="BW2483" i="11" s="1"/>
  <c r="BR1313" i="11"/>
  <c r="BW1313" i="11" s="1"/>
  <c r="BR376" i="11"/>
  <c r="BW376" i="11" s="1"/>
  <c r="BY765" i="11"/>
  <c r="CD765" i="11" s="1"/>
  <c r="BR1053" i="11"/>
  <c r="BW1053" i="11" s="1"/>
  <c r="BT2973" i="11"/>
  <c r="BU2973" i="11" s="1"/>
  <c r="BR1318" i="11"/>
  <c r="BW1318" i="11" s="1"/>
  <c r="BR525" i="11"/>
  <c r="BW525" i="11" s="1"/>
  <c r="BT1712" i="11"/>
  <c r="BU1712" i="11" s="1"/>
  <c r="BY1222" i="11"/>
  <c r="CC1222" i="11" s="1"/>
  <c r="BY1188" i="11"/>
  <c r="CC1188" i="11" s="1"/>
  <c r="BT3079" i="11"/>
  <c r="BU3079" i="11" s="1"/>
  <c r="BR408" i="11"/>
  <c r="BW408" i="11" s="1"/>
  <c r="BY1748" i="11"/>
  <c r="CC1748" i="11" s="1"/>
  <c r="BY1059" i="11"/>
  <c r="CD1059" i="11" s="1"/>
  <c r="BR439" i="11"/>
  <c r="BW439" i="11" s="1"/>
  <c r="BR1938" i="11"/>
  <c r="BW1938" i="11" s="1"/>
  <c r="BR1630" i="11"/>
  <c r="BW1630" i="11" s="1"/>
  <c r="BR211" i="11"/>
  <c r="BW211" i="11" s="1"/>
  <c r="BT1347" i="11"/>
  <c r="BU1347" i="11" s="1"/>
  <c r="BY336" i="11"/>
  <c r="CC336" i="11" s="1"/>
  <c r="BR134" i="11"/>
  <c r="BW134" i="11" s="1"/>
  <c r="BR1072" i="11"/>
  <c r="BW1072" i="11" s="1"/>
  <c r="BT2042" i="11"/>
  <c r="BU2042" i="11" s="1"/>
  <c r="BY1219" i="11"/>
  <c r="CD1219" i="11" s="1"/>
  <c r="BY2492" i="11"/>
  <c r="CC2492" i="11" s="1"/>
  <c r="BR105" i="11"/>
  <c r="BW105" i="11" s="1"/>
  <c r="BR683" i="11"/>
  <c r="BW683" i="11" s="1"/>
  <c r="BR2096" i="11"/>
  <c r="BW2096" i="11" s="1"/>
  <c r="BR926" i="11"/>
  <c r="BW926" i="11" s="1"/>
  <c r="BT1582" i="11"/>
  <c r="BU1582" i="11" s="1"/>
  <c r="BY759" i="11"/>
  <c r="CD759" i="11" s="1"/>
  <c r="BR721" i="11"/>
  <c r="BW721" i="11" s="1"/>
  <c r="BT652" i="11"/>
  <c r="BU652" i="11" s="1"/>
  <c r="BT2364" i="11"/>
  <c r="BU2364" i="11" s="1"/>
  <c r="BY862" i="11"/>
  <c r="CA862" i="11" s="1"/>
  <c r="BT329" i="11"/>
  <c r="BU329" i="11" s="1"/>
  <c r="BR969" i="11"/>
  <c r="BW969" i="11" s="1"/>
  <c r="BY135" i="11"/>
  <c r="CD135" i="11" s="1"/>
  <c r="BR2631" i="11"/>
  <c r="BW2631" i="11" s="1"/>
  <c r="BY1008" i="11"/>
  <c r="CB1008" i="11" s="1"/>
  <c r="BT3098" i="11"/>
  <c r="BU3098" i="11" s="1"/>
  <c r="BR764" i="11"/>
  <c r="BW764" i="11" s="1"/>
  <c r="BR951" i="11"/>
  <c r="BW951" i="11" s="1"/>
  <c r="BR1076" i="11"/>
  <c r="BW1076" i="11" s="1"/>
  <c r="BY1522" i="11"/>
  <c r="CD1522" i="11" s="1"/>
  <c r="BR1283" i="11"/>
  <c r="BW1283" i="11" s="1"/>
  <c r="BT105" i="11"/>
  <c r="BU105" i="11" s="1"/>
  <c r="BR1457" i="11"/>
  <c r="BW1457" i="11" s="1"/>
  <c r="BT2096" i="11"/>
  <c r="BU2096" i="11" s="1"/>
  <c r="BR825" i="11"/>
  <c r="BW825" i="11" s="1"/>
  <c r="BT150" i="11"/>
  <c r="BU150" i="11" s="1"/>
  <c r="BT1117" i="11"/>
  <c r="BU1117" i="11" s="1"/>
  <c r="BT2748" i="11"/>
  <c r="BU2748" i="11" s="1"/>
  <c r="BR1476" i="11"/>
  <c r="BW1476" i="11" s="1"/>
  <c r="BT721" i="11"/>
  <c r="BU721" i="11" s="1"/>
  <c r="BR652" i="11"/>
  <c r="BW652" i="11" s="1"/>
  <c r="BY2894" i="11"/>
  <c r="CB2894" i="11" s="1"/>
  <c r="BR2364" i="11"/>
  <c r="BW2364" i="11" s="1"/>
  <c r="BR862" i="11"/>
  <c r="BW862" i="11" s="1"/>
  <c r="BR1767" i="11"/>
  <c r="BW1767" i="11" s="1"/>
  <c r="BY1678" i="11"/>
  <c r="CC1678" i="11" s="1"/>
  <c r="BT969" i="11"/>
  <c r="BU969" i="11" s="1"/>
  <c r="BR135" i="11"/>
  <c r="BW135" i="11" s="1"/>
  <c r="BT2631" i="11"/>
  <c r="BU2631" i="11" s="1"/>
  <c r="BT1922" i="11"/>
  <c r="BU1922" i="11" s="1"/>
  <c r="BR1008" i="11"/>
  <c r="BW1008" i="11" s="1"/>
  <c r="BY2515" i="11"/>
  <c r="CC2515" i="11" s="1"/>
  <c r="BR1919" i="11"/>
  <c r="BW1919" i="11" s="1"/>
  <c r="BR898" i="11"/>
  <c r="BW898" i="11" s="1"/>
  <c r="BT951" i="11"/>
  <c r="BU951" i="11" s="1"/>
  <c r="BT2003" i="11"/>
  <c r="BU2003" i="11" s="1"/>
  <c r="BY1076" i="11"/>
  <c r="CC1076" i="11" s="1"/>
  <c r="BR1522" i="11"/>
  <c r="BW1522" i="11" s="1"/>
  <c r="BY756" i="11"/>
  <c r="CC756" i="11" s="1"/>
  <c r="BT1457" i="11"/>
  <c r="BU1457" i="11" s="1"/>
  <c r="BT825" i="11"/>
  <c r="BU825" i="11" s="1"/>
  <c r="BR150" i="11"/>
  <c r="BW150" i="11" s="1"/>
  <c r="BR1917" i="11"/>
  <c r="BW1917" i="11" s="1"/>
  <c r="BY2748" i="11"/>
  <c r="CC2748" i="11" s="1"/>
  <c r="BT1476" i="11"/>
  <c r="BU1476" i="11" s="1"/>
  <c r="BT2894" i="11"/>
  <c r="BU2894" i="11" s="1"/>
  <c r="BT1767" i="11"/>
  <c r="BU1767" i="11" s="1"/>
  <c r="BT158" i="11"/>
  <c r="BU158" i="11" s="1"/>
  <c r="BR1678" i="11"/>
  <c r="BW1678" i="11" s="1"/>
  <c r="BR1922" i="11"/>
  <c r="BW1922" i="11" s="1"/>
  <c r="BR2515" i="11"/>
  <c r="BW2515" i="11" s="1"/>
  <c r="BT1919" i="11"/>
  <c r="BU1919" i="11" s="1"/>
  <c r="BT898" i="11"/>
  <c r="BU898" i="11" s="1"/>
  <c r="BR674" i="11"/>
  <c r="BW674" i="11" s="1"/>
  <c r="BY1450" i="11"/>
  <c r="CD1450" i="11" s="1"/>
  <c r="BR756" i="11"/>
  <c r="BW756" i="11" s="1"/>
  <c r="BR3020" i="11"/>
  <c r="BW3020" i="11" s="1"/>
  <c r="BT590" i="11"/>
  <c r="BU590" i="11" s="1"/>
  <c r="BY1736" i="11"/>
  <c r="CB1736" i="11" s="1"/>
  <c r="BY1917" i="11"/>
  <c r="CB1917" i="11" s="1"/>
  <c r="BR1435" i="11"/>
  <c r="BW1435" i="11" s="1"/>
  <c r="BY576" i="11"/>
  <c r="CC576" i="11" s="1"/>
  <c r="BR1639" i="11"/>
  <c r="BW1639" i="11" s="1"/>
  <c r="BT1342" i="11"/>
  <c r="BU1342" i="11" s="1"/>
  <c r="BR1832" i="11"/>
  <c r="BW1832" i="11" s="1"/>
  <c r="BR849" i="11"/>
  <c r="BW849" i="11" s="1"/>
  <c r="BY1324" i="11"/>
  <c r="CD1324" i="11" s="1"/>
  <c r="BY1618" i="11"/>
  <c r="CD1618" i="11" s="1"/>
  <c r="BT1736" i="11"/>
  <c r="BU1736" i="11" s="1"/>
  <c r="BT2862" i="11"/>
  <c r="BU2862" i="11" s="1"/>
  <c r="BR644" i="11"/>
  <c r="BW644" i="11" s="1"/>
  <c r="BY386" i="11"/>
  <c r="CB386" i="11" s="1"/>
  <c r="BR2656" i="11"/>
  <c r="BW2656" i="11" s="1"/>
  <c r="BY1658" i="11"/>
  <c r="CC1658" i="11" s="1"/>
  <c r="BR1231" i="11"/>
  <c r="BW1231" i="11" s="1"/>
  <c r="BR769" i="11"/>
  <c r="BW769" i="11" s="1"/>
  <c r="BT103" i="11"/>
  <c r="BU103" i="11" s="1"/>
  <c r="BR2078" i="11"/>
  <c r="BW2078" i="11" s="1"/>
  <c r="BT2352" i="11"/>
  <c r="BU2352" i="11" s="1"/>
  <c r="BY1591" i="11"/>
  <c r="CD1591" i="11" s="1"/>
  <c r="BY1127" i="11"/>
  <c r="CD1127" i="11" s="1"/>
  <c r="BR2687" i="11"/>
  <c r="BW2687" i="11" s="1"/>
  <c r="BT1720" i="11"/>
  <c r="BU1720" i="11" s="1"/>
  <c r="BY1048" i="11"/>
  <c r="CC1048" i="11" s="1"/>
  <c r="BR1677" i="11"/>
  <c r="BW1677" i="11" s="1"/>
  <c r="BR1403" i="11"/>
  <c r="BW1403" i="11" s="1"/>
  <c r="BY1113" i="11"/>
  <c r="CB1113" i="11" s="1"/>
  <c r="BY643" i="11"/>
  <c r="CB643" i="11" s="1"/>
  <c r="BY1524" i="11"/>
  <c r="CC1524" i="11" s="1"/>
  <c r="BT2919" i="11"/>
  <c r="BU2919" i="11" s="1"/>
  <c r="BY741" i="11"/>
  <c r="CA741" i="11" s="1"/>
  <c r="BY1766" i="11"/>
  <c r="CD1766" i="11" s="1"/>
  <c r="BR1211" i="11"/>
  <c r="BW1211" i="11" s="1"/>
  <c r="BR635" i="11"/>
  <c r="BW635" i="11" s="1"/>
  <c r="BT2407" i="11"/>
  <c r="BU2407" i="11" s="1"/>
  <c r="BY2919" i="11"/>
  <c r="CD2919" i="11" s="1"/>
  <c r="BR1215" i="11"/>
  <c r="BW1215" i="11" s="1"/>
  <c r="BR741" i="11"/>
  <c r="BW741" i="11" s="1"/>
  <c r="BR404" i="11"/>
  <c r="BW404" i="11" s="1"/>
  <c r="BR1766" i="11"/>
  <c r="BW1766" i="11" s="1"/>
  <c r="BR1177" i="11"/>
  <c r="BW1177" i="11" s="1"/>
  <c r="BT1211" i="11"/>
  <c r="BU1211" i="11" s="1"/>
  <c r="BT1971" i="11"/>
  <c r="BU1971" i="11" s="1"/>
  <c r="BY2407" i="11"/>
  <c r="CC2407" i="11" s="1"/>
  <c r="BR1642" i="11"/>
  <c r="BW1642" i="11" s="1"/>
  <c r="BT1215" i="11"/>
  <c r="BU1215" i="11" s="1"/>
  <c r="BY3037" i="11"/>
  <c r="CB3037" i="11" s="1"/>
  <c r="BT404" i="11"/>
  <c r="BU404" i="11" s="1"/>
  <c r="BR2589" i="11"/>
  <c r="BW2589" i="11" s="1"/>
  <c r="BT1177" i="11"/>
  <c r="BU1177" i="11" s="1"/>
  <c r="BR504" i="11"/>
  <c r="BW504" i="11" s="1"/>
  <c r="BR2345" i="11"/>
  <c r="BW2345" i="11" s="1"/>
  <c r="BY1971" i="11"/>
  <c r="CD1971" i="11" s="1"/>
  <c r="BR2626" i="11"/>
  <c r="BW2626" i="11" s="1"/>
  <c r="BT1642" i="11"/>
  <c r="BU1642" i="11" s="1"/>
  <c r="BT3037" i="11"/>
  <c r="BU3037" i="11" s="1"/>
  <c r="BR2062" i="11"/>
  <c r="BW2062" i="11" s="1"/>
  <c r="BT2589" i="11"/>
  <c r="BU2589" i="11" s="1"/>
  <c r="BT504" i="11"/>
  <c r="BU504" i="11" s="1"/>
  <c r="BT2345" i="11"/>
  <c r="BU2345" i="11" s="1"/>
  <c r="BY156" i="11"/>
  <c r="CD156" i="11" s="1"/>
  <c r="BT2626" i="11"/>
  <c r="BU2626" i="11" s="1"/>
  <c r="BT2062" i="11"/>
  <c r="BU2062" i="11" s="1"/>
  <c r="BY1002" i="11"/>
  <c r="CC1002" i="11" s="1"/>
  <c r="BT72" i="11"/>
  <c r="BU72" i="11" s="1"/>
  <c r="BT2143" i="11"/>
  <c r="BU2143" i="11" s="1"/>
  <c r="BR1574" i="11"/>
  <c r="BW1574" i="11" s="1"/>
  <c r="BT1039" i="11"/>
  <c r="BU1039" i="11" s="1"/>
  <c r="BR601" i="11"/>
  <c r="BW601" i="11" s="1"/>
  <c r="BY2959" i="11"/>
  <c r="CC2959" i="11" s="1"/>
  <c r="BY1683" i="11"/>
  <c r="CD1683" i="11" s="1"/>
  <c r="BR1002" i="11"/>
  <c r="BW1002" i="11" s="1"/>
  <c r="BY72" i="11"/>
  <c r="CD72" i="11" s="1"/>
  <c r="BR2143" i="11"/>
  <c r="BW2143" i="11" s="1"/>
  <c r="BT1574" i="11"/>
  <c r="BU1574" i="11" s="1"/>
  <c r="BR1039" i="11"/>
  <c r="BW1039" i="11" s="1"/>
  <c r="BR1393" i="11"/>
  <c r="BW1393" i="11" s="1"/>
  <c r="BT601" i="11"/>
  <c r="BU601" i="11" s="1"/>
  <c r="BT2290" i="11"/>
  <c r="BU2290" i="11" s="1"/>
  <c r="BT565" i="11"/>
  <c r="BU565" i="11" s="1"/>
  <c r="BR1560" i="11"/>
  <c r="BW1560" i="11" s="1"/>
  <c r="BR1683" i="11"/>
  <c r="BW1683" i="11" s="1"/>
  <c r="BT1389" i="11"/>
  <c r="BU1389" i="11" s="1"/>
  <c r="BR1656" i="11"/>
  <c r="BW1656" i="11" s="1"/>
  <c r="BY592" i="11"/>
  <c r="CC592" i="11" s="1"/>
  <c r="BT2508" i="11"/>
  <c r="BU2508" i="11" s="1"/>
  <c r="BT1023" i="11"/>
  <c r="BU1023" i="11" s="1"/>
  <c r="BT2642" i="11"/>
  <c r="BU2642" i="11" s="1"/>
  <c r="BT1685" i="11"/>
  <c r="BU1685" i="11" s="1"/>
  <c r="BT1393" i="11"/>
  <c r="BU1393" i="11" s="1"/>
  <c r="BR2290" i="11"/>
  <c r="BW2290" i="11" s="1"/>
  <c r="BY565" i="11"/>
  <c r="CC565" i="11" s="1"/>
  <c r="BT1560" i="11"/>
  <c r="BU1560" i="11" s="1"/>
  <c r="BR456" i="11"/>
  <c r="BW456" i="11" s="1"/>
  <c r="BY1389" i="11"/>
  <c r="CD1389" i="11" s="1"/>
  <c r="BY1656" i="11"/>
  <c r="CD1656" i="11" s="1"/>
  <c r="BR592" i="11"/>
  <c r="BW592" i="11" s="1"/>
  <c r="BY2508" i="11"/>
  <c r="CD2508" i="11" s="1"/>
  <c r="BR1023" i="11"/>
  <c r="BW1023" i="11" s="1"/>
  <c r="BR2642" i="11"/>
  <c r="BW2642" i="11" s="1"/>
  <c r="BR1685" i="11"/>
  <c r="BW1685" i="11" s="1"/>
  <c r="BR1386" i="11"/>
  <c r="BW1386" i="11" s="1"/>
  <c r="BR2832" i="11"/>
  <c r="BW2832" i="11" s="1"/>
  <c r="BR2574" i="11"/>
  <c r="BW2574" i="11" s="1"/>
  <c r="BR1010" i="11"/>
  <c r="BW1010" i="11" s="1"/>
  <c r="BT456" i="11"/>
  <c r="BU456" i="11" s="1"/>
  <c r="BT126" i="11"/>
  <c r="BU126" i="11" s="1"/>
  <c r="BR3067" i="11"/>
  <c r="BW3067" i="11" s="1"/>
  <c r="BR2006" i="11"/>
  <c r="BW2006" i="11" s="1"/>
  <c r="BT1386" i="11"/>
  <c r="BU1386" i="11" s="1"/>
  <c r="BY428" i="11"/>
  <c r="CC428" i="11" s="1"/>
  <c r="BT2832" i="11"/>
  <c r="BU2832" i="11" s="1"/>
  <c r="BR1955" i="11"/>
  <c r="BW1955" i="11" s="1"/>
  <c r="BT2349" i="11"/>
  <c r="BU2349" i="11" s="1"/>
  <c r="BT1010" i="11"/>
  <c r="BU1010" i="11" s="1"/>
  <c r="BR682" i="11"/>
  <c r="BW682" i="11" s="1"/>
  <c r="BY126" i="11"/>
  <c r="CD126" i="11" s="1"/>
  <c r="BY1570" i="11"/>
  <c r="CC1570" i="11" s="1"/>
  <c r="BT3067" i="11"/>
  <c r="BU3067" i="11" s="1"/>
  <c r="BY2006" i="11"/>
  <c r="CC2006" i="11" s="1"/>
  <c r="BY893" i="11"/>
  <c r="CD893" i="11" s="1"/>
  <c r="BR428" i="11"/>
  <c r="BW428" i="11" s="1"/>
  <c r="BT1955" i="11"/>
  <c r="BU1955" i="11" s="1"/>
  <c r="BR1963" i="11"/>
  <c r="BW1963" i="11" s="1"/>
  <c r="BT682" i="11"/>
  <c r="BU682" i="11" s="1"/>
  <c r="BR2933" i="11"/>
  <c r="BW2933" i="11" s="1"/>
  <c r="BR2142" i="11"/>
  <c r="BW2142" i="11" s="1"/>
  <c r="BY736" i="11"/>
  <c r="CA736" i="11" s="1"/>
  <c r="BY2420" i="11"/>
  <c r="CB2420" i="11" s="1"/>
  <c r="BY637" i="11"/>
  <c r="CD637" i="11" s="1"/>
  <c r="BY2109" i="11"/>
  <c r="CD2109" i="11" s="1"/>
  <c r="BT2221" i="11"/>
  <c r="BU2221" i="11" s="1"/>
  <c r="BR1688" i="11"/>
  <c r="BW1688" i="11" s="1"/>
  <c r="BT1963" i="11"/>
  <c r="BU1963" i="11" s="1"/>
  <c r="BY103" i="11"/>
  <c r="CC103" i="11" s="1"/>
  <c r="BT1113" i="11"/>
  <c r="BU1113" i="11" s="1"/>
  <c r="BT643" i="11"/>
  <c r="BU643" i="11" s="1"/>
  <c r="BY905" i="11"/>
  <c r="CA905" i="11" s="1"/>
  <c r="BY783" i="11"/>
  <c r="CC783" i="11" s="1"/>
  <c r="BR3056" i="11"/>
  <c r="BW3056" i="11" s="1"/>
  <c r="BT419" i="11"/>
  <c r="BU419" i="11" s="1"/>
  <c r="BT975" i="11"/>
  <c r="BU975" i="11" s="1"/>
  <c r="BY737" i="11"/>
  <c r="CC737" i="11" s="1"/>
  <c r="BT1785" i="11"/>
  <c r="BU1785" i="11" s="1"/>
  <c r="BR1381" i="11"/>
  <c r="BW1381" i="11" s="1"/>
  <c r="BT2755" i="11"/>
  <c r="BU2755" i="11" s="1"/>
  <c r="BT1890" i="11"/>
  <c r="BU1890" i="11" s="1"/>
  <c r="BT2720" i="11"/>
  <c r="BU2720" i="11" s="1"/>
  <c r="BT1116" i="11"/>
  <c r="BU1116" i="11" s="1"/>
  <c r="BR494" i="11"/>
  <c r="BW494" i="11" s="1"/>
  <c r="BR137" i="11"/>
  <c r="BW137" i="11" s="1"/>
  <c r="BY2886" i="11"/>
  <c r="CC2886" i="11" s="1"/>
  <c r="BR1208" i="11"/>
  <c r="BW1208" i="11" s="1"/>
  <c r="BY992" i="11"/>
  <c r="CB992" i="11" s="1"/>
  <c r="BT1741" i="11"/>
  <c r="BU1741" i="11" s="1"/>
  <c r="BT2987" i="11"/>
  <c r="BU2987" i="11" s="1"/>
  <c r="BT2366" i="11"/>
  <c r="BU2366" i="11" s="1"/>
  <c r="BR754" i="11"/>
  <c r="BW754" i="11" s="1"/>
  <c r="BY560" i="11"/>
  <c r="CD560" i="11" s="1"/>
  <c r="BT1304" i="11"/>
  <c r="BU1304" i="11" s="1"/>
  <c r="BY137" i="11"/>
  <c r="CD137" i="11" s="1"/>
  <c r="BY1962" i="11"/>
  <c r="CC1962" i="11" s="1"/>
  <c r="BR1201" i="11"/>
  <c r="BW1201" i="11" s="1"/>
  <c r="BY3039" i="11"/>
  <c r="CB3039" i="11" s="1"/>
  <c r="BT1208" i="11"/>
  <c r="BU1208" i="11" s="1"/>
  <c r="BR992" i="11"/>
  <c r="BW992" i="11" s="1"/>
  <c r="BY2009" i="11"/>
  <c r="CB2009" i="11" s="1"/>
  <c r="BR2987" i="11"/>
  <c r="BW2987" i="11" s="1"/>
  <c r="BR2366" i="11"/>
  <c r="BW2366" i="11" s="1"/>
  <c r="BT1728" i="11"/>
  <c r="BU1728" i="11" s="1"/>
  <c r="BT754" i="11"/>
  <c r="BU754" i="11" s="1"/>
  <c r="BY1734" i="11"/>
  <c r="CD1734" i="11" s="1"/>
  <c r="BR1294" i="11"/>
  <c r="BW1294" i="11" s="1"/>
  <c r="BR2546" i="11"/>
  <c r="BW2546" i="11" s="1"/>
  <c r="BR1238" i="11"/>
  <c r="BW1238" i="11" s="1"/>
  <c r="BT1201" i="11"/>
  <c r="BU1201" i="11" s="1"/>
  <c r="BR1359" i="11"/>
  <c r="BW1359" i="11" s="1"/>
  <c r="BY460" i="11"/>
  <c r="CC460" i="11" s="1"/>
  <c r="BY1752" i="11"/>
  <c r="CD1752" i="11" s="1"/>
  <c r="BT1693" i="11"/>
  <c r="BU1693" i="11" s="1"/>
  <c r="BT962" i="11"/>
  <c r="BU962" i="11" s="1"/>
  <c r="BR2802" i="11"/>
  <c r="BW2802" i="11" s="1"/>
  <c r="BY1359" i="11"/>
  <c r="CD1359" i="11" s="1"/>
  <c r="BR2881" i="11"/>
  <c r="BW2881" i="11" s="1"/>
  <c r="BT1752" i="11"/>
  <c r="BU1752" i="11" s="1"/>
  <c r="BY1471" i="11"/>
  <c r="CC1471" i="11" s="1"/>
  <c r="BT632" i="11"/>
  <c r="BU632" i="11" s="1"/>
  <c r="BY2756" i="11"/>
  <c r="CD2756" i="11" s="1"/>
  <c r="BY2338" i="11"/>
  <c r="CB2338" i="11" s="1"/>
  <c r="BY848" i="11"/>
  <c r="CD848" i="11" s="1"/>
  <c r="BR1380" i="11"/>
  <c r="BW1380" i="11" s="1"/>
  <c r="BR1651" i="11"/>
  <c r="BW1651" i="11" s="1"/>
  <c r="BY1295" i="11"/>
  <c r="CD1295" i="11" s="1"/>
  <c r="BR62" i="11"/>
  <c r="BW62" i="11" s="1"/>
  <c r="BT2455" i="11"/>
  <c r="BU2455" i="11" s="1"/>
  <c r="BT211" i="11"/>
  <c r="BU211" i="11" s="1"/>
  <c r="BT1819" i="11"/>
  <c r="BU1819" i="11" s="1"/>
  <c r="BY1489" i="11"/>
  <c r="CD1489" i="11" s="1"/>
  <c r="BY715" i="11"/>
  <c r="CD715" i="11" s="1"/>
  <c r="BY699" i="11"/>
  <c r="CD699" i="11" s="1"/>
  <c r="BY2881" i="11"/>
  <c r="CD2881" i="11" s="1"/>
  <c r="BY1334" i="11"/>
  <c r="CC1334" i="11" s="1"/>
  <c r="BY458" i="11"/>
  <c r="CD458" i="11" s="1"/>
  <c r="BR824" i="11"/>
  <c r="BW824" i="11" s="1"/>
  <c r="BR347" i="11"/>
  <c r="BW347" i="11" s="1"/>
  <c r="BR848" i="11"/>
  <c r="BW848" i="11" s="1"/>
  <c r="BT1380" i="11"/>
  <c r="BU1380" i="11" s="1"/>
  <c r="BR1295" i="11"/>
  <c r="BW1295" i="11" s="1"/>
  <c r="BT62" i="11"/>
  <c r="BU62" i="11" s="1"/>
  <c r="BY2455" i="11"/>
  <c r="CD2455" i="11" s="1"/>
  <c r="BR1819" i="11"/>
  <c r="BW1819" i="11" s="1"/>
  <c r="BR1352" i="11"/>
  <c r="BW1352" i="11" s="1"/>
  <c r="BR3010" i="11"/>
  <c r="BW3010" i="11" s="1"/>
  <c r="BY819" i="11"/>
  <c r="CC819" i="11" s="1"/>
  <c r="BR1223" i="11"/>
  <c r="BW1223" i="11" s="1"/>
  <c r="BY906" i="11"/>
  <c r="CC906" i="11" s="1"/>
  <c r="BT1352" i="11"/>
  <c r="BU1352" i="11" s="1"/>
  <c r="BR732" i="11"/>
  <c r="BW732" i="11" s="1"/>
  <c r="BR2227" i="11"/>
  <c r="BW2227" i="11" s="1"/>
  <c r="BY1854" i="11"/>
  <c r="CA1854" i="11" s="1"/>
  <c r="BY2624" i="11"/>
  <c r="CB2624" i="11" s="1"/>
  <c r="BT1478" i="11"/>
  <c r="BU1478" i="11" s="1"/>
  <c r="BR2342" i="11"/>
  <c r="BW2342" i="11" s="1"/>
  <c r="BY406" i="11"/>
  <c r="CC406" i="11" s="1"/>
  <c r="BT1616" i="11"/>
  <c r="BU1616" i="11" s="1"/>
  <c r="BY1473" i="11"/>
  <c r="CB1473" i="11" s="1"/>
  <c r="BR1729" i="11"/>
  <c r="BW1729" i="11" s="1"/>
  <c r="BR839" i="11"/>
  <c r="BW839" i="11" s="1"/>
  <c r="BT3066" i="11"/>
  <c r="BU3066" i="11" s="1"/>
  <c r="BR1854" i="11"/>
  <c r="BW1854" i="11" s="1"/>
  <c r="BY814" i="11"/>
  <c r="CA814" i="11" s="1"/>
  <c r="BY1616" i="11"/>
  <c r="CA1616" i="11" s="1"/>
  <c r="BY981" i="11"/>
  <c r="CD981" i="11" s="1"/>
  <c r="BT2776" i="11"/>
  <c r="BU2776" i="11" s="1"/>
  <c r="BR1976" i="11"/>
  <c r="BW1976" i="11" s="1"/>
  <c r="BR814" i="11"/>
  <c r="BW814" i="11" s="1"/>
  <c r="BT981" i="11"/>
  <c r="BU981" i="11" s="1"/>
  <c r="BY586" i="11"/>
  <c r="CD586" i="11" s="1"/>
  <c r="BR1159" i="11"/>
  <c r="BW1159" i="11" s="1"/>
  <c r="BY2159" i="11"/>
  <c r="CC2159" i="11" s="1"/>
  <c r="BR264" i="11"/>
  <c r="BW264" i="11" s="1"/>
  <c r="BR2090" i="11"/>
  <c r="BW2090" i="11" s="1"/>
  <c r="BY221" i="11"/>
  <c r="CD221" i="11" s="1"/>
  <c r="BT656" i="11"/>
  <c r="BU656" i="11" s="1"/>
  <c r="BR313" i="11"/>
  <c r="BW313" i="11" s="1"/>
  <c r="BT2186" i="11"/>
  <c r="BU2186" i="11" s="1"/>
  <c r="BY3057" i="11"/>
  <c r="CA3057" i="11" s="1"/>
  <c r="BY3061" i="11"/>
  <c r="CC3061" i="11" s="1"/>
  <c r="BR2306" i="11"/>
  <c r="BW2306" i="11" s="1"/>
  <c r="BY2219" i="11"/>
  <c r="CC2219" i="11" s="1"/>
  <c r="BT1631" i="11"/>
  <c r="BU1631" i="11" s="1"/>
  <c r="BR1615" i="11"/>
  <c r="BW1615" i="11" s="1"/>
  <c r="BR1559" i="11"/>
  <c r="BW1559" i="11" s="1"/>
  <c r="BT411" i="11"/>
  <c r="BU411" i="11" s="1"/>
  <c r="BR2151" i="11"/>
  <c r="BW2151" i="11" s="1"/>
  <c r="BY499" i="11"/>
  <c r="CD499" i="11" s="1"/>
  <c r="BY2584" i="11"/>
  <c r="CD2584" i="11" s="1"/>
  <c r="BY2598" i="11"/>
  <c r="CB2598" i="11" s="1"/>
  <c r="BR2282" i="11"/>
  <c r="BW2282" i="11" s="1"/>
  <c r="BT568" i="11"/>
  <c r="BU568" i="11" s="1"/>
  <c r="BY1615" i="11"/>
  <c r="CB1615" i="11" s="1"/>
  <c r="BT2598" i="11"/>
  <c r="BU2598" i="11" s="1"/>
  <c r="BR2058" i="11"/>
  <c r="BW2058" i="11" s="1"/>
  <c r="BY2545" i="11"/>
  <c r="CD2545" i="11" s="1"/>
  <c r="BY2528" i="11"/>
  <c r="CA2528" i="11" s="1"/>
  <c r="BR611" i="11"/>
  <c r="BW611" i="11" s="1"/>
  <c r="BT1791" i="11"/>
  <c r="BU1791" i="11" s="1"/>
  <c r="BR1126" i="11"/>
  <c r="BW1126" i="11" s="1"/>
  <c r="BR3131" i="11"/>
  <c r="BW3131" i="11" s="1"/>
  <c r="BR485" i="11"/>
  <c r="BW485" i="11" s="1"/>
  <c r="BY1964" i="11"/>
  <c r="CC1964" i="11" s="1"/>
  <c r="BT1379" i="11"/>
  <c r="BU1379" i="11" s="1"/>
  <c r="BT388" i="11"/>
  <c r="BU388" i="11" s="1"/>
  <c r="BT1310" i="11"/>
  <c r="BU1310" i="11" s="1"/>
  <c r="BT2845" i="11"/>
  <c r="BU2845" i="11" s="1"/>
  <c r="BT362" i="11"/>
  <c r="BU362" i="11" s="1"/>
  <c r="BY1573" i="11"/>
  <c r="CD1573" i="11" s="1"/>
  <c r="BT2584" i="11"/>
  <c r="BU2584" i="11" s="1"/>
  <c r="BT546" i="11"/>
  <c r="BU546" i="11" s="1"/>
  <c r="BT1160" i="11"/>
  <c r="BU1160" i="11" s="1"/>
  <c r="BR1210" i="11"/>
  <c r="BW1210" i="11" s="1"/>
  <c r="BT2658" i="11"/>
  <c r="BU2658" i="11" s="1"/>
  <c r="BY1814" i="11"/>
  <c r="CD1814" i="11" s="1"/>
  <c r="BT1593" i="11"/>
  <c r="BU1593" i="11" s="1"/>
  <c r="BY1859" i="11"/>
  <c r="CC1859" i="11" s="1"/>
  <c r="BY1585" i="11"/>
  <c r="CC1585" i="11" s="1"/>
  <c r="BT2497" i="11"/>
  <c r="BU2497" i="11" s="1"/>
  <c r="BY214" i="11"/>
  <c r="CC214" i="11" s="1"/>
  <c r="BR1467" i="11"/>
  <c r="BW1467" i="11" s="1"/>
  <c r="BR2593" i="11"/>
  <c r="BW2593" i="11" s="1"/>
  <c r="BY675" i="11"/>
  <c r="CD675" i="11" s="1"/>
  <c r="BY415" i="11"/>
  <c r="CD415" i="11" s="1"/>
  <c r="BR2372" i="11"/>
  <c r="BW2372" i="11" s="1"/>
  <c r="BR373" i="11"/>
  <c r="BW373" i="11" s="1"/>
  <c r="BY2593" i="11"/>
  <c r="CC2593" i="11" s="1"/>
  <c r="BT2722" i="11"/>
  <c r="BU2722" i="11" s="1"/>
  <c r="BY912" i="11"/>
  <c r="CB912" i="11" s="1"/>
  <c r="BY1190" i="11"/>
  <c r="CD1190" i="11" s="1"/>
  <c r="BR748" i="11"/>
  <c r="BW748" i="11" s="1"/>
  <c r="BR1760" i="11"/>
  <c r="BW1760" i="11" s="1"/>
  <c r="BR412" i="11"/>
  <c r="BW412" i="11" s="1"/>
  <c r="BR1696" i="11"/>
  <c r="BW1696" i="11" s="1"/>
  <c r="BY1557" i="11"/>
  <c r="CD1557" i="11" s="1"/>
  <c r="BT289" i="11"/>
  <c r="BU289" i="11" s="1"/>
  <c r="BR1654" i="11"/>
  <c r="BW1654" i="11" s="1"/>
  <c r="BT582" i="11"/>
  <c r="BU582" i="11" s="1"/>
  <c r="BR1534" i="11"/>
  <c r="BW1534" i="11" s="1"/>
  <c r="BY2469" i="11"/>
  <c r="CC2469" i="11" s="1"/>
  <c r="BT1047" i="11"/>
  <c r="BU1047" i="11" s="1"/>
  <c r="BY2289" i="11"/>
  <c r="CB2289" i="11" s="1"/>
  <c r="BR1282" i="11"/>
  <c r="BW1282" i="11" s="1"/>
  <c r="BY182" i="11"/>
  <c r="CC182" i="11" s="1"/>
  <c r="BY316" i="11"/>
  <c r="CB316" i="11" s="1"/>
  <c r="BR1198" i="11"/>
  <c r="BW1198" i="11" s="1"/>
  <c r="BT2362" i="11"/>
  <c r="BU2362" i="11" s="1"/>
  <c r="BT1509" i="11"/>
  <c r="BU1509" i="11" s="1"/>
  <c r="BT1781" i="11"/>
  <c r="BU1781" i="11" s="1"/>
  <c r="BY922" i="11"/>
  <c r="CC922" i="11" s="1"/>
  <c r="BY629" i="11"/>
  <c r="CD629" i="11" s="1"/>
  <c r="BT489" i="11"/>
  <c r="BU489" i="11" s="1"/>
  <c r="BT1309" i="11"/>
  <c r="BU1309" i="11" s="1"/>
  <c r="BY2362" i="11"/>
  <c r="CA2362" i="11" s="1"/>
  <c r="BY2325" i="11"/>
  <c r="CA2325" i="11" s="1"/>
  <c r="BR1781" i="11"/>
  <c r="BW1781" i="11" s="1"/>
  <c r="BR629" i="11"/>
  <c r="BW629" i="11" s="1"/>
  <c r="BT1682" i="11"/>
  <c r="BU1682" i="11" s="1"/>
  <c r="BR1610" i="11"/>
  <c r="BW1610" i="11" s="1"/>
  <c r="BR1111" i="11"/>
  <c r="BW1111" i="11" s="1"/>
  <c r="BT1327" i="11"/>
  <c r="BU1327" i="11" s="1"/>
  <c r="BT938" i="11"/>
  <c r="BU938" i="11" s="1"/>
  <c r="BY2438" i="11"/>
  <c r="CC2438" i="11" s="1"/>
  <c r="BY2157" i="11"/>
  <c r="CD2157" i="11" s="1"/>
  <c r="BY1111" i="11"/>
  <c r="CA1111" i="11" s="1"/>
  <c r="BY2561" i="11"/>
  <c r="CD2561" i="11" s="1"/>
  <c r="BT2073" i="11"/>
  <c r="BU2073" i="11" s="1"/>
  <c r="BR900" i="11"/>
  <c r="BW900" i="11" s="1"/>
  <c r="BY724" i="11"/>
  <c r="CC724" i="11" s="1"/>
  <c r="BR99" i="11"/>
  <c r="BW99" i="11" s="1"/>
  <c r="BR2619" i="11"/>
  <c r="BW2619" i="11" s="1"/>
  <c r="BY1899" i="11"/>
  <c r="CD1899" i="11" s="1"/>
  <c r="BT360" i="11"/>
  <c r="BU360" i="11" s="1"/>
  <c r="BR2438" i="11"/>
  <c r="BW2438" i="11" s="1"/>
  <c r="BR2157" i="11"/>
  <c r="BW2157" i="11" s="1"/>
  <c r="BT3004" i="11"/>
  <c r="BU3004" i="11" s="1"/>
  <c r="BR1320" i="11"/>
  <c r="BW1320" i="11" s="1"/>
  <c r="BR1000" i="11"/>
  <c r="BW1000" i="11" s="1"/>
  <c r="BR190" i="11"/>
  <c r="BW190" i="11" s="1"/>
  <c r="BR2001" i="11"/>
  <c r="BW2001" i="11" s="1"/>
  <c r="BR3139" i="11"/>
  <c r="BW3139" i="11" s="1"/>
  <c r="BR2989" i="11"/>
  <c r="BW2989" i="11" s="1"/>
  <c r="BR2791" i="11"/>
  <c r="BW2791" i="11" s="1"/>
  <c r="BY1000" i="11"/>
  <c r="CD1000" i="11" s="1"/>
  <c r="BT190" i="11"/>
  <c r="BU190" i="11" s="1"/>
  <c r="BR1905" i="11"/>
  <c r="BW1905" i="11" s="1"/>
  <c r="BT2001" i="11"/>
  <c r="BU2001" i="11" s="1"/>
  <c r="BR1032" i="11"/>
  <c r="BW1032" i="11" s="1"/>
  <c r="BY2989" i="11"/>
  <c r="CC2989" i="11" s="1"/>
  <c r="BT680" i="11"/>
  <c r="BU680" i="11" s="1"/>
  <c r="BT1905" i="11"/>
  <c r="BU1905" i="11" s="1"/>
  <c r="BY937" i="11"/>
  <c r="CC937" i="11" s="1"/>
  <c r="BY1284" i="11"/>
  <c r="CD1284" i="11" s="1"/>
  <c r="BY152" i="11"/>
  <c r="CD152" i="11" s="1"/>
  <c r="BR3009" i="11"/>
  <c r="BW3009" i="11" s="1"/>
  <c r="BR1405" i="11"/>
  <c r="BW1405" i="11" s="1"/>
  <c r="BT3009" i="11"/>
  <c r="BU3009" i="11" s="1"/>
  <c r="BT182" i="11"/>
  <c r="BU182" i="11" s="1"/>
  <c r="BR3146" i="11"/>
  <c r="BW3146" i="11" s="1"/>
  <c r="BR2357" i="11"/>
  <c r="BW2357" i="11" s="1"/>
  <c r="BT2440" i="11"/>
  <c r="BU2440" i="11" s="1"/>
  <c r="BT2090" i="11"/>
  <c r="BU2090" i="11" s="1"/>
  <c r="BY2807" i="11"/>
  <c r="CA2807" i="11" s="1"/>
  <c r="BT1324" i="11"/>
  <c r="BU1324" i="11" s="1"/>
  <c r="BY1541" i="11"/>
  <c r="CB1541" i="11" s="1"/>
  <c r="BY2688" i="11"/>
  <c r="CB2688" i="11" s="1"/>
  <c r="BR2807" i="11"/>
  <c r="BW2807" i="11" s="1"/>
  <c r="BR2688" i="11"/>
  <c r="BW2688" i="11" s="1"/>
  <c r="BT2566" i="11"/>
  <c r="BU2566" i="11" s="1"/>
  <c r="BT630" i="11"/>
  <c r="BU630" i="11" s="1"/>
  <c r="BR92" i="11"/>
  <c r="BW92" i="11" s="1"/>
  <c r="BT2492" i="11"/>
  <c r="BU2492" i="11" s="1"/>
  <c r="BY3091" i="11"/>
  <c r="CD3091" i="11" s="1"/>
  <c r="BY2093" i="11"/>
  <c r="CD2093" i="11" s="1"/>
  <c r="BR1322" i="11"/>
  <c r="BW1322" i="11" s="1"/>
  <c r="BT92" i="11"/>
  <c r="BU92" i="11" s="1"/>
  <c r="BR2220" i="11"/>
  <c r="BW2220" i="11" s="1"/>
  <c r="BR2564" i="11"/>
  <c r="BW2564" i="11" s="1"/>
  <c r="BR3091" i="11"/>
  <c r="BW3091" i="11" s="1"/>
  <c r="BR2288" i="11"/>
  <c r="BW2288" i="11" s="1"/>
  <c r="BR260" i="11"/>
  <c r="BW260" i="11" s="1"/>
  <c r="BT2220" i="11"/>
  <c r="BU2220" i="11" s="1"/>
  <c r="BT142" i="11"/>
  <c r="BU142" i="11" s="1"/>
  <c r="BR661" i="11"/>
  <c r="BW661" i="11" s="1"/>
  <c r="BT2732" i="11"/>
  <c r="BU2732" i="11" s="1"/>
  <c r="BR2422" i="11"/>
  <c r="BW2422" i="11" s="1"/>
  <c r="BT2422" i="11"/>
  <c r="BU2422" i="11" s="1"/>
  <c r="BT2151" i="11"/>
  <c r="BU2151" i="11" s="1"/>
  <c r="BR489" i="11"/>
  <c r="BW489" i="11" s="1"/>
  <c r="BT3078" i="11"/>
  <c r="BU3078" i="11" s="1"/>
  <c r="BY265" i="11"/>
  <c r="CD265" i="11" s="1"/>
  <c r="BY1145" i="11"/>
  <c r="CA1145" i="11" s="1"/>
  <c r="BY2913" i="11"/>
  <c r="CA2913" i="11" s="1"/>
  <c r="BY1597" i="11"/>
  <c r="CD1597" i="11" s="1"/>
  <c r="BY1144" i="11"/>
  <c r="CD1144" i="11" s="1"/>
  <c r="BT1694" i="11"/>
  <c r="BU1694" i="11" s="1"/>
  <c r="BT1851" i="11"/>
  <c r="BU1851" i="11" s="1"/>
  <c r="BY1458" i="11"/>
  <c r="CD1458" i="11" s="1"/>
  <c r="BT1205" i="11"/>
  <c r="BU1205" i="11" s="1"/>
  <c r="BT316" i="11"/>
  <c r="BU316" i="11" s="1"/>
  <c r="BT152" i="11"/>
  <c r="BU152" i="11" s="1"/>
  <c r="BY653" i="11"/>
  <c r="CD653" i="11" s="1"/>
  <c r="BY619" i="11"/>
  <c r="CD619" i="11" s="1"/>
  <c r="BY2815" i="11"/>
  <c r="CC2815" i="11" s="1"/>
  <c r="BY2440" i="11"/>
  <c r="CA2440" i="11" s="1"/>
  <c r="BY2961" i="11"/>
  <c r="CB2961" i="11" s="1"/>
  <c r="BR295" i="11"/>
  <c r="BW295" i="11" s="1"/>
  <c r="BT2197" i="11"/>
  <c r="BU2197" i="11" s="1"/>
  <c r="BY2056" i="11"/>
  <c r="CD2056" i="11" s="1"/>
  <c r="BY679" i="11"/>
  <c r="CD679" i="11" s="1"/>
  <c r="BY3076" i="11"/>
  <c r="CC3076" i="11" s="1"/>
  <c r="BY2378" i="11"/>
  <c r="CB2378" i="11" s="1"/>
  <c r="BY1181" i="11"/>
  <c r="CB1181" i="11" s="1"/>
  <c r="BT3020" i="11"/>
  <c r="BU3020" i="11" s="1"/>
  <c r="BR2476" i="11"/>
  <c r="BW2476" i="11" s="1"/>
  <c r="BT240" i="11"/>
  <c r="BU240" i="11" s="1"/>
  <c r="BT1669" i="11"/>
  <c r="BU1669" i="11" s="1"/>
  <c r="BR2857" i="11"/>
  <c r="BW2857" i="11" s="1"/>
  <c r="BT714" i="11"/>
  <c r="BU714" i="11" s="1"/>
  <c r="BT2564" i="11"/>
  <c r="BU2564" i="11" s="1"/>
  <c r="BR2562" i="11"/>
  <c r="BW2562" i="11" s="1"/>
  <c r="BR938" i="11"/>
  <c r="BW938" i="11" s="1"/>
  <c r="BY2874" i="11"/>
  <c r="CB2874" i="11" s="1"/>
  <c r="BR2545" i="11"/>
  <c r="BW2545" i="11" s="1"/>
  <c r="BY707" i="11"/>
  <c r="CD707" i="11" s="1"/>
  <c r="BR2003" i="11"/>
  <c r="BW2003" i="11" s="1"/>
  <c r="BT681" i="11"/>
  <c r="BU681" i="11" s="1"/>
  <c r="BR3076" i="11"/>
  <c r="BW3076" i="11" s="1"/>
  <c r="BY2609" i="11"/>
  <c r="CD2609" i="11" s="1"/>
  <c r="BY429" i="11"/>
  <c r="CD429" i="11" s="1"/>
  <c r="BY2377" i="11"/>
  <c r="CC2377" i="11" s="1"/>
  <c r="BR109" i="11"/>
  <c r="BW109" i="11" s="1"/>
  <c r="BR2594" i="11"/>
  <c r="BW2594" i="11" s="1"/>
  <c r="BR1669" i="11"/>
  <c r="BW1669" i="11" s="1"/>
  <c r="BY1026" i="11"/>
  <c r="CD1026" i="11" s="1"/>
  <c r="BT2857" i="11"/>
  <c r="BU2857" i="11" s="1"/>
  <c r="BT2562" i="11"/>
  <c r="BU2562" i="11" s="1"/>
  <c r="BT1451" i="11"/>
  <c r="BU1451" i="11" s="1"/>
  <c r="BR2834" i="11"/>
  <c r="BW2834" i="11" s="1"/>
  <c r="BR1998" i="11"/>
  <c r="BW1998" i="11" s="1"/>
  <c r="BY1454" i="11"/>
  <c r="CD1454" i="11" s="1"/>
  <c r="BR1199" i="11"/>
  <c r="BW1199" i="11" s="1"/>
  <c r="BT1782" i="11"/>
  <c r="BU1782" i="11" s="1"/>
  <c r="BY681" i="11"/>
  <c r="CB681" i="11" s="1"/>
  <c r="BR2618" i="11"/>
  <c r="BW2618" i="11" s="1"/>
  <c r="BR2377" i="11"/>
  <c r="BW2377" i="11" s="1"/>
  <c r="BR1550" i="11"/>
  <c r="BW1550" i="11" s="1"/>
  <c r="BT109" i="11"/>
  <c r="BU109" i="11" s="1"/>
  <c r="BT2594" i="11"/>
  <c r="BU2594" i="11" s="1"/>
  <c r="BT2267" i="11"/>
  <c r="BU2267" i="11" s="1"/>
  <c r="BR2419" i="11"/>
  <c r="BW2419" i="11" s="1"/>
  <c r="BR1154" i="11"/>
  <c r="BW1154" i="11" s="1"/>
  <c r="BY753" i="11"/>
  <c r="CA753" i="11" s="1"/>
  <c r="BY1811" i="11"/>
  <c r="CD1811" i="11" s="1"/>
  <c r="BY1556" i="11"/>
  <c r="CC1556" i="11" s="1"/>
  <c r="BY1199" i="11"/>
  <c r="CC1199" i="11" s="1"/>
  <c r="BT758" i="11"/>
  <c r="BU758" i="11" s="1"/>
  <c r="BT2483" i="11"/>
  <c r="BU2483" i="11" s="1"/>
  <c r="BR158" i="11"/>
  <c r="BW158" i="11" s="1"/>
  <c r="BR1731" i="11"/>
  <c r="BW1731" i="11" s="1"/>
  <c r="BT1326" i="11"/>
  <c r="BU1326" i="11" s="1"/>
  <c r="BR163" i="11"/>
  <c r="BW163" i="11" s="1"/>
  <c r="BY3072" i="11"/>
  <c r="CC3072" i="11" s="1"/>
  <c r="BT2618" i="11"/>
  <c r="BU2618" i="11" s="1"/>
  <c r="BY1550" i="11"/>
  <c r="CA1550" i="11" s="1"/>
  <c r="BR2889" i="11"/>
  <c r="BW2889" i="11" s="1"/>
  <c r="BR2230" i="11"/>
  <c r="BW2230" i="11" s="1"/>
  <c r="BT1154" i="11"/>
  <c r="BU1154" i="11" s="1"/>
  <c r="BT753" i="11"/>
  <c r="BU753" i="11" s="1"/>
  <c r="BT2031" i="11"/>
  <c r="BU2031" i="11" s="1"/>
  <c r="BR2268" i="11"/>
  <c r="BW2268" i="11" s="1"/>
  <c r="BT640" i="11"/>
  <c r="BU640" i="11" s="1"/>
  <c r="BR2384" i="11"/>
  <c r="BW2384" i="11" s="1"/>
  <c r="BR1430" i="11"/>
  <c r="BW1430" i="11" s="1"/>
  <c r="BY2288" i="11"/>
  <c r="CD2288" i="11" s="1"/>
  <c r="BR2763" i="11"/>
  <c r="BW2763" i="11" s="1"/>
  <c r="BT674" i="11"/>
  <c r="BU674" i="11" s="1"/>
  <c r="BR2197" i="11"/>
  <c r="BW2197" i="11" s="1"/>
  <c r="BY508" i="11"/>
  <c r="CD508" i="11" s="1"/>
  <c r="BR1165" i="11"/>
  <c r="BW1165" i="11" s="1"/>
  <c r="BR725" i="11"/>
  <c r="BW725" i="11" s="1"/>
  <c r="BT2889" i="11"/>
  <c r="BU2889" i="11" s="1"/>
  <c r="BT2230" i="11"/>
  <c r="BU2230" i="11" s="1"/>
  <c r="BT631" i="11"/>
  <c r="BU631" i="11" s="1"/>
  <c r="BR1860" i="11"/>
  <c r="BW1860" i="11" s="1"/>
  <c r="BT2268" i="11"/>
  <c r="BU2268" i="11" s="1"/>
  <c r="BR994" i="11"/>
  <c r="BW994" i="11" s="1"/>
  <c r="BT2384" i="11"/>
  <c r="BU2384" i="11" s="1"/>
  <c r="BY993" i="11"/>
  <c r="CA993" i="11" s="1"/>
  <c r="BY1430" i="11"/>
  <c r="CA1430" i="11" s="1"/>
  <c r="BT985" i="11"/>
  <c r="BU985" i="11" s="1"/>
  <c r="BY738" i="11"/>
  <c r="CD738" i="11" s="1"/>
  <c r="BT2414" i="11"/>
  <c r="BU2414" i="11" s="1"/>
  <c r="BY2644" i="11"/>
  <c r="CD2644" i="11" s="1"/>
  <c r="BR508" i="11"/>
  <c r="BW508" i="11" s="1"/>
  <c r="BT2670" i="11"/>
  <c r="BU2670" i="11" s="1"/>
  <c r="BT1165" i="11"/>
  <c r="BU1165" i="11" s="1"/>
  <c r="BR157" i="11"/>
  <c r="BW157" i="11" s="1"/>
  <c r="BT725" i="11"/>
  <c r="BU725" i="11" s="1"/>
  <c r="BT1860" i="11"/>
  <c r="BU1860" i="11" s="1"/>
  <c r="BT1034" i="11"/>
  <c r="BU1034" i="11" s="1"/>
  <c r="BR3092" i="11"/>
  <c r="BW3092" i="11" s="1"/>
  <c r="BR1661" i="11"/>
  <c r="BW1661" i="11" s="1"/>
  <c r="BT2093" i="11"/>
  <c r="BU2093" i="11" s="1"/>
  <c r="BT3033" i="11"/>
  <c r="BU3033" i="11" s="1"/>
  <c r="BY2723" i="11"/>
  <c r="CD2723" i="11" s="1"/>
  <c r="BR960" i="11"/>
  <c r="BW960" i="11" s="1"/>
  <c r="BT260" i="11"/>
  <c r="BU260" i="11" s="1"/>
  <c r="BY644" i="11"/>
  <c r="CB644" i="11" s="1"/>
  <c r="BR2414" i="11"/>
  <c r="BW2414" i="11" s="1"/>
  <c r="BR1181" i="11"/>
  <c r="BW1181" i="11" s="1"/>
  <c r="BT2056" i="11"/>
  <c r="BU2056" i="11" s="1"/>
  <c r="BT2868" i="11"/>
  <c r="BU2868" i="11" s="1"/>
  <c r="BT2559" i="11"/>
  <c r="BU2559" i="11" s="1"/>
  <c r="BY1896" i="11"/>
  <c r="CD1896" i="11" s="1"/>
  <c r="BT2877" i="11"/>
  <c r="BU2877" i="11" s="1"/>
  <c r="BR2519" i="11"/>
  <c r="BW2519" i="11" s="1"/>
  <c r="BY1072" i="11"/>
  <c r="CA1072" i="11" s="1"/>
  <c r="BY157" i="11"/>
  <c r="CD157" i="11" s="1"/>
  <c r="BR1725" i="11"/>
  <c r="BW1725" i="11" s="1"/>
  <c r="BY683" i="11"/>
  <c r="CA683" i="11" s="1"/>
  <c r="BR2592" i="11"/>
  <c r="BW2592" i="11" s="1"/>
  <c r="BY3092" i="11"/>
  <c r="CC3092" i="11" s="1"/>
  <c r="BR3033" i="11"/>
  <c r="BW3033" i="11" s="1"/>
  <c r="BY100" i="11"/>
  <c r="CC100" i="11" s="1"/>
  <c r="BR2723" i="11"/>
  <c r="BW2723" i="11" s="1"/>
  <c r="BY2000" i="11"/>
  <c r="CD2000" i="11" s="1"/>
  <c r="BT961" i="11"/>
  <c r="BU961" i="11" s="1"/>
  <c r="BT145" i="11"/>
  <c r="BU145" i="11" s="1"/>
  <c r="BR2169" i="11"/>
  <c r="BW2169" i="11" s="1"/>
  <c r="BR2870" i="11"/>
  <c r="BW2870" i="11" s="1"/>
  <c r="BT2023" i="11"/>
  <c r="BU2023" i="11" s="1"/>
  <c r="BR2877" i="11"/>
  <c r="BW2877" i="11" s="1"/>
  <c r="BY2519" i="11"/>
  <c r="CD2519" i="11" s="1"/>
  <c r="BT1515" i="11"/>
  <c r="BU1515" i="11" s="1"/>
  <c r="BT209" i="11"/>
  <c r="BU209" i="11" s="1"/>
  <c r="BR2625" i="11"/>
  <c r="BW2625" i="11" s="1"/>
  <c r="BR2260" i="11"/>
  <c r="BW2260" i="11" s="1"/>
  <c r="BY1603" i="11"/>
  <c r="CC1603" i="11" s="1"/>
  <c r="BT2481" i="11"/>
  <c r="BU2481" i="11" s="1"/>
  <c r="BT2936" i="11"/>
  <c r="BU2936" i="11" s="1"/>
  <c r="BR558" i="11"/>
  <c r="BW558" i="11" s="1"/>
  <c r="BY145" i="11"/>
  <c r="CC145" i="11" s="1"/>
  <c r="BY1947" i="11"/>
  <c r="CD1947" i="11" s="1"/>
  <c r="BT2870" i="11"/>
  <c r="BU2870" i="11" s="1"/>
  <c r="BR2023" i="11"/>
  <c r="BW2023" i="11" s="1"/>
  <c r="BY695" i="11"/>
  <c r="CC695" i="11" s="1"/>
  <c r="BR1418" i="11"/>
  <c r="BW1418" i="11" s="1"/>
  <c r="BY209" i="11"/>
  <c r="CD209" i="11" s="1"/>
  <c r="BT2625" i="11"/>
  <c r="BU2625" i="11" s="1"/>
  <c r="BY2260" i="11"/>
  <c r="CB2260" i="11" s="1"/>
  <c r="BT2016" i="11"/>
  <c r="BU2016" i="11" s="1"/>
  <c r="BR1105" i="11"/>
  <c r="BW1105" i="11" s="1"/>
  <c r="BR2788" i="11"/>
  <c r="BW2788" i="11" s="1"/>
  <c r="BR2481" i="11"/>
  <c r="BW2481" i="11" s="1"/>
  <c r="BY1968" i="11"/>
  <c r="CC1968" i="11" s="1"/>
  <c r="BT1956" i="11"/>
  <c r="BU1956" i="11" s="1"/>
  <c r="BY2042" i="11"/>
  <c r="CB2042" i="11" s="1"/>
  <c r="BT911" i="11"/>
  <c r="BU911" i="11" s="1"/>
  <c r="BR2936" i="11"/>
  <c r="BW2936" i="11" s="1"/>
  <c r="BT558" i="11"/>
  <c r="BU558" i="11" s="1"/>
  <c r="BT2340" i="11"/>
  <c r="BU2340" i="11" s="1"/>
  <c r="BR1652" i="11"/>
  <c r="BW1652" i="11" s="1"/>
  <c r="BR386" i="11"/>
  <c r="BW386" i="11" s="1"/>
  <c r="BR1007" i="11"/>
  <c r="BW1007" i="11" s="1"/>
  <c r="BR3078" i="11"/>
  <c r="BW3078" i="11" s="1"/>
  <c r="BR2016" i="11"/>
  <c r="BW2016" i="11" s="1"/>
  <c r="BR1360" i="11"/>
  <c r="BW1360" i="11" s="1"/>
  <c r="BT1105" i="11"/>
  <c r="BU1105" i="11" s="1"/>
  <c r="BR265" i="11"/>
  <c r="BW265" i="11" s="1"/>
  <c r="BR1174" i="11"/>
  <c r="BW1174" i="11" s="1"/>
  <c r="BR1145" i="11"/>
  <c r="BW1145" i="11" s="1"/>
  <c r="BY1956" i="11"/>
  <c r="CB1956" i="11" s="1"/>
  <c r="BR1597" i="11"/>
  <c r="BW1597" i="11" s="1"/>
  <c r="BY2696" i="11"/>
  <c r="CD2696" i="11" s="1"/>
  <c r="BY911" i="11"/>
  <c r="CC911" i="11" s="1"/>
  <c r="BY1694" i="11"/>
  <c r="CD1694" i="11" s="1"/>
  <c r="BR2340" i="11"/>
  <c r="BW2340" i="11" s="1"/>
  <c r="BR2348" i="11"/>
  <c r="BW2348" i="11" s="1"/>
  <c r="BR2510" i="11"/>
  <c r="BW2510" i="11" s="1"/>
  <c r="BY1164" i="11"/>
  <c r="CB1164" i="11" s="1"/>
  <c r="BT2971" i="11"/>
  <c r="BU2971" i="11" s="1"/>
  <c r="BR2219" i="11"/>
  <c r="BW2219" i="11" s="1"/>
  <c r="BT1887" i="11"/>
  <c r="BU1887" i="11" s="1"/>
  <c r="BR1947" i="11"/>
  <c r="BW1947" i="11" s="1"/>
  <c r="BR2803" i="11"/>
  <c r="BW2803" i="11" s="1"/>
  <c r="BY3056" i="11"/>
  <c r="CD3056" i="11" s="1"/>
  <c r="BR3039" i="11"/>
  <c r="BW3039" i="11" s="1"/>
  <c r="BR2930" i="11"/>
  <c r="BW2930" i="11" s="1"/>
  <c r="BY2278" i="11"/>
  <c r="CC2278" i="11" s="1"/>
  <c r="BR2424" i="11"/>
  <c r="BW2424" i="11" s="1"/>
  <c r="BY2930" i="11"/>
  <c r="CD2930" i="11" s="1"/>
  <c r="BR2278" i="11"/>
  <c r="BW2278" i="11" s="1"/>
  <c r="BT1970" i="11"/>
  <c r="BU1970" i="11" s="1"/>
  <c r="BT2424" i="11"/>
  <c r="BU2424" i="11" s="1"/>
  <c r="BR3151" i="11"/>
  <c r="BW3151" i="11" s="1"/>
  <c r="BR205" i="11"/>
  <c r="BW205" i="11" s="1"/>
  <c r="BY2736" i="11"/>
  <c r="CA2736" i="11" s="1"/>
  <c r="BY1970" i="11"/>
  <c r="CB1970" i="11" s="1"/>
  <c r="BR2489" i="11"/>
  <c r="BW2489" i="11" s="1"/>
  <c r="BT205" i="11"/>
  <c r="BU205" i="11" s="1"/>
  <c r="BR2736" i="11"/>
  <c r="BW2736" i="11" s="1"/>
  <c r="BT2489" i="11"/>
  <c r="BU2489" i="11" s="1"/>
  <c r="BY2701" i="11"/>
  <c r="CD2701" i="11" s="1"/>
  <c r="BY1067" i="11"/>
  <c r="CD1067" i="11" s="1"/>
  <c r="BT2701" i="11"/>
  <c r="BU2701" i="11" s="1"/>
  <c r="BT2925" i="11"/>
  <c r="BU2925" i="11" s="1"/>
  <c r="BT2229" i="11"/>
  <c r="BU2229" i="11" s="1"/>
  <c r="BR2443" i="11"/>
  <c r="BW2443" i="11" s="1"/>
  <c r="BY2844" i="11"/>
  <c r="CD2844" i="11" s="1"/>
  <c r="BR2413" i="11"/>
  <c r="BW2413" i="11" s="1"/>
  <c r="BR91" i="11"/>
  <c r="BW91" i="11" s="1"/>
  <c r="BT171" i="11"/>
  <c r="BU171" i="11" s="1"/>
  <c r="BY2925" i="11"/>
  <c r="CC2925" i="11" s="1"/>
  <c r="BY2229" i="11"/>
  <c r="CD2229" i="11" s="1"/>
  <c r="BT2443" i="11"/>
  <c r="BU2443" i="11" s="1"/>
  <c r="BT91" i="11"/>
  <c r="BU91" i="11" s="1"/>
  <c r="BR171" i="11"/>
  <c r="BW171" i="11" s="1"/>
  <c r="BR1714" i="11"/>
  <c r="BW1714" i="11" s="1"/>
  <c r="BY784" i="11"/>
  <c r="CC784" i="11" s="1"/>
  <c r="BT2102" i="11"/>
  <c r="BU2102" i="11" s="1"/>
  <c r="BT2581" i="11"/>
  <c r="BU2581" i="11" s="1"/>
  <c r="BR1865" i="11"/>
  <c r="BW1865" i="11" s="1"/>
  <c r="BR2706" i="11"/>
  <c r="BW2706" i="11" s="1"/>
  <c r="BR2063" i="11"/>
  <c r="BW2063" i="11" s="1"/>
  <c r="BT2087" i="11"/>
  <c r="BU2087" i="11" s="1"/>
  <c r="BR784" i="11"/>
  <c r="BW784" i="11" s="1"/>
  <c r="BY2102" i="11"/>
  <c r="CC2102" i="11" s="1"/>
  <c r="BR2581" i="11"/>
  <c r="BW2581" i="11" s="1"/>
  <c r="BT1865" i="11"/>
  <c r="BU1865" i="11" s="1"/>
  <c r="BT2706" i="11"/>
  <c r="BU2706" i="11" s="1"/>
  <c r="BT2063" i="11"/>
  <c r="BU2063" i="11" s="1"/>
  <c r="BY2720" i="11"/>
  <c r="CD2720" i="11" s="1"/>
  <c r="BR2861" i="11"/>
  <c r="BW2861" i="11" s="1"/>
  <c r="BT2049" i="11"/>
  <c r="BU2049" i="11" s="1"/>
  <c r="BR1404" i="11"/>
  <c r="BW1404" i="11" s="1"/>
  <c r="BY151" i="11"/>
  <c r="CB151" i="11" s="1"/>
  <c r="BY3060" i="11"/>
  <c r="CA3060" i="11" s="1"/>
  <c r="BY2658" i="11"/>
  <c r="CB2658" i="11" s="1"/>
  <c r="BT1912" i="11"/>
  <c r="BU1912" i="11" s="1"/>
  <c r="BR670" i="11"/>
  <c r="BW670" i="11" s="1"/>
  <c r="BT3146" i="11"/>
  <c r="BU3146" i="11" s="1"/>
  <c r="BY204" i="11"/>
  <c r="CD204" i="11" s="1"/>
  <c r="BY2466" i="11"/>
  <c r="CD2466" i="11" s="1"/>
  <c r="BR2242" i="11"/>
  <c r="BW2242" i="11" s="1"/>
  <c r="BY809" i="11"/>
  <c r="CA809" i="11" s="1"/>
  <c r="BR511" i="11"/>
  <c r="BW511" i="11" s="1"/>
  <c r="BT2202" i="11"/>
  <c r="BU2202" i="11" s="1"/>
  <c r="BY1834" i="11"/>
  <c r="CA1834" i="11" s="1"/>
  <c r="BY1980" i="11"/>
  <c r="CC1980" i="11" s="1"/>
  <c r="BR1323" i="11"/>
  <c r="BW1323" i="11" s="1"/>
  <c r="BR545" i="11"/>
  <c r="BW545" i="11" s="1"/>
  <c r="BY268" i="11"/>
  <c r="CD268" i="11" s="1"/>
  <c r="BT2742" i="11"/>
  <c r="BU2742" i="11" s="1"/>
  <c r="BT1153" i="11"/>
  <c r="BU1153" i="11" s="1"/>
  <c r="BY500" i="11"/>
  <c r="CD500" i="11" s="1"/>
  <c r="BY2517" i="11"/>
  <c r="CB2517" i="11" s="1"/>
  <c r="BY1043" i="11"/>
  <c r="CD1043" i="11" s="1"/>
  <c r="BY656" i="11"/>
  <c r="CD656" i="11" s="1"/>
  <c r="BY1525" i="11"/>
  <c r="CB1525" i="11" s="1"/>
  <c r="BT67" i="11"/>
  <c r="BU67" i="11" s="1"/>
  <c r="BY831" i="11"/>
  <c r="CC831" i="11" s="1"/>
  <c r="BT875" i="11"/>
  <c r="BU875" i="11" s="1"/>
  <c r="BR3094" i="11"/>
  <c r="BW3094" i="11" s="1"/>
  <c r="BY2118" i="11"/>
  <c r="CD2118" i="11" s="1"/>
  <c r="BY840" i="11"/>
  <c r="CC840" i="11" s="1"/>
  <c r="BY3053" i="11"/>
  <c r="CB3053" i="11" s="1"/>
  <c r="BR1254" i="11"/>
  <c r="BW1254" i="11" s="1"/>
  <c r="BT700" i="11"/>
  <c r="BU700" i="11" s="1"/>
  <c r="BT387" i="11"/>
  <c r="BU387" i="11" s="1"/>
  <c r="BY2248" i="11"/>
  <c r="CD2248" i="11" s="1"/>
  <c r="BY1864" i="11"/>
  <c r="CD1864" i="11" s="1"/>
  <c r="BY1566" i="11"/>
  <c r="CD1566" i="11" s="1"/>
  <c r="BY2391" i="11"/>
  <c r="CD2391" i="11" s="1"/>
  <c r="BY345" i="11"/>
  <c r="CB345" i="11" s="1"/>
  <c r="BT1926" i="11"/>
  <c r="BU1926" i="11" s="1"/>
  <c r="BR2908" i="11"/>
  <c r="BW2908" i="11" s="1"/>
  <c r="BR1514" i="11"/>
  <c r="BW1514" i="11" s="1"/>
  <c r="BR403" i="11"/>
  <c r="BW403" i="11" s="1"/>
  <c r="BT2317" i="11"/>
  <c r="BU2317" i="11" s="1"/>
  <c r="BY1013" i="11"/>
  <c r="CA1013" i="11" s="1"/>
  <c r="BR184" i="11"/>
  <c r="BW184" i="11" s="1"/>
  <c r="BY2139" i="11"/>
  <c r="CD2139" i="11" s="1"/>
  <c r="BT1151" i="11"/>
  <c r="BU1151" i="11" s="1"/>
  <c r="BY87" i="11"/>
  <c r="CC87" i="11" s="1"/>
  <c r="BT2998" i="11"/>
  <c r="BU2998" i="11" s="1"/>
  <c r="BY1241" i="11"/>
  <c r="CD1241" i="11" s="1"/>
  <c r="BY1038" i="11"/>
  <c r="CB1038" i="11" s="1"/>
  <c r="BT2263" i="11"/>
  <c r="BU2263" i="11" s="1"/>
  <c r="BR2118" i="11"/>
  <c r="BW2118" i="11" s="1"/>
  <c r="BT113" i="11"/>
  <c r="BU113" i="11" s="1"/>
  <c r="BT3053" i="11"/>
  <c r="BU3053" i="11" s="1"/>
  <c r="BT1257" i="11"/>
  <c r="BU1257" i="11" s="1"/>
  <c r="BR700" i="11"/>
  <c r="BW700" i="11" s="1"/>
  <c r="BR387" i="11"/>
  <c r="BW387" i="11" s="1"/>
  <c r="BR1864" i="11"/>
  <c r="BW1864" i="11" s="1"/>
  <c r="BR688" i="11"/>
  <c r="BW688" i="11" s="1"/>
  <c r="BR2391" i="11"/>
  <c r="BW2391" i="11" s="1"/>
  <c r="BR345" i="11"/>
  <c r="BW345" i="11" s="1"/>
  <c r="BY2908" i="11"/>
  <c r="CA2908" i="11" s="1"/>
  <c r="BR2794" i="11"/>
  <c r="BW2794" i="11" s="1"/>
  <c r="BR1788" i="11"/>
  <c r="BW1788" i="11" s="1"/>
  <c r="BR868" i="11"/>
  <c r="BW868" i="11" s="1"/>
  <c r="BT184" i="11"/>
  <c r="BU184" i="11" s="1"/>
  <c r="BR2139" i="11"/>
  <c r="BW2139" i="11" s="1"/>
  <c r="BR87" i="11"/>
  <c r="BW87" i="11" s="1"/>
  <c r="BR2998" i="11"/>
  <c r="BW2998" i="11" s="1"/>
  <c r="BR2708" i="11"/>
  <c r="BW2708" i="11" s="1"/>
  <c r="BR1038" i="11"/>
  <c r="BW1038" i="11" s="1"/>
  <c r="BR2265" i="11"/>
  <c r="BW2265" i="11" s="1"/>
  <c r="BT461" i="11"/>
  <c r="BU461" i="11" s="1"/>
  <c r="BR2067" i="11"/>
  <c r="BW2067" i="11" s="1"/>
  <c r="BR2263" i="11"/>
  <c r="BW2263" i="11" s="1"/>
  <c r="BT1093" i="11"/>
  <c r="BU1093" i="11" s="1"/>
  <c r="BT2292" i="11"/>
  <c r="BU2292" i="11" s="1"/>
  <c r="BR368" i="11"/>
  <c r="BW368" i="11" s="1"/>
  <c r="BY113" i="11"/>
  <c r="CA113" i="11" s="1"/>
  <c r="BR2880" i="11"/>
  <c r="BW2880" i="11" s="1"/>
  <c r="BY621" i="11"/>
  <c r="CB621" i="11" s="1"/>
  <c r="BR945" i="11"/>
  <c r="BW945" i="11" s="1"/>
  <c r="BR73" i="11"/>
  <c r="BW73" i="11" s="1"/>
  <c r="BY1779" i="11"/>
  <c r="CD1779" i="11" s="1"/>
  <c r="BR2294" i="11"/>
  <c r="BW2294" i="11" s="1"/>
  <c r="BY1533" i="11"/>
  <c r="CD1533" i="11" s="1"/>
  <c r="BT2794" i="11"/>
  <c r="BU2794" i="11" s="1"/>
  <c r="BT1788" i="11"/>
  <c r="BU1788" i="11" s="1"/>
  <c r="BT868" i="11"/>
  <c r="BU868" i="11" s="1"/>
  <c r="BR1369" i="11"/>
  <c r="BW1369" i="11" s="1"/>
  <c r="BT2603" i="11"/>
  <c r="BU2603" i="11" s="1"/>
  <c r="BR2014" i="11"/>
  <c r="BW2014" i="11" s="1"/>
  <c r="BT2265" i="11"/>
  <c r="BU2265" i="11" s="1"/>
  <c r="BT2067" i="11"/>
  <c r="BU2067" i="11" s="1"/>
  <c r="BY1093" i="11"/>
  <c r="CD1093" i="11" s="1"/>
  <c r="BR2004" i="11"/>
  <c r="BW2004" i="11" s="1"/>
  <c r="BY368" i="11"/>
  <c r="CD368" i="11" s="1"/>
  <c r="BR2840" i="11"/>
  <c r="BW2840" i="11" s="1"/>
  <c r="BR2244" i="11"/>
  <c r="BW2244" i="11" s="1"/>
  <c r="BR1518" i="11"/>
  <c r="BW1518" i="11" s="1"/>
  <c r="BT51" i="11"/>
  <c r="BU51" i="11" s="1"/>
  <c r="BT2880" i="11"/>
  <c r="BU2880" i="11" s="1"/>
  <c r="BT578" i="11"/>
  <c r="BU578" i="11" s="1"/>
  <c r="BR648" i="11"/>
  <c r="BW648" i="11" s="1"/>
  <c r="BR96" i="11"/>
  <c r="BW96" i="11" s="1"/>
  <c r="BT2308" i="11"/>
  <c r="BU2308" i="11" s="1"/>
  <c r="BR621" i="11"/>
  <c r="BW621" i="11" s="1"/>
  <c r="BR2949" i="11"/>
  <c r="BW2949" i="11" s="1"/>
  <c r="BY1554" i="11"/>
  <c r="CD1554" i="11" s="1"/>
  <c r="BT945" i="11"/>
  <c r="BU945" i="11" s="1"/>
  <c r="BT73" i="11"/>
  <c r="BU73" i="11" s="1"/>
  <c r="BT1779" i="11"/>
  <c r="BU1779" i="11" s="1"/>
  <c r="BT987" i="11"/>
  <c r="BU987" i="11" s="1"/>
  <c r="BY2793" i="11"/>
  <c r="CD2793" i="11" s="1"/>
  <c r="BR2162" i="11"/>
  <c r="BW2162" i="11" s="1"/>
  <c r="BR1533" i="11"/>
  <c r="BW1533" i="11" s="1"/>
  <c r="BR1316" i="11"/>
  <c r="BW1316" i="11" s="1"/>
  <c r="BR2603" i="11"/>
  <c r="BW2603" i="11" s="1"/>
  <c r="BY2410" i="11"/>
  <c r="CD2410" i="11" s="1"/>
  <c r="BT2170" i="11"/>
  <c r="BU2170" i="11" s="1"/>
  <c r="BT2014" i="11"/>
  <c r="BU2014" i="11" s="1"/>
  <c r="BR357" i="11"/>
  <c r="BW357" i="11" s="1"/>
  <c r="BR512" i="11"/>
  <c r="BW512" i="11" s="1"/>
  <c r="BT2459" i="11"/>
  <c r="BU2459" i="11" s="1"/>
  <c r="BT2004" i="11"/>
  <c r="BU2004" i="11" s="1"/>
  <c r="BT918" i="11"/>
  <c r="BU918" i="11" s="1"/>
  <c r="BY2244" i="11"/>
  <c r="CA2244" i="11" s="1"/>
  <c r="BY1774" i="11"/>
  <c r="CD1774" i="11" s="1"/>
  <c r="BT1518" i="11"/>
  <c r="BU1518" i="11" s="1"/>
  <c r="BR51" i="11"/>
  <c r="BW51" i="11" s="1"/>
  <c r="BY578" i="11"/>
  <c r="CB578" i="11" s="1"/>
  <c r="BT648" i="11"/>
  <c r="BU648" i="11" s="1"/>
  <c r="BT96" i="11"/>
  <c r="BU96" i="11" s="1"/>
  <c r="BT2757" i="11"/>
  <c r="BU2757" i="11" s="1"/>
  <c r="BR2308" i="11"/>
  <c r="BW2308" i="11" s="1"/>
  <c r="BY896" i="11"/>
  <c r="CC896" i="11" s="1"/>
  <c r="BT2949" i="11"/>
  <c r="BU2949" i="11" s="1"/>
  <c r="BR1554" i="11"/>
  <c r="BW1554" i="11" s="1"/>
  <c r="BY1952" i="11"/>
  <c r="CC1952" i="11" s="1"/>
  <c r="BR987" i="11"/>
  <c r="BW987" i="11" s="1"/>
  <c r="BT2743" i="11"/>
  <c r="BU2743" i="11" s="1"/>
  <c r="BT2162" i="11"/>
  <c r="BU2162" i="11" s="1"/>
  <c r="BR1902" i="11"/>
  <c r="BW1902" i="11" s="1"/>
  <c r="BR694" i="11"/>
  <c r="BW694" i="11" s="1"/>
  <c r="BT2663" i="11"/>
  <c r="BU2663" i="11" s="1"/>
  <c r="BY1316" i="11"/>
  <c r="CD1316" i="11" s="1"/>
  <c r="BT407" i="11"/>
  <c r="BU407" i="11" s="1"/>
  <c r="BY1035" i="11"/>
  <c r="CB1035" i="11" s="1"/>
  <c r="BY1329" i="11"/>
  <c r="CD1329" i="11" s="1"/>
  <c r="BR537" i="11"/>
  <c r="BW537" i="11" s="1"/>
  <c r="BT2759" i="11"/>
  <c r="BU2759" i="11" s="1"/>
  <c r="BR248" i="11"/>
  <c r="BW248" i="11" s="1"/>
  <c r="BT357" i="11"/>
  <c r="BU357" i="11" s="1"/>
  <c r="BY2022" i="11"/>
  <c r="CA2022" i="11" s="1"/>
  <c r="BR633" i="11"/>
  <c r="BW633" i="11" s="1"/>
  <c r="BR575" i="11"/>
  <c r="BW575" i="11" s="1"/>
  <c r="BY1394" i="11"/>
  <c r="CA1394" i="11" s="1"/>
  <c r="BY2357" i="11"/>
  <c r="CB2357" i="11" s="1"/>
  <c r="BY746" i="11"/>
  <c r="CD746" i="11" s="1"/>
  <c r="BR2506" i="11"/>
  <c r="BW2506" i="11" s="1"/>
  <c r="BR1876" i="11"/>
  <c r="BW1876" i="11" s="1"/>
  <c r="BT1774" i="11"/>
  <c r="BU1774" i="11" s="1"/>
  <c r="BR876" i="11"/>
  <c r="BW876" i="11" s="1"/>
  <c r="BY2817" i="11"/>
  <c r="CB2817" i="11" s="1"/>
  <c r="BT696" i="11"/>
  <c r="BU696" i="11" s="1"/>
  <c r="BT2826" i="11"/>
  <c r="BU2826" i="11" s="1"/>
  <c r="BR1952" i="11"/>
  <c r="BW1952" i="11" s="1"/>
  <c r="BY2865" i="11"/>
  <c r="CD2865" i="11" s="1"/>
  <c r="BY573" i="11"/>
  <c r="CD573" i="11" s="1"/>
  <c r="BR2079" i="11"/>
  <c r="BW2079" i="11" s="1"/>
  <c r="BR1226" i="11"/>
  <c r="BW1226" i="11" s="1"/>
  <c r="BT422" i="11"/>
  <c r="BU422" i="11" s="1"/>
  <c r="BR1156" i="11"/>
  <c r="BW1156" i="11" s="1"/>
  <c r="BY407" i="11"/>
  <c r="CD407" i="11" s="1"/>
  <c r="BR2488" i="11"/>
  <c r="BW2488" i="11" s="1"/>
  <c r="BT859" i="11"/>
  <c r="BU859" i="11" s="1"/>
  <c r="BT374" i="11"/>
  <c r="BU374" i="11" s="1"/>
  <c r="BY1159" i="11"/>
  <c r="CC1159" i="11" s="1"/>
  <c r="BR869" i="11"/>
  <c r="BW869" i="11" s="1"/>
  <c r="BT235" i="11"/>
  <c r="BU235" i="11" s="1"/>
  <c r="BT2927" i="11"/>
  <c r="BU2927" i="11" s="1"/>
  <c r="BT773" i="11"/>
  <c r="BU773" i="11" s="1"/>
  <c r="BR2524" i="11"/>
  <c r="BW2524" i="11" s="1"/>
  <c r="BY1300" i="11"/>
  <c r="CD1300" i="11" s="1"/>
  <c r="BY2083" i="11"/>
  <c r="CD2083" i="11" s="1"/>
  <c r="BR2960" i="11"/>
  <c r="BW2960" i="11" s="1"/>
  <c r="BY1717" i="11"/>
  <c r="CC1717" i="11" s="1"/>
  <c r="BT873" i="11"/>
  <c r="BU873" i="11" s="1"/>
  <c r="BR2436" i="11"/>
  <c r="BW2436" i="11" s="1"/>
  <c r="BR1545" i="11"/>
  <c r="BW1545" i="11" s="1"/>
  <c r="BT3089" i="11"/>
  <c r="BU3089" i="11" s="1"/>
  <c r="BR2005" i="11"/>
  <c r="BW2005" i="11" s="1"/>
  <c r="BR2810" i="11"/>
  <c r="BW2810" i="11" s="1"/>
  <c r="BT2579" i="11"/>
  <c r="BU2579" i="11" s="1"/>
  <c r="BR1932" i="11"/>
  <c r="BW1932" i="11" s="1"/>
  <c r="BT1499" i="11"/>
  <c r="BU1499" i="11" s="1"/>
  <c r="BT1744" i="11"/>
  <c r="BU1744" i="11" s="1"/>
  <c r="BR216" i="11"/>
  <c r="BW216" i="11" s="1"/>
  <c r="BY1468" i="11"/>
  <c r="CC1468" i="11" s="1"/>
  <c r="BR2737" i="11"/>
  <c r="BW2737" i="11" s="1"/>
  <c r="BR2952" i="11"/>
  <c r="BW2952" i="11" s="1"/>
  <c r="BY1202" i="11"/>
  <c r="CB1202" i="11" s="1"/>
  <c r="BT1898" i="11"/>
  <c r="BU1898" i="11" s="1"/>
  <c r="BT1589" i="11"/>
  <c r="BU1589" i="11" s="1"/>
  <c r="BT112" i="11"/>
  <c r="BU112" i="11" s="1"/>
  <c r="BR2797" i="11"/>
  <c r="BW2797" i="11" s="1"/>
  <c r="BY2238" i="11"/>
  <c r="CD2238" i="11" s="1"/>
  <c r="BR1203" i="11"/>
  <c r="BW1203" i="11" s="1"/>
  <c r="BY2173" i="11"/>
  <c r="CD2173" i="11" s="1"/>
  <c r="BR1700" i="11"/>
  <c r="BW1700" i="11" s="1"/>
  <c r="BT1613" i="11"/>
  <c r="BU1613" i="11" s="1"/>
  <c r="BT847" i="11"/>
  <c r="BU847" i="11" s="1"/>
  <c r="BY540" i="11"/>
  <c r="CA540" i="11" s="1"/>
  <c r="BT1099" i="11"/>
  <c r="BU1099" i="11" s="1"/>
  <c r="BR660" i="11"/>
  <c r="BW660" i="11" s="1"/>
  <c r="BY1730" i="11"/>
  <c r="CB1730" i="11" s="1"/>
  <c r="BY86" i="11"/>
  <c r="CC86" i="11" s="1"/>
  <c r="BT2960" i="11"/>
  <c r="BU2960" i="11" s="1"/>
  <c r="BY1928" i="11"/>
  <c r="CD1928" i="11" s="1"/>
  <c r="BY1558" i="11"/>
  <c r="CD1558" i="11" s="1"/>
  <c r="BT3057" i="11"/>
  <c r="BU3057" i="11" s="1"/>
  <c r="BT2810" i="11"/>
  <c r="BU2810" i="11" s="1"/>
  <c r="BT1932" i="11"/>
  <c r="BU1932" i="11" s="1"/>
  <c r="BY1744" i="11"/>
  <c r="CB1744" i="11" s="1"/>
  <c r="BT216" i="11"/>
  <c r="BU216" i="11" s="1"/>
  <c r="BR2731" i="11"/>
  <c r="BW2731" i="11" s="1"/>
  <c r="BR1468" i="11"/>
  <c r="BW1468" i="11" s="1"/>
  <c r="BT2393" i="11"/>
  <c r="BU2393" i="11" s="1"/>
  <c r="BT1923" i="11"/>
  <c r="BU1923" i="11" s="1"/>
  <c r="BY1118" i="11"/>
  <c r="CD1118" i="11" s="1"/>
  <c r="BT2737" i="11"/>
  <c r="BU2737" i="11" s="1"/>
  <c r="BT2952" i="11"/>
  <c r="BU2952" i="11" s="1"/>
  <c r="BT1519" i="11"/>
  <c r="BU1519" i="11" s="1"/>
  <c r="BT288" i="11"/>
  <c r="BU288" i="11" s="1"/>
  <c r="BT2671" i="11"/>
  <c r="BU2671" i="11" s="1"/>
  <c r="BR1898" i="11"/>
  <c r="BW1898" i="11" s="1"/>
  <c r="BT1235" i="11"/>
  <c r="BU1235" i="11" s="1"/>
  <c r="BT620" i="11"/>
  <c r="BU620" i="11" s="1"/>
  <c r="BR3023" i="11"/>
  <c r="BW3023" i="11" s="1"/>
  <c r="BY1538" i="11"/>
  <c r="CA1538" i="11" s="1"/>
  <c r="BR2238" i="11"/>
  <c r="BW2238" i="11" s="1"/>
  <c r="BR2173" i="11"/>
  <c r="BW2173" i="11" s="1"/>
  <c r="BY1700" i="11"/>
  <c r="CC1700" i="11" s="1"/>
  <c r="BY1279" i="11"/>
  <c r="CD1279" i="11" s="1"/>
  <c r="BR847" i="11"/>
  <c r="BW847" i="11" s="1"/>
  <c r="BR540" i="11"/>
  <c r="BW540" i="11" s="1"/>
  <c r="BT660" i="11"/>
  <c r="BU660" i="11" s="1"/>
  <c r="BT788" i="11"/>
  <c r="BU788" i="11" s="1"/>
  <c r="BY298" i="11"/>
  <c r="CC298" i="11" s="1"/>
  <c r="BT2427" i="11"/>
  <c r="BU2427" i="11" s="1"/>
  <c r="BY2606" i="11"/>
  <c r="CD2606" i="11" s="1"/>
  <c r="BY3006" i="11"/>
  <c r="CD3006" i="11" s="1"/>
  <c r="BT1279" i="11"/>
  <c r="BU1279" i="11" s="1"/>
  <c r="BY1540" i="11"/>
  <c r="CC1540" i="11" s="1"/>
  <c r="BT2434" i="11"/>
  <c r="BU2434" i="11" s="1"/>
  <c r="BR984" i="11"/>
  <c r="BW984" i="11" s="1"/>
  <c r="BT984" i="11"/>
  <c r="BU984" i="11" s="1"/>
  <c r="BY1586" i="11"/>
  <c r="CC1586" i="11" s="1"/>
  <c r="BR2692" i="11"/>
  <c r="BW2692" i="11" s="1"/>
  <c r="BT2149" i="11"/>
  <c r="BU2149" i="11" s="1"/>
  <c r="BT2830" i="11"/>
  <c r="BU2830" i="11" s="1"/>
  <c r="BT1586" i="11"/>
  <c r="BU1586" i="11" s="1"/>
  <c r="BY2784" i="11"/>
  <c r="CA2784" i="11" s="1"/>
  <c r="BT2270" i="11"/>
  <c r="BU2270" i="11" s="1"/>
  <c r="BR684" i="11"/>
  <c r="BW684" i="11" s="1"/>
  <c r="BR1645" i="11"/>
  <c r="BW1645" i="11" s="1"/>
  <c r="BR2038" i="11"/>
  <c r="BW2038" i="11" s="1"/>
  <c r="BR1709" i="11"/>
  <c r="BW1709" i="11" s="1"/>
  <c r="BT1441" i="11"/>
  <c r="BU1441" i="11" s="1"/>
  <c r="BR1243" i="11"/>
  <c r="BW1243" i="11" s="1"/>
  <c r="BR1954" i="11"/>
  <c r="BW1954" i="11" s="1"/>
  <c r="BR1809" i="11"/>
  <c r="BW1809" i="11" s="1"/>
  <c r="BR2885" i="11"/>
  <c r="BW2885" i="11" s="1"/>
  <c r="BY779" i="11"/>
  <c r="CD779" i="11" s="1"/>
  <c r="BR1123" i="11"/>
  <c r="BW1123" i="11" s="1"/>
  <c r="BY1663" i="11"/>
  <c r="CA1663" i="11" s="1"/>
  <c r="BR664" i="11"/>
  <c r="BW664" i="11" s="1"/>
  <c r="BT2332" i="11"/>
  <c r="BU2332" i="11" s="1"/>
  <c r="BT2020" i="11"/>
  <c r="BU2020" i="11" s="1"/>
  <c r="BT755" i="11"/>
  <c r="BU755" i="11" s="1"/>
  <c r="BR549" i="11"/>
  <c r="BW549" i="11" s="1"/>
  <c r="BY2898" i="11"/>
  <c r="CC2898" i="11" s="1"/>
  <c r="BY2332" i="11"/>
  <c r="CD2332" i="11" s="1"/>
  <c r="BT2013" i="11"/>
  <c r="BU2013" i="11" s="1"/>
  <c r="BY549" i="11"/>
  <c r="CA549" i="11" s="1"/>
  <c r="BR1805" i="11"/>
  <c r="BW1805" i="11" s="1"/>
  <c r="BR2659" i="11"/>
  <c r="BW2659" i="11" s="1"/>
  <c r="BT686" i="11"/>
  <c r="BU686" i="11" s="1"/>
  <c r="BY2647" i="11"/>
  <c r="CD2647" i="11" s="1"/>
  <c r="BT831" i="11"/>
  <c r="BU831" i="11" s="1"/>
  <c r="BR1143" i="11"/>
  <c r="BW1143" i="11" s="1"/>
  <c r="BY1869" i="11"/>
  <c r="CD1869" i="11" s="1"/>
  <c r="BT1704" i="11"/>
  <c r="BU1704" i="11" s="1"/>
  <c r="BT762" i="11"/>
  <c r="BU762" i="11" s="1"/>
  <c r="BY1305" i="11"/>
  <c r="CC1305" i="11" s="1"/>
  <c r="BY1263" i="11"/>
  <c r="CB1263" i="11" s="1"/>
  <c r="BR3030" i="11"/>
  <c r="BW3030" i="11" s="1"/>
  <c r="BT1402" i="11"/>
  <c r="BU1402" i="11" s="1"/>
  <c r="BT1263" i="11"/>
  <c r="BU1263" i="11" s="1"/>
  <c r="BY1006" i="11"/>
  <c r="CD1006" i="11" s="1"/>
  <c r="BT1006" i="11"/>
  <c r="BU1006" i="11" s="1"/>
  <c r="BY2852" i="11"/>
  <c r="CD2852" i="11" s="1"/>
  <c r="BR2871" i="11"/>
  <c r="BW2871" i="11" s="1"/>
  <c r="BT2578" i="11"/>
  <c r="BU2578" i="11" s="1"/>
  <c r="BR1701" i="11"/>
  <c r="BW1701" i="11" s="1"/>
  <c r="BT1885" i="11"/>
  <c r="BU1885" i="11" s="1"/>
  <c r="BY2434" i="11"/>
  <c r="CC2434" i="11" s="1"/>
  <c r="BR88" i="11"/>
  <c r="BW88" i="11" s="1"/>
  <c r="BY1916" i="11"/>
  <c r="CA1916" i="11" s="1"/>
  <c r="BR3029" i="11"/>
  <c r="BW3029" i="11" s="1"/>
  <c r="BR695" i="11"/>
  <c r="BW695" i="11" s="1"/>
  <c r="BY1701" i="11"/>
  <c r="CC1701" i="11" s="1"/>
  <c r="BY1515" i="11"/>
  <c r="CB1515" i="11" s="1"/>
  <c r="BR686" i="11"/>
  <c r="BW686" i="11" s="1"/>
  <c r="BY2020" i="11"/>
  <c r="CB2020" i="11" s="1"/>
  <c r="BY1402" i="11"/>
  <c r="CB1402" i="11" s="1"/>
  <c r="BY1007" i="11"/>
  <c r="CB1007" i="11" s="1"/>
  <c r="BT295" i="11"/>
  <c r="BU295" i="11" s="1"/>
  <c r="BY2419" i="11"/>
  <c r="CB2419" i="11" s="1"/>
  <c r="BR1603" i="11"/>
  <c r="BW1603" i="11" s="1"/>
  <c r="BR3075" i="11"/>
  <c r="BW3075" i="11" s="1"/>
  <c r="BR2013" i="11"/>
  <c r="BW2013" i="11" s="1"/>
  <c r="BT1123" i="11"/>
  <c r="BU1123" i="11" s="1"/>
  <c r="BT684" i="11"/>
  <c r="BU684" i="11" s="1"/>
  <c r="BY2578" i="11"/>
  <c r="CA2578" i="11" s="1"/>
  <c r="BR1556" i="11"/>
  <c r="BW1556" i="11" s="1"/>
  <c r="BT688" i="11"/>
  <c r="BU688" i="11" s="1"/>
  <c r="BY1645" i="11"/>
  <c r="CD1645" i="11" s="1"/>
  <c r="BR1540" i="11"/>
  <c r="BW1540" i="11" s="1"/>
  <c r="BY2927" i="11"/>
  <c r="CB2927" i="11" s="1"/>
  <c r="BY568" i="11"/>
  <c r="CD568" i="11" s="1"/>
  <c r="BR2830" i="11"/>
  <c r="BW2830" i="11" s="1"/>
  <c r="BT1902" i="11"/>
  <c r="BU1902" i="11" s="1"/>
  <c r="BT1514" i="11"/>
  <c r="BU1514" i="11" s="1"/>
  <c r="BR773" i="11"/>
  <c r="BW773" i="11" s="1"/>
  <c r="BT1369" i="11"/>
  <c r="BU1369" i="11" s="1"/>
  <c r="BY3007" i="11"/>
  <c r="CC3007" i="11" s="1"/>
  <c r="BR2170" i="11"/>
  <c r="BW2170" i="11" s="1"/>
  <c r="BT2898" i="11"/>
  <c r="BU2898" i="11" s="1"/>
  <c r="BY961" i="11"/>
  <c r="CB961" i="11" s="1"/>
  <c r="BY67" i="11"/>
  <c r="CB67" i="11" s="1"/>
  <c r="BT2038" i="11"/>
  <c r="BU2038" i="11" s="1"/>
  <c r="BR56" i="11"/>
  <c r="BW56" i="11" s="1"/>
  <c r="BT1809" i="11"/>
  <c r="BU1809" i="11" s="1"/>
  <c r="BR1869" i="11"/>
  <c r="BW1869" i="11" s="1"/>
  <c r="BR3141" i="11"/>
  <c r="BW3141" i="11" s="1"/>
  <c r="BT292" i="11"/>
  <c r="BU292" i="11" s="1"/>
  <c r="BY2416" i="11"/>
  <c r="CB2416" i="11" s="1"/>
  <c r="BT2052" i="11"/>
  <c r="BU2052" i="11" s="1"/>
  <c r="BR1896" i="11"/>
  <c r="BW1896" i="11" s="1"/>
  <c r="BT633" i="11"/>
  <c r="BU633" i="11" s="1"/>
  <c r="BR2920" i="11"/>
  <c r="BW2920" i="11" s="1"/>
  <c r="BR1607" i="11"/>
  <c r="BW1607" i="11" s="1"/>
  <c r="BR519" i="11"/>
  <c r="BW519" i="11" s="1"/>
  <c r="BR2961" i="11"/>
  <c r="BW2961" i="11" s="1"/>
  <c r="BT1193" i="11"/>
  <c r="BU1193" i="11" s="1"/>
  <c r="BR750" i="11"/>
  <c r="BW750" i="11" s="1"/>
  <c r="BT56" i="11"/>
  <c r="BU56" i="11" s="1"/>
  <c r="BY1243" i="11"/>
  <c r="CB1243" i="11" s="1"/>
  <c r="BY803" i="11"/>
  <c r="CD803" i="11" s="1"/>
  <c r="BR569" i="11"/>
  <c r="BW569" i="11" s="1"/>
  <c r="BY631" i="11"/>
  <c r="CC631" i="11" s="1"/>
  <c r="BY2823" i="11"/>
  <c r="CD2823" i="11" s="1"/>
  <c r="BR2458" i="11"/>
  <c r="BW2458" i="11" s="1"/>
  <c r="BY2330" i="11"/>
  <c r="CD2330" i="11" s="1"/>
  <c r="BR1811" i="11"/>
  <c r="BW1811" i="11" s="1"/>
  <c r="BR653" i="11"/>
  <c r="BW653" i="11" s="1"/>
  <c r="BR2667" i="11"/>
  <c r="BW2667" i="11" s="1"/>
  <c r="BY1335" i="11"/>
  <c r="CD1335" i="11" s="1"/>
  <c r="BT994" i="11"/>
  <c r="BU994" i="11" s="1"/>
  <c r="BR619" i="11"/>
  <c r="BW619" i="11" s="1"/>
  <c r="BR2651" i="11"/>
  <c r="BW2651" i="11" s="1"/>
  <c r="BT3140" i="11"/>
  <c r="BU3140" i="11" s="1"/>
  <c r="BT2834" i="11"/>
  <c r="BU2834" i="11" s="1"/>
  <c r="BR2696" i="11"/>
  <c r="BW2696" i="11" s="1"/>
  <c r="BT986" i="11"/>
  <c r="BU986" i="11" s="1"/>
  <c r="BR2261" i="11"/>
  <c r="BW2261" i="11" s="1"/>
  <c r="BR1950" i="11"/>
  <c r="BW1950" i="11" s="1"/>
  <c r="BY1185" i="11"/>
  <c r="CB1185" i="11" s="1"/>
  <c r="BT313" i="11"/>
  <c r="BU313" i="11" s="1"/>
  <c r="BT3141" i="11"/>
  <c r="BU3141" i="11" s="1"/>
  <c r="BY1469" i="11"/>
  <c r="CA1469" i="11" s="1"/>
  <c r="BR100" i="11"/>
  <c r="BW100" i="11" s="1"/>
  <c r="BR2287" i="11"/>
  <c r="BW2287" i="11" s="1"/>
  <c r="BR1631" i="11"/>
  <c r="BW1631" i="11" s="1"/>
  <c r="BR1945" i="11"/>
  <c r="BW1945" i="11" s="1"/>
  <c r="BR1722" i="11"/>
  <c r="BW1722" i="11" s="1"/>
  <c r="BR1458" i="11"/>
  <c r="BW1458" i="11" s="1"/>
  <c r="BY292" i="11"/>
  <c r="CD292" i="11" s="1"/>
  <c r="BY88" i="11"/>
  <c r="CC88" i="11" s="1"/>
  <c r="BY1326" i="11"/>
  <c r="CD1326" i="11" s="1"/>
  <c r="BR1205" i="11"/>
  <c r="BW1205" i="11" s="1"/>
  <c r="BT163" i="11"/>
  <c r="BU163" i="11" s="1"/>
  <c r="BY1400" i="11"/>
  <c r="CD1400" i="11" s="1"/>
  <c r="BT827" i="11"/>
  <c r="BU827" i="11" s="1"/>
  <c r="BY3149" i="11"/>
  <c r="CA3149" i="11" s="1"/>
  <c r="BT2416" i="11"/>
  <c r="BU2416" i="11" s="1"/>
  <c r="BR2052" i="11"/>
  <c r="BW2052" i="11" s="1"/>
  <c r="BT2920" i="11"/>
  <c r="BU2920" i="11" s="1"/>
  <c r="BY1607" i="11"/>
  <c r="CB1607" i="11" s="1"/>
  <c r="BT519" i="11"/>
  <c r="BU519" i="11" s="1"/>
  <c r="BR2734" i="11"/>
  <c r="BW2734" i="11" s="1"/>
  <c r="BT1626" i="11"/>
  <c r="BU1626" i="11" s="1"/>
  <c r="BY1193" i="11"/>
  <c r="CC1193" i="11" s="1"/>
  <c r="BY1139" i="11"/>
  <c r="CD1139" i="11" s="1"/>
  <c r="BT750" i="11"/>
  <c r="BU750" i="11" s="1"/>
  <c r="BY2437" i="11"/>
  <c r="CD2437" i="11" s="1"/>
  <c r="BR803" i="11"/>
  <c r="BW803" i="11" s="1"/>
  <c r="BT2690" i="11"/>
  <c r="BU2690" i="11" s="1"/>
  <c r="BT569" i="11"/>
  <c r="BU569" i="11" s="1"/>
  <c r="BT65" i="11"/>
  <c r="BU65" i="11" s="1"/>
  <c r="BY3074" i="11"/>
  <c r="CB3074" i="11" s="1"/>
  <c r="BR2823" i="11"/>
  <c r="BW2823" i="11" s="1"/>
  <c r="BY2458" i="11"/>
  <c r="CD2458" i="11" s="1"/>
  <c r="BR2330" i="11"/>
  <c r="BW2330" i="11" s="1"/>
  <c r="BT2667" i="11"/>
  <c r="BU2667" i="11" s="1"/>
  <c r="BR2318" i="11"/>
  <c r="BW2318" i="11" s="1"/>
  <c r="BR1335" i="11"/>
  <c r="BW1335" i="11" s="1"/>
  <c r="BT3111" i="11"/>
  <c r="BU3111" i="11" s="1"/>
  <c r="BT2651" i="11"/>
  <c r="BU2651" i="11" s="1"/>
  <c r="BT2187" i="11"/>
  <c r="BU2187" i="11" s="1"/>
  <c r="BY3140" i="11"/>
  <c r="CC3140" i="11" s="1"/>
  <c r="BR2198" i="11"/>
  <c r="BW2198" i="11" s="1"/>
  <c r="BY986" i="11"/>
  <c r="CC986" i="11" s="1"/>
  <c r="BT385" i="11"/>
  <c r="BU385" i="11" s="1"/>
  <c r="BY2261" i="11"/>
  <c r="CD2261" i="11" s="1"/>
  <c r="BT1950" i="11"/>
  <c r="BU1950" i="11" s="1"/>
  <c r="BR710" i="11"/>
  <c r="BW710" i="11" s="1"/>
  <c r="BR1185" i="11"/>
  <c r="BW1185" i="11" s="1"/>
  <c r="BY1564" i="11"/>
  <c r="CA1564" i="11" s="1"/>
  <c r="BR1469" i="11"/>
  <c r="BW1469" i="11" s="1"/>
  <c r="BT1128" i="11"/>
  <c r="BU1128" i="11" s="1"/>
  <c r="BR881" i="11"/>
  <c r="BW881" i="11" s="1"/>
  <c r="BR437" i="11"/>
  <c r="BW437" i="11" s="1"/>
  <c r="BT2287" i="11"/>
  <c r="BU2287" i="11" s="1"/>
  <c r="BY2275" i="11"/>
  <c r="CC2275" i="11" s="1"/>
  <c r="BY1945" i="11"/>
  <c r="CC1945" i="11" s="1"/>
  <c r="BT1722" i="11"/>
  <c r="BU1722" i="11" s="1"/>
  <c r="BR310" i="11"/>
  <c r="BW310" i="11" s="1"/>
  <c r="BT1765" i="11"/>
  <c r="BU1765" i="11" s="1"/>
  <c r="BR1887" i="11"/>
  <c r="BW1887" i="11" s="1"/>
  <c r="BR1400" i="11"/>
  <c r="BW1400" i="11" s="1"/>
  <c r="BY2169" i="11"/>
  <c r="CD2169" i="11" s="1"/>
  <c r="BR595" i="11"/>
  <c r="BW595" i="11" s="1"/>
  <c r="BT716" i="11"/>
  <c r="BU716" i="11" s="1"/>
  <c r="BR1234" i="11"/>
  <c r="BW1234" i="11" s="1"/>
  <c r="BY307" i="11"/>
  <c r="CA307" i="11" s="1"/>
  <c r="BR3149" i="11"/>
  <c r="BW3149" i="11" s="1"/>
  <c r="BY1520" i="11"/>
  <c r="CD1520" i="11" s="1"/>
  <c r="BY704" i="11"/>
  <c r="CD704" i="11" s="1"/>
  <c r="BR1325" i="11"/>
  <c r="BW1325" i="11" s="1"/>
  <c r="BR1012" i="11"/>
  <c r="BW1012" i="11" s="1"/>
  <c r="BY3100" i="11"/>
  <c r="CD3100" i="11" s="1"/>
  <c r="BT2734" i="11"/>
  <c r="BU2734" i="11" s="1"/>
  <c r="BR1626" i="11"/>
  <c r="BW1626" i="11" s="1"/>
  <c r="BR1139" i="11"/>
  <c r="BW1139" i="11" s="1"/>
  <c r="BR3138" i="11"/>
  <c r="BW3138" i="11" s="1"/>
  <c r="BR2848" i="11"/>
  <c r="BW2848" i="11" s="1"/>
  <c r="BR2437" i="11"/>
  <c r="BW2437" i="11" s="1"/>
  <c r="BR1575" i="11"/>
  <c r="BW1575" i="11" s="1"/>
  <c r="BR541" i="11"/>
  <c r="BW541" i="11" s="1"/>
  <c r="BR2690" i="11"/>
  <c r="BW2690" i="11" s="1"/>
  <c r="BR2047" i="11"/>
  <c r="BW2047" i="11" s="1"/>
  <c r="BR1948" i="11"/>
  <c r="BW1948" i="11" s="1"/>
  <c r="BY167" i="11"/>
  <c r="CD167" i="11" s="1"/>
  <c r="BR3014" i="11"/>
  <c r="BW3014" i="11" s="1"/>
  <c r="BR1421" i="11"/>
  <c r="BW1421" i="11" s="1"/>
  <c r="BR718" i="11"/>
  <c r="BW718" i="11" s="1"/>
  <c r="BY1414" i="11"/>
  <c r="CB1414" i="11" s="1"/>
  <c r="BR3111" i="11"/>
  <c r="BW3111" i="11" s="1"/>
  <c r="BY2463" i="11"/>
  <c r="CC2463" i="11" s="1"/>
  <c r="BT2198" i="11"/>
  <c r="BU2198" i="11" s="1"/>
  <c r="BR385" i="11"/>
  <c r="BW385" i="11" s="1"/>
  <c r="BR3034" i="11"/>
  <c r="BW3034" i="11" s="1"/>
  <c r="BT710" i="11"/>
  <c r="BU710" i="11" s="1"/>
  <c r="BR1624" i="11"/>
  <c r="BW1624" i="11" s="1"/>
  <c r="BT1564" i="11"/>
  <c r="BU1564" i="11" s="1"/>
  <c r="BR1128" i="11"/>
  <c r="BW1128" i="11" s="1"/>
  <c r="BT881" i="11"/>
  <c r="BU881" i="11" s="1"/>
  <c r="BT437" i="11"/>
  <c r="BU437" i="11" s="1"/>
  <c r="BT3017" i="11"/>
  <c r="BU3017" i="11" s="1"/>
  <c r="BY1298" i="11"/>
  <c r="CA1298" i="11" s="1"/>
  <c r="BY887" i="11"/>
  <c r="CC887" i="11" s="1"/>
  <c r="BR538" i="11"/>
  <c r="BW538" i="11" s="1"/>
  <c r="BR3142" i="11"/>
  <c r="BW3142" i="11" s="1"/>
  <c r="BT2798" i="11"/>
  <c r="BU2798" i="11" s="1"/>
  <c r="BR2275" i="11"/>
  <c r="BW2275" i="11" s="1"/>
  <c r="BT1627" i="11"/>
  <c r="BU1627" i="11" s="1"/>
  <c r="BT310" i="11"/>
  <c r="BU310" i="11" s="1"/>
  <c r="BR2633" i="11"/>
  <c r="BW2633" i="11" s="1"/>
  <c r="BR1765" i="11"/>
  <c r="BW1765" i="11" s="1"/>
  <c r="BR1772" i="11"/>
  <c r="BW1772" i="11" s="1"/>
  <c r="BT595" i="11"/>
  <c r="BU595" i="11" s="1"/>
  <c r="BR307" i="11"/>
  <c r="BW307" i="11" s="1"/>
  <c r="BT2337" i="11"/>
  <c r="BU2337" i="11" s="1"/>
  <c r="BT1717" i="11"/>
  <c r="BU1717" i="11" s="1"/>
  <c r="BR1520" i="11"/>
  <c r="BW1520" i="11" s="1"/>
  <c r="BR704" i="11"/>
  <c r="BW704" i="11" s="1"/>
  <c r="BT3030" i="11"/>
  <c r="BU3030" i="11" s="1"/>
  <c r="BT1325" i="11"/>
  <c r="BU1325" i="11" s="1"/>
  <c r="BY1012" i="11"/>
  <c r="CA1012" i="11" s="1"/>
  <c r="BR429" i="11"/>
  <c r="BW429" i="11" s="1"/>
  <c r="BR3100" i="11"/>
  <c r="BW3100" i="11" s="1"/>
  <c r="BY2476" i="11"/>
  <c r="CC2476" i="11" s="1"/>
  <c r="BY755" i="11"/>
  <c r="CD755" i="11" s="1"/>
  <c r="BT2848" i="11"/>
  <c r="BU2848" i="11" s="1"/>
  <c r="BY2267" i="11"/>
  <c r="CD2267" i="11" s="1"/>
  <c r="BT1575" i="11"/>
  <c r="BU1575" i="11" s="1"/>
  <c r="BT869" i="11"/>
  <c r="BU869" i="11" s="1"/>
  <c r="BT541" i="11"/>
  <c r="BU541" i="11" s="1"/>
  <c r="BY2047" i="11"/>
  <c r="CD2047" i="11" s="1"/>
  <c r="BT1948" i="11"/>
  <c r="BU1948" i="11" s="1"/>
  <c r="BR1026" i="11"/>
  <c r="BW1026" i="11" s="1"/>
  <c r="BR167" i="11"/>
  <c r="BW167" i="11" s="1"/>
  <c r="BT3014" i="11"/>
  <c r="BU3014" i="11" s="1"/>
  <c r="BR1704" i="11"/>
  <c r="BW1704" i="11" s="1"/>
  <c r="BT1421" i="11"/>
  <c r="BU1421" i="11" s="1"/>
  <c r="BT718" i="11"/>
  <c r="BU718" i="11" s="1"/>
  <c r="BR1885" i="11"/>
  <c r="BW1885" i="11" s="1"/>
  <c r="BR1414" i="11"/>
  <c r="BW1414" i="11" s="1"/>
  <c r="BY640" i="11"/>
  <c r="CD640" i="11" s="1"/>
  <c r="BT1144" i="11"/>
  <c r="BU1144" i="11" s="1"/>
  <c r="BR993" i="11"/>
  <c r="BW993" i="11" s="1"/>
  <c r="BR2463" i="11"/>
  <c r="BW2463" i="11" s="1"/>
  <c r="BR1454" i="11"/>
  <c r="BW1454" i="11" s="1"/>
  <c r="BY1153" i="11"/>
  <c r="CC1153" i="11" s="1"/>
  <c r="BT3034" i="11"/>
  <c r="BU3034" i="11" s="1"/>
  <c r="BT1171" i="11"/>
  <c r="BU1171" i="11" s="1"/>
  <c r="BT2647" i="11"/>
  <c r="BU2647" i="11" s="1"/>
  <c r="BY1624" i="11"/>
  <c r="CC1624" i="11" s="1"/>
  <c r="BR3017" i="11"/>
  <c r="BW3017" i="11" s="1"/>
  <c r="BY1782" i="11"/>
  <c r="CD1782" i="11" s="1"/>
  <c r="BY1559" i="11"/>
  <c r="CC1559" i="11" s="1"/>
  <c r="BR1298" i="11"/>
  <c r="BW1298" i="11" s="1"/>
  <c r="BT738" i="11"/>
  <c r="BU738" i="11" s="1"/>
  <c r="BT538" i="11"/>
  <c r="BU538" i="11" s="1"/>
  <c r="BT3142" i="11"/>
  <c r="BU3142" i="11" s="1"/>
  <c r="BY2798" i="11"/>
  <c r="CD2798" i="11" s="1"/>
  <c r="BY1627" i="11"/>
  <c r="CC1627" i="11" s="1"/>
  <c r="BT499" i="11"/>
  <c r="BU499" i="11" s="1"/>
  <c r="BT2633" i="11"/>
  <c r="BU2633" i="11" s="1"/>
  <c r="BT1772" i="11"/>
  <c r="BU1772" i="11" s="1"/>
  <c r="BT779" i="11"/>
  <c r="BU779" i="11" s="1"/>
  <c r="BT1663" i="11"/>
  <c r="BU1663" i="11" s="1"/>
  <c r="BT491" i="11"/>
  <c r="BU491" i="11" s="1"/>
  <c r="BR628" i="11"/>
  <c r="BW628" i="11" s="1"/>
  <c r="BR2868" i="11"/>
  <c r="BW2868" i="11" s="1"/>
  <c r="BR2270" i="11"/>
  <c r="BW2270" i="11" s="1"/>
  <c r="BR1312" i="11"/>
  <c r="BW1312" i="11" s="1"/>
  <c r="BR461" i="11"/>
  <c r="BW461" i="11" s="1"/>
  <c r="BR3004" i="11"/>
  <c r="BW3004" i="11" s="1"/>
  <c r="BR1516" i="11"/>
  <c r="BW1516" i="11" s="1"/>
  <c r="BY2692" i="11"/>
  <c r="CD2692" i="11" s="1"/>
  <c r="BR235" i="11"/>
  <c r="BW235" i="11" s="1"/>
  <c r="BR2427" i="11"/>
  <c r="BW2427" i="11" s="1"/>
  <c r="BY511" i="11"/>
  <c r="CD511" i="11" s="1"/>
  <c r="BT2871" i="11"/>
  <c r="BU2871" i="11" s="1"/>
  <c r="BY2149" i="11"/>
  <c r="CD2149" i="11" s="1"/>
  <c r="BR1451" i="11"/>
  <c r="BW1451" i="11" s="1"/>
  <c r="BR696" i="11"/>
  <c r="BW696" i="11" s="1"/>
  <c r="BR1580" i="11"/>
  <c r="BW1580" i="11" s="1"/>
  <c r="BR1327" i="11"/>
  <c r="BW1327" i="11" s="1"/>
  <c r="BR985" i="11"/>
  <c r="BW985" i="11" s="1"/>
  <c r="BT931" i="11"/>
  <c r="BU931" i="11" s="1"/>
  <c r="BT2000" i="11"/>
  <c r="BU2000" i="11" s="1"/>
  <c r="BT2289" i="11"/>
  <c r="BU2289" i="11" s="1"/>
  <c r="BY537" i="11"/>
  <c r="CD537" i="11" s="1"/>
  <c r="BY491" i="11"/>
  <c r="CD491" i="11" s="1"/>
  <c r="BY628" i="11"/>
  <c r="CD628" i="11" s="1"/>
  <c r="BT179" i="11"/>
  <c r="BU179" i="11" s="1"/>
  <c r="BR2548" i="11"/>
  <c r="BW2548" i="11" s="1"/>
  <c r="BY2043" i="11"/>
  <c r="CA2043" i="11" s="1"/>
  <c r="BR2670" i="11"/>
  <c r="BW2670" i="11" s="1"/>
  <c r="BT1143" i="11"/>
  <c r="BU1143" i="11" s="1"/>
  <c r="BT679" i="11"/>
  <c r="BU679" i="11" s="1"/>
  <c r="BR411" i="11"/>
  <c r="BW411" i="11" s="1"/>
  <c r="BR2852" i="11"/>
  <c r="BW2852" i="11" s="1"/>
  <c r="BR240" i="11"/>
  <c r="BW240" i="11" s="1"/>
  <c r="BT1709" i="11"/>
  <c r="BU1709" i="11" s="1"/>
  <c r="BR918" i="11"/>
  <c r="BW918" i="11" s="1"/>
  <c r="BR1708" i="11"/>
  <c r="BW1708" i="11" s="1"/>
  <c r="BY762" i="11"/>
  <c r="CC762" i="11" s="1"/>
  <c r="BR3122" i="11"/>
  <c r="BW3122" i="11" s="1"/>
  <c r="BR758" i="11"/>
  <c r="BW758" i="11" s="1"/>
  <c r="BT1969" i="11"/>
  <c r="BU1969" i="11" s="1"/>
  <c r="BY1731" i="11"/>
  <c r="CB1731" i="11" s="1"/>
  <c r="BY960" i="11"/>
  <c r="CA960" i="11" s="1"/>
  <c r="BT2885" i="11"/>
  <c r="BU2885" i="11" s="1"/>
  <c r="BT609" i="11"/>
  <c r="BU609" i="11" s="1"/>
  <c r="BY1157" i="11"/>
  <c r="CD1157" i="11" s="1"/>
  <c r="BT664" i="11"/>
  <c r="BU664" i="11" s="1"/>
  <c r="BY1322" i="11"/>
  <c r="CD1322" i="11" s="1"/>
  <c r="BT2957" i="11"/>
  <c r="BU2957" i="11" s="1"/>
  <c r="BR1969" i="11"/>
  <c r="BW1969" i="11" s="1"/>
  <c r="BY2957" i="11"/>
  <c r="CC2957" i="11" s="1"/>
  <c r="BR2609" i="11"/>
  <c r="BW2609" i="11" s="1"/>
  <c r="BT2043" i="11"/>
  <c r="BU2043" i="11" s="1"/>
  <c r="BR1341" i="11"/>
  <c r="BW1341" i="11" s="1"/>
  <c r="BT2719" i="11"/>
  <c r="BU2719" i="11" s="1"/>
  <c r="BR2100" i="11"/>
  <c r="BW2100" i="11" s="1"/>
  <c r="BT1803" i="11"/>
  <c r="BU1803" i="11" s="1"/>
  <c r="BT2591" i="11"/>
  <c r="BU2591" i="11" s="1"/>
  <c r="BR1769" i="11"/>
  <c r="BW1769" i="11" s="1"/>
  <c r="BT2472" i="11"/>
  <c r="BU2472" i="11" s="1"/>
  <c r="BT1360" i="11"/>
  <c r="BU1360" i="11" s="1"/>
  <c r="BT465" i="11"/>
  <c r="BU465" i="11" s="1"/>
  <c r="BT264" i="11"/>
  <c r="BU264" i="11" s="1"/>
  <c r="BT2840" i="11"/>
  <c r="BU2840" i="11" s="1"/>
  <c r="BY1254" i="11"/>
  <c r="CB1254" i="11" s="1"/>
  <c r="BT1174" i="11"/>
  <c r="BU1174" i="11" s="1"/>
  <c r="BY2298" i="11"/>
  <c r="CB2298" i="11" s="1"/>
  <c r="BY2031" i="11"/>
  <c r="CD2031" i="11" s="1"/>
  <c r="BY1708" i="11"/>
  <c r="CB1708" i="11" s="1"/>
  <c r="BR1420" i="11"/>
  <c r="BW1420" i="11" s="1"/>
  <c r="BY1034" i="11"/>
  <c r="CD1034" i="11" s="1"/>
  <c r="BY351" i="11"/>
  <c r="CD351" i="11" s="1"/>
  <c r="BY2165" i="11"/>
  <c r="CD2165" i="11" s="1"/>
  <c r="BT1661" i="11"/>
  <c r="BU1661" i="11" s="1"/>
  <c r="BR1068" i="11"/>
  <c r="BW1068" i="11" s="1"/>
  <c r="BY775" i="11"/>
  <c r="CD775" i="11" s="1"/>
  <c r="BT3122" i="11"/>
  <c r="BU3122" i="11" s="1"/>
  <c r="BT401" i="11"/>
  <c r="BU401" i="11" s="1"/>
  <c r="BY2503" i="11"/>
  <c r="CD2503" i="11" s="1"/>
  <c r="BT1998" i="11"/>
  <c r="BU1998" i="11" s="1"/>
  <c r="BT1755" i="11"/>
  <c r="BU1755" i="11" s="1"/>
  <c r="BR801" i="11"/>
  <c r="BW801" i="11" s="1"/>
  <c r="BT2909" i="11"/>
  <c r="BU2909" i="11" s="1"/>
  <c r="BT2525" i="11"/>
  <c r="BU2525" i="11" s="1"/>
  <c r="BR2764" i="11"/>
  <c r="BW2764" i="11" s="1"/>
  <c r="BT1648" i="11"/>
  <c r="BU1648" i="11" s="1"/>
  <c r="BR1589" i="11"/>
  <c r="BW1589" i="11" s="1"/>
  <c r="BT1226" i="11"/>
  <c r="BU1226" i="11" s="1"/>
  <c r="BT1013" i="11"/>
  <c r="BU1013" i="11" s="1"/>
  <c r="BY422" i="11"/>
  <c r="CC422" i="11" s="1"/>
  <c r="BR2896" i="11"/>
  <c r="BW2896" i="11" s="1"/>
  <c r="BT2619" i="11"/>
  <c r="BU2619" i="11" s="1"/>
  <c r="BY1358" i="11"/>
  <c r="CD1358" i="11" s="1"/>
  <c r="BT2874" i="11"/>
  <c r="BU2874" i="11" s="1"/>
  <c r="BR2410" i="11"/>
  <c r="BW2410" i="11" s="1"/>
  <c r="BT2214" i="11"/>
  <c r="BU2214" i="11" s="1"/>
  <c r="BT1805" i="11"/>
  <c r="BU1805" i="11" s="1"/>
  <c r="BR1537" i="11"/>
  <c r="BW1537" i="11" s="1"/>
  <c r="BY2971" i="11"/>
  <c r="CD2971" i="11" s="1"/>
  <c r="BR1979" i="11"/>
  <c r="BW1979" i="11" s="1"/>
  <c r="BR3072" i="11"/>
  <c r="BW3072" i="11" s="1"/>
  <c r="BR1934" i="11"/>
  <c r="BW1934" i="11" s="1"/>
  <c r="BR528" i="11"/>
  <c r="BW528" i="11" s="1"/>
  <c r="BT2165" i="11"/>
  <c r="BU2165" i="11" s="1"/>
  <c r="BT1068" i="11"/>
  <c r="BU1068" i="11" s="1"/>
  <c r="BR2525" i="11"/>
  <c r="BW2525" i="11" s="1"/>
  <c r="BT1341" i="11"/>
  <c r="BU1341" i="11" s="1"/>
  <c r="BT1028" i="11"/>
  <c r="BU1028" i="11" s="1"/>
  <c r="BY2719" i="11"/>
  <c r="CD2719" i="11" s="1"/>
  <c r="BT2100" i="11"/>
  <c r="BU2100" i="11" s="1"/>
  <c r="BR1803" i="11"/>
  <c r="BW1803" i="11" s="1"/>
  <c r="BT617" i="11"/>
  <c r="BU617" i="11" s="1"/>
  <c r="BR246" i="11"/>
  <c r="BW246" i="11" s="1"/>
  <c r="BY2591" i="11"/>
  <c r="CD2591" i="11" s="1"/>
  <c r="BR2358" i="11"/>
  <c r="BW2358" i="11" s="1"/>
  <c r="BT1769" i="11"/>
  <c r="BU1769" i="11" s="1"/>
  <c r="BR1338" i="11"/>
  <c r="BW1338" i="11" s="1"/>
  <c r="BY228" i="11"/>
  <c r="CD228" i="11" s="1"/>
  <c r="BY2472" i="11"/>
  <c r="CA2472" i="11" s="1"/>
  <c r="BY2283" i="11"/>
  <c r="CD2283" i="11" s="1"/>
  <c r="BR465" i="11"/>
  <c r="BW465" i="11" s="1"/>
  <c r="BT2411" i="11"/>
  <c r="BU2411" i="11" s="1"/>
  <c r="BR2298" i="11"/>
  <c r="BW2298" i="11" s="1"/>
  <c r="BT1420" i="11"/>
  <c r="BU1420" i="11" s="1"/>
  <c r="BR351" i="11"/>
  <c r="BW351" i="11" s="1"/>
  <c r="BR262" i="11"/>
  <c r="BW262" i="11" s="1"/>
  <c r="BR2538" i="11"/>
  <c r="BW2538" i="11" s="1"/>
  <c r="BR978" i="11"/>
  <c r="BW978" i="11" s="1"/>
  <c r="BY603" i="11"/>
  <c r="CC603" i="11" s="1"/>
  <c r="BR401" i="11"/>
  <c r="BW401" i="11" s="1"/>
  <c r="BR2355" i="11"/>
  <c r="BW2355" i="11" s="1"/>
  <c r="BR1755" i="11"/>
  <c r="BW1755" i="11" s="1"/>
  <c r="BT801" i="11"/>
  <c r="BU801" i="11" s="1"/>
  <c r="BY2909" i="11"/>
  <c r="CD2909" i="11" s="1"/>
  <c r="BT369" i="11"/>
  <c r="BU369" i="11" s="1"/>
  <c r="BT2764" i="11"/>
  <c r="BU2764" i="11" s="1"/>
  <c r="BY1648" i="11"/>
  <c r="CC1648" i="11" s="1"/>
  <c r="BY634" i="11"/>
  <c r="CD634" i="11" s="1"/>
  <c r="BR124" i="11"/>
  <c r="BW124" i="11" s="1"/>
  <c r="BY2896" i="11"/>
  <c r="CC2896" i="11" s="1"/>
  <c r="BT1358" i="11"/>
  <c r="BU1358" i="11" s="1"/>
  <c r="BY1848" i="11"/>
  <c r="CB1848" i="11" s="1"/>
  <c r="BY1817" i="11"/>
  <c r="CD1817" i="11" s="1"/>
  <c r="BR1269" i="11"/>
  <c r="BW1269" i="11" s="1"/>
  <c r="BT1005" i="11"/>
  <c r="BU1005" i="11" s="1"/>
  <c r="BR2863" i="11"/>
  <c r="BW2863" i="11" s="1"/>
  <c r="BT2167" i="11"/>
  <c r="BU2167" i="11" s="1"/>
  <c r="BT1537" i="11"/>
  <c r="BU1537" i="11" s="1"/>
  <c r="BY1022" i="11"/>
  <c r="CD1022" i="11" s="1"/>
  <c r="BR1562" i="11"/>
  <c r="BW1562" i="11" s="1"/>
  <c r="BR972" i="11"/>
  <c r="BW972" i="11" s="1"/>
  <c r="BT528" i="11"/>
  <c r="BU528" i="11" s="1"/>
  <c r="BY563" i="11"/>
  <c r="CD563" i="11" s="1"/>
  <c r="BR1157" i="11"/>
  <c r="BW1157" i="11" s="1"/>
  <c r="BR2964" i="11"/>
  <c r="BW2964" i="11" s="1"/>
  <c r="BR2784" i="11"/>
  <c r="BW2784" i="11" s="1"/>
  <c r="BY1028" i="11"/>
  <c r="CA1028" i="11" s="1"/>
  <c r="BR2738" i="11"/>
  <c r="BW2738" i="11" s="1"/>
  <c r="BY2659" i="11"/>
  <c r="CD2659" i="11" s="1"/>
  <c r="BR617" i="11"/>
  <c r="BW617" i="11" s="1"/>
  <c r="BT246" i="11"/>
  <c r="BU246" i="11" s="1"/>
  <c r="BT2358" i="11"/>
  <c r="BU2358" i="11" s="1"/>
  <c r="BT1338" i="11"/>
  <c r="BU1338" i="11" s="1"/>
  <c r="BR228" i="11"/>
  <c r="BW228" i="11" s="1"/>
  <c r="BR2283" i="11"/>
  <c r="BW2283" i="11" s="1"/>
  <c r="BY1441" i="11"/>
  <c r="CD1441" i="11" s="1"/>
  <c r="BY1166" i="11"/>
  <c r="CD1166" i="11" s="1"/>
  <c r="BT2788" i="11"/>
  <c r="BU2788" i="11" s="1"/>
  <c r="BY1257" i="11"/>
  <c r="CC1257" i="11" s="1"/>
  <c r="BT2929" i="11"/>
  <c r="BU2929" i="11" s="1"/>
  <c r="BR2411" i="11"/>
  <c r="BW2411" i="11" s="1"/>
  <c r="BY714" i="11"/>
  <c r="CC714" i="11" s="1"/>
  <c r="BT2596" i="11"/>
  <c r="BU2596" i="11" s="1"/>
  <c r="BY1954" i="11"/>
  <c r="CB1954" i="11" s="1"/>
  <c r="BT262" i="11"/>
  <c r="BU262" i="11" s="1"/>
  <c r="BT2538" i="11"/>
  <c r="BU2538" i="11" s="1"/>
  <c r="BR1305" i="11"/>
  <c r="BW1305" i="11" s="1"/>
  <c r="BT978" i="11"/>
  <c r="BU978" i="11" s="1"/>
  <c r="BR603" i="11"/>
  <c r="BW603" i="11" s="1"/>
  <c r="BT2355" i="11"/>
  <c r="BU2355" i="11" s="1"/>
  <c r="BT2306" i="11"/>
  <c r="BU2306" i="11" s="1"/>
  <c r="BT2083" i="11"/>
  <c r="BU2083" i="11" s="1"/>
  <c r="BY1235" i="11"/>
  <c r="CD1235" i="11" s="1"/>
  <c r="BR724" i="11"/>
  <c r="BW724" i="11" s="1"/>
  <c r="BR369" i="11"/>
  <c r="BW369" i="11" s="1"/>
  <c r="BR634" i="11"/>
  <c r="BW634" i="11" s="1"/>
  <c r="BT124" i="11"/>
  <c r="BU124" i="11" s="1"/>
  <c r="BR2815" i="11"/>
  <c r="BW2815" i="11" s="1"/>
  <c r="BT2528" i="11"/>
  <c r="BU2528" i="11" s="1"/>
  <c r="BY1851" i="11"/>
  <c r="CC1851" i="11" s="1"/>
  <c r="BR1848" i="11"/>
  <c r="BW1848" i="11" s="1"/>
  <c r="BR1817" i="11"/>
  <c r="BW1817" i="11" s="1"/>
  <c r="BY1269" i="11"/>
  <c r="CB1269" i="11" s="1"/>
  <c r="BR937" i="11"/>
  <c r="BW937" i="11" s="1"/>
  <c r="BT1035" i="11"/>
  <c r="BU1035" i="11" s="1"/>
  <c r="BR707" i="11"/>
  <c r="BW707" i="11" s="1"/>
  <c r="BT2863" i="11"/>
  <c r="BU2863" i="11" s="1"/>
  <c r="BT2070" i="11"/>
  <c r="BU2070" i="11" s="1"/>
  <c r="BR2616" i="11"/>
  <c r="BW2616" i="11" s="1"/>
  <c r="BT1831" i="11"/>
  <c r="BU1831" i="11" s="1"/>
  <c r="BR1022" i="11"/>
  <c r="BW1022" i="11" s="1"/>
  <c r="BT1562" i="11"/>
  <c r="BU1562" i="11" s="1"/>
  <c r="BT972" i="11"/>
  <c r="BU972" i="11" s="1"/>
  <c r="BR1886" i="11"/>
  <c r="BW1886" i="11" s="1"/>
  <c r="BT3029" i="11"/>
  <c r="BU3029" i="11" s="1"/>
  <c r="BT2828" i="11"/>
  <c r="BU2828" i="11" s="1"/>
  <c r="BY2818" i="11"/>
  <c r="CC2818" i="11" s="1"/>
  <c r="BT2616" i="11"/>
  <c r="BU2616" i="11" s="1"/>
  <c r="BT1579" i="11"/>
  <c r="BU1579" i="11" s="1"/>
  <c r="BY2763" i="11"/>
  <c r="CD2763" i="11" s="1"/>
  <c r="BT1816" i="11"/>
  <c r="BU1816" i="11" s="1"/>
  <c r="BT1331" i="11"/>
  <c r="BU1331" i="11" s="1"/>
  <c r="BR1801" i="11"/>
  <c r="BW1801" i="11" s="1"/>
  <c r="BR874" i="11"/>
  <c r="BW874" i="11" s="1"/>
  <c r="BR2623" i="11"/>
  <c r="BW2623" i="11" s="1"/>
  <c r="BR3126" i="11"/>
  <c r="BW3126" i="11" s="1"/>
  <c r="BR2363" i="11"/>
  <c r="BW2363" i="11" s="1"/>
  <c r="BY1331" i="11"/>
  <c r="CC1331" i="11" s="1"/>
  <c r="BT1801" i="11"/>
  <c r="BU1801" i="11" s="1"/>
  <c r="BT2623" i="11"/>
  <c r="BU2623" i="11" s="1"/>
  <c r="BY3126" i="11"/>
  <c r="CC3126" i="11" s="1"/>
  <c r="BY2363" i="11"/>
  <c r="CD2363" i="11" s="1"/>
  <c r="BY2112" i="11"/>
  <c r="CD2112" i="11" s="1"/>
  <c r="BY2211" i="11"/>
  <c r="CB2211" i="11" s="1"/>
  <c r="BY832" i="11"/>
  <c r="CC832" i="11" s="1"/>
  <c r="BR2937" i="11"/>
  <c r="BW2937" i="11" s="1"/>
  <c r="BR2112" i="11"/>
  <c r="BW2112" i="11" s="1"/>
  <c r="BT1180" i="11"/>
  <c r="BU1180" i="11" s="1"/>
  <c r="BR832" i="11"/>
  <c r="BW832" i="11" s="1"/>
  <c r="BT2937" i="11"/>
  <c r="BU2937" i="11" s="1"/>
  <c r="BT2055" i="11"/>
  <c r="BU2055" i="11" s="1"/>
  <c r="BR1584" i="11"/>
  <c r="BW1584" i="11" s="1"/>
  <c r="BT2822" i="11"/>
  <c r="BU2822" i="11" s="1"/>
  <c r="BY2849" i="11"/>
  <c r="CD2849" i="11" s="1"/>
  <c r="BR2055" i="11"/>
  <c r="BW2055" i="11" s="1"/>
  <c r="BY1584" i="11"/>
  <c r="CD1584" i="11" s="1"/>
  <c r="BR1858" i="11"/>
  <c r="BW1858" i="11" s="1"/>
  <c r="BY1073" i="11"/>
  <c r="CC1073" i="11" s="1"/>
  <c r="BY2822" i="11"/>
  <c r="CC2822" i="11" s="1"/>
  <c r="BR2849" i="11"/>
  <c r="BW2849" i="11" s="1"/>
  <c r="BR1172" i="11"/>
  <c r="BW1172" i="11" s="1"/>
  <c r="BY2792" i="11"/>
  <c r="CD2792" i="11" s="1"/>
  <c r="BT1858" i="11"/>
  <c r="BU1858" i="11" s="1"/>
  <c r="BR1073" i="11"/>
  <c r="BW1073" i="11" s="1"/>
  <c r="BY2389" i="11"/>
  <c r="CD2389" i="11" s="1"/>
  <c r="BY1172" i="11"/>
  <c r="CD1172" i="11" s="1"/>
  <c r="BT2792" i="11"/>
  <c r="BU2792" i="11" s="1"/>
  <c r="BR1427" i="11"/>
  <c r="BW1427" i="11" s="1"/>
  <c r="BR2389" i="11"/>
  <c r="BW2389" i="11" s="1"/>
  <c r="BT1427" i="11"/>
  <c r="BU1427" i="11" s="1"/>
  <c r="BR3148" i="11"/>
  <c r="BW3148" i="11" s="1"/>
  <c r="BY2759" i="11"/>
  <c r="CB2759" i="11" s="1"/>
  <c r="BT248" i="11"/>
  <c r="BU248" i="11" s="1"/>
  <c r="BY2634" i="11"/>
  <c r="CD2634" i="11" s="1"/>
  <c r="BT3148" i="11"/>
  <c r="BU3148" i="11" s="1"/>
  <c r="BY1816" i="11"/>
  <c r="CD1816" i="11" s="1"/>
  <c r="BT2634" i="11"/>
  <c r="BU2634" i="11" s="1"/>
  <c r="BT874" i="11"/>
  <c r="BU874" i="11" s="1"/>
  <c r="BR2853" i="11"/>
  <c r="BW2853" i="11" s="1"/>
  <c r="BR270" i="11"/>
  <c r="BW270" i="11" s="1"/>
  <c r="BT2787" i="11"/>
  <c r="BU2787" i="11" s="1"/>
  <c r="BR3008" i="11"/>
  <c r="BW3008" i="11" s="1"/>
  <c r="BR3006" i="11"/>
  <c r="BW3006" i="11" s="1"/>
  <c r="BR1814" i="11"/>
  <c r="BW1814" i="11" s="1"/>
  <c r="BY2305" i="11"/>
  <c r="CA2305" i="11" s="1"/>
  <c r="BR289" i="11"/>
  <c r="BW289" i="11" s="1"/>
  <c r="BY2439" i="11"/>
  <c r="CA2439" i="11" s="1"/>
  <c r="BY1480" i="11"/>
  <c r="CA1480" i="11" s="1"/>
  <c r="BY2559" i="11"/>
  <c r="CC2559" i="11" s="1"/>
  <c r="BT1121" i="11"/>
  <c r="BU1121" i="11" s="1"/>
  <c r="BY1886" i="11"/>
  <c r="CD1886" i="11" s="1"/>
  <c r="BT748" i="11"/>
  <c r="BU748" i="11" s="1"/>
  <c r="BT675" i="11"/>
  <c r="BU675" i="11" s="1"/>
  <c r="BY3089" i="11"/>
  <c r="CD3089" i="11" s="1"/>
  <c r="BY1379" i="11"/>
  <c r="CD1379" i="11" s="1"/>
  <c r="BR546" i="11"/>
  <c r="BW546" i="11" s="1"/>
  <c r="BT2901" i="11"/>
  <c r="BU2901" i="11" s="1"/>
  <c r="BY2592" i="11"/>
  <c r="CB2592" i="11" s="1"/>
  <c r="BT1585" i="11"/>
  <c r="BU1585" i="11" s="1"/>
  <c r="BR980" i="11"/>
  <c r="BW980" i="11" s="1"/>
  <c r="BY3131" i="11"/>
  <c r="CD3131" i="11" s="1"/>
  <c r="BY1510" i="11"/>
  <c r="CA1510" i="11" s="1"/>
  <c r="BR3027" i="11"/>
  <c r="BW3027" i="11" s="1"/>
  <c r="BT2606" i="11"/>
  <c r="BU2606" i="11" s="1"/>
  <c r="BT509" i="11"/>
  <c r="BU509" i="11" s="1"/>
  <c r="BY119" i="11"/>
  <c r="CD119" i="11" s="1"/>
  <c r="BY2828" i="11"/>
  <c r="CD2828" i="11" s="1"/>
  <c r="BY1444" i="11"/>
  <c r="CC1444" i="11" s="1"/>
  <c r="BY661" i="11"/>
  <c r="CC661" i="11" s="1"/>
  <c r="BT2812" i="11"/>
  <c r="BU2812" i="11" s="1"/>
  <c r="BR2187" i="11"/>
  <c r="BW2187" i="11" s="1"/>
  <c r="BY1696" i="11"/>
  <c r="CC1696" i="11" s="1"/>
  <c r="BR1102" i="11"/>
  <c r="BW1102" i="11" s="1"/>
  <c r="BR214" i="11"/>
  <c r="BW214" i="11" s="1"/>
  <c r="BY1983" i="11"/>
  <c r="CD1983" i="11" s="1"/>
  <c r="BR2018" i="11"/>
  <c r="BW2018" i="11" s="1"/>
  <c r="BT1618" i="11"/>
  <c r="BU1618" i="11" s="1"/>
  <c r="BR636" i="11"/>
  <c r="BW636" i="11" s="1"/>
  <c r="BR362" i="11"/>
  <c r="BW362" i="11" s="1"/>
  <c r="BT2793" i="11"/>
  <c r="BU2793" i="11" s="1"/>
  <c r="BT1557" i="11"/>
  <c r="BU1557" i="11" s="1"/>
  <c r="BT1146" i="11"/>
  <c r="BU1146" i="11" s="1"/>
  <c r="BY745" i="11"/>
  <c r="CB745" i="11" s="1"/>
  <c r="BR497" i="11"/>
  <c r="BW497" i="11" s="1"/>
  <c r="BT2617" i="11"/>
  <c r="BU2617" i="11" s="1"/>
  <c r="BY1578" i="11"/>
  <c r="CC1578" i="11" s="1"/>
  <c r="BT1297" i="11"/>
  <c r="BU1297" i="11" s="1"/>
  <c r="BT2372" i="11"/>
  <c r="BU2372" i="11" s="1"/>
  <c r="BR1005" i="11"/>
  <c r="BW1005" i="11" s="1"/>
  <c r="BT1911" i="11"/>
  <c r="BU1911" i="11" s="1"/>
  <c r="BR1870" i="11"/>
  <c r="BW1870" i="11" s="1"/>
  <c r="BT1730" i="11"/>
  <c r="BU1730" i="11" s="1"/>
  <c r="BR630" i="11"/>
  <c r="BW630" i="11" s="1"/>
  <c r="BR711" i="11"/>
  <c r="BW711" i="11" s="1"/>
  <c r="BT2964" i="11"/>
  <c r="BU2964" i="11" s="1"/>
  <c r="BR153" i="11"/>
  <c r="BW153" i="11" s="1"/>
  <c r="BT2738" i="11"/>
  <c r="BU2738" i="11" s="1"/>
  <c r="BR2323" i="11"/>
  <c r="BW2323" i="11" s="1"/>
  <c r="BR252" i="11"/>
  <c r="BW252" i="11" s="1"/>
  <c r="BR2403" i="11"/>
  <c r="BW2403" i="11" s="1"/>
  <c r="BR1049" i="11"/>
  <c r="BW1049" i="11" s="1"/>
  <c r="BR1791" i="11"/>
  <c r="BW1791" i="11" s="1"/>
  <c r="BT2196" i="11"/>
  <c r="BU2196" i="11" s="1"/>
  <c r="BR2130" i="11"/>
  <c r="BW2130" i="11" s="1"/>
  <c r="BR2818" i="11"/>
  <c r="BW2818" i="11" s="1"/>
  <c r="BT1573" i="11"/>
  <c r="BU1573" i="11" s="1"/>
  <c r="BT764" i="11"/>
  <c r="BU764" i="11" s="1"/>
  <c r="BT843" i="11"/>
  <c r="BU843" i="11" s="1"/>
  <c r="BT2708" i="11"/>
  <c r="BU2708" i="11" s="1"/>
  <c r="BY1214" i="11"/>
  <c r="CC1214" i="11" s="1"/>
  <c r="BT1083" i="11"/>
  <c r="BU1083" i="11" s="1"/>
  <c r="BT373" i="11"/>
  <c r="BU373" i="11" s="1"/>
  <c r="BT1044" i="11"/>
  <c r="BU1044" i="11" s="1"/>
  <c r="BY2548" i="11"/>
  <c r="CD2548" i="11" s="1"/>
  <c r="BR1593" i="11"/>
  <c r="BW1593" i="11" s="1"/>
  <c r="BT1312" i="11"/>
  <c r="BU1312" i="11" s="1"/>
  <c r="BT153" i="11"/>
  <c r="BU153" i="11" s="1"/>
  <c r="BY2126" i="11"/>
  <c r="CD2126" i="11" s="1"/>
  <c r="BR1768" i="11"/>
  <c r="BW1768" i="11" s="1"/>
  <c r="BY1350" i="11"/>
  <c r="CC1350" i="11" s="1"/>
  <c r="BT2323" i="11"/>
  <c r="BU2323" i="11" s="1"/>
  <c r="BY611" i="11"/>
  <c r="CD611" i="11" s="1"/>
  <c r="BT252" i="11"/>
  <c r="BU252" i="11" s="1"/>
  <c r="BR3130" i="11"/>
  <c r="BW3130" i="11" s="1"/>
  <c r="BT2859" i="11"/>
  <c r="BU2859" i="11" s="1"/>
  <c r="BY2497" i="11"/>
  <c r="CC2497" i="11" s="1"/>
  <c r="BT2403" i="11"/>
  <c r="BU2403" i="11" s="1"/>
  <c r="BR1494" i="11"/>
  <c r="BW1494" i="11" s="1"/>
  <c r="BT1049" i="11"/>
  <c r="BU1049" i="11" s="1"/>
  <c r="BR121" i="11"/>
  <c r="BW121" i="11" s="1"/>
  <c r="BR2557" i="11"/>
  <c r="BW2557" i="11" s="1"/>
  <c r="BR2196" i="11"/>
  <c r="BW2196" i="11" s="1"/>
  <c r="BY1474" i="11"/>
  <c r="CD1474" i="11" s="1"/>
  <c r="BT2130" i="11"/>
  <c r="BU2130" i="11" s="1"/>
  <c r="BR1349" i="11"/>
  <c r="BW1349" i="11" s="1"/>
  <c r="BT3103" i="11"/>
  <c r="BU3103" i="11" s="1"/>
  <c r="BR1565" i="11"/>
  <c r="BW1565" i="11" s="1"/>
  <c r="BT415" i="11"/>
  <c r="BU415" i="11" s="1"/>
  <c r="BT1219" i="11"/>
  <c r="BU1219" i="11" s="1"/>
  <c r="BT757" i="11"/>
  <c r="BU757" i="11" s="1"/>
  <c r="BY112" i="11"/>
  <c r="CA112" i="11" s="1"/>
  <c r="BR421" i="11"/>
  <c r="BW421" i="11" s="1"/>
  <c r="BY2583" i="11"/>
  <c r="CC2583" i="11" s="1"/>
  <c r="BR1555" i="11"/>
  <c r="BW1555" i="11" s="1"/>
  <c r="BY1467" i="11"/>
  <c r="CC1467" i="11" s="1"/>
  <c r="BR843" i="11"/>
  <c r="BW843" i="11" s="1"/>
  <c r="BY1511" i="11"/>
  <c r="CC1511" i="11" s="1"/>
  <c r="BR1214" i="11"/>
  <c r="BW1214" i="11" s="1"/>
  <c r="BY1083" i="11"/>
  <c r="CD1083" i="11" s="1"/>
  <c r="BR1044" i="11"/>
  <c r="BW1044" i="11" s="1"/>
  <c r="BR827" i="11"/>
  <c r="BW827" i="11" s="1"/>
  <c r="BR3103" i="11"/>
  <c r="BW3103" i="11" s="1"/>
  <c r="BT1511" i="11"/>
  <c r="BU1511" i="11" s="1"/>
  <c r="BY768" i="11"/>
  <c r="CC768" i="11" s="1"/>
  <c r="BT2725" i="11"/>
  <c r="BU2725" i="11" s="1"/>
  <c r="BR2126" i="11"/>
  <c r="BW2126" i="11" s="1"/>
  <c r="BY1768" i="11"/>
  <c r="CD1768" i="11" s="1"/>
  <c r="BR1350" i="11"/>
  <c r="BW1350" i="11" s="1"/>
  <c r="BR311" i="11"/>
  <c r="BW311" i="11" s="1"/>
  <c r="BY2027" i="11"/>
  <c r="CA2027" i="11" s="1"/>
  <c r="BR179" i="11"/>
  <c r="BW179" i="11" s="1"/>
  <c r="BR564" i="11"/>
  <c r="BW564" i="11" s="1"/>
  <c r="BT3130" i="11"/>
  <c r="BU3130" i="11" s="1"/>
  <c r="BT2398" i="11"/>
  <c r="BU2398" i="11" s="1"/>
  <c r="BY2205" i="11"/>
  <c r="CD2205" i="11" s="1"/>
  <c r="BT1494" i="11"/>
  <c r="BU1494" i="11" s="1"/>
  <c r="BR1872" i="11"/>
  <c r="BW1872" i="11" s="1"/>
  <c r="BR493" i="11"/>
  <c r="BW493" i="11" s="1"/>
  <c r="BT121" i="11"/>
  <c r="BU121" i="11" s="1"/>
  <c r="BT2557" i="11"/>
  <c r="BU2557" i="11" s="1"/>
  <c r="BR1474" i="11"/>
  <c r="BW1474" i="11" s="1"/>
  <c r="BT1349" i="11"/>
  <c r="BU1349" i="11" s="1"/>
  <c r="BY1580" i="11"/>
  <c r="CB1580" i="11" s="1"/>
  <c r="BR3088" i="11"/>
  <c r="BW3088" i="11" s="1"/>
  <c r="BY757" i="11"/>
  <c r="CB757" i="11" s="1"/>
  <c r="BT421" i="11"/>
  <c r="BU421" i="11" s="1"/>
  <c r="BT1555" i="11"/>
  <c r="BU1555" i="11" s="1"/>
  <c r="BY502" i="11"/>
  <c r="CD502" i="11" s="1"/>
  <c r="BY2765" i="11"/>
  <c r="CA2765" i="11" s="1"/>
  <c r="BT459" i="11"/>
  <c r="BU459" i="11" s="1"/>
  <c r="BY174" i="11"/>
  <c r="CD174" i="11" s="1"/>
  <c r="BT311" i="11"/>
  <c r="BU311" i="11" s="1"/>
  <c r="BR477" i="11"/>
  <c r="BW477" i="11" s="1"/>
  <c r="BT3088" i="11"/>
  <c r="BU3088" i="11" s="1"/>
  <c r="BR662" i="11"/>
  <c r="BW662" i="11" s="1"/>
  <c r="BY304" i="11"/>
  <c r="CD304" i="11" s="1"/>
  <c r="BR1197" i="11"/>
  <c r="BW1197" i="11" s="1"/>
  <c r="BY2646" i="11"/>
  <c r="CB2646" i="11" s="1"/>
  <c r="BR2158" i="11"/>
  <c r="BW2158" i="11" s="1"/>
  <c r="BR1459" i="11"/>
  <c r="BW1459" i="11" s="1"/>
  <c r="BT768" i="11"/>
  <c r="BU768" i="11" s="1"/>
  <c r="BT275" i="11"/>
  <c r="BU275" i="11" s="1"/>
  <c r="BR1378" i="11"/>
  <c r="BW1378" i="11" s="1"/>
  <c r="BR2899" i="11"/>
  <c r="BW2899" i="11" s="1"/>
  <c r="BT2027" i="11"/>
  <c r="BU2027" i="11" s="1"/>
  <c r="BT1132" i="11"/>
  <c r="BU1132" i="11" s="1"/>
  <c r="BT2392" i="11"/>
  <c r="BU2392" i="11" s="1"/>
  <c r="BT1287" i="11"/>
  <c r="BU1287" i="11" s="1"/>
  <c r="BY564" i="11"/>
  <c r="CD564" i="11" s="1"/>
  <c r="BY2398" i="11"/>
  <c r="CA2398" i="11" s="1"/>
  <c r="BR1280" i="11"/>
  <c r="BW1280" i="11" s="1"/>
  <c r="BT2205" i="11"/>
  <c r="BU2205" i="11" s="1"/>
  <c r="BR1101" i="11"/>
  <c r="BW1101" i="11" s="1"/>
  <c r="BY2585" i="11"/>
  <c r="CD2585" i="11" s="1"/>
  <c r="BY2212" i="11"/>
  <c r="CD2212" i="11" s="1"/>
  <c r="BR1122" i="11"/>
  <c r="BW1122" i="11" s="1"/>
  <c r="BY493" i="11"/>
  <c r="CC493" i="11" s="1"/>
  <c r="BT2457" i="11"/>
  <c r="BU2457" i="11" s="1"/>
  <c r="BT1547" i="11"/>
  <c r="BU1547" i="11" s="1"/>
  <c r="BY1332" i="11"/>
  <c r="CD1332" i="11" s="1"/>
  <c r="BT477" i="11"/>
  <c r="BU477" i="11" s="1"/>
  <c r="BT2717" i="11"/>
  <c r="BU2717" i="11" s="1"/>
  <c r="BT1967" i="11"/>
  <c r="BU1967" i="11" s="1"/>
  <c r="BR846" i="11"/>
  <c r="BW846" i="11" s="1"/>
  <c r="BY2160" i="11"/>
  <c r="CD2160" i="11" s="1"/>
  <c r="BR2808" i="11"/>
  <c r="BW2808" i="11" s="1"/>
  <c r="BY2311" i="11"/>
  <c r="CB2311" i="11" s="1"/>
  <c r="BY1246" i="11"/>
  <c r="CC1246" i="11" s="1"/>
  <c r="BT662" i="11"/>
  <c r="BU662" i="11" s="1"/>
  <c r="BR502" i="11"/>
  <c r="BW502" i="11" s="1"/>
  <c r="BR304" i="11"/>
  <c r="BW304" i="11" s="1"/>
  <c r="BR2765" i="11"/>
  <c r="BW2765" i="11" s="1"/>
  <c r="BR882" i="11"/>
  <c r="BW882" i="11" s="1"/>
  <c r="BR2183" i="11"/>
  <c r="BW2183" i="11" s="1"/>
  <c r="BY1374" i="11"/>
  <c r="CC1374" i="11" s="1"/>
  <c r="BT1197" i="11"/>
  <c r="BU1197" i="11" s="1"/>
  <c r="BY2808" i="11"/>
  <c r="CC2808" i="11" s="1"/>
  <c r="BY2806" i="11"/>
  <c r="CD2806" i="11" s="1"/>
  <c r="BR2646" i="11"/>
  <c r="BW2646" i="11" s="1"/>
  <c r="BT2158" i="11"/>
  <c r="BU2158" i="11" s="1"/>
  <c r="BT1459" i="11"/>
  <c r="BU1459" i="11" s="1"/>
  <c r="BY275" i="11"/>
  <c r="CB275" i="11" s="1"/>
  <c r="BT2475" i="11"/>
  <c r="BU2475" i="11" s="1"/>
  <c r="BT2899" i="11"/>
  <c r="BU2899" i="11" s="1"/>
  <c r="BT2522" i="11"/>
  <c r="BU2522" i="11" s="1"/>
  <c r="BT1991" i="11"/>
  <c r="BU1991" i="11" s="1"/>
  <c r="BR1132" i="11"/>
  <c r="BW1132" i="11" s="1"/>
  <c r="BY2392" i="11"/>
  <c r="CD2392" i="11" s="1"/>
  <c r="BY1287" i="11"/>
  <c r="CD1287" i="11" s="1"/>
  <c r="BR2750" i="11"/>
  <c r="BW2750" i="11" s="1"/>
  <c r="BT1280" i="11"/>
  <c r="BU1280" i="11" s="1"/>
  <c r="BY2556" i="11"/>
  <c r="CD2556" i="11" s="1"/>
  <c r="BR2161" i="11"/>
  <c r="BW2161" i="11" s="1"/>
  <c r="BT1101" i="11"/>
  <c r="BU1101" i="11" s="1"/>
  <c r="BT54" i="11"/>
  <c r="BU54" i="11" s="1"/>
  <c r="BR2585" i="11"/>
  <c r="BW2585" i="11" s="1"/>
  <c r="BR2212" i="11"/>
  <c r="BW2212" i="11" s="1"/>
  <c r="BT1122" i="11"/>
  <c r="BU1122" i="11" s="1"/>
  <c r="BY845" i="11"/>
  <c r="CD845" i="11" s="1"/>
  <c r="BR744" i="11"/>
  <c r="BW744" i="11" s="1"/>
  <c r="BR2995" i="11"/>
  <c r="BW2995" i="11" s="1"/>
  <c r="BR2745" i="11"/>
  <c r="BW2745" i="11" s="1"/>
  <c r="BR1332" i="11"/>
  <c r="BW1332" i="11" s="1"/>
  <c r="BY301" i="11"/>
  <c r="CD301" i="11" s="1"/>
  <c r="BY2717" i="11"/>
  <c r="CB2717" i="11" s="1"/>
  <c r="BR740" i="11"/>
  <c r="BW740" i="11" s="1"/>
  <c r="BR1967" i="11"/>
  <c r="BW1967" i="11" s="1"/>
  <c r="BT846" i="11"/>
  <c r="BU846" i="11" s="1"/>
  <c r="BR3052" i="11"/>
  <c r="BW3052" i="11" s="1"/>
  <c r="BR2160" i="11"/>
  <c r="BW2160" i="11" s="1"/>
  <c r="BR2311" i="11"/>
  <c r="BW2311" i="11" s="1"/>
  <c r="BR1246" i="11"/>
  <c r="BW1246" i="11" s="1"/>
  <c r="BR52" i="11"/>
  <c r="BW52" i="11" s="1"/>
  <c r="BR2641" i="11"/>
  <c r="BW2641" i="11" s="1"/>
  <c r="BT405" i="11"/>
  <c r="BU405" i="11" s="1"/>
  <c r="BT882" i="11"/>
  <c r="BU882" i="11" s="1"/>
  <c r="BR936" i="11"/>
  <c r="BW936" i="11" s="1"/>
  <c r="BR1374" i="11"/>
  <c r="BW1374" i="11" s="1"/>
  <c r="BR2475" i="11"/>
  <c r="BW2475" i="11" s="1"/>
  <c r="BY2522" i="11"/>
  <c r="CA2522" i="11" s="1"/>
  <c r="BR1991" i="11"/>
  <c r="BW1991" i="11" s="1"/>
  <c r="BT1760" i="11"/>
  <c r="BU1760" i="11" s="1"/>
  <c r="BY2750" i="11"/>
  <c r="CC2750" i="11" s="1"/>
  <c r="BR759" i="11"/>
  <c r="BW759" i="11" s="1"/>
  <c r="BR54" i="11"/>
  <c r="BW54" i="11" s="1"/>
  <c r="BY1923" i="11"/>
  <c r="CD1923" i="11" s="1"/>
  <c r="BR1703" i="11"/>
  <c r="BW1703" i="11" s="1"/>
  <c r="BR845" i="11"/>
  <c r="BW845" i="11" s="1"/>
  <c r="BT2995" i="11"/>
  <c r="BU2995" i="11" s="1"/>
  <c r="BT2745" i="11"/>
  <c r="BU2745" i="11" s="1"/>
  <c r="BY1689" i="11"/>
  <c r="CC1689" i="11" s="1"/>
  <c r="BT291" i="11"/>
  <c r="BU291" i="11" s="1"/>
  <c r="BR301" i="11"/>
  <c r="BW301" i="11" s="1"/>
  <c r="BT1176" i="11"/>
  <c r="BU1176" i="11" s="1"/>
  <c r="BT740" i="11"/>
  <c r="BU740" i="11" s="1"/>
  <c r="BT2992" i="11"/>
  <c r="BU2992" i="11" s="1"/>
  <c r="BY1171" i="11"/>
  <c r="CB1171" i="11" s="1"/>
  <c r="BT887" i="11"/>
  <c r="BU887" i="11" s="1"/>
  <c r="BT2641" i="11"/>
  <c r="BU2641" i="11" s="1"/>
  <c r="BR1964" i="11"/>
  <c r="BW1964" i="11" s="1"/>
  <c r="BY2167" i="11"/>
  <c r="CD2167" i="11" s="1"/>
  <c r="BY936" i="11"/>
  <c r="CC936" i="11" s="1"/>
  <c r="BR1541" i="11"/>
  <c r="BW1541" i="11" s="1"/>
  <c r="BR3060" i="11"/>
  <c r="BW3060" i="11" s="1"/>
  <c r="BT2133" i="11"/>
  <c r="BU2133" i="11" s="1"/>
  <c r="BT1859" i="11"/>
  <c r="BU1859" i="11" s="1"/>
  <c r="BR388" i="11"/>
  <c r="BW388" i="11" s="1"/>
  <c r="BR1117" i="11"/>
  <c r="BW1117" i="11" s="1"/>
  <c r="BT581" i="11"/>
  <c r="BU581" i="11" s="1"/>
  <c r="BY412" i="11"/>
  <c r="CB412" i="11" s="1"/>
  <c r="BR142" i="11"/>
  <c r="BW142" i="11" s="1"/>
  <c r="BR1310" i="11"/>
  <c r="BW1310" i="11" s="1"/>
  <c r="BR2757" i="11"/>
  <c r="BW2757" i="11" s="1"/>
  <c r="BR2154" i="11"/>
  <c r="BW2154" i="11" s="1"/>
  <c r="BT2017" i="11"/>
  <c r="BU2017" i="11" s="1"/>
  <c r="BR1689" i="11"/>
  <c r="BW1689" i="11" s="1"/>
  <c r="BY2294" i="11"/>
  <c r="CB2294" i="11" s="1"/>
  <c r="BT1210" i="11"/>
  <c r="BU1210" i="11" s="1"/>
  <c r="BR1579" i="11"/>
  <c r="BW1579" i="11" s="1"/>
  <c r="BY1419" i="11"/>
  <c r="CD1419" i="11" s="1"/>
  <c r="BT866" i="11"/>
  <c r="BU866" i="11" s="1"/>
  <c r="BR402" i="11"/>
  <c r="BW402" i="11" s="1"/>
  <c r="BY2518" i="11"/>
  <c r="CC2518" i="11" s="1"/>
  <c r="BY1828" i="11"/>
  <c r="CC1828" i="11" s="1"/>
  <c r="BR982" i="11"/>
  <c r="BW982" i="11" s="1"/>
  <c r="BR1160" i="11"/>
  <c r="BW1160" i="11" s="1"/>
  <c r="BT485" i="11"/>
  <c r="BU485" i="11" s="1"/>
  <c r="BY393" i="11"/>
  <c r="CB393" i="11" s="1"/>
  <c r="BT2558" i="11"/>
  <c r="BU2558" i="11" s="1"/>
  <c r="BY851" i="11"/>
  <c r="CD851" i="11" s="1"/>
  <c r="BR55" i="11"/>
  <c r="BW55" i="11" s="1"/>
  <c r="BR2099" i="11"/>
  <c r="BW2099" i="11" s="1"/>
  <c r="BR1784" i="11"/>
  <c r="BW1784" i="11" s="1"/>
  <c r="BT535" i="11"/>
  <c r="BU535" i="11" s="1"/>
  <c r="BT2803" i="11"/>
  <c r="BU2803" i="11" s="1"/>
  <c r="BT2279" i="11"/>
  <c r="BU2279" i="11" s="1"/>
  <c r="BT1577" i="11"/>
  <c r="BU1577" i="11" s="1"/>
  <c r="BY1126" i="11"/>
  <c r="CD1126" i="11" s="1"/>
  <c r="BR2640" i="11"/>
  <c r="BW2640" i="11" s="1"/>
  <c r="BT1286" i="11"/>
  <c r="BU1286" i="11" s="1"/>
  <c r="BY826" i="11"/>
  <c r="CC826" i="11" s="1"/>
  <c r="BT3008" i="11"/>
  <c r="BU3008" i="11" s="1"/>
  <c r="BY2292" i="11"/>
  <c r="CB2292" i="11" s="1"/>
  <c r="BT1823" i="11"/>
  <c r="BU1823" i="11" s="1"/>
  <c r="BR1828" i="11"/>
  <c r="BW1828" i="11" s="1"/>
  <c r="BR1293" i="11"/>
  <c r="BW1293" i="11" s="1"/>
  <c r="BT982" i="11"/>
  <c r="BU982" i="11" s="1"/>
  <c r="BR705" i="11"/>
  <c r="BW705" i="11" s="1"/>
  <c r="BY2845" i="11"/>
  <c r="CD2845" i="11" s="1"/>
  <c r="BR2820" i="11"/>
  <c r="BW2820" i="11" s="1"/>
  <c r="BT2503" i="11"/>
  <c r="BU2503" i="11" s="1"/>
  <c r="BT1949" i="11"/>
  <c r="BU1949" i="11" s="1"/>
  <c r="BR1873" i="11"/>
  <c r="BW1873" i="11" s="1"/>
  <c r="BR409" i="11"/>
  <c r="BW409" i="11" s="1"/>
  <c r="BT3054" i="11"/>
  <c r="BU3054" i="11" s="1"/>
  <c r="BT2439" i="11"/>
  <c r="BU2439" i="11" s="1"/>
  <c r="BT2166" i="11"/>
  <c r="BU2166" i="11" s="1"/>
  <c r="BT1480" i="11"/>
  <c r="BU1480" i="11" s="1"/>
  <c r="BR393" i="11"/>
  <c r="BW393" i="11" s="1"/>
  <c r="BY2271" i="11"/>
  <c r="CB2271" i="11" s="1"/>
  <c r="BR2984" i="11"/>
  <c r="BW2984" i="11" s="1"/>
  <c r="BT2516" i="11"/>
  <c r="BU2516" i="11" s="1"/>
  <c r="BY1099" i="11"/>
  <c r="CD1099" i="11" s="1"/>
  <c r="BT375" i="11"/>
  <c r="BU375" i="11" s="1"/>
  <c r="BR851" i="11"/>
  <c r="BW851" i="11" s="1"/>
  <c r="BT3055" i="11"/>
  <c r="BU3055" i="11" s="1"/>
  <c r="BY1957" i="11"/>
  <c r="CC1957" i="11" s="1"/>
  <c r="BT912" i="11"/>
  <c r="BU912" i="11" s="1"/>
  <c r="BT55" i="11"/>
  <c r="BU55" i="11" s="1"/>
  <c r="BT3031" i="11"/>
  <c r="BU3031" i="11" s="1"/>
  <c r="BY2099" i="11"/>
  <c r="CD2099" i="11" s="1"/>
  <c r="BY1784" i="11"/>
  <c r="CD1784" i="11" s="1"/>
  <c r="BY535" i="11"/>
  <c r="CD535" i="11" s="1"/>
  <c r="BR2279" i="11"/>
  <c r="BW2279" i="11" s="1"/>
  <c r="BY1577" i="11"/>
  <c r="CD1577" i="11" s="1"/>
  <c r="BT2640" i="11"/>
  <c r="BU2640" i="11" s="1"/>
  <c r="BR826" i="11"/>
  <c r="BW826" i="11" s="1"/>
  <c r="BY942" i="11"/>
  <c r="CD942" i="11" s="1"/>
  <c r="BR1823" i="11"/>
  <c r="BW1823" i="11" s="1"/>
  <c r="BY1187" i="11"/>
  <c r="CD1187" i="11" s="1"/>
  <c r="BR3134" i="11"/>
  <c r="BW3134" i="11" s="1"/>
  <c r="BY1974" i="11"/>
  <c r="CA1974" i="11" s="1"/>
  <c r="BY1758" i="11"/>
  <c r="CC1758" i="11" s="1"/>
  <c r="BY84" i="11"/>
  <c r="CD84" i="11" s="1"/>
  <c r="BR2033" i="11"/>
  <c r="BW2033" i="11" s="1"/>
  <c r="BT705" i="11"/>
  <c r="BU705" i="11" s="1"/>
  <c r="BT2820" i="11"/>
  <c r="BU2820" i="11" s="1"/>
  <c r="BY976" i="11"/>
  <c r="CC976" i="11" s="1"/>
  <c r="BY2514" i="11"/>
  <c r="CB2514" i="11" s="1"/>
  <c r="BT1793" i="11"/>
  <c r="BU1793" i="11" s="1"/>
  <c r="BT1873" i="11"/>
  <c r="BU1873" i="11" s="1"/>
  <c r="BR977" i="11"/>
  <c r="BW977" i="11" s="1"/>
  <c r="BY555" i="11"/>
  <c r="CC555" i="11" s="1"/>
  <c r="BT409" i="11"/>
  <c r="BU409" i="11" s="1"/>
  <c r="BR3054" i="11"/>
  <c r="BW3054" i="11" s="1"/>
  <c r="BY2166" i="11"/>
  <c r="CA2166" i="11" s="1"/>
  <c r="BR2958" i="11"/>
  <c r="BW2958" i="11" s="1"/>
  <c r="BR2297" i="11"/>
  <c r="BW2297" i="11" s="1"/>
  <c r="BY2984" i="11"/>
  <c r="CD2984" i="11" s="1"/>
  <c r="BY2516" i="11"/>
  <c r="CD2516" i="11" s="1"/>
  <c r="BR375" i="11"/>
  <c r="BW375" i="11" s="1"/>
  <c r="BY2975" i="11"/>
  <c r="CD2975" i="11" s="1"/>
  <c r="BR1957" i="11"/>
  <c r="BW1957" i="11" s="1"/>
  <c r="BT645" i="11"/>
  <c r="BU645" i="11" s="1"/>
  <c r="BY1881" i="11"/>
  <c r="CC1881" i="11" s="1"/>
  <c r="BY1121" i="11"/>
  <c r="CC1121" i="11" s="1"/>
  <c r="BR638" i="11"/>
  <c r="BW638" i="11" s="1"/>
  <c r="BR123" i="11"/>
  <c r="BW123" i="11" s="1"/>
  <c r="BR909" i="11"/>
  <c r="BW909" i="11" s="1"/>
  <c r="BR942" i="11"/>
  <c r="BW942" i="11" s="1"/>
  <c r="BY2065" i="11"/>
  <c r="CA2065" i="11" s="1"/>
  <c r="BR1510" i="11"/>
  <c r="BW1510" i="11" s="1"/>
  <c r="BR1187" i="11"/>
  <c r="BW1187" i="11" s="1"/>
  <c r="BT3134" i="11"/>
  <c r="BU3134" i="11" s="1"/>
  <c r="BR1758" i="11"/>
  <c r="BW1758" i="11" s="1"/>
  <c r="BR84" i="11"/>
  <c r="BW84" i="11" s="1"/>
  <c r="BR1444" i="11"/>
  <c r="BW1444" i="11" s="1"/>
  <c r="BY2812" i="11"/>
  <c r="CD2812" i="11" s="1"/>
  <c r="BT1983" i="11"/>
  <c r="BU1983" i="11" s="1"/>
  <c r="BT2018" i="11"/>
  <c r="BU2018" i="11" s="1"/>
  <c r="BR976" i="11"/>
  <c r="BW976" i="11" s="1"/>
  <c r="BR2514" i="11"/>
  <c r="BW2514" i="11" s="1"/>
  <c r="BR745" i="11"/>
  <c r="BW745" i="11" s="1"/>
  <c r="BY2617" i="11"/>
  <c r="CC2617" i="11" s="1"/>
  <c r="BT1578" i="11"/>
  <c r="BU1578" i="11" s="1"/>
  <c r="BT977" i="11"/>
  <c r="BU977" i="11" s="1"/>
  <c r="BR1297" i="11"/>
  <c r="BW1297" i="11" s="1"/>
  <c r="BT2958" i="11"/>
  <c r="BU2958" i="11" s="1"/>
  <c r="BT2297" i="11"/>
  <c r="BU2297" i="11" s="1"/>
  <c r="BT711" i="11"/>
  <c r="BU711" i="11" s="1"/>
  <c r="BT123" i="11"/>
  <c r="BU123" i="11" s="1"/>
  <c r="BY2350" i="11"/>
  <c r="CC2350" i="11" s="1"/>
  <c r="BT1995" i="11"/>
  <c r="BU1995" i="11" s="1"/>
  <c r="BR2901" i="11"/>
  <c r="BW2901" i="11" s="1"/>
  <c r="BR1491" i="11"/>
  <c r="BW1491" i="11" s="1"/>
  <c r="BY1102" i="11"/>
  <c r="CB1102" i="11" s="1"/>
  <c r="BT763" i="11"/>
  <c r="BU763" i="11" s="1"/>
  <c r="BR2351" i="11"/>
  <c r="BW2351" i="11" s="1"/>
  <c r="BR1168" i="11"/>
  <c r="BW1168" i="11" s="1"/>
  <c r="BY2408" i="11"/>
  <c r="CA2408" i="11" s="1"/>
  <c r="BR1911" i="11"/>
  <c r="BW1911" i="11" s="1"/>
  <c r="BT944" i="11"/>
  <c r="BU944" i="11" s="1"/>
  <c r="BY2301" i="11"/>
  <c r="CC2301" i="11" s="1"/>
  <c r="BY199" i="11"/>
  <c r="CD199" i="11" s="1"/>
  <c r="BR2301" i="11"/>
  <c r="BW2301" i="11" s="1"/>
  <c r="BR199" i="11"/>
  <c r="BW199" i="11" s="1"/>
  <c r="BY2679" i="11"/>
  <c r="CB2679" i="11" s="1"/>
  <c r="BY236" i="11"/>
  <c r="CD236" i="11" s="1"/>
  <c r="BR2386" i="11"/>
  <c r="BW2386" i="11" s="1"/>
  <c r="BY2851" i="11"/>
  <c r="CC2851" i="11" s="1"/>
  <c r="BR2994" i="11"/>
  <c r="BW2994" i="11" s="1"/>
  <c r="BT2680" i="11"/>
  <c r="BU2680" i="11" s="1"/>
  <c r="BY2464" i="11"/>
  <c r="CA2464" i="11" s="1"/>
  <c r="BT2322" i="11"/>
  <c r="BU2322" i="11" s="1"/>
  <c r="BT2195" i="11"/>
  <c r="BU2195" i="11" s="1"/>
  <c r="BY2629" i="11"/>
  <c r="CA2629" i="11" s="1"/>
  <c r="BR2119" i="11"/>
  <c r="BW2119" i="11" s="1"/>
  <c r="BR2521" i="11"/>
  <c r="BW2521" i="11" s="1"/>
  <c r="BR2150" i="11"/>
  <c r="BW2150" i="11" s="1"/>
  <c r="BT2994" i="11"/>
  <c r="BU2994" i="11" s="1"/>
  <c r="BY2680" i="11"/>
  <c r="CC2680" i="11" s="1"/>
  <c r="BT2119" i="11"/>
  <c r="BU2119" i="11" s="1"/>
  <c r="BT2150" i="11"/>
  <c r="BU2150" i="11" s="1"/>
  <c r="BT2643" i="11"/>
  <c r="BU2643" i="11" s="1"/>
  <c r="BT2897" i="11"/>
  <c r="BU2897" i="11" s="1"/>
  <c r="BY2643" i="11"/>
  <c r="CD2643" i="11" s="1"/>
  <c r="BT2990" i="11"/>
  <c r="BU2990" i="11" s="1"/>
  <c r="BY2897" i="11"/>
  <c r="CD2897" i="11" s="1"/>
  <c r="BR2394" i="11"/>
  <c r="BW2394" i="11" s="1"/>
  <c r="BY2990" i="11"/>
  <c r="CC2990" i="11" s="1"/>
  <c r="BY1490" i="11"/>
  <c r="CC1490" i="11" s="1"/>
  <c r="BR593" i="11"/>
  <c r="BW593" i="11" s="1"/>
  <c r="BY1567" i="11"/>
  <c r="CC1567" i="11" s="1"/>
  <c r="BR889" i="11"/>
  <c r="BW889" i="11" s="1"/>
  <c r="BR607" i="11"/>
  <c r="BW607" i="11" s="1"/>
  <c r="BY2394" i="11"/>
  <c r="CD2394" i="11" s="1"/>
  <c r="BY2224" i="11"/>
  <c r="CD2224" i="11" s="1"/>
  <c r="BR1490" i="11"/>
  <c r="BW1490" i="11" s="1"/>
  <c r="BT1245" i="11"/>
  <c r="BU1245" i="11" s="1"/>
  <c r="BT949" i="11"/>
  <c r="BU949" i="11" s="1"/>
  <c r="BT593" i="11"/>
  <c r="BU593" i="11" s="1"/>
  <c r="BR1567" i="11"/>
  <c r="BW1567" i="11" s="1"/>
  <c r="BY1356" i="11"/>
  <c r="CD1356" i="11" s="1"/>
  <c r="BT889" i="11"/>
  <c r="BU889" i="11" s="1"/>
  <c r="BT607" i="11"/>
  <c r="BU607" i="11" s="1"/>
  <c r="BR2224" i="11"/>
  <c r="BW2224" i="11" s="1"/>
  <c r="BR2369" i="11"/>
  <c r="BW2369" i="11" s="1"/>
  <c r="BR1245" i="11"/>
  <c r="BW1245" i="11" s="1"/>
  <c r="BY949" i="11"/>
  <c r="CD949" i="11" s="1"/>
  <c r="BR2760" i="11"/>
  <c r="BW2760" i="11" s="1"/>
  <c r="BR2312" i="11"/>
  <c r="BW2312" i="11" s="1"/>
  <c r="BR1356" i="11"/>
  <c r="BW1356" i="11" s="1"/>
  <c r="BY3075" i="11"/>
  <c r="CA3075" i="11" s="1"/>
  <c r="BY2369" i="11"/>
  <c r="CA2369" i="11" s="1"/>
  <c r="BY2240" i="11"/>
  <c r="CD2240" i="11" s="1"/>
  <c r="BT2760" i="11"/>
  <c r="BU2760" i="11" s="1"/>
  <c r="BT2312" i="11"/>
  <c r="BU2312" i="11" s="1"/>
  <c r="BR2012" i="11"/>
  <c r="BW2012" i="11" s="1"/>
  <c r="BR2240" i="11"/>
  <c r="BW2240" i="11" s="1"/>
  <c r="BT2012" i="11"/>
  <c r="BU2012" i="11" s="1"/>
  <c r="BY2243" i="11"/>
  <c r="CD2243" i="11" s="1"/>
  <c r="BR1913" i="11"/>
  <c r="BW1913" i="11" s="1"/>
  <c r="BY2929" i="11"/>
  <c r="CD2929" i="11" s="1"/>
  <c r="BR251" i="11"/>
  <c r="BW251" i="11" s="1"/>
  <c r="BT2829" i="11"/>
  <c r="BU2829" i="11" s="1"/>
  <c r="BY2996" i="11"/>
  <c r="CD2996" i="11" s="1"/>
  <c r="BY2501" i="11"/>
  <c r="CB2501" i="11" s="1"/>
  <c r="BR2380" i="11"/>
  <c r="BW2380" i="11" s="1"/>
  <c r="BR285" i="11"/>
  <c r="BW285" i="11" s="1"/>
  <c r="BY2343" i="11"/>
  <c r="CC2343" i="11" s="1"/>
  <c r="BR2243" i="11"/>
  <c r="BW2243" i="11" s="1"/>
  <c r="BR39" i="11"/>
  <c r="BW39" i="11" s="1"/>
  <c r="BY1913" i="11"/>
  <c r="CA1913" i="11" s="1"/>
  <c r="BR3144" i="11"/>
  <c r="BW3144" i="11" s="1"/>
  <c r="BT2714" i="11"/>
  <c r="BU2714" i="11" s="1"/>
  <c r="BT251" i="11"/>
  <c r="BU251" i="11" s="1"/>
  <c r="BR2829" i="11"/>
  <c r="BW2829" i="11" s="1"/>
  <c r="BT2996" i="11"/>
  <c r="BU2996" i="11" s="1"/>
  <c r="BR2501" i="11"/>
  <c r="BW2501" i="11" s="1"/>
  <c r="BT2380" i="11"/>
  <c r="BU2380" i="11" s="1"/>
  <c r="BT285" i="11"/>
  <c r="BU285" i="11" s="1"/>
  <c r="BR3003" i="11"/>
  <c r="BW3003" i="11" s="1"/>
  <c r="BR2635" i="11"/>
  <c r="BW2635" i="11" s="1"/>
  <c r="BR2343" i="11"/>
  <c r="BW2343" i="11" s="1"/>
  <c r="BT39" i="11"/>
  <c r="BU39" i="11" s="1"/>
  <c r="BT93" i="11"/>
  <c r="BU93" i="11" s="1"/>
  <c r="BY3093" i="11"/>
  <c r="CA3093" i="11" s="1"/>
  <c r="BT3144" i="11"/>
  <c r="BU3144" i="11" s="1"/>
  <c r="BT2913" i="11"/>
  <c r="BU2913" i="11" s="1"/>
  <c r="BR2714" i="11"/>
  <c r="BW2714" i="11" s="1"/>
  <c r="BT2318" i="11"/>
  <c r="BU2318" i="11" s="1"/>
  <c r="BT3003" i="11"/>
  <c r="BU3003" i="11" s="1"/>
  <c r="BT2635" i="11"/>
  <c r="BU2635" i="11" s="1"/>
  <c r="BR2464" i="11"/>
  <c r="BW2464" i="11" s="1"/>
  <c r="BY2322" i="11"/>
  <c r="CA2322" i="11" s="1"/>
  <c r="BY2195" i="11"/>
  <c r="CD2195" i="11" s="1"/>
  <c r="BY93" i="11"/>
  <c r="CD93" i="11" s="1"/>
  <c r="BR3093" i="11"/>
  <c r="BW3093" i="11" s="1"/>
  <c r="BT2629" i="11"/>
  <c r="BU2629" i="11" s="1"/>
  <c r="BY2521" i="11"/>
  <c r="CC2521" i="11" s="1"/>
  <c r="BT2790" i="11"/>
  <c r="BU2790" i="11" s="1"/>
  <c r="BR2402" i="11"/>
  <c r="BW2402" i="11" s="1"/>
  <c r="BT2232" i="11"/>
  <c r="BU2232" i="11" s="1"/>
  <c r="BY2597" i="11"/>
  <c r="CB2597" i="11" s="1"/>
  <c r="BT1838" i="11"/>
  <c r="BU1838" i="11" s="1"/>
  <c r="BY1388" i="11"/>
  <c r="CD1388" i="11" s="1"/>
  <c r="BT3044" i="11"/>
  <c r="BU3044" i="11" s="1"/>
  <c r="BT420" i="11"/>
  <c r="BU420" i="11" s="1"/>
  <c r="BR2703" i="11"/>
  <c r="BW2703" i="11" s="1"/>
  <c r="BR1655" i="11"/>
  <c r="BW1655" i="11" s="1"/>
  <c r="BT1289" i="11"/>
  <c r="BU1289" i="11" s="1"/>
  <c r="BR2479" i="11"/>
  <c r="BW2479" i="11" s="1"/>
  <c r="BT2373" i="11"/>
  <c r="BU2373" i="11" s="1"/>
  <c r="BY2053" i="11"/>
  <c r="CA2053" i="11" s="1"/>
  <c r="BR2926" i="11"/>
  <c r="BW2926" i="11" s="1"/>
  <c r="BT1481" i="11"/>
  <c r="BU1481" i="11" s="1"/>
  <c r="BT526" i="11"/>
  <c r="BU526" i="11" s="1"/>
  <c r="BY1216" i="11"/>
  <c r="CD1216" i="11" s="1"/>
  <c r="BT2115" i="11"/>
  <c r="BU2115" i="11" s="1"/>
  <c r="BT1337" i="11"/>
  <c r="BU1337" i="11" s="1"/>
  <c r="BY1051" i="11"/>
  <c r="CD1051" i="11" s="1"/>
  <c r="BY2417" i="11"/>
  <c r="CB2417" i="11" s="1"/>
  <c r="BR2156" i="11"/>
  <c r="BW2156" i="11" s="1"/>
  <c r="BY2605" i="11"/>
  <c r="CB2605" i="11" s="1"/>
  <c r="BY365" i="11"/>
  <c r="CD365" i="11" s="1"/>
  <c r="BT2233" i="11"/>
  <c r="BU2233" i="11" s="1"/>
  <c r="BR1619" i="11"/>
  <c r="BW1619" i="11" s="1"/>
  <c r="BR284" i="11"/>
  <c r="BW284" i="11" s="1"/>
  <c r="BY1260" i="11"/>
  <c r="CA1260" i="11" s="1"/>
  <c r="BR2601" i="11"/>
  <c r="BW2601" i="11" s="1"/>
  <c r="BR665" i="11"/>
  <c r="BW665" i="11" s="1"/>
  <c r="BR2412" i="11"/>
  <c r="BW2412" i="11" s="1"/>
  <c r="BR967" i="11"/>
  <c r="BW967" i="11" s="1"/>
  <c r="BR2612" i="11"/>
  <c r="BW2612" i="11" s="1"/>
  <c r="BR1561" i="11"/>
  <c r="BW1561" i="11" s="1"/>
  <c r="BY420" i="11"/>
  <c r="CD420" i="11" s="1"/>
  <c r="BY2703" i="11"/>
  <c r="CB2703" i="11" s="1"/>
  <c r="BY2313" i="11"/>
  <c r="CD2313" i="11" s="1"/>
  <c r="BT1655" i="11"/>
  <c r="BU1655" i="11" s="1"/>
  <c r="BR1289" i="11"/>
  <c r="BW1289" i="11" s="1"/>
  <c r="BT2479" i="11"/>
  <c r="BU2479" i="11" s="1"/>
  <c r="BR2382" i="11"/>
  <c r="BW2382" i="11" s="1"/>
  <c r="BR2053" i="11"/>
  <c r="BW2053" i="11" s="1"/>
  <c r="BR217" i="11"/>
  <c r="BW217" i="11" s="1"/>
  <c r="BT187" i="11"/>
  <c r="BU187" i="11" s="1"/>
  <c r="BT2926" i="11"/>
  <c r="BU2926" i="11" s="1"/>
  <c r="BR1481" i="11"/>
  <c r="BW1481" i="11" s="1"/>
  <c r="BR2728" i="11"/>
  <c r="BW2728" i="11" s="1"/>
  <c r="BY526" i="11"/>
  <c r="CC526" i="11" s="1"/>
  <c r="BY2979" i="11"/>
  <c r="CC2979" i="11" s="1"/>
  <c r="BY2034" i="11"/>
  <c r="CC2034" i="11" s="1"/>
  <c r="BR1216" i="11"/>
  <c r="BW1216" i="11" s="1"/>
  <c r="BY2115" i="11"/>
  <c r="CB2115" i="11" s="1"/>
  <c r="BT2156" i="11"/>
  <c r="BU2156" i="11" s="1"/>
  <c r="BY1364" i="11"/>
  <c r="CD1364" i="11" s="1"/>
  <c r="BT340" i="11"/>
  <c r="BU340" i="11" s="1"/>
  <c r="BT2605" i="11"/>
  <c r="BU2605" i="11" s="1"/>
  <c r="BY2303" i="11"/>
  <c r="CD2303" i="11" s="1"/>
  <c r="BR1531" i="11"/>
  <c r="BW1531" i="11" s="1"/>
  <c r="BY2233" i="11"/>
  <c r="CB2233" i="11" s="1"/>
  <c r="BY2199" i="11"/>
  <c r="CD2199" i="11" s="1"/>
  <c r="BY2630" i="11"/>
  <c r="CA2630" i="11" s="1"/>
  <c r="BT1619" i="11"/>
  <c r="BU1619" i="11" s="1"/>
  <c r="BT284" i="11"/>
  <c r="BU284" i="11" s="1"/>
  <c r="BR1260" i="11"/>
  <c r="BW1260" i="11" s="1"/>
  <c r="BR464" i="11"/>
  <c r="BW464" i="11" s="1"/>
  <c r="BT665" i="11"/>
  <c r="BU665" i="11" s="1"/>
  <c r="BY867" i="11"/>
  <c r="CC867" i="11" s="1"/>
  <c r="BT967" i="11"/>
  <c r="BU967" i="11" s="1"/>
  <c r="BT2612" i="11"/>
  <c r="BU2612" i="11" s="1"/>
  <c r="BR1924" i="11"/>
  <c r="BW1924" i="11" s="1"/>
  <c r="BT1561" i="11"/>
  <c r="BU1561" i="11" s="1"/>
  <c r="BR2313" i="11"/>
  <c r="BW2313" i="11" s="1"/>
  <c r="BR1186" i="11"/>
  <c r="BW1186" i="11" s="1"/>
  <c r="BR520" i="11"/>
  <c r="BW520" i="11" s="1"/>
  <c r="BT2382" i="11"/>
  <c r="BU2382" i="11" s="1"/>
  <c r="BY1718" i="11"/>
  <c r="CC1718" i="11" s="1"/>
  <c r="BT217" i="11"/>
  <c r="BU217" i="11" s="1"/>
  <c r="BR187" i="11"/>
  <c r="BW187" i="11" s="1"/>
  <c r="BR299" i="11"/>
  <c r="BW299" i="11" s="1"/>
  <c r="BT2728" i="11"/>
  <c r="BU2728" i="11" s="1"/>
  <c r="BR1592" i="11"/>
  <c r="BW1592" i="11" s="1"/>
  <c r="BT2979" i="11"/>
  <c r="BU2979" i="11" s="1"/>
  <c r="BT2034" i="11"/>
  <c r="BU2034" i="11" s="1"/>
  <c r="BT1853" i="11"/>
  <c r="BU1853" i="11" s="1"/>
  <c r="BR1364" i="11"/>
  <c r="BW1364" i="11" s="1"/>
  <c r="BY340" i="11"/>
  <c r="CD340" i="11" s="1"/>
  <c r="BR2303" i="11"/>
  <c r="BW2303" i="11" s="1"/>
  <c r="BT1531" i="11"/>
  <c r="BU1531" i="11" s="1"/>
  <c r="BY781" i="11"/>
  <c r="CB781" i="11" s="1"/>
  <c r="BY2779" i="11"/>
  <c r="CD2779" i="11" s="1"/>
  <c r="BT2199" i="11"/>
  <c r="BU2199" i="11" s="1"/>
  <c r="BR2630" i="11"/>
  <c r="BW2630" i="11" s="1"/>
  <c r="BY1646" i="11"/>
  <c r="CC1646" i="11" s="1"/>
  <c r="BY1152" i="11"/>
  <c r="CC1152" i="11" s="1"/>
  <c r="BY464" i="11"/>
  <c r="CD464" i="11" s="1"/>
  <c r="BR867" i="11"/>
  <c r="BW867" i="11" s="1"/>
  <c r="BT1787" i="11"/>
  <c r="BU1787" i="11" s="1"/>
  <c r="BR2379" i="11"/>
  <c r="BW2379" i="11" s="1"/>
  <c r="BT1924" i="11"/>
  <c r="BU1924" i="11" s="1"/>
  <c r="BT1186" i="11"/>
  <c r="BU1186" i="11" s="1"/>
  <c r="BT520" i="11"/>
  <c r="BU520" i="11" s="1"/>
  <c r="BR1718" i="11"/>
  <c r="BW1718" i="11" s="1"/>
  <c r="BR1161" i="11"/>
  <c r="BW1161" i="11" s="1"/>
  <c r="BT299" i="11"/>
  <c r="BU299" i="11" s="1"/>
  <c r="BT1592" i="11"/>
  <c r="BU1592" i="11" s="1"/>
  <c r="BT2029" i="11"/>
  <c r="BU2029" i="11" s="1"/>
  <c r="BR1853" i="11"/>
  <c r="BW1853" i="11" s="1"/>
  <c r="BY1986" i="11"/>
  <c r="CC1986" i="11" s="1"/>
  <c r="BY1994" i="11"/>
  <c r="CD1994" i="11" s="1"/>
  <c r="BR781" i="11"/>
  <c r="BW781" i="11" s="1"/>
  <c r="BY3116" i="11"/>
  <c r="CC3116" i="11" s="1"/>
  <c r="BT2779" i="11"/>
  <c r="BU2779" i="11" s="1"/>
  <c r="BR1646" i="11"/>
  <c r="BW1646" i="11" s="1"/>
  <c r="BR1152" i="11"/>
  <c r="BW1152" i="11" s="1"/>
  <c r="BR1787" i="11"/>
  <c r="BW1787" i="11" s="1"/>
  <c r="BY2379" i="11"/>
  <c r="CD2379" i="11" s="1"/>
  <c r="BY1137" i="11"/>
  <c r="CA1137" i="11" s="1"/>
  <c r="BY505" i="11"/>
  <c r="CC505" i="11" s="1"/>
  <c r="BR2904" i="11"/>
  <c r="BW2904" i="11" s="1"/>
  <c r="BT2390" i="11"/>
  <c r="BU2390" i="11" s="1"/>
  <c r="BT647" i="11"/>
  <c r="BU647" i="11" s="1"/>
  <c r="BT1161" i="11"/>
  <c r="BU1161" i="11" s="1"/>
  <c r="BR793" i="11"/>
  <c r="BW793" i="11" s="1"/>
  <c r="BR2461" i="11"/>
  <c r="BW2461" i="11" s="1"/>
  <c r="BY2029" i="11"/>
  <c r="CC2029" i="11" s="1"/>
  <c r="BR516" i="11"/>
  <c r="BW516" i="11" s="1"/>
  <c r="BR1786" i="11"/>
  <c r="BW1786" i="11" s="1"/>
  <c r="BT1986" i="11"/>
  <c r="BU1986" i="11" s="1"/>
  <c r="BR1994" i="11"/>
  <c r="BW1994" i="11" s="1"/>
  <c r="BR3116" i="11"/>
  <c r="BW3116" i="11" s="1"/>
  <c r="BY2588" i="11"/>
  <c r="CB2588" i="11" s="1"/>
  <c r="BT2171" i="11"/>
  <c r="BU2171" i="11" s="1"/>
  <c r="BT2831" i="11"/>
  <c r="BU2831" i="11" s="1"/>
  <c r="BR2666" i="11"/>
  <c r="BW2666" i="11" s="1"/>
  <c r="BR1367" i="11"/>
  <c r="BW1367" i="11" s="1"/>
  <c r="BY1822" i="11"/>
  <c r="CD1822" i="11" s="1"/>
  <c r="BR1137" i="11"/>
  <c r="BW1137" i="11" s="1"/>
  <c r="BR505" i="11"/>
  <c r="BW505" i="11" s="1"/>
  <c r="BT2904" i="11"/>
  <c r="BU2904" i="11" s="1"/>
  <c r="BR2390" i="11"/>
  <c r="BW2390" i="11" s="1"/>
  <c r="BY647" i="11"/>
  <c r="CC647" i="11" s="1"/>
  <c r="BT793" i="11"/>
  <c r="BU793" i="11" s="1"/>
  <c r="BT2461" i="11"/>
  <c r="BU2461" i="11" s="1"/>
  <c r="BY1206" i="11"/>
  <c r="CD1206" i="11" s="1"/>
  <c r="BT516" i="11"/>
  <c r="BU516" i="11" s="1"/>
  <c r="BR195" i="11"/>
  <c r="BW195" i="11" s="1"/>
  <c r="BT1786" i="11"/>
  <c r="BU1786" i="11" s="1"/>
  <c r="BY1200" i="11"/>
  <c r="CC1200" i="11" s="1"/>
  <c r="BT2653" i="11"/>
  <c r="BU2653" i="11" s="1"/>
  <c r="BR2588" i="11"/>
  <c r="BW2588" i="11" s="1"/>
  <c r="BR2171" i="11"/>
  <c r="BW2171" i="11" s="1"/>
  <c r="BT2878" i="11"/>
  <c r="BU2878" i="11" s="1"/>
  <c r="BR2831" i="11"/>
  <c r="BW2831" i="11" s="1"/>
  <c r="BT2666" i="11"/>
  <c r="BU2666" i="11" s="1"/>
  <c r="BT1367" i="11"/>
  <c r="BU1367" i="11" s="1"/>
  <c r="BR2954" i="11"/>
  <c r="BW2954" i="11" s="1"/>
  <c r="BR1601" i="11"/>
  <c r="BW1601" i="11" s="1"/>
  <c r="BR1822" i="11"/>
  <c r="BW1822" i="11" s="1"/>
  <c r="BY3086" i="11"/>
  <c r="CD3086" i="11" s="1"/>
  <c r="BR3127" i="11"/>
  <c r="BW3127" i="11" s="1"/>
  <c r="BT1100" i="11"/>
  <c r="BU1100" i="11" s="1"/>
  <c r="BR2329" i="11"/>
  <c r="BW2329" i="11" s="1"/>
  <c r="BR1206" i="11"/>
  <c r="BW1206" i="11" s="1"/>
  <c r="BY805" i="11"/>
  <c r="CD805" i="11" s="1"/>
  <c r="BT195" i="11"/>
  <c r="BU195" i="11" s="1"/>
  <c r="BR2645" i="11"/>
  <c r="BW2645" i="11" s="1"/>
  <c r="BY1528" i="11"/>
  <c r="CA1528" i="11" s="1"/>
  <c r="BR1200" i="11"/>
  <c r="BW1200" i="11" s="1"/>
  <c r="BR76" i="11"/>
  <c r="BW76" i="11" s="1"/>
  <c r="BR2653" i="11"/>
  <c r="BW2653" i="11" s="1"/>
  <c r="BR2878" i="11"/>
  <c r="BW2878" i="11" s="1"/>
  <c r="BR1996" i="11"/>
  <c r="BW1996" i="11" s="1"/>
  <c r="BT965" i="11"/>
  <c r="BU965" i="11" s="1"/>
  <c r="BT2954" i="11"/>
  <c r="BU2954" i="11" s="1"/>
  <c r="BT1601" i="11"/>
  <c r="BU1601" i="11" s="1"/>
  <c r="BR80" i="11"/>
  <c r="BW80" i="11" s="1"/>
  <c r="BR227" i="11"/>
  <c r="BW227" i="11" s="1"/>
  <c r="BR3086" i="11"/>
  <c r="BW3086" i="11" s="1"/>
  <c r="BY2615" i="11"/>
  <c r="CD2615" i="11" s="1"/>
  <c r="BR1508" i="11"/>
  <c r="BW1508" i="11" s="1"/>
  <c r="BY3127" i="11"/>
  <c r="CA3127" i="11" s="1"/>
  <c r="BR1100" i="11"/>
  <c r="BW1100" i="11" s="1"/>
  <c r="BY964" i="11"/>
  <c r="CC964" i="11" s="1"/>
  <c r="BT2329" i="11"/>
  <c r="BU2329" i="11" s="1"/>
  <c r="BR1812" i="11"/>
  <c r="BW1812" i="11" s="1"/>
  <c r="BR902" i="11"/>
  <c r="BW902" i="11" s="1"/>
  <c r="BY2715" i="11"/>
  <c r="CD2715" i="11" s="1"/>
  <c r="BT805" i="11"/>
  <c r="BU805" i="11" s="1"/>
  <c r="BT2645" i="11"/>
  <c r="BU2645" i="11" s="1"/>
  <c r="BR1528" i="11"/>
  <c r="BW1528" i="11" s="1"/>
  <c r="BR517" i="11"/>
  <c r="BW517" i="11" s="1"/>
  <c r="BT1130" i="11"/>
  <c r="BU1130" i="11" s="1"/>
  <c r="BT1114" i="11"/>
  <c r="BU1114" i="11" s="1"/>
  <c r="BR791" i="11"/>
  <c r="BW791" i="11" s="1"/>
  <c r="BR259" i="11"/>
  <c r="BW259" i="11" s="1"/>
  <c r="BT76" i="11"/>
  <c r="BU76" i="11" s="1"/>
  <c r="BT1996" i="11"/>
  <c r="BU1996" i="11" s="1"/>
  <c r="BY965" i="11"/>
  <c r="CC965" i="11" s="1"/>
  <c r="BY3117" i="11"/>
  <c r="CA3117" i="11" s="1"/>
  <c r="BY1104" i="11"/>
  <c r="CC1104" i="11" s="1"/>
  <c r="BT80" i="11"/>
  <c r="BU80" i="11" s="1"/>
  <c r="BT227" i="11"/>
  <c r="BU227" i="11" s="1"/>
  <c r="BT2615" i="11"/>
  <c r="BU2615" i="11" s="1"/>
  <c r="BY1868" i="11"/>
  <c r="CB1868" i="11" s="1"/>
  <c r="BT1508" i="11"/>
  <c r="BU1508" i="11" s="1"/>
  <c r="BR964" i="11"/>
  <c r="BW964" i="11" s="1"/>
  <c r="BY1812" i="11"/>
  <c r="CC1812" i="11" s="1"/>
  <c r="BT902" i="11"/>
  <c r="BU902" i="11" s="1"/>
  <c r="BR2715" i="11"/>
  <c r="BW2715" i="11" s="1"/>
  <c r="BT517" i="11"/>
  <c r="BU517" i="11" s="1"/>
  <c r="BY3058" i="11"/>
  <c r="CC3058" i="11" s="1"/>
  <c r="BR1130" i="11"/>
  <c r="BW1130" i="11" s="1"/>
  <c r="BR2331" i="11"/>
  <c r="BW2331" i="11" s="1"/>
  <c r="BT1407" i="11"/>
  <c r="BU1407" i="11" s="1"/>
  <c r="BR1114" i="11"/>
  <c r="BW1114" i="11" s="1"/>
  <c r="BT791" i="11"/>
  <c r="BU791" i="11" s="1"/>
  <c r="BT259" i="11"/>
  <c r="BU259" i="11" s="1"/>
  <c r="BY3015" i="11"/>
  <c r="CB3015" i="11" s="1"/>
  <c r="BR697" i="11"/>
  <c r="BW697" i="11" s="1"/>
  <c r="BY2681" i="11"/>
  <c r="CD2681" i="11" s="1"/>
  <c r="BR3117" i="11"/>
  <c r="BW3117" i="11" s="1"/>
  <c r="BY2075" i="11"/>
  <c r="CA2075" i="11" s="1"/>
  <c r="BT1749" i="11"/>
  <c r="BU1749" i="11" s="1"/>
  <c r="BT1638" i="11"/>
  <c r="BU1638" i="11" s="1"/>
  <c r="BR1104" i="11"/>
  <c r="BW1104" i="11" s="1"/>
  <c r="BR1190" i="11"/>
  <c r="BW1190" i="11" s="1"/>
  <c r="BY2725" i="11"/>
  <c r="CB2725" i="11" s="1"/>
  <c r="BR2350" i="11"/>
  <c r="BW2350" i="11" s="1"/>
  <c r="BR2022" i="11"/>
  <c r="BW2022" i="11" s="1"/>
  <c r="BT1868" i="11"/>
  <c r="BU1868" i="11" s="1"/>
  <c r="BR1394" i="11"/>
  <c r="BW1394" i="11" s="1"/>
  <c r="BT3138" i="11"/>
  <c r="BU3138" i="11" s="1"/>
  <c r="BY2859" i="11"/>
  <c r="CD2859" i="11" s="1"/>
  <c r="BY581" i="11"/>
  <c r="CC581" i="11" s="1"/>
  <c r="BT1293" i="11"/>
  <c r="BU1293" i="11" s="1"/>
  <c r="BY2154" i="11"/>
  <c r="CB2154" i="11" s="1"/>
  <c r="BT1872" i="11"/>
  <c r="BU1872" i="11" s="1"/>
  <c r="BR775" i="11"/>
  <c r="BW775" i="11" s="1"/>
  <c r="BY2457" i="11"/>
  <c r="CB2457" i="11" s="1"/>
  <c r="BY291" i="11"/>
  <c r="CA291" i="11" s="1"/>
  <c r="BT3058" i="11"/>
  <c r="BU3058" i="11" s="1"/>
  <c r="BY931" i="11"/>
  <c r="CD931" i="11" s="1"/>
  <c r="BR555" i="11"/>
  <c r="BW555" i="11" s="1"/>
  <c r="BY2331" i="11"/>
  <c r="CB2331" i="11" s="1"/>
  <c r="BR1407" i="11"/>
  <c r="BW1407" i="11" s="1"/>
  <c r="BT3015" i="11"/>
  <c r="BU3015" i="11" s="1"/>
  <c r="BT697" i="11"/>
  <c r="BU697" i="11" s="1"/>
  <c r="BR2681" i="11"/>
  <c r="BW2681" i="11" s="1"/>
  <c r="BR2408" i="11"/>
  <c r="BW2408" i="11" s="1"/>
  <c r="BT2402" i="11"/>
  <c r="BU2402" i="11" s="1"/>
  <c r="BT2075" i="11"/>
  <c r="BU2075" i="11" s="1"/>
  <c r="BR1749" i="11"/>
  <c r="BW1749" i="11" s="1"/>
  <c r="BY1638" i="11"/>
  <c r="CD1638" i="11" s="1"/>
  <c r="BR2232" i="11"/>
  <c r="BW2232" i="11" s="1"/>
  <c r="BY645" i="11"/>
  <c r="CB645" i="11" s="1"/>
  <c r="BT86" i="11"/>
  <c r="BU86" i="11" s="1"/>
  <c r="BR2337" i="11"/>
  <c r="BW2337" i="11" s="1"/>
  <c r="BY909" i="11"/>
  <c r="CD909" i="11" s="1"/>
  <c r="BY3027" i="11"/>
  <c r="CD3027" i="11" s="1"/>
  <c r="BR1547" i="11"/>
  <c r="BW1547" i="11" s="1"/>
  <c r="BR2826" i="11"/>
  <c r="BW2826" i="11" s="1"/>
  <c r="BR1793" i="11"/>
  <c r="BW1793" i="11" s="1"/>
  <c r="BY3052" i="11"/>
  <c r="CA3052" i="11" s="1"/>
  <c r="BY1168" i="11"/>
  <c r="CC1168" i="11" s="1"/>
  <c r="BY52" i="11"/>
  <c r="CC52" i="11" s="1"/>
  <c r="BR405" i="11"/>
  <c r="BW405" i="11" s="1"/>
  <c r="BR2070" i="11"/>
  <c r="BW2070" i="11" s="1"/>
  <c r="BR609" i="11"/>
  <c r="BW609" i="11" s="1"/>
  <c r="BR459" i="11"/>
  <c r="BW459" i="11" s="1"/>
  <c r="BT2975" i="11"/>
  <c r="BU2975" i="11" s="1"/>
  <c r="BR788" i="11"/>
  <c r="BW788" i="11" s="1"/>
  <c r="BR1881" i="11"/>
  <c r="BW1881" i="11" s="1"/>
  <c r="BT638" i="11"/>
  <c r="BU638" i="11" s="1"/>
  <c r="BT1378" i="11"/>
  <c r="BU1378" i="11" s="1"/>
  <c r="BR2655" i="11"/>
  <c r="BW2655" i="11" s="1"/>
  <c r="BY2072" i="11"/>
  <c r="CC2072" i="11" s="1"/>
  <c r="BT980" i="11"/>
  <c r="BU980" i="11" s="1"/>
  <c r="BY442" i="11"/>
  <c r="CD442" i="11" s="1"/>
  <c r="BT2161" i="11"/>
  <c r="BU2161" i="11" s="1"/>
  <c r="BR119" i="11"/>
  <c r="BW119" i="11" s="1"/>
  <c r="BT1404" i="11"/>
  <c r="BU1404" i="11" s="1"/>
  <c r="BT744" i="11"/>
  <c r="BU744" i="11" s="1"/>
  <c r="BR763" i="11"/>
  <c r="BW763" i="11" s="1"/>
  <c r="BR2743" i="11"/>
  <c r="BW2743" i="11" s="1"/>
  <c r="BT2914" i="11"/>
  <c r="BU2914" i="11" s="1"/>
  <c r="BT1771" i="11"/>
  <c r="BU1771" i="11" s="1"/>
  <c r="BY830" i="11"/>
  <c r="CD830" i="11" s="1"/>
  <c r="BR466" i="11"/>
  <c r="BW466" i="11" s="1"/>
  <c r="BT1300" i="11"/>
  <c r="BU1300" i="11" s="1"/>
  <c r="BR1492" i="11"/>
  <c r="BW1492" i="11" s="1"/>
  <c r="BR1419" i="11"/>
  <c r="BW1419" i="11" s="1"/>
  <c r="BR1191" i="11"/>
  <c r="BW1191" i="11" s="1"/>
  <c r="BR875" i="11"/>
  <c r="BW875" i="11" s="1"/>
  <c r="BY116" i="11"/>
  <c r="CB116" i="11" s="1"/>
  <c r="BT923" i="11"/>
  <c r="BU923" i="11" s="1"/>
  <c r="BT2655" i="11"/>
  <c r="BU2655" i="11" s="1"/>
  <c r="BR2072" i="11"/>
  <c r="BW2072" i="11" s="1"/>
  <c r="BY1907" i="11"/>
  <c r="CD1907" i="11" s="1"/>
  <c r="BR442" i="11"/>
  <c r="BW442" i="11" s="1"/>
  <c r="BT1003" i="11"/>
  <c r="BU1003" i="11" s="1"/>
  <c r="BR3040" i="11"/>
  <c r="BW3040" i="11" s="1"/>
  <c r="BY2066" i="11"/>
  <c r="CD2066" i="11" s="1"/>
  <c r="BR2145" i="11"/>
  <c r="BW2145" i="11" s="1"/>
  <c r="BT884" i="11"/>
  <c r="BU884" i="11" s="1"/>
  <c r="BR484" i="11"/>
  <c r="BW484" i="11" s="1"/>
  <c r="BR2914" i="11"/>
  <c r="BW2914" i="11" s="1"/>
  <c r="BR1771" i="11"/>
  <c r="BW1771" i="11" s="1"/>
  <c r="BR830" i="11"/>
  <c r="BW830" i="11" s="1"/>
  <c r="BT466" i="11"/>
  <c r="BU466" i="11" s="1"/>
  <c r="BT1492" i="11"/>
  <c r="BU1492" i="11" s="1"/>
  <c r="BT1191" i="11"/>
  <c r="BU1191" i="11" s="1"/>
  <c r="BR116" i="11"/>
  <c r="BW116" i="11" s="1"/>
  <c r="BR2597" i="11"/>
  <c r="BW2597" i="11" s="1"/>
  <c r="BY1838" i="11"/>
  <c r="CD1838" i="11" s="1"/>
  <c r="BR1388" i="11"/>
  <c r="BW1388" i="11" s="1"/>
  <c r="BY3044" i="11"/>
  <c r="CD3044" i="11" s="1"/>
  <c r="BR923" i="11"/>
  <c r="BW923" i="11" s="1"/>
  <c r="BR1907" i="11"/>
  <c r="BW1907" i="11" s="1"/>
  <c r="BY2373" i="11"/>
  <c r="CB2373" i="11" s="1"/>
  <c r="BR1003" i="11"/>
  <c r="BW1003" i="11" s="1"/>
  <c r="BY3040" i="11"/>
  <c r="CA3040" i="11" s="1"/>
  <c r="BT2066" i="11"/>
  <c r="BU2066" i="11" s="1"/>
  <c r="BT2145" i="11"/>
  <c r="BU2145" i="11" s="1"/>
  <c r="BY1337" i="11"/>
  <c r="CD1337" i="11" s="1"/>
  <c r="BT1051" i="11"/>
  <c r="BU1051" i="11" s="1"/>
  <c r="BT2417" i="11"/>
  <c r="BU2417" i="11" s="1"/>
  <c r="BY884" i="11"/>
  <c r="CD884" i="11" s="1"/>
  <c r="BT484" i="11"/>
  <c r="BU484" i="11" s="1"/>
  <c r="BR365" i="11"/>
  <c r="BW365" i="11" s="1"/>
  <c r="BY2601" i="11"/>
  <c r="CA2601" i="11" s="1"/>
  <c r="BT219" i="11"/>
  <c r="BU219" i="11" s="1"/>
  <c r="BT2412" i="11"/>
  <c r="BU2412" i="11" s="1"/>
  <c r="BY2133" i="11"/>
  <c r="CB2133" i="11" s="1"/>
  <c r="BR596" i="11"/>
  <c r="BW596" i="11" s="1"/>
  <c r="BY1516" i="11"/>
  <c r="CC1516" i="11" s="1"/>
  <c r="BT2213" i="11"/>
  <c r="BU2213" i="11" s="1"/>
  <c r="BR1166" i="11"/>
  <c r="BW1166" i="11" s="1"/>
  <c r="BR716" i="11"/>
  <c r="BW716" i="11" s="1"/>
  <c r="BR2556" i="11"/>
  <c r="BW2556" i="11" s="1"/>
  <c r="BR1974" i="11"/>
  <c r="BW1974" i="11" s="1"/>
  <c r="BR1428" i="11"/>
  <c r="BW1428" i="11" s="1"/>
  <c r="BT2033" i="11"/>
  <c r="BU2033" i="11" s="1"/>
  <c r="BY1234" i="11"/>
  <c r="CA1234" i="11" s="1"/>
  <c r="BR2017" i="11"/>
  <c r="BW2017" i="11" s="1"/>
  <c r="BR529" i="11"/>
  <c r="BW529" i="11" s="1"/>
  <c r="BR1176" i="11"/>
  <c r="BW1176" i="11" s="1"/>
  <c r="BR469" i="11"/>
  <c r="BW469" i="11" s="1"/>
  <c r="BR2916" i="11"/>
  <c r="BW2916" i="11" s="1"/>
  <c r="BY2678" i="11"/>
  <c r="CA2678" i="11" s="1"/>
  <c r="BR1949" i="11"/>
  <c r="BW1949" i="11" s="1"/>
  <c r="BY1737" i="11"/>
  <c r="CC1737" i="11" s="1"/>
  <c r="BT1192" i="11"/>
  <c r="BU1192" i="11" s="1"/>
  <c r="BT588" i="11"/>
  <c r="BU588" i="11" s="1"/>
  <c r="BR952" i="11"/>
  <c r="BW952" i="11" s="1"/>
  <c r="BR1927" i="11"/>
  <c r="BW1927" i="11" s="1"/>
  <c r="BR1595" i="11"/>
  <c r="BW1595" i="11" s="1"/>
  <c r="BY866" i="11"/>
  <c r="CD866" i="11" s="1"/>
  <c r="BT402" i="11"/>
  <c r="BU402" i="11" s="1"/>
  <c r="BR2774" i="11"/>
  <c r="BW2774" i="11" s="1"/>
  <c r="BT596" i="11"/>
  <c r="BU596" i="11" s="1"/>
  <c r="BR2552" i="11"/>
  <c r="BW2552" i="11" s="1"/>
  <c r="BY2213" i="11"/>
  <c r="CB2213" i="11" s="1"/>
  <c r="BT2037" i="11"/>
  <c r="BU2037" i="11" s="1"/>
  <c r="BT1428" i="11"/>
  <c r="BU1428" i="11" s="1"/>
  <c r="BR3013" i="11"/>
  <c r="BW3013" i="11" s="1"/>
  <c r="BY394" i="11"/>
  <c r="CA394" i="11" s="1"/>
  <c r="BT529" i="11"/>
  <c r="BU529" i="11" s="1"/>
  <c r="BR2375" i="11"/>
  <c r="BW2375" i="11" s="1"/>
  <c r="BR1413" i="11"/>
  <c r="BW1413" i="11" s="1"/>
  <c r="BY1251" i="11"/>
  <c r="CD1251" i="11" s="1"/>
  <c r="BT469" i="11"/>
  <c r="BU469" i="11" s="1"/>
  <c r="BT2916" i="11"/>
  <c r="BU2916" i="11" s="1"/>
  <c r="BR673" i="11"/>
  <c r="BW673" i="11" s="1"/>
  <c r="BR2678" i="11"/>
  <c r="BW2678" i="11" s="1"/>
  <c r="BR1737" i="11"/>
  <c r="BW1737" i="11" s="1"/>
  <c r="BY2799" i="11"/>
  <c r="CD2799" i="11" s="1"/>
  <c r="BY1978" i="11"/>
  <c r="CC1978" i="11" s="1"/>
  <c r="BR1192" i="11"/>
  <c r="BW1192" i="11" s="1"/>
  <c r="BR588" i="11"/>
  <c r="BW588" i="11" s="1"/>
  <c r="BY952" i="11"/>
  <c r="CD952" i="11" s="1"/>
  <c r="BT1927" i="11"/>
  <c r="BU1927" i="11" s="1"/>
  <c r="BT1595" i="11"/>
  <c r="BU1595" i="11" s="1"/>
  <c r="BY739" i="11"/>
  <c r="CD739" i="11" s="1"/>
  <c r="BT1259" i="11"/>
  <c r="BU1259" i="11" s="1"/>
  <c r="BR1015" i="11"/>
  <c r="BW1015" i="11" s="1"/>
  <c r="BT2774" i="11"/>
  <c r="BU2774" i="11" s="1"/>
  <c r="BR436" i="11"/>
  <c r="BW436" i="11" s="1"/>
  <c r="BT2552" i="11"/>
  <c r="BU2552" i="11" s="1"/>
  <c r="BT2089" i="11"/>
  <c r="BU2089" i="11" s="1"/>
  <c r="BY622" i="11"/>
  <c r="CA622" i="11" s="1"/>
  <c r="BY1362" i="11"/>
  <c r="CA1362" i="11" s="1"/>
  <c r="BT2872" i="11"/>
  <c r="BU2872" i="11" s="1"/>
  <c r="BY2652" i="11"/>
  <c r="CB2652" i="11" s="1"/>
  <c r="BR1227" i="11"/>
  <c r="BW1227" i="11" s="1"/>
  <c r="BT1849" i="11"/>
  <c r="BU1849" i="11" s="1"/>
  <c r="BT3013" i="11"/>
  <c r="BU3013" i="11" s="1"/>
  <c r="BR394" i="11"/>
  <c r="BW394" i="11" s="1"/>
  <c r="BY2749" i="11"/>
  <c r="CD2749" i="11" s="1"/>
  <c r="BY2375" i="11"/>
  <c r="CC2375" i="11" s="1"/>
  <c r="BR1251" i="11"/>
  <c r="BW1251" i="11" s="1"/>
  <c r="BT673" i="11"/>
  <c r="BU673" i="11" s="1"/>
  <c r="BT1064" i="11"/>
  <c r="BU1064" i="11" s="1"/>
  <c r="BT2814" i="11"/>
  <c r="BU2814" i="11" s="1"/>
  <c r="BR1978" i="11"/>
  <c r="BW1978" i="11" s="1"/>
  <c r="BY2141" i="11"/>
  <c r="CA2141" i="11" s="1"/>
  <c r="BR506" i="11"/>
  <c r="BW506" i="11" s="1"/>
  <c r="BT1840" i="11"/>
  <c r="BU1840" i="11" s="1"/>
  <c r="BR1259" i="11"/>
  <c r="BW1259" i="11" s="1"/>
  <c r="BY1530" i="11"/>
  <c r="CD1530" i="11" s="1"/>
  <c r="BT436" i="11"/>
  <c r="BU436" i="11" s="1"/>
  <c r="BR2493" i="11"/>
  <c r="BW2493" i="11" s="1"/>
  <c r="BY974" i="11"/>
  <c r="CD974" i="11" s="1"/>
  <c r="BR2089" i="11"/>
  <c r="BW2089" i="11" s="1"/>
  <c r="BR559" i="11"/>
  <c r="BW559" i="11" s="1"/>
  <c r="BY444" i="11"/>
  <c r="CC444" i="11" s="1"/>
  <c r="BR1372" i="11"/>
  <c r="BW1372" i="11" s="1"/>
  <c r="BT2712" i="11"/>
  <c r="BU2712" i="11" s="1"/>
  <c r="BY2872" i="11"/>
  <c r="CD2872" i="11" s="1"/>
  <c r="BR2652" i="11"/>
  <c r="BW2652" i="11" s="1"/>
  <c r="BT1227" i="11"/>
  <c r="BU1227" i="11" s="1"/>
  <c r="BR1849" i="11"/>
  <c r="BW1849" i="11" s="1"/>
  <c r="BR1486" i="11"/>
  <c r="BW1486" i="11" s="1"/>
  <c r="BT2749" i="11"/>
  <c r="BU2749" i="11" s="1"/>
  <c r="BT1225" i="11"/>
  <c r="BU1225" i="11" s="1"/>
  <c r="BY183" i="11"/>
  <c r="CD183" i="11" s="1"/>
  <c r="BR1064" i="11"/>
  <c r="BW1064" i="11" s="1"/>
  <c r="BY2814" i="11"/>
  <c r="CD2814" i="11" s="1"/>
  <c r="BY2011" i="11"/>
  <c r="CA2011" i="11" s="1"/>
  <c r="BR1415" i="11"/>
  <c r="BW1415" i="11" s="1"/>
  <c r="BR2702" i="11"/>
  <c r="BW2702" i="11" s="1"/>
  <c r="BT506" i="11"/>
  <c r="BU506" i="11" s="1"/>
  <c r="BY1840" i="11"/>
  <c r="CA1840" i="11" s="1"/>
  <c r="BR935" i="11"/>
  <c r="BW935" i="11" s="1"/>
  <c r="BY3062" i="11"/>
  <c r="CD3062" i="11" s="1"/>
  <c r="BY1491" i="11"/>
  <c r="CD1491" i="11" s="1"/>
  <c r="BR1530" i="11"/>
  <c r="BW1530" i="11" s="1"/>
  <c r="BY2405" i="11"/>
  <c r="CD2405" i="11" s="1"/>
  <c r="BR974" i="11"/>
  <c r="BW974" i="11" s="1"/>
  <c r="BR3045" i="11"/>
  <c r="BW3045" i="11" s="1"/>
  <c r="BR2069" i="11"/>
  <c r="BW2069" i="11" s="1"/>
  <c r="BT559" i="11"/>
  <c r="BU559" i="11" s="1"/>
  <c r="BR444" i="11"/>
  <c r="BW444" i="11" s="1"/>
  <c r="BY1633" i="11"/>
  <c r="CD1633" i="11" s="1"/>
  <c r="BT1372" i="11"/>
  <c r="BU1372" i="11" s="1"/>
  <c r="BR1078" i="11"/>
  <c r="BW1078" i="11" s="1"/>
  <c r="BY2712" i="11"/>
  <c r="CB2712" i="11" s="1"/>
  <c r="BR584" i="11"/>
  <c r="BW584" i="11" s="1"/>
  <c r="BT1486" i="11"/>
  <c r="BU1486" i="11" s="1"/>
  <c r="BR1842" i="11"/>
  <c r="BW1842" i="11" s="1"/>
  <c r="BY1225" i="11"/>
  <c r="CA1225" i="11" s="1"/>
  <c r="BR183" i="11"/>
  <c r="BW183" i="11" s="1"/>
  <c r="BR1943" i="11"/>
  <c r="BW1943" i="11" s="1"/>
  <c r="BR2011" i="11"/>
  <c r="BW2011" i="11" s="1"/>
  <c r="BY2064" i="11"/>
  <c r="CD2064" i="11" s="1"/>
  <c r="BR1391" i="11"/>
  <c r="BW1391" i="11" s="1"/>
  <c r="BY2702" i="11"/>
  <c r="CD2702" i="11" s="1"/>
  <c r="BY618" i="11"/>
  <c r="CD618" i="11" s="1"/>
  <c r="BY3143" i="11"/>
  <c r="CA3143" i="11" s="1"/>
  <c r="BR2132" i="11"/>
  <c r="BW2132" i="11" s="1"/>
  <c r="BR612" i="11"/>
  <c r="BW612" i="11" s="1"/>
  <c r="BR2405" i="11"/>
  <c r="BW2405" i="11" s="1"/>
  <c r="BY463" i="11"/>
  <c r="CD463" i="11" s="1"/>
  <c r="BY3107" i="11"/>
  <c r="CD3107" i="11" s="1"/>
  <c r="BY2069" i="11"/>
  <c r="CC2069" i="11" s="1"/>
  <c r="BY626" i="11"/>
  <c r="CC626" i="11" s="1"/>
  <c r="BY2782" i="11"/>
  <c r="CA2782" i="11" s="1"/>
  <c r="BY1609" i="11"/>
  <c r="CA1609" i="11" s="1"/>
  <c r="BT1078" i="11"/>
  <c r="BU1078" i="11" s="1"/>
  <c r="BR381" i="11"/>
  <c r="BW381" i="11" s="1"/>
  <c r="BR1370" i="11"/>
  <c r="BW1370" i="11" s="1"/>
  <c r="BY693" i="11"/>
  <c r="CD693" i="11" s="1"/>
  <c r="BT584" i="11"/>
  <c r="BU584" i="11" s="1"/>
  <c r="BY410" i="11"/>
  <c r="CB410" i="11" s="1"/>
  <c r="BT1842" i="11"/>
  <c r="BU1842" i="11" s="1"/>
  <c r="BT2002" i="11"/>
  <c r="BU2002" i="11" s="1"/>
  <c r="BY1321" i="11"/>
  <c r="CD1321" i="11" s="1"/>
  <c r="BY2421" i="11"/>
  <c r="CD2421" i="11" s="1"/>
  <c r="BT1866" i="11"/>
  <c r="BU1866" i="11" s="1"/>
  <c r="BY852" i="11"/>
  <c r="CB852" i="11" s="1"/>
  <c r="BR2064" i="11"/>
  <c r="BW2064" i="11" s="1"/>
  <c r="BT1391" i="11"/>
  <c r="BU1391" i="11" s="1"/>
  <c r="BR646" i="11"/>
  <c r="BW646" i="11" s="1"/>
  <c r="BY1495" i="11"/>
  <c r="CD1495" i="11" s="1"/>
  <c r="BR3143" i="11"/>
  <c r="BW3143" i="11" s="1"/>
  <c r="BT2132" i="11"/>
  <c r="BU2132" i="11" s="1"/>
  <c r="BR2041" i="11"/>
  <c r="BW2041" i="11" s="1"/>
  <c r="BT612" i="11"/>
  <c r="BU612" i="11" s="1"/>
  <c r="BR463" i="11"/>
  <c r="BW463" i="11" s="1"/>
  <c r="BR3107" i="11"/>
  <c r="BW3107" i="11" s="1"/>
  <c r="BT841" i="11"/>
  <c r="BU841" i="11" s="1"/>
  <c r="BT626" i="11"/>
  <c r="BU626" i="11" s="1"/>
  <c r="BT2782" i="11"/>
  <c r="BU2782" i="11" s="1"/>
  <c r="BY1960" i="11"/>
  <c r="CD1960" i="11" s="1"/>
  <c r="BR1609" i="11"/>
  <c r="BW1609" i="11" s="1"/>
  <c r="BT381" i="11"/>
  <c r="BU381" i="11" s="1"/>
  <c r="BY2453" i="11"/>
  <c r="CD2453" i="11" s="1"/>
  <c r="BY1484" i="11"/>
  <c r="CC1484" i="11" s="1"/>
  <c r="BT1370" i="11"/>
  <c r="BU1370" i="11" s="1"/>
  <c r="BR693" i="11"/>
  <c r="BW693" i="11" s="1"/>
  <c r="BR2890" i="11"/>
  <c r="BW2890" i="11" s="1"/>
  <c r="BR1025" i="11"/>
  <c r="BW1025" i="11" s="1"/>
  <c r="BR410" i="11"/>
  <c r="BW410" i="11" s="1"/>
  <c r="BR3135" i="11"/>
  <c r="BW3135" i="11" s="1"/>
  <c r="BY60" i="11"/>
  <c r="CA60" i="11" s="1"/>
  <c r="BY1856" i="11"/>
  <c r="CD1856" i="11" s="1"/>
  <c r="BY1439" i="11"/>
  <c r="CB1439" i="11" s="1"/>
  <c r="BT742" i="11"/>
  <c r="BU742" i="11" s="1"/>
  <c r="BR2796" i="11"/>
  <c r="BW2796" i="11" s="1"/>
  <c r="BR2026" i="11"/>
  <c r="BW2026" i="11" s="1"/>
  <c r="BY1596" i="11"/>
  <c r="CB1596" i="11" s="1"/>
  <c r="BR206" i="11"/>
  <c r="BW206" i="11" s="1"/>
  <c r="BY2614" i="11"/>
  <c r="CD2614" i="11" s="1"/>
  <c r="BR1640" i="11"/>
  <c r="BW1640" i="11" s="1"/>
  <c r="BR1321" i="11"/>
  <c r="BW1321" i="11" s="1"/>
  <c r="BR2421" i="11"/>
  <c r="BW2421" i="11" s="1"/>
  <c r="BY534" i="11"/>
  <c r="CD534" i="11" s="1"/>
  <c r="BR1866" i="11"/>
  <c r="BW1866" i="11" s="1"/>
  <c r="BT1738" i="11"/>
  <c r="BU1738" i="11" s="1"/>
  <c r="BR852" i="11"/>
  <c r="BW852" i="11" s="1"/>
  <c r="BR334" i="11"/>
  <c r="BW334" i="11" s="1"/>
  <c r="BR676" i="11"/>
  <c r="BW676" i="11" s="1"/>
  <c r="BY1385" i="11"/>
  <c r="CD1385" i="11" s="1"/>
  <c r="BT646" i="11"/>
  <c r="BU646" i="11" s="1"/>
  <c r="BT1495" i="11"/>
  <c r="BU1495" i="11" s="1"/>
  <c r="BY1401" i="11"/>
  <c r="CC1401" i="11" s="1"/>
  <c r="BY2041" i="11"/>
  <c r="CB2041" i="11" s="1"/>
  <c r="BR1273" i="11"/>
  <c r="BW1273" i="11" s="1"/>
  <c r="BY71" i="11"/>
  <c r="CC71" i="11" s="1"/>
  <c r="BY2163" i="11"/>
  <c r="CA2163" i="11" s="1"/>
  <c r="BY841" i="11"/>
  <c r="CA841" i="11" s="1"/>
  <c r="BT1960" i="11"/>
  <c r="BU1960" i="11" s="1"/>
  <c r="BR2453" i="11"/>
  <c r="BW2453" i="11" s="1"/>
  <c r="BY2208" i="11"/>
  <c r="CC2208" i="11" s="1"/>
  <c r="BR1484" i="11"/>
  <c r="BW1484" i="11" s="1"/>
  <c r="BT2890" i="11"/>
  <c r="BU2890" i="11" s="1"/>
  <c r="BT2258" i="11"/>
  <c r="BU2258" i="11" s="1"/>
  <c r="BT1025" i="11"/>
  <c r="BU1025" i="11" s="1"/>
  <c r="BT3135" i="11"/>
  <c r="BU3135" i="11" s="1"/>
  <c r="BR2409" i="11"/>
  <c r="BW2409" i="11" s="1"/>
  <c r="BT2025" i="11"/>
  <c r="BU2025" i="11" s="1"/>
  <c r="BT943" i="11"/>
  <c r="BU943" i="11" s="1"/>
  <c r="BR3150" i="11"/>
  <c r="BW3150" i="11" s="1"/>
  <c r="BR1856" i="11"/>
  <c r="BW1856" i="11" s="1"/>
  <c r="BT1439" i="11"/>
  <c r="BU1439" i="11" s="1"/>
  <c r="BY742" i="11"/>
  <c r="CA742" i="11" s="1"/>
  <c r="BT2796" i="11"/>
  <c r="BU2796" i="11" s="1"/>
  <c r="BY2026" i="11"/>
  <c r="CD2026" i="11" s="1"/>
  <c r="BR1446" i="11"/>
  <c r="BW1446" i="11" s="1"/>
  <c r="BT1045" i="11"/>
  <c r="BU1045" i="11" s="1"/>
  <c r="BT206" i="11"/>
  <c r="BU206" i="11" s="1"/>
  <c r="BR2614" i="11"/>
  <c r="BW2614" i="11" s="1"/>
  <c r="BY1640" i="11"/>
  <c r="CD1640" i="11" s="1"/>
  <c r="BT534" i="11"/>
  <c r="BU534" i="11" s="1"/>
  <c r="BR1738" i="11"/>
  <c r="BW1738" i="11" s="1"/>
  <c r="BY334" i="11"/>
  <c r="CD334" i="11" s="1"/>
  <c r="BY2891" i="11"/>
  <c r="CD2891" i="11" s="1"/>
  <c r="BT676" i="11"/>
  <c r="BU676" i="11" s="1"/>
  <c r="BY390" i="11"/>
  <c r="CC390" i="11" s="1"/>
  <c r="BY2500" i="11"/>
  <c r="CD2500" i="11" s="1"/>
  <c r="BR1746" i="11"/>
  <c r="BW1746" i="11" s="1"/>
  <c r="BR1385" i="11"/>
  <c r="BW1385" i="11" s="1"/>
  <c r="BR1401" i="11"/>
  <c r="BW1401" i="11" s="1"/>
  <c r="BY1931" i="11"/>
  <c r="CB1931" i="11" s="1"/>
  <c r="BY2649" i="11"/>
  <c r="CD2649" i="11" s="1"/>
  <c r="BT1273" i="11"/>
  <c r="BU1273" i="11" s="1"/>
  <c r="BR71" i="11"/>
  <c r="BW71" i="11" s="1"/>
  <c r="BR2163" i="11"/>
  <c r="BW2163" i="11" s="1"/>
  <c r="BR924" i="11"/>
  <c r="BW924" i="11" s="1"/>
  <c r="BR2768" i="11"/>
  <c r="BW2768" i="11" s="1"/>
  <c r="BR1650" i="11"/>
  <c r="BW1650" i="11" s="1"/>
  <c r="BT1346" i="11"/>
  <c r="BU1346" i="11" s="1"/>
  <c r="BR1212" i="11"/>
  <c r="BW1212" i="11" s="1"/>
  <c r="BR2258" i="11"/>
  <c r="BW2258" i="11" s="1"/>
  <c r="BR910" i="11"/>
  <c r="BW910" i="11" s="1"/>
  <c r="BT615" i="11"/>
  <c r="BU615" i="11" s="1"/>
  <c r="BT2409" i="11"/>
  <c r="BU2409" i="11" s="1"/>
  <c r="BR2025" i="11"/>
  <c r="BW2025" i="11" s="1"/>
  <c r="BR943" i="11"/>
  <c r="BW943" i="11" s="1"/>
  <c r="BT3150" i="11"/>
  <c r="BU3150" i="11" s="1"/>
  <c r="BT811" i="11"/>
  <c r="BU811" i="11" s="1"/>
  <c r="BT1446" i="11"/>
  <c r="BU1446" i="11" s="1"/>
  <c r="BY1045" i="11"/>
  <c r="CB1045" i="11" s="1"/>
  <c r="BR462" i="11"/>
  <c r="BW462" i="11" s="1"/>
  <c r="BR1977" i="11"/>
  <c r="BW1977" i="11" s="1"/>
  <c r="BY1366" i="11"/>
  <c r="CD1366" i="11" s="1"/>
  <c r="BY2801" i="11"/>
  <c r="CC2801" i="11" s="1"/>
  <c r="BT2838" i="11"/>
  <c r="BU2838" i="11" s="1"/>
  <c r="BR1112" i="11"/>
  <c r="BW1112" i="11" s="1"/>
  <c r="BR390" i="11"/>
  <c r="BW390" i="11" s="1"/>
  <c r="BT2500" i="11"/>
  <c r="BU2500" i="11" s="1"/>
  <c r="BT1746" i="11"/>
  <c r="BU1746" i="11" s="1"/>
  <c r="BR2445" i="11"/>
  <c r="BW2445" i="11" s="1"/>
  <c r="BR1931" i="11"/>
  <c r="BW1931" i="11" s="1"/>
  <c r="BT3011" i="11"/>
  <c r="BU3011" i="11" s="1"/>
  <c r="BR2649" i="11"/>
  <c r="BW2649" i="11" s="1"/>
  <c r="BY276" i="11"/>
  <c r="CB276" i="11" s="1"/>
  <c r="BT924" i="11"/>
  <c r="BU924" i="11" s="1"/>
  <c r="BY2768" i="11"/>
  <c r="CD2768" i="11" s="1"/>
  <c r="BT1650" i="11"/>
  <c r="BU1650" i="11" s="1"/>
  <c r="BT1212" i="11"/>
  <c r="BU1212" i="11" s="1"/>
  <c r="BR966" i="11"/>
  <c r="BW966" i="11" s="1"/>
  <c r="BT910" i="11"/>
  <c r="BU910" i="11" s="1"/>
  <c r="BY615" i="11"/>
  <c r="CC615" i="11" s="1"/>
  <c r="BR2368" i="11"/>
  <c r="BW2368" i="11" s="1"/>
  <c r="BR811" i="11"/>
  <c r="BW811" i="11" s="1"/>
  <c r="BR2716" i="11"/>
  <c r="BW2716" i="11" s="1"/>
  <c r="BT613" i="11"/>
  <c r="BU613" i="11" s="1"/>
  <c r="BT462" i="11"/>
  <c r="BU462" i="11" s="1"/>
  <c r="BY3069" i="11"/>
  <c r="CB3069" i="11" s="1"/>
  <c r="BT1977" i="11"/>
  <c r="BU1977" i="11" s="1"/>
  <c r="BY1382" i="11"/>
  <c r="CB1382" i="11" s="1"/>
  <c r="BR2858" i="11"/>
  <c r="BW2858" i="11" s="1"/>
  <c r="BR2801" i="11"/>
  <c r="BW2801" i="11" s="1"/>
  <c r="BR1910" i="11"/>
  <c r="BW1910" i="11" s="1"/>
  <c r="BY64" i="11"/>
  <c r="CA64" i="11" s="1"/>
  <c r="BR2838" i="11"/>
  <c r="BW2838" i="11" s="1"/>
  <c r="BY2395" i="11"/>
  <c r="CD2395" i="11" s="1"/>
  <c r="BY1055" i="11"/>
  <c r="CB1055" i="11" s="1"/>
  <c r="BY963" i="11"/>
  <c r="CB963" i="11" s="1"/>
  <c r="BT492" i="11"/>
  <c r="BU492" i="11" s="1"/>
  <c r="BT1861" i="11"/>
  <c r="BU1861" i="11" s="1"/>
  <c r="BT2445" i="11"/>
  <c r="BU2445" i="11" s="1"/>
  <c r="BT2429" i="11"/>
  <c r="BU2429" i="11" s="1"/>
  <c r="BY990" i="11"/>
  <c r="CA990" i="11" s="1"/>
  <c r="BT3051" i="11"/>
  <c r="BU3051" i="11" s="1"/>
  <c r="BY1503" i="11"/>
  <c r="CD1503" i="11" s="1"/>
  <c r="BR276" i="11"/>
  <c r="BW276" i="11" s="1"/>
  <c r="BY1274" i="11"/>
  <c r="CD1274" i="11" s="1"/>
  <c r="BY2726" i="11"/>
  <c r="CD2726" i="11" s="1"/>
  <c r="BR1933" i="11"/>
  <c r="BW1933" i="11" s="1"/>
  <c r="BR487" i="11"/>
  <c r="BW487" i="11" s="1"/>
  <c r="BT966" i="11"/>
  <c r="BU966" i="11" s="1"/>
  <c r="BR948" i="11"/>
  <c r="BW948" i="11" s="1"/>
  <c r="BT2368" i="11"/>
  <c r="BU2368" i="11" s="1"/>
  <c r="BY1433" i="11"/>
  <c r="CB1433" i="11" s="1"/>
  <c r="BY567" i="11"/>
  <c r="CC567" i="11" s="1"/>
  <c r="BT3069" i="11"/>
  <c r="BU3069" i="11" s="1"/>
  <c r="BR2106" i="11"/>
  <c r="BW2106" i="11" s="1"/>
  <c r="BT1382" i="11"/>
  <c r="BU1382" i="11" s="1"/>
  <c r="BT2858" i="11"/>
  <c r="BU2858" i="11" s="1"/>
  <c r="BT1910" i="11"/>
  <c r="BU1910" i="11" s="1"/>
  <c r="BT2395" i="11"/>
  <c r="BU2395" i="11" s="1"/>
  <c r="BR1055" i="11"/>
  <c r="BW1055" i="11" s="1"/>
  <c r="BR963" i="11"/>
  <c r="BW963" i="11" s="1"/>
  <c r="BR294" i="11"/>
  <c r="BW294" i="11" s="1"/>
  <c r="BR1255" i="11"/>
  <c r="BW1255" i="11" s="1"/>
  <c r="BY1861" i="11"/>
  <c r="CB1861" i="11" s="1"/>
  <c r="BR1916" i="11"/>
  <c r="BW1916" i="11" s="1"/>
  <c r="BR990" i="11"/>
  <c r="BW990" i="11" s="1"/>
  <c r="BY3051" i="11"/>
  <c r="CD3051" i="11" s="1"/>
  <c r="BT1503" i="11"/>
  <c r="BU1503" i="11" s="1"/>
  <c r="BR1286" i="11"/>
  <c r="BW1286" i="11" s="1"/>
  <c r="BR2726" i="11"/>
  <c r="BW2726" i="11" s="1"/>
  <c r="BT1933" i="11"/>
  <c r="BU1933" i="11" s="1"/>
  <c r="BT487" i="11"/>
  <c r="BU487" i="11" s="1"/>
  <c r="BR2065" i="11"/>
  <c r="BW2065" i="11" s="1"/>
  <c r="BR1345" i="11"/>
  <c r="BW1345" i="11" s="1"/>
  <c r="BT948" i="11"/>
  <c r="BU948" i="11" s="1"/>
  <c r="BT2918" i="11"/>
  <c r="BU2918" i="11" s="1"/>
  <c r="BR563" i="11"/>
  <c r="BW563" i="11" s="1"/>
  <c r="BR2976" i="11"/>
  <c r="BW2976" i="11" s="1"/>
  <c r="BT1433" i="11"/>
  <c r="BU1433" i="11" s="1"/>
  <c r="BT567" i="11"/>
  <c r="BU567" i="11" s="1"/>
  <c r="BR2992" i="11"/>
  <c r="BW2992" i="11" s="1"/>
  <c r="BT2351" i="11"/>
  <c r="BU2351" i="11" s="1"/>
  <c r="BT2106" i="11"/>
  <c r="BU2106" i="11" s="1"/>
  <c r="BR2583" i="11"/>
  <c r="BW2583" i="11" s="1"/>
  <c r="BR2271" i="11"/>
  <c r="BW2271" i="11" s="1"/>
  <c r="BT2223" i="11"/>
  <c r="BU2223" i="11" s="1"/>
  <c r="BY944" i="11"/>
  <c r="CC944" i="11" s="1"/>
  <c r="BT294" i="11"/>
  <c r="BU294" i="11" s="1"/>
  <c r="BT1255" i="11"/>
  <c r="BU1255" i="11" s="1"/>
  <c r="BT1687" i="11"/>
  <c r="BU1687" i="11" s="1"/>
  <c r="BR968" i="11"/>
  <c r="BW968" i="11" s="1"/>
  <c r="BY2675" i="11"/>
  <c r="CD2675" i="11" s="1"/>
  <c r="BY3099" i="11"/>
  <c r="CC3099" i="11" s="1"/>
  <c r="BT1345" i="11"/>
  <c r="BU1345" i="11" s="1"/>
  <c r="BT2071" i="11"/>
  <c r="BU2071" i="11" s="1"/>
  <c r="BT636" i="11"/>
  <c r="BU636" i="11" s="1"/>
  <c r="BY1107" i="11"/>
  <c r="CB1107" i="11" s="1"/>
  <c r="BT953" i="11"/>
  <c r="BU953" i="11" s="1"/>
  <c r="BR367" i="11"/>
  <c r="BW367" i="11" s="1"/>
  <c r="BR2223" i="11"/>
  <c r="BW2223" i="11" s="1"/>
  <c r="BR1687" i="11"/>
  <c r="BW1687" i="11" s="1"/>
  <c r="BT968" i="11"/>
  <c r="BU968" i="11" s="1"/>
  <c r="BR2429" i="11"/>
  <c r="BW2429" i="11" s="1"/>
  <c r="BT901" i="11"/>
  <c r="BU901" i="11" s="1"/>
  <c r="BT1015" i="11"/>
  <c r="BU1015" i="11" s="1"/>
  <c r="BT198" i="11"/>
  <c r="BU198" i="11" s="1"/>
  <c r="BT2059" i="11"/>
  <c r="BU2059" i="11" s="1"/>
  <c r="BR585" i="11"/>
  <c r="BW585" i="11" s="1"/>
  <c r="BY589" i="11"/>
  <c r="CD589" i="11" s="1"/>
  <c r="BR344" i="11"/>
  <c r="BW344" i="11" s="1"/>
  <c r="BR2860" i="11"/>
  <c r="BW2860" i="11" s="1"/>
  <c r="BT514" i="11"/>
  <c r="BU514" i="11" s="1"/>
  <c r="BT1901" i="11"/>
  <c r="BU1901" i="11" s="1"/>
  <c r="BR356" i="11"/>
  <c r="BW356" i="11" s="1"/>
  <c r="BT2986" i="11"/>
  <c r="BU2986" i="11" s="1"/>
  <c r="BY562" i="11"/>
  <c r="CD562" i="11" s="1"/>
  <c r="BT2976" i="11"/>
  <c r="BU2976" i="11" s="1"/>
  <c r="BT2716" i="11"/>
  <c r="BU2716" i="11" s="1"/>
  <c r="BY2621" i="11"/>
  <c r="CD2621" i="11" s="1"/>
  <c r="BR2071" i="11"/>
  <c r="BW2071" i="11" s="1"/>
  <c r="BR1596" i="11"/>
  <c r="BW1596" i="11" s="1"/>
  <c r="BT1565" i="11"/>
  <c r="BU1565" i="11" s="1"/>
  <c r="BR155" i="11"/>
  <c r="BW155" i="11" s="1"/>
  <c r="BT1943" i="11"/>
  <c r="BU1943" i="11" s="1"/>
  <c r="BR2141" i="11"/>
  <c r="BW2141" i="11" s="1"/>
  <c r="BR618" i="11"/>
  <c r="BW618" i="11" s="1"/>
  <c r="BT467" i="11"/>
  <c r="BU467" i="11" s="1"/>
  <c r="BR2201" i="11"/>
  <c r="BW2201" i="11" s="1"/>
  <c r="BR27" i="11"/>
  <c r="BW27" i="11" s="1"/>
  <c r="BT2754" i="11"/>
  <c r="BU2754" i="11" s="1"/>
  <c r="BR2281" i="11"/>
  <c r="BW2281" i="11" s="1"/>
  <c r="BY1546" i="11"/>
  <c r="CD1546" i="11" s="1"/>
  <c r="BY1406" i="11"/>
  <c r="CD1406" i="11" s="1"/>
  <c r="BY901" i="11"/>
  <c r="CD901" i="11" s="1"/>
  <c r="BR198" i="11"/>
  <c r="BW198" i="11" s="1"/>
  <c r="BT3035" i="11"/>
  <c r="BU3035" i="11" s="1"/>
  <c r="BT585" i="11"/>
  <c r="BU585" i="11" s="1"/>
  <c r="BR589" i="11"/>
  <c r="BW589" i="11" s="1"/>
  <c r="BY344" i="11"/>
  <c r="CB344" i="11" s="1"/>
  <c r="BR61" i="11"/>
  <c r="BW61" i="11" s="1"/>
  <c r="BR2983" i="11"/>
  <c r="BW2983" i="11" s="1"/>
  <c r="BY514" i="11"/>
  <c r="CA514" i="11" s="1"/>
  <c r="BT356" i="11"/>
  <c r="BU356" i="11" s="1"/>
  <c r="BY2986" i="11"/>
  <c r="CA2986" i="11" s="1"/>
  <c r="BT562" i="11"/>
  <c r="BU562" i="11" s="1"/>
  <c r="BT1195" i="11"/>
  <c r="BU1195" i="11" s="1"/>
  <c r="BR2621" i="11"/>
  <c r="BW2621" i="11" s="1"/>
  <c r="BT2339" i="11"/>
  <c r="BU2339" i="11" s="1"/>
  <c r="BT438" i="11"/>
  <c r="BU438" i="11" s="1"/>
  <c r="BT1813" i="11"/>
  <c r="BU1813" i="11" s="1"/>
  <c r="BY317" i="11"/>
  <c r="CD317" i="11" s="1"/>
  <c r="BT155" i="11"/>
  <c r="BU155" i="11" s="1"/>
  <c r="BR467" i="11"/>
  <c r="BW467" i="11" s="1"/>
  <c r="BR2771" i="11"/>
  <c r="BW2771" i="11" s="1"/>
  <c r="BR1416" i="11"/>
  <c r="BW1416" i="11" s="1"/>
  <c r="BT27" i="11"/>
  <c r="BU27" i="11" s="1"/>
  <c r="BT3081" i="11"/>
  <c r="BU3081" i="11" s="1"/>
  <c r="BR2491" i="11"/>
  <c r="BW2491" i="11" s="1"/>
  <c r="BT2131" i="11"/>
  <c r="BU2131" i="11" s="1"/>
  <c r="BT2281" i="11"/>
  <c r="BU2281" i="11" s="1"/>
  <c r="BY1995" i="11"/>
  <c r="CD1995" i="11" s="1"/>
  <c r="BR1546" i="11"/>
  <c r="BW1546" i="11" s="1"/>
  <c r="BR1406" i="11"/>
  <c r="BW1406" i="11" s="1"/>
  <c r="BR622" i="11"/>
  <c r="BW622" i="11" s="1"/>
  <c r="BT61" i="11"/>
  <c r="BU61" i="11" s="1"/>
  <c r="BT2983" i="11"/>
  <c r="BU2983" i="11" s="1"/>
  <c r="BR2654" i="11"/>
  <c r="BW2654" i="11" s="1"/>
  <c r="BT2451" i="11"/>
  <c r="BU2451" i="11" s="1"/>
  <c r="BT2367" i="11"/>
  <c r="BU2367" i="11" s="1"/>
  <c r="BY1195" i="11"/>
  <c r="CD1195" i="11" s="1"/>
  <c r="BY470" i="11"/>
  <c r="CC470" i="11" s="1"/>
  <c r="BY438" i="11"/>
  <c r="CC438" i="11" s="1"/>
  <c r="BR2148" i="11"/>
  <c r="BW2148" i="11" s="1"/>
  <c r="BR317" i="11"/>
  <c r="BW317" i="11" s="1"/>
  <c r="BR2891" i="11"/>
  <c r="BW2891" i="11" s="1"/>
  <c r="BT1031" i="11"/>
  <c r="BU1031" i="11" s="1"/>
  <c r="BR739" i="11"/>
  <c r="BW739" i="11" s="1"/>
  <c r="BR236" i="11"/>
  <c r="BW236" i="11" s="1"/>
  <c r="BR2851" i="11"/>
  <c r="BW2851" i="11" s="1"/>
  <c r="BR2679" i="11"/>
  <c r="BW2679" i="11" s="1"/>
  <c r="BY2386" i="11"/>
  <c r="CD2386" i="11" s="1"/>
  <c r="BY2415" i="11"/>
  <c r="CD2415" i="11" s="1"/>
  <c r="BR2295" i="11"/>
  <c r="BW2295" i="11" s="1"/>
  <c r="BT2493" i="11"/>
  <c r="BU2493" i="11" s="1"/>
  <c r="BR1346" i="11"/>
  <c r="BW1346" i="11" s="1"/>
  <c r="BT2683" i="11"/>
  <c r="BU2683" i="11" s="1"/>
  <c r="BY2783" i="11"/>
  <c r="CD2783" i="11" s="1"/>
  <c r="BR2596" i="11"/>
  <c r="BW2596" i="11" s="1"/>
  <c r="BY3087" i="11"/>
  <c r="CA3087" i="11" s="1"/>
  <c r="BT2799" i="11"/>
  <c r="BU2799" i="11" s="1"/>
  <c r="BT2604" i="11"/>
  <c r="BU2604" i="11" s="1"/>
  <c r="BR953" i="11"/>
  <c r="BW953" i="11" s="1"/>
  <c r="BT1112" i="11"/>
  <c r="BU1112" i="11" s="1"/>
  <c r="BY367" i="11"/>
  <c r="CD367" i="11" s="1"/>
  <c r="BT2415" i="11"/>
  <c r="BU2415" i="11" s="1"/>
  <c r="BY2182" i="11"/>
  <c r="CD2182" i="11" s="1"/>
  <c r="BR140" i="11"/>
  <c r="BW140" i="11" s="1"/>
  <c r="BT2819" i="11"/>
  <c r="BU2819" i="11" s="1"/>
  <c r="BR2895" i="11"/>
  <c r="BW2895" i="11" s="1"/>
  <c r="BY3011" i="11"/>
  <c r="CC3011" i="11" s="1"/>
  <c r="BR2902" i="11"/>
  <c r="BW2902" i="11" s="1"/>
  <c r="BY787" i="11"/>
  <c r="CD787" i="11" s="1"/>
  <c r="BT2231" i="11"/>
  <c r="BU2231" i="11" s="1"/>
  <c r="BR2208" i="11"/>
  <c r="BW2208" i="11" s="1"/>
  <c r="BT1739" i="11"/>
  <c r="BU1739" i="11" s="1"/>
  <c r="BR363" i="11"/>
  <c r="BW363" i="11" s="1"/>
  <c r="BY1959" i="11"/>
  <c r="CD1959" i="11" s="1"/>
  <c r="BY1606" i="11"/>
  <c r="CD1606" i="11" s="1"/>
  <c r="BR860" i="11"/>
  <c r="BW860" i="11" s="1"/>
  <c r="BT2888" i="11"/>
  <c r="BU2888" i="11" s="1"/>
  <c r="BR1449" i="11"/>
  <c r="BW1449" i="11" s="1"/>
  <c r="BR1692" i="11"/>
  <c r="BW1692" i="11" s="1"/>
  <c r="BR281" i="11"/>
  <c r="BW281" i="11" s="1"/>
  <c r="BY2002" i="11"/>
  <c r="CB2002" i="11" s="1"/>
  <c r="BR1107" i="11"/>
  <c r="BW1107" i="11" s="1"/>
  <c r="BR392" i="11"/>
  <c r="BW392" i="11" s="1"/>
  <c r="BR2675" i="11"/>
  <c r="BW2675" i="11" s="1"/>
  <c r="BR1366" i="11"/>
  <c r="BW1366" i="11" s="1"/>
  <c r="BT3046" i="11"/>
  <c r="BU3046" i="11" s="1"/>
  <c r="BR2854" i="11"/>
  <c r="BW2854" i="11" s="1"/>
  <c r="BR2541" i="11"/>
  <c r="BW2541" i="11" s="1"/>
  <c r="BY1617" i="11"/>
  <c r="CB1617" i="11" s="1"/>
  <c r="BT2549" i="11"/>
  <c r="BU2549" i="11" s="1"/>
  <c r="BT1415" i="11"/>
  <c r="BU1415" i="11" s="1"/>
  <c r="BR1307" i="11"/>
  <c r="BW1307" i="11" s="1"/>
  <c r="BT140" i="11"/>
  <c r="BU140" i="11" s="1"/>
  <c r="BR2819" i="11"/>
  <c r="BW2819" i="11" s="1"/>
  <c r="BT2895" i="11"/>
  <c r="BU2895" i="11" s="1"/>
  <c r="BY2354" i="11"/>
  <c r="CD2354" i="11" s="1"/>
  <c r="BR2193" i="11"/>
  <c r="BW2193" i="11" s="1"/>
  <c r="BT78" i="11"/>
  <c r="BU78" i="11" s="1"/>
  <c r="BT2902" i="11"/>
  <c r="BU2902" i="11" s="1"/>
  <c r="BT787" i="11"/>
  <c r="BU787" i="11" s="1"/>
  <c r="BR2231" i="11"/>
  <c r="BW2231" i="11" s="1"/>
  <c r="BR1993" i="11"/>
  <c r="BW1993" i="11" s="1"/>
  <c r="BR1739" i="11"/>
  <c r="BW1739" i="11" s="1"/>
  <c r="BR1239" i="11"/>
  <c r="BW1239" i="11" s="1"/>
  <c r="BT363" i="11"/>
  <c r="BU363" i="11" s="1"/>
  <c r="BR2181" i="11"/>
  <c r="BW2181" i="11" s="1"/>
  <c r="BY2319" i="11"/>
  <c r="CD2319" i="11" s="1"/>
  <c r="BR108" i="11"/>
  <c r="BW108" i="11" s="1"/>
  <c r="BT860" i="11"/>
  <c r="BU860" i="11" s="1"/>
  <c r="BY524" i="11"/>
  <c r="CD524" i="11" s="1"/>
  <c r="BY1449" i="11"/>
  <c r="CA1449" i="11" s="1"/>
  <c r="BR1377" i="11"/>
  <c r="BW1377" i="11" s="1"/>
  <c r="BR424" i="11"/>
  <c r="BW424" i="11" s="1"/>
  <c r="BR2576" i="11"/>
  <c r="BW2576" i="11" s="1"/>
  <c r="BT1692" i="11"/>
  <c r="BU1692" i="11" s="1"/>
  <c r="BT281" i="11"/>
  <c r="BU281" i="11" s="1"/>
  <c r="BT392" i="11"/>
  <c r="BU392" i="11" s="1"/>
  <c r="BY81" i="11"/>
  <c r="CD81" i="11" s="1"/>
  <c r="BT2854" i="11"/>
  <c r="BU2854" i="11" s="1"/>
  <c r="BY2668" i="11"/>
  <c r="CD2668" i="11" s="1"/>
  <c r="BR2549" i="11"/>
  <c r="BW2549" i="11" s="1"/>
  <c r="BT2354" i="11"/>
  <c r="BU2354" i="11" s="1"/>
  <c r="BT2193" i="11"/>
  <c r="BU2193" i="11" s="1"/>
  <c r="BR1016" i="11"/>
  <c r="BW1016" i="11" s="1"/>
  <c r="BR350" i="11"/>
  <c r="BW350" i="11" s="1"/>
  <c r="BR78" i="11"/>
  <c r="BW78" i="11" s="1"/>
  <c r="BY2256" i="11"/>
  <c r="CD2256" i="11" s="1"/>
  <c r="BT1993" i="11"/>
  <c r="BU1993" i="11" s="1"/>
  <c r="BR1536" i="11"/>
  <c r="BW1536" i="11" s="1"/>
  <c r="BR2906" i="11"/>
  <c r="BW2906" i="11" s="1"/>
  <c r="BY1506" i="11"/>
  <c r="CC1506" i="11" s="1"/>
  <c r="BY1628" i="11"/>
  <c r="CD1628" i="11" s="1"/>
  <c r="BT1239" i="11"/>
  <c r="BU1239" i="11" s="1"/>
  <c r="BR524" i="11"/>
  <c r="BW524" i="11" s="1"/>
  <c r="BT1377" i="11"/>
  <c r="BU1377" i="11" s="1"/>
  <c r="BT424" i="11"/>
  <c r="BU424" i="11" s="1"/>
  <c r="BY2576" i="11"/>
  <c r="CB2576" i="11" s="1"/>
  <c r="BR1090" i="11"/>
  <c r="BW1090" i="11" s="1"/>
  <c r="BY2296" i="11"/>
  <c r="CD2296" i="11" s="1"/>
  <c r="BR678" i="11"/>
  <c r="BW678" i="11" s="1"/>
  <c r="BR2668" i="11"/>
  <c r="BW2668" i="11" s="1"/>
  <c r="BT2061" i="11"/>
  <c r="BU2061" i="11" s="1"/>
  <c r="BT1408" i="11"/>
  <c r="BU1408" i="11" s="1"/>
  <c r="BR1281" i="11"/>
  <c r="BW1281" i="11" s="1"/>
  <c r="BY798" i="11"/>
  <c r="CD798" i="11" s="1"/>
  <c r="BY1016" i="11"/>
  <c r="CD1016" i="11" s="1"/>
  <c r="BT350" i="11"/>
  <c r="BU350" i="11" s="1"/>
  <c r="BR2256" i="11"/>
  <c r="BW2256" i="11" s="1"/>
  <c r="BT1536" i="11"/>
  <c r="BU1536" i="11" s="1"/>
  <c r="BY1348" i="11"/>
  <c r="CC1348" i="11" s="1"/>
  <c r="BT2906" i="11"/>
  <c r="BU2906" i="11" s="1"/>
  <c r="BR1506" i="11"/>
  <c r="BW1506" i="11" s="1"/>
  <c r="BR1628" i="11"/>
  <c r="BW1628" i="11" s="1"/>
  <c r="BY426" i="11"/>
  <c r="CD426" i="11" s="1"/>
  <c r="BY1875" i="11"/>
  <c r="CD1875" i="11" s="1"/>
  <c r="BR1612" i="11"/>
  <c r="BW1612" i="11" s="1"/>
  <c r="BY2567" i="11"/>
  <c r="CB2567" i="11" s="1"/>
  <c r="BY2015" i="11"/>
  <c r="CD2015" i="11" s="1"/>
  <c r="BR510" i="11"/>
  <c r="BW510" i="11" s="1"/>
  <c r="BT1090" i="11"/>
  <c r="BU1090" i="11" s="1"/>
  <c r="BT2114" i="11"/>
  <c r="BU2114" i="11" s="1"/>
  <c r="BR708" i="11"/>
  <c r="BW708" i="11" s="1"/>
  <c r="BT531" i="11"/>
  <c r="BU531" i="11" s="1"/>
  <c r="BT2296" i="11"/>
  <c r="BU2296" i="11" s="1"/>
  <c r="BR1837" i="11"/>
  <c r="BW1837" i="11" s="1"/>
  <c r="BT678" i="11"/>
  <c r="BU678" i="11" s="1"/>
  <c r="BY2061" i="11"/>
  <c r="CD2061" i="11" s="1"/>
  <c r="BR1408" i="11"/>
  <c r="BW1408" i="11" s="1"/>
  <c r="BY1281" i="11"/>
  <c r="CC1281" i="11" s="1"/>
  <c r="BR798" i="11"/>
  <c r="BW798" i="11" s="1"/>
  <c r="BR823" i="11"/>
  <c r="BW823" i="11" s="1"/>
  <c r="BR2446" i="11"/>
  <c r="BW2446" i="11" s="1"/>
  <c r="BY2968" i="11"/>
  <c r="CC2968" i="11" s="1"/>
  <c r="BR2639" i="11"/>
  <c r="BW2639" i="11" s="1"/>
  <c r="BT2718" i="11"/>
  <c r="BU2718" i="11" s="1"/>
  <c r="BT1236" i="11"/>
  <c r="BU1236" i="11" s="1"/>
  <c r="BT917" i="11"/>
  <c r="BU917" i="11" s="1"/>
  <c r="BT319" i="11"/>
  <c r="BU319" i="11" s="1"/>
  <c r="BY2662" i="11"/>
  <c r="CB2662" i="11" s="1"/>
  <c r="BR1348" i="11"/>
  <c r="BW1348" i="11" s="1"/>
  <c r="BT885" i="11"/>
  <c r="BU885" i="11" s="1"/>
  <c r="BR2095" i="11"/>
  <c r="BW2095" i="11" s="1"/>
  <c r="BT594" i="11"/>
  <c r="BU594" i="11" s="1"/>
  <c r="BT426" i="11"/>
  <c r="BU426" i="11" s="1"/>
  <c r="BY2887" i="11"/>
  <c r="CA2887" i="11" s="1"/>
  <c r="BT1875" i="11"/>
  <c r="BU1875" i="11" s="1"/>
  <c r="BT1612" i="11"/>
  <c r="BU1612" i="11" s="1"/>
  <c r="BR1330" i="11"/>
  <c r="BW1330" i="11" s="1"/>
  <c r="BR1272" i="11"/>
  <c r="BW1272" i="11" s="1"/>
  <c r="BY2912" i="11"/>
  <c r="CB2912" i="11" s="1"/>
  <c r="BR2567" i="11"/>
  <c r="BW2567" i="11" s="1"/>
  <c r="BR2015" i="11"/>
  <c r="BW2015" i="11" s="1"/>
  <c r="BR1818" i="11"/>
  <c r="BW1818" i="11" s="1"/>
  <c r="BR1452" i="11"/>
  <c r="BW1452" i="11" s="1"/>
  <c r="BT1308" i="11"/>
  <c r="BU1308" i="11" s="1"/>
  <c r="BR1576" i="11"/>
  <c r="BW1576" i="11" s="1"/>
  <c r="BT510" i="11"/>
  <c r="BU510" i="11" s="1"/>
  <c r="BR2138" i="11"/>
  <c r="BW2138" i="11" s="1"/>
  <c r="BT2867" i="11"/>
  <c r="BU2867" i="11" s="1"/>
  <c r="BR2114" i="11"/>
  <c r="BW2114" i="11" s="1"/>
  <c r="BY1417" i="11"/>
  <c r="CD1417" i="11" s="1"/>
  <c r="BR531" i="11"/>
  <c r="BW531" i="11" s="1"/>
  <c r="BR2974" i="11"/>
  <c r="BW2974" i="11" s="1"/>
  <c r="BT1837" i="11"/>
  <c r="BU1837" i="11" s="1"/>
  <c r="BR692" i="11"/>
  <c r="BW692" i="11" s="1"/>
  <c r="BR790" i="11"/>
  <c r="BW790" i="11" s="1"/>
  <c r="BT823" i="11"/>
  <c r="BU823" i="11" s="1"/>
  <c r="BR507" i="11"/>
  <c r="BW507" i="11" s="1"/>
  <c r="BR1830" i="11"/>
  <c r="BW1830" i="11" s="1"/>
  <c r="BT2968" i="11"/>
  <c r="BU2968" i="11" s="1"/>
  <c r="BR2600" i="11"/>
  <c r="BW2600" i="11" s="1"/>
  <c r="BT2639" i="11"/>
  <c r="BU2639" i="11" s="1"/>
  <c r="BT1213" i="11"/>
  <c r="BU1213" i="11" s="1"/>
  <c r="BY917" i="11"/>
  <c r="CD917" i="11" s="1"/>
  <c r="BR319" i="11"/>
  <c r="BW319" i="11" s="1"/>
  <c r="BR2662" i="11"/>
  <c r="BW2662" i="11" s="1"/>
  <c r="BR1857" i="11"/>
  <c r="BW1857" i="11" s="1"/>
  <c r="BY885" i="11"/>
  <c r="CD885" i="11" s="1"/>
  <c r="BT971" i="11"/>
  <c r="BU971" i="11" s="1"/>
  <c r="BT2095" i="11"/>
  <c r="BU2095" i="11" s="1"/>
  <c r="BY594" i="11"/>
  <c r="CD594" i="11" s="1"/>
  <c r="BY1330" i="11"/>
  <c r="CA1330" i="11" s="1"/>
  <c r="BY1272" i="11"/>
  <c r="CC1272" i="11" s="1"/>
  <c r="BR776" i="11"/>
  <c r="BW776" i="11" s="1"/>
  <c r="BR2912" i="11"/>
  <c r="BW2912" i="11" s="1"/>
  <c r="BT1818" i="11"/>
  <c r="BU1818" i="11" s="1"/>
  <c r="BY1452" i="11"/>
  <c r="CC1452" i="11" s="1"/>
  <c r="BY1308" i="11"/>
  <c r="CC1308" i="11" s="1"/>
  <c r="BT1576" i="11"/>
  <c r="BU1576" i="11" s="1"/>
  <c r="BT2138" i="11"/>
  <c r="BU2138" i="11" s="1"/>
  <c r="BR1417" i="11"/>
  <c r="BW1417" i="11" s="1"/>
  <c r="BT2974" i="11"/>
  <c r="BU2974" i="11" s="1"/>
  <c r="BT692" i="11"/>
  <c r="BU692" i="11" s="1"/>
  <c r="BT3121" i="11"/>
  <c r="BU3121" i="11" s="1"/>
  <c r="BR2222" i="11"/>
  <c r="BW2222" i="11" s="1"/>
  <c r="BT790" i="11"/>
  <c r="BU790" i="11" s="1"/>
  <c r="BR2214" i="11"/>
  <c r="BW2214" i="11" s="1"/>
  <c r="BT507" i="11"/>
  <c r="BU507" i="11" s="1"/>
  <c r="BR1831" i="11"/>
  <c r="BW1831" i="11" s="1"/>
  <c r="BT935" i="11"/>
  <c r="BU935" i="11" s="1"/>
  <c r="BR219" i="11"/>
  <c r="BW219" i="11" s="1"/>
  <c r="BT2600" i="11"/>
  <c r="BU2600" i="11" s="1"/>
  <c r="BR2200" i="11"/>
  <c r="BW2200" i="11" s="1"/>
  <c r="BT1871" i="11"/>
  <c r="BU1871" i="11" s="1"/>
  <c r="BY1934" i="11"/>
  <c r="CD1934" i="11" s="1"/>
  <c r="BT1605" i="11"/>
  <c r="BU1605" i="11" s="1"/>
  <c r="BR1213" i="11"/>
  <c r="BW1213" i="11" s="1"/>
  <c r="BR2565" i="11"/>
  <c r="BW2565" i="11" s="1"/>
  <c r="BT1857" i="11"/>
  <c r="BU1857" i="11" s="1"/>
  <c r="BT1529" i="11"/>
  <c r="BU1529" i="11" s="1"/>
  <c r="BR971" i="11"/>
  <c r="BW971" i="11" s="1"/>
  <c r="BR1077" i="11"/>
  <c r="BW1077" i="11" s="1"/>
  <c r="BT1497" i="11"/>
  <c r="BU1497" i="11" s="1"/>
  <c r="BY730" i="11"/>
  <c r="CC730" i="11" s="1"/>
  <c r="BT776" i="11"/>
  <c r="BU776" i="11" s="1"/>
  <c r="BR542" i="11"/>
  <c r="BW542" i="11" s="1"/>
  <c r="BR125" i="11"/>
  <c r="BW125" i="11" s="1"/>
  <c r="BT2502" i="11"/>
  <c r="BU2502" i="11" s="1"/>
  <c r="BY571" i="11"/>
  <c r="CD571" i="11" s="1"/>
  <c r="BY2428" i="11"/>
  <c r="CC2428" i="11" s="1"/>
  <c r="BR1604" i="11"/>
  <c r="BW1604" i="11" s="1"/>
  <c r="BT795" i="11"/>
  <c r="BU795" i="11" s="1"/>
  <c r="BY1883" i="11"/>
  <c r="CD1883" i="11" s="1"/>
  <c r="BR136" i="11"/>
  <c r="BW136" i="11" s="1"/>
  <c r="BR3121" i="11"/>
  <c r="BW3121" i="11" s="1"/>
  <c r="BT2222" i="11"/>
  <c r="BU2222" i="11" s="1"/>
  <c r="BR1850" i="11"/>
  <c r="BW1850" i="11" s="1"/>
  <c r="BT1723" i="11"/>
  <c r="BU1723" i="11" s="1"/>
  <c r="BY212" i="11"/>
  <c r="CD212" i="11" s="1"/>
  <c r="BY2200" i="11"/>
  <c r="CD2200" i="11" s="1"/>
  <c r="BR1871" i="11"/>
  <c r="BW1871" i="11" s="1"/>
  <c r="BR1605" i="11"/>
  <c r="BW1605" i="11" s="1"/>
  <c r="BT3045" i="11"/>
  <c r="BU3045" i="11" s="1"/>
  <c r="BT2565" i="11"/>
  <c r="BU2565" i="11" s="1"/>
  <c r="BR1529" i="11"/>
  <c r="BW1529" i="11" s="1"/>
  <c r="BR1274" i="11"/>
  <c r="BW1274" i="11" s="1"/>
  <c r="BY503" i="11"/>
  <c r="CD503" i="11" s="1"/>
  <c r="BR1633" i="11"/>
  <c r="BW1633" i="11" s="1"/>
  <c r="BR1362" i="11"/>
  <c r="BW1362" i="11" s="1"/>
  <c r="BT1077" i="11"/>
  <c r="BU1077" i="11" s="1"/>
  <c r="BR991" i="11"/>
  <c r="BW991" i="11" s="1"/>
  <c r="BR709" i="11"/>
  <c r="BW709" i="11" s="1"/>
  <c r="BT530" i="11"/>
  <c r="BU530" i="11" s="1"/>
  <c r="BT192" i="11"/>
  <c r="BU192" i="11" s="1"/>
  <c r="BR1497" i="11"/>
  <c r="BW1497" i="11" s="1"/>
  <c r="BR730" i="11"/>
  <c r="BW730" i="11" s="1"/>
  <c r="BY2037" i="11"/>
  <c r="CB2037" i="11" s="1"/>
  <c r="BY542" i="11"/>
  <c r="CC542" i="11" s="1"/>
  <c r="BT371" i="11"/>
  <c r="BU371" i="11" s="1"/>
  <c r="BR2209" i="11"/>
  <c r="BW2209" i="11" s="1"/>
  <c r="BT125" i="11"/>
  <c r="BU125" i="11" s="1"/>
  <c r="BT2924" i="11"/>
  <c r="BU2924" i="11" s="1"/>
  <c r="BR2502" i="11"/>
  <c r="BW2502" i="11" s="1"/>
  <c r="BT1413" i="11"/>
  <c r="BU1413" i="11" s="1"/>
  <c r="BY613" i="11"/>
  <c r="CD613" i="11" s="1"/>
  <c r="BR571" i="11"/>
  <c r="BW571" i="11" s="1"/>
  <c r="BT2428" i="11"/>
  <c r="BU2428" i="11" s="1"/>
  <c r="BR795" i="11"/>
  <c r="BW795" i="11" s="1"/>
  <c r="BR1883" i="11"/>
  <c r="BW1883" i="11" s="1"/>
  <c r="BR64" i="11"/>
  <c r="BW64" i="11" s="1"/>
  <c r="BT136" i="11"/>
  <c r="BU136" i="11" s="1"/>
  <c r="BT1850" i="11"/>
  <c r="BU1850" i="11" s="1"/>
  <c r="BR1723" i="11"/>
  <c r="BW1723" i="11" s="1"/>
  <c r="BY492" i="11"/>
  <c r="CC492" i="11" s="1"/>
  <c r="BY2190" i="11"/>
  <c r="CD2190" i="11" s="1"/>
  <c r="BT1240" i="11"/>
  <c r="BU1240" i="11" s="1"/>
  <c r="BR804" i="11"/>
  <c r="BW804" i="11" s="1"/>
  <c r="BY991" i="11"/>
  <c r="CA991" i="11" s="1"/>
  <c r="BT709" i="11"/>
  <c r="BU709" i="11" s="1"/>
  <c r="BY530" i="11"/>
  <c r="CA530" i="11" s="1"/>
  <c r="BY192" i="11"/>
  <c r="CA192" i="11" s="1"/>
  <c r="BR2602" i="11"/>
  <c r="BW2602" i="11" s="1"/>
  <c r="BY371" i="11"/>
  <c r="CD371" i="11" s="1"/>
  <c r="BT2209" i="11"/>
  <c r="BU2209" i="11" s="1"/>
  <c r="BT761" i="11"/>
  <c r="BU761" i="11" s="1"/>
  <c r="BT2932" i="11"/>
  <c r="BU2932" i="11" s="1"/>
  <c r="BY2327" i="11"/>
  <c r="CC2327" i="11" s="1"/>
  <c r="BR1936" i="11"/>
  <c r="BW1936" i="11" s="1"/>
  <c r="BY804" i="11"/>
  <c r="CC804" i="11" s="1"/>
  <c r="BY432" i="11"/>
  <c r="CD432" i="11" s="1"/>
  <c r="BT1936" i="11"/>
  <c r="BU1936" i="11" s="1"/>
  <c r="BR212" i="11"/>
  <c r="BW212" i="11" s="1"/>
  <c r="BT2234" i="11"/>
  <c r="BU2234" i="11" s="1"/>
  <c r="BR2921" i="11"/>
  <c r="BW2921" i="11" s="1"/>
  <c r="BY2234" i="11"/>
  <c r="CC2234" i="11" s="1"/>
  <c r="BT2921" i="11"/>
  <c r="BU2921" i="11" s="1"/>
  <c r="BR3062" i="11"/>
  <c r="BW3062" i="11" s="1"/>
  <c r="BY2695" i="11"/>
  <c r="CB2695" i="11" s="1"/>
  <c r="BR2695" i="11"/>
  <c r="BW2695" i="11" s="1"/>
  <c r="BR2406" i="11"/>
  <c r="BW2406" i="11" s="1"/>
  <c r="BR2751" i="11"/>
  <c r="BW2751" i="11" s="1"/>
  <c r="BT2406" i="11"/>
  <c r="BU2406" i="11" s="1"/>
  <c r="BT2751" i="11"/>
  <c r="BU2751" i="11" s="1"/>
  <c r="BT2526" i="11"/>
  <c r="BU2526" i="11" s="1"/>
  <c r="BR2190" i="11"/>
  <c r="BW2190" i="11" s="1"/>
  <c r="BR2526" i="11"/>
  <c r="BW2526" i="11" s="1"/>
  <c r="BR1432" i="11"/>
  <c r="BW1432" i="11" s="1"/>
  <c r="BY1432" i="11"/>
  <c r="CA1432" i="11" s="1"/>
  <c r="BT1432" i="11"/>
  <c r="BU1432" i="11" s="1"/>
  <c r="BT597" i="11"/>
  <c r="BU597" i="11" s="1"/>
  <c r="BR597" i="11"/>
  <c r="BW597" i="11" s="1"/>
  <c r="BY2060" i="11"/>
  <c r="CC2060" i="11" s="1"/>
  <c r="BR2060" i="11"/>
  <c r="BW2060" i="11" s="1"/>
  <c r="BT2060" i="11"/>
  <c r="BU2060" i="11" s="1"/>
  <c r="BY107" i="11"/>
  <c r="CB107" i="11" s="1"/>
  <c r="BT107" i="11"/>
  <c r="BU107" i="11" s="1"/>
  <c r="BY2269" i="11"/>
  <c r="CB2269" i="11" s="1"/>
  <c r="BT2269" i="11"/>
  <c r="BU2269" i="11" s="1"/>
  <c r="BY168" i="11"/>
  <c r="CD168" i="11" s="1"/>
  <c r="BT168" i="11"/>
  <c r="BU168" i="11" s="1"/>
  <c r="BR168" i="11"/>
  <c r="BW168" i="11" s="1"/>
  <c r="BY2359" i="11"/>
  <c r="CB2359" i="11" s="1"/>
  <c r="BR2359" i="11"/>
  <c r="BW2359" i="11" s="1"/>
  <c r="BY2028" i="11"/>
  <c r="CC2028" i="11" s="1"/>
  <c r="BT2028" i="11"/>
  <c r="BU2028" i="11" s="1"/>
  <c r="BR2028" i="11"/>
  <c r="BW2028" i="11" s="1"/>
  <c r="BY1220" i="11"/>
  <c r="CD1220" i="11" s="1"/>
  <c r="BR1220" i="11"/>
  <c r="BW1220" i="11" s="1"/>
  <c r="BY1504" i="11"/>
  <c r="CC1504" i="11" s="1"/>
  <c r="BR1504" i="11"/>
  <c r="BW1504" i="11" s="1"/>
  <c r="BY1106" i="11"/>
  <c r="CD1106" i="11" s="1"/>
  <c r="BT1106" i="11"/>
  <c r="BU1106" i="11" s="1"/>
  <c r="BY433" i="11"/>
  <c r="CC433" i="11" s="1"/>
  <c r="BR433" i="11"/>
  <c r="BW433" i="11" s="1"/>
  <c r="BY1119" i="11"/>
  <c r="CB1119" i="11" s="1"/>
  <c r="BT1119" i="11"/>
  <c r="BU1119" i="11" s="1"/>
  <c r="BR1119" i="11"/>
  <c r="BW1119" i="11" s="1"/>
  <c r="BT685" i="11"/>
  <c r="BU685" i="11" s="1"/>
  <c r="BR685" i="11"/>
  <c r="BW685" i="11" s="1"/>
  <c r="BY685" i="11"/>
  <c r="CD685" i="11" s="1"/>
  <c r="BT453" i="11"/>
  <c r="BU453" i="11" s="1"/>
  <c r="BR453" i="11"/>
  <c r="BW453" i="11" s="1"/>
  <c r="BT2795" i="11"/>
  <c r="BU2795" i="11" s="1"/>
  <c r="BR2795" i="11"/>
  <c r="BW2795" i="11" s="1"/>
  <c r="BY2795" i="11"/>
  <c r="BY1507" i="11"/>
  <c r="CD1507" i="11" s="1"/>
  <c r="BT1507" i="11"/>
  <c r="BU1507" i="11" s="1"/>
  <c r="BR1507" i="11"/>
  <c r="BW1507" i="11" s="1"/>
  <c r="BR2928" i="11"/>
  <c r="BW2928" i="11" s="1"/>
  <c r="BT1504" i="11"/>
  <c r="BU1504" i="11" s="1"/>
  <c r="BY2781" i="11"/>
  <c r="CA2781" i="11" s="1"/>
  <c r="BT2781" i="11"/>
  <c r="BU2781" i="11" s="1"/>
  <c r="BR107" i="11"/>
  <c r="BW107" i="11" s="1"/>
  <c r="BR834" i="11"/>
  <c r="BW834" i="11" s="1"/>
  <c r="BY2928" i="11"/>
  <c r="CA2928" i="11" s="1"/>
  <c r="BY2168" i="11"/>
  <c r="CB2168" i="11" s="1"/>
  <c r="BR2168" i="11"/>
  <c r="BW2168" i="11" s="1"/>
  <c r="BR2636" i="11"/>
  <c r="BW2636" i="11" s="1"/>
  <c r="BY2636" i="11"/>
  <c r="CA2636" i="11" s="1"/>
  <c r="BT1155" i="11"/>
  <c r="BU1155" i="11" s="1"/>
  <c r="BR1155" i="11"/>
  <c r="BW1155" i="11" s="1"/>
  <c r="BY1155" i="11"/>
  <c r="CA1155" i="11" s="1"/>
  <c r="BY1878" i="11"/>
  <c r="CD1878" i="11" s="1"/>
  <c r="BR1878" i="11"/>
  <c r="BW1878" i="11" s="1"/>
  <c r="BY1634" i="11"/>
  <c r="CC1634" i="11" s="1"/>
  <c r="BR1634" i="11"/>
  <c r="BW1634" i="11" s="1"/>
  <c r="BY434" i="11"/>
  <c r="CD434" i="11" s="1"/>
  <c r="BT434" i="11"/>
  <c r="BU434" i="11" s="1"/>
  <c r="BR1276" i="11"/>
  <c r="BW1276" i="11" s="1"/>
  <c r="BT1276" i="11"/>
  <c r="BU1276" i="11" s="1"/>
  <c r="BY1276" i="11"/>
  <c r="CD1276" i="11" s="1"/>
  <c r="BT864" i="11"/>
  <c r="BU864" i="11" s="1"/>
  <c r="BR864" i="11"/>
  <c r="BW864" i="11" s="1"/>
  <c r="BY2682" i="11"/>
  <c r="CB2682" i="11" s="1"/>
  <c r="BT2682" i="11"/>
  <c r="BU2682" i="11" s="1"/>
  <c r="BR2682" i="11"/>
  <c r="BW2682" i="11" s="1"/>
  <c r="BR3031" i="11"/>
  <c r="BW3031" i="11" s="1"/>
  <c r="BY2348" i="11"/>
  <c r="CD2348" i="11" s="1"/>
  <c r="BY834" i="11"/>
  <c r="CD834" i="11" s="1"/>
  <c r="BR2269" i="11"/>
  <c r="BW2269" i="11" s="1"/>
  <c r="BR434" i="11"/>
  <c r="BW434" i="11" s="1"/>
  <c r="BY1895" i="11"/>
  <c r="CB1895" i="11" s="1"/>
  <c r="BT1895" i="11"/>
  <c r="BU1895" i="11" s="1"/>
  <c r="BT2693" i="11"/>
  <c r="BU2693" i="11" s="1"/>
  <c r="BR2693" i="11"/>
  <c r="BW2693" i="11" s="1"/>
  <c r="BY2693" i="11"/>
  <c r="CD2693" i="11" s="1"/>
  <c r="BR2444" i="11"/>
  <c r="BW2444" i="11" s="1"/>
  <c r="BT2444" i="11"/>
  <c r="BU2444" i="11" s="1"/>
  <c r="BY2444" i="11"/>
  <c r="CA2444" i="11" s="1"/>
  <c r="BR2982" i="11"/>
  <c r="BW2982" i="11" s="1"/>
  <c r="BT2982" i="11"/>
  <c r="BU2982" i="11" s="1"/>
  <c r="BY871" i="11"/>
  <c r="CD871" i="11" s="1"/>
  <c r="BT871" i="11"/>
  <c r="BU871" i="11" s="1"/>
  <c r="BR871" i="11"/>
  <c r="BW871" i="11" s="1"/>
  <c r="BY835" i="11"/>
  <c r="CC835" i="11" s="1"/>
  <c r="BT835" i="11"/>
  <c r="BU835" i="11" s="1"/>
  <c r="BY837" i="11"/>
  <c r="CA837" i="11" s="1"/>
  <c r="BR837" i="11"/>
  <c r="BW837" i="11" s="1"/>
  <c r="BY691" i="11"/>
  <c r="CD691" i="11" s="1"/>
  <c r="BT691" i="11"/>
  <c r="BU691" i="11" s="1"/>
  <c r="BR691" i="11"/>
  <c r="BW691" i="11" s="1"/>
  <c r="BR1829" i="11"/>
  <c r="BW1829" i="11" s="1"/>
  <c r="BT1829" i="11"/>
  <c r="BU1829" i="11" s="1"/>
  <c r="BY654" i="11"/>
  <c r="CD654" i="11" s="1"/>
  <c r="BT654" i="11"/>
  <c r="BU654" i="11" s="1"/>
  <c r="BR654" i="11"/>
  <c r="BW654" i="11" s="1"/>
  <c r="BY2962" i="11"/>
  <c r="CA2962" i="11" s="1"/>
  <c r="BR2962" i="11"/>
  <c r="BW2962" i="11" s="1"/>
  <c r="BT2962" i="11"/>
  <c r="BU2962" i="11" s="1"/>
  <c r="BR997" i="11"/>
  <c r="BW997" i="11" s="1"/>
  <c r="BY997" i="11"/>
  <c r="CA997" i="11" s="1"/>
  <c r="BT997" i="11"/>
  <c r="BU997" i="11" s="1"/>
  <c r="BT244" i="11"/>
  <c r="BU244" i="11" s="1"/>
  <c r="BR244" i="11"/>
  <c r="BW244" i="11" s="1"/>
  <c r="BT1217" i="11"/>
  <c r="BU1217" i="11" s="1"/>
  <c r="BR1217" i="11"/>
  <c r="BW1217" i="11" s="1"/>
  <c r="BR200" i="11"/>
  <c r="BW200" i="11" s="1"/>
  <c r="BY2535" i="11"/>
  <c r="CD2535" i="11" s="1"/>
  <c r="BY453" i="11"/>
  <c r="CB453" i="11" s="1"/>
  <c r="BT247" i="11"/>
  <c r="BU247" i="11" s="1"/>
  <c r="BR247" i="11"/>
  <c r="BW247" i="11" s="1"/>
  <c r="BY247" i="11"/>
  <c r="CD247" i="11" s="1"/>
  <c r="BR3073" i="11"/>
  <c r="BW3073" i="11" s="1"/>
  <c r="BT3073" i="11"/>
  <c r="BU3073" i="11" s="1"/>
  <c r="BY3073" i="11"/>
  <c r="CD3073" i="11" s="1"/>
  <c r="BY2571" i="11"/>
  <c r="CD2571" i="11" s="1"/>
  <c r="BR2571" i="11"/>
  <c r="BW2571" i="11" s="1"/>
  <c r="BY2542" i="11"/>
  <c r="CB2542" i="11" s="1"/>
  <c r="BR2542" i="11"/>
  <c r="BW2542" i="11" s="1"/>
  <c r="BY2124" i="11"/>
  <c r="CA2124" i="11" s="1"/>
  <c r="BT2124" i="11"/>
  <c r="BU2124" i="11" s="1"/>
  <c r="BT269" i="11"/>
  <c r="BU269" i="11" s="1"/>
  <c r="BR269" i="11"/>
  <c r="BW269" i="11" s="1"/>
  <c r="BR2931" i="11"/>
  <c r="BW2931" i="11" s="1"/>
  <c r="BY2931" i="11"/>
  <c r="CD2931" i="11" s="1"/>
  <c r="BT2694" i="11"/>
  <c r="BU2694" i="11" s="1"/>
  <c r="BR2694" i="11"/>
  <c r="BW2694" i="11" s="1"/>
  <c r="BY2694" i="11"/>
  <c r="CB2694" i="11" s="1"/>
  <c r="BY2468" i="11"/>
  <c r="CD2468" i="11" s="1"/>
  <c r="BT2468" i="11"/>
  <c r="BU2468" i="11" s="1"/>
  <c r="BY2191" i="11"/>
  <c r="CD2191" i="11" s="1"/>
  <c r="BR2191" i="11"/>
  <c r="BW2191" i="11" s="1"/>
  <c r="BT2191" i="11"/>
  <c r="BU2191" i="11" s="1"/>
  <c r="BY1879" i="11"/>
  <c r="CA1879" i="11" s="1"/>
  <c r="BT1879" i="11"/>
  <c r="BU1879" i="11" s="1"/>
  <c r="BR1879" i="11"/>
  <c r="BW1879" i="11" s="1"/>
  <c r="BY302" i="11"/>
  <c r="CC302" i="11" s="1"/>
  <c r="BT302" i="11"/>
  <c r="BU302" i="11" s="1"/>
  <c r="BR302" i="11"/>
  <c r="BW302" i="11" s="1"/>
  <c r="BY2721" i="11"/>
  <c r="CD2721" i="11" s="1"/>
  <c r="BT2721" i="11"/>
  <c r="BU2721" i="11" s="1"/>
  <c r="BR2721" i="11"/>
  <c r="BW2721" i="11" s="1"/>
  <c r="BT2344" i="11"/>
  <c r="BU2344" i="11" s="1"/>
  <c r="BR2344" i="11"/>
  <c r="BW2344" i="11" s="1"/>
  <c r="BY2344" i="11"/>
  <c r="CD2344" i="11" s="1"/>
  <c r="BR2092" i="11"/>
  <c r="BW2092" i="11" s="1"/>
  <c r="BY2092" i="11"/>
  <c r="BT2092" i="11"/>
  <c r="BU2092" i="11" s="1"/>
  <c r="BY286" i="11"/>
  <c r="CD286" i="11" s="1"/>
  <c r="BR286" i="11"/>
  <c r="BW286" i="11" s="1"/>
  <c r="BT286" i="11"/>
  <c r="BU286" i="11" s="1"/>
  <c r="BT2950" i="11"/>
  <c r="BU2950" i="11" s="1"/>
  <c r="BR2950" i="11"/>
  <c r="BW2950" i="11" s="1"/>
  <c r="BY2729" i="11"/>
  <c r="BT2729" i="11"/>
  <c r="BU2729" i="11" s="1"/>
  <c r="BR2729" i="11"/>
  <c r="BW2729" i="11" s="1"/>
  <c r="BR2570" i="11"/>
  <c r="BW2570" i="11" s="1"/>
  <c r="BT2570" i="11"/>
  <c r="BU2570" i="11" s="1"/>
  <c r="BY2570" i="11"/>
  <c r="CC2570" i="11" s="1"/>
  <c r="BY2084" i="11"/>
  <c r="CB2084" i="11" s="1"/>
  <c r="BT2084" i="11"/>
  <c r="BU2084" i="11" s="1"/>
  <c r="BR2084" i="11"/>
  <c r="BW2084" i="11" s="1"/>
  <c r="BR161" i="11"/>
  <c r="BW161" i="11" s="1"/>
  <c r="BY161" i="11"/>
  <c r="CC161" i="11" s="1"/>
  <c r="BT161" i="11"/>
  <c r="BU161" i="11" s="1"/>
  <c r="BR3106" i="11"/>
  <c r="BW3106" i="11" s="1"/>
  <c r="BY3106" i="11"/>
  <c r="BY2536" i="11"/>
  <c r="CA2536" i="11" s="1"/>
  <c r="BT2536" i="11"/>
  <c r="BU2536" i="11" s="1"/>
  <c r="BR2536" i="11"/>
  <c r="BW2536" i="11" s="1"/>
  <c r="BT2485" i="11"/>
  <c r="BU2485" i="11" s="1"/>
  <c r="BR2485" i="11"/>
  <c r="BW2485" i="11" s="1"/>
  <c r="BY2485" i="11"/>
  <c r="CA2485" i="11" s="1"/>
  <c r="BR2125" i="11"/>
  <c r="BW2125" i="11" s="1"/>
  <c r="BT2125" i="11"/>
  <c r="BU2125" i="11" s="1"/>
  <c r="BY2125" i="11"/>
  <c r="CA2125" i="11" s="1"/>
  <c r="BR2050" i="11"/>
  <c r="BW2050" i="11" s="1"/>
  <c r="BY2050" i="11"/>
  <c r="CC2050" i="11" s="1"/>
  <c r="BT2050" i="11"/>
  <c r="BU2050" i="11" s="1"/>
  <c r="BT3012" i="11"/>
  <c r="BU3012" i="11" s="1"/>
  <c r="BR3012" i="11"/>
  <c r="BW3012" i="11" s="1"/>
  <c r="BT2689" i="11"/>
  <c r="BU2689" i="11" s="1"/>
  <c r="BR2689" i="11"/>
  <c r="BW2689" i="11" s="1"/>
  <c r="BY2628" i="11"/>
  <c r="CD2628" i="11" s="1"/>
  <c r="BR2628" i="11"/>
  <c r="BW2628" i="11" s="1"/>
  <c r="BY2226" i="11"/>
  <c r="BT2226" i="11"/>
  <c r="BU2226" i="11" s="1"/>
  <c r="BR2226" i="11"/>
  <c r="BW2226" i="11" s="1"/>
  <c r="BY2019" i="11"/>
  <c r="CD2019" i="11" s="1"/>
  <c r="BT2019" i="11"/>
  <c r="BU2019" i="11" s="1"/>
  <c r="BR2019" i="11"/>
  <c r="BW2019" i="11" s="1"/>
  <c r="BR3028" i="11"/>
  <c r="BW3028" i="11" s="1"/>
  <c r="BY3028" i="11"/>
  <c r="CD3028" i="11" s="1"/>
  <c r="BT3028" i="11"/>
  <c r="BU3028" i="11" s="1"/>
  <c r="BY2883" i="11"/>
  <c r="BT2883" i="11"/>
  <c r="BU2883" i="11" s="1"/>
  <c r="BR2883" i="11"/>
  <c r="BW2883" i="11" s="1"/>
  <c r="BT2529" i="11"/>
  <c r="BU2529" i="11" s="1"/>
  <c r="BY2529" i="11"/>
  <c r="CB2529" i="11" s="1"/>
  <c r="BR2529" i="11"/>
  <c r="BW2529" i="11" s="1"/>
  <c r="BR2471" i="11"/>
  <c r="BW2471" i="11" s="1"/>
  <c r="BT2471" i="11"/>
  <c r="BU2471" i="11" s="1"/>
  <c r="BT1958" i="11"/>
  <c r="BU1958" i="11" s="1"/>
  <c r="BR1958" i="11"/>
  <c r="BW1958" i="11" s="1"/>
  <c r="BR3063" i="11"/>
  <c r="BW3063" i="11" s="1"/>
  <c r="BY3063" i="11"/>
  <c r="CB3063" i="11" s="1"/>
  <c r="BT2836" i="11"/>
  <c r="BU2836" i="11" s="1"/>
  <c r="BY2836" i="11"/>
  <c r="CD2836" i="11" s="1"/>
  <c r="BT2513" i="11"/>
  <c r="BU2513" i="11" s="1"/>
  <c r="BY2513" i="11"/>
  <c r="CD2513" i="11" s="1"/>
  <c r="BR2513" i="11"/>
  <c r="BW2513" i="11" s="1"/>
  <c r="BT2293" i="11"/>
  <c r="BU2293" i="11" s="1"/>
  <c r="BY2293" i="11"/>
  <c r="CD2293" i="11" s="1"/>
  <c r="BT2307" i="11"/>
  <c r="BU2307" i="11" s="1"/>
  <c r="BY2307" i="11"/>
  <c r="CD2307" i="11" s="1"/>
  <c r="BR2307" i="11"/>
  <c r="BW2307" i="11" s="1"/>
  <c r="BY220" i="11"/>
  <c r="CD220" i="11" s="1"/>
  <c r="BT220" i="11"/>
  <c r="BU220" i="11" s="1"/>
  <c r="BR220" i="11"/>
  <c r="BW220" i="11" s="1"/>
  <c r="BY2876" i="11"/>
  <c r="CD2876" i="11" s="1"/>
  <c r="BT2876" i="11"/>
  <c r="BU2876" i="11" s="1"/>
  <c r="BT2543" i="11"/>
  <c r="BU2543" i="11" s="1"/>
  <c r="BY2543" i="11"/>
  <c r="CD2543" i="11" s="1"/>
  <c r="BR2543" i="11"/>
  <c r="BW2543" i="11" s="1"/>
  <c r="BR2460" i="11"/>
  <c r="BW2460" i="11" s="1"/>
  <c r="BY2460" i="11"/>
  <c r="CA2460" i="11" s="1"/>
  <c r="BT2460" i="11"/>
  <c r="BU2460" i="11" s="1"/>
  <c r="BR2098" i="11"/>
  <c r="BW2098" i="11" s="1"/>
  <c r="BY2098" i="11"/>
  <c r="CA2098" i="11" s="1"/>
  <c r="BT2098" i="11"/>
  <c r="BU2098" i="11" s="1"/>
  <c r="BR203" i="11"/>
  <c r="BW203" i="11" s="1"/>
  <c r="BY203" i="11"/>
  <c r="CC203" i="11" s="1"/>
  <c r="BT2945" i="11"/>
  <c r="BU2945" i="11" s="1"/>
  <c r="BR2945" i="11"/>
  <c r="BW2945" i="11" s="1"/>
  <c r="BY2873" i="11"/>
  <c r="CC2873" i="11" s="1"/>
  <c r="BT2873" i="11"/>
  <c r="BU2873" i="11" s="1"/>
  <c r="BR2873" i="11"/>
  <c r="BW2873" i="11" s="1"/>
  <c r="BT2540" i="11"/>
  <c r="BU2540" i="11" s="1"/>
  <c r="BR2540" i="11"/>
  <c r="BW2540" i="11" s="1"/>
  <c r="BY2540" i="11"/>
  <c r="CA2540" i="11" s="1"/>
  <c r="BT2328" i="11"/>
  <c r="BU2328" i="11" s="1"/>
  <c r="BR2328" i="11"/>
  <c r="BW2328" i="11" s="1"/>
  <c r="BY2328" i="11"/>
  <c r="BY141" i="11"/>
  <c r="CD141" i="11" s="1"/>
  <c r="BT141" i="11"/>
  <c r="BU141" i="11" s="1"/>
  <c r="BR141" i="11"/>
  <c r="BW141" i="11" s="1"/>
  <c r="BY2997" i="11"/>
  <c r="CD2997" i="11" s="1"/>
  <c r="BT2997" i="11"/>
  <c r="BU2997" i="11" s="1"/>
  <c r="BT2637" i="11"/>
  <c r="BU2637" i="11" s="1"/>
  <c r="BR2637" i="11"/>
  <c r="BW2637" i="11" s="1"/>
  <c r="BY2385" i="11"/>
  <c r="BT2385" i="11"/>
  <c r="BU2385" i="11" s="1"/>
  <c r="BR2385" i="11"/>
  <c r="BW2385" i="11" s="1"/>
  <c r="BY2135" i="11"/>
  <c r="CA2135" i="11" s="1"/>
  <c r="BR2135" i="11"/>
  <c r="BW2135" i="11" s="1"/>
  <c r="BT2135" i="11"/>
  <c r="BU2135" i="11" s="1"/>
  <c r="BT1929" i="11"/>
  <c r="BU1929" i="11" s="1"/>
  <c r="BY1929" i="11"/>
  <c r="CD1929" i="11" s="1"/>
  <c r="BT1763" i="11"/>
  <c r="BU1763" i="11" s="1"/>
  <c r="BR1763" i="11"/>
  <c r="BW1763" i="11" s="1"/>
  <c r="BY1763" i="11"/>
  <c r="CD1763" i="11" s="1"/>
  <c r="BR1551" i="11"/>
  <c r="BW1551" i="11" s="1"/>
  <c r="BY1551" i="11"/>
  <c r="BY1066" i="11"/>
  <c r="CA1066" i="11" s="1"/>
  <c r="BR1066" i="11"/>
  <c r="BW1066" i="11" s="1"/>
  <c r="BT1066" i="11"/>
  <c r="BU1066" i="11" s="1"/>
  <c r="BT766" i="11"/>
  <c r="BU766" i="11" s="1"/>
  <c r="BR766" i="11"/>
  <c r="BW766" i="11" s="1"/>
  <c r="BR727" i="11"/>
  <c r="BW727" i="11" s="1"/>
  <c r="BY727" i="11"/>
  <c r="CB727" i="11" s="1"/>
  <c r="BT727" i="11"/>
  <c r="BU727" i="11" s="1"/>
  <c r="BY1674" i="11"/>
  <c r="CC1674" i="11" s="1"/>
  <c r="BT1674" i="11"/>
  <c r="BU1674" i="11" s="1"/>
  <c r="BR1674" i="11"/>
  <c r="BW1674" i="11" s="1"/>
  <c r="BY1783" i="11"/>
  <c r="BT1783" i="11"/>
  <c r="BU1783" i="11" s="1"/>
  <c r="BR1783" i="11"/>
  <c r="BW1783" i="11" s="1"/>
  <c r="BR1247" i="11"/>
  <c r="BW1247" i="11" s="1"/>
  <c r="BY1247" i="11"/>
  <c r="CB1247" i="11" s="1"/>
  <c r="BY1057" i="11"/>
  <c r="CB1057" i="11" s="1"/>
  <c r="BT1057" i="11"/>
  <c r="BU1057" i="11" s="1"/>
  <c r="BY833" i="11"/>
  <c r="BT833" i="11"/>
  <c r="BU833" i="11" s="1"/>
  <c r="BR833" i="11"/>
  <c r="BW833" i="11" s="1"/>
  <c r="BT2091" i="11"/>
  <c r="BU2091" i="11" s="1"/>
  <c r="BR2091" i="11"/>
  <c r="BW2091" i="11" s="1"/>
  <c r="BY2091" i="11"/>
  <c r="CB2091" i="11" s="1"/>
  <c r="BT1750" i="11"/>
  <c r="BU1750" i="11" s="1"/>
  <c r="BR1750" i="11"/>
  <c r="BW1750" i="11" s="1"/>
  <c r="BY1750" i="11"/>
  <c r="CD1750" i="11" s="1"/>
  <c r="BY1395" i="11"/>
  <c r="CB1395" i="11" s="1"/>
  <c r="BT1395" i="11"/>
  <c r="BU1395" i="11" s="1"/>
  <c r="BR1148" i="11"/>
  <c r="BW1148" i="11" s="1"/>
  <c r="BT1148" i="11"/>
  <c r="BU1148" i="11" s="1"/>
  <c r="BR842" i="11"/>
  <c r="BW842" i="11" s="1"/>
  <c r="BY842" i="11"/>
  <c r="CD842" i="11" s="1"/>
  <c r="BT842" i="11"/>
  <c r="BU842" i="11" s="1"/>
  <c r="BT806" i="11"/>
  <c r="BU806" i="11" s="1"/>
  <c r="BR806" i="11"/>
  <c r="BW806" i="11" s="1"/>
  <c r="BR1776" i="11"/>
  <c r="BW1776" i="11" s="1"/>
  <c r="BT1776" i="11"/>
  <c r="BU1776" i="11" s="1"/>
  <c r="BY1776" i="11"/>
  <c r="CC1776" i="11" s="1"/>
  <c r="BT1431" i="11"/>
  <c r="BU1431" i="11" s="1"/>
  <c r="BY1431" i="11"/>
  <c r="CD1431" i="11" s="1"/>
  <c r="BY1204" i="11"/>
  <c r="CD1204" i="11" s="1"/>
  <c r="BT1204" i="11"/>
  <c r="BU1204" i="11" s="1"/>
  <c r="BR1204" i="11"/>
  <c r="BW1204" i="11" s="1"/>
  <c r="BY802" i="11"/>
  <c r="CD802" i="11" s="1"/>
  <c r="BT802" i="11"/>
  <c r="BU802" i="11" s="1"/>
  <c r="BT816" i="11"/>
  <c r="BU816" i="11" s="1"/>
  <c r="BY816" i="11"/>
  <c r="CD816" i="11" s="1"/>
  <c r="BY1790" i="11"/>
  <c r="CD1790" i="11" s="1"/>
  <c r="BT1790" i="11"/>
  <c r="BU1790" i="11" s="1"/>
  <c r="BY1526" i="11"/>
  <c r="BR1526" i="11"/>
  <c r="BW1526" i="11" s="1"/>
  <c r="BY1354" i="11"/>
  <c r="CD1354" i="11" s="1"/>
  <c r="BT1354" i="11"/>
  <c r="BU1354" i="11" s="1"/>
  <c r="BR1354" i="11"/>
  <c r="BW1354" i="11" s="1"/>
  <c r="BY1807" i="11"/>
  <c r="CA1807" i="11" s="1"/>
  <c r="BR1807" i="11"/>
  <c r="BW1807" i="11" s="1"/>
  <c r="BR1705" i="11"/>
  <c r="BW1705" i="11" s="1"/>
  <c r="BY1705" i="11"/>
  <c r="CA1705" i="11" s="1"/>
  <c r="BT1485" i="11"/>
  <c r="BU1485" i="11" s="1"/>
  <c r="BR1485" i="11"/>
  <c r="BW1485" i="11" s="1"/>
  <c r="BY1485" i="11"/>
  <c r="CC1485" i="11" s="1"/>
  <c r="BY1138" i="11"/>
  <c r="CB1138" i="11" s="1"/>
  <c r="BT1138" i="11"/>
  <c r="BU1138" i="11" s="1"/>
  <c r="BR1138" i="11"/>
  <c r="BW1138" i="11" s="1"/>
  <c r="BR861" i="11"/>
  <c r="BW861" i="11" s="1"/>
  <c r="BY861" i="11"/>
  <c r="CA861" i="11" s="1"/>
  <c r="BT1024" i="11"/>
  <c r="BU1024" i="11" s="1"/>
  <c r="BR1024" i="11"/>
  <c r="BW1024" i="11" s="1"/>
  <c r="BY2203" i="11"/>
  <c r="CD2203" i="11" s="1"/>
  <c r="BT2203" i="11"/>
  <c r="BU2203" i="11" s="1"/>
  <c r="BR2203" i="11"/>
  <c r="BW2203" i="11" s="1"/>
  <c r="BR1846" i="11"/>
  <c r="BW1846" i="11" s="1"/>
  <c r="BY1846" i="11"/>
  <c r="CD1846" i="11" s="1"/>
  <c r="BR1232" i="11"/>
  <c r="BW1232" i="11" s="1"/>
  <c r="BT1232" i="11"/>
  <c r="BU1232" i="11" s="1"/>
  <c r="BR821" i="11"/>
  <c r="BW821" i="11" s="1"/>
  <c r="BT821" i="11"/>
  <c r="BU821" i="11" s="1"/>
  <c r="BY807" i="11"/>
  <c r="CC807" i="11" s="1"/>
  <c r="BR807" i="11"/>
  <c r="BW807" i="11" s="1"/>
  <c r="BY1726" i="11"/>
  <c r="CD1726" i="11" s="1"/>
  <c r="BT1726" i="11"/>
  <c r="BU1726" i="11" s="1"/>
  <c r="BY1462" i="11"/>
  <c r="CD1462" i="11" s="1"/>
  <c r="BT1462" i="11"/>
  <c r="BU1462" i="11" s="1"/>
  <c r="BT1278" i="11"/>
  <c r="BU1278" i="11" s="1"/>
  <c r="BR1278" i="11"/>
  <c r="BW1278" i="11" s="1"/>
  <c r="BY1017" i="11"/>
  <c r="CA1017" i="11" s="1"/>
  <c r="BR1017" i="11"/>
  <c r="BW1017" i="11" s="1"/>
  <c r="BY735" i="11"/>
  <c r="CD735" i="11" s="1"/>
  <c r="BT735" i="11"/>
  <c r="BU735" i="11" s="1"/>
  <c r="BR735" i="11"/>
  <c r="BW735" i="11" s="1"/>
  <c r="BT723" i="11"/>
  <c r="BU723" i="11" s="1"/>
  <c r="BR723" i="11"/>
  <c r="BW723" i="11" s="1"/>
  <c r="BR330" i="11"/>
  <c r="BW330" i="11" s="1"/>
  <c r="BT330" i="11"/>
  <c r="BU330" i="11" s="1"/>
  <c r="BY330" i="11"/>
  <c r="CC330" i="11" s="1"/>
  <c r="BY300" i="11"/>
  <c r="CB300" i="11" s="1"/>
  <c r="BT300" i="11"/>
  <c r="BU300" i="11" s="1"/>
  <c r="BR300" i="11"/>
  <c r="BW300" i="11" s="1"/>
  <c r="BR858" i="11"/>
  <c r="BW858" i="11" s="1"/>
  <c r="BY858" i="11"/>
  <c r="CA858" i="11" s="1"/>
  <c r="BT858" i="11"/>
  <c r="BU858" i="11" s="1"/>
  <c r="BT496" i="11"/>
  <c r="BU496" i="11" s="1"/>
  <c r="BR496" i="11"/>
  <c r="BW496" i="11" s="1"/>
  <c r="BY327" i="11"/>
  <c r="CB327" i="11" s="1"/>
  <c r="BT327" i="11"/>
  <c r="BU327" i="11" s="1"/>
  <c r="BR327" i="11"/>
  <c r="BW327" i="11" s="1"/>
  <c r="BR431" i="11"/>
  <c r="BW431" i="11" s="1"/>
  <c r="BY431" i="11"/>
  <c r="CB431" i="11" s="1"/>
  <c r="BT396" i="11"/>
  <c r="BU396" i="11" s="1"/>
  <c r="BY396" i="11"/>
  <c r="CC396" i="11" s="1"/>
  <c r="BT380" i="11"/>
  <c r="BU380" i="11" s="1"/>
  <c r="BR380" i="11"/>
  <c r="BW380" i="11" s="1"/>
  <c r="BY380" i="11"/>
  <c r="CA380" i="11" s="1"/>
  <c r="BT378" i="11"/>
  <c r="BU378" i="11" s="1"/>
  <c r="BR378" i="11"/>
  <c r="BW378" i="11" s="1"/>
  <c r="BY378" i="11"/>
  <c r="CD378" i="11" s="1"/>
  <c r="BY1770" i="11"/>
  <c r="CB1770" i="11" s="1"/>
  <c r="BR1770" i="11"/>
  <c r="BW1770" i="11" s="1"/>
  <c r="BT1770" i="11"/>
  <c r="BU1770" i="11" s="1"/>
  <c r="BY1512" i="11"/>
  <c r="CD1512" i="11" s="1"/>
  <c r="BT1512" i="11"/>
  <c r="BU1512" i="11" s="1"/>
  <c r="BT1477" i="11"/>
  <c r="BU1477" i="11" s="1"/>
  <c r="BR1477" i="11"/>
  <c r="BW1477" i="11" s="1"/>
  <c r="BY812" i="11"/>
  <c r="CB812" i="11" s="1"/>
  <c r="BR812" i="11"/>
  <c r="BW812" i="11" s="1"/>
  <c r="BT1732" i="11"/>
  <c r="BU1732" i="11" s="1"/>
  <c r="BY1732" i="11"/>
  <c r="BR1732" i="11"/>
  <c r="BW1732" i="11" s="1"/>
  <c r="BT1641" i="11"/>
  <c r="BU1641" i="11" s="1"/>
  <c r="BR1641" i="11"/>
  <c r="BW1641" i="11" s="1"/>
  <c r="BY1641" i="11"/>
  <c r="CA1641" i="11" s="1"/>
  <c r="BT1351" i="11"/>
  <c r="BU1351" i="11" s="1"/>
  <c r="BR1351" i="11"/>
  <c r="BW1351" i="11" s="1"/>
  <c r="BY1351" i="11"/>
  <c r="CD1351" i="11" s="1"/>
  <c r="BY1052" i="11"/>
  <c r="CC1052" i="11" s="1"/>
  <c r="BT1052" i="11"/>
  <c r="BU1052" i="11" s="1"/>
  <c r="BR1052" i="11"/>
  <c r="BW1052" i="11" s="1"/>
  <c r="BT1891" i="11"/>
  <c r="BU1891" i="11" s="1"/>
  <c r="BR1891" i="11"/>
  <c r="BW1891" i="11" s="1"/>
  <c r="BY1539" i="11"/>
  <c r="CA1539" i="11" s="1"/>
  <c r="BT1539" i="11"/>
  <c r="BU1539" i="11" s="1"/>
  <c r="BR1291" i="11"/>
  <c r="BW1291" i="11" s="1"/>
  <c r="BT1291" i="11"/>
  <c r="BU1291" i="11" s="1"/>
  <c r="BT1140" i="11"/>
  <c r="BU1140" i="11" s="1"/>
  <c r="BY1140" i="11"/>
  <c r="CD1140" i="11" s="1"/>
  <c r="BR1140" i="11"/>
  <c r="BW1140" i="11" s="1"/>
  <c r="BR556" i="11"/>
  <c r="BW556" i="11" s="1"/>
  <c r="BY556" i="11"/>
  <c r="CC556" i="11" s="1"/>
  <c r="BT556" i="11"/>
  <c r="BU556" i="11" s="1"/>
  <c r="BY115" i="11"/>
  <c r="CC115" i="11" s="1"/>
  <c r="BT115" i="11"/>
  <c r="BU115" i="11" s="1"/>
  <c r="BR794" i="11"/>
  <c r="BW794" i="11" s="1"/>
  <c r="BY794" i="11"/>
  <c r="CC794" i="11" s="1"/>
  <c r="BT794" i="11"/>
  <c r="BU794" i="11" s="1"/>
  <c r="BR1990" i="11"/>
  <c r="BW1990" i="11" s="1"/>
  <c r="BT1990" i="11"/>
  <c r="BU1990" i="11" s="1"/>
  <c r="BY1990" i="11"/>
  <c r="CA1990" i="11" s="1"/>
  <c r="BR1009" i="11"/>
  <c r="BW1009" i="11" s="1"/>
  <c r="BY1009" i="11"/>
  <c r="BT792" i="11"/>
  <c r="BU792" i="11" s="1"/>
  <c r="BR792" i="11"/>
  <c r="BW792" i="11" s="1"/>
  <c r="BY2773" i="11"/>
  <c r="BT2773" i="11"/>
  <c r="BU2773" i="11" s="1"/>
  <c r="BY1653" i="11"/>
  <c r="CC1653" i="11" s="1"/>
  <c r="BR1653" i="11"/>
  <c r="BW1653" i="11" s="1"/>
  <c r="BT1653" i="11"/>
  <c r="BU1653" i="11" s="1"/>
  <c r="BR2970" i="11"/>
  <c r="BW2970" i="11" s="1"/>
  <c r="BT2970" i="11"/>
  <c r="BU2970" i="11" s="1"/>
  <c r="BT908" i="11"/>
  <c r="BU908" i="11" s="1"/>
  <c r="BR908" i="11"/>
  <c r="BW908" i="11" s="1"/>
  <c r="BR610" i="11"/>
  <c r="BW610" i="11" s="1"/>
  <c r="BT610" i="11"/>
  <c r="BU610" i="11" s="1"/>
  <c r="BY610" i="11"/>
  <c r="CD610" i="11" s="1"/>
  <c r="BR728" i="11"/>
  <c r="BW728" i="11" s="1"/>
  <c r="BY728" i="11"/>
  <c r="CB728" i="11" s="1"/>
  <c r="BY131" i="11"/>
  <c r="CD131" i="11" s="1"/>
  <c r="BT131" i="11"/>
  <c r="BU131" i="11" s="1"/>
  <c r="BR669" i="11"/>
  <c r="BW669" i="11" s="1"/>
  <c r="BY669" i="11"/>
  <c r="BY488" i="11"/>
  <c r="CB488" i="11" s="1"/>
  <c r="BT488" i="11"/>
  <c r="BU488" i="11" s="1"/>
  <c r="BR488" i="11"/>
  <c r="BW488" i="11" s="1"/>
  <c r="BT2553" i="11"/>
  <c r="BU2553" i="11" s="1"/>
  <c r="BR2553" i="11"/>
  <c r="BW2553" i="11" s="1"/>
  <c r="BY2553" i="11"/>
  <c r="CB2553" i="11" s="1"/>
  <c r="BT1288" i="11"/>
  <c r="BU1288" i="11" s="1"/>
  <c r="BR1288" i="11"/>
  <c r="BW1288" i="11" s="1"/>
  <c r="BY243" i="11"/>
  <c r="CB243" i="11" s="1"/>
  <c r="BT243" i="11"/>
  <c r="BU243" i="11" s="1"/>
  <c r="BT1826" i="11"/>
  <c r="BU1826" i="11" s="1"/>
  <c r="BR1826" i="11"/>
  <c r="BW1826" i="11" s="1"/>
  <c r="BY455" i="11"/>
  <c r="CD455" i="11" s="1"/>
  <c r="BR455" i="11"/>
  <c r="BW455" i="11" s="1"/>
  <c r="BT2277" i="11"/>
  <c r="BU2277" i="11" s="1"/>
  <c r="BR2277" i="11"/>
  <c r="BW2277" i="11" s="1"/>
  <c r="BR813" i="11"/>
  <c r="BW813" i="11" s="1"/>
  <c r="BY813" i="11"/>
  <c r="CD813" i="11" s="1"/>
  <c r="BY2178" i="11"/>
  <c r="CD2178" i="11" s="1"/>
  <c r="BT2178" i="11"/>
  <c r="BU2178" i="11" s="1"/>
  <c r="BT928" i="11"/>
  <c r="BU928" i="11" s="1"/>
  <c r="BR928" i="11"/>
  <c r="BW928" i="11" s="1"/>
  <c r="BY928" i="11"/>
  <c r="CC928" i="11" s="1"/>
  <c r="BT1092" i="11"/>
  <c r="BU1092" i="11" s="1"/>
  <c r="BY1092" i="11"/>
  <c r="CD1092" i="11" s="1"/>
  <c r="BR1092" i="11"/>
  <c r="BW1092" i="11" s="1"/>
  <c r="BY955" i="11"/>
  <c r="CB955" i="11" s="1"/>
  <c r="BR955" i="11"/>
  <c r="BW955" i="11" s="1"/>
  <c r="BT955" i="11"/>
  <c r="BU955" i="11" s="1"/>
  <c r="BT2454" i="11"/>
  <c r="BU2454" i="11" s="1"/>
  <c r="BR2454" i="11"/>
  <c r="BW2454" i="11" s="1"/>
  <c r="BR1644" i="11"/>
  <c r="BW1644" i="11" s="1"/>
  <c r="BY1644" i="11"/>
  <c r="CD1644" i="11" s="1"/>
  <c r="BR774" i="11"/>
  <c r="BW774" i="11" s="1"/>
  <c r="BY774" i="11"/>
  <c r="CD774" i="11" s="1"/>
  <c r="BY657" i="11"/>
  <c r="CA657" i="11" s="1"/>
  <c r="BT657" i="11"/>
  <c r="BU657" i="11" s="1"/>
  <c r="BT446" i="11"/>
  <c r="BU446" i="11" s="1"/>
  <c r="BR446" i="11"/>
  <c r="BW446" i="11" s="1"/>
  <c r="BT3036" i="11"/>
  <c r="BU3036" i="11" s="1"/>
  <c r="BY3036" i="11"/>
  <c r="CB3036" i="11" s="1"/>
  <c r="BR3036" i="11"/>
  <c r="BW3036" i="11" s="1"/>
  <c r="BT1735" i="11"/>
  <c r="BU1735" i="11" s="1"/>
  <c r="BR1735" i="11"/>
  <c r="BW1735" i="11" s="1"/>
  <c r="BY430" i="11"/>
  <c r="CD430" i="11" s="1"/>
  <c r="BT430" i="11"/>
  <c r="BU430" i="11" s="1"/>
  <c r="BR430" i="11"/>
  <c r="BW430" i="11" s="1"/>
  <c r="BT2778" i="11"/>
  <c r="BU2778" i="11" s="1"/>
  <c r="BR2778" i="11"/>
  <c r="BW2778" i="11" s="1"/>
  <c r="BY1588" i="11"/>
  <c r="CC1588" i="11" s="1"/>
  <c r="BT1588" i="11"/>
  <c r="BU1588" i="11" s="1"/>
  <c r="BR1588" i="11"/>
  <c r="BW1588" i="11" s="1"/>
  <c r="BT180" i="11"/>
  <c r="BU180" i="11" s="1"/>
  <c r="BR180" i="11"/>
  <c r="BW180" i="11" s="1"/>
  <c r="BT2582" i="11"/>
  <c r="BU2582" i="11" s="1"/>
  <c r="BR2582" i="11"/>
  <c r="BW2582" i="11" s="1"/>
  <c r="BT1966" i="11"/>
  <c r="BU1966" i="11" s="1"/>
  <c r="BR1966" i="11"/>
  <c r="BW1966" i="11" s="1"/>
  <c r="BY3059" i="11"/>
  <c r="CC3059" i="11" s="1"/>
  <c r="BT3059" i="11"/>
  <c r="BU3059" i="11" s="1"/>
  <c r="BY2304" i="11"/>
  <c r="CB2304" i="11" s="1"/>
  <c r="BT2304" i="11"/>
  <c r="BU2304" i="11" s="1"/>
  <c r="BT110" i="11"/>
  <c r="BU110" i="11" s="1"/>
  <c r="BR110" i="11"/>
  <c r="BW110" i="11" s="1"/>
  <c r="BY2586" i="11"/>
  <c r="CB2586" i="11" s="1"/>
  <c r="BR2586" i="11"/>
  <c r="BW2586" i="11" s="1"/>
  <c r="BY1711" i="11"/>
  <c r="CA1711" i="11" s="1"/>
  <c r="BR1711" i="11"/>
  <c r="BW1711" i="11" s="1"/>
  <c r="BT1711" i="11"/>
  <c r="BU1711" i="11" s="1"/>
  <c r="BT3119" i="11"/>
  <c r="BU3119" i="11" s="1"/>
  <c r="BR3119" i="11"/>
  <c r="BW3119" i="11" s="1"/>
  <c r="BY3119" i="11"/>
  <c r="CD3119" i="11" s="1"/>
  <c r="BT2855" i="11"/>
  <c r="BU2855" i="11" s="1"/>
  <c r="BR2855" i="11"/>
  <c r="BW2855" i="11" s="1"/>
  <c r="BY2855" i="11"/>
  <c r="CB2855" i="11" s="1"/>
  <c r="BT2462" i="11"/>
  <c r="BU2462" i="11" s="1"/>
  <c r="BR2462" i="11"/>
  <c r="BW2462" i="11" s="1"/>
  <c r="BR2239" i="11"/>
  <c r="BW2239" i="11" s="1"/>
  <c r="BT2239" i="11"/>
  <c r="BU2239" i="11" s="1"/>
  <c r="BY1906" i="11"/>
  <c r="BT1906" i="11"/>
  <c r="BU1906" i="11" s="1"/>
  <c r="BR1906" i="11"/>
  <c r="BW1906" i="11" s="1"/>
  <c r="BY1355" i="11"/>
  <c r="CC1355" i="11" s="1"/>
  <c r="BT1355" i="11"/>
  <c r="BU1355" i="11" s="1"/>
  <c r="BT904" i="11"/>
  <c r="BU904" i="11" s="1"/>
  <c r="BY904" i="11"/>
  <c r="CD904" i="11" s="1"/>
  <c r="BR904" i="11"/>
  <c r="BW904" i="11" s="1"/>
  <c r="BR1086" i="11"/>
  <c r="BW1086" i="11" s="1"/>
  <c r="BY1086" i="11"/>
  <c r="CA1086" i="11" s="1"/>
  <c r="BY445" i="11"/>
  <c r="CD445" i="11" s="1"/>
  <c r="BT445" i="11"/>
  <c r="BU445" i="11" s="1"/>
  <c r="BR445" i="11"/>
  <c r="BW445" i="11" s="1"/>
  <c r="BT641" i="11"/>
  <c r="BU641" i="11" s="1"/>
  <c r="BR641" i="11"/>
  <c r="BW641" i="11" s="1"/>
  <c r="BT1833" i="11"/>
  <c r="BU1833" i="11" s="1"/>
  <c r="BR1833" i="11"/>
  <c r="BW1833" i="11" s="1"/>
  <c r="BR1363" i="11"/>
  <c r="BW1363" i="11" s="1"/>
  <c r="BT1363" i="11"/>
  <c r="BU1363" i="11" s="1"/>
  <c r="BT1054" i="11"/>
  <c r="BU1054" i="11" s="1"/>
  <c r="BY1054" i="11"/>
  <c r="CC1054" i="11" s="1"/>
  <c r="BR1014" i="11"/>
  <c r="BW1014" i="11" s="1"/>
  <c r="BY1014" i="11"/>
  <c r="CA1014" i="11" s="1"/>
  <c r="BR230" i="11"/>
  <c r="BW230" i="11" s="1"/>
  <c r="BY230" i="11"/>
  <c r="BT2484" i="11"/>
  <c r="BU2484" i="11" s="1"/>
  <c r="BY2484" i="11"/>
  <c r="CD2484" i="11" s="1"/>
  <c r="BR2484" i="11"/>
  <c r="BW2484" i="11" s="1"/>
  <c r="BR3109" i="11"/>
  <c r="BW3109" i="11" s="1"/>
  <c r="BY3109" i="11"/>
  <c r="CB3109" i="11" s="1"/>
  <c r="BY2477" i="11"/>
  <c r="CD2477" i="11" s="1"/>
  <c r="BT2477" i="11"/>
  <c r="BU2477" i="11" s="1"/>
  <c r="BR2477" i="11"/>
  <c r="BW2477" i="11" s="1"/>
  <c r="BT2107" i="11"/>
  <c r="BU2107" i="11" s="1"/>
  <c r="BR2107" i="11"/>
  <c r="BW2107" i="11" s="1"/>
  <c r="BY2107" i="11"/>
  <c r="CD2107" i="11" s="1"/>
  <c r="BT1357" i="11"/>
  <c r="BU1357" i="11" s="1"/>
  <c r="BR1357" i="11"/>
  <c r="BW1357" i="11" s="1"/>
  <c r="BT1142" i="11"/>
  <c r="BU1142" i="11" s="1"/>
  <c r="BR1142" i="11"/>
  <c r="BW1142" i="11" s="1"/>
  <c r="BR1277" i="11"/>
  <c r="BW1277" i="11" s="1"/>
  <c r="BY1277" i="11"/>
  <c r="CB1277" i="11" s="1"/>
  <c r="BY1794" i="11"/>
  <c r="CA1794" i="11" s="1"/>
  <c r="BT1794" i="11"/>
  <c r="BU1794" i="11" s="1"/>
  <c r="BY427" i="11"/>
  <c r="CC427" i="11" s="1"/>
  <c r="BT427" i="11"/>
  <c r="BU427" i="11" s="1"/>
  <c r="BY2753" i="11"/>
  <c r="CD2753" i="11" s="1"/>
  <c r="BT2753" i="11"/>
  <c r="BU2753" i="11" s="1"/>
  <c r="BT1021" i="11"/>
  <c r="BU1021" i="11" s="1"/>
  <c r="BR1021" i="11"/>
  <c r="BW1021" i="11" s="1"/>
  <c r="BY1021" i="11"/>
  <c r="CA1021" i="11" s="1"/>
  <c r="BY435" i="11"/>
  <c r="CD435" i="11" s="1"/>
  <c r="BR435" i="11"/>
  <c r="BW435" i="11" s="1"/>
  <c r="BY224" i="11"/>
  <c r="CA224" i="11" s="1"/>
  <c r="BT224" i="11"/>
  <c r="BU224" i="11" s="1"/>
  <c r="BT200" i="11"/>
  <c r="BU200" i="11" s="1"/>
  <c r="BR2535" i="11"/>
  <c r="BW2535" i="11" s="1"/>
  <c r="BY1798" i="11"/>
  <c r="CC1798" i="11" s="1"/>
  <c r="BT1220" i="11"/>
  <c r="BU1220" i="11" s="1"/>
  <c r="BR835" i="11"/>
  <c r="BW835" i="11" s="1"/>
  <c r="BY2582" i="11"/>
  <c r="CB2582" i="11" s="1"/>
  <c r="BT3063" i="11"/>
  <c r="BU3063" i="11" s="1"/>
  <c r="BY244" i="11"/>
  <c r="CD244" i="11" s="1"/>
  <c r="BR1794" i="11"/>
  <c r="BW1794" i="11" s="1"/>
  <c r="BT774" i="11"/>
  <c r="BU774" i="11" s="1"/>
  <c r="BR2773" i="11"/>
  <c r="BW2773" i="11" s="1"/>
  <c r="BR1054" i="11"/>
  <c r="BW1054" i="11" s="1"/>
  <c r="BY1291" i="11"/>
  <c r="CA1291" i="11" s="1"/>
  <c r="BY2315" i="11"/>
  <c r="CC2315" i="11" s="1"/>
  <c r="BR2315" i="11"/>
  <c r="BW2315" i="11" s="1"/>
  <c r="BT2610" i="11"/>
  <c r="BU2610" i="11" s="1"/>
  <c r="BR2610" i="11"/>
  <c r="BW2610" i="11" s="1"/>
  <c r="BT2326" i="11"/>
  <c r="BU2326" i="11" s="1"/>
  <c r="BR2326" i="11"/>
  <c r="BW2326" i="11" s="1"/>
  <c r="BR129" i="11"/>
  <c r="BW129" i="11" s="1"/>
  <c r="BY129" i="11"/>
  <c r="CD129" i="11" s="1"/>
  <c r="BT129" i="11"/>
  <c r="BU129" i="11" s="1"/>
  <c r="BR2767" i="11"/>
  <c r="BW2767" i="11" s="1"/>
  <c r="BY2767" i="11"/>
  <c r="CD2767" i="11" s="1"/>
  <c r="BT649" i="11"/>
  <c r="BU649" i="11" s="1"/>
  <c r="BR649" i="11"/>
  <c r="BW649" i="11" s="1"/>
  <c r="BY1839" i="11"/>
  <c r="CA1839" i="11" s="1"/>
  <c r="BR1839" i="11"/>
  <c r="BW1839" i="11" s="1"/>
  <c r="BY777" i="11"/>
  <c r="CD777" i="11" s="1"/>
  <c r="BT777" i="11"/>
  <c r="BU777" i="11" s="1"/>
  <c r="BT1317" i="11"/>
  <c r="BU1317" i="11" s="1"/>
  <c r="BR1317" i="11"/>
  <c r="BW1317" i="11" s="1"/>
  <c r="BY355" i="11"/>
  <c r="CC355" i="11" s="1"/>
  <c r="BT355" i="11"/>
  <c r="BU355" i="11" s="1"/>
  <c r="BY1296" i="11"/>
  <c r="CC1296" i="11" s="1"/>
  <c r="BT1296" i="11"/>
  <c r="BU1296" i="11" s="1"/>
  <c r="BR1296" i="11"/>
  <c r="BW1296" i="11" s="1"/>
  <c r="BR341" i="11"/>
  <c r="BW341" i="11" s="1"/>
  <c r="BT341" i="11"/>
  <c r="BU341" i="11" s="1"/>
  <c r="BY625" i="11"/>
  <c r="CC625" i="11" s="1"/>
  <c r="BR625" i="11"/>
  <c r="BW625" i="11" s="1"/>
  <c r="BT625" i="11"/>
  <c r="BU625" i="11" s="1"/>
  <c r="BY539" i="11"/>
  <c r="CC539" i="11" s="1"/>
  <c r="BT539" i="11"/>
  <c r="BU539" i="11" s="1"/>
  <c r="BR539" i="11"/>
  <c r="BW539" i="11" s="1"/>
  <c r="BY1808" i="11"/>
  <c r="CC1808" i="11" s="1"/>
  <c r="BR1798" i="11"/>
  <c r="BW1798" i="11" s="1"/>
  <c r="BY2610" i="11"/>
  <c r="CA2610" i="11" s="1"/>
  <c r="BR1431" i="11"/>
  <c r="BW1431" i="11" s="1"/>
  <c r="BR1390" i="11"/>
  <c r="BW1390" i="11" s="1"/>
  <c r="BT1839" i="11"/>
  <c r="BU1839" i="11" s="1"/>
  <c r="BT433" i="11"/>
  <c r="BU433" i="11" s="1"/>
  <c r="BT1017" i="11"/>
  <c r="BU1017" i="11" s="1"/>
  <c r="BR1512" i="11"/>
  <c r="BW1512" i="11" s="1"/>
  <c r="BR1929" i="11"/>
  <c r="BW1929" i="11" s="1"/>
  <c r="BY3101" i="11"/>
  <c r="CB3101" i="11" s="1"/>
  <c r="BT3101" i="11"/>
  <c r="BU3101" i="11" s="1"/>
  <c r="BT2568" i="11"/>
  <c r="BU2568" i="11" s="1"/>
  <c r="BR2568" i="11"/>
  <c r="BW2568" i="11" s="1"/>
  <c r="BY2252" i="11"/>
  <c r="CB2252" i="11" s="1"/>
  <c r="BR2252" i="11"/>
  <c r="BW2252" i="11" s="1"/>
  <c r="BY120" i="11"/>
  <c r="CD120" i="11" s="1"/>
  <c r="BT120" i="11"/>
  <c r="BU120" i="11" s="1"/>
  <c r="BR120" i="11"/>
  <c r="BW120" i="11" s="1"/>
  <c r="BT2291" i="11"/>
  <c r="BU2291" i="11" s="1"/>
  <c r="BR2291" i="11"/>
  <c r="BW2291" i="11" s="1"/>
  <c r="BY1175" i="11"/>
  <c r="CD1175" i="11" s="1"/>
  <c r="BT1175" i="11"/>
  <c r="BU1175" i="11" s="1"/>
  <c r="BY870" i="11"/>
  <c r="CD870" i="11" s="1"/>
  <c r="BT870" i="11"/>
  <c r="BU870" i="11" s="1"/>
  <c r="BY950" i="11"/>
  <c r="CD950" i="11" s="1"/>
  <c r="BT950" i="11"/>
  <c r="BU950" i="11" s="1"/>
  <c r="BR950" i="11"/>
  <c r="BW950" i="11" s="1"/>
  <c r="BY354" i="11"/>
  <c r="BT354" i="11"/>
  <c r="BU354" i="11" s="1"/>
  <c r="BR354" i="11"/>
  <c r="BW354" i="11" s="1"/>
  <c r="BY1997" i="11"/>
  <c r="CD1997" i="11" s="1"/>
  <c r="BT1997" i="11"/>
  <c r="BU1997" i="11" s="1"/>
  <c r="BR1997" i="11"/>
  <c r="BW1997" i="11" s="1"/>
  <c r="BT2739" i="11"/>
  <c r="BU2739" i="11" s="1"/>
  <c r="BR2739" i="11"/>
  <c r="BW2739" i="11" s="1"/>
  <c r="BY2739" i="11"/>
  <c r="BY2923" i="11"/>
  <c r="CA2923" i="11" s="1"/>
  <c r="BT2923" i="11"/>
  <c r="BU2923" i="11" s="1"/>
  <c r="BY2903" i="11"/>
  <c r="CA2903" i="11" s="1"/>
  <c r="BR2903" i="11"/>
  <c r="BW2903" i="11" s="1"/>
  <c r="BT2903" i="11"/>
  <c r="BU2903" i="11" s="1"/>
  <c r="BY2396" i="11"/>
  <c r="CB2396" i="11" s="1"/>
  <c r="BT2396" i="11"/>
  <c r="BU2396" i="11" s="1"/>
  <c r="BR486" i="11"/>
  <c r="BW486" i="11" s="1"/>
  <c r="BT486" i="11"/>
  <c r="BU486" i="11" s="1"/>
  <c r="BY486" i="11"/>
  <c r="CC486" i="11" s="1"/>
  <c r="BT1808" i="11"/>
  <c r="BU1808" i="11" s="1"/>
  <c r="BR3059" i="11"/>
  <c r="BW3059" i="11" s="1"/>
  <c r="BR2178" i="11"/>
  <c r="BW2178" i="11" s="1"/>
  <c r="BY2454" i="11"/>
  <c r="CC2454" i="11" s="1"/>
  <c r="BY864" i="11"/>
  <c r="CC864" i="11" s="1"/>
  <c r="BY1833" i="11"/>
  <c r="CC1833" i="11" s="1"/>
  <c r="BT1014" i="11"/>
  <c r="BU1014" i="11" s="1"/>
  <c r="BR2997" i="11"/>
  <c r="BW2997" i="11" s="1"/>
  <c r="BT2315" i="11"/>
  <c r="BU2315" i="11" s="1"/>
  <c r="BT2473" i="11"/>
  <c r="BU2473" i="11" s="1"/>
  <c r="BR2473" i="11"/>
  <c r="BW2473" i="11" s="1"/>
  <c r="BY2473" i="11"/>
  <c r="CD2473" i="11" s="1"/>
  <c r="BY1972" i="11"/>
  <c r="BT1972" i="11"/>
  <c r="BU1972" i="11" s="1"/>
  <c r="BR2669" i="11"/>
  <c r="BW2669" i="11" s="1"/>
  <c r="BT2669" i="11"/>
  <c r="BU2669" i="11" s="1"/>
  <c r="BY2273" i="11"/>
  <c r="CA2273" i="11" s="1"/>
  <c r="BR2273" i="11"/>
  <c r="BW2273" i="11" s="1"/>
  <c r="BY1447" i="11"/>
  <c r="CD1447" i="11" s="1"/>
  <c r="BT1447" i="11"/>
  <c r="BU1447" i="11" s="1"/>
  <c r="BR1170" i="11"/>
  <c r="BW1170" i="11" s="1"/>
  <c r="BY1170" i="11"/>
  <c r="CD1170" i="11" s="1"/>
  <c r="BY1775" i="11"/>
  <c r="CA1775" i="11" s="1"/>
  <c r="BR1775" i="11"/>
  <c r="BW1775" i="11" s="1"/>
  <c r="BY854" i="11"/>
  <c r="CD854" i="11" s="1"/>
  <c r="BT854" i="11"/>
  <c r="BU854" i="11" s="1"/>
  <c r="BR1147" i="11"/>
  <c r="BW1147" i="11" s="1"/>
  <c r="BT1147" i="11"/>
  <c r="BU1147" i="11" s="1"/>
  <c r="BY1761" i="11"/>
  <c r="BT1761" i="11"/>
  <c r="BU1761" i="11" s="1"/>
  <c r="BR1761" i="11"/>
  <c r="BW1761" i="11" s="1"/>
  <c r="BT726" i="11"/>
  <c r="BU726" i="11" s="1"/>
  <c r="BR726" i="11"/>
  <c r="BW726" i="11" s="1"/>
  <c r="BT2333" i="11"/>
  <c r="BU2333" i="11" s="1"/>
  <c r="BR2333" i="11"/>
  <c r="BW2333" i="11" s="1"/>
  <c r="BY2333" i="11"/>
  <c r="CD2333" i="11" s="1"/>
  <c r="BY2660" i="11"/>
  <c r="CB2660" i="11" s="1"/>
  <c r="BT2660" i="11"/>
  <c r="BU2660" i="11" s="1"/>
  <c r="BR2660" i="11"/>
  <c r="BW2660" i="11" s="1"/>
  <c r="BT760" i="11"/>
  <c r="BU760" i="11" s="1"/>
  <c r="BY760" i="11"/>
  <c r="CB760" i="11" s="1"/>
  <c r="BR760" i="11"/>
  <c r="BW760" i="11" s="1"/>
  <c r="BR2735" i="11"/>
  <c r="BW2735" i="11" s="1"/>
  <c r="BR2054" i="11"/>
  <c r="BW2054" i="11" s="1"/>
  <c r="BT807" i="11"/>
  <c r="BU807" i="11" s="1"/>
  <c r="BR2923" i="11"/>
  <c r="BW2923" i="11" s="1"/>
  <c r="BY2945" i="11"/>
  <c r="CC2945" i="11" s="1"/>
  <c r="BR2781" i="11"/>
  <c r="BW2781" i="11" s="1"/>
  <c r="BY341" i="11"/>
  <c r="CD341" i="11" s="1"/>
  <c r="BR224" i="11"/>
  <c r="BW224" i="11" s="1"/>
  <c r="BY2698" i="11"/>
  <c r="CD2698" i="11" s="1"/>
  <c r="BT2698" i="11"/>
  <c r="BU2698" i="11" s="1"/>
  <c r="BY3070" i="11"/>
  <c r="CA3070" i="11" s="1"/>
  <c r="BT3070" i="11"/>
  <c r="BU3070" i="11" s="1"/>
  <c r="BR3070" i="11"/>
  <c r="BW3070" i="11" s="1"/>
  <c r="BT2176" i="11"/>
  <c r="BU2176" i="11" s="1"/>
  <c r="BR2176" i="11"/>
  <c r="BW2176" i="11" s="1"/>
  <c r="BY2176" i="11"/>
  <c r="BY2934" i="11"/>
  <c r="CB2934" i="11" s="1"/>
  <c r="BR2934" i="11"/>
  <c r="BW2934" i="11" s="1"/>
  <c r="BR1733" i="11"/>
  <c r="BW1733" i="11" s="1"/>
  <c r="BT1733" i="11"/>
  <c r="BU1733" i="11" s="1"/>
  <c r="BR1542" i="11"/>
  <c r="BW1542" i="11" s="1"/>
  <c r="BY1542" i="11"/>
  <c r="CB1542" i="11" s="1"/>
  <c r="BT1465" i="11"/>
  <c r="BU1465" i="11" s="1"/>
  <c r="BY1465" i="11"/>
  <c r="CB1465" i="11" s="1"/>
  <c r="BT1371" i="11"/>
  <c r="BU1371" i="11" s="1"/>
  <c r="BY1371" i="11"/>
  <c r="CC1371" i="11" s="1"/>
  <c r="BY2905" i="11"/>
  <c r="CA2905" i="11" s="1"/>
  <c r="BT2905" i="11"/>
  <c r="BU2905" i="11" s="1"/>
  <c r="BT346" i="11"/>
  <c r="BU346" i="11" s="1"/>
  <c r="BR346" i="11"/>
  <c r="BW346" i="11" s="1"/>
  <c r="BY346" i="11"/>
  <c r="CD346" i="11" s="1"/>
  <c r="BY701" i="11"/>
  <c r="CA701" i="11" s="1"/>
  <c r="BT701" i="11"/>
  <c r="BU701" i="11" s="1"/>
  <c r="BT2215" i="11"/>
  <c r="BU2215" i="11" s="1"/>
  <c r="BY2215" i="11"/>
  <c r="BR1598" i="11"/>
  <c r="BW1598" i="11" s="1"/>
  <c r="BY1598" i="11"/>
  <c r="CC1598" i="11" s="1"/>
  <c r="BT1598" i="11"/>
  <c r="BU1598" i="11" s="1"/>
  <c r="BY1217" i="11"/>
  <c r="CD1217" i="11" s="1"/>
  <c r="BR2698" i="11"/>
  <c r="BW2698" i="11" s="1"/>
  <c r="BR2922" i="11"/>
  <c r="BW2922" i="11" s="1"/>
  <c r="BT2735" i="11"/>
  <c r="BU2735" i="11" s="1"/>
  <c r="BY2110" i="11"/>
  <c r="CC2110" i="11" s="1"/>
  <c r="BT2054" i="11"/>
  <c r="BU2054" i="11" s="1"/>
  <c r="BR1411" i="11"/>
  <c r="BW1411" i="11" s="1"/>
  <c r="BT1542" i="11"/>
  <c r="BU1542" i="11" s="1"/>
  <c r="BY908" i="11"/>
  <c r="CA908" i="11" s="1"/>
  <c r="BT669" i="11"/>
  <c r="BU669" i="11" s="1"/>
  <c r="BT3109" i="11"/>
  <c r="BU3109" i="11" s="1"/>
  <c r="BT1807" i="11"/>
  <c r="BU1807" i="11" s="1"/>
  <c r="BY1278" i="11"/>
  <c r="BR1106" i="11"/>
  <c r="BW1106" i="11" s="1"/>
  <c r="BT2359" i="11"/>
  <c r="BU2359" i="11" s="1"/>
  <c r="BY1317" i="11"/>
  <c r="CB1317" i="11" s="1"/>
  <c r="BY1357" i="11"/>
  <c r="CA1357" i="11" s="1"/>
  <c r="BY649" i="11"/>
  <c r="CB649" i="11" s="1"/>
  <c r="BR2207" i="11"/>
  <c r="BW2207" i="11" s="1"/>
  <c r="BT2207" i="11"/>
  <c r="BU2207" i="11" s="1"/>
  <c r="BR257" i="11"/>
  <c r="BW257" i="11" s="1"/>
  <c r="BY257" i="11"/>
  <c r="CC257" i="11" s="1"/>
  <c r="BT257" i="11"/>
  <c r="BU257" i="11" s="1"/>
  <c r="BR2527" i="11"/>
  <c r="BW2527" i="11" s="1"/>
  <c r="BY2527" i="11"/>
  <c r="CD2527" i="11" s="1"/>
  <c r="BY2657" i="11"/>
  <c r="CB2657" i="11" s="1"/>
  <c r="BT2657" i="11"/>
  <c r="BU2657" i="11" s="1"/>
  <c r="BR2657" i="11"/>
  <c r="BW2657" i="11" s="1"/>
  <c r="BT148" i="11"/>
  <c r="BU148" i="11" s="1"/>
  <c r="BR148" i="11"/>
  <c r="BW148" i="11" s="1"/>
  <c r="BY148" i="11"/>
  <c r="CD148" i="11" s="1"/>
  <c r="BY1264" i="11"/>
  <c r="CC1264" i="11" s="1"/>
  <c r="BT1264" i="11"/>
  <c r="BU1264" i="11" s="1"/>
  <c r="BT1806" i="11"/>
  <c r="BU1806" i="11" s="1"/>
  <c r="BR1806" i="11"/>
  <c r="BW1806" i="11" s="1"/>
  <c r="BY1806" i="11"/>
  <c r="CD1806" i="11" s="1"/>
  <c r="BT808" i="11"/>
  <c r="BU808" i="11" s="1"/>
  <c r="BR808" i="11"/>
  <c r="BW808" i="11" s="1"/>
  <c r="BY808" i="11"/>
  <c r="CC808" i="11" s="1"/>
  <c r="BY358" i="11"/>
  <c r="CC358" i="11" s="1"/>
  <c r="BT358" i="11"/>
  <c r="BU358" i="11" s="1"/>
  <c r="BT1070" i="11"/>
  <c r="BU1070" i="11" s="1"/>
  <c r="BR1070" i="11"/>
  <c r="BW1070" i="11" s="1"/>
  <c r="BY2044" i="11"/>
  <c r="CB2044" i="11" s="1"/>
  <c r="BT2044" i="11"/>
  <c r="BU2044" i="11" s="1"/>
  <c r="BR2044" i="11"/>
  <c r="BW2044" i="11" s="1"/>
  <c r="BY2172" i="11"/>
  <c r="CB2172" i="11" s="1"/>
  <c r="BR2172" i="11"/>
  <c r="BW2172" i="11" s="1"/>
  <c r="BT2172" i="11"/>
  <c r="BU2172" i="11" s="1"/>
  <c r="BR70" i="11"/>
  <c r="BW70" i="11" s="1"/>
  <c r="BT70" i="11"/>
  <c r="BU70" i="11" s="1"/>
  <c r="BY1581" i="11"/>
  <c r="CD1581" i="11" s="1"/>
  <c r="BT1581" i="11"/>
  <c r="BU1581" i="11" s="1"/>
  <c r="BT2040" i="11"/>
  <c r="BU2040" i="11" s="1"/>
  <c r="BY2040" i="11"/>
  <c r="CA2040" i="11" s="1"/>
  <c r="BY2718" i="11"/>
  <c r="CD2718" i="11" s="1"/>
  <c r="BT2922" i="11"/>
  <c r="BU2922" i="11" s="1"/>
  <c r="BR2110" i="11"/>
  <c r="BW2110" i="11" s="1"/>
  <c r="BT1463" i="11"/>
  <c r="BU1463" i="11" s="1"/>
  <c r="BT1411" i="11"/>
  <c r="BU1411" i="11" s="1"/>
  <c r="BR1462" i="11"/>
  <c r="BW1462" i="11" s="1"/>
  <c r="BT813" i="11"/>
  <c r="BU813" i="11" s="1"/>
  <c r="BY70" i="11"/>
  <c r="CC70" i="11" s="1"/>
  <c r="BT2571" i="11"/>
  <c r="BU2571" i="11" s="1"/>
  <c r="BR3101" i="11"/>
  <c r="BW3101" i="11" s="1"/>
  <c r="BY2947" i="11"/>
  <c r="CA2947" i="11" s="1"/>
  <c r="BR2947" i="11"/>
  <c r="BW2947" i="11" s="1"/>
  <c r="BT2024" i="11"/>
  <c r="BU2024" i="11" s="1"/>
  <c r="BR2024" i="11"/>
  <c r="BW2024" i="11" s="1"/>
  <c r="BY2800" i="11"/>
  <c r="CC2800" i="11" s="1"/>
  <c r="BT2800" i="11"/>
  <c r="BU2800" i="11" s="1"/>
  <c r="BR2800" i="11"/>
  <c r="BW2800" i="11" s="1"/>
  <c r="BT2262" i="11"/>
  <c r="BU2262" i="11" s="1"/>
  <c r="BR2262" i="11"/>
  <c r="BW2262" i="11" s="1"/>
  <c r="BY2262" i="11"/>
  <c r="CB2262" i="11" s="1"/>
  <c r="BY1690" i="11"/>
  <c r="CC1690" i="11" s="1"/>
  <c r="BR1690" i="11"/>
  <c r="BW1690" i="11" s="1"/>
  <c r="BY818" i="11"/>
  <c r="CA818" i="11" s="1"/>
  <c r="BT818" i="11"/>
  <c r="BU818" i="11" s="1"/>
  <c r="BR818" i="11"/>
  <c r="BW818" i="11" s="1"/>
  <c r="BR1248" i="11"/>
  <c r="BW1248" i="11" s="1"/>
  <c r="BY1248" i="11"/>
  <c r="CD1248" i="11" s="1"/>
  <c r="BT1248" i="11"/>
  <c r="BU1248" i="11" s="1"/>
  <c r="BT829" i="11"/>
  <c r="BU829" i="11" s="1"/>
  <c r="BR829" i="11"/>
  <c r="BW829" i="11" s="1"/>
  <c r="BY829" i="11"/>
  <c r="CD829" i="11" s="1"/>
  <c r="BY417" i="11"/>
  <c r="CA417" i="11" s="1"/>
  <c r="BR417" i="11"/>
  <c r="BW417" i="11" s="1"/>
  <c r="BT417" i="11"/>
  <c r="BU417" i="11" s="1"/>
  <c r="BR1375" i="11"/>
  <c r="BW1375" i="11" s="1"/>
  <c r="BY1375" i="11"/>
  <c r="CA1375" i="11" s="1"/>
  <c r="BT1375" i="11"/>
  <c r="BU1375" i="11" s="1"/>
  <c r="BY1344" i="11"/>
  <c r="CD1344" i="11" s="1"/>
  <c r="BR1344" i="11"/>
  <c r="BW1344" i="11" s="1"/>
  <c r="BY1778" i="11"/>
  <c r="CC1778" i="11" s="1"/>
  <c r="BR1778" i="11"/>
  <c r="BW1778" i="11" s="1"/>
  <c r="BT877" i="11"/>
  <c r="BU877" i="11" s="1"/>
  <c r="BR877" i="11"/>
  <c r="BW877" i="11" s="1"/>
  <c r="BY877" i="11"/>
  <c r="CD877" i="11" s="1"/>
  <c r="BY1373" i="11"/>
  <c r="CD1373" i="11" s="1"/>
  <c r="BT1373" i="11"/>
  <c r="BU1373" i="11" s="1"/>
  <c r="BY1236" i="11"/>
  <c r="BY1463" i="11"/>
  <c r="CB1463" i="11" s="1"/>
  <c r="BR802" i="11"/>
  <c r="BW802" i="11" s="1"/>
  <c r="BT728" i="11"/>
  <c r="BU728" i="11" s="1"/>
  <c r="BT2628" i="11"/>
  <c r="BU2628" i="11" s="1"/>
  <c r="BT1705" i="11"/>
  <c r="BU1705" i="11" s="1"/>
  <c r="BT2636" i="11"/>
  <c r="BU2636" i="11" s="1"/>
  <c r="BY726" i="11"/>
  <c r="CA726" i="11" s="1"/>
  <c r="BY110" i="11"/>
  <c r="BY2778" i="11"/>
  <c r="CA2778" i="11" s="1"/>
  <c r="BY641" i="11"/>
  <c r="CC641" i="11" s="1"/>
  <c r="BT2947" i="11"/>
  <c r="BU2947" i="11" s="1"/>
  <c r="BY2821" i="11"/>
  <c r="CD2821" i="11" s="1"/>
  <c r="BT2821" i="11"/>
  <c r="BU2821" i="11" s="1"/>
  <c r="BR2821" i="11"/>
  <c r="BW2821" i="11" s="1"/>
  <c r="BT2554" i="11"/>
  <c r="BU2554" i="11" s="1"/>
  <c r="BR2554" i="11"/>
  <c r="BW2554" i="11" s="1"/>
  <c r="BY2554" i="11"/>
  <c r="CD2554" i="11" s="1"/>
  <c r="BY1892" i="11"/>
  <c r="CA1892" i="11" s="1"/>
  <c r="BR1892" i="11"/>
  <c r="BW1892" i="11" s="1"/>
  <c r="BT3041" i="11"/>
  <c r="BU3041" i="11" s="1"/>
  <c r="BR3041" i="11"/>
  <c r="BW3041" i="11" s="1"/>
  <c r="BT2470" i="11"/>
  <c r="BU2470" i="11" s="1"/>
  <c r="BR2470" i="11"/>
  <c r="BW2470" i="11" s="1"/>
  <c r="BY2470" i="11"/>
  <c r="BR1622" i="11"/>
  <c r="BW1622" i="11" s="1"/>
  <c r="BY1622" i="11"/>
  <c r="CC1622" i="11" s="1"/>
  <c r="BT1622" i="11"/>
  <c r="BU1622" i="11" s="1"/>
  <c r="BT1361" i="11"/>
  <c r="BU1361" i="11" s="1"/>
  <c r="BR1361" i="11"/>
  <c r="BW1361" i="11" s="1"/>
  <c r="BY1361" i="11"/>
  <c r="CA1361" i="11" s="1"/>
  <c r="BT1796" i="11"/>
  <c r="BU1796" i="11" s="1"/>
  <c r="BR1796" i="11"/>
  <c r="BW1796" i="11" s="1"/>
  <c r="BY1796" i="11"/>
  <c r="CA1796" i="11" s="1"/>
  <c r="BT717" i="11"/>
  <c r="BU717" i="11" s="1"/>
  <c r="BR717" i="11"/>
  <c r="BW717" i="11" s="1"/>
  <c r="BY717" i="11"/>
  <c r="CB717" i="11" s="1"/>
  <c r="BT1608" i="11"/>
  <c r="BU1608" i="11" s="1"/>
  <c r="BY1608" i="11"/>
  <c r="CB1608" i="11" s="1"/>
  <c r="BT989" i="11"/>
  <c r="BU989" i="11" s="1"/>
  <c r="BY989" i="11"/>
  <c r="CA989" i="11" s="1"/>
  <c r="BT2021" i="11"/>
  <c r="BU2021" i="11" s="1"/>
  <c r="BY2021" i="11"/>
  <c r="CD2021" i="11" s="1"/>
  <c r="BY237" i="11"/>
  <c r="CD237" i="11" s="1"/>
  <c r="BT237" i="11"/>
  <c r="BU237" i="11" s="1"/>
  <c r="BT1662" i="11"/>
  <c r="BU1662" i="11" s="1"/>
  <c r="BR1662" i="11"/>
  <c r="BW1662" i="11" s="1"/>
  <c r="BR278" i="11"/>
  <c r="BW278" i="11" s="1"/>
  <c r="BY278" i="11"/>
  <c r="CC278" i="11" s="1"/>
  <c r="BR131" i="11"/>
  <c r="BW131" i="11" s="1"/>
  <c r="BR2905" i="11"/>
  <c r="BW2905" i="11" s="1"/>
  <c r="BY2326" i="11"/>
  <c r="CB2326" i="11" s="1"/>
  <c r="BY821" i="11"/>
  <c r="CC821" i="11" s="1"/>
  <c r="BY446" i="11"/>
  <c r="CD446" i="11" s="1"/>
  <c r="BR2468" i="11"/>
  <c r="BW2468" i="11" s="1"/>
  <c r="BY1733" i="11"/>
  <c r="CB1733" i="11" s="1"/>
  <c r="BR1057" i="11"/>
  <c r="BW1057" i="11" s="1"/>
  <c r="BY2744" i="11"/>
  <c r="CA2744" i="11" s="1"/>
  <c r="BT2744" i="11"/>
  <c r="BU2744" i="11" s="1"/>
  <c r="BY68" i="11"/>
  <c r="CD68" i="11" s="1"/>
  <c r="BT68" i="11"/>
  <c r="BU68" i="11" s="1"/>
  <c r="BY1908" i="11"/>
  <c r="CA1908" i="11" s="1"/>
  <c r="BR1908" i="11"/>
  <c r="BW1908" i="11" s="1"/>
  <c r="BY1975" i="11"/>
  <c r="CC1975" i="11" s="1"/>
  <c r="BT1975" i="11"/>
  <c r="BU1975" i="11" s="1"/>
  <c r="BR273" i="11"/>
  <c r="BW273" i="11" s="1"/>
  <c r="BT273" i="11"/>
  <c r="BU273" i="11" s="1"/>
  <c r="BY2611" i="11"/>
  <c r="CA2611" i="11" s="1"/>
  <c r="BR2611" i="11"/>
  <c r="BW2611" i="11" s="1"/>
  <c r="BY2376" i="11"/>
  <c r="CC2376" i="11" s="1"/>
  <c r="BT2376" i="11"/>
  <c r="BU2376" i="11" s="1"/>
  <c r="BT2080" i="11"/>
  <c r="BU2080" i="11" s="1"/>
  <c r="BY2080" i="11"/>
  <c r="CB2080" i="11" s="1"/>
  <c r="BY561" i="11"/>
  <c r="CD561" i="11" s="1"/>
  <c r="BR561" i="11"/>
  <c r="BW561" i="11" s="1"/>
  <c r="BY1620" i="11"/>
  <c r="CA1620" i="11" s="1"/>
  <c r="BT1620" i="11"/>
  <c r="BU1620" i="11" s="1"/>
  <c r="BT642" i="11"/>
  <c r="BU642" i="11" s="1"/>
  <c r="BR642" i="11"/>
  <c r="BW642" i="11" s="1"/>
  <c r="BY677" i="11"/>
  <c r="CC677" i="11" s="1"/>
  <c r="BT677" i="11"/>
  <c r="BU677" i="11" s="1"/>
  <c r="BR658" i="11"/>
  <c r="BW658" i="11" s="1"/>
  <c r="BY658" i="11"/>
  <c r="CD658" i="11" s="1"/>
  <c r="BT899" i="11"/>
  <c r="BU899" i="11" s="1"/>
  <c r="BR899" i="11"/>
  <c r="BW899" i="11" s="1"/>
  <c r="BR1909" i="11"/>
  <c r="BW1909" i="11" s="1"/>
  <c r="BY1909" i="11"/>
  <c r="CC1909" i="11" s="1"/>
  <c r="BT1080" i="11"/>
  <c r="BU1080" i="11" s="1"/>
  <c r="BY1080" i="11"/>
  <c r="BY1552" i="11"/>
  <c r="CD1552" i="11" s="1"/>
  <c r="BR1552" i="11"/>
  <c r="BW1552" i="11" s="1"/>
  <c r="BY1082" i="11"/>
  <c r="CC1082" i="11" s="1"/>
  <c r="BT1082" i="11"/>
  <c r="BU1082" i="11" s="1"/>
  <c r="BR2944" i="11"/>
  <c r="BW2944" i="11" s="1"/>
  <c r="BY2944" i="11"/>
  <c r="CC2944" i="11" s="1"/>
  <c r="BY2300" i="11"/>
  <c r="CA2300" i="11" s="1"/>
  <c r="BT2300" i="11"/>
  <c r="BU2300" i="11" s="1"/>
  <c r="BY1759" i="11"/>
  <c r="CC1759" i="11" s="1"/>
  <c r="BT1759" i="11"/>
  <c r="BU1759" i="11" s="1"/>
  <c r="BY1162" i="11"/>
  <c r="CA1162" i="11" s="1"/>
  <c r="BR1162" i="11"/>
  <c r="BW1162" i="11" s="1"/>
  <c r="BT1721" i="11"/>
  <c r="BU1721" i="11" s="1"/>
  <c r="BY1721" i="11"/>
  <c r="CD1721" i="11" s="1"/>
  <c r="BT1587" i="11"/>
  <c r="BU1587" i="11" s="1"/>
  <c r="BR1587" i="11"/>
  <c r="BW1587" i="11" s="1"/>
  <c r="BT720" i="11"/>
  <c r="BU720" i="11" s="1"/>
  <c r="BY720" i="11"/>
  <c r="CD720" i="11" s="1"/>
  <c r="BR1036" i="11"/>
  <c r="BW1036" i="11" s="1"/>
  <c r="BY1036" i="11"/>
  <c r="CB1036" i="11" s="1"/>
  <c r="BY1697" i="11"/>
  <c r="CD1697" i="11" s="1"/>
  <c r="BR1697" i="11"/>
  <c r="BW1697" i="11" s="1"/>
  <c r="BY361" i="11"/>
  <c r="CA361" i="11" s="1"/>
  <c r="BT361" i="11"/>
  <c r="BU361" i="11" s="1"/>
  <c r="BY1764" i="11"/>
  <c r="CD1764" i="11" s="1"/>
  <c r="BT1764" i="11"/>
  <c r="BU1764" i="11" s="1"/>
  <c r="BR189" i="11"/>
  <c r="BW189" i="11" s="1"/>
  <c r="BY189" i="11"/>
  <c r="CC189" i="11" s="1"/>
  <c r="BR3112" i="11"/>
  <c r="BW3112" i="11" s="1"/>
  <c r="BY3112" i="11"/>
  <c r="CD3112" i="11" s="1"/>
  <c r="BR2770" i="11"/>
  <c r="BW2770" i="11" s="1"/>
  <c r="BY2770" i="11"/>
  <c r="CC2770" i="11" s="1"/>
  <c r="BR2499" i="11"/>
  <c r="BW2499" i="11" s="1"/>
  <c r="BY2499" i="11"/>
  <c r="CB2499" i="11" s="1"/>
  <c r="BT2259" i="11"/>
  <c r="BU2259" i="11" s="1"/>
  <c r="BR2259" i="11"/>
  <c r="BW2259" i="11" s="1"/>
  <c r="BY272" i="11"/>
  <c r="CA272" i="11" s="1"/>
  <c r="BT272" i="11"/>
  <c r="BU272" i="11" s="1"/>
  <c r="BR272" i="11"/>
  <c r="BW272" i="11" s="1"/>
  <c r="BY2068" i="11"/>
  <c r="CD2068" i="11" s="1"/>
  <c r="BT2068" i="11"/>
  <c r="BU2068" i="11" s="1"/>
  <c r="BY2910" i="11"/>
  <c r="CD2910" i="11" s="1"/>
  <c r="BT2910" i="11"/>
  <c r="BU2910" i="11" s="1"/>
  <c r="BR2866" i="11"/>
  <c r="BW2866" i="11" s="1"/>
  <c r="BY2866" i="11"/>
  <c r="CD2866" i="11" s="1"/>
  <c r="BT3005" i="11"/>
  <c r="BU3005" i="11" s="1"/>
  <c r="BR3005" i="11"/>
  <c r="BW3005" i="11" s="1"/>
  <c r="BY3005" i="11"/>
  <c r="BY2544" i="11"/>
  <c r="CD2544" i="11" s="1"/>
  <c r="BR2544" i="11"/>
  <c r="BW2544" i="11" s="1"/>
  <c r="BR1792" i="11"/>
  <c r="BW1792" i="11" s="1"/>
  <c r="BY1792" i="11"/>
  <c r="CC1792" i="11" s="1"/>
  <c r="BT1792" i="11"/>
  <c r="BU1792" i="11" s="1"/>
  <c r="BR1571" i="11"/>
  <c r="BW1571" i="11" s="1"/>
  <c r="BY1571" i="11"/>
  <c r="CC1571" i="11" s="1"/>
  <c r="BT1571" i="11"/>
  <c r="BU1571" i="11" s="1"/>
  <c r="BR1429" i="11"/>
  <c r="BW1429" i="11" s="1"/>
  <c r="BT1429" i="11"/>
  <c r="BU1429" i="11" s="1"/>
  <c r="BY734" i="11"/>
  <c r="CC734" i="11" s="1"/>
  <c r="BT734" i="11"/>
  <c r="BU734" i="11" s="1"/>
  <c r="BR734" i="11"/>
  <c r="BW734" i="11" s="1"/>
  <c r="BR1625" i="11"/>
  <c r="BW1625" i="11" s="1"/>
  <c r="BY1625" i="11"/>
  <c r="BY1820" i="11"/>
  <c r="BT1820" i="11"/>
  <c r="BU1820" i="11" s="1"/>
  <c r="BT687" i="11"/>
  <c r="BU687" i="11" s="1"/>
  <c r="BR687" i="11"/>
  <c r="BW687" i="11" s="1"/>
  <c r="BY2433" i="11"/>
  <c r="CC2433" i="11" s="1"/>
  <c r="BR2433" i="11"/>
  <c r="BW2433" i="11" s="1"/>
  <c r="BT2433" i="11"/>
  <c r="BU2433" i="11" s="1"/>
  <c r="BY1237" i="11"/>
  <c r="CC1237" i="11" s="1"/>
  <c r="BT1237" i="11"/>
  <c r="BU1237" i="11" s="1"/>
  <c r="BR355" i="11"/>
  <c r="BW355" i="11" s="1"/>
  <c r="BT2510" i="11"/>
  <c r="BU2510" i="11" s="1"/>
  <c r="BT1164" i="11"/>
  <c r="BU1164" i="11" s="1"/>
  <c r="BY496" i="11"/>
  <c r="CD496" i="11" s="1"/>
  <c r="BT2252" i="11"/>
  <c r="BU2252" i="11" s="1"/>
  <c r="BR2293" i="11"/>
  <c r="BW2293" i="11" s="1"/>
  <c r="BR1373" i="11"/>
  <c r="BW1373" i="11" s="1"/>
  <c r="BY1829" i="11"/>
  <c r="BY2982" i="11"/>
  <c r="CD2982" i="11" s="1"/>
  <c r="BY1735" i="11"/>
  <c r="CD1735" i="11" s="1"/>
  <c r="BT278" i="11"/>
  <c r="BU278" i="11" s="1"/>
  <c r="BY2462" i="11"/>
  <c r="CC2462" i="11" s="1"/>
  <c r="BT2544" i="11"/>
  <c r="BU2544" i="11" s="1"/>
  <c r="BR1539" i="11"/>
  <c r="BW1539" i="11" s="1"/>
  <c r="BR989" i="11"/>
  <c r="BW989" i="11" s="1"/>
  <c r="BT2711" i="11"/>
  <c r="BU2711" i="11" s="1"/>
  <c r="BR2711" i="11"/>
  <c r="BW2711" i="11" s="1"/>
  <c r="BT2120" i="11"/>
  <c r="BU2120" i="11" s="1"/>
  <c r="BR2120" i="11"/>
  <c r="BW2120" i="11" s="1"/>
  <c r="BY2965" i="11"/>
  <c r="BT2965" i="11"/>
  <c r="BU2965" i="11" s="1"/>
  <c r="BT2113" i="11"/>
  <c r="BU2113" i="11" s="1"/>
  <c r="BY2113" i="11"/>
  <c r="BT2985" i="11"/>
  <c r="BU2985" i="11" s="1"/>
  <c r="BR2985" i="11"/>
  <c r="BW2985" i="11" s="1"/>
  <c r="BT733" i="11"/>
  <c r="BU733" i="11" s="1"/>
  <c r="BR733" i="11"/>
  <c r="BW733" i="11" s="1"/>
  <c r="BY733" i="11"/>
  <c r="CD733" i="11" s="1"/>
  <c r="BY1777" i="11"/>
  <c r="CB1777" i="11" s="1"/>
  <c r="BT1777" i="11"/>
  <c r="BU1777" i="11" s="1"/>
  <c r="BT1699" i="11"/>
  <c r="BU1699" i="11" s="1"/>
  <c r="BR1699" i="11"/>
  <c r="BW1699" i="11" s="1"/>
  <c r="BY1699" i="11"/>
  <c r="CD1699" i="11" s="1"/>
  <c r="BR384" i="11"/>
  <c r="BW384" i="11" s="1"/>
  <c r="BT384" i="11"/>
  <c r="BU384" i="11" s="1"/>
  <c r="BY1659" i="11"/>
  <c r="BR1659" i="11"/>
  <c r="BW1659" i="11" s="1"/>
  <c r="BT1659" i="11"/>
  <c r="BU1659" i="11" s="1"/>
  <c r="BY1019" i="11"/>
  <c r="CC1019" i="11" s="1"/>
  <c r="BR1019" i="11"/>
  <c r="BW1019" i="11" s="1"/>
  <c r="BT1019" i="11"/>
  <c r="BU1019" i="11" s="1"/>
  <c r="BY934" i="11"/>
  <c r="CD934" i="11" s="1"/>
  <c r="BT934" i="11"/>
  <c r="BU934" i="11" s="1"/>
  <c r="BR934" i="11"/>
  <c r="BW934" i="11" s="1"/>
  <c r="BT979" i="11"/>
  <c r="BU979" i="11" s="1"/>
  <c r="BR979" i="11"/>
  <c r="BW979" i="11" s="1"/>
  <c r="BY979" i="11"/>
  <c r="CD979" i="11" s="1"/>
  <c r="BY513" i="11"/>
  <c r="CB513" i="11" s="1"/>
  <c r="BT513" i="11"/>
  <c r="BU513" i="11" s="1"/>
  <c r="BT1302" i="11"/>
  <c r="BU1302" i="11" s="1"/>
  <c r="BY1142" i="11"/>
  <c r="CD1142" i="11" s="1"/>
  <c r="BR816" i="11"/>
  <c r="BW816" i="11" s="1"/>
  <c r="BY597" i="11"/>
  <c r="CB597" i="11" s="1"/>
  <c r="BY1966" i="11"/>
  <c r="CB1966" i="11" s="1"/>
  <c r="BR1355" i="11"/>
  <c r="BW1355" i="11" s="1"/>
  <c r="BT1878" i="11"/>
  <c r="BU1878" i="11" s="1"/>
  <c r="BT1846" i="11"/>
  <c r="BU1846" i="11" s="1"/>
  <c r="BR2836" i="11"/>
  <c r="BW2836" i="11" s="1"/>
  <c r="BR1726" i="11"/>
  <c r="BW1726" i="11" s="1"/>
  <c r="BT2542" i="11"/>
  <c r="BU2542" i="11" s="1"/>
  <c r="BR1895" i="11"/>
  <c r="BW1895" i="11" s="1"/>
  <c r="BR115" i="11"/>
  <c r="BW115" i="11" s="1"/>
  <c r="BR2664" i="11"/>
  <c r="BW2664" i="11" s="1"/>
  <c r="BR2495" i="11"/>
  <c r="BW2495" i="11" s="1"/>
  <c r="BT2051" i="11"/>
  <c r="BU2051" i="11" s="1"/>
  <c r="BT905" i="11"/>
  <c r="BU905" i="11" s="1"/>
  <c r="BR2551" i="11"/>
  <c r="BW2551" i="11" s="1"/>
  <c r="BY1583" i="11"/>
  <c r="BR1583" i="11"/>
  <c r="BW1583" i="11" s="1"/>
  <c r="BT2182" i="11"/>
  <c r="BU2182" i="11" s="1"/>
  <c r="BT1594" i="11"/>
  <c r="BU1594" i="11" s="1"/>
  <c r="BR1594" i="11"/>
  <c r="BW1594" i="11" s="1"/>
  <c r="BY2790" i="11"/>
  <c r="CD2790" i="11" s="1"/>
  <c r="BR2448" i="11"/>
  <c r="BW2448" i="11" s="1"/>
  <c r="BY623" i="11"/>
  <c r="CD623" i="11" s="1"/>
  <c r="BY2551" i="11"/>
  <c r="CA2551" i="11" s="1"/>
  <c r="BT658" i="11"/>
  <c r="BU658" i="11" s="1"/>
  <c r="BR68" i="11"/>
  <c r="BW68" i="11" s="1"/>
  <c r="BR2746" i="11"/>
  <c r="BW2746" i="11" s="1"/>
  <c r="BR1620" i="11"/>
  <c r="BW1620" i="11" s="1"/>
  <c r="BY1302" i="11"/>
  <c r="CD1302" i="11" s="1"/>
  <c r="BY642" i="11"/>
  <c r="CD642" i="11" s="1"/>
  <c r="BY1390" i="11"/>
  <c r="CA1390" i="11" s="1"/>
  <c r="BT624" i="11"/>
  <c r="BU624" i="11" s="1"/>
  <c r="BR3082" i="11"/>
  <c r="BW3082" i="11" s="1"/>
  <c r="BT2944" i="11"/>
  <c r="BU2944" i="11" s="1"/>
  <c r="BR2300" i="11"/>
  <c r="BW2300" i="11" s="1"/>
  <c r="BR1487" i="11"/>
  <c r="BW1487" i="11" s="1"/>
  <c r="BY1050" i="11"/>
  <c r="CC1050" i="11" s="1"/>
  <c r="BR677" i="11"/>
  <c r="BW677" i="11" s="1"/>
  <c r="BY1396" i="11"/>
  <c r="CA1396" i="11" s="1"/>
  <c r="BY899" i="11"/>
  <c r="CB899" i="11" s="1"/>
  <c r="BT2569" i="11"/>
  <c r="BU2569" i="11" s="1"/>
  <c r="BR1764" i="11"/>
  <c r="BW1764" i="11" s="1"/>
  <c r="BY1587" i="11"/>
  <c r="CC1587" i="11" s="1"/>
  <c r="BT1162" i="11"/>
  <c r="BU1162" i="11" s="1"/>
  <c r="BR1080" i="11"/>
  <c r="BW1080" i="11" s="1"/>
  <c r="BY703" i="11"/>
  <c r="CD703" i="11" s="1"/>
  <c r="BT1036" i="11"/>
  <c r="BU1036" i="11" s="1"/>
  <c r="BT189" i="11"/>
  <c r="BU189" i="11" s="1"/>
  <c r="BT3112" i="11"/>
  <c r="BU3112" i="11" s="1"/>
  <c r="BT2770" i="11"/>
  <c r="BU2770" i="11" s="1"/>
  <c r="BT2499" i="11"/>
  <c r="BU2499" i="11" s="1"/>
  <c r="BY2259" i="11"/>
  <c r="CD2259" i="11" s="1"/>
  <c r="BT3123" i="11"/>
  <c r="BU3123" i="11" s="1"/>
  <c r="BT2850" i="11"/>
  <c r="BU2850" i="11" s="1"/>
  <c r="BT2611" i="11"/>
  <c r="BU2611" i="11" s="1"/>
  <c r="BR2376" i="11"/>
  <c r="BW2376" i="11" s="1"/>
  <c r="BR2080" i="11"/>
  <c r="BW2080" i="11" s="1"/>
  <c r="BT1815" i="11"/>
  <c r="BU1815" i="11" s="1"/>
  <c r="BR361" i="11"/>
  <c r="BW361" i="11" s="1"/>
  <c r="BR3071" i="11"/>
  <c r="BW3071" i="11" s="1"/>
  <c r="BR2744" i="11"/>
  <c r="BW2744" i="11" s="1"/>
  <c r="BT2752" i="11"/>
  <c r="BU2752" i="11" s="1"/>
  <c r="BT1267" i="11"/>
  <c r="BU1267" i="11" s="1"/>
  <c r="BT1908" i="11"/>
  <c r="BU1908" i="11" s="1"/>
  <c r="BR1975" i="11"/>
  <c r="BW1975" i="11" s="1"/>
  <c r="BR600" i="11"/>
  <c r="BW600" i="11" s="1"/>
  <c r="BR144" i="11"/>
  <c r="BW144" i="11" s="1"/>
  <c r="BR337" i="11"/>
  <c r="BW337" i="11" s="1"/>
  <c r="BY273" i="11"/>
  <c r="CD273" i="11" s="1"/>
  <c r="BY1715" i="11"/>
  <c r="CC1715" i="11" s="1"/>
  <c r="BT1063" i="11"/>
  <c r="BU1063" i="11" s="1"/>
  <c r="BR1069" i="11"/>
  <c r="BW1069" i="11" s="1"/>
  <c r="BR1759" i="11"/>
  <c r="BW1759" i="11" s="1"/>
  <c r="BR1721" i="11"/>
  <c r="BW1721" i="11" s="1"/>
  <c r="BT1909" i="11"/>
  <c r="BU1909" i="11" s="1"/>
  <c r="BR720" i="11"/>
  <c r="BW720" i="11" s="1"/>
  <c r="BR2286" i="11"/>
  <c r="BW2286" i="11" s="1"/>
  <c r="BT1409" i="11"/>
  <c r="BU1409" i="11" s="1"/>
  <c r="BT1131" i="11"/>
  <c r="BU1131" i="11" s="1"/>
  <c r="BT1697" i="11"/>
  <c r="BU1697" i="11" s="1"/>
  <c r="BT1552" i="11"/>
  <c r="BU1552" i="11" s="1"/>
  <c r="BR1082" i="11"/>
  <c r="BW1082" i="11" s="1"/>
  <c r="BR1523" i="11"/>
  <c r="BW1523" i="11" s="1"/>
  <c r="BT468" i="11"/>
  <c r="BU468" i="11" s="1"/>
  <c r="BY1436" i="11"/>
  <c r="CC1436" i="11" s="1"/>
  <c r="BT561" i="11"/>
  <c r="BU561" i="11" s="1"/>
  <c r="BR253" i="11"/>
  <c r="BW253" i="11" s="1"/>
  <c r="BR2539" i="11"/>
  <c r="BW2539" i="11" s="1"/>
  <c r="BR1267" i="11"/>
  <c r="BW1267" i="11" s="1"/>
  <c r="BR1982" i="11"/>
  <c r="BW1982" i="11" s="1"/>
  <c r="BY2532" i="11"/>
  <c r="CB2532" i="11" s="1"/>
  <c r="BR2882" i="11"/>
  <c r="BW2882" i="11" s="1"/>
  <c r="BY1466" i="11"/>
  <c r="CD1466" i="11" s="1"/>
  <c r="BT600" i="11"/>
  <c r="BU600" i="11" s="1"/>
  <c r="BT3024" i="11"/>
  <c r="BU3024" i="11" s="1"/>
  <c r="BT2274" i="11"/>
  <c r="BU2274" i="11" s="1"/>
  <c r="BT144" i="11"/>
  <c r="BU144" i="11" s="1"/>
  <c r="BT337" i="11"/>
  <c r="BU337" i="11" s="1"/>
  <c r="BT3115" i="11"/>
  <c r="BU3115" i="11" s="1"/>
  <c r="BR1715" i="11"/>
  <c r="BW1715" i="11" s="1"/>
  <c r="BR1063" i="11"/>
  <c r="BW1063" i="11" s="1"/>
  <c r="BT1069" i="11"/>
  <c r="BU1069" i="11" s="1"/>
  <c r="BT2286" i="11"/>
  <c r="BU2286" i="11" s="1"/>
  <c r="BY1131" i="11"/>
  <c r="CC1131" i="11" s="1"/>
  <c r="BT863" i="11"/>
  <c r="BU863" i="11" s="1"/>
  <c r="BY1464" i="11"/>
  <c r="CA1464" i="11" s="1"/>
  <c r="BY782" i="11"/>
  <c r="CD782" i="11" s="1"/>
  <c r="BT1888" i="11"/>
  <c r="BU1888" i="11" s="1"/>
  <c r="BT1523" i="11"/>
  <c r="BU1523" i="11" s="1"/>
  <c r="BT1275" i="11"/>
  <c r="BU1275" i="11" s="1"/>
  <c r="BT2972" i="11"/>
  <c r="BU2972" i="11" s="1"/>
  <c r="BR1436" i="11"/>
  <c r="BW1436" i="11" s="1"/>
  <c r="BY957" i="11"/>
  <c r="CA957" i="11" s="1"/>
  <c r="BR343" i="11"/>
  <c r="BW343" i="11" s="1"/>
  <c r="BT253" i="11"/>
  <c r="BU253" i="11" s="1"/>
  <c r="BT2539" i="11"/>
  <c r="BU2539" i="11" s="1"/>
  <c r="BY2314" i="11"/>
  <c r="CD2314" i="11" s="1"/>
  <c r="BR1636" i="11"/>
  <c r="BW1636" i="11" s="1"/>
  <c r="BT1982" i="11"/>
  <c r="BU1982" i="11" s="1"/>
  <c r="BY3097" i="11"/>
  <c r="CC3097" i="11" s="1"/>
  <c r="BR2532" i="11"/>
  <c r="BW2532" i="11" s="1"/>
  <c r="BR566" i="11"/>
  <c r="BW566" i="11" s="1"/>
  <c r="BY521" i="11"/>
  <c r="CD521" i="11" s="1"/>
  <c r="BT2882" i="11"/>
  <c r="BU2882" i="11" s="1"/>
  <c r="BR1466" i="11"/>
  <c r="BW1466" i="11" s="1"/>
  <c r="BY3024" i="11"/>
  <c r="CA3024" i="11" s="1"/>
  <c r="BR2274" i="11"/>
  <c r="BW2274" i="11" s="1"/>
  <c r="BR1502" i="11"/>
  <c r="BW1502" i="11" s="1"/>
  <c r="BY3115" i="11"/>
  <c r="CB3115" i="11" s="1"/>
  <c r="BY587" i="11"/>
  <c r="CD587" i="11" s="1"/>
  <c r="BT2127" i="11"/>
  <c r="BU2127" i="11" s="1"/>
  <c r="BR863" i="11"/>
  <c r="BW863" i="11" s="1"/>
  <c r="BT1464" i="11"/>
  <c r="BU1464" i="11" s="1"/>
  <c r="BR655" i="11"/>
  <c r="BW655" i="11" s="1"/>
  <c r="BR782" i="11"/>
  <c r="BW782" i="11" s="1"/>
  <c r="BT743" i="11"/>
  <c r="BU743" i="11" s="1"/>
  <c r="BY1888" i="11"/>
  <c r="CC1888" i="11" s="1"/>
  <c r="BR1275" i="11"/>
  <c r="BW1275" i="11" s="1"/>
  <c r="BT1096" i="11"/>
  <c r="BU1096" i="11" s="1"/>
  <c r="BY2972" i="11"/>
  <c r="CA2972" i="11" s="1"/>
  <c r="BR1937" i="11"/>
  <c r="BW1937" i="11" s="1"/>
  <c r="BR1756" i="11"/>
  <c r="BW1756" i="11" s="1"/>
  <c r="BR1087" i="11"/>
  <c r="BW1087" i="11" s="1"/>
  <c r="BR957" i="11"/>
  <c r="BW957" i="11" s="1"/>
  <c r="BT343" i="11"/>
  <c r="BU343" i="11" s="1"/>
  <c r="BR2314" i="11"/>
  <c r="BW2314" i="11" s="1"/>
  <c r="BY1636" i="11"/>
  <c r="CB1636" i="11" s="1"/>
  <c r="BR2400" i="11"/>
  <c r="BW2400" i="11" s="1"/>
  <c r="BY400" i="11"/>
  <c r="CD400" i="11" s="1"/>
  <c r="BR3097" i="11"/>
  <c r="BW3097" i="11" s="1"/>
  <c r="BT566" i="11"/>
  <c r="BU566" i="11" s="1"/>
  <c r="BR521" i="11"/>
  <c r="BW521" i="11" s="1"/>
  <c r="BR2816" i="11"/>
  <c r="BW2816" i="11" s="1"/>
  <c r="BT1502" i="11"/>
  <c r="BU1502" i="11" s="1"/>
  <c r="BY320" i="11"/>
  <c r="CD320" i="11" s="1"/>
  <c r="BY2590" i="11"/>
  <c r="BR587" i="11"/>
  <c r="BW587" i="11" s="1"/>
  <c r="BR574" i="11"/>
  <c r="BW574" i="11" s="1"/>
  <c r="BY1667" i="11"/>
  <c r="CA1667" i="11" s="1"/>
  <c r="BR2127" i="11"/>
  <c r="BW2127" i="11" s="1"/>
  <c r="BT655" i="11"/>
  <c r="BU655" i="11" s="1"/>
  <c r="BY743" i="11"/>
  <c r="CC743" i="11" s="1"/>
  <c r="BR1096" i="11"/>
  <c r="BW1096" i="11" s="1"/>
  <c r="BT1937" i="11"/>
  <c r="BU1937" i="11" s="1"/>
  <c r="BT1756" i="11"/>
  <c r="BU1756" i="11" s="1"/>
  <c r="BT1087" i="11"/>
  <c r="BU1087" i="11" s="1"/>
  <c r="BR2935" i="11"/>
  <c r="BW2935" i="11" s="1"/>
  <c r="BT2400" i="11"/>
  <c r="BU2400" i="11" s="1"/>
  <c r="BR400" i="11"/>
  <c r="BW400" i="11" s="1"/>
  <c r="BT1611" i="11"/>
  <c r="BU1611" i="11" s="1"/>
  <c r="BY3048" i="11"/>
  <c r="CA3048" i="11" s="1"/>
  <c r="BR865" i="11"/>
  <c r="BW865" i="11" s="1"/>
  <c r="BT2816" i="11"/>
  <c r="BU2816" i="11" s="1"/>
  <c r="BT959" i="11"/>
  <c r="BU959" i="11" s="1"/>
  <c r="BR320" i="11"/>
  <c r="BW320" i="11" s="1"/>
  <c r="BT2590" i="11"/>
  <c r="BU2590" i="11" s="1"/>
  <c r="BY1040" i="11"/>
  <c r="CD1040" i="11" s="1"/>
  <c r="BY279" i="11"/>
  <c r="CD279" i="11" s="1"/>
  <c r="BT574" i="11"/>
  <c r="BU574" i="11" s="1"/>
  <c r="BR1667" i="11"/>
  <c r="BW1667" i="11" s="1"/>
  <c r="BR1799" i="11"/>
  <c r="BW1799" i="11" s="1"/>
  <c r="BR729" i="11"/>
  <c r="BW729" i="11" s="1"/>
  <c r="BR2496" i="11"/>
  <c r="BW2496" i="11" s="1"/>
  <c r="BT2235" i="11"/>
  <c r="BU2235" i="11" s="1"/>
  <c r="BY1011" i="11"/>
  <c r="CD1011" i="11" s="1"/>
  <c r="BR305" i="11"/>
  <c r="BW305" i="11" s="1"/>
  <c r="BR443" i="11"/>
  <c r="BW443" i="11" s="1"/>
  <c r="BY2935" i="11"/>
  <c r="CD2935" i="11" s="1"/>
  <c r="BY1532" i="11"/>
  <c r="CD1532" i="11" s="1"/>
  <c r="BR940" i="11"/>
  <c r="BW940" i="11" s="1"/>
  <c r="BY1611" i="11"/>
  <c r="CA1611" i="11" s="1"/>
  <c r="BT3048" i="11"/>
  <c r="BU3048" i="11" s="1"/>
  <c r="BR1062" i="11"/>
  <c r="BW1062" i="11" s="1"/>
  <c r="BT865" i="11"/>
  <c r="BU865" i="11" s="1"/>
  <c r="BY2727" i="11"/>
  <c r="CA2727" i="11" s="1"/>
  <c r="BR959" i="11"/>
  <c r="BW959" i="11" s="1"/>
  <c r="BR1040" i="11"/>
  <c r="BW1040" i="11" s="1"/>
  <c r="BY916" i="11"/>
  <c r="CC916" i="11" s="1"/>
  <c r="BR279" i="11"/>
  <c r="BW279" i="11" s="1"/>
  <c r="BT3043" i="11"/>
  <c r="BU3043" i="11" s="1"/>
  <c r="BR233" i="11"/>
  <c r="BW233" i="11" s="1"/>
  <c r="BT1799" i="11"/>
  <c r="BU1799" i="11" s="1"/>
  <c r="BT729" i="11"/>
  <c r="BU729" i="11" s="1"/>
  <c r="BT2496" i="11"/>
  <c r="BU2496" i="11" s="1"/>
  <c r="BR1935" i="11"/>
  <c r="BW1935" i="11" s="1"/>
  <c r="BY383" i="11"/>
  <c r="CD383" i="11" s="1"/>
  <c r="BR2235" i="11"/>
  <c r="BW2235" i="11" s="1"/>
  <c r="BR1011" i="11"/>
  <c r="BW1011" i="11" s="1"/>
  <c r="BT305" i="11"/>
  <c r="BU305" i="11" s="1"/>
  <c r="BT443" i="11"/>
  <c r="BU443" i="11" s="1"/>
  <c r="BR903" i="11"/>
  <c r="BW903" i="11" s="1"/>
  <c r="BR1532" i="11"/>
  <c r="BW1532" i="11" s="1"/>
  <c r="BT940" i="11"/>
  <c r="BU940" i="11" s="1"/>
  <c r="BY1989" i="11"/>
  <c r="CC1989" i="11" s="1"/>
  <c r="BT1062" i="11"/>
  <c r="BU1062" i="11" s="1"/>
  <c r="BR2727" i="11"/>
  <c r="BW2727" i="11" s="1"/>
  <c r="BY2387" i="11"/>
  <c r="CA2387" i="11" s="1"/>
  <c r="BR482" i="11"/>
  <c r="BW482" i="11" s="1"/>
  <c r="BY1795" i="11"/>
  <c r="CD1795" i="11" s="1"/>
  <c r="BR916" i="11"/>
  <c r="BW916" i="11" s="1"/>
  <c r="BY3043" i="11"/>
  <c r="CD3043" i="11" s="1"/>
  <c r="BR2697" i="11"/>
  <c r="BW2697" i="11" s="1"/>
  <c r="BY1442" i="11"/>
  <c r="CA1442" i="11" s="1"/>
  <c r="BT233" i="11"/>
  <c r="BU233" i="11" s="1"/>
  <c r="BR1443" i="11"/>
  <c r="BW1443" i="11" s="1"/>
  <c r="BT1935" i="11"/>
  <c r="BU1935" i="11" s="1"/>
  <c r="BR383" i="11"/>
  <c r="BW383" i="11" s="1"/>
  <c r="BT2435" i="11"/>
  <c r="BU2435" i="11" s="1"/>
  <c r="BR956" i="11"/>
  <c r="BW956" i="11" s="1"/>
  <c r="BT903" i="11"/>
  <c r="BU903" i="11" s="1"/>
  <c r="BT2638" i="11"/>
  <c r="BU2638" i="11" s="1"/>
  <c r="BT810" i="11"/>
  <c r="BU810" i="11" s="1"/>
  <c r="BR2035" i="11"/>
  <c r="BW2035" i="11" s="1"/>
  <c r="BR1989" i="11"/>
  <c r="BW1989" i="11" s="1"/>
  <c r="BR498" i="11"/>
  <c r="BW498" i="11" s="1"/>
  <c r="BR2387" i="11"/>
  <c r="BW2387" i="11" s="1"/>
  <c r="BT1621" i="11"/>
  <c r="BU1621" i="11" s="1"/>
  <c r="BR532" i="11"/>
  <c r="BW532" i="11" s="1"/>
  <c r="BT482" i="11"/>
  <c r="BU482" i="11" s="1"/>
  <c r="BR1795" i="11"/>
  <c r="BW1795" i="11" s="1"/>
  <c r="BT2697" i="11"/>
  <c r="BU2697" i="11" s="1"/>
  <c r="BR1442" i="11"/>
  <c r="BW1442" i="11" s="1"/>
  <c r="BT1443" i="11"/>
  <c r="BU1443" i="11" s="1"/>
  <c r="BT3145" i="11"/>
  <c r="BU3145" i="11" s="1"/>
  <c r="BT1821" i="11"/>
  <c r="BU1821" i="11" s="1"/>
  <c r="BR2435" i="11"/>
  <c r="BW2435" i="11" s="1"/>
  <c r="BT956" i="11"/>
  <c r="BU956" i="11" s="1"/>
  <c r="BT2285" i="11"/>
  <c r="BU2285" i="11" s="1"/>
  <c r="BY1182" i="11"/>
  <c r="CD1182" i="11" s="1"/>
  <c r="BR2638" i="11"/>
  <c r="BW2638" i="11" s="1"/>
  <c r="BY810" i="11"/>
  <c r="CB810" i="11" s="1"/>
  <c r="BR1988" i="11"/>
  <c r="BW1988" i="11" s="1"/>
  <c r="BT2035" i="11"/>
  <c r="BU2035" i="11" s="1"/>
  <c r="BT2487" i="11"/>
  <c r="BU2487" i="11" s="1"/>
  <c r="BY2032" i="11"/>
  <c r="CD2032" i="11" s="1"/>
  <c r="BT498" i="11"/>
  <c r="BU498" i="11" s="1"/>
  <c r="BR2152" i="11"/>
  <c r="BW2152" i="11" s="1"/>
  <c r="BR1621" i="11"/>
  <c r="BW1621" i="11" s="1"/>
  <c r="BT532" i="11"/>
  <c r="BU532" i="11" s="1"/>
  <c r="BT2371" i="11"/>
  <c r="BU2371" i="11" s="1"/>
  <c r="BT2946" i="11"/>
  <c r="BU2946" i="11" s="1"/>
  <c r="BR481" i="11"/>
  <c r="BW481" i="11" s="1"/>
  <c r="BT3133" i="11"/>
  <c r="BU3133" i="11" s="1"/>
  <c r="BR3145" i="11"/>
  <c r="BW3145" i="11" s="1"/>
  <c r="BR1821" i="11"/>
  <c r="BW1821" i="11" s="1"/>
  <c r="BR2121" i="11"/>
  <c r="BW2121" i="11" s="1"/>
  <c r="BR3021" i="11"/>
  <c r="BW3021" i="11" s="1"/>
  <c r="BR1548" i="11"/>
  <c r="BW1548" i="11" s="1"/>
  <c r="BY2285" i="11"/>
  <c r="CC2285" i="11" s="1"/>
  <c r="BR1182" i="11"/>
  <c r="BW1182" i="11" s="1"/>
  <c r="BT1751" i="11"/>
  <c r="BU1751" i="11" s="1"/>
  <c r="BR1133" i="11"/>
  <c r="BW1133" i="11" s="1"/>
  <c r="BR579" i="11"/>
  <c r="BW579" i="11" s="1"/>
  <c r="BT1988" i="11"/>
  <c r="BU1988" i="11" s="1"/>
  <c r="BY2487" i="11"/>
  <c r="BR2032" i="11"/>
  <c r="BW2032" i="11" s="1"/>
  <c r="BY2152" i="11"/>
  <c r="CC2152" i="11" s="1"/>
  <c r="BR1461" i="11"/>
  <c r="BW1461" i="11" s="1"/>
  <c r="BR173" i="11"/>
  <c r="BW173" i="11" s="1"/>
  <c r="BR2371" i="11"/>
  <c r="BW2371" i="11" s="1"/>
  <c r="BY2147" i="11"/>
  <c r="CB2147" i="11" s="1"/>
  <c r="BT583" i="11"/>
  <c r="BU583" i="11" s="1"/>
  <c r="BT2999" i="11"/>
  <c r="BU2999" i="11" s="1"/>
  <c r="BY2946" i="11"/>
  <c r="BY2486" i="11"/>
  <c r="CC2486" i="11" s="1"/>
  <c r="BY2299" i="11"/>
  <c r="CC2299" i="11" s="1"/>
  <c r="BY2179" i="11"/>
  <c r="CD2179" i="11" s="1"/>
  <c r="BT2789" i="11"/>
  <c r="BU2789" i="11" s="1"/>
  <c r="BT1951" i="11"/>
  <c r="BU1951" i="11" s="1"/>
  <c r="BT481" i="11"/>
  <c r="BU481" i="11" s="1"/>
  <c r="BY3133" i="11"/>
  <c r="CD3133" i="11" s="1"/>
  <c r="BR1135" i="11"/>
  <c r="BW1135" i="11" s="1"/>
  <c r="BR2507" i="11"/>
  <c r="BW2507" i="11" s="1"/>
  <c r="BT2121" i="11"/>
  <c r="BU2121" i="11" s="1"/>
  <c r="BY3021" i="11"/>
  <c r="CB3021" i="11" s="1"/>
  <c r="BR2505" i="11"/>
  <c r="BW2505" i="11" s="1"/>
  <c r="BY1548" i="11"/>
  <c r="CD1548" i="11" s="1"/>
  <c r="BT2245" i="11"/>
  <c r="BU2245" i="11" s="1"/>
  <c r="BR2709" i="11"/>
  <c r="BW2709" i="11" s="1"/>
  <c r="BR1666" i="11"/>
  <c r="BW1666" i="11" s="1"/>
  <c r="BR1751" i="11"/>
  <c r="BW1751" i="11" s="1"/>
  <c r="BT1133" i="11"/>
  <c r="BU1133" i="11" s="1"/>
  <c r="BT579" i="11"/>
  <c r="BU579" i="11" s="1"/>
  <c r="BT102" i="11"/>
  <c r="BU102" i="11" s="1"/>
  <c r="BY2189" i="11"/>
  <c r="CA2189" i="11" s="1"/>
  <c r="BT1461" i="11"/>
  <c r="BU1461" i="11" s="1"/>
  <c r="BT173" i="11"/>
  <c r="BU173" i="11" s="1"/>
  <c r="BR3085" i="11"/>
  <c r="BW3085" i="11" s="1"/>
  <c r="BR3000" i="11"/>
  <c r="BW3000" i="11" s="1"/>
  <c r="BT2147" i="11"/>
  <c r="BU2147" i="11" s="1"/>
  <c r="BY583" i="11"/>
  <c r="CC583" i="11" s="1"/>
  <c r="BR2999" i="11"/>
  <c r="BW2999" i="11" s="1"/>
  <c r="BR2486" i="11"/>
  <c r="BW2486" i="11" s="1"/>
  <c r="BR2299" i="11"/>
  <c r="BW2299" i="11" s="1"/>
  <c r="BR2179" i="11"/>
  <c r="BW2179" i="11" s="1"/>
  <c r="BR1183" i="11"/>
  <c r="BW1183" i="11" s="1"/>
  <c r="BR3132" i="11"/>
  <c r="BW3132" i="11" s="1"/>
  <c r="BY2789" i="11"/>
  <c r="CD2789" i="11" s="1"/>
  <c r="BT2494" i="11"/>
  <c r="BU2494" i="11" s="1"/>
  <c r="BR2249" i="11"/>
  <c r="BW2249" i="11" s="1"/>
  <c r="BR1951" i="11"/>
  <c r="BW1951" i="11" s="1"/>
  <c r="BR1065" i="11"/>
  <c r="BW1065" i="11" s="1"/>
  <c r="BT324" i="11"/>
  <c r="BU324" i="11" s="1"/>
  <c r="BT1135" i="11"/>
  <c r="BU1135" i="11" s="1"/>
  <c r="BT2507" i="11"/>
  <c r="BU2507" i="11" s="1"/>
  <c r="BT2505" i="11"/>
  <c r="BU2505" i="11" s="1"/>
  <c r="BY2245" i="11"/>
  <c r="CA2245" i="11" s="1"/>
  <c r="BT2709" i="11"/>
  <c r="BU2709" i="11" s="1"/>
  <c r="BT1666" i="11"/>
  <c r="BU1666" i="11" s="1"/>
  <c r="BY2346" i="11"/>
  <c r="CD2346" i="11" s="1"/>
  <c r="BR102" i="11"/>
  <c r="BW102" i="11" s="1"/>
  <c r="BR2189" i="11"/>
  <c r="BW2189" i="11" s="1"/>
  <c r="BR1250" i="11"/>
  <c r="BW1250" i="11" s="1"/>
  <c r="BT3085" i="11"/>
  <c r="BU3085" i="11" s="1"/>
  <c r="BY3000" i="11"/>
  <c r="CD3000" i="11" s="1"/>
  <c r="BY447" i="11"/>
  <c r="BT1183" i="11"/>
  <c r="BU1183" i="11" s="1"/>
  <c r="BT3132" i="11"/>
  <c r="BU3132" i="11" s="1"/>
  <c r="BR2494" i="11"/>
  <c r="BW2494" i="11" s="1"/>
  <c r="BT2249" i="11"/>
  <c r="BU2249" i="11" s="1"/>
  <c r="BT1065" i="11"/>
  <c r="BU1065" i="11" s="1"/>
  <c r="BT954" i="11"/>
  <c r="BU954" i="11" s="1"/>
  <c r="BY324" i="11"/>
  <c r="CA324" i="11" s="1"/>
  <c r="BR712" i="11"/>
  <c r="BW712" i="11" s="1"/>
  <c r="BY2762" i="11"/>
  <c r="CD2762" i="11" s="1"/>
  <c r="BT2746" i="11"/>
  <c r="BU2746" i="11" s="1"/>
  <c r="BY624" i="11"/>
  <c r="CD624" i="11" s="1"/>
  <c r="BT3082" i="11"/>
  <c r="BU3082" i="11" s="1"/>
  <c r="BT2346" i="11"/>
  <c r="BU2346" i="11" s="1"/>
  <c r="BT1487" i="11"/>
  <c r="BU1487" i="11" s="1"/>
  <c r="BY1250" i="11"/>
  <c r="CD1250" i="11" s="1"/>
  <c r="BR1396" i="11"/>
  <c r="BW1396" i="11" s="1"/>
  <c r="BY2569" i="11"/>
  <c r="CD2569" i="11" s="1"/>
  <c r="BR447" i="11"/>
  <c r="BW447" i="11" s="1"/>
  <c r="BR703" i="11"/>
  <c r="BW703" i="11" s="1"/>
  <c r="BY954" i="11"/>
  <c r="CA954" i="11" s="1"/>
  <c r="BT712" i="11"/>
  <c r="BU712" i="11" s="1"/>
  <c r="BR3123" i="11"/>
  <c r="BW3123" i="11" s="1"/>
  <c r="BY2850" i="11"/>
  <c r="CD2850" i="11" s="1"/>
  <c r="BT3071" i="11"/>
  <c r="BU3071" i="11" s="1"/>
  <c r="BR2762" i="11"/>
  <c r="BW2762" i="11" s="1"/>
  <c r="BY2752" i="11"/>
  <c r="CD2752" i="11" s="1"/>
  <c r="BT1244" i="11"/>
  <c r="BU1244" i="11" s="1"/>
  <c r="BR2644" i="11"/>
  <c r="BW2644" i="11" s="1"/>
  <c r="BR907" i="11"/>
  <c r="BW907" i="11" s="1"/>
  <c r="BT1483" i="11"/>
  <c r="BU1483" i="11" s="1"/>
  <c r="BR702" i="11"/>
  <c r="BW702" i="11" s="1"/>
  <c r="BY2787" i="11"/>
  <c r="BY1244" i="11"/>
  <c r="CD1244" i="11" s="1"/>
  <c r="BY590" i="11"/>
  <c r="CB590" i="11" s="1"/>
  <c r="BT238" i="11"/>
  <c r="BU238" i="11" s="1"/>
  <c r="BT1976" i="11"/>
  <c r="BU1976" i="11" s="1"/>
  <c r="BY1582" i="11"/>
  <c r="CC1582" i="11" s="1"/>
  <c r="BR560" i="11"/>
  <c r="BW560" i="11" s="1"/>
  <c r="BT108" i="11"/>
  <c r="BU108" i="11" s="1"/>
  <c r="BY2451" i="11"/>
  <c r="CC2451" i="11" s="1"/>
  <c r="BR2204" i="11"/>
  <c r="BW2204" i="11" s="1"/>
  <c r="BT322" i="11"/>
  <c r="BU322" i="11" s="1"/>
  <c r="BT2188" i="11"/>
  <c r="BU2188" i="11" s="1"/>
  <c r="BR208" i="11"/>
  <c r="BW208" i="11" s="1"/>
  <c r="BY2867" i="11"/>
  <c r="CD2867" i="11" s="1"/>
  <c r="BR81" i="11"/>
  <c r="BW81" i="11" s="1"/>
  <c r="BY2932" i="11"/>
  <c r="CB2932" i="11" s="1"/>
  <c r="BR1304" i="11"/>
  <c r="BW1304" i="11" s="1"/>
  <c r="BR406" i="11"/>
  <c r="BW406" i="11" s="1"/>
  <c r="BR3001" i="11"/>
  <c r="BW3001" i="11" s="1"/>
  <c r="BT2201" i="11"/>
  <c r="BU2201" i="11" s="1"/>
  <c r="BT1416" i="11"/>
  <c r="BU1416" i="11" s="1"/>
  <c r="BR2806" i="11"/>
  <c r="BW2806" i="11" s="1"/>
  <c r="BY2664" i="11"/>
  <c r="CC2664" i="11" s="1"/>
  <c r="BY2558" i="11"/>
  <c r="CD2558" i="11" s="1"/>
  <c r="BT2448" i="11"/>
  <c r="BU2448" i="11" s="1"/>
  <c r="BY1240" i="11"/>
  <c r="CD1240" i="11" s="1"/>
  <c r="BR432" i="11"/>
  <c r="BW432" i="11" s="1"/>
  <c r="BR1483" i="11"/>
  <c r="BW1483" i="11" s="1"/>
  <c r="BR46" i="11"/>
  <c r="BW46" i="11" s="1"/>
  <c r="BY1368" i="11"/>
  <c r="CB1368" i="11" s="1"/>
  <c r="BT2374" i="11"/>
  <c r="BU2374" i="11" s="1"/>
  <c r="BT702" i="11"/>
  <c r="BU702" i="11" s="1"/>
  <c r="BY1501" i="11"/>
  <c r="CD1501" i="11" s="1"/>
  <c r="BR238" i="11"/>
  <c r="BW238" i="11" s="1"/>
  <c r="BR1942" i="11"/>
  <c r="BW1942" i="11" s="1"/>
  <c r="BY495" i="11"/>
  <c r="BR3120" i="11"/>
  <c r="BW3120" i="11" s="1"/>
  <c r="BR1085" i="11"/>
  <c r="BW1085" i="11" s="1"/>
  <c r="BR322" i="11"/>
  <c r="BW322" i="11" s="1"/>
  <c r="BR2367" i="11"/>
  <c r="BW2367" i="11" s="1"/>
  <c r="BY2188" i="11"/>
  <c r="CB2188" i="11" s="1"/>
  <c r="BT208" i="11"/>
  <c r="BU208" i="11" s="1"/>
  <c r="BY2339" i="11"/>
  <c r="CA2339" i="11" s="1"/>
  <c r="BT1623" i="11"/>
  <c r="BU1623" i="11" s="1"/>
  <c r="BR2607" i="11"/>
  <c r="BW2607" i="11" s="1"/>
  <c r="BT855" i="11"/>
  <c r="BU855" i="11" s="1"/>
  <c r="BT3001" i="11"/>
  <c r="BU3001" i="11" s="1"/>
  <c r="BY1973" i="11"/>
  <c r="CC1973" i="11" s="1"/>
  <c r="BT815" i="11"/>
  <c r="BU815" i="11" s="1"/>
  <c r="BR3055" i="11"/>
  <c r="BW3055" i="11" s="1"/>
  <c r="BT1460" i="11"/>
  <c r="BU1460" i="11" s="1"/>
  <c r="BT46" i="11"/>
  <c r="BU46" i="11" s="1"/>
  <c r="BR1368" i="11"/>
  <c r="BW1368" i="11" s="1"/>
  <c r="BR2374" i="11"/>
  <c r="BW2374" i="11" s="1"/>
  <c r="BY557" i="11"/>
  <c r="CC557" i="11" s="1"/>
  <c r="BT2397" i="11"/>
  <c r="BU2397" i="11" s="1"/>
  <c r="BR1501" i="11"/>
  <c r="BW1501" i="11" s="1"/>
  <c r="BY3118" i="11"/>
  <c r="CD3118" i="11" s="1"/>
  <c r="BT1942" i="11"/>
  <c r="BU1942" i="11" s="1"/>
  <c r="BR495" i="11"/>
  <c r="BW495" i="11" s="1"/>
  <c r="BR1095" i="11"/>
  <c r="BW1095" i="11" s="1"/>
  <c r="BT1085" i="11"/>
  <c r="BU1085" i="11" s="1"/>
  <c r="BR1623" i="11"/>
  <c r="BW1623" i="11" s="1"/>
  <c r="BT2607" i="11"/>
  <c r="BU2607" i="11" s="1"/>
  <c r="BR855" i="11"/>
  <c r="BW855" i="11" s="1"/>
  <c r="BR3084" i="11"/>
  <c r="BW3084" i="11" s="1"/>
  <c r="BR1973" i="11"/>
  <c r="BW1973" i="11" s="1"/>
  <c r="BR815" i="11"/>
  <c r="BW815" i="11" s="1"/>
  <c r="BR1030" i="11"/>
  <c r="BW1030" i="11" s="1"/>
  <c r="BT2941" i="11"/>
  <c r="BU2941" i="11" s="1"/>
  <c r="BR1460" i="11"/>
  <c r="BW1460" i="11" s="1"/>
  <c r="BT3129" i="11"/>
  <c r="BU3129" i="11" s="1"/>
  <c r="BR557" i="11"/>
  <c r="BW557" i="11" s="1"/>
  <c r="BR2397" i="11"/>
  <c r="BW2397" i="11" s="1"/>
  <c r="BR3118" i="11"/>
  <c r="BW3118" i="11" s="1"/>
  <c r="BT1095" i="11"/>
  <c r="BU1095" i="11" s="1"/>
  <c r="BY1915" i="11"/>
  <c r="BR913" i="11"/>
  <c r="BW913" i="11" s="1"/>
  <c r="BR1862" i="11"/>
  <c r="BW1862" i="11" s="1"/>
  <c r="BR3032" i="11"/>
  <c r="BW3032" i="11" s="1"/>
  <c r="BT2577" i="11"/>
  <c r="BU2577" i="11" s="1"/>
  <c r="BT3084" i="11"/>
  <c r="BU3084" i="11" s="1"/>
  <c r="BY3083" i="11"/>
  <c r="CD3083" i="11" s="1"/>
  <c r="BR1173" i="11"/>
  <c r="BW1173" i="11" s="1"/>
  <c r="BY2370" i="11"/>
  <c r="BR2129" i="11"/>
  <c r="BW2129" i="11" s="1"/>
  <c r="BT1030" i="11"/>
  <c r="BU1030" i="11" s="1"/>
  <c r="BY2941" i="11"/>
  <c r="CD2941" i="11" s="1"/>
  <c r="BR1629" i="11"/>
  <c r="BW1629" i="11" s="1"/>
  <c r="BT1862" i="11"/>
  <c r="BU1862" i="11" s="1"/>
  <c r="BT3032" i="11"/>
  <c r="BU3032" i="11" s="1"/>
  <c r="BY2577" i="11"/>
  <c r="CB2577" i="11" s="1"/>
  <c r="BY1543" i="11"/>
  <c r="CD1543" i="11" s="1"/>
  <c r="BY3090" i="11"/>
  <c r="CC3090" i="11" s="1"/>
  <c r="BT1173" i="11"/>
  <c r="BU1173" i="11" s="1"/>
  <c r="BT2370" i="11"/>
  <c r="BU2370" i="11" s="1"/>
  <c r="BT2280" i="11"/>
  <c r="BU2280" i="11" s="1"/>
  <c r="BY2129" i="11"/>
  <c r="CC2129" i="11" s="1"/>
  <c r="BT2555" i="11"/>
  <c r="BU2555" i="11" s="1"/>
  <c r="BR1158" i="11"/>
  <c r="BW1158" i="11" s="1"/>
  <c r="BT2741" i="11"/>
  <c r="BU2741" i="11" s="1"/>
  <c r="BR1940" i="11"/>
  <c r="BW1940" i="11" s="1"/>
  <c r="BT939" i="11"/>
  <c r="BU939" i="11" s="1"/>
  <c r="BR3129" i="11"/>
  <c r="BW3129" i="11" s="1"/>
  <c r="BR1675" i="11"/>
  <c r="BW1675" i="11" s="1"/>
  <c r="BR886" i="11"/>
  <c r="BW886" i="11" s="1"/>
  <c r="BT104" i="11"/>
  <c r="BU104" i="11" s="1"/>
  <c r="BY2136" i="11"/>
  <c r="CD2136" i="11" s="1"/>
  <c r="BY2272" i="11"/>
  <c r="CC2272" i="11" s="1"/>
  <c r="BT2241" i="11"/>
  <c r="BU2241" i="11" s="1"/>
  <c r="BY667" i="11"/>
  <c r="CD667" i="11" s="1"/>
  <c r="BT3099" i="11"/>
  <c r="BU3099" i="11" s="1"/>
  <c r="BR3022" i="11"/>
  <c r="BW3022" i="11" s="1"/>
  <c r="BR2783" i="11"/>
  <c r="BW2783" i="11" s="1"/>
  <c r="BR2827" i="11"/>
  <c r="BW2827" i="11" s="1"/>
  <c r="BR2319" i="11"/>
  <c r="BW2319" i="11" s="1"/>
  <c r="BR1939" i="11"/>
  <c r="BW1939" i="11" s="1"/>
  <c r="BT1915" i="11"/>
  <c r="BU1915" i="11" s="1"/>
  <c r="BY913" i="11"/>
  <c r="CD913" i="11" s="1"/>
  <c r="BR2918" i="11"/>
  <c r="BW2918" i="11" s="1"/>
  <c r="BT2253" i="11"/>
  <c r="BU2253" i="11" s="1"/>
  <c r="BY2128" i="11"/>
  <c r="CD2128" i="11" s="1"/>
  <c r="BY1629" i="11"/>
  <c r="CD1629" i="11" s="1"/>
  <c r="BT2148" i="11"/>
  <c r="BU2148" i="11" s="1"/>
  <c r="BY2008" i="11"/>
  <c r="BR1813" i="11"/>
  <c r="BW1813" i="11" s="1"/>
  <c r="BT879" i="11"/>
  <c r="BU879" i="11" s="1"/>
  <c r="BR1543" i="11"/>
  <c r="BW1543" i="11" s="1"/>
  <c r="BR2713" i="11"/>
  <c r="BW2713" i="11" s="1"/>
  <c r="BT1695" i="11"/>
  <c r="BU1695" i="11" s="1"/>
  <c r="BR1614" i="11"/>
  <c r="BW1614" i="11" s="1"/>
  <c r="BR3090" i="11"/>
  <c r="BW3090" i="11" s="1"/>
  <c r="BT1679" i="11"/>
  <c r="BU1679" i="11" s="1"/>
  <c r="BR267" i="11"/>
  <c r="BW267" i="11" s="1"/>
  <c r="BY2280" i="11"/>
  <c r="CC2280" i="11" s="1"/>
  <c r="BY747" i="11"/>
  <c r="CD747" i="11" s="1"/>
  <c r="BR2555" i="11"/>
  <c r="BW2555" i="11" s="1"/>
  <c r="BR2673" i="11"/>
  <c r="BW2673" i="11" s="1"/>
  <c r="BT2174" i="11"/>
  <c r="BU2174" i="11" s="1"/>
  <c r="BT1158" i="11"/>
  <c r="BU1158" i="11" s="1"/>
  <c r="BR785" i="11"/>
  <c r="BW785" i="11" s="1"/>
  <c r="BR2741" i="11"/>
  <c r="BW2741" i="11" s="1"/>
  <c r="BT1940" i="11"/>
  <c r="BU1940" i="11" s="1"/>
  <c r="BR939" i="11"/>
  <c r="BW939" i="11" s="1"/>
  <c r="BY1675" i="11"/>
  <c r="BT886" i="11"/>
  <c r="BU886" i="11" s="1"/>
  <c r="BY104" i="11"/>
  <c r="CD104" i="11" s="1"/>
  <c r="BR2136" i="11"/>
  <c r="BW2136" i="11" s="1"/>
  <c r="BR2272" i="11"/>
  <c r="BW2272" i="11" s="1"/>
  <c r="BR667" i="11"/>
  <c r="BW667" i="11" s="1"/>
  <c r="BY2572" i="11"/>
  <c r="CB2572" i="11" s="1"/>
  <c r="BT449" i="11"/>
  <c r="BU449" i="11" s="1"/>
  <c r="BY3022" i="11"/>
  <c r="CB3022" i="11" s="1"/>
  <c r="BT2827" i="11"/>
  <c r="BU2827" i="11" s="1"/>
  <c r="BT1939" i="11"/>
  <c r="BU1939" i="11" s="1"/>
  <c r="BR2856" i="11"/>
  <c r="BW2856" i="11" s="1"/>
  <c r="BR1412" i="11"/>
  <c r="BW1412" i="11" s="1"/>
  <c r="BY3102" i="11"/>
  <c r="CD3102" i="11" s="1"/>
  <c r="BR2128" i="11"/>
  <c r="BW2128" i="11" s="1"/>
  <c r="BT2225" i="11"/>
  <c r="BU2225" i="11" s="1"/>
  <c r="BR2008" i="11"/>
  <c r="BW2008" i="11" s="1"/>
  <c r="BR1301" i="11"/>
  <c r="BW1301" i="11" s="1"/>
  <c r="BR879" i="11"/>
  <c r="BW879" i="11" s="1"/>
  <c r="BT2713" i="11"/>
  <c r="BU2713" i="11" s="1"/>
  <c r="BR1695" i="11"/>
  <c r="BW1695" i="11" s="1"/>
  <c r="BY1614" i="11"/>
  <c r="CA1614" i="11" s="1"/>
  <c r="BR1679" i="11"/>
  <c r="BW1679" i="11" s="1"/>
  <c r="BT267" i="11"/>
  <c r="BU267" i="11" s="1"/>
  <c r="BR1789" i="11"/>
  <c r="BW1789" i="11" s="1"/>
  <c r="BR747" i="11"/>
  <c r="BW747" i="11" s="1"/>
  <c r="BT2673" i="11"/>
  <c r="BU2673" i="11" s="1"/>
  <c r="BR2320" i="11"/>
  <c r="BW2320" i="11" s="1"/>
  <c r="BY2174" i="11"/>
  <c r="CB2174" i="11" s="1"/>
  <c r="BT785" i="11"/>
  <c r="BU785" i="11" s="1"/>
  <c r="BR1713" i="11"/>
  <c r="BW1713" i="11" s="1"/>
  <c r="BY2599" i="11"/>
  <c r="CB2599" i="11" s="1"/>
  <c r="BR1270" i="11"/>
  <c r="BW1270" i="11" s="1"/>
  <c r="BR2572" i="11"/>
  <c r="BW2572" i="11" s="1"/>
  <c r="BR449" i="11"/>
  <c r="BW449" i="11" s="1"/>
  <c r="BY1134" i="11"/>
  <c r="BT1412" i="11"/>
  <c r="BU1412" i="11" s="1"/>
  <c r="BT932" i="11"/>
  <c r="BU932" i="11" s="1"/>
  <c r="BR60" i="11"/>
  <c r="BW60" i="11" s="1"/>
  <c r="BR2225" i="11"/>
  <c r="BW2225" i="11" s="1"/>
  <c r="BR2144" i="11"/>
  <c r="BW2144" i="11" s="1"/>
  <c r="BY1268" i="11"/>
  <c r="CB1268" i="11" s="1"/>
  <c r="BY1301" i="11"/>
  <c r="CD1301" i="11" s="1"/>
  <c r="BR321" i="11"/>
  <c r="BW321" i="11" s="1"/>
  <c r="BT1789" i="11"/>
  <c r="BU1789" i="11" s="1"/>
  <c r="BR2518" i="11"/>
  <c r="BW2518" i="11" s="1"/>
  <c r="BT2320" i="11"/>
  <c r="BU2320" i="11" s="1"/>
  <c r="BT1713" i="11"/>
  <c r="BU1713" i="11" s="1"/>
  <c r="BR2599" i="11"/>
  <c r="BW2599" i="11" s="1"/>
  <c r="BY2724" i="11"/>
  <c r="CD2724" i="11" s="1"/>
  <c r="BR580" i="11"/>
  <c r="BW580" i="11" s="1"/>
  <c r="BY1270" i="11"/>
  <c r="BY2684" i="11"/>
  <c r="CC2684" i="11" s="1"/>
  <c r="BR1343" i="11"/>
  <c r="BW1343" i="11" s="1"/>
  <c r="BR1134" i="11"/>
  <c r="BW1134" i="11" s="1"/>
  <c r="BR932" i="11"/>
  <c r="BW932" i="11" s="1"/>
  <c r="BY2144" i="11"/>
  <c r="CC2144" i="11" s="1"/>
  <c r="BT1268" i="11"/>
  <c r="BU1268" i="11" s="1"/>
  <c r="BT321" i="11"/>
  <c r="BU321" i="11" s="1"/>
  <c r="BY2480" i="11"/>
  <c r="CA2480" i="11" s="1"/>
  <c r="BR836" i="11"/>
  <c r="BW836" i="11" s="1"/>
  <c r="BR522" i="11"/>
  <c r="BW522" i="11" s="1"/>
  <c r="BT2771" i="11"/>
  <c r="BU2771" i="11" s="1"/>
  <c r="BR1031" i="11"/>
  <c r="BW1031" i="11" s="1"/>
  <c r="BY2183" i="11"/>
  <c r="BR2051" i="11"/>
  <c r="BW2051" i="11" s="1"/>
  <c r="BR3065" i="11"/>
  <c r="BW3065" i="11" s="1"/>
  <c r="BR370" i="11"/>
  <c r="BW370" i="11" s="1"/>
  <c r="BT2045" i="11"/>
  <c r="BU2045" i="11" s="1"/>
  <c r="BT2724" i="11"/>
  <c r="BU2724" i="11" s="1"/>
  <c r="BT580" i="11"/>
  <c r="BU580" i="11" s="1"/>
  <c r="BT3002" i="11"/>
  <c r="BU3002" i="11" s="1"/>
  <c r="BR1042" i="11"/>
  <c r="BW1042" i="11" s="1"/>
  <c r="BY215" i="11"/>
  <c r="CD215" i="11" s="1"/>
  <c r="BY2710" i="11"/>
  <c r="CC2710" i="11" s="1"/>
  <c r="BR2684" i="11"/>
  <c r="BW2684" i="11" s="1"/>
  <c r="BT1343" i="11"/>
  <c r="BU1343" i="11" s="1"/>
  <c r="BR372" i="11"/>
  <c r="BW372" i="11" s="1"/>
  <c r="BY1169" i="11"/>
  <c r="CC1169" i="11" s="1"/>
  <c r="BR1719" i="11"/>
  <c r="BW1719" i="11" s="1"/>
  <c r="BR2480" i="11"/>
  <c r="BW2480" i="11" s="1"/>
  <c r="BT836" i="11"/>
  <c r="BU836" i="11" s="1"/>
  <c r="BT522" i="11"/>
  <c r="BU522" i="11" s="1"/>
  <c r="BY2563" i="11"/>
  <c r="BT3065" i="11"/>
  <c r="BU3065" i="11" s="1"/>
  <c r="BR2153" i="11"/>
  <c r="BW2153" i="11" s="1"/>
  <c r="BT370" i="11"/>
  <c r="BU370" i="11" s="1"/>
  <c r="BY2045" i="11"/>
  <c r="CD2045" i="11" s="1"/>
  <c r="BY1109" i="11"/>
  <c r="CA1109" i="11" s="1"/>
  <c r="BY3002" i="11"/>
  <c r="CD3002" i="11" s="1"/>
  <c r="BT1042" i="11"/>
  <c r="BU1042" i="11" s="1"/>
  <c r="BR215" i="11"/>
  <c r="BW215" i="11" s="1"/>
  <c r="BR2710" i="11"/>
  <c r="BW2710" i="11" s="1"/>
  <c r="BT372" i="11"/>
  <c r="BU372" i="11" s="1"/>
  <c r="BR1847" i="11"/>
  <c r="BW1847" i="11" s="1"/>
  <c r="BT2449" i="11"/>
  <c r="BU2449" i="11" s="1"/>
  <c r="BR1169" i="11"/>
  <c r="BW1169" i="11" s="1"/>
  <c r="BT1719" i="11"/>
  <c r="BU1719" i="11" s="1"/>
  <c r="BY2418" i="11"/>
  <c r="CB2418" i="11" s="1"/>
  <c r="BR1424" i="11"/>
  <c r="BW1424" i="11" s="1"/>
  <c r="BT2446" i="11"/>
  <c r="BU2446" i="11" s="1"/>
  <c r="BT2563" i="11"/>
  <c r="BU2563" i="11" s="1"/>
  <c r="BR3136" i="11"/>
  <c r="BW3136" i="11" s="1"/>
  <c r="BT551" i="11"/>
  <c r="BU551" i="11" s="1"/>
  <c r="BR2241" i="11"/>
  <c r="BW2241" i="11" s="1"/>
  <c r="BT2153" i="11"/>
  <c r="BU2153" i="11" s="1"/>
  <c r="BR1125" i="11"/>
  <c r="BW1125" i="11" s="1"/>
  <c r="BT2036" i="11"/>
  <c r="BU2036" i="11" s="1"/>
  <c r="BR1109" i="11"/>
  <c r="BW1109" i="11" s="1"/>
  <c r="BY958" i="11"/>
  <c r="CD958" i="11" s="1"/>
  <c r="BR57" i="11"/>
  <c r="BW57" i="11" s="1"/>
  <c r="BR3035" i="11"/>
  <c r="BW3035" i="11" s="1"/>
  <c r="BR2361" i="11"/>
  <c r="BW2361" i="11" s="1"/>
  <c r="BR318" i="11"/>
  <c r="BW318" i="11" s="1"/>
  <c r="BT1339" i="11"/>
  <c r="BU1339" i="11" s="1"/>
  <c r="BT338" i="11"/>
  <c r="BU338" i="11" s="1"/>
  <c r="BT2465" i="11"/>
  <c r="BU2465" i="11" s="1"/>
  <c r="BT1847" i="11"/>
  <c r="BU1847" i="11" s="1"/>
  <c r="BY2888" i="11"/>
  <c r="CD2888" i="11" s="1"/>
  <c r="BR2560" i="11"/>
  <c r="BW2560" i="11" s="1"/>
  <c r="BR2449" i="11"/>
  <c r="BW2449" i="11" s="1"/>
  <c r="BT1604" i="11"/>
  <c r="BU1604" i="11" s="1"/>
  <c r="BR2418" i="11"/>
  <c r="BW2418" i="11" s="1"/>
  <c r="BR1632" i="11"/>
  <c r="BW1632" i="11" s="1"/>
  <c r="BY1424" i="11"/>
  <c r="CB1424" i="11" s="1"/>
  <c r="BR1649" i="11"/>
  <c r="BW1649" i="11" s="1"/>
  <c r="BT3136" i="11"/>
  <c r="BU3136" i="11" s="1"/>
  <c r="BY2991" i="11"/>
  <c r="CC2991" i="11" s="1"/>
  <c r="BT1521" i="11"/>
  <c r="BU1521" i="11" s="1"/>
  <c r="BY2993" i="11"/>
  <c r="CC2993" i="11" s="1"/>
  <c r="BY2108" i="11"/>
  <c r="CA2108" i="11" s="1"/>
  <c r="BR1920" i="11"/>
  <c r="BW1920" i="11" s="1"/>
  <c r="BR1800" i="11"/>
  <c r="BW1800" i="11" s="1"/>
  <c r="BY551" i="11"/>
  <c r="CD551" i="11" s="1"/>
  <c r="BT1125" i="11"/>
  <c r="BU1125" i="11" s="1"/>
  <c r="BR2036" i="11"/>
  <c r="BW2036" i="11" s="1"/>
  <c r="BR2076" i="11"/>
  <c r="BW2076" i="11" s="1"/>
  <c r="BR958" i="11"/>
  <c r="BW958" i="11" s="1"/>
  <c r="BT57" i="11"/>
  <c r="BU57" i="11" s="1"/>
  <c r="BR2404" i="11"/>
  <c r="BW2404" i="11" s="1"/>
  <c r="BY2361" i="11"/>
  <c r="CC2361" i="11" s="1"/>
  <c r="BR1500" i="11"/>
  <c r="BW1500" i="11" s="1"/>
  <c r="BY318" i="11"/>
  <c r="CD318" i="11" s="1"/>
  <c r="BY1673" i="11"/>
  <c r="CA1673" i="11" s="1"/>
  <c r="BY132" i="11"/>
  <c r="CC132" i="11" s="1"/>
  <c r="BY2786" i="11"/>
  <c r="CC2786" i="11" s="1"/>
  <c r="BY2833" i="11"/>
  <c r="CD2833" i="11" s="1"/>
  <c r="BR2284" i="11"/>
  <c r="BW2284" i="11" s="1"/>
  <c r="BR2228" i="11"/>
  <c r="BW2228" i="11" s="1"/>
  <c r="BR1339" i="11"/>
  <c r="BW1339" i="11" s="1"/>
  <c r="BR338" i="11"/>
  <c r="BW338" i="11" s="1"/>
  <c r="BT599" i="11"/>
  <c r="BU599" i="11" s="1"/>
  <c r="BT2560" i="11"/>
  <c r="BU2560" i="11" s="1"/>
  <c r="BR828" i="11"/>
  <c r="BW828" i="11" s="1"/>
  <c r="BY231" i="11"/>
  <c r="CA231" i="11" s="1"/>
  <c r="BY1944" i="11"/>
  <c r="CD1944" i="11" s="1"/>
  <c r="BR946" i="11"/>
  <c r="BW946" i="11" s="1"/>
  <c r="BT1632" i="11"/>
  <c r="BU1632" i="11" s="1"/>
  <c r="BT2264" i="11"/>
  <c r="BU2264" i="11" s="1"/>
  <c r="BY1340" i="11"/>
  <c r="CB1340" i="11" s="1"/>
  <c r="BT1649" i="11"/>
  <c r="BU1649" i="11" s="1"/>
  <c r="BR2991" i="11"/>
  <c r="BW2991" i="11" s="1"/>
  <c r="BR1521" i="11"/>
  <c r="BW1521" i="11" s="1"/>
  <c r="BR3124" i="11"/>
  <c r="BW3124" i="11" s="1"/>
  <c r="BT2993" i="11"/>
  <c r="BU2993" i="11" s="1"/>
  <c r="BR2108" i="11"/>
  <c r="BW2108" i="11" s="1"/>
  <c r="BT2039" i="11"/>
  <c r="BU2039" i="11" s="1"/>
  <c r="BY1920" i="11"/>
  <c r="CC1920" i="11" s="1"/>
  <c r="BY1800" i="11"/>
  <c r="CD1800" i="11" s="1"/>
  <c r="BR1568" i="11"/>
  <c r="BW1568" i="11" s="1"/>
  <c r="BY2853" i="11"/>
  <c r="CD2853" i="11" s="1"/>
  <c r="BT2076" i="11"/>
  <c r="BU2076" i="11" s="1"/>
  <c r="BY2404" i="11"/>
  <c r="CC2404" i="11" s="1"/>
  <c r="BY2059" i="11"/>
  <c r="CA2059" i="11" s="1"/>
  <c r="BY1500" i="11"/>
  <c r="CC1500" i="11" s="1"/>
  <c r="BR3066" i="11"/>
  <c r="BW3066" i="11" s="1"/>
  <c r="BR1673" i="11"/>
  <c r="BW1673" i="11" s="1"/>
  <c r="BR132" i="11"/>
  <c r="BW132" i="11" s="1"/>
  <c r="BR2786" i="11"/>
  <c r="BW2786" i="11" s="1"/>
  <c r="BR2833" i="11"/>
  <c r="BW2833" i="11" s="1"/>
  <c r="BT2284" i="11"/>
  <c r="BU2284" i="11" s="1"/>
  <c r="BT2228" i="11"/>
  <c r="BU2228" i="11" s="1"/>
  <c r="BY599" i="11"/>
  <c r="CC599" i="11" s="1"/>
  <c r="BT2948" i="11"/>
  <c r="BU2948" i="11" s="1"/>
  <c r="BT828" i="11"/>
  <c r="BU828" i="11" s="1"/>
  <c r="BR231" i="11"/>
  <c r="BW231" i="11" s="1"/>
  <c r="BR3087" i="11"/>
  <c r="BW3087" i="11" s="1"/>
  <c r="BR1944" i="11"/>
  <c r="BW1944" i="11" s="1"/>
  <c r="BT946" i="11"/>
  <c r="BU946" i="11" s="1"/>
  <c r="BR515" i="11"/>
  <c r="BW515" i="11" s="1"/>
  <c r="BY2264" i="11"/>
  <c r="CC2264" i="11" s="1"/>
  <c r="BR1340" i="11"/>
  <c r="BW1340" i="11" s="1"/>
  <c r="BR174" i="11"/>
  <c r="BW174" i="11" s="1"/>
  <c r="BT3124" i="11"/>
  <c r="BU3124" i="11" s="1"/>
  <c r="BR2039" i="11"/>
  <c r="BW2039" i="11" s="1"/>
  <c r="BY1568" i="11"/>
  <c r="CB1568" i="11" s="1"/>
  <c r="BY515" i="11"/>
  <c r="BT270" i="11"/>
  <c r="BU270" i="11" s="1"/>
  <c r="BR2155" i="11"/>
  <c r="BW2155" i="11" s="1"/>
  <c r="BY2495" i="11"/>
  <c r="CD2495" i="11" s="1"/>
  <c r="BY65" i="11"/>
  <c r="CD65" i="11" s="1"/>
  <c r="BR3081" i="11"/>
  <c r="BW3081" i="11" s="1"/>
  <c r="BR2754" i="11"/>
  <c r="BW2754" i="11" s="1"/>
  <c r="BT2491" i="11"/>
  <c r="BU2491" i="11" s="1"/>
  <c r="BT2295" i="11"/>
  <c r="BU2295" i="11" s="1"/>
  <c r="BY2131" i="11"/>
  <c r="CA2131" i="11" s="1"/>
  <c r="BT1702" i="11"/>
  <c r="BU1702" i="11" s="1"/>
  <c r="BY1336" i="11"/>
  <c r="CD1336" i="11" s="1"/>
  <c r="BY1271" i="11"/>
  <c r="CC1271" i="11" s="1"/>
  <c r="BY598" i="11"/>
  <c r="CA598" i="11" s="1"/>
  <c r="BT749" i="11"/>
  <c r="BU749" i="11" s="1"/>
  <c r="BY335" i="11"/>
  <c r="CB335" i="11" s="1"/>
  <c r="BY3110" i="11"/>
  <c r="BT3025" i="11"/>
  <c r="BU3025" i="11" s="1"/>
  <c r="BT2747" i="11"/>
  <c r="BU2747" i="11" s="1"/>
  <c r="BY2336" i="11"/>
  <c r="CD2336" i="11" s="1"/>
  <c r="BY2007" i="11"/>
  <c r="CC2007" i="11" s="1"/>
  <c r="BR3125" i="11"/>
  <c r="BW3125" i="11" s="1"/>
  <c r="BR2917" i="11"/>
  <c r="BW2917" i="11" s="1"/>
  <c r="BR2665" i="11"/>
  <c r="BW2665" i="11" s="1"/>
  <c r="BY2423" i="11"/>
  <c r="BT2094" i="11"/>
  <c r="BU2094" i="11" s="1"/>
  <c r="BT503" i="11"/>
  <c r="BU503" i="11" s="1"/>
  <c r="BT397" i="11"/>
  <c r="BU397" i="11" s="1"/>
  <c r="BY1904" i="11"/>
  <c r="BT2887" i="11"/>
  <c r="BU2887" i="11" s="1"/>
  <c r="BY2683" i="11"/>
  <c r="CD2683" i="11" s="1"/>
  <c r="BY2602" i="11"/>
  <c r="CD2602" i="11" s="1"/>
  <c r="BT2181" i="11"/>
  <c r="BU2181" i="11" s="1"/>
  <c r="BR1901" i="11"/>
  <c r="BW1901" i="11" s="1"/>
  <c r="BY139" i="11"/>
  <c r="CC139" i="11" s="1"/>
  <c r="BY2879" i="11"/>
  <c r="CC2879" i="11" s="1"/>
  <c r="BT2685" i="11"/>
  <c r="BU2685" i="11" s="1"/>
  <c r="BR2595" i="11"/>
  <c r="BW2595" i="11" s="1"/>
  <c r="BT2192" i="11"/>
  <c r="BU2192" i="11" s="1"/>
  <c r="BR1959" i="11"/>
  <c r="BW1959" i="11" s="1"/>
  <c r="BR1606" i="11"/>
  <c r="BW1606" i="11" s="1"/>
  <c r="BR2104" i="11"/>
  <c r="BW2104" i="11" s="1"/>
  <c r="BT1780" i="11"/>
  <c r="BU1780" i="11" s="1"/>
  <c r="BR2604" i="11"/>
  <c r="BW2604" i="11" s="1"/>
  <c r="BY1830" i="11"/>
  <c r="CA1830" i="11" s="1"/>
  <c r="BT2365" i="11"/>
  <c r="BU2365" i="11" s="1"/>
  <c r="BT2731" i="11"/>
  <c r="BU2731" i="11" s="1"/>
  <c r="BY3125" i="11"/>
  <c r="BT2917" i="11"/>
  <c r="BU2917" i="11" s="1"/>
  <c r="BT2665" i="11"/>
  <c r="BU2665" i="11" s="1"/>
  <c r="BR2423" i="11"/>
  <c r="BW2423" i="11" s="1"/>
  <c r="BY2094" i="11"/>
  <c r="CA2094" i="11" s="1"/>
  <c r="BR222" i="11"/>
  <c r="BW222" i="11" s="1"/>
  <c r="BT222" i="11"/>
  <c r="BU222" i="11" s="1"/>
  <c r="BR3042" i="11"/>
  <c r="BW3042" i="11" s="1"/>
  <c r="BY3042" i="11"/>
  <c r="CC3042" i="11" s="1"/>
  <c r="BY2704" i="11"/>
  <c r="BR2704" i="11"/>
  <c r="BW2704" i="11" s="1"/>
  <c r="BT2467" i="11"/>
  <c r="BU2467" i="11" s="1"/>
  <c r="BR2467" i="11"/>
  <c r="BW2467" i="11" s="1"/>
  <c r="BR2246" i="11"/>
  <c r="BW2246" i="11" s="1"/>
  <c r="BT2246" i="11"/>
  <c r="BU2246" i="11" s="1"/>
  <c r="BT164" i="11"/>
  <c r="BU164" i="11" s="1"/>
  <c r="BR164" i="11"/>
  <c r="BW164" i="11" s="1"/>
  <c r="BY164" i="11"/>
  <c r="BY2969" i="11"/>
  <c r="CD2969" i="11" s="1"/>
  <c r="BR2969" i="11"/>
  <c r="BW2969" i="11" s="1"/>
  <c r="BT2969" i="11"/>
  <c r="BU2969" i="11" s="1"/>
  <c r="BY2648" i="11"/>
  <c r="CC2648" i="11" s="1"/>
  <c r="BT2648" i="11"/>
  <c r="BU2648" i="11" s="1"/>
  <c r="BR2648" i="11"/>
  <c r="BW2648" i="11" s="1"/>
  <c r="BY2432" i="11"/>
  <c r="CB2432" i="11" s="1"/>
  <c r="BT2432" i="11"/>
  <c r="BU2432" i="11" s="1"/>
  <c r="BR2432" i="11"/>
  <c r="BW2432" i="11" s="1"/>
  <c r="BY2276" i="11"/>
  <c r="CD2276" i="11" s="1"/>
  <c r="BT2276" i="11"/>
  <c r="BU2276" i="11" s="1"/>
  <c r="BR2276" i="11"/>
  <c r="BW2276" i="11" s="1"/>
  <c r="BY2046" i="11"/>
  <c r="CB2046" i="11" s="1"/>
  <c r="BT2046" i="11"/>
  <c r="BU2046" i="11" s="1"/>
  <c r="BR2046" i="11"/>
  <c r="BW2046" i="11" s="1"/>
  <c r="BT2978" i="11"/>
  <c r="BU2978" i="11" s="1"/>
  <c r="BR2978" i="11"/>
  <c r="BW2978" i="11" s="1"/>
  <c r="BY2978" i="11"/>
  <c r="CA2978" i="11" s="1"/>
  <c r="BY2893" i="11"/>
  <c r="CD2893" i="11" s="1"/>
  <c r="BT2893" i="11"/>
  <c r="BU2893" i="11" s="1"/>
  <c r="BR2893" i="11"/>
  <c r="BW2893" i="11" s="1"/>
  <c r="BT2547" i="11"/>
  <c r="BU2547" i="11" s="1"/>
  <c r="BR2547" i="11"/>
  <c r="BW2547" i="11" s="1"/>
  <c r="BY2547" i="11"/>
  <c r="CC2547" i="11" s="1"/>
  <c r="BT2266" i="11"/>
  <c r="BU2266" i="11" s="1"/>
  <c r="BR2266" i="11"/>
  <c r="BW2266" i="11" s="1"/>
  <c r="BY2266" i="11"/>
  <c r="CD2266" i="11" s="1"/>
  <c r="BT1999" i="11"/>
  <c r="BU1999" i="11" s="1"/>
  <c r="BR1999" i="11"/>
  <c r="BW1999" i="11" s="1"/>
  <c r="BY1999" i="11"/>
  <c r="CD1999" i="11" s="1"/>
  <c r="BY3128" i="11"/>
  <c r="CA3128" i="11" s="1"/>
  <c r="BT3128" i="11"/>
  <c r="BU3128" i="11" s="1"/>
  <c r="BY2780" i="11"/>
  <c r="CA2780" i="11" s="1"/>
  <c r="BT2780" i="11"/>
  <c r="BU2780" i="11" s="1"/>
  <c r="BY2676" i="11"/>
  <c r="CB2676" i="11" s="1"/>
  <c r="BR2676" i="11"/>
  <c r="BW2676" i="11" s="1"/>
  <c r="BR2766" i="11"/>
  <c r="BW2766" i="11" s="1"/>
  <c r="BY2766" i="11"/>
  <c r="CD2766" i="11" s="1"/>
  <c r="BY1985" i="11"/>
  <c r="CA1985" i="11" s="1"/>
  <c r="BT1985" i="11"/>
  <c r="BU1985" i="11" s="1"/>
  <c r="BY232" i="11"/>
  <c r="CD232" i="11" s="1"/>
  <c r="BT232" i="11"/>
  <c r="BU232" i="11" s="1"/>
  <c r="BR232" i="11"/>
  <c r="BW232" i="11" s="1"/>
  <c r="BY2813" i="11"/>
  <c r="CB2813" i="11" s="1"/>
  <c r="BR2813" i="11"/>
  <c r="BW2813" i="11" s="1"/>
  <c r="BT2813" i="11"/>
  <c r="BU2813" i="11" s="1"/>
  <c r="BY2980" i="11"/>
  <c r="CD2980" i="11" s="1"/>
  <c r="BT2980" i="11"/>
  <c r="BU2980" i="11" s="1"/>
  <c r="BR2980" i="11"/>
  <c r="BW2980" i="11" s="1"/>
  <c r="BT2490" i="11"/>
  <c r="BU2490" i="11" s="1"/>
  <c r="BY2490" i="11"/>
  <c r="CD2490" i="11" s="1"/>
  <c r="BR2490" i="11"/>
  <c r="BW2490" i="11" s="1"/>
  <c r="BT2237" i="11"/>
  <c r="BU2237" i="11" s="1"/>
  <c r="BR2237" i="11"/>
  <c r="BW2237" i="11" s="1"/>
  <c r="BY2237" i="11"/>
  <c r="CD2237" i="11" s="1"/>
  <c r="BT193" i="11"/>
  <c r="BU193" i="11" s="1"/>
  <c r="BY193" i="11"/>
  <c r="CD193" i="11" s="1"/>
  <c r="BY2988" i="11"/>
  <c r="CB2988" i="11" s="1"/>
  <c r="BR2988" i="11"/>
  <c r="BW2988" i="11" s="1"/>
  <c r="BR2632" i="11"/>
  <c r="BW2632" i="11" s="1"/>
  <c r="BT2632" i="11"/>
  <c r="BU2632" i="11" s="1"/>
  <c r="BT2356" i="11"/>
  <c r="BU2356" i="11" s="1"/>
  <c r="BR2356" i="11"/>
  <c r="BW2356" i="11" s="1"/>
  <c r="BT2247" i="11"/>
  <c r="BU2247" i="11" s="1"/>
  <c r="BR2247" i="11"/>
  <c r="BW2247" i="11" s="1"/>
  <c r="BR1903" i="11"/>
  <c r="BW1903" i="11" s="1"/>
  <c r="BT1903" i="11"/>
  <c r="BU1903" i="11" s="1"/>
  <c r="BT1773" i="11"/>
  <c r="BU1773" i="11" s="1"/>
  <c r="BR1773" i="11"/>
  <c r="BW1773" i="11" s="1"/>
  <c r="BR1505" i="11"/>
  <c r="BW1505" i="11" s="1"/>
  <c r="BY1505" i="11"/>
  <c r="CD1505" i="11" s="1"/>
  <c r="BT1224" i="11"/>
  <c r="BU1224" i="11" s="1"/>
  <c r="BR1224" i="11"/>
  <c r="BW1224" i="11" s="1"/>
  <c r="BR799" i="11"/>
  <c r="BW799" i="11" s="1"/>
  <c r="BT799" i="11"/>
  <c r="BU799" i="11" s="1"/>
  <c r="BR731" i="11"/>
  <c r="BW731" i="11" s="1"/>
  <c r="BY731" i="11"/>
  <c r="CC731" i="11" s="1"/>
  <c r="BT1194" i="11"/>
  <c r="BU1194" i="11" s="1"/>
  <c r="BR1194" i="11"/>
  <c r="BW1194" i="11" s="1"/>
  <c r="BY894" i="11"/>
  <c r="BR894" i="11"/>
  <c r="BW894" i="11" s="1"/>
  <c r="BR998" i="11"/>
  <c r="BW998" i="11" s="1"/>
  <c r="BT998" i="11"/>
  <c r="BU998" i="11" s="1"/>
  <c r="BT490" i="11"/>
  <c r="BU490" i="11" s="1"/>
  <c r="BR490" i="11"/>
  <c r="BW490" i="11" s="1"/>
  <c r="BY490" i="11"/>
  <c r="CD490" i="11" s="1"/>
  <c r="BT249" i="11"/>
  <c r="BU249" i="11" s="1"/>
  <c r="BR249" i="11"/>
  <c r="BW249" i="11" s="1"/>
  <c r="BY249" i="11"/>
  <c r="CD249" i="11" s="1"/>
  <c r="BY309" i="11"/>
  <c r="CD309" i="11" s="1"/>
  <c r="BR309" i="11"/>
  <c r="BW309" i="11" s="1"/>
  <c r="BT309" i="11"/>
  <c r="BU309" i="11" s="1"/>
  <c r="BT349" i="11"/>
  <c r="BU349" i="11" s="1"/>
  <c r="BR349" i="11"/>
  <c r="BW349" i="11" s="1"/>
  <c r="BY349" i="11"/>
  <c r="BR1894" i="11"/>
  <c r="BW1894" i="11" s="1"/>
  <c r="BT1894" i="11"/>
  <c r="BU1894" i="11" s="1"/>
  <c r="BR1438" i="11"/>
  <c r="BW1438" i="11" s="1"/>
  <c r="BT1438" i="11"/>
  <c r="BU1438" i="11" s="1"/>
  <c r="BY1311" i="11"/>
  <c r="CD1311" i="11" s="1"/>
  <c r="BR1311" i="11"/>
  <c r="BW1311" i="11" s="1"/>
  <c r="BT895" i="11"/>
  <c r="BU895" i="11" s="1"/>
  <c r="BR895" i="11"/>
  <c r="BW895" i="11" s="1"/>
  <c r="BY1754" i="11"/>
  <c r="BT1754" i="11"/>
  <c r="BU1754" i="11" s="1"/>
  <c r="BR1754" i="11"/>
  <c r="BW1754" i="11" s="1"/>
  <c r="BR1496" i="11"/>
  <c r="BW1496" i="11" s="1"/>
  <c r="BY1496" i="11"/>
  <c r="CA1496" i="11" s="1"/>
  <c r="BT1496" i="11"/>
  <c r="BU1496" i="11" s="1"/>
  <c r="BT1314" i="11"/>
  <c r="BU1314" i="11" s="1"/>
  <c r="BR1314" i="11"/>
  <c r="BW1314" i="11" s="1"/>
  <c r="BY1314" i="11"/>
  <c r="CC1314" i="11" s="1"/>
  <c r="BY796" i="11"/>
  <c r="CB796" i="11" s="1"/>
  <c r="BR796" i="11"/>
  <c r="BW796" i="11" s="1"/>
  <c r="BT796" i="11"/>
  <c r="BU796" i="11" s="1"/>
  <c r="BR2048" i="11"/>
  <c r="BW2048" i="11" s="1"/>
  <c r="BY2048" i="11"/>
  <c r="CC2048" i="11" s="1"/>
  <c r="BR1599" i="11"/>
  <c r="BW1599" i="11" s="1"/>
  <c r="BY1599" i="11"/>
  <c r="CD1599" i="11" s="1"/>
  <c r="BR1265" i="11"/>
  <c r="BW1265" i="11" s="1"/>
  <c r="BY1265" i="11"/>
  <c r="CC1265" i="11" s="1"/>
  <c r="BT921" i="11"/>
  <c r="BU921" i="11" s="1"/>
  <c r="BR921" i="11"/>
  <c r="BW921" i="11" s="1"/>
  <c r="BT639" i="11"/>
  <c r="BU639" i="11" s="1"/>
  <c r="BR639" i="11"/>
  <c r="BW639" i="11" s="1"/>
  <c r="BT176" i="11"/>
  <c r="BU176" i="11" s="1"/>
  <c r="BR176" i="11"/>
  <c r="BW176" i="11" s="1"/>
  <c r="BT2324" i="11"/>
  <c r="BU2324" i="11" s="1"/>
  <c r="BR2324" i="11"/>
  <c r="BW2324" i="11" s="1"/>
  <c r="BT1097" i="11"/>
  <c r="BU1097" i="11" s="1"/>
  <c r="BR1097" i="11"/>
  <c r="BW1097" i="11" s="1"/>
  <c r="BY177" i="11"/>
  <c r="CD177" i="11" s="1"/>
  <c r="BT177" i="11"/>
  <c r="BU177" i="11" s="1"/>
  <c r="BT1710" i="11"/>
  <c r="BU1710" i="11" s="1"/>
  <c r="BR1710" i="11"/>
  <c r="BW1710" i="11" s="1"/>
  <c r="BY1710" i="11"/>
  <c r="CD1710" i="11" s="1"/>
  <c r="BT348" i="11"/>
  <c r="BU348" i="11" s="1"/>
  <c r="BR348" i="11"/>
  <c r="BW348" i="11" s="1"/>
  <c r="BY348" i="11"/>
  <c r="CB348" i="11" s="1"/>
  <c r="BY719" i="11"/>
  <c r="CB719" i="11" s="1"/>
  <c r="BT719" i="11"/>
  <c r="BU719" i="11" s="1"/>
  <c r="BR719" i="11"/>
  <c r="BW719" i="11" s="1"/>
  <c r="BY2111" i="11"/>
  <c r="BT2111" i="11"/>
  <c r="BU2111" i="11" s="1"/>
  <c r="BT441" i="11"/>
  <c r="BU441" i="11" s="1"/>
  <c r="BR441" i="11"/>
  <c r="BW441" i="11" s="1"/>
  <c r="BT1549" i="11"/>
  <c r="BU1549" i="11" s="1"/>
  <c r="BR1549" i="11"/>
  <c r="BW1549" i="11" s="1"/>
  <c r="BY1549" i="11"/>
  <c r="CC1549" i="11" s="1"/>
  <c r="BY752" i="11"/>
  <c r="CD752" i="11" s="1"/>
  <c r="BR752" i="11"/>
  <c r="BW752" i="11" s="1"/>
  <c r="BT450" i="11"/>
  <c r="BU450" i="11" s="1"/>
  <c r="BR450" i="11"/>
  <c r="BW450" i="11" s="1"/>
  <c r="BY450" i="11"/>
  <c r="CC450" i="11" s="1"/>
  <c r="BT1635" i="11"/>
  <c r="BU1635" i="11" s="1"/>
  <c r="BY1635" i="11"/>
  <c r="BR1635" i="11"/>
  <c r="BW1635" i="11" s="1"/>
  <c r="BT929" i="11"/>
  <c r="BU929" i="11" s="1"/>
  <c r="BR929" i="11"/>
  <c r="BW929" i="11" s="1"/>
  <c r="BR3113" i="11"/>
  <c r="BW3113" i="11" s="1"/>
  <c r="BT2175" i="11"/>
  <c r="BU2175" i="11" s="1"/>
  <c r="BR2334" i="11"/>
  <c r="BW2334" i="11" s="1"/>
  <c r="BR1682" i="11"/>
  <c r="BW1682" i="11" s="1"/>
  <c r="BY1654" i="11"/>
  <c r="CB1654" i="11" s="1"/>
  <c r="BT1320" i="11"/>
  <c r="BU1320" i="11" s="1"/>
  <c r="BY1198" i="11"/>
  <c r="CD1198" i="11" s="1"/>
  <c r="BR582" i="11"/>
  <c r="BW582" i="11" s="1"/>
  <c r="BR680" i="11"/>
  <c r="BW680" i="11" s="1"/>
  <c r="BY1610" i="11"/>
  <c r="CC1610" i="11" s="1"/>
  <c r="BT1534" i="11"/>
  <c r="BU1534" i="11" s="1"/>
  <c r="BT1284" i="11"/>
  <c r="BU1284" i="11" s="1"/>
  <c r="BY761" i="11"/>
  <c r="CC761" i="11" s="1"/>
  <c r="BR470" i="11"/>
  <c r="BW470" i="11" s="1"/>
  <c r="BR177" i="11"/>
  <c r="BW177" i="11" s="1"/>
  <c r="BY1097" i="11"/>
  <c r="BR2671" i="11"/>
  <c r="BW2671" i="11" s="1"/>
  <c r="BT708" i="11"/>
  <c r="BU708" i="11" s="1"/>
  <c r="BY3046" i="11"/>
  <c r="CC3046" i="11" s="1"/>
  <c r="BR1509" i="11"/>
  <c r="BW1509" i="11" s="1"/>
  <c r="BR360" i="11"/>
  <c r="BW360" i="11" s="1"/>
  <c r="BY2467" i="11"/>
  <c r="CB2467" i="11" s="1"/>
  <c r="BT731" i="11"/>
  <c r="BU731" i="11" s="1"/>
  <c r="BY3095" i="11"/>
  <c r="CD3095" i="11" s="1"/>
  <c r="BR3095" i="11"/>
  <c r="BW3095" i="11" s="1"/>
  <c r="BT3095" i="11"/>
  <c r="BU3095" i="11" s="1"/>
  <c r="BR2846" i="11"/>
  <c r="BW2846" i="11" s="1"/>
  <c r="BT2846" i="11"/>
  <c r="BU2846" i="11" s="1"/>
  <c r="BY2846" i="11"/>
  <c r="CC2846" i="11" s="1"/>
  <c r="BT2620" i="11"/>
  <c r="BU2620" i="11" s="1"/>
  <c r="BR2620" i="11"/>
  <c r="BW2620" i="11" s="1"/>
  <c r="BY2620" i="11"/>
  <c r="CC2620" i="11" s="1"/>
  <c r="BY2321" i="11"/>
  <c r="CD2321" i="11" s="1"/>
  <c r="BR2321" i="11"/>
  <c r="BW2321" i="11" s="1"/>
  <c r="BT2321" i="11"/>
  <c r="BU2321" i="11" s="1"/>
  <c r="BY2177" i="11"/>
  <c r="CB2177" i="11" s="1"/>
  <c r="BT2177" i="11"/>
  <c r="BU2177" i="11" s="1"/>
  <c r="BR2177" i="11"/>
  <c r="BW2177" i="11" s="1"/>
  <c r="BY315" i="11"/>
  <c r="CD315" i="11" s="1"/>
  <c r="BT315" i="11"/>
  <c r="BU315" i="11" s="1"/>
  <c r="BR2907" i="11"/>
  <c r="BW2907" i="11" s="1"/>
  <c r="BT2907" i="11"/>
  <c r="BU2907" i="11" s="1"/>
  <c r="BR2707" i="11"/>
  <c r="BW2707" i="11" s="1"/>
  <c r="BY2707" i="11"/>
  <c r="CB2707" i="11" s="1"/>
  <c r="BR2447" i="11"/>
  <c r="BW2447" i="11" s="1"/>
  <c r="BY2447" i="11"/>
  <c r="CD2447" i="11" s="1"/>
  <c r="BY2077" i="11"/>
  <c r="CD2077" i="11" s="1"/>
  <c r="BT2077" i="11"/>
  <c r="BU2077" i="11" s="1"/>
  <c r="BY1874" i="11"/>
  <c r="CA1874" i="11" s="1"/>
  <c r="BT1874" i="11"/>
  <c r="BU1874" i="11" s="1"/>
  <c r="BR1874" i="11"/>
  <c r="BW1874" i="11" s="1"/>
  <c r="BT1827" i="11"/>
  <c r="BU1827" i="11" s="1"/>
  <c r="BR1827" i="11"/>
  <c r="BW1827" i="11" s="1"/>
  <c r="BY1827" i="11"/>
  <c r="CD1827" i="11" s="1"/>
  <c r="BY1376" i="11"/>
  <c r="CD1376" i="11" s="1"/>
  <c r="BR1376" i="11"/>
  <c r="BW1376" i="11" s="1"/>
  <c r="BT1376" i="11"/>
  <c r="BU1376" i="11" s="1"/>
  <c r="BY1196" i="11"/>
  <c r="CC1196" i="11" s="1"/>
  <c r="BR1196" i="11"/>
  <c r="BW1196" i="11" s="1"/>
  <c r="BT1196" i="11"/>
  <c r="BU1196" i="11" s="1"/>
  <c r="BR890" i="11"/>
  <c r="BW890" i="11" s="1"/>
  <c r="BY890" i="11"/>
  <c r="CB890" i="11" s="1"/>
  <c r="BT890" i="11"/>
  <c r="BU890" i="11" s="1"/>
  <c r="BT570" i="11"/>
  <c r="BU570" i="11" s="1"/>
  <c r="BR570" i="11"/>
  <c r="BW570" i="11" s="1"/>
  <c r="BY570" i="11"/>
  <c r="CD570" i="11" s="1"/>
  <c r="BR1824" i="11"/>
  <c r="BW1824" i="11" s="1"/>
  <c r="BT1824" i="11"/>
  <c r="BU1824" i="11" s="1"/>
  <c r="BR1479" i="11"/>
  <c r="BW1479" i="11" s="1"/>
  <c r="BT1479" i="11"/>
  <c r="BU1479" i="11" s="1"/>
  <c r="BY1252" i="11"/>
  <c r="CA1252" i="11" s="1"/>
  <c r="BT1252" i="11"/>
  <c r="BU1252" i="11" s="1"/>
  <c r="BY850" i="11"/>
  <c r="BT850" i="11"/>
  <c r="BU850" i="11" s="1"/>
  <c r="BY891" i="11"/>
  <c r="CC891" i="11" s="1"/>
  <c r="BR891" i="11"/>
  <c r="BW891" i="11" s="1"/>
  <c r="BY1802" i="11"/>
  <c r="BR1802" i="11"/>
  <c r="BW1802" i="11" s="1"/>
  <c r="BT1802" i="11"/>
  <c r="BU1802" i="11" s="1"/>
  <c r="BT1544" i="11"/>
  <c r="BU1544" i="11" s="1"/>
  <c r="BR1544" i="11"/>
  <c r="BW1544" i="11" s="1"/>
  <c r="BY1544" i="11"/>
  <c r="CA1544" i="11" s="1"/>
  <c r="BR1292" i="11"/>
  <c r="BW1292" i="11" s="1"/>
  <c r="BT1292" i="11"/>
  <c r="BU1292" i="11" s="1"/>
  <c r="BY1292" i="11"/>
  <c r="CD1292" i="11" s="1"/>
  <c r="BY844" i="11"/>
  <c r="CB844" i="11" s="1"/>
  <c r="BT844" i="11"/>
  <c r="BU844" i="11" s="1"/>
  <c r="BR844" i="11"/>
  <c r="BW844" i="11" s="1"/>
  <c r="BT1075" i="11"/>
  <c r="BU1075" i="11" s="1"/>
  <c r="BR1075" i="11"/>
  <c r="BW1075" i="11" s="1"/>
  <c r="BY1075" i="11"/>
  <c r="CD1075" i="11" s="1"/>
  <c r="BT457" i="11"/>
  <c r="BU457" i="11" s="1"/>
  <c r="BR457" i="11"/>
  <c r="BW457" i="11" s="1"/>
  <c r="BT1684" i="11"/>
  <c r="BU1684" i="11" s="1"/>
  <c r="BY1684" i="11"/>
  <c r="CA1684" i="11" s="1"/>
  <c r="BY1590" i="11"/>
  <c r="BT1590" i="11"/>
  <c r="BU1590" i="11" s="1"/>
  <c r="BY1315" i="11"/>
  <c r="CD1315" i="11" s="1"/>
  <c r="BR1315" i="11"/>
  <c r="BW1315" i="11" s="1"/>
  <c r="BY1004" i="11"/>
  <c r="CB1004" i="11" s="1"/>
  <c r="BR1004" i="11"/>
  <c r="BW1004" i="11" s="1"/>
  <c r="BY706" i="11"/>
  <c r="CB706" i="11" s="1"/>
  <c r="BR706" i="11"/>
  <c r="BW706" i="11" s="1"/>
  <c r="BT1762" i="11"/>
  <c r="BU1762" i="11" s="1"/>
  <c r="BR1762" i="11"/>
  <c r="BW1762" i="11" s="1"/>
  <c r="BY1762" i="11"/>
  <c r="CB1762" i="11" s="1"/>
  <c r="BT2498" i="11"/>
  <c r="BU2498" i="11" s="1"/>
  <c r="BR2498" i="11"/>
  <c r="BW2498" i="11" s="1"/>
  <c r="BY2498" i="11"/>
  <c r="BY2884" i="11"/>
  <c r="CC2884" i="11" s="1"/>
  <c r="BR2884" i="11"/>
  <c r="BW2884" i="11" s="1"/>
  <c r="BT2884" i="11"/>
  <c r="BU2884" i="11" s="1"/>
  <c r="BY166" i="11"/>
  <c r="BR166" i="11"/>
  <c r="BW166" i="11" s="1"/>
  <c r="BT166" i="11"/>
  <c r="BU166" i="11" s="1"/>
  <c r="BY2081" i="11"/>
  <c r="CA2081" i="11" s="1"/>
  <c r="BT2081" i="11"/>
  <c r="BU2081" i="11" s="1"/>
  <c r="BR2081" i="11"/>
  <c r="BW2081" i="11" s="1"/>
  <c r="BY689" i="11"/>
  <c r="CC689" i="11" s="1"/>
  <c r="BT689" i="11"/>
  <c r="BU689" i="11" s="1"/>
  <c r="BR689" i="11"/>
  <c r="BW689" i="11" s="1"/>
  <c r="BY523" i="11"/>
  <c r="CC523" i="11" s="1"/>
  <c r="BT523" i="11"/>
  <c r="BU523" i="11" s="1"/>
  <c r="BR523" i="11"/>
  <c r="BW523" i="11" s="1"/>
  <c r="BY501" i="11"/>
  <c r="CB501" i="11" s="1"/>
  <c r="BT501" i="11"/>
  <c r="BU501" i="11" s="1"/>
  <c r="BR501" i="11"/>
  <c r="BW501" i="11" s="1"/>
  <c r="BT425" i="11"/>
  <c r="BU425" i="11" s="1"/>
  <c r="BR425" i="11"/>
  <c r="BW425" i="11" s="1"/>
  <c r="BY425" i="11"/>
  <c r="CD425" i="11" s="1"/>
  <c r="BR1455" i="11"/>
  <c r="BW1455" i="11" s="1"/>
  <c r="BY1455" i="11"/>
  <c r="CD1455" i="11" s="1"/>
  <c r="BT1455" i="11"/>
  <c r="BU1455" i="11" s="1"/>
  <c r="BT856" i="11"/>
  <c r="BU856" i="11" s="1"/>
  <c r="BR856" i="11"/>
  <c r="BW856" i="11" s="1"/>
  <c r="BY856" i="11"/>
  <c r="CD856" i="11" s="1"/>
  <c r="BY423" i="11"/>
  <c r="CD423" i="11" s="1"/>
  <c r="BR423" i="11"/>
  <c r="BW423" i="11" s="1"/>
  <c r="BT423" i="11"/>
  <c r="BU423" i="11" s="1"/>
  <c r="BR1535" i="11"/>
  <c r="BW1535" i="11" s="1"/>
  <c r="BT1535" i="11"/>
  <c r="BU1535" i="11" s="1"/>
  <c r="BY1535" i="11"/>
  <c r="CD1535" i="11" s="1"/>
  <c r="BY475" i="11"/>
  <c r="CD475" i="11" s="1"/>
  <c r="BT475" i="11"/>
  <c r="BU475" i="11" s="1"/>
  <c r="BY82" i="11"/>
  <c r="BT82" i="11"/>
  <c r="BU82" i="11" s="1"/>
  <c r="BR82" i="11"/>
  <c r="BW82" i="11" s="1"/>
  <c r="BT3038" i="11"/>
  <c r="BU3038" i="11" s="1"/>
  <c r="BR3038" i="11"/>
  <c r="BW3038" i="11" s="1"/>
  <c r="BY3038" i="11"/>
  <c r="CA3038" i="11" s="1"/>
  <c r="BY2809" i="11"/>
  <c r="CA2809" i="11" s="1"/>
  <c r="BT2809" i="11"/>
  <c r="BU2809" i="11" s="1"/>
  <c r="BR2809" i="11"/>
  <c r="BW2809" i="11" s="1"/>
  <c r="BR2537" i="11"/>
  <c r="BW2537" i="11" s="1"/>
  <c r="BY2537" i="11"/>
  <c r="CD2537" i="11" s="1"/>
  <c r="BT2537" i="11"/>
  <c r="BU2537" i="11" s="1"/>
  <c r="BT2134" i="11"/>
  <c r="BU2134" i="11" s="1"/>
  <c r="BR2134" i="11"/>
  <c r="BW2134" i="11" s="1"/>
  <c r="BY2134" i="11"/>
  <c r="CD2134" i="11" s="1"/>
  <c r="BR97" i="11"/>
  <c r="BW97" i="11" s="1"/>
  <c r="BY97" i="11"/>
  <c r="BR2963" i="11"/>
  <c r="BW2963" i="11" s="1"/>
  <c r="BY2963" i="11"/>
  <c r="CD2963" i="11" s="1"/>
  <c r="BY2613" i="11"/>
  <c r="CA2613" i="11" s="1"/>
  <c r="BT2613" i="11"/>
  <c r="BU2613" i="11" s="1"/>
  <c r="BY2353" i="11"/>
  <c r="CA2353" i="11" s="1"/>
  <c r="BT2353" i="11"/>
  <c r="BU2353" i="11" s="1"/>
  <c r="BY2103" i="11"/>
  <c r="CA2103" i="11" s="1"/>
  <c r="BR2103" i="11"/>
  <c r="BW2103" i="11" s="1"/>
  <c r="BT1897" i="11"/>
  <c r="BU1897" i="11" s="1"/>
  <c r="BY1897" i="11"/>
  <c r="CA1897" i="11" s="1"/>
  <c r="BT2940" i="11"/>
  <c r="BU2940" i="11" s="1"/>
  <c r="BY2940" i="11"/>
  <c r="CA2940" i="11" s="1"/>
  <c r="BR2940" i="11"/>
  <c r="BW2940" i="11" s="1"/>
  <c r="BY2661" i="11"/>
  <c r="CB2661" i="11" s="1"/>
  <c r="BT2661" i="11"/>
  <c r="BU2661" i="11" s="1"/>
  <c r="BR2661" i="11"/>
  <c r="BW2661" i="11" s="1"/>
  <c r="BY2573" i="11"/>
  <c r="CD2573" i="11" s="1"/>
  <c r="BT2573" i="11"/>
  <c r="BU2573" i="11" s="1"/>
  <c r="BR2573" i="11"/>
  <c r="BW2573" i="11" s="1"/>
  <c r="BY2194" i="11"/>
  <c r="CC2194" i="11" s="1"/>
  <c r="BT2194" i="11"/>
  <c r="BU2194" i="11" s="1"/>
  <c r="BR2194" i="11"/>
  <c r="BW2194" i="11" s="1"/>
  <c r="BY1930" i="11"/>
  <c r="CC1930" i="11" s="1"/>
  <c r="BR1930" i="11"/>
  <c r="BW1930" i="11" s="1"/>
  <c r="BT1930" i="11"/>
  <c r="BU1930" i="11" s="1"/>
  <c r="BY172" i="11"/>
  <c r="CC172" i="11" s="1"/>
  <c r="BT172" i="11"/>
  <c r="BU172" i="11" s="1"/>
  <c r="BT2875" i="11"/>
  <c r="BU2875" i="11" s="1"/>
  <c r="BR2875" i="11"/>
  <c r="BW2875" i="11" s="1"/>
  <c r="BR2824" i="11"/>
  <c r="BW2824" i="11" s="1"/>
  <c r="BY2824" i="11"/>
  <c r="BT2450" i="11"/>
  <c r="BU2450" i="11" s="1"/>
  <c r="BR2450" i="11"/>
  <c r="BW2450" i="11" s="1"/>
  <c r="BR2082" i="11"/>
  <c r="BW2082" i="11" s="1"/>
  <c r="BY2082" i="11"/>
  <c r="CC2082" i="11" s="1"/>
  <c r="BY59" i="11"/>
  <c r="CC59" i="11" s="1"/>
  <c r="BT59" i="11"/>
  <c r="BU59" i="11" s="1"/>
  <c r="BR59" i="11"/>
  <c r="BW59" i="11" s="1"/>
  <c r="BY3047" i="11"/>
  <c r="CC3047" i="11" s="1"/>
  <c r="BR3047" i="11"/>
  <c r="BW3047" i="11" s="1"/>
  <c r="BT3047" i="11"/>
  <c r="BU3047" i="11" s="1"/>
  <c r="BY2740" i="11"/>
  <c r="CC2740" i="11" s="1"/>
  <c r="BT2740" i="11"/>
  <c r="BU2740" i="11" s="1"/>
  <c r="BR2740" i="11"/>
  <c r="BW2740" i="11" s="1"/>
  <c r="BT2482" i="11"/>
  <c r="BU2482" i="11" s="1"/>
  <c r="BR2482" i="11"/>
  <c r="BW2482" i="11" s="1"/>
  <c r="BY2482" i="11"/>
  <c r="BY2254" i="11"/>
  <c r="BT2254" i="11"/>
  <c r="BU2254" i="11" s="1"/>
  <c r="BR2254" i="11"/>
  <c r="BW2254" i="11" s="1"/>
  <c r="BR1987" i="11"/>
  <c r="BW1987" i="11" s="1"/>
  <c r="BT1987" i="11"/>
  <c r="BU1987" i="11" s="1"/>
  <c r="BR1804" i="11"/>
  <c r="BW1804" i="11" s="1"/>
  <c r="BT1804" i="11"/>
  <c r="BU1804" i="11" s="1"/>
  <c r="BR1456" i="11"/>
  <c r="BW1456" i="11" s="1"/>
  <c r="BY1456" i="11"/>
  <c r="CA1456" i="11" s="1"/>
  <c r="BR1103" i="11"/>
  <c r="BW1103" i="11" s="1"/>
  <c r="BT1103" i="11"/>
  <c r="BU1103" i="11" s="1"/>
  <c r="BY973" i="11"/>
  <c r="CD973" i="11" s="1"/>
  <c r="BR973" i="11"/>
  <c r="BW973" i="11" s="1"/>
  <c r="BY608" i="11"/>
  <c r="CB608" i="11" s="1"/>
  <c r="BR608" i="11"/>
  <c r="BW608" i="11" s="1"/>
  <c r="BY1884" i="11"/>
  <c r="CB1884" i="11" s="1"/>
  <c r="BT1884" i="11"/>
  <c r="BU1884" i="11" s="1"/>
  <c r="BR1884" i="11"/>
  <c r="BW1884" i="11" s="1"/>
  <c r="BT1488" i="11"/>
  <c r="BU1488" i="11" s="1"/>
  <c r="BY1488" i="11"/>
  <c r="CD1488" i="11" s="1"/>
  <c r="BR1488" i="11"/>
  <c r="BW1488" i="11" s="1"/>
  <c r="BY1229" i="11"/>
  <c r="CC1229" i="11" s="1"/>
  <c r="BR1229" i="11"/>
  <c r="BW1229" i="11" s="1"/>
  <c r="BT1229" i="11"/>
  <c r="BU1229" i="11" s="1"/>
  <c r="BR933" i="11"/>
  <c r="BW933" i="11" s="1"/>
  <c r="BY933" i="11"/>
  <c r="CD933" i="11" s="1"/>
  <c r="BT933" i="11"/>
  <c r="BU933" i="11" s="1"/>
  <c r="BY577" i="11"/>
  <c r="CC577" i="11" s="1"/>
  <c r="BT577" i="11"/>
  <c r="BU577" i="11" s="1"/>
  <c r="BR577" i="11"/>
  <c r="BW577" i="11" s="1"/>
  <c r="BY1129" i="11"/>
  <c r="CD1129" i="11" s="1"/>
  <c r="BT1129" i="11"/>
  <c r="BU1129" i="11" s="1"/>
  <c r="BR1129" i="11"/>
  <c r="BW1129" i="11" s="1"/>
  <c r="BR1018" i="11"/>
  <c r="BW1018" i="11" s="1"/>
  <c r="BY1018" i="11"/>
  <c r="CC1018" i="11" s="1"/>
  <c r="BT1018" i="11"/>
  <c r="BU1018" i="11" s="1"/>
  <c r="BT698" i="11"/>
  <c r="BU698" i="11" s="1"/>
  <c r="BR698" i="11"/>
  <c r="BW698" i="11" s="1"/>
  <c r="BY698" i="11"/>
  <c r="CD698" i="11" s="1"/>
  <c r="BT1981" i="11"/>
  <c r="BU1981" i="11" s="1"/>
  <c r="BR1981" i="11"/>
  <c r="BW1981" i="11" s="1"/>
  <c r="BY1981" i="11"/>
  <c r="CD1981" i="11" s="1"/>
  <c r="BR1470" i="11"/>
  <c r="BW1470" i="11" s="1"/>
  <c r="BT1470" i="11"/>
  <c r="BU1470" i="11" s="1"/>
  <c r="BY1470" i="11"/>
  <c r="BR1218" i="11"/>
  <c r="BW1218" i="11" s="1"/>
  <c r="BY1218" i="11"/>
  <c r="CB1218" i="11" s="1"/>
  <c r="BT1218" i="11"/>
  <c r="BU1218" i="11" s="1"/>
  <c r="BR927" i="11"/>
  <c r="BW927" i="11" s="1"/>
  <c r="BT927" i="11"/>
  <c r="BU927" i="11" s="1"/>
  <c r="BY927" i="11"/>
  <c r="CC927" i="11" s="1"/>
  <c r="BT1046" i="11"/>
  <c r="BU1046" i="11" s="1"/>
  <c r="BR1046" i="11"/>
  <c r="BW1046" i="11" s="1"/>
  <c r="BY1046" i="11"/>
  <c r="CD1046" i="11" s="1"/>
  <c r="BT947" i="11"/>
  <c r="BU947" i="11" s="1"/>
  <c r="BR947" i="11"/>
  <c r="BW947" i="11" s="1"/>
  <c r="BY947" i="11"/>
  <c r="CD947" i="11" s="1"/>
  <c r="BT1027" i="11"/>
  <c r="BU1027" i="11" s="1"/>
  <c r="BR1027" i="11"/>
  <c r="BW1027" i="11" s="1"/>
  <c r="BY1027" i="11"/>
  <c r="CD1027" i="11" s="1"/>
  <c r="BY201" i="11"/>
  <c r="CA201" i="11" s="1"/>
  <c r="BT201" i="11"/>
  <c r="BU201" i="11" s="1"/>
  <c r="BR201" i="11"/>
  <c r="BW201" i="11" s="1"/>
  <c r="BT296" i="11"/>
  <c r="BU296" i="11" s="1"/>
  <c r="BY296" i="11"/>
  <c r="CB296" i="11" s="1"/>
  <c r="BR296" i="11"/>
  <c r="BW296" i="11" s="1"/>
  <c r="BT364" i="11"/>
  <c r="BU364" i="11" s="1"/>
  <c r="BR364" i="11"/>
  <c r="BW364" i="11" s="1"/>
  <c r="BY364" i="11"/>
  <c r="CC364" i="11" s="1"/>
  <c r="BR1664" i="11"/>
  <c r="BW1664" i="11" s="1"/>
  <c r="BY1664" i="11"/>
  <c r="CC1664" i="11" s="1"/>
  <c r="BT1664" i="11"/>
  <c r="BU1664" i="11" s="1"/>
  <c r="BY1665" i="11"/>
  <c r="CB1665" i="11" s="1"/>
  <c r="BT1665" i="11"/>
  <c r="BU1665" i="11" s="1"/>
  <c r="BR1665" i="11"/>
  <c r="BW1665" i="11" s="1"/>
  <c r="BY1242" i="11"/>
  <c r="CA1242" i="11" s="1"/>
  <c r="BT1242" i="11"/>
  <c r="BU1242" i="11" s="1"/>
  <c r="BR1242" i="11"/>
  <c r="BW1242" i="11" s="1"/>
  <c r="BR1029" i="11"/>
  <c r="BW1029" i="11" s="1"/>
  <c r="BY1029" i="11"/>
  <c r="BT1029" i="11"/>
  <c r="BU1029" i="11" s="1"/>
  <c r="BY1921" i="11"/>
  <c r="CD1921" i="11" s="1"/>
  <c r="BT1921" i="11"/>
  <c r="BU1921" i="11" s="1"/>
  <c r="BR1921" i="11"/>
  <c r="BW1921" i="11" s="1"/>
  <c r="BT1602" i="11"/>
  <c r="BU1602" i="11" s="1"/>
  <c r="BR1602" i="11"/>
  <c r="BW1602" i="11" s="1"/>
  <c r="BY1602" i="11"/>
  <c r="CD1602" i="11" s="1"/>
  <c r="BY1256" i="11"/>
  <c r="CC1256" i="11" s="1"/>
  <c r="BR1256" i="11"/>
  <c r="BW1256" i="11" s="1"/>
  <c r="BT1256" i="11"/>
  <c r="BU1256" i="11" s="1"/>
  <c r="BY930" i="11"/>
  <c r="CD930" i="11" s="1"/>
  <c r="BT930" i="11"/>
  <c r="BU930" i="11" s="1"/>
  <c r="BR930" i="11"/>
  <c r="BW930" i="11" s="1"/>
  <c r="BY1706" i="11"/>
  <c r="CD1706" i="11" s="1"/>
  <c r="BT1706" i="11"/>
  <c r="BU1706" i="11" s="1"/>
  <c r="BR1706" i="11"/>
  <c r="BW1706" i="11" s="1"/>
  <c r="BR1448" i="11"/>
  <c r="BW1448" i="11" s="1"/>
  <c r="BT1448" i="11"/>
  <c r="BU1448" i="11" s="1"/>
  <c r="BY1448" i="11"/>
  <c r="CA1448" i="11" s="1"/>
  <c r="BT1266" i="11"/>
  <c r="BU1266" i="11" s="1"/>
  <c r="BR1266" i="11"/>
  <c r="BW1266" i="11" s="1"/>
  <c r="BY1266" i="11"/>
  <c r="CA1266" i="11" s="1"/>
  <c r="BR1209" i="11"/>
  <c r="BW1209" i="11" s="1"/>
  <c r="BY1209" i="11"/>
  <c r="CD1209" i="11" s="1"/>
  <c r="BT1209" i="11"/>
  <c r="BU1209" i="11" s="1"/>
  <c r="BT872" i="11"/>
  <c r="BU872" i="11" s="1"/>
  <c r="BR872" i="11"/>
  <c r="BW872" i="11" s="1"/>
  <c r="BY872" i="11"/>
  <c r="CD872" i="11" s="1"/>
  <c r="BT1425" i="11"/>
  <c r="BU1425" i="11" s="1"/>
  <c r="BR1425" i="11"/>
  <c r="BW1425" i="11" s="1"/>
  <c r="BY1425" i="11"/>
  <c r="CD1425" i="11" s="1"/>
  <c r="BY789" i="11"/>
  <c r="BT789" i="11"/>
  <c r="BU789" i="11" s="1"/>
  <c r="BR789" i="11"/>
  <c r="BW789" i="11" s="1"/>
  <c r="BY2825" i="11"/>
  <c r="CC2825" i="11" s="1"/>
  <c r="BT2825" i="11"/>
  <c r="BU2825" i="11" s="1"/>
  <c r="BR2825" i="11"/>
  <c r="BW2825" i="11" s="1"/>
  <c r="BT1843" i="11"/>
  <c r="BU1843" i="11" s="1"/>
  <c r="BR1843" i="11"/>
  <c r="BW1843" i="11" s="1"/>
  <c r="BY1843" i="11"/>
  <c r="CD1843" i="11" s="1"/>
  <c r="BY1020" i="11"/>
  <c r="BT1020" i="11"/>
  <c r="BU1020" i="11" s="1"/>
  <c r="BR1020" i="11"/>
  <c r="BW1020" i="11" s="1"/>
  <c r="BY1914" i="11"/>
  <c r="CC1914" i="11" s="1"/>
  <c r="BR1914" i="11"/>
  <c r="BW1914" i="11" s="1"/>
  <c r="BT1914" i="11"/>
  <c r="BU1914" i="11" s="1"/>
  <c r="BR666" i="11"/>
  <c r="BW666" i="11" s="1"/>
  <c r="BY666" i="11"/>
  <c r="CC666" i="11" s="1"/>
  <c r="BR1925" i="11"/>
  <c r="BW1925" i="11" s="1"/>
  <c r="BY1925" i="11"/>
  <c r="CA1925" i="11" s="1"/>
  <c r="BR797" i="11"/>
  <c r="BW797" i="11" s="1"/>
  <c r="BY797" i="11"/>
  <c r="CB797" i="11" s="1"/>
  <c r="BT627" i="11"/>
  <c r="BU627" i="11" s="1"/>
  <c r="BR627" i="11"/>
  <c r="BW627" i="11" s="1"/>
  <c r="BR553" i="11"/>
  <c r="BW553" i="11" s="1"/>
  <c r="BY553" i="11"/>
  <c r="CB553" i="11" s="1"/>
  <c r="BY2425" i="11"/>
  <c r="CD2425" i="11" s="1"/>
  <c r="BT2425" i="11"/>
  <c r="BU2425" i="11" s="1"/>
  <c r="BY1365" i="11"/>
  <c r="CA1365" i="11" s="1"/>
  <c r="BT1365" i="11"/>
  <c r="BU1365" i="11" s="1"/>
  <c r="BR1365" i="11"/>
  <c r="BW1365" i="11" s="1"/>
  <c r="BY326" i="11"/>
  <c r="CB326" i="11" s="1"/>
  <c r="BT326" i="11"/>
  <c r="BU326" i="11" s="1"/>
  <c r="BY2953" i="11"/>
  <c r="BT2953" i="11"/>
  <c r="BU2953" i="11" s="1"/>
  <c r="BR2953" i="11"/>
  <c r="BW2953" i="11" s="1"/>
  <c r="BT1230" i="11"/>
  <c r="BU1230" i="11" s="1"/>
  <c r="BR1230" i="11"/>
  <c r="BW1230" i="11" s="1"/>
  <c r="BY1230" i="11"/>
  <c r="CC1230" i="11" s="1"/>
  <c r="BT2383" i="11"/>
  <c r="BU2383" i="11" s="1"/>
  <c r="BR2383" i="11"/>
  <c r="BW2383" i="11" s="1"/>
  <c r="BY2383" i="11"/>
  <c r="CB2383" i="11" s="1"/>
  <c r="BY398" i="11"/>
  <c r="CA398" i="11" s="1"/>
  <c r="BT398" i="11"/>
  <c r="BU398" i="11" s="1"/>
  <c r="BR398" i="11"/>
  <c r="BW398" i="11" s="1"/>
  <c r="BY2875" i="11"/>
  <c r="CD2875" i="11" s="1"/>
  <c r="BT1032" i="11"/>
  <c r="BU1032" i="11" s="1"/>
  <c r="BY3113" i="11"/>
  <c r="CC3113" i="11" s="1"/>
  <c r="BT2674" i="11"/>
  <c r="BU2674" i="11" s="1"/>
  <c r="BR2452" i="11"/>
  <c r="BW2452" i="11" s="1"/>
  <c r="BR2175" i="11"/>
  <c r="BW2175" i="11" s="1"/>
  <c r="BT1863" i="11"/>
  <c r="BU1863" i="11" s="1"/>
  <c r="BY543" i="11"/>
  <c r="CD543" i="11" s="1"/>
  <c r="BY263" i="11"/>
  <c r="CD263" i="11" s="1"/>
  <c r="BR2955" i="11"/>
  <c r="BW2955" i="11" s="1"/>
  <c r="BY2672" i="11"/>
  <c r="CD2672" i="11" s="1"/>
  <c r="BR2426" i="11"/>
  <c r="BW2426" i="11" s="1"/>
  <c r="BY2218" i="11"/>
  <c r="CC2218" i="11" s="1"/>
  <c r="BT2860" i="11"/>
  <c r="BU2860" i="11" s="1"/>
  <c r="BR1445" i="11"/>
  <c r="BW1445" i="11" s="1"/>
  <c r="BR156" i="11"/>
  <c r="BW156" i="11" s="1"/>
  <c r="BR3074" i="11"/>
  <c r="BW3074" i="11" s="1"/>
  <c r="BT2959" i="11"/>
  <c r="BU2959" i="11" s="1"/>
  <c r="BT2574" i="11"/>
  <c r="BU2574" i="11" s="1"/>
  <c r="BT2469" i="11"/>
  <c r="BU2469" i="11" s="1"/>
  <c r="BR2349" i="11"/>
  <c r="BW2349" i="11" s="1"/>
  <c r="BR2202" i="11"/>
  <c r="BW2202" i="11" s="1"/>
  <c r="BY2221" i="11"/>
  <c r="CD2221" i="11" s="1"/>
  <c r="BY2073" i="11"/>
  <c r="CB2073" i="11" s="1"/>
  <c r="BT1637" i="11"/>
  <c r="BU1637" i="11" s="1"/>
  <c r="BR1745" i="11"/>
  <c r="BW1745" i="11" s="1"/>
  <c r="BR1328" i="11"/>
  <c r="BW1328" i="11" s="1"/>
  <c r="BT1079" i="11"/>
  <c r="BU1079" i="11" s="1"/>
  <c r="BT1058" i="11"/>
  <c r="BU1058" i="11" s="1"/>
  <c r="BR548" i="11"/>
  <c r="BW548" i="11" s="1"/>
  <c r="BT3120" i="11"/>
  <c r="BU3120" i="11" s="1"/>
  <c r="BT2856" i="11"/>
  <c r="BU2856" i="11" s="1"/>
  <c r="BR2465" i="11"/>
  <c r="BW2465" i="11" s="1"/>
  <c r="BT2204" i="11"/>
  <c r="BU2204" i="11" s="1"/>
  <c r="BR2253" i="11"/>
  <c r="BW2253" i="11" s="1"/>
  <c r="BT1734" i="11"/>
  <c r="BU1734" i="11" s="1"/>
  <c r="BY1405" i="11"/>
  <c r="BR3102" i="11"/>
  <c r="BW3102" i="11" s="1"/>
  <c r="BT897" i="11"/>
  <c r="BU897" i="11" s="1"/>
  <c r="BT2334" i="11"/>
  <c r="BU2334" i="11" s="1"/>
  <c r="BY895" i="11"/>
  <c r="CC895" i="11" s="1"/>
  <c r="BT553" i="11"/>
  <c r="BU553" i="11" s="1"/>
  <c r="BT2707" i="11"/>
  <c r="BU2707" i="11" s="1"/>
  <c r="BT353" i="11"/>
  <c r="BU353" i="11" s="1"/>
  <c r="BT2327" i="11"/>
  <c r="BU2327" i="11" s="1"/>
  <c r="BT752" i="11"/>
  <c r="BU752" i="11" s="1"/>
  <c r="BR2325" i="11"/>
  <c r="BW2325" i="11" s="1"/>
  <c r="BT2988" i="11"/>
  <c r="BU2988" i="11" s="1"/>
  <c r="BR2977" i="11"/>
  <c r="BW2977" i="11" s="1"/>
  <c r="BR1383" i="11"/>
  <c r="BW1383" i="11" s="1"/>
  <c r="BT973" i="11"/>
  <c r="BU973" i="11" s="1"/>
  <c r="BR623" i="11"/>
  <c r="BW623" i="11" s="1"/>
  <c r="BY176" i="11"/>
  <c r="BY2650" i="11"/>
  <c r="CD2650" i="11" s="1"/>
  <c r="BT1714" i="11"/>
  <c r="BU1714" i="11" s="1"/>
  <c r="BR1252" i="11"/>
  <c r="BW1252" i="11" s="1"/>
  <c r="BY2452" i="11"/>
  <c r="CD2452" i="11" s="1"/>
  <c r="BY2674" i="11"/>
  <c r="CA2674" i="11" s="1"/>
  <c r="BY1863" i="11"/>
  <c r="CB1863" i="11" s="1"/>
  <c r="BT1707" i="11"/>
  <c r="BU1707" i="11" s="1"/>
  <c r="BR1426" i="11"/>
  <c r="BW1426" i="11" s="1"/>
  <c r="BR1071" i="11"/>
  <c r="BW1071" i="11" s="1"/>
  <c r="BY941" i="11"/>
  <c r="CD941" i="11" s="1"/>
  <c r="BR552" i="11"/>
  <c r="BW552" i="11" s="1"/>
  <c r="BY476" i="11"/>
  <c r="CA476" i="11" s="1"/>
  <c r="BY3137" i="11"/>
  <c r="CC3137" i="11" s="1"/>
  <c r="BR2758" i="11"/>
  <c r="BW2758" i="11" s="1"/>
  <c r="BY2534" i="11"/>
  <c r="CD2534" i="11" s="1"/>
  <c r="BR2442" i="11"/>
  <c r="BW2442" i="11" s="1"/>
  <c r="BR2105" i="11"/>
  <c r="BW2105" i="11" s="1"/>
  <c r="BR543" i="11"/>
  <c r="BW543" i="11" s="1"/>
  <c r="BR263" i="11"/>
  <c r="BW263" i="11" s="1"/>
  <c r="BY2955" i="11"/>
  <c r="CD2955" i="11" s="1"/>
  <c r="BR2672" i="11"/>
  <c r="BW2672" i="11" s="1"/>
  <c r="BY2426" i="11"/>
  <c r="CD2426" i="11" s="1"/>
  <c r="BT2218" i="11"/>
  <c r="BU2218" i="11" s="1"/>
  <c r="BR786" i="11"/>
  <c r="BW786" i="11" s="1"/>
  <c r="BY771" i="11"/>
  <c r="CC771" i="11" s="1"/>
  <c r="BR379" i="11"/>
  <c r="BW379" i="11" s="1"/>
  <c r="BY1517" i="11"/>
  <c r="CD1517" i="11" s="1"/>
  <c r="BT1445" i="11"/>
  <c r="BU1445" i="11" s="1"/>
  <c r="BR1637" i="11"/>
  <c r="BW1637" i="11" s="1"/>
  <c r="BT1745" i="11"/>
  <c r="BU1745" i="11" s="1"/>
  <c r="BT1328" i="11"/>
  <c r="BU1328" i="11" s="1"/>
  <c r="BR1079" i="11"/>
  <c r="BW1079" i="11" s="1"/>
  <c r="BY1058" i="11"/>
  <c r="CA1058" i="11" s="1"/>
  <c r="BT548" i="11"/>
  <c r="BU548" i="11" s="1"/>
  <c r="BT2861" i="11"/>
  <c r="BU2861" i="11" s="1"/>
  <c r="BY897" i="11"/>
  <c r="CB897" i="11" s="1"/>
  <c r="BR2111" i="11"/>
  <c r="BW2111" i="11" s="1"/>
  <c r="BT2824" i="11"/>
  <c r="BU2824" i="11" s="1"/>
  <c r="BR353" i="11"/>
  <c r="BW353" i="11" s="1"/>
  <c r="BT3083" i="11"/>
  <c r="BU3083" i="11" s="1"/>
  <c r="BT906" i="11"/>
  <c r="BU906" i="11" s="1"/>
  <c r="BT2977" i="11"/>
  <c r="BU2977" i="11" s="1"/>
  <c r="BY2246" i="11"/>
  <c r="CD2246" i="11" s="1"/>
  <c r="BT1383" i="11"/>
  <c r="BU1383" i="11" s="1"/>
  <c r="BT2650" i="11"/>
  <c r="BU2650" i="11" s="1"/>
  <c r="BT1067" i="11"/>
  <c r="BU1067" i="11" s="1"/>
  <c r="BR1707" i="11"/>
  <c r="BW1707" i="11" s="1"/>
  <c r="BT1426" i="11"/>
  <c r="BU1426" i="11" s="1"/>
  <c r="BT1071" i="11"/>
  <c r="BU1071" i="11" s="1"/>
  <c r="BR941" i="11"/>
  <c r="BW941" i="11" s="1"/>
  <c r="BT552" i="11"/>
  <c r="BU552" i="11" s="1"/>
  <c r="BR476" i="11"/>
  <c r="BW476" i="11" s="1"/>
  <c r="BR3137" i="11"/>
  <c r="BW3137" i="11" s="1"/>
  <c r="BT2758" i="11"/>
  <c r="BU2758" i="11" s="1"/>
  <c r="BR2534" i="11"/>
  <c r="BW2534" i="11" s="1"/>
  <c r="BY2442" i="11"/>
  <c r="CD2442" i="11" s="1"/>
  <c r="BT2105" i="11"/>
  <c r="BU2105" i="11" s="1"/>
  <c r="BR75" i="11"/>
  <c r="BW75" i="11" s="1"/>
  <c r="BR2864" i="11"/>
  <c r="BW2864" i="11" s="1"/>
  <c r="BY2705" i="11"/>
  <c r="CA2705" i="11" s="1"/>
  <c r="BR2580" i="11"/>
  <c r="BW2580" i="11" s="1"/>
  <c r="BR2074" i="11"/>
  <c r="BW2074" i="11" s="1"/>
  <c r="BT786" i="11"/>
  <c r="BU786" i="11" s="1"/>
  <c r="BR771" i="11"/>
  <c r="BW771" i="11" s="1"/>
  <c r="BT379" i="11"/>
  <c r="BU379" i="11" s="1"/>
  <c r="BR2967" i="11"/>
  <c r="BW2967" i="11" s="1"/>
  <c r="BY2341" i="11"/>
  <c r="CA2341" i="11" s="1"/>
  <c r="BR1517" i="11"/>
  <c r="BW1517" i="11" s="1"/>
  <c r="BR2956" i="11"/>
  <c r="BW2956" i="11" s="1"/>
  <c r="BT2677" i="11"/>
  <c r="BU2677" i="11" s="1"/>
  <c r="BR2608" i="11"/>
  <c r="BW2608" i="11" s="1"/>
  <c r="BR2210" i="11"/>
  <c r="BW2210" i="11" s="1"/>
  <c r="BT1946" i="11"/>
  <c r="BU1946" i="11" s="1"/>
  <c r="BY2180" i="11"/>
  <c r="CD2180" i="11" s="1"/>
  <c r="BR3128" i="11"/>
  <c r="BW3128" i="11" s="1"/>
  <c r="BR1985" i="11"/>
  <c r="BW1985" i="11" s="1"/>
  <c r="BT797" i="11"/>
  <c r="BU797" i="11" s="1"/>
  <c r="BT838" i="11"/>
  <c r="BU838" i="11" s="1"/>
  <c r="BR1440" i="11"/>
  <c r="BW1440" i="11" s="1"/>
  <c r="BY2324" i="11"/>
  <c r="CA2324" i="11" s="1"/>
  <c r="BY2247" i="11"/>
  <c r="CB2247" i="11" s="1"/>
  <c r="BT1456" i="11"/>
  <c r="BU1456" i="11" s="1"/>
  <c r="BR2613" i="11"/>
  <c r="BW2613" i="11" s="1"/>
  <c r="BY3105" i="11"/>
  <c r="CD3105" i="11" s="1"/>
  <c r="BR3105" i="11"/>
  <c r="BW3105" i="11" s="1"/>
  <c r="BR2761" i="11"/>
  <c r="BW2761" i="11" s="1"/>
  <c r="BY2761" i="11"/>
  <c r="CB2761" i="11" s="1"/>
  <c r="BT2531" i="11"/>
  <c r="BU2531" i="11" s="1"/>
  <c r="BR2531" i="11"/>
  <c r="BW2531" i="11" s="1"/>
  <c r="BT2257" i="11"/>
  <c r="BU2257" i="11" s="1"/>
  <c r="BR2257" i="11"/>
  <c r="BW2257" i="11" s="1"/>
  <c r="BT2335" i="11"/>
  <c r="BU2335" i="11" s="1"/>
  <c r="BR2335" i="11"/>
  <c r="BW2335" i="11" s="1"/>
  <c r="BY188" i="11"/>
  <c r="CA188" i="11" s="1"/>
  <c r="BT188" i="11"/>
  <c r="BU188" i="11" s="1"/>
  <c r="BR188" i="11"/>
  <c r="BW188" i="11" s="1"/>
  <c r="BY2835" i="11"/>
  <c r="CC2835" i="11" s="1"/>
  <c r="BT2835" i="11"/>
  <c r="BU2835" i="11" s="1"/>
  <c r="BR2835" i="11"/>
  <c r="BW2835" i="11" s="1"/>
  <c r="BR2981" i="11"/>
  <c r="BW2981" i="11" s="1"/>
  <c r="BY2981" i="11"/>
  <c r="CC2981" i="11" s="1"/>
  <c r="BT2981" i="11"/>
  <c r="BU2981" i="11" s="1"/>
  <c r="BT2381" i="11"/>
  <c r="BU2381" i="11" s="1"/>
  <c r="BR2381" i="11"/>
  <c r="BW2381" i="11" s="1"/>
  <c r="BY2381" i="11"/>
  <c r="BT2216" i="11"/>
  <c r="BU2216" i="11" s="1"/>
  <c r="BY2216" i="11"/>
  <c r="CA2216" i="11" s="1"/>
  <c r="BR2216" i="11"/>
  <c r="BW2216" i="11" s="1"/>
  <c r="BR225" i="11"/>
  <c r="BW225" i="11" s="1"/>
  <c r="BY225" i="11"/>
  <c r="CD225" i="11" s="1"/>
  <c r="BT225" i="11"/>
  <c r="BU225" i="11" s="1"/>
  <c r="BT2966" i="11"/>
  <c r="BU2966" i="11" s="1"/>
  <c r="BR2966" i="11"/>
  <c r="BW2966" i="11" s="1"/>
  <c r="BY2966" i="11"/>
  <c r="CD2966" i="11" s="1"/>
  <c r="BY2841" i="11"/>
  <c r="CD2841" i="11" s="1"/>
  <c r="BT2841" i="11"/>
  <c r="BU2841" i="11" s="1"/>
  <c r="BR2841" i="11"/>
  <c r="BW2841" i="11" s="1"/>
  <c r="BY2504" i="11"/>
  <c r="CA2504" i="11" s="1"/>
  <c r="BT2504" i="11"/>
  <c r="BU2504" i="11" s="1"/>
  <c r="BR2504" i="11"/>
  <c r="BW2504" i="11" s="1"/>
  <c r="BY2097" i="11"/>
  <c r="CC2097" i="11" s="1"/>
  <c r="BT2097" i="11"/>
  <c r="BU2097" i="11" s="1"/>
  <c r="BR2097" i="11"/>
  <c r="BW2097" i="11" s="1"/>
  <c r="BT196" i="11"/>
  <c r="BU196" i="11" s="1"/>
  <c r="BR196" i="11"/>
  <c r="BW196" i="11" s="1"/>
  <c r="BY196" i="11"/>
  <c r="CD196" i="11" s="1"/>
  <c r="BT2951" i="11"/>
  <c r="BU2951" i="11" s="1"/>
  <c r="BR2951" i="11"/>
  <c r="BW2951" i="11" s="1"/>
  <c r="BY2951" i="11"/>
  <c r="CB2951" i="11" s="1"/>
  <c r="BT2686" i="11"/>
  <c r="BU2686" i="11" s="1"/>
  <c r="BR2686" i="11"/>
  <c r="BW2686" i="11" s="1"/>
  <c r="BY2686" i="11"/>
  <c r="CD2686" i="11" s="1"/>
  <c r="BT2474" i="11"/>
  <c r="BU2474" i="11" s="1"/>
  <c r="BR2474" i="11"/>
  <c r="BW2474" i="11" s="1"/>
  <c r="BY2474" i="11"/>
  <c r="CD2474" i="11" s="1"/>
  <c r="BR2164" i="11"/>
  <c r="BW2164" i="11" s="1"/>
  <c r="BY2164" i="11"/>
  <c r="BT2164" i="11"/>
  <c r="BU2164" i="11" s="1"/>
  <c r="BY2057" i="11"/>
  <c r="CA2057" i="11" s="1"/>
  <c r="BT2057" i="11"/>
  <c r="BU2057" i="11" s="1"/>
  <c r="BR2057" i="11"/>
  <c r="BW2057" i="11" s="1"/>
  <c r="BY3026" i="11"/>
  <c r="CA3026" i="11" s="1"/>
  <c r="BT3026" i="11"/>
  <c r="BU3026" i="11" s="1"/>
  <c r="BR3026" i="11"/>
  <c r="BW3026" i="11" s="1"/>
  <c r="BR2733" i="11"/>
  <c r="BW2733" i="11" s="1"/>
  <c r="BT2733" i="11"/>
  <c r="BU2733" i="11" s="1"/>
  <c r="BY2733" i="11"/>
  <c r="CC2733" i="11" s="1"/>
  <c r="BY2401" i="11"/>
  <c r="CC2401" i="11" s="1"/>
  <c r="BR2401" i="11"/>
  <c r="BW2401" i="11" s="1"/>
  <c r="BT2401" i="11"/>
  <c r="BU2401" i="11" s="1"/>
  <c r="BY2140" i="11"/>
  <c r="CA2140" i="11" s="1"/>
  <c r="BT2140" i="11"/>
  <c r="BU2140" i="11" s="1"/>
  <c r="BR2140" i="11"/>
  <c r="BW2140" i="11" s="1"/>
  <c r="BT1961" i="11"/>
  <c r="BU1961" i="11" s="1"/>
  <c r="BR1961" i="11"/>
  <c r="BW1961" i="11" s="1"/>
  <c r="BY1961" i="11"/>
  <c r="CB1961" i="11" s="1"/>
  <c r="BT3108" i="11"/>
  <c r="BU3108" i="11" s="1"/>
  <c r="BR3108" i="11"/>
  <c r="BW3108" i="11" s="1"/>
  <c r="BT2869" i="11"/>
  <c r="BU2869" i="11" s="1"/>
  <c r="BR2869" i="11"/>
  <c r="BW2869" i="11" s="1"/>
  <c r="BY2575" i="11"/>
  <c r="BR2575" i="11"/>
  <c r="BW2575" i="11" s="1"/>
  <c r="BT2456" i="11"/>
  <c r="BU2456" i="11" s="1"/>
  <c r="BR2456" i="11"/>
  <c r="BW2456" i="11" s="1"/>
  <c r="BR2085" i="11"/>
  <c r="BW2085" i="11" s="1"/>
  <c r="BY2085" i="11"/>
  <c r="CD2085" i="11" s="1"/>
  <c r="BT1647" i="11"/>
  <c r="BU1647" i="11" s="1"/>
  <c r="BR1647" i="11"/>
  <c r="BW1647" i="11" s="1"/>
  <c r="BT1691" i="11"/>
  <c r="BU1691" i="11" s="1"/>
  <c r="BR1691" i="11"/>
  <c r="BW1691" i="11" s="1"/>
  <c r="BY1384" i="11"/>
  <c r="CD1384" i="11" s="1"/>
  <c r="BR1384" i="11"/>
  <c r="BW1384" i="11" s="1"/>
  <c r="BR1141" i="11"/>
  <c r="BW1141" i="11" s="1"/>
  <c r="BT1141" i="11"/>
  <c r="BU1141" i="11" s="1"/>
  <c r="BR983" i="11"/>
  <c r="BW983" i="11" s="1"/>
  <c r="BT983" i="11"/>
  <c r="BU983" i="11" s="1"/>
  <c r="BT1056" i="11"/>
  <c r="BU1056" i="11" s="1"/>
  <c r="BY1056" i="11"/>
  <c r="CC1056" i="11" s="1"/>
  <c r="BT1249" i="11"/>
  <c r="BU1249" i="11" s="1"/>
  <c r="BR1249" i="11"/>
  <c r="BW1249" i="11" s="1"/>
  <c r="BR668" i="11"/>
  <c r="BW668" i="11" s="1"/>
  <c r="BT668" i="11"/>
  <c r="BU668" i="11" s="1"/>
  <c r="BY359" i="11"/>
  <c r="CD359" i="11" s="1"/>
  <c r="BR359" i="11"/>
  <c r="BW359" i="11" s="1"/>
  <c r="BT359" i="11"/>
  <c r="BU359" i="11" s="1"/>
  <c r="BY366" i="11"/>
  <c r="CD366" i="11" s="1"/>
  <c r="BT366" i="11"/>
  <c r="BU366" i="11" s="1"/>
  <c r="BR366" i="11"/>
  <c r="BW366" i="11" s="1"/>
  <c r="BY440" i="11"/>
  <c r="CB440" i="11" s="1"/>
  <c r="BT440" i="11"/>
  <c r="BU440" i="11" s="1"/>
  <c r="BR440" i="11"/>
  <c r="BW440" i="11" s="1"/>
  <c r="BR1743" i="11"/>
  <c r="BW1743" i="11" s="1"/>
  <c r="BT1743" i="11"/>
  <c r="BU1743" i="11" s="1"/>
  <c r="BR1686" i="11"/>
  <c r="BW1686" i="11" s="1"/>
  <c r="BY1686" i="11"/>
  <c r="CD1686" i="11" s="1"/>
  <c r="BY1397" i="11"/>
  <c r="CC1397" i="11" s="1"/>
  <c r="BT1397" i="11"/>
  <c r="BU1397" i="11" s="1"/>
  <c r="BT1074" i="11"/>
  <c r="BU1074" i="11" s="1"/>
  <c r="BR1074" i="11"/>
  <c r="BW1074" i="11" s="1"/>
  <c r="BY1893" i="11"/>
  <c r="CC1893" i="11" s="1"/>
  <c r="BT1893" i="11"/>
  <c r="BU1893" i="11" s="1"/>
  <c r="BR1893" i="11"/>
  <c r="BW1893" i="11" s="1"/>
  <c r="BT1660" i="11"/>
  <c r="BU1660" i="11" s="1"/>
  <c r="BR1660" i="11"/>
  <c r="BW1660" i="11" s="1"/>
  <c r="BY1660" i="11"/>
  <c r="CA1660" i="11" s="1"/>
  <c r="BT1423" i="11"/>
  <c r="BU1423" i="11" s="1"/>
  <c r="BR1423" i="11"/>
  <c r="BW1423" i="11" s="1"/>
  <c r="BY1423" i="11"/>
  <c r="BT1167" i="11"/>
  <c r="BU1167" i="11" s="1"/>
  <c r="BR1167" i="11"/>
  <c r="BW1167" i="11" s="1"/>
  <c r="BY1167" i="11"/>
  <c r="CC1167" i="11" s="1"/>
  <c r="BR1037" i="11"/>
  <c r="BW1037" i="11" s="1"/>
  <c r="BY1037" i="11"/>
  <c r="CD1037" i="11" s="1"/>
  <c r="BT1037" i="11"/>
  <c r="BU1037" i="11" s="1"/>
  <c r="BR1836" i="11"/>
  <c r="BW1836" i="11" s="1"/>
  <c r="BT1836" i="11"/>
  <c r="BU1836" i="11" s="1"/>
  <c r="BR1399" i="11"/>
  <c r="BW1399" i="11" s="1"/>
  <c r="BT1399" i="11"/>
  <c r="BU1399" i="11" s="1"/>
  <c r="BY1136" i="11"/>
  <c r="CB1136" i="11" s="1"/>
  <c r="BR1136" i="11"/>
  <c r="BW1136" i="11" s="1"/>
  <c r="BR820" i="11"/>
  <c r="BW820" i="11" s="1"/>
  <c r="BT820" i="11"/>
  <c r="BU820" i="11" s="1"/>
  <c r="BY920" i="11"/>
  <c r="CD920" i="11" s="1"/>
  <c r="BR920" i="11"/>
  <c r="BW920" i="11" s="1"/>
  <c r="BY128" i="11"/>
  <c r="CA128" i="11" s="1"/>
  <c r="BT128" i="11"/>
  <c r="BU128" i="11" s="1"/>
  <c r="BY1553" i="11"/>
  <c r="CB1553" i="11" s="1"/>
  <c r="BT1553" i="11"/>
  <c r="BU1553" i="11" s="1"/>
  <c r="BY478" i="11"/>
  <c r="CD478" i="11" s="1"/>
  <c r="BT478" i="11"/>
  <c r="BU478" i="11" s="1"/>
  <c r="BR478" i="11"/>
  <c r="BW478" i="11" s="1"/>
  <c r="BT2441" i="11"/>
  <c r="BU2441" i="11" s="1"/>
  <c r="BR2441" i="11"/>
  <c r="BW2441" i="11" s="1"/>
  <c r="BY2441" i="11"/>
  <c r="CD2441" i="11" s="1"/>
  <c r="BY1001" i="11"/>
  <c r="CD1001" i="11" s="1"/>
  <c r="BT1001" i="11"/>
  <c r="BU1001" i="11" s="1"/>
  <c r="BR1001" i="11"/>
  <c r="BW1001" i="11" s="1"/>
  <c r="BY254" i="11"/>
  <c r="CB254" i="11" s="1"/>
  <c r="BR254" i="11"/>
  <c r="BW254" i="11" s="1"/>
  <c r="BT254" i="11"/>
  <c r="BU254" i="11" s="1"/>
  <c r="BT3049" i="11"/>
  <c r="BU3049" i="11" s="1"/>
  <c r="BR3049" i="11"/>
  <c r="BW3049" i="11" s="1"/>
  <c r="BY3049" i="11"/>
  <c r="CA3049" i="11" s="1"/>
  <c r="BT1437" i="11"/>
  <c r="BU1437" i="11" s="1"/>
  <c r="BY1437" i="11"/>
  <c r="CC1437" i="11" s="1"/>
  <c r="BT2088" i="11"/>
  <c r="BU2088" i="11" s="1"/>
  <c r="BR2088" i="11"/>
  <c r="BW2088" i="11" s="1"/>
  <c r="BY2088" i="11"/>
  <c r="CC2088" i="11" s="1"/>
  <c r="BY1094" i="11"/>
  <c r="CC1094" i="11" s="1"/>
  <c r="BT1094" i="11"/>
  <c r="BU1094" i="11" s="1"/>
  <c r="BT888" i="11"/>
  <c r="BU888" i="11" s="1"/>
  <c r="BY888" i="11"/>
  <c r="CB888" i="11" s="1"/>
  <c r="BT995" i="11"/>
  <c r="BU995" i="11" s="1"/>
  <c r="BR995" i="11"/>
  <c r="BW995" i="11" s="1"/>
  <c r="BY342" i="11"/>
  <c r="CB342" i="11" s="1"/>
  <c r="BT342" i="11"/>
  <c r="BU342" i="11" s="1"/>
  <c r="BR2530" i="11"/>
  <c r="BW2530" i="11" s="1"/>
  <c r="BY2530" i="11"/>
  <c r="CB2530" i="11" s="1"/>
  <c r="BT2530" i="11"/>
  <c r="BU2530" i="11" s="1"/>
  <c r="BY713" i="11"/>
  <c r="CC713" i="11" s="1"/>
  <c r="BT713" i="11"/>
  <c r="BU713" i="11" s="1"/>
  <c r="BR713" i="11"/>
  <c r="BW713" i="11" s="1"/>
  <c r="BY3096" i="11"/>
  <c r="CD3096" i="11" s="1"/>
  <c r="BT3096" i="11"/>
  <c r="BU3096" i="11" s="1"/>
  <c r="BR3096" i="11"/>
  <c r="BW3096" i="11" s="1"/>
  <c r="BR1877" i="11"/>
  <c r="BW1877" i="11" s="1"/>
  <c r="BT1877" i="11"/>
  <c r="BU1877" i="11" s="1"/>
  <c r="BY1877" i="11"/>
  <c r="CC1877" i="11" s="1"/>
  <c r="BT1098" i="11"/>
  <c r="BU1098" i="11" s="1"/>
  <c r="BR1098" i="11"/>
  <c r="BW1098" i="11" s="1"/>
  <c r="BT75" i="11"/>
  <c r="BU75" i="11" s="1"/>
  <c r="BT2864" i="11"/>
  <c r="BU2864" i="11" s="1"/>
  <c r="BR2705" i="11"/>
  <c r="BW2705" i="11" s="1"/>
  <c r="BT2580" i="11"/>
  <c r="BU2580" i="11" s="1"/>
  <c r="BY2074" i="11"/>
  <c r="CD2074" i="11" s="1"/>
  <c r="BY1753" i="11"/>
  <c r="CD1753" i="11" s="1"/>
  <c r="BR1475" i="11"/>
  <c r="BW1475" i="11" s="1"/>
  <c r="BR1149" i="11"/>
  <c r="BW1149" i="11" s="1"/>
  <c r="BR996" i="11"/>
  <c r="BW996" i="11" s="1"/>
  <c r="BT663" i="11"/>
  <c r="BU663" i="11" s="1"/>
  <c r="BR2942" i="11"/>
  <c r="BW2942" i="11" s="1"/>
  <c r="BT2967" i="11"/>
  <c r="BU2967" i="11" s="1"/>
  <c r="BR2341" i="11"/>
  <c r="BW2341" i="11" s="1"/>
  <c r="BR169" i="11"/>
  <c r="BW169" i="11" s="1"/>
  <c r="BT2956" i="11"/>
  <c r="BU2956" i="11" s="1"/>
  <c r="BR2677" i="11"/>
  <c r="BW2677" i="11" s="1"/>
  <c r="BT2608" i="11"/>
  <c r="BU2608" i="11" s="1"/>
  <c r="BT2210" i="11"/>
  <c r="BU2210" i="11" s="1"/>
  <c r="BR1946" i="11"/>
  <c r="BW1946" i="11" s="1"/>
  <c r="BR2180" i="11"/>
  <c r="BW2180" i="11" s="1"/>
  <c r="BT1925" i="11"/>
  <c r="BU1925" i="11" s="1"/>
  <c r="BR3068" i="11"/>
  <c r="BW3068" i="11" s="1"/>
  <c r="BR2010" i="11"/>
  <c r="BW2010" i="11" s="1"/>
  <c r="BY838" i="11"/>
  <c r="CD838" i="11" s="1"/>
  <c r="BY1440" i="11"/>
  <c r="CD1440" i="11" s="1"/>
  <c r="BT1599" i="11"/>
  <c r="BU1599" i="11" s="1"/>
  <c r="BY1773" i="11"/>
  <c r="CD1773" i="11" s="1"/>
  <c r="BT3080" i="11"/>
  <c r="BU3080" i="11" s="1"/>
  <c r="BR3080" i="11"/>
  <c r="BW3080" i="11" s="1"/>
  <c r="BT2769" i="11"/>
  <c r="BU2769" i="11" s="1"/>
  <c r="BY2769" i="11"/>
  <c r="CA2769" i="11" s="1"/>
  <c r="BY2430" i="11"/>
  <c r="CB2430" i="11" s="1"/>
  <c r="BT2430" i="11"/>
  <c r="BU2430" i="11" s="1"/>
  <c r="BY2185" i="11"/>
  <c r="BT2185" i="11"/>
  <c r="BU2185" i="11" s="1"/>
  <c r="BR1965" i="11"/>
  <c r="BW1965" i="11" s="1"/>
  <c r="BY1965" i="11"/>
  <c r="CD1965" i="11" s="1"/>
  <c r="BT77" i="11"/>
  <c r="BU77" i="11" s="1"/>
  <c r="BR77" i="11"/>
  <c r="BW77" i="11" s="1"/>
  <c r="BY77" i="11"/>
  <c r="CC77" i="11" s="1"/>
  <c r="BR2939" i="11"/>
  <c r="BW2939" i="11" s="1"/>
  <c r="BT2939" i="11"/>
  <c r="BU2939" i="11" s="1"/>
  <c r="BY2939" i="11"/>
  <c r="BR2691" i="11"/>
  <c r="BW2691" i="11" s="1"/>
  <c r="BY2691" i="11"/>
  <c r="CD2691" i="11" s="1"/>
  <c r="BT2691" i="11"/>
  <c r="BU2691" i="11" s="1"/>
  <c r="BR2431" i="11"/>
  <c r="BW2431" i="11" s="1"/>
  <c r="BY2431" i="11"/>
  <c r="CA2431" i="11" s="1"/>
  <c r="BT2431" i="11"/>
  <c r="BU2431" i="11" s="1"/>
  <c r="BT2122" i="11"/>
  <c r="BU2122" i="11" s="1"/>
  <c r="BR2122" i="11"/>
  <c r="BW2122" i="11" s="1"/>
  <c r="BY2122" i="11"/>
  <c r="CA2122" i="11" s="1"/>
  <c r="BY1984" i="11"/>
  <c r="CA1984" i="11" s="1"/>
  <c r="BT1984" i="11"/>
  <c r="BU1984" i="11" s="1"/>
  <c r="BR1984" i="11"/>
  <c r="BW1984" i="11" s="1"/>
  <c r="BY2892" i="11"/>
  <c r="CD2892" i="11" s="1"/>
  <c r="BR2892" i="11"/>
  <c r="BW2892" i="11" s="1"/>
  <c r="BT2811" i="11"/>
  <c r="BU2811" i="11" s="1"/>
  <c r="BR2811" i="11"/>
  <c r="BW2811" i="11" s="1"/>
  <c r="BY2511" i="11"/>
  <c r="CC2511" i="11" s="1"/>
  <c r="BR2511" i="11"/>
  <c r="BW2511" i="11" s="1"/>
  <c r="BR2146" i="11"/>
  <c r="BW2146" i="11" s="1"/>
  <c r="BT2146" i="11"/>
  <c r="BU2146" i="11" s="1"/>
  <c r="BT1882" i="11"/>
  <c r="BU1882" i="11" s="1"/>
  <c r="BR1882" i="11"/>
  <c r="BW1882" i="11" s="1"/>
  <c r="BT3077" i="11"/>
  <c r="BU3077" i="11" s="1"/>
  <c r="BR3077" i="11"/>
  <c r="BW3077" i="11" s="1"/>
  <c r="BY2842" i="11"/>
  <c r="CA2842" i="11" s="1"/>
  <c r="BT2842" i="11"/>
  <c r="BU2842" i="11" s="1"/>
  <c r="BY2523" i="11"/>
  <c r="CB2523" i="11" s="1"/>
  <c r="BR2523" i="11"/>
  <c r="BW2523" i="11" s="1"/>
  <c r="BY2255" i="11"/>
  <c r="CB2255" i="11" s="1"/>
  <c r="BT2255" i="11"/>
  <c r="BU2255" i="11" s="1"/>
  <c r="BY2302" i="11"/>
  <c r="CD2302" i="11" s="1"/>
  <c r="BT2302" i="11"/>
  <c r="BU2302" i="11" s="1"/>
  <c r="BT1668" i="11"/>
  <c r="BU1668" i="11" s="1"/>
  <c r="BY1668" i="11"/>
  <c r="CC1668" i="11" s="1"/>
  <c r="BR1668" i="11"/>
  <c r="BW1668" i="11" s="1"/>
  <c r="BY1569" i="11"/>
  <c r="CB1569" i="11" s="1"/>
  <c r="BT1569" i="11"/>
  <c r="BU1569" i="11" s="1"/>
  <c r="BR1569" i="11"/>
  <c r="BW1569" i="11" s="1"/>
  <c r="BY1299" i="11"/>
  <c r="CC1299" i="11" s="1"/>
  <c r="BR1299" i="11"/>
  <c r="BW1299" i="11" s="1"/>
  <c r="BT1299" i="11"/>
  <c r="BU1299" i="11" s="1"/>
  <c r="BY988" i="11"/>
  <c r="CB988" i="11" s="1"/>
  <c r="BT988" i="11"/>
  <c r="BU988" i="11" s="1"/>
  <c r="BR988" i="11"/>
  <c r="BW988" i="11" s="1"/>
  <c r="BY690" i="11"/>
  <c r="CB690" i="11" s="1"/>
  <c r="BR690" i="11"/>
  <c r="BW690" i="11" s="1"/>
  <c r="BT690" i="11"/>
  <c r="BU690" i="11" s="1"/>
  <c r="BY1033" i="11"/>
  <c r="BT1033" i="11"/>
  <c r="BU1033" i="11" s="1"/>
  <c r="BY751" i="11"/>
  <c r="CD751" i="11" s="1"/>
  <c r="BT751" i="11"/>
  <c r="BU751" i="11" s="1"/>
  <c r="BR1941" i="11"/>
  <c r="BW1941" i="11" s="1"/>
  <c r="BY1941" i="11"/>
  <c r="CA1941" i="11" s="1"/>
  <c r="BT1867" i="11"/>
  <c r="BU1867" i="11" s="1"/>
  <c r="BR1867" i="11"/>
  <c r="BW1867" i="11" s="1"/>
  <c r="BT1398" i="11"/>
  <c r="BU1398" i="11" s="1"/>
  <c r="BR1398" i="11"/>
  <c r="BW1398" i="11" s="1"/>
  <c r="BY1233" i="11"/>
  <c r="CD1233" i="11" s="1"/>
  <c r="BT1233" i="11"/>
  <c r="BU1233" i="11" s="1"/>
  <c r="BY1303" i="11"/>
  <c r="CD1303" i="11" s="1"/>
  <c r="BT1303" i="11"/>
  <c r="BU1303" i="11" s="1"/>
  <c r="BY533" i="11"/>
  <c r="CA533" i="11" s="1"/>
  <c r="BT533" i="11"/>
  <c r="BU533" i="11" s="1"/>
  <c r="BY606" i="11"/>
  <c r="BT606" i="11"/>
  <c r="BU606" i="11" s="1"/>
  <c r="BR606" i="11"/>
  <c r="BW606" i="11" s="1"/>
  <c r="BY1810" i="11"/>
  <c r="CB1810" i="11" s="1"/>
  <c r="BT1810" i="11"/>
  <c r="BU1810" i="11" s="1"/>
  <c r="BR1643" i="11"/>
  <c r="BW1643" i="11" s="1"/>
  <c r="BT1643" i="11"/>
  <c r="BU1643" i="11" s="1"/>
  <c r="BY1333" i="11"/>
  <c r="CC1333" i="11" s="1"/>
  <c r="BR1333" i="11"/>
  <c r="BW1333" i="11" s="1"/>
  <c r="BR1163" i="11"/>
  <c r="BW1163" i="11" s="1"/>
  <c r="BY1163" i="11"/>
  <c r="CD1163" i="11" s="1"/>
  <c r="BR572" i="11"/>
  <c r="BW572" i="11" s="1"/>
  <c r="BT572" i="11"/>
  <c r="BU572" i="11" s="1"/>
  <c r="BT3104" i="11"/>
  <c r="BU3104" i="11" s="1"/>
  <c r="BY3104" i="11"/>
  <c r="CC3104" i="11" s="1"/>
  <c r="BR3104" i="11"/>
  <c r="BW3104" i="11" s="1"/>
  <c r="BT1918" i="11"/>
  <c r="BU1918" i="11" s="1"/>
  <c r="BR1918" i="11"/>
  <c r="BW1918" i="11" s="1"/>
  <c r="BY1918" i="11"/>
  <c r="CD1918" i="11" s="1"/>
  <c r="BY454" i="11"/>
  <c r="CD454" i="11" s="1"/>
  <c r="BT454" i="11"/>
  <c r="BU454" i="11" s="1"/>
  <c r="BT2360" i="11"/>
  <c r="BU2360" i="11" s="1"/>
  <c r="BR2360" i="11"/>
  <c r="BW2360" i="11" s="1"/>
  <c r="BY2360" i="11"/>
  <c r="CB2360" i="11" s="1"/>
  <c r="BT3018" i="11"/>
  <c r="BU3018" i="11" s="1"/>
  <c r="BR3018" i="11"/>
  <c r="BW3018" i="11" s="1"/>
  <c r="BY3018" i="11"/>
  <c r="CD3018" i="11" s="1"/>
  <c r="BT1422" i="11"/>
  <c r="BU1422" i="11" s="1"/>
  <c r="BR1422" i="11"/>
  <c r="BW1422" i="11" s="1"/>
  <c r="BY1422" i="11"/>
  <c r="CB1422" i="11" s="1"/>
  <c r="BT2847" i="11"/>
  <c r="BU2847" i="11" s="1"/>
  <c r="BY2847" i="11"/>
  <c r="CC2847" i="11" s="1"/>
  <c r="BR2847" i="11"/>
  <c r="BW2847" i="11" s="1"/>
  <c r="BY1472" i="11"/>
  <c r="CC1472" i="11" s="1"/>
  <c r="BR1472" i="11"/>
  <c r="BW1472" i="11" s="1"/>
  <c r="BY1041" i="11"/>
  <c r="CB1041" i="11" s="1"/>
  <c r="BT1041" i="11"/>
  <c r="BU1041" i="11" s="1"/>
  <c r="BR1041" i="11"/>
  <c r="BW1041" i="11" s="1"/>
  <c r="BR550" i="11"/>
  <c r="BW550" i="11" s="1"/>
  <c r="BT550" i="11"/>
  <c r="BU550" i="11" s="1"/>
  <c r="BY550" i="11"/>
  <c r="BR160" i="11"/>
  <c r="BW160" i="11" s="1"/>
  <c r="BT160" i="11"/>
  <c r="BU160" i="11" s="1"/>
  <c r="BR2101" i="11"/>
  <c r="BW2101" i="11" s="1"/>
  <c r="BT2101" i="11"/>
  <c r="BU2101" i="11" s="1"/>
  <c r="BY780" i="11"/>
  <c r="CA780" i="11" s="1"/>
  <c r="BT780" i="11"/>
  <c r="BU780" i="11" s="1"/>
  <c r="BY604" i="11"/>
  <c r="CB604" i="11" s="1"/>
  <c r="BR604" i="11"/>
  <c r="BW604" i="11" s="1"/>
  <c r="BT604" i="11"/>
  <c r="BU604" i="11" s="1"/>
  <c r="BY554" i="11"/>
  <c r="CD554" i="11" s="1"/>
  <c r="BT554" i="11"/>
  <c r="BU554" i="11" s="1"/>
  <c r="BR554" i="11"/>
  <c r="BW554" i="11" s="1"/>
  <c r="BY185" i="11"/>
  <c r="CD185" i="11" s="1"/>
  <c r="BT185" i="11"/>
  <c r="BU185" i="11" s="1"/>
  <c r="BR185" i="11"/>
  <c r="BW185" i="11" s="1"/>
  <c r="BT2309" i="11"/>
  <c r="BU2309" i="11" s="1"/>
  <c r="BY2309" i="11"/>
  <c r="CB2309" i="11" s="1"/>
  <c r="BY671" i="11"/>
  <c r="CD671" i="11" s="1"/>
  <c r="BT671" i="11"/>
  <c r="BU671" i="11" s="1"/>
  <c r="BR671" i="11"/>
  <c r="BW671" i="11" s="1"/>
  <c r="BT3050" i="11"/>
  <c r="BU3050" i="11" s="1"/>
  <c r="BR3050" i="11"/>
  <c r="BW3050" i="11" s="1"/>
  <c r="BY3050" i="11"/>
  <c r="CA3050" i="11" s="1"/>
  <c r="BY1797" i="11"/>
  <c r="CB1797" i="11" s="1"/>
  <c r="BR1797" i="11"/>
  <c r="BW1797" i="11" s="1"/>
  <c r="BT1797" i="11"/>
  <c r="BU1797" i="11" s="1"/>
  <c r="BY332" i="11"/>
  <c r="CB332" i="11" s="1"/>
  <c r="BT332" i="11"/>
  <c r="BU332" i="11" s="1"/>
  <c r="BR332" i="11"/>
  <c r="BW332" i="11" s="1"/>
  <c r="BR1753" i="11"/>
  <c r="BW1753" i="11" s="1"/>
  <c r="BT1475" i="11"/>
  <c r="BU1475" i="11" s="1"/>
  <c r="BT1149" i="11"/>
  <c r="BU1149" i="11" s="1"/>
  <c r="BT996" i="11"/>
  <c r="BU996" i="11" s="1"/>
  <c r="BY663" i="11"/>
  <c r="CD663" i="11" s="1"/>
  <c r="BT2900" i="11"/>
  <c r="BU2900" i="11" s="1"/>
  <c r="BT2942" i="11"/>
  <c r="BU2942" i="11" s="1"/>
  <c r="BT853" i="11"/>
  <c r="BU853" i="11" s="1"/>
  <c r="BT3151" i="11"/>
  <c r="BU3151" i="11" s="1"/>
  <c r="BR2844" i="11"/>
  <c r="BW2844" i="11" s="1"/>
  <c r="BR2624" i="11"/>
  <c r="BW2624" i="11" s="1"/>
  <c r="BT2413" i="11"/>
  <c r="BU2413" i="11" s="1"/>
  <c r="BR2049" i="11"/>
  <c r="BW2049" i="11" s="1"/>
  <c r="BT169" i="11"/>
  <c r="BU169" i="11" s="1"/>
  <c r="BR94" i="11"/>
  <c r="BW94" i="11" s="1"/>
  <c r="BR3019" i="11"/>
  <c r="BW3019" i="11" s="1"/>
  <c r="BR2843" i="11"/>
  <c r="BW2843" i="11" s="1"/>
  <c r="BR2512" i="11"/>
  <c r="BW2512" i="11" s="1"/>
  <c r="BR2137" i="11"/>
  <c r="BW2137" i="11" s="1"/>
  <c r="BY998" i="11"/>
  <c r="CD998" i="11" s="1"/>
  <c r="BR2087" i="11"/>
  <c r="BW2087" i="11" s="1"/>
  <c r="BT1261" i="11"/>
  <c r="BU1261" i="11" s="1"/>
  <c r="BT3068" i="11"/>
  <c r="BU3068" i="11" s="1"/>
  <c r="BY2010" i="11"/>
  <c r="CD2010" i="11" s="1"/>
  <c r="BY1438" i="11"/>
  <c r="CC1438" i="11" s="1"/>
  <c r="BT2447" i="11"/>
  <c r="BU2447" i="11" s="1"/>
  <c r="BT2155" i="11"/>
  <c r="BU2155" i="11" s="1"/>
  <c r="BT2085" i="11"/>
  <c r="BU2085" i="11" s="1"/>
  <c r="BT389" i="11"/>
  <c r="BU389" i="11" s="1"/>
  <c r="BT1965" i="11"/>
  <c r="BU1965" i="11" s="1"/>
  <c r="BY1987" i="11"/>
  <c r="CC1987" i="11" s="1"/>
  <c r="BR2030" i="11"/>
  <c r="BW2030" i="11" s="1"/>
  <c r="BR544" i="11"/>
  <c r="BW544" i="11" s="1"/>
  <c r="BR479" i="11"/>
  <c r="BW479" i="11" s="1"/>
  <c r="BR1897" i="11"/>
  <c r="BW1897" i="11" s="1"/>
  <c r="BY1824" i="11"/>
  <c r="CC1824" i="11" s="1"/>
  <c r="BY1691" i="11"/>
  <c r="CC1691" i="11" s="1"/>
  <c r="BY452" i="11"/>
  <c r="CD452" i="11" s="1"/>
  <c r="BR1889" i="11"/>
  <c r="BW1889" i="11" s="1"/>
  <c r="BY1657" i="11"/>
  <c r="CD1657" i="11" s="1"/>
  <c r="BR1410" i="11"/>
  <c r="BW1410" i="11" s="1"/>
  <c r="BT1221" i="11"/>
  <c r="BU1221" i="11" s="1"/>
  <c r="BY925" i="11"/>
  <c r="BR536" i="11"/>
  <c r="BW536" i="11" s="1"/>
  <c r="BR1844" i="11"/>
  <c r="BW1844" i="11" s="1"/>
  <c r="BT1513" i="11"/>
  <c r="BU1513" i="11" s="1"/>
  <c r="BR1258" i="11"/>
  <c r="BW1258" i="11" s="1"/>
  <c r="BY2900" i="11"/>
  <c r="CC2900" i="11" s="1"/>
  <c r="BY853" i="11"/>
  <c r="CD853" i="11" s="1"/>
  <c r="BT94" i="11"/>
  <c r="BU94" i="11" s="1"/>
  <c r="BT3019" i="11"/>
  <c r="BU3019" i="11" s="1"/>
  <c r="BT2843" i="11"/>
  <c r="BU2843" i="11" s="1"/>
  <c r="BT2512" i="11"/>
  <c r="BU2512" i="11" s="1"/>
  <c r="BT2137" i="11"/>
  <c r="BU2137" i="11" s="1"/>
  <c r="BR2772" i="11"/>
  <c r="BW2772" i="11" s="1"/>
  <c r="BY1261" i="11"/>
  <c r="CA1261" i="11" s="1"/>
  <c r="BY2450" i="11"/>
  <c r="CB2450" i="11" s="1"/>
  <c r="BY2146" i="11"/>
  <c r="CD2146" i="11" s="1"/>
  <c r="BR326" i="11"/>
  <c r="BW326" i="11" s="1"/>
  <c r="BR414" i="11"/>
  <c r="BW414" i="11" s="1"/>
  <c r="BR2302" i="11"/>
  <c r="BW2302" i="11" s="1"/>
  <c r="BT1392" i="11"/>
  <c r="BU1392" i="11" s="1"/>
  <c r="BY639" i="11"/>
  <c r="CD639" i="11" s="1"/>
  <c r="BY389" i="11"/>
  <c r="CA389" i="11" s="1"/>
  <c r="BT2704" i="11"/>
  <c r="BU2704" i="11" s="1"/>
  <c r="BT2030" i="11"/>
  <c r="BU2030" i="11" s="1"/>
  <c r="BR919" i="11"/>
  <c r="BW919" i="11" s="1"/>
  <c r="BT544" i="11"/>
  <c r="BU544" i="11" s="1"/>
  <c r="BT479" i="11"/>
  <c r="BU479" i="11" s="1"/>
  <c r="BT1563" i="11"/>
  <c r="BU1563" i="11" s="1"/>
  <c r="BY799" i="11"/>
  <c r="CC799" i="11" s="1"/>
  <c r="BR128" i="11"/>
  <c r="BW128" i="11" s="1"/>
  <c r="BT1889" i="11"/>
  <c r="BU1889" i="11" s="1"/>
  <c r="BR1657" i="11"/>
  <c r="BW1657" i="11" s="1"/>
  <c r="BT1410" i="11"/>
  <c r="BU1410" i="11" s="1"/>
  <c r="BR1221" i="11"/>
  <c r="BW1221" i="11" s="1"/>
  <c r="BR925" i="11"/>
  <c r="BW925" i="11" s="1"/>
  <c r="BT536" i="11"/>
  <c r="BU536" i="11" s="1"/>
  <c r="BR283" i="11"/>
  <c r="BW283" i="11" s="1"/>
  <c r="BT2938" i="11"/>
  <c r="BU2938" i="11" s="1"/>
  <c r="BY2804" i="11"/>
  <c r="CB2804" i="11" s="1"/>
  <c r="BT2550" i="11"/>
  <c r="BU2550" i="11" s="1"/>
  <c r="BY2347" i="11"/>
  <c r="CC2347" i="11" s="1"/>
  <c r="BY1844" i="11"/>
  <c r="CD1844" i="11" s="1"/>
  <c r="BR1513" i="11"/>
  <c r="BW1513" i="11" s="1"/>
  <c r="BT1258" i="11"/>
  <c r="BU1258" i="11" s="1"/>
  <c r="BR2310" i="11"/>
  <c r="BW2310" i="11" s="1"/>
  <c r="BR413" i="11"/>
  <c r="BW413" i="11" s="1"/>
  <c r="BT2772" i="11"/>
  <c r="BU2772" i="11" s="1"/>
  <c r="BR2780" i="11"/>
  <c r="BW2780" i="11" s="1"/>
  <c r="BY650" i="11"/>
  <c r="BT414" i="11"/>
  <c r="BU414" i="11" s="1"/>
  <c r="BY2632" i="11"/>
  <c r="CC2632" i="11" s="1"/>
  <c r="BR1392" i="11"/>
  <c r="BW1392" i="11" s="1"/>
  <c r="BT706" i="11"/>
  <c r="BU706" i="11" s="1"/>
  <c r="BT920" i="11"/>
  <c r="BU920" i="11" s="1"/>
  <c r="BY2839" i="11"/>
  <c r="CD2839" i="11" s="1"/>
  <c r="BT919" i="11"/>
  <c r="BU919" i="11" s="1"/>
  <c r="BR448" i="11"/>
  <c r="BW448" i="11" s="1"/>
  <c r="BT97" i="11"/>
  <c r="BU97" i="11" s="1"/>
  <c r="BR3147" i="11"/>
  <c r="BW3147" i="11" s="1"/>
  <c r="BT2627" i="11"/>
  <c r="BU2627" i="11" s="1"/>
  <c r="BR1563" i="11"/>
  <c r="BW1563" i="11" s="1"/>
  <c r="BR850" i="11"/>
  <c r="BW850" i="11" s="1"/>
  <c r="BY983" i="11"/>
  <c r="CD983" i="11" s="1"/>
  <c r="BY1702" i="11"/>
  <c r="CD1702" i="11" s="1"/>
  <c r="BT1336" i="11"/>
  <c r="BU1336" i="11" s="1"/>
  <c r="BR1271" i="11"/>
  <c r="BW1271" i="11" s="1"/>
  <c r="BR598" i="11"/>
  <c r="BW598" i="11" s="1"/>
  <c r="BY749" i="11"/>
  <c r="CD749" i="11" s="1"/>
  <c r="BR335" i="11"/>
  <c r="BW335" i="11" s="1"/>
  <c r="BR3110" i="11"/>
  <c r="BW3110" i="11" s="1"/>
  <c r="BR3025" i="11"/>
  <c r="BW3025" i="11" s="1"/>
  <c r="BY2747" i="11"/>
  <c r="BR2336" i="11"/>
  <c r="BW2336" i="11" s="1"/>
  <c r="BT2007" i="11"/>
  <c r="BU2007" i="11" s="1"/>
  <c r="BT283" i="11"/>
  <c r="BU283" i="11" s="1"/>
  <c r="BR2938" i="11"/>
  <c r="BW2938" i="11" s="1"/>
  <c r="BR2804" i="11"/>
  <c r="BW2804" i="11" s="1"/>
  <c r="BY2550" i="11"/>
  <c r="CB2550" i="11" s="1"/>
  <c r="BR2347" i="11"/>
  <c r="BW2347" i="11" s="1"/>
  <c r="BT2310" i="11"/>
  <c r="BU2310" i="11" s="1"/>
  <c r="BT413" i="11"/>
  <c r="BU413" i="11" s="1"/>
  <c r="BR139" i="11"/>
  <c r="BW139" i="11" s="1"/>
  <c r="BR2879" i="11"/>
  <c r="BW2879" i="11" s="1"/>
  <c r="BY2685" i="11"/>
  <c r="CD2685" i="11" s="1"/>
  <c r="BT2595" i="11"/>
  <c r="BU2595" i="11" s="1"/>
  <c r="BY2192" i="11"/>
  <c r="CA2192" i="11" s="1"/>
  <c r="BT2837" i="11"/>
  <c r="BU2837" i="11" s="1"/>
  <c r="BT2104" i="11"/>
  <c r="BU2104" i="11" s="1"/>
  <c r="BY441" i="11"/>
  <c r="BR2700" i="11"/>
  <c r="BW2700" i="11" s="1"/>
  <c r="BR650" i="11"/>
  <c r="BW650" i="11" s="1"/>
  <c r="BT2587" i="11"/>
  <c r="BU2587" i="11" s="1"/>
  <c r="BR2839" i="11"/>
  <c r="BW2839" i="11" s="1"/>
  <c r="BY2531" i="11"/>
  <c r="CB2531" i="11" s="1"/>
  <c r="BY1120" i="11"/>
  <c r="CC1120" i="11" s="1"/>
  <c r="BT608" i="11"/>
  <c r="BU608" i="11" s="1"/>
  <c r="BY448" i="11"/>
  <c r="CD448" i="11" s="1"/>
  <c r="BT3147" i="11"/>
  <c r="BU3147" i="11" s="1"/>
  <c r="BR2627" i="11"/>
  <c r="BW2627" i="11" s="1"/>
  <c r="BR614" i="11"/>
  <c r="BW614" i="11" s="1"/>
  <c r="BT314" i="11"/>
  <c r="BU314" i="11" s="1"/>
  <c r="BY1194" i="11"/>
  <c r="CA1194" i="11" s="1"/>
  <c r="BR2837" i="11"/>
  <c r="BW2837" i="11" s="1"/>
  <c r="BR1780" i="11"/>
  <c r="BW1780" i="11" s="1"/>
  <c r="BT2700" i="11"/>
  <c r="BU2700" i="11" s="1"/>
  <c r="BR315" i="11"/>
  <c r="BW315" i="11" s="1"/>
  <c r="BR2077" i="11"/>
  <c r="BW2077" i="11" s="1"/>
  <c r="BR2587" i="11"/>
  <c r="BW2587" i="11" s="1"/>
  <c r="BT2575" i="11"/>
  <c r="BU2575" i="11" s="1"/>
  <c r="BY1903" i="11"/>
  <c r="CC1903" i="11" s="1"/>
  <c r="BR586" i="11"/>
  <c r="BW586" i="11" s="1"/>
  <c r="BR2430" i="11"/>
  <c r="BW2430" i="11" s="1"/>
  <c r="BR1120" i="11"/>
  <c r="BW1120" i="11" s="1"/>
  <c r="BR2353" i="11"/>
  <c r="BW2353" i="11" s="1"/>
  <c r="BR2365" i="11"/>
  <c r="BW2365" i="11" s="1"/>
  <c r="BT614" i="11"/>
  <c r="BU614" i="11" s="1"/>
  <c r="BR314" i="11"/>
  <c r="BW314" i="11" s="1"/>
  <c r="BT186" i="11"/>
  <c r="BU186" i="11" s="1"/>
  <c r="BR186" i="11"/>
  <c r="BW186" i="11" s="1"/>
  <c r="BY186" i="11"/>
  <c r="BY306" i="11"/>
  <c r="BT306" i="11"/>
  <c r="BU306" i="11" s="1"/>
  <c r="BR306" i="11"/>
  <c r="BW306" i="11" s="1"/>
  <c r="BY69" i="11"/>
  <c r="BT69" i="11"/>
  <c r="BU69" i="11" s="1"/>
  <c r="BR69" i="11"/>
  <c r="BW69" i="11" s="1"/>
  <c r="BY181" i="11"/>
  <c r="BT181" i="11"/>
  <c r="BU181" i="11" s="1"/>
  <c r="BR181" i="11"/>
  <c r="BW181" i="11" s="1"/>
  <c r="BY226" i="11"/>
  <c r="BT226" i="11"/>
  <c r="BU226" i="11" s="1"/>
  <c r="BR226" i="11"/>
  <c r="BW226" i="11" s="1"/>
  <c r="BY50" i="11"/>
  <c r="BT50" i="11"/>
  <c r="BU50" i="11" s="1"/>
  <c r="BR50" i="11"/>
  <c r="BW50" i="11" s="1"/>
  <c r="BY37" i="11"/>
  <c r="BT37" i="11"/>
  <c r="BU37" i="11" s="1"/>
  <c r="BR37" i="11"/>
  <c r="BW37" i="11" s="1"/>
  <c r="CC171" i="11"/>
  <c r="CB171" i="11"/>
  <c r="CA171" i="11"/>
  <c r="CD171" i="11"/>
  <c r="CD1713" i="11"/>
  <c r="CB1713" i="11"/>
  <c r="CC1713" i="11"/>
  <c r="CA1713" i="11"/>
  <c r="CD1125" i="11"/>
  <c r="CC1125" i="11"/>
  <c r="CB1125" i="11"/>
  <c r="CA1125" i="11"/>
  <c r="CD939" i="11"/>
  <c r="CC939" i="11"/>
  <c r="CB939" i="11"/>
  <c r="CA939" i="11"/>
  <c r="CD907" i="11"/>
  <c r="CC907" i="11"/>
  <c r="CB907" i="11"/>
  <c r="CA907" i="11"/>
  <c r="CD370" i="11"/>
  <c r="CC370" i="11"/>
  <c r="CA370" i="11"/>
  <c r="CB370" i="11"/>
  <c r="CB2374" i="11"/>
  <c r="CD2374" i="11"/>
  <c r="CC2374" i="11"/>
  <c r="CA2374" i="11"/>
  <c r="CB2036" i="11"/>
  <c r="CA2036" i="11"/>
  <c r="CD2036" i="11"/>
  <c r="CC2036" i="11"/>
  <c r="CD1561" i="11"/>
  <c r="CC1561" i="11"/>
  <c r="CB1561" i="11"/>
  <c r="CA1561" i="11"/>
  <c r="CB1378" i="11"/>
  <c r="CC1378" i="11"/>
  <c r="CA1378" i="11"/>
  <c r="CD1378" i="11"/>
  <c r="CD923" i="11"/>
  <c r="CC923" i="11"/>
  <c r="CB923" i="11"/>
  <c r="CA923" i="11"/>
  <c r="CD105" i="11"/>
  <c r="CC105" i="11"/>
  <c r="CB105" i="11"/>
  <c r="CA105" i="11"/>
  <c r="CC2722" i="11"/>
  <c r="CB2722" i="11"/>
  <c r="CA2722" i="11"/>
  <c r="CD2722" i="11"/>
  <c r="CC2263" i="11"/>
  <c r="CA2263" i="11"/>
  <c r="CB2263" i="11"/>
  <c r="CD2263" i="11"/>
  <c r="CC1626" i="11"/>
  <c r="CA1626" i="11"/>
  <c r="CD1626" i="11"/>
  <c r="CB1626" i="11"/>
  <c r="CD1769" i="11"/>
  <c r="CB1769" i="11"/>
  <c r="CA1769" i="11"/>
  <c r="CC1769" i="11"/>
  <c r="CD1338" i="11"/>
  <c r="CC1338" i="11"/>
  <c r="CB1338" i="11"/>
  <c r="CA1338" i="11"/>
  <c r="CA546" i="11"/>
  <c r="CD546" i="11"/>
  <c r="CC546" i="11"/>
  <c r="CB546" i="11"/>
  <c r="CA240" i="11"/>
  <c r="CB240" i="11"/>
  <c r="CD240" i="11"/>
  <c r="CC240" i="11"/>
  <c r="CD3082" i="11"/>
  <c r="CC3082" i="11"/>
  <c r="CA3082" i="11"/>
  <c r="CB3082" i="11"/>
  <c r="CD1933" i="11"/>
  <c r="CC1933" i="11"/>
  <c r="CB1933" i="11"/>
  <c r="CA1933" i="11"/>
  <c r="CC1508" i="11"/>
  <c r="CB1508" i="11"/>
  <c r="CD1508" i="11"/>
  <c r="CA1508" i="11"/>
  <c r="CC1289" i="11"/>
  <c r="CB1289" i="11"/>
  <c r="CD1289" i="11"/>
  <c r="CA1289" i="11"/>
  <c r="CD918" i="11"/>
  <c r="CC918" i="11"/>
  <c r="CB918" i="11"/>
  <c r="CA918" i="11"/>
  <c r="CD465" i="11"/>
  <c r="CC465" i="11"/>
  <c r="CB465" i="11"/>
  <c r="CA465" i="11"/>
  <c r="CD61" i="11"/>
  <c r="CB61" i="11"/>
  <c r="CA61" i="11"/>
  <c r="CC61" i="11"/>
  <c r="CC1280" i="11"/>
  <c r="CB1280" i="11"/>
  <c r="CD1280" i="11"/>
  <c r="CA1280" i="11"/>
  <c r="CB865" i="11"/>
  <c r="CD865" i="11"/>
  <c r="CC865" i="11"/>
  <c r="CA865" i="11"/>
  <c r="CD449" i="11"/>
  <c r="CC449" i="11"/>
  <c r="CB449" i="11"/>
  <c r="CA449" i="11"/>
  <c r="CD142" i="11"/>
  <c r="CC142" i="11"/>
  <c r="CB142" i="11"/>
  <c r="CA142" i="11"/>
  <c r="CA3012" i="11"/>
  <c r="CC3012" i="11"/>
  <c r="CB3012" i="11"/>
  <c r="CD3012" i="11"/>
  <c r="CD3134" i="11"/>
  <c r="CC3134" i="11"/>
  <c r="CB3134" i="11"/>
  <c r="CA3134" i="11"/>
  <c r="CB2403" i="11"/>
  <c r="CC2403" i="11"/>
  <c r="CA2403" i="11"/>
  <c r="CD2403" i="11"/>
  <c r="CC1728" i="11"/>
  <c r="CB1728" i="11"/>
  <c r="CA1728" i="11"/>
  <c r="CD1728" i="11"/>
  <c r="CA480" i="11"/>
  <c r="CD480" i="11"/>
  <c r="CC480" i="11"/>
  <c r="CB480" i="11"/>
  <c r="CD94" i="11"/>
  <c r="CC94" i="11"/>
  <c r="CB94" i="11"/>
  <c r="CA94" i="11"/>
  <c r="CD3019" i="11"/>
  <c r="CA3019" i="11"/>
  <c r="CC3019" i="11"/>
  <c r="CB3019" i="11"/>
  <c r="CA2843" i="11"/>
  <c r="CD2843" i="11"/>
  <c r="CC2843" i="11"/>
  <c r="CB2843" i="11"/>
  <c r="CB2512" i="11"/>
  <c r="CA2512" i="11"/>
  <c r="CD2512" i="11"/>
  <c r="CC2512" i="11"/>
  <c r="CD2137" i="11"/>
  <c r="CB2137" i="11"/>
  <c r="CA2137" i="11"/>
  <c r="CC2137" i="11"/>
  <c r="CD1885" i="11"/>
  <c r="CC1885" i="11"/>
  <c r="CB1885" i="11"/>
  <c r="CA1885" i="11"/>
  <c r="CA1791" i="11"/>
  <c r="CD1791" i="11"/>
  <c r="CB1791" i="11"/>
  <c r="CC1791" i="11"/>
  <c r="CD1232" i="11"/>
  <c r="CC1232" i="11"/>
  <c r="CB1232" i="11"/>
  <c r="CA1232" i="11"/>
  <c r="CD1122" i="11"/>
  <c r="CC1122" i="11"/>
  <c r="CB1122" i="11"/>
  <c r="CA1122" i="11"/>
  <c r="CD982" i="11"/>
  <c r="CA982" i="11"/>
  <c r="CC982" i="11"/>
  <c r="CB982" i="11"/>
  <c r="CA3041" i="11"/>
  <c r="CB3041" i="11"/>
  <c r="CC3041" i="11"/>
  <c r="CD3041" i="11"/>
  <c r="CB195" i="11"/>
  <c r="CA195" i="11"/>
  <c r="CD195" i="11"/>
  <c r="CC195" i="11"/>
  <c r="CB2645" i="11"/>
  <c r="CA2645" i="11"/>
  <c r="CD2645" i="11"/>
  <c r="CC2645" i="11"/>
  <c r="CA2820" i="11"/>
  <c r="CD2820" i="11"/>
  <c r="CC2820" i="11"/>
  <c r="CB2820" i="11"/>
  <c r="CD1755" i="11"/>
  <c r="CC1755" i="11"/>
  <c r="CB1755" i="11"/>
  <c r="CA1755" i="11"/>
  <c r="CC1288" i="11"/>
  <c r="CD1288" i="11"/>
  <c r="CB1288" i="11"/>
  <c r="CA1288" i="11"/>
  <c r="CA1146" i="11"/>
  <c r="CB1146" i="11"/>
  <c r="CD1146" i="11"/>
  <c r="CC1146" i="11"/>
  <c r="CD1070" i="11"/>
  <c r="CB1070" i="11"/>
  <c r="CA1070" i="11"/>
  <c r="CC1070" i="11"/>
  <c r="CD439" i="11"/>
  <c r="CC439" i="11"/>
  <c r="CB439" i="11"/>
  <c r="CA439" i="11"/>
  <c r="CD285" i="11"/>
  <c r="CA285" i="11"/>
  <c r="CC285" i="11"/>
  <c r="CB285" i="11"/>
  <c r="CD3003" i="11"/>
  <c r="CB3003" i="11"/>
  <c r="CA3003" i="11"/>
  <c r="CC3003" i="11"/>
  <c r="CD2635" i="11"/>
  <c r="CC2635" i="11"/>
  <c r="CB2635" i="11"/>
  <c r="CA2635" i="11"/>
  <c r="CD1799" i="11"/>
  <c r="CB1799" i="11"/>
  <c r="CC1799" i="11"/>
  <c r="CA1799" i="11"/>
  <c r="CC1443" i="11"/>
  <c r="CB1443" i="11"/>
  <c r="CA1443" i="11"/>
  <c r="CD1443" i="11"/>
  <c r="CD1065" i="11"/>
  <c r="CA1065" i="11"/>
  <c r="CC1065" i="11"/>
  <c r="CB1065" i="11"/>
  <c r="CD2524" i="11"/>
  <c r="CA2524" i="11"/>
  <c r="CC2524" i="11"/>
  <c r="CB2524" i="11"/>
  <c r="CD2286" i="11"/>
  <c r="CB2286" i="11"/>
  <c r="CC2286" i="11"/>
  <c r="CA2286" i="11"/>
  <c r="CD1662" i="11"/>
  <c r="CC1662" i="11"/>
  <c r="CA1662" i="11"/>
  <c r="CB1662" i="11"/>
  <c r="CD1724" i="11"/>
  <c r="CC1724" i="11"/>
  <c r="CB1724" i="11"/>
  <c r="CA1724" i="11"/>
  <c r="CD1407" i="11"/>
  <c r="CA1407" i="11"/>
  <c r="CC1407" i="11"/>
  <c r="CB1407" i="11"/>
  <c r="CC1151" i="11"/>
  <c r="CB1151" i="11"/>
  <c r="CA1151" i="11"/>
  <c r="CD1151" i="11"/>
  <c r="CD136" i="11"/>
  <c r="CB136" i="11"/>
  <c r="CA136" i="11"/>
  <c r="CC136" i="11"/>
  <c r="CD2297" i="11"/>
  <c r="CC2297" i="11"/>
  <c r="CB2297" i="11"/>
  <c r="CA2297" i="11"/>
  <c r="CA1695" i="11"/>
  <c r="CD1695" i="11"/>
  <c r="CC1695" i="11"/>
  <c r="CB1695" i="11"/>
  <c r="CC2637" i="11"/>
  <c r="CA2637" i="11"/>
  <c r="CB2637" i="11"/>
  <c r="CD2637" i="11"/>
  <c r="CC2708" i="11"/>
  <c r="CA2708" i="11"/>
  <c r="CD2708" i="11"/>
  <c r="CB2708" i="11"/>
  <c r="CB1746" i="11"/>
  <c r="CA1746" i="11"/>
  <c r="CD1746" i="11"/>
  <c r="CC1746" i="11"/>
  <c r="CB1595" i="11"/>
  <c r="CA1595" i="11"/>
  <c r="CD1595" i="11"/>
  <c r="CC1595" i="11"/>
  <c r="CA646" i="11"/>
  <c r="CD646" i="11"/>
  <c r="CC646" i="11"/>
  <c r="CB646" i="11"/>
  <c r="CD3136" i="11"/>
  <c r="CB3136" i="11"/>
  <c r="CA3136" i="11"/>
  <c r="CC3136" i="11"/>
  <c r="CD723" i="11"/>
  <c r="CC723" i="11"/>
  <c r="CB723" i="11"/>
  <c r="CA723" i="11"/>
  <c r="CA2711" i="11"/>
  <c r="CD2711" i="11"/>
  <c r="CC2711" i="11"/>
  <c r="CB2711" i="11"/>
  <c r="CD2232" i="11"/>
  <c r="CC2232" i="11"/>
  <c r="CB2232" i="11"/>
  <c r="CA2232" i="11"/>
  <c r="CD1687" i="11"/>
  <c r="CB1687" i="11"/>
  <c r="CC1687" i="11"/>
  <c r="CA1687" i="11"/>
  <c r="CA1259" i="11"/>
  <c r="CD1259" i="11"/>
  <c r="CC1259" i="11"/>
  <c r="CB1259" i="11"/>
  <c r="BY12" i="11"/>
  <c r="BT12" i="11"/>
  <c r="BU12" i="11" s="1"/>
  <c r="BR12" i="11"/>
  <c r="BW12" i="11" s="1"/>
  <c r="BT8" i="11"/>
  <c r="BU8" i="11" s="1"/>
  <c r="BR8" i="11"/>
  <c r="BW8" i="11" s="1"/>
  <c r="BY8" i="11"/>
  <c r="BT191" i="11"/>
  <c r="BU191" i="11" s="1"/>
  <c r="BR191" i="11"/>
  <c r="BW191" i="11" s="1"/>
  <c r="BY191" i="11"/>
  <c r="BY391" i="11"/>
  <c r="BR391" i="11"/>
  <c r="BW391" i="11" s="1"/>
  <c r="BT391" i="11"/>
  <c r="BU391" i="11" s="1"/>
  <c r="BT20" i="11"/>
  <c r="BU20" i="11" s="1"/>
  <c r="BR20" i="11"/>
  <c r="BW20" i="11" s="1"/>
  <c r="BY20" i="11"/>
  <c r="BY197" i="11"/>
  <c r="BT197" i="11"/>
  <c r="BU197" i="11" s="1"/>
  <c r="BR197" i="11"/>
  <c r="BW197" i="11" s="1"/>
  <c r="BT33" i="11"/>
  <c r="BU33" i="11" s="1"/>
  <c r="BR33" i="11"/>
  <c r="BW33" i="11" s="1"/>
  <c r="BY33" i="11"/>
  <c r="CB2964" i="11"/>
  <c r="CC2964" i="11"/>
  <c r="CA2964" i="11"/>
  <c r="CD2964" i="11"/>
  <c r="CC2510" i="11"/>
  <c r="CB2510" i="11"/>
  <c r="CA2510" i="11"/>
  <c r="CD2510" i="11"/>
  <c r="CD2158" i="11"/>
  <c r="CA2158" i="11"/>
  <c r="CC2158" i="11"/>
  <c r="CB2158" i="11"/>
  <c r="CC1312" i="11"/>
  <c r="CB1312" i="11"/>
  <c r="CD1312" i="11"/>
  <c r="CA1312" i="11"/>
  <c r="CD612" i="11"/>
  <c r="CB612" i="11"/>
  <c r="CA612" i="11"/>
  <c r="CC612" i="11"/>
  <c r="CD436" i="11"/>
  <c r="CC436" i="11"/>
  <c r="CB436" i="11"/>
  <c r="CA436" i="11"/>
  <c r="CC123" i="11"/>
  <c r="CB123" i="11"/>
  <c r="CA123" i="11"/>
  <c r="CD123" i="11"/>
  <c r="CD2746" i="11"/>
  <c r="CC2746" i="11"/>
  <c r="CB2746" i="11"/>
  <c r="CA2746" i="11"/>
  <c r="CA1889" i="11"/>
  <c r="CD1889" i="11"/>
  <c r="CC1889" i="11"/>
  <c r="CB1889" i="11"/>
  <c r="CD1912" i="11"/>
  <c r="CC1912" i="11"/>
  <c r="CB1912" i="11"/>
  <c r="CA1912" i="11"/>
  <c r="CB1410" i="11"/>
  <c r="CA1410" i="11"/>
  <c r="CD1410" i="11"/>
  <c r="CC1410" i="11"/>
  <c r="CC1221" i="11"/>
  <c r="CB1221" i="11"/>
  <c r="CD1221" i="11"/>
  <c r="CA1221" i="11"/>
  <c r="CB536" i="11"/>
  <c r="CA536" i="11"/>
  <c r="CC536" i="11"/>
  <c r="CD536" i="11"/>
  <c r="CD2397" i="11"/>
  <c r="CC2397" i="11"/>
  <c r="CA2397" i="11"/>
  <c r="CB2397" i="11"/>
  <c r="CC2076" i="11"/>
  <c r="CA2076" i="11"/>
  <c r="CB2076" i="11"/>
  <c r="CD2076" i="11"/>
  <c r="CC1685" i="11"/>
  <c r="CB1685" i="11"/>
  <c r="CA1685" i="11"/>
  <c r="CD1685" i="11"/>
  <c r="CD1393" i="11"/>
  <c r="CA1393" i="11"/>
  <c r="CB1393" i="11"/>
  <c r="CC1393" i="11"/>
  <c r="CB601" i="11"/>
  <c r="CA601" i="11"/>
  <c r="CD601" i="11"/>
  <c r="CC601" i="11"/>
  <c r="CD384" i="11"/>
  <c r="CC384" i="11"/>
  <c r="CA384" i="11"/>
  <c r="CB384" i="11"/>
  <c r="CB2882" i="11"/>
  <c r="CA2882" i="11"/>
  <c r="CD2882" i="11"/>
  <c r="CC2882" i="11"/>
  <c r="CD2638" i="11"/>
  <c r="CC2638" i="11"/>
  <c r="CB2638" i="11"/>
  <c r="CA2638" i="11"/>
  <c r="CB1513" i="11"/>
  <c r="CA1513" i="11"/>
  <c r="CC1513" i="11"/>
  <c r="CD1513" i="11"/>
  <c r="CD1258" i="11"/>
  <c r="CA1258" i="11"/>
  <c r="CB1258" i="11"/>
  <c r="CC1258" i="11"/>
  <c r="CA825" i="11"/>
  <c r="CD825" i="11"/>
  <c r="CC825" i="11"/>
  <c r="CB825" i="11"/>
  <c r="CC150" i="11"/>
  <c r="CB150" i="11"/>
  <c r="CA150" i="11"/>
  <c r="CD150" i="11"/>
  <c r="CD3130" i="11"/>
  <c r="CA3130" i="11"/>
  <c r="CB3130" i="11"/>
  <c r="CC3130" i="11"/>
  <c r="CB1497" i="11"/>
  <c r="CA1497" i="11"/>
  <c r="CD1497" i="11"/>
  <c r="CC1497" i="11"/>
  <c r="CB2689" i="11"/>
  <c r="CA2689" i="11"/>
  <c r="CD2689" i="11"/>
  <c r="CC2689" i="11"/>
  <c r="CD1223" i="11"/>
  <c r="CB1223" i="11"/>
  <c r="CA1223" i="11"/>
  <c r="CC1223" i="11"/>
  <c r="CD754" i="11"/>
  <c r="CC754" i="11"/>
  <c r="CB754" i="11"/>
  <c r="CA754" i="11"/>
  <c r="CC1024" i="11"/>
  <c r="CB1024" i="11"/>
  <c r="CD1024" i="11"/>
  <c r="CA1024" i="11"/>
  <c r="CA2871" i="11"/>
  <c r="CD2871" i="11"/>
  <c r="CB2871" i="11"/>
  <c r="CC2871" i="11"/>
  <c r="CD2667" i="11"/>
  <c r="CC2667" i="11"/>
  <c r="CB2667" i="11"/>
  <c r="CA2667" i="11"/>
  <c r="CD2058" i="11"/>
  <c r="CC2058" i="11"/>
  <c r="CB2058" i="11"/>
  <c r="CA2058" i="11"/>
  <c r="CD811" i="11"/>
  <c r="CC811" i="11"/>
  <c r="CB811" i="11"/>
  <c r="CA811" i="11"/>
  <c r="CD529" i="11"/>
  <c r="CC529" i="11"/>
  <c r="CB529" i="11"/>
  <c r="CA529" i="11"/>
  <c r="CD477" i="11"/>
  <c r="CC477" i="11"/>
  <c r="CB477" i="11"/>
  <c r="CA477" i="11"/>
  <c r="CD2198" i="11"/>
  <c r="CC2198" i="11"/>
  <c r="CB2198" i="11"/>
  <c r="CA2198" i="11"/>
  <c r="CA1446" i="11"/>
  <c r="CD1446" i="11"/>
  <c r="CC1446" i="11"/>
  <c r="CB1446" i="11"/>
  <c r="CC1413" i="11"/>
  <c r="CB1413" i="11"/>
  <c r="CA1413" i="11"/>
  <c r="CD1413" i="11"/>
  <c r="CB1262" i="11"/>
  <c r="CA1262" i="11"/>
  <c r="CD1262" i="11"/>
  <c r="CC1262" i="11"/>
  <c r="CB801" i="11"/>
  <c r="CC801" i="11"/>
  <c r="CA801" i="11"/>
  <c r="CD801" i="11"/>
  <c r="CD3034" i="11"/>
  <c r="CA3034" i="11"/>
  <c r="CB3034" i="11"/>
  <c r="CC3034" i="11"/>
  <c r="CA2525" i="11"/>
  <c r="CB2525" i="11"/>
  <c r="CD2525" i="11"/>
  <c r="CC2525" i="11"/>
  <c r="CD1477" i="11"/>
  <c r="CC1477" i="11"/>
  <c r="CB1477" i="11"/>
  <c r="CA1477" i="11"/>
  <c r="CD2862" i="11"/>
  <c r="CC2862" i="11"/>
  <c r="CA2862" i="11"/>
  <c r="CB2862" i="11"/>
  <c r="CB376" i="11"/>
  <c r="CA376" i="11"/>
  <c r="CC376" i="11"/>
  <c r="CD376" i="11"/>
  <c r="CD409" i="11"/>
  <c r="CB409" i="11"/>
  <c r="CA409" i="11"/>
  <c r="CC409" i="11"/>
  <c r="CB3054" i="11"/>
  <c r="CA3054" i="11"/>
  <c r="CC3054" i="11"/>
  <c r="CD3054" i="11"/>
  <c r="CC2802" i="11"/>
  <c r="CD2802" i="11"/>
  <c r="CB2802" i="11"/>
  <c r="CA2802" i="11"/>
  <c r="CA2496" i="11"/>
  <c r="CD2496" i="11"/>
  <c r="CB2496" i="11"/>
  <c r="CC2496" i="11"/>
  <c r="CC1866" i="11"/>
  <c r="CB1866" i="11"/>
  <c r="CA1866" i="11"/>
  <c r="CD1866" i="11"/>
  <c r="CC1632" i="11"/>
  <c r="CB1632" i="11"/>
  <c r="CA1632" i="11"/>
  <c r="CD1632" i="11"/>
  <c r="CC1297" i="11"/>
  <c r="CB1297" i="11"/>
  <c r="CA1297" i="11"/>
  <c r="CD1297" i="11"/>
  <c r="CC1210" i="11"/>
  <c r="CB1210" i="11"/>
  <c r="CA1210" i="11"/>
  <c r="CD1210" i="11"/>
  <c r="CD2958" i="11"/>
  <c r="CC2958" i="11"/>
  <c r="CB2958" i="11"/>
  <c r="CA2958" i="11"/>
  <c r="CA2755" i="11"/>
  <c r="CC2755" i="11"/>
  <c r="CD2755" i="11"/>
  <c r="CB2755" i="11"/>
  <c r="CD2222" i="11"/>
  <c r="CA2222" i="11"/>
  <c r="CC2222" i="11"/>
  <c r="CB2222" i="11"/>
  <c r="CD676" i="11"/>
  <c r="CB676" i="11"/>
  <c r="CA676" i="11"/>
  <c r="CC676" i="11"/>
  <c r="CD712" i="11"/>
  <c r="CC712" i="11"/>
  <c r="CB712" i="11"/>
  <c r="CA712" i="11"/>
  <c r="CD1815" i="11"/>
  <c r="CB1815" i="11"/>
  <c r="CC1815" i="11"/>
  <c r="CA1815" i="11"/>
  <c r="CD375" i="11"/>
  <c r="CC375" i="11"/>
  <c r="CB375" i="11"/>
  <c r="CA375" i="11"/>
  <c r="CC219" i="11"/>
  <c r="CB219" i="11"/>
  <c r="CA219" i="11"/>
  <c r="CD219" i="11"/>
  <c r="CD1937" i="11"/>
  <c r="CC1937" i="11"/>
  <c r="CB1937" i="11"/>
  <c r="CA1937" i="11"/>
  <c r="CD1756" i="11"/>
  <c r="CA1756" i="11"/>
  <c r="CC1756" i="11"/>
  <c r="CB1756" i="11"/>
  <c r="CC1087" i="11"/>
  <c r="CB1087" i="11"/>
  <c r="CA1087" i="11"/>
  <c r="CD1087" i="11"/>
  <c r="CD595" i="11"/>
  <c r="CB595" i="11"/>
  <c r="CA595" i="11"/>
  <c r="CC595" i="11"/>
  <c r="BY24" i="11"/>
  <c r="BT24" i="11"/>
  <c r="BU24" i="11" s="1"/>
  <c r="BR24" i="11"/>
  <c r="BW24" i="11" s="1"/>
  <c r="BY13" i="11"/>
  <c r="BT13" i="11"/>
  <c r="BU13" i="11" s="1"/>
  <c r="BR13" i="11"/>
  <c r="BW13" i="11" s="1"/>
  <c r="BT74" i="11"/>
  <c r="BU74" i="11" s="1"/>
  <c r="BR74" i="11"/>
  <c r="BW74" i="11" s="1"/>
  <c r="BY74" i="11"/>
  <c r="BT282" i="11"/>
  <c r="BU282" i="11" s="1"/>
  <c r="BR282" i="11"/>
  <c r="BW282" i="11" s="1"/>
  <c r="BY282" i="11"/>
  <c r="BT63" i="11"/>
  <c r="BU63" i="11" s="1"/>
  <c r="BR63" i="11"/>
  <c r="BW63" i="11" s="1"/>
  <c r="BY63" i="11"/>
  <c r="BY42" i="11"/>
  <c r="BT42" i="11"/>
  <c r="BU42" i="11" s="1"/>
  <c r="BR42" i="11"/>
  <c r="BW42" i="11" s="1"/>
  <c r="CC3031" i="11"/>
  <c r="CB3031" i="11"/>
  <c r="CD3031" i="11"/>
  <c r="CA3031" i="11"/>
  <c r="CB2735" i="11"/>
  <c r="CA2735" i="11"/>
  <c r="CD2735" i="11"/>
  <c r="CC2735" i="11"/>
  <c r="CA2054" i="11"/>
  <c r="CB2054" i="11"/>
  <c r="CD2054" i="11"/>
  <c r="CC2054" i="11"/>
  <c r="CD1267" i="11"/>
  <c r="CC1267" i="11"/>
  <c r="CA1267" i="11"/>
  <c r="CB1267" i="11"/>
  <c r="CB956" i="11"/>
  <c r="CA956" i="11"/>
  <c r="CC956" i="11"/>
  <c r="CD956" i="11"/>
  <c r="CD903" i="11"/>
  <c r="CB903" i="11"/>
  <c r="CC903" i="11"/>
  <c r="CA903" i="11"/>
  <c r="CC3025" i="11"/>
  <c r="CA3025" i="11"/>
  <c r="CD3025" i="11"/>
  <c r="CB3025" i="11"/>
  <c r="CA2400" i="11"/>
  <c r="CB2400" i="11"/>
  <c r="CD2400" i="11"/>
  <c r="CC2400" i="11"/>
  <c r="CD1982" i="11"/>
  <c r="CC1982" i="11"/>
  <c r="CB1982" i="11"/>
  <c r="CA1982" i="11"/>
  <c r="CD1015" i="11"/>
  <c r="CB1015" i="11"/>
  <c r="CC1015" i="11"/>
  <c r="CA1015" i="11"/>
  <c r="CD2917" i="11"/>
  <c r="CC2917" i="11"/>
  <c r="CA2917" i="11"/>
  <c r="CB2917" i="11"/>
  <c r="CB2552" i="11"/>
  <c r="CA2552" i="11"/>
  <c r="CC2552" i="11"/>
  <c r="CD2552" i="11"/>
  <c r="CC2665" i="11"/>
  <c r="CB2665" i="11"/>
  <c r="CA2665" i="11"/>
  <c r="CD2665" i="11"/>
  <c r="CB2089" i="11"/>
  <c r="CD2089" i="11"/>
  <c r="CC2089" i="11"/>
  <c r="CA2089" i="11"/>
  <c r="CD283" i="11"/>
  <c r="CC283" i="11"/>
  <c r="CB283" i="11"/>
  <c r="CA283" i="11"/>
  <c r="CD3078" i="11"/>
  <c r="CA3078" i="11"/>
  <c r="CB3078" i="11"/>
  <c r="CC3078" i="11"/>
  <c r="CD2938" i="11"/>
  <c r="CC2938" i="11"/>
  <c r="CA2938" i="11"/>
  <c r="CB2938" i="11"/>
  <c r="CD2016" i="11"/>
  <c r="CC2016" i="11"/>
  <c r="CB2016" i="11"/>
  <c r="CA2016" i="11"/>
  <c r="CD1077" i="11"/>
  <c r="CC1077" i="11"/>
  <c r="CB1077" i="11"/>
  <c r="CA1077" i="11"/>
  <c r="CD632" i="11"/>
  <c r="CC632" i="11"/>
  <c r="CB632" i="11"/>
  <c r="CA632" i="11"/>
  <c r="CD419" i="11"/>
  <c r="CB419" i="11"/>
  <c r="CC419" i="11"/>
  <c r="CA419" i="11"/>
  <c r="CD2506" i="11"/>
  <c r="CB2506" i="11"/>
  <c r="CC2506" i="11"/>
  <c r="CA2506" i="11"/>
  <c r="CA2310" i="11"/>
  <c r="CD2310" i="11"/>
  <c r="CC2310" i="11"/>
  <c r="CB2310" i="11"/>
  <c r="CB1905" i="11"/>
  <c r="CA1905" i="11"/>
  <c r="CD1905" i="11"/>
  <c r="CC1905" i="11"/>
  <c r="CA1346" i="11"/>
  <c r="CD1346" i="11"/>
  <c r="CB1346" i="11"/>
  <c r="CC1346" i="11"/>
  <c r="CD616" i="11"/>
  <c r="CC616" i="11"/>
  <c r="CB616" i="11"/>
  <c r="CA616" i="11"/>
  <c r="CD387" i="11"/>
  <c r="CB387" i="11"/>
  <c r="CC387" i="11"/>
  <c r="CA387" i="11"/>
  <c r="CD2181" i="11"/>
  <c r="CC2181" i="11"/>
  <c r="CB2181" i="11"/>
  <c r="CA2181" i="11"/>
  <c r="CD1901" i="11"/>
  <c r="CC1901" i="11"/>
  <c r="CB1901" i="11"/>
  <c r="CA1901" i="11"/>
  <c r="CA1494" i="11"/>
  <c r="CC1494" i="11"/>
  <c r="CB1494" i="11"/>
  <c r="CD1494" i="11"/>
  <c r="CB1310" i="11"/>
  <c r="CA1310" i="11"/>
  <c r="CD1310" i="11"/>
  <c r="CC1310" i="11"/>
  <c r="CA1049" i="11"/>
  <c r="CC1049" i="11"/>
  <c r="CB1049" i="11"/>
  <c r="CD1049" i="11"/>
  <c r="CD413" i="11"/>
  <c r="CC413" i="11"/>
  <c r="CB413" i="11"/>
  <c r="CA413" i="11"/>
  <c r="CD2564" i="11"/>
  <c r="CB2564" i="11"/>
  <c r="CA2564" i="11"/>
  <c r="CC2564" i="11"/>
  <c r="CD2595" i="11"/>
  <c r="CC2595" i="11"/>
  <c r="CB2595" i="11"/>
  <c r="CA2595" i="11"/>
  <c r="CA2268" i="11"/>
  <c r="CD2268" i="11"/>
  <c r="CC2268" i="11"/>
  <c r="CB2268" i="11"/>
  <c r="CD1872" i="11"/>
  <c r="CC1872" i="11"/>
  <c r="CB1872" i="11"/>
  <c r="CA1872" i="11"/>
  <c r="CD744" i="11"/>
  <c r="CC744" i="11"/>
  <c r="CB744" i="11"/>
  <c r="CA744" i="11"/>
  <c r="CB2145" i="11"/>
  <c r="CD2145" i="11"/>
  <c r="CC2145" i="11"/>
  <c r="CA2145" i="11"/>
  <c r="CB1069" i="11"/>
  <c r="CA1069" i="11"/>
  <c r="CC1069" i="11"/>
  <c r="CD1069" i="11"/>
  <c r="CD1692" i="11"/>
  <c r="CC1692" i="11"/>
  <c r="CB1692" i="11"/>
  <c r="CA1692" i="11"/>
  <c r="CD1519" i="11"/>
  <c r="CC1519" i="11"/>
  <c r="CB1519" i="11"/>
  <c r="CA1519" i="11"/>
  <c r="CD1090" i="11"/>
  <c r="CC1090" i="11"/>
  <c r="CB1090" i="11"/>
  <c r="CA1090" i="11"/>
  <c r="CC880" i="11"/>
  <c r="CB880" i="11"/>
  <c r="CD880" i="11"/>
  <c r="CA880" i="11"/>
  <c r="CD280" i="11"/>
  <c r="CC280" i="11"/>
  <c r="CB280" i="11"/>
  <c r="CA280" i="11"/>
  <c r="CB2483" i="11"/>
  <c r="CD2483" i="11"/>
  <c r="CA2483" i="11"/>
  <c r="CC2483" i="11"/>
  <c r="CD497" i="11"/>
  <c r="CC497" i="11"/>
  <c r="CB497" i="11"/>
  <c r="CA497" i="11"/>
  <c r="CB3141" i="11"/>
  <c r="CA3141" i="11"/>
  <c r="CD3141" i="11"/>
  <c r="CC3141" i="11"/>
  <c r="CC2764" i="11"/>
  <c r="CA2764" i="11"/>
  <c r="CD2764" i="11"/>
  <c r="CB2764" i="11"/>
  <c r="CA1969" i="11"/>
  <c r="CD1969" i="11"/>
  <c r="CC1969" i="11"/>
  <c r="CB1969" i="11"/>
  <c r="CD1128" i="11"/>
  <c r="CC1128" i="11"/>
  <c r="CB1128" i="11"/>
  <c r="CA1128" i="11"/>
  <c r="CB2127" i="11"/>
  <c r="CD2127" i="11"/>
  <c r="CC2127" i="11"/>
  <c r="CA2127" i="11"/>
  <c r="CD1238" i="11"/>
  <c r="CC1238" i="11"/>
  <c r="CB1238" i="11"/>
  <c r="CA1238" i="11"/>
  <c r="CA953" i="11"/>
  <c r="CD953" i="11"/>
  <c r="CC953" i="11"/>
  <c r="CB953" i="11"/>
  <c r="CC3121" i="11"/>
  <c r="CB3121" i="11"/>
  <c r="CD3121" i="11"/>
  <c r="CA3121" i="11"/>
  <c r="CC2170" i="11"/>
  <c r="CD2170" i="11"/>
  <c r="CB2170" i="11"/>
  <c r="CA2170" i="11"/>
  <c r="CD1613" i="11"/>
  <c r="CB1613" i="11"/>
  <c r="CC1613" i="11"/>
  <c r="CA1613" i="11"/>
  <c r="CD722" i="11"/>
  <c r="CC722" i="11"/>
  <c r="CB722" i="11"/>
  <c r="CA722" i="11"/>
  <c r="CD467" i="11"/>
  <c r="CB467" i="11"/>
  <c r="CC467" i="11"/>
  <c r="CA467" i="11"/>
  <c r="CA2985" i="11"/>
  <c r="CC2985" i="11"/>
  <c r="CD2985" i="11"/>
  <c r="CB2985" i="11"/>
  <c r="CA2402" i="11"/>
  <c r="CC2402" i="11"/>
  <c r="CB2402" i="11"/>
  <c r="CD2402" i="11"/>
  <c r="CC2207" i="11"/>
  <c r="CB2207" i="11"/>
  <c r="CA2207" i="11"/>
  <c r="CD2207" i="11"/>
  <c r="CD1255" i="11"/>
  <c r="CC1255" i="11"/>
  <c r="CA1255" i="11"/>
  <c r="CB1255" i="11"/>
  <c r="CD935" i="11"/>
  <c r="CB935" i="11"/>
  <c r="CC935" i="11"/>
  <c r="CA935" i="11"/>
  <c r="CC459" i="11"/>
  <c r="CB459" i="11"/>
  <c r="CA459" i="11"/>
  <c r="CD459" i="11"/>
  <c r="BY47" i="11"/>
  <c r="BR47" i="11"/>
  <c r="BW47" i="11" s="1"/>
  <c r="BT47" i="11"/>
  <c r="BU47" i="11" s="1"/>
  <c r="BY146" i="11"/>
  <c r="BT146" i="11"/>
  <c r="BU146" i="11" s="1"/>
  <c r="BR146" i="11"/>
  <c r="BW146" i="11" s="1"/>
  <c r="BT14" i="11"/>
  <c r="BU14" i="11" s="1"/>
  <c r="BR14" i="11"/>
  <c r="BW14" i="11" s="1"/>
  <c r="BY14" i="11"/>
  <c r="BT36" i="11"/>
  <c r="BU36" i="11" s="1"/>
  <c r="BR36" i="11"/>
  <c r="BW36" i="11" s="1"/>
  <c r="BY36" i="11"/>
  <c r="BT49" i="11"/>
  <c r="BU49" i="11" s="1"/>
  <c r="BR49" i="11"/>
  <c r="BW49" i="11" s="1"/>
  <c r="BY49" i="11"/>
  <c r="BY101" i="11"/>
  <c r="BT101" i="11"/>
  <c r="BU101" i="11" s="1"/>
  <c r="BR101" i="11"/>
  <c r="BW101" i="11" s="1"/>
  <c r="CD200" i="11"/>
  <c r="CB200" i="11"/>
  <c r="CA200" i="11"/>
  <c r="CC200" i="11"/>
  <c r="CD2922" i="11"/>
  <c r="CA2922" i="11"/>
  <c r="CC2922" i="11"/>
  <c r="CB2922" i="11"/>
  <c r="CB1698" i="11"/>
  <c r="CA1698" i="11"/>
  <c r="CD1698" i="11"/>
  <c r="CC1698" i="11"/>
  <c r="CC1545" i="11"/>
  <c r="CB1545" i="11"/>
  <c r="CA1545" i="11"/>
  <c r="CD1545" i="11"/>
  <c r="CD575" i="11"/>
  <c r="CC575" i="11"/>
  <c r="CB575" i="11"/>
  <c r="CA575" i="11"/>
  <c r="CD2709" i="11"/>
  <c r="CC2709" i="11"/>
  <c r="CB2709" i="11"/>
  <c r="CA2709" i="11"/>
  <c r="CD1725" i="11"/>
  <c r="CB1725" i="11"/>
  <c r="CA1725" i="11"/>
  <c r="CC1725" i="11"/>
  <c r="CD1457" i="11"/>
  <c r="CB1457" i="11"/>
  <c r="CA1457" i="11"/>
  <c r="CC1457" i="11"/>
  <c r="CA2594" i="11"/>
  <c r="CC2594" i="11"/>
  <c r="CD2594" i="11"/>
  <c r="CB2594" i="11"/>
  <c r="CD1932" i="11"/>
  <c r="CB1932" i="11"/>
  <c r="CA1932" i="11"/>
  <c r="CC1932" i="11"/>
  <c r="CB1499" i="11"/>
  <c r="CD1499" i="11"/>
  <c r="CC1499" i="11"/>
  <c r="CA1499" i="11"/>
  <c r="CD388" i="11"/>
  <c r="CC388" i="11"/>
  <c r="CB388" i="11"/>
  <c r="CA388" i="11"/>
  <c r="CD2840" i="11"/>
  <c r="CC2840" i="11"/>
  <c r="CB2840" i="11"/>
  <c r="CA2840" i="11"/>
  <c r="CB1900" i="11"/>
  <c r="CD1900" i="11"/>
  <c r="CC1900" i="11"/>
  <c r="CA1900" i="11"/>
  <c r="CD1212" i="11"/>
  <c r="CA1212" i="11"/>
  <c r="CC1212" i="11"/>
  <c r="CB1212" i="11"/>
  <c r="CD372" i="11"/>
  <c r="CC372" i="11"/>
  <c r="CB372" i="11"/>
  <c r="CA372" i="11"/>
  <c r="CC187" i="11"/>
  <c r="CB187" i="11"/>
  <c r="CA187" i="11"/>
  <c r="CD187" i="11"/>
  <c r="CD2926" i="11"/>
  <c r="CA2926" i="11"/>
  <c r="CB2926" i="11"/>
  <c r="CC2926" i="11"/>
  <c r="CC2329" i="11"/>
  <c r="CA2329" i="11"/>
  <c r="CD2329" i="11"/>
  <c r="CB2329" i="11"/>
  <c r="CB2161" i="11"/>
  <c r="CC2161" i="11"/>
  <c r="CA2161" i="11"/>
  <c r="CD2161" i="11"/>
  <c r="CD2471" i="11"/>
  <c r="CC2471" i="11"/>
  <c r="CB2471" i="11"/>
  <c r="CA2471" i="11"/>
  <c r="CA1958" i="11"/>
  <c r="CD1958" i="11"/>
  <c r="CB1958" i="11"/>
  <c r="CC1958" i="11"/>
  <c r="CA1592" i="11"/>
  <c r="CD1592" i="11"/>
  <c r="CB1592" i="11"/>
  <c r="CC1592" i="11"/>
  <c r="CD1404" i="11"/>
  <c r="CC1404" i="11"/>
  <c r="CA1404" i="11"/>
  <c r="CB1404" i="11"/>
  <c r="CC2367" i="11"/>
  <c r="CD2367" i="11"/>
  <c r="CB2367" i="11"/>
  <c r="CA2367" i="11"/>
  <c r="CD1963" i="11"/>
  <c r="CC1963" i="11"/>
  <c r="CB1963" i="11"/>
  <c r="CA1963" i="11"/>
  <c r="CD682" i="11"/>
  <c r="CC682" i="11"/>
  <c r="CB682" i="11"/>
  <c r="CA682" i="11"/>
  <c r="CB2952" i="11"/>
  <c r="CD2952" i="11"/>
  <c r="CC2952" i="11"/>
  <c r="CA2952" i="11"/>
  <c r="CC2502" i="11"/>
  <c r="CA2502" i="11"/>
  <c r="CB2502" i="11"/>
  <c r="CD2502" i="11"/>
  <c r="CC1853" i="11"/>
  <c r="CB1853" i="11"/>
  <c r="CA1853" i="11"/>
  <c r="CD1853" i="11"/>
  <c r="CD1926" i="11"/>
  <c r="CC1926" i="11"/>
  <c r="CB1926" i="11"/>
  <c r="CA1926" i="11"/>
  <c r="CD1785" i="11"/>
  <c r="CC1785" i="11"/>
  <c r="CB1785" i="11"/>
  <c r="CA1785" i="11"/>
  <c r="CD740" i="11"/>
  <c r="CB740" i="11"/>
  <c r="CA740" i="11"/>
  <c r="CC740" i="11"/>
  <c r="CD385" i="11"/>
  <c r="CC385" i="11"/>
  <c r="CB385" i="11"/>
  <c r="CA385" i="11"/>
  <c r="CD1793" i="11"/>
  <c r="CB1793" i="11"/>
  <c r="CC1793" i="11"/>
  <c r="CA1793" i="11"/>
  <c r="CD158" i="11"/>
  <c r="CC158" i="11"/>
  <c r="CB158" i="11"/>
  <c r="CA158" i="11"/>
  <c r="CB3033" i="11"/>
  <c r="CA3033" i="11"/>
  <c r="CD3033" i="11"/>
  <c r="CC3033" i="11"/>
  <c r="CA485" i="11"/>
  <c r="CB485" i="11"/>
  <c r="CD485" i="11"/>
  <c r="CC485" i="11"/>
  <c r="CD184" i="11"/>
  <c r="CB184" i="11"/>
  <c r="CA184" i="11"/>
  <c r="CC184" i="11"/>
  <c r="CD2604" i="11"/>
  <c r="CC2604" i="11"/>
  <c r="CB2604" i="11"/>
  <c r="CA2604" i="11"/>
  <c r="CA3001" i="11"/>
  <c r="CC3001" i="11"/>
  <c r="CD3001" i="11"/>
  <c r="CB3001" i="11"/>
  <c r="CD2805" i="11"/>
  <c r="CB2805" i="11"/>
  <c r="CA2805" i="11"/>
  <c r="CC2805" i="11"/>
  <c r="CD2171" i="11"/>
  <c r="CC2171" i="11"/>
  <c r="CB2171" i="11"/>
  <c r="CA2171" i="11"/>
  <c r="CC1282" i="11"/>
  <c r="CA1282" i="11"/>
  <c r="CB1282" i="11"/>
  <c r="CD1282" i="11"/>
  <c r="CA662" i="11"/>
  <c r="CD662" i="11"/>
  <c r="CC662" i="11"/>
  <c r="CB662" i="11"/>
  <c r="CD951" i="11"/>
  <c r="CB951" i="11"/>
  <c r="CC951" i="11"/>
  <c r="CA951" i="11"/>
  <c r="CD284" i="11"/>
  <c r="CC284" i="11"/>
  <c r="CB284" i="11"/>
  <c r="CA284" i="11"/>
  <c r="CD2878" i="11"/>
  <c r="CC2878" i="11"/>
  <c r="CB2878" i="11"/>
  <c r="CA2878" i="11"/>
  <c r="CA2070" i="11"/>
  <c r="CC2070" i="11"/>
  <c r="CB2070" i="11"/>
  <c r="CD2070" i="11"/>
  <c r="CC1765" i="11"/>
  <c r="CB1765" i="11"/>
  <c r="CA1765" i="11"/>
  <c r="CD1765" i="11"/>
  <c r="CB1772" i="11"/>
  <c r="CA1772" i="11"/>
  <c r="CD1772" i="11"/>
  <c r="CC1772" i="11"/>
  <c r="CC1205" i="11"/>
  <c r="CB1205" i="11"/>
  <c r="CD1205" i="11"/>
  <c r="CA1205" i="11"/>
  <c r="CD2831" i="11"/>
  <c r="CB2831" i="11"/>
  <c r="CC2831" i="11"/>
  <c r="CA2831" i="11"/>
  <c r="CA1523" i="11"/>
  <c r="CD1523" i="11"/>
  <c r="CC1523" i="11"/>
  <c r="CB1523" i="11"/>
  <c r="CA1275" i="11"/>
  <c r="CD1275" i="11"/>
  <c r="CC1275" i="11"/>
  <c r="CB1275" i="11"/>
  <c r="CD1096" i="11"/>
  <c r="CC1096" i="11"/>
  <c r="CB1096" i="11"/>
  <c r="CA1096" i="11"/>
  <c r="CD479" i="11"/>
  <c r="CC479" i="11"/>
  <c r="CB479" i="11"/>
  <c r="CA479" i="11"/>
  <c r="CB3124" i="11"/>
  <c r="CC3124" i="11"/>
  <c r="CA3124" i="11"/>
  <c r="CD3124" i="11"/>
  <c r="CD2673" i="11"/>
  <c r="CC2673" i="11"/>
  <c r="CB2673" i="11"/>
  <c r="CA2673" i="11"/>
  <c r="CD2627" i="11"/>
  <c r="CB2627" i="11"/>
  <c r="CA2627" i="11"/>
  <c r="CC2627" i="11"/>
  <c r="CA2320" i="11"/>
  <c r="CD2320" i="11"/>
  <c r="CC2320" i="11"/>
  <c r="CB2320" i="11"/>
  <c r="CC2039" i="11"/>
  <c r="CB2039" i="11"/>
  <c r="CA2039" i="11"/>
  <c r="CD2039" i="11"/>
  <c r="CC2012" i="11"/>
  <c r="CD2012" i="11"/>
  <c r="CB2012" i="11"/>
  <c r="CA2012" i="11"/>
  <c r="CA889" i="11"/>
  <c r="CC889" i="11"/>
  <c r="CB889" i="11"/>
  <c r="CD889" i="11"/>
  <c r="CD607" i="11"/>
  <c r="CC607" i="11"/>
  <c r="CB607" i="11"/>
  <c r="CA607" i="11"/>
  <c r="CD528" i="11"/>
  <c r="CC528" i="11"/>
  <c r="CB528" i="11"/>
  <c r="CA528" i="11"/>
  <c r="BY34" i="11"/>
  <c r="BT34" i="11"/>
  <c r="BU34" i="11" s="1"/>
  <c r="BR34" i="11"/>
  <c r="BW34" i="11" s="1"/>
  <c r="BY213" i="11"/>
  <c r="BT213" i="11"/>
  <c r="BU213" i="11" s="1"/>
  <c r="BR213" i="11"/>
  <c r="BW213" i="11" s="1"/>
  <c r="BY32" i="11"/>
  <c r="BR32" i="11"/>
  <c r="BW32" i="11" s="1"/>
  <c r="BT32" i="11"/>
  <c r="BU32" i="11" s="1"/>
  <c r="CB40" i="11"/>
  <c r="CA40" i="11"/>
  <c r="CD40" i="11"/>
  <c r="CC40" i="11"/>
  <c r="BY133" i="11"/>
  <c r="BT133" i="11"/>
  <c r="BU133" i="11" s="1"/>
  <c r="BR133" i="11"/>
  <c r="BW133" i="11" s="1"/>
  <c r="BY29" i="11"/>
  <c r="BT29" i="11"/>
  <c r="BU29" i="11" s="1"/>
  <c r="BR29" i="11"/>
  <c r="BW29" i="11" s="1"/>
  <c r="BY114" i="11"/>
  <c r="BT114" i="11"/>
  <c r="BU114" i="11" s="1"/>
  <c r="BR114" i="11"/>
  <c r="BW114" i="11" s="1"/>
  <c r="BT223" i="11"/>
  <c r="BU223" i="11" s="1"/>
  <c r="BR223" i="11"/>
  <c r="BW223" i="11" s="1"/>
  <c r="BY223" i="11"/>
  <c r="CC2954" i="11"/>
  <c r="CD2954" i="11"/>
  <c r="CA2954" i="11"/>
  <c r="CB2954" i="11"/>
  <c r="CA2337" i="11"/>
  <c r="CB2337" i="11"/>
  <c r="CD2337" i="11"/>
  <c r="CC2337" i="11"/>
  <c r="CD2920" i="11"/>
  <c r="CB2920" i="11"/>
  <c r="CC2920" i="11"/>
  <c r="CA2920" i="11"/>
  <c r="CB3004" i="11"/>
  <c r="CD3004" i="11"/>
  <c r="CC3004" i="11"/>
  <c r="CA3004" i="11"/>
  <c r="CD2670" i="11"/>
  <c r="CC2670" i="11"/>
  <c r="CB2670" i="11"/>
  <c r="CA2670" i="11"/>
  <c r="CB2100" i="11"/>
  <c r="CA2100" i="11"/>
  <c r="CC2100" i="11"/>
  <c r="CD2100" i="11"/>
  <c r="CB1483" i="11"/>
  <c r="CA1483" i="11"/>
  <c r="CD1483" i="11"/>
  <c r="CC1483" i="11"/>
  <c r="CD886" i="11"/>
  <c r="CC886" i="11"/>
  <c r="CB886" i="11"/>
  <c r="CA886" i="11"/>
  <c r="CD702" i="11"/>
  <c r="CB702" i="11"/>
  <c r="CC702" i="11"/>
  <c r="CA702" i="11"/>
  <c r="CC732" i="11"/>
  <c r="CB732" i="11"/>
  <c r="CA732" i="11"/>
  <c r="CD732" i="11"/>
  <c r="CA3067" i="11"/>
  <c r="CC3067" i="11"/>
  <c r="CD3067" i="11"/>
  <c r="CB3067" i="11"/>
  <c r="CB2687" i="11"/>
  <c r="CA2687" i="11"/>
  <c r="CD2687" i="11"/>
  <c r="CC2687" i="11"/>
  <c r="CB2589" i="11"/>
  <c r="CD2589" i="11"/>
  <c r="CA2589" i="11"/>
  <c r="CC2589" i="11"/>
  <c r="CC2290" i="11"/>
  <c r="CB2290" i="11"/>
  <c r="CA2290" i="11"/>
  <c r="CD2290" i="11"/>
  <c r="CD1942" i="11"/>
  <c r="CC1942" i="11"/>
  <c r="CB1942" i="11"/>
  <c r="CA1942" i="11"/>
  <c r="CD2970" i="11"/>
  <c r="CC2970" i="11"/>
  <c r="CB2970" i="11"/>
  <c r="CA2970" i="11"/>
  <c r="CD2983" i="11"/>
  <c r="CB2983" i="11"/>
  <c r="CC2983" i="11"/>
  <c r="CA2983" i="11"/>
  <c r="CD2479" i="11"/>
  <c r="CC2479" i="11"/>
  <c r="CB2479" i="11"/>
  <c r="CA2479" i="11"/>
  <c r="CC2274" i="11"/>
  <c r="CB2274" i="11"/>
  <c r="CA2274" i="11"/>
  <c r="CD2274" i="11"/>
  <c r="CD1434" i="11"/>
  <c r="CB1434" i="11"/>
  <c r="CC1434" i="11"/>
  <c r="CA1434" i="11"/>
  <c r="CB892" i="11"/>
  <c r="CA892" i="11"/>
  <c r="CD892" i="11"/>
  <c r="CC892" i="11"/>
  <c r="CA144" i="11"/>
  <c r="CD144" i="11"/>
  <c r="CC144" i="11"/>
  <c r="CB144" i="11"/>
  <c r="CB1293" i="11"/>
  <c r="CA1293" i="11"/>
  <c r="CD1293" i="11"/>
  <c r="CC1293" i="11"/>
  <c r="CD2757" i="11"/>
  <c r="CC2757" i="11"/>
  <c r="CA2757" i="11"/>
  <c r="CB2757" i="11"/>
  <c r="CD2560" i="11"/>
  <c r="CC2560" i="11"/>
  <c r="CB2560" i="11"/>
  <c r="CA2560" i="11"/>
  <c r="CB1451" i="11"/>
  <c r="CD1451" i="11"/>
  <c r="CC1451" i="11"/>
  <c r="CA1451" i="11"/>
  <c r="CD516" i="11"/>
  <c r="CC516" i="11"/>
  <c r="CB516" i="11"/>
  <c r="CA516" i="11"/>
  <c r="CC3079" i="11"/>
  <c r="CB3079" i="11"/>
  <c r="CD3079" i="11"/>
  <c r="CA3079" i="11"/>
  <c r="CA2716" i="11"/>
  <c r="CD2716" i="11"/>
  <c r="CB2716" i="11"/>
  <c r="CC2716" i="11"/>
  <c r="CD2364" i="11"/>
  <c r="CB2364" i="11"/>
  <c r="CA2364" i="11"/>
  <c r="CC2364" i="11"/>
  <c r="CB574" i="11"/>
  <c r="CD574" i="11"/>
  <c r="CC574" i="11"/>
  <c r="CA574" i="11"/>
  <c r="CB147" i="11"/>
  <c r="CA147" i="11"/>
  <c r="CC147" i="11"/>
  <c r="CD147" i="11"/>
  <c r="CA3103" i="11"/>
  <c r="CD3103" i="11"/>
  <c r="CC3103" i="11"/>
  <c r="CB3103" i="11"/>
  <c r="CA2669" i="11"/>
  <c r="CD2669" i="11"/>
  <c r="CC2669" i="11"/>
  <c r="CB2669" i="11"/>
  <c r="CD1967" i="11"/>
  <c r="CA1967" i="11"/>
  <c r="CC1967" i="11"/>
  <c r="CB1967" i="11"/>
  <c r="CD1894" i="11"/>
  <c r="CB1894" i="11"/>
  <c r="CA1894" i="11"/>
  <c r="CC1894" i="11"/>
  <c r="CA160" i="11"/>
  <c r="CD160" i="11"/>
  <c r="CC160" i="11"/>
  <c r="CB160" i="11"/>
  <c r="CC2811" i="11"/>
  <c r="CB2811" i="11"/>
  <c r="CA2811" i="11"/>
  <c r="CD2811" i="11"/>
  <c r="CC1882" i="11"/>
  <c r="CB1882" i="11"/>
  <c r="CA1882" i="11"/>
  <c r="CD1882" i="11"/>
  <c r="CD1589" i="11"/>
  <c r="CA1589" i="11"/>
  <c r="CB1589" i="11"/>
  <c r="CC1589" i="11"/>
  <c r="CC1226" i="11"/>
  <c r="CB1226" i="11"/>
  <c r="CA1226" i="11"/>
  <c r="CD1226" i="11"/>
  <c r="CA2974" i="11"/>
  <c r="CD2974" i="11"/>
  <c r="CB2974" i="11"/>
  <c r="CC2974" i="11"/>
  <c r="CD2101" i="11"/>
  <c r="CA2101" i="11"/>
  <c r="CC2101" i="11"/>
  <c r="CB2101" i="11"/>
  <c r="CD1910" i="11"/>
  <c r="CB1910" i="11"/>
  <c r="CA1910" i="11"/>
  <c r="CC1910" i="11"/>
  <c r="CD1192" i="11"/>
  <c r="CC1192" i="11"/>
  <c r="CB1192" i="11"/>
  <c r="CA1192" i="11"/>
  <c r="CD692" i="11"/>
  <c r="CB692" i="11"/>
  <c r="CA692" i="11"/>
  <c r="CC692" i="11"/>
  <c r="CD2641" i="11"/>
  <c r="CC2641" i="11"/>
  <c r="CA2641" i="11"/>
  <c r="CB2641" i="11"/>
  <c r="CA1098" i="11"/>
  <c r="CB1098" i="11"/>
  <c r="CD1098" i="11"/>
  <c r="CC1098" i="11"/>
  <c r="CD790" i="11"/>
  <c r="CC790" i="11"/>
  <c r="CB790" i="11"/>
  <c r="CA790" i="11"/>
  <c r="CB2356" i="11"/>
  <c r="CA2356" i="11"/>
  <c r="CD2356" i="11"/>
  <c r="CC2356" i="11"/>
  <c r="CD1836" i="11"/>
  <c r="CC1836" i="11"/>
  <c r="CB1836" i="11"/>
  <c r="CA1836" i="11"/>
  <c r="CB1399" i="11"/>
  <c r="CA1399" i="11"/>
  <c r="CD1399" i="11"/>
  <c r="CC1399" i="11"/>
  <c r="CC820" i="11"/>
  <c r="CA820" i="11"/>
  <c r="CD820" i="11"/>
  <c r="CB820" i="11"/>
  <c r="CD222" i="11"/>
  <c r="CC222" i="11"/>
  <c r="CB222" i="11"/>
  <c r="CA222" i="11"/>
  <c r="CA1804" i="11"/>
  <c r="CD1804" i="11"/>
  <c r="CC1804" i="11"/>
  <c r="CB1804" i="11"/>
  <c r="CC1103" i="11"/>
  <c r="CB1103" i="11"/>
  <c r="CA1103" i="11"/>
  <c r="CD1103" i="11"/>
  <c r="CD1030" i="11"/>
  <c r="CA1030" i="11"/>
  <c r="CC1030" i="11"/>
  <c r="CB1030" i="11"/>
  <c r="CD248" i="11"/>
  <c r="CC248" i="11"/>
  <c r="CB248" i="11"/>
  <c r="CA248" i="11"/>
  <c r="CC2937" i="11"/>
  <c r="CB2937" i="11"/>
  <c r="CD2937" i="11"/>
  <c r="CA2937" i="11"/>
  <c r="CA1647" i="11"/>
  <c r="CC1647" i="11"/>
  <c r="CB1647" i="11"/>
  <c r="CD1647" i="11"/>
  <c r="CD1141" i="11"/>
  <c r="CC1141" i="11"/>
  <c r="CB1141" i="11"/>
  <c r="CA1141" i="11"/>
  <c r="BT106" i="11"/>
  <c r="BU106" i="11" s="1"/>
  <c r="BR106" i="11"/>
  <c r="BW106" i="11" s="1"/>
  <c r="BY106" i="11"/>
  <c r="BT79" i="11"/>
  <c r="BU79" i="11" s="1"/>
  <c r="BR79" i="11"/>
  <c r="BW79" i="11" s="1"/>
  <c r="BY79" i="11"/>
  <c r="BY4" i="11"/>
  <c r="BT4" i="11"/>
  <c r="BU4" i="11" s="1"/>
  <c r="BR4" i="11"/>
  <c r="BW4" i="11" s="1"/>
  <c r="BT250" i="11"/>
  <c r="BU250" i="11" s="1"/>
  <c r="BR250" i="11"/>
  <c r="BW250" i="11" s="1"/>
  <c r="BY250" i="11"/>
  <c r="BY255" i="11"/>
  <c r="BT255" i="11"/>
  <c r="BU255" i="11" s="1"/>
  <c r="BR255" i="11"/>
  <c r="BW255" i="11" s="1"/>
  <c r="BR22" i="11"/>
  <c r="BW22" i="11" s="1"/>
  <c r="BY22" i="11"/>
  <c r="BT22" i="11"/>
  <c r="BU22" i="11" s="1"/>
  <c r="BT154" i="11"/>
  <c r="BU154" i="11" s="1"/>
  <c r="BR154" i="11"/>
  <c r="BW154" i="11" s="1"/>
  <c r="BY154" i="11"/>
  <c r="BY45" i="11"/>
  <c r="BT45" i="11"/>
  <c r="BU45" i="11" s="1"/>
  <c r="BR45" i="11"/>
  <c r="BW45" i="11" s="1"/>
  <c r="CA3081" i="11"/>
  <c r="CB3081" i="11"/>
  <c r="CD3081" i="11"/>
  <c r="CC3081" i="11"/>
  <c r="CC2754" i="11"/>
  <c r="CB2754" i="11"/>
  <c r="CA2754" i="11"/>
  <c r="CD2754" i="11"/>
  <c r="CA2491" i="11"/>
  <c r="CD2491" i="11"/>
  <c r="CB2491" i="11"/>
  <c r="CC2491" i="11"/>
  <c r="CC2295" i="11"/>
  <c r="CA2295" i="11"/>
  <c r="CD2295" i="11"/>
  <c r="CB2295" i="11"/>
  <c r="CD1574" i="11"/>
  <c r="CC1574" i="11"/>
  <c r="CB1574" i="11"/>
  <c r="CA1574" i="11"/>
  <c r="CA1231" i="11"/>
  <c r="CB1231" i="11"/>
  <c r="CD1231" i="11"/>
  <c r="CC1231" i="11"/>
  <c r="CC1039" i="11"/>
  <c r="CB1039" i="11"/>
  <c r="CA1039" i="11"/>
  <c r="CD1039" i="11"/>
  <c r="CB769" i="11"/>
  <c r="CD769" i="11"/>
  <c r="CA769" i="11"/>
  <c r="CC769" i="11"/>
  <c r="CC3030" i="11"/>
  <c r="CB3030" i="11"/>
  <c r="CD3030" i="11"/>
  <c r="CA3030" i="11"/>
  <c r="CA2626" i="11"/>
  <c r="CD2626" i="11"/>
  <c r="CC2626" i="11"/>
  <c r="CB2626" i="11"/>
  <c r="CD2142" i="11"/>
  <c r="CA2142" i="11"/>
  <c r="CB2142" i="11"/>
  <c r="CC2142" i="11"/>
  <c r="CC2078" i="11"/>
  <c r="CB2078" i="11"/>
  <c r="CD2078" i="11"/>
  <c r="CA2078" i="11"/>
  <c r="CC1273" i="11"/>
  <c r="CB1273" i="11"/>
  <c r="CD1273" i="11"/>
  <c r="CA1273" i="11"/>
  <c r="CD596" i="11"/>
  <c r="CB596" i="11"/>
  <c r="CA596" i="11"/>
  <c r="CC596" i="11"/>
  <c r="CD2734" i="11"/>
  <c r="CC2734" i="11"/>
  <c r="CB2734" i="11"/>
  <c r="CA2734" i="11"/>
  <c r="CB1132" i="11"/>
  <c r="CA1132" i="11"/>
  <c r="CC1132" i="11"/>
  <c r="CD1132" i="11"/>
  <c r="CD56" i="11"/>
  <c r="CB56" i="11"/>
  <c r="CA56" i="11"/>
  <c r="CC56" i="11"/>
  <c r="CD2973" i="11"/>
  <c r="CA2973" i="11"/>
  <c r="CC2973" i="11"/>
  <c r="CB2973" i="11"/>
  <c r="CB2848" i="11"/>
  <c r="CA2848" i="11"/>
  <c r="CD2848" i="11"/>
  <c r="CC2848" i="11"/>
  <c r="CD2096" i="11"/>
  <c r="CC2096" i="11"/>
  <c r="CB2096" i="11"/>
  <c r="CA2096" i="11"/>
  <c r="CB1650" i="11"/>
  <c r="CA1650" i="11"/>
  <c r="CD1650" i="11"/>
  <c r="CC1650" i="11"/>
  <c r="CD1372" i="11"/>
  <c r="CC1372" i="11"/>
  <c r="CB1372" i="11"/>
  <c r="CA1372" i="11"/>
  <c r="CD709" i="11"/>
  <c r="CC709" i="11"/>
  <c r="CB709" i="11"/>
  <c r="CA709" i="11"/>
  <c r="CB2832" i="11"/>
  <c r="CA2832" i="11"/>
  <c r="CD2832" i="11"/>
  <c r="CC2832" i="11"/>
  <c r="CA2788" i="11"/>
  <c r="CD2788" i="11"/>
  <c r="CC2788" i="11"/>
  <c r="CB2788" i="11"/>
  <c r="CD1955" i="11"/>
  <c r="CC1955" i="11"/>
  <c r="CA1955" i="11"/>
  <c r="CB1955" i="11"/>
  <c r="CD966" i="11"/>
  <c r="CC966" i="11"/>
  <c r="CB966" i="11"/>
  <c r="CA966" i="11"/>
  <c r="CB2827" i="11"/>
  <c r="CA2827" i="11"/>
  <c r="CD2827" i="11"/>
  <c r="CC2827" i="11"/>
  <c r="CA2284" i="11"/>
  <c r="CC2284" i="11"/>
  <c r="CB2284" i="11"/>
  <c r="CD2284" i="11"/>
  <c r="CD1939" i="11"/>
  <c r="CC1939" i="11"/>
  <c r="CB1939" i="11"/>
  <c r="CA1939" i="11"/>
  <c r="CD1612" i="11"/>
  <c r="CC1612" i="11"/>
  <c r="CB1612" i="11"/>
  <c r="CA1612" i="11"/>
  <c r="CB1481" i="11"/>
  <c r="CA1481" i="11"/>
  <c r="CD1481" i="11"/>
  <c r="CC1481" i="11"/>
  <c r="CD1345" i="11"/>
  <c r="CC1345" i="11"/>
  <c r="CB1345" i="11"/>
  <c r="CA1345" i="11"/>
  <c r="CA793" i="11"/>
  <c r="CD793" i="11"/>
  <c r="CC793" i="11"/>
  <c r="CB793" i="11"/>
  <c r="CD910" i="11"/>
  <c r="CA910" i="11"/>
  <c r="CC910" i="11"/>
  <c r="CB910" i="11"/>
  <c r="CD776" i="11"/>
  <c r="CC776" i="11"/>
  <c r="CB776" i="11"/>
  <c r="CA776" i="11"/>
  <c r="CD1003" i="11"/>
  <c r="CC1003" i="11"/>
  <c r="CB1003" i="11"/>
  <c r="CA1003" i="11"/>
  <c r="CD902" i="11"/>
  <c r="CC902" i="11"/>
  <c r="CB902" i="11"/>
  <c r="CA902" i="11"/>
  <c r="CC1818" i="11"/>
  <c r="CA1818" i="11"/>
  <c r="CD1818" i="11"/>
  <c r="CB1818" i="11"/>
  <c r="CB860" i="11"/>
  <c r="CA860" i="11"/>
  <c r="CD860" i="11"/>
  <c r="CC860" i="11"/>
  <c r="CD2949" i="11"/>
  <c r="CB2949" i="11"/>
  <c r="CA2949" i="11"/>
  <c r="CC2949" i="11"/>
  <c r="CD2737" i="11"/>
  <c r="CC2737" i="11"/>
  <c r="CB2737" i="11"/>
  <c r="CA2737" i="11"/>
  <c r="CC2104" i="11"/>
  <c r="CA2104" i="11"/>
  <c r="CD2104" i="11"/>
  <c r="CB2104" i="11"/>
  <c r="CC2071" i="11"/>
  <c r="CB2071" i="11"/>
  <c r="CA2071" i="11"/>
  <c r="CD2071" i="11"/>
  <c r="CB1826" i="11"/>
  <c r="CA1826" i="11"/>
  <c r="CC1826" i="11"/>
  <c r="CD1826" i="11"/>
  <c r="CB1349" i="11"/>
  <c r="CA1349" i="11"/>
  <c r="CC1349" i="11"/>
  <c r="CD1349" i="11"/>
  <c r="CD494" i="11"/>
  <c r="CC494" i="11"/>
  <c r="CB494" i="11"/>
  <c r="CA494" i="11"/>
  <c r="CA329" i="11"/>
  <c r="CC329" i="11"/>
  <c r="CB329" i="11"/>
  <c r="CD329" i="11"/>
  <c r="CD1565" i="11"/>
  <c r="CA1565" i="11"/>
  <c r="CB1565" i="11"/>
  <c r="CC1565" i="11"/>
  <c r="CD484" i="11"/>
  <c r="CC484" i="11"/>
  <c r="CB484" i="11"/>
  <c r="CA484" i="11"/>
  <c r="CC3088" i="11"/>
  <c r="CA3088" i="11"/>
  <c r="CB3088" i="11"/>
  <c r="CD3088" i="11"/>
  <c r="CD2291" i="11"/>
  <c r="CC2291" i="11"/>
  <c r="CB2291" i="11"/>
  <c r="CA2291" i="11"/>
  <c r="CD1681" i="11"/>
  <c r="CB1681" i="11"/>
  <c r="CA1681" i="11"/>
  <c r="CC1681" i="11"/>
  <c r="CA969" i="11"/>
  <c r="CD969" i="11"/>
  <c r="CB969" i="11"/>
  <c r="CC969" i="11"/>
  <c r="CD687" i="11"/>
  <c r="CC687" i="11"/>
  <c r="CB687" i="11"/>
  <c r="CA687" i="11"/>
  <c r="CD2858" i="11"/>
  <c r="CA2858" i="11"/>
  <c r="CB2858" i="11"/>
  <c r="CC2858" i="11"/>
  <c r="CB2287" i="11"/>
  <c r="CA2287" i="11"/>
  <c r="CD2287" i="11"/>
  <c r="CC2287" i="11"/>
  <c r="CD1409" i="11"/>
  <c r="CC1409" i="11"/>
  <c r="CB1409" i="11"/>
  <c r="CA1409" i="11"/>
  <c r="CC1722" i="11"/>
  <c r="CA1722" i="11"/>
  <c r="CD1722" i="11"/>
  <c r="CB1722" i="11"/>
  <c r="CD1342" i="11"/>
  <c r="CC1342" i="11"/>
  <c r="CB1342" i="11"/>
  <c r="CA1342" i="11"/>
  <c r="CB764" i="11"/>
  <c r="CA764" i="11"/>
  <c r="CD764" i="11"/>
  <c r="CC764" i="11"/>
  <c r="CB211" i="11"/>
  <c r="CA211" i="11"/>
  <c r="CC211" i="11"/>
  <c r="CD211" i="11"/>
  <c r="CC2771" i="11"/>
  <c r="CD2771" i="11"/>
  <c r="CB2771" i="11"/>
  <c r="CA2771" i="11"/>
  <c r="CB2446" i="11"/>
  <c r="CA2446" i="11"/>
  <c r="CD2446" i="11"/>
  <c r="CC2446" i="11"/>
  <c r="CA2201" i="11"/>
  <c r="CD2201" i="11"/>
  <c r="CC2201" i="11"/>
  <c r="CB2201" i="11"/>
  <c r="CD1832" i="11"/>
  <c r="CC1832" i="11"/>
  <c r="CB1832" i="11"/>
  <c r="CA1832" i="11"/>
  <c r="CD1805" i="11"/>
  <c r="CB1805" i="11"/>
  <c r="CA1805" i="11"/>
  <c r="CC1805" i="11"/>
  <c r="CD1537" i="11"/>
  <c r="CB1537" i="11"/>
  <c r="CA1537" i="11"/>
  <c r="CC1537" i="11"/>
  <c r="CC1347" i="11"/>
  <c r="CB1347" i="11"/>
  <c r="CA1347" i="11"/>
  <c r="CD1347" i="11"/>
  <c r="CA2448" i="11"/>
  <c r="CC2448" i="11"/>
  <c r="CD2448" i="11"/>
  <c r="CB2448" i="11"/>
  <c r="CD2051" i="11"/>
  <c r="CB2051" i="11"/>
  <c r="CA2051" i="11"/>
  <c r="CC2051" i="11"/>
  <c r="CD1245" i="11"/>
  <c r="CC1245" i="11"/>
  <c r="CB1245" i="11"/>
  <c r="CA1245" i="11"/>
  <c r="CC593" i="11"/>
  <c r="CA593" i="11"/>
  <c r="CD593" i="11"/>
  <c r="CB593" i="11"/>
  <c r="CD382" i="11"/>
  <c r="CC382" i="11"/>
  <c r="CB382" i="11"/>
  <c r="CA382" i="11"/>
  <c r="CC1652" i="11"/>
  <c r="CA1652" i="11"/>
  <c r="CD1652" i="11"/>
  <c r="CB1652" i="11"/>
  <c r="BY242" i="11"/>
  <c r="BT242" i="11"/>
  <c r="BU242" i="11" s="1"/>
  <c r="BR242" i="11"/>
  <c r="BW242" i="11" s="1"/>
  <c r="BT44" i="11"/>
  <c r="BU44" i="11" s="1"/>
  <c r="BR44" i="11"/>
  <c r="BW44" i="11" s="1"/>
  <c r="BY44" i="11"/>
  <c r="BY277" i="11"/>
  <c r="BT277" i="11"/>
  <c r="BU277" i="11" s="1"/>
  <c r="BR277" i="11"/>
  <c r="BW277" i="11" s="1"/>
  <c r="BY258" i="11"/>
  <c r="BT258" i="11"/>
  <c r="BU258" i="11" s="1"/>
  <c r="BR258" i="11"/>
  <c r="BW258" i="11" s="1"/>
  <c r="BR38" i="11"/>
  <c r="BW38" i="11" s="1"/>
  <c r="BY38" i="11"/>
  <c r="BT38" i="11"/>
  <c r="BU38" i="11" s="1"/>
  <c r="BT234" i="11"/>
  <c r="BU234" i="11" s="1"/>
  <c r="BR234" i="11"/>
  <c r="BW234" i="11" s="1"/>
  <c r="BY234" i="11"/>
  <c r="BY16" i="11"/>
  <c r="BT16" i="11"/>
  <c r="BU16" i="11" s="1"/>
  <c r="BR16" i="11"/>
  <c r="BW16" i="11" s="1"/>
  <c r="CD140" i="11"/>
  <c r="CC140" i="11"/>
  <c r="CB140" i="11"/>
  <c r="CA140" i="11"/>
  <c r="CC2819" i="11"/>
  <c r="CB2819" i="11"/>
  <c r="CA2819" i="11"/>
  <c r="CD2819" i="11"/>
  <c r="CB2895" i="11"/>
  <c r="CD2895" i="11"/>
  <c r="CC2895" i="11"/>
  <c r="CA2895" i="11"/>
  <c r="CC2186" i="11"/>
  <c r="CA2186" i="11"/>
  <c r="CD2186" i="11"/>
  <c r="CB2186" i="11"/>
  <c r="CB2193" i="11"/>
  <c r="CC2193" i="11"/>
  <c r="CA2193" i="11"/>
  <c r="CD2193" i="11"/>
  <c r="CA1341" i="11"/>
  <c r="CD1341" i="11"/>
  <c r="CC1341" i="11"/>
  <c r="CB1341" i="11"/>
  <c r="CB633" i="11"/>
  <c r="CA633" i="11"/>
  <c r="CD633" i="11"/>
  <c r="CC633" i="11"/>
  <c r="CD461" i="11"/>
  <c r="CC461" i="11"/>
  <c r="CB461" i="11"/>
  <c r="CA461" i="11"/>
  <c r="CA2038" i="11"/>
  <c r="CC2038" i="11"/>
  <c r="CB2038" i="11"/>
  <c r="CD2038" i="11"/>
  <c r="CB940" i="11"/>
  <c r="CA940" i="11"/>
  <c r="CD940" i="11"/>
  <c r="CC940" i="11"/>
  <c r="CC246" i="11"/>
  <c r="CB246" i="11"/>
  <c r="CA246" i="11"/>
  <c r="CD246" i="11"/>
  <c r="CA2642" i="11"/>
  <c r="CD2642" i="11"/>
  <c r="CB2642" i="11"/>
  <c r="CC2642" i="11"/>
  <c r="CD2352" i="11"/>
  <c r="CA2352" i="11"/>
  <c r="CC2352" i="11"/>
  <c r="CB2352" i="11"/>
  <c r="CD2117" i="11"/>
  <c r="CB2117" i="11"/>
  <c r="CA2117" i="11"/>
  <c r="CC2117" i="11"/>
  <c r="CA2062" i="11"/>
  <c r="CD2062" i="11"/>
  <c r="CC2062" i="11"/>
  <c r="CB2062" i="11"/>
  <c r="CC395" i="11"/>
  <c r="CB395" i="11"/>
  <c r="CA395" i="11"/>
  <c r="CD395" i="11"/>
  <c r="CD109" i="11"/>
  <c r="CC109" i="11"/>
  <c r="CB109" i="11"/>
  <c r="CA109" i="11"/>
  <c r="CB2889" i="11"/>
  <c r="CA2889" i="11"/>
  <c r="CC2889" i="11"/>
  <c r="CD2889" i="11"/>
  <c r="CD2230" i="11"/>
  <c r="CB2230" i="11"/>
  <c r="CC2230" i="11"/>
  <c r="CA2230" i="11"/>
  <c r="CD1751" i="11"/>
  <c r="CB1751" i="11"/>
  <c r="CA1751" i="11"/>
  <c r="CC1751" i="11"/>
  <c r="CB1133" i="11"/>
  <c r="CA1133" i="11"/>
  <c r="CC1133" i="11"/>
  <c r="CD1133" i="11"/>
  <c r="CC980" i="11"/>
  <c r="CA980" i="11"/>
  <c r="CD980" i="11"/>
  <c r="CB980" i="11"/>
  <c r="CD2095" i="11"/>
  <c r="CB2095" i="11"/>
  <c r="CA2095" i="11"/>
  <c r="CC2095" i="11"/>
  <c r="CC1948" i="11"/>
  <c r="CD1948" i="11"/>
  <c r="CB1948" i="11"/>
  <c r="CA1948" i="11"/>
  <c r="CB1117" i="11"/>
  <c r="CA1117" i="11"/>
  <c r="CC1117" i="11"/>
  <c r="CD1117" i="11"/>
  <c r="CD216" i="11"/>
  <c r="CB216" i="11"/>
  <c r="CA216" i="11"/>
  <c r="CC216" i="11"/>
  <c r="CD2880" i="11"/>
  <c r="CC2880" i="11"/>
  <c r="CB2880" i="11"/>
  <c r="CA2880" i="11"/>
  <c r="CD1319" i="11"/>
  <c r="CC1319" i="11"/>
  <c r="CB1319" i="11"/>
  <c r="CA1319" i="11"/>
  <c r="CD1323" i="11"/>
  <c r="CC1323" i="11"/>
  <c r="CB1323" i="11"/>
  <c r="CA1323" i="11"/>
  <c r="CD545" i="11"/>
  <c r="CC545" i="11"/>
  <c r="CB545" i="11"/>
  <c r="CA545" i="11"/>
  <c r="CD322" i="11"/>
  <c r="CC322" i="11"/>
  <c r="CB322" i="11"/>
  <c r="CA322" i="11"/>
  <c r="CA2772" i="11"/>
  <c r="CC2772" i="11"/>
  <c r="CB2772" i="11"/>
  <c r="CD2772" i="11"/>
  <c r="CC2449" i="11"/>
  <c r="CB2449" i="11"/>
  <c r="CA2449" i="11"/>
  <c r="CD2449" i="11"/>
  <c r="CD1867" i="11"/>
  <c r="CB1867" i="11"/>
  <c r="CC1867" i="11"/>
  <c r="CA1867" i="11"/>
  <c r="CD1398" i="11"/>
  <c r="CC1398" i="11"/>
  <c r="CB1398" i="11"/>
  <c r="CA1398" i="11"/>
  <c r="CD978" i="11"/>
  <c r="CC978" i="11"/>
  <c r="CB978" i="11"/>
  <c r="CA978" i="11"/>
  <c r="CB424" i="11"/>
  <c r="CA424" i="11"/>
  <c r="CC424" i="11"/>
  <c r="CD424" i="11"/>
  <c r="CD457" i="11"/>
  <c r="CB457" i="11"/>
  <c r="CA457" i="11"/>
  <c r="CC457" i="11"/>
  <c r="CB2976" i="11"/>
  <c r="CD2976" i="11"/>
  <c r="CC2976" i="11"/>
  <c r="CA2976" i="11"/>
  <c r="CD2277" i="11"/>
  <c r="CC2277" i="11"/>
  <c r="CB2277" i="11"/>
  <c r="CA2277" i="11"/>
  <c r="CA1676" i="11"/>
  <c r="CD1676" i="11"/>
  <c r="CC1676" i="11"/>
  <c r="CB1676" i="11"/>
  <c r="CD1950" i="11"/>
  <c r="CC1950" i="11"/>
  <c r="CB1950" i="11"/>
  <c r="CA1950" i="11"/>
  <c r="CD466" i="11"/>
  <c r="CC466" i="11"/>
  <c r="CA466" i="11"/>
  <c r="CB466" i="11"/>
  <c r="CD321" i="11"/>
  <c r="CC321" i="11"/>
  <c r="CB321" i="11"/>
  <c r="CA321" i="11"/>
  <c r="CA2797" i="11"/>
  <c r="CD2797" i="11"/>
  <c r="CC2797" i="11"/>
  <c r="CB2797" i="11"/>
  <c r="CA678" i="11"/>
  <c r="CD678" i="11"/>
  <c r="CC678" i="11"/>
  <c r="CB678" i="11"/>
  <c r="CD518" i="11"/>
  <c r="CC518" i="11"/>
  <c r="CB518" i="11"/>
  <c r="CA518" i="11"/>
  <c r="CD76" i="11"/>
  <c r="CC76" i="11"/>
  <c r="CB76" i="11"/>
  <c r="CA76" i="11"/>
  <c r="CC1781" i="11"/>
  <c r="CB1781" i="11"/>
  <c r="CA1781" i="11"/>
  <c r="CD1781" i="11"/>
  <c r="CB697" i="11"/>
  <c r="CA697" i="11"/>
  <c r="CC697" i="11"/>
  <c r="CD697" i="11"/>
  <c r="CD3148" i="11"/>
  <c r="CC3148" i="11"/>
  <c r="CB3148" i="11"/>
  <c r="CA3148" i="11"/>
  <c r="CD2623" i="11"/>
  <c r="CC2623" i="11"/>
  <c r="CB2623" i="11"/>
  <c r="CA2623" i="11"/>
  <c r="CD1870" i="11"/>
  <c r="CC1870" i="11"/>
  <c r="CB1870" i="11"/>
  <c r="CA1870" i="11"/>
  <c r="CC2055" i="11"/>
  <c r="CB2055" i="11"/>
  <c r="CA2055" i="11"/>
  <c r="CD2055" i="11"/>
  <c r="CD2030" i="11"/>
  <c r="CC2030" i="11"/>
  <c r="CA2030" i="11"/>
  <c r="CB2030" i="11"/>
  <c r="CC1594" i="11"/>
  <c r="CB1594" i="11"/>
  <c r="CD1594" i="11"/>
  <c r="CA1594" i="11"/>
  <c r="CD984" i="11"/>
  <c r="CC984" i="11"/>
  <c r="CB984" i="11"/>
  <c r="CA984" i="11"/>
  <c r="CD544" i="11"/>
  <c r="CC544" i="11"/>
  <c r="CB544" i="11"/>
  <c r="CA544" i="11"/>
  <c r="CC134" i="11"/>
  <c r="CB134" i="11"/>
  <c r="CA134" i="11"/>
  <c r="CD134" i="11"/>
  <c r="CB2751" i="11"/>
  <c r="CA2751" i="11"/>
  <c r="CD2751" i="11"/>
  <c r="CC2751" i="11"/>
  <c r="CC2526" i="11"/>
  <c r="CB2526" i="11"/>
  <c r="CA2526" i="11"/>
  <c r="CD2526" i="11"/>
  <c r="CC1562" i="11"/>
  <c r="CD1562" i="11"/>
  <c r="CB1562" i="11"/>
  <c r="CA1562" i="11"/>
  <c r="CD1283" i="11"/>
  <c r="CC1283" i="11"/>
  <c r="CA1283" i="11"/>
  <c r="CB1283" i="11"/>
  <c r="CB972" i="11"/>
  <c r="CA972" i="11"/>
  <c r="CD972" i="11"/>
  <c r="CC972" i="11"/>
  <c r="CD674" i="11"/>
  <c r="CC674" i="11"/>
  <c r="CB674" i="11"/>
  <c r="CA674" i="11"/>
  <c r="BY117" i="11"/>
  <c r="BT117" i="11"/>
  <c r="BU117" i="11" s="1"/>
  <c r="BR117" i="11"/>
  <c r="BW117" i="11" s="1"/>
  <c r="BT143" i="11"/>
  <c r="BU143" i="11" s="1"/>
  <c r="BR143" i="11"/>
  <c r="BW143" i="11" s="1"/>
  <c r="BY143" i="11"/>
  <c r="BY15" i="11"/>
  <c r="BT15" i="11"/>
  <c r="BU15" i="11" s="1"/>
  <c r="BR15" i="11"/>
  <c r="BW15" i="11" s="1"/>
  <c r="BY245" i="11"/>
  <c r="BT245" i="11"/>
  <c r="BU245" i="11" s="1"/>
  <c r="BR245" i="11"/>
  <c r="BW245" i="11" s="1"/>
  <c r="BY18" i="11"/>
  <c r="BT18" i="11"/>
  <c r="BU18" i="11" s="1"/>
  <c r="BR18" i="11"/>
  <c r="BW18" i="11" s="1"/>
  <c r="BY274" i="11"/>
  <c r="BT274" i="11"/>
  <c r="BU274" i="11" s="1"/>
  <c r="BR274" i="11"/>
  <c r="BW274" i="11" s="1"/>
  <c r="CB2960" i="11"/>
  <c r="CD2960" i="11"/>
  <c r="CC2960" i="11"/>
  <c r="CA2960" i="11"/>
  <c r="CC2265" i="11"/>
  <c r="CA2265" i="11"/>
  <c r="CD2265" i="11"/>
  <c r="CB2265" i="11"/>
  <c r="CD1835" i="11"/>
  <c r="CC1835" i="11"/>
  <c r="CB1835" i="11"/>
  <c r="CA1835" i="11"/>
  <c r="CC772" i="11"/>
  <c r="CA772" i="11"/>
  <c r="CD772" i="11"/>
  <c r="CB772" i="11"/>
  <c r="CB817" i="11"/>
  <c r="CD817" i="11"/>
  <c r="CC817" i="11"/>
  <c r="CA817" i="11"/>
  <c r="CD92" i="11"/>
  <c r="CC92" i="11"/>
  <c r="CB92" i="11"/>
  <c r="CA92" i="11"/>
  <c r="CC2877" i="11"/>
  <c r="CD2877" i="11"/>
  <c r="CB2877" i="11"/>
  <c r="CA2877" i="11"/>
  <c r="CD2090" i="11"/>
  <c r="CC2090" i="11"/>
  <c r="CB2090" i="11"/>
  <c r="CA2090" i="11"/>
  <c r="CB1682" i="11"/>
  <c r="CA1682" i="11"/>
  <c r="CC1682" i="11"/>
  <c r="CD1682" i="11"/>
  <c r="CC1320" i="11"/>
  <c r="CB1320" i="11"/>
  <c r="CA1320" i="11"/>
  <c r="CD1320" i="11"/>
  <c r="CA582" i="11"/>
  <c r="CD582" i="11"/>
  <c r="CC582" i="11"/>
  <c r="CB582" i="11"/>
  <c r="CD680" i="11"/>
  <c r="CC680" i="11"/>
  <c r="CB680" i="11"/>
  <c r="CA680" i="11"/>
  <c r="CC319" i="11"/>
  <c r="CB319" i="11"/>
  <c r="CA319" i="11"/>
  <c r="CD319" i="11"/>
  <c r="CB2358" i="11"/>
  <c r="CD2358" i="11"/>
  <c r="CA2358" i="11"/>
  <c r="CC2358" i="11"/>
  <c r="CD57" i="11"/>
  <c r="CC57" i="11"/>
  <c r="CB57" i="11"/>
  <c r="CA57" i="11"/>
  <c r="CC2706" i="11"/>
  <c r="CB2706" i="11"/>
  <c r="CA2706" i="11"/>
  <c r="CD2706" i="11"/>
  <c r="CA2443" i="11"/>
  <c r="CC2443" i="11"/>
  <c r="CD2443" i="11"/>
  <c r="CB2443" i="11"/>
  <c r="CC2424" i="11"/>
  <c r="CA2424" i="11"/>
  <c r="CB2424" i="11"/>
  <c r="CD2424" i="11"/>
  <c r="CD2063" i="11"/>
  <c r="CB2063" i="11"/>
  <c r="CA2063" i="11"/>
  <c r="CC2063" i="11"/>
  <c r="CC1534" i="11"/>
  <c r="CA1534" i="11"/>
  <c r="CD1534" i="11"/>
  <c r="CB1534" i="11"/>
  <c r="CD3010" i="11"/>
  <c r="CA3010" i="11"/>
  <c r="CC3010" i="11"/>
  <c r="CB3010" i="11"/>
  <c r="CC2690" i="11"/>
  <c r="CB2690" i="11"/>
  <c r="CA2690" i="11"/>
  <c r="CD2690" i="11"/>
  <c r="CA2427" i="11"/>
  <c r="CD2427" i="11"/>
  <c r="CC2427" i="11"/>
  <c r="CB2427" i="11"/>
  <c r="CA2366" i="11"/>
  <c r="CD2366" i="11"/>
  <c r="CC2366" i="11"/>
  <c r="CB2366" i="11"/>
  <c r="CC1518" i="11"/>
  <c r="CA1518" i="11"/>
  <c r="CD1518" i="11"/>
  <c r="CB1518" i="11"/>
  <c r="CC975" i="11"/>
  <c r="CB975" i="11"/>
  <c r="CA975" i="11"/>
  <c r="CD975" i="11"/>
  <c r="CC2228" i="11"/>
  <c r="CA2228" i="11"/>
  <c r="CD2228" i="11"/>
  <c r="CB2228" i="11"/>
  <c r="CB1025" i="11"/>
  <c r="CD1025" i="11"/>
  <c r="CC1025" i="11"/>
  <c r="CA1025" i="11"/>
  <c r="CD356" i="11"/>
  <c r="CC356" i="11"/>
  <c r="CB356" i="11"/>
  <c r="CA356" i="11"/>
  <c r="CD2728" i="11"/>
  <c r="CC2728" i="11"/>
  <c r="CB2728" i="11"/>
  <c r="CA2728" i="11"/>
  <c r="CD2461" i="11"/>
  <c r="CB2461" i="11"/>
  <c r="CA2461" i="11"/>
  <c r="CC2461" i="11"/>
  <c r="CD1847" i="11"/>
  <c r="CB1847" i="11"/>
  <c r="CC1847" i="11"/>
  <c r="CA1847" i="11"/>
  <c r="CA1412" i="11"/>
  <c r="CD1412" i="11"/>
  <c r="CC1412" i="11"/>
  <c r="CB1412" i="11"/>
  <c r="CB1085" i="11"/>
  <c r="CA1085" i="11"/>
  <c r="CC1085" i="11"/>
  <c r="CD1085" i="11"/>
  <c r="CC932" i="11"/>
  <c r="CA932" i="11"/>
  <c r="CD932" i="11"/>
  <c r="CB932" i="11"/>
  <c r="CC3150" i="11"/>
  <c r="CA3150" i="11"/>
  <c r="CD3150" i="11"/>
  <c r="CB3150" i="11"/>
  <c r="CD2368" i="11"/>
  <c r="CC2368" i="11"/>
  <c r="CA2368" i="11"/>
  <c r="CB2368" i="11"/>
  <c r="CA2017" i="11"/>
  <c r="CD2017" i="11"/>
  <c r="CB2017" i="11"/>
  <c r="CC2017" i="11"/>
  <c r="CC652" i="11"/>
  <c r="CB652" i="11"/>
  <c r="CA652" i="11"/>
  <c r="CD652" i="11"/>
  <c r="CD659" i="11"/>
  <c r="CC659" i="11"/>
  <c r="CB659" i="11"/>
  <c r="CA659" i="11"/>
  <c r="CD73" i="11"/>
  <c r="CC73" i="11"/>
  <c r="CB73" i="11"/>
  <c r="CA73" i="11"/>
  <c r="CC2834" i="11"/>
  <c r="CD2834" i="11"/>
  <c r="CB2834" i="11"/>
  <c r="CA2834" i="11"/>
  <c r="CC1786" i="11"/>
  <c r="CA1786" i="11"/>
  <c r="CD1786" i="11"/>
  <c r="CB1786" i="11"/>
  <c r="CB828" i="11"/>
  <c r="CA828" i="11"/>
  <c r="CC828" i="11"/>
  <c r="CD828" i="11"/>
  <c r="CD362" i="11"/>
  <c r="CC362" i="11"/>
  <c r="CB362" i="11"/>
  <c r="CA362" i="11"/>
  <c r="CA208" i="11"/>
  <c r="CD208" i="11"/>
  <c r="CC208" i="11"/>
  <c r="CB208" i="11"/>
  <c r="CD2743" i="11"/>
  <c r="CC2743" i="11"/>
  <c r="CB2743" i="11"/>
  <c r="CA2743" i="11"/>
  <c r="CB2156" i="11"/>
  <c r="CA2156" i="11"/>
  <c r="CC2156" i="11"/>
  <c r="CD2156" i="11"/>
  <c r="CB1623" i="11"/>
  <c r="CC1623" i="11"/>
  <c r="CA1623" i="11"/>
  <c r="CD1623" i="11"/>
  <c r="CD946" i="11"/>
  <c r="CC946" i="11"/>
  <c r="CB946" i="11"/>
  <c r="CA946" i="11"/>
  <c r="CB392" i="11"/>
  <c r="CA392" i="11"/>
  <c r="CC392" i="11"/>
  <c r="CD392" i="11"/>
  <c r="CD1873" i="11"/>
  <c r="CC1873" i="11"/>
  <c r="CB1873" i="11"/>
  <c r="CA1873" i="11"/>
  <c r="CD708" i="11"/>
  <c r="CB708" i="11"/>
  <c r="CA708" i="11"/>
  <c r="CC708" i="11"/>
  <c r="CD353" i="11"/>
  <c r="CC353" i="11"/>
  <c r="CB353" i="11"/>
  <c r="CA353" i="11"/>
  <c r="CD289" i="11"/>
  <c r="CC289" i="11"/>
  <c r="CB289" i="11"/>
  <c r="CA289" i="11"/>
  <c r="CA3032" i="11"/>
  <c r="CC3032" i="11"/>
  <c r="CD3032" i="11"/>
  <c r="CB3032" i="11"/>
  <c r="CD1509" i="11"/>
  <c r="CA1509" i="11"/>
  <c r="CC1509" i="11"/>
  <c r="CB1509" i="11"/>
  <c r="CA1114" i="11"/>
  <c r="CB1114" i="11"/>
  <c r="CC1114" i="11"/>
  <c r="CD1114" i="11"/>
  <c r="CD855" i="11"/>
  <c r="CB855" i="11"/>
  <c r="CC855" i="11"/>
  <c r="CA855" i="11"/>
  <c r="CB2998" i="11"/>
  <c r="CD2998" i="11"/>
  <c r="CC2998" i="11"/>
  <c r="CA2998" i="11"/>
  <c r="CC2653" i="11"/>
  <c r="CD2653" i="11"/>
  <c r="CB2653" i="11"/>
  <c r="CA2653" i="11"/>
  <c r="CB2372" i="11"/>
  <c r="CA2372" i="11"/>
  <c r="CD2372" i="11"/>
  <c r="CC2372" i="11"/>
  <c r="CC1919" i="11"/>
  <c r="CA1919" i="11"/>
  <c r="CD1919" i="11"/>
  <c r="CB1919" i="11"/>
  <c r="CD1841" i="11"/>
  <c r="CB1841" i="11"/>
  <c r="CC1841" i="11"/>
  <c r="CA1841" i="11"/>
  <c r="CB1415" i="11"/>
  <c r="CA1415" i="11"/>
  <c r="CD1415" i="11"/>
  <c r="CC1415" i="11"/>
  <c r="CC836" i="11"/>
  <c r="CA836" i="11"/>
  <c r="CD836" i="11"/>
  <c r="CB836" i="11"/>
  <c r="CD270" i="11"/>
  <c r="CC270" i="11"/>
  <c r="CB270" i="11"/>
  <c r="CA270" i="11"/>
  <c r="CD2587" i="11"/>
  <c r="CC2587" i="11"/>
  <c r="CB2587" i="11"/>
  <c r="CA2587" i="11"/>
  <c r="CD2155" i="11"/>
  <c r="CC2155" i="11"/>
  <c r="CB2155" i="11"/>
  <c r="CA2155" i="11"/>
  <c r="CD1890" i="11"/>
  <c r="CB1890" i="11"/>
  <c r="CA1890" i="11"/>
  <c r="CC1890" i="11"/>
  <c r="CD1891" i="11"/>
  <c r="CC1891" i="11"/>
  <c r="CA1891" i="11"/>
  <c r="CB1891" i="11"/>
  <c r="CD1819" i="11"/>
  <c r="CC1819" i="11"/>
  <c r="CB1819" i="11"/>
  <c r="CA1819" i="11"/>
  <c r="CD1392" i="11"/>
  <c r="CC1392" i="11"/>
  <c r="CB1392" i="11"/>
  <c r="CA1392" i="11"/>
  <c r="CD1201" i="11"/>
  <c r="CC1201" i="11"/>
  <c r="CB1201" i="11"/>
  <c r="CA1201" i="11"/>
  <c r="CD267" i="11"/>
  <c r="CC267" i="11"/>
  <c r="CB267" i="11"/>
  <c r="CA267" i="11"/>
  <c r="CC2977" i="11"/>
  <c r="CB2977" i="11"/>
  <c r="CD2977" i="11"/>
  <c r="CA2977" i="11"/>
  <c r="CD1831" i="11"/>
  <c r="CB1831" i="11"/>
  <c r="CA1831" i="11"/>
  <c r="CC1831" i="11"/>
  <c r="CD402" i="11"/>
  <c r="CC402" i="11"/>
  <c r="CA402" i="11"/>
  <c r="CB402" i="11"/>
  <c r="CD305" i="11"/>
  <c r="CC305" i="11"/>
  <c r="CB305" i="11"/>
  <c r="CA305" i="11"/>
  <c r="CD2760" i="11"/>
  <c r="CC2760" i="11"/>
  <c r="CB2760" i="11"/>
  <c r="CA2760" i="11"/>
  <c r="CD2121" i="11"/>
  <c r="CC2121" i="11"/>
  <c r="CB2121" i="11"/>
  <c r="CA2121" i="11"/>
  <c r="CB1714" i="11"/>
  <c r="CA1714" i="11"/>
  <c r="CD1714" i="11"/>
  <c r="CC1714" i="11"/>
  <c r="CA1563" i="11"/>
  <c r="CD1563" i="11"/>
  <c r="CC1563" i="11"/>
  <c r="CB1563" i="11"/>
  <c r="CC1352" i="11"/>
  <c r="CB1352" i="11"/>
  <c r="CA1352" i="11"/>
  <c r="CD1352" i="11"/>
  <c r="CA614" i="11"/>
  <c r="CD614" i="11"/>
  <c r="CC614" i="11"/>
  <c r="CB614" i="11"/>
  <c r="CC711" i="11"/>
  <c r="CB711" i="11"/>
  <c r="CA711" i="11"/>
  <c r="CD711" i="11"/>
  <c r="BY239" i="11"/>
  <c r="BT239" i="11"/>
  <c r="BU239" i="11" s="1"/>
  <c r="BR239" i="11"/>
  <c r="BW239" i="11" s="1"/>
  <c r="BY297" i="11"/>
  <c r="BT297" i="11"/>
  <c r="BU297" i="11" s="1"/>
  <c r="BR297" i="11"/>
  <c r="BW297" i="11" s="1"/>
  <c r="BT11" i="11"/>
  <c r="BU11" i="11" s="1"/>
  <c r="BR11" i="11"/>
  <c r="BW11" i="11" s="1"/>
  <c r="BY11" i="11"/>
  <c r="BT111" i="11"/>
  <c r="BU111" i="11" s="1"/>
  <c r="BR111" i="11"/>
  <c r="BW111" i="11" s="1"/>
  <c r="BY111" i="11"/>
  <c r="BY30" i="11"/>
  <c r="BT30" i="11"/>
  <c r="BU30" i="11" s="1"/>
  <c r="BR30" i="11"/>
  <c r="BW30" i="11" s="1"/>
  <c r="BY53" i="11"/>
  <c r="BT53" i="11"/>
  <c r="BU53" i="11" s="1"/>
  <c r="BR53" i="11"/>
  <c r="BW53" i="11" s="1"/>
  <c r="CC3065" i="11"/>
  <c r="CA3065" i="11"/>
  <c r="CD3065" i="11"/>
  <c r="CB3065" i="11"/>
  <c r="CD2741" i="11"/>
  <c r="CC2741" i="11"/>
  <c r="CB2741" i="11"/>
  <c r="CA2741" i="11"/>
  <c r="CA2153" i="11"/>
  <c r="CD2153" i="11"/>
  <c r="CC2153" i="11"/>
  <c r="CB2153" i="11"/>
  <c r="CA1940" i="11"/>
  <c r="CD1940" i="11"/>
  <c r="CC1940" i="11"/>
  <c r="CB1940" i="11"/>
  <c r="CD1593" i="11"/>
  <c r="CA1593" i="11"/>
  <c r="CC1593" i="11"/>
  <c r="CB1593" i="11"/>
  <c r="CD1208" i="11"/>
  <c r="CC1208" i="11"/>
  <c r="CA1208" i="11"/>
  <c r="CB1208" i="11"/>
  <c r="CD205" i="11"/>
  <c r="CC205" i="11"/>
  <c r="CB205" i="11"/>
  <c r="CA205" i="11"/>
  <c r="CB2581" i="11"/>
  <c r="CA2581" i="11"/>
  <c r="CC2581" i="11"/>
  <c r="CD2581" i="11"/>
  <c r="CA1865" i="11"/>
  <c r="CB1865" i="11"/>
  <c r="CD1865" i="11"/>
  <c r="CC1865" i="11"/>
  <c r="CD1803" i="11"/>
  <c r="CC1803" i="11"/>
  <c r="CB1803" i="11"/>
  <c r="CA1803" i="11"/>
  <c r="CB1165" i="11"/>
  <c r="CA1165" i="11"/>
  <c r="CC1165" i="11"/>
  <c r="CD1165" i="11"/>
  <c r="CC3020" i="11"/>
  <c r="CB3020" i="11"/>
  <c r="CD3020" i="11"/>
  <c r="CA3020" i="11"/>
  <c r="CD2625" i="11"/>
  <c r="CC2625" i="11"/>
  <c r="CB2625" i="11"/>
  <c r="CA2625" i="11"/>
  <c r="CB2640" i="11"/>
  <c r="CC2640" i="11"/>
  <c r="CA2640" i="11"/>
  <c r="CD2640" i="11"/>
  <c r="CD1655" i="11"/>
  <c r="CB1655" i="11"/>
  <c r="CC1655" i="11"/>
  <c r="CA1655" i="11"/>
  <c r="CD1186" i="11"/>
  <c r="CC1186" i="11"/>
  <c r="CB1186" i="11"/>
  <c r="CA1186" i="11"/>
  <c r="CB520" i="11"/>
  <c r="CA520" i="11"/>
  <c r="CC520" i="11"/>
  <c r="CD520" i="11"/>
  <c r="CD252" i="11"/>
  <c r="CC252" i="11"/>
  <c r="CB252" i="11"/>
  <c r="CA252" i="11"/>
  <c r="CD3008" i="11"/>
  <c r="CA3008" i="11"/>
  <c r="CC3008" i="11"/>
  <c r="CB3008" i="11"/>
  <c r="CC1669" i="11"/>
  <c r="CB1669" i="11"/>
  <c r="CA1669" i="11"/>
  <c r="CD1669" i="11"/>
  <c r="CD1575" i="11"/>
  <c r="CB1575" i="11"/>
  <c r="CA1575" i="11"/>
  <c r="CC1575" i="11"/>
  <c r="CB1360" i="11"/>
  <c r="CA1360" i="11"/>
  <c r="CD1360" i="11"/>
  <c r="CC1360" i="11"/>
  <c r="CB585" i="11"/>
  <c r="CA585" i="11"/>
  <c r="CD585" i="11"/>
  <c r="CC585" i="11"/>
  <c r="CB295" i="11"/>
  <c r="CC295" i="11"/>
  <c r="CA295" i="11"/>
  <c r="CD295" i="11"/>
  <c r="CA2987" i="11"/>
  <c r="CD2987" i="11"/>
  <c r="CB2987" i="11"/>
  <c r="CC2987" i="11"/>
  <c r="CD1095" i="11"/>
  <c r="CA1095" i="11"/>
  <c r="CC1095" i="11"/>
  <c r="CB1095" i="11"/>
  <c r="CB569" i="11"/>
  <c r="CA569" i="11"/>
  <c r="CD569" i="11"/>
  <c r="CC569" i="11"/>
  <c r="CD217" i="11"/>
  <c r="CC217" i="11"/>
  <c r="CB217" i="11"/>
  <c r="CA217" i="11"/>
  <c r="CD3029" i="11"/>
  <c r="CC3029" i="11"/>
  <c r="CB3029" i="11"/>
  <c r="CA3029" i="11"/>
  <c r="CB2890" i="11"/>
  <c r="CA2890" i="11"/>
  <c r="CC2890" i="11"/>
  <c r="CD2890" i="11"/>
  <c r="CC2258" i="11"/>
  <c r="CB2258" i="11"/>
  <c r="CA2258" i="11"/>
  <c r="CD2258" i="11"/>
  <c r="CB876" i="11"/>
  <c r="CA876" i="11"/>
  <c r="CD876" i="11"/>
  <c r="CC876" i="11"/>
  <c r="CD648" i="11"/>
  <c r="CC648" i="11"/>
  <c r="CA648" i="11"/>
  <c r="CB648" i="11"/>
  <c r="CC54" i="11"/>
  <c r="CB54" i="11"/>
  <c r="CA54" i="11"/>
  <c r="CD54" i="11"/>
  <c r="CD2596" i="11"/>
  <c r="CC2596" i="11"/>
  <c r="CB2596" i="11"/>
  <c r="CA2596" i="11"/>
  <c r="CB2025" i="11"/>
  <c r="CC2025" i="11"/>
  <c r="CA2025" i="11"/>
  <c r="CD2025" i="11"/>
  <c r="CC1486" i="11"/>
  <c r="CA1486" i="11"/>
  <c r="CD1486" i="11"/>
  <c r="CB1486" i="11"/>
  <c r="CC943" i="11"/>
  <c r="CB943" i="11"/>
  <c r="CA943" i="11"/>
  <c r="CD943" i="11"/>
  <c r="CA482" i="11"/>
  <c r="CD482" i="11"/>
  <c r="CC482" i="11"/>
  <c r="CB482" i="11"/>
  <c r="CD173" i="11"/>
  <c r="CC173" i="11"/>
  <c r="CB173" i="11"/>
  <c r="CA173" i="11"/>
  <c r="CB3085" i="11"/>
  <c r="CA3085" i="11"/>
  <c r="CD3085" i="11"/>
  <c r="CC3085" i="11"/>
  <c r="CA2371" i="11"/>
  <c r="CC2371" i="11"/>
  <c r="CB2371" i="11"/>
  <c r="CD2371" i="11"/>
  <c r="CD2948" i="11"/>
  <c r="CA2948" i="11"/>
  <c r="CC2948" i="11"/>
  <c r="CB2948" i="11"/>
  <c r="CD2826" i="11"/>
  <c r="CC2826" i="11"/>
  <c r="CA2826" i="11"/>
  <c r="CB2826" i="11"/>
  <c r="CD758" i="11"/>
  <c r="CC758" i="11"/>
  <c r="CB758" i="11"/>
  <c r="CA758" i="11"/>
  <c r="CD403" i="11"/>
  <c r="CB403" i="11"/>
  <c r="CA403" i="11"/>
  <c r="CC403" i="11"/>
  <c r="CC2914" i="11"/>
  <c r="CD2914" i="11"/>
  <c r="CA2914" i="11"/>
  <c r="CB2914" i="11"/>
  <c r="CD1147" i="11"/>
  <c r="CC1147" i="11"/>
  <c r="CA1147" i="11"/>
  <c r="CB1147" i="11"/>
  <c r="CD795" i="11"/>
  <c r="CC795" i="11"/>
  <c r="CB795" i="11"/>
  <c r="CA795" i="11"/>
  <c r="CD531" i="11"/>
  <c r="CC531" i="11"/>
  <c r="CB531" i="11"/>
  <c r="CA531" i="11"/>
  <c r="CA3017" i="11"/>
  <c r="CC3017" i="11"/>
  <c r="CD3017" i="11"/>
  <c r="CB3017" i="11"/>
  <c r="CB2777" i="11"/>
  <c r="CD2777" i="11"/>
  <c r="CA2777" i="11"/>
  <c r="CC2777" i="11"/>
  <c r="CC1738" i="11"/>
  <c r="CA1738" i="11"/>
  <c r="CD1738" i="11"/>
  <c r="CB1738" i="11"/>
  <c r="CB259" i="11"/>
  <c r="CA259" i="11"/>
  <c r="CC259" i="11"/>
  <c r="CD259" i="11"/>
  <c r="CC3084" i="11"/>
  <c r="CD3084" i="11"/>
  <c r="CA3084" i="11"/>
  <c r="CB3084" i="11"/>
  <c r="CA2217" i="11"/>
  <c r="CD2217" i="11"/>
  <c r="CB2217" i="11"/>
  <c r="CC2217" i="11"/>
  <c r="CD1821" i="11"/>
  <c r="CB1821" i="11"/>
  <c r="CA1821" i="11"/>
  <c r="CC1821" i="11"/>
  <c r="CC1363" i="11"/>
  <c r="CB1363" i="11"/>
  <c r="CA1363" i="11"/>
  <c r="CD1363" i="11"/>
  <c r="CC847" i="11"/>
  <c r="CB847" i="11"/>
  <c r="CA847" i="11"/>
  <c r="CD847" i="11"/>
  <c r="CD843" i="11"/>
  <c r="CC843" i="11"/>
  <c r="CA843" i="11"/>
  <c r="CB843" i="11"/>
  <c r="CD602" i="11"/>
  <c r="CC602" i="11"/>
  <c r="CB602" i="11"/>
  <c r="CA602" i="11"/>
  <c r="CA405" i="11"/>
  <c r="CD405" i="11"/>
  <c r="CB405" i="11"/>
  <c r="CC405" i="11"/>
  <c r="CD3123" i="11"/>
  <c r="CC3123" i="11"/>
  <c r="CB3123" i="11"/>
  <c r="CA3123" i="11"/>
  <c r="CC2223" i="11"/>
  <c r="CB2223" i="11"/>
  <c r="CA2223" i="11"/>
  <c r="CD2223" i="11"/>
  <c r="CB1911" i="11"/>
  <c r="CA1911" i="11"/>
  <c r="CD1911" i="11"/>
  <c r="CC1911" i="11"/>
  <c r="CD882" i="11"/>
  <c r="CC882" i="11"/>
  <c r="CB882" i="11"/>
  <c r="CA882" i="11"/>
  <c r="CB3071" i="11"/>
  <c r="CA3071" i="11"/>
  <c r="CD3071" i="11"/>
  <c r="CC3071" i="11"/>
  <c r="CC2921" i="11"/>
  <c r="CD2921" i="11"/>
  <c r="CA2921" i="11"/>
  <c r="CB2921" i="11"/>
  <c r="CC2406" i="11"/>
  <c r="CA2406" i="11"/>
  <c r="CD2406" i="11"/>
  <c r="CB2406" i="11"/>
  <c r="CD1936" i="11"/>
  <c r="CC1936" i="11"/>
  <c r="CB1936" i="11"/>
  <c r="CA1936" i="11"/>
  <c r="CD468" i="11"/>
  <c r="CC468" i="11"/>
  <c r="CB468" i="11"/>
  <c r="CA468" i="11"/>
  <c r="CB1197" i="11"/>
  <c r="CA1197" i="11"/>
  <c r="CC1197" i="11"/>
  <c r="CD1197" i="11"/>
  <c r="CC1044" i="11"/>
  <c r="CA1044" i="11"/>
  <c r="CD1044" i="11"/>
  <c r="CB1044" i="11"/>
  <c r="CD27" i="11"/>
  <c r="CC27" i="11"/>
  <c r="CB27" i="11"/>
  <c r="CA27" i="11"/>
  <c r="BT23" i="11"/>
  <c r="BU23" i="11" s="1"/>
  <c r="BR23" i="11"/>
  <c r="BW23" i="11" s="1"/>
  <c r="BY23" i="11"/>
  <c r="BY290" i="11"/>
  <c r="BT290" i="11"/>
  <c r="BU290" i="11" s="1"/>
  <c r="BR290" i="11"/>
  <c r="BW290" i="11" s="1"/>
  <c r="BT170" i="11"/>
  <c r="BU170" i="11" s="1"/>
  <c r="BR170" i="11"/>
  <c r="BW170" i="11" s="1"/>
  <c r="BY170" i="11"/>
  <c r="BY26" i="11"/>
  <c r="BT26" i="11"/>
  <c r="BU26" i="11" s="1"/>
  <c r="BR26" i="11"/>
  <c r="BW26" i="11" s="1"/>
  <c r="BY293" i="11"/>
  <c r="BR293" i="11"/>
  <c r="BW293" i="11" s="1"/>
  <c r="BT293" i="11"/>
  <c r="BU293" i="11" s="1"/>
  <c r="BY149" i="11"/>
  <c r="BT149" i="11"/>
  <c r="BU149" i="11" s="1"/>
  <c r="BR149" i="11"/>
  <c r="BW149" i="11" s="1"/>
  <c r="BT175" i="11"/>
  <c r="BU175" i="11" s="1"/>
  <c r="BR175" i="11"/>
  <c r="BW175" i="11" s="1"/>
  <c r="BY175" i="11"/>
  <c r="CD2774" i="11"/>
  <c r="CA2774" i="11"/>
  <c r="CC2774" i="11"/>
  <c r="CB2774" i="11"/>
  <c r="CD2445" i="11"/>
  <c r="CA2445" i="11"/>
  <c r="CC2445" i="11"/>
  <c r="CB2445" i="11"/>
  <c r="CB2132" i="11"/>
  <c r="CA2132" i="11"/>
  <c r="CC2132" i="11"/>
  <c r="CD2132" i="11"/>
  <c r="CD1459" i="11"/>
  <c r="CC1459" i="11"/>
  <c r="CB1459" i="11"/>
  <c r="CA1459" i="11"/>
  <c r="CD792" i="11"/>
  <c r="CC792" i="11"/>
  <c r="CB792" i="11"/>
  <c r="CA792" i="11"/>
  <c r="CD153" i="11"/>
  <c r="CC153" i="11"/>
  <c r="CB153" i="11"/>
  <c r="CA153" i="11"/>
  <c r="CC2738" i="11"/>
  <c r="CB2738" i="11"/>
  <c r="CA2738" i="11"/>
  <c r="CD2738" i="11"/>
  <c r="CA2475" i="11"/>
  <c r="CD2475" i="11"/>
  <c r="CC2475" i="11"/>
  <c r="CB2475" i="11"/>
  <c r="CC2279" i="11"/>
  <c r="CA2279" i="11"/>
  <c r="CD2279" i="11"/>
  <c r="CB2279" i="11"/>
  <c r="CC1642" i="11"/>
  <c r="CA1642" i="11"/>
  <c r="CD1642" i="11"/>
  <c r="CB1642" i="11"/>
  <c r="CC1852" i="11"/>
  <c r="CA1852" i="11"/>
  <c r="CD1852" i="11"/>
  <c r="CB1852" i="11"/>
  <c r="CA1215" i="11"/>
  <c r="CB1215" i="11"/>
  <c r="CD1215" i="11"/>
  <c r="CC1215" i="11"/>
  <c r="CC1023" i="11"/>
  <c r="CB1023" i="11"/>
  <c r="CA1023" i="11"/>
  <c r="CD1023" i="11"/>
  <c r="CB311" i="11"/>
  <c r="CD311" i="11"/>
  <c r="CC311" i="11"/>
  <c r="CA311" i="11"/>
  <c r="CB2950" i="11"/>
  <c r="CC2950" i="11"/>
  <c r="CD2950" i="11"/>
  <c r="CA2950" i="11"/>
  <c r="CB1993" i="11"/>
  <c r="CD1993" i="11"/>
  <c r="CA1993" i="11"/>
  <c r="CC1993" i="11"/>
  <c r="CD1536" i="11"/>
  <c r="CC1536" i="11"/>
  <c r="CB1536" i="11"/>
  <c r="CA1536" i="11"/>
  <c r="CD971" i="11"/>
  <c r="CC971" i="11"/>
  <c r="CB971" i="11"/>
  <c r="CA971" i="11"/>
  <c r="CD489" i="11"/>
  <c r="CC489" i="11"/>
  <c r="CB489" i="11"/>
  <c r="CA489" i="11"/>
  <c r="CC1386" i="11"/>
  <c r="CB1386" i="11"/>
  <c r="CA1386" i="11"/>
  <c r="CD1386" i="11"/>
  <c r="CD1177" i="11"/>
  <c r="CA1177" i="11"/>
  <c r="CB1177" i="11"/>
  <c r="CC1177" i="11"/>
  <c r="CD190" i="11"/>
  <c r="CC190" i="11"/>
  <c r="CB190" i="11"/>
  <c r="CA190" i="11"/>
  <c r="CC3066" i="11"/>
  <c r="CB3066" i="11"/>
  <c r="CD3066" i="11"/>
  <c r="CA3066" i="11"/>
  <c r="CC1370" i="11"/>
  <c r="CB1370" i="11"/>
  <c r="CA1370" i="11"/>
  <c r="CD1370" i="11"/>
  <c r="CD1161" i="11"/>
  <c r="CA1161" i="11"/>
  <c r="CC1161" i="11"/>
  <c r="CB1161" i="11"/>
  <c r="CD337" i="11"/>
  <c r="CC337" i="11"/>
  <c r="CB337" i="11"/>
  <c r="CA337" i="11"/>
  <c r="CB2816" i="11"/>
  <c r="CA2816" i="11"/>
  <c r="CD2816" i="11"/>
  <c r="CC2816" i="11"/>
  <c r="CC2202" i="11"/>
  <c r="CD2202" i="11"/>
  <c r="CB2202" i="11"/>
  <c r="CA2202" i="11"/>
  <c r="CD1339" i="11"/>
  <c r="CC1339" i="11"/>
  <c r="CB1339" i="11"/>
  <c r="CA1339" i="11"/>
  <c r="CD338" i="11"/>
  <c r="CC338" i="11"/>
  <c r="CB338" i="11"/>
  <c r="CA338" i="11"/>
  <c r="CD108" i="11"/>
  <c r="CC108" i="11"/>
  <c r="CB108" i="11"/>
  <c r="CA108" i="11"/>
  <c r="CA2918" i="11"/>
  <c r="CD2918" i="11"/>
  <c r="CC2918" i="11"/>
  <c r="CB2918" i="11"/>
  <c r="CD2393" i="11"/>
  <c r="CB2393" i="11"/>
  <c r="CA2393" i="11"/>
  <c r="CC2393" i="11"/>
  <c r="CB2209" i="11"/>
  <c r="CD2209" i="11"/>
  <c r="CC2209" i="11"/>
  <c r="CA2209" i="11"/>
  <c r="CA1621" i="11"/>
  <c r="CD1621" i="11"/>
  <c r="CC1621" i="11"/>
  <c r="CB1621" i="11"/>
  <c r="CD1461" i="11"/>
  <c r="CC1461" i="11"/>
  <c r="CB1461" i="11"/>
  <c r="CA1461" i="11"/>
  <c r="CD1063" i="11"/>
  <c r="CA1063" i="11"/>
  <c r="CC1063" i="11"/>
  <c r="CB1063" i="11"/>
  <c r="CD532" i="11"/>
  <c r="CC532" i="11"/>
  <c r="CB532" i="11"/>
  <c r="CA532" i="11"/>
  <c r="CD1160" i="11"/>
  <c r="CC1160" i="11"/>
  <c r="CB1160" i="11"/>
  <c r="CA1160" i="11"/>
  <c r="CC705" i="11"/>
  <c r="CA705" i="11"/>
  <c r="CD705" i="11"/>
  <c r="CB705" i="11"/>
  <c r="CD125" i="11"/>
  <c r="CB125" i="11"/>
  <c r="CA125" i="11"/>
  <c r="CC125" i="11"/>
  <c r="CC2697" i="11"/>
  <c r="CB2697" i="11"/>
  <c r="CA2697" i="11"/>
  <c r="CD2697" i="11"/>
  <c r="CC2306" i="11"/>
  <c r="CB2306" i="11"/>
  <c r="CA2306" i="11"/>
  <c r="CD2306" i="11"/>
  <c r="CB2138" i="11"/>
  <c r="CA2138" i="11"/>
  <c r="CD2138" i="11"/>
  <c r="CC2138" i="11"/>
  <c r="CA1380" i="11"/>
  <c r="CB1380" i="11"/>
  <c r="CD1380" i="11"/>
  <c r="CC1380" i="11"/>
  <c r="CD288" i="11"/>
  <c r="CA288" i="11"/>
  <c r="CC288" i="11"/>
  <c r="CB288" i="11"/>
  <c r="CC2114" i="11"/>
  <c r="CA2114" i="11"/>
  <c r="CD2114" i="11"/>
  <c r="CB2114" i="11"/>
  <c r="CC1183" i="11"/>
  <c r="CB1183" i="11"/>
  <c r="CA1183" i="11"/>
  <c r="CD1183" i="11"/>
  <c r="CD124" i="11"/>
  <c r="CC124" i="11"/>
  <c r="CB124" i="11"/>
  <c r="CA124" i="11"/>
  <c r="CA2663" i="11"/>
  <c r="CB2663" i="11"/>
  <c r="CD2663" i="11"/>
  <c r="CC2663" i="11"/>
  <c r="CB3142" i="11"/>
  <c r="CA3142" i="11"/>
  <c r="CD3142" i="11"/>
  <c r="CC3142" i="11"/>
  <c r="CD2838" i="11"/>
  <c r="CC2838" i="11"/>
  <c r="CB2838" i="11"/>
  <c r="CA2838" i="11"/>
  <c r="CD1112" i="11"/>
  <c r="CC1112" i="11"/>
  <c r="CB1112" i="11"/>
  <c r="CA1112" i="11"/>
  <c r="CD859" i="11"/>
  <c r="CC859" i="11"/>
  <c r="CB859" i="11"/>
  <c r="CA859" i="11"/>
  <c r="CD823" i="11"/>
  <c r="CB823" i="11"/>
  <c r="CC823" i="11"/>
  <c r="CA823" i="11"/>
  <c r="CB310" i="11"/>
  <c r="CA310" i="11"/>
  <c r="CC310" i="11"/>
  <c r="CD310" i="11"/>
  <c r="CD2994" i="11"/>
  <c r="CA2994" i="11"/>
  <c r="CB2994" i="11"/>
  <c r="CC2994" i="11"/>
  <c r="CD506" i="11"/>
  <c r="CC506" i="11"/>
  <c r="CB506" i="11"/>
  <c r="CA506" i="11"/>
  <c r="CB294" i="11"/>
  <c r="CA294" i="11"/>
  <c r="CD294" i="11"/>
  <c r="CC294" i="11"/>
  <c r="CA2507" i="11"/>
  <c r="CC2507" i="11"/>
  <c r="CD2507" i="11"/>
  <c r="CB2507" i="11"/>
  <c r="CB2435" i="11"/>
  <c r="CC2435" i="11"/>
  <c r="CA2435" i="11"/>
  <c r="CD2435" i="11"/>
  <c r="CD2235" i="11"/>
  <c r="CC2235" i="11"/>
  <c r="CB2235" i="11"/>
  <c r="CA2235" i="11"/>
  <c r="CD766" i="11"/>
  <c r="CA766" i="11"/>
  <c r="CB766" i="11"/>
  <c r="CC766" i="11"/>
  <c r="CB2312" i="11"/>
  <c r="CA2312" i="11"/>
  <c r="CD2312" i="11"/>
  <c r="CC2312" i="11"/>
  <c r="CA2150" i="11"/>
  <c r="CC2150" i="11"/>
  <c r="CD2150" i="11"/>
  <c r="CB2150" i="11"/>
  <c r="BY261" i="11"/>
  <c r="BT261" i="11"/>
  <c r="BU261" i="11" s="1"/>
  <c r="BR261" i="11"/>
  <c r="BW261" i="11" s="1"/>
  <c r="BY130" i="11"/>
  <c r="BT130" i="11"/>
  <c r="BU130" i="11" s="1"/>
  <c r="BR130" i="11"/>
  <c r="BW130" i="11" s="1"/>
  <c r="BT58" i="11"/>
  <c r="BU58" i="11" s="1"/>
  <c r="BR58" i="11"/>
  <c r="BW58" i="11" s="1"/>
  <c r="BY58" i="11"/>
  <c r="BY43" i="11"/>
  <c r="BR43" i="11"/>
  <c r="BW43" i="11" s="1"/>
  <c r="BT43" i="11"/>
  <c r="BU43" i="11" s="1"/>
  <c r="BY7" i="11"/>
  <c r="BR7" i="11"/>
  <c r="BW7" i="11" s="1"/>
  <c r="BT7" i="11"/>
  <c r="BU7" i="11" s="1"/>
  <c r="BT202" i="11"/>
  <c r="BU202" i="11" s="1"/>
  <c r="BR202" i="11"/>
  <c r="BW202" i="11" s="1"/>
  <c r="BY202" i="11"/>
  <c r="BY271" i="11"/>
  <c r="BT271" i="11"/>
  <c r="BU271" i="11" s="1"/>
  <c r="BR271" i="11"/>
  <c r="BW271" i="11" s="1"/>
  <c r="BT328" i="11"/>
  <c r="BU328" i="11" s="1"/>
  <c r="BY328" i="11"/>
  <c r="BR328" i="11"/>
  <c r="BW328" i="11" s="1"/>
  <c r="CD253" i="11"/>
  <c r="CA253" i="11"/>
  <c r="CC253" i="11"/>
  <c r="CB253" i="11"/>
  <c r="CB2539" i="11"/>
  <c r="CA2539" i="11"/>
  <c r="CC2539" i="11"/>
  <c r="CD2539" i="11"/>
  <c r="CC2505" i="11"/>
  <c r="CB2505" i="11"/>
  <c r="CA2505" i="11"/>
  <c r="CD2505" i="11"/>
  <c r="CD2429" i="11"/>
  <c r="CC2429" i="11"/>
  <c r="CB2429" i="11"/>
  <c r="CA2429" i="11"/>
  <c r="CD1411" i="11"/>
  <c r="CC1411" i="11"/>
  <c r="CB1411" i="11"/>
  <c r="CA1411" i="11"/>
  <c r="CC2803" i="11"/>
  <c r="CB2803" i="11"/>
  <c r="CA2803" i="11"/>
  <c r="CD2803" i="11"/>
  <c r="CC2120" i="11"/>
  <c r="CB2120" i="11"/>
  <c r="CA2120" i="11"/>
  <c r="CD2120" i="11"/>
  <c r="CA1325" i="11"/>
  <c r="CC1325" i="11"/>
  <c r="CD1325" i="11"/>
  <c r="CB1325" i="11"/>
  <c r="CD1143" i="11"/>
  <c r="CA1143" i="11"/>
  <c r="CB1143" i="11"/>
  <c r="CC1143" i="11"/>
  <c r="CB617" i="11"/>
  <c r="CA617" i="11"/>
  <c r="CD617" i="11"/>
  <c r="CC617" i="11"/>
  <c r="CD686" i="11"/>
  <c r="CB686" i="11"/>
  <c r="CC686" i="11"/>
  <c r="CA686" i="11"/>
  <c r="CC2899" i="11"/>
  <c r="CB2899" i="11"/>
  <c r="CA2899" i="11"/>
  <c r="CD2899" i="11"/>
  <c r="CB2323" i="11"/>
  <c r="CA2323" i="11"/>
  <c r="CD2323" i="11"/>
  <c r="CC2323" i="11"/>
  <c r="CC1991" i="11"/>
  <c r="CB1991" i="11"/>
  <c r="CA1991" i="11"/>
  <c r="CD1991" i="11"/>
  <c r="CD2024" i="11"/>
  <c r="CC2024" i="11"/>
  <c r="CB2024" i="11"/>
  <c r="CA2024" i="11"/>
  <c r="CD1857" i="11"/>
  <c r="CC1857" i="11"/>
  <c r="CB1857" i="11"/>
  <c r="CA1857" i="11"/>
  <c r="CC1529" i="11"/>
  <c r="CB1529" i="11"/>
  <c r="CA1529" i="11"/>
  <c r="CD1529" i="11"/>
  <c r="CD559" i="11"/>
  <c r="CC559" i="11"/>
  <c r="CB559" i="11"/>
  <c r="CA559" i="11"/>
  <c r="CC198" i="11"/>
  <c r="CB198" i="11"/>
  <c r="CA198" i="11"/>
  <c r="CD198" i="11"/>
  <c r="CD3138" i="11"/>
  <c r="CA3138" i="11"/>
  <c r="CC3138" i="11"/>
  <c r="CB3138" i="11"/>
  <c r="CD1709" i="11"/>
  <c r="CB1709" i="11"/>
  <c r="CA1709" i="11"/>
  <c r="CC1709" i="11"/>
  <c r="CD1042" i="11"/>
  <c r="CC1042" i="11"/>
  <c r="CB1042" i="11"/>
  <c r="CA1042" i="11"/>
  <c r="CD2906" i="11"/>
  <c r="CB2906" i="11"/>
  <c r="CA2906" i="11"/>
  <c r="CC2906" i="11"/>
  <c r="CD1976" i="11"/>
  <c r="CC1976" i="11"/>
  <c r="CA1976" i="11"/>
  <c r="CB1976" i="11"/>
  <c r="CD1720" i="11"/>
  <c r="CC1720" i="11"/>
  <c r="CB1720" i="11"/>
  <c r="CA1720" i="11"/>
  <c r="CD1693" i="11"/>
  <c r="CB1693" i="11"/>
  <c r="CA1693" i="11"/>
  <c r="CC1693" i="11"/>
  <c r="CD1227" i="11"/>
  <c r="CB1227" i="11"/>
  <c r="CA1227" i="11"/>
  <c r="CC1227" i="11"/>
  <c r="CD824" i="11"/>
  <c r="CC824" i="11"/>
  <c r="CB824" i="11"/>
  <c r="CA824" i="11"/>
  <c r="CD2731" i="11"/>
  <c r="CC2731" i="11"/>
  <c r="CA2731" i="11"/>
  <c r="CB2731" i="11"/>
  <c r="CC1849" i="11"/>
  <c r="CB1849" i="11"/>
  <c r="CA1849" i="11"/>
  <c r="CD1849" i="11"/>
  <c r="CA1428" i="11"/>
  <c r="CB1428" i="11"/>
  <c r="CD1428" i="11"/>
  <c r="CC1428" i="11"/>
  <c r="CB1101" i="11"/>
  <c r="CA1101" i="11"/>
  <c r="CC1101" i="11"/>
  <c r="CD1101" i="11"/>
  <c r="CC948" i="11"/>
  <c r="CA948" i="11"/>
  <c r="CD948" i="11"/>
  <c r="CB948" i="11"/>
  <c r="CD2308" i="11"/>
  <c r="CB2308" i="11"/>
  <c r="CC2308" i="11"/>
  <c r="CA2308" i="11"/>
  <c r="CD1403" i="11"/>
  <c r="CC1403" i="11"/>
  <c r="CB1403" i="11"/>
  <c r="CA1403" i="11"/>
  <c r="CD688" i="11"/>
  <c r="CC688" i="11"/>
  <c r="CA688" i="11"/>
  <c r="CB688" i="11"/>
  <c r="CA3111" i="11"/>
  <c r="CD3111" i="11"/>
  <c r="CC3111" i="11"/>
  <c r="CB3111" i="11"/>
  <c r="CC1429" i="11"/>
  <c r="CB1429" i="11"/>
  <c r="CA1429" i="11"/>
  <c r="CD1429" i="11"/>
  <c r="CD696" i="11"/>
  <c r="CC696" i="11"/>
  <c r="CB696" i="11"/>
  <c r="CA696" i="11"/>
  <c r="CB2018" i="11"/>
  <c r="CD2018" i="11"/>
  <c r="CA2018" i="11"/>
  <c r="CC2018" i="11"/>
  <c r="CD987" i="11"/>
  <c r="CC987" i="11"/>
  <c r="CA987" i="11"/>
  <c r="CB987" i="11"/>
  <c r="CA469" i="11"/>
  <c r="CD469" i="11"/>
  <c r="CB469" i="11"/>
  <c r="CC469" i="11"/>
  <c r="CD2162" i="11"/>
  <c r="CC2162" i="11"/>
  <c r="CB2162" i="11"/>
  <c r="CA2162" i="11"/>
  <c r="CC1898" i="11"/>
  <c r="CB1898" i="11"/>
  <c r="CA1898" i="11"/>
  <c r="CD1898" i="11"/>
  <c r="CC673" i="11"/>
  <c r="CA673" i="11"/>
  <c r="CD673" i="11"/>
  <c r="CB673" i="11"/>
  <c r="CD462" i="11"/>
  <c r="CC462" i="11"/>
  <c r="CB462" i="11"/>
  <c r="CA462" i="11"/>
  <c r="CC2148" i="11"/>
  <c r="CA2148" i="11"/>
  <c r="CB2148" i="11"/>
  <c r="CD2148" i="11"/>
  <c r="CD1771" i="11"/>
  <c r="CC1771" i="11"/>
  <c r="CB1771" i="11"/>
  <c r="CA1771" i="11"/>
  <c r="CB1531" i="11"/>
  <c r="CD1531" i="11"/>
  <c r="CC1531" i="11"/>
  <c r="CA1531" i="11"/>
  <c r="CA1130" i="11"/>
  <c r="CB1130" i="11"/>
  <c r="CD1130" i="11"/>
  <c r="CC1130" i="11"/>
  <c r="CC2388" i="11"/>
  <c r="CB2388" i="11"/>
  <c r="CA2388" i="11"/>
  <c r="CD2388" i="11"/>
  <c r="CC1935" i="11"/>
  <c r="CA1935" i="11"/>
  <c r="CD1935" i="11"/>
  <c r="CB1935" i="11"/>
  <c r="CD1369" i="11"/>
  <c r="CC1369" i="11"/>
  <c r="CB1369" i="11"/>
  <c r="CA1369" i="11"/>
  <c r="CD791" i="11"/>
  <c r="CB791" i="11"/>
  <c r="CC791" i="11"/>
  <c r="CA791" i="11"/>
  <c r="CD62" i="11"/>
  <c r="CC62" i="11"/>
  <c r="CB62" i="11"/>
  <c r="CA62" i="11"/>
  <c r="CD2603" i="11"/>
  <c r="CC2603" i="11"/>
  <c r="CB2603" i="11"/>
  <c r="CA2603" i="11"/>
  <c r="CD1408" i="11"/>
  <c r="CC1408" i="11"/>
  <c r="CB1408" i="11"/>
  <c r="CA1408" i="11"/>
  <c r="CB1579" i="11"/>
  <c r="CA1579" i="11"/>
  <c r="CD1579" i="11"/>
  <c r="CC1579" i="11"/>
  <c r="CA630" i="11"/>
  <c r="CB630" i="11"/>
  <c r="CC630" i="11"/>
  <c r="CD630" i="11"/>
  <c r="BT127" i="11"/>
  <c r="BU127" i="11" s="1"/>
  <c r="BR127" i="11"/>
  <c r="BW127" i="11" s="1"/>
  <c r="BY127" i="11"/>
  <c r="BT5" i="11"/>
  <c r="BU5" i="11" s="1"/>
  <c r="BR5" i="11"/>
  <c r="BW5" i="11" s="1"/>
  <c r="BY5" i="11"/>
  <c r="BY10" i="11"/>
  <c r="BR10" i="11"/>
  <c r="BW10" i="11" s="1"/>
  <c r="BT10" i="11"/>
  <c r="BU10" i="11" s="1"/>
  <c r="BY229" i="11"/>
  <c r="BT229" i="11"/>
  <c r="BU229" i="11" s="1"/>
  <c r="BR229" i="11"/>
  <c r="BW229" i="11" s="1"/>
  <c r="BY85" i="11"/>
  <c r="BT85" i="11"/>
  <c r="BU85" i="11" s="1"/>
  <c r="BR85" i="11"/>
  <c r="BW85" i="11" s="1"/>
  <c r="BT122" i="11"/>
  <c r="BU122" i="11" s="1"/>
  <c r="BR122" i="11"/>
  <c r="BW122" i="11" s="1"/>
  <c r="BY122" i="11"/>
  <c r="BY48" i="11"/>
  <c r="BT48" i="11"/>
  <c r="BU48" i="11" s="1"/>
  <c r="BR48" i="11"/>
  <c r="BW48" i="11" s="1"/>
  <c r="BT339" i="11"/>
  <c r="BU339" i="11" s="1"/>
  <c r="BR339" i="11"/>
  <c r="BW339" i="11" s="1"/>
  <c r="BY339" i="11"/>
  <c r="CD2933" i="11"/>
  <c r="CB2933" i="11"/>
  <c r="CC2933" i="11"/>
  <c r="CA2933" i="11"/>
  <c r="CD2656" i="11"/>
  <c r="CB2656" i="11"/>
  <c r="CA2656" i="11"/>
  <c r="CC2656" i="11"/>
  <c r="CC2175" i="11"/>
  <c r="CB2175" i="11"/>
  <c r="CA2175" i="11"/>
  <c r="CD2175" i="11"/>
  <c r="CB2568" i="11"/>
  <c r="CA2568" i="11"/>
  <c r="CC2568" i="11"/>
  <c r="CD2568" i="11"/>
  <c r="CD670" i="11"/>
  <c r="CB670" i="11"/>
  <c r="CC670" i="11"/>
  <c r="CA670" i="11"/>
  <c r="CB2904" i="11"/>
  <c r="CA2904" i="11"/>
  <c r="CC2904" i="11"/>
  <c r="CD2904" i="11"/>
  <c r="CC2655" i="11"/>
  <c r="CB2655" i="11"/>
  <c r="CA2655" i="11"/>
  <c r="CD2655" i="11"/>
  <c r="CB2390" i="11"/>
  <c r="CC2390" i="11"/>
  <c r="CA2390" i="11"/>
  <c r="CD2390" i="11"/>
  <c r="CD1078" i="11"/>
  <c r="CC1078" i="11"/>
  <c r="CB1078" i="11"/>
  <c r="CA1078" i="11"/>
  <c r="CC716" i="11"/>
  <c r="CB716" i="11"/>
  <c r="CA716" i="11"/>
  <c r="CD716" i="11"/>
  <c r="CD487" i="11"/>
  <c r="CC487" i="11"/>
  <c r="CB487" i="11"/>
  <c r="CA487" i="11"/>
  <c r="CD381" i="11"/>
  <c r="CC381" i="11"/>
  <c r="CB381" i="11"/>
  <c r="CA381" i="11"/>
  <c r="CD180" i="11"/>
  <c r="CC180" i="11"/>
  <c r="CB180" i="11"/>
  <c r="CA180" i="11"/>
  <c r="CD2860" i="11"/>
  <c r="CC2860" i="11"/>
  <c r="CA2860" i="11"/>
  <c r="CB2860" i="11"/>
  <c r="CA2382" i="11"/>
  <c r="CD2382" i="11"/>
  <c r="CC2382" i="11"/>
  <c r="CB2382" i="11"/>
  <c r="CD1739" i="11"/>
  <c r="CC1739" i="11"/>
  <c r="CB1739" i="11"/>
  <c r="CA1739" i="11"/>
  <c r="CD1174" i="11"/>
  <c r="CC1174" i="11"/>
  <c r="CA1174" i="11"/>
  <c r="CB1174" i="11"/>
  <c r="CC700" i="11"/>
  <c r="CB700" i="11"/>
  <c r="CA700" i="11"/>
  <c r="CD700" i="11"/>
  <c r="CC51" i="11"/>
  <c r="CB51" i="11"/>
  <c r="CA51" i="11"/>
  <c r="CD51" i="11"/>
  <c r="CD2574" i="11"/>
  <c r="CC2574" i="11"/>
  <c r="CB2574" i="11"/>
  <c r="CA2574" i="11"/>
  <c r="CA2411" i="11"/>
  <c r="CD2411" i="11"/>
  <c r="CC2411" i="11"/>
  <c r="CB2411" i="11"/>
  <c r="CD2349" i="11"/>
  <c r="CC2349" i="11"/>
  <c r="CB2349" i="11"/>
  <c r="CA2349" i="11"/>
  <c r="CC1502" i="11"/>
  <c r="CA1502" i="11"/>
  <c r="CD1502" i="11"/>
  <c r="CB1502" i="11"/>
  <c r="CC959" i="11"/>
  <c r="CB959" i="11"/>
  <c r="CA959" i="11"/>
  <c r="CD959" i="11"/>
  <c r="CA498" i="11"/>
  <c r="CD498" i="11"/>
  <c r="CB498" i="11"/>
  <c r="CC498" i="11"/>
  <c r="CD299" i="11"/>
  <c r="CC299" i="11"/>
  <c r="CB299" i="11"/>
  <c r="CA299" i="11"/>
  <c r="CC3120" i="11"/>
  <c r="CB3120" i="11"/>
  <c r="CA3120" i="11"/>
  <c r="CD3120" i="11"/>
  <c r="CC2856" i="11"/>
  <c r="CD2856" i="11"/>
  <c r="CB2856" i="11"/>
  <c r="CA2856" i="11"/>
  <c r="CC2465" i="11"/>
  <c r="CB2465" i="11"/>
  <c r="CA2465" i="11"/>
  <c r="CD2465" i="11"/>
  <c r="CB2204" i="11"/>
  <c r="CA2204" i="11"/>
  <c r="CD2204" i="11"/>
  <c r="CC2204" i="11"/>
  <c r="CC2253" i="11"/>
  <c r="CB2253" i="11"/>
  <c r="CA2253" i="11"/>
  <c r="CD2253" i="11"/>
  <c r="CD1661" i="11"/>
  <c r="CB1661" i="11"/>
  <c r="CA1661" i="11"/>
  <c r="CC1661" i="11"/>
  <c r="CD994" i="11"/>
  <c r="CC994" i="11"/>
  <c r="CB994" i="11"/>
  <c r="CA994" i="11"/>
  <c r="CD473" i="11"/>
  <c r="CB473" i="11"/>
  <c r="CA473" i="11"/>
  <c r="CC473" i="11"/>
  <c r="CC3122" i="11"/>
  <c r="CB3122" i="11"/>
  <c r="CD3122" i="11"/>
  <c r="CA3122" i="11"/>
  <c r="CC1780" i="11"/>
  <c r="CA1780" i="11"/>
  <c r="CD1780" i="11"/>
  <c r="CB1780" i="11"/>
  <c r="CD1110" i="11"/>
  <c r="CC1110" i="11"/>
  <c r="CB1110" i="11"/>
  <c r="CA1110" i="11"/>
  <c r="CC2992" i="11"/>
  <c r="CB2992" i="11"/>
  <c r="CD2992" i="11"/>
  <c r="CA2992" i="11"/>
  <c r="CC2351" i="11"/>
  <c r="CB2351" i="11"/>
  <c r="CA2351" i="11"/>
  <c r="CD2351" i="11"/>
  <c r="CD1902" i="11"/>
  <c r="CC1902" i="11"/>
  <c r="CB1902" i="11"/>
  <c r="CA1902" i="11"/>
  <c r="CD1514" i="11"/>
  <c r="CB1514" i="11"/>
  <c r="CC1514" i="11"/>
  <c r="CA1514" i="11"/>
  <c r="CD1327" i="11"/>
  <c r="CC1327" i="11"/>
  <c r="CB1327" i="11"/>
  <c r="CA1327" i="11"/>
  <c r="CA985" i="11"/>
  <c r="CD985" i="11"/>
  <c r="CC985" i="11"/>
  <c r="CB985" i="11"/>
  <c r="CD773" i="11"/>
  <c r="CC773" i="11"/>
  <c r="CB773" i="11"/>
  <c r="CA773" i="11"/>
  <c r="CD233" i="11"/>
  <c r="CC233" i="11"/>
  <c r="CB233" i="11"/>
  <c r="CA233" i="11"/>
  <c r="CD2794" i="11"/>
  <c r="CC2794" i="11"/>
  <c r="CB2794" i="11"/>
  <c r="CA2794" i="11"/>
  <c r="CA2509" i="11"/>
  <c r="CB2509" i="11"/>
  <c r="CC2509" i="11"/>
  <c r="CD2509" i="11"/>
  <c r="CD2317" i="11"/>
  <c r="CC2317" i="11"/>
  <c r="CB2317" i="11"/>
  <c r="CA2317" i="11"/>
  <c r="CD2079" i="11"/>
  <c r="CB2079" i="11"/>
  <c r="CA2079" i="11"/>
  <c r="CC2079" i="11"/>
  <c r="CC1184" i="11"/>
  <c r="CB1184" i="11"/>
  <c r="CA1184" i="11"/>
  <c r="CD1184" i="11"/>
  <c r="CB977" i="11"/>
  <c r="CD977" i="11"/>
  <c r="CA977" i="11"/>
  <c r="CC977" i="11"/>
  <c r="CD1032" i="11"/>
  <c r="CC1032" i="11"/>
  <c r="CB1032" i="11"/>
  <c r="CA1032" i="11"/>
  <c r="CD1837" i="11"/>
  <c r="CB1837" i="11"/>
  <c r="CA1837" i="11"/>
  <c r="CC1837" i="11"/>
  <c r="CC863" i="11"/>
  <c r="CB863" i="11"/>
  <c r="CA863" i="11"/>
  <c r="CD863" i="11"/>
  <c r="CA421" i="11"/>
  <c r="CD421" i="11"/>
  <c r="CB421" i="11"/>
  <c r="CC421" i="11"/>
  <c r="CD2713" i="11"/>
  <c r="CC2713" i="11"/>
  <c r="CB2713" i="11"/>
  <c r="CA2713" i="11"/>
  <c r="CA2549" i="11"/>
  <c r="CD2549" i="11"/>
  <c r="CC2549" i="11"/>
  <c r="CB2549" i="11"/>
  <c r="CC2239" i="11"/>
  <c r="CB2239" i="11"/>
  <c r="CA2239" i="11"/>
  <c r="CD2239" i="11"/>
  <c r="CB1927" i="11"/>
  <c r="CA1927" i="11"/>
  <c r="CD1927" i="11"/>
  <c r="CC1927" i="11"/>
  <c r="CD898" i="11"/>
  <c r="CC898" i="11"/>
  <c r="CB898" i="11"/>
  <c r="CA898" i="11"/>
  <c r="CD1005" i="11"/>
  <c r="CB1005" i="11"/>
  <c r="CA1005" i="11"/>
  <c r="CC1005" i="11"/>
  <c r="CD39" i="11"/>
  <c r="CC39" i="11"/>
  <c r="CB39" i="11"/>
  <c r="CA39" i="11"/>
  <c r="CD2633" i="11"/>
  <c r="CA2633" i="11"/>
  <c r="CB2633" i="11"/>
  <c r="CC2633" i="11"/>
  <c r="CC1996" i="11"/>
  <c r="CD1996" i="11"/>
  <c r="CB1996" i="11"/>
  <c r="CA1996" i="11"/>
  <c r="CC1492" i="11"/>
  <c r="CB1492" i="11"/>
  <c r="CA1492" i="11"/>
  <c r="CD1492" i="11"/>
  <c r="CD1416" i="11"/>
  <c r="CC1416" i="11"/>
  <c r="CB1416" i="11"/>
  <c r="CA1416" i="11"/>
  <c r="CC609" i="11"/>
  <c r="CA609" i="11"/>
  <c r="CD609" i="11"/>
  <c r="CB609" i="11"/>
  <c r="CA2119" i="11"/>
  <c r="CB2119" i="11"/>
  <c r="CD2119" i="11"/>
  <c r="CC2119" i="11"/>
  <c r="CB3147" i="11"/>
  <c r="CA3147" i="11"/>
  <c r="CD3147" i="11"/>
  <c r="CC3147" i="11"/>
  <c r="CC2600" i="11"/>
  <c r="CB2600" i="11"/>
  <c r="CA2600" i="11"/>
  <c r="CD2600" i="11"/>
  <c r="CD2639" i="11"/>
  <c r="CC2639" i="11"/>
  <c r="CB2639" i="11"/>
  <c r="CA2639" i="11"/>
  <c r="CD2365" i="11"/>
  <c r="CC2365" i="11"/>
  <c r="CB2365" i="11"/>
  <c r="CA2365" i="11"/>
  <c r="CC1871" i="11"/>
  <c r="CA1871" i="11"/>
  <c r="CD1871" i="11"/>
  <c r="CB1871" i="11"/>
  <c r="CD1787" i="11"/>
  <c r="CC1787" i="11"/>
  <c r="CB1787" i="11"/>
  <c r="CA1787" i="11"/>
  <c r="CB1367" i="11"/>
  <c r="CA1367" i="11"/>
  <c r="CD1367" i="11"/>
  <c r="CC1367" i="11"/>
  <c r="CC788" i="11"/>
  <c r="CA788" i="11"/>
  <c r="CD788" i="11"/>
  <c r="CB788" i="11"/>
  <c r="CD875" i="11"/>
  <c r="CC875" i="11"/>
  <c r="CB875" i="11"/>
  <c r="CA875" i="11"/>
  <c r="CC314" i="11"/>
  <c r="CA314" i="11"/>
  <c r="CD314" i="11"/>
  <c r="CB314" i="11"/>
  <c r="BT312" i="11"/>
  <c r="BU312" i="11" s="1"/>
  <c r="BY312" i="11"/>
  <c r="BR312" i="11"/>
  <c r="BW312" i="11" s="1"/>
  <c r="BY162" i="11"/>
  <c r="BT162" i="11"/>
  <c r="BU162" i="11" s="1"/>
  <c r="BR162" i="11"/>
  <c r="BW162" i="11" s="1"/>
  <c r="BY210" i="11"/>
  <c r="BT210" i="11"/>
  <c r="BU210" i="11" s="1"/>
  <c r="BR210" i="11"/>
  <c r="BW210" i="11" s="1"/>
  <c r="BT95" i="11"/>
  <c r="BU95" i="11" s="1"/>
  <c r="BR95" i="11"/>
  <c r="BW95" i="11" s="1"/>
  <c r="BY95" i="11"/>
  <c r="BT207" i="11"/>
  <c r="BU207" i="11" s="1"/>
  <c r="BR207" i="11"/>
  <c r="BW207" i="11" s="1"/>
  <c r="BY207" i="11"/>
  <c r="BY25" i="11"/>
  <c r="BT25" i="11"/>
  <c r="BU25" i="11" s="1"/>
  <c r="BR25" i="11"/>
  <c r="BW25" i="11" s="1"/>
  <c r="BT218" i="11"/>
  <c r="BU218" i="11" s="1"/>
  <c r="BR218" i="11"/>
  <c r="BW218" i="11" s="1"/>
  <c r="BY218" i="11"/>
  <c r="CD2868" i="11"/>
  <c r="CC2868" i="11"/>
  <c r="CB2868" i="11"/>
  <c r="CA2868" i="11"/>
  <c r="CB2052" i="11"/>
  <c r="CA2052" i="11"/>
  <c r="CD2052" i="11"/>
  <c r="CC2052" i="11"/>
  <c r="CD1601" i="11"/>
  <c r="CC1601" i="11"/>
  <c r="CB1601" i="11"/>
  <c r="CA1601" i="11"/>
  <c r="CD967" i="11"/>
  <c r="CB967" i="11"/>
  <c r="CC967" i="11"/>
  <c r="CA967" i="11"/>
  <c r="CB638" i="11"/>
  <c r="CD638" i="11"/>
  <c r="CC638" i="11"/>
  <c r="CA638" i="11"/>
  <c r="CD2612" i="11"/>
  <c r="CC2612" i="11"/>
  <c r="CA2612" i="11"/>
  <c r="CB2612" i="11"/>
  <c r="CA1924" i="11"/>
  <c r="CC1924" i="11"/>
  <c r="CD1924" i="11"/>
  <c r="CB1924" i="11"/>
  <c r="CD1741" i="11"/>
  <c r="CB1741" i="11"/>
  <c r="CA1741" i="11"/>
  <c r="CC1741" i="11"/>
  <c r="CB227" i="11"/>
  <c r="CA227" i="11"/>
  <c r="CD227" i="11"/>
  <c r="CC227" i="11"/>
  <c r="CD1286" i="11"/>
  <c r="CB1286" i="11"/>
  <c r="CA1286" i="11"/>
  <c r="CC1286" i="11"/>
  <c r="CD580" i="11"/>
  <c r="CB580" i="11"/>
  <c r="CA580" i="11"/>
  <c r="CC580" i="11"/>
  <c r="CD404" i="11"/>
  <c r="CC404" i="11"/>
  <c r="CB404" i="11"/>
  <c r="CA404" i="11"/>
  <c r="CD3146" i="11"/>
  <c r="CA3146" i="11"/>
  <c r="CC3146" i="11"/>
  <c r="CB3146" i="11"/>
  <c r="CC1760" i="11"/>
  <c r="CB1760" i="11"/>
  <c r="CA1760" i="11"/>
  <c r="CD1760" i="11"/>
  <c r="CB1116" i="11"/>
  <c r="CA1116" i="11"/>
  <c r="CC1116" i="11"/>
  <c r="CD1116" i="11"/>
  <c r="CC1105" i="11"/>
  <c r="CB1105" i="11"/>
  <c r="CD1105" i="11"/>
  <c r="CA1105" i="11"/>
  <c r="CD600" i="11"/>
  <c r="CC600" i="11"/>
  <c r="CB600" i="11"/>
  <c r="CA600" i="11"/>
  <c r="CD579" i="11"/>
  <c r="CC579" i="11"/>
  <c r="CB579" i="11"/>
  <c r="CA579" i="11"/>
  <c r="CD235" i="11"/>
  <c r="CC235" i="11"/>
  <c r="CB235" i="11"/>
  <c r="CA235" i="11"/>
  <c r="CD1445" i="11"/>
  <c r="CC1445" i="11"/>
  <c r="CB1445" i="11"/>
  <c r="CA1445" i="11"/>
  <c r="CB1100" i="11"/>
  <c r="CA1100" i="11"/>
  <c r="CC1100" i="11"/>
  <c r="CD1100" i="11"/>
  <c r="CD584" i="11"/>
  <c r="CC584" i="11"/>
  <c r="CB584" i="11"/>
  <c r="CA584" i="11"/>
  <c r="CC1637" i="11"/>
  <c r="CA1637" i="11"/>
  <c r="CD1637" i="11"/>
  <c r="CB1637" i="11"/>
  <c r="CD1745" i="11"/>
  <c r="CB1745" i="11"/>
  <c r="CC1745" i="11"/>
  <c r="CA1745" i="11"/>
  <c r="CB1328" i="11"/>
  <c r="CA1328" i="11"/>
  <c r="CD1328" i="11"/>
  <c r="CC1328" i="11"/>
  <c r="CD1079" i="11"/>
  <c r="CA1079" i="11"/>
  <c r="CB1079" i="11"/>
  <c r="CC1079" i="11"/>
  <c r="CD548" i="11"/>
  <c r="CC548" i="11"/>
  <c r="CB548" i="11"/>
  <c r="CA548" i="11"/>
  <c r="CD3135" i="11"/>
  <c r="CB3135" i="11"/>
  <c r="CA3135" i="11"/>
  <c r="CC3135" i="11"/>
  <c r="CB3013" i="11"/>
  <c r="CA3013" i="11"/>
  <c r="CC3013" i="11"/>
  <c r="CD3013" i="11"/>
  <c r="CD2409" i="11"/>
  <c r="CB2409" i="11"/>
  <c r="CC2409" i="11"/>
  <c r="CA2409" i="11"/>
  <c r="CA2033" i="11"/>
  <c r="CD2033" i="11"/>
  <c r="CC2033" i="11"/>
  <c r="CB2033" i="11"/>
  <c r="CD1249" i="11"/>
  <c r="CC1249" i="11"/>
  <c r="CB1249" i="11"/>
  <c r="CA1249" i="11"/>
  <c r="CC668" i="11"/>
  <c r="CB668" i="11"/>
  <c r="CA668" i="11"/>
  <c r="CD668" i="11"/>
  <c r="CD121" i="11"/>
  <c r="CC121" i="11"/>
  <c r="CB121" i="11"/>
  <c r="CA121" i="11"/>
  <c r="CD2651" i="11"/>
  <c r="CC2651" i="11"/>
  <c r="CB2651" i="11"/>
  <c r="CA2651" i="11"/>
  <c r="CA2538" i="11"/>
  <c r="CD2538" i="11"/>
  <c r="CC2538" i="11"/>
  <c r="CB2538" i="11"/>
  <c r="CB1547" i="11"/>
  <c r="CD1547" i="11"/>
  <c r="CC1547" i="11"/>
  <c r="CA1547" i="11"/>
  <c r="CD763" i="11"/>
  <c r="CC763" i="11"/>
  <c r="CB763" i="11"/>
  <c r="CA763" i="11"/>
  <c r="CD401" i="11"/>
  <c r="CC401" i="11"/>
  <c r="CB401" i="11"/>
  <c r="CA401" i="11"/>
  <c r="CC3009" i="11"/>
  <c r="CD3009" i="11"/>
  <c r="CB3009" i="11"/>
  <c r="CA3009" i="11"/>
  <c r="CB2225" i="11"/>
  <c r="CD2225" i="11"/>
  <c r="CC2225" i="11"/>
  <c r="CA2225" i="11"/>
  <c r="CD206" i="11"/>
  <c r="CC206" i="11"/>
  <c r="CB206" i="11"/>
  <c r="CA206" i="11"/>
  <c r="CD2916" i="11"/>
  <c r="CC2916" i="11"/>
  <c r="CA2916" i="11"/>
  <c r="CB2916" i="11"/>
  <c r="CA1743" i="11"/>
  <c r="CC1743" i="11"/>
  <c r="CB1743" i="11"/>
  <c r="CD1743" i="11"/>
  <c r="CD1074" i="11"/>
  <c r="CC1074" i="11"/>
  <c r="CB1074" i="11"/>
  <c r="CA1074" i="11"/>
  <c r="CD627" i="11"/>
  <c r="CC627" i="11"/>
  <c r="CB627" i="11"/>
  <c r="CA627" i="11"/>
  <c r="CD2907" i="11"/>
  <c r="CC2907" i="11"/>
  <c r="CB2907" i="11"/>
  <c r="CA2907" i="11"/>
  <c r="CC1813" i="11"/>
  <c r="CB1813" i="11"/>
  <c r="CA1813" i="11"/>
  <c r="CD1813" i="11"/>
  <c r="CD1604" i="11"/>
  <c r="CC1604" i="11"/>
  <c r="CA1604" i="11"/>
  <c r="CB1604" i="11"/>
  <c r="CB729" i="11"/>
  <c r="CA729" i="11"/>
  <c r="CD729" i="11"/>
  <c r="CC729" i="11"/>
  <c r="CD481" i="11"/>
  <c r="CC481" i="11"/>
  <c r="CB481" i="11"/>
  <c r="CA481" i="11"/>
  <c r="CA3139" i="11"/>
  <c r="CB3139" i="11"/>
  <c r="CD3139" i="11"/>
  <c r="CC3139" i="11"/>
  <c r="CD2854" i="11"/>
  <c r="CC2854" i="11"/>
  <c r="CB2854" i="11"/>
  <c r="CA2854" i="11"/>
  <c r="CB2342" i="11"/>
  <c r="CD2342" i="11"/>
  <c r="CC2342" i="11"/>
  <c r="CA2342" i="11"/>
  <c r="CD1631" i="11"/>
  <c r="CC1631" i="11"/>
  <c r="CA1631" i="11"/>
  <c r="CB1631" i="11"/>
  <c r="CC938" i="11"/>
  <c r="CA938" i="11"/>
  <c r="CD938" i="11"/>
  <c r="CB938" i="11"/>
  <c r="CB929" i="11"/>
  <c r="CA929" i="11"/>
  <c r="CD929" i="11"/>
  <c r="CC929" i="11"/>
  <c r="CA3098" i="11"/>
  <c r="CC3098" i="11"/>
  <c r="CD3098" i="11"/>
  <c r="CB3098" i="11"/>
  <c r="CA1555" i="11"/>
  <c r="CD1555" i="11"/>
  <c r="CC1555" i="11"/>
  <c r="CB1555" i="11"/>
  <c r="CA1307" i="11"/>
  <c r="CD1307" i="11"/>
  <c r="CC1307" i="11"/>
  <c r="CB1307" i="11"/>
  <c r="CC572" i="11"/>
  <c r="CB572" i="11"/>
  <c r="CA572" i="11"/>
  <c r="CD572" i="11"/>
  <c r="CD522" i="11"/>
  <c r="CC522" i="11"/>
  <c r="CB522" i="11"/>
  <c r="CA522" i="11"/>
  <c r="CD260" i="11"/>
  <c r="CC260" i="11"/>
  <c r="CB260" i="11"/>
  <c r="CA260" i="11"/>
  <c r="CC3108" i="11"/>
  <c r="CB3108" i="11"/>
  <c r="CA3108" i="11"/>
  <c r="CD3108" i="11"/>
  <c r="CA2869" i="11"/>
  <c r="CD2869" i="11"/>
  <c r="CC2869" i="11"/>
  <c r="CB2869" i="11"/>
  <c r="CC2456" i="11"/>
  <c r="CA2456" i="11"/>
  <c r="CB2456" i="11"/>
  <c r="CD2456" i="11"/>
  <c r="CA921" i="11"/>
  <c r="CD921" i="11"/>
  <c r="CC921" i="11"/>
  <c r="CB921" i="11"/>
  <c r="CB558" i="11"/>
  <c r="CD558" i="11"/>
  <c r="CC558" i="11"/>
  <c r="CA558" i="11"/>
  <c r="CA2257" i="11"/>
  <c r="CC2257" i="11"/>
  <c r="CD2257" i="11"/>
  <c r="CB2257" i="11"/>
  <c r="CC2335" i="11"/>
  <c r="CA2335" i="11"/>
  <c r="CB2335" i="11"/>
  <c r="CD2335" i="11"/>
  <c r="CD664" i="11"/>
  <c r="CC664" i="11"/>
  <c r="CB664" i="11"/>
  <c r="CA664" i="11"/>
  <c r="CB2414" i="11"/>
  <c r="CA2414" i="11"/>
  <c r="CD2414" i="11"/>
  <c r="CC2414" i="11"/>
  <c r="CD1801" i="11"/>
  <c r="CB1801" i="11"/>
  <c r="CA1801" i="11"/>
  <c r="CC1801" i="11"/>
  <c r="CD1224" i="11"/>
  <c r="CC1224" i="11"/>
  <c r="CA1224" i="11"/>
  <c r="CB1224" i="11"/>
  <c r="CA357" i="11"/>
  <c r="CD357" i="11"/>
  <c r="CB357" i="11"/>
  <c r="CC357" i="11"/>
  <c r="CB343" i="11"/>
  <c r="CD343" i="11"/>
  <c r="CC343" i="11"/>
  <c r="CA343" i="11"/>
  <c r="BT28" i="11"/>
  <c r="BU28" i="11" s="1"/>
  <c r="BR28" i="11"/>
  <c r="BW28" i="11" s="1"/>
  <c r="BY28" i="11"/>
  <c r="BY35" i="11"/>
  <c r="BR35" i="11"/>
  <c r="BW35" i="11" s="1"/>
  <c r="BT35" i="11"/>
  <c r="BU35" i="11" s="1"/>
  <c r="BY21" i="11"/>
  <c r="BT21" i="11"/>
  <c r="BU21" i="11" s="1"/>
  <c r="BR21" i="11"/>
  <c r="BW21" i="11" s="1"/>
  <c r="BY6" i="11"/>
  <c r="BT6" i="11"/>
  <c r="BU6" i="11" s="1"/>
  <c r="BR6" i="11"/>
  <c r="BW6" i="11" s="1"/>
  <c r="BT266" i="11"/>
  <c r="BU266" i="11" s="1"/>
  <c r="BR266" i="11"/>
  <c r="BW266" i="11" s="1"/>
  <c r="BY266" i="11"/>
  <c r="BY19" i="11"/>
  <c r="BR19" i="11"/>
  <c r="BW19" i="11" s="1"/>
  <c r="BT19" i="11"/>
  <c r="BU19" i="11" s="1"/>
  <c r="BY98" i="11"/>
  <c r="BT98" i="11"/>
  <c r="BU98" i="11" s="1"/>
  <c r="BR98" i="11"/>
  <c r="BW98" i="11" s="1"/>
  <c r="CC2143" i="11"/>
  <c r="CB2143" i="11"/>
  <c r="CA2143" i="11"/>
  <c r="CD2143" i="11"/>
  <c r="CD1707" i="11"/>
  <c r="CC1707" i="11"/>
  <c r="CB1707" i="11"/>
  <c r="CA1707" i="11"/>
  <c r="CB1426" i="11"/>
  <c r="CA1426" i="11"/>
  <c r="CD1426" i="11"/>
  <c r="CC1426" i="11"/>
  <c r="CC1071" i="11"/>
  <c r="CB1071" i="11"/>
  <c r="CA1071" i="11"/>
  <c r="CD1071" i="11"/>
  <c r="CB552" i="11"/>
  <c r="CA552" i="11"/>
  <c r="CC552" i="11"/>
  <c r="CD552" i="11"/>
  <c r="CA2758" i="11"/>
  <c r="CD2758" i="11"/>
  <c r="CC2758" i="11"/>
  <c r="CB2758" i="11"/>
  <c r="CC2105" i="11"/>
  <c r="CB2105" i="11"/>
  <c r="CA2105" i="11"/>
  <c r="CD2105" i="11"/>
  <c r="CC748" i="11"/>
  <c r="CB748" i="11"/>
  <c r="CA748" i="11"/>
  <c r="CD748" i="11"/>
  <c r="CD519" i="11"/>
  <c r="CC519" i="11"/>
  <c r="CB519" i="11"/>
  <c r="CA519" i="11"/>
  <c r="CB924" i="11"/>
  <c r="CA924" i="11"/>
  <c r="CD924" i="11"/>
  <c r="CC924" i="11"/>
  <c r="CD750" i="11"/>
  <c r="CB750" i="11"/>
  <c r="CC750" i="11"/>
  <c r="CA750" i="11"/>
  <c r="CB179" i="11"/>
  <c r="CA179" i="11"/>
  <c r="CD179" i="11"/>
  <c r="CC179" i="11"/>
  <c r="CC3035" i="11"/>
  <c r="CA3035" i="11"/>
  <c r="CD3035" i="11"/>
  <c r="CB3035" i="11"/>
  <c r="CD786" i="11"/>
  <c r="CC786" i="11"/>
  <c r="CB786" i="11"/>
  <c r="CA786" i="11"/>
  <c r="CC379" i="11"/>
  <c r="CB379" i="11"/>
  <c r="CA379" i="11"/>
  <c r="CD379" i="11"/>
  <c r="CD2242" i="11"/>
  <c r="CC2242" i="11"/>
  <c r="CB2242" i="11"/>
  <c r="CA2242" i="11"/>
  <c r="CD2035" i="11"/>
  <c r="CA2035" i="11"/>
  <c r="CC2035" i="11"/>
  <c r="CB2035" i="11"/>
  <c r="CD1239" i="11"/>
  <c r="CB1239" i="11"/>
  <c r="CA1239" i="11"/>
  <c r="CC1239" i="11"/>
  <c r="CD770" i="11"/>
  <c r="CC770" i="11"/>
  <c r="CB770" i="11"/>
  <c r="CA770" i="11"/>
  <c r="CC363" i="11"/>
  <c r="CB363" i="11"/>
  <c r="CA363" i="11"/>
  <c r="CD363" i="11"/>
  <c r="CD3014" i="11"/>
  <c r="CB3014" i="11"/>
  <c r="CA3014" i="11"/>
  <c r="CC3014" i="11"/>
  <c r="CD2013" i="11"/>
  <c r="CC2013" i="11"/>
  <c r="CB2013" i="11"/>
  <c r="CA2013" i="11"/>
  <c r="CD1421" i="11"/>
  <c r="CC1421" i="11"/>
  <c r="CB1421" i="11"/>
  <c r="CA1421" i="11"/>
  <c r="CD1123" i="11"/>
  <c r="CC1123" i="11"/>
  <c r="CB1123" i="11"/>
  <c r="CA1123" i="11"/>
  <c r="CD1809" i="11"/>
  <c r="CB1809" i="11"/>
  <c r="CA1809" i="11"/>
  <c r="CC1809" i="11"/>
  <c r="CB1068" i="11"/>
  <c r="CA1068" i="11"/>
  <c r="CD1068" i="11"/>
  <c r="CC1068" i="11"/>
  <c r="CD2562" i="11"/>
  <c r="CC2562" i="11"/>
  <c r="CB2562" i="11"/>
  <c r="CA2562" i="11"/>
  <c r="CD2384" i="11"/>
  <c r="CC2384" i="11"/>
  <c r="CB2384" i="11"/>
  <c r="CA2384" i="11"/>
  <c r="CD1998" i="11"/>
  <c r="CC1998" i="11"/>
  <c r="CB1998" i="11"/>
  <c r="CA1998" i="11"/>
  <c r="CC2999" i="11"/>
  <c r="CD2999" i="11"/>
  <c r="CB2999" i="11"/>
  <c r="CA2999" i="11"/>
  <c r="CC1643" i="11"/>
  <c r="CB1643" i="11"/>
  <c r="CD1643" i="11"/>
  <c r="CA1643" i="11"/>
  <c r="CD369" i="11"/>
  <c r="CC369" i="11"/>
  <c r="CB369" i="11"/>
  <c r="CA369" i="11"/>
  <c r="CB2106" i="11"/>
  <c r="CA2106" i="11"/>
  <c r="CD2106" i="11"/>
  <c r="CC2106" i="11"/>
  <c r="CD1949" i="11"/>
  <c r="CB1949" i="11"/>
  <c r="CC1949" i="11"/>
  <c r="CA1949" i="11"/>
  <c r="CD1788" i="11"/>
  <c r="CC1788" i="11"/>
  <c r="CB1788" i="11"/>
  <c r="CA1788" i="11"/>
  <c r="CC868" i="11"/>
  <c r="CA868" i="11"/>
  <c r="CB868" i="11"/>
  <c r="CD868" i="11"/>
  <c r="CD995" i="11"/>
  <c r="CC995" i="11"/>
  <c r="CB995" i="11"/>
  <c r="CA995" i="11"/>
  <c r="CC155" i="11"/>
  <c r="CB155" i="11"/>
  <c r="CA155" i="11"/>
  <c r="CD155" i="11"/>
  <c r="CD2619" i="11"/>
  <c r="CC2619" i="11"/>
  <c r="CB2619" i="11"/>
  <c r="CA2619" i="11"/>
  <c r="CD1922" i="11"/>
  <c r="CB1922" i="11"/>
  <c r="CA1922" i="11"/>
  <c r="CC1922" i="11"/>
  <c r="CC1253" i="11"/>
  <c r="CB1253" i="11"/>
  <c r="CD1253" i="11"/>
  <c r="CA1253" i="11"/>
  <c r="CB2943" i="11"/>
  <c r="CA2943" i="11"/>
  <c r="CC2943" i="11"/>
  <c r="CD2943" i="11"/>
  <c r="CD2488" i="11"/>
  <c r="CC2488" i="11"/>
  <c r="CB2488" i="11"/>
  <c r="CA2488" i="11"/>
  <c r="CD1723" i="11"/>
  <c r="CC1723" i="11"/>
  <c r="CB1723" i="11"/>
  <c r="CA1723" i="11"/>
  <c r="CD1391" i="11"/>
  <c r="CA1391" i="11"/>
  <c r="CC1391" i="11"/>
  <c r="CB1391" i="11"/>
  <c r="CC1135" i="11"/>
  <c r="CB1135" i="11"/>
  <c r="CA1135" i="11"/>
  <c r="CD1135" i="11"/>
  <c r="CB3077" i="11"/>
  <c r="CC3077" i="11"/>
  <c r="CD3077" i="11"/>
  <c r="CA3077" i="11"/>
  <c r="CC2885" i="11"/>
  <c r="CD2885" i="11"/>
  <c r="CB2885" i="11"/>
  <c r="CA2885" i="11"/>
  <c r="CC2214" i="11"/>
  <c r="CB2214" i="11"/>
  <c r="CA2214" i="11"/>
  <c r="CD2214" i="11"/>
  <c r="CA1679" i="11"/>
  <c r="CC1679" i="11"/>
  <c r="CB1679" i="11"/>
  <c r="CD1679" i="11"/>
  <c r="CD1649" i="11"/>
  <c r="CB1649" i="11"/>
  <c r="CC1649" i="11"/>
  <c r="CA1649" i="11"/>
  <c r="CD1173" i="11"/>
  <c r="CC1173" i="11"/>
  <c r="CB1173" i="11"/>
  <c r="CA1173" i="11"/>
  <c r="CD1031" i="11"/>
  <c r="CB1031" i="11"/>
  <c r="CC1031" i="11"/>
  <c r="CA1031" i="11"/>
  <c r="CC507" i="11"/>
  <c r="CB507" i="11"/>
  <c r="CA507" i="11"/>
  <c r="CD507" i="11"/>
  <c r="CD3080" i="11"/>
  <c r="CC3080" i="11"/>
  <c r="CA3080" i="11"/>
  <c r="CB3080" i="11"/>
  <c r="CC1749" i="11"/>
  <c r="CB1749" i="11"/>
  <c r="CA1749" i="11"/>
  <c r="CD1749" i="11"/>
  <c r="CD1191" i="11"/>
  <c r="CA1191" i="11"/>
  <c r="CC1191" i="11"/>
  <c r="CB1191" i="11"/>
  <c r="CB665" i="11"/>
  <c r="CA665" i="11"/>
  <c r="CC665" i="11"/>
  <c r="CD665" i="11"/>
  <c r="CD325" i="11"/>
  <c r="CC325" i="11"/>
  <c r="CB325" i="11"/>
  <c r="CA325" i="11"/>
  <c r="CD1479" i="11"/>
  <c r="CC1479" i="11"/>
  <c r="CA1479" i="11"/>
  <c r="CB1479" i="11"/>
  <c r="CC1460" i="11"/>
  <c r="CB1460" i="11"/>
  <c r="CD1460" i="11"/>
  <c r="CA1460" i="11"/>
  <c r="CD1158" i="11"/>
  <c r="CC1158" i="11"/>
  <c r="CA1158" i="11"/>
  <c r="CB1158" i="11"/>
  <c r="CC874" i="11"/>
  <c r="CA874" i="11"/>
  <c r="CD874" i="11"/>
  <c r="CB874" i="11"/>
  <c r="CB785" i="11"/>
  <c r="CD785" i="11"/>
  <c r="CC785" i="11"/>
  <c r="CA785" i="11"/>
  <c r="BT90" i="11"/>
  <c r="BU90" i="11" s="1"/>
  <c r="BR90" i="11"/>
  <c r="BW90" i="11" s="1"/>
  <c r="BY90" i="11"/>
  <c r="BY165" i="11"/>
  <c r="BT165" i="11"/>
  <c r="BU165" i="11" s="1"/>
  <c r="BR165" i="11"/>
  <c r="BW165" i="11" s="1"/>
  <c r="BY3" i="11"/>
  <c r="BT3" i="11"/>
  <c r="BU3" i="11" s="1"/>
  <c r="BR3" i="11"/>
  <c r="BW3" i="11" s="1"/>
  <c r="BY31" i="11"/>
  <c r="BT31" i="11"/>
  <c r="BU31" i="11" s="1"/>
  <c r="BR31" i="11"/>
  <c r="BW31" i="11" s="1"/>
  <c r="BT17" i="11"/>
  <c r="BU17" i="11" s="1"/>
  <c r="BR17" i="11"/>
  <c r="BW17" i="11" s="1"/>
  <c r="BY17" i="11"/>
  <c r="BY194" i="11"/>
  <c r="BT194" i="11"/>
  <c r="BU194" i="11" s="1"/>
  <c r="BR194" i="11"/>
  <c r="BW194" i="11" s="1"/>
  <c r="BY66" i="11"/>
  <c r="BT66" i="11"/>
  <c r="BU66" i="11" s="1"/>
  <c r="BR66" i="11"/>
  <c r="BW66" i="11" s="1"/>
  <c r="CA46" i="11"/>
  <c r="CC46" i="11"/>
  <c r="CD46" i="11"/>
  <c r="CB46" i="11"/>
  <c r="CD2270" i="11"/>
  <c r="CC2270" i="11"/>
  <c r="CB2270" i="11"/>
  <c r="CA2270" i="11"/>
  <c r="CD2151" i="11"/>
  <c r="CB2151" i="11"/>
  <c r="CC2151" i="11"/>
  <c r="CA2151" i="11"/>
  <c r="CD1605" i="11"/>
  <c r="CB1605" i="11"/>
  <c r="CA1605" i="11"/>
  <c r="CC1605" i="11"/>
  <c r="CD1213" i="11"/>
  <c r="CC1213" i="11"/>
  <c r="CB1213" i="11"/>
  <c r="CA1213" i="11"/>
  <c r="CD350" i="11"/>
  <c r="CC350" i="11"/>
  <c r="CB350" i="11"/>
  <c r="CA350" i="11"/>
  <c r="CD78" i="11"/>
  <c r="CC78" i="11"/>
  <c r="CB78" i="11"/>
  <c r="CA78" i="11"/>
  <c r="CB2902" i="11"/>
  <c r="CA2902" i="11"/>
  <c r="CD2902" i="11"/>
  <c r="CC2902" i="11"/>
  <c r="CD2493" i="11"/>
  <c r="CC2493" i="11"/>
  <c r="CB2493" i="11"/>
  <c r="CA2493" i="11"/>
  <c r="CD2281" i="11"/>
  <c r="CC2281" i="11"/>
  <c r="CB2281" i="11"/>
  <c r="CA2281" i="11"/>
  <c r="CB1148" i="11"/>
  <c r="CA1148" i="11"/>
  <c r="CD1148" i="11"/>
  <c r="CC1148" i="11"/>
  <c r="CD806" i="11"/>
  <c r="CB806" i="11"/>
  <c r="CA806" i="11"/>
  <c r="CC806" i="11"/>
  <c r="CC75" i="11"/>
  <c r="CB75" i="11"/>
  <c r="CA75" i="11"/>
  <c r="CD75" i="11"/>
  <c r="CD3045" i="11"/>
  <c r="CA3045" i="11"/>
  <c r="CC3045" i="11"/>
  <c r="CB3045" i="11"/>
  <c r="CB2864" i="11"/>
  <c r="CA2864" i="11"/>
  <c r="CD2864" i="11"/>
  <c r="CC2864" i="11"/>
  <c r="CD2580" i="11"/>
  <c r="CC2580" i="11"/>
  <c r="CB2580" i="11"/>
  <c r="CA2580" i="11"/>
  <c r="CB1666" i="11"/>
  <c r="CA1666" i="11"/>
  <c r="CD1666" i="11"/>
  <c r="CC1666" i="11"/>
  <c r="CA566" i="11"/>
  <c r="CD566" i="11"/>
  <c r="CC566" i="11"/>
  <c r="CB566" i="11"/>
  <c r="CD725" i="11"/>
  <c r="CC725" i="11"/>
  <c r="CB725" i="11"/>
  <c r="CA725" i="11"/>
  <c r="CC303" i="11"/>
  <c r="CB303" i="11"/>
  <c r="CA303" i="11"/>
  <c r="CD303" i="11"/>
  <c r="CD2901" i="11"/>
  <c r="CC2901" i="11"/>
  <c r="CB2901" i="11"/>
  <c r="CA2901" i="11"/>
  <c r="CD2810" i="11"/>
  <c r="CC2810" i="11"/>
  <c r="CA2810" i="11"/>
  <c r="CB2810" i="11"/>
  <c r="CB2579" i="11"/>
  <c r="CD2579" i="11"/>
  <c r="CC2579" i="11"/>
  <c r="CA2579" i="11"/>
  <c r="CB2004" i="11"/>
  <c r="CA2004" i="11"/>
  <c r="CD2004" i="11"/>
  <c r="CC2004" i="11"/>
  <c r="CD541" i="11"/>
  <c r="CC541" i="11"/>
  <c r="CB541" i="11"/>
  <c r="CA541" i="11"/>
  <c r="CA2967" i="11"/>
  <c r="CD2967" i="11"/>
  <c r="CB2967" i="11"/>
  <c r="CC2967" i="11"/>
  <c r="CD2197" i="11"/>
  <c r="CC2197" i="11"/>
  <c r="CB2197" i="11"/>
  <c r="CA2197" i="11"/>
  <c r="CB1988" i="11"/>
  <c r="CA1988" i="11"/>
  <c r="CD1988" i="11"/>
  <c r="CC1988" i="11"/>
  <c r="CD1487" i="11"/>
  <c r="CC1487" i="11"/>
  <c r="CB1487" i="11"/>
  <c r="CA1487" i="11"/>
  <c r="CD1343" i="11"/>
  <c r="CC1343" i="11"/>
  <c r="CA1343" i="11"/>
  <c r="CB1343" i="11"/>
  <c r="CD1062" i="11"/>
  <c r="CC1062" i="11"/>
  <c r="CA1062" i="11"/>
  <c r="CB1062" i="11"/>
  <c r="CC102" i="11"/>
  <c r="CB102" i="11"/>
  <c r="CA102" i="11"/>
  <c r="CD102" i="11"/>
  <c r="CD2857" i="11"/>
  <c r="CC2857" i="11"/>
  <c r="CB2857" i="11"/>
  <c r="CA2857" i="11"/>
  <c r="CC2481" i="11"/>
  <c r="CB2481" i="11"/>
  <c r="CA2481" i="11"/>
  <c r="CD2481" i="11"/>
  <c r="CB2220" i="11"/>
  <c r="CA2220" i="11"/>
  <c r="CD2220" i="11"/>
  <c r="CC2220" i="11"/>
  <c r="CA1860" i="11"/>
  <c r="CD1860" i="11"/>
  <c r="CC1860" i="11"/>
  <c r="CB1860" i="11"/>
  <c r="CD1704" i="11"/>
  <c r="CC1704" i="11"/>
  <c r="CB1704" i="11"/>
  <c r="CA1704" i="11"/>
  <c r="CD1677" i="11"/>
  <c r="CB1677" i="11"/>
  <c r="CA1677" i="11"/>
  <c r="CC1677" i="11"/>
  <c r="CA1560" i="11"/>
  <c r="CD1560" i="11"/>
  <c r="CC1560" i="11"/>
  <c r="CB1560" i="11"/>
  <c r="CD1211" i="11"/>
  <c r="CB1211" i="11"/>
  <c r="CA1211" i="11"/>
  <c r="CC1211" i="11"/>
  <c r="CD1010" i="11"/>
  <c r="CC1010" i="11"/>
  <c r="CB1010" i="11"/>
  <c r="CA1010" i="11"/>
  <c r="CB456" i="11"/>
  <c r="CA456" i="11"/>
  <c r="CC456" i="11"/>
  <c r="CD456" i="11"/>
  <c r="CA96" i="11"/>
  <c r="CD96" i="11"/>
  <c r="CC96" i="11"/>
  <c r="CB96" i="11"/>
  <c r="CD2956" i="11"/>
  <c r="CA2956" i="11"/>
  <c r="CB2956" i="11"/>
  <c r="CC2956" i="11"/>
  <c r="CB2677" i="11"/>
  <c r="CA2677" i="11"/>
  <c r="CD2677" i="11"/>
  <c r="CC2677" i="11"/>
  <c r="CA2608" i="11"/>
  <c r="CB2608" i="11"/>
  <c r="CC2608" i="11"/>
  <c r="CD2608" i="11"/>
  <c r="CD2210" i="11"/>
  <c r="CC2210" i="11"/>
  <c r="CB2210" i="11"/>
  <c r="CA2210" i="11"/>
  <c r="CD1946" i="11"/>
  <c r="CC1946" i="11"/>
  <c r="CB1946" i="11"/>
  <c r="CA1946" i="11"/>
  <c r="CC1476" i="11"/>
  <c r="CB1476" i="11"/>
  <c r="CD1476" i="11"/>
  <c r="CA1476" i="11"/>
  <c r="CD1207" i="11"/>
  <c r="CB1207" i="11"/>
  <c r="CA1207" i="11"/>
  <c r="CC1207" i="11"/>
  <c r="CC721" i="11"/>
  <c r="CA721" i="11"/>
  <c r="CD721" i="11"/>
  <c r="CB721" i="11"/>
  <c r="CC91" i="11"/>
  <c r="CB91" i="11"/>
  <c r="CA91" i="11"/>
  <c r="CD91" i="11"/>
  <c r="CA2861" i="11"/>
  <c r="CD2861" i="11"/>
  <c r="CC2861" i="11"/>
  <c r="CB2861" i="11"/>
  <c r="CD2837" i="11"/>
  <c r="CC2837" i="11"/>
  <c r="CB2837" i="11"/>
  <c r="CA2837" i="11"/>
  <c r="CD2489" i="11"/>
  <c r="CB2489" i="11"/>
  <c r="CC2489" i="11"/>
  <c r="CA2489" i="11"/>
  <c r="CC2087" i="11"/>
  <c r="CB2087" i="11"/>
  <c r="CA2087" i="11"/>
  <c r="CD2087" i="11"/>
  <c r="CB1842" i="11"/>
  <c r="CA1842" i="11"/>
  <c r="CD1842" i="11"/>
  <c r="CC1842" i="11"/>
  <c r="CA1576" i="11"/>
  <c r="CD1576" i="11"/>
  <c r="CC1576" i="11"/>
  <c r="CB1576" i="11"/>
  <c r="CD1377" i="11"/>
  <c r="CC1377" i="11"/>
  <c r="CB1377" i="11"/>
  <c r="CA1377" i="11"/>
  <c r="CD510" i="11"/>
  <c r="CC510" i="11"/>
  <c r="CB510" i="11"/>
  <c r="CA510" i="11"/>
  <c r="CD2796" i="11"/>
  <c r="CC2796" i="11"/>
  <c r="CA2796" i="11"/>
  <c r="CB2796" i="11"/>
  <c r="CA2001" i="11"/>
  <c r="CD2001" i="11"/>
  <c r="CB2001" i="11"/>
  <c r="CC2001" i="11"/>
  <c r="CD1176" i="11"/>
  <c r="CC1176" i="11"/>
  <c r="CB1176" i="11"/>
  <c r="CA1176" i="11"/>
  <c r="CC636" i="11"/>
  <c r="CB636" i="11"/>
  <c r="CA636" i="11"/>
  <c r="CD636" i="11"/>
  <c r="CD281" i="11"/>
  <c r="CC281" i="11"/>
  <c r="CB281" i="11"/>
  <c r="CA281" i="11"/>
  <c r="CA3068" i="11"/>
  <c r="CB3068" i="11"/>
  <c r="CC3068" i="11"/>
  <c r="CD3068" i="11"/>
  <c r="CA2700" i="11"/>
  <c r="CC2700" i="11"/>
  <c r="CB2700" i="11"/>
  <c r="CD2700" i="11"/>
  <c r="CB2671" i="11"/>
  <c r="CA2671" i="11"/>
  <c r="CD2671" i="11"/>
  <c r="CC2671" i="11"/>
  <c r="CD2334" i="11"/>
  <c r="CC2334" i="11"/>
  <c r="CB2334" i="11"/>
  <c r="CA2334" i="11"/>
  <c r="CD1767" i="11"/>
  <c r="CB1767" i="11"/>
  <c r="CC1767" i="11"/>
  <c r="CA1767" i="11"/>
  <c r="CD846" i="11"/>
  <c r="CA846" i="11"/>
  <c r="CC846" i="11"/>
  <c r="CB846" i="11"/>
  <c r="CD822" i="11"/>
  <c r="CC822" i="11"/>
  <c r="CB822" i="11"/>
  <c r="CA822" i="11"/>
  <c r="CD883" i="11"/>
  <c r="CC883" i="11"/>
  <c r="CB883" i="11"/>
  <c r="CA883" i="11"/>
  <c r="CD547" i="11"/>
  <c r="CC547" i="11"/>
  <c r="CB547" i="11"/>
  <c r="CA547" i="11"/>
  <c r="CC118" i="11"/>
  <c r="CB118" i="11"/>
  <c r="CA118" i="11"/>
  <c r="CD118" i="11"/>
  <c r="CC3132" i="11"/>
  <c r="CA3132" i="11"/>
  <c r="CD3132" i="11"/>
  <c r="CB3132" i="11"/>
  <c r="CB2494" i="11"/>
  <c r="CA2494" i="11"/>
  <c r="CD2494" i="11"/>
  <c r="CC2494" i="11"/>
  <c r="CA2249" i="11"/>
  <c r="CB2249" i="11"/>
  <c r="CD2249" i="11"/>
  <c r="CC2249" i="11"/>
  <c r="CD1951" i="11"/>
  <c r="CA1951" i="11"/>
  <c r="CC1951" i="11"/>
  <c r="CB1951" i="11"/>
  <c r="CD1862" i="11"/>
  <c r="CB1862" i="11"/>
  <c r="CA1862" i="11"/>
  <c r="CC1862" i="11"/>
  <c r="CD1719" i="11"/>
  <c r="CB1719" i="11"/>
  <c r="CC1719" i="11"/>
  <c r="CA1719" i="11"/>
  <c r="CC1304" i="11"/>
  <c r="CD1304" i="11"/>
  <c r="CB1304" i="11"/>
  <c r="CA1304" i="11"/>
  <c r="CC879" i="11"/>
  <c r="CB879" i="11"/>
  <c r="CA879" i="11"/>
  <c r="CD879" i="11"/>
  <c r="CB881" i="11"/>
  <c r="CD881" i="11"/>
  <c r="CA881" i="11"/>
  <c r="CC881" i="11"/>
  <c r="CA437" i="11"/>
  <c r="CD437" i="11"/>
  <c r="CB437" i="11"/>
  <c r="CC437" i="11"/>
  <c r="CD2607" i="11"/>
  <c r="CC2607" i="11"/>
  <c r="CB2607" i="11"/>
  <c r="CA2607" i="11"/>
  <c r="CB1943" i="11"/>
  <c r="CA1943" i="11"/>
  <c r="CD1943" i="11"/>
  <c r="CC1943" i="11"/>
  <c r="CD914" i="11"/>
  <c r="CC914" i="11"/>
  <c r="CB914" i="11"/>
  <c r="CA914" i="11"/>
  <c r="CB360" i="11"/>
  <c r="CA360" i="11"/>
  <c r="CC360" i="11"/>
  <c r="CD360" i="11"/>
  <c r="CB1850" i="11"/>
  <c r="CA1850" i="11"/>
  <c r="CD1850" i="11"/>
  <c r="CC1850" i="11"/>
  <c r="CD414" i="11"/>
  <c r="CC414" i="11"/>
  <c r="CB414" i="11"/>
  <c r="CA414" i="11"/>
  <c r="CD2936" i="11"/>
  <c r="CC2936" i="11"/>
  <c r="CB2936" i="11"/>
  <c r="CA2936" i="11"/>
  <c r="CD2863" i="11"/>
  <c r="CB2863" i="11"/>
  <c r="CA2863" i="11"/>
  <c r="CC2863" i="11"/>
  <c r="CC2422" i="11"/>
  <c r="CA2422" i="11"/>
  <c r="CD2422" i="11"/>
  <c r="CB2422" i="11"/>
  <c r="CD2003" i="11"/>
  <c r="CA2003" i="11"/>
  <c r="CC2003" i="11"/>
  <c r="CB2003" i="11"/>
  <c r="CC2014" i="11"/>
  <c r="CB2014" i="11"/>
  <c r="CA2014" i="11"/>
  <c r="CD2014" i="11"/>
  <c r="CD660" i="11"/>
  <c r="CB660" i="11"/>
  <c r="CA660" i="11"/>
  <c r="CC660" i="11"/>
  <c r="CC2616" i="11"/>
  <c r="CB2616" i="11"/>
  <c r="CA2616" i="11"/>
  <c r="CD2616" i="11"/>
  <c r="CB2340" i="11"/>
  <c r="CA2340" i="11"/>
  <c r="CD2340" i="11"/>
  <c r="CC2340" i="11"/>
  <c r="CC1887" i="11"/>
  <c r="CA1887" i="11"/>
  <c r="CD1887" i="11"/>
  <c r="CB1887" i="11"/>
  <c r="CB1383" i="11"/>
  <c r="CA1383" i="11"/>
  <c r="CD1383" i="11"/>
  <c r="CC1383" i="11"/>
  <c r="CD919" i="11"/>
  <c r="CB919" i="11"/>
  <c r="CC919" i="11"/>
  <c r="CA919" i="11"/>
  <c r="CB3055" i="11"/>
  <c r="CC3055" i="11"/>
  <c r="CA3055" i="11"/>
  <c r="CD3055" i="11"/>
  <c r="CC2555" i="11"/>
  <c r="CB2555" i="11"/>
  <c r="CA2555" i="11"/>
  <c r="CD2555" i="11"/>
  <c r="CD1858" i="11"/>
  <c r="CA1858" i="11"/>
  <c r="CC1858" i="11"/>
  <c r="CB1858" i="11"/>
  <c r="CD1427" i="11"/>
  <c r="CC1427" i="11"/>
  <c r="CB1427" i="11"/>
  <c r="CA1427" i="11"/>
  <c r="CD827" i="11"/>
  <c r="CC827" i="11"/>
  <c r="CB827" i="11"/>
  <c r="CA827" i="11"/>
  <c r="BY178" i="11"/>
  <c r="BT178" i="11"/>
  <c r="BU178" i="11" s="1"/>
  <c r="BR178" i="11"/>
  <c r="BW178" i="11" s="1"/>
  <c r="BY287" i="11"/>
  <c r="BT287" i="11"/>
  <c r="BU287" i="11" s="1"/>
  <c r="BR287" i="11"/>
  <c r="BW287" i="11" s="1"/>
  <c r="BT41" i="11"/>
  <c r="BU41" i="11" s="1"/>
  <c r="BR41" i="11"/>
  <c r="BW41" i="11" s="1"/>
  <c r="BY41" i="11"/>
  <c r="BY2" i="11"/>
  <c r="BT2" i="11"/>
  <c r="BU2" i="11" s="1"/>
  <c r="BR2" i="11"/>
  <c r="BW2" i="11" s="1"/>
  <c r="BT159" i="11"/>
  <c r="BU159" i="11" s="1"/>
  <c r="BR159" i="11"/>
  <c r="BW159" i="11" s="1"/>
  <c r="BY159" i="11"/>
  <c r="BY9" i="11"/>
  <c r="BT9" i="11"/>
  <c r="BU9" i="11" s="1"/>
  <c r="BR9" i="11"/>
  <c r="BW9" i="11" s="1"/>
  <c r="BT138" i="11"/>
  <c r="BU138" i="11" s="1"/>
  <c r="BR138" i="11"/>
  <c r="BW138" i="11" s="1"/>
  <c r="BY138" i="11"/>
  <c r="CD55" i="11"/>
  <c r="CC55" i="11"/>
  <c r="CB55" i="11"/>
  <c r="CA55" i="11"/>
  <c r="CC2870" i="11"/>
  <c r="CB2870" i="11"/>
  <c r="CA2870" i="11"/>
  <c r="CD2870" i="11"/>
  <c r="CA2618" i="11"/>
  <c r="CC2618" i="11"/>
  <c r="CB2618" i="11"/>
  <c r="CD2618" i="11"/>
  <c r="CC2023" i="11"/>
  <c r="CB2023" i="11"/>
  <c r="CA2023" i="11"/>
  <c r="CD2023" i="11"/>
  <c r="CA873" i="11"/>
  <c r="CD873" i="11"/>
  <c r="CC873" i="11"/>
  <c r="CB873" i="11"/>
  <c r="CA80" i="11"/>
  <c r="CD80" i="11"/>
  <c r="CC80" i="11"/>
  <c r="CB80" i="11"/>
  <c r="CD3129" i="11"/>
  <c r="CC3129" i="11"/>
  <c r="CB3129" i="11"/>
  <c r="CA3129" i="11"/>
  <c r="CD3094" i="11"/>
  <c r="CC3094" i="11"/>
  <c r="CB3094" i="11"/>
  <c r="CA3094" i="11"/>
  <c r="CD2067" i="11"/>
  <c r="CA2067" i="11"/>
  <c r="CB2067" i="11"/>
  <c r="CC2067" i="11"/>
  <c r="CC411" i="11"/>
  <c r="CB411" i="11"/>
  <c r="CA411" i="11"/>
  <c r="CD411" i="11"/>
  <c r="CA2565" i="11"/>
  <c r="CB2565" i="11"/>
  <c r="CC2565" i="11"/>
  <c r="CD2565" i="11"/>
  <c r="CD2231" i="11"/>
  <c r="CB2231" i="11"/>
  <c r="CC2231" i="11"/>
  <c r="CA2231" i="11"/>
  <c r="CA1475" i="11"/>
  <c r="CD1475" i="11"/>
  <c r="CC1475" i="11"/>
  <c r="CB1475" i="11"/>
  <c r="CB1149" i="11"/>
  <c r="CA1149" i="11"/>
  <c r="CC1149" i="11"/>
  <c r="CD1149" i="11"/>
  <c r="CC996" i="11"/>
  <c r="CA996" i="11"/>
  <c r="CD996" i="11"/>
  <c r="CB996" i="11"/>
  <c r="CD238" i="11"/>
  <c r="CC238" i="11"/>
  <c r="CB238" i="11"/>
  <c r="CA238" i="11"/>
  <c r="CB2241" i="11"/>
  <c r="CC2241" i="11"/>
  <c r="CA2241" i="11"/>
  <c r="CD2241" i="11"/>
  <c r="CD869" i="11"/>
  <c r="CC869" i="11"/>
  <c r="CB869" i="11"/>
  <c r="CA869" i="11"/>
  <c r="CB504" i="11"/>
  <c r="CA504" i="11"/>
  <c r="CC504" i="11"/>
  <c r="CD504" i="11"/>
  <c r="CD264" i="11"/>
  <c r="CC264" i="11"/>
  <c r="CB264" i="11"/>
  <c r="CA264" i="11"/>
  <c r="CD2942" i="11"/>
  <c r="CB2942" i="11"/>
  <c r="CC2942" i="11"/>
  <c r="CA2942" i="11"/>
  <c r="CC2345" i="11"/>
  <c r="CA2345" i="11"/>
  <c r="CB2345" i="11"/>
  <c r="CD2345" i="11"/>
  <c r="CA1823" i="11"/>
  <c r="CD1823" i="11"/>
  <c r="CC1823" i="11"/>
  <c r="CB1823" i="11"/>
  <c r="CD1154" i="11"/>
  <c r="CC1154" i="11"/>
  <c r="CB1154" i="11"/>
  <c r="CA1154" i="11"/>
  <c r="CD3151" i="11"/>
  <c r="CC3151" i="11"/>
  <c r="CB3151" i="11"/>
  <c r="CA3151" i="11"/>
  <c r="CD2413" i="11"/>
  <c r="CB2413" i="11"/>
  <c r="CA2413" i="11"/>
  <c r="CC2413" i="11"/>
  <c r="CA2049" i="11"/>
  <c r="CD2049" i="11"/>
  <c r="CC2049" i="11"/>
  <c r="CB2049" i="11"/>
  <c r="CD1420" i="11"/>
  <c r="CC1420" i="11"/>
  <c r="CB1420" i="11"/>
  <c r="CA1420" i="11"/>
  <c r="CC684" i="11"/>
  <c r="CB684" i="11"/>
  <c r="CA684" i="11"/>
  <c r="CD684" i="11"/>
  <c r="CD718" i="11"/>
  <c r="CB718" i="11"/>
  <c r="CC718" i="11"/>
  <c r="CA718" i="11"/>
  <c r="CD169" i="11"/>
  <c r="CC169" i="11"/>
  <c r="CB169" i="11"/>
  <c r="CA169" i="11"/>
  <c r="CA3144" i="11"/>
  <c r="CD3144" i="11"/>
  <c r="CC3144" i="11"/>
  <c r="CB3144" i="11"/>
  <c r="CD2714" i="11"/>
  <c r="CC2714" i="11"/>
  <c r="CB2714" i="11"/>
  <c r="CA2714" i="11"/>
  <c r="CB2318" i="11"/>
  <c r="CA2318" i="11"/>
  <c r="CD2318" i="11"/>
  <c r="CC2318" i="11"/>
  <c r="CA1478" i="11"/>
  <c r="CD1478" i="11"/>
  <c r="CC1478" i="11"/>
  <c r="CB1478" i="11"/>
  <c r="CC262" i="11"/>
  <c r="CB262" i="11"/>
  <c r="CA262" i="11"/>
  <c r="CD262" i="11"/>
  <c r="CC2995" i="11"/>
  <c r="CD2995" i="11"/>
  <c r="CB2995" i="11"/>
  <c r="CA2995" i="11"/>
  <c r="CA2745" i="11"/>
  <c r="CB2745" i="11"/>
  <c r="CD2745" i="11"/>
  <c r="CC2745" i="11"/>
  <c r="CB2557" i="11"/>
  <c r="CA2557" i="11"/>
  <c r="CD2557" i="11"/>
  <c r="CC2557" i="11"/>
  <c r="CC2196" i="11"/>
  <c r="CA2196" i="11"/>
  <c r="CB2196" i="11"/>
  <c r="CD2196" i="11"/>
  <c r="CD2187" i="11"/>
  <c r="CC2187" i="11"/>
  <c r="CA2187" i="11"/>
  <c r="CB2187" i="11"/>
  <c r="CD1825" i="11"/>
  <c r="CB1825" i="11"/>
  <c r="CC1825" i="11"/>
  <c r="CA1825" i="11"/>
  <c r="CB945" i="11"/>
  <c r="CD945" i="11"/>
  <c r="CC945" i="11"/>
  <c r="CA945" i="11"/>
  <c r="CD471" i="11"/>
  <c r="CC471" i="11"/>
  <c r="CB471" i="11"/>
  <c r="CA471" i="11"/>
  <c r="CA2924" i="11"/>
  <c r="CC2924" i="11"/>
  <c r="CD2924" i="11"/>
  <c r="CB2924" i="11"/>
  <c r="CA2355" i="11"/>
  <c r="CC2355" i="11"/>
  <c r="CD2355" i="11"/>
  <c r="CB2355" i="11"/>
  <c r="CC2130" i="11"/>
  <c r="CA2130" i="11"/>
  <c r="CB2130" i="11"/>
  <c r="CD2130" i="11"/>
  <c r="CA517" i="11"/>
  <c r="CB517" i="11"/>
  <c r="CD517" i="11"/>
  <c r="CC517" i="11"/>
  <c r="CC251" i="11"/>
  <c r="CB251" i="11"/>
  <c r="CA251" i="11"/>
  <c r="CD251" i="11"/>
  <c r="CA2829" i="11"/>
  <c r="CC2829" i="11"/>
  <c r="CB2829" i="11"/>
  <c r="CD2829" i="11"/>
  <c r="CC2830" i="11"/>
  <c r="CB2830" i="11"/>
  <c r="CA2830" i="11"/>
  <c r="CD2830" i="11"/>
  <c r="CD2380" i="11"/>
  <c r="CB2380" i="11"/>
  <c r="CC2380" i="11"/>
  <c r="CA2380" i="11"/>
  <c r="CA710" i="11"/>
  <c r="CD710" i="11"/>
  <c r="CC710" i="11"/>
  <c r="CB710" i="11"/>
  <c r="CA313" i="11"/>
  <c r="CC313" i="11"/>
  <c r="CB313" i="11"/>
  <c r="CD313" i="11"/>
  <c r="CB1977" i="11"/>
  <c r="CD1977" i="11"/>
  <c r="CC1977" i="11"/>
  <c r="CA1977" i="11"/>
  <c r="CD1064" i="11"/>
  <c r="CC1064" i="11"/>
  <c r="CB1064" i="11"/>
  <c r="CA1064" i="11"/>
  <c r="CC3145" i="11"/>
  <c r="CB3145" i="11"/>
  <c r="CA3145" i="11"/>
  <c r="CD3145" i="11"/>
  <c r="CD2631" i="11"/>
  <c r="CC2631" i="11"/>
  <c r="CA2631" i="11"/>
  <c r="CB2631" i="11"/>
  <c r="CC588" i="11"/>
  <c r="CB588" i="11"/>
  <c r="CA588" i="11"/>
  <c r="CD588" i="11"/>
  <c r="CD538" i="11"/>
  <c r="CC538" i="11"/>
  <c r="CB538" i="11"/>
  <c r="CA538" i="11"/>
  <c r="CC2116" i="11"/>
  <c r="CA2116" i="11"/>
  <c r="CD2116" i="11"/>
  <c r="CB2116" i="11"/>
  <c r="CD1619" i="11"/>
  <c r="CB1619" i="11"/>
  <c r="CA1619" i="11"/>
  <c r="CC1619" i="11"/>
  <c r="CD655" i="11"/>
  <c r="CC655" i="11"/>
  <c r="CB655" i="11"/>
  <c r="CA655" i="11"/>
  <c r="CB163" i="11"/>
  <c r="CA163" i="11"/>
  <c r="CD163" i="11"/>
  <c r="CC163" i="11"/>
  <c r="CD1789" i="11"/>
  <c r="CB1789" i="11"/>
  <c r="CA1789" i="11"/>
  <c r="CC1789" i="11"/>
  <c r="CD1521" i="11"/>
  <c r="CB1521" i="11"/>
  <c r="CA1521" i="11"/>
  <c r="CC1521" i="11"/>
  <c r="CC815" i="11"/>
  <c r="CB815" i="11"/>
  <c r="CA815" i="11"/>
  <c r="CD815" i="11"/>
  <c r="CA373" i="11"/>
  <c r="CD373" i="11"/>
  <c r="CB373" i="11"/>
  <c r="CC373" i="11"/>
  <c r="CD269" i="11"/>
  <c r="CA269" i="11"/>
  <c r="CC269" i="11"/>
  <c r="CB269" i="11"/>
  <c r="CD2666" i="11"/>
  <c r="CA2666" i="11"/>
  <c r="CB2666" i="11"/>
  <c r="CC2666" i="11"/>
  <c r="CC2412" i="11"/>
  <c r="CD2412" i="11"/>
  <c r="CA2412" i="11"/>
  <c r="CB2412" i="11"/>
  <c r="CD968" i="11"/>
  <c r="CC968" i="11"/>
  <c r="CB968" i="11"/>
  <c r="CA968" i="11"/>
  <c r="CC443" i="11"/>
  <c r="CB443" i="11"/>
  <c r="CA443" i="11"/>
  <c r="CD443" i="11"/>
  <c r="BE4" i="7" a="1"/>
  <c r="BE4" i="7" s="1"/>
  <c r="BN4" i="7" s="1"/>
  <c r="AY4" i="7" a="1"/>
  <c r="AY4" i="7" s="1"/>
  <c r="BH4" i="7" s="1"/>
  <c r="BD4" i="7" a="1"/>
  <c r="BD4" i="7" s="1"/>
  <c r="BM4" i="7" s="1"/>
  <c r="BC4" i="7" a="1"/>
  <c r="BC4" i="7" s="1"/>
  <c r="BL4" i="7" s="1"/>
  <c r="AY3" i="7" a="1"/>
  <c r="AY3" i="7" s="1"/>
  <c r="BH3" i="7" s="1"/>
  <c r="BD3" i="7" a="1"/>
  <c r="BD3" i="7" s="1"/>
  <c r="BM3" i="7" s="1"/>
  <c r="BE3" i="7" a="1"/>
  <c r="BE3" i="7" s="1"/>
  <c r="BN3" i="7" s="1"/>
  <c r="BB3" i="7" a="1"/>
  <c r="BB3" i="7" s="1"/>
  <c r="BK3" i="7" s="1"/>
  <c r="AZ3" i="7" a="1"/>
  <c r="AZ3" i="7" s="1"/>
  <c r="BI3" i="7" s="1"/>
  <c r="BC3" i="7" a="1"/>
  <c r="BC3" i="7" s="1"/>
  <c r="BL3" i="7" s="1"/>
  <c r="AX3" i="7" a="1"/>
  <c r="AX3" i="7" s="1"/>
  <c r="BG3" i="7" s="1"/>
  <c r="BA3" i="7" a="1"/>
  <c r="BA3" i="7" s="1"/>
  <c r="BJ3" i="7" s="1"/>
  <c r="AY2" i="7" a="1"/>
  <c r="AY2" i="7" s="1"/>
  <c r="BH2" i="7" s="1"/>
  <c r="BE3151" i="7" a="1"/>
  <c r="BE3151" i="7" s="1"/>
  <c r="BN3151" i="7" s="1"/>
  <c r="AZ3151" i="7" a="1"/>
  <c r="AZ3151" i="7" s="1"/>
  <c r="BI3151" i="7" s="1"/>
  <c r="BA3151" i="7" a="1"/>
  <c r="BA3151" i="7" s="1"/>
  <c r="BJ3151" i="7" s="1"/>
  <c r="BB3151" i="7" a="1"/>
  <c r="BB3151" i="7" s="1"/>
  <c r="BK3151" i="7" s="1"/>
  <c r="BC3151" i="7" a="1"/>
  <c r="BC3151" i="7" s="1"/>
  <c r="BL3151" i="7" s="1"/>
  <c r="BD3151" i="7" a="1"/>
  <c r="BD3151" i="7" s="1"/>
  <c r="BM3151" i="7" s="1"/>
  <c r="AX3151" i="7" a="1"/>
  <c r="AX3151" i="7" s="1"/>
  <c r="BG3151" i="7" s="1"/>
  <c r="AY3151" i="7" a="1"/>
  <c r="AY3151" i="7" s="1"/>
  <c r="BH3151" i="7" s="1"/>
  <c r="BC3150" i="7" a="1"/>
  <c r="BC3150" i="7" s="1"/>
  <c r="BL3150" i="7" s="1"/>
  <c r="AZ3150" i="7" a="1"/>
  <c r="AZ3150" i="7" s="1"/>
  <c r="BI3150" i="7" s="1"/>
  <c r="BB3150" i="7" a="1"/>
  <c r="BB3150" i="7" s="1"/>
  <c r="BK3150" i="7" s="1"/>
  <c r="BE3150" i="7" a="1"/>
  <c r="BE3150" i="7" s="1"/>
  <c r="BN3150" i="7" s="1"/>
  <c r="BA3150" i="7" a="1"/>
  <c r="BA3150" i="7" s="1"/>
  <c r="BJ3150" i="7" s="1"/>
  <c r="AX3150" i="7" a="1"/>
  <c r="AX3150" i="7" s="1"/>
  <c r="BG3150" i="7" s="1"/>
  <c r="BD3150" i="7" a="1"/>
  <c r="BD3150" i="7" s="1"/>
  <c r="BM3150" i="7" s="1"/>
  <c r="AY3150" i="7" a="1"/>
  <c r="AY3150" i="7" s="1"/>
  <c r="BH3150" i="7" s="1"/>
  <c r="BA3149" i="7" a="1"/>
  <c r="BA3149" i="7" s="1"/>
  <c r="BJ3149" i="7" s="1"/>
  <c r="BC3149" i="7" a="1"/>
  <c r="BC3149" i="7" s="1"/>
  <c r="BL3149" i="7" s="1"/>
  <c r="AZ3149" i="7" a="1"/>
  <c r="AZ3149" i="7" s="1"/>
  <c r="BI3149" i="7" s="1"/>
  <c r="BE3149" i="7" a="1"/>
  <c r="BE3149" i="7" s="1"/>
  <c r="BN3149" i="7" s="1"/>
  <c r="AX3149" i="7" a="1"/>
  <c r="AX3149" i="7" s="1"/>
  <c r="BG3149" i="7" s="1"/>
  <c r="BD3149" i="7" a="1"/>
  <c r="BD3149" i="7" s="1"/>
  <c r="BM3149" i="7" s="1"/>
  <c r="AY3149" i="7" a="1"/>
  <c r="AY3149" i="7" s="1"/>
  <c r="BH3149" i="7" s="1"/>
  <c r="BB3149" i="7" a="1"/>
  <c r="BB3149" i="7" s="1"/>
  <c r="BK3149" i="7" s="1"/>
  <c r="AZ3148" i="7" a="1"/>
  <c r="AZ3148" i="7" s="1"/>
  <c r="BI3148" i="7" s="1"/>
  <c r="BA3148" i="7" a="1"/>
  <c r="BA3148" i="7" s="1"/>
  <c r="BJ3148" i="7" s="1"/>
  <c r="BB3148" i="7" a="1"/>
  <c r="BB3148" i="7" s="1"/>
  <c r="BK3148" i="7" s="1"/>
  <c r="BC3148" i="7" a="1"/>
  <c r="BC3148" i="7" s="1"/>
  <c r="BL3148" i="7" s="1"/>
  <c r="BD3148" i="7" a="1"/>
  <c r="BD3148" i="7" s="1"/>
  <c r="BM3148" i="7" s="1"/>
  <c r="BE3148" i="7" a="1"/>
  <c r="BE3148" i="7" s="1"/>
  <c r="BN3148" i="7" s="1"/>
  <c r="AX3148" i="7" a="1"/>
  <c r="AX3148" i="7" s="1"/>
  <c r="BG3148" i="7" s="1"/>
  <c r="AY3148" i="7" a="1"/>
  <c r="AY3148" i="7" s="1"/>
  <c r="BH3148" i="7" s="1"/>
  <c r="AZ3147" i="7" a="1"/>
  <c r="AZ3147" i="7" s="1"/>
  <c r="BI3147" i="7" s="1"/>
  <c r="BB3147" i="7" a="1"/>
  <c r="BB3147" i="7" s="1"/>
  <c r="BK3147" i="7" s="1"/>
  <c r="BA3147" i="7" a="1"/>
  <c r="BA3147" i="7" s="1"/>
  <c r="BJ3147" i="7" s="1"/>
  <c r="BC3147" i="7" a="1"/>
  <c r="BC3147" i="7" s="1"/>
  <c r="BL3147" i="7" s="1"/>
  <c r="BD3147" i="7" a="1"/>
  <c r="BD3147" i="7" s="1"/>
  <c r="BM3147" i="7" s="1"/>
  <c r="BE3147" i="7" a="1"/>
  <c r="BE3147" i="7" s="1"/>
  <c r="BN3147" i="7" s="1"/>
  <c r="AY3147" i="7" a="1"/>
  <c r="AY3147" i="7" s="1"/>
  <c r="BH3147" i="7" s="1"/>
  <c r="AX3147" i="7" a="1"/>
  <c r="AX3147" i="7" s="1"/>
  <c r="BG3147" i="7" s="1"/>
  <c r="BE3146" i="7" a="1"/>
  <c r="BE3146" i="7" s="1"/>
  <c r="BN3146" i="7" s="1"/>
  <c r="BB3146" i="7" a="1"/>
  <c r="BB3146" i="7" s="1"/>
  <c r="BK3146" i="7" s="1"/>
  <c r="BD3146" i="7" a="1"/>
  <c r="BD3146" i="7" s="1"/>
  <c r="BM3146" i="7" s="1"/>
  <c r="BC3146" i="7" a="1"/>
  <c r="BC3146" i="7" s="1"/>
  <c r="BL3146" i="7" s="1"/>
  <c r="AZ3146" i="7" a="1"/>
  <c r="AZ3146" i="7" s="1"/>
  <c r="BI3146" i="7" s="1"/>
  <c r="BA3146" i="7" a="1"/>
  <c r="BA3146" i="7" s="1"/>
  <c r="BJ3146" i="7" s="1"/>
  <c r="AX3146" i="7" a="1"/>
  <c r="AX3146" i="7" s="1"/>
  <c r="BG3146" i="7" s="1"/>
  <c r="AY3146" i="7" a="1"/>
  <c r="AY3146" i="7" s="1"/>
  <c r="BH3146" i="7" s="1"/>
  <c r="BE3145" i="7" a="1"/>
  <c r="BE3145" i="7" s="1"/>
  <c r="BN3145" i="7" s="1"/>
  <c r="AZ3145" i="7" a="1"/>
  <c r="AZ3145" i="7" s="1"/>
  <c r="BI3145" i="7" s="1"/>
  <c r="BC3145" i="7" a="1"/>
  <c r="BC3145" i="7" s="1"/>
  <c r="BL3145" i="7" s="1"/>
  <c r="BA3145" i="7" a="1"/>
  <c r="BA3145" i="7" s="1"/>
  <c r="BJ3145" i="7" s="1"/>
  <c r="BB3145" i="7" a="1"/>
  <c r="BB3145" i="7" s="1"/>
  <c r="BK3145" i="7" s="1"/>
  <c r="BD3145" i="7" a="1"/>
  <c r="BD3145" i="7" s="1"/>
  <c r="BM3145" i="7" s="1"/>
  <c r="AY3145" i="7" a="1"/>
  <c r="AY3145" i="7" s="1"/>
  <c r="BH3145" i="7" s="1"/>
  <c r="AX3145" i="7" a="1"/>
  <c r="AX3145" i="7" s="1"/>
  <c r="BG3145" i="7" s="1"/>
  <c r="BC3144" i="7" a="1"/>
  <c r="BC3144" i="7" s="1"/>
  <c r="BL3144" i="7" s="1"/>
  <c r="BA3144" i="7" a="1"/>
  <c r="BA3144" i="7" s="1"/>
  <c r="BJ3144" i="7" s="1"/>
  <c r="BE3144" i="7" a="1"/>
  <c r="BE3144" i="7" s="1"/>
  <c r="BN3144" i="7" s="1"/>
  <c r="AZ3144" i="7" a="1"/>
  <c r="AZ3144" i="7" s="1"/>
  <c r="BI3144" i="7" s="1"/>
  <c r="AX3144" i="7" a="1"/>
  <c r="AX3144" i="7" s="1"/>
  <c r="BG3144" i="7" s="1"/>
  <c r="AY3144" i="7" a="1"/>
  <c r="AY3144" i="7" s="1"/>
  <c r="BH3144" i="7" s="1"/>
  <c r="BD3144" i="7" a="1"/>
  <c r="BD3144" i="7" s="1"/>
  <c r="BM3144" i="7" s="1"/>
  <c r="BB3144" i="7" a="1"/>
  <c r="BB3144" i="7" s="1"/>
  <c r="BK3144" i="7" s="1"/>
  <c r="BA3143" i="7" a="1"/>
  <c r="BA3143" i="7" s="1"/>
  <c r="BJ3143" i="7" s="1"/>
  <c r="AZ3143" i="7" a="1"/>
  <c r="AZ3143" i="7" s="1"/>
  <c r="BI3143" i="7" s="1"/>
  <c r="BC3143" i="7" a="1"/>
  <c r="BC3143" i="7" s="1"/>
  <c r="BL3143" i="7" s="1"/>
  <c r="BD3143" i="7" a="1"/>
  <c r="BD3143" i="7" s="1"/>
  <c r="BM3143" i="7" s="1"/>
  <c r="BE3143" i="7" a="1"/>
  <c r="BE3143" i="7" s="1"/>
  <c r="BN3143" i="7" s="1"/>
  <c r="AY3143" i="7" a="1"/>
  <c r="AY3143" i="7" s="1"/>
  <c r="BH3143" i="7" s="1"/>
  <c r="AX3143" i="7" a="1"/>
  <c r="AX3143" i="7" s="1"/>
  <c r="BG3143" i="7" s="1"/>
  <c r="BB3143" i="7" a="1"/>
  <c r="BB3143" i="7" s="1"/>
  <c r="BK3143" i="7" s="1"/>
  <c r="BE3142" i="7" a="1"/>
  <c r="BE3142" i="7" s="1"/>
  <c r="BN3142" i="7" s="1"/>
  <c r="BB3142" i="7" a="1"/>
  <c r="BB3142" i="7" s="1"/>
  <c r="BK3142" i="7" s="1"/>
  <c r="BC3142" i="7" a="1"/>
  <c r="BC3142" i="7" s="1"/>
  <c r="BL3142" i="7" s="1"/>
  <c r="AZ3142" i="7" a="1"/>
  <c r="AZ3142" i="7" s="1"/>
  <c r="BI3142" i="7" s="1"/>
  <c r="BD3142" i="7" a="1"/>
  <c r="BD3142" i="7" s="1"/>
  <c r="BM3142" i="7" s="1"/>
  <c r="BA3142" i="7" a="1"/>
  <c r="BA3142" i="7" s="1"/>
  <c r="BJ3142" i="7" s="1"/>
  <c r="AY3142" i="7" a="1"/>
  <c r="AY3142" i="7" s="1"/>
  <c r="BH3142" i="7" s="1"/>
  <c r="AX3142" i="7" a="1"/>
  <c r="AX3142" i="7" s="1"/>
  <c r="BG3142" i="7" s="1"/>
  <c r="BB3141" i="7" a="1"/>
  <c r="BB3141" i="7" s="1"/>
  <c r="BK3141" i="7" s="1"/>
  <c r="BD3141" i="7" a="1"/>
  <c r="BD3141" i="7" s="1"/>
  <c r="BM3141" i="7" s="1"/>
  <c r="BC3141" i="7" a="1"/>
  <c r="BC3141" i="7" s="1"/>
  <c r="BL3141" i="7" s="1"/>
  <c r="AZ3141" i="7" a="1"/>
  <c r="AZ3141" i="7" s="1"/>
  <c r="BI3141" i="7" s="1"/>
  <c r="BA3141" i="7" a="1"/>
  <c r="BA3141" i="7" s="1"/>
  <c r="BJ3141" i="7" s="1"/>
  <c r="BE3141" i="7" a="1"/>
  <c r="BE3141" i="7" s="1"/>
  <c r="BN3141" i="7" s="1"/>
  <c r="AX3141" i="7" a="1"/>
  <c r="AX3141" i="7" s="1"/>
  <c r="BG3141" i="7" s="1"/>
  <c r="AY3141" i="7" a="1"/>
  <c r="AY3141" i="7" s="1"/>
  <c r="BH3141" i="7" s="1"/>
  <c r="BE3140" i="7" a="1"/>
  <c r="BE3140" i="7" s="1"/>
  <c r="BN3140" i="7" s="1"/>
  <c r="BC3140" i="7" a="1"/>
  <c r="BC3140" i="7" s="1"/>
  <c r="BL3140" i="7" s="1"/>
  <c r="AX3140" i="7" a="1"/>
  <c r="AX3140" i="7" s="1"/>
  <c r="BG3140" i="7" s="1"/>
  <c r="BB3140" i="7" a="1"/>
  <c r="BB3140" i="7" s="1"/>
  <c r="BK3140" i="7" s="1"/>
  <c r="BA3140" i="7" a="1"/>
  <c r="BA3140" i="7" s="1"/>
  <c r="BJ3140" i="7" s="1"/>
  <c r="AZ3140" i="7" a="1"/>
  <c r="AZ3140" i="7" s="1"/>
  <c r="BI3140" i="7" s="1"/>
  <c r="BD3140" i="7" a="1"/>
  <c r="BD3140" i="7" s="1"/>
  <c r="BM3140" i="7" s="1"/>
  <c r="AY3140" i="7" a="1"/>
  <c r="AY3140" i="7" s="1"/>
  <c r="BH3140" i="7" s="1"/>
  <c r="BC3139" i="7" a="1"/>
  <c r="BC3139" i="7" s="1"/>
  <c r="BL3139" i="7" s="1"/>
  <c r="BE3139" i="7" a="1"/>
  <c r="BE3139" i="7" s="1"/>
  <c r="BN3139" i="7" s="1"/>
  <c r="BB3139" i="7" a="1"/>
  <c r="BB3139" i="7" s="1"/>
  <c r="BK3139" i="7" s="1"/>
  <c r="BA3139" i="7" a="1"/>
  <c r="BA3139" i="7" s="1"/>
  <c r="BJ3139" i="7" s="1"/>
  <c r="AZ3139" i="7" a="1"/>
  <c r="AZ3139" i="7" s="1"/>
  <c r="BI3139" i="7" s="1"/>
  <c r="BD3139" i="7" a="1"/>
  <c r="BD3139" i="7" s="1"/>
  <c r="BM3139" i="7" s="1"/>
  <c r="AY3139" i="7" a="1"/>
  <c r="AY3139" i="7" s="1"/>
  <c r="BH3139" i="7" s="1"/>
  <c r="AX3139" i="7" a="1"/>
  <c r="AX3139" i="7" s="1"/>
  <c r="BG3139" i="7" s="1"/>
  <c r="AZ3138" i="7" a="1"/>
  <c r="AZ3138" i="7" s="1"/>
  <c r="BI3138" i="7" s="1"/>
  <c r="BB3138" i="7" a="1"/>
  <c r="BB3138" i="7" s="1"/>
  <c r="BK3138" i="7" s="1"/>
  <c r="BE3138" i="7" a="1"/>
  <c r="BE3138" i="7" s="1"/>
  <c r="BN3138" i="7" s="1"/>
  <c r="AX3138" i="7" a="1"/>
  <c r="AX3138" i="7" s="1"/>
  <c r="BG3138" i="7" s="1"/>
  <c r="BC3138" i="7" a="1"/>
  <c r="BC3138" i="7" s="1"/>
  <c r="BL3138" i="7" s="1"/>
  <c r="BD3138" i="7" a="1"/>
  <c r="BD3138" i="7" s="1"/>
  <c r="BM3138" i="7" s="1"/>
  <c r="AY3138" i="7" a="1"/>
  <c r="AY3138" i="7" s="1"/>
  <c r="BH3138" i="7" s="1"/>
  <c r="BA3138" i="7" a="1"/>
  <c r="BA3138" i="7" s="1"/>
  <c r="BJ3138" i="7" s="1"/>
  <c r="AZ3137" i="7" a="1"/>
  <c r="AZ3137" i="7" s="1"/>
  <c r="BI3137" i="7" s="1"/>
  <c r="BC3137" i="7" a="1"/>
  <c r="BC3137" i="7" s="1"/>
  <c r="BL3137" i="7" s="1"/>
  <c r="BE3137" i="7" a="1"/>
  <c r="BE3137" i="7" s="1"/>
  <c r="BN3137" i="7" s="1"/>
  <c r="BA3137" i="7" a="1"/>
  <c r="BA3137" i="7" s="1"/>
  <c r="BJ3137" i="7" s="1"/>
  <c r="BD3137" i="7" a="1"/>
  <c r="BD3137" i="7" s="1"/>
  <c r="BM3137" i="7" s="1"/>
  <c r="AY3137" i="7" a="1"/>
  <c r="AY3137" i="7" s="1"/>
  <c r="BH3137" i="7" s="1"/>
  <c r="BB3137" i="7" a="1"/>
  <c r="BB3137" i="7" s="1"/>
  <c r="BK3137" i="7" s="1"/>
  <c r="AX3137" i="7" a="1"/>
  <c r="AX3137" i="7" s="1"/>
  <c r="BG3137" i="7" s="1"/>
  <c r="AZ3136" i="7" a="1"/>
  <c r="AZ3136" i="7" s="1"/>
  <c r="BI3136" i="7" s="1"/>
  <c r="BE3136" i="7" a="1"/>
  <c r="BE3136" i="7" s="1"/>
  <c r="BN3136" i="7" s="1"/>
  <c r="BA3136" i="7" a="1"/>
  <c r="BA3136" i="7" s="1"/>
  <c r="BJ3136" i="7" s="1"/>
  <c r="BC3136" i="7" a="1"/>
  <c r="BC3136" i="7" s="1"/>
  <c r="BL3136" i="7" s="1"/>
  <c r="BD3136" i="7" a="1"/>
  <c r="BD3136" i="7" s="1"/>
  <c r="BM3136" i="7" s="1"/>
  <c r="BB3136" i="7" a="1"/>
  <c r="BB3136" i="7" s="1"/>
  <c r="BK3136" i="7" s="1"/>
  <c r="AY3136" i="7" a="1"/>
  <c r="AY3136" i="7" s="1"/>
  <c r="BH3136" i="7" s="1"/>
  <c r="AX3136" i="7" a="1"/>
  <c r="AX3136" i="7" s="1"/>
  <c r="BG3136" i="7" s="1"/>
  <c r="BE3135" i="7" a="1"/>
  <c r="BE3135" i="7" s="1"/>
  <c r="BN3135" i="7" s="1"/>
  <c r="AZ3135" i="7" a="1"/>
  <c r="AZ3135" i="7" s="1"/>
  <c r="BI3135" i="7" s="1"/>
  <c r="BB3135" i="7" a="1"/>
  <c r="BB3135" i="7" s="1"/>
  <c r="BK3135" i="7" s="1"/>
  <c r="BC3135" i="7" a="1"/>
  <c r="BC3135" i="7" s="1"/>
  <c r="BL3135" i="7" s="1"/>
  <c r="BD3135" i="7" a="1"/>
  <c r="BD3135" i="7" s="1"/>
  <c r="BM3135" i="7" s="1"/>
  <c r="BA3135" i="7" a="1"/>
  <c r="BA3135" i="7" s="1"/>
  <c r="BJ3135" i="7" s="1"/>
  <c r="AX3135" i="7" a="1"/>
  <c r="AX3135" i="7" s="1"/>
  <c r="BG3135" i="7" s="1"/>
  <c r="AY3135" i="7" a="1"/>
  <c r="AY3135" i="7" s="1"/>
  <c r="BH3135" i="7" s="1"/>
  <c r="BC3134" i="7" a="1"/>
  <c r="BC3134" i="7" s="1"/>
  <c r="BL3134" i="7" s="1"/>
  <c r="AZ3134" i="7" a="1"/>
  <c r="AZ3134" i="7" s="1"/>
  <c r="BI3134" i="7" s="1"/>
  <c r="AX3134" i="7" a="1"/>
  <c r="AX3134" i="7" s="1"/>
  <c r="BG3134" i="7" s="1"/>
  <c r="BA3134" i="7" a="1"/>
  <c r="BA3134" i="7" s="1"/>
  <c r="BJ3134" i="7" s="1"/>
  <c r="BE3134" i="7" a="1"/>
  <c r="BE3134" i="7" s="1"/>
  <c r="BN3134" i="7" s="1"/>
  <c r="BB3134" i="7" a="1"/>
  <c r="BB3134" i="7" s="1"/>
  <c r="BK3134" i="7" s="1"/>
  <c r="AY3134" i="7" a="1"/>
  <c r="AY3134" i="7" s="1"/>
  <c r="BH3134" i="7" s="1"/>
  <c r="BD3134" i="7" a="1"/>
  <c r="BD3134" i="7" s="1"/>
  <c r="BM3134" i="7" s="1"/>
  <c r="BA3133" i="7" a="1"/>
  <c r="BA3133" i="7" s="1"/>
  <c r="BJ3133" i="7" s="1"/>
  <c r="BC3133" i="7" a="1"/>
  <c r="BC3133" i="7" s="1"/>
  <c r="BL3133" i="7" s="1"/>
  <c r="AZ3133" i="7" a="1"/>
  <c r="AZ3133" i="7" s="1"/>
  <c r="BI3133" i="7" s="1"/>
  <c r="BE3133" i="7" a="1"/>
  <c r="BE3133" i="7" s="1"/>
  <c r="BN3133" i="7" s="1"/>
  <c r="BD3133" i="7" a="1"/>
  <c r="BD3133" i="7" s="1"/>
  <c r="BM3133" i="7" s="1"/>
  <c r="AX3133" i="7" a="1"/>
  <c r="AX3133" i="7" s="1"/>
  <c r="BG3133" i="7" s="1"/>
  <c r="AY3133" i="7" a="1"/>
  <c r="AY3133" i="7" s="1"/>
  <c r="BH3133" i="7" s="1"/>
  <c r="BB3133" i="7" a="1"/>
  <c r="BB3133" i="7" s="1"/>
  <c r="BK3133" i="7" s="1"/>
  <c r="AZ3132" i="7" a="1"/>
  <c r="AZ3132" i="7" s="1"/>
  <c r="BI3132" i="7" s="1"/>
  <c r="BA3132" i="7" a="1"/>
  <c r="BA3132" i="7" s="1"/>
  <c r="BJ3132" i="7" s="1"/>
  <c r="BC3132" i="7" a="1"/>
  <c r="BC3132" i="7" s="1"/>
  <c r="BL3132" i="7" s="1"/>
  <c r="BB3132" i="7" a="1"/>
  <c r="BB3132" i="7" s="1"/>
  <c r="BK3132" i="7" s="1"/>
  <c r="AX3132" i="7" a="1"/>
  <c r="AX3132" i="7" s="1"/>
  <c r="BG3132" i="7" s="1"/>
  <c r="BD3132" i="7" a="1"/>
  <c r="BD3132" i="7" s="1"/>
  <c r="BM3132" i="7" s="1"/>
  <c r="BE3132" i="7" a="1"/>
  <c r="BE3132" i="7" s="1"/>
  <c r="BN3132" i="7" s="1"/>
  <c r="AY3132" i="7" a="1"/>
  <c r="AY3132" i="7" s="1"/>
  <c r="BH3132" i="7" s="1"/>
  <c r="AZ3131" i="7" a="1"/>
  <c r="AZ3131" i="7" s="1"/>
  <c r="BI3131" i="7" s="1"/>
  <c r="BA3131" i="7" a="1"/>
  <c r="BA3131" i="7" s="1"/>
  <c r="BJ3131" i="7" s="1"/>
  <c r="BB3131" i="7" a="1"/>
  <c r="BB3131" i="7" s="1"/>
  <c r="BK3131" i="7" s="1"/>
  <c r="BE3131" i="7" a="1"/>
  <c r="BE3131" i="7" s="1"/>
  <c r="BN3131" i="7" s="1"/>
  <c r="BC3131" i="7" a="1"/>
  <c r="BC3131" i="7" s="1"/>
  <c r="BL3131" i="7" s="1"/>
  <c r="BD3131" i="7" a="1"/>
  <c r="BD3131" i="7" s="1"/>
  <c r="BM3131" i="7" s="1"/>
  <c r="AX3131" i="7" a="1"/>
  <c r="AX3131" i="7" s="1"/>
  <c r="BG3131" i="7" s="1"/>
  <c r="AY3131" i="7" a="1"/>
  <c r="AY3131" i="7" s="1"/>
  <c r="BH3131" i="7" s="1"/>
  <c r="BE3130" i="7" a="1"/>
  <c r="BE3130" i="7" s="1"/>
  <c r="BN3130" i="7" s="1"/>
  <c r="BC3130" i="7" a="1"/>
  <c r="BC3130" i="7" s="1"/>
  <c r="BL3130" i="7" s="1"/>
  <c r="BA3130" i="7" a="1"/>
  <c r="BA3130" i="7" s="1"/>
  <c r="BJ3130" i="7" s="1"/>
  <c r="BB3130" i="7" a="1"/>
  <c r="BB3130" i="7" s="1"/>
  <c r="BK3130" i="7" s="1"/>
  <c r="AZ3130" i="7" a="1"/>
  <c r="AZ3130" i="7" s="1"/>
  <c r="BI3130" i="7" s="1"/>
  <c r="BD3130" i="7" a="1"/>
  <c r="BD3130" i="7" s="1"/>
  <c r="BM3130" i="7" s="1"/>
  <c r="AX3130" i="7" a="1"/>
  <c r="AX3130" i="7" s="1"/>
  <c r="BG3130" i="7" s="1"/>
  <c r="AY3130" i="7" a="1"/>
  <c r="AY3130" i="7" s="1"/>
  <c r="BH3130" i="7" s="1"/>
  <c r="BE3129" i="7" a="1"/>
  <c r="BE3129" i="7" s="1"/>
  <c r="BN3129" i="7" s="1"/>
  <c r="AZ3129" i="7" a="1"/>
  <c r="AZ3129" i="7" s="1"/>
  <c r="BI3129" i="7" s="1"/>
  <c r="BA3129" i="7" a="1"/>
  <c r="BA3129" i="7" s="1"/>
  <c r="BJ3129" i="7" s="1"/>
  <c r="BB3129" i="7" a="1"/>
  <c r="BB3129" i="7" s="1"/>
  <c r="BK3129" i="7" s="1"/>
  <c r="BC3129" i="7" a="1"/>
  <c r="BC3129" i="7" s="1"/>
  <c r="BL3129" i="7" s="1"/>
  <c r="AX3129" i="7" a="1"/>
  <c r="AX3129" i="7" s="1"/>
  <c r="BG3129" i="7" s="1"/>
  <c r="BD3129" i="7" a="1"/>
  <c r="BD3129" i="7" s="1"/>
  <c r="BM3129" i="7" s="1"/>
  <c r="AY3129" i="7" a="1"/>
  <c r="AY3129" i="7" s="1"/>
  <c r="BH3129" i="7" s="1"/>
  <c r="BC3128" i="7" a="1"/>
  <c r="BC3128" i="7" s="1"/>
  <c r="BL3128" i="7" s="1"/>
  <c r="AZ3128" i="7" a="1"/>
  <c r="AZ3128" i="7" s="1"/>
  <c r="BI3128" i="7" s="1"/>
  <c r="BA3128" i="7" a="1"/>
  <c r="BA3128" i="7" s="1"/>
  <c r="BJ3128" i="7" s="1"/>
  <c r="BD3128" i="7" a="1"/>
  <c r="BD3128" i="7" s="1"/>
  <c r="BM3128" i="7" s="1"/>
  <c r="BE3128" i="7" a="1"/>
  <c r="BE3128" i="7" s="1"/>
  <c r="BN3128" i="7" s="1"/>
  <c r="AX3128" i="7" a="1"/>
  <c r="AX3128" i="7" s="1"/>
  <c r="BG3128" i="7" s="1"/>
  <c r="AY3128" i="7" a="1"/>
  <c r="AY3128" i="7" s="1"/>
  <c r="BH3128" i="7" s="1"/>
  <c r="BB3128" i="7" a="1"/>
  <c r="BB3128" i="7" s="1"/>
  <c r="BK3128" i="7" s="1"/>
  <c r="BA3127" i="7" a="1"/>
  <c r="BA3127" i="7" s="1"/>
  <c r="BJ3127" i="7" s="1"/>
  <c r="AZ3127" i="7" a="1"/>
  <c r="AZ3127" i="7" s="1"/>
  <c r="BI3127" i="7" s="1"/>
  <c r="BC3127" i="7" a="1"/>
  <c r="BC3127" i="7" s="1"/>
  <c r="BL3127" i="7" s="1"/>
  <c r="BE3127" i="7" a="1"/>
  <c r="BE3127" i="7" s="1"/>
  <c r="BN3127" i="7" s="1"/>
  <c r="BD3127" i="7" a="1"/>
  <c r="BD3127" i="7" s="1"/>
  <c r="BM3127" i="7" s="1"/>
  <c r="AX3127" i="7" a="1"/>
  <c r="AX3127" i="7" s="1"/>
  <c r="BG3127" i="7" s="1"/>
  <c r="AY3127" i="7" a="1"/>
  <c r="AY3127" i="7" s="1"/>
  <c r="BH3127" i="7" s="1"/>
  <c r="BB3127" i="7" a="1"/>
  <c r="BB3127" i="7" s="1"/>
  <c r="BK3127" i="7" s="1"/>
  <c r="BB3126" i="7" a="1"/>
  <c r="BB3126" i="7" s="1"/>
  <c r="BK3126" i="7" s="1"/>
  <c r="AZ3126" i="7" a="1"/>
  <c r="AZ3126" i="7" s="1"/>
  <c r="BI3126" i="7" s="1"/>
  <c r="BC3126" i="7" a="1"/>
  <c r="BC3126" i="7" s="1"/>
  <c r="BL3126" i="7" s="1"/>
  <c r="BD3126" i="7" a="1"/>
  <c r="BD3126" i="7" s="1"/>
  <c r="BM3126" i="7" s="1"/>
  <c r="BE3126" i="7" a="1"/>
  <c r="BE3126" i="7" s="1"/>
  <c r="BN3126" i="7" s="1"/>
  <c r="AY3126" i="7" a="1"/>
  <c r="AY3126" i="7" s="1"/>
  <c r="BH3126" i="7" s="1"/>
  <c r="AX3126" i="7" a="1"/>
  <c r="AX3126" i="7" s="1"/>
  <c r="BG3126" i="7" s="1"/>
  <c r="BA3126" i="7" a="1"/>
  <c r="BA3126" i="7" s="1"/>
  <c r="BJ3126" i="7" s="1"/>
  <c r="BA3125" i="7" a="1"/>
  <c r="BA3125" i="7" s="1"/>
  <c r="BJ3125" i="7" s="1"/>
  <c r="BE3125" i="7" a="1"/>
  <c r="BE3125" i="7" s="1"/>
  <c r="BN3125" i="7" s="1"/>
  <c r="BC3125" i="7" a="1"/>
  <c r="BC3125" i="7" s="1"/>
  <c r="BL3125" i="7" s="1"/>
  <c r="BD3125" i="7" a="1"/>
  <c r="BD3125" i="7" s="1"/>
  <c r="BM3125" i="7" s="1"/>
  <c r="BB3125" i="7" a="1"/>
  <c r="BB3125" i="7" s="1"/>
  <c r="BK3125" i="7" s="1"/>
  <c r="AZ3125" i="7" a="1"/>
  <c r="AZ3125" i="7" s="1"/>
  <c r="BI3125" i="7" s="1"/>
  <c r="AX3125" i="7" a="1"/>
  <c r="AX3125" i="7" s="1"/>
  <c r="BG3125" i="7" s="1"/>
  <c r="AY3125" i="7" a="1"/>
  <c r="AY3125" i="7" s="1"/>
  <c r="BH3125" i="7" s="1"/>
  <c r="BE3124" i="7" a="1"/>
  <c r="BE3124" i="7" s="1"/>
  <c r="BN3124" i="7" s="1"/>
  <c r="AZ3124" i="7" a="1"/>
  <c r="AZ3124" i="7" s="1"/>
  <c r="BI3124" i="7" s="1"/>
  <c r="BB3124" i="7" a="1"/>
  <c r="BB3124" i="7" s="1"/>
  <c r="BK3124" i="7" s="1"/>
  <c r="BA3124" i="7" a="1"/>
  <c r="BA3124" i="7" s="1"/>
  <c r="BJ3124" i="7" s="1"/>
  <c r="BC3124" i="7" a="1"/>
  <c r="BC3124" i="7" s="1"/>
  <c r="BL3124" i="7" s="1"/>
  <c r="AY3124" i="7" a="1"/>
  <c r="AY3124" i="7" s="1"/>
  <c r="BH3124" i="7" s="1"/>
  <c r="BD3124" i="7" a="1"/>
  <c r="BD3124" i="7" s="1"/>
  <c r="BM3124" i="7" s="1"/>
  <c r="AX3124" i="7" a="1"/>
  <c r="AX3124" i="7" s="1"/>
  <c r="BG3124" i="7" s="1"/>
  <c r="BC3123" i="7" a="1"/>
  <c r="BC3123" i="7" s="1"/>
  <c r="BL3123" i="7" s="1"/>
  <c r="BE3123" i="7" a="1"/>
  <c r="BE3123" i="7" s="1"/>
  <c r="BN3123" i="7" s="1"/>
  <c r="BA3123" i="7" a="1"/>
  <c r="BA3123" i="7" s="1"/>
  <c r="BJ3123" i="7" s="1"/>
  <c r="BB3123" i="7" a="1"/>
  <c r="BB3123" i="7" s="1"/>
  <c r="BK3123" i="7" s="1"/>
  <c r="AX3123" i="7" a="1"/>
  <c r="AX3123" i="7" s="1"/>
  <c r="BG3123" i="7" s="1"/>
  <c r="AZ3123" i="7" a="1"/>
  <c r="AZ3123" i="7" s="1"/>
  <c r="BI3123" i="7" s="1"/>
  <c r="BD3123" i="7" a="1"/>
  <c r="BD3123" i="7" s="1"/>
  <c r="BM3123" i="7" s="1"/>
  <c r="AY3123" i="7" a="1"/>
  <c r="AY3123" i="7" s="1"/>
  <c r="BH3123" i="7" s="1"/>
  <c r="AZ3122" i="7" a="1"/>
  <c r="AZ3122" i="7" s="1"/>
  <c r="BI3122" i="7" s="1"/>
  <c r="BB3122" i="7" a="1"/>
  <c r="BB3122" i="7" s="1"/>
  <c r="BK3122" i="7" s="1"/>
  <c r="BE3122" i="7" a="1"/>
  <c r="BE3122" i="7" s="1"/>
  <c r="BN3122" i="7" s="1"/>
  <c r="BD3122" i="7" a="1"/>
  <c r="BD3122" i="7" s="1"/>
  <c r="BM3122" i="7" s="1"/>
  <c r="BC3122" i="7" a="1"/>
  <c r="BC3122" i="7" s="1"/>
  <c r="BL3122" i="7" s="1"/>
  <c r="AY3122" i="7" a="1"/>
  <c r="AY3122" i="7" s="1"/>
  <c r="BH3122" i="7" s="1"/>
  <c r="BA3122" i="7" a="1"/>
  <c r="BA3122" i="7" s="1"/>
  <c r="BJ3122" i="7" s="1"/>
  <c r="AX3122" i="7" a="1"/>
  <c r="AX3122" i="7" s="1"/>
  <c r="BG3122" i="7" s="1"/>
  <c r="AZ3121" i="7" a="1"/>
  <c r="AZ3121" i="7" s="1"/>
  <c r="BI3121" i="7" s="1"/>
  <c r="BE3121" i="7" a="1"/>
  <c r="BE3121" i="7" s="1"/>
  <c r="BN3121" i="7" s="1"/>
  <c r="BC3121" i="7" a="1"/>
  <c r="BC3121" i="7" s="1"/>
  <c r="BL3121" i="7" s="1"/>
  <c r="BA3121" i="7" a="1"/>
  <c r="BA3121" i="7" s="1"/>
  <c r="BJ3121" i="7" s="1"/>
  <c r="AY3121" i="7" a="1"/>
  <c r="AY3121" i="7" s="1"/>
  <c r="BH3121" i="7" s="1"/>
  <c r="BD3121" i="7" a="1"/>
  <c r="BD3121" i="7" s="1"/>
  <c r="BM3121" i="7" s="1"/>
  <c r="BB3121" i="7" a="1"/>
  <c r="BB3121" i="7" s="1"/>
  <c r="BK3121" i="7" s="1"/>
  <c r="AX3121" i="7" a="1"/>
  <c r="AX3121" i="7" s="1"/>
  <c r="BG3121" i="7" s="1"/>
  <c r="AZ3120" i="7" a="1"/>
  <c r="AZ3120" i="7" s="1"/>
  <c r="BI3120" i="7" s="1"/>
  <c r="BC3120" i="7" a="1"/>
  <c r="BC3120" i="7" s="1"/>
  <c r="BL3120" i="7" s="1"/>
  <c r="BD3120" i="7" a="1"/>
  <c r="BD3120" i="7" s="1"/>
  <c r="BM3120" i="7" s="1"/>
  <c r="BE3120" i="7" a="1"/>
  <c r="BE3120" i="7" s="1"/>
  <c r="BN3120" i="7" s="1"/>
  <c r="BA3120" i="7" a="1"/>
  <c r="BA3120" i="7" s="1"/>
  <c r="BJ3120" i="7" s="1"/>
  <c r="BB3120" i="7" a="1"/>
  <c r="BB3120" i="7" s="1"/>
  <c r="BK3120" i="7" s="1"/>
  <c r="AY3120" i="7" a="1"/>
  <c r="AY3120" i="7" s="1"/>
  <c r="BH3120" i="7" s="1"/>
  <c r="AX3120" i="7" a="1"/>
  <c r="AX3120" i="7" s="1"/>
  <c r="BG3120" i="7" s="1"/>
  <c r="BE3119" i="7" a="1"/>
  <c r="BE3119" i="7" s="1"/>
  <c r="BN3119" i="7" s="1"/>
  <c r="BC3119" i="7" a="1"/>
  <c r="BC3119" i="7" s="1"/>
  <c r="BL3119" i="7" s="1"/>
  <c r="AX3119" i="7" a="1"/>
  <c r="AX3119" i="7" s="1"/>
  <c r="BG3119" i="7" s="1"/>
  <c r="BA3119" i="7" a="1"/>
  <c r="BA3119" i="7" s="1"/>
  <c r="BJ3119" i="7" s="1"/>
  <c r="AZ3119" i="7" a="1"/>
  <c r="AZ3119" i="7" s="1"/>
  <c r="BI3119" i="7" s="1"/>
  <c r="BB3119" i="7" a="1"/>
  <c r="BB3119" i="7" s="1"/>
  <c r="BK3119" i="7" s="1"/>
  <c r="AY3119" i="7" a="1"/>
  <c r="AY3119" i="7" s="1"/>
  <c r="BH3119" i="7" s="1"/>
  <c r="BD3119" i="7" a="1"/>
  <c r="BD3119" i="7" s="1"/>
  <c r="BM3119" i="7" s="1"/>
  <c r="BC3118" i="7" a="1"/>
  <c r="BC3118" i="7" s="1"/>
  <c r="BL3118" i="7" s="1"/>
  <c r="AZ3118" i="7" a="1"/>
  <c r="AZ3118" i="7" s="1"/>
  <c r="BI3118" i="7" s="1"/>
  <c r="BB3118" i="7" a="1"/>
  <c r="BB3118" i="7" s="1"/>
  <c r="BK3118" i="7" s="1"/>
  <c r="BA3118" i="7" a="1"/>
  <c r="BA3118" i="7" s="1"/>
  <c r="BJ3118" i="7" s="1"/>
  <c r="BE3118" i="7" a="1"/>
  <c r="BE3118" i="7" s="1"/>
  <c r="BN3118" i="7" s="1"/>
  <c r="BD3118" i="7" a="1"/>
  <c r="BD3118" i="7" s="1"/>
  <c r="BM3118" i="7" s="1"/>
  <c r="AX3118" i="7" a="1"/>
  <c r="AX3118" i="7" s="1"/>
  <c r="BG3118" i="7" s="1"/>
  <c r="AY3118" i="7" a="1"/>
  <c r="AY3118" i="7" s="1"/>
  <c r="BH3118" i="7" s="1"/>
  <c r="BA3117" i="7" a="1"/>
  <c r="BA3117" i="7" s="1"/>
  <c r="BJ3117" i="7" s="1"/>
  <c r="BC3117" i="7" a="1"/>
  <c r="BC3117" i="7" s="1"/>
  <c r="BL3117" i="7" s="1"/>
  <c r="BE3117" i="7" a="1"/>
  <c r="BE3117" i="7" s="1"/>
  <c r="BN3117" i="7" s="1"/>
  <c r="AX3117" i="7" a="1"/>
  <c r="AX3117" i="7" s="1"/>
  <c r="BG3117" i="7" s="1"/>
  <c r="AZ3117" i="7" a="1"/>
  <c r="AZ3117" i="7" s="1"/>
  <c r="BI3117" i="7" s="1"/>
  <c r="BD3117" i="7" a="1"/>
  <c r="BD3117" i="7" s="1"/>
  <c r="BM3117" i="7" s="1"/>
  <c r="BB3117" i="7" a="1"/>
  <c r="BB3117" i="7" s="1"/>
  <c r="BK3117" i="7" s="1"/>
  <c r="AY3117" i="7" a="1"/>
  <c r="AY3117" i="7" s="1"/>
  <c r="BH3117" i="7" s="1"/>
  <c r="AZ3116" i="7" a="1"/>
  <c r="AZ3116" i="7" s="1"/>
  <c r="BI3116" i="7" s="1"/>
  <c r="BA3116" i="7" a="1"/>
  <c r="BA3116" i="7" s="1"/>
  <c r="BJ3116" i="7" s="1"/>
  <c r="BB3116" i="7" a="1"/>
  <c r="BB3116" i="7" s="1"/>
  <c r="BK3116" i="7" s="1"/>
  <c r="BD3116" i="7" a="1"/>
  <c r="BD3116" i="7" s="1"/>
  <c r="BM3116" i="7" s="1"/>
  <c r="BE3116" i="7" a="1"/>
  <c r="BE3116" i="7" s="1"/>
  <c r="BN3116" i="7" s="1"/>
  <c r="BC3116" i="7" a="1"/>
  <c r="BC3116" i="7" s="1"/>
  <c r="BL3116" i="7" s="1"/>
  <c r="AY3116" i="7" a="1"/>
  <c r="AY3116" i="7" s="1"/>
  <c r="BH3116" i="7" s="1"/>
  <c r="AX3116" i="7" a="1"/>
  <c r="AX3116" i="7" s="1"/>
  <c r="BG3116" i="7" s="1"/>
  <c r="AZ3115" i="7" a="1"/>
  <c r="AZ3115" i="7" s="1"/>
  <c r="BI3115" i="7" s="1"/>
  <c r="BE3115" i="7" a="1"/>
  <c r="BE3115" i="7" s="1"/>
  <c r="BN3115" i="7" s="1"/>
  <c r="BA3115" i="7" a="1"/>
  <c r="BA3115" i="7" s="1"/>
  <c r="BJ3115" i="7" s="1"/>
  <c r="BB3115" i="7" a="1"/>
  <c r="BB3115" i="7" s="1"/>
  <c r="BK3115" i="7" s="1"/>
  <c r="BC3115" i="7" a="1"/>
  <c r="BC3115" i="7" s="1"/>
  <c r="BL3115" i="7" s="1"/>
  <c r="BD3115" i="7" a="1"/>
  <c r="BD3115" i="7" s="1"/>
  <c r="BM3115" i="7" s="1"/>
  <c r="AX3115" i="7" a="1"/>
  <c r="AX3115" i="7" s="1"/>
  <c r="BG3115" i="7" s="1"/>
  <c r="AY3115" i="7" a="1"/>
  <c r="AY3115" i="7" s="1"/>
  <c r="BH3115" i="7" s="1"/>
  <c r="BE3114" i="7" a="1"/>
  <c r="BE3114" i="7" s="1"/>
  <c r="BN3114" i="7" s="1"/>
  <c r="BB3114" i="7" a="1"/>
  <c r="BB3114" i="7" s="1"/>
  <c r="BK3114" i="7" s="1"/>
  <c r="BC3114" i="7" a="1"/>
  <c r="BC3114" i="7" s="1"/>
  <c r="BL3114" i="7" s="1"/>
  <c r="AZ3114" i="7" a="1"/>
  <c r="AZ3114" i="7" s="1"/>
  <c r="BI3114" i="7" s="1"/>
  <c r="BA3114" i="7" a="1"/>
  <c r="BA3114" i="7" s="1"/>
  <c r="BJ3114" i="7" s="1"/>
  <c r="BD3114" i="7" a="1"/>
  <c r="BD3114" i="7" s="1"/>
  <c r="BM3114" i="7" s="1"/>
  <c r="AX3114" i="7" a="1"/>
  <c r="AX3114" i="7" s="1"/>
  <c r="BG3114" i="7" s="1"/>
  <c r="AY3114" i="7" a="1"/>
  <c r="AY3114" i="7" s="1"/>
  <c r="BH3114" i="7" s="1"/>
  <c r="BE3113" i="7" a="1"/>
  <c r="BE3113" i="7" s="1"/>
  <c r="BN3113" i="7" s="1"/>
  <c r="AZ3113" i="7" a="1"/>
  <c r="AZ3113" i="7" s="1"/>
  <c r="BI3113" i="7" s="1"/>
  <c r="BA3113" i="7" a="1"/>
  <c r="BA3113" i="7" s="1"/>
  <c r="BJ3113" i="7" s="1"/>
  <c r="BB3113" i="7" a="1"/>
  <c r="BB3113" i="7" s="1"/>
  <c r="BK3113" i="7" s="1"/>
  <c r="BC3113" i="7" a="1"/>
  <c r="BC3113" i="7" s="1"/>
  <c r="BL3113" i="7" s="1"/>
  <c r="BD3113" i="7" a="1"/>
  <c r="BD3113" i="7" s="1"/>
  <c r="BM3113" i="7" s="1"/>
  <c r="AX3113" i="7" a="1"/>
  <c r="AX3113" i="7" s="1"/>
  <c r="BG3113" i="7" s="1"/>
  <c r="AY3113" i="7" a="1"/>
  <c r="AY3113" i="7" s="1"/>
  <c r="BH3113" i="7" s="1"/>
  <c r="BC3112" i="7" a="1"/>
  <c r="BC3112" i="7" s="1"/>
  <c r="BL3112" i="7" s="1"/>
  <c r="BE3112" i="7" a="1"/>
  <c r="BE3112" i="7" s="1"/>
  <c r="BN3112" i="7" s="1"/>
  <c r="BA3112" i="7" a="1"/>
  <c r="BA3112" i="7" s="1"/>
  <c r="BJ3112" i="7" s="1"/>
  <c r="BD3112" i="7" a="1"/>
  <c r="BD3112" i="7" s="1"/>
  <c r="BM3112" i="7" s="1"/>
  <c r="AZ3112" i="7" a="1"/>
  <c r="AZ3112" i="7" s="1"/>
  <c r="BI3112" i="7" s="1"/>
  <c r="AX3112" i="7" a="1"/>
  <c r="AX3112" i="7" s="1"/>
  <c r="BG3112" i="7" s="1"/>
  <c r="AY3112" i="7" a="1"/>
  <c r="AY3112" i="7" s="1"/>
  <c r="BH3112" i="7" s="1"/>
  <c r="BB3112" i="7" a="1"/>
  <c r="BB3112" i="7" s="1"/>
  <c r="BK3112" i="7" s="1"/>
  <c r="AZ3111" i="7" a="1"/>
  <c r="AZ3111" i="7" s="1"/>
  <c r="BI3111" i="7" s="1"/>
  <c r="BA3111" i="7" a="1"/>
  <c r="BA3111" i="7" s="1"/>
  <c r="BJ3111" i="7" s="1"/>
  <c r="BC3111" i="7" a="1"/>
  <c r="BC3111" i="7" s="1"/>
  <c r="BL3111" i="7" s="1"/>
  <c r="AX3111" i="7" a="1"/>
  <c r="AX3111" i="7" s="1"/>
  <c r="BG3111" i="7" s="1"/>
  <c r="BD3111" i="7" a="1"/>
  <c r="BD3111" i="7" s="1"/>
  <c r="BM3111" i="7" s="1"/>
  <c r="BE3111" i="7" a="1"/>
  <c r="BE3111" i="7" s="1"/>
  <c r="BN3111" i="7" s="1"/>
  <c r="AY3111" i="7" a="1"/>
  <c r="AY3111" i="7" s="1"/>
  <c r="BH3111" i="7" s="1"/>
  <c r="BB3111" i="7" a="1"/>
  <c r="BB3111" i="7" s="1"/>
  <c r="BK3111" i="7" s="1"/>
  <c r="BE3110" i="7" a="1"/>
  <c r="BE3110" i="7" s="1"/>
  <c r="BN3110" i="7" s="1"/>
  <c r="AZ3110" i="7" a="1"/>
  <c r="AZ3110" i="7" s="1"/>
  <c r="BI3110" i="7" s="1"/>
  <c r="BB3110" i="7" a="1"/>
  <c r="BB3110" i="7" s="1"/>
  <c r="BK3110" i="7" s="1"/>
  <c r="BC3110" i="7" a="1"/>
  <c r="BC3110" i="7" s="1"/>
  <c r="BL3110" i="7" s="1"/>
  <c r="BD3110" i="7" a="1"/>
  <c r="BD3110" i="7" s="1"/>
  <c r="BM3110" i="7" s="1"/>
  <c r="AX3110" i="7" a="1"/>
  <c r="AX3110" i="7" s="1"/>
  <c r="BG3110" i="7" s="1"/>
  <c r="AY3110" i="7" a="1"/>
  <c r="AY3110" i="7" s="1"/>
  <c r="BH3110" i="7" s="1"/>
  <c r="BA3110" i="7" a="1"/>
  <c r="BA3110" i="7" s="1"/>
  <c r="BJ3110" i="7" s="1"/>
  <c r="AZ3109" i="7" a="1"/>
  <c r="AZ3109" i="7" s="1"/>
  <c r="BI3109" i="7" s="1"/>
  <c r="BA3109" i="7" a="1"/>
  <c r="BA3109" i="7" s="1"/>
  <c r="BJ3109" i="7" s="1"/>
  <c r="BC3109" i="7" a="1"/>
  <c r="BC3109" i="7" s="1"/>
  <c r="BL3109" i="7" s="1"/>
  <c r="BB3109" i="7" a="1"/>
  <c r="BB3109" i="7" s="1"/>
  <c r="BK3109" i="7" s="1"/>
  <c r="BD3109" i="7" a="1"/>
  <c r="BD3109" i="7" s="1"/>
  <c r="BM3109" i="7" s="1"/>
  <c r="BE3109" i="7" a="1"/>
  <c r="BE3109" i="7" s="1"/>
  <c r="BN3109" i="7" s="1"/>
  <c r="AY3109" i="7" a="1"/>
  <c r="AY3109" i="7" s="1"/>
  <c r="BH3109" i="7" s="1"/>
  <c r="AX3109" i="7" a="1"/>
  <c r="AX3109" i="7" s="1"/>
  <c r="BG3109" i="7" s="1"/>
  <c r="BE3108" i="7" a="1"/>
  <c r="BE3108" i="7" s="1"/>
  <c r="BN3108" i="7" s="1"/>
  <c r="AZ3108" i="7" a="1"/>
  <c r="AZ3108" i="7" s="1"/>
  <c r="BI3108" i="7" s="1"/>
  <c r="BA3108" i="7" a="1"/>
  <c r="BA3108" i="7" s="1"/>
  <c r="BJ3108" i="7" s="1"/>
  <c r="BB3108" i="7" a="1"/>
  <c r="BB3108" i="7" s="1"/>
  <c r="BK3108" i="7" s="1"/>
  <c r="BC3108" i="7" a="1"/>
  <c r="BC3108" i="7" s="1"/>
  <c r="BL3108" i="7" s="1"/>
  <c r="AX3108" i="7" a="1"/>
  <c r="AX3108" i="7" s="1"/>
  <c r="BG3108" i="7" s="1"/>
  <c r="AY3108" i="7" a="1"/>
  <c r="AY3108" i="7" s="1"/>
  <c r="BH3108" i="7" s="1"/>
  <c r="BD3108" i="7" a="1"/>
  <c r="BD3108" i="7" s="1"/>
  <c r="BM3108" i="7" s="1"/>
  <c r="BC3107" i="7" a="1"/>
  <c r="BC3107" i="7" s="1"/>
  <c r="BL3107" i="7" s="1"/>
  <c r="BE3107" i="7" a="1"/>
  <c r="BE3107" i="7" s="1"/>
  <c r="BN3107" i="7" s="1"/>
  <c r="AZ3107" i="7" a="1"/>
  <c r="AZ3107" i="7" s="1"/>
  <c r="BI3107" i="7" s="1"/>
  <c r="BA3107" i="7" a="1"/>
  <c r="BA3107" i="7" s="1"/>
  <c r="BJ3107" i="7" s="1"/>
  <c r="BB3107" i="7" a="1"/>
  <c r="BB3107" i="7" s="1"/>
  <c r="BK3107" i="7" s="1"/>
  <c r="AX3107" i="7" a="1"/>
  <c r="AX3107" i="7" s="1"/>
  <c r="BG3107" i="7" s="1"/>
  <c r="AY3107" i="7" a="1"/>
  <c r="AY3107" i="7" s="1"/>
  <c r="BH3107" i="7" s="1"/>
  <c r="BD3107" i="7" a="1"/>
  <c r="BD3107" i="7" s="1"/>
  <c r="BM3107" i="7" s="1"/>
  <c r="AZ3106" i="7" a="1"/>
  <c r="AZ3106" i="7" s="1"/>
  <c r="BI3106" i="7" s="1"/>
  <c r="BB3106" i="7" a="1"/>
  <c r="BB3106" i="7" s="1"/>
  <c r="BK3106" i="7" s="1"/>
  <c r="BD3106" i="7" a="1"/>
  <c r="BD3106" i="7" s="1"/>
  <c r="BM3106" i="7" s="1"/>
  <c r="BC3106" i="7" a="1"/>
  <c r="BC3106" i="7" s="1"/>
  <c r="BL3106" i="7" s="1"/>
  <c r="BE3106" i="7" a="1"/>
  <c r="BE3106" i="7" s="1"/>
  <c r="BN3106" i="7" s="1"/>
  <c r="AX3106" i="7" a="1"/>
  <c r="AX3106" i="7" s="1"/>
  <c r="BG3106" i="7" s="1"/>
  <c r="BA3106" i="7" a="1"/>
  <c r="BA3106" i="7" s="1"/>
  <c r="BJ3106" i="7" s="1"/>
  <c r="AY3106" i="7" a="1"/>
  <c r="AY3106" i="7" s="1"/>
  <c r="BH3106" i="7" s="1"/>
  <c r="AZ3105" i="7" a="1"/>
  <c r="AZ3105" i="7" s="1"/>
  <c r="BI3105" i="7" s="1"/>
  <c r="BA3105" i="7" a="1"/>
  <c r="BA3105" i="7" s="1"/>
  <c r="BJ3105" i="7" s="1"/>
  <c r="BC3105" i="7" a="1"/>
  <c r="BC3105" i="7" s="1"/>
  <c r="BL3105" i="7" s="1"/>
  <c r="BD3105" i="7" a="1"/>
  <c r="BD3105" i="7" s="1"/>
  <c r="BM3105" i="7" s="1"/>
  <c r="BE3105" i="7" a="1"/>
  <c r="BE3105" i="7" s="1"/>
  <c r="BN3105" i="7" s="1"/>
  <c r="AY3105" i="7" a="1"/>
  <c r="AY3105" i="7" s="1"/>
  <c r="BH3105" i="7" s="1"/>
  <c r="AX3105" i="7" a="1"/>
  <c r="AX3105" i="7" s="1"/>
  <c r="BG3105" i="7" s="1"/>
  <c r="BB3105" i="7" a="1"/>
  <c r="BB3105" i="7" s="1"/>
  <c r="BK3105" i="7" s="1"/>
  <c r="BC3104" i="7" a="1"/>
  <c r="BC3104" i="7" s="1"/>
  <c r="BL3104" i="7" s="1"/>
  <c r="BD3104" i="7" a="1"/>
  <c r="BD3104" i="7" s="1"/>
  <c r="BM3104" i="7" s="1"/>
  <c r="BE3104" i="7" a="1"/>
  <c r="BE3104" i="7" s="1"/>
  <c r="BN3104" i="7" s="1"/>
  <c r="BA3104" i="7" a="1"/>
  <c r="BA3104" i="7" s="1"/>
  <c r="BJ3104" i="7" s="1"/>
  <c r="AZ3104" i="7" a="1"/>
  <c r="AZ3104" i="7" s="1"/>
  <c r="BI3104" i="7" s="1"/>
  <c r="BB3104" i="7" a="1"/>
  <c r="BB3104" i="7" s="1"/>
  <c r="BK3104" i="7" s="1"/>
  <c r="AY3104" i="7" a="1"/>
  <c r="AY3104" i="7" s="1"/>
  <c r="BH3104" i="7" s="1"/>
  <c r="AX3104" i="7" a="1"/>
  <c r="AX3104" i="7" s="1"/>
  <c r="BG3104" i="7" s="1"/>
  <c r="BE3103" i="7" a="1"/>
  <c r="BE3103" i="7" s="1"/>
  <c r="BN3103" i="7" s="1"/>
  <c r="AZ3103" i="7" a="1"/>
  <c r="AZ3103" i="7" s="1"/>
  <c r="BI3103" i="7" s="1"/>
  <c r="BA3103" i="7" a="1"/>
  <c r="BA3103" i="7" s="1"/>
  <c r="BJ3103" i="7" s="1"/>
  <c r="BB3103" i="7" a="1"/>
  <c r="BB3103" i="7" s="1"/>
  <c r="BK3103" i="7" s="1"/>
  <c r="BC3103" i="7" a="1"/>
  <c r="BC3103" i="7" s="1"/>
  <c r="BL3103" i="7" s="1"/>
  <c r="BD3103" i="7" a="1"/>
  <c r="BD3103" i="7" s="1"/>
  <c r="BM3103" i="7" s="1"/>
  <c r="AX3103" i="7" a="1"/>
  <c r="AX3103" i="7" s="1"/>
  <c r="BG3103" i="7" s="1"/>
  <c r="AY3103" i="7" a="1"/>
  <c r="AY3103" i="7" s="1"/>
  <c r="BH3103" i="7" s="1"/>
  <c r="BC3102" i="7" a="1"/>
  <c r="BC3102" i="7" s="1"/>
  <c r="BL3102" i="7" s="1"/>
  <c r="BB3102" i="7" a="1"/>
  <c r="BB3102" i="7" s="1"/>
  <c r="BK3102" i="7" s="1"/>
  <c r="BE3102" i="7" a="1"/>
  <c r="BE3102" i="7" s="1"/>
  <c r="BN3102" i="7" s="1"/>
  <c r="BA3102" i="7" a="1"/>
  <c r="BA3102" i="7" s="1"/>
  <c r="BJ3102" i="7" s="1"/>
  <c r="AZ3102" i="7" a="1"/>
  <c r="AZ3102" i="7" s="1"/>
  <c r="BI3102" i="7" s="1"/>
  <c r="AX3102" i="7" a="1"/>
  <c r="AX3102" i="7" s="1"/>
  <c r="BG3102" i="7" s="1"/>
  <c r="AY3102" i="7" a="1"/>
  <c r="AY3102" i="7" s="1"/>
  <c r="BH3102" i="7" s="1"/>
  <c r="BD3102" i="7" a="1"/>
  <c r="BD3102" i="7" s="1"/>
  <c r="BM3102" i="7" s="1"/>
  <c r="BA3101" i="7" a="1"/>
  <c r="BA3101" i="7" s="1"/>
  <c r="BJ3101" i="7" s="1"/>
  <c r="BC3101" i="7" a="1"/>
  <c r="BC3101" i="7" s="1"/>
  <c r="BL3101" i="7" s="1"/>
  <c r="BE3101" i="7" a="1"/>
  <c r="BE3101" i="7" s="1"/>
  <c r="BN3101" i="7" s="1"/>
  <c r="AZ3101" i="7" a="1"/>
  <c r="AZ3101" i="7" s="1"/>
  <c r="BI3101" i="7" s="1"/>
  <c r="AX3101" i="7" a="1"/>
  <c r="AX3101" i="7" s="1"/>
  <c r="BG3101" i="7" s="1"/>
  <c r="BD3101" i="7" a="1"/>
  <c r="BD3101" i="7" s="1"/>
  <c r="BM3101" i="7" s="1"/>
  <c r="AY3101" i="7" a="1"/>
  <c r="AY3101" i="7" s="1"/>
  <c r="BH3101" i="7" s="1"/>
  <c r="BB3101" i="7" a="1"/>
  <c r="BB3101" i="7" s="1"/>
  <c r="BK3101" i="7" s="1"/>
  <c r="AZ3100" i="7" a="1"/>
  <c r="AZ3100" i="7" s="1"/>
  <c r="BI3100" i="7" s="1"/>
  <c r="BA3100" i="7" a="1"/>
  <c r="BA3100" i="7" s="1"/>
  <c r="BJ3100" i="7" s="1"/>
  <c r="BE3100" i="7" a="1"/>
  <c r="BE3100" i="7" s="1"/>
  <c r="BN3100" i="7" s="1"/>
  <c r="BB3100" i="7" a="1"/>
  <c r="BB3100" i="7" s="1"/>
  <c r="BK3100" i="7" s="1"/>
  <c r="BC3100" i="7" a="1"/>
  <c r="BC3100" i="7" s="1"/>
  <c r="BL3100" i="7" s="1"/>
  <c r="AY3100" i="7" a="1"/>
  <c r="AY3100" i="7" s="1"/>
  <c r="BH3100" i="7" s="1"/>
  <c r="AX3100" i="7" a="1"/>
  <c r="AX3100" i="7" s="1"/>
  <c r="BG3100" i="7" s="1"/>
  <c r="BD3100" i="7" a="1"/>
  <c r="BD3100" i="7" s="1"/>
  <c r="BM3100" i="7" s="1"/>
  <c r="AZ3099" i="7" a="1"/>
  <c r="AZ3099" i="7" s="1"/>
  <c r="BI3099" i="7" s="1"/>
  <c r="BA3099" i="7" a="1"/>
  <c r="BA3099" i="7" s="1"/>
  <c r="BJ3099" i="7" s="1"/>
  <c r="BE3099" i="7" a="1"/>
  <c r="BE3099" i="7" s="1"/>
  <c r="BN3099" i="7" s="1"/>
  <c r="BB3099" i="7" a="1"/>
  <c r="BB3099" i="7" s="1"/>
  <c r="BK3099" i="7" s="1"/>
  <c r="BC3099" i="7" a="1"/>
  <c r="BC3099" i="7" s="1"/>
  <c r="BL3099" i="7" s="1"/>
  <c r="BD3099" i="7" a="1"/>
  <c r="BD3099" i="7" s="1"/>
  <c r="BM3099" i="7" s="1"/>
  <c r="AX3099" i="7" a="1"/>
  <c r="AX3099" i="7" s="1"/>
  <c r="BG3099" i="7" s="1"/>
  <c r="AY3099" i="7" a="1"/>
  <c r="AY3099" i="7" s="1"/>
  <c r="BH3099" i="7" s="1"/>
  <c r="BE3098" i="7" a="1"/>
  <c r="BE3098" i="7" s="1"/>
  <c r="BN3098" i="7" s="1"/>
  <c r="BB3098" i="7" a="1"/>
  <c r="BB3098" i="7" s="1"/>
  <c r="BK3098" i="7" s="1"/>
  <c r="BA3098" i="7" a="1"/>
  <c r="BA3098" i="7" s="1"/>
  <c r="BJ3098" i="7" s="1"/>
  <c r="BC3098" i="7" a="1"/>
  <c r="BC3098" i="7" s="1"/>
  <c r="BL3098" i="7" s="1"/>
  <c r="AZ3098" i="7" a="1"/>
  <c r="AZ3098" i="7" s="1"/>
  <c r="BI3098" i="7" s="1"/>
  <c r="AX3098" i="7" a="1"/>
  <c r="AX3098" i="7" s="1"/>
  <c r="BG3098" i="7" s="1"/>
  <c r="AY3098" i="7" a="1"/>
  <c r="AY3098" i="7" s="1"/>
  <c r="BH3098" i="7" s="1"/>
  <c r="BD3098" i="7" a="1"/>
  <c r="BD3098" i="7" s="1"/>
  <c r="BM3098" i="7" s="1"/>
  <c r="BE3097" i="7" a="1"/>
  <c r="BE3097" i="7" s="1"/>
  <c r="BN3097" i="7" s="1"/>
  <c r="BA3097" i="7" a="1"/>
  <c r="BA3097" i="7" s="1"/>
  <c r="BJ3097" i="7" s="1"/>
  <c r="BB3097" i="7" a="1"/>
  <c r="BB3097" i="7" s="1"/>
  <c r="BK3097" i="7" s="1"/>
  <c r="AZ3097" i="7" a="1"/>
  <c r="AZ3097" i="7" s="1"/>
  <c r="BI3097" i="7" s="1"/>
  <c r="BC3097" i="7" a="1"/>
  <c r="BC3097" i="7" s="1"/>
  <c r="BL3097" i="7" s="1"/>
  <c r="AX3097" i="7" a="1"/>
  <c r="AX3097" i="7" s="1"/>
  <c r="BG3097" i="7" s="1"/>
  <c r="BD3097" i="7" a="1"/>
  <c r="BD3097" i="7" s="1"/>
  <c r="BM3097" i="7" s="1"/>
  <c r="AY3097" i="7" a="1"/>
  <c r="AY3097" i="7" s="1"/>
  <c r="BH3097" i="7" s="1"/>
  <c r="BC3096" i="7" a="1"/>
  <c r="BC3096" i="7" s="1"/>
  <c r="BL3096" i="7" s="1"/>
  <c r="AX3096" i="7" a="1"/>
  <c r="AX3096" i="7" s="1"/>
  <c r="BG3096" i="7" s="1"/>
  <c r="BA3096" i="7" a="1"/>
  <c r="BA3096" i="7" s="1"/>
  <c r="BJ3096" i="7" s="1"/>
  <c r="AZ3096" i="7" a="1"/>
  <c r="AZ3096" i="7" s="1"/>
  <c r="BI3096" i="7" s="1"/>
  <c r="BE3096" i="7" a="1"/>
  <c r="BE3096" i="7" s="1"/>
  <c r="BN3096" i="7" s="1"/>
  <c r="BB3096" i="7" a="1"/>
  <c r="BB3096" i="7" s="1"/>
  <c r="BK3096" i="7" s="1"/>
  <c r="AY3096" i="7" a="1"/>
  <c r="AY3096" i="7" s="1"/>
  <c r="BH3096" i="7" s="1"/>
  <c r="BD3096" i="7" a="1"/>
  <c r="BD3096" i="7" s="1"/>
  <c r="BM3096" i="7" s="1"/>
  <c r="BA3095" i="7" a="1"/>
  <c r="BA3095" i="7" s="1"/>
  <c r="BJ3095" i="7" s="1"/>
  <c r="AZ3095" i="7" a="1"/>
  <c r="AZ3095" i="7" s="1"/>
  <c r="BI3095" i="7" s="1"/>
  <c r="BC3095" i="7" a="1"/>
  <c r="BC3095" i="7" s="1"/>
  <c r="BL3095" i="7" s="1"/>
  <c r="BE3095" i="7" a="1"/>
  <c r="BE3095" i="7" s="1"/>
  <c r="BN3095" i="7" s="1"/>
  <c r="BD3095" i="7" a="1"/>
  <c r="BD3095" i="7" s="1"/>
  <c r="BM3095" i="7" s="1"/>
  <c r="AX3095" i="7" a="1"/>
  <c r="AX3095" i="7" s="1"/>
  <c r="BG3095" i="7" s="1"/>
  <c r="AY3095" i="7" a="1"/>
  <c r="AY3095" i="7" s="1"/>
  <c r="BH3095" i="7" s="1"/>
  <c r="BB3095" i="7" a="1"/>
  <c r="BB3095" i="7" s="1"/>
  <c r="BK3095" i="7" s="1"/>
  <c r="BE3094" i="7" a="1"/>
  <c r="BE3094" i="7" s="1"/>
  <c r="BN3094" i="7" s="1"/>
  <c r="AZ3094" i="7" a="1"/>
  <c r="AZ3094" i="7" s="1"/>
  <c r="BI3094" i="7" s="1"/>
  <c r="BB3094" i="7" a="1"/>
  <c r="BB3094" i="7" s="1"/>
  <c r="BK3094" i="7" s="1"/>
  <c r="BD3094" i="7" a="1"/>
  <c r="BD3094" i="7" s="1"/>
  <c r="BM3094" i="7" s="1"/>
  <c r="BC3094" i="7" a="1"/>
  <c r="BC3094" i="7" s="1"/>
  <c r="BL3094" i="7" s="1"/>
  <c r="AX3094" i="7" a="1"/>
  <c r="AX3094" i="7" s="1"/>
  <c r="BG3094" i="7" s="1"/>
  <c r="AY3094" i="7" a="1"/>
  <c r="AY3094" i="7" s="1"/>
  <c r="BH3094" i="7" s="1"/>
  <c r="BA3094" i="7" a="1"/>
  <c r="BA3094" i="7" s="1"/>
  <c r="BJ3094" i="7" s="1"/>
  <c r="BE3093" i="7" a="1"/>
  <c r="BE3093" i="7" s="1"/>
  <c r="BN3093" i="7" s="1"/>
  <c r="AZ3093" i="7" a="1"/>
  <c r="AZ3093" i="7" s="1"/>
  <c r="BI3093" i="7" s="1"/>
  <c r="BA3093" i="7" a="1"/>
  <c r="BA3093" i="7" s="1"/>
  <c r="BJ3093" i="7" s="1"/>
  <c r="BD3093" i="7" a="1"/>
  <c r="BD3093" i="7" s="1"/>
  <c r="BM3093" i="7" s="1"/>
  <c r="BB3093" i="7" a="1"/>
  <c r="BB3093" i="7" s="1"/>
  <c r="BK3093" i="7" s="1"/>
  <c r="BC3093" i="7" a="1"/>
  <c r="BC3093" i="7" s="1"/>
  <c r="BL3093" i="7" s="1"/>
  <c r="AY3093" i="7" a="1"/>
  <c r="AY3093" i="7" s="1"/>
  <c r="BH3093" i="7" s="1"/>
  <c r="AX3093" i="7" a="1"/>
  <c r="AX3093" i="7" s="1"/>
  <c r="BG3093" i="7" s="1"/>
  <c r="BE3092" i="7" a="1"/>
  <c r="BE3092" i="7" s="1"/>
  <c r="BN3092" i="7" s="1"/>
  <c r="AZ3092" i="7" a="1"/>
  <c r="AZ3092" i="7" s="1"/>
  <c r="BI3092" i="7" s="1"/>
  <c r="BA3092" i="7" a="1"/>
  <c r="BA3092" i="7" s="1"/>
  <c r="BJ3092" i="7" s="1"/>
  <c r="BB3092" i="7" a="1"/>
  <c r="BB3092" i="7" s="1"/>
  <c r="BK3092" i="7" s="1"/>
  <c r="BC3092" i="7" a="1"/>
  <c r="BC3092" i="7" s="1"/>
  <c r="BL3092" i="7" s="1"/>
  <c r="AX3092" i="7" a="1"/>
  <c r="AX3092" i="7" s="1"/>
  <c r="BG3092" i="7" s="1"/>
  <c r="BD3092" i="7" a="1"/>
  <c r="BD3092" i="7" s="1"/>
  <c r="BM3092" i="7" s="1"/>
  <c r="AY3092" i="7" a="1"/>
  <c r="AY3092" i="7" s="1"/>
  <c r="BH3092" i="7" s="1"/>
  <c r="BC3091" i="7" a="1"/>
  <c r="BC3091" i="7" s="1"/>
  <c r="BL3091" i="7" s="1"/>
  <c r="BE3091" i="7" a="1"/>
  <c r="BE3091" i="7" s="1"/>
  <c r="BN3091" i="7" s="1"/>
  <c r="AZ3091" i="7" a="1"/>
  <c r="AZ3091" i="7" s="1"/>
  <c r="BI3091" i="7" s="1"/>
  <c r="BB3091" i="7" a="1"/>
  <c r="BB3091" i="7" s="1"/>
  <c r="BK3091" i="7" s="1"/>
  <c r="BA3091" i="7" a="1"/>
  <c r="BA3091" i="7" s="1"/>
  <c r="BJ3091" i="7" s="1"/>
  <c r="AY3091" i="7" a="1"/>
  <c r="AY3091" i="7" s="1"/>
  <c r="BH3091" i="7" s="1"/>
  <c r="BD3091" i="7" a="1"/>
  <c r="BD3091" i="7" s="1"/>
  <c r="BM3091" i="7" s="1"/>
  <c r="AX3091" i="7" a="1"/>
  <c r="AX3091" i="7" s="1"/>
  <c r="BG3091" i="7" s="1"/>
  <c r="AZ3090" i="7" a="1"/>
  <c r="AZ3090" i="7" s="1"/>
  <c r="BI3090" i="7" s="1"/>
  <c r="BB3090" i="7" a="1"/>
  <c r="BB3090" i="7" s="1"/>
  <c r="BK3090" i="7" s="1"/>
  <c r="BC3090" i="7" a="1"/>
  <c r="BC3090" i="7" s="1"/>
  <c r="BL3090" i="7" s="1"/>
  <c r="AX3090" i="7" a="1"/>
  <c r="AX3090" i="7" s="1"/>
  <c r="BG3090" i="7" s="1"/>
  <c r="BD3090" i="7" a="1"/>
  <c r="BD3090" i="7" s="1"/>
  <c r="BM3090" i="7" s="1"/>
  <c r="BE3090" i="7" a="1"/>
  <c r="BE3090" i="7" s="1"/>
  <c r="BN3090" i="7" s="1"/>
  <c r="BA3090" i="7" a="1"/>
  <c r="BA3090" i="7" s="1"/>
  <c r="BJ3090" i="7" s="1"/>
  <c r="AY3090" i="7" a="1"/>
  <c r="AY3090" i="7" s="1"/>
  <c r="BH3090" i="7" s="1"/>
  <c r="AZ3089" i="7" a="1"/>
  <c r="AZ3089" i="7" s="1"/>
  <c r="BI3089" i="7" s="1"/>
  <c r="BC3089" i="7" a="1"/>
  <c r="BC3089" i="7" s="1"/>
  <c r="BL3089" i="7" s="1"/>
  <c r="BA3089" i="7" a="1"/>
  <c r="BA3089" i="7" s="1"/>
  <c r="BJ3089" i="7" s="1"/>
  <c r="BE3089" i="7" a="1"/>
  <c r="BE3089" i="7" s="1"/>
  <c r="BN3089" i="7" s="1"/>
  <c r="BD3089" i="7" a="1"/>
  <c r="BD3089" i="7" s="1"/>
  <c r="BM3089" i="7" s="1"/>
  <c r="AY3089" i="7" a="1"/>
  <c r="AY3089" i="7" s="1"/>
  <c r="BH3089" i="7" s="1"/>
  <c r="BB3089" i="7" a="1"/>
  <c r="BB3089" i="7" s="1"/>
  <c r="BK3089" i="7" s="1"/>
  <c r="AX3089" i="7" a="1"/>
  <c r="AX3089" i="7" s="1"/>
  <c r="BG3089" i="7" s="1"/>
  <c r="BA3088" i="7" a="1"/>
  <c r="BA3088" i="7" s="1"/>
  <c r="BJ3088" i="7" s="1"/>
  <c r="BB3088" i="7" a="1"/>
  <c r="BB3088" i="7" s="1"/>
  <c r="BK3088" i="7" s="1"/>
  <c r="BC3088" i="7" a="1"/>
  <c r="BC3088" i="7" s="1"/>
  <c r="BL3088" i="7" s="1"/>
  <c r="BD3088" i="7" a="1"/>
  <c r="BD3088" i="7" s="1"/>
  <c r="BM3088" i="7" s="1"/>
  <c r="BE3088" i="7" a="1"/>
  <c r="BE3088" i="7" s="1"/>
  <c r="BN3088" i="7" s="1"/>
  <c r="AY3088" i="7" a="1"/>
  <c r="AY3088" i="7" s="1"/>
  <c r="BH3088" i="7" s="1"/>
  <c r="AX3088" i="7" a="1"/>
  <c r="AX3088" i="7" s="1"/>
  <c r="BG3088" i="7" s="1"/>
  <c r="AZ3088" i="7" a="1"/>
  <c r="AZ3088" i="7" s="1"/>
  <c r="BI3088" i="7" s="1"/>
  <c r="BE3087" i="7" a="1"/>
  <c r="BE3087" i="7" s="1"/>
  <c r="BN3087" i="7" s="1"/>
  <c r="AY3087" i="7" a="1"/>
  <c r="AY3087" i="7" s="1"/>
  <c r="BH3087" i="7" s="1"/>
  <c r="AZ3087" i="7" a="1"/>
  <c r="AZ3087" i="7" s="1"/>
  <c r="BI3087" i="7" s="1"/>
  <c r="BC3087" i="7" a="1"/>
  <c r="BC3087" i="7" s="1"/>
  <c r="BL3087" i="7" s="1"/>
  <c r="BB3087" i="7" a="1"/>
  <c r="BB3087" i="7" s="1"/>
  <c r="BK3087" i="7" s="1"/>
  <c r="AX3087" i="7" a="1"/>
  <c r="AX3087" i="7" s="1"/>
  <c r="BG3087" i="7" s="1"/>
  <c r="BD3087" i="7" a="1"/>
  <c r="BD3087" i="7" s="1"/>
  <c r="BM3087" i="7" s="1"/>
  <c r="BA3087" i="7" a="1"/>
  <c r="BA3087" i="7" s="1"/>
  <c r="BJ3087" i="7" s="1"/>
  <c r="BC3086" i="7" a="1"/>
  <c r="BC3086" i="7" s="1"/>
  <c r="BL3086" i="7" s="1"/>
  <c r="BA3086" i="7" a="1"/>
  <c r="BA3086" i="7" s="1"/>
  <c r="BJ3086" i="7" s="1"/>
  <c r="BE3086" i="7" a="1"/>
  <c r="BE3086" i="7" s="1"/>
  <c r="BN3086" i="7" s="1"/>
  <c r="BD3086" i="7" a="1"/>
  <c r="BD3086" i="7" s="1"/>
  <c r="BM3086" i="7" s="1"/>
  <c r="AX3086" i="7" a="1"/>
  <c r="AX3086" i="7" s="1"/>
  <c r="BG3086" i="7" s="1"/>
  <c r="AY3086" i="7" a="1"/>
  <c r="AY3086" i="7" s="1"/>
  <c r="BH3086" i="7" s="1"/>
  <c r="AZ3086" i="7" a="1"/>
  <c r="AZ3086" i="7" s="1"/>
  <c r="BI3086" i="7" s="1"/>
  <c r="BB3086" i="7" a="1"/>
  <c r="BB3086" i="7" s="1"/>
  <c r="BK3086" i="7" s="1"/>
  <c r="BA3085" i="7" a="1"/>
  <c r="BA3085" i="7" s="1"/>
  <c r="BJ3085" i="7" s="1"/>
  <c r="AZ3085" i="7" a="1"/>
  <c r="AZ3085" i="7" s="1"/>
  <c r="BI3085" i="7" s="1"/>
  <c r="BE3085" i="7" a="1"/>
  <c r="BE3085" i="7" s="1"/>
  <c r="BN3085" i="7" s="1"/>
  <c r="BB3085" i="7" a="1"/>
  <c r="BB3085" i="7" s="1"/>
  <c r="BK3085" i="7" s="1"/>
  <c r="BC3085" i="7" a="1"/>
  <c r="BC3085" i="7" s="1"/>
  <c r="BL3085" i="7" s="1"/>
  <c r="AY3085" i="7" a="1"/>
  <c r="AY3085" i="7" s="1"/>
  <c r="BH3085" i="7" s="1"/>
  <c r="BD3085" i="7" a="1"/>
  <c r="BD3085" i="7" s="1"/>
  <c r="BM3085" i="7" s="1"/>
  <c r="AX3085" i="7" a="1"/>
  <c r="AX3085" i="7" s="1"/>
  <c r="BG3085" i="7" s="1"/>
  <c r="AZ3084" i="7" a="1"/>
  <c r="AZ3084" i="7" s="1"/>
  <c r="BI3084" i="7" s="1"/>
  <c r="BA3084" i="7" a="1"/>
  <c r="BA3084" i="7" s="1"/>
  <c r="BJ3084" i="7" s="1"/>
  <c r="BB3084" i="7" a="1"/>
  <c r="BB3084" i="7" s="1"/>
  <c r="BK3084" i="7" s="1"/>
  <c r="BC3084" i="7" a="1"/>
  <c r="BC3084" i="7" s="1"/>
  <c r="BL3084" i="7" s="1"/>
  <c r="BD3084" i="7" a="1"/>
  <c r="BD3084" i="7" s="1"/>
  <c r="BM3084" i="7" s="1"/>
  <c r="AY3084" i="7" a="1"/>
  <c r="AY3084" i="7" s="1"/>
  <c r="BH3084" i="7" s="1"/>
  <c r="BE3084" i="7" a="1"/>
  <c r="BE3084" i="7" s="1"/>
  <c r="BN3084" i="7" s="1"/>
  <c r="AX3084" i="7" a="1"/>
  <c r="AX3084" i="7" s="1"/>
  <c r="BG3084" i="7" s="1"/>
  <c r="BE3083" i="7" a="1"/>
  <c r="BE3083" i="7" s="1"/>
  <c r="BN3083" i="7" s="1"/>
  <c r="BC3083" i="7" a="1"/>
  <c r="BC3083" i="7" s="1"/>
  <c r="BL3083" i="7" s="1"/>
  <c r="BA3083" i="7" a="1"/>
  <c r="BA3083" i="7" s="1"/>
  <c r="BJ3083" i="7" s="1"/>
  <c r="AZ3083" i="7" a="1"/>
  <c r="AZ3083" i="7" s="1"/>
  <c r="BI3083" i="7" s="1"/>
  <c r="BB3083" i="7" a="1"/>
  <c r="BB3083" i="7" s="1"/>
  <c r="BK3083" i="7" s="1"/>
  <c r="AX3083" i="7" a="1"/>
  <c r="AX3083" i="7" s="1"/>
  <c r="BG3083" i="7" s="1"/>
  <c r="AY3083" i="7" a="1"/>
  <c r="AY3083" i="7" s="1"/>
  <c r="BH3083" i="7" s="1"/>
  <c r="BD3083" i="7" a="1"/>
  <c r="BD3083" i="7" s="1"/>
  <c r="BM3083" i="7" s="1"/>
  <c r="BC3082" i="7" a="1"/>
  <c r="BC3082" i="7" s="1"/>
  <c r="BL3082" i="7" s="1"/>
  <c r="BE3082" i="7" a="1"/>
  <c r="BE3082" i="7" s="1"/>
  <c r="BN3082" i="7" s="1"/>
  <c r="AY3082" i="7" a="1"/>
  <c r="AY3082" i="7" s="1"/>
  <c r="BH3082" i="7" s="1"/>
  <c r="BA3082" i="7" a="1"/>
  <c r="BA3082" i="7" s="1"/>
  <c r="BJ3082" i="7" s="1"/>
  <c r="AZ3082" i="7" a="1"/>
  <c r="AZ3082" i="7" s="1"/>
  <c r="BI3082" i="7" s="1"/>
  <c r="AX3082" i="7" a="1"/>
  <c r="AX3082" i="7" s="1"/>
  <c r="BG3082" i="7" s="1"/>
  <c r="BB3082" i="7" a="1"/>
  <c r="BB3082" i="7" s="1"/>
  <c r="BK3082" i="7" s="1"/>
  <c r="BD3082" i="7" a="1"/>
  <c r="BD3082" i="7" s="1"/>
  <c r="BM3082" i="7" s="1"/>
  <c r="BA3081" i="7" a="1"/>
  <c r="BA3081" i="7" s="1"/>
  <c r="BJ3081" i="7" s="1"/>
  <c r="AZ3081" i="7" a="1"/>
  <c r="AZ3081" i="7" s="1"/>
  <c r="BI3081" i="7" s="1"/>
  <c r="BC3081" i="7" a="1"/>
  <c r="BC3081" i="7" s="1"/>
  <c r="BL3081" i="7" s="1"/>
  <c r="BD3081" i="7" a="1"/>
  <c r="BD3081" i="7" s="1"/>
  <c r="BM3081" i="7" s="1"/>
  <c r="AY3081" i="7" a="1"/>
  <c r="AY3081" i="7" s="1"/>
  <c r="BH3081" i="7" s="1"/>
  <c r="BB3081" i="7" a="1"/>
  <c r="BB3081" i="7" s="1"/>
  <c r="BK3081" i="7" s="1"/>
  <c r="BE3081" i="7" a="1"/>
  <c r="BE3081" i="7" s="1"/>
  <c r="BN3081" i="7" s="1"/>
  <c r="AX3081" i="7" a="1"/>
  <c r="AX3081" i="7" s="1"/>
  <c r="BG3081" i="7" s="1"/>
  <c r="AZ3080" i="7" a="1"/>
  <c r="AZ3080" i="7" s="1"/>
  <c r="BI3080" i="7" s="1"/>
  <c r="BA3080" i="7" a="1"/>
  <c r="BA3080" i="7" s="1"/>
  <c r="BJ3080" i="7" s="1"/>
  <c r="BB3080" i="7" a="1"/>
  <c r="BB3080" i="7" s="1"/>
  <c r="BK3080" i="7" s="1"/>
  <c r="BD3080" i="7" a="1"/>
  <c r="BD3080" i="7" s="1"/>
  <c r="BM3080" i="7" s="1"/>
  <c r="BE3080" i="7" a="1"/>
  <c r="BE3080" i="7" s="1"/>
  <c r="BN3080" i="7" s="1"/>
  <c r="AX3080" i="7" a="1"/>
  <c r="AX3080" i="7" s="1"/>
  <c r="BG3080" i="7" s="1"/>
  <c r="AY3080" i="7" a="1"/>
  <c r="AY3080" i="7" s="1"/>
  <c r="BH3080" i="7" s="1"/>
  <c r="BC3080" i="7" a="1"/>
  <c r="BC3080" i="7" s="1"/>
  <c r="BL3080" i="7" s="1"/>
  <c r="AY3079" i="7" a="1"/>
  <c r="AY3079" i="7" s="1"/>
  <c r="BH3079" i="7" s="1"/>
  <c r="BB3079" i="7" a="1"/>
  <c r="BB3079" i="7" s="1"/>
  <c r="BK3079" i="7" s="1"/>
  <c r="AZ3079" i="7" a="1"/>
  <c r="AZ3079" i="7" s="1"/>
  <c r="BI3079" i="7" s="1"/>
  <c r="BC3079" i="7" a="1"/>
  <c r="BC3079" i="7" s="1"/>
  <c r="BL3079" i="7" s="1"/>
  <c r="BA3079" i="7" a="1"/>
  <c r="BA3079" i="7" s="1"/>
  <c r="BJ3079" i="7" s="1"/>
  <c r="AX3079" i="7" a="1"/>
  <c r="AX3079" i="7" s="1"/>
  <c r="BG3079" i="7" s="1"/>
  <c r="BD3079" i="7" a="1"/>
  <c r="BD3079" i="7" s="1"/>
  <c r="BM3079" i="7" s="1"/>
  <c r="BE3079" i="7" a="1"/>
  <c r="BE3079" i="7" s="1"/>
  <c r="BN3079" i="7" s="1"/>
  <c r="BC3078" i="7" a="1"/>
  <c r="BC3078" i="7" s="1"/>
  <c r="BL3078" i="7" s="1"/>
  <c r="BE3078" i="7" a="1"/>
  <c r="BE3078" i="7" s="1"/>
  <c r="BN3078" i="7" s="1"/>
  <c r="AZ3078" i="7" a="1"/>
  <c r="AZ3078" i="7" s="1"/>
  <c r="BI3078" i="7" s="1"/>
  <c r="AY3078" i="7" a="1"/>
  <c r="AY3078" i="7" s="1"/>
  <c r="BH3078" i="7" s="1"/>
  <c r="AX3078" i="7" a="1"/>
  <c r="AX3078" i="7" s="1"/>
  <c r="BG3078" i="7" s="1"/>
  <c r="BA3078" i="7" a="1"/>
  <c r="BA3078" i="7" s="1"/>
  <c r="BJ3078" i="7" s="1"/>
  <c r="BD3078" i="7" a="1"/>
  <c r="BD3078" i="7" s="1"/>
  <c r="BM3078" i="7" s="1"/>
  <c r="BB3078" i="7" a="1"/>
  <c r="BB3078" i="7" s="1"/>
  <c r="BK3078" i="7" s="1"/>
  <c r="AZ3077" i="7" a="1"/>
  <c r="AZ3077" i="7" s="1"/>
  <c r="BI3077" i="7" s="1"/>
  <c r="BA3077" i="7" a="1"/>
  <c r="BA3077" i="7" s="1"/>
  <c r="BJ3077" i="7" s="1"/>
  <c r="AY3077" i="7" a="1"/>
  <c r="AY3077" i="7" s="1"/>
  <c r="BH3077" i="7" s="1"/>
  <c r="BE3077" i="7" a="1"/>
  <c r="BE3077" i="7" s="1"/>
  <c r="BN3077" i="7" s="1"/>
  <c r="BC3077" i="7" a="1"/>
  <c r="BC3077" i="7" s="1"/>
  <c r="BL3077" i="7" s="1"/>
  <c r="AX3077" i="7" a="1"/>
  <c r="AX3077" i="7" s="1"/>
  <c r="BG3077" i="7" s="1"/>
  <c r="BD3077" i="7" a="1"/>
  <c r="BD3077" i="7" s="1"/>
  <c r="BM3077" i="7" s="1"/>
  <c r="BB3077" i="7" a="1"/>
  <c r="BB3077" i="7" s="1"/>
  <c r="BK3077" i="7" s="1"/>
  <c r="AZ3076" i="7" a="1"/>
  <c r="AZ3076" i="7" s="1"/>
  <c r="BI3076" i="7" s="1"/>
  <c r="BB3076" i="7" a="1"/>
  <c r="BB3076" i="7" s="1"/>
  <c r="BK3076" i="7" s="1"/>
  <c r="BE3076" i="7" a="1"/>
  <c r="BE3076" i="7" s="1"/>
  <c r="BN3076" i="7" s="1"/>
  <c r="BC3076" i="7" a="1"/>
  <c r="BC3076" i="7" s="1"/>
  <c r="BL3076" i="7" s="1"/>
  <c r="BD3076" i="7" a="1"/>
  <c r="BD3076" i="7" s="1"/>
  <c r="BM3076" i="7" s="1"/>
  <c r="AX3076" i="7" a="1"/>
  <c r="AX3076" i="7" s="1"/>
  <c r="BG3076" i="7" s="1"/>
  <c r="BA3076" i="7" a="1"/>
  <c r="BA3076" i="7" s="1"/>
  <c r="BJ3076" i="7" s="1"/>
  <c r="AY3076" i="7" a="1"/>
  <c r="AY3076" i="7" s="1"/>
  <c r="BH3076" i="7" s="1"/>
  <c r="AY3075" i="7" a="1"/>
  <c r="AY3075" i="7" s="1"/>
  <c r="BH3075" i="7" s="1"/>
  <c r="BD3075" i="7" a="1"/>
  <c r="BD3075" i="7" s="1"/>
  <c r="BM3075" i="7" s="1"/>
  <c r="BA3075" i="7" a="1"/>
  <c r="BA3075" i="7" s="1"/>
  <c r="BJ3075" i="7" s="1"/>
  <c r="BE3075" i="7" a="1"/>
  <c r="BE3075" i="7" s="1"/>
  <c r="BN3075" i="7" s="1"/>
  <c r="BB3075" i="7" a="1"/>
  <c r="BB3075" i="7" s="1"/>
  <c r="BK3075" i="7" s="1"/>
  <c r="AX3075" i="7" a="1"/>
  <c r="AX3075" i="7" s="1"/>
  <c r="BG3075" i="7" s="1"/>
  <c r="BC3075" i="7" a="1"/>
  <c r="BC3075" i="7" s="1"/>
  <c r="BL3075" i="7" s="1"/>
  <c r="AZ3075" i="7" a="1"/>
  <c r="AZ3075" i="7" s="1"/>
  <c r="BI3075" i="7" s="1"/>
  <c r="BE3074" i="7" a="1"/>
  <c r="BE3074" i="7" s="1"/>
  <c r="BN3074" i="7" s="1"/>
  <c r="AY3074" i="7" a="1"/>
  <c r="AY3074" i="7" s="1"/>
  <c r="BH3074" i="7" s="1"/>
  <c r="AX3074" i="7" a="1"/>
  <c r="AX3074" i="7" s="1"/>
  <c r="BG3074" i="7" s="1"/>
  <c r="AZ3074" i="7" a="1"/>
  <c r="AZ3074" i="7" s="1"/>
  <c r="BI3074" i="7" s="1"/>
  <c r="BA3074" i="7" a="1"/>
  <c r="BA3074" i="7" s="1"/>
  <c r="BJ3074" i="7" s="1"/>
  <c r="BB3074" i="7" a="1"/>
  <c r="BB3074" i="7" s="1"/>
  <c r="BK3074" i="7" s="1"/>
  <c r="BC3074" i="7" a="1"/>
  <c r="BC3074" i="7" s="1"/>
  <c r="BL3074" i="7" s="1"/>
  <c r="BD3074" i="7" a="1"/>
  <c r="BD3074" i="7" s="1"/>
  <c r="BM3074" i="7" s="1"/>
  <c r="AZ3073" i="7" a="1"/>
  <c r="AZ3073" i="7" s="1"/>
  <c r="BI3073" i="7" s="1"/>
  <c r="BC3073" i="7" a="1"/>
  <c r="BC3073" i="7" s="1"/>
  <c r="BL3073" i="7" s="1"/>
  <c r="BE3073" i="7" a="1"/>
  <c r="BE3073" i="7" s="1"/>
  <c r="BN3073" i="7" s="1"/>
  <c r="AY3073" i="7" a="1"/>
  <c r="AY3073" i="7" s="1"/>
  <c r="BH3073" i="7" s="1"/>
  <c r="BA3073" i="7" a="1"/>
  <c r="BA3073" i="7" s="1"/>
  <c r="BJ3073" i="7" s="1"/>
  <c r="AX3073" i="7" a="1"/>
  <c r="AX3073" i="7" s="1"/>
  <c r="BG3073" i="7" s="1"/>
  <c r="BB3073" i="7" a="1"/>
  <c r="BB3073" i="7" s="1"/>
  <c r="BK3073" i="7" s="1"/>
  <c r="BD3073" i="7" a="1"/>
  <c r="BD3073" i="7" s="1"/>
  <c r="BM3073" i="7" s="1"/>
  <c r="AY3072" i="7" a="1"/>
  <c r="AY3072" i="7" s="1"/>
  <c r="BH3072" i="7" s="1"/>
  <c r="BE3072" i="7" a="1"/>
  <c r="BE3072" i="7" s="1"/>
  <c r="BN3072" i="7" s="1"/>
  <c r="BA3072" i="7" a="1"/>
  <c r="BA3072" i="7" s="1"/>
  <c r="BJ3072" i="7" s="1"/>
  <c r="BC3072" i="7" a="1"/>
  <c r="BC3072" i="7" s="1"/>
  <c r="BL3072" i="7" s="1"/>
  <c r="BD3072" i="7" a="1"/>
  <c r="BD3072" i="7" s="1"/>
  <c r="BM3072" i="7" s="1"/>
  <c r="AX3072" i="7" a="1"/>
  <c r="AX3072" i="7" s="1"/>
  <c r="BG3072" i="7" s="1"/>
  <c r="AZ3072" i="7" a="1"/>
  <c r="AZ3072" i="7" s="1"/>
  <c r="BI3072" i="7" s="1"/>
  <c r="BB3072" i="7" a="1"/>
  <c r="BB3072" i="7" s="1"/>
  <c r="BK3072" i="7" s="1"/>
  <c r="BC3071" i="7" a="1"/>
  <c r="BC3071" i="7" s="1"/>
  <c r="BL3071" i="7" s="1"/>
  <c r="AY3071" i="7" a="1"/>
  <c r="AY3071" i="7" s="1"/>
  <c r="BH3071" i="7" s="1"/>
  <c r="AZ3071" i="7" a="1"/>
  <c r="AZ3071" i="7" s="1"/>
  <c r="BI3071" i="7" s="1"/>
  <c r="BD3071" i="7" a="1"/>
  <c r="BD3071" i="7" s="1"/>
  <c r="BM3071" i="7" s="1"/>
  <c r="BE3071" i="7" a="1"/>
  <c r="BE3071" i="7" s="1"/>
  <c r="BN3071" i="7" s="1"/>
  <c r="BB3071" i="7" a="1"/>
  <c r="BB3071" i="7" s="1"/>
  <c r="BK3071" i="7" s="1"/>
  <c r="AX3071" i="7" a="1"/>
  <c r="AX3071" i="7" s="1"/>
  <c r="BG3071" i="7" s="1"/>
  <c r="BA3071" i="7" a="1"/>
  <c r="BA3071" i="7" s="1"/>
  <c r="BJ3071" i="7" s="1"/>
  <c r="BE3070" i="7" a="1"/>
  <c r="BE3070" i="7" s="1"/>
  <c r="BN3070" i="7" s="1"/>
  <c r="AX3070" i="7" a="1"/>
  <c r="AX3070" i="7" s="1"/>
  <c r="BG3070" i="7" s="1"/>
  <c r="BA3070" i="7" a="1"/>
  <c r="BA3070" i="7" s="1"/>
  <c r="BJ3070" i="7" s="1"/>
  <c r="BB3070" i="7" a="1"/>
  <c r="BB3070" i="7" s="1"/>
  <c r="BK3070" i="7" s="1"/>
  <c r="BC3070" i="7" a="1"/>
  <c r="BC3070" i="7" s="1"/>
  <c r="BL3070" i="7" s="1"/>
  <c r="AY3070" i="7" a="1"/>
  <c r="AY3070" i="7" s="1"/>
  <c r="BH3070" i="7" s="1"/>
  <c r="BD3070" i="7" a="1"/>
  <c r="BD3070" i="7" s="1"/>
  <c r="BM3070" i="7" s="1"/>
  <c r="AZ3070" i="7" a="1"/>
  <c r="AZ3070" i="7" s="1"/>
  <c r="BI3070" i="7" s="1"/>
  <c r="BC3069" i="7" a="1"/>
  <c r="BC3069" i="7" s="1"/>
  <c r="BL3069" i="7" s="1"/>
  <c r="AZ3069" i="7" a="1"/>
  <c r="AZ3069" i="7" s="1"/>
  <c r="BI3069" i="7" s="1"/>
  <c r="BE3069" i="7" a="1"/>
  <c r="BE3069" i="7" s="1"/>
  <c r="BN3069" i="7" s="1"/>
  <c r="BA3069" i="7" a="1"/>
  <c r="BA3069" i="7" s="1"/>
  <c r="BJ3069" i="7" s="1"/>
  <c r="AY3069" i="7" a="1"/>
  <c r="AY3069" i="7" s="1"/>
  <c r="BH3069" i="7" s="1"/>
  <c r="AX3069" i="7" a="1"/>
  <c r="AX3069" i="7" s="1"/>
  <c r="BG3069" i="7" s="1"/>
  <c r="BB3069" i="7" a="1"/>
  <c r="BB3069" i="7" s="1"/>
  <c r="BK3069" i="7" s="1"/>
  <c r="BD3069" i="7" a="1"/>
  <c r="BD3069" i="7" s="1"/>
  <c r="BM3069" i="7" s="1"/>
  <c r="AZ3068" i="7" a="1"/>
  <c r="AZ3068" i="7" s="1"/>
  <c r="BI3068" i="7" s="1"/>
  <c r="BC3068" i="7" a="1"/>
  <c r="BC3068" i="7" s="1"/>
  <c r="BL3068" i="7" s="1"/>
  <c r="BD3068" i="7" a="1"/>
  <c r="BD3068" i="7" s="1"/>
  <c r="BM3068" i="7" s="1"/>
  <c r="AY3068" i="7" a="1"/>
  <c r="AY3068" i="7" s="1"/>
  <c r="BH3068" i="7" s="1"/>
  <c r="BA3068" i="7" a="1"/>
  <c r="BA3068" i="7" s="1"/>
  <c r="BJ3068" i="7" s="1"/>
  <c r="BB3068" i="7" a="1"/>
  <c r="BB3068" i="7" s="1"/>
  <c r="BK3068" i="7" s="1"/>
  <c r="BE3068" i="7" a="1"/>
  <c r="BE3068" i="7" s="1"/>
  <c r="BN3068" i="7" s="1"/>
  <c r="AX3068" i="7" a="1"/>
  <c r="AX3068" i="7" s="1"/>
  <c r="BG3068" i="7" s="1"/>
  <c r="BC3067" i="7" a="1"/>
  <c r="BC3067" i="7" s="1"/>
  <c r="BL3067" i="7" s="1"/>
  <c r="BE3067" i="7" a="1"/>
  <c r="BE3067" i="7" s="1"/>
  <c r="BN3067" i="7" s="1"/>
  <c r="AY3067" i="7" a="1"/>
  <c r="AY3067" i="7" s="1"/>
  <c r="BH3067" i="7" s="1"/>
  <c r="AZ3067" i="7" a="1"/>
  <c r="AZ3067" i="7" s="1"/>
  <c r="BI3067" i="7" s="1"/>
  <c r="BA3067" i="7" a="1"/>
  <c r="BA3067" i="7" s="1"/>
  <c r="BJ3067" i="7" s="1"/>
  <c r="BB3067" i="7" a="1"/>
  <c r="BB3067" i="7" s="1"/>
  <c r="BK3067" i="7" s="1"/>
  <c r="BD3067" i="7" a="1"/>
  <c r="BD3067" i="7" s="1"/>
  <c r="BM3067" i="7" s="1"/>
  <c r="AX3067" i="7" a="1"/>
  <c r="AX3067" i="7" s="1"/>
  <c r="BG3067" i="7" s="1"/>
  <c r="BE3066" i="7" a="1"/>
  <c r="BE3066" i="7" s="1"/>
  <c r="BN3066" i="7" s="1"/>
  <c r="BB3066" i="7" a="1"/>
  <c r="BB3066" i="7" s="1"/>
  <c r="BK3066" i="7" s="1"/>
  <c r="BC3066" i="7" a="1"/>
  <c r="BC3066" i="7" s="1"/>
  <c r="BL3066" i="7" s="1"/>
  <c r="AY3066" i="7" a="1"/>
  <c r="AY3066" i="7" s="1"/>
  <c r="BH3066" i="7" s="1"/>
  <c r="BA3066" i="7" a="1"/>
  <c r="BA3066" i="7" s="1"/>
  <c r="BJ3066" i="7" s="1"/>
  <c r="AZ3066" i="7" a="1"/>
  <c r="AZ3066" i="7" s="1"/>
  <c r="BI3066" i="7" s="1"/>
  <c r="BD3066" i="7" a="1"/>
  <c r="BD3066" i="7" s="1"/>
  <c r="BM3066" i="7" s="1"/>
  <c r="AX3066" i="7" a="1"/>
  <c r="AX3066" i="7" s="1"/>
  <c r="BG3066" i="7" s="1"/>
  <c r="BC3065" i="7" a="1"/>
  <c r="BC3065" i="7" s="1"/>
  <c r="BL3065" i="7" s="1"/>
  <c r="AZ3065" i="7" a="1"/>
  <c r="AZ3065" i="7" s="1"/>
  <c r="BI3065" i="7" s="1"/>
  <c r="BD3065" i="7" a="1"/>
  <c r="BD3065" i="7" s="1"/>
  <c r="BM3065" i="7" s="1"/>
  <c r="AY3065" i="7" a="1"/>
  <c r="AY3065" i="7" s="1"/>
  <c r="BH3065" i="7" s="1"/>
  <c r="BA3065" i="7" a="1"/>
  <c r="BA3065" i="7" s="1"/>
  <c r="BJ3065" i="7" s="1"/>
  <c r="BB3065" i="7" a="1"/>
  <c r="BB3065" i="7" s="1"/>
  <c r="BK3065" i="7" s="1"/>
  <c r="AX3065" i="7" a="1"/>
  <c r="AX3065" i="7" s="1"/>
  <c r="BG3065" i="7" s="1"/>
  <c r="BE3065" i="7" a="1"/>
  <c r="BE3065" i="7" s="1"/>
  <c r="BN3065" i="7" s="1"/>
  <c r="AZ3064" i="7" a="1"/>
  <c r="AZ3064" i="7" s="1"/>
  <c r="BI3064" i="7" s="1"/>
  <c r="BE3064" i="7" a="1"/>
  <c r="BE3064" i="7" s="1"/>
  <c r="BN3064" i="7" s="1"/>
  <c r="AX3064" i="7" a="1"/>
  <c r="AX3064" i="7" s="1"/>
  <c r="BG3064" i="7" s="1"/>
  <c r="BA3064" i="7" a="1"/>
  <c r="BA3064" i="7" s="1"/>
  <c r="BJ3064" i="7" s="1"/>
  <c r="BB3064" i="7" a="1"/>
  <c r="BB3064" i="7" s="1"/>
  <c r="BK3064" i="7" s="1"/>
  <c r="AY3064" i="7" a="1"/>
  <c r="AY3064" i="7" s="1"/>
  <c r="BH3064" i="7" s="1"/>
  <c r="BC3064" i="7" a="1"/>
  <c r="BC3064" i="7" s="1"/>
  <c r="BL3064" i="7" s="1"/>
  <c r="BD3064" i="7" a="1"/>
  <c r="BD3064" i="7" s="1"/>
  <c r="BM3064" i="7" s="1"/>
  <c r="BB3063" i="7" a="1"/>
  <c r="BB3063" i="7" s="1"/>
  <c r="BK3063" i="7" s="1"/>
  <c r="AY3063" i="7" a="1"/>
  <c r="AY3063" i="7" s="1"/>
  <c r="BH3063" i="7" s="1"/>
  <c r="BA3063" i="7" a="1"/>
  <c r="BA3063" i="7" s="1"/>
  <c r="BJ3063" i="7" s="1"/>
  <c r="AZ3063" i="7" a="1"/>
  <c r="AZ3063" i="7" s="1"/>
  <c r="BI3063" i="7" s="1"/>
  <c r="BC3063" i="7" a="1"/>
  <c r="BC3063" i="7" s="1"/>
  <c r="BL3063" i="7" s="1"/>
  <c r="BE3063" i="7" a="1"/>
  <c r="BE3063" i="7" s="1"/>
  <c r="BN3063" i="7" s="1"/>
  <c r="BD3063" i="7" a="1"/>
  <c r="BD3063" i="7" s="1"/>
  <c r="BM3063" i="7" s="1"/>
  <c r="AX3063" i="7" a="1"/>
  <c r="AX3063" i="7" s="1"/>
  <c r="BG3063" i="7" s="1"/>
  <c r="BE3062" i="7" a="1"/>
  <c r="BE3062" i="7" s="1"/>
  <c r="BN3062" i="7" s="1"/>
  <c r="BC3062" i="7" a="1"/>
  <c r="BC3062" i="7" s="1"/>
  <c r="BL3062" i="7" s="1"/>
  <c r="AY3062" i="7" a="1"/>
  <c r="AY3062" i="7" s="1"/>
  <c r="BH3062" i="7" s="1"/>
  <c r="AX3062" i="7" a="1"/>
  <c r="AX3062" i="7" s="1"/>
  <c r="BG3062" i="7" s="1"/>
  <c r="AZ3062" i="7" a="1"/>
  <c r="AZ3062" i="7" s="1"/>
  <c r="BI3062" i="7" s="1"/>
  <c r="BA3062" i="7" a="1"/>
  <c r="BA3062" i="7" s="1"/>
  <c r="BJ3062" i="7" s="1"/>
  <c r="BD3062" i="7" a="1"/>
  <c r="BD3062" i="7" s="1"/>
  <c r="BM3062" i="7" s="1"/>
  <c r="BB3062" i="7" a="1"/>
  <c r="BB3062" i="7" s="1"/>
  <c r="BK3062" i="7" s="1"/>
  <c r="AY3061" i="7" a="1"/>
  <c r="AY3061" i="7" s="1"/>
  <c r="BH3061" i="7" s="1"/>
  <c r="AZ3061" i="7" a="1"/>
  <c r="AZ3061" i="7" s="1"/>
  <c r="BI3061" i="7" s="1"/>
  <c r="BA3061" i="7" a="1"/>
  <c r="BA3061" i="7" s="1"/>
  <c r="BJ3061" i="7" s="1"/>
  <c r="BE3061" i="7" a="1"/>
  <c r="BE3061" i="7" s="1"/>
  <c r="BN3061" i="7" s="1"/>
  <c r="BB3061" i="7" a="1"/>
  <c r="BB3061" i="7" s="1"/>
  <c r="BK3061" i="7" s="1"/>
  <c r="BD3061" i="7" a="1"/>
  <c r="BD3061" i="7" s="1"/>
  <c r="BM3061" i="7" s="1"/>
  <c r="AX3061" i="7" a="1"/>
  <c r="AX3061" i="7" s="1"/>
  <c r="BG3061" i="7" s="1"/>
  <c r="BC3061" i="7" a="1"/>
  <c r="BC3061" i="7" s="1"/>
  <c r="BL3061" i="7" s="1"/>
  <c r="AZ3060" i="7" a="1"/>
  <c r="AZ3060" i="7" s="1"/>
  <c r="BI3060" i="7" s="1"/>
  <c r="BC3060" i="7" a="1"/>
  <c r="BC3060" i="7" s="1"/>
  <c r="BL3060" i="7" s="1"/>
  <c r="BE3060" i="7" a="1"/>
  <c r="BE3060" i="7" s="1"/>
  <c r="BN3060" i="7" s="1"/>
  <c r="BB3060" i="7" a="1"/>
  <c r="BB3060" i="7" s="1"/>
  <c r="BK3060" i="7" s="1"/>
  <c r="BD3060" i="7" a="1"/>
  <c r="BD3060" i="7" s="1"/>
  <c r="BM3060" i="7" s="1"/>
  <c r="AX3060" i="7" a="1"/>
  <c r="AX3060" i="7" s="1"/>
  <c r="BG3060" i="7" s="1"/>
  <c r="BA3060" i="7" a="1"/>
  <c r="BA3060" i="7" s="1"/>
  <c r="BJ3060" i="7" s="1"/>
  <c r="AY3060" i="7" a="1"/>
  <c r="AY3060" i="7" s="1"/>
  <c r="BH3060" i="7" s="1"/>
  <c r="BA3059" i="7" a="1"/>
  <c r="BA3059" i="7" s="1"/>
  <c r="BJ3059" i="7" s="1"/>
  <c r="BE3059" i="7" a="1"/>
  <c r="BE3059" i="7" s="1"/>
  <c r="BN3059" i="7" s="1"/>
  <c r="BD3059" i="7" a="1"/>
  <c r="BD3059" i="7" s="1"/>
  <c r="BM3059" i="7" s="1"/>
  <c r="AY3059" i="7" a="1"/>
  <c r="AY3059" i="7" s="1"/>
  <c r="BH3059" i="7" s="1"/>
  <c r="AX3059" i="7" a="1"/>
  <c r="AX3059" i="7" s="1"/>
  <c r="BG3059" i="7" s="1"/>
  <c r="AZ3059" i="7" a="1"/>
  <c r="AZ3059" i="7" s="1"/>
  <c r="BI3059" i="7" s="1"/>
  <c r="BC3059" i="7" a="1"/>
  <c r="BC3059" i="7" s="1"/>
  <c r="BL3059" i="7" s="1"/>
  <c r="BB3059" i="7" a="1"/>
  <c r="BB3059" i="7" s="1"/>
  <c r="BK3059" i="7" s="1"/>
  <c r="BE3058" i="7" a="1"/>
  <c r="BE3058" i="7" s="1"/>
  <c r="BN3058" i="7" s="1"/>
  <c r="BC3058" i="7" a="1"/>
  <c r="BC3058" i="7" s="1"/>
  <c r="BL3058" i="7" s="1"/>
  <c r="AX3058" i="7" a="1"/>
  <c r="AX3058" i="7" s="1"/>
  <c r="BG3058" i="7" s="1"/>
  <c r="BD3058" i="7" a="1"/>
  <c r="BD3058" i="7" s="1"/>
  <c r="BM3058" i="7" s="1"/>
  <c r="AZ3058" i="7" a="1"/>
  <c r="AZ3058" i="7" s="1"/>
  <c r="BI3058" i="7" s="1"/>
  <c r="BB3058" i="7" a="1"/>
  <c r="BB3058" i="7" s="1"/>
  <c r="BK3058" i="7" s="1"/>
  <c r="BA3058" i="7" a="1"/>
  <c r="BA3058" i="7" s="1"/>
  <c r="BJ3058" i="7" s="1"/>
  <c r="AY3058" i="7" a="1"/>
  <c r="AY3058" i="7" s="1"/>
  <c r="BH3058" i="7" s="1"/>
  <c r="BC3057" i="7" a="1"/>
  <c r="BC3057" i="7" s="1"/>
  <c r="BL3057" i="7" s="1"/>
  <c r="BE3057" i="7" a="1"/>
  <c r="BE3057" i="7" s="1"/>
  <c r="BN3057" i="7" s="1"/>
  <c r="AZ3057" i="7" a="1"/>
  <c r="AZ3057" i="7" s="1"/>
  <c r="BI3057" i="7" s="1"/>
  <c r="BB3057" i="7" a="1"/>
  <c r="BB3057" i="7" s="1"/>
  <c r="BK3057" i="7" s="1"/>
  <c r="AY3057" i="7" a="1"/>
  <c r="AY3057" i="7" s="1"/>
  <c r="BH3057" i="7" s="1"/>
  <c r="BD3057" i="7" a="1"/>
  <c r="BD3057" i="7" s="1"/>
  <c r="BM3057" i="7" s="1"/>
  <c r="AX3057" i="7" a="1"/>
  <c r="AX3057" i="7" s="1"/>
  <c r="BG3057" i="7" s="1"/>
  <c r="BA3057" i="7" a="1"/>
  <c r="BA3057" i="7" s="1"/>
  <c r="BJ3057" i="7" s="1"/>
  <c r="BB3056" i="7" a="1"/>
  <c r="BB3056" i="7" s="1"/>
  <c r="BK3056" i="7" s="1"/>
  <c r="BE3056" i="7" a="1"/>
  <c r="BE3056" i="7" s="1"/>
  <c r="BN3056" i="7" s="1"/>
  <c r="AY3056" i="7" a="1"/>
  <c r="AY3056" i="7" s="1"/>
  <c r="BH3056" i="7" s="1"/>
  <c r="AX3056" i="7" a="1"/>
  <c r="AX3056" i="7" s="1"/>
  <c r="BG3056" i="7" s="1"/>
  <c r="BC3056" i="7" a="1"/>
  <c r="BC3056" i="7" s="1"/>
  <c r="BL3056" i="7" s="1"/>
  <c r="AZ3056" i="7" a="1"/>
  <c r="AZ3056" i="7" s="1"/>
  <c r="BI3056" i="7" s="1"/>
  <c r="BA3056" i="7" a="1"/>
  <c r="BA3056" i="7" s="1"/>
  <c r="BJ3056" i="7" s="1"/>
  <c r="BD3056" i="7" a="1"/>
  <c r="BD3056" i="7" s="1"/>
  <c r="BM3056" i="7" s="1"/>
  <c r="AZ3055" i="7" a="1"/>
  <c r="AZ3055" i="7" s="1"/>
  <c r="BI3055" i="7" s="1"/>
  <c r="BB3055" i="7" a="1"/>
  <c r="BB3055" i="7" s="1"/>
  <c r="BK3055" i="7" s="1"/>
  <c r="BC3055" i="7" a="1"/>
  <c r="BC3055" i="7" s="1"/>
  <c r="BL3055" i="7" s="1"/>
  <c r="BD3055" i="7" a="1"/>
  <c r="BD3055" i="7" s="1"/>
  <c r="BM3055" i="7" s="1"/>
  <c r="BE3055" i="7" a="1"/>
  <c r="BE3055" i="7" s="1"/>
  <c r="BN3055" i="7" s="1"/>
  <c r="AX3055" i="7" a="1"/>
  <c r="AX3055" i="7" s="1"/>
  <c r="BG3055" i="7" s="1"/>
  <c r="BA3055" i="7" a="1"/>
  <c r="BA3055" i="7" s="1"/>
  <c r="BJ3055" i="7" s="1"/>
  <c r="AY3055" i="7" a="1"/>
  <c r="AY3055" i="7" s="1"/>
  <c r="BH3055" i="7" s="1"/>
  <c r="BE3054" i="7" a="1"/>
  <c r="BE3054" i="7" s="1"/>
  <c r="BN3054" i="7" s="1"/>
  <c r="BC3054" i="7" a="1"/>
  <c r="BC3054" i="7" s="1"/>
  <c r="BL3054" i="7" s="1"/>
  <c r="BD3054" i="7" a="1"/>
  <c r="BD3054" i="7" s="1"/>
  <c r="BM3054" i="7" s="1"/>
  <c r="BA3054" i="7" a="1"/>
  <c r="BA3054" i="7" s="1"/>
  <c r="BJ3054" i="7" s="1"/>
  <c r="BB3054" i="7" a="1"/>
  <c r="BB3054" i="7" s="1"/>
  <c r="BK3054" i="7" s="1"/>
  <c r="AX3054" i="7" a="1"/>
  <c r="AX3054" i="7" s="1"/>
  <c r="BG3054" i="7" s="1"/>
  <c r="AZ3054" i="7" a="1"/>
  <c r="AZ3054" i="7" s="1"/>
  <c r="BI3054" i="7" s="1"/>
  <c r="AY3054" i="7" a="1"/>
  <c r="AY3054" i="7" s="1"/>
  <c r="BH3054" i="7" s="1"/>
  <c r="BC3053" i="7" a="1"/>
  <c r="BC3053" i="7" s="1"/>
  <c r="BL3053" i="7" s="1"/>
  <c r="AZ3053" i="7" a="1"/>
  <c r="AZ3053" i="7" s="1"/>
  <c r="BI3053" i="7" s="1"/>
  <c r="BA3053" i="7" a="1"/>
  <c r="BA3053" i="7" s="1"/>
  <c r="BJ3053" i="7" s="1"/>
  <c r="BB3053" i="7" a="1"/>
  <c r="BB3053" i="7" s="1"/>
  <c r="BK3053" i="7" s="1"/>
  <c r="AY3053" i="7" a="1"/>
  <c r="AY3053" i="7" s="1"/>
  <c r="BH3053" i="7" s="1"/>
  <c r="BE3053" i="7" a="1"/>
  <c r="BE3053" i="7" s="1"/>
  <c r="BN3053" i="7" s="1"/>
  <c r="AX3053" i="7" a="1"/>
  <c r="AX3053" i="7" s="1"/>
  <c r="BG3053" i="7" s="1"/>
  <c r="BD3053" i="7" a="1"/>
  <c r="BD3053" i="7" s="1"/>
  <c r="BM3053" i="7" s="1"/>
  <c r="BB3052" i="7" a="1"/>
  <c r="BB3052" i="7" s="1"/>
  <c r="BK3052" i="7" s="1"/>
  <c r="BC3052" i="7" a="1"/>
  <c r="BC3052" i="7" s="1"/>
  <c r="BL3052" i="7" s="1"/>
  <c r="AZ3052" i="7" a="1"/>
  <c r="AZ3052" i="7" s="1"/>
  <c r="BI3052" i="7" s="1"/>
  <c r="AY3052" i="7" a="1"/>
  <c r="AY3052" i="7" s="1"/>
  <c r="BH3052" i="7" s="1"/>
  <c r="BD3052" i="7" a="1"/>
  <c r="BD3052" i="7" s="1"/>
  <c r="BM3052" i="7" s="1"/>
  <c r="AX3052" i="7" a="1"/>
  <c r="AX3052" i="7" s="1"/>
  <c r="BG3052" i="7" s="1"/>
  <c r="BE3052" i="7" a="1"/>
  <c r="BE3052" i="7" s="1"/>
  <c r="BN3052" i="7" s="1"/>
  <c r="BA3052" i="7" a="1"/>
  <c r="BA3052" i="7" s="1"/>
  <c r="BJ3052" i="7" s="1"/>
  <c r="AZ3051" i="7" a="1"/>
  <c r="AZ3051" i="7" s="1"/>
  <c r="BI3051" i="7" s="1"/>
  <c r="BB3051" i="7" a="1"/>
  <c r="BB3051" i="7" s="1"/>
  <c r="BK3051" i="7" s="1"/>
  <c r="BD3051" i="7" a="1"/>
  <c r="BD3051" i="7" s="1"/>
  <c r="BM3051" i="7" s="1"/>
  <c r="BC3051" i="7" a="1"/>
  <c r="BC3051" i="7" s="1"/>
  <c r="BL3051" i="7" s="1"/>
  <c r="BA3051" i="7" a="1"/>
  <c r="BA3051" i="7" s="1"/>
  <c r="BJ3051" i="7" s="1"/>
  <c r="BE3051" i="7" a="1"/>
  <c r="BE3051" i="7" s="1"/>
  <c r="BN3051" i="7" s="1"/>
  <c r="AY3051" i="7" a="1"/>
  <c r="AY3051" i="7" s="1"/>
  <c r="BH3051" i="7" s="1"/>
  <c r="AX3051" i="7" a="1"/>
  <c r="AX3051" i="7" s="1"/>
  <c r="BG3051" i="7" s="1"/>
  <c r="BB3050" i="7" a="1"/>
  <c r="BB3050" i="7" s="1"/>
  <c r="BK3050" i="7" s="1"/>
  <c r="BC3050" i="7" a="1"/>
  <c r="BC3050" i="7" s="1"/>
  <c r="BL3050" i="7" s="1"/>
  <c r="BE3050" i="7" a="1"/>
  <c r="BE3050" i="7" s="1"/>
  <c r="BN3050" i="7" s="1"/>
  <c r="BA3050" i="7" a="1"/>
  <c r="BA3050" i="7" s="1"/>
  <c r="BJ3050" i="7" s="1"/>
  <c r="AZ3050" i="7" a="1"/>
  <c r="AZ3050" i="7" s="1"/>
  <c r="BI3050" i="7" s="1"/>
  <c r="AY3050" i="7" a="1"/>
  <c r="AY3050" i="7" s="1"/>
  <c r="BH3050" i="7" s="1"/>
  <c r="BD3050" i="7" a="1"/>
  <c r="BD3050" i="7" s="1"/>
  <c r="BM3050" i="7" s="1"/>
  <c r="AX3050" i="7" a="1"/>
  <c r="AX3050" i="7" s="1"/>
  <c r="BG3050" i="7" s="1"/>
  <c r="BC3049" i="7" a="1"/>
  <c r="BC3049" i="7" s="1"/>
  <c r="BL3049" i="7" s="1"/>
  <c r="BA3049" i="7" a="1"/>
  <c r="BA3049" i="7" s="1"/>
  <c r="BJ3049" i="7" s="1"/>
  <c r="AZ3049" i="7" a="1"/>
  <c r="AZ3049" i="7" s="1"/>
  <c r="BI3049" i="7" s="1"/>
  <c r="AY3049" i="7" a="1"/>
  <c r="AY3049" i="7" s="1"/>
  <c r="BH3049" i="7" s="1"/>
  <c r="BB3049" i="7" a="1"/>
  <c r="BB3049" i="7" s="1"/>
  <c r="BK3049" i="7" s="1"/>
  <c r="AX3049" i="7" a="1"/>
  <c r="AX3049" i="7" s="1"/>
  <c r="BG3049" i="7" s="1"/>
  <c r="BD3049" i="7" a="1"/>
  <c r="BD3049" i="7" s="1"/>
  <c r="BM3049" i="7" s="1"/>
  <c r="BE3049" i="7" a="1"/>
  <c r="BE3049" i="7" s="1"/>
  <c r="BN3049" i="7" s="1"/>
  <c r="BB3048" i="7" a="1"/>
  <c r="BB3048" i="7" s="1"/>
  <c r="BK3048" i="7" s="1"/>
  <c r="AZ3048" i="7" a="1"/>
  <c r="AZ3048" i="7" s="1"/>
  <c r="BI3048" i="7" s="1"/>
  <c r="BE3048" i="7" a="1"/>
  <c r="BE3048" i="7" s="1"/>
  <c r="BN3048" i="7" s="1"/>
  <c r="AX3048" i="7" a="1"/>
  <c r="AX3048" i="7" s="1"/>
  <c r="BG3048" i="7" s="1"/>
  <c r="AY3048" i="7" a="1"/>
  <c r="AY3048" i="7" s="1"/>
  <c r="BH3048" i="7" s="1"/>
  <c r="BC3048" i="7" a="1"/>
  <c r="BC3048" i="7" s="1"/>
  <c r="BL3048" i="7" s="1"/>
  <c r="BD3048" i="7" a="1"/>
  <c r="BD3048" i="7" s="1"/>
  <c r="BM3048" i="7" s="1"/>
  <c r="BA3048" i="7" a="1"/>
  <c r="BA3048" i="7" s="1"/>
  <c r="BJ3048" i="7" s="1"/>
  <c r="AZ3047" i="7" a="1"/>
  <c r="AZ3047" i="7" s="1"/>
  <c r="BI3047" i="7" s="1"/>
  <c r="BC3047" i="7" a="1"/>
  <c r="BC3047" i="7" s="1"/>
  <c r="BL3047" i="7" s="1"/>
  <c r="BA3047" i="7" a="1"/>
  <c r="BA3047" i="7" s="1"/>
  <c r="BJ3047" i="7" s="1"/>
  <c r="BB3047" i="7" a="1"/>
  <c r="BB3047" i="7" s="1"/>
  <c r="BK3047" i="7" s="1"/>
  <c r="BD3047" i="7" a="1"/>
  <c r="BD3047" i="7" s="1"/>
  <c r="BM3047" i="7" s="1"/>
  <c r="AY3047" i="7" a="1"/>
  <c r="AY3047" i="7" s="1"/>
  <c r="BH3047" i="7" s="1"/>
  <c r="AX3047" i="7" a="1"/>
  <c r="AX3047" i="7" s="1"/>
  <c r="BG3047" i="7" s="1"/>
  <c r="BE3047" i="7" a="1"/>
  <c r="BE3047" i="7" s="1"/>
  <c r="BN3047" i="7" s="1"/>
  <c r="BE3046" i="7" a="1"/>
  <c r="BE3046" i="7" s="1"/>
  <c r="BN3046" i="7" s="1"/>
  <c r="BC3046" i="7" a="1"/>
  <c r="BC3046" i="7" s="1"/>
  <c r="BL3046" i="7" s="1"/>
  <c r="BD3046" i="7" a="1"/>
  <c r="BD3046" i="7" s="1"/>
  <c r="BM3046" i="7" s="1"/>
  <c r="AZ3046" i="7" a="1"/>
  <c r="AZ3046" i="7" s="1"/>
  <c r="BI3046" i="7" s="1"/>
  <c r="BA3046" i="7" a="1"/>
  <c r="BA3046" i="7" s="1"/>
  <c r="BJ3046" i="7" s="1"/>
  <c r="AY3046" i="7" a="1"/>
  <c r="AY3046" i="7" s="1"/>
  <c r="BH3046" i="7" s="1"/>
  <c r="BB3046" i="7" a="1"/>
  <c r="BB3046" i="7" s="1"/>
  <c r="BK3046" i="7" s="1"/>
  <c r="AX3046" i="7" a="1"/>
  <c r="AX3046" i="7" s="1"/>
  <c r="BG3046" i="7" s="1"/>
  <c r="BE3045" i="7" a="1"/>
  <c r="BE3045" i="7" s="1"/>
  <c r="BN3045" i="7" s="1"/>
  <c r="BB3045" i="7" a="1"/>
  <c r="BB3045" i="7" s="1"/>
  <c r="BK3045" i="7" s="1"/>
  <c r="AZ3045" i="7" a="1"/>
  <c r="AZ3045" i="7" s="1"/>
  <c r="BI3045" i="7" s="1"/>
  <c r="BA3045" i="7" a="1"/>
  <c r="BA3045" i="7" s="1"/>
  <c r="BJ3045" i="7" s="1"/>
  <c r="AY3045" i="7" a="1"/>
  <c r="AY3045" i="7" s="1"/>
  <c r="BH3045" i="7" s="1"/>
  <c r="BC3045" i="7" a="1"/>
  <c r="BC3045" i="7" s="1"/>
  <c r="BL3045" i="7" s="1"/>
  <c r="AX3045" i="7" a="1"/>
  <c r="AX3045" i="7" s="1"/>
  <c r="BG3045" i="7" s="1"/>
  <c r="BD3045" i="7" a="1"/>
  <c r="BD3045" i="7" s="1"/>
  <c r="BM3045" i="7" s="1"/>
  <c r="BC3044" i="7" a="1"/>
  <c r="BC3044" i="7" s="1"/>
  <c r="BL3044" i="7" s="1"/>
  <c r="BE3044" i="7" a="1"/>
  <c r="BE3044" i="7" s="1"/>
  <c r="BN3044" i="7" s="1"/>
  <c r="AZ3044" i="7" a="1"/>
  <c r="AZ3044" i="7" s="1"/>
  <c r="BI3044" i="7" s="1"/>
  <c r="AY3044" i="7" a="1"/>
  <c r="AY3044" i="7" s="1"/>
  <c r="BH3044" i="7" s="1"/>
  <c r="AX3044" i="7" a="1"/>
  <c r="AX3044" i="7" s="1"/>
  <c r="BG3044" i="7" s="1"/>
  <c r="BA3044" i="7" a="1"/>
  <c r="BA3044" i="7" s="1"/>
  <c r="BJ3044" i="7" s="1"/>
  <c r="BD3044" i="7" a="1"/>
  <c r="BD3044" i="7" s="1"/>
  <c r="BM3044" i="7" s="1"/>
  <c r="BB3044" i="7" a="1"/>
  <c r="BB3044" i="7" s="1"/>
  <c r="BK3044" i="7" s="1"/>
  <c r="BE3043" i="7" a="1"/>
  <c r="BE3043" i="7" s="1"/>
  <c r="BN3043" i="7" s="1"/>
  <c r="BD3043" i="7" a="1"/>
  <c r="BD3043" i="7" s="1"/>
  <c r="BM3043" i="7" s="1"/>
  <c r="BA3043" i="7" a="1"/>
  <c r="BA3043" i="7" s="1"/>
  <c r="BJ3043" i="7" s="1"/>
  <c r="BB3043" i="7" a="1"/>
  <c r="BB3043" i="7" s="1"/>
  <c r="BK3043" i="7" s="1"/>
  <c r="AY3043" i="7" a="1"/>
  <c r="AY3043" i="7" s="1"/>
  <c r="BH3043" i="7" s="1"/>
  <c r="AX3043" i="7" a="1"/>
  <c r="AX3043" i="7" s="1"/>
  <c r="BG3043" i="7" s="1"/>
  <c r="BC3043" i="7" a="1"/>
  <c r="BC3043" i="7" s="1"/>
  <c r="BL3043" i="7" s="1"/>
  <c r="AZ3043" i="7" a="1"/>
  <c r="AZ3043" i="7" s="1"/>
  <c r="BI3043" i="7" s="1"/>
  <c r="BB3042" i="7" a="1"/>
  <c r="BB3042" i="7" s="1"/>
  <c r="BK3042" i="7" s="1"/>
  <c r="BC3042" i="7" a="1"/>
  <c r="BC3042" i="7" s="1"/>
  <c r="BL3042" i="7" s="1"/>
  <c r="BE3042" i="7" a="1"/>
  <c r="BE3042" i="7" s="1"/>
  <c r="BN3042" i="7" s="1"/>
  <c r="BD3042" i="7" a="1"/>
  <c r="BD3042" i="7" s="1"/>
  <c r="BM3042" i="7" s="1"/>
  <c r="BA3042" i="7" a="1"/>
  <c r="BA3042" i="7" s="1"/>
  <c r="BJ3042" i="7" s="1"/>
  <c r="AZ3042" i="7" a="1"/>
  <c r="AZ3042" i="7" s="1"/>
  <c r="BI3042" i="7" s="1"/>
  <c r="AY3042" i="7" a="1"/>
  <c r="AY3042" i="7" s="1"/>
  <c r="BH3042" i="7" s="1"/>
  <c r="AX3042" i="7" a="1"/>
  <c r="AX3042" i="7" s="1"/>
  <c r="BG3042" i="7" s="1"/>
  <c r="BE3041" i="7" a="1"/>
  <c r="BE3041" i="7" s="1"/>
  <c r="BN3041" i="7" s="1"/>
  <c r="AZ3041" i="7" a="1"/>
  <c r="AZ3041" i="7" s="1"/>
  <c r="BI3041" i="7" s="1"/>
  <c r="BC3041" i="7" a="1"/>
  <c r="BC3041" i="7" s="1"/>
  <c r="BL3041" i="7" s="1"/>
  <c r="BD3041" i="7" a="1"/>
  <c r="BD3041" i="7" s="1"/>
  <c r="BM3041" i="7" s="1"/>
  <c r="AX3041" i="7" a="1"/>
  <c r="AX3041" i="7" s="1"/>
  <c r="BG3041" i="7" s="1"/>
  <c r="AY3041" i="7" a="1"/>
  <c r="AY3041" i="7" s="1"/>
  <c r="BH3041" i="7" s="1"/>
  <c r="BB3041" i="7" a="1"/>
  <c r="BB3041" i="7" s="1"/>
  <c r="BK3041" i="7" s="1"/>
  <c r="BA3041" i="7" a="1"/>
  <c r="BA3041" i="7" s="1"/>
  <c r="BJ3041" i="7" s="1"/>
  <c r="BC3040" i="7" a="1"/>
  <c r="BC3040" i="7" s="1"/>
  <c r="BL3040" i="7" s="1"/>
  <c r="BE3040" i="7" a="1"/>
  <c r="BE3040" i="7" s="1"/>
  <c r="BN3040" i="7" s="1"/>
  <c r="BA3040" i="7" a="1"/>
  <c r="BA3040" i="7" s="1"/>
  <c r="BJ3040" i="7" s="1"/>
  <c r="BB3040" i="7" a="1"/>
  <c r="BB3040" i="7" s="1"/>
  <c r="BK3040" i="7" s="1"/>
  <c r="AX3040" i="7" a="1"/>
  <c r="AX3040" i="7" s="1"/>
  <c r="BG3040" i="7" s="1"/>
  <c r="AY3040" i="7" a="1"/>
  <c r="AY3040" i="7" s="1"/>
  <c r="BH3040" i="7" s="1"/>
  <c r="AZ3040" i="7" a="1"/>
  <c r="AZ3040" i="7" s="1"/>
  <c r="BI3040" i="7" s="1"/>
  <c r="BD3040" i="7" a="1"/>
  <c r="BD3040" i="7" s="1"/>
  <c r="BM3040" i="7" s="1"/>
  <c r="AZ3039" i="7" a="1"/>
  <c r="AZ3039" i="7" s="1"/>
  <c r="BI3039" i="7" s="1"/>
  <c r="BC3039" i="7" a="1"/>
  <c r="BC3039" i="7" s="1"/>
  <c r="BL3039" i="7" s="1"/>
  <c r="BE3039" i="7" a="1"/>
  <c r="BE3039" i="7" s="1"/>
  <c r="BN3039" i="7" s="1"/>
  <c r="BD3039" i="7" a="1"/>
  <c r="BD3039" i="7" s="1"/>
  <c r="BM3039" i="7" s="1"/>
  <c r="AX3039" i="7" a="1"/>
  <c r="AX3039" i="7" s="1"/>
  <c r="BG3039" i="7" s="1"/>
  <c r="BA3039" i="7" a="1"/>
  <c r="BA3039" i="7" s="1"/>
  <c r="BJ3039" i="7" s="1"/>
  <c r="AY3039" i="7" a="1"/>
  <c r="AY3039" i="7" s="1"/>
  <c r="BH3039" i="7" s="1"/>
  <c r="BB3039" i="7" a="1"/>
  <c r="BB3039" i="7" s="1"/>
  <c r="BK3039" i="7" s="1"/>
  <c r="BB3038" i="7" a="1"/>
  <c r="BB3038" i="7" s="1"/>
  <c r="BK3038" i="7" s="1"/>
  <c r="BE3038" i="7" a="1"/>
  <c r="BE3038" i="7" s="1"/>
  <c r="BN3038" i="7" s="1"/>
  <c r="BC3038" i="7" a="1"/>
  <c r="BC3038" i="7" s="1"/>
  <c r="BL3038" i="7" s="1"/>
  <c r="BD3038" i="7" a="1"/>
  <c r="BD3038" i="7" s="1"/>
  <c r="BM3038" i="7" s="1"/>
  <c r="AX3038" i="7" a="1"/>
  <c r="AX3038" i="7" s="1"/>
  <c r="BG3038" i="7" s="1"/>
  <c r="BA3038" i="7" a="1"/>
  <c r="BA3038" i="7" s="1"/>
  <c r="BJ3038" i="7" s="1"/>
  <c r="AY3038" i="7" a="1"/>
  <c r="AY3038" i="7" s="1"/>
  <c r="BH3038" i="7" s="1"/>
  <c r="AZ3038" i="7" a="1"/>
  <c r="AZ3038" i="7" s="1"/>
  <c r="BI3038" i="7" s="1"/>
  <c r="BE3037" i="7" a="1"/>
  <c r="BE3037" i="7" s="1"/>
  <c r="BN3037" i="7" s="1"/>
  <c r="BA3037" i="7" a="1"/>
  <c r="BA3037" i="7" s="1"/>
  <c r="BJ3037" i="7" s="1"/>
  <c r="BB3037" i="7" a="1"/>
  <c r="BB3037" i="7" s="1"/>
  <c r="BK3037" i="7" s="1"/>
  <c r="AY3037" i="7" a="1"/>
  <c r="AY3037" i="7" s="1"/>
  <c r="BH3037" i="7" s="1"/>
  <c r="AZ3037" i="7" a="1"/>
  <c r="AZ3037" i="7" s="1"/>
  <c r="BI3037" i="7" s="1"/>
  <c r="BC3037" i="7" a="1"/>
  <c r="BC3037" i="7" s="1"/>
  <c r="BL3037" i="7" s="1"/>
  <c r="AX3037" i="7" a="1"/>
  <c r="AX3037" i="7" s="1"/>
  <c r="BG3037" i="7" s="1"/>
  <c r="BD3037" i="7" a="1"/>
  <c r="BD3037" i="7" s="1"/>
  <c r="BM3037" i="7" s="1"/>
  <c r="BC3036" i="7" a="1"/>
  <c r="BC3036" i="7" s="1"/>
  <c r="BL3036" i="7" s="1"/>
  <c r="AZ3036" i="7" a="1"/>
  <c r="AZ3036" i="7" s="1"/>
  <c r="BI3036" i="7" s="1"/>
  <c r="BA3036" i="7" a="1"/>
  <c r="BA3036" i="7" s="1"/>
  <c r="BJ3036" i="7" s="1"/>
  <c r="BB3036" i="7" a="1"/>
  <c r="BB3036" i="7" s="1"/>
  <c r="BK3036" i="7" s="1"/>
  <c r="AY3036" i="7" a="1"/>
  <c r="AY3036" i="7" s="1"/>
  <c r="BH3036" i="7" s="1"/>
  <c r="AX3036" i="7" a="1"/>
  <c r="AX3036" i="7" s="1"/>
  <c r="BG3036" i="7" s="1"/>
  <c r="BD3036" i="7" a="1"/>
  <c r="BD3036" i="7" s="1"/>
  <c r="BM3036" i="7" s="1"/>
  <c r="BE3036" i="7" a="1"/>
  <c r="BE3036" i="7" s="1"/>
  <c r="BN3036" i="7" s="1"/>
  <c r="AZ3035" i="7" a="1"/>
  <c r="AZ3035" i="7" s="1"/>
  <c r="BI3035" i="7" s="1"/>
  <c r="BC3035" i="7" a="1"/>
  <c r="BC3035" i="7" s="1"/>
  <c r="BL3035" i="7" s="1"/>
  <c r="AY3035" i="7" a="1"/>
  <c r="AY3035" i="7" s="1"/>
  <c r="BH3035" i="7" s="1"/>
  <c r="BD3035" i="7" a="1"/>
  <c r="BD3035" i="7" s="1"/>
  <c r="BM3035" i="7" s="1"/>
  <c r="BE3035" i="7" a="1"/>
  <c r="BE3035" i="7" s="1"/>
  <c r="BN3035" i="7" s="1"/>
  <c r="AX3035" i="7" a="1"/>
  <c r="AX3035" i="7" s="1"/>
  <c r="BG3035" i="7" s="1"/>
  <c r="BA3035" i="7" a="1"/>
  <c r="BA3035" i="7" s="1"/>
  <c r="BJ3035" i="7" s="1"/>
  <c r="BB3035" i="7" a="1"/>
  <c r="BB3035" i="7" s="1"/>
  <c r="BK3035" i="7" s="1"/>
  <c r="AY3034" i="7" a="1"/>
  <c r="AY3034" i="7" s="1"/>
  <c r="BH3034" i="7" s="1"/>
  <c r="AZ3034" i="7" a="1"/>
  <c r="AZ3034" i="7" s="1"/>
  <c r="BI3034" i="7" s="1"/>
  <c r="BB3034" i="7" a="1"/>
  <c r="BB3034" i="7" s="1"/>
  <c r="BK3034" i="7" s="1"/>
  <c r="BC3034" i="7" a="1"/>
  <c r="BC3034" i="7" s="1"/>
  <c r="BL3034" i="7" s="1"/>
  <c r="BE3034" i="7" a="1"/>
  <c r="BE3034" i="7" s="1"/>
  <c r="BN3034" i="7" s="1"/>
  <c r="BA3034" i="7" a="1"/>
  <c r="BA3034" i="7" s="1"/>
  <c r="BJ3034" i="7" s="1"/>
  <c r="BD3034" i="7" a="1"/>
  <c r="BD3034" i="7" s="1"/>
  <c r="BM3034" i="7" s="1"/>
  <c r="AX3034" i="7" a="1"/>
  <c r="AX3034" i="7" s="1"/>
  <c r="BG3034" i="7" s="1"/>
  <c r="AY3033" i="7" a="1"/>
  <c r="AY3033" i="7" s="1"/>
  <c r="BH3033" i="7" s="1"/>
  <c r="BB3033" i="7" a="1"/>
  <c r="BB3033" i="7" s="1"/>
  <c r="BK3033" i="7" s="1"/>
  <c r="BA3033" i="7" a="1"/>
  <c r="BA3033" i="7" s="1"/>
  <c r="BJ3033" i="7" s="1"/>
  <c r="AZ3033" i="7" a="1"/>
  <c r="AZ3033" i="7" s="1"/>
  <c r="BI3033" i="7" s="1"/>
  <c r="BC3033" i="7" a="1"/>
  <c r="BC3033" i="7" s="1"/>
  <c r="BL3033" i="7" s="1"/>
  <c r="BD3033" i="7" a="1"/>
  <c r="BD3033" i="7" s="1"/>
  <c r="BM3033" i="7" s="1"/>
  <c r="AX3033" i="7" a="1"/>
  <c r="AX3033" i="7" s="1"/>
  <c r="BG3033" i="7" s="1"/>
  <c r="BE3033" i="7" a="1"/>
  <c r="BE3033" i="7" s="1"/>
  <c r="BN3033" i="7" s="1"/>
  <c r="BE3032" i="7" a="1"/>
  <c r="BE3032" i="7" s="1"/>
  <c r="BN3032" i="7" s="1"/>
  <c r="AY3032" i="7" a="1"/>
  <c r="AY3032" i="7" s="1"/>
  <c r="BH3032" i="7" s="1"/>
  <c r="AZ3032" i="7" a="1"/>
  <c r="AZ3032" i="7" s="1"/>
  <c r="BI3032" i="7" s="1"/>
  <c r="BA3032" i="7" a="1"/>
  <c r="BA3032" i="7" s="1"/>
  <c r="BJ3032" i="7" s="1"/>
  <c r="BB3032" i="7" a="1"/>
  <c r="BB3032" i="7" s="1"/>
  <c r="BK3032" i="7" s="1"/>
  <c r="AX3032" i="7" a="1"/>
  <c r="AX3032" i="7" s="1"/>
  <c r="BG3032" i="7" s="1"/>
  <c r="BC3032" i="7" a="1"/>
  <c r="BC3032" i="7" s="1"/>
  <c r="BL3032" i="7" s="1"/>
  <c r="BD3032" i="7" a="1"/>
  <c r="BD3032" i="7" s="1"/>
  <c r="BM3032" i="7" s="1"/>
  <c r="AZ3031" i="7" a="1"/>
  <c r="AZ3031" i="7" s="1"/>
  <c r="BI3031" i="7" s="1"/>
  <c r="BC3031" i="7" a="1"/>
  <c r="BC3031" i="7" s="1"/>
  <c r="BL3031" i="7" s="1"/>
  <c r="AX3031" i="7" a="1"/>
  <c r="AX3031" i="7" s="1"/>
  <c r="BG3031" i="7" s="1"/>
  <c r="AY3031" i="7" a="1"/>
  <c r="AY3031" i="7" s="1"/>
  <c r="BH3031" i="7" s="1"/>
  <c r="BD3031" i="7" a="1"/>
  <c r="BD3031" i="7" s="1"/>
  <c r="BM3031" i="7" s="1"/>
  <c r="BB3031" i="7" a="1"/>
  <c r="BB3031" i="7" s="1"/>
  <c r="BK3031" i="7" s="1"/>
  <c r="BA3031" i="7" a="1"/>
  <c r="BA3031" i="7" s="1"/>
  <c r="BJ3031" i="7" s="1"/>
  <c r="BE3031" i="7" a="1"/>
  <c r="BE3031" i="7" s="1"/>
  <c r="BN3031" i="7" s="1"/>
  <c r="AY3030" i="7" a="1"/>
  <c r="AY3030" i="7" s="1"/>
  <c r="BH3030" i="7" s="1"/>
  <c r="AZ3030" i="7" a="1"/>
  <c r="AZ3030" i="7" s="1"/>
  <c r="BI3030" i="7" s="1"/>
  <c r="BC3030" i="7" a="1"/>
  <c r="BC3030" i="7" s="1"/>
  <c r="BL3030" i="7" s="1"/>
  <c r="BE3030" i="7" a="1"/>
  <c r="BE3030" i="7" s="1"/>
  <c r="BN3030" i="7" s="1"/>
  <c r="BD3030" i="7" a="1"/>
  <c r="BD3030" i="7" s="1"/>
  <c r="BM3030" i="7" s="1"/>
  <c r="BA3030" i="7" a="1"/>
  <c r="BA3030" i="7" s="1"/>
  <c r="BJ3030" i="7" s="1"/>
  <c r="AX3030" i="7" a="1"/>
  <c r="AX3030" i="7" s="1"/>
  <c r="BG3030" i="7" s="1"/>
  <c r="BB3030" i="7" a="1"/>
  <c r="BB3030" i="7" s="1"/>
  <c r="BK3030" i="7" s="1"/>
  <c r="BE3029" i="7" a="1"/>
  <c r="BE3029" i="7" s="1"/>
  <c r="BN3029" i="7" s="1"/>
  <c r="AY3029" i="7" a="1"/>
  <c r="AY3029" i="7" s="1"/>
  <c r="BH3029" i="7" s="1"/>
  <c r="AZ3029" i="7" a="1"/>
  <c r="AZ3029" i="7" s="1"/>
  <c r="BI3029" i="7" s="1"/>
  <c r="BA3029" i="7" a="1"/>
  <c r="BA3029" i="7" s="1"/>
  <c r="BJ3029" i="7" s="1"/>
  <c r="BB3029" i="7" a="1"/>
  <c r="BB3029" i="7" s="1"/>
  <c r="BK3029" i="7" s="1"/>
  <c r="BD3029" i="7" a="1"/>
  <c r="BD3029" i="7" s="1"/>
  <c r="BM3029" i="7" s="1"/>
  <c r="AX3029" i="7" a="1"/>
  <c r="AX3029" i="7" s="1"/>
  <c r="BG3029" i="7" s="1"/>
  <c r="BC3029" i="7" a="1"/>
  <c r="BC3029" i="7" s="1"/>
  <c r="BL3029" i="7" s="1"/>
  <c r="BE3028" i="7" a="1"/>
  <c r="BE3028" i="7" s="1"/>
  <c r="BN3028" i="7" s="1"/>
  <c r="BC3028" i="7" a="1"/>
  <c r="BC3028" i="7" s="1"/>
  <c r="BL3028" i="7" s="1"/>
  <c r="BB3028" i="7" a="1"/>
  <c r="BB3028" i="7" s="1"/>
  <c r="BK3028" i="7" s="1"/>
  <c r="AY3028" i="7" a="1"/>
  <c r="AY3028" i="7" s="1"/>
  <c r="BH3028" i="7" s="1"/>
  <c r="AZ3028" i="7" a="1"/>
  <c r="AZ3028" i="7" s="1"/>
  <c r="BI3028" i="7" s="1"/>
  <c r="AX3028" i="7" a="1"/>
  <c r="AX3028" i="7" s="1"/>
  <c r="BG3028" i="7" s="1"/>
  <c r="BA3028" i="7" a="1"/>
  <c r="BA3028" i="7" s="1"/>
  <c r="BJ3028" i="7" s="1"/>
  <c r="BD3028" i="7" a="1"/>
  <c r="BD3028" i="7" s="1"/>
  <c r="BM3028" i="7" s="1"/>
  <c r="BE3027" i="7" a="1"/>
  <c r="BE3027" i="7" s="1"/>
  <c r="BN3027" i="7" s="1"/>
  <c r="AY3027" i="7" a="1"/>
  <c r="AY3027" i="7" s="1"/>
  <c r="BH3027" i="7" s="1"/>
  <c r="AX3027" i="7" a="1"/>
  <c r="AX3027" i="7" s="1"/>
  <c r="BG3027" i="7" s="1"/>
  <c r="BB3027" i="7" a="1"/>
  <c r="BB3027" i="7" s="1"/>
  <c r="BK3027" i="7" s="1"/>
  <c r="BA3027" i="7" a="1"/>
  <c r="BA3027" i="7" s="1"/>
  <c r="BJ3027" i="7" s="1"/>
  <c r="BC3027" i="7" a="1"/>
  <c r="BC3027" i="7" s="1"/>
  <c r="BL3027" i="7" s="1"/>
  <c r="BD3027" i="7" a="1"/>
  <c r="BD3027" i="7" s="1"/>
  <c r="BM3027" i="7" s="1"/>
  <c r="AZ3027" i="7" a="1"/>
  <c r="AZ3027" i="7" s="1"/>
  <c r="BI3027" i="7" s="1"/>
  <c r="AY3026" i="7" a="1"/>
  <c r="AY3026" i="7" s="1"/>
  <c r="BH3026" i="7" s="1"/>
  <c r="BA3026" i="7" a="1"/>
  <c r="BA3026" i="7" s="1"/>
  <c r="BJ3026" i="7" s="1"/>
  <c r="AZ3026" i="7" a="1"/>
  <c r="AZ3026" i="7" s="1"/>
  <c r="BI3026" i="7" s="1"/>
  <c r="BE3026" i="7" a="1"/>
  <c r="BE3026" i="7" s="1"/>
  <c r="BN3026" i="7" s="1"/>
  <c r="BC3026" i="7" a="1"/>
  <c r="BC3026" i="7" s="1"/>
  <c r="BL3026" i="7" s="1"/>
  <c r="BD3026" i="7" a="1"/>
  <c r="BD3026" i="7" s="1"/>
  <c r="BM3026" i="7" s="1"/>
  <c r="BB3026" i="7" a="1"/>
  <c r="BB3026" i="7" s="1"/>
  <c r="BK3026" i="7" s="1"/>
  <c r="AX3026" i="7" a="1"/>
  <c r="AX3026" i="7" s="1"/>
  <c r="BG3026" i="7" s="1"/>
  <c r="BE3025" i="7" a="1"/>
  <c r="BE3025" i="7" s="1"/>
  <c r="BN3025" i="7" s="1"/>
  <c r="BC3025" i="7" a="1"/>
  <c r="BC3025" i="7" s="1"/>
  <c r="BL3025" i="7" s="1"/>
  <c r="AZ3025" i="7" a="1"/>
  <c r="AZ3025" i="7" s="1"/>
  <c r="BI3025" i="7" s="1"/>
  <c r="BB3025" i="7" a="1"/>
  <c r="BB3025" i="7" s="1"/>
  <c r="BK3025" i="7" s="1"/>
  <c r="AX3025" i="7" a="1"/>
  <c r="AX3025" i="7" s="1"/>
  <c r="BG3025" i="7" s="1"/>
  <c r="BD3025" i="7" a="1"/>
  <c r="BD3025" i="7" s="1"/>
  <c r="BM3025" i="7" s="1"/>
  <c r="AY3025" i="7" a="1"/>
  <c r="AY3025" i="7" s="1"/>
  <c r="BH3025" i="7" s="1"/>
  <c r="BA3025" i="7" a="1"/>
  <c r="BA3025" i="7" s="1"/>
  <c r="BJ3025" i="7" s="1"/>
  <c r="BE3024" i="7" a="1"/>
  <c r="BE3024" i="7" s="1"/>
  <c r="BN3024" i="7" s="1"/>
  <c r="BA3024" i="7" a="1"/>
  <c r="BA3024" i="7" s="1"/>
  <c r="BJ3024" i="7" s="1"/>
  <c r="BB3024" i="7" a="1"/>
  <c r="BB3024" i="7" s="1"/>
  <c r="BK3024" i="7" s="1"/>
  <c r="AY3024" i="7" a="1"/>
  <c r="AY3024" i="7" s="1"/>
  <c r="BH3024" i="7" s="1"/>
  <c r="BC3024" i="7" a="1"/>
  <c r="BC3024" i="7" s="1"/>
  <c r="BL3024" i="7" s="1"/>
  <c r="AZ3024" i="7" a="1"/>
  <c r="AZ3024" i="7" s="1"/>
  <c r="BI3024" i="7" s="1"/>
  <c r="AX3024" i="7" a="1"/>
  <c r="AX3024" i="7" s="1"/>
  <c r="BG3024" i="7" s="1"/>
  <c r="BD3024" i="7" a="1"/>
  <c r="BD3024" i="7" s="1"/>
  <c r="BM3024" i="7" s="1"/>
  <c r="BC3023" i="7" a="1"/>
  <c r="BC3023" i="7" s="1"/>
  <c r="BL3023" i="7" s="1"/>
  <c r="BE3023" i="7" a="1"/>
  <c r="BE3023" i="7" s="1"/>
  <c r="BN3023" i="7" s="1"/>
  <c r="AY3023" i="7" a="1"/>
  <c r="AY3023" i="7" s="1"/>
  <c r="BH3023" i="7" s="1"/>
  <c r="AZ3023" i="7" a="1"/>
  <c r="AZ3023" i="7" s="1"/>
  <c r="BI3023" i="7" s="1"/>
  <c r="BA3023" i="7" a="1"/>
  <c r="BA3023" i="7" s="1"/>
  <c r="BJ3023" i="7" s="1"/>
  <c r="BB3023" i="7" a="1"/>
  <c r="BB3023" i="7" s="1"/>
  <c r="BK3023" i="7" s="1"/>
  <c r="AX3023" i="7" a="1"/>
  <c r="AX3023" i="7" s="1"/>
  <c r="BG3023" i="7" s="1"/>
  <c r="BD3023" i="7" a="1"/>
  <c r="BD3023" i="7" s="1"/>
  <c r="BM3023" i="7" s="1"/>
  <c r="BA3022" i="7" a="1"/>
  <c r="BA3022" i="7" s="1"/>
  <c r="BJ3022" i="7" s="1"/>
  <c r="BB3022" i="7" a="1"/>
  <c r="BB3022" i="7" s="1"/>
  <c r="BK3022" i="7" s="1"/>
  <c r="BC3022" i="7" a="1"/>
  <c r="BC3022" i="7" s="1"/>
  <c r="BL3022" i="7" s="1"/>
  <c r="AX3022" i="7" a="1"/>
  <c r="AX3022" i="7" s="1"/>
  <c r="BG3022" i="7" s="1"/>
  <c r="BD3022" i="7" a="1"/>
  <c r="BD3022" i="7" s="1"/>
  <c r="BM3022" i="7" s="1"/>
  <c r="BE3022" i="7" a="1"/>
  <c r="BE3022" i="7" s="1"/>
  <c r="BN3022" i="7" s="1"/>
  <c r="AZ3022" i="7" a="1"/>
  <c r="AZ3022" i="7" s="1"/>
  <c r="BI3022" i="7" s="1"/>
  <c r="AY3022" i="7" a="1"/>
  <c r="AY3022" i="7" s="1"/>
  <c r="BH3022" i="7" s="1"/>
  <c r="AY3021" i="7" a="1"/>
  <c r="AY3021" i="7" s="1"/>
  <c r="BH3021" i="7" s="1"/>
  <c r="AZ3021" i="7" a="1"/>
  <c r="AZ3021" i="7" s="1"/>
  <c r="BI3021" i="7" s="1"/>
  <c r="BC3021" i="7" a="1"/>
  <c r="BC3021" i="7" s="1"/>
  <c r="BL3021" i="7" s="1"/>
  <c r="BB3021" i="7" a="1"/>
  <c r="BB3021" i="7" s="1"/>
  <c r="BK3021" i="7" s="1"/>
  <c r="BD3021" i="7" a="1"/>
  <c r="BD3021" i="7" s="1"/>
  <c r="BM3021" i="7" s="1"/>
  <c r="BE3021" i="7" a="1"/>
  <c r="BE3021" i="7" s="1"/>
  <c r="BN3021" i="7" s="1"/>
  <c r="BA3021" i="7" a="1"/>
  <c r="BA3021" i="7" s="1"/>
  <c r="BJ3021" i="7" s="1"/>
  <c r="AX3021" i="7" a="1"/>
  <c r="AX3021" i="7" s="1"/>
  <c r="BG3021" i="7" s="1"/>
  <c r="BC3020" i="7" a="1"/>
  <c r="BC3020" i="7" s="1"/>
  <c r="BL3020" i="7" s="1"/>
  <c r="AZ3020" i="7" a="1"/>
  <c r="AZ3020" i="7" s="1"/>
  <c r="BI3020" i="7" s="1"/>
  <c r="BB3020" i="7" a="1"/>
  <c r="BB3020" i="7" s="1"/>
  <c r="BK3020" i="7" s="1"/>
  <c r="BA3020" i="7" a="1"/>
  <c r="BA3020" i="7" s="1"/>
  <c r="BJ3020" i="7" s="1"/>
  <c r="AY3020" i="7" a="1"/>
  <c r="AY3020" i="7" s="1"/>
  <c r="BH3020" i="7" s="1"/>
  <c r="AX3020" i="7" a="1"/>
  <c r="AX3020" i="7" s="1"/>
  <c r="BG3020" i="7" s="1"/>
  <c r="BE3020" i="7" a="1"/>
  <c r="BE3020" i="7" s="1"/>
  <c r="BN3020" i="7" s="1"/>
  <c r="BD3020" i="7" a="1"/>
  <c r="BD3020" i="7" s="1"/>
  <c r="BM3020" i="7" s="1"/>
  <c r="BC3019" i="7" a="1"/>
  <c r="BC3019" i="7" s="1"/>
  <c r="BL3019" i="7" s="1"/>
  <c r="BE3019" i="7" a="1"/>
  <c r="BE3019" i="7" s="1"/>
  <c r="BN3019" i="7" s="1"/>
  <c r="BA3019" i="7" a="1"/>
  <c r="BA3019" i="7" s="1"/>
  <c r="BJ3019" i="7" s="1"/>
  <c r="AY3019" i="7" a="1"/>
  <c r="AY3019" i="7" s="1"/>
  <c r="BH3019" i="7" s="1"/>
  <c r="AZ3019" i="7" a="1"/>
  <c r="AZ3019" i="7" s="1"/>
  <c r="BI3019" i="7" s="1"/>
  <c r="BB3019" i="7" a="1"/>
  <c r="BB3019" i="7" s="1"/>
  <c r="BK3019" i="7" s="1"/>
  <c r="BD3019" i="7" a="1"/>
  <c r="BD3019" i="7" s="1"/>
  <c r="BM3019" i="7" s="1"/>
  <c r="AX3019" i="7" a="1"/>
  <c r="AX3019" i="7" s="1"/>
  <c r="BG3019" i="7" s="1"/>
  <c r="BA3018" i="7" a="1"/>
  <c r="BA3018" i="7" s="1"/>
  <c r="BJ3018" i="7" s="1"/>
  <c r="AZ3018" i="7" a="1"/>
  <c r="AZ3018" i="7" s="1"/>
  <c r="BI3018" i="7" s="1"/>
  <c r="BB3018" i="7" a="1"/>
  <c r="BB3018" i="7" s="1"/>
  <c r="BK3018" i="7" s="1"/>
  <c r="BE3018" i="7" a="1"/>
  <c r="BE3018" i="7" s="1"/>
  <c r="BN3018" i="7" s="1"/>
  <c r="AY3018" i="7" a="1"/>
  <c r="AY3018" i="7" s="1"/>
  <c r="BH3018" i="7" s="1"/>
  <c r="BC3018" i="7" a="1"/>
  <c r="BC3018" i="7" s="1"/>
  <c r="BL3018" i="7" s="1"/>
  <c r="BD3018" i="7" a="1"/>
  <c r="BD3018" i="7" s="1"/>
  <c r="BM3018" i="7" s="1"/>
  <c r="AX3018" i="7" a="1"/>
  <c r="AX3018" i="7" s="1"/>
  <c r="BG3018" i="7" s="1"/>
  <c r="AZ3017" i="7" a="1"/>
  <c r="AZ3017" i="7" s="1"/>
  <c r="BI3017" i="7" s="1"/>
  <c r="BB3017" i="7" a="1"/>
  <c r="BB3017" i="7" s="1"/>
  <c r="BK3017" i="7" s="1"/>
  <c r="BD3017" i="7" a="1"/>
  <c r="BD3017" i="7" s="1"/>
  <c r="BM3017" i="7" s="1"/>
  <c r="BC3017" i="7" a="1"/>
  <c r="BC3017" i="7" s="1"/>
  <c r="BL3017" i="7" s="1"/>
  <c r="BA3017" i="7" a="1"/>
  <c r="BA3017" i="7" s="1"/>
  <c r="BJ3017" i="7" s="1"/>
  <c r="AY3017" i="7" a="1"/>
  <c r="AY3017" i="7" s="1"/>
  <c r="BH3017" i="7" s="1"/>
  <c r="AX3017" i="7" a="1"/>
  <c r="AX3017" i="7" s="1"/>
  <c r="BG3017" i="7" s="1"/>
  <c r="BE3017" i="7" a="1"/>
  <c r="BE3017" i="7" s="1"/>
  <c r="BN3017" i="7" s="1"/>
  <c r="BE3016" i="7" a="1"/>
  <c r="BE3016" i="7" s="1"/>
  <c r="BN3016" i="7" s="1"/>
  <c r="BA3016" i="7" a="1"/>
  <c r="BA3016" i="7" s="1"/>
  <c r="BJ3016" i="7" s="1"/>
  <c r="BB3016" i="7" a="1"/>
  <c r="BB3016" i="7" s="1"/>
  <c r="BK3016" i="7" s="1"/>
  <c r="BD3016" i="7" a="1"/>
  <c r="BD3016" i="7" s="1"/>
  <c r="BM3016" i="7" s="1"/>
  <c r="AY3016" i="7" a="1"/>
  <c r="AY3016" i="7" s="1"/>
  <c r="BH3016" i="7" s="1"/>
  <c r="AZ3016" i="7" a="1"/>
  <c r="AZ3016" i="7" s="1"/>
  <c r="BI3016" i="7" s="1"/>
  <c r="AX3016" i="7" a="1"/>
  <c r="AX3016" i="7" s="1"/>
  <c r="BG3016" i="7" s="1"/>
  <c r="BC3016" i="7" a="1"/>
  <c r="BC3016" i="7" s="1"/>
  <c r="BL3016" i="7" s="1"/>
  <c r="BC3015" i="7" a="1"/>
  <c r="BC3015" i="7" s="1"/>
  <c r="BL3015" i="7" s="1"/>
  <c r="AY3015" i="7" a="1"/>
  <c r="AY3015" i="7" s="1"/>
  <c r="BH3015" i="7" s="1"/>
  <c r="AZ3015" i="7" a="1"/>
  <c r="AZ3015" i="7" s="1"/>
  <c r="BI3015" i="7" s="1"/>
  <c r="BA3015" i="7" a="1"/>
  <c r="BA3015" i="7" s="1"/>
  <c r="BJ3015" i="7" s="1"/>
  <c r="BD3015" i="7" a="1"/>
  <c r="BD3015" i="7" s="1"/>
  <c r="BM3015" i="7" s="1"/>
  <c r="AX3015" i="7" a="1"/>
  <c r="AX3015" i="7" s="1"/>
  <c r="BG3015" i="7" s="1"/>
  <c r="BE3015" i="7" a="1"/>
  <c r="BE3015" i="7" s="1"/>
  <c r="BN3015" i="7" s="1"/>
  <c r="BB3015" i="7" a="1"/>
  <c r="BB3015" i="7" s="1"/>
  <c r="BK3015" i="7" s="1"/>
  <c r="BA3014" i="7" a="1"/>
  <c r="BA3014" i="7" s="1"/>
  <c r="BJ3014" i="7" s="1"/>
  <c r="AZ3014" i="7" a="1"/>
  <c r="AZ3014" i="7" s="1"/>
  <c r="BI3014" i="7" s="1"/>
  <c r="BC3014" i="7" a="1"/>
  <c r="BC3014" i="7" s="1"/>
  <c r="BL3014" i="7" s="1"/>
  <c r="BE3014" i="7" a="1"/>
  <c r="BE3014" i="7" s="1"/>
  <c r="BN3014" i="7" s="1"/>
  <c r="AY3014" i="7" a="1"/>
  <c r="AY3014" i="7" s="1"/>
  <c r="BH3014" i="7" s="1"/>
  <c r="BB3014" i="7" a="1"/>
  <c r="BB3014" i="7" s="1"/>
  <c r="BK3014" i="7" s="1"/>
  <c r="AX3014" i="7" a="1"/>
  <c r="AX3014" i="7" s="1"/>
  <c r="BG3014" i="7" s="1"/>
  <c r="BD3014" i="7" a="1"/>
  <c r="BD3014" i="7" s="1"/>
  <c r="BM3014" i="7" s="1"/>
  <c r="AZ3013" i="7" a="1"/>
  <c r="AZ3013" i="7" s="1"/>
  <c r="BI3013" i="7" s="1"/>
  <c r="BA3013" i="7" a="1"/>
  <c r="BA3013" i="7" s="1"/>
  <c r="BJ3013" i="7" s="1"/>
  <c r="BB3013" i="7" a="1"/>
  <c r="BB3013" i="7" s="1"/>
  <c r="BK3013" i="7" s="1"/>
  <c r="BE3013" i="7" a="1"/>
  <c r="BE3013" i="7" s="1"/>
  <c r="BN3013" i="7" s="1"/>
  <c r="BD3013" i="7" a="1"/>
  <c r="BD3013" i="7" s="1"/>
  <c r="BM3013" i="7" s="1"/>
  <c r="AY3013" i="7" a="1"/>
  <c r="AY3013" i="7" s="1"/>
  <c r="BH3013" i="7" s="1"/>
  <c r="AX3013" i="7" a="1"/>
  <c r="AX3013" i="7" s="1"/>
  <c r="BG3013" i="7" s="1"/>
  <c r="BC3013" i="7" a="1"/>
  <c r="BC3013" i="7" s="1"/>
  <c r="BL3013" i="7" s="1"/>
  <c r="AY3012" i="7" a="1"/>
  <c r="AY3012" i="7" s="1"/>
  <c r="BH3012" i="7" s="1"/>
  <c r="BD3012" i="7" a="1"/>
  <c r="BD3012" i="7" s="1"/>
  <c r="BM3012" i="7" s="1"/>
  <c r="BB3012" i="7" a="1"/>
  <c r="BB3012" i="7" s="1"/>
  <c r="BK3012" i="7" s="1"/>
  <c r="BC3012" i="7" a="1"/>
  <c r="BC3012" i="7" s="1"/>
  <c r="BL3012" i="7" s="1"/>
  <c r="AZ3012" i="7" a="1"/>
  <c r="AZ3012" i="7" s="1"/>
  <c r="BI3012" i="7" s="1"/>
  <c r="BE3012" i="7" a="1"/>
  <c r="BE3012" i="7" s="1"/>
  <c r="BN3012" i="7" s="1"/>
  <c r="BA3012" i="7" a="1"/>
  <c r="BA3012" i="7" s="1"/>
  <c r="BJ3012" i="7" s="1"/>
  <c r="AX3012" i="7" a="1"/>
  <c r="AX3012" i="7" s="1"/>
  <c r="BG3012" i="7" s="1"/>
  <c r="BE3011" i="7" a="1"/>
  <c r="BE3011" i="7" s="1"/>
  <c r="BN3011" i="7" s="1"/>
  <c r="AX3011" i="7" a="1"/>
  <c r="AX3011" i="7" s="1"/>
  <c r="BG3011" i="7" s="1"/>
  <c r="AY3011" i="7" a="1"/>
  <c r="AY3011" i="7" s="1"/>
  <c r="BH3011" i="7" s="1"/>
  <c r="BA3011" i="7" a="1"/>
  <c r="BA3011" i="7" s="1"/>
  <c r="BJ3011" i="7" s="1"/>
  <c r="BB3011" i="7" a="1"/>
  <c r="BB3011" i="7" s="1"/>
  <c r="BK3011" i="7" s="1"/>
  <c r="BD3011" i="7" a="1"/>
  <c r="BD3011" i="7" s="1"/>
  <c r="BM3011" i="7" s="1"/>
  <c r="BC3011" i="7" a="1"/>
  <c r="BC3011" i="7" s="1"/>
  <c r="BL3011" i="7" s="1"/>
  <c r="AZ3011" i="7" a="1"/>
  <c r="AZ3011" i="7" s="1"/>
  <c r="BI3011" i="7" s="1"/>
  <c r="AZ3010" i="7" a="1"/>
  <c r="AZ3010" i="7" s="1"/>
  <c r="BI3010" i="7" s="1"/>
  <c r="BB3010" i="7" a="1"/>
  <c r="BB3010" i="7" s="1"/>
  <c r="BK3010" i="7" s="1"/>
  <c r="BC3010" i="7" a="1"/>
  <c r="BC3010" i="7" s="1"/>
  <c r="BL3010" i="7" s="1"/>
  <c r="AY3010" i="7" a="1"/>
  <c r="AY3010" i="7" s="1"/>
  <c r="BH3010" i="7" s="1"/>
  <c r="BE3010" i="7" a="1"/>
  <c r="BE3010" i="7" s="1"/>
  <c r="BN3010" i="7" s="1"/>
  <c r="AX3010" i="7" a="1"/>
  <c r="AX3010" i="7" s="1"/>
  <c r="BG3010" i="7" s="1"/>
  <c r="BA3010" i="7" a="1"/>
  <c r="BA3010" i="7" s="1"/>
  <c r="BJ3010" i="7" s="1"/>
  <c r="BD3010" i="7" a="1"/>
  <c r="BD3010" i="7" s="1"/>
  <c r="BM3010" i="7" s="1"/>
  <c r="AZ3009" i="7" a="1"/>
  <c r="AZ3009" i="7" s="1"/>
  <c r="BI3009" i="7" s="1"/>
  <c r="BE3009" i="7" a="1"/>
  <c r="BE3009" i="7" s="1"/>
  <c r="BN3009" i="7" s="1"/>
  <c r="BC3009" i="7" a="1"/>
  <c r="BC3009" i="7" s="1"/>
  <c r="BL3009" i="7" s="1"/>
  <c r="AX3009" i="7" a="1"/>
  <c r="AX3009" i="7" s="1"/>
  <c r="BG3009" i="7" s="1"/>
  <c r="BA3009" i="7" a="1"/>
  <c r="BA3009" i="7" s="1"/>
  <c r="BJ3009" i="7" s="1"/>
  <c r="AY3009" i="7" a="1"/>
  <c r="AY3009" i="7" s="1"/>
  <c r="BH3009" i="7" s="1"/>
  <c r="BB3009" i="7" a="1"/>
  <c r="BB3009" i="7" s="1"/>
  <c r="BK3009" i="7" s="1"/>
  <c r="BD3009" i="7" a="1"/>
  <c r="BD3009" i="7" s="1"/>
  <c r="BM3009" i="7" s="1"/>
  <c r="BA3008" i="7" a="1"/>
  <c r="BA3008" i="7" s="1"/>
  <c r="BJ3008" i="7" s="1"/>
  <c r="BB3008" i="7" a="1"/>
  <c r="BB3008" i="7" s="1"/>
  <c r="BK3008" i="7" s="1"/>
  <c r="BD3008" i="7" a="1"/>
  <c r="BD3008" i="7" s="1"/>
  <c r="BM3008" i="7" s="1"/>
  <c r="BC3008" i="7" a="1"/>
  <c r="BC3008" i="7" s="1"/>
  <c r="BL3008" i="7" s="1"/>
  <c r="AY3008" i="7" a="1"/>
  <c r="AY3008" i="7" s="1"/>
  <c r="BH3008" i="7" s="1"/>
  <c r="BE3008" i="7" a="1"/>
  <c r="BE3008" i="7" s="1"/>
  <c r="BN3008" i="7" s="1"/>
  <c r="AZ3008" i="7" a="1"/>
  <c r="AZ3008" i="7" s="1"/>
  <c r="BI3008" i="7" s="1"/>
  <c r="AX3008" i="7" a="1"/>
  <c r="AX3008" i="7" s="1"/>
  <c r="BG3008" i="7" s="1"/>
  <c r="BE3007" i="7" a="1"/>
  <c r="BE3007" i="7" s="1"/>
  <c r="BN3007" i="7" s="1"/>
  <c r="BB3007" i="7" a="1"/>
  <c r="BB3007" i="7" s="1"/>
  <c r="BK3007" i="7" s="1"/>
  <c r="BC3007" i="7" a="1"/>
  <c r="BC3007" i="7" s="1"/>
  <c r="BL3007" i="7" s="1"/>
  <c r="AY3007" i="7" a="1"/>
  <c r="AY3007" i="7" s="1"/>
  <c r="BH3007" i="7" s="1"/>
  <c r="AZ3007" i="7" a="1"/>
  <c r="AZ3007" i="7" s="1"/>
  <c r="BI3007" i="7" s="1"/>
  <c r="BA3007" i="7" a="1"/>
  <c r="BA3007" i="7" s="1"/>
  <c r="BJ3007" i="7" s="1"/>
  <c r="AX3007" i="7" a="1"/>
  <c r="AX3007" i="7" s="1"/>
  <c r="BG3007" i="7" s="1"/>
  <c r="BD3007" i="7" a="1"/>
  <c r="BD3007" i="7" s="1"/>
  <c r="BM3007" i="7" s="1"/>
  <c r="BC3006" i="7" a="1"/>
  <c r="BC3006" i="7" s="1"/>
  <c r="BL3006" i="7" s="1"/>
  <c r="BA3006" i="7" a="1"/>
  <c r="BA3006" i="7" s="1"/>
  <c r="BJ3006" i="7" s="1"/>
  <c r="BE3006" i="7" a="1"/>
  <c r="BE3006" i="7" s="1"/>
  <c r="BN3006" i="7" s="1"/>
  <c r="AY3006" i="7" a="1"/>
  <c r="AY3006" i="7" s="1"/>
  <c r="BH3006" i="7" s="1"/>
  <c r="BB3006" i="7" a="1"/>
  <c r="BB3006" i="7" s="1"/>
  <c r="BK3006" i="7" s="1"/>
  <c r="AX3006" i="7" a="1"/>
  <c r="AX3006" i="7" s="1"/>
  <c r="BG3006" i="7" s="1"/>
  <c r="AZ3006" i="7" a="1"/>
  <c r="AZ3006" i="7" s="1"/>
  <c r="BI3006" i="7" s="1"/>
  <c r="BD3006" i="7" a="1"/>
  <c r="BD3006" i="7" s="1"/>
  <c r="BM3006" i="7" s="1"/>
  <c r="AZ3005" i="7" a="1"/>
  <c r="AZ3005" i="7" s="1"/>
  <c r="BI3005" i="7" s="1"/>
  <c r="BD3005" i="7" a="1"/>
  <c r="BD3005" i="7" s="1"/>
  <c r="BM3005" i="7" s="1"/>
  <c r="BC3005" i="7" a="1"/>
  <c r="BC3005" i="7" s="1"/>
  <c r="BL3005" i="7" s="1"/>
  <c r="BE3005" i="7" a="1"/>
  <c r="BE3005" i="7" s="1"/>
  <c r="BN3005" i="7" s="1"/>
  <c r="BA3005" i="7" a="1"/>
  <c r="BA3005" i="7" s="1"/>
  <c r="BJ3005" i="7" s="1"/>
  <c r="BB3005" i="7" a="1"/>
  <c r="BB3005" i="7" s="1"/>
  <c r="BK3005" i="7" s="1"/>
  <c r="AX3005" i="7" a="1"/>
  <c r="AX3005" i="7" s="1"/>
  <c r="BG3005" i="7" s="1"/>
  <c r="AY3005" i="7" a="1"/>
  <c r="AY3005" i="7" s="1"/>
  <c r="BH3005" i="7" s="1"/>
  <c r="BA3004" i="7" a="1"/>
  <c r="BA3004" i="7" s="1"/>
  <c r="BJ3004" i="7" s="1"/>
  <c r="AZ3004" i="7" a="1"/>
  <c r="AZ3004" i="7" s="1"/>
  <c r="BI3004" i="7" s="1"/>
  <c r="BB3004" i="7" a="1"/>
  <c r="BB3004" i="7" s="1"/>
  <c r="BK3004" i="7" s="1"/>
  <c r="BD3004" i="7" a="1"/>
  <c r="BD3004" i="7" s="1"/>
  <c r="BM3004" i="7" s="1"/>
  <c r="BC3004" i="7" a="1"/>
  <c r="BC3004" i="7" s="1"/>
  <c r="BL3004" i="7" s="1"/>
  <c r="AX3004" i="7" a="1"/>
  <c r="AX3004" i="7" s="1"/>
  <c r="BG3004" i="7" s="1"/>
  <c r="AY3004" i="7" a="1"/>
  <c r="AY3004" i="7" s="1"/>
  <c r="BH3004" i="7" s="1"/>
  <c r="BE3004" i="7" a="1"/>
  <c r="BE3004" i="7" s="1"/>
  <c r="BN3004" i="7" s="1"/>
  <c r="BE3003" i="7" a="1"/>
  <c r="BE3003" i="7" s="1"/>
  <c r="BN3003" i="7" s="1"/>
  <c r="AY3003" i="7" a="1"/>
  <c r="AY3003" i="7" s="1"/>
  <c r="BH3003" i="7" s="1"/>
  <c r="BB3003" i="7" a="1"/>
  <c r="BB3003" i="7" s="1"/>
  <c r="BK3003" i="7" s="1"/>
  <c r="AZ3003" i="7" a="1"/>
  <c r="AZ3003" i="7" s="1"/>
  <c r="BI3003" i="7" s="1"/>
  <c r="BC3003" i="7" a="1"/>
  <c r="BC3003" i="7" s="1"/>
  <c r="BL3003" i="7" s="1"/>
  <c r="BA3003" i="7" a="1"/>
  <c r="BA3003" i="7" s="1"/>
  <c r="BJ3003" i="7" s="1"/>
  <c r="AX3003" i="7" a="1"/>
  <c r="AX3003" i="7" s="1"/>
  <c r="BG3003" i="7" s="1"/>
  <c r="BD3003" i="7" a="1"/>
  <c r="BD3003" i="7" s="1"/>
  <c r="BM3003" i="7" s="1"/>
  <c r="BC3002" i="7" a="1"/>
  <c r="BC3002" i="7" s="1"/>
  <c r="BL3002" i="7" s="1"/>
  <c r="BE3002" i="7" a="1"/>
  <c r="BE3002" i="7" s="1"/>
  <c r="BN3002" i="7" s="1"/>
  <c r="AY3002" i="7" a="1"/>
  <c r="AY3002" i="7" s="1"/>
  <c r="BH3002" i="7" s="1"/>
  <c r="AZ3002" i="7" a="1"/>
  <c r="AZ3002" i="7" s="1"/>
  <c r="BI3002" i="7" s="1"/>
  <c r="BA3002" i="7" a="1"/>
  <c r="BA3002" i="7" s="1"/>
  <c r="BJ3002" i="7" s="1"/>
  <c r="BB3002" i="7" a="1"/>
  <c r="BB3002" i="7" s="1"/>
  <c r="BK3002" i="7" s="1"/>
  <c r="AX3002" i="7" a="1"/>
  <c r="AX3002" i="7" s="1"/>
  <c r="BG3002" i="7" s="1"/>
  <c r="BD3002" i="7" a="1"/>
  <c r="BD3002" i="7" s="1"/>
  <c r="BM3002" i="7" s="1"/>
  <c r="AZ3001" i="7" a="1"/>
  <c r="AZ3001" i="7" s="1"/>
  <c r="BI3001" i="7" s="1"/>
  <c r="BD3001" i="7" a="1"/>
  <c r="BD3001" i="7" s="1"/>
  <c r="BM3001" i="7" s="1"/>
  <c r="BC3001" i="7" a="1"/>
  <c r="BC3001" i="7" s="1"/>
  <c r="BL3001" i="7" s="1"/>
  <c r="AY3001" i="7" a="1"/>
  <c r="AY3001" i="7" s="1"/>
  <c r="BH3001" i="7" s="1"/>
  <c r="BB3001" i="7" a="1"/>
  <c r="BB3001" i="7" s="1"/>
  <c r="BK3001" i="7" s="1"/>
  <c r="AX3001" i="7" a="1"/>
  <c r="AX3001" i="7" s="1"/>
  <c r="BG3001" i="7" s="1"/>
  <c r="BA3001" i="7" a="1"/>
  <c r="BA3001" i="7" s="1"/>
  <c r="BJ3001" i="7" s="1"/>
  <c r="BE3001" i="7" a="1"/>
  <c r="BE3001" i="7" s="1"/>
  <c r="BN3001" i="7" s="1"/>
  <c r="AY3000" i="7" a="1"/>
  <c r="AY3000" i="7" s="1"/>
  <c r="BH3000" i="7" s="1"/>
  <c r="BE3000" i="7" a="1"/>
  <c r="BE3000" i="7" s="1"/>
  <c r="BN3000" i="7" s="1"/>
  <c r="AZ3000" i="7" a="1"/>
  <c r="AZ3000" i="7" s="1"/>
  <c r="BI3000" i="7" s="1"/>
  <c r="BB3000" i="7" a="1"/>
  <c r="BB3000" i="7" s="1"/>
  <c r="BK3000" i="7" s="1"/>
  <c r="BA3000" i="7" a="1"/>
  <c r="BA3000" i="7" s="1"/>
  <c r="BJ3000" i="7" s="1"/>
  <c r="BD3000" i="7" a="1"/>
  <c r="BD3000" i="7" s="1"/>
  <c r="BM3000" i="7" s="1"/>
  <c r="AX3000" i="7" a="1"/>
  <c r="AX3000" i="7" s="1"/>
  <c r="BG3000" i="7" s="1"/>
  <c r="BC3000" i="7" a="1"/>
  <c r="BC3000" i="7" s="1"/>
  <c r="BL3000" i="7" s="1"/>
  <c r="AZ2999" i="7" a="1"/>
  <c r="AZ2999" i="7" s="1"/>
  <c r="BI2999" i="7" s="1"/>
  <c r="AY2999" i="7" a="1"/>
  <c r="AY2999" i="7" s="1"/>
  <c r="BH2999" i="7" s="1"/>
  <c r="BA2999" i="7" a="1"/>
  <c r="BA2999" i="7" s="1"/>
  <c r="BJ2999" i="7" s="1"/>
  <c r="BB2999" i="7" a="1"/>
  <c r="BB2999" i="7" s="1"/>
  <c r="BK2999" i="7" s="1"/>
  <c r="BC2999" i="7" a="1"/>
  <c r="BC2999" i="7" s="1"/>
  <c r="BL2999" i="7" s="1"/>
  <c r="BD2999" i="7" a="1"/>
  <c r="BD2999" i="7" s="1"/>
  <c r="BM2999" i="7" s="1"/>
  <c r="BE2999" i="7" a="1"/>
  <c r="BE2999" i="7" s="1"/>
  <c r="BN2999" i="7" s="1"/>
  <c r="AX2999" i="7" a="1"/>
  <c r="AX2999" i="7" s="1"/>
  <c r="BG2999" i="7" s="1"/>
  <c r="BC2998" i="7" a="1"/>
  <c r="BC2998" i="7" s="1"/>
  <c r="BL2998" i="7" s="1"/>
  <c r="BE2998" i="7" a="1"/>
  <c r="BE2998" i="7" s="1"/>
  <c r="BN2998" i="7" s="1"/>
  <c r="AZ2998" i="7" a="1"/>
  <c r="AZ2998" i="7" s="1"/>
  <c r="BI2998" i="7" s="1"/>
  <c r="BA2998" i="7" a="1"/>
  <c r="BA2998" i="7" s="1"/>
  <c r="BJ2998" i="7" s="1"/>
  <c r="AX2998" i="7" a="1"/>
  <c r="AX2998" i="7" s="1"/>
  <c r="BG2998" i="7" s="1"/>
  <c r="AY2998" i="7" a="1"/>
  <c r="AY2998" i="7" s="1"/>
  <c r="BH2998" i="7" s="1"/>
  <c r="BB2998" i="7" a="1"/>
  <c r="BB2998" i="7" s="1"/>
  <c r="BK2998" i="7" s="1"/>
  <c r="BD2998" i="7" a="1"/>
  <c r="BD2998" i="7" s="1"/>
  <c r="BM2998" i="7" s="1"/>
  <c r="AZ2997" i="7" a="1"/>
  <c r="AZ2997" i="7" s="1"/>
  <c r="BI2997" i="7" s="1"/>
  <c r="BB2997" i="7" a="1"/>
  <c r="BB2997" i="7" s="1"/>
  <c r="BK2997" i="7" s="1"/>
  <c r="BE2997" i="7" a="1"/>
  <c r="BE2997" i="7" s="1"/>
  <c r="BN2997" i="7" s="1"/>
  <c r="BC2997" i="7" a="1"/>
  <c r="BC2997" i="7" s="1"/>
  <c r="BL2997" i="7" s="1"/>
  <c r="BD2997" i="7" a="1"/>
  <c r="BD2997" i="7" s="1"/>
  <c r="BM2997" i="7" s="1"/>
  <c r="AX2997" i="7" a="1"/>
  <c r="AX2997" i="7" s="1"/>
  <c r="BG2997" i="7" s="1"/>
  <c r="BA2997" i="7" a="1"/>
  <c r="BA2997" i="7" s="1"/>
  <c r="BJ2997" i="7" s="1"/>
  <c r="AY2997" i="7" a="1"/>
  <c r="AY2997" i="7" s="1"/>
  <c r="BH2997" i="7" s="1"/>
  <c r="AY2996" i="7" a="1"/>
  <c r="AY2996" i="7" s="1"/>
  <c r="BH2996" i="7" s="1"/>
  <c r="BB2996" i="7" a="1"/>
  <c r="BB2996" i="7" s="1"/>
  <c r="BK2996" i="7" s="1"/>
  <c r="AZ2996" i="7" a="1"/>
  <c r="AZ2996" i="7" s="1"/>
  <c r="BI2996" i="7" s="1"/>
  <c r="BC2996" i="7" a="1"/>
  <c r="BC2996" i="7" s="1"/>
  <c r="BL2996" i="7" s="1"/>
  <c r="BE2996" i="7" a="1"/>
  <c r="BE2996" i="7" s="1"/>
  <c r="BN2996" i="7" s="1"/>
  <c r="AX2996" i="7" a="1"/>
  <c r="AX2996" i="7" s="1"/>
  <c r="BG2996" i="7" s="1"/>
  <c r="BA2996" i="7" a="1"/>
  <c r="BA2996" i="7" s="1"/>
  <c r="BJ2996" i="7" s="1"/>
  <c r="BD2996" i="7" a="1"/>
  <c r="BD2996" i="7" s="1"/>
  <c r="BM2996" i="7" s="1"/>
  <c r="BE2995" i="7" a="1"/>
  <c r="BE2995" i="7" s="1"/>
  <c r="BN2995" i="7" s="1"/>
  <c r="AY2995" i="7" a="1"/>
  <c r="AY2995" i="7" s="1"/>
  <c r="BH2995" i="7" s="1"/>
  <c r="BA2995" i="7" a="1"/>
  <c r="BA2995" i="7" s="1"/>
  <c r="BJ2995" i="7" s="1"/>
  <c r="BD2995" i="7" a="1"/>
  <c r="BD2995" i="7" s="1"/>
  <c r="BM2995" i="7" s="1"/>
  <c r="BB2995" i="7" a="1"/>
  <c r="BB2995" i="7" s="1"/>
  <c r="BK2995" i="7" s="1"/>
  <c r="BC2995" i="7" a="1"/>
  <c r="BC2995" i="7" s="1"/>
  <c r="BL2995" i="7" s="1"/>
  <c r="AZ2995" i="7" a="1"/>
  <c r="AZ2995" i="7" s="1"/>
  <c r="BI2995" i="7" s="1"/>
  <c r="AX2995" i="7" a="1"/>
  <c r="AX2995" i="7" s="1"/>
  <c r="BG2995" i="7" s="1"/>
  <c r="BC2994" i="7" a="1"/>
  <c r="BC2994" i="7" s="1"/>
  <c r="BL2994" i="7" s="1"/>
  <c r="BE2994" i="7" a="1"/>
  <c r="BE2994" i="7" s="1"/>
  <c r="BN2994" i="7" s="1"/>
  <c r="AY2994" i="7" a="1"/>
  <c r="AY2994" i="7" s="1"/>
  <c r="BH2994" i="7" s="1"/>
  <c r="BB2994" i="7" a="1"/>
  <c r="BB2994" i="7" s="1"/>
  <c r="BK2994" i="7" s="1"/>
  <c r="AZ2994" i="7" a="1"/>
  <c r="AZ2994" i="7" s="1"/>
  <c r="BI2994" i="7" s="1"/>
  <c r="BA2994" i="7" a="1"/>
  <c r="BA2994" i="7" s="1"/>
  <c r="BJ2994" i="7" s="1"/>
  <c r="AX2994" i="7" a="1"/>
  <c r="AX2994" i="7" s="1"/>
  <c r="BG2994" i="7" s="1"/>
  <c r="BD2994" i="7" a="1"/>
  <c r="BD2994" i="7" s="1"/>
  <c r="BM2994" i="7" s="1"/>
  <c r="AZ2993" i="7" a="1"/>
  <c r="AZ2993" i="7" s="1"/>
  <c r="BI2993" i="7" s="1"/>
  <c r="BC2993" i="7" a="1"/>
  <c r="BC2993" i="7" s="1"/>
  <c r="BL2993" i="7" s="1"/>
  <c r="AX2993" i="7" a="1"/>
  <c r="AX2993" i="7" s="1"/>
  <c r="BG2993" i="7" s="1"/>
  <c r="BD2993" i="7" a="1"/>
  <c r="BD2993" i="7" s="1"/>
  <c r="BM2993" i="7" s="1"/>
  <c r="BE2993" i="7" a="1"/>
  <c r="BE2993" i="7" s="1"/>
  <c r="BN2993" i="7" s="1"/>
  <c r="BA2993" i="7" a="1"/>
  <c r="BA2993" i="7" s="1"/>
  <c r="BJ2993" i="7" s="1"/>
  <c r="BB2993" i="7" a="1"/>
  <c r="BB2993" i="7" s="1"/>
  <c r="BK2993" i="7" s="1"/>
  <c r="AY2993" i="7" a="1"/>
  <c r="AY2993" i="7" s="1"/>
  <c r="BH2993" i="7" s="1"/>
  <c r="BB2992" i="7" a="1"/>
  <c r="BB2992" i="7" s="1"/>
  <c r="BK2992" i="7" s="1"/>
  <c r="BD2992" i="7" a="1"/>
  <c r="BD2992" i="7" s="1"/>
  <c r="BM2992" i="7" s="1"/>
  <c r="BE2992" i="7" a="1"/>
  <c r="BE2992" i="7" s="1"/>
  <c r="BN2992" i="7" s="1"/>
  <c r="BC2992" i="7" a="1"/>
  <c r="BC2992" i="7" s="1"/>
  <c r="BL2992" i="7" s="1"/>
  <c r="BA2992" i="7" a="1"/>
  <c r="BA2992" i="7" s="1"/>
  <c r="BJ2992" i="7" s="1"/>
  <c r="AX2992" i="7" a="1"/>
  <c r="AX2992" i="7" s="1"/>
  <c r="BG2992" i="7" s="1"/>
  <c r="AY2992" i="7" a="1"/>
  <c r="AY2992" i="7" s="1"/>
  <c r="BH2992" i="7" s="1"/>
  <c r="AZ2992" i="7" a="1"/>
  <c r="AZ2992" i="7" s="1"/>
  <c r="BI2992" i="7" s="1"/>
  <c r="BE2991" i="7" a="1"/>
  <c r="BE2991" i="7" s="1"/>
  <c r="BN2991" i="7" s="1"/>
  <c r="BC2991" i="7" a="1"/>
  <c r="BC2991" i="7" s="1"/>
  <c r="BL2991" i="7" s="1"/>
  <c r="AY2991" i="7" a="1"/>
  <c r="AY2991" i="7" s="1"/>
  <c r="BH2991" i="7" s="1"/>
  <c r="BB2991" i="7" a="1"/>
  <c r="BB2991" i="7" s="1"/>
  <c r="BK2991" i="7" s="1"/>
  <c r="AZ2991" i="7" a="1"/>
  <c r="AZ2991" i="7" s="1"/>
  <c r="BI2991" i="7" s="1"/>
  <c r="AX2991" i="7" a="1"/>
  <c r="AX2991" i="7" s="1"/>
  <c r="BG2991" i="7" s="1"/>
  <c r="BD2991" i="7" a="1"/>
  <c r="BD2991" i="7" s="1"/>
  <c r="BM2991" i="7" s="1"/>
  <c r="BA2991" i="7" a="1"/>
  <c r="BA2991" i="7" s="1"/>
  <c r="BJ2991" i="7" s="1"/>
  <c r="BC2990" i="7" a="1"/>
  <c r="BC2990" i="7" s="1"/>
  <c r="BL2990" i="7" s="1"/>
  <c r="BE2990" i="7" a="1"/>
  <c r="BE2990" i="7" s="1"/>
  <c r="BN2990" i="7" s="1"/>
  <c r="BA2990" i="7" a="1"/>
  <c r="BA2990" i="7" s="1"/>
  <c r="BJ2990" i="7" s="1"/>
  <c r="BB2990" i="7" a="1"/>
  <c r="BB2990" i="7" s="1"/>
  <c r="BK2990" i="7" s="1"/>
  <c r="AY2990" i="7" a="1"/>
  <c r="AY2990" i="7" s="1"/>
  <c r="BH2990" i="7" s="1"/>
  <c r="AZ2990" i="7" a="1"/>
  <c r="AZ2990" i="7" s="1"/>
  <c r="BI2990" i="7" s="1"/>
  <c r="BD2990" i="7" a="1"/>
  <c r="BD2990" i="7" s="1"/>
  <c r="BM2990" i="7" s="1"/>
  <c r="AX2990" i="7" a="1"/>
  <c r="AX2990" i="7" s="1"/>
  <c r="BG2990" i="7" s="1"/>
  <c r="BB2989" i="7" a="1"/>
  <c r="BB2989" i="7" s="1"/>
  <c r="BK2989" i="7" s="1"/>
  <c r="BC2989" i="7" a="1"/>
  <c r="BC2989" i="7" s="1"/>
  <c r="BL2989" i="7" s="1"/>
  <c r="AZ2989" i="7" a="1"/>
  <c r="AZ2989" i="7" s="1"/>
  <c r="BI2989" i="7" s="1"/>
  <c r="BE2989" i="7" a="1"/>
  <c r="BE2989" i="7" s="1"/>
  <c r="BN2989" i="7" s="1"/>
  <c r="AX2989" i="7" a="1"/>
  <c r="AX2989" i="7" s="1"/>
  <c r="BG2989" i="7" s="1"/>
  <c r="AY2989" i="7" a="1"/>
  <c r="AY2989" i="7" s="1"/>
  <c r="BH2989" i="7" s="1"/>
  <c r="BD2989" i="7" a="1"/>
  <c r="BD2989" i="7" s="1"/>
  <c r="BM2989" i="7" s="1"/>
  <c r="BA2989" i="7" a="1"/>
  <c r="BA2989" i="7" s="1"/>
  <c r="BJ2989" i="7" s="1"/>
  <c r="BA2988" i="7" a="1"/>
  <c r="BA2988" i="7" s="1"/>
  <c r="BJ2988" i="7" s="1"/>
  <c r="AZ2988" i="7" a="1"/>
  <c r="AZ2988" i="7" s="1"/>
  <c r="BI2988" i="7" s="1"/>
  <c r="BD2988" i="7" a="1"/>
  <c r="BD2988" i="7" s="1"/>
  <c r="BM2988" i="7" s="1"/>
  <c r="BB2988" i="7" a="1"/>
  <c r="BB2988" i="7" s="1"/>
  <c r="BK2988" i="7" s="1"/>
  <c r="BC2988" i="7" a="1"/>
  <c r="BC2988" i="7" s="1"/>
  <c r="BL2988" i="7" s="1"/>
  <c r="AX2988" i="7" a="1"/>
  <c r="AX2988" i="7" s="1"/>
  <c r="BG2988" i="7" s="1"/>
  <c r="AY2988" i="7" a="1"/>
  <c r="AY2988" i="7" s="1"/>
  <c r="BH2988" i="7" s="1"/>
  <c r="BE2988" i="7" a="1"/>
  <c r="BE2988" i="7" s="1"/>
  <c r="BN2988" i="7" s="1"/>
  <c r="BA2987" i="7" a="1"/>
  <c r="BA2987" i="7" s="1"/>
  <c r="BJ2987" i="7" s="1"/>
  <c r="BE2987" i="7" a="1"/>
  <c r="BE2987" i="7" s="1"/>
  <c r="BN2987" i="7" s="1"/>
  <c r="BB2987" i="7" a="1"/>
  <c r="BB2987" i="7" s="1"/>
  <c r="BK2987" i="7" s="1"/>
  <c r="BC2987" i="7" a="1"/>
  <c r="BC2987" i="7" s="1"/>
  <c r="BL2987" i="7" s="1"/>
  <c r="AZ2987" i="7" a="1"/>
  <c r="AZ2987" i="7" s="1"/>
  <c r="BI2987" i="7" s="1"/>
  <c r="AX2987" i="7" a="1"/>
  <c r="AX2987" i="7" s="1"/>
  <c r="BG2987" i="7" s="1"/>
  <c r="BD2987" i="7" a="1"/>
  <c r="BD2987" i="7" s="1"/>
  <c r="BM2987" i="7" s="1"/>
  <c r="AY2987" i="7" a="1"/>
  <c r="AY2987" i="7" s="1"/>
  <c r="BH2987" i="7" s="1"/>
  <c r="BC2986" i="7" a="1"/>
  <c r="BC2986" i="7" s="1"/>
  <c r="BL2986" i="7" s="1"/>
  <c r="BE2986" i="7" a="1"/>
  <c r="BE2986" i="7" s="1"/>
  <c r="BN2986" i="7" s="1"/>
  <c r="AY2986" i="7" a="1"/>
  <c r="AY2986" i="7" s="1"/>
  <c r="BH2986" i="7" s="1"/>
  <c r="BA2986" i="7" a="1"/>
  <c r="BA2986" i="7" s="1"/>
  <c r="BJ2986" i="7" s="1"/>
  <c r="AZ2986" i="7" a="1"/>
  <c r="AZ2986" i="7" s="1"/>
  <c r="BI2986" i="7" s="1"/>
  <c r="BB2986" i="7" a="1"/>
  <c r="BB2986" i="7" s="1"/>
  <c r="BK2986" i="7" s="1"/>
  <c r="AX2986" i="7" a="1"/>
  <c r="AX2986" i="7" s="1"/>
  <c r="BG2986" i="7" s="1"/>
  <c r="BD2986" i="7" a="1"/>
  <c r="BD2986" i="7" s="1"/>
  <c r="BM2986" i="7" s="1"/>
  <c r="BB2985" i="7" a="1"/>
  <c r="BB2985" i="7" s="1"/>
  <c r="BK2985" i="7" s="1"/>
  <c r="BC2985" i="7" a="1"/>
  <c r="BC2985" i="7" s="1"/>
  <c r="BL2985" i="7" s="1"/>
  <c r="AY2985" i="7" a="1"/>
  <c r="AY2985" i="7" s="1"/>
  <c r="BH2985" i="7" s="1"/>
  <c r="AZ2985" i="7" a="1"/>
  <c r="AZ2985" i="7" s="1"/>
  <c r="BI2985" i="7" s="1"/>
  <c r="BE2985" i="7" a="1"/>
  <c r="BE2985" i="7" s="1"/>
  <c r="BN2985" i="7" s="1"/>
  <c r="AX2985" i="7" a="1"/>
  <c r="AX2985" i="7" s="1"/>
  <c r="BG2985" i="7" s="1"/>
  <c r="BD2985" i="7" a="1"/>
  <c r="BD2985" i="7" s="1"/>
  <c r="BM2985" i="7" s="1"/>
  <c r="BA2985" i="7" a="1"/>
  <c r="BA2985" i="7" s="1"/>
  <c r="BJ2985" i="7" s="1"/>
  <c r="AZ2984" i="7" a="1"/>
  <c r="AZ2984" i="7" s="1"/>
  <c r="BI2984" i="7" s="1"/>
  <c r="BA2984" i="7" a="1"/>
  <c r="BA2984" i="7" s="1"/>
  <c r="BJ2984" i="7" s="1"/>
  <c r="AX2984" i="7" a="1"/>
  <c r="AX2984" i="7" s="1"/>
  <c r="BG2984" i="7" s="1"/>
  <c r="BB2984" i="7" a="1"/>
  <c r="BB2984" i="7" s="1"/>
  <c r="BK2984" i="7" s="1"/>
  <c r="BE2984" i="7" a="1"/>
  <c r="BE2984" i="7" s="1"/>
  <c r="BN2984" i="7" s="1"/>
  <c r="BD2984" i="7" a="1"/>
  <c r="BD2984" i="7" s="1"/>
  <c r="BM2984" i="7" s="1"/>
  <c r="BC2984" i="7" a="1"/>
  <c r="BC2984" i="7" s="1"/>
  <c r="BL2984" i="7" s="1"/>
  <c r="AY2984" i="7" a="1"/>
  <c r="AY2984" i="7" s="1"/>
  <c r="BH2984" i="7" s="1"/>
  <c r="BA2983" i="7" a="1"/>
  <c r="BA2983" i="7" s="1"/>
  <c r="BJ2983" i="7" s="1"/>
  <c r="BC2983" i="7" a="1"/>
  <c r="BC2983" i="7" s="1"/>
  <c r="BL2983" i="7" s="1"/>
  <c r="BB2983" i="7" a="1"/>
  <c r="BB2983" i="7" s="1"/>
  <c r="BK2983" i="7" s="1"/>
  <c r="AZ2983" i="7" a="1"/>
  <c r="AZ2983" i="7" s="1"/>
  <c r="BI2983" i="7" s="1"/>
  <c r="BE2983" i="7" a="1"/>
  <c r="BE2983" i="7" s="1"/>
  <c r="BN2983" i="7" s="1"/>
  <c r="AX2983" i="7" a="1"/>
  <c r="AX2983" i="7" s="1"/>
  <c r="BG2983" i="7" s="1"/>
  <c r="AY2983" i="7" a="1"/>
  <c r="AY2983" i="7" s="1"/>
  <c r="BH2983" i="7" s="1"/>
  <c r="BD2983" i="7" a="1"/>
  <c r="BD2983" i="7" s="1"/>
  <c r="BM2983" i="7" s="1"/>
  <c r="BE2982" i="7" a="1"/>
  <c r="BE2982" i="7" s="1"/>
  <c r="BN2982" i="7" s="1"/>
  <c r="BC2982" i="7" a="1"/>
  <c r="BC2982" i="7" s="1"/>
  <c r="BL2982" i="7" s="1"/>
  <c r="AY2982" i="7" a="1"/>
  <c r="AY2982" i="7" s="1"/>
  <c r="BH2982" i="7" s="1"/>
  <c r="AZ2982" i="7" a="1"/>
  <c r="AZ2982" i="7" s="1"/>
  <c r="BI2982" i="7" s="1"/>
  <c r="BA2982" i="7" a="1"/>
  <c r="BA2982" i="7" s="1"/>
  <c r="BJ2982" i="7" s="1"/>
  <c r="BB2982" i="7" a="1"/>
  <c r="BB2982" i="7" s="1"/>
  <c r="BK2982" i="7" s="1"/>
  <c r="AX2982" i="7" a="1"/>
  <c r="AX2982" i="7" s="1"/>
  <c r="BG2982" i="7" s="1"/>
  <c r="BD2982" i="7" a="1"/>
  <c r="BD2982" i="7" s="1"/>
  <c r="BM2982" i="7" s="1"/>
  <c r="BE2981" i="7" a="1"/>
  <c r="BE2981" i="7" s="1"/>
  <c r="BN2981" i="7" s="1"/>
  <c r="AZ2981" i="7" a="1"/>
  <c r="AZ2981" i="7" s="1"/>
  <c r="BI2981" i="7" s="1"/>
  <c r="AY2981" i="7" a="1"/>
  <c r="AY2981" i="7" s="1"/>
  <c r="BH2981" i="7" s="1"/>
  <c r="BD2981" i="7" a="1"/>
  <c r="BD2981" i="7" s="1"/>
  <c r="BM2981" i="7" s="1"/>
  <c r="BB2981" i="7" a="1"/>
  <c r="BB2981" i="7" s="1"/>
  <c r="BK2981" i="7" s="1"/>
  <c r="BC2981" i="7" a="1"/>
  <c r="BC2981" i="7" s="1"/>
  <c r="BL2981" i="7" s="1"/>
  <c r="BA2981" i="7" a="1"/>
  <c r="BA2981" i="7" s="1"/>
  <c r="BJ2981" i="7" s="1"/>
  <c r="AX2981" i="7" a="1"/>
  <c r="AX2981" i="7" s="1"/>
  <c r="BG2981" i="7" s="1"/>
  <c r="AZ2980" i="7" a="1"/>
  <c r="AZ2980" i="7" s="1"/>
  <c r="BI2980" i="7" s="1"/>
  <c r="BC2980" i="7" a="1"/>
  <c r="BC2980" i="7" s="1"/>
  <c r="BL2980" i="7" s="1"/>
  <c r="BE2980" i="7" a="1"/>
  <c r="BE2980" i="7" s="1"/>
  <c r="BN2980" i="7" s="1"/>
  <c r="BD2980" i="7" a="1"/>
  <c r="BD2980" i="7" s="1"/>
  <c r="BM2980" i="7" s="1"/>
  <c r="AY2980" i="7" a="1"/>
  <c r="AY2980" i="7" s="1"/>
  <c r="BH2980" i="7" s="1"/>
  <c r="BA2980" i="7" a="1"/>
  <c r="BA2980" i="7" s="1"/>
  <c r="BJ2980" i="7" s="1"/>
  <c r="AX2980" i="7" a="1"/>
  <c r="AX2980" i="7" s="1"/>
  <c r="BG2980" i="7" s="1"/>
  <c r="BB2980" i="7" a="1"/>
  <c r="BB2980" i="7" s="1"/>
  <c r="BK2980" i="7" s="1"/>
  <c r="BA2979" i="7" a="1"/>
  <c r="BA2979" i="7" s="1"/>
  <c r="BJ2979" i="7" s="1"/>
  <c r="BE2979" i="7" a="1"/>
  <c r="BE2979" i="7" s="1"/>
  <c r="BN2979" i="7" s="1"/>
  <c r="AX2979" i="7" a="1"/>
  <c r="AX2979" i="7" s="1"/>
  <c r="BG2979" i="7" s="1"/>
  <c r="AZ2979" i="7" a="1"/>
  <c r="AZ2979" i="7" s="1"/>
  <c r="BI2979" i="7" s="1"/>
  <c r="BC2979" i="7" a="1"/>
  <c r="BC2979" i="7" s="1"/>
  <c r="BL2979" i="7" s="1"/>
  <c r="AY2979" i="7" a="1"/>
  <c r="AY2979" i="7" s="1"/>
  <c r="BH2979" i="7" s="1"/>
  <c r="BB2979" i="7" a="1"/>
  <c r="BB2979" i="7" s="1"/>
  <c r="BK2979" i="7" s="1"/>
  <c r="BD2979" i="7" a="1"/>
  <c r="BD2979" i="7" s="1"/>
  <c r="BM2979" i="7" s="1"/>
  <c r="BE2978" i="7" a="1"/>
  <c r="BE2978" i="7" s="1"/>
  <c r="BN2978" i="7" s="1"/>
  <c r="BD2978" i="7" a="1"/>
  <c r="BD2978" i="7" s="1"/>
  <c r="BM2978" i="7" s="1"/>
  <c r="BA2978" i="7" a="1"/>
  <c r="BA2978" i="7" s="1"/>
  <c r="BJ2978" i="7" s="1"/>
  <c r="AY2978" i="7" a="1"/>
  <c r="AY2978" i="7" s="1"/>
  <c r="BH2978" i="7" s="1"/>
  <c r="AZ2978" i="7" a="1"/>
  <c r="AZ2978" i="7" s="1"/>
  <c r="BI2978" i="7" s="1"/>
  <c r="BB2978" i="7" a="1"/>
  <c r="BB2978" i="7" s="1"/>
  <c r="BK2978" i="7" s="1"/>
  <c r="BC2978" i="7" a="1"/>
  <c r="BC2978" i="7" s="1"/>
  <c r="BL2978" i="7" s="1"/>
  <c r="AX2978" i="7" a="1"/>
  <c r="AX2978" i="7" s="1"/>
  <c r="BG2978" i="7" s="1"/>
  <c r="BC2977" i="7" a="1"/>
  <c r="BC2977" i="7" s="1"/>
  <c r="BL2977" i="7" s="1"/>
  <c r="BE2977" i="7" a="1"/>
  <c r="BE2977" i="7" s="1"/>
  <c r="BN2977" i="7" s="1"/>
  <c r="AZ2977" i="7" a="1"/>
  <c r="AZ2977" i="7" s="1"/>
  <c r="BI2977" i="7" s="1"/>
  <c r="AX2977" i="7" a="1"/>
  <c r="AX2977" i="7" s="1"/>
  <c r="BG2977" i="7" s="1"/>
  <c r="BA2977" i="7" a="1"/>
  <c r="BA2977" i="7" s="1"/>
  <c r="BJ2977" i="7" s="1"/>
  <c r="BB2977" i="7" a="1"/>
  <c r="BB2977" i="7" s="1"/>
  <c r="BK2977" i="7" s="1"/>
  <c r="BD2977" i="7" a="1"/>
  <c r="BD2977" i="7" s="1"/>
  <c r="BM2977" i="7" s="1"/>
  <c r="AY2977" i="7" a="1"/>
  <c r="AY2977" i="7" s="1"/>
  <c r="BH2977" i="7" s="1"/>
  <c r="BA2976" i="7" a="1"/>
  <c r="BA2976" i="7" s="1"/>
  <c r="BJ2976" i="7" s="1"/>
  <c r="BC2976" i="7" a="1"/>
  <c r="BC2976" i="7" s="1"/>
  <c r="BL2976" i="7" s="1"/>
  <c r="AX2976" i="7" a="1"/>
  <c r="AX2976" i="7" s="1"/>
  <c r="BG2976" i="7" s="1"/>
  <c r="BD2976" i="7" a="1"/>
  <c r="BD2976" i="7" s="1"/>
  <c r="BM2976" i="7" s="1"/>
  <c r="BE2976" i="7" a="1"/>
  <c r="BE2976" i="7" s="1"/>
  <c r="BN2976" i="7" s="1"/>
  <c r="BB2976" i="7" a="1"/>
  <c r="BB2976" i="7" s="1"/>
  <c r="BK2976" i="7" s="1"/>
  <c r="AY2976" i="7" a="1"/>
  <c r="AY2976" i="7" s="1"/>
  <c r="BH2976" i="7" s="1"/>
  <c r="AZ2976" i="7" a="1"/>
  <c r="AZ2976" i="7" s="1"/>
  <c r="BI2976" i="7" s="1"/>
  <c r="AY2975" i="7" a="1"/>
  <c r="AY2975" i="7" s="1"/>
  <c r="BH2975" i="7" s="1"/>
  <c r="AZ2975" i="7" a="1"/>
  <c r="AZ2975" i="7" s="1"/>
  <c r="BI2975" i="7" s="1"/>
  <c r="BC2975" i="7" a="1"/>
  <c r="BC2975" i="7" s="1"/>
  <c r="BL2975" i="7" s="1"/>
  <c r="BD2975" i="7" a="1"/>
  <c r="BD2975" i="7" s="1"/>
  <c r="BM2975" i="7" s="1"/>
  <c r="BE2975" i="7" a="1"/>
  <c r="BE2975" i="7" s="1"/>
  <c r="BN2975" i="7" s="1"/>
  <c r="BB2975" i="7" a="1"/>
  <c r="BB2975" i="7" s="1"/>
  <c r="BK2975" i="7" s="1"/>
  <c r="AX2975" i="7" a="1"/>
  <c r="AX2975" i="7" s="1"/>
  <c r="BG2975" i="7" s="1"/>
  <c r="BA2975" i="7" a="1"/>
  <c r="BA2975" i="7" s="1"/>
  <c r="BJ2975" i="7" s="1"/>
  <c r="BE2974" i="7" a="1"/>
  <c r="BE2974" i="7" s="1"/>
  <c r="BN2974" i="7" s="1"/>
  <c r="AX2974" i="7" a="1"/>
  <c r="AX2974" i="7" s="1"/>
  <c r="BG2974" i="7" s="1"/>
  <c r="BA2974" i="7" a="1"/>
  <c r="BA2974" i="7" s="1"/>
  <c r="BJ2974" i="7" s="1"/>
  <c r="BB2974" i="7" a="1"/>
  <c r="BB2974" i="7" s="1"/>
  <c r="BK2974" i="7" s="1"/>
  <c r="BC2974" i="7" a="1"/>
  <c r="BC2974" i="7" s="1"/>
  <c r="BL2974" i="7" s="1"/>
  <c r="AY2974" i="7" a="1"/>
  <c r="AY2974" i="7" s="1"/>
  <c r="BH2974" i="7" s="1"/>
  <c r="BD2974" i="7" a="1"/>
  <c r="BD2974" i="7" s="1"/>
  <c r="BM2974" i="7" s="1"/>
  <c r="AZ2974" i="7" a="1"/>
  <c r="AZ2974" i="7" s="1"/>
  <c r="BI2974" i="7" s="1"/>
  <c r="BC2973" i="7" a="1"/>
  <c r="BC2973" i="7" s="1"/>
  <c r="BL2973" i="7" s="1"/>
  <c r="BE2973" i="7" a="1"/>
  <c r="BE2973" i="7" s="1"/>
  <c r="BN2973" i="7" s="1"/>
  <c r="AZ2973" i="7" a="1"/>
  <c r="AZ2973" i="7" s="1"/>
  <c r="BI2973" i="7" s="1"/>
  <c r="BA2973" i="7" a="1"/>
  <c r="BA2973" i="7" s="1"/>
  <c r="BJ2973" i="7" s="1"/>
  <c r="AY2973" i="7" a="1"/>
  <c r="AY2973" i="7" s="1"/>
  <c r="BH2973" i="7" s="1"/>
  <c r="BB2973" i="7" a="1"/>
  <c r="BB2973" i="7" s="1"/>
  <c r="BK2973" i="7" s="1"/>
  <c r="AX2973" i="7" a="1"/>
  <c r="AX2973" i="7" s="1"/>
  <c r="BG2973" i="7" s="1"/>
  <c r="BD2973" i="7" a="1"/>
  <c r="BD2973" i="7" s="1"/>
  <c r="BM2973" i="7" s="1"/>
  <c r="AZ2972" i="7" a="1"/>
  <c r="AZ2972" i="7" s="1"/>
  <c r="BI2972" i="7" s="1"/>
  <c r="BC2972" i="7" a="1"/>
  <c r="BC2972" i="7" s="1"/>
  <c r="BL2972" i="7" s="1"/>
  <c r="BD2972" i="7" a="1"/>
  <c r="BD2972" i="7" s="1"/>
  <c r="BM2972" i="7" s="1"/>
  <c r="BB2972" i="7" a="1"/>
  <c r="BB2972" i="7" s="1"/>
  <c r="BK2972" i="7" s="1"/>
  <c r="BE2972" i="7" a="1"/>
  <c r="BE2972" i="7" s="1"/>
  <c r="BN2972" i="7" s="1"/>
  <c r="AX2972" i="7" a="1"/>
  <c r="AX2972" i="7" s="1"/>
  <c r="BG2972" i="7" s="1"/>
  <c r="BA2972" i="7" a="1"/>
  <c r="BA2972" i="7" s="1"/>
  <c r="BJ2972" i="7" s="1"/>
  <c r="AY2972" i="7" a="1"/>
  <c r="AY2972" i="7" s="1"/>
  <c r="BH2972" i="7" s="1"/>
  <c r="AY2971" i="7" a="1"/>
  <c r="AY2971" i="7" s="1"/>
  <c r="BH2971" i="7" s="1"/>
  <c r="AZ2971" i="7" a="1"/>
  <c r="AZ2971" i="7" s="1"/>
  <c r="BI2971" i="7" s="1"/>
  <c r="BB2971" i="7" a="1"/>
  <c r="BB2971" i="7" s="1"/>
  <c r="BK2971" i="7" s="1"/>
  <c r="BC2971" i="7" a="1"/>
  <c r="BC2971" i="7" s="1"/>
  <c r="BL2971" i="7" s="1"/>
  <c r="BE2971" i="7" a="1"/>
  <c r="BE2971" i="7" s="1"/>
  <c r="BN2971" i="7" s="1"/>
  <c r="BD2971" i="7" a="1"/>
  <c r="BD2971" i="7" s="1"/>
  <c r="BM2971" i="7" s="1"/>
  <c r="AX2971" i="7" a="1"/>
  <c r="AX2971" i="7" s="1"/>
  <c r="BG2971" i="7" s="1"/>
  <c r="BA2971" i="7" a="1"/>
  <c r="BA2971" i="7" s="1"/>
  <c r="BJ2971" i="7" s="1"/>
  <c r="BE2970" i="7" a="1"/>
  <c r="BE2970" i="7" s="1"/>
  <c r="BN2970" i="7" s="1"/>
  <c r="AY2970" i="7" a="1"/>
  <c r="AY2970" i="7" s="1"/>
  <c r="BH2970" i="7" s="1"/>
  <c r="BC2970" i="7" a="1"/>
  <c r="BC2970" i="7" s="1"/>
  <c r="BL2970" i="7" s="1"/>
  <c r="AZ2970" i="7" a="1"/>
  <c r="AZ2970" i="7" s="1"/>
  <c r="BI2970" i="7" s="1"/>
  <c r="BA2970" i="7" a="1"/>
  <c r="BA2970" i="7" s="1"/>
  <c r="BJ2970" i="7" s="1"/>
  <c r="BB2970" i="7" a="1"/>
  <c r="BB2970" i="7" s="1"/>
  <c r="BK2970" i="7" s="1"/>
  <c r="BD2970" i="7" a="1"/>
  <c r="BD2970" i="7" s="1"/>
  <c r="BM2970" i="7" s="1"/>
  <c r="AX2970" i="7" a="1"/>
  <c r="AX2970" i="7" s="1"/>
  <c r="BG2970" i="7" s="1"/>
  <c r="BC2969" i="7" a="1"/>
  <c r="BC2969" i="7" s="1"/>
  <c r="BL2969" i="7" s="1"/>
  <c r="AY2969" i="7" a="1"/>
  <c r="AY2969" i="7" s="1"/>
  <c r="BH2969" i="7" s="1"/>
  <c r="BA2969" i="7" a="1"/>
  <c r="BA2969" i="7" s="1"/>
  <c r="BJ2969" i="7" s="1"/>
  <c r="AX2969" i="7" a="1"/>
  <c r="AX2969" i="7" s="1"/>
  <c r="BG2969" i="7" s="1"/>
  <c r="AZ2969" i="7" a="1"/>
  <c r="AZ2969" i="7" s="1"/>
  <c r="BI2969" i="7" s="1"/>
  <c r="BE2969" i="7" a="1"/>
  <c r="BE2969" i="7" s="1"/>
  <c r="BN2969" i="7" s="1"/>
  <c r="BD2969" i="7" a="1"/>
  <c r="BD2969" i="7" s="1"/>
  <c r="BM2969" i="7" s="1"/>
  <c r="BB2969" i="7" a="1"/>
  <c r="BB2969" i="7" s="1"/>
  <c r="BK2969" i="7" s="1"/>
  <c r="AZ2968" i="7" a="1"/>
  <c r="AZ2968" i="7" s="1"/>
  <c r="BI2968" i="7" s="1"/>
  <c r="BB2968" i="7" a="1"/>
  <c r="BB2968" i="7" s="1"/>
  <c r="BK2968" i="7" s="1"/>
  <c r="BD2968" i="7" a="1"/>
  <c r="BD2968" i="7" s="1"/>
  <c r="BM2968" i="7" s="1"/>
  <c r="BE2968" i="7" a="1"/>
  <c r="BE2968" i="7" s="1"/>
  <c r="BN2968" i="7" s="1"/>
  <c r="BC2968" i="7" a="1"/>
  <c r="BC2968" i="7" s="1"/>
  <c r="BL2968" i="7" s="1"/>
  <c r="AY2968" i="7" a="1"/>
  <c r="AY2968" i="7" s="1"/>
  <c r="BH2968" i="7" s="1"/>
  <c r="BA2968" i="7" a="1"/>
  <c r="BA2968" i="7" s="1"/>
  <c r="BJ2968" i="7" s="1"/>
  <c r="AX2968" i="7" a="1"/>
  <c r="AX2968" i="7" s="1"/>
  <c r="BG2968" i="7" s="1"/>
  <c r="AZ2967" i="7" a="1"/>
  <c r="AZ2967" i="7" s="1"/>
  <c r="BI2967" i="7" s="1"/>
  <c r="BA2967" i="7" a="1"/>
  <c r="BA2967" i="7" s="1"/>
  <c r="BJ2967" i="7" s="1"/>
  <c r="BB2967" i="7" a="1"/>
  <c r="BB2967" i="7" s="1"/>
  <c r="BK2967" i="7" s="1"/>
  <c r="BC2967" i="7" a="1"/>
  <c r="BC2967" i="7" s="1"/>
  <c r="BL2967" i="7" s="1"/>
  <c r="AX2967" i="7" a="1"/>
  <c r="AX2967" i="7" s="1"/>
  <c r="BG2967" i="7" s="1"/>
  <c r="AY2967" i="7" a="1"/>
  <c r="AY2967" i="7" s="1"/>
  <c r="BH2967" i="7" s="1"/>
  <c r="BD2967" i="7" a="1"/>
  <c r="BD2967" i="7" s="1"/>
  <c r="BM2967" i="7" s="1"/>
  <c r="BE2967" i="7" a="1"/>
  <c r="BE2967" i="7" s="1"/>
  <c r="BN2967" i="7" s="1"/>
  <c r="BE2966" i="7" a="1"/>
  <c r="BE2966" i="7" s="1"/>
  <c r="BN2966" i="7" s="1"/>
  <c r="BC2966" i="7" a="1"/>
  <c r="BC2966" i="7" s="1"/>
  <c r="BL2966" i="7" s="1"/>
  <c r="AX2966" i="7" a="1"/>
  <c r="AX2966" i="7" s="1"/>
  <c r="BG2966" i="7" s="1"/>
  <c r="AY2966" i="7" a="1"/>
  <c r="AY2966" i="7" s="1"/>
  <c r="BH2966" i="7" s="1"/>
  <c r="BA2966" i="7" a="1"/>
  <c r="BA2966" i="7" s="1"/>
  <c r="BJ2966" i="7" s="1"/>
  <c r="AZ2966" i="7" a="1"/>
  <c r="AZ2966" i="7" s="1"/>
  <c r="BI2966" i="7" s="1"/>
  <c r="BB2966" i="7" a="1"/>
  <c r="BB2966" i="7" s="1"/>
  <c r="BK2966" i="7" s="1"/>
  <c r="BD2966" i="7" a="1"/>
  <c r="BD2966" i="7" s="1"/>
  <c r="BM2966" i="7" s="1"/>
  <c r="BE2965" i="7" a="1"/>
  <c r="BE2965" i="7" s="1"/>
  <c r="BN2965" i="7" s="1"/>
  <c r="AZ2965" i="7" a="1"/>
  <c r="AZ2965" i="7" s="1"/>
  <c r="BI2965" i="7" s="1"/>
  <c r="BB2965" i="7" a="1"/>
  <c r="BB2965" i="7" s="1"/>
  <c r="BK2965" i="7" s="1"/>
  <c r="AY2965" i="7" a="1"/>
  <c r="AY2965" i="7" s="1"/>
  <c r="BH2965" i="7" s="1"/>
  <c r="AX2965" i="7" a="1"/>
  <c r="AX2965" i="7" s="1"/>
  <c r="BG2965" i="7" s="1"/>
  <c r="BA2965" i="7" a="1"/>
  <c r="BA2965" i="7" s="1"/>
  <c r="BJ2965" i="7" s="1"/>
  <c r="BD2965" i="7" a="1"/>
  <c r="BD2965" i="7" s="1"/>
  <c r="BM2965" i="7" s="1"/>
  <c r="BC2965" i="7" a="1"/>
  <c r="BC2965" i="7" s="1"/>
  <c r="BL2965" i="7" s="1"/>
  <c r="AZ2964" i="7" a="1"/>
  <c r="AZ2964" i="7" s="1"/>
  <c r="BI2964" i="7" s="1"/>
  <c r="BE2964" i="7" a="1"/>
  <c r="BE2964" i="7" s="1"/>
  <c r="BN2964" i="7" s="1"/>
  <c r="BC2964" i="7" a="1"/>
  <c r="BC2964" i="7" s="1"/>
  <c r="BL2964" i="7" s="1"/>
  <c r="BA2964" i="7" a="1"/>
  <c r="BA2964" i="7" s="1"/>
  <c r="BJ2964" i="7" s="1"/>
  <c r="BB2964" i="7" a="1"/>
  <c r="BB2964" i="7" s="1"/>
  <c r="BK2964" i="7" s="1"/>
  <c r="BD2964" i="7" a="1"/>
  <c r="BD2964" i="7" s="1"/>
  <c r="BM2964" i="7" s="1"/>
  <c r="AX2964" i="7" a="1"/>
  <c r="AX2964" i="7" s="1"/>
  <c r="BG2964" i="7" s="1"/>
  <c r="AY2964" i="7" a="1"/>
  <c r="AY2964" i="7" s="1"/>
  <c r="BH2964" i="7" s="1"/>
  <c r="BE2963" i="7" a="1"/>
  <c r="BE2963" i="7" s="1"/>
  <c r="BN2963" i="7" s="1"/>
  <c r="BA2963" i="7" a="1"/>
  <c r="BA2963" i="7" s="1"/>
  <c r="BJ2963" i="7" s="1"/>
  <c r="BD2963" i="7" a="1"/>
  <c r="BD2963" i="7" s="1"/>
  <c r="BM2963" i="7" s="1"/>
  <c r="AY2963" i="7" a="1"/>
  <c r="AY2963" i="7" s="1"/>
  <c r="BH2963" i="7" s="1"/>
  <c r="AZ2963" i="7" a="1"/>
  <c r="AZ2963" i="7" s="1"/>
  <c r="BI2963" i="7" s="1"/>
  <c r="AX2963" i="7" a="1"/>
  <c r="AX2963" i="7" s="1"/>
  <c r="BG2963" i="7" s="1"/>
  <c r="BB2963" i="7" a="1"/>
  <c r="BB2963" i="7" s="1"/>
  <c r="BK2963" i="7" s="1"/>
  <c r="BC2963" i="7" a="1"/>
  <c r="BC2963" i="7" s="1"/>
  <c r="BL2963" i="7" s="1"/>
  <c r="BC2962" i="7" a="1"/>
  <c r="BC2962" i="7" s="1"/>
  <c r="BL2962" i="7" s="1"/>
  <c r="BE2962" i="7" a="1"/>
  <c r="BE2962" i="7" s="1"/>
  <c r="BN2962" i="7" s="1"/>
  <c r="AY2962" i="7" a="1"/>
  <c r="AY2962" i="7" s="1"/>
  <c r="BH2962" i="7" s="1"/>
  <c r="AZ2962" i="7" a="1"/>
  <c r="AZ2962" i="7" s="1"/>
  <c r="BI2962" i="7" s="1"/>
  <c r="BA2962" i="7" a="1"/>
  <c r="BA2962" i="7" s="1"/>
  <c r="BJ2962" i="7" s="1"/>
  <c r="BB2962" i="7" a="1"/>
  <c r="BB2962" i="7" s="1"/>
  <c r="BK2962" i="7" s="1"/>
  <c r="AX2962" i="7" a="1"/>
  <c r="AX2962" i="7" s="1"/>
  <c r="BG2962" i="7" s="1"/>
  <c r="BD2962" i="7" a="1"/>
  <c r="BD2962" i="7" s="1"/>
  <c r="BM2962" i="7" s="1"/>
  <c r="BE2961" i="7" a="1"/>
  <c r="BE2961" i="7" s="1"/>
  <c r="BN2961" i="7" s="1"/>
  <c r="AZ2961" i="7" a="1"/>
  <c r="AZ2961" i="7" s="1"/>
  <c r="BI2961" i="7" s="1"/>
  <c r="BC2961" i="7" a="1"/>
  <c r="BC2961" i="7" s="1"/>
  <c r="BL2961" i="7" s="1"/>
  <c r="AX2961" i="7" a="1"/>
  <c r="AX2961" i="7" s="1"/>
  <c r="BG2961" i="7" s="1"/>
  <c r="BA2961" i="7" a="1"/>
  <c r="BA2961" i="7" s="1"/>
  <c r="BJ2961" i="7" s="1"/>
  <c r="BB2961" i="7" a="1"/>
  <c r="BB2961" i="7" s="1"/>
  <c r="BK2961" i="7" s="1"/>
  <c r="AY2961" i="7" a="1"/>
  <c r="AY2961" i="7" s="1"/>
  <c r="BH2961" i="7" s="1"/>
  <c r="BD2961" i="7" a="1"/>
  <c r="BD2961" i="7" s="1"/>
  <c r="BM2961" i="7" s="1"/>
  <c r="BC2960" i="7" a="1"/>
  <c r="BC2960" i="7" s="1"/>
  <c r="BL2960" i="7" s="1"/>
  <c r="BA2960" i="7" a="1"/>
  <c r="BA2960" i="7" s="1"/>
  <c r="BJ2960" i="7" s="1"/>
  <c r="BB2960" i="7" a="1"/>
  <c r="BB2960" i="7" s="1"/>
  <c r="BK2960" i="7" s="1"/>
  <c r="BD2960" i="7" a="1"/>
  <c r="BD2960" i="7" s="1"/>
  <c r="BM2960" i="7" s="1"/>
  <c r="BE2960" i="7" a="1"/>
  <c r="BE2960" i="7" s="1"/>
  <c r="BN2960" i="7" s="1"/>
  <c r="AX2960" i="7" a="1"/>
  <c r="AX2960" i="7" s="1"/>
  <c r="BG2960" i="7" s="1"/>
  <c r="AZ2960" i="7" a="1"/>
  <c r="AZ2960" i="7" s="1"/>
  <c r="BI2960" i="7" s="1"/>
  <c r="AY2960" i="7" a="1"/>
  <c r="AY2960" i="7" s="1"/>
  <c r="BH2960" i="7" s="1"/>
  <c r="AZ2959" i="7" a="1"/>
  <c r="AZ2959" i="7" s="1"/>
  <c r="BI2959" i="7" s="1"/>
  <c r="BE2959" i="7" a="1"/>
  <c r="BE2959" i="7" s="1"/>
  <c r="BN2959" i="7" s="1"/>
  <c r="BB2959" i="7" a="1"/>
  <c r="BB2959" i="7" s="1"/>
  <c r="BK2959" i="7" s="1"/>
  <c r="BC2959" i="7" a="1"/>
  <c r="BC2959" i="7" s="1"/>
  <c r="BL2959" i="7" s="1"/>
  <c r="AY2959" i="7" a="1"/>
  <c r="AY2959" i="7" s="1"/>
  <c r="BH2959" i="7" s="1"/>
  <c r="AX2959" i="7" a="1"/>
  <c r="AX2959" i="7" s="1"/>
  <c r="BG2959" i="7" s="1"/>
  <c r="BD2959" i="7" a="1"/>
  <c r="BD2959" i="7" s="1"/>
  <c r="BM2959" i="7" s="1"/>
  <c r="BA2959" i="7" a="1"/>
  <c r="BA2959" i="7" s="1"/>
  <c r="BJ2959" i="7" s="1"/>
  <c r="BC2958" i="7" a="1"/>
  <c r="BC2958" i="7" s="1"/>
  <c r="BL2958" i="7" s="1"/>
  <c r="BE2958" i="7" a="1"/>
  <c r="BE2958" i="7" s="1"/>
  <c r="BN2958" i="7" s="1"/>
  <c r="BA2958" i="7" a="1"/>
  <c r="BA2958" i="7" s="1"/>
  <c r="BJ2958" i="7" s="1"/>
  <c r="AY2958" i="7" a="1"/>
  <c r="AY2958" i="7" s="1"/>
  <c r="BH2958" i="7" s="1"/>
  <c r="BB2958" i="7" a="1"/>
  <c r="BB2958" i="7" s="1"/>
  <c r="BK2958" i="7" s="1"/>
  <c r="AX2958" i="7" a="1"/>
  <c r="AX2958" i="7" s="1"/>
  <c r="BG2958" i="7" s="1"/>
  <c r="BD2958" i="7" a="1"/>
  <c r="BD2958" i="7" s="1"/>
  <c r="BM2958" i="7" s="1"/>
  <c r="AZ2958" i="7" a="1"/>
  <c r="AZ2958" i="7" s="1"/>
  <c r="BI2958" i="7" s="1"/>
  <c r="BE2957" i="7" a="1"/>
  <c r="BE2957" i="7" s="1"/>
  <c r="BN2957" i="7" s="1"/>
  <c r="AY2957" i="7" a="1"/>
  <c r="AY2957" i="7" s="1"/>
  <c r="BH2957" i="7" s="1"/>
  <c r="AZ2957" i="7" a="1"/>
  <c r="AZ2957" i="7" s="1"/>
  <c r="BI2957" i="7" s="1"/>
  <c r="BA2957" i="7" a="1"/>
  <c r="BA2957" i="7" s="1"/>
  <c r="BJ2957" i="7" s="1"/>
  <c r="BB2957" i="7" a="1"/>
  <c r="BB2957" i="7" s="1"/>
  <c r="BK2957" i="7" s="1"/>
  <c r="BC2957" i="7" a="1"/>
  <c r="BC2957" i="7" s="1"/>
  <c r="BL2957" i="7" s="1"/>
  <c r="BD2957" i="7" a="1"/>
  <c r="BD2957" i="7" s="1"/>
  <c r="BM2957" i="7" s="1"/>
  <c r="AX2957" i="7" a="1"/>
  <c r="AX2957" i="7" s="1"/>
  <c r="BG2957" i="7" s="1"/>
  <c r="BC2956" i="7" a="1"/>
  <c r="BC2956" i="7" s="1"/>
  <c r="BL2956" i="7" s="1"/>
  <c r="AZ2956" i="7" a="1"/>
  <c r="AZ2956" i="7" s="1"/>
  <c r="BI2956" i="7" s="1"/>
  <c r="BD2956" i="7" a="1"/>
  <c r="BD2956" i="7" s="1"/>
  <c r="BM2956" i="7" s="1"/>
  <c r="BA2956" i="7" a="1"/>
  <c r="BA2956" i="7" s="1"/>
  <c r="BJ2956" i="7" s="1"/>
  <c r="BB2956" i="7" a="1"/>
  <c r="BB2956" i="7" s="1"/>
  <c r="BK2956" i="7" s="1"/>
  <c r="BE2956" i="7" a="1"/>
  <c r="BE2956" i="7" s="1"/>
  <c r="BN2956" i="7" s="1"/>
  <c r="AX2956" i="7" a="1"/>
  <c r="AX2956" i="7" s="1"/>
  <c r="BG2956" i="7" s="1"/>
  <c r="AY2956" i="7" a="1"/>
  <c r="AY2956" i="7" s="1"/>
  <c r="BH2956" i="7" s="1"/>
  <c r="BE2955" i="7" a="1"/>
  <c r="BE2955" i="7" s="1"/>
  <c r="BN2955" i="7" s="1"/>
  <c r="BC2955" i="7" a="1"/>
  <c r="BC2955" i="7" s="1"/>
  <c r="BL2955" i="7" s="1"/>
  <c r="BB2955" i="7" a="1"/>
  <c r="BB2955" i="7" s="1"/>
  <c r="BK2955" i="7" s="1"/>
  <c r="AX2955" i="7" a="1"/>
  <c r="AX2955" i="7" s="1"/>
  <c r="BG2955" i="7" s="1"/>
  <c r="AY2955" i="7" a="1"/>
  <c r="AY2955" i="7" s="1"/>
  <c r="BH2955" i="7" s="1"/>
  <c r="AZ2955" i="7" a="1"/>
  <c r="AZ2955" i="7" s="1"/>
  <c r="BI2955" i="7" s="1"/>
  <c r="BA2955" i="7" a="1"/>
  <c r="BA2955" i="7" s="1"/>
  <c r="BJ2955" i="7" s="1"/>
  <c r="BD2955" i="7" a="1"/>
  <c r="BD2955" i="7" s="1"/>
  <c r="BM2955" i="7" s="1"/>
  <c r="BA2954" i="7" a="1"/>
  <c r="BA2954" i="7" s="1"/>
  <c r="BJ2954" i="7" s="1"/>
  <c r="AZ2954" i="7" a="1"/>
  <c r="AZ2954" i="7" s="1"/>
  <c r="BI2954" i="7" s="1"/>
  <c r="BB2954" i="7" a="1"/>
  <c r="BB2954" i="7" s="1"/>
  <c r="BK2954" i="7" s="1"/>
  <c r="AY2954" i="7" a="1"/>
  <c r="AY2954" i="7" s="1"/>
  <c r="BH2954" i="7" s="1"/>
  <c r="BC2954" i="7" a="1"/>
  <c r="BC2954" i="7" s="1"/>
  <c r="BL2954" i="7" s="1"/>
  <c r="BE2954" i="7" a="1"/>
  <c r="BE2954" i="7" s="1"/>
  <c r="BN2954" i="7" s="1"/>
  <c r="AX2954" i="7" a="1"/>
  <c r="AX2954" i="7" s="1"/>
  <c r="BG2954" i="7" s="1"/>
  <c r="BD2954" i="7" a="1"/>
  <c r="BD2954" i="7" s="1"/>
  <c r="BM2954" i="7" s="1"/>
  <c r="AY2953" i="7" a="1"/>
  <c r="AY2953" i="7" s="1"/>
  <c r="BH2953" i="7" s="1"/>
  <c r="BB2953" i="7" a="1"/>
  <c r="BB2953" i="7" s="1"/>
  <c r="BK2953" i="7" s="1"/>
  <c r="AZ2953" i="7" a="1"/>
  <c r="AZ2953" i="7" s="1"/>
  <c r="BI2953" i="7" s="1"/>
  <c r="BA2953" i="7" a="1"/>
  <c r="BA2953" i="7" s="1"/>
  <c r="BJ2953" i="7" s="1"/>
  <c r="BC2953" i="7" a="1"/>
  <c r="BC2953" i="7" s="1"/>
  <c r="BL2953" i="7" s="1"/>
  <c r="BD2953" i="7" a="1"/>
  <c r="BD2953" i="7" s="1"/>
  <c r="BM2953" i="7" s="1"/>
  <c r="AX2953" i="7" a="1"/>
  <c r="AX2953" i="7" s="1"/>
  <c r="BG2953" i="7" s="1"/>
  <c r="BE2953" i="7" a="1"/>
  <c r="BE2953" i="7" s="1"/>
  <c r="BN2953" i="7" s="1"/>
  <c r="BE2952" i="7" a="1"/>
  <c r="BE2952" i="7" s="1"/>
  <c r="BN2952" i="7" s="1"/>
  <c r="AY2952" i="7" a="1"/>
  <c r="AY2952" i="7" s="1"/>
  <c r="BH2952" i="7" s="1"/>
  <c r="AZ2952" i="7" a="1"/>
  <c r="AZ2952" i="7" s="1"/>
  <c r="BI2952" i="7" s="1"/>
  <c r="BA2952" i="7" a="1"/>
  <c r="BA2952" i="7" s="1"/>
  <c r="BJ2952" i="7" s="1"/>
  <c r="BB2952" i="7" a="1"/>
  <c r="BB2952" i="7" s="1"/>
  <c r="BK2952" i="7" s="1"/>
  <c r="BD2952" i="7" a="1"/>
  <c r="BD2952" i="7" s="1"/>
  <c r="BM2952" i="7" s="1"/>
  <c r="AX2952" i="7" a="1"/>
  <c r="AX2952" i="7" s="1"/>
  <c r="BG2952" i="7" s="1"/>
  <c r="BC2952" i="7" a="1"/>
  <c r="BC2952" i="7" s="1"/>
  <c r="BL2952" i="7" s="1"/>
  <c r="AZ2951" i="7" a="1"/>
  <c r="AZ2951" i="7" s="1"/>
  <c r="BI2951" i="7" s="1"/>
  <c r="BB2951" i="7" a="1"/>
  <c r="BB2951" i="7" s="1"/>
  <c r="BK2951" i="7" s="1"/>
  <c r="BC2951" i="7" a="1"/>
  <c r="BC2951" i="7" s="1"/>
  <c r="BL2951" i="7" s="1"/>
  <c r="AY2951" i="7" a="1"/>
  <c r="AY2951" i="7" s="1"/>
  <c r="BH2951" i="7" s="1"/>
  <c r="AX2951" i="7" a="1"/>
  <c r="AX2951" i="7" s="1"/>
  <c r="BG2951" i="7" s="1"/>
  <c r="BA2951" i="7" a="1"/>
  <c r="BA2951" i="7" s="1"/>
  <c r="BJ2951" i="7" s="1"/>
  <c r="BD2951" i="7" a="1"/>
  <c r="BD2951" i="7" s="1"/>
  <c r="BM2951" i="7" s="1"/>
  <c r="BE2951" i="7" a="1"/>
  <c r="BE2951" i="7" s="1"/>
  <c r="BN2951" i="7" s="1"/>
  <c r="AY2950" i="7" a="1"/>
  <c r="AY2950" i="7" s="1"/>
  <c r="BH2950" i="7" s="1"/>
  <c r="AZ2950" i="7" a="1"/>
  <c r="AZ2950" i="7" s="1"/>
  <c r="BI2950" i="7" s="1"/>
  <c r="BC2950" i="7" a="1"/>
  <c r="BC2950" i="7" s="1"/>
  <c r="BL2950" i="7" s="1"/>
  <c r="BE2950" i="7" a="1"/>
  <c r="BE2950" i="7" s="1"/>
  <c r="BN2950" i="7" s="1"/>
  <c r="BB2950" i="7" a="1"/>
  <c r="BB2950" i="7" s="1"/>
  <c r="BK2950" i="7" s="1"/>
  <c r="BD2950" i="7" a="1"/>
  <c r="BD2950" i="7" s="1"/>
  <c r="BM2950" i="7" s="1"/>
  <c r="BA2950" i="7" a="1"/>
  <c r="BA2950" i="7" s="1"/>
  <c r="BJ2950" i="7" s="1"/>
  <c r="AX2950" i="7" a="1"/>
  <c r="AX2950" i="7" s="1"/>
  <c r="BG2950" i="7" s="1"/>
  <c r="AY2949" i="7" a="1"/>
  <c r="AY2949" i="7" s="1"/>
  <c r="BH2949" i="7" s="1"/>
  <c r="BB2949" i="7" a="1"/>
  <c r="BB2949" i="7" s="1"/>
  <c r="BK2949" i="7" s="1"/>
  <c r="BA2949" i="7" a="1"/>
  <c r="BA2949" i="7" s="1"/>
  <c r="BJ2949" i="7" s="1"/>
  <c r="AZ2949" i="7" a="1"/>
  <c r="AZ2949" i="7" s="1"/>
  <c r="BI2949" i="7" s="1"/>
  <c r="BE2949" i="7" a="1"/>
  <c r="BE2949" i="7" s="1"/>
  <c r="BN2949" i="7" s="1"/>
  <c r="BC2949" i="7" a="1"/>
  <c r="BC2949" i="7" s="1"/>
  <c r="BL2949" i="7" s="1"/>
  <c r="AX2949" i="7" a="1"/>
  <c r="AX2949" i="7" s="1"/>
  <c r="BG2949" i="7" s="1"/>
  <c r="BD2949" i="7" a="1"/>
  <c r="BD2949" i="7" s="1"/>
  <c r="BM2949" i="7" s="1"/>
  <c r="BC2948" i="7" a="1"/>
  <c r="BC2948" i="7" s="1"/>
  <c r="BL2948" i="7" s="1"/>
  <c r="BE2948" i="7" a="1"/>
  <c r="BE2948" i="7" s="1"/>
  <c r="BN2948" i="7" s="1"/>
  <c r="AY2948" i="7" a="1"/>
  <c r="AY2948" i="7" s="1"/>
  <c r="BH2948" i="7" s="1"/>
  <c r="AZ2948" i="7" a="1"/>
  <c r="AZ2948" i="7" s="1"/>
  <c r="BI2948" i="7" s="1"/>
  <c r="BA2948" i="7" a="1"/>
  <c r="BA2948" i="7" s="1"/>
  <c r="BJ2948" i="7" s="1"/>
  <c r="AX2948" i="7" a="1"/>
  <c r="AX2948" i="7" s="1"/>
  <c r="BG2948" i="7" s="1"/>
  <c r="BD2948" i="7" a="1"/>
  <c r="BD2948" i="7" s="1"/>
  <c r="BM2948" i="7" s="1"/>
  <c r="BB2948" i="7" a="1"/>
  <c r="BB2948" i="7" s="1"/>
  <c r="BK2948" i="7" s="1"/>
  <c r="BE2947" i="7" a="1"/>
  <c r="BE2947" i="7" s="1"/>
  <c r="BN2947" i="7" s="1"/>
  <c r="AX2947" i="7" a="1"/>
  <c r="AX2947" i="7" s="1"/>
  <c r="BG2947" i="7" s="1"/>
  <c r="BD2947" i="7" a="1"/>
  <c r="BD2947" i="7" s="1"/>
  <c r="BM2947" i="7" s="1"/>
  <c r="AY2947" i="7" a="1"/>
  <c r="AY2947" i="7" s="1"/>
  <c r="BH2947" i="7" s="1"/>
  <c r="AZ2947" i="7" a="1"/>
  <c r="AZ2947" i="7" s="1"/>
  <c r="BI2947" i="7" s="1"/>
  <c r="BA2947" i="7" a="1"/>
  <c r="BA2947" i="7" s="1"/>
  <c r="BJ2947" i="7" s="1"/>
  <c r="BB2947" i="7" a="1"/>
  <c r="BB2947" i="7" s="1"/>
  <c r="BK2947" i="7" s="1"/>
  <c r="BC2947" i="7" a="1"/>
  <c r="BC2947" i="7" s="1"/>
  <c r="BL2947" i="7" s="1"/>
  <c r="BA2946" i="7" a="1"/>
  <c r="BA2946" i="7" s="1"/>
  <c r="BJ2946" i="7" s="1"/>
  <c r="BB2946" i="7" a="1"/>
  <c r="BB2946" i="7" s="1"/>
  <c r="BK2946" i="7" s="1"/>
  <c r="BE2946" i="7" a="1"/>
  <c r="BE2946" i="7" s="1"/>
  <c r="BN2946" i="7" s="1"/>
  <c r="AZ2946" i="7" a="1"/>
  <c r="AZ2946" i="7" s="1"/>
  <c r="BI2946" i="7" s="1"/>
  <c r="BC2946" i="7" a="1"/>
  <c r="BC2946" i="7" s="1"/>
  <c r="BL2946" i="7" s="1"/>
  <c r="AX2946" i="7" a="1"/>
  <c r="AX2946" i="7" s="1"/>
  <c r="BG2946" i="7" s="1"/>
  <c r="BD2946" i="7" a="1"/>
  <c r="BD2946" i="7" s="1"/>
  <c r="BM2946" i="7" s="1"/>
  <c r="AY2946" i="7" a="1"/>
  <c r="AY2946" i="7" s="1"/>
  <c r="BH2946" i="7" s="1"/>
  <c r="BE2945" i="7" a="1"/>
  <c r="BE2945" i="7" s="1"/>
  <c r="BN2945" i="7" s="1"/>
  <c r="AZ2945" i="7" a="1"/>
  <c r="AZ2945" i="7" s="1"/>
  <c r="BI2945" i="7" s="1"/>
  <c r="BC2945" i="7" a="1"/>
  <c r="BC2945" i="7" s="1"/>
  <c r="BL2945" i="7" s="1"/>
  <c r="AX2945" i="7" a="1"/>
  <c r="AX2945" i="7" s="1"/>
  <c r="BG2945" i="7" s="1"/>
  <c r="BA2945" i="7" a="1"/>
  <c r="BA2945" i="7" s="1"/>
  <c r="BJ2945" i="7" s="1"/>
  <c r="BB2945" i="7" a="1"/>
  <c r="BB2945" i="7" s="1"/>
  <c r="BK2945" i="7" s="1"/>
  <c r="BD2945" i="7" a="1"/>
  <c r="BD2945" i="7" s="1"/>
  <c r="BM2945" i="7" s="1"/>
  <c r="AY2945" i="7" a="1"/>
  <c r="AY2945" i="7" s="1"/>
  <c r="BH2945" i="7" s="1"/>
  <c r="BC2944" i="7" a="1"/>
  <c r="BC2944" i="7" s="1"/>
  <c r="BL2944" i="7" s="1"/>
  <c r="AY2944" i="7" a="1"/>
  <c r="AY2944" i="7" s="1"/>
  <c r="BH2944" i="7" s="1"/>
  <c r="BE2944" i="7" a="1"/>
  <c r="BE2944" i="7" s="1"/>
  <c r="BN2944" i="7" s="1"/>
  <c r="AX2944" i="7" a="1"/>
  <c r="AX2944" i="7" s="1"/>
  <c r="BG2944" i="7" s="1"/>
  <c r="BA2944" i="7" a="1"/>
  <c r="BA2944" i="7" s="1"/>
  <c r="BJ2944" i="7" s="1"/>
  <c r="BD2944" i="7" a="1"/>
  <c r="BD2944" i="7" s="1"/>
  <c r="BM2944" i="7" s="1"/>
  <c r="AZ2944" i="7" a="1"/>
  <c r="AZ2944" i="7" s="1"/>
  <c r="BI2944" i="7" s="1"/>
  <c r="BB2944" i="7" a="1"/>
  <c r="BB2944" i="7" s="1"/>
  <c r="BK2944" i="7" s="1"/>
  <c r="AZ2943" i="7" a="1"/>
  <c r="AZ2943" i="7" s="1"/>
  <c r="BI2943" i="7" s="1"/>
  <c r="BC2943" i="7" a="1"/>
  <c r="BC2943" i="7" s="1"/>
  <c r="BL2943" i="7" s="1"/>
  <c r="BE2943" i="7" a="1"/>
  <c r="BE2943" i="7" s="1"/>
  <c r="BN2943" i="7" s="1"/>
  <c r="BD2943" i="7" a="1"/>
  <c r="BD2943" i="7" s="1"/>
  <c r="BM2943" i="7" s="1"/>
  <c r="BB2943" i="7" a="1"/>
  <c r="BB2943" i="7" s="1"/>
  <c r="BK2943" i="7" s="1"/>
  <c r="AY2943" i="7" a="1"/>
  <c r="AY2943" i="7" s="1"/>
  <c r="BH2943" i="7" s="1"/>
  <c r="BA2943" i="7" a="1"/>
  <c r="BA2943" i="7" s="1"/>
  <c r="BJ2943" i="7" s="1"/>
  <c r="AX2943" i="7" a="1"/>
  <c r="AX2943" i="7" s="1"/>
  <c r="BG2943" i="7" s="1"/>
  <c r="BE2942" i="7" a="1"/>
  <c r="BE2942" i="7" s="1"/>
  <c r="BN2942" i="7" s="1"/>
  <c r="BA2942" i="7" a="1"/>
  <c r="BA2942" i="7" s="1"/>
  <c r="BJ2942" i="7" s="1"/>
  <c r="BB2942" i="7" a="1"/>
  <c r="BB2942" i="7" s="1"/>
  <c r="BK2942" i="7" s="1"/>
  <c r="BC2942" i="7" a="1"/>
  <c r="BC2942" i="7" s="1"/>
  <c r="BL2942" i="7" s="1"/>
  <c r="BD2942" i="7" a="1"/>
  <c r="BD2942" i="7" s="1"/>
  <c r="BM2942" i="7" s="1"/>
  <c r="AX2942" i="7" a="1"/>
  <c r="AX2942" i="7" s="1"/>
  <c r="BG2942" i="7" s="1"/>
  <c r="AY2942" i="7" a="1"/>
  <c r="AY2942" i="7" s="1"/>
  <c r="BH2942" i="7" s="1"/>
  <c r="AZ2942" i="7" a="1"/>
  <c r="AZ2942" i="7" s="1"/>
  <c r="BI2942" i="7" s="1"/>
  <c r="BC2941" i="7" a="1"/>
  <c r="BC2941" i="7" s="1"/>
  <c r="BL2941" i="7" s="1"/>
  <c r="BE2941" i="7" a="1"/>
  <c r="BE2941" i="7" s="1"/>
  <c r="BN2941" i="7" s="1"/>
  <c r="AX2941" i="7" a="1"/>
  <c r="AX2941" i="7" s="1"/>
  <c r="BG2941" i="7" s="1"/>
  <c r="AY2941" i="7" a="1"/>
  <c r="AY2941" i="7" s="1"/>
  <c r="BH2941" i="7" s="1"/>
  <c r="AZ2941" i="7" a="1"/>
  <c r="AZ2941" i="7" s="1"/>
  <c r="BI2941" i="7" s="1"/>
  <c r="BA2941" i="7" a="1"/>
  <c r="BA2941" i="7" s="1"/>
  <c r="BJ2941" i="7" s="1"/>
  <c r="BB2941" i="7" a="1"/>
  <c r="BB2941" i="7" s="1"/>
  <c r="BK2941" i="7" s="1"/>
  <c r="BD2941" i="7" a="1"/>
  <c r="BD2941" i="7" s="1"/>
  <c r="BM2941" i="7" s="1"/>
  <c r="BB2940" i="7" a="1"/>
  <c r="BB2940" i="7" s="1"/>
  <c r="BK2940" i="7" s="1"/>
  <c r="AZ2940" i="7" a="1"/>
  <c r="AZ2940" i="7" s="1"/>
  <c r="BI2940" i="7" s="1"/>
  <c r="BA2940" i="7" a="1"/>
  <c r="BA2940" i="7" s="1"/>
  <c r="BJ2940" i="7" s="1"/>
  <c r="BC2940" i="7" a="1"/>
  <c r="BC2940" i="7" s="1"/>
  <c r="BL2940" i="7" s="1"/>
  <c r="BD2940" i="7" a="1"/>
  <c r="BD2940" i="7" s="1"/>
  <c r="BM2940" i="7" s="1"/>
  <c r="AY2940" i="7" a="1"/>
  <c r="AY2940" i="7" s="1"/>
  <c r="BH2940" i="7" s="1"/>
  <c r="AX2940" i="7" a="1"/>
  <c r="AX2940" i="7" s="1"/>
  <c r="BG2940" i="7" s="1"/>
  <c r="BE2940" i="7" a="1"/>
  <c r="BE2940" i="7" s="1"/>
  <c r="BN2940" i="7" s="1"/>
  <c r="AY2939" i="7" a="1"/>
  <c r="AY2939" i="7" s="1"/>
  <c r="BH2939" i="7" s="1"/>
  <c r="BE2939" i="7" a="1"/>
  <c r="BE2939" i="7" s="1"/>
  <c r="BN2939" i="7" s="1"/>
  <c r="BB2939" i="7" a="1"/>
  <c r="BB2939" i="7" s="1"/>
  <c r="BK2939" i="7" s="1"/>
  <c r="BC2939" i="7" a="1"/>
  <c r="BC2939" i="7" s="1"/>
  <c r="BL2939" i="7" s="1"/>
  <c r="AZ2939" i="7" a="1"/>
  <c r="AZ2939" i="7" s="1"/>
  <c r="BI2939" i="7" s="1"/>
  <c r="BA2939" i="7" a="1"/>
  <c r="BA2939" i="7" s="1"/>
  <c r="BJ2939" i="7" s="1"/>
  <c r="AX2939" i="7" a="1"/>
  <c r="AX2939" i="7" s="1"/>
  <c r="BG2939" i="7" s="1"/>
  <c r="BD2939" i="7" a="1"/>
  <c r="BD2939" i="7" s="1"/>
  <c r="BM2939" i="7" s="1"/>
  <c r="AZ2938" i="7" a="1"/>
  <c r="AZ2938" i="7" s="1"/>
  <c r="BI2938" i="7" s="1"/>
  <c r="BE2938" i="7" a="1"/>
  <c r="BE2938" i="7" s="1"/>
  <c r="BN2938" i="7" s="1"/>
  <c r="AY2938" i="7" a="1"/>
  <c r="AY2938" i="7" s="1"/>
  <c r="BH2938" i="7" s="1"/>
  <c r="BA2938" i="7" a="1"/>
  <c r="BA2938" i="7" s="1"/>
  <c r="BJ2938" i="7" s="1"/>
  <c r="BB2938" i="7" a="1"/>
  <c r="BB2938" i="7" s="1"/>
  <c r="BK2938" i="7" s="1"/>
  <c r="BC2938" i="7" a="1"/>
  <c r="BC2938" i="7" s="1"/>
  <c r="BL2938" i="7" s="1"/>
  <c r="BD2938" i="7" a="1"/>
  <c r="BD2938" i="7" s="1"/>
  <c r="BM2938" i="7" s="1"/>
  <c r="AX2938" i="7" a="1"/>
  <c r="AX2938" i="7" s="1"/>
  <c r="BG2938" i="7" s="1"/>
  <c r="BB2937" i="7" a="1"/>
  <c r="BB2937" i="7" s="1"/>
  <c r="BK2937" i="7" s="1"/>
  <c r="BC2937" i="7" a="1"/>
  <c r="BC2937" i="7" s="1"/>
  <c r="BL2937" i="7" s="1"/>
  <c r="AZ2937" i="7" a="1"/>
  <c r="AZ2937" i="7" s="1"/>
  <c r="BI2937" i="7" s="1"/>
  <c r="AY2937" i="7" a="1"/>
  <c r="AY2937" i="7" s="1"/>
  <c r="BH2937" i="7" s="1"/>
  <c r="BA2937" i="7" a="1"/>
  <c r="BA2937" i="7" s="1"/>
  <c r="BJ2937" i="7" s="1"/>
  <c r="BE2937" i="7" a="1"/>
  <c r="BE2937" i="7" s="1"/>
  <c r="BN2937" i="7" s="1"/>
  <c r="BD2937" i="7" a="1"/>
  <c r="BD2937" i="7" s="1"/>
  <c r="BM2937" i="7" s="1"/>
  <c r="AX2937" i="7" a="1"/>
  <c r="AX2937" i="7" s="1"/>
  <c r="BG2937" i="7" s="1"/>
  <c r="AZ2936" i="7" a="1"/>
  <c r="AZ2936" i="7" s="1"/>
  <c r="BI2936" i="7" s="1"/>
  <c r="AY2936" i="7" a="1"/>
  <c r="AY2936" i="7" s="1"/>
  <c r="BH2936" i="7" s="1"/>
  <c r="BE2936" i="7" a="1"/>
  <c r="BE2936" i="7" s="1"/>
  <c r="BN2936" i="7" s="1"/>
  <c r="BB2936" i="7" a="1"/>
  <c r="BB2936" i="7" s="1"/>
  <c r="BK2936" i="7" s="1"/>
  <c r="AX2936" i="7" a="1"/>
  <c r="AX2936" i="7" s="1"/>
  <c r="BG2936" i="7" s="1"/>
  <c r="BC2936" i="7" a="1"/>
  <c r="BC2936" i="7" s="1"/>
  <c r="BL2936" i="7" s="1"/>
  <c r="BA2936" i="7" a="1"/>
  <c r="BA2936" i="7" s="1"/>
  <c r="BJ2936" i="7" s="1"/>
  <c r="BD2936" i="7" a="1"/>
  <c r="BD2936" i="7" s="1"/>
  <c r="BM2936" i="7" s="1"/>
  <c r="BC2935" i="7" a="1"/>
  <c r="BC2935" i="7" s="1"/>
  <c r="BL2935" i="7" s="1"/>
  <c r="BA2935" i="7" a="1"/>
  <c r="BA2935" i="7" s="1"/>
  <c r="BJ2935" i="7" s="1"/>
  <c r="BB2935" i="7" a="1"/>
  <c r="BB2935" i="7" s="1"/>
  <c r="BK2935" i="7" s="1"/>
  <c r="AY2935" i="7" a="1"/>
  <c r="AY2935" i="7" s="1"/>
  <c r="BH2935" i="7" s="1"/>
  <c r="AZ2935" i="7" a="1"/>
  <c r="AZ2935" i="7" s="1"/>
  <c r="BI2935" i="7" s="1"/>
  <c r="BD2935" i="7" a="1"/>
  <c r="BD2935" i="7" s="1"/>
  <c r="BM2935" i="7" s="1"/>
  <c r="AX2935" i="7" a="1"/>
  <c r="AX2935" i="7" s="1"/>
  <c r="BG2935" i="7" s="1"/>
  <c r="BE2935" i="7" a="1"/>
  <c r="BE2935" i="7" s="1"/>
  <c r="BN2935" i="7" s="1"/>
  <c r="AZ2934" i="7" a="1"/>
  <c r="AZ2934" i="7" s="1"/>
  <c r="BI2934" i="7" s="1"/>
  <c r="BC2934" i="7" a="1"/>
  <c r="BC2934" i="7" s="1"/>
  <c r="BL2934" i="7" s="1"/>
  <c r="BE2934" i="7" a="1"/>
  <c r="BE2934" i="7" s="1"/>
  <c r="BN2934" i="7" s="1"/>
  <c r="BA2934" i="7" a="1"/>
  <c r="BA2934" i="7" s="1"/>
  <c r="BJ2934" i="7" s="1"/>
  <c r="AY2934" i="7" a="1"/>
  <c r="AY2934" i="7" s="1"/>
  <c r="BH2934" i="7" s="1"/>
  <c r="BB2934" i="7" a="1"/>
  <c r="BB2934" i="7" s="1"/>
  <c r="BK2934" i="7" s="1"/>
  <c r="BD2934" i="7" a="1"/>
  <c r="BD2934" i="7" s="1"/>
  <c r="BM2934" i="7" s="1"/>
  <c r="AX2934" i="7" a="1"/>
  <c r="AX2934" i="7" s="1"/>
  <c r="BG2934" i="7" s="1"/>
  <c r="AZ2933" i="7" a="1"/>
  <c r="AZ2933" i="7" s="1"/>
  <c r="BI2933" i="7" s="1"/>
  <c r="BB2933" i="7" a="1"/>
  <c r="BB2933" i="7" s="1"/>
  <c r="BK2933" i="7" s="1"/>
  <c r="BE2933" i="7" a="1"/>
  <c r="BE2933" i="7" s="1"/>
  <c r="BN2933" i="7" s="1"/>
  <c r="AY2933" i="7" a="1"/>
  <c r="AY2933" i="7" s="1"/>
  <c r="BH2933" i="7" s="1"/>
  <c r="BD2933" i="7" a="1"/>
  <c r="BD2933" i="7" s="1"/>
  <c r="BM2933" i="7" s="1"/>
  <c r="BA2933" i="7" a="1"/>
  <c r="BA2933" i="7" s="1"/>
  <c r="BJ2933" i="7" s="1"/>
  <c r="BC2933" i="7" a="1"/>
  <c r="BC2933" i="7" s="1"/>
  <c r="BL2933" i="7" s="1"/>
  <c r="AX2933" i="7" a="1"/>
  <c r="AX2933" i="7" s="1"/>
  <c r="BG2933" i="7" s="1"/>
  <c r="BC2932" i="7" a="1"/>
  <c r="BC2932" i="7" s="1"/>
  <c r="BL2932" i="7" s="1"/>
  <c r="BD2932" i="7" a="1"/>
  <c r="BD2932" i="7" s="1"/>
  <c r="BM2932" i="7" s="1"/>
  <c r="AZ2932" i="7" a="1"/>
  <c r="AZ2932" i="7" s="1"/>
  <c r="BI2932" i="7" s="1"/>
  <c r="BB2932" i="7" a="1"/>
  <c r="BB2932" i="7" s="1"/>
  <c r="BK2932" i="7" s="1"/>
  <c r="BE2932" i="7" a="1"/>
  <c r="BE2932" i="7" s="1"/>
  <c r="BN2932" i="7" s="1"/>
  <c r="BA2932" i="7" a="1"/>
  <c r="BA2932" i="7" s="1"/>
  <c r="BJ2932" i="7" s="1"/>
  <c r="AX2932" i="7" a="1"/>
  <c r="AX2932" i="7" s="1"/>
  <c r="BG2932" i="7" s="1"/>
  <c r="AY2932" i="7" a="1"/>
  <c r="AY2932" i="7" s="1"/>
  <c r="BH2932" i="7" s="1"/>
  <c r="BE2931" i="7" a="1"/>
  <c r="BE2931" i="7" s="1"/>
  <c r="BN2931" i="7" s="1"/>
  <c r="AY2931" i="7" a="1"/>
  <c r="AY2931" i="7" s="1"/>
  <c r="BH2931" i="7" s="1"/>
  <c r="BA2931" i="7" a="1"/>
  <c r="BA2931" i="7" s="1"/>
  <c r="BJ2931" i="7" s="1"/>
  <c r="AZ2931" i="7" a="1"/>
  <c r="AZ2931" i="7" s="1"/>
  <c r="BI2931" i="7" s="1"/>
  <c r="AX2931" i="7" a="1"/>
  <c r="AX2931" i="7" s="1"/>
  <c r="BG2931" i="7" s="1"/>
  <c r="BD2931" i="7" a="1"/>
  <c r="BD2931" i="7" s="1"/>
  <c r="BM2931" i="7" s="1"/>
  <c r="BB2931" i="7" a="1"/>
  <c r="BB2931" i="7" s="1"/>
  <c r="BK2931" i="7" s="1"/>
  <c r="BC2931" i="7" a="1"/>
  <c r="BC2931" i="7" s="1"/>
  <c r="BL2931" i="7" s="1"/>
  <c r="AZ2930" i="7" a="1"/>
  <c r="AZ2930" i="7" s="1"/>
  <c r="BI2930" i="7" s="1"/>
  <c r="BC2930" i="7" a="1"/>
  <c r="BC2930" i="7" s="1"/>
  <c r="BL2930" i="7" s="1"/>
  <c r="AX2930" i="7" a="1"/>
  <c r="AX2930" i="7" s="1"/>
  <c r="BG2930" i="7" s="1"/>
  <c r="AY2930" i="7" a="1"/>
  <c r="AY2930" i="7" s="1"/>
  <c r="BH2930" i="7" s="1"/>
  <c r="BE2930" i="7" a="1"/>
  <c r="BE2930" i="7" s="1"/>
  <c r="BN2930" i="7" s="1"/>
  <c r="BA2930" i="7" a="1"/>
  <c r="BA2930" i="7" s="1"/>
  <c r="BJ2930" i="7" s="1"/>
  <c r="BD2930" i="7" a="1"/>
  <c r="BD2930" i="7" s="1"/>
  <c r="BM2930" i="7" s="1"/>
  <c r="BB2930" i="7" a="1"/>
  <c r="BB2930" i="7" s="1"/>
  <c r="BK2930" i="7" s="1"/>
  <c r="AZ2929" i="7" a="1"/>
  <c r="AZ2929" i="7" s="1"/>
  <c r="BI2929" i="7" s="1"/>
  <c r="BC2929" i="7" a="1"/>
  <c r="BC2929" i="7" s="1"/>
  <c r="BL2929" i="7" s="1"/>
  <c r="BE2929" i="7" a="1"/>
  <c r="BE2929" i="7" s="1"/>
  <c r="BN2929" i="7" s="1"/>
  <c r="BD2929" i="7" a="1"/>
  <c r="BD2929" i="7" s="1"/>
  <c r="BM2929" i="7" s="1"/>
  <c r="AY2929" i="7" a="1"/>
  <c r="AY2929" i="7" s="1"/>
  <c r="BH2929" i="7" s="1"/>
  <c r="BA2929" i="7" a="1"/>
  <c r="BA2929" i="7" s="1"/>
  <c r="BJ2929" i="7" s="1"/>
  <c r="AX2929" i="7" a="1"/>
  <c r="AX2929" i="7" s="1"/>
  <c r="BG2929" i="7" s="1"/>
  <c r="BB2929" i="7" a="1"/>
  <c r="BB2929" i="7" s="1"/>
  <c r="BK2929" i="7" s="1"/>
  <c r="BE2928" i="7" a="1"/>
  <c r="BE2928" i="7" s="1"/>
  <c r="BN2928" i="7" s="1"/>
  <c r="BC2928" i="7" a="1"/>
  <c r="BC2928" i="7" s="1"/>
  <c r="BL2928" i="7" s="1"/>
  <c r="BA2928" i="7" a="1"/>
  <c r="BA2928" i="7" s="1"/>
  <c r="BJ2928" i="7" s="1"/>
  <c r="BB2928" i="7" a="1"/>
  <c r="BB2928" i="7" s="1"/>
  <c r="BK2928" i="7" s="1"/>
  <c r="AX2928" i="7" a="1"/>
  <c r="AX2928" i="7" s="1"/>
  <c r="BG2928" i="7" s="1"/>
  <c r="AY2928" i="7" a="1"/>
  <c r="AY2928" i="7" s="1"/>
  <c r="BH2928" i="7" s="1"/>
  <c r="AZ2928" i="7" a="1"/>
  <c r="AZ2928" i="7" s="1"/>
  <c r="BI2928" i="7" s="1"/>
  <c r="BD2928" i="7" a="1"/>
  <c r="BD2928" i="7" s="1"/>
  <c r="BM2928" i="7" s="1"/>
  <c r="BE2927" i="7" a="1"/>
  <c r="BE2927" i="7" s="1"/>
  <c r="BN2927" i="7" s="1"/>
  <c r="BC2927" i="7" a="1"/>
  <c r="BC2927" i="7" s="1"/>
  <c r="BL2927" i="7" s="1"/>
  <c r="AZ2927" i="7" a="1"/>
  <c r="AZ2927" i="7" s="1"/>
  <c r="BI2927" i="7" s="1"/>
  <c r="AY2927" i="7" a="1"/>
  <c r="AY2927" i="7" s="1"/>
  <c r="BH2927" i="7" s="1"/>
  <c r="BB2927" i="7" a="1"/>
  <c r="BB2927" i="7" s="1"/>
  <c r="BK2927" i="7" s="1"/>
  <c r="BA2927" i="7" a="1"/>
  <c r="BA2927" i="7" s="1"/>
  <c r="BJ2927" i="7" s="1"/>
  <c r="BD2927" i="7" a="1"/>
  <c r="BD2927" i="7" s="1"/>
  <c r="BM2927" i="7" s="1"/>
  <c r="AX2927" i="7" a="1"/>
  <c r="AX2927" i="7" s="1"/>
  <c r="BG2927" i="7" s="1"/>
  <c r="BA2926" i="7" a="1"/>
  <c r="BA2926" i="7" s="1"/>
  <c r="BJ2926" i="7" s="1"/>
  <c r="BC2926" i="7" a="1"/>
  <c r="BC2926" i="7" s="1"/>
  <c r="BL2926" i="7" s="1"/>
  <c r="BE2926" i="7" a="1"/>
  <c r="BE2926" i="7" s="1"/>
  <c r="BN2926" i="7" s="1"/>
  <c r="BB2926" i="7" a="1"/>
  <c r="BB2926" i="7" s="1"/>
  <c r="BK2926" i="7" s="1"/>
  <c r="AX2926" i="7" a="1"/>
  <c r="AX2926" i="7" s="1"/>
  <c r="BG2926" i="7" s="1"/>
  <c r="AZ2926" i="7" a="1"/>
  <c r="AZ2926" i="7" s="1"/>
  <c r="BI2926" i="7" s="1"/>
  <c r="AY2926" i="7" a="1"/>
  <c r="AY2926" i="7" s="1"/>
  <c r="BH2926" i="7" s="1"/>
  <c r="BD2926" i="7" a="1"/>
  <c r="BD2926" i="7" s="1"/>
  <c r="BM2926" i="7" s="1"/>
  <c r="AZ2925" i="7" a="1"/>
  <c r="AZ2925" i="7" s="1"/>
  <c r="BI2925" i="7" s="1"/>
  <c r="BC2925" i="7" a="1"/>
  <c r="BC2925" i="7" s="1"/>
  <c r="BL2925" i="7" s="1"/>
  <c r="BE2925" i="7" a="1"/>
  <c r="BE2925" i="7" s="1"/>
  <c r="BN2925" i="7" s="1"/>
  <c r="BB2925" i="7" a="1"/>
  <c r="BB2925" i="7" s="1"/>
  <c r="BK2925" i="7" s="1"/>
  <c r="BA2925" i="7" a="1"/>
  <c r="BA2925" i="7" s="1"/>
  <c r="BJ2925" i="7" s="1"/>
  <c r="AY2925" i="7" a="1"/>
  <c r="AY2925" i="7" s="1"/>
  <c r="BH2925" i="7" s="1"/>
  <c r="BD2925" i="7" a="1"/>
  <c r="BD2925" i="7" s="1"/>
  <c r="BM2925" i="7" s="1"/>
  <c r="AX2925" i="7" a="1"/>
  <c r="AX2925" i="7" s="1"/>
  <c r="BG2925" i="7" s="1"/>
  <c r="AZ2924" i="7" a="1"/>
  <c r="AZ2924" i="7" s="1"/>
  <c r="BI2924" i="7" s="1"/>
  <c r="BA2924" i="7" a="1"/>
  <c r="BA2924" i="7" s="1"/>
  <c r="BJ2924" i="7" s="1"/>
  <c r="BB2924" i="7" a="1"/>
  <c r="BB2924" i="7" s="1"/>
  <c r="BK2924" i="7" s="1"/>
  <c r="BC2924" i="7" a="1"/>
  <c r="BC2924" i="7" s="1"/>
  <c r="BL2924" i="7" s="1"/>
  <c r="AX2924" i="7" a="1"/>
  <c r="AX2924" i="7" s="1"/>
  <c r="BG2924" i="7" s="1"/>
  <c r="BE2924" i="7" a="1"/>
  <c r="BE2924" i="7" s="1"/>
  <c r="BN2924" i="7" s="1"/>
  <c r="AY2924" i="7" a="1"/>
  <c r="AY2924" i="7" s="1"/>
  <c r="BH2924" i="7" s="1"/>
  <c r="BD2924" i="7" a="1"/>
  <c r="BD2924" i="7" s="1"/>
  <c r="BM2924" i="7" s="1"/>
  <c r="BC2923" i="7" a="1"/>
  <c r="BC2923" i="7" s="1"/>
  <c r="BL2923" i="7" s="1"/>
  <c r="BB2923" i="7" a="1"/>
  <c r="BB2923" i="7" s="1"/>
  <c r="BK2923" i="7" s="1"/>
  <c r="BE2923" i="7" a="1"/>
  <c r="BE2923" i="7" s="1"/>
  <c r="BN2923" i="7" s="1"/>
  <c r="AY2923" i="7" a="1"/>
  <c r="AY2923" i="7" s="1"/>
  <c r="BH2923" i="7" s="1"/>
  <c r="AZ2923" i="7" a="1"/>
  <c r="AZ2923" i="7" s="1"/>
  <c r="BI2923" i="7" s="1"/>
  <c r="BA2923" i="7" a="1"/>
  <c r="BA2923" i="7" s="1"/>
  <c r="BJ2923" i="7" s="1"/>
  <c r="BD2923" i="7" a="1"/>
  <c r="BD2923" i="7" s="1"/>
  <c r="BM2923" i="7" s="1"/>
  <c r="AX2923" i="7" a="1"/>
  <c r="AX2923" i="7" s="1"/>
  <c r="BG2923" i="7" s="1"/>
  <c r="AY2922" i="7" a="1"/>
  <c r="AY2922" i="7" s="1"/>
  <c r="BH2922" i="7" s="1"/>
  <c r="AZ2922" i="7" a="1"/>
  <c r="AZ2922" i="7" s="1"/>
  <c r="BI2922" i="7" s="1"/>
  <c r="BE2922" i="7" a="1"/>
  <c r="BE2922" i="7" s="1"/>
  <c r="BN2922" i="7" s="1"/>
  <c r="BC2922" i="7" a="1"/>
  <c r="BC2922" i="7" s="1"/>
  <c r="BL2922" i="7" s="1"/>
  <c r="BB2922" i="7" a="1"/>
  <c r="BB2922" i="7" s="1"/>
  <c r="BK2922" i="7" s="1"/>
  <c r="BD2922" i="7" a="1"/>
  <c r="BD2922" i="7" s="1"/>
  <c r="BM2922" i="7" s="1"/>
  <c r="AX2922" i="7" a="1"/>
  <c r="AX2922" i="7" s="1"/>
  <c r="BG2922" i="7" s="1"/>
  <c r="BA2922" i="7" a="1"/>
  <c r="BA2922" i="7" s="1"/>
  <c r="BJ2922" i="7" s="1"/>
  <c r="AY2921" i="7" a="1"/>
  <c r="AY2921" i="7" s="1"/>
  <c r="BH2921" i="7" s="1"/>
  <c r="AZ2921" i="7" a="1"/>
  <c r="AZ2921" i="7" s="1"/>
  <c r="BI2921" i="7" s="1"/>
  <c r="BA2921" i="7" a="1"/>
  <c r="BA2921" i="7" s="1"/>
  <c r="BJ2921" i="7" s="1"/>
  <c r="BB2921" i="7" a="1"/>
  <c r="BB2921" i="7" s="1"/>
  <c r="BK2921" i="7" s="1"/>
  <c r="BC2921" i="7" a="1"/>
  <c r="BC2921" i="7" s="1"/>
  <c r="BL2921" i="7" s="1"/>
  <c r="BD2921" i="7" a="1"/>
  <c r="BD2921" i="7" s="1"/>
  <c r="BM2921" i="7" s="1"/>
  <c r="BE2921" i="7" a="1"/>
  <c r="BE2921" i="7" s="1"/>
  <c r="BN2921" i="7" s="1"/>
  <c r="AX2921" i="7" a="1"/>
  <c r="AX2921" i="7" s="1"/>
  <c r="BG2921" i="7" s="1"/>
  <c r="BE2920" i="7" a="1"/>
  <c r="BE2920" i="7" s="1"/>
  <c r="BN2920" i="7" s="1"/>
  <c r="AZ2920" i="7" a="1"/>
  <c r="AZ2920" i="7" s="1"/>
  <c r="BI2920" i="7" s="1"/>
  <c r="BA2920" i="7" a="1"/>
  <c r="BA2920" i="7" s="1"/>
  <c r="BJ2920" i="7" s="1"/>
  <c r="AY2920" i="7" a="1"/>
  <c r="AY2920" i="7" s="1"/>
  <c r="BH2920" i="7" s="1"/>
  <c r="AX2920" i="7" a="1"/>
  <c r="AX2920" i="7" s="1"/>
  <c r="BG2920" i="7" s="1"/>
  <c r="BB2920" i="7" a="1"/>
  <c r="BB2920" i="7" s="1"/>
  <c r="BK2920" i="7" s="1"/>
  <c r="BC2920" i="7" a="1"/>
  <c r="BC2920" i="7" s="1"/>
  <c r="BL2920" i="7" s="1"/>
  <c r="BD2920" i="7" a="1"/>
  <c r="BD2920" i="7" s="1"/>
  <c r="BM2920" i="7" s="1"/>
  <c r="AZ2919" i="7" a="1"/>
  <c r="AZ2919" i="7" s="1"/>
  <c r="BI2919" i="7" s="1"/>
  <c r="AX2919" i="7" a="1"/>
  <c r="AX2919" i="7" s="1"/>
  <c r="BG2919" i="7" s="1"/>
  <c r="BC2919" i="7" a="1"/>
  <c r="BC2919" i="7" s="1"/>
  <c r="BL2919" i="7" s="1"/>
  <c r="AY2919" i="7" a="1"/>
  <c r="AY2919" i="7" s="1"/>
  <c r="BH2919" i="7" s="1"/>
  <c r="BA2919" i="7" a="1"/>
  <c r="BA2919" i="7" s="1"/>
  <c r="BJ2919" i="7" s="1"/>
  <c r="BD2919" i="7" a="1"/>
  <c r="BD2919" i="7" s="1"/>
  <c r="BM2919" i="7" s="1"/>
  <c r="BE2919" i="7" a="1"/>
  <c r="BE2919" i="7" s="1"/>
  <c r="BN2919" i="7" s="1"/>
  <c r="BB2919" i="7" a="1"/>
  <c r="BB2919" i="7" s="1"/>
  <c r="BK2919" i="7" s="1"/>
  <c r="AZ2918" i="7" a="1"/>
  <c r="AZ2918" i="7" s="1"/>
  <c r="BI2918" i="7" s="1"/>
  <c r="BC2918" i="7" a="1"/>
  <c r="BC2918" i="7" s="1"/>
  <c r="BL2918" i="7" s="1"/>
  <c r="BD2918" i="7" a="1"/>
  <c r="BD2918" i="7" s="1"/>
  <c r="BM2918" i="7" s="1"/>
  <c r="BE2918" i="7" a="1"/>
  <c r="BE2918" i="7" s="1"/>
  <c r="BN2918" i="7" s="1"/>
  <c r="BA2918" i="7" a="1"/>
  <c r="BA2918" i="7" s="1"/>
  <c r="BJ2918" i="7" s="1"/>
  <c r="AX2918" i="7" a="1"/>
  <c r="AX2918" i="7" s="1"/>
  <c r="BG2918" i="7" s="1"/>
  <c r="AY2918" i="7" a="1"/>
  <c r="AY2918" i="7" s="1"/>
  <c r="BH2918" i="7" s="1"/>
  <c r="BB2918" i="7" a="1"/>
  <c r="BB2918" i="7" s="1"/>
  <c r="BK2918" i="7" s="1"/>
  <c r="BE2917" i="7" a="1"/>
  <c r="BE2917" i="7" s="1"/>
  <c r="BN2917" i="7" s="1"/>
  <c r="BA2917" i="7" a="1"/>
  <c r="BA2917" i="7" s="1"/>
  <c r="BJ2917" i="7" s="1"/>
  <c r="BB2917" i="7" a="1"/>
  <c r="BB2917" i="7" s="1"/>
  <c r="BK2917" i="7" s="1"/>
  <c r="AY2917" i="7" a="1"/>
  <c r="AY2917" i="7" s="1"/>
  <c r="BH2917" i="7" s="1"/>
  <c r="AZ2917" i="7" a="1"/>
  <c r="AZ2917" i="7" s="1"/>
  <c r="BI2917" i="7" s="1"/>
  <c r="AX2917" i="7" a="1"/>
  <c r="AX2917" i="7" s="1"/>
  <c r="BG2917" i="7" s="1"/>
  <c r="BC2917" i="7" a="1"/>
  <c r="BC2917" i="7" s="1"/>
  <c r="BL2917" i="7" s="1"/>
  <c r="BD2917" i="7" a="1"/>
  <c r="BD2917" i="7" s="1"/>
  <c r="BM2917" i="7" s="1"/>
  <c r="AZ2916" i="7" a="1"/>
  <c r="AZ2916" i="7" s="1"/>
  <c r="BI2916" i="7" s="1"/>
  <c r="BB2916" i="7" a="1"/>
  <c r="BB2916" i="7" s="1"/>
  <c r="BK2916" i="7" s="1"/>
  <c r="BC2916" i="7" a="1"/>
  <c r="BC2916" i="7" s="1"/>
  <c r="BL2916" i="7" s="1"/>
  <c r="AX2916" i="7" a="1"/>
  <c r="AX2916" i="7" s="1"/>
  <c r="BG2916" i="7" s="1"/>
  <c r="AY2916" i="7" a="1"/>
  <c r="AY2916" i="7" s="1"/>
  <c r="BH2916" i="7" s="1"/>
  <c r="BE2916" i="7" a="1"/>
  <c r="BE2916" i="7" s="1"/>
  <c r="BN2916" i="7" s="1"/>
  <c r="BA2916" i="7" a="1"/>
  <c r="BA2916" i="7" s="1"/>
  <c r="BJ2916" i="7" s="1"/>
  <c r="BD2916" i="7" a="1"/>
  <c r="BD2916" i="7" s="1"/>
  <c r="BM2916" i="7" s="1"/>
  <c r="BD2915" i="7" a="1"/>
  <c r="BD2915" i="7" s="1"/>
  <c r="BM2915" i="7" s="1"/>
  <c r="BE2915" i="7" a="1"/>
  <c r="BE2915" i="7" s="1"/>
  <c r="BN2915" i="7" s="1"/>
  <c r="AY2915" i="7" a="1"/>
  <c r="AY2915" i="7" s="1"/>
  <c r="BH2915" i="7" s="1"/>
  <c r="AZ2915" i="7" a="1"/>
  <c r="AZ2915" i="7" s="1"/>
  <c r="BI2915" i="7" s="1"/>
  <c r="BB2915" i="7" a="1"/>
  <c r="BB2915" i="7" s="1"/>
  <c r="BK2915" i="7" s="1"/>
  <c r="BC2915" i="7" a="1"/>
  <c r="BC2915" i="7" s="1"/>
  <c r="BL2915" i="7" s="1"/>
  <c r="BA2915" i="7" a="1"/>
  <c r="BA2915" i="7" s="1"/>
  <c r="BJ2915" i="7" s="1"/>
  <c r="AX2915" i="7" a="1"/>
  <c r="AX2915" i="7" s="1"/>
  <c r="BG2915" i="7" s="1"/>
  <c r="BB2914" i="7" a="1"/>
  <c r="BB2914" i="7" s="1"/>
  <c r="BK2914" i="7" s="1"/>
  <c r="AX2914" i="7" a="1"/>
  <c r="AX2914" i="7" s="1"/>
  <c r="BG2914" i="7" s="1"/>
  <c r="BC2914" i="7" a="1"/>
  <c r="BC2914" i="7" s="1"/>
  <c r="BL2914" i="7" s="1"/>
  <c r="BE2914" i="7" a="1"/>
  <c r="BE2914" i="7" s="1"/>
  <c r="BN2914" i="7" s="1"/>
  <c r="AZ2914" i="7" a="1"/>
  <c r="AZ2914" i="7" s="1"/>
  <c r="BI2914" i="7" s="1"/>
  <c r="BA2914" i="7" a="1"/>
  <c r="BA2914" i="7" s="1"/>
  <c r="BJ2914" i="7" s="1"/>
  <c r="AY2914" i="7" a="1"/>
  <c r="AY2914" i="7" s="1"/>
  <c r="BH2914" i="7" s="1"/>
  <c r="BD2914" i="7" a="1"/>
  <c r="BD2914" i="7" s="1"/>
  <c r="BM2914" i="7" s="1"/>
  <c r="AZ2913" i="7" a="1"/>
  <c r="AZ2913" i="7" s="1"/>
  <c r="BI2913" i="7" s="1"/>
  <c r="BC2913" i="7" a="1"/>
  <c r="BC2913" i="7" s="1"/>
  <c r="BL2913" i="7" s="1"/>
  <c r="BE2913" i="7" a="1"/>
  <c r="BE2913" i="7" s="1"/>
  <c r="BN2913" i="7" s="1"/>
  <c r="BA2913" i="7" a="1"/>
  <c r="BA2913" i="7" s="1"/>
  <c r="BJ2913" i="7" s="1"/>
  <c r="AY2913" i="7" a="1"/>
  <c r="AY2913" i="7" s="1"/>
  <c r="BH2913" i="7" s="1"/>
  <c r="BB2913" i="7" a="1"/>
  <c r="BB2913" i="7" s="1"/>
  <c r="BK2913" i="7" s="1"/>
  <c r="AX2913" i="7" a="1"/>
  <c r="AX2913" i="7" s="1"/>
  <c r="BG2913" i="7" s="1"/>
  <c r="BD2913" i="7" a="1"/>
  <c r="BD2913" i="7" s="1"/>
  <c r="BM2913" i="7" s="1"/>
  <c r="BA2912" i="7" a="1"/>
  <c r="BA2912" i="7" s="1"/>
  <c r="BJ2912" i="7" s="1"/>
  <c r="BC2912" i="7" a="1"/>
  <c r="BC2912" i="7" s="1"/>
  <c r="BL2912" i="7" s="1"/>
  <c r="BD2912" i="7" a="1"/>
  <c r="BD2912" i="7" s="1"/>
  <c r="BM2912" i="7" s="1"/>
  <c r="BE2912" i="7" a="1"/>
  <c r="BE2912" i="7" s="1"/>
  <c r="BN2912" i="7" s="1"/>
  <c r="BB2912" i="7" a="1"/>
  <c r="BB2912" i="7" s="1"/>
  <c r="BK2912" i="7" s="1"/>
  <c r="AX2912" i="7" a="1"/>
  <c r="AX2912" i="7" s="1"/>
  <c r="BG2912" i="7" s="1"/>
  <c r="AZ2912" i="7" a="1"/>
  <c r="AZ2912" i="7" s="1"/>
  <c r="BI2912" i="7" s="1"/>
  <c r="AY2912" i="7" a="1"/>
  <c r="AY2912" i="7" s="1"/>
  <c r="BH2912" i="7" s="1"/>
  <c r="AZ2911" i="7" a="1"/>
  <c r="AZ2911" i="7" s="1"/>
  <c r="BI2911" i="7" s="1"/>
  <c r="BE2911" i="7" a="1"/>
  <c r="BE2911" i="7" s="1"/>
  <c r="BN2911" i="7" s="1"/>
  <c r="BB2911" i="7" a="1"/>
  <c r="BB2911" i="7" s="1"/>
  <c r="BK2911" i="7" s="1"/>
  <c r="BC2911" i="7" a="1"/>
  <c r="BC2911" i="7" s="1"/>
  <c r="BL2911" i="7" s="1"/>
  <c r="BA2911" i="7" a="1"/>
  <c r="BA2911" i="7" s="1"/>
  <c r="BJ2911" i="7" s="1"/>
  <c r="AX2911" i="7" a="1"/>
  <c r="AX2911" i="7" s="1"/>
  <c r="BG2911" i="7" s="1"/>
  <c r="AY2911" i="7" a="1"/>
  <c r="AY2911" i="7" s="1"/>
  <c r="BH2911" i="7" s="1"/>
  <c r="BD2911" i="7" a="1"/>
  <c r="BD2911" i="7" s="1"/>
  <c r="BM2911" i="7" s="1"/>
  <c r="BE2910" i="7" a="1"/>
  <c r="BE2910" i="7" s="1"/>
  <c r="BN2910" i="7" s="1"/>
  <c r="BC2910" i="7" a="1"/>
  <c r="BC2910" i="7" s="1"/>
  <c r="BL2910" i="7" s="1"/>
  <c r="BB2910" i="7" a="1"/>
  <c r="BB2910" i="7" s="1"/>
  <c r="BK2910" i="7" s="1"/>
  <c r="BA2910" i="7" a="1"/>
  <c r="BA2910" i="7" s="1"/>
  <c r="BJ2910" i="7" s="1"/>
  <c r="BD2910" i="7" a="1"/>
  <c r="BD2910" i="7" s="1"/>
  <c r="BM2910" i="7" s="1"/>
  <c r="AX2910" i="7" a="1"/>
  <c r="AX2910" i="7" s="1"/>
  <c r="BG2910" i="7" s="1"/>
  <c r="AZ2910" i="7" a="1"/>
  <c r="AZ2910" i="7" s="1"/>
  <c r="BI2910" i="7" s="1"/>
  <c r="AY2910" i="7" a="1"/>
  <c r="AY2910" i="7" s="1"/>
  <c r="BH2910" i="7" s="1"/>
  <c r="BC2909" i="7" a="1"/>
  <c r="BC2909" i="7" s="1"/>
  <c r="BL2909" i="7" s="1"/>
  <c r="BE2909" i="7" a="1"/>
  <c r="BE2909" i="7" s="1"/>
  <c r="BN2909" i="7" s="1"/>
  <c r="AY2909" i="7" a="1"/>
  <c r="AY2909" i="7" s="1"/>
  <c r="BH2909" i="7" s="1"/>
  <c r="AZ2909" i="7" a="1"/>
  <c r="AZ2909" i="7" s="1"/>
  <c r="BI2909" i="7" s="1"/>
  <c r="BA2909" i="7" a="1"/>
  <c r="BA2909" i="7" s="1"/>
  <c r="BJ2909" i="7" s="1"/>
  <c r="BD2909" i="7" a="1"/>
  <c r="BD2909" i="7" s="1"/>
  <c r="BM2909" i="7" s="1"/>
  <c r="BB2909" i="7" a="1"/>
  <c r="BB2909" i="7" s="1"/>
  <c r="BK2909" i="7" s="1"/>
  <c r="AX2909" i="7" a="1"/>
  <c r="AX2909" i="7" s="1"/>
  <c r="BG2909" i="7" s="1"/>
  <c r="BA2908" i="7" a="1"/>
  <c r="BA2908" i="7" s="1"/>
  <c r="BJ2908" i="7" s="1"/>
  <c r="AZ2908" i="7" a="1"/>
  <c r="AZ2908" i="7" s="1"/>
  <c r="BI2908" i="7" s="1"/>
  <c r="BC2908" i="7" a="1"/>
  <c r="BC2908" i="7" s="1"/>
  <c r="BL2908" i="7" s="1"/>
  <c r="BB2908" i="7" a="1"/>
  <c r="BB2908" i="7" s="1"/>
  <c r="BK2908" i="7" s="1"/>
  <c r="AX2908" i="7" a="1"/>
  <c r="AX2908" i="7" s="1"/>
  <c r="BG2908" i="7" s="1"/>
  <c r="AY2908" i="7" a="1"/>
  <c r="AY2908" i="7" s="1"/>
  <c r="BH2908" i="7" s="1"/>
  <c r="BE2908" i="7" a="1"/>
  <c r="BE2908" i="7" s="1"/>
  <c r="BN2908" i="7" s="1"/>
  <c r="BD2908" i="7" a="1"/>
  <c r="BD2908" i="7" s="1"/>
  <c r="BM2908" i="7" s="1"/>
  <c r="BE2907" i="7" a="1"/>
  <c r="BE2907" i="7" s="1"/>
  <c r="BN2907" i="7" s="1"/>
  <c r="BB2907" i="7" a="1"/>
  <c r="BB2907" i="7" s="1"/>
  <c r="BK2907" i="7" s="1"/>
  <c r="BC2907" i="7" a="1"/>
  <c r="BC2907" i="7" s="1"/>
  <c r="BL2907" i="7" s="1"/>
  <c r="AY2907" i="7" a="1"/>
  <c r="AY2907" i="7" s="1"/>
  <c r="BH2907" i="7" s="1"/>
  <c r="BD2907" i="7" a="1"/>
  <c r="BD2907" i="7" s="1"/>
  <c r="BM2907" i="7" s="1"/>
  <c r="AZ2907" i="7" a="1"/>
  <c r="AZ2907" i="7" s="1"/>
  <c r="BI2907" i="7" s="1"/>
  <c r="BA2907" i="7" a="1"/>
  <c r="BA2907" i="7" s="1"/>
  <c r="BJ2907" i="7" s="1"/>
  <c r="AX2907" i="7" a="1"/>
  <c r="AX2907" i="7" s="1"/>
  <c r="BG2907" i="7" s="1"/>
  <c r="BC2906" i="7" a="1"/>
  <c r="BC2906" i="7" s="1"/>
  <c r="BL2906" i="7" s="1"/>
  <c r="BE2906" i="7" a="1"/>
  <c r="BE2906" i="7" s="1"/>
  <c r="BN2906" i="7" s="1"/>
  <c r="AZ2906" i="7" a="1"/>
  <c r="AZ2906" i="7" s="1"/>
  <c r="BI2906" i="7" s="1"/>
  <c r="BA2906" i="7" a="1"/>
  <c r="BA2906" i="7" s="1"/>
  <c r="BJ2906" i="7" s="1"/>
  <c r="AY2906" i="7" a="1"/>
  <c r="AY2906" i="7" s="1"/>
  <c r="BH2906" i="7" s="1"/>
  <c r="BD2906" i="7" a="1"/>
  <c r="BD2906" i="7" s="1"/>
  <c r="BM2906" i="7" s="1"/>
  <c r="AX2906" i="7" a="1"/>
  <c r="AX2906" i="7" s="1"/>
  <c r="BG2906" i="7" s="1"/>
  <c r="BB2906" i="7" a="1"/>
  <c r="BB2906" i="7" s="1"/>
  <c r="BK2906" i="7" s="1"/>
  <c r="AZ2905" i="7" a="1"/>
  <c r="AZ2905" i="7" s="1"/>
  <c r="BI2905" i="7" s="1"/>
  <c r="BB2905" i="7" a="1"/>
  <c r="BB2905" i="7" s="1"/>
  <c r="BK2905" i="7" s="1"/>
  <c r="AX2905" i="7" a="1"/>
  <c r="AX2905" i="7" s="1"/>
  <c r="BG2905" i="7" s="1"/>
  <c r="BC2905" i="7" a="1"/>
  <c r="BC2905" i="7" s="1"/>
  <c r="BL2905" i="7" s="1"/>
  <c r="BD2905" i="7" a="1"/>
  <c r="BD2905" i="7" s="1"/>
  <c r="BM2905" i="7" s="1"/>
  <c r="BA2905" i="7" a="1"/>
  <c r="BA2905" i="7" s="1"/>
  <c r="BJ2905" i="7" s="1"/>
  <c r="BE2905" i="7" a="1"/>
  <c r="BE2905" i="7" s="1"/>
  <c r="BN2905" i="7" s="1"/>
  <c r="AY2905" i="7" a="1"/>
  <c r="AY2905" i="7" s="1"/>
  <c r="BH2905" i="7" s="1"/>
  <c r="AZ2904" i="7" a="1"/>
  <c r="AZ2904" i="7" s="1"/>
  <c r="BI2904" i="7" s="1"/>
  <c r="BA2904" i="7" a="1"/>
  <c r="BA2904" i="7" s="1"/>
  <c r="BJ2904" i="7" s="1"/>
  <c r="BD2904" i="7" a="1"/>
  <c r="BD2904" i="7" s="1"/>
  <c r="BM2904" i="7" s="1"/>
  <c r="BE2904" i="7" a="1"/>
  <c r="BE2904" i="7" s="1"/>
  <c r="BN2904" i="7" s="1"/>
  <c r="BB2904" i="7" a="1"/>
  <c r="BB2904" i="7" s="1"/>
  <c r="BK2904" i="7" s="1"/>
  <c r="AY2904" i="7" a="1"/>
  <c r="AY2904" i="7" s="1"/>
  <c r="BH2904" i="7" s="1"/>
  <c r="AX2904" i="7" a="1"/>
  <c r="AX2904" i="7" s="1"/>
  <c r="BG2904" i="7" s="1"/>
  <c r="BC2904" i="7" a="1"/>
  <c r="BC2904" i="7" s="1"/>
  <c r="BL2904" i="7" s="1"/>
  <c r="BA2903" i="7" a="1"/>
  <c r="BA2903" i="7" s="1"/>
  <c r="BJ2903" i="7" s="1"/>
  <c r="AX2903" i="7" a="1"/>
  <c r="AX2903" i="7" s="1"/>
  <c r="BG2903" i="7" s="1"/>
  <c r="BB2903" i="7" a="1"/>
  <c r="BB2903" i="7" s="1"/>
  <c r="BK2903" i="7" s="1"/>
  <c r="BC2903" i="7" a="1"/>
  <c r="BC2903" i="7" s="1"/>
  <c r="BL2903" i="7" s="1"/>
  <c r="AY2903" i="7" a="1"/>
  <c r="AY2903" i="7" s="1"/>
  <c r="BH2903" i="7" s="1"/>
  <c r="AZ2903" i="7" a="1"/>
  <c r="AZ2903" i="7" s="1"/>
  <c r="BI2903" i="7" s="1"/>
  <c r="BE2903" i="7" a="1"/>
  <c r="BE2903" i="7" s="1"/>
  <c r="BN2903" i="7" s="1"/>
  <c r="BD2903" i="7" a="1"/>
  <c r="BD2903" i="7" s="1"/>
  <c r="BM2903" i="7" s="1"/>
  <c r="BE2902" i="7" a="1"/>
  <c r="BE2902" i="7" s="1"/>
  <c r="BN2902" i="7" s="1"/>
  <c r="AZ2902" i="7" a="1"/>
  <c r="AZ2902" i="7" s="1"/>
  <c r="BI2902" i="7" s="1"/>
  <c r="BC2902" i="7" a="1"/>
  <c r="BC2902" i="7" s="1"/>
  <c r="BL2902" i="7" s="1"/>
  <c r="AY2902" i="7" a="1"/>
  <c r="AY2902" i="7" s="1"/>
  <c r="BH2902" i="7" s="1"/>
  <c r="AX2902" i="7" a="1"/>
  <c r="AX2902" i="7" s="1"/>
  <c r="BG2902" i="7" s="1"/>
  <c r="BD2902" i="7" a="1"/>
  <c r="BD2902" i="7" s="1"/>
  <c r="BM2902" i="7" s="1"/>
  <c r="BA2902" i="7" a="1"/>
  <c r="BA2902" i="7" s="1"/>
  <c r="BJ2902" i="7" s="1"/>
  <c r="BB2902" i="7" a="1"/>
  <c r="BB2902" i="7" s="1"/>
  <c r="BK2902" i="7" s="1"/>
  <c r="AZ2901" i="7" a="1"/>
  <c r="AZ2901" i="7" s="1"/>
  <c r="BI2901" i="7" s="1"/>
  <c r="BE2901" i="7" a="1"/>
  <c r="BE2901" i="7" s="1"/>
  <c r="BN2901" i="7" s="1"/>
  <c r="BA2901" i="7" a="1"/>
  <c r="BA2901" i="7" s="1"/>
  <c r="BJ2901" i="7" s="1"/>
  <c r="AY2901" i="7" a="1"/>
  <c r="AY2901" i="7" s="1"/>
  <c r="BH2901" i="7" s="1"/>
  <c r="AX2901" i="7" a="1"/>
  <c r="AX2901" i="7" s="1"/>
  <c r="BG2901" i="7" s="1"/>
  <c r="BB2901" i="7" a="1"/>
  <c r="BB2901" i="7" s="1"/>
  <c r="BK2901" i="7" s="1"/>
  <c r="BC2901" i="7" a="1"/>
  <c r="BC2901" i="7" s="1"/>
  <c r="BL2901" i="7" s="1"/>
  <c r="BD2901" i="7" a="1"/>
  <c r="BD2901" i="7" s="1"/>
  <c r="BM2901" i="7" s="1"/>
  <c r="BE2900" i="7" a="1"/>
  <c r="BE2900" i="7" s="1"/>
  <c r="BN2900" i="7" s="1"/>
  <c r="AZ2900" i="7" a="1"/>
  <c r="AZ2900" i="7" s="1"/>
  <c r="BI2900" i="7" s="1"/>
  <c r="BB2900" i="7" a="1"/>
  <c r="BB2900" i="7" s="1"/>
  <c r="BK2900" i="7" s="1"/>
  <c r="BC2900" i="7" a="1"/>
  <c r="BC2900" i="7" s="1"/>
  <c r="BL2900" i="7" s="1"/>
  <c r="BD2900" i="7" a="1"/>
  <c r="BD2900" i="7" s="1"/>
  <c r="BM2900" i="7" s="1"/>
  <c r="AY2900" i="7" a="1"/>
  <c r="AY2900" i="7" s="1"/>
  <c r="BH2900" i="7" s="1"/>
  <c r="BA2900" i="7" a="1"/>
  <c r="BA2900" i="7" s="1"/>
  <c r="BJ2900" i="7" s="1"/>
  <c r="AX2900" i="7" a="1"/>
  <c r="AX2900" i="7" s="1"/>
  <c r="BG2900" i="7" s="1"/>
  <c r="BE2899" i="7" a="1"/>
  <c r="BE2899" i="7" s="1"/>
  <c r="BN2899" i="7" s="1"/>
  <c r="BA2899" i="7" a="1"/>
  <c r="BA2899" i="7" s="1"/>
  <c r="BJ2899" i="7" s="1"/>
  <c r="AY2899" i="7" a="1"/>
  <c r="AY2899" i="7" s="1"/>
  <c r="BH2899" i="7" s="1"/>
  <c r="AX2899" i="7" a="1"/>
  <c r="AX2899" i="7" s="1"/>
  <c r="BG2899" i="7" s="1"/>
  <c r="AZ2899" i="7" a="1"/>
  <c r="AZ2899" i="7" s="1"/>
  <c r="BI2899" i="7" s="1"/>
  <c r="BC2899" i="7" a="1"/>
  <c r="BC2899" i="7" s="1"/>
  <c r="BL2899" i="7" s="1"/>
  <c r="BD2899" i="7" a="1"/>
  <c r="BD2899" i="7" s="1"/>
  <c r="BM2899" i="7" s="1"/>
  <c r="BB2899" i="7" a="1"/>
  <c r="BB2899" i="7" s="1"/>
  <c r="BK2899" i="7" s="1"/>
  <c r="BE2898" i="7" a="1"/>
  <c r="BE2898" i="7" s="1"/>
  <c r="BN2898" i="7" s="1"/>
  <c r="AZ2898" i="7" a="1"/>
  <c r="AZ2898" i="7" s="1"/>
  <c r="BI2898" i="7" s="1"/>
  <c r="BB2898" i="7" a="1"/>
  <c r="BB2898" i="7" s="1"/>
  <c r="BK2898" i="7" s="1"/>
  <c r="BC2898" i="7" a="1"/>
  <c r="BC2898" i="7" s="1"/>
  <c r="BL2898" i="7" s="1"/>
  <c r="AY2898" i="7" a="1"/>
  <c r="AY2898" i="7" s="1"/>
  <c r="BH2898" i="7" s="1"/>
  <c r="BD2898" i="7" a="1"/>
  <c r="BD2898" i="7" s="1"/>
  <c r="BM2898" i="7" s="1"/>
  <c r="BA2898" i="7" a="1"/>
  <c r="BA2898" i="7" s="1"/>
  <c r="BJ2898" i="7" s="1"/>
  <c r="AX2898" i="7" a="1"/>
  <c r="AX2898" i="7" s="1"/>
  <c r="BG2898" i="7" s="1"/>
  <c r="BC2897" i="7" a="1"/>
  <c r="BC2897" i="7" s="1"/>
  <c r="BL2897" i="7" s="1"/>
  <c r="BD2897" i="7" a="1"/>
  <c r="BD2897" i="7" s="1"/>
  <c r="BM2897" i="7" s="1"/>
  <c r="BE2897" i="7" a="1"/>
  <c r="BE2897" i="7" s="1"/>
  <c r="BN2897" i="7" s="1"/>
  <c r="AZ2897" i="7" a="1"/>
  <c r="AZ2897" i="7" s="1"/>
  <c r="BI2897" i="7" s="1"/>
  <c r="AY2897" i="7" a="1"/>
  <c r="AY2897" i="7" s="1"/>
  <c r="BH2897" i="7" s="1"/>
  <c r="BA2897" i="7" a="1"/>
  <c r="BA2897" i="7" s="1"/>
  <c r="BJ2897" i="7" s="1"/>
  <c r="AX2897" i="7" a="1"/>
  <c r="AX2897" i="7" s="1"/>
  <c r="BG2897" i="7" s="1"/>
  <c r="BB2897" i="7" a="1"/>
  <c r="BB2897" i="7" s="1"/>
  <c r="BK2897" i="7" s="1"/>
  <c r="BE2896" i="7" a="1"/>
  <c r="BE2896" i="7" s="1"/>
  <c r="BN2896" i="7" s="1"/>
  <c r="BA2896" i="7" a="1"/>
  <c r="BA2896" i="7" s="1"/>
  <c r="BJ2896" i="7" s="1"/>
  <c r="BB2896" i="7" a="1"/>
  <c r="BB2896" i="7" s="1"/>
  <c r="BK2896" i="7" s="1"/>
  <c r="BC2896" i="7" a="1"/>
  <c r="BC2896" i="7" s="1"/>
  <c r="BL2896" i="7" s="1"/>
  <c r="AY2896" i="7" a="1"/>
  <c r="AY2896" i="7" s="1"/>
  <c r="BH2896" i="7" s="1"/>
  <c r="BD2896" i="7" a="1"/>
  <c r="BD2896" i="7" s="1"/>
  <c r="BM2896" i="7" s="1"/>
  <c r="AZ2896" i="7" a="1"/>
  <c r="AZ2896" i="7" s="1"/>
  <c r="BI2896" i="7" s="1"/>
  <c r="AX2896" i="7" a="1"/>
  <c r="AX2896" i="7" s="1"/>
  <c r="BG2896" i="7" s="1"/>
  <c r="BC2895" i="7" a="1"/>
  <c r="BC2895" i="7" s="1"/>
  <c r="BL2895" i="7" s="1"/>
  <c r="AY2895" i="7" a="1"/>
  <c r="AY2895" i="7" s="1"/>
  <c r="BH2895" i="7" s="1"/>
  <c r="AZ2895" i="7" a="1"/>
  <c r="AZ2895" i="7" s="1"/>
  <c r="BI2895" i="7" s="1"/>
  <c r="BE2895" i="7" a="1"/>
  <c r="BE2895" i="7" s="1"/>
  <c r="BN2895" i="7" s="1"/>
  <c r="BA2895" i="7" a="1"/>
  <c r="BA2895" i="7" s="1"/>
  <c r="BJ2895" i="7" s="1"/>
  <c r="AX2895" i="7" a="1"/>
  <c r="AX2895" i="7" s="1"/>
  <c r="BG2895" i="7" s="1"/>
  <c r="BB2895" i="7" a="1"/>
  <c r="BB2895" i="7" s="1"/>
  <c r="BK2895" i="7" s="1"/>
  <c r="BD2895" i="7" a="1"/>
  <c r="BD2895" i="7" s="1"/>
  <c r="BM2895" i="7" s="1"/>
  <c r="BE2894" i="7" a="1"/>
  <c r="BE2894" i="7" s="1"/>
  <c r="BN2894" i="7" s="1"/>
  <c r="BA2894" i="7" a="1"/>
  <c r="BA2894" i="7" s="1"/>
  <c r="BJ2894" i="7" s="1"/>
  <c r="BB2894" i="7" a="1"/>
  <c r="BB2894" i="7" s="1"/>
  <c r="BK2894" i="7" s="1"/>
  <c r="BD2894" i="7" a="1"/>
  <c r="BD2894" i="7" s="1"/>
  <c r="BM2894" i="7" s="1"/>
  <c r="BC2894" i="7" a="1"/>
  <c r="BC2894" i="7" s="1"/>
  <c r="BL2894" i="7" s="1"/>
  <c r="AZ2894" i="7" a="1"/>
  <c r="AZ2894" i="7" s="1"/>
  <c r="BI2894" i="7" s="1"/>
  <c r="AY2894" i="7" a="1"/>
  <c r="AY2894" i="7" s="1"/>
  <c r="BH2894" i="7" s="1"/>
  <c r="AX2894" i="7" a="1"/>
  <c r="AX2894" i="7" s="1"/>
  <c r="BG2894" i="7" s="1"/>
  <c r="BC2893" i="7" a="1"/>
  <c r="BC2893" i="7" s="1"/>
  <c r="BL2893" i="7" s="1"/>
  <c r="BE2893" i="7" a="1"/>
  <c r="BE2893" i="7" s="1"/>
  <c r="BN2893" i="7" s="1"/>
  <c r="AY2893" i="7" a="1"/>
  <c r="AY2893" i="7" s="1"/>
  <c r="BH2893" i="7" s="1"/>
  <c r="AZ2893" i="7" a="1"/>
  <c r="AZ2893" i="7" s="1"/>
  <c r="BI2893" i="7" s="1"/>
  <c r="BD2893" i="7" a="1"/>
  <c r="BD2893" i="7" s="1"/>
  <c r="BM2893" i="7" s="1"/>
  <c r="BB2893" i="7" a="1"/>
  <c r="BB2893" i="7" s="1"/>
  <c r="BK2893" i="7" s="1"/>
  <c r="BA2893" i="7" a="1"/>
  <c r="BA2893" i="7" s="1"/>
  <c r="BJ2893" i="7" s="1"/>
  <c r="AX2893" i="7" a="1"/>
  <c r="AX2893" i="7" s="1"/>
  <c r="BG2893" i="7" s="1"/>
  <c r="BC2892" i="7" a="1"/>
  <c r="BC2892" i="7" s="1"/>
  <c r="BL2892" i="7" s="1"/>
  <c r="AZ2892" i="7" a="1"/>
  <c r="AZ2892" i="7" s="1"/>
  <c r="BI2892" i="7" s="1"/>
  <c r="BB2892" i="7" a="1"/>
  <c r="BB2892" i="7" s="1"/>
  <c r="BK2892" i="7" s="1"/>
  <c r="AX2892" i="7" a="1"/>
  <c r="AX2892" i="7" s="1"/>
  <c r="BG2892" i="7" s="1"/>
  <c r="BA2892" i="7" a="1"/>
  <c r="BA2892" i="7" s="1"/>
  <c r="BJ2892" i="7" s="1"/>
  <c r="BD2892" i="7" a="1"/>
  <c r="BD2892" i="7" s="1"/>
  <c r="BM2892" i="7" s="1"/>
  <c r="BE2892" i="7" a="1"/>
  <c r="BE2892" i="7" s="1"/>
  <c r="BN2892" i="7" s="1"/>
  <c r="AY2892" i="7" a="1"/>
  <c r="AY2892" i="7" s="1"/>
  <c r="BH2892" i="7" s="1"/>
  <c r="AZ2891" i="7" a="1"/>
  <c r="AZ2891" i="7" s="1"/>
  <c r="BI2891" i="7" s="1"/>
  <c r="BA2891" i="7" a="1"/>
  <c r="BA2891" i="7" s="1"/>
  <c r="BJ2891" i="7" s="1"/>
  <c r="BB2891" i="7" a="1"/>
  <c r="BB2891" i="7" s="1"/>
  <c r="BK2891" i="7" s="1"/>
  <c r="BD2891" i="7" a="1"/>
  <c r="BD2891" i="7" s="1"/>
  <c r="BM2891" i="7" s="1"/>
  <c r="AY2891" i="7" a="1"/>
  <c r="AY2891" i="7" s="1"/>
  <c r="BH2891" i="7" s="1"/>
  <c r="BC2891" i="7" a="1"/>
  <c r="BC2891" i="7" s="1"/>
  <c r="BL2891" i="7" s="1"/>
  <c r="BE2891" i="7" a="1"/>
  <c r="BE2891" i="7" s="1"/>
  <c r="BN2891" i="7" s="1"/>
  <c r="AX2891" i="7" a="1"/>
  <c r="AX2891" i="7" s="1"/>
  <c r="BG2891" i="7" s="1"/>
  <c r="AY2890" i="7" a="1"/>
  <c r="AY2890" i="7" s="1"/>
  <c r="BH2890" i="7" s="1"/>
  <c r="BC2890" i="7" a="1"/>
  <c r="BC2890" i="7" s="1"/>
  <c r="BL2890" i="7" s="1"/>
  <c r="BB2890" i="7" a="1"/>
  <c r="BB2890" i="7" s="1"/>
  <c r="BK2890" i="7" s="1"/>
  <c r="BE2890" i="7" a="1"/>
  <c r="BE2890" i="7" s="1"/>
  <c r="BN2890" i="7" s="1"/>
  <c r="AZ2890" i="7" a="1"/>
  <c r="AZ2890" i="7" s="1"/>
  <c r="BI2890" i="7" s="1"/>
  <c r="BA2890" i="7" a="1"/>
  <c r="BA2890" i="7" s="1"/>
  <c r="BJ2890" i="7" s="1"/>
  <c r="BD2890" i="7" a="1"/>
  <c r="BD2890" i="7" s="1"/>
  <c r="BM2890" i="7" s="1"/>
  <c r="AX2890" i="7" a="1"/>
  <c r="AX2890" i="7" s="1"/>
  <c r="BG2890" i="7" s="1"/>
  <c r="BC2889" i="7" a="1"/>
  <c r="BC2889" i="7" s="1"/>
  <c r="BL2889" i="7" s="1"/>
  <c r="BB2889" i="7" a="1"/>
  <c r="BB2889" i="7" s="1"/>
  <c r="BK2889" i="7" s="1"/>
  <c r="AX2889" i="7" a="1"/>
  <c r="AX2889" i="7" s="1"/>
  <c r="BG2889" i="7" s="1"/>
  <c r="AY2889" i="7" a="1"/>
  <c r="AY2889" i="7" s="1"/>
  <c r="BH2889" i="7" s="1"/>
  <c r="BA2889" i="7" a="1"/>
  <c r="BA2889" i="7" s="1"/>
  <c r="BJ2889" i="7" s="1"/>
  <c r="AZ2889" i="7" a="1"/>
  <c r="AZ2889" i="7" s="1"/>
  <c r="BI2889" i="7" s="1"/>
  <c r="BD2889" i="7" a="1"/>
  <c r="BD2889" i="7" s="1"/>
  <c r="BM2889" i="7" s="1"/>
  <c r="BE2889" i="7" a="1"/>
  <c r="BE2889" i="7" s="1"/>
  <c r="BN2889" i="7" s="1"/>
  <c r="AZ2888" i="7" a="1"/>
  <c r="AZ2888" i="7" s="1"/>
  <c r="BI2888" i="7" s="1"/>
  <c r="BB2888" i="7" a="1"/>
  <c r="BB2888" i="7" s="1"/>
  <c r="BK2888" i="7" s="1"/>
  <c r="AY2888" i="7" a="1"/>
  <c r="AY2888" i="7" s="1"/>
  <c r="BH2888" i="7" s="1"/>
  <c r="BE2888" i="7" a="1"/>
  <c r="BE2888" i="7" s="1"/>
  <c r="BN2888" i="7" s="1"/>
  <c r="BA2888" i="7" a="1"/>
  <c r="BA2888" i="7" s="1"/>
  <c r="BJ2888" i="7" s="1"/>
  <c r="BD2888" i="7" a="1"/>
  <c r="BD2888" i="7" s="1"/>
  <c r="BM2888" i="7" s="1"/>
  <c r="AX2888" i="7" a="1"/>
  <c r="AX2888" i="7" s="1"/>
  <c r="BG2888" i="7" s="1"/>
  <c r="BC2888" i="7" a="1"/>
  <c r="BC2888" i="7" s="1"/>
  <c r="BL2888" i="7" s="1"/>
  <c r="AY2887" i="7" a="1"/>
  <c r="AY2887" i="7" s="1"/>
  <c r="BH2887" i="7" s="1"/>
  <c r="AZ2887" i="7" a="1"/>
  <c r="AZ2887" i="7" s="1"/>
  <c r="BI2887" i="7" s="1"/>
  <c r="BB2887" i="7" a="1"/>
  <c r="BB2887" i="7" s="1"/>
  <c r="BK2887" i="7" s="1"/>
  <c r="BC2887" i="7" a="1"/>
  <c r="BC2887" i="7" s="1"/>
  <c r="BL2887" i="7" s="1"/>
  <c r="BA2887" i="7" a="1"/>
  <c r="BA2887" i="7" s="1"/>
  <c r="BJ2887" i="7" s="1"/>
  <c r="BE2887" i="7" a="1"/>
  <c r="BE2887" i="7" s="1"/>
  <c r="BN2887" i="7" s="1"/>
  <c r="BD2887" i="7" a="1"/>
  <c r="BD2887" i="7" s="1"/>
  <c r="BM2887" i="7" s="1"/>
  <c r="AX2887" i="7" a="1"/>
  <c r="AX2887" i="7" s="1"/>
  <c r="BG2887" i="7" s="1"/>
  <c r="AZ2886" i="7" a="1"/>
  <c r="AZ2886" i="7" s="1"/>
  <c r="BI2886" i="7" s="1"/>
  <c r="BA2886" i="7" a="1"/>
  <c r="BA2886" i="7" s="1"/>
  <c r="BJ2886" i="7" s="1"/>
  <c r="BE2886" i="7" a="1"/>
  <c r="BE2886" i="7" s="1"/>
  <c r="BN2886" i="7" s="1"/>
  <c r="AY2886" i="7" a="1"/>
  <c r="AY2886" i="7" s="1"/>
  <c r="BH2886" i="7" s="1"/>
  <c r="BD2886" i="7" a="1"/>
  <c r="BD2886" i="7" s="1"/>
  <c r="BM2886" i="7" s="1"/>
  <c r="BC2886" i="7" a="1"/>
  <c r="BC2886" i="7" s="1"/>
  <c r="BL2886" i="7" s="1"/>
  <c r="BB2886" i="7" a="1"/>
  <c r="BB2886" i="7" s="1"/>
  <c r="BK2886" i="7" s="1"/>
  <c r="AX2886" i="7" a="1"/>
  <c r="AX2886" i="7" s="1"/>
  <c r="BG2886" i="7" s="1"/>
  <c r="BE2885" i="7" a="1"/>
  <c r="BE2885" i="7" s="1"/>
  <c r="BN2885" i="7" s="1"/>
  <c r="AY2885" i="7" a="1"/>
  <c r="AY2885" i="7" s="1"/>
  <c r="BH2885" i="7" s="1"/>
  <c r="BA2885" i="7" a="1"/>
  <c r="BA2885" i="7" s="1"/>
  <c r="BJ2885" i="7" s="1"/>
  <c r="AZ2885" i="7" a="1"/>
  <c r="AZ2885" i="7" s="1"/>
  <c r="BI2885" i="7" s="1"/>
  <c r="AX2885" i="7" a="1"/>
  <c r="AX2885" i="7" s="1"/>
  <c r="BG2885" i="7" s="1"/>
  <c r="BC2885" i="7" a="1"/>
  <c r="BC2885" i="7" s="1"/>
  <c r="BL2885" i="7" s="1"/>
  <c r="BB2885" i="7" a="1"/>
  <c r="BB2885" i="7" s="1"/>
  <c r="BK2885" i="7" s="1"/>
  <c r="BD2885" i="7" a="1"/>
  <c r="BD2885" i="7" s="1"/>
  <c r="BM2885" i="7" s="1"/>
  <c r="AZ2884" i="7" a="1"/>
  <c r="AZ2884" i="7" s="1"/>
  <c r="BI2884" i="7" s="1"/>
  <c r="BB2884" i="7" a="1"/>
  <c r="BB2884" i="7" s="1"/>
  <c r="BK2884" i="7" s="1"/>
  <c r="BC2884" i="7" a="1"/>
  <c r="BC2884" i="7" s="1"/>
  <c r="BL2884" i="7" s="1"/>
  <c r="BE2884" i="7" a="1"/>
  <c r="BE2884" i="7" s="1"/>
  <c r="BN2884" i="7" s="1"/>
  <c r="AX2884" i="7" a="1"/>
  <c r="AX2884" i="7" s="1"/>
  <c r="BG2884" i="7" s="1"/>
  <c r="BD2884" i="7" a="1"/>
  <c r="BD2884" i="7" s="1"/>
  <c r="BM2884" i="7" s="1"/>
  <c r="BA2884" i="7" a="1"/>
  <c r="BA2884" i="7" s="1"/>
  <c r="BJ2884" i="7" s="1"/>
  <c r="AY2884" i="7" a="1"/>
  <c r="AY2884" i="7" s="1"/>
  <c r="BH2884" i="7" s="1"/>
  <c r="BE2883" i="7" a="1"/>
  <c r="BE2883" i="7" s="1"/>
  <c r="BN2883" i="7" s="1"/>
  <c r="BA2883" i="7" a="1"/>
  <c r="BA2883" i="7" s="1"/>
  <c r="BJ2883" i="7" s="1"/>
  <c r="BD2883" i="7" a="1"/>
  <c r="BD2883" i="7" s="1"/>
  <c r="BM2883" i="7" s="1"/>
  <c r="AY2883" i="7" a="1"/>
  <c r="AY2883" i="7" s="1"/>
  <c r="BH2883" i="7" s="1"/>
  <c r="AZ2883" i="7" a="1"/>
  <c r="AZ2883" i="7" s="1"/>
  <c r="BI2883" i="7" s="1"/>
  <c r="BB2883" i="7" a="1"/>
  <c r="BB2883" i="7" s="1"/>
  <c r="BK2883" i="7" s="1"/>
  <c r="BC2883" i="7" a="1"/>
  <c r="BC2883" i="7" s="1"/>
  <c r="BL2883" i="7" s="1"/>
  <c r="AX2883" i="7" a="1"/>
  <c r="AX2883" i="7" s="1"/>
  <c r="BG2883" i="7" s="1"/>
  <c r="BE2882" i="7" a="1"/>
  <c r="BE2882" i="7" s="1"/>
  <c r="BN2882" i="7" s="1"/>
  <c r="BA2882" i="7" a="1"/>
  <c r="BA2882" i="7" s="1"/>
  <c r="BJ2882" i="7" s="1"/>
  <c r="BC2882" i="7" a="1"/>
  <c r="BC2882" i="7" s="1"/>
  <c r="BL2882" i="7" s="1"/>
  <c r="BB2882" i="7" a="1"/>
  <c r="BB2882" i="7" s="1"/>
  <c r="BK2882" i="7" s="1"/>
  <c r="AZ2882" i="7" a="1"/>
  <c r="AZ2882" i="7" s="1"/>
  <c r="BI2882" i="7" s="1"/>
  <c r="AY2882" i="7" a="1"/>
  <c r="AY2882" i="7" s="1"/>
  <c r="BH2882" i="7" s="1"/>
  <c r="BD2882" i="7" a="1"/>
  <c r="BD2882" i="7" s="1"/>
  <c r="BM2882" i="7" s="1"/>
  <c r="AX2882" i="7" a="1"/>
  <c r="AX2882" i="7" s="1"/>
  <c r="BG2882" i="7" s="1"/>
  <c r="AZ2881" i="7" a="1"/>
  <c r="AZ2881" i="7" s="1"/>
  <c r="BI2881" i="7" s="1"/>
  <c r="BC2881" i="7" a="1"/>
  <c r="BC2881" i="7" s="1"/>
  <c r="BL2881" i="7" s="1"/>
  <c r="BE2881" i="7" a="1"/>
  <c r="BE2881" i="7" s="1"/>
  <c r="BN2881" i="7" s="1"/>
  <c r="AX2881" i="7" a="1"/>
  <c r="AX2881" i="7" s="1"/>
  <c r="BG2881" i="7" s="1"/>
  <c r="BD2881" i="7" a="1"/>
  <c r="BD2881" i="7" s="1"/>
  <c r="BM2881" i="7" s="1"/>
  <c r="BA2881" i="7" a="1"/>
  <c r="BA2881" i="7" s="1"/>
  <c r="BJ2881" i="7" s="1"/>
  <c r="BB2881" i="7" a="1"/>
  <c r="BB2881" i="7" s="1"/>
  <c r="BK2881" i="7" s="1"/>
  <c r="AY2881" i="7" a="1"/>
  <c r="AY2881" i="7" s="1"/>
  <c r="BH2881" i="7" s="1"/>
  <c r="BB2880" i="7" a="1"/>
  <c r="BB2880" i="7" s="1"/>
  <c r="BK2880" i="7" s="1"/>
  <c r="BD2880" i="7" a="1"/>
  <c r="BD2880" i="7" s="1"/>
  <c r="BM2880" i="7" s="1"/>
  <c r="BC2880" i="7" a="1"/>
  <c r="BC2880" i="7" s="1"/>
  <c r="BL2880" i="7" s="1"/>
  <c r="BE2880" i="7" a="1"/>
  <c r="BE2880" i="7" s="1"/>
  <c r="BN2880" i="7" s="1"/>
  <c r="AY2880" i="7" a="1"/>
  <c r="AY2880" i="7" s="1"/>
  <c r="BH2880" i="7" s="1"/>
  <c r="AZ2880" i="7" a="1"/>
  <c r="AZ2880" i="7" s="1"/>
  <c r="BI2880" i="7" s="1"/>
  <c r="BA2880" i="7" a="1"/>
  <c r="BA2880" i="7" s="1"/>
  <c r="BJ2880" i="7" s="1"/>
  <c r="AX2880" i="7" a="1"/>
  <c r="AX2880" i="7" s="1"/>
  <c r="BG2880" i="7" s="1"/>
  <c r="BE2879" i="7" a="1"/>
  <c r="BE2879" i="7" s="1"/>
  <c r="BN2879" i="7" s="1"/>
  <c r="BB2879" i="7" a="1"/>
  <c r="BB2879" i="7" s="1"/>
  <c r="BK2879" i="7" s="1"/>
  <c r="BC2879" i="7" a="1"/>
  <c r="BC2879" i="7" s="1"/>
  <c r="BL2879" i="7" s="1"/>
  <c r="AZ2879" i="7" a="1"/>
  <c r="AZ2879" i="7" s="1"/>
  <c r="BI2879" i="7" s="1"/>
  <c r="BD2879" i="7" a="1"/>
  <c r="BD2879" i="7" s="1"/>
  <c r="BM2879" i="7" s="1"/>
  <c r="BA2879" i="7" a="1"/>
  <c r="BA2879" i="7" s="1"/>
  <c r="BJ2879" i="7" s="1"/>
  <c r="AX2879" i="7" a="1"/>
  <c r="AX2879" i="7" s="1"/>
  <c r="BG2879" i="7" s="1"/>
  <c r="AY2879" i="7" a="1"/>
  <c r="AY2879" i="7" s="1"/>
  <c r="BH2879" i="7" s="1"/>
  <c r="BC2878" i="7" a="1"/>
  <c r="BC2878" i="7" s="1"/>
  <c r="BL2878" i="7" s="1"/>
  <c r="BE2878" i="7" a="1"/>
  <c r="BE2878" i="7" s="1"/>
  <c r="BN2878" i="7" s="1"/>
  <c r="BB2878" i="7" a="1"/>
  <c r="BB2878" i="7" s="1"/>
  <c r="BK2878" i="7" s="1"/>
  <c r="AX2878" i="7" a="1"/>
  <c r="AX2878" i="7" s="1"/>
  <c r="BG2878" i="7" s="1"/>
  <c r="BA2878" i="7" a="1"/>
  <c r="BA2878" i="7" s="1"/>
  <c r="BJ2878" i="7" s="1"/>
  <c r="AZ2878" i="7" a="1"/>
  <c r="AZ2878" i="7" s="1"/>
  <c r="BI2878" i="7" s="1"/>
  <c r="BD2878" i="7" a="1"/>
  <c r="BD2878" i="7" s="1"/>
  <c r="BM2878" i="7" s="1"/>
  <c r="AY2878" i="7" a="1"/>
  <c r="AY2878" i="7" s="1"/>
  <c r="BH2878" i="7" s="1"/>
  <c r="BA2877" i="7" a="1"/>
  <c r="BA2877" i="7" s="1"/>
  <c r="BJ2877" i="7" s="1"/>
  <c r="BB2877" i="7" a="1"/>
  <c r="BB2877" i="7" s="1"/>
  <c r="BK2877" i="7" s="1"/>
  <c r="AZ2877" i="7" a="1"/>
  <c r="AZ2877" i="7" s="1"/>
  <c r="BI2877" i="7" s="1"/>
  <c r="BC2877" i="7" a="1"/>
  <c r="BC2877" i="7" s="1"/>
  <c r="BL2877" i="7" s="1"/>
  <c r="BD2877" i="7" a="1"/>
  <c r="BD2877" i="7" s="1"/>
  <c r="BM2877" i="7" s="1"/>
  <c r="BE2877" i="7" a="1"/>
  <c r="BE2877" i="7" s="1"/>
  <c r="BN2877" i="7" s="1"/>
  <c r="AX2877" i="7" a="1"/>
  <c r="AX2877" i="7" s="1"/>
  <c r="BG2877" i="7" s="1"/>
  <c r="AY2877" i="7" a="1"/>
  <c r="AY2877" i="7" s="1"/>
  <c r="BH2877" i="7" s="1"/>
  <c r="AZ2876" i="7" a="1"/>
  <c r="AZ2876" i="7" s="1"/>
  <c r="BI2876" i="7" s="1"/>
  <c r="BC2876" i="7" a="1"/>
  <c r="BC2876" i="7" s="1"/>
  <c r="BL2876" i="7" s="1"/>
  <c r="BA2876" i="7" a="1"/>
  <c r="BA2876" i="7" s="1"/>
  <c r="BJ2876" i="7" s="1"/>
  <c r="BD2876" i="7" a="1"/>
  <c r="BD2876" i="7" s="1"/>
  <c r="BM2876" i="7" s="1"/>
  <c r="BB2876" i="7" a="1"/>
  <c r="BB2876" i="7" s="1"/>
  <c r="BK2876" i="7" s="1"/>
  <c r="AX2876" i="7" a="1"/>
  <c r="AX2876" i="7" s="1"/>
  <c r="BG2876" i="7" s="1"/>
  <c r="AY2876" i="7" a="1"/>
  <c r="AY2876" i="7" s="1"/>
  <c r="BH2876" i="7" s="1"/>
  <c r="BE2876" i="7" a="1"/>
  <c r="BE2876" i="7" s="1"/>
  <c r="BN2876" i="7" s="1"/>
  <c r="AZ2875" i="7" a="1"/>
  <c r="AZ2875" i="7" s="1"/>
  <c r="BI2875" i="7" s="1"/>
  <c r="BE2875" i="7" a="1"/>
  <c r="BE2875" i="7" s="1"/>
  <c r="BN2875" i="7" s="1"/>
  <c r="AY2875" i="7" a="1"/>
  <c r="AY2875" i="7" s="1"/>
  <c r="BH2875" i="7" s="1"/>
  <c r="BA2875" i="7" a="1"/>
  <c r="BA2875" i="7" s="1"/>
  <c r="BJ2875" i="7" s="1"/>
  <c r="BB2875" i="7" a="1"/>
  <c r="BB2875" i="7" s="1"/>
  <c r="BK2875" i="7" s="1"/>
  <c r="BC2875" i="7" a="1"/>
  <c r="BC2875" i="7" s="1"/>
  <c r="BL2875" i="7" s="1"/>
  <c r="AX2875" i="7" a="1"/>
  <c r="AX2875" i="7" s="1"/>
  <c r="BG2875" i="7" s="1"/>
  <c r="BD2875" i="7" a="1"/>
  <c r="BD2875" i="7" s="1"/>
  <c r="BM2875" i="7" s="1"/>
  <c r="BB2874" i="7" a="1"/>
  <c r="BB2874" i="7" s="1"/>
  <c r="BK2874" i="7" s="1"/>
  <c r="BC2874" i="7" a="1"/>
  <c r="BC2874" i="7" s="1"/>
  <c r="BL2874" i="7" s="1"/>
  <c r="AY2874" i="7" a="1"/>
  <c r="AY2874" i="7" s="1"/>
  <c r="BH2874" i="7" s="1"/>
  <c r="BE2874" i="7" a="1"/>
  <c r="BE2874" i="7" s="1"/>
  <c r="BN2874" i="7" s="1"/>
  <c r="AZ2874" i="7" a="1"/>
  <c r="AZ2874" i="7" s="1"/>
  <c r="BI2874" i="7" s="1"/>
  <c r="AX2874" i="7" a="1"/>
  <c r="AX2874" i="7" s="1"/>
  <c r="BG2874" i="7" s="1"/>
  <c r="BD2874" i="7" a="1"/>
  <c r="BD2874" i="7" s="1"/>
  <c r="BM2874" i="7" s="1"/>
  <c r="BA2874" i="7" a="1"/>
  <c r="BA2874" i="7" s="1"/>
  <c r="BJ2874" i="7" s="1"/>
  <c r="AY2873" i="7" a="1"/>
  <c r="AY2873" i="7" s="1"/>
  <c r="BH2873" i="7" s="1"/>
  <c r="AZ2873" i="7" a="1"/>
  <c r="AZ2873" i="7" s="1"/>
  <c r="BI2873" i="7" s="1"/>
  <c r="BB2873" i="7" a="1"/>
  <c r="BB2873" i="7" s="1"/>
  <c r="BK2873" i="7" s="1"/>
  <c r="BC2873" i="7" a="1"/>
  <c r="BC2873" i="7" s="1"/>
  <c r="BL2873" i="7" s="1"/>
  <c r="BD2873" i="7" a="1"/>
  <c r="BD2873" i="7" s="1"/>
  <c r="BM2873" i="7" s="1"/>
  <c r="BE2873" i="7" a="1"/>
  <c r="BE2873" i="7" s="1"/>
  <c r="BN2873" i="7" s="1"/>
  <c r="BA2873" i="7" a="1"/>
  <c r="BA2873" i="7" s="1"/>
  <c r="BJ2873" i="7" s="1"/>
  <c r="AX2873" i="7" a="1"/>
  <c r="AX2873" i="7" s="1"/>
  <c r="BG2873" i="7" s="1"/>
  <c r="BB2872" i="7" a="1"/>
  <c r="BB2872" i="7" s="1"/>
  <c r="BK2872" i="7" s="1"/>
  <c r="AZ2872" i="7" a="1"/>
  <c r="AZ2872" i="7" s="1"/>
  <c r="BI2872" i="7" s="1"/>
  <c r="AY2872" i="7" a="1"/>
  <c r="AY2872" i="7" s="1"/>
  <c r="BH2872" i="7" s="1"/>
  <c r="BA2872" i="7" a="1"/>
  <c r="BA2872" i="7" s="1"/>
  <c r="BJ2872" i="7" s="1"/>
  <c r="BE2872" i="7" a="1"/>
  <c r="BE2872" i="7" s="1"/>
  <c r="BN2872" i="7" s="1"/>
  <c r="BD2872" i="7" a="1"/>
  <c r="BD2872" i="7" s="1"/>
  <c r="BM2872" i="7" s="1"/>
  <c r="BC2872" i="7" a="1"/>
  <c r="BC2872" i="7" s="1"/>
  <c r="BL2872" i="7" s="1"/>
  <c r="AX2872" i="7" a="1"/>
  <c r="AX2872" i="7" s="1"/>
  <c r="BG2872" i="7" s="1"/>
  <c r="AZ2871" i="7" a="1"/>
  <c r="AZ2871" i="7" s="1"/>
  <c r="BI2871" i="7" s="1"/>
  <c r="BC2871" i="7" a="1"/>
  <c r="BC2871" i="7" s="1"/>
  <c r="BL2871" i="7" s="1"/>
  <c r="AY2871" i="7" a="1"/>
  <c r="AY2871" i="7" s="1"/>
  <c r="BH2871" i="7" s="1"/>
  <c r="BA2871" i="7" a="1"/>
  <c r="BA2871" i="7" s="1"/>
  <c r="BJ2871" i="7" s="1"/>
  <c r="BE2871" i="7" a="1"/>
  <c r="BE2871" i="7" s="1"/>
  <c r="BN2871" i="7" s="1"/>
  <c r="BD2871" i="7" a="1"/>
  <c r="BD2871" i="7" s="1"/>
  <c r="BM2871" i="7" s="1"/>
  <c r="AX2871" i="7" a="1"/>
  <c r="AX2871" i="7" s="1"/>
  <c r="BG2871" i="7" s="1"/>
  <c r="BB2871" i="7" a="1"/>
  <c r="BB2871" i="7" s="1"/>
  <c r="BK2871" i="7" s="1"/>
  <c r="AZ2870" i="7" a="1"/>
  <c r="AZ2870" i="7" s="1"/>
  <c r="BI2870" i="7" s="1"/>
  <c r="BC2870" i="7" a="1"/>
  <c r="BC2870" i="7" s="1"/>
  <c r="BL2870" i="7" s="1"/>
  <c r="BE2870" i="7" a="1"/>
  <c r="BE2870" i="7" s="1"/>
  <c r="BN2870" i="7" s="1"/>
  <c r="AY2870" i="7" a="1"/>
  <c r="AY2870" i="7" s="1"/>
  <c r="BH2870" i="7" s="1"/>
  <c r="AX2870" i="7" a="1"/>
  <c r="AX2870" i="7" s="1"/>
  <c r="BG2870" i="7" s="1"/>
  <c r="BD2870" i="7" a="1"/>
  <c r="BD2870" i="7" s="1"/>
  <c r="BM2870" i="7" s="1"/>
  <c r="BB2870" i="7" a="1"/>
  <c r="BB2870" i="7" s="1"/>
  <c r="BK2870" i="7" s="1"/>
  <c r="BA2870" i="7" a="1"/>
  <c r="BA2870" i="7" s="1"/>
  <c r="BJ2870" i="7" s="1"/>
  <c r="BB2869" i="7" a="1"/>
  <c r="BB2869" i="7" s="1"/>
  <c r="BK2869" i="7" s="1"/>
  <c r="AZ2869" i="7" a="1"/>
  <c r="AZ2869" i="7" s="1"/>
  <c r="BI2869" i="7" s="1"/>
  <c r="BA2869" i="7" a="1"/>
  <c r="BA2869" i="7" s="1"/>
  <c r="BJ2869" i="7" s="1"/>
  <c r="BE2869" i="7" a="1"/>
  <c r="BE2869" i="7" s="1"/>
  <c r="BN2869" i="7" s="1"/>
  <c r="BC2869" i="7" a="1"/>
  <c r="BC2869" i="7" s="1"/>
  <c r="BL2869" i="7" s="1"/>
  <c r="AX2869" i="7" a="1"/>
  <c r="AX2869" i="7" s="1"/>
  <c r="BG2869" i="7" s="1"/>
  <c r="AY2869" i="7" a="1"/>
  <c r="AY2869" i="7" s="1"/>
  <c r="BH2869" i="7" s="1"/>
  <c r="BD2869" i="7" a="1"/>
  <c r="BD2869" i="7" s="1"/>
  <c r="BM2869" i="7" s="1"/>
  <c r="BE2868" i="7" a="1"/>
  <c r="BE2868" i="7" s="1"/>
  <c r="BN2868" i="7" s="1"/>
  <c r="AY2868" i="7" a="1"/>
  <c r="AY2868" i="7" s="1"/>
  <c r="BH2868" i="7" s="1"/>
  <c r="AZ2868" i="7" a="1"/>
  <c r="AZ2868" i="7" s="1"/>
  <c r="BI2868" i="7" s="1"/>
  <c r="BC2868" i="7" a="1"/>
  <c r="BC2868" i="7" s="1"/>
  <c r="BL2868" i="7" s="1"/>
  <c r="BB2868" i="7" a="1"/>
  <c r="BB2868" i="7" s="1"/>
  <c r="BK2868" i="7" s="1"/>
  <c r="BA2868" i="7" a="1"/>
  <c r="BA2868" i="7" s="1"/>
  <c r="BJ2868" i="7" s="1"/>
  <c r="BD2868" i="7" a="1"/>
  <c r="BD2868" i="7" s="1"/>
  <c r="BM2868" i="7" s="1"/>
  <c r="AX2868" i="7" a="1"/>
  <c r="AX2868" i="7" s="1"/>
  <c r="BG2868" i="7" s="1"/>
  <c r="BE2867" i="7" a="1"/>
  <c r="BE2867" i="7" s="1"/>
  <c r="BN2867" i="7" s="1"/>
  <c r="AX2867" i="7" a="1"/>
  <c r="AX2867" i="7" s="1"/>
  <c r="BG2867" i="7" s="1"/>
  <c r="AY2867" i="7" a="1"/>
  <c r="AY2867" i="7" s="1"/>
  <c r="BH2867" i="7" s="1"/>
  <c r="BA2867" i="7" a="1"/>
  <c r="BA2867" i="7" s="1"/>
  <c r="BJ2867" i="7" s="1"/>
  <c r="BC2867" i="7" a="1"/>
  <c r="BC2867" i="7" s="1"/>
  <c r="BL2867" i="7" s="1"/>
  <c r="BB2867" i="7" a="1"/>
  <c r="BB2867" i="7" s="1"/>
  <c r="BK2867" i="7" s="1"/>
  <c r="AZ2867" i="7" a="1"/>
  <c r="AZ2867" i="7" s="1"/>
  <c r="BI2867" i="7" s="1"/>
  <c r="BD2867" i="7" a="1"/>
  <c r="BD2867" i="7" s="1"/>
  <c r="BM2867" i="7" s="1"/>
  <c r="AZ2866" i="7" a="1"/>
  <c r="AZ2866" i="7" s="1"/>
  <c r="BI2866" i="7" s="1"/>
  <c r="BB2866" i="7" a="1"/>
  <c r="BB2866" i="7" s="1"/>
  <c r="BK2866" i="7" s="1"/>
  <c r="BD2866" i="7" a="1"/>
  <c r="BD2866" i="7" s="1"/>
  <c r="BM2866" i="7" s="1"/>
  <c r="BC2866" i="7" a="1"/>
  <c r="BC2866" i="7" s="1"/>
  <c r="BL2866" i="7" s="1"/>
  <c r="BE2866" i="7" a="1"/>
  <c r="BE2866" i="7" s="1"/>
  <c r="BN2866" i="7" s="1"/>
  <c r="AY2866" i="7" a="1"/>
  <c r="AY2866" i="7" s="1"/>
  <c r="BH2866" i="7" s="1"/>
  <c r="BA2866" i="7" a="1"/>
  <c r="BA2866" i="7" s="1"/>
  <c r="BJ2866" i="7" s="1"/>
  <c r="AX2866" i="7" a="1"/>
  <c r="AX2866" i="7" s="1"/>
  <c r="BG2866" i="7" s="1"/>
  <c r="BE2865" i="7" a="1"/>
  <c r="BE2865" i="7" s="1"/>
  <c r="BN2865" i="7" s="1"/>
  <c r="BC2865" i="7" a="1"/>
  <c r="BC2865" i="7" s="1"/>
  <c r="BL2865" i="7" s="1"/>
  <c r="AZ2865" i="7" a="1"/>
  <c r="AZ2865" i="7" s="1"/>
  <c r="BI2865" i="7" s="1"/>
  <c r="AX2865" i="7" a="1"/>
  <c r="AX2865" i="7" s="1"/>
  <c r="BG2865" i="7" s="1"/>
  <c r="BD2865" i="7" a="1"/>
  <c r="BD2865" i="7" s="1"/>
  <c r="BM2865" i="7" s="1"/>
  <c r="AY2865" i="7" a="1"/>
  <c r="AY2865" i="7" s="1"/>
  <c r="BH2865" i="7" s="1"/>
  <c r="BA2865" i="7" a="1"/>
  <c r="BA2865" i="7" s="1"/>
  <c r="BJ2865" i="7" s="1"/>
  <c r="BB2865" i="7" a="1"/>
  <c r="BB2865" i="7" s="1"/>
  <c r="BK2865" i="7" s="1"/>
  <c r="BE2864" i="7" a="1"/>
  <c r="BE2864" i="7" s="1"/>
  <c r="BN2864" i="7" s="1"/>
  <c r="BC2864" i="7" a="1"/>
  <c r="BC2864" i="7" s="1"/>
  <c r="BL2864" i="7" s="1"/>
  <c r="AY2864" i="7" a="1"/>
  <c r="AY2864" i="7" s="1"/>
  <c r="BH2864" i="7" s="1"/>
  <c r="AX2864" i="7" a="1"/>
  <c r="AX2864" i="7" s="1"/>
  <c r="BG2864" i="7" s="1"/>
  <c r="BB2864" i="7" a="1"/>
  <c r="BB2864" i="7" s="1"/>
  <c r="BK2864" i="7" s="1"/>
  <c r="BA2864" i="7" a="1"/>
  <c r="BA2864" i="7" s="1"/>
  <c r="BJ2864" i="7" s="1"/>
  <c r="AZ2864" i="7" a="1"/>
  <c r="AZ2864" i="7" s="1"/>
  <c r="BI2864" i="7" s="1"/>
  <c r="BD2864" i="7" a="1"/>
  <c r="BD2864" i="7" s="1"/>
  <c r="BM2864" i="7" s="1"/>
  <c r="AZ2863" i="7" a="1"/>
  <c r="AZ2863" i="7" s="1"/>
  <c r="BI2863" i="7" s="1"/>
  <c r="BC2863" i="7" a="1"/>
  <c r="BC2863" i="7" s="1"/>
  <c r="BL2863" i="7" s="1"/>
  <c r="BE2863" i="7" a="1"/>
  <c r="BE2863" i="7" s="1"/>
  <c r="BN2863" i="7" s="1"/>
  <c r="BD2863" i="7" a="1"/>
  <c r="BD2863" i="7" s="1"/>
  <c r="BM2863" i="7" s="1"/>
  <c r="AX2863" i="7" a="1"/>
  <c r="AX2863" i="7" s="1"/>
  <c r="BG2863" i="7" s="1"/>
  <c r="BA2863" i="7" a="1"/>
  <c r="BA2863" i="7" s="1"/>
  <c r="BJ2863" i="7" s="1"/>
  <c r="AY2863" i="7" a="1"/>
  <c r="AY2863" i="7" s="1"/>
  <c r="BH2863" i="7" s="1"/>
  <c r="BB2863" i="7" a="1"/>
  <c r="BB2863" i="7" s="1"/>
  <c r="BK2863" i="7" s="1"/>
  <c r="BB2862" i="7" a="1"/>
  <c r="BB2862" i="7" s="1"/>
  <c r="BK2862" i="7" s="1"/>
  <c r="BD2862" i="7" a="1"/>
  <c r="BD2862" i="7" s="1"/>
  <c r="BM2862" i="7" s="1"/>
  <c r="BC2862" i="7" a="1"/>
  <c r="BC2862" i="7" s="1"/>
  <c r="BL2862" i="7" s="1"/>
  <c r="BE2862" i="7" a="1"/>
  <c r="BE2862" i="7" s="1"/>
  <c r="BN2862" i="7" s="1"/>
  <c r="BA2862" i="7" a="1"/>
  <c r="BA2862" i="7" s="1"/>
  <c r="BJ2862" i="7" s="1"/>
  <c r="AZ2862" i="7" a="1"/>
  <c r="AZ2862" i="7" s="1"/>
  <c r="BI2862" i="7" s="1"/>
  <c r="AY2862" i="7" a="1"/>
  <c r="AY2862" i="7" s="1"/>
  <c r="BH2862" i="7" s="1"/>
  <c r="AX2862" i="7" a="1"/>
  <c r="AX2862" i="7" s="1"/>
  <c r="BG2862" i="7" s="1"/>
  <c r="BE2861" i="7" a="1"/>
  <c r="BE2861" i="7" s="1"/>
  <c r="BN2861" i="7" s="1"/>
  <c r="BB2861" i="7" a="1"/>
  <c r="BB2861" i="7" s="1"/>
  <c r="BK2861" i="7" s="1"/>
  <c r="AX2861" i="7" a="1"/>
  <c r="AX2861" i="7" s="1"/>
  <c r="BG2861" i="7" s="1"/>
  <c r="AY2861" i="7" a="1"/>
  <c r="AY2861" i="7" s="1"/>
  <c r="BH2861" i="7" s="1"/>
  <c r="AZ2861" i="7" a="1"/>
  <c r="AZ2861" i="7" s="1"/>
  <c r="BI2861" i="7" s="1"/>
  <c r="BC2861" i="7" a="1"/>
  <c r="BC2861" i="7" s="1"/>
  <c r="BL2861" i="7" s="1"/>
  <c r="BA2861" i="7" a="1"/>
  <c r="BA2861" i="7" s="1"/>
  <c r="BJ2861" i="7" s="1"/>
  <c r="BD2861" i="7" a="1"/>
  <c r="BD2861" i="7" s="1"/>
  <c r="BM2861" i="7" s="1"/>
  <c r="BB2860" i="7" a="1"/>
  <c r="BB2860" i="7" s="1"/>
  <c r="BK2860" i="7" s="1"/>
  <c r="BC2860" i="7" a="1"/>
  <c r="BC2860" i="7" s="1"/>
  <c r="BL2860" i="7" s="1"/>
  <c r="AZ2860" i="7" a="1"/>
  <c r="AZ2860" i="7" s="1"/>
  <c r="BI2860" i="7" s="1"/>
  <c r="BA2860" i="7" a="1"/>
  <c r="BA2860" i="7" s="1"/>
  <c r="BJ2860" i="7" s="1"/>
  <c r="AX2860" i="7" a="1"/>
  <c r="AX2860" i="7" s="1"/>
  <c r="BG2860" i="7" s="1"/>
  <c r="BD2860" i="7" a="1"/>
  <c r="BD2860" i="7" s="1"/>
  <c r="BM2860" i="7" s="1"/>
  <c r="BE2860" i="7" a="1"/>
  <c r="BE2860" i="7" s="1"/>
  <c r="BN2860" i="7" s="1"/>
  <c r="AY2860" i="7" a="1"/>
  <c r="AY2860" i="7" s="1"/>
  <c r="BH2860" i="7" s="1"/>
  <c r="AY2859" i="7" a="1"/>
  <c r="AY2859" i="7" s="1"/>
  <c r="BH2859" i="7" s="1"/>
  <c r="AZ2859" i="7" a="1"/>
  <c r="AZ2859" i="7" s="1"/>
  <c r="BI2859" i="7" s="1"/>
  <c r="BC2859" i="7" a="1"/>
  <c r="BC2859" i="7" s="1"/>
  <c r="BL2859" i="7" s="1"/>
  <c r="BE2859" i="7" a="1"/>
  <c r="BE2859" i="7" s="1"/>
  <c r="BN2859" i="7" s="1"/>
  <c r="AX2859" i="7" a="1"/>
  <c r="AX2859" i="7" s="1"/>
  <c r="BG2859" i="7" s="1"/>
  <c r="BA2859" i="7" a="1"/>
  <c r="BA2859" i="7" s="1"/>
  <c r="BJ2859" i="7" s="1"/>
  <c r="BD2859" i="7" a="1"/>
  <c r="BD2859" i="7" s="1"/>
  <c r="BM2859" i="7" s="1"/>
  <c r="BB2859" i="7" a="1"/>
  <c r="BB2859" i="7" s="1"/>
  <c r="BK2859" i="7" s="1"/>
  <c r="BE2858" i="7" a="1"/>
  <c r="BE2858" i="7" s="1"/>
  <c r="BN2858" i="7" s="1"/>
  <c r="AZ2858" i="7" a="1"/>
  <c r="AZ2858" i="7" s="1"/>
  <c r="BI2858" i="7" s="1"/>
  <c r="BB2858" i="7" a="1"/>
  <c r="BB2858" i="7" s="1"/>
  <c r="BK2858" i="7" s="1"/>
  <c r="AY2858" i="7" a="1"/>
  <c r="AY2858" i="7" s="1"/>
  <c r="BH2858" i="7" s="1"/>
  <c r="BA2858" i="7" a="1"/>
  <c r="BA2858" i="7" s="1"/>
  <c r="BJ2858" i="7" s="1"/>
  <c r="BC2858" i="7" a="1"/>
  <c r="BC2858" i="7" s="1"/>
  <c r="BL2858" i="7" s="1"/>
  <c r="AX2858" i="7" a="1"/>
  <c r="AX2858" i="7" s="1"/>
  <c r="BG2858" i="7" s="1"/>
  <c r="BD2858" i="7" a="1"/>
  <c r="BD2858" i="7" s="1"/>
  <c r="BM2858" i="7" s="1"/>
  <c r="BC2857" i="7" a="1"/>
  <c r="BC2857" i="7" s="1"/>
  <c r="BL2857" i="7" s="1"/>
  <c r="AY2857" i="7" a="1"/>
  <c r="AY2857" i="7" s="1"/>
  <c r="BH2857" i="7" s="1"/>
  <c r="AZ2857" i="7" a="1"/>
  <c r="AZ2857" i="7" s="1"/>
  <c r="BI2857" i="7" s="1"/>
  <c r="BA2857" i="7" a="1"/>
  <c r="BA2857" i="7" s="1"/>
  <c r="BJ2857" i="7" s="1"/>
  <c r="BE2857" i="7" a="1"/>
  <c r="BE2857" i="7" s="1"/>
  <c r="BN2857" i="7" s="1"/>
  <c r="BD2857" i="7" a="1"/>
  <c r="BD2857" i="7" s="1"/>
  <c r="BM2857" i="7" s="1"/>
  <c r="AX2857" i="7" a="1"/>
  <c r="AX2857" i="7" s="1"/>
  <c r="BG2857" i="7" s="1"/>
  <c r="BB2857" i="7" a="1"/>
  <c r="BB2857" i="7" s="1"/>
  <c r="BK2857" i="7" s="1"/>
  <c r="BE2856" i="7" a="1"/>
  <c r="BE2856" i="7" s="1"/>
  <c r="BN2856" i="7" s="1"/>
  <c r="AZ2856" i="7" a="1"/>
  <c r="AZ2856" i="7" s="1"/>
  <c r="BI2856" i="7" s="1"/>
  <c r="AX2856" i="7" a="1"/>
  <c r="AX2856" i="7" s="1"/>
  <c r="BG2856" i="7" s="1"/>
  <c r="BC2856" i="7" a="1"/>
  <c r="BC2856" i="7" s="1"/>
  <c r="BL2856" i="7" s="1"/>
  <c r="AY2856" i="7" a="1"/>
  <c r="AY2856" i="7" s="1"/>
  <c r="BH2856" i="7" s="1"/>
  <c r="BB2856" i="7" a="1"/>
  <c r="BB2856" i="7" s="1"/>
  <c r="BK2856" i="7" s="1"/>
  <c r="BA2856" i="7" a="1"/>
  <c r="BA2856" i="7" s="1"/>
  <c r="BJ2856" i="7" s="1"/>
  <c r="BD2856" i="7" a="1"/>
  <c r="BD2856" i="7" s="1"/>
  <c r="BM2856" i="7" s="1"/>
  <c r="AZ2855" i="7" a="1"/>
  <c r="AZ2855" i="7" s="1"/>
  <c r="BI2855" i="7" s="1"/>
  <c r="BA2855" i="7" a="1"/>
  <c r="BA2855" i="7" s="1"/>
  <c r="BJ2855" i="7" s="1"/>
  <c r="BC2855" i="7" a="1"/>
  <c r="BC2855" i="7" s="1"/>
  <c r="BL2855" i="7" s="1"/>
  <c r="BE2855" i="7" a="1"/>
  <c r="BE2855" i="7" s="1"/>
  <c r="BN2855" i="7" s="1"/>
  <c r="AX2855" i="7" a="1"/>
  <c r="AX2855" i="7" s="1"/>
  <c r="BG2855" i="7" s="1"/>
  <c r="BD2855" i="7" a="1"/>
  <c r="BD2855" i="7" s="1"/>
  <c r="BM2855" i="7" s="1"/>
  <c r="BB2855" i="7" a="1"/>
  <c r="BB2855" i="7" s="1"/>
  <c r="BK2855" i="7" s="1"/>
  <c r="AY2855" i="7" a="1"/>
  <c r="AY2855" i="7" s="1"/>
  <c r="BH2855" i="7" s="1"/>
  <c r="BE2854" i="7" a="1"/>
  <c r="BE2854" i="7" s="1"/>
  <c r="BN2854" i="7" s="1"/>
  <c r="BC2854" i="7" a="1"/>
  <c r="BC2854" i="7" s="1"/>
  <c r="BL2854" i="7" s="1"/>
  <c r="AY2854" i="7" a="1"/>
  <c r="AY2854" i="7" s="1"/>
  <c r="BH2854" i="7" s="1"/>
  <c r="BA2854" i="7" a="1"/>
  <c r="BA2854" i="7" s="1"/>
  <c r="BJ2854" i="7" s="1"/>
  <c r="AZ2854" i="7" a="1"/>
  <c r="AZ2854" i="7" s="1"/>
  <c r="BI2854" i="7" s="1"/>
  <c r="AX2854" i="7" a="1"/>
  <c r="AX2854" i="7" s="1"/>
  <c r="BG2854" i="7" s="1"/>
  <c r="BD2854" i="7" a="1"/>
  <c r="BD2854" i="7" s="1"/>
  <c r="BM2854" i="7" s="1"/>
  <c r="BB2854" i="7" a="1"/>
  <c r="BB2854" i="7" s="1"/>
  <c r="BK2854" i="7" s="1"/>
  <c r="AZ2853" i="7" a="1"/>
  <c r="AZ2853" i="7" s="1"/>
  <c r="BI2853" i="7" s="1"/>
  <c r="BB2853" i="7" a="1"/>
  <c r="BB2853" i="7" s="1"/>
  <c r="BK2853" i="7" s="1"/>
  <c r="AX2853" i="7" a="1"/>
  <c r="AX2853" i="7" s="1"/>
  <c r="BG2853" i="7" s="1"/>
  <c r="AY2853" i="7" a="1"/>
  <c r="AY2853" i="7" s="1"/>
  <c r="BH2853" i="7" s="1"/>
  <c r="BE2853" i="7" a="1"/>
  <c r="BE2853" i="7" s="1"/>
  <c r="BN2853" i="7" s="1"/>
  <c r="BC2853" i="7" a="1"/>
  <c r="BC2853" i="7" s="1"/>
  <c r="BL2853" i="7" s="1"/>
  <c r="BD2853" i="7" a="1"/>
  <c r="BD2853" i="7" s="1"/>
  <c r="BM2853" i="7" s="1"/>
  <c r="BA2853" i="7" a="1"/>
  <c r="BA2853" i="7" s="1"/>
  <c r="BJ2853" i="7" s="1"/>
  <c r="AZ2852" i="7" a="1"/>
  <c r="AZ2852" i="7" s="1"/>
  <c r="BI2852" i="7" s="1"/>
  <c r="BC2852" i="7" a="1"/>
  <c r="BC2852" i="7" s="1"/>
  <c r="BL2852" i="7" s="1"/>
  <c r="BE2852" i="7" a="1"/>
  <c r="BE2852" i="7" s="1"/>
  <c r="BN2852" i="7" s="1"/>
  <c r="BB2852" i="7" a="1"/>
  <c r="BB2852" i="7" s="1"/>
  <c r="BK2852" i="7" s="1"/>
  <c r="AX2852" i="7" a="1"/>
  <c r="AX2852" i="7" s="1"/>
  <c r="BG2852" i="7" s="1"/>
  <c r="BD2852" i="7" a="1"/>
  <c r="BD2852" i="7" s="1"/>
  <c r="BM2852" i="7" s="1"/>
  <c r="AY2852" i="7" a="1"/>
  <c r="AY2852" i="7" s="1"/>
  <c r="BH2852" i="7" s="1"/>
  <c r="BA2852" i="7" a="1"/>
  <c r="BA2852" i="7" s="1"/>
  <c r="BJ2852" i="7" s="1"/>
  <c r="BD2851" i="7" a="1"/>
  <c r="BD2851" i="7" s="1"/>
  <c r="BM2851" i="7" s="1"/>
  <c r="BA2851" i="7" a="1"/>
  <c r="BA2851" i="7" s="1"/>
  <c r="BJ2851" i="7" s="1"/>
  <c r="BE2851" i="7" a="1"/>
  <c r="BE2851" i="7" s="1"/>
  <c r="BN2851" i="7" s="1"/>
  <c r="AX2851" i="7" a="1"/>
  <c r="AX2851" i="7" s="1"/>
  <c r="BG2851" i="7" s="1"/>
  <c r="AY2851" i="7" a="1"/>
  <c r="AY2851" i="7" s="1"/>
  <c r="BH2851" i="7" s="1"/>
  <c r="BC2851" i="7" a="1"/>
  <c r="BC2851" i="7" s="1"/>
  <c r="BL2851" i="7" s="1"/>
  <c r="BB2851" i="7" a="1"/>
  <c r="BB2851" i="7" s="1"/>
  <c r="BK2851" i="7" s="1"/>
  <c r="AZ2851" i="7" a="1"/>
  <c r="AZ2851" i="7" s="1"/>
  <c r="BI2851" i="7" s="1"/>
  <c r="AZ2850" i="7" a="1"/>
  <c r="AZ2850" i="7" s="1"/>
  <c r="BI2850" i="7" s="1"/>
  <c r="BC2850" i="7" a="1"/>
  <c r="BC2850" i="7" s="1"/>
  <c r="BL2850" i="7" s="1"/>
  <c r="BE2850" i="7" a="1"/>
  <c r="BE2850" i="7" s="1"/>
  <c r="BN2850" i="7" s="1"/>
  <c r="AY2850" i="7" a="1"/>
  <c r="AY2850" i="7" s="1"/>
  <c r="BH2850" i="7" s="1"/>
  <c r="BA2850" i="7" a="1"/>
  <c r="BA2850" i="7" s="1"/>
  <c r="BJ2850" i="7" s="1"/>
  <c r="BB2850" i="7" a="1"/>
  <c r="BB2850" i="7" s="1"/>
  <c r="BK2850" i="7" s="1"/>
  <c r="BD2850" i="7" a="1"/>
  <c r="BD2850" i="7" s="1"/>
  <c r="BM2850" i="7" s="1"/>
  <c r="AX2850" i="7" a="1"/>
  <c r="AX2850" i="7" s="1"/>
  <c r="BG2850" i="7" s="1"/>
  <c r="AZ2849" i="7" a="1"/>
  <c r="AZ2849" i="7" s="1"/>
  <c r="BI2849" i="7" s="1"/>
  <c r="BD2849" i="7" a="1"/>
  <c r="BD2849" i="7" s="1"/>
  <c r="BM2849" i="7" s="1"/>
  <c r="BE2849" i="7" a="1"/>
  <c r="BE2849" i="7" s="1"/>
  <c r="BN2849" i="7" s="1"/>
  <c r="BC2849" i="7" a="1"/>
  <c r="BC2849" i="7" s="1"/>
  <c r="BL2849" i="7" s="1"/>
  <c r="AY2849" i="7" a="1"/>
  <c r="AY2849" i="7" s="1"/>
  <c r="BH2849" i="7" s="1"/>
  <c r="AX2849" i="7" a="1"/>
  <c r="AX2849" i="7" s="1"/>
  <c r="BG2849" i="7" s="1"/>
  <c r="BA2849" i="7" a="1"/>
  <c r="BA2849" i="7" s="1"/>
  <c r="BJ2849" i="7" s="1"/>
  <c r="BB2849" i="7" a="1"/>
  <c r="BB2849" i="7" s="1"/>
  <c r="BK2849" i="7" s="1"/>
  <c r="AY2848" i="7" a="1"/>
  <c r="AY2848" i="7" s="1"/>
  <c r="BH2848" i="7" s="1"/>
  <c r="BA2848" i="7" a="1"/>
  <c r="BA2848" i="7" s="1"/>
  <c r="BJ2848" i="7" s="1"/>
  <c r="BB2848" i="7" a="1"/>
  <c r="BB2848" i="7" s="1"/>
  <c r="BK2848" i="7" s="1"/>
  <c r="BE2848" i="7" a="1"/>
  <c r="BE2848" i="7" s="1"/>
  <c r="BN2848" i="7" s="1"/>
  <c r="BC2848" i="7" a="1"/>
  <c r="BC2848" i="7" s="1"/>
  <c r="BL2848" i="7" s="1"/>
  <c r="AZ2848" i="7" a="1"/>
  <c r="AZ2848" i="7" s="1"/>
  <c r="BI2848" i="7" s="1"/>
  <c r="AX2848" i="7" a="1"/>
  <c r="AX2848" i="7" s="1"/>
  <c r="BG2848" i="7" s="1"/>
  <c r="BD2848" i="7" a="1"/>
  <c r="BD2848" i="7" s="1"/>
  <c r="BM2848" i="7" s="1"/>
  <c r="BC2847" i="7" a="1"/>
  <c r="BC2847" i="7" s="1"/>
  <c r="BL2847" i="7" s="1"/>
  <c r="BE2847" i="7" a="1"/>
  <c r="BE2847" i="7" s="1"/>
  <c r="BN2847" i="7" s="1"/>
  <c r="AY2847" i="7" a="1"/>
  <c r="AY2847" i="7" s="1"/>
  <c r="BH2847" i="7" s="1"/>
  <c r="AZ2847" i="7" a="1"/>
  <c r="AZ2847" i="7" s="1"/>
  <c r="BI2847" i="7" s="1"/>
  <c r="AX2847" i="7" a="1"/>
  <c r="AX2847" i="7" s="1"/>
  <c r="BG2847" i="7" s="1"/>
  <c r="BA2847" i="7" a="1"/>
  <c r="BA2847" i="7" s="1"/>
  <c r="BJ2847" i="7" s="1"/>
  <c r="BD2847" i="7" a="1"/>
  <c r="BD2847" i="7" s="1"/>
  <c r="BM2847" i="7" s="1"/>
  <c r="BB2847" i="7" a="1"/>
  <c r="BB2847" i="7" s="1"/>
  <c r="BK2847" i="7" s="1"/>
  <c r="BB2846" i="7" a="1"/>
  <c r="BB2846" i="7" s="1"/>
  <c r="BK2846" i="7" s="1"/>
  <c r="BC2846" i="7" a="1"/>
  <c r="BC2846" i="7" s="1"/>
  <c r="BL2846" i="7" s="1"/>
  <c r="BE2846" i="7" a="1"/>
  <c r="BE2846" i="7" s="1"/>
  <c r="BN2846" i="7" s="1"/>
  <c r="BD2846" i="7" a="1"/>
  <c r="BD2846" i="7" s="1"/>
  <c r="BM2846" i="7" s="1"/>
  <c r="AZ2846" i="7" a="1"/>
  <c r="AZ2846" i="7" s="1"/>
  <c r="BI2846" i="7" s="1"/>
  <c r="AX2846" i="7" a="1"/>
  <c r="AX2846" i="7" s="1"/>
  <c r="BG2846" i="7" s="1"/>
  <c r="BA2846" i="7" a="1"/>
  <c r="BA2846" i="7" s="1"/>
  <c r="BJ2846" i="7" s="1"/>
  <c r="AY2846" i="7" a="1"/>
  <c r="AY2846" i="7" s="1"/>
  <c r="BH2846" i="7" s="1"/>
  <c r="BE2845" i="7" a="1"/>
  <c r="BE2845" i="7" s="1"/>
  <c r="BN2845" i="7" s="1"/>
  <c r="BB2845" i="7" a="1"/>
  <c r="BB2845" i="7" s="1"/>
  <c r="BK2845" i="7" s="1"/>
  <c r="BC2845" i="7" a="1"/>
  <c r="BC2845" i="7" s="1"/>
  <c r="BL2845" i="7" s="1"/>
  <c r="AY2845" i="7" a="1"/>
  <c r="AY2845" i="7" s="1"/>
  <c r="BH2845" i="7" s="1"/>
  <c r="AZ2845" i="7" a="1"/>
  <c r="AZ2845" i="7" s="1"/>
  <c r="BI2845" i="7" s="1"/>
  <c r="BD2845" i="7" a="1"/>
  <c r="BD2845" i="7" s="1"/>
  <c r="BM2845" i="7" s="1"/>
  <c r="BA2845" i="7" a="1"/>
  <c r="BA2845" i="7" s="1"/>
  <c r="BJ2845" i="7" s="1"/>
  <c r="AX2845" i="7" a="1"/>
  <c r="AX2845" i="7" s="1"/>
  <c r="BG2845" i="7" s="1"/>
  <c r="BC2844" i="7" a="1"/>
  <c r="BC2844" i="7" s="1"/>
  <c r="BL2844" i="7" s="1"/>
  <c r="BA2844" i="7" a="1"/>
  <c r="BA2844" i="7" s="1"/>
  <c r="BJ2844" i="7" s="1"/>
  <c r="AZ2844" i="7" a="1"/>
  <c r="AZ2844" i="7" s="1"/>
  <c r="BI2844" i="7" s="1"/>
  <c r="BE2844" i="7" a="1"/>
  <c r="BE2844" i="7" s="1"/>
  <c r="BN2844" i="7" s="1"/>
  <c r="BB2844" i="7" a="1"/>
  <c r="BB2844" i="7" s="1"/>
  <c r="BK2844" i="7" s="1"/>
  <c r="AY2844" i="7" a="1"/>
  <c r="AY2844" i="7" s="1"/>
  <c r="BH2844" i="7" s="1"/>
  <c r="AX2844" i="7" a="1"/>
  <c r="AX2844" i="7" s="1"/>
  <c r="BG2844" i="7" s="1"/>
  <c r="BD2844" i="7" a="1"/>
  <c r="BD2844" i="7" s="1"/>
  <c r="BM2844" i="7" s="1"/>
  <c r="BA2843" i="7" a="1"/>
  <c r="BA2843" i="7" s="1"/>
  <c r="BJ2843" i="7" s="1"/>
  <c r="AZ2843" i="7" a="1"/>
  <c r="AZ2843" i="7" s="1"/>
  <c r="BI2843" i="7" s="1"/>
  <c r="BC2843" i="7" a="1"/>
  <c r="BC2843" i="7" s="1"/>
  <c r="BL2843" i="7" s="1"/>
  <c r="BD2843" i="7" a="1"/>
  <c r="BD2843" i="7" s="1"/>
  <c r="BM2843" i="7" s="1"/>
  <c r="BE2843" i="7" a="1"/>
  <c r="BE2843" i="7" s="1"/>
  <c r="BN2843" i="7" s="1"/>
  <c r="AX2843" i="7" a="1"/>
  <c r="AX2843" i="7" s="1"/>
  <c r="BG2843" i="7" s="1"/>
  <c r="BB2843" i="7" a="1"/>
  <c r="BB2843" i="7" s="1"/>
  <c r="BK2843" i="7" s="1"/>
  <c r="AY2843" i="7" a="1"/>
  <c r="AY2843" i="7" s="1"/>
  <c r="BH2843" i="7" s="1"/>
  <c r="BE2842" i="7" a="1"/>
  <c r="BE2842" i="7" s="1"/>
  <c r="BN2842" i="7" s="1"/>
  <c r="AY2842" i="7" a="1"/>
  <c r="AY2842" i="7" s="1"/>
  <c r="BH2842" i="7" s="1"/>
  <c r="AZ2842" i="7" a="1"/>
  <c r="AZ2842" i="7" s="1"/>
  <c r="BI2842" i="7" s="1"/>
  <c r="BC2842" i="7" a="1"/>
  <c r="BC2842" i="7" s="1"/>
  <c r="BL2842" i="7" s="1"/>
  <c r="BA2842" i="7" a="1"/>
  <c r="BA2842" i="7" s="1"/>
  <c r="BJ2842" i="7" s="1"/>
  <c r="BB2842" i="7" a="1"/>
  <c r="BB2842" i="7" s="1"/>
  <c r="BK2842" i="7" s="1"/>
  <c r="AX2842" i="7" a="1"/>
  <c r="AX2842" i="7" s="1"/>
  <c r="BG2842" i="7" s="1"/>
  <c r="BD2842" i="7" a="1"/>
  <c r="BD2842" i="7" s="1"/>
  <c r="BM2842" i="7" s="1"/>
  <c r="BC2841" i="7" a="1"/>
  <c r="BC2841" i="7" s="1"/>
  <c r="BL2841" i="7" s="1"/>
  <c r="BA2841" i="7" a="1"/>
  <c r="BA2841" i="7" s="1"/>
  <c r="BJ2841" i="7" s="1"/>
  <c r="AZ2841" i="7" a="1"/>
  <c r="AZ2841" i="7" s="1"/>
  <c r="BI2841" i="7" s="1"/>
  <c r="BD2841" i="7" a="1"/>
  <c r="BD2841" i="7" s="1"/>
  <c r="BM2841" i="7" s="1"/>
  <c r="BE2841" i="7" a="1"/>
  <c r="BE2841" i="7" s="1"/>
  <c r="BN2841" i="7" s="1"/>
  <c r="BB2841" i="7" a="1"/>
  <c r="BB2841" i="7" s="1"/>
  <c r="BK2841" i="7" s="1"/>
  <c r="AX2841" i="7" a="1"/>
  <c r="AX2841" i="7" s="1"/>
  <c r="BG2841" i="7" s="1"/>
  <c r="AY2841" i="7" a="1"/>
  <c r="AY2841" i="7" s="1"/>
  <c r="BH2841" i="7" s="1"/>
  <c r="BE2840" i="7" a="1"/>
  <c r="BE2840" i="7" s="1"/>
  <c r="BN2840" i="7" s="1"/>
  <c r="BA2840" i="7" a="1"/>
  <c r="BA2840" i="7" s="1"/>
  <c r="BJ2840" i="7" s="1"/>
  <c r="AZ2840" i="7" a="1"/>
  <c r="AZ2840" i="7" s="1"/>
  <c r="BI2840" i="7" s="1"/>
  <c r="BB2840" i="7" a="1"/>
  <c r="BB2840" i="7" s="1"/>
  <c r="BK2840" i="7" s="1"/>
  <c r="AX2840" i="7" a="1"/>
  <c r="AX2840" i="7" s="1"/>
  <c r="BG2840" i="7" s="1"/>
  <c r="BD2840" i="7" a="1"/>
  <c r="BD2840" i="7" s="1"/>
  <c r="BM2840" i="7" s="1"/>
  <c r="BC2840" i="7" a="1"/>
  <c r="BC2840" i="7" s="1"/>
  <c r="BL2840" i="7" s="1"/>
  <c r="AY2840" i="7" a="1"/>
  <c r="AY2840" i="7" s="1"/>
  <c r="BH2840" i="7" s="1"/>
  <c r="BA2839" i="7" a="1"/>
  <c r="BA2839" i="7" s="1"/>
  <c r="BJ2839" i="7" s="1"/>
  <c r="AY2839" i="7" a="1"/>
  <c r="AY2839" i="7" s="1"/>
  <c r="BH2839" i="7" s="1"/>
  <c r="AZ2839" i="7" a="1"/>
  <c r="AZ2839" i="7" s="1"/>
  <c r="BI2839" i="7" s="1"/>
  <c r="BC2839" i="7" a="1"/>
  <c r="BC2839" i="7" s="1"/>
  <c r="BL2839" i="7" s="1"/>
  <c r="AX2839" i="7" a="1"/>
  <c r="AX2839" i="7" s="1"/>
  <c r="BG2839" i="7" s="1"/>
  <c r="BB2839" i="7" a="1"/>
  <c r="BB2839" i="7" s="1"/>
  <c r="BK2839" i="7" s="1"/>
  <c r="BE2839" i="7" a="1"/>
  <c r="BE2839" i="7" s="1"/>
  <c r="BN2839" i="7" s="1"/>
  <c r="BD2839" i="7" a="1"/>
  <c r="BD2839" i="7" s="1"/>
  <c r="BM2839" i="7" s="1"/>
  <c r="BC2838" i="7" a="1"/>
  <c r="BC2838" i="7" s="1"/>
  <c r="BL2838" i="7" s="1"/>
  <c r="BE2838" i="7" a="1"/>
  <c r="BE2838" i="7" s="1"/>
  <c r="BN2838" i="7" s="1"/>
  <c r="AY2838" i="7" a="1"/>
  <c r="AY2838" i="7" s="1"/>
  <c r="BH2838" i="7" s="1"/>
  <c r="AZ2838" i="7" a="1"/>
  <c r="AZ2838" i="7" s="1"/>
  <c r="BI2838" i="7" s="1"/>
  <c r="BA2838" i="7" a="1"/>
  <c r="BA2838" i="7" s="1"/>
  <c r="BJ2838" i="7" s="1"/>
  <c r="AX2838" i="7" a="1"/>
  <c r="AX2838" i="7" s="1"/>
  <c r="BG2838" i="7" s="1"/>
  <c r="BD2838" i="7" a="1"/>
  <c r="BD2838" i="7" s="1"/>
  <c r="BM2838" i="7" s="1"/>
  <c r="BB2838" i="7" a="1"/>
  <c r="BB2838" i="7" s="1"/>
  <c r="BK2838" i="7" s="1"/>
  <c r="BA2837" i="7" a="1"/>
  <c r="BA2837" i="7" s="1"/>
  <c r="BJ2837" i="7" s="1"/>
  <c r="AZ2837" i="7" a="1"/>
  <c r="AZ2837" i="7" s="1"/>
  <c r="BI2837" i="7" s="1"/>
  <c r="BE2837" i="7" a="1"/>
  <c r="BE2837" i="7" s="1"/>
  <c r="BN2837" i="7" s="1"/>
  <c r="AX2837" i="7" a="1"/>
  <c r="AX2837" i="7" s="1"/>
  <c r="BG2837" i="7" s="1"/>
  <c r="BB2837" i="7" a="1"/>
  <c r="BB2837" i="7" s="1"/>
  <c r="BK2837" i="7" s="1"/>
  <c r="BD2837" i="7" a="1"/>
  <c r="BD2837" i="7" s="1"/>
  <c r="BM2837" i="7" s="1"/>
  <c r="BC2837" i="7" a="1"/>
  <c r="BC2837" i="7" s="1"/>
  <c r="BL2837" i="7" s="1"/>
  <c r="AY2837" i="7" a="1"/>
  <c r="AY2837" i="7" s="1"/>
  <c r="BH2837" i="7" s="1"/>
  <c r="AY2836" i="7" a="1"/>
  <c r="AY2836" i="7" s="1"/>
  <c r="BH2836" i="7" s="1"/>
  <c r="AZ2836" i="7" a="1"/>
  <c r="AZ2836" i="7" s="1"/>
  <c r="BI2836" i="7" s="1"/>
  <c r="BC2836" i="7" a="1"/>
  <c r="BC2836" i="7" s="1"/>
  <c r="BL2836" i="7" s="1"/>
  <c r="BE2836" i="7" a="1"/>
  <c r="BE2836" i="7" s="1"/>
  <c r="BN2836" i="7" s="1"/>
  <c r="BB2836" i="7" a="1"/>
  <c r="BB2836" i="7" s="1"/>
  <c r="BK2836" i="7" s="1"/>
  <c r="BD2836" i="7" a="1"/>
  <c r="BD2836" i="7" s="1"/>
  <c r="BM2836" i="7" s="1"/>
  <c r="AX2836" i="7" a="1"/>
  <c r="AX2836" i="7" s="1"/>
  <c r="BG2836" i="7" s="1"/>
  <c r="BA2836" i="7" a="1"/>
  <c r="BA2836" i="7" s="1"/>
  <c r="BJ2836" i="7" s="1"/>
  <c r="BE2835" i="7" a="1"/>
  <c r="BE2835" i="7" s="1"/>
  <c r="BN2835" i="7" s="1"/>
  <c r="AY2835" i="7" a="1"/>
  <c r="AY2835" i="7" s="1"/>
  <c r="BH2835" i="7" s="1"/>
  <c r="BA2835" i="7" a="1"/>
  <c r="BA2835" i="7" s="1"/>
  <c r="BJ2835" i="7" s="1"/>
  <c r="AX2835" i="7" a="1"/>
  <c r="AX2835" i="7" s="1"/>
  <c r="BG2835" i="7" s="1"/>
  <c r="BD2835" i="7" a="1"/>
  <c r="BD2835" i="7" s="1"/>
  <c r="BM2835" i="7" s="1"/>
  <c r="BB2835" i="7" a="1"/>
  <c r="BB2835" i="7" s="1"/>
  <c r="BK2835" i="7" s="1"/>
  <c r="AZ2835" i="7" a="1"/>
  <c r="AZ2835" i="7" s="1"/>
  <c r="BI2835" i="7" s="1"/>
  <c r="BC2835" i="7" a="1"/>
  <c r="BC2835" i="7" s="1"/>
  <c r="BL2835" i="7" s="1"/>
  <c r="AZ2834" i="7" a="1"/>
  <c r="AZ2834" i="7" s="1"/>
  <c r="BI2834" i="7" s="1"/>
  <c r="BC2834" i="7" a="1"/>
  <c r="BC2834" i="7" s="1"/>
  <c r="BL2834" i="7" s="1"/>
  <c r="BA2834" i="7" a="1"/>
  <c r="BA2834" i="7" s="1"/>
  <c r="BJ2834" i="7" s="1"/>
  <c r="BD2834" i="7" a="1"/>
  <c r="BD2834" i="7" s="1"/>
  <c r="BM2834" i="7" s="1"/>
  <c r="BE2834" i="7" a="1"/>
  <c r="BE2834" i="7" s="1"/>
  <c r="BN2834" i="7" s="1"/>
  <c r="AX2834" i="7" a="1"/>
  <c r="AX2834" i="7" s="1"/>
  <c r="BG2834" i="7" s="1"/>
  <c r="AY2834" i="7" a="1"/>
  <c r="AY2834" i="7" s="1"/>
  <c r="BH2834" i="7" s="1"/>
  <c r="BB2834" i="7" a="1"/>
  <c r="BB2834" i="7" s="1"/>
  <c r="BK2834" i="7" s="1"/>
  <c r="BC2833" i="7" a="1"/>
  <c r="BC2833" i="7" s="1"/>
  <c r="BL2833" i="7" s="1"/>
  <c r="AZ2833" i="7" a="1"/>
  <c r="AZ2833" i="7" s="1"/>
  <c r="BI2833" i="7" s="1"/>
  <c r="BE2833" i="7" a="1"/>
  <c r="BE2833" i="7" s="1"/>
  <c r="BN2833" i="7" s="1"/>
  <c r="AY2833" i="7" a="1"/>
  <c r="AY2833" i="7" s="1"/>
  <c r="BH2833" i="7" s="1"/>
  <c r="BA2833" i="7" a="1"/>
  <c r="BA2833" i="7" s="1"/>
  <c r="BJ2833" i="7" s="1"/>
  <c r="BD2833" i="7" a="1"/>
  <c r="BD2833" i="7" s="1"/>
  <c r="BM2833" i="7" s="1"/>
  <c r="AX2833" i="7" a="1"/>
  <c r="AX2833" i="7" s="1"/>
  <c r="BG2833" i="7" s="1"/>
  <c r="BB2833" i="7" a="1"/>
  <c r="BB2833" i="7" s="1"/>
  <c r="BK2833" i="7" s="1"/>
  <c r="BC2832" i="7" a="1"/>
  <c r="BC2832" i="7" s="1"/>
  <c r="BL2832" i="7" s="1"/>
  <c r="BE2832" i="7" a="1"/>
  <c r="BE2832" i="7" s="1"/>
  <c r="BN2832" i="7" s="1"/>
  <c r="AY2832" i="7" a="1"/>
  <c r="AY2832" i="7" s="1"/>
  <c r="BH2832" i="7" s="1"/>
  <c r="BA2832" i="7" a="1"/>
  <c r="BA2832" i="7" s="1"/>
  <c r="BJ2832" i="7" s="1"/>
  <c r="BB2832" i="7" a="1"/>
  <c r="BB2832" i="7" s="1"/>
  <c r="BK2832" i="7" s="1"/>
  <c r="AX2832" i="7" a="1"/>
  <c r="AX2832" i="7" s="1"/>
  <c r="BG2832" i="7" s="1"/>
  <c r="BD2832" i="7" a="1"/>
  <c r="BD2832" i="7" s="1"/>
  <c r="BM2832" i="7" s="1"/>
  <c r="AZ2832" i="7" a="1"/>
  <c r="AZ2832" i="7" s="1"/>
  <c r="BI2832" i="7" s="1"/>
  <c r="BE2831" i="7" a="1"/>
  <c r="BE2831" i="7" s="1"/>
  <c r="BN2831" i="7" s="1"/>
  <c r="AY2831" i="7" a="1"/>
  <c r="AY2831" i="7" s="1"/>
  <c r="BH2831" i="7" s="1"/>
  <c r="AZ2831" i="7" a="1"/>
  <c r="AZ2831" i="7" s="1"/>
  <c r="BI2831" i="7" s="1"/>
  <c r="BC2831" i="7" a="1"/>
  <c r="BC2831" i="7" s="1"/>
  <c r="BL2831" i="7" s="1"/>
  <c r="BD2831" i="7" a="1"/>
  <c r="BD2831" i="7" s="1"/>
  <c r="BM2831" i="7" s="1"/>
  <c r="AX2831" i="7" a="1"/>
  <c r="AX2831" i="7" s="1"/>
  <c r="BG2831" i="7" s="1"/>
  <c r="BA2831" i="7" a="1"/>
  <c r="BA2831" i="7" s="1"/>
  <c r="BJ2831" i="7" s="1"/>
  <c r="BB2831" i="7" a="1"/>
  <c r="BB2831" i="7" s="1"/>
  <c r="BK2831" i="7" s="1"/>
  <c r="BC2830" i="7" a="1"/>
  <c r="BC2830" i="7" s="1"/>
  <c r="BL2830" i="7" s="1"/>
  <c r="BE2830" i="7" a="1"/>
  <c r="BE2830" i="7" s="1"/>
  <c r="BN2830" i="7" s="1"/>
  <c r="BB2830" i="7" a="1"/>
  <c r="BB2830" i="7" s="1"/>
  <c r="BK2830" i="7" s="1"/>
  <c r="BD2830" i="7" a="1"/>
  <c r="BD2830" i="7" s="1"/>
  <c r="BM2830" i="7" s="1"/>
  <c r="BA2830" i="7" a="1"/>
  <c r="BA2830" i="7" s="1"/>
  <c r="BJ2830" i="7" s="1"/>
  <c r="AX2830" i="7" a="1"/>
  <c r="AX2830" i="7" s="1"/>
  <c r="BG2830" i="7" s="1"/>
  <c r="AZ2830" i="7" a="1"/>
  <c r="AZ2830" i="7" s="1"/>
  <c r="BI2830" i="7" s="1"/>
  <c r="AY2830" i="7" a="1"/>
  <c r="AY2830" i="7" s="1"/>
  <c r="BH2830" i="7" s="1"/>
  <c r="BC2829" i="7" a="1"/>
  <c r="BC2829" i="7" s="1"/>
  <c r="BL2829" i="7" s="1"/>
  <c r="BE2829" i="7" a="1"/>
  <c r="BE2829" i="7" s="1"/>
  <c r="BN2829" i="7" s="1"/>
  <c r="AY2829" i="7" a="1"/>
  <c r="AY2829" i="7" s="1"/>
  <c r="BH2829" i="7" s="1"/>
  <c r="AZ2829" i="7" a="1"/>
  <c r="AZ2829" i="7" s="1"/>
  <c r="BI2829" i="7" s="1"/>
  <c r="BB2829" i="7" a="1"/>
  <c r="BB2829" i="7" s="1"/>
  <c r="BK2829" i="7" s="1"/>
  <c r="BA2829" i="7" a="1"/>
  <c r="BA2829" i="7" s="1"/>
  <c r="BJ2829" i="7" s="1"/>
  <c r="AX2829" i="7" a="1"/>
  <c r="AX2829" i="7" s="1"/>
  <c r="BG2829" i="7" s="1"/>
  <c r="BD2829" i="7" a="1"/>
  <c r="BD2829" i="7" s="1"/>
  <c r="BM2829" i="7" s="1"/>
  <c r="AZ2828" i="7" a="1"/>
  <c r="AZ2828" i="7" s="1"/>
  <c r="BI2828" i="7" s="1"/>
  <c r="BC2828" i="7" a="1"/>
  <c r="BC2828" i="7" s="1"/>
  <c r="BL2828" i="7" s="1"/>
  <c r="BD2828" i="7" a="1"/>
  <c r="BD2828" i="7" s="1"/>
  <c r="BM2828" i="7" s="1"/>
  <c r="AY2828" i="7" a="1"/>
  <c r="AY2828" i="7" s="1"/>
  <c r="BH2828" i="7" s="1"/>
  <c r="BE2828" i="7" a="1"/>
  <c r="BE2828" i="7" s="1"/>
  <c r="BN2828" i="7" s="1"/>
  <c r="BA2828" i="7" a="1"/>
  <c r="BA2828" i="7" s="1"/>
  <c r="BJ2828" i="7" s="1"/>
  <c r="BB2828" i="7" a="1"/>
  <c r="BB2828" i="7" s="1"/>
  <c r="BK2828" i="7" s="1"/>
  <c r="AX2828" i="7" a="1"/>
  <c r="AX2828" i="7" s="1"/>
  <c r="BG2828" i="7" s="1"/>
  <c r="AY2827" i="7" a="1"/>
  <c r="AY2827" i="7" s="1"/>
  <c r="BH2827" i="7" s="1"/>
  <c r="BA2827" i="7" a="1"/>
  <c r="BA2827" i="7" s="1"/>
  <c r="BJ2827" i="7" s="1"/>
  <c r="AZ2827" i="7" a="1"/>
  <c r="AZ2827" i="7" s="1"/>
  <c r="BI2827" i="7" s="1"/>
  <c r="BB2827" i="7" a="1"/>
  <c r="BB2827" i="7" s="1"/>
  <c r="BK2827" i="7" s="1"/>
  <c r="BC2827" i="7" a="1"/>
  <c r="BC2827" i="7" s="1"/>
  <c r="BL2827" i="7" s="1"/>
  <c r="BD2827" i="7" a="1"/>
  <c r="BD2827" i="7" s="1"/>
  <c r="BM2827" i="7" s="1"/>
  <c r="BE2827" i="7" a="1"/>
  <c r="BE2827" i="7" s="1"/>
  <c r="BN2827" i="7" s="1"/>
  <c r="AX2827" i="7" a="1"/>
  <c r="AX2827" i="7" s="1"/>
  <c r="BG2827" i="7" s="1"/>
  <c r="BC2826" i="7" a="1"/>
  <c r="BC2826" i="7" s="1"/>
  <c r="BL2826" i="7" s="1"/>
  <c r="BE2826" i="7" a="1"/>
  <c r="BE2826" i="7" s="1"/>
  <c r="BN2826" i="7" s="1"/>
  <c r="AY2826" i="7" a="1"/>
  <c r="AY2826" i="7" s="1"/>
  <c r="BH2826" i="7" s="1"/>
  <c r="AZ2826" i="7" a="1"/>
  <c r="AZ2826" i="7" s="1"/>
  <c r="BI2826" i="7" s="1"/>
  <c r="BA2826" i="7" a="1"/>
  <c r="BA2826" i="7" s="1"/>
  <c r="BJ2826" i="7" s="1"/>
  <c r="AX2826" i="7" a="1"/>
  <c r="AX2826" i="7" s="1"/>
  <c r="BG2826" i="7" s="1"/>
  <c r="BB2826" i="7" a="1"/>
  <c r="BB2826" i="7" s="1"/>
  <c r="BK2826" i="7" s="1"/>
  <c r="BD2826" i="7" a="1"/>
  <c r="BD2826" i="7" s="1"/>
  <c r="BM2826" i="7" s="1"/>
  <c r="AZ2825" i="7" a="1"/>
  <c r="AZ2825" i="7" s="1"/>
  <c r="BI2825" i="7" s="1"/>
  <c r="BC2825" i="7" a="1"/>
  <c r="BC2825" i="7" s="1"/>
  <c r="BL2825" i="7" s="1"/>
  <c r="BD2825" i="7" a="1"/>
  <c r="BD2825" i="7" s="1"/>
  <c r="BM2825" i="7" s="1"/>
  <c r="AY2825" i="7" a="1"/>
  <c r="AY2825" i="7" s="1"/>
  <c r="BH2825" i="7" s="1"/>
  <c r="AX2825" i="7" a="1"/>
  <c r="AX2825" i="7" s="1"/>
  <c r="BG2825" i="7" s="1"/>
  <c r="BA2825" i="7" a="1"/>
  <c r="BA2825" i="7" s="1"/>
  <c r="BJ2825" i="7" s="1"/>
  <c r="BB2825" i="7" a="1"/>
  <c r="BB2825" i="7" s="1"/>
  <c r="BK2825" i="7" s="1"/>
  <c r="BE2825" i="7" a="1"/>
  <c r="BE2825" i="7" s="1"/>
  <c r="BN2825" i="7" s="1"/>
  <c r="AY2824" i="7" a="1"/>
  <c r="AY2824" i="7" s="1"/>
  <c r="BH2824" i="7" s="1"/>
  <c r="AZ2824" i="7" a="1"/>
  <c r="AZ2824" i="7" s="1"/>
  <c r="BI2824" i="7" s="1"/>
  <c r="BA2824" i="7" a="1"/>
  <c r="BA2824" i="7" s="1"/>
  <c r="BJ2824" i="7" s="1"/>
  <c r="BB2824" i="7" a="1"/>
  <c r="BB2824" i="7" s="1"/>
  <c r="BK2824" i="7" s="1"/>
  <c r="BE2824" i="7" a="1"/>
  <c r="BE2824" i="7" s="1"/>
  <c r="BN2824" i="7" s="1"/>
  <c r="BD2824" i="7" a="1"/>
  <c r="BD2824" i="7" s="1"/>
  <c r="BM2824" i="7" s="1"/>
  <c r="AX2824" i="7" a="1"/>
  <c r="AX2824" i="7" s="1"/>
  <c r="BG2824" i="7" s="1"/>
  <c r="BC2824" i="7" a="1"/>
  <c r="BC2824" i="7" s="1"/>
  <c r="BL2824" i="7" s="1"/>
  <c r="BC2823" i="7" a="1"/>
  <c r="BC2823" i="7" s="1"/>
  <c r="BL2823" i="7" s="1"/>
  <c r="AZ2823" i="7" a="1"/>
  <c r="AZ2823" i="7" s="1"/>
  <c r="BI2823" i="7" s="1"/>
  <c r="AY2823" i="7" a="1"/>
  <c r="AY2823" i="7" s="1"/>
  <c r="BH2823" i="7" s="1"/>
  <c r="BA2823" i="7" a="1"/>
  <c r="BA2823" i="7" s="1"/>
  <c r="BJ2823" i="7" s="1"/>
  <c r="BE2823" i="7" a="1"/>
  <c r="BE2823" i="7" s="1"/>
  <c r="BN2823" i="7" s="1"/>
  <c r="AX2823" i="7" a="1"/>
  <c r="AX2823" i="7" s="1"/>
  <c r="BG2823" i="7" s="1"/>
  <c r="BB2823" i="7" a="1"/>
  <c r="BB2823" i="7" s="1"/>
  <c r="BK2823" i="7" s="1"/>
  <c r="BD2823" i="7" a="1"/>
  <c r="BD2823" i="7" s="1"/>
  <c r="BM2823" i="7" s="1"/>
  <c r="AY2822" i="7" a="1"/>
  <c r="AY2822" i="7" s="1"/>
  <c r="BH2822" i="7" s="1"/>
  <c r="AZ2822" i="7" a="1"/>
  <c r="AZ2822" i="7" s="1"/>
  <c r="BI2822" i="7" s="1"/>
  <c r="BE2822" i="7" a="1"/>
  <c r="BE2822" i="7" s="1"/>
  <c r="BN2822" i="7" s="1"/>
  <c r="BC2822" i="7" a="1"/>
  <c r="BC2822" i="7" s="1"/>
  <c r="BL2822" i="7" s="1"/>
  <c r="BD2822" i="7" a="1"/>
  <c r="BD2822" i="7" s="1"/>
  <c r="BM2822" i="7" s="1"/>
  <c r="BA2822" i="7" a="1"/>
  <c r="BA2822" i="7" s="1"/>
  <c r="BJ2822" i="7" s="1"/>
  <c r="AX2822" i="7" a="1"/>
  <c r="AX2822" i="7" s="1"/>
  <c r="BG2822" i="7" s="1"/>
  <c r="BB2822" i="7" a="1"/>
  <c r="BB2822" i="7" s="1"/>
  <c r="BK2822" i="7" s="1"/>
  <c r="BB2821" i="7" a="1"/>
  <c r="BB2821" i="7" s="1"/>
  <c r="BK2821" i="7" s="1"/>
  <c r="AZ2821" i="7" a="1"/>
  <c r="AZ2821" i="7" s="1"/>
  <c r="BI2821" i="7" s="1"/>
  <c r="AX2821" i="7" a="1"/>
  <c r="AX2821" i="7" s="1"/>
  <c r="BG2821" i="7" s="1"/>
  <c r="BE2821" i="7" a="1"/>
  <c r="BE2821" i="7" s="1"/>
  <c r="BN2821" i="7" s="1"/>
  <c r="BA2821" i="7" a="1"/>
  <c r="BA2821" i="7" s="1"/>
  <c r="BJ2821" i="7" s="1"/>
  <c r="BD2821" i="7" a="1"/>
  <c r="BD2821" i="7" s="1"/>
  <c r="BM2821" i="7" s="1"/>
  <c r="AY2821" i="7" a="1"/>
  <c r="AY2821" i="7" s="1"/>
  <c r="BH2821" i="7" s="1"/>
  <c r="BC2821" i="7" a="1"/>
  <c r="BC2821" i="7" s="1"/>
  <c r="BL2821" i="7" s="1"/>
  <c r="BC2820" i="7" a="1"/>
  <c r="BC2820" i="7" s="1"/>
  <c r="BL2820" i="7" s="1"/>
  <c r="BE2820" i="7" a="1"/>
  <c r="BE2820" i="7" s="1"/>
  <c r="BN2820" i="7" s="1"/>
  <c r="AY2820" i="7" a="1"/>
  <c r="AY2820" i="7" s="1"/>
  <c r="BH2820" i="7" s="1"/>
  <c r="AZ2820" i="7" a="1"/>
  <c r="AZ2820" i="7" s="1"/>
  <c r="BI2820" i="7" s="1"/>
  <c r="BD2820" i="7" a="1"/>
  <c r="BD2820" i="7" s="1"/>
  <c r="BM2820" i="7" s="1"/>
  <c r="AX2820" i="7" a="1"/>
  <c r="AX2820" i="7" s="1"/>
  <c r="BG2820" i="7" s="1"/>
  <c r="BB2820" i="7" a="1"/>
  <c r="BB2820" i="7" s="1"/>
  <c r="BK2820" i="7" s="1"/>
  <c r="BA2820" i="7" a="1"/>
  <c r="BA2820" i="7" s="1"/>
  <c r="BJ2820" i="7" s="1"/>
  <c r="BE2819" i="7" a="1"/>
  <c r="BE2819" i="7" s="1"/>
  <c r="BN2819" i="7" s="1"/>
  <c r="BA2819" i="7" a="1"/>
  <c r="BA2819" i="7" s="1"/>
  <c r="BJ2819" i="7" s="1"/>
  <c r="AY2819" i="7" a="1"/>
  <c r="AY2819" i="7" s="1"/>
  <c r="BH2819" i="7" s="1"/>
  <c r="BD2819" i="7" a="1"/>
  <c r="BD2819" i="7" s="1"/>
  <c r="BM2819" i="7" s="1"/>
  <c r="BB2819" i="7" a="1"/>
  <c r="BB2819" i="7" s="1"/>
  <c r="BK2819" i="7" s="1"/>
  <c r="BC2819" i="7" a="1"/>
  <c r="BC2819" i="7" s="1"/>
  <c r="BL2819" i="7" s="1"/>
  <c r="AZ2819" i="7" a="1"/>
  <c r="AZ2819" i="7" s="1"/>
  <c r="BI2819" i="7" s="1"/>
  <c r="AX2819" i="7" a="1"/>
  <c r="AX2819" i="7" s="1"/>
  <c r="BG2819" i="7" s="1"/>
  <c r="BC2818" i="7" a="1"/>
  <c r="BC2818" i="7" s="1"/>
  <c r="BL2818" i="7" s="1"/>
  <c r="BE2818" i="7" a="1"/>
  <c r="BE2818" i="7" s="1"/>
  <c r="BN2818" i="7" s="1"/>
  <c r="AY2818" i="7" a="1"/>
  <c r="AY2818" i="7" s="1"/>
  <c r="BH2818" i="7" s="1"/>
  <c r="AX2818" i="7" a="1"/>
  <c r="AX2818" i="7" s="1"/>
  <c r="BG2818" i="7" s="1"/>
  <c r="AZ2818" i="7" a="1"/>
  <c r="AZ2818" i="7" s="1"/>
  <c r="BI2818" i="7" s="1"/>
  <c r="BA2818" i="7" a="1"/>
  <c r="BA2818" i="7" s="1"/>
  <c r="BJ2818" i="7" s="1"/>
  <c r="BB2818" i="7" a="1"/>
  <c r="BB2818" i="7" s="1"/>
  <c r="BK2818" i="7" s="1"/>
  <c r="BD2818" i="7" a="1"/>
  <c r="BD2818" i="7" s="1"/>
  <c r="BM2818" i="7" s="1"/>
  <c r="BC2817" i="7" a="1"/>
  <c r="BC2817" i="7" s="1"/>
  <c r="BL2817" i="7" s="1"/>
  <c r="BE2817" i="7" a="1"/>
  <c r="BE2817" i="7" s="1"/>
  <c r="BN2817" i="7" s="1"/>
  <c r="AZ2817" i="7" a="1"/>
  <c r="AZ2817" i="7" s="1"/>
  <c r="BI2817" i="7" s="1"/>
  <c r="AY2817" i="7" a="1"/>
  <c r="AY2817" i="7" s="1"/>
  <c r="BH2817" i="7" s="1"/>
  <c r="BA2817" i="7" a="1"/>
  <c r="BA2817" i="7" s="1"/>
  <c r="BJ2817" i="7" s="1"/>
  <c r="AX2817" i="7" a="1"/>
  <c r="AX2817" i="7" s="1"/>
  <c r="BG2817" i="7" s="1"/>
  <c r="BB2817" i="7" a="1"/>
  <c r="BB2817" i="7" s="1"/>
  <c r="BK2817" i="7" s="1"/>
  <c r="BD2817" i="7" a="1"/>
  <c r="BD2817" i="7" s="1"/>
  <c r="BM2817" i="7" s="1"/>
  <c r="BB2816" i="7" a="1"/>
  <c r="BB2816" i="7" s="1"/>
  <c r="BK2816" i="7" s="1"/>
  <c r="BE2816" i="7" a="1"/>
  <c r="BE2816" i="7" s="1"/>
  <c r="BN2816" i="7" s="1"/>
  <c r="BC2816" i="7" a="1"/>
  <c r="BC2816" i="7" s="1"/>
  <c r="BL2816" i="7" s="1"/>
  <c r="BD2816" i="7" a="1"/>
  <c r="BD2816" i="7" s="1"/>
  <c r="BM2816" i="7" s="1"/>
  <c r="BA2816" i="7" a="1"/>
  <c r="BA2816" i="7" s="1"/>
  <c r="BJ2816" i="7" s="1"/>
  <c r="AZ2816" i="7" a="1"/>
  <c r="AZ2816" i="7" s="1"/>
  <c r="BI2816" i="7" s="1"/>
  <c r="AY2816" i="7" a="1"/>
  <c r="AY2816" i="7" s="1"/>
  <c r="BH2816" i="7" s="1"/>
  <c r="AX2816" i="7" a="1"/>
  <c r="AX2816" i="7" s="1"/>
  <c r="BG2816" i="7" s="1"/>
  <c r="BE2815" i="7" a="1"/>
  <c r="BE2815" i="7" s="1"/>
  <c r="BN2815" i="7" s="1"/>
  <c r="AY2815" i="7" a="1"/>
  <c r="AY2815" i="7" s="1"/>
  <c r="BH2815" i="7" s="1"/>
  <c r="AZ2815" i="7" a="1"/>
  <c r="AZ2815" i="7" s="1"/>
  <c r="BI2815" i="7" s="1"/>
  <c r="BB2815" i="7" a="1"/>
  <c r="BB2815" i="7" s="1"/>
  <c r="BK2815" i="7" s="1"/>
  <c r="BC2815" i="7" a="1"/>
  <c r="BC2815" i="7" s="1"/>
  <c r="BL2815" i="7" s="1"/>
  <c r="AX2815" i="7" a="1"/>
  <c r="AX2815" i="7" s="1"/>
  <c r="BG2815" i="7" s="1"/>
  <c r="BA2815" i="7" a="1"/>
  <c r="BA2815" i="7" s="1"/>
  <c r="BJ2815" i="7" s="1"/>
  <c r="BD2815" i="7" a="1"/>
  <c r="BD2815" i="7" s="1"/>
  <c r="BM2815" i="7" s="1"/>
  <c r="BC2814" i="7" a="1"/>
  <c r="BC2814" i="7" s="1"/>
  <c r="BL2814" i="7" s="1"/>
  <c r="BE2814" i="7" a="1"/>
  <c r="BE2814" i="7" s="1"/>
  <c r="BN2814" i="7" s="1"/>
  <c r="BA2814" i="7" a="1"/>
  <c r="BA2814" i="7" s="1"/>
  <c r="BJ2814" i="7" s="1"/>
  <c r="BB2814" i="7" a="1"/>
  <c r="BB2814" i="7" s="1"/>
  <c r="BK2814" i="7" s="1"/>
  <c r="AY2814" i="7" a="1"/>
  <c r="AY2814" i="7" s="1"/>
  <c r="BH2814" i="7" s="1"/>
  <c r="AX2814" i="7" a="1"/>
  <c r="AX2814" i="7" s="1"/>
  <c r="BG2814" i="7" s="1"/>
  <c r="AZ2814" i="7" a="1"/>
  <c r="AZ2814" i="7" s="1"/>
  <c r="BI2814" i="7" s="1"/>
  <c r="BD2814" i="7" a="1"/>
  <c r="BD2814" i="7" s="1"/>
  <c r="BM2814" i="7" s="1"/>
  <c r="AY2813" i="7" a="1"/>
  <c r="AY2813" i="7" s="1"/>
  <c r="BH2813" i="7" s="1"/>
  <c r="AZ2813" i="7" a="1"/>
  <c r="AZ2813" i="7" s="1"/>
  <c r="BI2813" i="7" s="1"/>
  <c r="BD2813" i="7" a="1"/>
  <c r="BD2813" i="7" s="1"/>
  <c r="BM2813" i="7" s="1"/>
  <c r="BC2813" i="7" a="1"/>
  <c r="BC2813" i="7" s="1"/>
  <c r="BL2813" i="7" s="1"/>
  <c r="BE2813" i="7" a="1"/>
  <c r="BE2813" i="7" s="1"/>
  <c r="BN2813" i="7" s="1"/>
  <c r="BA2813" i="7" a="1"/>
  <c r="BA2813" i="7" s="1"/>
  <c r="BJ2813" i="7" s="1"/>
  <c r="AX2813" i="7" a="1"/>
  <c r="AX2813" i="7" s="1"/>
  <c r="BG2813" i="7" s="1"/>
  <c r="BB2813" i="7" a="1"/>
  <c r="BB2813" i="7" s="1"/>
  <c r="BK2813" i="7" s="1"/>
  <c r="AZ2812" i="7" a="1"/>
  <c r="AZ2812" i="7" s="1"/>
  <c r="BI2812" i="7" s="1"/>
  <c r="BA2812" i="7" a="1"/>
  <c r="BA2812" i="7" s="1"/>
  <c r="BJ2812" i="7" s="1"/>
  <c r="BC2812" i="7" a="1"/>
  <c r="BC2812" i="7" s="1"/>
  <c r="BL2812" i="7" s="1"/>
  <c r="BB2812" i="7" a="1"/>
  <c r="BB2812" i="7" s="1"/>
  <c r="BK2812" i="7" s="1"/>
  <c r="AY2812" i="7" a="1"/>
  <c r="AY2812" i="7" s="1"/>
  <c r="BH2812" i="7" s="1"/>
  <c r="BD2812" i="7" a="1"/>
  <c r="BD2812" i="7" s="1"/>
  <c r="BM2812" i="7" s="1"/>
  <c r="BE2812" i="7" a="1"/>
  <c r="BE2812" i="7" s="1"/>
  <c r="BN2812" i="7" s="1"/>
  <c r="AX2812" i="7" a="1"/>
  <c r="AX2812" i="7" s="1"/>
  <c r="BG2812" i="7" s="1"/>
  <c r="BC2811" i="7" a="1"/>
  <c r="BC2811" i="7" s="1"/>
  <c r="BL2811" i="7" s="1"/>
  <c r="BE2811" i="7" a="1"/>
  <c r="BE2811" i="7" s="1"/>
  <c r="BN2811" i="7" s="1"/>
  <c r="AZ2811" i="7" a="1"/>
  <c r="AZ2811" i="7" s="1"/>
  <c r="BI2811" i="7" s="1"/>
  <c r="AY2811" i="7" a="1"/>
  <c r="AY2811" i="7" s="1"/>
  <c r="BH2811" i="7" s="1"/>
  <c r="BA2811" i="7" a="1"/>
  <c r="BA2811" i="7" s="1"/>
  <c r="BJ2811" i="7" s="1"/>
  <c r="BB2811" i="7" a="1"/>
  <c r="BB2811" i="7" s="1"/>
  <c r="BK2811" i="7" s="1"/>
  <c r="BD2811" i="7" a="1"/>
  <c r="BD2811" i="7" s="1"/>
  <c r="BM2811" i="7" s="1"/>
  <c r="AX2811" i="7" a="1"/>
  <c r="AX2811" i="7" s="1"/>
  <c r="BG2811" i="7" s="1"/>
  <c r="BC2810" i="7" a="1"/>
  <c r="BC2810" i="7" s="1"/>
  <c r="BL2810" i="7" s="1"/>
  <c r="BE2810" i="7" a="1"/>
  <c r="BE2810" i="7" s="1"/>
  <c r="BN2810" i="7" s="1"/>
  <c r="BA2810" i="7" a="1"/>
  <c r="BA2810" i="7" s="1"/>
  <c r="BJ2810" i="7" s="1"/>
  <c r="AZ2810" i="7" a="1"/>
  <c r="AZ2810" i="7" s="1"/>
  <c r="BI2810" i="7" s="1"/>
  <c r="BB2810" i="7" a="1"/>
  <c r="BB2810" i="7" s="1"/>
  <c r="BK2810" i="7" s="1"/>
  <c r="BD2810" i="7" a="1"/>
  <c r="BD2810" i="7" s="1"/>
  <c r="BM2810" i="7" s="1"/>
  <c r="AX2810" i="7" a="1"/>
  <c r="AX2810" i="7" s="1"/>
  <c r="BG2810" i="7" s="1"/>
  <c r="AY2810" i="7" a="1"/>
  <c r="AY2810" i="7" s="1"/>
  <c r="BH2810" i="7" s="1"/>
  <c r="BB2809" i="7" a="1"/>
  <c r="BB2809" i="7" s="1"/>
  <c r="BK2809" i="7" s="1"/>
  <c r="BC2809" i="7" a="1"/>
  <c r="BC2809" i="7" s="1"/>
  <c r="BL2809" i="7" s="1"/>
  <c r="AY2809" i="7" a="1"/>
  <c r="AY2809" i="7" s="1"/>
  <c r="BH2809" i="7" s="1"/>
  <c r="AZ2809" i="7" a="1"/>
  <c r="AZ2809" i="7" s="1"/>
  <c r="BI2809" i="7" s="1"/>
  <c r="AX2809" i="7" a="1"/>
  <c r="AX2809" i="7" s="1"/>
  <c r="BG2809" i="7" s="1"/>
  <c r="BA2809" i="7" a="1"/>
  <c r="BA2809" i="7" s="1"/>
  <c r="BJ2809" i="7" s="1"/>
  <c r="BD2809" i="7" a="1"/>
  <c r="BD2809" i="7" s="1"/>
  <c r="BM2809" i="7" s="1"/>
  <c r="BE2809" i="7" a="1"/>
  <c r="BE2809" i="7" s="1"/>
  <c r="BN2809" i="7" s="1"/>
  <c r="AZ2808" i="7" a="1"/>
  <c r="AZ2808" i="7" s="1"/>
  <c r="BI2808" i="7" s="1"/>
  <c r="BE2808" i="7" a="1"/>
  <c r="BE2808" i="7" s="1"/>
  <c r="BN2808" i="7" s="1"/>
  <c r="AY2808" i="7" a="1"/>
  <c r="AY2808" i="7" s="1"/>
  <c r="BH2808" i="7" s="1"/>
  <c r="BA2808" i="7" a="1"/>
  <c r="BA2808" i="7" s="1"/>
  <c r="BJ2808" i="7" s="1"/>
  <c r="BB2808" i="7" a="1"/>
  <c r="BB2808" i="7" s="1"/>
  <c r="BK2808" i="7" s="1"/>
  <c r="BD2808" i="7" a="1"/>
  <c r="BD2808" i="7" s="1"/>
  <c r="BM2808" i="7" s="1"/>
  <c r="BC2808" i="7" a="1"/>
  <c r="BC2808" i="7" s="1"/>
  <c r="BL2808" i="7" s="1"/>
  <c r="AX2808" i="7" a="1"/>
  <c r="AX2808" i="7" s="1"/>
  <c r="BG2808" i="7" s="1"/>
  <c r="BA2807" i="7" a="1"/>
  <c r="BA2807" i="7" s="1"/>
  <c r="BJ2807" i="7" s="1"/>
  <c r="AZ2807" i="7" a="1"/>
  <c r="AZ2807" i="7" s="1"/>
  <c r="BI2807" i="7" s="1"/>
  <c r="BB2807" i="7" a="1"/>
  <c r="BB2807" i="7" s="1"/>
  <c r="BK2807" i="7" s="1"/>
  <c r="BC2807" i="7" a="1"/>
  <c r="BC2807" i="7" s="1"/>
  <c r="BL2807" i="7" s="1"/>
  <c r="AY2807" i="7" a="1"/>
  <c r="AY2807" i="7" s="1"/>
  <c r="BH2807" i="7" s="1"/>
  <c r="AX2807" i="7" a="1"/>
  <c r="AX2807" i="7" s="1"/>
  <c r="BG2807" i="7" s="1"/>
  <c r="BE2807" i="7" a="1"/>
  <c r="BE2807" i="7" s="1"/>
  <c r="BN2807" i="7" s="1"/>
  <c r="BD2807" i="7" a="1"/>
  <c r="BD2807" i="7" s="1"/>
  <c r="BM2807" i="7" s="1"/>
  <c r="BE2806" i="7" a="1"/>
  <c r="BE2806" i="7" s="1"/>
  <c r="BN2806" i="7" s="1"/>
  <c r="BA2806" i="7" a="1"/>
  <c r="BA2806" i="7" s="1"/>
  <c r="BJ2806" i="7" s="1"/>
  <c r="BC2806" i="7" a="1"/>
  <c r="BC2806" i="7" s="1"/>
  <c r="BL2806" i="7" s="1"/>
  <c r="AY2806" i="7" a="1"/>
  <c r="AY2806" i="7" s="1"/>
  <c r="BH2806" i="7" s="1"/>
  <c r="AZ2806" i="7" a="1"/>
  <c r="AZ2806" i="7" s="1"/>
  <c r="BI2806" i="7" s="1"/>
  <c r="BB2806" i="7" a="1"/>
  <c r="BB2806" i="7" s="1"/>
  <c r="BK2806" i="7" s="1"/>
  <c r="AX2806" i="7" a="1"/>
  <c r="AX2806" i="7" s="1"/>
  <c r="BG2806" i="7" s="1"/>
  <c r="BD2806" i="7" a="1"/>
  <c r="BD2806" i="7" s="1"/>
  <c r="BM2806" i="7" s="1"/>
  <c r="BE2805" i="7" a="1"/>
  <c r="BE2805" i="7" s="1"/>
  <c r="BN2805" i="7" s="1"/>
  <c r="AY2805" i="7" a="1"/>
  <c r="AY2805" i="7" s="1"/>
  <c r="BH2805" i="7" s="1"/>
  <c r="AZ2805" i="7" a="1"/>
  <c r="AZ2805" i="7" s="1"/>
  <c r="BI2805" i="7" s="1"/>
  <c r="BB2805" i="7" a="1"/>
  <c r="BB2805" i="7" s="1"/>
  <c r="BK2805" i="7" s="1"/>
  <c r="BD2805" i="7" a="1"/>
  <c r="BD2805" i="7" s="1"/>
  <c r="BM2805" i="7" s="1"/>
  <c r="AX2805" i="7" a="1"/>
  <c r="AX2805" i="7" s="1"/>
  <c r="BG2805" i="7" s="1"/>
  <c r="BA2805" i="7" a="1"/>
  <c r="BA2805" i="7" s="1"/>
  <c r="BJ2805" i="7" s="1"/>
  <c r="BC2805" i="7" a="1"/>
  <c r="BC2805" i="7" s="1"/>
  <c r="BL2805" i="7" s="1"/>
  <c r="AZ2804" i="7" a="1"/>
  <c r="AZ2804" i="7" s="1"/>
  <c r="BI2804" i="7" s="1"/>
  <c r="AY2804" i="7" a="1"/>
  <c r="AY2804" i="7" s="1"/>
  <c r="BH2804" i="7" s="1"/>
  <c r="BE2804" i="7" a="1"/>
  <c r="BE2804" i="7" s="1"/>
  <c r="BN2804" i="7" s="1"/>
  <c r="BC2804" i="7" a="1"/>
  <c r="BC2804" i="7" s="1"/>
  <c r="BL2804" i="7" s="1"/>
  <c r="BD2804" i="7" a="1"/>
  <c r="BD2804" i="7" s="1"/>
  <c r="BM2804" i="7" s="1"/>
  <c r="AX2804" i="7" a="1"/>
  <c r="AX2804" i="7" s="1"/>
  <c r="BG2804" i="7" s="1"/>
  <c r="BB2804" i="7" a="1"/>
  <c r="BB2804" i="7" s="1"/>
  <c r="BK2804" i="7" s="1"/>
  <c r="BA2804" i="7" a="1"/>
  <c r="BA2804" i="7" s="1"/>
  <c r="BJ2804" i="7" s="1"/>
  <c r="BE2803" i="7" a="1"/>
  <c r="BE2803" i="7" s="1"/>
  <c r="BN2803" i="7" s="1"/>
  <c r="BA2803" i="7" a="1"/>
  <c r="BA2803" i="7" s="1"/>
  <c r="BJ2803" i="7" s="1"/>
  <c r="AY2803" i="7" a="1"/>
  <c r="AY2803" i="7" s="1"/>
  <c r="BH2803" i="7" s="1"/>
  <c r="BD2803" i="7" a="1"/>
  <c r="BD2803" i="7" s="1"/>
  <c r="BM2803" i="7" s="1"/>
  <c r="AX2803" i="7" a="1"/>
  <c r="AX2803" i="7" s="1"/>
  <c r="BG2803" i="7" s="1"/>
  <c r="BB2803" i="7" a="1"/>
  <c r="BB2803" i="7" s="1"/>
  <c r="BK2803" i="7" s="1"/>
  <c r="AZ2803" i="7" a="1"/>
  <c r="AZ2803" i="7" s="1"/>
  <c r="BI2803" i="7" s="1"/>
  <c r="BC2803" i="7" a="1"/>
  <c r="BC2803" i="7" s="1"/>
  <c r="BL2803" i="7" s="1"/>
  <c r="BE2802" i="7" a="1"/>
  <c r="BE2802" i="7" s="1"/>
  <c r="BN2802" i="7" s="1"/>
  <c r="BC2802" i="7" a="1"/>
  <c r="BC2802" i="7" s="1"/>
  <c r="BL2802" i="7" s="1"/>
  <c r="AY2802" i="7" a="1"/>
  <c r="AY2802" i="7" s="1"/>
  <c r="BH2802" i="7" s="1"/>
  <c r="AZ2802" i="7" a="1"/>
  <c r="AZ2802" i="7" s="1"/>
  <c r="BI2802" i="7" s="1"/>
  <c r="BA2802" i="7" a="1"/>
  <c r="BA2802" i="7" s="1"/>
  <c r="BJ2802" i="7" s="1"/>
  <c r="AX2802" i="7" a="1"/>
  <c r="AX2802" i="7" s="1"/>
  <c r="BG2802" i="7" s="1"/>
  <c r="BD2802" i="7" a="1"/>
  <c r="BD2802" i="7" s="1"/>
  <c r="BM2802" i="7" s="1"/>
  <c r="BB2802" i="7" a="1"/>
  <c r="BB2802" i="7" s="1"/>
  <c r="BK2802" i="7" s="1"/>
  <c r="AZ2801" i="7" a="1"/>
  <c r="AZ2801" i="7" s="1"/>
  <c r="BI2801" i="7" s="1"/>
  <c r="BC2801" i="7" a="1"/>
  <c r="BC2801" i="7" s="1"/>
  <c r="BL2801" i="7" s="1"/>
  <c r="BE2801" i="7" a="1"/>
  <c r="BE2801" i="7" s="1"/>
  <c r="BN2801" i="7" s="1"/>
  <c r="BD2801" i="7" a="1"/>
  <c r="BD2801" i="7" s="1"/>
  <c r="BM2801" i="7" s="1"/>
  <c r="BA2801" i="7" a="1"/>
  <c r="BA2801" i="7" s="1"/>
  <c r="BJ2801" i="7" s="1"/>
  <c r="AX2801" i="7" a="1"/>
  <c r="AX2801" i="7" s="1"/>
  <c r="BG2801" i="7" s="1"/>
  <c r="BB2801" i="7" a="1"/>
  <c r="BB2801" i="7" s="1"/>
  <c r="BK2801" i="7" s="1"/>
  <c r="AY2801" i="7" a="1"/>
  <c r="AY2801" i="7" s="1"/>
  <c r="BH2801" i="7" s="1"/>
  <c r="BA2800" i="7" a="1"/>
  <c r="BA2800" i="7" s="1"/>
  <c r="BJ2800" i="7" s="1"/>
  <c r="BC2800" i="7" a="1"/>
  <c r="BC2800" i="7" s="1"/>
  <c r="BL2800" i="7" s="1"/>
  <c r="BE2800" i="7" a="1"/>
  <c r="BE2800" i="7" s="1"/>
  <c r="BN2800" i="7" s="1"/>
  <c r="BD2800" i="7" a="1"/>
  <c r="BD2800" i="7" s="1"/>
  <c r="BM2800" i="7" s="1"/>
  <c r="AZ2800" i="7" a="1"/>
  <c r="AZ2800" i="7" s="1"/>
  <c r="BI2800" i="7" s="1"/>
  <c r="BB2800" i="7" a="1"/>
  <c r="BB2800" i="7" s="1"/>
  <c r="BK2800" i="7" s="1"/>
  <c r="AY2800" i="7" a="1"/>
  <c r="AY2800" i="7" s="1"/>
  <c r="BH2800" i="7" s="1"/>
  <c r="AX2800" i="7" a="1"/>
  <c r="AX2800" i="7" s="1"/>
  <c r="BG2800" i="7" s="1"/>
  <c r="BC2799" i="7" a="1"/>
  <c r="BC2799" i="7" s="1"/>
  <c r="BL2799" i="7" s="1"/>
  <c r="BE2799" i="7" a="1"/>
  <c r="BE2799" i="7" s="1"/>
  <c r="BN2799" i="7" s="1"/>
  <c r="BB2799" i="7" a="1"/>
  <c r="BB2799" i="7" s="1"/>
  <c r="BK2799" i="7" s="1"/>
  <c r="AZ2799" i="7" a="1"/>
  <c r="AZ2799" i="7" s="1"/>
  <c r="BI2799" i="7" s="1"/>
  <c r="AY2799" i="7" a="1"/>
  <c r="AY2799" i="7" s="1"/>
  <c r="BH2799" i="7" s="1"/>
  <c r="AX2799" i="7" a="1"/>
  <c r="AX2799" i="7" s="1"/>
  <c r="BG2799" i="7" s="1"/>
  <c r="BA2799" i="7" a="1"/>
  <c r="BA2799" i="7" s="1"/>
  <c r="BJ2799" i="7" s="1"/>
  <c r="BD2799" i="7" a="1"/>
  <c r="BD2799" i="7" s="1"/>
  <c r="BM2799" i="7" s="1"/>
  <c r="BD2798" i="7" a="1"/>
  <c r="BD2798" i="7" s="1"/>
  <c r="BM2798" i="7" s="1"/>
  <c r="BE2798" i="7" a="1"/>
  <c r="BE2798" i="7" s="1"/>
  <c r="BN2798" i="7" s="1"/>
  <c r="BC2798" i="7" a="1"/>
  <c r="BC2798" i="7" s="1"/>
  <c r="BL2798" i="7" s="1"/>
  <c r="BA2798" i="7" a="1"/>
  <c r="BA2798" i="7" s="1"/>
  <c r="BJ2798" i="7" s="1"/>
  <c r="AY2798" i="7" a="1"/>
  <c r="AY2798" i="7" s="1"/>
  <c r="BH2798" i="7" s="1"/>
  <c r="AX2798" i="7" a="1"/>
  <c r="AX2798" i="7" s="1"/>
  <c r="BG2798" i="7" s="1"/>
  <c r="AZ2798" i="7" a="1"/>
  <c r="AZ2798" i="7" s="1"/>
  <c r="BI2798" i="7" s="1"/>
  <c r="BB2798" i="7" a="1"/>
  <c r="BB2798" i="7" s="1"/>
  <c r="BK2798" i="7" s="1"/>
  <c r="BB2797" i="7" a="1"/>
  <c r="BB2797" i="7" s="1"/>
  <c r="BK2797" i="7" s="1"/>
  <c r="BC2797" i="7" a="1"/>
  <c r="BC2797" i="7" s="1"/>
  <c r="BL2797" i="7" s="1"/>
  <c r="AY2797" i="7" a="1"/>
  <c r="AY2797" i="7" s="1"/>
  <c r="BH2797" i="7" s="1"/>
  <c r="BE2797" i="7" a="1"/>
  <c r="BE2797" i="7" s="1"/>
  <c r="BN2797" i="7" s="1"/>
  <c r="AZ2797" i="7" a="1"/>
  <c r="AZ2797" i="7" s="1"/>
  <c r="BI2797" i="7" s="1"/>
  <c r="BA2797" i="7" a="1"/>
  <c r="BA2797" i="7" s="1"/>
  <c r="BJ2797" i="7" s="1"/>
  <c r="BD2797" i="7" a="1"/>
  <c r="BD2797" i="7" s="1"/>
  <c r="BM2797" i="7" s="1"/>
  <c r="AX2797" i="7" a="1"/>
  <c r="AX2797" i="7" s="1"/>
  <c r="BG2797" i="7" s="1"/>
  <c r="AZ2796" i="7" a="1"/>
  <c r="AZ2796" i="7" s="1"/>
  <c r="BI2796" i="7" s="1"/>
  <c r="BC2796" i="7" a="1"/>
  <c r="BC2796" i="7" s="1"/>
  <c r="BL2796" i="7" s="1"/>
  <c r="BA2796" i="7" a="1"/>
  <c r="BA2796" i="7" s="1"/>
  <c r="BJ2796" i="7" s="1"/>
  <c r="AY2796" i="7" a="1"/>
  <c r="AY2796" i="7" s="1"/>
  <c r="BH2796" i="7" s="1"/>
  <c r="BB2796" i="7" a="1"/>
  <c r="BB2796" i="7" s="1"/>
  <c r="BK2796" i="7" s="1"/>
  <c r="AX2796" i="7" a="1"/>
  <c r="AX2796" i="7" s="1"/>
  <c r="BG2796" i="7" s="1"/>
  <c r="BD2796" i="7" a="1"/>
  <c r="BD2796" i="7" s="1"/>
  <c r="BM2796" i="7" s="1"/>
  <c r="BE2796" i="7" a="1"/>
  <c r="BE2796" i="7" s="1"/>
  <c r="BN2796" i="7" s="1"/>
  <c r="AZ2795" i="7" a="1"/>
  <c r="AZ2795" i="7" s="1"/>
  <c r="BI2795" i="7" s="1"/>
  <c r="BC2795" i="7" a="1"/>
  <c r="BC2795" i="7" s="1"/>
  <c r="BL2795" i="7" s="1"/>
  <c r="BD2795" i="7" a="1"/>
  <c r="BD2795" i="7" s="1"/>
  <c r="BM2795" i="7" s="1"/>
  <c r="BE2795" i="7" a="1"/>
  <c r="BE2795" i="7" s="1"/>
  <c r="BN2795" i="7" s="1"/>
  <c r="BA2795" i="7" a="1"/>
  <c r="BA2795" i="7" s="1"/>
  <c r="BJ2795" i="7" s="1"/>
  <c r="BB2795" i="7" a="1"/>
  <c r="BB2795" i="7" s="1"/>
  <c r="BK2795" i="7" s="1"/>
  <c r="AX2795" i="7" a="1"/>
  <c r="AX2795" i="7" s="1"/>
  <c r="BG2795" i="7" s="1"/>
  <c r="AY2795" i="7" a="1"/>
  <c r="AY2795" i="7" s="1"/>
  <c r="BH2795" i="7" s="1"/>
  <c r="BE2794" i="7" a="1"/>
  <c r="BE2794" i="7" s="1"/>
  <c r="BN2794" i="7" s="1"/>
  <c r="AY2794" i="7" a="1"/>
  <c r="AY2794" i="7" s="1"/>
  <c r="BH2794" i="7" s="1"/>
  <c r="BB2794" i="7" a="1"/>
  <c r="BB2794" i="7" s="1"/>
  <c r="BK2794" i="7" s="1"/>
  <c r="BC2794" i="7" a="1"/>
  <c r="BC2794" i="7" s="1"/>
  <c r="BL2794" i="7" s="1"/>
  <c r="AZ2794" i="7" a="1"/>
  <c r="AZ2794" i="7" s="1"/>
  <c r="BI2794" i="7" s="1"/>
  <c r="BA2794" i="7" a="1"/>
  <c r="BA2794" i="7" s="1"/>
  <c r="BJ2794" i="7" s="1"/>
  <c r="AX2794" i="7" a="1"/>
  <c r="AX2794" i="7" s="1"/>
  <c r="BG2794" i="7" s="1"/>
  <c r="BD2794" i="7" a="1"/>
  <c r="BD2794" i="7" s="1"/>
  <c r="BM2794" i="7" s="1"/>
  <c r="BC2793" i="7" a="1"/>
  <c r="BC2793" i="7" s="1"/>
  <c r="BL2793" i="7" s="1"/>
  <c r="AY2793" i="7" a="1"/>
  <c r="AY2793" i="7" s="1"/>
  <c r="BH2793" i="7" s="1"/>
  <c r="AZ2793" i="7" a="1"/>
  <c r="AZ2793" i="7" s="1"/>
  <c r="BI2793" i="7" s="1"/>
  <c r="BA2793" i="7" a="1"/>
  <c r="BA2793" i="7" s="1"/>
  <c r="BJ2793" i="7" s="1"/>
  <c r="AX2793" i="7" a="1"/>
  <c r="AX2793" i="7" s="1"/>
  <c r="BG2793" i="7" s="1"/>
  <c r="BD2793" i="7" a="1"/>
  <c r="BD2793" i="7" s="1"/>
  <c r="BM2793" i="7" s="1"/>
  <c r="BB2793" i="7" a="1"/>
  <c r="BB2793" i="7" s="1"/>
  <c r="BK2793" i="7" s="1"/>
  <c r="BE2793" i="7" a="1"/>
  <c r="BE2793" i="7" s="1"/>
  <c r="BN2793" i="7" s="1"/>
  <c r="AZ2792" i="7" a="1"/>
  <c r="AZ2792" i="7" s="1"/>
  <c r="BI2792" i="7" s="1"/>
  <c r="AY2792" i="7" a="1"/>
  <c r="AY2792" i="7" s="1"/>
  <c r="BH2792" i="7" s="1"/>
  <c r="BA2792" i="7" a="1"/>
  <c r="BA2792" i="7" s="1"/>
  <c r="BJ2792" i="7" s="1"/>
  <c r="BE2792" i="7" a="1"/>
  <c r="BE2792" i="7" s="1"/>
  <c r="BN2792" i="7" s="1"/>
  <c r="BB2792" i="7" a="1"/>
  <c r="BB2792" i="7" s="1"/>
  <c r="BK2792" i="7" s="1"/>
  <c r="BD2792" i="7" a="1"/>
  <c r="BD2792" i="7" s="1"/>
  <c r="BM2792" i="7" s="1"/>
  <c r="AX2792" i="7" a="1"/>
  <c r="AX2792" i="7" s="1"/>
  <c r="BG2792" i="7" s="1"/>
  <c r="BC2792" i="7" a="1"/>
  <c r="BC2792" i="7" s="1"/>
  <c r="BL2792" i="7" s="1"/>
  <c r="AY2791" i="7" a="1"/>
  <c r="AY2791" i="7" s="1"/>
  <c r="BH2791" i="7" s="1"/>
  <c r="BC2791" i="7" a="1"/>
  <c r="BC2791" i="7" s="1"/>
  <c r="BL2791" i="7" s="1"/>
  <c r="AZ2791" i="7" a="1"/>
  <c r="AZ2791" i="7" s="1"/>
  <c r="BI2791" i="7" s="1"/>
  <c r="BB2791" i="7" a="1"/>
  <c r="BB2791" i="7" s="1"/>
  <c r="BK2791" i="7" s="1"/>
  <c r="BA2791" i="7" a="1"/>
  <c r="BA2791" i="7" s="1"/>
  <c r="BJ2791" i="7" s="1"/>
  <c r="BD2791" i="7" a="1"/>
  <c r="BD2791" i="7" s="1"/>
  <c r="BM2791" i="7" s="1"/>
  <c r="AX2791" i="7" a="1"/>
  <c r="AX2791" i="7" s="1"/>
  <c r="BG2791" i="7" s="1"/>
  <c r="BE2791" i="7" a="1"/>
  <c r="BE2791" i="7" s="1"/>
  <c r="BN2791" i="7" s="1"/>
  <c r="BE2790" i="7" a="1"/>
  <c r="BE2790" i="7" s="1"/>
  <c r="BN2790" i="7" s="1"/>
  <c r="BC2790" i="7" a="1"/>
  <c r="BC2790" i="7" s="1"/>
  <c r="BL2790" i="7" s="1"/>
  <c r="AY2790" i="7" a="1"/>
  <c r="AY2790" i="7" s="1"/>
  <c r="BH2790" i="7" s="1"/>
  <c r="AZ2790" i="7" a="1"/>
  <c r="AZ2790" i="7" s="1"/>
  <c r="BI2790" i="7" s="1"/>
  <c r="BA2790" i="7" a="1"/>
  <c r="BA2790" i="7" s="1"/>
  <c r="BJ2790" i="7" s="1"/>
  <c r="AX2790" i="7" a="1"/>
  <c r="AX2790" i="7" s="1"/>
  <c r="BG2790" i="7" s="1"/>
  <c r="BD2790" i="7" a="1"/>
  <c r="BD2790" i="7" s="1"/>
  <c r="BM2790" i="7" s="1"/>
  <c r="BB2790" i="7" a="1"/>
  <c r="BB2790" i="7" s="1"/>
  <c r="BK2790" i="7" s="1"/>
  <c r="AY2789" i="7" a="1"/>
  <c r="AY2789" i="7" s="1"/>
  <c r="BH2789" i="7" s="1"/>
  <c r="AZ2789" i="7" a="1"/>
  <c r="AZ2789" i="7" s="1"/>
  <c r="BI2789" i="7" s="1"/>
  <c r="BB2789" i="7" a="1"/>
  <c r="BB2789" i="7" s="1"/>
  <c r="BK2789" i="7" s="1"/>
  <c r="BE2789" i="7" a="1"/>
  <c r="BE2789" i="7" s="1"/>
  <c r="BN2789" i="7" s="1"/>
  <c r="BA2789" i="7" a="1"/>
  <c r="BA2789" i="7" s="1"/>
  <c r="BJ2789" i="7" s="1"/>
  <c r="BD2789" i="7" a="1"/>
  <c r="BD2789" i="7" s="1"/>
  <c r="BM2789" i="7" s="1"/>
  <c r="BC2789" i="7" a="1"/>
  <c r="BC2789" i="7" s="1"/>
  <c r="BL2789" i="7" s="1"/>
  <c r="AX2789" i="7" a="1"/>
  <c r="AX2789" i="7" s="1"/>
  <c r="BG2789" i="7" s="1"/>
  <c r="AZ2788" i="7" a="1"/>
  <c r="AZ2788" i="7" s="1"/>
  <c r="BI2788" i="7" s="1"/>
  <c r="BC2788" i="7" a="1"/>
  <c r="BC2788" i="7" s="1"/>
  <c r="BL2788" i="7" s="1"/>
  <c r="AY2788" i="7" a="1"/>
  <c r="AY2788" i="7" s="1"/>
  <c r="BH2788" i="7" s="1"/>
  <c r="BD2788" i="7" a="1"/>
  <c r="BD2788" i="7" s="1"/>
  <c r="BM2788" i="7" s="1"/>
  <c r="BB2788" i="7" a="1"/>
  <c r="BB2788" i="7" s="1"/>
  <c r="BK2788" i="7" s="1"/>
  <c r="BE2788" i="7" a="1"/>
  <c r="BE2788" i="7" s="1"/>
  <c r="BN2788" i="7" s="1"/>
  <c r="AX2788" i="7" a="1"/>
  <c r="AX2788" i="7" s="1"/>
  <c r="BG2788" i="7" s="1"/>
  <c r="BA2788" i="7" a="1"/>
  <c r="BA2788" i="7" s="1"/>
  <c r="BJ2788" i="7" s="1"/>
  <c r="BE2787" i="7" a="1"/>
  <c r="BE2787" i="7" s="1"/>
  <c r="BN2787" i="7" s="1"/>
  <c r="AY2787" i="7" a="1"/>
  <c r="AY2787" i="7" s="1"/>
  <c r="BH2787" i="7" s="1"/>
  <c r="BA2787" i="7" a="1"/>
  <c r="BA2787" i="7" s="1"/>
  <c r="BJ2787" i="7" s="1"/>
  <c r="BB2787" i="7" a="1"/>
  <c r="BB2787" i="7" s="1"/>
  <c r="BK2787" i="7" s="1"/>
  <c r="BD2787" i="7" a="1"/>
  <c r="BD2787" i="7" s="1"/>
  <c r="BM2787" i="7" s="1"/>
  <c r="AZ2787" i="7" a="1"/>
  <c r="AZ2787" i="7" s="1"/>
  <c r="BI2787" i="7" s="1"/>
  <c r="AX2787" i="7" a="1"/>
  <c r="AX2787" i="7" s="1"/>
  <c r="BG2787" i="7" s="1"/>
  <c r="BC2787" i="7" a="1"/>
  <c r="BC2787" i="7" s="1"/>
  <c r="BL2787" i="7" s="1"/>
  <c r="BA2786" i="7" a="1"/>
  <c r="BA2786" i="7" s="1"/>
  <c r="BJ2786" i="7" s="1"/>
  <c r="AY2786" i="7" a="1"/>
  <c r="AY2786" i="7" s="1"/>
  <c r="BH2786" i="7" s="1"/>
  <c r="AZ2786" i="7" a="1"/>
  <c r="AZ2786" i="7" s="1"/>
  <c r="BI2786" i="7" s="1"/>
  <c r="BC2786" i="7" a="1"/>
  <c r="BC2786" i="7" s="1"/>
  <c r="BL2786" i="7" s="1"/>
  <c r="BD2786" i="7" a="1"/>
  <c r="BD2786" i="7" s="1"/>
  <c r="BM2786" i="7" s="1"/>
  <c r="BE2786" i="7" a="1"/>
  <c r="BE2786" i="7" s="1"/>
  <c r="BN2786" i="7" s="1"/>
  <c r="BB2786" i="7" a="1"/>
  <c r="BB2786" i="7" s="1"/>
  <c r="BK2786" i="7" s="1"/>
  <c r="AX2786" i="7" a="1"/>
  <c r="AX2786" i="7" s="1"/>
  <c r="BG2786" i="7" s="1"/>
  <c r="AZ2785" i="7" a="1"/>
  <c r="AZ2785" i="7" s="1"/>
  <c r="BI2785" i="7" s="1"/>
  <c r="BC2785" i="7" a="1"/>
  <c r="BC2785" i="7" s="1"/>
  <c r="BL2785" i="7" s="1"/>
  <c r="BE2785" i="7" a="1"/>
  <c r="BE2785" i="7" s="1"/>
  <c r="BN2785" i="7" s="1"/>
  <c r="AX2785" i="7" a="1"/>
  <c r="AX2785" i="7" s="1"/>
  <c r="BG2785" i="7" s="1"/>
  <c r="BD2785" i="7" a="1"/>
  <c r="BD2785" i="7" s="1"/>
  <c r="BM2785" i="7" s="1"/>
  <c r="BA2785" i="7" a="1"/>
  <c r="BA2785" i="7" s="1"/>
  <c r="BJ2785" i="7" s="1"/>
  <c r="AY2785" i="7" a="1"/>
  <c r="AY2785" i="7" s="1"/>
  <c r="BH2785" i="7" s="1"/>
  <c r="BB2785" i="7" a="1"/>
  <c r="BB2785" i="7" s="1"/>
  <c r="BK2785" i="7" s="1"/>
  <c r="BE2784" i="7" a="1"/>
  <c r="BE2784" i="7" s="1"/>
  <c r="BN2784" i="7" s="1"/>
  <c r="BC2784" i="7" a="1"/>
  <c r="BC2784" i="7" s="1"/>
  <c r="BL2784" i="7" s="1"/>
  <c r="AY2784" i="7" a="1"/>
  <c r="AY2784" i="7" s="1"/>
  <c r="BH2784" i="7" s="1"/>
  <c r="BA2784" i="7" a="1"/>
  <c r="BA2784" i="7" s="1"/>
  <c r="BJ2784" i="7" s="1"/>
  <c r="AZ2784" i="7" a="1"/>
  <c r="AZ2784" i="7" s="1"/>
  <c r="BI2784" i="7" s="1"/>
  <c r="AX2784" i="7" a="1"/>
  <c r="AX2784" i="7" s="1"/>
  <c r="BG2784" i="7" s="1"/>
  <c r="BB2784" i="7" a="1"/>
  <c r="BB2784" i="7" s="1"/>
  <c r="BK2784" i="7" s="1"/>
  <c r="BD2784" i="7" a="1"/>
  <c r="BD2784" i="7" s="1"/>
  <c r="BM2784" i="7" s="1"/>
  <c r="AY2783" i="7" a="1"/>
  <c r="AY2783" i="7" s="1"/>
  <c r="BH2783" i="7" s="1"/>
  <c r="BB2783" i="7" a="1"/>
  <c r="BB2783" i="7" s="1"/>
  <c r="BK2783" i="7" s="1"/>
  <c r="AZ2783" i="7" a="1"/>
  <c r="AZ2783" i="7" s="1"/>
  <c r="BI2783" i="7" s="1"/>
  <c r="BC2783" i="7" a="1"/>
  <c r="BC2783" i="7" s="1"/>
  <c r="BL2783" i="7" s="1"/>
  <c r="BE2783" i="7" a="1"/>
  <c r="BE2783" i="7" s="1"/>
  <c r="BN2783" i="7" s="1"/>
  <c r="BD2783" i="7" a="1"/>
  <c r="BD2783" i="7" s="1"/>
  <c r="BM2783" i="7" s="1"/>
  <c r="AX2783" i="7" a="1"/>
  <c r="AX2783" i="7" s="1"/>
  <c r="BG2783" i="7" s="1"/>
  <c r="BA2783" i="7" a="1"/>
  <c r="BA2783" i="7" s="1"/>
  <c r="BJ2783" i="7" s="1"/>
  <c r="BE2782" i="7" a="1"/>
  <c r="BE2782" i="7" s="1"/>
  <c r="BN2782" i="7" s="1"/>
  <c r="BB2782" i="7" a="1"/>
  <c r="BB2782" i="7" s="1"/>
  <c r="BK2782" i="7" s="1"/>
  <c r="BC2782" i="7" a="1"/>
  <c r="BC2782" i="7" s="1"/>
  <c r="BL2782" i="7" s="1"/>
  <c r="BA2782" i="7" a="1"/>
  <c r="BA2782" i="7" s="1"/>
  <c r="BJ2782" i="7" s="1"/>
  <c r="BD2782" i="7" a="1"/>
  <c r="BD2782" i="7" s="1"/>
  <c r="BM2782" i="7" s="1"/>
  <c r="AY2782" i="7" a="1"/>
  <c r="AY2782" i="7" s="1"/>
  <c r="BH2782" i="7" s="1"/>
  <c r="AX2782" i="7" a="1"/>
  <c r="AX2782" i="7" s="1"/>
  <c r="BG2782" i="7" s="1"/>
  <c r="AZ2782" i="7" a="1"/>
  <c r="AZ2782" i="7" s="1"/>
  <c r="BI2782" i="7" s="1"/>
  <c r="BC2781" i="7" a="1"/>
  <c r="BC2781" i="7" s="1"/>
  <c r="BL2781" i="7" s="1"/>
  <c r="BE2781" i="7" a="1"/>
  <c r="BE2781" i="7" s="1"/>
  <c r="BN2781" i="7" s="1"/>
  <c r="AY2781" i="7" a="1"/>
  <c r="AY2781" i="7" s="1"/>
  <c r="BH2781" i="7" s="1"/>
  <c r="BA2781" i="7" a="1"/>
  <c r="BA2781" i="7" s="1"/>
  <c r="BJ2781" i="7" s="1"/>
  <c r="AZ2781" i="7" a="1"/>
  <c r="AZ2781" i="7" s="1"/>
  <c r="BI2781" i="7" s="1"/>
  <c r="BD2781" i="7" a="1"/>
  <c r="BD2781" i="7" s="1"/>
  <c r="BM2781" i="7" s="1"/>
  <c r="BB2781" i="7" a="1"/>
  <c r="BB2781" i="7" s="1"/>
  <c r="BK2781" i="7" s="1"/>
  <c r="AX2781" i="7" a="1"/>
  <c r="AX2781" i="7" s="1"/>
  <c r="BG2781" i="7" s="1"/>
  <c r="AZ2780" i="7" a="1"/>
  <c r="AZ2780" i="7" s="1"/>
  <c r="BI2780" i="7" s="1"/>
  <c r="BA2780" i="7" a="1"/>
  <c r="BA2780" i="7" s="1"/>
  <c r="BJ2780" i="7" s="1"/>
  <c r="BC2780" i="7" a="1"/>
  <c r="BC2780" i="7" s="1"/>
  <c r="BL2780" i="7" s="1"/>
  <c r="AY2780" i="7" a="1"/>
  <c r="AY2780" i="7" s="1"/>
  <c r="BH2780" i="7" s="1"/>
  <c r="AX2780" i="7" a="1"/>
  <c r="AX2780" i="7" s="1"/>
  <c r="BG2780" i="7" s="1"/>
  <c r="BB2780" i="7" a="1"/>
  <c r="BB2780" i="7" s="1"/>
  <c r="BK2780" i="7" s="1"/>
  <c r="BD2780" i="7" a="1"/>
  <c r="BD2780" i="7" s="1"/>
  <c r="BM2780" i="7" s="1"/>
  <c r="BE2780" i="7" a="1"/>
  <c r="BE2780" i="7" s="1"/>
  <c r="BN2780" i="7" s="1"/>
  <c r="BC2779" i="7" a="1"/>
  <c r="BC2779" i="7" s="1"/>
  <c r="BL2779" i="7" s="1"/>
  <c r="BE2779" i="7" a="1"/>
  <c r="BE2779" i="7" s="1"/>
  <c r="BN2779" i="7" s="1"/>
  <c r="AY2779" i="7" a="1"/>
  <c r="AY2779" i="7" s="1"/>
  <c r="BH2779" i="7" s="1"/>
  <c r="AZ2779" i="7" a="1"/>
  <c r="AZ2779" i="7" s="1"/>
  <c r="BI2779" i="7" s="1"/>
  <c r="BB2779" i="7" a="1"/>
  <c r="BB2779" i="7" s="1"/>
  <c r="BK2779" i="7" s="1"/>
  <c r="BA2779" i="7" a="1"/>
  <c r="BA2779" i="7" s="1"/>
  <c r="BJ2779" i="7" s="1"/>
  <c r="AX2779" i="7" a="1"/>
  <c r="AX2779" i="7" s="1"/>
  <c r="BG2779" i="7" s="1"/>
  <c r="BD2779" i="7" a="1"/>
  <c r="BD2779" i="7" s="1"/>
  <c r="BM2779" i="7" s="1"/>
  <c r="BC2778" i="7" a="1"/>
  <c r="BC2778" i="7" s="1"/>
  <c r="BL2778" i="7" s="1"/>
  <c r="BE2778" i="7" a="1"/>
  <c r="BE2778" i="7" s="1"/>
  <c r="BN2778" i="7" s="1"/>
  <c r="BA2778" i="7" a="1"/>
  <c r="BA2778" i="7" s="1"/>
  <c r="BJ2778" i="7" s="1"/>
  <c r="AZ2778" i="7" a="1"/>
  <c r="AZ2778" i="7" s="1"/>
  <c r="BI2778" i="7" s="1"/>
  <c r="BD2778" i="7" a="1"/>
  <c r="BD2778" i="7" s="1"/>
  <c r="BM2778" i="7" s="1"/>
  <c r="AX2778" i="7" a="1"/>
  <c r="AX2778" i="7" s="1"/>
  <c r="BG2778" i="7" s="1"/>
  <c r="BB2778" i="7" a="1"/>
  <c r="BB2778" i="7" s="1"/>
  <c r="BK2778" i="7" s="1"/>
  <c r="AY2778" i="7" a="1"/>
  <c r="AY2778" i="7" s="1"/>
  <c r="BH2778" i="7" s="1"/>
  <c r="BA2777" i="7" a="1"/>
  <c r="BA2777" i="7" s="1"/>
  <c r="BJ2777" i="7" s="1"/>
  <c r="AZ2777" i="7" a="1"/>
  <c r="AZ2777" i="7" s="1"/>
  <c r="BI2777" i="7" s="1"/>
  <c r="BB2777" i="7" a="1"/>
  <c r="BB2777" i="7" s="1"/>
  <c r="BK2777" i="7" s="1"/>
  <c r="BC2777" i="7" a="1"/>
  <c r="BC2777" i="7" s="1"/>
  <c r="BL2777" i="7" s="1"/>
  <c r="BD2777" i="7" a="1"/>
  <c r="BD2777" i="7" s="1"/>
  <c r="BM2777" i="7" s="1"/>
  <c r="AX2777" i="7" a="1"/>
  <c r="AX2777" i="7" s="1"/>
  <c r="BG2777" i="7" s="1"/>
  <c r="AY2777" i="7" a="1"/>
  <c r="AY2777" i="7" s="1"/>
  <c r="BH2777" i="7" s="1"/>
  <c r="BE2777" i="7" a="1"/>
  <c r="BE2777" i="7" s="1"/>
  <c r="BN2777" i="7" s="1"/>
  <c r="BE2776" i="7" a="1"/>
  <c r="BE2776" i="7" s="1"/>
  <c r="BN2776" i="7" s="1"/>
  <c r="BA2776" i="7" a="1"/>
  <c r="BA2776" i="7" s="1"/>
  <c r="BJ2776" i="7" s="1"/>
  <c r="AY2776" i="7" a="1"/>
  <c r="AY2776" i="7" s="1"/>
  <c r="BH2776" i="7" s="1"/>
  <c r="AZ2776" i="7" a="1"/>
  <c r="AZ2776" i="7" s="1"/>
  <c r="BI2776" i="7" s="1"/>
  <c r="BD2776" i="7" a="1"/>
  <c r="BD2776" i="7" s="1"/>
  <c r="BM2776" i="7" s="1"/>
  <c r="AX2776" i="7" a="1"/>
  <c r="AX2776" i="7" s="1"/>
  <c r="BG2776" i="7" s="1"/>
  <c r="BC2776" i="7" a="1"/>
  <c r="BC2776" i="7" s="1"/>
  <c r="BL2776" i="7" s="1"/>
  <c r="BB2776" i="7" a="1"/>
  <c r="BB2776" i="7" s="1"/>
  <c r="BK2776" i="7" s="1"/>
  <c r="BC2775" i="7" a="1"/>
  <c r="BC2775" i="7" s="1"/>
  <c r="BL2775" i="7" s="1"/>
  <c r="AY2775" i="7" a="1"/>
  <c r="AY2775" i="7" s="1"/>
  <c r="BH2775" i="7" s="1"/>
  <c r="AZ2775" i="7" a="1"/>
  <c r="AZ2775" i="7" s="1"/>
  <c r="BI2775" i="7" s="1"/>
  <c r="AX2775" i="7" a="1"/>
  <c r="AX2775" i="7" s="1"/>
  <c r="BG2775" i="7" s="1"/>
  <c r="BA2775" i="7" a="1"/>
  <c r="BA2775" i="7" s="1"/>
  <c r="BJ2775" i="7" s="1"/>
  <c r="BD2775" i="7" a="1"/>
  <c r="BD2775" i="7" s="1"/>
  <c r="BM2775" i="7" s="1"/>
  <c r="BB2775" i="7" a="1"/>
  <c r="BB2775" i="7" s="1"/>
  <c r="BK2775" i="7" s="1"/>
  <c r="BE2775" i="7" a="1"/>
  <c r="BE2775" i="7" s="1"/>
  <c r="BN2775" i="7" s="1"/>
  <c r="BA2774" i="7" a="1"/>
  <c r="BA2774" i="7" s="1"/>
  <c r="BJ2774" i="7" s="1"/>
  <c r="AZ2774" i="7" a="1"/>
  <c r="AZ2774" i="7" s="1"/>
  <c r="BI2774" i="7" s="1"/>
  <c r="BC2774" i="7" a="1"/>
  <c r="BC2774" i="7" s="1"/>
  <c r="BL2774" i="7" s="1"/>
  <c r="BE2774" i="7" a="1"/>
  <c r="BE2774" i="7" s="1"/>
  <c r="BN2774" i="7" s="1"/>
  <c r="BD2774" i="7" a="1"/>
  <c r="BD2774" i="7" s="1"/>
  <c r="BM2774" i="7" s="1"/>
  <c r="AX2774" i="7" a="1"/>
  <c r="AX2774" i="7" s="1"/>
  <c r="BG2774" i="7" s="1"/>
  <c r="AY2774" i="7" a="1"/>
  <c r="AY2774" i="7" s="1"/>
  <c r="BH2774" i="7" s="1"/>
  <c r="BB2774" i="7" a="1"/>
  <c r="BB2774" i="7" s="1"/>
  <c r="BK2774" i="7" s="1"/>
  <c r="AZ2773" i="7" a="1"/>
  <c r="AZ2773" i="7" s="1"/>
  <c r="BI2773" i="7" s="1"/>
  <c r="BA2773" i="7" a="1"/>
  <c r="BA2773" i="7" s="1"/>
  <c r="BJ2773" i="7" s="1"/>
  <c r="BB2773" i="7" a="1"/>
  <c r="BB2773" i="7" s="1"/>
  <c r="BK2773" i="7" s="1"/>
  <c r="BE2773" i="7" a="1"/>
  <c r="BE2773" i="7" s="1"/>
  <c r="BN2773" i="7" s="1"/>
  <c r="AY2773" i="7" a="1"/>
  <c r="AY2773" i="7" s="1"/>
  <c r="BH2773" i="7" s="1"/>
  <c r="BD2773" i="7" a="1"/>
  <c r="BD2773" i="7" s="1"/>
  <c r="BM2773" i="7" s="1"/>
  <c r="BC2773" i="7" a="1"/>
  <c r="BC2773" i="7" s="1"/>
  <c r="BL2773" i="7" s="1"/>
  <c r="AX2773" i="7" a="1"/>
  <c r="AX2773" i="7" s="1"/>
  <c r="BG2773" i="7" s="1"/>
  <c r="BC2772" i="7" a="1"/>
  <c r="BC2772" i="7" s="1"/>
  <c r="BL2772" i="7" s="1"/>
  <c r="BE2772" i="7" a="1"/>
  <c r="BE2772" i="7" s="1"/>
  <c r="BN2772" i="7" s="1"/>
  <c r="AY2772" i="7" a="1"/>
  <c r="AY2772" i="7" s="1"/>
  <c r="BH2772" i="7" s="1"/>
  <c r="AZ2772" i="7" a="1"/>
  <c r="AZ2772" i="7" s="1"/>
  <c r="BI2772" i="7" s="1"/>
  <c r="AX2772" i="7" a="1"/>
  <c r="AX2772" i="7" s="1"/>
  <c r="BG2772" i="7" s="1"/>
  <c r="BD2772" i="7" a="1"/>
  <c r="BD2772" i="7" s="1"/>
  <c r="BM2772" i="7" s="1"/>
  <c r="BB2772" i="7" a="1"/>
  <c r="BB2772" i="7" s="1"/>
  <c r="BK2772" i="7" s="1"/>
  <c r="BA2772" i="7" a="1"/>
  <c r="BA2772" i="7" s="1"/>
  <c r="BJ2772" i="7" s="1"/>
  <c r="BA2771" i="7" a="1"/>
  <c r="BA2771" i="7" s="1"/>
  <c r="BJ2771" i="7" s="1"/>
  <c r="BE2771" i="7" a="1"/>
  <c r="BE2771" i="7" s="1"/>
  <c r="BN2771" i="7" s="1"/>
  <c r="BD2771" i="7" a="1"/>
  <c r="BD2771" i="7" s="1"/>
  <c r="BM2771" i="7" s="1"/>
  <c r="BB2771" i="7" a="1"/>
  <c r="BB2771" i="7" s="1"/>
  <c r="BK2771" i="7" s="1"/>
  <c r="AY2771" i="7" a="1"/>
  <c r="AY2771" i="7" s="1"/>
  <c r="BH2771" i="7" s="1"/>
  <c r="AZ2771" i="7" a="1"/>
  <c r="AZ2771" i="7" s="1"/>
  <c r="BI2771" i="7" s="1"/>
  <c r="AX2771" i="7" a="1"/>
  <c r="AX2771" i="7" s="1"/>
  <c r="BG2771" i="7" s="1"/>
  <c r="BC2771" i="7" a="1"/>
  <c r="BC2771" i="7" s="1"/>
  <c r="BL2771" i="7" s="1"/>
  <c r="BB2770" i="7" a="1"/>
  <c r="BB2770" i="7" s="1"/>
  <c r="BK2770" i="7" s="1"/>
  <c r="BD2770" i="7" a="1"/>
  <c r="BD2770" i="7" s="1"/>
  <c r="BM2770" i="7" s="1"/>
  <c r="BC2770" i="7" a="1"/>
  <c r="BC2770" i="7" s="1"/>
  <c r="BL2770" i="7" s="1"/>
  <c r="BE2770" i="7" a="1"/>
  <c r="BE2770" i="7" s="1"/>
  <c r="BN2770" i="7" s="1"/>
  <c r="AZ2770" i="7" a="1"/>
  <c r="AZ2770" i="7" s="1"/>
  <c r="BI2770" i="7" s="1"/>
  <c r="BA2770" i="7" a="1"/>
  <c r="BA2770" i="7" s="1"/>
  <c r="BJ2770" i="7" s="1"/>
  <c r="AX2770" i="7" a="1"/>
  <c r="AX2770" i="7" s="1"/>
  <c r="BG2770" i="7" s="1"/>
  <c r="AY2770" i="7" a="1"/>
  <c r="AY2770" i="7" s="1"/>
  <c r="BH2770" i="7" s="1"/>
  <c r="BC2769" i="7" a="1"/>
  <c r="BC2769" i="7" s="1"/>
  <c r="BL2769" i="7" s="1"/>
  <c r="BE2769" i="7" a="1"/>
  <c r="BE2769" i="7" s="1"/>
  <c r="BN2769" i="7" s="1"/>
  <c r="AZ2769" i="7" a="1"/>
  <c r="AZ2769" i="7" s="1"/>
  <c r="BI2769" i="7" s="1"/>
  <c r="BD2769" i="7" a="1"/>
  <c r="BD2769" i="7" s="1"/>
  <c r="BM2769" i="7" s="1"/>
  <c r="BA2769" i="7" a="1"/>
  <c r="BA2769" i="7" s="1"/>
  <c r="BJ2769" i="7" s="1"/>
  <c r="AX2769" i="7" a="1"/>
  <c r="AX2769" i="7" s="1"/>
  <c r="BG2769" i="7" s="1"/>
  <c r="BB2769" i="7" a="1"/>
  <c r="BB2769" i="7" s="1"/>
  <c r="BK2769" i="7" s="1"/>
  <c r="AY2769" i="7" a="1"/>
  <c r="AY2769" i="7" s="1"/>
  <c r="BH2769" i="7" s="1"/>
  <c r="BE2768" i="7" a="1"/>
  <c r="BE2768" i="7" s="1"/>
  <c r="BN2768" i="7" s="1"/>
  <c r="AY2768" i="7" a="1"/>
  <c r="AY2768" i="7" s="1"/>
  <c r="BH2768" i="7" s="1"/>
  <c r="BA2768" i="7" a="1"/>
  <c r="BA2768" i="7" s="1"/>
  <c r="BJ2768" i="7" s="1"/>
  <c r="BC2768" i="7" a="1"/>
  <c r="BC2768" i="7" s="1"/>
  <c r="BL2768" i="7" s="1"/>
  <c r="BD2768" i="7" a="1"/>
  <c r="BD2768" i="7" s="1"/>
  <c r="BM2768" i="7" s="1"/>
  <c r="AZ2768" i="7" a="1"/>
  <c r="AZ2768" i="7" s="1"/>
  <c r="BI2768" i="7" s="1"/>
  <c r="BB2768" i="7" a="1"/>
  <c r="BB2768" i="7" s="1"/>
  <c r="BK2768" i="7" s="1"/>
  <c r="AX2768" i="7" a="1"/>
  <c r="AX2768" i="7" s="1"/>
  <c r="BG2768" i="7" s="1"/>
  <c r="BC2767" i="7" a="1"/>
  <c r="BC2767" i="7" s="1"/>
  <c r="BL2767" i="7" s="1"/>
  <c r="AZ2767" i="7" a="1"/>
  <c r="AZ2767" i="7" s="1"/>
  <c r="BI2767" i="7" s="1"/>
  <c r="BE2767" i="7" a="1"/>
  <c r="BE2767" i="7" s="1"/>
  <c r="BN2767" i="7" s="1"/>
  <c r="AY2767" i="7" a="1"/>
  <c r="AY2767" i="7" s="1"/>
  <c r="BH2767" i="7" s="1"/>
  <c r="BB2767" i="7" a="1"/>
  <c r="BB2767" i="7" s="1"/>
  <c r="BK2767" i="7" s="1"/>
  <c r="BD2767" i="7" a="1"/>
  <c r="BD2767" i="7" s="1"/>
  <c r="BM2767" i="7" s="1"/>
  <c r="BA2767" i="7" a="1"/>
  <c r="BA2767" i="7" s="1"/>
  <c r="BJ2767" i="7" s="1"/>
  <c r="AX2767" i="7" a="1"/>
  <c r="AX2767" i="7" s="1"/>
  <c r="BG2767" i="7" s="1"/>
  <c r="BC2766" i="7" a="1"/>
  <c r="BC2766" i="7" s="1"/>
  <c r="BL2766" i="7" s="1"/>
  <c r="BE2766" i="7" a="1"/>
  <c r="BE2766" i="7" s="1"/>
  <c r="BN2766" i="7" s="1"/>
  <c r="BB2766" i="7" a="1"/>
  <c r="BB2766" i="7" s="1"/>
  <c r="BK2766" i="7" s="1"/>
  <c r="AY2766" i="7" a="1"/>
  <c r="AY2766" i="7" s="1"/>
  <c r="BH2766" i="7" s="1"/>
  <c r="AZ2766" i="7" a="1"/>
  <c r="AZ2766" i="7" s="1"/>
  <c r="BI2766" i="7" s="1"/>
  <c r="BD2766" i="7" a="1"/>
  <c r="BD2766" i="7" s="1"/>
  <c r="BM2766" i="7" s="1"/>
  <c r="BA2766" i="7" a="1"/>
  <c r="BA2766" i="7" s="1"/>
  <c r="BJ2766" i="7" s="1"/>
  <c r="AX2766" i="7" a="1"/>
  <c r="AX2766" i="7" s="1"/>
  <c r="BG2766" i="7" s="1"/>
  <c r="AZ2765" i="7" a="1"/>
  <c r="AZ2765" i="7" s="1"/>
  <c r="BI2765" i="7" s="1"/>
  <c r="BE2765" i="7" a="1"/>
  <c r="BE2765" i="7" s="1"/>
  <c r="BN2765" i="7" s="1"/>
  <c r="BC2765" i="7" a="1"/>
  <c r="BC2765" i="7" s="1"/>
  <c r="BL2765" i="7" s="1"/>
  <c r="BA2765" i="7" a="1"/>
  <c r="BA2765" i="7" s="1"/>
  <c r="BJ2765" i="7" s="1"/>
  <c r="BB2765" i="7" a="1"/>
  <c r="BB2765" i="7" s="1"/>
  <c r="BK2765" i="7" s="1"/>
  <c r="AX2765" i="7" a="1"/>
  <c r="AX2765" i="7" s="1"/>
  <c r="BG2765" i="7" s="1"/>
  <c r="AY2765" i="7" a="1"/>
  <c r="AY2765" i="7" s="1"/>
  <c r="BH2765" i="7" s="1"/>
  <c r="BD2765" i="7" a="1"/>
  <c r="BD2765" i="7" s="1"/>
  <c r="BM2765" i="7" s="1"/>
  <c r="AZ2764" i="7" a="1"/>
  <c r="AZ2764" i="7" s="1"/>
  <c r="BI2764" i="7" s="1"/>
  <c r="BA2764" i="7" a="1"/>
  <c r="BA2764" i="7" s="1"/>
  <c r="BJ2764" i="7" s="1"/>
  <c r="BC2764" i="7" a="1"/>
  <c r="BC2764" i="7" s="1"/>
  <c r="BL2764" i="7" s="1"/>
  <c r="BB2764" i="7" a="1"/>
  <c r="BB2764" i="7" s="1"/>
  <c r="BK2764" i="7" s="1"/>
  <c r="BD2764" i="7" a="1"/>
  <c r="BD2764" i="7" s="1"/>
  <c r="BM2764" i="7" s="1"/>
  <c r="AX2764" i="7" a="1"/>
  <c r="AX2764" i="7" s="1"/>
  <c r="BG2764" i="7" s="1"/>
  <c r="AY2764" i="7" a="1"/>
  <c r="AY2764" i="7" s="1"/>
  <c r="BH2764" i="7" s="1"/>
  <c r="BE2764" i="7" a="1"/>
  <c r="BE2764" i="7" s="1"/>
  <c r="BN2764" i="7" s="1"/>
  <c r="BC2763" i="7" a="1"/>
  <c r="BC2763" i="7" s="1"/>
  <c r="BL2763" i="7" s="1"/>
  <c r="BE2763" i="7" a="1"/>
  <c r="BE2763" i="7" s="1"/>
  <c r="BN2763" i="7" s="1"/>
  <c r="BA2763" i="7" a="1"/>
  <c r="BA2763" i="7" s="1"/>
  <c r="BJ2763" i="7" s="1"/>
  <c r="AZ2763" i="7" a="1"/>
  <c r="AZ2763" i="7" s="1"/>
  <c r="BI2763" i="7" s="1"/>
  <c r="AY2763" i="7" a="1"/>
  <c r="AY2763" i="7" s="1"/>
  <c r="BH2763" i="7" s="1"/>
  <c r="BD2763" i="7" a="1"/>
  <c r="BD2763" i="7" s="1"/>
  <c r="BM2763" i="7" s="1"/>
  <c r="BB2763" i="7" a="1"/>
  <c r="BB2763" i="7" s="1"/>
  <c r="BK2763" i="7" s="1"/>
  <c r="AX2763" i="7" a="1"/>
  <c r="AX2763" i="7" s="1"/>
  <c r="BG2763" i="7" s="1"/>
  <c r="AZ2762" i="7" a="1"/>
  <c r="AZ2762" i="7" s="1"/>
  <c r="BI2762" i="7" s="1"/>
  <c r="BC2762" i="7" a="1"/>
  <c r="BC2762" i="7" s="1"/>
  <c r="BL2762" i="7" s="1"/>
  <c r="BE2762" i="7" a="1"/>
  <c r="BE2762" i="7" s="1"/>
  <c r="BN2762" i="7" s="1"/>
  <c r="AX2762" i="7" a="1"/>
  <c r="AX2762" i="7" s="1"/>
  <c r="BG2762" i="7" s="1"/>
  <c r="BA2762" i="7" a="1"/>
  <c r="BA2762" i="7" s="1"/>
  <c r="BJ2762" i="7" s="1"/>
  <c r="AY2762" i="7" a="1"/>
  <c r="AY2762" i="7" s="1"/>
  <c r="BH2762" i="7" s="1"/>
  <c r="BB2762" i="7" a="1"/>
  <c r="BB2762" i="7" s="1"/>
  <c r="BK2762" i="7" s="1"/>
  <c r="BD2762" i="7" a="1"/>
  <c r="BD2762" i="7" s="1"/>
  <c r="BM2762" i="7" s="1"/>
  <c r="AY2761" i="7" a="1"/>
  <c r="AY2761" i="7" s="1"/>
  <c r="BH2761" i="7" s="1"/>
  <c r="AZ2761" i="7" a="1"/>
  <c r="AZ2761" i="7" s="1"/>
  <c r="BI2761" i="7" s="1"/>
  <c r="BA2761" i="7" a="1"/>
  <c r="BA2761" i="7" s="1"/>
  <c r="BJ2761" i="7" s="1"/>
  <c r="BB2761" i="7" a="1"/>
  <c r="BB2761" i="7" s="1"/>
  <c r="BK2761" i="7" s="1"/>
  <c r="BC2761" i="7" a="1"/>
  <c r="BC2761" i="7" s="1"/>
  <c r="BL2761" i="7" s="1"/>
  <c r="BD2761" i="7" a="1"/>
  <c r="BD2761" i="7" s="1"/>
  <c r="BM2761" i="7" s="1"/>
  <c r="AX2761" i="7" a="1"/>
  <c r="AX2761" i="7" s="1"/>
  <c r="BG2761" i="7" s="1"/>
  <c r="BE2761" i="7" a="1"/>
  <c r="BE2761" i="7" s="1"/>
  <c r="BN2761" i="7" s="1"/>
  <c r="BE2760" i="7" a="1"/>
  <c r="BE2760" i="7" s="1"/>
  <c r="BN2760" i="7" s="1"/>
  <c r="AZ2760" i="7" a="1"/>
  <c r="AZ2760" i="7" s="1"/>
  <c r="BI2760" i="7" s="1"/>
  <c r="AY2760" i="7" a="1"/>
  <c r="AY2760" i="7" s="1"/>
  <c r="BH2760" i="7" s="1"/>
  <c r="BA2760" i="7" a="1"/>
  <c r="BA2760" i="7" s="1"/>
  <c r="BJ2760" i="7" s="1"/>
  <c r="BD2760" i="7" a="1"/>
  <c r="BD2760" i="7" s="1"/>
  <c r="BM2760" i="7" s="1"/>
  <c r="BB2760" i="7" a="1"/>
  <c r="BB2760" i="7" s="1"/>
  <c r="BK2760" i="7" s="1"/>
  <c r="AX2760" i="7" a="1"/>
  <c r="AX2760" i="7" s="1"/>
  <c r="BG2760" i="7" s="1"/>
  <c r="BC2760" i="7" a="1"/>
  <c r="BC2760" i="7" s="1"/>
  <c r="BL2760" i="7" s="1"/>
  <c r="AZ2759" i="7" a="1"/>
  <c r="AZ2759" i="7" s="1"/>
  <c r="BI2759" i="7" s="1"/>
  <c r="AY2759" i="7" a="1"/>
  <c r="AY2759" i="7" s="1"/>
  <c r="BH2759" i="7" s="1"/>
  <c r="BB2759" i="7" a="1"/>
  <c r="BB2759" i="7" s="1"/>
  <c r="BK2759" i="7" s="1"/>
  <c r="BC2759" i="7" a="1"/>
  <c r="BC2759" i="7" s="1"/>
  <c r="BL2759" i="7" s="1"/>
  <c r="AX2759" i="7" a="1"/>
  <c r="AX2759" i="7" s="1"/>
  <c r="BG2759" i="7" s="1"/>
  <c r="BD2759" i="7" a="1"/>
  <c r="BD2759" i="7" s="1"/>
  <c r="BM2759" i="7" s="1"/>
  <c r="BA2759" i="7" a="1"/>
  <c r="BA2759" i="7" s="1"/>
  <c r="BJ2759" i="7" s="1"/>
  <c r="BE2759" i="7" a="1"/>
  <c r="BE2759" i="7" s="1"/>
  <c r="BN2759" i="7" s="1"/>
  <c r="BC2758" i="7" a="1"/>
  <c r="BC2758" i="7" s="1"/>
  <c r="BL2758" i="7" s="1"/>
  <c r="BE2758" i="7" a="1"/>
  <c r="BE2758" i="7" s="1"/>
  <c r="BN2758" i="7" s="1"/>
  <c r="AZ2758" i="7" a="1"/>
  <c r="AZ2758" i="7" s="1"/>
  <c r="BI2758" i="7" s="1"/>
  <c r="AX2758" i="7" a="1"/>
  <c r="AX2758" i="7" s="1"/>
  <c r="BG2758" i="7" s="1"/>
  <c r="BD2758" i="7" a="1"/>
  <c r="BD2758" i="7" s="1"/>
  <c r="BM2758" i="7" s="1"/>
  <c r="BA2758" i="7" a="1"/>
  <c r="BA2758" i="7" s="1"/>
  <c r="BJ2758" i="7" s="1"/>
  <c r="AY2758" i="7" a="1"/>
  <c r="AY2758" i="7" s="1"/>
  <c r="BH2758" i="7" s="1"/>
  <c r="BB2758" i="7" a="1"/>
  <c r="BB2758" i="7" s="1"/>
  <c r="BK2758" i="7" s="1"/>
  <c r="BE2757" i="7" a="1"/>
  <c r="BE2757" i="7" s="1"/>
  <c r="BN2757" i="7" s="1"/>
  <c r="AX2757" i="7" a="1"/>
  <c r="AX2757" i="7" s="1"/>
  <c r="BG2757" i="7" s="1"/>
  <c r="AY2757" i="7" a="1"/>
  <c r="AY2757" i="7" s="1"/>
  <c r="BH2757" i="7" s="1"/>
  <c r="AZ2757" i="7" a="1"/>
  <c r="AZ2757" i="7" s="1"/>
  <c r="BI2757" i="7" s="1"/>
  <c r="BA2757" i="7" a="1"/>
  <c r="BA2757" i="7" s="1"/>
  <c r="BJ2757" i="7" s="1"/>
  <c r="BD2757" i="7" a="1"/>
  <c r="BD2757" i="7" s="1"/>
  <c r="BM2757" i="7" s="1"/>
  <c r="BB2757" i="7" a="1"/>
  <c r="BB2757" i="7" s="1"/>
  <c r="BK2757" i="7" s="1"/>
  <c r="BC2757" i="7" a="1"/>
  <c r="BC2757" i="7" s="1"/>
  <c r="BL2757" i="7" s="1"/>
  <c r="BE2756" i="7" a="1"/>
  <c r="BE2756" i="7" s="1"/>
  <c r="BN2756" i="7" s="1"/>
  <c r="AY2756" i="7" a="1"/>
  <c r="AY2756" i="7" s="1"/>
  <c r="BH2756" i="7" s="1"/>
  <c r="AZ2756" i="7" a="1"/>
  <c r="AZ2756" i="7" s="1"/>
  <c r="BI2756" i="7" s="1"/>
  <c r="BB2756" i="7" a="1"/>
  <c r="BB2756" i="7" s="1"/>
  <c r="BK2756" i="7" s="1"/>
  <c r="BD2756" i="7" a="1"/>
  <c r="BD2756" i="7" s="1"/>
  <c r="BM2756" i="7" s="1"/>
  <c r="BC2756" i="7" a="1"/>
  <c r="BC2756" i="7" s="1"/>
  <c r="BL2756" i="7" s="1"/>
  <c r="AX2756" i="7" a="1"/>
  <c r="AX2756" i="7" s="1"/>
  <c r="BG2756" i="7" s="1"/>
  <c r="BA2756" i="7" a="1"/>
  <c r="BA2756" i="7" s="1"/>
  <c r="BJ2756" i="7" s="1"/>
  <c r="BE2755" i="7" a="1"/>
  <c r="BE2755" i="7" s="1"/>
  <c r="BN2755" i="7" s="1"/>
  <c r="AY2755" i="7" a="1"/>
  <c r="AY2755" i="7" s="1"/>
  <c r="BH2755" i="7" s="1"/>
  <c r="BA2755" i="7" a="1"/>
  <c r="BA2755" i="7" s="1"/>
  <c r="BJ2755" i="7" s="1"/>
  <c r="BB2755" i="7" a="1"/>
  <c r="BB2755" i="7" s="1"/>
  <c r="BK2755" i="7" s="1"/>
  <c r="AZ2755" i="7" a="1"/>
  <c r="AZ2755" i="7" s="1"/>
  <c r="BI2755" i="7" s="1"/>
  <c r="BC2755" i="7" a="1"/>
  <c r="BC2755" i="7" s="1"/>
  <c r="BL2755" i="7" s="1"/>
  <c r="BD2755" i="7" a="1"/>
  <c r="BD2755" i="7" s="1"/>
  <c r="BM2755" i="7" s="1"/>
  <c r="AX2755" i="7" a="1"/>
  <c r="AX2755" i="7" s="1"/>
  <c r="BG2755" i="7" s="1"/>
  <c r="BC2754" i="7" a="1"/>
  <c r="BC2754" i="7" s="1"/>
  <c r="BL2754" i="7" s="1"/>
  <c r="BE2754" i="7" a="1"/>
  <c r="BE2754" i="7" s="1"/>
  <c r="BN2754" i="7" s="1"/>
  <c r="AX2754" i="7" a="1"/>
  <c r="AX2754" i="7" s="1"/>
  <c r="BG2754" i="7" s="1"/>
  <c r="AZ2754" i="7" a="1"/>
  <c r="AZ2754" i="7" s="1"/>
  <c r="BI2754" i="7" s="1"/>
  <c r="BA2754" i="7" a="1"/>
  <c r="BA2754" i="7" s="1"/>
  <c r="BJ2754" i="7" s="1"/>
  <c r="AY2754" i="7" a="1"/>
  <c r="AY2754" i="7" s="1"/>
  <c r="BH2754" i="7" s="1"/>
  <c r="BD2754" i="7" a="1"/>
  <c r="BD2754" i="7" s="1"/>
  <c r="BM2754" i="7" s="1"/>
  <c r="BB2754" i="7" a="1"/>
  <c r="BB2754" i="7" s="1"/>
  <c r="BK2754" i="7" s="1"/>
  <c r="AZ2753" i="7" a="1"/>
  <c r="AZ2753" i="7" s="1"/>
  <c r="BI2753" i="7" s="1"/>
  <c r="BC2753" i="7" a="1"/>
  <c r="BC2753" i="7" s="1"/>
  <c r="BL2753" i="7" s="1"/>
  <c r="BE2753" i="7" a="1"/>
  <c r="BE2753" i="7" s="1"/>
  <c r="BN2753" i="7" s="1"/>
  <c r="AX2753" i="7" a="1"/>
  <c r="AX2753" i="7" s="1"/>
  <c r="BG2753" i="7" s="1"/>
  <c r="BA2753" i="7" a="1"/>
  <c r="BA2753" i="7" s="1"/>
  <c r="BJ2753" i="7" s="1"/>
  <c r="BB2753" i="7" a="1"/>
  <c r="BB2753" i="7" s="1"/>
  <c r="BK2753" i="7" s="1"/>
  <c r="AY2753" i="7" a="1"/>
  <c r="AY2753" i="7" s="1"/>
  <c r="BH2753" i="7" s="1"/>
  <c r="BD2753" i="7" a="1"/>
  <c r="BD2753" i="7" s="1"/>
  <c r="BM2753" i="7" s="1"/>
  <c r="BE2752" i="7" a="1"/>
  <c r="BE2752" i="7" s="1"/>
  <c r="BN2752" i="7" s="1"/>
  <c r="BC2752" i="7" a="1"/>
  <c r="BC2752" i="7" s="1"/>
  <c r="BL2752" i="7" s="1"/>
  <c r="AY2752" i="7" a="1"/>
  <c r="AY2752" i="7" s="1"/>
  <c r="BH2752" i="7" s="1"/>
  <c r="BB2752" i="7" a="1"/>
  <c r="BB2752" i="7" s="1"/>
  <c r="BK2752" i="7" s="1"/>
  <c r="BA2752" i="7" a="1"/>
  <c r="BA2752" i="7" s="1"/>
  <c r="BJ2752" i="7" s="1"/>
  <c r="AZ2752" i="7" a="1"/>
  <c r="AZ2752" i="7" s="1"/>
  <c r="BI2752" i="7" s="1"/>
  <c r="BD2752" i="7" a="1"/>
  <c r="BD2752" i="7" s="1"/>
  <c r="BM2752" i="7" s="1"/>
  <c r="AX2752" i="7" a="1"/>
  <c r="AX2752" i="7" s="1"/>
  <c r="BG2752" i="7" s="1"/>
  <c r="BC2751" i="7" a="1"/>
  <c r="BC2751" i="7" s="1"/>
  <c r="BL2751" i="7" s="1"/>
  <c r="BE2751" i="7" a="1"/>
  <c r="BE2751" i="7" s="1"/>
  <c r="BN2751" i="7" s="1"/>
  <c r="AY2751" i="7" a="1"/>
  <c r="AY2751" i="7" s="1"/>
  <c r="BH2751" i="7" s="1"/>
  <c r="AZ2751" i="7" a="1"/>
  <c r="AZ2751" i="7" s="1"/>
  <c r="BI2751" i="7" s="1"/>
  <c r="BA2751" i="7" a="1"/>
  <c r="BA2751" i="7" s="1"/>
  <c r="BJ2751" i="7" s="1"/>
  <c r="AX2751" i="7" a="1"/>
  <c r="AX2751" i="7" s="1"/>
  <c r="BG2751" i="7" s="1"/>
  <c r="BD2751" i="7" a="1"/>
  <c r="BD2751" i="7" s="1"/>
  <c r="BM2751" i="7" s="1"/>
  <c r="BB2751" i="7" a="1"/>
  <c r="BB2751" i="7" s="1"/>
  <c r="BK2751" i="7" s="1"/>
  <c r="BC2750" i="7" a="1"/>
  <c r="BC2750" i="7" s="1"/>
  <c r="BL2750" i="7" s="1"/>
  <c r="BE2750" i="7" a="1"/>
  <c r="BE2750" i="7" s="1"/>
  <c r="BN2750" i="7" s="1"/>
  <c r="AY2750" i="7" a="1"/>
  <c r="AY2750" i="7" s="1"/>
  <c r="BH2750" i="7" s="1"/>
  <c r="AX2750" i="7" a="1"/>
  <c r="AX2750" i="7" s="1"/>
  <c r="BG2750" i="7" s="1"/>
  <c r="BD2750" i="7" a="1"/>
  <c r="BD2750" i="7" s="1"/>
  <c r="BM2750" i="7" s="1"/>
  <c r="BA2750" i="7" a="1"/>
  <c r="BA2750" i="7" s="1"/>
  <c r="BJ2750" i="7" s="1"/>
  <c r="AZ2750" i="7" a="1"/>
  <c r="AZ2750" i="7" s="1"/>
  <c r="BI2750" i="7" s="1"/>
  <c r="BB2750" i="7" a="1"/>
  <c r="BB2750" i="7" s="1"/>
  <c r="BK2750" i="7" s="1"/>
  <c r="AZ2749" i="7" a="1"/>
  <c r="AZ2749" i="7" s="1"/>
  <c r="BI2749" i="7" s="1"/>
  <c r="BE2749" i="7" a="1"/>
  <c r="BE2749" i="7" s="1"/>
  <c r="BN2749" i="7" s="1"/>
  <c r="BB2749" i="7" a="1"/>
  <c r="BB2749" i="7" s="1"/>
  <c r="BK2749" i="7" s="1"/>
  <c r="BA2749" i="7" a="1"/>
  <c r="BA2749" i="7" s="1"/>
  <c r="BJ2749" i="7" s="1"/>
  <c r="BC2749" i="7" a="1"/>
  <c r="BC2749" i="7" s="1"/>
  <c r="BL2749" i="7" s="1"/>
  <c r="BD2749" i="7" a="1"/>
  <c r="BD2749" i="7" s="1"/>
  <c r="BM2749" i="7" s="1"/>
  <c r="AY2749" i="7" a="1"/>
  <c r="AY2749" i="7" s="1"/>
  <c r="BH2749" i="7" s="1"/>
  <c r="AX2749" i="7" a="1"/>
  <c r="AX2749" i="7" s="1"/>
  <c r="BG2749" i="7" s="1"/>
  <c r="BC2748" i="7" a="1"/>
  <c r="BC2748" i="7" s="1"/>
  <c r="BL2748" i="7" s="1"/>
  <c r="AZ2748" i="7" a="1"/>
  <c r="AZ2748" i="7" s="1"/>
  <c r="BI2748" i="7" s="1"/>
  <c r="BA2748" i="7" a="1"/>
  <c r="BA2748" i="7" s="1"/>
  <c r="BJ2748" i="7" s="1"/>
  <c r="BD2748" i="7" a="1"/>
  <c r="BD2748" i="7" s="1"/>
  <c r="BM2748" i="7" s="1"/>
  <c r="AX2748" i="7" a="1"/>
  <c r="AX2748" i="7" s="1"/>
  <c r="BG2748" i="7" s="1"/>
  <c r="AY2748" i="7" a="1"/>
  <c r="AY2748" i="7" s="1"/>
  <c r="BH2748" i="7" s="1"/>
  <c r="BB2748" i="7" a="1"/>
  <c r="BB2748" i="7" s="1"/>
  <c r="BK2748" i="7" s="1"/>
  <c r="BE2748" i="7" a="1"/>
  <c r="BE2748" i="7" s="1"/>
  <c r="BN2748" i="7" s="1"/>
  <c r="BC2747" i="7" a="1"/>
  <c r="BC2747" i="7" s="1"/>
  <c r="BL2747" i="7" s="1"/>
  <c r="BE2747" i="7" a="1"/>
  <c r="BE2747" i="7" s="1"/>
  <c r="BN2747" i="7" s="1"/>
  <c r="BA2747" i="7" a="1"/>
  <c r="BA2747" i="7" s="1"/>
  <c r="BJ2747" i="7" s="1"/>
  <c r="AZ2747" i="7" a="1"/>
  <c r="AZ2747" i="7" s="1"/>
  <c r="BI2747" i="7" s="1"/>
  <c r="BB2747" i="7" a="1"/>
  <c r="BB2747" i="7" s="1"/>
  <c r="BK2747" i="7" s="1"/>
  <c r="AY2747" i="7" a="1"/>
  <c r="AY2747" i="7" s="1"/>
  <c r="BH2747" i="7" s="1"/>
  <c r="BD2747" i="7" a="1"/>
  <c r="BD2747" i="7" s="1"/>
  <c r="BM2747" i="7" s="1"/>
  <c r="AX2747" i="7" a="1"/>
  <c r="AX2747" i="7" s="1"/>
  <c r="BG2747" i="7" s="1"/>
  <c r="AZ2746" i="7" a="1"/>
  <c r="AZ2746" i="7" s="1"/>
  <c r="BI2746" i="7" s="1"/>
  <c r="BC2746" i="7" a="1"/>
  <c r="BC2746" i="7" s="1"/>
  <c r="BL2746" i="7" s="1"/>
  <c r="AY2746" i="7" a="1"/>
  <c r="AY2746" i="7" s="1"/>
  <c r="BH2746" i="7" s="1"/>
  <c r="BB2746" i="7" a="1"/>
  <c r="BB2746" i="7" s="1"/>
  <c r="BK2746" i="7" s="1"/>
  <c r="BE2746" i="7" a="1"/>
  <c r="BE2746" i="7" s="1"/>
  <c r="BN2746" i="7" s="1"/>
  <c r="AX2746" i="7" a="1"/>
  <c r="AX2746" i="7" s="1"/>
  <c r="BG2746" i="7" s="1"/>
  <c r="BA2746" i="7" a="1"/>
  <c r="BA2746" i="7" s="1"/>
  <c r="BJ2746" i="7" s="1"/>
  <c r="BD2746" i="7" a="1"/>
  <c r="BD2746" i="7" s="1"/>
  <c r="BM2746" i="7" s="1"/>
  <c r="AZ2745" i="7" a="1"/>
  <c r="AZ2745" i="7" s="1"/>
  <c r="BI2745" i="7" s="1"/>
  <c r="BC2745" i="7" a="1"/>
  <c r="BC2745" i="7" s="1"/>
  <c r="BL2745" i="7" s="1"/>
  <c r="AY2745" i="7" a="1"/>
  <c r="AY2745" i="7" s="1"/>
  <c r="BH2745" i="7" s="1"/>
  <c r="BA2745" i="7" a="1"/>
  <c r="BA2745" i="7" s="1"/>
  <c r="BJ2745" i="7" s="1"/>
  <c r="BD2745" i="7" a="1"/>
  <c r="BD2745" i="7" s="1"/>
  <c r="BM2745" i="7" s="1"/>
  <c r="BB2745" i="7" a="1"/>
  <c r="BB2745" i="7" s="1"/>
  <c r="BK2745" i="7" s="1"/>
  <c r="AX2745" i="7" a="1"/>
  <c r="AX2745" i="7" s="1"/>
  <c r="BG2745" i="7" s="1"/>
  <c r="BE2745" i="7" a="1"/>
  <c r="BE2745" i="7" s="1"/>
  <c r="BN2745" i="7" s="1"/>
  <c r="BA2744" i="7" a="1"/>
  <c r="BA2744" i="7" s="1"/>
  <c r="BJ2744" i="7" s="1"/>
  <c r="AZ2744" i="7" a="1"/>
  <c r="AZ2744" i="7" s="1"/>
  <c r="BI2744" i="7" s="1"/>
  <c r="BB2744" i="7" a="1"/>
  <c r="BB2744" i="7" s="1"/>
  <c r="BK2744" i="7" s="1"/>
  <c r="BE2744" i="7" a="1"/>
  <c r="BE2744" i="7" s="1"/>
  <c r="BN2744" i="7" s="1"/>
  <c r="AY2744" i="7" a="1"/>
  <c r="AY2744" i="7" s="1"/>
  <c r="BH2744" i="7" s="1"/>
  <c r="AX2744" i="7" a="1"/>
  <c r="AX2744" i="7" s="1"/>
  <c r="BG2744" i="7" s="1"/>
  <c r="BC2744" i="7" a="1"/>
  <c r="BC2744" i="7" s="1"/>
  <c r="BL2744" i="7" s="1"/>
  <c r="BD2744" i="7" a="1"/>
  <c r="BD2744" i="7" s="1"/>
  <c r="BM2744" i="7" s="1"/>
  <c r="AY2743" i="7" a="1"/>
  <c r="AY2743" i="7" s="1"/>
  <c r="BH2743" i="7" s="1"/>
  <c r="AZ2743" i="7" a="1"/>
  <c r="AZ2743" i="7" s="1"/>
  <c r="BI2743" i="7" s="1"/>
  <c r="BA2743" i="7" a="1"/>
  <c r="BA2743" i="7" s="1"/>
  <c r="BJ2743" i="7" s="1"/>
  <c r="BC2743" i="7" a="1"/>
  <c r="BC2743" i="7" s="1"/>
  <c r="BL2743" i="7" s="1"/>
  <c r="BB2743" i="7" a="1"/>
  <c r="BB2743" i="7" s="1"/>
  <c r="BK2743" i="7" s="1"/>
  <c r="BD2743" i="7" a="1"/>
  <c r="BD2743" i="7" s="1"/>
  <c r="BM2743" i="7" s="1"/>
  <c r="BE2743" i="7" a="1"/>
  <c r="BE2743" i="7" s="1"/>
  <c r="BN2743" i="7" s="1"/>
  <c r="AX2743" i="7" a="1"/>
  <c r="AX2743" i="7" s="1"/>
  <c r="BG2743" i="7" s="1"/>
  <c r="BC2742" i="7" a="1"/>
  <c r="BC2742" i="7" s="1"/>
  <c r="BL2742" i="7" s="1"/>
  <c r="BE2742" i="7" a="1"/>
  <c r="BE2742" i="7" s="1"/>
  <c r="BN2742" i="7" s="1"/>
  <c r="AY2742" i="7" a="1"/>
  <c r="AY2742" i="7" s="1"/>
  <c r="BH2742" i="7" s="1"/>
  <c r="AZ2742" i="7" a="1"/>
  <c r="AZ2742" i="7" s="1"/>
  <c r="BI2742" i="7" s="1"/>
  <c r="BD2742" i="7" a="1"/>
  <c r="BD2742" i="7" s="1"/>
  <c r="BM2742" i="7" s="1"/>
  <c r="BB2742" i="7" a="1"/>
  <c r="BB2742" i="7" s="1"/>
  <c r="BK2742" i="7" s="1"/>
  <c r="BA2742" i="7" a="1"/>
  <c r="BA2742" i="7" s="1"/>
  <c r="BJ2742" i="7" s="1"/>
  <c r="AX2742" i="7" a="1"/>
  <c r="AX2742" i="7" s="1"/>
  <c r="BG2742" i="7" s="1"/>
  <c r="AZ2741" i="7" a="1"/>
  <c r="AZ2741" i="7" s="1"/>
  <c r="BI2741" i="7" s="1"/>
  <c r="AY2741" i="7" a="1"/>
  <c r="AY2741" i="7" s="1"/>
  <c r="BH2741" i="7" s="1"/>
  <c r="BA2741" i="7" a="1"/>
  <c r="BA2741" i="7" s="1"/>
  <c r="BJ2741" i="7" s="1"/>
  <c r="BE2741" i="7" a="1"/>
  <c r="BE2741" i="7" s="1"/>
  <c r="BN2741" i="7" s="1"/>
  <c r="BC2741" i="7" a="1"/>
  <c r="BC2741" i="7" s="1"/>
  <c r="BL2741" i="7" s="1"/>
  <c r="BD2741" i="7" a="1"/>
  <c r="BD2741" i="7" s="1"/>
  <c r="BM2741" i="7" s="1"/>
  <c r="AX2741" i="7" a="1"/>
  <c r="AX2741" i="7" s="1"/>
  <c r="BG2741" i="7" s="1"/>
  <c r="BB2741" i="7" a="1"/>
  <c r="BB2741" i="7" s="1"/>
  <c r="BK2741" i="7" s="1"/>
  <c r="AY2740" i="7" a="1"/>
  <c r="AY2740" i="7" s="1"/>
  <c r="BH2740" i="7" s="1"/>
  <c r="AZ2740" i="7" a="1"/>
  <c r="AZ2740" i="7" s="1"/>
  <c r="BI2740" i="7" s="1"/>
  <c r="BE2740" i="7" a="1"/>
  <c r="BE2740" i="7" s="1"/>
  <c r="BN2740" i="7" s="1"/>
  <c r="BB2740" i="7" a="1"/>
  <c r="BB2740" i="7" s="1"/>
  <c r="BK2740" i="7" s="1"/>
  <c r="BC2740" i="7" a="1"/>
  <c r="BC2740" i="7" s="1"/>
  <c r="BL2740" i="7" s="1"/>
  <c r="BD2740" i="7" a="1"/>
  <c r="BD2740" i="7" s="1"/>
  <c r="BM2740" i="7" s="1"/>
  <c r="AX2740" i="7" a="1"/>
  <c r="AX2740" i="7" s="1"/>
  <c r="BG2740" i="7" s="1"/>
  <c r="BA2740" i="7" a="1"/>
  <c r="BA2740" i="7" s="1"/>
  <c r="BJ2740" i="7" s="1"/>
  <c r="BE2739" i="7" a="1"/>
  <c r="BE2739" i="7" s="1"/>
  <c r="BN2739" i="7" s="1"/>
  <c r="BA2739" i="7" a="1"/>
  <c r="BA2739" i="7" s="1"/>
  <c r="BJ2739" i="7" s="1"/>
  <c r="AX2739" i="7" a="1"/>
  <c r="AX2739" i="7" s="1"/>
  <c r="BG2739" i="7" s="1"/>
  <c r="AY2739" i="7" a="1"/>
  <c r="AY2739" i="7" s="1"/>
  <c r="BH2739" i="7" s="1"/>
  <c r="BB2739" i="7" a="1"/>
  <c r="BB2739" i="7" s="1"/>
  <c r="BK2739" i="7" s="1"/>
  <c r="BC2739" i="7" a="1"/>
  <c r="BC2739" i="7" s="1"/>
  <c r="BL2739" i="7" s="1"/>
  <c r="BD2739" i="7" a="1"/>
  <c r="BD2739" i="7" s="1"/>
  <c r="BM2739" i="7" s="1"/>
  <c r="AZ2739" i="7" a="1"/>
  <c r="AZ2739" i="7" s="1"/>
  <c r="BI2739" i="7" s="1"/>
  <c r="AZ2738" i="7" a="1"/>
  <c r="AZ2738" i="7" s="1"/>
  <c r="BI2738" i="7" s="1"/>
  <c r="BC2738" i="7" a="1"/>
  <c r="BC2738" i="7" s="1"/>
  <c r="BL2738" i="7" s="1"/>
  <c r="BE2738" i="7" a="1"/>
  <c r="BE2738" i="7" s="1"/>
  <c r="BN2738" i="7" s="1"/>
  <c r="BA2738" i="7" a="1"/>
  <c r="BA2738" i="7" s="1"/>
  <c r="BJ2738" i="7" s="1"/>
  <c r="BD2738" i="7" a="1"/>
  <c r="BD2738" i="7" s="1"/>
  <c r="BM2738" i="7" s="1"/>
  <c r="AX2738" i="7" a="1"/>
  <c r="AX2738" i="7" s="1"/>
  <c r="BG2738" i="7" s="1"/>
  <c r="BB2738" i="7" a="1"/>
  <c r="BB2738" i="7" s="1"/>
  <c r="BK2738" i="7" s="1"/>
  <c r="AY2738" i="7" a="1"/>
  <c r="AY2738" i="7" s="1"/>
  <c r="BH2738" i="7" s="1"/>
  <c r="AZ2737" i="7" a="1"/>
  <c r="AZ2737" i="7" s="1"/>
  <c r="BI2737" i="7" s="1"/>
  <c r="BC2737" i="7" a="1"/>
  <c r="BC2737" i="7" s="1"/>
  <c r="BL2737" i="7" s="1"/>
  <c r="BE2737" i="7" a="1"/>
  <c r="BE2737" i="7" s="1"/>
  <c r="BN2737" i="7" s="1"/>
  <c r="AX2737" i="7" a="1"/>
  <c r="AX2737" i="7" s="1"/>
  <c r="BG2737" i="7" s="1"/>
  <c r="BA2737" i="7" a="1"/>
  <c r="BA2737" i="7" s="1"/>
  <c r="BJ2737" i="7" s="1"/>
  <c r="BB2737" i="7" a="1"/>
  <c r="BB2737" i="7" s="1"/>
  <c r="BK2737" i="7" s="1"/>
  <c r="BD2737" i="7" a="1"/>
  <c r="BD2737" i="7" s="1"/>
  <c r="BM2737" i="7" s="1"/>
  <c r="AY2737" i="7" a="1"/>
  <c r="AY2737" i="7" s="1"/>
  <c r="BH2737" i="7" s="1"/>
  <c r="BC2736" i="7" a="1"/>
  <c r="BC2736" i="7" s="1"/>
  <c r="BL2736" i="7" s="1"/>
  <c r="BE2736" i="7" a="1"/>
  <c r="BE2736" i="7" s="1"/>
  <c r="BN2736" i="7" s="1"/>
  <c r="AY2736" i="7" a="1"/>
  <c r="AY2736" i="7" s="1"/>
  <c r="BH2736" i="7" s="1"/>
  <c r="BB2736" i="7" a="1"/>
  <c r="BB2736" i="7" s="1"/>
  <c r="BK2736" i="7" s="1"/>
  <c r="BA2736" i="7" a="1"/>
  <c r="BA2736" i="7" s="1"/>
  <c r="BJ2736" i="7" s="1"/>
  <c r="BD2736" i="7" a="1"/>
  <c r="BD2736" i="7" s="1"/>
  <c r="BM2736" i="7" s="1"/>
  <c r="AX2736" i="7" a="1"/>
  <c r="AX2736" i="7" s="1"/>
  <c r="BG2736" i="7" s="1"/>
  <c r="AZ2736" i="7" a="1"/>
  <c r="AZ2736" i="7" s="1"/>
  <c r="BI2736" i="7" s="1"/>
  <c r="AY2735" i="7" a="1"/>
  <c r="AY2735" i="7" s="1"/>
  <c r="BH2735" i="7" s="1"/>
  <c r="AZ2735" i="7" a="1"/>
  <c r="AZ2735" i="7" s="1"/>
  <c r="BI2735" i="7" s="1"/>
  <c r="BC2735" i="7" a="1"/>
  <c r="BC2735" i="7" s="1"/>
  <c r="BL2735" i="7" s="1"/>
  <c r="BE2735" i="7" a="1"/>
  <c r="BE2735" i="7" s="1"/>
  <c r="BN2735" i="7" s="1"/>
  <c r="BD2735" i="7" a="1"/>
  <c r="BD2735" i="7" s="1"/>
  <c r="BM2735" i="7" s="1"/>
  <c r="BA2735" i="7" a="1"/>
  <c r="BA2735" i="7" s="1"/>
  <c r="BJ2735" i="7" s="1"/>
  <c r="BB2735" i="7" a="1"/>
  <c r="BB2735" i="7" s="1"/>
  <c r="BK2735" i="7" s="1"/>
  <c r="AX2735" i="7" a="1"/>
  <c r="AX2735" i="7" s="1"/>
  <c r="BG2735" i="7" s="1"/>
  <c r="BB2734" i="7" a="1"/>
  <c r="BB2734" i="7" s="1"/>
  <c r="BK2734" i="7" s="1"/>
  <c r="BC2734" i="7" a="1"/>
  <c r="BC2734" i="7" s="1"/>
  <c r="BL2734" i="7" s="1"/>
  <c r="BE2734" i="7" a="1"/>
  <c r="BE2734" i="7" s="1"/>
  <c r="BN2734" i="7" s="1"/>
  <c r="BA2734" i="7" a="1"/>
  <c r="BA2734" i="7" s="1"/>
  <c r="BJ2734" i="7" s="1"/>
  <c r="AY2734" i="7" a="1"/>
  <c r="AY2734" i="7" s="1"/>
  <c r="BH2734" i="7" s="1"/>
  <c r="BD2734" i="7" a="1"/>
  <c r="BD2734" i="7" s="1"/>
  <c r="BM2734" i="7" s="1"/>
  <c r="AX2734" i="7" a="1"/>
  <c r="AX2734" i="7" s="1"/>
  <c r="BG2734" i="7" s="1"/>
  <c r="AZ2734" i="7" a="1"/>
  <c r="AZ2734" i="7" s="1"/>
  <c r="BI2734" i="7" s="1"/>
  <c r="AZ2733" i="7" a="1"/>
  <c r="AZ2733" i="7" s="1"/>
  <c r="BI2733" i="7" s="1"/>
  <c r="BC2733" i="7" a="1"/>
  <c r="BC2733" i="7" s="1"/>
  <c r="BL2733" i="7" s="1"/>
  <c r="BE2733" i="7" a="1"/>
  <c r="BE2733" i="7" s="1"/>
  <c r="BN2733" i="7" s="1"/>
  <c r="BA2733" i="7" a="1"/>
  <c r="BA2733" i="7" s="1"/>
  <c r="BJ2733" i="7" s="1"/>
  <c r="AX2733" i="7" a="1"/>
  <c r="AX2733" i="7" s="1"/>
  <c r="BG2733" i="7" s="1"/>
  <c r="AY2733" i="7" a="1"/>
  <c r="AY2733" i="7" s="1"/>
  <c r="BH2733" i="7" s="1"/>
  <c r="BD2733" i="7" a="1"/>
  <c r="BD2733" i="7" s="1"/>
  <c r="BM2733" i="7" s="1"/>
  <c r="BB2733" i="7" a="1"/>
  <c r="BB2733" i="7" s="1"/>
  <c r="BK2733" i="7" s="1"/>
  <c r="AZ2732" i="7" a="1"/>
  <c r="AZ2732" i="7" s="1"/>
  <c r="BI2732" i="7" s="1"/>
  <c r="BD2732" i="7" a="1"/>
  <c r="BD2732" i="7" s="1"/>
  <c r="BM2732" i="7" s="1"/>
  <c r="BC2732" i="7" a="1"/>
  <c r="BC2732" i="7" s="1"/>
  <c r="BL2732" i="7" s="1"/>
  <c r="BA2732" i="7" a="1"/>
  <c r="BA2732" i="7" s="1"/>
  <c r="BJ2732" i="7" s="1"/>
  <c r="AY2732" i="7" a="1"/>
  <c r="AY2732" i="7" s="1"/>
  <c r="BH2732" i="7" s="1"/>
  <c r="BB2732" i="7" a="1"/>
  <c r="BB2732" i="7" s="1"/>
  <c r="BK2732" i="7" s="1"/>
  <c r="BE2732" i="7" a="1"/>
  <c r="BE2732" i="7" s="1"/>
  <c r="BN2732" i="7" s="1"/>
  <c r="AX2732" i="7" a="1"/>
  <c r="AX2732" i="7" s="1"/>
  <c r="BG2732" i="7" s="1"/>
  <c r="BE2731" i="7" a="1"/>
  <c r="BE2731" i="7" s="1"/>
  <c r="BN2731" i="7" s="1"/>
  <c r="AY2731" i="7" a="1"/>
  <c r="AY2731" i="7" s="1"/>
  <c r="BH2731" i="7" s="1"/>
  <c r="BC2731" i="7" a="1"/>
  <c r="BC2731" i="7" s="1"/>
  <c r="BL2731" i="7" s="1"/>
  <c r="AZ2731" i="7" a="1"/>
  <c r="AZ2731" i="7" s="1"/>
  <c r="BI2731" i="7" s="1"/>
  <c r="BB2731" i="7" a="1"/>
  <c r="BB2731" i="7" s="1"/>
  <c r="BK2731" i="7" s="1"/>
  <c r="BA2731" i="7" a="1"/>
  <c r="BA2731" i="7" s="1"/>
  <c r="BJ2731" i="7" s="1"/>
  <c r="AX2731" i="7" a="1"/>
  <c r="AX2731" i="7" s="1"/>
  <c r="BG2731" i="7" s="1"/>
  <c r="BD2731" i="7" a="1"/>
  <c r="BD2731" i="7" s="1"/>
  <c r="BM2731" i="7" s="1"/>
  <c r="BC2730" i="7" a="1"/>
  <c r="BC2730" i="7" s="1"/>
  <c r="BL2730" i="7" s="1"/>
  <c r="BE2730" i="7" a="1"/>
  <c r="BE2730" i="7" s="1"/>
  <c r="BN2730" i="7" s="1"/>
  <c r="AZ2730" i="7" a="1"/>
  <c r="AZ2730" i="7" s="1"/>
  <c r="BI2730" i="7" s="1"/>
  <c r="BA2730" i="7" a="1"/>
  <c r="BA2730" i="7" s="1"/>
  <c r="BJ2730" i="7" s="1"/>
  <c r="AY2730" i="7" a="1"/>
  <c r="AY2730" i="7" s="1"/>
  <c r="BH2730" i="7" s="1"/>
  <c r="BB2730" i="7" a="1"/>
  <c r="BB2730" i="7" s="1"/>
  <c r="BK2730" i="7" s="1"/>
  <c r="AX2730" i="7" a="1"/>
  <c r="AX2730" i="7" s="1"/>
  <c r="BG2730" i="7" s="1"/>
  <c r="BD2730" i="7" a="1"/>
  <c r="BD2730" i="7" s="1"/>
  <c r="BM2730" i="7" s="1"/>
  <c r="AZ2729" i="7" a="1"/>
  <c r="AZ2729" i="7" s="1"/>
  <c r="BI2729" i="7" s="1"/>
  <c r="BA2729" i="7" a="1"/>
  <c r="BA2729" i="7" s="1"/>
  <c r="BJ2729" i="7" s="1"/>
  <c r="AY2729" i="7" a="1"/>
  <c r="AY2729" i="7" s="1"/>
  <c r="BH2729" i="7" s="1"/>
  <c r="BC2729" i="7" a="1"/>
  <c r="BC2729" i="7" s="1"/>
  <c r="BL2729" i="7" s="1"/>
  <c r="BE2729" i="7" a="1"/>
  <c r="BE2729" i="7" s="1"/>
  <c r="BN2729" i="7" s="1"/>
  <c r="AX2729" i="7" a="1"/>
  <c r="AX2729" i="7" s="1"/>
  <c r="BG2729" i="7" s="1"/>
  <c r="BD2729" i="7" a="1"/>
  <c r="BD2729" i="7" s="1"/>
  <c r="BM2729" i="7" s="1"/>
  <c r="BB2729" i="7" a="1"/>
  <c r="BB2729" i="7" s="1"/>
  <c r="BK2729" i="7" s="1"/>
  <c r="BE2728" i="7" a="1"/>
  <c r="BE2728" i="7" s="1"/>
  <c r="BN2728" i="7" s="1"/>
  <c r="BA2728" i="7" a="1"/>
  <c r="BA2728" i="7" s="1"/>
  <c r="BJ2728" i="7" s="1"/>
  <c r="BB2728" i="7" a="1"/>
  <c r="BB2728" i="7" s="1"/>
  <c r="BK2728" i="7" s="1"/>
  <c r="AY2728" i="7" a="1"/>
  <c r="AY2728" i="7" s="1"/>
  <c r="BH2728" i="7" s="1"/>
  <c r="AZ2728" i="7" a="1"/>
  <c r="AZ2728" i="7" s="1"/>
  <c r="BI2728" i="7" s="1"/>
  <c r="BC2728" i="7" a="1"/>
  <c r="BC2728" i="7" s="1"/>
  <c r="BL2728" i="7" s="1"/>
  <c r="AX2728" i="7" a="1"/>
  <c r="AX2728" i="7" s="1"/>
  <c r="BG2728" i="7" s="1"/>
  <c r="BD2728" i="7" a="1"/>
  <c r="BD2728" i="7" s="1"/>
  <c r="BM2728" i="7" s="1"/>
  <c r="BC2727" i="7" a="1"/>
  <c r="BC2727" i="7" s="1"/>
  <c r="BL2727" i="7" s="1"/>
  <c r="AY2727" i="7" a="1"/>
  <c r="AY2727" i="7" s="1"/>
  <c r="BH2727" i="7" s="1"/>
  <c r="AZ2727" i="7" a="1"/>
  <c r="AZ2727" i="7" s="1"/>
  <c r="BI2727" i="7" s="1"/>
  <c r="BA2727" i="7" a="1"/>
  <c r="BA2727" i="7" s="1"/>
  <c r="BJ2727" i="7" s="1"/>
  <c r="BE2727" i="7" a="1"/>
  <c r="BE2727" i="7" s="1"/>
  <c r="BN2727" i="7" s="1"/>
  <c r="BD2727" i="7" a="1"/>
  <c r="BD2727" i="7" s="1"/>
  <c r="BM2727" i="7" s="1"/>
  <c r="AX2727" i="7" a="1"/>
  <c r="AX2727" i="7" s="1"/>
  <c r="BG2727" i="7" s="1"/>
  <c r="BB2727" i="7" a="1"/>
  <c r="BB2727" i="7" s="1"/>
  <c r="BK2727" i="7" s="1"/>
  <c r="BC2726" i="7" a="1"/>
  <c r="BC2726" i="7" s="1"/>
  <c r="BL2726" i="7" s="1"/>
  <c r="AY2726" i="7" a="1"/>
  <c r="AY2726" i="7" s="1"/>
  <c r="BH2726" i="7" s="1"/>
  <c r="AZ2726" i="7" a="1"/>
  <c r="AZ2726" i="7" s="1"/>
  <c r="BI2726" i="7" s="1"/>
  <c r="BE2726" i="7" a="1"/>
  <c r="BE2726" i="7" s="1"/>
  <c r="BN2726" i="7" s="1"/>
  <c r="BA2726" i="7" a="1"/>
  <c r="BA2726" i="7" s="1"/>
  <c r="BJ2726" i="7" s="1"/>
  <c r="BB2726" i="7" a="1"/>
  <c r="BB2726" i="7" s="1"/>
  <c r="BK2726" i="7" s="1"/>
  <c r="AX2726" i="7" a="1"/>
  <c r="AX2726" i="7" s="1"/>
  <c r="BG2726" i="7" s="1"/>
  <c r="BD2726" i="7" a="1"/>
  <c r="BD2726" i="7" s="1"/>
  <c r="BM2726" i="7" s="1"/>
  <c r="AZ2725" i="7" a="1"/>
  <c r="AZ2725" i="7" s="1"/>
  <c r="BI2725" i="7" s="1"/>
  <c r="AY2725" i="7" a="1"/>
  <c r="AY2725" i="7" s="1"/>
  <c r="BH2725" i="7" s="1"/>
  <c r="BB2725" i="7" a="1"/>
  <c r="BB2725" i="7" s="1"/>
  <c r="BK2725" i="7" s="1"/>
  <c r="BA2725" i="7" a="1"/>
  <c r="BA2725" i="7" s="1"/>
  <c r="BJ2725" i="7" s="1"/>
  <c r="BE2725" i="7" a="1"/>
  <c r="BE2725" i="7" s="1"/>
  <c r="BN2725" i="7" s="1"/>
  <c r="BD2725" i="7" a="1"/>
  <c r="BD2725" i="7" s="1"/>
  <c r="BM2725" i="7" s="1"/>
  <c r="BC2725" i="7" a="1"/>
  <c r="BC2725" i="7" s="1"/>
  <c r="BL2725" i="7" s="1"/>
  <c r="AX2725" i="7" a="1"/>
  <c r="AX2725" i="7" s="1"/>
  <c r="BG2725" i="7" s="1"/>
  <c r="BE2724" i="7" a="1"/>
  <c r="BE2724" i="7" s="1"/>
  <c r="BN2724" i="7" s="1"/>
  <c r="BC2724" i="7" a="1"/>
  <c r="BC2724" i="7" s="1"/>
  <c r="BL2724" i="7" s="1"/>
  <c r="AZ2724" i="7" a="1"/>
  <c r="AZ2724" i="7" s="1"/>
  <c r="BI2724" i="7" s="1"/>
  <c r="AY2724" i="7" a="1"/>
  <c r="AY2724" i="7" s="1"/>
  <c r="BH2724" i="7" s="1"/>
  <c r="BA2724" i="7" a="1"/>
  <c r="BA2724" i="7" s="1"/>
  <c r="BJ2724" i="7" s="1"/>
  <c r="BD2724" i="7" a="1"/>
  <c r="BD2724" i="7" s="1"/>
  <c r="BM2724" i="7" s="1"/>
  <c r="AX2724" i="7" a="1"/>
  <c r="AX2724" i="7" s="1"/>
  <c r="BG2724" i="7" s="1"/>
  <c r="BB2724" i="7" a="1"/>
  <c r="BB2724" i="7" s="1"/>
  <c r="BK2724" i="7" s="1"/>
  <c r="AY2723" i="7" a="1"/>
  <c r="AY2723" i="7" s="1"/>
  <c r="BH2723" i="7" s="1"/>
  <c r="BA2723" i="7" a="1"/>
  <c r="BA2723" i="7" s="1"/>
  <c r="BJ2723" i="7" s="1"/>
  <c r="BE2723" i="7" a="1"/>
  <c r="BE2723" i="7" s="1"/>
  <c r="BN2723" i="7" s="1"/>
  <c r="AZ2723" i="7" a="1"/>
  <c r="AZ2723" i="7" s="1"/>
  <c r="BI2723" i="7" s="1"/>
  <c r="BC2723" i="7" a="1"/>
  <c r="BC2723" i="7" s="1"/>
  <c r="BL2723" i="7" s="1"/>
  <c r="BB2723" i="7" a="1"/>
  <c r="BB2723" i="7" s="1"/>
  <c r="BK2723" i="7" s="1"/>
  <c r="AX2723" i="7" a="1"/>
  <c r="AX2723" i="7" s="1"/>
  <c r="BG2723" i="7" s="1"/>
  <c r="BD2723" i="7" a="1"/>
  <c r="BD2723" i="7" s="1"/>
  <c r="BM2723" i="7" s="1"/>
  <c r="AZ2722" i="7" a="1"/>
  <c r="AZ2722" i="7" s="1"/>
  <c r="BI2722" i="7" s="1"/>
  <c r="BE2722" i="7" a="1"/>
  <c r="BE2722" i="7" s="1"/>
  <c r="BN2722" i="7" s="1"/>
  <c r="AY2722" i="7" a="1"/>
  <c r="AY2722" i="7" s="1"/>
  <c r="BH2722" i="7" s="1"/>
  <c r="BA2722" i="7" a="1"/>
  <c r="BA2722" i="7" s="1"/>
  <c r="BJ2722" i="7" s="1"/>
  <c r="BC2722" i="7" a="1"/>
  <c r="BC2722" i="7" s="1"/>
  <c r="BL2722" i="7" s="1"/>
  <c r="BB2722" i="7" a="1"/>
  <c r="BB2722" i="7" s="1"/>
  <c r="BK2722" i="7" s="1"/>
  <c r="BD2722" i="7" a="1"/>
  <c r="BD2722" i="7" s="1"/>
  <c r="BM2722" i="7" s="1"/>
  <c r="AX2722" i="7" a="1"/>
  <c r="AX2722" i="7" s="1"/>
  <c r="BG2722" i="7" s="1"/>
  <c r="BC2721" i="7" a="1"/>
  <c r="BC2721" i="7" s="1"/>
  <c r="BL2721" i="7" s="1"/>
  <c r="BE2721" i="7" a="1"/>
  <c r="BE2721" i="7" s="1"/>
  <c r="BN2721" i="7" s="1"/>
  <c r="AZ2721" i="7" a="1"/>
  <c r="AZ2721" i="7" s="1"/>
  <c r="BI2721" i="7" s="1"/>
  <c r="BA2721" i="7" a="1"/>
  <c r="BA2721" i="7" s="1"/>
  <c r="BJ2721" i="7" s="1"/>
  <c r="BB2721" i="7" a="1"/>
  <c r="BB2721" i="7" s="1"/>
  <c r="BK2721" i="7" s="1"/>
  <c r="AY2721" i="7" a="1"/>
  <c r="AY2721" i="7" s="1"/>
  <c r="BH2721" i="7" s="1"/>
  <c r="AX2721" i="7" a="1"/>
  <c r="AX2721" i="7" s="1"/>
  <c r="BG2721" i="7" s="1"/>
  <c r="BD2721" i="7" a="1"/>
  <c r="BD2721" i="7" s="1"/>
  <c r="BM2721" i="7" s="1"/>
  <c r="AY2720" i="7" a="1"/>
  <c r="AY2720" i="7" s="1"/>
  <c r="BH2720" i="7" s="1"/>
  <c r="BB2720" i="7" a="1"/>
  <c r="BB2720" i="7" s="1"/>
  <c r="BK2720" i="7" s="1"/>
  <c r="BC2720" i="7" a="1"/>
  <c r="BC2720" i="7" s="1"/>
  <c r="BL2720" i="7" s="1"/>
  <c r="BE2720" i="7" a="1"/>
  <c r="BE2720" i="7" s="1"/>
  <c r="BN2720" i="7" s="1"/>
  <c r="BD2720" i="7" a="1"/>
  <c r="BD2720" i="7" s="1"/>
  <c r="BM2720" i="7" s="1"/>
  <c r="AX2720" i="7" a="1"/>
  <c r="AX2720" i="7" s="1"/>
  <c r="BG2720" i="7" s="1"/>
  <c r="BA2720" i="7" a="1"/>
  <c r="BA2720" i="7" s="1"/>
  <c r="BJ2720" i="7" s="1"/>
  <c r="AZ2720" i="7" a="1"/>
  <c r="AZ2720" i="7" s="1"/>
  <c r="BI2720" i="7" s="1"/>
  <c r="BE2719" i="7" a="1"/>
  <c r="BE2719" i="7" s="1"/>
  <c r="BN2719" i="7" s="1"/>
  <c r="AY2719" i="7" a="1"/>
  <c r="AY2719" i="7" s="1"/>
  <c r="BH2719" i="7" s="1"/>
  <c r="BC2719" i="7" a="1"/>
  <c r="BC2719" i="7" s="1"/>
  <c r="BL2719" i="7" s="1"/>
  <c r="AZ2719" i="7" a="1"/>
  <c r="AZ2719" i="7" s="1"/>
  <c r="BI2719" i="7" s="1"/>
  <c r="BB2719" i="7" a="1"/>
  <c r="BB2719" i="7" s="1"/>
  <c r="BK2719" i="7" s="1"/>
  <c r="BD2719" i="7" a="1"/>
  <c r="BD2719" i="7" s="1"/>
  <c r="BM2719" i="7" s="1"/>
  <c r="BA2719" i="7" a="1"/>
  <c r="BA2719" i="7" s="1"/>
  <c r="BJ2719" i="7" s="1"/>
  <c r="AX2719" i="7" a="1"/>
  <c r="AX2719" i="7" s="1"/>
  <c r="BG2719" i="7" s="1"/>
  <c r="BC2718" i="7" a="1"/>
  <c r="BC2718" i="7" s="1"/>
  <c r="BL2718" i="7" s="1"/>
  <c r="BE2718" i="7" a="1"/>
  <c r="BE2718" i="7" s="1"/>
  <c r="BN2718" i="7" s="1"/>
  <c r="BA2718" i="7" a="1"/>
  <c r="BA2718" i="7" s="1"/>
  <c r="BJ2718" i="7" s="1"/>
  <c r="AX2718" i="7" a="1"/>
  <c r="AX2718" i="7" s="1"/>
  <c r="BG2718" i="7" s="1"/>
  <c r="AY2718" i="7" a="1"/>
  <c r="AY2718" i="7" s="1"/>
  <c r="BH2718" i="7" s="1"/>
  <c r="BD2718" i="7" a="1"/>
  <c r="BD2718" i="7" s="1"/>
  <c r="BM2718" i="7" s="1"/>
  <c r="AZ2718" i="7" a="1"/>
  <c r="AZ2718" i="7" s="1"/>
  <c r="BI2718" i="7" s="1"/>
  <c r="BB2718" i="7" a="1"/>
  <c r="BB2718" i="7" s="1"/>
  <c r="BK2718" i="7" s="1"/>
  <c r="BA2717" i="7" a="1"/>
  <c r="BA2717" i="7" s="1"/>
  <c r="BJ2717" i="7" s="1"/>
  <c r="AY2717" i="7" a="1"/>
  <c r="AY2717" i="7" s="1"/>
  <c r="BH2717" i="7" s="1"/>
  <c r="AZ2717" i="7" a="1"/>
  <c r="AZ2717" i="7" s="1"/>
  <c r="BI2717" i="7" s="1"/>
  <c r="BC2717" i="7" a="1"/>
  <c r="BC2717" i="7" s="1"/>
  <c r="BL2717" i="7" s="1"/>
  <c r="BD2717" i="7" a="1"/>
  <c r="BD2717" i="7" s="1"/>
  <c r="BM2717" i="7" s="1"/>
  <c r="BE2717" i="7" a="1"/>
  <c r="BE2717" i="7" s="1"/>
  <c r="BN2717" i="7" s="1"/>
  <c r="AX2717" i="7" a="1"/>
  <c r="AX2717" i="7" s="1"/>
  <c r="BG2717" i="7" s="1"/>
  <c r="BB2717" i="7" a="1"/>
  <c r="BB2717" i="7" s="1"/>
  <c r="BK2717" i="7" s="1"/>
  <c r="AZ2716" i="7" a="1"/>
  <c r="AZ2716" i="7" s="1"/>
  <c r="BI2716" i="7" s="1"/>
  <c r="BA2716" i="7" a="1"/>
  <c r="BA2716" i="7" s="1"/>
  <c r="BJ2716" i="7" s="1"/>
  <c r="BB2716" i="7" a="1"/>
  <c r="BB2716" i="7" s="1"/>
  <c r="BK2716" i="7" s="1"/>
  <c r="BD2716" i="7" a="1"/>
  <c r="BD2716" i="7" s="1"/>
  <c r="BM2716" i="7" s="1"/>
  <c r="BC2716" i="7" a="1"/>
  <c r="BC2716" i="7" s="1"/>
  <c r="BL2716" i="7" s="1"/>
  <c r="BE2716" i="7" a="1"/>
  <c r="BE2716" i="7" s="1"/>
  <c r="BN2716" i="7" s="1"/>
  <c r="AY2716" i="7" a="1"/>
  <c r="AY2716" i="7" s="1"/>
  <c r="BH2716" i="7" s="1"/>
  <c r="AX2716" i="7" a="1"/>
  <c r="AX2716" i="7" s="1"/>
  <c r="BG2716" i="7" s="1"/>
  <c r="BC2715" i="7" a="1"/>
  <c r="BC2715" i="7" s="1"/>
  <c r="BL2715" i="7" s="1"/>
  <c r="BE2715" i="7" a="1"/>
  <c r="BE2715" i="7" s="1"/>
  <c r="BN2715" i="7" s="1"/>
  <c r="AX2715" i="7" a="1"/>
  <c r="AX2715" i="7" s="1"/>
  <c r="BG2715" i="7" s="1"/>
  <c r="AZ2715" i="7" a="1"/>
  <c r="AZ2715" i="7" s="1"/>
  <c r="BI2715" i="7" s="1"/>
  <c r="BA2715" i="7" a="1"/>
  <c r="BA2715" i="7" s="1"/>
  <c r="BJ2715" i="7" s="1"/>
  <c r="BD2715" i="7" a="1"/>
  <c r="BD2715" i="7" s="1"/>
  <c r="BM2715" i="7" s="1"/>
  <c r="AY2715" i="7" a="1"/>
  <c r="AY2715" i="7" s="1"/>
  <c r="BH2715" i="7" s="1"/>
  <c r="BB2715" i="7" a="1"/>
  <c r="BB2715" i="7" s="1"/>
  <c r="BK2715" i="7" s="1"/>
  <c r="AZ2714" i="7" a="1"/>
  <c r="AZ2714" i="7" s="1"/>
  <c r="BI2714" i="7" s="1"/>
  <c r="BA2714" i="7" a="1"/>
  <c r="BA2714" i="7" s="1"/>
  <c r="BJ2714" i="7" s="1"/>
  <c r="BB2714" i="7" a="1"/>
  <c r="BB2714" i="7" s="1"/>
  <c r="BK2714" i="7" s="1"/>
  <c r="BC2714" i="7" a="1"/>
  <c r="BC2714" i="7" s="1"/>
  <c r="BL2714" i="7" s="1"/>
  <c r="BE2714" i="7" a="1"/>
  <c r="BE2714" i="7" s="1"/>
  <c r="BN2714" i="7" s="1"/>
  <c r="AY2714" i="7" a="1"/>
  <c r="AY2714" i="7" s="1"/>
  <c r="BH2714" i="7" s="1"/>
  <c r="AX2714" i="7" a="1"/>
  <c r="AX2714" i="7" s="1"/>
  <c r="BG2714" i="7" s="1"/>
  <c r="BD2714" i="7" a="1"/>
  <c r="BD2714" i="7" s="1"/>
  <c r="BM2714" i="7" s="1"/>
  <c r="AZ2713" i="7" a="1"/>
  <c r="AZ2713" i="7" s="1"/>
  <c r="BI2713" i="7" s="1"/>
  <c r="BA2713" i="7" a="1"/>
  <c r="BA2713" i="7" s="1"/>
  <c r="BJ2713" i="7" s="1"/>
  <c r="AY2713" i="7" a="1"/>
  <c r="AY2713" i="7" s="1"/>
  <c r="BH2713" i="7" s="1"/>
  <c r="BC2713" i="7" a="1"/>
  <c r="BC2713" i="7" s="1"/>
  <c r="BL2713" i="7" s="1"/>
  <c r="BE2713" i="7" a="1"/>
  <c r="BE2713" i="7" s="1"/>
  <c r="BN2713" i="7" s="1"/>
  <c r="AX2713" i="7" a="1"/>
  <c r="AX2713" i="7" s="1"/>
  <c r="BG2713" i="7" s="1"/>
  <c r="BD2713" i="7" a="1"/>
  <c r="BD2713" i="7" s="1"/>
  <c r="BM2713" i="7" s="1"/>
  <c r="BB2713" i="7" a="1"/>
  <c r="BB2713" i="7" s="1"/>
  <c r="BK2713" i="7" s="1"/>
  <c r="BE2712" i="7" a="1"/>
  <c r="BE2712" i="7" s="1"/>
  <c r="BN2712" i="7" s="1"/>
  <c r="AY2712" i="7" a="1"/>
  <c r="AY2712" i="7" s="1"/>
  <c r="BH2712" i="7" s="1"/>
  <c r="AZ2712" i="7" a="1"/>
  <c r="AZ2712" i="7" s="1"/>
  <c r="BI2712" i="7" s="1"/>
  <c r="BA2712" i="7" a="1"/>
  <c r="BA2712" i="7" s="1"/>
  <c r="BJ2712" i="7" s="1"/>
  <c r="AX2712" i="7" a="1"/>
  <c r="AX2712" i="7" s="1"/>
  <c r="BG2712" i="7" s="1"/>
  <c r="BC2712" i="7" a="1"/>
  <c r="BC2712" i="7" s="1"/>
  <c r="BL2712" i="7" s="1"/>
  <c r="BB2712" i="7" a="1"/>
  <c r="BB2712" i="7" s="1"/>
  <c r="BK2712" i="7" s="1"/>
  <c r="BD2712" i="7" a="1"/>
  <c r="BD2712" i="7" s="1"/>
  <c r="BM2712" i="7" s="1"/>
  <c r="BA2711" i="7" a="1"/>
  <c r="BA2711" i="7" s="1"/>
  <c r="BJ2711" i="7" s="1"/>
  <c r="AZ2711" i="7" a="1"/>
  <c r="AZ2711" i="7" s="1"/>
  <c r="BI2711" i="7" s="1"/>
  <c r="BB2711" i="7" a="1"/>
  <c r="BB2711" i="7" s="1"/>
  <c r="BK2711" i="7" s="1"/>
  <c r="BC2711" i="7" a="1"/>
  <c r="BC2711" i="7" s="1"/>
  <c r="BL2711" i="7" s="1"/>
  <c r="AY2711" i="7" a="1"/>
  <c r="AY2711" i="7" s="1"/>
  <c r="BH2711" i="7" s="1"/>
  <c r="AX2711" i="7" a="1"/>
  <c r="AX2711" i="7" s="1"/>
  <c r="BG2711" i="7" s="1"/>
  <c r="BD2711" i="7" a="1"/>
  <c r="BD2711" i="7" s="1"/>
  <c r="BM2711" i="7" s="1"/>
  <c r="BE2711" i="7" a="1"/>
  <c r="BE2711" i="7" s="1"/>
  <c r="BN2711" i="7" s="1"/>
  <c r="BA2710" i="7" a="1"/>
  <c r="BA2710" i="7" s="1"/>
  <c r="BJ2710" i="7" s="1"/>
  <c r="BC2710" i="7" a="1"/>
  <c r="BC2710" i="7" s="1"/>
  <c r="BL2710" i="7" s="1"/>
  <c r="AZ2710" i="7" a="1"/>
  <c r="AZ2710" i="7" s="1"/>
  <c r="BI2710" i="7" s="1"/>
  <c r="BE2710" i="7" a="1"/>
  <c r="BE2710" i="7" s="1"/>
  <c r="BN2710" i="7" s="1"/>
  <c r="AY2710" i="7" a="1"/>
  <c r="AY2710" i="7" s="1"/>
  <c r="BH2710" i="7" s="1"/>
  <c r="BD2710" i="7" a="1"/>
  <c r="BD2710" i="7" s="1"/>
  <c r="BM2710" i="7" s="1"/>
  <c r="BB2710" i="7" a="1"/>
  <c r="BB2710" i="7" s="1"/>
  <c r="BK2710" i="7" s="1"/>
  <c r="AX2710" i="7" a="1"/>
  <c r="AX2710" i="7" s="1"/>
  <c r="BG2710" i="7" s="1"/>
  <c r="BE2709" i="7" a="1"/>
  <c r="BE2709" i="7" s="1"/>
  <c r="BN2709" i="7" s="1"/>
  <c r="AZ2709" i="7" a="1"/>
  <c r="AZ2709" i="7" s="1"/>
  <c r="BI2709" i="7" s="1"/>
  <c r="AY2709" i="7" a="1"/>
  <c r="AY2709" i="7" s="1"/>
  <c r="BH2709" i="7" s="1"/>
  <c r="AX2709" i="7" a="1"/>
  <c r="AX2709" i="7" s="1"/>
  <c r="BG2709" i="7" s="1"/>
  <c r="BB2709" i="7" a="1"/>
  <c r="BB2709" i="7" s="1"/>
  <c r="BK2709" i="7" s="1"/>
  <c r="BA2709" i="7" a="1"/>
  <c r="BA2709" i="7" s="1"/>
  <c r="BJ2709" i="7" s="1"/>
  <c r="BD2709" i="7" a="1"/>
  <c r="BD2709" i="7" s="1"/>
  <c r="BM2709" i="7" s="1"/>
  <c r="BC2709" i="7" a="1"/>
  <c r="BC2709" i="7" s="1"/>
  <c r="BL2709" i="7" s="1"/>
  <c r="AZ2708" i="7" a="1"/>
  <c r="AZ2708" i="7" s="1"/>
  <c r="BI2708" i="7" s="1"/>
  <c r="BC2708" i="7" a="1"/>
  <c r="BC2708" i="7" s="1"/>
  <c r="BL2708" i="7" s="1"/>
  <c r="BD2708" i="7" a="1"/>
  <c r="BD2708" i="7" s="1"/>
  <c r="BM2708" i="7" s="1"/>
  <c r="BE2708" i="7" a="1"/>
  <c r="BE2708" i="7" s="1"/>
  <c r="BN2708" i="7" s="1"/>
  <c r="BA2708" i="7" a="1"/>
  <c r="BA2708" i="7" s="1"/>
  <c r="BJ2708" i="7" s="1"/>
  <c r="BB2708" i="7" a="1"/>
  <c r="BB2708" i="7" s="1"/>
  <c r="BK2708" i="7" s="1"/>
  <c r="AX2708" i="7" a="1"/>
  <c r="AX2708" i="7" s="1"/>
  <c r="BG2708" i="7" s="1"/>
  <c r="AY2708" i="7" a="1"/>
  <c r="AY2708" i="7" s="1"/>
  <c r="BH2708" i="7" s="1"/>
  <c r="BE2707" i="7" a="1"/>
  <c r="BE2707" i="7" s="1"/>
  <c r="BN2707" i="7" s="1"/>
  <c r="BA2707" i="7" a="1"/>
  <c r="BA2707" i="7" s="1"/>
  <c r="BJ2707" i="7" s="1"/>
  <c r="AZ2707" i="7" a="1"/>
  <c r="AZ2707" i="7" s="1"/>
  <c r="BI2707" i="7" s="1"/>
  <c r="BB2707" i="7" a="1"/>
  <c r="BB2707" i="7" s="1"/>
  <c r="BK2707" i="7" s="1"/>
  <c r="BD2707" i="7" a="1"/>
  <c r="BD2707" i="7" s="1"/>
  <c r="BM2707" i="7" s="1"/>
  <c r="BC2707" i="7" a="1"/>
  <c r="BC2707" i="7" s="1"/>
  <c r="BL2707" i="7" s="1"/>
  <c r="AX2707" i="7" a="1"/>
  <c r="AX2707" i="7" s="1"/>
  <c r="BG2707" i="7" s="1"/>
  <c r="AY2707" i="7" a="1"/>
  <c r="AY2707" i="7" s="1"/>
  <c r="BH2707" i="7" s="1"/>
  <c r="BC2706" i="7" a="1"/>
  <c r="BC2706" i="7" s="1"/>
  <c r="BL2706" i="7" s="1"/>
  <c r="BE2706" i="7" a="1"/>
  <c r="BE2706" i="7" s="1"/>
  <c r="BN2706" i="7" s="1"/>
  <c r="AZ2706" i="7" a="1"/>
  <c r="AZ2706" i="7" s="1"/>
  <c r="BI2706" i="7" s="1"/>
  <c r="BA2706" i="7" a="1"/>
  <c r="BA2706" i="7" s="1"/>
  <c r="BJ2706" i="7" s="1"/>
  <c r="AY2706" i="7" a="1"/>
  <c r="AY2706" i="7" s="1"/>
  <c r="BH2706" i="7" s="1"/>
  <c r="BB2706" i="7" a="1"/>
  <c r="BB2706" i="7" s="1"/>
  <c r="BK2706" i="7" s="1"/>
  <c r="AX2706" i="7" a="1"/>
  <c r="AX2706" i="7" s="1"/>
  <c r="BG2706" i="7" s="1"/>
  <c r="BD2706" i="7" a="1"/>
  <c r="BD2706" i="7" s="1"/>
  <c r="BM2706" i="7" s="1"/>
  <c r="BE2705" i="7" a="1"/>
  <c r="BE2705" i="7" s="1"/>
  <c r="BN2705" i="7" s="1"/>
  <c r="AZ2705" i="7" a="1"/>
  <c r="AZ2705" i="7" s="1"/>
  <c r="BI2705" i="7" s="1"/>
  <c r="BC2705" i="7" a="1"/>
  <c r="BC2705" i="7" s="1"/>
  <c r="BL2705" i="7" s="1"/>
  <c r="BA2705" i="7" a="1"/>
  <c r="BA2705" i="7" s="1"/>
  <c r="BJ2705" i="7" s="1"/>
  <c r="BB2705" i="7" a="1"/>
  <c r="BB2705" i="7" s="1"/>
  <c r="BK2705" i="7" s="1"/>
  <c r="AX2705" i="7" a="1"/>
  <c r="AX2705" i="7" s="1"/>
  <c r="BG2705" i="7" s="1"/>
  <c r="AY2705" i="7" a="1"/>
  <c r="AY2705" i="7" s="1"/>
  <c r="BH2705" i="7" s="1"/>
  <c r="BD2705" i="7" a="1"/>
  <c r="BD2705" i="7" s="1"/>
  <c r="BM2705" i="7" s="1"/>
  <c r="BC2704" i="7" a="1"/>
  <c r="BC2704" i="7" s="1"/>
  <c r="BL2704" i="7" s="1"/>
  <c r="BE2704" i="7" a="1"/>
  <c r="BE2704" i="7" s="1"/>
  <c r="BN2704" i="7" s="1"/>
  <c r="AX2704" i="7" a="1"/>
  <c r="AX2704" i="7" s="1"/>
  <c r="BG2704" i="7" s="1"/>
  <c r="AY2704" i="7" a="1"/>
  <c r="AY2704" i="7" s="1"/>
  <c r="BH2704" i="7" s="1"/>
  <c r="BB2704" i="7" a="1"/>
  <c r="BB2704" i="7" s="1"/>
  <c r="BK2704" i="7" s="1"/>
  <c r="BD2704" i="7" a="1"/>
  <c r="BD2704" i="7" s="1"/>
  <c r="BM2704" i="7" s="1"/>
  <c r="BA2704" i="7" a="1"/>
  <c r="BA2704" i="7" s="1"/>
  <c r="BJ2704" i="7" s="1"/>
  <c r="AZ2704" i="7" a="1"/>
  <c r="AZ2704" i="7" s="1"/>
  <c r="BI2704" i="7" s="1"/>
  <c r="AZ2703" i="7" a="1"/>
  <c r="AZ2703" i="7" s="1"/>
  <c r="BI2703" i="7" s="1"/>
  <c r="BC2703" i="7" a="1"/>
  <c r="BC2703" i="7" s="1"/>
  <c r="BL2703" i="7" s="1"/>
  <c r="BE2703" i="7" a="1"/>
  <c r="BE2703" i="7" s="1"/>
  <c r="BN2703" i="7" s="1"/>
  <c r="BB2703" i="7" a="1"/>
  <c r="BB2703" i="7" s="1"/>
  <c r="BK2703" i="7" s="1"/>
  <c r="AY2703" i="7" a="1"/>
  <c r="AY2703" i="7" s="1"/>
  <c r="BH2703" i="7" s="1"/>
  <c r="AX2703" i="7" a="1"/>
  <c r="AX2703" i="7" s="1"/>
  <c r="BG2703" i="7" s="1"/>
  <c r="BA2703" i="7" a="1"/>
  <c r="BA2703" i="7" s="1"/>
  <c r="BJ2703" i="7" s="1"/>
  <c r="BD2703" i="7" a="1"/>
  <c r="BD2703" i="7" s="1"/>
  <c r="BM2703" i="7" s="1"/>
  <c r="BC2702" i="7" a="1"/>
  <c r="BC2702" i="7" s="1"/>
  <c r="BL2702" i="7" s="1"/>
  <c r="BE2702" i="7" a="1"/>
  <c r="BE2702" i="7" s="1"/>
  <c r="BN2702" i="7" s="1"/>
  <c r="AY2702" i="7" a="1"/>
  <c r="AY2702" i="7" s="1"/>
  <c r="BH2702" i="7" s="1"/>
  <c r="AZ2702" i="7" a="1"/>
  <c r="AZ2702" i="7" s="1"/>
  <c r="BI2702" i="7" s="1"/>
  <c r="BD2702" i="7" a="1"/>
  <c r="BD2702" i="7" s="1"/>
  <c r="BM2702" i="7" s="1"/>
  <c r="AX2702" i="7" a="1"/>
  <c r="AX2702" i="7" s="1"/>
  <c r="BG2702" i="7" s="1"/>
  <c r="BB2702" i="7" a="1"/>
  <c r="BB2702" i="7" s="1"/>
  <c r="BK2702" i="7" s="1"/>
  <c r="BA2702" i="7" a="1"/>
  <c r="BA2702" i="7" s="1"/>
  <c r="BJ2702" i="7" s="1"/>
  <c r="BE2701" i="7" a="1"/>
  <c r="BE2701" i="7" s="1"/>
  <c r="BN2701" i="7" s="1"/>
  <c r="BC2701" i="7" a="1"/>
  <c r="BC2701" i="7" s="1"/>
  <c r="BL2701" i="7" s="1"/>
  <c r="AY2701" i="7" a="1"/>
  <c r="AY2701" i="7" s="1"/>
  <c r="BH2701" i="7" s="1"/>
  <c r="AZ2701" i="7" a="1"/>
  <c r="AZ2701" i="7" s="1"/>
  <c r="BI2701" i="7" s="1"/>
  <c r="BA2701" i="7" a="1"/>
  <c r="BA2701" i="7" s="1"/>
  <c r="BJ2701" i="7" s="1"/>
  <c r="BB2701" i="7" a="1"/>
  <c r="BB2701" i="7" s="1"/>
  <c r="BK2701" i="7" s="1"/>
  <c r="BD2701" i="7" a="1"/>
  <c r="BD2701" i="7" s="1"/>
  <c r="BM2701" i="7" s="1"/>
  <c r="AX2701" i="7" a="1"/>
  <c r="AX2701" i="7" s="1"/>
  <c r="BG2701" i="7" s="1"/>
  <c r="BC2700" i="7" a="1"/>
  <c r="BC2700" i="7" s="1"/>
  <c r="BL2700" i="7" s="1"/>
  <c r="AZ2700" i="7" a="1"/>
  <c r="AZ2700" i="7" s="1"/>
  <c r="BI2700" i="7" s="1"/>
  <c r="BA2700" i="7" a="1"/>
  <c r="BA2700" i="7" s="1"/>
  <c r="BJ2700" i="7" s="1"/>
  <c r="BB2700" i="7" a="1"/>
  <c r="BB2700" i="7" s="1"/>
  <c r="BK2700" i="7" s="1"/>
  <c r="BE2700" i="7" a="1"/>
  <c r="BE2700" i="7" s="1"/>
  <c r="BN2700" i="7" s="1"/>
  <c r="AY2700" i="7" a="1"/>
  <c r="AY2700" i="7" s="1"/>
  <c r="BH2700" i="7" s="1"/>
  <c r="AX2700" i="7" a="1"/>
  <c r="AX2700" i="7" s="1"/>
  <c r="BG2700" i="7" s="1"/>
  <c r="BD2700" i="7" a="1"/>
  <c r="BD2700" i="7" s="1"/>
  <c r="BM2700" i="7" s="1"/>
  <c r="AZ2699" i="7" a="1"/>
  <c r="AZ2699" i="7" s="1"/>
  <c r="BI2699" i="7" s="1"/>
  <c r="BE2699" i="7" a="1"/>
  <c r="BE2699" i="7" s="1"/>
  <c r="BN2699" i="7" s="1"/>
  <c r="BC2699" i="7" a="1"/>
  <c r="BC2699" i="7" s="1"/>
  <c r="BL2699" i="7" s="1"/>
  <c r="AX2699" i="7" a="1"/>
  <c r="AX2699" i="7" s="1"/>
  <c r="BG2699" i="7" s="1"/>
  <c r="AY2699" i="7" a="1"/>
  <c r="AY2699" i="7" s="1"/>
  <c r="BH2699" i="7" s="1"/>
  <c r="BB2699" i="7" a="1"/>
  <c r="BB2699" i="7" s="1"/>
  <c r="BK2699" i="7" s="1"/>
  <c r="BD2699" i="7" a="1"/>
  <c r="BD2699" i="7" s="1"/>
  <c r="BM2699" i="7" s="1"/>
  <c r="BA2699" i="7" a="1"/>
  <c r="BA2699" i="7" s="1"/>
  <c r="BJ2699" i="7" s="1"/>
  <c r="BE2698" i="7" a="1"/>
  <c r="BE2698" i="7" s="1"/>
  <c r="BN2698" i="7" s="1"/>
  <c r="AY2698" i="7" a="1"/>
  <c r="AY2698" i="7" s="1"/>
  <c r="BH2698" i="7" s="1"/>
  <c r="BB2698" i="7" a="1"/>
  <c r="BB2698" i="7" s="1"/>
  <c r="BK2698" i="7" s="1"/>
  <c r="BC2698" i="7" a="1"/>
  <c r="BC2698" i="7" s="1"/>
  <c r="BL2698" i="7" s="1"/>
  <c r="AZ2698" i="7" a="1"/>
  <c r="AZ2698" i="7" s="1"/>
  <c r="BI2698" i="7" s="1"/>
  <c r="BA2698" i="7" a="1"/>
  <c r="BA2698" i="7" s="1"/>
  <c r="BJ2698" i="7" s="1"/>
  <c r="AX2698" i="7" a="1"/>
  <c r="AX2698" i="7" s="1"/>
  <c r="BG2698" i="7" s="1"/>
  <c r="BD2698" i="7" a="1"/>
  <c r="BD2698" i="7" s="1"/>
  <c r="BM2698" i="7" s="1"/>
  <c r="BC2697" i="7" a="1"/>
  <c r="BC2697" i="7" s="1"/>
  <c r="BL2697" i="7" s="1"/>
  <c r="AY2697" i="7" a="1"/>
  <c r="AY2697" i="7" s="1"/>
  <c r="BH2697" i="7" s="1"/>
  <c r="AZ2697" i="7" a="1"/>
  <c r="AZ2697" i="7" s="1"/>
  <c r="BI2697" i="7" s="1"/>
  <c r="AX2697" i="7" a="1"/>
  <c r="AX2697" i="7" s="1"/>
  <c r="BG2697" i="7" s="1"/>
  <c r="BA2697" i="7" a="1"/>
  <c r="BA2697" i="7" s="1"/>
  <c r="BJ2697" i="7" s="1"/>
  <c r="BB2697" i="7" a="1"/>
  <c r="BB2697" i="7" s="1"/>
  <c r="BK2697" i="7" s="1"/>
  <c r="BE2697" i="7" a="1"/>
  <c r="BE2697" i="7" s="1"/>
  <c r="BN2697" i="7" s="1"/>
  <c r="BD2697" i="7" a="1"/>
  <c r="BD2697" i="7" s="1"/>
  <c r="BM2697" i="7" s="1"/>
  <c r="AY2696" i="7" a="1"/>
  <c r="AY2696" i="7" s="1"/>
  <c r="BH2696" i="7" s="1"/>
  <c r="AZ2696" i="7" a="1"/>
  <c r="AZ2696" i="7" s="1"/>
  <c r="BI2696" i="7" s="1"/>
  <c r="BB2696" i="7" a="1"/>
  <c r="BB2696" i="7" s="1"/>
  <c r="BK2696" i="7" s="1"/>
  <c r="BE2696" i="7" a="1"/>
  <c r="BE2696" i="7" s="1"/>
  <c r="BN2696" i="7" s="1"/>
  <c r="BD2696" i="7" a="1"/>
  <c r="BD2696" i="7" s="1"/>
  <c r="BM2696" i="7" s="1"/>
  <c r="BA2696" i="7" a="1"/>
  <c r="BA2696" i="7" s="1"/>
  <c r="BJ2696" i="7" s="1"/>
  <c r="AX2696" i="7" a="1"/>
  <c r="AX2696" i="7" s="1"/>
  <c r="BG2696" i="7" s="1"/>
  <c r="BC2696" i="7" a="1"/>
  <c r="BC2696" i="7" s="1"/>
  <c r="BL2696" i="7" s="1"/>
  <c r="BC2695" i="7" a="1"/>
  <c r="BC2695" i="7" s="1"/>
  <c r="BL2695" i="7" s="1"/>
  <c r="AZ2695" i="7" a="1"/>
  <c r="AZ2695" i="7" s="1"/>
  <c r="BI2695" i="7" s="1"/>
  <c r="BB2695" i="7" a="1"/>
  <c r="BB2695" i="7" s="1"/>
  <c r="BK2695" i="7" s="1"/>
  <c r="AY2695" i="7" a="1"/>
  <c r="AY2695" i="7" s="1"/>
  <c r="BH2695" i="7" s="1"/>
  <c r="BD2695" i="7" a="1"/>
  <c r="BD2695" i="7" s="1"/>
  <c r="BM2695" i="7" s="1"/>
  <c r="AX2695" i="7" a="1"/>
  <c r="AX2695" i="7" s="1"/>
  <c r="BG2695" i="7" s="1"/>
  <c r="BE2695" i="7" a="1"/>
  <c r="BE2695" i="7" s="1"/>
  <c r="BN2695" i="7" s="1"/>
  <c r="BA2695" i="7" a="1"/>
  <c r="BA2695" i="7" s="1"/>
  <c r="BJ2695" i="7" s="1"/>
  <c r="BC2694" i="7" a="1"/>
  <c r="BC2694" i="7" s="1"/>
  <c r="BL2694" i="7" s="1"/>
  <c r="BE2694" i="7" a="1"/>
  <c r="BE2694" i="7" s="1"/>
  <c r="BN2694" i="7" s="1"/>
  <c r="AZ2694" i="7" a="1"/>
  <c r="AZ2694" i="7" s="1"/>
  <c r="BI2694" i="7" s="1"/>
  <c r="BA2694" i="7" a="1"/>
  <c r="BA2694" i="7" s="1"/>
  <c r="BJ2694" i="7" s="1"/>
  <c r="AX2694" i="7" a="1"/>
  <c r="AX2694" i="7" s="1"/>
  <c r="BG2694" i="7" s="1"/>
  <c r="AY2694" i="7" a="1"/>
  <c r="AY2694" i="7" s="1"/>
  <c r="BH2694" i="7" s="1"/>
  <c r="BB2694" i="7" a="1"/>
  <c r="BB2694" i="7" s="1"/>
  <c r="BK2694" i="7" s="1"/>
  <c r="BD2694" i="7" a="1"/>
  <c r="BD2694" i="7" s="1"/>
  <c r="BM2694" i="7" s="1"/>
  <c r="BE2693" i="7" a="1"/>
  <c r="BE2693" i="7" s="1"/>
  <c r="BN2693" i="7" s="1"/>
  <c r="AY2693" i="7" a="1"/>
  <c r="AY2693" i="7" s="1"/>
  <c r="BH2693" i="7" s="1"/>
  <c r="AZ2693" i="7" a="1"/>
  <c r="AZ2693" i="7" s="1"/>
  <c r="BI2693" i="7" s="1"/>
  <c r="BB2693" i="7" a="1"/>
  <c r="BB2693" i="7" s="1"/>
  <c r="BK2693" i="7" s="1"/>
  <c r="BA2693" i="7" a="1"/>
  <c r="BA2693" i="7" s="1"/>
  <c r="BJ2693" i="7" s="1"/>
  <c r="AX2693" i="7" a="1"/>
  <c r="AX2693" i="7" s="1"/>
  <c r="BG2693" i="7" s="1"/>
  <c r="BD2693" i="7" a="1"/>
  <c r="BD2693" i="7" s="1"/>
  <c r="BM2693" i="7" s="1"/>
  <c r="BC2693" i="7" a="1"/>
  <c r="BC2693" i="7" s="1"/>
  <c r="BL2693" i="7" s="1"/>
  <c r="BE2692" i="7" a="1"/>
  <c r="BE2692" i="7" s="1"/>
  <c r="BN2692" i="7" s="1"/>
  <c r="AY2692" i="7" a="1"/>
  <c r="AY2692" i="7" s="1"/>
  <c r="BH2692" i="7" s="1"/>
  <c r="AZ2692" i="7" a="1"/>
  <c r="AZ2692" i="7" s="1"/>
  <c r="BI2692" i="7" s="1"/>
  <c r="BC2692" i="7" a="1"/>
  <c r="BC2692" i="7" s="1"/>
  <c r="BL2692" i="7" s="1"/>
  <c r="BD2692" i="7" a="1"/>
  <c r="BD2692" i="7" s="1"/>
  <c r="BM2692" i="7" s="1"/>
  <c r="BA2692" i="7" a="1"/>
  <c r="BA2692" i="7" s="1"/>
  <c r="BJ2692" i="7" s="1"/>
  <c r="BB2692" i="7" a="1"/>
  <c r="BB2692" i="7" s="1"/>
  <c r="BK2692" i="7" s="1"/>
  <c r="AX2692" i="7" a="1"/>
  <c r="AX2692" i="7" s="1"/>
  <c r="BG2692" i="7" s="1"/>
  <c r="BE2691" i="7" a="1"/>
  <c r="BE2691" i="7" s="1"/>
  <c r="BN2691" i="7" s="1"/>
  <c r="AZ2691" i="7" a="1"/>
  <c r="AZ2691" i="7" s="1"/>
  <c r="BI2691" i="7" s="1"/>
  <c r="AY2691" i="7" a="1"/>
  <c r="AY2691" i="7" s="1"/>
  <c r="BH2691" i="7" s="1"/>
  <c r="BB2691" i="7" a="1"/>
  <c r="BB2691" i="7" s="1"/>
  <c r="BK2691" i="7" s="1"/>
  <c r="AX2691" i="7" a="1"/>
  <c r="AX2691" i="7" s="1"/>
  <c r="BG2691" i="7" s="1"/>
  <c r="BA2691" i="7" a="1"/>
  <c r="BA2691" i="7" s="1"/>
  <c r="BJ2691" i="7" s="1"/>
  <c r="BC2691" i="7" a="1"/>
  <c r="BC2691" i="7" s="1"/>
  <c r="BL2691" i="7" s="1"/>
  <c r="BD2691" i="7" a="1"/>
  <c r="BD2691" i="7" s="1"/>
  <c r="BM2691" i="7" s="1"/>
  <c r="AZ2690" i="7" a="1"/>
  <c r="AZ2690" i="7" s="1"/>
  <c r="BI2690" i="7" s="1"/>
  <c r="BA2690" i="7" a="1"/>
  <c r="BA2690" i="7" s="1"/>
  <c r="BJ2690" i="7" s="1"/>
  <c r="BE2690" i="7" a="1"/>
  <c r="BE2690" i="7" s="1"/>
  <c r="BN2690" i="7" s="1"/>
  <c r="BC2690" i="7" a="1"/>
  <c r="BC2690" i="7" s="1"/>
  <c r="BL2690" i="7" s="1"/>
  <c r="BD2690" i="7" a="1"/>
  <c r="BD2690" i="7" s="1"/>
  <c r="BM2690" i="7" s="1"/>
  <c r="BB2690" i="7" a="1"/>
  <c r="BB2690" i="7" s="1"/>
  <c r="BK2690" i="7" s="1"/>
  <c r="AY2690" i="7" a="1"/>
  <c r="AY2690" i="7" s="1"/>
  <c r="BH2690" i="7" s="1"/>
  <c r="AX2690" i="7" a="1"/>
  <c r="AX2690" i="7" s="1"/>
  <c r="BG2690" i="7" s="1"/>
  <c r="BE2689" i="7" a="1"/>
  <c r="BE2689" i="7" s="1"/>
  <c r="BN2689" i="7" s="1"/>
  <c r="AZ2689" i="7" a="1"/>
  <c r="AZ2689" i="7" s="1"/>
  <c r="BI2689" i="7" s="1"/>
  <c r="BC2689" i="7" a="1"/>
  <c r="BC2689" i="7" s="1"/>
  <c r="BL2689" i="7" s="1"/>
  <c r="BA2689" i="7" a="1"/>
  <c r="BA2689" i="7" s="1"/>
  <c r="BJ2689" i="7" s="1"/>
  <c r="BB2689" i="7" a="1"/>
  <c r="BB2689" i="7" s="1"/>
  <c r="BK2689" i="7" s="1"/>
  <c r="AX2689" i="7" a="1"/>
  <c r="AX2689" i="7" s="1"/>
  <c r="BG2689" i="7" s="1"/>
  <c r="AY2689" i="7" a="1"/>
  <c r="AY2689" i="7" s="1"/>
  <c r="BH2689" i="7" s="1"/>
  <c r="BD2689" i="7" a="1"/>
  <c r="BD2689" i="7" s="1"/>
  <c r="BM2689" i="7" s="1"/>
  <c r="BC2688" i="7" a="1"/>
  <c r="BC2688" i="7" s="1"/>
  <c r="BL2688" i="7" s="1"/>
  <c r="BE2688" i="7" a="1"/>
  <c r="BE2688" i="7" s="1"/>
  <c r="BN2688" i="7" s="1"/>
  <c r="BB2688" i="7" a="1"/>
  <c r="BB2688" i="7" s="1"/>
  <c r="BK2688" i="7" s="1"/>
  <c r="BD2688" i="7" a="1"/>
  <c r="BD2688" i="7" s="1"/>
  <c r="BM2688" i="7" s="1"/>
  <c r="AY2688" i="7" a="1"/>
  <c r="AY2688" i="7" s="1"/>
  <c r="BH2688" i="7" s="1"/>
  <c r="AX2688" i="7" a="1"/>
  <c r="AX2688" i="7" s="1"/>
  <c r="BG2688" i="7" s="1"/>
  <c r="AZ2688" i="7" a="1"/>
  <c r="AZ2688" i="7" s="1"/>
  <c r="BI2688" i="7" s="1"/>
  <c r="BA2688" i="7" a="1"/>
  <c r="BA2688" i="7" s="1"/>
  <c r="BJ2688" i="7" s="1"/>
  <c r="AZ2687" i="7" a="1"/>
  <c r="AZ2687" i="7" s="1"/>
  <c r="BI2687" i="7" s="1"/>
  <c r="BC2687" i="7" a="1"/>
  <c r="BC2687" i="7" s="1"/>
  <c r="BL2687" i="7" s="1"/>
  <c r="BB2687" i="7" a="1"/>
  <c r="BB2687" i="7" s="1"/>
  <c r="BK2687" i="7" s="1"/>
  <c r="BE2687" i="7" a="1"/>
  <c r="BE2687" i="7" s="1"/>
  <c r="BN2687" i="7" s="1"/>
  <c r="AY2687" i="7" a="1"/>
  <c r="AY2687" i="7" s="1"/>
  <c r="BH2687" i="7" s="1"/>
  <c r="AX2687" i="7" a="1"/>
  <c r="AX2687" i="7" s="1"/>
  <c r="BG2687" i="7" s="1"/>
  <c r="BA2687" i="7" a="1"/>
  <c r="BA2687" i="7" s="1"/>
  <c r="BJ2687" i="7" s="1"/>
  <c r="BD2687" i="7" a="1"/>
  <c r="BD2687" i="7" s="1"/>
  <c r="BM2687" i="7" s="1"/>
  <c r="BC2686" i="7" a="1"/>
  <c r="BC2686" i="7" s="1"/>
  <c r="BL2686" i="7" s="1"/>
  <c r="BE2686" i="7" a="1"/>
  <c r="BE2686" i="7" s="1"/>
  <c r="BN2686" i="7" s="1"/>
  <c r="BB2686" i="7" a="1"/>
  <c r="BB2686" i="7" s="1"/>
  <c r="BK2686" i="7" s="1"/>
  <c r="AX2686" i="7" a="1"/>
  <c r="AX2686" i="7" s="1"/>
  <c r="BG2686" i="7" s="1"/>
  <c r="AY2686" i="7" a="1"/>
  <c r="AY2686" i="7" s="1"/>
  <c r="BH2686" i="7" s="1"/>
  <c r="AZ2686" i="7" a="1"/>
  <c r="AZ2686" i="7" s="1"/>
  <c r="BI2686" i="7" s="1"/>
  <c r="BA2686" i="7" a="1"/>
  <c r="BA2686" i="7" s="1"/>
  <c r="BJ2686" i="7" s="1"/>
  <c r="BD2686" i="7" a="1"/>
  <c r="BD2686" i="7" s="1"/>
  <c r="BM2686" i="7" s="1"/>
  <c r="BE2685" i="7" a="1"/>
  <c r="BE2685" i="7" s="1"/>
  <c r="BN2685" i="7" s="1"/>
  <c r="AY2685" i="7" a="1"/>
  <c r="AY2685" i="7" s="1"/>
  <c r="BH2685" i="7" s="1"/>
  <c r="BA2685" i="7" a="1"/>
  <c r="BA2685" i="7" s="1"/>
  <c r="BJ2685" i="7" s="1"/>
  <c r="AZ2685" i="7" a="1"/>
  <c r="AZ2685" i="7" s="1"/>
  <c r="BI2685" i="7" s="1"/>
  <c r="BB2685" i="7" a="1"/>
  <c r="BB2685" i="7" s="1"/>
  <c r="BK2685" i="7" s="1"/>
  <c r="BC2685" i="7" a="1"/>
  <c r="BC2685" i="7" s="1"/>
  <c r="BL2685" i="7" s="1"/>
  <c r="AX2685" i="7" a="1"/>
  <c r="AX2685" i="7" s="1"/>
  <c r="BG2685" i="7" s="1"/>
  <c r="BD2685" i="7" a="1"/>
  <c r="BD2685" i="7" s="1"/>
  <c r="BM2685" i="7" s="1"/>
  <c r="BC2684" i="7" a="1"/>
  <c r="BC2684" i="7" s="1"/>
  <c r="BL2684" i="7" s="1"/>
  <c r="BB2684" i="7" a="1"/>
  <c r="BB2684" i="7" s="1"/>
  <c r="BK2684" i="7" s="1"/>
  <c r="BA2684" i="7" a="1"/>
  <c r="BA2684" i="7" s="1"/>
  <c r="BJ2684" i="7" s="1"/>
  <c r="AZ2684" i="7" a="1"/>
  <c r="AZ2684" i="7" s="1"/>
  <c r="BI2684" i="7" s="1"/>
  <c r="AY2684" i="7" a="1"/>
  <c r="AY2684" i="7" s="1"/>
  <c r="BH2684" i="7" s="1"/>
  <c r="AX2684" i="7" a="1"/>
  <c r="AX2684" i="7" s="1"/>
  <c r="BG2684" i="7" s="1"/>
  <c r="BD2684" i="7" a="1"/>
  <c r="BD2684" i="7" s="1"/>
  <c r="BM2684" i="7" s="1"/>
  <c r="BE2684" i="7" a="1"/>
  <c r="BE2684" i="7" s="1"/>
  <c r="BN2684" i="7" s="1"/>
  <c r="BC2683" i="7" a="1"/>
  <c r="BC2683" i="7" s="1"/>
  <c r="BL2683" i="7" s="1"/>
  <c r="AZ2683" i="7" a="1"/>
  <c r="AZ2683" i="7" s="1"/>
  <c r="BI2683" i="7" s="1"/>
  <c r="BE2683" i="7" a="1"/>
  <c r="BE2683" i="7" s="1"/>
  <c r="BN2683" i="7" s="1"/>
  <c r="AY2683" i="7" a="1"/>
  <c r="AY2683" i="7" s="1"/>
  <c r="BH2683" i="7" s="1"/>
  <c r="AX2683" i="7" a="1"/>
  <c r="AX2683" i="7" s="1"/>
  <c r="BG2683" i="7" s="1"/>
  <c r="BD2683" i="7" a="1"/>
  <c r="BD2683" i="7" s="1"/>
  <c r="BM2683" i="7" s="1"/>
  <c r="BA2683" i="7" a="1"/>
  <c r="BA2683" i="7" s="1"/>
  <c r="BJ2683" i="7" s="1"/>
  <c r="BB2683" i="7" a="1"/>
  <c r="BB2683" i="7" s="1"/>
  <c r="BK2683" i="7" s="1"/>
  <c r="AZ2682" i="7" a="1"/>
  <c r="AZ2682" i="7" s="1"/>
  <c r="BI2682" i="7" s="1"/>
  <c r="BE2682" i="7" a="1"/>
  <c r="BE2682" i="7" s="1"/>
  <c r="BN2682" i="7" s="1"/>
  <c r="BC2682" i="7" a="1"/>
  <c r="BC2682" i="7" s="1"/>
  <c r="BL2682" i="7" s="1"/>
  <c r="BB2682" i="7" a="1"/>
  <c r="BB2682" i="7" s="1"/>
  <c r="BK2682" i="7" s="1"/>
  <c r="AY2682" i="7" a="1"/>
  <c r="AY2682" i="7" s="1"/>
  <c r="BH2682" i="7" s="1"/>
  <c r="BD2682" i="7" a="1"/>
  <c r="BD2682" i="7" s="1"/>
  <c r="BM2682" i="7" s="1"/>
  <c r="BA2682" i="7" a="1"/>
  <c r="BA2682" i="7" s="1"/>
  <c r="BJ2682" i="7" s="1"/>
  <c r="AX2682" i="7" a="1"/>
  <c r="AX2682" i="7" s="1"/>
  <c r="BG2682" i="7" s="1"/>
  <c r="BC2681" i="7" a="1"/>
  <c r="BC2681" i="7" s="1"/>
  <c r="BL2681" i="7" s="1"/>
  <c r="AZ2681" i="7" a="1"/>
  <c r="AZ2681" i="7" s="1"/>
  <c r="BI2681" i="7" s="1"/>
  <c r="BA2681" i="7" a="1"/>
  <c r="BA2681" i="7" s="1"/>
  <c r="BJ2681" i="7" s="1"/>
  <c r="BB2681" i="7" a="1"/>
  <c r="BB2681" i="7" s="1"/>
  <c r="BK2681" i="7" s="1"/>
  <c r="AY2681" i="7" a="1"/>
  <c r="AY2681" i="7" s="1"/>
  <c r="BH2681" i="7" s="1"/>
  <c r="AX2681" i="7" a="1"/>
  <c r="AX2681" i="7" s="1"/>
  <c r="BG2681" i="7" s="1"/>
  <c r="BE2681" i="7" a="1"/>
  <c r="BE2681" i="7" s="1"/>
  <c r="BN2681" i="7" s="1"/>
  <c r="BD2681" i="7" a="1"/>
  <c r="BD2681" i="7" s="1"/>
  <c r="BM2681" i="7" s="1"/>
  <c r="AZ2680" i="7" a="1"/>
  <c r="AZ2680" i="7" s="1"/>
  <c r="BI2680" i="7" s="1"/>
  <c r="BA2680" i="7" a="1"/>
  <c r="BA2680" i="7" s="1"/>
  <c r="BJ2680" i="7" s="1"/>
  <c r="BB2680" i="7" a="1"/>
  <c r="BB2680" i="7" s="1"/>
  <c r="BK2680" i="7" s="1"/>
  <c r="BE2680" i="7" a="1"/>
  <c r="BE2680" i="7" s="1"/>
  <c r="BN2680" i="7" s="1"/>
  <c r="AY2680" i="7" a="1"/>
  <c r="AY2680" i="7" s="1"/>
  <c r="BH2680" i="7" s="1"/>
  <c r="BD2680" i="7" a="1"/>
  <c r="BD2680" i="7" s="1"/>
  <c r="BM2680" i="7" s="1"/>
  <c r="AX2680" i="7" a="1"/>
  <c r="AX2680" i="7" s="1"/>
  <c r="BG2680" i="7" s="1"/>
  <c r="BC2680" i="7" a="1"/>
  <c r="BC2680" i="7" s="1"/>
  <c r="BL2680" i="7" s="1"/>
  <c r="BC2679" i="7" a="1"/>
  <c r="BC2679" i="7" s="1"/>
  <c r="BL2679" i="7" s="1"/>
  <c r="AZ2679" i="7" a="1"/>
  <c r="AZ2679" i="7" s="1"/>
  <c r="BI2679" i="7" s="1"/>
  <c r="BB2679" i="7" a="1"/>
  <c r="BB2679" i="7" s="1"/>
  <c r="BK2679" i="7" s="1"/>
  <c r="AY2679" i="7" a="1"/>
  <c r="AY2679" i="7" s="1"/>
  <c r="BH2679" i="7" s="1"/>
  <c r="AX2679" i="7" a="1"/>
  <c r="AX2679" i="7" s="1"/>
  <c r="BG2679" i="7" s="1"/>
  <c r="BA2679" i="7" a="1"/>
  <c r="BA2679" i="7" s="1"/>
  <c r="BJ2679" i="7" s="1"/>
  <c r="BE2679" i="7" a="1"/>
  <c r="BE2679" i="7" s="1"/>
  <c r="BN2679" i="7" s="1"/>
  <c r="BD2679" i="7" a="1"/>
  <c r="BD2679" i="7" s="1"/>
  <c r="BM2679" i="7" s="1"/>
  <c r="AZ2678" i="7" a="1"/>
  <c r="AZ2678" i="7" s="1"/>
  <c r="BI2678" i="7" s="1"/>
  <c r="BC2678" i="7" a="1"/>
  <c r="BC2678" i="7" s="1"/>
  <c r="BL2678" i="7" s="1"/>
  <c r="BE2678" i="7" a="1"/>
  <c r="BE2678" i="7" s="1"/>
  <c r="BN2678" i="7" s="1"/>
  <c r="AY2678" i="7" a="1"/>
  <c r="AY2678" i="7" s="1"/>
  <c r="BH2678" i="7" s="1"/>
  <c r="AX2678" i="7" a="1"/>
  <c r="AX2678" i="7" s="1"/>
  <c r="BG2678" i="7" s="1"/>
  <c r="BB2678" i="7" a="1"/>
  <c r="BB2678" i="7" s="1"/>
  <c r="BK2678" i="7" s="1"/>
  <c r="BA2678" i="7" a="1"/>
  <c r="BA2678" i="7" s="1"/>
  <c r="BJ2678" i="7" s="1"/>
  <c r="BD2678" i="7" a="1"/>
  <c r="BD2678" i="7" s="1"/>
  <c r="BM2678" i="7" s="1"/>
  <c r="AZ2677" i="7" a="1"/>
  <c r="AZ2677" i="7" s="1"/>
  <c r="BI2677" i="7" s="1"/>
  <c r="BA2677" i="7" a="1"/>
  <c r="BA2677" i="7" s="1"/>
  <c r="BJ2677" i="7" s="1"/>
  <c r="BB2677" i="7" a="1"/>
  <c r="BB2677" i="7" s="1"/>
  <c r="BK2677" i="7" s="1"/>
  <c r="BE2677" i="7" a="1"/>
  <c r="BE2677" i="7" s="1"/>
  <c r="BN2677" i="7" s="1"/>
  <c r="AX2677" i="7" a="1"/>
  <c r="AX2677" i="7" s="1"/>
  <c r="BG2677" i="7" s="1"/>
  <c r="AY2677" i="7" a="1"/>
  <c r="AY2677" i="7" s="1"/>
  <c r="BH2677" i="7" s="1"/>
  <c r="BD2677" i="7" a="1"/>
  <c r="BD2677" i="7" s="1"/>
  <c r="BM2677" i="7" s="1"/>
  <c r="BC2677" i="7" a="1"/>
  <c r="BC2677" i="7" s="1"/>
  <c r="BL2677" i="7" s="1"/>
  <c r="BE2676" i="7" a="1"/>
  <c r="BE2676" i="7" s="1"/>
  <c r="BN2676" i="7" s="1"/>
  <c r="BC2676" i="7" a="1"/>
  <c r="BC2676" i="7" s="1"/>
  <c r="BL2676" i="7" s="1"/>
  <c r="AY2676" i="7" a="1"/>
  <c r="AY2676" i="7" s="1"/>
  <c r="BH2676" i="7" s="1"/>
  <c r="AZ2676" i="7" a="1"/>
  <c r="AZ2676" i="7" s="1"/>
  <c r="BI2676" i="7" s="1"/>
  <c r="BB2676" i="7" a="1"/>
  <c r="BB2676" i="7" s="1"/>
  <c r="BK2676" i="7" s="1"/>
  <c r="BA2676" i="7" a="1"/>
  <c r="BA2676" i="7" s="1"/>
  <c r="BJ2676" i="7" s="1"/>
  <c r="AX2676" i="7" a="1"/>
  <c r="AX2676" i="7" s="1"/>
  <c r="BG2676" i="7" s="1"/>
  <c r="BD2676" i="7" a="1"/>
  <c r="BD2676" i="7" s="1"/>
  <c r="BM2676" i="7" s="1"/>
  <c r="BE2675" i="7" a="1"/>
  <c r="BE2675" i="7" s="1"/>
  <c r="BN2675" i="7" s="1"/>
  <c r="AX2675" i="7" a="1"/>
  <c r="AX2675" i="7" s="1"/>
  <c r="BG2675" i="7" s="1"/>
  <c r="AZ2675" i="7" a="1"/>
  <c r="AZ2675" i="7" s="1"/>
  <c r="BI2675" i="7" s="1"/>
  <c r="AY2675" i="7" a="1"/>
  <c r="AY2675" i="7" s="1"/>
  <c r="BH2675" i="7" s="1"/>
  <c r="BB2675" i="7" a="1"/>
  <c r="BB2675" i="7" s="1"/>
  <c r="BK2675" i="7" s="1"/>
  <c r="BD2675" i="7" a="1"/>
  <c r="BD2675" i="7" s="1"/>
  <c r="BM2675" i="7" s="1"/>
  <c r="BC2675" i="7" a="1"/>
  <c r="BC2675" i="7" s="1"/>
  <c r="BL2675" i="7" s="1"/>
  <c r="BA2675" i="7" a="1"/>
  <c r="BA2675" i="7" s="1"/>
  <c r="BJ2675" i="7" s="1"/>
  <c r="BC2674" i="7" a="1"/>
  <c r="BC2674" i="7" s="1"/>
  <c r="BL2674" i="7" s="1"/>
  <c r="AY2674" i="7" a="1"/>
  <c r="AY2674" i="7" s="1"/>
  <c r="BH2674" i="7" s="1"/>
  <c r="AZ2674" i="7" a="1"/>
  <c r="AZ2674" i="7" s="1"/>
  <c r="BI2674" i="7" s="1"/>
  <c r="BE2674" i="7" a="1"/>
  <c r="BE2674" i="7" s="1"/>
  <c r="BN2674" i="7" s="1"/>
  <c r="AX2674" i="7" a="1"/>
  <c r="AX2674" i="7" s="1"/>
  <c r="BG2674" i="7" s="1"/>
  <c r="BA2674" i="7" a="1"/>
  <c r="BA2674" i="7" s="1"/>
  <c r="BJ2674" i="7" s="1"/>
  <c r="BD2674" i="7" a="1"/>
  <c r="BD2674" i="7" s="1"/>
  <c r="BM2674" i="7" s="1"/>
  <c r="BB2674" i="7" a="1"/>
  <c r="BB2674" i="7" s="1"/>
  <c r="BK2674" i="7" s="1"/>
  <c r="BC2673" i="7" a="1"/>
  <c r="BC2673" i="7" s="1"/>
  <c r="BL2673" i="7" s="1"/>
  <c r="BE2673" i="7" a="1"/>
  <c r="BE2673" i="7" s="1"/>
  <c r="BN2673" i="7" s="1"/>
  <c r="AZ2673" i="7" a="1"/>
  <c r="AZ2673" i="7" s="1"/>
  <c r="BI2673" i="7" s="1"/>
  <c r="BB2673" i="7" a="1"/>
  <c r="BB2673" i="7" s="1"/>
  <c r="BK2673" i="7" s="1"/>
  <c r="AY2673" i="7" a="1"/>
  <c r="AY2673" i="7" s="1"/>
  <c r="BH2673" i="7" s="1"/>
  <c r="BD2673" i="7" a="1"/>
  <c r="BD2673" i="7" s="1"/>
  <c r="BM2673" i="7" s="1"/>
  <c r="BA2673" i="7" a="1"/>
  <c r="BA2673" i="7" s="1"/>
  <c r="BJ2673" i="7" s="1"/>
  <c r="AX2673" i="7" a="1"/>
  <c r="AX2673" i="7" s="1"/>
  <c r="BG2673" i="7" s="1"/>
  <c r="AY2672" i="7" a="1"/>
  <c r="AY2672" i="7" s="1"/>
  <c r="BH2672" i="7" s="1"/>
  <c r="BA2672" i="7" a="1"/>
  <c r="BA2672" i="7" s="1"/>
  <c r="BJ2672" i="7" s="1"/>
  <c r="BE2672" i="7" a="1"/>
  <c r="BE2672" i="7" s="1"/>
  <c r="BN2672" i="7" s="1"/>
  <c r="BC2672" i="7" a="1"/>
  <c r="BC2672" i="7" s="1"/>
  <c r="BL2672" i="7" s="1"/>
  <c r="AX2672" i="7" a="1"/>
  <c r="AX2672" i="7" s="1"/>
  <c r="BG2672" i="7" s="1"/>
  <c r="BD2672" i="7" a="1"/>
  <c r="BD2672" i="7" s="1"/>
  <c r="BM2672" i="7" s="1"/>
  <c r="BB2672" i="7" a="1"/>
  <c r="BB2672" i="7" s="1"/>
  <c r="BK2672" i="7" s="1"/>
  <c r="AZ2672" i="7" a="1"/>
  <c r="AZ2672" i="7" s="1"/>
  <c r="BI2672" i="7" s="1"/>
  <c r="BB2671" i="7" a="1"/>
  <c r="BB2671" i="7" s="1"/>
  <c r="BK2671" i="7" s="1"/>
  <c r="BC2671" i="7" a="1"/>
  <c r="BC2671" i="7" s="1"/>
  <c r="BL2671" i="7" s="1"/>
  <c r="BE2671" i="7" a="1"/>
  <c r="BE2671" i="7" s="1"/>
  <c r="BN2671" i="7" s="1"/>
  <c r="AZ2671" i="7" a="1"/>
  <c r="AZ2671" i="7" s="1"/>
  <c r="BI2671" i="7" s="1"/>
  <c r="AY2671" i="7" a="1"/>
  <c r="AY2671" i="7" s="1"/>
  <c r="BH2671" i="7" s="1"/>
  <c r="AX2671" i="7" a="1"/>
  <c r="AX2671" i="7" s="1"/>
  <c r="BG2671" i="7" s="1"/>
  <c r="BA2671" i="7" a="1"/>
  <c r="BA2671" i="7" s="1"/>
  <c r="BJ2671" i="7" s="1"/>
  <c r="BD2671" i="7" a="1"/>
  <c r="BD2671" i="7" s="1"/>
  <c r="BM2671" i="7" s="1"/>
  <c r="BC2670" i="7" a="1"/>
  <c r="BC2670" i="7" s="1"/>
  <c r="BL2670" i="7" s="1"/>
  <c r="BE2670" i="7" a="1"/>
  <c r="BE2670" i="7" s="1"/>
  <c r="BN2670" i="7" s="1"/>
  <c r="AX2670" i="7" a="1"/>
  <c r="AX2670" i="7" s="1"/>
  <c r="BG2670" i="7" s="1"/>
  <c r="AZ2670" i="7" a="1"/>
  <c r="AZ2670" i="7" s="1"/>
  <c r="BI2670" i="7" s="1"/>
  <c r="AY2670" i="7" a="1"/>
  <c r="AY2670" i="7" s="1"/>
  <c r="BH2670" i="7" s="1"/>
  <c r="BA2670" i="7" a="1"/>
  <c r="BA2670" i="7" s="1"/>
  <c r="BJ2670" i="7" s="1"/>
  <c r="BB2670" i="7" a="1"/>
  <c r="BB2670" i="7" s="1"/>
  <c r="BK2670" i="7" s="1"/>
  <c r="BD2670" i="7" a="1"/>
  <c r="BD2670" i="7" s="1"/>
  <c r="BM2670" i="7" s="1"/>
  <c r="AZ2669" i="7" a="1"/>
  <c r="AZ2669" i="7" s="1"/>
  <c r="BI2669" i="7" s="1"/>
  <c r="BB2669" i="7" a="1"/>
  <c r="BB2669" i="7" s="1"/>
  <c r="BK2669" i="7" s="1"/>
  <c r="BD2669" i="7" a="1"/>
  <c r="BD2669" i="7" s="1"/>
  <c r="BM2669" i="7" s="1"/>
  <c r="BC2669" i="7" a="1"/>
  <c r="BC2669" i="7" s="1"/>
  <c r="BL2669" i="7" s="1"/>
  <c r="BE2669" i="7" a="1"/>
  <c r="BE2669" i="7" s="1"/>
  <c r="BN2669" i="7" s="1"/>
  <c r="BA2669" i="7" a="1"/>
  <c r="BA2669" i="7" s="1"/>
  <c r="BJ2669" i="7" s="1"/>
  <c r="AY2669" i="7" a="1"/>
  <c r="AY2669" i="7" s="1"/>
  <c r="BH2669" i="7" s="1"/>
  <c r="AX2669" i="7" a="1"/>
  <c r="AX2669" i="7" s="1"/>
  <c r="BG2669" i="7" s="1"/>
  <c r="BC2668" i="7" a="1"/>
  <c r="BC2668" i="7" s="1"/>
  <c r="BL2668" i="7" s="1"/>
  <c r="BB2668" i="7" a="1"/>
  <c r="BB2668" i="7" s="1"/>
  <c r="BK2668" i="7" s="1"/>
  <c r="AZ2668" i="7" a="1"/>
  <c r="AZ2668" i="7" s="1"/>
  <c r="BI2668" i="7" s="1"/>
  <c r="BA2668" i="7" a="1"/>
  <c r="BA2668" i="7" s="1"/>
  <c r="BJ2668" i="7" s="1"/>
  <c r="AX2668" i="7" a="1"/>
  <c r="AX2668" i="7" s="1"/>
  <c r="BG2668" i="7" s="1"/>
  <c r="AY2668" i="7" a="1"/>
  <c r="AY2668" i="7" s="1"/>
  <c r="BH2668" i="7" s="1"/>
  <c r="BE2668" i="7" a="1"/>
  <c r="BE2668" i="7" s="1"/>
  <c r="BN2668" i="7" s="1"/>
  <c r="BD2668" i="7" a="1"/>
  <c r="BD2668" i="7" s="1"/>
  <c r="BM2668" i="7" s="1"/>
  <c r="BE2667" i="7" a="1"/>
  <c r="BE2667" i="7" s="1"/>
  <c r="BN2667" i="7" s="1"/>
  <c r="AZ2667" i="7" a="1"/>
  <c r="AZ2667" i="7" s="1"/>
  <c r="BI2667" i="7" s="1"/>
  <c r="BC2667" i="7" a="1"/>
  <c r="BC2667" i="7" s="1"/>
  <c r="BL2667" i="7" s="1"/>
  <c r="AX2667" i="7" a="1"/>
  <c r="AX2667" i="7" s="1"/>
  <c r="BG2667" i="7" s="1"/>
  <c r="AY2667" i="7" a="1"/>
  <c r="AY2667" i="7" s="1"/>
  <c r="BH2667" i="7" s="1"/>
  <c r="BB2667" i="7" a="1"/>
  <c r="BB2667" i="7" s="1"/>
  <c r="BK2667" i="7" s="1"/>
  <c r="BA2667" i="7" a="1"/>
  <c r="BA2667" i="7" s="1"/>
  <c r="BJ2667" i="7" s="1"/>
  <c r="BD2667" i="7" a="1"/>
  <c r="BD2667" i="7" s="1"/>
  <c r="BM2667" i="7" s="1"/>
  <c r="AZ2666" i="7" a="1"/>
  <c r="AZ2666" i="7" s="1"/>
  <c r="BI2666" i="7" s="1"/>
  <c r="AY2666" i="7" a="1"/>
  <c r="AY2666" i="7" s="1"/>
  <c r="BH2666" i="7" s="1"/>
  <c r="BA2666" i="7" a="1"/>
  <c r="BA2666" i="7" s="1"/>
  <c r="BJ2666" i="7" s="1"/>
  <c r="BC2666" i="7" a="1"/>
  <c r="BC2666" i="7" s="1"/>
  <c r="BL2666" i="7" s="1"/>
  <c r="BE2666" i="7" a="1"/>
  <c r="BE2666" i="7" s="1"/>
  <c r="BN2666" i="7" s="1"/>
  <c r="BD2666" i="7" a="1"/>
  <c r="BD2666" i="7" s="1"/>
  <c r="BM2666" i="7" s="1"/>
  <c r="BB2666" i="7" a="1"/>
  <c r="BB2666" i="7" s="1"/>
  <c r="BK2666" i="7" s="1"/>
  <c r="AX2666" i="7" a="1"/>
  <c r="AX2666" i="7" s="1"/>
  <c r="BG2666" i="7" s="1"/>
  <c r="AZ2665" i="7" a="1"/>
  <c r="AZ2665" i="7" s="1"/>
  <c r="BI2665" i="7" s="1"/>
  <c r="BC2665" i="7" a="1"/>
  <c r="BC2665" i="7" s="1"/>
  <c r="BL2665" i="7" s="1"/>
  <c r="AY2665" i="7" a="1"/>
  <c r="AY2665" i="7" s="1"/>
  <c r="BH2665" i="7" s="1"/>
  <c r="BA2665" i="7" a="1"/>
  <c r="BA2665" i="7" s="1"/>
  <c r="BJ2665" i="7" s="1"/>
  <c r="BB2665" i="7" a="1"/>
  <c r="BB2665" i="7" s="1"/>
  <c r="BK2665" i="7" s="1"/>
  <c r="AX2665" i="7" a="1"/>
  <c r="AX2665" i="7" s="1"/>
  <c r="BG2665" i="7" s="1"/>
  <c r="BD2665" i="7" a="1"/>
  <c r="BD2665" i="7" s="1"/>
  <c r="BM2665" i="7" s="1"/>
  <c r="BE2665" i="7" a="1"/>
  <c r="BE2665" i="7" s="1"/>
  <c r="BN2665" i="7" s="1"/>
  <c r="AY2664" i="7" a="1"/>
  <c r="AY2664" i="7" s="1"/>
  <c r="BH2664" i="7" s="1"/>
  <c r="AZ2664" i="7" a="1"/>
  <c r="AZ2664" i="7" s="1"/>
  <c r="BI2664" i="7" s="1"/>
  <c r="BB2664" i="7" a="1"/>
  <c r="BB2664" i="7" s="1"/>
  <c r="BK2664" i="7" s="1"/>
  <c r="BE2664" i="7" a="1"/>
  <c r="BE2664" i="7" s="1"/>
  <c r="BN2664" i="7" s="1"/>
  <c r="AX2664" i="7" a="1"/>
  <c r="AX2664" i="7" s="1"/>
  <c r="BG2664" i="7" s="1"/>
  <c r="BD2664" i="7" a="1"/>
  <c r="BD2664" i="7" s="1"/>
  <c r="BM2664" i="7" s="1"/>
  <c r="BA2664" i="7" a="1"/>
  <c r="BA2664" i="7" s="1"/>
  <c r="BJ2664" i="7" s="1"/>
  <c r="BC2664" i="7" a="1"/>
  <c r="BC2664" i="7" s="1"/>
  <c r="BL2664" i="7" s="1"/>
  <c r="BC2663" i="7" a="1"/>
  <c r="BC2663" i="7" s="1"/>
  <c r="BL2663" i="7" s="1"/>
  <c r="AY2663" i="7" a="1"/>
  <c r="AY2663" i="7" s="1"/>
  <c r="BH2663" i="7" s="1"/>
  <c r="AZ2663" i="7" a="1"/>
  <c r="AZ2663" i="7" s="1"/>
  <c r="BI2663" i="7" s="1"/>
  <c r="AX2663" i="7" a="1"/>
  <c r="AX2663" i="7" s="1"/>
  <c r="BG2663" i="7" s="1"/>
  <c r="BA2663" i="7" a="1"/>
  <c r="BA2663" i="7" s="1"/>
  <c r="BJ2663" i="7" s="1"/>
  <c r="BB2663" i="7" a="1"/>
  <c r="BB2663" i="7" s="1"/>
  <c r="BK2663" i="7" s="1"/>
  <c r="BD2663" i="7" a="1"/>
  <c r="BD2663" i="7" s="1"/>
  <c r="BM2663" i="7" s="1"/>
  <c r="BE2663" i="7" a="1"/>
  <c r="BE2663" i="7" s="1"/>
  <c r="BN2663" i="7" s="1"/>
  <c r="AZ2662" i="7" a="1"/>
  <c r="AZ2662" i="7" s="1"/>
  <c r="BI2662" i="7" s="1"/>
  <c r="BC2662" i="7" a="1"/>
  <c r="BC2662" i="7" s="1"/>
  <c r="BL2662" i="7" s="1"/>
  <c r="BA2662" i="7" a="1"/>
  <c r="BA2662" i="7" s="1"/>
  <c r="BJ2662" i="7" s="1"/>
  <c r="BE2662" i="7" a="1"/>
  <c r="BE2662" i="7" s="1"/>
  <c r="BN2662" i="7" s="1"/>
  <c r="AX2662" i="7" a="1"/>
  <c r="AX2662" i="7" s="1"/>
  <c r="BG2662" i="7" s="1"/>
  <c r="AY2662" i="7" a="1"/>
  <c r="AY2662" i="7" s="1"/>
  <c r="BH2662" i="7" s="1"/>
  <c r="BD2662" i="7" a="1"/>
  <c r="BD2662" i="7" s="1"/>
  <c r="BM2662" i="7" s="1"/>
  <c r="BB2662" i="7" a="1"/>
  <c r="BB2662" i="7" s="1"/>
  <c r="BK2662" i="7" s="1"/>
  <c r="AZ2661" i="7" a="1"/>
  <c r="AZ2661" i="7" s="1"/>
  <c r="BI2661" i="7" s="1"/>
  <c r="AY2661" i="7" a="1"/>
  <c r="AY2661" i="7" s="1"/>
  <c r="BH2661" i="7" s="1"/>
  <c r="BE2661" i="7" a="1"/>
  <c r="BE2661" i="7" s="1"/>
  <c r="BN2661" i="7" s="1"/>
  <c r="BA2661" i="7" a="1"/>
  <c r="BA2661" i="7" s="1"/>
  <c r="BJ2661" i="7" s="1"/>
  <c r="BB2661" i="7" a="1"/>
  <c r="BB2661" i="7" s="1"/>
  <c r="BK2661" i="7" s="1"/>
  <c r="AX2661" i="7" a="1"/>
  <c r="AX2661" i="7" s="1"/>
  <c r="BG2661" i="7" s="1"/>
  <c r="BD2661" i="7" a="1"/>
  <c r="BD2661" i="7" s="1"/>
  <c r="BM2661" i="7" s="1"/>
  <c r="BC2661" i="7" a="1"/>
  <c r="BC2661" i="7" s="1"/>
  <c r="BL2661" i="7" s="1"/>
  <c r="BC2660" i="7" a="1"/>
  <c r="BC2660" i="7" s="1"/>
  <c r="BL2660" i="7" s="1"/>
  <c r="BE2660" i="7" a="1"/>
  <c r="BE2660" i="7" s="1"/>
  <c r="BN2660" i="7" s="1"/>
  <c r="AY2660" i="7" a="1"/>
  <c r="AY2660" i="7" s="1"/>
  <c r="BH2660" i="7" s="1"/>
  <c r="AZ2660" i="7" a="1"/>
  <c r="AZ2660" i="7" s="1"/>
  <c r="BI2660" i="7" s="1"/>
  <c r="BB2660" i="7" a="1"/>
  <c r="BB2660" i="7" s="1"/>
  <c r="BK2660" i="7" s="1"/>
  <c r="AX2660" i="7" a="1"/>
  <c r="AX2660" i="7" s="1"/>
  <c r="BG2660" i="7" s="1"/>
  <c r="BA2660" i="7" a="1"/>
  <c r="BA2660" i="7" s="1"/>
  <c r="BJ2660" i="7" s="1"/>
  <c r="BD2660" i="7" a="1"/>
  <c r="BD2660" i="7" s="1"/>
  <c r="BM2660" i="7" s="1"/>
  <c r="AY2659" i="7" a="1"/>
  <c r="AY2659" i="7" s="1"/>
  <c r="BH2659" i="7" s="1"/>
  <c r="BA2659" i="7" a="1"/>
  <c r="BA2659" i="7" s="1"/>
  <c r="BJ2659" i="7" s="1"/>
  <c r="BE2659" i="7" a="1"/>
  <c r="BE2659" i="7" s="1"/>
  <c r="BN2659" i="7" s="1"/>
  <c r="AX2659" i="7" a="1"/>
  <c r="AX2659" i="7" s="1"/>
  <c r="BG2659" i="7" s="1"/>
  <c r="BD2659" i="7" a="1"/>
  <c r="BD2659" i="7" s="1"/>
  <c r="BM2659" i="7" s="1"/>
  <c r="AZ2659" i="7" a="1"/>
  <c r="AZ2659" i="7" s="1"/>
  <c r="BI2659" i="7" s="1"/>
  <c r="BC2659" i="7" a="1"/>
  <c r="BC2659" i="7" s="1"/>
  <c r="BL2659" i="7" s="1"/>
  <c r="BB2659" i="7" a="1"/>
  <c r="BB2659" i="7" s="1"/>
  <c r="BK2659" i="7" s="1"/>
  <c r="AY2658" i="7" a="1"/>
  <c r="AY2658" i="7" s="1"/>
  <c r="BH2658" i="7" s="1"/>
  <c r="AZ2658" i="7" a="1"/>
  <c r="AZ2658" i="7" s="1"/>
  <c r="BI2658" i="7" s="1"/>
  <c r="BC2658" i="7" a="1"/>
  <c r="BC2658" i="7" s="1"/>
  <c r="BL2658" i="7" s="1"/>
  <c r="BE2658" i="7" a="1"/>
  <c r="BE2658" i="7" s="1"/>
  <c r="BN2658" i="7" s="1"/>
  <c r="BB2658" i="7" a="1"/>
  <c r="BB2658" i="7" s="1"/>
  <c r="BK2658" i="7" s="1"/>
  <c r="AX2658" i="7" a="1"/>
  <c r="AX2658" i="7" s="1"/>
  <c r="BG2658" i="7" s="1"/>
  <c r="BD2658" i="7" a="1"/>
  <c r="BD2658" i="7" s="1"/>
  <c r="BM2658" i="7" s="1"/>
  <c r="BA2658" i="7" a="1"/>
  <c r="BA2658" i="7" s="1"/>
  <c r="BJ2658" i="7" s="1"/>
  <c r="AZ2657" i="7" a="1"/>
  <c r="AZ2657" i="7" s="1"/>
  <c r="BI2657" i="7" s="1"/>
  <c r="BC2657" i="7" a="1"/>
  <c r="BC2657" i="7" s="1"/>
  <c r="BL2657" i="7" s="1"/>
  <c r="BE2657" i="7" a="1"/>
  <c r="BE2657" i="7" s="1"/>
  <c r="BN2657" i="7" s="1"/>
  <c r="BB2657" i="7" a="1"/>
  <c r="BB2657" i="7" s="1"/>
  <c r="BK2657" i="7" s="1"/>
  <c r="BA2657" i="7" a="1"/>
  <c r="BA2657" i="7" s="1"/>
  <c r="BJ2657" i="7" s="1"/>
  <c r="AX2657" i="7" a="1"/>
  <c r="AX2657" i="7" s="1"/>
  <c r="BG2657" i="7" s="1"/>
  <c r="BD2657" i="7" a="1"/>
  <c r="BD2657" i="7" s="1"/>
  <c r="BM2657" i="7" s="1"/>
  <c r="AY2657" i="7" a="1"/>
  <c r="AY2657" i="7" s="1"/>
  <c r="BH2657" i="7" s="1"/>
  <c r="BB2656" i="7" a="1"/>
  <c r="BB2656" i="7" s="1"/>
  <c r="BK2656" i="7" s="1"/>
  <c r="BE2656" i="7" a="1"/>
  <c r="BE2656" i="7" s="1"/>
  <c r="BN2656" i="7" s="1"/>
  <c r="BC2656" i="7" a="1"/>
  <c r="BC2656" i="7" s="1"/>
  <c r="BL2656" i="7" s="1"/>
  <c r="AX2656" i="7" a="1"/>
  <c r="AX2656" i="7" s="1"/>
  <c r="BG2656" i="7" s="1"/>
  <c r="BA2656" i="7" a="1"/>
  <c r="BA2656" i="7" s="1"/>
  <c r="BJ2656" i="7" s="1"/>
  <c r="BD2656" i="7" a="1"/>
  <c r="BD2656" i="7" s="1"/>
  <c r="BM2656" i="7" s="1"/>
  <c r="AZ2656" i="7" a="1"/>
  <c r="AZ2656" i="7" s="1"/>
  <c r="BI2656" i="7" s="1"/>
  <c r="AY2656" i="7" a="1"/>
  <c r="AY2656" i="7" s="1"/>
  <c r="BH2656" i="7" s="1"/>
  <c r="BE2655" i="7" a="1"/>
  <c r="BE2655" i="7" s="1"/>
  <c r="BN2655" i="7" s="1"/>
  <c r="AY2655" i="7" a="1"/>
  <c r="AY2655" i="7" s="1"/>
  <c r="BH2655" i="7" s="1"/>
  <c r="AZ2655" i="7" a="1"/>
  <c r="AZ2655" i="7" s="1"/>
  <c r="BI2655" i="7" s="1"/>
  <c r="BB2655" i="7" a="1"/>
  <c r="BB2655" i="7" s="1"/>
  <c r="BK2655" i="7" s="1"/>
  <c r="BC2655" i="7" a="1"/>
  <c r="BC2655" i="7" s="1"/>
  <c r="BL2655" i="7" s="1"/>
  <c r="AX2655" i="7" a="1"/>
  <c r="AX2655" i="7" s="1"/>
  <c r="BG2655" i="7" s="1"/>
  <c r="BD2655" i="7" a="1"/>
  <c r="BD2655" i="7" s="1"/>
  <c r="BM2655" i="7" s="1"/>
  <c r="BA2655" i="7" a="1"/>
  <c r="BA2655" i="7" s="1"/>
  <c r="BJ2655" i="7" s="1"/>
  <c r="BA2654" i="7" a="1"/>
  <c r="BA2654" i="7" s="1"/>
  <c r="BJ2654" i="7" s="1"/>
  <c r="BC2654" i="7" a="1"/>
  <c r="BC2654" i="7" s="1"/>
  <c r="BL2654" i="7" s="1"/>
  <c r="BE2654" i="7" a="1"/>
  <c r="BE2654" i="7" s="1"/>
  <c r="BN2654" i="7" s="1"/>
  <c r="BB2654" i="7" a="1"/>
  <c r="BB2654" i="7" s="1"/>
  <c r="BK2654" i="7" s="1"/>
  <c r="AY2654" i="7" a="1"/>
  <c r="AY2654" i="7" s="1"/>
  <c r="BH2654" i="7" s="1"/>
  <c r="AZ2654" i="7" a="1"/>
  <c r="AZ2654" i="7" s="1"/>
  <c r="BI2654" i="7" s="1"/>
  <c r="AX2654" i="7" a="1"/>
  <c r="AX2654" i="7" s="1"/>
  <c r="BG2654" i="7" s="1"/>
  <c r="BD2654" i="7" a="1"/>
  <c r="BD2654" i="7" s="1"/>
  <c r="BM2654" i="7" s="1"/>
  <c r="BE2653" i="7" a="1"/>
  <c r="BE2653" i="7" s="1"/>
  <c r="BN2653" i="7" s="1"/>
  <c r="BD2653" i="7" a="1"/>
  <c r="BD2653" i="7" s="1"/>
  <c r="BM2653" i="7" s="1"/>
  <c r="AZ2653" i="7" a="1"/>
  <c r="AZ2653" i="7" s="1"/>
  <c r="BI2653" i="7" s="1"/>
  <c r="BC2653" i="7" a="1"/>
  <c r="BC2653" i="7" s="1"/>
  <c r="BL2653" i="7" s="1"/>
  <c r="BA2653" i="7" a="1"/>
  <c r="BA2653" i="7" s="1"/>
  <c r="BJ2653" i="7" s="1"/>
  <c r="AY2653" i="7" a="1"/>
  <c r="AY2653" i="7" s="1"/>
  <c r="BH2653" i="7" s="1"/>
  <c r="AX2653" i="7" a="1"/>
  <c r="AX2653" i="7" s="1"/>
  <c r="BG2653" i="7" s="1"/>
  <c r="BB2653" i="7" a="1"/>
  <c r="BB2653" i="7" s="1"/>
  <c r="BK2653" i="7" s="1"/>
  <c r="BC2652" i="7" a="1"/>
  <c r="BC2652" i="7" s="1"/>
  <c r="BL2652" i="7" s="1"/>
  <c r="BB2652" i="7" a="1"/>
  <c r="BB2652" i="7" s="1"/>
  <c r="BK2652" i="7" s="1"/>
  <c r="AZ2652" i="7" a="1"/>
  <c r="AZ2652" i="7" s="1"/>
  <c r="BI2652" i="7" s="1"/>
  <c r="BA2652" i="7" a="1"/>
  <c r="BA2652" i="7" s="1"/>
  <c r="BJ2652" i="7" s="1"/>
  <c r="AX2652" i="7" a="1"/>
  <c r="AX2652" i="7" s="1"/>
  <c r="BG2652" i="7" s="1"/>
  <c r="AY2652" i="7" a="1"/>
  <c r="AY2652" i="7" s="1"/>
  <c r="BH2652" i="7" s="1"/>
  <c r="BD2652" i="7" a="1"/>
  <c r="BD2652" i="7" s="1"/>
  <c r="BM2652" i="7" s="1"/>
  <c r="BE2652" i="7" a="1"/>
  <c r="BE2652" i="7" s="1"/>
  <c r="BN2652" i="7" s="1"/>
  <c r="BA2651" i="7" a="1"/>
  <c r="BA2651" i="7" s="1"/>
  <c r="BJ2651" i="7" s="1"/>
  <c r="AZ2651" i="7" a="1"/>
  <c r="AZ2651" i="7" s="1"/>
  <c r="BI2651" i="7" s="1"/>
  <c r="BB2651" i="7" a="1"/>
  <c r="BB2651" i="7" s="1"/>
  <c r="BK2651" i="7" s="1"/>
  <c r="BC2651" i="7" a="1"/>
  <c r="BC2651" i="7" s="1"/>
  <c r="BL2651" i="7" s="1"/>
  <c r="BE2651" i="7" a="1"/>
  <c r="BE2651" i="7" s="1"/>
  <c r="BN2651" i="7" s="1"/>
  <c r="AY2651" i="7" a="1"/>
  <c r="AY2651" i="7" s="1"/>
  <c r="BH2651" i="7" s="1"/>
  <c r="AX2651" i="7" a="1"/>
  <c r="AX2651" i="7" s="1"/>
  <c r="BG2651" i="7" s="1"/>
  <c r="BD2651" i="7" a="1"/>
  <c r="BD2651" i="7" s="1"/>
  <c r="BM2651" i="7" s="1"/>
  <c r="AZ2650" i="7" a="1"/>
  <c r="AZ2650" i="7" s="1"/>
  <c r="BI2650" i="7" s="1"/>
  <c r="BA2650" i="7" a="1"/>
  <c r="BA2650" i="7" s="1"/>
  <c r="BJ2650" i="7" s="1"/>
  <c r="AY2650" i="7" a="1"/>
  <c r="AY2650" i="7" s="1"/>
  <c r="BH2650" i="7" s="1"/>
  <c r="BC2650" i="7" a="1"/>
  <c r="BC2650" i="7" s="1"/>
  <c r="BL2650" i="7" s="1"/>
  <c r="BE2650" i="7" a="1"/>
  <c r="BE2650" i="7" s="1"/>
  <c r="BN2650" i="7" s="1"/>
  <c r="BB2650" i="7" a="1"/>
  <c r="BB2650" i="7" s="1"/>
  <c r="BK2650" i="7" s="1"/>
  <c r="BD2650" i="7" a="1"/>
  <c r="BD2650" i="7" s="1"/>
  <c r="BM2650" i="7" s="1"/>
  <c r="AX2650" i="7" a="1"/>
  <c r="AX2650" i="7" s="1"/>
  <c r="BG2650" i="7" s="1"/>
  <c r="AZ2649" i="7" a="1"/>
  <c r="AZ2649" i="7" s="1"/>
  <c r="BI2649" i="7" s="1"/>
  <c r="BC2649" i="7" a="1"/>
  <c r="BC2649" i="7" s="1"/>
  <c r="BL2649" i="7" s="1"/>
  <c r="AY2649" i="7" a="1"/>
  <c r="AY2649" i="7" s="1"/>
  <c r="BH2649" i="7" s="1"/>
  <c r="BD2649" i="7" a="1"/>
  <c r="BD2649" i="7" s="1"/>
  <c r="BM2649" i="7" s="1"/>
  <c r="BB2649" i="7" a="1"/>
  <c r="BB2649" i="7" s="1"/>
  <c r="BK2649" i="7" s="1"/>
  <c r="BA2649" i="7" a="1"/>
  <c r="BA2649" i="7" s="1"/>
  <c r="BJ2649" i="7" s="1"/>
  <c r="AX2649" i="7" a="1"/>
  <c r="AX2649" i="7" s="1"/>
  <c r="BG2649" i="7" s="1"/>
  <c r="BE2649" i="7" a="1"/>
  <c r="BE2649" i="7" s="1"/>
  <c r="BN2649" i="7" s="1"/>
  <c r="AZ2648" i="7" a="1"/>
  <c r="AZ2648" i="7" s="1"/>
  <c r="BI2648" i="7" s="1"/>
  <c r="BA2648" i="7" a="1"/>
  <c r="BA2648" i="7" s="1"/>
  <c r="BJ2648" i="7" s="1"/>
  <c r="BE2648" i="7" a="1"/>
  <c r="BE2648" i="7" s="1"/>
  <c r="BN2648" i="7" s="1"/>
  <c r="BB2648" i="7" a="1"/>
  <c r="BB2648" i="7" s="1"/>
  <c r="BK2648" i="7" s="1"/>
  <c r="AY2648" i="7" a="1"/>
  <c r="AY2648" i="7" s="1"/>
  <c r="BH2648" i="7" s="1"/>
  <c r="BD2648" i="7" a="1"/>
  <c r="BD2648" i="7" s="1"/>
  <c r="BM2648" i="7" s="1"/>
  <c r="AX2648" i="7" a="1"/>
  <c r="AX2648" i="7" s="1"/>
  <c r="BG2648" i="7" s="1"/>
  <c r="BC2648" i="7" a="1"/>
  <c r="BC2648" i="7" s="1"/>
  <c r="BL2648" i="7" s="1"/>
  <c r="BC2647" i="7" a="1"/>
  <c r="BC2647" i="7" s="1"/>
  <c r="BL2647" i="7" s="1"/>
  <c r="AY2647" i="7" a="1"/>
  <c r="AY2647" i="7" s="1"/>
  <c r="BH2647" i="7" s="1"/>
  <c r="AZ2647" i="7" a="1"/>
  <c r="AZ2647" i="7" s="1"/>
  <c r="BI2647" i="7" s="1"/>
  <c r="BA2647" i="7" a="1"/>
  <c r="BA2647" i="7" s="1"/>
  <c r="BJ2647" i="7" s="1"/>
  <c r="BB2647" i="7" a="1"/>
  <c r="BB2647" i="7" s="1"/>
  <c r="BK2647" i="7" s="1"/>
  <c r="BD2647" i="7" a="1"/>
  <c r="BD2647" i="7" s="1"/>
  <c r="BM2647" i="7" s="1"/>
  <c r="BE2647" i="7" a="1"/>
  <c r="BE2647" i="7" s="1"/>
  <c r="BN2647" i="7" s="1"/>
  <c r="AX2647" i="7" a="1"/>
  <c r="AX2647" i="7" s="1"/>
  <c r="BG2647" i="7" s="1"/>
  <c r="BE2646" i="7" a="1"/>
  <c r="BE2646" i="7" s="1"/>
  <c r="BN2646" i="7" s="1"/>
  <c r="AZ2646" i="7" a="1"/>
  <c r="AZ2646" i="7" s="1"/>
  <c r="BI2646" i="7" s="1"/>
  <c r="BA2646" i="7" a="1"/>
  <c r="BA2646" i="7" s="1"/>
  <c r="BJ2646" i="7" s="1"/>
  <c r="BC2646" i="7" a="1"/>
  <c r="BC2646" i="7" s="1"/>
  <c r="BL2646" i="7" s="1"/>
  <c r="BD2646" i="7" a="1"/>
  <c r="BD2646" i="7" s="1"/>
  <c r="BM2646" i="7" s="1"/>
  <c r="AY2646" i="7" a="1"/>
  <c r="AY2646" i="7" s="1"/>
  <c r="BH2646" i="7" s="1"/>
  <c r="BB2646" i="7" a="1"/>
  <c r="BB2646" i="7" s="1"/>
  <c r="BK2646" i="7" s="1"/>
  <c r="AX2646" i="7" a="1"/>
  <c r="AX2646" i="7" s="1"/>
  <c r="BG2646" i="7" s="1"/>
  <c r="BE2645" i="7" a="1"/>
  <c r="BE2645" i="7" s="1"/>
  <c r="BN2645" i="7" s="1"/>
  <c r="AY2645" i="7" a="1"/>
  <c r="AY2645" i="7" s="1"/>
  <c r="BH2645" i="7" s="1"/>
  <c r="AZ2645" i="7" a="1"/>
  <c r="AZ2645" i="7" s="1"/>
  <c r="BI2645" i="7" s="1"/>
  <c r="BA2645" i="7" a="1"/>
  <c r="BA2645" i="7" s="1"/>
  <c r="BJ2645" i="7" s="1"/>
  <c r="AX2645" i="7" a="1"/>
  <c r="AX2645" i="7" s="1"/>
  <c r="BG2645" i="7" s="1"/>
  <c r="BB2645" i="7" a="1"/>
  <c r="BB2645" i="7" s="1"/>
  <c r="BK2645" i="7" s="1"/>
  <c r="BD2645" i="7" a="1"/>
  <c r="BD2645" i="7" s="1"/>
  <c r="BM2645" i="7" s="1"/>
  <c r="BC2645" i="7" a="1"/>
  <c r="BC2645" i="7" s="1"/>
  <c r="BL2645" i="7" s="1"/>
  <c r="BE2644" i="7" a="1"/>
  <c r="BE2644" i="7" s="1"/>
  <c r="BN2644" i="7" s="1"/>
  <c r="BC2644" i="7" a="1"/>
  <c r="BC2644" i="7" s="1"/>
  <c r="BL2644" i="7" s="1"/>
  <c r="AZ2644" i="7" a="1"/>
  <c r="AZ2644" i="7" s="1"/>
  <c r="BI2644" i="7" s="1"/>
  <c r="AX2644" i="7" a="1"/>
  <c r="AX2644" i="7" s="1"/>
  <c r="BG2644" i="7" s="1"/>
  <c r="AY2644" i="7" a="1"/>
  <c r="AY2644" i="7" s="1"/>
  <c r="BH2644" i="7" s="1"/>
  <c r="BB2644" i="7" a="1"/>
  <c r="BB2644" i="7" s="1"/>
  <c r="BK2644" i="7" s="1"/>
  <c r="BD2644" i="7" a="1"/>
  <c r="BD2644" i="7" s="1"/>
  <c r="BM2644" i="7" s="1"/>
  <c r="BA2644" i="7" a="1"/>
  <c r="BA2644" i="7" s="1"/>
  <c r="BJ2644" i="7" s="1"/>
  <c r="BE2643" i="7" a="1"/>
  <c r="BE2643" i="7" s="1"/>
  <c r="BN2643" i="7" s="1"/>
  <c r="BD2643" i="7" a="1"/>
  <c r="BD2643" i="7" s="1"/>
  <c r="BM2643" i="7" s="1"/>
  <c r="BA2643" i="7" a="1"/>
  <c r="BA2643" i="7" s="1"/>
  <c r="BJ2643" i="7" s="1"/>
  <c r="AX2643" i="7" a="1"/>
  <c r="AX2643" i="7" s="1"/>
  <c r="BG2643" i="7" s="1"/>
  <c r="BB2643" i="7" a="1"/>
  <c r="BB2643" i="7" s="1"/>
  <c r="BK2643" i="7" s="1"/>
  <c r="AZ2643" i="7" a="1"/>
  <c r="AZ2643" i="7" s="1"/>
  <c r="BI2643" i="7" s="1"/>
  <c r="AY2643" i="7" a="1"/>
  <c r="AY2643" i="7" s="1"/>
  <c r="BH2643" i="7" s="1"/>
  <c r="BC2643" i="7" a="1"/>
  <c r="BC2643" i="7" s="1"/>
  <c r="BL2643" i="7" s="1"/>
  <c r="BE2642" i="7" a="1"/>
  <c r="BE2642" i="7" s="1"/>
  <c r="BN2642" i="7" s="1"/>
  <c r="BB2642" i="7" a="1"/>
  <c r="BB2642" i="7" s="1"/>
  <c r="BK2642" i="7" s="1"/>
  <c r="BC2642" i="7" a="1"/>
  <c r="BC2642" i="7" s="1"/>
  <c r="BL2642" i="7" s="1"/>
  <c r="AZ2642" i="7" a="1"/>
  <c r="AZ2642" i="7" s="1"/>
  <c r="BI2642" i="7" s="1"/>
  <c r="AY2642" i="7" a="1"/>
  <c r="AY2642" i="7" s="1"/>
  <c r="BH2642" i="7" s="1"/>
  <c r="BA2642" i="7" a="1"/>
  <c r="BA2642" i="7" s="1"/>
  <c r="BJ2642" i="7" s="1"/>
  <c r="BD2642" i="7" a="1"/>
  <c r="BD2642" i="7" s="1"/>
  <c r="BM2642" i="7" s="1"/>
  <c r="AX2642" i="7" a="1"/>
  <c r="AX2642" i="7" s="1"/>
  <c r="BG2642" i="7" s="1"/>
  <c r="AZ2641" i="7" a="1"/>
  <c r="AZ2641" i="7" s="1"/>
  <c r="BI2641" i="7" s="1"/>
  <c r="BC2641" i="7" a="1"/>
  <c r="BC2641" i="7" s="1"/>
  <c r="BL2641" i="7" s="1"/>
  <c r="BE2641" i="7" a="1"/>
  <c r="BE2641" i="7" s="1"/>
  <c r="BN2641" i="7" s="1"/>
  <c r="AY2641" i="7" a="1"/>
  <c r="AY2641" i="7" s="1"/>
  <c r="BH2641" i="7" s="1"/>
  <c r="BB2641" i="7" a="1"/>
  <c r="BB2641" i="7" s="1"/>
  <c r="BK2641" i="7" s="1"/>
  <c r="BA2641" i="7" a="1"/>
  <c r="BA2641" i="7" s="1"/>
  <c r="BJ2641" i="7" s="1"/>
  <c r="AX2641" i="7" a="1"/>
  <c r="AX2641" i="7" s="1"/>
  <c r="BG2641" i="7" s="1"/>
  <c r="BD2641" i="7" a="1"/>
  <c r="BD2641" i="7" s="1"/>
  <c r="BM2641" i="7" s="1"/>
  <c r="AY2640" i="7" a="1"/>
  <c r="AY2640" i="7" s="1"/>
  <c r="BH2640" i="7" s="1"/>
  <c r="BB2640" i="7" a="1"/>
  <c r="BB2640" i="7" s="1"/>
  <c r="BK2640" i="7" s="1"/>
  <c r="BC2640" i="7" a="1"/>
  <c r="BC2640" i="7" s="1"/>
  <c r="BL2640" i="7" s="1"/>
  <c r="BE2640" i="7" a="1"/>
  <c r="BE2640" i="7" s="1"/>
  <c r="BN2640" i="7" s="1"/>
  <c r="BD2640" i="7" a="1"/>
  <c r="BD2640" i="7" s="1"/>
  <c r="BM2640" i="7" s="1"/>
  <c r="BA2640" i="7" a="1"/>
  <c r="BA2640" i="7" s="1"/>
  <c r="BJ2640" i="7" s="1"/>
  <c r="AX2640" i="7" a="1"/>
  <c r="AX2640" i="7" s="1"/>
  <c r="BG2640" i="7" s="1"/>
  <c r="AZ2640" i="7" a="1"/>
  <c r="AZ2640" i="7" s="1"/>
  <c r="BI2640" i="7" s="1"/>
  <c r="BC2639" i="7" a="1"/>
  <c r="BC2639" i="7" s="1"/>
  <c r="BL2639" i="7" s="1"/>
  <c r="BE2639" i="7" a="1"/>
  <c r="BE2639" i="7" s="1"/>
  <c r="BN2639" i="7" s="1"/>
  <c r="BB2639" i="7" a="1"/>
  <c r="BB2639" i="7" s="1"/>
  <c r="BK2639" i="7" s="1"/>
  <c r="AY2639" i="7" a="1"/>
  <c r="AY2639" i="7" s="1"/>
  <c r="BH2639" i="7" s="1"/>
  <c r="AZ2639" i="7" a="1"/>
  <c r="AZ2639" i="7" s="1"/>
  <c r="BI2639" i="7" s="1"/>
  <c r="BA2639" i="7" a="1"/>
  <c r="BA2639" i="7" s="1"/>
  <c r="BJ2639" i="7" s="1"/>
  <c r="AX2639" i="7" a="1"/>
  <c r="AX2639" i="7" s="1"/>
  <c r="BG2639" i="7" s="1"/>
  <c r="BD2639" i="7" a="1"/>
  <c r="BD2639" i="7" s="1"/>
  <c r="BM2639" i="7" s="1"/>
  <c r="BE2638" i="7" a="1"/>
  <c r="BE2638" i="7" s="1"/>
  <c r="BN2638" i="7" s="1"/>
  <c r="BD2638" i="7" a="1"/>
  <c r="BD2638" i="7" s="1"/>
  <c r="BM2638" i="7" s="1"/>
  <c r="BC2638" i="7" a="1"/>
  <c r="BC2638" i="7" s="1"/>
  <c r="BL2638" i="7" s="1"/>
  <c r="AZ2638" i="7" a="1"/>
  <c r="AZ2638" i="7" s="1"/>
  <c r="BI2638" i="7" s="1"/>
  <c r="BB2638" i="7" a="1"/>
  <c r="BB2638" i="7" s="1"/>
  <c r="BK2638" i="7" s="1"/>
  <c r="BA2638" i="7" a="1"/>
  <c r="BA2638" i="7" s="1"/>
  <c r="BJ2638" i="7" s="1"/>
  <c r="AY2638" i="7" a="1"/>
  <c r="AY2638" i="7" s="1"/>
  <c r="BH2638" i="7" s="1"/>
  <c r="AX2638" i="7" a="1"/>
  <c r="AX2638" i="7" s="1"/>
  <c r="BG2638" i="7" s="1"/>
  <c r="BC2637" i="7" a="1"/>
  <c r="BC2637" i="7" s="1"/>
  <c r="BL2637" i="7" s="1"/>
  <c r="AY2637" i="7" a="1"/>
  <c r="AY2637" i="7" s="1"/>
  <c r="BH2637" i="7" s="1"/>
  <c r="AZ2637" i="7" a="1"/>
  <c r="AZ2637" i="7" s="1"/>
  <c r="BI2637" i="7" s="1"/>
  <c r="BA2637" i="7" a="1"/>
  <c r="BA2637" i="7" s="1"/>
  <c r="BJ2637" i="7" s="1"/>
  <c r="BB2637" i="7" a="1"/>
  <c r="BB2637" i="7" s="1"/>
  <c r="BK2637" i="7" s="1"/>
  <c r="BE2637" i="7" a="1"/>
  <c r="BE2637" i="7" s="1"/>
  <c r="BN2637" i="7" s="1"/>
  <c r="AX2637" i="7" a="1"/>
  <c r="AX2637" i="7" s="1"/>
  <c r="BG2637" i="7" s="1"/>
  <c r="BD2637" i="7" a="1"/>
  <c r="BD2637" i="7" s="1"/>
  <c r="BM2637" i="7" s="1"/>
  <c r="BC2636" i="7" a="1"/>
  <c r="BC2636" i="7" s="1"/>
  <c r="BL2636" i="7" s="1"/>
  <c r="AZ2636" i="7" a="1"/>
  <c r="AZ2636" i="7" s="1"/>
  <c r="BI2636" i="7" s="1"/>
  <c r="AX2636" i="7" a="1"/>
  <c r="AX2636" i="7" s="1"/>
  <c r="BG2636" i="7" s="1"/>
  <c r="BB2636" i="7" a="1"/>
  <c r="BB2636" i="7" s="1"/>
  <c r="BK2636" i="7" s="1"/>
  <c r="AY2636" i="7" a="1"/>
  <c r="AY2636" i="7" s="1"/>
  <c r="BH2636" i="7" s="1"/>
  <c r="BE2636" i="7" a="1"/>
  <c r="BE2636" i="7" s="1"/>
  <c r="BN2636" i="7" s="1"/>
  <c r="BA2636" i="7" a="1"/>
  <c r="BA2636" i="7" s="1"/>
  <c r="BJ2636" i="7" s="1"/>
  <c r="BD2636" i="7" a="1"/>
  <c r="BD2636" i="7" s="1"/>
  <c r="BM2636" i="7" s="1"/>
  <c r="AZ2635" i="7" a="1"/>
  <c r="AZ2635" i="7" s="1"/>
  <c r="BI2635" i="7" s="1"/>
  <c r="BB2635" i="7" a="1"/>
  <c r="BB2635" i="7" s="1"/>
  <c r="BK2635" i="7" s="1"/>
  <c r="BC2635" i="7" a="1"/>
  <c r="BC2635" i="7" s="1"/>
  <c r="BL2635" i="7" s="1"/>
  <c r="BE2635" i="7" a="1"/>
  <c r="BE2635" i="7" s="1"/>
  <c r="BN2635" i="7" s="1"/>
  <c r="BD2635" i="7" a="1"/>
  <c r="BD2635" i="7" s="1"/>
  <c r="BM2635" i="7" s="1"/>
  <c r="AY2635" i="7" a="1"/>
  <c r="AY2635" i="7" s="1"/>
  <c r="BH2635" i="7" s="1"/>
  <c r="AX2635" i="7" a="1"/>
  <c r="AX2635" i="7" s="1"/>
  <c r="BG2635" i="7" s="1"/>
  <c r="BA2635" i="7" a="1"/>
  <c r="BA2635" i="7" s="1"/>
  <c r="BJ2635" i="7" s="1"/>
  <c r="BC2634" i="7" a="1"/>
  <c r="BC2634" i="7" s="1"/>
  <c r="BL2634" i="7" s="1"/>
  <c r="BE2634" i="7" a="1"/>
  <c r="BE2634" i="7" s="1"/>
  <c r="BN2634" i="7" s="1"/>
  <c r="AZ2634" i="7" a="1"/>
  <c r="AZ2634" i="7" s="1"/>
  <c r="BI2634" i="7" s="1"/>
  <c r="BA2634" i="7" a="1"/>
  <c r="BA2634" i="7" s="1"/>
  <c r="BJ2634" i="7" s="1"/>
  <c r="AY2634" i="7" a="1"/>
  <c r="AY2634" i="7" s="1"/>
  <c r="BH2634" i="7" s="1"/>
  <c r="BB2634" i="7" a="1"/>
  <c r="BB2634" i="7" s="1"/>
  <c r="BK2634" i="7" s="1"/>
  <c r="BD2634" i="7" a="1"/>
  <c r="BD2634" i="7" s="1"/>
  <c r="BM2634" i="7" s="1"/>
  <c r="AX2634" i="7" a="1"/>
  <c r="AX2634" i="7" s="1"/>
  <c r="BG2634" i="7" s="1"/>
  <c r="BC2633" i="7" a="1"/>
  <c r="BC2633" i="7" s="1"/>
  <c r="BL2633" i="7" s="1"/>
  <c r="AZ2633" i="7" a="1"/>
  <c r="AZ2633" i="7" s="1"/>
  <c r="BI2633" i="7" s="1"/>
  <c r="BB2633" i="7" a="1"/>
  <c r="BB2633" i="7" s="1"/>
  <c r="BK2633" i="7" s="1"/>
  <c r="AX2633" i="7" a="1"/>
  <c r="AX2633" i="7" s="1"/>
  <c r="BG2633" i="7" s="1"/>
  <c r="BD2633" i="7" a="1"/>
  <c r="BD2633" i="7" s="1"/>
  <c r="BM2633" i="7" s="1"/>
  <c r="BA2633" i="7" a="1"/>
  <c r="BA2633" i="7" s="1"/>
  <c r="BJ2633" i="7" s="1"/>
  <c r="BE2633" i="7" a="1"/>
  <c r="BE2633" i="7" s="1"/>
  <c r="BN2633" i="7" s="1"/>
  <c r="AY2633" i="7" a="1"/>
  <c r="AY2633" i="7" s="1"/>
  <c r="BH2633" i="7" s="1"/>
  <c r="AZ2632" i="7" a="1"/>
  <c r="AZ2632" i="7" s="1"/>
  <c r="BI2632" i="7" s="1"/>
  <c r="BB2632" i="7" a="1"/>
  <c r="BB2632" i="7" s="1"/>
  <c r="BK2632" i="7" s="1"/>
  <c r="BE2632" i="7" a="1"/>
  <c r="BE2632" i="7" s="1"/>
  <c r="BN2632" i="7" s="1"/>
  <c r="BD2632" i="7" a="1"/>
  <c r="BD2632" i="7" s="1"/>
  <c r="BM2632" i="7" s="1"/>
  <c r="AY2632" i="7" a="1"/>
  <c r="AY2632" i="7" s="1"/>
  <c r="BH2632" i="7" s="1"/>
  <c r="AX2632" i="7" a="1"/>
  <c r="AX2632" i="7" s="1"/>
  <c r="BG2632" i="7" s="1"/>
  <c r="BC2632" i="7" a="1"/>
  <c r="BC2632" i="7" s="1"/>
  <c r="BL2632" i="7" s="1"/>
  <c r="BA2632" i="7" a="1"/>
  <c r="BA2632" i="7" s="1"/>
  <c r="BJ2632" i="7" s="1"/>
  <c r="BC2631" i="7" a="1"/>
  <c r="BC2631" i="7" s="1"/>
  <c r="BL2631" i="7" s="1"/>
  <c r="AZ2631" i="7" a="1"/>
  <c r="AZ2631" i="7" s="1"/>
  <c r="BI2631" i="7" s="1"/>
  <c r="BA2631" i="7" a="1"/>
  <c r="BA2631" i="7" s="1"/>
  <c r="BJ2631" i="7" s="1"/>
  <c r="AY2631" i="7" a="1"/>
  <c r="AY2631" i="7" s="1"/>
  <c r="BH2631" i="7" s="1"/>
  <c r="BB2631" i="7" a="1"/>
  <c r="BB2631" i="7" s="1"/>
  <c r="BK2631" i="7" s="1"/>
  <c r="AX2631" i="7" a="1"/>
  <c r="AX2631" i="7" s="1"/>
  <c r="BG2631" i="7" s="1"/>
  <c r="BD2631" i="7" a="1"/>
  <c r="BD2631" i="7" s="1"/>
  <c r="BM2631" i="7" s="1"/>
  <c r="BE2631" i="7" a="1"/>
  <c r="BE2631" i="7" s="1"/>
  <c r="BN2631" i="7" s="1"/>
  <c r="BE2630" i="7" a="1"/>
  <c r="BE2630" i="7" s="1"/>
  <c r="BN2630" i="7" s="1"/>
  <c r="AZ2630" i="7" a="1"/>
  <c r="AZ2630" i="7" s="1"/>
  <c r="BI2630" i="7" s="1"/>
  <c r="AY2630" i="7" a="1"/>
  <c r="AY2630" i="7" s="1"/>
  <c r="BH2630" i="7" s="1"/>
  <c r="BC2630" i="7" a="1"/>
  <c r="BC2630" i="7" s="1"/>
  <c r="BL2630" i="7" s="1"/>
  <c r="BD2630" i="7" a="1"/>
  <c r="BD2630" i="7" s="1"/>
  <c r="BM2630" i="7" s="1"/>
  <c r="AX2630" i="7" a="1"/>
  <c r="AX2630" i="7" s="1"/>
  <c r="BG2630" i="7" s="1"/>
  <c r="BB2630" i="7" a="1"/>
  <c r="BB2630" i="7" s="1"/>
  <c r="BK2630" i="7" s="1"/>
  <c r="BA2630" i="7" a="1"/>
  <c r="BA2630" i="7" s="1"/>
  <c r="BJ2630" i="7" s="1"/>
  <c r="BE2629" i="7" a="1"/>
  <c r="BE2629" i="7" s="1"/>
  <c r="BN2629" i="7" s="1"/>
  <c r="BA2629" i="7" a="1"/>
  <c r="BA2629" i="7" s="1"/>
  <c r="BJ2629" i="7" s="1"/>
  <c r="AX2629" i="7" a="1"/>
  <c r="AX2629" i="7" s="1"/>
  <c r="BG2629" i="7" s="1"/>
  <c r="AY2629" i="7" a="1"/>
  <c r="AY2629" i="7" s="1"/>
  <c r="BH2629" i="7" s="1"/>
  <c r="AZ2629" i="7" a="1"/>
  <c r="AZ2629" i="7" s="1"/>
  <c r="BI2629" i="7" s="1"/>
  <c r="BB2629" i="7" a="1"/>
  <c r="BB2629" i="7" s="1"/>
  <c r="BK2629" i="7" s="1"/>
  <c r="BC2629" i="7" a="1"/>
  <c r="BC2629" i="7" s="1"/>
  <c r="BL2629" i="7" s="1"/>
  <c r="BD2629" i="7" a="1"/>
  <c r="BD2629" i="7" s="1"/>
  <c r="BM2629" i="7" s="1"/>
  <c r="BC2628" i="7" a="1"/>
  <c r="BC2628" i="7" s="1"/>
  <c r="BL2628" i="7" s="1"/>
  <c r="AZ2628" i="7" a="1"/>
  <c r="AZ2628" i="7" s="1"/>
  <c r="BI2628" i="7" s="1"/>
  <c r="BE2628" i="7" a="1"/>
  <c r="BE2628" i="7" s="1"/>
  <c r="BN2628" i="7" s="1"/>
  <c r="AY2628" i="7" a="1"/>
  <c r="AY2628" i="7" s="1"/>
  <c r="BH2628" i="7" s="1"/>
  <c r="BB2628" i="7" a="1"/>
  <c r="BB2628" i="7" s="1"/>
  <c r="BK2628" i="7" s="1"/>
  <c r="AX2628" i="7" a="1"/>
  <c r="AX2628" i="7" s="1"/>
  <c r="BG2628" i="7" s="1"/>
  <c r="BA2628" i="7" a="1"/>
  <c r="BA2628" i="7" s="1"/>
  <c r="BJ2628" i="7" s="1"/>
  <c r="BD2628" i="7" a="1"/>
  <c r="BD2628" i="7" s="1"/>
  <c r="BM2628" i="7" s="1"/>
  <c r="BA2627" i="7" a="1"/>
  <c r="BA2627" i="7" s="1"/>
  <c r="BJ2627" i="7" s="1"/>
  <c r="BE2627" i="7" a="1"/>
  <c r="BE2627" i="7" s="1"/>
  <c r="BN2627" i="7" s="1"/>
  <c r="BD2627" i="7" a="1"/>
  <c r="BD2627" i="7" s="1"/>
  <c r="BM2627" i="7" s="1"/>
  <c r="AX2627" i="7" a="1"/>
  <c r="AX2627" i="7" s="1"/>
  <c r="BG2627" i="7" s="1"/>
  <c r="AZ2627" i="7" a="1"/>
  <c r="AZ2627" i="7" s="1"/>
  <c r="BI2627" i="7" s="1"/>
  <c r="BB2627" i="7" a="1"/>
  <c r="BB2627" i="7" s="1"/>
  <c r="BK2627" i="7" s="1"/>
  <c r="AY2627" i="7" a="1"/>
  <c r="AY2627" i="7" s="1"/>
  <c r="BH2627" i="7" s="1"/>
  <c r="BC2627" i="7" a="1"/>
  <c r="BC2627" i="7" s="1"/>
  <c r="BL2627" i="7" s="1"/>
  <c r="BE2626" i="7" a="1"/>
  <c r="BE2626" i="7" s="1"/>
  <c r="BN2626" i="7" s="1"/>
  <c r="AZ2626" i="7" a="1"/>
  <c r="AZ2626" i="7" s="1"/>
  <c r="BI2626" i="7" s="1"/>
  <c r="BB2626" i="7" a="1"/>
  <c r="BB2626" i="7" s="1"/>
  <c r="BK2626" i="7" s="1"/>
  <c r="BA2626" i="7" a="1"/>
  <c r="BA2626" i="7" s="1"/>
  <c r="BJ2626" i="7" s="1"/>
  <c r="AY2626" i="7" a="1"/>
  <c r="AY2626" i="7" s="1"/>
  <c r="BH2626" i="7" s="1"/>
  <c r="BC2626" i="7" a="1"/>
  <c r="BC2626" i="7" s="1"/>
  <c r="BL2626" i="7" s="1"/>
  <c r="BD2626" i="7" a="1"/>
  <c r="BD2626" i="7" s="1"/>
  <c r="BM2626" i="7" s="1"/>
  <c r="AX2626" i="7" a="1"/>
  <c r="AX2626" i="7" s="1"/>
  <c r="BG2626" i="7" s="1"/>
  <c r="BC2625" i="7" a="1"/>
  <c r="BC2625" i="7" s="1"/>
  <c r="BL2625" i="7" s="1"/>
  <c r="BE2625" i="7" a="1"/>
  <c r="BE2625" i="7" s="1"/>
  <c r="BN2625" i="7" s="1"/>
  <c r="AZ2625" i="7" a="1"/>
  <c r="AZ2625" i="7" s="1"/>
  <c r="BI2625" i="7" s="1"/>
  <c r="AX2625" i="7" a="1"/>
  <c r="AX2625" i="7" s="1"/>
  <c r="BG2625" i="7" s="1"/>
  <c r="AY2625" i="7" a="1"/>
  <c r="AY2625" i="7" s="1"/>
  <c r="BH2625" i="7" s="1"/>
  <c r="BA2625" i="7" a="1"/>
  <c r="BA2625" i="7" s="1"/>
  <c r="BJ2625" i="7" s="1"/>
  <c r="BB2625" i="7" a="1"/>
  <c r="BB2625" i="7" s="1"/>
  <c r="BK2625" i="7" s="1"/>
  <c r="BD2625" i="7" a="1"/>
  <c r="BD2625" i="7" s="1"/>
  <c r="BM2625" i="7" s="1"/>
  <c r="BC2624" i="7" a="1"/>
  <c r="BC2624" i="7" s="1"/>
  <c r="BL2624" i="7" s="1"/>
  <c r="BE2624" i="7" a="1"/>
  <c r="BE2624" i="7" s="1"/>
  <c r="BN2624" i="7" s="1"/>
  <c r="AX2624" i="7" a="1"/>
  <c r="AX2624" i="7" s="1"/>
  <c r="BG2624" i="7" s="1"/>
  <c r="AY2624" i="7" a="1"/>
  <c r="AY2624" i="7" s="1"/>
  <c r="BH2624" i="7" s="1"/>
  <c r="BB2624" i="7" a="1"/>
  <c r="BB2624" i="7" s="1"/>
  <c r="BK2624" i="7" s="1"/>
  <c r="BA2624" i="7" a="1"/>
  <c r="BA2624" i="7" s="1"/>
  <c r="BJ2624" i="7" s="1"/>
  <c r="BD2624" i="7" a="1"/>
  <c r="BD2624" i="7" s="1"/>
  <c r="BM2624" i="7" s="1"/>
  <c r="AZ2624" i="7" a="1"/>
  <c r="AZ2624" i="7" s="1"/>
  <c r="BI2624" i="7" s="1"/>
  <c r="AZ2623" i="7" a="1"/>
  <c r="AZ2623" i="7" s="1"/>
  <c r="BI2623" i="7" s="1"/>
  <c r="BC2623" i="7" a="1"/>
  <c r="BC2623" i="7" s="1"/>
  <c r="BL2623" i="7" s="1"/>
  <c r="BE2623" i="7" a="1"/>
  <c r="BE2623" i="7" s="1"/>
  <c r="BN2623" i="7" s="1"/>
  <c r="BB2623" i="7" a="1"/>
  <c r="BB2623" i="7" s="1"/>
  <c r="BK2623" i="7" s="1"/>
  <c r="AY2623" i="7" a="1"/>
  <c r="AY2623" i="7" s="1"/>
  <c r="BH2623" i="7" s="1"/>
  <c r="BD2623" i="7" a="1"/>
  <c r="BD2623" i="7" s="1"/>
  <c r="BM2623" i="7" s="1"/>
  <c r="BA2623" i="7" a="1"/>
  <c r="BA2623" i="7" s="1"/>
  <c r="BJ2623" i="7" s="1"/>
  <c r="AX2623" i="7" a="1"/>
  <c r="AX2623" i="7" s="1"/>
  <c r="BG2623" i="7" s="1"/>
  <c r="BE2622" i="7" a="1"/>
  <c r="BE2622" i="7" s="1"/>
  <c r="BN2622" i="7" s="1"/>
  <c r="BA2622" i="7" a="1"/>
  <c r="BA2622" i="7" s="1"/>
  <c r="BJ2622" i="7" s="1"/>
  <c r="BB2622" i="7" a="1"/>
  <c r="BB2622" i="7" s="1"/>
  <c r="BK2622" i="7" s="1"/>
  <c r="BC2622" i="7" a="1"/>
  <c r="BC2622" i="7" s="1"/>
  <c r="BL2622" i="7" s="1"/>
  <c r="BD2622" i="7" a="1"/>
  <c r="BD2622" i="7" s="1"/>
  <c r="BM2622" i="7" s="1"/>
  <c r="AZ2622" i="7" a="1"/>
  <c r="AZ2622" i="7" s="1"/>
  <c r="BI2622" i="7" s="1"/>
  <c r="AX2622" i="7" a="1"/>
  <c r="AX2622" i="7" s="1"/>
  <c r="BG2622" i="7" s="1"/>
  <c r="AY2622" i="7" a="1"/>
  <c r="AY2622" i="7" s="1"/>
  <c r="BH2622" i="7" s="1"/>
  <c r="BC2621" i="7" a="1"/>
  <c r="BC2621" i="7" s="1"/>
  <c r="BL2621" i="7" s="1"/>
  <c r="BE2621" i="7" a="1"/>
  <c r="BE2621" i="7" s="1"/>
  <c r="BN2621" i="7" s="1"/>
  <c r="AZ2621" i="7" a="1"/>
  <c r="AZ2621" i="7" s="1"/>
  <c r="BI2621" i="7" s="1"/>
  <c r="BA2621" i="7" a="1"/>
  <c r="BA2621" i="7" s="1"/>
  <c r="BJ2621" i="7" s="1"/>
  <c r="BB2621" i="7" a="1"/>
  <c r="BB2621" i="7" s="1"/>
  <c r="BK2621" i="7" s="1"/>
  <c r="AY2621" i="7" a="1"/>
  <c r="AY2621" i="7" s="1"/>
  <c r="BH2621" i="7" s="1"/>
  <c r="AX2621" i="7" a="1"/>
  <c r="AX2621" i="7" s="1"/>
  <c r="BG2621" i="7" s="1"/>
  <c r="BD2621" i="7" a="1"/>
  <c r="BD2621" i="7" s="1"/>
  <c r="BM2621" i="7" s="1"/>
  <c r="BC2620" i="7" a="1"/>
  <c r="BC2620" i="7" s="1"/>
  <c r="BL2620" i="7" s="1"/>
  <c r="AZ2620" i="7" a="1"/>
  <c r="AZ2620" i="7" s="1"/>
  <c r="BI2620" i="7" s="1"/>
  <c r="AX2620" i="7" a="1"/>
  <c r="AX2620" i="7" s="1"/>
  <c r="BG2620" i="7" s="1"/>
  <c r="BD2620" i="7" a="1"/>
  <c r="BD2620" i="7" s="1"/>
  <c r="BM2620" i="7" s="1"/>
  <c r="BA2620" i="7" a="1"/>
  <c r="BA2620" i="7" s="1"/>
  <c r="BJ2620" i="7" s="1"/>
  <c r="AY2620" i="7" a="1"/>
  <c r="AY2620" i="7" s="1"/>
  <c r="BH2620" i="7" s="1"/>
  <c r="BE2620" i="7" a="1"/>
  <c r="BE2620" i="7" s="1"/>
  <c r="BN2620" i="7" s="1"/>
  <c r="BB2620" i="7" a="1"/>
  <c r="BB2620" i="7" s="1"/>
  <c r="BK2620" i="7" s="1"/>
  <c r="AZ2619" i="7" a="1"/>
  <c r="AZ2619" i="7" s="1"/>
  <c r="BI2619" i="7" s="1"/>
  <c r="BB2619" i="7" a="1"/>
  <c r="BB2619" i="7" s="1"/>
  <c r="BK2619" i="7" s="1"/>
  <c r="BE2619" i="7" a="1"/>
  <c r="BE2619" i="7" s="1"/>
  <c r="BN2619" i="7" s="1"/>
  <c r="BC2619" i="7" a="1"/>
  <c r="BC2619" i="7" s="1"/>
  <c r="BL2619" i="7" s="1"/>
  <c r="BD2619" i="7" a="1"/>
  <c r="BD2619" i="7" s="1"/>
  <c r="BM2619" i="7" s="1"/>
  <c r="AY2619" i="7" a="1"/>
  <c r="AY2619" i="7" s="1"/>
  <c r="BH2619" i="7" s="1"/>
  <c r="AX2619" i="7" a="1"/>
  <c r="AX2619" i="7" s="1"/>
  <c r="BG2619" i="7" s="1"/>
  <c r="BA2619" i="7" a="1"/>
  <c r="BA2619" i="7" s="1"/>
  <c r="BJ2619" i="7" s="1"/>
  <c r="BE2618" i="7" a="1"/>
  <c r="BE2618" i="7" s="1"/>
  <c r="BN2618" i="7" s="1"/>
  <c r="BC2618" i="7" a="1"/>
  <c r="BC2618" i="7" s="1"/>
  <c r="BL2618" i="7" s="1"/>
  <c r="BB2618" i="7" a="1"/>
  <c r="BB2618" i="7" s="1"/>
  <c r="BK2618" i="7" s="1"/>
  <c r="BA2618" i="7" a="1"/>
  <c r="BA2618" i="7" s="1"/>
  <c r="BJ2618" i="7" s="1"/>
  <c r="AY2618" i="7" a="1"/>
  <c r="AY2618" i="7" s="1"/>
  <c r="BH2618" i="7" s="1"/>
  <c r="AZ2618" i="7" a="1"/>
  <c r="AZ2618" i="7" s="1"/>
  <c r="BI2618" i="7" s="1"/>
  <c r="AX2618" i="7" a="1"/>
  <c r="AX2618" i="7" s="1"/>
  <c r="BG2618" i="7" s="1"/>
  <c r="BD2618" i="7" a="1"/>
  <c r="BD2618" i="7" s="1"/>
  <c r="BM2618" i="7" s="1"/>
  <c r="BC2617" i="7" a="1"/>
  <c r="BC2617" i="7" s="1"/>
  <c r="BL2617" i="7" s="1"/>
  <c r="BA2617" i="7" a="1"/>
  <c r="BA2617" i="7" s="1"/>
  <c r="BJ2617" i="7" s="1"/>
  <c r="AZ2617" i="7" a="1"/>
  <c r="AZ2617" i="7" s="1"/>
  <c r="BI2617" i="7" s="1"/>
  <c r="BB2617" i="7" a="1"/>
  <c r="BB2617" i="7" s="1"/>
  <c r="BK2617" i="7" s="1"/>
  <c r="BE2617" i="7" a="1"/>
  <c r="BE2617" i="7" s="1"/>
  <c r="BN2617" i="7" s="1"/>
  <c r="AX2617" i="7" a="1"/>
  <c r="AX2617" i="7" s="1"/>
  <c r="BG2617" i="7" s="1"/>
  <c r="BD2617" i="7" a="1"/>
  <c r="BD2617" i="7" s="1"/>
  <c r="BM2617" i="7" s="1"/>
  <c r="AY2617" i="7" a="1"/>
  <c r="AY2617" i="7" s="1"/>
  <c r="BH2617" i="7" s="1"/>
  <c r="AY2616" i="7" a="1"/>
  <c r="AY2616" i="7" s="1"/>
  <c r="BH2616" i="7" s="1"/>
  <c r="AZ2616" i="7" a="1"/>
  <c r="AZ2616" i="7" s="1"/>
  <c r="BI2616" i="7" s="1"/>
  <c r="BD2616" i="7" a="1"/>
  <c r="BD2616" i="7" s="1"/>
  <c r="BM2616" i="7" s="1"/>
  <c r="BB2616" i="7" a="1"/>
  <c r="BB2616" i="7" s="1"/>
  <c r="BK2616" i="7" s="1"/>
  <c r="BE2616" i="7" a="1"/>
  <c r="BE2616" i="7" s="1"/>
  <c r="BN2616" i="7" s="1"/>
  <c r="BC2616" i="7" a="1"/>
  <c r="BC2616" i="7" s="1"/>
  <c r="BL2616" i="7" s="1"/>
  <c r="AX2616" i="7" a="1"/>
  <c r="AX2616" i="7" s="1"/>
  <c r="BG2616" i="7" s="1"/>
  <c r="BA2616" i="7" a="1"/>
  <c r="BA2616" i="7" s="1"/>
  <c r="BJ2616" i="7" s="1"/>
  <c r="AZ2615" i="7" a="1"/>
  <c r="AZ2615" i="7" s="1"/>
  <c r="BI2615" i="7" s="1"/>
  <c r="BC2615" i="7" a="1"/>
  <c r="BC2615" i="7" s="1"/>
  <c r="BL2615" i="7" s="1"/>
  <c r="AX2615" i="7" a="1"/>
  <c r="AX2615" i="7" s="1"/>
  <c r="BG2615" i="7" s="1"/>
  <c r="AY2615" i="7" a="1"/>
  <c r="AY2615" i="7" s="1"/>
  <c r="BH2615" i="7" s="1"/>
  <c r="BE2615" i="7" a="1"/>
  <c r="BE2615" i="7" s="1"/>
  <c r="BN2615" i="7" s="1"/>
  <c r="BA2615" i="7" a="1"/>
  <c r="BA2615" i="7" s="1"/>
  <c r="BJ2615" i="7" s="1"/>
  <c r="BB2615" i="7" a="1"/>
  <c r="BB2615" i="7" s="1"/>
  <c r="BK2615" i="7" s="1"/>
  <c r="BD2615" i="7" a="1"/>
  <c r="BD2615" i="7" s="1"/>
  <c r="BM2615" i="7" s="1"/>
  <c r="AZ2614" i="7" a="1"/>
  <c r="AZ2614" i="7" s="1"/>
  <c r="BI2614" i="7" s="1"/>
  <c r="BA2614" i="7" a="1"/>
  <c r="BA2614" i="7" s="1"/>
  <c r="BJ2614" i="7" s="1"/>
  <c r="BE2614" i="7" a="1"/>
  <c r="BE2614" i="7" s="1"/>
  <c r="BN2614" i="7" s="1"/>
  <c r="BC2614" i="7" a="1"/>
  <c r="BC2614" i="7" s="1"/>
  <c r="BL2614" i="7" s="1"/>
  <c r="BD2614" i="7" a="1"/>
  <c r="BD2614" i="7" s="1"/>
  <c r="BM2614" i="7" s="1"/>
  <c r="AX2614" i="7" a="1"/>
  <c r="AX2614" i="7" s="1"/>
  <c r="BG2614" i="7" s="1"/>
  <c r="BB2614" i="7" a="1"/>
  <c r="BB2614" i="7" s="1"/>
  <c r="BK2614" i="7" s="1"/>
  <c r="AY2614" i="7" a="1"/>
  <c r="AY2614" i="7" s="1"/>
  <c r="BH2614" i="7" s="1"/>
  <c r="BE2613" i="7" a="1"/>
  <c r="BE2613" i="7" s="1"/>
  <c r="BN2613" i="7" s="1"/>
  <c r="AY2613" i="7" a="1"/>
  <c r="AY2613" i="7" s="1"/>
  <c r="BH2613" i="7" s="1"/>
  <c r="AZ2613" i="7" a="1"/>
  <c r="AZ2613" i="7" s="1"/>
  <c r="BI2613" i="7" s="1"/>
  <c r="BA2613" i="7" a="1"/>
  <c r="BA2613" i="7" s="1"/>
  <c r="BJ2613" i="7" s="1"/>
  <c r="BB2613" i="7" a="1"/>
  <c r="BB2613" i="7" s="1"/>
  <c r="BK2613" i="7" s="1"/>
  <c r="BC2613" i="7" a="1"/>
  <c r="BC2613" i="7" s="1"/>
  <c r="BL2613" i="7" s="1"/>
  <c r="BD2613" i="7" a="1"/>
  <c r="BD2613" i="7" s="1"/>
  <c r="BM2613" i="7" s="1"/>
  <c r="AX2613" i="7" a="1"/>
  <c r="AX2613" i="7" s="1"/>
  <c r="BG2613" i="7" s="1"/>
  <c r="BB2612" i="7" a="1"/>
  <c r="BB2612" i="7" s="1"/>
  <c r="BK2612" i="7" s="1"/>
  <c r="AZ2612" i="7" a="1"/>
  <c r="AZ2612" i="7" s="1"/>
  <c r="BI2612" i="7" s="1"/>
  <c r="BC2612" i="7" a="1"/>
  <c r="BC2612" i="7" s="1"/>
  <c r="BL2612" i="7" s="1"/>
  <c r="BE2612" i="7" a="1"/>
  <c r="BE2612" i="7" s="1"/>
  <c r="BN2612" i="7" s="1"/>
  <c r="AX2612" i="7" a="1"/>
  <c r="AX2612" i="7" s="1"/>
  <c r="BG2612" i="7" s="1"/>
  <c r="BA2612" i="7" a="1"/>
  <c r="BA2612" i="7" s="1"/>
  <c r="BJ2612" i="7" s="1"/>
  <c r="BD2612" i="7" a="1"/>
  <c r="BD2612" i="7" s="1"/>
  <c r="BM2612" i="7" s="1"/>
  <c r="AY2612" i="7" a="1"/>
  <c r="AY2612" i="7" s="1"/>
  <c r="BH2612" i="7" s="1"/>
  <c r="BE2611" i="7" a="1"/>
  <c r="BE2611" i="7" s="1"/>
  <c r="BN2611" i="7" s="1"/>
  <c r="AY2611" i="7" a="1"/>
  <c r="AY2611" i="7" s="1"/>
  <c r="BH2611" i="7" s="1"/>
  <c r="BD2611" i="7" a="1"/>
  <c r="BD2611" i="7" s="1"/>
  <c r="BM2611" i="7" s="1"/>
  <c r="BC2611" i="7" a="1"/>
  <c r="BC2611" i="7" s="1"/>
  <c r="BL2611" i="7" s="1"/>
  <c r="BA2611" i="7" a="1"/>
  <c r="BA2611" i="7" s="1"/>
  <c r="BJ2611" i="7" s="1"/>
  <c r="AX2611" i="7" a="1"/>
  <c r="AX2611" i="7" s="1"/>
  <c r="BG2611" i="7" s="1"/>
  <c r="AZ2611" i="7" a="1"/>
  <c r="AZ2611" i="7" s="1"/>
  <c r="BI2611" i="7" s="1"/>
  <c r="BB2611" i="7" a="1"/>
  <c r="BB2611" i="7" s="1"/>
  <c r="BK2611" i="7" s="1"/>
  <c r="BC2610" i="7" a="1"/>
  <c r="BC2610" i="7" s="1"/>
  <c r="BL2610" i="7" s="1"/>
  <c r="BE2610" i="7" a="1"/>
  <c r="BE2610" i="7" s="1"/>
  <c r="BN2610" i="7" s="1"/>
  <c r="AY2610" i="7" a="1"/>
  <c r="AY2610" i="7" s="1"/>
  <c r="BH2610" i="7" s="1"/>
  <c r="AZ2610" i="7" a="1"/>
  <c r="AZ2610" i="7" s="1"/>
  <c r="BI2610" i="7" s="1"/>
  <c r="BA2610" i="7" a="1"/>
  <c r="BA2610" i="7" s="1"/>
  <c r="BJ2610" i="7" s="1"/>
  <c r="BB2610" i="7" a="1"/>
  <c r="BB2610" i="7" s="1"/>
  <c r="BK2610" i="7" s="1"/>
  <c r="BD2610" i="7" a="1"/>
  <c r="BD2610" i="7" s="1"/>
  <c r="BM2610" i="7" s="1"/>
  <c r="AX2610" i="7" a="1"/>
  <c r="AX2610" i="7" s="1"/>
  <c r="BG2610" i="7" s="1"/>
  <c r="AZ2609" i="7" a="1"/>
  <c r="AZ2609" i="7" s="1"/>
  <c r="BI2609" i="7" s="1"/>
  <c r="BE2609" i="7" a="1"/>
  <c r="BE2609" i="7" s="1"/>
  <c r="BN2609" i="7" s="1"/>
  <c r="BC2609" i="7" a="1"/>
  <c r="BC2609" i="7" s="1"/>
  <c r="BL2609" i="7" s="1"/>
  <c r="AY2609" i="7" a="1"/>
  <c r="AY2609" i="7" s="1"/>
  <c r="BH2609" i="7" s="1"/>
  <c r="AX2609" i="7" a="1"/>
  <c r="AX2609" i="7" s="1"/>
  <c r="BG2609" i="7" s="1"/>
  <c r="BB2609" i="7" a="1"/>
  <c r="BB2609" i="7" s="1"/>
  <c r="BK2609" i="7" s="1"/>
  <c r="BA2609" i="7" a="1"/>
  <c r="BA2609" i="7" s="1"/>
  <c r="BJ2609" i="7" s="1"/>
  <c r="BD2609" i="7" a="1"/>
  <c r="BD2609" i="7" s="1"/>
  <c r="BM2609" i="7" s="1"/>
  <c r="BE2608" i="7" a="1"/>
  <c r="BE2608" i="7" s="1"/>
  <c r="BN2608" i="7" s="1"/>
  <c r="BC2608" i="7" a="1"/>
  <c r="BC2608" i="7" s="1"/>
  <c r="BL2608" i="7" s="1"/>
  <c r="AX2608" i="7" a="1"/>
  <c r="AX2608" i="7" s="1"/>
  <c r="BG2608" i="7" s="1"/>
  <c r="AY2608" i="7" a="1"/>
  <c r="AY2608" i="7" s="1"/>
  <c r="BH2608" i="7" s="1"/>
  <c r="BB2608" i="7" a="1"/>
  <c r="BB2608" i="7" s="1"/>
  <c r="BK2608" i="7" s="1"/>
  <c r="BA2608" i="7" a="1"/>
  <c r="BA2608" i="7" s="1"/>
  <c r="BJ2608" i="7" s="1"/>
  <c r="AZ2608" i="7" a="1"/>
  <c r="AZ2608" i="7" s="1"/>
  <c r="BI2608" i="7" s="1"/>
  <c r="BD2608" i="7" a="1"/>
  <c r="BD2608" i="7" s="1"/>
  <c r="BM2608" i="7" s="1"/>
  <c r="AZ2607" i="7" a="1"/>
  <c r="AZ2607" i="7" s="1"/>
  <c r="BI2607" i="7" s="1"/>
  <c r="BC2607" i="7" a="1"/>
  <c r="BC2607" i="7" s="1"/>
  <c r="BL2607" i="7" s="1"/>
  <c r="BE2607" i="7" a="1"/>
  <c r="BE2607" i="7" s="1"/>
  <c r="BN2607" i="7" s="1"/>
  <c r="BB2607" i="7" a="1"/>
  <c r="BB2607" i="7" s="1"/>
  <c r="BK2607" i="7" s="1"/>
  <c r="BA2607" i="7" a="1"/>
  <c r="BA2607" i="7" s="1"/>
  <c r="BJ2607" i="7" s="1"/>
  <c r="AY2607" i="7" a="1"/>
  <c r="AY2607" i="7" s="1"/>
  <c r="BH2607" i="7" s="1"/>
  <c r="AX2607" i="7" a="1"/>
  <c r="AX2607" i="7" s="1"/>
  <c r="BG2607" i="7" s="1"/>
  <c r="BD2607" i="7" a="1"/>
  <c r="BD2607" i="7" s="1"/>
  <c r="BM2607" i="7" s="1"/>
  <c r="BE2606" i="7" a="1"/>
  <c r="BE2606" i="7" s="1"/>
  <c r="BN2606" i="7" s="1"/>
  <c r="BC2606" i="7" a="1"/>
  <c r="BC2606" i="7" s="1"/>
  <c r="BL2606" i="7" s="1"/>
  <c r="BB2606" i="7" a="1"/>
  <c r="BB2606" i="7" s="1"/>
  <c r="BK2606" i="7" s="1"/>
  <c r="AZ2606" i="7" a="1"/>
  <c r="AZ2606" i="7" s="1"/>
  <c r="BI2606" i="7" s="1"/>
  <c r="BD2606" i="7" a="1"/>
  <c r="BD2606" i="7" s="1"/>
  <c r="BM2606" i="7" s="1"/>
  <c r="BA2606" i="7" a="1"/>
  <c r="BA2606" i="7" s="1"/>
  <c r="BJ2606" i="7" s="1"/>
  <c r="AX2606" i="7" a="1"/>
  <c r="AX2606" i="7" s="1"/>
  <c r="BG2606" i="7" s="1"/>
  <c r="AY2606" i="7" a="1"/>
  <c r="AY2606" i="7" s="1"/>
  <c r="BH2606" i="7" s="1"/>
  <c r="BC2605" i="7" a="1"/>
  <c r="BC2605" i="7" s="1"/>
  <c r="BL2605" i="7" s="1"/>
  <c r="BE2605" i="7" a="1"/>
  <c r="BE2605" i="7" s="1"/>
  <c r="BN2605" i="7" s="1"/>
  <c r="AY2605" i="7" a="1"/>
  <c r="AY2605" i="7" s="1"/>
  <c r="BH2605" i="7" s="1"/>
  <c r="AZ2605" i="7" a="1"/>
  <c r="AZ2605" i="7" s="1"/>
  <c r="BI2605" i="7" s="1"/>
  <c r="BA2605" i="7" a="1"/>
  <c r="BA2605" i="7" s="1"/>
  <c r="BJ2605" i="7" s="1"/>
  <c r="BB2605" i="7" a="1"/>
  <c r="BB2605" i="7" s="1"/>
  <c r="BK2605" i="7" s="1"/>
  <c r="AX2605" i="7" a="1"/>
  <c r="AX2605" i="7" s="1"/>
  <c r="BG2605" i="7" s="1"/>
  <c r="BD2605" i="7" a="1"/>
  <c r="BD2605" i="7" s="1"/>
  <c r="BM2605" i="7" s="1"/>
  <c r="AZ2604" i="7" a="1"/>
  <c r="AZ2604" i="7" s="1"/>
  <c r="BI2604" i="7" s="1"/>
  <c r="BC2604" i="7" a="1"/>
  <c r="BC2604" i="7" s="1"/>
  <c r="BL2604" i="7" s="1"/>
  <c r="BB2604" i="7" a="1"/>
  <c r="BB2604" i="7" s="1"/>
  <c r="BK2604" i="7" s="1"/>
  <c r="BA2604" i="7" a="1"/>
  <c r="BA2604" i="7" s="1"/>
  <c r="BJ2604" i="7" s="1"/>
  <c r="AY2604" i="7" a="1"/>
  <c r="AY2604" i="7" s="1"/>
  <c r="BH2604" i="7" s="1"/>
  <c r="BE2604" i="7" a="1"/>
  <c r="BE2604" i="7" s="1"/>
  <c r="BN2604" i="7" s="1"/>
  <c r="AX2604" i="7" a="1"/>
  <c r="AX2604" i="7" s="1"/>
  <c r="BG2604" i="7" s="1"/>
  <c r="BD2604" i="7" a="1"/>
  <c r="BD2604" i="7" s="1"/>
  <c r="BM2604" i="7" s="1"/>
  <c r="AZ2603" i="7" a="1"/>
  <c r="AZ2603" i="7" s="1"/>
  <c r="BI2603" i="7" s="1"/>
  <c r="BC2603" i="7" a="1"/>
  <c r="BC2603" i="7" s="1"/>
  <c r="BL2603" i="7" s="1"/>
  <c r="BE2603" i="7" a="1"/>
  <c r="BE2603" i="7" s="1"/>
  <c r="BN2603" i="7" s="1"/>
  <c r="AY2603" i="7" a="1"/>
  <c r="AY2603" i="7" s="1"/>
  <c r="BH2603" i="7" s="1"/>
  <c r="BA2603" i="7" a="1"/>
  <c r="BA2603" i="7" s="1"/>
  <c r="BJ2603" i="7" s="1"/>
  <c r="BB2603" i="7" a="1"/>
  <c r="BB2603" i="7" s="1"/>
  <c r="BK2603" i="7" s="1"/>
  <c r="AX2603" i="7" a="1"/>
  <c r="AX2603" i="7" s="1"/>
  <c r="BG2603" i="7" s="1"/>
  <c r="BD2603" i="7" a="1"/>
  <c r="BD2603" i="7" s="1"/>
  <c r="BM2603" i="7" s="1"/>
  <c r="AZ2602" i="7" a="1"/>
  <c r="AZ2602" i="7" s="1"/>
  <c r="BI2602" i="7" s="1"/>
  <c r="BC2602" i="7" a="1"/>
  <c r="BC2602" i="7" s="1"/>
  <c r="BL2602" i="7" s="1"/>
  <c r="BE2602" i="7" a="1"/>
  <c r="BE2602" i="7" s="1"/>
  <c r="BN2602" i="7" s="1"/>
  <c r="AY2602" i="7" a="1"/>
  <c r="AY2602" i="7" s="1"/>
  <c r="BH2602" i="7" s="1"/>
  <c r="BA2602" i="7" a="1"/>
  <c r="BA2602" i="7" s="1"/>
  <c r="BJ2602" i="7" s="1"/>
  <c r="AX2602" i="7" a="1"/>
  <c r="AX2602" i="7" s="1"/>
  <c r="BG2602" i="7" s="1"/>
  <c r="BD2602" i="7" a="1"/>
  <c r="BD2602" i="7" s="1"/>
  <c r="BM2602" i="7" s="1"/>
  <c r="BB2602" i="7" a="1"/>
  <c r="BB2602" i="7" s="1"/>
  <c r="BK2602" i="7" s="1"/>
  <c r="AY2601" i="7" a="1"/>
  <c r="AY2601" i="7" s="1"/>
  <c r="BH2601" i="7" s="1"/>
  <c r="AZ2601" i="7" a="1"/>
  <c r="AZ2601" i="7" s="1"/>
  <c r="BI2601" i="7" s="1"/>
  <c r="BB2601" i="7" a="1"/>
  <c r="BB2601" i="7" s="1"/>
  <c r="BK2601" i="7" s="1"/>
  <c r="BC2601" i="7" a="1"/>
  <c r="BC2601" i="7" s="1"/>
  <c r="BL2601" i="7" s="1"/>
  <c r="BE2601" i="7" a="1"/>
  <c r="BE2601" i="7" s="1"/>
  <c r="BN2601" i="7" s="1"/>
  <c r="BA2601" i="7" a="1"/>
  <c r="BA2601" i="7" s="1"/>
  <c r="BJ2601" i="7" s="1"/>
  <c r="BD2601" i="7" a="1"/>
  <c r="BD2601" i="7" s="1"/>
  <c r="BM2601" i="7" s="1"/>
  <c r="AX2601" i="7" a="1"/>
  <c r="AX2601" i="7" s="1"/>
  <c r="BG2601" i="7" s="1"/>
  <c r="BE2600" i="7" a="1"/>
  <c r="BE2600" i="7" s="1"/>
  <c r="BN2600" i="7" s="1"/>
  <c r="BA2600" i="7" a="1"/>
  <c r="BA2600" i="7" s="1"/>
  <c r="BJ2600" i="7" s="1"/>
  <c r="AZ2600" i="7" a="1"/>
  <c r="AZ2600" i="7" s="1"/>
  <c r="BI2600" i="7" s="1"/>
  <c r="BB2600" i="7" a="1"/>
  <c r="BB2600" i="7" s="1"/>
  <c r="BK2600" i="7" s="1"/>
  <c r="AX2600" i="7" a="1"/>
  <c r="AX2600" i="7" s="1"/>
  <c r="BG2600" i="7" s="1"/>
  <c r="AY2600" i="7" a="1"/>
  <c r="AY2600" i="7" s="1"/>
  <c r="BH2600" i="7" s="1"/>
  <c r="BC2600" i="7" a="1"/>
  <c r="BC2600" i="7" s="1"/>
  <c r="BL2600" i="7" s="1"/>
  <c r="BD2600" i="7" a="1"/>
  <c r="BD2600" i="7" s="1"/>
  <c r="BM2600" i="7" s="1"/>
  <c r="AZ2599" i="7" a="1"/>
  <c r="AZ2599" i="7" s="1"/>
  <c r="BI2599" i="7" s="1"/>
  <c r="BC2599" i="7" a="1"/>
  <c r="BC2599" i="7" s="1"/>
  <c r="BL2599" i="7" s="1"/>
  <c r="BA2599" i="7" a="1"/>
  <c r="BA2599" i="7" s="1"/>
  <c r="BJ2599" i="7" s="1"/>
  <c r="AX2599" i="7" a="1"/>
  <c r="AX2599" i="7" s="1"/>
  <c r="BG2599" i="7" s="1"/>
  <c r="BE2599" i="7" a="1"/>
  <c r="BE2599" i="7" s="1"/>
  <c r="BN2599" i="7" s="1"/>
  <c r="BB2599" i="7" a="1"/>
  <c r="BB2599" i="7" s="1"/>
  <c r="BK2599" i="7" s="1"/>
  <c r="BD2599" i="7" a="1"/>
  <c r="BD2599" i="7" s="1"/>
  <c r="BM2599" i="7" s="1"/>
  <c r="AY2599" i="7" a="1"/>
  <c r="AY2599" i="7" s="1"/>
  <c r="BH2599" i="7" s="1"/>
  <c r="AZ2598" i="7" a="1"/>
  <c r="AZ2598" i="7" s="1"/>
  <c r="BI2598" i="7" s="1"/>
  <c r="AY2598" i="7" a="1"/>
  <c r="AY2598" i="7" s="1"/>
  <c r="BH2598" i="7" s="1"/>
  <c r="BA2598" i="7" a="1"/>
  <c r="BA2598" i="7" s="1"/>
  <c r="BJ2598" i="7" s="1"/>
  <c r="BD2598" i="7" a="1"/>
  <c r="BD2598" i="7" s="1"/>
  <c r="BM2598" i="7" s="1"/>
  <c r="BE2598" i="7" a="1"/>
  <c r="BE2598" i="7" s="1"/>
  <c r="BN2598" i="7" s="1"/>
  <c r="BC2598" i="7" a="1"/>
  <c r="BC2598" i="7" s="1"/>
  <c r="BL2598" i="7" s="1"/>
  <c r="AX2598" i="7" a="1"/>
  <c r="AX2598" i="7" s="1"/>
  <c r="BG2598" i="7" s="1"/>
  <c r="BB2598" i="7" a="1"/>
  <c r="BB2598" i="7" s="1"/>
  <c r="BK2598" i="7" s="1"/>
  <c r="BE2597" i="7" a="1"/>
  <c r="BE2597" i="7" s="1"/>
  <c r="BN2597" i="7" s="1"/>
  <c r="BA2597" i="7" a="1"/>
  <c r="BA2597" i="7" s="1"/>
  <c r="BJ2597" i="7" s="1"/>
  <c r="AZ2597" i="7" a="1"/>
  <c r="AZ2597" i="7" s="1"/>
  <c r="BI2597" i="7" s="1"/>
  <c r="BB2597" i="7" a="1"/>
  <c r="BB2597" i="7" s="1"/>
  <c r="BK2597" i="7" s="1"/>
  <c r="AY2597" i="7" a="1"/>
  <c r="AY2597" i="7" s="1"/>
  <c r="BH2597" i="7" s="1"/>
  <c r="BC2597" i="7" a="1"/>
  <c r="BC2597" i="7" s="1"/>
  <c r="BL2597" i="7" s="1"/>
  <c r="BD2597" i="7" a="1"/>
  <c r="BD2597" i="7" s="1"/>
  <c r="BM2597" i="7" s="1"/>
  <c r="AX2597" i="7" a="1"/>
  <c r="AX2597" i="7" s="1"/>
  <c r="BG2597" i="7" s="1"/>
  <c r="AY2596" i="7" a="1"/>
  <c r="AY2596" i="7" s="1"/>
  <c r="BH2596" i="7" s="1"/>
  <c r="AZ2596" i="7" a="1"/>
  <c r="AZ2596" i="7" s="1"/>
  <c r="BI2596" i="7" s="1"/>
  <c r="BB2596" i="7" a="1"/>
  <c r="BB2596" i="7" s="1"/>
  <c r="BK2596" i="7" s="1"/>
  <c r="BE2596" i="7" a="1"/>
  <c r="BE2596" i="7" s="1"/>
  <c r="BN2596" i="7" s="1"/>
  <c r="BC2596" i="7" a="1"/>
  <c r="BC2596" i="7" s="1"/>
  <c r="BL2596" i="7" s="1"/>
  <c r="AX2596" i="7" a="1"/>
  <c r="AX2596" i="7" s="1"/>
  <c r="BG2596" i="7" s="1"/>
  <c r="BD2596" i="7" a="1"/>
  <c r="BD2596" i="7" s="1"/>
  <c r="BM2596" i="7" s="1"/>
  <c r="BA2596" i="7" a="1"/>
  <c r="BA2596" i="7" s="1"/>
  <c r="BJ2596" i="7" s="1"/>
  <c r="AY2595" i="7" a="1"/>
  <c r="AY2595" i="7" s="1"/>
  <c r="BH2595" i="7" s="1"/>
  <c r="BE2595" i="7" a="1"/>
  <c r="BE2595" i="7" s="1"/>
  <c r="BN2595" i="7" s="1"/>
  <c r="BC2595" i="7" a="1"/>
  <c r="BC2595" i="7" s="1"/>
  <c r="BL2595" i="7" s="1"/>
  <c r="AZ2595" i="7" a="1"/>
  <c r="AZ2595" i="7" s="1"/>
  <c r="BI2595" i="7" s="1"/>
  <c r="BD2595" i="7" a="1"/>
  <c r="BD2595" i="7" s="1"/>
  <c r="BM2595" i="7" s="1"/>
  <c r="BA2595" i="7" a="1"/>
  <c r="BA2595" i="7" s="1"/>
  <c r="BJ2595" i="7" s="1"/>
  <c r="AX2595" i="7" a="1"/>
  <c r="AX2595" i="7" s="1"/>
  <c r="BG2595" i="7" s="1"/>
  <c r="BB2595" i="7" a="1"/>
  <c r="BB2595" i="7" s="1"/>
  <c r="BK2595" i="7" s="1"/>
  <c r="AZ2594" i="7" a="1"/>
  <c r="AZ2594" i="7" s="1"/>
  <c r="BI2594" i="7" s="1"/>
  <c r="BC2594" i="7" a="1"/>
  <c r="BC2594" i="7" s="1"/>
  <c r="BL2594" i="7" s="1"/>
  <c r="BE2594" i="7" a="1"/>
  <c r="BE2594" i="7" s="1"/>
  <c r="BN2594" i="7" s="1"/>
  <c r="AY2594" i="7" a="1"/>
  <c r="AY2594" i="7" s="1"/>
  <c r="BH2594" i="7" s="1"/>
  <c r="BA2594" i="7" a="1"/>
  <c r="BA2594" i="7" s="1"/>
  <c r="BJ2594" i="7" s="1"/>
  <c r="AX2594" i="7" a="1"/>
  <c r="AX2594" i="7" s="1"/>
  <c r="BG2594" i="7" s="1"/>
  <c r="BD2594" i="7" a="1"/>
  <c r="BD2594" i="7" s="1"/>
  <c r="BM2594" i="7" s="1"/>
  <c r="BB2594" i="7" a="1"/>
  <c r="BB2594" i="7" s="1"/>
  <c r="BK2594" i="7" s="1"/>
  <c r="AZ2593" i="7" a="1"/>
  <c r="AZ2593" i="7" s="1"/>
  <c r="BI2593" i="7" s="1"/>
  <c r="BD2593" i="7" a="1"/>
  <c r="BD2593" i="7" s="1"/>
  <c r="BM2593" i="7" s="1"/>
  <c r="BE2593" i="7" a="1"/>
  <c r="BE2593" i="7" s="1"/>
  <c r="BN2593" i="7" s="1"/>
  <c r="BC2593" i="7" a="1"/>
  <c r="BC2593" i="7" s="1"/>
  <c r="BL2593" i="7" s="1"/>
  <c r="AY2593" i="7" a="1"/>
  <c r="AY2593" i="7" s="1"/>
  <c r="BH2593" i="7" s="1"/>
  <c r="BA2593" i="7" a="1"/>
  <c r="BA2593" i="7" s="1"/>
  <c r="BJ2593" i="7" s="1"/>
  <c r="AX2593" i="7" a="1"/>
  <c r="AX2593" i="7" s="1"/>
  <c r="BG2593" i="7" s="1"/>
  <c r="BB2593" i="7" a="1"/>
  <c r="BB2593" i="7" s="1"/>
  <c r="BK2593" i="7" s="1"/>
  <c r="BE2592" i="7" a="1"/>
  <c r="BE2592" i="7" s="1"/>
  <c r="BN2592" i="7" s="1"/>
  <c r="BC2592" i="7" a="1"/>
  <c r="BC2592" i="7" s="1"/>
  <c r="BL2592" i="7" s="1"/>
  <c r="BA2592" i="7" a="1"/>
  <c r="BA2592" i="7" s="1"/>
  <c r="BJ2592" i="7" s="1"/>
  <c r="BB2592" i="7" a="1"/>
  <c r="BB2592" i="7" s="1"/>
  <c r="BK2592" i="7" s="1"/>
  <c r="AY2592" i="7" a="1"/>
  <c r="AY2592" i="7" s="1"/>
  <c r="BH2592" i="7" s="1"/>
  <c r="AZ2592" i="7" a="1"/>
  <c r="AZ2592" i="7" s="1"/>
  <c r="BI2592" i="7" s="1"/>
  <c r="AX2592" i="7" a="1"/>
  <c r="AX2592" i="7" s="1"/>
  <c r="BG2592" i="7" s="1"/>
  <c r="BD2592" i="7" a="1"/>
  <c r="BD2592" i="7" s="1"/>
  <c r="BM2592" i="7" s="1"/>
  <c r="AZ2591" i="7" a="1"/>
  <c r="AZ2591" i="7" s="1"/>
  <c r="BI2591" i="7" s="1"/>
  <c r="BC2591" i="7" a="1"/>
  <c r="BC2591" i="7" s="1"/>
  <c r="BL2591" i="7" s="1"/>
  <c r="BE2591" i="7" a="1"/>
  <c r="BE2591" i="7" s="1"/>
  <c r="BN2591" i="7" s="1"/>
  <c r="BA2591" i="7" a="1"/>
  <c r="BA2591" i="7" s="1"/>
  <c r="BJ2591" i="7" s="1"/>
  <c r="AY2591" i="7" a="1"/>
  <c r="AY2591" i="7" s="1"/>
  <c r="BH2591" i="7" s="1"/>
  <c r="BD2591" i="7" a="1"/>
  <c r="BD2591" i="7" s="1"/>
  <c r="BM2591" i="7" s="1"/>
  <c r="BB2591" i="7" a="1"/>
  <c r="BB2591" i="7" s="1"/>
  <c r="BK2591" i="7" s="1"/>
  <c r="AX2591" i="7" a="1"/>
  <c r="AX2591" i="7" s="1"/>
  <c r="BG2591" i="7" s="1"/>
  <c r="BE2590" i="7" a="1"/>
  <c r="BE2590" i="7" s="1"/>
  <c r="BN2590" i="7" s="1"/>
  <c r="BA2590" i="7" a="1"/>
  <c r="BA2590" i="7" s="1"/>
  <c r="BJ2590" i="7" s="1"/>
  <c r="BC2590" i="7" a="1"/>
  <c r="BC2590" i="7" s="1"/>
  <c r="BL2590" i="7" s="1"/>
  <c r="BD2590" i="7" a="1"/>
  <c r="BD2590" i="7" s="1"/>
  <c r="BM2590" i="7" s="1"/>
  <c r="AZ2590" i="7" a="1"/>
  <c r="AZ2590" i="7" s="1"/>
  <c r="BI2590" i="7" s="1"/>
  <c r="AX2590" i="7" a="1"/>
  <c r="AX2590" i="7" s="1"/>
  <c r="BG2590" i="7" s="1"/>
  <c r="BB2590" i="7" a="1"/>
  <c r="BB2590" i="7" s="1"/>
  <c r="BK2590" i="7" s="1"/>
  <c r="AY2590" i="7" a="1"/>
  <c r="AY2590" i="7" s="1"/>
  <c r="BH2590" i="7" s="1"/>
  <c r="BC2589" i="7" a="1"/>
  <c r="BC2589" i="7" s="1"/>
  <c r="BL2589" i="7" s="1"/>
  <c r="BE2589" i="7" a="1"/>
  <c r="BE2589" i="7" s="1"/>
  <c r="BN2589" i="7" s="1"/>
  <c r="BB2589" i="7" a="1"/>
  <c r="BB2589" i="7" s="1"/>
  <c r="BK2589" i="7" s="1"/>
  <c r="AZ2589" i="7" a="1"/>
  <c r="AZ2589" i="7" s="1"/>
  <c r="BI2589" i="7" s="1"/>
  <c r="BA2589" i="7" a="1"/>
  <c r="BA2589" i="7" s="1"/>
  <c r="BJ2589" i="7" s="1"/>
  <c r="BD2589" i="7" a="1"/>
  <c r="BD2589" i="7" s="1"/>
  <c r="BM2589" i="7" s="1"/>
  <c r="AX2589" i="7" a="1"/>
  <c r="AX2589" i="7" s="1"/>
  <c r="BG2589" i="7" s="1"/>
  <c r="AY2589" i="7" a="1"/>
  <c r="AY2589" i="7" s="1"/>
  <c r="BH2589" i="7" s="1"/>
  <c r="BA2588" i="7" a="1"/>
  <c r="BA2588" i="7" s="1"/>
  <c r="BJ2588" i="7" s="1"/>
  <c r="AZ2588" i="7" a="1"/>
  <c r="AZ2588" i="7" s="1"/>
  <c r="BI2588" i="7" s="1"/>
  <c r="BB2588" i="7" a="1"/>
  <c r="BB2588" i="7" s="1"/>
  <c r="BK2588" i="7" s="1"/>
  <c r="BC2588" i="7" a="1"/>
  <c r="BC2588" i="7" s="1"/>
  <c r="BL2588" i="7" s="1"/>
  <c r="BE2588" i="7" a="1"/>
  <c r="BE2588" i="7" s="1"/>
  <c r="BN2588" i="7" s="1"/>
  <c r="AX2588" i="7" a="1"/>
  <c r="AX2588" i="7" s="1"/>
  <c r="BG2588" i="7" s="1"/>
  <c r="BD2588" i="7" a="1"/>
  <c r="BD2588" i="7" s="1"/>
  <c r="BM2588" i="7" s="1"/>
  <c r="AY2588" i="7" a="1"/>
  <c r="AY2588" i="7" s="1"/>
  <c r="BH2588" i="7" s="1"/>
  <c r="BE2587" i="7" a="1"/>
  <c r="BE2587" i="7" s="1"/>
  <c r="BN2587" i="7" s="1"/>
  <c r="AX2587" i="7" a="1"/>
  <c r="AX2587" i="7" s="1"/>
  <c r="BG2587" i="7" s="1"/>
  <c r="AY2587" i="7" a="1"/>
  <c r="AY2587" i="7" s="1"/>
  <c r="BH2587" i="7" s="1"/>
  <c r="AZ2587" i="7" a="1"/>
  <c r="AZ2587" i="7" s="1"/>
  <c r="BI2587" i="7" s="1"/>
  <c r="BC2587" i="7" a="1"/>
  <c r="BC2587" i="7" s="1"/>
  <c r="BL2587" i="7" s="1"/>
  <c r="BA2587" i="7" a="1"/>
  <c r="BA2587" i="7" s="1"/>
  <c r="BJ2587" i="7" s="1"/>
  <c r="BD2587" i="7" a="1"/>
  <c r="BD2587" i="7" s="1"/>
  <c r="BM2587" i="7" s="1"/>
  <c r="BB2587" i="7" a="1"/>
  <c r="BB2587" i="7" s="1"/>
  <c r="BK2587" i="7" s="1"/>
  <c r="AZ2586" i="7" a="1"/>
  <c r="AZ2586" i="7" s="1"/>
  <c r="BI2586" i="7" s="1"/>
  <c r="BC2586" i="7" a="1"/>
  <c r="BC2586" i="7" s="1"/>
  <c r="BL2586" i="7" s="1"/>
  <c r="BE2586" i="7" a="1"/>
  <c r="BE2586" i="7" s="1"/>
  <c r="BN2586" i="7" s="1"/>
  <c r="AY2586" i="7" a="1"/>
  <c r="AY2586" i="7" s="1"/>
  <c r="BH2586" i="7" s="1"/>
  <c r="AX2586" i="7" a="1"/>
  <c r="AX2586" i="7" s="1"/>
  <c r="BG2586" i="7" s="1"/>
  <c r="BB2586" i="7" a="1"/>
  <c r="BB2586" i="7" s="1"/>
  <c r="BK2586" i="7" s="1"/>
  <c r="BA2586" i="7" a="1"/>
  <c r="BA2586" i="7" s="1"/>
  <c r="BJ2586" i="7" s="1"/>
  <c r="BD2586" i="7" a="1"/>
  <c r="BD2586" i="7" s="1"/>
  <c r="BM2586" i="7" s="1"/>
  <c r="AZ2585" i="7" a="1"/>
  <c r="AZ2585" i="7" s="1"/>
  <c r="BI2585" i="7" s="1"/>
  <c r="BA2585" i="7" a="1"/>
  <c r="BA2585" i="7" s="1"/>
  <c r="BJ2585" i="7" s="1"/>
  <c r="BB2585" i="7" a="1"/>
  <c r="BB2585" i="7" s="1"/>
  <c r="BK2585" i="7" s="1"/>
  <c r="BC2585" i="7" a="1"/>
  <c r="BC2585" i="7" s="1"/>
  <c r="BL2585" i="7" s="1"/>
  <c r="BD2585" i="7" a="1"/>
  <c r="BD2585" i="7" s="1"/>
  <c r="BM2585" i="7" s="1"/>
  <c r="AY2585" i="7" a="1"/>
  <c r="AY2585" i="7" s="1"/>
  <c r="BH2585" i="7" s="1"/>
  <c r="BE2585" i="7" a="1"/>
  <c r="BE2585" i="7" s="1"/>
  <c r="BN2585" i="7" s="1"/>
  <c r="AX2585" i="7" a="1"/>
  <c r="AX2585" i="7" s="1"/>
  <c r="BG2585" i="7" s="1"/>
  <c r="BE2584" i="7" a="1"/>
  <c r="BE2584" i="7" s="1"/>
  <c r="BN2584" i="7" s="1"/>
  <c r="AZ2584" i="7" a="1"/>
  <c r="AZ2584" i="7" s="1"/>
  <c r="BI2584" i="7" s="1"/>
  <c r="BA2584" i="7" a="1"/>
  <c r="BA2584" i="7" s="1"/>
  <c r="BJ2584" i="7" s="1"/>
  <c r="BB2584" i="7" a="1"/>
  <c r="BB2584" i="7" s="1"/>
  <c r="BK2584" i="7" s="1"/>
  <c r="AX2584" i="7" a="1"/>
  <c r="AX2584" i="7" s="1"/>
  <c r="BG2584" i="7" s="1"/>
  <c r="AY2584" i="7" a="1"/>
  <c r="AY2584" i="7" s="1"/>
  <c r="BH2584" i="7" s="1"/>
  <c r="BD2584" i="7" a="1"/>
  <c r="BD2584" i="7" s="1"/>
  <c r="BM2584" i="7" s="1"/>
  <c r="BC2584" i="7" a="1"/>
  <c r="BC2584" i="7" s="1"/>
  <c r="BL2584" i="7" s="1"/>
  <c r="AZ2583" i="7" a="1"/>
  <c r="AZ2583" i="7" s="1"/>
  <c r="BI2583" i="7" s="1"/>
  <c r="BA2583" i="7" a="1"/>
  <c r="BA2583" i="7" s="1"/>
  <c r="BJ2583" i="7" s="1"/>
  <c r="BC2583" i="7" a="1"/>
  <c r="BC2583" i="7" s="1"/>
  <c r="BL2583" i="7" s="1"/>
  <c r="AY2583" i="7" a="1"/>
  <c r="AY2583" i="7" s="1"/>
  <c r="BH2583" i="7" s="1"/>
  <c r="AX2583" i="7" a="1"/>
  <c r="AX2583" i="7" s="1"/>
  <c r="BG2583" i="7" s="1"/>
  <c r="BD2583" i="7" a="1"/>
  <c r="BD2583" i="7" s="1"/>
  <c r="BM2583" i="7" s="1"/>
  <c r="BB2583" i="7" a="1"/>
  <c r="BB2583" i="7" s="1"/>
  <c r="BK2583" i="7" s="1"/>
  <c r="BE2583" i="7" a="1"/>
  <c r="BE2583" i="7" s="1"/>
  <c r="BN2583" i="7" s="1"/>
  <c r="AY2582" i="7" a="1"/>
  <c r="AY2582" i="7" s="1"/>
  <c r="BH2582" i="7" s="1"/>
  <c r="AZ2582" i="7" a="1"/>
  <c r="AZ2582" i="7" s="1"/>
  <c r="BI2582" i="7" s="1"/>
  <c r="BA2582" i="7" a="1"/>
  <c r="BA2582" i="7" s="1"/>
  <c r="BJ2582" i="7" s="1"/>
  <c r="BC2582" i="7" a="1"/>
  <c r="BC2582" i="7" s="1"/>
  <c r="BL2582" i="7" s="1"/>
  <c r="BE2582" i="7" a="1"/>
  <c r="BE2582" i="7" s="1"/>
  <c r="BN2582" i="7" s="1"/>
  <c r="BD2582" i="7" a="1"/>
  <c r="BD2582" i="7" s="1"/>
  <c r="BM2582" i="7" s="1"/>
  <c r="AX2582" i="7" a="1"/>
  <c r="AX2582" i="7" s="1"/>
  <c r="BG2582" i="7" s="1"/>
  <c r="BB2582" i="7" a="1"/>
  <c r="BB2582" i="7" s="1"/>
  <c r="BK2582" i="7" s="1"/>
  <c r="BE2581" i="7" a="1"/>
  <c r="BE2581" i="7" s="1"/>
  <c r="BN2581" i="7" s="1"/>
  <c r="AZ2581" i="7" a="1"/>
  <c r="AZ2581" i="7" s="1"/>
  <c r="BI2581" i="7" s="1"/>
  <c r="BA2581" i="7" a="1"/>
  <c r="BA2581" i="7" s="1"/>
  <c r="BJ2581" i="7" s="1"/>
  <c r="AY2581" i="7" a="1"/>
  <c r="AY2581" i="7" s="1"/>
  <c r="BH2581" i="7" s="1"/>
  <c r="AX2581" i="7" a="1"/>
  <c r="AX2581" i="7" s="1"/>
  <c r="BG2581" i="7" s="1"/>
  <c r="BC2581" i="7" a="1"/>
  <c r="BC2581" i="7" s="1"/>
  <c r="BL2581" i="7" s="1"/>
  <c r="BB2581" i="7" a="1"/>
  <c r="BB2581" i="7" s="1"/>
  <c r="BK2581" i="7" s="1"/>
  <c r="BD2581" i="7" a="1"/>
  <c r="BD2581" i="7" s="1"/>
  <c r="BM2581" i="7" s="1"/>
  <c r="AZ2580" i="7" a="1"/>
  <c r="AZ2580" i="7" s="1"/>
  <c r="BI2580" i="7" s="1"/>
  <c r="BC2580" i="7" a="1"/>
  <c r="BC2580" i="7" s="1"/>
  <c r="BL2580" i="7" s="1"/>
  <c r="BE2580" i="7" a="1"/>
  <c r="BE2580" i="7" s="1"/>
  <c r="BN2580" i="7" s="1"/>
  <c r="BB2580" i="7" a="1"/>
  <c r="BB2580" i="7" s="1"/>
  <c r="BK2580" i="7" s="1"/>
  <c r="BD2580" i="7" a="1"/>
  <c r="BD2580" i="7" s="1"/>
  <c r="BM2580" i="7" s="1"/>
  <c r="AX2580" i="7" a="1"/>
  <c r="AX2580" i="7" s="1"/>
  <c r="BG2580" i="7" s="1"/>
  <c r="AY2580" i="7" a="1"/>
  <c r="AY2580" i="7" s="1"/>
  <c r="BH2580" i="7" s="1"/>
  <c r="BA2580" i="7" a="1"/>
  <c r="BA2580" i="7" s="1"/>
  <c r="BJ2580" i="7" s="1"/>
  <c r="BE2579" i="7" a="1"/>
  <c r="BE2579" i="7" s="1"/>
  <c r="BN2579" i="7" s="1"/>
  <c r="AY2579" i="7" a="1"/>
  <c r="AY2579" i="7" s="1"/>
  <c r="BH2579" i="7" s="1"/>
  <c r="BA2579" i="7" a="1"/>
  <c r="BA2579" i="7" s="1"/>
  <c r="BJ2579" i="7" s="1"/>
  <c r="AX2579" i="7" a="1"/>
  <c r="AX2579" i="7" s="1"/>
  <c r="BG2579" i="7" s="1"/>
  <c r="BD2579" i="7" a="1"/>
  <c r="BD2579" i="7" s="1"/>
  <c r="BM2579" i="7" s="1"/>
  <c r="AZ2579" i="7" a="1"/>
  <c r="AZ2579" i="7" s="1"/>
  <c r="BI2579" i="7" s="1"/>
  <c r="BC2579" i="7" a="1"/>
  <c r="BC2579" i="7" s="1"/>
  <c r="BL2579" i="7" s="1"/>
  <c r="BB2579" i="7" a="1"/>
  <c r="BB2579" i="7" s="1"/>
  <c r="BK2579" i="7" s="1"/>
  <c r="AZ2578" i="7" a="1"/>
  <c r="AZ2578" i="7" s="1"/>
  <c r="BI2578" i="7" s="1"/>
  <c r="BC2578" i="7" a="1"/>
  <c r="BC2578" i="7" s="1"/>
  <c r="BL2578" i="7" s="1"/>
  <c r="BA2578" i="7" a="1"/>
  <c r="BA2578" i="7" s="1"/>
  <c r="BJ2578" i="7" s="1"/>
  <c r="BE2578" i="7" a="1"/>
  <c r="BE2578" i="7" s="1"/>
  <c r="BN2578" i="7" s="1"/>
  <c r="AX2578" i="7" a="1"/>
  <c r="AX2578" i="7" s="1"/>
  <c r="BG2578" i="7" s="1"/>
  <c r="BD2578" i="7" a="1"/>
  <c r="BD2578" i="7" s="1"/>
  <c r="BM2578" i="7" s="1"/>
  <c r="AY2578" i="7" a="1"/>
  <c r="AY2578" i="7" s="1"/>
  <c r="BH2578" i="7" s="1"/>
  <c r="BB2578" i="7" a="1"/>
  <c r="BB2578" i="7" s="1"/>
  <c r="BK2578" i="7" s="1"/>
  <c r="AZ2577" i="7" a="1"/>
  <c r="AZ2577" i="7" s="1"/>
  <c r="BI2577" i="7" s="1"/>
  <c r="BE2577" i="7" a="1"/>
  <c r="BE2577" i="7" s="1"/>
  <c r="BN2577" i="7" s="1"/>
  <c r="BC2577" i="7" a="1"/>
  <c r="BC2577" i="7" s="1"/>
  <c r="BL2577" i="7" s="1"/>
  <c r="BD2577" i="7" a="1"/>
  <c r="BD2577" i="7" s="1"/>
  <c r="BM2577" i="7" s="1"/>
  <c r="AY2577" i="7" a="1"/>
  <c r="AY2577" i="7" s="1"/>
  <c r="BH2577" i="7" s="1"/>
  <c r="BB2577" i="7" a="1"/>
  <c r="BB2577" i="7" s="1"/>
  <c r="BK2577" i="7" s="1"/>
  <c r="BA2577" i="7" a="1"/>
  <c r="BA2577" i="7" s="1"/>
  <c r="BJ2577" i="7" s="1"/>
  <c r="AX2577" i="7" a="1"/>
  <c r="AX2577" i="7" s="1"/>
  <c r="BG2577" i="7" s="1"/>
  <c r="BC2576" i="7" a="1"/>
  <c r="BC2576" i="7" s="1"/>
  <c r="BL2576" i="7" s="1"/>
  <c r="BE2576" i="7" a="1"/>
  <c r="BE2576" i="7" s="1"/>
  <c r="BN2576" i="7" s="1"/>
  <c r="AY2576" i="7" a="1"/>
  <c r="AY2576" i="7" s="1"/>
  <c r="BH2576" i="7" s="1"/>
  <c r="BA2576" i="7" a="1"/>
  <c r="BA2576" i="7" s="1"/>
  <c r="BJ2576" i="7" s="1"/>
  <c r="BB2576" i="7" a="1"/>
  <c r="BB2576" i="7" s="1"/>
  <c r="BK2576" i="7" s="1"/>
  <c r="AZ2576" i="7" a="1"/>
  <c r="AZ2576" i="7" s="1"/>
  <c r="BI2576" i="7" s="1"/>
  <c r="AX2576" i="7" a="1"/>
  <c r="AX2576" i="7" s="1"/>
  <c r="BG2576" i="7" s="1"/>
  <c r="BD2576" i="7" a="1"/>
  <c r="BD2576" i="7" s="1"/>
  <c r="BM2576" i="7" s="1"/>
  <c r="BE2575" i="7" a="1"/>
  <c r="BE2575" i="7" s="1"/>
  <c r="BN2575" i="7" s="1"/>
  <c r="AY2575" i="7" a="1"/>
  <c r="AY2575" i="7" s="1"/>
  <c r="BH2575" i="7" s="1"/>
  <c r="AZ2575" i="7" a="1"/>
  <c r="AZ2575" i="7" s="1"/>
  <c r="BI2575" i="7" s="1"/>
  <c r="BC2575" i="7" a="1"/>
  <c r="BC2575" i="7" s="1"/>
  <c r="BL2575" i="7" s="1"/>
  <c r="BD2575" i="7" a="1"/>
  <c r="BD2575" i="7" s="1"/>
  <c r="BM2575" i="7" s="1"/>
  <c r="AX2575" i="7" a="1"/>
  <c r="AX2575" i="7" s="1"/>
  <c r="BG2575" i="7" s="1"/>
  <c r="BA2575" i="7" a="1"/>
  <c r="BA2575" i="7" s="1"/>
  <c r="BJ2575" i="7" s="1"/>
  <c r="BB2575" i="7" a="1"/>
  <c r="BB2575" i="7" s="1"/>
  <c r="BK2575" i="7" s="1"/>
  <c r="BC2574" i="7" a="1"/>
  <c r="BC2574" i="7" s="1"/>
  <c r="BL2574" i="7" s="1"/>
  <c r="BA2574" i="7" a="1"/>
  <c r="BA2574" i="7" s="1"/>
  <c r="BJ2574" i="7" s="1"/>
  <c r="BD2574" i="7" a="1"/>
  <c r="BD2574" i="7" s="1"/>
  <c r="BM2574" i="7" s="1"/>
  <c r="BB2574" i="7" a="1"/>
  <c r="BB2574" i="7" s="1"/>
  <c r="BK2574" i="7" s="1"/>
  <c r="BE2574" i="7" a="1"/>
  <c r="BE2574" i="7" s="1"/>
  <c r="BN2574" i="7" s="1"/>
  <c r="AX2574" i="7" a="1"/>
  <c r="AX2574" i="7" s="1"/>
  <c r="BG2574" i="7" s="1"/>
  <c r="AZ2574" i="7" a="1"/>
  <c r="AZ2574" i="7" s="1"/>
  <c r="BI2574" i="7" s="1"/>
  <c r="AY2574" i="7" a="1"/>
  <c r="AY2574" i="7" s="1"/>
  <c r="BH2574" i="7" s="1"/>
  <c r="BC2573" i="7" a="1"/>
  <c r="BC2573" i="7" s="1"/>
  <c r="BL2573" i="7" s="1"/>
  <c r="BE2573" i="7" a="1"/>
  <c r="BE2573" i="7" s="1"/>
  <c r="BN2573" i="7" s="1"/>
  <c r="AY2573" i="7" a="1"/>
  <c r="AY2573" i="7" s="1"/>
  <c r="BH2573" i="7" s="1"/>
  <c r="AZ2573" i="7" a="1"/>
  <c r="AZ2573" i="7" s="1"/>
  <c r="BI2573" i="7" s="1"/>
  <c r="AX2573" i="7" a="1"/>
  <c r="AX2573" i="7" s="1"/>
  <c r="BG2573" i="7" s="1"/>
  <c r="BA2573" i="7" a="1"/>
  <c r="BA2573" i="7" s="1"/>
  <c r="BJ2573" i="7" s="1"/>
  <c r="BB2573" i="7" a="1"/>
  <c r="BB2573" i="7" s="1"/>
  <c r="BK2573" i="7" s="1"/>
  <c r="BD2573" i="7" a="1"/>
  <c r="BD2573" i="7" s="1"/>
  <c r="BM2573" i="7" s="1"/>
  <c r="AZ2572" i="7" a="1"/>
  <c r="AZ2572" i="7" s="1"/>
  <c r="BI2572" i="7" s="1"/>
  <c r="BB2572" i="7" a="1"/>
  <c r="BB2572" i="7" s="1"/>
  <c r="BK2572" i="7" s="1"/>
  <c r="BC2572" i="7" a="1"/>
  <c r="BC2572" i="7" s="1"/>
  <c r="BL2572" i="7" s="1"/>
  <c r="AY2572" i="7" a="1"/>
  <c r="AY2572" i="7" s="1"/>
  <c r="BH2572" i="7" s="1"/>
  <c r="BE2572" i="7" a="1"/>
  <c r="BE2572" i="7" s="1"/>
  <c r="BN2572" i="7" s="1"/>
  <c r="BA2572" i="7" a="1"/>
  <c r="BA2572" i="7" s="1"/>
  <c r="BJ2572" i="7" s="1"/>
  <c r="BD2572" i="7" a="1"/>
  <c r="BD2572" i="7" s="1"/>
  <c r="BM2572" i="7" s="1"/>
  <c r="AX2572" i="7" a="1"/>
  <c r="AX2572" i="7" s="1"/>
  <c r="BG2572" i="7" s="1"/>
  <c r="BC2571" i="7" a="1"/>
  <c r="BC2571" i="7" s="1"/>
  <c r="BL2571" i="7" s="1"/>
  <c r="BE2571" i="7" a="1"/>
  <c r="BE2571" i="7" s="1"/>
  <c r="BN2571" i="7" s="1"/>
  <c r="BB2571" i="7" a="1"/>
  <c r="BB2571" i="7" s="1"/>
  <c r="BK2571" i="7" s="1"/>
  <c r="AX2571" i="7" a="1"/>
  <c r="AX2571" i="7" s="1"/>
  <c r="BG2571" i="7" s="1"/>
  <c r="AY2571" i="7" a="1"/>
  <c r="AY2571" i="7" s="1"/>
  <c r="BH2571" i="7" s="1"/>
  <c r="BA2571" i="7" a="1"/>
  <c r="BA2571" i="7" s="1"/>
  <c r="BJ2571" i="7" s="1"/>
  <c r="AZ2571" i="7" a="1"/>
  <c r="AZ2571" i="7" s="1"/>
  <c r="BI2571" i="7" s="1"/>
  <c r="BD2571" i="7" a="1"/>
  <c r="BD2571" i="7" s="1"/>
  <c r="BM2571" i="7" s="1"/>
  <c r="BC2570" i="7" a="1"/>
  <c r="BC2570" i="7" s="1"/>
  <c r="BL2570" i="7" s="1"/>
  <c r="BB2570" i="7" a="1"/>
  <c r="BB2570" i="7" s="1"/>
  <c r="BK2570" i="7" s="1"/>
  <c r="AZ2570" i="7" a="1"/>
  <c r="AZ2570" i="7" s="1"/>
  <c r="BI2570" i="7" s="1"/>
  <c r="BE2570" i="7" a="1"/>
  <c r="BE2570" i="7" s="1"/>
  <c r="BN2570" i="7" s="1"/>
  <c r="AX2570" i="7" a="1"/>
  <c r="AX2570" i="7" s="1"/>
  <c r="BG2570" i="7" s="1"/>
  <c r="BD2570" i="7" a="1"/>
  <c r="BD2570" i="7" s="1"/>
  <c r="BM2570" i="7" s="1"/>
  <c r="BA2570" i="7" a="1"/>
  <c r="BA2570" i="7" s="1"/>
  <c r="BJ2570" i="7" s="1"/>
  <c r="AY2570" i="7" a="1"/>
  <c r="AY2570" i="7" s="1"/>
  <c r="BH2570" i="7" s="1"/>
  <c r="AZ2569" i="7" a="1"/>
  <c r="AZ2569" i="7" s="1"/>
  <c r="BI2569" i="7" s="1"/>
  <c r="BB2569" i="7" a="1"/>
  <c r="BB2569" i="7" s="1"/>
  <c r="BK2569" i="7" s="1"/>
  <c r="BC2569" i="7" a="1"/>
  <c r="BC2569" i="7" s="1"/>
  <c r="BL2569" i="7" s="1"/>
  <c r="BA2569" i="7" a="1"/>
  <c r="BA2569" i="7" s="1"/>
  <c r="BJ2569" i="7" s="1"/>
  <c r="AY2569" i="7" a="1"/>
  <c r="AY2569" i="7" s="1"/>
  <c r="BH2569" i="7" s="1"/>
  <c r="BE2569" i="7" a="1"/>
  <c r="BE2569" i="7" s="1"/>
  <c r="BN2569" i="7" s="1"/>
  <c r="BD2569" i="7" a="1"/>
  <c r="BD2569" i="7" s="1"/>
  <c r="BM2569" i="7" s="1"/>
  <c r="AX2569" i="7" a="1"/>
  <c r="AX2569" i="7" s="1"/>
  <c r="BG2569" i="7" s="1"/>
  <c r="BE2568" i="7" a="1"/>
  <c r="BE2568" i="7" s="1"/>
  <c r="BN2568" i="7" s="1"/>
  <c r="AZ2568" i="7" a="1"/>
  <c r="AZ2568" i="7" s="1"/>
  <c r="BI2568" i="7" s="1"/>
  <c r="BA2568" i="7" a="1"/>
  <c r="BA2568" i="7" s="1"/>
  <c r="BJ2568" i="7" s="1"/>
  <c r="AX2568" i="7" a="1"/>
  <c r="AX2568" i="7" s="1"/>
  <c r="BG2568" i="7" s="1"/>
  <c r="BD2568" i="7" a="1"/>
  <c r="BD2568" i="7" s="1"/>
  <c r="BM2568" i="7" s="1"/>
  <c r="AY2568" i="7" a="1"/>
  <c r="AY2568" i="7" s="1"/>
  <c r="BH2568" i="7" s="1"/>
  <c r="BC2568" i="7" a="1"/>
  <c r="BC2568" i="7" s="1"/>
  <c r="BL2568" i="7" s="1"/>
  <c r="BB2568" i="7" a="1"/>
  <c r="BB2568" i="7" s="1"/>
  <c r="BK2568" i="7" s="1"/>
  <c r="AY2567" i="7" a="1"/>
  <c r="AY2567" i="7" s="1"/>
  <c r="BH2567" i="7" s="1"/>
  <c r="AZ2567" i="7" a="1"/>
  <c r="AZ2567" i="7" s="1"/>
  <c r="BI2567" i="7" s="1"/>
  <c r="BB2567" i="7" a="1"/>
  <c r="BB2567" i="7" s="1"/>
  <c r="BK2567" i="7" s="1"/>
  <c r="BC2567" i="7" a="1"/>
  <c r="BC2567" i="7" s="1"/>
  <c r="BL2567" i="7" s="1"/>
  <c r="AX2567" i="7" a="1"/>
  <c r="AX2567" i="7" s="1"/>
  <c r="BG2567" i="7" s="1"/>
  <c r="BE2567" i="7" a="1"/>
  <c r="BE2567" i="7" s="1"/>
  <c r="BN2567" i="7" s="1"/>
  <c r="BD2567" i="7" a="1"/>
  <c r="BD2567" i="7" s="1"/>
  <c r="BM2567" i="7" s="1"/>
  <c r="BA2567" i="7" a="1"/>
  <c r="BA2567" i="7" s="1"/>
  <c r="BJ2567" i="7" s="1"/>
  <c r="BE2566" i="7" a="1"/>
  <c r="BE2566" i="7" s="1"/>
  <c r="BN2566" i="7" s="1"/>
  <c r="AY2566" i="7" a="1"/>
  <c r="AY2566" i="7" s="1"/>
  <c r="BH2566" i="7" s="1"/>
  <c r="BC2566" i="7" a="1"/>
  <c r="BC2566" i="7" s="1"/>
  <c r="BL2566" i="7" s="1"/>
  <c r="BA2566" i="7" a="1"/>
  <c r="BA2566" i="7" s="1"/>
  <c r="BJ2566" i="7" s="1"/>
  <c r="AZ2566" i="7" a="1"/>
  <c r="AZ2566" i="7" s="1"/>
  <c r="BI2566" i="7" s="1"/>
  <c r="BB2566" i="7" a="1"/>
  <c r="BB2566" i="7" s="1"/>
  <c r="BK2566" i="7" s="1"/>
  <c r="AX2566" i="7" a="1"/>
  <c r="AX2566" i="7" s="1"/>
  <c r="BG2566" i="7" s="1"/>
  <c r="BD2566" i="7" a="1"/>
  <c r="BD2566" i="7" s="1"/>
  <c r="BM2566" i="7" s="1"/>
  <c r="AZ2565" i="7" a="1"/>
  <c r="AZ2565" i="7" s="1"/>
  <c r="BI2565" i="7" s="1"/>
  <c r="BE2565" i="7" a="1"/>
  <c r="BE2565" i="7" s="1"/>
  <c r="BN2565" i="7" s="1"/>
  <c r="BA2565" i="7" a="1"/>
  <c r="BA2565" i="7" s="1"/>
  <c r="BJ2565" i="7" s="1"/>
  <c r="BB2565" i="7" a="1"/>
  <c r="BB2565" i="7" s="1"/>
  <c r="BK2565" i="7" s="1"/>
  <c r="AY2565" i="7" a="1"/>
  <c r="AY2565" i="7" s="1"/>
  <c r="BH2565" i="7" s="1"/>
  <c r="AX2565" i="7" a="1"/>
  <c r="AX2565" i="7" s="1"/>
  <c r="BG2565" i="7" s="1"/>
  <c r="BC2565" i="7" a="1"/>
  <c r="BC2565" i="7" s="1"/>
  <c r="BL2565" i="7" s="1"/>
  <c r="BD2565" i="7" a="1"/>
  <c r="BD2565" i="7" s="1"/>
  <c r="BM2565" i="7" s="1"/>
  <c r="AZ2564" i="7" a="1"/>
  <c r="AZ2564" i="7" s="1"/>
  <c r="BI2564" i="7" s="1"/>
  <c r="BB2564" i="7" a="1"/>
  <c r="BB2564" i="7" s="1"/>
  <c r="BK2564" i="7" s="1"/>
  <c r="BC2564" i="7" a="1"/>
  <c r="BC2564" i="7" s="1"/>
  <c r="BL2564" i="7" s="1"/>
  <c r="BE2564" i="7" a="1"/>
  <c r="BE2564" i="7" s="1"/>
  <c r="BN2564" i="7" s="1"/>
  <c r="BD2564" i="7" a="1"/>
  <c r="BD2564" i="7" s="1"/>
  <c r="BM2564" i="7" s="1"/>
  <c r="AY2564" i="7" a="1"/>
  <c r="AY2564" i="7" s="1"/>
  <c r="BH2564" i="7" s="1"/>
  <c r="AX2564" i="7" a="1"/>
  <c r="AX2564" i="7" s="1"/>
  <c r="BG2564" i="7" s="1"/>
  <c r="BA2564" i="7" a="1"/>
  <c r="BA2564" i="7" s="1"/>
  <c r="BJ2564" i="7" s="1"/>
  <c r="BE2563" i="7" a="1"/>
  <c r="BE2563" i="7" s="1"/>
  <c r="BN2563" i="7" s="1"/>
  <c r="AY2563" i="7" a="1"/>
  <c r="AY2563" i="7" s="1"/>
  <c r="BH2563" i="7" s="1"/>
  <c r="AX2563" i="7" a="1"/>
  <c r="AX2563" i="7" s="1"/>
  <c r="BG2563" i="7" s="1"/>
  <c r="BA2563" i="7" a="1"/>
  <c r="BA2563" i="7" s="1"/>
  <c r="BJ2563" i="7" s="1"/>
  <c r="BD2563" i="7" a="1"/>
  <c r="BD2563" i="7" s="1"/>
  <c r="BM2563" i="7" s="1"/>
  <c r="AZ2563" i="7" a="1"/>
  <c r="AZ2563" i="7" s="1"/>
  <c r="BI2563" i="7" s="1"/>
  <c r="BB2563" i="7" a="1"/>
  <c r="BB2563" i="7" s="1"/>
  <c r="BK2563" i="7" s="1"/>
  <c r="BC2563" i="7" a="1"/>
  <c r="BC2563" i="7" s="1"/>
  <c r="BL2563" i="7" s="1"/>
  <c r="BC2562" i="7" a="1"/>
  <c r="BC2562" i="7" s="1"/>
  <c r="BL2562" i="7" s="1"/>
  <c r="BE2562" i="7" a="1"/>
  <c r="BE2562" i="7" s="1"/>
  <c r="BN2562" i="7" s="1"/>
  <c r="AY2562" i="7" a="1"/>
  <c r="AY2562" i="7" s="1"/>
  <c r="BH2562" i="7" s="1"/>
  <c r="BA2562" i="7" a="1"/>
  <c r="BA2562" i="7" s="1"/>
  <c r="BJ2562" i="7" s="1"/>
  <c r="AZ2562" i="7" a="1"/>
  <c r="AZ2562" i="7" s="1"/>
  <c r="BI2562" i="7" s="1"/>
  <c r="BD2562" i="7" a="1"/>
  <c r="BD2562" i="7" s="1"/>
  <c r="BM2562" i="7" s="1"/>
  <c r="BB2562" i="7" a="1"/>
  <c r="BB2562" i="7" s="1"/>
  <c r="BK2562" i="7" s="1"/>
  <c r="AX2562" i="7" a="1"/>
  <c r="AX2562" i="7" s="1"/>
  <c r="BG2562" i="7" s="1"/>
  <c r="BC2561" i="7" a="1"/>
  <c r="BC2561" i="7" s="1"/>
  <c r="BL2561" i="7" s="1"/>
  <c r="AZ2561" i="7" a="1"/>
  <c r="AZ2561" i="7" s="1"/>
  <c r="BI2561" i="7" s="1"/>
  <c r="BD2561" i="7" a="1"/>
  <c r="BD2561" i="7" s="1"/>
  <c r="BM2561" i="7" s="1"/>
  <c r="BE2561" i="7" a="1"/>
  <c r="BE2561" i="7" s="1"/>
  <c r="BN2561" i="7" s="1"/>
  <c r="AY2561" i="7" a="1"/>
  <c r="AY2561" i="7" s="1"/>
  <c r="BH2561" i="7" s="1"/>
  <c r="AX2561" i="7" a="1"/>
  <c r="AX2561" i="7" s="1"/>
  <c r="BG2561" i="7" s="1"/>
  <c r="BB2561" i="7" a="1"/>
  <c r="BB2561" i="7" s="1"/>
  <c r="BK2561" i="7" s="1"/>
  <c r="BA2561" i="7" a="1"/>
  <c r="BA2561" i="7" s="1"/>
  <c r="BJ2561" i="7" s="1"/>
  <c r="BC2560" i="7" a="1"/>
  <c r="BC2560" i="7" s="1"/>
  <c r="BL2560" i="7" s="1"/>
  <c r="BE2560" i="7" a="1"/>
  <c r="BE2560" i="7" s="1"/>
  <c r="BN2560" i="7" s="1"/>
  <c r="BB2560" i="7" a="1"/>
  <c r="BB2560" i="7" s="1"/>
  <c r="BK2560" i="7" s="1"/>
  <c r="BA2560" i="7" a="1"/>
  <c r="BA2560" i="7" s="1"/>
  <c r="BJ2560" i="7" s="1"/>
  <c r="AY2560" i="7" a="1"/>
  <c r="AY2560" i="7" s="1"/>
  <c r="BH2560" i="7" s="1"/>
  <c r="BD2560" i="7" a="1"/>
  <c r="BD2560" i="7" s="1"/>
  <c r="BM2560" i="7" s="1"/>
  <c r="AZ2560" i="7" a="1"/>
  <c r="AZ2560" i="7" s="1"/>
  <c r="BI2560" i="7" s="1"/>
  <c r="AX2560" i="7" a="1"/>
  <c r="AX2560" i="7" s="1"/>
  <c r="BG2560" i="7" s="1"/>
  <c r="BE2559" i="7" a="1"/>
  <c r="BE2559" i="7" s="1"/>
  <c r="BN2559" i="7" s="1"/>
  <c r="AZ2559" i="7" a="1"/>
  <c r="AZ2559" i="7" s="1"/>
  <c r="BI2559" i="7" s="1"/>
  <c r="BB2559" i="7" a="1"/>
  <c r="BB2559" i="7" s="1"/>
  <c r="BK2559" i="7" s="1"/>
  <c r="BC2559" i="7" a="1"/>
  <c r="BC2559" i="7" s="1"/>
  <c r="BL2559" i="7" s="1"/>
  <c r="AX2559" i="7" a="1"/>
  <c r="AX2559" i="7" s="1"/>
  <c r="BG2559" i="7" s="1"/>
  <c r="AY2559" i="7" a="1"/>
  <c r="AY2559" i="7" s="1"/>
  <c r="BH2559" i="7" s="1"/>
  <c r="BD2559" i="7" a="1"/>
  <c r="BD2559" i="7" s="1"/>
  <c r="BM2559" i="7" s="1"/>
  <c r="BA2559" i="7" a="1"/>
  <c r="BA2559" i="7" s="1"/>
  <c r="BJ2559" i="7" s="1"/>
  <c r="BC2558" i="7" a="1"/>
  <c r="BC2558" i="7" s="1"/>
  <c r="BL2558" i="7" s="1"/>
  <c r="BE2558" i="7" a="1"/>
  <c r="BE2558" i="7" s="1"/>
  <c r="BN2558" i="7" s="1"/>
  <c r="BA2558" i="7" a="1"/>
  <c r="BA2558" i="7" s="1"/>
  <c r="BJ2558" i="7" s="1"/>
  <c r="BB2558" i="7" a="1"/>
  <c r="BB2558" i="7" s="1"/>
  <c r="BK2558" i="7" s="1"/>
  <c r="BD2558" i="7" a="1"/>
  <c r="BD2558" i="7" s="1"/>
  <c r="BM2558" i="7" s="1"/>
  <c r="AZ2558" i="7" a="1"/>
  <c r="AZ2558" i="7" s="1"/>
  <c r="BI2558" i="7" s="1"/>
  <c r="AX2558" i="7" a="1"/>
  <c r="AX2558" i="7" s="1"/>
  <c r="BG2558" i="7" s="1"/>
  <c r="AY2558" i="7" a="1"/>
  <c r="AY2558" i="7" s="1"/>
  <c r="BH2558" i="7" s="1"/>
  <c r="BC2557" i="7" a="1"/>
  <c r="BC2557" i="7" s="1"/>
  <c r="BL2557" i="7" s="1"/>
  <c r="AZ2557" i="7" a="1"/>
  <c r="AZ2557" i="7" s="1"/>
  <c r="BI2557" i="7" s="1"/>
  <c r="BE2557" i="7" a="1"/>
  <c r="BE2557" i="7" s="1"/>
  <c r="BN2557" i="7" s="1"/>
  <c r="BA2557" i="7" a="1"/>
  <c r="BA2557" i="7" s="1"/>
  <c r="BJ2557" i="7" s="1"/>
  <c r="BD2557" i="7" a="1"/>
  <c r="BD2557" i="7" s="1"/>
  <c r="BM2557" i="7" s="1"/>
  <c r="AY2557" i="7" a="1"/>
  <c r="AY2557" i="7" s="1"/>
  <c r="BH2557" i="7" s="1"/>
  <c r="BB2557" i="7" a="1"/>
  <c r="BB2557" i="7" s="1"/>
  <c r="BK2557" i="7" s="1"/>
  <c r="AX2557" i="7" a="1"/>
  <c r="AX2557" i="7" s="1"/>
  <c r="BG2557" i="7" s="1"/>
  <c r="AZ2556" i="7" a="1"/>
  <c r="AZ2556" i="7" s="1"/>
  <c r="BI2556" i="7" s="1"/>
  <c r="BB2556" i="7" a="1"/>
  <c r="BB2556" i="7" s="1"/>
  <c r="BK2556" i="7" s="1"/>
  <c r="BC2556" i="7" a="1"/>
  <c r="BC2556" i="7" s="1"/>
  <c r="BL2556" i="7" s="1"/>
  <c r="BD2556" i="7" a="1"/>
  <c r="BD2556" i="7" s="1"/>
  <c r="BM2556" i="7" s="1"/>
  <c r="BA2556" i="7" a="1"/>
  <c r="BA2556" i="7" s="1"/>
  <c r="BJ2556" i="7" s="1"/>
  <c r="AY2556" i="7" a="1"/>
  <c r="AY2556" i="7" s="1"/>
  <c r="BH2556" i="7" s="1"/>
  <c r="BE2556" i="7" a="1"/>
  <c r="BE2556" i="7" s="1"/>
  <c r="BN2556" i="7" s="1"/>
  <c r="AX2556" i="7" a="1"/>
  <c r="AX2556" i="7" s="1"/>
  <c r="BG2556" i="7" s="1"/>
  <c r="BE2555" i="7" a="1"/>
  <c r="BE2555" i="7" s="1"/>
  <c r="BN2555" i="7" s="1"/>
  <c r="BC2555" i="7" a="1"/>
  <c r="BC2555" i="7" s="1"/>
  <c r="BL2555" i="7" s="1"/>
  <c r="AY2555" i="7" a="1"/>
  <c r="AY2555" i="7" s="1"/>
  <c r="BH2555" i="7" s="1"/>
  <c r="BB2555" i="7" a="1"/>
  <c r="BB2555" i="7" s="1"/>
  <c r="BK2555" i="7" s="1"/>
  <c r="BA2555" i="7" a="1"/>
  <c r="BA2555" i="7" s="1"/>
  <c r="BJ2555" i="7" s="1"/>
  <c r="AZ2555" i="7" a="1"/>
  <c r="AZ2555" i="7" s="1"/>
  <c r="BI2555" i="7" s="1"/>
  <c r="BD2555" i="7" a="1"/>
  <c r="BD2555" i="7" s="1"/>
  <c r="BM2555" i="7" s="1"/>
  <c r="AX2555" i="7" a="1"/>
  <c r="AX2555" i="7" s="1"/>
  <c r="BG2555" i="7" s="1"/>
  <c r="BC2554" i="7" a="1"/>
  <c r="BC2554" i="7" s="1"/>
  <c r="BL2554" i="7" s="1"/>
  <c r="BE2554" i="7" a="1"/>
  <c r="BE2554" i="7" s="1"/>
  <c r="BN2554" i="7" s="1"/>
  <c r="AZ2554" i="7" a="1"/>
  <c r="AZ2554" i="7" s="1"/>
  <c r="BI2554" i="7" s="1"/>
  <c r="BA2554" i="7" a="1"/>
  <c r="BA2554" i="7" s="1"/>
  <c r="BJ2554" i="7" s="1"/>
  <c r="BB2554" i="7" a="1"/>
  <c r="BB2554" i="7" s="1"/>
  <c r="BK2554" i="7" s="1"/>
  <c r="AY2554" i="7" a="1"/>
  <c r="AY2554" i="7" s="1"/>
  <c r="BH2554" i="7" s="1"/>
  <c r="AX2554" i="7" a="1"/>
  <c r="AX2554" i="7" s="1"/>
  <c r="BG2554" i="7" s="1"/>
  <c r="BD2554" i="7" a="1"/>
  <c r="BD2554" i="7" s="1"/>
  <c r="BM2554" i="7" s="1"/>
  <c r="BC2553" i="7" a="1"/>
  <c r="BC2553" i="7" s="1"/>
  <c r="BL2553" i="7" s="1"/>
  <c r="AY2553" i="7" a="1"/>
  <c r="AY2553" i="7" s="1"/>
  <c r="BH2553" i="7" s="1"/>
  <c r="AZ2553" i="7" a="1"/>
  <c r="AZ2553" i="7" s="1"/>
  <c r="BI2553" i="7" s="1"/>
  <c r="BB2553" i="7" a="1"/>
  <c r="BB2553" i="7" s="1"/>
  <c r="BK2553" i="7" s="1"/>
  <c r="BD2553" i="7" a="1"/>
  <c r="BD2553" i="7" s="1"/>
  <c r="BM2553" i="7" s="1"/>
  <c r="BA2553" i="7" a="1"/>
  <c r="BA2553" i="7" s="1"/>
  <c r="BJ2553" i="7" s="1"/>
  <c r="AX2553" i="7" a="1"/>
  <c r="AX2553" i="7" s="1"/>
  <c r="BG2553" i="7" s="1"/>
  <c r="BE2553" i="7" a="1"/>
  <c r="BE2553" i="7" s="1"/>
  <c r="BN2553" i="7" s="1"/>
  <c r="AZ2552" i="7" a="1"/>
  <c r="AZ2552" i="7" s="1"/>
  <c r="BI2552" i="7" s="1"/>
  <c r="BE2552" i="7" a="1"/>
  <c r="BE2552" i="7" s="1"/>
  <c r="BN2552" i="7" s="1"/>
  <c r="AY2552" i="7" a="1"/>
  <c r="AY2552" i="7" s="1"/>
  <c r="BH2552" i="7" s="1"/>
  <c r="BA2552" i="7" a="1"/>
  <c r="BA2552" i="7" s="1"/>
  <c r="BJ2552" i="7" s="1"/>
  <c r="BB2552" i="7" a="1"/>
  <c r="BB2552" i="7" s="1"/>
  <c r="BK2552" i="7" s="1"/>
  <c r="AX2552" i="7" a="1"/>
  <c r="AX2552" i="7" s="1"/>
  <c r="BG2552" i="7" s="1"/>
  <c r="BC2552" i="7" a="1"/>
  <c r="BC2552" i="7" s="1"/>
  <c r="BL2552" i="7" s="1"/>
  <c r="BD2552" i="7" a="1"/>
  <c r="BD2552" i="7" s="1"/>
  <c r="BM2552" i="7" s="1"/>
  <c r="AZ2551" i="7" a="1"/>
  <c r="AZ2551" i="7" s="1"/>
  <c r="BI2551" i="7" s="1"/>
  <c r="BA2551" i="7" a="1"/>
  <c r="BA2551" i="7" s="1"/>
  <c r="BJ2551" i="7" s="1"/>
  <c r="BB2551" i="7" a="1"/>
  <c r="BB2551" i="7" s="1"/>
  <c r="BK2551" i="7" s="1"/>
  <c r="BC2551" i="7" a="1"/>
  <c r="BC2551" i="7" s="1"/>
  <c r="BL2551" i="7" s="1"/>
  <c r="AY2551" i="7" a="1"/>
  <c r="AY2551" i="7" s="1"/>
  <c r="BH2551" i="7" s="1"/>
  <c r="BD2551" i="7" a="1"/>
  <c r="BD2551" i="7" s="1"/>
  <c r="BM2551" i="7" s="1"/>
  <c r="BE2551" i="7" a="1"/>
  <c r="BE2551" i="7" s="1"/>
  <c r="BN2551" i="7" s="1"/>
  <c r="AX2551" i="7" a="1"/>
  <c r="AX2551" i="7" s="1"/>
  <c r="BG2551" i="7" s="1"/>
  <c r="BC2550" i="7" a="1"/>
  <c r="BC2550" i="7" s="1"/>
  <c r="BL2550" i="7" s="1"/>
  <c r="BE2550" i="7" a="1"/>
  <c r="BE2550" i="7" s="1"/>
  <c r="BN2550" i="7" s="1"/>
  <c r="AZ2550" i="7" a="1"/>
  <c r="AZ2550" i="7" s="1"/>
  <c r="BI2550" i="7" s="1"/>
  <c r="AY2550" i="7" a="1"/>
  <c r="AY2550" i="7" s="1"/>
  <c r="BH2550" i="7" s="1"/>
  <c r="BA2550" i="7" a="1"/>
  <c r="BA2550" i="7" s="1"/>
  <c r="BJ2550" i="7" s="1"/>
  <c r="AX2550" i="7" a="1"/>
  <c r="AX2550" i="7" s="1"/>
  <c r="BG2550" i="7" s="1"/>
  <c r="BB2550" i="7" a="1"/>
  <c r="BB2550" i="7" s="1"/>
  <c r="BK2550" i="7" s="1"/>
  <c r="BD2550" i="7" a="1"/>
  <c r="BD2550" i="7" s="1"/>
  <c r="BM2550" i="7" s="1"/>
  <c r="AZ2549" i="7" a="1"/>
  <c r="AZ2549" i="7" s="1"/>
  <c r="BI2549" i="7" s="1"/>
  <c r="BB2549" i="7" a="1"/>
  <c r="BB2549" i="7" s="1"/>
  <c r="BK2549" i="7" s="1"/>
  <c r="BE2549" i="7" a="1"/>
  <c r="BE2549" i="7" s="1"/>
  <c r="BN2549" i="7" s="1"/>
  <c r="BA2549" i="7" a="1"/>
  <c r="BA2549" i="7" s="1"/>
  <c r="BJ2549" i="7" s="1"/>
  <c r="AX2549" i="7" a="1"/>
  <c r="AX2549" i="7" s="1"/>
  <c r="BG2549" i="7" s="1"/>
  <c r="BC2549" i="7" a="1"/>
  <c r="BC2549" i="7" s="1"/>
  <c r="BL2549" i="7" s="1"/>
  <c r="AY2549" i="7" a="1"/>
  <c r="AY2549" i="7" s="1"/>
  <c r="BH2549" i="7" s="1"/>
  <c r="BD2549" i="7" a="1"/>
  <c r="BD2549" i="7" s="1"/>
  <c r="BM2549" i="7" s="1"/>
  <c r="AZ2548" i="7" a="1"/>
  <c r="AZ2548" i="7" s="1"/>
  <c r="BI2548" i="7" s="1"/>
  <c r="BB2548" i="7" a="1"/>
  <c r="BB2548" i="7" s="1"/>
  <c r="BK2548" i="7" s="1"/>
  <c r="BC2548" i="7" a="1"/>
  <c r="BC2548" i="7" s="1"/>
  <c r="BL2548" i="7" s="1"/>
  <c r="BE2548" i="7" a="1"/>
  <c r="BE2548" i="7" s="1"/>
  <c r="BN2548" i="7" s="1"/>
  <c r="AY2548" i="7" a="1"/>
  <c r="AY2548" i="7" s="1"/>
  <c r="BH2548" i="7" s="1"/>
  <c r="BD2548" i="7" a="1"/>
  <c r="BD2548" i="7" s="1"/>
  <c r="BM2548" i="7" s="1"/>
  <c r="AX2548" i="7" a="1"/>
  <c r="AX2548" i="7" s="1"/>
  <c r="BG2548" i="7" s="1"/>
  <c r="BA2548" i="7" a="1"/>
  <c r="BA2548" i="7" s="1"/>
  <c r="BJ2548" i="7" s="1"/>
  <c r="BE2547" i="7" a="1"/>
  <c r="BE2547" i="7" s="1"/>
  <c r="BN2547" i="7" s="1"/>
  <c r="BA2547" i="7" a="1"/>
  <c r="BA2547" i="7" s="1"/>
  <c r="BJ2547" i="7" s="1"/>
  <c r="AY2547" i="7" a="1"/>
  <c r="AY2547" i="7" s="1"/>
  <c r="BH2547" i="7" s="1"/>
  <c r="BD2547" i="7" a="1"/>
  <c r="BD2547" i="7" s="1"/>
  <c r="BM2547" i="7" s="1"/>
  <c r="BB2547" i="7" a="1"/>
  <c r="BB2547" i="7" s="1"/>
  <c r="BK2547" i="7" s="1"/>
  <c r="AX2547" i="7" a="1"/>
  <c r="AX2547" i="7" s="1"/>
  <c r="BG2547" i="7" s="1"/>
  <c r="BC2547" i="7" a="1"/>
  <c r="BC2547" i="7" s="1"/>
  <c r="BL2547" i="7" s="1"/>
  <c r="AZ2547" i="7" a="1"/>
  <c r="AZ2547" i="7" s="1"/>
  <c r="BI2547" i="7" s="1"/>
  <c r="AZ2546" i="7" a="1"/>
  <c r="AZ2546" i="7" s="1"/>
  <c r="BI2546" i="7" s="1"/>
  <c r="BB2546" i="7" a="1"/>
  <c r="BB2546" i="7" s="1"/>
  <c r="BK2546" i="7" s="1"/>
  <c r="BD2546" i="7" a="1"/>
  <c r="BD2546" i="7" s="1"/>
  <c r="BM2546" i="7" s="1"/>
  <c r="BC2546" i="7" a="1"/>
  <c r="BC2546" i="7" s="1"/>
  <c r="BL2546" i="7" s="1"/>
  <c r="BE2546" i="7" a="1"/>
  <c r="BE2546" i="7" s="1"/>
  <c r="BN2546" i="7" s="1"/>
  <c r="AY2546" i="7" a="1"/>
  <c r="AY2546" i="7" s="1"/>
  <c r="BH2546" i="7" s="1"/>
  <c r="AX2546" i="7" a="1"/>
  <c r="AX2546" i="7" s="1"/>
  <c r="BG2546" i="7" s="1"/>
  <c r="BA2546" i="7" a="1"/>
  <c r="BA2546" i="7" s="1"/>
  <c r="BJ2546" i="7" s="1"/>
  <c r="AZ2545" i="7" a="1"/>
  <c r="AZ2545" i="7" s="1"/>
  <c r="BI2545" i="7" s="1"/>
  <c r="BC2545" i="7" a="1"/>
  <c r="BC2545" i="7" s="1"/>
  <c r="BL2545" i="7" s="1"/>
  <c r="BE2545" i="7" a="1"/>
  <c r="BE2545" i="7" s="1"/>
  <c r="BN2545" i="7" s="1"/>
  <c r="AY2545" i="7" a="1"/>
  <c r="AY2545" i="7" s="1"/>
  <c r="BH2545" i="7" s="1"/>
  <c r="BA2545" i="7" a="1"/>
  <c r="BA2545" i="7" s="1"/>
  <c r="BJ2545" i="7" s="1"/>
  <c r="BB2545" i="7" a="1"/>
  <c r="BB2545" i="7" s="1"/>
  <c r="BK2545" i="7" s="1"/>
  <c r="AX2545" i="7" a="1"/>
  <c r="AX2545" i="7" s="1"/>
  <c r="BG2545" i="7" s="1"/>
  <c r="BD2545" i="7" a="1"/>
  <c r="BD2545" i="7" s="1"/>
  <c r="BM2545" i="7" s="1"/>
  <c r="BC2544" i="7" a="1"/>
  <c r="BC2544" i="7" s="1"/>
  <c r="BL2544" i="7" s="1"/>
  <c r="BE2544" i="7" a="1"/>
  <c r="BE2544" i="7" s="1"/>
  <c r="BN2544" i="7" s="1"/>
  <c r="AZ2544" i="7" a="1"/>
  <c r="AZ2544" i="7" s="1"/>
  <c r="BI2544" i="7" s="1"/>
  <c r="BA2544" i="7" a="1"/>
  <c r="BA2544" i="7" s="1"/>
  <c r="BJ2544" i="7" s="1"/>
  <c r="AX2544" i="7" a="1"/>
  <c r="AX2544" i="7" s="1"/>
  <c r="BG2544" i="7" s="1"/>
  <c r="BD2544" i="7" a="1"/>
  <c r="BD2544" i="7" s="1"/>
  <c r="BM2544" i="7" s="1"/>
  <c r="AY2544" i="7" a="1"/>
  <c r="AY2544" i="7" s="1"/>
  <c r="BH2544" i="7" s="1"/>
  <c r="BB2544" i="7" a="1"/>
  <c r="BB2544" i="7" s="1"/>
  <c r="BK2544" i="7" s="1"/>
  <c r="AZ2543" i="7" a="1"/>
  <c r="AZ2543" i="7" s="1"/>
  <c r="BI2543" i="7" s="1"/>
  <c r="BB2543" i="7" a="1"/>
  <c r="BB2543" i="7" s="1"/>
  <c r="BK2543" i="7" s="1"/>
  <c r="BE2543" i="7" a="1"/>
  <c r="BE2543" i="7" s="1"/>
  <c r="BN2543" i="7" s="1"/>
  <c r="BC2543" i="7" a="1"/>
  <c r="BC2543" i="7" s="1"/>
  <c r="BL2543" i="7" s="1"/>
  <c r="BD2543" i="7" a="1"/>
  <c r="BD2543" i="7" s="1"/>
  <c r="BM2543" i="7" s="1"/>
  <c r="AX2543" i="7" a="1"/>
  <c r="AX2543" i="7" s="1"/>
  <c r="BG2543" i="7" s="1"/>
  <c r="BA2543" i="7" a="1"/>
  <c r="BA2543" i="7" s="1"/>
  <c r="BJ2543" i="7" s="1"/>
  <c r="AY2543" i="7" a="1"/>
  <c r="AY2543" i="7" s="1"/>
  <c r="BH2543" i="7" s="1"/>
  <c r="BC2542" i="7" a="1"/>
  <c r="BC2542" i="7" s="1"/>
  <c r="BL2542" i="7" s="1"/>
  <c r="BE2542" i="7" a="1"/>
  <c r="BE2542" i="7" s="1"/>
  <c r="BN2542" i="7" s="1"/>
  <c r="BA2542" i="7" a="1"/>
  <c r="BA2542" i="7" s="1"/>
  <c r="BJ2542" i="7" s="1"/>
  <c r="BB2542" i="7" a="1"/>
  <c r="BB2542" i="7" s="1"/>
  <c r="BK2542" i="7" s="1"/>
  <c r="AX2542" i="7" a="1"/>
  <c r="AX2542" i="7" s="1"/>
  <c r="BG2542" i="7" s="1"/>
  <c r="AY2542" i="7" a="1"/>
  <c r="AY2542" i="7" s="1"/>
  <c r="BH2542" i="7" s="1"/>
  <c r="BD2542" i="7" a="1"/>
  <c r="BD2542" i="7" s="1"/>
  <c r="BM2542" i="7" s="1"/>
  <c r="AZ2542" i="7" a="1"/>
  <c r="AZ2542" i="7" s="1"/>
  <c r="BI2542" i="7" s="1"/>
  <c r="AZ2541" i="7" a="1"/>
  <c r="AZ2541" i="7" s="1"/>
  <c r="BI2541" i="7" s="1"/>
  <c r="BC2541" i="7" a="1"/>
  <c r="BC2541" i="7" s="1"/>
  <c r="BL2541" i="7" s="1"/>
  <c r="BE2541" i="7" a="1"/>
  <c r="BE2541" i="7" s="1"/>
  <c r="BN2541" i="7" s="1"/>
  <c r="BB2541" i="7" a="1"/>
  <c r="BB2541" i="7" s="1"/>
  <c r="BK2541" i="7" s="1"/>
  <c r="BA2541" i="7" a="1"/>
  <c r="BA2541" i="7" s="1"/>
  <c r="BJ2541" i="7" s="1"/>
  <c r="BD2541" i="7" a="1"/>
  <c r="BD2541" i="7" s="1"/>
  <c r="BM2541" i="7" s="1"/>
  <c r="AX2541" i="7" a="1"/>
  <c r="AX2541" i="7" s="1"/>
  <c r="BG2541" i="7" s="1"/>
  <c r="AY2541" i="7" a="1"/>
  <c r="AY2541" i="7" s="1"/>
  <c r="BH2541" i="7" s="1"/>
  <c r="AZ2540" i="7" a="1"/>
  <c r="AZ2540" i="7" s="1"/>
  <c r="BI2540" i="7" s="1"/>
  <c r="BA2540" i="7" a="1"/>
  <c r="BA2540" i="7" s="1"/>
  <c r="BJ2540" i="7" s="1"/>
  <c r="BD2540" i="7" a="1"/>
  <c r="BD2540" i="7" s="1"/>
  <c r="BM2540" i="7" s="1"/>
  <c r="BC2540" i="7" a="1"/>
  <c r="BC2540" i="7" s="1"/>
  <c r="BL2540" i="7" s="1"/>
  <c r="AY2540" i="7" a="1"/>
  <c r="AY2540" i="7" s="1"/>
  <c r="BH2540" i="7" s="1"/>
  <c r="AX2540" i="7" a="1"/>
  <c r="AX2540" i="7" s="1"/>
  <c r="BG2540" i="7" s="1"/>
  <c r="BB2540" i="7" a="1"/>
  <c r="BB2540" i="7" s="1"/>
  <c r="BK2540" i="7" s="1"/>
  <c r="BE2540" i="7" a="1"/>
  <c r="BE2540" i="7" s="1"/>
  <c r="BN2540" i="7" s="1"/>
  <c r="AZ2539" i="7" a="1"/>
  <c r="AZ2539" i="7" s="1"/>
  <c r="BI2539" i="7" s="1"/>
  <c r="BC2539" i="7" a="1"/>
  <c r="BC2539" i="7" s="1"/>
  <c r="BL2539" i="7" s="1"/>
  <c r="BE2539" i="7" a="1"/>
  <c r="BE2539" i="7" s="1"/>
  <c r="BN2539" i="7" s="1"/>
  <c r="AY2539" i="7" a="1"/>
  <c r="AY2539" i="7" s="1"/>
  <c r="BH2539" i="7" s="1"/>
  <c r="BA2539" i="7" a="1"/>
  <c r="BA2539" i="7" s="1"/>
  <c r="BJ2539" i="7" s="1"/>
  <c r="AX2539" i="7" a="1"/>
  <c r="AX2539" i="7" s="1"/>
  <c r="BG2539" i="7" s="1"/>
  <c r="BD2539" i="7" a="1"/>
  <c r="BD2539" i="7" s="1"/>
  <c r="BM2539" i="7" s="1"/>
  <c r="BB2539" i="7" a="1"/>
  <c r="BB2539" i="7" s="1"/>
  <c r="BK2539" i="7" s="1"/>
  <c r="BE2538" i="7" a="1"/>
  <c r="BE2538" i="7" s="1"/>
  <c r="BN2538" i="7" s="1"/>
  <c r="AY2538" i="7" a="1"/>
  <c r="AY2538" i="7" s="1"/>
  <c r="BH2538" i="7" s="1"/>
  <c r="AZ2538" i="7" a="1"/>
  <c r="AZ2538" i="7" s="1"/>
  <c r="BI2538" i="7" s="1"/>
  <c r="BB2538" i="7" a="1"/>
  <c r="BB2538" i="7" s="1"/>
  <c r="BK2538" i="7" s="1"/>
  <c r="BC2538" i="7" a="1"/>
  <c r="BC2538" i="7" s="1"/>
  <c r="BL2538" i="7" s="1"/>
  <c r="BA2538" i="7" a="1"/>
  <c r="BA2538" i="7" s="1"/>
  <c r="BJ2538" i="7" s="1"/>
  <c r="AX2538" i="7" a="1"/>
  <c r="AX2538" i="7" s="1"/>
  <c r="BG2538" i="7" s="1"/>
  <c r="BD2538" i="7" a="1"/>
  <c r="BD2538" i="7" s="1"/>
  <c r="BM2538" i="7" s="1"/>
  <c r="AZ2537" i="7" a="1"/>
  <c r="AZ2537" i="7" s="1"/>
  <c r="BI2537" i="7" s="1"/>
  <c r="AY2537" i="7" a="1"/>
  <c r="AY2537" i="7" s="1"/>
  <c r="BH2537" i="7" s="1"/>
  <c r="BA2537" i="7" a="1"/>
  <c r="BA2537" i="7" s="1"/>
  <c r="BJ2537" i="7" s="1"/>
  <c r="BC2537" i="7" a="1"/>
  <c r="BC2537" i="7" s="1"/>
  <c r="BL2537" i="7" s="1"/>
  <c r="BB2537" i="7" a="1"/>
  <c r="BB2537" i="7" s="1"/>
  <c r="BK2537" i="7" s="1"/>
  <c r="BE2537" i="7" a="1"/>
  <c r="BE2537" i="7" s="1"/>
  <c r="BN2537" i="7" s="1"/>
  <c r="BD2537" i="7" a="1"/>
  <c r="BD2537" i="7" s="1"/>
  <c r="BM2537" i="7" s="1"/>
  <c r="AX2537" i="7" a="1"/>
  <c r="AX2537" i="7" s="1"/>
  <c r="BG2537" i="7" s="1"/>
  <c r="AZ2536" i="7" a="1"/>
  <c r="AZ2536" i="7" s="1"/>
  <c r="BI2536" i="7" s="1"/>
  <c r="BA2536" i="7" a="1"/>
  <c r="BA2536" i="7" s="1"/>
  <c r="BJ2536" i="7" s="1"/>
  <c r="BE2536" i="7" a="1"/>
  <c r="BE2536" i="7" s="1"/>
  <c r="BN2536" i="7" s="1"/>
  <c r="BB2536" i="7" a="1"/>
  <c r="BB2536" i="7" s="1"/>
  <c r="BK2536" i="7" s="1"/>
  <c r="BD2536" i="7" a="1"/>
  <c r="BD2536" i="7" s="1"/>
  <c r="BM2536" i="7" s="1"/>
  <c r="BC2536" i="7" a="1"/>
  <c r="BC2536" i="7" s="1"/>
  <c r="BL2536" i="7" s="1"/>
  <c r="AY2536" i="7" a="1"/>
  <c r="AY2536" i="7" s="1"/>
  <c r="BH2536" i="7" s="1"/>
  <c r="AX2536" i="7" a="1"/>
  <c r="AX2536" i="7" s="1"/>
  <c r="BG2536" i="7" s="1"/>
  <c r="AZ2535" i="7" a="1"/>
  <c r="AZ2535" i="7" s="1"/>
  <c r="BI2535" i="7" s="1"/>
  <c r="AY2535" i="7" a="1"/>
  <c r="AY2535" i="7" s="1"/>
  <c r="BH2535" i="7" s="1"/>
  <c r="BB2535" i="7" a="1"/>
  <c r="BB2535" i="7" s="1"/>
  <c r="BK2535" i="7" s="1"/>
  <c r="BC2535" i="7" a="1"/>
  <c r="BC2535" i="7" s="1"/>
  <c r="BL2535" i="7" s="1"/>
  <c r="BA2535" i="7" a="1"/>
  <c r="BA2535" i="7" s="1"/>
  <c r="BJ2535" i="7" s="1"/>
  <c r="AX2535" i="7" a="1"/>
  <c r="AX2535" i="7" s="1"/>
  <c r="BG2535" i="7" s="1"/>
  <c r="BD2535" i="7" a="1"/>
  <c r="BD2535" i="7" s="1"/>
  <c r="BM2535" i="7" s="1"/>
  <c r="BE2535" i="7" a="1"/>
  <c r="BE2535" i="7" s="1"/>
  <c r="BN2535" i="7" s="1"/>
  <c r="BC2534" i="7" a="1"/>
  <c r="BC2534" i="7" s="1"/>
  <c r="BL2534" i="7" s="1"/>
  <c r="BE2534" i="7" a="1"/>
  <c r="BE2534" i="7" s="1"/>
  <c r="BN2534" i="7" s="1"/>
  <c r="AZ2534" i="7" a="1"/>
  <c r="AZ2534" i="7" s="1"/>
  <c r="BI2534" i="7" s="1"/>
  <c r="AY2534" i="7" a="1"/>
  <c r="AY2534" i="7" s="1"/>
  <c r="BH2534" i="7" s="1"/>
  <c r="BA2534" i="7" a="1"/>
  <c r="BA2534" i="7" s="1"/>
  <c r="BJ2534" i="7" s="1"/>
  <c r="AX2534" i="7" a="1"/>
  <c r="AX2534" i="7" s="1"/>
  <c r="BG2534" i="7" s="1"/>
  <c r="BB2534" i="7" a="1"/>
  <c r="BB2534" i="7" s="1"/>
  <c r="BK2534" i="7" s="1"/>
  <c r="BD2534" i="7" a="1"/>
  <c r="BD2534" i="7" s="1"/>
  <c r="BM2534" i="7" s="1"/>
  <c r="AY2533" i="7" a="1"/>
  <c r="AY2533" i="7" s="1"/>
  <c r="BH2533" i="7" s="1"/>
  <c r="AZ2533" i="7" a="1"/>
  <c r="AZ2533" i="7" s="1"/>
  <c r="BI2533" i="7" s="1"/>
  <c r="BB2533" i="7" a="1"/>
  <c r="BB2533" i="7" s="1"/>
  <c r="BK2533" i="7" s="1"/>
  <c r="BE2533" i="7" a="1"/>
  <c r="BE2533" i="7" s="1"/>
  <c r="BN2533" i="7" s="1"/>
  <c r="BA2533" i="7" a="1"/>
  <c r="BA2533" i="7" s="1"/>
  <c r="BJ2533" i="7" s="1"/>
  <c r="BC2533" i="7" a="1"/>
  <c r="BC2533" i="7" s="1"/>
  <c r="BL2533" i="7" s="1"/>
  <c r="AX2533" i="7" a="1"/>
  <c r="AX2533" i="7" s="1"/>
  <c r="BG2533" i="7" s="1"/>
  <c r="BD2533" i="7" a="1"/>
  <c r="BD2533" i="7" s="1"/>
  <c r="BM2533" i="7" s="1"/>
  <c r="AZ2532" i="7" a="1"/>
  <c r="AZ2532" i="7" s="1"/>
  <c r="BI2532" i="7" s="1"/>
  <c r="BC2532" i="7" a="1"/>
  <c r="BC2532" i="7" s="1"/>
  <c r="BL2532" i="7" s="1"/>
  <c r="BE2532" i="7" a="1"/>
  <c r="BE2532" i="7" s="1"/>
  <c r="BN2532" i="7" s="1"/>
  <c r="AY2532" i="7" a="1"/>
  <c r="AY2532" i="7" s="1"/>
  <c r="BH2532" i="7" s="1"/>
  <c r="BB2532" i="7" a="1"/>
  <c r="BB2532" i="7" s="1"/>
  <c r="BK2532" i="7" s="1"/>
  <c r="AX2532" i="7" a="1"/>
  <c r="AX2532" i="7" s="1"/>
  <c r="BG2532" i="7" s="1"/>
  <c r="BA2532" i="7" a="1"/>
  <c r="BA2532" i="7" s="1"/>
  <c r="BJ2532" i="7" s="1"/>
  <c r="BD2532" i="7" a="1"/>
  <c r="BD2532" i="7" s="1"/>
  <c r="BM2532" i="7" s="1"/>
  <c r="BE2531" i="7" a="1"/>
  <c r="BE2531" i="7" s="1"/>
  <c r="BN2531" i="7" s="1"/>
  <c r="AY2531" i="7" a="1"/>
  <c r="AY2531" i="7" s="1"/>
  <c r="BH2531" i="7" s="1"/>
  <c r="BB2531" i="7" a="1"/>
  <c r="BB2531" i="7" s="1"/>
  <c r="BK2531" i="7" s="1"/>
  <c r="BD2531" i="7" a="1"/>
  <c r="BD2531" i="7" s="1"/>
  <c r="BM2531" i="7" s="1"/>
  <c r="AX2531" i="7" a="1"/>
  <c r="AX2531" i="7" s="1"/>
  <c r="BG2531" i="7" s="1"/>
  <c r="BA2531" i="7" a="1"/>
  <c r="BA2531" i="7" s="1"/>
  <c r="BJ2531" i="7" s="1"/>
  <c r="BC2531" i="7" a="1"/>
  <c r="BC2531" i="7" s="1"/>
  <c r="BL2531" i="7" s="1"/>
  <c r="AZ2531" i="7" a="1"/>
  <c r="AZ2531" i="7" s="1"/>
  <c r="BI2531" i="7" s="1"/>
  <c r="AY2530" i="7" a="1"/>
  <c r="AY2530" i="7" s="1"/>
  <c r="BH2530" i="7" s="1"/>
  <c r="AZ2530" i="7" a="1"/>
  <c r="AZ2530" i="7" s="1"/>
  <c r="BI2530" i="7" s="1"/>
  <c r="BA2530" i="7" a="1"/>
  <c r="BA2530" i="7" s="1"/>
  <c r="BJ2530" i="7" s="1"/>
  <c r="BB2530" i="7" a="1"/>
  <c r="BB2530" i="7" s="1"/>
  <c r="BK2530" i="7" s="1"/>
  <c r="BC2530" i="7" a="1"/>
  <c r="BC2530" i="7" s="1"/>
  <c r="BL2530" i="7" s="1"/>
  <c r="BD2530" i="7" a="1"/>
  <c r="BD2530" i="7" s="1"/>
  <c r="BM2530" i="7" s="1"/>
  <c r="BE2530" i="7" a="1"/>
  <c r="BE2530" i="7" s="1"/>
  <c r="BN2530" i="7" s="1"/>
  <c r="AX2530" i="7" a="1"/>
  <c r="AX2530" i="7" s="1"/>
  <c r="BG2530" i="7" s="1"/>
  <c r="BE2529" i="7" a="1"/>
  <c r="BE2529" i="7" s="1"/>
  <c r="BN2529" i="7" s="1"/>
  <c r="BC2529" i="7" a="1"/>
  <c r="BC2529" i="7" s="1"/>
  <c r="BL2529" i="7" s="1"/>
  <c r="AZ2529" i="7" a="1"/>
  <c r="AZ2529" i="7" s="1"/>
  <c r="BI2529" i="7" s="1"/>
  <c r="BA2529" i="7" a="1"/>
  <c r="BA2529" i="7" s="1"/>
  <c r="BJ2529" i="7" s="1"/>
  <c r="AX2529" i="7" a="1"/>
  <c r="AX2529" i="7" s="1"/>
  <c r="BG2529" i="7" s="1"/>
  <c r="BB2529" i="7" a="1"/>
  <c r="BB2529" i="7" s="1"/>
  <c r="BK2529" i="7" s="1"/>
  <c r="BD2529" i="7" a="1"/>
  <c r="BD2529" i="7" s="1"/>
  <c r="BM2529" i="7" s="1"/>
  <c r="AY2529" i="7" a="1"/>
  <c r="AY2529" i="7" s="1"/>
  <c r="BH2529" i="7" s="1"/>
  <c r="BC2528" i="7" a="1"/>
  <c r="BC2528" i="7" s="1"/>
  <c r="BL2528" i="7" s="1"/>
  <c r="BE2528" i="7" a="1"/>
  <c r="BE2528" i="7" s="1"/>
  <c r="BN2528" i="7" s="1"/>
  <c r="AZ2528" i="7" a="1"/>
  <c r="AZ2528" i="7" s="1"/>
  <c r="BI2528" i="7" s="1"/>
  <c r="AY2528" i="7" a="1"/>
  <c r="AY2528" i="7" s="1"/>
  <c r="BH2528" i="7" s="1"/>
  <c r="BD2528" i="7" a="1"/>
  <c r="BD2528" i="7" s="1"/>
  <c r="BM2528" i="7" s="1"/>
  <c r="BA2528" i="7" a="1"/>
  <c r="BA2528" i="7" s="1"/>
  <c r="BJ2528" i="7" s="1"/>
  <c r="BB2528" i="7" a="1"/>
  <c r="BB2528" i="7" s="1"/>
  <c r="BK2528" i="7" s="1"/>
  <c r="AX2528" i="7" a="1"/>
  <c r="AX2528" i="7" s="1"/>
  <c r="BG2528" i="7" s="1"/>
  <c r="AY2527" i="7" a="1"/>
  <c r="AY2527" i="7" s="1"/>
  <c r="BH2527" i="7" s="1"/>
  <c r="AZ2527" i="7" a="1"/>
  <c r="AZ2527" i="7" s="1"/>
  <c r="BI2527" i="7" s="1"/>
  <c r="BC2527" i="7" a="1"/>
  <c r="BC2527" i="7" s="1"/>
  <c r="BL2527" i="7" s="1"/>
  <c r="BE2527" i="7" a="1"/>
  <c r="BE2527" i="7" s="1"/>
  <c r="BN2527" i="7" s="1"/>
  <c r="AX2527" i="7" a="1"/>
  <c r="AX2527" i="7" s="1"/>
  <c r="BG2527" i="7" s="1"/>
  <c r="BB2527" i="7" a="1"/>
  <c r="BB2527" i="7" s="1"/>
  <c r="BK2527" i="7" s="1"/>
  <c r="BA2527" i="7" a="1"/>
  <c r="BA2527" i="7" s="1"/>
  <c r="BJ2527" i="7" s="1"/>
  <c r="BD2527" i="7" a="1"/>
  <c r="BD2527" i="7" s="1"/>
  <c r="BM2527" i="7" s="1"/>
  <c r="BC2526" i="7" a="1"/>
  <c r="BC2526" i="7" s="1"/>
  <c r="BL2526" i="7" s="1"/>
  <c r="BE2526" i="7" a="1"/>
  <c r="BE2526" i="7" s="1"/>
  <c r="BN2526" i="7" s="1"/>
  <c r="BB2526" i="7" a="1"/>
  <c r="BB2526" i="7" s="1"/>
  <c r="BK2526" i="7" s="1"/>
  <c r="BA2526" i="7" a="1"/>
  <c r="BA2526" i="7" s="1"/>
  <c r="BJ2526" i="7" s="1"/>
  <c r="AX2526" i="7" a="1"/>
  <c r="AX2526" i="7" s="1"/>
  <c r="BG2526" i="7" s="1"/>
  <c r="BD2526" i="7" a="1"/>
  <c r="BD2526" i="7" s="1"/>
  <c r="BM2526" i="7" s="1"/>
  <c r="AZ2526" i="7" a="1"/>
  <c r="AZ2526" i="7" s="1"/>
  <c r="BI2526" i="7" s="1"/>
  <c r="AY2526" i="7" a="1"/>
  <c r="AY2526" i="7" s="1"/>
  <c r="BH2526" i="7" s="1"/>
  <c r="AY2525" i="7" a="1"/>
  <c r="AY2525" i="7" s="1"/>
  <c r="BH2525" i="7" s="1"/>
  <c r="AZ2525" i="7" a="1"/>
  <c r="AZ2525" i="7" s="1"/>
  <c r="BI2525" i="7" s="1"/>
  <c r="BA2525" i="7" a="1"/>
  <c r="BA2525" i="7" s="1"/>
  <c r="BJ2525" i="7" s="1"/>
  <c r="BB2525" i="7" a="1"/>
  <c r="BB2525" i="7" s="1"/>
  <c r="BK2525" i="7" s="1"/>
  <c r="BC2525" i="7" a="1"/>
  <c r="BC2525" i="7" s="1"/>
  <c r="BL2525" i="7" s="1"/>
  <c r="BE2525" i="7" a="1"/>
  <c r="BE2525" i="7" s="1"/>
  <c r="BN2525" i="7" s="1"/>
  <c r="BD2525" i="7" a="1"/>
  <c r="BD2525" i="7" s="1"/>
  <c r="BM2525" i="7" s="1"/>
  <c r="AX2525" i="7" a="1"/>
  <c r="AX2525" i="7" s="1"/>
  <c r="BG2525" i="7" s="1"/>
  <c r="AZ2524" i="7" a="1"/>
  <c r="AZ2524" i="7" s="1"/>
  <c r="BI2524" i="7" s="1"/>
  <c r="BA2524" i="7" a="1"/>
  <c r="BA2524" i="7" s="1"/>
  <c r="BJ2524" i="7" s="1"/>
  <c r="BC2524" i="7" a="1"/>
  <c r="BC2524" i="7" s="1"/>
  <c r="BL2524" i="7" s="1"/>
  <c r="AY2524" i="7" a="1"/>
  <c r="AY2524" i="7" s="1"/>
  <c r="BH2524" i="7" s="1"/>
  <c r="BB2524" i="7" a="1"/>
  <c r="BB2524" i="7" s="1"/>
  <c r="BK2524" i="7" s="1"/>
  <c r="AX2524" i="7" a="1"/>
  <c r="AX2524" i="7" s="1"/>
  <c r="BG2524" i="7" s="1"/>
  <c r="BD2524" i="7" a="1"/>
  <c r="BD2524" i="7" s="1"/>
  <c r="BM2524" i="7" s="1"/>
  <c r="BE2524" i="7" a="1"/>
  <c r="BE2524" i="7" s="1"/>
  <c r="BN2524" i="7" s="1"/>
  <c r="AZ2523" i="7" a="1"/>
  <c r="AZ2523" i="7" s="1"/>
  <c r="BI2523" i="7" s="1"/>
  <c r="BC2523" i="7" a="1"/>
  <c r="BC2523" i="7" s="1"/>
  <c r="BL2523" i="7" s="1"/>
  <c r="BE2523" i="7" a="1"/>
  <c r="BE2523" i="7" s="1"/>
  <c r="BN2523" i="7" s="1"/>
  <c r="AY2523" i="7" a="1"/>
  <c r="AY2523" i="7" s="1"/>
  <c r="BH2523" i="7" s="1"/>
  <c r="BB2523" i="7" a="1"/>
  <c r="BB2523" i="7" s="1"/>
  <c r="BK2523" i="7" s="1"/>
  <c r="BA2523" i="7" a="1"/>
  <c r="BA2523" i="7" s="1"/>
  <c r="BJ2523" i="7" s="1"/>
  <c r="AX2523" i="7" a="1"/>
  <c r="AX2523" i="7" s="1"/>
  <c r="BG2523" i="7" s="1"/>
  <c r="BD2523" i="7" a="1"/>
  <c r="BD2523" i="7" s="1"/>
  <c r="BM2523" i="7" s="1"/>
  <c r="AZ2522" i="7" a="1"/>
  <c r="AZ2522" i="7" s="1"/>
  <c r="BI2522" i="7" s="1"/>
  <c r="BA2522" i="7" a="1"/>
  <c r="BA2522" i="7" s="1"/>
  <c r="BJ2522" i="7" s="1"/>
  <c r="BE2522" i="7" a="1"/>
  <c r="BE2522" i="7" s="1"/>
  <c r="BN2522" i="7" s="1"/>
  <c r="BB2522" i="7" a="1"/>
  <c r="BB2522" i="7" s="1"/>
  <c r="BK2522" i="7" s="1"/>
  <c r="BC2522" i="7" a="1"/>
  <c r="BC2522" i="7" s="1"/>
  <c r="BL2522" i="7" s="1"/>
  <c r="AY2522" i="7" a="1"/>
  <c r="AY2522" i="7" s="1"/>
  <c r="BH2522" i="7" s="1"/>
  <c r="BD2522" i="7" a="1"/>
  <c r="BD2522" i="7" s="1"/>
  <c r="BM2522" i="7" s="1"/>
  <c r="AX2522" i="7" a="1"/>
  <c r="AX2522" i="7" s="1"/>
  <c r="BG2522" i="7" s="1"/>
  <c r="BC2521" i="7" a="1"/>
  <c r="BC2521" i="7" s="1"/>
  <c r="BL2521" i="7" s="1"/>
  <c r="AY2521" i="7" a="1"/>
  <c r="AY2521" i="7" s="1"/>
  <c r="BH2521" i="7" s="1"/>
  <c r="AZ2521" i="7" a="1"/>
  <c r="AZ2521" i="7" s="1"/>
  <c r="BI2521" i="7" s="1"/>
  <c r="BA2521" i="7" a="1"/>
  <c r="BA2521" i="7" s="1"/>
  <c r="BJ2521" i="7" s="1"/>
  <c r="BB2521" i="7" a="1"/>
  <c r="BB2521" i="7" s="1"/>
  <c r="BK2521" i="7" s="1"/>
  <c r="BD2521" i="7" a="1"/>
  <c r="BD2521" i="7" s="1"/>
  <c r="BM2521" i="7" s="1"/>
  <c r="BE2521" i="7" a="1"/>
  <c r="BE2521" i="7" s="1"/>
  <c r="BN2521" i="7" s="1"/>
  <c r="AX2521" i="7" a="1"/>
  <c r="AX2521" i="7" s="1"/>
  <c r="BG2521" i="7" s="1"/>
  <c r="BE2520" i="7" a="1"/>
  <c r="BE2520" i="7" s="1"/>
  <c r="BN2520" i="7" s="1"/>
  <c r="AZ2520" i="7" a="1"/>
  <c r="AZ2520" i="7" s="1"/>
  <c r="BI2520" i="7" s="1"/>
  <c r="BA2520" i="7" a="1"/>
  <c r="BA2520" i="7" s="1"/>
  <c r="BJ2520" i="7" s="1"/>
  <c r="BD2520" i="7" a="1"/>
  <c r="BD2520" i="7" s="1"/>
  <c r="BM2520" i="7" s="1"/>
  <c r="AX2520" i="7" a="1"/>
  <c r="AX2520" i="7" s="1"/>
  <c r="BG2520" i="7" s="1"/>
  <c r="BB2520" i="7" a="1"/>
  <c r="BB2520" i="7" s="1"/>
  <c r="BK2520" i="7" s="1"/>
  <c r="BC2520" i="7" a="1"/>
  <c r="BC2520" i="7" s="1"/>
  <c r="BL2520" i="7" s="1"/>
  <c r="AY2520" i="7" a="1"/>
  <c r="AY2520" i="7" s="1"/>
  <c r="BH2520" i="7" s="1"/>
  <c r="AZ2519" i="7" a="1"/>
  <c r="AZ2519" i="7" s="1"/>
  <c r="BI2519" i="7" s="1"/>
  <c r="BA2519" i="7" a="1"/>
  <c r="BA2519" i="7" s="1"/>
  <c r="BJ2519" i="7" s="1"/>
  <c r="BC2519" i="7" a="1"/>
  <c r="BC2519" i="7" s="1"/>
  <c r="BL2519" i="7" s="1"/>
  <c r="AY2519" i="7" a="1"/>
  <c r="AY2519" i="7" s="1"/>
  <c r="BH2519" i="7" s="1"/>
  <c r="BD2519" i="7" a="1"/>
  <c r="BD2519" i="7" s="1"/>
  <c r="BM2519" i="7" s="1"/>
  <c r="BB2519" i="7" a="1"/>
  <c r="BB2519" i="7" s="1"/>
  <c r="BK2519" i="7" s="1"/>
  <c r="BE2519" i="7" a="1"/>
  <c r="BE2519" i="7" s="1"/>
  <c r="BN2519" i="7" s="1"/>
  <c r="AX2519" i="7" a="1"/>
  <c r="AX2519" i="7" s="1"/>
  <c r="BG2519" i="7" s="1"/>
  <c r="BC2518" i="7" a="1"/>
  <c r="BC2518" i="7" s="1"/>
  <c r="BL2518" i="7" s="1"/>
  <c r="BE2518" i="7" a="1"/>
  <c r="BE2518" i="7" s="1"/>
  <c r="BN2518" i="7" s="1"/>
  <c r="AZ2518" i="7" a="1"/>
  <c r="AZ2518" i="7" s="1"/>
  <c r="BI2518" i="7" s="1"/>
  <c r="BA2518" i="7" a="1"/>
  <c r="BA2518" i="7" s="1"/>
  <c r="BJ2518" i="7" s="1"/>
  <c r="AY2518" i="7" a="1"/>
  <c r="AY2518" i="7" s="1"/>
  <c r="BH2518" i="7" s="1"/>
  <c r="AX2518" i="7" a="1"/>
  <c r="AX2518" i="7" s="1"/>
  <c r="BG2518" i="7" s="1"/>
  <c r="BB2518" i="7" a="1"/>
  <c r="BB2518" i="7" s="1"/>
  <c r="BK2518" i="7" s="1"/>
  <c r="BD2518" i="7" a="1"/>
  <c r="BD2518" i="7" s="1"/>
  <c r="BM2518" i="7" s="1"/>
  <c r="AZ2517" i="7" a="1"/>
  <c r="AZ2517" i="7" s="1"/>
  <c r="BI2517" i="7" s="1"/>
  <c r="BA2517" i="7" a="1"/>
  <c r="BA2517" i="7" s="1"/>
  <c r="BJ2517" i="7" s="1"/>
  <c r="BB2517" i="7" a="1"/>
  <c r="BB2517" i="7" s="1"/>
  <c r="BK2517" i="7" s="1"/>
  <c r="BE2517" i="7" a="1"/>
  <c r="BE2517" i="7" s="1"/>
  <c r="BN2517" i="7" s="1"/>
  <c r="AY2517" i="7" a="1"/>
  <c r="AY2517" i="7" s="1"/>
  <c r="BH2517" i="7" s="1"/>
  <c r="BD2517" i="7" a="1"/>
  <c r="BD2517" i="7" s="1"/>
  <c r="BM2517" i="7" s="1"/>
  <c r="AX2517" i="7" a="1"/>
  <c r="AX2517" i="7" s="1"/>
  <c r="BG2517" i="7" s="1"/>
  <c r="BC2517" i="7" a="1"/>
  <c r="BC2517" i="7" s="1"/>
  <c r="BL2517" i="7" s="1"/>
  <c r="BC2516" i="7" a="1"/>
  <c r="BC2516" i="7" s="1"/>
  <c r="BL2516" i="7" s="1"/>
  <c r="BE2516" i="7" a="1"/>
  <c r="BE2516" i="7" s="1"/>
  <c r="BN2516" i="7" s="1"/>
  <c r="BB2516" i="7" a="1"/>
  <c r="BB2516" i="7" s="1"/>
  <c r="BK2516" i="7" s="1"/>
  <c r="AY2516" i="7" a="1"/>
  <c r="AY2516" i="7" s="1"/>
  <c r="BH2516" i="7" s="1"/>
  <c r="AZ2516" i="7" a="1"/>
  <c r="AZ2516" i="7" s="1"/>
  <c r="BI2516" i="7" s="1"/>
  <c r="BD2516" i="7" a="1"/>
  <c r="BD2516" i="7" s="1"/>
  <c r="BM2516" i="7" s="1"/>
  <c r="AX2516" i="7" a="1"/>
  <c r="AX2516" i="7" s="1"/>
  <c r="BG2516" i="7" s="1"/>
  <c r="BA2516" i="7" a="1"/>
  <c r="BA2516" i="7" s="1"/>
  <c r="BJ2516" i="7" s="1"/>
  <c r="BA2515" i="7" a="1"/>
  <c r="BA2515" i="7" s="1"/>
  <c r="BJ2515" i="7" s="1"/>
  <c r="BE2515" i="7" a="1"/>
  <c r="BE2515" i="7" s="1"/>
  <c r="BN2515" i="7" s="1"/>
  <c r="AX2515" i="7" a="1"/>
  <c r="AX2515" i="7" s="1"/>
  <c r="BG2515" i="7" s="1"/>
  <c r="BB2515" i="7" a="1"/>
  <c r="BB2515" i="7" s="1"/>
  <c r="BK2515" i="7" s="1"/>
  <c r="BD2515" i="7" a="1"/>
  <c r="BD2515" i="7" s="1"/>
  <c r="BM2515" i="7" s="1"/>
  <c r="BC2515" i="7" a="1"/>
  <c r="BC2515" i="7" s="1"/>
  <c r="BL2515" i="7" s="1"/>
  <c r="AY2515" i="7" a="1"/>
  <c r="AY2515" i="7" s="1"/>
  <c r="BH2515" i="7" s="1"/>
  <c r="AZ2515" i="7" a="1"/>
  <c r="AZ2515" i="7" s="1"/>
  <c r="BI2515" i="7" s="1"/>
  <c r="AZ2514" i="7" a="1"/>
  <c r="AZ2514" i="7" s="1"/>
  <c r="BI2514" i="7" s="1"/>
  <c r="BC2514" i="7" a="1"/>
  <c r="BC2514" i="7" s="1"/>
  <c r="BL2514" i="7" s="1"/>
  <c r="BE2514" i="7" a="1"/>
  <c r="BE2514" i="7" s="1"/>
  <c r="BN2514" i="7" s="1"/>
  <c r="BA2514" i="7" a="1"/>
  <c r="BA2514" i="7" s="1"/>
  <c r="BJ2514" i="7" s="1"/>
  <c r="BB2514" i="7" a="1"/>
  <c r="BB2514" i="7" s="1"/>
  <c r="BK2514" i="7" s="1"/>
  <c r="AX2514" i="7" a="1"/>
  <c r="AX2514" i="7" s="1"/>
  <c r="BG2514" i="7" s="1"/>
  <c r="AY2514" i="7" a="1"/>
  <c r="AY2514" i="7" s="1"/>
  <c r="BH2514" i="7" s="1"/>
  <c r="BD2514" i="7" a="1"/>
  <c r="BD2514" i="7" s="1"/>
  <c r="BM2514" i="7" s="1"/>
  <c r="BC2513" i="7" a="1"/>
  <c r="BC2513" i="7" s="1"/>
  <c r="BL2513" i="7" s="1"/>
  <c r="BE2513" i="7" a="1"/>
  <c r="BE2513" i="7" s="1"/>
  <c r="BN2513" i="7" s="1"/>
  <c r="AZ2513" i="7" a="1"/>
  <c r="AZ2513" i="7" s="1"/>
  <c r="BI2513" i="7" s="1"/>
  <c r="AX2513" i="7" a="1"/>
  <c r="AX2513" i="7" s="1"/>
  <c r="BG2513" i="7" s="1"/>
  <c r="BA2513" i="7" a="1"/>
  <c r="BA2513" i="7" s="1"/>
  <c r="BJ2513" i="7" s="1"/>
  <c r="BB2513" i="7" a="1"/>
  <c r="BB2513" i="7" s="1"/>
  <c r="BK2513" i="7" s="1"/>
  <c r="AY2513" i="7" a="1"/>
  <c r="AY2513" i="7" s="1"/>
  <c r="BH2513" i="7" s="1"/>
  <c r="BD2513" i="7" a="1"/>
  <c r="BD2513" i="7" s="1"/>
  <c r="BM2513" i="7" s="1"/>
  <c r="BE2512" i="7" a="1"/>
  <c r="BE2512" i="7" s="1"/>
  <c r="BN2512" i="7" s="1"/>
  <c r="AY2512" i="7" a="1"/>
  <c r="AY2512" i="7" s="1"/>
  <c r="BH2512" i="7" s="1"/>
  <c r="BA2512" i="7" a="1"/>
  <c r="BA2512" i="7" s="1"/>
  <c r="BJ2512" i="7" s="1"/>
  <c r="BD2512" i="7" a="1"/>
  <c r="BD2512" i="7" s="1"/>
  <c r="BM2512" i="7" s="1"/>
  <c r="BC2512" i="7" a="1"/>
  <c r="BC2512" i="7" s="1"/>
  <c r="BL2512" i="7" s="1"/>
  <c r="AZ2512" i="7" a="1"/>
  <c r="AZ2512" i="7" s="1"/>
  <c r="BI2512" i="7" s="1"/>
  <c r="BB2512" i="7" a="1"/>
  <c r="BB2512" i="7" s="1"/>
  <c r="BK2512" i="7" s="1"/>
  <c r="AX2512" i="7" a="1"/>
  <c r="AX2512" i="7" s="1"/>
  <c r="BG2512" i="7" s="1"/>
  <c r="BC2511" i="7" a="1"/>
  <c r="BC2511" i="7" s="1"/>
  <c r="BL2511" i="7" s="1"/>
  <c r="BB2511" i="7" a="1"/>
  <c r="BB2511" i="7" s="1"/>
  <c r="BK2511" i="7" s="1"/>
  <c r="BE2511" i="7" a="1"/>
  <c r="BE2511" i="7" s="1"/>
  <c r="BN2511" i="7" s="1"/>
  <c r="AY2511" i="7" a="1"/>
  <c r="AY2511" i="7" s="1"/>
  <c r="BH2511" i="7" s="1"/>
  <c r="AZ2511" i="7" a="1"/>
  <c r="AZ2511" i="7" s="1"/>
  <c r="BI2511" i="7" s="1"/>
  <c r="BA2511" i="7" a="1"/>
  <c r="BA2511" i="7" s="1"/>
  <c r="BJ2511" i="7" s="1"/>
  <c r="BD2511" i="7" a="1"/>
  <c r="BD2511" i="7" s="1"/>
  <c r="BM2511" i="7" s="1"/>
  <c r="AX2511" i="7" a="1"/>
  <c r="AX2511" i="7" s="1"/>
  <c r="BG2511" i="7" s="1"/>
  <c r="BC2510" i="7" a="1"/>
  <c r="BC2510" i="7" s="1"/>
  <c r="BL2510" i="7" s="1"/>
  <c r="BE2510" i="7" a="1"/>
  <c r="BE2510" i="7" s="1"/>
  <c r="BN2510" i="7" s="1"/>
  <c r="BA2510" i="7" a="1"/>
  <c r="BA2510" i="7" s="1"/>
  <c r="BJ2510" i="7" s="1"/>
  <c r="BD2510" i="7" a="1"/>
  <c r="BD2510" i="7" s="1"/>
  <c r="BM2510" i="7" s="1"/>
  <c r="BB2510" i="7" a="1"/>
  <c r="BB2510" i="7" s="1"/>
  <c r="BK2510" i="7" s="1"/>
  <c r="AY2510" i="7" a="1"/>
  <c r="AY2510" i="7" s="1"/>
  <c r="BH2510" i="7" s="1"/>
  <c r="AX2510" i="7" a="1"/>
  <c r="AX2510" i="7" s="1"/>
  <c r="BG2510" i="7" s="1"/>
  <c r="AZ2510" i="7" a="1"/>
  <c r="AZ2510" i="7" s="1"/>
  <c r="BI2510" i="7" s="1"/>
  <c r="AZ2509" i="7" a="1"/>
  <c r="AZ2509" i="7" s="1"/>
  <c r="BI2509" i="7" s="1"/>
  <c r="BB2509" i="7" a="1"/>
  <c r="BB2509" i="7" s="1"/>
  <c r="BK2509" i="7" s="1"/>
  <c r="BC2509" i="7" a="1"/>
  <c r="BC2509" i="7" s="1"/>
  <c r="BL2509" i="7" s="1"/>
  <c r="BD2509" i="7" a="1"/>
  <c r="BD2509" i="7" s="1"/>
  <c r="BM2509" i="7" s="1"/>
  <c r="BE2509" i="7" a="1"/>
  <c r="BE2509" i="7" s="1"/>
  <c r="BN2509" i="7" s="1"/>
  <c r="AY2509" i="7" a="1"/>
  <c r="AY2509" i="7" s="1"/>
  <c r="BH2509" i="7" s="1"/>
  <c r="BA2509" i="7" a="1"/>
  <c r="BA2509" i="7" s="1"/>
  <c r="BJ2509" i="7" s="1"/>
  <c r="AX2509" i="7" a="1"/>
  <c r="AX2509" i="7" s="1"/>
  <c r="BG2509" i="7" s="1"/>
  <c r="BC2508" i="7" a="1"/>
  <c r="BC2508" i="7" s="1"/>
  <c r="BL2508" i="7" s="1"/>
  <c r="BA2508" i="7" a="1"/>
  <c r="BA2508" i="7" s="1"/>
  <c r="BJ2508" i="7" s="1"/>
  <c r="BB2508" i="7" a="1"/>
  <c r="BB2508" i="7" s="1"/>
  <c r="BK2508" i="7" s="1"/>
  <c r="AZ2508" i="7" a="1"/>
  <c r="AZ2508" i="7" s="1"/>
  <c r="BI2508" i="7" s="1"/>
  <c r="BD2508" i="7" a="1"/>
  <c r="BD2508" i="7" s="1"/>
  <c r="BM2508" i="7" s="1"/>
  <c r="BE2508" i="7" a="1"/>
  <c r="BE2508" i="7" s="1"/>
  <c r="BN2508" i="7" s="1"/>
  <c r="AX2508" i="7" a="1"/>
  <c r="AX2508" i="7" s="1"/>
  <c r="BG2508" i="7" s="1"/>
  <c r="AY2508" i="7" a="1"/>
  <c r="AY2508" i="7" s="1"/>
  <c r="BH2508" i="7" s="1"/>
  <c r="BC2507" i="7" a="1"/>
  <c r="BC2507" i="7" s="1"/>
  <c r="BL2507" i="7" s="1"/>
  <c r="AZ2507" i="7" a="1"/>
  <c r="AZ2507" i="7" s="1"/>
  <c r="BI2507" i="7" s="1"/>
  <c r="BB2507" i="7" a="1"/>
  <c r="BB2507" i="7" s="1"/>
  <c r="BK2507" i="7" s="1"/>
  <c r="BE2507" i="7" a="1"/>
  <c r="BE2507" i="7" s="1"/>
  <c r="BN2507" i="7" s="1"/>
  <c r="AX2507" i="7" a="1"/>
  <c r="AX2507" i="7" s="1"/>
  <c r="BG2507" i="7" s="1"/>
  <c r="AY2507" i="7" a="1"/>
  <c r="AY2507" i="7" s="1"/>
  <c r="BH2507" i="7" s="1"/>
  <c r="BD2507" i="7" a="1"/>
  <c r="BD2507" i="7" s="1"/>
  <c r="BM2507" i="7" s="1"/>
  <c r="BA2507" i="7" a="1"/>
  <c r="BA2507" i="7" s="1"/>
  <c r="BJ2507" i="7" s="1"/>
  <c r="AZ2506" i="7" a="1"/>
  <c r="AZ2506" i="7" s="1"/>
  <c r="BI2506" i="7" s="1"/>
  <c r="BE2506" i="7" a="1"/>
  <c r="BE2506" i="7" s="1"/>
  <c r="BN2506" i="7" s="1"/>
  <c r="BC2506" i="7" a="1"/>
  <c r="BC2506" i="7" s="1"/>
  <c r="BL2506" i="7" s="1"/>
  <c r="BB2506" i="7" a="1"/>
  <c r="BB2506" i="7" s="1"/>
  <c r="BK2506" i="7" s="1"/>
  <c r="AY2506" i="7" a="1"/>
  <c r="AY2506" i="7" s="1"/>
  <c r="BH2506" i="7" s="1"/>
  <c r="BD2506" i="7" a="1"/>
  <c r="BD2506" i="7" s="1"/>
  <c r="BM2506" i="7" s="1"/>
  <c r="BA2506" i="7" a="1"/>
  <c r="BA2506" i="7" s="1"/>
  <c r="BJ2506" i="7" s="1"/>
  <c r="AX2506" i="7" a="1"/>
  <c r="AX2506" i="7" s="1"/>
  <c r="BG2506" i="7" s="1"/>
  <c r="BC2505" i="7" a="1"/>
  <c r="BC2505" i="7" s="1"/>
  <c r="BL2505" i="7" s="1"/>
  <c r="AZ2505" i="7" a="1"/>
  <c r="AZ2505" i="7" s="1"/>
  <c r="BI2505" i="7" s="1"/>
  <c r="BA2505" i="7" a="1"/>
  <c r="BA2505" i="7" s="1"/>
  <c r="BJ2505" i="7" s="1"/>
  <c r="AX2505" i="7" a="1"/>
  <c r="AX2505" i="7" s="1"/>
  <c r="BG2505" i="7" s="1"/>
  <c r="AY2505" i="7" a="1"/>
  <c r="AY2505" i="7" s="1"/>
  <c r="BH2505" i="7" s="1"/>
  <c r="BD2505" i="7" a="1"/>
  <c r="BD2505" i="7" s="1"/>
  <c r="BM2505" i="7" s="1"/>
  <c r="BB2505" i="7" a="1"/>
  <c r="BB2505" i="7" s="1"/>
  <c r="BK2505" i="7" s="1"/>
  <c r="BE2505" i="7" a="1"/>
  <c r="BE2505" i="7" s="1"/>
  <c r="BN2505" i="7" s="1"/>
  <c r="AY2504" i="7" a="1"/>
  <c r="AY2504" i="7" s="1"/>
  <c r="BH2504" i="7" s="1"/>
  <c r="AZ2504" i="7" a="1"/>
  <c r="AZ2504" i="7" s="1"/>
  <c r="BI2504" i="7" s="1"/>
  <c r="BE2504" i="7" a="1"/>
  <c r="BE2504" i="7" s="1"/>
  <c r="BN2504" i="7" s="1"/>
  <c r="BB2504" i="7" a="1"/>
  <c r="BB2504" i="7" s="1"/>
  <c r="BK2504" i="7" s="1"/>
  <c r="BA2504" i="7" a="1"/>
  <c r="BA2504" i="7" s="1"/>
  <c r="BJ2504" i="7" s="1"/>
  <c r="BD2504" i="7" a="1"/>
  <c r="BD2504" i="7" s="1"/>
  <c r="BM2504" i="7" s="1"/>
  <c r="BC2504" i="7" a="1"/>
  <c r="BC2504" i="7" s="1"/>
  <c r="BL2504" i="7" s="1"/>
  <c r="AX2504" i="7" a="1"/>
  <c r="AX2504" i="7" s="1"/>
  <c r="BG2504" i="7" s="1"/>
  <c r="AY2503" i="7" a="1"/>
  <c r="AY2503" i="7" s="1"/>
  <c r="BH2503" i="7" s="1"/>
  <c r="AZ2503" i="7" a="1"/>
  <c r="AZ2503" i="7" s="1"/>
  <c r="BI2503" i="7" s="1"/>
  <c r="BA2503" i="7" a="1"/>
  <c r="BA2503" i="7" s="1"/>
  <c r="BJ2503" i="7" s="1"/>
  <c r="BC2503" i="7" a="1"/>
  <c r="BC2503" i="7" s="1"/>
  <c r="BL2503" i="7" s="1"/>
  <c r="BB2503" i="7" a="1"/>
  <c r="BB2503" i="7" s="1"/>
  <c r="BK2503" i="7" s="1"/>
  <c r="BD2503" i="7" a="1"/>
  <c r="BD2503" i="7" s="1"/>
  <c r="BM2503" i="7" s="1"/>
  <c r="AX2503" i="7" a="1"/>
  <c r="AX2503" i="7" s="1"/>
  <c r="BG2503" i="7" s="1"/>
  <c r="BE2503" i="7" a="1"/>
  <c r="BE2503" i="7" s="1"/>
  <c r="BN2503" i="7" s="1"/>
  <c r="AZ2502" i="7" a="1"/>
  <c r="AZ2502" i="7" s="1"/>
  <c r="BI2502" i="7" s="1"/>
  <c r="BC2502" i="7" a="1"/>
  <c r="BC2502" i="7" s="1"/>
  <c r="BL2502" i="7" s="1"/>
  <c r="BE2502" i="7" a="1"/>
  <c r="BE2502" i="7" s="1"/>
  <c r="BN2502" i="7" s="1"/>
  <c r="BD2502" i="7" a="1"/>
  <c r="BD2502" i="7" s="1"/>
  <c r="BM2502" i="7" s="1"/>
  <c r="BA2502" i="7" a="1"/>
  <c r="BA2502" i="7" s="1"/>
  <c r="BJ2502" i="7" s="1"/>
  <c r="AY2502" i="7" a="1"/>
  <c r="AY2502" i="7" s="1"/>
  <c r="BH2502" i="7" s="1"/>
  <c r="BB2502" i="7" a="1"/>
  <c r="BB2502" i="7" s="1"/>
  <c r="BK2502" i="7" s="1"/>
  <c r="AX2502" i="7" a="1"/>
  <c r="AX2502" i="7" s="1"/>
  <c r="BG2502" i="7" s="1"/>
  <c r="AZ2501" i="7" a="1"/>
  <c r="AZ2501" i="7" s="1"/>
  <c r="BI2501" i="7" s="1"/>
  <c r="BB2501" i="7" a="1"/>
  <c r="BB2501" i="7" s="1"/>
  <c r="BK2501" i="7" s="1"/>
  <c r="BA2501" i="7" a="1"/>
  <c r="BA2501" i="7" s="1"/>
  <c r="BJ2501" i="7" s="1"/>
  <c r="BE2501" i="7" a="1"/>
  <c r="BE2501" i="7" s="1"/>
  <c r="BN2501" i="7" s="1"/>
  <c r="BD2501" i="7" a="1"/>
  <c r="BD2501" i="7" s="1"/>
  <c r="BM2501" i="7" s="1"/>
  <c r="AX2501" i="7" a="1"/>
  <c r="AX2501" i="7" s="1"/>
  <c r="BG2501" i="7" s="1"/>
  <c r="AY2501" i="7" a="1"/>
  <c r="AY2501" i="7" s="1"/>
  <c r="BH2501" i="7" s="1"/>
  <c r="BC2501" i="7" a="1"/>
  <c r="BC2501" i="7" s="1"/>
  <c r="BL2501" i="7" s="1"/>
  <c r="BE2500" i="7" a="1"/>
  <c r="BE2500" i="7" s="1"/>
  <c r="BN2500" i="7" s="1"/>
  <c r="BC2500" i="7" a="1"/>
  <c r="BC2500" i="7" s="1"/>
  <c r="BL2500" i="7" s="1"/>
  <c r="AY2500" i="7" a="1"/>
  <c r="AY2500" i="7" s="1"/>
  <c r="BH2500" i="7" s="1"/>
  <c r="AZ2500" i="7" a="1"/>
  <c r="AZ2500" i="7" s="1"/>
  <c r="BI2500" i="7" s="1"/>
  <c r="BB2500" i="7" a="1"/>
  <c r="BB2500" i="7" s="1"/>
  <c r="BK2500" i="7" s="1"/>
  <c r="BA2500" i="7" a="1"/>
  <c r="BA2500" i="7" s="1"/>
  <c r="BJ2500" i="7" s="1"/>
  <c r="AX2500" i="7" a="1"/>
  <c r="AX2500" i="7" s="1"/>
  <c r="BG2500" i="7" s="1"/>
  <c r="BD2500" i="7" a="1"/>
  <c r="BD2500" i="7" s="1"/>
  <c r="BM2500" i="7" s="1"/>
  <c r="BE2499" i="7" a="1"/>
  <c r="BE2499" i="7" s="1"/>
  <c r="BN2499" i="7" s="1"/>
  <c r="AY2499" i="7" a="1"/>
  <c r="AY2499" i="7" s="1"/>
  <c r="BH2499" i="7" s="1"/>
  <c r="BA2499" i="7" a="1"/>
  <c r="BA2499" i="7" s="1"/>
  <c r="BJ2499" i="7" s="1"/>
  <c r="BB2499" i="7" a="1"/>
  <c r="BB2499" i="7" s="1"/>
  <c r="BK2499" i="7" s="1"/>
  <c r="BD2499" i="7" a="1"/>
  <c r="BD2499" i="7" s="1"/>
  <c r="BM2499" i="7" s="1"/>
  <c r="AZ2499" i="7" a="1"/>
  <c r="AZ2499" i="7" s="1"/>
  <c r="BI2499" i="7" s="1"/>
  <c r="AX2499" i="7" a="1"/>
  <c r="AX2499" i="7" s="1"/>
  <c r="BG2499" i="7" s="1"/>
  <c r="BC2499" i="7" a="1"/>
  <c r="BC2499" i="7" s="1"/>
  <c r="BL2499" i="7" s="1"/>
  <c r="BC2498" i="7" a="1"/>
  <c r="BC2498" i="7" s="1"/>
  <c r="BL2498" i="7" s="1"/>
  <c r="BE2498" i="7" a="1"/>
  <c r="BE2498" i="7" s="1"/>
  <c r="BN2498" i="7" s="1"/>
  <c r="AZ2498" i="7" a="1"/>
  <c r="AZ2498" i="7" s="1"/>
  <c r="BI2498" i="7" s="1"/>
  <c r="BA2498" i="7" a="1"/>
  <c r="BA2498" i="7" s="1"/>
  <c r="BJ2498" i="7" s="1"/>
  <c r="AX2498" i="7" a="1"/>
  <c r="AX2498" i="7" s="1"/>
  <c r="BG2498" i="7" s="1"/>
  <c r="AY2498" i="7" a="1"/>
  <c r="AY2498" i="7" s="1"/>
  <c r="BH2498" i="7" s="1"/>
  <c r="BB2498" i="7" a="1"/>
  <c r="BB2498" i="7" s="1"/>
  <c r="BK2498" i="7" s="1"/>
  <c r="BD2498" i="7" a="1"/>
  <c r="BD2498" i="7" s="1"/>
  <c r="BM2498" i="7" s="1"/>
  <c r="BC2497" i="7" a="1"/>
  <c r="BC2497" i="7" s="1"/>
  <c r="BL2497" i="7" s="1"/>
  <c r="BE2497" i="7" a="1"/>
  <c r="BE2497" i="7" s="1"/>
  <c r="BN2497" i="7" s="1"/>
  <c r="AX2497" i="7" a="1"/>
  <c r="AX2497" i="7" s="1"/>
  <c r="BG2497" i="7" s="1"/>
  <c r="AZ2497" i="7" a="1"/>
  <c r="AZ2497" i="7" s="1"/>
  <c r="BI2497" i="7" s="1"/>
  <c r="BA2497" i="7" a="1"/>
  <c r="BA2497" i="7" s="1"/>
  <c r="BJ2497" i="7" s="1"/>
  <c r="AY2497" i="7" a="1"/>
  <c r="AY2497" i="7" s="1"/>
  <c r="BH2497" i="7" s="1"/>
  <c r="BB2497" i="7" a="1"/>
  <c r="BB2497" i="7" s="1"/>
  <c r="BK2497" i="7" s="1"/>
  <c r="BD2497" i="7" a="1"/>
  <c r="BD2497" i="7" s="1"/>
  <c r="BM2497" i="7" s="1"/>
  <c r="BE2496" i="7" a="1"/>
  <c r="BE2496" i="7" s="1"/>
  <c r="BN2496" i="7" s="1"/>
  <c r="BB2496" i="7" a="1"/>
  <c r="BB2496" i="7" s="1"/>
  <c r="BK2496" i="7" s="1"/>
  <c r="BC2496" i="7" a="1"/>
  <c r="BC2496" i="7" s="1"/>
  <c r="BL2496" i="7" s="1"/>
  <c r="AY2496" i="7" a="1"/>
  <c r="AY2496" i="7" s="1"/>
  <c r="BH2496" i="7" s="1"/>
  <c r="AZ2496" i="7" a="1"/>
  <c r="AZ2496" i="7" s="1"/>
  <c r="BI2496" i="7" s="1"/>
  <c r="BD2496" i="7" a="1"/>
  <c r="BD2496" i="7" s="1"/>
  <c r="BM2496" i="7" s="1"/>
  <c r="BA2496" i="7" a="1"/>
  <c r="BA2496" i="7" s="1"/>
  <c r="BJ2496" i="7" s="1"/>
  <c r="AX2496" i="7" a="1"/>
  <c r="AX2496" i="7" s="1"/>
  <c r="BG2496" i="7" s="1"/>
  <c r="BC2495" i="7" a="1"/>
  <c r="BC2495" i="7" s="1"/>
  <c r="BL2495" i="7" s="1"/>
  <c r="BE2495" i="7" a="1"/>
  <c r="BE2495" i="7" s="1"/>
  <c r="BN2495" i="7" s="1"/>
  <c r="BB2495" i="7" a="1"/>
  <c r="BB2495" i="7" s="1"/>
  <c r="BK2495" i="7" s="1"/>
  <c r="AY2495" i="7" a="1"/>
  <c r="AY2495" i="7" s="1"/>
  <c r="BH2495" i="7" s="1"/>
  <c r="AZ2495" i="7" a="1"/>
  <c r="AZ2495" i="7" s="1"/>
  <c r="BI2495" i="7" s="1"/>
  <c r="BA2495" i="7" a="1"/>
  <c r="BA2495" i="7" s="1"/>
  <c r="BJ2495" i="7" s="1"/>
  <c r="BD2495" i="7" a="1"/>
  <c r="BD2495" i="7" s="1"/>
  <c r="BM2495" i="7" s="1"/>
  <c r="AX2495" i="7" a="1"/>
  <c r="AX2495" i="7" s="1"/>
  <c r="BG2495" i="7" s="1"/>
  <c r="BC2494" i="7" a="1"/>
  <c r="BC2494" i="7" s="1"/>
  <c r="BL2494" i="7" s="1"/>
  <c r="AX2494" i="7" a="1"/>
  <c r="AX2494" i="7" s="1"/>
  <c r="BG2494" i="7" s="1"/>
  <c r="BE2494" i="7" a="1"/>
  <c r="BE2494" i="7" s="1"/>
  <c r="BN2494" i="7" s="1"/>
  <c r="BA2494" i="7" a="1"/>
  <c r="BA2494" i="7" s="1"/>
  <c r="BJ2494" i="7" s="1"/>
  <c r="AY2494" i="7" a="1"/>
  <c r="AY2494" i="7" s="1"/>
  <c r="BH2494" i="7" s="1"/>
  <c r="BB2494" i="7" a="1"/>
  <c r="BB2494" i="7" s="1"/>
  <c r="BK2494" i="7" s="1"/>
  <c r="BD2494" i="7" a="1"/>
  <c r="BD2494" i="7" s="1"/>
  <c r="BM2494" i="7" s="1"/>
  <c r="AZ2494" i="7" a="1"/>
  <c r="AZ2494" i="7" s="1"/>
  <c r="BI2494" i="7" s="1"/>
  <c r="AZ2493" i="7" a="1"/>
  <c r="AZ2493" i="7" s="1"/>
  <c r="BI2493" i="7" s="1"/>
  <c r="AY2493" i="7" a="1"/>
  <c r="AY2493" i="7" s="1"/>
  <c r="BH2493" i="7" s="1"/>
  <c r="BE2493" i="7" a="1"/>
  <c r="BE2493" i="7" s="1"/>
  <c r="BN2493" i="7" s="1"/>
  <c r="BB2493" i="7" a="1"/>
  <c r="BB2493" i="7" s="1"/>
  <c r="BK2493" i="7" s="1"/>
  <c r="BC2493" i="7" a="1"/>
  <c r="BC2493" i="7" s="1"/>
  <c r="BL2493" i="7" s="1"/>
  <c r="BD2493" i="7" a="1"/>
  <c r="BD2493" i="7" s="1"/>
  <c r="BM2493" i="7" s="1"/>
  <c r="AX2493" i="7" a="1"/>
  <c r="AX2493" i="7" s="1"/>
  <c r="BG2493" i="7" s="1"/>
  <c r="BA2493" i="7" a="1"/>
  <c r="BA2493" i="7" s="1"/>
  <c r="BJ2493" i="7" s="1"/>
  <c r="BC2492" i="7" a="1"/>
  <c r="BC2492" i="7" s="1"/>
  <c r="BL2492" i="7" s="1"/>
  <c r="AZ2492" i="7" a="1"/>
  <c r="AZ2492" i="7" s="1"/>
  <c r="BI2492" i="7" s="1"/>
  <c r="BA2492" i="7" a="1"/>
  <c r="BA2492" i="7" s="1"/>
  <c r="BJ2492" i="7" s="1"/>
  <c r="BB2492" i="7" a="1"/>
  <c r="BB2492" i="7" s="1"/>
  <c r="BK2492" i="7" s="1"/>
  <c r="AY2492" i="7" a="1"/>
  <c r="AY2492" i="7" s="1"/>
  <c r="BH2492" i="7" s="1"/>
  <c r="AX2492" i="7" a="1"/>
  <c r="AX2492" i="7" s="1"/>
  <c r="BG2492" i="7" s="1"/>
  <c r="BD2492" i="7" a="1"/>
  <c r="BD2492" i="7" s="1"/>
  <c r="BM2492" i="7" s="1"/>
  <c r="BE2492" i="7" a="1"/>
  <c r="BE2492" i="7" s="1"/>
  <c r="BN2492" i="7" s="1"/>
  <c r="BC2491" i="7" a="1"/>
  <c r="BC2491" i="7" s="1"/>
  <c r="BL2491" i="7" s="1"/>
  <c r="BE2491" i="7" a="1"/>
  <c r="BE2491" i="7" s="1"/>
  <c r="BN2491" i="7" s="1"/>
  <c r="AZ2491" i="7" a="1"/>
  <c r="AZ2491" i="7" s="1"/>
  <c r="BI2491" i="7" s="1"/>
  <c r="BA2491" i="7" a="1"/>
  <c r="BA2491" i="7" s="1"/>
  <c r="BJ2491" i="7" s="1"/>
  <c r="BB2491" i="7" a="1"/>
  <c r="BB2491" i="7" s="1"/>
  <c r="BK2491" i="7" s="1"/>
  <c r="BD2491" i="7" a="1"/>
  <c r="BD2491" i="7" s="1"/>
  <c r="BM2491" i="7" s="1"/>
  <c r="AY2491" i="7" a="1"/>
  <c r="AY2491" i="7" s="1"/>
  <c r="BH2491" i="7" s="1"/>
  <c r="AX2491" i="7" a="1"/>
  <c r="AX2491" i="7" s="1"/>
  <c r="BG2491" i="7" s="1"/>
  <c r="BC2490" i="7" a="1"/>
  <c r="BC2490" i="7" s="1"/>
  <c r="BL2490" i="7" s="1"/>
  <c r="AZ2490" i="7" a="1"/>
  <c r="AZ2490" i="7" s="1"/>
  <c r="BI2490" i="7" s="1"/>
  <c r="BB2490" i="7" a="1"/>
  <c r="BB2490" i="7" s="1"/>
  <c r="BK2490" i="7" s="1"/>
  <c r="BE2490" i="7" a="1"/>
  <c r="BE2490" i="7" s="1"/>
  <c r="BN2490" i="7" s="1"/>
  <c r="AY2490" i="7" a="1"/>
  <c r="AY2490" i="7" s="1"/>
  <c r="BH2490" i="7" s="1"/>
  <c r="BD2490" i="7" a="1"/>
  <c r="BD2490" i="7" s="1"/>
  <c r="BM2490" i="7" s="1"/>
  <c r="BA2490" i="7" a="1"/>
  <c r="BA2490" i="7" s="1"/>
  <c r="BJ2490" i="7" s="1"/>
  <c r="AX2490" i="7" a="1"/>
  <c r="AX2490" i="7" s="1"/>
  <c r="BG2490" i="7" s="1"/>
  <c r="AZ2489" i="7" a="1"/>
  <c r="AZ2489" i="7" s="1"/>
  <c r="BI2489" i="7" s="1"/>
  <c r="BC2489" i="7" a="1"/>
  <c r="BC2489" i="7" s="1"/>
  <c r="BL2489" i="7" s="1"/>
  <c r="AX2489" i="7" a="1"/>
  <c r="AX2489" i="7" s="1"/>
  <c r="BG2489" i="7" s="1"/>
  <c r="AY2489" i="7" a="1"/>
  <c r="AY2489" i="7" s="1"/>
  <c r="BH2489" i="7" s="1"/>
  <c r="BB2489" i="7" a="1"/>
  <c r="BB2489" i="7" s="1"/>
  <c r="BK2489" i="7" s="1"/>
  <c r="BD2489" i="7" a="1"/>
  <c r="BD2489" i="7" s="1"/>
  <c r="BM2489" i="7" s="1"/>
  <c r="BA2489" i="7" a="1"/>
  <c r="BA2489" i="7" s="1"/>
  <c r="BJ2489" i="7" s="1"/>
  <c r="BE2489" i="7" a="1"/>
  <c r="BE2489" i="7" s="1"/>
  <c r="BN2489" i="7" s="1"/>
  <c r="AZ2488" i="7" a="1"/>
  <c r="AZ2488" i="7" s="1"/>
  <c r="BI2488" i="7" s="1"/>
  <c r="BA2488" i="7" a="1"/>
  <c r="BA2488" i="7" s="1"/>
  <c r="BJ2488" i="7" s="1"/>
  <c r="BB2488" i="7" a="1"/>
  <c r="BB2488" i="7" s="1"/>
  <c r="BK2488" i="7" s="1"/>
  <c r="BD2488" i="7" a="1"/>
  <c r="BD2488" i="7" s="1"/>
  <c r="BM2488" i="7" s="1"/>
  <c r="BE2488" i="7" a="1"/>
  <c r="BE2488" i="7" s="1"/>
  <c r="BN2488" i="7" s="1"/>
  <c r="AY2488" i="7" a="1"/>
  <c r="AY2488" i="7" s="1"/>
  <c r="BH2488" i="7" s="1"/>
  <c r="AX2488" i="7" a="1"/>
  <c r="AX2488" i="7" s="1"/>
  <c r="BG2488" i="7" s="1"/>
  <c r="BC2488" i="7" a="1"/>
  <c r="BC2488" i="7" s="1"/>
  <c r="BL2488" i="7" s="1"/>
  <c r="BC2487" i="7" a="1"/>
  <c r="BC2487" i="7" s="1"/>
  <c r="BL2487" i="7" s="1"/>
  <c r="AY2487" i="7" a="1"/>
  <c r="AY2487" i="7" s="1"/>
  <c r="BH2487" i="7" s="1"/>
  <c r="AZ2487" i="7" a="1"/>
  <c r="AZ2487" i="7" s="1"/>
  <c r="BI2487" i="7" s="1"/>
  <c r="BA2487" i="7" a="1"/>
  <c r="BA2487" i="7" s="1"/>
  <c r="BJ2487" i="7" s="1"/>
  <c r="BB2487" i="7" a="1"/>
  <c r="BB2487" i="7" s="1"/>
  <c r="BK2487" i="7" s="1"/>
  <c r="BD2487" i="7" a="1"/>
  <c r="BD2487" i="7" s="1"/>
  <c r="BM2487" i="7" s="1"/>
  <c r="BE2487" i="7" a="1"/>
  <c r="BE2487" i="7" s="1"/>
  <c r="BN2487" i="7" s="1"/>
  <c r="AX2487" i="7" a="1"/>
  <c r="AX2487" i="7" s="1"/>
  <c r="BG2487" i="7" s="1"/>
  <c r="BC2486" i="7" a="1"/>
  <c r="BC2486" i="7" s="1"/>
  <c r="BL2486" i="7" s="1"/>
  <c r="AZ2486" i="7" a="1"/>
  <c r="AZ2486" i="7" s="1"/>
  <c r="BI2486" i="7" s="1"/>
  <c r="BE2486" i="7" a="1"/>
  <c r="BE2486" i="7" s="1"/>
  <c r="BN2486" i="7" s="1"/>
  <c r="AY2486" i="7" a="1"/>
  <c r="AY2486" i="7" s="1"/>
  <c r="BH2486" i="7" s="1"/>
  <c r="AX2486" i="7" a="1"/>
  <c r="AX2486" i="7" s="1"/>
  <c r="BG2486" i="7" s="1"/>
  <c r="BA2486" i="7" a="1"/>
  <c r="BA2486" i="7" s="1"/>
  <c r="BJ2486" i="7" s="1"/>
  <c r="BB2486" i="7" a="1"/>
  <c r="BB2486" i="7" s="1"/>
  <c r="BK2486" i="7" s="1"/>
  <c r="BD2486" i="7" a="1"/>
  <c r="BD2486" i="7" s="1"/>
  <c r="BM2486" i="7" s="1"/>
  <c r="AZ2485" i="7" a="1"/>
  <c r="AZ2485" i="7" s="1"/>
  <c r="BI2485" i="7" s="1"/>
  <c r="AY2485" i="7" a="1"/>
  <c r="AY2485" i="7" s="1"/>
  <c r="BH2485" i="7" s="1"/>
  <c r="BB2485" i="7" a="1"/>
  <c r="BB2485" i="7" s="1"/>
  <c r="BK2485" i="7" s="1"/>
  <c r="BE2485" i="7" a="1"/>
  <c r="BE2485" i="7" s="1"/>
  <c r="BN2485" i="7" s="1"/>
  <c r="BC2485" i="7" a="1"/>
  <c r="BC2485" i="7" s="1"/>
  <c r="BL2485" i="7" s="1"/>
  <c r="BD2485" i="7" a="1"/>
  <c r="BD2485" i="7" s="1"/>
  <c r="BM2485" i="7" s="1"/>
  <c r="BA2485" i="7" a="1"/>
  <c r="BA2485" i="7" s="1"/>
  <c r="BJ2485" i="7" s="1"/>
  <c r="AX2485" i="7" a="1"/>
  <c r="AX2485" i="7" s="1"/>
  <c r="BG2485" i="7" s="1"/>
  <c r="BC2484" i="7" a="1"/>
  <c r="BC2484" i="7" s="1"/>
  <c r="BL2484" i="7" s="1"/>
  <c r="BE2484" i="7" a="1"/>
  <c r="BE2484" i="7" s="1"/>
  <c r="BN2484" i="7" s="1"/>
  <c r="AY2484" i="7" a="1"/>
  <c r="AY2484" i="7" s="1"/>
  <c r="BH2484" i="7" s="1"/>
  <c r="AZ2484" i="7" a="1"/>
  <c r="AZ2484" i="7" s="1"/>
  <c r="BI2484" i="7" s="1"/>
  <c r="AX2484" i="7" a="1"/>
  <c r="AX2484" i="7" s="1"/>
  <c r="BG2484" i="7" s="1"/>
  <c r="BA2484" i="7" a="1"/>
  <c r="BA2484" i="7" s="1"/>
  <c r="BJ2484" i="7" s="1"/>
  <c r="BD2484" i="7" a="1"/>
  <c r="BD2484" i="7" s="1"/>
  <c r="BM2484" i="7" s="1"/>
  <c r="BB2484" i="7" a="1"/>
  <c r="BB2484" i="7" s="1"/>
  <c r="BK2484" i="7" s="1"/>
  <c r="BD2483" i="7" a="1"/>
  <c r="BD2483" i="7" s="1"/>
  <c r="BM2483" i="7" s="1"/>
  <c r="BE2483" i="7" a="1"/>
  <c r="BE2483" i="7" s="1"/>
  <c r="BN2483" i="7" s="1"/>
  <c r="BB2483" i="7" a="1"/>
  <c r="BB2483" i="7" s="1"/>
  <c r="BK2483" i="7" s="1"/>
  <c r="BC2483" i="7" a="1"/>
  <c r="BC2483" i="7" s="1"/>
  <c r="BL2483" i="7" s="1"/>
  <c r="AY2483" i="7" a="1"/>
  <c r="AY2483" i="7" s="1"/>
  <c r="BH2483" i="7" s="1"/>
  <c r="AZ2483" i="7" a="1"/>
  <c r="AZ2483" i="7" s="1"/>
  <c r="BI2483" i="7" s="1"/>
  <c r="AX2483" i="7" a="1"/>
  <c r="AX2483" i="7" s="1"/>
  <c r="BG2483" i="7" s="1"/>
  <c r="BA2483" i="7" a="1"/>
  <c r="BA2483" i="7" s="1"/>
  <c r="BJ2483" i="7" s="1"/>
  <c r="BC2482" i="7" a="1"/>
  <c r="BC2482" i="7" s="1"/>
  <c r="BL2482" i="7" s="1"/>
  <c r="AZ2482" i="7" a="1"/>
  <c r="AZ2482" i="7" s="1"/>
  <c r="BI2482" i="7" s="1"/>
  <c r="BA2482" i="7" a="1"/>
  <c r="BA2482" i="7" s="1"/>
  <c r="BJ2482" i="7" s="1"/>
  <c r="BE2482" i="7" a="1"/>
  <c r="BE2482" i="7" s="1"/>
  <c r="BN2482" i="7" s="1"/>
  <c r="AX2482" i="7" a="1"/>
  <c r="AX2482" i="7" s="1"/>
  <c r="BG2482" i="7" s="1"/>
  <c r="AY2482" i="7" a="1"/>
  <c r="AY2482" i="7" s="1"/>
  <c r="BH2482" i="7" s="1"/>
  <c r="BD2482" i="7" a="1"/>
  <c r="BD2482" i="7" s="1"/>
  <c r="BM2482" i="7" s="1"/>
  <c r="BB2482" i="7" a="1"/>
  <c r="BB2482" i="7" s="1"/>
  <c r="BK2482" i="7" s="1"/>
  <c r="AZ2481" i="7" a="1"/>
  <c r="AZ2481" i="7" s="1"/>
  <c r="BI2481" i="7" s="1"/>
  <c r="BC2481" i="7" a="1"/>
  <c r="BC2481" i="7" s="1"/>
  <c r="BL2481" i="7" s="1"/>
  <c r="BE2481" i="7" a="1"/>
  <c r="BE2481" i="7" s="1"/>
  <c r="BN2481" i="7" s="1"/>
  <c r="BD2481" i="7" a="1"/>
  <c r="BD2481" i="7" s="1"/>
  <c r="BM2481" i="7" s="1"/>
  <c r="BA2481" i="7" a="1"/>
  <c r="BA2481" i="7" s="1"/>
  <c r="BJ2481" i="7" s="1"/>
  <c r="BB2481" i="7" a="1"/>
  <c r="BB2481" i="7" s="1"/>
  <c r="BK2481" i="7" s="1"/>
  <c r="AY2481" i="7" a="1"/>
  <c r="AY2481" i="7" s="1"/>
  <c r="BH2481" i="7" s="1"/>
  <c r="AX2481" i="7" a="1"/>
  <c r="AX2481" i="7" s="1"/>
  <c r="BG2481" i="7" s="1"/>
  <c r="BA2480" i="7" a="1"/>
  <c r="BA2480" i="7" s="1"/>
  <c r="BJ2480" i="7" s="1"/>
  <c r="BE2480" i="7" a="1"/>
  <c r="BE2480" i="7" s="1"/>
  <c r="BN2480" i="7" s="1"/>
  <c r="BB2480" i="7" a="1"/>
  <c r="BB2480" i="7" s="1"/>
  <c r="BK2480" i="7" s="1"/>
  <c r="BC2480" i="7" a="1"/>
  <c r="BC2480" i="7" s="1"/>
  <c r="BL2480" i="7" s="1"/>
  <c r="BD2480" i="7" a="1"/>
  <c r="BD2480" i="7" s="1"/>
  <c r="BM2480" i="7" s="1"/>
  <c r="AY2480" i="7" a="1"/>
  <c r="AY2480" i="7" s="1"/>
  <c r="BH2480" i="7" s="1"/>
  <c r="AX2480" i="7" a="1"/>
  <c r="AX2480" i="7" s="1"/>
  <c r="BG2480" i="7" s="1"/>
  <c r="AZ2480" i="7" a="1"/>
  <c r="AZ2480" i="7" s="1"/>
  <c r="BI2480" i="7" s="1"/>
  <c r="BC2479" i="7" a="1"/>
  <c r="BC2479" i="7" s="1"/>
  <c r="BL2479" i="7" s="1"/>
  <c r="BE2479" i="7" a="1"/>
  <c r="BE2479" i="7" s="1"/>
  <c r="BN2479" i="7" s="1"/>
  <c r="AZ2479" i="7" a="1"/>
  <c r="AZ2479" i="7" s="1"/>
  <c r="BI2479" i="7" s="1"/>
  <c r="BB2479" i="7" a="1"/>
  <c r="BB2479" i="7" s="1"/>
  <c r="BK2479" i="7" s="1"/>
  <c r="AY2479" i="7" a="1"/>
  <c r="AY2479" i="7" s="1"/>
  <c r="BH2479" i="7" s="1"/>
  <c r="BA2479" i="7" a="1"/>
  <c r="BA2479" i="7" s="1"/>
  <c r="BJ2479" i="7" s="1"/>
  <c r="AX2479" i="7" a="1"/>
  <c r="AX2479" i="7" s="1"/>
  <c r="BG2479" i="7" s="1"/>
  <c r="BD2479" i="7" a="1"/>
  <c r="BD2479" i="7" s="1"/>
  <c r="BM2479" i="7" s="1"/>
  <c r="BC2478" i="7" a="1"/>
  <c r="BC2478" i="7" s="1"/>
  <c r="BL2478" i="7" s="1"/>
  <c r="BE2478" i="7" a="1"/>
  <c r="BE2478" i="7" s="1"/>
  <c r="BN2478" i="7" s="1"/>
  <c r="BB2478" i="7" a="1"/>
  <c r="BB2478" i="7" s="1"/>
  <c r="BK2478" i="7" s="1"/>
  <c r="BD2478" i="7" a="1"/>
  <c r="BD2478" i="7" s="1"/>
  <c r="BM2478" i="7" s="1"/>
  <c r="AY2478" i="7" a="1"/>
  <c r="AY2478" i="7" s="1"/>
  <c r="BH2478" i="7" s="1"/>
  <c r="BA2478" i="7" a="1"/>
  <c r="BA2478" i="7" s="1"/>
  <c r="BJ2478" i="7" s="1"/>
  <c r="AZ2478" i="7" a="1"/>
  <c r="AZ2478" i="7" s="1"/>
  <c r="BI2478" i="7" s="1"/>
  <c r="AX2478" i="7" a="1"/>
  <c r="AX2478" i="7" s="1"/>
  <c r="BG2478" i="7" s="1"/>
  <c r="AZ2477" i="7" a="1"/>
  <c r="AZ2477" i="7" s="1"/>
  <c r="BI2477" i="7" s="1"/>
  <c r="BE2477" i="7" a="1"/>
  <c r="BE2477" i="7" s="1"/>
  <c r="BN2477" i="7" s="1"/>
  <c r="BA2477" i="7" a="1"/>
  <c r="BA2477" i="7" s="1"/>
  <c r="BJ2477" i="7" s="1"/>
  <c r="AY2477" i="7" a="1"/>
  <c r="AY2477" i="7" s="1"/>
  <c r="BH2477" i="7" s="1"/>
  <c r="BC2477" i="7" a="1"/>
  <c r="BC2477" i="7" s="1"/>
  <c r="BL2477" i="7" s="1"/>
  <c r="BD2477" i="7" a="1"/>
  <c r="BD2477" i="7" s="1"/>
  <c r="BM2477" i="7" s="1"/>
  <c r="BB2477" i="7" a="1"/>
  <c r="BB2477" i="7" s="1"/>
  <c r="BK2477" i="7" s="1"/>
  <c r="AX2477" i="7" a="1"/>
  <c r="AX2477" i="7" s="1"/>
  <c r="BG2477" i="7" s="1"/>
  <c r="BB2476" i="7" a="1"/>
  <c r="BB2476" i="7" s="1"/>
  <c r="BK2476" i="7" s="1"/>
  <c r="BC2476" i="7" a="1"/>
  <c r="BC2476" i="7" s="1"/>
  <c r="BL2476" i="7" s="1"/>
  <c r="AZ2476" i="7" a="1"/>
  <c r="AZ2476" i="7" s="1"/>
  <c r="BI2476" i="7" s="1"/>
  <c r="BA2476" i="7" a="1"/>
  <c r="BA2476" i="7" s="1"/>
  <c r="BJ2476" i="7" s="1"/>
  <c r="AX2476" i="7" a="1"/>
  <c r="AX2476" i="7" s="1"/>
  <c r="BG2476" i="7" s="1"/>
  <c r="AY2476" i="7" a="1"/>
  <c r="AY2476" i="7" s="1"/>
  <c r="BH2476" i="7" s="1"/>
  <c r="BD2476" i="7" a="1"/>
  <c r="BD2476" i="7" s="1"/>
  <c r="BM2476" i="7" s="1"/>
  <c r="BE2476" i="7" a="1"/>
  <c r="BE2476" i="7" s="1"/>
  <c r="BN2476" i="7" s="1"/>
  <c r="BC2475" i="7" a="1"/>
  <c r="BC2475" i="7" s="1"/>
  <c r="BL2475" i="7" s="1"/>
  <c r="BE2475" i="7" a="1"/>
  <c r="BE2475" i="7" s="1"/>
  <c r="BN2475" i="7" s="1"/>
  <c r="AZ2475" i="7" a="1"/>
  <c r="AZ2475" i="7" s="1"/>
  <c r="BI2475" i="7" s="1"/>
  <c r="BA2475" i="7" a="1"/>
  <c r="BA2475" i="7" s="1"/>
  <c r="BJ2475" i="7" s="1"/>
  <c r="BB2475" i="7" a="1"/>
  <c r="BB2475" i="7" s="1"/>
  <c r="BK2475" i="7" s="1"/>
  <c r="BD2475" i="7" a="1"/>
  <c r="BD2475" i="7" s="1"/>
  <c r="BM2475" i="7" s="1"/>
  <c r="AX2475" i="7" a="1"/>
  <c r="AX2475" i="7" s="1"/>
  <c r="BG2475" i="7" s="1"/>
  <c r="AY2475" i="7" a="1"/>
  <c r="AY2475" i="7" s="1"/>
  <c r="BH2475" i="7" s="1"/>
  <c r="AZ2474" i="7" a="1"/>
  <c r="AZ2474" i="7" s="1"/>
  <c r="BI2474" i="7" s="1"/>
  <c r="BC2474" i="7" a="1"/>
  <c r="BC2474" i="7" s="1"/>
  <c r="BL2474" i="7" s="1"/>
  <c r="BE2474" i="7" a="1"/>
  <c r="BE2474" i="7" s="1"/>
  <c r="BN2474" i="7" s="1"/>
  <c r="BA2474" i="7" a="1"/>
  <c r="BA2474" i="7" s="1"/>
  <c r="BJ2474" i="7" s="1"/>
  <c r="AY2474" i="7" a="1"/>
  <c r="AY2474" i="7" s="1"/>
  <c r="BH2474" i="7" s="1"/>
  <c r="AX2474" i="7" a="1"/>
  <c r="AX2474" i="7" s="1"/>
  <c r="BG2474" i="7" s="1"/>
  <c r="BD2474" i="7" a="1"/>
  <c r="BD2474" i="7" s="1"/>
  <c r="BM2474" i="7" s="1"/>
  <c r="BB2474" i="7" a="1"/>
  <c r="BB2474" i="7" s="1"/>
  <c r="BK2474" i="7" s="1"/>
  <c r="AZ2473" i="7" a="1"/>
  <c r="AZ2473" i="7" s="1"/>
  <c r="BI2473" i="7" s="1"/>
  <c r="BC2473" i="7" a="1"/>
  <c r="BC2473" i="7" s="1"/>
  <c r="BL2473" i="7" s="1"/>
  <c r="BB2473" i="7" a="1"/>
  <c r="BB2473" i="7" s="1"/>
  <c r="BK2473" i="7" s="1"/>
  <c r="BE2473" i="7" a="1"/>
  <c r="BE2473" i="7" s="1"/>
  <c r="BN2473" i="7" s="1"/>
  <c r="AX2473" i="7" a="1"/>
  <c r="AX2473" i="7" s="1"/>
  <c r="BG2473" i="7" s="1"/>
  <c r="BA2473" i="7" a="1"/>
  <c r="BA2473" i="7" s="1"/>
  <c r="BJ2473" i="7" s="1"/>
  <c r="AY2473" i="7" a="1"/>
  <c r="AY2473" i="7" s="1"/>
  <c r="BH2473" i="7" s="1"/>
  <c r="BD2473" i="7" a="1"/>
  <c r="BD2473" i="7" s="1"/>
  <c r="BM2473" i="7" s="1"/>
  <c r="BE2472" i="7" a="1"/>
  <c r="BE2472" i="7" s="1"/>
  <c r="BN2472" i="7" s="1"/>
  <c r="AZ2472" i="7" a="1"/>
  <c r="AZ2472" i="7" s="1"/>
  <c r="BI2472" i="7" s="1"/>
  <c r="AY2472" i="7" a="1"/>
  <c r="AY2472" i="7" s="1"/>
  <c r="BH2472" i="7" s="1"/>
  <c r="BA2472" i="7" a="1"/>
  <c r="BA2472" i="7" s="1"/>
  <c r="BJ2472" i="7" s="1"/>
  <c r="BB2472" i="7" a="1"/>
  <c r="BB2472" i="7" s="1"/>
  <c r="BK2472" i="7" s="1"/>
  <c r="BC2472" i="7" a="1"/>
  <c r="BC2472" i="7" s="1"/>
  <c r="BL2472" i="7" s="1"/>
  <c r="BD2472" i="7" a="1"/>
  <c r="BD2472" i="7" s="1"/>
  <c r="BM2472" i="7" s="1"/>
  <c r="AX2472" i="7" a="1"/>
  <c r="AX2472" i="7" s="1"/>
  <c r="BG2472" i="7" s="1"/>
  <c r="BC2471" i="7" a="1"/>
  <c r="BC2471" i="7" s="1"/>
  <c r="BL2471" i="7" s="1"/>
  <c r="AY2471" i="7" a="1"/>
  <c r="AY2471" i="7" s="1"/>
  <c r="BH2471" i="7" s="1"/>
  <c r="AZ2471" i="7" a="1"/>
  <c r="AZ2471" i="7" s="1"/>
  <c r="BI2471" i="7" s="1"/>
  <c r="BB2471" i="7" a="1"/>
  <c r="BB2471" i="7" s="1"/>
  <c r="BK2471" i="7" s="1"/>
  <c r="BE2471" i="7" a="1"/>
  <c r="BE2471" i="7" s="1"/>
  <c r="BN2471" i="7" s="1"/>
  <c r="BA2471" i="7" a="1"/>
  <c r="BA2471" i="7" s="1"/>
  <c r="BJ2471" i="7" s="1"/>
  <c r="AX2471" i="7" a="1"/>
  <c r="AX2471" i="7" s="1"/>
  <c r="BG2471" i="7" s="1"/>
  <c r="BD2471" i="7" a="1"/>
  <c r="BD2471" i="7" s="1"/>
  <c r="BM2471" i="7" s="1"/>
  <c r="BE2470" i="7" a="1"/>
  <c r="BE2470" i="7" s="1"/>
  <c r="BN2470" i="7" s="1"/>
  <c r="AZ2470" i="7" a="1"/>
  <c r="AZ2470" i="7" s="1"/>
  <c r="BI2470" i="7" s="1"/>
  <c r="BA2470" i="7" a="1"/>
  <c r="BA2470" i="7" s="1"/>
  <c r="BJ2470" i="7" s="1"/>
  <c r="BC2470" i="7" a="1"/>
  <c r="BC2470" i="7" s="1"/>
  <c r="BL2470" i="7" s="1"/>
  <c r="AY2470" i="7" a="1"/>
  <c r="AY2470" i="7" s="1"/>
  <c r="BH2470" i="7" s="1"/>
  <c r="BD2470" i="7" a="1"/>
  <c r="BD2470" i="7" s="1"/>
  <c r="BM2470" i="7" s="1"/>
  <c r="BB2470" i="7" a="1"/>
  <c r="BB2470" i="7" s="1"/>
  <c r="BK2470" i="7" s="1"/>
  <c r="AX2470" i="7" a="1"/>
  <c r="AX2470" i="7" s="1"/>
  <c r="BG2470" i="7" s="1"/>
  <c r="AZ2469" i="7" a="1"/>
  <c r="AZ2469" i="7" s="1"/>
  <c r="BI2469" i="7" s="1"/>
  <c r="BA2469" i="7" a="1"/>
  <c r="BA2469" i="7" s="1"/>
  <c r="BJ2469" i="7" s="1"/>
  <c r="BE2469" i="7" a="1"/>
  <c r="BE2469" i="7" s="1"/>
  <c r="BN2469" i="7" s="1"/>
  <c r="AY2469" i="7" a="1"/>
  <c r="AY2469" i="7" s="1"/>
  <c r="BH2469" i="7" s="1"/>
  <c r="AX2469" i="7" a="1"/>
  <c r="AX2469" i="7" s="1"/>
  <c r="BG2469" i="7" s="1"/>
  <c r="BD2469" i="7" a="1"/>
  <c r="BD2469" i="7" s="1"/>
  <c r="BM2469" i="7" s="1"/>
  <c r="BC2469" i="7" a="1"/>
  <c r="BC2469" i="7" s="1"/>
  <c r="BL2469" i="7" s="1"/>
  <c r="BB2469" i="7" a="1"/>
  <c r="BB2469" i="7" s="1"/>
  <c r="BK2469" i="7" s="1"/>
  <c r="BC2468" i="7" a="1"/>
  <c r="BC2468" i="7" s="1"/>
  <c r="BL2468" i="7" s="1"/>
  <c r="BE2468" i="7" a="1"/>
  <c r="BE2468" i="7" s="1"/>
  <c r="BN2468" i="7" s="1"/>
  <c r="AY2468" i="7" a="1"/>
  <c r="AY2468" i="7" s="1"/>
  <c r="BH2468" i="7" s="1"/>
  <c r="AZ2468" i="7" a="1"/>
  <c r="AZ2468" i="7" s="1"/>
  <c r="BI2468" i="7" s="1"/>
  <c r="BB2468" i="7" a="1"/>
  <c r="BB2468" i="7" s="1"/>
  <c r="BK2468" i="7" s="1"/>
  <c r="BA2468" i="7" a="1"/>
  <c r="BA2468" i="7" s="1"/>
  <c r="BJ2468" i="7" s="1"/>
  <c r="BD2468" i="7" a="1"/>
  <c r="BD2468" i="7" s="1"/>
  <c r="BM2468" i="7" s="1"/>
  <c r="AX2468" i="7" a="1"/>
  <c r="AX2468" i="7" s="1"/>
  <c r="BG2468" i="7" s="1"/>
  <c r="BE2467" i="7" a="1"/>
  <c r="BE2467" i="7" s="1"/>
  <c r="BN2467" i="7" s="1"/>
  <c r="AX2467" i="7" a="1"/>
  <c r="AX2467" i="7" s="1"/>
  <c r="BG2467" i="7" s="1"/>
  <c r="AY2467" i="7" a="1"/>
  <c r="AY2467" i="7" s="1"/>
  <c r="BH2467" i="7" s="1"/>
  <c r="BA2467" i="7" a="1"/>
  <c r="BA2467" i="7" s="1"/>
  <c r="BJ2467" i="7" s="1"/>
  <c r="AZ2467" i="7" a="1"/>
  <c r="AZ2467" i="7" s="1"/>
  <c r="BI2467" i="7" s="1"/>
  <c r="BC2467" i="7" a="1"/>
  <c r="BC2467" i="7" s="1"/>
  <c r="BL2467" i="7" s="1"/>
  <c r="BB2467" i="7" a="1"/>
  <c r="BB2467" i="7" s="1"/>
  <c r="BK2467" i="7" s="1"/>
  <c r="BD2467" i="7" a="1"/>
  <c r="BD2467" i="7" s="1"/>
  <c r="BM2467" i="7" s="1"/>
  <c r="BC2466" i="7" a="1"/>
  <c r="BC2466" i="7" s="1"/>
  <c r="BL2466" i="7" s="1"/>
  <c r="BE2466" i="7" a="1"/>
  <c r="BE2466" i="7" s="1"/>
  <c r="BN2466" i="7" s="1"/>
  <c r="AZ2466" i="7" a="1"/>
  <c r="AZ2466" i="7" s="1"/>
  <c r="BI2466" i="7" s="1"/>
  <c r="BA2466" i="7" a="1"/>
  <c r="BA2466" i="7" s="1"/>
  <c r="BJ2466" i="7" s="1"/>
  <c r="AY2466" i="7" a="1"/>
  <c r="AY2466" i="7" s="1"/>
  <c r="BH2466" i="7" s="1"/>
  <c r="BD2466" i="7" a="1"/>
  <c r="BD2466" i="7" s="1"/>
  <c r="BM2466" i="7" s="1"/>
  <c r="BB2466" i="7" a="1"/>
  <c r="BB2466" i="7" s="1"/>
  <c r="BK2466" i="7" s="1"/>
  <c r="AX2466" i="7" a="1"/>
  <c r="AX2466" i="7" s="1"/>
  <c r="BG2466" i="7" s="1"/>
  <c r="BC2465" i="7" a="1"/>
  <c r="BC2465" i="7" s="1"/>
  <c r="BL2465" i="7" s="1"/>
  <c r="AZ2465" i="7" a="1"/>
  <c r="AZ2465" i="7" s="1"/>
  <c r="BI2465" i="7" s="1"/>
  <c r="BE2465" i="7" a="1"/>
  <c r="BE2465" i="7" s="1"/>
  <c r="BN2465" i="7" s="1"/>
  <c r="BA2465" i="7" a="1"/>
  <c r="BA2465" i="7" s="1"/>
  <c r="BJ2465" i="7" s="1"/>
  <c r="BB2465" i="7" a="1"/>
  <c r="BB2465" i="7" s="1"/>
  <c r="BK2465" i="7" s="1"/>
  <c r="AY2465" i="7" a="1"/>
  <c r="AY2465" i="7" s="1"/>
  <c r="BH2465" i="7" s="1"/>
  <c r="AX2465" i="7" a="1"/>
  <c r="AX2465" i="7" s="1"/>
  <c r="BG2465" i="7" s="1"/>
  <c r="BD2465" i="7" a="1"/>
  <c r="BD2465" i="7" s="1"/>
  <c r="BM2465" i="7" s="1"/>
  <c r="AY2464" i="7" a="1"/>
  <c r="AY2464" i="7" s="1"/>
  <c r="BH2464" i="7" s="1"/>
  <c r="BC2464" i="7" a="1"/>
  <c r="BC2464" i="7" s="1"/>
  <c r="BL2464" i="7" s="1"/>
  <c r="BE2464" i="7" a="1"/>
  <c r="BE2464" i="7" s="1"/>
  <c r="BN2464" i="7" s="1"/>
  <c r="BD2464" i="7" a="1"/>
  <c r="BD2464" i="7" s="1"/>
  <c r="BM2464" i="7" s="1"/>
  <c r="BB2464" i="7" a="1"/>
  <c r="BB2464" i="7" s="1"/>
  <c r="BK2464" i="7" s="1"/>
  <c r="AX2464" i="7" a="1"/>
  <c r="AX2464" i="7" s="1"/>
  <c r="BG2464" i="7" s="1"/>
  <c r="AZ2464" i="7" a="1"/>
  <c r="AZ2464" i="7" s="1"/>
  <c r="BI2464" i="7" s="1"/>
  <c r="BA2464" i="7" a="1"/>
  <c r="BA2464" i="7" s="1"/>
  <c r="BJ2464" i="7" s="1"/>
  <c r="AZ2463" i="7" a="1"/>
  <c r="AZ2463" i="7" s="1"/>
  <c r="BI2463" i="7" s="1"/>
  <c r="BC2463" i="7" a="1"/>
  <c r="BC2463" i="7" s="1"/>
  <c r="BL2463" i="7" s="1"/>
  <c r="BE2463" i="7" a="1"/>
  <c r="BE2463" i="7" s="1"/>
  <c r="BN2463" i="7" s="1"/>
  <c r="BA2463" i="7" a="1"/>
  <c r="BA2463" i="7" s="1"/>
  <c r="BJ2463" i="7" s="1"/>
  <c r="BD2463" i="7" a="1"/>
  <c r="BD2463" i="7" s="1"/>
  <c r="BM2463" i="7" s="1"/>
  <c r="AX2463" i="7" a="1"/>
  <c r="AX2463" i="7" s="1"/>
  <c r="BG2463" i="7" s="1"/>
  <c r="AY2463" i="7" a="1"/>
  <c r="AY2463" i="7" s="1"/>
  <c r="BH2463" i="7" s="1"/>
  <c r="BB2463" i="7" a="1"/>
  <c r="BB2463" i="7" s="1"/>
  <c r="BK2463" i="7" s="1"/>
  <c r="BE2462" i="7" a="1"/>
  <c r="BE2462" i="7" s="1"/>
  <c r="BN2462" i="7" s="1"/>
  <c r="BB2462" i="7" a="1"/>
  <c r="BB2462" i="7" s="1"/>
  <c r="BK2462" i="7" s="1"/>
  <c r="BD2462" i="7" a="1"/>
  <c r="BD2462" i="7" s="1"/>
  <c r="BM2462" i="7" s="1"/>
  <c r="BC2462" i="7" a="1"/>
  <c r="BC2462" i="7" s="1"/>
  <c r="BL2462" i="7" s="1"/>
  <c r="AY2462" i="7" a="1"/>
  <c r="AY2462" i="7" s="1"/>
  <c r="BH2462" i="7" s="1"/>
  <c r="BA2462" i="7" a="1"/>
  <c r="BA2462" i="7" s="1"/>
  <c r="BJ2462" i="7" s="1"/>
  <c r="AZ2462" i="7" a="1"/>
  <c r="AZ2462" i="7" s="1"/>
  <c r="BI2462" i="7" s="1"/>
  <c r="AX2462" i="7" a="1"/>
  <c r="AX2462" i="7" s="1"/>
  <c r="BG2462" i="7" s="1"/>
  <c r="AZ2461" i="7" a="1"/>
  <c r="AZ2461" i="7" s="1"/>
  <c r="BI2461" i="7" s="1"/>
  <c r="BC2461" i="7" a="1"/>
  <c r="BC2461" i="7" s="1"/>
  <c r="BL2461" i="7" s="1"/>
  <c r="BE2461" i="7" a="1"/>
  <c r="BE2461" i="7" s="1"/>
  <c r="BN2461" i="7" s="1"/>
  <c r="AY2461" i="7" a="1"/>
  <c r="AY2461" i="7" s="1"/>
  <c r="BH2461" i="7" s="1"/>
  <c r="BD2461" i="7" a="1"/>
  <c r="BD2461" i="7" s="1"/>
  <c r="BM2461" i="7" s="1"/>
  <c r="BA2461" i="7" a="1"/>
  <c r="BA2461" i="7" s="1"/>
  <c r="BJ2461" i="7" s="1"/>
  <c r="BB2461" i="7" a="1"/>
  <c r="BB2461" i="7" s="1"/>
  <c r="BK2461" i="7" s="1"/>
  <c r="AX2461" i="7" a="1"/>
  <c r="AX2461" i="7" s="1"/>
  <c r="BG2461" i="7" s="1"/>
  <c r="AZ2460" i="7" a="1"/>
  <c r="AZ2460" i="7" s="1"/>
  <c r="BI2460" i="7" s="1"/>
  <c r="BD2460" i="7" a="1"/>
  <c r="BD2460" i="7" s="1"/>
  <c r="BM2460" i="7" s="1"/>
  <c r="BC2460" i="7" a="1"/>
  <c r="BC2460" i="7" s="1"/>
  <c r="BL2460" i="7" s="1"/>
  <c r="BE2460" i="7" a="1"/>
  <c r="BE2460" i="7" s="1"/>
  <c r="BN2460" i="7" s="1"/>
  <c r="BA2460" i="7" a="1"/>
  <c r="BA2460" i="7" s="1"/>
  <c r="BJ2460" i="7" s="1"/>
  <c r="AX2460" i="7" a="1"/>
  <c r="AX2460" i="7" s="1"/>
  <c r="BG2460" i="7" s="1"/>
  <c r="BB2460" i="7" a="1"/>
  <c r="BB2460" i="7" s="1"/>
  <c r="BK2460" i="7" s="1"/>
  <c r="AY2460" i="7" a="1"/>
  <c r="AY2460" i="7" s="1"/>
  <c r="BH2460" i="7" s="1"/>
  <c r="AZ2459" i="7" a="1"/>
  <c r="AZ2459" i="7" s="1"/>
  <c r="BI2459" i="7" s="1"/>
  <c r="BA2459" i="7" a="1"/>
  <c r="BA2459" i="7" s="1"/>
  <c r="BJ2459" i="7" s="1"/>
  <c r="BB2459" i="7" a="1"/>
  <c r="BB2459" i="7" s="1"/>
  <c r="BK2459" i="7" s="1"/>
  <c r="BC2459" i="7" a="1"/>
  <c r="BC2459" i="7" s="1"/>
  <c r="BL2459" i="7" s="1"/>
  <c r="BE2459" i="7" a="1"/>
  <c r="BE2459" i="7" s="1"/>
  <c r="BN2459" i="7" s="1"/>
  <c r="BD2459" i="7" a="1"/>
  <c r="BD2459" i="7" s="1"/>
  <c r="BM2459" i="7" s="1"/>
  <c r="AX2459" i="7" a="1"/>
  <c r="AX2459" i="7" s="1"/>
  <c r="BG2459" i="7" s="1"/>
  <c r="AY2459" i="7" a="1"/>
  <c r="AY2459" i="7" s="1"/>
  <c r="BH2459" i="7" s="1"/>
  <c r="BC2458" i="7" a="1"/>
  <c r="BC2458" i="7" s="1"/>
  <c r="BL2458" i="7" s="1"/>
  <c r="BE2458" i="7" a="1"/>
  <c r="BE2458" i="7" s="1"/>
  <c r="BN2458" i="7" s="1"/>
  <c r="AY2458" i="7" a="1"/>
  <c r="AY2458" i="7" s="1"/>
  <c r="BH2458" i="7" s="1"/>
  <c r="BA2458" i="7" a="1"/>
  <c r="BA2458" i="7" s="1"/>
  <c r="BJ2458" i="7" s="1"/>
  <c r="AZ2458" i="7" a="1"/>
  <c r="AZ2458" i="7" s="1"/>
  <c r="BI2458" i="7" s="1"/>
  <c r="BD2458" i="7" a="1"/>
  <c r="BD2458" i="7" s="1"/>
  <c r="BM2458" i="7" s="1"/>
  <c r="AX2458" i="7" a="1"/>
  <c r="AX2458" i="7" s="1"/>
  <c r="BG2458" i="7" s="1"/>
  <c r="BB2458" i="7" a="1"/>
  <c r="BB2458" i="7" s="1"/>
  <c r="BK2458" i="7" s="1"/>
  <c r="AZ2457" i="7" a="1"/>
  <c r="AZ2457" i="7" s="1"/>
  <c r="BI2457" i="7" s="1"/>
  <c r="AY2457" i="7" a="1"/>
  <c r="AY2457" i="7" s="1"/>
  <c r="BH2457" i="7" s="1"/>
  <c r="BC2457" i="7" a="1"/>
  <c r="BC2457" i="7" s="1"/>
  <c r="BL2457" i="7" s="1"/>
  <c r="BB2457" i="7" a="1"/>
  <c r="BB2457" i="7" s="1"/>
  <c r="BK2457" i="7" s="1"/>
  <c r="AX2457" i="7" a="1"/>
  <c r="AX2457" i="7" s="1"/>
  <c r="BG2457" i="7" s="1"/>
  <c r="BE2457" i="7" a="1"/>
  <c r="BE2457" i="7" s="1"/>
  <c r="BN2457" i="7" s="1"/>
  <c r="BA2457" i="7" a="1"/>
  <c r="BA2457" i="7" s="1"/>
  <c r="BJ2457" i="7" s="1"/>
  <c r="BD2457" i="7" a="1"/>
  <c r="BD2457" i="7" s="1"/>
  <c r="BM2457" i="7" s="1"/>
  <c r="BE2456" i="7" a="1"/>
  <c r="BE2456" i="7" s="1"/>
  <c r="BN2456" i="7" s="1"/>
  <c r="AY2456" i="7" a="1"/>
  <c r="AY2456" i="7" s="1"/>
  <c r="BH2456" i="7" s="1"/>
  <c r="AZ2456" i="7" a="1"/>
  <c r="AZ2456" i="7" s="1"/>
  <c r="BI2456" i="7" s="1"/>
  <c r="BB2456" i="7" a="1"/>
  <c r="BB2456" i="7" s="1"/>
  <c r="BK2456" i="7" s="1"/>
  <c r="BC2456" i="7" a="1"/>
  <c r="BC2456" i="7" s="1"/>
  <c r="BL2456" i="7" s="1"/>
  <c r="AX2456" i="7" a="1"/>
  <c r="AX2456" i="7" s="1"/>
  <c r="BG2456" i="7" s="1"/>
  <c r="BA2456" i="7" a="1"/>
  <c r="BA2456" i="7" s="1"/>
  <c r="BJ2456" i="7" s="1"/>
  <c r="BD2456" i="7" a="1"/>
  <c r="BD2456" i="7" s="1"/>
  <c r="BM2456" i="7" s="1"/>
  <c r="BC2455" i="7" a="1"/>
  <c r="BC2455" i="7" s="1"/>
  <c r="BL2455" i="7" s="1"/>
  <c r="AZ2455" i="7" a="1"/>
  <c r="AZ2455" i="7" s="1"/>
  <c r="BI2455" i="7" s="1"/>
  <c r="BA2455" i="7" a="1"/>
  <c r="BA2455" i="7" s="1"/>
  <c r="BJ2455" i="7" s="1"/>
  <c r="AY2455" i="7" a="1"/>
  <c r="AY2455" i="7" s="1"/>
  <c r="BH2455" i="7" s="1"/>
  <c r="AX2455" i="7" a="1"/>
  <c r="AX2455" i="7" s="1"/>
  <c r="BG2455" i="7" s="1"/>
  <c r="BB2455" i="7" a="1"/>
  <c r="BB2455" i="7" s="1"/>
  <c r="BK2455" i="7" s="1"/>
  <c r="BE2455" i="7" a="1"/>
  <c r="BE2455" i="7" s="1"/>
  <c r="BN2455" i="7" s="1"/>
  <c r="BD2455" i="7" a="1"/>
  <c r="BD2455" i="7" s="1"/>
  <c r="BM2455" i="7" s="1"/>
  <c r="BE2454" i="7" a="1"/>
  <c r="BE2454" i="7" s="1"/>
  <c r="BN2454" i="7" s="1"/>
  <c r="AZ2454" i="7" a="1"/>
  <c r="AZ2454" i="7" s="1"/>
  <c r="BI2454" i="7" s="1"/>
  <c r="BC2454" i="7" a="1"/>
  <c r="BC2454" i="7" s="1"/>
  <c r="BL2454" i="7" s="1"/>
  <c r="BA2454" i="7" a="1"/>
  <c r="BA2454" i="7" s="1"/>
  <c r="BJ2454" i="7" s="1"/>
  <c r="BB2454" i="7" a="1"/>
  <c r="BB2454" i="7" s="1"/>
  <c r="BK2454" i="7" s="1"/>
  <c r="AY2454" i="7" a="1"/>
  <c r="AY2454" i="7" s="1"/>
  <c r="BH2454" i="7" s="1"/>
  <c r="AX2454" i="7" a="1"/>
  <c r="AX2454" i="7" s="1"/>
  <c r="BG2454" i="7" s="1"/>
  <c r="BD2454" i="7" a="1"/>
  <c r="BD2454" i="7" s="1"/>
  <c r="BM2454" i="7" s="1"/>
  <c r="BE2453" i="7" a="1"/>
  <c r="BE2453" i="7" s="1"/>
  <c r="BN2453" i="7" s="1"/>
  <c r="AZ2453" i="7" a="1"/>
  <c r="AZ2453" i="7" s="1"/>
  <c r="BI2453" i="7" s="1"/>
  <c r="BB2453" i="7" a="1"/>
  <c r="BB2453" i="7" s="1"/>
  <c r="BK2453" i="7" s="1"/>
  <c r="BA2453" i="7" a="1"/>
  <c r="BA2453" i="7" s="1"/>
  <c r="BJ2453" i="7" s="1"/>
  <c r="AY2453" i="7" a="1"/>
  <c r="AY2453" i="7" s="1"/>
  <c r="BH2453" i="7" s="1"/>
  <c r="AX2453" i="7" a="1"/>
  <c r="AX2453" i="7" s="1"/>
  <c r="BG2453" i="7" s="1"/>
  <c r="BC2453" i="7" a="1"/>
  <c r="BC2453" i="7" s="1"/>
  <c r="BL2453" i="7" s="1"/>
  <c r="BD2453" i="7" a="1"/>
  <c r="BD2453" i="7" s="1"/>
  <c r="BM2453" i="7" s="1"/>
  <c r="BC2452" i="7" a="1"/>
  <c r="BC2452" i="7" s="1"/>
  <c r="BL2452" i="7" s="1"/>
  <c r="AZ2452" i="7" a="1"/>
  <c r="AZ2452" i="7" s="1"/>
  <c r="BI2452" i="7" s="1"/>
  <c r="BE2452" i="7" a="1"/>
  <c r="BE2452" i="7" s="1"/>
  <c r="BN2452" i="7" s="1"/>
  <c r="AY2452" i="7" a="1"/>
  <c r="AY2452" i="7" s="1"/>
  <c r="BH2452" i="7" s="1"/>
  <c r="BA2452" i="7" a="1"/>
  <c r="BA2452" i="7" s="1"/>
  <c r="BJ2452" i="7" s="1"/>
  <c r="BB2452" i="7" a="1"/>
  <c r="BB2452" i="7" s="1"/>
  <c r="BK2452" i="7" s="1"/>
  <c r="AX2452" i="7" a="1"/>
  <c r="AX2452" i="7" s="1"/>
  <c r="BG2452" i="7" s="1"/>
  <c r="BD2452" i="7" a="1"/>
  <c r="BD2452" i="7" s="1"/>
  <c r="BM2452" i="7" s="1"/>
  <c r="BE2451" i="7" a="1"/>
  <c r="BE2451" i="7" s="1"/>
  <c r="BN2451" i="7" s="1"/>
  <c r="AY2451" i="7" a="1"/>
  <c r="AY2451" i="7" s="1"/>
  <c r="BH2451" i="7" s="1"/>
  <c r="AX2451" i="7" a="1"/>
  <c r="AX2451" i="7" s="1"/>
  <c r="BG2451" i="7" s="1"/>
  <c r="AZ2451" i="7" a="1"/>
  <c r="AZ2451" i="7" s="1"/>
  <c r="BI2451" i="7" s="1"/>
  <c r="BD2451" i="7" a="1"/>
  <c r="BD2451" i="7" s="1"/>
  <c r="BM2451" i="7" s="1"/>
  <c r="BA2451" i="7" a="1"/>
  <c r="BA2451" i="7" s="1"/>
  <c r="BJ2451" i="7" s="1"/>
  <c r="BB2451" i="7" a="1"/>
  <c r="BB2451" i="7" s="1"/>
  <c r="BK2451" i="7" s="1"/>
  <c r="BC2451" i="7" a="1"/>
  <c r="BC2451" i="7" s="1"/>
  <c r="BL2451" i="7" s="1"/>
  <c r="BC2450" i="7" a="1"/>
  <c r="BC2450" i="7" s="1"/>
  <c r="BL2450" i="7" s="1"/>
  <c r="AY2450" i="7" a="1"/>
  <c r="AY2450" i="7" s="1"/>
  <c r="BH2450" i="7" s="1"/>
  <c r="AZ2450" i="7" a="1"/>
  <c r="AZ2450" i="7" s="1"/>
  <c r="BI2450" i="7" s="1"/>
  <c r="BA2450" i="7" a="1"/>
  <c r="BA2450" i="7" s="1"/>
  <c r="BJ2450" i="7" s="1"/>
  <c r="BE2450" i="7" a="1"/>
  <c r="BE2450" i="7" s="1"/>
  <c r="BN2450" i="7" s="1"/>
  <c r="BB2450" i="7" a="1"/>
  <c r="BB2450" i="7" s="1"/>
  <c r="BK2450" i="7" s="1"/>
  <c r="AX2450" i="7" a="1"/>
  <c r="AX2450" i="7" s="1"/>
  <c r="BG2450" i="7" s="1"/>
  <c r="BD2450" i="7" a="1"/>
  <c r="BD2450" i="7" s="1"/>
  <c r="BM2450" i="7" s="1"/>
  <c r="AZ2449" i="7" a="1"/>
  <c r="AZ2449" i="7" s="1"/>
  <c r="BI2449" i="7" s="1"/>
  <c r="BC2449" i="7" a="1"/>
  <c r="BC2449" i="7" s="1"/>
  <c r="BL2449" i="7" s="1"/>
  <c r="BE2449" i="7" a="1"/>
  <c r="BE2449" i="7" s="1"/>
  <c r="BN2449" i="7" s="1"/>
  <c r="BD2449" i="7" a="1"/>
  <c r="BD2449" i="7" s="1"/>
  <c r="BM2449" i="7" s="1"/>
  <c r="BA2449" i="7" a="1"/>
  <c r="BA2449" i="7" s="1"/>
  <c r="BJ2449" i="7" s="1"/>
  <c r="BB2449" i="7" a="1"/>
  <c r="BB2449" i="7" s="1"/>
  <c r="BK2449" i="7" s="1"/>
  <c r="AX2449" i="7" a="1"/>
  <c r="AX2449" i="7" s="1"/>
  <c r="BG2449" i="7" s="1"/>
  <c r="AY2449" i="7" a="1"/>
  <c r="AY2449" i="7" s="1"/>
  <c r="BH2449" i="7" s="1"/>
  <c r="AY2448" i="7" a="1"/>
  <c r="AY2448" i="7" s="1"/>
  <c r="BH2448" i="7" s="1"/>
  <c r="BC2448" i="7" a="1"/>
  <c r="BC2448" i="7" s="1"/>
  <c r="BL2448" i="7" s="1"/>
  <c r="BE2448" i="7" a="1"/>
  <c r="BE2448" i="7" s="1"/>
  <c r="BN2448" i="7" s="1"/>
  <c r="BD2448" i="7" a="1"/>
  <c r="BD2448" i="7" s="1"/>
  <c r="BM2448" i="7" s="1"/>
  <c r="BB2448" i="7" a="1"/>
  <c r="BB2448" i="7" s="1"/>
  <c r="BK2448" i="7" s="1"/>
  <c r="AX2448" i="7" a="1"/>
  <c r="AX2448" i="7" s="1"/>
  <c r="BG2448" i="7" s="1"/>
  <c r="BA2448" i="7" a="1"/>
  <c r="BA2448" i="7" s="1"/>
  <c r="BJ2448" i="7" s="1"/>
  <c r="AZ2448" i="7" a="1"/>
  <c r="AZ2448" i="7" s="1"/>
  <c r="BI2448" i="7" s="1"/>
  <c r="AZ2447" i="7" a="1"/>
  <c r="AZ2447" i="7" s="1"/>
  <c r="BI2447" i="7" s="1"/>
  <c r="BE2447" i="7" a="1"/>
  <c r="BE2447" i="7" s="1"/>
  <c r="BN2447" i="7" s="1"/>
  <c r="BC2447" i="7" a="1"/>
  <c r="BC2447" i="7" s="1"/>
  <c r="BL2447" i="7" s="1"/>
  <c r="BB2447" i="7" a="1"/>
  <c r="BB2447" i="7" s="1"/>
  <c r="BK2447" i="7" s="1"/>
  <c r="AY2447" i="7" a="1"/>
  <c r="AY2447" i="7" s="1"/>
  <c r="BH2447" i="7" s="1"/>
  <c r="BA2447" i="7" a="1"/>
  <c r="BA2447" i="7" s="1"/>
  <c r="BJ2447" i="7" s="1"/>
  <c r="AX2447" i="7" a="1"/>
  <c r="AX2447" i="7" s="1"/>
  <c r="BG2447" i="7" s="1"/>
  <c r="BD2447" i="7" a="1"/>
  <c r="BD2447" i="7" s="1"/>
  <c r="BM2447" i="7" s="1"/>
  <c r="BC2446" i="7" a="1"/>
  <c r="BC2446" i="7" s="1"/>
  <c r="BL2446" i="7" s="1"/>
  <c r="BE2446" i="7" a="1"/>
  <c r="BE2446" i="7" s="1"/>
  <c r="BN2446" i="7" s="1"/>
  <c r="AY2446" i="7" a="1"/>
  <c r="AY2446" i="7" s="1"/>
  <c r="BH2446" i="7" s="1"/>
  <c r="BD2446" i="7" a="1"/>
  <c r="BD2446" i="7" s="1"/>
  <c r="BM2446" i="7" s="1"/>
  <c r="BB2446" i="7" a="1"/>
  <c r="BB2446" i="7" s="1"/>
  <c r="BK2446" i="7" s="1"/>
  <c r="BA2446" i="7" a="1"/>
  <c r="BA2446" i="7" s="1"/>
  <c r="BJ2446" i="7" s="1"/>
  <c r="AX2446" i="7" a="1"/>
  <c r="AX2446" i="7" s="1"/>
  <c r="BG2446" i="7" s="1"/>
  <c r="AZ2446" i="7" a="1"/>
  <c r="AZ2446" i="7" s="1"/>
  <c r="BI2446" i="7" s="1"/>
  <c r="AZ2445" i="7" a="1"/>
  <c r="AZ2445" i="7" s="1"/>
  <c r="BI2445" i="7" s="1"/>
  <c r="BE2445" i="7" a="1"/>
  <c r="BE2445" i="7" s="1"/>
  <c r="BN2445" i="7" s="1"/>
  <c r="BC2445" i="7" a="1"/>
  <c r="BC2445" i="7" s="1"/>
  <c r="BL2445" i="7" s="1"/>
  <c r="BA2445" i="7" a="1"/>
  <c r="BA2445" i="7" s="1"/>
  <c r="BJ2445" i="7" s="1"/>
  <c r="BB2445" i="7" a="1"/>
  <c r="BB2445" i="7" s="1"/>
  <c r="BK2445" i="7" s="1"/>
  <c r="BD2445" i="7" a="1"/>
  <c r="BD2445" i="7" s="1"/>
  <c r="BM2445" i="7" s="1"/>
  <c r="AX2445" i="7" a="1"/>
  <c r="AX2445" i="7" s="1"/>
  <c r="BG2445" i="7" s="1"/>
  <c r="AY2445" i="7" a="1"/>
  <c r="AY2445" i="7" s="1"/>
  <c r="BH2445" i="7" s="1"/>
  <c r="AZ2444" i="7" a="1"/>
  <c r="AZ2444" i="7" s="1"/>
  <c r="BI2444" i="7" s="1"/>
  <c r="BC2444" i="7" a="1"/>
  <c r="BC2444" i="7" s="1"/>
  <c r="BL2444" i="7" s="1"/>
  <c r="BB2444" i="7" a="1"/>
  <c r="BB2444" i="7" s="1"/>
  <c r="BK2444" i="7" s="1"/>
  <c r="BE2444" i="7" a="1"/>
  <c r="BE2444" i="7" s="1"/>
  <c r="BN2444" i="7" s="1"/>
  <c r="BA2444" i="7" a="1"/>
  <c r="BA2444" i="7" s="1"/>
  <c r="BJ2444" i="7" s="1"/>
  <c r="AX2444" i="7" a="1"/>
  <c r="AX2444" i="7" s="1"/>
  <c r="BG2444" i="7" s="1"/>
  <c r="AY2444" i="7" a="1"/>
  <c r="AY2444" i="7" s="1"/>
  <c r="BH2444" i="7" s="1"/>
  <c r="BD2444" i="7" a="1"/>
  <c r="BD2444" i="7" s="1"/>
  <c r="BM2444" i="7" s="1"/>
  <c r="AZ2443" i="7" a="1"/>
  <c r="AZ2443" i="7" s="1"/>
  <c r="BI2443" i="7" s="1"/>
  <c r="BE2443" i="7" a="1"/>
  <c r="BE2443" i="7" s="1"/>
  <c r="BN2443" i="7" s="1"/>
  <c r="BC2443" i="7" a="1"/>
  <c r="BC2443" i="7" s="1"/>
  <c r="BL2443" i="7" s="1"/>
  <c r="BD2443" i="7" a="1"/>
  <c r="BD2443" i="7" s="1"/>
  <c r="BM2443" i="7" s="1"/>
  <c r="AX2443" i="7" a="1"/>
  <c r="AX2443" i="7" s="1"/>
  <c r="BG2443" i="7" s="1"/>
  <c r="BB2443" i="7" a="1"/>
  <c r="BB2443" i="7" s="1"/>
  <c r="BK2443" i="7" s="1"/>
  <c r="BA2443" i="7" a="1"/>
  <c r="BA2443" i="7" s="1"/>
  <c r="BJ2443" i="7" s="1"/>
  <c r="AY2443" i="7" a="1"/>
  <c r="AY2443" i="7" s="1"/>
  <c r="BH2443" i="7" s="1"/>
  <c r="AZ2442" i="7" a="1"/>
  <c r="AZ2442" i="7" s="1"/>
  <c r="BI2442" i="7" s="1"/>
  <c r="AY2442" i="7" a="1"/>
  <c r="AY2442" i="7" s="1"/>
  <c r="BH2442" i="7" s="1"/>
  <c r="BC2442" i="7" a="1"/>
  <c r="BC2442" i="7" s="1"/>
  <c r="BL2442" i="7" s="1"/>
  <c r="BA2442" i="7" a="1"/>
  <c r="BA2442" i="7" s="1"/>
  <c r="BJ2442" i="7" s="1"/>
  <c r="BE2442" i="7" a="1"/>
  <c r="BE2442" i="7" s="1"/>
  <c r="BN2442" i="7" s="1"/>
  <c r="AX2442" i="7" a="1"/>
  <c r="AX2442" i="7" s="1"/>
  <c r="BG2442" i="7" s="1"/>
  <c r="BD2442" i="7" a="1"/>
  <c r="BD2442" i="7" s="1"/>
  <c r="BM2442" i="7" s="1"/>
  <c r="BB2442" i="7" a="1"/>
  <c r="BB2442" i="7" s="1"/>
  <c r="BK2442" i="7" s="1"/>
  <c r="BC2441" i="7" a="1"/>
  <c r="BC2441" i="7" s="1"/>
  <c r="BL2441" i="7" s="1"/>
  <c r="AZ2441" i="7" a="1"/>
  <c r="AZ2441" i="7" s="1"/>
  <c r="BI2441" i="7" s="1"/>
  <c r="AY2441" i="7" a="1"/>
  <c r="AY2441" i="7" s="1"/>
  <c r="BH2441" i="7" s="1"/>
  <c r="BA2441" i="7" a="1"/>
  <c r="BA2441" i="7" s="1"/>
  <c r="BJ2441" i="7" s="1"/>
  <c r="AX2441" i="7" a="1"/>
  <c r="AX2441" i="7" s="1"/>
  <c r="BG2441" i="7" s="1"/>
  <c r="BB2441" i="7" a="1"/>
  <c r="BB2441" i="7" s="1"/>
  <c r="BK2441" i="7" s="1"/>
  <c r="BD2441" i="7" a="1"/>
  <c r="BD2441" i="7" s="1"/>
  <c r="BM2441" i="7" s="1"/>
  <c r="BE2441" i="7" a="1"/>
  <c r="BE2441" i="7" s="1"/>
  <c r="BN2441" i="7" s="1"/>
  <c r="BE2440" i="7" a="1"/>
  <c r="BE2440" i="7" s="1"/>
  <c r="BN2440" i="7" s="1"/>
  <c r="BA2440" i="7" a="1"/>
  <c r="BA2440" i="7" s="1"/>
  <c r="BJ2440" i="7" s="1"/>
  <c r="AZ2440" i="7" a="1"/>
  <c r="AZ2440" i="7" s="1"/>
  <c r="BI2440" i="7" s="1"/>
  <c r="BB2440" i="7" a="1"/>
  <c r="BB2440" i="7" s="1"/>
  <c r="BK2440" i="7" s="1"/>
  <c r="AY2440" i="7" a="1"/>
  <c r="AY2440" i="7" s="1"/>
  <c r="BH2440" i="7" s="1"/>
  <c r="BD2440" i="7" a="1"/>
  <c r="BD2440" i="7" s="1"/>
  <c r="BM2440" i="7" s="1"/>
  <c r="AX2440" i="7" a="1"/>
  <c r="AX2440" i="7" s="1"/>
  <c r="BG2440" i="7" s="1"/>
  <c r="BC2440" i="7" a="1"/>
  <c r="BC2440" i="7" s="1"/>
  <c r="BL2440" i="7" s="1"/>
  <c r="AZ2439" i="7" a="1"/>
  <c r="AZ2439" i="7" s="1"/>
  <c r="BI2439" i="7" s="1"/>
  <c r="BA2439" i="7" a="1"/>
  <c r="BA2439" i="7" s="1"/>
  <c r="BJ2439" i="7" s="1"/>
  <c r="BB2439" i="7" a="1"/>
  <c r="BB2439" i="7" s="1"/>
  <c r="BK2439" i="7" s="1"/>
  <c r="BC2439" i="7" a="1"/>
  <c r="BC2439" i="7" s="1"/>
  <c r="BL2439" i="7" s="1"/>
  <c r="AY2439" i="7" a="1"/>
  <c r="AY2439" i="7" s="1"/>
  <c r="BH2439" i="7" s="1"/>
  <c r="AX2439" i="7" a="1"/>
  <c r="AX2439" i="7" s="1"/>
  <c r="BG2439" i="7" s="1"/>
  <c r="BD2439" i="7" a="1"/>
  <c r="BD2439" i="7" s="1"/>
  <c r="BM2439" i="7" s="1"/>
  <c r="BE2439" i="7" a="1"/>
  <c r="BE2439" i="7" s="1"/>
  <c r="BN2439" i="7" s="1"/>
  <c r="BE2438" i="7" a="1"/>
  <c r="BE2438" i="7" s="1"/>
  <c r="BN2438" i="7" s="1"/>
  <c r="BC2438" i="7" a="1"/>
  <c r="BC2438" i="7" s="1"/>
  <c r="BL2438" i="7" s="1"/>
  <c r="AZ2438" i="7" a="1"/>
  <c r="AZ2438" i="7" s="1"/>
  <c r="BI2438" i="7" s="1"/>
  <c r="BA2438" i="7" a="1"/>
  <c r="BA2438" i="7" s="1"/>
  <c r="BJ2438" i="7" s="1"/>
  <c r="AY2438" i="7" a="1"/>
  <c r="AY2438" i="7" s="1"/>
  <c r="BH2438" i="7" s="1"/>
  <c r="AX2438" i="7" a="1"/>
  <c r="AX2438" i="7" s="1"/>
  <c r="BG2438" i="7" s="1"/>
  <c r="BB2438" i="7" a="1"/>
  <c r="BB2438" i="7" s="1"/>
  <c r="BK2438" i="7" s="1"/>
  <c r="BD2438" i="7" a="1"/>
  <c r="BD2438" i="7" s="1"/>
  <c r="BM2438" i="7" s="1"/>
  <c r="AZ2437" i="7" a="1"/>
  <c r="AZ2437" i="7" s="1"/>
  <c r="BI2437" i="7" s="1"/>
  <c r="AY2437" i="7" a="1"/>
  <c r="AY2437" i="7" s="1"/>
  <c r="BH2437" i="7" s="1"/>
  <c r="BB2437" i="7" a="1"/>
  <c r="BB2437" i="7" s="1"/>
  <c r="BK2437" i="7" s="1"/>
  <c r="BE2437" i="7" a="1"/>
  <c r="BE2437" i="7" s="1"/>
  <c r="BN2437" i="7" s="1"/>
  <c r="BA2437" i="7" a="1"/>
  <c r="BA2437" i="7" s="1"/>
  <c r="BJ2437" i="7" s="1"/>
  <c r="AX2437" i="7" a="1"/>
  <c r="AX2437" i="7" s="1"/>
  <c r="BG2437" i="7" s="1"/>
  <c r="BC2437" i="7" a="1"/>
  <c r="BC2437" i="7" s="1"/>
  <c r="BL2437" i="7" s="1"/>
  <c r="BD2437" i="7" a="1"/>
  <c r="BD2437" i="7" s="1"/>
  <c r="BM2437" i="7" s="1"/>
  <c r="BC2436" i="7" a="1"/>
  <c r="BC2436" i="7" s="1"/>
  <c r="BL2436" i="7" s="1"/>
  <c r="BE2436" i="7" a="1"/>
  <c r="BE2436" i="7" s="1"/>
  <c r="BN2436" i="7" s="1"/>
  <c r="AZ2436" i="7" a="1"/>
  <c r="AZ2436" i="7" s="1"/>
  <c r="BI2436" i="7" s="1"/>
  <c r="AY2436" i="7" a="1"/>
  <c r="AY2436" i="7" s="1"/>
  <c r="BH2436" i="7" s="1"/>
  <c r="BB2436" i="7" a="1"/>
  <c r="BB2436" i="7" s="1"/>
  <c r="BK2436" i="7" s="1"/>
  <c r="BA2436" i="7" a="1"/>
  <c r="BA2436" i="7" s="1"/>
  <c r="BJ2436" i="7" s="1"/>
  <c r="AX2436" i="7" a="1"/>
  <c r="AX2436" i="7" s="1"/>
  <c r="BG2436" i="7" s="1"/>
  <c r="BD2436" i="7" a="1"/>
  <c r="BD2436" i="7" s="1"/>
  <c r="BM2436" i="7" s="1"/>
  <c r="BE2435" i="7" a="1"/>
  <c r="BE2435" i="7" s="1"/>
  <c r="BN2435" i="7" s="1"/>
  <c r="AY2435" i="7" a="1"/>
  <c r="AY2435" i="7" s="1"/>
  <c r="BH2435" i="7" s="1"/>
  <c r="AZ2435" i="7" a="1"/>
  <c r="AZ2435" i="7" s="1"/>
  <c r="BI2435" i="7" s="1"/>
  <c r="BA2435" i="7" a="1"/>
  <c r="BA2435" i="7" s="1"/>
  <c r="BJ2435" i="7" s="1"/>
  <c r="AX2435" i="7" a="1"/>
  <c r="AX2435" i="7" s="1"/>
  <c r="BG2435" i="7" s="1"/>
  <c r="BD2435" i="7" a="1"/>
  <c r="BD2435" i="7" s="1"/>
  <c r="BM2435" i="7" s="1"/>
  <c r="BB2435" i="7" a="1"/>
  <c r="BB2435" i="7" s="1"/>
  <c r="BK2435" i="7" s="1"/>
  <c r="BC2435" i="7" a="1"/>
  <c r="BC2435" i="7" s="1"/>
  <c r="BL2435" i="7" s="1"/>
  <c r="BC2434" i="7" a="1"/>
  <c r="BC2434" i="7" s="1"/>
  <c r="BL2434" i="7" s="1"/>
  <c r="BE2434" i="7" a="1"/>
  <c r="BE2434" i="7" s="1"/>
  <c r="BN2434" i="7" s="1"/>
  <c r="BA2434" i="7" a="1"/>
  <c r="BA2434" i="7" s="1"/>
  <c r="BJ2434" i="7" s="1"/>
  <c r="AZ2434" i="7" a="1"/>
  <c r="AZ2434" i="7" s="1"/>
  <c r="BI2434" i="7" s="1"/>
  <c r="AY2434" i="7" a="1"/>
  <c r="AY2434" i="7" s="1"/>
  <c r="BH2434" i="7" s="1"/>
  <c r="AX2434" i="7" a="1"/>
  <c r="AX2434" i="7" s="1"/>
  <c r="BG2434" i="7" s="1"/>
  <c r="BB2434" i="7" a="1"/>
  <c r="BB2434" i="7" s="1"/>
  <c r="BK2434" i="7" s="1"/>
  <c r="BD2434" i="7" a="1"/>
  <c r="BD2434" i="7" s="1"/>
  <c r="BM2434" i="7" s="1"/>
  <c r="BE2433" i="7" a="1"/>
  <c r="BE2433" i="7" s="1"/>
  <c r="BN2433" i="7" s="1"/>
  <c r="AZ2433" i="7" a="1"/>
  <c r="AZ2433" i="7" s="1"/>
  <c r="BI2433" i="7" s="1"/>
  <c r="BC2433" i="7" a="1"/>
  <c r="BC2433" i="7" s="1"/>
  <c r="BL2433" i="7" s="1"/>
  <c r="BA2433" i="7" a="1"/>
  <c r="BA2433" i="7" s="1"/>
  <c r="BJ2433" i="7" s="1"/>
  <c r="AX2433" i="7" a="1"/>
  <c r="AX2433" i="7" s="1"/>
  <c r="BG2433" i="7" s="1"/>
  <c r="BB2433" i="7" a="1"/>
  <c r="BB2433" i="7" s="1"/>
  <c r="BK2433" i="7" s="1"/>
  <c r="BD2433" i="7" a="1"/>
  <c r="BD2433" i="7" s="1"/>
  <c r="BM2433" i="7" s="1"/>
  <c r="AY2433" i="7" a="1"/>
  <c r="AY2433" i="7" s="1"/>
  <c r="BH2433" i="7" s="1"/>
  <c r="BE2432" i="7" a="1"/>
  <c r="BE2432" i="7" s="1"/>
  <c r="BN2432" i="7" s="1"/>
  <c r="AY2432" i="7" a="1"/>
  <c r="AY2432" i="7" s="1"/>
  <c r="BH2432" i="7" s="1"/>
  <c r="BC2432" i="7" a="1"/>
  <c r="BC2432" i="7" s="1"/>
  <c r="BL2432" i="7" s="1"/>
  <c r="BA2432" i="7" a="1"/>
  <c r="BA2432" i="7" s="1"/>
  <c r="BJ2432" i="7" s="1"/>
  <c r="BB2432" i="7" a="1"/>
  <c r="BB2432" i="7" s="1"/>
  <c r="BK2432" i="7" s="1"/>
  <c r="BD2432" i="7" a="1"/>
  <c r="BD2432" i="7" s="1"/>
  <c r="BM2432" i="7" s="1"/>
  <c r="AZ2432" i="7" a="1"/>
  <c r="AZ2432" i="7" s="1"/>
  <c r="BI2432" i="7" s="1"/>
  <c r="AX2432" i="7" a="1"/>
  <c r="AX2432" i="7" s="1"/>
  <c r="BG2432" i="7" s="1"/>
  <c r="AZ2431" i="7" a="1"/>
  <c r="AZ2431" i="7" s="1"/>
  <c r="BI2431" i="7" s="1"/>
  <c r="BC2431" i="7" a="1"/>
  <c r="BC2431" i="7" s="1"/>
  <c r="BL2431" i="7" s="1"/>
  <c r="BE2431" i="7" a="1"/>
  <c r="BE2431" i="7" s="1"/>
  <c r="BN2431" i="7" s="1"/>
  <c r="AY2431" i="7" a="1"/>
  <c r="AY2431" i="7" s="1"/>
  <c r="BH2431" i="7" s="1"/>
  <c r="BB2431" i="7" a="1"/>
  <c r="BB2431" i="7" s="1"/>
  <c r="BK2431" i="7" s="1"/>
  <c r="BD2431" i="7" a="1"/>
  <c r="BD2431" i="7" s="1"/>
  <c r="BM2431" i="7" s="1"/>
  <c r="BA2431" i="7" a="1"/>
  <c r="BA2431" i="7" s="1"/>
  <c r="BJ2431" i="7" s="1"/>
  <c r="AX2431" i="7" a="1"/>
  <c r="AX2431" i="7" s="1"/>
  <c r="BG2431" i="7" s="1"/>
  <c r="BC2430" i="7" a="1"/>
  <c r="BC2430" i="7" s="1"/>
  <c r="BL2430" i="7" s="1"/>
  <c r="BE2430" i="7" a="1"/>
  <c r="BE2430" i="7" s="1"/>
  <c r="BN2430" i="7" s="1"/>
  <c r="AX2430" i="7" a="1"/>
  <c r="AX2430" i="7" s="1"/>
  <c r="BG2430" i="7" s="1"/>
  <c r="BB2430" i="7" a="1"/>
  <c r="BB2430" i="7" s="1"/>
  <c r="BK2430" i="7" s="1"/>
  <c r="BA2430" i="7" a="1"/>
  <c r="BA2430" i="7" s="1"/>
  <c r="BJ2430" i="7" s="1"/>
  <c r="AY2430" i="7" a="1"/>
  <c r="AY2430" i="7" s="1"/>
  <c r="BH2430" i="7" s="1"/>
  <c r="BD2430" i="7" a="1"/>
  <c r="BD2430" i="7" s="1"/>
  <c r="BM2430" i="7" s="1"/>
  <c r="AZ2430" i="7" a="1"/>
  <c r="AZ2430" i="7" s="1"/>
  <c r="BI2430" i="7" s="1"/>
  <c r="AZ2429" i="7" a="1"/>
  <c r="AZ2429" i="7" s="1"/>
  <c r="BI2429" i="7" s="1"/>
  <c r="BE2429" i="7" a="1"/>
  <c r="BE2429" i="7" s="1"/>
  <c r="BN2429" i="7" s="1"/>
  <c r="AX2429" i="7" a="1"/>
  <c r="AX2429" i="7" s="1"/>
  <c r="BG2429" i="7" s="1"/>
  <c r="BB2429" i="7" a="1"/>
  <c r="BB2429" i="7" s="1"/>
  <c r="BK2429" i="7" s="1"/>
  <c r="BC2429" i="7" a="1"/>
  <c r="BC2429" i="7" s="1"/>
  <c r="BL2429" i="7" s="1"/>
  <c r="BD2429" i="7" a="1"/>
  <c r="BD2429" i="7" s="1"/>
  <c r="BM2429" i="7" s="1"/>
  <c r="AY2429" i="7" a="1"/>
  <c r="AY2429" i="7" s="1"/>
  <c r="BH2429" i="7" s="1"/>
  <c r="BA2429" i="7" a="1"/>
  <c r="BA2429" i="7" s="1"/>
  <c r="BJ2429" i="7" s="1"/>
  <c r="AZ2428" i="7" a="1"/>
  <c r="AZ2428" i="7" s="1"/>
  <c r="BI2428" i="7" s="1"/>
  <c r="BC2428" i="7" a="1"/>
  <c r="BC2428" i="7" s="1"/>
  <c r="BL2428" i="7" s="1"/>
  <c r="BA2428" i="7" a="1"/>
  <c r="BA2428" i="7" s="1"/>
  <c r="BJ2428" i="7" s="1"/>
  <c r="AX2428" i="7" a="1"/>
  <c r="AX2428" i="7" s="1"/>
  <c r="BG2428" i="7" s="1"/>
  <c r="BB2428" i="7" a="1"/>
  <c r="BB2428" i="7" s="1"/>
  <c r="BK2428" i="7" s="1"/>
  <c r="BD2428" i="7" a="1"/>
  <c r="BD2428" i="7" s="1"/>
  <c r="BM2428" i="7" s="1"/>
  <c r="BE2428" i="7" a="1"/>
  <c r="BE2428" i="7" s="1"/>
  <c r="BN2428" i="7" s="1"/>
  <c r="AY2428" i="7" a="1"/>
  <c r="AY2428" i="7" s="1"/>
  <c r="BH2428" i="7" s="1"/>
  <c r="BC2427" i="7" a="1"/>
  <c r="BC2427" i="7" s="1"/>
  <c r="BL2427" i="7" s="1"/>
  <c r="AZ2427" i="7" a="1"/>
  <c r="AZ2427" i="7" s="1"/>
  <c r="BI2427" i="7" s="1"/>
  <c r="BA2427" i="7" a="1"/>
  <c r="BA2427" i="7" s="1"/>
  <c r="BJ2427" i="7" s="1"/>
  <c r="BE2427" i="7" a="1"/>
  <c r="BE2427" i="7" s="1"/>
  <c r="BN2427" i="7" s="1"/>
  <c r="BB2427" i="7" a="1"/>
  <c r="BB2427" i="7" s="1"/>
  <c r="BK2427" i="7" s="1"/>
  <c r="BD2427" i="7" a="1"/>
  <c r="BD2427" i="7" s="1"/>
  <c r="BM2427" i="7" s="1"/>
  <c r="AX2427" i="7" a="1"/>
  <c r="AX2427" i="7" s="1"/>
  <c r="BG2427" i="7" s="1"/>
  <c r="AY2427" i="7" a="1"/>
  <c r="AY2427" i="7" s="1"/>
  <c r="BH2427" i="7" s="1"/>
  <c r="AZ2426" i="7" a="1"/>
  <c r="AZ2426" i="7" s="1"/>
  <c r="BI2426" i="7" s="1"/>
  <c r="BC2426" i="7" a="1"/>
  <c r="BC2426" i="7" s="1"/>
  <c r="BL2426" i="7" s="1"/>
  <c r="AY2426" i="7" a="1"/>
  <c r="AY2426" i="7" s="1"/>
  <c r="BH2426" i="7" s="1"/>
  <c r="BB2426" i="7" a="1"/>
  <c r="BB2426" i="7" s="1"/>
  <c r="BK2426" i="7" s="1"/>
  <c r="BE2426" i="7" a="1"/>
  <c r="BE2426" i="7" s="1"/>
  <c r="BN2426" i="7" s="1"/>
  <c r="BD2426" i="7" a="1"/>
  <c r="BD2426" i="7" s="1"/>
  <c r="BM2426" i="7" s="1"/>
  <c r="BA2426" i="7" a="1"/>
  <c r="BA2426" i="7" s="1"/>
  <c r="BJ2426" i="7" s="1"/>
  <c r="AX2426" i="7" a="1"/>
  <c r="AX2426" i="7" s="1"/>
  <c r="BG2426" i="7" s="1"/>
  <c r="BA2425" i="7" a="1"/>
  <c r="BA2425" i="7" s="1"/>
  <c r="BJ2425" i="7" s="1"/>
  <c r="BB2425" i="7" a="1"/>
  <c r="BB2425" i="7" s="1"/>
  <c r="BK2425" i="7" s="1"/>
  <c r="BC2425" i="7" a="1"/>
  <c r="BC2425" i="7" s="1"/>
  <c r="BL2425" i="7" s="1"/>
  <c r="AY2425" i="7" a="1"/>
  <c r="AY2425" i="7" s="1"/>
  <c r="BH2425" i="7" s="1"/>
  <c r="AZ2425" i="7" a="1"/>
  <c r="AZ2425" i="7" s="1"/>
  <c r="BI2425" i="7" s="1"/>
  <c r="BE2425" i="7" a="1"/>
  <c r="BE2425" i="7" s="1"/>
  <c r="BN2425" i="7" s="1"/>
  <c r="AX2425" i="7" a="1"/>
  <c r="AX2425" i="7" s="1"/>
  <c r="BG2425" i="7" s="1"/>
  <c r="BD2425" i="7" a="1"/>
  <c r="BD2425" i="7" s="1"/>
  <c r="BM2425" i="7" s="1"/>
  <c r="BE2424" i="7" a="1"/>
  <c r="BE2424" i="7" s="1"/>
  <c r="BN2424" i="7" s="1"/>
  <c r="AZ2424" i="7" a="1"/>
  <c r="AZ2424" i="7" s="1"/>
  <c r="BI2424" i="7" s="1"/>
  <c r="BA2424" i="7" a="1"/>
  <c r="BA2424" i="7" s="1"/>
  <c r="BJ2424" i="7" s="1"/>
  <c r="AX2424" i="7" a="1"/>
  <c r="AX2424" i="7" s="1"/>
  <c r="BG2424" i="7" s="1"/>
  <c r="AY2424" i="7" a="1"/>
  <c r="AY2424" i="7" s="1"/>
  <c r="BH2424" i="7" s="1"/>
  <c r="BC2424" i="7" a="1"/>
  <c r="BC2424" i="7" s="1"/>
  <c r="BL2424" i="7" s="1"/>
  <c r="BB2424" i="7" a="1"/>
  <c r="BB2424" i="7" s="1"/>
  <c r="BK2424" i="7" s="1"/>
  <c r="BD2424" i="7" a="1"/>
  <c r="BD2424" i="7" s="1"/>
  <c r="BM2424" i="7" s="1"/>
  <c r="AZ2423" i="7" a="1"/>
  <c r="AZ2423" i="7" s="1"/>
  <c r="BI2423" i="7" s="1"/>
  <c r="BA2423" i="7" a="1"/>
  <c r="BA2423" i="7" s="1"/>
  <c r="BJ2423" i="7" s="1"/>
  <c r="BB2423" i="7" a="1"/>
  <c r="BB2423" i="7" s="1"/>
  <c r="BK2423" i="7" s="1"/>
  <c r="BC2423" i="7" a="1"/>
  <c r="BC2423" i="7" s="1"/>
  <c r="BL2423" i="7" s="1"/>
  <c r="AX2423" i="7" a="1"/>
  <c r="AX2423" i="7" s="1"/>
  <c r="BG2423" i="7" s="1"/>
  <c r="AY2423" i="7" a="1"/>
  <c r="AY2423" i="7" s="1"/>
  <c r="BH2423" i="7" s="1"/>
  <c r="BE2423" i="7" a="1"/>
  <c r="BE2423" i="7" s="1"/>
  <c r="BN2423" i="7" s="1"/>
  <c r="BD2423" i="7" a="1"/>
  <c r="BD2423" i="7" s="1"/>
  <c r="BM2423" i="7" s="1"/>
  <c r="BE2422" i="7" a="1"/>
  <c r="BE2422" i="7" s="1"/>
  <c r="BN2422" i="7" s="1"/>
  <c r="AY2422" i="7" a="1"/>
  <c r="AY2422" i="7" s="1"/>
  <c r="BH2422" i="7" s="1"/>
  <c r="AZ2422" i="7" a="1"/>
  <c r="AZ2422" i="7" s="1"/>
  <c r="BI2422" i="7" s="1"/>
  <c r="BA2422" i="7" a="1"/>
  <c r="BA2422" i="7" s="1"/>
  <c r="BJ2422" i="7" s="1"/>
  <c r="BC2422" i="7" a="1"/>
  <c r="BC2422" i="7" s="1"/>
  <c r="BL2422" i="7" s="1"/>
  <c r="BB2422" i="7" a="1"/>
  <c r="BB2422" i="7" s="1"/>
  <c r="BK2422" i="7" s="1"/>
  <c r="AX2422" i="7" a="1"/>
  <c r="AX2422" i="7" s="1"/>
  <c r="BG2422" i="7" s="1"/>
  <c r="BD2422" i="7" a="1"/>
  <c r="BD2422" i="7" s="1"/>
  <c r="BM2422" i="7" s="1"/>
  <c r="BE2421" i="7" a="1"/>
  <c r="BE2421" i="7" s="1"/>
  <c r="BN2421" i="7" s="1"/>
  <c r="AZ2421" i="7" a="1"/>
  <c r="AZ2421" i="7" s="1"/>
  <c r="BI2421" i="7" s="1"/>
  <c r="BB2421" i="7" a="1"/>
  <c r="BB2421" i="7" s="1"/>
  <c r="BK2421" i="7" s="1"/>
  <c r="BA2421" i="7" a="1"/>
  <c r="BA2421" i="7" s="1"/>
  <c r="BJ2421" i="7" s="1"/>
  <c r="BC2421" i="7" a="1"/>
  <c r="BC2421" i="7" s="1"/>
  <c r="BL2421" i="7" s="1"/>
  <c r="AY2421" i="7" a="1"/>
  <c r="AY2421" i="7" s="1"/>
  <c r="BH2421" i="7" s="1"/>
  <c r="BD2421" i="7" a="1"/>
  <c r="BD2421" i="7" s="1"/>
  <c r="BM2421" i="7" s="1"/>
  <c r="AX2421" i="7" a="1"/>
  <c r="AX2421" i="7" s="1"/>
  <c r="BG2421" i="7" s="1"/>
  <c r="BC2420" i="7" a="1"/>
  <c r="BC2420" i="7" s="1"/>
  <c r="BL2420" i="7" s="1"/>
  <c r="BE2420" i="7" a="1"/>
  <c r="BE2420" i="7" s="1"/>
  <c r="BN2420" i="7" s="1"/>
  <c r="BB2420" i="7" a="1"/>
  <c r="BB2420" i="7" s="1"/>
  <c r="BK2420" i="7" s="1"/>
  <c r="AZ2420" i="7" a="1"/>
  <c r="AZ2420" i="7" s="1"/>
  <c r="BI2420" i="7" s="1"/>
  <c r="BA2420" i="7" a="1"/>
  <c r="BA2420" i="7" s="1"/>
  <c r="BJ2420" i="7" s="1"/>
  <c r="AX2420" i="7" a="1"/>
  <c r="AX2420" i="7" s="1"/>
  <c r="BG2420" i="7" s="1"/>
  <c r="AY2420" i="7" a="1"/>
  <c r="AY2420" i="7" s="1"/>
  <c r="BH2420" i="7" s="1"/>
  <c r="BD2420" i="7" a="1"/>
  <c r="BD2420" i="7" s="1"/>
  <c r="BM2420" i="7" s="1"/>
  <c r="BE2419" i="7" a="1"/>
  <c r="BE2419" i="7" s="1"/>
  <c r="BN2419" i="7" s="1"/>
  <c r="AY2419" i="7" a="1"/>
  <c r="AY2419" i="7" s="1"/>
  <c r="BH2419" i="7" s="1"/>
  <c r="AZ2419" i="7" a="1"/>
  <c r="AZ2419" i="7" s="1"/>
  <c r="BI2419" i="7" s="1"/>
  <c r="AX2419" i="7" a="1"/>
  <c r="AX2419" i="7" s="1"/>
  <c r="BG2419" i="7" s="1"/>
  <c r="BB2419" i="7" a="1"/>
  <c r="BB2419" i="7" s="1"/>
  <c r="BK2419" i="7" s="1"/>
  <c r="BD2419" i="7" a="1"/>
  <c r="BD2419" i="7" s="1"/>
  <c r="BM2419" i="7" s="1"/>
  <c r="BA2419" i="7" a="1"/>
  <c r="BA2419" i="7" s="1"/>
  <c r="BJ2419" i="7" s="1"/>
  <c r="BC2419" i="7" a="1"/>
  <c r="BC2419" i="7" s="1"/>
  <c r="BL2419" i="7" s="1"/>
  <c r="BC2418" i="7" a="1"/>
  <c r="BC2418" i="7" s="1"/>
  <c r="BL2418" i="7" s="1"/>
  <c r="AZ2418" i="7" a="1"/>
  <c r="AZ2418" i="7" s="1"/>
  <c r="BI2418" i="7" s="1"/>
  <c r="BE2418" i="7" a="1"/>
  <c r="BE2418" i="7" s="1"/>
  <c r="BN2418" i="7" s="1"/>
  <c r="AY2418" i="7" a="1"/>
  <c r="AY2418" i="7" s="1"/>
  <c r="BH2418" i="7" s="1"/>
  <c r="BD2418" i="7" a="1"/>
  <c r="BD2418" i="7" s="1"/>
  <c r="BM2418" i="7" s="1"/>
  <c r="BA2418" i="7" a="1"/>
  <c r="BA2418" i="7" s="1"/>
  <c r="BJ2418" i="7" s="1"/>
  <c r="BB2418" i="7" a="1"/>
  <c r="BB2418" i="7" s="1"/>
  <c r="BK2418" i="7" s="1"/>
  <c r="AX2418" i="7" a="1"/>
  <c r="AX2418" i="7" s="1"/>
  <c r="BG2418" i="7" s="1"/>
  <c r="AZ2417" i="7" a="1"/>
  <c r="AZ2417" i="7" s="1"/>
  <c r="BI2417" i="7" s="1"/>
  <c r="BC2417" i="7" a="1"/>
  <c r="BC2417" i="7" s="1"/>
  <c r="BL2417" i="7" s="1"/>
  <c r="BE2417" i="7" a="1"/>
  <c r="BE2417" i="7" s="1"/>
  <c r="BN2417" i="7" s="1"/>
  <c r="AX2417" i="7" a="1"/>
  <c r="AX2417" i="7" s="1"/>
  <c r="BG2417" i="7" s="1"/>
  <c r="BA2417" i="7" a="1"/>
  <c r="BA2417" i="7" s="1"/>
  <c r="BJ2417" i="7" s="1"/>
  <c r="BB2417" i="7" a="1"/>
  <c r="BB2417" i="7" s="1"/>
  <c r="BK2417" i="7" s="1"/>
  <c r="AY2417" i="7" a="1"/>
  <c r="AY2417" i="7" s="1"/>
  <c r="BH2417" i="7" s="1"/>
  <c r="BD2417" i="7" a="1"/>
  <c r="BD2417" i="7" s="1"/>
  <c r="BM2417" i="7" s="1"/>
  <c r="BE2416" i="7" a="1"/>
  <c r="BE2416" i="7" s="1"/>
  <c r="BN2416" i="7" s="1"/>
  <c r="AY2416" i="7" a="1"/>
  <c r="AY2416" i="7" s="1"/>
  <c r="BH2416" i="7" s="1"/>
  <c r="BC2416" i="7" a="1"/>
  <c r="BC2416" i="7" s="1"/>
  <c r="BL2416" i="7" s="1"/>
  <c r="BA2416" i="7" a="1"/>
  <c r="BA2416" i="7" s="1"/>
  <c r="BJ2416" i="7" s="1"/>
  <c r="AX2416" i="7" a="1"/>
  <c r="AX2416" i="7" s="1"/>
  <c r="BG2416" i="7" s="1"/>
  <c r="AZ2416" i="7" a="1"/>
  <c r="AZ2416" i="7" s="1"/>
  <c r="BI2416" i="7" s="1"/>
  <c r="BD2416" i="7" a="1"/>
  <c r="BD2416" i="7" s="1"/>
  <c r="BM2416" i="7" s="1"/>
  <c r="BB2416" i="7" a="1"/>
  <c r="BB2416" i="7" s="1"/>
  <c r="BK2416" i="7" s="1"/>
  <c r="AZ2415" i="7" a="1"/>
  <c r="AZ2415" i="7" s="1"/>
  <c r="BI2415" i="7" s="1"/>
  <c r="BE2415" i="7" a="1"/>
  <c r="BE2415" i="7" s="1"/>
  <c r="BN2415" i="7" s="1"/>
  <c r="BC2415" i="7" a="1"/>
  <c r="BC2415" i="7" s="1"/>
  <c r="BL2415" i="7" s="1"/>
  <c r="AY2415" i="7" a="1"/>
  <c r="AY2415" i="7" s="1"/>
  <c r="BH2415" i="7" s="1"/>
  <c r="BA2415" i="7" a="1"/>
  <c r="BA2415" i="7" s="1"/>
  <c r="BJ2415" i="7" s="1"/>
  <c r="AX2415" i="7" a="1"/>
  <c r="AX2415" i="7" s="1"/>
  <c r="BG2415" i="7" s="1"/>
  <c r="BB2415" i="7" a="1"/>
  <c r="BB2415" i="7" s="1"/>
  <c r="BK2415" i="7" s="1"/>
  <c r="BD2415" i="7" a="1"/>
  <c r="BD2415" i="7" s="1"/>
  <c r="BM2415" i="7" s="1"/>
  <c r="BE2414" i="7" a="1"/>
  <c r="BE2414" i="7" s="1"/>
  <c r="BN2414" i="7" s="1"/>
  <c r="BC2414" i="7" a="1"/>
  <c r="BC2414" i="7" s="1"/>
  <c r="BL2414" i="7" s="1"/>
  <c r="BB2414" i="7" a="1"/>
  <c r="BB2414" i="7" s="1"/>
  <c r="BK2414" i="7" s="1"/>
  <c r="BD2414" i="7" a="1"/>
  <c r="BD2414" i="7" s="1"/>
  <c r="BM2414" i="7" s="1"/>
  <c r="AX2414" i="7" a="1"/>
  <c r="AX2414" i="7" s="1"/>
  <c r="BG2414" i="7" s="1"/>
  <c r="AY2414" i="7" a="1"/>
  <c r="AY2414" i="7" s="1"/>
  <c r="BH2414" i="7" s="1"/>
  <c r="AZ2414" i="7" a="1"/>
  <c r="AZ2414" i="7" s="1"/>
  <c r="BI2414" i="7" s="1"/>
  <c r="BA2414" i="7" a="1"/>
  <c r="BA2414" i="7" s="1"/>
  <c r="BJ2414" i="7" s="1"/>
  <c r="AZ2413" i="7" a="1"/>
  <c r="AZ2413" i="7" s="1"/>
  <c r="BI2413" i="7" s="1"/>
  <c r="BC2413" i="7" a="1"/>
  <c r="BC2413" i="7" s="1"/>
  <c r="BL2413" i="7" s="1"/>
  <c r="BE2413" i="7" a="1"/>
  <c r="BE2413" i="7" s="1"/>
  <c r="BN2413" i="7" s="1"/>
  <c r="BA2413" i="7" a="1"/>
  <c r="BA2413" i="7" s="1"/>
  <c r="BJ2413" i="7" s="1"/>
  <c r="AY2413" i="7" a="1"/>
  <c r="AY2413" i="7" s="1"/>
  <c r="BH2413" i="7" s="1"/>
  <c r="BD2413" i="7" a="1"/>
  <c r="BD2413" i="7" s="1"/>
  <c r="BM2413" i="7" s="1"/>
  <c r="BB2413" i="7" a="1"/>
  <c r="BB2413" i="7" s="1"/>
  <c r="BK2413" i="7" s="1"/>
  <c r="AX2413" i="7" a="1"/>
  <c r="AX2413" i="7" s="1"/>
  <c r="BG2413" i="7" s="1"/>
  <c r="AZ2412" i="7" a="1"/>
  <c r="AZ2412" i="7" s="1"/>
  <c r="BI2412" i="7" s="1"/>
  <c r="BC2412" i="7" a="1"/>
  <c r="BC2412" i="7" s="1"/>
  <c r="BL2412" i="7" s="1"/>
  <c r="BA2412" i="7" a="1"/>
  <c r="BA2412" i="7" s="1"/>
  <c r="BJ2412" i="7" s="1"/>
  <c r="AX2412" i="7" a="1"/>
  <c r="AX2412" i="7" s="1"/>
  <c r="BG2412" i="7" s="1"/>
  <c r="AY2412" i="7" a="1"/>
  <c r="AY2412" i="7" s="1"/>
  <c r="BH2412" i="7" s="1"/>
  <c r="BB2412" i="7" a="1"/>
  <c r="BB2412" i="7" s="1"/>
  <c r="BK2412" i="7" s="1"/>
  <c r="BE2412" i="7" a="1"/>
  <c r="BE2412" i="7" s="1"/>
  <c r="BN2412" i="7" s="1"/>
  <c r="BD2412" i="7" a="1"/>
  <c r="BD2412" i="7" s="1"/>
  <c r="BM2412" i="7" s="1"/>
  <c r="BE2411" i="7" a="1"/>
  <c r="BE2411" i="7" s="1"/>
  <c r="BN2411" i="7" s="1"/>
  <c r="AZ2411" i="7" a="1"/>
  <c r="AZ2411" i="7" s="1"/>
  <c r="BI2411" i="7" s="1"/>
  <c r="BA2411" i="7" a="1"/>
  <c r="BA2411" i="7" s="1"/>
  <c r="BJ2411" i="7" s="1"/>
  <c r="BB2411" i="7" a="1"/>
  <c r="BB2411" i="7" s="1"/>
  <c r="BK2411" i="7" s="1"/>
  <c r="BC2411" i="7" a="1"/>
  <c r="BC2411" i="7" s="1"/>
  <c r="BL2411" i="7" s="1"/>
  <c r="AX2411" i="7" a="1"/>
  <c r="AX2411" i="7" s="1"/>
  <c r="BG2411" i="7" s="1"/>
  <c r="AY2411" i="7" a="1"/>
  <c r="AY2411" i="7" s="1"/>
  <c r="BH2411" i="7" s="1"/>
  <c r="BD2411" i="7" a="1"/>
  <c r="BD2411" i="7" s="1"/>
  <c r="BM2411" i="7" s="1"/>
  <c r="BC2410" i="7" a="1"/>
  <c r="BC2410" i="7" s="1"/>
  <c r="BL2410" i="7" s="1"/>
  <c r="AZ2410" i="7" a="1"/>
  <c r="AZ2410" i="7" s="1"/>
  <c r="BI2410" i="7" s="1"/>
  <c r="BE2410" i="7" a="1"/>
  <c r="BE2410" i="7" s="1"/>
  <c r="BN2410" i="7" s="1"/>
  <c r="BA2410" i="7" a="1"/>
  <c r="BA2410" i="7" s="1"/>
  <c r="BJ2410" i="7" s="1"/>
  <c r="AY2410" i="7" a="1"/>
  <c r="AY2410" i="7" s="1"/>
  <c r="BH2410" i="7" s="1"/>
  <c r="BD2410" i="7" a="1"/>
  <c r="BD2410" i="7" s="1"/>
  <c r="BM2410" i="7" s="1"/>
  <c r="BB2410" i="7" a="1"/>
  <c r="BB2410" i="7" s="1"/>
  <c r="BK2410" i="7" s="1"/>
  <c r="AX2410" i="7" a="1"/>
  <c r="AX2410" i="7" s="1"/>
  <c r="BG2410" i="7" s="1"/>
  <c r="AZ2409" i="7" a="1"/>
  <c r="AZ2409" i="7" s="1"/>
  <c r="BI2409" i="7" s="1"/>
  <c r="BB2409" i="7" a="1"/>
  <c r="BB2409" i="7" s="1"/>
  <c r="BK2409" i="7" s="1"/>
  <c r="BC2409" i="7" a="1"/>
  <c r="BC2409" i="7" s="1"/>
  <c r="BL2409" i="7" s="1"/>
  <c r="BD2409" i="7" a="1"/>
  <c r="BD2409" i="7" s="1"/>
  <c r="BM2409" i="7" s="1"/>
  <c r="AY2409" i="7" a="1"/>
  <c r="AY2409" i="7" s="1"/>
  <c r="BH2409" i="7" s="1"/>
  <c r="BA2409" i="7" a="1"/>
  <c r="BA2409" i="7" s="1"/>
  <c r="BJ2409" i="7" s="1"/>
  <c r="AX2409" i="7" a="1"/>
  <c r="AX2409" i="7" s="1"/>
  <c r="BG2409" i="7" s="1"/>
  <c r="BE2409" i="7" a="1"/>
  <c r="BE2409" i="7" s="1"/>
  <c r="BN2409" i="7" s="1"/>
  <c r="BE2408" i="7" a="1"/>
  <c r="BE2408" i="7" s="1"/>
  <c r="BN2408" i="7" s="1"/>
  <c r="AZ2408" i="7" a="1"/>
  <c r="AZ2408" i="7" s="1"/>
  <c r="BI2408" i="7" s="1"/>
  <c r="AY2408" i="7" a="1"/>
  <c r="AY2408" i="7" s="1"/>
  <c r="BH2408" i="7" s="1"/>
  <c r="BD2408" i="7" a="1"/>
  <c r="BD2408" i="7" s="1"/>
  <c r="BM2408" i="7" s="1"/>
  <c r="AX2408" i="7" a="1"/>
  <c r="AX2408" i="7" s="1"/>
  <c r="BG2408" i="7" s="1"/>
  <c r="BA2408" i="7" a="1"/>
  <c r="BA2408" i="7" s="1"/>
  <c r="BJ2408" i="7" s="1"/>
  <c r="BB2408" i="7" a="1"/>
  <c r="BB2408" i="7" s="1"/>
  <c r="BK2408" i="7" s="1"/>
  <c r="BC2408" i="7" a="1"/>
  <c r="BC2408" i="7" s="1"/>
  <c r="BL2408" i="7" s="1"/>
  <c r="AZ2407" i="7" a="1"/>
  <c r="AZ2407" i="7" s="1"/>
  <c r="BI2407" i="7" s="1"/>
  <c r="BA2407" i="7" a="1"/>
  <c r="BA2407" i="7" s="1"/>
  <c r="BJ2407" i="7" s="1"/>
  <c r="BC2407" i="7" a="1"/>
  <c r="BC2407" i="7" s="1"/>
  <c r="BL2407" i="7" s="1"/>
  <c r="AY2407" i="7" a="1"/>
  <c r="AY2407" i="7" s="1"/>
  <c r="BH2407" i="7" s="1"/>
  <c r="BD2407" i="7" a="1"/>
  <c r="BD2407" i="7" s="1"/>
  <c r="BM2407" i="7" s="1"/>
  <c r="BE2407" i="7" a="1"/>
  <c r="BE2407" i="7" s="1"/>
  <c r="BN2407" i="7" s="1"/>
  <c r="AX2407" i="7" a="1"/>
  <c r="AX2407" i="7" s="1"/>
  <c r="BG2407" i="7" s="1"/>
  <c r="BB2407" i="7" a="1"/>
  <c r="BB2407" i="7" s="1"/>
  <c r="BK2407" i="7" s="1"/>
  <c r="BE2406" i="7" a="1"/>
  <c r="BE2406" i="7" s="1"/>
  <c r="BN2406" i="7" s="1"/>
  <c r="BC2406" i="7" a="1"/>
  <c r="BC2406" i="7" s="1"/>
  <c r="BL2406" i="7" s="1"/>
  <c r="AZ2406" i="7" a="1"/>
  <c r="AZ2406" i="7" s="1"/>
  <c r="BI2406" i="7" s="1"/>
  <c r="AY2406" i="7" a="1"/>
  <c r="AY2406" i="7" s="1"/>
  <c r="BH2406" i="7" s="1"/>
  <c r="AX2406" i="7" a="1"/>
  <c r="AX2406" i="7" s="1"/>
  <c r="BG2406" i="7" s="1"/>
  <c r="BD2406" i="7" a="1"/>
  <c r="BD2406" i="7" s="1"/>
  <c r="BM2406" i="7" s="1"/>
  <c r="BB2406" i="7" a="1"/>
  <c r="BB2406" i="7" s="1"/>
  <c r="BK2406" i="7" s="1"/>
  <c r="BA2406" i="7" a="1"/>
  <c r="BA2406" i="7" s="1"/>
  <c r="BJ2406" i="7" s="1"/>
  <c r="AZ2405" i="7" a="1"/>
  <c r="AZ2405" i="7" s="1"/>
  <c r="BI2405" i="7" s="1"/>
  <c r="BB2405" i="7" a="1"/>
  <c r="BB2405" i="7" s="1"/>
  <c r="BK2405" i="7" s="1"/>
  <c r="AY2405" i="7" a="1"/>
  <c r="AY2405" i="7" s="1"/>
  <c r="BH2405" i="7" s="1"/>
  <c r="BE2405" i="7" a="1"/>
  <c r="BE2405" i="7" s="1"/>
  <c r="BN2405" i="7" s="1"/>
  <c r="BA2405" i="7" a="1"/>
  <c r="BA2405" i="7" s="1"/>
  <c r="BJ2405" i="7" s="1"/>
  <c r="AX2405" i="7" a="1"/>
  <c r="AX2405" i="7" s="1"/>
  <c r="BG2405" i="7" s="1"/>
  <c r="BD2405" i="7" a="1"/>
  <c r="BD2405" i="7" s="1"/>
  <c r="BM2405" i="7" s="1"/>
  <c r="BC2405" i="7" a="1"/>
  <c r="BC2405" i="7" s="1"/>
  <c r="BL2405" i="7" s="1"/>
  <c r="BC2404" i="7" a="1"/>
  <c r="BC2404" i="7" s="1"/>
  <c r="BL2404" i="7" s="1"/>
  <c r="AZ2404" i="7" a="1"/>
  <c r="AZ2404" i="7" s="1"/>
  <c r="BI2404" i="7" s="1"/>
  <c r="BE2404" i="7" a="1"/>
  <c r="BE2404" i="7" s="1"/>
  <c r="BN2404" i="7" s="1"/>
  <c r="AX2404" i="7" a="1"/>
  <c r="AX2404" i="7" s="1"/>
  <c r="BG2404" i="7" s="1"/>
  <c r="AY2404" i="7" a="1"/>
  <c r="AY2404" i="7" s="1"/>
  <c r="BH2404" i="7" s="1"/>
  <c r="BD2404" i="7" a="1"/>
  <c r="BD2404" i="7" s="1"/>
  <c r="BM2404" i="7" s="1"/>
  <c r="BB2404" i="7" a="1"/>
  <c r="BB2404" i="7" s="1"/>
  <c r="BK2404" i="7" s="1"/>
  <c r="BA2404" i="7" a="1"/>
  <c r="BA2404" i="7" s="1"/>
  <c r="BJ2404" i="7" s="1"/>
  <c r="BE2403" i="7" a="1"/>
  <c r="BE2403" i="7" s="1"/>
  <c r="BN2403" i="7" s="1"/>
  <c r="BA2403" i="7" a="1"/>
  <c r="BA2403" i="7" s="1"/>
  <c r="BJ2403" i="7" s="1"/>
  <c r="BD2403" i="7" a="1"/>
  <c r="BD2403" i="7" s="1"/>
  <c r="BM2403" i="7" s="1"/>
  <c r="AY2403" i="7" a="1"/>
  <c r="AY2403" i="7" s="1"/>
  <c r="BH2403" i="7" s="1"/>
  <c r="BB2403" i="7" a="1"/>
  <c r="BB2403" i="7" s="1"/>
  <c r="BK2403" i="7" s="1"/>
  <c r="AZ2403" i="7" a="1"/>
  <c r="AZ2403" i="7" s="1"/>
  <c r="BI2403" i="7" s="1"/>
  <c r="BC2403" i="7" a="1"/>
  <c r="BC2403" i="7" s="1"/>
  <c r="BL2403" i="7" s="1"/>
  <c r="AX2403" i="7" a="1"/>
  <c r="AX2403" i="7" s="1"/>
  <c r="BG2403" i="7" s="1"/>
  <c r="BC2402" i="7" a="1"/>
  <c r="BC2402" i="7" s="1"/>
  <c r="BL2402" i="7" s="1"/>
  <c r="BE2402" i="7" a="1"/>
  <c r="BE2402" i="7" s="1"/>
  <c r="BN2402" i="7" s="1"/>
  <c r="AY2402" i="7" a="1"/>
  <c r="AY2402" i="7" s="1"/>
  <c r="BH2402" i="7" s="1"/>
  <c r="AZ2402" i="7" a="1"/>
  <c r="AZ2402" i="7" s="1"/>
  <c r="BI2402" i="7" s="1"/>
  <c r="BA2402" i="7" a="1"/>
  <c r="BA2402" i="7" s="1"/>
  <c r="BJ2402" i="7" s="1"/>
  <c r="BB2402" i="7" a="1"/>
  <c r="BB2402" i="7" s="1"/>
  <c r="BK2402" i="7" s="1"/>
  <c r="AX2402" i="7" a="1"/>
  <c r="AX2402" i="7" s="1"/>
  <c r="BG2402" i="7" s="1"/>
  <c r="BD2402" i="7" a="1"/>
  <c r="BD2402" i="7" s="1"/>
  <c r="BM2402" i="7" s="1"/>
  <c r="AZ2401" i="7" a="1"/>
  <c r="AZ2401" i="7" s="1"/>
  <c r="BI2401" i="7" s="1"/>
  <c r="BC2401" i="7" a="1"/>
  <c r="BC2401" i="7" s="1"/>
  <c r="BL2401" i="7" s="1"/>
  <c r="BE2401" i="7" a="1"/>
  <c r="BE2401" i="7" s="1"/>
  <c r="BN2401" i="7" s="1"/>
  <c r="BD2401" i="7" a="1"/>
  <c r="BD2401" i="7" s="1"/>
  <c r="BM2401" i="7" s="1"/>
  <c r="AY2401" i="7" a="1"/>
  <c r="AY2401" i="7" s="1"/>
  <c r="BH2401" i="7" s="1"/>
  <c r="BA2401" i="7" a="1"/>
  <c r="BA2401" i="7" s="1"/>
  <c r="BJ2401" i="7" s="1"/>
  <c r="AX2401" i="7" a="1"/>
  <c r="AX2401" i="7" s="1"/>
  <c r="BG2401" i="7" s="1"/>
  <c r="BB2401" i="7" a="1"/>
  <c r="BB2401" i="7" s="1"/>
  <c r="BK2401" i="7" s="1"/>
  <c r="AY2400" i="7" a="1"/>
  <c r="AY2400" i="7" s="1"/>
  <c r="BH2400" i="7" s="1"/>
  <c r="BC2400" i="7" a="1"/>
  <c r="BC2400" i="7" s="1"/>
  <c r="BL2400" i="7" s="1"/>
  <c r="BE2400" i="7" a="1"/>
  <c r="BE2400" i="7" s="1"/>
  <c r="BN2400" i="7" s="1"/>
  <c r="BA2400" i="7" a="1"/>
  <c r="BA2400" i="7" s="1"/>
  <c r="BJ2400" i="7" s="1"/>
  <c r="AZ2400" i="7" a="1"/>
  <c r="AZ2400" i="7" s="1"/>
  <c r="BI2400" i="7" s="1"/>
  <c r="BD2400" i="7" a="1"/>
  <c r="BD2400" i="7" s="1"/>
  <c r="BM2400" i="7" s="1"/>
  <c r="AX2400" i="7" a="1"/>
  <c r="AX2400" i="7" s="1"/>
  <c r="BG2400" i="7" s="1"/>
  <c r="BB2400" i="7" a="1"/>
  <c r="BB2400" i="7" s="1"/>
  <c r="BK2400" i="7" s="1"/>
  <c r="AZ2399" i="7" a="1"/>
  <c r="AZ2399" i="7" s="1"/>
  <c r="BI2399" i="7" s="1"/>
  <c r="BC2399" i="7" a="1"/>
  <c r="BC2399" i="7" s="1"/>
  <c r="BL2399" i="7" s="1"/>
  <c r="BE2399" i="7" a="1"/>
  <c r="BE2399" i="7" s="1"/>
  <c r="BN2399" i="7" s="1"/>
  <c r="BB2399" i="7" a="1"/>
  <c r="BB2399" i="7" s="1"/>
  <c r="BK2399" i="7" s="1"/>
  <c r="AY2399" i="7" a="1"/>
  <c r="AY2399" i="7" s="1"/>
  <c r="BH2399" i="7" s="1"/>
  <c r="BA2399" i="7" a="1"/>
  <c r="BA2399" i="7" s="1"/>
  <c r="BJ2399" i="7" s="1"/>
  <c r="AX2399" i="7" a="1"/>
  <c r="AX2399" i="7" s="1"/>
  <c r="BG2399" i="7" s="1"/>
  <c r="BD2399" i="7" a="1"/>
  <c r="BD2399" i="7" s="1"/>
  <c r="BM2399" i="7" s="1"/>
  <c r="BC2398" i="7" a="1"/>
  <c r="BC2398" i="7" s="1"/>
  <c r="BL2398" i="7" s="1"/>
  <c r="BD2398" i="7" a="1"/>
  <c r="BD2398" i="7" s="1"/>
  <c r="BM2398" i="7" s="1"/>
  <c r="BE2398" i="7" a="1"/>
  <c r="BE2398" i="7" s="1"/>
  <c r="BN2398" i="7" s="1"/>
  <c r="AX2398" i="7" a="1"/>
  <c r="AX2398" i="7" s="1"/>
  <c r="BG2398" i="7" s="1"/>
  <c r="AY2398" i="7" a="1"/>
  <c r="AY2398" i="7" s="1"/>
  <c r="BH2398" i="7" s="1"/>
  <c r="BA2398" i="7" a="1"/>
  <c r="BA2398" i="7" s="1"/>
  <c r="BJ2398" i="7" s="1"/>
  <c r="AZ2398" i="7" a="1"/>
  <c r="AZ2398" i="7" s="1"/>
  <c r="BI2398" i="7" s="1"/>
  <c r="BB2398" i="7" a="1"/>
  <c r="BB2398" i="7" s="1"/>
  <c r="BK2398" i="7" s="1"/>
  <c r="AZ2397" i="7" a="1"/>
  <c r="AZ2397" i="7" s="1"/>
  <c r="BI2397" i="7" s="1"/>
  <c r="BC2397" i="7" a="1"/>
  <c r="BC2397" i="7" s="1"/>
  <c r="BL2397" i="7" s="1"/>
  <c r="BE2397" i="7" a="1"/>
  <c r="BE2397" i="7" s="1"/>
  <c r="BN2397" i="7" s="1"/>
  <c r="BA2397" i="7" a="1"/>
  <c r="BA2397" i="7" s="1"/>
  <c r="BJ2397" i="7" s="1"/>
  <c r="BB2397" i="7" a="1"/>
  <c r="BB2397" i="7" s="1"/>
  <c r="BK2397" i="7" s="1"/>
  <c r="BD2397" i="7" a="1"/>
  <c r="BD2397" i="7" s="1"/>
  <c r="BM2397" i="7" s="1"/>
  <c r="AY2397" i="7" a="1"/>
  <c r="AY2397" i="7" s="1"/>
  <c r="BH2397" i="7" s="1"/>
  <c r="AX2397" i="7" a="1"/>
  <c r="AX2397" i="7" s="1"/>
  <c r="BG2397" i="7" s="1"/>
  <c r="BC2396" i="7" a="1"/>
  <c r="BC2396" i="7" s="1"/>
  <c r="BL2396" i="7" s="1"/>
  <c r="AZ2396" i="7" a="1"/>
  <c r="AZ2396" i="7" s="1"/>
  <c r="BI2396" i="7" s="1"/>
  <c r="BA2396" i="7" a="1"/>
  <c r="BA2396" i="7" s="1"/>
  <c r="BJ2396" i="7" s="1"/>
  <c r="BD2396" i="7" a="1"/>
  <c r="BD2396" i="7" s="1"/>
  <c r="BM2396" i="7" s="1"/>
  <c r="AX2396" i="7" a="1"/>
  <c r="AX2396" i="7" s="1"/>
  <c r="BG2396" i="7" s="1"/>
  <c r="AY2396" i="7" a="1"/>
  <c r="AY2396" i="7" s="1"/>
  <c r="BH2396" i="7" s="1"/>
  <c r="BE2396" i="7" a="1"/>
  <c r="BE2396" i="7" s="1"/>
  <c r="BN2396" i="7" s="1"/>
  <c r="BB2396" i="7" a="1"/>
  <c r="BB2396" i="7" s="1"/>
  <c r="BK2396" i="7" s="1"/>
  <c r="AZ2395" i="7" a="1"/>
  <c r="AZ2395" i="7" s="1"/>
  <c r="BI2395" i="7" s="1"/>
  <c r="BC2395" i="7" a="1"/>
  <c r="BC2395" i="7" s="1"/>
  <c r="BL2395" i="7" s="1"/>
  <c r="BE2395" i="7" a="1"/>
  <c r="BE2395" i="7" s="1"/>
  <c r="BN2395" i="7" s="1"/>
  <c r="BA2395" i="7" a="1"/>
  <c r="BA2395" i="7" s="1"/>
  <c r="BJ2395" i="7" s="1"/>
  <c r="AX2395" i="7" a="1"/>
  <c r="AX2395" i="7" s="1"/>
  <c r="BG2395" i="7" s="1"/>
  <c r="BB2395" i="7" a="1"/>
  <c r="BB2395" i="7" s="1"/>
  <c r="BK2395" i="7" s="1"/>
  <c r="BD2395" i="7" a="1"/>
  <c r="BD2395" i="7" s="1"/>
  <c r="BM2395" i="7" s="1"/>
  <c r="AY2395" i="7" a="1"/>
  <c r="AY2395" i="7" s="1"/>
  <c r="BH2395" i="7" s="1"/>
  <c r="BC2394" i="7" a="1"/>
  <c r="BC2394" i="7" s="1"/>
  <c r="BL2394" i="7" s="1"/>
  <c r="AY2394" i="7" a="1"/>
  <c r="AY2394" i="7" s="1"/>
  <c r="BH2394" i="7" s="1"/>
  <c r="BB2394" i="7" a="1"/>
  <c r="BB2394" i="7" s="1"/>
  <c r="BK2394" i="7" s="1"/>
  <c r="BE2394" i="7" a="1"/>
  <c r="BE2394" i="7" s="1"/>
  <c r="BN2394" i="7" s="1"/>
  <c r="AZ2394" i="7" a="1"/>
  <c r="AZ2394" i="7" s="1"/>
  <c r="BI2394" i="7" s="1"/>
  <c r="BD2394" i="7" a="1"/>
  <c r="BD2394" i="7" s="1"/>
  <c r="BM2394" i="7" s="1"/>
  <c r="BA2394" i="7" a="1"/>
  <c r="BA2394" i="7" s="1"/>
  <c r="BJ2394" i="7" s="1"/>
  <c r="AX2394" i="7" a="1"/>
  <c r="AX2394" i="7" s="1"/>
  <c r="BG2394" i="7" s="1"/>
  <c r="AZ2393" i="7" a="1"/>
  <c r="AZ2393" i="7" s="1"/>
  <c r="BI2393" i="7" s="1"/>
  <c r="BC2393" i="7" a="1"/>
  <c r="BC2393" i="7" s="1"/>
  <c r="BL2393" i="7" s="1"/>
  <c r="AY2393" i="7" a="1"/>
  <c r="AY2393" i="7" s="1"/>
  <c r="BH2393" i="7" s="1"/>
  <c r="BB2393" i="7" a="1"/>
  <c r="BB2393" i="7" s="1"/>
  <c r="BK2393" i="7" s="1"/>
  <c r="AX2393" i="7" a="1"/>
  <c r="AX2393" i="7" s="1"/>
  <c r="BG2393" i="7" s="1"/>
  <c r="BA2393" i="7" a="1"/>
  <c r="BA2393" i="7" s="1"/>
  <c r="BJ2393" i="7" s="1"/>
  <c r="BD2393" i="7" a="1"/>
  <c r="BD2393" i="7" s="1"/>
  <c r="BM2393" i="7" s="1"/>
  <c r="BE2393" i="7" a="1"/>
  <c r="BE2393" i="7" s="1"/>
  <c r="BN2393" i="7" s="1"/>
  <c r="BE2392" i="7" a="1"/>
  <c r="BE2392" i="7" s="1"/>
  <c r="BN2392" i="7" s="1"/>
  <c r="AZ2392" i="7" a="1"/>
  <c r="AZ2392" i="7" s="1"/>
  <c r="BI2392" i="7" s="1"/>
  <c r="BA2392" i="7" a="1"/>
  <c r="BA2392" i="7" s="1"/>
  <c r="BJ2392" i="7" s="1"/>
  <c r="AX2392" i="7" a="1"/>
  <c r="AX2392" i="7" s="1"/>
  <c r="BG2392" i="7" s="1"/>
  <c r="AY2392" i="7" a="1"/>
  <c r="AY2392" i="7" s="1"/>
  <c r="BH2392" i="7" s="1"/>
  <c r="BC2392" i="7" a="1"/>
  <c r="BC2392" i="7" s="1"/>
  <c r="BL2392" i="7" s="1"/>
  <c r="BD2392" i="7" a="1"/>
  <c r="BD2392" i="7" s="1"/>
  <c r="BM2392" i="7" s="1"/>
  <c r="BB2392" i="7" a="1"/>
  <c r="BB2392" i="7" s="1"/>
  <c r="BK2392" i="7" s="1"/>
  <c r="BA2391" i="7" a="1"/>
  <c r="BA2391" i="7" s="1"/>
  <c r="BJ2391" i="7" s="1"/>
  <c r="AZ2391" i="7" a="1"/>
  <c r="AZ2391" i="7" s="1"/>
  <c r="BI2391" i="7" s="1"/>
  <c r="BB2391" i="7" a="1"/>
  <c r="BB2391" i="7" s="1"/>
  <c r="BK2391" i="7" s="1"/>
  <c r="BC2391" i="7" a="1"/>
  <c r="BC2391" i="7" s="1"/>
  <c r="BL2391" i="7" s="1"/>
  <c r="AX2391" i="7" a="1"/>
  <c r="AX2391" i="7" s="1"/>
  <c r="BG2391" i="7" s="1"/>
  <c r="BE2391" i="7" a="1"/>
  <c r="BE2391" i="7" s="1"/>
  <c r="BN2391" i="7" s="1"/>
  <c r="AY2391" i="7" a="1"/>
  <c r="AY2391" i="7" s="1"/>
  <c r="BH2391" i="7" s="1"/>
  <c r="BD2391" i="7" a="1"/>
  <c r="BD2391" i="7" s="1"/>
  <c r="BM2391" i="7" s="1"/>
  <c r="BE2390" i="7" a="1"/>
  <c r="BE2390" i="7" s="1"/>
  <c r="BN2390" i="7" s="1"/>
  <c r="AZ2390" i="7" a="1"/>
  <c r="AZ2390" i="7" s="1"/>
  <c r="BI2390" i="7" s="1"/>
  <c r="AY2390" i="7" a="1"/>
  <c r="AY2390" i="7" s="1"/>
  <c r="BH2390" i="7" s="1"/>
  <c r="BC2390" i="7" a="1"/>
  <c r="BC2390" i="7" s="1"/>
  <c r="BL2390" i="7" s="1"/>
  <c r="AX2390" i="7" a="1"/>
  <c r="AX2390" i="7" s="1"/>
  <c r="BG2390" i="7" s="1"/>
  <c r="BA2390" i="7" a="1"/>
  <c r="BA2390" i="7" s="1"/>
  <c r="BJ2390" i="7" s="1"/>
  <c r="BD2390" i="7" a="1"/>
  <c r="BD2390" i="7" s="1"/>
  <c r="BM2390" i="7" s="1"/>
  <c r="BB2390" i="7" a="1"/>
  <c r="BB2390" i="7" s="1"/>
  <c r="BK2390" i="7" s="1"/>
  <c r="AZ2389" i="7" a="1"/>
  <c r="AZ2389" i="7" s="1"/>
  <c r="BI2389" i="7" s="1"/>
  <c r="AY2389" i="7" a="1"/>
  <c r="AY2389" i="7" s="1"/>
  <c r="BH2389" i="7" s="1"/>
  <c r="BB2389" i="7" a="1"/>
  <c r="BB2389" i="7" s="1"/>
  <c r="BK2389" i="7" s="1"/>
  <c r="BE2389" i="7" a="1"/>
  <c r="BE2389" i="7" s="1"/>
  <c r="BN2389" i="7" s="1"/>
  <c r="BA2389" i="7" a="1"/>
  <c r="BA2389" i="7" s="1"/>
  <c r="BJ2389" i="7" s="1"/>
  <c r="BD2389" i="7" a="1"/>
  <c r="BD2389" i="7" s="1"/>
  <c r="BM2389" i="7" s="1"/>
  <c r="BC2389" i="7" a="1"/>
  <c r="BC2389" i="7" s="1"/>
  <c r="BL2389" i="7" s="1"/>
  <c r="AX2389" i="7" a="1"/>
  <c r="AX2389" i="7" s="1"/>
  <c r="BG2389" i="7" s="1"/>
  <c r="BC2388" i="7" a="1"/>
  <c r="BC2388" i="7" s="1"/>
  <c r="BL2388" i="7" s="1"/>
  <c r="BE2388" i="7" a="1"/>
  <c r="BE2388" i="7" s="1"/>
  <c r="BN2388" i="7" s="1"/>
  <c r="AY2388" i="7" a="1"/>
  <c r="AY2388" i="7" s="1"/>
  <c r="BH2388" i="7" s="1"/>
  <c r="AZ2388" i="7" a="1"/>
  <c r="AZ2388" i="7" s="1"/>
  <c r="BI2388" i="7" s="1"/>
  <c r="BB2388" i="7" a="1"/>
  <c r="BB2388" i="7" s="1"/>
  <c r="BK2388" i="7" s="1"/>
  <c r="AX2388" i="7" a="1"/>
  <c r="AX2388" i="7" s="1"/>
  <c r="BG2388" i="7" s="1"/>
  <c r="BD2388" i="7" a="1"/>
  <c r="BD2388" i="7" s="1"/>
  <c r="BM2388" i="7" s="1"/>
  <c r="BA2388" i="7" a="1"/>
  <c r="BA2388" i="7" s="1"/>
  <c r="BJ2388" i="7" s="1"/>
  <c r="BE2387" i="7" a="1"/>
  <c r="BE2387" i="7" s="1"/>
  <c r="BN2387" i="7" s="1"/>
  <c r="BA2387" i="7" a="1"/>
  <c r="BA2387" i="7" s="1"/>
  <c r="BJ2387" i="7" s="1"/>
  <c r="BB2387" i="7" a="1"/>
  <c r="BB2387" i="7" s="1"/>
  <c r="BK2387" i="7" s="1"/>
  <c r="AY2387" i="7" a="1"/>
  <c r="AY2387" i="7" s="1"/>
  <c r="BH2387" i="7" s="1"/>
  <c r="BD2387" i="7" a="1"/>
  <c r="BD2387" i="7" s="1"/>
  <c r="BM2387" i="7" s="1"/>
  <c r="AX2387" i="7" a="1"/>
  <c r="AX2387" i="7" s="1"/>
  <c r="BG2387" i="7" s="1"/>
  <c r="BC2387" i="7" a="1"/>
  <c r="BC2387" i="7" s="1"/>
  <c r="BL2387" i="7" s="1"/>
  <c r="AZ2387" i="7" a="1"/>
  <c r="AZ2387" i="7" s="1"/>
  <c r="BI2387" i="7" s="1"/>
  <c r="BC2386" i="7" a="1"/>
  <c r="BC2386" i="7" s="1"/>
  <c r="BL2386" i="7" s="1"/>
  <c r="BE2386" i="7" a="1"/>
  <c r="BE2386" i="7" s="1"/>
  <c r="BN2386" i="7" s="1"/>
  <c r="AX2386" i="7" a="1"/>
  <c r="AX2386" i="7" s="1"/>
  <c r="BG2386" i="7" s="1"/>
  <c r="AY2386" i="7" a="1"/>
  <c r="AY2386" i="7" s="1"/>
  <c r="BH2386" i="7" s="1"/>
  <c r="AZ2386" i="7" a="1"/>
  <c r="AZ2386" i="7" s="1"/>
  <c r="BI2386" i="7" s="1"/>
  <c r="BA2386" i="7" a="1"/>
  <c r="BA2386" i="7" s="1"/>
  <c r="BJ2386" i="7" s="1"/>
  <c r="BB2386" i="7" a="1"/>
  <c r="BB2386" i="7" s="1"/>
  <c r="BK2386" i="7" s="1"/>
  <c r="BD2386" i="7" a="1"/>
  <c r="BD2386" i="7" s="1"/>
  <c r="BM2386" i="7" s="1"/>
  <c r="BE2385" i="7" a="1"/>
  <c r="BE2385" i="7" s="1"/>
  <c r="BN2385" i="7" s="1"/>
  <c r="AZ2385" i="7" a="1"/>
  <c r="AZ2385" i="7" s="1"/>
  <c r="BI2385" i="7" s="1"/>
  <c r="BC2385" i="7" a="1"/>
  <c r="BC2385" i="7" s="1"/>
  <c r="BL2385" i="7" s="1"/>
  <c r="BA2385" i="7" a="1"/>
  <c r="BA2385" i="7" s="1"/>
  <c r="BJ2385" i="7" s="1"/>
  <c r="BD2385" i="7" a="1"/>
  <c r="BD2385" i="7" s="1"/>
  <c r="BM2385" i="7" s="1"/>
  <c r="AY2385" i="7" a="1"/>
  <c r="AY2385" i="7" s="1"/>
  <c r="BH2385" i="7" s="1"/>
  <c r="AX2385" i="7" a="1"/>
  <c r="AX2385" i="7" s="1"/>
  <c r="BG2385" i="7" s="1"/>
  <c r="BB2385" i="7" a="1"/>
  <c r="BB2385" i="7" s="1"/>
  <c r="BK2385" i="7" s="1"/>
  <c r="BE2384" i="7" a="1"/>
  <c r="BE2384" i="7" s="1"/>
  <c r="BN2384" i="7" s="1"/>
  <c r="BC2384" i="7" a="1"/>
  <c r="BC2384" i="7" s="1"/>
  <c r="BL2384" i="7" s="1"/>
  <c r="BD2384" i="7" a="1"/>
  <c r="BD2384" i="7" s="1"/>
  <c r="BM2384" i="7" s="1"/>
  <c r="AZ2384" i="7" a="1"/>
  <c r="AZ2384" i="7" s="1"/>
  <c r="BI2384" i="7" s="1"/>
  <c r="AY2384" i="7" a="1"/>
  <c r="AY2384" i="7" s="1"/>
  <c r="BH2384" i="7" s="1"/>
  <c r="BA2384" i="7" a="1"/>
  <c r="BA2384" i="7" s="1"/>
  <c r="BJ2384" i="7" s="1"/>
  <c r="AX2384" i="7" a="1"/>
  <c r="AX2384" i="7" s="1"/>
  <c r="BG2384" i="7" s="1"/>
  <c r="BB2384" i="7" a="1"/>
  <c r="BB2384" i="7" s="1"/>
  <c r="BK2384" i="7" s="1"/>
  <c r="AZ2383" i="7" a="1"/>
  <c r="AZ2383" i="7" s="1"/>
  <c r="BI2383" i="7" s="1"/>
  <c r="BE2383" i="7" a="1"/>
  <c r="BE2383" i="7" s="1"/>
  <c r="BN2383" i="7" s="1"/>
  <c r="AY2383" i="7" a="1"/>
  <c r="AY2383" i="7" s="1"/>
  <c r="BH2383" i="7" s="1"/>
  <c r="BB2383" i="7" a="1"/>
  <c r="BB2383" i="7" s="1"/>
  <c r="BK2383" i="7" s="1"/>
  <c r="BC2383" i="7" a="1"/>
  <c r="BC2383" i="7" s="1"/>
  <c r="BL2383" i="7" s="1"/>
  <c r="BD2383" i="7" a="1"/>
  <c r="BD2383" i="7" s="1"/>
  <c r="BM2383" i="7" s="1"/>
  <c r="BA2383" i="7" a="1"/>
  <c r="BA2383" i="7" s="1"/>
  <c r="BJ2383" i="7" s="1"/>
  <c r="AX2383" i="7" a="1"/>
  <c r="AX2383" i="7" s="1"/>
  <c r="BG2383" i="7" s="1"/>
  <c r="BC2382" i="7" a="1"/>
  <c r="BC2382" i="7" s="1"/>
  <c r="BL2382" i="7" s="1"/>
  <c r="BE2382" i="7" a="1"/>
  <c r="BE2382" i="7" s="1"/>
  <c r="BN2382" i="7" s="1"/>
  <c r="BB2382" i="7" a="1"/>
  <c r="BB2382" i="7" s="1"/>
  <c r="BK2382" i="7" s="1"/>
  <c r="AX2382" i="7" a="1"/>
  <c r="AX2382" i="7" s="1"/>
  <c r="BG2382" i="7" s="1"/>
  <c r="AZ2382" i="7" a="1"/>
  <c r="AZ2382" i="7" s="1"/>
  <c r="BI2382" i="7" s="1"/>
  <c r="AY2382" i="7" a="1"/>
  <c r="AY2382" i="7" s="1"/>
  <c r="BH2382" i="7" s="1"/>
  <c r="BA2382" i="7" a="1"/>
  <c r="BA2382" i="7" s="1"/>
  <c r="BJ2382" i="7" s="1"/>
  <c r="BD2382" i="7" a="1"/>
  <c r="BD2382" i="7" s="1"/>
  <c r="BM2382" i="7" s="1"/>
  <c r="AZ2381" i="7" a="1"/>
  <c r="AZ2381" i="7" s="1"/>
  <c r="BI2381" i="7" s="1"/>
  <c r="BE2381" i="7" a="1"/>
  <c r="BE2381" i="7" s="1"/>
  <c r="BN2381" i="7" s="1"/>
  <c r="BB2381" i="7" a="1"/>
  <c r="BB2381" i="7" s="1"/>
  <c r="BK2381" i="7" s="1"/>
  <c r="BC2381" i="7" a="1"/>
  <c r="BC2381" i="7" s="1"/>
  <c r="BL2381" i="7" s="1"/>
  <c r="AX2381" i="7" a="1"/>
  <c r="AX2381" i="7" s="1"/>
  <c r="BG2381" i="7" s="1"/>
  <c r="BA2381" i="7" a="1"/>
  <c r="BA2381" i="7" s="1"/>
  <c r="BJ2381" i="7" s="1"/>
  <c r="AY2381" i="7" a="1"/>
  <c r="AY2381" i="7" s="1"/>
  <c r="BH2381" i="7" s="1"/>
  <c r="BD2381" i="7" a="1"/>
  <c r="BD2381" i="7" s="1"/>
  <c r="BM2381" i="7" s="1"/>
  <c r="AZ2380" i="7" a="1"/>
  <c r="AZ2380" i="7" s="1"/>
  <c r="BI2380" i="7" s="1"/>
  <c r="BC2380" i="7" a="1"/>
  <c r="BC2380" i="7" s="1"/>
  <c r="BL2380" i="7" s="1"/>
  <c r="AX2380" i="7" a="1"/>
  <c r="AX2380" i="7" s="1"/>
  <c r="BG2380" i="7" s="1"/>
  <c r="AY2380" i="7" a="1"/>
  <c r="AY2380" i="7" s="1"/>
  <c r="BH2380" i="7" s="1"/>
  <c r="BB2380" i="7" a="1"/>
  <c r="BB2380" i="7" s="1"/>
  <c r="BK2380" i="7" s="1"/>
  <c r="BA2380" i="7" a="1"/>
  <c r="BA2380" i="7" s="1"/>
  <c r="BJ2380" i="7" s="1"/>
  <c r="BE2380" i="7" a="1"/>
  <c r="BE2380" i="7" s="1"/>
  <c r="BN2380" i="7" s="1"/>
  <c r="BD2380" i="7" a="1"/>
  <c r="BD2380" i="7" s="1"/>
  <c r="BM2380" i="7" s="1"/>
  <c r="BC2379" i="7" a="1"/>
  <c r="BC2379" i="7" s="1"/>
  <c r="BL2379" i="7" s="1"/>
  <c r="BE2379" i="7" a="1"/>
  <c r="BE2379" i="7" s="1"/>
  <c r="BN2379" i="7" s="1"/>
  <c r="AZ2379" i="7" a="1"/>
  <c r="AZ2379" i="7" s="1"/>
  <c r="BI2379" i="7" s="1"/>
  <c r="BA2379" i="7" a="1"/>
  <c r="BA2379" i="7" s="1"/>
  <c r="BJ2379" i="7" s="1"/>
  <c r="BB2379" i="7" a="1"/>
  <c r="BB2379" i="7" s="1"/>
  <c r="BK2379" i="7" s="1"/>
  <c r="BD2379" i="7" a="1"/>
  <c r="BD2379" i="7" s="1"/>
  <c r="BM2379" i="7" s="1"/>
  <c r="AX2379" i="7" a="1"/>
  <c r="AX2379" i="7" s="1"/>
  <c r="BG2379" i="7" s="1"/>
  <c r="AY2379" i="7" a="1"/>
  <c r="AY2379" i="7" s="1"/>
  <c r="BH2379" i="7" s="1"/>
  <c r="BC2378" i="7" a="1"/>
  <c r="BC2378" i="7" s="1"/>
  <c r="BL2378" i="7" s="1"/>
  <c r="AZ2378" i="7" a="1"/>
  <c r="AZ2378" i="7" s="1"/>
  <c r="BI2378" i="7" s="1"/>
  <c r="BB2378" i="7" a="1"/>
  <c r="BB2378" i="7" s="1"/>
  <c r="BK2378" i="7" s="1"/>
  <c r="BE2378" i="7" a="1"/>
  <c r="BE2378" i="7" s="1"/>
  <c r="BN2378" i="7" s="1"/>
  <c r="BA2378" i="7" a="1"/>
  <c r="BA2378" i="7" s="1"/>
  <c r="BJ2378" i="7" s="1"/>
  <c r="BD2378" i="7" a="1"/>
  <c r="BD2378" i="7" s="1"/>
  <c r="BM2378" i="7" s="1"/>
  <c r="AY2378" i="7" a="1"/>
  <c r="AY2378" i="7" s="1"/>
  <c r="BH2378" i="7" s="1"/>
  <c r="AX2378" i="7" a="1"/>
  <c r="AX2378" i="7" s="1"/>
  <c r="BG2378" i="7" s="1"/>
  <c r="AZ2377" i="7" a="1"/>
  <c r="AZ2377" i="7" s="1"/>
  <c r="BI2377" i="7" s="1"/>
  <c r="BC2377" i="7" a="1"/>
  <c r="BC2377" i="7" s="1"/>
  <c r="BL2377" i="7" s="1"/>
  <c r="BA2377" i="7" a="1"/>
  <c r="BA2377" i="7" s="1"/>
  <c r="BJ2377" i="7" s="1"/>
  <c r="BB2377" i="7" a="1"/>
  <c r="BB2377" i="7" s="1"/>
  <c r="BK2377" i="7" s="1"/>
  <c r="BD2377" i="7" a="1"/>
  <c r="BD2377" i="7" s="1"/>
  <c r="BM2377" i="7" s="1"/>
  <c r="AX2377" i="7" a="1"/>
  <c r="AX2377" i="7" s="1"/>
  <c r="BG2377" i="7" s="1"/>
  <c r="BE2377" i="7" a="1"/>
  <c r="BE2377" i="7" s="1"/>
  <c r="BN2377" i="7" s="1"/>
  <c r="AY2377" i="7" a="1"/>
  <c r="AY2377" i="7" s="1"/>
  <c r="BH2377" i="7" s="1"/>
  <c r="BE2376" i="7" a="1"/>
  <c r="BE2376" i="7" s="1"/>
  <c r="BN2376" i="7" s="1"/>
  <c r="AZ2376" i="7" a="1"/>
  <c r="AZ2376" i="7" s="1"/>
  <c r="BI2376" i="7" s="1"/>
  <c r="BA2376" i="7" a="1"/>
  <c r="BA2376" i="7" s="1"/>
  <c r="BJ2376" i="7" s="1"/>
  <c r="AY2376" i="7" a="1"/>
  <c r="AY2376" i="7" s="1"/>
  <c r="BH2376" i="7" s="1"/>
  <c r="BB2376" i="7" a="1"/>
  <c r="BB2376" i="7" s="1"/>
  <c r="BK2376" i="7" s="1"/>
  <c r="BC2376" i="7" a="1"/>
  <c r="BC2376" i="7" s="1"/>
  <c r="BL2376" i="7" s="1"/>
  <c r="AX2376" i="7" a="1"/>
  <c r="AX2376" i="7" s="1"/>
  <c r="BG2376" i="7" s="1"/>
  <c r="BD2376" i="7" a="1"/>
  <c r="BD2376" i="7" s="1"/>
  <c r="BM2376" i="7" s="1"/>
  <c r="BE2375" i="7" a="1"/>
  <c r="BE2375" i="7" s="1"/>
  <c r="BN2375" i="7" s="1"/>
  <c r="BA2375" i="7" a="1"/>
  <c r="BA2375" i="7" s="1"/>
  <c r="BJ2375" i="7" s="1"/>
  <c r="AY2375" i="7" a="1"/>
  <c r="AY2375" i="7" s="1"/>
  <c r="BH2375" i="7" s="1"/>
  <c r="AX2375" i="7" a="1"/>
  <c r="AX2375" i="7" s="1"/>
  <c r="BG2375" i="7" s="1"/>
  <c r="BB2375" i="7" a="1"/>
  <c r="BB2375" i="7" s="1"/>
  <c r="BK2375" i="7" s="1"/>
  <c r="BD2375" i="7" a="1"/>
  <c r="BD2375" i="7" s="1"/>
  <c r="BM2375" i="7" s="1"/>
  <c r="AZ2375" i="7" a="1"/>
  <c r="AZ2375" i="7" s="1"/>
  <c r="BI2375" i="7" s="1"/>
  <c r="BC2375" i="7" a="1"/>
  <c r="BC2375" i="7" s="1"/>
  <c r="BL2375" i="7" s="1"/>
  <c r="AY2374" i="7" a="1"/>
  <c r="AY2374" i="7" s="1"/>
  <c r="BH2374" i="7" s="1"/>
  <c r="BE2374" i="7" a="1"/>
  <c r="BE2374" i="7" s="1"/>
  <c r="BN2374" i="7" s="1"/>
  <c r="AX2374" i="7" a="1"/>
  <c r="AX2374" i="7" s="1"/>
  <c r="BG2374" i="7" s="1"/>
  <c r="BC2374" i="7" a="1"/>
  <c r="BC2374" i="7" s="1"/>
  <c r="BL2374" i="7" s="1"/>
  <c r="AZ2374" i="7" a="1"/>
  <c r="AZ2374" i="7" s="1"/>
  <c r="BI2374" i="7" s="1"/>
  <c r="BB2374" i="7" a="1"/>
  <c r="BB2374" i="7" s="1"/>
  <c r="BK2374" i="7" s="1"/>
  <c r="BA2374" i="7" a="1"/>
  <c r="BA2374" i="7" s="1"/>
  <c r="BJ2374" i="7" s="1"/>
  <c r="BD2374" i="7" a="1"/>
  <c r="BD2374" i="7" s="1"/>
  <c r="BM2374" i="7" s="1"/>
  <c r="AZ2373" i="7" a="1"/>
  <c r="AZ2373" i="7" s="1"/>
  <c r="BI2373" i="7" s="1"/>
  <c r="BE2373" i="7" a="1"/>
  <c r="BE2373" i="7" s="1"/>
  <c r="BN2373" i="7" s="1"/>
  <c r="AX2373" i="7" a="1"/>
  <c r="AX2373" i="7" s="1"/>
  <c r="BG2373" i="7" s="1"/>
  <c r="BC2373" i="7" a="1"/>
  <c r="BC2373" i="7" s="1"/>
  <c r="BL2373" i="7" s="1"/>
  <c r="BB2373" i="7" a="1"/>
  <c r="BB2373" i="7" s="1"/>
  <c r="BK2373" i="7" s="1"/>
  <c r="BA2373" i="7" a="1"/>
  <c r="BA2373" i="7" s="1"/>
  <c r="BJ2373" i="7" s="1"/>
  <c r="AY2373" i="7" a="1"/>
  <c r="AY2373" i="7" s="1"/>
  <c r="BH2373" i="7" s="1"/>
  <c r="BD2373" i="7" a="1"/>
  <c r="BD2373" i="7" s="1"/>
  <c r="BM2373" i="7" s="1"/>
  <c r="AY2372" i="7" a="1"/>
  <c r="AY2372" i="7" s="1"/>
  <c r="BH2372" i="7" s="1"/>
  <c r="AZ2372" i="7" a="1"/>
  <c r="AZ2372" i="7" s="1"/>
  <c r="BI2372" i="7" s="1"/>
  <c r="BC2372" i="7" a="1"/>
  <c r="BC2372" i="7" s="1"/>
  <c r="BL2372" i="7" s="1"/>
  <c r="BB2372" i="7" a="1"/>
  <c r="BB2372" i="7" s="1"/>
  <c r="BK2372" i="7" s="1"/>
  <c r="AX2372" i="7" a="1"/>
  <c r="AX2372" i="7" s="1"/>
  <c r="BG2372" i="7" s="1"/>
  <c r="BD2372" i="7" a="1"/>
  <c r="BD2372" i="7" s="1"/>
  <c r="BM2372" i="7" s="1"/>
  <c r="BA2372" i="7" a="1"/>
  <c r="BA2372" i="7" s="1"/>
  <c r="BJ2372" i="7" s="1"/>
  <c r="BE2372" i="7" a="1"/>
  <c r="BE2372" i="7" s="1"/>
  <c r="BN2372" i="7" s="1"/>
  <c r="AZ2371" i="7" a="1"/>
  <c r="AZ2371" i="7" s="1"/>
  <c r="BI2371" i="7" s="1"/>
  <c r="BC2371" i="7" a="1"/>
  <c r="BC2371" i="7" s="1"/>
  <c r="BL2371" i="7" s="1"/>
  <c r="BB2371" i="7" a="1"/>
  <c r="BB2371" i="7" s="1"/>
  <c r="BK2371" i="7" s="1"/>
  <c r="BD2371" i="7" a="1"/>
  <c r="BD2371" i="7" s="1"/>
  <c r="BM2371" i="7" s="1"/>
  <c r="AY2371" i="7" a="1"/>
  <c r="AY2371" i="7" s="1"/>
  <c r="BH2371" i="7" s="1"/>
  <c r="AX2371" i="7" a="1"/>
  <c r="AX2371" i="7" s="1"/>
  <c r="BG2371" i="7" s="1"/>
  <c r="BE2371" i="7" a="1"/>
  <c r="BE2371" i="7" s="1"/>
  <c r="BN2371" i="7" s="1"/>
  <c r="BA2371" i="7" a="1"/>
  <c r="BA2371" i="7" s="1"/>
  <c r="BJ2371" i="7" s="1"/>
  <c r="BE2370" i="7" a="1"/>
  <c r="BE2370" i="7" s="1"/>
  <c r="BN2370" i="7" s="1"/>
  <c r="AZ2370" i="7" a="1"/>
  <c r="AZ2370" i="7" s="1"/>
  <c r="BI2370" i="7" s="1"/>
  <c r="AY2370" i="7" a="1"/>
  <c r="AY2370" i="7" s="1"/>
  <c r="BH2370" i="7" s="1"/>
  <c r="AX2370" i="7" a="1"/>
  <c r="AX2370" i="7" s="1"/>
  <c r="BG2370" i="7" s="1"/>
  <c r="BB2370" i="7" a="1"/>
  <c r="BB2370" i="7" s="1"/>
  <c r="BK2370" i="7" s="1"/>
  <c r="BD2370" i="7" a="1"/>
  <c r="BD2370" i="7" s="1"/>
  <c r="BM2370" i="7" s="1"/>
  <c r="BA2370" i="7" a="1"/>
  <c r="BA2370" i="7" s="1"/>
  <c r="BJ2370" i="7" s="1"/>
  <c r="BC2370" i="7" a="1"/>
  <c r="BC2370" i="7" s="1"/>
  <c r="BL2370" i="7" s="1"/>
  <c r="AZ2369" i="7" a="1"/>
  <c r="AZ2369" i="7" s="1"/>
  <c r="BI2369" i="7" s="1"/>
  <c r="BD2369" i="7" a="1"/>
  <c r="BD2369" i="7" s="1"/>
  <c r="BM2369" i="7" s="1"/>
  <c r="BE2369" i="7" a="1"/>
  <c r="BE2369" i="7" s="1"/>
  <c r="BN2369" i="7" s="1"/>
  <c r="BB2369" i="7" a="1"/>
  <c r="BB2369" i="7" s="1"/>
  <c r="BK2369" i="7" s="1"/>
  <c r="AY2369" i="7" a="1"/>
  <c r="AY2369" i="7" s="1"/>
  <c r="BH2369" i="7" s="1"/>
  <c r="BC2369" i="7" a="1"/>
  <c r="BC2369" i="7" s="1"/>
  <c r="BL2369" i="7" s="1"/>
  <c r="BA2369" i="7" a="1"/>
  <c r="BA2369" i="7" s="1"/>
  <c r="BJ2369" i="7" s="1"/>
  <c r="AX2369" i="7" a="1"/>
  <c r="AX2369" i="7" s="1"/>
  <c r="BG2369" i="7" s="1"/>
  <c r="BE2368" i="7" a="1"/>
  <c r="BE2368" i="7" s="1"/>
  <c r="BN2368" i="7" s="1"/>
  <c r="AZ2368" i="7" a="1"/>
  <c r="AZ2368" i="7" s="1"/>
  <c r="BI2368" i="7" s="1"/>
  <c r="BA2368" i="7" a="1"/>
  <c r="BA2368" i="7" s="1"/>
  <c r="BJ2368" i="7" s="1"/>
  <c r="AX2368" i="7" a="1"/>
  <c r="AX2368" i="7" s="1"/>
  <c r="BG2368" i="7" s="1"/>
  <c r="AY2368" i="7" a="1"/>
  <c r="AY2368" i="7" s="1"/>
  <c r="BH2368" i="7" s="1"/>
  <c r="BD2368" i="7" a="1"/>
  <c r="BD2368" i="7" s="1"/>
  <c r="BM2368" i="7" s="1"/>
  <c r="BC2368" i="7" a="1"/>
  <c r="BC2368" i="7" s="1"/>
  <c r="BL2368" i="7" s="1"/>
  <c r="BB2368" i="7" a="1"/>
  <c r="BB2368" i="7" s="1"/>
  <c r="BK2368" i="7" s="1"/>
  <c r="BE2367" i="7" a="1"/>
  <c r="BE2367" i="7" s="1"/>
  <c r="BN2367" i="7" s="1"/>
  <c r="BA2367" i="7" a="1"/>
  <c r="BA2367" i="7" s="1"/>
  <c r="BJ2367" i="7" s="1"/>
  <c r="AZ2367" i="7" a="1"/>
  <c r="AZ2367" i="7" s="1"/>
  <c r="BI2367" i="7" s="1"/>
  <c r="AY2367" i="7" a="1"/>
  <c r="AY2367" i="7" s="1"/>
  <c r="BH2367" i="7" s="1"/>
  <c r="BC2367" i="7" a="1"/>
  <c r="BC2367" i="7" s="1"/>
  <c r="BL2367" i="7" s="1"/>
  <c r="AX2367" i="7" a="1"/>
  <c r="AX2367" i="7" s="1"/>
  <c r="BG2367" i="7" s="1"/>
  <c r="BD2367" i="7" a="1"/>
  <c r="BD2367" i="7" s="1"/>
  <c r="BM2367" i="7" s="1"/>
  <c r="BB2367" i="7" a="1"/>
  <c r="BB2367" i="7" s="1"/>
  <c r="BK2367" i="7" s="1"/>
  <c r="AZ2366" i="7" a="1"/>
  <c r="AZ2366" i="7" s="1"/>
  <c r="BI2366" i="7" s="1"/>
  <c r="AY2366" i="7" a="1"/>
  <c r="AY2366" i="7" s="1"/>
  <c r="BH2366" i="7" s="1"/>
  <c r="BA2366" i="7" a="1"/>
  <c r="BA2366" i="7" s="1"/>
  <c r="BJ2366" i="7" s="1"/>
  <c r="BE2366" i="7" a="1"/>
  <c r="BE2366" i="7" s="1"/>
  <c r="BN2366" i="7" s="1"/>
  <c r="AX2366" i="7" a="1"/>
  <c r="AX2366" i="7" s="1"/>
  <c r="BG2366" i="7" s="1"/>
  <c r="BC2366" i="7" a="1"/>
  <c r="BC2366" i="7" s="1"/>
  <c r="BL2366" i="7" s="1"/>
  <c r="BD2366" i="7" a="1"/>
  <c r="BD2366" i="7" s="1"/>
  <c r="BM2366" i="7" s="1"/>
  <c r="BB2366" i="7" a="1"/>
  <c r="BB2366" i="7" s="1"/>
  <c r="BK2366" i="7" s="1"/>
  <c r="AZ2365" i="7" a="1"/>
  <c r="AZ2365" i="7" s="1"/>
  <c r="BI2365" i="7" s="1"/>
  <c r="AY2365" i="7" a="1"/>
  <c r="AY2365" i="7" s="1"/>
  <c r="BH2365" i="7" s="1"/>
  <c r="AX2365" i="7" a="1"/>
  <c r="AX2365" i="7" s="1"/>
  <c r="BG2365" i="7" s="1"/>
  <c r="BD2365" i="7" a="1"/>
  <c r="BD2365" i="7" s="1"/>
  <c r="BM2365" i="7" s="1"/>
  <c r="BB2365" i="7" a="1"/>
  <c r="BB2365" i="7" s="1"/>
  <c r="BK2365" i="7" s="1"/>
  <c r="BC2365" i="7" a="1"/>
  <c r="BC2365" i="7" s="1"/>
  <c r="BL2365" i="7" s="1"/>
  <c r="BE2365" i="7" a="1"/>
  <c r="BE2365" i="7" s="1"/>
  <c r="BN2365" i="7" s="1"/>
  <c r="BA2365" i="7" a="1"/>
  <c r="BA2365" i="7" s="1"/>
  <c r="BJ2365" i="7" s="1"/>
  <c r="BE2364" i="7" a="1"/>
  <c r="BE2364" i="7" s="1"/>
  <c r="BN2364" i="7" s="1"/>
  <c r="BA2364" i="7" a="1"/>
  <c r="BA2364" i="7" s="1"/>
  <c r="BJ2364" i="7" s="1"/>
  <c r="AZ2364" i="7" a="1"/>
  <c r="AZ2364" i="7" s="1"/>
  <c r="BI2364" i="7" s="1"/>
  <c r="AX2364" i="7" a="1"/>
  <c r="AX2364" i="7" s="1"/>
  <c r="BG2364" i="7" s="1"/>
  <c r="BD2364" i="7" a="1"/>
  <c r="BD2364" i="7" s="1"/>
  <c r="BM2364" i="7" s="1"/>
  <c r="AY2364" i="7" a="1"/>
  <c r="AY2364" i="7" s="1"/>
  <c r="BH2364" i="7" s="1"/>
  <c r="BB2364" i="7" a="1"/>
  <c r="BB2364" i="7" s="1"/>
  <c r="BK2364" i="7" s="1"/>
  <c r="BC2364" i="7" a="1"/>
  <c r="BC2364" i="7" s="1"/>
  <c r="BL2364" i="7" s="1"/>
  <c r="AZ2363" i="7" a="1"/>
  <c r="AZ2363" i="7" s="1"/>
  <c r="BI2363" i="7" s="1"/>
  <c r="BE2363" i="7" a="1"/>
  <c r="BE2363" i="7" s="1"/>
  <c r="BN2363" i="7" s="1"/>
  <c r="AY2363" i="7" a="1"/>
  <c r="AY2363" i="7" s="1"/>
  <c r="BH2363" i="7" s="1"/>
  <c r="BB2363" i="7" a="1"/>
  <c r="BB2363" i="7" s="1"/>
  <c r="BK2363" i="7" s="1"/>
  <c r="AX2363" i="7" a="1"/>
  <c r="AX2363" i="7" s="1"/>
  <c r="BG2363" i="7" s="1"/>
  <c r="BD2363" i="7" a="1"/>
  <c r="BD2363" i="7" s="1"/>
  <c r="BM2363" i="7" s="1"/>
  <c r="BC2363" i="7" a="1"/>
  <c r="BC2363" i="7" s="1"/>
  <c r="BL2363" i="7" s="1"/>
  <c r="BA2363" i="7" a="1"/>
  <c r="BA2363" i="7" s="1"/>
  <c r="BJ2363" i="7" s="1"/>
  <c r="AZ2362" i="7" a="1"/>
  <c r="AZ2362" i="7" s="1"/>
  <c r="BI2362" i="7" s="1"/>
  <c r="BE2362" i="7" a="1"/>
  <c r="BE2362" i="7" s="1"/>
  <c r="BN2362" i="7" s="1"/>
  <c r="AX2362" i="7" a="1"/>
  <c r="AX2362" i="7" s="1"/>
  <c r="BG2362" i="7" s="1"/>
  <c r="BD2362" i="7" a="1"/>
  <c r="BD2362" i="7" s="1"/>
  <c r="BM2362" i="7" s="1"/>
  <c r="BA2362" i="7" a="1"/>
  <c r="BA2362" i="7" s="1"/>
  <c r="BJ2362" i="7" s="1"/>
  <c r="BB2362" i="7" a="1"/>
  <c r="BB2362" i="7" s="1"/>
  <c r="BK2362" i="7" s="1"/>
  <c r="BC2362" i="7" a="1"/>
  <c r="BC2362" i="7" s="1"/>
  <c r="BL2362" i="7" s="1"/>
  <c r="AY2362" i="7" a="1"/>
  <c r="AY2362" i="7" s="1"/>
  <c r="BH2362" i="7" s="1"/>
  <c r="AZ2361" i="7" a="1"/>
  <c r="AZ2361" i="7" s="1"/>
  <c r="BI2361" i="7" s="1"/>
  <c r="BA2361" i="7" a="1"/>
  <c r="BA2361" i="7" s="1"/>
  <c r="BJ2361" i="7" s="1"/>
  <c r="BD2361" i="7" a="1"/>
  <c r="BD2361" i="7" s="1"/>
  <c r="BM2361" i="7" s="1"/>
  <c r="BE2361" i="7" a="1"/>
  <c r="BE2361" i="7" s="1"/>
  <c r="BN2361" i="7" s="1"/>
  <c r="AX2361" i="7" a="1"/>
  <c r="AX2361" i="7" s="1"/>
  <c r="BG2361" i="7" s="1"/>
  <c r="AY2361" i="7" a="1"/>
  <c r="AY2361" i="7" s="1"/>
  <c r="BH2361" i="7" s="1"/>
  <c r="BB2361" i="7" a="1"/>
  <c r="BB2361" i="7" s="1"/>
  <c r="BK2361" i="7" s="1"/>
  <c r="BC2361" i="7" a="1"/>
  <c r="BC2361" i="7" s="1"/>
  <c r="BL2361" i="7" s="1"/>
  <c r="BE2360" i="7" a="1"/>
  <c r="BE2360" i="7" s="1"/>
  <c r="BN2360" i="7" s="1"/>
  <c r="AZ2360" i="7" a="1"/>
  <c r="AZ2360" i="7" s="1"/>
  <c r="BI2360" i="7" s="1"/>
  <c r="AY2360" i="7" a="1"/>
  <c r="AY2360" i="7" s="1"/>
  <c r="BH2360" i="7" s="1"/>
  <c r="AX2360" i="7" a="1"/>
  <c r="AX2360" i="7" s="1"/>
  <c r="BG2360" i="7" s="1"/>
  <c r="BA2360" i="7" a="1"/>
  <c r="BA2360" i="7" s="1"/>
  <c r="BJ2360" i="7" s="1"/>
  <c r="BD2360" i="7" a="1"/>
  <c r="BD2360" i="7" s="1"/>
  <c r="BM2360" i="7" s="1"/>
  <c r="BB2360" i="7" a="1"/>
  <c r="BB2360" i="7" s="1"/>
  <c r="BK2360" i="7" s="1"/>
  <c r="BC2360" i="7" a="1"/>
  <c r="BC2360" i="7" s="1"/>
  <c r="BL2360" i="7" s="1"/>
  <c r="AY2359" i="7" a="1"/>
  <c r="AY2359" i="7" s="1"/>
  <c r="BH2359" i="7" s="1"/>
  <c r="BA2359" i="7" a="1"/>
  <c r="BA2359" i="7" s="1"/>
  <c r="BJ2359" i="7" s="1"/>
  <c r="BE2359" i="7" a="1"/>
  <c r="BE2359" i="7" s="1"/>
  <c r="BN2359" i="7" s="1"/>
  <c r="AZ2359" i="7" a="1"/>
  <c r="AZ2359" i="7" s="1"/>
  <c r="BI2359" i="7" s="1"/>
  <c r="BB2359" i="7" a="1"/>
  <c r="BB2359" i="7" s="1"/>
  <c r="BK2359" i="7" s="1"/>
  <c r="BD2359" i="7" a="1"/>
  <c r="BD2359" i="7" s="1"/>
  <c r="BM2359" i="7" s="1"/>
  <c r="AX2359" i="7" a="1"/>
  <c r="AX2359" i="7" s="1"/>
  <c r="BG2359" i="7" s="1"/>
  <c r="BC2359" i="7" a="1"/>
  <c r="BC2359" i="7" s="1"/>
  <c r="BL2359" i="7" s="1"/>
  <c r="BE2358" i="7" a="1"/>
  <c r="BE2358" i="7" s="1"/>
  <c r="BN2358" i="7" s="1"/>
  <c r="BC2358" i="7" a="1"/>
  <c r="BC2358" i="7" s="1"/>
  <c r="BL2358" i="7" s="1"/>
  <c r="AZ2358" i="7" a="1"/>
  <c r="AZ2358" i="7" s="1"/>
  <c r="BI2358" i="7" s="1"/>
  <c r="BD2358" i="7" a="1"/>
  <c r="BD2358" i="7" s="1"/>
  <c r="BM2358" i="7" s="1"/>
  <c r="AX2358" i="7" a="1"/>
  <c r="AX2358" i="7" s="1"/>
  <c r="BG2358" i="7" s="1"/>
  <c r="BB2358" i="7" a="1"/>
  <c r="BB2358" i="7" s="1"/>
  <c r="BK2358" i="7" s="1"/>
  <c r="BA2358" i="7" a="1"/>
  <c r="BA2358" i="7" s="1"/>
  <c r="BJ2358" i="7" s="1"/>
  <c r="AY2358" i="7" a="1"/>
  <c r="AY2358" i="7" s="1"/>
  <c r="BH2358" i="7" s="1"/>
  <c r="AZ2357" i="7" a="1"/>
  <c r="AZ2357" i="7" s="1"/>
  <c r="BI2357" i="7" s="1"/>
  <c r="BE2357" i="7" a="1"/>
  <c r="BE2357" i="7" s="1"/>
  <c r="BN2357" i="7" s="1"/>
  <c r="AX2357" i="7" a="1"/>
  <c r="AX2357" i="7" s="1"/>
  <c r="BG2357" i="7" s="1"/>
  <c r="BA2357" i="7" a="1"/>
  <c r="BA2357" i="7" s="1"/>
  <c r="BJ2357" i="7" s="1"/>
  <c r="BC2357" i="7" a="1"/>
  <c r="BC2357" i="7" s="1"/>
  <c r="BL2357" i="7" s="1"/>
  <c r="BB2357" i="7" a="1"/>
  <c r="BB2357" i="7" s="1"/>
  <c r="BK2357" i="7" s="1"/>
  <c r="AY2357" i="7" a="1"/>
  <c r="AY2357" i="7" s="1"/>
  <c r="BH2357" i="7" s="1"/>
  <c r="BD2357" i="7" a="1"/>
  <c r="BD2357" i="7" s="1"/>
  <c r="BM2357" i="7" s="1"/>
  <c r="AZ2356" i="7" a="1"/>
  <c r="AZ2356" i="7" s="1"/>
  <c r="BI2356" i="7" s="1"/>
  <c r="BC2356" i="7" a="1"/>
  <c r="BC2356" i="7" s="1"/>
  <c r="BL2356" i="7" s="1"/>
  <c r="AX2356" i="7" a="1"/>
  <c r="AX2356" i="7" s="1"/>
  <c r="BG2356" i="7" s="1"/>
  <c r="BB2356" i="7" a="1"/>
  <c r="BB2356" i="7" s="1"/>
  <c r="BK2356" i="7" s="1"/>
  <c r="AY2356" i="7" a="1"/>
  <c r="AY2356" i="7" s="1"/>
  <c r="BH2356" i="7" s="1"/>
  <c r="BD2356" i="7" a="1"/>
  <c r="BD2356" i="7" s="1"/>
  <c r="BM2356" i="7" s="1"/>
  <c r="BE2356" i="7" a="1"/>
  <c r="BE2356" i="7" s="1"/>
  <c r="BN2356" i="7" s="1"/>
  <c r="BA2356" i="7" a="1"/>
  <c r="BA2356" i="7" s="1"/>
  <c r="BJ2356" i="7" s="1"/>
  <c r="AZ2355" i="7" a="1"/>
  <c r="AZ2355" i="7" s="1"/>
  <c r="BI2355" i="7" s="1"/>
  <c r="AY2355" i="7" a="1"/>
  <c r="AY2355" i="7" s="1"/>
  <c r="BH2355" i="7" s="1"/>
  <c r="BC2355" i="7" a="1"/>
  <c r="BC2355" i="7" s="1"/>
  <c r="BL2355" i="7" s="1"/>
  <c r="BB2355" i="7" a="1"/>
  <c r="BB2355" i="7" s="1"/>
  <c r="BK2355" i="7" s="1"/>
  <c r="BA2355" i="7" a="1"/>
  <c r="BA2355" i="7" s="1"/>
  <c r="BJ2355" i="7" s="1"/>
  <c r="AX2355" i="7" a="1"/>
  <c r="AX2355" i="7" s="1"/>
  <c r="BG2355" i="7" s="1"/>
  <c r="BE2355" i="7" a="1"/>
  <c r="BE2355" i="7" s="1"/>
  <c r="BN2355" i="7" s="1"/>
  <c r="BD2355" i="7" a="1"/>
  <c r="BD2355" i="7" s="1"/>
  <c r="BM2355" i="7" s="1"/>
  <c r="BE2354" i="7" a="1"/>
  <c r="BE2354" i="7" s="1"/>
  <c r="BN2354" i="7" s="1"/>
  <c r="AZ2354" i="7" a="1"/>
  <c r="AZ2354" i="7" s="1"/>
  <c r="BI2354" i="7" s="1"/>
  <c r="AY2354" i="7" a="1"/>
  <c r="AY2354" i="7" s="1"/>
  <c r="BH2354" i="7" s="1"/>
  <c r="BB2354" i="7" a="1"/>
  <c r="BB2354" i="7" s="1"/>
  <c r="BK2354" i="7" s="1"/>
  <c r="BD2354" i="7" a="1"/>
  <c r="BD2354" i="7" s="1"/>
  <c r="BM2354" i="7" s="1"/>
  <c r="BA2354" i="7" a="1"/>
  <c r="BA2354" i="7" s="1"/>
  <c r="BJ2354" i="7" s="1"/>
  <c r="AX2354" i="7" a="1"/>
  <c r="AX2354" i="7" s="1"/>
  <c r="BG2354" i="7" s="1"/>
  <c r="BC2354" i="7" a="1"/>
  <c r="BC2354" i="7" s="1"/>
  <c r="BL2354" i="7" s="1"/>
  <c r="AZ2353" i="7" a="1"/>
  <c r="AZ2353" i="7" s="1"/>
  <c r="BI2353" i="7" s="1"/>
  <c r="BE2353" i="7" a="1"/>
  <c r="BE2353" i="7" s="1"/>
  <c r="BN2353" i="7" s="1"/>
  <c r="AY2353" i="7" a="1"/>
  <c r="AY2353" i="7" s="1"/>
  <c r="BH2353" i="7" s="1"/>
  <c r="AX2353" i="7" a="1"/>
  <c r="AX2353" i="7" s="1"/>
  <c r="BG2353" i="7" s="1"/>
  <c r="BB2353" i="7" a="1"/>
  <c r="BB2353" i="7" s="1"/>
  <c r="BK2353" i="7" s="1"/>
  <c r="BC2353" i="7" a="1"/>
  <c r="BC2353" i="7" s="1"/>
  <c r="BL2353" i="7" s="1"/>
  <c r="BD2353" i="7" a="1"/>
  <c r="BD2353" i="7" s="1"/>
  <c r="BM2353" i="7" s="1"/>
  <c r="BA2353" i="7" a="1"/>
  <c r="BA2353" i="7" s="1"/>
  <c r="BJ2353" i="7" s="1"/>
  <c r="BE2352" i="7" a="1"/>
  <c r="BE2352" i="7" s="1"/>
  <c r="BN2352" i="7" s="1"/>
  <c r="AZ2352" i="7" a="1"/>
  <c r="AZ2352" i="7" s="1"/>
  <c r="BI2352" i="7" s="1"/>
  <c r="BA2352" i="7" a="1"/>
  <c r="BA2352" i="7" s="1"/>
  <c r="BJ2352" i="7" s="1"/>
  <c r="AX2352" i="7" a="1"/>
  <c r="AX2352" i="7" s="1"/>
  <c r="BG2352" i="7" s="1"/>
  <c r="AY2352" i="7" a="1"/>
  <c r="AY2352" i="7" s="1"/>
  <c r="BH2352" i="7" s="1"/>
  <c r="BC2352" i="7" a="1"/>
  <c r="BC2352" i="7" s="1"/>
  <c r="BL2352" i="7" s="1"/>
  <c r="BB2352" i="7" a="1"/>
  <c r="BB2352" i="7" s="1"/>
  <c r="BK2352" i="7" s="1"/>
  <c r="BD2352" i="7" a="1"/>
  <c r="BD2352" i="7" s="1"/>
  <c r="BM2352" i="7" s="1"/>
  <c r="BE2351" i="7" a="1"/>
  <c r="BE2351" i="7" s="1"/>
  <c r="BN2351" i="7" s="1"/>
  <c r="AZ2351" i="7" a="1"/>
  <c r="AZ2351" i="7" s="1"/>
  <c r="BI2351" i="7" s="1"/>
  <c r="AY2351" i="7" a="1"/>
  <c r="AY2351" i="7" s="1"/>
  <c r="BH2351" i="7" s="1"/>
  <c r="BA2351" i="7" a="1"/>
  <c r="BA2351" i="7" s="1"/>
  <c r="BJ2351" i="7" s="1"/>
  <c r="BD2351" i="7" a="1"/>
  <c r="BD2351" i="7" s="1"/>
  <c r="BM2351" i="7" s="1"/>
  <c r="AX2351" i="7" a="1"/>
  <c r="AX2351" i="7" s="1"/>
  <c r="BG2351" i="7" s="1"/>
  <c r="BB2351" i="7" a="1"/>
  <c r="BB2351" i="7" s="1"/>
  <c r="BK2351" i="7" s="1"/>
  <c r="BC2351" i="7" a="1"/>
  <c r="BC2351" i="7" s="1"/>
  <c r="BL2351" i="7" s="1"/>
  <c r="AZ2350" i="7" a="1"/>
  <c r="AZ2350" i="7" s="1"/>
  <c r="BI2350" i="7" s="1"/>
  <c r="BE2350" i="7" a="1"/>
  <c r="BE2350" i="7" s="1"/>
  <c r="BN2350" i="7" s="1"/>
  <c r="AY2350" i="7" a="1"/>
  <c r="AY2350" i="7" s="1"/>
  <c r="BH2350" i="7" s="1"/>
  <c r="AX2350" i="7" a="1"/>
  <c r="AX2350" i="7" s="1"/>
  <c r="BG2350" i="7" s="1"/>
  <c r="BB2350" i="7" a="1"/>
  <c r="BB2350" i="7" s="1"/>
  <c r="BK2350" i="7" s="1"/>
  <c r="BA2350" i="7" a="1"/>
  <c r="BA2350" i="7" s="1"/>
  <c r="BJ2350" i="7" s="1"/>
  <c r="BC2350" i="7" a="1"/>
  <c r="BC2350" i="7" s="1"/>
  <c r="BL2350" i="7" s="1"/>
  <c r="BD2350" i="7" a="1"/>
  <c r="BD2350" i="7" s="1"/>
  <c r="BM2350" i="7" s="1"/>
  <c r="AZ2349" i="7" a="1"/>
  <c r="AZ2349" i="7" s="1"/>
  <c r="BI2349" i="7" s="1"/>
  <c r="AX2349" i="7" a="1"/>
  <c r="AX2349" i="7" s="1"/>
  <c r="BG2349" i="7" s="1"/>
  <c r="AY2349" i="7" a="1"/>
  <c r="AY2349" i="7" s="1"/>
  <c r="BH2349" i="7" s="1"/>
  <c r="BA2349" i="7" a="1"/>
  <c r="BA2349" i="7" s="1"/>
  <c r="BJ2349" i="7" s="1"/>
  <c r="BB2349" i="7" a="1"/>
  <c r="BB2349" i="7" s="1"/>
  <c r="BK2349" i="7" s="1"/>
  <c r="BC2349" i="7" a="1"/>
  <c r="BC2349" i="7" s="1"/>
  <c r="BL2349" i="7" s="1"/>
  <c r="BE2349" i="7" a="1"/>
  <c r="BE2349" i="7" s="1"/>
  <c r="BN2349" i="7" s="1"/>
  <c r="BD2349" i="7" a="1"/>
  <c r="BD2349" i="7" s="1"/>
  <c r="BM2349" i="7" s="1"/>
  <c r="AZ2348" i="7" a="1"/>
  <c r="AZ2348" i="7" s="1"/>
  <c r="BI2348" i="7" s="1"/>
  <c r="BE2348" i="7" a="1"/>
  <c r="BE2348" i="7" s="1"/>
  <c r="BN2348" i="7" s="1"/>
  <c r="AX2348" i="7" a="1"/>
  <c r="AX2348" i="7" s="1"/>
  <c r="BG2348" i="7" s="1"/>
  <c r="BD2348" i="7" a="1"/>
  <c r="BD2348" i="7" s="1"/>
  <c r="BM2348" i="7" s="1"/>
  <c r="BA2348" i="7" a="1"/>
  <c r="BA2348" i="7" s="1"/>
  <c r="BJ2348" i="7" s="1"/>
  <c r="AY2348" i="7" a="1"/>
  <c r="AY2348" i="7" s="1"/>
  <c r="BH2348" i="7" s="1"/>
  <c r="BB2348" i="7" a="1"/>
  <c r="BB2348" i="7" s="1"/>
  <c r="BK2348" i="7" s="1"/>
  <c r="BC2348" i="7" a="1"/>
  <c r="BC2348" i="7" s="1"/>
  <c r="BL2348" i="7" s="1"/>
  <c r="AZ2347" i="7" a="1"/>
  <c r="AZ2347" i="7" s="1"/>
  <c r="BI2347" i="7" s="1"/>
  <c r="BE2347" i="7" a="1"/>
  <c r="BE2347" i="7" s="1"/>
  <c r="BN2347" i="7" s="1"/>
  <c r="AY2347" i="7" a="1"/>
  <c r="AY2347" i="7" s="1"/>
  <c r="BH2347" i="7" s="1"/>
  <c r="BD2347" i="7" a="1"/>
  <c r="BD2347" i="7" s="1"/>
  <c r="BM2347" i="7" s="1"/>
  <c r="AX2347" i="7" a="1"/>
  <c r="AX2347" i="7" s="1"/>
  <c r="BG2347" i="7" s="1"/>
  <c r="BB2347" i="7" a="1"/>
  <c r="BB2347" i="7" s="1"/>
  <c r="BK2347" i="7" s="1"/>
  <c r="BC2347" i="7" a="1"/>
  <c r="BC2347" i="7" s="1"/>
  <c r="BL2347" i="7" s="1"/>
  <c r="BA2347" i="7" a="1"/>
  <c r="BA2347" i="7" s="1"/>
  <c r="BJ2347" i="7" s="1"/>
  <c r="AZ2346" i="7" a="1"/>
  <c r="AZ2346" i="7" s="1"/>
  <c r="BI2346" i="7" s="1"/>
  <c r="BD2346" i="7" a="1"/>
  <c r="BD2346" i="7" s="1"/>
  <c r="BM2346" i="7" s="1"/>
  <c r="BE2346" i="7" a="1"/>
  <c r="BE2346" i="7" s="1"/>
  <c r="BN2346" i="7" s="1"/>
  <c r="AX2346" i="7" a="1"/>
  <c r="AX2346" i="7" s="1"/>
  <c r="BG2346" i="7" s="1"/>
  <c r="BA2346" i="7" a="1"/>
  <c r="BA2346" i="7" s="1"/>
  <c r="BJ2346" i="7" s="1"/>
  <c r="AY2346" i="7" a="1"/>
  <c r="AY2346" i="7" s="1"/>
  <c r="BH2346" i="7" s="1"/>
  <c r="BB2346" i="7" a="1"/>
  <c r="BB2346" i="7" s="1"/>
  <c r="BK2346" i="7" s="1"/>
  <c r="BC2346" i="7" a="1"/>
  <c r="BC2346" i="7" s="1"/>
  <c r="BL2346" i="7" s="1"/>
  <c r="BE2345" i="7" a="1"/>
  <c r="BE2345" i="7" s="1"/>
  <c r="BN2345" i="7" s="1"/>
  <c r="AZ2345" i="7" a="1"/>
  <c r="AZ2345" i="7" s="1"/>
  <c r="BI2345" i="7" s="1"/>
  <c r="AY2345" i="7" a="1"/>
  <c r="AY2345" i="7" s="1"/>
  <c r="BH2345" i="7" s="1"/>
  <c r="AX2345" i="7" a="1"/>
  <c r="AX2345" i="7" s="1"/>
  <c r="BG2345" i="7" s="1"/>
  <c r="BB2345" i="7" a="1"/>
  <c r="BB2345" i="7" s="1"/>
  <c r="BK2345" i="7" s="1"/>
  <c r="BA2345" i="7" a="1"/>
  <c r="BA2345" i="7" s="1"/>
  <c r="BJ2345" i="7" s="1"/>
  <c r="BC2345" i="7" a="1"/>
  <c r="BC2345" i="7" s="1"/>
  <c r="BL2345" i="7" s="1"/>
  <c r="BD2345" i="7" a="1"/>
  <c r="BD2345" i="7" s="1"/>
  <c r="BM2345" i="7" s="1"/>
  <c r="BE2344" i="7" a="1"/>
  <c r="BE2344" i="7" s="1"/>
  <c r="BN2344" i="7" s="1"/>
  <c r="AZ2344" i="7" a="1"/>
  <c r="AZ2344" i="7" s="1"/>
  <c r="BI2344" i="7" s="1"/>
  <c r="BA2344" i="7" a="1"/>
  <c r="BA2344" i="7" s="1"/>
  <c r="BJ2344" i="7" s="1"/>
  <c r="BD2344" i="7" a="1"/>
  <c r="BD2344" i="7" s="1"/>
  <c r="BM2344" i="7" s="1"/>
  <c r="AX2344" i="7" a="1"/>
  <c r="AX2344" i="7" s="1"/>
  <c r="BG2344" i="7" s="1"/>
  <c r="AY2344" i="7" a="1"/>
  <c r="AY2344" i="7" s="1"/>
  <c r="BH2344" i="7" s="1"/>
  <c r="BB2344" i="7" a="1"/>
  <c r="BB2344" i="7" s="1"/>
  <c r="BK2344" i="7" s="1"/>
  <c r="BC2344" i="7" a="1"/>
  <c r="BC2344" i="7" s="1"/>
  <c r="BL2344" i="7" s="1"/>
  <c r="BE2343" i="7" a="1"/>
  <c r="BE2343" i="7" s="1"/>
  <c r="BN2343" i="7" s="1"/>
  <c r="AX2343" i="7" a="1"/>
  <c r="AX2343" i="7" s="1"/>
  <c r="BG2343" i="7" s="1"/>
  <c r="BB2343" i="7" a="1"/>
  <c r="BB2343" i="7" s="1"/>
  <c r="BK2343" i="7" s="1"/>
  <c r="AZ2343" i="7" a="1"/>
  <c r="AZ2343" i="7" s="1"/>
  <c r="BI2343" i="7" s="1"/>
  <c r="AY2343" i="7" a="1"/>
  <c r="AY2343" i="7" s="1"/>
  <c r="BH2343" i="7" s="1"/>
  <c r="BD2343" i="7" a="1"/>
  <c r="BD2343" i="7" s="1"/>
  <c r="BM2343" i="7" s="1"/>
  <c r="BA2343" i="7" a="1"/>
  <c r="BA2343" i="7" s="1"/>
  <c r="BJ2343" i="7" s="1"/>
  <c r="BC2343" i="7" a="1"/>
  <c r="BC2343" i="7" s="1"/>
  <c r="BL2343" i="7" s="1"/>
  <c r="AY2342" i="7" a="1"/>
  <c r="AY2342" i="7" s="1"/>
  <c r="BH2342" i="7" s="1"/>
  <c r="BE2342" i="7" a="1"/>
  <c r="BE2342" i="7" s="1"/>
  <c r="BN2342" i="7" s="1"/>
  <c r="BC2342" i="7" a="1"/>
  <c r="BC2342" i="7" s="1"/>
  <c r="BL2342" i="7" s="1"/>
  <c r="AX2342" i="7" a="1"/>
  <c r="AX2342" i="7" s="1"/>
  <c r="BG2342" i="7" s="1"/>
  <c r="BB2342" i="7" a="1"/>
  <c r="BB2342" i="7" s="1"/>
  <c r="BK2342" i="7" s="1"/>
  <c r="BD2342" i="7" a="1"/>
  <c r="BD2342" i="7" s="1"/>
  <c r="BM2342" i="7" s="1"/>
  <c r="BA2342" i="7" a="1"/>
  <c r="BA2342" i="7" s="1"/>
  <c r="BJ2342" i="7" s="1"/>
  <c r="AZ2342" i="7" a="1"/>
  <c r="AZ2342" i="7" s="1"/>
  <c r="BI2342" i="7" s="1"/>
  <c r="AZ2341" i="7" a="1"/>
  <c r="AZ2341" i="7" s="1"/>
  <c r="BI2341" i="7" s="1"/>
  <c r="BA2341" i="7" a="1"/>
  <c r="BA2341" i="7" s="1"/>
  <c r="BJ2341" i="7" s="1"/>
  <c r="BE2341" i="7" a="1"/>
  <c r="BE2341" i="7" s="1"/>
  <c r="BN2341" i="7" s="1"/>
  <c r="BC2341" i="7" a="1"/>
  <c r="BC2341" i="7" s="1"/>
  <c r="BL2341" i="7" s="1"/>
  <c r="BB2341" i="7" a="1"/>
  <c r="BB2341" i="7" s="1"/>
  <c r="BK2341" i="7" s="1"/>
  <c r="AY2341" i="7" a="1"/>
  <c r="AY2341" i="7" s="1"/>
  <c r="BH2341" i="7" s="1"/>
  <c r="BD2341" i="7" a="1"/>
  <c r="BD2341" i="7" s="1"/>
  <c r="BM2341" i="7" s="1"/>
  <c r="AX2341" i="7" a="1"/>
  <c r="AX2341" i="7" s="1"/>
  <c r="BG2341" i="7" s="1"/>
  <c r="AZ2340" i="7" a="1"/>
  <c r="AZ2340" i="7" s="1"/>
  <c r="BI2340" i="7" s="1"/>
  <c r="AX2340" i="7" a="1"/>
  <c r="AX2340" i="7" s="1"/>
  <c r="BG2340" i="7" s="1"/>
  <c r="BC2340" i="7" a="1"/>
  <c r="BC2340" i="7" s="1"/>
  <c r="BL2340" i="7" s="1"/>
  <c r="BB2340" i="7" a="1"/>
  <c r="BB2340" i="7" s="1"/>
  <c r="BK2340" i="7" s="1"/>
  <c r="BD2340" i="7" a="1"/>
  <c r="BD2340" i="7" s="1"/>
  <c r="BM2340" i="7" s="1"/>
  <c r="BA2340" i="7" a="1"/>
  <c r="BA2340" i="7" s="1"/>
  <c r="BJ2340" i="7" s="1"/>
  <c r="BE2340" i="7" a="1"/>
  <c r="BE2340" i="7" s="1"/>
  <c r="BN2340" i="7" s="1"/>
  <c r="AY2340" i="7" a="1"/>
  <c r="AY2340" i="7" s="1"/>
  <c r="BH2340" i="7" s="1"/>
  <c r="AZ2339" i="7" a="1"/>
  <c r="AZ2339" i="7" s="1"/>
  <c r="BI2339" i="7" s="1"/>
  <c r="AY2339" i="7" a="1"/>
  <c r="AY2339" i="7" s="1"/>
  <c r="BH2339" i="7" s="1"/>
  <c r="BD2339" i="7" a="1"/>
  <c r="BD2339" i="7" s="1"/>
  <c r="BM2339" i="7" s="1"/>
  <c r="BA2339" i="7" a="1"/>
  <c r="BA2339" i="7" s="1"/>
  <c r="BJ2339" i="7" s="1"/>
  <c r="BC2339" i="7" a="1"/>
  <c r="BC2339" i="7" s="1"/>
  <c r="BL2339" i="7" s="1"/>
  <c r="BE2339" i="7" a="1"/>
  <c r="BE2339" i="7" s="1"/>
  <c r="BN2339" i="7" s="1"/>
  <c r="BB2339" i="7" a="1"/>
  <c r="BB2339" i="7" s="1"/>
  <c r="BK2339" i="7" s="1"/>
  <c r="AX2339" i="7" a="1"/>
  <c r="AX2339" i="7" s="1"/>
  <c r="BG2339" i="7" s="1"/>
  <c r="BE2338" i="7" a="1"/>
  <c r="BE2338" i="7" s="1"/>
  <c r="BN2338" i="7" s="1"/>
  <c r="AY2338" i="7" a="1"/>
  <c r="AY2338" i="7" s="1"/>
  <c r="BH2338" i="7" s="1"/>
  <c r="AZ2338" i="7" a="1"/>
  <c r="AZ2338" i="7" s="1"/>
  <c r="BI2338" i="7" s="1"/>
  <c r="BB2338" i="7" a="1"/>
  <c r="BB2338" i="7" s="1"/>
  <c r="BK2338" i="7" s="1"/>
  <c r="BD2338" i="7" a="1"/>
  <c r="BD2338" i="7" s="1"/>
  <c r="BM2338" i="7" s="1"/>
  <c r="BA2338" i="7" a="1"/>
  <c r="BA2338" i="7" s="1"/>
  <c r="BJ2338" i="7" s="1"/>
  <c r="AX2338" i="7" a="1"/>
  <c r="AX2338" i="7" s="1"/>
  <c r="BG2338" i="7" s="1"/>
  <c r="BC2338" i="7" a="1"/>
  <c r="BC2338" i="7" s="1"/>
  <c r="BL2338" i="7" s="1"/>
  <c r="BE2337" i="7" a="1"/>
  <c r="BE2337" i="7" s="1"/>
  <c r="BN2337" i="7" s="1"/>
  <c r="AZ2337" i="7" a="1"/>
  <c r="AZ2337" i="7" s="1"/>
  <c r="BI2337" i="7" s="1"/>
  <c r="AY2337" i="7" a="1"/>
  <c r="AY2337" i="7" s="1"/>
  <c r="BH2337" i="7" s="1"/>
  <c r="AX2337" i="7" a="1"/>
  <c r="AX2337" i="7" s="1"/>
  <c r="BG2337" i="7" s="1"/>
  <c r="BB2337" i="7" a="1"/>
  <c r="BB2337" i="7" s="1"/>
  <c r="BK2337" i="7" s="1"/>
  <c r="BC2337" i="7" a="1"/>
  <c r="BC2337" i="7" s="1"/>
  <c r="BL2337" i="7" s="1"/>
  <c r="BD2337" i="7" a="1"/>
  <c r="BD2337" i="7" s="1"/>
  <c r="BM2337" i="7" s="1"/>
  <c r="BA2337" i="7" a="1"/>
  <c r="BA2337" i="7" s="1"/>
  <c r="BJ2337" i="7" s="1"/>
  <c r="BE2336" i="7" a="1"/>
  <c r="BE2336" i="7" s="1"/>
  <c r="BN2336" i="7" s="1"/>
  <c r="AZ2336" i="7" a="1"/>
  <c r="AZ2336" i="7" s="1"/>
  <c r="BI2336" i="7" s="1"/>
  <c r="BA2336" i="7" a="1"/>
  <c r="BA2336" i="7" s="1"/>
  <c r="BJ2336" i="7" s="1"/>
  <c r="BD2336" i="7" a="1"/>
  <c r="BD2336" i="7" s="1"/>
  <c r="BM2336" i="7" s="1"/>
  <c r="AX2336" i="7" a="1"/>
  <c r="AX2336" i="7" s="1"/>
  <c r="BG2336" i="7" s="1"/>
  <c r="AY2336" i="7" a="1"/>
  <c r="AY2336" i="7" s="1"/>
  <c r="BH2336" i="7" s="1"/>
  <c r="BC2336" i="7" a="1"/>
  <c r="BC2336" i="7" s="1"/>
  <c r="BL2336" i="7" s="1"/>
  <c r="BB2336" i="7" a="1"/>
  <c r="BB2336" i="7" s="1"/>
  <c r="BK2336" i="7" s="1"/>
  <c r="AZ2335" i="7" a="1"/>
  <c r="AZ2335" i="7" s="1"/>
  <c r="BI2335" i="7" s="1"/>
  <c r="BE2335" i="7" a="1"/>
  <c r="BE2335" i="7" s="1"/>
  <c r="BN2335" i="7" s="1"/>
  <c r="AY2335" i="7" a="1"/>
  <c r="AY2335" i="7" s="1"/>
  <c r="BH2335" i="7" s="1"/>
  <c r="BA2335" i="7" a="1"/>
  <c r="BA2335" i="7" s="1"/>
  <c r="BJ2335" i="7" s="1"/>
  <c r="BD2335" i="7" a="1"/>
  <c r="BD2335" i="7" s="1"/>
  <c r="BM2335" i="7" s="1"/>
  <c r="AX2335" i="7" a="1"/>
  <c r="AX2335" i="7" s="1"/>
  <c r="BG2335" i="7" s="1"/>
  <c r="BB2335" i="7" a="1"/>
  <c r="BB2335" i="7" s="1"/>
  <c r="BK2335" i="7" s="1"/>
  <c r="BC2335" i="7" a="1"/>
  <c r="BC2335" i="7" s="1"/>
  <c r="BL2335" i="7" s="1"/>
  <c r="BE2334" i="7" a="1"/>
  <c r="BE2334" i="7" s="1"/>
  <c r="BN2334" i="7" s="1"/>
  <c r="AZ2334" i="7" a="1"/>
  <c r="AZ2334" i="7" s="1"/>
  <c r="BI2334" i="7" s="1"/>
  <c r="BA2334" i="7" a="1"/>
  <c r="BA2334" i="7" s="1"/>
  <c r="BJ2334" i="7" s="1"/>
  <c r="AX2334" i="7" a="1"/>
  <c r="AX2334" i="7" s="1"/>
  <c r="BG2334" i="7" s="1"/>
  <c r="AY2334" i="7" a="1"/>
  <c r="AY2334" i="7" s="1"/>
  <c r="BH2334" i="7" s="1"/>
  <c r="BC2334" i="7" a="1"/>
  <c r="BC2334" i="7" s="1"/>
  <c r="BL2334" i="7" s="1"/>
  <c r="BB2334" i="7" a="1"/>
  <c r="BB2334" i="7" s="1"/>
  <c r="BK2334" i="7" s="1"/>
  <c r="BD2334" i="7" a="1"/>
  <c r="BD2334" i="7" s="1"/>
  <c r="BM2334" i="7" s="1"/>
  <c r="AZ2333" i="7" a="1"/>
  <c r="AZ2333" i="7" s="1"/>
  <c r="BI2333" i="7" s="1"/>
  <c r="AY2333" i="7" a="1"/>
  <c r="AY2333" i="7" s="1"/>
  <c r="BH2333" i="7" s="1"/>
  <c r="BE2333" i="7" a="1"/>
  <c r="BE2333" i="7" s="1"/>
  <c r="BN2333" i="7" s="1"/>
  <c r="AX2333" i="7" a="1"/>
  <c r="AX2333" i="7" s="1"/>
  <c r="BG2333" i="7" s="1"/>
  <c r="BA2333" i="7" a="1"/>
  <c r="BA2333" i="7" s="1"/>
  <c r="BJ2333" i="7" s="1"/>
  <c r="BC2333" i="7" a="1"/>
  <c r="BC2333" i="7" s="1"/>
  <c r="BL2333" i="7" s="1"/>
  <c r="BB2333" i="7" a="1"/>
  <c r="BB2333" i="7" s="1"/>
  <c r="BK2333" i="7" s="1"/>
  <c r="BD2333" i="7" a="1"/>
  <c r="BD2333" i="7" s="1"/>
  <c r="BM2333" i="7" s="1"/>
  <c r="BE2332" i="7" a="1"/>
  <c r="BE2332" i="7" s="1"/>
  <c r="BN2332" i="7" s="1"/>
  <c r="AY2332" i="7" a="1"/>
  <c r="AY2332" i="7" s="1"/>
  <c r="BH2332" i="7" s="1"/>
  <c r="AZ2332" i="7" a="1"/>
  <c r="AZ2332" i="7" s="1"/>
  <c r="BI2332" i="7" s="1"/>
  <c r="BA2332" i="7" a="1"/>
  <c r="BA2332" i="7" s="1"/>
  <c r="BJ2332" i="7" s="1"/>
  <c r="BD2332" i="7" a="1"/>
  <c r="BD2332" i="7" s="1"/>
  <c r="BM2332" i="7" s="1"/>
  <c r="AX2332" i="7" a="1"/>
  <c r="AX2332" i="7" s="1"/>
  <c r="BG2332" i="7" s="1"/>
  <c r="BC2332" i="7" a="1"/>
  <c r="BC2332" i="7" s="1"/>
  <c r="BL2332" i="7" s="1"/>
  <c r="BB2332" i="7" a="1"/>
  <c r="BB2332" i="7" s="1"/>
  <c r="BK2332" i="7" s="1"/>
  <c r="AZ2331" i="7" a="1"/>
  <c r="AZ2331" i="7" s="1"/>
  <c r="BI2331" i="7" s="1"/>
  <c r="BE2331" i="7" a="1"/>
  <c r="BE2331" i="7" s="1"/>
  <c r="BN2331" i="7" s="1"/>
  <c r="AY2331" i="7" a="1"/>
  <c r="AY2331" i="7" s="1"/>
  <c r="BH2331" i="7" s="1"/>
  <c r="AX2331" i="7" a="1"/>
  <c r="AX2331" i="7" s="1"/>
  <c r="BG2331" i="7" s="1"/>
  <c r="BB2331" i="7" a="1"/>
  <c r="BB2331" i="7" s="1"/>
  <c r="BK2331" i="7" s="1"/>
  <c r="BC2331" i="7" a="1"/>
  <c r="BC2331" i="7" s="1"/>
  <c r="BL2331" i="7" s="1"/>
  <c r="BA2331" i="7" a="1"/>
  <c r="BA2331" i="7" s="1"/>
  <c r="BJ2331" i="7" s="1"/>
  <c r="BD2331" i="7" a="1"/>
  <c r="BD2331" i="7" s="1"/>
  <c r="BM2331" i="7" s="1"/>
  <c r="BE2330" i="7" a="1"/>
  <c r="BE2330" i="7" s="1"/>
  <c r="BN2330" i="7" s="1"/>
  <c r="AZ2330" i="7" a="1"/>
  <c r="AZ2330" i="7" s="1"/>
  <c r="BI2330" i="7" s="1"/>
  <c r="BA2330" i="7" a="1"/>
  <c r="BA2330" i="7" s="1"/>
  <c r="BJ2330" i="7" s="1"/>
  <c r="BD2330" i="7" a="1"/>
  <c r="BD2330" i="7" s="1"/>
  <c r="BM2330" i="7" s="1"/>
  <c r="AX2330" i="7" a="1"/>
  <c r="AX2330" i="7" s="1"/>
  <c r="BG2330" i="7" s="1"/>
  <c r="AY2330" i="7" a="1"/>
  <c r="AY2330" i="7" s="1"/>
  <c r="BH2330" i="7" s="1"/>
  <c r="BB2330" i="7" a="1"/>
  <c r="BB2330" i="7" s="1"/>
  <c r="BK2330" i="7" s="1"/>
  <c r="BC2330" i="7" a="1"/>
  <c r="BC2330" i="7" s="1"/>
  <c r="BL2330" i="7" s="1"/>
  <c r="BE2329" i="7" a="1"/>
  <c r="BE2329" i="7" s="1"/>
  <c r="BN2329" i="7" s="1"/>
  <c r="AZ2329" i="7" a="1"/>
  <c r="AZ2329" i="7" s="1"/>
  <c r="BI2329" i="7" s="1"/>
  <c r="AY2329" i="7" a="1"/>
  <c r="AY2329" i="7" s="1"/>
  <c r="BH2329" i="7" s="1"/>
  <c r="AX2329" i="7" a="1"/>
  <c r="AX2329" i="7" s="1"/>
  <c r="BG2329" i="7" s="1"/>
  <c r="BC2329" i="7" a="1"/>
  <c r="BC2329" i="7" s="1"/>
  <c r="BL2329" i="7" s="1"/>
  <c r="BB2329" i="7" a="1"/>
  <c r="BB2329" i="7" s="1"/>
  <c r="BK2329" i="7" s="1"/>
  <c r="BD2329" i="7" a="1"/>
  <c r="BD2329" i="7" s="1"/>
  <c r="BM2329" i="7" s="1"/>
  <c r="BA2329" i="7" a="1"/>
  <c r="BA2329" i="7" s="1"/>
  <c r="BJ2329" i="7" s="1"/>
  <c r="BE2328" i="7" a="1"/>
  <c r="BE2328" i="7" s="1"/>
  <c r="BN2328" i="7" s="1"/>
  <c r="AZ2328" i="7" a="1"/>
  <c r="AZ2328" i="7" s="1"/>
  <c r="BI2328" i="7" s="1"/>
  <c r="BA2328" i="7" a="1"/>
  <c r="BA2328" i="7" s="1"/>
  <c r="BJ2328" i="7" s="1"/>
  <c r="BD2328" i="7" a="1"/>
  <c r="BD2328" i="7" s="1"/>
  <c r="BM2328" i="7" s="1"/>
  <c r="AX2328" i="7" a="1"/>
  <c r="AX2328" i="7" s="1"/>
  <c r="BG2328" i="7" s="1"/>
  <c r="AY2328" i="7" a="1"/>
  <c r="AY2328" i="7" s="1"/>
  <c r="BH2328" i="7" s="1"/>
  <c r="BB2328" i="7" a="1"/>
  <c r="BB2328" i="7" s="1"/>
  <c r="BK2328" i="7" s="1"/>
  <c r="BC2328" i="7" a="1"/>
  <c r="BC2328" i="7" s="1"/>
  <c r="BL2328" i="7" s="1"/>
  <c r="BE2327" i="7" a="1"/>
  <c r="BE2327" i="7" s="1"/>
  <c r="BN2327" i="7" s="1"/>
  <c r="AY2327" i="7" a="1"/>
  <c r="AY2327" i="7" s="1"/>
  <c r="BH2327" i="7" s="1"/>
  <c r="BA2327" i="7" a="1"/>
  <c r="BA2327" i="7" s="1"/>
  <c r="BJ2327" i="7" s="1"/>
  <c r="BD2327" i="7" a="1"/>
  <c r="BD2327" i="7" s="1"/>
  <c r="BM2327" i="7" s="1"/>
  <c r="BC2327" i="7" a="1"/>
  <c r="BC2327" i="7" s="1"/>
  <c r="BL2327" i="7" s="1"/>
  <c r="AZ2327" i="7" a="1"/>
  <c r="AZ2327" i="7" s="1"/>
  <c r="BI2327" i="7" s="1"/>
  <c r="BB2327" i="7" a="1"/>
  <c r="BB2327" i="7" s="1"/>
  <c r="BK2327" i="7" s="1"/>
  <c r="AX2327" i="7" a="1"/>
  <c r="AX2327" i="7" s="1"/>
  <c r="BG2327" i="7" s="1"/>
  <c r="BE2326" i="7" a="1"/>
  <c r="BE2326" i="7" s="1"/>
  <c r="BN2326" i="7" s="1"/>
  <c r="AX2326" i="7" a="1"/>
  <c r="AX2326" i="7" s="1"/>
  <c r="BG2326" i="7" s="1"/>
  <c r="BC2326" i="7" a="1"/>
  <c r="BC2326" i="7" s="1"/>
  <c r="BL2326" i="7" s="1"/>
  <c r="AY2326" i="7" a="1"/>
  <c r="AY2326" i="7" s="1"/>
  <c r="BH2326" i="7" s="1"/>
  <c r="BD2326" i="7" a="1"/>
  <c r="BD2326" i="7" s="1"/>
  <c r="BM2326" i="7" s="1"/>
  <c r="BA2326" i="7" a="1"/>
  <c r="BA2326" i="7" s="1"/>
  <c r="BJ2326" i="7" s="1"/>
  <c r="BB2326" i="7" a="1"/>
  <c r="BB2326" i="7" s="1"/>
  <c r="BK2326" i="7" s="1"/>
  <c r="AZ2326" i="7" a="1"/>
  <c r="AZ2326" i="7" s="1"/>
  <c r="BI2326" i="7" s="1"/>
  <c r="AZ2325" i="7" a="1"/>
  <c r="AZ2325" i="7" s="1"/>
  <c r="BI2325" i="7" s="1"/>
  <c r="BE2325" i="7" a="1"/>
  <c r="BE2325" i="7" s="1"/>
  <c r="BN2325" i="7" s="1"/>
  <c r="BC2325" i="7" a="1"/>
  <c r="BC2325" i="7" s="1"/>
  <c r="BL2325" i="7" s="1"/>
  <c r="BB2325" i="7" a="1"/>
  <c r="BB2325" i="7" s="1"/>
  <c r="BK2325" i="7" s="1"/>
  <c r="AY2325" i="7" a="1"/>
  <c r="AY2325" i="7" s="1"/>
  <c r="BH2325" i="7" s="1"/>
  <c r="AX2325" i="7" a="1"/>
  <c r="AX2325" i="7" s="1"/>
  <c r="BG2325" i="7" s="1"/>
  <c r="BD2325" i="7" a="1"/>
  <c r="BD2325" i="7" s="1"/>
  <c r="BM2325" i="7" s="1"/>
  <c r="BA2325" i="7" a="1"/>
  <c r="BA2325" i="7" s="1"/>
  <c r="BJ2325" i="7" s="1"/>
  <c r="AY2324" i="7" a="1"/>
  <c r="AY2324" i="7" s="1"/>
  <c r="BH2324" i="7" s="1"/>
  <c r="AZ2324" i="7" a="1"/>
  <c r="AZ2324" i="7" s="1"/>
  <c r="BI2324" i="7" s="1"/>
  <c r="BA2324" i="7" a="1"/>
  <c r="BA2324" i="7" s="1"/>
  <c r="BJ2324" i="7" s="1"/>
  <c r="BD2324" i="7" a="1"/>
  <c r="BD2324" i="7" s="1"/>
  <c r="BM2324" i="7" s="1"/>
  <c r="AX2324" i="7" a="1"/>
  <c r="AX2324" i="7" s="1"/>
  <c r="BG2324" i="7" s="1"/>
  <c r="BC2324" i="7" a="1"/>
  <c r="BC2324" i="7" s="1"/>
  <c r="BL2324" i="7" s="1"/>
  <c r="BB2324" i="7" a="1"/>
  <c r="BB2324" i="7" s="1"/>
  <c r="BK2324" i="7" s="1"/>
  <c r="BE2324" i="7" a="1"/>
  <c r="BE2324" i="7" s="1"/>
  <c r="BN2324" i="7" s="1"/>
  <c r="AZ2323" i="7" a="1"/>
  <c r="AZ2323" i="7" s="1"/>
  <c r="BI2323" i="7" s="1"/>
  <c r="BC2323" i="7" a="1"/>
  <c r="BC2323" i="7" s="1"/>
  <c r="BL2323" i="7" s="1"/>
  <c r="BB2323" i="7" a="1"/>
  <c r="BB2323" i="7" s="1"/>
  <c r="BK2323" i="7" s="1"/>
  <c r="BE2323" i="7" a="1"/>
  <c r="BE2323" i="7" s="1"/>
  <c r="BN2323" i="7" s="1"/>
  <c r="AX2323" i="7" a="1"/>
  <c r="AX2323" i="7" s="1"/>
  <c r="BG2323" i="7" s="1"/>
  <c r="AY2323" i="7" a="1"/>
  <c r="AY2323" i="7" s="1"/>
  <c r="BH2323" i="7" s="1"/>
  <c r="BA2323" i="7" a="1"/>
  <c r="BA2323" i="7" s="1"/>
  <c r="BJ2323" i="7" s="1"/>
  <c r="BD2323" i="7" a="1"/>
  <c r="BD2323" i="7" s="1"/>
  <c r="BM2323" i="7" s="1"/>
  <c r="BE2322" i="7" a="1"/>
  <c r="BE2322" i="7" s="1"/>
  <c r="BN2322" i="7" s="1"/>
  <c r="AZ2322" i="7" a="1"/>
  <c r="AZ2322" i="7" s="1"/>
  <c r="BI2322" i="7" s="1"/>
  <c r="AY2322" i="7" a="1"/>
  <c r="AY2322" i="7" s="1"/>
  <c r="BH2322" i="7" s="1"/>
  <c r="AX2322" i="7" a="1"/>
  <c r="AX2322" i="7" s="1"/>
  <c r="BG2322" i="7" s="1"/>
  <c r="BB2322" i="7" a="1"/>
  <c r="BB2322" i="7" s="1"/>
  <c r="BK2322" i="7" s="1"/>
  <c r="BD2322" i="7" a="1"/>
  <c r="BD2322" i="7" s="1"/>
  <c r="BM2322" i="7" s="1"/>
  <c r="BC2322" i="7" a="1"/>
  <c r="BC2322" i="7" s="1"/>
  <c r="BL2322" i="7" s="1"/>
  <c r="BA2322" i="7" a="1"/>
  <c r="BA2322" i="7" s="1"/>
  <c r="BJ2322" i="7" s="1"/>
  <c r="BE2321" i="7" a="1"/>
  <c r="BE2321" i="7" s="1"/>
  <c r="BN2321" i="7" s="1"/>
  <c r="BD2321" i="7" a="1"/>
  <c r="BD2321" i="7" s="1"/>
  <c r="BM2321" i="7" s="1"/>
  <c r="AZ2321" i="7" a="1"/>
  <c r="AZ2321" i="7" s="1"/>
  <c r="BI2321" i="7" s="1"/>
  <c r="AY2321" i="7" a="1"/>
  <c r="AY2321" i="7" s="1"/>
  <c r="BH2321" i="7" s="1"/>
  <c r="AX2321" i="7" a="1"/>
  <c r="AX2321" i="7" s="1"/>
  <c r="BG2321" i="7" s="1"/>
  <c r="BB2321" i="7" a="1"/>
  <c r="BB2321" i="7" s="1"/>
  <c r="BK2321" i="7" s="1"/>
  <c r="BC2321" i="7" a="1"/>
  <c r="BC2321" i="7" s="1"/>
  <c r="BL2321" i="7" s="1"/>
  <c r="BA2321" i="7" a="1"/>
  <c r="BA2321" i="7" s="1"/>
  <c r="BJ2321" i="7" s="1"/>
  <c r="BE2320" i="7" a="1"/>
  <c r="BE2320" i="7" s="1"/>
  <c r="BN2320" i="7" s="1"/>
  <c r="BA2320" i="7" a="1"/>
  <c r="BA2320" i="7" s="1"/>
  <c r="BJ2320" i="7" s="1"/>
  <c r="BB2320" i="7" a="1"/>
  <c r="BB2320" i="7" s="1"/>
  <c r="BK2320" i="7" s="1"/>
  <c r="AZ2320" i="7" a="1"/>
  <c r="AZ2320" i="7" s="1"/>
  <c r="BI2320" i="7" s="1"/>
  <c r="AY2320" i="7" a="1"/>
  <c r="AY2320" i="7" s="1"/>
  <c r="BH2320" i="7" s="1"/>
  <c r="AX2320" i="7" a="1"/>
  <c r="AX2320" i="7" s="1"/>
  <c r="BG2320" i="7" s="1"/>
  <c r="BD2320" i="7" a="1"/>
  <c r="BD2320" i="7" s="1"/>
  <c r="BM2320" i="7" s="1"/>
  <c r="BC2320" i="7" a="1"/>
  <c r="BC2320" i="7" s="1"/>
  <c r="BL2320" i="7" s="1"/>
  <c r="AZ2319" i="7" a="1"/>
  <c r="AZ2319" i="7" s="1"/>
  <c r="BI2319" i="7" s="1"/>
  <c r="BE2319" i="7" a="1"/>
  <c r="BE2319" i="7" s="1"/>
  <c r="BN2319" i="7" s="1"/>
  <c r="AY2319" i="7" a="1"/>
  <c r="AY2319" i="7" s="1"/>
  <c r="BH2319" i="7" s="1"/>
  <c r="BB2319" i="7" a="1"/>
  <c r="BB2319" i="7" s="1"/>
  <c r="BK2319" i="7" s="1"/>
  <c r="AX2319" i="7" a="1"/>
  <c r="AX2319" i="7" s="1"/>
  <c r="BG2319" i="7" s="1"/>
  <c r="BC2319" i="7" a="1"/>
  <c r="BC2319" i="7" s="1"/>
  <c r="BL2319" i="7" s="1"/>
  <c r="BD2319" i="7" a="1"/>
  <c r="BD2319" i="7" s="1"/>
  <c r="BM2319" i="7" s="1"/>
  <c r="BA2319" i="7" a="1"/>
  <c r="BA2319" i="7" s="1"/>
  <c r="BJ2319" i="7" s="1"/>
  <c r="AY2318" i="7" a="1"/>
  <c r="AY2318" i="7" s="1"/>
  <c r="BH2318" i="7" s="1"/>
  <c r="AZ2318" i="7" a="1"/>
  <c r="AZ2318" i="7" s="1"/>
  <c r="BI2318" i="7" s="1"/>
  <c r="BE2318" i="7" a="1"/>
  <c r="BE2318" i="7" s="1"/>
  <c r="BN2318" i="7" s="1"/>
  <c r="AX2318" i="7" a="1"/>
  <c r="AX2318" i="7" s="1"/>
  <c r="BG2318" i="7" s="1"/>
  <c r="BA2318" i="7" a="1"/>
  <c r="BA2318" i="7" s="1"/>
  <c r="BJ2318" i="7" s="1"/>
  <c r="BB2318" i="7" a="1"/>
  <c r="BB2318" i="7" s="1"/>
  <c r="BK2318" i="7" s="1"/>
  <c r="BC2318" i="7" a="1"/>
  <c r="BC2318" i="7" s="1"/>
  <c r="BL2318" i="7" s="1"/>
  <c r="BD2318" i="7" a="1"/>
  <c r="BD2318" i="7" s="1"/>
  <c r="BM2318" i="7" s="1"/>
  <c r="AZ2317" i="7" a="1"/>
  <c r="AZ2317" i="7" s="1"/>
  <c r="BI2317" i="7" s="1"/>
  <c r="AY2317" i="7" a="1"/>
  <c r="AY2317" i="7" s="1"/>
  <c r="BH2317" i="7" s="1"/>
  <c r="BA2317" i="7" a="1"/>
  <c r="BA2317" i="7" s="1"/>
  <c r="BJ2317" i="7" s="1"/>
  <c r="AX2317" i="7" a="1"/>
  <c r="AX2317" i="7" s="1"/>
  <c r="BG2317" i="7" s="1"/>
  <c r="BE2317" i="7" a="1"/>
  <c r="BE2317" i="7" s="1"/>
  <c r="BN2317" i="7" s="1"/>
  <c r="BB2317" i="7" a="1"/>
  <c r="BB2317" i="7" s="1"/>
  <c r="BK2317" i="7" s="1"/>
  <c r="BD2317" i="7" a="1"/>
  <c r="BD2317" i="7" s="1"/>
  <c r="BM2317" i="7" s="1"/>
  <c r="BC2317" i="7" a="1"/>
  <c r="BC2317" i="7" s="1"/>
  <c r="BL2317" i="7" s="1"/>
  <c r="AY2316" i="7" a="1"/>
  <c r="AY2316" i="7" s="1"/>
  <c r="BH2316" i="7" s="1"/>
  <c r="BE2316" i="7" a="1"/>
  <c r="BE2316" i="7" s="1"/>
  <c r="BN2316" i="7" s="1"/>
  <c r="AZ2316" i="7" a="1"/>
  <c r="AZ2316" i="7" s="1"/>
  <c r="BI2316" i="7" s="1"/>
  <c r="BA2316" i="7" a="1"/>
  <c r="BA2316" i="7" s="1"/>
  <c r="BJ2316" i="7" s="1"/>
  <c r="BD2316" i="7" a="1"/>
  <c r="BD2316" i="7" s="1"/>
  <c r="BM2316" i="7" s="1"/>
  <c r="AX2316" i="7" a="1"/>
  <c r="AX2316" i="7" s="1"/>
  <c r="BG2316" i="7" s="1"/>
  <c r="BB2316" i="7" a="1"/>
  <c r="BB2316" i="7" s="1"/>
  <c r="BK2316" i="7" s="1"/>
  <c r="BC2316" i="7" a="1"/>
  <c r="BC2316" i="7" s="1"/>
  <c r="BL2316" i="7" s="1"/>
  <c r="AZ2315" i="7" a="1"/>
  <c r="AZ2315" i="7" s="1"/>
  <c r="BI2315" i="7" s="1"/>
  <c r="AY2315" i="7" a="1"/>
  <c r="AY2315" i="7" s="1"/>
  <c r="BH2315" i="7" s="1"/>
  <c r="BE2315" i="7" a="1"/>
  <c r="BE2315" i="7" s="1"/>
  <c r="BN2315" i="7" s="1"/>
  <c r="AX2315" i="7" a="1"/>
  <c r="AX2315" i="7" s="1"/>
  <c r="BG2315" i="7" s="1"/>
  <c r="BB2315" i="7" a="1"/>
  <c r="BB2315" i="7" s="1"/>
  <c r="BK2315" i="7" s="1"/>
  <c r="BD2315" i="7" a="1"/>
  <c r="BD2315" i="7" s="1"/>
  <c r="BM2315" i="7" s="1"/>
  <c r="BC2315" i="7" a="1"/>
  <c r="BC2315" i="7" s="1"/>
  <c r="BL2315" i="7" s="1"/>
  <c r="BA2315" i="7" a="1"/>
  <c r="BA2315" i="7" s="1"/>
  <c r="BJ2315" i="7" s="1"/>
  <c r="BE2314" i="7" a="1"/>
  <c r="BE2314" i="7" s="1"/>
  <c r="BN2314" i="7" s="1"/>
  <c r="AZ2314" i="7" a="1"/>
  <c r="AZ2314" i="7" s="1"/>
  <c r="BI2314" i="7" s="1"/>
  <c r="BA2314" i="7" a="1"/>
  <c r="BA2314" i="7" s="1"/>
  <c r="BJ2314" i="7" s="1"/>
  <c r="BD2314" i="7" a="1"/>
  <c r="BD2314" i="7" s="1"/>
  <c r="BM2314" i="7" s="1"/>
  <c r="AY2314" i="7" a="1"/>
  <c r="AY2314" i="7" s="1"/>
  <c r="BH2314" i="7" s="1"/>
  <c r="AX2314" i="7" a="1"/>
  <c r="AX2314" i="7" s="1"/>
  <c r="BG2314" i="7" s="1"/>
  <c r="BB2314" i="7" a="1"/>
  <c r="BB2314" i="7" s="1"/>
  <c r="BK2314" i="7" s="1"/>
  <c r="BC2314" i="7" a="1"/>
  <c r="BC2314" i="7" s="1"/>
  <c r="BL2314" i="7" s="1"/>
  <c r="AZ2313" i="7" a="1"/>
  <c r="AZ2313" i="7" s="1"/>
  <c r="BI2313" i="7" s="1"/>
  <c r="BE2313" i="7" a="1"/>
  <c r="BE2313" i="7" s="1"/>
  <c r="BN2313" i="7" s="1"/>
  <c r="AY2313" i="7" a="1"/>
  <c r="AY2313" i="7" s="1"/>
  <c r="BH2313" i="7" s="1"/>
  <c r="AX2313" i="7" a="1"/>
  <c r="AX2313" i="7" s="1"/>
  <c r="BG2313" i="7" s="1"/>
  <c r="BA2313" i="7" a="1"/>
  <c r="BA2313" i="7" s="1"/>
  <c r="BJ2313" i="7" s="1"/>
  <c r="BC2313" i="7" a="1"/>
  <c r="BC2313" i="7" s="1"/>
  <c r="BL2313" i="7" s="1"/>
  <c r="BD2313" i="7" a="1"/>
  <c r="BD2313" i="7" s="1"/>
  <c r="BM2313" i="7" s="1"/>
  <c r="BB2313" i="7" a="1"/>
  <c r="BB2313" i="7" s="1"/>
  <c r="BK2313" i="7" s="1"/>
  <c r="BE2312" i="7" a="1"/>
  <c r="BE2312" i="7" s="1"/>
  <c r="BN2312" i="7" s="1"/>
  <c r="AY2312" i="7" a="1"/>
  <c r="AY2312" i="7" s="1"/>
  <c r="BH2312" i="7" s="1"/>
  <c r="AZ2312" i="7" a="1"/>
  <c r="AZ2312" i="7" s="1"/>
  <c r="BI2312" i="7" s="1"/>
  <c r="BA2312" i="7" a="1"/>
  <c r="BA2312" i="7" s="1"/>
  <c r="BJ2312" i="7" s="1"/>
  <c r="BD2312" i="7" a="1"/>
  <c r="BD2312" i="7" s="1"/>
  <c r="BM2312" i="7" s="1"/>
  <c r="AX2312" i="7" a="1"/>
  <c r="AX2312" i="7" s="1"/>
  <c r="BG2312" i="7" s="1"/>
  <c r="BC2312" i="7" a="1"/>
  <c r="BC2312" i="7" s="1"/>
  <c r="BL2312" i="7" s="1"/>
  <c r="BB2312" i="7" a="1"/>
  <c r="BB2312" i="7" s="1"/>
  <c r="BK2312" i="7" s="1"/>
  <c r="BE2311" i="7" a="1"/>
  <c r="BE2311" i="7" s="1"/>
  <c r="BN2311" i="7" s="1"/>
  <c r="AY2311" i="7" a="1"/>
  <c r="AY2311" i="7" s="1"/>
  <c r="BH2311" i="7" s="1"/>
  <c r="AX2311" i="7" a="1"/>
  <c r="AX2311" i="7" s="1"/>
  <c r="BG2311" i="7" s="1"/>
  <c r="BA2311" i="7" a="1"/>
  <c r="BA2311" i="7" s="1"/>
  <c r="BJ2311" i="7" s="1"/>
  <c r="AZ2311" i="7" a="1"/>
  <c r="AZ2311" i="7" s="1"/>
  <c r="BI2311" i="7" s="1"/>
  <c r="BD2311" i="7" a="1"/>
  <c r="BD2311" i="7" s="1"/>
  <c r="BM2311" i="7" s="1"/>
  <c r="BC2311" i="7" a="1"/>
  <c r="BC2311" i="7" s="1"/>
  <c r="BL2311" i="7" s="1"/>
  <c r="BB2311" i="7" a="1"/>
  <c r="BB2311" i="7" s="1"/>
  <c r="BK2311" i="7" s="1"/>
  <c r="BE2310" i="7" a="1"/>
  <c r="BE2310" i="7" s="1"/>
  <c r="BN2310" i="7" s="1"/>
  <c r="BD2310" i="7" a="1"/>
  <c r="BD2310" i="7" s="1"/>
  <c r="BM2310" i="7" s="1"/>
  <c r="BC2310" i="7" a="1"/>
  <c r="BC2310" i="7" s="1"/>
  <c r="BL2310" i="7" s="1"/>
  <c r="AY2310" i="7" a="1"/>
  <c r="AY2310" i="7" s="1"/>
  <c r="BH2310" i="7" s="1"/>
  <c r="AX2310" i="7" a="1"/>
  <c r="AX2310" i="7" s="1"/>
  <c r="BG2310" i="7" s="1"/>
  <c r="BB2310" i="7" a="1"/>
  <c r="BB2310" i="7" s="1"/>
  <c r="BK2310" i="7" s="1"/>
  <c r="BA2310" i="7" a="1"/>
  <c r="BA2310" i="7" s="1"/>
  <c r="BJ2310" i="7" s="1"/>
  <c r="AZ2310" i="7" a="1"/>
  <c r="AZ2310" i="7" s="1"/>
  <c r="BI2310" i="7" s="1"/>
  <c r="AZ2309" i="7" a="1"/>
  <c r="AZ2309" i="7" s="1"/>
  <c r="BI2309" i="7" s="1"/>
  <c r="BA2309" i="7" a="1"/>
  <c r="BA2309" i="7" s="1"/>
  <c r="BJ2309" i="7" s="1"/>
  <c r="BE2309" i="7" a="1"/>
  <c r="BE2309" i="7" s="1"/>
  <c r="BN2309" i="7" s="1"/>
  <c r="AX2309" i="7" a="1"/>
  <c r="AX2309" i="7" s="1"/>
  <c r="BG2309" i="7" s="1"/>
  <c r="BC2309" i="7" a="1"/>
  <c r="BC2309" i="7" s="1"/>
  <c r="BL2309" i="7" s="1"/>
  <c r="BB2309" i="7" a="1"/>
  <c r="BB2309" i="7" s="1"/>
  <c r="BK2309" i="7" s="1"/>
  <c r="AY2309" i="7" a="1"/>
  <c r="AY2309" i="7" s="1"/>
  <c r="BH2309" i="7" s="1"/>
  <c r="BD2309" i="7" a="1"/>
  <c r="BD2309" i="7" s="1"/>
  <c r="BM2309" i="7" s="1"/>
  <c r="AZ2308" i="7" a="1"/>
  <c r="AZ2308" i="7" s="1"/>
  <c r="BI2308" i="7" s="1"/>
  <c r="BD2308" i="7" a="1"/>
  <c r="BD2308" i="7" s="1"/>
  <c r="BM2308" i="7" s="1"/>
  <c r="BE2308" i="7" a="1"/>
  <c r="BE2308" i="7" s="1"/>
  <c r="BN2308" i="7" s="1"/>
  <c r="BA2308" i="7" a="1"/>
  <c r="BA2308" i="7" s="1"/>
  <c r="BJ2308" i="7" s="1"/>
  <c r="BC2308" i="7" a="1"/>
  <c r="BC2308" i="7" s="1"/>
  <c r="BL2308" i="7" s="1"/>
  <c r="BB2308" i="7" a="1"/>
  <c r="BB2308" i="7" s="1"/>
  <c r="BK2308" i="7" s="1"/>
  <c r="AY2308" i="7" a="1"/>
  <c r="AY2308" i="7" s="1"/>
  <c r="BH2308" i="7" s="1"/>
  <c r="AX2308" i="7" a="1"/>
  <c r="AX2308" i="7" s="1"/>
  <c r="BG2308" i="7" s="1"/>
  <c r="AZ2307" i="7" a="1"/>
  <c r="AZ2307" i="7" s="1"/>
  <c r="BI2307" i="7" s="1"/>
  <c r="AY2307" i="7" a="1"/>
  <c r="AY2307" i="7" s="1"/>
  <c r="BH2307" i="7" s="1"/>
  <c r="AX2307" i="7" a="1"/>
  <c r="AX2307" i="7" s="1"/>
  <c r="BG2307" i="7" s="1"/>
  <c r="BC2307" i="7" a="1"/>
  <c r="BC2307" i="7" s="1"/>
  <c r="BL2307" i="7" s="1"/>
  <c r="BB2307" i="7" a="1"/>
  <c r="BB2307" i="7" s="1"/>
  <c r="BK2307" i="7" s="1"/>
  <c r="BE2307" i="7" a="1"/>
  <c r="BE2307" i="7" s="1"/>
  <c r="BN2307" i="7" s="1"/>
  <c r="BA2307" i="7" a="1"/>
  <c r="BA2307" i="7" s="1"/>
  <c r="BJ2307" i="7" s="1"/>
  <c r="BD2307" i="7" a="1"/>
  <c r="BD2307" i="7" s="1"/>
  <c r="BM2307" i="7" s="1"/>
  <c r="BE2306" i="7" a="1"/>
  <c r="BE2306" i="7" s="1"/>
  <c r="BN2306" i="7" s="1"/>
  <c r="AY2306" i="7" a="1"/>
  <c r="AY2306" i="7" s="1"/>
  <c r="BH2306" i="7" s="1"/>
  <c r="AZ2306" i="7" a="1"/>
  <c r="AZ2306" i="7" s="1"/>
  <c r="BI2306" i="7" s="1"/>
  <c r="BB2306" i="7" a="1"/>
  <c r="BB2306" i="7" s="1"/>
  <c r="BK2306" i="7" s="1"/>
  <c r="AX2306" i="7" a="1"/>
  <c r="AX2306" i="7" s="1"/>
  <c r="BG2306" i="7" s="1"/>
  <c r="BA2306" i="7" a="1"/>
  <c r="BA2306" i="7" s="1"/>
  <c r="BJ2306" i="7" s="1"/>
  <c r="BC2306" i="7" a="1"/>
  <c r="BC2306" i="7" s="1"/>
  <c r="BL2306" i="7" s="1"/>
  <c r="BD2306" i="7" a="1"/>
  <c r="BD2306" i="7" s="1"/>
  <c r="BM2306" i="7" s="1"/>
  <c r="AZ2305" i="7" a="1"/>
  <c r="AZ2305" i="7" s="1"/>
  <c r="BI2305" i="7" s="1"/>
  <c r="BE2305" i="7" a="1"/>
  <c r="BE2305" i="7" s="1"/>
  <c r="BN2305" i="7" s="1"/>
  <c r="AY2305" i="7" a="1"/>
  <c r="AY2305" i="7" s="1"/>
  <c r="BH2305" i="7" s="1"/>
  <c r="BD2305" i="7" a="1"/>
  <c r="BD2305" i="7" s="1"/>
  <c r="BM2305" i="7" s="1"/>
  <c r="AX2305" i="7" a="1"/>
  <c r="AX2305" i="7" s="1"/>
  <c r="BG2305" i="7" s="1"/>
  <c r="BA2305" i="7" a="1"/>
  <c r="BA2305" i="7" s="1"/>
  <c r="BJ2305" i="7" s="1"/>
  <c r="BC2305" i="7" a="1"/>
  <c r="BC2305" i="7" s="1"/>
  <c r="BL2305" i="7" s="1"/>
  <c r="BB2305" i="7" a="1"/>
  <c r="BB2305" i="7" s="1"/>
  <c r="BK2305" i="7" s="1"/>
  <c r="BE2304" i="7" a="1"/>
  <c r="BE2304" i="7" s="1"/>
  <c r="BN2304" i="7" s="1"/>
  <c r="AZ2304" i="7" a="1"/>
  <c r="AZ2304" i="7" s="1"/>
  <c r="BI2304" i="7" s="1"/>
  <c r="AY2304" i="7" a="1"/>
  <c r="AY2304" i="7" s="1"/>
  <c r="BH2304" i="7" s="1"/>
  <c r="AX2304" i="7" a="1"/>
  <c r="AX2304" i="7" s="1"/>
  <c r="BG2304" i="7" s="1"/>
  <c r="BD2304" i="7" a="1"/>
  <c r="BD2304" i="7" s="1"/>
  <c r="BM2304" i="7" s="1"/>
  <c r="BC2304" i="7" a="1"/>
  <c r="BC2304" i="7" s="1"/>
  <c r="BL2304" i="7" s="1"/>
  <c r="BA2304" i="7" a="1"/>
  <c r="BA2304" i="7" s="1"/>
  <c r="BJ2304" i="7" s="1"/>
  <c r="BB2304" i="7" a="1"/>
  <c r="BB2304" i="7" s="1"/>
  <c r="BK2304" i="7" s="1"/>
  <c r="AZ2303" i="7" a="1"/>
  <c r="AZ2303" i="7" s="1"/>
  <c r="BI2303" i="7" s="1"/>
  <c r="BE2303" i="7" a="1"/>
  <c r="BE2303" i="7" s="1"/>
  <c r="BN2303" i="7" s="1"/>
  <c r="BD2303" i="7" a="1"/>
  <c r="BD2303" i="7" s="1"/>
  <c r="BM2303" i="7" s="1"/>
  <c r="AX2303" i="7" a="1"/>
  <c r="AX2303" i="7" s="1"/>
  <c r="BG2303" i="7" s="1"/>
  <c r="BA2303" i="7" a="1"/>
  <c r="BA2303" i="7" s="1"/>
  <c r="BJ2303" i="7" s="1"/>
  <c r="AY2303" i="7" a="1"/>
  <c r="AY2303" i="7" s="1"/>
  <c r="BH2303" i="7" s="1"/>
  <c r="BC2303" i="7" a="1"/>
  <c r="BC2303" i="7" s="1"/>
  <c r="BL2303" i="7" s="1"/>
  <c r="BB2303" i="7" a="1"/>
  <c r="BB2303" i="7" s="1"/>
  <c r="BK2303" i="7" s="1"/>
  <c r="BE2302" i="7" a="1"/>
  <c r="BE2302" i="7" s="1"/>
  <c r="BN2302" i="7" s="1"/>
  <c r="AY2302" i="7" a="1"/>
  <c r="AY2302" i="7" s="1"/>
  <c r="BH2302" i="7" s="1"/>
  <c r="AZ2302" i="7" a="1"/>
  <c r="AZ2302" i="7" s="1"/>
  <c r="BI2302" i="7" s="1"/>
  <c r="AX2302" i="7" a="1"/>
  <c r="AX2302" i="7" s="1"/>
  <c r="BG2302" i="7" s="1"/>
  <c r="BA2302" i="7" a="1"/>
  <c r="BA2302" i="7" s="1"/>
  <c r="BJ2302" i="7" s="1"/>
  <c r="BB2302" i="7" a="1"/>
  <c r="BB2302" i="7" s="1"/>
  <c r="BK2302" i="7" s="1"/>
  <c r="BC2302" i="7" a="1"/>
  <c r="BC2302" i="7" s="1"/>
  <c r="BL2302" i="7" s="1"/>
  <c r="BD2302" i="7" a="1"/>
  <c r="BD2302" i="7" s="1"/>
  <c r="BM2302" i="7" s="1"/>
  <c r="AZ2301" i="7" a="1"/>
  <c r="AZ2301" i="7" s="1"/>
  <c r="BI2301" i="7" s="1"/>
  <c r="BA2301" i="7" a="1"/>
  <c r="BA2301" i="7" s="1"/>
  <c r="BJ2301" i="7" s="1"/>
  <c r="BE2301" i="7" a="1"/>
  <c r="BE2301" i="7" s="1"/>
  <c r="BN2301" i="7" s="1"/>
  <c r="AY2301" i="7" a="1"/>
  <c r="AY2301" i="7" s="1"/>
  <c r="BH2301" i="7" s="1"/>
  <c r="BB2301" i="7" a="1"/>
  <c r="BB2301" i="7" s="1"/>
  <c r="BK2301" i="7" s="1"/>
  <c r="BC2301" i="7" a="1"/>
  <c r="BC2301" i="7" s="1"/>
  <c r="BL2301" i="7" s="1"/>
  <c r="BD2301" i="7" a="1"/>
  <c r="BD2301" i="7" s="1"/>
  <c r="BM2301" i="7" s="1"/>
  <c r="AX2301" i="7" a="1"/>
  <c r="AX2301" i="7" s="1"/>
  <c r="BG2301" i="7" s="1"/>
  <c r="BE2300" i="7" a="1"/>
  <c r="BE2300" i="7" s="1"/>
  <c r="BN2300" i="7" s="1"/>
  <c r="AY2300" i="7" a="1"/>
  <c r="AY2300" i="7" s="1"/>
  <c r="BH2300" i="7" s="1"/>
  <c r="AZ2300" i="7" a="1"/>
  <c r="AZ2300" i="7" s="1"/>
  <c r="BI2300" i="7" s="1"/>
  <c r="BA2300" i="7" a="1"/>
  <c r="BA2300" i="7" s="1"/>
  <c r="BJ2300" i="7" s="1"/>
  <c r="AX2300" i="7" a="1"/>
  <c r="AX2300" i="7" s="1"/>
  <c r="BG2300" i="7" s="1"/>
  <c r="BB2300" i="7" a="1"/>
  <c r="BB2300" i="7" s="1"/>
  <c r="BK2300" i="7" s="1"/>
  <c r="BD2300" i="7" a="1"/>
  <c r="BD2300" i="7" s="1"/>
  <c r="BM2300" i="7" s="1"/>
  <c r="BC2300" i="7" a="1"/>
  <c r="BC2300" i="7" s="1"/>
  <c r="BL2300" i="7" s="1"/>
  <c r="AZ2299" i="7" a="1"/>
  <c r="AZ2299" i="7" s="1"/>
  <c r="BI2299" i="7" s="1"/>
  <c r="AY2299" i="7" a="1"/>
  <c r="AY2299" i="7" s="1"/>
  <c r="BH2299" i="7" s="1"/>
  <c r="BE2299" i="7" a="1"/>
  <c r="BE2299" i="7" s="1"/>
  <c r="BN2299" i="7" s="1"/>
  <c r="AX2299" i="7" a="1"/>
  <c r="AX2299" i="7" s="1"/>
  <c r="BG2299" i="7" s="1"/>
  <c r="BB2299" i="7" a="1"/>
  <c r="BB2299" i="7" s="1"/>
  <c r="BK2299" i="7" s="1"/>
  <c r="BC2299" i="7" a="1"/>
  <c r="BC2299" i="7" s="1"/>
  <c r="BL2299" i="7" s="1"/>
  <c r="BA2299" i="7" a="1"/>
  <c r="BA2299" i="7" s="1"/>
  <c r="BJ2299" i="7" s="1"/>
  <c r="BD2299" i="7" a="1"/>
  <c r="BD2299" i="7" s="1"/>
  <c r="BM2299" i="7" s="1"/>
  <c r="AZ2298" i="7" a="1"/>
  <c r="AZ2298" i="7" s="1"/>
  <c r="BI2298" i="7" s="1"/>
  <c r="BE2298" i="7" a="1"/>
  <c r="BE2298" i="7" s="1"/>
  <c r="BN2298" i="7" s="1"/>
  <c r="AY2298" i="7" a="1"/>
  <c r="AY2298" i="7" s="1"/>
  <c r="BH2298" i="7" s="1"/>
  <c r="BA2298" i="7" a="1"/>
  <c r="BA2298" i="7" s="1"/>
  <c r="BJ2298" i="7" s="1"/>
  <c r="BD2298" i="7" a="1"/>
  <c r="BD2298" i="7" s="1"/>
  <c r="BM2298" i="7" s="1"/>
  <c r="BB2298" i="7" a="1"/>
  <c r="BB2298" i="7" s="1"/>
  <c r="BK2298" i="7" s="1"/>
  <c r="AX2298" i="7" a="1"/>
  <c r="AX2298" i="7" s="1"/>
  <c r="BG2298" i="7" s="1"/>
  <c r="BC2298" i="7" a="1"/>
  <c r="BC2298" i="7" s="1"/>
  <c r="BL2298" i="7" s="1"/>
  <c r="BE2297" i="7" a="1"/>
  <c r="BE2297" i="7" s="1"/>
  <c r="BN2297" i="7" s="1"/>
  <c r="BA2297" i="7" a="1"/>
  <c r="BA2297" i="7" s="1"/>
  <c r="BJ2297" i="7" s="1"/>
  <c r="AZ2297" i="7" a="1"/>
  <c r="AZ2297" i="7" s="1"/>
  <c r="BI2297" i="7" s="1"/>
  <c r="AY2297" i="7" a="1"/>
  <c r="AY2297" i="7" s="1"/>
  <c r="BH2297" i="7" s="1"/>
  <c r="BD2297" i="7" a="1"/>
  <c r="BD2297" i="7" s="1"/>
  <c r="BM2297" i="7" s="1"/>
  <c r="BB2297" i="7" a="1"/>
  <c r="BB2297" i="7" s="1"/>
  <c r="BK2297" i="7" s="1"/>
  <c r="AX2297" i="7" a="1"/>
  <c r="AX2297" i="7" s="1"/>
  <c r="BG2297" i="7" s="1"/>
  <c r="BC2297" i="7" a="1"/>
  <c r="BC2297" i="7" s="1"/>
  <c r="BL2297" i="7" s="1"/>
  <c r="BE2296" i="7" a="1"/>
  <c r="BE2296" i="7" s="1"/>
  <c r="BN2296" i="7" s="1"/>
  <c r="AZ2296" i="7" a="1"/>
  <c r="AZ2296" i="7" s="1"/>
  <c r="BI2296" i="7" s="1"/>
  <c r="BA2296" i="7" a="1"/>
  <c r="BA2296" i="7" s="1"/>
  <c r="BJ2296" i="7" s="1"/>
  <c r="BD2296" i="7" a="1"/>
  <c r="BD2296" i="7" s="1"/>
  <c r="BM2296" i="7" s="1"/>
  <c r="AY2296" i="7" a="1"/>
  <c r="AY2296" i="7" s="1"/>
  <c r="BH2296" i="7" s="1"/>
  <c r="AX2296" i="7" a="1"/>
  <c r="AX2296" i="7" s="1"/>
  <c r="BG2296" i="7" s="1"/>
  <c r="BB2296" i="7" a="1"/>
  <c r="BB2296" i="7" s="1"/>
  <c r="BK2296" i="7" s="1"/>
  <c r="BC2296" i="7" a="1"/>
  <c r="BC2296" i="7" s="1"/>
  <c r="BL2296" i="7" s="1"/>
  <c r="BE2295" i="7" a="1"/>
  <c r="BE2295" i="7" s="1"/>
  <c r="BN2295" i="7" s="1"/>
  <c r="BD2295" i="7" a="1"/>
  <c r="BD2295" i="7" s="1"/>
  <c r="BM2295" i="7" s="1"/>
  <c r="BA2295" i="7" a="1"/>
  <c r="BA2295" i="7" s="1"/>
  <c r="BJ2295" i="7" s="1"/>
  <c r="AX2295" i="7" a="1"/>
  <c r="AX2295" i="7" s="1"/>
  <c r="BG2295" i="7" s="1"/>
  <c r="AZ2295" i="7" a="1"/>
  <c r="AZ2295" i="7" s="1"/>
  <c r="BI2295" i="7" s="1"/>
  <c r="AY2295" i="7" a="1"/>
  <c r="AY2295" i="7" s="1"/>
  <c r="BH2295" i="7" s="1"/>
  <c r="BB2295" i="7" a="1"/>
  <c r="BB2295" i="7" s="1"/>
  <c r="BK2295" i="7" s="1"/>
  <c r="BC2295" i="7" a="1"/>
  <c r="BC2295" i="7" s="1"/>
  <c r="BL2295" i="7" s="1"/>
  <c r="AY2294" i="7" a="1"/>
  <c r="AY2294" i="7" s="1"/>
  <c r="BH2294" i="7" s="1"/>
  <c r="BE2294" i="7" a="1"/>
  <c r="BE2294" i="7" s="1"/>
  <c r="BN2294" i="7" s="1"/>
  <c r="AZ2294" i="7" a="1"/>
  <c r="AZ2294" i="7" s="1"/>
  <c r="BI2294" i="7" s="1"/>
  <c r="BC2294" i="7" a="1"/>
  <c r="BC2294" i="7" s="1"/>
  <c r="BL2294" i="7" s="1"/>
  <c r="BD2294" i="7" a="1"/>
  <c r="BD2294" i="7" s="1"/>
  <c r="BM2294" i="7" s="1"/>
  <c r="AX2294" i="7" a="1"/>
  <c r="AX2294" i="7" s="1"/>
  <c r="BG2294" i="7" s="1"/>
  <c r="BA2294" i="7" a="1"/>
  <c r="BA2294" i="7" s="1"/>
  <c r="BJ2294" i="7" s="1"/>
  <c r="BB2294" i="7" a="1"/>
  <c r="BB2294" i="7" s="1"/>
  <c r="BK2294" i="7" s="1"/>
  <c r="AZ2293" i="7" a="1"/>
  <c r="AZ2293" i="7" s="1"/>
  <c r="BI2293" i="7" s="1"/>
  <c r="BA2293" i="7" a="1"/>
  <c r="BA2293" i="7" s="1"/>
  <c r="BJ2293" i="7" s="1"/>
  <c r="BE2293" i="7" a="1"/>
  <c r="BE2293" i="7" s="1"/>
  <c r="BN2293" i="7" s="1"/>
  <c r="AX2293" i="7" a="1"/>
  <c r="AX2293" i="7" s="1"/>
  <c r="BG2293" i="7" s="1"/>
  <c r="BC2293" i="7" a="1"/>
  <c r="BC2293" i="7" s="1"/>
  <c r="BL2293" i="7" s="1"/>
  <c r="BB2293" i="7" a="1"/>
  <c r="BB2293" i="7" s="1"/>
  <c r="BK2293" i="7" s="1"/>
  <c r="AY2293" i="7" a="1"/>
  <c r="AY2293" i="7" s="1"/>
  <c r="BH2293" i="7" s="1"/>
  <c r="BD2293" i="7" a="1"/>
  <c r="BD2293" i="7" s="1"/>
  <c r="BM2293" i="7" s="1"/>
  <c r="AZ2292" i="7" a="1"/>
  <c r="AZ2292" i="7" s="1"/>
  <c r="BI2292" i="7" s="1"/>
  <c r="AY2292" i="7" a="1"/>
  <c r="AY2292" i="7" s="1"/>
  <c r="BH2292" i="7" s="1"/>
  <c r="BC2292" i="7" a="1"/>
  <c r="BC2292" i="7" s="1"/>
  <c r="BL2292" i="7" s="1"/>
  <c r="BE2292" i="7" a="1"/>
  <c r="BE2292" i="7" s="1"/>
  <c r="BN2292" i="7" s="1"/>
  <c r="BB2292" i="7" a="1"/>
  <c r="BB2292" i="7" s="1"/>
  <c r="BK2292" i="7" s="1"/>
  <c r="AX2292" i="7" a="1"/>
  <c r="AX2292" i="7" s="1"/>
  <c r="BG2292" i="7" s="1"/>
  <c r="BD2292" i="7" a="1"/>
  <c r="BD2292" i="7" s="1"/>
  <c r="BM2292" i="7" s="1"/>
  <c r="BA2292" i="7" a="1"/>
  <c r="BA2292" i="7" s="1"/>
  <c r="BJ2292" i="7" s="1"/>
  <c r="AZ2291" i="7" a="1"/>
  <c r="AZ2291" i="7" s="1"/>
  <c r="BI2291" i="7" s="1"/>
  <c r="BA2291" i="7" a="1"/>
  <c r="BA2291" i="7" s="1"/>
  <c r="BJ2291" i="7" s="1"/>
  <c r="AX2291" i="7" a="1"/>
  <c r="AX2291" i="7" s="1"/>
  <c r="BG2291" i="7" s="1"/>
  <c r="BC2291" i="7" a="1"/>
  <c r="BC2291" i="7" s="1"/>
  <c r="BL2291" i="7" s="1"/>
  <c r="BB2291" i="7" a="1"/>
  <c r="BB2291" i="7" s="1"/>
  <c r="BK2291" i="7" s="1"/>
  <c r="BE2291" i="7" a="1"/>
  <c r="BE2291" i="7" s="1"/>
  <c r="BN2291" i="7" s="1"/>
  <c r="BD2291" i="7" a="1"/>
  <c r="BD2291" i="7" s="1"/>
  <c r="BM2291" i="7" s="1"/>
  <c r="AY2291" i="7" a="1"/>
  <c r="AY2291" i="7" s="1"/>
  <c r="BH2291" i="7" s="1"/>
  <c r="BE2290" i="7" a="1"/>
  <c r="BE2290" i="7" s="1"/>
  <c r="BN2290" i="7" s="1"/>
  <c r="AZ2290" i="7" a="1"/>
  <c r="AZ2290" i="7" s="1"/>
  <c r="BI2290" i="7" s="1"/>
  <c r="BB2290" i="7" a="1"/>
  <c r="BB2290" i="7" s="1"/>
  <c r="BK2290" i="7" s="1"/>
  <c r="AY2290" i="7" a="1"/>
  <c r="AY2290" i="7" s="1"/>
  <c r="BH2290" i="7" s="1"/>
  <c r="AX2290" i="7" a="1"/>
  <c r="AX2290" i="7" s="1"/>
  <c r="BG2290" i="7" s="1"/>
  <c r="BA2290" i="7" a="1"/>
  <c r="BA2290" i="7" s="1"/>
  <c r="BJ2290" i="7" s="1"/>
  <c r="BC2290" i="7" a="1"/>
  <c r="BC2290" i="7" s="1"/>
  <c r="BL2290" i="7" s="1"/>
  <c r="BD2290" i="7" a="1"/>
  <c r="BD2290" i="7" s="1"/>
  <c r="BM2290" i="7" s="1"/>
  <c r="AZ2289" i="7" a="1"/>
  <c r="AZ2289" i="7" s="1"/>
  <c r="BI2289" i="7" s="1"/>
  <c r="BD2289" i="7" a="1"/>
  <c r="BD2289" i="7" s="1"/>
  <c r="BM2289" i="7" s="1"/>
  <c r="BE2289" i="7" a="1"/>
  <c r="BE2289" i="7" s="1"/>
  <c r="BN2289" i="7" s="1"/>
  <c r="AX2289" i="7" a="1"/>
  <c r="AX2289" i="7" s="1"/>
  <c r="BG2289" i="7" s="1"/>
  <c r="AY2289" i="7" a="1"/>
  <c r="AY2289" i="7" s="1"/>
  <c r="BH2289" i="7" s="1"/>
  <c r="BC2289" i="7" a="1"/>
  <c r="BC2289" i="7" s="1"/>
  <c r="BL2289" i="7" s="1"/>
  <c r="BB2289" i="7" a="1"/>
  <c r="BB2289" i="7" s="1"/>
  <c r="BK2289" i="7" s="1"/>
  <c r="BA2289" i="7" a="1"/>
  <c r="BA2289" i="7" s="1"/>
  <c r="BJ2289" i="7" s="1"/>
  <c r="BE2288" i="7" a="1"/>
  <c r="BE2288" i="7" s="1"/>
  <c r="BN2288" i="7" s="1"/>
  <c r="AZ2288" i="7" a="1"/>
  <c r="AZ2288" i="7" s="1"/>
  <c r="BI2288" i="7" s="1"/>
  <c r="AY2288" i="7" a="1"/>
  <c r="AY2288" i="7" s="1"/>
  <c r="BH2288" i="7" s="1"/>
  <c r="BA2288" i="7" a="1"/>
  <c r="BA2288" i="7" s="1"/>
  <c r="BJ2288" i="7" s="1"/>
  <c r="BB2288" i="7" a="1"/>
  <c r="BB2288" i="7" s="1"/>
  <c r="BK2288" i="7" s="1"/>
  <c r="BC2288" i="7" a="1"/>
  <c r="BC2288" i="7" s="1"/>
  <c r="BL2288" i="7" s="1"/>
  <c r="AX2288" i="7" a="1"/>
  <c r="AX2288" i="7" s="1"/>
  <c r="BG2288" i="7" s="1"/>
  <c r="BD2288" i="7" a="1"/>
  <c r="BD2288" i="7" s="1"/>
  <c r="BM2288" i="7" s="1"/>
  <c r="BE2287" i="7" a="1"/>
  <c r="BE2287" i="7" s="1"/>
  <c r="BN2287" i="7" s="1"/>
  <c r="AZ2287" i="7" a="1"/>
  <c r="AZ2287" i="7" s="1"/>
  <c r="BI2287" i="7" s="1"/>
  <c r="BA2287" i="7" a="1"/>
  <c r="BA2287" i="7" s="1"/>
  <c r="BJ2287" i="7" s="1"/>
  <c r="BB2287" i="7" a="1"/>
  <c r="BB2287" i="7" s="1"/>
  <c r="BK2287" i="7" s="1"/>
  <c r="AX2287" i="7" a="1"/>
  <c r="AX2287" i="7" s="1"/>
  <c r="BG2287" i="7" s="1"/>
  <c r="BC2287" i="7" a="1"/>
  <c r="BC2287" i="7" s="1"/>
  <c r="BL2287" i="7" s="1"/>
  <c r="AY2287" i="7" a="1"/>
  <c r="AY2287" i="7" s="1"/>
  <c r="BH2287" i="7" s="1"/>
  <c r="BD2287" i="7" a="1"/>
  <c r="BD2287" i="7" s="1"/>
  <c r="BM2287" i="7" s="1"/>
  <c r="BE2286" i="7" a="1"/>
  <c r="BE2286" i="7" s="1"/>
  <c r="BN2286" i="7" s="1"/>
  <c r="AY2286" i="7" a="1"/>
  <c r="AY2286" i="7" s="1"/>
  <c r="BH2286" i="7" s="1"/>
  <c r="AZ2286" i="7" a="1"/>
  <c r="AZ2286" i="7" s="1"/>
  <c r="BI2286" i="7" s="1"/>
  <c r="BB2286" i="7" a="1"/>
  <c r="BB2286" i="7" s="1"/>
  <c r="BK2286" i="7" s="1"/>
  <c r="BC2286" i="7" a="1"/>
  <c r="BC2286" i="7" s="1"/>
  <c r="BL2286" i="7" s="1"/>
  <c r="AX2286" i="7" a="1"/>
  <c r="AX2286" i="7" s="1"/>
  <c r="BG2286" i="7" s="1"/>
  <c r="BD2286" i="7" a="1"/>
  <c r="BD2286" i="7" s="1"/>
  <c r="BM2286" i="7" s="1"/>
  <c r="BA2286" i="7" a="1"/>
  <c r="BA2286" i="7" s="1"/>
  <c r="BJ2286" i="7" s="1"/>
  <c r="AZ2285" i="7" a="1"/>
  <c r="AZ2285" i="7" s="1"/>
  <c r="BI2285" i="7" s="1"/>
  <c r="AX2285" i="7" a="1"/>
  <c r="AX2285" i="7" s="1"/>
  <c r="BG2285" i="7" s="1"/>
  <c r="BE2285" i="7" a="1"/>
  <c r="BE2285" i="7" s="1"/>
  <c r="BN2285" i="7" s="1"/>
  <c r="BA2285" i="7" a="1"/>
  <c r="BA2285" i="7" s="1"/>
  <c r="BJ2285" i="7" s="1"/>
  <c r="BB2285" i="7" a="1"/>
  <c r="BB2285" i="7" s="1"/>
  <c r="BK2285" i="7" s="1"/>
  <c r="BC2285" i="7" a="1"/>
  <c r="BC2285" i="7" s="1"/>
  <c r="BL2285" i="7" s="1"/>
  <c r="BD2285" i="7" a="1"/>
  <c r="BD2285" i="7" s="1"/>
  <c r="BM2285" i="7" s="1"/>
  <c r="AY2285" i="7" a="1"/>
  <c r="AY2285" i="7" s="1"/>
  <c r="BH2285" i="7" s="1"/>
  <c r="AZ2284" i="7" a="1"/>
  <c r="AZ2284" i="7" s="1"/>
  <c r="BI2284" i="7" s="1"/>
  <c r="BE2284" i="7" a="1"/>
  <c r="BE2284" i="7" s="1"/>
  <c r="BN2284" i="7" s="1"/>
  <c r="AX2284" i="7" a="1"/>
  <c r="AX2284" i="7" s="1"/>
  <c r="BG2284" i="7" s="1"/>
  <c r="BA2284" i="7" a="1"/>
  <c r="BA2284" i="7" s="1"/>
  <c r="BJ2284" i="7" s="1"/>
  <c r="AY2284" i="7" a="1"/>
  <c r="AY2284" i="7" s="1"/>
  <c r="BH2284" i="7" s="1"/>
  <c r="BC2284" i="7" a="1"/>
  <c r="BC2284" i="7" s="1"/>
  <c r="BL2284" i="7" s="1"/>
  <c r="BB2284" i="7" a="1"/>
  <c r="BB2284" i="7" s="1"/>
  <c r="BK2284" i="7" s="1"/>
  <c r="BD2284" i="7" a="1"/>
  <c r="BD2284" i="7" s="1"/>
  <c r="BM2284" i="7" s="1"/>
  <c r="AZ2283" i="7" a="1"/>
  <c r="AZ2283" i="7" s="1"/>
  <c r="BI2283" i="7" s="1"/>
  <c r="BE2283" i="7" a="1"/>
  <c r="BE2283" i="7" s="1"/>
  <c r="BN2283" i="7" s="1"/>
  <c r="AX2283" i="7" a="1"/>
  <c r="AX2283" i="7" s="1"/>
  <c r="BG2283" i="7" s="1"/>
  <c r="BA2283" i="7" a="1"/>
  <c r="BA2283" i="7" s="1"/>
  <c r="BJ2283" i="7" s="1"/>
  <c r="BD2283" i="7" a="1"/>
  <c r="BD2283" i="7" s="1"/>
  <c r="BM2283" i="7" s="1"/>
  <c r="BC2283" i="7" a="1"/>
  <c r="BC2283" i="7" s="1"/>
  <c r="BL2283" i="7" s="1"/>
  <c r="AY2283" i="7" a="1"/>
  <c r="AY2283" i="7" s="1"/>
  <c r="BH2283" i="7" s="1"/>
  <c r="BB2283" i="7" a="1"/>
  <c r="BB2283" i="7" s="1"/>
  <c r="BK2283" i="7" s="1"/>
  <c r="BE2282" i="7" a="1"/>
  <c r="BE2282" i="7" s="1"/>
  <c r="BN2282" i="7" s="1"/>
  <c r="AZ2282" i="7" a="1"/>
  <c r="AZ2282" i="7" s="1"/>
  <c r="BI2282" i="7" s="1"/>
  <c r="AY2282" i="7" a="1"/>
  <c r="AY2282" i="7" s="1"/>
  <c r="BH2282" i="7" s="1"/>
  <c r="BC2282" i="7" a="1"/>
  <c r="BC2282" i="7" s="1"/>
  <c r="BL2282" i="7" s="1"/>
  <c r="BD2282" i="7" a="1"/>
  <c r="BD2282" i="7" s="1"/>
  <c r="BM2282" i="7" s="1"/>
  <c r="BA2282" i="7" a="1"/>
  <c r="BA2282" i="7" s="1"/>
  <c r="BJ2282" i="7" s="1"/>
  <c r="BB2282" i="7" a="1"/>
  <c r="BB2282" i="7" s="1"/>
  <c r="BK2282" i="7" s="1"/>
  <c r="AX2282" i="7" a="1"/>
  <c r="AX2282" i="7" s="1"/>
  <c r="BG2282" i="7" s="1"/>
  <c r="BA2281" i="7" a="1"/>
  <c r="BA2281" i="7" s="1"/>
  <c r="BJ2281" i="7" s="1"/>
  <c r="BE2281" i="7" a="1"/>
  <c r="BE2281" i="7" s="1"/>
  <c r="BN2281" i="7" s="1"/>
  <c r="AZ2281" i="7" a="1"/>
  <c r="AZ2281" i="7" s="1"/>
  <c r="BI2281" i="7" s="1"/>
  <c r="AY2281" i="7" a="1"/>
  <c r="AY2281" i="7" s="1"/>
  <c r="BH2281" i="7" s="1"/>
  <c r="BD2281" i="7" a="1"/>
  <c r="BD2281" i="7" s="1"/>
  <c r="BM2281" i="7" s="1"/>
  <c r="BB2281" i="7" a="1"/>
  <c r="BB2281" i="7" s="1"/>
  <c r="BK2281" i="7" s="1"/>
  <c r="BC2281" i="7" a="1"/>
  <c r="BC2281" i="7" s="1"/>
  <c r="BL2281" i="7" s="1"/>
  <c r="AX2281" i="7" a="1"/>
  <c r="AX2281" i="7" s="1"/>
  <c r="BG2281" i="7" s="1"/>
  <c r="BE2280" i="7" a="1"/>
  <c r="BE2280" i="7" s="1"/>
  <c r="BN2280" i="7" s="1"/>
  <c r="AZ2280" i="7" a="1"/>
  <c r="AZ2280" i="7" s="1"/>
  <c r="BI2280" i="7" s="1"/>
  <c r="AY2280" i="7" a="1"/>
  <c r="AY2280" i="7" s="1"/>
  <c r="BH2280" i="7" s="1"/>
  <c r="BA2280" i="7" a="1"/>
  <c r="BA2280" i="7" s="1"/>
  <c r="BJ2280" i="7" s="1"/>
  <c r="BB2280" i="7" a="1"/>
  <c r="BB2280" i="7" s="1"/>
  <c r="BK2280" i="7" s="1"/>
  <c r="AX2280" i="7" a="1"/>
  <c r="AX2280" i="7" s="1"/>
  <c r="BG2280" i="7" s="1"/>
  <c r="BC2280" i="7" a="1"/>
  <c r="BC2280" i="7" s="1"/>
  <c r="BL2280" i="7" s="1"/>
  <c r="BD2280" i="7" a="1"/>
  <c r="BD2280" i="7" s="1"/>
  <c r="BM2280" i="7" s="1"/>
  <c r="BE2279" i="7" a="1"/>
  <c r="BE2279" i="7" s="1"/>
  <c r="BN2279" i="7" s="1"/>
  <c r="BA2279" i="7" a="1"/>
  <c r="BA2279" i="7" s="1"/>
  <c r="BJ2279" i="7" s="1"/>
  <c r="AY2279" i="7" a="1"/>
  <c r="AY2279" i="7" s="1"/>
  <c r="BH2279" i="7" s="1"/>
  <c r="BB2279" i="7" a="1"/>
  <c r="BB2279" i="7" s="1"/>
  <c r="BK2279" i="7" s="1"/>
  <c r="AZ2279" i="7" a="1"/>
  <c r="AZ2279" i="7" s="1"/>
  <c r="BI2279" i="7" s="1"/>
  <c r="BD2279" i="7" a="1"/>
  <c r="BD2279" i="7" s="1"/>
  <c r="BM2279" i="7" s="1"/>
  <c r="AX2279" i="7" a="1"/>
  <c r="AX2279" i="7" s="1"/>
  <c r="BG2279" i="7" s="1"/>
  <c r="BC2279" i="7" a="1"/>
  <c r="BC2279" i="7" s="1"/>
  <c r="BL2279" i="7" s="1"/>
  <c r="BE2278" i="7" a="1"/>
  <c r="BE2278" i="7" s="1"/>
  <c r="BN2278" i="7" s="1"/>
  <c r="AY2278" i="7" a="1"/>
  <c r="AY2278" i="7" s="1"/>
  <c r="BH2278" i="7" s="1"/>
  <c r="BD2278" i="7" a="1"/>
  <c r="BD2278" i="7" s="1"/>
  <c r="BM2278" i="7" s="1"/>
  <c r="AZ2278" i="7" a="1"/>
  <c r="AZ2278" i="7" s="1"/>
  <c r="BI2278" i="7" s="1"/>
  <c r="BA2278" i="7" a="1"/>
  <c r="BA2278" i="7" s="1"/>
  <c r="BJ2278" i="7" s="1"/>
  <c r="BC2278" i="7" a="1"/>
  <c r="BC2278" i="7" s="1"/>
  <c r="BL2278" i="7" s="1"/>
  <c r="AX2278" i="7" a="1"/>
  <c r="AX2278" i="7" s="1"/>
  <c r="BG2278" i="7" s="1"/>
  <c r="BB2278" i="7" a="1"/>
  <c r="BB2278" i="7" s="1"/>
  <c r="BK2278" i="7" s="1"/>
  <c r="AZ2277" i="7" a="1"/>
  <c r="AZ2277" i="7" s="1"/>
  <c r="BI2277" i="7" s="1"/>
  <c r="BE2277" i="7" a="1"/>
  <c r="BE2277" i="7" s="1"/>
  <c r="BN2277" i="7" s="1"/>
  <c r="AX2277" i="7" a="1"/>
  <c r="AX2277" i="7" s="1"/>
  <c r="BG2277" i="7" s="1"/>
  <c r="BA2277" i="7" a="1"/>
  <c r="BA2277" i="7" s="1"/>
  <c r="BJ2277" i="7" s="1"/>
  <c r="BD2277" i="7" a="1"/>
  <c r="BD2277" i="7" s="1"/>
  <c r="BM2277" i="7" s="1"/>
  <c r="BC2277" i="7" a="1"/>
  <c r="BC2277" i="7" s="1"/>
  <c r="BL2277" i="7" s="1"/>
  <c r="BB2277" i="7" a="1"/>
  <c r="BB2277" i="7" s="1"/>
  <c r="BK2277" i="7" s="1"/>
  <c r="AY2277" i="7" a="1"/>
  <c r="AY2277" i="7" s="1"/>
  <c r="BH2277" i="7" s="1"/>
  <c r="AZ2276" i="7" a="1"/>
  <c r="AZ2276" i="7" s="1"/>
  <c r="BI2276" i="7" s="1"/>
  <c r="AY2276" i="7" a="1"/>
  <c r="AY2276" i="7" s="1"/>
  <c r="BH2276" i="7" s="1"/>
  <c r="BC2276" i="7" a="1"/>
  <c r="BC2276" i="7" s="1"/>
  <c r="BL2276" i="7" s="1"/>
  <c r="BB2276" i="7" a="1"/>
  <c r="BB2276" i="7" s="1"/>
  <c r="BK2276" i="7" s="1"/>
  <c r="BE2276" i="7" a="1"/>
  <c r="BE2276" i="7" s="1"/>
  <c r="BN2276" i="7" s="1"/>
  <c r="BA2276" i="7" a="1"/>
  <c r="BA2276" i="7" s="1"/>
  <c r="BJ2276" i="7" s="1"/>
  <c r="AX2276" i="7" a="1"/>
  <c r="AX2276" i="7" s="1"/>
  <c r="BG2276" i="7" s="1"/>
  <c r="BD2276" i="7" a="1"/>
  <c r="BD2276" i="7" s="1"/>
  <c r="BM2276" i="7" s="1"/>
  <c r="AZ2275" i="7" a="1"/>
  <c r="AZ2275" i="7" s="1"/>
  <c r="BI2275" i="7" s="1"/>
  <c r="BA2275" i="7" a="1"/>
  <c r="BA2275" i="7" s="1"/>
  <c r="BJ2275" i="7" s="1"/>
  <c r="AX2275" i="7" a="1"/>
  <c r="AX2275" i="7" s="1"/>
  <c r="BG2275" i="7" s="1"/>
  <c r="BC2275" i="7" a="1"/>
  <c r="BC2275" i="7" s="1"/>
  <c r="BL2275" i="7" s="1"/>
  <c r="BB2275" i="7" a="1"/>
  <c r="BB2275" i="7" s="1"/>
  <c r="BK2275" i="7" s="1"/>
  <c r="BD2275" i="7" a="1"/>
  <c r="BD2275" i="7" s="1"/>
  <c r="BM2275" i="7" s="1"/>
  <c r="AY2275" i="7" a="1"/>
  <c r="AY2275" i="7" s="1"/>
  <c r="BH2275" i="7" s="1"/>
  <c r="BE2275" i="7" a="1"/>
  <c r="BE2275" i="7" s="1"/>
  <c r="BN2275" i="7" s="1"/>
  <c r="BE2274" i="7" a="1"/>
  <c r="BE2274" i="7" s="1"/>
  <c r="BN2274" i="7" s="1"/>
  <c r="AZ2274" i="7" a="1"/>
  <c r="AZ2274" i="7" s="1"/>
  <c r="BI2274" i="7" s="1"/>
  <c r="AY2274" i="7" a="1"/>
  <c r="AY2274" i="7" s="1"/>
  <c r="BH2274" i="7" s="1"/>
  <c r="AX2274" i="7" a="1"/>
  <c r="AX2274" i="7" s="1"/>
  <c r="BG2274" i="7" s="1"/>
  <c r="BB2274" i="7" a="1"/>
  <c r="BB2274" i="7" s="1"/>
  <c r="BK2274" i="7" s="1"/>
  <c r="BA2274" i="7" a="1"/>
  <c r="BA2274" i="7" s="1"/>
  <c r="BJ2274" i="7" s="1"/>
  <c r="BD2274" i="7" a="1"/>
  <c r="BD2274" i="7" s="1"/>
  <c r="BM2274" i="7" s="1"/>
  <c r="BC2274" i="7" a="1"/>
  <c r="BC2274" i="7" s="1"/>
  <c r="BL2274" i="7" s="1"/>
  <c r="BE2273" i="7" a="1"/>
  <c r="BE2273" i="7" s="1"/>
  <c r="BN2273" i="7" s="1"/>
  <c r="AZ2273" i="7" a="1"/>
  <c r="AZ2273" i="7" s="1"/>
  <c r="BI2273" i="7" s="1"/>
  <c r="BD2273" i="7" a="1"/>
  <c r="BD2273" i="7" s="1"/>
  <c r="BM2273" i="7" s="1"/>
  <c r="AX2273" i="7" a="1"/>
  <c r="AX2273" i="7" s="1"/>
  <c r="BG2273" i="7" s="1"/>
  <c r="BA2273" i="7" a="1"/>
  <c r="BA2273" i="7" s="1"/>
  <c r="BJ2273" i="7" s="1"/>
  <c r="AY2273" i="7" a="1"/>
  <c r="AY2273" i="7" s="1"/>
  <c r="BH2273" i="7" s="1"/>
  <c r="BB2273" i="7" a="1"/>
  <c r="BB2273" i="7" s="1"/>
  <c r="BK2273" i="7" s="1"/>
  <c r="BC2273" i="7" a="1"/>
  <c r="BC2273" i="7" s="1"/>
  <c r="BL2273" i="7" s="1"/>
  <c r="BE2272" i="7" a="1"/>
  <c r="BE2272" i="7" s="1"/>
  <c r="BN2272" i="7" s="1"/>
  <c r="AY2272" i="7" a="1"/>
  <c r="AY2272" i="7" s="1"/>
  <c r="BH2272" i="7" s="1"/>
  <c r="AZ2272" i="7" a="1"/>
  <c r="AZ2272" i="7" s="1"/>
  <c r="BI2272" i="7" s="1"/>
  <c r="BA2272" i="7" a="1"/>
  <c r="BA2272" i="7" s="1"/>
  <c r="BJ2272" i="7" s="1"/>
  <c r="BD2272" i="7" a="1"/>
  <c r="BD2272" i="7" s="1"/>
  <c r="BM2272" i="7" s="1"/>
  <c r="BC2272" i="7" a="1"/>
  <c r="BC2272" i="7" s="1"/>
  <c r="BL2272" i="7" s="1"/>
  <c r="AX2272" i="7" a="1"/>
  <c r="AX2272" i="7" s="1"/>
  <c r="BG2272" i="7" s="1"/>
  <c r="BB2272" i="7" a="1"/>
  <c r="BB2272" i="7" s="1"/>
  <c r="BK2272" i="7" s="1"/>
  <c r="BA2271" i="7" a="1"/>
  <c r="BA2271" i="7" s="1"/>
  <c r="BJ2271" i="7" s="1"/>
  <c r="AZ2271" i="7" a="1"/>
  <c r="AZ2271" i="7" s="1"/>
  <c r="BI2271" i="7" s="1"/>
  <c r="BE2271" i="7" a="1"/>
  <c r="BE2271" i="7" s="1"/>
  <c r="BN2271" i="7" s="1"/>
  <c r="BD2271" i="7" a="1"/>
  <c r="BD2271" i="7" s="1"/>
  <c r="BM2271" i="7" s="1"/>
  <c r="AY2271" i="7" a="1"/>
  <c r="AY2271" i="7" s="1"/>
  <c r="BH2271" i="7" s="1"/>
  <c r="AX2271" i="7" a="1"/>
  <c r="AX2271" i="7" s="1"/>
  <c r="BG2271" i="7" s="1"/>
  <c r="BB2271" i="7" a="1"/>
  <c r="BB2271" i="7" s="1"/>
  <c r="BK2271" i="7" s="1"/>
  <c r="BC2271" i="7" a="1"/>
  <c r="BC2271" i="7" s="1"/>
  <c r="BL2271" i="7" s="1"/>
  <c r="AZ2270" i="7" a="1"/>
  <c r="AZ2270" i="7" s="1"/>
  <c r="BI2270" i="7" s="1"/>
  <c r="BE2270" i="7" a="1"/>
  <c r="BE2270" i="7" s="1"/>
  <c r="BN2270" i="7" s="1"/>
  <c r="AY2270" i="7" a="1"/>
  <c r="AY2270" i="7" s="1"/>
  <c r="BH2270" i="7" s="1"/>
  <c r="BA2270" i="7" a="1"/>
  <c r="BA2270" i="7" s="1"/>
  <c r="BJ2270" i="7" s="1"/>
  <c r="BB2270" i="7" a="1"/>
  <c r="BB2270" i="7" s="1"/>
  <c r="BK2270" i="7" s="1"/>
  <c r="BD2270" i="7" a="1"/>
  <c r="BD2270" i="7" s="1"/>
  <c r="BM2270" i="7" s="1"/>
  <c r="BC2270" i="7" a="1"/>
  <c r="BC2270" i="7" s="1"/>
  <c r="BL2270" i="7" s="1"/>
  <c r="AX2270" i="7" a="1"/>
  <c r="AX2270" i="7" s="1"/>
  <c r="BG2270" i="7" s="1"/>
  <c r="AY2269" i="7" a="1"/>
  <c r="AY2269" i="7" s="1"/>
  <c r="BH2269" i="7" s="1"/>
  <c r="AZ2269" i="7" a="1"/>
  <c r="AZ2269" i="7" s="1"/>
  <c r="BI2269" i="7" s="1"/>
  <c r="BA2269" i="7" a="1"/>
  <c r="BA2269" i="7" s="1"/>
  <c r="BJ2269" i="7" s="1"/>
  <c r="BD2269" i="7" a="1"/>
  <c r="BD2269" i="7" s="1"/>
  <c r="BM2269" i="7" s="1"/>
  <c r="AX2269" i="7" a="1"/>
  <c r="AX2269" i="7" s="1"/>
  <c r="BG2269" i="7" s="1"/>
  <c r="BB2269" i="7" a="1"/>
  <c r="BB2269" i="7" s="1"/>
  <c r="BK2269" i="7" s="1"/>
  <c r="BC2269" i="7" a="1"/>
  <c r="BC2269" i="7" s="1"/>
  <c r="BL2269" i="7" s="1"/>
  <c r="BE2269" i="7" a="1"/>
  <c r="BE2269" i="7" s="1"/>
  <c r="BN2269" i="7" s="1"/>
  <c r="AZ2268" i="7" a="1"/>
  <c r="AZ2268" i="7" s="1"/>
  <c r="BI2268" i="7" s="1"/>
  <c r="AY2268" i="7" a="1"/>
  <c r="AY2268" i="7" s="1"/>
  <c r="BH2268" i="7" s="1"/>
  <c r="BE2268" i="7" a="1"/>
  <c r="BE2268" i="7" s="1"/>
  <c r="BN2268" i="7" s="1"/>
  <c r="BA2268" i="7" a="1"/>
  <c r="BA2268" i="7" s="1"/>
  <c r="BJ2268" i="7" s="1"/>
  <c r="BC2268" i="7" a="1"/>
  <c r="BC2268" i="7" s="1"/>
  <c r="BL2268" i="7" s="1"/>
  <c r="BB2268" i="7" a="1"/>
  <c r="BB2268" i="7" s="1"/>
  <c r="BK2268" i="7" s="1"/>
  <c r="AX2268" i="7" a="1"/>
  <c r="AX2268" i="7" s="1"/>
  <c r="BG2268" i="7" s="1"/>
  <c r="BD2268" i="7" a="1"/>
  <c r="BD2268" i="7" s="1"/>
  <c r="BM2268" i="7" s="1"/>
  <c r="AZ2267" i="7" a="1"/>
  <c r="AZ2267" i="7" s="1"/>
  <c r="BI2267" i="7" s="1"/>
  <c r="BE2267" i="7" a="1"/>
  <c r="BE2267" i="7" s="1"/>
  <c r="BN2267" i="7" s="1"/>
  <c r="AX2267" i="7" a="1"/>
  <c r="AX2267" i="7" s="1"/>
  <c r="BG2267" i="7" s="1"/>
  <c r="BA2267" i="7" a="1"/>
  <c r="BA2267" i="7" s="1"/>
  <c r="BJ2267" i="7" s="1"/>
  <c r="AY2267" i="7" a="1"/>
  <c r="AY2267" i="7" s="1"/>
  <c r="BH2267" i="7" s="1"/>
  <c r="BB2267" i="7" a="1"/>
  <c r="BB2267" i="7" s="1"/>
  <c r="BK2267" i="7" s="1"/>
  <c r="BC2267" i="7" a="1"/>
  <c r="BC2267" i="7" s="1"/>
  <c r="BL2267" i="7" s="1"/>
  <c r="BD2267" i="7" a="1"/>
  <c r="BD2267" i="7" s="1"/>
  <c r="BM2267" i="7" s="1"/>
  <c r="BD2266" i="7" a="1"/>
  <c r="BD2266" i="7" s="1"/>
  <c r="BM2266" i="7" s="1"/>
  <c r="BE2266" i="7" a="1"/>
  <c r="BE2266" i="7" s="1"/>
  <c r="BN2266" i="7" s="1"/>
  <c r="AZ2266" i="7" a="1"/>
  <c r="AZ2266" i="7" s="1"/>
  <c r="BI2266" i="7" s="1"/>
  <c r="BA2266" i="7" a="1"/>
  <c r="BA2266" i="7" s="1"/>
  <c r="BJ2266" i="7" s="1"/>
  <c r="AY2266" i="7" a="1"/>
  <c r="AY2266" i="7" s="1"/>
  <c r="BH2266" i="7" s="1"/>
  <c r="BB2266" i="7" a="1"/>
  <c r="BB2266" i="7" s="1"/>
  <c r="BK2266" i="7" s="1"/>
  <c r="BC2266" i="7" a="1"/>
  <c r="BC2266" i="7" s="1"/>
  <c r="BL2266" i="7" s="1"/>
  <c r="AX2266" i="7" a="1"/>
  <c r="AX2266" i="7" s="1"/>
  <c r="BG2266" i="7" s="1"/>
  <c r="AY2265" i="7" a="1"/>
  <c r="AY2265" i="7" s="1"/>
  <c r="BH2265" i="7" s="1"/>
  <c r="AZ2265" i="7" a="1"/>
  <c r="AZ2265" i="7" s="1"/>
  <c r="BI2265" i="7" s="1"/>
  <c r="BE2265" i="7" a="1"/>
  <c r="BE2265" i="7" s="1"/>
  <c r="BN2265" i="7" s="1"/>
  <c r="BD2265" i="7" a="1"/>
  <c r="BD2265" i="7" s="1"/>
  <c r="BM2265" i="7" s="1"/>
  <c r="BA2265" i="7" a="1"/>
  <c r="BA2265" i="7" s="1"/>
  <c r="BJ2265" i="7" s="1"/>
  <c r="BB2265" i="7" a="1"/>
  <c r="BB2265" i="7" s="1"/>
  <c r="BK2265" i="7" s="1"/>
  <c r="BC2265" i="7" a="1"/>
  <c r="BC2265" i="7" s="1"/>
  <c r="BL2265" i="7" s="1"/>
  <c r="AX2265" i="7" a="1"/>
  <c r="AX2265" i="7" s="1"/>
  <c r="BG2265" i="7" s="1"/>
  <c r="BE2264" i="7" a="1"/>
  <c r="BE2264" i="7" s="1"/>
  <c r="BN2264" i="7" s="1"/>
  <c r="AZ2264" i="7" a="1"/>
  <c r="AZ2264" i="7" s="1"/>
  <c r="BI2264" i="7" s="1"/>
  <c r="AY2264" i="7" a="1"/>
  <c r="AY2264" i="7" s="1"/>
  <c r="BH2264" i="7" s="1"/>
  <c r="BD2264" i="7" a="1"/>
  <c r="BD2264" i="7" s="1"/>
  <c r="BM2264" i="7" s="1"/>
  <c r="BB2264" i="7" a="1"/>
  <c r="BB2264" i="7" s="1"/>
  <c r="BK2264" i="7" s="1"/>
  <c r="BC2264" i="7" a="1"/>
  <c r="BC2264" i="7" s="1"/>
  <c r="BL2264" i="7" s="1"/>
  <c r="AX2264" i="7" a="1"/>
  <c r="AX2264" i="7" s="1"/>
  <c r="BG2264" i="7" s="1"/>
  <c r="BA2264" i="7" a="1"/>
  <c r="BA2264" i="7" s="1"/>
  <c r="BJ2264" i="7" s="1"/>
  <c r="BE2263" i="7" a="1"/>
  <c r="BE2263" i="7" s="1"/>
  <c r="BN2263" i="7" s="1"/>
  <c r="BA2263" i="7" a="1"/>
  <c r="BA2263" i="7" s="1"/>
  <c r="BJ2263" i="7" s="1"/>
  <c r="AY2263" i="7" a="1"/>
  <c r="AY2263" i="7" s="1"/>
  <c r="BH2263" i="7" s="1"/>
  <c r="BD2263" i="7" a="1"/>
  <c r="BD2263" i="7" s="1"/>
  <c r="BM2263" i="7" s="1"/>
  <c r="AZ2263" i="7" a="1"/>
  <c r="AZ2263" i="7" s="1"/>
  <c r="BI2263" i="7" s="1"/>
  <c r="BB2263" i="7" a="1"/>
  <c r="BB2263" i="7" s="1"/>
  <c r="BK2263" i="7" s="1"/>
  <c r="BC2263" i="7" a="1"/>
  <c r="BC2263" i="7" s="1"/>
  <c r="BL2263" i="7" s="1"/>
  <c r="AX2263" i="7" a="1"/>
  <c r="AX2263" i="7" s="1"/>
  <c r="BG2263" i="7" s="1"/>
  <c r="BE2262" i="7" a="1"/>
  <c r="BE2262" i="7" s="1"/>
  <c r="BN2262" i="7" s="1"/>
  <c r="AZ2262" i="7" a="1"/>
  <c r="AZ2262" i="7" s="1"/>
  <c r="BI2262" i="7" s="1"/>
  <c r="BA2262" i="7" a="1"/>
  <c r="BA2262" i="7" s="1"/>
  <c r="BJ2262" i="7" s="1"/>
  <c r="BC2262" i="7" a="1"/>
  <c r="BC2262" i="7" s="1"/>
  <c r="BL2262" i="7" s="1"/>
  <c r="AX2262" i="7" a="1"/>
  <c r="AX2262" i="7" s="1"/>
  <c r="BG2262" i="7" s="1"/>
  <c r="BB2262" i="7" a="1"/>
  <c r="BB2262" i="7" s="1"/>
  <c r="BK2262" i="7" s="1"/>
  <c r="BD2262" i="7" a="1"/>
  <c r="BD2262" i="7" s="1"/>
  <c r="BM2262" i="7" s="1"/>
  <c r="AY2262" i="7" a="1"/>
  <c r="AY2262" i="7" s="1"/>
  <c r="BH2262" i="7" s="1"/>
  <c r="AZ2261" i="7" a="1"/>
  <c r="AZ2261" i="7" s="1"/>
  <c r="BI2261" i="7" s="1"/>
  <c r="BE2261" i="7" a="1"/>
  <c r="BE2261" i="7" s="1"/>
  <c r="BN2261" i="7" s="1"/>
  <c r="BA2261" i="7" a="1"/>
  <c r="BA2261" i="7" s="1"/>
  <c r="BJ2261" i="7" s="1"/>
  <c r="AX2261" i="7" a="1"/>
  <c r="AX2261" i="7" s="1"/>
  <c r="BG2261" i="7" s="1"/>
  <c r="BC2261" i="7" a="1"/>
  <c r="BC2261" i="7" s="1"/>
  <c r="BL2261" i="7" s="1"/>
  <c r="AY2261" i="7" a="1"/>
  <c r="AY2261" i="7" s="1"/>
  <c r="BH2261" i="7" s="1"/>
  <c r="BB2261" i="7" a="1"/>
  <c r="BB2261" i="7" s="1"/>
  <c r="BK2261" i="7" s="1"/>
  <c r="BD2261" i="7" a="1"/>
  <c r="BD2261" i="7" s="1"/>
  <c r="BM2261" i="7" s="1"/>
  <c r="AZ2260" i="7" a="1"/>
  <c r="AZ2260" i="7" s="1"/>
  <c r="BI2260" i="7" s="1"/>
  <c r="BC2260" i="7" a="1"/>
  <c r="BC2260" i="7" s="1"/>
  <c r="BL2260" i="7" s="1"/>
  <c r="BB2260" i="7" a="1"/>
  <c r="BB2260" i="7" s="1"/>
  <c r="BK2260" i="7" s="1"/>
  <c r="BE2260" i="7" a="1"/>
  <c r="BE2260" i="7" s="1"/>
  <c r="BN2260" i="7" s="1"/>
  <c r="BD2260" i="7" a="1"/>
  <c r="BD2260" i="7" s="1"/>
  <c r="BM2260" i="7" s="1"/>
  <c r="AX2260" i="7" a="1"/>
  <c r="AX2260" i="7" s="1"/>
  <c r="BG2260" i="7" s="1"/>
  <c r="BA2260" i="7" a="1"/>
  <c r="BA2260" i="7" s="1"/>
  <c r="BJ2260" i="7" s="1"/>
  <c r="AY2260" i="7" a="1"/>
  <c r="AY2260" i="7" s="1"/>
  <c r="BH2260" i="7" s="1"/>
  <c r="BA2259" i="7" a="1"/>
  <c r="BA2259" i="7" s="1"/>
  <c r="BJ2259" i="7" s="1"/>
  <c r="AY2259" i="7" a="1"/>
  <c r="AY2259" i="7" s="1"/>
  <c r="BH2259" i="7" s="1"/>
  <c r="AZ2259" i="7" a="1"/>
  <c r="AZ2259" i="7" s="1"/>
  <c r="BI2259" i="7" s="1"/>
  <c r="BC2259" i="7" a="1"/>
  <c r="BC2259" i="7" s="1"/>
  <c r="BL2259" i="7" s="1"/>
  <c r="BB2259" i="7" a="1"/>
  <c r="BB2259" i="7" s="1"/>
  <c r="BK2259" i="7" s="1"/>
  <c r="AX2259" i="7" a="1"/>
  <c r="AX2259" i="7" s="1"/>
  <c r="BG2259" i="7" s="1"/>
  <c r="BD2259" i="7" a="1"/>
  <c r="BD2259" i="7" s="1"/>
  <c r="BM2259" i="7" s="1"/>
  <c r="BE2259" i="7" a="1"/>
  <c r="BE2259" i="7" s="1"/>
  <c r="BN2259" i="7" s="1"/>
  <c r="BE2258" i="7" a="1"/>
  <c r="BE2258" i="7" s="1"/>
  <c r="BN2258" i="7" s="1"/>
  <c r="AZ2258" i="7" a="1"/>
  <c r="AZ2258" i="7" s="1"/>
  <c r="BI2258" i="7" s="1"/>
  <c r="BB2258" i="7" a="1"/>
  <c r="BB2258" i="7" s="1"/>
  <c r="BK2258" i="7" s="1"/>
  <c r="AY2258" i="7" a="1"/>
  <c r="AY2258" i="7" s="1"/>
  <c r="BH2258" i="7" s="1"/>
  <c r="BC2258" i="7" a="1"/>
  <c r="BC2258" i="7" s="1"/>
  <c r="BL2258" i="7" s="1"/>
  <c r="BD2258" i="7" a="1"/>
  <c r="BD2258" i="7" s="1"/>
  <c r="BM2258" i="7" s="1"/>
  <c r="AX2258" i="7" a="1"/>
  <c r="AX2258" i="7" s="1"/>
  <c r="BG2258" i="7" s="1"/>
  <c r="BA2258" i="7" a="1"/>
  <c r="BA2258" i="7" s="1"/>
  <c r="BJ2258" i="7" s="1"/>
  <c r="BE2257" i="7" a="1"/>
  <c r="BE2257" i="7" s="1"/>
  <c r="BN2257" i="7" s="1"/>
  <c r="AZ2257" i="7" a="1"/>
  <c r="AZ2257" i="7" s="1"/>
  <c r="BI2257" i="7" s="1"/>
  <c r="BD2257" i="7" a="1"/>
  <c r="BD2257" i="7" s="1"/>
  <c r="BM2257" i="7" s="1"/>
  <c r="AY2257" i="7" a="1"/>
  <c r="AY2257" i="7" s="1"/>
  <c r="BH2257" i="7" s="1"/>
  <c r="BB2257" i="7" a="1"/>
  <c r="BB2257" i="7" s="1"/>
  <c r="BK2257" i="7" s="1"/>
  <c r="BC2257" i="7" a="1"/>
  <c r="BC2257" i="7" s="1"/>
  <c r="BL2257" i="7" s="1"/>
  <c r="AX2257" i="7" a="1"/>
  <c r="AX2257" i="7" s="1"/>
  <c r="BG2257" i="7" s="1"/>
  <c r="BA2257" i="7" a="1"/>
  <c r="BA2257" i="7" s="1"/>
  <c r="BJ2257" i="7" s="1"/>
  <c r="BD2256" i="7" a="1"/>
  <c r="BD2256" i="7" s="1"/>
  <c r="BM2256" i="7" s="1"/>
  <c r="BE2256" i="7" a="1"/>
  <c r="BE2256" i="7" s="1"/>
  <c r="BN2256" i="7" s="1"/>
  <c r="BB2256" i="7" a="1"/>
  <c r="BB2256" i="7" s="1"/>
  <c r="BK2256" i="7" s="1"/>
  <c r="AX2256" i="7" a="1"/>
  <c r="AX2256" i="7" s="1"/>
  <c r="BG2256" i="7" s="1"/>
  <c r="BA2256" i="7" a="1"/>
  <c r="BA2256" i="7" s="1"/>
  <c r="BJ2256" i="7" s="1"/>
  <c r="AZ2256" i="7" a="1"/>
  <c r="AZ2256" i="7" s="1"/>
  <c r="BI2256" i="7" s="1"/>
  <c r="AY2256" i="7" a="1"/>
  <c r="AY2256" i="7" s="1"/>
  <c r="BH2256" i="7" s="1"/>
  <c r="BC2256" i="7" a="1"/>
  <c r="BC2256" i="7" s="1"/>
  <c r="BL2256" i="7" s="1"/>
  <c r="AZ2255" i="7" a="1"/>
  <c r="AZ2255" i="7" s="1"/>
  <c r="BI2255" i="7" s="1"/>
  <c r="BA2255" i="7" a="1"/>
  <c r="BA2255" i="7" s="1"/>
  <c r="BJ2255" i="7" s="1"/>
  <c r="BE2255" i="7" a="1"/>
  <c r="BE2255" i="7" s="1"/>
  <c r="BN2255" i="7" s="1"/>
  <c r="AY2255" i="7" a="1"/>
  <c r="AY2255" i="7" s="1"/>
  <c r="BH2255" i="7" s="1"/>
  <c r="BB2255" i="7" a="1"/>
  <c r="BB2255" i="7" s="1"/>
  <c r="BK2255" i="7" s="1"/>
  <c r="AX2255" i="7" a="1"/>
  <c r="AX2255" i="7" s="1"/>
  <c r="BG2255" i="7" s="1"/>
  <c r="BD2255" i="7" a="1"/>
  <c r="BD2255" i="7" s="1"/>
  <c r="BM2255" i="7" s="1"/>
  <c r="BC2255" i="7" a="1"/>
  <c r="BC2255" i="7" s="1"/>
  <c r="BL2255" i="7" s="1"/>
  <c r="BE2254" i="7" a="1"/>
  <c r="BE2254" i="7" s="1"/>
  <c r="BN2254" i="7" s="1"/>
  <c r="AZ2254" i="7" a="1"/>
  <c r="AZ2254" i="7" s="1"/>
  <c r="BI2254" i="7" s="1"/>
  <c r="BA2254" i="7" a="1"/>
  <c r="BA2254" i="7" s="1"/>
  <c r="BJ2254" i="7" s="1"/>
  <c r="AX2254" i="7" a="1"/>
  <c r="AX2254" i="7" s="1"/>
  <c r="BG2254" i="7" s="1"/>
  <c r="AY2254" i="7" a="1"/>
  <c r="AY2254" i="7" s="1"/>
  <c r="BH2254" i="7" s="1"/>
  <c r="BD2254" i="7" a="1"/>
  <c r="BD2254" i="7" s="1"/>
  <c r="BM2254" i="7" s="1"/>
  <c r="BB2254" i="7" a="1"/>
  <c r="BB2254" i="7" s="1"/>
  <c r="BK2254" i="7" s="1"/>
  <c r="BC2254" i="7" a="1"/>
  <c r="BC2254" i="7" s="1"/>
  <c r="BL2254" i="7" s="1"/>
  <c r="AY2253" i="7" a="1"/>
  <c r="AY2253" i="7" s="1"/>
  <c r="BH2253" i="7" s="1"/>
  <c r="AZ2253" i="7" a="1"/>
  <c r="AZ2253" i="7" s="1"/>
  <c r="BI2253" i="7" s="1"/>
  <c r="BA2253" i="7" a="1"/>
  <c r="BA2253" i="7" s="1"/>
  <c r="BJ2253" i="7" s="1"/>
  <c r="BD2253" i="7" a="1"/>
  <c r="BD2253" i="7" s="1"/>
  <c r="BM2253" i="7" s="1"/>
  <c r="AX2253" i="7" a="1"/>
  <c r="AX2253" i="7" s="1"/>
  <c r="BG2253" i="7" s="1"/>
  <c r="BE2253" i="7" a="1"/>
  <c r="BE2253" i="7" s="1"/>
  <c r="BN2253" i="7" s="1"/>
  <c r="BC2253" i="7" a="1"/>
  <c r="BC2253" i="7" s="1"/>
  <c r="BL2253" i="7" s="1"/>
  <c r="BB2253" i="7" a="1"/>
  <c r="BB2253" i="7" s="1"/>
  <c r="BK2253" i="7" s="1"/>
  <c r="BA2252" i="7" a="1"/>
  <c r="BA2252" i="7" s="1"/>
  <c r="BJ2252" i="7" s="1"/>
  <c r="AZ2252" i="7" a="1"/>
  <c r="AZ2252" i="7" s="1"/>
  <c r="BI2252" i="7" s="1"/>
  <c r="BE2252" i="7" a="1"/>
  <c r="BE2252" i="7" s="1"/>
  <c r="BN2252" i="7" s="1"/>
  <c r="AX2252" i="7" a="1"/>
  <c r="AX2252" i="7" s="1"/>
  <c r="BG2252" i="7" s="1"/>
  <c r="AY2252" i="7" a="1"/>
  <c r="AY2252" i="7" s="1"/>
  <c r="BH2252" i="7" s="1"/>
  <c r="BC2252" i="7" a="1"/>
  <c r="BC2252" i="7" s="1"/>
  <c r="BL2252" i="7" s="1"/>
  <c r="BD2252" i="7" a="1"/>
  <c r="BD2252" i="7" s="1"/>
  <c r="BM2252" i="7" s="1"/>
  <c r="BB2252" i="7" a="1"/>
  <c r="BB2252" i="7" s="1"/>
  <c r="BK2252" i="7" s="1"/>
  <c r="AZ2251" i="7" a="1"/>
  <c r="AZ2251" i="7" s="1"/>
  <c r="BI2251" i="7" s="1"/>
  <c r="AY2251" i="7" a="1"/>
  <c r="AY2251" i="7" s="1"/>
  <c r="BH2251" i="7" s="1"/>
  <c r="BE2251" i="7" a="1"/>
  <c r="BE2251" i="7" s="1"/>
  <c r="BN2251" i="7" s="1"/>
  <c r="BA2251" i="7" a="1"/>
  <c r="BA2251" i="7" s="1"/>
  <c r="BJ2251" i="7" s="1"/>
  <c r="AX2251" i="7" a="1"/>
  <c r="AX2251" i="7" s="1"/>
  <c r="BG2251" i="7" s="1"/>
  <c r="BD2251" i="7" a="1"/>
  <c r="BD2251" i="7" s="1"/>
  <c r="BM2251" i="7" s="1"/>
  <c r="BB2251" i="7" a="1"/>
  <c r="BB2251" i="7" s="1"/>
  <c r="BK2251" i="7" s="1"/>
  <c r="BC2251" i="7" a="1"/>
  <c r="BC2251" i="7" s="1"/>
  <c r="BL2251" i="7" s="1"/>
  <c r="AZ2250" i="7" a="1"/>
  <c r="AZ2250" i="7" s="1"/>
  <c r="BI2250" i="7" s="1"/>
  <c r="BE2250" i="7" a="1"/>
  <c r="BE2250" i="7" s="1"/>
  <c r="BN2250" i="7" s="1"/>
  <c r="BD2250" i="7" a="1"/>
  <c r="BD2250" i="7" s="1"/>
  <c r="BM2250" i="7" s="1"/>
  <c r="BA2250" i="7" a="1"/>
  <c r="BA2250" i="7" s="1"/>
  <c r="BJ2250" i="7" s="1"/>
  <c r="AY2250" i="7" a="1"/>
  <c r="AY2250" i="7" s="1"/>
  <c r="BH2250" i="7" s="1"/>
  <c r="BC2250" i="7" a="1"/>
  <c r="BC2250" i="7" s="1"/>
  <c r="BL2250" i="7" s="1"/>
  <c r="BB2250" i="7" a="1"/>
  <c r="BB2250" i="7" s="1"/>
  <c r="BK2250" i="7" s="1"/>
  <c r="AX2250" i="7" a="1"/>
  <c r="AX2250" i="7" s="1"/>
  <c r="BG2250" i="7" s="1"/>
  <c r="AZ2249" i="7" a="1"/>
  <c r="AZ2249" i="7" s="1"/>
  <c r="BI2249" i="7" s="1"/>
  <c r="BE2249" i="7" a="1"/>
  <c r="BE2249" i="7" s="1"/>
  <c r="BN2249" i="7" s="1"/>
  <c r="AY2249" i="7" a="1"/>
  <c r="AY2249" i="7" s="1"/>
  <c r="BH2249" i="7" s="1"/>
  <c r="BD2249" i="7" a="1"/>
  <c r="BD2249" i="7" s="1"/>
  <c r="BM2249" i="7" s="1"/>
  <c r="BA2249" i="7" a="1"/>
  <c r="BA2249" i="7" s="1"/>
  <c r="BJ2249" i="7" s="1"/>
  <c r="BC2249" i="7" a="1"/>
  <c r="BC2249" i="7" s="1"/>
  <c r="BL2249" i="7" s="1"/>
  <c r="BB2249" i="7" a="1"/>
  <c r="BB2249" i="7" s="1"/>
  <c r="BK2249" i="7" s="1"/>
  <c r="AX2249" i="7" a="1"/>
  <c r="AX2249" i="7" s="1"/>
  <c r="BG2249" i="7" s="1"/>
  <c r="BE2248" i="7" a="1"/>
  <c r="BE2248" i="7" s="1"/>
  <c r="BN2248" i="7" s="1"/>
  <c r="AZ2248" i="7" a="1"/>
  <c r="AZ2248" i="7" s="1"/>
  <c r="BI2248" i="7" s="1"/>
  <c r="BA2248" i="7" a="1"/>
  <c r="BA2248" i="7" s="1"/>
  <c r="BJ2248" i="7" s="1"/>
  <c r="BD2248" i="7" a="1"/>
  <c r="BD2248" i="7" s="1"/>
  <c r="BM2248" i="7" s="1"/>
  <c r="AX2248" i="7" a="1"/>
  <c r="AX2248" i="7" s="1"/>
  <c r="BG2248" i="7" s="1"/>
  <c r="BC2248" i="7" a="1"/>
  <c r="BC2248" i="7" s="1"/>
  <c r="BL2248" i="7" s="1"/>
  <c r="AY2248" i="7" a="1"/>
  <c r="AY2248" i="7" s="1"/>
  <c r="BH2248" i="7" s="1"/>
  <c r="BB2248" i="7" a="1"/>
  <c r="BB2248" i="7" s="1"/>
  <c r="BK2248" i="7" s="1"/>
  <c r="BE2247" i="7" a="1"/>
  <c r="BE2247" i="7" s="1"/>
  <c r="BN2247" i="7" s="1"/>
  <c r="AY2247" i="7" a="1"/>
  <c r="AY2247" i="7" s="1"/>
  <c r="BH2247" i="7" s="1"/>
  <c r="BD2247" i="7" a="1"/>
  <c r="BD2247" i="7" s="1"/>
  <c r="BM2247" i="7" s="1"/>
  <c r="AX2247" i="7" a="1"/>
  <c r="AX2247" i="7" s="1"/>
  <c r="BG2247" i="7" s="1"/>
  <c r="AZ2247" i="7" a="1"/>
  <c r="AZ2247" i="7" s="1"/>
  <c r="BI2247" i="7" s="1"/>
  <c r="BC2247" i="7" a="1"/>
  <c r="BC2247" i="7" s="1"/>
  <c r="BL2247" i="7" s="1"/>
  <c r="BB2247" i="7" a="1"/>
  <c r="BB2247" i="7" s="1"/>
  <c r="BK2247" i="7" s="1"/>
  <c r="BA2247" i="7" a="1"/>
  <c r="BA2247" i="7" s="1"/>
  <c r="BJ2247" i="7" s="1"/>
  <c r="BE2246" i="7" a="1"/>
  <c r="BE2246" i="7" s="1"/>
  <c r="BN2246" i="7" s="1"/>
  <c r="AY2246" i="7" a="1"/>
  <c r="AY2246" i="7" s="1"/>
  <c r="BH2246" i="7" s="1"/>
  <c r="AX2246" i="7" a="1"/>
  <c r="AX2246" i="7" s="1"/>
  <c r="BG2246" i="7" s="1"/>
  <c r="AZ2246" i="7" a="1"/>
  <c r="AZ2246" i="7" s="1"/>
  <c r="BI2246" i="7" s="1"/>
  <c r="BA2246" i="7" a="1"/>
  <c r="BA2246" i="7" s="1"/>
  <c r="BJ2246" i="7" s="1"/>
  <c r="BC2246" i="7" a="1"/>
  <c r="BC2246" i="7" s="1"/>
  <c r="BL2246" i="7" s="1"/>
  <c r="BB2246" i="7" a="1"/>
  <c r="BB2246" i="7" s="1"/>
  <c r="BK2246" i="7" s="1"/>
  <c r="BD2246" i="7" a="1"/>
  <c r="BD2246" i="7" s="1"/>
  <c r="BM2246" i="7" s="1"/>
  <c r="AZ2245" i="7" a="1"/>
  <c r="AZ2245" i="7" s="1"/>
  <c r="BI2245" i="7" s="1"/>
  <c r="BE2245" i="7" a="1"/>
  <c r="BE2245" i="7" s="1"/>
  <c r="BN2245" i="7" s="1"/>
  <c r="AY2245" i="7" a="1"/>
  <c r="AY2245" i="7" s="1"/>
  <c r="BH2245" i="7" s="1"/>
  <c r="AX2245" i="7" a="1"/>
  <c r="AX2245" i="7" s="1"/>
  <c r="BG2245" i="7" s="1"/>
  <c r="BC2245" i="7" a="1"/>
  <c r="BC2245" i="7" s="1"/>
  <c r="BL2245" i="7" s="1"/>
  <c r="BB2245" i="7" a="1"/>
  <c r="BB2245" i="7" s="1"/>
  <c r="BK2245" i="7" s="1"/>
  <c r="BA2245" i="7" a="1"/>
  <c r="BA2245" i="7" s="1"/>
  <c r="BJ2245" i="7" s="1"/>
  <c r="BD2245" i="7" a="1"/>
  <c r="BD2245" i="7" s="1"/>
  <c r="BM2245" i="7" s="1"/>
  <c r="AZ2244" i="7" a="1"/>
  <c r="AZ2244" i="7" s="1"/>
  <c r="BI2244" i="7" s="1"/>
  <c r="BA2244" i="7" a="1"/>
  <c r="BA2244" i="7" s="1"/>
  <c r="BJ2244" i="7" s="1"/>
  <c r="BC2244" i="7" a="1"/>
  <c r="BC2244" i="7" s="1"/>
  <c r="BL2244" i="7" s="1"/>
  <c r="AY2244" i="7" a="1"/>
  <c r="AY2244" i="7" s="1"/>
  <c r="BH2244" i="7" s="1"/>
  <c r="BB2244" i="7" a="1"/>
  <c r="BB2244" i="7" s="1"/>
  <c r="BK2244" i="7" s="1"/>
  <c r="AX2244" i="7" a="1"/>
  <c r="AX2244" i="7" s="1"/>
  <c r="BG2244" i="7" s="1"/>
  <c r="BD2244" i="7" a="1"/>
  <c r="BD2244" i="7" s="1"/>
  <c r="BM2244" i="7" s="1"/>
  <c r="BE2244" i="7" a="1"/>
  <c r="BE2244" i="7" s="1"/>
  <c r="BN2244" i="7" s="1"/>
  <c r="AZ2243" i="7" a="1"/>
  <c r="AZ2243" i="7" s="1"/>
  <c r="BI2243" i="7" s="1"/>
  <c r="AY2243" i="7" a="1"/>
  <c r="AY2243" i="7" s="1"/>
  <c r="BH2243" i="7" s="1"/>
  <c r="BC2243" i="7" a="1"/>
  <c r="BC2243" i="7" s="1"/>
  <c r="BL2243" i="7" s="1"/>
  <c r="BB2243" i="7" a="1"/>
  <c r="BB2243" i="7" s="1"/>
  <c r="BK2243" i="7" s="1"/>
  <c r="BA2243" i="7" a="1"/>
  <c r="BA2243" i="7" s="1"/>
  <c r="BJ2243" i="7" s="1"/>
  <c r="AX2243" i="7" a="1"/>
  <c r="AX2243" i="7" s="1"/>
  <c r="BG2243" i="7" s="1"/>
  <c r="BD2243" i="7" a="1"/>
  <c r="BD2243" i="7" s="1"/>
  <c r="BM2243" i="7" s="1"/>
  <c r="BE2243" i="7" a="1"/>
  <c r="BE2243" i="7" s="1"/>
  <c r="BN2243" i="7" s="1"/>
  <c r="BE2242" i="7" a="1"/>
  <c r="BE2242" i="7" s="1"/>
  <c r="BN2242" i="7" s="1"/>
  <c r="AZ2242" i="7" a="1"/>
  <c r="AZ2242" i="7" s="1"/>
  <c r="BI2242" i="7" s="1"/>
  <c r="AX2242" i="7" a="1"/>
  <c r="AX2242" i="7" s="1"/>
  <c r="BG2242" i="7" s="1"/>
  <c r="BB2242" i="7" a="1"/>
  <c r="BB2242" i="7" s="1"/>
  <c r="BK2242" i="7" s="1"/>
  <c r="AY2242" i="7" a="1"/>
  <c r="AY2242" i="7" s="1"/>
  <c r="BH2242" i="7" s="1"/>
  <c r="BC2242" i="7" a="1"/>
  <c r="BC2242" i="7" s="1"/>
  <c r="BL2242" i="7" s="1"/>
  <c r="BD2242" i="7" a="1"/>
  <c r="BD2242" i="7" s="1"/>
  <c r="BM2242" i="7" s="1"/>
  <c r="BA2242" i="7" a="1"/>
  <c r="BA2242" i="7" s="1"/>
  <c r="BJ2242" i="7" s="1"/>
  <c r="AZ2241" i="7" a="1"/>
  <c r="AZ2241" i="7" s="1"/>
  <c r="BI2241" i="7" s="1"/>
  <c r="BE2241" i="7" a="1"/>
  <c r="BE2241" i="7" s="1"/>
  <c r="BN2241" i="7" s="1"/>
  <c r="AY2241" i="7" a="1"/>
  <c r="AY2241" i="7" s="1"/>
  <c r="BH2241" i="7" s="1"/>
  <c r="AX2241" i="7" a="1"/>
  <c r="AX2241" i="7" s="1"/>
  <c r="BG2241" i="7" s="1"/>
  <c r="BC2241" i="7" a="1"/>
  <c r="BC2241" i="7" s="1"/>
  <c r="BL2241" i="7" s="1"/>
  <c r="BD2241" i="7" a="1"/>
  <c r="BD2241" i="7" s="1"/>
  <c r="BM2241" i="7" s="1"/>
  <c r="BB2241" i="7" a="1"/>
  <c r="BB2241" i="7" s="1"/>
  <c r="BK2241" i="7" s="1"/>
  <c r="BA2241" i="7" a="1"/>
  <c r="BA2241" i="7" s="1"/>
  <c r="BJ2241" i="7" s="1"/>
  <c r="BE2240" i="7" a="1"/>
  <c r="BE2240" i="7" s="1"/>
  <c r="BN2240" i="7" s="1"/>
  <c r="AY2240" i="7" a="1"/>
  <c r="AY2240" i="7" s="1"/>
  <c r="BH2240" i="7" s="1"/>
  <c r="BA2240" i="7" a="1"/>
  <c r="BA2240" i="7" s="1"/>
  <c r="BJ2240" i="7" s="1"/>
  <c r="AZ2240" i="7" a="1"/>
  <c r="AZ2240" i="7" s="1"/>
  <c r="BI2240" i="7" s="1"/>
  <c r="BC2240" i="7" a="1"/>
  <c r="BC2240" i="7" s="1"/>
  <c r="BL2240" i="7" s="1"/>
  <c r="BB2240" i="7" a="1"/>
  <c r="BB2240" i="7" s="1"/>
  <c r="BK2240" i="7" s="1"/>
  <c r="BD2240" i="7" a="1"/>
  <c r="BD2240" i="7" s="1"/>
  <c r="BM2240" i="7" s="1"/>
  <c r="AX2240" i="7" a="1"/>
  <c r="AX2240" i="7" s="1"/>
  <c r="BG2240" i="7" s="1"/>
  <c r="BE2239" i="7" a="1"/>
  <c r="BE2239" i="7" s="1"/>
  <c r="BN2239" i="7" s="1"/>
  <c r="AZ2239" i="7" a="1"/>
  <c r="AZ2239" i="7" s="1"/>
  <c r="BI2239" i="7" s="1"/>
  <c r="BA2239" i="7" a="1"/>
  <c r="BA2239" i="7" s="1"/>
  <c r="BJ2239" i="7" s="1"/>
  <c r="AY2239" i="7" a="1"/>
  <c r="AY2239" i="7" s="1"/>
  <c r="BH2239" i="7" s="1"/>
  <c r="AX2239" i="7" a="1"/>
  <c r="AX2239" i="7" s="1"/>
  <c r="BG2239" i="7" s="1"/>
  <c r="BD2239" i="7" a="1"/>
  <c r="BD2239" i="7" s="1"/>
  <c r="BM2239" i="7" s="1"/>
  <c r="BC2239" i="7" a="1"/>
  <c r="BC2239" i="7" s="1"/>
  <c r="BL2239" i="7" s="1"/>
  <c r="BB2239" i="7" a="1"/>
  <c r="BB2239" i="7" s="1"/>
  <c r="BK2239" i="7" s="1"/>
  <c r="AY2238" i="7" a="1"/>
  <c r="AY2238" i="7" s="1"/>
  <c r="BH2238" i="7" s="1"/>
  <c r="BE2238" i="7" a="1"/>
  <c r="BE2238" i="7" s="1"/>
  <c r="BN2238" i="7" s="1"/>
  <c r="AZ2238" i="7" a="1"/>
  <c r="AZ2238" i="7" s="1"/>
  <c r="BI2238" i="7" s="1"/>
  <c r="BA2238" i="7" a="1"/>
  <c r="BA2238" i="7" s="1"/>
  <c r="BJ2238" i="7" s="1"/>
  <c r="AX2238" i="7" a="1"/>
  <c r="AX2238" i="7" s="1"/>
  <c r="BG2238" i="7" s="1"/>
  <c r="BC2238" i="7" a="1"/>
  <c r="BC2238" i="7" s="1"/>
  <c r="BL2238" i="7" s="1"/>
  <c r="BD2238" i="7" a="1"/>
  <c r="BD2238" i="7" s="1"/>
  <c r="BM2238" i="7" s="1"/>
  <c r="BB2238" i="7" a="1"/>
  <c r="BB2238" i="7" s="1"/>
  <c r="BK2238" i="7" s="1"/>
  <c r="AZ2237" i="7" a="1"/>
  <c r="AZ2237" i="7" s="1"/>
  <c r="BI2237" i="7" s="1"/>
  <c r="BD2237" i="7" a="1"/>
  <c r="BD2237" i="7" s="1"/>
  <c r="BM2237" i="7" s="1"/>
  <c r="AX2237" i="7" a="1"/>
  <c r="AX2237" i="7" s="1"/>
  <c r="BG2237" i="7" s="1"/>
  <c r="BA2237" i="7" a="1"/>
  <c r="BA2237" i="7" s="1"/>
  <c r="BJ2237" i="7" s="1"/>
  <c r="AY2237" i="7" a="1"/>
  <c r="AY2237" i="7" s="1"/>
  <c r="BH2237" i="7" s="1"/>
  <c r="BB2237" i="7" a="1"/>
  <c r="BB2237" i="7" s="1"/>
  <c r="BK2237" i="7" s="1"/>
  <c r="BC2237" i="7" a="1"/>
  <c r="BC2237" i="7" s="1"/>
  <c r="BL2237" i="7" s="1"/>
  <c r="BE2237" i="7" a="1"/>
  <c r="BE2237" i="7" s="1"/>
  <c r="BN2237" i="7" s="1"/>
  <c r="BE2236" i="7" a="1"/>
  <c r="BE2236" i="7" s="1"/>
  <c r="BN2236" i="7" s="1"/>
  <c r="AZ2236" i="7" a="1"/>
  <c r="AZ2236" i="7" s="1"/>
  <c r="BI2236" i="7" s="1"/>
  <c r="AX2236" i="7" a="1"/>
  <c r="AX2236" i="7" s="1"/>
  <c r="BG2236" i="7" s="1"/>
  <c r="AY2236" i="7" a="1"/>
  <c r="AY2236" i="7" s="1"/>
  <c r="BH2236" i="7" s="1"/>
  <c r="BA2236" i="7" a="1"/>
  <c r="BA2236" i="7" s="1"/>
  <c r="BJ2236" i="7" s="1"/>
  <c r="BB2236" i="7" a="1"/>
  <c r="BB2236" i="7" s="1"/>
  <c r="BK2236" i="7" s="1"/>
  <c r="BC2236" i="7" a="1"/>
  <c r="BC2236" i="7" s="1"/>
  <c r="BL2236" i="7" s="1"/>
  <c r="BD2236" i="7" a="1"/>
  <c r="BD2236" i="7" s="1"/>
  <c r="BM2236" i="7" s="1"/>
  <c r="AZ2235" i="7" a="1"/>
  <c r="AZ2235" i="7" s="1"/>
  <c r="BI2235" i="7" s="1"/>
  <c r="BE2235" i="7" a="1"/>
  <c r="BE2235" i="7" s="1"/>
  <c r="BN2235" i="7" s="1"/>
  <c r="BD2235" i="7" a="1"/>
  <c r="BD2235" i="7" s="1"/>
  <c r="BM2235" i="7" s="1"/>
  <c r="BA2235" i="7" a="1"/>
  <c r="BA2235" i="7" s="1"/>
  <c r="BJ2235" i="7" s="1"/>
  <c r="AY2235" i="7" a="1"/>
  <c r="AY2235" i="7" s="1"/>
  <c r="BH2235" i="7" s="1"/>
  <c r="BB2235" i="7" a="1"/>
  <c r="BB2235" i="7" s="1"/>
  <c r="BK2235" i="7" s="1"/>
  <c r="AX2235" i="7" a="1"/>
  <c r="AX2235" i="7" s="1"/>
  <c r="BG2235" i="7" s="1"/>
  <c r="BC2235" i="7" a="1"/>
  <c r="BC2235" i="7" s="1"/>
  <c r="BL2235" i="7" s="1"/>
  <c r="BE2234" i="7" a="1"/>
  <c r="BE2234" i="7" s="1"/>
  <c r="BN2234" i="7" s="1"/>
  <c r="AZ2234" i="7" a="1"/>
  <c r="AZ2234" i="7" s="1"/>
  <c r="BI2234" i="7" s="1"/>
  <c r="BA2234" i="7" a="1"/>
  <c r="BA2234" i="7" s="1"/>
  <c r="BJ2234" i="7" s="1"/>
  <c r="AY2234" i="7" a="1"/>
  <c r="AY2234" i="7" s="1"/>
  <c r="BH2234" i="7" s="1"/>
  <c r="BB2234" i="7" a="1"/>
  <c r="BB2234" i="7" s="1"/>
  <c r="BK2234" i="7" s="1"/>
  <c r="AX2234" i="7" a="1"/>
  <c r="AX2234" i="7" s="1"/>
  <c r="BG2234" i="7" s="1"/>
  <c r="BD2234" i="7" a="1"/>
  <c r="BD2234" i="7" s="1"/>
  <c r="BM2234" i="7" s="1"/>
  <c r="BC2234" i="7" a="1"/>
  <c r="BC2234" i="7" s="1"/>
  <c r="BL2234" i="7" s="1"/>
  <c r="AZ2233" i="7" a="1"/>
  <c r="AZ2233" i="7" s="1"/>
  <c r="BI2233" i="7" s="1"/>
  <c r="AY2233" i="7" a="1"/>
  <c r="AY2233" i="7" s="1"/>
  <c r="BH2233" i="7" s="1"/>
  <c r="BE2233" i="7" a="1"/>
  <c r="BE2233" i="7" s="1"/>
  <c r="BN2233" i="7" s="1"/>
  <c r="BA2233" i="7" a="1"/>
  <c r="BA2233" i="7" s="1"/>
  <c r="BJ2233" i="7" s="1"/>
  <c r="AX2233" i="7" a="1"/>
  <c r="AX2233" i="7" s="1"/>
  <c r="BG2233" i="7" s="1"/>
  <c r="BD2233" i="7" a="1"/>
  <c r="BD2233" i="7" s="1"/>
  <c r="BM2233" i="7" s="1"/>
  <c r="BB2233" i="7" a="1"/>
  <c r="BB2233" i="7" s="1"/>
  <c r="BK2233" i="7" s="1"/>
  <c r="BC2233" i="7" a="1"/>
  <c r="BC2233" i="7" s="1"/>
  <c r="BL2233" i="7" s="1"/>
  <c r="BE2232" i="7" a="1"/>
  <c r="BE2232" i="7" s="1"/>
  <c r="BN2232" i="7" s="1"/>
  <c r="AZ2232" i="7" a="1"/>
  <c r="AZ2232" i="7" s="1"/>
  <c r="BI2232" i="7" s="1"/>
  <c r="BD2232" i="7" a="1"/>
  <c r="BD2232" i="7" s="1"/>
  <c r="BM2232" i="7" s="1"/>
  <c r="BA2232" i="7" a="1"/>
  <c r="BA2232" i="7" s="1"/>
  <c r="BJ2232" i="7" s="1"/>
  <c r="AY2232" i="7" a="1"/>
  <c r="AY2232" i="7" s="1"/>
  <c r="BH2232" i="7" s="1"/>
  <c r="BB2232" i="7" a="1"/>
  <c r="BB2232" i="7" s="1"/>
  <c r="BK2232" i="7" s="1"/>
  <c r="AX2232" i="7" a="1"/>
  <c r="AX2232" i="7" s="1"/>
  <c r="BG2232" i="7" s="1"/>
  <c r="BC2232" i="7" a="1"/>
  <c r="BC2232" i="7" s="1"/>
  <c r="BL2232" i="7" s="1"/>
  <c r="BE2231" i="7" a="1"/>
  <c r="BE2231" i="7" s="1"/>
  <c r="BN2231" i="7" s="1"/>
  <c r="AY2231" i="7" a="1"/>
  <c r="AY2231" i="7" s="1"/>
  <c r="BH2231" i="7" s="1"/>
  <c r="AX2231" i="7" a="1"/>
  <c r="AX2231" i="7" s="1"/>
  <c r="BG2231" i="7" s="1"/>
  <c r="BD2231" i="7" a="1"/>
  <c r="BD2231" i="7" s="1"/>
  <c r="BM2231" i="7" s="1"/>
  <c r="AZ2231" i="7" a="1"/>
  <c r="AZ2231" i="7" s="1"/>
  <c r="BI2231" i="7" s="1"/>
  <c r="BB2231" i="7" a="1"/>
  <c r="BB2231" i="7" s="1"/>
  <c r="BK2231" i="7" s="1"/>
  <c r="BC2231" i="7" a="1"/>
  <c r="BC2231" i="7" s="1"/>
  <c r="BL2231" i="7" s="1"/>
  <c r="BA2231" i="7" a="1"/>
  <c r="BA2231" i="7" s="1"/>
  <c r="BJ2231" i="7" s="1"/>
  <c r="AY2230" i="7" a="1"/>
  <c r="AY2230" i="7" s="1"/>
  <c r="BH2230" i="7" s="1"/>
  <c r="BE2230" i="7" a="1"/>
  <c r="BE2230" i="7" s="1"/>
  <c r="BN2230" i="7" s="1"/>
  <c r="BA2230" i="7" a="1"/>
  <c r="BA2230" i="7" s="1"/>
  <c r="BJ2230" i="7" s="1"/>
  <c r="BC2230" i="7" a="1"/>
  <c r="BC2230" i="7" s="1"/>
  <c r="BL2230" i="7" s="1"/>
  <c r="AZ2230" i="7" a="1"/>
  <c r="AZ2230" i="7" s="1"/>
  <c r="BI2230" i="7" s="1"/>
  <c r="BD2230" i="7" a="1"/>
  <c r="BD2230" i="7" s="1"/>
  <c r="BM2230" i="7" s="1"/>
  <c r="BB2230" i="7" a="1"/>
  <c r="BB2230" i="7" s="1"/>
  <c r="BK2230" i="7" s="1"/>
  <c r="AX2230" i="7" a="1"/>
  <c r="AX2230" i="7" s="1"/>
  <c r="BG2230" i="7" s="1"/>
  <c r="AZ2229" i="7" a="1"/>
  <c r="AZ2229" i="7" s="1"/>
  <c r="BI2229" i="7" s="1"/>
  <c r="BE2229" i="7" a="1"/>
  <c r="BE2229" i="7" s="1"/>
  <c r="BN2229" i="7" s="1"/>
  <c r="BA2229" i="7" a="1"/>
  <c r="BA2229" i="7" s="1"/>
  <c r="BJ2229" i="7" s="1"/>
  <c r="AY2229" i="7" a="1"/>
  <c r="AY2229" i="7" s="1"/>
  <c r="BH2229" i="7" s="1"/>
  <c r="BC2229" i="7" a="1"/>
  <c r="BC2229" i="7" s="1"/>
  <c r="BL2229" i="7" s="1"/>
  <c r="BB2229" i="7" a="1"/>
  <c r="BB2229" i="7" s="1"/>
  <c r="BK2229" i="7" s="1"/>
  <c r="BD2229" i="7" a="1"/>
  <c r="BD2229" i="7" s="1"/>
  <c r="BM2229" i="7" s="1"/>
  <c r="AX2229" i="7" a="1"/>
  <c r="AX2229" i="7" s="1"/>
  <c r="BG2229" i="7" s="1"/>
  <c r="AZ2228" i="7" a="1"/>
  <c r="AZ2228" i="7" s="1"/>
  <c r="BI2228" i="7" s="1"/>
  <c r="BA2228" i="7" a="1"/>
  <c r="BA2228" i="7" s="1"/>
  <c r="BJ2228" i="7" s="1"/>
  <c r="BD2228" i="7" a="1"/>
  <c r="BD2228" i="7" s="1"/>
  <c r="BM2228" i="7" s="1"/>
  <c r="BC2228" i="7" a="1"/>
  <c r="BC2228" i="7" s="1"/>
  <c r="BL2228" i="7" s="1"/>
  <c r="BB2228" i="7" a="1"/>
  <c r="BB2228" i="7" s="1"/>
  <c r="BK2228" i="7" s="1"/>
  <c r="AY2228" i="7" a="1"/>
  <c r="AY2228" i="7" s="1"/>
  <c r="BH2228" i="7" s="1"/>
  <c r="AX2228" i="7" a="1"/>
  <c r="AX2228" i="7" s="1"/>
  <c r="BG2228" i="7" s="1"/>
  <c r="BE2228" i="7" a="1"/>
  <c r="BE2228" i="7" s="1"/>
  <c r="BN2228" i="7" s="1"/>
  <c r="AZ2227" i="7" a="1"/>
  <c r="AZ2227" i="7" s="1"/>
  <c r="BI2227" i="7" s="1"/>
  <c r="BC2227" i="7" a="1"/>
  <c r="BC2227" i="7" s="1"/>
  <c r="BL2227" i="7" s="1"/>
  <c r="BB2227" i="7" a="1"/>
  <c r="BB2227" i="7" s="1"/>
  <c r="BK2227" i="7" s="1"/>
  <c r="AY2227" i="7" a="1"/>
  <c r="AY2227" i="7" s="1"/>
  <c r="BH2227" i="7" s="1"/>
  <c r="BA2227" i="7" a="1"/>
  <c r="BA2227" i="7" s="1"/>
  <c r="BJ2227" i="7" s="1"/>
  <c r="AX2227" i="7" a="1"/>
  <c r="AX2227" i="7" s="1"/>
  <c r="BG2227" i="7" s="1"/>
  <c r="BD2227" i="7" a="1"/>
  <c r="BD2227" i="7" s="1"/>
  <c r="BM2227" i="7" s="1"/>
  <c r="BE2227" i="7" a="1"/>
  <c r="BE2227" i="7" s="1"/>
  <c r="BN2227" i="7" s="1"/>
  <c r="BE2226" i="7" a="1"/>
  <c r="BE2226" i="7" s="1"/>
  <c r="BN2226" i="7" s="1"/>
  <c r="AZ2226" i="7" a="1"/>
  <c r="AZ2226" i="7" s="1"/>
  <c r="BI2226" i="7" s="1"/>
  <c r="AY2226" i="7" a="1"/>
  <c r="AY2226" i="7" s="1"/>
  <c r="BH2226" i="7" s="1"/>
  <c r="BB2226" i="7" a="1"/>
  <c r="BB2226" i="7" s="1"/>
  <c r="BK2226" i="7" s="1"/>
  <c r="AX2226" i="7" a="1"/>
  <c r="AX2226" i="7" s="1"/>
  <c r="BG2226" i="7" s="1"/>
  <c r="BA2226" i="7" a="1"/>
  <c r="BA2226" i="7" s="1"/>
  <c r="BJ2226" i="7" s="1"/>
  <c r="BC2226" i="7" a="1"/>
  <c r="BC2226" i="7" s="1"/>
  <c r="BL2226" i="7" s="1"/>
  <c r="BD2226" i="7" a="1"/>
  <c r="BD2226" i="7" s="1"/>
  <c r="BM2226" i="7" s="1"/>
  <c r="AZ2225" i="7" a="1"/>
  <c r="AZ2225" i="7" s="1"/>
  <c r="BI2225" i="7" s="1"/>
  <c r="BE2225" i="7" a="1"/>
  <c r="BE2225" i="7" s="1"/>
  <c r="BN2225" i="7" s="1"/>
  <c r="BA2225" i="7" a="1"/>
  <c r="BA2225" i="7" s="1"/>
  <c r="BJ2225" i="7" s="1"/>
  <c r="AY2225" i="7" a="1"/>
  <c r="AY2225" i="7" s="1"/>
  <c r="BH2225" i="7" s="1"/>
  <c r="BC2225" i="7" a="1"/>
  <c r="BC2225" i="7" s="1"/>
  <c r="BL2225" i="7" s="1"/>
  <c r="AX2225" i="7" a="1"/>
  <c r="AX2225" i="7" s="1"/>
  <c r="BG2225" i="7" s="1"/>
  <c r="BD2225" i="7" a="1"/>
  <c r="BD2225" i="7" s="1"/>
  <c r="BM2225" i="7" s="1"/>
  <c r="BB2225" i="7" a="1"/>
  <c r="BB2225" i="7" s="1"/>
  <c r="BK2225" i="7" s="1"/>
  <c r="BE2224" i="7" a="1"/>
  <c r="BE2224" i="7" s="1"/>
  <c r="BN2224" i="7" s="1"/>
  <c r="AY2224" i="7" a="1"/>
  <c r="AY2224" i="7" s="1"/>
  <c r="BH2224" i="7" s="1"/>
  <c r="BA2224" i="7" a="1"/>
  <c r="BA2224" i="7" s="1"/>
  <c r="BJ2224" i="7" s="1"/>
  <c r="BD2224" i="7" a="1"/>
  <c r="BD2224" i="7" s="1"/>
  <c r="BM2224" i="7" s="1"/>
  <c r="AX2224" i="7" a="1"/>
  <c r="AX2224" i="7" s="1"/>
  <c r="BG2224" i="7" s="1"/>
  <c r="AZ2224" i="7" a="1"/>
  <c r="AZ2224" i="7" s="1"/>
  <c r="BI2224" i="7" s="1"/>
  <c r="BC2224" i="7" a="1"/>
  <c r="BC2224" i="7" s="1"/>
  <c r="BL2224" i="7" s="1"/>
  <c r="BB2224" i="7" a="1"/>
  <c r="BB2224" i="7" s="1"/>
  <c r="BK2224" i="7" s="1"/>
  <c r="BA2223" i="7" a="1"/>
  <c r="BA2223" i="7" s="1"/>
  <c r="BJ2223" i="7" s="1"/>
  <c r="AZ2223" i="7" a="1"/>
  <c r="AZ2223" i="7" s="1"/>
  <c r="BI2223" i="7" s="1"/>
  <c r="BD2223" i="7" a="1"/>
  <c r="BD2223" i="7" s="1"/>
  <c r="BM2223" i="7" s="1"/>
  <c r="BE2223" i="7" a="1"/>
  <c r="BE2223" i="7" s="1"/>
  <c r="BN2223" i="7" s="1"/>
  <c r="BC2223" i="7" a="1"/>
  <c r="BC2223" i="7" s="1"/>
  <c r="BL2223" i="7" s="1"/>
  <c r="AY2223" i="7" a="1"/>
  <c r="AY2223" i="7" s="1"/>
  <c r="BH2223" i="7" s="1"/>
  <c r="AX2223" i="7" a="1"/>
  <c r="AX2223" i="7" s="1"/>
  <c r="BG2223" i="7" s="1"/>
  <c r="BB2223" i="7" a="1"/>
  <c r="BB2223" i="7" s="1"/>
  <c r="BK2223" i="7" s="1"/>
  <c r="AZ2222" i="7" a="1"/>
  <c r="AZ2222" i="7" s="1"/>
  <c r="BI2222" i="7" s="1"/>
  <c r="BE2222" i="7" a="1"/>
  <c r="BE2222" i="7" s="1"/>
  <c r="BN2222" i="7" s="1"/>
  <c r="AX2222" i="7" a="1"/>
  <c r="AX2222" i="7" s="1"/>
  <c r="BG2222" i="7" s="1"/>
  <c r="AY2222" i="7" a="1"/>
  <c r="AY2222" i="7" s="1"/>
  <c r="BH2222" i="7" s="1"/>
  <c r="BB2222" i="7" a="1"/>
  <c r="BB2222" i="7" s="1"/>
  <c r="BK2222" i="7" s="1"/>
  <c r="BD2222" i="7" a="1"/>
  <c r="BD2222" i="7" s="1"/>
  <c r="BM2222" i="7" s="1"/>
  <c r="BC2222" i="7" a="1"/>
  <c r="BC2222" i="7" s="1"/>
  <c r="BL2222" i="7" s="1"/>
  <c r="BA2222" i="7" a="1"/>
  <c r="BA2222" i="7" s="1"/>
  <c r="BJ2222" i="7" s="1"/>
  <c r="AZ2221" i="7" a="1"/>
  <c r="AZ2221" i="7" s="1"/>
  <c r="BI2221" i="7" s="1"/>
  <c r="AY2221" i="7" a="1"/>
  <c r="AY2221" i="7" s="1"/>
  <c r="BH2221" i="7" s="1"/>
  <c r="BD2221" i="7" a="1"/>
  <c r="BD2221" i="7" s="1"/>
  <c r="BM2221" i="7" s="1"/>
  <c r="BE2221" i="7" a="1"/>
  <c r="BE2221" i="7" s="1"/>
  <c r="BN2221" i="7" s="1"/>
  <c r="BC2221" i="7" a="1"/>
  <c r="BC2221" i="7" s="1"/>
  <c r="BL2221" i="7" s="1"/>
  <c r="AX2221" i="7" a="1"/>
  <c r="AX2221" i="7" s="1"/>
  <c r="BG2221" i="7" s="1"/>
  <c r="BB2221" i="7" a="1"/>
  <c r="BB2221" i="7" s="1"/>
  <c r="BK2221" i="7" s="1"/>
  <c r="BA2221" i="7" a="1"/>
  <c r="BA2221" i="7" s="1"/>
  <c r="BJ2221" i="7" s="1"/>
  <c r="BE2220" i="7" a="1"/>
  <c r="BE2220" i="7" s="1"/>
  <c r="BN2220" i="7" s="1"/>
  <c r="AY2220" i="7" a="1"/>
  <c r="AY2220" i="7" s="1"/>
  <c r="BH2220" i="7" s="1"/>
  <c r="AZ2220" i="7" a="1"/>
  <c r="AZ2220" i="7" s="1"/>
  <c r="BI2220" i="7" s="1"/>
  <c r="BA2220" i="7" a="1"/>
  <c r="BA2220" i="7" s="1"/>
  <c r="BJ2220" i="7" s="1"/>
  <c r="AX2220" i="7" a="1"/>
  <c r="AX2220" i="7" s="1"/>
  <c r="BG2220" i="7" s="1"/>
  <c r="BC2220" i="7" a="1"/>
  <c r="BC2220" i="7" s="1"/>
  <c r="BL2220" i="7" s="1"/>
  <c r="BB2220" i="7" a="1"/>
  <c r="BB2220" i="7" s="1"/>
  <c r="BK2220" i="7" s="1"/>
  <c r="BD2220" i="7" a="1"/>
  <c r="BD2220" i="7" s="1"/>
  <c r="BM2220" i="7" s="1"/>
  <c r="AZ2219" i="7" a="1"/>
  <c r="AZ2219" i="7" s="1"/>
  <c r="BI2219" i="7" s="1"/>
  <c r="BE2219" i="7" a="1"/>
  <c r="BE2219" i="7" s="1"/>
  <c r="BN2219" i="7" s="1"/>
  <c r="AY2219" i="7" a="1"/>
  <c r="AY2219" i="7" s="1"/>
  <c r="BH2219" i="7" s="1"/>
  <c r="BD2219" i="7" a="1"/>
  <c r="BD2219" i="7" s="1"/>
  <c r="BM2219" i="7" s="1"/>
  <c r="BA2219" i="7" a="1"/>
  <c r="BA2219" i="7" s="1"/>
  <c r="BJ2219" i="7" s="1"/>
  <c r="AX2219" i="7" a="1"/>
  <c r="AX2219" i="7" s="1"/>
  <c r="BG2219" i="7" s="1"/>
  <c r="BC2219" i="7" a="1"/>
  <c r="BC2219" i="7" s="1"/>
  <c r="BL2219" i="7" s="1"/>
  <c r="BB2219" i="7" a="1"/>
  <c r="BB2219" i="7" s="1"/>
  <c r="BK2219" i="7" s="1"/>
  <c r="BE2218" i="7" a="1"/>
  <c r="BE2218" i="7" s="1"/>
  <c r="BN2218" i="7" s="1"/>
  <c r="AZ2218" i="7" a="1"/>
  <c r="AZ2218" i="7" s="1"/>
  <c r="BI2218" i="7" s="1"/>
  <c r="BA2218" i="7" a="1"/>
  <c r="BA2218" i="7" s="1"/>
  <c r="BJ2218" i="7" s="1"/>
  <c r="BD2218" i="7" a="1"/>
  <c r="BD2218" i="7" s="1"/>
  <c r="BM2218" i="7" s="1"/>
  <c r="AY2218" i="7" a="1"/>
  <c r="AY2218" i="7" s="1"/>
  <c r="BH2218" i="7" s="1"/>
  <c r="BC2218" i="7" a="1"/>
  <c r="BC2218" i="7" s="1"/>
  <c r="BL2218" i="7" s="1"/>
  <c r="BB2218" i="7" a="1"/>
  <c r="BB2218" i="7" s="1"/>
  <c r="BK2218" i="7" s="1"/>
  <c r="AX2218" i="7" a="1"/>
  <c r="AX2218" i="7" s="1"/>
  <c r="BG2218" i="7" s="1"/>
  <c r="AZ2217" i="7" a="1"/>
  <c r="AZ2217" i="7" s="1"/>
  <c r="BI2217" i="7" s="1"/>
  <c r="BE2217" i="7" a="1"/>
  <c r="BE2217" i="7" s="1"/>
  <c r="BN2217" i="7" s="1"/>
  <c r="BA2217" i="7" a="1"/>
  <c r="BA2217" i="7" s="1"/>
  <c r="BJ2217" i="7" s="1"/>
  <c r="AX2217" i="7" a="1"/>
  <c r="AX2217" i="7" s="1"/>
  <c r="BG2217" i="7" s="1"/>
  <c r="BB2217" i="7" a="1"/>
  <c r="BB2217" i="7" s="1"/>
  <c r="BK2217" i="7" s="1"/>
  <c r="BC2217" i="7" a="1"/>
  <c r="BC2217" i="7" s="1"/>
  <c r="BL2217" i="7" s="1"/>
  <c r="AY2217" i="7" a="1"/>
  <c r="AY2217" i="7" s="1"/>
  <c r="BH2217" i="7" s="1"/>
  <c r="BD2217" i="7" a="1"/>
  <c r="BD2217" i="7" s="1"/>
  <c r="BM2217" i="7" s="1"/>
  <c r="BE2216" i="7" a="1"/>
  <c r="BE2216" i="7" s="1"/>
  <c r="BN2216" i="7" s="1"/>
  <c r="BA2216" i="7" a="1"/>
  <c r="BA2216" i="7" s="1"/>
  <c r="BJ2216" i="7" s="1"/>
  <c r="AY2216" i="7" a="1"/>
  <c r="AY2216" i="7" s="1"/>
  <c r="BH2216" i="7" s="1"/>
  <c r="AZ2216" i="7" a="1"/>
  <c r="AZ2216" i="7" s="1"/>
  <c r="BI2216" i="7" s="1"/>
  <c r="BB2216" i="7" a="1"/>
  <c r="BB2216" i="7" s="1"/>
  <c r="BK2216" i="7" s="1"/>
  <c r="BD2216" i="7" a="1"/>
  <c r="BD2216" i="7" s="1"/>
  <c r="BM2216" i="7" s="1"/>
  <c r="AX2216" i="7" a="1"/>
  <c r="AX2216" i="7" s="1"/>
  <c r="BG2216" i="7" s="1"/>
  <c r="BC2216" i="7" a="1"/>
  <c r="BC2216" i="7" s="1"/>
  <c r="BL2216" i="7" s="1"/>
  <c r="BE2215" i="7" a="1"/>
  <c r="BE2215" i="7" s="1"/>
  <c r="BN2215" i="7" s="1"/>
  <c r="BD2215" i="7" a="1"/>
  <c r="BD2215" i="7" s="1"/>
  <c r="BM2215" i="7" s="1"/>
  <c r="AZ2215" i="7" a="1"/>
  <c r="AZ2215" i="7" s="1"/>
  <c r="BI2215" i="7" s="1"/>
  <c r="BB2215" i="7" a="1"/>
  <c r="BB2215" i="7" s="1"/>
  <c r="BK2215" i="7" s="1"/>
  <c r="AX2215" i="7" a="1"/>
  <c r="AX2215" i="7" s="1"/>
  <c r="BG2215" i="7" s="1"/>
  <c r="BA2215" i="7" a="1"/>
  <c r="BA2215" i="7" s="1"/>
  <c r="BJ2215" i="7" s="1"/>
  <c r="AY2215" i="7" a="1"/>
  <c r="AY2215" i="7" s="1"/>
  <c r="BH2215" i="7" s="1"/>
  <c r="BC2215" i="7" a="1"/>
  <c r="BC2215" i="7" s="1"/>
  <c r="BL2215" i="7" s="1"/>
  <c r="BE2214" i="7" a="1"/>
  <c r="BE2214" i="7" s="1"/>
  <c r="BN2214" i="7" s="1"/>
  <c r="AY2214" i="7" a="1"/>
  <c r="AY2214" i="7" s="1"/>
  <c r="BH2214" i="7" s="1"/>
  <c r="AX2214" i="7" a="1"/>
  <c r="AX2214" i="7" s="1"/>
  <c r="BG2214" i="7" s="1"/>
  <c r="BC2214" i="7" a="1"/>
  <c r="BC2214" i="7" s="1"/>
  <c r="BL2214" i="7" s="1"/>
  <c r="AZ2214" i="7" a="1"/>
  <c r="AZ2214" i="7" s="1"/>
  <c r="BI2214" i="7" s="1"/>
  <c r="BA2214" i="7" a="1"/>
  <c r="BA2214" i="7" s="1"/>
  <c r="BJ2214" i="7" s="1"/>
  <c r="BB2214" i="7" a="1"/>
  <c r="BB2214" i="7" s="1"/>
  <c r="BK2214" i="7" s="1"/>
  <c r="BD2214" i="7" a="1"/>
  <c r="BD2214" i="7" s="1"/>
  <c r="BM2214" i="7" s="1"/>
  <c r="AZ2213" i="7" a="1"/>
  <c r="AZ2213" i="7" s="1"/>
  <c r="BI2213" i="7" s="1"/>
  <c r="BE2213" i="7" a="1"/>
  <c r="BE2213" i="7" s="1"/>
  <c r="BN2213" i="7" s="1"/>
  <c r="AY2213" i="7" a="1"/>
  <c r="AY2213" i="7" s="1"/>
  <c r="BH2213" i="7" s="1"/>
  <c r="BC2213" i="7" a="1"/>
  <c r="BC2213" i="7" s="1"/>
  <c r="BL2213" i="7" s="1"/>
  <c r="BA2213" i="7" a="1"/>
  <c r="BA2213" i="7" s="1"/>
  <c r="BJ2213" i="7" s="1"/>
  <c r="BB2213" i="7" a="1"/>
  <c r="BB2213" i="7" s="1"/>
  <c r="BK2213" i="7" s="1"/>
  <c r="AX2213" i="7" a="1"/>
  <c r="AX2213" i="7" s="1"/>
  <c r="BG2213" i="7" s="1"/>
  <c r="BD2213" i="7" a="1"/>
  <c r="BD2213" i="7" s="1"/>
  <c r="BM2213" i="7" s="1"/>
  <c r="AZ2212" i="7" a="1"/>
  <c r="AZ2212" i="7" s="1"/>
  <c r="BI2212" i="7" s="1"/>
  <c r="BC2212" i="7" a="1"/>
  <c r="BC2212" i="7" s="1"/>
  <c r="BL2212" i="7" s="1"/>
  <c r="BB2212" i="7" a="1"/>
  <c r="BB2212" i="7" s="1"/>
  <c r="BK2212" i="7" s="1"/>
  <c r="BA2212" i="7" a="1"/>
  <c r="BA2212" i="7" s="1"/>
  <c r="BJ2212" i="7" s="1"/>
  <c r="AY2212" i="7" a="1"/>
  <c r="AY2212" i="7" s="1"/>
  <c r="BH2212" i="7" s="1"/>
  <c r="AX2212" i="7" a="1"/>
  <c r="AX2212" i="7" s="1"/>
  <c r="BG2212" i="7" s="1"/>
  <c r="BD2212" i="7" a="1"/>
  <c r="BD2212" i="7" s="1"/>
  <c r="BM2212" i="7" s="1"/>
  <c r="BE2212" i="7" a="1"/>
  <c r="BE2212" i="7" s="1"/>
  <c r="BN2212" i="7" s="1"/>
  <c r="AZ2211" i="7" a="1"/>
  <c r="AZ2211" i="7" s="1"/>
  <c r="BI2211" i="7" s="1"/>
  <c r="BA2211" i="7" a="1"/>
  <c r="BA2211" i="7" s="1"/>
  <c r="BJ2211" i="7" s="1"/>
  <c r="AX2211" i="7" a="1"/>
  <c r="AX2211" i="7" s="1"/>
  <c r="BG2211" i="7" s="1"/>
  <c r="BC2211" i="7" a="1"/>
  <c r="BC2211" i="7" s="1"/>
  <c r="BL2211" i="7" s="1"/>
  <c r="BB2211" i="7" a="1"/>
  <c r="BB2211" i="7" s="1"/>
  <c r="BK2211" i="7" s="1"/>
  <c r="AY2211" i="7" a="1"/>
  <c r="AY2211" i="7" s="1"/>
  <c r="BH2211" i="7" s="1"/>
  <c r="BD2211" i="7" a="1"/>
  <c r="BD2211" i="7" s="1"/>
  <c r="BM2211" i="7" s="1"/>
  <c r="BE2211" i="7" a="1"/>
  <c r="BE2211" i="7" s="1"/>
  <c r="BN2211" i="7" s="1"/>
  <c r="BE2210" i="7" a="1"/>
  <c r="BE2210" i="7" s="1"/>
  <c r="BN2210" i="7" s="1"/>
  <c r="AZ2210" i="7" a="1"/>
  <c r="AZ2210" i="7" s="1"/>
  <c r="BI2210" i="7" s="1"/>
  <c r="BB2210" i="7" a="1"/>
  <c r="BB2210" i="7" s="1"/>
  <c r="BK2210" i="7" s="1"/>
  <c r="BA2210" i="7" a="1"/>
  <c r="BA2210" i="7" s="1"/>
  <c r="BJ2210" i="7" s="1"/>
  <c r="AY2210" i="7" a="1"/>
  <c r="AY2210" i="7" s="1"/>
  <c r="BH2210" i="7" s="1"/>
  <c r="BD2210" i="7" a="1"/>
  <c r="BD2210" i="7" s="1"/>
  <c r="BM2210" i="7" s="1"/>
  <c r="AX2210" i="7" a="1"/>
  <c r="AX2210" i="7" s="1"/>
  <c r="BG2210" i="7" s="1"/>
  <c r="BC2210" i="7" a="1"/>
  <c r="BC2210" i="7" s="1"/>
  <c r="BL2210" i="7" s="1"/>
  <c r="AZ2209" i="7" a="1"/>
  <c r="AZ2209" i="7" s="1"/>
  <c r="BI2209" i="7" s="1"/>
  <c r="BE2209" i="7" a="1"/>
  <c r="BE2209" i="7" s="1"/>
  <c r="BN2209" i="7" s="1"/>
  <c r="BA2209" i="7" a="1"/>
  <c r="BA2209" i="7" s="1"/>
  <c r="BJ2209" i="7" s="1"/>
  <c r="BD2209" i="7" a="1"/>
  <c r="BD2209" i="7" s="1"/>
  <c r="BM2209" i="7" s="1"/>
  <c r="BB2209" i="7" a="1"/>
  <c r="BB2209" i="7" s="1"/>
  <c r="BK2209" i="7" s="1"/>
  <c r="BC2209" i="7" a="1"/>
  <c r="BC2209" i="7" s="1"/>
  <c r="BL2209" i="7" s="1"/>
  <c r="AX2209" i="7" a="1"/>
  <c r="AX2209" i="7" s="1"/>
  <c r="BG2209" i="7" s="1"/>
  <c r="AY2209" i="7" a="1"/>
  <c r="AY2209" i="7" s="1"/>
  <c r="BH2209" i="7" s="1"/>
  <c r="BE2208" i="7" a="1"/>
  <c r="BE2208" i="7" s="1"/>
  <c r="BN2208" i="7" s="1"/>
  <c r="AY2208" i="7" a="1"/>
  <c r="AY2208" i="7" s="1"/>
  <c r="BH2208" i="7" s="1"/>
  <c r="AZ2208" i="7" a="1"/>
  <c r="AZ2208" i="7" s="1"/>
  <c r="BI2208" i="7" s="1"/>
  <c r="BA2208" i="7" a="1"/>
  <c r="BA2208" i="7" s="1"/>
  <c r="BJ2208" i="7" s="1"/>
  <c r="BD2208" i="7" a="1"/>
  <c r="BD2208" i="7" s="1"/>
  <c r="BM2208" i="7" s="1"/>
  <c r="BB2208" i="7" a="1"/>
  <c r="BB2208" i="7" s="1"/>
  <c r="BK2208" i="7" s="1"/>
  <c r="BC2208" i="7" a="1"/>
  <c r="BC2208" i="7" s="1"/>
  <c r="BL2208" i="7" s="1"/>
  <c r="AX2208" i="7" a="1"/>
  <c r="AX2208" i="7" s="1"/>
  <c r="BG2208" i="7" s="1"/>
  <c r="AZ2207" i="7" a="1"/>
  <c r="AZ2207" i="7" s="1"/>
  <c r="BI2207" i="7" s="1"/>
  <c r="BA2207" i="7" a="1"/>
  <c r="BA2207" i="7" s="1"/>
  <c r="BJ2207" i="7" s="1"/>
  <c r="BE2207" i="7" a="1"/>
  <c r="BE2207" i="7" s="1"/>
  <c r="BN2207" i="7" s="1"/>
  <c r="BB2207" i="7" a="1"/>
  <c r="BB2207" i="7" s="1"/>
  <c r="BK2207" i="7" s="1"/>
  <c r="AX2207" i="7" a="1"/>
  <c r="AX2207" i="7" s="1"/>
  <c r="BG2207" i="7" s="1"/>
  <c r="AY2207" i="7" a="1"/>
  <c r="AY2207" i="7" s="1"/>
  <c r="BH2207" i="7" s="1"/>
  <c r="BC2207" i="7" a="1"/>
  <c r="BC2207" i="7" s="1"/>
  <c r="BL2207" i="7" s="1"/>
  <c r="BD2207" i="7" a="1"/>
  <c r="BD2207" i="7" s="1"/>
  <c r="BM2207" i="7" s="1"/>
  <c r="AZ2206" i="7" a="1"/>
  <c r="AZ2206" i="7" s="1"/>
  <c r="BI2206" i="7" s="1"/>
  <c r="BE2206" i="7" a="1"/>
  <c r="BE2206" i="7" s="1"/>
  <c r="BN2206" i="7" s="1"/>
  <c r="AY2206" i="7" a="1"/>
  <c r="AY2206" i="7" s="1"/>
  <c r="BH2206" i="7" s="1"/>
  <c r="BB2206" i="7" a="1"/>
  <c r="BB2206" i="7" s="1"/>
  <c r="BK2206" i="7" s="1"/>
  <c r="BC2206" i="7" a="1"/>
  <c r="BC2206" i="7" s="1"/>
  <c r="BL2206" i="7" s="1"/>
  <c r="AX2206" i="7" a="1"/>
  <c r="AX2206" i="7" s="1"/>
  <c r="BG2206" i="7" s="1"/>
  <c r="BD2206" i="7" a="1"/>
  <c r="BD2206" i="7" s="1"/>
  <c r="BM2206" i="7" s="1"/>
  <c r="BA2206" i="7" a="1"/>
  <c r="BA2206" i="7" s="1"/>
  <c r="BJ2206" i="7" s="1"/>
  <c r="AZ2205" i="7" a="1"/>
  <c r="AZ2205" i="7" s="1"/>
  <c r="BI2205" i="7" s="1"/>
  <c r="BA2205" i="7" a="1"/>
  <c r="BA2205" i="7" s="1"/>
  <c r="BJ2205" i="7" s="1"/>
  <c r="AX2205" i="7" a="1"/>
  <c r="AX2205" i="7" s="1"/>
  <c r="BG2205" i="7" s="1"/>
  <c r="AY2205" i="7" a="1"/>
  <c r="AY2205" i="7" s="1"/>
  <c r="BH2205" i="7" s="1"/>
  <c r="BC2205" i="7" a="1"/>
  <c r="BC2205" i="7" s="1"/>
  <c r="BL2205" i="7" s="1"/>
  <c r="BB2205" i="7" a="1"/>
  <c r="BB2205" i="7" s="1"/>
  <c r="BK2205" i="7" s="1"/>
  <c r="BD2205" i="7" a="1"/>
  <c r="BD2205" i="7" s="1"/>
  <c r="BM2205" i="7" s="1"/>
  <c r="BE2205" i="7" a="1"/>
  <c r="BE2205" i="7" s="1"/>
  <c r="BN2205" i="7" s="1"/>
  <c r="BE2204" i="7" a="1"/>
  <c r="BE2204" i="7" s="1"/>
  <c r="BN2204" i="7" s="1"/>
  <c r="AZ2204" i="7" a="1"/>
  <c r="AZ2204" i="7" s="1"/>
  <c r="BI2204" i="7" s="1"/>
  <c r="AY2204" i="7" a="1"/>
  <c r="AY2204" i="7" s="1"/>
  <c r="BH2204" i="7" s="1"/>
  <c r="BC2204" i="7" a="1"/>
  <c r="BC2204" i="7" s="1"/>
  <c r="BL2204" i="7" s="1"/>
  <c r="BB2204" i="7" a="1"/>
  <c r="BB2204" i="7" s="1"/>
  <c r="BK2204" i="7" s="1"/>
  <c r="AX2204" i="7" a="1"/>
  <c r="AX2204" i="7" s="1"/>
  <c r="BG2204" i="7" s="1"/>
  <c r="BD2204" i="7" a="1"/>
  <c r="BD2204" i="7" s="1"/>
  <c r="BM2204" i="7" s="1"/>
  <c r="BA2204" i="7" a="1"/>
  <c r="BA2204" i="7" s="1"/>
  <c r="BJ2204" i="7" s="1"/>
  <c r="AZ2203" i="7" a="1"/>
  <c r="AZ2203" i="7" s="1"/>
  <c r="BI2203" i="7" s="1"/>
  <c r="BE2203" i="7" a="1"/>
  <c r="BE2203" i="7" s="1"/>
  <c r="BN2203" i="7" s="1"/>
  <c r="AY2203" i="7" a="1"/>
  <c r="AY2203" i="7" s="1"/>
  <c r="BH2203" i="7" s="1"/>
  <c r="BA2203" i="7" a="1"/>
  <c r="BA2203" i="7" s="1"/>
  <c r="BJ2203" i="7" s="1"/>
  <c r="AX2203" i="7" a="1"/>
  <c r="AX2203" i="7" s="1"/>
  <c r="BG2203" i="7" s="1"/>
  <c r="BB2203" i="7" a="1"/>
  <c r="BB2203" i="7" s="1"/>
  <c r="BK2203" i="7" s="1"/>
  <c r="BD2203" i="7" a="1"/>
  <c r="BD2203" i="7" s="1"/>
  <c r="BM2203" i="7" s="1"/>
  <c r="BC2203" i="7" a="1"/>
  <c r="BC2203" i="7" s="1"/>
  <c r="BL2203" i="7" s="1"/>
  <c r="AZ2202" i="7" a="1"/>
  <c r="AZ2202" i="7" s="1"/>
  <c r="BI2202" i="7" s="1"/>
  <c r="BA2202" i="7" a="1"/>
  <c r="BA2202" i="7" s="1"/>
  <c r="BJ2202" i="7" s="1"/>
  <c r="BE2202" i="7" a="1"/>
  <c r="BE2202" i="7" s="1"/>
  <c r="BN2202" i="7" s="1"/>
  <c r="BB2202" i="7" a="1"/>
  <c r="BB2202" i="7" s="1"/>
  <c r="BK2202" i="7" s="1"/>
  <c r="AY2202" i="7" a="1"/>
  <c r="AY2202" i="7" s="1"/>
  <c r="BH2202" i="7" s="1"/>
  <c r="BD2202" i="7" a="1"/>
  <c r="BD2202" i="7" s="1"/>
  <c r="BM2202" i="7" s="1"/>
  <c r="AX2202" i="7" a="1"/>
  <c r="AX2202" i="7" s="1"/>
  <c r="BG2202" i="7" s="1"/>
  <c r="BC2202" i="7" a="1"/>
  <c r="BC2202" i="7" s="1"/>
  <c r="BL2202" i="7" s="1"/>
  <c r="BE2201" i="7" a="1"/>
  <c r="BE2201" i="7" s="1"/>
  <c r="BN2201" i="7" s="1"/>
  <c r="AZ2201" i="7" a="1"/>
  <c r="AZ2201" i="7" s="1"/>
  <c r="BI2201" i="7" s="1"/>
  <c r="BA2201" i="7" a="1"/>
  <c r="BA2201" i="7" s="1"/>
  <c r="BJ2201" i="7" s="1"/>
  <c r="AY2201" i="7" a="1"/>
  <c r="AY2201" i="7" s="1"/>
  <c r="BH2201" i="7" s="1"/>
  <c r="AX2201" i="7" a="1"/>
  <c r="AX2201" i="7" s="1"/>
  <c r="BG2201" i="7" s="1"/>
  <c r="BB2201" i="7" a="1"/>
  <c r="BB2201" i="7" s="1"/>
  <c r="BK2201" i="7" s="1"/>
  <c r="BC2201" i="7" a="1"/>
  <c r="BC2201" i="7" s="1"/>
  <c r="BL2201" i="7" s="1"/>
  <c r="BD2201" i="7" a="1"/>
  <c r="BD2201" i="7" s="1"/>
  <c r="BM2201" i="7" s="1"/>
  <c r="BE2200" i="7" a="1"/>
  <c r="BE2200" i="7" s="1"/>
  <c r="BN2200" i="7" s="1"/>
  <c r="AY2200" i="7" a="1"/>
  <c r="AY2200" i="7" s="1"/>
  <c r="BH2200" i="7" s="1"/>
  <c r="AZ2200" i="7" a="1"/>
  <c r="AZ2200" i="7" s="1"/>
  <c r="BI2200" i="7" s="1"/>
  <c r="BA2200" i="7" a="1"/>
  <c r="BA2200" i="7" s="1"/>
  <c r="BJ2200" i="7" s="1"/>
  <c r="AX2200" i="7" a="1"/>
  <c r="AX2200" i="7" s="1"/>
  <c r="BG2200" i="7" s="1"/>
  <c r="BC2200" i="7" a="1"/>
  <c r="BC2200" i="7" s="1"/>
  <c r="BL2200" i="7" s="1"/>
  <c r="BB2200" i="7" a="1"/>
  <c r="BB2200" i="7" s="1"/>
  <c r="BK2200" i="7" s="1"/>
  <c r="BD2200" i="7" a="1"/>
  <c r="BD2200" i="7" s="1"/>
  <c r="BM2200" i="7" s="1"/>
  <c r="BE2199" i="7" a="1"/>
  <c r="BE2199" i="7" s="1"/>
  <c r="BN2199" i="7" s="1"/>
  <c r="AZ2199" i="7" a="1"/>
  <c r="AZ2199" i="7" s="1"/>
  <c r="BI2199" i="7" s="1"/>
  <c r="BA2199" i="7" a="1"/>
  <c r="BA2199" i="7" s="1"/>
  <c r="BJ2199" i="7" s="1"/>
  <c r="BD2199" i="7" a="1"/>
  <c r="BD2199" i="7" s="1"/>
  <c r="BM2199" i="7" s="1"/>
  <c r="BC2199" i="7" a="1"/>
  <c r="BC2199" i="7" s="1"/>
  <c r="BL2199" i="7" s="1"/>
  <c r="AY2199" i="7" a="1"/>
  <c r="AY2199" i="7" s="1"/>
  <c r="BH2199" i="7" s="1"/>
  <c r="AX2199" i="7" a="1"/>
  <c r="AX2199" i="7" s="1"/>
  <c r="BG2199" i="7" s="1"/>
  <c r="BB2199" i="7" a="1"/>
  <c r="BB2199" i="7" s="1"/>
  <c r="BK2199" i="7" s="1"/>
  <c r="BE2198" i="7" a="1"/>
  <c r="BE2198" i="7" s="1"/>
  <c r="BN2198" i="7" s="1"/>
  <c r="AY2198" i="7" a="1"/>
  <c r="AY2198" i="7" s="1"/>
  <c r="BH2198" i="7" s="1"/>
  <c r="BC2198" i="7" a="1"/>
  <c r="BC2198" i="7" s="1"/>
  <c r="BL2198" i="7" s="1"/>
  <c r="BA2198" i="7" a="1"/>
  <c r="BA2198" i="7" s="1"/>
  <c r="BJ2198" i="7" s="1"/>
  <c r="AX2198" i="7" a="1"/>
  <c r="AX2198" i="7" s="1"/>
  <c r="BG2198" i="7" s="1"/>
  <c r="AZ2198" i="7" a="1"/>
  <c r="AZ2198" i="7" s="1"/>
  <c r="BI2198" i="7" s="1"/>
  <c r="BD2198" i="7" a="1"/>
  <c r="BD2198" i="7" s="1"/>
  <c r="BM2198" i="7" s="1"/>
  <c r="BB2198" i="7" a="1"/>
  <c r="BB2198" i="7" s="1"/>
  <c r="BK2198" i="7" s="1"/>
  <c r="AZ2197" i="7" a="1"/>
  <c r="AZ2197" i="7" s="1"/>
  <c r="BI2197" i="7" s="1"/>
  <c r="BE2197" i="7" a="1"/>
  <c r="BE2197" i="7" s="1"/>
  <c r="BN2197" i="7" s="1"/>
  <c r="AX2197" i="7" a="1"/>
  <c r="AX2197" i="7" s="1"/>
  <c r="BG2197" i="7" s="1"/>
  <c r="BC2197" i="7" a="1"/>
  <c r="BC2197" i="7" s="1"/>
  <c r="BL2197" i="7" s="1"/>
  <c r="BB2197" i="7" a="1"/>
  <c r="BB2197" i="7" s="1"/>
  <c r="BK2197" i="7" s="1"/>
  <c r="AY2197" i="7" a="1"/>
  <c r="AY2197" i="7" s="1"/>
  <c r="BH2197" i="7" s="1"/>
  <c r="BA2197" i="7" a="1"/>
  <c r="BA2197" i="7" s="1"/>
  <c r="BJ2197" i="7" s="1"/>
  <c r="BD2197" i="7" a="1"/>
  <c r="BD2197" i="7" s="1"/>
  <c r="BM2197" i="7" s="1"/>
  <c r="AY2196" i="7" a="1"/>
  <c r="AY2196" i="7" s="1"/>
  <c r="BH2196" i="7" s="1"/>
  <c r="AZ2196" i="7" a="1"/>
  <c r="AZ2196" i="7" s="1"/>
  <c r="BI2196" i="7" s="1"/>
  <c r="BA2196" i="7" a="1"/>
  <c r="BA2196" i="7" s="1"/>
  <c r="BJ2196" i="7" s="1"/>
  <c r="BC2196" i="7" a="1"/>
  <c r="BC2196" i="7" s="1"/>
  <c r="BL2196" i="7" s="1"/>
  <c r="BB2196" i="7" a="1"/>
  <c r="BB2196" i="7" s="1"/>
  <c r="BK2196" i="7" s="1"/>
  <c r="BD2196" i="7" a="1"/>
  <c r="BD2196" i="7" s="1"/>
  <c r="BM2196" i="7" s="1"/>
  <c r="AX2196" i="7" a="1"/>
  <c r="AX2196" i="7" s="1"/>
  <c r="BG2196" i="7" s="1"/>
  <c r="BE2196" i="7" a="1"/>
  <c r="BE2196" i="7" s="1"/>
  <c r="BN2196" i="7" s="1"/>
  <c r="AZ2195" i="7" a="1"/>
  <c r="AZ2195" i="7" s="1"/>
  <c r="BI2195" i="7" s="1"/>
  <c r="BA2195" i="7" a="1"/>
  <c r="BA2195" i="7" s="1"/>
  <c r="BJ2195" i="7" s="1"/>
  <c r="BC2195" i="7" a="1"/>
  <c r="BC2195" i="7" s="1"/>
  <c r="BL2195" i="7" s="1"/>
  <c r="BB2195" i="7" a="1"/>
  <c r="BB2195" i="7" s="1"/>
  <c r="BK2195" i="7" s="1"/>
  <c r="AY2195" i="7" a="1"/>
  <c r="AY2195" i="7" s="1"/>
  <c r="BH2195" i="7" s="1"/>
  <c r="AX2195" i="7" a="1"/>
  <c r="AX2195" i="7" s="1"/>
  <c r="BG2195" i="7" s="1"/>
  <c r="BD2195" i="7" a="1"/>
  <c r="BD2195" i="7" s="1"/>
  <c r="BM2195" i="7" s="1"/>
  <c r="BE2195" i="7" a="1"/>
  <c r="BE2195" i="7" s="1"/>
  <c r="BN2195" i="7" s="1"/>
  <c r="BE2194" i="7" a="1"/>
  <c r="BE2194" i="7" s="1"/>
  <c r="BN2194" i="7" s="1"/>
  <c r="AZ2194" i="7" a="1"/>
  <c r="AZ2194" i="7" s="1"/>
  <c r="BI2194" i="7" s="1"/>
  <c r="BB2194" i="7" a="1"/>
  <c r="BB2194" i="7" s="1"/>
  <c r="BK2194" i="7" s="1"/>
  <c r="BA2194" i="7" a="1"/>
  <c r="BA2194" i="7" s="1"/>
  <c r="BJ2194" i="7" s="1"/>
  <c r="AX2194" i="7" a="1"/>
  <c r="AX2194" i="7" s="1"/>
  <c r="BG2194" i="7" s="1"/>
  <c r="AY2194" i="7" a="1"/>
  <c r="AY2194" i="7" s="1"/>
  <c r="BH2194" i="7" s="1"/>
  <c r="BD2194" i="7" a="1"/>
  <c r="BD2194" i="7" s="1"/>
  <c r="BM2194" i="7" s="1"/>
  <c r="BC2194" i="7" a="1"/>
  <c r="BC2194" i="7" s="1"/>
  <c r="BL2194" i="7" s="1"/>
  <c r="BE2193" i="7" a="1"/>
  <c r="BE2193" i="7" s="1"/>
  <c r="BN2193" i="7" s="1"/>
  <c r="AX2193" i="7" a="1"/>
  <c r="AX2193" i="7" s="1"/>
  <c r="BG2193" i="7" s="1"/>
  <c r="AZ2193" i="7" a="1"/>
  <c r="AZ2193" i="7" s="1"/>
  <c r="BI2193" i="7" s="1"/>
  <c r="BD2193" i="7" a="1"/>
  <c r="BD2193" i="7" s="1"/>
  <c r="BM2193" i="7" s="1"/>
  <c r="BA2193" i="7" a="1"/>
  <c r="BA2193" i="7" s="1"/>
  <c r="BJ2193" i="7" s="1"/>
  <c r="BB2193" i="7" a="1"/>
  <c r="BB2193" i="7" s="1"/>
  <c r="BK2193" i="7" s="1"/>
  <c r="BC2193" i="7" a="1"/>
  <c r="BC2193" i="7" s="1"/>
  <c r="BL2193" i="7" s="1"/>
  <c r="AY2193" i="7" a="1"/>
  <c r="AY2193" i="7" s="1"/>
  <c r="BH2193" i="7" s="1"/>
  <c r="BE2192" i="7" a="1"/>
  <c r="BE2192" i="7" s="1"/>
  <c r="BN2192" i="7" s="1"/>
  <c r="AY2192" i="7" a="1"/>
  <c r="AY2192" i="7" s="1"/>
  <c r="BH2192" i="7" s="1"/>
  <c r="BB2192" i="7" a="1"/>
  <c r="BB2192" i="7" s="1"/>
  <c r="BK2192" i="7" s="1"/>
  <c r="BA2192" i="7" a="1"/>
  <c r="BA2192" i="7" s="1"/>
  <c r="BJ2192" i="7" s="1"/>
  <c r="AX2192" i="7" a="1"/>
  <c r="AX2192" i="7" s="1"/>
  <c r="BG2192" i="7" s="1"/>
  <c r="BD2192" i="7" a="1"/>
  <c r="BD2192" i="7" s="1"/>
  <c r="BM2192" i="7" s="1"/>
  <c r="AZ2192" i="7" a="1"/>
  <c r="AZ2192" i="7" s="1"/>
  <c r="BI2192" i="7" s="1"/>
  <c r="BC2192" i="7" a="1"/>
  <c r="BC2192" i="7" s="1"/>
  <c r="BL2192" i="7" s="1"/>
  <c r="BE2191" i="7" a="1"/>
  <c r="BE2191" i="7" s="1"/>
  <c r="BN2191" i="7" s="1"/>
  <c r="AZ2191" i="7" a="1"/>
  <c r="AZ2191" i="7" s="1"/>
  <c r="BI2191" i="7" s="1"/>
  <c r="BA2191" i="7" a="1"/>
  <c r="BA2191" i="7" s="1"/>
  <c r="BJ2191" i="7" s="1"/>
  <c r="AX2191" i="7" a="1"/>
  <c r="AX2191" i="7" s="1"/>
  <c r="BG2191" i="7" s="1"/>
  <c r="BD2191" i="7" a="1"/>
  <c r="BD2191" i="7" s="1"/>
  <c r="BM2191" i="7" s="1"/>
  <c r="BB2191" i="7" a="1"/>
  <c r="BB2191" i="7" s="1"/>
  <c r="BK2191" i="7" s="1"/>
  <c r="AY2191" i="7" a="1"/>
  <c r="AY2191" i="7" s="1"/>
  <c r="BH2191" i="7" s="1"/>
  <c r="BC2191" i="7" a="1"/>
  <c r="BC2191" i="7" s="1"/>
  <c r="BL2191" i="7" s="1"/>
  <c r="AZ2190" i="7" a="1"/>
  <c r="AZ2190" i="7" s="1"/>
  <c r="BI2190" i="7" s="1"/>
  <c r="AY2190" i="7" a="1"/>
  <c r="AY2190" i="7" s="1"/>
  <c r="BH2190" i="7" s="1"/>
  <c r="BE2190" i="7" a="1"/>
  <c r="BE2190" i="7" s="1"/>
  <c r="BN2190" i="7" s="1"/>
  <c r="AX2190" i="7" a="1"/>
  <c r="AX2190" i="7" s="1"/>
  <c r="BG2190" i="7" s="1"/>
  <c r="BD2190" i="7" a="1"/>
  <c r="BD2190" i="7" s="1"/>
  <c r="BM2190" i="7" s="1"/>
  <c r="BC2190" i="7" a="1"/>
  <c r="BC2190" i="7" s="1"/>
  <c r="BL2190" i="7" s="1"/>
  <c r="BB2190" i="7" a="1"/>
  <c r="BB2190" i="7" s="1"/>
  <c r="BK2190" i="7" s="1"/>
  <c r="BA2190" i="7" a="1"/>
  <c r="BA2190" i="7" s="1"/>
  <c r="BJ2190" i="7" s="1"/>
  <c r="BA2189" i="7" a="1"/>
  <c r="BA2189" i="7" s="1"/>
  <c r="BJ2189" i="7" s="1"/>
  <c r="AZ2189" i="7" a="1"/>
  <c r="AZ2189" i="7" s="1"/>
  <c r="BI2189" i="7" s="1"/>
  <c r="AY2189" i="7" a="1"/>
  <c r="AY2189" i="7" s="1"/>
  <c r="BH2189" i="7" s="1"/>
  <c r="AX2189" i="7" a="1"/>
  <c r="AX2189" i="7" s="1"/>
  <c r="BG2189" i="7" s="1"/>
  <c r="BD2189" i="7" a="1"/>
  <c r="BD2189" i="7" s="1"/>
  <c r="BM2189" i="7" s="1"/>
  <c r="BE2189" i="7" a="1"/>
  <c r="BE2189" i="7" s="1"/>
  <c r="BN2189" i="7" s="1"/>
  <c r="BB2189" i="7" a="1"/>
  <c r="BB2189" i="7" s="1"/>
  <c r="BK2189" i="7" s="1"/>
  <c r="BC2189" i="7" a="1"/>
  <c r="BC2189" i="7" s="1"/>
  <c r="BL2189" i="7" s="1"/>
  <c r="AZ2188" i="7" a="1"/>
  <c r="AZ2188" i="7" s="1"/>
  <c r="BI2188" i="7" s="1"/>
  <c r="BE2188" i="7" a="1"/>
  <c r="BE2188" i="7" s="1"/>
  <c r="BN2188" i="7" s="1"/>
  <c r="AY2188" i="7" a="1"/>
  <c r="AY2188" i="7" s="1"/>
  <c r="BH2188" i="7" s="1"/>
  <c r="AX2188" i="7" a="1"/>
  <c r="AX2188" i="7" s="1"/>
  <c r="BG2188" i="7" s="1"/>
  <c r="BD2188" i="7" a="1"/>
  <c r="BD2188" i="7" s="1"/>
  <c r="BM2188" i="7" s="1"/>
  <c r="BB2188" i="7" a="1"/>
  <c r="BB2188" i="7" s="1"/>
  <c r="BK2188" i="7" s="1"/>
  <c r="BC2188" i="7" a="1"/>
  <c r="BC2188" i="7" s="1"/>
  <c r="BL2188" i="7" s="1"/>
  <c r="BA2188" i="7" a="1"/>
  <c r="BA2188" i="7" s="1"/>
  <c r="BJ2188" i="7" s="1"/>
  <c r="AZ2187" i="7" a="1"/>
  <c r="AZ2187" i="7" s="1"/>
  <c r="BI2187" i="7" s="1"/>
  <c r="BE2187" i="7" a="1"/>
  <c r="BE2187" i="7" s="1"/>
  <c r="BN2187" i="7" s="1"/>
  <c r="AY2187" i="7" a="1"/>
  <c r="AY2187" i="7" s="1"/>
  <c r="BH2187" i="7" s="1"/>
  <c r="AX2187" i="7" a="1"/>
  <c r="AX2187" i="7" s="1"/>
  <c r="BG2187" i="7" s="1"/>
  <c r="BA2187" i="7" a="1"/>
  <c r="BA2187" i="7" s="1"/>
  <c r="BJ2187" i="7" s="1"/>
  <c r="BB2187" i="7" a="1"/>
  <c r="BB2187" i="7" s="1"/>
  <c r="BK2187" i="7" s="1"/>
  <c r="BD2187" i="7" a="1"/>
  <c r="BD2187" i="7" s="1"/>
  <c r="BM2187" i="7" s="1"/>
  <c r="BC2187" i="7" a="1"/>
  <c r="BC2187" i="7" s="1"/>
  <c r="BL2187" i="7" s="1"/>
  <c r="AZ2186" i="7" a="1"/>
  <c r="AZ2186" i="7" s="1"/>
  <c r="BI2186" i="7" s="1"/>
  <c r="BE2186" i="7" a="1"/>
  <c r="BE2186" i="7" s="1"/>
  <c r="BN2186" i="7" s="1"/>
  <c r="BA2186" i="7" a="1"/>
  <c r="BA2186" i="7" s="1"/>
  <c r="BJ2186" i="7" s="1"/>
  <c r="BD2186" i="7" a="1"/>
  <c r="BD2186" i="7" s="1"/>
  <c r="BM2186" i="7" s="1"/>
  <c r="AX2186" i="7" a="1"/>
  <c r="AX2186" i="7" s="1"/>
  <c r="BG2186" i="7" s="1"/>
  <c r="BB2186" i="7" a="1"/>
  <c r="BB2186" i="7" s="1"/>
  <c r="BK2186" i="7" s="1"/>
  <c r="BC2186" i="7" a="1"/>
  <c r="BC2186" i="7" s="1"/>
  <c r="BL2186" i="7" s="1"/>
  <c r="AY2186" i="7" a="1"/>
  <c r="AY2186" i="7" s="1"/>
  <c r="BH2186" i="7" s="1"/>
  <c r="AY2185" i="7" a="1"/>
  <c r="AY2185" i="7" s="1"/>
  <c r="BH2185" i="7" s="1"/>
  <c r="AZ2185" i="7" a="1"/>
  <c r="AZ2185" i="7" s="1"/>
  <c r="BI2185" i="7" s="1"/>
  <c r="BA2185" i="7" a="1"/>
  <c r="BA2185" i="7" s="1"/>
  <c r="BJ2185" i="7" s="1"/>
  <c r="BE2185" i="7" a="1"/>
  <c r="BE2185" i="7" s="1"/>
  <c r="BN2185" i="7" s="1"/>
  <c r="BD2185" i="7" a="1"/>
  <c r="BD2185" i="7" s="1"/>
  <c r="BM2185" i="7" s="1"/>
  <c r="AX2185" i="7" a="1"/>
  <c r="AX2185" i="7" s="1"/>
  <c r="BG2185" i="7" s="1"/>
  <c r="BC2185" i="7" a="1"/>
  <c r="BC2185" i="7" s="1"/>
  <c r="BL2185" i="7" s="1"/>
  <c r="BB2185" i="7" a="1"/>
  <c r="BB2185" i="7" s="1"/>
  <c r="BK2185" i="7" s="1"/>
  <c r="BE2184" i="7" a="1"/>
  <c r="BE2184" i="7" s="1"/>
  <c r="BN2184" i="7" s="1"/>
  <c r="AZ2184" i="7" a="1"/>
  <c r="AZ2184" i="7" s="1"/>
  <c r="BI2184" i="7" s="1"/>
  <c r="AY2184" i="7" a="1"/>
  <c r="AY2184" i="7" s="1"/>
  <c r="BH2184" i="7" s="1"/>
  <c r="BA2184" i="7" a="1"/>
  <c r="BA2184" i="7" s="1"/>
  <c r="BJ2184" i="7" s="1"/>
  <c r="BD2184" i="7" a="1"/>
  <c r="BD2184" i="7" s="1"/>
  <c r="BM2184" i="7" s="1"/>
  <c r="AX2184" i="7" a="1"/>
  <c r="AX2184" i="7" s="1"/>
  <c r="BG2184" i="7" s="1"/>
  <c r="BC2184" i="7" a="1"/>
  <c r="BC2184" i="7" s="1"/>
  <c r="BL2184" i="7" s="1"/>
  <c r="BB2184" i="7" a="1"/>
  <c r="BB2184" i="7" s="1"/>
  <c r="BK2184" i="7" s="1"/>
  <c r="AY2183" i="7" a="1"/>
  <c r="AY2183" i="7" s="1"/>
  <c r="BH2183" i="7" s="1"/>
  <c r="BA2183" i="7" a="1"/>
  <c r="BA2183" i="7" s="1"/>
  <c r="BJ2183" i="7" s="1"/>
  <c r="BE2183" i="7" a="1"/>
  <c r="BE2183" i="7" s="1"/>
  <c r="BN2183" i="7" s="1"/>
  <c r="AZ2183" i="7" a="1"/>
  <c r="AZ2183" i="7" s="1"/>
  <c r="BI2183" i="7" s="1"/>
  <c r="BD2183" i="7" a="1"/>
  <c r="BD2183" i="7" s="1"/>
  <c r="BM2183" i="7" s="1"/>
  <c r="BB2183" i="7" a="1"/>
  <c r="BB2183" i="7" s="1"/>
  <c r="BK2183" i="7" s="1"/>
  <c r="BC2183" i="7" a="1"/>
  <c r="BC2183" i="7" s="1"/>
  <c r="BL2183" i="7" s="1"/>
  <c r="AX2183" i="7" a="1"/>
  <c r="AX2183" i="7" s="1"/>
  <c r="BG2183" i="7" s="1"/>
  <c r="AY2182" i="7" a="1"/>
  <c r="AY2182" i="7" s="1"/>
  <c r="BH2182" i="7" s="1"/>
  <c r="BE2182" i="7" a="1"/>
  <c r="BE2182" i="7" s="1"/>
  <c r="BN2182" i="7" s="1"/>
  <c r="AX2182" i="7" a="1"/>
  <c r="AX2182" i="7" s="1"/>
  <c r="BG2182" i="7" s="1"/>
  <c r="BC2182" i="7" a="1"/>
  <c r="BC2182" i="7" s="1"/>
  <c r="BL2182" i="7" s="1"/>
  <c r="BD2182" i="7" a="1"/>
  <c r="BD2182" i="7" s="1"/>
  <c r="BM2182" i="7" s="1"/>
  <c r="BB2182" i="7" a="1"/>
  <c r="BB2182" i="7" s="1"/>
  <c r="BK2182" i="7" s="1"/>
  <c r="AZ2182" i="7" a="1"/>
  <c r="AZ2182" i="7" s="1"/>
  <c r="BI2182" i="7" s="1"/>
  <c r="BA2182" i="7" a="1"/>
  <c r="BA2182" i="7" s="1"/>
  <c r="BJ2182" i="7" s="1"/>
  <c r="AZ2181" i="7" a="1"/>
  <c r="AZ2181" i="7" s="1"/>
  <c r="BI2181" i="7" s="1"/>
  <c r="BE2181" i="7" a="1"/>
  <c r="BE2181" i="7" s="1"/>
  <c r="BN2181" i="7" s="1"/>
  <c r="BC2181" i="7" a="1"/>
  <c r="BC2181" i="7" s="1"/>
  <c r="BL2181" i="7" s="1"/>
  <c r="BB2181" i="7" a="1"/>
  <c r="BB2181" i="7" s="1"/>
  <c r="BK2181" i="7" s="1"/>
  <c r="AY2181" i="7" a="1"/>
  <c r="AY2181" i="7" s="1"/>
  <c r="BH2181" i="7" s="1"/>
  <c r="AX2181" i="7" a="1"/>
  <c r="AX2181" i="7" s="1"/>
  <c r="BG2181" i="7" s="1"/>
  <c r="BA2181" i="7" a="1"/>
  <c r="BA2181" i="7" s="1"/>
  <c r="BJ2181" i="7" s="1"/>
  <c r="BD2181" i="7" a="1"/>
  <c r="BD2181" i="7" s="1"/>
  <c r="BM2181" i="7" s="1"/>
  <c r="AY2180" i="7" a="1"/>
  <c r="AY2180" i="7" s="1"/>
  <c r="BH2180" i="7" s="1"/>
  <c r="AZ2180" i="7" a="1"/>
  <c r="AZ2180" i="7" s="1"/>
  <c r="BI2180" i="7" s="1"/>
  <c r="BA2180" i="7" a="1"/>
  <c r="BA2180" i="7" s="1"/>
  <c r="BJ2180" i="7" s="1"/>
  <c r="BD2180" i="7" a="1"/>
  <c r="BD2180" i="7" s="1"/>
  <c r="BM2180" i="7" s="1"/>
  <c r="BC2180" i="7" a="1"/>
  <c r="BC2180" i="7" s="1"/>
  <c r="BL2180" i="7" s="1"/>
  <c r="BB2180" i="7" a="1"/>
  <c r="BB2180" i="7" s="1"/>
  <c r="BK2180" i="7" s="1"/>
  <c r="AX2180" i="7" a="1"/>
  <c r="AX2180" i="7" s="1"/>
  <c r="BG2180" i="7" s="1"/>
  <c r="BE2180" i="7" a="1"/>
  <c r="BE2180" i="7" s="1"/>
  <c r="BN2180" i="7" s="1"/>
  <c r="AZ2179" i="7" a="1"/>
  <c r="AZ2179" i="7" s="1"/>
  <c r="BI2179" i="7" s="1"/>
  <c r="BC2179" i="7" a="1"/>
  <c r="BC2179" i="7" s="1"/>
  <c r="BL2179" i="7" s="1"/>
  <c r="BB2179" i="7" a="1"/>
  <c r="BB2179" i="7" s="1"/>
  <c r="BK2179" i="7" s="1"/>
  <c r="AY2179" i="7" a="1"/>
  <c r="AY2179" i="7" s="1"/>
  <c r="BH2179" i="7" s="1"/>
  <c r="BD2179" i="7" a="1"/>
  <c r="BD2179" i="7" s="1"/>
  <c r="BM2179" i="7" s="1"/>
  <c r="BE2179" i="7" a="1"/>
  <c r="BE2179" i="7" s="1"/>
  <c r="BN2179" i="7" s="1"/>
  <c r="AX2179" i="7" a="1"/>
  <c r="AX2179" i="7" s="1"/>
  <c r="BG2179" i="7" s="1"/>
  <c r="BA2179" i="7" a="1"/>
  <c r="BA2179" i="7" s="1"/>
  <c r="BJ2179" i="7" s="1"/>
  <c r="BE2178" i="7" a="1"/>
  <c r="BE2178" i="7" s="1"/>
  <c r="BN2178" i="7" s="1"/>
  <c r="AZ2178" i="7" a="1"/>
  <c r="AZ2178" i="7" s="1"/>
  <c r="BI2178" i="7" s="1"/>
  <c r="AY2178" i="7" a="1"/>
  <c r="AY2178" i="7" s="1"/>
  <c r="BH2178" i="7" s="1"/>
  <c r="AX2178" i="7" a="1"/>
  <c r="AX2178" i="7" s="1"/>
  <c r="BG2178" i="7" s="1"/>
  <c r="BB2178" i="7" a="1"/>
  <c r="BB2178" i="7" s="1"/>
  <c r="BK2178" i="7" s="1"/>
  <c r="BA2178" i="7" a="1"/>
  <c r="BA2178" i="7" s="1"/>
  <c r="BJ2178" i="7" s="1"/>
  <c r="BD2178" i="7" a="1"/>
  <c r="BD2178" i="7" s="1"/>
  <c r="BM2178" i="7" s="1"/>
  <c r="BC2178" i="7" a="1"/>
  <c r="BC2178" i="7" s="1"/>
  <c r="BL2178" i="7" s="1"/>
  <c r="BE2177" i="7" a="1"/>
  <c r="BE2177" i="7" s="1"/>
  <c r="BN2177" i="7" s="1"/>
  <c r="AZ2177" i="7" a="1"/>
  <c r="AZ2177" i="7" s="1"/>
  <c r="BI2177" i="7" s="1"/>
  <c r="BD2177" i="7" a="1"/>
  <c r="BD2177" i="7" s="1"/>
  <c r="BM2177" i="7" s="1"/>
  <c r="BA2177" i="7" a="1"/>
  <c r="BA2177" i="7" s="1"/>
  <c r="BJ2177" i="7" s="1"/>
  <c r="AX2177" i="7" a="1"/>
  <c r="AX2177" i="7" s="1"/>
  <c r="BG2177" i="7" s="1"/>
  <c r="AY2177" i="7" a="1"/>
  <c r="AY2177" i="7" s="1"/>
  <c r="BH2177" i="7" s="1"/>
  <c r="BB2177" i="7" a="1"/>
  <c r="BB2177" i="7" s="1"/>
  <c r="BK2177" i="7" s="1"/>
  <c r="BC2177" i="7" a="1"/>
  <c r="BC2177" i="7" s="1"/>
  <c r="BL2177" i="7" s="1"/>
  <c r="BE2176" i="7" a="1"/>
  <c r="BE2176" i="7" s="1"/>
  <c r="BN2176" i="7" s="1"/>
  <c r="AX2176" i="7" a="1"/>
  <c r="AX2176" i="7" s="1"/>
  <c r="BG2176" i="7" s="1"/>
  <c r="BD2176" i="7" a="1"/>
  <c r="BD2176" i="7" s="1"/>
  <c r="BM2176" i="7" s="1"/>
  <c r="BA2176" i="7" a="1"/>
  <c r="BA2176" i="7" s="1"/>
  <c r="BJ2176" i="7" s="1"/>
  <c r="BB2176" i="7" a="1"/>
  <c r="BB2176" i="7" s="1"/>
  <c r="BK2176" i="7" s="1"/>
  <c r="BC2176" i="7" a="1"/>
  <c r="BC2176" i="7" s="1"/>
  <c r="BL2176" i="7" s="1"/>
  <c r="AY2176" i="7" a="1"/>
  <c r="AY2176" i="7" s="1"/>
  <c r="BH2176" i="7" s="1"/>
  <c r="AZ2176" i="7" a="1"/>
  <c r="AZ2176" i="7" s="1"/>
  <c r="BI2176" i="7" s="1"/>
  <c r="BE2175" i="7" a="1"/>
  <c r="BE2175" i="7" s="1"/>
  <c r="BN2175" i="7" s="1"/>
  <c r="BA2175" i="7" a="1"/>
  <c r="BA2175" i="7" s="1"/>
  <c r="BJ2175" i="7" s="1"/>
  <c r="AZ2175" i="7" a="1"/>
  <c r="AZ2175" i="7" s="1"/>
  <c r="BI2175" i="7" s="1"/>
  <c r="AX2175" i="7" a="1"/>
  <c r="AX2175" i="7" s="1"/>
  <c r="BG2175" i="7" s="1"/>
  <c r="AY2175" i="7" a="1"/>
  <c r="AY2175" i="7" s="1"/>
  <c r="BH2175" i="7" s="1"/>
  <c r="BB2175" i="7" a="1"/>
  <c r="BB2175" i="7" s="1"/>
  <c r="BK2175" i="7" s="1"/>
  <c r="BC2175" i="7" a="1"/>
  <c r="BC2175" i="7" s="1"/>
  <c r="BL2175" i="7" s="1"/>
  <c r="BD2175" i="7" a="1"/>
  <c r="BD2175" i="7" s="1"/>
  <c r="BM2175" i="7" s="1"/>
  <c r="AZ2174" i="7" a="1"/>
  <c r="AZ2174" i="7" s="1"/>
  <c r="BI2174" i="7" s="1"/>
  <c r="BE2174" i="7" a="1"/>
  <c r="BE2174" i="7" s="1"/>
  <c r="BN2174" i="7" s="1"/>
  <c r="BA2174" i="7" a="1"/>
  <c r="BA2174" i="7" s="1"/>
  <c r="BJ2174" i="7" s="1"/>
  <c r="AX2174" i="7" a="1"/>
  <c r="AX2174" i="7" s="1"/>
  <c r="BG2174" i="7" s="1"/>
  <c r="BD2174" i="7" a="1"/>
  <c r="BD2174" i="7" s="1"/>
  <c r="BM2174" i="7" s="1"/>
  <c r="AY2174" i="7" a="1"/>
  <c r="AY2174" i="7" s="1"/>
  <c r="BH2174" i="7" s="1"/>
  <c r="BB2174" i="7" a="1"/>
  <c r="BB2174" i="7" s="1"/>
  <c r="BK2174" i="7" s="1"/>
  <c r="BC2174" i="7" a="1"/>
  <c r="BC2174" i="7" s="1"/>
  <c r="BL2174" i="7" s="1"/>
  <c r="BA2173" i="7" a="1"/>
  <c r="BA2173" i="7" s="1"/>
  <c r="BJ2173" i="7" s="1"/>
  <c r="AY2173" i="7" a="1"/>
  <c r="AY2173" i="7" s="1"/>
  <c r="BH2173" i="7" s="1"/>
  <c r="AZ2173" i="7" a="1"/>
  <c r="AZ2173" i="7" s="1"/>
  <c r="BI2173" i="7" s="1"/>
  <c r="AX2173" i="7" a="1"/>
  <c r="AX2173" i="7" s="1"/>
  <c r="BG2173" i="7" s="1"/>
  <c r="BB2173" i="7" a="1"/>
  <c r="BB2173" i="7" s="1"/>
  <c r="BK2173" i="7" s="1"/>
  <c r="BC2173" i="7" a="1"/>
  <c r="BC2173" i="7" s="1"/>
  <c r="BL2173" i="7" s="1"/>
  <c r="BD2173" i="7" a="1"/>
  <c r="BD2173" i="7" s="1"/>
  <c r="BM2173" i="7" s="1"/>
  <c r="BE2173" i="7" a="1"/>
  <c r="BE2173" i="7" s="1"/>
  <c r="BN2173" i="7" s="1"/>
  <c r="AZ2172" i="7" a="1"/>
  <c r="AZ2172" i="7" s="1"/>
  <c r="BI2172" i="7" s="1"/>
  <c r="BE2172" i="7" a="1"/>
  <c r="BE2172" i="7" s="1"/>
  <c r="BN2172" i="7" s="1"/>
  <c r="BA2172" i="7" a="1"/>
  <c r="BA2172" i="7" s="1"/>
  <c r="BJ2172" i="7" s="1"/>
  <c r="AX2172" i="7" a="1"/>
  <c r="AX2172" i="7" s="1"/>
  <c r="BG2172" i="7" s="1"/>
  <c r="BB2172" i="7" a="1"/>
  <c r="BB2172" i="7" s="1"/>
  <c r="BK2172" i="7" s="1"/>
  <c r="AY2172" i="7" a="1"/>
  <c r="AY2172" i="7" s="1"/>
  <c r="BH2172" i="7" s="1"/>
  <c r="BD2172" i="7" a="1"/>
  <c r="BD2172" i="7" s="1"/>
  <c r="BM2172" i="7" s="1"/>
  <c r="BC2172" i="7" a="1"/>
  <c r="BC2172" i="7" s="1"/>
  <c r="BL2172" i="7" s="1"/>
  <c r="AZ2171" i="7" a="1"/>
  <c r="AZ2171" i="7" s="1"/>
  <c r="BI2171" i="7" s="1"/>
  <c r="BE2171" i="7" a="1"/>
  <c r="BE2171" i="7" s="1"/>
  <c r="BN2171" i="7" s="1"/>
  <c r="AY2171" i="7" a="1"/>
  <c r="AY2171" i="7" s="1"/>
  <c r="BH2171" i="7" s="1"/>
  <c r="BD2171" i="7" a="1"/>
  <c r="BD2171" i="7" s="1"/>
  <c r="BM2171" i="7" s="1"/>
  <c r="BB2171" i="7" a="1"/>
  <c r="BB2171" i="7" s="1"/>
  <c r="BK2171" i="7" s="1"/>
  <c r="BA2171" i="7" a="1"/>
  <c r="BA2171" i="7" s="1"/>
  <c r="BJ2171" i="7" s="1"/>
  <c r="BC2171" i="7" a="1"/>
  <c r="BC2171" i="7" s="1"/>
  <c r="BL2171" i="7" s="1"/>
  <c r="AX2171" i="7" a="1"/>
  <c r="AX2171" i="7" s="1"/>
  <c r="BG2171" i="7" s="1"/>
  <c r="AZ2170" i="7" a="1"/>
  <c r="AZ2170" i="7" s="1"/>
  <c r="BI2170" i="7" s="1"/>
  <c r="BE2170" i="7" a="1"/>
  <c r="BE2170" i="7" s="1"/>
  <c r="BN2170" i="7" s="1"/>
  <c r="BA2170" i="7" a="1"/>
  <c r="BA2170" i="7" s="1"/>
  <c r="BJ2170" i="7" s="1"/>
  <c r="AY2170" i="7" a="1"/>
  <c r="AY2170" i="7" s="1"/>
  <c r="BH2170" i="7" s="1"/>
  <c r="BB2170" i="7" a="1"/>
  <c r="BB2170" i="7" s="1"/>
  <c r="BK2170" i="7" s="1"/>
  <c r="AX2170" i="7" a="1"/>
  <c r="AX2170" i="7" s="1"/>
  <c r="BG2170" i="7" s="1"/>
  <c r="BD2170" i="7" a="1"/>
  <c r="BD2170" i="7" s="1"/>
  <c r="BM2170" i="7" s="1"/>
  <c r="BC2170" i="7" a="1"/>
  <c r="BC2170" i="7" s="1"/>
  <c r="BL2170" i="7" s="1"/>
  <c r="BA2169" i="7" a="1"/>
  <c r="BA2169" i="7" s="1"/>
  <c r="BJ2169" i="7" s="1"/>
  <c r="AZ2169" i="7" a="1"/>
  <c r="AZ2169" i="7" s="1"/>
  <c r="BI2169" i="7" s="1"/>
  <c r="BE2169" i="7" a="1"/>
  <c r="BE2169" i="7" s="1"/>
  <c r="BN2169" i="7" s="1"/>
  <c r="AY2169" i="7" a="1"/>
  <c r="AY2169" i="7" s="1"/>
  <c r="BH2169" i="7" s="1"/>
  <c r="BD2169" i="7" a="1"/>
  <c r="BD2169" i="7" s="1"/>
  <c r="BM2169" i="7" s="1"/>
  <c r="BB2169" i="7" a="1"/>
  <c r="BB2169" i="7" s="1"/>
  <c r="BK2169" i="7" s="1"/>
  <c r="BC2169" i="7" a="1"/>
  <c r="BC2169" i="7" s="1"/>
  <c r="BL2169" i="7" s="1"/>
  <c r="AX2169" i="7" a="1"/>
  <c r="AX2169" i="7" s="1"/>
  <c r="BG2169" i="7" s="1"/>
  <c r="BE2168" i="7" a="1"/>
  <c r="BE2168" i="7" s="1"/>
  <c r="BN2168" i="7" s="1"/>
  <c r="AX2168" i="7" a="1"/>
  <c r="AX2168" i="7" s="1"/>
  <c r="BG2168" i="7" s="1"/>
  <c r="AZ2168" i="7" a="1"/>
  <c r="AZ2168" i="7" s="1"/>
  <c r="BI2168" i="7" s="1"/>
  <c r="BA2168" i="7" a="1"/>
  <c r="BA2168" i="7" s="1"/>
  <c r="BJ2168" i="7" s="1"/>
  <c r="AY2168" i="7" a="1"/>
  <c r="AY2168" i="7" s="1"/>
  <c r="BH2168" i="7" s="1"/>
  <c r="BD2168" i="7" a="1"/>
  <c r="BD2168" i="7" s="1"/>
  <c r="BM2168" i="7" s="1"/>
  <c r="BB2168" i="7" a="1"/>
  <c r="BB2168" i="7" s="1"/>
  <c r="BK2168" i="7" s="1"/>
  <c r="BC2168" i="7" a="1"/>
  <c r="BC2168" i="7" s="1"/>
  <c r="BL2168" i="7" s="1"/>
  <c r="AY2167" i="7" a="1"/>
  <c r="AY2167" i="7" s="1"/>
  <c r="BH2167" i="7" s="1"/>
  <c r="BA2167" i="7" a="1"/>
  <c r="BA2167" i="7" s="1"/>
  <c r="BJ2167" i="7" s="1"/>
  <c r="BE2167" i="7" a="1"/>
  <c r="BE2167" i="7" s="1"/>
  <c r="BN2167" i="7" s="1"/>
  <c r="AZ2167" i="7" a="1"/>
  <c r="AZ2167" i="7" s="1"/>
  <c r="BI2167" i="7" s="1"/>
  <c r="BD2167" i="7" a="1"/>
  <c r="BD2167" i="7" s="1"/>
  <c r="BM2167" i="7" s="1"/>
  <c r="AX2167" i="7" a="1"/>
  <c r="AX2167" i="7" s="1"/>
  <c r="BG2167" i="7" s="1"/>
  <c r="BB2167" i="7" a="1"/>
  <c r="BB2167" i="7" s="1"/>
  <c r="BK2167" i="7" s="1"/>
  <c r="BC2167" i="7" a="1"/>
  <c r="BC2167" i="7" s="1"/>
  <c r="BL2167" i="7" s="1"/>
  <c r="BE2166" i="7" a="1"/>
  <c r="BE2166" i="7" s="1"/>
  <c r="BN2166" i="7" s="1"/>
  <c r="BC2166" i="7" a="1"/>
  <c r="BC2166" i="7" s="1"/>
  <c r="BL2166" i="7" s="1"/>
  <c r="AY2166" i="7" a="1"/>
  <c r="AY2166" i="7" s="1"/>
  <c r="BH2166" i="7" s="1"/>
  <c r="BB2166" i="7" a="1"/>
  <c r="BB2166" i="7" s="1"/>
  <c r="BK2166" i="7" s="1"/>
  <c r="AZ2166" i="7" a="1"/>
  <c r="AZ2166" i="7" s="1"/>
  <c r="BI2166" i="7" s="1"/>
  <c r="BD2166" i="7" a="1"/>
  <c r="BD2166" i="7" s="1"/>
  <c r="BM2166" i="7" s="1"/>
  <c r="BA2166" i="7" a="1"/>
  <c r="BA2166" i="7" s="1"/>
  <c r="BJ2166" i="7" s="1"/>
  <c r="AX2166" i="7" a="1"/>
  <c r="AX2166" i="7" s="1"/>
  <c r="BG2166" i="7" s="1"/>
  <c r="AZ2165" i="7" a="1"/>
  <c r="AZ2165" i="7" s="1"/>
  <c r="BI2165" i="7" s="1"/>
  <c r="BE2165" i="7" a="1"/>
  <c r="BE2165" i="7" s="1"/>
  <c r="BN2165" i="7" s="1"/>
  <c r="BC2165" i="7" a="1"/>
  <c r="BC2165" i="7" s="1"/>
  <c r="BL2165" i="7" s="1"/>
  <c r="BB2165" i="7" a="1"/>
  <c r="BB2165" i="7" s="1"/>
  <c r="BK2165" i="7" s="1"/>
  <c r="BA2165" i="7" a="1"/>
  <c r="BA2165" i="7" s="1"/>
  <c r="BJ2165" i="7" s="1"/>
  <c r="BD2165" i="7" a="1"/>
  <c r="BD2165" i="7" s="1"/>
  <c r="BM2165" i="7" s="1"/>
  <c r="AY2165" i="7" a="1"/>
  <c r="AY2165" i="7" s="1"/>
  <c r="BH2165" i="7" s="1"/>
  <c r="AX2165" i="7" a="1"/>
  <c r="AX2165" i="7" s="1"/>
  <c r="BG2165" i="7" s="1"/>
  <c r="AZ2164" i="7" a="1"/>
  <c r="AZ2164" i="7" s="1"/>
  <c r="BI2164" i="7" s="1"/>
  <c r="BC2164" i="7" a="1"/>
  <c r="BC2164" i="7" s="1"/>
  <c r="BL2164" i="7" s="1"/>
  <c r="BB2164" i="7" a="1"/>
  <c r="BB2164" i="7" s="1"/>
  <c r="BK2164" i="7" s="1"/>
  <c r="AY2164" i="7" a="1"/>
  <c r="AY2164" i="7" s="1"/>
  <c r="BH2164" i="7" s="1"/>
  <c r="BA2164" i="7" a="1"/>
  <c r="BA2164" i="7" s="1"/>
  <c r="BJ2164" i="7" s="1"/>
  <c r="BD2164" i="7" a="1"/>
  <c r="BD2164" i="7" s="1"/>
  <c r="BM2164" i="7" s="1"/>
  <c r="AX2164" i="7" a="1"/>
  <c r="AX2164" i="7" s="1"/>
  <c r="BG2164" i="7" s="1"/>
  <c r="BE2164" i="7" a="1"/>
  <c r="BE2164" i="7" s="1"/>
  <c r="BN2164" i="7" s="1"/>
  <c r="AZ2163" i="7" a="1"/>
  <c r="AZ2163" i="7" s="1"/>
  <c r="BI2163" i="7" s="1"/>
  <c r="AY2163" i="7" a="1"/>
  <c r="AY2163" i="7" s="1"/>
  <c r="BH2163" i="7" s="1"/>
  <c r="BC2163" i="7" a="1"/>
  <c r="BC2163" i="7" s="1"/>
  <c r="BL2163" i="7" s="1"/>
  <c r="BB2163" i="7" a="1"/>
  <c r="BB2163" i="7" s="1"/>
  <c r="BK2163" i="7" s="1"/>
  <c r="BA2163" i="7" a="1"/>
  <c r="BA2163" i="7" s="1"/>
  <c r="BJ2163" i="7" s="1"/>
  <c r="BE2163" i="7" a="1"/>
  <c r="BE2163" i="7" s="1"/>
  <c r="BN2163" i="7" s="1"/>
  <c r="AX2163" i="7" a="1"/>
  <c r="AX2163" i="7" s="1"/>
  <c r="BG2163" i="7" s="1"/>
  <c r="BD2163" i="7" a="1"/>
  <c r="BD2163" i="7" s="1"/>
  <c r="BM2163" i="7" s="1"/>
  <c r="BE2162" i="7" a="1"/>
  <c r="BE2162" i="7" s="1"/>
  <c r="BN2162" i="7" s="1"/>
  <c r="AZ2162" i="7" a="1"/>
  <c r="AZ2162" i="7" s="1"/>
  <c r="BI2162" i="7" s="1"/>
  <c r="BA2162" i="7" a="1"/>
  <c r="BA2162" i="7" s="1"/>
  <c r="BJ2162" i="7" s="1"/>
  <c r="BB2162" i="7" a="1"/>
  <c r="BB2162" i="7" s="1"/>
  <c r="BK2162" i="7" s="1"/>
  <c r="AY2162" i="7" a="1"/>
  <c r="AY2162" i="7" s="1"/>
  <c r="BH2162" i="7" s="1"/>
  <c r="AX2162" i="7" a="1"/>
  <c r="AX2162" i="7" s="1"/>
  <c r="BG2162" i="7" s="1"/>
  <c r="BD2162" i="7" a="1"/>
  <c r="BD2162" i="7" s="1"/>
  <c r="BM2162" i="7" s="1"/>
  <c r="BC2162" i="7" a="1"/>
  <c r="BC2162" i="7" s="1"/>
  <c r="BL2162" i="7" s="1"/>
  <c r="BE2161" i="7" a="1"/>
  <c r="BE2161" i="7" s="1"/>
  <c r="BN2161" i="7" s="1"/>
  <c r="AZ2161" i="7" a="1"/>
  <c r="AZ2161" i="7" s="1"/>
  <c r="BI2161" i="7" s="1"/>
  <c r="BA2161" i="7" a="1"/>
  <c r="BA2161" i="7" s="1"/>
  <c r="BJ2161" i="7" s="1"/>
  <c r="BD2161" i="7" a="1"/>
  <c r="BD2161" i="7" s="1"/>
  <c r="BM2161" i="7" s="1"/>
  <c r="BC2161" i="7" a="1"/>
  <c r="BC2161" i="7" s="1"/>
  <c r="BL2161" i="7" s="1"/>
  <c r="AY2161" i="7" a="1"/>
  <c r="AY2161" i="7" s="1"/>
  <c r="BH2161" i="7" s="1"/>
  <c r="AX2161" i="7" a="1"/>
  <c r="AX2161" i="7" s="1"/>
  <c r="BG2161" i="7" s="1"/>
  <c r="BB2161" i="7" a="1"/>
  <c r="BB2161" i="7" s="1"/>
  <c r="BK2161" i="7" s="1"/>
  <c r="BE2160" i="7" a="1"/>
  <c r="BE2160" i="7" s="1"/>
  <c r="BN2160" i="7" s="1"/>
  <c r="AY2160" i="7" a="1"/>
  <c r="AY2160" i="7" s="1"/>
  <c r="BH2160" i="7" s="1"/>
  <c r="BA2160" i="7" a="1"/>
  <c r="BA2160" i="7" s="1"/>
  <c r="BJ2160" i="7" s="1"/>
  <c r="BD2160" i="7" a="1"/>
  <c r="BD2160" i="7" s="1"/>
  <c r="BM2160" i="7" s="1"/>
  <c r="BC2160" i="7" a="1"/>
  <c r="BC2160" i="7" s="1"/>
  <c r="BL2160" i="7" s="1"/>
  <c r="AX2160" i="7" a="1"/>
  <c r="AX2160" i="7" s="1"/>
  <c r="BG2160" i="7" s="1"/>
  <c r="BB2160" i="7" a="1"/>
  <c r="BB2160" i="7" s="1"/>
  <c r="BK2160" i="7" s="1"/>
  <c r="AZ2160" i="7" a="1"/>
  <c r="AZ2160" i="7" s="1"/>
  <c r="BI2160" i="7" s="1"/>
  <c r="AZ2159" i="7" a="1"/>
  <c r="AZ2159" i="7" s="1"/>
  <c r="BI2159" i="7" s="1"/>
  <c r="BE2159" i="7" a="1"/>
  <c r="BE2159" i="7" s="1"/>
  <c r="BN2159" i="7" s="1"/>
  <c r="AX2159" i="7" a="1"/>
  <c r="AX2159" i="7" s="1"/>
  <c r="BG2159" i="7" s="1"/>
  <c r="BD2159" i="7" a="1"/>
  <c r="BD2159" i="7" s="1"/>
  <c r="BM2159" i="7" s="1"/>
  <c r="AY2159" i="7" a="1"/>
  <c r="AY2159" i="7" s="1"/>
  <c r="BH2159" i="7" s="1"/>
  <c r="BB2159" i="7" a="1"/>
  <c r="BB2159" i="7" s="1"/>
  <c r="BK2159" i="7" s="1"/>
  <c r="BA2159" i="7" a="1"/>
  <c r="BA2159" i="7" s="1"/>
  <c r="BJ2159" i="7" s="1"/>
  <c r="BC2159" i="7" a="1"/>
  <c r="BC2159" i="7" s="1"/>
  <c r="BL2159" i="7" s="1"/>
  <c r="BE2158" i="7" a="1"/>
  <c r="BE2158" i="7" s="1"/>
  <c r="BN2158" i="7" s="1"/>
  <c r="AZ2158" i="7" a="1"/>
  <c r="AZ2158" i="7" s="1"/>
  <c r="BI2158" i="7" s="1"/>
  <c r="BA2158" i="7" a="1"/>
  <c r="BA2158" i="7" s="1"/>
  <c r="BJ2158" i="7" s="1"/>
  <c r="BD2158" i="7" a="1"/>
  <c r="BD2158" i="7" s="1"/>
  <c r="BM2158" i="7" s="1"/>
  <c r="BB2158" i="7" a="1"/>
  <c r="BB2158" i="7" s="1"/>
  <c r="BK2158" i="7" s="1"/>
  <c r="AY2158" i="7" a="1"/>
  <c r="AY2158" i="7" s="1"/>
  <c r="BH2158" i="7" s="1"/>
  <c r="BC2158" i="7" a="1"/>
  <c r="BC2158" i="7" s="1"/>
  <c r="BL2158" i="7" s="1"/>
  <c r="AX2158" i="7" a="1"/>
  <c r="AX2158" i="7" s="1"/>
  <c r="BG2158" i="7" s="1"/>
  <c r="AZ2157" i="7" a="1"/>
  <c r="AZ2157" i="7" s="1"/>
  <c r="BI2157" i="7" s="1"/>
  <c r="BA2157" i="7" a="1"/>
  <c r="BA2157" i="7" s="1"/>
  <c r="BJ2157" i="7" s="1"/>
  <c r="BD2157" i="7" a="1"/>
  <c r="BD2157" i="7" s="1"/>
  <c r="BM2157" i="7" s="1"/>
  <c r="BC2157" i="7" a="1"/>
  <c r="BC2157" i="7" s="1"/>
  <c r="BL2157" i="7" s="1"/>
  <c r="AY2157" i="7" a="1"/>
  <c r="AY2157" i="7" s="1"/>
  <c r="BH2157" i="7" s="1"/>
  <c r="BB2157" i="7" a="1"/>
  <c r="BB2157" i="7" s="1"/>
  <c r="BK2157" i="7" s="1"/>
  <c r="AX2157" i="7" a="1"/>
  <c r="AX2157" i="7" s="1"/>
  <c r="BG2157" i="7" s="1"/>
  <c r="BE2157" i="7" a="1"/>
  <c r="BE2157" i="7" s="1"/>
  <c r="BN2157" i="7" s="1"/>
  <c r="BE2156" i="7" a="1"/>
  <c r="BE2156" i="7" s="1"/>
  <c r="BN2156" i="7" s="1"/>
  <c r="AZ2156" i="7" a="1"/>
  <c r="AZ2156" i="7" s="1"/>
  <c r="BI2156" i="7" s="1"/>
  <c r="BA2156" i="7" a="1"/>
  <c r="BA2156" i="7" s="1"/>
  <c r="BJ2156" i="7" s="1"/>
  <c r="AX2156" i="7" a="1"/>
  <c r="AX2156" i="7" s="1"/>
  <c r="BG2156" i="7" s="1"/>
  <c r="AY2156" i="7" a="1"/>
  <c r="AY2156" i="7" s="1"/>
  <c r="BH2156" i="7" s="1"/>
  <c r="BD2156" i="7" a="1"/>
  <c r="BD2156" i="7" s="1"/>
  <c r="BM2156" i="7" s="1"/>
  <c r="BC2156" i="7" a="1"/>
  <c r="BC2156" i="7" s="1"/>
  <c r="BL2156" i="7" s="1"/>
  <c r="BB2156" i="7" a="1"/>
  <c r="BB2156" i="7" s="1"/>
  <c r="BK2156" i="7" s="1"/>
  <c r="AZ2155" i="7" a="1"/>
  <c r="AZ2155" i="7" s="1"/>
  <c r="BI2155" i="7" s="1"/>
  <c r="BE2155" i="7" a="1"/>
  <c r="BE2155" i="7" s="1"/>
  <c r="BN2155" i="7" s="1"/>
  <c r="AY2155" i="7" a="1"/>
  <c r="AY2155" i="7" s="1"/>
  <c r="BH2155" i="7" s="1"/>
  <c r="BA2155" i="7" a="1"/>
  <c r="BA2155" i="7" s="1"/>
  <c r="BJ2155" i="7" s="1"/>
  <c r="BC2155" i="7" a="1"/>
  <c r="BC2155" i="7" s="1"/>
  <c r="BL2155" i="7" s="1"/>
  <c r="BD2155" i="7" a="1"/>
  <c r="BD2155" i="7" s="1"/>
  <c r="BM2155" i="7" s="1"/>
  <c r="BB2155" i="7" a="1"/>
  <c r="BB2155" i="7" s="1"/>
  <c r="BK2155" i="7" s="1"/>
  <c r="AX2155" i="7" a="1"/>
  <c r="AX2155" i="7" s="1"/>
  <c r="BG2155" i="7" s="1"/>
  <c r="BA2154" i="7" a="1"/>
  <c r="BA2154" i="7" s="1"/>
  <c r="BJ2154" i="7" s="1"/>
  <c r="AZ2154" i="7" a="1"/>
  <c r="AZ2154" i="7" s="1"/>
  <c r="BI2154" i="7" s="1"/>
  <c r="BE2154" i="7" a="1"/>
  <c r="BE2154" i="7" s="1"/>
  <c r="BN2154" i="7" s="1"/>
  <c r="AX2154" i="7" a="1"/>
  <c r="AX2154" i="7" s="1"/>
  <c r="BG2154" i="7" s="1"/>
  <c r="BC2154" i="7" a="1"/>
  <c r="BC2154" i="7" s="1"/>
  <c r="BL2154" i="7" s="1"/>
  <c r="BB2154" i="7" a="1"/>
  <c r="BB2154" i="7" s="1"/>
  <c r="BK2154" i="7" s="1"/>
  <c r="AY2154" i="7" a="1"/>
  <c r="AY2154" i="7" s="1"/>
  <c r="BH2154" i="7" s="1"/>
  <c r="BD2154" i="7" a="1"/>
  <c r="BD2154" i="7" s="1"/>
  <c r="BM2154" i="7" s="1"/>
  <c r="BE2153" i="7" a="1"/>
  <c r="BE2153" i="7" s="1"/>
  <c r="BN2153" i="7" s="1"/>
  <c r="AZ2153" i="7" a="1"/>
  <c r="AZ2153" i="7" s="1"/>
  <c r="BI2153" i="7" s="1"/>
  <c r="BA2153" i="7" a="1"/>
  <c r="BA2153" i="7" s="1"/>
  <c r="BJ2153" i="7" s="1"/>
  <c r="AY2153" i="7" a="1"/>
  <c r="AY2153" i="7" s="1"/>
  <c r="BH2153" i="7" s="1"/>
  <c r="BD2153" i="7" a="1"/>
  <c r="BD2153" i="7" s="1"/>
  <c r="BM2153" i="7" s="1"/>
  <c r="BB2153" i="7" a="1"/>
  <c r="BB2153" i="7" s="1"/>
  <c r="BK2153" i="7" s="1"/>
  <c r="BC2153" i="7" a="1"/>
  <c r="BC2153" i="7" s="1"/>
  <c r="BL2153" i="7" s="1"/>
  <c r="AX2153" i="7" a="1"/>
  <c r="AX2153" i="7" s="1"/>
  <c r="BG2153" i="7" s="1"/>
  <c r="BE2152" i="7" a="1"/>
  <c r="BE2152" i="7" s="1"/>
  <c r="BN2152" i="7" s="1"/>
  <c r="AY2152" i="7" a="1"/>
  <c r="AY2152" i="7" s="1"/>
  <c r="BH2152" i="7" s="1"/>
  <c r="AZ2152" i="7" a="1"/>
  <c r="AZ2152" i="7" s="1"/>
  <c r="BI2152" i="7" s="1"/>
  <c r="BA2152" i="7" a="1"/>
  <c r="BA2152" i="7" s="1"/>
  <c r="BJ2152" i="7" s="1"/>
  <c r="BD2152" i="7" a="1"/>
  <c r="BD2152" i="7" s="1"/>
  <c r="BM2152" i="7" s="1"/>
  <c r="BB2152" i="7" a="1"/>
  <c r="BB2152" i="7" s="1"/>
  <c r="BK2152" i="7" s="1"/>
  <c r="AX2152" i="7" a="1"/>
  <c r="AX2152" i="7" s="1"/>
  <c r="BG2152" i="7" s="1"/>
  <c r="BC2152" i="7" a="1"/>
  <c r="BC2152" i="7" s="1"/>
  <c r="BL2152" i="7" s="1"/>
  <c r="BE2151" i="7" a="1"/>
  <c r="BE2151" i="7" s="1"/>
  <c r="BN2151" i="7" s="1"/>
  <c r="AY2151" i="7" a="1"/>
  <c r="AY2151" i="7" s="1"/>
  <c r="BH2151" i="7" s="1"/>
  <c r="AX2151" i="7" a="1"/>
  <c r="AX2151" i="7" s="1"/>
  <c r="BG2151" i="7" s="1"/>
  <c r="BB2151" i="7" a="1"/>
  <c r="BB2151" i="7" s="1"/>
  <c r="BK2151" i="7" s="1"/>
  <c r="BD2151" i="7" a="1"/>
  <c r="BD2151" i="7" s="1"/>
  <c r="BM2151" i="7" s="1"/>
  <c r="BC2151" i="7" a="1"/>
  <c r="BC2151" i="7" s="1"/>
  <c r="BL2151" i="7" s="1"/>
  <c r="BA2151" i="7" a="1"/>
  <c r="BA2151" i="7" s="1"/>
  <c r="BJ2151" i="7" s="1"/>
  <c r="AZ2151" i="7" a="1"/>
  <c r="AZ2151" i="7" s="1"/>
  <c r="BI2151" i="7" s="1"/>
  <c r="BE2150" i="7" a="1"/>
  <c r="BE2150" i="7" s="1"/>
  <c r="BN2150" i="7" s="1"/>
  <c r="AY2150" i="7" a="1"/>
  <c r="AY2150" i="7" s="1"/>
  <c r="BH2150" i="7" s="1"/>
  <c r="AX2150" i="7" a="1"/>
  <c r="AX2150" i="7" s="1"/>
  <c r="BG2150" i="7" s="1"/>
  <c r="BD2150" i="7" a="1"/>
  <c r="BD2150" i="7" s="1"/>
  <c r="BM2150" i="7" s="1"/>
  <c r="BC2150" i="7" a="1"/>
  <c r="BC2150" i="7" s="1"/>
  <c r="BL2150" i="7" s="1"/>
  <c r="BA2150" i="7" a="1"/>
  <c r="BA2150" i="7" s="1"/>
  <c r="BJ2150" i="7" s="1"/>
  <c r="BB2150" i="7" a="1"/>
  <c r="BB2150" i="7" s="1"/>
  <c r="BK2150" i="7" s="1"/>
  <c r="AZ2150" i="7" a="1"/>
  <c r="AZ2150" i="7" s="1"/>
  <c r="BI2150" i="7" s="1"/>
  <c r="AZ2149" i="7" a="1"/>
  <c r="AZ2149" i="7" s="1"/>
  <c r="BI2149" i="7" s="1"/>
  <c r="BE2149" i="7" a="1"/>
  <c r="BE2149" i="7" s="1"/>
  <c r="BN2149" i="7" s="1"/>
  <c r="BA2149" i="7" a="1"/>
  <c r="BA2149" i="7" s="1"/>
  <c r="BJ2149" i="7" s="1"/>
  <c r="BC2149" i="7" a="1"/>
  <c r="BC2149" i="7" s="1"/>
  <c r="BL2149" i="7" s="1"/>
  <c r="BB2149" i="7" a="1"/>
  <c r="BB2149" i="7" s="1"/>
  <c r="BK2149" i="7" s="1"/>
  <c r="BD2149" i="7" a="1"/>
  <c r="BD2149" i="7" s="1"/>
  <c r="BM2149" i="7" s="1"/>
  <c r="AX2149" i="7" a="1"/>
  <c r="AX2149" i="7" s="1"/>
  <c r="BG2149" i="7" s="1"/>
  <c r="AY2149" i="7" a="1"/>
  <c r="AY2149" i="7" s="1"/>
  <c r="BH2149" i="7" s="1"/>
  <c r="BA2148" i="7" a="1"/>
  <c r="BA2148" i="7" s="1"/>
  <c r="BJ2148" i="7" s="1"/>
  <c r="AY2148" i="7" a="1"/>
  <c r="AY2148" i="7" s="1"/>
  <c r="BH2148" i="7" s="1"/>
  <c r="AZ2148" i="7" a="1"/>
  <c r="AZ2148" i="7" s="1"/>
  <c r="BI2148" i="7" s="1"/>
  <c r="BC2148" i="7" a="1"/>
  <c r="BC2148" i="7" s="1"/>
  <c r="BL2148" i="7" s="1"/>
  <c r="BB2148" i="7" a="1"/>
  <c r="BB2148" i="7" s="1"/>
  <c r="BK2148" i="7" s="1"/>
  <c r="AX2148" i="7" a="1"/>
  <c r="AX2148" i="7" s="1"/>
  <c r="BG2148" i="7" s="1"/>
  <c r="BD2148" i="7" a="1"/>
  <c r="BD2148" i="7" s="1"/>
  <c r="BM2148" i="7" s="1"/>
  <c r="BE2148" i="7" a="1"/>
  <c r="BE2148" i="7" s="1"/>
  <c r="BN2148" i="7" s="1"/>
  <c r="AZ2147" i="7" a="1"/>
  <c r="AZ2147" i="7" s="1"/>
  <c r="BI2147" i="7" s="1"/>
  <c r="AY2147" i="7" a="1"/>
  <c r="AY2147" i="7" s="1"/>
  <c r="BH2147" i="7" s="1"/>
  <c r="BC2147" i="7" a="1"/>
  <c r="BC2147" i="7" s="1"/>
  <c r="BL2147" i="7" s="1"/>
  <c r="BB2147" i="7" a="1"/>
  <c r="BB2147" i="7" s="1"/>
  <c r="BK2147" i="7" s="1"/>
  <c r="BD2147" i="7" a="1"/>
  <c r="BD2147" i="7" s="1"/>
  <c r="BM2147" i="7" s="1"/>
  <c r="BE2147" i="7" a="1"/>
  <c r="BE2147" i="7" s="1"/>
  <c r="BN2147" i="7" s="1"/>
  <c r="BA2147" i="7" a="1"/>
  <c r="BA2147" i="7" s="1"/>
  <c r="BJ2147" i="7" s="1"/>
  <c r="AX2147" i="7" a="1"/>
  <c r="AX2147" i="7" s="1"/>
  <c r="BG2147" i="7" s="1"/>
  <c r="BE2146" i="7" a="1"/>
  <c r="BE2146" i="7" s="1"/>
  <c r="BN2146" i="7" s="1"/>
  <c r="AZ2146" i="7" a="1"/>
  <c r="AZ2146" i="7" s="1"/>
  <c r="BI2146" i="7" s="1"/>
  <c r="AY2146" i="7" a="1"/>
  <c r="AY2146" i="7" s="1"/>
  <c r="BH2146" i="7" s="1"/>
  <c r="BB2146" i="7" a="1"/>
  <c r="BB2146" i="7" s="1"/>
  <c r="BK2146" i="7" s="1"/>
  <c r="AX2146" i="7" a="1"/>
  <c r="AX2146" i="7" s="1"/>
  <c r="BG2146" i="7" s="1"/>
  <c r="BD2146" i="7" a="1"/>
  <c r="BD2146" i="7" s="1"/>
  <c r="BM2146" i="7" s="1"/>
  <c r="BA2146" i="7" a="1"/>
  <c r="BA2146" i="7" s="1"/>
  <c r="BJ2146" i="7" s="1"/>
  <c r="BC2146" i="7" a="1"/>
  <c r="BC2146" i="7" s="1"/>
  <c r="BL2146" i="7" s="1"/>
  <c r="AZ2145" i="7" a="1"/>
  <c r="AZ2145" i="7" s="1"/>
  <c r="BI2145" i="7" s="1"/>
  <c r="BE2145" i="7" a="1"/>
  <c r="BE2145" i="7" s="1"/>
  <c r="BN2145" i="7" s="1"/>
  <c r="BD2145" i="7" a="1"/>
  <c r="BD2145" i="7" s="1"/>
  <c r="BM2145" i="7" s="1"/>
  <c r="BB2145" i="7" a="1"/>
  <c r="BB2145" i="7" s="1"/>
  <c r="BK2145" i="7" s="1"/>
  <c r="BA2145" i="7" a="1"/>
  <c r="BA2145" i="7" s="1"/>
  <c r="BJ2145" i="7" s="1"/>
  <c r="AY2145" i="7" a="1"/>
  <c r="AY2145" i="7" s="1"/>
  <c r="BH2145" i="7" s="1"/>
  <c r="BC2145" i="7" a="1"/>
  <c r="BC2145" i="7" s="1"/>
  <c r="BL2145" i="7" s="1"/>
  <c r="AX2145" i="7" a="1"/>
  <c r="AX2145" i="7" s="1"/>
  <c r="BG2145" i="7" s="1"/>
  <c r="BE2144" i="7" a="1"/>
  <c r="BE2144" i="7" s="1"/>
  <c r="BN2144" i="7" s="1"/>
  <c r="BD2144" i="7" a="1"/>
  <c r="BD2144" i="7" s="1"/>
  <c r="BM2144" i="7" s="1"/>
  <c r="BA2144" i="7" a="1"/>
  <c r="BA2144" i="7" s="1"/>
  <c r="BJ2144" i="7" s="1"/>
  <c r="AX2144" i="7" a="1"/>
  <c r="AX2144" i="7" s="1"/>
  <c r="BG2144" i="7" s="1"/>
  <c r="AZ2144" i="7" a="1"/>
  <c r="AZ2144" i="7" s="1"/>
  <c r="BI2144" i="7" s="1"/>
  <c r="BB2144" i="7" a="1"/>
  <c r="BB2144" i="7" s="1"/>
  <c r="BK2144" i="7" s="1"/>
  <c r="AY2144" i="7" a="1"/>
  <c r="AY2144" i="7" s="1"/>
  <c r="BH2144" i="7" s="1"/>
  <c r="BC2144" i="7" a="1"/>
  <c r="BC2144" i="7" s="1"/>
  <c r="BL2144" i="7" s="1"/>
  <c r="AZ2143" i="7" a="1"/>
  <c r="AZ2143" i="7" s="1"/>
  <c r="BI2143" i="7" s="1"/>
  <c r="BA2143" i="7" a="1"/>
  <c r="BA2143" i="7" s="1"/>
  <c r="BJ2143" i="7" s="1"/>
  <c r="BE2143" i="7" a="1"/>
  <c r="BE2143" i="7" s="1"/>
  <c r="BN2143" i="7" s="1"/>
  <c r="AX2143" i="7" a="1"/>
  <c r="AX2143" i="7" s="1"/>
  <c r="BG2143" i="7" s="1"/>
  <c r="AY2143" i="7" a="1"/>
  <c r="AY2143" i="7" s="1"/>
  <c r="BH2143" i="7" s="1"/>
  <c r="BD2143" i="7" a="1"/>
  <c r="BD2143" i="7" s="1"/>
  <c r="BM2143" i="7" s="1"/>
  <c r="BB2143" i="7" a="1"/>
  <c r="BB2143" i="7" s="1"/>
  <c r="BK2143" i="7" s="1"/>
  <c r="BC2143" i="7" a="1"/>
  <c r="BC2143" i="7" s="1"/>
  <c r="BL2143" i="7" s="1"/>
  <c r="AZ2142" i="7" a="1"/>
  <c r="AZ2142" i="7" s="1"/>
  <c r="BI2142" i="7" s="1"/>
  <c r="BA2142" i="7" a="1"/>
  <c r="BA2142" i="7" s="1"/>
  <c r="BJ2142" i="7" s="1"/>
  <c r="BE2142" i="7" a="1"/>
  <c r="BE2142" i="7" s="1"/>
  <c r="BN2142" i="7" s="1"/>
  <c r="BD2142" i="7" a="1"/>
  <c r="BD2142" i="7" s="1"/>
  <c r="BM2142" i="7" s="1"/>
  <c r="AY2142" i="7" a="1"/>
  <c r="AY2142" i="7" s="1"/>
  <c r="BH2142" i="7" s="1"/>
  <c r="BB2142" i="7" a="1"/>
  <c r="BB2142" i="7" s="1"/>
  <c r="BK2142" i="7" s="1"/>
  <c r="BC2142" i="7" a="1"/>
  <c r="BC2142" i="7" s="1"/>
  <c r="BL2142" i="7" s="1"/>
  <c r="AX2142" i="7" a="1"/>
  <c r="AX2142" i="7" s="1"/>
  <c r="BG2142" i="7" s="1"/>
  <c r="AZ2141" i="7" a="1"/>
  <c r="AZ2141" i="7" s="1"/>
  <c r="BI2141" i="7" s="1"/>
  <c r="AY2141" i="7" a="1"/>
  <c r="AY2141" i="7" s="1"/>
  <c r="BH2141" i="7" s="1"/>
  <c r="AX2141" i="7" a="1"/>
  <c r="AX2141" i="7" s="1"/>
  <c r="BG2141" i="7" s="1"/>
  <c r="BC2141" i="7" a="1"/>
  <c r="BC2141" i="7" s="1"/>
  <c r="BL2141" i="7" s="1"/>
  <c r="BD2141" i="7" a="1"/>
  <c r="BD2141" i="7" s="1"/>
  <c r="BM2141" i="7" s="1"/>
  <c r="BA2141" i="7" a="1"/>
  <c r="BA2141" i="7" s="1"/>
  <c r="BJ2141" i="7" s="1"/>
  <c r="BE2141" i="7" a="1"/>
  <c r="BE2141" i="7" s="1"/>
  <c r="BN2141" i="7" s="1"/>
  <c r="BB2141" i="7" a="1"/>
  <c r="BB2141" i="7" s="1"/>
  <c r="BK2141" i="7" s="1"/>
  <c r="AY2140" i="7" a="1"/>
  <c r="AY2140" i="7" s="1"/>
  <c r="BH2140" i="7" s="1"/>
  <c r="AZ2140" i="7" a="1"/>
  <c r="AZ2140" i="7" s="1"/>
  <c r="BI2140" i="7" s="1"/>
  <c r="BA2140" i="7" a="1"/>
  <c r="BA2140" i="7" s="1"/>
  <c r="BJ2140" i="7" s="1"/>
  <c r="BE2140" i="7" a="1"/>
  <c r="BE2140" i="7" s="1"/>
  <c r="BN2140" i="7" s="1"/>
  <c r="BC2140" i="7" a="1"/>
  <c r="BC2140" i="7" s="1"/>
  <c r="BL2140" i="7" s="1"/>
  <c r="BD2140" i="7" a="1"/>
  <c r="BD2140" i="7" s="1"/>
  <c r="BM2140" i="7" s="1"/>
  <c r="AX2140" i="7" a="1"/>
  <c r="AX2140" i="7" s="1"/>
  <c r="BG2140" i="7" s="1"/>
  <c r="BB2140" i="7" a="1"/>
  <c r="BB2140" i="7" s="1"/>
  <c r="BK2140" i="7" s="1"/>
  <c r="AZ2139" i="7" a="1"/>
  <c r="AZ2139" i="7" s="1"/>
  <c r="BI2139" i="7" s="1"/>
  <c r="BE2139" i="7" a="1"/>
  <c r="BE2139" i="7" s="1"/>
  <c r="BN2139" i="7" s="1"/>
  <c r="AY2139" i="7" a="1"/>
  <c r="AY2139" i="7" s="1"/>
  <c r="BH2139" i="7" s="1"/>
  <c r="BA2139" i="7" a="1"/>
  <c r="BA2139" i="7" s="1"/>
  <c r="BJ2139" i="7" s="1"/>
  <c r="BC2139" i="7" a="1"/>
  <c r="BC2139" i="7" s="1"/>
  <c r="BL2139" i="7" s="1"/>
  <c r="AX2139" i="7" a="1"/>
  <c r="AX2139" i="7" s="1"/>
  <c r="BG2139" i="7" s="1"/>
  <c r="BD2139" i="7" a="1"/>
  <c r="BD2139" i="7" s="1"/>
  <c r="BM2139" i="7" s="1"/>
  <c r="BB2139" i="7" a="1"/>
  <c r="BB2139" i="7" s="1"/>
  <c r="BK2139" i="7" s="1"/>
  <c r="BE2138" i="7" a="1"/>
  <c r="BE2138" i="7" s="1"/>
  <c r="BN2138" i="7" s="1"/>
  <c r="AZ2138" i="7" a="1"/>
  <c r="AZ2138" i="7" s="1"/>
  <c r="BI2138" i="7" s="1"/>
  <c r="BD2138" i="7" a="1"/>
  <c r="BD2138" i="7" s="1"/>
  <c r="BM2138" i="7" s="1"/>
  <c r="AX2138" i="7" a="1"/>
  <c r="AX2138" i="7" s="1"/>
  <c r="BG2138" i="7" s="1"/>
  <c r="BA2138" i="7" a="1"/>
  <c r="BA2138" i="7" s="1"/>
  <c r="BJ2138" i="7" s="1"/>
  <c r="BB2138" i="7" a="1"/>
  <c r="BB2138" i="7" s="1"/>
  <c r="BK2138" i="7" s="1"/>
  <c r="AY2138" i="7" a="1"/>
  <c r="AY2138" i="7" s="1"/>
  <c r="BH2138" i="7" s="1"/>
  <c r="BC2138" i="7" a="1"/>
  <c r="BC2138" i="7" s="1"/>
  <c r="BL2138" i="7" s="1"/>
  <c r="AZ2137" i="7" a="1"/>
  <c r="AZ2137" i="7" s="1"/>
  <c r="BI2137" i="7" s="1"/>
  <c r="BA2137" i="7" a="1"/>
  <c r="BA2137" i="7" s="1"/>
  <c r="BJ2137" i="7" s="1"/>
  <c r="BE2137" i="7" a="1"/>
  <c r="BE2137" i="7" s="1"/>
  <c r="BN2137" i="7" s="1"/>
  <c r="BD2137" i="7" a="1"/>
  <c r="BD2137" i="7" s="1"/>
  <c r="BM2137" i="7" s="1"/>
  <c r="AY2137" i="7" a="1"/>
  <c r="AY2137" i="7" s="1"/>
  <c r="BH2137" i="7" s="1"/>
  <c r="AX2137" i="7" a="1"/>
  <c r="AX2137" i="7" s="1"/>
  <c r="BG2137" i="7" s="1"/>
  <c r="BC2137" i="7" a="1"/>
  <c r="BC2137" i="7" s="1"/>
  <c r="BL2137" i="7" s="1"/>
  <c r="BB2137" i="7" a="1"/>
  <c r="BB2137" i="7" s="1"/>
  <c r="BK2137" i="7" s="1"/>
  <c r="BE2136" i="7" a="1"/>
  <c r="BE2136" i="7" s="1"/>
  <c r="BN2136" i="7" s="1"/>
  <c r="AZ2136" i="7" a="1"/>
  <c r="AZ2136" i="7" s="1"/>
  <c r="BI2136" i="7" s="1"/>
  <c r="AY2136" i="7" a="1"/>
  <c r="AY2136" i="7" s="1"/>
  <c r="BH2136" i="7" s="1"/>
  <c r="BC2136" i="7" a="1"/>
  <c r="BC2136" i="7" s="1"/>
  <c r="BL2136" i="7" s="1"/>
  <c r="BB2136" i="7" a="1"/>
  <c r="BB2136" i="7" s="1"/>
  <c r="BK2136" i="7" s="1"/>
  <c r="BD2136" i="7" a="1"/>
  <c r="BD2136" i="7" s="1"/>
  <c r="BM2136" i="7" s="1"/>
  <c r="AX2136" i="7" a="1"/>
  <c r="AX2136" i="7" s="1"/>
  <c r="BG2136" i="7" s="1"/>
  <c r="BA2136" i="7" a="1"/>
  <c r="BA2136" i="7" s="1"/>
  <c r="BJ2136" i="7" s="1"/>
  <c r="BE2135" i="7" a="1"/>
  <c r="BE2135" i="7" s="1"/>
  <c r="BN2135" i="7" s="1"/>
  <c r="AY2135" i="7" a="1"/>
  <c r="AY2135" i="7" s="1"/>
  <c r="BH2135" i="7" s="1"/>
  <c r="AX2135" i="7" a="1"/>
  <c r="AX2135" i="7" s="1"/>
  <c r="BG2135" i="7" s="1"/>
  <c r="BA2135" i="7" a="1"/>
  <c r="BA2135" i="7" s="1"/>
  <c r="BJ2135" i="7" s="1"/>
  <c r="BC2135" i="7" a="1"/>
  <c r="BC2135" i="7" s="1"/>
  <c r="BL2135" i="7" s="1"/>
  <c r="BB2135" i="7" a="1"/>
  <c r="BB2135" i="7" s="1"/>
  <c r="BK2135" i="7" s="1"/>
  <c r="BD2135" i="7" a="1"/>
  <c r="BD2135" i="7" s="1"/>
  <c r="BM2135" i="7" s="1"/>
  <c r="AZ2135" i="7" a="1"/>
  <c r="AZ2135" i="7" s="1"/>
  <c r="BI2135" i="7" s="1"/>
  <c r="BE2134" i="7" a="1"/>
  <c r="BE2134" i="7" s="1"/>
  <c r="BN2134" i="7" s="1"/>
  <c r="AX2134" i="7" a="1"/>
  <c r="AX2134" i="7" s="1"/>
  <c r="BG2134" i="7" s="1"/>
  <c r="AY2134" i="7" a="1"/>
  <c r="AY2134" i="7" s="1"/>
  <c r="BH2134" i="7" s="1"/>
  <c r="BC2134" i="7" a="1"/>
  <c r="BC2134" i="7" s="1"/>
  <c r="BL2134" i="7" s="1"/>
  <c r="BA2134" i="7" a="1"/>
  <c r="BA2134" i="7" s="1"/>
  <c r="BJ2134" i="7" s="1"/>
  <c r="BB2134" i="7" a="1"/>
  <c r="BB2134" i="7" s="1"/>
  <c r="BK2134" i="7" s="1"/>
  <c r="AZ2134" i="7" a="1"/>
  <c r="AZ2134" i="7" s="1"/>
  <c r="BI2134" i="7" s="1"/>
  <c r="BD2134" i="7" a="1"/>
  <c r="BD2134" i="7" s="1"/>
  <c r="BM2134" i="7" s="1"/>
  <c r="AZ2133" i="7" a="1"/>
  <c r="AZ2133" i="7" s="1"/>
  <c r="BI2133" i="7" s="1"/>
  <c r="BE2133" i="7" a="1"/>
  <c r="BE2133" i="7" s="1"/>
  <c r="BN2133" i="7" s="1"/>
  <c r="BA2133" i="7" a="1"/>
  <c r="BA2133" i="7" s="1"/>
  <c r="BJ2133" i="7" s="1"/>
  <c r="BD2133" i="7" a="1"/>
  <c r="BD2133" i="7" s="1"/>
  <c r="BM2133" i="7" s="1"/>
  <c r="AX2133" i="7" a="1"/>
  <c r="AX2133" i="7" s="1"/>
  <c r="BG2133" i="7" s="1"/>
  <c r="BC2133" i="7" a="1"/>
  <c r="BC2133" i="7" s="1"/>
  <c r="BL2133" i="7" s="1"/>
  <c r="BB2133" i="7" a="1"/>
  <c r="BB2133" i="7" s="1"/>
  <c r="BK2133" i="7" s="1"/>
  <c r="AY2133" i="7" a="1"/>
  <c r="AY2133" i="7" s="1"/>
  <c r="BH2133" i="7" s="1"/>
  <c r="AY2132" i="7" a="1"/>
  <c r="AY2132" i="7" s="1"/>
  <c r="BH2132" i="7" s="1"/>
  <c r="AZ2132" i="7" a="1"/>
  <c r="AZ2132" i="7" s="1"/>
  <c r="BI2132" i="7" s="1"/>
  <c r="BA2132" i="7" a="1"/>
  <c r="BA2132" i="7" s="1"/>
  <c r="BJ2132" i="7" s="1"/>
  <c r="BD2132" i="7" a="1"/>
  <c r="BD2132" i="7" s="1"/>
  <c r="BM2132" i="7" s="1"/>
  <c r="BC2132" i="7" a="1"/>
  <c r="BC2132" i="7" s="1"/>
  <c r="BL2132" i="7" s="1"/>
  <c r="BB2132" i="7" a="1"/>
  <c r="BB2132" i="7" s="1"/>
  <c r="BK2132" i="7" s="1"/>
  <c r="AX2132" i="7" a="1"/>
  <c r="AX2132" i="7" s="1"/>
  <c r="BG2132" i="7" s="1"/>
  <c r="BE2132" i="7" a="1"/>
  <c r="BE2132" i="7" s="1"/>
  <c r="BN2132" i="7" s="1"/>
  <c r="AZ2131" i="7" a="1"/>
  <c r="AZ2131" i="7" s="1"/>
  <c r="BI2131" i="7" s="1"/>
  <c r="BC2131" i="7" a="1"/>
  <c r="BC2131" i="7" s="1"/>
  <c r="BL2131" i="7" s="1"/>
  <c r="BB2131" i="7" a="1"/>
  <c r="BB2131" i="7" s="1"/>
  <c r="BK2131" i="7" s="1"/>
  <c r="AY2131" i="7" a="1"/>
  <c r="AY2131" i="7" s="1"/>
  <c r="BH2131" i="7" s="1"/>
  <c r="AX2131" i="7" a="1"/>
  <c r="AX2131" i="7" s="1"/>
  <c r="BG2131" i="7" s="1"/>
  <c r="BD2131" i="7" a="1"/>
  <c r="BD2131" i="7" s="1"/>
  <c r="BM2131" i="7" s="1"/>
  <c r="BE2131" i="7" a="1"/>
  <c r="BE2131" i="7" s="1"/>
  <c r="BN2131" i="7" s="1"/>
  <c r="BA2131" i="7" a="1"/>
  <c r="BA2131" i="7" s="1"/>
  <c r="BJ2131" i="7" s="1"/>
  <c r="BE2130" i="7" a="1"/>
  <c r="BE2130" i="7" s="1"/>
  <c r="BN2130" i="7" s="1"/>
  <c r="AY2130" i="7" a="1"/>
  <c r="AY2130" i="7" s="1"/>
  <c r="BH2130" i="7" s="1"/>
  <c r="AZ2130" i="7" a="1"/>
  <c r="AZ2130" i="7" s="1"/>
  <c r="BI2130" i="7" s="1"/>
  <c r="BB2130" i="7" a="1"/>
  <c r="BB2130" i="7" s="1"/>
  <c r="BK2130" i="7" s="1"/>
  <c r="BA2130" i="7" a="1"/>
  <c r="BA2130" i="7" s="1"/>
  <c r="BJ2130" i="7" s="1"/>
  <c r="AX2130" i="7" a="1"/>
  <c r="AX2130" i="7" s="1"/>
  <c r="BG2130" i="7" s="1"/>
  <c r="BD2130" i="7" a="1"/>
  <c r="BD2130" i="7" s="1"/>
  <c r="BM2130" i="7" s="1"/>
  <c r="BC2130" i="7" a="1"/>
  <c r="BC2130" i="7" s="1"/>
  <c r="BL2130" i="7" s="1"/>
  <c r="AZ2129" i="7" a="1"/>
  <c r="AZ2129" i="7" s="1"/>
  <c r="BI2129" i="7" s="1"/>
  <c r="BE2129" i="7" a="1"/>
  <c r="BE2129" i="7" s="1"/>
  <c r="BN2129" i="7" s="1"/>
  <c r="AX2129" i="7" a="1"/>
  <c r="AX2129" i="7" s="1"/>
  <c r="BG2129" i="7" s="1"/>
  <c r="BA2129" i="7" a="1"/>
  <c r="BA2129" i="7" s="1"/>
  <c r="BJ2129" i="7" s="1"/>
  <c r="BB2129" i="7" a="1"/>
  <c r="BB2129" i="7" s="1"/>
  <c r="BK2129" i="7" s="1"/>
  <c r="BC2129" i="7" a="1"/>
  <c r="BC2129" i="7" s="1"/>
  <c r="BL2129" i="7" s="1"/>
  <c r="BD2129" i="7" a="1"/>
  <c r="BD2129" i="7" s="1"/>
  <c r="BM2129" i="7" s="1"/>
  <c r="AY2129" i="7" a="1"/>
  <c r="AY2129" i="7" s="1"/>
  <c r="BH2129" i="7" s="1"/>
  <c r="BE2128" i="7" a="1"/>
  <c r="BE2128" i="7" s="1"/>
  <c r="BN2128" i="7" s="1"/>
  <c r="AZ2128" i="7" a="1"/>
  <c r="AZ2128" i="7" s="1"/>
  <c r="BI2128" i="7" s="1"/>
  <c r="BA2128" i="7" a="1"/>
  <c r="BA2128" i="7" s="1"/>
  <c r="BJ2128" i="7" s="1"/>
  <c r="BB2128" i="7" a="1"/>
  <c r="BB2128" i="7" s="1"/>
  <c r="BK2128" i="7" s="1"/>
  <c r="BD2128" i="7" a="1"/>
  <c r="BD2128" i="7" s="1"/>
  <c r="BM2128" i="7" s="1"/>
  <c r="AY2128" i="7" a="1"/>
  <c r="AY2128" i="7" s="1"/>
  <c r="BH2128" i="7" s="1"/>
  <c r="BC2128" i="7" a="1"/>
  <c r="BC2128" i="7" s="1"/>
  <c r="BL2128" i="7" s="1"/>
  <c r="AX2128" i="7" a="1"/>
  <c r="AX2128" i="7" s="1"/>
  <c r="BG2128" i="7" s="1"/>
  <c r="AZ2127" i="7" a="1"/>
  <c r="AZ2127" i="7" s="1"/>
  <c r="BI2127" i="7" s="1"/>
  <c r="BE2127" i="7" a="1"/>
  <c r="BE2127" i="7" s="1"/>
  <c r="BN2127" i="7" s="1"/>
  <c r="BA2127" i="7" a="1"/>
  <c r="BA2127" i="7" s="1"/>
  <c r="BJ2127" i="7" s="1"/>
  <c r="BB2127" i="7" a="1"/>
  <c r="BB2127" i="7" s="1"/>
  <c r="BK2127" i="7" s="1"/>
  <c r="BD2127" i="7" a="1"/>
  <c r="BD2127" i="7" s="1"/>
  <c r="BM2127" i="7" s="1"/>
  <c r="AY2127" i="7" a="1"/>
  <c r="AY2127" i="7" s="1"/>
  <c r="BH2127" i="7" s="1"/>
  <c r="BC2127" i="7" a="1"/>
  <c r="BC2127" i="7" s="1"/>
  <c r="BL2127" i="7" s="1"/>
  <c r="AX2127" i="7" a="1"/>
  <c r="AX2127" i="7" s="1"/>
  <c r="BG2127" i="7" s="1"/>
  <c r="AZ2126" i="7" a="1"/>
  <c r="AZ2126" i="7" s="1"/>
  <c r="BI2126" i="7" s="1"/>
  <c r="BE2126" i="7" a="1"/>
  <c r="BE2126" i="7" s="1"/>
  <c r="BN2126" i="7" s="1"/>
  <c r="AY2126" i="7" a="1"/>
  <c r="AY2126" i="7" s="1"/>
  <c r="BH2126" i="7" s="1"/>
  <c r="BD2126" i="7" a="1"/>
  <c r="BD2126" i="7" s="1"/>
  <c r="BM2126" i="7" s="1"/>
  <c r="BA2126" i="7" a="1"/>
  <c r="BA2126" i="7" s="1"/>
  <c r="BJ2126" i="7" s="1"/>
  <c r="AX2126" i="7" a="1"/>
  <c r="AX2126" i="7" s="1"/>
  <c r="BG2126" i="7" s="1"/>
  <c r="BB2126" i="7" a="1"/>
  <c r="BB2126" i="7" s="1"/>
  <c r="BK2126" i="7" s="1"/>
  <c r="BC2126" i="7" a="1"/>
  <c r="BC2126" i="7" s="1"/>
  <c r="BL2126" i="7" s="1"/>
  <c r="AZ2125" i="7" a="1"/>
  <c r="AZ2125" i="7" s="1"/>
  <c r="BI2125" i="7" s="1"/>
  <c r="BA2125" i="7" a="1"/>
  <c r="BA2125" i="7" s="1"/>
  <c r="BJ2125" i="7" s="1"/>
  <c r="AY2125" i="7" a="1"/>
  <c r="AY2125" i="7" s="1"/>
  <c r="BH2125" i="7" s="1"/>
  <c r="BD2125" i="7" a="1"/>
  <c r="BD2125" i="7" s="1"/>
  <c r="BM2125" i="7" s="1"/>
  <c r="BB2125" i="7" a="1"/>
  <c r="BB2125" i="7" s="1"/>
  <c r="BK2125" i="7" s="1"/>
  <c r="AX2125" i="7" a="1"/>
  <c r="AX2125" i="7" s="1"/>
  <c r="BG2125" i="7" s="1"/>
  <c r="BE2125" i="7" a="1"/>
  <c r="BE2125" i="7" s="1"/>
  <c r="BN2125" i="7" s="1"/>
  <c r="BC2125" i="7" a="1"/>
  <c r="BC2125" i="7" s="1"/>
  <c r="BL2125" i="7" s="1"/>
  <c r="AZ2124" i="7" a="1"/>
  <c r="AZ2124" i="7" s="1"/>
  <c r="BI2124" i="7" s="1"/>
  <c r="BE2124" i="7" a="1"/>
  <c r="BE2124" i="7" s="1"/>
  <c r="BN2124" i="7" s="1"/>
  <c r="AY2124" i="7" a="1"/>
  <c r="AY2124" i="7" s="1"/>
  <c r="BH2124" i="7" s="1"/>
  <c r="AX2124" i="7" a="1"/>
  <c r="AX2124" i="7" s="1"/>
  <c r="BG2124" i="7" s="1"/>
  <c r="BB2124" i="7" a="1"/>
  <c r="BB2124" i="7" s="1"/>
  <c r="BK2124" i="7" s="1"/>
  <c r="BD2124" i="7" a="1"/>
  <c r="BD2124" i="7" s="1"/>
  <c r="BM2124" i="7" s="1"/>
  <c r="BC2124" i="7" a="1"/>
  <c r="BC2124" i="7" s="1"/>
  <c r="BL2124" i="7" s="1"/>
  <c r="BA2124" i="7" a="1"/>
  <c r="BA2124" i="7" s="1"/>
  <c r="BJ2124" i="7" s="1"/>
  <c r="AZ2123" i="7" a="1"/>
  <c r="AZ2123" i="7" s="1"/>
  <c r="BI2123" i="7" s="1"/>
  <c r="BE2123" i="7" a="1"/>
  <c r="BE2123" i="7" s="1"/>
  <c r="BN2123" i="7" s="1"/>
  <c r="BD2123" i="7" a="1"/>
  <c r="BD2123" i="7" s="1"/>
  <c r="BM2123" i="7" s="1"/>
  <c r="AY2123" i="7" a="1"/>
  <c r="AY2123" i="7" s="1"/>
  <c r="BH2123" i="7" s="1"/>
  <c r="BA2123" i="7" a="1"/>
  <c r="BA2123" i="7" s="1"/>
  <c r="BJ2123" i="7" s="1"/>
  <c r="BB2123" i="7" a="1"/>
  <c r="BB2123" i="7" s="1"/>
  <c r="BK2123" i="7" s="1"/>
  <c r="AX2123" i="7" a="1"/>
  <c r="AX2123" i="7" s="1"/>
  <c r="BG2123" i="7" s="1"/>
  <c r="BC2123" i="7" a="1"/>
  <c r="BC2123" i="7" s="1"/>
  <c r="BL2123" i="7" s="1"/>
  <c r="AZ2122" i="7" a="1"/>
  <c r="AZ2122" i="7" s="1"/>
  <c r="BI2122" i="7" s="1"/>
  <c r="BE2122" i="7" a="1"/>
  <c r="BE2122" i="7" s="1"/>
  <c r="BN2122" i="7" s="1"/>
  <c r="AX2122" i="7" a="1"/>
  <c r="AX2122" i="7" s="1"/>
  <c r="BG2122" i="7" s="1"/>
  <c r="BA2122" i="7" a="1"/>
  <c r="BA2122" i="7" s="1"/>
  <c r="BJ2122" i="7" s="1"/>
  <c r="BD2122" i="7" a="1"/>
  <c r="BD2122" i="7" s="1"/>
  <c r="BM2122" i="7" s="1"/>
  <c r="AY2122" i="7" a="1"/>
  <c r="AY2122" i="7" s="1"/>
  <c r="BH2122" i="7" s="1"/>
  <c r="BC2122" i="7" a="1"/>
  <c r="BC2122" i="7" s="1"/>
  <c r="BL2122" i="7" s="1"/>
  <c r="BB2122" i="7" a="1"/>
  <c r="BB2122" i="7" s="1"/>
  <c r="BK2122" i="7" s="1"/>
  <c r="AZ2121" i="7" a="1"/>
  <c r="AZ2121" i="7" s="1"/>
  <c r="BI2121" i="7" s="1"/>
  <c r="BE2121" i="7" a="1"/>
  <c r="BE2121" i="7" s="1"/>
  <c r="BN2121" i="7" s="1"/>
  <c r="AY2121" i="7" a="1"/>
  <c r="AY2121" i="7" s="1"/>
  <c r="BH2121" i="7" s="1"/>
  <c r="BA2121" i="7" a="1"/>
  <c r="BA2121" i="7" s="1"/>
  <c r="BJ2121" i="7" s="1"/>
  <c r="AX2121" i="7" a="1"/>
  <c r="AX2121" i="7" s="1"/>
  <c r="BG2121" i="7" s="1"/>
  <c r="BC2121" i="7" a="1"/>
  <c r="BC2121" i="7" s="1"/>
  <c r="BL2121" i="7" s="1"/>
  <c r="BB2121" i="7" a="1"/>
  <c r="BB2121" i="7" s="1"/>
  <c r="BK2121" i="7" s="1"/>
  <c r="BD2121" i="7" a="1"/>
  <c r="BD2121" i="7" s="1"/>
  <c r="BM2121" i="7" s="1"/>
  <c r="BE2120" i="7" a="1"/>
  <c r="BE2120" i="7" s="1"/>
  <c r="BN2120" i="7" s="1"/>
  <c r="AZ2120" i="7" a="1"/>
  <c r="AZ2120" i="7" s="1"/>
  <c r="BI2120" i="7" s="1"/>
  <c r="AY2120" i="7" a="1"/>
  <c r="AY2120" i="7" s="1"/>
  <c r="BH2120" i="7" s="1"/>
  <c r="BA2120" i="7" a="1"/>
  <c r="BA2120" i="7" s="1"/>
  <c r="BJ2120" i="7" s="1"/>
  <c r="BC2120" i="7" a="1"/>
  <c r="BC2120" i="7" s="1"/>
  <c r="BL2120" i="7" s="1"/>
  <c r="BB2120" i="7" a="1"/>
  <c r="BB2120" i="7" s="1"/>
  <c r="BK2120" i="7" s="1"/>
  <c r="BD2120" i="7" a="1"/>
  <c r="BD2120" i="7" s="1"/>
  <c r="BM2120" i="7" s="1"/>
  <c r="AX2120" i="7" a="1"/>
  <c r="AX2120" i="7" s="1"/>
  <c r="BG2120" i="7" s="1"/>
  <c r="BA2119" i="7" a="1"/>
  <c r="BA2119" i="7" s="1"/>
  <c r="BJ2119" i="7" s="1"/>
  <c r="BE2119" i="7" a="1"/>
  <c r="BE2119" i="7" s="1"/>
  <c r="BN2119" i="7" s="1"/>
  <c r="AY2119" i="7" a="1"/>
  <c r="AY2119" i="7" s="1"/>
  <c r="BH2119" i="7" s="1"/>
  <c r="AX2119" i="7" a="1"/>
  <c r="AX2119" i="7" s="1"/>
  <c r="BG2119" i="7" s="1"/>
  <c r="BB2119" i="7" a="1"/>
  <c r="BB2119" i="7" s="1"/>
  <c r="BK2119" i="7" s="1"/>
  <c r="BC2119" i="7" a="1"/>
  <c r="BC2119" i="7" s="1"/>
  <c r="BL2119" i="7" s="1"/>
  <c r="BD2119" i="7" a="1"/>
  <c r="BD2119" i="7" s="1"/>
  <c r="BM2119" i="7" s="1"/>
  <c r="AZ2119" i="7" a="1"/>
  <c r="AZ2119" i="7" s="1"/>
  <c r="BI2119" i="7" s="1"/>
  <c r="BE2118" i="7" a="1"/>
  <c r="BE2118" i="7" s="1"/>
  <c r="BN2118" i="7" s="1"/>
  <c r="AY2118" i="7" a="1"/>
  <c r="AY2118" i="7" s="1"/>
  <c r="BH2118" i="7" s="1"/>
  <c r="BD2118" i="7" a="1"/>
  <c r="BD2118" i="7" s="1"/>
  <c r="BM2118" i="7" s="1"/>
  <c r="BC2118" i="7" a="1"/>
  <c r="BC2118" i="7" s="1"/>
  <c r="BL2118" i="7" s="1"/>
  <c r="BA2118" i="7" a="1"/>
  <c r="BA2118" i="7" s="1"/>
  <c r="BJ2118" i="7" s="1"/>
  <c r="BB2118" i="7" a="1"/>
  <c r="BB2118" i="7" s="1"/>
  <c r="BK2118" i="7" s="1"/>
  <c r="AZ2118" i="7" a="1"/>
  <c r="AZ2118" i="7" s="1"/>
  <c r="BI2118" i="7" s="1"/>
  <c r="AX2118" i="7" a="1"/>
  <c r="AX2118" i="7" s="1"/>
  <c r="BG2118" i="7" s="1"/>
  <c r="AZ2117" i="7" a="1"/>
  <c r="AZ2117" i="7" s="1"/>
  <c r="BI2117" i="7" s="1"/>
  <c r="BE2117" i="7" a="1"/>
  <c r="BE2117" i="7" s="1"/>
  <c r="BN2117" i="7" s="1"/>
  <c r="BC2117" i="7" a="1"/>
  <c r="BC2117" i="7" s="1"/>
  <c r="BL2117" i="7" s="1"/>
  <c r="BB2117" i="7" a="1"/>
  <c r="BB2117" i="7" s="1"/>
  <c r="BK2117" i="7" s="1"/>
  <c r="AY2117" i="7" a="1"/>
  <c r="AY2117" i="7" s="1"/>
  <c r="BH2117" i="7" s="1"/>
  <c r="BA2117" i="7" a="1"/>
  <c r="BA2117" i="7" s="1"/>
  <c r="BJ2117" i="7" s="1"/>
  <c r="BD2117" i="7" a="1"/>
  <c r="BD2117" i="7" s="1"/>
  <c r="BM2117" i="7" s="1"/>
  <c r="AX2117" i="7" a="1"/>
  <c r="AX2117" i="7" s="1"/>
  <c r="BG2117" i="7" s="1"/>
  <c r="AZ2116" i="7" a="1"/>
  <c r="AZ2116" i="7" s="1"/>
  <c r="BI2116" i="7" s="1"/>
  <c r="BA2116" i="7" a="1"/>
  <c r="BA2116" i="7" s="1"/>
  <c r="BJ2116" i="7" s="1"/>
  <c r="AY2116" i="7" a="1"/>
  <c r="AY2116" i="7" s="1"/>
  <c r="BH2116" i="7" s="1"/>
  <c r="BD2116" i="7" a="1"/>
  <c r="BD2116" i="7" s="1"/>
  <c r="BM2116" i="7" s="1"/>
  <c r="BC2116" i="7" a="1"/>
  <c r="BC2116" i="7" s="1"/>
  <c r="BL2116" i="7" s="1"/>
  <c r="BB2116" i="7" a="1"/>
  <c r="BB2116" i="7" s="1"/>
  <c r="BK2116" i="7" s="1"/>
  <c r="AX2116" i="7" a="1"/>
  <c r="AX2116" i="7" s="1"/>
  <c r="BG2116" i="7" s="1"/>
  <c r="BE2116" i="7" a="1"/>
  <c r="BE2116" i="7" s="1"/>
  <c r="BN2116" i="7" s="1"/>
  <c r="BA2115" i="7" a="1"/>
  <c r="BA2115" i="7" s="1"/>
  <c r="BJ2115" i="7" s="1"/>
  <c r="AZ2115" i="7" a="1"/>
  <c r="AZ2115" i="7" s="1"/>
  <c r="BI2115" i="7" s="1"/>
  <c r="BD2115" i="7" a="1"/>
  <c r="BD2115" i="7" s="1"/>
  <c r="BM2115" i="7" s="1"/>
  <c r="BC2115" i="7" a="1"/>
  <c r="BC2115" i="7" s="1"/>
  <c r="BL2115" i="7" s="1"/>
  <c r="BB2115" i="7" a="1"/>
  <c r="BB2115" i="7" s="1"/>
  <c r="BK2115" i="7" s="1"/>
  <c r="AX2115" i="7" a="1"/>
  <c r="AX2115" i="7" s="1"/>
  <c r="BG2115" i="7" s="1"/>
  <c r="AY2115" i="7" a="1"/>
  <c r="AY2115" i="7" s="1"/>
  <c r="BH2115" i="7" s="1"/>
  <c r="BE2115" i="7" a="1"/>
  <c r="BE2115" i="7" s="1"/>
  <c r="BN2115" i="7" s="1"/>
  <c r="BE2114" i="7" a="1"/>
  <c r="BE2114" i="7" s="1"/>
  <c r="BN2114" i="7" s="1"/>
  <c r="AY2114" i="7" a="1"/>
  <c r="AY2114" i="7" s="1"/>
  <c r="BH2114" i="7" s="1"/>
  <c r="AZ2114" i="7" a="1"/>
  <c r="AZ2114" i="7" s="1"/>
  <c r="BI2114" i="7" s="1"/>
  <c r="BB2114" i="7" a="1"/>
  <c r="BB2114" i="7" s="1"/>
  <c r="BK2114" i="7" s="1"/>
  <c r="BD2114" i="7" a="1"/>
  <c r="BD2114" i="7" s="1"/>
  <c r="BM2114" i="7" s="1"/>
  <c r="BC2114" i="7" a="1"/>
  <c r="BC2114" i="7" s="1"/>
  <c r="BL2114" i="7" s="1"/>
  <c r="AX2114" i="7" a="1"/>
  <c r="AX2114" i="7" s="1"/>
  <c r="BG2114" i="7" s="1"/>
  <c r="BA2114" i="7" a="1"/>
  <c r="BA2114" i="7" s="1"/>
  <c r="BJ2114" i="7" s="1"/>
  <c r="BE2113" i="7" a="1"/>
  <c r="BE2113" i="7" s="1"/>
  <c r="BN2113" i="7" s="1"/>
  <c r="AZ2113" i="7" a="1"/>
  <c r="AZ2113" i="7" s="1"/>
  <c r="BI2113" i="7" s="1"/>
  <c r="BD2113" i="7" a="1"/>
  <c r="BD2113" i="7" s="1"/>
  <c r="BM2113" i="7" s="1"/>
  <c r="BA2113" i="7" a="1"/>
  <c r="BA2113" i="7" s="1"/>
  <c r="BJ2113" i="7" s="1"/>
  <c r="AY2113" i="7" a="1"/>
  <c r="AY2113" i="7" s="1"/>
  <c r="BH2113" i="7" s="1"/>
  <c r="BB2113" i="7" a="1"/>
  <c r="BB2113" i="7" s="1"/>
  <c r="BK2113" i="7" s="1"/>
  <c r="AX2113" i="7" a="1"/>
  <c r="AX2113" i="7" s="1"/>
  <c r="BG2113" i="7" s="1"/>
  <c r="BC2113" i="7" a="1"/>
  <c r="BC2113" i="7" s="1"/>
  <c r="BL2113" i="7" s="1"/>
  <c r="BE2112" i="7" a="1"/>
  <c r="BE2112" i="7" s="1"/>
  <c r="BN2112" i="7" s="1"/>
  <c r="AZ2112" i="7" a="1"/>
  <c r="AZ2112" i="7" s="1"/>
  <c r="BI2112" i="7" s="1"/>
  <c r="BA2112" i="7" a="1"/>
  <c r="BA2112" i="7" s="1"/>
  <c r="BJ2112" i="7" s="1"/>
  <c r="BD2112" i="7" a="1"/>
  <c r="BD2112" i="7" s="1"/>
  <c r="BM2112" i="7" s="1"/>
  <c r="AX2112" i="7" a="1"/>
  <c r="AX2112" i="7" s="1"/>
  <c r="BG2112" i="7" s="1"/>
  <c r="AY2112" i="7" a="1"/>
  <c r="AY2112" i="7" s="1"/>
  <c r="BH2112" i="7" s="1"/>
  <c r="BC2112" i="7" a="1"/>
  <c r="BC2112" i="7" s="1"/>
  <c r="BL2112" i="7" s="1"/>
  <c r="BB2112" i="7" a="1"/>
  <c r="BB2112" i="7" s="1"/>
  <c r="BK2112" i="7" s="1"/>
  <c r="AZ2111" i="7" a="1"/>
  <c r="AZ2111" i="7" s="1"/>
  <c r="BI2111" i="7" s="1"/>
  <c r="BE2111" i="7" a="1"/>
  <c r="BE2111" i="7" s="1"/>
  <c r="BN2111" i="7" s="1"/>
  <c r="AY2111" i="7" a="1"/>
  <c r="AY2111" i="7" s="1"/>
  <c r="BH2111" i="7" s="1"/>
  <c r="BA2111" i="7" a="1"/>
  <c r="BA2111" i="7" s="1"/>
  <c r="BJ2111" i="7" s="1"/>
  <c r="AX2111" i="7" a="1"/>
  <c r="AX2111" i="7" s="1"/>
  <c r="BG2111" i="7" s="1"/>
  <c r="BC2111" i="7" a="1"/>
  <c r="BC2111" i="7" s="1"/>
  <c r="BL2111" i="7" s="1"/>
  <c r="BD2111" i="7" a="1"/>
  <c r="BD2111" i="7" s="1"/>
  <c r="BM2111" i="7" s="1"/>
  <c r="BB2111" i="7" a="1"/>
  <c r="BB2111" i="7" s="1"/>
  <c r="BK2111" i="7" s="1"/>
  <c r="BE2110" i="7" a="1"/>
  <c r="BE2110" i="7" s="1"/>
  <c r="BN2110" i="7" s="1"/>
  <c r="AZ2110" i="7" a="1"/>
  <c r="AZ2110" i="7" s="1"/>
  <c r="BI2110" i="7" s="1"/>
  <c r="AY2110" i="7" a="1"/>
  <c r="AY2110" i="7" s="1"/>
  <c r="BH2110" i="7" s="1"/>
  <c r="BA2110" i="7" a="1"/>
  <c r="BA2110" i="7" s="1"/>
  <c r="BJ2110" i="7" s="1"/>
  <c r="AX2110" i="7" a="1"/>
  <c r="AX2110" i="7" s="1"/>
  <c r="BG2110" i="7" s="1"/>
  <c r="BD2110" i="7" a="1"/>
  <c r="BD2110" i="7" s="1"/>
  <c r="BM2110" i="7" s="1"/>
  <c r="BC2110" i="7" a="1"/>
  <c r="BC2110" i="7" s="1"/>
  <c r="BL2110" i="7" s="1"/>
  <c r="BB2110" i="7" a="1"/>
  <c r="BB2110" i="7" s="1"/>
  <c r="BK2110" i="7" s="1"/>
  <c r="AZ2109" i="7" a="1"/>
  <c r="AZ2109" i="7" s="1"/>
  <c r="BI2109" i="7" s="1"/>
  <c r="BA2109" i="7" a="1"/>
  <c r="BA2109" i="7" s="1"/>
  <c r="BJ2109" i="7" s="1"/>
  <c r="AY2109" i="7" a="1"/>
  <c r="AY2109" i="7" s="1"/>
  <c r="BH2109" i="7" s="1"/>
  <c r="BB2109" i="7" a="1"/>
  <c r="BB2109" i="7" s="1"/>
  <c r="BK2109" i="7" s="1"/>
  <c r="BC2109" i="7" a="1"/>
  <c r="BC2109" i="7" s="1"/>
  <c r="BL2109" i="7" s="1"/>
  <c r="BE2109" i="7" a="1"/>
  <c r="BE2109" i="7" s="1"/>
  <c r="BN2109" i="7" s="1"/>
  <c r="BD2109" i="7" a="1"/>
  <c r="BD2109" i="7" s="1"/>
  <c r="BM2109" i="7" s="1"/>
  <c r="AX2109" i="7" a="1"/>
  <c r="AX2109" i="7" s="1"/>
  <c r="BG2109" i="7" s="1"/>
  <c r="BE2108" i="7" a="1"/>
  <c r="BE2108" i="7" s="1"/>
  <c r="BN2108" i="7" s="1"/>
  <c r="AY2108" i="7" a="1"/>
  <c r="AY2108" i="7" s="1"/>
  <c r="BH2108" i="7" s="1"/>
  <c r="AX2108" i="7" a="1"/>
  <c r="AX2108" i="7" s="1"/>
  <c r="BG2108" i="7" s="1"/>
  <c r="AZ2108" i="7" a="1"/>
  <c r="AZ2108" i="7" s="1"/>
  <c r="BI2108" i="7" s="1"/>
  <c r="BD2108" i="7" a="1"/>
  <c r="BD2108" i="7" s="1"/>
  <c r="BM2108" i="7" s="1"/>
  <c r="BB2108" i="7" a="1"/>
  <c r="BB2108" i="7" s="1"/>
  <c r="BK2108" i="7" s="1"/>
  <c r="BA2108" i="7" a="1"/>
  <c r="BA2108" i="7" s="1"/>
  <c r="BJ2108" i="7" s="1"/>
  <c r="BC2108" i="7" a="1"/>
  <c r="BC2108" i="7" s="1"/>
  <c r="BL2108" i="7" s="1"/>
  <c r="AZ2107" i="7" a="1"/>
  <c r="AZ2107" i="7" s="1"/>
  <c r="BI2107" i="7" s="1"/>
  <c r="BE2107" i="7" a="1"/>
  <c r="BE2107" i="7" s="1"/>
  <c r="BN2107" i="7" s="1"/>
  <c r="AY2107" i="7" a="1"/>
  <c r="AY2107" i="7" s="1"/>
  <c r="BH2107" i="7" s="1"/>
  <c r="BA2107" i="7" a="1"/>
  <c r="BA2107" i="7" s="1"/>
  <c r="BJ2107" i="7" s="1"/>
  <c r="AX2107" i="7" a="1"/>
  <c r="AX2107" i="7" s="1"/>
  <c r="BG2107" i="7" s="1"/>
  <c r="BB2107" i="7" a="1"/>
  <c r="BB2107" i="7" s="1"/>
  <c r="BK2107" i="7" s="1"/>
  <c r="BD2107" i="7" a="1"/>
  <c r="BD2107" i="7" s="1"/>
  <c r="BM2107" i="7" s="1"/>
  <c r="BC2107" i="7" a="1"/>
  <c r="BC2107" i="7" s="1"/>
  <c r="BL2107" i="7" s="1"/>
  <c r="AZ2106" i="7" a="1"/>
  <c r="AZ2106" i="7" s="1"/>
  <c r="BI2106" i="7" s="1"/>
  <c r="BE2106" i="7" a="1"/>
  <c r="BE2106" i="7" s="1"/>
  <c r="BN2106" i="7" s="1"/>
  <c r="AX2106" i="7" a="1"/>
  <c r="AX2106" i="7" s="1"/>
  <c r="BG2106" i="7" s="1"/>
  <c r="BA2106" i="7" a="1"/>
  <c r="BA2106" i="7" s="1"/>
  <c r="BJ2106" i="7" s="1"/>
  <c r="AY2106" i="7" a="1"/>
  <c r="AY2106" i="7" s="1"/>
  <c r="BH2106" i="7" s="1"/>
  <c r="BC2106" i="7" a="1"/>
  <c r="BC2106" i="7" s="1"/>
  <c r="BL2106" i="7" s="1"/>
  <c r="BB2106" i="7" a="1"/>
  <c r="BB2106" i="7" s="1"/>
  <c r="BK2106" i="7" s="1"/>
  <c r="BD2106" i="7" a="1"/>
  <c r="BD2106" i="7" s="1"/>
  <c r="BM2106" i="7" s="1"/>
  <c r="BE2105" i="7" a="1"/>
  <c r="BE2105" i="7" s="1"/>
  <c r="BN2105" i="7" s="1"/>
  <c r="AY2105" i="7" a="1"/>
  <c r="AY2105" i="7" s="1"/>
  <c r="BH2105" i="7" s="1"/>
  <c r="AZ2105" i="7" a="1"/>
  <c r="AZ2105" i="7" s="1"/>
  <c r="BI2105" i="7" s="1"/>
  <c r="BA2105" i="7" a="1"/>
  <c r="BA2105" i="7" s="1"/>
  <c r="BJ2105" i="7" s="1"/>
  <c r="BD2105" i="7" a="1"/>
  <c r="BD2105" i="7" s="1"/>
  <c r="BM2105" i="7" s="1"/>
  <c r="AX2105" i="7" a="1"/>
  <c r="AX2105" i="7" s="1"/>
  <c r="BG2105" i="7" s="1"/>
  <c r="BB2105" i="7" a="1"/>
  <c r="BB2105" i="7" s="1"/>
  <c r="BK2105" i="7" s="1"/>
  <c r="BC2105" i="7" a="1"/>
  <c r="BC2105" i="7" s="1"/>
  <c r="BL2105" i="7" s="1"/>
  <c r="BE2104" i="7" a="1"/>
  <c r="BE2104" i="7" s="1"/>
  <c r="BN2104" i="7" s="1"/>
  <c r="AZ2104" i="7" a="1"/>
  <c r="AZ2104" i="7" s="1"/>
  <c r="BI2104" i="7" s="1"/>
  <c r="BD2104" i="7" a="1"/>
  <c r="BD2104" i="7" s="1"/>
  <c r="BM2104" i="7" s="1"/>
  <c r="AX2104" i="7" a="1"/>
  <c r="AX2104" i="7" s="1"/>
  <c r="BG2104" i="7" s="1"/>
  <c r="BA2104" i="7" a="1"/>
  <c r="BA2104" i="7" s="1"/>
  <c r="BJ2104" i="7" s="1"/>
  <c r="AY2104" i="7" a="1"/>
  <c r="AY2104" i="7" s="1"/>
  <c r="BH2104" i="7" s="1"/>
  <c r="BB2104" i="7" a="1"/>
  <c r="BB2104" i="7" s="1"/>
  <c r="BK2104" i="7" s="1"/>
  <c r="BC2104" i="7" a="1"/>
  <c r="BC2104" i="7" s="1"/>
  <c r="BL2104" i="7" s="1"/>
  <c r="BE2103" i="7" a="1"/>
  <c r="BE2103" i="7" s="1"/>
  <c r="BN2103" i="7" s="1"/>
  <c r="AY2103" i="7" a="1"/>
  <c r="AY2103" i="7" s="1"/>
  <c r="BH2103" i="7" s="1"/>
  <c r="BA2103" i="7" a="1"/>
  <c r="BA2103" i="7" s="1"/>
  <c r="BJ2103" i="7" s="1"/>
  <c r="AX2103" i="7" a="1"/>
  <c r="AX2103" i="7" s="1"/>
  <c r="BG2103" i="7" s="1"/>
  <c r="BB2103" i="7" a="1"/>
  <c r="BB2103" i="7" s="1"/>
  <c r="BK2103" i="7" s="1"/>
  <c r="BC2103" i="7" a="1"/>
  <c r="BC2103" i="7" s="1"/>
  <c r="BL2103" i="7" s="1"/>
  <c r="BD2103" i="7" a="1"/>
  <c r="BD2103" i="7" s="1"/>
  <c r="BM2103" i="7" s="1"/>
  <c r="AZ2103" i="7" a="1"/>
  <c r="AZ2103" i="7" s="1"/>
  <c r="BI2103" i="7" s="1"/>
  <c r="BE2102" i="7" a="1"/>
  <c r="BE2102" i="7" s="1"/>
  <c r="BN2102" i="7" s="1"/>
  <c r="AX2102" i="7" a="1"/>
  <c r="AX2102" i="7" s="1"/>
  <c r="BG2102" i="7" s="1"/>
  <c r="BC2102" i="7" a="1"/>
  <c r="BC2102" i="7" s="1"/>
  <c r="BL2102" i="7" s="1"/>
  <c r="BA2102" i="7" a="1"/>
  <c r="BA2102" i="7" s="1"/>
  <c r="BJ2102" i="7" s="1"/>
  <c r="AY2102" i="7" a="1"/>
  <c r="AY2102" i="7" s="1"/>
  <c r="BH2102" i="7" s="1"/>
  <c r="AZ2102" i="7" a="1"/>
  <c r="AZ2102" i="7" s="1"/>
  <c r="BI2102" i="7" s="1"/>
  <c r="BB2102" i="7" a="1"/>
  <c r="BB2102" i="7" s="1"/>
  <c r="BK2102" i="7" s="1"/>
  <c r="BD2102" i="7" a="1"/>
  <c r="BD2102" i="7" s="1"/>
  <c r="BM2102" i="7" s="1"/>
  <c r="AZ2101" i="7" a="1"/>
  <c r="AZ2101" i="7" s="1"/>
  <c r="BI2101" i="7" s="1"/>
  <c r="BE2101" i="7" a="1"/>
  <c r="BE2101" i="7" s="1"/>
  <c r="BN2101" i="7" s="1"/>
  <c r="BA2101" i="7" a="1"/>
  <c r="BA2101" i="7" s="1"/>
  <c r="BJ2101" i="7" s="1"/>
  <c r="BC2101" i="7" a="1"/>
  <c r="BC2101" i="7" s="1"/>
  <c r="BL2101" i="7" s="1"/>
  <c r="BB2101" i="7" a="1"/>
  <c r="BB2101" i="7" s="1"/>
  <c r="BK2101" i="7" s="1"/>
  <c r="AX2101" i="7" a="1"/>
  <c r="AX2101" i="7" s="1"/>
  <c r="BG2101" i="7" s="1"/>
  <c r="AY2101" i="7" a="1"/>
  <c r="AY2101" i="7" s="1"/>
  <c r="BH2101" i="7" s="1"/>
  <c r="BD2101" i="7" a="1"/>
  <c r="BD2101" i="7" s="1"/>
  <c r="BM2101" i="7" s="1"/>
  <c r="AZ2100" i="7" a="1"/>
  <c r="AZ2100" i="7" s="1"/>
  <c r="BI2100" i="7" s="1"/>
  <c r="BA2100" i="7" a="1"/>
  <c r="BA2100" i="7" s="1"/>
  <c r="BJ2100" i="7" s="1"/>
  <c r="AY2100" i="7" a="1"/>
  <c r="AY2100" i="7" s="1"/>
  <c r="BH2100" i="7" s="1"/>
  <c r="BC2100" i="7" a="1"/>
  <c r="BC2100" i="7" s="1"/>
  <c r="BL2100" i="7" s="1"/>
  <c r="AX2100" i="7" a="1"/>
  <c r="AX2100" i="7" s="1"/>
  <c r="BG2100" i="7" s="1"/>
  <c r="BB2100" i="7" a="1"/>
  <c r="BB2100" i="7" s="1"/>
  <c r="BK2100" i="7" s="1"/>
  <c r="BD2100" i="7" a="1"/>
  <c r="BD2100" i="7" s="1"/>
  <c r="BM2100" i="7" s="1"/>
  <c r="BE2100" i="7" a="1"/>
  <c r="BE2100" i="7" s="1"/>
  <c r="BN2100" i="7" s="1"/>
  <c r="AY2099" i="7" a="1"/>
  <c r="AY2099" i="7" s="1"/>
  <c r="BH2099" i="7" s="1"/>
  <c r="AZ2099" i="7" a="1"/>
  <c r="AZ2099" i="7" s="1"/>
  <c r="BI2099" i="7" s="1"/>
  <c r="BD2099" i="7" a="1"/>
  <c r="BD2099" i="7" s="1"/>
  <c r="BM2099" i="7" s="1"/>
  <c r="BC2099" i="7" a="1"/>
  <c r="BC2099" i="7" s="1"/>
  <c r="BL2099" i="7" s="1"/>
  <c r="BB2099" i="7" a="1"/>
  <c r="BB2099" i="7" s="1"/>
  <c r="BK2099" i="7" s="1"/>
  <c r="BA2099" i="7" a="1"/>
  <c r="BA2099" i="7" s="1"/>
  <c r="BJ2099" i="7" s="1"/>
  <c r="BE2099" i="7" a="1"/>
  <c r="BE2099" i="7" s="1"/>
  <c r="BN2099" i="7" s="1"/>
  <c r="AX2099" i="7" a="1"/>
  <c r="AX2099" i="7" s="1"/>
  <c r="BG2099" i="7" s="1"/>
  <c r="BE2098" i="7" a="1"/>
  <c r="BE2098" i="7" s="1"/>
  <c r="BN2098" i="7" s="1"/>
  <c r="AZ2098" i="7" a="1"/>
  <c r="AZ2098" i="7" s="1"/>
  <c r="BI2098" i="7" s="1"/>
  <c r="BB2098" i="7" a="1"/>
  <c r="BB2098" i="7" s="1"/>
  <c r="BK2098" i="7" s="1"/>
  <c r="BD2098" i="7" a="1"/>
  <c r="BD2098" i="7" s="1"/>
  <c r="BM2098" i="7" s="1"/>
  <c r="BC2098" i="7" a="1"/>
  <c r="BC2098" i="7" s="1"/>
  <c r="BL2098" i="7" s="1"/>
  <c r="AX2098" i="7" a="1"/>
  <c r="AX2098" i="7" s="1"/>
  <c r="BG2098" i="7" s="1"/>
  <c r="AY2098" i="7" a="1"/>
  <c r="AY2098" i="7" s="1"/>
  <c r="BH2098" i="7" s="1"/>
  <c r="BA2098" i="7" a="1"/>
  <c r="BA2098" i="7" s="1"/>
  <c r="BJ2098" i="7" s="1"/>
  <c r="AZ2097" i="7" a="1"/>
  <c r="AZ2097" i="7" s="1"/>
  <c r="BI2097" i="7" s="1"/>
  <c r="BE2097" i="7" a="1"/>
  <c r="BE2097" i="7" s="1"/>
  <c r="BN2097" i="7" s="1"/>
  <c r="AY2097" i="7" a="1"/>
  <c r="AY2097" i="7" s="1"/>
  <c r="BH2097" i="7" s="1"/>
  <c r="AX2097" i="7" a="1"/>
  <c r="AX2097" i="7" s="1"/>
  <c r="BG2097" i="7" s="1"/>
  <c r="BA2097" i="7" a="1"/>
  <c r="BA2097" i="7" s="1"/>
  <c r="BJ2097" i="7" s="1"/>
  <c r="BB2097" i="7" a="1"/>
  <c r="BB2097" i="7" s="1"/>
  <c r="BK2097" i="7" s="1"/>
  <c r="BD2097" i="7" a="1"/>
  <c r="BD2097" i="7" s="1"/>
  <c r="BM2097" i="7" s="1"/>
  <c r="BC2097" i="7" a="1"/>
  <c r="BC2097" i="7" s="1"/>
  <c r="BL2097" i="7" s="1"/>
  <c r="BE2096" i="7" a="1"/>
  <c r="BE2096" i="7" s="1"/>
  <c r="BN2096" i="7" s="1"/>
  <c r="AZ2096" i="7" a="1"/>
  <c r="AZ2096" i="7" s="1"/>
  <c r="BI2096" i="7" s="1"/>
  <c r="BA2096" i="7" a="1"/>
  <c r="BA2096" i="7" s="1"/>
  <c r="BJ2096" i="7" s="1"/>
  <c r="AY2096" i="7" a="1"/>
  <c r="AY2096" i="7" s="1"/>
  <c r="BH2096" i="7" s="1"/>
  <c r="BD2096" i="7" a="1"/>
  <c r="BD2096" i="7" s="1"/>
  <c r="BM2096" i="7" s="1"/>
  <c r="BB2096" i="7" a="1"/>
  <c r="BB2096" i="7" s="1"/>
  <c r="BK2096" i="7" s="1"/>
  <c r="BC2096" i="7" a="1"/>
  <c r="BC2096" i="7" s="1"/>
  <c r="BL2096" i="7" s="1"/>
  <c r="AX2096" i="7" a="1"/>
  <c r="AX2096" i="7" s="1"/>
  <c r="BG2096" i="7" s="1"/>
  <c r="BE2095" i="7" a="1"/>
  <c r="BE2095" i="7" s="1"/>
  <c r="BN2095" i="7" s="1"/>
  <c r="AZ2095" i="7" a="1"/>
  <c r="AZ2095" i="7" s="1"/>
  <c r="BI2095" i="7" s="1"/>
  <c r="AY2095" i="7" a="1"/>
  <c r="AY2095" i="7" s="1"/>
  <c r="BH2095" i="7" s="1"/>
  <c r="AX2095" i="7" a="1"/>
  <c r="AX2095" i="7" s="1"/>
  <c r="BG2095" i="7" s="1"/>
  <c r="BD2095" i="7" a="1"/>
  <c r="BD2095" i="7" s="1"/>
  <c r="BM2095" i="7" s="1"/>
  <c r="BB2095" i="7" a="1"/>
  <c r="BB2095" i="7" s="1"/>
  <c r="BK2095" i="7" s="1"/>
  <c r="BC2095" i="7" a="1"/>
  <c r="BC2095" i="7" s="1"/>
  <c r="BL2095" i="7" s="1"/>
  <c r="BA2095" i="7" a="1"/>
  <c r="BA2095" i="7" s="1"/>
  <c r="BJ2095" i="7" s="1"/>
  <c r="AY2094" i="7" a="1"/>
  <c r="AY2094" i="7" s="1"/>
  <c r="BH2094" i="7" s="1"/>
  <c r="AZ2094" i="7" a="1"/>
  <c r="AZ2094" i="7" s="1"/>
  <c r="BI2094" i="7" s="1"/>
  <c r="BA2094" i="7" a="1"/>
  <c r="BA2094" i="7" s="1"/>
  <c r="BJ2094" i="7" s="1"/>
  <c r="BE2094" i="7" a="1"/>
  <c r="BE2094" i="7" s="1"/>
  <c r="BN2094" i="7" s="1"/>
  <c r="AX2094" i="7" a="1"/>
  <c r="AX2094" i="7" s="1"/>
  <c r="BG2094" i="7" s="1"/>
  <c r="BB2094" i="7" a="1"/>
  <c r="BB2094" i="7" s="1"/>
  <c r="BK2094" i="7" s="1"/>
  <c r="BD2094" i="7" a="1"/>
  <c r="BD2094" i="7" s="1"/>
  <c r="BM2094" i="7" s="1"/>
  <c r="BC2094" i="7" a="1"/>
  <c r="BC2094" i="7" s="1"/>
  <c r="BL2094" i="7" s="1"/>
  <c r="AZ2093" i="7" a="1"/>
  <c r="AZ2093" i="7" s="1"/>
  <c r="BI2093" i="7" s="1"/>
  <c r="AY2093" i="7" a="1"/>
  <c r="AY2093" i="7" s="1"/>
  <c r="BH2093" i="7" s="1"/>
  <c r="BA2093" i="7" a="1"/>
  <c r="BA2093" i="7" s="1"/>
  <c r="BJ2093" i="7" s="1"/>
  <c r="BD2093" i="7" a="1"/>
  <c r="BD2093" i="7" s="1"/>
  <c r="BM2093" i="7" s="1"/>
  <c r="BB2093" i="7" a="1"/>
  <c r="BB2093" i="7" s="1"/>
  <c r="BK2093" i="7" s="1"/>
  <c r="BC2093" i="7" a="1"/>
  <c r="BC2093" i="7" s="1"/>
  <c r="BL2093" i="7" s="1"/>
  <c r="BE2093" i="7" a="1"/>
  <c r="BE2093" i="7" s="1"/>
  <c r="BN2093" i="7" s="1"/>
  <c r="AX2093" i="7" a="1"/>
  <c r="AX2093" i="7" s="1"/>
  <c r="BG2093" i="7" s="1"/>
  <c r="AY2092" i="7" a="1"/>
  <c r="AY2092" i="7" s="1"/>
  <c r="BH2092" i="7" s="1"/>
  <c r="AZ2092" i="7" a="1"/>
  <c r="AZ2092" i="7" s="1"/>
  <c r="BI2092" i="7" s="1"/>
  <c r="BE2092" i="7" a="1"/>
  <c r="BE2092" i="7" s="1"/>
  <c r="BN2092" i="7" s="1"/>
  <c r="BD2092" i="7" a="1"/>
  <c r="BD2092" i="7" s="1"/>
  <c r="BM2092" i="7" s="1"/>
  <c r="AX2092" i="7" a="1"/>
  <c r="AX2092" i="7" s="1"/>
  <c r="BG2092" i="7" s="1"/>
  <c r="BA2092" i="7" a="1"/>
  <c r="BA2092" i="7" s="1"/>
  <c r="BJ2092" i="7" s="1"/>
  <c r="BB2092" i="7" a="1"/>
  <c r="BB2092" i="7" s="1"/>
  <c r="BK2092" i="7" s="1"/>
  <c r="BC2092" i="7" a="1"/>
  <c r="BC2092" i="7" s="1"/>
  <c r="BL2092" i="7" s="1"/>
  <c r="AZ2091" i="7" a="1"/>
  <c r="AZ2091" i="7" s="1"/>
  <c r="BI2091" i="7" s="1"/>
  <c r="BE2091" i="7" a="1"/>
  <c r="BE2091" i="7" s="1"/>
  <c r="BN2091" i="7" s="1"/>
  <c r="AY2091" i="7" a="1"/>
  <c r="AY2091" i="7" s="1"/>
  <c r="BH2091" i="7" s="1"/>
  <c r="BD2091" i="7" a="1"/>
  <c r="BD2091" i="7" s="1"/>
  <c r="BM2091" i="7" s="1"/>
  <c r="BA2091" i="7" a="1"/>
  <c r="BA2091" i="7" s="1"/>
  <c r="BJ2091" i="7" s="1"/>
  <c r="AX2091" i="7" a="1"/>
  <c r="AX2091" i="7" s="1"/>
  <c r="BG2091" i="7" s="1"/>
  <c r="BB2091" i="7" a="1"/>
  <c r="BB2091" i="7" s="1"/>
  <c r="BK2091" i="7" s="1"/>
  <c r="BC2091" i="7" a="1"/>
  <c r="BC2091" i="7" s="1"/>
  <c r="BL2091" i="7" s="1"/>
  <c r="AZ2090" i="7" a="1"/>
  <c r="AZ2090" i="7" s="1"/>
  <c r="BI2090" i="7" s="1"/>
  <c r="BE2090" i="7" a="1"/>
  <c r="BE2090" i="7" s="1"/>
  <c r="BN2090" i="7" s="1"/>
  <c r="BA2090" i="7" a="1"/>
  <c r="BA2090" i="7" s="1"/>
  <c r="BJ2090" i="7" s="1"/>
  <c r="AY2090" i="7" a="1"/>
  <c r="AY2090" i="7" s="1"/>
  <c r="BH2090" i="7" s="1"/>
  <c r="AX2090" i="7" a="1"/>
  <c r="AX2090" i="7" s="1"/>
  <c r="BG2090" i="7" s="1"/>
  <c r="BB2090" i="7" a="1"/>
  <c r="BB2090" i="7" s="1"/>
  <c r="BK2090" i="7" s="1"/>
  <c r="BC2090" i="7" a="1"/>
  <c r="BC2090" i="7" s="1"/>
  <c r="BL2090" i="7" s="1"/>
  <c r="BD2090" i="7" a="1"/>
  <c r="BD2090" i="7" s="1"/>
  <c r="BM2090" i="7" s="1"/>
  <c r="BE2089" i="7" a="1"/>
  <c r="BE2089" i="7" s="1"/>
  <c r="BN2089" i="7" s="1"/>
  <c r="AZ2089" i="7" a="1"/>
  <c r="AZ2089" i="7" s="1"/>
  <c r="BI2089" i="7" s="1"/>
  <c r="BA2089" i="7" a="1"/>
  <c r="BA2089" i="7" s="1"/>
  <c r="BJ2089" i="7" s="1"/>
  <c r="BD2089" i="7" a="1"/>
  <c r="BD2089" i="7" s="1"/>
  <c r="BM2089" i="7" s="1"/>
  <c r="BB2089" i="7" a="1"/>
  <c r="BB2089" i="7" s="1"/>
  <c r="BK2089" i="7" s="1"/>
  <c r="BC2089" i="7" a="1"/>
  <c r="BC2089" i="7" s="1"/>
  <c r="BL2089" i="7" s="1"/>
  <c r="AX2089" i="7" a="1"/>
  <c r="AX2089" i="7" s="1"/>
  <c r="BG2089" i="7" s="1"/>
  <c r="AY2089" i="7" a="1"/>
  <c r="AY2089" i="7" s="1"/>
  <c r="BH2089" i="7" s="1"/>
  <c r="BE2088" i="7" a="1"/>
  <c r="BE2088" i="7" s="1"/>
  <c r="BN2088" i="7" s="1"/>
  <c r="AZ2088" i="7" a="1"/>
  <c r="AZ2088" i="7" s="1"/>
  <c r="BI2088" i="7" s="1"/>
  <c r="BD2088" i="7" a="1"/>
  <c r="BD2088" i="7" s="1"/>
  <c r="BM2088" i="7" s="1"/>
  <c r="AY2088" i="7" a="1"/>
  <c r="AY2088" i="7" s="1"/>
  <c r="BH2088" i="7" s="1"/>
  <c r="AX2088" i="7" a="1"/>
  <c r="AX2088" i="7" s="1"/>
  <c r="BG2088" i="7" s="1"/>
  <c r="BB2088" i="7" a="1"/>
  <c r="BB2088" i="7" s="1"/>
  <c r="BK2088" i="7" s="1"/>
  <c r="BA2088" i="7" a="1"/>
  <c r="BA2088" i="7" s="1"/>
  <c r="BJ2088" i="7" s="1"/>
  <c r="BC2088" i="7" a="1"/>
  <c r="BC2088" i="7" s="1"/>
  <c r="BL2088" i="7" s="1"/>
  <c r="AY2087" i="7" a="1"/>
  <c r="AY2087" i="7" s="1"/>
  <c r="BH2087" i="7" s="1"/>
  <c r="BA2087" i="7" a="1"/>
  <c r="BA2087" i="7" s="1"/>
  <c r="BJ2087" i="7" s="1"/>
  <c r="BE2087" i="7" a="1"/>
  <c r="BE2087" i="7" s="1"/>
  <c r="BN2087" i="7" s="1"/>
  <c r="BB2087" i="7" a="1"/>
  <c r="BB2087" i="7" s="1"/>
  <c r="BK2087" i="7" s="1"/>
  <c r="AX2087" i="7" a="1"/>
  <c r="AX2087" i="7" s="1"/>
  <c r="BG2087" i="7" s="1"/>
  <c r="BD2087" i="7" a="1"/>
  <c r="BD2087" i="7" s="1"/>
  <c r="BM2087" i="7" s="1"/>
  <c r="AZ2087" i="7" a="1"/>
  <c r="AZ2087" i="7" s="1"/>
  <c r="BI2087" i="7" s="1"/>
  <c r="BC2087" i="7" a="1"/>
  <c r="BC2087" i="7" s="1"/>
  <c r="BL2087" i="7" s="1"/>
  <c r="BE2086" i="7" a="1"/>
  <c r="BE2086" i="7" s="1"/>
  <c r="BN2086" i="7" s="1"/>
  <c r="BC2086" i="7" a="1"/>
  <c r="BC2086" i="7" s="1"/>
  <c r="BL2086" i="7" s="1"/>
  <c r="BA2086" i="7" a="1"/>
  <c r="BA2086" i="7" s="1"/>
  <c r="BJ2086" i="7" s="1"/>
  <c r="BB2086" i="7" a="1"/>
  <c r="BB2086" i="7" s="1"/>
  <c r="BK2086" i="7" s="1"/>
  <c r="AY2086" i="7" a="1"/>
  <c r="AY2086" i="7" s="1"/>
  <c r="BH2086" i="7" s="1"/>
  <c r="BD2086" i="7" a="1"/>
  <c r="BD2086" i="7" s="1"/>
  <c r="BM2086" i="7" s="1"/>
  <c r="AZ2086" i="7" a="1"/>
  <c r="AZ2086" i="7" s="1"/>
  <c r="BI2086" i="7" s="1"/>
  <c r="AX2086" i="7" a="1"/>
  <c r="AX2086" i="7" s="1"/>
  <c r="BG2086" i="7" s="1"/>
  <c r="AZ2085" i="7" a="1"/>
  <c r="AZ2085" i="7" s="1"/>
  <c r="BI2085" i="7" s="1"/>
  <c r="BE2085" i="7" a="1"/>
  <c r="BE2085" i="7" s="1"/>
  <c r="BN2085" i="7" s="1"/>
  <c r="BA2085" i="7" a="1"/>
  <c r="BA2085" i="7" s="1"/>
  <c r="BJ2085" i="7" s="1"/>
  <c r="BD2085" i="7" a="1"/>
  <c r="BD2085" i="7" s="1"/>
  <c r="BM2085" i="7" s="1"/>
  <c r="AX2085" i="7" a="1"/>
  <c r="AX2085" i="7" s="1"/>
  <c r="BG2085" i="7" s="1"/>
  <c r="BC2085" i="7" a="1"/>
  <c r="BC2085" i="7" s="1"/>
  <c r="BL2085" i="7" s="1"/>
  <c r="BB2085" i="7" a="1"/>
  <c r="BB2085" i="7" s="1"/>
  <c r="BK2085" i="7" s="1"/>
  <c r="AY2085" i="7" a="1"/>
  <c r="AY2085" i="7" s="1"/>
  <c r="BH2085" i="7" s="1"/>
  <c r="AZ2084" i="7" a="1"/>
  <c r="AZ2084" i="7" s="1"/>
  <c r="BI2084" i="7" s="1"/>
  <c r="AY2084" i="7" a="1"/>
  <c r="AY2084" i="7" s="1"/>
  <c r="BH2084" i="7" s="1"/>
  <c r="AX2084" i="7" a="1"/>
  <c r="AX2084" i="7" s="1"/>
  <c r="BG2084" i="7" s="1"/>
  <c r="BC2084" i="7" a="1"/>
  <c r="BC2084" i="7" s="1"/>
  <c r="BL2084" i="7" s="1"/>
  <c r="BB2084" i="7" a="1"/>
  <c r="BB2084" i="7" s="1"/>
  <c r="BK2084" i="7" s="1"/>
  <c r="BD2084" i="7" a="1"/>
  <c r="BD2084" i="7" s="1"/>
  <c r="BM2084" i="7" s="1"/>
  <c r="BA2084" i="7" a="1"/>
  <c r="BA2084" i="7" s="1"/>
  <c r="BJ2084" i="7" s="1"/>
  <c r="BE2084" i="7" a="1"/>
  <c r="BE2084" i="7" s="1"/>
  <c r="BN2084" i="7" s="1"/>
  <c r="AZ2083" i="7" a="1"/>
  <c r="AZ2083" i="7" s="1"/>
  <c r="BI2083" i="7" s="1"/>
  <c r="AY2083" i="7" a="1"/>
  <c r="AY2083" i="7" s="1"/>
  <c r="BH2083" i="7" s="1"/>
  <c r="BA2083" i="7" a="1"/>
  <c r="BA2083" i="7" s="1"/>
  <c r="BJ2083" i="7" s="1"/>
  <c r="BC2083" i="7" a="1"/>
  <c r="BC2083" i="7" s="1"/>
  <c r="BL2083" i="7" s="1"/>
  <c r="BE2083" i="7" a="1"/>
  <c r="BE2083" i="7" s="1"/>
  <c r="BN2083" i="7" s="1"/>
  <c r="BB2083" i="7" a="1"/>
  <c r="BB2083" i="7" s="1"/>
  <c r="BK2083" i="7" s="1"/>
  <c r="AX2083" i="7" a="1"/>
  <c r="AX2083" i="7" s="1"/>
  <c r="BG2083" i="7" s="1"/>
  <c r="BD2083" i="7" a="1"/>
  <c r="BD2083" i="7" s="1"/>
  <c r="BM2083" i="7" s="1"/>
  <c r="BE2082" i="7" a="1"/>
  <c r="BE2082" i="7" s="1"/>
  <c r="BN2082" i="7" s="1"/>
  <c r="AZ2082" i="7" a="1"/>
  <c r="AZ2082" i="7" s="1"/>
  <c r="BI2082" i="7" s="1"/>
  <c r="BB2082" i="7" a="1"/>
  <c r="BB2082" i="7" s="1"/>
  <c r="BK2082" i="7" s="1"/>
  <c r="AX2082" i="7" a="1"/>
  <c r="AX2082" i="7" s="1"/>
  <c r="BG2082" i="7" s="1"/>
  <c r="BD2082" i="7" a="1"/>
  <c r="BD2082" i="7" s="1"/>
  <c r="BM2082" i="7" s="1"/>
  <c r="AY2082" i="7" a="1"/>
  <c r="AY2082" i="7" s="1"/>
  <c r="BH2082" i="7" s="1"/>
  <c r="BA2082" i="7" a="1"/>
  <c r="BA2082" i="7" s="1"/>
  <c r="BJ2082" i="7" s="1"/>
  <c r="BC2082" i="7" a="1"/>
  <c r="BC2082" i="7" s="1"/>
  <c r="BL2082" i="7" s="1"/>
  <c r="AZ2081" i="7" a="1"/>
  <c r="AZ2081" i="7" s="1"/>
  <c r="BI2081" i="7" s="1"/>
  <c r="BE2081" i="7" a="1"/>
  <c r="BE2081" i="7" s="1"/>
  <c r="BN2081" i="7" s="1"/>
  <c r="AY2081" i="7" a="1"/>
  <c r="AY2081" i="7" s="1"/>
  <c r="BH2081" i="7" s="1"/>
  <c r="AX2081" i="7" a="1"/>
  <c r="AX2081" i="7" s="1"/>
  <c r="BG2081" i="7" s="1"/>
  <c r="BD2081" i="7" a="1"/>
  <c r="BD2081" i="7" s="1"/>
  <c r="BM2081" i="7" s="1"/>
  <c r="BA2081" i="7" a="1"/>
  <c r="BA2081" i="7" s="1"/>
  <c r="BJ2081" i="7" s="1"/>
  <c r="BB2081" i="7" a="1"/>
  <c r="BB2081" i="7" s="1"/>
  <c r="BK2081" i="7" s="1"/>
  <c r="BC2081" i="7" a="1"/>
  <c r="BC2081" i="7" s="1"/>
  <c r="BL2081" i="7" s="1"/>
  <c r="BE2080" i="7" a="1"/>
  <c r="BE2080" i="7" s="1"/>
  <c r="BN2080" i="7" s="1"/>
  <c r="BD2080" i="7" a="1"/>
  <c r="BD2080" i="7" s="1"/>
  <c r="BM2080" i="7" s="1"/>
  <c r="AX2080" i="7" a="1"/>
  <c r="AX2080" i="7" s="1"/>
  <c r="BG2080" i="7" s="1"/>
  <c r="AZ2080" i="7" a="1"/>
  <c r="AZ2080" i="7" s="1"/>
  <c r="BI2080" i="7" s="1"/>
  <c r="BA2080" i="7" a="1"/>
  <c r="BA2080" i="7" s="1"/>
  <c r="BJ2080" i="7" s="1"/>
  <c r="AY2080" i="7" a="1"/>
  <c r="AY2080" i="7" s="1"/>
  <c r="BH2080" i="7" s="1"/>
  <c r="BB2080" i="7" a="1"/>
  <c r="BB2080" i="7" s="1"/>
  <c r="BK2080" i="7" s="1"/>
  <c r="BC2080" i="7" a="1"/>
  <c r="BC2080" i="7" s="1"/>
  <c r="BL2080" i="7" s="1"/>
  <c r="AZ2079" i="7" a="1"/>
  <c r="AZ2079" i="7" s="1"/>
  <c r="BI2079" i="7" s="1"/>
  <c r="BD2079" i="7" a="1"/>
  <c r="BD2079" i="7" s="1"/>
  <c r="BM2079" i="7" s="1"/>
  <c r="BE2079" i="7" a="1"/>
  <c r="BE2079" i="7" s="1"/>
  <c r="BN2079" i="7" s="1"/>
  <c r="AY2079" i="7" a="1"/>
  <c r="AY2079" i="7" s="1"/>
  <c r="BH2079" i="7" s="1"/>
  <c r="BA2079" i="7" a="1"/>
  <c r="BA2079" i="7" s="1"/>
  <c r="BJ2079" i="7" s="1"/>
  <c r="AX2079" i="7" a="1"/>
  <c r="AX2079" i="7" s="1"/>
  <c r="BG2079" i="7" s="1"/>
  <c r="BB2079" i="7" a="1"/>
  <c r="BB2079" i="7" s="1"/>
  <c r="BK2079" i="7" s="1"/>
  <c r="BC2079" i="7" a="1"/>
  <c r="BC2079" i="7" s="1"/>
  <c r="BL2079" i="7" s="1"/>
  <c r="AZ2078" i="7" a="1"/>
  <c r="AZ2078" i="7" s="1"/>
  <c r="BI2078" i="7" s="1"/>
  <c r="BE2078" i="7" a="1"/>
  <c r="BE2078" i="7" s="1"/>
  <c r="BN2078" i="7" s="1"/>
  <c r="BA2078" i="7" a="1"/>
  <c r="BA2078" i="7" s="1"/>
  <c r="BJ2078" i="7" s="1"/>
  <c r="AY2078" i="7" a="1"/>
  <c r="AY2078" i="7" s="1"/>
  <c r="BH2078" i="7" s="1"/>
  <c r="BD2078" i="7" a="1"/>
  <c r="BD2078" i="7" s="1"/>
  <c r="BM2078" i="7" s="1"/>
  <c r="AX2078" i="7" a="1"/>
  <c r="AX2078" i="7" s="1"/>
  <c r="BG2078" i="7" s="1"/>
  <c r="BC2078" i="7" a="1"/>
  <c r="BC2078" i="7" s="1"/>
  <c r="BL2078" i="7" s="1"/>
  <c r="BB2078" i="7" a="1"/>
  <c r="BB2078" i="7" s="1"/>
  <c r="BK2078" i="7" s="1"/>
  <c r="AZ2077" i="7" a="1"/>
  <c r="AZ2077" i="7" s="1"/>
  <c r="BI2077" i="7" s="1"/>
  <c r="AY2077" i="7" a="1"/>
  <c r="AY2077" i="7" s="1"/>
  <c r="BH2077" i="7" s="1"/>
  <c r="AX2077" i="7" a="1"/>
  <c r="AX2077" i="7" s="1"/>
  <c r="BG2077" i="7" s="1"/>
  <c r="BE2077" i="7" a="1"/>
  <c r="BE2077" i="7" s="1"/>
  <c r="BN2077" i="7" s="1"/>
  <c r="BA2077" i="7" a="1"/>
  <c r="BA2077" i="7" s="1"/>
  <c r="BJ2077" i="7" s="1"/>
  <c r="BD2077" i="7" a="1"/>
  <c r="BD2077" i="7" s="1"/>
  <c r="BM2077" i="7" s="1"/>
  <c r="BC2077" i="7" a="1"/>
  <c r="BC2077" i="7" s="1"/>
  <c r="BL2077" i="7" s="1"/>
  <c r="BB2077" i="7" a="1"/>
  <c r="BB2077" i="7" s="1"/>
  <c r="BK2077" i="7" s="1"/>
  <c r="AZ2076" i="7" a="1"/>
  <c r="AZ2076" i="7" s="1"/>
  <c r="BI2076" i="7" s="1"/>
  <c r="BE2076" i="7" a="1"/>
  <c r="BE2076" i="7" s="1"/>
  <c r="BN2076" i="7" s="1"/>
  <c r="BD2076" i="7" a="1"/>
  <c r="BD2076" i="7" s="1"/>
  <c r="BM2076" i="7" s="1"/>
  <c r="BC2076" i="7" a="1"/>
  <c r="BC2076" i="7" s="1"/>
  <c r="BL2076" i="7" s="1"/>
  <c r="BA2076" i="7" a="1"/>
  <c r="BA2076" i="7" s="1"/>
  <c r="BJ2076" i="7" s="1"/>
  <c r="AX2076" i="7" a="1"/>
  <c r="AX2076" i="7" s="1"/>
  <c r="BG2076" i="7" s="1"/>
  <c r="AY2076" i="7" a="1"/>
  <c r="AY2076" i="7" s="1"/>
  <c r="BH2076" i="7" s="1"/>
  <c r="BB2076" i="7" a="1"/>
  <c r="BB2076" i="7" s="1"/>
  <c r="BK2076" i="7" s="1"/>
  <c r="AZ2075" i="7" a="1"/>
  <c r="AZ2075" i="7" s="1"/>
  <c r="BI2075" i="7" s="1"/>
  <c r="BE2075" i="7" a="1"/>
  <c r="BE2075" i="7" s="1"/>
  <c r="BN2075" i="7" s="1"/>
  <c r="AY2075" i="7" a="1"/>
  <c r="AY2075" i="7" s="1"/>
  <c r="BH2075" i="7" s="1"/>
  <c r="BD2075" i="7" a="1"/>
  <c r="BD2075" i="7" s="1"/>
  <c r="BM2075" i="7" s="1"/>
  <c r="BA2075" i="7" a="1"/>
  <c r="BA2075" i="7" s="1"/>
  <c r="BJ2075" i="7" s="1"/>
  <c r="BC2075" i="7" a="1"/>
  <c r="BC2075" i="7" s="1"/>
  <c r="BL2075" i="7" s="1"/>
  <c r="BB2075" i="7" a="1"/>
  <c r="BB2075" i="7" s="1"/>
  <c r="BK2075" i="7" s="1"/>
  <c r="AX2075" i="7" a="1"/>
  <c r="AX2075" i="7" s="1"/>
  <c r="BG2075" i="7" s="1"/>
  <c r="AZ2074" i="7" a="1"/>
  <c r="AZ2074" i="7" s="1"/>
  <c r="BI2074" i="7" s="1"/>
  <c r="BE2074" i="7" a="1"/>
  <c r="BE2074" i="7" s="1"/>
  <c r="BN2074" i="7" s="1"/>
  <c r="AY2074" i="7" a="1"/>
  <c r="AY2074" i="7" s="1"/>
  <c r="BH2074" i="7" s="1"/>
  <c r="BA2074" i="7" a="1"/>
  <c r="BA2074" i="7" s="1"/>
  <c r="BJ2074" i="7" s="1"/>
  <c r="BB2074" i="7" a="1"/>
  <c r="BB2074" i="7" s="1"/>
  <c r="BK2074" i="7" s="1"/>
  <c r="BD2074" i="7" a="1"/>
  <c r="BD2074" i="7" s="1"/>
  <c r="BM2074" i="7" s="1"/>
  <c r="BC2074" i="7" a="1"/>
  <c r="BC2074" i="7" s="1"/>
  <c r="BL2074" i="7" s="1"/>
  <c r="AX2074" i="7" a="1"/>
  <c r="AX2074" i="7" s="1"/>
  <c r="BG2074" i="7" s="1"/>
  <c r="BE2073" i="7" a="1"/>
  <c r="BE2073" i="7" s="1"/>
  <c r="BN2073" i="7" s="1"/>
  <c r="AZ2073" i="7" a="1"/>
  <c r="AZ2073" i="7" s="1"/>
  <c r="BI2073" i="7" s="1"/>
  <c r="AY2073" i="7" a="1"/>
  <c r="AY2073" i="7" s="1"/>
  <c r="BH2073" i="7" s="1"/>
  <c r="BA2073" i="7" a="1"/>
  <c r="BA2073" i="7" s="1"/>
  <c r="BJ2073" i="7" s="1"/>
  <c r="BD2073" i="7" a="1"/>
  <c r="BD2073" i="7" s="1"/>
  <c r="BM2073" i="7" s="1"/>
  <c r="BC2073" i="7" a="1"/>
  <c r="BC2073" i="7" s="1"/>
  <c r="BL2073" i="7" s="1"/>
  <c r="BB2073" i="7" a="1"/>
  <c r="BB2073" i="7" s="1"/>
  <c r="BK2073" i="7" s="1"/>
  <c r="AX2073" i="7" a="1"/>
  <c r="AX2073" i="7" s="1"/>
  <c r="BG2073" i="7" s="1"/>
  <c r="BE2072" i="7" a="1"/>
  <c r="BE2072" i="7" s="1"/>
  <c r="BN2072" i="7" s="1"/>
  <c r="AZ2072" i="7" a="1"/>
  <c r="AZ2072" i="7" s="1"/>
  <c r="BI2072" i="7" s="1"/>
  <c r="BA2072" i="7" a="1"/>
  <c r="BA2072" i="7" s="1"/>
  <c r="BJ2072" i="7" s="1"/>
  <c r="BD2072" i="7" a="1"/>
  <c r="BD2072" i="7" s="1"/>
  <c r="BM2072" i="7" s="1"/>
  <c r="AY2072" i="7" a="1"/>
  <c r="AY2072" i="7" s="1"/>
  <c r="BH2072" i="7" s="1"/>
  <c r="AX2072" i="7" a="1"/>
  <c r="AX2072" i="7" s="1"/>
  <c r="BG2072" i="7" s="1"/>
  <c r="BB2072" i="7" a="1"/>
  <c r="BB2072" i="7" s="1"/>
  <c r="BK2072" i="7" s="1"/>
  <c r="BC2072" i="7" a="1"/>
  <c r="BC2072" i="7" s="1"/>
  <c r="BL2072" i="7" s="1"/>
  <c r="BE2071" i="7" a="1"/>
  <c r="BE2071" i="7" s="1"/>
  <c r="BN2071" i="7" s="1"/>
  <c r="BA2071" i="7" a="1"/>
  <c r="BA2071" i="7" s="1"/>
  <c r="BJ2071" i="7" s="1"/>
  <c r="AX2071" i="7" a="1"/>
  <c r="AX2071" i="7" s="1"/>
  <c r="BG2071" i="7" s="1"/>
  <c r="AY2071" i="7" a="1"/>
  <c r="AY2071" i="7" s="1"/>
  <c r="BH2071" i="7" s="1"/>
  <c r="BC2071" i="7" a="1"/>
  <c r="BC2071" i="7" s="1"/>
  <c r="BL2071" i="7" s="1"/>
  <c r="BB2071" i="7" a="1"/>
  <c r="BB2071" i="7" s="1"/>
  <c r="BK2071" i="7" s="1"/>
  <c r="BD2071" i="7" a="1"/>
  <c r="BD2071" i="7" s="1"/>
  <c r="BM2071" i="7" s="1"/>
  <c r="AZ2071" i="7" a="1"/>
  <c r="AZ2071" i="7" s="1"/>
  <c r="BI2071" i="7" s="1"/>
  <c r="BE2070" i="7" a="1"/>
  <c r="BE2070" i="7" s="1"/>
  <c r="BN2070" i="7" s="1"/>
  <c r="AY2070" i="7" a="1"/>
  <c r="AY2070" i="7" s="1"/>
  <c r="BH2070" i="7" s="1"/>
  <c r="AX2070" i="7" a="1"/>
  <c r="AX2070" i="7" s="1"/>
  <c r="BG2070" i="7" s="1"/>
  <c r="BC2070" i="7" a="1"/>
  <c r="BC2070" i="7" s="1"/>
  <c r="BL2070" i="7" s="1"/>
  <c r="BA2070" i="7" a="1"/>
  <c r="BA2070" i="7" s="1"/>
  <c r="BJ2070" i="7" s="1"/>
  <c r="AZ2070" i="7" a="1"/>
  <c r="AZ2070" i="7" s="1"/>
  <c r="BI2070" i="7" s="1"/>
  <c r="BB2070" i="7" a="1"/>
  <c r="BB2070" i="7" s="1"/>
  <c r="BK2070" i="7" s="1"/>
  <c r="BD2070" i="7" a="1"/>
  <c r="BD2070" i="7" s="1"/>
  <c r="BM2070" i="7" s="1"/>
  <c r="AZ2069" i="7" a="1"/>
  <c r="AZ2069" i="7" s="1"/>
  <c r="BI2069" i="7" s="1"/>
  <c r="BE2069" i="7" a="1"/>
  <c r="BE2069" i="7" s="1"/>
  <c r="BN2069" i="7" s="1"/>
  <c r="BA2069" i="7" a="1"/>
  <c r="BA2069" i="7" s="1"/>
  <c r="BJ2069" i="7" s="1"/>
  <c r="BD2069" i="7" a="1"/>
  <c r="BD2069" i="7" s="1"/>
  <c r="BM2069" i="7" s="1"/>
  <c r="BC2069" i="7" a="1"/>
  <c r="BC2069" i="7" s="1"/>
  <c r="BL2069" i="7" s="1"/>
  <c r="BB2069" i="7" a="1"/>
  <c r="BB2069" i="7" s="1"/>
  <c r="BK2069" i="7" s="1"/>
  <c r="AY2069" i="7" a="1"/>
  <c r="AY2069" i="7" s="1"/>
  <c r="BH2069" i="7" s="1"/>
  <c r="AX2069" i="7" a="1"/>
  <c r="AX2069" i="7" s="1"/>
  <c r="BG2069" i="7" s="1"/>
  <c r="AZ2068" i="7" a="1"/>
  <c r="AZ2068" i="7" s="1"/>
  <c r="BI2068" i="7" s="1"/>
  <c r="AX2068" i="7" a="1"/>
  <c r="AX2068" i="7" s="1"/>
  <c r="BG2068" i="7" s="1"/>
  <c r="BC2068" i="7" a="1"/>
  <c r="BC2068" i="7" s="1"/>
  <c r="BL2068" i="7" s="1"/>
  <c r="BB2068" i="7" a="1"/>
  <c r="BB2068" i="7" s="1"/>
  <c r="BK2068" i="7" s="1"/>
  <c r="BA2068" i="7" a="1"/>
  <c r="BA2068" i="7" s="1"/>
  <c r="BJ2068" i="7" s="1"/>
  <c r="AY2068" i="7" a="1"/>
  <c r="AY2068" i="7" s="1"/>
  <c r="BH2068" i="7" s="1"/>
  <c r="BE2068" i="7" a="1"/>
  <c r="BE2068" i="7" s="1"/>
  <c r="BN2068" i="7" s="1"/>
  <c r="BD2068" i="7" a="1"/>
  <c r="BD2068" i="7" s="1"/>
  <c r="BM2068" i="7" s="1"/>
  <c r="AZ2067" i="7" a="1"/>
  <c r="AZ2067" i="7" s="1"/>
  <c r="BI2067" i="7" s="1"/>
  <c r="BA2067" i="7" a="1"/>
  <c r="BA2067" i="7" s="1"/>
  <c r="BJ2067" i="7" s="1"/>
  <c r="AY2067" i="7" a="1"/>
  <c r="AY2067" i="7" s="1"/>
  <c r="BH2067" i="7" s="1"/>
  <c r="BD2067" i="7" a="1"/>
  <c r="BD2067" i="7" s="1"/>
  <c r="BM2067" i="7" s="1"/>
  <c r="BC2067" i="7" a="1"/>
  <c r="BC2067" i="7" s="1"/>
  <c r="BL2067" i="7" s="1"/>
  <c r="BB2067" i="7" a="1"/>
  <c r="BB2067" i="7" s="1"/>
  <c r="BK2067" i="7" s="1"/>
  <c r="BE2067" i="7" a="1"/>
  <c r="BE2067" i="7" s="1"/>
  <c r="BN2067" i="7" s="1"/>
  <c r="AX2067" i="7" a="1"/>
  <c r="AX2067" i="7" s="1"/>
  <c r="BG2067" i="7" s="1"/>
  <c r="BE2066" i="7" a="1"/>
  <c r="BE2066" i="7" s="1"/>
  <c r="BN2066" i="7" s="1"/>
  <c r="AY2066" i="7" a="1"/>
  <c r="AY2066" i="7" s="1"/>
  <c r="BH2066" i="7" s="1"/>
  <c r="AZ2066" i="7" a="1"/>
  <c r="AZ2066" i="7" s="1"/>
  <c r="BI2066" i="7" s="1"/>
  <c r="BB2066" i="7" a="1"/>
  <c r="BB2066" i="7" s="1"/>
  <c r="BK2066" i="7" s="1"/>
  <c r="BD2066" i="7" a="1"/>
  <c r="BD2066" i="7" s="1"/>
  <c r="BM2066" i="7" s="1"/>
  <c r="BA2066" i="7" a="1"/>
  <c r="BA2066" i="7" s="1"/>
  <c r="BJ2066" i="7" s="1"/>
  <c r="BC2066" i="7" a="1"/>
  <c r="BC2066" i="7" s="1"/>
  <c r="BL2066" i="7" s="1"/>
  <c r="AX2066" i="7" a="1"/>
  <c r="AX2066" i="7" s="1"/>
  <c r="BG2066" i="7" s="1"/>
  <c r="BE2065" i="7" a="1"/>
  <c r="BE2065" i="7" s="1"/>
  <c r="BN2065" i="7" s="1"/>
  <c r="AZ2065" i="7" a="1"/>
  <c r="AZ2065" i="7" s="1"/>
  <c r="BI2065" i="7" s="1"/>
  <c r="AY2065" i="7" a="1"/>
  <c r="AY2065" i="7" s="1"/>
  <c r="BH2065" i="7" s="1"/>
  <c r="BB2065" i="7" a="1"/>
  <c r="BB2065" i="7" s="1"/>
  <c r="BK2065" i="7" s="1"/>
  <c r="BC2065" i="7" a="1"/>
  <c r="BC2065" i="7" s="1"/>
  <c r="BL2065" i="7" s="1"/>
  <c r="BA2065" i="7" a="1"/>
  <c r="BA2065" i="7" s="1"/>
  <c r="BJ2065" i="7" s="1"/>
  <c r="AX2065" i="7" a="1"/>
  <c r="AX2065" i="7" s="1"/>
  <c r="BG2065" i="7" s="1"/>
  <c r="BD2065" i="7" a="1"/>
  <c r="BD2065" i="7" s="1"/>
  <c r="BM2065" i="7" s="1"/>
  <c r="BE2064" i="7" a="1"/>
  <c r="BE2064" i="7" s="1"/>
  <c r="BN2064" i="7" s="1"/>
  <c r="BA2064" i="7" a="1"/>
  <c r="BA2064" i="7" s="1"/>
  <c r="BJ2064" i="7" s="1"/>
  <c r="AY2064" i="7" a="1"/>
  <c r="AY2064" i="7" s="1"/>
  <c r="BH2064" i="7" s="1"/>
  <c r="BD2064" i="7" a="1"/>
  <c r="BD2064" i="7" s="1"/>
  <c r="BM2064" i="7" s="1"/>
  <c r="BB2064" i="7" a="1"/>
  <c r="BB2064" i="7" s="1"/>
  <c r="BK2064" i="7" s="1"/>
  <c r="AZ2064" i="7" a="1"/>
  <c r="AZ2064" i="7" s="1"/>
  <c r="BI2064" i="7" s="1"/>
  <c r="BC2064" i="7" a="1"/>
  <c r="BC2064" i="7" s="1"/>
  <c r="BL2064" i="7" s="1"/>
  <c r="AX2064" i="7" a="1"/>
  <c r="AX2064" i="7" s="1"/>
  <c r="BG2064" i="7" s="1"/>
  <c r="AZ2063" i="7" a="1"/>
  <c r="AZ2063" i="7" s="1"/>
  <c r="BI2063" i="7" s="1"/>
  <c r="BE2063" i="7" a="1"/>
  <c r="BE2063" i="7" s="1"/>
  <c r="BN2063" i="7" s="1"/>
  <c r="AY2063" i="7" a="1"/>
  <c r="AY2063" i="7" s="1"/>
  <c r="BH2063" i="7" s="1"/>
  <c r="AX2063" i="7" a="1"/>
  <c r="AX2063" i="7" s="1"/>
  <c r="BG2063" i="7" s="1"/>
  <c r="BB2063" i="7" a="1"/>
  <c r="BB2063" i="7" s="1"/>
  <c r="BK2063" i="7" s="1"/>
  <c r="BD2063" i="7" a="1"/>
  <c r="BD2063" i="7" s="1"/>
  <c r="BM2063" i="7" s="1"/>
  <c r="BA2063" i="7" a="1"/>
  <c r="BA2063" i="7" s="1"/>
  <c r="BJ2063" i="7" s="1"/>
  <c r="BC2063" i="7" a="1"/>
  <c r="BC2063" i="7" s="1"/>
  <c r="BL2063" i="7" s="1"/>
  <c r="AY2062" i="7" a="1"/>
  <c r="AY2062" i="7" s="1"/>
  <c r="BH2062" i="7" s="1"/>
  <c r="BE2062" i="7" a="1"/>
  <c r="BE2062" i="7" s="1"/>
  <c r="BN2062" i="7" s="1"/>
  <c r="AZ2062" i="7" a="1"/>
  <c r="AZ2062" i="7" s="1"/>
  <c r="BI2062" i="7" s="1"/>
  <c r="BA2062" i="7" a="1"/>
  <c r="BA2062" i="7" s="1"/>
  <c r="BJ2062" i="7" s="1"/>
  <c r="AX2062" i="7" a="1"/>
  <c r="AX2062" i="7" s="1"/>
  <c r="BG2062" i="7" s="1"/>
  <c r="BB2062" i="7" a="1"/>
  <c r="BB2062" i="7" s="1"/>
  <c r="BK2062" i="7" s="1"/>
  <c r="BD2062" i="7" a="1"/>
  <c r="BD2062" i="7" s="1"/>
  <c r="BM2062" i="7" s="1"/>
  <c r="BC2062" i="7" a="1"/>
  <c r="BC2062" i="7" s="1"/>
  <c r="BL2062" i="7" s="1"/>
  <c r="AZ2061" i="7" a="1"/>
  <c r="AZ2061" i="7" s="1"/>
  <c r="BI2061" i="7" s="1"/>
  <c r="AY2061" i="7" a="1"/>
  <c r="AY2061" i="7" s="1"/>
  <c r="BH2061" i="7" s="1"/>
  <c r="BE2061" i="7" a="1"/>
  <c r="BE2061" i="7" s="1"/>
  <c r="BN2061" i="7" s="1"/>
  <c r="BA2061" i="7" a="1"/>
  <c r="BA2061" i="7" s="1"/>
  <c r="BJ2061" i="7" s="1"/>
  <c r="AX2061" i="7" a="1"/>
  <c r="AX2061" i="7" s="1"/>
  <c r="BG2061" i="7" s="1"/>
  <c r="BB2061" i="7" a="1"/>
  <c r="BB2061" i="7" s="1"/>
  <c r="BK2061" i="7" s="1"/>
  <c r="BD2061" i="7" a="1"/>
  <c r="BD2061" i="7" s="1"/>
  <c r="BM2061" i="7" s="1"/>
  <c r="BC2061" i="7" a="1"/>
  <c r="BC2061" i="7" s="1"/>
  <c r="BL2061" i="7" s="1"/>
  <c r="BE2060" i="7" a="1"/>
  <c r="BE2060" i="7" s="1"/>
  <c r="BN2060" i="7" s="1"/>
  <c r="AZ2060" i="7" a="1"/>
  <c r="AZ2060" i="7" s="1"/>
  <c r="BI2060" i="7" s="1"/>
  <c r="BA2060" i="7" a="1"/>
  <c r="BA2060" i="7" s="1"/>
  <c r="BJ2060" i="7" s="1"/>
  <c r="AY2060" i="7" a="1"/>
  <c r="AY2060" i="7" s="1"/>
  <c r="BH2060" i="7" s="1"/>
  <c r="BD2060" i="7" a="1"/>
  <c r="BD2060" i="7" s="1"/>
  <c r="BM2060" i="7" s="1"/>
  <c r="BB2060" i="7" a="1"/>
  <c r="BB2060" i="7" s="1"/>
  <c r="BK2060" i="7" s="1"/>
  <c r="AX2060" i="7" a="1"/>
  <c r="AX2060" i="7" s="1"/>
  <c r="BG2060" i="7" s="1"/>
  <c r="BC2060" i="7" a="1"/>
  <c r="BC2060" i="7" s="1"/>
  <c r="BL2060" i="7" s="1"/>
  <c r="AZ2059" i="7" a="1"/>
  <c r="AZ2059" i="7" s="1"/>
  <c r="BI2059" i="7" s="1"/>
  <c r="BE2059" i="7" a="1"/>
  <c r="BE2059" i="7" s="1"/>
  <c r="BN2059" i="7" s="1"/>
  <c r="AX2059" i="7" a="1"/>
  <c r="AX2059" i="7" s="1"/>
  <c r="BG2059" i="7" s="1"/>
  <c r="AY2059" i="7" a="1"/>
  <c r="AY2059" i="7" s="1"/>
  <c r="BH2059" i="7" s="1"/>
  <c r="BA2059" i="7" a="1"/>
  <c r="BA2059" i="7" s="1"/>
  <c r="BJ2059" i="7" s="1"/>
  <c r="BB2059" i="7" a="1"/>
  <c r="BB2059" i="7" s="1"/>
  <c r="BK2059" i="7" s="1"/>
  <c r="BD2059" i="7" a="1"/>
  <c r="BD2059" i="7" s="1"/>
  <c r="BM2059" i="7" s="1"/>
  <c r="BC2059" i="7" a="1"/>
  <c r="BC2059" i="7" s="1"/>
  <c r="BL2059" i="7" s="1"/>
  <c r="BE2058" i="7" a="1"/>
  <c r="BE2058" i="7" s="1"/>
  <c r="BN2058" i="7" s="1"/>
  <c r="AZ2058" i="7" a="1"/>
  <c r="AZ2058" i="7" s="1"/>
  <c r="BI2058" i="7" s="1"/>
  <c r="BA2058" i="7" a="1"/>
  <c r="BA2058" i="7" s="1"/>
  <c r="BJ2058" i="7" s="1"/>
  <c r="AY2058" i="7" a="1"/>
  <c r="AY2058" i="7" s="1"/>
  <c r="BH2058" i="7" s="1"/>
  <c r="BD2058" i="7" a="1"/>
  <c r="BD2058" i="7" s="1"/>
  <c r="BM2058" i="7" s="1"/>
  <c r="AX2058" i="7" a="1"/>
  <c r="AX2058" i="7" s="1"/>
  <c r="BG2058" i="7" s="1"/>
  <c r="BB2058" i="7" a="1"/>
  <c r="BB2058" i="7" s="1"/>
  <c r="BK2058" i="7" s="1"/>
  <c r="BC2058" i="7" a="1"/>
  <c r="BC2058" i="7" s="1"/>
  <c r="BL2058" i="7" s="1"/>
  <c r="AZ2057" i="7" a="1"/>
  <c r="AZ2057" i="7" s="1"/>
  <c r="BI2057" i="7" s="1"/>
  <c r="BE2057" i="7" a="1"/>
  <c r="BE2057" i="7" s="1"/>
  <c r="BN2057" i="7" s="1"/>
  <c r="AY2057" i="7" a="1"/>
  <c r="AY2057" i="7" s="1"/>
  <c r="BH2057" i="7" s="1"/>
  <c r="BA2057" i="7" a="1"/>
  <c r="BA2057" i="7" s="1"/>
  <c r="BJ2057" i="7" s="1"/>
  <c r="BD2057" i="7" a="1"/>
  <c r="BD2057" i="7" s="1"/>
  <c r="BM2057" i="7" s="1"/>
  <c r="BC2057" i="7" a="1"/>
  <c r="BC2057" i="7" s="1"/>
  <c r="BL2057" i="7" s="1"/>
  <c r="AX2057" i="7" a="1"/>
  <c r="AX2057" i="7" s="1"/>
  <c r="BG2057" i="7" s="1"/>
  <c r="BB2057" i="7" a="1"/>
  <c r="BB2057" i="7" s="1"/>
  <c r="BK2057" i="7" s="1"/>
  <c r="BE2056" i="7" a="1"/>
  <c r="BE2056" i="7" s="1"/>
  <c r="BN2056" i="7" s="1"/>
  <c r="AZ2056" i="7" a="1"/>
  <c r="AZ2056" i="7" s="1"/>
  <c r="BI2056" i="7" s="1"/>
  <c r="BA2056" i="7" a="1"/>
  <c r="BA2056" i="7" s="1"/>
  <c r="BJ2056" i="7" s="1"/>
  <c r="AX2056" i="7" a="1"/>
  <c r="AX2056" i="7" s="1"/>
  <c r="BG2056" i="7" s="1"/>
  <c r="BD2056" i="7" a="1"/>
  <c r="BD2056" i="7" s="1"/>
  <c r="BM2056" i="7" s="1"/>
  <c r="BC2056" i="7" a="1"/>
  <c r="BC2056" i="7" s="1"/>
  <c r="BL2056" i="7" s="1"/>
  <c r="AY2056" i="7" a="1"/>
  <c r="AY2056" i="7" s="1"/>
  <c r="BH2056" i="7" s="1"/>
  <c r="BB2056" i="7" a="1"/>
  <c r="BB2056" i="7" s="1"/>
  <c r="BK2056" i="7" s="1"/>
  <c r="BE2055" i="7" a="1"/>
  <c r="BE2055" i="7" s="1"/>
  <c r="BN2055" i="7" s="1"/>
  <c r="BA2055" i="7" a="1"/>
  <c r="BA2055" i="7" s="1"/>
  <c r="BJ2055" i="7" s="1"/>
  <c r="AY2055" i="7" a="1"/>
  <c r="AY2055" i="7" s="1"/>
  <c r="BH2055" i="7" s="1"/>
  <c r="BC2055" i="7" a="1"/>
  <c r="BC2055" i="7" s="1"/>
  <c r="BL2055" i="7" s="1"/>
  <c r="AX2055" i="7" a="1"/>
  <c r="AX2055" i="7" s="1"/>
  <c r="BG2055" i="7" s="1"/>
  <c r="AZ2055" i="7" a="1"/>
  <c r="AZ2055" i="7" s="1"/>
  <c r="BI2055" i="7" s="1"/>
  <c r="BB2055" i="7" a="1"/>
  <c r="BB2055" i="7" s="1"/>
  <c r="BK2055" i="7" s="1"/>
  <c r="BD2055" i="7" a="1"/>
  <c r="BD2055" i="7" s="1"/>
  <c r="BM2055" i="7" s="1"/>
  <c r="BD2054" i="7" a="1"/>
  <c r="BD2054" i="7" s="1"/>
  <c r="BM2054" i="7" s="1"/>
  <c r="BE2054" i="7" a="1"/>
  <c r="BE2054" i="7" s="1"/>
  <c r="BN2054" i="7" s="1"/>
  <c r="AX2054" i="7" a="1"/>
  <c r="AX2054" i="7" s="1"/>
  <c r="BG2054" i="7" s="1"/>
  <c r="BC2054" i="7" a="1"/>
  <c r="BC2054" i="7" s="1"/>
  <c r="BL2054" i="7" s="1"/>
  <c r="AY2054" i="7" a="1"/>
  <c r="AY2054" i="7" s="1"/>
  <c r="BH2054" i="7" s="1"/>
  <c r="BA2054" i="7" a="1"/>
  <c r="BA2054" i="7" s="1"/>
  <c r="BJ2054" i="7" s="1"/>
  <c r="AZ2054" i="7" a="1"/>
  <c r="AZ2054" i="7" s="1"/>
  <c r="BI2054" i="7" s="1"/>
  <c r="BB2054" i="7" a="1"/>
  <c r="BB2054" i="7" s="1"/>
  <c r="BK2054" i="7" s="1"/>
  <c r="AZ2053" i="7" a="1"/>
  <c r="AZ2053" i="7" s="1"/>
  <c r="BI2053" i="7" s="1"/>
  <c r="BE2053" i="7" a="1"/>
  <c r="BE2053" i="7" s="1"/>
  <c r="BN2053" i="7" s="1"/>
  <c r="BC2053" i="7" a="1"/>
  <c r="BC2053" i="7" s="1"/>
  <c r="BL2053" i="7" s="1"/>
  <c r="BB2053" i="7" a="1"/>
  <c r="BB2053" i="7" s="1"/>
  <c r="BK2053" i="7" s="1"/>
  <c r="BA2053" i="7" a="1"/>
  <c r="BA2053" i="7" s="1"/>
  <c r="BJ2053" i="7" s="1"/>
  <c r="AX2053" i="7" a="1"/>
  <c r="AX2053" i="7" s="1"/>
  <c r="BG2053" i="7" s="1"/>
  <c r="BD2053" i="7" a="1"/>
  <c r="BD2053" i="7" s="1"/>
  <c r="BM2053" i="7" s="1"/>
  <c r="AY2053" i="7" a="1"/>
  <c r="AY2053" i="7" s="1"/>
  <c r="BH2053" i="7" s="1"/>
  <c r="AY2052" i="7" a="1"/>
  <c r="AY2052" i="7" s="1"/>
  <c r="BH2052" i="7" s="1"/>
  <c r="AZ2052" i="7" a="1"/>
  <c r="AZ2052" i="7" s="1"/>
  <c r="BI2052" i="7" s="1"/>
  <c r="BE2052" i="7" a="1"/>
  <c r="BE2052" i="7" s="1"/>
  <c r="BN2052" i="7" s="1"/>
  <c r="BC2052" i="7" a="1"/>
  <c r="BC2052" i="7" s="1"/>
  <c r="BL2052" i="7" s="1"/>
  <c r="BB2052" i="7" a="1"/>
  <c r="BB2052" i="7" s="1"/>
  <c r="BK2052" i="7" s="1"/>
  <c r="BD2052" i="7" a="1"/>
  <c r="BD2052" i="7" s="1"/>
  <c r="BM2052" i="7" s="1"/>
  <c r="AX2052" i="7" a="1"/>
  <c r="AX2052" i="7" s="1"/>
  <c r="BG2052" i="7" s="1"/>
  <c r="BA2052" i="7" a="1"/>
  <c r="BA2052" i="7" s="1"/>
  <c r="BJ2052" i="7" s="1"/>
  <c r="AZ2051" i="7" a="1"/>
  <c r="AZ2051" i="7" s="1"/>
  <c r="BI2051" i="7" s="1"/>
  <c r="BC2051" i="7" a="1"/>
  <c r="BC2051" i="7" s="1"/>
  <c r="BL2051" i="7" s="1"/>
  <c r="BA2051" i="7" a="1"/>
  <c r="BA2051" i="7" s="1"/>
  <c r="BJ2051" i="7" s="1"/>
  <c r="BB2051" i="7" a="1"/>
  <c r="BB2051" i="7" s="1"/>
  <c r="BK2051" i="7" s="1"/>
  <c r="BE2051" i="7" a="1"/>
  <c r="BE2051" i="7" s="1"/>
  <c r="BN2051" i="7" s="1"/>
  <c r="AY2051" i="7" a="1"/>
  <c r="AY2051" i="7" s="1"/>
  <c r="BH2051" i="7" s="1"/>
  <c r="BD2051" i="7" a="1"/>
  <c r="BD2051" i="7" s="1"/>
  <c r="BM2051" i="7" s="1"/>
  <c r="AX2051" i="7" a="1"/>
  <c r="AX2051" i="7" s="1"/>
  <c r="BG2051" i="7" s="1"/>
  <c r="BE2050" i="7" a="1"/>
  <c r="BE2050" i="7" s="1"/>
  <c r="BN2050" i="7" s="1"/>
  <c r="AZ2050" i="7" a="1"/>
  <c r="AZ2050" i="7" s="1"/>
  <c r="BI2050" i="7" s="1"/>
  <c r="AY2050" i="7" a="1"/>
  <c r="AY2050" i="7" s="1"/>
  <c r="BH2050" i="7" s="1"/>
  <c r="AX2050" i="7" a="1"/>
  <c r="AX2050" i="7" s="1"/>
  <c r="BG2050" i="7" s="1"/>
  <c r="BB2050" i="7" a="1"/>
  <c r="BB2050" i="7" s="1"/>
  <c r="BK2050" i="7" s="1"/>
  <c r="BA2050" i="7" a="1"/>
  <c r="BA2050" i="7" s="1"/>
  <c r="BJ2050" i="7" s="1"/>
  <c r="BD2050" i="7" a="1"/>
  <c r="BD2050" i="7" s="1"/>
  <c r="BM2050" i="7" s="1"/>
  <c r="BC2050" i="7" a="1"/>
  <c r="BC2050" i="7" s="1"/>
  <c r="BL2050" i="7" s="1"/>
  <c r="BE2049" i="7" a="1"/>
  <c r="BE2049" i="7" s="1"/>
  <c r="BN2049" i="7" s="1"/>
  <c r="AZ2049" i="7" a="1"/>
  <c r="AZ2049" i="7" s="1"/>
  <c r="BI2049" i="7" s="1"/>
  <c r="AY2049" i="7" a="1"/>
  <c r="AY2049" i="7" s="1"/>
  <c r="BH2049" i="7" s="1"/>
  <c r="BA2049" i="7" a="1"/>
  <c r="BA2049" i="7" s="1"/>
  <c r="BJ2049" i="7" s="1"/>
  <c r="BC2049" i="7" a="1"/>
  <c r="BC2049" i="7" s="1"/>
  <c r="BL2049" i="7" s="1"/>
  <c r="AX2049" i="7" a="1"/>
  <c r="AX2049" i="7" s="1"/>
  <c r="BG2049" i="7" s="1"/>
  <c r="BB2049" i="7" a="1"/>
  <c r="BB2049" i="7" s="1"/>
  <c r="BK2049" i="7" s="1"/>
  <c r="BD2049" i="7" a="1"/>
  <c r="BD2049" i="7" s="1"/>
  <c r="BM2049" i="7" s="1"/>
  <c r="BE2048" i="7" a="1"/>
  <c r="BE2048" i="7" s="1"/>
  <c r="BN2048" i="7" s="1"/>
  <c r="AX2048" i="7" a="1"/>
  <c r="AX2048" i="7" s="1"/>
  <c r="BG2048" i="7" s="1"/>
  <c r="BD2048" i="7" a="1"/>
  <c r="BD2048" i="7" s="1"/>
  <c r="BM2048" i="7" s="1"/>
  <c r="AY2048" i="7" a="1"/>
  <c r="AY2048" i="7" s="1"/>
  <c r="BH2048" i="7" s="1"/>
  <c r="BA2048" i="7" a="1"/>
  <c r="BA2048" i="7" s="1"/>
  <c r="BJ2048" i="7" s="1"/>
  <c r="BC2048" i="7" a="1"/>
  <c r="BC2048" i="7" s="1"/>
  <c r="BL2048" i="7" s="1"/>
  <c r="BB2048" i="7" a="1"/>
  <c r="BB2048" i="7" s="1"/>
  <c r="BK2048" i="7" s="1"/>
  <c r="AZ2048" i="7" a="1"/>
  <c r="AZ2048" i="7" s="1"/>
  <c r="BI2048" i="7" s="1"/>
  <c r="AZ2047" i="7" a="1"/>
  <c r="AZ2047" i="7" s="1"/>
  <c r="BI2047" i="7" s="1"/>
  <c r="BE2047" i="7" a="1"/>
  <c r="BE2047" i="7" s="1"/>
  <c r="BN2047" i="7" s="1"/>
  <c r="BA2047" i="7" a="1"/>
  <c r="BA2047" i="7" s="1"/>
  <c r="BJ2047" i="7" s="1"/>
  <c r="BD2047" i="7" a="1"/>
  <c r="BD2047" i="7" s="1"/>
  <c r="BM2047" i="7" s="1"/>
  <c r="AY2047" i="7" a="1"/>
  <c r="AY2047" i="7" s="1"/>
  <c r="BH2047" i="7" s="1"/>
  <c r="BC2047" i="7" a="1"/>
  <c r="BC2047" i="7" s="1"/>
  <c r="BL2047" i="7" s="1"/>
  <c r="BB2047" i="7" a="1"/>
  <c r="BB2047" i="7" s="1"/>
  <c r="BK2047" i="7" s="1"/>
  <c r="AX2047" i="7" a="1"/>
  <c r="AX2047" i="7" s="1"/>
  <c r="BG2047" i="7" s="1"/>
  <c r="BE2046" i="7" a="1"/>
  <c r="BE2046" i="7" s="1"/>
  <c r="BN2046" i="7" s="1"/>
  <c r="AY2046" i="7" a="1"/>
  <c r="AY2046" i="7" s="1"/>
  <c r="BH2046" i="7" s="1"/>
  <c r="AZ2046" i="7" a="1"/>
  <c r="AZ2046" i="7" s="1"/>
  <c r="BI2046" i="7" s="1"/>
  <c r="BA2046" i="7" a="1"/>
  <c r="BA2046" i="7" s="1"/>
  <c r="BJ2046" i="7" s="1"/>
  <c r="BD2046" i="7" a="1"/>
  <c r="BD2046" i="7" s="1"/>
  <c r="BM2046" i="7" s="1"/>
  <c r="BC2046" i="7" a="1"/>
  <c r="BC2046" i="7" s="1"/>
  <c r="BL2046" i="7" s="1"/>
  <c r="AX2046" i="7" a="1"/>
  <c r="AX2046" i="7" s="1"/>
  <c r="BG2046" i="7" s="1"/>
  <c r="BB2046" i="7" a="1"/>
  <c r="BB2046" i="7" s="1"/>
  <c r="BK2046" i="7" s="1"/>
  <c r="AZ2045" i="7" a="1"/>
  <c r="AZ2045" i="7" s="1"/>
  <c r="BI2045" i="7" s="1"/>
  <c r="AY2045" i="7" a="1"/>
  <c r="AY2045" i="7" s="1"/>
  <c r="BH2045" i="7" s="1"/>
  <c r="BE2045" i="7" a="1"/>
  <c r="BE2045" i="7" s="1"/>
  <c r="BN2045" i="7" s="1"/>
  <c r="BD2045" i="7" a="1"/>
  <c r="BD2045" i="7" s="1"/>
  <c r="BM2045" i="7" s="1"/>
  <c r="BB2045" i="7" a="1"/>
  <c r="BB2045" i="7" s="1"/>
  <c r="BK2045" i="7" s="1"/>
  <c r="BC2045" i="7" a="1"/>
  <c r="BC2045" i="7" s="1"/>
  <c r="BL2045" i="7" s="1"/>
  <c r="BA2045" i="7" a="1"/>
  <c r="BA2045" i="7" s="1"/>
  <c r="BJ2045" i="7" s="1"/>
  <c r="AX2045" i="7" a="1"/>
  <c r="AX2045" i="7" s="1"/>
  <c r="BG2045" i="7" s="1"/>
  <c r="BE2044" i="7" a="1"/>
  <c r="BE2044" i="7" s="1"/>
  <c r="BN2044" i="7" s="1"/>
  <c r="AY2044" i="7" a="1"/>
  <c r="AY2044" i="7" s="1"/>
  <c r="BH2044" i="7" s="1"/>
  <c r="AZ2044" i="7" a="1"/>
  <c r="AZ2044" i="7" s="1"/>
  <c r="BI2044" i="7" s="1"/>
  <c r="BA2044" i="7" a="1"/>
  <c r="BA2044" i="7" s="1"/>
  <c r="BJ2044" i="7" s="1"/>
  <c r="AX2044" i="7" a="1"/>
  <c r="AX2044" i="7" s="1"/>
  <c r="BG2044" i="7" s="1"/>
  <c r="BB2044" i="7" a="1"/>
  <c r="BB2044" i="7" s="1"/>
  <c r="BK2044" i="7" s="1"/>
  <c r="BD2044" i="7" a="1"/>
  <c r="BD2044" i="7" s="1"/>
  <c r="BM2044" i="7" s="1"/>
  <c r="BC2044" i="7" a="1"/>
  <c r="BC2044" i="7" s="1"/>
  <c r="BL2044" i="7" s="1"/>
  <c r="AZ2043" i="7" a="1"/>
  <c r="AZ2043" i="7" s="1"/>
  <c r="BI2043" i="7" s="1"/>
  <c r="BE2043" i="7" a="1"/>
  <c r="BE2043" i="7" s="1"/>
  <c r="BN2043" i="7" s="1"/>
  <c r="AX2043" i="7" a="1"/>
  <c r="AX2043" i="7" s="1"/>
  <c r="BG2043" i="7" s="1"/>
  <c r="BD2043" i="7" a="1"/>
  <c r="BD2043" i="7" s="1"/>
  <c r="BM2043" i="7" s="1"/>
  <c r="BB2043" i="7" a="1"/>
  <c r="BB2043" i="7" s="1"/>
  <c r="BK2043" i="7" s="1"/>
  <c r="BA2043" i="7" a="1"/>
  <c r="BA2043" i="7" s="1"/>
  <c r="BJ2043" i="7" s="1"/>
  <c r="AY2043" i="7" a="1"/>
  <c r="AY2043" i="7" s="1"/>
  <c r="BH2043" i="7" s="1"/>
  <c r="BC2043" i="7" a="1"/>
  <c r="BC2043" i="7" s="1"/>
  <c r="BL2043" i="7" s="1"/>
  <c r="BE2042" i="7" a="1"/>
  <c r="BE2042" i="7" s="1"/>
  <c r="BN2042" i="7" s="1"/>
  <c r="AZ2042" i="7" a="1"/>
  <c r="AZ2042" i="7" s="1"/>
  <c r="BI2042" i="7" s="1"/>
  <c r="BA2042" i="7" a="1"/>
  <c r="BA2042" i="7" s="1"/>
  <c r="BJ2042" i="7" s="1"/>
  <c r="BD2042" i="7" a="1"/>
  <c r="BD2042" i="7" s="1"/>
  <c r="BM2042" i="7" s="1"/>
  <c r="AY2042" i="7" a="1"/>
  <c r="AY2042" i="7" s="1"/>
  <c r="BH2042" i="7" s="1"/>
  <c r="AX2042" i="7" a="1"/>
  <c r="AX2042" i="7" s="1"/>
  <c r="BG2042" i="7" s="1"/>
  <c r="BB2042" i="7" a="1"/>
  <c r="BB2042" i="7" s="1"/>
  <c r="BK2042" i="7" s="1"/>
  <c r="BC2042" i="7" a="1"/>
  <c r="BC2042" i="7" s="1"/>
  <c r="BL2042" i="7" s="1"/>
  <c r="AZ2041" i="7" a="1"/>
  <c r="AZ2041" i="7" s="1"/>
  <c r="BI2041" i="7" s="1"/>
  <c r="BE2041" i="7" a="1"/>
  <c r="BE2041" i="7" s="1"/>
  <c r="BN2041" i="7" s="1"/>
  <c r="BD2041" i="7" a="1"/>
  <c r="BD2041" i="7" s="1"/>
  <c r="BM2041" i="7" s="1"/>
  <c r="AY2041" i="7" a="1"/>
  <c r="AY2041" i="7" s="1"/>
  <c r="BH2041" i="7" s="1"/>
  <c r="BA2041" i="7" a="1"/>
  <c r="BA2041" i="7" s="1"/>
  <c r="BJ2041" i="7" s="1"/>
  <c r="AX2041" i="7" a="1"/>
  <c r="AX2041" i="7" s="1"/>
  <c r="BG2041" i="7" s="1"/>
  <c r="BB2041" i="7" a="1"/>
  <c r="BB2041" i="7" s="1"/>
  <c r="BK2041" i="7" s="1"/>
  <c r="BC2041" i="7" a="1"/>
  <c r="BC2041" i="7" s="1"/>
  <c r="BL2041" i="7" s="1"/>
  <c r="BE2040" i="7" a="1"/>
  <c r="BE2040" i="7" s="1"/>
  <c r="BN2040" i="7" s="1"/>
  <c r="AZ2040" i="7" a="1"/>
  <c r="AZ2040" i="7" s="1"/>
  <c r="BI2040" i="7" s="1"/>
  <c r="BA2040" i="7" a="1"/>
  <c r="BA2040" i="7" s="1"/>
  <c r="BJ2040" i="7" s="1"/>
  <c r="AY2040" i="7" a="1"/>
  <c r="AY2040" i="7" s="1"/>
  <c r="BH2040" i="7" s="1"/>
  <c r="AX2040" i="7" a="1"/>
  <c r="AX2040" i="7" s="1"/>
  <c r="BG2040" i="7" s="1"/>
  <c r="BB2040" i="7" a="1"/>
  <c r="BB2040" i="7" s="1"/>
  <c r="BK2040" i="7" s="1"/>
  <c r="BD2040" i="7" a="1"/>
  <c r="BD2040" i="7" s="1"/>
  <c r="BM2040" i="7" s="1"/>
  <c r="BC2040" i="7" a="1"/>
  <c r="BC2040" i="7" s="1"/>
  <c r="BL2040" i="7" s="1"/>
  <c r="BE2039" i="7" a="1"/>
  <c r="BE2039" i="7" s="1"/>
  <c r="BN2039" i="7" s="1"/>
  <c r="BA2039" i="7" a="1"/>
  <c r="BA2039" i="7" s="1"/>
  <c r="BJ2039" i="7" s="1"/>
  <c r="AZ2039" i="7" a="1"/>
  <c r="AZ2039" i="7" s="1"/>
  <c r="BI2039" i="7" s="1"/>
  <c r="BD2039" i="7" a="1"/>
  <c r="BD2039" i="7" s="1"/>
  <c r="BM2039" i="7" s="1"/>
  <c r="AX2039" i="7" a="1"/>
  <c r="AX2039" i="7" s="1"/>
  <c r="BG2039" i="7" s="1"/>
  <c r="BB2039" i="7" a="1"/>
  <c r="BB2039" i="7" s="1"/>
  <c r="BK2039" i="7" s="1"/>
  <c r="AY2039" i="7" a="1"/>
  <c r="AY2039" i="7" s="1"/>
  <c r="BH2039" i="7" s="1"/>
  <c r="BC2039" i="7" a="1"/>
  <c r="BC2039" i="7" s="1"/>
  <c r="BL2039" i="7" s="1"/>
  <c r="BE2038" i="7" a="1"/>
  <c r="BE2038" i="7" s="1"/>
  <c r="BN2038" i="7" s="1"/>
  <c r="AX2038" i="7" a="1"/>
  <c r="AX2038" i="7" s="1"/>
  <c r="BG2038" i="7" s="1"/>
  <c r="AY2038" i="7" a="1"/>
  <c r="AY2038" i="7" s="1"/>
  <c r="BH2038" i="7" s="1"/>
  <c r="AZ2038" i="7" a="1"/>
  <c r="AZ2038" i="7" s="1"/>
  <c r="BI2038" i="7" s="1"/>
  <c r="BC2038" i="7" a="1"/>
  <c r="BC2038" i="7" s="1"/>
  <c r="BL2038" i="7" s="1"/>
  <c r="BD2038" i="7" a="1"/>
  <c r="BD2038" i="7" s="1"/>
  <c r="BM2038" i="7" s="1"/>
  <c r="BB2038" i="7" a="1"/>
  <c r="BB2038" i="7" s="1"/>
  <c r="BK2038" i="7" s="1"/>
  <c r="BA2038" i="7" a="1"/>
  <c r="BA2038" i="7" s="1"/>
  <c r="BJ2038" i="7" s="1"/>
  <c r="AZ2037" i="7" a="1"/>
  <c r="AZ2037" i="7" s="1"/>
  <c r="BI2037" i="7" s="1"/>
  <c r="BE2037" i="7" a="1"/>
  <c r="BE2037" i="7" s="1"/>
  <c r="BN2037" i="7" s="1"/>
  <c r="BC2037" i="7" a="1"/>
  <c r="BC2037" i="7" s="1"/>
  <c r="BL2037" i="7" s="1"/>
  <c r="BB2037" i="7" a="1"/>
  <c r="BB2037" i="7" s="1"/>
  <c r="BK2037" i="7" s="1"/>
  <c r="AY2037" i="7" a="1"/>
  <c r="AY2037" i="7" s="1"/>
  <c r="BH2037" i="7" s="1"/>
  <c r="BA2037" i="7" a="1"/>
  <c r="BA2037" i="7" s="1"/>
  <c r="BJ2037" i="7" s="1"/>
  <c r="AX2037" i="7" a="1"/>
  <c r="AX2037" i="7" s="1"/>
  <c r="BG2037" i="7" s="1"/>
  <c r="BD2037" i="7" a="1"/>
  <c r="BD2037" i="7" s="1"/>
  <c r="BM2037" i="7" s="1"/>
  <c r="AZ2036" i="7" a="1"/>
  <c r="AZ2036" i="7" s="1"/>
  <c r="BI2036" i="7" s="1"/>
  <c r="BC2036" i="7" a="1"/>
  <c r="BC2036" i="7" s="1"/>
  <c r="BL2036" i="7" s="1"/>
  <c r="BE2036" i="7" a="1"/>
  <c r="BE2036" i="7" s="1"/>
  <c r="BN2036" i="7" s="1"/>
  <c r="BA2036" i="7" a="1"/>
  <c r="BA2036" i="7" s="1"/>
  <c r="BJ2036" i="7" s="1"/>
  <c r="BB2036" i="7" a="1"/>
  <c r="BB2036" i="7" s="1"/>
  <c r="BK2036" i="7" s="1"/>
  <c r="AY2036" i="7" a="1"/>
  <c r="AY2036" i="7" s="1"/>
  <c r="BH2036" i="7" s="1"/>
  <c r="AX2036" i="7" a="1"/>
  <c r="AX2036" i="7" s="1"/>
  <c r="BG2036" i="7" s="1"/>
  <c r="BD2036" i="7" a="1"/>
  <c r="BD2036" i="7" s="1"/>
  <c r="BM2036" i="7" s="1"/>
  <c r="AZ2035" i="7" a="1"/>
  <c r="AZ2035" i="7" s="1"/>
  <c r="BI2035" i="7" s="1"/>
  <c r="AY2035" i="7" a="1"/>
  <c r="AY2035" i="7" s="1"/>
  <c r="BH2035" i="7" s="1"/>
  <c r="BA2035" i="7" a="1"/>
  <c r="BA2035" i="7" s="1"/>
  <c r="BJ2035" i="7" s="1"/>
  <c r="BD2035" i="7" a="1"/>
  <c r="BD2035" i="7" s="1"/>
  <c r="BM2035" i="7" s="1"/>
  <c r="BC2035" i="7" a="1"/>
  <c r="BC2035" i="7" s="1"/>
  <c r="BL2035" i="7" s="1"/>
  <c r="BB2035" i="7" a="1"/>
  <c r="BB2035" i="7" s="1"/>
  <c r="BK2035" i="7" s="1"/>
  <c r="BE2035" i="7" a="1"/>
  <c r="BE2035" i="7" s="1"/>
  <c r="BN2035" i="7" s="1"/>
  <c r="AX2035" i="7" a="1"/>
  <c r="AX2035" i="7" s="1"/>
  <c r="BG2035" i="7" s="1"/>
  <c r="BE2034" i="7" a="1"/>
  <c r="BE2034" i="7" s="1"/>
  <c r="BN2034" i="7" s="1"/>
  <c r="AZ2034" i="7" a="1"/>
  <c r="AZ2034" i="7" s="1"/>
  <c r="BI2034" i="7" s="1"/>
  <c r="AY2034" i="7" a="1"/>
  <c r="AY2034" i="7" s="1"/>
  <c r="BH2034" i="7" s="1"/>
  <c r="BB2034" i="7" a="1"/>
  <c r="BB2034" i="7" s="1"/>
  <c r="BK2034" i="7" s="1"/>
  <c r="BA2034" i="7" a="1"/>
  <c r="BA2034" i="7" s="1"/>
  <c r="BJ2034" i="7" s="1"/>
  <c r="AX2034" i="7" a="1"/>
  <c r="AX2034" i="7" s="1"/>
  <c r="BG2034" i="7" s="1"/>
  <c r="BD2034" i="7" a="1"/>
  <c r="BD2034" i="7" s="1"/>
  <c r="BM2034" i="7" s="1"/>
  <c r="BC2034" i="7" a="1"/>
  <c r="BC2034" i="7" s="1"/>
  <c r="BL2034" i="7" s="1"/>
  <c r="AZ2033" i="7" a="1"/>
  <c r="AZ2033" i="7" s="1"/>
  <c r="BI2033" i="7" s="1"/>
  <c r="BE2033" i="7" a="1"/>
  <c r="BE2033" i="7" s="1"/>
  <c r="BN2033" i="7" s="1"/>
  <c r="AY2033" i="7" a="1"/>
  <c r="AY2033" i="7" s="1"/>
  <c r="BH2033" i="7" s="1"/>
  <c r="BA2033" i="7" a="1"/>
  <c r="BA2033" i="7" s="1"/>
  <c r="BJ2033" i="7" s="1"/>
  <c r="AX2033" i="7" a="1"/>
  <c r="AX2033" i="7" s="1"/>
  <c r="BG2033" i="7" s="1"/>
  <c r="BB2033" i="7" a="1"/>
  <c r="BB2033" i="7" s="1"/>
  <c r="BK2033" i="7" s="1"/>
  <c r="BD2033" i="7" a="1"/>
  <c r="BD2033" i="7" s="1"/>
  <c r="BM2033" i="7" s="1"/>
  <c r="BC2033" i="7" a="1"/>
  <c r="BC2033" i="7" s="1"/>
  <c r="BL2033" i="7" s="1"/>
  <c r="BE2032" i="7" a="1"/>
  <c r="BE2032" i="7" s="1"/>
  <c r="BN2032" i="7" s="1"/>
  <c r="BA2032" i="7" a="1"/>
  <c r="BA2032" i="7" s="1"/>
  <c r="BJ2032" i="7" s="1"/>
  <c r="AX2032" i="7" a="1"/>
  <c r="AX2032" i="7" s="1"/>
  <c r="BG2032" i="7" s="1"/>
  <c r="AY2032" i="7" a="1"/>
  <c r="AY2032" i="7" s="1"/>
  <c r="BH2032" i="7" s="1"/>
  <c r="BC2032" i="7" a="1"/>
  <c r="BC2032" i="7" s="1"/>
  <c r="BL2032" i="7" s="1"/>
  <c r="BB2032" i="7" a="1"/>
  <c r="BB2032" i="7" s="1"/>
  <c r="BK2032" i="7" s="1"/>
  <c r="BD2032" i="7" a="1"/>
  <c r="BD2032" i="7" s="1"/>
  <c r="BM2032" i="7" s="1"/>
  <c r="AZ2032" i="7" a="1"/>
  <c r="AZ2032" i="7" s="1"/>
  <c r="BI2032" i="7" s="1"/>
  <c r="AZ2031" i="7" a="1"/>
  <c r="AZ2031" i="7" s="1"/>
  <c r="BI2031" i="7" s="1"/>
  <c r="BE2031" i="7" a="1"/>
  <c r="BE2031" i="7" s="1"/>
  <c r="BN2031" i="7" s="1"/>
  <c r="BD2031" i="7" a="1"/>
  <c r="BD2031" i="7" s="1"/>
  <c r="BM2031" i="7" s="1"/>
  <c r="AY2031" i="7" a="1"/>
  <c r="AY2031" i="7" s="1"/>
  <c r="BH2031" i="7" s="1"/>
  <c r="BC2031" i="7" a="1"/>
  <c r="BC2031" i="7" s="1"/>
  <c r="BL2031" i="7" s="1"/>
  <c r="BB2031" i="7" a="1"/>
  <c r="BB2031" i="7" s="1"/>
  <c r="BK2031" i="7" s="1"/>
  <c r="AX2031" i="7" a="1"/>
  <c r="AX2031" i="7" s="1"/>
  <c r="BG2031" i="7" s="1"/>
  <c r="BA2031" i="7" a="1"/>
  <c r="BA2031" i="7" s="1"/>
  <c r="BJ2031" i="7" s="1"/>
  <c r="BE2030" i="7" a="1"/>
  <c r="BE2030" i="7" s="1"/>
  <c r="BN2030" i="7" s="1"/>
  <c r="AY2030" i="7" a="1"/>
  <c r="AY2030" i="7" s="1"/>
  <c r="BH2030" i="7" s="1"/>
  <c r="AZ2030" i="7" a="1"/>
  <c r="AZ2030" i="7" s="1"/>
  <c r="BI2030" i="7" s="1"/>
  <c r="AX2030" i="7" a="1"/>
  <c r="AX2030" i="7" s="1"/>
  <c r="BG2030" i="7" s="1"/>
  <c r="BB2030" i="7" a="1"/>
  <c r="BB2030" i="7" s="1"/>
  <c r="BK2030" i="7" s="1"/>
  <c r="BA2030" i="7" a="1"/>
  <c r="BA2030" i="7" s="1"/>
  <c r="BJ2030" i="7" s="1"/>
  <c r="BD2030" i="7" a="1"/>
  <c r="BD2030" i="7" s="1"/>
  <c r="BM2030" i="7" s="1"/>
  <c r="BC2030" i="7" a="1"/>
  <c r="BC2030" i="7" s="1"/>
  <c r="BL2030" i="7" s="1"/>
  <c r="AZ2029" i="7" a="1"/>
  <c r="AZ2029" i="7" s="1"/>
  <c r="BI2029" i="7" s="1"/>
  <c r="BA2029" i="7" a="1"/>
  <c r="BA2029" i="7" s="1"/>
  <c r="BJ2029" i="7" s="1"/>
  <c r="AX2029" i="7" a="1"/>
  <c r="AX2029" i="7" s="1"/>
  <c r="BG2029" i="7" s="1"/>
  <c r="BE2029" i="7" a="1"/>
  <c r="BE2029" i="7" s="1"/>
  <c r="BN2029" i="7" s="1"/>
  <c r="BB2029" i="7" a="1"/>
  <c r="BB2029" i="7" s="1"/>
  <c r="BK2029" i="7" s="1"/>
  <c r="BC2029" i="7" a="1"/>
  <c r="BC2029" i="7" s="1"/>
  <c r="BL2029" i="7" s="1"/>
  <c r="AY2029" i="7" a="1"/>
  <c r="AY2029" i="7" s="1"/>
  <c r="BH2029" i="7" s="1"/>
  <c r="BD2029" i="7" a="1"/>
  <c r="BD2029" i="7" s="1"/>
  <c r="BM2029" i="7" s="1"/>
  <c r="AY2028" i="7" a="1"/>
  <c r="AY2028" i="7" s="1"/>
  <c r="BH2028" i="7" s="1"/>
  <c r="AZ2028" i="7" a="1"/>
  <c r="AZ2028" i="7" s="1"/>
  <c r="BI2028" i="7" s="1"/>
  <c r="BA2028" i="7" a="1"/>
  <c r="BA2028" i="7" s="1"/>
  <c r="BJ2028" i="7" s="1"/>
  <c r="BE2028" i="7" a="1"/>
  <c r="BE2028" i="7" s="1"/>
  <c r="BN2028" i="7" s="1"/>
  <c r="AX2028" i="7" a="1"/>
  <c r="AX2028" i="7" s="1"/>
  <c r="BG2028" i="7" s="1"/>
  <c r="BD2028" i="7" a="1"/>
  <c r="BD2028" i="7" s="1"/>
  <c r="BM2028" i="7" s="1"/>
  <c r="BC2028" i="7" a="1"/>
  <c r="BC2028" i="7" s="1"/>
  <c r="BL2028" i="7" s="1"/>
  <c r="BB2028" i="7" a="1"/>
  <c r="BB2028" i="7" s="1"/>
  <c r="BK2028" i="7" s="1"/>
  <c r="AZ2027" i="7" a="1"/>
  <c r="AZ2027" i="7" s="1"/>
  <c r="BI2027" i="7" s="1"/>
  <c r="BE2027" i="7" a="1"/>
  <c r="BE2027" i="7" s="1"/>
  <c r="BN2027" i="7" s="1"/>
  <c r="AX2027" i="7" a="1"/>
  <c r="AX2027" i="7" s="1"/>
  <c r="BG2027" i="7" s="1"/>
  <c r="BA2027" i="7" a="1"/>
  <c r="BA2027" i="7" s="1"/>
  <c r="BJ2027" i="7" s="1"/>
  <c r="BD2027" i="7" a="1"/>
  <c r="BD2027" i="7" s="1"/>
  <c r="BM2027" i="7" s="1"/>
  <c r="AY2027" i="7" a="1"/>
  <c r="AY2027" i="7" s="1"/>
  <c r="BH2027" i="7" s="1"/>
  <c r="BC2027" i="7" a="1"/>
  <c r="BC2027" i="7" s="1"/>
  <c r="BL2027" i="7" s="1"/>
  <c r="BB2027" i="7" a="1"/>
  <c r="BB2027" i="7" s="1"/>
  <c r="BK2027" i="7" s="1"/>
  <c r="BE2026" i="7" a="1"/>
  <c r="BE2026" i="7" s="1"/>
  <c r="BN2026" i="7" s="1"/>
  <c r="AZ2026" i="7" a="1"/>
  <c r="AZ2026" i="7" s="1"/>
  <c r="BI2026" i="7" s="1"/>
  <c r="AY2026" i="7" a="1"/>
  <c r="AY2026" i="7" s="1"/>
  <c r="BH2026" i="7" s="1"/>
  <c r="BD2026" i="7" a="1"/>
  <c r="BD2026" i="7" s="1"/>
  <c r="BM2026" i="7" s="1"/>
  <c r="AX2026" i="7" a="1"/>
  <c r="AX2026" i="7" s="1"/>
  <c r="BG2026" i="7" s="1"/>
  <c r="BA2026" i="7" a="1"/>
  <c r="BA2026" i="7" s="1"/>
  <c r="BJ2026" i="7" s="1"/>
  <c r="BC2026" i="7" a="1"/>
  <c r="BC2026" i="7" s="1"/>
  <c r="BL2026" i="7" s="1"/>
  <c r="BB2026" i="7" a="1"/>
  <c r="BB2026" i="7" s="1"/>
  <c r="BK2026" i="7" s="1"/>
  <c r="BE2025" i="7" a="1"/>
  <c r="BE2025" i="7" s="1"/>
  <c r="BN2025" i="7" s="1"/>
  <c r="AZ2025" i="7" a="1"/>
  <c r="AZ2025" i="7" s="1"/>
  <c r="BI2025" i="7" s="1"/>
  <c r="BA2025" i="7" a="1"/>
  <c r="BA2025" i="7" s="1"/>
  <c r="BJ2025" i="7" s="1"/>
  <c r="AX2025" i="7" a="1"/>
  <c r="AX2025" i="7" s="1"/>
  <c r="BG2025" i="7" s="1"/>
  <c r="BB2025" i="7" a="1"/>
  <c r="BB2025" i="7" s="1"/>
  <c r="BK2025" i="7" s="1"/>
  <c r="AY2025" i="7" a="1"/>
  <c r="AY2025" i="7" s="1"/>
  <c r="BH2025" i="7" s="1"/>
  <c r="BD2025" i="7" a="1"/>
  <c r="BD2025" i="7" s="1"/>
  <c r="BM2025" i="7" s="1"/>
  <c r="BC2025" i="7" a="1"/>
  <c r="BC2025" i="7" s="1"/>
  <c r="BL2025" i="7" s="1"/>
  <c r="BE2024" i="7" a="1"/>
  <c r="BE2024" i="7" s="1"/>
  <c r="BN2024" i="7" s="1"/>
  <c r="BA2024" i="7" a="1"/>
  <c r="BA2024" i="7" s="1"/>
  <c r="BJ2024" i="7" s="1"/>
  <c r="AY2024" i="7" a="1"/>
  <c r="AY2024" i="7" s="1"/>
  <c r="BH2024" i="7" s="1"/>
  <c r="AZ2024" i="7" a="1"/>
  <c r="AZ2024" i="7" s="1"/>
  <c r="BI2024" i="7" s="1"/>
  <c r="AX2024" i="7" a="1"/>
  <c r="AX2024" i="7" s="1"/>
  <c r="BG2024" i="7" s="1"/>
  <c r="BB2024" i="7" a="1"/>
  <c r="BB2024" i="7" s="1"/>
  <c r="BK2024" i="7" s="1"/>
  <c r="BC2024" i="7" a="1"/>
  <c r="BC2024" i="7" s="1"/>
  <c r="BL2024" i="7" s="1"/>
  <c r="BD2024" i="7" a="1"/>
  <c r="BD2024" i="7" s="1"/>
  <c r="BM2024" i="7" s="1"/>
  <c r="BE2023" i="7" a="1"/>
  <c r="BE2023" i="7" s="1"/>
  <c r="BN2023" i="7" s="1"/>
  <c r="BB2023" i="7" a="1"/>
  <c r="BB2023" i="7" s="1"/>
  <c r="BK2023" i="7" s="1"/>
  <c r="BC2023" i="7" a="1"/>
  <c r="BC2023" i="7" s="1"/>
  <c r="BL2023" i="7" s="1"/>
  <c r="BA2023" i="7" a="1"/>
  <c r="BA2023" i="7" s="1"/>
  <c r="BJ2023" i="7" s="1"/>
  <c r="AZ2023" i="7" a="1"/>
  <c r="AZ2023" i="7" s="1"/>
  <c r="BI2023" i="7" s="1"/>
  <c r="AY2023" i="7" a="1"/>
  <c r="AY2023" i="7" s="1"/>
  <c r="BH2023" i="7" s="1"/>
  <c r="BD2023" i="7" a="1"/>
  <c r="BD2023" i="7" s="1"/>
  <c r="BM2023" i="7" s="1"/>
  <c r="AX2023" i="7" a="1"/>
  <c r="AX2023" i="7" s="1"/>
  <c r="BG2023" i="7" s="1"/>
  <c r="BE2022" i="7" a="1"/>
  <c r="BE2022" i="7" s="1"/>
  <c r="BN2022" i="7" s="1"/>
  <c r="AY2022" i="7" a="1"/>
  <c r="AY2022" i="7" s="1"/>
  <c r="BH2022" i="7" s="1"/>
  <c r="AZ2022" i="7" a="1"/>
  <c r="AZ2022" i="7" s="1"/>
  <c r="BI2022" i="7" s="1"/>
  <c r="BA2022" i="7" a="1"/>
  <c r="BA2022" i="7" s="1"/>
  <c r="BJ2022" i="7" s="1"/>
  <c r="BC2022" i="7" a="1"/>
  <c r="BC2022" i="7" s="1"/>
  <c r="BL2022" i="7" s="1"/>
  <c r="BD2022" i="7" a="1"/>
  <c r="BD2022" i="7" s="1"/>
  <c r="BM2022" i="7" s="1"/>
  <c r="AX2022" i="7" a="1"/>
  <c r="AX2022" i="7" s="1"/>
  <c r="BG2022" i="7" s="1"/>
  <c r="BB2022" i="7" a="1"/>
  <c r="BB2022" i="7" s="1"/>
  <c r="BK2022" i="7" s="1"/>
  <c r="AZ2021" i="7" a="1"/>
  <c r="AZ2021" i="7" s="1"/>
  <c r="BI2021" i="7" s="1"/>
  <c r="BE2021" i="7" a="1"/>
  <c r="BE2021" i="7" s="1"/>
  <c r="BN2021" i="7" s="1"/>
  <c r="BA2021" i="7" a="1"/>
  <c r="BA2021" i="7" s="1"/>
  <c r="BJ2021" i="7" s="1"/>
  <c r="BD2021" i="7" a="1"/>
  <c r="BD2021" i="7" s="1"/>
  <c r="BM2021" i="7" s="1"/>
  <c r="AX2021" i="7" a="1"/>
  <c r="AX2021" i="7" s="1"/>
  <c r="BG2021" i="7" s="1"/>
  <c r="BC2021" i="7" a="1"/>
  <c r="BC2021" i="7" s="1"/>
  <c r="BL2021" i="7" s="1"/>
  <c r="BB2021" i="7" a="1"/>
  <c r="BB2021" i="7" s="1"/>
  <c r="BK2021" i="7" s="1"/>
  <c r="AY2021" i="7" a="1"/>
  <c r="AY2021" i="7" s="1"/>
  <c r="BH2021" i="7" s="1"/>
  <c r="AZ2020" i="7" a="1"/>
  <c r="AZ2020" i="7" s="1"/>
  <c r="BI2020" i="7" s="1"/>
  <c r="AY2020" i="7" a="1"/>
  <c r="AY2020" i="7" s="1"/>
  <c r="BH2020" i="7" s="1"/>
  <c r="BA2020" i="7" a="1"/>
  <c r="BA2020" i="7" s="1"/>
  <c r="BJ2020" i="7" s="1"/>
  <c r="BC2020" i="7" a="1"/>
  <c r="BC2020" i="7" s="1"/>
  <c r="BL2020" i="7" s="1"/>
  <c r="BB2020" i="7" a="1"/>
  <c r="BB2020" i="7" s="1"/>
  <c r="BK2020" i="7" s="1"/>
  <c r="BE2020" i="7" a="1"/>
  <c r="BE2020" i="7" s="1"/>
  <c r="BN2020" i="7" s="1"/>
  <c r="BD2020" i="7" a="1"/>
  <c r="BD2020" i="7" s="1"/>
  <c r="BM2020" i="7" s="1"/>
  <c r="AX2020" i="7" a="1"/>
  <c r="AX2020" i="7" s="1"/>
  <c r="BG2020" i="7" s="1"/>
  <c r="AY2019" i="7" a="1"/>
  <c r="AY2019" i="7" s="1"/>
  <c r="BH2019" i="7" s="1"/>
  <c r="AZ2019" i="7" a="1"/>
  <c r="AZ2019" i="7" s="1"/>
  <c r="BI2019" i="7" s="1"/>
  <c r="BA2019" i="7" a="1"/>
  <c r="BA2019" i="7" s="1"/>
  <c r="BJ2019" i="7" s="1"/>
  <c r="BD2019" i="7" a="1"/>
  <c r="BD2019" i="7" s="1"/>
  <c r="BM2019" i="7" s="1"/>
  <c r="BC2019" i="7" a="1"/>
  <c r="BC2019" i="7" s="1"/>
  <c r="BL2019" i="7" s="1"/>
  <c r="AX2019" i="7" a="1"/>
  <c r="AX2019" i="7" s="1"/>
  <c r="BG2019" i="7" s="1"/>
  <c r="BB2019" i="7" a="1"/>
  <c r="BB2019" i="7" s="1"/>
  <c r="BK2019" i="7" s="1"/>
  <c r="BE2019" i="7" a="1"/>
  <c r="BE2019" i="7" s="1"/>
  <c r="BN2019" i="7" s="1"/>
  <c r="BE2018" i="7" a="1"/>
  <c r="BE2018" i="7" s="1"/>
  <c r="BN2018" i="7" s="1"/>
  <c r="AZ2018" i="7" a="1"/>
  <c r="AZ2018" i="7" s="1"/>
  <c r="BI2018" i="7" s="1"/>
  <c r="BB2018" i="7" a="1"/>
  <c r="BB2018" i="7" s="1"/>
  <c r="BK2018" i="7" s="1"/>
  <c r="BA2018" i="7" a="1"/>
  <c r="BA2018" i="7" s="1"/>
  <c r="BJ2018" i="7" s="1"/>
  <c r="BD2018" i="7" a="1"/>
  <c r="BD2018" i="7" s="1"/>
  <c r="BM2018" i="7" s="1"/>
  <c r="AY2018" i="7" a="1"/>
  <c r="AY2018" i="7" s="1"/>
  <c r="BH2018" i="7" s="1"/>
  <c r="AX2018" i="7" a="1"/>
  <c r="AX2018" i="7" s="1"/>
  <c r="BG2018" i="7" s="1"/>
  <c r="BC2018" i="7" a="1"/>
  <c r="BC2018" i="7" s="1"/>
  <c r="BL2018" i="7" s="1"/>
  <c r="AZ2017" i="7" a="1"/>
  <c r="AZ2017" i="7" s="1"/>
  <c r="BI2017" i="7" s="1"/>
  <c r="BE2017" i="7" a="1"/>
  <c r="BE2017" i="7" s="1"/>
  <c r="BN2017" i="7" s="1"/>
  <c r="AX2017" i="7" a="1"/>
  <c r="AX2017" i="7" s="1"/>
  <c r="BG2017" i="7" s="1"/>
  <c r="AY2017" i="7" a="1"/>
  <c r="AY2017" i="7" s="1"/>
  <c r="BH2017" i="7" s="1"/>
  <c r="BA2017" i="7" a="1"/>
  <c r="BA2017" i="7" s="1"/>
  <c r="BJ2017" i="7" s="1"/>
  <c r="BB2017" i="7" a="1"/>
  <c r="BB2017" i="7" s="1"/>
  <c r="BK2017" i="7" s="1"/>
  <c r="BC2017" i="7" a="1"/>
  <c r="BC2017" i="7" s="1"/>
  <c r="BL2017" i="7" s="1"/>
  <c r="BD2017" i="7" a="1"/>
  <c r="BD2017" i="7" s="1"/>
  <c r="BM2017" i="7" s="1"/>
  <c r="BE2016" i="7" a="1"/>
  <c r="BE2016" i="7" s="1"/>
  <c r="BN2016" i="7" s="1"/>
  <c r="AX2016" i="7" a="1"/>
  <c r="AX2016" i="7" s="1"/>
  <c r="BG2016" i="7" s="1"/>
  <c r="BA2016" i="7" a="1"/>
  <c r="BA2016" i="7" s="1"/>
  <c r="BJ2016" i="7" s="1"/>
  <c r="BD2016" i="7" a="1"/>
  <c r="BD2016" i="7" s="1"/>
  <c r="BM2016" i="7" s="1"/>
  <c r="AZ2016" i="7" a="1"/>
  <c r="AZ2016" i="7" s="1"/>
  <c r="BI2016" i="7" s="1"/>
  <c r="AY2016" i="7" a="1"/>
  <c r="AY2016" i="7" s="1"/>
  <c r="BH2016" i="7" s="1"/>
  <c r="BB2016" i="7" a="1"/>
  <c r="BB2016" i="7" s="1"/>
  <c r="BK2016" i="7" s="1"/>
  <c r="BC2016" i="7" a="1"/>
  <c r="BC2016" i="7" s="1"/>
  <c r="BL2016" i="7" s="1"/>
  <c r="BE2015" i="7" a="1"/>
  <c r="BE2015" i="7" s="1"/>
  <c r="BN2015" i="7" s="1"/>
  <c r="AZ2015" i="7" a="1"/>
  <c r="AZ2015" i="7" s="1"/>
  <c r="BI2015" i="7" s="1"/>
  <c r="BA2015" i="7" a="1"/>
  <c r="BA2015" i="7" s="1"/>
  <c r="BJ2015" i="7" s="1"/>
  <c r="BD2015" i="7" a="1"/>
  <c r="BD2015" i="7" s="1"/>
  <c r="BM2015" i="7" s="1"/>
  <c r="BB2015" i="7" a="1"/>
  <c r="BB2015" i="7" s="1"/>
  <c r="BK2015" i="7" s="1"/>
  <c r="AY2015" i="7" a="1"/>
  <c r="AY2015" i="7" s="1"/>
  <c r="BH2015" i="7" s="1"/>
  <c r="BC2015" i="7" a="1"/>
  <c r="BC2015" i="7" s="1"/>
  <c r="BL2015" i="7" s="1"/>
  <c r="AX2015" i="7" a="1"/>
  <c r="AX2015" i="7" s="1"/>
  <c r="BG2015" i="7" s="1"/>
  <c r="AZ2014" i="7" a="1"/>
  <c r="AZ2014" i="7" s="1"/>
  <c r="BI2014" i="7" s="1"/>
  <c r="BE2014" i="7" a="1"/>
  <c r="BE2014" i="7" s="1"/>
  <c r="BN2014" i="7" s="1"/>
  <c r="BA2014" i="7" a="1"/>
  <c r="BA2014" i="7" s="1"/>
  <c r="BJ2014" i="7" s="1"/>
  <c r="AY2014" i="7" a="1"/>
  <c r="AY2014" i="7" s="1"/>
  <c r="BH2014" i="7" s="1"/>
  <c r="AX2014" i="7" a="1"/>
  <c r="AX2014" i="7" s="1"/>
  <c r="BG2014" i="7" s="1"/>
  <c r="BD2014" i="7" a="1"/>
  <c r="BD2014" i="7" s="1"/>
  <c r="BM2014" i="7" s="1"/>
  <c r="BB2014" i="7" a="1"/>
  <c r="BB2014" i="7" s="1"/>
  <c r="BK2014" i="7" s="1"/>
  <c r="BC2014" i="7" a="1"/>
  <c r="BC2014" i="7" s="1"/>
  <c r="BL2014" i="7" s="1"/>
  <c r="AZ2013" i="7" a="1"/>
  <c r="AZ2013" i="7" s="1"/>
  <c r="BI2013" i="7" s="1"/>
  <c r="AX2013" i="7" a="1"/>
  <c r="AX2013" i="7" s="1"/>
  <c r="BG2013" i="7" s="1"/>
  <c r="AY2013" i="7" a="1"/>
  <c r="AY2013" i="7" s="1"/>
  <c r="BH2013" i="7" s="1"/>
  <c r="BD2013" i="7" a="1"/>
  <c r="BD2013" i="7" s="1"/>
  <c r="BM2013" i="7" s="1"/>
  <c r="BA2013" i="7" a="1"/>
  <c r="BA2013" i="7" s="1"/>
  <c r="BJ2013" i="7" s="1"/>
  <c r="BB2013" i="7" a="1"/>
  <c r="BB2013" i="7" s="1"/>
  <c r="BK2013" i="7" s="1"/>
  <c r="BE2013" i="7" a="1"/>
  <c r="BE2013" i="7" s="1"/>
  <c r="BN2013" i="7" s="1"/>
  <c r="BC2013" i="7" a="1"/>
  <c r="BC2013" i="7" s="1"/>
  <c r="BL2013" i="7" s="1"/>
  <c r="BE2012" i="7" a="1"/>
  <c r="BE2012" i="7" s="1"/>
  <c r="BN2012" i="7" s="1"/>
  <c r="AZ2012" i="7" a="1"/>
  <c r="AZ2012" i="7" s="1"/>
  <c r="BI2012" i="7" s="1"/>
  <c r="BA2012" i="7" a="1"/>
  <c r="BA2012" i="7" s="1"/>
  <c r="BJ2012" i="7" s="1"/>
  <c r="AX2012" i="7" a="1"/>
  <c r="AX2012" i="7" s="1"/>
  <c r="BG2012" i="7" s="1"/>
  <c r="AY2012" i="7" a="1"/>
  <c r="AY2012" i="7" s="1"/>
  <c r="BH2012" i="7" s="1"/>
  <c r="BD2012" i="7" a="1"/>
  <c r="BD2012" i="7" s="1"/>
  <c r="BM2012" i="7" s="1"/>
  <c r="BC2012" i="7" a="1"/>
  <c r="BC2012" i="7" s="1"/>
  <c r="BL2012" i="7" s="1"/>
  <c r="BB2012" i="7" a="1"/>
  <c r="BB2012" i="7" s="1"/>
  <c r="BK2012" i="7" s="1"/>
  <c r="AZ2011" i="7" a="1"/>
  <c r="AZ2011" i="7" s="1"/>
  <c r="BI2011" i="7" s="1"/>
  <c r="BD2011" i="7" a="1"/>
  <c r="BD2011" i="7" s="1"/>
  <c r="BM2011" i="7" s="1"/>
  <c r="BE2011" i="7" a="1"/>
  <c r="BE2011" i="7" s="1"/>
  <c r="BN2011" i="7" s="1"/>
  <c r="AX2011" i="7" a="1"/>
  <c r="AX2011" i="7" s="1"/>
  <c r="BG2011" i="7" s="1"/>
  <c r="BA2011" i="7" a="1"/>
  <c r="BA2011" i="7" s="1"/>
  <c r="BJ2011" i="7" s="1"/>
  <c r="BC2011" i="7" a="1"/>
  <c r="BC2011" i="7" s="1"/>
  <c r="BL2011" i="7" s="1"/>
  <c r="BB2011" i="7" a="1"/>
  <c r="BB2011" i="7" s="1"/>
  <c r="BK2011" i="7" s="1"/>
  <c r="AY2011" i="7" a="1"/>
  <c r="AY2011" i="7" s="1"/>
  <c r="BH2011" i="7" s="1"/>
  <c r="BE2010" i="7" a="1"/>
  <c r="BE2010" i="7" s="1"/>
  <c r="BN2010" i="7" s="1"/>
  <c r="AZ2010" i="7" a="1"/>
  <c r="AZ2010" i="7" s="1"/>
  <c r="BI2010" i="7" s="1"/>
  <c r="AY2010" i="7" a="1"/>
  <c r="AY2010" i="7" s="1"/>
  <c r="BH2010" i="7" s="1"/>
  <c r="BD2010" i="7" a="1"/>
  <c r="BD2010" i="7" s="1"/>
  <c r="BM2010" i="7" s="1"/>
  <c r="BA2010" i="7" a="1"/>
  <c r="BA2010" i="7" s="1"/>
  <c r="BJ2010" i="7" s="1"/>
  <c r="AX2010" i="7" a="1"/>
  <c r="AX2010" i="7" s="1"/>
  <c r="BG2010" i="7" s="1"/>
  <c r="BB2010" i="7" a="1"/>
  <c r="BB2010" i="7" s="1"/>
  <c r="BK2010" i="7" s="1"/>
  <c r="BC2010" i="7" a="1"/>
  <c r="BC2010" i="7" s="1"/>
  <c r="BL2010" i="7" s="1"/>
  <c r="AZ2009" i="7" a="1"/>
  <c r="AZ2009" i="7" s="1"/>
  <c r="BI2009" i="7" s="1"/>
  <c r="AY2009" i="7" a="1"/>
  <c r="AY2009" i="7" s="1"/>
  <c r="BH2009" i="7" s="1"/>
  <c r="BE2009" i="7" a="1"/>
  <c r="BE2009" i="7" s="1"/>
  <c r="BN2009" i="7" s="1"/>
  <c r="BA2009" i="7" a="1"/>
  <c r="BA2009" i="7" s="1"/>
  <c r="BJ2009" i="7" s="1"/>
  <c r="AX2009" i="7" a="1"/>
  <c r="AX2009" i="7" s="1"/>
  <c r="BG2009" i="7" s="1"/>
  <c r="BB2009" i="7" a="1"/>
  <c r="BB2009" i="7" s="1"/>
  <c r="BK2009" i="7" s="1"/>
  <c r="BD2009" i="7" a="1"/>
  <c r="BD2009" i="7" s="1"/>
  <c r="BM2009" i="7" s="1"/>
  <c r="BC2009" i="7" a="1"/>
  <c r="BC2009" i="7" s="1"/>
  <c r="BL2009" i="7" s="1"/>
  <c r="BE2008" i="7" a="1"/>
  <c r="BE2008" i="7" s="1"/>
  <c r="BN2008" i="7" s="1"/>
  <c r="AY2008" i="7" a="1"/>
  <c r="AY2008" i="7" s="1"/>
  <c r="BH2008" i="7" s="1"/>
  <c r="AZ2008" i="7" a="1"/>
  <c r="AZ2008" i="7" s="1"/>
  <c r="BI2008" i="7" s="1"/>
  <c r="BA2008" i="7" a="1"/>
  <c r="BA2008" i="7" s="1"/>
  <c r="BJ2008" i="7" s="1"/>
  <c r="BD2008" i="7" a="1"/>
  <c r="BD2008" i="7" s="1"/>
  <c r="BM2008" i="7" s="1"/>
  <c r="AX2008" i="7" a="1"/>
  <c r="AX2008" i="7" s="1"/>
  <c r="BG2008" i="7" s="1"/>
  <c r="BB2008" i="7" a="1"/>
  <c r="BB2008" i="7" s="1"/>
  <c r="BK2008" i="7" s="1"/>
  <c r="BC2008" i="7" a="1"/>
  <c r="BC2008" i="7" s="1"/>
  <c r="BL2008" i="7" s="1"/>
  <c r="BE2007" i="7" a="1"/>
  <c r="BE2007" i="7" s="1"/>
  <c r="BN2007" i="7" s="1"/>
  <c r="BA2007" i="7" a="1"/>
  <c r="BA2007" i="7" s="1"/>
  <c r="BJ2007" i="7" s="1"/>
  <c r="AY2007" i="7" a="1"/>
  <c r="AY2007" i="7" s="1"/>
  <c r="BH2007" i="7" s="1"/>
  <c r="BD2007" i="7" a="1"/>
  <c r="BD2007" i="7" s="1"/>
  <c r="BM2007" i="7" s="1"/>
  <c r="BB2007" i="7" a="1"/>
  <c r="BB2007" i="7" s="1"/>
  <c r="BK2007" i="7" s="1"/>
  <c r="AZ2007" i="7" a="1"/>
  <c r="AZ2007" i="7" s="1"/>
  <c r="BI2007" i="7" s="1"/>
  <c r="BC2007" i="7" a="1"/>
  <c r="BC2007" i="7" s="1"/>
  <c r="BL2007" i="7" s="1"/>
  <c r="AX2007" i="7" a="1"/>
  <c r="AX2007" i="7" s="1"/>
  <c r="BG2007" i="7" s="1"/>
  <c r="BE2006" i="7" a="1"/>
  <c r="BE2006" i="7" s="1"/>
  <c r="BN2006" i="7" s="1"/>
  <c r="AX2006" i="7" a="1"/>
  <c r="AX2006" i="7" s="1"/>
  <c r="BG2006" i="7" s="1"/>
  <c r="AZ2006" i="7" a="1"/>
  <c r="AZ2006" i="7" s="1"/>
  <c r="BI2006" i="7" s="1"/>
  <c r="BA2006" i="7" a="1"/>
  <c r="BA2006" i="7" s="1"/>
  <c r="BJ2006" i="7" s="1"/>
  <c r="BC2006" i="7" a="1"/>
  <c r="BC2006" i="7" s="1"/>
  <c r="BL2006" i="7" s="1"/>
  <c r="BB2006" i="7" a="1"/>
  <c r="BB2006" i="7" s="1"/>
  <c r="BK2006" i="7" s="1"/>
  <c r="AY2006" i="7" a="1"/>
  <c r="AY2006" i="7" s="1"/>
  <c r="BH2006" i="7" s="1"/>
  <c r="BD2006" i="7" a="1"/>
  <c r="BD2006" i="7" s="1"/>
  <c r="BM2006" i="7" s="1"/>
  <c r="AZ2005" i="7" a="1"/>
  <c r="AZ2005" i="7" s="1"/>
  <c r="BI2005" i="7" s="1"/>
  <c r="BE2005" i="7" a="1"/>
  <c r="BE2005" i="7" s="1"/>
  <c r="BN2005" i="7" s="1"/>
  <c r="BA2005" i="7" a="1"/>
  <c r="BA2005" i="7" s="1"/>
  <c r="BJ2005" i="7" s="1"/>
  <c r="BC2005" i="7" a="1"/>
  <c r="BC2005" i="7" s="1"/>
  <c r="BL2005" i="7" s="1"/>
  <c r="AY2005" i="7" a="1"/>
  <c r="AY2005" i="7" s="1"/>
  <c r="BH2005" i="7" s="1"/>
  <c r="BB2005" i="7" a="1"/>
  <c r="BB2005" i="7" s="1"/>
  <c r="BK2005" i="7" s="1"/>
  <c r="BD2005" i="7" a="1"/>
  <c r="BD2005" i="7" s="1"/>
  <c r="BM2005" i="7" s="1"/>
  <c r="AX2005" i="7" a="1"/>
  <c r="AX2005" i="7" s="1"/>
  <c r="BG2005" i="7" s="1"/>
  <c r="AZ2004" i="7" a="1"/>
  <c r="AZ2004" i="7" s="1"/>
  <c r="BI2004" i="7" s="1"/>
  <c r="BA2004" i="7" a="1"/>
  <c r="BA2004" i="7" s="1"/>
  <c r="BJ2004" i="7" s="1"/>
  <c r="BC2004" i="7" a="1"/>
  <c r="BC2004" i="7" s="1"/>
  <c r="BL2004" i="7" s="1"/>
  <c r="BB2004" i="7" a="1"/>
  <c r="BB2004" i="7" s="1"/>
  <c r="BK2004" i="7" s="1"/>
  <c r="BE2004" i="7" a="1"/>
  <c r="BE2004" i="7" s="1"/>
  <c r="BN2004" i="7" s="1"/>
  <c r="AY2004" i="7" a="1"/>
  <c r="AY2004" i="7" s="1"/>
  <c r="BH2004" i="7" s="1"/>
  <c r="BD2004" i="7" a="1"/>
  <c r="BD2004" i="7" s="1"/>
  <c r="BM2004" i="7" s="1"/>
  <c r="AX2004" i="7" a="1"/>
  <c r="AX2004" i="7" s="1"/>
  <c r="BG2004" i="7" s="1"/>
  <c r="AZ2003" i="7" a="1"/>
  <c r="AZ2003" i="7" s="1"/>
  <c r="BI2003" i="7" s="1"/>
  <c r="BA2003" i="7" a="1"/>
  <c r="BA2003" i="7" s="1"/>
  <c r="BJ2003" i="7" s="1"/>
  <c r="BD2003" i="7" a="1"/>
  <c r="BD2003" i="7" s="1"/>
  <c r="BM2003" i="7" s="1"/>
  <c r="BC2003" i="7" a="1"/>
  <c r="BC2003" i="7" s="1"/>
  <c r="BL2003" i="7" s="1"/>
  <c r="BB2003" i="7" a="1"/>
  <c r="BB2003" i="7" s="1"/>
  <c r="BK2003" i="7" s="1"/>
  <c r="AY2003" i="7" a="1"/>
  <c r="AY2003" i="7" s="1"/>
  <c r="BH2003" i="7" s="1"/>
  <c r="BE2003" i="7" a="1"/>
  <c r="BE2003" i="7" s="1"/>
  <c r="BN2003" i="7" s="1"/>
  <c r="AX2003" i="7" a="1"/>
  <c r="AX2003" i="7" s="1"/>
  <c r="BG2003" i="7" s="1"/>
  <c r="BE2002" i="7" a="1"/>
  <c r="BE2002" i="7" s="1"/>
  <c r="BN2002" i="7" s="1"/>
  <c r="AZ2002" i="7" a="1"/>
  <c r="AZ2002" i="7" s="1"/>
  <c r="BI2002" i="7" s="1"/>
  <c r="BB2002" i="7" a="1"/>
  <c r="BB2002" i="7" s="1"/>
  <c r="BK2002" i="7" s="1"/>
  <c r="AY2002" i="7" a="1"/>
  <c r="AY2002" i="7" s="1"/>
  <c r="BH2002" i="7" s="1"/>
  <c r="BA2002" i="7" a="1"/>
  <c r="BA2002" i="7" s="1"/>
  <c r="BJ2002" i="7" s="1"/>
  <c r="AX2002" i="7" a="1"/>
  <c r="AX2002" i="7" s="1"/>
  <c r="BG2002" i="7" s="1"/>
  <c r="BC2002" i="7" a="1"/>
  <c r="BC2002" i="7" s="1"/>
  <c r="BL2002" i="7" s="1"/>
  <c r="BD2002" i="7" a="1"/>
  <c r="BD2002" i="7" s="1"/>
  <c r="BM2002" i="7" s="1"/>
  <c r="AZ2001" i="7" a="1"/>
  <c r="AZ2001" i="7" s="1"/>
  <c r="BI2001" i="7" s="1"/>
  <c r="BD2001" i="7" a="1"/>
  <c r="BD2001" i="7" s="1"/>
  <c r="BM2001" i="7" s="1"/>
  <c r="BE2001" i="7" a="1"/>
  <c r="BE2001" i="7" s="1"/>
  <c r="BN2001" i="7" s="1"/>
  <c r="BA2001" i="7" a="1"/>
  <c r="BA2001" i="7" s="1"/>
  <c r="BJ2001" i="7" s="1"/>
  <c r="AY2001" i="7" a="1"/>
  <c r="AY2001" i="7" s="1"/>
  <c r="BH2001" i="7" s="1"/>
  <c r="BB2001" i="7" a="1"/>
  <c r="BB2001" i="7" s="1"/>
  <c r="BK2001" i="7" s="1"/>
  <c r="AX2001" i="7" a="1"/>
  <c r="AX2001" i="7" s="1"/>
  <c r="BG2001" i="7" s="1"/>
  <c r="BC2001" i="7" a="1"/>
  <c r="BC2001" i="7" s="1"/>
  <c r="BL2001" i="7" s="1"/>
  <c r="BE2000" i="7" a="1"/>
  <c r="BE2000" i="7" s="1"/>
  <c r="BN2000" i="7" s="1"/>
  <c r="AX2000" i="7" a="1"/>
  <c r="AX2000" i="7" s="1"/>
  <c r="BG2000" i="7" s="1"/>
  <c r="BD2000" i="7" a="1"/>
  <c r="BD2000" i="7" s="1"/>
  <c r="BM2000" i="7" s="1"/>
  <c r="BB2000" i="7" a="1"/>
  <c r="BB2000" i="7" s="1"/>
  <c r="BK2000" i="7" s="1"/>
  <c r="AZ2000" i="7" a="1"/>
  <c r="AZ2000" i="7" s="1"/>
  <c r="BI2000" i="7" s="1"/>
  <c r="AY2000" i="7" a="1"/>
  <c r="AY2000" i="7" s="1"/>
  <c r="BH2000" i="7" s="1"/>
  <c r="BC2000" i="7" a="1"/>
  <c r="BC2000" i="7" s="1"/>
  <c r="BL2000" i="7" s="1"/>
  <c r="BA2000" i="7" a="1"/>
  <c r="BA2000" i="7" s="1"/>
  <c r="BJ2000" i="7" s="1"/>
  <c r="BE1999" i="7" a="1"/>
  <c r="BE1999" i="7" s="1"/>
  <c r="BN1999" i="7" s="1"/>
  <c r="AZ1999" i="7" a="1"/>
  <c r="AZ1999" i="7" s="1"/>
  <c r="BI1999" i="7" s="1"/>
  <c r="BA1999" i="7" a="1"/>
  <c r="BA1999" i="7" s="1"/>
  <c r="BJ1999" i="7" s="1"/>
  <c r="BB1999" i="7" a="1"/>
  <c r="BB1999" i="7" s="1"/>
  <c r="BK1999" i="7" s="1"/>
  <c r="AX1999" i="7" a="1"/>
  <c r="AX1999" i="7" s="1"/>
  <c r="BG1999" i="7" s="1"/>
  <c r="BC1999" i="7" a="1"/>
  <c r="BC1999" i="7" s="1"/>
  <c r="BL1999" i="7" s="1"/>
  <c r="BD1999" i="7" a="1"/>
  <c r="BD1999" i="7" s="1"/>
  <c r="BM1999" i="7" s="1"/>
  <c r="AY1999" i="7" a="1"/>
  <c r="AY1999" i="7" s="1"/>
  <c r="BH1999" i="7" s="1"/>
  <c r="AZ1998" i="7" a="1"/>
  <c r="AZ1998" i="7" s="1"/>
  <c r="BI1998" i="7" s="1"/>
  <c r="AY1998" i="7" a="1"/>
  <c r="AY1998" i="7" s="1"/>
  <c r="BH1998" i="7" s="1"/>
  <c r="BE1998" i="7" a="1"/>
  <c r="BE1998" i="7" s="1"/>
  <c r="BN1998" i="7" s="1"/>
  <c r="BB1998" i="7" a="1"/>
  <c r="BB1998" i="7" s="1"/>
  <c r="BK1998" i="7" s="1"/>
  <c r="BC1998" i="7" a="1"/>
  <c r="BC1998" i="7" s="1"/>
  <c r="BL1998" i="7" s="1"/>
  <c r="AX1998" i="7" a="1"/>
  <c r="AX1998" i="7" s="1"/>
  <c r="BG1998" i="7" s="1"/>
  <c r="BD1998" i="7" a="1"/>
  <c r="BD1998" i="7" s="1"/>
  <c r="BM1998" i="7" s="1"/>
  <c r="BA1998" i="7" a="1"/>
  <c r="BA1998" i="7" s="1"/>
  <c r="BJ1998" i="7" s="1"/>
  <c r="AZ1997" i="7" a="1"/>
  <c r="AZ1997" i="7" s="1"/>
  <c r="BI1997" i="7" s="1"/>
  <c r="AY1997" i="7" a="1"/>
  <c r="AY1997" i="7" s="1"/>
  <c r="BH1997" i="7" s="1"/>
  <c r="BA1997" i="7" a="1"/>
  <c r="BA1997" i="7" s="1"/>
  <c r="BJ1997" i="7" s="1"/>
  <c r="BD1997" i="7" a="1"/>
  <c r="BD1997" i="7" s="1"/>
  <c r="BM1997" i="7" s="1"/>
  <c r="AX1997" i="7" a="1"/>
  <c r="AX1997" i="7" s="1"/>
  <c r="BG1997" i="7" s="1"/>
  <c r="BE1997" i="7" a="1"/>
  <c r="BE1997" i="7" s="1"/>
  <c r="BN1997" i="7" s="1"/>
  <c r="BC1997" i="7" a="1"/>
  <c r="BC1997" i="7" s="1"/>
  <c r="BL1997" i="7" s="1"/>
  <c r="BB1997" i="7" a="1"/>
  <c r="BB1997" i="7" s="1"/>
  <c r="BK1997" i="7" s="1"/>
  <c r="AZ1996" i="7" a="1"/>
  <c r="AZ1996" i="7" s="1"/>
  <c r="BI1996" i="7" s="1"/>
  <c r="BE1996" i="7" a="1"/>
  <c r="BE1996" i="7" s="1"/>
  <c r="BN1996" i="7" s="1"/>
  <c r="BA1996" i="7" a="1"/>
  <c r="BA1996" i="7" s="1"/>
  <c r="BJ1996" i="7" s="1"/>
  <c r="AY1996" i="7" a="1"/>
  <c r="AY1996" i="7" s="1"/>
  <c r="BH1996" i="7" s="1"/>
  <c r="AX1996" i="7" a="1"/>
  <c r="AX1996" i="7" s="1"/>
  <c r="BG1996" i="7" s="1"/>
  <c r="BD1996" i="7" a="1"/>
  <c r="BD1996" i="7" s="1"/>
  <c r="BM1996" i="7" s="1"/>
  <c r="BC1996" i="7" a="1"/>
  <c r="BC1996" i="7" s="1"/>
  <c r="BL1996" i="7" s="1"/>
  <c r="BB1996" i="7" a="1"/>
  <c r="BB1996" i="7" s="1"/>
  <c r="BK1996" i="7" s="1"/>
  <c r="AZ1995" i="7" a="1"/>
  <c r="AZ1995" i="7" s="1"/>
  <c r="BI1995" i="7" s="1"/>
  <c r="BE1995" i="7" a="1"/>
  <c r="BE1995" i="7" s="1"/>
  <c r="BN1995" i="7" s="1"/>
  <c r="AY1995" i="7" a="1"/>
  <c r="AY1995" i="7" s="1"/>
  <c r="BH1995" i="7" s="1"/>
  <c r="BA1995" i="7" a="1"/>
  <c r="BA1995" i="7" s="1"/>
  <c r="BJ1995" i="7" s="1"/>
  <c r="BD1995" i="7" a="1"/>
  <c r="BD1995" i="7" s="1"/>
  <c r="BM1995" i="7" s="1"/>
  <c r="BB1995" i="7" a="1"/>
  <c r="BB1995" i="7" s="1"/>
  <c r="BK1995" i="7" s="1"/>
  <c r="BC1995" i="7" a="1"/>
  <c r="BC1995" i="7" s="1"/>
  <c r="BL1995" i="7" s="1"/>
  <c r="AX1995" i="7" a="1"/>
  <c r="AX1995" i="7" s="1"/>
  <c r="BG1995" i="7" s="1"/>
  <c r="BE1994" i="7" a="1"/>
  <c r="BE1994" i="7" s="1"/>
  <c r="BN1994" i="7" s="1"/>
  <c r="BD1994" i="7" a="1"/>
  <c r="BD1994" i="7" s="1"/>
  <c r="BM1994" i="7" s="1"/>
  <c r="AZ1994" i="7" a="1"/>
  <c r="AZ1994" i="7" s="1"/>
  <c r="BI1994" i="7" s="1"/>
  <c r="AY1994" i="7" a="1"/>
  <c r="AY1994" i="7" s="1"/>
  <c r="BH1994" i="7" s="1"/>
  <c r="BA1994" i="7" a="1"/>
  <c r="BA1994" i="7" s="1"/>
  <c r="BJ1994" i="7" s="1"/>
  <c r="AX1994" i="7" a="1"/>
  <c r="AX1994" i="7" s="1"/>
  <c r="BG1994" i="7" s="1"/>
  <c r="BC1994" i="7" a="1"/>
  <c r="BC1994" i="7" s="1"/>
  <c r="BL1994" i="7" s="1"/>
  <c r="BB1994" i="7" a="1"/>
  <c r="BB1994" i="7" s="1"/>
  <c r="BK1994" i="7" s="1"/>
  <c r="AZ1993" i="7" a="1"/>
  <c r="AZ1993" i="7" s="1"/>
  <c r="BI1993" i="7" s="1"/>
  <c r="BE1993" i="7" a="1"/>
  <c r="BE1993" i="7" s="1"/>
  <c r="BN1993" i="7" s="1"/>
  <c r="AY1993" i="7" a="1"/>
  <c r="AY1993" i="7" s="1"/>
  <c r="BH1993" i="7" s="1"/>
  <c r="BA1993" i="7" a="1"/>
  <c r="BA1993" i="7" s="1"/>
  <c r="BJ1993" i="7" s="1"/>
  <c r="BD1993" i="7" a="1"/>
  <c r="BD1993" i="7" s="1"/>
  <c r="BM1993" i="7" s="1"/>
  <c r="AX1993" i="7" a="1"/>
  <c r="AX1993" i="7" s="1"/>
  <c r="BG1993" i="7" s="1"/>
  <c r="BC1993" i="7" a="1"/>
  <c r="BC1993" i="7" s="1"/>
  <c r="BL1993" i="7" s="1"/>
  <c r="BB1993" i="7" a="1"/>
  <c r="BB1993" i="7" s="1"/>
  <c r="BK1993" i="7" s="1"/>
  <c r="BE1992" i="7" a="1"/>
  <c r="BE1992" i="7" s="1"/>
  <c r="BN1992" i="7" s="1"/>
  <c r="AZ1992" i="7" a="1"/>
  <c r="AZ1992" i="7" s="1"/>
  <c r="BI1992" i="7" s="1"/>
  <c r="BA1992" i="7" a="1"/>
  <c r="BA1992" i="7" s="1"/>
  <c r="BJ1992" i="7" s="1"/>
  <c r="AY1992" i="7" a="1"/>
  <c r="AY1992" i="7" s="1"/>
  <c r="BH1992" i="7" s="1"/>
  <c r="BD1992" i="7" a="1"/>
  <c r="BD1992" i="7" s="1"/>
  <c r="BM1992" i="7" s="1"/>
  <c r="AX1992" i="7" a="1"/>
  <c r="AX1992" i="7" s="1"/>
  <c r="BG1992" i="7" s="1"/>
  <c r="BC1992" i="7" a="1"/>
  <c r="BC1992" i="7" s="1"/>
  <c r="BL1992" i="7" s="1"/>
  <c r="BB1992" i="7" a="1"/>
  <c r="BB1992" i="7" s="1"/>
  <c r="BK1992" i="7" s="1"/>
  <c r="AY1991" i="7" a="1"/>
  <c r="AY1991" i="7" s="1"/>
  <c r="BH1991" i="7" s="1"/>
  <c r="BE1991" i="7" a="1"/>
  <c r="BE1991" i="7" s="1"/>
  <c r="BN1991" i="7" s="1"/>
  <c r="BD1991" i="7" a="1"/>
  <c r="BD1991" i="7" s="1"/>
  <c r="BM1991" i="7" s="1"/>
  <c r="BA1991" i="7" a="1"/>
  <c r="BA1991" i="7" s="1"/>
  <c r="BJ1991" i="7" s="1"/>
  <c r="BC1991" i="7" a="1"/>
  <c r="BC1991" i="7" s="1"/>
  <c r="BL1991" i="7" s="1"/>
  <c r="AX1991" i="7" a="1"/>
  <c r="AX1991" i="7" s="1"/>
  <c r="BG1991" i="7" s="1"/>
  <c r="BB1991" i="7" a="1"/>
  <c r="BB1991" i="7" s="1"/>
  <c r="BK1991" i="7" s="1"/>
  <c r="AZ1991" i="7" a="1"/>
  <c r="AZ1991" i="7" s="1"/>
  <c r="BI1991" i="7" s="1"/>
  <c r="BE1990" i="7" a="1"/>
  <c r="BE1990" i="7" s="1"/>
  <c r="BN1990" i="7" s="1"/>
  <c r="AZ1990" i="7" a="1"/>
  <c r="AZ1990" i="7" s="1"/>
  <c r="BI1990" i="7" s="1"/>
  <c r="BA1990" i="7" a="1"/>
  <c r="BA1990" i="7" s="1"/>
  <c r="BJ1990" i="7" s="1"/>
  <c r="BC1990" i="7" a="1"/>
  <c r="BC1990" i="7" s="1"/>
  <c r="BL1990" i="7" s="1"/>
  <c r="AX1990" i="7" a="1"/>
  <c r="AX1990" i="7" s="1"/>
  <c r="BG1990" i="7" s="1"/>
  <c r="BB1990" i="7" a="1"/>
  <c r="BB1990" i="7" s="1"/>
  <c r="BK1990" i="7" s="1"/>
  <c r="BD1990" i="7" a="1"/>
  <c r="BD1990" i="7" s="1"/>
  <c r="BM1990" i="7" s="1"/>
  <c r="AY1990" i="7" a="1"/>
  <c r="AY1990" i="7" s="1"/>
  <c r="BH1990" i="7" s="1"/>
  <c r="AZ1989" i="7" a="1"/>
  <c r="AZ1989" i="7" s="1"/>
  <c r="BI1989" i="7" s="1"/>
  <c r="BE1989" i="7" a="1"/>
  <c r="BE1989" i="7" s="1"/>
  <c r="BN1989" i="7" s="1"/>
  <c r="BA1989" i="7" a="1"/>
  <c r="BA1989" i="7" s="1"/>
  <c r="BJ1989" i="7" s="1"/>
  <c r="AY1989" i="7" a="1"/>
  <c r="AY1989" i="7" s="1"/>
  <c r="BH1989" i="7" s="1"/>
  <c r="BC1989" i="7" a="1"/>
  <c r="BC1989" i="7" s="1"/>
  <c r="BL1989" i="7" s="1"/>
  <c r="BB1989" i="7" a="1"/>
  <c r="BB1989" i="7" s="1"/>
  <c r="BK1989" i="7" s="1"/>
  <c r="AX1989" i="7" a="1"/>
  <c r="AX1989" i="7" s="1"/>
  <c r="BG1989" i="7" s="1"/>
  <c r="BD1989" i="7" a="1"/>
  <c r="BD1989" i="7" s="1"/>
  <c r="BM1989" i="7" s="1"/>
  <c r="AZ1988" i="7" a="1"/>
  <c r="AZ1988" i="7" s="1"/>
  <c r="BI1988" i="7" s="1"/>
  <c r="BC1988" i="7" a="1"/>
  <c r="BC1988" i="7" s="1"/>
  <c r="BL1988" i="7" s="1"/>
  <c r="BB1988" i="7" a="1"/>
  <c r="BB1988" i="7" s="1"/>
  <c r="BK1988" i="7" s="1"/>
  <c r="BD1988" i="7" a="1"/>
  <c r="BD1988" i="7" s="1"/>
  <c r="BM1988" i="7" s="1"/>
  <c r="BA1988" i="7" a="1"/>
  <c r="BA1988" i="7" s="1"/>
  <c r="BJ1988" i="7" s="1"/>
  <c r="AY1988" i="7" a="1"/>
  <c r="AY1988" i="7" s="1"/>
  <c r="BH1988" i="7" s="1"/>
  <c r="BE1988" i="7" a="1"/>
  <c r="BE1988" i="7" s="1"/>
  <c r="BN1988" i="7" s="1"/>
  <c r="AX1988" i="7" a="1"/>
  <c r="AX1988" i="7" s="1"/>
  <c r="BG1988" i="7" s="1"/>
  <c r="AY1987" i="7" a="1"/>
  <c r="AY1987" i="7" s="1"/>
  <c r="BH1987" i="7" s="1"/>
  <c r="BA1987" i="7" a="1"/>
  <c r="BA1987" i="7" s="1"/>
  <c r="BJ1987" i="7" s="1"/>
  <c r="AZ1987" i="7" a="1"/>
  <c r="AZ1987" i="7" s="1"/>
  <c r="BI1987" i="7" s="1"/>
  <c r="BC1987" i="7" a="1"/>
  <c r="BC1987" i="7" s="1"/>
  <c r="BL1987" i="7" s="1"/>
  <c r="BB1987" i="7" a="1"/>
  <c r="BB1987" i="7" s="1"/>
  <c r="BK1987" i="7" s="1"/>
  <c r="BE1987" i="7" a="1"/>
  <c r="BE1987" i="7" s="1"/>
  <c r="BN1987" i="7" s="1"/>
  <c r="BD1987" i="7" a="1"/>
  <c r="BD1987" i="7" s="1"/>
  <c r="BM1987" i="7" s="1"/>
  <c r="AX1987" i="7" a="1"/>
  <c r="AX1987" i="7" s="1"/>
  <c r="BG1987" i="7" s="1"/>
  <c r="BE1986" i="7" a="1"/>
  <c r="BE1986" i="7" s="1"/>
  <c r="BN1986" i="7" s="1"/>
  <c r="AZ1986" i="7" a="1"/>
  <c r="AZ1986" i="7" s="1"/>
  <c r="BI1986" i="7" s="1"/>
  <c r="AX1986" i="7" a="1"/>
  <c r="AX1986" i="7" s="1"/>
  <c r="BG1986" i="7" s="1"/>
  <c r="BB1986" i="7" a="1"/>
  <c r="BB1986" i="7" s="1"/>
  <c r="BK1986" i="7" s="1"/>
  <c r="BA1986" i="7" a="1"/>
  <c r="BA1986" i="7" s="1"/>
  <c r="BJ1986" i="7" s="1"/>
  <c r="BC1986" i="7" a="1"/>
  <c r="BC1986" i="7" s="1"/>
  <c r="BL1986" i="7" s="1"/>
  <c r="AY1986" i="7" a="1"/>
  <c r="AY1986" i="7" s="1"/>
  <c r="BH1986" i="7" s="1"/>
  <c r="BD1986" i="7" a="1"/>
  <c r="BD1986" i="7" s="1"/>
  <c r="BM1986" i="7" s="1"/>
  <c r="AZ1985" i="7" a="1"/>
  <c r="AZ1985" i="7" s="1"/>
  <c r="BI1985" i="7" s="1"/>
  <c r="BE1985" i="7" a="1"/>
  <c r="BE1985" i="7" s="1"/>
  <c r="BN1985" i="7" s="1"/>
  <c r="AY1985" i="7" a="1"/>
  <c r="AY1985" i="7" s="1"/>
  <c r="BH1985" i="7" s="1"/>
  <c r="BA1985" i="7" a="1"/>
  <c r="BA1985" i="7" s="1"/>
  <c r="BJ1985" i="7" s="1"/>
  <c r="BB1985" i="7" a="1"/>
  <c r="BB1985" i="7" s="1"/>
  <c r="BK1985" i="7" s="1"/>
  <c r="AX1985" i="7" a="1"/>
  <c r="AX1985" i="7" s="1"/>
  <c r="BG1985" i="7" s="1"/>
  <c r="BD1985" i="7" a="1"/>
  <c r="BD1985" i="7" s="1"/>
  <c r="BM1985" i="7" s="1"/>
  <c r="BC1985" i="7" a="1"/>
  <c r="BC1985" i="7" s="1"/>
  <c r="BL1985" i="7" s="1"/>
  <c r="BE1984" i="7" a="1"/>
  <c r="BE1984" i="7" s="1"/>
  <c r="BN1984" i="7" s="1"/>
  <c r="AY1984" i="7" a="1"/>
  <c r="AY1984" i="7" s="1"/>
  <c r="BH1984" i="7" s="1"/>
  <c r="AZ1984" i="7" a="1"/>
  <c r="AZ1984" i="7" s="1"/>
  <c r="BI1984" i="7" s="1"/>
  <c r="BC1984" i="7" a="1"/>
  <c r="BC1984" i="7" s="1"/>
  <c r="BL1984" i="7" s="1"/>
  <c r="BB1984" i="7" a="1"/>
  <c r="BB1984" i="7" s="1"/>
  <c r="BK1984" i="7" s="1"/>
  <c r="AX1984" i="7" a="1"/>
  <c r="AX1984" i="7" s="1"/>
  <c r="BG1984" i="7" s="1"/>
  <c r="BD1984" i="7" a="1"/>
  <c r="BD1984" i="7" s="1"/>
  <c r="BM1984" i="7" s="1"/>
  <c r="BA1984" i="7" a="1"/>
  <c r="BA1984" i="7" s="1"/>
  <c r="BJ1984" i="7" s="1"/>
  <c r="BE1983" i="7" a="1"/>
  <c r="BE1983" i="7" s="1"/>
  <c r="BN1983" i="7" s="1"/>
  <c r="AZ1983" i="7" a="1"/>
  <c r="AZ1983" i="7" s="1"/>
  <c r="BI1983" i="7" s="1"/>
  <c r="BA1983" i="7" a="1"/>
  <c r="BA1983" i="7" s="1"/>
  <c r="BJ1983" i="7" s="1"/>
  <c r="BD1983" i="7" a="1"/>
  <c r="BD1983" i="7" s="1"/>
  <c r="BM1983" i="7" s="1"/>
  <c r="AX1983" i="7" a="1"/>
  <c r="AX1983" i="7" s="1"/>
  <c r="BG1983" i="7" s="1"/>
  <c r="AY1983" i="7" a="1"/>
  <c r="AY1983" i="7" s="1"/>
  <c r="BH1983" i="7" s="1"/>
  <c r="BB1983" i="7" a="1"/>
  <c r="BB1983" i="7" s="1"/>
  <c r="BK1983" i="7" s="1"/>
  <c r="BC1983" i="7" a="1"/>
  <c r="BC1983" i="7" s="1"/>
  <c r="BL1983" i="7" s="1"/>
  <c r="BE1982" i="7" a="1"/>
  <c r="BE1982" i="7" s="1"/>
  <c r="BN1982" i="7" s="1"/>
  <c r="BA1982" i="7" a="1"/>
  <c r="BA1982" i="7" s="1"/>
  <c r="BJ1982" i="7" s="1"/>
  <c r="AZ1982" i="7" a="1"/>
  <c r="AZ1982" i="7" s="1"/>
  <c r="BI1982" i="7" s="1"/>
  <c r="AY1982" i="7" a="1"/>
  <c r="AY1982" i="7" s="1"/>
  <c r="BH1982" i="7" s="1"/>
  <c r="AX1982" i="7" a="1"/>
  <c r="AX1982" i="7" s="1"/>
  <c r="BG1982" i="7" s="1"/>
  <c r="BB1982" i="7" a="1"/>
  <c r="BB1982" i="7" s="1"/>
  <c r="BK1982" i="7" s="1"/>
  <c r="BC1982" i="7" a="1"/>
  <c r="BC1982" i="7" s="1"/>
  <c r="BL1982" i="7" s="1"/>
  <c r="BD1982" i="7" a="1"/>
  <c r="BD1982" i="7" s="1"/>
  <c r="BM1982" i="7" s="1"/>
  <c r="AY1981" i="7" a="1"/>
  <c r="AY1981" i="7" s="1"/>
  <c r="BH1981" i="7" s="1"/>
  <c r="AZ1981" i="7" a="1"/>
  <c r="AZ1981" i="7" s="1"/>
  <c r="BI1981" i="7" s="1"/>
  <c r="BA1981" i="7" a="1"/>
  <c r="BA1981" i="7" s="1"/>
  <c r="BJ1981" i="7" s="1"/>
  <c r="BD1981" i="7" a="1"/>
  <c r="BD1981" i="7" s="1"/>
  <c r="BM1981" i="7" s="1"/>
  <c r="AX1981" i="7" a="1"/>
  <c r="AX1981" i="7" s="1"/>
  <c r="BG1981" i="7" s="1"/>
  <c r="BB1981" i="7" a="1"/>
  <c r="BB1981" i="7" s="1"/>
  <c r="BK1981" i="7" s="1"/>
  <c r="BE1981" i="7" a="1"/>
  <c r="BE1981" i="7" s="1"/>
  <c r="BN1981" i="7" s="1"/>
  <c r="BC1981" i="7" a="1"/>
  <c r="BC1981" i="7" s="1"/>
  <c r="BL1981" i="7" s="1"/>
  <c r="BE1980" i="7" a="1"/>
  <c r="BE1980" i="7" s="1"/>
  <c r="BN1980" i="7" s="1"/>
  <c r="AZ1980" i="7" a="1"/>
  <c r="AZ1980" i="7" s="1"/>
  <c r="BI1980" i="7" s="1"/>
  <c r="BA1980" i="7" a="1"/>
  <c r="BA1980" i="7" s="1"/>
  <c r="BJ1980" i="7" s="1"/>
  <c r="AY1980" i="7" a="1"/>
  <c r="AY1980" i="7" s="1"/>
  <c r="BH1980" i="7" s="1"/>
  <c r="BB1980" i="7" a="1"/>
  <c r="BB1980" i="7" s="1"/>
  <c r="BK1980" i="7" s="1"/>
  <c r="AX1980" i="7" a="1"/>
  <c r="AX1980" i="7" s="1"/>
  <c r="BG1980" i="7" s="1"/>
  <c r="BD1980" i="7" a="1"/>
  <c r="BD1980" i="7" s="1"/>
  <c r="BM1980" i="7" s="1"/>
  <c r="BC1980" i="7" a="1"/>
  <c r="BC1980" i="7" s="1"/>
  <c r="BL1980" i="7" s="1"/>
  <c r="AZ1979" i="7" a="1"/>
  <c r="AZ1979" i="7" s="1"/>
  <c r="BI1979" i="7" s="1"/>
  <c r="BE1979" i="7" a="1"/>
  <c r="BE1979" i="7" s="1"/>
  <c r="BN1979" i="7" s="1"/>
  <c r="AY1979" i="7" a="1"/>
  <c r="AY1979" i="7" s="1"/>
  <c r="BH1979" i="7" s="1"/>
  <c r="BA1979" i="7" a="1"/>
  <c r="BA1979" i="7" s="1"/>
  <c r="BJ1979" i="7" s="1"/>
  <c r="BB1979" i="7" a="1"/>
  <c r="BB1979" i="7" s="1"/>
  <c r="BK1979" i="7" s="1"/>
  <c r="AX1979" i="7" a="1"/>
  <c r="AX1979" i="7" s="1"/>
  <c r="BG1979" i="7" s="1"/>
  <c r="BC1979" i="7" a="1"/>
  <c r="BC1979" i="7" s="1"/>
  <c r="BL1979" i="7" s="1"/>
  <c r="BD1979" i="7" a="1"/>
  <c r="BD1979" i="7" s="1"/>
  <c r="BM1979" i="7" s="1"/>
  <c r="BE1978" i="7" a="1"/>
  <c r="BE1978" i="7" s="1"/>
  <c r="BN1978" i="7" s="1"/>
  <c r="AZ1978" i="7" a="1"/>
  <c r="AZ1978" i="7" s="1"/>
  <c r="BI1978" i="7" s="1"/>
  <c r="BA1978" i="7" a="1"/>
  <c r="BA1978" i="7" s="1"/>
  <c r="BJ1978" i="7" s="1"/>
  <c r="BD1978" i="7" a="1"/>
  <c r="BD1978" i="7" s="1"/>
  <c r="BM1978" i="7" s="1"/>
  <c r="BB1978" i="7" a="1"/>
  <c r="BB1978" i="7" s="1"/>
  <c r="BK1978" i="7" s="1"/>
  <c r="BC1978" i="7" a="1"/>
  <c r="BC1978" i="7" s="1"/>
  <c r="BL1978" i="7" s="1"/>
  <c r="AY1978" i="7" a="1"/>
  <c r="AY1978" i="7" s="1"/>
  <c r="BH1978" i="7" s="1"/>
  <c r="AX1978" i="7" a="1"/>
  <c r="AX1978" i="7" s="1"/>
  <c r="BG1978" i="7" s="1"/>
  <c r="AZ1977" i="7" a="1"/>
  <c r="AZ1977" i="7" s="1"/>
  <c r="BI1977" i="7" s="1"/>
  <c r="BE1977" i="7" a="1"/>
  <c r="BE1977" i="7" s="1"/>
  <c r="BN1977" i="7" s="1"/>
  <c r="BA1977" i="7" a="1"/>
  <c r="BA1977" i="7" s="1"/>
  <c r="BJ1977" i="7" s="1"/>
  <c r="AY1977" i="7" a="1"/>
  <c r="AY1977" i="7" s="1"/>
  <c r="BH1977" i="7" s="1"/>
  <c r="AX1977" i="7" a="1"/>
  <c r="AX1977" i="7" s="1"/>
  <c r="BG1977" i="7" s="1"/>
  <c r="BC1977" i="7" a="1"/>
  <c r="BC1977" i="7" s="1"/>
  <c r="BL1977" i="7" s="1"/>
  <c r="BB1977" i="7" a="1"/>
  <c r="BB1977" i="7" s="1"/>
  <c r="BK1977" i="7" s="1"/>
  <c r="BD1977" i="7" a="1"/>
  <c r="BD1977" i="7" s="1"/>
  <c r="BM1977" i="7" s="1"/>
  <c r="BE1976" i="7" a="1"/>
  <c r="BE1976" i="7" s="1"/>
  <c r="BN1976" i="7" s="1"/>
  <c r="BA1976" i="7" a="1"/>
  <c r="BA1976" i="7" s="1"/>
  <c r="BJ1976" i="7" s="1"/>
  <c r="AZ1976" i="7" a="1"/>
  <c r="AZ1976" i="7" s="1"/>
  <c r="BI1976" i="7" s="1"/>
  <c r="BB1976" i="7" a="1"/>
  <c r="BB1976" i="7" s="1"/>
  <c r="BK1976" i="7" s="1"/>
  <c r="AY1976" i="7" a="1"/>
  <c r="AY1976" i="7" s="1"/>
  <c r="BH1976" i="7" s="1"/>
  <c r="AX1976" i="7" a="1"/>
  <c r="AX1976" i="7" s="1"/>
  <c r="BG1976" i="7" s="1"/>
  <c r="BD1976" i="7" a="1"/>
  <c r="BD1976" i="7" s="1"/>
  <c r="BM1976" i="7" s="1"/>
  <c r="BC1976" i="7" a="1"/>
  <c r="BC1976" i="7" s="1"/>
  <c r="BL1976" i="7" s="1"/>
  <c r="AY1975" i="7" a="1"/>
  <c r="AY1975" i="7" s="1"/>
  <c r="BH1975" i="7" s="1"/>
  <c r="BE1975" i="7" a="1"/>
  <c r="BE1975" i="7" s="1"/>
  <c r="BN1975" i="7" s="1"/>
  <c r="BA1975" i="7" a="1"/>
  <c r="BA1975" i="7" s="1"/>
  <c r="BJ1975" i="7" s="1"/>
  <c r="BD1975" i="7" a="1"/>
  <c r="BD1975" i="7" s="1"/>
  <c r="BM1975" i="7" s="1"/>
  <c r="BB1975" i="7" a="1"/>
  <c r="BB1975" i="7" s="1"/>
  <c r="BK1975" i="7" s="1"/>
  <c r="AZ1975" i="7" a="1"/>
  <c r="AZ1975" i="7" s="1"/>
  <c r="BI1975" i="7" s="1"/>
  <c r="BC1975" i="7" a="1"/>
  <c r="BC1975" i="7" s="1"/>
  <c r="BL1975" i="7" s="1"/>
  <c r="AX1975" i="7" a="1"/>
  <c r="AX1975" i="7" s="1"/>
  <c r="BG1975" i="7" s="1"/>
  <c r="BE1974" i="7" a="1"/>
  <c r="BE1974" i="7" s="1"/>
  <c r="BN1974" i="7" s="1"/>
  <c r="AY1974" i="7" a="1"/>
  <c r="AY1974" i="7" s="1"/>
  <c r="BH1974" i="7" s="1"/>
  <c r="BD1974" i="7" a="1"/>
  <c r="BD1974" i="7" s="1"/>
  <c r="BM1974" i="7" s="1"/>
  <c r="BA1974" i="7" a="1"/>
  <c r="BA1974" i="7" s="1"/>
  <c r="BJ1974" i="7" s="1"/>
  <c r="BC1974" i="7" a="1"/>
  <c r="BC1974" i="7" s="1"/>
  <c r="BL1974" i="7" s="1"/>
  <c r="AX1974" i="7" a="1"/>
  <c r="AX1974" i="7" s="1"/>
  <c r="BG1974" i="7" s="1"/>
  <c r="BB1974" i="7" a="1"/>
  <c r="BB1974" i="7" s="1"/>
  <c r="BK1974" i="7" s="1"/>
  <c r="AZ1974" i="7" a="1"/>
  <c r="AZ1974" i="7" s="1"/>
  <c r="BI1974" i="7" s="1"/>
  <c r="AZ1973" i="7" a="1"/>
  <c r="AZ1973" i="7" s="1"/>
  <c r="BI1973" i="7" s="1"/>
  <c r="BE1973" i="7" a="1"/>
  <c r="BE1973" i="7" s="1"/>
  <c r="BN1973" i="7" s="1"/>
  <c r="AY1973" i="7" a="1"/>
  <c r="AY1973" i="7" s="1"/>
  <c r="BH1973" i="7" s="1"/>
  <c r="BC1973" i="7" a="1"/>
  <c r="BC1973" i="7" s="1"/>
  <c r="BL1973" i="7" s="1"/>
  <c r="BB1973" i="7" a="1"/>
  <c r="BB1973" i="7" s="1"/>
  <c r="BK1973" i="7" s="1"/>
  <c r="BA1973" i="7" a="1"/>
  <c r="BA1973" i="7" s="1"/>
  <c r="BJ1973" i="7" s="1"/>
  <c r="AX1973" i="7" a="1"/>
  <c r="AX1973" i="7" s="1"/>
  <c r="BG1973" i="7" s="1"/>
  <c r="BD1973" i="7" a="1"/>
  <c r="BD1973" i="7" s="1"/>
  <c r="BM1973" i="7" s="1"/>
  <c r="AZ1972" i="7" a="1"/>
  <c r="AZ1972" i="7" s="1"/>
  <c r="BI1972" i="7" s="1"/>
  <c r="BA1972" i="7" a="1"/>
  <c r="BA1972" i="7" s="1"/>
  <c r="BJ1972" i="7" s="1"/>
  <c r="BC1972" i="7" a="1"/>
  <c r="BC1972" i="7" s="1"/>
  <c r="BL1972" i="7" s="1"/>
  <c r="AY1972" i="7" a="1"/>
  <c r="AY1972" i="7" s="1"/>
  <c r="BH1972" i="7" s="1"/>
  <c r="BB1972" i="7" a="1"/>
  <c r="BB1972" i="7" s="1"/>
  <c r="BK1972" i="7" s="1"/>
  <c r="BE1972" i="7" a="1"/>
  <c r="BE1972" i="7" s="1"/>
  <c r="BN1972" i="7" s="1"/>
  <c r="BD1972" i="7" a="1"/>
  <c r="BD1972" i="7" s="1"/>
  <c r="BM1972" i="7" s="1"/>
  <c r="AX1972" i="7" a="1"/>
  <c r="AX1972" i="7" s="1"/>
  <c r="BG1972" i="7" s="1"/>
  <c r="AZ1971" i="7" a="1"/>
  <c r="AZ1971" i="7" s="1"/>
  <c r="BI1971" i="7" s="1"/>
  <c r="BA1971" i="7" a="1"/>
  <c r="BA1971" i="7" s="1"/>
  <c r="BJ1971" i="7" s="1"/>
  <c r="AY1971" i="7" a="1"/>
  <c r="AY1971" i="7" s="1"/>
  <c r="BH1971" i="7" s="1"/>
  <c r="BC1971" i="7" a="1"/>
  <c r="BC1971" i="7" s="1"/>
  <c r="BL1971" i="7" s="1"/>
  <c r="BB1971" i="7" a="1"/>
  <c r="BB1971" i="7" s="1"/>
  <c r="BK1971" i="7" s="1"/>
  <c r="AX1971" i="7" a="1"/>
  <c r="AX1971" i="7" s="1"/>
  <c r="BG1971" i="7" s="1"/>
  <c r="BE1971" i="7" a="1"/>
  <c r="BE1971" i="7" s="1"/>
  <c r="BN1971" i="7" s="1"/>
  <c r="BD1971" i="7" a="1"/>
  <c r="BD1971" i="7" s="1"/>
  <c r="BM1971" i="7" s="1"/>
  <c r="BE1970" i="7" a="1"/>
  <c r="BE1970" i="7" s="1"/>
  <c r="BN1970" i="7" s="1"/>
  <c r="AZ1970" i="7" a="1"/>
  <c r="AZ1970" i="7" s="1"/>
  <c r="BI1970" i="7" s="1"/>
  <c r="AY1970" i="7" a="1"/>
  <c r="AY1970" i="7" s="1"/>
  <c r="BH1970" i="7" s="1"/>
  <c r="BB1970" i="7" a="1"/>
  <c r="BB1970" i="7" s="1"/>
  <c r="BK1970" i="7" s="1"/>
  <c r="AX1970" i="7" a="1"/>
  <c r="AX1970" i="7" s="1"/>
  <c r="BG1970" i="7" s="1"/>
  <c r="BC1970" i="7" a="1"/>
  <c r="BC1970" i="7" s="1"/>
  <c r="BL1970" i="7" s="1"/>
  <c r="BA1970" i="7" a="1"/>
  <c r="BA1970" i="7" s="1"/>
  <c r="BJ1970" i="7" s="1"/>
  <c r="BD1970" i="7" a="1"/>
  <c r="BD1970" i="7" s="1"/>
  <c r="BM1970" i="7" s="1"/>
  <c r="BE1969" i="7" a="1"/>
  <c r="BE1969" i="7" s="1"/>
  <c r="BN1969" i="7" s="1"/>
  <c r="AZ1969" i="7" a="1"/>
  <c r="AZ1969" i="7" s="1"/>
  <c r="BI1969" i="7" s="1"/>
  <c r="BD1969" i="7" a="1"/>
  <c r="BD1969" i="7" s="1"/>
  <c r="BM1969" i="7" s="1"/>
  <c r="BA1969" i="7" a="1"/>
  <c r="BA1969" i="7" s="1"/>
  <c r="BJ1969" i="7" s="1"/>
  <c r="AY1969" i="7" a="1"/>
  <c r="AY1969" i="7" s="1"/>
  <c r="BH1969" i="7" s="1"/>
  <c r="BB1969" i="7" a="1"/>
  <c r="BB1969" i="7" s="1"/>
  <c r="BK1969" i="7" s="1"/>
  <c r="BC1969" i="7" a="1"/>
  <c r="BC1969" i="7" s="1"/>
  <c r="BL1969" i="7" s="1"/>
  <c r="AX1969" i="7" a="1"/>
  <c r="AX1969" i="7" s="1"/>
  <c r="BG1969" i="7" s="1"/>
  <c r="BE1968" i="7" a="1"/>
  <c r="BE1968" i="7" s="1"/>
  <c r="BN1968" i="7" s="1"/>
  <c r="AX1968" i="7" a="1"/>
  <c r="AX1968" i="7" s="1"/>
  <c r="BG1968" i="7" s="1"/>
  <c r="BD1968" i="7" a="1"/>
  <c r="BD1968" i="7" s="1"/>
  <c r="BM1968" i="7" s="1"/>
  <c r="AY1968" i="7" a="1"/>
  <c r="AY1968" i="7" s="1"/>
  <c r="BH1968" i="7" s="1"/>
  <c r="AZ1968" i="7" a="1"/>
  <c r="AZ1968" i="7" s="1"/>
  <c r="BI1968" i="7" s="1"/>
  <c r="BA1968" i="7" a="1"/>
  <c r="BA1968" i="7" s="1"/>
  <c r="BJ1968" i="7" s="1"/>
  <c r="BB1968" i="7" a="1"/>
  <c r="BB1968" i="7" s="1"/>
  <c r="BK1968" i="7" s="1"/>
  <c r="BC1968" i="7" a="1"/>
  <c r="BC1968" i="7" s="1"/>
  <c r="BL1968" i="7" s="1"/>
  <c r="BE1967" i="7" a="1"/>
  <c r="BE1967" i="7" s="1"/>
  <c r="BN1967" i="7" s="1"/>
  <c r="AZ1967" i="7" a="1"/>
  <c r="AZ1967" i="7" s="1"/>
  <c r="BI1967" i="7" s="1"/>
  <c r="BD1967" i="7" a="1"/>
  <c r="BD1967" i="7" s="1"/>
  <c r="BM1967" i="7" s="1"/>
  <c r="BC1967" i="7" a="1"/>
  <c r="BC1967" i="7" s="1"/>
  <c r="BL1967" i="7" s="1"/>
  <c r="AY1967" i="7" a="1"/>
  <c r="AY1967" i="7" s="1"/>
  <c r="BH1967" i="7" s="1"/>
  <c r="BA1967" i="7" a="1"/>
  <c r="BA1967" i="7" s="1"/>
  <c r="BJ1967" i="7" s="1"/>
  <c r="AX1967" i="7" a="1"/>
  <c r="AX1967" i="7" s="1"/>
  <c r="BG1967" i="7" s="1"/>
  <c r="BB1967" i="7" a="1"/>
  <c r="BB1967" i="7" s="1"/>
  <c r="BK1967" i="7" s="1"/>
  <c r="AY1966" i="7" a="1"/>
  <c r="AY1966" i="7" s="1"/>
  <c r="BH1966" i="7" s="1"/>
  <c r="BE1966" i="7" a="1"/>
  <c r="BE1966" i="7" s="1"/>
  <c r="BN1966" i="7" s="1"/>
  <c r="AZ1966" i="7" a="1"/>
  <c r="AZ1966" i="7" s="1"/>
  <c r="BI1966" i="7" s="1"/>
  <c r="BA1966" i="7" a="1"/>
  <c r="BA1966" i="7" s="1"/>
  <c r="BJ1966" i="7" s="1"/>
  <c r="AX1966" i="7" a="1"/>
  <c r="AX1966" i="7" s="1"/>
  <c r="BG1966" i="7" s="1"/>
  <c r="BB1966" i="7" a="1"/>
  <c r="BB1966" i="7" s="1"/>
  <c r="BK1966" i="7" s="1"/>
  <c r="BD1966" i="7" a="1"/>
  <c r="BD1966" i="7" s="1"/>
  <c r="BM1966" i="7" s="1"/>
  <c r="BC1966" i="7" a="1"/>
  <c r="BC1966" i="7" s="1"/>
  <c r="BL1966" i="7" s="1"/>
  <c r="AZ1965" i="7" a="1"/>
  <c r="AZ1965" i="7" s="1"/>
  <c r="BI1965" i="7" s="1"/>
  <c r="AX1965" i="7" a="1"/>
  <c r="AX1965" i="7" s="1"/>
  <c r="BG1965" i="7" s="1"/>
  <c r="BD1965" i="7" a="1"/>
  <c r="BD1965" i="7" s="1"/>
  <c r="BM1965" i="7" s="1"/>
  <c r="BA1965" i="7" a="1"/>
  <c r="BA1965" i="7" s="1"/>
  <c r="BJ1965" i="7" s="1"/>
  <c r="BC1965" i="7" a="1"/>
  <c r="BC1965" i="7" s="1"/>
  <c r="BL1965" i="7" s="1"/>
  <c r="AY1965" i="7" a="1"/>
  <c r="AY1965" i="7" s="1"/>
  <c r="BH1965" i="7" s="1"/>
  <c r="BE1965" i="7" a="1"/>
  <c r="BE1965" i="7" s="1"/>
  <c r="BN1965" i="7" s="1"/>
  <c r="BB1965" i="7" a="1"/>
  <c r="BB1965" i="7" s="1"/>
  <c r="BK1965" i="7" s="1"/>
  <c r="BE1964" i="7" a="1"/>
  <c r="BE1964" i="7" s="1"/>
  <c r="BN1964" i="7" s="1"/>
  <c r="AY1964" i="7" a="1"/>
  <c r="AY1964" i="7" s="1"/>
  <c r="BH1964" i="7" s="1"/>
  <c r="AZ1964" i="7" a="1"/>
  <c r="AZ1964" i="7" s="1"/>
  <c r="BI1964" i="7" s="1"/>
  <c r="BA1964" i="7" a="1"/>
  <c r="BA1964" i="7" s="1"/>
  <c r="BJ1964" i="7" s="1"/>
  <c r="AX1964" i="7" a="1"/>
  <c r="AX1964" i="7" s="1"/>
  <c r="BG1964" i="7" s="1"/>
  <c r="BD1964" i="7" a="1"/>
  <c r="BD1964" i="7" s="1"/>
  <c r="BM1964" i="7" s="1"/>
  <c r="BC1964" i="7" a="1"/>
  <c r="BC1964" i="7" s="1"/>
  <c r="BL1964" i="7" s="1"/>
  <c r="BB1964" i="7" a="1"/>
  <c r="BB1964" i="7" s="1"/>
  <c r="BK1964" i="7" s="1"/>
  <c r="AZ1963" i="7" a="1"/>
  <c r="AZ1963" i="7" s="1"/>
  <c r="BI1963" i="7" s="1"/>
  <c r="BE1963" i="7" a="1"/>
  <c r="BE1963" i="7" s="1"/>
  <c r="BN1963" i="7" s="1"/>
  <c r="BA1963" i="7" a="1"/>
  <c r="BA1963" i="7" s="1"/>
  <c r="BJ1963" i="7" s="1"/>
  <c r="AX1963" i="7" a="1"/>
  <c r="AX1963" i="7" s="1"/>
  <c r="BG1963" i="7" s="1"/>
  <c r="BC1963" i="7" a="1"/>
  <c r="BC1963" i="7" s="1"/>
  <c r="BL1963" i="7" s="1"/>
  <c r="BD1963" i="7" a="1"/>
  <c r="BD1963" i="7" s="1"/>
  <c r="BM1963" i="7" s="1"/>
  <c r="BB1963" i="7" a="1"/>
  <c r="BB1963" i="7" s="1"/>
  <c r="BK1963" i="7" s="1"/>
  <c r="AY1963" i="7" a="1"/>
  <c r="AY1963" i="7" s="1"/>
  <c r="BH1963" i="7" s="1"/>
  <c r="BE1962" i="7" a="1"/>
  <c r="BE1962" i="7" s="1"/>
  <c r="BN1962" i="7" s="1"/>
  <c r="AZ1962" i="7" a="1"/>
  <c r="AZ1962" i="7" s="1"/>
  <c r="BI1962" i="7" s="1"/>
  <c r="BA1962" i="7" a="1"/>
  <c r="BA1962" i="7" s="1"/>
  <c r="BJ1962" i="7" s="1"/>
  <c r="AX1962" i="7" a="1"/>
  <c r="AX1962" i="7" s="1"/>
  <c r="BG1962" i="7" s="1"/>
  <c r="AY1962" i="7" a="1"/>
  <c r="AY1962" i="7" s="1"/>
  <c r="BH1962" i="7" s="1"/>
  <c r="BB1962" i="7" a="1"/>
  <c r="BB1962" i="7" s="1"/>
  <c r="BK1962" i="7" s="1"/>
  <c r="BC1962" i="7" a="1"/>
  <c r="BC1962" i="7" s="1"/>
  <c r="BL1962" i="7" s="1"/>
  <c r="BD1962" i="7" a="1"/>
  <c r="BD1962" i="7" s="1"/>
  <c r="BM1962" i="7" s="1"/>
  <c r="AZ1961" i="7" a="1"/>
  <c r="AZ1961" i="7" s="1"/>
  <c r="BI1961" i="7" s="1"/>
  <c r="BE1961" i="7" a="1"/>
  <c r="BE1961" i="7" s="1"/>
  <c r="BN1961" i="7" s="1"/>
  <c r="BA1961" i="7" a="1"/>
  <c r="BA1961" i="7" s="1"/>
  <c r="BJ1961" i="7" s="1"/>
  <c r="AX1961" i="7" a="1"/>
  <c r="AX1961" i="7" s="1"/>
  <c r="BG1961" i="7" s="1"/>
  <c r="AY1961" i="7" a="1"/>
  <c r="AY1961" i="7" s="1"/>
  <c r="BH1961" i="7" s="1"/>
  <c r="BB1961" i="7" a="1"/>
  <c r="BB1961" i="7" s="1"/>
  <c r="BK1961" i="7" s="1"/>
  <c r="BC1961" i="7" a="1"/>
  <c r="BC1961" i="7" s="1"/>
  <c r="BL1961" i="7" s="1"/>
  <c r="BD1961" i="7" a="1"/>
  <c r="BD1961" i="7" s="1"/>
  <c r="BM1961" i="7" s="1"/>
  <c r="BE1960" i="7" a="1"/>
  <c r="BE1960" i="7" s="1"/>
  <c r="BN1960" i="7" s="1"/>
  <c r="AZ1960" i="7" a="1"/>
  <c r="AZ1960" i="7" s="1"/>
  <c r="BI1960" i="7" s="1"/>
  <c r="BD1960" i="7" a="1"/>
  <c r="BD1960" i="7" s="1"/>
  <c r="BM1960" i="7" s="1"/>
  <c r="BA1960" i="7" a="1"/>
  <c r="BA1960" i="7" s="1"/>
  <c r="BJ1960" i="7" s="1"/>
  <c r="AY1960" i="7" a="1"/>
  <c r="AY1960" i="7" s="1"/>
  <c r="BH1960" i="7" s="1"/>
  <c r="BB1960" i="7" a="1"/>
  <c r="BB1960" i="7" s="1"/>
  <c r="BK1960" i="7" s="1"/>
  <c r="AX1960" i="7" a="1"/>
  <c r="AX1960" i="7" s="1"/>
  <c r="BG1960" i="7" s="1"/>
  <c r="BC1960" i="7" a="1"/>
  <c r="BC1960" i="7" s="1"/>
  <c r="BL1960" i="7" s="1"/>
  <c r="BE1959" i="7" a="1"/>
  <c r="BE1959" i="7" s="1"/>
  <c r="BN1959" i="7" s="1"/>
  <c r="BA1959" i="7" a="1"/>
  <c r="BA1959" i="7" s="1"/>
  <c r="BJ1959" i="7" s="1"/>
  <c r="BD1959" i="7" a="1"/>
  <c r="BD1959" i="7" s="1"/>
  <c r="BM1959" i="7" s="1"/>
  <c r="AZ1959" i="7" a="1"/>
  <c r="AZ1959" i="7" s="1"/>
  <c r="BI1959" i="7" s="1"/>
  <c r="BB1959" i="7" a="1"/>
  <c r="BB1959" i="7" s="1"/>
  <c r="BK1959" i="7" s="1"/>
  <c r="AX1959" i="7" a="1"/>
  <c r="AX1959" i="7" s="1"/>
  <c r="BG1959" i="7" s="1"/>
  <c r="BC1959" i="7" a="1"/>
  <c r="BC1959" i="7" s="1"/>
  <c r="BL1959" i="7" s="1"/>
  <c r="AY1959" i="7" a="1"/>
  <c r="AY1959" i="7" s="1"/>
  <c r="BH1959" i="7" s="1"/>
  <c r="AY1958" i="7" a="1"/>
  <c r="AY1958" i="7" s="1"/>
  <c r="BH1958" i="7" s="1"/>
  <c r="BD1958" i="7" a="1"/>
  <c r="BD1958" i="7" s="1"/>
  <c r="BM1958" i="7" s="1"/>
  <c r="BE1958" i="7" a="1"/>
  <c r="BE1958" i="7" s="1"/>
  <c r="BN1958" i="7" s="1"/>
  <c r="BC1958" i="7" a="1"/>
  <c r="BC1958" i="7" s="1"/>
  <c r="BL1958" i="7" s="1"/>
  <c r="BB1958" i="7" a="1"/>
  <c r="BB1958" i="7" s="1"/>
  <c r="BK1958" i="7" s="1"/>
  <c r="AX1958" i="7" a="1"/>
  <c r="AX1958" i="7" s="1"/>
  <c r="BG1958" i="7" s="1"/>
  <c r="AZ1958" i="7" a="1"/>
  <c r="AZ1958" i="7" s="1"/>
  <c r="BI1958" i="7" s="1"/>
  <c r="BA1958" i="7" a="1"/>
  <c r="BA1958" i="7" s="1"/>
  <c r="BJ1958" i="7" s="1"/>
  <c r="AZ1957" i="7" a="1"/>
  <c r="AZ1957" i="7" s="1"/>
  <c r="BI1957" i="7" s="1"/>
  <c r="BE1957" i="7" a="1"/>
  <c r="BE1957" i="7" s="1"/>
  <c r="BN1957" i="7" s="1"/>
  <c r="BA1957" i="7" a="1"/>
  <c r="BA1957" i="7" s="1"/>
  <c r="BJ1957" i="7" s="1"/>
  <c r="AY1957" i="7" a="1"/>
  <c r="AY1957" i="7" s="1"/>
  <c r="BH1957" i="7" s="1"/>
  <c r="BC1957" i="7" a="1"/>
  <c r="BC1957" i="7" s="1"/>
  <c r="BL1957" i="7" s="1"/>
  <c r="BB1957" i="7" a="1"/>
  <c r="BB1957" i="7" s="1"/>
  <c r="BK1957" i="7" s="1"/>
  <c r="BD1957" i="7" a="1"/>
  <c r="BD1957" i="7" s="1"/>
  <c r="BM1957" i="7" s="1"/>
  <c r="AX1957" i="7" a="1"/>
  <c r="AX1957" i="7" s="1"/>
  <c r="BG1957" i="7" s="1"/>
  <c r="AZ1956" i="7" a="1"/>
  <c r="AZ1956" i="7" s="1"/>
  <c r="BI1956" i="7" s="1"/>
  <c r="BA1956" i="7" a="1"/>
  <c r="BA1956" i="7" s="1"/>
  <c r="BJ1956" i="7" s="1"/>
  <c r="BC1956" i="7" a="1"/>
  <c r="BC1956" i="7" s="1"/>
  <c r="BL1956" i="7" s="1"/>
  <c r="BB1956" i="7" a="1"/>
  <c r="BB1956" i="7" s="1"/>
  <c r="BK1956" i="7" s="1"/>
  <c r="AX1956" i="7" a="1"/>
  <c r="AX1956" i="7" s="1"/>
  <c r="BG1956" i="7" s="1"/>
  <c r="BE1956" i="7" a="1"/>
  <c r="BE1956" i="7" s="1"/>
  <c r="BN1956" i="7" s="1"/>
  <c r="AY1956" i="7" a="1"/>
  <c r="AY1956" i="7" s="1"/>
  <c r="BH1956" i="7" s="1"/>
  <c r="BD1956" i="7" a="1"/>
  <c r="BD1956" i="7" s="1"/>
  <c r="BM1956" i="7" s="1"/>
  <c r="AZ1955" i="7" a="1"/>
  <c r="AZ1955" i="7" s="1"/>
  <c r="BI1955" i="7" s="1"/>
  <c r="BC1955" i="7" a="1"/>
  <c r="BC1955" i="7" s="1"/>
  <c r="BL1955" i="7" s="1"/>
  <c r="BB1955" i="7" a="1"/>
  <c r="BB1955" i="7" s="1"/>
  <c r="BK1955" i="7" s="1"/>
  <c r="BA1955" i="7" a="1"/>
  <c r="BA1955" i="7" s="1"/>
  <c r="BJ1955" i="7" s="1"/>
  <c r="AY1955" i="7" a="1"/>
  <c r="AY1955" i="7" s="1"/>
  <c r="BH1955" i="7" s="1"/>
  <c r="BE1955" i="7" a="1"/>
  <c r="BE1955" i="7" s="1"/>
  <c r="BN1955" i="7" s="1"/>
  <c r="BD1955" i="7" a="1"/>
  <c r="BD1955" i="7" s="1"/>
  <c r="BM1955" i="7" s="1"/>
  <c r="AX1955" i="7" a="1"/>
  <c r="AX1955" i="7" s="1"/>
  <c r="BG1955" i="7" s="1"/>
  <c r="BE1954" i="7" a="1"/>
  <c r="BE1954" i="7" s="1"/>
  <c r="BN1954" i="7" s="1"/>
  <c r="AY1954" i="7" a="1"/>
  <c r="AY1954" i="7" s="1"/>
  <c r="BH1954" i="7" s="1"/>
  <c r="AZ1954" i="7" a="1"/>
  <c r="AZ1954" i="7" s="1"/>
  <c r="BI1954" i="7" s="1"/>
  <c r="BB1954" i="7" a="1"/>
  <c r="BB1954" i="7" s="1"/>
  <c r="BK1954" i="7" s="1"/>
  <c r="BA1954" i="7" a="1"/>
  <c r="BA1954" i="7" s="1"/>
  <c r="BJ1954" i="7" s="1"/>
  <c r="AX1954" i="7" a="1"/>
  <c r="AX1954" i="7" s="1"/>
  <c r="BG1954" i="7" s="1"/>
  <c r="BC1954" i="7" a="1"/>
  <c r="BC1954" i="7" s="1"/>
  <c r="BL1954" i="7" s="1"/>
  <c r="BD1954" i="7" a="1"/>
  <c r="BD1954" i="7" s="1"/>
  <c r="BM1954" i="7" s="1"/>
  <c r="AZ1953" i="7" a="1"/>
  <c r="AZ1953" i="7" s="1"/>
  <c r="BI1953" i="7" s="1"/>
  <c r="BE1953" i="7" a="1"/>
  <c r="BE1953" i="7" s="1"/>
  <c r="BN1953" i="7" s="1"/>
  <c r="BA1953" i="7" a="1"/>
  <c r="BA1953" i="7" s="1"/>
  <c r="BJ1953" i="7" s="1"/>
  <c r="AY1953" i="7" a="1"/>
  <c r="AY1953" i="7" s="1"/>
  <c r="BH1953" i="7" s="1"/>
  <c r="BC1953" i="7" a="1"/>
  <c r="BC1953" i="7" s="1"/>
  <c r="BL1953" i="7" s="1"/>
  <c r="BB1953" i="7" a="1"/>
  <c r="BB1953" i="7" s="1"/>
  <c r="BK1953" i="7" s="1"/>
  <c r="BD1953" i="7" a="1"/>
  <c r="BD1953" i="7" s="1"/>
  <c r="BM1953" i="7" s="1"/>
  <c r="AX1953" i="7" a="1"/>
  <c r="AX1953" i="7" s="1"/>
  <c r="BG1953" i="7" s="1"/>
  <c r="BE1952" i="7" a="1"/>
  <c r="BE1952" i="7" s="1"/>
  <c r="BN1952" i="7" s="1"/>
  <c r="AY1952" i="7" a="1"/>
  <c r="AY1952" i="7" s="1"/>
  <c r="BH1952" i="7" s="1"/>
  <c r="AX1952" i="7" a="1"/>
  <c r="AX1952" i="7" s="1"/>
  <c r="BG1952" i="7" s="1"/>
  <c r="BC1952" i="7" a="1"/>
  <c r="BC1952" i="7" s="1"/>
  <c r="BL1952" i="7" s="1"/>
  <c r="AZ1952" i="7" a="1"/>
  <c r="AZ1952" i="7" s="1"/>
  <c r="BI1952" i="7" s="1"/>
  <c r="BB1952" i="7" a="1"/>
  <c r="BB1952" i="7" s="1"/>
  <c r="BK1952" i="7" s="1"/>
  <c r="BD1952" i="7" a="1"/>
  <c r="BD1952" i="7" s="1"/>
  <c r="BM1952" i="7" s="1"/>
  <c r="BA1952" i="7" a="1"/>
  <c r="BA1952" i="7" s="1"/>
  <c r="BJ1952" i="7" s="1"/>
  <c r="AZ1951" i="7" a="1"/>
  <c r="AZ1951" i="7" s="1"/>
  <c r="BI1951" i="7" s="1"/>
  <c r="BE1951" i="7" a="1"/>
  <c r="BE1951" i="7" s="1"/>
  <c r="BN1951" i="7" s="1"/>
  <c r="BA1951" i="7" a="1"/>
  <c r="BA1951" i="7" s="1"/>
  <c r="BJ1951" i="7" s="1"/>
  <c r="AY1951" i="7" a="1"/>
  <c r="AY1951" i="7" s="1"/>
  <c r="BH1951" i="7" s="1"/>
  <c r="BD1951" i="7" a="1"/>
  <c r="BD1951" i="7" s="1"/>
  <c r="BM1951" i="7" s="1"/>
  <c r="AX1951" i="7" a="1"/>
  <c r="AX1951" i="7" s="1"/>
  <c r="BG1951" i="7" s="1"/>
  <c r="BB1951" i="7" a="1"/>
  <c r="BB1951" i="7" s="1"/>
  <c r="BK1951" i="7" s="1"/>
  <c r="BC1951" i="7" a="1"/>
  <c r="BC1951" i="7" s="1"/>
  <c r="BL1951" i="7" s="1"/>
  <c r="AZ1950" i="7" a="1"/>
  <c r="AZ1950" i="7" s="1"/>
  <c r="BI1950" i="7" s="1"/>
  <c r="BE1950" i="7" a="1"/>
  <c r="BE1950" i="7" s="1"/>
  <c r="BN1950" i="7" s="1"/>
  <c r="AX1950" i="7" a="1"/>
  <c r="AX1950" i="7" s="1"/>
  <c r="BG1950" i="7" s="1"/>
  <c r="AY1950" i="7" a="1"/>
  <c r="AY1950" i="7" s="1"/>
  <c r="BH1950" i="7" s="1"/>
  <c r="BB1950" i="7" a="1"/>
  <c r="BB1950" i="7" s="1"/>
  <c r="BK1950" i="7" s="1"/>
  <c r="BA1950" i="7" a="1"/>
  <c r="BA1950" i="7" s="1"/>
  <c r="BJ1950" i="7" s="1"/>
  <c r="BD1950" i="7" a="1"/>
  <c r="BD1950" i="7" s="1"/>
  <c r="BM1950" i="7" s="1"/>
  <c r="BC1950" i="7" a="1"/>
  <c r="BC1950" i="7" s="1"/>
  <c r="BL1950" i="7" s="1"/>
  <c r="AZ1949" i="7" a="1"/>
  <c r="AZ1949" i="7" s="1"/>
  <c r="BI1949" i="7" s="1"/>
  <c r="AY1949" i="7" a="1"/>
  <c r="AY1949" i="7" s="1"/>
  <c r="BH1949" i="7" s="1"/>
  <c r="BA1949" i="7" a="1"/>
  <c r="BA1949" i="7" s="1"/>
  <c r="BJ1949" i="7" s="1"/>
  <c r="AX1949" i="7" a="1"/>
  <c r="AX1949" i="7" s="1"/>
  <c r="BG1949" i="7" s="1"/>
  <c r="BB1949" i="7" a="1"/>
  <c r="BB1949" i="7" s="1"/>
  <c r="BK1949" i="7" s="1"/>
  <c r="BE1949" i="7" a="1"/>
  <c r="BE1949" i="7" s="1"/>
  <c r="BN1949" i="7" s="1"/>
  <c r="BC1949" i="7" a="1"/>
  <c r="BC1949" i="7" s="1"/>
  <c r="BL1949" i="7" s="1"/>
  <c r="BD1949" i="7" a="1"/>
  <c r="BD1949" i="7" s="1"/>
  <c r="BM1949" i="7" s="1"/>
  <c r="AY1948" i="7" a="1"/>
  <c r="AY1948" i="7" s="1"/>
  <c r="BH1948" i="7" s="1"/>
  <c r="BE1948" i="7" a="1"/>
  <c r="BE1948" i="7" s="1"/>
  <c r="BN1948" i="7" s="1"/>
  <c r="AZ1948" i="7" a="1"/>
  <c r="AZ1948" i="7" s="1"/>
  <c r="BI1948" i="7" s="1"/>
  <c r="BA1948" i="7" a="1"/>
  <c r="BA1948" i="7" s="1"/>
  <c r="BJ1948" i="7" s="1"/>
  <c r="BD1948" i="7" a="1"/>
  <c r="BD1948" i="7" s="1"/>
  <c r="BM1948" i="7" s="1"/>
  <c r="BB1948" i="7" a="1"/>
  <c r="BB1948" i="7" s="1"/>
  <c r="BK1948" i="7" s="1"/>
  <c r="AX1948" i="7" a="1"/>
  <c r="AX1948" i="7" s="1"/>
  <c r="BG1948" i="7" s="1"/>
  <c r="BC1948" i="7" a="1"/>
  <c r="BC1948" i="7" s="1"/>
  <c r="BL1948" i="7" s="1"/>
  <c r="AZ1947" i="7" a="1"/>
  <c r="AZ1947" i="7" s="1"/>
  <c r="BI1947" i="7" s="1"/>
  <c r="BE1947" i="7" a="1"/>
  <c r="BE1947" i="7" s="1"/>
  <c r="BN1947" i="7" s="1"/>
  <c r="AY1947" i="7" a="1"/>
  <c r="AY1947" i="7" s="1"/>
  <c r="BH1947" i="7" s="1"/>
  <c r="BA1947" i="7" a="1"/>
  <c r="BA1947" i="7" s="1"/>
  <c r="BJ1947" i="7" s="1"/>
  <c r="AX1947" i="7" a="1"/>
  <c r="AX1947" i="7" s="1"/>
  <c r="BG1947" i="7" s="1"/>
  <c r="BC1947" i="7" a="1"/>
  <c r="BC1947" i="7" s="1"/>
  <c r="BL1947" i="7" s="1"/>
  <c r="BB1947" i="7" a="1"/>
  <c r="BB1947" i="7" s="1"/>
  <c r="BK1947" i="7" s="1"/>
  <c r="BD1947" i="7" a="1"/>
  <c r="BD1947" i="7" s="1"/>
  <c r="BM1947" i="7" s="1"/>
  <c r="BE1946" i="7" a="1"/>
  <c r="BE1946" i="7" s="1"/>
  <c r="BN1946" i="7" s="1"/>
  <c r="BA1946" i="7" a="1"/>
  <c r="BA1946" i="7" s="1"/>
  <c r="BJ1946" i="7" s="1"/>
  <c r="AZ1946" i="7" a="1"/>
  <c r="AZ1946" i="7" s="1"/>
  <c r="BI1946" i="7" s="1"/>
  <c r="AY1946" i="7" a="1"/>
  <c r="AY1946" i="7" s="1"/>
  <c r="BH1946" i="7" s="1"/>
  <c r="BB1946" i="7" a="1"/>
  <c r="BB1946" i="7" s="1"/>
  <c r="BK1946" i="7" s="1"/>
  <c r="AX1946" i="7" a="1"/>
  <c r="AX1946" i="7" s="1"/>
  <c r="BG1946" i="7" s="1"/>
  <c r="BD1946" i="7" a="1"/>
  <c r="BD1946" i="7" s="1"/>
  <c r="BM1946" i="7" s="1"/>
  <c r="BC1946" i="7" a="1"/>
  <c r="BC1946" i="7" s="1"/>
  <c r="BL1946" i="7" s="1"/>
  <c r="AZ1945" i="7" a="1"/>
  <c r="AZ1945" i="7" s="1"/>
  <c r="BI1945" i="7" s="1"/>
  <c r="BE1945" i="7" a="1"/>
  <c r="BE1945" i="7" s="1"/>
  <c r="BN1945" i="7" s="1"/>
  <c r="AX1945" i="7" a="1"/>
  <c r="AX1945" i="7" s="1"/>
  <c r="BG1945" i="7" s="1"/>
  <c r="BA1945" i="7" a="1"/>
  <c r="BA1945" i="7" s="1"/>
  <c r="BJ1945" i="7" s="1"/>
  <c r="AY1945" i="7" a="1"/>
  <c r="AY1945" i="7" s="1"/>
  <c r="BH1945" i="7" s="1"/>
  <c r="BB1945" i="7" a="1"/>
  <c r="BB1945" i="7" s="1"/>
  <c r="BK1945" i="7" s="1"/>
  <c r="BD1945" i="7" a="1"/>
  <c r="BD1945" i="7" s="1"/>
  <c r="BM1945" i="7" s="1"/>
  <c r="BC1945" i="7" a="1"/>
  <c r="BC1945" i="7" s="1"/>
  <c r="BL1945" i="7" s="1"/>
  <c r="BE1944" i="7" a="1"/>
  <c r="BE1944" i="7" s="1"/>
  <c r="BN1944" i="7" s="1"/>
  <c r="AZ1944" i="7" a="1"/>
  <c r="AZ1944" i="7" s="1"/>
  <c r="BI1944" i="7" s="1"/>
  <c r="AY1944" i="7" a="1"/>
  <c r="AY1944" i="7" s="1"/>
  <c r="BH1944" i="7" s="1"/>
  <c r="BA1944" i="7" a="1"/>
  <c r="BA1944" i="7" s="1"/>
  <c r="BJ1944" i="7" s="1"/>
  <c r="AX1944" i="7" a="1"/>
  <c r="AX1944" i="7" s="1"/>
  <c r="BG1944" i="7" s="1"/>
  <c r="BC1944" i="7" a="1"/>
  <c r="BC1944" i="7" s="1"/>
  <c r="BL1944" i="7" s="1"/>
  <c r="BD1944" i="7" a="1"/>
  <c r="BD1944" i="7" s="1"/>
  <c r="BM1944" i="7" s="1"/>
  <c r="BB1944" i="7" a="1"/>
  <c r="BB1944" i="7" s="1"/>
  <c r="BK1944" i="7" s="1"/>
  <c r="BE1943" i="7" a="1"/>
  <c r="BE1943" i="7" s="1"/>
  <c r="BN1943" i="7" s="1"/>
  <c r="AZ1943" i="7" a="1"/>
  <c r="AZ1943" i="7" s="1"/>
  <c r="BI1943" i="7" s="1"/>
  <c r="AY1943" i="7" a="1"/>
  <c r="AY1943" i="7" s="1"/>
  <c r="BH1943" i="7" s="1"/>
  <c r="AX1943" i="7" a="1"/>
  <c r="AX1943" i="7" s="1"/>
  <c r="BG1943" i="7" s="1"/>
  <c r="BD1943" i="7" a="1"/>
  <c r="BD1943" i="7" s="1"/>
  <c r="BM1943" i="7" s="1"/>
  <c r="BA1943" i="7" a="1"/>
  <c r="BA1943" i="7" s="1"/>
  <c r="BJ1943" i="7" s="1"/>
  <c r="BC1943" i="7" a="1"/>
  <c r="BC1943" i="7" s="1"/>
  <c r="BL1943" i="7" s="1"/>
  <c r="BB1943" i="7" a="1"/>
  <c r="BB1943" i="7" s="1"/>
  <c r="BK1943" i="7" s="1"/>
  <c r="BE1942" i="7" a="1"/>
  <c r="BE1942" i="7" s="1"/>
  <c r="BN1942" i="7" s="1"/>
  <c r="AY1942" i="7" a="1"/>
  <c r="AY1942" i="7" s="1"/>
  <c r="BH1942" i="7" s="1"/>
  <c r="BC1942" i="7" a="1"/>
  <c r="BC1942" i="7" s="1"/>
  <c r="BL1942" i="7" s="1"/>
  <c r="AX1942" i="7" a="1"/>
  <c r="AX1942" i="7" s="1"/>
  <c r="BG1942" i="7" s="1"/>
  <c r="AZ1942" i="7" a="1"/>
  <c r="AZ1942" i="7" s="1"/>
  <c r="BI1942" i="7" s="1"/>
  <c r="BD1942" i="7" a="1"/>
  <c r="BD1942" i="7" s="1"/>
  <c r="BM1942" i="7" s="1"/>
  <c r="BB1942" i="7" a="1"/>
  <c r="BB1942" i="7" s="1"/>
  <c r="BK1942" i="7" s="1"/>
  <c r="BA1942" i="7" a="1"/>
  <c r="BA1942" i="7" s="1"/>
  <c r="BJ1942" i="7" s="1"/>
  <c r="AZ1941" i="7" a="1"/>
  <c r="AZ1941" i="7" s="1"/>
  <c r="BI1941" i="7" s="1"/>
  <c r="BE1941" i="7" a="1"/>
  <c r="BE1941" i="7" s="1"/>
  <c r="BN1941" i="7" s="1"/>
  <c r="BA1941" i="7" a="1"/>
  <c r="BA1941" i="7" s="1"/>
  <c r="BJ1941" i="7" s="1"/>
  <c r="BC1941" i="7" a="1"/>
  <c r="BC1941" i="7" s="1"/>
  <c r="BL1941" i="7" s="1"/>
  <c r="BB1941" i="7" a="1"/>
  <c r="BB1941" i="7" s="1"/>
  <c r="BK1941" i="7" s="1"/>
  <c r="AY1941" i="7" a="1"/>
  <c r="AY1941" i="7" s="1"/>
  <c r="BH1941" i="7" s="1"/>
  <c r="AX1941" i="7" a="1"/>
  <c r="AX1941" i="7" s="1"/>
  <c r="BG1941" i="7" s="1"/>
  <c r="BD1941" i="7" a="1"/>
  <c r="BD1941" i="7" s="1"/>
  <c r="BM1941" i="7" s="1"/>
  <c r="AZ1940" i="7" a="1"/>
  <c r="AZ1940" i="7" s="1"/>
  <c r="BI1940" i="7" s="1"/>
  <c r="BA1940" i="7" a="1"/>
  <c r="BA1940" i="7" s="1"/>
  <c r="BJ1940" i="7" s="1"/>
  <c r="BC1940" i="7" a="1"/>
  <c r="BC1940" i="7" s="1"/>
  <c r="BL1940" i="7" s="1"/>
  <c r="BB1940" i="7" a="1"/>
  <c r="BB1940" i="7" s="1"/>
  <c r="BK1940" i="7" s="1"/>
  <c r="AY1940" i="7" a="1"/>
  <c r="AY1940" i="7" s="1"/>
  <c r="BH1940" i="7" s="1"/>
  <c r="AX1940" i="7" a="1"/>
  <c r="AX1940" i="7" s="1"/>
  <c r="BG1940" i="7" s="1"/>
  <c r="BD1940" i="7" a="1"/>
  <c r="BD1940" i="7" s="1"/>
  <c r="BM1940" i="7" s="1"/>
  <c r="BE1940" i="7" a="1"/>
  <c r="BE1940" i="7" s="1"/>
  <c r="BN1940" i="7" s="1"/>
  <c r="AZ1939" i="7" a="1"/>
  <c r="AZ1939" i="7" s="1"/>
  <c r="BI1939" i="7" s="1"/>
  <c r="AX1939" i="7" a="1"/>
  <c r="AX1939" i="7" s="1"/>
  <c r="BG1939" i="7" s="1"/>
  <c r="BA1939" i="7" a="1"/>
  <c r="BA1939" i="7" s="1"/>
  <c r="BJ1939" i="7" s="1"/>
  <c r="BD1939" i="7" a="1"/>
  <c r="BD1939" i="7" s="1"/>
  <c r="BM1939" i="7" s="1"/>
  <c r="BC1939" i="7" a="1"/>
  <c r="BC1939" i="7" s="1"/>
  <c r="BL1939" i="7" s="1"/>
  <c r="AY1939" i="7" a="1"/>
  <c r="AY1939" i="7" s="1"/>
  <c r="BH1939" i="7" s="1"/>
  <c r="BB1939" i="7" a="1"/>
  <c r="BB1939" i="7" s="1"/>
  <c r="BK1939" i="7" s="1"/>
  <c r="BE1939" i="7" a="1"/>
  <c r="BE1939" i="7" s="1"/>
  <c r="BN1939" i="7" s="1"/>
  <c r="BE1938" i="7" a="1"/>
  <c r="BE1938" i="7" s="1"/>
  <c r="BN1938" i="7" s="1"/>
  <c r="AZ1938" i="7" a="1"/>
  <c r="AZ1938" i="7" s="1"/>
  <c r="BI1938" i="7" s="1"/>
  <c r="BB1938" i="7" a="1"/>
  <c r="BB1938" i="7" s="1"/>
  <c r="BK1938" i="7" s="1"/>
  <c r="BA1938" i="7" a="1"/>
  <c r="BA1938" i="7" s="1"/>
  <c r="BJ1938" i="7" s="1"/>
  <c r="AY1938" i="7" a="1"/>
  <c r="AY1938" i="7" s="1"/>
  <c r="BH1938" i="7" s="1"/>
  <c r="AX1938" i="7" a="1"/>
  <c r="AX1938" i="7" s="1"/>
  <c r="BG1938" i="7" s="1"/>
  <c r="BC1938" i="7" a="1"/>
  <c r="BC1938" i="7" s="1"/>
  <c r="BL1938" i="7" s="1"/>
  <c r="BD1938" i="7" a="1"/>
  <c r="BD1938" i="7" s="1"/>
  <c r="BM1938" i="7" s="1"/>
  <c r="BE1937" i="7" a="1"/>
  <c r="BE1937" i="7" s="1"/>
  <c r="BN1937" i="7" s="1"/>
  <c r="AZ1937" i="7" a="1"/>
  <c r="AZ1937" i="7" s="1"/>
  <c r="BI1937" i="7" s="1"/>
  <c r="BA1937" i="7" a="1"/>
  <c r="BA1937" i="7" s="1"/>
  <c r="BJ1937" i="7" s="1"/>
  <c r="AY1937" i="7" a="1"/>
  <c r="AY1937" i="7" s="1"/>
  <c r="BH1937" i="7" s="1"/>
  <c r="BB1937" i="7" a="1"/>
  <c r="BB1937" i="7" s="1"/>
  <c r="BK1937" i="7" s="1"/>
  <c r="AX1937" i="7" a="1"/>
  <c r="AX1937" i="7" s="1"/>
  <c r="BG1937" i="7" s="1"/>
  <c r="BC1937" i="7" a="1"/>
  <c r="BC1937" i="7" s="1"/>
  <c r="BL1937" i="7" s="1"/>
  <c r="BD1937" i="7" a="1"/>
  <c r="BD1937" i="7" s="1"/>
  <c r="BM1937" i="7" s="1"/>
  <c r="BE1936" i="7" a="1"/>
  <c r="BE1936" i="7" s="1"/>
  <c r="BN1936" i="7" s="1"/>
  <c r="AY1936" i="7" a="1"/>
  <c r="AY1936" i="7" s="1"/>
  <c r="BH1936" i="7" s="1"/>
  <c r="BD1936" i="7" a="1"/>
  <c r="BD1936" i="7" s="1"/>
  <c r="BM1936" i="7" s="1"/>
  <c r="BB1936" i="7" a="1"/>
  <c r="BB1936" i="7" s="1"/>
  <c r="BK1936" i="7" s="1"/>
  <c r="AZ1936" i="7" a="1"/>
  <c r="AZ1936" i="7" s="1"/>
  <c r="BI1936" i="7" s="1"/>
  <c r="BC1936" i="7" a="1"/>
  <c r="BC1936" i="7" s="1"/>
  <c r="BL1936" i="7" s="1"/>
  <c r="BA1936" i="7" a="1"/>
  <c r="BA1936" i="7" s="1"/>
  <c r="BJ1936" i="7" s="1"/>
  <c r="AX1936" i="7" a="1"/>
  <c r="AX1936" i="7" s="1"/>
  <c r="BG1936" i="7" s="1"/>
  <c r="BE1935" i="7" a="1"/>
  <c r="BE1935" i="7" s="1"/>
  <c r="BN1935" i="7" s="1"/>
  <c r="AZ1935" i="7" a="1"/>
  <c r="AZ1935" i="7" s="1"/>
  <c r="BI1935" i="7" s="1"/>
  <c r="BA1935" i="7" a="1"/>
  <c r="BA1935" i="7" s="1"/>
  <c r="BJ1935" i="7" s="1"/>
  <c r="AX1935" i="7" a="1"/>
  <c r="AX1935" i="7" s="1"/>
  <c r="BG1935" i="7" s="1"/>
  <c r="AY1935" i="7" a="1"/>
  <c r="AY1935" i="7" s="1"/>
  <c r="BH1935" i="7" s="1"/>
  <c r="BB1935" i="7" a="1"/>
  <c r="BB1935" i="7" s="1"/>
  <c r="BK1935" i="7" s="1"/>
  <c r="BD1935" i="7" a="1"/>
  <c r="BD1935" i="7" s="1"/>
  <c r="BM1935" i="7" s="1"/>
  <c r="BC1935" i="7" a="1"/>
  <c r="BC1935" i="7" s="1"/>
  <c r="BL1935" i="7" s="1"/>
  <c r="AZ1934" i="7" a="1"/>
  <c r="AZ1934" i="7" s="1"/>
  <c r="BI1934" i="7" s="1"/>
  <c r="BE1934" i="7" a="1"/>
  <c r="BE1934" i="7" s="1"/>
  <c r="BN1934" i="7" s="1"/>
  <c r="AY1934" i="7" a="1"/>
  <c r="AY1934" i="7" s="1"/>
  <c r="BH1934" i="7" s="1"/>
  <c r="BA1934" i="7" a="1"/>
  <c r="BA1934" i="7" s="1"/>
  <c r="BJ1934" i="7" s="1"/>
  <c r="BD1934" i="7" a="1"/>
  <c r="BD1934" i="7" s="1"/>
  <c r="BM1934" i="7" s="1"/>
  <c r="BC1934" i="7" a="1"/>
  <c r="BC1934" i="7" s="1"/>
  <c r="BL1934" i="7" s="1"/>
  <c r="AX1934" i="7" a="1"/>
  <c r="AX1934" i="7" s="1"/>
  <c r="BG1934" i="7" s="1"/>
  <c r="BB1934" i="7" a="1"/>
  <c r="BB1934" i="7" s="1"/>
  <c r="BK1934" i="7" s="1"/>
  <c r="AY1933" i="7" a="1"/>
  <c r="AY1933" i="7" s="1"/>
  <c r="BH1933" i="7" s="1"/>
  <c r="AZ1933" i="7" a="1"/>
  <c r="AZ1933" i="7" s="1"/>
  <c r="BI1933" i="7" s="1"/>
  <c r="BA1933" i="7" a="1"/>
  <c r="BA1933" i="7" s="1"/>
  <c r="BJ1933" i="7" s="1"/>
  <c r="AX1933" i="7" a="1"/>
  <c r="AX1933" i="7" s="1"/>
  <c r="BG1933" i="7" s="1"/>
  <c r="BC1933" i="7" a="1"/>
  <c r="BC1933" i="7" s="1"/>
  <c r="BL1933" i="7" s="1"/>
  <c r="BE1933" i="7" a="1"/>
  <c r="BE1933" i="7" s="1"/>
  <c r="BN1933" i="7" s="1"/>
  <c r="BD1933" i="7" a="1"/>
  <c r="BD1933" i="7" s="1"/>
  <c r="BM1933" i="7" s="1"/>
  <c r="BB1933" i="7" a="1"/>
  <c r="BB1933" i="7" s="1"/>
  <c r="BK1933" i="7" s="1"/>
  <c r="AZ1932" i="7" a="1"/>
  <c r="AZ1932" i="7" s="1"/>
  <c r="BI1932" i="7" s="1"/>
  <c r="BE1932" i="7" a="1"/>
  <c r="BE1932" i="7" s="1"/>
  <c r="BN1932" i="7" s="1"/>
  <c r="AX1932" i="7" a="1"/>
  <c r="AX1932" i="7" s="1"/>
  <c r="BG1932" i="7" s="1"/>
  <c r="AY1932" i="7" a="1"/>
  <c r="AY1932" i="7" s="1"/>
  <c r="BH1932" i="7" s="1"/>
  <c r="BD1932" i="7" a="1"/>
  <c r="BD1932" i="7" s="1"/>
  <c r="BM1932" i="7" s="1"/>
  <c r="BC1932" i="7" a="1"/>
  <c r="BC1932" i="7" s="1"/>
  <c r="BL1932" i="7" s="1"/>
  <c r="BA1932" i="7" a="1"/>
  <c r="BA1932" i="7" s="1"/>
  <c r="BJ1932" i="7" s="1"/>
  <c r="BB1932" i="7" a="1"/>
  <c r="BB1932" i="7" s="1"/>
  <c r="BK1932" i="7" s="1"/>
  <c r="AZ1931" i="7" a="1"/>
  <c r="AZ1931" i="7" s="1"/>
  <c r="BI1931" i="7" s="1"/>
  <c r="AY1931" i="7" a="1"/>
  <c r="AY1931" i="7" s="1"/>
  <c r="BH1931" i="7" s="1"/>
  <c r="BE1931" i="7" a="1"/>
  <c r="BE1931" i="7" s="1"/>
  <c r="BN1931" i="7" s="1"/>
  <c r="BA1931" i="7" a="1"/>
  <c r="BA1931" i="7" s="1"/>
  <c r="BJ1931" i="7" s="1"/>
  <c r="AX1931" i="7" a="1"/>
  <c r="AX1931" i="7" s="1"/>
  <c r="BG1931" i="7" s="1"/>
  <c r="BC1931" i="7" a="1"/>
  <c r="BC1931" i="7" s="1"/>
  <c r="BL1931" i="7" s="1"/>
  <c r="BB1931" i="7" a="1"/>
  <c r="BB1931" i="7" s="1"/>
  <c r="BK1931" i="7" s="1"/>
  <c r="BD1931" i="7" a="1"/>
  <c r="BD1931" i="7" s="1"/>
  <c r="BM1931" i="7" s="1"/>
  <c r="BE1930" i="7" a="1"/>
  <c r="BE1930" i="7" s="1"/>
  <c r="BN1930" i="7" s="1"/>
  <c r="AZ1930" i="7" a="1"/>
  <c r="AZ1930" i="7" s="1"/>
  <c r="BI1930" i="7" s="1"/>
  <c r="BA1930" i="7" a="1"/>
  <c r="BA1930" i="7" s="1"/>
  <c r="BJ1930" i="7" s="1"/>
  <c r="AY1930" i="7" a="1"/>
  <c r="AY1930" i="7" s="1"/>
  <c r="BH1930" i="7" s="1"/>
  <c r="AX1930" i="7" a="1"/>
  <c r="AX1930" i="7" s="1"/>
  <c r="BG1930" i="7" s="1"/>
  <c r="BB1930" i="7" a="1"/>
  <c r="BB1930" i="7" s="1"/>
  <c r="BK1930" i="7" s="1"/>
  <c r="BC1930" i="7" a="1"/>
  <c r="BC1930" i="7" s="1"/>
  <c r="BL1930" i="7" s="1"/>
  <c r="BD1930" i="7" a="1"/>
  <c r="BD1930" i="7" s="1"/>
  <c r="BM1930" i="7" s="1"/>
  <c r="BE1929" i="7" a="1"/>
  <c r="BE1929" i="7" s="1"/>
  <c r="BN1929" i="7" s="1"/>
  <c r="BA1929" i="7" a="1"/>
  <c r="BA1929" i="7" s="1"/>
  <c r="BJ1929" i="7" s="1"/>
  <c r="AZ1929" i="7" a="1"/>
  <c r="AZ1929" i="7" s="1"/>
  <c r="BI1929" i="7" s="1"/>
  <c r="AY1929" i="7" a="1"/>
  <c r="AY1929" i="7" s="1"/>
  <c r="BH1929" i="7" s="1"/>
  <c r="AX1929" i="7" a="1"/>
  <c r="AX1929" i="7" s="1"/>
  <c r="BG1929" i="7" s="1"/>
  <c r="BD1929" i="7" a="1"/>
  <c r="BD1929" i="7" s="1"/>
  <c r="BM1929" i="7" s="1"/>
  <c r="BB1929" i="7" a="1"/>
  <c r="BB1929" i="7" s="1"/>
  <c r="BK1929" i="7" s="1"/>
  <c r="BC1929" i="7" a="1"/>
  <c r="BC1929" i="7" s="1"/>
  <c r="BL1929" i="7" s="1"/>
  <c r="BE1928" i="7" a="1"/>
  <c r="BE1928" i="7" s="1"/>
  <c r="BN1928" i="7" s="1"/>
  <c r="AZ1928" i="7" a="1"/>
  <c r="AZ1928" i="7" s="1"/>
  <c r="BI1928" i="7" s="1"/>
  <c r="AY1928" i="7" a="1"/>
  <c r="AY1928" i="7" s="1"/>
  <c r="BH1928" i="7" s="1"/>
  <c r="BA1928" i="7" a="1"/>
  <c r="BA1928" i="7" s="1"/>
  <c r="BJ1928" i="7" s="1"/>
  <c r="BD1928" i="7" a="1"/>
  <c r="BD1928" i="7" s="1"/>
  <c r="BM1928" i="7" s="1"/>
  <c r="BB1928" i="7" a="1"/>
  <c r="BB1928" i="7" s="1"/>
  <c r="BK1928" i="7" s="1"/>
  <c r="AX1928" i="7" a="1"/>
  <c r="AX1928" i="7" s="1"/>
  <c r="BG1928" i="7" s="1"/>
  <c r="BC1928" i="7" a="1"/>
  <c r="BC1928" i="7" s="1"/>
  <c r="BL1928" i="7" s="1"/>
  <c r="BE1927" i="7" a="1"/>
  <c r="BE1927" i="7" s="1"/>
  <c r="BN1927" i="7" s="1"/>
  <c r="AY1927" i="7" a="1"/>
  <c r="AY1927" i="7" s="1"/>
  <c r="BH1927" i="7" s="1"/>
  <c r="AZ1927" i="7" a="1"/>
  <c r="AZ1927" i="7" s="1"/>
  <c r="BI1927" i="7" s="1"/>
  <c r="BC1927" i="7" a="1"/>
  <c r="BC1927" i="7" s="1"/>
  <c r="BL1927" i="7" s="1"/>
  <c r="BD1927" i="7" a="1"/>
  <c r="BD1927" i="7" s="1"/>
  <c r="BM1927" i="7" s="1"/>
  <c r="AX1927" i="7" a="1"/>
  <c r="AX1927" i="7" s="1"/>
  <c r="BG1927" i="7" s="1"/>
  <c r="BB1927" i="7" a="1"/>
  <c r="BB1927" i="7" s="1"/>
  <c r="BK1927" i="7" s="1"/>
  <c r="BA1927" i="7" a="1"/>
  <c r="BA1927" i="7" s="1"/>
  <c r="BJ1927" i="7" s="1"/>
  <c r="BE1926" i="7" a="1"/>
  <c r="BE1926" i="7" s="1"/>
  <c r="BN1926" i="7" s="1"/>
  <c r="AY1926" i="7" a="1"/>
  <c r="AY1926" i="7" s="1"/>
  <c r="BH1926" i="7" s="1"/>
  <c r="AX1926" i="7" a="1"/>
  <c r="AX1926" i="7" s="1"/>
  <c r="BG1926" i="7" s="1"/>
  <c r="BD1926" i="7" a="1"/>
  <c r="BD1926" i="7" s="1"/>
  <c r="BM1926" i="7" s="1"/>
  <c r="BC1926" i="7" a="1"/>
  <c r="BC1926" i="7" s="1"/>
  <c r="BL1926" i="7" s="1"/>
  <c r="BB1926" i="7" a="1"/>
  <c r="BB1926" i="7" s="1"/>
  <c r="BK1926" i="7" s="1"/>
  <c r="AZ1926" i="7" a="1"/>
  <c r="AZ1926" i="7" s="1"/>
  <c r="BI1926" i="7" s="1"/>
  <c r="BA1926" i="7" a="1"/>
  <c r="BA1926" i="7" s="1"/>
  <c r="BJ1926" i="7" s="1"/>
  <c r="AZ1925" i="7" a="1"/>
  <c r="AZ1925" i="7" s="1"/>
  <c r="BI1925" i="7" s="1"/>
  <c r="BE1925" i="7" a="1"/>
  <c r="BE1925" i="7" s="1"/>
  <c r="BN1925" i="7" s="1"/>
  <c r="BA1925" i="7" a="1"/>
  <c r="BA1925" i="7" s="1"/>
  <c r="BJ1925" i="7" s="1"/>
  <c r="BC1925" i="7" a="1"/>
  <c r="BC1925" i="7" s="1"/>
  <c r="BL1925" i="7" s="1"/>
  <c r="BB1925" i="7" a="1"/>
  <c r="BB1925" i="7" s="1"/>
  <c r="BK1925" i="7" s="1"/>
  <c r="AX1925" i="7" a="1"/>
  <c r="AX1925" i="7" s="1"/>
  <c r="BG1925" i="7" s="1"/>
  <c r="BD1925" i="7" a="1"/>
  <c r="BD1925" i="7" s="1"/>
  <c r="BM1925" i="7" s="1"/>
  <c r="AY1925" i="7" a="1"/>
  <c r="AY1925" i="7" s="1"/>
  <c r="BH1925" i="7" s="1"/>
  <c r="AY1924" i="7" a="1"/>
  <c r="AY1924" i="7" s="1"/>
  <c r="BH1924" i="7" s="1"/>
  <c r="AZ1924" i="7" a="1"/>
  <c r="AZ1924" i="7" s="1"/>
  <c r="BI1924" i="7" s="1"/>
  <c r="BC1924" i="7" a="1"/>
  <c r="BC1924" i="7" s="1"/>
  <c r="BL1924" i="7" s="1"/>
  <c r="BB1924" i="7" a="1"/>
  <c r="BB1924" i="7" s="1"/>
  <c r="BK1924" i="7" s="1"/>
  <c r="BD1924" i="7" a="1"/>
  <c r="BD1924" i="7" s="1"/>
  <c r="BM1924" i="7" s="1"/>
  <c r="BA1924" i="7" a="1"/>
  <c r="BA1924" i="7" s="1"/>
  <c r="BJ1924" i="7" s="1"/>
  <c r="AX1924" i="7" a="1"/>
  <c r="AX1924" i="7" s="1"/>
  <c r="BG1924" i="7" s="1"/>
  <c r="BE1924" i="7" a="1"/>
  <c r="BE1924" i="7" s="1"/>
  <c r="BN1924" i="7" s="1"/>
  <c r="BD1923" i="7" a="1"/>
  <c r="BD1923" i="7" s="1"/>
  <c r="BM1923" i="7" s="1"/>
  <c r="AZ1923" i="7" a="1"/>
  <c r="AZ1923" i="7" s="1"/>
  <c r="BI1923" i="7" s="1"/>
  <c r="BA1923" i="7" a="1"/>
  <c r="BA1923" i="7" s="1"/>
  <c r="BJ1923" i="7" s="1"/>
  <c r="BC1923" i="7" a="1"/>
  <c r="BC1923" i="7" s="1"/>
  <c r="BL1923" i="7" s="1"/>
  <c r="BB1923" i="7" a="1"/>
  <c r="BB1923" i="7" s="1"/>
  <c r="BK1923" i="7" s="1"/>
  <c r="AY1923" i="7" a="1"/>
  <c r="AY1923" i="7" s="1"/>
  <c r="BH1923" i="7" s="1"/>
  <c r="AX1923" i="7" a="1"/>
  <c r="AX1923" i="7" s="1"/>
  <c r="BG1923" i="7" s="1"/>
  <c r="BE1923" i="7" a="1"/>
  <c r="BE1923" i="7" s="1"/>
  <c r="BN1923" i="7" s="1"/>
  <c r="BE1922" i="7" a="1"/>
  <c r="BE1922" i="7" s="1"/>
  <c r="BN1922" i="7" s="1"/>
  <c r="AZ1922" i="7" a="1"/>
  <c r="AZ1922" i="7" s="1"/>
  <c r="BI1922" i="7" s="1"/>
  <c r="BB1922" i="7" a="1"/>
  <c r="BB1922" i="7" s="1"/>
  <c r="BK1922" i="7" s="1"/>
  <c r="BA1922" i="7" a="1"/>
  <c r="BA1922" i="7" s="1"/>
  <c r="BJ1922" i="7" s="1"/>
  <c r="AX1922" i="7" a="1"/>
  <c r="AX1922" i="7" s="1"/>
  <c r="BG1922" i="7" s="1"/>
  <c r="AY1922" i="7" a="1"/>
  <c r="AY1922" i="7" s="1"/>
  <c r="BH1922" i="7" s="1"/>
  <c r="BD1922" i="7" a="1"/>
  <c r="BD1922" i="7" s="1"/>
  <c r="BM1922" i="7" s="1"/>
  <c r="BC1922" i="7" a="1"/>
  <c r="BC1922" i="7" s="1"/>
  <c r="BL1922" i="7" s="1"/>
  <c r="BE1921" i="7" a="1"/>
  <c r="BE1921" i="7" s="1"/>
  <c r="BN1921" i="7" s="1"/>
  <c r="AZ1921" i="7" a="1"/>
  <c r="AZ1921" i="7" s="1"/>
  <c r="BI1921" i="7" s="1"/>
  <c r="BA1921" i="7" a="1"/>
  <c r="BA1921" i="7" s="1"/>
  <c r="BJ1921" i="7" s="1"/>
  <c r="AX1921" i="7" a="1"/>
  <c r="AX1921" i="7" s="1"/>
  <c r="BG1921" i="7" s="1"/>
  <c r="AY1921" i="7" a="1"/>
  <c r="AY1921" i="7" s="1"/>
  <c r="BH1921" i="7" s="1"/>
  <c r="BB1921" i="7" a="1"/>
  <c r="BB1921" i="7" s="1"/>
  <c r="BK1921" i="7" s="1"/>
  <c r="BD1921" i="7" a="1"/>
  <c r="BD1921" i="7" s="1"/>
  <c r="BM1921" i="7" s="1"/>
  <c r="BC1921" i="7" a="1"/>
  <c r="BC1921" i="7" s="1"/>
  <c r="BL1921" i="7" s="1"/>
  <c r="BE1920" i="7" a="1"/>
  <c r="BE1920" i="7" s="1"/>
  <c r="BN1920" i="7" s="1"/>
  <c r="BD1920" i="7" a="1"/>
  <c r="BD1920" i="7" s="1"/>
  <c r="BM1920" i="7" s="1"/>
  <c r="BB1920" i="7" a="1"/>
  <c r="BB1920" i="7" s="1"/>
  <c r="BK1920" i="7" s="1"/>
  <c r="AZ1920" i="7" a="1"/>
  <c r="AZ1920" i="7" s="1"/>
  <c r="BI1920" i="7" s="1"/>
  <c r="BA1920" i="7" a="1"/>
  <c r="BA1920" i="7" s="1"/>
  <c r="BJ1920" i="7" s="1"/>
  <c r="BC1920" i="7" a="1"/>
  <c r="BC1920" i="7" s="1"/>
  <c r="BL1920" i="7" s="1"/>
  <c r="AY1920" i="7" a="1"/>
  <c r="AY1920" i="7" s="1"/>
  <c r="BH1920" i="7" s="1"/>
  <c r="AX1920" i="7" a="1"/>
  <c r="AX1920" i="7" s="1"/>
  <c r="BG1920" i="7" s="1"/>
  <c r="BE1919" i="7" a="1"/>
  <c r="BE1919" i="7" s="1"/>
  <c r="BN1919" i="7" s="1"/>
  <c r="BA1919" i="7" a="1"/>
  <c r="BA1919" i="7" s="1"/>
  <c r="BJ1919" i="7" s="1"/>
  <c r="AZ1919" i="7" a="1"/>
  <c r="AZ1919" i="7" s="1"/>
  <c r="BI1919" i="7" s="1"/>
  <c r="AX1919" i="7" a="1"/>
  <c r="AX1919" i="7" s="1"/>
  <c r="BG1919" i="7" s="1"/>
  <c r="AY1919" i="7" a="1"/>
  <c r="AY1919" i="7" s="1"/>
  <c r="BH1919" i="7" s="1"/>
  <c r="BD1919" i="7" a="1"/>
  <c r="BD1919" i="7" s="1"/>
  <c r="BM1919" i="7" s="1"/>
  <c r="BB1919" i="7" a="1"/>
  <c r="BB1919" i="7" s="1"/>
  <c r="BK1919" i="7" s="1"/>
  <c r="BC1919" i="7" a="1"/>
  <c r="BC1919" i="7" s="1"/>
  <c r="BL1919" i="7" s="1"/>
  <c r="AZ1918" i="7" a="1"/>
  <c r="AZ1918" i="7" s="1"/>
  <c r="BI1918" i="7" s="1"/>
  <c r="BE1918" i="7" a="1"/>
  <c r="BE1918" i="7" s="1"/>
  <c r="BN1918" i="7" s="1"/>
  <c r="BA1918" i="7" a="1"/>
  <c r="BA1918" i="7" s="1"/>
  <c r="BJ1918" i="7" s="1"/>
  <c r="BD1918" i="7" a="1"/>
  <c r="BD1918" i="7" s="1"/>
  <c r="BM1918" i="7" s="1"/>
  <c r="BB1918" i="7" a="1"/>
  <c r="BB1918" i="7" s="1"/>
  <c r="BK1918" i="7" s="1"/>
  <c r="BC1918" i="7" a="1"/>
  <c r="BC1918" i="7" s="1"/>
  <c r="BL1918" i="7" s="1"/>
  <c r="AY1918" i="7" a="1"/>
  <c r="AY1918" i="7" s="1"/>
  <c r="BH1918" i="7" s="1"/>
  <c r="AX1918" i="7" a="1"/>
  <c r="AX1918" i="7" s="1"/>
  <c r="BG1918" i="7" s="1"/>
  <c r="BA1917" i="7" a="1"/>
  <c r="BA1917" i="7" s="1"/>
  <c r="BJ1917" i="7" s="1"/>
  <c r="AZ1917" i="7" a="1"/>
  <c r="AZ1917" i="7" s="1"/>
  <c r="BI1917" i="7" s="1"/>
  <c r="AY1917" i="7" a="1"/>
  <c r="AY1917" i="7" s="1"/>
  <c r="BH1917" i="7" s="1"/>
  <c r="AX1917" i="7" a="1"/>
  <c r="AX1917" i="7" s="1"/>
  <c r="BG1917" i="7" s="1"/>
  <c r="BB1917" i="7" a="1"/>
  <c r="BB1917" i="7" s="1"/>
  <c r="BK1917" i="7" s="1"/>
  <c r="BC1917" i="7" a="1"/>
  <c r="BC1917" i="7" s="1"/>
  <c r="BL1917" i="7" s="1"/>
  <c r="BE1917" i="7" a="1"/>
  <c r="BE1917" i="7" s="1"/>
  <c r="BN1917" i="7" s="1"/>
  <c r="BD1917" i="7" a="1"/>
  <c r="BD1917" i="7" s="1"/>
  <c r="BM1917" i="7" s="1"/>
  <c r="AZ1916" i="7" a="1"/>
  <c r="AZ1916" i="7" s="1"/>
  <c r="BI1916" i="7" s="1"/>
  <c r="BE1916" i="7" a="1"/>
  <c r="BE1916" i="7" s="1"/>
  <c r="BN1916" i="7" s="1"/>
  <c r="BA1916" i="7" a="1"/>
  <c r="BA1916" i="7" s="1"/>
  <c r="BJ1916" i="7" s="1"/>
  <c r="AY1916" i="7" a="1"/>
  <c r="AY1916" i="7" s="1"/>
  <c r="BH1916" i="7" s="1"/>
  <c r="BB1916" i="7" a="1"/>
  <c r="BB1916" i="7" s="1"/>
  <c r="BK1916" i="7" s="1"/>
  <c r="AX1916" i="7" a="1"/>
  <c r="AX1916" i="7" s="1"/>
  <c r="BG1916" i="7" s="1"/>
  <c r="BC1916" i="7" a="1"/>
  <c r="BC1916" i="7" s="1"/>
  <c r="BL1916" i="7" s="1"/>
  <c r="BD1916" i="7" a="1"/>
  <c r="BD1916" i="7" s="1"/>
  <c r="BM1916" i="7" s="1"/>
  <c r="AZ1915" i="7" a="1"/>
  <c r="AZ1915" i="7" s="1"/>
  <c r="BI1915" i="7" s="1"/>
  <c r="BE1915" i="7" a="1"/>
  <c r="BE1915" i="7" s="1"/>
  <c r="BN1915" i="7" s="1"/>
  <c r="AX1915" i="7" a="1"/>
  <c r="AX1915" i="7" s="1"/>
  <c r="BG1915" i="7" s="1"/>
  <c r="BB1915" i="7" a="1"/>
  <c r="BB1915" i="7" s="1"/>
  <c r="BK1915" i="7" s="1"/>
  <c r="BD1915" i="7" a="1"/>
  <c r="BD1915" i="7" s="1"/>
  <c r="BM1915" i="7" s="1"/>
  <c r="AY1915" i="7" a="1"/>
  <c r="AY1915" i="7" s="1"/>
  <c r="BH1915" i="7" s="1"/>
  <c r="BA1915" i="7" a="1"/>
  <c r="BA1915" i="7" s="1"/>
  <c r="BJ1915" i="7" s="1"/>
  <c r="BC1915" i="7" a="1"/>
  <c r="BC1915" i="7" s="1"/>
  <c r="BL1915" i="7" s="1"/>
  <c r="BE1914" i="7" a="1"/>
  <c r="BE1914" i="7" s="1"/>
  <c r="BN1914" i="7" s="1"/>
  <c r="BA1914" i="7" a="1"/>
  <c r="BA1914" i="7" s="1"/>
  <c r="BJ1914" i="7" s="1"/>
  <c r="AZ1914" i="7" a="1"/>
  <c r="AZ1914" i="7" s="1"/>
  <c r="BI1914" i="7" s="1"/>
  <c r="BB1914" i="7" a="1"/>
  <c r="BB1914" i="7" s="1"/>
  <c r="BK1914" i="7" s="1"/>
  <c r="AX1914" i="7" a="1"/>
  <c r="AX1914" i="7" s="1"/>
  <c r="BG1914" i="7" s="1"/>
  <c r="BC1914" i="7" a="1"/>
  <c r="BC1914" i="7" s="1"/>
  <c r="BL1914" i="7" s="1"/>
  <c r="BD1914" i="7" a="1"/>
  <c r="BD1914" i="7" s="1"/>
  <c r="BM1914" i="7" s="1"/>
  <c r="AY1914" i="7" a="1"/>
  <c r="AY1914" i="7" s="1"/>
  <c r="BH1914" i="7" s="1"/>
  <c r="AY1913" i="7" a="1"/>
  <c r="AY1913" i="7" s="1"/>
  <c r="BH1913" i="7" s="1"/>
  <c r="AZ1913" i="7" a="1"/>
  <c r="AZ1913" i="7" s="1"/>
  <c r="BI1913" i="7" s="1"/>
  <c r="BE1913" i="7" a="1"/>
  <c r="BE1913" i="7" s="1"/>
  <c r="BN1913" i="7" s="1"/>
  <c r="BA1913" i="7" a="1"/>
  <c r="BA1913" i="7" s="1"/>
  <c r="BJ1913" i="7" s="1"/>
  <c r="AX1913" i="7" a="1"/>
  <c r="AX1913" i="7" s="1"/>
  <c r="BG1913" i="7" s="1"/>
  <c r="BD1913" i="7" a="1"/>
  <c r="BD1913" i="7" s="1"/>
  <c r="BM1913" i="7" s="1"/>
  <c r="BC1913" i="7" a="1"/>
  <c r="BC1913" i="7" s="1"/>
  <c r="BL1913" i="7" s="1"/>
  <c r="BB1913" i="7" a="1"/>
  <c r="BB1913" i="7" s="1"/>
  <c r="BK1913" i="7" s="1"/>
  <c r="BE1912" i="7" a="1"/>
  <c r="BE1912" i="7" s="1"/>
  <c r="BN1912" i="7" s="1"/>
  <c r="AZ1912" i="7" a="1"/>
  <c r="AZ1912" i="7" s="1"/>
  <c r="BI1912" i="7" s="1"/>
  <c r="AX1912" i="7" a="1"/>
  <c r="AX1912" i="7" s="1"/>
  <c r="BG1912" i="7" s="1"/>
  <c r="BC1912" i="7" a="1"/>
  <c r="BC1912" i="7" s="1"/>
  <c r="BL1912" i="7" s="1"/>
  <c r="AY1912" i="7" a="1"/>
  <c r="AY1912" i="7" s="1"/>
  <c r="BH1912" i="7" s="1"/>
  <c r="BD1912" i="7" a="1"/>
  <c r="BD1912" i="7" s="1"/>
  <c r="BM1912" i="7" s="1"/>
  <c r="BB1912" i="7" a="1"/>
  <c r="BB1912" i="7" s="1"/>
  <c r="BK1912" i="7" s="1"/>
  <c r="BA1912" i="7" a="1"/>
  <c r="BA1912" i="7" s="1"/>
  <c r="BJ1912" i="7" s="1"/>
  <c r="AY1911" i="7" a="1"/>
  <c r="AY1911" i="7" s="1"/>
  <c r="BH1911" i="7" s="1"/>
  <c r="BA1911" i="7" a="1"/>
  <c r="BA1911" i="7" s="1"/>
  <c r="BJ1911" i="7" s="1"/>
  <c r="BE1911" i="7" a="1"/>
  <c r="BE1911" i="7" s="1"/>
  <c r="BN1911" i="7" s="1"/>
  <c r="AZ1911" i="7" a="1"/>
  <c r="AZ1911" i="7" s="1"/>
  <c r="BI1911" i="7" s="1"/>
  <c r="BD1911" i="7" a="1"/>
  <c r="BD1911" i="7" s="1"/>
  <c r="BM1911" i="7" s="1"/>
  <c r="AX1911" i="7" a="1"/>
  <c r="AX1911" i="7" s="1"/>
  <c r="BG1911" i="7" s="1"/>
  <c r="BC1911" i="7" a="1"/>
  <c r="BC1911" i="7" s="1"/>
  <c r="BL1911" i="7" s="1"/>
  <c r="BB1911" i="7" a="1"/>
  <c r="BB1911" i="7" s="1"/>
  <c r="BK1911" i="7" s="1"/>
  <c r="AY1910" i="7" a="1"/>
  <c r="AY1910" i="7" s="1"/>
  <c r="BH1910" i="7" s="1"/>
  <c r="BE1910" i="7" a="1"/>
  <c r="BE1910" i="7" s="1"/>
  <c r="BN1910" i="7" s="1"/>
  <c r="BC1910" i="7" a="1"/>
  <c r="BC1910" i="7" s="1"/>
  <c r="BL1910" i="7" s="1"/>
  <c r="AX1910" i="7" a="1"/>
  <c r="AX1910" i="7" s="1"/>
  <c r="BG1910" i="7" s="1"/>
  <c r="AZ1910" i="7" a="1"/>
  <c r="AZ1910" i="7" s="1"/>
  <c r="BI1910" i="7" s="1"/>
  <c r="BA1910" i="7" a="1"/>
  <c r="BA1910" i="7" s="1"/>
  <c r="BJ1910" i="7" s="1"/>
  <c r="BD1910" i="7" a="1"/>
  <c r="BD1910" i="7" s="1"/>
  <c r="BM1910" i="7" s="1"/>
  <c r="BB1910" i="7" a="1"/>
  <c r="BB1910" i="7" s="1"/>
  <c r="BK1910" i="7" s="1"/>
  <c r="AZ1909" i="7" a="1"/>
  <c r="AZ1909" i="7" s="1"/>
  <c r="BI1909" i="7" s="1"/>
  <c r="BE1909" i="7" a="1"/>
  <c r="BE1909" i="7" s="1"/>
  <c r="BN1909" i="7" s="1"/>
  <c r="BC1909" i="7" a="1"/>
  <c r="BC1909" i="7" s="1"/>
  <c r="BL1909" i="7" s="1"/>
  <c r="BB1909" i="7" a="1"/>
  <c r="BB1909" i="7" s="1"/>
  <c r="BK1909" i="7" s="1"/>
  <c r="BA1909" i="7" a="1"/>
  <c r="BA1909" i="7" s="1"/>
  <c r="BJ1909" i="7" s="1"/>
  <c r="AX1909" i="7" a="1"/>
  <c r="AX1909" i="7" s="1"/>
  <c r="BG1909" i="7" s="1"/>
  <c r="AY1909" i="7" a="1"/>
  <c r="AY1909" i="7" s="1"/>
  <c r="BH1909" i="7" s="1"/>
  <c r="BD1909" i="7" a="1"/>
  <c r="BD1909" i="7" s="1"/>
  <c r="BM1909" i="7" s="1"/>
  <c r="AZ1908" i="7" a="1"/>
  <c r="AZ1908" i="7" s="1"/>
  <c r="BI1908" i="7" s="1"/>
  <c r="BC1908" i="7" a="1"/>
  <c r="BC1908" i="7" s="1"/>
  <c r="BL1908" i="7" s="1"/>
  <c r="BB1908" i="7" a="1"/>
  <c r="BB1908" i="7" s="1"/>
  <c r="BK1908" i="7" s="1"/>
  <c r="AX1908" i="7" a="1"/>
  <c r="AX1908" i="7" s="1"/>
  <c r="BG1908" i="7" s="1"/>
  <c r="BD1908" i="7" a="1"/>
  <c r="BD1908" i="7" s="1"/>
  <c r="BM1908" i="7" s="1"/>
  <c r="BA1908" i="7" a="1"/>
  <c r="BA1908" i="7" s="1"/>
  <c r="BJ1908" i="7" s="1"/>
  <c r="AY1908" i="7" a="1"/>
  <c r="AY1908" i="7" s="1"/>
  <c r="BH1908" i="7" s="1"/>
  <c r="BE1908" i="7" a="1"/>
  <c r="BE1908" i="7" s="1"/>
  <c r="BN1908" i="7" s="1"/>
  <c r="AZ1907" i="7" a="1"/>
  <c r="AZ1907" i="7" s="1"/>
  <c r="BI1907" i="7" s="1"/>
  <c r="BC1907" i="7" a="1"/>
  <c r="BC1907" i="7" s="1"/>
  <c r="BL1907" i="7" s="1"/>
  <c r="BB1907" i="7" a="1"/>
  <c r="BB1907" i="7" s="1"/>
  <c r="BK1907" i="7" s="1"/>
  <c r="BD1907" i="7" a="1"/>
  <c r="BD1907" i="7" s="1"/>
  <c r="BM1907" i="7" s="1"/>
  <c r="BA1907" i="7" a="1"/>
  <c r="BA1907" i="7" s="1"/>
  <c r="BJ1907" i="7" s="1"/>
  <c r="AX1907" i="7" a="1"/>
  <c r="AX1907" i="7" s="1"/>
  <c r="BG1907" i="7" s="1"/>
  <c r="AY1907" i="7" a="1"/>
  <c r="AY1907" i="7" s="1"/>
  <c r="BH1907" i="7" s="1"/>
  <c r="BE1907" i="7" a="1"/>
  <c r="BE1907" i="7" s="1"/>
  <c r="BN1907" i="7" s="1"/>
  <c r="BE1906" i="7" a="1"/>
  <c r="BE1906" i="7" s="1"/>
  <c r="BN1906" i="7" s="1"/>
  <c r="AZ1906" i="7" a="1"/>
  <c r="AZ1906" i="7" s="1"/>
  <c r="BI1906" i="7" s="1"/>
  <c r="AY1906" i="7" a="1"/>
  <c r="AY1906" i="7" s="1"/>
  <c r="BH1906" i="7" s="1"/>
  <c r="BA1906" i="7" a="1"/>
  <c r="BA1906" i="7" s="1"/>
  <c r="BJ1906" i="7" s="1"/>
  <c r="BB1906" i="7" a="1"/>
  <c r="BB1906" i="7" s="1"/>
  <c r="BK1906" i="7" s="1"/>
  <c r="AX1906" i="7" a="1"/>
  <c r="AX1906" i="7" s="1"/>
  <c r="BG1906" i="7" s="1"/>
  <c r="BC1906" i="7" a="1"/>
  <c r="BC1906" i="7" s="1"/>
  <c r="BL1906" i="7" s="1"/>
  <c r="BD1906" i="7" a="1"/>
  <c r="BD1906" i="7" s="1"/>
  <c r="BM1906" i="7" s="1"/>
  <c r="AZ1905" i="7" a="1"/>
  <c r="AZ1905" i="7" s="1"/>
  <c r="BI1905" i="7" s="1"/>
  <c r="BE1905" i="7" a="1"/>
  <c r="BE1905" i="7" s="1"/>
  <c r="BN1905" i="7" s="1"/>
  <c r="AY1905" i="7" a="1"/>
  <c r="AY1905" i="7" s="1"/>
  <c r="BH1905" i="7" s="1"/>
  <c r="AX1905" i="7" a="1"/>
  <c r="AX1905" i="7" s="1"/>
  <c r="BG1905" i="7" s="1"/>
  <c r="BA1905" i="7" a="1"/>
  <c r="BA1905" i="7" s="1"/>
  <c r="BJ1905" i="7" s="1"/>
  <c r="BD1905" i="7" a="1"/>
  <c r="BD1905" i="7" s="1"/>
  <c r="BM1905" i="7" s="1"/>
  <c r="BB1905" i="7" a="1"/>
  <c r="BB1905" i="7" s="1"/>
  <c r="BK1905" i="7" s="1"/>
  <c r="BC1905" i="7" a="1"/>
  <c r="BC1905" i="7" s="1"/>
  <c r="BL1905" i="7" s="1"/>
  <c r="BE1904" i="7" a="1"/>
  <c r="BE1904" i="7" s="1"/>
  <c r="BN1904" i="7" s="1"/>
  <c r="BD1904" i="7" a="1"/>
  <c r="BD1904" i="7" s="1"/>
  <c r="BM1904" i="7" s="1"/>
  <c r="BA1904" i="7" a="1"/>
  <c r="BA1904" i="7" s="1"/>
  <c r="BJ1904" i="7" s="1"/>
  <c r="AX1904" i="7" a="1"/>
  <c r="AX1904" i="7" s="1"/>
  <c r="BG1904" i="7" s="1"/>
  <c r="AZ1904" i="7" a="1"/>
  <c r="AZ1904" i="7" s="1"/>
  <c r="BI1904" i="7" s="1"/>
  <c r="BC1904" i="7" a="1"/>
  <c r="BC1904" i="7" s="1"/>
  <c r="BL1904" i="7" s="1"/>
  <c r="AY1904" i="7" a="1"/>
  <c r="AY1904" i="7" s="1"/>
  <c r="BH1904" i="7" s="1"/>
  <c r="BB1904" i="7" a="1"/>
  <c r="BB1904" i="7" s="1"/>
  <c r="BK1904" i="7" s="1"/>
  <c r="BE1903" i="7" a="1"/>
  <c r="BE1903" i="7" s="1"/>
  <c r="BN1903" i="7" s="1"/>
  <c r="AZ1903" i="7" a="1"/>
  <c r="AZ1903" i="7" s="1"/>
  <c r="BI1903" i="7" s="1"/>
  <c r="BA1903" i="7" a="1"/>
  <c r="BA1903" i="7" s="1"/>
  <c r="BJ1903" i="7" s="1"/>
  <c r="AX1903" i="7" a="1"/>
  <c r="AX1903" i="7" s="1"/>
  <c r="BG1903" i="7" s="1"/>
  <c r="BD1903" i="7" a="1"/>
  <c r="BD1903" i="7" s="1"/>
  <c r="BM1903" i="7" s="1"/>
  <c r="BC1903" i="7" a="1"/>
  <c r="BC1903" i="7" s="1"/>
  <c r="BL1903" i="7" s="1"/>
  <c r="AY1903" i="7" a="1"/>
  <c r="AY1903" i="7" s="1"/>
  <c r="BH1903" i="7" s="1"/>
  <c r="BB1903" i="7" a="1"/>
  <c r="BB1903" i="7" s="1"/>
  <c r="BK1903" i="7" s="1"/>
  <c r="AZ1902" i="7" a="1"/>
  <c r="AZ1902" i="7" s="1"/>
  <c r="BI1902" i="7" s="1"/>
  <c r="BE1902" i="7" a="1"/>
  <c r="BE1902" i="7" s="1"/>
  <c r="BN1902" i="7" s="1"/>
  <c r="BD1902" i="7" a="1"/>
  <c r="BD1902" i="7" s="1"/>
  <c r="BM1902" i="7" s="1"/>
  <c r="AY1902" i="7" a="1"/>
  <c r="AY1902" i="7" s="1"/>
  <c r="BH1902" i="7" s="1"/>
  <c r="AX1902" i="7" a="1"/>
  <c r="AX1902" i="7" s="1"/>
  <c r="BG1902" i="7" s="1"/>
  <c r="BB1902" i="7" a="1"/>
  <c r="BB1902" i="7" s="1"/>
  <c r="BK1902" i="7" s="1"/>
  <c r="BC1902" i="7" a="1"/>
  <c r="BC1902" i="7" s="1"/>
  <c r="BL1902" i="7" s="1"/>
  <c r="BA1902" i="7" a="1"/>
  <c r="BA1902" i="7" s="1"/>
  <c r="BJ1902" i="7" s="1"/>
  <c r="AZ1901" i="7" a="1"/>
  <c r="AZ1901" i="7" s="1"/>
  <c r="BI1901" i="7" s="1"/>
  <c r="BA1901" i="7" a="1"/>
  <c r="BA1901" i="7" s="1"/>
  <c r="BJ1901" i="7" s="1"/>
  <c r="AY1901" i="7" a="1"/>
  <c r="AY1901" i="7" s="1"/>
  <c r="BH1901" i="7" s="1"/>
  <c r="AX1901" i="7" a="1"/>
  <c r="AX1901" i="7" s="1"/>
  <c r="BG1901" i="7" s="1"/>
  <c r="BB1901" i="7" a="1"/>
  <c r="BB1901" i="7" s="1"/>
  <c r="BK1901" i="7" s="1"/>
  <c r="BE1901" i="7" a="1"/>
  <c r="BE1901" i="7" s="1"/>
  <c r="BN1901" i="7" s="1"/>
  <c r="BD1901" i="7" a="1"/>
  <c r="BD1901" i="7" s="1"/>
  <c r="BM1901" i="7" s="1"/>
  <c r="BC1901" i="7" a="1"/>
  <c r="BC1901" i="7" s="1"/>
  <c r="BL1901" i="7" s="1"/>
  <c r="AZ1900" i="7" a="1"/>
  <c r="AZ1900" i="7" s="1"/>
  <c r="BI1900" i="7" s="1"/>
  <c r="BA1900" i="7" a="1"/>
  <c r="BA1900" i="7" s="1"/>
  <c r="BJ1900" i="7" s="1"/>
  <c r="BE1900" i="7" a="1"/>
  <c r="BE1900" i="7" s="1"/>
  <c r="BN1900" i="7" s="1"/>
  <c r="AY1900" i="7" a="1"/>
  <c r="AY1900" i="7" s="1"/>
  <c r="BH1900" i="7" s="1"/>
  <c r="BB1900" i="7" a="1"/>
  <c r="BB1900" i="7" s="1"/>
  <c r="BK1900" i="7" s="1"/>
  <c r="AX1900" i="7" a="1"/>
  <c r="AX1900" i="7" s="1"/>
  <c r="BG1900" i="7" s="1"/>
  <c r="BD1900" i="7" a="1"/>
  <c r="BD1900" i="7" s="1"/>
  <c r="BM1900" i="7" s="1"/>
  <c r="BC1900" i="7" a="1"/>
  <c r="BC1900" i="7" s="1"/>
  <c r="BL1900" i="7" s="1"/>
  <c r="AZ1899" i="7" a="1"/>
  <c r="AZ1899" i="7" s="1"/>
  <c r="BI1899" i="7" s="1"/>
  <c r="BE1899" i="7" a="1"/>
  <c r="BE1899" i="7" s="1"/>
  <c r="BN1899" i="7" s="1"/>
  <c r="AY1899" i="7" a="1"/>
  <c r="AY1899" i="7" s="1"/>
  <c r="BH1899" i="7" s="1"/>
  <c r="BA1899" i="7" a="1"/>
  <c r="BA1899" i="7" s="1"/>
  <c r="BJ1899" i="7" s="1"/>
  <c r="BB1899" i="7" a="1"/>
  <c r="BB1899" i="7" s="1"/>
  <c r="BK1899" i="7" s="1"/>
  <c r="AX1899" i="7" a="1"/>
  <c r="AX1899" i="7" s="1"/>
  <c r="BG1899" i="7" s="1"/>
  <c r="BD1899" i="7" a="1"/>
  <c r="BD1899" i="7" s="1"/>
  <c r="BM1899" i="7" s="1"/>
  <c r="BC1899" i="7" a="1"/>
  <c r="BC1899" i="7" s="1"/>
  <c r="BL1899" i="7" s="1"/>
  <c r="AZ1898" i="7" a="1"/>
  <c r="AZ1898" i="7" s="1"/>
  <c r="BI1898" i="7" s="1"/>
  <c r="BE1898" i="7" a="1"/>
  <c r="BE1898" i="7" s="1"/>
  <c r="BN1898" i="7" s="1"/>
  <c r="BA1898" i="7" a="1"/>
  <c r="BA1898" i="7" s="1"/>
  <c r="BJ1898" i="7" s="1"/>
  <c r="AX1898" i="7" a="1"/>
  <c r="AX1898" i="7" s="1"/>
  <c r="BG1898" i="7" s="1"/>
  <c r="BC1898" i="7" a="1"/>
  <c r="BC1898" i="7" s="1"/>
  <c r="BL1898" i="7" s="1"/>
  <c r="BB1898" i="7" a="1"/>
  <c r="BB1898" i="7" s="1"/>
  <c r="BK1898" i="7" s="1"/>
  <c r="BD1898" i="7" a="1"/>
  <c r="BD1898" i="7" s="1"/>
  <c r="BM1898" i="7" s="1"/>
  <c r="AY1898" i="7" a="1"/>
  <c r="AY1898" i="7" s="1"/>
  <c r="BH1898" i="7" s="1"/>
  <c r="AZ1897" i="7" a="1"/>
  <c r="AZ1897" i="7" s="1"/>
  <c r="BI1897" i="7" s="1"/>
  <c r="BE1897" i="7" a="1"/>
  <c r="BE1897" i="7" s="1"/>
  <c r="BN1897" i="7" s="1"/>
  <c r="BD1897" i="7" a="1"/>
  <c r="BD1897" i="7" s="1"/>
  <c r="BM1897" i="7" s="1"/>
  <c r="BB1897" i="7" a="1"/>
  <c r="BB1897" i="7" s="1"/>
  <c r="BK1897" i="7" s="1"/>
  <c r="AX1897" i="7" a="1"/>
  <c r="AX1897" i="7" s="1"/>
  <c r="BG1897" i="7" s="1"/>
  <c r="BC1897" i="7" a="1"/>
  <c r="BC1897" i="7" s="1"/>
  <c r="BL1897" i="7" s="1"/>
  <c r="AY1897" i="7" a="1"/>
  <c r="AY1897" i="7" s="1"/>
  <c r="BH1897" i="7" s="1"/>
  <c r="BA1897" i="7" a="1"/>
  <c r="BA1897" i="7" s="1"/>
  <c r="BJ1897" i="7" s="1"/>
  <c r="AZ1896" i="7" a="1"/>
  <c r="AZ1896" i="7" s="1"/>
  <c r="BI1896" i="7" s="1"/>
  <c r="AY1896" i="7" a="1"/>
  <c r="AY1896" i="7" s="1"/>
  <c r="BH1896" i="7" s="1"/>
  <c r="BB1896" i="7" a="1"/>
  <c r="BB1896" i="7" s="1"/>
  <c r="BK1896" i="7" s="1"/>
  <c r="AX1896" i="7" a="1"/>
  <c r="AX1896" i="7" s="1"/>
  <c r="BG1896" i="7" s="1"/>
  <c r="BA1896" i="7" a="1"/>
  <c r="BA1896" i="7" s="1"/>
  <c r="BJ1896" i="7" s="1"/>
  <c r="BD1896" i="7" a="1"/>
  <c r="BD1896" i="7" s="1"/>
  <c r="BM1896" i="7" s="1"/>
  <c r="BC1896" i="7" a="1"/>
  <c r="BC1896" i="7" s="1"/>
  <c r="BL1896" i="7" s="1"/>
  <c r="BE1896" i="7" a="1"/>
  <c r="BE1896" i="7" s="1"/>
  <c r="BN1896" i="7" s="1"/>
  <c r="AY1895" i="7" a="1"/>
  <c r="AY1895" i="7" s="1"/>
  <c r="BH1895" i="7" s="1"/>
  <c r="AZ1895" i="7" a="1"/>
  <c r="AZ1895" i="7" s="1"/>
  <c r="BI1895" i="7" s="1"/>
  <c r="BE1895" i="7" a="1"/>
  <c r="BE1895" i="7" s="1"/>
  <c r="BN1895" i="7" s="1"/>
  <c r="BD1895" i="7" a="1"/>
  <c r="BD1895" i="7" s="1"/>
  <c r="BM1895" i="7" s="1"/>
  <c r="BA1895" i="7" a="1"/>
  <c r="BA1895" i="7" s="1"/>
  <c r="BJ1895" i="7" s="1"/>
  <c r="BB1895" i="7" a="1"/>
  <c r="BB1895" i="7" s="1"/>
  <c r="BK1895" i="7" s="1"/>
  <c r="BC1895" i="7" a="1"/>
  <c r="BC1895" i="7" s="1"/>
  <c r="BL1895" i="7" s="1"/>
  <c r="AX1895" i="7" a="1"/>
  <c r="AX1895" i="7" s="1"/>
  <c r="BG1895" i="7" s="1"/>
  <c r="AZ1894" i="7" a="1"/>
  <c r="AZ1894" i="7" s="1"/>
  <c r="BI1894" i="7" s="1"/>
  <c r="BE1894" i="7" a="1"/>
  <c r="BE1894" i="7" s="1"/>
  <c r="BN1894" i="7" s="1"/>
  <c r="BA1894" i="7" a="1"/>
  <c r="BA1894" i="7" s="1"/>
  <c r="BJ1894" i="7" s="1"/>
  <c r="BC1894" i="7" a="1"/>
  <c r="BC1894" i="7" s="1"/>
  <c r="BL1894" i="7" s="1"/>
  <c r="AY1894" i="7" a="1"/>
  <c r="AY1894" i="7" s="1"/>
  <c r="BH1894" i="7" s="1"/>
  <c r="BB1894" i="7" a="1"/>
  <c r="BB1894" i="7" s="1"/>
  <c r="BK1894" i="7" s="1"/>
  <c r="AX1894" i="7" a="1"/>
  <c r="AX1894" i="7" s="1"/>
  <c r="BG1894" i="7" s="1"/>
  <c r="BD1894" i="7" a="1"/>
  <c r="BD1894" i="7" s="1"/>
  <c r="BM1894" i="7" s="1"/>
  <c r="AY1893" i="7" a="1"/>
  <c r="AY1893" i="7" s="1"/>
  <c r="BH1893" i="7" s="1"/>
  <c r="AZ1893" i="7" a="1"/>
  <c r="AZ1893" i="7" s="1"/>
  <c r="BI1893" i="7" s="1"/>
  <c r="BE1893" i="7" a="1"/>
  <c r="BE1893" i="7" s="1"/>
  <c r="BN1893" i="7" s="1"/>
  <c r="BC1893" i="7" a="1"/>
  <c r="BC1893" i="7" s="1"/>
  <c r="BL1893" i="7" s="1"/>
  <c r="BB1893" i="7" a="1"/>
  <c r="BB1893" i="7" s="1"/>
  <c r="BK1893" i="7" s="1"/>
  <c r="BA1893" i="7" a="1"/>
  <c r="BA1893" i="7" s="1"/>
  <c r="BJ1893" i="7" s="1"/>
  <c r="BD1893" i="7" a="1"/>
  <c r="BD1893" i="7" s="1"/>
  <c r="BM1893" i="7" s="1"/>
  <c r="AX1893" i="7" a="1"/>
  <c r="AX1893" i="7" s="1"/>
  <c r="BG1893" i="7" s="1"/>
  <c r="BE1892" i="7" a="1"/>
  <c r="BE1892" i="7" s="1"/>
  <c r="BN1892" i="7" s="1"/>
  <c r="AZ1892" i="7" a="1"/>
  <c r="AZ1892" i="7" s="1"/>
  <c r="BI1892" i="7" s="1"/>
  <c r="BA1892" i="7" a="1"/>
  <c r="BA1892" i="7" s="1"/>
  <c r="BJ1892" i="7" s="1"/>
  <c r="BC1892" i="7" a="1"/>
  <c r="BC1892" i="7" s="1"/>
  <c r="BL1892" i="7" s="1"/>
  <c r="BB1892" i="7" a="1"/>
  <c r="BB1892" i="7" s="1"/>
  <c r="BK1892" i="7" s="1"/>
  <c r="BD1892" i="7" a="1"/>
  <c r="BD1892" i="7" s="1"/>
  <c r="BM1892" i="7" s="1"/>
  <c r="AX1892" i="7" a="1"/>
  <c r="AX1892" i="7" s="1"/>
  <c r="BG1892" i="7" s="1"/>
  <c r="AY1892" i="7" a="1"/>
  <c r="AY1892" i="7" s="1"/>
  <c r="BH1892" i="7" s="1"/>
  <c r="BE1891" i="7" a="1"/>
  <c r="BE1891" i="7" s="1"/>
  <c r="BN1891" i="7" s="1"/>
  <c r="AX1891" i="7" a="1"/>
  <c r="AX1891" i="7" s="1"/>
  <c r="BG1891" i="7" s="1"/>
  <c r="AZ1891" i="7" a="1"/>
  <c r="AZ1891" i="7" s="1"/>
  <c r="BI1891" i="7" s="1"/>
  <c r="BC1891" i="7" a="1"/>
  <c r="BC1891" i="7" s="1"/>
  <c r="BL1891" i="7" s="1"/>
  <c r="BB1891" i="7" a="1"/>
  <c r="BB1891" i="7" s="1"/>
  <c r="BK1891" i="7" s="1"/>
  <c r="AY1891" i="7" a="1"/>
  <c r="AY1891" i="7" s="1"/>
  <c r="BH1891" i="7" s="1"/>
  <c r="BD1891" i="7" a="1"/>
  <c r="BD1891" i="7" s="1"/>
  <c r="BM1891" i="7" s="1"/>
  <c r="BA1891" i="7" a="1"/>
  <c r="BA1891" i="7" s="1"/>
  <c r="BJ1891" i="7" s="1"/>
  <c r="BE1890" i="7" a="1"/>
  <c r="BE1890" i="7" s="1"/>
  <c r="BN1890" i="7" s="1"/>
  <c r="BD1890" i="7" a="1"/>
  <c r="BD1890" i="7" s="1"/>
  <c r="BM1890" i="7" s="1"/>
  <c r="BB1890" i="7" a="1"/>
  <c r="BB1890" i="7" s="1"/>
  <c r="BK1890" i="7" s="1"/>
  <c r="AY1890" i="7" a="1"/>
  <c r="AY1890" i="7" s="1"/>
  <c r="BH1890" i="7" s="1"/>
  <c r="AX1890" i="7" a="1"/>
  <c r="AX1890" i="7" s="1"/>
  <c r="BG1890" i="7" s="1"/>
  <c r="BC1890" i="7" a="1"/>
  <c r="BC1890" i="7" s="1"/>
  <c r="BL1890" i="7" s="1"/>
  <c r="BA1890" i="7" a="1"/>
  <c r="BA1890" i="7" s="1"/>
  <c r="BJ1890" i="7" s="1"/>
  <c r="AZ1890" i="7" a="1"/>
  <c r="AZ1890" i="7" s="1"/>
  <c r="BI1890" i="7" s="1"/>
  <c r="BA1889" i="7" a="1"/>
  <c r="BA1889" i="7" s="1"/>
  <c r="BJ1889" i="7" s="1"/>
  <c r="AZ1889" i="7" a="1"/>
  <c r="AZ1889" i="7" s="1"/>
  <c r="BI1889" i="7" s="1"/>
  <c r="BD1889" i="7" a="1"/>
  <c r="BD1889" i="7" s="1"/>
  <c r="BM1889" i="7" s="1"/>
  <c r="AY1889" i="7" a="1"/>
  <c r="AY1889" i="7" s="1"/>
  <c r="BH1889" i="7" s="1"/>
  <c r="BC1889" i="7" a="1"/>
  <c r="BC1889" i="7" s="1"/>
  <c r="BL1889" i="7" s="1"/>
  <c r="AX1889" i="7" a="1"/>
  <c r="AX1889" i="7" s="1"/>
  <c r="BG1889" i="7" s="1"/>
  <c r="BB1889" i="7" a="1"/>
  <c r="BB1889" i="7" s="1"/>
  <c r="BK1889" i="7" s="1"/>
  <c r="BE1889" i="7" a="1"/>
  <c r="BE1889" i="7" s="1"/>
  <c r="BN1889" i="7" s="1"/>
  <c r="BE1888" i="7" a="1"/>
  <c r="BE1888" i="7" s="1"/>
  <c r="BN1888" i="7" s="1"/>
  <c r="AY1888" i="7" a="1"/>
  <c r="AY1888" i="7" s="1"/>
  <c r="BH1888" i="7" s="1"/>
  <c r="AZ1888" i="7" a="1"/>
  <c r="AZ1888" i="7" s="1"/>
  <c r="BI1888" i="7" s="1"/>
  <c r="BA1888" i="7" a="1"/>
  <c r="BA1888" i="7" s="1"/>
  <c r="BJ1888" i="7" s="1"/>
  <c r="BD1888" i="7" a="1"/>
  <c r="BD1888" i="7" s="1"/>
  <c r="BM1888" i="7" s="1"/>
  <c r="BB1888" i="7" a="1"/>
  <c r="BB1888" i="7" s="1"/>
  <c r="BK1888" i="7" s="1"/>
  <c r="BC1888" i="7" a="1"/>
  <c r="BC1888" i="7" s="1"/>
  <c r="BL1888" i="7" s="1"/>
  <c r="AX1888" i="7" a="1"/>
  <c r="AX1888" i="7" s="1"/>
  <c r="BG1888" i="7" s="1"/>
  <c r="AZ1887" i="7" a="1"/>
  <c r="AZ1887" i="7" s="1"/>
  <c r="BI1887" i="7" s="1"/>
  <c r="BA1887" i="7" a="1"/>
  <c r="BA1887" i="7" s="1"/>
  <c r="BJ1887" i="7" s="1"/>
  <c r="AY1887" i="7" a="1"/>
  <c r="AY1887" i="7" s="1"/>
  <c r="BH1887" i="7" s="1"/>
  <c r="BD1887" i="7" a="1"/>
  <c r="BD1887" i="7" s="1"/>
  <c r="BM1887" i="7" s="1"/>
  <c r="BB1887" i="7" a="1"/>
  <c r="BB1887" i="7" s="1"/>
  <c r="BK1887" i="7" s="1"/>
  <c r="BC1887" i="7" a="1"/>
  <c r="BC1887" i="7" s="1"/>
  <c r="BL1887" i="7" s="1"/>
  <c r="BE1887" i="7" a="1"/>
  <c r="BE1887" i="7" s="1"/>
  <c r="BN1887" i="7" s="1"/>
  <c r="AX1887" i="7" a="1"/>
  <c r="AX1887" i="7" s="1"/>
  <c r="BG1887" i="7" s="1"/>
  <c r="BE1886" i="7" a="1"/>
  <c r="BE1886" i="7" s="1"/>
  <c r="BN1886" i="7" s="1"/>
  <c r="BB1886" i="7" a="1"/>
  <c r="BB1886" i="7" s="1"/>
  <c r="BK1886" i="7" s="1"/>
  <c r="AZ1886" i="7" a="1"/>
  <c r="AZ1886" i="7" s="1"/>
  <c r="BI1886" i="7" s="1"/>
  <c r="BC1886" i="7" a="1"/>
  <c r="BC1886" i="7" s="1"/>
  <c r="BL1886" i="7" s="1"/>
  <c r="BA1886" i="7" a="1"/>
  <c r="BA1886" i="7" s="1"/>
  <c r="BJ1886" i="7" s="1"/>
  <c r="BD1886" i="7" a="1"/>
  <c r="BD1886" i="7" s="1"/>
  <c r="BM1886" i="7" s="1"/>
  <c r="AX1886" i="7" a="1"/>
  <c r="AX1886" i="7" s="1"/>
  <c r="BG1886" i="7" s="1"/>
  <c r="AY1886" i="7" a="1"/>
  <c r="AY1886" i="7" s="1"/>
  <c r="BH1886" i="7" s="1"/>
  <c r="AZ1885" i="7" a="1"/>
  <c r="AZ1885" i="7" s="1"/>
  <c r="BI1885" i="7" s="1"/>
  <c r="BE1885" i="7" a="1"/>
  <c r="BE1885" i="7" s="1"/>
  <c r="BN1885" i="7" s="1"/>
  <c r="BD1885" i="7" a="1"/>
  <c r="BD1885" i="7" s="1"/>
  <c r="BM1885" i="7" s="1"/>
  <c r="AY1885" i="7" a="1"/>
  <c r="AY1885" i="7" s="1"/>
  <c r="BH1885" i="7" s="1"/>
  <c r="BC1885" i="7" a="1"/>
  <c r="BC1885" i="7" s="1"/>
  <c r="BL1885" i="7" s="1"/>
  <c r="BA1885" i="7" a="1"/>
  <c r="BA1885" i="7" s="1"/>
  <c r="BJ1885" i="7" s="1"/>
  <c r="AX1885" i="7" a="1"/>
  <c r="AX1885" i="7" s="1"/>
  <c r="BG1885" i="7" s="1"/>
  <c r="BB1885" i="7" a="1"/>
  <c r="BB1885" i="7" s="1"/>
  <c r="BK1885" i="7" s="1"/>
  <c r="AZ1884" i="7" a="1"/>
  <c r="AZ1884" i="7" s="1"/>
  <c r="BI1884" i="7" s="1"/>
  <c r="BA1884" i="7" a="1"/>
  <c r="BA1884" i="7" s="1"/>
  <c r="BJ1884" i="7" s="1"/>
  <c r="BD1884" i="7" a="1"/>
  <c r="BD1884" i="7" s="1"/>
  <c r="BM1884" i="7" s="1"/>
  <c r="AX1884" i="7" a="1"/>
  <c r="AX1884" i="7" s="1"/>
  <c r="BG1884" i="7" s="1"/>
  <c r="AY1884" i="7" a="1"/>
  <c r="AY1884" i="7" s="1"/>
  <c r="BH1884" i="7" s="1"/>
  <c r="BC1884" i="7" a="1"/>
  <c r="BC1884" i="7" s="1"/>
  <c r="BL1884" i="7" s="1"/>
  <c r="BE1884" i="7" a="1"/>
  <c r="BE1884" i="7" s="1"/>
  <c r="BN1884" i="7" s="1"/>
  <c r="BB1884" i="7" a="1"/>
  <c r="BB1884" i="7" s="1"/>
  <c r="BK1884" i="7" s="1"/>
  <c r="BE1883" i="7" a="1"/>
  <c r="BE1883" i="7" s="1"/>
  <c r="BN1883" i="7" s="1"/>
  <c r="BA1883" i="7" a="1"/>
  <c r="BA1883" i="7" s="1"/>
  <c r="BJ1883" i="7" s="1"/>
  <c r="AY1883" i="7" a="1"/>
  <c r="AY1883" i="7" s="1"/>
  <c r="BH1883" i="7" s="1"/>
  <c r="AZ1883" i="7" a="1"/>
  <c r="AZ1883" i="7" s="1"/>
  <c r="BI1883" i="7" s="1"/>
  <c r="BC1883" i="7" a="1"/>
  <c r="BC1883" i="7" s="1"/>
  <c r="BL1883" i="7" s="1"/>
  <c r="AX1883" i="7" a="1"/>
  <c r="AX1883" i="7" s="1"/>
  <c r="BG1883" i="7" s="1"/>
  <c r="BD1883" i="7" a="1"/>
  <c r="BD1883" i="7" s="1"/>
  <c r="BM1883" i="7" s="1"/>
  <c r="BB1883" i="7" a="1"/>
  <c r="BB1883" i="7" s="1"/>
  <c r="BK1883" i="7" s="1"/>
  <c r="AZ1882" i="7" a="1"/>
  <c r="AZ1882" i="7" s="1"/>
  <c r="BI1882" i="7" s="1"/>
  <c r="BE1882" i="7" a="1"/>
  <c r="BE1882" i="7" s="1"/>
  <c r="BN1882" i="7" s="1"/>
  <c r="AY1882" i="7" a="1"/>
  <c r="AY1882" i="7" s="1"/>
  <c r="BH1882" i="7" s="1"/>
  <c r="BA1882" i="7" a="1"/>
  <c r="BA1882" i="7" s="1"/>
  <c r="BJ1882" i="7" s="1"/>
  <c r="BB1882" i="7" a="1"/>
  <c r="BB1882" i="7" s="1"/>
  <c r="BK1882" i="7" s="1"/>
  <c r="AX1882" i="7" a="1"/>
  <c r="AX1882" i="7" s="1"/>
  <c r="BG1882" i="7" s="1"/>
  <c r="BD1882" i="7" a="1"/>
  <c r="BD1882" i="7" s="1"/>
  <c r="BM1882" i="7" s="1"/>
  <c r="BC1882" i="7" a="1"/>
  <c r="BC1882" i="7" s="1"/>
  <c r="BL1882" i="7" s="1"/>
  <c r="AZ1881" i="7" a="1"/>
  <c r="AZ1881" i="7" s="1"/>
  <c r="BI1881" i="7" s="1"/>
  <c r="BE1881" i="7" a="1"/>
  <c r="BE1881" i="7" s="1"/>
  <c r="BN1881" i="7" s="1"/>
  <c r="AX1881" i="7" a="1"/>
  <c r="AX1881" i="7" s="1"/>
  <c r="BG1881" i="7" s="1"/>
  <c r="BD1881" i="7" a="1"/>
  <c r="BD1881" i="7" s="1"/>
  <c r="BM1881" i="7" s="1"/>
  <c r="BA1881" i="7" a="1"/>
  <c r="BA1881" i="7" s="1"/>
  <c r="BJ1881" i="7" s="1"/>
  <c r="AY1881" i="7" a="1"/>
  <c r="AY1881" i="7" s="1"/>
  <c r="BH1881" i="7" s="1"/>
  <c r="BC1881" i="7" a="1"/>
  <c r="BC1881" i="7" s="1"/>
  <c r="BL1881" i="7" s="1"/>
  <c r="BB1881" i="7" a="1"/>
  <c r="BB1881" i="7" s="1"/>
  <c r="BK1881" i="7" s="1"/>
  <c r="BE1880" i="7" a="1"/>
  <c r="BE1880" i="7" s="1"/>
  <c r="BN1880" i="7" s="1"/>
  <c r="BA1880" i="7" a="1"/>
  <c r="BA1880" i="7" s="1"/>
  <c r="BJ1880" i="7" s="1"/>
  <c r="AY1880" i="7" a="1"/>
  <c r="AY1880" i="7" s="1"/>
  <c r="BH1880" i="7" s="1"/>
  <c r="AZ1880" i="7" a="1"/>
  <c r="AZ1880" i="7" s="1"/>
  <c r="BI1880" i="7" s="1"/>
  <c r="BD1880" i="7" a="1"/>
  <c r="BD1880" i="7" s="1"/>
  <c r="BM1880" i="7" s="1"/>
  <c r="AX1880" i="7" a="1"/>
  <c r="AX1880" i="7" s="1"/>
  <c r="BG1880" i="7" s="1"/>
  <c r="BB1880" i="7" a="1"/>
  <c r="BB1880" i="7" s="1"/>
  <c r="BK1880" i="7" s="1"/>
  <c r="BC1880" i="7" a="1"/>
  <c r="BC1880" i="7" s="1"/>
  <c r="BL1880" i="7" s="1"/>
  <c r="BE1879" i="7" a="1"/>
  <c r="BE1879" i="7" s="1"/>
  <c r="BN1879" i="7" s="1"/>
  <c r="AZ1879" i="7" a="1"/>
  <c r="AZ1879" i="7" s="1"/>
  <c r="BI1879" i="7" s="1"/>
  <c r="AY1879" i="7" a="1"/>
  <c r="AY1879" i="7" s="1"/>
  <c r="BH1879" i="7" s="1"/>
  <c r="BA1879" i="7" a="1"/>
  <c r="BA1879" i="7" s="1"/>
  <c r="BJ1879" i="7" s="1"/>
  <c r="BD1879" i="7" a="1"/>
  <c r="BD1879" i="7" s="1"/>
  <c r="BM1879" i="7" s="1"/>
  <c r="AX1879" i="7" a="1"/>
  <c r="AX1879" i="7" s="1"/>
  <c r="BG1879" i="7" s="1"/>
  <c r="BB1879" i="7" a="1"/>
  <c r="BB1879" i="7" s="1"/>
  <c r="BK1879" i="7" s="1"/>
  <c r="BC1879" i="7" a="1"/>
  <c r="BC1879" i="7" s="1"/>
  <c r="BL1879" i="7" s="1"/>
  <c r="BE1878" i="7" a="1"/>
  <c r="BE1878" i="7" s="1"/>
  <c r="BN1878" i="7" s="1"/>
  <c r="BC1878" i="7" a="1"/>
  <c r="BC1878" i="7" s="1"/>
  <c r="BL1878" i="7" s="1"/>
  <c r="AX1878" i="7" a="1"/>
  <c r="AX1878" i="7" s="1"/>
  <c r="BG1878" i="7" s="1"/>
  <c r="AZ1878" i="7" a="1"/>
  <c r="AZ1878" i="7" s="1"/>
  <c r="BI1878" i="7" s="1"/>
  <c r="AY1878" i="7" a="1"/>
  <c r="AY1878" i="7" s="1"/>
  <c r="BH1878" i="7" s="1"/>
  <c r="BA1878" i="7" a="1"/>
  <c r="BA1878" i="7" s="1"/>
  <c r="BJ1878" i="7" s="1"/>
  <c r="BB1878" i="7" a="1"/>
  <c r="BB1878" i="7" s="1"/>
  <c r="BK1878" i="7" s="1"/>
  <c r="BD1878" i="7" a="1"/>
  <c r="BD1878" i="7" s="1"/>
  <c r="BM1878" i="7" s="1"/>
  <c r="AZ1877" i="7" a="1"/>
  <c r="AZ1877" i="7" s="1"/>
  <c r="BI1877" i="7" s="1"/>
  <c r="BA1877" i="7" a="1"/>
  <c r="BA1877" i="7" s="1"/>
  <c r="BJ1877" i="7" s="1"/>
  <c r="BE1877" i="7" a="1"/>
  <c r="BE1877" i="7" s="1"/>
  <c r="BN1877" i="7" s="1"/>
  <c r="AX1877" i="7" a="1"/>
  <c r="AX1877" i="7" s="1"/>
  <c r="BG1877" i="7" s="1"/>
  <c r="BC1877" i="7" a="1"/>
  <c r="BC1877" i="7" s="1"/>
  <c r="BL1877" i="7" s="1"/>
  <c r="BB1877" i="7" a="1"/>
  <c r="BB1877" i="7" s="1"/>
  <c r="BK1877" i="7" s="1"/>
  <c r="AY1877" i="7" a="1"/>
  <c r="AY1877" i="7" s="1"/>
  <c r="BH1877" i="7" s="1"/>
  <c r="BD1877" i="7" a="1"/>
  <c r="BD1877" i="7" s="1"/>
  <c r="BM1877" i="7" s="1"/>
  <c r="AZ1876" i="7" a="1"/>
  <c r="AZ1876" i="7" s="1"/>
  <c r="BI1876" i="7" s="1"/>
  <c r="BE1876" i="7" a="1"/>
  <c r="BE1876" i="7" s="1"/>
  <c r="BN1876" i="7" s="1"/>
  <c r="BD1876" i="7" a="1"/>
  <c r="BD1876" i="7" s="1"/>
  <c r="BM1876" i="7" s="1"/>
  <c r="BC1876" i="7" a="1"/>
  <c r="BC1876" i="7" s="1"/>
  <c r="BL1876" i="7" s="1"/>
  <c r="BB1876" i="7" a="1"/>
  <c r="BB1876" i="7" s="1"/>
  <c r="BK1876" i="7" s="1"/>
  <c r="BA1876" i="7" a="1"/>
  <c r="BA1876" i="7" s="1"/>
  <c r="BJ1876" i="7" s="1"/>
  <c r="AX1876" i="7" a="1"/>
  <c r="AX1876" i="7" s="1"/>
  <c r="BG1876" i="7" s="1"/>
  <c r="AY1876" i="7" a="1"/>
  <c r="AY1876" i="7" s="1"/>
  <c r="BH1876" i="7" s="1"/>
  <c r="AZ1875" i="7" a="1"/>
  <c r="AZ1875" i="7" s="1"/>
  <c r="BI1875" i="7" s="1"/>
  <c r="AY1875" i="7" a="1"/>
  <c r="AY1875" i="7" s="1"/>
  <c r="BH1875" i="7" s="1"/>
  <c r="BC1875" i="7" a="1"/>
  <c r="BC1875" i="7" s="1"/>
  <c r="BL1875" i="7" s="1"/>
  <c r="BB1875" i="7" a="1"/>
  <c r="BB1875" i="7" s="1"/>
  <c r="BK1875" i="7" s="1"/>
  <c r="BA1875" i="7" a="1"/>
  <c r="BA1875" i="7" s="1"/>
  <c r="BJ1875" i="7" s="1"/>
  <c r="BD1875" i="7" a="1"/>
  <c r="BD1875" i="7" s="1"/>
  <c r="BM1875" i="7" s="1"/>
  <c r="AX1875" i="7" a="1"/>
  <c r="AX1875" i="7" s="1"/>
  <c r="BG1875" i="7" s="1"/>
  <c r="BE1875" i="7" a="1"/>
  <c r="BE1875" i="7" s="1"/>
  <c r="BN1875" i="7" s="1"/>
  <c r="BE1874" i="7" a="1"/>
  <c r="BE1874" i="7" s="1"/>
  <c r="BN1874" i="7" s="1"/>
  <c r="BB1874" i="7" a="1"/>
  <c r="BB1874" i="7" s="1"/>
  <c r="BK1874" i="7" s="1"/>
  <c r="AX1874" i="7" a="1"/>
  <c r="AX1874" i="7" s="1"/>
  <c r="BG1874" i="7" s="1"/>
  <c r="BD1874" i="7" a="1"/>
  <c r="BD1874" i="7" s="1"/>
  <c r="BM1874" i="7" s="1"/>
  <c r="AY1874" i="7" a="1"/>
  <c r="AY1874" i="7" s="1"/>
  <c r="BH1874" i="7" s="1"/>
  <c r="AZ1874" i="7" a="1"/>
  <c r="AZ1874" i="7" s="1"/>
  <c r="BI1874" i="7" s="1"/>
  <c r="BC1874" i="7" a="1"/>
  <c r="BC1874" i="7" s="1"/>
  <c r="BL1874" i="7" s="1"/>
  <c r="BA1874" i="7" a="1"/>
  <c r="BA1874" i="7" s="1"/>
  <c r="BJ1874" i="7" s="1"/>
  <c r="AZ1873" i="7" a="1"/>
  <c r="AZ1873" i="7" s="1"/>
  <c r="BI1873" i="7" s="1"/>
  <c r="BE1873" i="7" a="1"/>
  <c r="BE1873" i="7" s="1"/>
  <c r="BN1873" i="7" s="1"/>
  <c r="AX1873" i="7" a="1"/>
  <c r="AX1873" i="7" s="1"/>
  <c r="BG1873" i="7" s="1"/>
  <c r="BA1873" i="7" a="1"/>
  <c r="BA1873" i="7" s="1"/>
  <c r="BJ1873" i="7" s="1"/>
  <c r="AY1873" i="7" a="1"/>
  <c r="AY1873" i="7" s="1"/>
  <c r="BH1873" i="7" s="1"/>
  <c r="BB1873" i="7" a="1"/>
  <c r="BB1873" i="7" s="1"/>
  <c r="BK1873" i="7" s="1"/>
  <c r="BD1873" i="7" a="1"/>
  <c r="BD1873" i="7" s="1"/>
  <c r="BM1873" i="7" s="1"/>
  <c r="BC1873" i="7" a="1"/>
  <c r="BC1873" i="7" s="1"/>
  <c r="BL1873" i="7" s="1"/>
  <c r="BE1872" i="7" a="1"/>
  <c r="BE1872" i="7" s="1"/>
  <c r="BN1872" i="7" s="1"/>
  <c r="AZ1872" i="7" a="1"/>
  <c r="AZ1872" i="7" s="1"/>
  <c r="BI1872" i="7" s="1"/>
  <c r="BA1872" i="7" a="1"/>
  <c r="BA1872" i="7" s="1"/>
  <c r="BJ1872" i="7" s="1"/>
  <c r="AY1872" i="7" a="1"/>
  <c r="AY1872" i="7" s="1"/>
  <c r="BH1872" i="7" s="1"/>
  <c r="BD1872" i="7" a="1"/>
  <c r="BD1872" i="7" s="1"/>
  <c r="BM1872" i="7" s="1"/>
  <c r="BB1872" i="7" a="1"/>
  <c r="BB1872" i="7" s="1"/>
  <c r="BK1872" i="7" s="1"/>
  <c r="AX1872" i="7" a="1"/>
  <c r="AX1872" i="7" s="1"/>
  <c r="BG1872" i="7" s="1"/>
  <c r="BC1872" i="7" a="1"/>
  <c r="BC1872" i="7" s="1"/>
  <c r="BL1872" i="7" s="1"/>
  <c r="AZ1871" i="7" a="1"/>
  <c r="AZ1871" i="7" s="1"/>
  <c r="BI1871" i="7" s="1"/>
  <c r="BA1871" i="7" a="1"/>
  <c r="BA1871" i="7" s="1"/>
  <c r="BJ1871" i="7" s="1"/>
  <c r="AY1871" i="7" a="1"/>
  <c r="AY1871" i="7" s="1"/>
  <c r="BH1871" i="7" s="1"/>
  <c r="BE1871" i="7" a="1"/>
  <c r="BE1871" i="7" s="1"/>
  <c r="BN1871" i="7" s="1"/>
  <c r="BB1871" i="7" a="1"/>
  <c r="BB1871" i="7" s="1"/>
  <c r="BK1871" i="7" s="1"/>
  <c r="BD1871" i="7" a="1"/>
  <c r="BD1871" i="7" s="1"/>
  <c r="BM1871" i="7" s="1"/>
  <c r="BC1871" i="7" a="1"/>
  <c r="BC1871" i="7" s="1"/>
  <c r="BL1871" i="7" s="1"/>
  <c r="AX1871" i="7" a="1"/>
  <c r="AX1871" i="7" s="1"/>
  <c r="BG1871" i="7" s="1"/>
  <c r="AZ1870" i="7" a="1"/>
  <c r="AZ1870" i="7" s="1"/>
  <c r="BI1870" i="7" s="1"/>
  <c r="BE1870" i="7" a="1"/>
  <c r="BE1870" i="7" s="1"/>
  <c r="BN1870" i="7" s="1"/>
  <c r="AX1870" i="7" a="1"/>
  <c r="AX1870" i="7" s="1"/>
  <c r="BG1870" i="7" s="1"/>
  <c r="BD1870" i="7" a="1"/>
  <c r="BD1870" i="7" s="1"/>
  <c r="BM1870" i="7" s="1"/>
  <c r="BB1870" i="7" a="1"/>
  <c r="BB1870" i="7" s="1"/>
  <c r="BK1870" i="7" s="1"/>
  <c r="AY1870" i="7" a="1"/>
  <c r="AY1870" i="7" s="1"/>
  <c r="BH1870" i="7" s="1"/>
  <c r="BC1870" i="7" a="1"/>
  <c r="BC1870" i="7" s="1"/>
  <c r="BL1870" i="7" s="1"/>
  <c r="BA1870" i="7" a="1"/>
  <c r="BA1870" i="7" s="1"/>
  <c r="BJ1870" i="7" s="1"/>
  <c r="AZ1869" i="7" a="1"/>
  <c r="AZ1869" i="7" s="1"/>
  <c r="BI1869" i="7" s="1"/>
  <c r="BE1869" i="7" a="1"/>
  <c r="BE1869" i="7" s="1"/>
  <c r="BN1869" i="7" s="1"/>
  <c r="AY1869" i="7" a="1"/>
  <c r="AY1869" i="7" s="1"/>
  <c r="BH1869" i="7" s="1"/>
  <c r="AX1869" i="7" a="1"/>
  <c r="AX1869" i="7" s="1"/>
  <c r="BG1869" i="7" s="1"/>
  <c r="BA1869" i="7" a="1"/>
  <c r="BA1869" i="7" s="1"/>
  <c r="BJ1869" i="7" s="1"/>
  <c r="BB1869" i="7" a="1"/>
  <c r="BB1869" i="7" s="1"/>
  <c r="BK1869" i="7" s="1"/>
  <c r="BC1869" i="7" a="1"/>
  <c r="BC1869" i="7" s="1"/>
  <c r="BL1869" i="7" s="1"/>
  <c r="BD1869" i="7" a="1"/>
  <c r="BD1869" i="7" s="1"/>
  <c r="BM1869" i="7" s="1"/>
  <c r="AZ1868" i="7" a="1"/>
  <c r="AZ1868" i="7" s="1"/>
  <c r="BI1868" i="7" s="1"/>
  <c r="BA1868" i="7" a="1"/>
  <c r="BA1868" i="7" s="1"/>
  <c r="BJ1868" i="7" s="1"/>
  <c r="AY1868" i="7" a="1"/>
  <c r="AY1868" i="7" s="1"/>
  <c r="BH1868" i="7" s="1"/>
  <c r="AX1868" i="7" a="1"/>
  <c r="AX1868" i="7" s="1"/>
  <c r="BG1868" i="7" s="1"/>
  <c r="BC1868" i="7" a="1"/>
  <c r="BC1868" i="7" s="1"/>
  <c r="BL1868" i="7" s="1"/>
  <c r="BD1868" i="7" a="1"/>
  <c r="BD1868" i="7" s="1"/>
  <c r="BM1868" i="7" s="1"/>
  <c r="BB1868" i="7" a="1"/>
  <c r="BB1868" i="7" s="1"/>
  <c r="BK1868" i="7" s="1"/>
  <c r="BE1868" i="7" a="1"/>
  <c r="BE1868" i="7" s="1"/>
  <c r="BN1868" i="7" s="1"/>
  <c r="BE1867" i="7" a="1"/>
  <c r="BE1867" i="7" s="1"/>
  <c r="BN1867" i="7" s="1"/>
  <c r="AZ1867" i="7" a="1"/>
  <c r="AZ1867" i="7" s="1"/>
  <c r="BI1867" i="7" s="1"/>
  <c r="AX1867" i="7" a="1"/>
  <c r="AX1867" i="7" s="1"/>
  <c r="BG1867" i="7" s="1"/>
  <c r="BA1867" i="7" a="1"/>
  <c r="BA1867" i="7" s="1"/>
  <c r="BJ1867" i="7" s="1"/>
  <c r="BC1867" i="7" a="1"/>
  <c r="BC1867" i="7" s="1"/>
  <c r="BL1867" i="7" s="1"/>
  <c r="BB1867" i="7" a="1"/>
  <c r="BB1867" i="7" s="1"/>
  <c r="BK1867" i="7" s="1"/>
  <c r="BD1867" i="7" a="1"/>
  <c r="BD1867" i="7" s="1"/>
  <c r="BM1867" i="7" s="1"/>
  <c r="AY1867" i="7" a="1"/>
  <c r="AY1867" i="7" s="1"/>
  <c r="BH1867" i="7" s="1"/>
  <c r="AY1866" i="7" a="1"/>
  <c r="AY1866" i="7" s="1"/>
  <c r="BH1866" i="7" s="1"/>
  <c r="BE1866" i="7" a="1"/>
  <c r="BE1866" i="7" s="1"/>
  <c r="BN1866" i="7" s="1"/>
  <c r="AZ1866" i="7" a="1"/>
  <c r="AZ1866" i="7" s="1"/>
  <c r="BI1866" i="7" s="1"/>
  <c r="BA1866" i="7" a="1"/>
  <c r="BA1866" i="7" s="1"/>
  <c r="BJ1866" i="7" s="1"/>
  <c r="BD1866" i="7" a="1"/>
  <c r="BD1866" i="7" s="1"/>
  <c r="BM1866" i="7" s="1"/>
  <c r="BB1866" i="7" a="1"/>
  <c r="BB1866" i="7" s="1"/>
  <c r="BK1866" i="7" s="1"/>
  <c r="BC1866" i="7" a="1"/>
  <c r="BC1866" i="7" s="1"/>
  <c r="BL1866" i="7" s="1"/>
  <c r="AX1866" i="7" a="1"/>
  <c r="AX1866" i="7" s="1"/>
  <c r="BG1866" i="7" s="1"/>
  <c r="BE1865" i="7" a="1"/>
  <c r="BE1865" i="7" s="1"/>
  <c r="BN1865" i="7" s="1"/>
  <c r="BD1865" i="7" a="1"/>
  <c r="BD1865" i="7" s="1"/>
  <c r="BM1865" i="7" s="1"/>
  <c r="BA1865" i="7" a="1"/>
  <c r="BA1865" i="7" s="1"/>
  <c r="BJ1865" i="7" s="1"/>
  <c r="AX1865" i="7" a="1"/>
  <c r="AX1865" i="7" s="1"/>
  <c r="BG1865" i="7" s="1"/>
  <c r="AZ1865" i="7" a="1"/>
  <c r="AZ1865" i="7" s="1"/>
  <c r="BI1865" i="7" s="1"/>
  <c r="AY1865" i="7" a="1"/>
  <c r="AY1865" i="7" s="1"/>
  <c r="BH1865" i="7" s="1"/>
  <c r="BC1865" i="7" a="1"/>
  <c r="BC1865" i="7" s="1"/>
  <c r="BL1865" i="7" s="1"/>
  <c r="BB1865" i="7" a="1"/>
  <c r="BB1865" i="7" s="1"/>
  <c r="BK1865" i="7" s="1"/>
  <c r="BE1864" i="7" a="1"/>
  <c r="BE1864" i="7" s="1"/>
  <c r="BN1864" i="7" s="1"/>
  <c r="BA1864" i="7" a="1"/>
  <c r="BA1864" i="7" s="1"/>
  <c r="BJ1864" i="7" s="1"/>
  <c r="AZ1864" i="7" a="1"/>
  <c r="AZ1864" i="7" s="1"/>
  <c r="BI1864" i="7" s="1"/>
  <c r="AX1864" i="7" a="1"/>
  <c r="AX1864" i="7" s="1"/>
  <c r="BG1864" i="7" s="1"/>
  <c r="BC1864" i="7" a="1"/>
  <c r="BC1864" i="7" s="1"/>
  <c r="BL1864" i="7" s="1"/>
  <c r="BD1864" i="7" a="1"/>
  <c r="BD1864" i="7" s="1"/>
  <c r="BM1864" i="7" s="1"/>
  <c r="BB1864" i="7" a="1"/>
  <c r="BB1864" i="7" s="1"/>
  <c r="BK1864" i="7" s="1"/>
  <c r="AY1864" i="7" a="1"/>
  <c r="AY1864" i="7" s="1"/>
  <c r="BH1864" i="7" s="1"/>
  <c r="AZ1863" i="7" a="1"/>
  <c r="AZ1863" i="7" s="1"/>
  <c r="BI1863" i="7" s="1"/>
  <c r="BA1863" i="7" a="1"/>
  <c r="BA1863" i="7" s="1"/>
  <c r="BJ1863" i="7" s="1"/>
  <c r="AX1863" i="7" a="1"/>
  <c r="AX1863" i="7" s="1"/>
  <c r="BG1863" i="7" s="1"/>
  <c r="BC1863" i="7" a="1"/>
  <c r="BC1863" i="7" s="1"/>
  <c r="BL1863" i="7" s="1"/>
  <c r="BB1863" i="7" a="1"/>
  <c r="BB1863" i="7" s="1"/>
  <c r="BK1863" i="7" s="1"/>
  <c r="BD1863" i="7" a="1"/>
  <c r="BD1863" i="7" s="1"/>
  <c r="BM1863" i="7" s="1"/>
  <c r="AY1863" i="7" a="1"/>
  <c r="AY1863" i="7" s="1"/>
  <c r="BH1863" i="7" s="1"/>
  <c r="BE1863" i="7" a="1"/>
  <c r="BE1863" i="7" s="1"/>
  <c r="BN1863" i="7" s="1"/>
  <c r="BA1862" i="7" a="1"/>
  <c r="BA1862" i="7" s="1"/>
  <c r="BJ1862" i="7" s="1"/>
  <c r="BE1862" i="7" a="1"/>
  <c r="BE1862" i="7" s="1"/>
  <c r="BN1862" i="7" s="1"/>
  <c r="BC1862" i="7" a="1"/>
  <c r="BC1862" i="7" s="1"/>
  <c r="BL1862" i="7" s="1"/>
  <c r="AY1862" i="7" a="1"/>
  <c r="AY1862" i="7" s="1"/>
  <c r="BH1862" i="7" s="1"/>
  <c r="AZ1862" i="7" a="1"/>
  <c r="AZ1862" i="7" s="1"/>
  <c r="BI1862" i="7" s="1"/>
  <c r="BB1862" i="7" a="1"/>
  <c r="BB1862" i="7" s="1"/>
  <c r="BK1862" i="7" s="1"/>
  <c r="AX1862" i="7" a="1"/>
  <c r="AX1862" i="7" s="1"/>
  <c r="BG1862" i="7" s="1"/>
  <c r="BD1862" i="7" a="1"/>
  <c r="BD1862" i="7" s="1"/>
  <c r="BM1862" i="7" s="1"/>
  <c r="AZ1861" i="7" a="1"/>
  <c r="AZ1861" i="7" s="1"/>
  <c r="BI1861" i="7" s="1"/>
  <c r="AY1861" i="7" a="1"/>
  <c r="AY1861" i="7" s="1"/>
  <c r="BH1861" i="7" s="1"/>
  <c r="BE1861" i="7" a="1"/>
  <c r="BE1861" i="7" s="1"/>
  <c r="BN1861" i="7" s="1"/>
  <c r="BD1861" i="7" a="1"/>
  <c r="BD1861" i="7" s="1"/>
  <c r="BM1861" i="7" s="1"/>
  <c r="BC1861" i="7" a="1"/>
  <c r="BC1861" i="7" s="1"/>
  <c r="BL1861" i="7" s="1"/>
  <c r="BB1861" i="7" a="1"/>
  <c r="BB1861" i="7" s="1"/>
  <c r="BK1861" i="7" s="1"/>
  <c r="BA1861" i="7" a="1"/>
  <c r="BA1861" i="7" s="1"/>
  <c r="BJ1861" i="7" s="1"/>
  <c r="AX1861" i="7" a="1"/>
  <c r="AX1861" i="7" s="1"/>
  <c r="BG1861" i="7" s="1"/>
  <c r="AZ1860" i="7" a="1"/>
  <c r="AZ1860" i="7" s="1"/>
  <c r="BI1860" i="7" s="1"/>
  <c r="BE1860" i="7" a="1"/>
  <c r="BE1860" i="7" s="1"/>
  <c r="BN1860" i="7" s="1"/>
  <c r="BD1860" i="7" a="1"/>
  <c r="BD1860" i="7" s="1"/>
  <c r="BM1860" i="7" s="1"/>
  <c r="BC1860" i="7" a="1"/>
  <c r="BC1860" i="7" s="1"/>
  <c r="BL1860" i="7" s="1"/>
  <c r="BB1860" i="7" a="1"/>
  <c r="BB1860" i="7" s="1"/>
  <c r="BK1860" i="7" s="1"/>
  <c r="AY1860" i="7" a="1"/>
  <c r="AY1860" i="7" s="1"/>
  <c r="BH1860" i="7" s="1"/>
  <c r="BA1860" i="7" a="1"/>
  <c r="BA1860" i="7" s="1"/>
  <c r="BJ1860" i="7" s="1"/>
  <c r="AX1860" i="7" a="1"/>
  <c r="AX1860" i="7" s="1"/>
  <c r="BG1860" i="7" s="1"/>
  <c r="BC1859" i="7" a="1"/>
  <c r="BC1859" i="7" s="1"/>
  <c r="BL1859" i="7" s="1"/>
  <c r="AY1859" i="7" a="1"/>
  <c r="AY1859" i="7" s="1"/>
  <c r="BH1859" i="7" s="1"/>
  <c r="BB1859" i="7" a="1"/>
  <c r="BB1859" i="7" s="1"/>
  <c r="BK1859" i="7" s="1"/>
  <c r="BA1859" i="7" a="1"/>
  <c r="BA1859" i="7" s="1"/>
  <c r="BJ1859" i="7" s="1"/>
  <c r="AZ1859" i="7" a="1"/>
  <c r="AZ1859" i="7" s="1"/>
  <c r="BI1859" i="7" s="1"/>
  <c r="BE1859" i="7" a="1"/>
  <c r="BE1859" i="7" s="1"/>
  <c r="BN1859" i="7" s="1"/>
  <c r="BD1859" i="7" a="1"/>
  <c r="BD1859" i="7" s="1"/>
  <c r="BM1859" i="7" s="1"/>
  <c r="AX1859" i="7" a="1"/>
  <c r="AX1859" i="7" s="1"/>
  <c r="BG1859" i="7" s="1"/>
  <c r="BC1858" i="7" a="1"/>
  <c r="BC1858" i="7" s="1"/>
  <c r="BL1858" i="7" s="1"/>
  <c r="BE1858" i="7" a="1"/>
  <c r="BE1858" i="7" s="1"/>
  <c r="BN1858" i="7" s="1"/>
  <c r="BD1858" i="7" a="1"/>
  <c r="BD1858" i="7" s="1"/>
  <c r="BM1858" i="7" s="1"/>
  <c r="BB1858" i="7" a="1"/>
  <c r="BB1858" i="7" s="1"/>
  <c r="BK1858" i="7" s="1"/>
  <c r="AZ1858" i="7" a="1"/>
  <c r="AZ1858" i="7" s="1"/>
  <c r="BI1858" i="7" s="1"/>
  <c r="AY1858" i="7" a="1"/>
  <c r="AY1858" i="7" s="1"/>
  <c r="BH1858" i="7" s="1"/>
  <c r="BA1858" i="7" a="1"/>
  <c r="BA1858" i="7" s="1"/>
  <c r="BJ1858" i="7" s="1"/>
  <c r="AX1858" i="7" a="1"/>
  <c r="AX1858" i="7" s="1"/>
  <c r="BG1858" i="7" s="1"/>
  <c r="BB1857" i="7" a="1"/>
  <c r="BB1857" i="7" s="1"/>
  <c r="BK1857" i="7" s="1"/>
  <c r="BC1857" i="7" a="1"/>
  <c r="BC1857" i="7" s="1"/>
  <c r="BL1857" i="7" s="1"/>
  <c r="BE1857" i="7" a="1"/>
  <c r="BE1857" i="7" s="1"/>
  <c r="BN1857" i="7" s="1"/>
  <c r="AY1857" i="7" a="1"/>
  <c r="AY1857" i="7" s="1"/>
  <c r="BH1857" i="7" s="1"/>
  <c r="BA1857" i="7" a="1"/>
  <c r="BA1857" i="7" s="1"/>
  <c r="BJ1857" i="7" s="1"/>
  <c r="AZ1857" i="7" a="1"/>
  <c r="AZ1857" i="7" s="1"/>
  <c r="BI1857" i="7" s="1"/>
  <c r="BD1857" i="7" a="1"/>
  <c r="BD1857" i="7" s="1"/>
  <c r="BM1857" i="7" s="1"/>
  <c r="AX1857" i="7" a="1"/>
  <c r="AX1857" i="7" s="1"/>
  <c r="BG1857" i="7" s="1"/>
  <c r="BC1856" i="7" a="1"/>
  <c r="BC1856" i="7" s="1"/>
  <c r="BL1856" i="7" s="1"/>
  <c r="BE1856" i="7" a="1"/>
  <c r="BE1856" i="7" s="1"/>
  <c r="BN1856" i="7" s="1"/>
  <c r="AY1856" i="7" a="1"/>
  <c r="AY1856" i="7" s="1"/>
  <c r="BH1856" i="7" s="1"/>
  <c r="BA1856" i="7" a="1"/>
  <c r="BA1856" i="7" s="1"/>
  <c r="BJ1856" i="7" s="1"/>
  <c r="AZ1856" i="7" a="1"/>
  <c r="AZ1856" i="7" s="1"/>
  <c r="BI1856" i="7" s="1"/>
  <c r="BB1856" i="7" a="1"/>
  <c r="BB1856" i="7" s="1"/>
  <c r="BK1856" i="7" s="1"/>
  <c r="AX1856" i="7" a="1"/>
  <c r="AX1856" i="7" s="1"/>
  <c r="BG1856" i="7" s="1"/>
  <c r="BD1856" i="7" a="1"/>
  <c r="BD1856" i="7" s="1"/>
  <c r="BM1856" i="7" s="1"/>
  <c r="BE1855" i="7" a="1"/>
  <c r="BE1855" i="7" s="1"/>
  <c r="BN1855" i="7" s="1"/>
  <c r="BA1855" i="7" a="1"/>
  <c r="BA1855" i="7" s="1"/>
  <c r="BJ1855" i="7" s="1"/>
  <c r="BB1855" i="7" a="1"/>
  <c r="BB1855" i="7" s="1"/>
  <c r="BK1855" i="7" s="1"/>
  <c r="BC1855" i="7" a="1"/>
  <c r="BC1855" i="7" s="1"/>
  <c r="BL1855" i="7" s="1"/>
  <c r="AY1855" i="7" a="1"/>
  <c r="AY1855" i="7" s="1"/>
  <c r="BH1855" i="7" s="1"/>
  <c r="AZ1855" i="7" a="1"/>
  <c r="AZ1855" i="7" s="1"/>
  <c r="BI1855" i="7" s="1"/>
  <c r="AX1855" i="7" a="1"/>
  <c r="AX1855" i="7" s="1"/>
  <c r="BG1855" i="7" s="1"/>
  <c r="BD1855" i="7" a="1"/>
  <c r="BD1855" i="7" s="1"/>
  <c r="BM1855" i="7" s="1"/>
  <c r="BC1854" i="7" a="1"/>
  <c r="BC1854" i="7" s="1"/>
  <c r="BL1854" i="7" s="1"/>
  <c r="BE1854" i="7" a="1"/>
  <c r="BE1854" i="7" s="1"/>
  <c r="BN1854" i="7" s="1"/>
  <c r="AY1854" i="7" a="1"/>
  <c r="AY1854" i="7" s="1"/>
  <c r="BH1854" i="7" s="1"/>
  <c r="AZ1854" i="7" a="1"/>
  <c r="AZ1854" i="7" s="1"/>
  <c r="BI1854" i="7" s="1"/>
  <c r="AX1854" i="7" a="1"/>
  <c r="AX1854" i="7" s="1"/>
  <c r="BG1854" i="7" s="1"/>
  <c r="BD1854" i="7" a="1"/>
  <c r="BD1854" i="7" s="1"/>
  <c r="BM1854" i="7" s="1"/>
  <c r="BB1854" i="7" a="1"/>
  <c r="BB1854" i="7" s="1"/>
  <c r="BK1854" i="7" s="1"/>
  <c r="BA1854" i="7" a="1"/>
  <c r="BA1854" i="7" s="1"/>
  <c r="BJ1854" i="7" s="1"/>
  <c r="AZ1853" i="7" a="1"/>
  <c r="AZ1853" i="7" s="1"/>
  <c r="BI1853" i="7" s="1"/>
  <c r="BC1853" i="7" a="1"/>
  <c r="BC1853" i="7" s="1"/>
  <c r="BL1853" i="7" s="1"/>
  <c r="BA1853" i="7" a="1"/>
  <c r="BA1853" i="7" s="1"/>
  <c r="BJ1853" i="7" s="1"/>
  <c r="BE1853" i="7" a="1"/>
  <c r="BE1853" i="7" s="1"/>
  <c r="BN1853" i="7" s="1"/>
  <c r="AY1853" i="7" a="1"/>
  <c r="AY1853" i="7" s="1"/>
  <c r="BH1853" i="7" s="1"/>
  <c r="BB1853" i="7" a="1"/>
  <c r="BB1853" i="7" s="1"/>
  <c r="BK1853" i="7" s="1"/>
  <c r="AX1853" i="7" a="1"/>
  <c r="AX1853" i="7" s="1"/>
  <c r="BG1853" i="7" s="1"/>
  <c r="BD1853" i="7" a="1"/>
  <c r="BD1853" i="7" s="1"/>
  <c r="BM1853" i="7" s="1"/>
  <c r="AZ1852" i="7" a="1"/>
  <c r="AZ1852" i="7" s="1"/>
  <c r="BI1852" i="7" s="1"/>
  <c r="BB1852" i="7" a="1"/>
  <c r="BB1852" i="7" s="1"/>
  <c r="BK1852" i="7" s="1"/>
  <c r="BA1852" i="7" a="1"/>
  <c r="BA1852" i="7" s="1"/>
  <c r="BJ1852" i="7" s="1"/>
  <c r="BC1852" i="7" a="1"/>
  <c r="BC1852" i="7" s="1"/>
  <c r="BL1852" i="7" s="1"/>
  <c r="BE1852" i="7" a="1"/>
  <c r="BE1852" i="7" s="1"/>
  <c r="BN1852" i="7" s="1"/>
  <c r="AX1852" i="7" a="1"/>
  <c r="AX1852" i="7" s="1"/>
  <c r="BG1852" i="7" s="1"/>
  <c r="BD1852" i="7" a="1"/>
  <c r="BD1852" i="7" s="1"/>
  <c r="BM1852" i="7" s="1"/>
  <c r="AY1852" i="7" a="1"/>
  <c r="AY1852" i="7" s="1"/>
  <c r="BH1852" i="7" s="1"/>
  <c r="BE1851" i="7" a="1"/>
  <c r="BE1851" i="7" s="1"/>
  <c r="BN1851" i="7" s="1"/>
  <c r="BD1851" i="7" a="1"/>
  <c r="BD1851" i="7" s="1"/>
  <c r="BM1851" i="7" s="1"/>
  <c r="BB1851" i="7" a="1"/>
  <c r="BB1851" i="7" s="1"/>
  <c r="BK1851" i="7" s="1"/>
  <c r="AZ1851" i="7" a="1"/>
  <c r="AZ1851" i="7" s="1"/>
  <c r="BI1851" i="7" s="1"/>
  <c r="BA1851" i="7" a="1"/>
  <c r="BA1851" i="7" s="1"/>
  <c r="BJ1851" i="7" s="1"/>
  <c r="AX1851" i="7" a="1"/>
  <c r="AX1851" i="7" s="1"/>
  <c r="BG1851" i="7" s="1"/>
  <c r="AY1851" i="7" a="1"/>
  <c r="AY1851" i="7" s="1"/>
  <c r="BH1851" i="7" s="1"/>
  <c r="BC1851" i="7" a="1"/>
  <c r="BC1851" i="7" s="1"/>
  <c r="BL1851" i="7" s="1"/>
  <c r="BC1850" i="7" a="1"/>
  <c r="BC1850" i="7" s="1"/>
  <c r="BL1850" i="7" s="1"/>
  <c r="BB1850" i="7" a="1"/>
  <c r="BB1850" i="7" s="1"/>
  <c r="BK1850" i="7" s="1"/>
  <c r="BA1850" i="7" a="1"/>
  <c r="BA1850" i="7" s="1"/>
  <c r="BJ1850" i="7" s="1"/>
  <c r="AZ1850" i="7" a="1"/>
  <c r="AZ1850" i="7" s="1"/>
  <c r="BI1850" i="7" s="1"/>
  <c r="BE1850" i="7" a="1"/>
  <c r="BE1850" i="7" s="1"/>
  <c r="BN1850" i="7" s="1"/>
  <c r="BD1850" i="7" a="1"/>
  <c r="BD1850" i="7" s="1"/>
  <c r="BM1850" i="7" s="1"/>
  <c r="AY1850" i="7" a="1"/>
  <c r="AY1850" i="7" s="1"/>
  <c r="BH1850" i="7" s="1"/>
  <c r="AX1850" i="7" a="1"/>
  <c r="AX1850" i="7" s="1"/>
  <c r="BG1850" i="7" s="1"/>
  <c r="BE1849" i="7" a="1"/>
  <c r="BE1849" i="7" s="1"/>
  <c r="BN1849" i="7" s="1"/>
  <c r="AZ1849" i="7" a="1"/>
  <c r="AZ1849" i="7" s="1"/>
  <c r="BI1849" i="7" s="1"/>
  <c r="BB1849" i="7" a="1"/>
  <c r="BB1849" i="7" s="1"/>
  <c r="BK1849" i="7" s="1"/>
  <c r="BA1849" i="7" a="1"/>
  <c r="BA1849" i="7" s="1"/>
  <c r="BJ1849" i="7" s="1"/>
  <c r="AX1849" i="7" a="1"/>
  <c r="AX1849" i="7" s="1"/>
  <c r="BG1849" i="7" s="1"/>
  <c r="AY1849" i="7" a="1"/>
  <c r="AY1849" i="7" s="1"/>
  <c r="BH1849" i="7" s="1"/>
  <c r="BD1849" i="7" a="1"/>
  <c r="BD1849" i="7" s="1"/>
  <c r="BM1849" i="7" s="1"/>
  <c r="BC1849" i="7" a="1"/>
  <c r="BC1849" i="7" s="1"/>
  <c r="BL1849" i="7" s="1"/>
  <c r="AY1848" i="7" a="1"/>
  <c r="AY1848" i="7" s="1"/>
  <c r="BH1848" i="7" s="1"/>
  <c r="BC1848" i="7" a="1"/>
  <c r="BC1848" i="7" s="1"/>
  <c r="BL1848" i="7" s="1"/>
  <c r="BB1848" i="7" a="1"/>
  <c r="BB1848" i="7" s="1"/>
  <c r="BK1848" i="7" s="1"/>
  <c r="BD1848" i="7" a="1"/>
  <c r="BD1848" i="7" s="1"/>
  <c r="BM1848" i="7" s="1"/>
  <c r="AZ1848" i="7" a="1"/>
  <c r="AZ1848" i="7" s="1"/>
  <c r="BI1848" i="7" s="1"/>
  <c r="BA1848" i="7" a="1"/>
  <c r="BA1848" i="7" s="1"/>
  <c r="BJ1848" i="7" s="1"/>
  <c r="AX1848" i="7" a="1"/>
  <c r="AX1848" i="7" s="1"/>
  <c r="BG1848" i="7" s="1"/>
  <c r="BE1848" i="7" a="1"/>
  <c r="BE1848" i="7" s="1"/>
  <c r="BN1848" i="7" s="1"/>
  <c r="AZ1847" i="7" a="1"/>
  <c r="AZ1847" i="7" s="1"/>
  <c r="BI1847" i="7" s="1"/>
  <c r="BE1847" i="7" a="1"/>
  <c r="BE1847" i="7" s="1"/>
  <c r="BN1847" i="7" s="1"/>
  <c r="BA1847" i="7" a="1"/>
  <c r="BA1847" i="7" s="1"/>
  <c r="BJ1847" i="7" s="1"/>
  <c r="BD1847" i="7" a="1"/>
  <c r="BD1847" i="7" s="1"/>
  <c r="BM1847" i="7" s="1"/>
  <c r="AX1847" i="7" a="1"/>
  <c r="AX1847" i="7" s="1"/>
  <c r="BG1847" i="7" s="1"/>
  <c r="AY1847" i="7" a="1"/>
  <c r="AY1847" i="7" s="1"/>
  <c r="BH1847" i="7" s="1"/>
  <c r="BC1847" i="7" a="1"/>
  <c r="BC1847" i="7" s="1"/>
  <c r="BL1847" i="7" s="1"/>
  <c r="BB1847" i="7" a="1"/>
  <c r="BB1847" i="7" s="1"/>
  <c r="BK1847" i="7" s="1"/>
  <c r="BE1846" i="7" a="1"/>
  <c r="BE1846" i="7" s="1"/>
  <c r="BN1846" i="7" s="1"/>
  <c r="AY1846" i="7" a="1"/>
  <c r="AY1846" i="7" s="1"/>
  <c r="BH1846" i="7" s="1"/>
  <c r="AZ1846" i="7" a="1"/>
  <c r="AZ1846" i="7" s="1"/>
  <c r="BI1846" i="7" s="1"/>
  <c r="BB1846" i="7" a="1"/>
  <c r="BB1846" i="7" s="1"/>
  <c r="BK1846" i="7" s="1"/>
  <c r="BA1846" i="7" a="1"/>
  <c r="BA1846" i="7" s="1"/>
  <c r="BJ1846" i="7" s="1"/>
  <c r="AX1846" i="7" a="1"/>
  <c r="AX1846" i="7" s="1"/>
  <c r="BG1846" i="7" s="1"/>
  <c r="BD1846" i="7" a="1"/>
  <c r="BD1846" i="7" s="1"/>
  <c r="BM1846" i="7" s="1"/>
  <c r="BC1846" i="7" a="1"/>
  <c r="BC1846" i="7" s="1"/>
  <c r="BL1846" i="7" s="1"/>
  <c r="BC1845" i="7" a="1"/>
  <c r="BC1845" i="7" s="1"/>
  <c r="BL1845" i="7" s="1"/>
  <c r="BE1845" i="7" a="1"/>
  <c r="BE1845" i="7" s="1"/>
  <c r="BN1845" i="7" s="1"/>
  <c r="BB1845" i="7" a="1"/>
  <c r="BB1845" i="7" s="1"/>
  <c r="BK1845" i="7" s="1"/>
  <c r="AZ1845" i="7" a="1"/>
  <c r="AZ1845" i="7" s="1"/>
  <c r="BI1845" i="7" s="1"/>
  <c r="BD1845" i="7" a="1"/>
  <c r="BD1845" i="7" s="1"/>
  <c r="BM1845" i="7" s="1"/>
  <c r="AX1845" i="7" a="1"/>
  <c r="AX1845" i="7" s="1"/>
  <c r="BG1845" i="7" s="1"/>
  <c r="AY1845" i="7" a="1"/>
  <c r="AY1845" i="7" s="1"/>
  <c r="BH1845" i="7" s="1"/>
  <c r="BA1845" i="7" a="1"/>
  <c r="BA1845" i="7" s="1"/>
  <c r="BJ1845" i="7" s="1"/>
  <c r="AZ1844" i="7" a="1"/>
  <c r="AZ1844" i="7" s="1"/>
  <c r="BI1844" i="7" s="1"/>
  <c r="BE1844" i="7" a="1"/>
  <c r="BE1844" i="7" s="1"/>
  <c r="BN1844" i="7" s="1"/>
  <c r="BA1844" i="7" a="1"/>
  <c r="BA1844" i="7" s="1"/>
  <c r="BJ1844" i="7" s="1"/>
  <c r="BC1844" i="7" a="1"/>
  <c r="BC1844" i="7" s="1"/>
  <c r="BL1844" i="7" s="1"/>
  <c r="BB1844" i="7" a="1"/>
  <c r="BB1844" i="7" s="1"/>
  <c r="BK1844" i="7" s="1"/>
  <c r="BD1844" i="7" a="1"/>
  <c r="BD1844" i="7" s="1"/>
  <c r="BM1844" i="7" s="1"/>
  <c r="AY1844" i="7" a="1"/>
  <c r="AY1844" i="7" s="1"/>
  <c r="BH1844" i="7" s="1"/>
  <c r="AX1844" i="7" a="1"/>
  <c r="AX1844" i="7" s="1"/>
  <c r="BG1844" i="7" s="1"/>
  <c r="BE1843" i="7" a="1"/>
  <c r="BE1843" i="7" s="1"/>
  <c r="BN1843" i="7" s="1"/>
  <c r="AY1843" i="7" a="1"/>
  <c r="AY1843" i="7" s="1"/>
  <c r="BH1843" i="7" s="1"/>
  <c r="BC1843" i="7" a="1"/>
  <c r="BC1843" i="7" s="1"/>
  <c r="BL1843" i="7" s="1"/>
  <c r="AZ1843" i="7" a="1"/>
  <c r="AZ1843" i="7" s="1"/>
  <c r="BI1843" i="7" s="1"/>
  <c r="AX1843" i="7" a="1"/>
  <c r="AX1843" i="7" s="1"/>
  <c r="BG1843" i="7" s="1"/>
  <c r="BA1843" i="7" a="1"/>
  <c r="BA1843" i="7" s="1"/>
  <c r="BJ1843" i="7" s="1"/>
  <c r="BB1843" i="7" a="1"/>
  <c r="BB1843" i="7" s="1"/>
  <c r="BK1843" i="7" s="1"/>
  <c r="BD1843" i="7" a="1"/>
  <c r="BD1843" i="7" s="1"/>
  <c r="BM1843" i="7" s="1"/>
  <c r="BE1842" i="7" a="1"/>
  <c r="BE1842" i="7" s="1"/>
  <c r="BN1842" i="7" s="1"/>
  <c r="BB1842" i="7" a="1"/>
  <c r="BB1842" i="7" s="1"/>
  <c r="BK1842" i="7" s="1"/>
  <c r="AX1842" i="7" a="1"/>
  <c r="AX1842" i="7" s="1"/>
  <c r="BG1842" i="7" s="1"/>
  <c r="BA1842" i="7" a="1"/>
  <c r="BA1842" i="7" s="1"/>
  <c r="BJ1842" i="7" s="1"/>
  <c r="AY1842" i="7" a="1"/>
  <c r="AY1842" i="7" s="1"/>
  <c r="BH1842" i="7" s="1"/>
  <c r="AZ1842" i="7" a="1"/>
  <c r="AZ1842" i="7" s="1"/>
  <c r="BI1842" i="7" s="1"/>
  <c r="BC1842" i="7" a="1"/>
  <c r="BC1842" i="7" s="1"/>
  <c r="BL1842" i="7" s="1"/>
  <c r="BD1842" i="7" a="1"/>
  <c r="BD1842" i="7" s="1"/>
  <c r="BM1842" i="7" s="1"/>
  <c r="BC1841" i="7" a="1"/>
  <c r="BC1841" i="7" s="1"/>
  <c r="BL1841" i="7" s="1"/>
  <c r="BE1841" i="7" a="1"/>
  <c r="BE1841" i="7" s="1"/>
  <c r="BN1841" i="7" s="1"/>
  <c r="BA1841" i="7" a="1"/>
  <c r="BA1841" i="7" s="1"/>
  <c r="BJ1841" i="7" s="1"/>
  <c r="AX1841" i="7" a="1"/>
  <c r="AX1841" i="7" s="1"/>
  <c r="BG1841" i="7" s="1"/>
  <c r="AZ1841" i="7" a="1"/>
  <c r="AZ1841" i="7" s="1"/>
  <c r="BI1841" i="7" s="1"/>
  <c r="AY1841" i="7" a="1"/>
  <c r="AY1841" i="7" s="1"/>
  <c r="BH1841" i="7" s="1"/>
  <c r="BB1841" i="7" a="1"/>
  <c r="BB1841" i="7" s="1"/>
  <c r="BK1841" i="7" s="1"/>
  <c r="BD1841" i="7" a="1"/>
  <c r="BD1841" i="7" s="1"/>
  <c r="BM1841" i="7" s="1"/>
  <c r="BC1840" i="7" a="1"/>
  <c r="BC1840" i="7" s="1"/>
  <c r="BL1840" i="7" s="1"/>
  <c r="AY1840" i="7" a="1"/>
  <c r="AY1840" i="7" s="1"/>
  <c r="BH1840" i="7" s="1"/>
  <c r="BE1840" i="7" a="1"/>
  <c r="BE1840" i="7" s="1"/>
  <c r="BN1840" i="7" s="1"/>
  <c r="BB1840" i="7" a="1"/>
  <c r="BB1840" i="7" s="1"/>
  <c r="BK1840" i="7" s="1"/>
  <c r="BA1840" i="7" a="1"/>
  <c r="BA1840" i="7" s="1"/>
  <c r="BJ1840" i="7" s="1"/>
  <c r="AZ1840" i="7" a="1"/>
  <c r="AZ1840" i="7" s="1"/>
  <c r="BI1840" i="7" s="1"/>
  <c r="BD1840" i="7" a="1"/>
  <c r="BD1840" i="7" s="1"/>
  <c r="BM1840" i="7" s="1"/>
  <c r="AX1840" i="7" a="1"/>
  <c r="AX1840" i="7" s="1"/>
  <c r="BG1840" i="7" s="1"/>
  <c r="BC1839" i="7" a="1"/>
  <c r="BC1839" i="7" s="1"/>
  <c r="BL1839" i="7" s="1"/>
  <c r="BE1839" i="7" a="1"/>
  <c r="BE1839" i="7" s="1"/>
  <c r="BN1839" i="7" s="1"/>
  <c r="AX1839" i="7" a="1"/>
  <c r="AX1839" i="7" s="1"/>
  <c r="BG1839" i="7" s="1"/>
  <c r="BB1839" i="7" a="1"/>
  <c r="BB1839" i="7" s="1"/>
  <c r="BK1839" i="7" s="1"/>
  <c r="BA1839" i="7" a="1"/>
  <c r="BA1839" i="7" s="1"/>
  <c r="BJ1839" i="7" s="1"/>
  <c r="AZ1839" i="7" a="1"/>
  <c r="AZ1839" i="7" s="1"/>
  <c r="BI1839" i="7" s="1"/>
  <c r="BD1839" i="7" a="1"/>
  <c r="BD1839" i="7" s="1"/>
  <c r="BM1839" i="7" s="1"/>
  <c r="AY1839" i="7" a="1"/>
  <c r="AY1839" i="7" s="1"/>
  <c r="BH1839" i="7" s="1"/>
  <c r="BE1838" i="7" a="1"/>
  <c r="BE1838" i="7" s="1"/>
  <c r="BN1838" i="7" s="1"/>
  <c r="BC1838" i="7" a="1"/>
  <c r="BC1838" i="7" s="1"/>
  <c r="BL1838" i="7" s="1"/>
  <c r="AY1838" i="7" a="1"/>
  <c r="AY1838" i="7" s="1"/>
  <c r="BH1838" i="7" s="1"/>
  <c r="BB1838" i="7" a="1"/>
  <c r="BB1838" i="7" s="1"/>
  <c r="BK1838" i="7" s="1"/>
  <c r="AZ1838" i="7" a="1"/>
  <c r="AZ1838" i="7" s="1"/>
  <c r="BI1838" i="7" s="1"/>
  <c r="BA1838" i="7" a="1"/>
  <c r="BA1838" i="7" s="1"/>
  <c r="BJ1838" i="7" s="1"/>
  <c r="AX1838" i="7" a="1"/>
  <c r="AX1838" i="7" s="1"/>
  <c r="BG1838" i="7" s="1"/>
  <c r="BD1838" i="7" a="1"/>
  <c r="BD1838" i="7" s="1"/>
  <c r="BM1838" i="7" s="1"/>
  <c r="BB1837" i="7" a="1"/>
  <c r="BB1837" i="7" s="1"/>
  <c r="BK1837" i="7" s="1"/>
  <c r="BC1837" i="7" a="1"/>
  <c r="BC1837" i="7" s="1"/>
  <c r="BL1837" i="7" s="1"/>
  <c r="BA1837" i="7" a="1"/>
  <c r="BA1837" i="7" s="1"/>
  <c r="BJ1837" i="7" s="1"/>
  <c r="BE1837" i="7" a="1"/>
  <c r="BE1837" i="7" s="1"/>
  <c r="BN1837" i="7" s="1"/>
  <c r="AZ1837" i="7" a="1"/>
  <c r="AZ1837" i="7" s="1"/>
  <c r="BI1837" i="7" s="1"/>
  <c r="AX1837" i="7" a="1"/>
  <c r="AX1837" i="7" s="1"/>
  <c r="BG1837" i="7" s="1"/>
  <c r="BD1837" i="7" a="1"/>
  <c r="BD1837" i="7" s="1"/>
  <c r="BM1837" i="7" s="1"/>
  <c r="AY1837" i="7" a="1"/>
  <c r="AY1837" i="7" s="1"/>
  <c r="BH1837" i="7" s="1"/>
  <c r="AZ1836" i="7" a="1"/>
  <c r="AZ1836" i="7" s="1"/>
  <c r="BI1836" i="7" s="1"/>
  <c r="BE1836" i="7" a="1"/>
  <c r="BE1836" i="7" s="1"/>
  <c r="BN1836" i="7" s="1"/>
  <c r="AY1836" i="7" a="1"/>
  <c r="AY1836" i="7" s="1"/>
  <c r="BH1836" i="7" s="1"/>
  <c r="AX1836" i="7" a="1"/>
  <c r="AX1836" i="7" s="1"/>
  <c r="BG1836" i="7" s="1"/>
  <c r="BA1836" i="7" a="1"/>
  <c r="BA1836" i="7" s="1"/>
  <c r="BJ1836" i="7" s="1"/>
  <c r="BB1836" i="7" a="1"/>
  <c r="BB1836" i="7" s="1"/>
  <c r="BK1836" i="7" s="1"/>
  <c r="BD1836" i="7" a="1"/>
  <c r="BD1836" i="7" s="1"/>
  <c r="BM1836" i="7" s="1"/>
  <c r="BC1836" i="7" a="1"/>
  <c r="BC1836" i="7" s="1"/>
  <c r="BL1836" i="7" s="1"/>
  <c r="BE1835" i="7" a="1"/>
  <c r="BE1835" i="7" s="1"/>
  <c r="BN1835" i="7" s="1"/>
  <c r="BC1835" i="7" a="1"/>
  <c r="BC1835" i="7" s="1"/>
  <c r="BL1835" i="7" s="1"/>
  <c r="BA1835" i="7" a="1"/>
  <c r="BA1835" i="7" s="1"/>
  <c r="BJ1835" i="7" s="1"/>
  <c r="BD1835" i="7" a="1"/>
  <c r="BD1835" i="7" s="1"/>
  <c r="BM1835" i="7" s="1"/>
  <c r="AY1835" i="7" a="1"/>
  <c r="AY1835" i="7" s="1"/>
  <c r="BH1835" i="7" s="1"/>
  <c r="AZ1835" i="7" a="1"/>
  <c r="AZ1835" i="7" s="1"/>
  <c r="BI1835" i="7" s="1"/>
  <c r="BB1835" i="7" a="1"/>
  <c r="BB1835" i="7" s="1"/>
  <c r="BK1835" i="7" s="1"/>
  <c r="AX1835" i="7" a="1"/>
  <c r="AX1835" i="7" s="1"/>
  <c r="BG1835" i="7" s="1"/>
  <c r="BC1834" i="7" a="1"/>
  <c r="BC1834" i="7" s="1"/>
  <c r="BL1834" i="7" s="1"/>
  <c r="AY1834" i="7" a="1"/>
  <c r="AY1834" i="7" s="1"/>
  <c r="BH1834" i="7" s="1"/>
  <c r="BA1834" i="7" a="1"/>
  <c r="BA1834" i="7" s="1"/>
  <c r="BJ1834" i="7" s="1"/>
  <c r="BB1834" i="7" a="1"/>
  <c r="BB1834" i="7" s="1"/>
  <c r="BK1834" i="7" s="1"/>
  <c r="BE1834" i="7" a="1"/>
  <c r="BE1834" i="7" s="1"/>
  <c r="BN1834" i="7" s="1"/>
  <c r="AX1834" i="7" a="1"/>
  <c r="AX1834" i="7" s="1"/>
  <c r="BG1834" i="7" s="1"/>
  <c r="AZ1834" i="7" a="1"/>
  <c r="AZ1834" i="7" s="1"/>
  <c r="BI1834" i="7" s="1"/>
  <c r="BD1834" i="7" a="1"/>
  <c r="BD1834" i="7" s="1"/>
  <c r="BM1834" i="7" s="1"/>
  <c r="BE1833" i="7" a="1"/>
  <c r="BE1833" i="7" s="1"/>
  <c r="BN1833" i="7" s="1"/>
  <c r="BA1833" i="7" a="1"/>
  <c r="BA1833" i="7" s="1"/>
  <c r="BJ1833" i="7" s="1"/>
  <c r="AY1833" i="7" a="1"/>
  <c r="AY1833" i="7" s="1"/>
  <c r="BH1833" i="7" s="1"/>
  <c r="BD1833" i="7" a="1"/>
  <c r="BD1833" i="7" s="1"/>
  <c r="BM1833" i="7" s="1"/>
  <c r="AZ1833" i="7" a="1"/>
  <c r="AZ1833" i="7" s="1"/>
  <c r="BI1833" i="7" s="1"/>
  <c r="BB1833" i="7" a="1"/>
  <c r="BB1833" i="7" s="1"/>
  <c r="BK1833" i="7" s="1"/>
  <c r="BC1833" i="7" a="1"/>
  <c r="BC1833" i="7" s="1"/>
  <c r="BL1833" i="7" s="1"/>
  <c r="AX1833" i="7" a="1"/>
  <c r="AX1833" i="7" s="1"/>
  <c r="BG1833" i="7" s="1"/>
  <c r="BC1832" i="7" a="1"/>
  <c r="BC1832" i="7" s="1"/>
  <c r="BL1832" i="7" s="1"/>
  <c r="BB1832" i="7" a="1"/>
  <c r="BB1832" i="7" s="1"/>
  <c r="BK1832" i="7" s="1"/>
  <c r="AY1832" i="7" a="1"/>
  <c r="AY1832" i="7" s="1"/>
  <c r="BH1832" i="7" s="1"/>
  <c r="BD1832" i="7" a="1"/>
  <c r="BD1832" i="7" s="1"/>
  <c r="BM1832" i="7" s="1"/>
  <c r="AX1832" i="7" a="1"/>
  <c r="AX1832" i="7" s="1"/>
  <c r="BG1832" i="7" s="1"/>
  <c r="AZ1832" i="7" a="1"/>
  <c r="AZ1832" i="7" s="1"/>
  <c r="BI1832" i="7" s="1"/>
  <c r="BA1832" i="7" a="1"/>
  <c r="BA1832" i="7" s="1"/>
  <c r="BJ1832" i="7" s="1"/>
  <c r="BE1832" i="7" a="1"/>
  <c r="BE1832" i="7" s="1"/>
  <c r="BN1832" i="7" s="1"/>
  <c r="AZ1831" i="7" a="1"/>
  <c r="AZ1831" i="7" s="1"/>
  <c r="BI1831" i="7" s="1"/>
  <c r="BE1831" i="7" a="1"/>
  <c r="BE1831" i="7" s="1"/>
  <c r="BN1831" i="7" s="1"/>
  <c r="BC1831" i="7" a="1"/>
  <c r="BC1831" i="7" s="1"/>
  <c r="BL1831" i="7" s="1"/>
  <c r="AY1831" i="7" a="1"/>
  <c r="AY1831" i="7" s="1"/>
  <c r="BH1831" i="7" s="1"/>
  <c r="BA1831" i="7" a="1"/>
  <c r="BA1831" i="7" s="1"/>
  <c r="BJ1831" i="7" s="1"/>
  <c r="AX1831" i="7" a="1"/>
  <c r="AX1831" i="7" s="1"/>
  <c r="BG1831" i="7" s="1"/>
  <c r="BB1831" i="7" a="1"/>
  <c r="BB1831" i="7" s="1"/>
  <c r="BK1831" i="7" s="1"/>
  <c r="BD1831" i="7" a="1"/>
  <c r="BD1831" i="7" s="1"/>
  <c r="BM1831" i="7" s="1"/>
  <c r="BE1830" i="7" a="1"/>
  <c r="BE1830" i="7" s="1"/>
  <c r="BN1830" i="7" s="1"/>
  <c r="BA1830" i="7" a="1"/>
  <c r="BA1830" i="7" s="1"/>
  <c r="BJ1830" i="7" s="1"/>
  <c r="AZ1830" i="7" a="1"/>
  <c r="AZ1830" i="7" s="1"/>
  <c r="BI1830" i="7" s="1"/>
  <c r="BB1830" i="7" a="1"/>
  <c r="BB1830" i="7" s="1"/>
  <c r="BK1830" i="7" s="1"/>
  <c r="BD1830" i="7" a="1"/>
  <c r="BD1830" i="7" s="1"/>
  <c r="BM1830" i="7" s="1"/>
  <c r="AX1830" i="7" a="1"/>
  <c r="AX1830" i="7" s="1"/>
  <c r="BG1830" i="7" s="1"/>
  <c r="AY1830" i="7" a="1"/>
  <c r="AY1830" i="7" s="1"/>
  <c r="BH1830" i="7" s="1"/>
  <c r="BC1830" i="7" a="1"/>
  <c r="BC1830" i="7" s="1"/>
  <c r="BL1830" i="7" s="1"/>
  <c r="BE1829" i="7" a="1"/>
  <c r="BE1829" i="7" s="1"/>
  <c r="BN1829" i="7" s="1"/>
  <c r="BC1829" i="7" a="1"/>
  <c r="BC1829" i="7" s="1"/>
  <c r="BL1829" i="7" s="1"/>
  <c r="BD1829" i="7" a="1"/>
  <c r="BD1829" i="7" s="1"/>
  <c r="BM1829" i="7" s="1"/>
  <c r="AY1829" i="7" a="1"/>
  <c r="AY1829" i="7" s="1"/>
  <c r="BH1829" i="7" s="1"/>
  <c r="AZ1829" i="7" a="1"/>
  <c r="AZ1829" i="7" s="1"/>
  <c r="BI1829" i="7" s="1"/>
  <c r="BA1829" i="7" a="1"/>
  <c r="BA1829" i="7" s="1"/>
  <c r="BJ1829" i="7" s="1"/>
  <c r="AX1829" i="7" a="1"/>
  <c r="AX1829" i="7" s="1"/>
  <c r="BG1829" i="7" s="1"/>
  <c r="BB1829" i="7" a="1"/>
  <c r="BB1829" i="7" s="1"/>
  <c r="BK1829" i="7" s="1"/>
  <c r="AZ1828" i="7" a="1"/>
  <c r="AZ1828" i="7" s="1"/>
  <c r="BI1828" i="7" s="1"/>
  <c r="BE1828" i="7" a="1"/>
  <c r="BE1828" i="7" s="1"/>
  <c r="BN1828" i="7" s="1"/>
  <c r="AY1828" i="7" a="1"/>
  <c r="AY1828" i="7" s="1"/>
  <c r="BH1828" i="7" s="1"/>
  <c r="BB1828" i="7" a="1"/>
  <c r="BB1828" i="7" s="1"/>
  <c r="BK1828" i="7" s="1"/>
  <c r="AX1828" i="7" a="1"/>
  <c r="AX1828" i="7" s="1"/>
  <c r="BG1828" i="7" s="1"/>
  <c r="BD1828" i="7" a="1"/>
  <c r="BD1828" i="7" s="1"/>
  <c r="BM1828" i="7" s="1"/>
  <c r="BC1828" i="7" a="1"/>
  <c r="BC1828" i="7" s="1"/>
  <c r="BL1828" i="7" s="1"/>
  <c r="BA1828" i="7" a="1"/>
  <c r="BA1828" i="7" s="1"/>
  <c r="BJ1828" i="7" s="1"/>
  <c r="BC1827" i="7" a="1"/>
  <c r="BC1827" i="7" s="1"/>
  <c r="BL1827" i="7" s="1"/>
  <c r="BE1827" i="7" a="1"/>
  <c r="BE1827" i="7" s="1"/>
  <c r="BN1827" i="7" s="1"/>
  <c r="BA1827" i="7" a="1"/>
  <c r="BA1827" i="7" s="1"/>
  <c r="BJ1827" i="7" s="1"/>
  <c r="AY1827" i="7" a="1"/>
  <c r="AY1827" i="7" s="1"/>
  <c r="BH1827" i="7" s="1"/>
  <c r="AZ1827" i="7" a="1"/>
  <c r="AZ1827" i="7" s="1"/>
  <c r="BI1827" i="7" s="1"/>
  <c r="AX1827" i="7" a="1"/>
  <c r="AX1827" i="7" s="1"/>
  <c r="BG1827" i="7" s="1"/>
  <c r="BB1827" i="7" a="1"/>
  <c r="BB1827" i="7" s="1"/>
  <c r="BK1827" i="7" s="1"/>
  <c r="BD1827" i="7" a="1"/>
  <c r="BD1827" i="7" s="1"/>
  <c r="BM1827" i="7" s="1"/>
  <c r="AZ1826" i="7" a="1"/>
  <c r="AZ1826" i="7" s="1"/>
  <c r="BI1826" i="7" s="1"/>
  <c r="BC1826" i="7" a="1"/>
  <c r="BC1826" i="7" s="1"/>
  <c r="BL1826" i="7" s="1"/>
  <c r="BE1826" i="7" a="1"/>
  <c r="BE1826" i="7" s="1"/>
  <c r="BN1826" i="7" s="1"/>
  <c r="BB1826" i="7" a="1"/>
  <c r="BB1826" i="7" s="1"/>
  <c r="BK1826" i="7" s="1"/>
  <c r="BA1826" i="7" a="1"/>
  <c r="BA1826" i="7" s="1"/>
  <c r="BJ1826" i="7" s="1"/>
  <c r="AY1826" i="7" a="1"/>
  <c r="AY1826" i="7" s="1"/>
  <c r="BH1826" i="7" s="1"/>
  <c r="AX1826" i="7" a="1"/>
  <c r="AX1826" i="7" s="1"/>
  <c r="BG1826" i="7" s="1"/>
  <c r="BD1826" i="7" a="1"/>
  <c r="BD1826" i="7" s="1"/>
  <c r="BM1826" i="7" s="1"/>
  <c r="BE1825" i="7" a="1"/>
  <c r="BE1825" i="7" s="1"/>
  <c r="BN1825" i="7" s="1"/>
  <c r="BC1825" i="7" a="1"/>
  <c r="BC1825" i="7" s="1"/>
  <c r="BL1825" i="7" s="1"/>
  <c r="AZ1825" i="7" a="1"/>
  <c r="AZ1825" i="7" s="1"/>
  <c r="BI1825" i="7" s="1"/>
  <c r="AY1825" i="7" a="1"/>
  <c r="AY1825" i="7" s="1"/>
  <c r="BH1825" i="7" s="1"/>
  <c r="BA1825" i="7" a="1"/>
  <c r="BA1825" i="7" s="1"/>
  <c r="BJ1825" i="7" s="1"/>
  <c r="BD1825" i="7" a="1"/>
  <c r="BD1825" i="7" s="1"/>
  <c r="BM1825" i="7" s="1"/>
  <c r="BB1825" i="7" a="1"/>
  <c r="BB1825" i="7" s="1"/>
  <c r="BK1825" i="7" s="1"/>
  <c r="AX1825" i="7" a="1"/>
  <c r="AX1825" i="7" s="1"/>
  <c r="BG1825" i="7" s="1"/>
  <c r="BC1824" i="7" a="1"/>
  <c r="BC1824" i="7" s="1"/>
  <c r="BL1824" i="7" s="1"/>
  <c r="BE1824" i="7" a="1"/>
  <c r="BE1824" i="7" s="1"/>
  <c r="BN1824" i="7" s="1"/>
  <c r="BB1824" i="7" a="1"/>
  <c r="BB1824" i="7" s="1"/>
  <c r="BK1824" i="7" s="1"/>
  <c r="AY1824" i="7" a="1"/>
  <c r="AY1824" i="7" s="1"/>
  <c r="BH1824" i="7" s="1"/>
  <c r="BA1824" i="7" a="1"/>
  <c r="BA1824" i="7" s="1"/>
  <c r="BJ1824" i="7" s="1"/>
  <c r="AX1824" i="7" a="1"/>
  <c r="AX1824" i="7" s="1"/>
  <c r="BG1824" i="7" s="1"/>
  <c r="AZ1824" i="7" a="1"/>
  <c r="AZ1824" i="7" s="1"/>
  <c r="BI1824" i="7" s="1"/>
  <c r="BD1824" i="7" a="1"/>
  <c r="BD1824" i="7" s="1"/>
  <c r="BM1824" i="7" s="1"/>
  <c r="BC1823" i="7" a="1"/>
  <c r="BC1823" i="7" s="1"/>
  <c r="BL1823" i="7" s="1"/>
  <c r="BE1823" i="7" a="1"/>
  <c r="BE1823" i="7" s="1"/>
  <c r="BN1823" i="7" s="1"/>
  <c r="BB1823" i="7" a="1"/>
  <c r="BB1823" i="7" s="1"/>
  <c r="BK1823" i="7" s="1"/>
  <c r="BA1823" i="7" a="1"/>
  <c r="BA1823" i="7" s="1"/>
  <c r="BJ1823" i="7" s="1"/>
  <c r="AX1823" i="7" a="1"/>
  <c r="AX1823" i="7" s="1"/>
  <c r="BG1823" i="7" s="1"/>
  <c r="AZ1823" i="7" a="1"/>
  <c r="AZ1823" i="7" s="1"/>
  <c r="BI1823" i="7" s="1"/>
  <c r="AY1823" i="7" a="1"/>
  <c r="AY1823" i="7" s="1"/>
  <c r="BH1823" i="7" s="1"/>
  <c r="BD1823" i="7" a="1"/>
  <c r="BD1823" i="7" s="1"/>
  <c r="BM1823" i="7" s="1"/>
  <c r="BE1822" i="7" a="1"/>
  <c r="BE1822" i="7" s="1"/>
  <c r="BN1822" i="7" s="1"/>
  <c r="BA1822" i="7" a="1"/>
  <c r="BA1822" i="7" s="1"/>
  <c r="BJ1822" i="7" s="1"/>
  <c r="BC1822" i="7" a="1"/>
  <c r="BC1822" i="7" s="1"/>
  <c r="BL1822" i="7" s="1"/>
  <c r="AY1822" i="7" a="1"/>
  <c r="AY1822" i="7" s="1"/>
  <c r="BH1822" i="7" s="1"/>
  <c r="AZ1822" i="7" a="1"/>
  <c r="AZ1822" i="7" s="1"/>
  <c r="BI1822" i="7" s="1"/>
  <c r="AX1822" i="7" a="1"/>
  <c r="AX1822" i="7" s="1"/>
  <c r="BG1822" i="7" s="1"/>
  <c r="BD1822" i="7" a="1"/>
  <c r="BD1822" i="7" s="1"/>
  <c r="BM1822" i="7" s="1"/>
  <c r="BB1822" i="7" a="1"/>
  <c r="BB1822" i="7" s="1"/>
  <c r="BK1822" i="7" s="1"/>
  <c r="BC1821" i="7" a="1"/>
  <c r="BC1821" i="7" s="1"/>
  <c r="BL1821" i="7" s="1"/>
  <c r="BA1821" i="7" a="1"/>
  <c r="BA1821" i="7" s="1"/>
  <c r="BJ1821" i="7" s="1"/>
  <c r="AZ1821" i="7" a="1"/>
  <c r="AZ1821" i="7" s="1"/>
  <c r="BI1821" i="7" s="1"/>
  <c r="BB1821" i="7" a="1"/>
  <c r="BB1821" i="7" s="1"/>
  <c r="BK1821" i="7" s="1"/>
  <c r="BE1821" i="7" a="1"/>
  <c r="BE1821" i="7" s="1"/>
  <c r="BN1821" i="7" s="1"/>
  <c r="AY1821" i="7" a="1"/>
  <c r="AY1821" i="7" s="1"/>
  <c r="BH1821" i="7" s="1"/>
  <c r="BD1821" i="7" a="1"/>
  <c r="BD1821" i="7" s="1"/>
  <c r="BM1821" i="7" s="1"/>
  <c r="AX1821" i="7" a="1"/>
  <c r="AX1821" i="7" s="1"/>
  <c r="BG1821" i="7" s="1"/>
  <c r="AZ1820" i="7" a="1"/>
  <c r="AZ1820" i="7" s="1"/>
  <c r="BI1820" i="7" s="1"/>
  <c r="BC1820" i="7" a="1"/>
  <c r="BC1820" i="7" s="1"/>
  <c r="BL1820" i="7" s="1"/>
  <c r="BE1820" i="7" a="1"/>
  <c r="BE1820" i="7" s="1"/>
  <c r="BN1820" i="7" s="1"/>
  <c r="BD1820" i="7" a="1"/>
  <c r="BD1820" i="7" s="1"/>
  <c r="BM1820" i="7" s="1"/>
  <c r="AY1820" i="7" a="1"/>
  <c r="AY1820" i="7" s="1"/>
  <c r="BH1820" i="7" s="1"/>
  <c r="BA1820" i="7" a="1"/>
  <c r="BA1820" i="7" s="1"/>
  <c r="BJ1820" i="7" s="1"/>
  <c r="AX1820" i="7" a="1"/>
  <c r="AX1820" i="7" s="1"/>
  <c r="BG1820" i="7" s="1"/>
  <c r="BB1820" i="7" a="1"/>
  <c r="BB1820" i="7" s="1"/>
  <c r="BK1820" i="7" s="1"/>
  <c r="AZ1819" i="7" a="1"/>
  <c r="AZ1819" i="7" s="1"/>
  <c r="BI1819" i="7" s="1"/>
  <c r="BB1819" i="7" a="1"/>
  <c r="BB1819" i="7" s="1"/>
  <c r="BK1819" i="7" s="1"/>
  <c r="BE1819" i="7" a="1"/>
  <c r="BE1819" i="7" s="1"/>
  <c r="BN1819" i="7" s="1"/>
  <c r="BD1819" i="7" a="1"/>
  <c r="BD1819" i="7" s="1"/>
  <c r="BM1819" i="7" s="1"/>
  <c r="AY1819" i="7" a="1"/>
  <c r="AY1819" i="7" s="1"/>
  <c r="BH1819" i="7" s="1"/>
  <c r="BA1819" i="7" a="1"/>
  <c r="BA1819" i="7" s="1"/>
  <c r="BJ1819" i="7" s="1"/>
  <c r="AX1819" i="7" a="1"/>
  <c r="AX1819" i="7" s="1"/>
  <c r="BG1819" i="7" s="1"/>
  <c r="BC1819" i="7" a="1"/>
  <c r="BC1819" i="7" s="1"/>
  <c r="BL1819" i="7" s="1"/>
  <c r="AY1818" i="7" a="1"/>
  <c r="AY1818" i="7" s="1"/>
  <c r="BH1818" i="7" s="1"/>
  <c r="BC1818" i="7" a="1"/>
  <c r="BC1818" i="7" s="1"/>
  <c r="BL1818" i="7" s="1"/>
  <c r="BA1818" i="7" a="1"/>
  <c r="BA1818" i="7" s="1"/>
  <c r="BJ1818" i="7" s="1"/>
  <c r="BB1818" i="7" a="1"/>
  <c r="BB1818" i="7" s="1"/>
  <c r="BK1818" i="7" s="1"/>
  <c r="AX1818" i="7" a="1"/>
  <c r="AX1818" i="7" s="1"/>
  <c r="BG1818" i="7" s="1"/>
  <c r="BE1818" i="7" a="1"/>
  <c r="BE1818" i="7" s="1"/>
  <c r="BN1818" i="7" s="1"/>
  <c r="AZ1818" i="7" a="1"/>
  <c r="AZ1818" i="7" s="1"/>
  <c r="BI1818" i="7" s="1"/>
  <c r="BD1818" i="7" a="1"/>
  <c r="BD1818" i="7" s="1"/>
  <c r="BM1818" i="7" s="1"/>
  <c r="BE1817" i="7" a="1"/>
  <c r="BE1817" i="7" s="1"/>
  <c r="BN1817" i="7" s="1"/>
  <c r="AX1817" i="7" a="1"/>
  <c r="AX1817" i="7" s="1"/>
  <c r="BG1817" i="7" s="1"/>
  <c r="AZ1817" i="7" a="1"/>
  <c r="AZ1817" i="7" s="1"/>
  <c r="BI1817" i="7" s="1"/>
  <c r="BB1817" i="7" a="1"/>
  <c r="BB1817" i="7" s="1"/>
  <c r="BK1817" i="7" s="1"/>
  <c r="BD1817" i="7" a="1"/>
  <c r="BD1817" i="7" s="1"/>
  <c r="BM1817" i="7" s="1"/>
  <c r="AY1817" i="7" a="1"/>
  <c r="AY1817" i="7" s="1"/>
  <c r="BH1817" i="7" s="1"/>
  <c r="BA1817" i="7" a="1"/>
  <c r="BA1817" i="7" s="1"/>
  <c r="BJ1817" i="7" s="1"/>
  <c r="BC1817" i="7" a="1"/>
  <c r="BC1817" i="7" s="1"/>
  <c r="BL1817" i="7" s="1"/>
  <c r="BC1816" i="7" a="1"/>
  <c r="BC1816" i="7" s="1"/>
  <c r="BL1816" i="7" s="1"/>
  <c r="AY1816" i="7" a="1"/>
  <c r="AY1816" i="7" s="1"/>
  <c r="BH1816" i="7" s="1"/>
  <c r="AZ1816" i="7" a="1"/>
  <c r="AZ1816" i="7" s="1"/>
  <c r="BI1816" i="7" s="1"/>
  <c r="BA1816" i="7" a="1"/>
  <c r="BA1816" i="7" s="1"/>
  <c r="BJ1816" i="7" s="1"/>
  <c r="BB1816" i="7" a="1"/>
  <c r="BB1816" i="7" s="1"/>
  <c r="BK1816" i="7" s="1"/>
  <c r="AX1816" i="7" a="1"/>
  <c r="AX1816" i="7" s="1"/>
  <c r="BG1816" i="7" s="1"/>
  <c r="BD1816" i="7" a="1"/>
  <c r="BD1816" i="7" s="1"/>
  <c r="BM1816" i="7" s="1"/>
  <c r="BE1816" i="7" a="1"/>
  <c r="BE1816" i="7" s="1"/>
  <c r="BN1816" i="7" s="1"/>
  <c r="BA1815" i="7" a="1"/>
  <c r="BA1815" i="7" s="1"/>
  <c r="BJ1815" i="7" s="1"/>
  <c r="BC1815" i="7" a="1"/>
  <c r="BC1815" i="7" s="1"/>
  <c r="BL1815" i="7" s="1"/>
  <c r="BE1815" i="7" a="1"/>
  <c r="BE1815" i="7" s="1"/>
  <c r="BN1815" i="7" s="1"/>
  <c r="BB1815" i="7" a="1"/>
  <c r="BB1815" i="7" s="1"/>
  <c r="BK1815" i="7" s="1"/>
  <c r="AX1815" i="7" a="1"/>
  <c r="AX1815" i="7" s="1"/>
  <c r="BG1815" i="7" s="1"/>
  <c r="AY1815" i="7" a="1"/>
  <c r="AY1815" i="7" s="1"/>
  <c r="BH1815" i="7" s="1"/>
  <c r="BD1815" i="7" a="1"/>
  <c r="BD1815" i="7" s="1"/>
  <c r="BM1815" i="7" s="1"/>
  <c r="AZ1815" i="7" a="1"/>
  <c r="AZ1815" i="7" s="1"/>
  <c r="BI1815" i="7" s="1"/>
  <c r="AZ1814" i="7" a="1"/>
  <c r="AZ1814" i="7" s="1"/>
  <c r="BI1814" i="7" s="1"/>
  <c r="AX1814" i="7" a="1"/>
  <c r="AX1814" i="7" s="1"/>
  <c r="BG1814" i="7" s="1"/>
  <c r="BE1814" i="7" a="1"/>
  <c r="BE1814" i="7" s="1"/>
  <c r="BN1814" i="7" s="1"/>
  <c r="BA1814" i="7" a="1"/>
  <c r="BA1814" i="7" s="1"/>
  <c r="BJ1814" i="7" s="1"/>
  <c r="AY1814" i="7" a="1"/>
  <c r="AY1814" i="7" s="1"/>
  <c r="BH1814" i="7" s="1"/>
  <c r="BC1814" i="7" a="1"/>
  <c r="BC1814" i="7" s="1"/>
  <c r="BL1814" i="7" s="1"/>
  <c r="BD1814" i="7" a="1"/>
  <c r="BD1814" i="7" s="1"/>
  <c r="BM1814" i="7" s="1"/>
  <c r="BB1814" i="7" a="1"/>
  <c r="BB1814" i="7" s="1"/>
  <c r="BK1814" i="7" s="1"/>
  <c r="BE1813" i="7" a="1"/>
  <c r="BE1813" i="7" s="1"/>
  <c r="BN1813" i="7" s="1"/>
  <c r="AY1813" i="7" a="1"/>
  <c r="AY1813" i="7" s="1"/>
  <c r="BH1813" i="7" s="1"/>
  <c r="BC1813" i="7" a="1"/>
  <c r="BC1813" i="7" s="1"/>
  <c r="BL1813" i="7" s="1"/>
  <c r="AZ1813" i="7" a="1"/>
  <c r="AZ1813" i="7" s="1"/>
  <c r="BI1813" i="7" s="1"/>
  <c r="AX1813" i="7" a="1"/>
  <c r="AX1813" i="7" s="1"/>
  <c r="BG1813" i="7" s="1"/>
  <c r="BA1813" i="7" a="1"/>
  <c r="BA1813" i="7" s="1"/>
  <c r="BJ1813" i="7" s="1"/>
  <c r="BD1813" i="7" a="1"/>
  <c r="BD1813" i="7" s="1"/>
  <c r="BM1813" i="7" s="1"/>
  <c r="BB1813" i="7" a="1"/>
  <c r="BB1813" i="7" s="1"/>
  <c r="BK1813" i="7" s="1"/>
  <c r="BE1812" i="7" a="1"/>
  <c r="BE1812" i="7" s="1"/>
  <c r="BN1812" i="7" s="1"/>
  <c r="AY1812" i="7" a="1"/>
  <c r="AY1812" i="7" s="1"/>
  <c r="BH1812" i="7" s="1"/>
  <c r="AX1812" i="7" a="1"/>
  <c r="AX1812" i="7" s="1"/>
  <c r="BG1812" i="7" s="1"/>
  <c r="BA1812" i="7" a="1"/>
  <c r="BA1812" i="7" s="1"/>
  <c r="BJ1812" i="7" s="1"/>
  <c r="BB1812" i="7" a="1"/>
  <c r="BB1812" i="7" s="1"/>
  <c r="BK1812" i="7" s="1"/>
  <c r="BD1812" i="7" a="1"/>
  <c r="BD1812" i="7" s="1"/>
  <c r="BM1812" i="7" s="1"/>
  <c r="BC1812" i="7" a="1"/>
  <c r="BC1812" i="7" s="1"/>
  <c r="BL1812" i="7" s="1"/>
  <c r="AZ1812" i="7" a="1"/>
  <c r="AZ1812" i="7" s="1"/>
  <c r="BI1812" i="7" s="1"/>
  <c r="BC1811" i="7" a="1"/>
  <c r="BC1811" i="7" s="1"/>
  <c r="BL1811" i="7" s="1"/>
  <c r="BA1811" i="7" a="1"/>
  <c r="BA1811" i="7" s="1"/>
  <c r="BJ1811" i="7" s="1"/>
  <c r="AZ1811" i="7" a="1"/>
  <c r="AZ1811" i="7" s="1"/>
  <c r="BI1811" i="7" s="1"/>
  <c r="BE1811" i="7" a="1"/>
  <c r="BE1811" i="7" s="1"/>
  <c r="BN1811" i="7" s="1"/>
  <c r="AY1811" i="7" a="1"/>
  <c r="AY1811" i="7" s="1"/>
  <c r="BH1811" i="7" s="1"/>
  <c r="AX1811" i="7" a="1"/>
  <c r="AX1811" i="7" s="1"/>
  <c r="BG1811" i="7" s="1"/>
  <c r="BD1811" i="7" a="1"/>
  <c r="BD1811" i="7" s="1"/>
  <c r="BM1811" i="7" s="1"/>
  <c r="BB1811" i="7" a="1"/>
  <c r="BB1811" i="7" s="1"/>
  <c r="BK1811" i="7" s="1"/>
  <c r="AZ1810" i="7" a="1"/>
  <c r="AZ1810" i="7" s="1"/>
  <c r="BI1810" i="7" s="1"/>
  <c r="AY1810" i="7" a="1"/>
  <c r="AY1810" i="7" s="1"/>
  <c r="BH1810" i="7" s="1"/>
  <c r="BE1810" i="7" a="1"/>
  <c r="BE1810" i="7" s="1"/>
  <c r="BN1810" i="7" s="1"/>
  <c r="BA1810" i="7" a="1"/>
  <c r="BA1810" i="7" s="1"/>
  <c r="BJ1810" i="7" s="1"/>
  <c r="BC1810" i="7" a="1"/>
  <c r="BC1810" i="7" s="1"/>
  <c r="BL1810" i="7" s="1"/>
  <c r="BD1810" i="7" a="1"/>
  <c r="BD1810" i="7" s="1"/>
  <c r="BM1810" i="7" s="1"/>
  <c r="AX1810" i="7" a="1"/>
  <c r="AX1810" i="7" s="1"/>
  <c r="BG1810" i="7" s="1"/>
  <c r="BB1810" i="7" a="1"/>
  <c r="BB1810" i="7" s="1"/>
  <c r="BK1810" i="7" s="1"/>
  <c r="BB1809" i="7" a="1"/>
  <c r="BB1809" i="7" s="1"/>
  <c r="BK1809" i="7" s="1"/>
  <c r="BE1809" i="7" a="1"/>
  <c r="BE1809" i="7" s="1"/>
  <c r="BN1809" i="7" s="1"/>
  <c r="AX1809" i="7" a="1"/>
  <c r="AX1809" i="7" s="1"/>
  <c r="BG1809" i="7" s="1"/>
  <c r="AY1809" i="7" a="1"/>
  <c r="AY1809" i="7" s="1"/>
  <c r="BH1809" i="7" s="1"/>
  <c r="BD1809" i="7" a="1"/>
  <c r="BD1809" i="7" s="1"/>
  <c r="BM1809" i="7" s="1"/>
  <c r="BC1809" i="7" a="1"/>
  <c r="BC1809" i="7" s="1"/>
  <c r="BL1809" i="7" s="1"/>
  <c r="AZ1809" i="7" a="1"/>
  <c r="AZ1809" i="7" s="1"/>
  <c r="BI1809" i="7" s="1"/>
  <c r="BA1809" i="7" a="1"/>
  <c r="BA1809" i="7" s="1"/>
  <c r="BJ1809" i="7" s="1"/>
  <c r="BE1808" i="7" a="1"/>
  <c r="BE1808" i="7" s="1"/>
  <c r="BN1808" i="7" s="1"/>
  <c r="BC1808" i="7" a="1"/>
  <c r="BC1808" i="7" s="1"/>
  <c r="BL1808" i="7" s="1"/>
  <c r="AY1808" i="7" a="1"/>
  <c r="AY1808" i="7" s="1"/>
  <c r="BH1808" i="7" s="1"/>
  <c r="BB1808" i="7" a="1"/>
  <c r="BB1808" i="7" s="1"/>
  <c r="BK1808" i="7" s="1"/>
  <c r="BD1808" i="7" a="1"/>
  <c r="BD1808" i="7" s="1"/>
  <c r="BM1808" i="7" s="1"/>
  <c r="BA1808" i="7" a="1"/>
  <c r="BA1808" i="7" s="1"/>
  <c r="BJ1808" i="7" s="1"/>
  <c r="AX1808" i="7" a="1"/>
  <c r="AX1808" i="7" s="1"/>
  <c r="BG1808" i="7" s="1"/>
  <c r="AZ1808" i="7" a="1"/>
  <c r="AZ1808" i="7" s="1"/>
  <c r="BI1808" i="7" s="1"/>
  <c r="BC1807" i="7" a="1"/>
  <c r="BC1807" i="7" s="1"/>
  <c r="BL1807" i="7" s="1"/>
  <c r="AY1807" i="7" a="1"/>
  <c r="AY1807" i="7" s="1"/>
  <c r="BH1807" i="7" s="1"/>
  <c r="AZ1807" i="7" a="1"/>
  <c r="AZ1807" i="7" s="1"/>
  <c r="BI1807" i="7" s="1"/>
  <c r="BB1807" i="7" a="1"/>
  <c r="BB1807" i="7" s="1"/>
  <c r="BK1807" i="7" s="1"/>
  <c r="BA1807" i="7" a="1"/>
  <c r="BA1807" i="7" s="1"/>
  <c r="BJ1807" i="7" s="1"/>
  <c r="BE1807" i="7" a="1"/>
  <c r="BE1807" i="7" s="1"/>
  <c r="BN1807" i="7" s="1"/>
  <c r="AX1807" i="7" a="1"/>
  <c r="AX1807" i="7" s="1"/>
  <c r="BG1807" i="7" s="1"/>
  <c r="BD1807" i="7" a="1"/>
  <c r="BD1807" i="7" s="1"/>
  <c r="BM1807" i="7" s="1"/>
  <c r="AZ1806" i="7" a="1"/>
  <c r="AZ1806" i="7" s="1"/>
  <c r="BI1806" i="7" s="1"/>
  <c r="BC1806" i="7" a="1"/>
  <c r="BC1806" i="7" s="1"/>
  <c r="BL1806" i="7" s="1"/>
  <c r="BB1806" i="7" a="1"/>
  <c r="BB1806" i="7" s="1"/>
  <c r="BK1806" i="7" s="1"/>
  <c r="BD1806" i="7" a="1"/>
  <c r="BD1806" i="7" s="1"/>
  <c r="BM1806" i="7" s="1"/>
  <c r="BE1806" i="7" a="1"/>
  <c r="BE1806" i="7" s="1"/>
  <c r="BN1806" i="7" s="1"/>
  <c r="AY1806" i="7" a="1"/>
  <c r="AY1806" i="7" s="1"/>
  <c r="BH1806" i="7" s="1"/>
  <c r="BA1806" i="7" a="1"/>
  <c r="BA1806" i="7" s="1"/>
  <c r="BJ1806" i="7" s="1"/>
  <c r="AX1806" i="7" a="1"/>
  <c r="AX1806" i="7" s="1"/>
  <c r="BG1806" i="7" s="1"/>
  <c r="BB1805" i="7" a="1"/>
  <c r="BB1805" i="7" s="1"/>
  <c r="BK1805" i="7" s="1"/>
  <c r="AY1805" i="7" a="1"/>
  <c r="AY1805" i="7" s="1"/>
  <c r="BH1805" i="7" s="1"/>
  <c r="BE1805" i="7" a="1"/>
  <c r="BE1805" i="7" s="1"/>
  <c r="BN1805" i="7" s="1"/>
  <c r="BD1805" i="7" a="1"/>
  <c r="BD1805" i="7" s="1"/>
  <c r="BM1805" i="7" s="1"/>
  <c r="BA1805" i="7" a="1"/>
  <c r="BA1805" i="7" s="1"/>
  <c r="BJ1805" i="7" s="1"/>
  <c r="AX1805" i="7" a="1"/>
  <c r="AX1805" i="7" s="1"/>
  <c r="BG1805" i="7" s="1"/>
  <c r="AZ1805" i="7" a="1"/>
  <c r="AZ1805" i="7" s="1"/>
  <c r="BI1805" i="7" s="1"/>
  <c r="BC1805" i="7" a="1"/>
  <c r="BC1805" i="7" s="1"/>
  <c r="BL1805" i="7" s="1"/>
  <c r="BE1804" i="7" a="1"/>
  <c r="BE1804" i="7" s="1"/>
  <c r="BN1804" i="7" s="1"/>
  <c r="BB1804" i="7" a="1"/>
  <c r="BB1804" i="7" s="1"/>
  <c r="BK1804" i="7" s="1"/>
  <c r="BC1804" i="7" a="1"/>
  <c r="BC1804" i="7" s="1"/>
  <c r="BL1804" i="7" s="1"/>
  <c r="AZ1804" i="7" a="1"/>
  <c r="AZ1804" i="7" s="1"/>
  <c r="BI1804" i="7" s="1"/>
  <c r="BA1804" i="7" a="1"/>
  <c r="BA1804" i="7" s="1"/>
  <c r="BJ1804" i="7" s="1"/>
  <c r="AY1804" i="7" a="1"/>
  <c r="AY1804" i="7" s="1"/>
  <c r="BH1804" i="7" s="1"/>
  <c r="AX1804" i="7" a="1"/>
  <c r="AX1804" i="7" s="1"/>
  <c r="BG1804" i="7" s="1"/>
  <c r="BD1804" i="7" a="1"/>
  <c r="BD1804" i="7" s="1"/>
  <c r="BM1804" i="7" s="1"/>
  <c r="AZ1803" i="7" a="1"/>
  <c r="AZ1803" i="7" s="1"/>
  <c r="BI1803" i="7" s="1"/>
  <c r="BE1803" i="7" a="1"/>
  <c r="BE1803" i="7" s="1"/>
  <c r="BN1803" i="7" s="1"/>
  <c r="BD1803" i="7" a="1"/>
  <c r="BD1803" i="7" s="1"/>
  <c r="BM1803" i="7" s="1"/>
  <c r="BB1803" i="7" a="1"/>
  <c r="BB1803" i="7" s="1"/>
  <c r="BK1803" i="7" s="1"/>
  <c r="BC1803" i="7" a="1"/>
  <c r="BC1803" i="7" s="1"/>
  <c r="BL1803" i="7" s="1"/>
  <c r="BA1803" i="7" a="1"/>
  <c r="BA1803" i="7" s="1"/>
  <c r="BJ1803" i="7" s="1"/>
  <c r="AY1803" i="7" a="1"/>
  <c r="AY1803" i="7" s="1"/>
  <c r="BH1803" i="7" s="1"/>
  <c r="AX1803" i="7" a="1"/>
  <c r="AX1803" i="7" s="1"/>
  <c r="BG1803" i="7" s="1"/>
  <c r="BA1802" i="7" a="1"/>
  <c r="BA1802" i="7" s="1"/>
  <c r="BJ1802" i="7" s="1"/>
  <c r="BD1802" i="7" a="1"/>
  <c r="BD1802" i="7" s="1"/>
  <c r="BM1802" i="7" s="1"/>
  <c r="BC1802" i="7" a="1"/>
  <c r="BC1802" i="7" s="1"/>
  <c r="BL1802" i="7" s="1"/>
  <c r="AY1802" i="7" a="1"/>
  <c r="AY1802" i="7" s="1"/>
  <c r="BH1802" i="7" s="1"/>
  <c r="AX1802" i="7" a="1"/>
  <c r="AX1802" i="7" s="1"/>
  <c r="BG1802" i="7" s="1"/>
  <c r="BE1802" i="7" a="1"/>
  <c r="BE1802" i="7" s="1"/>
  <c r="BN1802" i="7" s="1"/>
  <c r="BB1802" i="7" a="1"/>
  <c r="BB1802" i="7" s="1"/>
  <c r="BK1802" i="7" s="1"/>
  <c r="AZ1802" i="7" a="1"/>
  <c r="AZ1802" i="7" s="1"/>
  <c r="BI1802" i="7" s="1"/>
  <c r="BE1801" i="7" a="1"/>
  <c r="BE1801" i="7" s="1"/>
  <c r="BN1801" i="7" s="1"/>
  <c r="AZ1801" i="7" a="1"/>
  <c r="AZ1801" i="7" s="1"/>
  <c r="BI1801" i="7" s="1"/>
  <c r="BC1801" i="7" a="1"/>
  <c r="BC1801" i="7" s="1"/>
  <c r="BL1801" i="7" s="1"/>
  <c r="AX1801" i="7" a="1"/>
  <c r="AX1801" i="7" s="1"/>
  <c r="BG1801" i="7" s="1"/>
  <c r="AY1801" i="7" a="1"/>
  <c r="AY1801" i="7" s="1"/>
  <c r="BH1801" i="7" s="1"/>
  <c r="BD1801" i="7" a="1"/>
  <c r="BD1801" i="7" s="1"/>
  <c r="BM1801" i="7" s="1"/>
  <c r="BA1801" i="7" a="1"/>
  <c r="BA1801" i="7" s="1"/>
  <c r="BJ1801" i="7" s="1"/>
  <c r="BB1801" i="7" a="1"/>
  <c r="BB1801" i="7" s="1"/>
  <c r="BK1801" i="7" s="1"/>
  <c r="BC1800" i="7" a="1"/>
  <c r="BC1800" i="7" s="1"/>
  <c r="BL1800" i="7" s="1"/>
  <c r="AY1800" i="7" a="1"/>
  <c r="AY1800" i="7" s="1"/>
  <c r="BH1800" i="7" s="1"/>
  <c r="BA1800" i="7" a="1"/>
  <c r="BA1800" i="7" s="1"/>
  <c r="BJ1800" i="7" s="1"/>
  <c r="BB1800" i="7" a="1"/>
  <c r="BB1800" i="7" s="1"/>
  <c r="BK1800" i="7" s="1"/>
  <c r="AX1800" i="7" a="1"/>
  <c r="AX1800" i="7" s="1"/>
  <c r="BG1800" i="7" s="1"/>
  <c r="AZ1800" i="7" a="1"/>
  <c r="AZ1800" i="7" s="1"/>
  <c r="BI1800" i="7" s="1"/>
  <c r="BE1800" i="7" a="1"/>
  <c r="BE1800" i="7" s="1"/>
  <c r="BN1800" i="7" s="1"/>
  <c r="BD1800" i="7" a="1"/>
  <c r="BD1800" i="7" s="1"/>
  <c r="BM1800" i="7" s="1"/>
  <c r="BC1799" i="7" a="1"/>
  <c r="BC1799" i="7" s="1"/>
  <c r="BL1799" i="7" s="1"/>
  <c r="BE1799" i="7" a="1"/>
  <c r="BE1799" i="7" s="1"/>
  <c r="BN1799" i="7" s="1"/>
  <c r="BA1799" i="7" a="1"/>
  <c r="BA1799" i="7" s="1"/>
  <c r="BJ1799" i="7" s="1"/>
  <c r="AX1799" i="7" a="1"/>
  <c r="AX1799" i="7" s="1"/>
  <c r="BG1799" i="7" s="1"/>
  <c r="BD1799" i="7" a="1"/>
  <c r="BD1799" i="7" s="1"/>
  <c r="BM1799" i="7" s="1"/>
  <c r="AY1799" i="7" a="1"/>
  <c r="AY1799" i="7" s="1"/>
  <c r="BH1799" i="7" s="1"/>
  <c r="BB1799" i="7" a="1"/>
  <c r="BB1799" i="7" s="1"/>
  <c r="BK1799" i="7" s="1"/>
  <c r="AZ1799" i="7" a="1"/>
  <c r="AZ1799" i="7" s="1"/>
  <c r="BI1799" i="7" s="1"/>
  <c r="BE1798" i="7" a="1"/>
  <c r="BE1798" i="7" s="1"/>
  <c r="BN1798" i="7" s="1"/>
  <c r="AZ1798" i="7" a="1"/>
  <c r="AZ1798" i="7" s="1"/>
  <c r="BI1798" i="7" s="1"/>
  <c r="AY1798" i="7" a="1"/>
  <c r="AY1798" i="7" s="1"/>
  <c r="BH1798" i="7" s="1"/>
  <c r="BA1798" i="7" a="1"/>
  <c r="BA1798" i="7" s="1"/>
  <c r="BJ1798" i="7" s="1"/>
  <c r="BB1798" i="7" a="1"/>
  <c r="BB1798" i="7" s="1"/>
  <c r="BK1798" i="7" s="1"/>
  <c r="BC1798" i="7" a="1"/>
  <c r="BC1798" i="7" s="1"/>
  <c r="BL1798" i="7" s="1"/>
  <c r="BD1798" i="7" a="1"/>
  <c r="BD1798" i="7" s="1"/>
  <c r="BM1798" i="7" s="1"/>
  <c r="AX1798" i="7" a="1"/>
  <c r="AX1798" i="7" s="1"/>
  <c r="BG1798" i="7" s="1"/>
  <c r="AZ1797" i="7" a="1"/>
  <c r="AZ1797" i="7" s="1"/>
  <c r="BI1797" i="7" s="1"/>
  <c r="BC1797" i="7" a="1"/>
  <c r="BC1797" i="7" s="1"/>
  <c r="BL1797" i="7" s="1"/>
  <c r="BE1797" i="7" a="1"/>
  <c r="BE1797" i="7" s="1"/>
  <c r="BN1797" i="7" s="1"/>
  <c r="BB1797" i="7" a="1"/>
  <c r="BB1797" i="7" s="1"/>
  <c r="BK1797" i="7" s="1"/>
  <c r="AY1797" i="7" a="1"/>
  <c r="AY1797" i="7" s="1"/>
  <c r="BH1797" i="7" s="1"/>
  <c r="AX1797" i="7" a="1"/>
  <c r="AX1797" i="7" s="1"/>
  <c r="BG1797" i="7" s="1"/>
  <c r="BA1797" i="7" a="1"/>
  <c r="BA1797" i="7" s="1"/>
  <c r="BJ1797" i="7" s="1"/>
  <c r="BD1797" i="7" a="1"/>
  <c r="BD1797" i="7" s="1"/>
  <c r="BM1797" i="7" s="1"/>
  <c r="BE1796" i="7" a="1"/>
  <c r="BE1796" i="7" s="1"/>
  <c r="BN1796" i="7" s="1"/>
  <c r="BC1796" i="7" a="1"/>
  <c r="BC1796" i="7" s="1"/>
  <c r="BL1796" i="7" s="1"/>
  <c r="BB1796" i="7" a="1"/>
  <c r="BB1796" i="7" s="1"/>
  <c r="BK1796" i="7" s="1"/>
  <c r="BA1796" i="7" a="1"/>
  <c r="BA1796" i="7" s="1"/>
  <c r="BJ1796" i="7" s="1"/>
  <c r="BD1796" i="7" a="1"/>
  <c r="BD1796" i="7" s="1"/>
  <c r="BM1796" i="7" s="1"/>
  <c r="AZ1796" i="7" a="1"/>
  <c r="AZ1796" i="7" s="1"/>
  <c r="BI1796" i="7" s="1"/>
  <c r="AX1796" i="7" a="1"/>
  <c r="AX1796" i="7" s="1"/>
  <c r="BG1796" i="7" s="1"/>
  <c r="AY1796" i="7" a="1"/>
  <c r="AY1796" i="7" s="1"/>
  <c r="BH1796" i="7" s="1"/>
  <c r="BE1795" i="7" a="1"/>
  <c r="BE1795" i="7" s="1"/>
  <c r="BN1795" i="7" s="1"/>
  <c r="AZ1795" i="7" a="1"/>
  <c r="AZ1795" i="7" s="1"/>
  <c r="BI1795" i="7" s="1"/>
  <c r="BA1795" i="7" a="1"/>
  <c r="BA1795" i="7" s="1"/>
  <c r="BJ1795" i="7" s="1"/>
  <c r="BB1795" i="7" a="1"/>
  <c r="BB1795" i="7" s="1"/>
  <c r="BK1795" i="7" s="1"/>
  <c r="BD1795" i="7" a="1"/>
  <c r="BD1795" i="7" s="1"/>
  <c r="BM1795" i="7" s="1"/>
  <c r="AY1795" i="7" a="1"/>
  <c r="AY1795" i="7" s="1"/>
  <c r="BH1795" i="7" s="1"/>
  <c r="AX1795" i="7" a="1"/>
  <c r="AX1795" i="7" s="1"/>
  <c r="BG1795" i="7" s="1"/>
  <c r="BC1795" i="7" a="1"/>
  <c r="BC1795" i="7" s="1"/>
  <c r="BL1795" i="7" s="1"/>
  <c r="AZ1794" i="7" a="1"/>
  <c r="AZ1794" i="7" s="1"/>
  <c r="BI1794" i="7" s="1"/>
  <c r="BA1794" i="7" a="1"/>
  <c r="BA1794" i="7" s="1"/>
  <c r="BJ1794" i="7" s="1"/>
  <c r="BB1794" i="7" a="1"/>
  <c r="BB1794" i="7" s="1"/>
  <c r="BK1794" i="7" s="1"/>
  <c r="BE1794" i="7" a="1"/>
  <c r="BE1794" i="7" s="1"/>
  <c r="BN1794" i="7" s="1"/>
  <c r="AX1794" i="7" a="1"/>
  <c r="AX1794" i="7" s="1"/>
  <c r="BG1794" i="7" s="1"/>
  <c r="BC1794" i="7" a="1"/>
  <c r="BC1794" i="7" s="1"/>
  <c r="BL1794" i="7" s="1"/>
  <c r="BD1794" i="7" a="1"/>
  <c r="BD1794" i="7" s="1"/>
  <c r="BM1794" i="7" s="1"/>
  <c r="AY1794" i="7" a="1"/>
  <c r="AY1794" i="7" s="1"/>
  <c r="BH1794" i="7" s="1"/>
  <c r="BC1793" i="7" a="1"/>
  <c r="BC1793" i="7" s="1"/>
  <c r="BL1793" i="7" s="1"/>
  <c r="AZ1793" i="7" a="1"/>
  <c r="AZ1793" i="7" s="1"/>
  <c r="BI1793" i="7" s="1"/>
  <c r="BB1793" i="7" a="1"/>
  <c r="BB1793" i="7" s="1"/>
  <c r="BK1793" i="7" s="1"/>
  <c r="AY1793" i="7" a="1"/>
  <c r="AY1793" i="7" s="1"/>
  <c r="BH1793" i="7" s="1"/>
  <c r="BE1793" i="7" a="1"/>
  <c r="BE1793" i="7" s="1"/>
  <c r="BN1793" i="7" s="1"/>
  <c r="AX1793" i="7" a="1"/>
  <c r="AX1793" i="7" s="1"/>
  <c r="BG1793" i="7" s="1"/>
  <c r="BA1793" i="7" a="1"/>
  <c r="BA1793" i="7" s="1"/>
  <c r="BJ1793" i="7" s="1"/>
  <c r="BD1793" i="7" a="1"/>
  <c r="BD1793" i="7" s="1"/>
  <c r="BM1793" i="7" s="1"/>
  <c r="BE1792" i="7" a="1"/>
  <c r="BE1792" i="7" s="1"/>
  <c r="BN1792" i="7" s="1"/>
  <c r="BA1792" i="7" a="1"/>
  <c r="BA1792" i="7" s="1"/>
  <c r="BJ1792" i="7" s="1"/>
  <c r="BC1792" i="7" a="1"/>
  <c r="BC1792" i="7" s="1"/>
  <c r="BL1792" i="7" s="1"/>
  <c r="AX1792" i="7" a="1"/>
  <c r="AX1792" i="7" s="1"/>
  <c r="BG1792" i="7" s="1"/>
  <c r="AZ1792" i="7" a="1"/>
  <c r="AZ1792" i="7" s="1"/>
  <c r="BI1792" i="7" s="1"/>
  <c r="BB1792" i="7" a="1"/>
  <c r="BB1792" i="7" s="1"/>
  <c r="BK1792" i="7" s="1"/>
  <c r="BD1792" i="7" a="1"/>
  <c r="BD1792" i="7" s="1"/>
  <c r="BM1792" i="7" s="1"/>
  <c r="AY1792" i="7" a="1"/>
  <c r="AY1792" i="7" s="1"/>
  <c r="BH1792" i="7" s="1"/>
  <c r="AZ1791" i="7" a="1"/>
  <c r="AZ1791" i="7" s="1"/>
  <c r="BI1791" i="7" s="1"/>
  <c r="BE1791" i="7" a="1"/>
  <c r="BE1791" i="7" s="1"/>
  <c r="BN1791" i="7" s="1"/>
  <c r="BB1791" i="7" a="1"/>
  <c r="BB1791" i="7" s="1"/>
  <c r="BK1791" i="7" s="1"/>
  <c r="BC1791" i="7" a="1"/>
  <c r="BC1791" i="7" s="1"/>
  <c r="BL1791" i="7" s="1"/>
  <c r="AX1791" i="7" a="1"/>
  <c r="AX1791" i="7" s="1"/>
  <c r="BG1791" i="7" s="1"/>
  <c r="BA1791" i="7" a="1"/>
  <c r="BA1791" i="7" s="1"/>
  <c r="BJ1791" i="7" s="1"/>
  <c r="BD1791" i="7" a="1"/>
  <c r="BD1791" i="7" s="1"/>
  <c r="BM1791" i="7" s="1"/>
  <c r="AY1791" i="7" a="1"/>
  <c r="AY1791" i="7" s="1"/>
  <c r="BH1791" i="7" s="1"/>
  <c r="AZ1790" i="7" a="1"/>
  <c r="AZ1790" i="7" s="1"/>
  <c r="BI1790" i="7" s="1"/>
  <c r="BC1790" i="7" a="1"/>
  <c r="BC1790" i="7" s="1"/>
  <c r="BL1790" i="7" s="1"/>
  <c r="BA1790" i="7" a="1"/>
  <c r="BA1790" i="7" s="1"/>
  <c r="BJ1790" i="7" s="1"/>
  <c r="BE1790" i="7" a="1"/>
  <c r="BE1790" i="7" s="1"/>
  <c r="BN1790" i="7" s="1"/>
  <c r="BB1790" i="7" a="1"/>
  <c r="BB1790" i="7" s="1"/>
  <c r="BK1790" i="7" s="1"/>
  <c r="AY1790" i="7" a="1"/>
  <c r="AY1790" i="7" s="1"/>
  <c r="BH1790" i="7" s="1"/>
  <c r="BD1790" i="7" a="1"/>
  <c r="BD1790" i="7" s="1"/>
  <c r="BM1790" i="7" s="1"/>
  <c r="AX1790" i="7" a="1"/>
  <c r="AX1790" i="7" s="1"/>
  <c r="BG1790" i="7" s="1"/>
  <c r="AZ1789" i="7" a="1"/>
  <c r="AZ1789" i="7" s="1"/>
  <c r="BI1789" i="7" s="1"/>
  <c r="BC1789" i="7" a="1"/>
  <c r="BC1789" i="7" s="1"/>
  <c r="BL1789" i="7" s="1"/>
  <c r="BE1789" i="7" a="1"/>
  <c r="BE1789" i="7" s="1"/>
  <c r="BN1789" i="7" s="1"/>
  <c r="BA1789" i="7" a="1"/>
  <c r="BA1789" i="7" s="1"/>
  <c r="BJ1789" i="7" s="1"/>
  <c r="AY1789" i="7" a="1"/>
  <c r="AY1789" i="7" s="1"/>
  <c r="BH1789" i="7" s="1"/>
  <c r="BD1789" i="7" a="1"/>
  <c r="BD1789" i="7" s="1"/>
  <c r="BM1789" i="7" s="1"/>
  <c r="AX1789" i="7" a="1"/>
  <c r="AX1789" i="7" s="1"/>
  <c r="BG1789" i="7" s="1"/>
  <c r="BB1789" i="7" a="1"/>
  <c r="BB1789" i="7" s="1"/>
  <c r="BK1789" i="7" s="1"/>
  <c r="BE1788" i="7" a="1"/>
  <c r="BE1788" i="7" s="1"/>
  <c r="BN1788" i="7" s="1"/>
  <c r="BC1788" i="7" a="1"/>
  <c r="BC1788" i="7" s="1"/>
  <c r="BL1788" i="7" s="1"/>
  <c r="BB1788" i="7" a="1"/>
  <c r="BB1788" i="7" s="1"/>
  <c r="BK1788" i="7" s="1"/>
  <c r="BD1788" i="7" a="1"/>
  <c r="BD1788" i="7" s="1"/>
  <c r="BM1788" i="7" s="1"/>
  <c r="AZ1788" i="7" a="1"/>
  <c r="AZ1788" i="7" s="1"/>
  <c r="BI1788" i="7" s="1"/>
  <c r="AX1788" i="7" a="1"/>
  <c r="AX1788" i="7" s="1"/>
  <c r="BG1788" i="7" s="1"/>
  <c r="BA1788" i="7" a="1"/>
  <c r="BA1788" i="7" s="1"/>
  <c r="BJ1788" i="7" s="1"/>
  <c r="AY1788" i="7" a="1"/>
  <c r="AY1788" i="7" s="1"/>
  <c r="BH1788" i="7" s="1"/>
  <c r="AZ1787" i="7" a="1"/>
  <c r="AZ1787" i="7" s="1"/>
  <c r="BI1787" i="7" s="1"/>
  <c r="AX1787" i="7" a="1"/>
  <c r="AX1787" i="7" s="1"/>
  <c r="BG1787" i="7" s="1"/>
  <c r="AY1787" i="7" a="1"/>
  <c r="AY1787" i="7" s="1"/>
  <c r="BH1787" i="7" s="1"/>
  <c r="BB1787" i="7" a="1"/>
  <c r="BB1787" i="7" s="1"/>
  <c r="BK1787" i="7" s="1"/>
  <c r="BA1787" i="7" a="1"/>
  <c r="BA1787" i="7" s="1"/>
  <c r="BJ1787" i="7" s="1"/>
  <c r="BD1787" i="7" a="1"/>
  <c r="BD1787" i="7" s="1"/>
  <c r="BM1787" i="7" s="1"/>
  <c r="BC1787" i="7" a="1"/>
  <c r="BC1787" i="7" s="1"/>
  <c r="BL1787" i="7" s="1"/>
  <c r="BE1787" i="7" a="1"/>
  <c r="BE1787" i="7" s="1"/>
  <c r="BN1787" i="7" s="1"/>
  <c r="BC1786" i="7" a="1"/>
  <c r="BC1786" i="7" s="1"/>
  <c r="BL1786" i="7" s="1"/>
  <c r="BE1786" i="7" a="1"/>
  <c r="BE1786" i="7" s="1"/>
  <c r="BN1786" i="7" s="1"/>
  <c r="AY1786" i="7" a="1"/>
  <c r="AY1786" i="7" s="1"/>
  <c r="BH1786" i="7" s="1"/>
  <c r="AX1786" i="7" a="1"/>
  <c r="AX1786" i="7" s="1"/>
  <c r="BG1786" i="7" s="1"/>
  <c r="BA1786" i="7" a="1"/>
  <c r="BA1786" i="7" s="1"/>
  <c r="BJ1786" i="7" s="1"/>
  <c r="BB1786" i="7" a="1"/>
  <c r="BB1786" i="7" s="1"/>
  <c r="BK1786" i="7" s="1"/>
  <c r="AZ1786" i="7" a="1"/>
  <c r="AZ1786" i="7" s="1"/>
  <c r="BI1786" i="7" s="1"/>
  <c r="BD1786" i="7" a="1"/>
  <c r="BD1786" i="7" s="1"/>
  <c r="BM1786" i="7" s="1"/>
  <c r="BC1785" i="7" a="1"/>
  <c r="BC1785" i="7" s="1"/>
  <c r="BL1785" i="7" s="1"/>
  <c r="BA1785" i="7" a="1"/>
  <c r="BA1785" i="7" s="1"/>
  <c r="BJ1785" i="7" s="1"/>
  <c r="BB1785" i="7" a="1"/>
  <c r="BB1785" i="7" s="1"/>
  <c r="BK1785" i="7" s="1"/>
  <c r="AY1785" i="7" a="1"/>
  <c r="AY1785" i="7" s="1"/>
  <c r="BH1785" i="7" s="1"/>
  <c r="AZ1785" i="7" a="1"/>
  <c r="AZ1785" i="7" s="1"/>
  <c r="BI1785" i="7" s="1"/>
  <c r="BE1785" i="7" a="1"/>
  <c r="BE1785" i="7" s="1"/>
  <c r="BN1785" i="7" s="1"/>
  <c r="AX1785" i="7" a="1"/>
  <c r="AX1785" i="7" s="1"/>
  <c r="BG1785" i="7" s="1"/>
  <c r="BD1785" i="7" a="1"/>
  <c r="BD1785" i="7" s="1"/>
  <c r="BM1785" i="7" s="1"/>
  <c r="BC1784" i="7" a="1"/>
  <c r="BC1784" i="7" s="1"/>
  <c r="BL1784" i="7" s="1"/>
  <c r="BE1784" i="7" a="1"/>
  <c r="BE1784" i="7" s="1"/>
  <c r="BN1784" i="7" s="1"/>
  <c r="AZ1784" i="7" a="1"/>
  <c r="AZ1784" i="7" s="1"/>
  <c r="BI1784" i="7" s="1"/>
  <c r="AY1784" i="7" a="1"/>
  <c r="AY1784" i="7" s="1"/>
  <c r="BH1784" i="7" s="1"/>
  <c r="BB1784" i="7" a="1"/>
  <c r="BB1784" i="7" s="1"/>
  <c r="BK1784" i="7" s="1"/>
  <c r="BA1784" i="7" a="1"/>
  <c r="BA1784" i="7" s="1"/>
  <c r="BJ1784" i="7" s="1"/>
  <c r="AX1784" i="7" a="1"/>
  <c r="AX1784" i="7" s="1"/>
  <c r="BG1784" i="7" s="1"/>
  <c r="BD1784" i="7" a="1"/>
  <c r="BD1784" i="7" s="1"/>
  <c r="BM1784" i="7" s="1"/>
  <c r="BB1783" i="7" a="1"/>
  <c r="BB1783" i="7" s="1"/>
  <c r="BK1783" i="7" s="1"/>
  <c r="BE1783" i="7" a="1"/>
  <c r="BE1783" i="7" s="1"/>
  <c r="BN1783" i="7" s="1"/>
  <c r="BD1783" i="7" a="1"/>
  <c r="BD1783" i="7" s="1"/>
  <c r="BM1783" i="7" s="1"/>
  <c r="BC1783" i="7" a="1"/>
  <c r="BC1783" i="7" s="1"/>
  <c r="BL1783" i="7" s="1"/>
  <c r="BA1783" i="7" a="1"/>
  <c r="BA1783" i="7" s="1"/>
  <c r="BJ1783" i="7" s="1"/>
  <c r="AY1783" i="7" a="1"/>
  <c r="AY1783" i="7" s="1"/>
  <c r="BH1783" i="7" s="1"/>
  <c r="AX1783" i="7" a="1"/>
  <c r="AX1783" i="7" s="1"/>
  <c r="BG1783" i="7" s="1"/>
  <c r="AZ1783" i="7" a="1"/>
  <c r="AZ1783" i="7" s="1"/>
  <c r="BI1783" i="7" s="1"/>
  <c r="BE1782" i="7" a="1"/>
  <c r="BE1782" i="7" s="1"/>
  <c r="BN1782" i="7" s="1"/>
  <c r="BC1782" i="7" a="1"/>
  <c r="BC1782" i="7" s="1"/>
  <c r="BL1782" i="7" s="1"/>
  <c r="AZ1782" i="7" a="1"/>
  <c r="AZ1782" i="7" s="1"/>
  <c r="BI1782" i="7" s="1"/>
  <c r="BA1782" i="7" a="1"/>
  <c r="BA1782" i="7" s="1"/>
  <c r="BJ1782" i="7" s="1"/>
  <c r="BD1782" i="7" a="1"/>
  <c r="BD1782" i="7" s="1"/>
  <c r="BM1782" i="7" s="1"/>
  <c r="AX1782" i="7" a="1"/>
  <c r="AX1782" i="7" s="1"/>
  <c r="BG1782" i="7" s="1"/>
  <c r="BB1782" i="7" a="1"/>
  <c r="BB1782" i="7" s="1"/>
  <c r="BK1782" i="7" s="1"/>
  <c r="AY1782" i="7" a="1"/>
  <c r="AY1782" i="7" s="1"/>
  <c r="BH1782" i="7" s="1"/>
  <c r="AZ1781" i="7" a="1"/>
  <c r="AZ1781" i="7" s="1"/>
  <c r="BI1781" i="7" s="1"/>
  <c r="BE1781" i="7" a="1"/>
  <c r="BE1781" i="7" s="1"/>
  <c r="BN1781" i="7" s="1"/>
  <c r="AX1781" i="7" a="1"/>
  <c r="AX1781" i="7" s="1"/>
  <c r="BG1781" i="7" s="1"/>
  <c r="BC1781" i="7" a="1"/>
  <c r="BC1781" i="7" s="1"/>
  <c r="BL1781" i="7" s="1"/>
  <c r="BA1781" i="7" a="1"/>
  <c r="BA1781" i="7" s="1"/>
  <c r="BJ1781" i="7" s="1"/>
  <c r="BD1781" i="7" a="1"/>
  <c r="BD1781" i="7" s="1"/>
  <c r="BM1781" i="7" s="1"/>
  <c r="AY1781" i="7" a="1"/>
  <c r="AY1781" i="7" s="1"/>
  <c r="BH1781" i="7" s="1"/>
  <c r="BB1781" i="7" a="1"/>
  <c r="BB1781" i="7" s="1"/>
  <c r="BK1781" i="7" s="1"/>
  <c r="AX1780" i="7" a="1"/>
  <c r="AX1780" i="7" s="1"/>
  <c r="BG1780" i="7" s="1"/>
  <c r="AZ1780" i="7" a="1"/>
  <c r="AZ1780" i="7" s="1"/>
  <c r="BI1780" i="7" s="1"/>
  <c r="AY1780" i="7" a="1"/>
  <c r="AY1780" i="7" s="1"/>
  <c r="BH1780" i="7" s="1"/>
  <c r="BA1780" i="7" a="1"/>
  <c r="BA1780" i="7" s="1"/>
  <c r="BJ1780" i="7" s="1"/>
  <c r="BD1780" i="7" a="1"/>
  <c r="BD1780" i="7" s="1"/>
  <c r="BM1780" i="7" s="1"/>
  <c r="BB1780" i="7" a="1"/>
  <c r="BB1780" i="7" s="1"/>
  <c r="BK1780" i="7" s="1"/>
  <c r="BC1780" i="7" a="1"/>
  <c r="BC1780" i="7" s="1"/>
  <c r="BL1780" i="7" s="1"/>
  <c r="BE1780" i="7" a="1"/>
  <c r="BE1780" i="7" s="1"/>
  <c r="BN1780" i="7" s="1"/>
  <c r="BE1779" i="7" a="1"/>
  <c r="BE1779" i="7" s="1"/>
  <c r="BN1779" i="7" s="1"/>
  <c r="BA1779" i="7" a="1"/>
  <c r="BA1779" i="7" s="1"/>
  <c r="BJ1779" i="7" s="1"/>
  <c r="AZ1779" i="7" a="1"/>
  <c r="AZ1779" i="7" s="1"/>
  <c r="BI1779" i="7" s="1"/>
  <c r="BB1779" i="7" a="1"/>
  <c r="BB1779" i="7" s="1"/>
  <c r="BK1779" i="7" s="1"/>
  <c r="AX1779" i="7" a="1"/>
  <c r="AX1779" i="7" s="1"/>
  <c r="BG1779" i="7" s="1"/>
  <c r="AY1779" i="7" a="1"/>
  <c r="AY1779" i="7" s="1"/>
  <c r="BH1779" i="7" s="1"/>
  <c r="BD1779" i="7" a="1"/>
  <c r="BD1779" i="7" s="1"/>
  <c r="BM1779" i="7" s="1"/>
  <c r="BC1779" i="7" a="1"/>
  <c r="BC1779" i="7" s="1"/>
  <c r="BL1779" i="7" s="1"/>
  <c r="BC1778" i="7" a="1"/>
  <c r="BC1778" i="7" s="1"/>
  <c r="BL1778" i="7" s="1"/>
  <c r="AZ1778" i="7" a="1"/>
  <c r="AZ1778" i="7" s="1"/>
  <c r="BI1778" i="7" s="1"/>
  <c r="BE1778" i="7" a="1"/>
  <c r="BE1778" i="7" s="1"/>
  <c r="BN1778" i="7" s="1"/>
  <c r="AX1778" i="7" a="1"/>
  <c r="AX1778" i="7" s="1"/>
  <c r="BG1778" i="7" s="1"/>
  <c r="BA1778" i="7" a="1"/>
  <c r="BA1778" i="7" s="1"/>
  <c r="BJ1778" i="7" s="1"/>
  <c r="AY1778" i="7" a="1"/>
  <c r="AY1778" i="7" s="1"/>
  <c r="BH1778" i="7" s="1"/>
  <c r="BB1778" i="7" a="1"/>
  <c r="BB1778" i="7" s="1"/>
  <c r="BK1778" i="7" s="1"/>
  <c r="BD1778" i="7" a="1"/>
  <c r="BD1778" i="7" s="1"/>
  <c r="BM1778" i="7" s="1"/>
  <c r="BC1777" i="7" a="1"/>
  <c r="BC1777" i="7" s="1"/>
  <c r="BL1777" i="7" s="1"/>
  <c r="AZ1777" i="7" a="1"/>
  <c r="AZ1777" i="7" s="1"/>
  <c r="BI1777" i="7" s="1"/>
  <c r="AY1777" i="7" a="1"/>
  <c r="AY1777" i="7" s="1"/>
  <c r="BH1777" i="7" s="1"/>
  <c r="BA1777" i="7" a="1"/>
  <c r="BA1777" i="7" s="1"/>
  <c r="BJ1777" i="7" s="1"/>
  <c r="AX1777" i="7" a="1"/>
  <c r="AX1777" i="7" s="1"/>
  <c r="BG1777" i="7" s="1"/>
  <c r="BD1777" i="7" a="1"/>
  <c r="BD1777" i="7" s="1"/>
  <c r="BM1777" i="7" s="1"/>
  <c r="BB1777" i="7" a="1"/>
  <c r="BB1777" i="7" s="1"/>
  <c r="BK1777" i="7" s="1"/>
  <c r="BE1777" i="7" a="1"/>
  <c r="BE1777" i="7" s="1"/>
  <c r="BN1777" i="7" s="1"/>
  <c r="BE1776" i="7" a="1"/>
  <c r="BE1776" i="7" s="1"/>
  <c r="BN1776" i="7" s="1"/>
  <c r="AZ1776" i="7" a="1"/>
  <c r="AZ1776" i="7" s="1"/>
  <c r="BI1776" i="7" s="1"/>
  <c r="BB1776" i="7" a="1"/>
  <c r="BB1776" i="7" s="1"/>
  <c r="BK1776" i="7" s="1"/>
  <c r="BA1776" i="7" a="1"/>
  <c r="BA1776" i="7" s="1"/>
  <c r="BJ1776" i="7" s="1"/>
  <c r="AY1776" i="7" a="1"/>
  <c r="AY1776" i="7" s="1"/>
  <c r="BH1776" i="7" s="1"/>
  <c r="BC1776" i="7" a="1"/>
  <c r="BC1776" i="7" s="1"/>
  <c r="BL1776" i="7" s="1"/>
  <c r="AX1776" i="7" a="1"/>
  <c r="AX1776" i="7" s="1"/>
  <c r="BG1776" i="7" s="1"/>
  <c r="BD1776" i="7" a="1"/>
  <c r="BD1776" i="7" s="1"/>
  <c r="BM1776" i="7" s="1"/>
  <c r="BE1775" i="7" a="1"/>
  <c r="BE1775" i="7" s="1"/>
  <c r="BN1775" i="7" s="1"/>
  <c r="BC1775" i="7" a="1"/>
  <c r="BC1775" i="7" s="1"/>
  <c r="BL1775" i="7" s="1"/>
  <c r="AX1775" i="7" a="1"/>
  <c r="AX1775" i="7" s="1"/>
  <c r="BG1775" i="7" s="1"/>
  <c r="AY1775" i="7" a="1"/>
  <c r="AY1775" i="7" s="1"/>
  <c r="BH1775" i="7" s="1"/>
  <c r="BA1775" i="7" a="1"/>
  <c r="BA1775" i="7" s="1"/>
  <c r="BJ1775" i="7" s="1"/>
  <c r="BD1775" i="7" a="1"/>
  <c r="BD1775" i="7" s="1"/>
  <c r="BM1775" i="7" s="1"/>
  <c r="AZ1775" i="7" a="1"/>
  <c r="AZ1775" i="7" s="1"/>
  <c r="BI1775" i="7" s="1"/>
  <c r="BB1775" i="7" a="1"/>
  <c r="BB1775" i="7" s="1"/>
  <c r="BK1775" i="7" s="1"/>
  <c r="BE1774" i="7" a="1"/>
  <c r="BE1774" i="7" s="1"/>
  <c r="BN1774" i="7" s="1"/>
  <c r="AZ1774" i="7" a="1"/>
  <c r="AZ1774" i="7" s="1"/>
  <c r="BI1774" i="7" s="1"/>
  <c r="BC1774" i="7" a="1"/>
  <c r="BC1774" i="7" s="1"/>
  <c r="BL1774" i="7" s="1"/>
  <c r="AY1774" i="7" a="1"/>
  <c r="AY1774" i="7" s="1"/>
  <c r="BH1774" i="7" s="1"/>
  <c r="BD1774" i="7" a="1"/>
  <c r="BD1774" i="7" s="1"/>
  <c r="BM1774" i="7" s="1"/>
  <c r="AX1774" i="7" a="1"/>
  <c r="AX1774" i="7" s="1"/>
  <c r="BG1774" i="7" s="1"/>
  <c r="BA1774" i="7" a="1"/>
  <c r="BA1774" i="7" s="1"/>
  <c r="BJ1774" i="7" s="1"/>
  <c r="BB1774" i="7" a="1"/>
  <c r="BB1774" i="7" s="1"/>
  <c r="BK1774" i="7" s="1"/>
  <c r="AZ1773" i="7" a="1"/>
  <c r="AZ1773" i="7" s="1"/>
  <c r="BI1773" i="7" s="1"/>
  <c r="BA1773" i="7" a="1"/>
  <c r="BA1773" i="7" s="1"/>
  <c r="BJ1773" i="7" s="1"/>
  <c r="AY1773" i="7" a="1"/>
  <c r="AY1773" i="7" s="1"/>
  <c r="BH1773" i="7" s="1"/>
  <c r="AX1773" i="7" a="1"/>
  <c r="AX1773" i="7" s="1"/>
  <c r="BG1773" i="7" s="1"/>
  <c r="BD1773" i="7" a="1"/>
  <c r="BD1773" i="7" s="1"/>
  <c r="BM1773" i="7" s="1"/>
  <c r="BB1773" i="7" a="1"/>
  <c r="BB1773" i="7" s="1"/>
  <c r="BK1773" i="7" s="1"/>
  <c r="BC1773" i="7" a="1"/>
  <c r="BC1773" i="7" s="1"/>
  <c r="BL1773" i="7" s="1"/>
  <c r="BE1773" i="7" a="1"/>
  <c r="BE1773" i="7" s="1"/>
  <c r="BN1773" i="7" s="1"/>
  <c r="BE1772" i="7" a="1"/>
  <c r="BE1772" i="7" s="1"/>
  <c r="BN1772" i="7" s="1"/>
  <c r="BC1772" i="7" a="1"/>
  <c r="BC1772" i="7" s="1"/>
  <c r="BL1772" i="7" s="1"/>
  <c r="BA1772" i="7" a="1"/>
  <c r="BA1772" i="7" s="1"/>
  <c r="BJ1772" i="7" s="1"/>
  <c r="BD1772" i="7" a="1"/>
  <c r="BD1772" i="7" s="1"/>
  <c r="BM1772" i="7" s="1"/>
  <c r="AY1772" i="7" a="1"/>
  <c r="AY1772" i="7" s="1"/>
  <c r="BH1772" i="7" s="1"/>
  <c r="AX1772" i="7" a="1"/>
  <c r="AX1772" i="7" s="1"/>
  <c r="BG1772" i="7" s="1"/>
  <c r="AZ1772" i="7" a="1"/>
  <c r="AZ1772" i="7" s="1"/>
  <c r="BI1772" i="7" s="1"/>
  <c r="BB1772" i="7" a="1"/>
  <c r="BB1772" i="7" s="1"/>
  <c r="BK1772" i="7" s="1"/>
  <c r="BC1771" i="7" a="1"/>
  <c r="BC1771" i="7" s="1"/>
  <c r="BL1771" i="7" s="1"/>
  <c r="AZ1771" i="7" a="1"/>
  <c r="AZ1771" i="7" s="1"/>
  <c r="BI1771" i="7" s="1"/>
  <c r="BA1771" i="7" a="1"/>
  <c r="BA1771" i="7" s="1"/>
  <c r="BJ1771" i="7" s="1"/>
  <c r="BB1771" i="7" a="1"/>
  <c r="BB1771" i="7" s="1"/>
  <c r="BK1771" i="7" s="1"/>
  <c r="AY1771" i="7" a="1"/>
  <c r="AY1771" i="7" s="1"/>
  <c r="BH1771" i="7" s="1"/>
  <c r="AX1771" i="7" a="1"/>
  <c r="AX1771" i="7" s="1"/>
  <c r="BG1771" i="7" s="1"/>
  <c r="BD1771" i="7" a="1"/>
  <c r="BD1771" i="7" s="1"/>
  <c r="BM1771" i="7" s="1"/>
  <c r="BE1771" i="7" a="1"/>
  <c r="BE1771" i="7" s="1"/>
  <c r="BN1771" i="7" s="1"/>
  <c r="BC1770" i="7" a="1"/>
  <c r="BC1770" i="7" s="1"/>
  <c r="BL1770" i="7" s="1"/>
  <c r="BE1770" i="7" a="1"/>
  <c r="BE1770" i="7" s="1"/>
  <c r="BN1770" i="7" s="1"/>
  <c r="AX1770" i="7" a="1"/>
  <c r="AX1770" i="7" s="1"/>
  <c r="BG1770" i="7" s="1"/>
  <c r="AY1770" i="7" a="1"/>
  <c r="AY1770" i="7" s="1"/>
  <c r="BH1770" i="7" s="1"/>
  <c r="BA1770" i="7" a="1"/>
  <c r="BA1770" i="7" s="1"/>
  <c r="BJ1770" i="7" s="1"/>
  <c r="AZ1770" i="7" a="1"/>
  <c r="AZ1770" i="7" s="1"/>
  <c r="BI1770" i="7" s="1"/>
  <c r="BB1770" i="7" a="1"/>
  <c r="BB1770" i="7" s="1"/>
  <c r="BK1770" i="7" s="1"/>
  <c r="BD1770" i="7" a="1"/>
  <c r="BD1770" i="7" s="1"/>
  <c r="BM1770" i="7" s="1"/>
  <c r="AZ1769" i="7" a="1"/>
  <c r="AZ1769" i="7" s="1"/>
  <c r="BI1769" i="7" s="1"/>
  <c r="BA1769" i="7" a="1"/>
  <c r="BA1769" i="7" s="1"/>
  <c r="BJ1769" i="7" s="1"/>
  <c r="AY1769" i="7" a="1"/>
  <c r="AY1769" i="7" s="1"/>
  <c r="BH1769" i="7" s="1"/>
  <c r="BD1769" i="7" a="1"/>
  <c r="BD1769" i="7" s="1"/>
  <c r="BM1769" i="7" s="1"/>
  <c r="BB1769" i="7" a="1"/>
  <c r="BB1769" i="7" s="1"/>
  <c r="BK1769" i="7" s="1"/>
  <c r="AX1769" i="7" a="1"/>
  <c r="AX1769" i="7" s="1"/>
  <c r="BG1769" i="7" s="1"/>
  <c r="BC1769" i="7" a="1"/>
  <c r="BC1769" i="7" s="1"/>
  <c r="BL1769" i="7" s="1"/>
  <c r="BE1769" i="7" a="1"/>
  <c r="BE1769" i="7" s="1"/>
  <c r="BN1769" i="7" s="1"/>
  <c r="BC1768" i="7" a="1"/>
  <c r="BC1768" i="7" s="1"/>
  <c r="BL1768" i="7" s="1"/>
  <c r="BE1768" i="7" a="1"/>
  <c r="BE1768" i="7" s="1"/>
  <c r="BN1768" i="7" s="1"/>
  <c r="BB1768" i="7" a="1"/>
  <c r="BB1768" i="7" s="1"/>
  <c r="BK1768" i="7" s="1"/>
  <c r="AZ1768" i="7" a="1"/>
  <c r="AZ1768" i="7" s="1"/>
  <c r="BI1768" i="7" s="1"/>
  <c r="AY1768" i="7" a="1"/>
  <c r="AY1768" i="7" s="1"/>
  <c r="BH1768" i="7" s="1"/>
  <c r="AX1768" i="7" a="1"/>
  <c r="AX1768" i="7" s="1"/>
  <c r="BG1768" i="7" s="1"/>
  <c r="BD1768" i="7" a="1"/>
  <c r="BD1768" i="7" s="1"/>
  <c r="BM1768" i="7" s="1"/>
  <c r="BA1768" i="7" a="1"/>
  <c r="BA1768" i="7" s="1"/>
  <c r="BJ1768" i="7" s="1"/>
  <c r="BA1767" i="7" a="1"/>
  <c r="BA1767" i="7" s="1"/>
  <c r="BJ1767" i="7" s="1"/>
  <c r="AZ1767" i="7" a="1"/>
  <c r="AZ1767" i="7" s="1"/>
  <c r="BI1767" i="7" s="1"/>
  <c r="AY1767" i="7" a="1"/>
  <c r="AY1767" i="7" s="1"/>
  <c r="BH1767" i="7" s="1"/>
  <c r="BE1767" i="7" a="1"/>
  <c r="BE1767" i="7" s="1"/>
  <c r="BN1767" i="7" s="1"/>
  <c r="BB1767" i="7" a="1"/>
  <c r="BB1767" i="7" s="1"/>
  <c r="BK1767" i="7" s="1"/>
  <c r="BD1767" i="7" a="1"/>
  <c r="BD1767" i="7" s="1"/>
  <c r="BM1767" i="7" s="1"/>
  <c r="AX1767" i="7" a="1"/>
  <c r="AX1767" i="7" s="1"/>
  <c r="BG1767" i="7" s="1"/>
  <c r="BC1767" i="7" a="1"/>
  <c r="BC1767" i="7" s="1"/>
  <c r="BL1767" i="7" s="1"/>
  <c r="AZ1766" i="7" a="1"/>
  <c r="AZ1766" i="7" s="1"/>
  <c r="BI1766" i="7" s="1"/>
  <c r="BA1766" i="7" a="1"/>
  <c r="BA1766" i="7" s="1"/>
  <c r="BJ1766" i="7" s="1"/>
  <c r="AX1766" i="7" a="1"/>
  <c r="AX1766" i="7" s="1"/>
  <c r="BG1766" i="7" s="1"/>
  <c r="BC1766" i="7" a="1"/>
  <c r="BC1766" i="7" s="1"/>
  <c r="BL1766" i="7" s="1"/>
  <c r="BB1766" i="7" a="1"/>
  <c r="BB1766" i="7" s="1"/>
  <c r="BK1766" i="7" s="1"/>
  <c r="AY1766" i="7" a="1"/>
  <c r="AY1766" i="7" s="1"/>
  <c r="BH1766" i="7" s="1"/>
  <c r="BD1766" i="7" a="1"/>
  <c r="BD1766" i="7" s="1"/>
  <c r="BM1766" i="7" s="1"/>
  <c r="BE1766" i="7" a="1"/>
  <c r="BE1766" i="7" s="1"/>
  <c r="BN1766" i="7" s="1"/>
  <c r="BE1765" i="7" a="1"/>
  <c r="BE1765" i="7" s="1"/>
  <c r="BN1765" i="7" s="1"/>
  <c r="AZ1765" i="7" a="1"/>
  <c r="AZ1765" i="7" s="1"/>
  <c r="BI1765" i="7" s="1"/>
  <c r="BA1765" i="7" a="1"/>
  <c r="BA1765" i="7" s="1"/>
  <c r="BJ1765" i="7" s="1"/>
  <c r="BD1765" i="7" a="1"/>
  <c r="BD1765" i="7" s="1"/>
  <c r="BM1765" i="7" s="1"/>
  <c r="BC1765" i="7" a="1"/>
  <c r="BC1765" i="7" s="1"/>
  <c r="BL1765" i="7" s="1"/>
  <c r="AX1765" i="7" a="1"/>
  <c r="AX1765" i="7" s="1"/>
  <c r="BG1765" i="7" s="1"/>
  <c r="AY1765" i="7" a="1"/>
  <c r="AY1765" i="7" s="1"/>
  <c r="BH1765" i="7" s="1"/>
  <c r="BB1765" i="7" a="1"/>
  <c r="BB1765" i="7" s="1"/>
  <c r="BK1765" i="7" s="1"/>
  <c r="BE1764" i="7" a="1"/>
  <c r="BE1764" i="7" s="1"/>
  <c r="BN1764" i="7" s="1"/>
  <c r="BC1764" i="7" a="1"/>
  <c r="BC1764" i="7" s="1"/>
  <c r="BL1764" i="7" s="1"/>
  <c r="BA1764" i="7" a="1"/>
  <c r="BA1764" i="7" s="1"/>
  <c r="BJ1764" i="7" s="1"/>
  <c r="BD1764" i="7" a="1"/>
  <c r="BD1764" i="7" s="1"/>
  <c r="BM1764" i="7" s="1"/>
  <c r="AX1764" i="7" a="1"/>
  <c r="AX1764" i="7" s="1"/>
  <c r="BG1764" i="7" s="1"/>
  <c r="BB1764" i="7" a="1"/>
  <c r="BB1764" i="7" s="1"/>
  <c r="BK1764" i="7" s="1"/>
  <c r="AY1764" i="7" a="1"/>
  <c r="AY1764" i="7" s="1"/>
  <c r="BH1764" i="7" s="1"/>
  <c r="AZ1764" i="7" a="1"/>
  <c r="AZ1764" i="7" s="1"/>
  <c r="BI1764" i="7" s="1"/>
  <c r="AZ1763" i="7" a="1"/>
  <c r="AZ1763" i="7" s="1"/>
  <c r="BI1763" i="7" s="1"/>
  <c r="BC1763" i="7" a="1"/>
  <c r="BC1763" i="7" s="1"/>
  <c r="BL1763" i="7" s="1"/>
  <c r="BA1763" i="7" a="1"/>
  <c r="BA1763" i="7" s="1"/>
  <c r="BJ1763" i="7" s="1"/>
  <c r="AX1763" i="7" a="1"/>
  <c r="AX1763" i="7" s="1"/>
  <c r="BG1763" i="7" s="1"/>
  <c r="BD1763" i="7" a="1"/>
  <c r="BD1763" i="7" s="1"/>
  <c r="BM1763" i="7" s="1"/>
  <c r="BE1763" i="7" a="1"/>
  <c r="BE1763" i="7" s="1"/>
  <c r="BN1763" i="7" s="1"/>
  <c r="AY1763" i="7" a="1"/>
  <c r="AY1763" i="7" s="1"/>
  <c r="BH1763" i="7" s="1"/>
  <c r="BB1763" i="7" a="1"/>
  <c r="BB1763" i="7" s="1"/>
  <c r="BK1763" i="7" s="1"/>
  <c r="AZ1762" i="7" a="1"/>
  <c r="AZ1762" i="7" s="1"/>
  <c r="BI1762" i="7" s="1"/>
  <c r="BE1762" i="7" a="1"/>
  <c r="BE1762" i="7" s="1"/>
  <c r="BN1762" i="7" s="1"/>
  <c r="AX1762" i="7" a="1"/>
  <c r="AX1762" i="7" s="1"/>
  <c r="BG1762" i="7" s="1"/>
  <c r="AY1762" i="7" a="1"/>
  <c r="AY1762" i="7" s="1"/>
  <c r="BH1762" i="7" s="1"/>
  <c r="BC1762" i="7" a="1"/>
  <c r="BC1762" i="7" s="1"/>
  <c r="BL1762" i="7" s="1"/>
  <c r="BB1762" i="7" a="1"/>
  <c r="BB1762" i="7" s="1"/>
  <c r="BK1762" i="7" s="1"/>
  <c r="BD1762" i="7" a="1"/>
  <c r="BD1762" i="7" s="1"/>
  <c r="BM1762" i="7" s="1"/>
  <c r="BA1762" i="7" a="1"/>
  <c r="BA1762" i="7" s="1"/>
  <c r="BJ1762" i="7" s="1"/>
  <c r="BC1761" i="7" a="1"/>
  <c r="BC1761" i="7" s="1"/>
  <c r="BL1761" i="7" s="1"/>
  <c r="AZ1761" i="7" a="1"/>
  <c r="AZ1761" i="7" s="1"/>
  <c r="BI1761" i="7" s="1"/>
  <c r="BA1761" i="7" a="1"/>
  <c r="BA1761" i="7" s="1"/>
  <c r="BJ1761" i="7" s="1"/>
  <c r="AX1761" i="7" a="1"/>
  <c r="AX1761" i="7" s="1"/>
  <c r="BG1761" i="7" s="1"/>
  <c r="AY1761" i="7" a="1"/>
  <c r="AY1761" i="7" s="1"/>
  <c r="BH1761" i="7" s="1"/>
  <c r="BB1761" i="7" a="1"/>
  <c r="BB1761" i="7" s="1"/>
  <c r="BK1761" i="7" s="1"/>
  <c r="BD1761" i="7" a="1"/>
  <c r="BD1761" i="7" s="1"/>
  <c r="BM1761" i="7" s="1"/>
  <c r="BE1761" i="7" a="1"/>
  <c r="BE1761" i="7" s="1"/>
  <c r="BN1761" i="7" s="1"/>
  <c r="AZ1760" i="7" a="1"/>
  <c r="AZ1760" i="7" s="1"/>
  <c r="BI1760" i="7" s="1"/>
  <c r="BE1760" i="7" a="1"/>
  <c r="BE1760" i="7" s="1"/>
  <c r="BN1760" i="7" s="1"/>
  <c r="BA1760" i="7" a="1"/>
  <c r="BA1760" i="7" s="1"/>
  <c r="BJ1760" i="7" s="1"/>
  <c r="AX1760" i="7" a="1"/>
  <c r="AX1760" i="7" s="1"/>
  <c r="BG1760" i="7" s="1"/>
  <c r="BD1760" i="7" a="1"/>
  <c r="BD1760" i="7" s="1"/>
  <c r="BM1760" i="7" s="1"/>
  <c r="BC1760" i="7" a="1"/>
  <c r="BC1760" i="7" s="1"/>
  <c r="BL1760" i="7" s="1"/>
  <c r="AY1760" i="7" a="1"/>
  <c r="AY1760" i="7" s="1"/>
  <c r="BH1760" i="7" s="1"/>
  <c r="BB1760" i="7" a="1"/>
  <c r="BB1760" i="7" s="1"/>
  <c r="BK1760" i="7" s="1"/>
  <c r="AZ1759" i="7" a="1"/>
  <c r="AZ1759" i="7" s="1"/>
  <c r="BI1759" i="7" s="1"/>
  <c r="BE1759" i="7" a="1"/>
  <c r="BE1759" i="7" s="1"/>
  <c r="BN1759" i="7" s="1"/>
  <c r="BD1759" i="7" a="1"/>
  <c r="BD1759" i="7" s="1"/>
  <c r="BM1759" i="7" s="1"/>
  <c r="AY1759" i="7" a="1"/>
  <c r="AY1759" i="7" s="1"/>
  <c r="BH1759" i="7" s="1"/>
  <c r="BB1759" i="7" a="1"/>
  <c r="BB1759" i="7" s="1"/>
  <c r="BK1759" i="7" s="1"/>
  <c r="AX1759" i="7" a="1"/>
  <c r="AX1759" i="7" s="1"/>
  <c r="BG1759" i="7" s="1"/>
  <c r="BA1759" i="7" a="1"/>
  <c r="BA1759" i="7" s="1"/>
  <c r="BJ1759" i="7" s="1"/>
  <c r="BC1759" i="7" a="1"/>
  <c r="BC1759" i="7" s="1"/>
  <c r="BL1759" i="7" s="1"/>
  <c r="AZ1758" i="7" a="1"/>
  <c r="AZ1758" i="7" s="1"/>
  <c r="BI1758" i="7" s="1"/>
  <c r="BE1758" i="7" a="1"/>
  <c r="BE1758" i="7" s="1"/>
  <c r="BN1758" i="7" s="1"/>
  <c r="AX1758" i="7" a="1"/>
  <c r="AX1758" i="7" s="1"/>
  <c r="BG1758" i="7" s="1"/>
  <c r="BB1758" i="7" a="1"/>
  <c r="BB1758" i="7" s="1"/>
  <c r="BK1758" i="7" s="1"/>
  <c r="BC1758" i="7" a="1"/>
  <c r="BC1758" i="7" s="1"/>
  <c r="BL1758" i="7" s="1"/>
  <c r="AY1758" i="7" a="1"/>
  <c r="AY1758" i="7" s="1"/>
  <c r="BH1758" i="7" s="1"/>
  <c r="BD1758" i="7" a="1"/>
  <c r="BD1758" i="7" s="1"/>
  <c r="BM1758" i="7" s="1"/>
  <c r="BA1758" i="7" a="1"/>
  <c r="BA1758" i="7" s="1"/>
  <c r="BJ1758" i="7" s="1"/>
  <c r="BC1757" i="7" a="1"/>
  <c r="BC1757" i="7" s="1"/>
  <c r="BL1757" i="7" s="1"/>
  <c r="AZ1757" i="7" a="1"/>
  <c r="AZ1757" i="7" s="1"/>
  <c r="BI1757" i="7" s="1"/>
  <c r="BE1757" i="7" a="1"/>
  <c r="BE1757" i="7" s="1"/>
  <c r="BN1757" i="7" s="1"/>
  <c r="BD1757" i="7" a="1"/>
  <c r="BD1757" i="7" s="1"/>
  <c r="BM1757" i="7" s="1"/>
  <c r="BA1757" i="7" a="1"/>
  <c r="BA1757" i="7" s="1"/>
  <c r="BJ1757" i="7" s="1"/>
  <c r="AX1757" i="7" a="1"/>
  <c r="AX1757" i="7" s="1"/>
  <c r="BG1757" i="7" s="1"/>
  <c r="AY1757" i="7" a="1"/>
  <c r="AY1757" i="7" s="1"/>
  <c r="BH1757" i="7" s="1"/>
  <c r="BB1757" i="7" a="1"/>
  <c r="BB1757" i="7" s="1"/>
  <c r="BK1757" i="7" s="1"/>
  <c r="BC1756" i="7" a="1"/>
  <c r="BC1756" i="7" s="1"/>
  <c r="BL1756" i="7" s="1"/>
  <c r="BE1756" i="7" a="1"/>
  <c r="BE1756" i="7" s="1"/>
  <c r="BN1756" i="7" s="1"/>
  <c r="BB1756" i="7" a="1"/>
  <c r="BB1756" i="7" s="1"/>
  <c r="BK1756" i="7" s="1"/>
  <c r="BA1756" i="7" a="1"/>
  <c r="BA1756" i="7" s="1"/>
  <c r="BJ1756" i="7" s="1"/>
  <c r="BD1756" i="7" a="1"/>
  <c r="BD1756" i="7" s="1"/>
  <c r="BM1756" i="7" s="1"/>
  <c r="AY1756" i="7" a="1"/>
  <c r="AY1756" i="7" s="1"/>
  <c r="BH1756" i="7" s="1"/>
  <c r="AX1756" i="7" a="1"/>
  <c r="AX1756" i="7" s="1"/>
  <c r="BG1756" i="7" s="1"/>
  <c r="AZ1756" i="7" a="1"/>
  <c r="AZ1756" i="7" s="1"/>
  <c r="BI1756" i="7" s="1"/>
  <c r="BA1755" i="7" a="1"/>
  <c r="BA1755" i="7" s="1"/>
  <c r="BJ1755" i="7" s="1"/>
  <c r="AY1755" i="7" a="1"/>
  <c r="AY1755" i="7" s="1"/>
  <c r="BH1755" i="7" s="1"/>
  <c r="BD1755" i="7" a="1"/>
  <c r="BD1755" i="7" s="1"/>
  <c r="BM1755" i="7" s="1"/>
  <c r="BC1755" i="7" a="1"/>
  <c r="BC1755" i="7" s="1"/>
  <c r="BL1755" i="7" s="1"/>
  <c r="BE1755" i="7" a="1"/>
  <c r="BE1755" i="7" s="1"/>
  <c r="BN1755" i="7" s="1"/>
  <c r="BB1755" i="7" a="1"/>
  <c r="BB1755" i="7" s="1"/>
  <c r="BK1755" i="7" s="1"/>
  <c r="AZ1755" i="7" a="1"/>
  <c r="AZ1755" i="7" s="1"/>
  <c r="BI1755" i="7" s="1"/>
  <c r="AX1755" i="7" a="1"/>
  <c r="AX1755" i="7" s="1"/>
  <c r="BG1755" i="7" s="1"/>
  <c r="BC1754" i="7" a="1"/>
  <c r="BC1754" i="7" s="1"/>
  <c r="BL1754" i="7" s="1"/>
  <c r="BE1754" i="7" a="1"/>
  <c r="BE1754" i="7" s="1"/>
  <c r="BN1754" i="7" s="1"/>
  <c r="BD1754" i="7" a="1"/>
  <c r="BD1754" i="7" s="1"/>
  <c r="BM1754" i="7" s="1"/>
  <c r="AY1754" i="7" a="1"/>
  <c r="AY1754" i="7" s="1"/>
  <c r="BH1754" i="7" s="1"/>
  <c r="AZ1754" i="7" a="1"/>
  <c r="AZ1754" i="7" s="1"/>
  <c r="BI1754" i="7" s="1"/>
  <c r="BB1754" i="7" a="1"/>
  <c r="BB1754" i="7" s="1"/>
  <c r="BK1754" i="7" s="1"/>
  <c r="BA1754" i="7" a="1"/>
  <c r="BA1754" i="7" s="1"/>
  <c r="BJ1754" i="7" s="1"/>
  <c r="AX1754" i="7" a="1"/>
  <c r="AX1754" i="7" s="1"/>
  <c r="BG1754" i="7" s="1"/>
  <c r="AZ1753" i="7" a="1"/>
  <c r="AZ1753" i="7" s="1"/>
  <c r="BI1753" i="7" s="1"/>
  <c r="BC1753" i="7" a="1"/>
  <c r="BC1753" i="7" s="1"/>
  <c r="BL1753" i="7" s="1"/>
  <c r="BA1753" i="7" a="1"/>
  <c r="BA1753" i="7" s="1"/>
  <c r="BJ1753" i="7" s="1"/>
  <c r="BB1753" i="7" a="1"/>
  <c r="BB1753" i="7" s="1"/>
  <c r="BK1753" i="7" s="1"/>
  <c r="AY1753" i="7" a="1"/>
  <c r="AY1753" i="7" s="1"/>
  <c r="BH1753" i="7" s="1"/>
  <c r="AX1753" i="7" a="1"/>
  <c r="AX1753" i="7" s="1"/>
  <c r="BG1753" i="7" s="1"/>
  <c r="BD1753" i="7" a="1"/>
  <c r="BD1753" i="7" s="1"/>
  <c r="BM1753" i="7" s="1"/>
  <c r="BE1753" i="7" a="1"/>
  <c r="BE1753" i="7" s="1"/>
  <c r="BN1753" i="7" s="1"/>
  <c r="BE1752" i="7" a="1"/>
  <c r="BE1752" i="7" s="1"/>
  <c r="BN1752" i="7" s="1"/>
  <c r="AY1752" i="7" a="1"/>
  <c r="AY1752" i="7" s="1"/>
  <c r="BH1752" i="7" s="1"/>
  <c r="BA1752" i="7" a="1"/>
  <c r="BA1752" i="7" s="1"/>
  <c r="BJ1752" i="7" s="1"/>
  <c r="AX1752" i="7" a="1"/>
  <c r="AX1752" i="7" s="1"/>
  <c r="BG1752" i="7" s="1"/>
  <c r="AZ1752" i="7" a="1"/>
  <c r="AZ1752" i="7" s="1"/>
  <c r="BI1752" i="7" s="1"/>
  <c r="BC1752" i="7" a="1"/>
  <c r="BC1752" i="7" s="1"/>
  <c r="BL1752" i="7" s="1"/>
  <c r="BD1752" i="7" a="1"/>
  <c r="BD1752" i="7" s="1"/>
  <c r="BM1752" i="7" s="1"/>
  <c r="BB1752" i="7" a="1"/>
  <c r="BB1752" i="7" s="1"/>
  <c r="BK1752" i="7" s="1"/>
  <c r="AZ1751" i="7" a="1"/>
  <c r="AZ1751" i="7" s="1"/>
  <c r="BI1751" i="7" s="1"/>
  <c r="BE1751" i="7" a="1"/>
  <c r="BE1751" i="7" s="1"/>
  <c r="BN1751" i="7" s="1"/>
  <c r="BB1751" i="7" a="1"/>
  <c r="BB1751" i="7" s="1"/>
  <c r="BK1751" i="7" s="1"/>
  <c r="AY1751" i="7" a="1"/>
  <c r="AY1751" i="7" s="1"/>
  <c r="BH1751" i="7" s="1"/>
  <c r="BC1751" i="7" a="1"/>
  <c r="BC1751" i="7" s="1"/>
  <c r="BL1751" i="7" s="1"/>
  <c r="AX1751" i="7" a="1"/>
  <c r="AX1751" i="7" s="1"/>
  <c r="BG1751" i="7" s="1"/>
  <c r="BA1751" i="7" a="1"/>
  <c r="BA1751" i="7" s="1"/>
  <c r="BJ1751" i="7" s="1"/>
  <c r="BD1751" i="7" a="1"/>
  <c r="BD1751" i="7" s="1"/>
  <c r="BM1751" i="7" s="1"/>
  <c r="BC1750" i="7" a="1"/>
  <c r="BC1750" i="7" s="1"/>
  <c r="BL1750" i="7" s="1"/>
  <c r="AZ1750" i="7" a="1"/>
  <c r="AZ1750" i="7" s="1"/>
  <c r="BI1750" i="7" s="1"/>
  <c r="BB1750" i="7" a="1"/>
  <c r="BB1750" i="7" s="1"/>
  <c r="BK1750" i="7" s="1"/>
  <c r="BE1750" i="7" a="1"/>
  <c r="BE1750" i="7" s="1"/>
  <c r="BN1750" i="7" s="1"/>
  <c r="AX1750" i="7" a="1"/>
  <c r="AX1750" i="7" s="1"/>
  <c r="BG1750" i="7" s="1"/>
  <c r="BD1750" i="7" a="1"/>
  <c r="BD1750" i="7" s="1"/>
  <c r="BM1750" i="7" s="1"/>
  <c r="AY1750" i="7" a="1"/>
  <c r="AY1750" i="7" s="1"/>
  <c r="BH1750" i="7" s="1"/>
  <c r="BA1750" i="7" a="1"/>
  <c r="BA1750" i="7" s="1"/>
  <c r="BJ1750" i="7" s="1"/>
  <c r="BE1749" i="7" a="1"/>
  <c r="BE1749" i="7" s="1"/>
  <c r="BN1749" i="7" s="1"/>
  <c r="BA1749" i="7" a="1"/>
  <c r="BA1749" i="7" s="1"/>
  <c r="BJ1749" i="7" s="1"/>
  <c r="BD1749" i="7" a="1"/>
  <c r="BD1749" i="7" s="1"/>
  <c r="BM1749" i="7" s="1"/>
  <c r="AX1749" i="7" a="1"/>
  <c r="AX1749" i="7" s="1"/>
  <c r="BG1749" i="7" s="1"/>
  <c r="AY1749" i="7" a="1"/>
  <c r="AY1749" i="7" s="1"/>
  <c r="BH1749" i="7" s="1"/>
  <c r="AZ1749" i="7" a="1"/>
  <c r="AZ1749" i="7" s="1"/>
  <c r="BI1749" i="7" s="1"/>
  <c r="BB1749" i="7" a="1"/>
  <c r="BB1749" i="7" s="1"/>
  <c r="BK1749" i="7" s="1"/>
  <c r="BC1749" i="7" a="1"/>
  <c r="BC1749" i="7" s="1"/>
  <c r="BL1749" i="7" s="1"/>
  <c r="BE1748" i="7" a="1"/>
  <c r="BE1748" i="7" s="1"/>
  <c r="BN1748" i="7" s="1"/>
  <c r="BB1748" i="7" a="1"/>
  <c r="BB1748" i="7" s="1"/>
  <c r="BK1748" i="7" s="1"/>
  <c r="BA1748" i="7" a="1"/>
  <c r="BA1748" i="7" s="1"/>
  <c r="BJ1748" i="7" s="1"/>
  <c r="AY1748" i="7" a="1"/>
  <c r="AY1748" i="7" s="1"/>
  <c r="BH1748" i="7" s="1"/>
  <c r="BC1748" i="7" a="1"/>
  <c r="BC1748" i="7" s="1"/>
  <c r="BL1748" i="7" s="1"/>
  <c r="AX1748" i="7" a="1"/>
  <c r="AX1748" i="7" s="1"/>
  <c r="BG1748" i="7" s="1"/>
  <c r="BD1748" i="7" a="1"/>
  <c r="BD1748" i="7" s="1"/>
  <c r="BM1748" i="7" s="1"/>
  <c r="AZ1748" i="7" a="1"/>
  <c r="AZ1748" i="7" s="1"/>
  <c r="BI1748" i="7" s="1"/>
  <c r="BE1747" i="7" a="1"/>
  <c r="BE1747" i="7" s="1"/>
  <c r="BN1747" i="7" s="1"/>
  <c r="AZ1747" i="7" a="1"/>
  <c r="AZ1747" i="7" s="1"/>
  <c r="BI1747" i="7" s="1"/>
  <c r="BA1747" i="7" a="1"/>
  <c r="BA1747" i="7" s="1"/>
  <c r="BJ1747" i="7" s="1"/>
  <c r="BC1747" i="7" a="1"/>
  <c r="BC1747" i="7" s="1"/>
  <c r="BL1747" i="7" s="1"/>
  <c r="BD1747" i="7" a="1"/>
  <c r="BD1747" i="7" s="1"/>
  <c r="BM1747" i="7" s="1"/>
  <c r="BB1747" i="7" a="1"/>
  <c r="BB1747" i="7" s="1"/>
  <c r="BK1747" i="7" s="1"/>
  <c r="AX1747" i="7" a="1"/>
  <c r="AX1747" i="7" s="1"/>
  <c r="BG1747" i="7" s="1"/>
  <c r="AY1747" i="7" a="1"/>
  <c r="AY1747" i="7" s="1"/>
  <c r="BH1747" i="7" s="1"/>
  <c r="AZ1746" i="7" a="1"/>
  <c r="AZ1746" i="7" s="1"/>
  <c r="BI1746" i="7" s="1"/>
  <c r="BE1746" i="7" a="1"/>
  <c r="BE1746" i="7" s="1"/>
  <c r="BN1746" i="7" s="1"/>
  <c r="BC1746" i="7" a="1"/>
  <c r="BC1746" i="7" s="1"/>
  <c r="BL1746" i="7" s="1"/>
  <c r="AX1746" i="7" a="1"/>
  <c r="AX1746" i="7" s="1"/>
  <c r="BG1746" i="7" s="1"/>
  <c r="BD1746" i="7" a="1"/>
  <c r="BD1746" i="7" s="1"/>
  <c r="BM1746" i="7" s="1"/>
  <c r="BB1746" i="7" a="1"/>
  <c r="BB1746" i="7" s="1"/>
  <c r="BK1746" i="7" s="1"/>
  <c r="BA1746" i="7" a="1"/>
  <c r="BA1746" i="7" s="1"/>
  <c r="BJ1746" i="7" s="1"/>
  <c r="AY1746" i="7" a="1"/>
  <c r="AY1746" i="7" s="1"/>
  <c r="BH1746" i="7" s="1"/>
  <c r="BC1745" i="7" a="1"/>
  <c r="BC1745" i="7" s="1"/>
  <c r="BL1745" i="7" s="1"/>
  <c r="BA1745" i="7" a="1"/>
  <c r="BA1745" i="7" s="1"/>
  <c r="BJ1745" i="7" s="1"/>
  <c r="AZ1745" i="7" a="1"/>
  <c r="AZ1745" i="7" s="1"/>
  <c r="BI1745" i="7" s="1"/>
  <c r="BB1745" i="7" a="1"/>
  <c r="BB1745" i="7" s="1"/>
  <c r="BK1745" i="7" s="1"/>
  <c r="AX1745" i="7" a="1"/>
  <c r="AX1745" i="7" s="1"/>
  <c r="BG1745" i="7" s="1"/>
  <c r="AY1745" i="7" a="1"/>
  <c r="AY1745" i="7" s="1"/>
  <c r="BH1745" i="7" s="1"/>
  <c r="BD1745" i="7" a="1"/>
  <c r="BD1745" i="7" s="1"/>
  <c r="BM1745" i="7" s="1"/>
  <c r="BE1745" i="7" a="1"/>
  <c r="BE1745" i="7" s="1"/>
  <c r="BN1745" i="7" s="1"/>
  <c r="BE1744" i="7" a="1"/>
  <c r="BE1744" i="7" s="1"/>
  <c r="BN1744" i="7" s="1"/>
  <c r="AX1744" i="7" a="1"/>
  <c r="AX1744" i="7" s="1"/>
  <c r="BG1744" i="7" s="1"/>
  <c r="AZ1744" i="7" a="1"/>
  <c r="AZ1744" i="7" s="1"/>
  <c r="BI1744" i="7" s="1"/>
  <c r="AY1744" i="7" a="1"/>
  <c r="AY1744" i="7" s="1"/>
  <c r="BH1744" i="7" s="1"/>
  <c r="BB1744" i="7" a="1"/>
  <c r="BB1744" i="7" s="1"/>
  <c r="BK1744" i="7" s="1"/>
  <c r="BD1744" i="7" a="1"/>
  <c r="BD1744" i="7" s="1"/>
  <c r="BM1744" i="7" s="1"/>
  <c r="BC1744" i="7" a="1"/>
  <c r="BC1744" i="7" s="1"/>
  <c r="BL1744" i="7" s="1"/>
  <c r="BA1744" i="7" a="1"/>
  <c r="BA1744" i="7" s="1"/>
  <c r="BJ1744" i="7" s="1"/>
  <c r="AZ1743" i="7" a="1"/>
  <c r="AZ1743" i="7" s="1"/>
  <c r="BI1743" i="7" s="1"/>
  <c r="BA1743" i="7" a="1"/>
  <c r="BA1743" i="7" s="1"/>
  <c r="BJ1743" i="7" s="1"/>
  <c r="BE1743" i="7" a="1"/>
  <c r="BE1743" i="7" s="1"/>
  <c r="BN1743" i="7" s="1"/>
  <c r="AX1743" i="7" a="1"/>
  <c r="AX1743" i="7" s="1"/>
  <c r="BG1743" i="7" s="1"/>
  <c r="AY1743" i="7" a="1"/>
  <c r="AY1743" i="7" s="1"/>
  <c r="BH1743" i="7" s="1"/>
  <c r="BD1743" i="7" a="1"/>
  <c r="BD1743" i="7" s="1"/>
  <c r="BM1743" i="7" s="1"/>
  <c r="BC1743" i="7" a="1"/>
  <c r="BC1743" i="7" s="1"/>
  <c r="BL1743" i="7" s="1"/>
  <c r="BB1743" i="7" a="1"/>
  <c r="BB1743" i="7" s="1"/>
  <c r="BK1743" i="7" s="1"/>
  <c r="BC1742" i="7" a="1"/>
  <c r="BC1742" i="7" s="1"/>
  <c r="BL1742" i="7" s="1"/>
  <c r="AZ1742" i="7" a="1"/>
  <c r="AZ1742" i="7" s="1"/>
  <c r="BI1742" i="7" s="1"/>
  <c r="BA1742" i="7" a="1"/>
  <c r="BA1742" i="7" s="1"/>
  <c r="BJ1742" i="7" s="1"/>
  <c r="BB1742" i="7" a="1"/>
  <c r="BB1742" i="7" s="1"/>
  <c r="BK1742" i="7" s="1"/>
  <c r="BE1742" i="7" a="1"/>
  <c r="BE1742" i="7" s="1"/>
  <c r="BN1742" i="7" s="1"/>
  <c r="AY1742" i="7" a="1"/>
  <c r="AY1742" i="7" s="1"/>
  <c r="BH1742" i="7" s="1"/>
  <c r="AX1742" i="7" a="1"/>
  <c r="AX1742" i="7" s="1"/>
  <c r="BG1742" i="7" s="1"/>
  <c r="BD1742" i="7" a="1"/>
  <c r="BD1742" i="7" s="1"/>
  <c r="BM1742" i="7" s="1"/>
  <c r="BC1741" i="7" a="1"/>
  <c r="BC1741" i="7" s="1"/>
  <c r="BL1741" i="7" s="1"/>
  <c r="BE1741" i="7" a="1"/>
  <c r="BE1741" i="7" s="1"/>
  <c r="BN1741" i="7" s="1"/>
  <c r="BA1741" i="7" a="1"/>
  <c r="BA1741" i="7" s="1"/>
  <c r="BJ1741" i="7" s="1"/>
  <c r="AY1741" i="7" a="1"/>
  <c r="AY1741" i="7" s="1"/>
  <c r="BH1741" i="7" s="1"/>
  <c r="BD1741" i="7" a="1"/>
  <c r="BD1741" i="7" s="1"/>
  <c r="BM1741" i="7" s="1"/>
  <c r="AX1741" i="7" a="1"/>
  <c r="AX1741" i="7" s="1"/>
  <c r="BG1741" i="7" s="1"/>
  <c r="BB1741" i="7" a="1"/>
  <c r="BB1741" i="7" s="1"/>
  <c r="BK1741" i="7" s="1"/>
  <c r="AZ1741" i="7" a="1"/>
  <c r="AZ1741" i="7" s="1"/>
  <c r="BI1741" i="7" s="1"/>
  <c r="BC1740" i="7" a="1"/>
  <c r="BC1740" i="7" s="1"/>
  <c r="BL1740" i="7" s="1"/>
  <c r="AX1740" i="7" a="1"/>
  <c r="AX1740" i="7" s="1"/>
  <c r="BG1740" i="7" s="1"/>
  <c r="BE1740" i="7" a="1"/>
  <c r="BE1740" i="7" s="1"/>
  <c r="BN1740" i="7" s="1"/>
  <c r="AY1740" i="7" a="1"/>
  <c r="AY1740" i="7" s="1"/>
  <c r="BH1740" i="7" s="1"/>
  <c r="BA1740" i="7" a="1"/>
  <c r="BA1740" i="7" s="1"/>
  <c r="BJ1740" i="7" s="1"/>
  <c r="BD1740" i="7" a="1"/>
  <c r="BD1740" i="7" s="1"/>
  <c r="BM1740" i="7" s="1"/>
  <c r="BB1740" i="7" a="1"/>
  <c r="BB1740" i="7" s="1"/>
  <c r="BK1740" i="7" s="1"/>
  <c r="AZ1740" i="7" a="1"/>
  <c r="AZ1740" i="7" s="1"/>
  <c r="BI1740" i="7" s="1"/>
  <c r="BE1739" i="7" a="1"/>
  <c r="BE1739" i="7" s="1"/>
  <c r="BN1739" i="7" s="1"/>
  <c r="AZ1739" i="7" a="1"/>
  <c r="AZ1739" i="7" s="1"/>
  <c r="BI1739" i="7" s="1"/>
  <c r="BD1739" i="7" a="1"/>
  <c r="BD1739" i="7" s="1"/>
  <c r="BM1739" i="7" s="1"/>
  <c r="AY1739" i="7" a="1"/>
  <c r="AY1739" i="7" s="1"/>
  <c r="BH1739" i="7" s="1"/>
  <c r="BC1739" i="7" a="1"/>
  <c r="BC1739" i="7" s="1"/>
  <c r="BL1739" i="7" s="1"/>
  <c r="BA1739" i="7" a="1"/>
  <c r="BA1739" i="7" s="1"/>
  <c r="BJ1739" i="7" s="1"/>
  <c r="AX1739" i="7" a="1"/>
  <c r="AX1739" i="7" s="1"/>
  <c r="BG1739" i="7" s="1"/>
  <c r="BB1739" i="7" a="1"/>
  <c r="BB1739" i="7" s="1"/>
  <c r="BK1739" i="7" s="1"/>
  <c r="BC1738" i="7" a="1"/>
  <c r="BC1738" i="7" s="1"/>
  <c r="BL1738" i="7" s="1"/>
  <c r="BE1738" i="7" a="1"/>
  <c r="BE1738" i="7" s="1"/>
  <c r="BN1738" i="7" s="1"/>
  <c r="BB1738" i="7" a="1"/>
  <c r="BB1738" i="7" s="1"/>
  <c r="BK1738" i="7" s="1"/>
  <c r="AY1738" i="7" a="1"/>
  <c r="AY1738" i="7" s="1"/>
  <c r="BH1738" i="7" s="1"/>
  <c r="AZ1738" i="7" a="1"/>
  <c r="AZ1738" i="7" s="1"/>
  <c r="BI1738" i="7" s="1"/>
  <c r="BD1738" i="7" a="1"/>
  <c r="BD1738" i="7" s="1"/>
  <c r="BM1738" i="7" s="1"/>
  <c r="BA1738" i="7" a="1"/>
  <c r="BA1738" i="7" s="1"/>
  <c r="BJ1738" i="7" s="1"/>
  <c r="AX1738" i="7" a="1"/>
  <c r="AX1738" i="7" s="1"/>
  <c r="BG1738" i="7" s="1"/>
  <c r="AZ1737" i="7" a="1"/>
  <c r="AZ1737" i="7" s="1"/>
  <c r="BI1737" i="7" s="1"/>
  <c r="BB1737" i="7" a="1"/>
  <c r="BB1737" i="7" s="1"/>
  <c r="BK1737" i="7" s="1"/>
  <c r="BC1737" i="7" a="1"/>
  <c r="BC1737" i="7" s="1"/>
  <c r="BL1737" i="7" s="1"/>
  <c r="AX1737" i="7" a="1"/>
  <c r="AX1737" i="7" s="1"/>
  <c r="BG1737" i="7" s="1"/>
  <c r="AY1737" i="7" a="1"/>
  <c r="AY1737" i="7" s="1"/>
  <c r="BH1737" i="7" s="1"/>
  <c r="BA1737" i="7" a="1"/>
  <c r="BA1737" i="7" s="1"/>
  <c r="BJ1737" i="7" s="1"/>
  <c r="BD1737" i="7" a="1"/>
  <c r="BD1737" i="7" s="1"/>
  <c r="BM1737" i="7" s="1"/>
  <c r="BE1737" i="7" a="1"/>
  <c r="BE1737" i="7" s="1"/>
  <c r="BN1737" i="7" s="1"/>
  <c r="BC1736" i="7" a="1"/>
  <c r="BC1736" i="7" s="1"/>
  <c r="BL1736" i="7" s="1"/>
  <c r="AY1736" i="7" a="1"/>
  <c r="AY1736" i="7" s="1"/>
  <c r="BH1736" i="7" s="1"/>
  <c r="AZ1736" i="7" a="1"/>
  <c r="AZ1736" i="7" s="1"/>
  <c r="BI1736" i="7" s="1"/>
  <c r="BA1736" i="7" a="1"/>
  <c r="BA1736" i="7" s="1"/>
  <c r="BJ1736" i="7" s="1"/>
  <c r="AX1736" i="7" a="1"/>
  <c r="AX1736" i="7" s="1"/>
  <c r="BG1736" i="7" s="1"/>
  <c r="BE1736" i="7" a="1"/>
  <c r="BE1736" i="7" s="1"/>
  <c r="BN1736" i="7" s="1"/>
  <c r="BD1736" i="7" a="1"/>
  <c r="BD1736" i="7" s="1"/>
  <c r="BM1736" i="7" s="1"/>
  <c r="BB1736" i="7" a="1"/>
  <c r="BB1736" i="7" s="1"/>
  <c r="BK1736" i="7" s="1"/>
  <c r="AZ1735" i="7" a="1"/>
  <c r="AZ1735" i="7" s="1"/>
  <c r="BI1735" i="7" s="1"/>
  <c r="BD1735" i="7" a="1"/>
  <c r="BD1735" i="7" s="1"/>
  <c r="BM1735" i="7" s="1"/>
  <c r="AX1735" i="7" a="1"/>
  <c r="AX1735" i="7" s="1"/>
  <c r="BG1735" i="7" s="1"/>
  <c r="BB1735" i="7" a="1"/>
  <c r="BB1735" i="7" s="1"/>
  <c r="BK1735" i="7" s="1"/>
  <c r="BC1735" i="7" a="1"/>
  <c r="BC1735" i="7" s="1"/>
  <c r="BL1735" i="7" s="1"/>
  <c r="AY1735" i="7" a="1"/>
  <c r="AY1735" i="7" s="1"/>
  <c r="BH1735" i="7" s="1"/>
  <c r="BA1735" i="7" a="1"/>
  <c r="BA1735" i="7" s="1"/>
  <c r="BJ1735" i="7" s="1"/>
  <c r="BE1735" i="7" a="1"/>
  <c r="BE1735" i="7" s="1"/>
  <c r="BN1735" i="7" s="1"/>
  <c r="BC1734" i="7" a="1"/>
  <c r="BC1734" i="7" s="1"/>
  <c r="BL1734" i="7" s="1"/>
  <c r="AZ1734" i="7" a="1"/>
  <c r="AZ1734" i="7" s="1"/>
  <c r="BI1734" i="7" s="1"/>
  <c r="BA1734" i="7" a="1"/>
  <c r="BA1734" i="7" s="1"/>
  <c r="BJ1734" i="7" s="1"/>
  <c r="BD1734" i="7" a="1"/>
  <c r="BD1734" i="7" s="1"/>
  <c r="BM1734" i="7" s="1"/>
  <c r="AX1734" i="7" a="1"/>
  <c r="AX1734" i="7" s="1"/>
  <c r="BG1734" i="7" s="1"/>
  <c r="BB1734" i="7" a="1"/>
  <c r="BB1734" i="7" s="1"/>
  <c r="BK1734" i="7" s="1"/>
  <c r="BE1734" i="7" a="1"/>
  <c r="BE1734" i="7" s="1"/>
  <c r="BN1734" i="7" s="1"/>
  <c r="AY1734" i="7" a="1"/>
  <c r="AY1734" i="7" s="1"/>
  <c r="BH1734" i="7" s="1"/>
  <c r="BE1733" i="7" a="1"/>
  <c r="BE1733" i="7" s="1"/>
  <c r="BN1733" i="7" s="1"/>
  <c r="BC1733" i="7" a="1"/>
  <c r="BC1733" i="7" s="1"/>
  <c r="BL1733" i="7" s="1"/>
  <c r="AX1733" i="7" a="1"/>
  <c r="AX1733" i="7" s="1"/>
  <c r="BG1733" i="7" s="1"/>
  <c r="BA1733" i="7" a="1"/>
  <c r="BA1733" i="7" s="1"/>
  <c r="BJ1733" i="7" s="1"/>
  <c r="BB1733" i="7" a="1"/>
  <c r="BB1733" i="7" s="1"/>
  <c r="BK1733" i="7" s="1"/>
  <c r="BD1733" i="7" a="1"/>
  <c r="BD1733" i="7" s="1"/>
  <c r="BM1733" i="7" s="1"/>
  <c r="AY1733" i="7" a="1"/>
  <c r="AY1733" i="7" s="1"/>
  <c r="BH1733" i="7" s="1"/>
  <c r="AZ1733" i="7" a="1"/>
  <c r="AZ1733" i="7" s="1"/>
  <c r="BI1733" i="7" s="1"/>
  <c r="BA1732" i="7" a="1"/>
  <c r="BA1732" i="7" s="1"/>
  <c r="BJ1732" i="7" s="1"/>
  <c r="BB1732" i="7" a="1"/>
  <c r="BB1732" i="7" s="1"/>
  <c r="BK1732" i="7" s="1"/>
  <c r="BC1732" i="7" a="1"/>
  <c r="BC1732" i="7" s="1"/>
  <c r="BL1732" i="7" s="1"/>
  <c r="BD1732" i="7" a="1"/>
  <c r="BD1732" i="7" s="1"/>
  <c r="BM1732" i="7" s="1"/>
  <c r="AY1732" i="7" a="1"/>
  <c r="AY1732" i="7" s="1"/>
  <c r="BH1732" i="7" s="1"/>
  <c r="BE1732" i="7" a="1"/>
  <c r="BE1732" i="7" s="1"/>
  <c r="BN1732" i="7" s="1"/>
  <c r="AX1732" i="7" a="1"/>
  <c r="AX1732" i="7" s="1"/>
  <c r="BG1732" i="7" s="1"/>
  <c r="AZ1732" i="7" a="1"/>
  <c r="AZ1732" i="7" s="1"/>
  <c r="BI1732" i="7" s="1"/>
  <c r="BE1731" i="7" a="1"/>
  <c r="BE1731" i="7" s="1"/>
  <c r="BN1731" i="7" s="1"/>
  <c r="AZ1731" i="7" a="1"/>
  <c r="AZ1731" i="7" s="1"/>
  <c r="BI1731" i="7" s="1"/>
  <c r="BD1731" i="7" a="1"/>
  <c r="BD1731" i="7" s="1"/>
  <c r="BM1731" i="7" s="1"/>
  <c r="AY1731" i="7" a="1"/>
  <c r="AY1731" i="7" s="1"/>
  <c r="BH1731" i="7" s="1"/>
  <c r="BA1731" i="7" a="1"/>
  <c r="BA1731" i="7" s="1"/>
  <c r="BJ1731" i="7" s="1"/>
  <c r="BC1731" i="7" a="1"/>
  <c r="BC1731" i="7" s="1"/>
  <c r="BL1731" i="7" s="1"/>
  <c r="AX1731" i="7" a="1"/>
  <c r="AX1731" i="7" s="1"/>
  <c r="BG1731" i="7" s="1"/>
  <c r="BB1731" i="7" a="1"/>
  <c r="BB1731" i="7" s="1"/>
  <c r="BK1731" i="7" s="1"/>
  <c r="BC1730" i="7" a="1"/>
  <c r="BC1730" i="7" s="1"/>
  <c r="BL1730" i="7" s="1"/>
  <c r="BE1730" i="7" a="1"/>
  <c r="BE1730" i="7" s="1"/>
  <c r="BN1730" i="7" s="1"/>
  <c r="AY1730" i="7" a="1"/>
  <c r="AY1730" i="7" s="1"/>
  <c r="BH1730" i="7" s="1"/>
  <c r="BD1730" i="7" a="1"/>
  <c r="BD1730" i="7" s="1"/>
  <c r="BM1730" i="7" s="1"/>
  <c r="BB1730" i="7" a="1"/>
  <c r="BB1730" i="7" s="1"/>
  <c r="BK1730" i="7" s="1"/>
  <c r="AX1730" i="7" a="1"/>
  <c r="AX1730" i="7" s="1"/>
  <c r="BG1730" i="7" s="1"/>
  <c r="BA1730" i="7" a="1"/>
  <c r="BA1730" i="7" s="1"/>
  <c r="BJ1730" i="7" s="1"/>
  <c r="AZ1730" i="7" a="1"/>
  <c r="AZ1730" i="7" s="1"/>
  <c r="BI1730" i="7" s="1"/>
  <c r="AZ1729" i="7" a="1"/>
  <c r="AZ1729" i="7" s="1"/>
  <c r="BI1729" i="7" s="1"/>
  <c r="BA1729" i="7" a="1"/>
  <c r="BA1729" i="7" s="1"/>
  <c r="BJ1729" i="7" s="1"/>
  <c r="BB1729" i="7" a="1"/>
  <c r="BB1729" i="7" s="1"/>
  <c r="BK1729" i="7" s="1"/>
  <c r="BD1729" i="7" a="1"/>
  <c r="BD1729" i="7" s="1"/>
  <c r="BM1729" i="7" s="1"/>
  <c r="AY1729" i="7" a="1"/>
  <c r="AY1729" i="7" s="1"/>
  <c r="BH1729" i="7" s="1"/>
  <c r="BE1729" i="7" a="1"/>
  <c r="BE1729" i="7" s="1"/>
  <c r="BN1729" i="7" s="1"/>
  <c r="BC1729" i="7" a="1"/>
  <c r="BC1729" i="7" s="1"/>
  <c r="BL1729" i="7" s="1"/>
  <c r="AX1729" i="7" a="1"/>
  <c r="AX1729" i="7" s="1"/>
  <c r="BG1729" i="7" s="1"/>
  <c r="AZ1728" i="7" a="1"/>
  <c r="AZ1728" i="7" s="1"/>
  <c r="BI1728" i="7" s="1"/>
  <c r="BC1728" i="7" a="1"/>
  <c r="BC1728" i="7" s="1"/>
  <c r="BL1728" i="7" s="1"/>
  <c r="BE1728" i="7" a="1"/>
  <c r="BE1728" i="7" s="1"/>
  <c r="BN1728" i="7" s="1"/>
  <c r="AY1728" i="7" a="1"/>
  <c r="AY1728" i="7" s="1"/>
  <c r="BH1728" i="7" s="1"/>
  <c r="BD1728" i="7" a="1"/>
  <c r="BD1728" i="7" s="1"/>
  <c r="BM1728" i="7" s="1"/>
  <c r="BB1728" i="7" a="1"/>
  <c r="BB1728" i="7" s="1"/>
  <c r="BK1728" i="7" s="1"/>
  <c r="AX1728" i="7" a="1"/>
  <c r="AX1728" i="7" s="1"/>
  <c r="BG1728" i="7" s="1"/>
  <c r="BA1728" i="7" a="1"/>
  <c r="BA1728" i="7" s="1"/>
  <c r="BJ1728" i="7" s="1"/>
  <c r="AZ1727" i="7" a="1"/>
  <c r="AZ1727" i="7" s="1"/>
  <c r="BI1727" i="7" s="1"/>
  <c r="BA1727" i="7" a="1"/>
  <c r="BA1727" i="7" s="1"/>
  <c r="BJ1727" i="7" s="1"/>
  <c r="BE1727" i="7" a="1"/>
  <c r="BE1727" i="7" s="1"/>
  <c r="BN1727" i="7" s="1"/>
  <c r="AX1727" i="7" a="1"/>
  <c r="AX1727" i="7" s="1"/>
  <c r="BG1727" i="7" s="1"/>
  <c r="BD1727" i="7" a="1"/>
  <c r="BD1727" i="7" s="1"/>
  <c r="BM1727" i="7" s="1"/>
  <c r="BB1727" i="7" a="1"/>
  <c r="BB1727" i="7" s="1"/>
  <c r="BK1727" i="7" s="1"/>
  <c r="BC1727" i="7" a="1"/>
  <c r="BC1727" i="7" s="1"/>
  <c r="BL1727" i="7" s="1"/>
  <c r="AY1727" i="7" a="1"/>
  <c r="AY1727" i="7" s="1"/>
  <c r="BH1727" i="7" s="1"/>
  <c r="BE1726" i="7" a="1"/>
  <c r="BE1726" i="7" s="1"/>
  <c r="BN1726" i="7" s="1"/>
  <c r="AZ1726" i="7" a="1"/>
  <c r="AZ1726" i="7" s="1"/>
  <c r="BI1726" i="7" s="1"/>
  <c r="BC1726" i="7" a="1"/>
  <c r="BC1726" i="7" s="1"/>
  <c r="BL1726" i="7" s="1"/>
  <c r="BA1726" i="7" a="1"/>
  <c r="BA1726" i="7" s="1"/>
  <c r="BJ1726" i="7" s="1"/>
  <c r="BD1726" i="7" a="1"/>
  <c r="BD1726" i="7" s="1"/>
  <c r="BM1726" i="7" s="1"/>
  <c r="AX1726" i="7" a="1"/>
  <c r="AX1726" i="7" s="1"/>
  <c r="BG1726" i="7" s="1"/>
  <c r="BB1726" i="7" a="1"/>
  <c r="BB1726" i="7" s="1"/>
  <c r="BK1726" i="7" s="1"/>
  <c r="AY1726" i="7" a="1"/>
  <c r="AY1726" i="7" s="1"/>
  <c r="BH1726" i="7" s="1"/>
  <c r="AZ1725" i="7" a="1"/>
  <c r="AZ1725" i="7" s="1"/>
  <c r="BI1725" i="7" s="1"/>
  <c r="BE1725" i="7" a="1"/>
  <c r="BE1725" i="7" s="1"/>
  <c r="BN1725" i="7" s="1"/>
  <c r="BB1725" i="7" a="1"/>
  <c r="BB1725" i="7" s="1"/>
  <c r="BK1725" i="7" s="1"/>
  <c r="BC1725" i="7" a="1"/>
  <c r="BC1725" i="7" s="1"/>
  <c r="BL1725" i="7" s="1"/>
  <c r="BD1725" i="7" a="1"/>
  <c r="BD1725" i="7" s="1"/>
  <c r="BM1725" i="7" s="1"/>
  <c r="AY1725" i="7" a="1"/>
  <c r="AY1725" i="7" s="1"/>
  <c r="BH1725" i="7" s="1"/>
  <c r="AX1725" i="7" a="1"/>
  <c r="AX1725" i="7" s="1"/>
  <c r="BG1725" i="7" s="1"/>
  <c r="BA1725" i="7" a="1"/>
  <c r="BA1725" i="7" s="1"/>
  <c r="BJ1725" i="7" s="1"/>
  <c r="BC1724" i="7" a="1"/>
  <c r="BC1724" i="7" s="1"/>
  <c r="BL1724" i="7" s="1"/>
  <c r="BA1724" i="7" a="1"/>
  <c r="BA1724" i="7" s="1"/>
  <c r="BJ1724" i="7" s="1"/>
  <c r="BD1724" i="7" a="1"/>
  <c r="BD1724" i="7" s="1"/>
  <c r="BM1724" i="7" s="1"/>
  <c r="BB1724" i="7" a="1"/>
  <c r="BB1724" i="7" s="1"/>
  <c r="BK1724" i="7" s="1"/>
  <c r="AX1724" i="7" a="1"/>
  <c r="AX1724" i="7" s="1"/>
  <c r="BG1724" i="7" s="1"/>
  <c r="BE1724" i="7" a="1"/>
  <c r="BE1724" i="7" s="1"/>
  <c r="BN1724" i="7" s="1"/>
  <c r="AY1724" i="7" a="1"/>
  <c r="AY1724" i="7" s="1"/>
  <c r="BH1724" i="7" s="1"/>
  <c r="AZ1724" i="7" a="1"/>
  <c r="AZ1724" i="7" s="1"/>
  <c r="BI1724" i="7" s="1"/>
  <c r="BE1723" i="7" a="1"/>
  <c r="BE1723" i="7" s="1"/>
  <c r="BN1723" i="7" s="1"/>
  <c r="AZ1723" i="7" a="1"/>
  <c r="AZ1723" i="7" s="1"/>
  <c r="BI1723" i="7" s="1"/>
  <c r="AY1723" i="7" a="1"/>
  <c r="AY1723" i="7" s="1"/>
  <c r="BH1723" i="7" s="1"/>
  <c r="BD1723" i="7" a="1"/>
  <c r="BD1723" i="7" s="1"/>
  <c r="BM1723" i="7" s="1"/>
  <c r="BA1723" i="7" a="1"/>
  <c r="BA1723" i="7" s="1"/>
  <c r="BJ1723" i="7" s="1"/>
  <c r="BC1723" i="7" a="1"/>
  <c r="BC1723" i="7" s="1"/>
  <c r="BL1723" i="7" s="1"/>
  <c r="BB1723" i="7" a="1"/>
  <c r="BB1723" i="7" s="1"/>
  <c r="BK1723" i="7" s="1"/>
  <c r="AX1723" i="7" a="1"/>
  <c r="AX1723" i="7" s="1"/>
  <c r="BG1723" i="7" s="1"/>
  <c r="BE1722" i="7" a="1"/>
  <c r="BE1722" i="7" s="1"/>
  <c r="BN1722" i="7" s="1"/>
  <c r="BB1722" i="7" a="1"/>
  <c r="BB1722" i="7" s="1"/>
  <c r="BK1722" i="7" s="1"/>
  <c r="BC1722" i="7" a="1"/>
  <c r="BC1722" i="7" s="1"/>
  <c r="BL1722" i="7" s="1"/>
  <c r="AY1722" i="7" a="1"/>
  <c r="AY1722" i="7" s="1"/>
  <c r="BH1722" i="7" s="1"/>
  <c r="AZ1722" i="7" a="1"/>
  <c r="AZ1722" i="7" s="1"/>
  <c r="BI1722" i="7" s="1"/>
  <c r="AX1722" i="7" a="1"/>
  <c r="AX1722" i="7" s="1"/>
  <c r="BG1722" i="7" s="1"/>
  <c r="BD1722" i="7" a="1"/>
  <c r="BD1722" i="7" s="1"/>
  <c r="BM1722" i="7" s="1"/>
  <c r="BA1722" i="7" a="1"/>
  <c r="BA1722" i="7" s="1"/>
  <c r="BJ1722" i="7" s="1"/>
  <c r="AZ1721" i="7" a="1"/>
  <c r="AZ1721" i="7" s="1"/>
  <c r="BI1721" i="7" s="1"/>
  <c r="AY1721" i="7" a="1"/>
  <c r="AY1721" i="7" s="1"/>
  <c r="BH1721" i="7" s="1"/>
  <c r="BA1721" i="7" a="1"/>
  <c r="BA1721" i="7" s="1"/>
  <c r="BJ1721" i="7" s="1"/>
  <c r="BD1721" i="7" a="1"/>
  <c r="BD1721" i="7" s="1"/>
  <c r="BM1721" i="7" s="1"/>
  <c r="BB1721" i="7" a="1"/>
  <c r="BB1721" i="7" s="1"/>
  <c r="BK1721" i="7" s="1"/>
  <c r="BE1721" i="7" a="1"/>
  <c r="BE1721" i="7" s="1"/>
  <c r="BN1721" i="7" s="1"/>
  <c r="BC1721" i="7" a="1"/>
  <c r="BC1721" i="7" s="1"/>
  <c r="BL1721" i="7" s="1"/>
  <c r="AX1721" i="7" a="1"/>
  <c r="AX1721" i="7" s="1"/>
  <c r="BG1721" i="7" s="1"/>
  <c r="AZ1720" i="7" a="1"/>
  <c r="AZ1720" i="7" s="1"/>
  <c r="BI1720" i="7" s="1"/>
  <c r="BC1720" i="7" a="1"/>
  <c r="BC1720" i="7" s="1"/>
  <c r="BL1720" i="7" s="1"/>
  <c r="BE1720" i="7" a="1"/>
  <c r="BE1720" i="7" s="1"/>
  <c r="BN1720" i="7" s="1"/>
  <c r="AY1720" i="7" a="1"/>
  <c r="AY1720" i="7" s="1"/>
  <c r="BH1720" i="7" s="1"/>
  <c r="BD1720" i="7" a="1"/>
  <c r="BD1720" i="7" s="1"/>
  <c r="BM1720" i="7" s="1"/>
  <c r="BB1720" i="7" a="1"/>
  <c r="BB1720" i="7" s="1"/>
  <c r="BK1720" i="7" s="1"/>
  <c r="AX1720" i="7" a="1"/>
  <c r="AX1720" i="7" s="1"/>
  <c r="BG1720" i="7" s="1"/>
  <c r="BA1720" i="7" a="1"/>
  <c r="BA1720" i="7" s="1"/>
  <c r="BJ1720" i="7" s="1"/>
  <c r="BB1719" i="7" a="1"/>
  <c r="BB1719" i="7" s="1"/>
  <c r="BK1719" i="7" s="1"/>
  <c r="BE1719" i="7" a="1"/>
  <c r="BE1719" i="7" s="1"/>
  <c r="BN1719" i="7" s="1"/>
  <c r="AZ1719" i="7" a="1"/>
  <c r="AZ1719" i="7" s="1"/>
  <c r="BI1719" i="7" s="1"/>
  <c r="AX1719" i="7" a="1"/>
  <c r="AX1719" i="7" s="1"/>
  <c r="BG1719" i="7" s="1"/>
  <c r="BA1719" i="7" a="1"/>
  <c r="BA1719" i="7" s="1"/>
  <c r="BJ1719" i="7" s="1"/>
  <c r="BD1719" i="7" a="1"/>
  <c r="BD1719" i="7" s="1"/>
  <c r="BM1719" i="7" s="1"/>
  <c r="BC1719" i="7" a="1"/>
  <c r="BC1719" i="7" s="1"/>
  <c r="BL1719" i="7" s="1"/>
  <c r="AY1719" i="7" a="1"/>
  <c r="AY1719" i="7" s="1"/>
  <c r="BH1719" i="7" s="1"/>
  <c r="BE1718" i="7" a="1"/>
  <c r="BE1718" i="7" s="1"/>
  <c r="BN1718" i="7" s="1"/>
  <c r="AZ1718" i="7" a="1"/>
  <c r="AZ1718" i="7" s="1"/>
  <c r="BI1718" i="7" s="1"/>
  <c r="BD1718" i="7" a="1"/>
  <c r="BD1718" i="7" s="1"/>
  <c r="BM1718" i="7" s="1"/>
  <c r="BB1718" i="7" a="1"/>
  <c r="BB1718" i="7" s="1"/>
  <c r="BK1718" i="7" s="1"/>
  <c r="AX1718" i="7" a="1"/>
  <c r="AX1718" i="7" s="1"/>
  <c r="BG1718" i="7" s="1"/>
  <c r="AY1718" i="7" a="1"/>
  <c r="AY1718" i="7" s="1"/>
  <c r="BH1718" i="7" s="1"/>
  <c r="BA1718" i="7" a="1"/>
  <c r="BA1718" i="7" s="1"/>
  <c r="BJ1718" i="7" s="1"/>
  <c r="BC1718" i="7" a="1"/>
  <c r="BC1718" i="7" s="1"/>
  <c r="BL1718" i="7" s="1"/>
  <c r="BE1717" i="7" a="1"/>
  <c r="BE1717" i="7" s="1"/>
  <c r="BN1717" i="7" s="1"/>
  <c r="BB1717" i="7" a="1"/>
  <c r="BB1717" i="7" s="1"/>
  <c r="BK1717" i="7" s="1"/>
  <c r="BA1717" i="7" a="1"/>
  <c r="BA1717" i="7" s="1"/>
  <c r="BJ1717" i="7" s="1"/>
  <c r="BC1717" i="7" a="1"/>
  <c r="BC1717" i="7" s="1"/>
  <c r="BL1717" i="7" s="1"/>
  <c r="AY1717" i="7" a="1"/>
  <c r="AY1717" i="7" s="1"/>
  <c r="BH1717" i="7" s="1"/>
  <c r="AX1717" i="7" a="1"/>
  <c r="AX1717" i="7" s="1"/>
  <c r="BG1717" i="7" s="1"/>
  <c r="BD1717" i="7" a="1"/>
  <c r="BD1717" i="7" s="1"/>
  <c r="BM1717" i="7" s="1"/>
  <c r="AZ1717" i="7" a="1"/>
  <c r="AZ1717" i="7" s="1"/>
  <c r="BI1717" i="7" s="1"/>
  <c r="BE1716" i="7" a="1"/>
  <c r="BE1716" i="7" s="1"/>
  <c r="BN1716" i="7" s="1"/>
  <c r="BA1716" i="7" a="1"/>
  <c r="BA1716" i="7" s="1"/>
  <c r="BJ1716" i="7" s="1"/>
  <c r="BC1716" i="7" a="1"/>
  <c r="BC1716" i="7" s="1"/>
  <c r="BL1716" i="7" s="1"/>
  <c r="AY1716" i="7" a="1"/>
  <c r="AY1716" i="7" s="1"/>
  <c r="BH1716" i="7" s="1"/>
  <c r="AZ1716" i="7" a="1"/>
  <c r="AZ1716" i="7" s="1"/>
  <c r="BI1716" i="7" s="1"/>
  <c r="AX1716" i="7" a="1"/>
  <c r="AX1716" i="7" s="1"/>
  <c r="BG1716" i="7" s="1"/>
  <c r="BD1716" i="7" a="1"/>
  <c r="BD1716" i="7" s="1"/>
  <c r="BM1716" i="7" s="1"/>
  <c r="BB1716" i="7" a="1"/>
  <c r="BB1716" i="7" s="1"/>
  <c r="BK1716" i="7" s="1"/>
  <c r="BC1715" i="7" a="1"/>
  <c r="BC1715" i="7" s="1"/>
  <c r="BL1715" i="7" s="1"/>
  <c r="BE1715" i="7" a="1"/>
  <c r="BE1715" i="7" s="1"/>
  <c r="BN1715" i="7" s="1"/>
  <c r="AX1715" i="7" a="1"/>
  <c r="AX1715" i="7" s="1"/>
  <c r="BG1715" i="7" s="1"/>
  <c r="BA1715" i="7" a="1"/>
  <c r="BA1715" i="7" s="1"/>
  <c r="BJ1715" i="7" s="1"/>
  <c r="BB1715" i="7" a="1"/>
  <c r="BB1715" i="7" s="1"/>
  <c r="BK1715" i="7" s="1"/>
  <c r="AY1715" i="7" a="1"/>
  <c r="AY1715" i="7" s="1"/>
  <c r="BH1715" i="7" s="1"/>
  <c r="BD1715" i="7" a="1"/>
  <c r="BD1715" i="7" s="1"/>
  <c r="BM1715" i="7" s="1"/>
  <c r="AZ1715" i="7" a="1"/>
  <c r="AZ1715" i="7" s="1"/>
  <c r="BI1715" i="7" s="1"/>
  <c r="AZ1714" i="7" a="1"/>
  <c r="AZ1714" i="7" s="1"/>
  <c r="BI1714" i="7" s="1"/>
  <c r="BE1714" i="7" a="1"/>
  <c r="BE1714" i="7" s="1"/>
  <c r="BN1714" i="7" s="1"/>
  <c r="BA1714" i="7" a="1"/>
  <c r="BA1714" i="7" s="1"/>
  <c r="BJ1714" i="7" s="1"/>
  <c r="BC1714" i="7" a="1"/>
  <c r="BC1714" i="7" s="1"/>
  <c r="BL1714" i="7" s="1"/>
  <c r="BD1714" i="7" a="1"/>
  <c r="BD1714" i="7" s="1"/>
  <c r="BM1714" i="7" s="1"/>
  <c r="BB1714" i="7" a="1"/>
  <c r="BB1714" i="7" s="1"/>
  <c r="BK1714" i="7" s="1"/>
  <c r="AX1714" i="7" a="1"/>
  <c r="AX1714" i="7" s="1"/>
  <c r="BG1714" i="7" s="1"/>
  <c r="AY1714" i="7" a="1"/>
  <c r="AY1714" i="7" s="1"/>
  <c r="BH1714" i="7" s="1"/>
  <c r="AZ1713" i="7" a="1"/>
  <c r="AZ1713" i="7" s="1"/>
  <c r="BI1713" i="7" s="1"/>
  <c r="BD1713" i="7" a="1"/>
  <c r="BD1713" i="7" s="1"/>
  <c r="BM1713" i="7" s="1"/>
  <c r="AY1713" i="7" a="1"/>
  <c r="AY1713" i="7" s="1"/>
  <c r="BH1713" i="7" s="1"/>
  <c r="BA1713" i="7" a="1"/>
  <c r="BA1713" i="7" s="1"/>
  <c r="BJ1713" i="7" s="1"/>
  <c r="BE1713" i="7" a="1"/>
  <c r="BE1713" i="7" s="1"/>
  <c r="BN1713" i="7" s="1"/>
  <c r="BB1713" i="7" a="1"/>
  <c r="BB1713" i="7" s="1"/>
  <c r="BK1713" i="7" s="1"/>
  <c r="BC1713" i="7" a="1"/>
  <c r="BC1713" i="7" s="1"/>
  <c r="BL1713" i="7" s="1"/>
  <c r="AX1713" i="7" a="1"/>
  <c r="AX1713" i="7" s="1"/>
  <c r="BG1713" i="7" s="1"/>
  <c r="AZ1712" i="7" a="1"/>
  <c r="AZ1712" i="7" s="1"/>
  <c r="BI1712" i="7" s="1"/>
  <c r="BE1712" i="7" a="1"/>
  <c r="BE1712" i="7" s="1"/>
  <c r="BN1712" i="7" s="1"/>
  <c r="BC1712" i="7" a="1"/>
  <c r="BC1712" i="7" s="1"/>
  <c r="BL1712" i="7" s="1"/>
  <c r="BD1712" i="7" a="1"/>
  <c r="BD1712" i="7" s="1"/>
  <c r="BM1712" i="7" s="1"/>
  <c r="AY1712" i="7" a="1"/>
  <c r="AY1712" i="7" s="1"/>
  <c r="BH1712" i="7" s="1"/>
  <c r="BA1712" i="7" a="1"/>
  <c r="BA1712" i="7" s="1"/>
  <c r="BJ1712" i="7" s="1"/>
  <c r="AX1712" i="7" a="1"/>
  <c r="AX1712" i="7" s="1"/>
  <c r="BG1712" i="7" s="1"/>
  <c r="BB1712" i="7" a="1"/>
  <c r="BB1712" i="7" s="1"/>
  <c r="BK1712" i="7" s="1"/>
  <c r="AZ1711" i="7" a="1"/>
  <c r="AZ1711" i="7" s="1"/>
  <c r="BI1711" i="7" s="1"/>
  <c r="BB1711" i="7" a="1"/>
  <c r="BB1711" i="7" s="1"/>
  <c r="BK1711" i="7" s="1"/>
  <c r="BE1711" i="7" a="1"/>
  <c r="BE1711" i="7" s="1"/>
  <c r="BN1711" i="7" s="1"/>
  <c r="AX1711" i="7" a="1"/>
  <c r="AX1711" i="7" s="1"/>
  <c r="BG1711" i="7" s="1"/>
  <c r="BA1711" i="7" a="1"/>
  <c r="BA1711" i="7" s="1"/>
  <c r="BJ1711" i="7" s="1"/>
  <c r="AY1711" i="7" a="1"/>
  <c r="AY1711" i="7" s="1"/>
  <c r="BH1711" i="7" s="1"/>
  <c r="BC1711" i="7" a="1"/>
  <c r="BC1711" i="7" s="1"/>
  <c r="BL1711" i="7" s="1"/>
  <c r="BD1711" i="7" a="1"/>
  <c r="BD1711" i="7" s="1"/>
  <c r="BM1711" i="7" s="1"/>
  <c r="BE1710" i="7" a="1"/>
  <c r="BE1710" i="7" s="1"/>
  <c r="BN1710" i="7" s="1"/>
  <c r="BC1710" i="7" a="1"/>
  <c r="BC1710" i="7" s="1"/>
  <c r="BL1710" i="7" s="1"/>
  <c r="AX1710" i="7" a="1"/>
  <c r="AX1710" i="7" s="1"/>
  <c r="BG1710" i="7" s="1"/>
  <c r="BD1710" i="7" a="1"/>
  <c r="BD1710" i="7" s="1"/>
  <c r="BM1710" i="7" s="1"/>
  <c r="AY1710" i="7" a="1"/>
  <c r="AY1710" i="7" s="1"/>
  <c r="BH1710" i="7" s="1"/>
  <c r="BA1710" i="7" a="1"/>
  <c r="BA1710" i="7" s="1"/>
  <c r="BJ1710" i="7" s="1"/>
  <c r="BB1710" i="7" a="1"/>
  <c r="BB1710" i="7" s="1"/>
  <c r="BK1710" i="7" s="1"/>
  <c r="AZ1710" i="7" a="1"/>
  <c r="AZ1710" i="7" s="1"/>
  <c r="BI1710" i="7" s="1"/>
  <c r="AZ1709" i="7" a="1"/>
  <c r="AZ1709" i="7" s="1"/>
  <c r="BI1709" i="7" s="1"/>
  <c r="BB1709" i="7" a="1"/>
  <c r="BB1709" i="7" s="1"/>
  <c r="BK1709" i="7" s="1"/>
  <c r="BC1709" i="7" a="1"/>
  <c r="BC1709" i="7" s="1"/>
  <c r="BL1709" i="7" s="1"/>
  <c r="BE1709" i="7" a="1"/>
  <c r="BE1709" i="7" s="1"/>
  <c r="BN1709" i="7" s="1"/>
  <c r="AX1709" i="7" a="1"/>
  <c r="AX1709" i="7" s="1"/>
  <c r="BG1709" i="7" s="1"/>
  <c r="AY1709" i="7" a="1"/>
  <c r="AY1709" i="7" s="1"/>
  <c r="BH1709" i="7" s="1"/>
  <c r="BA1709" i="7" a="1"/>
  <c r="BA1709" i="7" s="1"/>
  <c r="BJ1709" i="7" s="1"/>
  <c r="BD1709" i="7" a="1"/>
  <c r="BD1709" i="7" s="1"/>
  <c r="BM1709" i="7" s="1"/>
  <c r="BE1708" i="7" a="1"/>
  <c r="BE1708" i="7" s="1"/>
  <c r="BN1708" i="7" s="1"/>
  <c r="BC1708" i="7" a="1"/>
  <c r="BC1708" i="7" s="1"/>
  <c r="BL1708" i="7" s="1"/>
  <c r="AY1708" i="7" a="1"/>
  <c r="AY1708" i="7" s="1"/>
  <c r="BH1708" i="7" s="1"/>
  <c r="AX1708" i="7" a="1"/>
  <c r="AX1708" i="7" s="1"/>
  <c r="BG1708" i="7" s="1"/>
  <c r="AZ1708" i="7" a="1"/>
  <c r="AZ1708" i="7" s="1"/>
  <c r="BI1708" i="7" s="1"/>
  <c r="BA1708" i="7" a="1"/>
  <c r="BA1708" i="7" s="1"/>
  <c r="BJ1708" i="7" s="1"/>
  <c r="BD1708" i="7" a="1"/>
  <c r="BD1708" i="7" s="1"/>
  <c r="BM1708" i="7" s="1"/>
  <c r="BB1708" i="7" a="1"/>
  <c r="BB1708" i="7" s="1"/>
  <c r="BK1708" i="7" s="1"/>
  <c r="AZ1707" i="7" a="1"/>
  <c r="AZ1707" i="7" s="1"/>
  <c r="BI1707" i="7" s="1"/>
  <c r="BC1707" i="7" a="1"/>
  <c r="BC1707" i="7" s="1"/>
  <c r="BL1707" i="7" s="1"/>
  <c r="BA1707" i="7" a="1"/>
  <c r="BA1707" i="7" s="1"/>
  <c r="BJ1707" i="7" s="1"/>
  <c r="BE1707" i="7" a="1"/>
  <c r="BE1707" i="7" s="1"/>
  <c r="BN1707" i="7" s="1"/>
  <c r="AY1707" i="7" a="1"/>
  <c r="AY1707" i="7" s="1"/>
  <c r="BH1707" i="7" s="1"/>
  <c r="AX1707" i="7" a="1"/>
  <c r="AX1707" i="7" s="1"/>
  <c r="BG1707" i="7" s="1"/>
  <c r="BB1707" i="7" a="1"/>
  <c r="BB1707" i="7" s="1"/>
  <c r="BK1707" i="7" s="1"/>
  <c r="BD1707" i="7" a="1"/>
  <c r="BD1707" i="7" s="1"/>
  <c r="BM1707" i="7" s="1"/>
  <c r="AZ1706" i="7" a="1"/>
  <c r="AZ1706" i="7" s="1"/>
  <c r="BI1706" i="7" s="1"/>
  <c r="BE1706" i="7" a="1"/>
  <c r="BE1706" i="7" s="1"/>
  <c r="BN1706" i="7" s="1"/>
  <c r="BA1706" i="7" a="1"/>
  <c r="BA1706" i="7" s="1"/>
  <c r="BJ1706" i="7" s="1"/>
  <c r="BC1706" i="7" a="1"/>
  <c r="BC1706" i="7" s="1"/>
  <c r="BL1706" i="7" s="1"/>
  <c r="BB1706" i="7" a="1"/>
  <c r="BB1706" i="7" s="1"/>
  <c r="BK1706" i="7" s="1"/>
  <c r="AY1706" i="7" a="1"/>
  <c r="AY1706" i="7" s="1"/>
  <c r="BH1706" i="7" s="1"/>
  <c r="AX1706" i="7" a="1"/>
  <c r="AX1706" i="7" s="1"/>
  <c r="BG1706" i="7" s="1"/>
  <c r="BD1706" i="7" a="1"/>
  <c r="BD1706" i="7" s="1"/>
  <c r="BM1706" i="7" s="1"/>
  <c r="BC1705" i="7" a="1"/>
  <c r="BC1705" i="7" s="1"/>
  <c r="BL1705" i="7" s="1"/>
  <c r="AZ1705" i="7" a="1"/>
  <c r="AZ1705" i="7" s="1"/>
  <c r="BI1705" i="7" s="1"/>
  <c r="BD1705" i="7" a="1"/>
  <c r="BD1705" i="7" s="1"/>
  <c r="BM1705" i="7" s="1"/>
  <c r="AY1705" i="7" a="1"/>
  <c r="AY1705" i="7" s="1"/>
  <c r="BH1705" i="7" s="1"/>
  <c r="BA1705" i="7" a="1"/>
  <c r="BA1705" i="7" s="1"/>
  <c r="BJ1705" i="7" s="1"/>
  <c r="AX1705" i="7" a="1"/>
  <c r="AX1705" i="7" s="1"/>
  <c r="BG1705" i="7" s="1"/>
  <c r="BB1705" i="7" a="1"/>
  <c r="BB1705" i="7" s="1"/>
  <c r="BK1705" i="7" s="1"/>
  <c r="BE1705" i="7" a="1"/>
  <c r="BE1705" i="7" s="1"/>
  <c r="BN1705" i="7" s="1"/>
  <c r="AZ1704" i="7" a="1"/>
  <c r="AZ1704" i="7" s="1"/>
  <c r="BI1704" i="7" s="1"/>
  <c r="BC1704" i="7" a="1"/>
  <c r="BC1704" i="7" s="1"/>
  <c r="BL1704" i="7" s="1"/>
  <c r="AY1704" i="7" a="1"/>
  <c r="AY1704" i="7" s="1"/>
  <c r="BH1704" i="7" s="1"/>
  <c r="AX1704" i="7" a="1"/>
  <c r="AX1704" i="7" s="1"/>
  <c r="BG1704" i="7" s="1"/>
  <c r="BB1704" i="7" a="1"/>
  <c r="BB1704" i="7" s="1"/>
  <c r="BK1704" i="7" s="1"/>
  <c r="BD1704" i="7" a="1"/>
  <c r="BD1704" i="7" s="1"/>
  <c r="BM1704" i="7" s="1"/>
  <c r="BA1704" i="7" a="1"/>
  <c r="BA1704" i="7" s="1"/>
  <c r="BJ1704" i="7" s="1"/>
  <c r="BE1704" i="7" a="1"/>
  <c r="BE1704" i="7" s="1"/>
  <c r="BN1704" i="7" s="1"/>
  <c r="BE1703" i="7" a="1"/>
  <c r="BE1703" i="7" s="1"/>
  <c r="BN1703" i="7" s="1"/>
  <c r="AY1703" i="7" a="1"/>
  <c r="AY1703" i="7" s="1"/>
  <c r="BH1703" i="7" s="1"/>
  <c r="AZ1703" i="7" a="1"/>
  <c r="AZ1703" i="7" s="1"/>
  <c r="BI1703" i="7" s="1"/>
  <c r="BB1703" i="7" a="1"/>
  <c r="BB1703" i="7" s="1"/>
  <c r="BK1703" i="7" s="1"/>
  <c r="BC1703" i="7" a="1"/>
  <c r="BC1703" i="7" s="1"/>
  <c r="BL1703" i="7" s="1"/>
  <c r="BD1703" i="7" a="1"/>
  <c r="BD1703" i="7" s="1"/>
  <c r="BM1703" i="7" s="1"/>
  <c r="BA1703" i="7" a="1"/>
  <c r="BA1703" i="7" s="1"/>
  <c r="BJ1703" i="7" s="1"/>
  <c r="AX1703" i="7" a="1"/>
  <c r="AX1703" i="7" s="1"/>
  <c r="BG1703" i="7" s="1"/>
  <c r="AZ1702" i="7" a="1"/>
  <c r="AZ1702" i="7" s="1"/>
  <c r="BI1702" i="7" s="1"/>
  <c r="BD1702" i="7" a="1"/>
  <c r="BD1702" i="7" s="1"/>
  <c r="BM1702" i="7" s="1"/>
  <c r="AX1702" i="7" a="1"/>
  <c r="AX1702" i="7" s="1"/>
  <c r="BG1702" i="7" s="1"/>
  <c r="AY1702" i="7" a="1"/>
  <c r="AY1702" i="7" s="1"/>
  <c r="BH1702" i="7" s="1"/>
  <c r="BA1702" i="7" a="1"/>
  <c r="BA1702" i="7" s="1"/>
  <c r="BJ1702" i="7" s="1"/>
  <c r="BB1702" i="7" a="1"/>
  <c r="BB1702" i="7" s="1"/>
  <c r="BK1702" i="7" s="1"/>
  <c r="BC1702" i="7" a="1"/>
  <c r="BC1702" i="7" s="1"/>
  <c r="BL1702" i="7" s="1"/>
  <c r="BE1702" i="7" a="1"/>
  <c r="BE1702" i="7" s="1"/>
  <c r="BN1702" i="7" s="1"/>
  <c r="BB1701" i="7" a="1"/>
  <c r="BB1701" i="7" s="1"/>
  <c r="BK1701" i="7" s="1"/>
  <c r="BC1701" i="7" a="1"/>
  <c r="BC1701" i="7" s="1"/>
  <c r="BL1701" i="7" s="1"/>
  <c r="BE1701" i="7" a="1"/>
  <c r="BE1701" i="7" s="1"/>
  <c r="BN1701" i="7" s="1"/>
  <c r="AX1701" i="7" a="1"/>
  <c r="AX1701" i="7" s="1"/>
  <c r="BG1701" i="7" s="1"/>
  <c r="AZ1701" i="7" a="1"/>
  <c r="AZ1701" i="7" s="1"/>
  <c r="BI1701" i="7" s="1"/>
  <c r="AY1701" i="7" a="1"/>
  <c r="AY1701" i="7" s="1"/>
  <c r="BH1701" i="7" s="1"/>
  <c r="BA1701" i="7" a="1"/>
  <c r="BA1701" i="7" s="1"/>
  <c r="BJ1701" i="7" s="1"/>
  <c r="BD1701" i="7" a="1"/>
  <c r="BD1701" i="7" s="1"/>
  <c r="BM1701" i="7" s="1"/>
  <c r="BE1700" i="7" a="1"/>
  <c r="BE1700" i="7" s="1"/>
  <c r="BN1700" i="7" s="1"/>
  <c r="BC1700" i="7" a="1"/>
  <c r="BC1700" i="7" s="1"/>
  <c r="BL1700" i="7" s="1"/>
  <c r="AZ1700" i="7" a="1"/>
  <c r="AZ1700" i="7" s="1"/>
  <c r="BI1700" i="7" s="1"/>
  <c r="AX1700" i="7" a="1"/>
  <c r="AX1700" i="7" s="1"/>
  <c r="BG1700" i="7" s="1"/>
  <c r="AY1700" i="7" a="1"/>
  <c r="AY1700" i="7" s="1"/>
  <c r="BH1700" i="7" s="1"/>
  <c r="BB1700" i="7" a="1"/>
  <c r="BB1700" i="7" s="1"/>
  <c r="BK1700" i="7" s="1"/>
  <c r="BD1700" i="7" a="1"/>
  <c r="BD1700" i="7" s="1"/>
  <c r="BM1700" i="7" s="1"/>
  <c r="BA1700" i="7" a="1"/>
  <c r="BA1700" i="7" s="1"/>
  <c r="BJ1700" i="7" s="1"/>
  <c r="AZ1699" i="7" a="1"/>
  <c r="AZ1699" i="7" s="1"/>
  <c r="BI1699" i="7" s="1"/>
  <c r="BC1699" i="7" a="1"/>
  <c r="BC1699" i="7" s="1"/>
  <c r="BL1699" i="7" s="1"/>
  <c r="BE1699" i="7" a="1"/>
  <c r="BE1699" i="7" s="1"/>
  <c r="BN1699" i="7" s="1"/>
  <c r="BB1699" i="7" a="1"/>
  <c r="BB1699" i="7" s="1"/>
  <c r="BK1699" i="7" s="1"/>
  <c r="AX1699" i="7" a="1"/>
  <c r="AX1699" i="7" s="1"/>
  <c r="BG1699" i="7" s="1"/>
  <c r="BA1699" i="7" a="1"/>
  <c r="BA1699" i="7" s="1"/>
  <c r="BJ1699" i="7" s="1"/>
  <c r="AY1699" i="7" a="1"/>
  <c r="AY1699" i="7" s="1"/>
  <c r="BH1699" i="7" s="1"/>
  <c r="BD1699" i="7" a="1"/>
  <c r="BD1699" i="7" s="1"/>
  <c r="BM1699" i="7" s="1"/>
  <c r="AZ1698" i="7" a="1"/>
  <c r="AZ1698" i="7" s="1"/>
  <c r="BI1698" i="7" s="1"/>
  <c r="BC1698" i="7" a="1"/>
  <c r="BC1698" i="7" s="1"/>
  <c r="BL1698" i="7" s="1"/>
  <c r="BB1698" i="7" a="1"/>
  <c r="BB1698" i="7" s="1"/>
  <c r="BK1698" i="7" s="1"/>
  <c r="BD1698" i="7" a="1"/>
  <c r="BD1698" i="7" s="1"/>
  <c r="BM1698" i="7" s="1"/>
  <c r="BA1698" i="7" a="1"/>
  <c r="BA1698" i="7" s="1"/>
  <c r="BJ1698" i="7" s="1"/>
  <c r="AX1698" i="7" a="1"/>
  <c r="AX1698" i="7" s="1"/>
  <c r="BG1698" i="7" s="1"/>
  <c r="AY1698" i="7" a="1"/>
  <c r="AY1698" i="7" s="1"/>
  <c r="BH1698" i="7" s="1"/>
  <c r="BE1698" i="7" a="1"/>
  <c r="BE1698" i="7" s="1"/>
  <c r="BN1698" i="7" s="1"/>
  <c r="BC1697" i="7" a="1"/>
  <c r="BC1697" i="7" s="1"/>
  <c r="BL1697" i="7" s="1"/>
  <c r="AZ1697" i="7" a="1"/>
  <c r="AZ1697" i="7" s="1"/>
  <c r="BI1697" i="7" s="1"/>
  <c r="BE1697" i="7" a="1"/>
  <c r="BE1697" i="7" s="1"/>
  <c r="BN1697" i="7" s="1"/>
  <c r="AY1697" i="7" a="1"/>
  <c r="AY1697" i="7" s="1"/>
  <c r="BH1697" i="7" s="1"/>
  <c r="BB1697" i="7" a="1"/>
  <c r="BB1697" i="7" s="1"/>
  <c r="BK1697" i="7" s="1"/>
  <c r="BD1697" i="7" a="1"/>
  <c r="BD1697" i="7" s="1"/>
  <c r="BM1697" i="7" s="1"/>
  <c r="BA1697" i="7" a="1"/>
  <c r="BA1697" i="7" s="1"/>
  <c r="BJ1697" i="7" s="1"/>
  <c r="AX1697" i="7" a="1"/>
  <c r="AX1697" i="7" s="1"/>
  <c r="BG1697" i="7" s="1"/>
  <c r="BC1696" i="7" a="1"/>
  <c r="BC1696" i="7" s="1"/>
  <c r="BL1696" i="7" s="1"/>
  <c r="BE1696" i="7" a="1"/>
  <c r="BE1696" i="7" s="1"/>
  <c r="BN1696" i="7" s="1"/>
  <c r="BD1696" i="7" a="1"/>
  <c r="BD1696" i="7" s="1"/>
  <c r="BM1696" i="7" s="1"/>
  <c r="AX1696" i="7" a="1"/>
  <c r="AX1696" i="7" s="1"/>
  <c r="BG1696" i="7" s="1"/>
  <c r="BA1696" i="7" a="1"/>
  <c r="BA1696" i="7" s="1"/>
  <c r="BJ1696" i="7" s="1"/>
  <c r="BB1696" i="7" a="1"/>
  <c r="BB1696" i="7" s="1"/>
  <c r="BK1696" i="7" s="1"/>
  <c r="AY1696" i="7" a="1"/>
  <c r="AY1696" i="7" s="1"/>
  <c r="BH1696" i="7" s="1"/>
  <c r="AZ1696" i="7" a="1"/>
  <c r="AZ1696" i="7" s="1"/>
  <c r="BI1696" i="7" s="1"/>
  <c r="AZ1695" i="7" a="1"/>
  <c r="AZ1695" i="7" s="1"/>
  <c r="BI1695" i="7" s="1"/>
  <c r="BA1695" i="7" a="1"/>
  <c r="BA1695" i="7" s="1"/>
  <c r="BJ1695" i="7" s="1"/>
  <c r="BD1695" i="7" a="1"/>
  <c r="BD1695" i="7" s="1"/>
  <c r="BM1695" i="7" s="1"/>
  <c r="BB1695" i="7" a="1"/>
  <c r="BB1695" i="7" s="1"/>
  <c r="BK1695" i="7" s="1"/>
  <c r="BC1695" i="7" a="1"/>
  <c r="BC1695" i="7" s="1"/>
  <c r="BL1695" i="7" s="1"/>
  <c r="BE1695" i="7" a="1"/>
  <c r="BE1695" i="7" s="1"/>
  <c r="BN1695" i="7" s="1"/>
  <c r="AX1695" i="7" a="1"/>
  <c r="AX1695" i="7" s="1"/>
  <c r="BG1695" i="7" s="1"/>
  <c r="AY1695" i="7" a="1"/>
  <c r="AY1695" i="7" s="1"/>
  <c r="BH1695" i="7" s="1"/>
  <c r="BC1694" i="7" a="1"/>
  <c r="BC1694" i="7" s="1"/>
  <c r="BL1694" i="7" s="1"/>
  <c r="AZ1694" i="7" a="1"/>
  <c r="AZ1694" i="7" s="1"/>
  <c r="BI1694" i="7" s="1"/>
  <c r="AX1694" i="7" a="1"/>
  <c r="AX1694" i="7" s="1"/>
  <c r="BG1694" i="7" s="1"/>
  <c r="BA1694" i="7" a="1"/>
  <c r="BA1694" i="7" s="1"/>
  <c r="BJ1694" i="7" s="1"/>
  <c r="BE1694" i="7" a="1"/>
  <c r="BE1694" i="7" s="1"/>
  <c r="BN1694" i="7" s="1"/>
  <c r="BB1694" i="7" a="1"/>
  <c r="BB1694" i="7" s="1"/>
  <c r="BK1694" i="7" s="1"/>
  <c r="BD1694" i="7" a="1"/>
  <c r="BD1694" i="7" s="1"/>
  <c r="BM1694" i="7" s="1"/>
  <c r="AY1694" i="7" a="1"/>
  <c r="AY1694" i="7" s="1"/>
  <c r="BH1694" i="7" s="1"/>
  <c r="AZ1693" i="7" a="1"/>
  <c r="AZ1693" i="7" s="1"/>
  <c r="BI1693" i="7" s="1"/>
  <c r="BC1693" i="7" a="1"/>
  <c r="BC1693" i="7" s="1"/>
  <c r="BL1693" i="7" s="1"/>
  <c r="BE1693" i="7" a="1"/>
  <c r="BE1693" i="7" s="1"/>
  <c r="BN1693" i="7" s="1"/>
  <c r="AY1693" i="7" a="1"/>
  <c r="AY1693" i="7" s="1"/>
  <c r="BH1693" i="7" s="1"/>
  <c r="AX1693" i="7" a="1"/>
  <c r="AX1693" i="7" s="1"/>
  <c r="BG1693" i="7" s="1"/>
  <c r="BB1693" i="7" a="1"/>
  <c r="BB1693" i="7" s="1"/>
  <c r="BK1693" i="7" s="1"/>
  <c r="BA1693" i="7" a="1"/>
  <c r="BA1693" i="7" s="1"/>
  <c r="BJ1693" i="7" s="1"/>
  <c r="BD1693" i="7" a="1"/>
  <c r="BD1693" i="7" s="1"/>
  <c r="BM1693" i="7" s="1"/>
  <c r="BE1692" i="7" a="1"/>
  <c r="BE1692" i="7" s="1"/>
  <c r="BN1692" i="7" s="1"/>
  <c r="BC1692" i="7" a="1"/>
  <c r="BC1692" i="7" s="1"/>
  <c r="BL1692" i="7" s="1"/>
  <c r="BB1692" i="7" a="1"/>
  <c r="BB1692" i="7" s="1"/>
  <c r="BK1692" i="7" s="1"/>
  <c r="AZ1692" i="7" a="1"/>
  <c r="AZ1692" i="7" s="1"/>
  <c r="BI1692" i="7" s="1"/>
  <c r="BD1692" i="7" a="1"/>
  <c r="BD1692" i="7" s="1"/>
  <c r="BM1692" i="7" s="1"/>
  <c r="BA1692" i="7" a="1"/>
  <c r="BA1692" i="7" s="1"/>
  <c r="BJ1692" i="7" s="1"/>
  <c r="AX1692" i="7" a="1"/>
  <c r="AX1692" i="7" s="1"/>
  <c r="BG1692" i="7" s="1"/>
  <c r="AY1692" i="7" a="1"/>
  <c r="AY1692" i="7" s="1"/>
  <c r="BH1692" i="7" s="1"/>
  <c r="AZ1691" i="7" a="1"/>
  <c r="AZ1691" i="7" s="1"/>
  <c r="BI1691" i="7" s="1"/>
  <c r="BA1691" i="7" a="1"/>
  <c r="BA1691" i="7" s="1"/>
  <c r="BJ1691" i="7" s="1"/>
  <c r="BD1691" i="7" a="1"/>
  <c r="BD1691" i="7" s="1"/>
  <c r="BM1691" i="7" s="1"/>
  <c r="AY1691" i="7" a="1"/>
  <c r="AY1691" i="7" s="1"/>
  <c r="BH1691" i="7" s="1"/>
  <c r="AX1691" i="7" a="1"/>
  <c r="AX1691" i="7" s="1"/>
  <c r="BG1691" i="7" s="1"/>
  <c r="BC1691" i="7" a="1"/>
  <c r="BC1691" i="7" s="1"/>
  <c r="BL1691" i="7" s="1"/>
  <c r="BB1691" i="7" a="1"/>
  <c r="BB1691" i="7" s="1"/>
  <c r="BK1691" i="7" s="1"/>
  <c r="BE1691" i="7" a="1"/>
  <c r="BE1691" i="7" s="1"/>
  <c r="BN1691" i="7" s="1"/>
  <c r="BC1690" i="7" a="1"/>
  <c r="BC1690" i="7" s="1"/>
  <c r="BL1690" i="7" s="1"/>
  <c r="BE1690" i="7" a="1"/>
  <c r="BE1690" i="7" s="1"/>
  <c r="BN1690" i="7" s="1"/>
  <c r="AZ1690" i="7" a="1"/>
  <c r="AZ1690" i="7" s="1"/>
  <c r="BI1690" i="7" s="1"/>
  <c r="BA1690" i="7" a="1"/>
  <c r="BA1690" i="7" s="1"/>
  <c r="BJ1690" i="7" s="1"/>
  <c r="BD1690" i="7" a="1"/>
  <c r="BD1690" i="7" s="1"/>
  <c r="BM1690" i="7" s="1"/>
  <c r="AY1690" i="7" a="1"/>
  <c r="AY1690" i="7" s="1"/>
  <c r="BH1690" i="7" s="1"/>
  <c r="BB1690" i="7" a="1"/>
  <c r="BB1690" i="7" s="1"/>
  <c r="BK1690" i="7" s="1"/>
  <c r="AX1690" i="7" a="1"/>
  <c r="AX1690" i="7" s="1"/>
  <c r="BG1690" i="7" s="1"/>
  <c r="BC1689" i="7" a="1"/>
  <c r="BC1689" i="7" s="1"/>
  <c r="BL1689" i="7" s="1"/>
  <c r="AY1689" i="7" a="1"/>
  <c r="AY1689" i="7" s="1"/>
  <c r="BH1689" i="7" s="1"/>
  <c r="BA1689" i="7" a="1"/>
  <c r="BA1689" i="7" s="1"/>
  <c r="BJ1689" i="7" s="1"/>
  <c r="BE1689" i="7" a="1"/>
  <c r="BE1689" i="7" s="1"/>
  <c r="BN1689" i="7" s="1"/>
  <c r="AX1689" i="7" a="1"/>
  <c r="AX1689" i="7" s="1"/>
  <c r="BG1689" i="7" s="1"/>
  <c r="BD1689" i="7" a="1"/>
  <c r="BD1689" i="7" s="1"/>
  <c r="BM1689" i="7" s="1"/>
  <c r="BB1689" i="7" a="1"/>
  <c r="BB1689" i="7" s="1"/>
  <c r="BK1689" i="7" s="1"/>
  <c r="AZ1689" i="7" a="1"/>
  <c r="AZ1689" i="7" s="1"/>
  <c r="BI1689" i="7" s="1"/>
  <c r="BE1688" i="7" a="1"/>
  <c r="BE1688" i="7" s="1"/>
  <c r="BN1688" i="7" s="1"/>
  <c r="AZ1688" i="7" a="1"/>
  <c r="AZ1688" i="7" s="1"/>
  <c r="BI1688" i="7" s="1"/>
  <c r="BC1688" i="7" a="1"/>
  <c r="BC1688" i="7" s="1"/>
  <c r="BL1688" i="7" s="1"/>
  <c r="AY1688" i="7" a="1"/>
  <c r="AY1688" i="7" s="1"/>
  <c r="BH1688" i="7" s="1"/>
  <c r="BD1688" i="7" a="1"/>
  <c r="BD1688" i="7" s="1"/>
  <c r="BM1688" i="7" s="1"/>
  <c r="BB1688" i="7" a="1"/>
  <c r="BB1688" i="7" s="1"/>
  <c r="BK1688" i="7" s="1"/>
  <c r="AX1688" i="7" a="1"/>
  <c r="AX1688" i="7" s="1"/>
  <c r="BG1688" i="7" s="1"/>
  <c r="BA1688" i="7" a="1"/>
  <c r="BA1688" i="7" s="1"/>
  <c r="BJ1688" i="7" s="1"/>
  <c r="BA1687" i="7" a="1"/>
  <c r="BA1687" i="7" s="1"/>
  <c r="BJ1687" i="7" s="1"/>
  <c r="AZ1687" i="7" a="1"/>
  <c r="AZ1687" i="7" s="1"/>
  <c r="BI1687" i="7" s="1"/>
  <c r="AX1687" i="7" a="1"/>
  <c r="AX1687" i="7" s="1"/>
  <c r="BG1687" i="7" s="1"/>
  <c r="BC1687" i="7" a="1"/>
  <c r="BC1687" i="7" s="1"/>
  <c r="BL1687" i="7" s="1"/>
  <c r="BD1687" i="7" a="1"/>
  <c r="BD1687" i="7" s="1"/>
  <c r="BM1687" i="7" s="1"/>
  <c r="BB1687" i="7" a="1"/>
  <c r="BB1687" i="7" s="1"/>
  <c r="BK1687" i="7" s="1"/>
  <c r="BE1687" i="7" a="1"/>
  <c r="BE1687" i="7" s="1"/>
  <c r="BN1687" i="7" s="1"/>
  <c r="AY1687" i="7" a="1"/>
  <c r="AY1687" i="7" s="1"/>
  <c r="BH1687" i="7" s="1"/>
  <c r="BD1686" i="7" a="1"/>
  <c r="BD1686" i="7" s="1"/>
  <c r="BM1686" i="7" s="1"/>
  <c r="BA1686" i="7" a="1"/>
  <c r="BA1686" i="7" s="1"/>
  <c r="BJ1686" i="7" s="1"/>
  <c r="AY1686" i="7" a="1"/>
  <c r="AY1686" i="7" s="1"/>
  <c r="BH1686" i="7" s="1"/>
  <c r="BC1686" i="7" a="1"/>
  <c r="BC1686" i="7" s="1"/>
  <c r="BL1686" i="7" s="1"/>
  <c r="BB1686" i="7" a="1"/>
  <c r="BB1686" i="7" s="1"/>
  <c r="BK1686" i="7" s="1"/>
  <c r="BE1686" i="7" a="1"/>
  <c r="BE1686" i="7" s="1"/>
  <c r="BN1686" i="7" s="1"/>
  <c r="AZ1686" i="7" a="1"/>
  <c r="AZ1686" i="7" s="1"/>
  <c r="BI1686" i="7" s="1"/>
  <c r="AX1686" i="7" a="1"/>
  <c r="AX1686" i="7" s="1"/>
  <c r="BG1686" i="7" s="1"/>
  <c r="BE1685" i="7" a="1"/>
  <c r="BE1685" i="7" s="1"/>
  <c r="BN1685" i="7" s="1"/>
  <c r="BC1685" i="7" a="1"/>
  <c r="BC1685" i="7" s="1"/>
  <c r="BL1685" i="7" s="1"/>
  <c r="AZ1685" i="7" a="1"/>
  <c r="AZ1685" i="7" s="1"/>
  <c r="BI1685" i="7" s="1"/>
  <c r="BD1685" i="7" a="1"/>
  <c r="BD1685" i="7" s="1"/>
  <c r="BM1685" i="7" s="1"/>
  <c r="AY1685" i="7" a="1"/>
  <c r="AY1685" i="7" s="1"/>
  <c r="BH1685" i="7" s="1"/>
  <c r="AX1685" i="7" a="1"/>
  <c r="AX1685" i="7" s="1"/>
  <c r="BG1685" i="7" s="1"/>
  <c r="BA1685" i="7" a="1"/>
  <c r="BA1685" i="7" s="1"/>
  <c r="BJ1685" i="7" s="1"/>
  <c r="BB1685" i="7" a="1"/>
  <c r="BB1685" i="7" s="1"/>
  <c r="BK1685" i="7" s="1"/>
  <c r="BC1684" i="7" a="1"/>
  <c r="BC1684" i="7" s="1"/>
  <c r="BL1684" i="7" s="1"/>
  <c r="AZ1684" i="7" a="1"/>
  <c r="AZ1684" i="7" s="1"/>
  <c r="BI1684" i="7" s="1"/>
  <c r="BB1684" i="7" a="1"/>
  <c r="BB1684" i="7" s="1"/>
  <c r="BK1684" i="7" s="1"/>
  <c r="AY1684" i="7" a="1"/>
  <c r="AY1684" i="7" s="1"/>
  <c r="BH1684" i="7" s="1"/>
  <c r="AX1684" i="7" a="1"/>
  <c r="AX1684" i="7" s="1"/>
  <c r="BG1684" i="7" s="1"/>
  <c r="BA1684" i="7" a="1"/>
  <c r="BA1684" i="7" s="1"/>
  <c r="BJ1684" i="7" s="1"/>
  <c r="BD1684" i="7" a="1"/>
  <c r="BD1684" i="7" s="1"/>
  <c r="BM1684" i="7" s="1"/>
  <c r="BE1684" i="7" a="1"/>
  <c r="BE1684" i="7" s="1"/>
  <c r="BN1684" i="7" s="1"/>
  <c r="AZ1683" i="7" a="1"/>
  <c r="AZ1683" i="7" s="1"/>
  <c r="BI1683" i="7" s="1"/>
  <c r="BE1683" i="7" a="1"/>
  <c r="BE1683" i="7" s="1"/>
  <c r="BN1683" i="7" s="1"/>
  <c r="BC1683" i="7" a="1"/>
  <c r="BC1683" i="7" s="1"/>
  <c r="BL1683" i="7" s="1"/>
  <c r="AX1683" i="7" a="1"/>
  <c r="AX1683" i="7" s="1"/>
  <c r="BG1683" i="7" s="1"/>
  <c r="BA1683" i="7" a="1"/>
  <c r="BA1683" i="7" s="1"/>
  <c r="BJ1683" i="7" s="1"/>
  <c r="BB1683" i="7" a="1"/>
  <c r="BB1683" i="7" s="1"/>
  <c r="BK1683" i="7" s="1"/>
  <c r="AY1683" i="7" a="1"/>
  <c r="AY1683" i="7" s="1"/>
  <c r="BH1683" i="7" s="1"/>
  <c r="BD1683" i="7" a="1"/>
  <c r="BD1683" i="7" s="1"/>
  <c r="BM1683" i="7" s="1"/>
  <c r="BC1682" i="7" a="1"/>
  <c r="BC1682" i="7" s="1"/>
  <c r="BL1682" i="7" s="1"/>
  <c r="BE1682" i="7" a="1"/>
  <c r="BE1682" i="7" s="1"/>
  <c r="BN1682" i="7" s="1"/>
  <c r="AZ1682" i="7" a="1"/>
  <c r="AZ1682" i="7" s="1"/>
  <c r="BI1682" i="7" s="1"/>
  <c r="AY1682" i="7" a="1"/>
  <c r="AY1682" i="7" s="1"/>
  <c r="BH1682" i="7" s="1"/>
  <c r="BD1682" i="7" a="1"/>
  <c r="BD1682" i="7" s="1"/>
  <c r="BM1682" i="7" s="1"/>
  <c r="BB1682" i="7" a="1"/>
  <c r="BB1682" i="7" s="1"/>
  <c r="BK1682" i="7" s="1"/>
  <c r="BA1682" i="7" a="1"/>
  <c r="BA1682" i="7" s="1"/>
  <c r="BJ1682" i="7" s="1"/>
  <c r="AX1682" i="7" a="1"/>
  <c r="AX1682" i="7" s="1"/>
  <c r="BG1682" i="7" s="1"/>
  <c r="AZ1681" i="7" a="1"/>
  <c r="AZ1681" i="7" s="1"/>
  <c r="BI1681" i="7" s="1"/>
  <c r="BA1681" i="7" a="1"/>
  <c r="BA1681" i="7" s="1"/>
  <c r="BJ1681" i="7" s="1"/>
  <c r="BC1681" i="7" a="1"/>
  <c r="BC1681" i="7" s="1"/>
  <c r="BL1681" i="7" s="1"/>
  <c r="BE1681" i="7" a="1"/>
  <c r="BE1681" i="7" s="1"/>
  <c r="BN1681" i="7" s="1"/>
  <c r="AY1681" i="7" a="1"/>
  <c r="AY1681" i="7" s="1"/>
  <c r="BH1681" i="7" s="1"/>
  <c r="BB1681" i="7" a="1"/>
  <c r="BB1681" i="7" s="1"/>
  <c r="BK1681" i="7" s="1"/>
  <c r="BD1681" i="7" a="1"/>
  <c r="BD1681" i="7" s="1"/>
  <c r="BM1681" i="7" s="1"/>
  <c r="AX1681" i="7" a="1"/>
  <c r="AX1681" i="7" s="1"/>
  <c r="BG1681" i="7" s="1"/>
  <c r="BE1680" i="7" a="1"/>
  <c r="BE1680" i="7" s="1"/>
  <c r="BN1680" i="7" s="1"/>
  <c r="BB1680" i="7" a="1"/>
  <c r="BB1680" i="7" s="1"/>
  <c r="BK1680" i="7" s="1"/>
  <c r="BD1680" i="7" a="1"/>
  <c r="BD1680" i="7" s="1"/>
  <c r="BM1680" i="7" s="1"/>
  <c r="AX1680" i="7" a="1"/>
  <c r="AX1680" i="7" s="1"/>
  <c r="BG1680" i="7" s="1"/>
  <c r="BC1680" i="7" a="1"/>
  <c r="BC1680" i="7" s="1"/>
  <c r="BL1680" i="7" s="1"/>
  <c r="BA1680" i="7" a="1"/>
  <c r="BA1680" i="7" s="1"/>
  <c r="BJ1680" i="7" s="1"/>
  <c r="AY1680" i="7" a="1"/>
  <c r="AY1680" i="7" s="1"/>
  <c r="BH1680" i="7" s="1"/>
  <c r="AZ1680" i="7" a="1"/>
  <c r="AZ1680" i="7" s="1"/>
  <c r="BI1680" i="7" s="1"/>
  <c r="AZ1679" i="7" a="1"/>
  <c r="AZ1679" i="7" s="1"/>
  <c r="BI1679" i="7" s="1"/>
  <c r="BB1679" i="7" a="1"/>
  <c r="BB1679" i="7" s="1"/>
  <c r="BK1679" i="7" s="1"/>
  <c r="AX1679" i="7" a="1"/>
  <c r="AX1679" i="7" s="1"/>
  <c r="BG1679" i="7" s="1"/>
  <c r="BD1679" i="7" a="1"/>
  <c r="BD1679" i="7" s="1"/>
  <c r="BM1679" i="7" s="1"/>
  <c r="AY1679" i="7" a="1"/>
  <c r="AY1679" i="7" s="1"/>
  <c r="BH1679" i="7" s="1"/>
  <c r="BC1679" i="7" a="1"/>
  <c r="BC1679" i="7" s="1"/>
  <c r="BL1679" i="7" s="1"/>
  <c r="BA1679" i="7" a="1"/>
  <c r="BA1679" i="7" s="1"/>
  <c r="BJ1679" i="7" s="1"/>
  <c r="BE1679" i="7" a="1"/>
  <c r="BE1679" i="7" s="1"/>
  <c r="BN1679" i="7" s="1"/>
  <c r="BC1678" i="7" a="1"/>
  <c r="BC1678" i="7" s="1"/>
  <c r="BL1678" i="7" s="1"/>
  <c r="BE1678" i="7" a="1"/>
  <c r="BE1678" i="7" s="1"/>
  <c r="BN1678" i="7" s="1"/>
  <c r="AX1678" i="7" a="1"/>
  <c r="AX1678" i="7" s="1"/>
  <c r="BG1678" i="7" s="1"/>
  <c r="BD1678" i="7" a="1"/>
  <c r="BD1678" i="7" s="1"/>
  <c r="BM1678" i="7" s="1"/>
  <c r="BA1678" i="7" a="1"/>
  <c r="BA1678" i="7" s="1"/>
  <c r="BJ1678" i="7" s="1"/>
  <c r="BB1678" i="7" a="1"/>
  <c r="BB1678" i="7" s="1"/>
  <c r="BK1678" i="7" s="1"/>
  <c r="AY1678" i="7" a="1"/>
  <c r="AY1678" i="7" s="1"/>
  <c r="BH1678" i="7" s="1"/>
  <c r="AZ1678" i="7" a="1"/>
  <c r="AZ1678" i="7" s="1"/>
  <c r="BI1678" i="7" s="1"/>
  <c r="AZ1677" i="7" a="1"/>
  <c r="AZ1677" i="7" s="1"/>
  <c r="BI1677" i="7" s="1"/>
  <c r="BC1677" i="7" a="1"/>
  <c r="BC1677" i="7" s="1"/>
  <c r="BL1677" i="7" s="1"/>
  <c r="AX1677" i="7" a="1"/>
  <c r="AX1677" i="7" s="1"/>
  <c r="BG1677" i="7" s="1"/>
  <c r="BA1677" i="7" a="1"/>
  <c r="BA1677" i="7" s="1"/>
  <c r="BJ1677" i="7" s="1"/>
  <c r="BB1677" i="7" a="1"/>
  <c r="BB1677" i="7" s="1"/>
  <c r="BK1677" i="7" s="1"/>
  <c r="AY1677" i="7" a="1"/>
  <c r="AY1677" i="7" s="1"/>
  <c r="BH1677" i="7" s="1"/>
  <c r="BD1677" i="7" a="1"/>
  <c r="BD1677" i="7" s="1"/>
  <c r="BM1677" i="7" s="1"/>
  <c r="BE1677" i="7" a="1"/>
  <c r="BE1677" i="7" s="1"/>
  <c r="BN1677" i="7" s="1"/>
  <c r="BE1676" i="7" a="1"/>
  <c r="BE1676" i="7" s="1"/>
  <c r="BN1676" i="7" s="1"/>
  <c r="BC1676" i="7" a="1"/>
  <c r="BC1676" i="7" s="1"/>
  <c r="BL1676" i="7" s="1"/>
  <c r="AZ1676" i="7" a="1"/>
  <c r="AZ1676" i="7" s="1"/>
  <c r="BI1676" i="7" s="1"/>
  <c r="AY1676" i="7" a="1"/>
  <c r="AY1676" i="7" s="1"/>
  <c r="BH1676" i="7" s="1"/>
  <c r="BD1676" i="7" a="1"/>
  <c r="BD1676" i="7" s="1"/>
  <c r="BM1676" i="7" s="1"/>
  <c r="AX1676" i="7" a="1"/>
  <c r="AX1676" i="7" s="1"/>
  <c r="BG1676" i="7" s="1"/>
  <c r="BB1676" i="7" a="1"/>
  <c r="BB1676" i="7" s="1"/>
  <c r="BK1676" i="7" s="1"/>
  <c r="BA1676" i="7" a="1"/>
  <c r="BA1676" i="7" s="1"/>
  <c r="BJ1676" i="7" s="1"/>
  <c r="BE1675" i="7" a="1"/>
  <c r="BE1675" i="7" s="1"/>
  <c r="BN1675" i="7" s="1"/>
  <c r="AZ1675" i="7" a="1"/>
  <c r="AZ1675" i="7" s="1"/>
  <c r="BI1675" i="7" s="1"/>
  <c r="BD1675" i="7" a="1"/>
  <c r="BD1675" i="7" s="1"/>
  <c r="BM1675" i="7" s="1"/>
  <c r="AX1675" i="7" a="1"/>
  <c r="AX1675" i="7" s="1"/>
  <c r="BG1675" i="7" s="1"/>
  <c r="BC1675" i="7" a="1"/>
  <c r="BC1675" i="7" s="1"/>
  <c r="BL1675" i="7" s="1"/>
  <c r="BA1675" i="7" a="1"/>
  <c r="BA1675" i="7" s="1"/>
  <c r="BJ1675" i="7" s="1"/>
  <c r="AY1675" i="7" a="1"/>
  <c r="AY1675" i="7" s="1"/>
  <c r="BH1675" i="7" s="1"/>
  <c r="BB1675" i="7" a="1"/>
  <c r="BB1675" i="7" s="1"/>
  <c r="BK1675" i="7" s="1"/>
  <c r="AZ1674" i="7" a="1"/>
  <c r="AZ1674" i="7" s="1"/>
  <c r="BI1674" i="7" s="1"/>
  <c r="BA1674" i="7" a="1"/>
  <c r="BA1674" i="7" s="1"/>
  <c r="BJ1674" i="7" s="1"/>
  <c r="BC1674" i="7" a="1"/>
  <c r="BC1674" i="7" s="1"/>
  <c r="BL1674" i="7" s="1"/>
  <c r="AX1674" i="7" a="1"/>
  <c r="AX1674" i="7" s="1"/>
  <c r="BG1674" i="7" s="1"/>
  <c r="BD1674" i="7" a="1"/>
  <c r="BD1674" i="7" s="1"/>
  <c r="BM1674" i="7" s="1"/>
  <c r="BB1674" i="7" a="1"/>
  <c r="BB1674" i="7" s="1"/>
  <c r="BK1674" i="7" s="1"/>
  <c r="AY1674" i="7" a="1"/>
  <c r="AY1674" i="7" s="1"/>
  <c r="BH1674" i="7" s="1"/>
  <c r="BE1674" i="7" a="1"/>
  <c r="BE1674" i="7" s="1"/>
  <c r="BN1674" i="7" s="1"/>
  <c r="AZ1673" i="7" a="1"/>
  <c r="AZ1673" i="7" s="1"/>
  <c r="BI1673" i="7" s="1"/>
  <c r="BA1673" i="7" a="1"/>
  <c r="BA1673" i="7" s="1"/>
  <c r="BJ1673" i="7" s="1"/>
  <c r="BE1673" i="7" a="1"/>
  <c r="BE1673" i="7" s="1"/>
  <c r="BN1673" i="7" s="1"/>
  <c r="AY1673" i="7" a="1"/>
  <c r="AY1673" i="7" s="1"/>
  <c r="BH1673" i="7" s="1"/>
  <c r="BB1673" i="7" a="1"/>
  <c r="BB1673" i="7" s="1"/>
  <c r="BK1673" i="7" s="1"/>
  <c r="BC1673" i="7" a="1"/>
  <c r="BC1673" i="7" s="1"/>
  <c r="BL1673" i="7" s="1"/>
  <c r="BD1673" i="7" a="1"/>
  <c r="BD1673" i="7" s="1"/>
  <c r="BM1673" i="7" s="1"/>
  <c r="AX1673" i="7" a="1"/>
  <c r="AX1673" i="7" s="1"/>
  <c r="BG1673" i="7" s="1"/>
  <c r="AZ1672" i="7" a="1"/>
  <c r="AZ1672" i="7" s="1"/>
  <c r="BI1672" i="7" s="1"/>
  <c r="BC1672" i="7" a="1"/>
  <c r="BC1672" i="7" s="1"/>
  <c r="BL1672" i="7" s="1"/>
  <c r="BE1672" i="7" a="1"/>
  <c r="BE1672" i="7" s="1"/>
  <c r="BN1672" i="7" s="1"/>
  <c r="AY1672" i="7" a="1"/>
  <c r="AY1672" i="7" s="1"/>
  <c r="BH1672" i="7" s="1"/>
  <c r="BD1672" i="7" a="1"/>
  <c r="BD1672" i="7" s="1"/>
  <c r="BM1672" i="7" s="1"/>
  <c r="AX1672" i="7" a="1"/>
  <c r="AX1672" i="7" s="1"/>
  <c r="BG1672" i="7" s="1"/>
  <c r="BB1672" i="7" a="1"/>
  <c r="BB1672" i="7" s="1"/>
  <c r="BK1672" i="7" s="1"/>
  <c r="BA1672" i="7" a="1"/>
  <c r="BA1672" i="7" s="1"/>
  <c r="BJ1672" i="7" s="1"/>
  <c r="BE1671" i="7" a="1"/>
  <c r="BE1671" i="7" s="1"/>
  <c r="BN1671" i="7" s="1"/>
  <c r="BB1671" i="7" a="1"/>
  <c r="BB1671" i="7" s="1"/>
  <c r="BK1671" i="7" s="1"/>
  <c r="BA1671" i="7" a="1"/>
  <c r="BA1671" i="7" s="1"/>
  <c r="BJ1671" i="7" s="1"/>
  <c r="BD1671" i="7" a="1"/>
  <c r="BD1671" i="7" s="1"/>
  <c r="BM1671" i="7" s="1"/>
  <c r="BC1671" i="7" a="1"/>
  <c r="BC1671" i="7" s="1"/>
  <c r="BL1671" i="7" s="1"/>
  <c r="AX1671" i="7" a="1"/>
  <c r="AX1671" i="7" s="1"/>
  <c r="BG1671" i="7" s="1"/>
  <c r="AY1671" i="7" a="1"/>
  <c r="AY1671" i="7" s="1"/>
  <c r="BH1671" i="7" s="1"/>
  <c r="AZ1671" i="7" a="1"/>
  <c r="AZ1671" i="7" s="1"/>
  <c r="BI1671" i="7" s="1"/>
  <c r="BA1670" i="7" a="1"/>
  <c r="BA1670" i="7" s="1"/>
  <c r="BJ1670" i="7" s="1"/>
  <c r="BC1670" i="7" a="1"/>
  <c r="BC1670" i="7" s="1"/>
  <c r="BL1670" i="7" s="1"/>
  <c r="AY1670" i="7" a="1"/>
  <c r="AY1670" i="7" s="1"/>
  <c r="BH1670" i="7" s="1"/>
  <c r="BD1670" i="7" a="1"/>
  <c r="BD1670" i="7" s="1"/>
  <c r="BM1670" i="7" s="1"/>
  <c r="AZ1670" i="7" a="1"/>
  <c r="AZ1670" i="7" s="1"/>
  <c r="BI1670" i="7" s="1"/>
  <c r="BB1670" i="7" a="1"/>
  <c r="BB1670" i="7" s="1"/>
  <c r="BK1670" i="7" s="1"/>
  <c r="BE1670" i="7" a="1"/>
  <c r="BE1670" i="7" s="1"/>
  <c r="BN1670" i="7" s="1"/>
  <c r="AX1670" i="7" a="1"/>
  <c r="AX1670" i="7" s="1"/>
  <c r="BG1670" i="7" s="1"/>
  <c r="BE1669" i="7" a="1"/>
  <c r="BE1669" i="7" s="1"/>
  <c r="BN1669" i="7" s="1"/>
  <c r="AZ1669" i="7" a="1"/>
  <c r="AZ1669" i="7" s="1"/>
  <c r="BI1669" i="7" s="1"/>
  <c r="BC1669" i="7" a="1"/>
  <c r="BC1669" i="7" s="1"/>
  <c r="BL1669" i="7" s="1"/>
  <c r="BA1669" i="7" a="1"/>
  <c r="BA1669" i="7" s="1"/>
  <c r="BJ1669" i="7" s="1"/>
  <c r="AX1669" i="7" a="1"/>
  <c r="AX1669" i="7" s="1"/>
  <c r="BG1669" i="7" s="1"/>
  <c r="BD1669" i="7" a="1"/>
  <c r="BD1669" i="7" s="1"/>
  <c r="BM1669" i="7" s="1"/>
  <c r="BB1669" i="7" a="1"/>
  <c r="BB1669" i="7" s="1"/>
  <c r="BK1669" i="7" s="1"/>
  <c r="AY1669" i="7" a="1"/>
  <c r="AY1669" i="7" s="1"/>
  <c r="BH1669" i="7" s="1"/>
  <c r="BC1668" i="7" a="1"/>
  <c r="BC1668" i="7" s="1"/>
  <c r="BL1668" i="7" s="1"/>
  <c r="AX1668" i="7" a="1"/>
  <c r="AX1668" i="7" s="1"/>
  <c r="BG1668" i="7" s="1"/>
  <c r="AY1668" i="7" a="1"/>
  <c r="AY1668" i="7" s="1"/>
  <c r="BH1668" i="7" s="1"/>
  <c r="BB1668" i="7" a="1"/>
  <c r="BB1668" i="7" s="1"/>
  <c r="BK1668" i="7" s="1"/>
  <c r="AZ1668" i="7" a="1"/>
  <c r="AZ1668" i="7" s="1"/>
  <c r="BI1668" i="7" s="1"/>
  <c r="BE1668" i="7" a="1"/>
  <c r="BE1668" i="7" s="1"/>
  <c r="BN1668" i="7" s="1"/>
  <c r="BD1668" i="7" a="1"/>
  <c r="BD1668" i="7" s="1"/>
  <c r="BM1668" i="7" s="1"/>
  <c r="BA1668" i="7" a="1"/>
  <c r="BA1668" i="7" s="1"/>
  <c r="BJ1668" i="7" s="1"/>
  <c r="BC1667" i="7" a="1"/>
  <c r="BC1667" i="7" s="1"/>
  <c r="BL1667" i="7" s="1"/>
  <c r="AZ1667" i="7" a="1"/>
  <c r="AZ1667" i="7" s="1"/>
  <c r="BI1667" i="7" s="1"/>
  <c r="BE1667" i="7" a="1"/>
  <c r="BE1667" i="7" s="1"/>
  <c r="BN1667" i="7" s="1"/>
  <c r="BA1667" i="7" a="1"/>
  <c r="BA1667" i="7" s="1"/>
  <c r="BJ1667" i="7" s="1"/>
  <c r="AX1667" i="7" a="1"/>
  <c r="AX1667" i="7" s="1"/>
  <c r="BG1667" i="7" s="1"/>
  <c r="BB1667" i="7" a="1"/>
  <c r="BB1667" i="7" s="1"/>
  <c r="BK1667" i="7" s="1"/>
  <c r="BD1667" i="7" a="1"/>
  <c r="BD1667" i="7" s="1"/>
  <c r="BM1667" i="7" s="1"/>
  <c r="AY1667" i="7" a="1"/>
  <c r="AY1667" i="7" s="1"/>
  <c r="BH1667" i="7" s="1"/>
  <c r="BB1666" i="7" a="1"/>
  <c r="BB1666" i="7" s="1"/>
  <c r="BK1666" i="7" s="1"/>
  <c r="BD1666" i="7" a="1"/>
  <c r="BD1666" i="7" s="1"/>
  <c r="BM1666" i="7" s="1"/>
  <c r="AZ1666" i="7" a="1"/>
  <c r="AZ1666" i="7" s="1"/>
  <c r="BI1666" i="7" s="1"/>
  <c r="BA1666" i="7" a="1"/>
  <c r="BA1666" i="7" s="1"/>
  <c r="BJ1666" i="7" s="1"/>
  <c r="BE1666" i="7" a="1"/>
  <c r="BE1666" i="7" s="1"/>
  <c r="BN1666" i="7" s="1"/>
  <c r="BC1666" i="7" a="1"/>
  <c r="BC1666" i="7" s="1"/>
  <c r="BL1666" i="7" s="1"/>
  <c r="AY1666" i="7" a="1"/>
  <c r="AY1666" i="7" s="1"/>
  <c r="BH1666" i="7" s="1"/>
  <c r="AX1666" i="7" a="1"/>
  <c r="AX1666" i="7" s="1"/>
  <c r="BG1666" i="7" s="1"/>
  <c r="AZ1665" i="7" a="1"/>
  <c r="AZ1665" i="7" s="1"/>
  <c r="BI1665" i="7" s="1"/>
  <c r="BA1665" i="7" a="1"/>
  <c r="BA1665" i="7" s="1"/>
  <c r="BJ1665" i="7" s="1"/>
  <c r="BC1665" i="7" a="1"/>
  <c r="BC1665" i="7" s="1"/>
  <c r="BL1665" i="7" s="1"/>
  <c r="AY1665" i="7" a="1"/>
  <c r="AY1665" i="7" s="1"/>
  <c r="BH1665" i="7" s="1"/>
  <c r="AX1665" i="7" a="1"/>
  <c r="AX1665" i="7" s="1"/>
  <c r="BG1665" i="7" s="1"/>
  <c r="BB1665" i="7" a="1"/>
  <c r="BB1665" i="7" s="1"/>
  <c r="BK1665" i="7" s="1"/>
  <c r="BD1665" i="7" a="1"/>
  <c r="BD1665" i="7" s="1"/>
  <c r="BM1665" i="7" s="1"/>
  <c r="BE1665" i="7" a="1"/>
  <c r="BE1665" i="7" s="1"/>
  <c r="BN1665" i="7" s="1"/>
  <c r="BC1664" i="7" a="1"/>
  <c r="BC1664" i="7" s="1"/>
  <c r="BL1664" i="7" s="1"/>
  <c r="BE1664" i="7" a="1"/>
  <c r="BE1664" i="7" s="1"/>
  <c r="BN1664" i="7" s="1"/>
  <c r="BB1664" i="7" a="1"/>
  <c r="BB1664" i="7" s="1"/>
  <c r="BK1664" i="7" s="1"/>
  <c r="BA1664" i="7" a="1"/>
  <c r="BA1664" i="7" s="1"/>
  <c r="BJ1664" i="7" s="1"/>
  <c r="BD1664" i="7" a="1"/>
  <c r="BD1664" i="7" s="1"/>
  <c r="BM1664" i="7" s="1"/>
  <c r="AY1664" i="7" a="1"/>
  <c r="AY1664" i="7" s="1"/>
  <c r="BH1664" i="7" s="1"/>
  <c r="AZ1664" i="7" a="1"/>
  <c r="AZ1664" i="7" s="1"/>
  <c r="BI1664" i="7" s="1"/>
  <c r="AX1664" i="7" a="1"/>
  <c r="AX1664" i="7" s="1"/>
  <c r="BG1664" i="7" s="1"/>
  <c r="BE1663" i="7" a="1"/>
  <c r="BE1663" i="7" s="1"/>
  <c r="BN1663" i="7" s="1"/>
  <c r="AZ1663" i="7" a="1"/>
  <c r="AZ1663" i="7" s="1"/>
  <c r="BI1663" i="7" s="1"/>
  <c r="BA1663" i="7" a="1"/>
  <c r="BA1663" i="7" s="1"/>
  <c r="BJ1663" i="7" s="1"/>
  <c r="BB1663" i="7" a="1"/>
  <c r="BB1663" i="7" s="1"/>
  <c r="BK1663" i="7" s="1"/>
  <c r="AX1663" i="7" a="1"/>
  <c r="AX1663" i="7" s="1"/>
  <c r="BG1663" i="7" s="1"/>
  <c r="BC1663" i="7" a="1"/>
  <c r="BC1663" i="7" s="1"/>
  <c r="BL1663" i="7" s="1"/>
  <c r="AY1663" i="7" a="1"/>
  <c r="AY1663" i="7" s="1"/>
  <c r="BH1663" i="7" s="1"/>
  <c r="BD1663" i="7" a="1"/>
  <c r="BD1663" i="7" s="1"/>
  <c r="BM1663" i="7" s="1"/>
  <c r="AZ1662" i="7" a="1"/>
  <c r="AZ1662" i="7" s="1"/>
  <c r="BI1662" i="7" s="1"/>
  <c r="BE1662" i="7" a="1"/>
  <c r="BE1662" i="7" s="1"/>
  <c r="BN1662" i="7" s="1"/>
  <c r="BC1662" i="7" a="1"/>
  <c r="BC1662" i="7" s="1"/>
  <c r="BL1662" i="7" s="1"/>
  <c r="AY1662" i="7" a="1"/>
  <c r="AY1662" i="7" s="1"/>
  <c r="BH1662" i="7" s="1"/>
  <c r="BA1662" i="7" a="1"/>
  <c r="BA1662" i="7" s="1"/>
  <c r="BJ1662" i="7" s="1"/>
  <c r="BB1662" i="7" a="1"/>
  <c r="BB1662" i="7" s="1"/>
  <c r="BK1662" i="7" s="1"/>
  <c r="AX1662" i="7" a="1"/>
  <c r="AX1662" i="7" s="1"/>
  <c r="BG1662" i="7" s="1"/>
  <c r="BD1662" i="7" a="1"/>
  <c r="BD1662" i="7" s="1"/>
  <c r="BM1662" i="7" s="1"/>
  <c r="BC1661" i="7" a="1"/>
  <c r="BC1661" i="7" s="1"/>
  <c r="BL1661" i="7" s="1"/>
  <c r="BE1661" i="7" a="1"/>
  <c r="BE1661" i="7" s="1"/>
  <c r="BN1661" i="7" s="1"/>
  <c r="AZ1661" i="7" a="1"/>
  <c r="AZ1661" i="7" s="1"/>
  <c r="BI1661" i="7" s="1"/>
  <c r="AY1661" i="7" a="1"/>
  <c r="AY1661" i="7" s="1"/>
  <c r="BH1661" i="7" s="1"/>
  <c r="BA1661" i="7" a="1"/>
  <c r="BA1661" i="7" s="1"/>
  <c r="BJ1661" i="7" s="1"/>
  <c r="BD1661" i="7" a="1"/>
  <c r="BD1661" i="7" s="1"/>
  <c r="BM1661" i="7" s="1"/>
  <c r="AX1661" i="7" a="1"/>
  <c r="AX1661" i="7" s="1"/>
  <c r="BG1661" i="7" s="1"/>
  <c r="BB1661" i="7" a="1"/>
  <c r="BB1661" i="7" s="1"/>
  <c r="BK1661" i="7" s="1"/>
  <c r="BE1660" i="7" a="1"/>
  <c r="BE1660" i="7" s="1"/>
  <c r="BN1660" i="7" s="1"/>
  <c r="AX1660" i="7" a="1"/>
  <c r="AX1660" i="7" s="1"/>
  <c r="BG1660" i="7" s="1"/>
  <c r="AY1660" i="7" a="1"/>
  <c r="AY1660" i="7" s="1"/>
  <c r="BH1660" i="7" s="1"/>
  <c r="AZ1660" i="7" a="1"/>
  <c r="AZ1660" i="7" s="1"/>
  <c r="BI1660" i="7" s="1"/>
  <c r="BD1660" i="7" a="1"/>
  <c r="BD1660" i="7" s="1"/>
  <c r="BM1660" i="7" s="1"/>
  <c r="BA1660" i="7" a="1"/>
  <c r="BA1660" i="7" s="1"/>
  <c r="BJ1660" i="7" s="1"/>
  <c r="BB1660" i="7" a="1"/>
  <c r="BB1660" i="7" s="1"/>
  <c r="BK1660" i="7" s="1"/>
  <c r="BC1660" i="7" a="1"/>
  <c r="BC1660" i="7" s="1"/>
  <c r="BL1660" i="7" s="1"/>
  <c r="AY1659" i="7" a="1"/>
  <c r="AY1659" i="7" s="1"/>
  <c r="BH1659" i="7" s="1"/>
  <c r="BA1659" i="7" a="1"/>
  <c r="BA1659" i="7" s="1"/>
  <c r="BJ1659" i="7" s="1"/>
  <c r="BC1659" i="7" a="1"/>
  <c r="BC1659" i="7" s="1"/>
  <c r="BL1659" i="7" s="1"/>
  <c r="AX1659" i="7" a="1"/>
  <c r="AX1659" i="7" s="1"/>
  <c r="BG1659" i="7" s="1"/>
  <c r="BE1659" i="7" a="1"/>
  <c r="BE1659" i="7" s="1"/>
  <c r="BN1659" i="7" s="1"/>
  <c r="BD1659" i="7" a="1"/>
  <c r="BD1659" i="7" s="1"/>
  <c r="BM1659" i="7" s="1"/>
  <c r="AZ1659" i="7" a="1"/>
  <c r="AZ1659" i="7" s="1"/>
  <c r="BI1659" i="7" s="1"/>
  <c r="BB1659" i="7" a="1"/>
  <c r="BB1659" i="7" s="1"/>
  <c r="BK1659" i="7" s="1"/>
  <c r="BB1658" i="7" a="1"/>
  <c r="BB1658" i="7" s="1"/>
  <c r="BK1658" i="7" s="1"/>
  <c r="BC1658" i="7" a="1"/>
  <c r="BC1658" i="7" s="1"/>
  <c r="BL1658" i="7" s="1"/>
  <c r="BA1658" i="7" a="1"/>
  <c r="BA1658" i="7" s="1"/>
  <c r="BJ1658" i="7" s="1"/>
  <c r="AY1658" i="7" a="1"/>
  <c r="AY1658" i="7" s="1"/>
  <c r="BH1658" i="7" s="1"/>
  <c r="BD1658" i="7" a="1"/>
  <c r="BD1658" i="7" s="1"/>
  <c r="BM1658" i="7" s="1"/>
  <c r="AZ1658" i="7" a="1"/>
  <c r="AZ1658" i="7" s="1"/>
  <c r="BI1658" i="7" s="1"/>
  <c r="BE1658" i="7" a="1"/>
  <c r="BE1658" i="7" s="1"/>
  <c r="BN1658" i="7" s="1"/>
  <c r="AX1658" i="7" a="1"/>
  <c r="AX1658" i="7" s="1"/>
  <c r="BG1658" i="7" s="1"/>
  <c r="AY1657" i="7" a="1"/>
  <c r="AY1657" i="7" s="1"/>
  <c r="BH1657" i="7" s="1"/>
  <c r="BD1657" i="7" a="1"/>
  <c r="BD1657" i="7" s="1"/>
  <c r="BM1657" i="7" s="1"/>
  <c r="BA1657" i="7" a="1"/>
  <c r="BA1657" i="7" s="1"/>
  <c r="BJ1657" i="7" s="1"/>
  <c r="AX1657" i="7" a="1"/>
  <c r="AX1657" i="7" s="1"/>
  <c r="BG1657" i="7" s="1"/>
  <c r="BE1657" i="7" a="1"/>
  <c r="BE1657" i="7" s="1"/>
  <c r="BN1657" i="7" s="1"/>
  <c r="BC1657" i="7" a="1"/>
  <c r="BC1657" i="7" s="1"/>
  <c r="BL1657" i="7" s="1"/>
  <c r="AZ1657" i="7" a="1"/>
  <c r="AZ1657" i="7" s="1"/>
  <c r="BI1657" i="7" s="1"/>
  <c r="BB1657" i="7" a="1"/>
  <c r="BB1657" i="7" s="1"/>
  <c r="BK1657" i="7" s="1"/>
  <c r="AZ1656" i="7" a="1"/>
  <c r="AZ1656" i="7" s="1"/>
  <c r="BI1656" i="7" s="1"/>
  <c r="BE1656" i="7" a="1"/>
  <c r="BE1656" i="7" s="1"/>
  <c r="BN1656" i="7" s="1"/>
  <c r="BC1656" i="7" a="1"/>
  <c r="BC1656" i="7" s="1"/>
  <c r="BL1656" i="7" s="1"/>
  <c r="AY1656" i="7" a="1"/>
  <c r="AY1656" i="7" s="1"/>
  <c r="BH1656" i="7" s="1"/>
  <c r="BB1656" i="7" a="1"/>
  <c r="BB1656" i="7" s="1"/>
  <c r="BK1656" i="7" s="1"/>
  <c r="BA1656" i="7" a="1"/>
  <c r="BA1656" i="7" s="1"/>
  <c r="BJ1656" i="7" s="1"/>
  <c r="AX1656" i="7" a="1"/>
  <c r="AX1656" i="7" s="1"/>
  <c r="BG1656" i="7" s="1"/>
  <c r="BD1656" i="7" a="1"/>
  <c r="BD1656" i="7" s="1"/>
  <c r="BM1656" i="7" s="1"/>
  <c r="BE1655" i="7" a="1"/>
  <c r="BE1655" i="7" s="1"/>
  <c r="BN1655" i="7" s="1"/>
  <c r="BB1655" i="7" a="1"/>
  <c r="BB1655" i="7" s="1"/>
  <c r="BK1655" i="7" s="1"/>
  <c r="AZ1655" i="7" a="1"/>
  <c r="AZ1655" i="7" s="1"/>
  <c r="BI1655" i="7" s="1"/>
  <c r="BD1655" i="7" a="1"/>
  <c r="BD1655" i="7" s="1"/>
  <c r="BM1655" i="7" s="1"/>
  <c r="BC1655" i="7" a="1"/>
  <c r="BC1655" i="7" s="1"/>
  <c r="BL1655" i="7" s="1"/>
  <c r="AX1655" i="7" a="1"/>
  <c r="AX1655" i="7" s="1"/>
  <c r="BG1655" i="7" s="1"/>
  <c r="AY1655" i="7" a="1"/>
  <c r="AY1655" i="7" s="1"/>
  <c r="BH1655" i="7" s="1"/>
  <c r="BA1655" i="7" a="1"/>
  <c r="BA1655" i="7" s="1"/>
  <c r="BJ1655" i="7" s="1"/>
  <c r="AZ1654" i="7" a="1"/>
  <c r="AZ1654" i="7" s="1"/>
  <c r="BI1654" i="7" s="1"/>
  <c r="BE1654" i="7" a="1"/>
  <c r="BE1654" i="7" s="1"/>
  <c r="BN1654" i="7" s="1"/>
  <c r="AY1654" i="7" a="1"/>
  <c r="AY1654" i="7" s="1"/>
  <c r="BH1654" i="7" s="1"/>
  <c r="AX1654" i="7" a="1"/>
  <c r="AX1654" i="7" s="1"/>
  <c r="BG1654" i="7" s="1"/>
  <c r="BD1654" i="7" a="1"/>
  <c r="BD1654" i="7" s="1"/>
  <c r="BM1654" i="7" s="1"/>
  <c r="BA1654" i="7" a="1"/>
  <c r="BA1654" i="7" s="1"/>
  <c r="BJ1654" i="7" s="1"/>
  <c r="BB1654" i="7" a="1"/>
  <c r="BB1654" i="7" s="1"/>
  <c r="BK1654" i="7" s="1"/>
  <c r="BC1654" i="7" a="1"/>
  <c r="BC1654" i="7" s="1"/>
  <c r="BL1654" i="7" s="1"/>
  <c r="BE1653" i="7" a="1"/>
  <c r="BE1653" i="7" s="1"/>
  <c r="BN1653" i="7" s="1"/>
  <c r="AZ1653" i="7" a="1"/>
  <c r="AZ1653" i="7" s="1"/>
  <c r="BI1653" i="7" s="1"/>
  <c r="BB1653" i="7" a="1"/>
  <c r="BB1653" i="7" s="1"/>
  <c r="BK1653" i="7" s="1"/>
  <c r="BC1653" i="7" a="1"/>
  <c r="BC1653" i="7" s="1"/>
  <c r="BL1653" i="7" s="1"/>
  <c r="BA1653" i="7" a="1"/>
  <c r="BA1653" i="7" s="1"/>
  <c r="BJ1653" i="7" s="1"/>
  <c r="AX1653" i="7" a="1"/>
  <c r="AX1653" i="7" s="1"/>
  <c r="BG1653" i="7" s="1"/>
  <c r="AY1653" i="7" a="1"/>
  <c r="AY1653" i="7" s="1"/>
  <c r="BH1653" i="7" s="1"/>
  <c r="BD1653" i="7" a="1"/>
  <c r="BD1653" i="7" s="1"/>
  <c r="BM1653" i="7" s="1"/>
  <c r="BA1652" i="7" a="1"/>
  <c r="BA1652" i="7" s="1"/>
  <c r="BJ1652" i="7" s="1"/>
  <c r="AY1652" i="7" a="1"/>
  <c r="AY1652" i="7" s="1"/>
  <c r="BH1652" i="7" s="1"/>
  <c r="BC1652" i="7" a="1"/>
  <c r="BC1652" i="7" s="1"/>
  <c r="BL1652" i="7" s="1"/>
  <c r="BE1652" i="7" a="1"/>
  <c r="BE1652" i="7" s="1"/>
  <c r="BN1652" i="7" s="1"/>
  <c r="BD1652" i="7" a="1"/>
  <c r="BD1652" i="7" s="1"/>
  <c r="BM1652" i="7" s="1"/>
  <c r="AX1652" i="7" a="1"/>
  <c r="AX1652" i="7" s="1"/>
  <c r="BG1652" i="7" s="1"/>
  <c r="AZ1652" i="7" a="1"/>
  <c r="AZ1652" i="7" s="1"/>
  <c r="BI1652" i="7" s="1"/>
  <c r="BB1652" i="7" a="1"/>
  <c r="BB1652" i="7" s="1"/>
  <c r="BK1652" i="7" s="1"/>
  <c r="BC1651" i="7" a="1"/>
  <c r="BC1651" i="7" s="1"/>
  <c r="BL1651" i="7" s="1"/>
  <c r="BE1651" i="7" a="1"/>
  <c r="BE1651" i="7" s="1"/>
  <c r="BN1651" i="7" s="1"/>
  <c r="AZ1651" i="7" a="1"/>
  <c r="AZ1651" i="7" s="1"/>
  <c r="BI1651" i="7" s="1"/>
  <c r="BA1651" i="7" a="1"/>
  <c r="BA1651" i="7" s="1"/>
  <c r="BJ1651" i="7" s="1"/>
  <c r="BD1651" i="7" a="1"/>
  <c r="BD1651" i="7" s="1"/>
  <c r="BM1651" i="7" s="1"/>
  <c r="AX1651" i="7" a="1"/>
  <c r="AX1651" i="7" s="1"/>
  <c r="BG1651" i="7" s="1"/>
  <c r="AY1651" i="7" a="1"/>
  <c r="AY1651" i="7" s="1"/>
  <c r="BH1651" i="7" s="1"/>
  <c r="BB1651" i="7" a="1"/>
  <c r="BB1651" i="7" s="1"/>
  <c r="BK1651" i="7" s="1"/>
  <c r="BE1650" i="7" a="1"/>
  <c r="BE1650" i="7" s="1"/>
  <c r="BN1650" i="7" s="1"/>
  <c r="AZ1650" i="7" a="1"/>
  <c r="AZ1650" i="7" s="1"/>
  <c r="BI1650" i="7" s="1"/>
  <c r="BB1650" i="7" a="1"/>
  <c r="BB1650" i="7" s="1"/>
  <c r="BK1650" i="7" s="1"/>
  <c r="BC1650" i="7" a="1"/>
  <c r="BC1650" i="7" s="1"/>
  <c r="BL1650" i="7" s="1"/>
  <c r="BA1650" i="7" a="1"/>
  <c r="BA1650" i="7" s="1"/>
  <c r="BJ1650" i="7" s="1"/>
  <c r="BD1650" i="7" a="1"/>
  <c r="BD1650" i="7" s="1"/>
  <c r="BM1650" i="7" s="1"/>
  <c r="AX1650" i="7" a="1"/>
  <c r="AX1650" i="7" s="1"/>
  <c r="BG1650" i="7" s="1"/>
  <c r="AY1650" i="7" a="1"/>
  <c r="AY1650" i="7" s="1"/>
  <c r="BH1650" i="7" s="1"/>
  <c r="BC1649" i="7" a="1"/>
  <c r="BC1649" i="7" s="1"/>
  <c r="BL1649" i="7" s="1"/>
  <c r="AZ1649" i="7" a="1"/>
  <c r="AZ1649" i="7" s="1"/>
  <c r="BI1649" i="7" s="1"/>
  <c r="BB1649" i="7" a="1"/>
  <c r="BB1649" i="7" s="1"/>
  <c r="BK1649" i="7" s="1"/>
  <c r="BD1649" i="7" a="1"/>
  <c r="BD1649" i="7" s="1"/>
  <c r="BM1649" i="7" s="1"/>
  <c r="AY1649" i="7" a="1"/>
  <c r="AY1649" i="7" s="1"/>
  <c r="BH1649" i="7" s="1"/>
  <c r="BA1649" i="7" a="1"/>
  <c r="BA1649" i="7" s="1"/>
  <c r="BJ1649" i="7" s="1"/>
  <c r="AX1649" i="7" a="1"/>
  <c r="AX1649" i="7" s="1"/>
  <c r="BG1649" i="7" s="1"/>
  <c r="BE1649" i="7" a="1"/>
  <c r="BE1649" i="7" s="1"/>
  <c r="BN1649" i="7" s="1"/>
  <c r="BE1648" i="7" a="1"/>
  <c r="BE1648" i="7" s="1"/>
  <c r="BN1648" i="7" s="1"/>
  <c r="AZ1648" i="7" a="1"/>
  <c r="AZ1648" i="7" s="1"/>
  <c r="BI1648" i="7" s="1"/>
  <c r="BD1648" i="7" a="1"/>
  <c r="BD1648" i="7" s="1"/>
  <c r="BM1648" i="7" s="1"/>
  <c r="AX1648" i="7" a="1"/>
  <c r="AX1648" i="7" s="1"/>
  <c r="BG1648" i="7" s="1"/>
  <c r="BA1648" i="7" a="1"/>
  <c r="BA1648" i="7" s="1"/>
  <c r="BJ1648" i="7" s="1"/>
  <c r="BB1648" i="7" a="1"/>
  <c r="BB1648" i="7" s="1"/>
  <c r="BK1648" i="7" s="1"/>
  <c r="AY1648" i="7" a="1"/>
  <c r="AY1648" i="7" s="1"/>
  <c r="BH1648" i="7" s="1"/>
  <c r="BC1648" i="7" a="1"/>
  <c r="BC1648" i="7" s="1"/>
  <c r="BL1648" i="7" s="1"/>
  <c r="BE1647" i="7" a="1"/>
  <c r="BE1647" i="7" s="1"/>
  <c r="BN1647" i="7" s="1"/>
  <c r="AZ1647" i="7" a="1"/>
  <c r="AZ1647" i="7" s="1"/>
  <c r="BI1647" i="7" s="1"/>
  <c r="BB1647" i="7" a="1"/>
  <c r="BB1647" i="7" s="1"/>
  <c r="BK1647" i="7" s="1"/>
  <c r="BA1647" i="7" a="1"/>
  <c r="BA1647" i="7" s="1"/>
  <c r="BJ1647" i="7" s="1"/>
  <c r="BC1647" i="7" a="1"/>
  <c r="BC1647" i="7" s="1"/>
  <c r="BL1647" i="7" s="1"/>
  <c r="BD1647" i="7" a="1"/>
  <c r="BD1647" i="7" s="1"/>
  <c r="BM1647" i="7" s="1"/>
  <c r="AX1647" i="7" a="1"/>
  <c r="AX1647" i="7" s="1"/>
  <c r="BG1647" i="7" s="1"/>
  <c r="AY1647" i="7" a="1"/>
  <c r="AY1647" i="7" s="1"/>
  <c r="BH1647" i="7" s="1"/>
  <c r="AZ1646" i="7" a="1"/>
  <c r="AZ1646" i="7" s="1"/>
  <c r="BI1646" i="7" s="1"/>
  <c r="BC1646" i="7" a="1"/>
  <c r="BC1646" i="7" s="1"/>
  <c r="BL1646" i="7" s="1"/>
  <c r="BE1646" i="7" a="1"/>
  <c r="BE1646" i="7" s="1"/>
  <c r="BN1646" i="7" s="1"/>
  <c r="BA1646" i="7" a="1"/>
  <c r="BA1646" i="7" s="1"/>
  <c r="BJ1646" i="7" s="1"/>
  <c r="AX1646" i="7" a="1"/>
  <c r="AX1646" i="7" s="1"/>
  <c r="BG1646" i="7" s="1"/>
  <c r="AY1646" i="7" a="1"/>
  <c r="AY1646" i="7" s="1"/>
  <c r="BH1646" i="7" s="1"/>
  <c r="BB1646" i="7" a="1"/>
  <c r="BB1646" i="7" s="1"/>
  <c r="BK1646" i="7" s="1"/>
  <c r="BD1646" i="7" a="1"/>
  <c r="BD1646" i="7" s="1"/>
  <c r="BM1646" i="7" s="1"/>
  <c r="BC1645" i="7" a="1"/>
  <c r="BC1645" i="7" s="1"/>
  <c r="BL1645" i="7" s="1"/>
  <c r="AZ1645" i="7" a="1"/>
  <c r="AZ1645" i="7" s="1"/>
  <c r="BI1645" i="7" s="1"/>
  <c r="BD1645" i="7" a="1"/>
  <c r="BD1645" i="7" s="1"/>
  <c r="BM1645" i="7" s="1"/>
  <c r="BA1645" i="7" a="1"/>
  <c r="BA1645" i="7" s="1"/>
  <c r="BJ1645" i="7" s="1"/>
  <c r="AY1645" i="7" a="1"/>
  <c r="AY1645" i="7" s="1"/>
  <c r="BH1645" i="7" s="1"/>
  <c r="AX1645" i="7" a="1"/>
  <c r="AX1645" i="7" s="1"/>
  <c r="BG1645" i="7" s="1"/>
  <c r="BE1645" i="7" a="1"/>
  <c r="BE1645" i="7" s="1"/>
  <c r="BN1645" i="7" s="1"/>
  <c r="BB1645" i="7" a="1"/>
  <c r="BB1645" i="7" s="1"/>
  <c r="BK1645" i="7" s="1"/>
  <c r="BE1644" i="7" a="1"/>
  <c r="BE1644" i="7" s="1"/>
  <c r="BN1644" i="7" s="1"/>
  <c r="BA1644" i="7" a="1"/>
  <c r="BA1644" i="7" s="1"/>
  <c r="BJ1644" i="7" s="1"/>
  <c r="AX1644" i="7" a="1"/>
  <c r="AX1644" i="7" s="1"/>
  <c r="BG1644" i="7" s="1"/>
  <c r="AY1644" i="7" a="1"/>
  <c r="AY1644" i="7" s="1"/>
  <c r="BH1644" i="7" s="1"/>
  <c r="BB1644" i="7" a="1"/>
  <c r="BB1644" i="7" s="1"/>
  <c r="BK1644" i="7" s="1"/>
  <c r="BD1644" i="7" a="1"/>
  <c r="BD1644" i="7" s="1"/>
  <c r="BM1644" i="7" s="1"/>
  <c r="AZ1644" i="7" a="1"/>
  <c r="AZ1644" i="7" s="1"/>
  <c r="BI1644" i="7" s="1"/>
  <c r="BC1644" i="7" a="1"/>
  <c r="BC1644" i="7" s="1"/>
  <c r="BL1644" i="7" s="1"/>
  <c r="BE1643" i="7" a="1"/>
  <c r="BE1643" i="7" s="1"/>
  <c r="BN1643" i="7" s="1"/>
  <c r="BC1643" i="7" a="1"/>
  <c r="BC1643" i="7" s="1"/>
  <c r="BL1643" i="7" s="1"/>
  <c r="AZ1643" i="7" a="1"/>
  <c r="AZ1643" i="7" s="1"/>
  <c r="BI1643" i="7" s="1"/>
  <c r="AY1643" i="7" a="1"/>
  <c r="AY1643" i="7" s="1"/>
  <c r="BH1643" i="7" s="1"/>
  <c r="BA1643" i="7" a="1"/>
  <c r="BA1643" i="7" s="1"/>
  <c r="BJ1643" i="7" s="1"/>
  <c r="BB1643" i="7" a="1"/>
  <c r="BB1643" i="7" s="1"/>
  <c r="BK1643" i="7" s="1"/>
  <c r="AX1643" i="7" a="1"/>
  <c r="AX1643" i="7" s="1"/>
  <c r="BG1643" i="7" s="1"/>
  <c r="BD1643" i="7" a="1"/>
  <c r="BD1643" i="7" s="1"/>
  <c r="BM1643" i="7" s="1"/>
  <c r="BE1642" i="7" a="1"/>
  <c r="BE1642" i="7" s="1"/>
  <c r="BN1642" i="7" s="1"/>
  <c r="AZ1642" i="7" a="1"/>
  <c r="AZ1642" i="7" s="1"/>
  <c r="BI1642" i="7" s="1"/>
  <c r="BC1642" i="7" a="1"/>
  <c r="BC1642" i="7" s="1"/>
  <c r="BL1642" i="7" s="1"/>
  <c r="BA1642" i="7" a="1"/>
  <c r="BA1642" i="7" s="1"/>
  <c r="BJ1642" i="7" s="1"/>
  <c r="AY1642" i="7" a="1"/>
  <c r="AY1642" i="7" s="1"/>
  <c r="BH1642" i="7" s="1"/>
  <c r="AX1642" i="7" a="1"/>
  <c r="AX1642" i="7" s="1"/>
  <c r="BG1642" i="7" s="1"/>
  <c r="BB1642" i="7" a="1"/>
  <c r="BB1642" i="7" s="1"/>
  <c r="BK1642" i="7" s="1"/>
  <c r="BD1642" i="7" a="1"/>
  <c r="BD1642" i="7" s="1"/>
  <c r="BM1642" i="7" s="1"/>
  <c r="AZ1641" i="7" a="1"/>
  <c r="AZ1641" i="7" s="1"/>
  <c r="BI1641" i="7" s="1"/>
  <c r="AY1641" i="7" a="1"/>
  <c r="AY1641" i="7" s="1"/>
  <c r="BH1641" i="7" s="1"/>
  <c r="BA1641" i="7" a="1"/>
  <c r="BA1641" i="7" s="1"/>
  <c r="BJ1641" i="7" s="1"/>
  <c r="AX1641" i="7" a="1"/>
  <c r="AX1641" i="7" s="1"/>
  <c r="BG1641" i="7" s="1"/>
  <c r="BB1641" i="7" a="1"/>
  <c r="BB1641" i="7" s="1"/>
  <c r="BK1641" i="7" s="1"/>
  <c r="BE1641" i="7" a="1"/>
  <c r="BE1641" i="7" s="1"/>
  <c r="BN1641" i="7" s="1"/>
  <c r="BD1641" i="7" a="1"/>
  <c r="BD1641" i="7" s="1"/>
  <c r="BM1641" i="7" s="1"/>
  <c r="BC1641" i="7" a="1"/>
  <c r="BC1641" i="7" s="1"/>
  <c r="BL1641" i="7" s="1"/>
  <c r="BE1640" i="7" a="1"/>
  <c r="BE1640" i="7" s="1"/>
  <c r="BN1640" i="7" s="1"/>
  <c r="BC1640" i="7" a="1"/>
  <c r="BC1640" i="7" s="1"/>
  <c r="BL1640" i="7" s="1"/>
  <c r="BB1640" i="7" a="1"/>
  <c r="BB1640" i="7" s="1"/>
  <c r="BK1640" i="7" s="1"/>
  <c r="AY1640" i="7" a="1"/>
  <c r="AY1640" i="7" s="1"/>
  <c r="BH1640" i="7" s="1"/>
  <c r="AZ1640" i="7" a="1"/>
  <c r="AZ1640" i="7" s="1"/>
  <c r="BI1640" i="7" s="1"/>
  <c r="AX1640" i="7" a="1"/>
  <c r="AX1640" i="7" s="1"/>
  <c r="BG1640" i="7" s="1"/>
  <c r="BA1640" i="7" a="1"/>
  <c r="BA1640" i="7" s="1"/>
  <c r="BJ1640" i="7" s="1"/>
  <c r="BD1640" i="7" a="1"/>
  <c r="BD1640" i="7" s="1"/>
  <c r="BM1640" i="7" s="1"/>
  <c r="AZ1639" i="7" a="1"/>
  <c r="AZ1639" i="7" s="1"/>
  <c r="BI1639" i="7" s="1"/>
  <c r="BA1639" i="7" a="1"/>
  <c r="BA1639" i="7" s="1"/>
  <c r="BJ1639" i="7" s="1"/>
  <c r="BB1639" i="7" a="1"/>
  <c r="BB1639" i="7" s="1"/>
  <c r="BK1639" i="7" s="1"/>
  <c r="AY1639" i="7" a="1"/>
  <c r="AY1639" i="7" s="1"/>
  <c r="BH1639" i="7" s="1"/>
  <c r="BC1639" i="7" a="1"/>
  <c r="BC1639" i="7" s="1"/>
  <c r="BL1639" i="7" s="1"/>
  <c r="BD1639" i="7" a="1"/>
  <c r="BD1639" i="7" s="1"/>
  <c r="BM1639" i="7" s="1"/>
  <c r="AX1639" i="7" a="1"/>
  <c r="AX1639" i="7" s="1"/>
  <c r="BG1639" i="7" s="1"/>
  <c r="BE1639" i="7" a="1"/>
  <c r="BE1639" i="7" s="1"/>
  <c r="BN1639" i="7" s="1"/>
  <c r="BC1638" i="7" a="1"/>
  <c r="BC1638" i="7" s="1"/>
  <c r="BL1638" i="7" s="1"/>
  <c r="AZ1638" i="7" a="1"/>
  <c r="AZ1638" i="7" s="1"/>
  <c r="BI1638" i="7" s="1"/>
  <c r="BA1638" i="7" a="1"/>
  <c r="BA1638" i="7" s="1"/>
  <c r="BJ1638" i="7" s="1"/>
  <c r="BB1638" i="7" a="1"/>
  <c r="BB1638" i="7" s="1"/>
  <c r="BK1638" i="7" s="1"/>
  <c r="BE1638" i="7" a="1"/>
  <c r="BE1638" i="7" s="1"/>
  <c r="BN1638" i="7" s="1"/>
  <c r="AY1638" i="7" a="1"/>
  <c r="AY1638" i="7" s="1"/>
  <c r="BH1638" i="7" s="1"/>
  <c r="BD1638" i="7" a="1"/>
  <c r="BD1638" i="7" s="1"/>
  <c r="BM1638" i="7" s="1"/>
  <c r="AX1638" i="7" a="1"/>
  <c r="AX1638" i="7" s="1"/>
  <c r="BG1638" i="7" s="1"/>
  <c r="BC1637" i="7" a="1"/>
  <c r="BC1637" i="7" s="1"/>
  <c r="BL1637" i="7" s="1"/>
  <c r="BE1637" i="7" a="1"/>
  <c r="BE1637" i="7" s="1"/>
  <c r="BN1637" i="7" s="1"/>
  <c r="AZ1637" i="7" a="1"/>
  <c r="AZ1637" i="7" s="1"/>
  <c r="BI1637" i="7" s="1"/>
  <c r="BD1637" i="7" a="1"/>
  <c r="BD1637" i="7" s="1"/>
  <c r="BM1637" i="7" s="1"/>
  <c r="BA1637" i="7" a="1"/>
  <c r="BA1637" i="7" s="1"/>
  <c r="BJ1637" i="7" s="1"/>
  <c r="AX1637" i="7" a="1"/>
  <c r="AX1637" i="7" s="1"/>
  <c r="BG1637" i="7" s="1"/>
  <c r="AY1637" i="7" a="1"/>
  <c r="AY1637" i="7" s="1"/>
  <c r="BH1637" i="7" s="1"/>
  <c r="BB1637" i="7" a="1"/>
  <c r="BB1637" i="7" s="1"/>
  <c r="BK1637" i="7" s="1"/>
  <c r="BC1636" i="7" a="1"/>
  <c r="BC1636" i="7" s="1"/>
  <c r="BL1636" i="7" s="1"/>
  <c r="BA1636" i="7" a="1"/>
  <c r="BA1636" i="7" s="1"/>
  <c r="BJ1636" i="7" s="1"/>
  <c r="AY1636" i="7" a="1"/>
  <c r="AY1636" i="7" s="1"/>
  <c r="BH1636" i="7" s="1"/>
  <c r="BD1636" i="7" a="1"/>
  <c r="BD1636" i="7" s="1"/>
  <c r="BM1636" i="7" s="1"/>
  <c r="AZ1636" i="7" a="1"/>
  <c r="AZ1636" i="7" s="1"/>
  <c r="BI1636" i="7" s="1"/>
  <c r="AX1636" i="7" a="1"/>
  <c r="AX1636" i="7" s="1"/>
  <c r="BG1636" i="7" s="1"/>
  <c r="BB1636" i="7" a="1"/>
  <c r="BB1636" i="7" s="1"/>
  <c r="BK1636" i="7" s="1"/>
  <c r="BE1636" i="7" a="1"/>
  <c r="BE1636" i="7" s="1"/>
  <c r="BN1636" i="7" s="1"/>
  <c r="AZ1635" i="7" a="1"/>
  <c r="AZ1635" i="7" s="1"/>
  <c r="BI1635" i="7" s="1"/>
  <c r="BE1635" i="7" a="1"/>
  <c r="BE1635" i="7" s="1"/>
  <c r="BN1635" i="7" s="1"/>
  <c r="BC1635" i="7" a="1"/>
  <c r="BC1635" i="7" s="1"/>
  <c r="BL1635" i="7" s="1"/>
  <c r="BB1635" i="7" a="1"/>
  <c r="BB1635" i="7" s="1"/>
  <c r="BK1635" i="7" s="1"/>
  <c r="AY1635" i="7" a="1"/>
  <c r="AY1635" i="7" s="1"/>
  <c r="BH1635" i="7" s="1"/>
  <c r="BA1635" i="7" a="1"/>
  <c r="BA1635" i="7" s="1"/>
  <c r="BJ1635" i="7" s="1"/>
  <c r="AX1635" i="7" a="1"/>
  <c r="AX1635" i="7" s="1"/>
  <c r="BG1635" i="7" s="1"/>
  <c r="BD1635" i="7" a="1"/>
  <c r="BD1635" i="7" s="1"/>
  <c r="BM1635" i="7" s="1"/>
  <c r="BE1634" i="7" a="1"/>
  <c r="BE1634" i="7" s="1"/>
  <c r="BN1634" i="7" s="1"/>
  <c r="AZ1634" i="7" a="1"/>
  <c r="AZ1634" i="7" s="1"/>
  <c r="BI1634" i="7" s="1"/>
  <c r="AX1634" i="7" a="1"/>
  <c r="AX1634" i="7" s="1"/>
  <c r="BG1634" i="7" s="1"/>
  <c r="BC1634" i="7" a="1"/>
  <c r="BC1634" i="7" s="1"/>
  <c r="BL1634" i="7" s="1"/>
  <c r="BA1634" i="7" a="1"/>
  <c r="BA1634" i="7" s="1"/>
  <c r="BJ1634" i="7" s="1"/>
  <c r="AY1634" i="7" a="1"/>
  <c r="AY1634" i="7" s="1"/>
  <c r="BH1634" i="7" s="1"/>
  <c r="BB1634" i="7" a="1"/>
  <c r="BB1634" i="7" s="1"/>
  <c r="BK1634" i="7" s="1"/>
  <c r="BD1634" i="7" a="1"/>
  <c r="BD1634" i="7" s="1"/>
  <c r="BM1634" i="7" s="1"/>
  <c r="BC1633" i="7" a="1"/>
  <c r="BC1633" i="7" s="1"/>
  <c r="BL1633" i="7" s="1"/>
  <c r="AZ1633" i="7" a="1"/>
  <c r="AZ1633" i="7" s="1"/>
  <c r="BI1633" i="7" s="1"/>
  <c r="AX1633" i="7" a="1"/>
  <c r="AX1633" i="7" s="1"/>
  <c r="BG1633" i="7" s="1"/>
  <c r="AY1633" i="7" a="1"/>
  <c r="AY1633" i="7" s="1"/>
  <c r="BH1633" i="7" s="1"/>
  <c r="BA1633" i="7" a="1"/>
  <c r="BA1633" i="7" s="1"/>
  <c r="BJ1633" i="7" s="1"/>
  <c r="BE1633" i="7" a="1"/>
  <c r="BE1633" i="7" s="1"/>
  <c r="BN1633" i="7" s="1"/>
  <c r="BD1633" i="7" a="1"/>
  <c r="BD1633" i="7" s="1"/>
  <c r="BM1633" i="7" s="1"/>
  <c r="BB1633" i="7" a="1"/>
  <c r="BB1633" i="7" s="1"/>
  <c r="BK1633" i="7" s="1"/>
  <c r="BC1632" i="7" a="1"/>
  <c r="BC1632" i="7" s="1"/>
  <c r="BL1632" i="7" s="1"/>
  <c r="BE1632" i="7" a="1"/>
  <c r="BE1632" i="7" s="1"/>
  <c r="BN1632" i="7" s="1"/>
  <c r="BB1632" i="7" a="1"/>
  <c r="BB1632" i="7" s="1"/>
  <c r="BK1632" i="7" s="1"/>
  <c r="AX1632" i="7" a="1"/>
  <c r="AX1632" i="7" s="1"/>
  <c r="BG1632" i="7" s="1"/>
  <c r="BD1632" i="7" a="1"/>
  <c r="BD1632" i="7" s="1"/>
  <c r="BM1632" i="7" s="1"/>
  <c r="BA1632" i="7" a="1"/>
  <c r="BA1632" i="7" s="1"/>
  <c r="BJ1632" i="7" s="1"/>
  <c r="AY1632" i="7" a="1"/>
  <c r="AY1632" i="7" s="1"/>
  <c r="BH1632" i="7" s="1"/>
  <c r="AZ1632" i="7" a="1"/>
  <c r="AZ1632" i="7" s="1"/>
  <c r="BI1632" i="7" s="1"/>
  <c r="AZ1631" i="7" a="1"/>
  <c r="AZ1631" i="7" s="1"/>
  <c r="BI1631" i="7" s="1"/>
  <c r="BE1631" i="7" a="1"/>
  <c r="BE1631" i="7" s="1"/>
  <c r="BN1631" i="7" s="1"/>
  <c r="BA1631" i="7" a="1"/>
  <c r="BA1631" i="7" s="1"/>
  <c r="BJ1631" i="7" s="1"/>
  <c r="BB1631" i="7" a="1"/>
  <c r="BB1631" i="7" s="1"/>
  <c r="BK1631" i="7" s="1"/>
  <c r="AX1631" i="7" a="1"/>
  <c r="AX1631" i="7" s="1"/>
  <c r="BG1631" i="7" s="1"/>
  <c r="BD1631" i="7" a="1"/>
  <c r="BD1631" i="7" s="1"/>
  <c r="BM1631" i="7" s="1"/>
  <c r="AY1631" i="7" a="1"/>
  <c r="AY1631" i="7" s="1"/>
  <c r="BH1631" i="7" s="1"/>
  <c r="BC1631" i="7" a="1"/>
  <c r="BC1631" i="7" s="1"/>
  <c r="BL1631" i="7" s="1"/>
  <c r="BC1630" i="7" a="1"/>
  <c r="BC1630" i="7" s="1"/>
  <c r="BL1630" i="7" s="1"/>
  <c r="BE1630" i="7" a="1"/>
  <c r="BE1630" i="7" s="1"/>
  <c r="BN1630" i="7" s="1"/>
  <c r="AZ1630" i="7" a="1"/>
  <c r="AZ1630" i="7" s="1"/>
  <c r="BI1630" i="7" s="1"/>
  <c r="AX1630" i="7" a="1"/>
  <c r="AX1630" i="7" s="1"/>
  <c r="BG1630" i="7" s="1"/>
  <c r="BB1630" i="7" a="1"/>
  <c r="BB1630" i="7" s="1"/>
  <c r="BK1630" i="7" s="1"/>
  <c r="BD1630" i="7" a="1"/>
  <c r="BD1630" i="7" s="1"/>
  <c r="BM1630" i="7" s="1"/>
  <c r="AY1630" i="7" a="1"/>
  <c r="AY1630" i="7" s="1"/>
  <c r="BH1630" i="7" s="1"/>
  <c r="BA1630" i="7" a="1"/>
  <c r="BA1630" i="7" s="1"/>
  <c r="BJ1630" i="7" s="1"/>
  <c r="AZ1629" i="7" a="1"/>
  <c r="AZ1629" i="7" s="1"/>
  <c r="BI1629" i="7" s="1"/>
  <c r="BC1629" i="7" a="1"/>
  <c r="BC1629" i="7" s="1"/>
  <c r="BL1629" i="7" s="1"/>
  <c r="BE1629" i="7" a="1"/>
  <c r="BE1629" i="7" s="1"/>
  <c r="BN1629" i="7" s="1"/>
  <c r="BA1629" i="7" a="1"/>
  <c r="BA1629" i="7" s="1"/>
  <c r="BJ1629" i="7" s="1"/>
  <c r="BD1629" i="7" a="1"/>
  <c r="BD1629" i="7" s="1"/>
  <c r="BM1629" i="7" s="1"/>
  <c r="AY1629" i="7" a="1"/>
  <c r="AY1629" i="7" s="1"/>
  <c r="BH1629" i="7" s="1"/>
  <c r="AX1629" i="7" a="1"/>
  <c r="AX1629" i="7" s="1"/>
  <c r="BG1629" i="7" s="1"/>
  <c r="BB1629" i="7" a="1"/>
  <c r="BB1629" i="7" s="1"/>
  <c r="BK1629" i="7" s="1"/>
  <c r="BC1628" i="7" a="1"/>
  <c r="BC1628" i="7" s="1"/>
  <c r="BL1628" i="7" s="1"/>
  <c r="AX1628" i="7" a="1"/>
  <c r="AX1628" i="7" s="1"/>
  <c r="BG1628" i="7" s="1"/>
  <c r="BA1628" i="7" a="1"/>
  <c r="BA1628" i="7" s="1"/>
  <c r="BJ1628" i="7" s="1"/>
  <c r="AZ1628" i="7" a="1"/>
  <c r="AZ1628" i="7" s="1"/>
  <c r="BI1628" i="7" s="1"/>
  <c r="AY1628" i="7" a="1"/>
  <c r="AY1628" i="7" s="1"/>
  <c r="BH1628" i="7" s="1"/>
  <c r="BD1628" i="7" a="1"/>
  <c r="BD1628" i="7" s="1"/>
  <c r="BM1628" i="7" s="1"/>
  <c r="BB1628" i="7" a="1"/>
  <c r="BB1628" i="7" s="1"/>
  <c r="BK1628" i="7" s="1"/>
  <c r="BE1628" i="7" a="1"/>
  <c r="BE1628" i="7" s="1"/>
  <c r="BN1628" i="7" s="1"/>
  <c r="BE1627" i="7" a="1"/>
  <c r="BE1627" i="7" s="1"/>
  <c r="BN1627" i="7" s="1"/>
  <c r="BD1627" i="7" a="1"/>
  <c r="BD1627" i="7" s="1"/>
  <c r="BM1627" i="7" s="1"/>
  <c r="BB1627" i="7" a="1"/>
  <c r="BB1627" i="7" s="1"/>
  <c r="BK1627" i="7" s="1"/>
  <c r="BC1627" i="7" a="1"/>
  <c r="BC1627" i="7" s="1"/>
  <c r="BL1627" i="7" s="1"/>
  <c r="AY1627" i="7" a="1"/>
  <c r="AY1627" i="7" s="1"/>
  <c r="BH1627" i="7" s="1"/>
  <c r="BA1627" i="7" a="1"/>
  <c r="BA1627" i="7" s="1"/>
  <c r="BJ1627" i="7" s="1"/>
  <c r="AX1627" i="7" a="1"/>
  <c r="AX1627" i="7" s="1"/>
  <c r="BG1627" i="7" s="1"/>
  <c r="AZ1627" i="7" a="1"/>
  <c r="AZ1627" i="7" s="1"/>
  <c r="BI1627" i="7" s="1"/>
  <c r="BC1626" i="7" a="1"/>
  <c r="BC1626" i="7" s="1"/>
  <c r="BL1626" i="7" s="1"/>
  <c r="BE1626" i="7" a="1"/>
  <c r="BE1626" i="7" s="1"/>
  <c r="BN1626" i="7" s="1"/>
  <c r="BD1626" i="7" a="1"/>
  <c r="BD1626" i="7" s="1"/>
  <c r="BM1626" i="7" s="1"/>
  <c r="AY1626" i="7" a="1"/>
  <c r="AY1626" i="7" s="1"/>
  <c r="BH1626" i="7" s="1"/>
  <c r="BA1626" i="7" a="1"/>
  <c r="BA1626" i="7" s="1"/>
  <c r="BJ1626" i="7" s="1"/>
  <c r="AX1626" i="7" a="1"/>
  <c r="AX1626" i="7" s="1"/>
  <c r="BG1626" i="7" s="1"/>
  <c r="AZ1626" i="7" a="1"/>
  <c r="AZ1626" i="7" s="1"/>
  <c r="BI1626" i="7" s="1"/>
  <c r="BB1626" i="7" a="1"/>
  <c r="BB1626" i="7" s="1"/>
  <c r="BK1626" i="7" s="1"/>
  <c r="AZ1625" i="7" a="1"/>
  <c r="AZ1625" i="7" s="1"/>
  <c r="BI1625" i="7" s="1"/>
  <c r="AY1625" i="7" a="1"/>
  <c r="AY1625" i="7" s="1"/>
  <c r="BH1625" i="7" s="1"/>
  <c r="AX1625" i="7" a="1"/>
  <c r="AX1625" i="7" s="1"/>
  <c r="BG1625" i="7" s="1"/>
  <c r="BA1625" i="7" a="1"/>
  <c r="BA1625" i="7" s="1"/>
  <c r="BJ1625" i="7" s="1"/>
  <c r="BD1625" i="7" a="1"/>
  <c r="BD1625" i="7" s="1"/>
  <c r="BM1625" i="7" s="1"/>
  <c r="BE1625" i="7" a="1"/>
  <c r="BE1625" i="7" s="1"/>
  <c r="BN1625" i="7" s="1"/>
  <c r="BB1625" i="7" a="1"/>
  <c r="BB1625" i="7" s="1"/>
  <c r="BK1625" i="7" s="1"/>
  <c r="BC1625" i="7" a="1"/>
  <c r="BC1625" i="7" s="1"/>
  <c r="BL1625" i="7" s="1"/>
  <c r="AZ1624" i="7" a="1"/>
  <c r="AZ1624" i="7" s="1"/>
  <c r="BI1624" i="7" s="1"/>
  <c r="BA1624" i="7" a="1"/>
  <c r="BA1624" i="7" s="1"/>
  <c r="BJ1624" i="7" s="1"/>
  <c r="BE1624" i="7" a="1"/>
  <c r="BE1624" i="7" s="1"/>
  <c r="BN1624" i="7" s="1"/>
  <c r="BB1624" i="7" a="1"/>
  <c r="BB1624" i="7" s="1"/>
  <c r="BK1624" i="7" s="1"/>
  <c r="BC1624" i="7" a="1"/>
  <c r="BC1624" i="7" s="1"/>
  <c r="BL1624" i="7" s="1"/>
  <c r="AY1624" i="7" a="1"/>
  <c r="AY1624" i="7" s="1"/>
  <c r="BH1624" i="7" s="1"/>
  <c r="AX1624" i="7" a="1"/>
  <c r="AX1624" i="7" s="1"/>
  <c r="BG1624" i="7" s="1"/>
  <c r="BD1624" i="7" a="1"/>
  <c r="BD1624" i="7" s="1"/>
  <c r="BM1624" i="7" s="1"/>
  <c r="AZ1623" i="7" a="1"/>
  <c r="AZ1623" i="7" s="1"/>
  <c r="BI1623" i="7" s="1"/>
  <c r="BB1623" i="7" a="1"/>
  <c r="BB1623" i="7" s="1"/>
  <c r="BK1623" i="7" s="1"/>
  <c r="AX1623" i="7" a="1"/>
  <c r="AX1623" i="7" s="1"/>
  <c r="BG1623" i="7" s="1"/>
  <c r="BD1623" i="7" a="1"/>
  <c r="BD1623" i="7" s="1"/>
  <c r="BM1623" i="7" s="1"/>
  <c r="BA1623" i="7" a="1"/>
  <c r="BA1623" i="7" s="1"/>
  <c r="BJ1623" i="7" s="1"/>
  <c r="AY1623" i="7" a="1"/>
  <c r="AY1623" i="7" s="1"/>
  <c r="BH1623" i="7" s="1"/>
  <c r="BE1623" i="7" a="1"/>
  <c r="BE1623" i="7" s="1"/>
  <c r="BN1623" i="7" s="1"/>
  <c r="BC1623" i="7" a="1"/>
  <c r="BC1623" i="7" s="1"/>
  <c r="BL1623" i="7" s="1"/>
  <c r="BC1622" i="7" a="1"/>
  <c r="BC1622" i="7" s="1"/>
  <c r="BL1622" i="7" s="1"/>
  <c r="AZ1622" i="7" a="1"/>
  <c r="AZ1622" i="7" s="1"/>
  <c r="BI1622" i="7" s="1"/>
  <c r="BE1622" i="7" a="1"/>
  <c r="BE1622" i="7" s="1"/>
  <c r="BN1622" i="7" s="1"/>
  <c r="BA1622" i="7" a="1"/>
  <c r="BA1622" i="7" s="1"/>
  <c r="BJ1622" i="7" s="1"/>
  <c r="BB1622" i="7" a="1"/>
  <c r="BB1622" i="7" s="1"/>
  <c r="BK1622" i="7" s="1"/>
  <c r="AX1622" i="7" a="1"/>
  <c r="AX1622" i="7" s="1"/>
  <c r="BG1622" i="7" s="1"/>
  <c r="BD1622" i="7" a="1"/>
  <c r="BD1622" i="7" s="1"/>
  <c r="BM1622" i="7" s="1"/>
  <c r="AY1622" i="7" a="1"/>
  <c r="AY1622" i="7" s="1"/>
  <c r="BH1622" i="7" s="1"/>
  <c r="BE1621" i="7" a="1"/>
  <c r="BE1621" i="7" s="1"/>
  <c r="BN1621" i="7" s="1"/>
  <c r="AZ1621" i="7" a="1"/>
  <c r="AZ1621" i="7" s="1"/>
  <c r="BI1621" i="7" s="1"/>
  <c r="BA1621" i="7" a="1"/>
  <c r="BA1621" i="7" s="1"/>
  <c r="BJ1621" i="7" s="1"/>
  <c r="AX1621" i="7" a="1"/>
  <c r="AX1621" i="7" s="1"/>
  <c r="BG1621" i="7" s="1"/>
  <c r="BD1621" i="7" a="1"/>
  <c r="BD1621" i="7" s="1"/>
  <c r="BM1621" i="7" s="1"/>
  <c r="AY1621" i="7" a="1"/>
  <c r="AY1621" i="7" s="1"/>
  <c r="BH1621" i="7" s="1"/>
  <c r="BB1621" i="7" a="1"/>
  <c r="BB1621" i="7" s="1"/>
  <c r="BK1621" i="7" s="1"/>
  <c r="BC1621" i="7" a="1"/>
  <c r="BC1621" i="7" s="1"/>
  <c r="BL1621" i="7" s="1"/>
  <c r="BC1620" i="7" a="1"/>
  <c r="BC1620" i="7" s="1"/>
  <c r="BL1620" i="7" s="1"/>
  <c r="BA1620" i="7" a="1"/>
  <c r="BA1620" i="7" s="1"/>
  <c r="BJ1620" i="7" s="1"/>
  <c r="AZ1620" i="7" a="1"/>
  <c r="AZ1620" i="7" s="1"/>
  <c r="BI1620" i="7" s="1"/>
  <c r="BB1620" i="7" a="1"/>
  <c r="BB1620" i="7" s="1"/>
  <c r="BK1620" i="7" s="1"/>
  <c r="BD1620" i="7" a="1"/>
  <c r="BD1620" i="7" s="1"/>
  <c r="BM1620" i="7" s="1"/>
  <c r="AX1620" i="7" a="1"/>
  <c r="AX1620" i="7" s="1"/>
  <c r="BG1620" i="7" s="1"/>
  <c r="AY1620" i="7" a="1"/>
  <c r="AY1620" i="7" s="1"/>
  <c r="BH1620" i="7" s="1"/>
  <c r="BE1620" i="7" a="1"/>
  <c r="BE1620" i="7" s="1"/>
  <c r="BN1620" i="7" s="1"/>
  <c r="AZ1619" i="7" a="1"/>
  <c r="AZ1619" i="7" s="1"/>
  <c r="BI1619" i="7" s="1"/>
  <c r="BC1619" i="7" a="1"/>
  <c r="BC1619" i="7" s="1"/>
  <c r="BL1619" i="7" s="1"/>
  <c r="BE1619" i="7" a="1"/>
  <c r="BE1619" i="7" s="1"/>
  <c r="BN1619" i="7" s="1"/>
  <c r="BB1619" i="7" a="1"/>
  <c r="BB1619" i="7" s="1"/>
  <c r="BK1619" i="7" s="1"/>
  <c r="BA1619" i="7" a="1"/>
  <c r="BA1619" i="7" s="1"/>
  <c r="BJ1619" i="7" s="1"/>
  <c r="AX1619" i="7" a="1"/>
  <c r="AX1619" i="7" s="1"/>
  <c r="BG1619" i="7" s="1"/>
  <c r="AY1619" i="7" a="1"/>
  <c r="AY1619" i="7" s="1"/>
  <c r="BH1619" i="7" s="1"/>
  <c r="BD1619" i="7" a="1"/>
  <c r="BD1619" i="7" s="1"/>
  <c r="BM1619" i="7" s="1"/>
  <c r="AZ1618" i="7" a="1"/>
  <c r="AZ1618" i="7" s="1"/>
  <c r="BI1618" i="7" s="1"/>
  <c r="BC1618" i="7" a="1"/>
  <c r="BC1618" i="7" s="1"/>
  <c r="BL1618" i="7" s="1"/>
  <c r="BE1618" i="7" a="1"/>
  <c r="BE1618" i="7" s="1"/>
  <c r="BN1618" i="7" s="1"/>
  <c r="AX1618" i="7" a="1"/>
  <c r="AX1618" i="7" s="1"/>
  <c r="BG1618" i="7" s="1"/>
  <c r="BA1618" i="7" a="1"/>
  <c r="BA1618" i="7" s="1"/>
  <c r="BJ1618" i="7" s="1"/>
  <c r="BB1618" i="7" a="1"/>
  <c r="BB1618" i="7" s="1"/>
  <c r="BK1618" i="7" s="1"/>
  <c r="BD1618" i="7" a="1"/>
  <c r="BD1618" i="7" s="1"/>
  <c r="BM1618" i="7" s="1"/>
  <c r="AY1618" i="7" a="1"/>
  <c r="AY1618" i="7" s="1"/>
  <c r="BH1618" i="7" s="1"/>
  <c r="BA1617" i="7" a="1"/>
  <c r="BA1617" i="7" s="1"/>
  <c r="BJ1617" i="7" s="1"/>
  <c r="AX1617" i="7" a="1"/>
  <c r="AX1617" i="7" s="1"/>
  <c r="BG1617" i="7" s="1"/>
  <c r="BD1617" i="7" a="1"/>
  <c r="BD1617" i="7" s="1"/>
  <c r="BM1617" i="7" s="1"/>
  <c r="AY1617" i="7" a="1"/>
  <c r="AY1617" i="7" s="1"/>
  <c r="BH1617" i="7" s="1"/>
  <c r="AZ1617" i="7" a="1"/>
  <c r="AZ1617" i="7" s="1"/>
  <c r="BI1617" i="7" s="1"/>
  <c r="BE1617" i="7" a="1"/>
  <c r="BE1617" i="7" s="1"/>
  <c r="BN1617" i="7" s="1"/>
  <c r="BB1617" i="7" a="1"/>
  <c r="BB1617" i="7" s="1"/>
  <c r="BK1617" i="7" s="1"/>
  <c r="BC1617" i="7" a="1"/>
  <c r="BC1617" i="7" s="1"/>
  <c r="BL1617" i="7" s="1"/>
  <c r="AZ1616" i="7" a="1"/>
  <c r="AZ1616" i="7" s="1"/>
  <c r="BI1616" i="7" s="1"/>
  <c r="BC1616" i="7" a="1"/>
  <c r="BC1616" i="7" s="1"/>
  <c r="BL1616" i="7" s="1"/>
  <c r="BE1616" i="7" a="1"/>
  <c r="BE1616" i="7" s="1"/>
  <c r="BN1616" i="7" s="1"/>
  <c r="AX1616" i="7" a="1"/>
  <c r="AX1616" i="7" s="1"/>
  <c r="BG1616" i="7" s="1"/>
  <c r="BB1616" i="7" a="1"/>
  <c r="BB1616" i="7" s="1"/>
  <c r="BK1616" i="7" s="1"/>
  <c r="AY1616" i="7" a="1"/>
  <c r="AY1616" i="7" s="1"/>
  <c r="BH1616" i="7" s="1"/>
  <c r="BA1616" i="7" a="1"/>
  <c r="BA1616" i="7" s="1"/>
  <c r="BJ1616" i="7" s="1"/>
  <c r="BD1616" i="7" a="1"/>
  <c r="BD1616" i="7" s="1"/>
  <c r="BM1616" i="7" s="1"/>
  <c r="BE1615" i="7" a="1"/>
  <c r="BE1615" i="7" s="1"/>
  <c r="BN1615" i="7" s="1"/>
  <c r="AZ1615" i="7" a="1"/>
  <c r="AZ1615" i="7" s="1"/>
  <c r="BI1615" i="7" s="1"/>
  <c r="BA1615" i="7" a="1"/>
  <c r="BA1615" i="7" s="1"/>
  <c r="BJ1615" i="7" s="1"/>
  <c r="AY1615" i="7" a="1"/>
  <c r="AY1615" i="7" s="1"/>
  <c r="BH1615" i="7" s="1"/>
  <c r="AX1615" i="7" a="1"/>
  <c r="AX1615" i="7" s="1"/>
  <c r="BG1615" i="7" s="1"/>
  <c r="BD1615" i="7" a="1"/>
  <c r="BD1615" i="7" s="1"/>
  <c r="BM1615" i="7" s="1"/>
  <c r="BC1615" i="7" a="1"/>
  <c r="BC1615" i="7" s="1"/>
  <c r="BL1615" i="7" s="1"/>
  <c r="BB1615" i="7" a="1"/>
  <c r="BB1615" i="7" s="1"/>
  <c r="BK1615" i="7" s="1"/>
  <c r="BC1614" i="7" a="1"/>
  <c r="BC1614" i="7" s="1"/>
  <c r="BL1614" i="7" s="1"/>
  <c r="BE1614" i="7" a="1"/>
  <c r="BE1614" i="7" s="1"/>
  <c r="BN1614" i="7" s="1"/>
  <c r="BB1614" i="7" a="1"/>
  <c r="BB1614" i="7" s="1"/>
  <c r="BK1614" i="7" s="1"/>
  <c r="BD1614" i="7" a="1"/>
  <c r="BD1614" i="7" s="1"/>
  <c r="BM1614" i="7" s="1"/>
  <c r="BA1614" i="7" a="1"/>
  <c r="BA1614" i="7" s="1"/>
  <c r="BJ1614" i="7" s="1"/>
  <c r="AZ1614" i="7" a="1"/>
  <c r="AZ1614" i="7" s="1"/>
  <c r="BI1614" i="7" s="1"/>
  <c r="AY1614" i="7" a="1"/>
  <c r="AY1614" i="7" s="1"/>
  <c r="BH1614" i="7" s="1"/>
  <c r="AX1614" i="7" a="1"/>
  <c r="AX1614" i="7" s="1"/>
  <c r="BG1614" i="7" s="1"/>
  <c r="AZ1613" i="7" a="1"/>
  <c r="AZ1613" i="7" s="1"/>
  <c r="BI1613" i="7" s="1"/>
  <c r="BE1613" i="7" a="1"/>
  <c r="BE1613" i="7" s="1"/>
  <c r="BN1613" i="7" s="1"/>
  <c r="BC1613" i="7" a="1"/>
  <c r="BC1613" i="7" s="1"/>
  <c r="BL1613" i="7" s="1"/>
  <c r="AX1613" i="7" a="1"/>
  <c r="AX1613" i="7" s="1"/>
  <c r="BG1613" i="7" s="1"/>
  <c r="BD1613" i="7" a="1"/>
  <c r="BD1613" i="7" s="1"/>
  <c r="BM1613" i="7" s="1"/>
  <c r="AY1613" i="7" a="1"/>
  <c r="AY1613" i="7" s="1"/>
  <c r="BH1613" i="7" s="1"/>
  <c r="BA1613" i="7" a="1"/>
  <c r="BA1613" i="7" s="1"/>
  <c r="BJ1613" i="7" s="1"/>
  <c r="BB1613" i="7" a="1"/>
  <c r="BB1613" i="7" s="1"/>
  <c r="BK1613" i="7" s="1"/>
  <c r="BE1612" i="7" a="1"/>
  <c r="BE1612" i="7" s="1"/>
  <c r="BN1612" i="7" s="1"/>
  <c r="BC1612" i="7" a="1"/>
  <c r="BC1612" i="7" s="1"/>
  <c r="BL1612" i="7" s="1"/>
  <c r="AX1612" i="7" a="1"/>
  <c r="AX1612" i="7" s="1"/>
  <c r="BG1612" i="7" s="1"/>
  <c r="BA1612" i="7" a="1"/>
  <c r="BA1612" i="7" s="1"/>
  <c r="BJ1612" i="7" s="1"/>
  <c r="BB1612" i="7" a="1"/>
  <c r="BB1612" i="7" s="1"/>
  <c r="BK1612" i="7" s="1"/>
  <c r="AZ1612" i="7" a="1"/>
  <c r="AZ1612" i="7" s="1"/>
  <c r="BI1612" i="7" s="1"/>
  <c r="AY1612" i="7" a="1"/>
  <c r="AY1612" i="7" s="1"/>
  <c r="BH1612" i="7" s="1"/>
  <c r="BD1612" i="7" a="1"/>
  <c r="BD1612" i="7" s="1"/>
  <c r="BM1612" i="7" s="1"/>
  <c r="BB1611" i="7" a="1"/>
  <c r="BB1611" i="7" s="1"/>
  <c r="BK1611" i="7" s="1"/>
  <c r="BC1611" i="7" a="1"/>
  <c r="BC1611" i="7" s="1"/>
  <c r="BL1611" i="7" s="1"/>
  <c r="BE1611" i="7" a="1"/>
  <c r="BE1611" i="7" s="1"/>
  <c r="BN1611" i="7" s="1"/>
  <c r="AX1611" i="7" a="1"/>
  <c r="AX1611" i="7" s="1"/>
  <c r="BG1611" i="7" s="1"/>
  <c r="AY1611" i="7" a="1"/>
  <c r="AY1611" i="7" s="1"/>
  <c r="BH1611" i="7" s="1"/>
  <c r="BA1611" i="7" a="1"/>
  <c r="BA1611" i="7" s="1"/>
  <c r="BJ1611" i="7" s="1"/>
  <c r="BD1611" i="7" a="1"/>
  <c r="BD1611" i="7" s="1"/>
  <c r="BM1611" i="7" s="1"/>
  <c r="AZ1611" i="7" a="1"/>
  <c r="AZ1611" i="7" s="1"/>
  <c r="BI1611" i="7" s="1"/>
  <c r="BC1610" i="7" a="1"/>
  <c r="BC1610" i="7" s="1"/>
  <c r="BL1610" i="7" s="1"/>
  <c r="AZ1610" i="7" a="1"/>
  <c r="AZ1610" i="7" s="1"/>
  <c r="BI1610" i="7" s="1"/>
  <c r="BE1610" i="7" a="1"/>
  <c r="BE1610" i="7" s="1"/>
  <c r="BN1610" i="7" s="1"/>
  <c r="AY1610" i="7" a="1"/>
  <c r="AY1610" i="7" s="1"/>
  <c r="BH1610" i="7" s="1"/>
  <c r="AX1610" i="7" a="1"/>
  <c r="AX1610" i="7" s="1"/>
  <c r="BG1610" i="7" s="1"/>
  <c r="BB1610" i="7" a="1"/>
  <c r="BB1610" i="7" s="1"/>
  <c r="BK1610" i="7" s="1"/>
  <c r="BD1610" i="7" a="1"/>
  <c r="BD1610" i="7" s="1"/>
  <c r="BM1610" i="7" s="1"/>
  <c r="BA1610" i="7" a="1"/>
  <c r="BA1610" i="7" s="1"/>
  <c r="BJ1610" i="7" s="1"/>
  <c r="AX1609" i="7" a="1"/>
  <c r="AX1609" i="7" s="1"/>
  <c r="BG1609" i="7" s="1"/>
  <c r="AY1609" i="7" a="1"/>
  <c r="AY1609" i="7" s="1"/>
  <c r="BH1609" i="7" s="1"/>
  <c r="BA1609" i="7" a="1"/>
  <c r="BA1609" i="7" s="1"/>
  <c r="BJ1609" i="7" s="1"/>
  <c r="AZ1609" i="7" a="1"/>
  <c r="AZ1609" i="7" s="1"/>
  <c r="BI1609" i="7" s="1"/>
  <c r="BC1609" i="7" a="1"/>
  <c r="BC1609" i="7" s="1"/>
  <c r="BL1609" i="7" s="1"/>
  <c r="BD1609" i="7" a="1"/>
  <c r="BD1609" i="7" s="1"/>
  <c r="BM1609" i="7" s="1"/>
  <c r="BB1609" i="7" a="1"/>
  <c r="BB1609" i="7" s="1"/>
  <c r="BK1609" i="7" s="1"/>
  <c r="BE1609" i="7" a="1"/>
  <c r="BE1609" i="7" s="1"/>
  <c r="BN1609" i="7" s="1"/>
  <c r="AZ1608" i="7" a="1"/>
  <c r="AZ1608" i="7" s="1"/>
  <c r="BI1608" i="7" s="1"/>
  <c r="BB1608" i="7" a="1"/>
  <c r="BB1608" i="7" s="1"/>
  <c r="BK1608" i="7" s="1"/>
  <c r="BC1608" i="7" a="1"/>
  <c r="BC1608" i="7" s="1"/>
  <c r="BL1608" i="7" s="1"/>
  <c r="AY1608" i="7" a="1"/>
  <c r="AY1608" i="7" s="1"/>
  <c r="BH1608" i="7" s="1"/>
  <c r="BA1608" i="7" a="1"/>
  <c r="BA1608" i="7" s="1"/>
  <c r="BJ1608" i="7" s="1"/>
  <c r="BD1608" i="7" a="1"/>
  <c r="BD1608" i="7" s="1"/>
  <c r="BM1608" i="7" s="1"/>
  <c r="BE1608" i="7" a="1"/>
  <c r="BE1608" i="7" s="1"/>
  <c r="BN1608" i="7" s="1"/>
  <c r="AX1608" i="7" a="1"/>
  <c r="AX1608" i="7" s="1"/>
  <c r="BG1608" i="7" s="1"/>
  <c r="AZ1607" i="7" a="1"/>
  <c r="AZ1607" i="7" s="1"/>
  <c r="BI1607" i="7" s="1"/>
  <c r="BA1607" i="7" a="1"/>
  <c r="BA1607" i="7" s="1"/>
  <c r="BJ1607" i="7" s="1"/>
  <c r="AX1607" i="7" a="1"/>
  <c r="AX1607" i="7" s="1"/>
  <c r="BG1607" i="7" s="1"/>
  <c r="BE1607" i="7" a="1"/>
  <c r="BE1607" i="7" s="1"/>
  <c r="BN1607" i="7" s="1"/>
  <c r="AY1607" i="7" a="1"/>
  <c r="AY1607" i="7" s="1"/>
  <c r="BH1607" i="7" s="1"/>
  <c r="BB1607" i="7" a="1"/>
  <c r="BB1607" i="7" s="1"/>
  <c r="BK1607" i="7" s="1"/>
  <c r="BD1607" i="7" a="1"/>
  <c r="BD1607" i="7" s="1"/>
  <c r="BM1607" i="7" s="1"/>
  <c r="BC1607" i="7" a="1"/>
  <c r="BC1607" i="7" s="1"/>
  <c r="BL1607" i="7" s="1"/>
  <c r="BE1606" i="7" a="1"/>
  <c r="BE1606" i="7" s="1"/>
  <c r="BN1606" i="7" s="1"/>
  <c r="BC1606" i="7" a="1"/>
  <c r="BC1606" i="7" s="1"/>
  <c r="BL1606" i="7" s="1"/>
  <c r="BA1606" i="7" a="1"/>
  <c r="BA1606" i="7" s="1"/>
  <c r="BJ1606" i="7" s="1"/>
  <c r="AZ1606" i="7" a="1"/>
  <c r="AZ1606" i="7" s="1"/>
  <c r="BI1606" i="7" s="1"/>
  <c r="AY1606" i="7" a="1"/>
  <c r="AY1606" i="7" s="1"/>
  <c r="BH1606" i="7" s="1"/>
  <c r="BD1606" i="7" a="1"/>
  <c r="BD1606" i="7" s="1"/>
  <c r="BM1606" i="7" s="1"/>
  <c r="AX1606" i="7" a="1"/>
  <c r="AX1606" i="7" s="1"/>
  <c r="BG1606" i="7" s="1"/>
  <c r="BB1606" i="7" a="1"/>
  <c r="BB1606" i="7" s="1"/>
  <c r="BK1606" i="7" s="1"/>
  <c r="AZ1605" i="7" a="1"/>
  <c r="AZ1605" i="7" s="1"/>
  <c r="BI1605" i="7" s="1"/>
  <c r="BC1605" i="7" a="1"/>
  <c r="BC1605" i="7" s="1"/>
  <c r="BL1605" i="7" s="1"/>
  <c r="BE1605" i="7" a="1"/>
  <c r="BE1605" i="7" s="1"/>
  <c r="BN1605" i="7" s="1"/>
  <c r="AX1605" i="7" a="1"/>
  <c r="AX1605" i="7" s="1"/>
  <c r="BG1605" i="7" s="1"/>
  <c r="AY1605" i="7" a="1"/>
  <c r="AY1605" i="7" s="1"/>
  <c r="BH1605" i="7" s="1"/>
  <c r="BA1605" i="7" a="1"/>
  <c r="BA1605" i="7" s="1"/>
  <c r="BJ1605" i="7" s="1"/>
  <c r="BB1605" i="7" a="1"/>
  <c r="BB1605" i="7" s="1"/>
  <c r="BK1605" i="7" s="1"/>
  <c r="BD1605" i="7" a="1"/>
  <c r="BD1605" i="7" s="1"/>
  <c r="BM1605" i="7" s="1"/>
  <c r="BE1604" i="7" a="1"/>
  <c r="BE1604" i="7" s="1"/>
  <c r="BN1604" i="7" s="1"/>
  <c r="BB1604" i="7" a="1"/>
  <c r="BB1604" i="7" s="1"/>
  <c r="BK1604" i="7" s="1"/>
  <c r="BA1604" i="7" a="1"/>
  <c r="BA1604" i="7" s="1"/>
  <c r="BJ1604" i="7" s="1"/>
  <c r="AY1604" i="7" a="1"/>
  <c r="AY1604" i="7" s="1"/>
  <c r="BH1604" i="7" s="1"/>
  <c r="AX1604" i="7" a="1"/>
  <c r="AX1604" i="7" s="1"/>
  <c r="BG1604" i="7" s="1"/>
  <c r="BC1604" i="7" a="1"/>
  <c r="BC1604" i="7" s="1"/>
  <c r="BL1604" i="7" s="1"/>
  <c r="AZ1604" i="7" a="1"/>
  <c r="AZ1604" i="7" s="1"/>
  <c r="BI1604" i="7" s="1"/>
  <c r="BD1604" i="7" a="1"/>
  <c r="BD1604" i="7" s="1"/>
  <c r="BM1604" i="7" s="1"/>
  <c r="AZ1603" i="7" a="1"/>
  <c r="AZ1603" i="7" s="1"/>
  <c r="BI1603" i="7" s="1"/>
  <c r="BB1603" i="7" a="1"/>
  <c r="BB1603" i="7" s="1"/>
  <c r="BK1603" i="7" s="1"/>
  <c r="BC1603" i="7" a="1"/>
  <c r="BC1603" i="7" s="1"/>
  <c r="BL1603" i="7" s="1"/>
  <c r="BE1603" i="7" a="1"/>
  <c r="BE1603" i="7" s="1"/>
  <c r="BN1603" i="7" s="1"/>
  <c r="BA1603" i="7" a="1"/>
  <c r="BA1603" i="7" s="1"/>
  <c r="BJ1603" i="7" s="1"/>
  <c r="AY1603" i="7" a="1"/>
  <c r="AY1603" i="7" s="1"/>
  <c r="BH1603" i="7" s="1"/>
  <c r="AX1603" i="7" a="1"/>
  <c r="AX1603" i="7" s="1"/>
  <c r="BG1603" i="7" s="1"/>
  <c r="BD1603" i="7" a="1"/>
  <c r="BD1603" i="7" s="1"/>
  <c r="BM1603" i="7" s="1"/>
  <c r="BC1602" i="7" a="1"/>
  <c r="BC1602" i="7" s="1"/>
  <c r="BL1602" i="7" s="1"/>
  <c r="BB1602" i="7" a="1"/>
  <c r="BB1602" i="7" s="1"/>
  <c r="BK1602" i="7" s="1"/>
  <c r="AZ1602" i="7" a="1"/>
  <c r="AZ1602" i="7" s="1"/>
  <c r="BI1602" i="7" s="1"/>
  <c r="BA1602" i="7" a="1"/>
  <c r="BA1602" i="7" s="1"/>
  <c r="BJ1602" i="7" s="1"/>
  <c r="AY1602" i="7" a="1"/>
  <c r="AY1602" i="7" s="1"/>
  <c r="BH1602" i="7" s="1"/>
  <c r="BD1602" i="7" a="1"/>
  <c r="BD1602" i="7" s="1"/>
  <c r="BM1602" i="7" s="1"/>
  <c r="AX1602" i="7" a="1"/>
  <c r="AX1602" i="7" s="1"/>
  <c r="BG1602" i="7" s="1"/>
  <c r="BE1602" i="7" a="1"/>
  <c r="BE1602" i="7" s="1"/>
  <c r="BN1602" i="7" s="1"/>
  <c r="BC1601" i="7" a="1"/>
  <c r="BC1601" i="7" s="1"/>
  <c r="BL1601" i="7" s="1"/>
  <c r="BA1601" i="7" a="1"/>
  <c r="BA1601" i="7" s="1"/>
  <c r="BJ1601" i="7" s="1"/>
  <c r="BB1601" i="7" a="1"/>
  <c r="BB1601" i="7" s="1"/>
  <c r="BK1601" i="7" s="1"/>
  <c r="AY1601" i="7" a="1"/>
  <c r="AY1601" i="7" s="1"/>
  <c r="BH1601" i="7" s="1"/>
  <c r="AZ1601" i="7" a="1"/>
  <c r="AZ1601" i="7" s="1"/>
  <c r="BI1601" i="7" s="1"/>
  <c r="AX1601" i="7" a="1"/>
  <c r="AX1601" i="7" s="1"/>
  <c r="BG1601" i="7" s="1"/>
  <c r="BD1601" i="7" a="1"/>
  <c r="BD1601" i="7" s="1"/>
  <c r="BM1601" i="7" s="1"/>
  <c r="BE1601" i="7" a="1"/>
  <c r="BE1601" i="7" s="1"/>
  <c r="BN1601" i="7" s="1"/>
  <c r="BE1600" i="7" a="1"/>
  <c r="BE1600" i="7" s="1"/>
  <c r="BN1600" i="7" s="1"/>
  <c r="BC1600" i="7" a="1"/>
  <c r="BC1600" i="7" s="1"/>
  <c r="BL1600" i="7" s="1"/>
  <c r="AZ1600" i="7" a="1"/>
  <c r="AZ1600" i="7" s="1"/>
  <c r="BI1600" i="7" s="1"/>
  <c r="AY1600" i="7" a="1"/>
  <c r="AY1600" i="7" s="1"/>
  <c r="BH1600" i="7" s="1"/>
  <c r="BA1600" i="7" a="1"/>
  <c r="BA1600" i="7" s="1"/>
  <c r="BJ1600" i="7" s="1"/>
  <c r="AX1600" i="7" a="1"/>
  <c r="AX1600" i="7" s="1"/>
  <c r="BG1600" i="7" s="1"/>
  <c r="BB1600" i="7" a="1"/>
  <c r="BB1600" i="7" s="1"/>
  <c r="BK1600" i="7" s="1"/>
  <c r="BD1600" i="7" a="1"/>
  <c r="BD1600" i="7" s="1"/>
  <c r="BM1600" i="7" s="1"/>
  <c r="BE1599" i="7" a="1"/>
  <c r="BE1599" i="7" s="1"/>
  <c r="BN1599" i="7" s="1"/>
  <c r="AZ1599" i="7" a="1"/>
  <c r="AZ1599" i="7" s="1"/>
  <c r="BI1599" i="7" s="1"/>
  <c r="BA1599" i="7" a="1"/>
  <c r="BA1599" i="7" s="1"/>
  <c r="BJ1599" i="7" s="1"/>
  <c r="AY1599" i="7" a="1"/>
  <c r="AY1599" i="7" s="1"/>
  <c r="BH1599" i="7" s="1"/>
  <c r="BB1599" i="7" a="1"/>
  <c r="BB1599" i="7" s="1"/>
  <c r="BK1599" i="7" s="1"/>
  <c r="AX1599" i="7" a="1"/>
  <c r="AX1599" i="7" s="1"/>
  <c r="BG1599" i="7" s="1"/>
  <c r="BD1599" i="7" a="1"/>
  <c r="BD1599" i="7" s="1"/>
  <c r="BM1599" i="7" s="1"/>
  <c r="BC1599" i="7" a="1"/>
  <c r="BC1599" i="7" s="1"/>
  <c r="BL1599" i="7" s="1"/>
  <c r="BC1598" i="7" a="1"/>
  <c r="BC1598" i="7" s="1"/>
  <c r="BL1598" i="7" s="1"/>
  <c r="BE1598" i="7" a="1"/>
  <c r="BE1598" i="7" s="1"/>
  <c r="BN1598" i="7" s="1"/>
  <c r="BD1598" i="7" a="1"/>
  <c r="BD1598" i="7" s="1"/>
  <c r="BM1598" i="7" s="1"/>
  <c r="BA1598" i="7" a="1"/>
  <c r="BA1598" i="7" s="1"/>
  <c r="BJ1598" i="7" s="1"/>
  <c r="AX1598" i="7" a="1"/>
  <c r="AX1598" i="7" s="1"/>
  <c r="BG1598" i="7" s="1"/>
  <c r="AY1598" i="7" a="1"/>
  <c r="AY1598" i="7" s="1"/>
  <c r="BH1598" i="7" s="1"/>
  <c r="BB1598" i="7" a="1"/>
  <c r="BB1598" i="7" s="1"/>
  <c r="BK1598" i="7" s="1"/>
  <c r="AZ1598" i="7" a="1"/>
  <c r="AZ1598" i="7" s="1"/>
  <c r="BI1598" i="7" s="1"/>
  <c r="AZ1597" i="7" a="1"/>
  <c r="AZ1597" i="7" s="1"/>
  <c r="BI1597" i="7" s="1"/>
  <c r="BC1597" i="7" a="1"/>
  <c r="BC1597" i="7" s="1"/>
  <c r="BL1597" i="7" s="1"/>
  <c r="AX1597" i="7" a="1"/>
  <c r="AX1597" i="7" s="1"/>
  <c r="BG1597" i="7" s="1"/>
  <c r="BE1597" i="7" a="1"/>
  <c r="BE1597" i="7" s="1"/>
  <c r="BN1597" i="7" s="1"/>
  <c r="BA1597" i="7" a="1"/>
  <c r="BA1597" i="7" s="1"/>
  <c r="BJ1597" i="7" s="1"/>
  <c r="BB1597" i="7" a="1"/>
  <c r="BB1597" i="7" s="1"/>
  <c r="BK1597" i="7" s="1"/>
  <c r="AY1597" i="7" a="1"/>
  <c r="AY1597" i="7" s="1"/>
  <c r="BH1597" i="7" s="1"/>
  <c r="BD1597" i="7" a="1"/>
  <c r="BD1597" i="7" s="1"/>
  <c r="BM1597" i="7" s="1"/>
  <c r="BE1596" i="7" a="1"/>
  <c r="BE1596" i="7" s="1"/>
  <c r="BN1596" i="7" s="1"/>
  <c r="BB1596" i="7" a="1"/>
  <c r="BB1596" i="7" s="1"/>
  <c r="BK1596" i="7" s="1"/>
  <c r="AX1596" i="7" a="1"/>
  <c r="AX1596" i="7" s="1"/>
  <c r="BG1596" i="7" s="1"/>
  <c r="BA1596" i="7" a="1"/>
  <c r="BA1596" i="7" s="1"/>
  <c r="BJ1596" i="7" s="1"/>
  <c r="BD1596" i="7" a="1"/>
  <c r="BD1596" i="7" s="1"/>
  <c r="BM1596" i="7" s="1"/>
  <c r="AZ1596" i="7" a="1"/>
  <c r="AZ1596" i="7" s="1"/>
  <c r="BI1596" i="7" s="1"/>
  <c r="BC1596" i="7" a="1"/>
  <c r="BC1596" i="7" s="1"/>
  <c r="BL1596" i="7" s="1"/>
  <c r="AY1596" i="7" a="1"/>
  <c r="AY1596" i="7" s="1"/>
  <c r="BH1596" i="7" s="1"/>
  <c r="BC1595" i="7" a="1"/>
  <c r="BC1595" i="7" s="1"/>
  <c r="BL1595" i="7" s="1"/>
  <c r="BE1595" i="7" a="1"/>
  <c r="BE1595" i="7" s="1"/>
  <c r="BN1595" i="7" s="1"/>
  <c r="AY1595" i="7" a="1"/>
  <c r="AY1595" i="7" s="1"/>
  <c r="BH1595" i="7" s="1"/>
  <c r="BA1595" i="7" a="1"/>
  <c r="BA1595" i="7" s="1"/>
  <c r="BJ1595" i="7" s="1"/>
  <c r="AX1595" i="7" a="1"/>
  <c r="AX1595" i="7" s="1"/>
  <c r="BG1595" i="7" s="1"/>
  <c r="AZ1595" i="7" a="1"/>
  <c r="AZ1595" i="7" s="1"/>
  <c r="BI1595" i="7" s="1"/>
  <c r="BB1595" i="7" a="1"/>
  <c r="BB1595" i="7" s="1"/>
  <c r="BK1595" i="7" s="1"/>
  <c r="BD1595" i="7" a="1"/>
  <c r="BD1595" i="7" s="1"/>
  <c r="BM1595" i="7" s="1"/>
  <c r="AZ1594" i="7" a="1"/>
  <c r="AZ1594" i="7" s="1"/>
  <c r="BI1594" i="7" s="1"/>
  <c r="AY1594" i="7" a="1"/>
  <c r="AY1594" i="7" s="1"/>
  <c r="BH1594" i="7" s="1"/>
  <c r="BC1594" i="7" a="1"/>
  <c r="BC1594" i="7" s="1"/>
  <c r="BL1594" i="7" s="1"/>
  <c r="BD1594" i="7" a="1"/>
  <c r="BD1594" i="7" s="1"/>
  <c r="BM1594" i="7" s="1"/>
  <c r="BB1594" i="7" a="1"/>
  <c r="BB1594" i="7" s="1"/>
  <c r="BK1594" i="7" s="1"/>
  <c r="AX1594" i="7" a="1"/>
  <c r="AX1594" i="7" s="1"/>
  <c r="BG1594" i="7" s="1"/>
  <c r="BA1594" i="7" a="1"/>
  <c r="BA1594" i="7" s="1"/>
  <c r="BJ1594" i="7" s="1"/>
  <c r="BE1594" i="7" a="1"/>
  <c r="BE1594" i="7" s="1"/>
  <c r="BN1594" i="7" s="1"/>
  <c r="AZ1593" i="7" a="1"/>
  <c r="AZ1593" i="7" s="1"/>
  <c r="BI1593" i="7" s="1"/>
  <c r="BC1593" i="7" a="1"/>
  <c r="BC1593" i="7" s="1"/>
  <c r="BL1593" i="7" s="1"/>
  <c r="AY1593" i="7" a="1"/>
  <c r="AY1593" i="7" s="1"/>
  <c r="BH1593" i="7" s="1"/>
  <c r="BB1593" i="7" a="1"/>
  <c r="BB1593" i="7" s="1"/>
  <c r="BK1593" i="7" s="1"/>
  <c r="BD1593" i="7" a="1"/>
  <c r="BD1593" i="7" s="1"/>
  <c r="BM1593" i="7" s="1"/>
  <c r="AX1593" i="7" a="1"/>
  <c r="AX1593" i="7" s="1"/>
  <c r="BG1593" i="7" s="1"/>
  <c r="BA1593" i="7" a="1"/>
  <c r="BA1593" i="7" s="1"/>
  <c r="BJ1593" i="7" s="1"/>
  <c r="BE1593" i="7" a="1"/>
  <c r="BE1593" i="7" s="1"/>
  <c r="BN1593" i="7" s="1"/>
  <c r="BC1592" i="7" a="1"/>
  <c r="BC1592" i="7" s="1"/>
  <c r="BL1592" i="7" s="1"/>
  <c r="AZ1592" i="7" a="1"/>
  <c r="AZ1592" i="7" s="1"/>
  <c r="BI1592" i="7" s="1"/>
  <c r="BE1592" i="7" a="1"/>
  <c r="BE1592" i="7" s="1"/>
  <c r="BN1592" i="7" s="1"/>
  <c r="BA1592" i="7" a="1"/>
  <c r="BA1592" i="7" s="1"/>
  <c r="BJ1592" i="7" s="1"/>
  <c r="BB1592" i="7" a="1"/>
  <c r="BB1592" i="7" s="1"/>
  <c r="BK1592" i="7" s="1"/>
  <c r="AY1592" i="7" a="1"/>
  <c r="AY1592" i="7" s="1"/>
  <c r="BH1592" i="7" s="1"/>
  <c r="AX1592" i="7" a="1"/>
  <c r="AX1592" i="7" s="1"/>
  <c r="BG1592" i="7" s="1"/>
  <c r="BD1592" i="7" a="1"/>
  <c r="BD1592" i="7" s="1"/>
  <c r="BM1592" i="7" s="1"/>
  <c r="AZ1591" i="7" a="1"/>
  <c r="AZ1591" i="7" s="1"/>
  <c r="BI1591" i="7" s="1"/>
  <c r="BA1591" i="7" a="1"/>
  <c r="BA1591" i="7" s="1"/>
  <c r="BJ1591" i="7" s="1"/>
  <c r="BB1591" i="7" a="1"/>
  <c r="BB1591" i="7" s="1"/>
  <c r="BK1591" i="7" s="1"/>
  <c r="AY1591" i="7" a="1"/>
  <c r="AY1591" i="7" s="1"/>
  <c r="BH1591" i="7" s="1"/>
  <c r="BE1591" i="7" a="1"/>
  <c r="BE1591" i="7" s="1"/>
  <c r="BN1591" i="7" s="1"/>
  <c r="BD1591" i="7" a="1"/>
  <c r="BD1591" i="7" s="1"/>
  <c r="BM1591" i="7" s="1"/>
  <c r="BC1591" i="7" a="1"/>
  <c r="BC1591" i="7" s="1"/>
  <c r="BL1591" i="7" s="1"/>
  <c r="AX1591" i="7" a="1"/>
  <c r="AX1591" i="7" s="1"/>
  <c r="BG1591" i="7" s="1"/>
  <c r="AZ1590" i="7" a="1"/>
  <c r="AZ1590" i="7" s="1"/>
  <c r="BI1590" i="7" s="1"/>
  <c r="BE1590" i="7" a="1"/>
  <c r="BE1590" i="7" s="1"/>
  <c r="BN1590" i="7" s="1"/>
  <c r="BD1590" i="7" a="1"/>
  <c r="BD1590" i="7" s="1"/>
  <c r="BM1590" i="7" s="1"/>
  <c r="AY1590" i="7" a="1"/>
  <c r="AY1590" i="7" s="1"/>
  <c r="BH1590" i="7" s="1"/>
  <c r="AX1590" i="7" a="1"/>
  <c r="AX1590" i="7" s="1"/>
  <c r="BG1590" i="7" s="1"/>
  <c r="BA1590" i="7" a="1"/>
  <c r="BA1590" i="7" s="1"/>
  <c r="BJ1590" i="7" s="1"/>
  <c r="BB1590" i="7" a="1"/>
  <c r="BB1590" i="7" s="1"/>
  <c r="BK1590" i="7" s="1"/>
  <c r="BC1590" i="7" a="1"/>
  <c r="BC1590" i="7" s="1"/>
  <c r="BL1590" i="7" s="1"/>
  <c r="BB1589" i="7" a="1"/>
  <c r="BB1589" i="7" s="1"/>
  <c r="BK1589" i="7" s="1"/>
  <c r="AX1589" i="7" a="1"/>
  <c r="AX1589" i="7" s="1"/>
  <c r="BG1589" i="7" s="1"/>
  <c r="BC1589" i="7" a="1"/>
  <c r="BC1589" i="7" s="1"/>
  <c r="BL1589" i="7" s="1"/>
  <c r="AZ1589" i="7" a="1"/>
  <c r="AZ1589" i="7" s="1"/>
  <c r="BI1589" i="7" s="1"/>
  <c r="BE1589" i="7" a="1"/>
  <c r="BE1589" i="7" s="1"/>
  <c r="BN1589" i="7" s="1"/>
  <c r="AY1589" i="7" a="1"/>
  <c r="AY1589" i="7" s="1"/>
  <c r="BH1589" i="7" s="1"/>
  <c r="BA1589" i="7" a="1"/>
  <c r="BA1589" i="7" s="1"/>
  <c r="BJ1589" i="7" s="1"/>
  <c r="BD1589" i="7" a="1"/>
  <c r="BD1589" i="7" s="1"/>
  <c r="BM1589" i="7" s="1"/>
  <c r="BE1588" i="7" a="1"/>
  <c r="BE1588" i="7" s="1"/>
  <c r="BN1588" i="7" s="1"/>
  <c r="AY1588" i="7" a="1"/>
  <c r="AY1588" i="7" s="1"/>
  <c r="BH1588" i="7" s="1"/>
  <c r="AX1588" i="7" a="1"/>
  <c r="AX1588" i="7" s="1"/>
  <c r="BG1588" i="7" s="1"/>
  <c r="BA1588" i="7" a="1"/>
  <c r="BA1588" i="7" s="1"/>
  <c r="BJ1588" i="7" s="1"/>
  <c r="AZ1588" i="7" a="1"/>
  <c r="AZ1588" i="7" s="1"/>
  <c r="BI1588" i="7" s="1"/>
  <c r="BB1588" i="7" a="1"/>
  <c r="BB1588" i="7" s="1"/>
  <c r="BK1588" i="7" s="1"/>
  <c r="BD1588" i="7" a="1"/>
  <c r="BD1588" i="7" s="1"/>
  <c r="BM1588" i="7" s="1"/>
  <c r="BC1588" i="7" a="1"/>
  <c r="BC1588" i="7" s="1"/>
  <c r="BL1588" i="7" s="1"/>
  <c r="AZ1587" i="7" a="1"/>
  <c r="AZ1587" i="7" s="1"/>
  <c r="BI1587" i="7" s="1"/>
  <c r="BC1587" i="7" a="1"/>
  <c r="BC1587" i="7" s="1"/>
  <c r="BL1587" i="7" s="1"/>
  <c r="BB1587" i="7" a="1"/>
  <c r="BB1587" i="7" s="1"/>
  <c r="BK1587" i="7" s="1"/>
  <c r="BE1587" i="7" a="1"/>
  <c r="BE1587" i="7" s="1"/>
  <c r="BN1587" i="7" s="1"/>
  <c r="BA1587" i="7" a="1"/>
  <c r="BA1587" i="7" s="1"/>
  <c r="BJ1587" i="7" s="1"/>
  <c r="AX1587" i="7" a="1"/>
  <c r="AX1587" i="7" s="1"/>
  <c r="BG1587" i="7" s="1"/>
  <c r="BD1587" i="7" a="1"/>
  <c r="BD1587" i="7" s="1"/>
  <c r="BM1587" i="7" s="1"/>
  <c r="AY1587" i="7" a="1"/>
  <c r="AY1587" i="7" s="1"/>
  <c r="BH1587" i="7" s="1"/>
  <c r="AZ1586" i="7" a="1"/>
  <c r="AZ1586" i="7" s="1"/>
  <c r="BI1586" i="7" s="1"/>
  <c r="BE1586" i="7" a="1"/>
  <c r="BE1586" i="7" s="1"/>
  <c r="BN1586" i="7" s="1"/>
  <c r="BB1586" i="7" a="1"/>
  <c r="BB1586" i="7" s="1"/>
  <c r="BK1586" i="7" s="1"/>
  <c r="BD1586" i="7" a="1"/>
  <c r="BD1586" i="7" s="1"/>
  <c r="BM1586" i="7" s="1"/>
  <c r="BA1586" i="7" a="1"/>
  <c r="BA1586" i="7" s="1"/>
  <c r="BJ1586" i="7" s="1"/>
  <c r="AX1586" i="7" a="1"/>
  <c r="AX1586" i="7" s="1"/>
  <c r="BG1586" i="7" s="1"/>
  <c r="BC1586" i="7" a="1"/>
  <c r="BC1586" i="7" s="1"/>
  <c r="BL1586" i="7" s="1"/>
  <c r="AY1586" i="7" a="1"/>
  <c r="AY1586" i="7" s="1"/>
  <c r="BH1586" i="7" s="1"/>
  <c r="AZ1585" i="7" a="1"/>
  <c r="AZ1585" i="7" s="1"/>
  <c r="BI1585" i="7" s="1"/>
  <c r="BC1585" i="7" a="1"/>
  <c r="BC1585" i="7" s="1"/>
  <c r="BL1585" i="7" s="1"/>
  <c r="BD1585" i="7" a="1"/>
  <c r="BD1585" i="7" s="1"/>
  <c r="BM1585" i="7" s="1"/>
  <c r="BB1585" i="7" a="1"/>
  <c r="BB1585" i="7" s="1"/>
  <c r="BK1585" i="7" s="1"/>
  <c r="AY1585" i="7" a="1"/>
  <c r="AY1585" i="7" s="1"/>
  <c r="BH1585" i="7" s="1"/>
  <c r="BA1585" i="7" a="1"/>
  <c r="BA1585" i="7" s="1"/>
  <c r="BJ1585" i="7" s="1"/>
  <c r="AX1585" i="7" a="1"/>
  <c r="AX1585" i="7" s="1"/>
  <c r="BG1585" i="7" s="1"/>
  <c r="BE1585" i="7" a="1"/>
  <c r="BE1585" i="7" s="1"/>
  <c r="BN1585" i="7" s="1"/>
  <c r="BC1584" i="7" a="1"/>
  <c r="BC1584" i="7" s="1"/>
  <c r="BL1584" i="7" s="1"/>
  <c r="AZ1584" i="7" a="1"/>
  <c r="AZ1584" i="7" s="1"/>
  <c r="BI1584" i="7" s="1"/>
  <c r="BA1584" i="7" a="1"/>
  <c r="BA1584" i="7" s="1"/>
  <c r="BJ1584" i="7" s="1"/>
  <c r="BB1584" i="7" a="1"/>
  <c r="BB1584" i="7" s="1"/>
  <c r="BK1584" i="7" s="1"/>
  <c r="AX1584" i="7" a="1"/>
  <c r="AX1584" i="7" s="1"/>
  <c r="BG1584" i="7" s="1"/>
  <c r="BD1584" i="7" a="1"/>
  <c r="BD1584" i="7" s="1"/>
  <c r="BM1584" i="7" s="1"/>
  <c r="BE1584" i="7" a="1"/>
  <c r="BE1584" i="7" s="1"/>
  <c r="BN1584" i="7" s="1"/>
  <c r="AY1584" i="7" a="1"/>
  <c r="AY1584" i="7" s="1"/>
  <c r="BH1584" i="7" s="1"/>
  <c r="AZ1583" i="7" a="1"/>
  <c r="AZ1583" i="7" s="1"/>
  <c r="BI1583" i="7" s="1"/>
  <c r="BA1583" i="7" a="1"/>
  <c r="BA1583" i="7" s="1"/>
  <c r="BJ1583" i="7" s="1"/>
  <c r="BD1583" i="7" a="1"/>
  <c r="BD1583" i="7" s="1"/>
  <c r="BM1583" i="7" s="1"/>
  <c r="AY1583" i="7" a="1"/>
  <c r="AY1583" i="7" s="1"/>
  <c r="BH1583" i="7" s="1"/>
  <c r="BE1583" i="7" a="1"/>
  <c r="BE1583" i="7" s="1"/>
  <c r="BN1583" i="7" s="1"/>
  <c r="BB1583" i="7" a="1"/>
  <c r="BB1583" i="7" s="1"/>
  <c r="BK1583" i="7" s="1"/>
  <c r="BC1583" i="7" a="1"/>
  <c r="BC1583" i="7" s="1"/>
  <c r="BL1583" i="7" s="1"/>
  <c r="AX1583" i="7" a="1"/>
  <c r="AX1583" i="7" s="1"/>
  <c r="BG1583" i="7" s="1"/>
  <c r="BC1582" i="7" a="1"/>
  <c r="BC1582" i="7" s="1"/>
  <c r="BL1582" i="7" s="1"/>
  <c r="BE1582" i="7" a="1"/>
  <c r="BE1582" i="7" s="1"/>
  <c r="BN1582" i="7" s="1"/>
  <c r="BD1582" i="7" a="1"/>
  <c r="BD1582" i="7" s="1"/>
  <c r="BM1582" i="7" s="1"/>
  <c r="AZ1582" i="7" a="1"/>
  <c r="AZ1582" i="7" s="1"/>
  <c r="BI1582" i="7" s="1"/>
  <c r="BA1582" i="7" a="1"/>
  <c r="BA1582" i="7" s="1"/>
  <c r="BJ1582" i="7" s="1"/>
  <c r="AX1582" i="7" a="1"/>
  <c r="AX1582" i="7" s="1"/>
  <c r="BG1582" i="7" s="1"/>
  <c r="AY1582" i="7" a="1"/>
  <c r="AY1582" i="7" s="1"/>
  <c r="BH1582" i="7" s="1"/>
  <c r="BB1582" i="7" a="1"/>
  <c r="BB1582" i="7" s="1"/>
  <c r="BK1582" i="7" s="1"/>
  <c r="BE1581" i="7" a="1"/>
  <c r="BE1581" i="7" s="1"/>
  <c r="BN1581" i="7" s="1"/>
  <c r="BC1581" i="7" a="1"/>
  <c r="BC1581" i="7" s="1"/>
  <c r="BL1581" i="7" s="1"/>
  <c r="BB1581" i="7" a="1"/>
  <c r="BB1581" i="7" s="1"/>
  <c r="BK1581" i="7" s="1"/>
  <c r="AZ1581" i="7" a="1"/>
  <c r="AZ1581" i="7" s="1"/>
  <c r="BI1581" i="7" s="1"/>
  <c r="BD1581" i="7" a="1"/>
  <c r="BD1581" i="7" s="1"/>
  <c r="BM1581" i="7" s="1"/>
  <c r="BA1581" i="7" a="1"/>
  <c r="BA1581" i="7" s="1"/>
  <c r="BJ1581" i="7" s="1"/>
  <c r="AY1581" i="7" a="1"/>
  <c r="AY1581" i="7" s="1"/>
  <c r="BH1581" i="7" s="1"/>
  <c r="AX1581" i="7" a="1"/>
  <c r="AX1581" i="7" s="1"/>
  <c r="BG1581" i="7" s="1"/>
  <c r="BC1580" i="7" a="1"/>
  <c r="BC1580" i="7" s="1"/>
  <c r="BL1580" i="7" s="1"/>
  <c r="BA1580" i="7" a="1"/>
  <c r="BA1580" i="7" s="1"/>
  <c r="BJ1580" i="7" s="1"/>
  <c r="BE1580" i="7" a="1"/>
  <c r="BE1580" i="7" s="1"/>
  <c r="BN1580" i="7" s="1"/>
  <c r="BD1580" i="7" a="1"/>
  <c r="BD1580" i="7" s="1"/>
  <c r="BM1580" i="7" s="1"/>
  <c r="BB1580" i="7" a="1"/>
  <c r="BB1580" i="7" s="1"/>
  <c r="BK1580" i="7" s="1"/>
  <c r="AZ1580" i="7" a="1"/>
  <c r="AZ1580" i="7" s="1"/>
  <c r="BI1580" i="7" s="1"/>
  <c r="AX1580" i="7" a="1"/>
  <c r="AX1580" i="7" s="1"/>
  <c r="BG1580" i="7" s="1"/>
  <c r="AY1580" i="7" a="1"/>
  <c r="AY1580" i="7" s="1"/>
  <c r="BH1580" i="7" s="1"/>
  <c r="AZ1579" i="7" a="1"/>
  <c r="AZ1579" i="7" s="1"/>
  <c r="BI1579" i="7" s="1"/>
  <c r="BC1579" i="7" a="1"/>
  <c r="BC1579" i="7" s="1"/>
  <c r="BL1579" i="7" s="1"/>
  <c r="BE1579" i="7" a="1"/>
  <c r="BE1579" i="7" s="1"/>
  <c r="BN1579" i="7" s="1"/>
  <c r="BB1579" i="7" a="1"/>
  <c r="BB1579" i="7" s="1"/>
  <c r="BK1579" i="7" s="1"/>
  <c r="BD1579" i="7" a="1"/>
  <c r="BD1579" i="7" s="1"/>
  <c r="BM1579" i="7" s="1"/>
  <c r="AY1579" i="7" a="1"/>
  <c r="AY1579" i="7" s="1"/>
  <c r="BH1579" i="7" s="1"/>
  <c r="AX1579" i="7" a="1"/>
  <c r="AX1579" i="7" s="1"/>
  <c r="BG1579" i="7" s="1"/>
  <c r="BA1579" i="7" a="1"/>
  <c r="BA1579" i="7" s="1"/>
  <c r="BJ1579" i="7" s="1"/>
  <c r="BE1578" i="7" a="1"/>
  <c r="BE1578" i="7" s="1"/>
  <c r="BN1578" i="7" s="1"/>
  <c r="AZ1578" i="7" a="1"/>
  <c r="AZ1578" i="7" s="1"/>
  <c r="BI1578" i="7" s="1"/>
  <c r="BA1578" i="7" a="1"/>
  <c r="BA1578" i="7" s="1"/>
  <c r="BJ1578" i="7" s="1"/>
  <c r="AY1578" i="7" a="1"/>
  <c r="AY1578" i="7" s="1"/>
  <c r="BH1578" i="7" s="1"/>
  <c r="BB1578" i="7" a="1"/>
  <c r="BB1578" i="7" s="1"/>
  <c r="BK1578" i="7" s="1"/>
  <c r="BC1578" i="7" a="1"/>
  <c r="BC1578" i="7" s="1"/>
  <c r="BL1578" i="7" s="1"/>
  <c r="AX1578" i="7" a="1"/>
  <c r="AX1578" i="7" s="1"/>
  <c r="BG1578" i="7" s="1"/>
  <c r="BD1578" i="7" a="1"/>
  <c r="BD1578" i="7" s="1"/>
  <c r="BM1578" i="7" s="1"/>
  <c r="AZ1577" i="7" a="1"/>
  <c r="AZ1577" i="7" s="1"/>
  <c r="BI1577" i="7" s="1"/>
  <c r="BC1577" i="7" a="1"/>
  <c r="BC1577" i="7" s="1"/>
  <c r="BL1577" i="7" s="1"/>
  <c r="AY1577" i="7" a="1"/>
  <c r="AY1577" i="7" s="1"/>
  <c r="BH1577" i="7" s="1"/>
  <c r="BB1577" i="7" a="1"/>
  <c r="BB1577" i="7" s="1"/>
  <c r="BK1577" i="7" s="1"/>
  <c r="BA1577" i="7" a="1"/>
  <c r="BA1577" i="7" s="1"/>
  <c r="BJ1577" i="7" s="1"/>
  <c r="AX1577" i="7" a="1"/>
  <c r="AX1577" i="7" s="1"/>
  <c r="BG1577" i="7" s="1"/>
  <c r="BE1577" i="7" a="1"/>
  <c r="BE1577" i="7" s="1"/>
  <c r="BN1577" i="7" s="1"/>
  <c r="BD1577" i="7" a="1"/>
  <c r="BD1577" i="7" s="1"/>
  <c r="BM1577" i="7" s="1"/>
  <c r="AZ1576" i="7" a="1"/>
  <c r="AZ1576" i="7" s="1"/>
  <c r="BI1576" i="7" s="1"/>
  <c r="BA1576" i="7" a="1"/>
  <c r="BA1576" i="7" s="1"/>
  <c r="BJ1576" i="7" s="1"/>
  <c r="BC1576" i="7" a="1"/>
  <c r="BC1576" i="7" s="1"/>
  <c r="BL1576" i="7" s="1"/>
  <c r="AY1576" i="7" a="1"/>
  <c r="AY1576" i="7" s="1"/>
  <c r="BH1576" i="7" s="1"/>
  <c r="BE1576" i="7" a="1"/>
  <c r="BE1576" i="7" s="1"/>
  <c r="BN1576" i="7" s="1"/>
  <c r="AX1576" i="7" a="1"/>
  <c r="AX1576" i="7" s="1"/>
  <c r="BG1576" i="7" s="1"/>
  <c r="BB1576" i="7" a="1"/>
  <c r="BB1576" i="7" s="1"/>
  <c r="BK1576" i="7" s="1"/>
  <c r="BD1576" i="7" a="1"/>
  <c r="BD1576" i="7" s="1"/>
  <c r="BM1576" i="7" s="1"/>
  <c r="AZ1575" i="7" a="1"/>
  <c r="AZ1575" i="7" s="1"/>
  <c r="BI1575" i="7" s="1"/>
  <c r="AX1575" i="7" a="1"/>
  <c r="AX1575" i="7" s="1"/>
  <c r="BG1575" i="7" s="1"/>
  <c r="BA1575" i="7" a="1"/>
  <c r="BA1575" i="7" s="1"/>
  <c r="BJ1575" i="7" s="1"/>
  <c r="AY1575" i="7" a="1"/>
  <c r="AY1575" i="7" s="1"/>
  <c r="BH1575" i="7" s="1"/>
  <c r="BC1575" i="7" a="1"/>
  <c r="BC1575" i="7" s="1"/>
  <c r="BL1575" i="7" s="1"/>
  <c r="BB1575" i="7" a="1"/>
  <c r="BB1575" i="7" s="1"/>
  <c r="BK1575" i="7" s="1"/>
  <c r="BD1575" i="7" a="1"/>
  <c r="BD1575" i="7" s="1"/>
  <c r="BM1575" i="7" s="1"/>
  <c r="BE1575" i="7" a="1"/>
  <c r="BE1575" i="7" s="1"/>
  <c r="BN1575" i="7" s="1"/>
  <c r="AZ1574" i="7" a="1"/>
  <c r="AZ1574" i="7" s="1"/>
  <c r="BI1574" i="7" s="1"/>
  <c r="BC1574" i="7" a="1"/>
  <c r="BC1574" i="7" s="1"/>
  <c r="BL1574" i="7" s="1"/>
  <c r="BE1574" i="7" a="1"/>
  <c r="BE1574" i="7" s="1"/>
  <c r="BN1574" i="7" s="1"/>
  <c r="BA1574" i="7" a="1"/>
  <c r="BA1574" i="7" s="1"/>
  <c r="BJ1574" i="7" s="1"/>
  <c r="AY1574" i="7" a="1"/>
  <c r="AY1574" i="7" s="1"/>
  <c r="BH1574" i="7" s="1"/>
  <c r="AX1574" i="7" a="1"/>
  <c r="AX1574" i="7" s="1"/>
  <c r="BG1574" i="7" s="1"/>
  <c r="BB1574" i="7" a="1"/>
  <c r="BB1574" i="7" s="1"/>
  <c r="BK1574" i="7" s="1"/>
  <c r="BD1574" i="7" a="1"/>
  <c r="BD1574" i="7" s="1"/>
  <c r="BM1574" i="7" s="1"/>
  <c r="BE1573" i="7" a="1"/>
  <c r="BE1573" i="7" s="1"/>
  <c r="BN1573" i="7" s="1"/>
  <c r="AZ1573" i="7" a="1"/>
  <c r="AZ1573" i="7" s="1"/>
  <c r="BI1573" i="7" s="1"/>
  <c r="BB1573" i="7" a="1"/>
  <c r="BB1573" i="7" s="1"/>
  <c r="BK1573" i="7" s="1"/>
  <c r="BC1573" i="7" a="1"/>
  <c r="BC1573" i="7" s="1"/>
  <c r="BL1573" i="7" s="1"/>
  <c r="AY1573" i="7" a="1"/>
  <c r="AY1573" i="7" s="1"/>
  <c r="BH1573" i="7" s="1"/>
  <c r="BA1573" i="7" a="1"/>
  <c r="BA1573" i="7" s="1"/>
  <c r="BJ1573" i="7" s="1"/>
  <c r="BD1573" i="7" a="1"/>
  <c r="BD1573" i="7" s="1"/>
  <c r="BM1573" i="7" s="1"/>
  <c r="AX1573" i="7" a="1"/>
  <c r="AX1573" i="7" s="1"/>
  <c r="BG1573" i="7" s="1"/>
  <c r="BC1572" i="7" a="1"/>
  <c r="BC1572" i="7" s="1"/>
  <c r="BL1572" i="7" s="1"/>
  <c r="BE1572" i="7" a="1"/>
  <c r="BE1572" i="7" s="1"/>
  <c r="BN1572" i="7" s="1"/>
  <c r="BD1572" i="7" a="1"/>
  <c r="BD1572" i="7" s="1"/>
  <c r="BM1572" i="7" s="1"/>
  <c r="AZ1572" i="7" a="1"/>
  <c r="AZ1572" i="7" s="1"/>
  <c r="BI1572" i="7" s="1"/>
  <c r="AY1572" i="7" a="1"/>
  <c r="AY1572" i="7" s="1"/>
  <c r="BH1572" i="7" s="1"/>
  <c r="BB1572" i="7" a="1"/>
  <c r="BB1572" i="7" s="1"/>
  <c r="BK1572" i="7" s="1"/>
  <c r="AX1572" i="7" a="1"/>
  <c r="AX1572" i="7" s="1"/>
  <c r="BG1572" i="7" s="1"/>
  <c r="BA1572" i="7" a="1"/>
  <c r="BA1572" i="7" s="1"/>
  <c r="BJ1572" i="7" s="1"/>
  <c r="BC1571" i="7" a="1"/>
  <c r="BC1571" i="7" s="1"/>
  <c r="BL1571" i="7" s="1"/>
  <c r="BE1571" i="7" a="1"/>
  <c r="BE1571" i="7" s="1"/>
  <c r="BN1571" i="7" s="1"/>
  <c r="BB1571" i="7" a="1"/>
  <c r="BB1571" i="7" s="1"/>
  <c r="BK1571" i="7" s="1"/>
  <c r="AZ1571" i="7" a="1"/>
  <c r="AZ1571" i="7" s="1"/>
  <c r="BI1571" i="7" s="1"/>
  <c r="BA1571" i="7" a="1"/>
  <c r="BA1571" i="7" s="1"/>
  <c r="BJ1571" i="7" s="1"/>
  <c r="AY1571" i="7" a="1"/>
  <c r="AY1571" i="7" s="1"/>
  <c r="BH1571" i="7" s="1"/>
  <c r="AX1571" i="7" a="1"/>
  <c r="AX1571" i="7" s="1"/>
  <c r="BG1571" i="7" s="1"/>
  <c r="BD1571" i="7" a="1"/>
  <c r="BD1571" i="7" s="1"/>
  <c r="BM1571" i="7" s="1"/>
  <c r="BC1570" i="7" a="1"/>
  <c r="BC1570" i="7" s="1"/>
  <c r="BL1570" i="7" s="1"/>
  <c r="AZ1570" i="7" a="1"/>
  <c r="AZ1570" i="7" s="1"/>
  <c r="BI1570" i="7" s="1"/>
  <c r="AX1570" i="7" a="1"/>
  <c r="AX1570" i="7" s="1"/>
  <c r="BG1570" i="7" s="1"/>
  <c r="BA1570" i="7" a="1"/>
  <c r="BA1570" i="7" s="1"/>
  <c r="BJ1570" i="7" s="1"/>
  <c r="BB1570" i="7" a="1"/>
  <c r="BB1570" i="7" s="1"/>
  <c r="BK1570" i="7" s="1"/>
  <c r="AY1570" i="7" a="1"/>
  <c r="AY1570" i="7" s="1"/>
  <c r="BH1570" i="7" s="1"/>
  <c r="BE1570" i="7" a="1"/>
  <c r="BE1570" i="7" s="1"/>
  <c r="BN1570" i="7" s="1"/>
  <c r="BD1570" i="7" a="1"/>
  <c r="BD1570" i="7" s="1"/>
  <c r="BM1570" i="7" s="1"/>
  <c r="BC1569" i="7" a="1"/>
  <c r="BC1569" i="7" s="1"/>
  <c r="BL1569" i="7" s="1"/>
  <c r="AZ1569" i="7" a="1"/>
  <c r="AZ1569" i="7" s="1"/>
  <c r="BI1569" i="7" s="1"/>
  <c r="BA1569" i="7" a="1"/>
  <c r="BA1569" i="7" s="1"/>
  <c r="BJ1569" i="7" s="1"/>
  <c r="BE1569" i="7" a="1"/>
  <c r="BE1569" i="7" s="1"/>
  <c r="BN1569" i="7" s="1"/>
  <c r="AY1569" i="7" a="1"/>
  <c r="AY1569" i="7" s="1"/>
  <c r="BH1569" i="7" s="1"/>
  <c r="BD1569" i="7" a="1"/>
  <c r="BD1569" i="7" s="1"/>
  <c r="BM1569" i="7" s="1"/>
  <c r="BB1569" i="7" a="1"/>
  <c r="BB1569" i="7" s="1"/>
  <c r="BK1569" i="7" s="1"/>
  <c r="AX1569" i="7" a="1"/>
  <c r="AX1569" i="7" s="1"/>
  <c r="BG1569" i="7" s="1"/>
  <c r="BA1568" i="7" a="1"/>
  <c r="BA1568" i="7" s="1"/>
  <c r="BJ1568" i="7" s="1"/>
  <c r="BC1568" i="7" a="1"/>
  <c r="BC1568" i="7" s="1"/>
  <c r="BL1568" i="7" s="1"/>
  <c r="AZ1568" i="7" a="1"/>
  <c r="AZ1568" i="7" s="1"/>
  <c r="BI1568" i="7" s="1"/>
  <c r="BD1568" i="7" a="1"/>
  <c r="BD1568" i="7" s="1"/>
  <c r="BM1568" i="7" s="1"/>
  <c r="AY1568" i="7" a="1"/>
  <c r="AY1568" i="7" s="1"/>
  <c r="BH1568" i="7" s="1"/>
  <c r="AX1568" i="7" a="1"/>
  <c r="AX1568" i="7" s="1"/>
  <c r="BG1568" i="7" s="1"/>
  <c r="BB1568" i="7" a="1"/>
  <c r="BB1568" i="7" s="1"/>
  <c r="BK1568" i="7" s="1"/>
  <c r="BE1568" i="7" a="1"/>
  <c r="BE1568" i="7" s="1"/>
  <c r="BN1568" i="7" s="1"/>
  <c r="BE1567" i="7" a="1"/>
  <c r="BE1567" i="7" s="1"/>
  <c r="BN1567" i="7" s="1"/>
  <c r="AZ1567" i="7" a="1"/>
  <c r="AZ1567" i="7" s="1"/>
  <c r="BI1567" i="7" s="1"/>
  <c r="BB1567" i="7" a="1"/>
  <c r="BB1567" i="7" s="1"/>
  <c r="BK1567" i="7" s="1"/>
  <c r="AX1567" i="7" a="1"/>
  <c r="AX1567" i="7" s="1"/>
  <c r="BG1567" i="7" s="1"/>
  <c r="AY1567" i="7" a="1"/>
  <c r="AY1567" i="7" s="1"/>
  <c r="BH1567" i="7" s="1"/>
  <c r="BA1567" i="7" a="1"/>
  <c r="BA1567" i="7" s="1"/>
  <c r="BJ1567" i="7" s="1"/>
  <c r="BC1567" i="7" a="1"/>
  <c r="BC1567" i="7" s="1"/>
  <c r="BL1567" i="7" s="1"/>
  <c r="BD1567" i="7" a="1"/>
  <c r="BD1567" i="7" s="1"/>
  <c r="BM1567" i="7" s="1"/>
  <c r="BE1566" i="7" a="1"/>
  <c r="BE1566" i="7" s="1"/>
  <c r="BN1566" i="7" s="1"/>
  <c r="BC1566" i="7" a="1"/>
  <c r="BC1566" i="7" s="1"/>
  <c r="BL1566" i="7" s="1"/>
  <c r="AY1566" i="7" a="1"/>
  <c r="AY1566" i="7" s="1"/>
  <c r="BH1566" i="7" s="1"/>
  <c r="BB1566" i="7" a="1"/>
  <c r="BB1566" i="7" s="1"/>
  <c r="BK1566" i="7" s="1"/>
  <c r="BD1566" i="7" a="1"/>
  <c r="BD1566" i="7" s="1"/>
  <c r="BM1566" i="7" s="1"/>
  <c r="AX1566" i="7" a="1"/>
  <c r="AX1566" i="7" s="1"/>
  <c r="BG1566" i="7" s="1"/>
  <c r="BA1566" i="7" a="1"/>
  <c r="BA1566" i="7" s="1"/>
  <c r="BJ1566" i="7" s="1"/>
  <c r="AZ1566" i="7" a="1"/>
  <c r="AZ1566" i="7" s="1"/>
  <c r="BI1566" i="7" s="1"/>
  <c r="BE1565" i="7" a="1"/>
  <c r="BE1565" i="7" s="1"/>
  <c r="BN1565" i="7" s="1"/>
  <c r="AZ1565" i="7" a="1"/>
  <c r="AZ1565" i="7" s="1"/>
  <c r="BI1565" i="7" s="1"/>
  <c r="BB1565" i="7" a="1"/>
  <c r="BB1565" i="7" s="1"/>
  <c r="BK1565" i="7" s="1"/>
  <c r="BC1565" i="7" a="1"/>
  <c r="BC1565" i="7" s="1"/>
  <c r="BL1565" i="7" s="1"/>
  <c r="AX1565" i="7" a="1"/>
  <c r="AX1565" i="7" s="1"/>
  <c r="BG1565" i="7" s="1"/>
  <c r="BD1565" i="7" a="1"/>
  <c r="BD1565" i="7" s="1"/>
  <c r="BM1565" i="7" s="1"/>
  <c r="AY1565" i="7" a="1"/>
  <c r="AY1565" i="7" s="1"/>
  <c r="BH1565" i="7" s="1"/>
  <c r="BA1565" i="7" a="1"/>
  <c r="BA1565" i="7" s="1"/>
  <c r="BJ1565" i="7" s="1"/>
  <c r="BC1564" i="7" a="1"/>
  <c r="BC1564" i="7" s="1"/>
  <c r="BL1564" i="7" s="1"/>
  <c r="BE1564" i="7" a="1"/>
  <c r="BE1564" i="7" s="1"/>
  <c r="BN1564" i="7" s="1"/>
  <c r="BD1564" i="7" a="1"/>
  <c r="BD1564" i="7" s="1"/>
  <c r="BM1564" i="7" s="1"/>
  <c r="AZ1564" i="7" a="1"/>
  <c r="AZ1564" i="7" s="1"/>
  <c r="BI1564" i="7" s="1"/>
  <c r="BA1564" i="7" a="1"/>
  <c r="BA1564" i="7" s="1"/>
  <c r="BJ1564" i="7" s="1"/>
  <c r="BB1564" i="7" a="1"/>
  <c r="BB1564" i="7" s="1"/>
  <c r="BK1564" i="7" s="1"/>
  <c r="AY1564" i="7" a="1"/>
  <c r="AY1564" i="7" s="1"/>
  <c r="BH1564" i="7" s="1"/>
  <c r="AX1564" i="7" a="1"/>
  <c r="AX1564" i="7" s="1"/>
  <c r="BG1564" i="7" s="1"/>
  <c r="AZ1563" i="7" a="1"/>
  <c r="AZ1563" i="7" s="1"/>
  <c r="BI1563" i="7" s="1"/>
  <c r="BC1563" i="7" a="1"/>
  <c r="BC1563" i="7" s="1"/>
  <c r="BL1563" i="7" s="1"/>
  <c r="AY1563" i="7" a="1"/>
  <c r="AY1563" i="7" s="1"/>
  <c r="BH1563" i="7" s="1"/>
  <c r="BB1563" i="7" a="1"/>
  <c r="BB1563" i="7" s="1"/>
  <c r="BK1563" i="7" s="1"/>
  <c r="AX1563" i="7" a="1"/>
  <c r="AX1563" i="7" s="1"/>
  <c r="BG1563" i="7" s="1"/>
  <c r="BD1563" i="7" a="1"/>
  <c r="BD1563" i="7" s="1"/>
  <c r="BM1563" i="7" s="1"/>
  <c r="BE1563" i="7" a="1"/>
  <c r="BE1563" i="7" s="1"/>
  <c r="BN1563" i="7" s="1"/>
  <c r="BA1563" i="7" a="1"/>
  <c r="BA1563" i="7" s="1"/>
  <c r="BJ1563" i="7" s="1"/>
  <c r="BC1562" i="7" a="1"/>
  <c r="BC1562" i="7" s="1"/>
  <c r="BL1562" i="7" s="1"/>
  <c r="BE1562" i="7" a="1"/>
  <c r="BE1562" i="7" s="1"/>
  <c r="BN1562" i="7" s="1"/>
  <c r="AZ1562" i="7" a="1"/>
  <c r="AZ1562" i="7" s="1"/>
  <c r="BI1562" i="7" s="1"/>
  <c r="AY1562" i="7" a="1"/>
  <c r="AY1562" i="7" s="1"/>
  <c r="BH1562" i="7" s="1"/>
  <c r="AX1562" i="7" a="1"/>
  <c r="AX1562" i="7" s="1"/>
  <c r="BG1562" i="7" s="1"/>
  <c r="BB1562" i="7" a="1"/>
  <c r="BB1562" i="7" s="1"/>
  <c r="BK1562" i="7" s="1"/>
  <c r="BA1562" i="7" a="1"/>
  <c r="BA1562" i="7" s="1"/>
  <c r="BJ1562" i="7" s="1"/>
  <c r="BD1562" i="7" a="1"/>
  <c r="BD1562" i="7" s="1"/>
  <c r="BM1562" i="7" s="1"/>
  <c r="BC1561" i="7" a="1"/>
  <c r="BC1561" i="7" s="1"/>
  <c r="BL1561" i="7" s="1"/>
  <c r="AY1561" i="7" a="1"/>
  <c r="AY1561" i="7" s="1"/>
  <c r="BH1561" i="7" s="1"/>
  <c r="BE1561" i="7" a="1"/>
  <c r="BE1561" i="7" s="1"/>
  <c r="BN1561" i="7" s="1"/>
  <c r="BB1561" i="7" a="1"/>
  <c r="BB1561" i="7" s="1"/>
  <c r="BK1561" i="7" s="1"/>
  <c r="BA1561" i="7" a="1"/>
  <c r="BA1561" i="7" s="1"/>
  <c r="BJ1561" i="7" s="1"/>
  <c r="BD1561" i="7" a="1"/>
  <c r="BD1561" i="7" s="1"/>
  <c r="BM1561" i="7" s="1"/>
  <c r="AZ1561" i="7" a="1"/>
  <c r="AZ1561" i="7" s="1"/>
  <c r="BI1561" i="7" s="1"/>
  <c r="AX1561" i="7" a="1"/>
  <c r="AX1561" i="7" s="1"/>
  <c r="BG1561" i="7" s="1"/>
  <c r="BE1560" i="7" a="1"/>
  <c r="BE1560" i="7" s="1"/>
  <c r="BN1560" i="7" s="1"/>
  <c r="AZ1560" i="7" a="1"/>
  <c r="AZ1560" i="7" s="1"/>
  <c r="BI1560" i="7" s="1"/>
  <c r="BC1560" i="7" a="1"/>
  <c r="BC1560" i="7" s="1"/>
  <c r="BL1560" i="7" s="1"/>
  <c r="AY1560" i="7" a="1"/>
  <c r="AY1560" i="7" s="1"/>
  <c r="BH1560" i="7" s="1"/>
  <c r="BD1560" i="7" a="1"/>
  <c r="BD1560" i="7" s="1"/>
  <c r="BM1560" i="7" s="1"/>
  <c r="BA1560" i="7" a="1"/>
  <c r="BA1560" i="7" s="1"/>
  <c r="BJ1560" i="7" s="1"/>
  <c r="AX1560" i="7" a="1"/>
  <c r="AX1560" i="7" s="1"/>
  <c r="BG1560" i="7" s="1"/>
  <c r="BB1560" i="7" a="1"/>
  <c r="BB1560" i="7" s="1"/>
  <c r="BK1560" i="7" s="1"/>
  <c r="BE1559" i="7" a="1"/>
  <c r="BE1559" i="7" s="1"/>
  <c r="BN1559" i="7" s="1"/>
  <c r="AZ1559" i="7" a="1"/>
  <c r="AZ1559" i="7" s="1"/>
  <c r="BI1559" i="7" s="1"/>
  <c r="BA1559" i="7" a="1"/>
  <c r="BA1559" i="7" s="1"/>
  <c r="BJ1559" i="7" s="1"/>
  <c r="BB1559" i="7" a="1"/>
  <c r="BB1559" i="7" s="1"/>
  <c r="BK1559" i="7" s="1"/>
  <c r="AY1559" i="7" a="1"/>
  <c r="AY1559" i="7" s="1"/>
  <c r="BH1559" i="7" s="1"/>
  <c r="BC1559" i="7" a="1"/>
  <c r="BC1559" i="7" s="1"/>
  <c r="BL1559" i="7" s="1"/>
  <c r="AX1559" i="7" a="1"/>
  <c r="AX1559" i="7" s="1"/>
  <c r="BG1559" i="7" s="1"/>
  <c r="BD1559" i="7" a="1"/>
  <c r="BD1559" i="7" s="1"/>
  <c r="BM1559" i="7" s="1"/>
  <c r="AZ1558" i="7" a="1"/>
  <c r="AZ1558" i="7" s="1"/>
  <c r="BI1558" i="7" s="1"/>
  <c r="BA1558" i="7" a="1"/>
  <c r="BA1558" i="7" s="1"/>
  <c r="BJ1558" i="7" s="1"/>
  <c r="BE1558" i="7" a="1"/>
  <c r="BE1558" i="7" s="1"/>
  <c r="BN1558" i="7" s="1"/>
  <c r="AX1558" i="7" a="1"/>
  <c r="AX1558" i="7" s="1"/>
  <c r="BG1558" i="7" s="1"/>
  <c r="BB1558" i="7" a="1"/>
  <c r="BB1558" i="7" s="1"/>
  <c r="BK1558" i="7" s="1"/>
  <c r="AY1558" i="7" a="1"/>
  <c r="AY1558" i="7" s="1"/>
  <c r="BH1558" i="7" s="1"/>
  <c r="BC1558" i="7" a="1"/>
  <c r="BC1558" i="7" s="1"/>
  <c r="BL1558" i="7" s="1"/>
  <c r="BD1558" i="7" a="1"/>
  <c r="BD1558" i="7" s="1"/>
  <c r="BM1558" i="7" s="1"/>
  <c r="BE1557" i="7" a="1"/>
  <c r="BE1557" i="7" s="1"/>
  <c r="BN1557" i="7" s="1"/>
  <c r="BC1557" i="7" a="1"/>
  <c r="BC1557" i="7" s="1"/>
  <c r="BL1557" i="7" s="1"/>
  <c r="BB1557" i="7" a="1"/>
  <c r="BB1557" i="7" s="1"/>
  <c r="BK1557" i="7" s="1"/>
  <c r="AX1557" i="7" a="1"/>
  <c r="AX1557" i="7" s="1"/>
  <c r="BG1557" i="7" s="1"/>
  <c r="AZ1557" i="7" a="1"/>
  <c r="AZ1557" i="7" s="1"/>
  <c r="BI1557" i="7" s="1"/>
  <c r="AY1557" i="7" a="1"/>
  <c r="AY1557" i="7" s="1"/>
  <c r="BH1557" i="7" s="1"/>
  <c r="BA1557" i="7" a="1"/>
  <c r="BA1557" i="7" s="1"/>
  <c r="BJ1557" i="7" s="1"/>
  <c r="BD1557" i="7" a="1"/>
  <c r="BD1557" i="7" s="1"/>
  <c r="BM1557" i="7" s="1"/>
  <c r="AX1556" i="7" a="1"/>
  <c r="AX1556" i="7" s="1"/>
  <c r="BG1556" i="7" s="1"/>
  <c r="AZ1556" i="7" a="1"/>
  <c r="AZ1556" i="7" s="1"/>
  <c r="BI1556" i="7" s="1"/>
  <c r="BA1556" i="7" a="1"/>
  <c r="BA1556" i="7" s="1"/>
  <c r="BJ1556" i="7" s="1"/>
  <c r="AY1556" i="7" a="1"/>
  <c r="AY1556" i="7" s="1"/>
  <c r="BH1556" i="7" s="1"/>
  <c r="BC1556" i="7" a="1"/>
  <c r="BC1556" i="7" s="1"/>
  <c r="BL1556" i="7" s="1"/>
  <c r="BE1556" i="7" a="1"/>
  <c r="BE1556" i="7" s="1"/>
  <c r="BN1556" i="7" s="1"/>
  <c r="BD1556" i="7" a="1"/>
  <c r="BD1556" i="7" s="1"/>
  <c r="BM1556" i="7" s="1"/>
  <c r="BB1556" i="7" a="1"/>
  <c r="BB1556" i="7" s="1"/>
  <c r="BK1556" i="7" s="1"/>
  <c r="BE1555" i="7" a="1"/>
  <c r="BE1555" i="7" s="1"/>
  <c r="BN1555" i="7" s="1"/>
  <c r="BC1555" i="7" a="1"/>
  <c r="BC1555" i="7" s="1"/>
  <c r="BL1555" i="7" s="1"/>
  <c r="AZ1555" i="7" a="1"/>
  <c r="AZ1555" i="7" s="1"/>
  <c r="BI1555" i="7" s="1"/>
  <c r="AX1555" i="7" a="1"/>
  <c r="AX1555" i="7" s="1"/>
  <c r="BG1555" i="7" s="1"/>
  <c r="BD1555" i="7" a="1"/>
  <c r="BD1555" i="7" s="1"/>
  <c r="BM1555" i="7" s="1"/>
  <c r="AY1555" i="7" a="1"/>
  <c r="AY1555" i="7" s="1"/>
  <c r="BH1555" i="7" s="1"/>
  <c r="BA1555" i="7" a="1"/>
  <c r="BA1555" i="7" s="1"/>
  <c r="BJ1555" i="7" s="1"/>
  <c r="BB1555" i="7" a="1"/>
  <c r="BB1555" i="7" s="1"/>
  <c r="BK1555" i="7" s="1"/>
  <c r="BC1554" i="7" a="1"/>
  <c r="BC1554" i="7" s="1"/>
  <c r="BL1554" i="7" s="1"/>
  <c r="AZ1554" i="7" a="1"/>
  <c r="AZ1554" i="7" s="1"/>
  <c r="BI1554" i="7" s="1"/>
  <c r="BA1554" i="7" a="1"/>
  <c r="BA1554" i="7" s="1"/>
  <c r="BJ1554" i="7" s="1"/>
  <c r="AX1554" i="7" a="1"/>
  <c r="AX1554" i="7" s="1"/>
  <c r="BG1554" i="7" s="1"/>
  <c r="BB1554" i="7" a="1"/>
  <c r="BB1554" i="7" s="1"/>
  <c r="BK1554" i="7" s="1"/>
  <c r="BE1554" i="7" a="1"/>
  <c r="BE1554" i="7" s="1"/>
  <c r="BN1554" i="7" s="1"/>
  <c r="AY1554" i="7" a="1"/>
  <c r="AY1554" i="7" s="1"/>
  <c r="BH1554" i="7" s="1"/>
  <c r="BD1554" i="7" a="1"/>
  <c r="BD1554" i="7" s="1"/>
  <c r="BM1554" i="7" s="1"/>
  <c r="BC1553" i="7" a="1"/>
  <c r="BC1553" i="7" s="1"/>
  <c r="BL1553" i="7" s="1"/>
  <c r="AZ1553" i="7" a="1"/>
  <c r="AZ1553" i="7" s="1"/>
  <c r="BI1553" i="7" s="1"/>
  <c r="BE1553" i="7" a="1"/>
  <c r="BE1553" i="7" s="1"/>
  <c r="BN1553" i="7" s="1"/>
  <c r="AY1553" i="7" a="1"/>
  <c r="AY1553" i="7" s="1"/>
  <c r="BH1553" i="7" s="1"/>
  <c r="BD1553" i="7" a="1"/>
  <c r="BD1553" i="7" s="1"/>
  <c r="BM1553" i="7" s="1"/>
  <c r="BA1553" i="7" a="1"/>
  <c r="BA1553" i="7" s="1"/>
  <c r="BJ1553" i="7" s="1"/>
  <c r="AX1553" i="7" a="1"/>
  <c r="AX1553" i="7" s="1"/>
  <c r="BG1553" i="7" s="1"/>
  <c r="BB1553" i="7" a="1"/>
  <c r="BB1553" i="7" s="1"/>
  <c r="BK1553" i="7" s="1"/>
  <c r="BE1552" i="7" a="1"/>
  <c r="BE1552" i="7" s="1"/>
  <c r="BN1552" i="7" s="1"/>
  <c r="AZ1552" i="7" a="1"/>
  <c r="AZ1552" i="7" s="1"/>
  <c r="BI1552" i="7" s="1"/>
  <c r="BA1552" i="7" a="1"/>
  <c r="BA1552" i="7" s="1"/>
  <c r="BJ1552" i="7" s="1"/>
  <c r="BB1552" i="7" a="1"/>
  <c r="BB1552" i="7" s="1"/>
  <c r="BK1552" i="7" s="1"/>
  <c r="BD1552" i="7" a="1"/>
  <c r="BD1552" i="7" s="1"/>
  <c r="BM1552" i="7" s="1"/>
  <c r="BC1552" i="7" a="1"/>
  <c r="BC1552" i="7" s="1"/>
  <c r="BL1552" i="7" s="1"/>
  <c r="AY1552" i="7" a="1"/>
  <c r="AY1552" i="7" s="1"/>
  <c r="BH1552" i="7" s="1"/>
  <c r="AX1552" i="7" a="1"/>
  <c r="AX1552" i="7" s="1"/>
  <c r="BG1552" i="7" s="1"/>
  <c r="BE1551" i="7" a="1"/>
  <c r="BE1551" i="7" s="1"/>
  <c r="BN1551" i="7" s="1"/>
  <c r="BB1551" i="7" a="1"/>
  <c r="BB1551" i="7" s="1"/>
  <c r="BK1551" i="7" s="1"/>
  <c r="AZ1551" i="7" a="1"/>
  <c r="AZ1551" i="7" s="1"/>
  <c r="BI1551" i="7" s="1"/>
  <c r="BD1551" i="7" a="1"/>
  <c r="BD1551" i="7" s="1"/>
  <c r="BM1551" i="7" s="1"/>
  <c r="AX1551" i="7" a="1"/>
  <c r="AX1551" i="7" s="1"/>
  <c r="BG1551" i="7" s="1"/>
  <c r="AY1551" i="7" a="1"/>
  <c r="AY1551" i="7" s="1"/>
  <c r="BH1551" i="7" s="1"/>
  <c r="BC1551" i="7" a="1"/>
  <c r="BC1551" i="7" s="1"/>
  <c r="BL1551" i="7" s="1"/>
  <c r="BA1551" i="7" a="1"/>
  <c r="BA1551" i="7" s="1"/>
  <c r="BJ1551" i="7" s="1"/>
  <c r="BE1550" i="7" a="1"/>
  <c r="BE1550" i="7" s="1"/>
  <c r="BN1550" i="7" s="1"/>
  <c r="BA1550" i="7" a="1"/>
  <c r="BA1550" i="7" s="1"/>
  <c r="BJ1550" i="7" s="1"/>
  <c r="BC1550" i="7" a="1"/>
  <c r="BC1550" i="7" s="1"/>
  <c r="BL1550" i="7" s="1"/>
  <c r="BD1550" i="7" a="1"/>
  <c r="BD1550" i="7" s="1"/>
  <c r="BM1550" i="7" s="1"/>
  <c r="AX1550" i="7" a="1"/>
  <c r="AX1550" i="7" s="1"/>
  <c r="BG1550" i="7" s="1"/>
  <c r="AZ1550" i="7" a="1"/>
  <c r="AZ1550" i="7" s="1"/>
  <c r="BI1550" i="7" s="1"/>
  <c r="BB1550" i="7" a="1"/>
  <c r="BB1550" i="7" s="1"/>
  <c r="BK1550" i="7" s="1"/>
  <c r="AY1550" i="7" a="1"/>
  <c r="AY1550" i="7" s="1"/>
  <c r="BH1550" i="7" s="1"/>
  <c r="AZ1549" i="7" a="1"/>
  <c r="AZ1549" i="7" s="1"/>
  <c r="BI1549" i="7" s="1"/>
  <c r="BB1549" i="7" a="1"/>
  <c r="BB1549" i="7" s="1"/>
  <c r="BK1549" i="7" s="1"/>
  <c r="BD1549" i="7" a="1"/>
  <c r="BD1549" i="7" s="1"/>
  <c r="BM1549" i="7" s="1"/>
  <c r="BE1549" i="7" a="1"/>
  <c r="BE1549" i="7" s="1"/>
  <c r="BN1549" i="7" s="1"/>
  <c r="BC1549" i="7" a="1"/>
  <c r="BC1549" i="7" s="1"/>
  <c r="BL1549" i="7" s="1"/>
  <c r="AX1549" i="7" a="1"/>
  <c r="AX1549" i="7" s="1"/>
  <c r="BG1549" i="7" s="1"/>
  <c r="BA1549" i="7" a="1"/>
  <c r="BA1549" i="7" s="1"/>
  <c r="BJ1549" i="7" s="1"/>
  <c r="AY1549" i="7" a="1"/>
  <c r="AY1549" i="7" s="1"/>
  <c r="BH1549" i="7" s="1"/>
  <c r="BE1548" i="7" a="1"/>
  <c r="BE1548" i="7" s="1"/>
  <c r="BN1548" i="7" s="1"/>
  <c r="AZ1548" i="7" a="1"/>
  <c r="AZ1548" i="7" s="1"/>
  <c r="BI1548" i="7" s="1"/>
  <c r="BB1548" i="7" a="1"/>
  <c r="BB1548" i="7" s="1"/>
  <c r="BK1548" i="7" s="1"/>
  <c r="BC1548" i="7" a="1"/>
  <c r="BC1548" i="7" s="1"/>
  <c r="BL1548" i="7" s="1"/>
  <c r="AY1548" i="7" a="1"/>
  <c r="AY1548" i="7" s="1"/>
  <c r="BH1548" i="7" s="1"/>
  <c r="AX1548" i="7" a="1"/>
  <c r="AX1548" i="7" s="1"/>
  <c r="BG1548" i="7" s="1"/>
  <c r="BD1548" i="7" a="1"/>
  <c r="BD1548" i="7" s="1"/>
  <c r="BM1548" i="7" s="1"/>
  <c r="BA1548" i="7" a="1"/>
  <c r="BA1548" i="7" s="1"/>
  <c r="BJ1548" i="7" s="1"/>
  <c r="BE1547" i="7" a="1"/>
  <c r="BE1547" i="7" s="1"/>
  <c r="BN1547" i="7" s="1"/>
  <c r="AZ1547" i="7" a="1"/>
  <c r="AZ1547" i="7" s="1"/>
  <c r="BI1547" i="7" s="1"/>
  <c r="BC1547" i="7" a="1"/>
  <c r="BC1547" i="7" s="1"/>
  <c r="BL1547" i="7" s="1"/>
  <c r="BD1547" i="7" a="1"/>
  <c r="BD1547" i="7" s="1"/>
  <c r="BM1547" i="7" s="1"/>
  <c r="BB1547" i="7" a="1"/>
  <c r="BB1547" i="7" s="1"/>
  <c r="BK1547" i="7" s="1"/>
  <c r="AY1547" i="7" a="1"/>
  <c r="AY1547" i="7" s="1"/>
  <c r="BH1547" i="7" s="1"/>
  <c r="AX1547" i="7" a="1"/>
  <c r="AX1547" i="7" s="1"/>
  <c r="BG1547" i="7" s="1"/>
  <c r="BA1547" i="7" a="1"/>
  <c r="BA1547" i="7" s="1"/>
  <c r="BJ1547" i="7" s="1"/>
  <c r="BE1546" i="7" a="1"/>
  <c r="BE1546" i="7" s="1"/>
  <c r="BN1546" i="7" s="1"/>
  <c r="AZ1546" i="7" a="1"/>
  <c r="AZ1546" i="7" s="1"/>
  <c r="BI1546" i="7" s="1"/>
  <c r="BC1546" i="7" a="1"/>
  <c r="BC1546" i="7" s="1"/>
  <c r="BL1546" i="7" s="1"/>
  <c r="AY1546" i="7" a="1"/>
  <c r="AY1546" i="7" s="1"/>
  <c r="BH1546" i="7" s="1"/>
  <c r="BA1546" i="7" a="1"/>
  <c r="BA1546" i="7" s="1"/>
  <c r="BJ1546" i="7" s="1"/>
  <c r="BB1546" i="7" a="1"/>
  <c r="BB1546" i="7" s="1"/>
  <c r="BK1546" i="7" s="1"/>
  <c r="AX1546" i="7" a="1"/>
  <c r="AX1546" i="7" s="1"/>
  <c r="BG1546" i="7" s="1"/>
  <c r="BD1546" i="7" a="1"/>
  <c r="BD1546" i="7" s="1"/>
  <c r="BM1546" i="7" s="1"/>
  <c r="BB1545" i="7" a="1"/>
  <c r="BB1545" i="7" s="1"/>
  <c r="BK1545" i="7" s="1"/>
  <c r="BE1545" i="7" a="1"/>
  <c r="BE1545" i="7" s="1"/>
  <c r="BN1545" i="7" s="1"/>
  <c r="AY1545" i="7" a="1"/>
  <c r="AY1545" i="7" s="1"/>
  <c r="BH1545" i="7" s="1"/>
  <c r="BC1545" i="7" a="1"/>
  <c r="BC1545" i="7" s="1"/>
  <c r="BL1545" i="7" s="1"/>
  <c r="AX1545" i="7" a="1"/>
  <c r="AX1545" i="7" s="1"/>
  <c r="BG1545" i="7" s="1"/>
  <c r="BA1545" i="7" a="1"/>
  <c r="BA1545" i="7" s="1"/>
  <c r="BJ1545" i="7" s="1"/>
  <c r="BD1545" i="7" a="1"/>
  <c r="BD1545" i="7" s="1"/>
  <c r="BM1545" i="7" s="1"/>
  <c r="AZ1545" i="7" a="1"/>
  <c r="AZ1545" i="7" s="1"/>
  <c r="BI1545" i="7" s="1"/>
  <c r="BE1544" i="7" a="1"/>
  <c r="BE1544" i="7" s="1"/>
  <c r="BN1544" i="7" s="1"/>
  <c r="AZ1544" i="7" a="1"/>
  <c r="AZ1544" i="7" s="1"/>
  <c r="BI1544" i="7" s="1"/>
  <c r="BC1544" i="7" a="1"/>
  <c r="BC1544" i="7" s="1"/>
  <c r="BL1544" i="7" s="1"/>
  <c r="AY1544" i="7" a="1"/>
  <c r="AY1544" i="7" s="1"/>
  <c r="BH1544" i="7" s="1"/>
  <c r="BD1544" i="7" a="1"/>
  <c r="BD1544" i="7" s="1"/>
  <c r="BM1544" i="7" s="1"/>
  <c r="BB1544" i="7" a="1"/>
  <c r="BB1544" i="7" s="1"/>
  <c r="BK1544" i="7" s="1"/>
  <c r="AX1544" i="7" a="1"/>
  <c r="AX1544" i="7" s="1"/>
  <c r="BG1544" i="7" s="1"/>
  <c r="BA1544" i="7" a="1"/>
  <c r="BA1544" i="7" s="1"/>
  <c r="BJ1544" i="7" s="1"/>
  <c r="BE1543" i="7" a="1"/>
  <c r="BE1543" i="7" s="1"/>
  <c r="BN1543" i="7" s="1"/>
  <c r="BD1543" i="7" a="1"/>
  <c r="BD1543" i="7" s="1"/>
  <c r="BM1543" i="7" s="1"/>
  <c r="BB1543" i="7" a="1"/>
  <c r="BB1543" i="7" s="1"/>
  <c r="BK1543" i="7" s="1"/>
  <c r="BC1543" i="7" a="1"/>
  <c r="BC1543" i="7" s="1"/>
  <c r="BL1543" i="7" s="1"/>
  <c r="AY1543" i="7" a="1"/>
  <c r="AY1543" i="7" s="1"/>
  <c r="BH1543" i="7" s="1"/>
  <c r="AZ1543" i="7" a="1"/>
  <c r="AZ1543" i="7" s="1"/>
  <c r="BI1543" i="7" s="1"/>
  <c r="AX1543" i="7" a="1"/>
  <c r="AX1543" i="7" s="1"/>
  <c r="BG1543" i="7" s="1"/>
  <c r="BA1543" i="7" a="1"/>
  <c r="BA1543" i="7" s="1"/>
  <c r="BJ1543" i="7" s="1"/>
  <c r="AZ1542" i="7" a="1"/>
  <c r="AZ1542" i="7" s="1"/>
  <c r="BI1542" i="7" s="1"/>
  <c r="BA1542" i="7" a="1"/>
  <c r="BA1542" i="7" s="1"/>
  <c r="BJ1542" i="7" s="1"/>
  <c r="BC1542" i="7" a="1"/>
  <c r="BC1542" i="7" s="1"/>
  <c r="BL1542" i="7" s="1"/>
  <c r="BD1542" i="7" a="1"/>
  <c r="BD1542" i="7" s="1"/>
  <c r="BM1542" i="7" s="1"/>
  <c r="BE1542" i="7" a="1"/>
  <c r="BE1542" i="7" s="1"/>
  <c r="BN1542" i="7" s="1"/>
  <c r="AY1542" i="7" a="1"/>
  <c r="AY1542" i="7" s="1"/>
  <c r="BH1542" i="7" s="1"/>
  <c r="BB1542" i="7" a="1"/>
  <c r="BB1542" i="7" s="1"/>
  <c r="BK1542" i="7" s="1"/>
  <c r="AX1542" i="7" a="1"/>
  <c r="AX1542" i="7" s="1"/>
  <c r="BG1542" i="7" s="1"/>
  <c r="AZ1541" i="7" a="1"/>
  <c r="AZ1541" i="7" s="1"/>
  <c r="BI1541" i="7" s="1"/>
  <c r="BE1541" i="7" a="1"/>
  <c r="BE1541" i="7" s="1"/>
  <c r="BN1541" i="7" s="1"/>
  <c r="BD1541" i="7" a="1"/>
  <c r="BD1541" i="7" s="1"/>
  <c r="BM1541" i="7" s="1"/>
  <c r="AX1541" i="7" a="1"/>
  <c r="AX1541" i="7" s="1"/>
  <c r="BG1541" i="7" s="1"/>
  <c r="AY1541" i="7" a="1"/>
  <c r="AY1541" i="7" s="1"/>
  <c r="BH1541" i="7" s="1"/>
  <c r="BC1541" i="7" a="1"/>
  <c r="BC1541" i="7" s="1"/>
  <c r="BL1541" i="7" s="1"/>
  <c r="BA1541" i="7" a="1"/>
  <c r="BA1541" i="7" s="1"/>
  <c r="BJ1541" i="7" s="1"/>
  <c r="BB1541" i="7" a="1"/>
  <c r="BB1541" i="7" s="1"/>
  <c r="BK1541" i="7" s="1"/>
  <c r="BC1540" i="7" a="1"/>
  <c r="BC1540" i="7" s="1"/>
  <c r="BL1540" i="7" s="1"/>
  <c r="BB1540" i="7" a="1"/>
  <c r="BB1540" i="7" s="1"/>
  <c r="BK1540" i="7" s="1"/>
  <c r="BE1540" i="7" a="1"/>
  <c r="BE1540" i="7" s="1"/>
  <c r="BN1540" i="7" s="1"/>
  <c r="BA1540" i="7" a="1"/>
  <c r="BA1540" i="7" s="1"/>
  <c r="BJ1540" i="7" s="1"/>
  <c r="AY1540" i="7" a="1"/>
  <c r="AY1540" i="7" s="1"/>
  <c r="BH1540" i="7" s="1"/>
  <c r="BD1540" i="7" a="1"/>
  <c r="BD1540" i="7" s="1"/>
  <c r="BM1540" i="7" s="1"/>
  <c r="AX1540" i="7" a="1"/>
  <c r="AX1540" i="7" s="1"/>
  <c r="BG1540" i="7" s="1"/>
  <c r="AZ1540" i="7" a="1"/>
  <c r="AZ1540" i="7" s="1"/>
  <c r="BI1540" i="7" s="1"/>
  <c r="BC1539" i="7" a="1"/>
  <c r="BC1539" i="7" s="1"/>
  <c r="BL1539" i="7" s="1"/>
  <c r="BA1539" i="7" a="1"/>
  <c r="BA1539" i="7" s="1"/>
  <c r="BJ1539" i="7" s="1"/>
  <c r="AZ1539" i="7" a="1"/>
  <c r="AZ1539" i="7" s="1"/>
  <c r="BI1539" i="7" s="1"/>
  <c r="BE1539" i="7" a="1"/>
  <c r="BE1539" i="7" s="1"/>
  <c r="BN1539" i="7" s="1"/>
  <c r="AX1539" i="7" a="1"/>
  <c r="AX1539" i="7" s="1"/>
  <c r="BG1539" i="7" s="1"/>
  <c r="AY1539" i="7" a="1"/>
  <c r="AY1539" i="7" s="1"/>
  <c r="BH1539" i="7" s="1"/>
  <c r="BD1539" i="7" a="1"/>
  <c r="BD1539" i="7" s="1"/>
  <c r="BM1539" i="7" s="1"/>
  <c r="BB1539" i="7" a="1"/>
  <c r="BB1539" i="7" s="1"/>
  <c r="BK1539" i="7" s="1"/>
  <c r="AZ1538" i="7" a="1"/>
  <c r="AZ1538" i="7" s="1"/>
  <c r="BI1538" i="7" s="1"/>
  <c r="BC1538" i="7" a="1"/>
  <c r="BC1538" i="7" s="1"/>
  <c r="BL1538" i="7" s="1"/>
  <c r="BA1538" i="7" a="1"/>
  <c r="BA1538" i="7" s="1"/>
  <c r="BJ1538" i="7" s="1"/>
  <c r="AX1538" i="7" a="1"/>
  <c r="AX1538" i="7" s="1"/>
  <c r="BG1538" i="7" s="1"/>
  <c r="BE1538" i="7" a="1"/>
  <c r="BE1538" i="7" s="1"/>
  <c r="BN1538" i="7" s="1"/>
  <c r="BD1538" i="7" a="1"/>
  <c r="BD1538" i="7" s="1"/>
  <c r="BM1538" i="7" s="1"/>
  <c r="BB1538" i="7" a="1"/>
  <c r="BB1538" i="7" s="1"/>
  <c r="BK1538" i="7" s="1"/>
  <c r="AY1538" i="7" a="1"/>
  <c r="AY1538" i="7" s="1"/>
  <c r="BH1538" i="7" s="1"/>
  <c r="BB1537" i="7" a="1"/>
  <c r="BB1537" i="7" s="1"/>
  <c r="BK1537" i="7" s="1"/>
  <c r="BC1537" i="7" a="1"/>
  <c r="BC1537" i="7" s="1"/>
  <c r="BL1537" i="7" s="1"/>
  <c r="AY1537" i="7" a="1"/>
  <c r="AY1537" i="7" s="1"/>
  <c r="BH1537" i="7" s="1"/>
  <c r="AX1537" i="7" a="1"/>
  <c r="AX1537" i="7" s="1"/>
  <c r="BG1537" i="7" s="1"/>
  <c r="BE1537" i="7" a="1"/>
  <c r="BE1537" i="7" s="1"/>
  <c r="BN1537" i="7" s="1"/>
  <c r="BA1537" i="7" a="1"/>
  <c r="BA1537" i="7" s="1"/>
  <c r="BJ1537" i="7" s="1"/>
  <c r="AZ1537" i="7" a="1"/>
  <c r="AZ1537" i="7" s="1"/>
  <c r="BI1537" i="7" s="1"/>
  <c r="BD1537" i="7" a="1"/>
  <c r="BD1537" i="7" s="1"/>
  <c r="BM1537" i="7" s="1"/>
  <c r="AZ1536" i="7" a="1"/>
  <c r="AZ1536" i="7" s="1"/>
  <c r="BI1536" i="7" s="1"/>
  <c r="BB1536" i="7" a="1"/>
  <c r="BB1536" i="7" s="1"/>
  <c r="BK1536" i="7" s="1"/>
  <c r="AY1536" i="7" a="1"/>
  <c r="AY1536" i="7" s="1"/>
  <c r="BH1536" i="7" s="1"/>
  <c r="AX1536" i="7" a="1"/>
  <c r="AX1536" i="7" s="1"/>
  <c r="BG1536" i="7" s="1"/>
  <c r="BD1536" i="7" a="1"/>
  <c r="BD1536" i="7" s="1"/>
  <c r="BM1536" i="7" s="1"/>
  <c r="BC1536" i="7" a="1"/>
  <c r="BC1536" i="7" s="1"/>
  <c r="BL1536" i="7" s="1"/>
  <c r="BE1536" i="7" a="1"/>
  <c r="BE1536" i="7" s="1"/>
  <c r="BN1536" i="7" s="1"/>
  <c r="BA1536" i="7" a="1"/>
  <c r="BA1536" i="7" s="1"/>
  <c r="BJ1536" i="7" s="1"/>
  <c r="AZ1535" i="7" a="1"/>
  <c r="AZ1535" i="7" s="1"/>
  <c r="BI1535" i="7" s="1"/>
  <c r="BA1535" i="7" a="1"/>
  <c r="BA1535" i="7" s="1"/>
  <c r="BJ1535" i="7" s="1"/>
  <c r="BE1535" i="7" a="1"/>
  <c r="BE1535" i="7" s="1"/>
  <c r="BN1535" i="7" s="1"/>
  <c r="BD1535" i="7" a="1"/>
  <c r="BD1535" i="7" s="1"/>
  <c r="BM1535" i="7" s="1"/>
  <c r="AY1535" i="7" a="1"/>
  <c r="AY1535" i="7" s="1"/>
  <c r="BH1535" i="7" s="1"/>
  <c r="AX1535" i="7" a="1"/>
  <c r="AX1535" i="7" s="1"/>
  <c r="BG1535" i="7" s="1"/>
  <c r="BB1535" i="7" a="1"/>
  <c r="BB1535" i="7" s="1"/>
  <c r="BK1535" i="7" s="1"/>
  <c r="BC1535" i="7" a="1"/>
  <c r="BC1535" i="7" s="1"/>
  <c r="BL1535" i="7" s="1"/>
  <c r="BE1534" i="7" a="1"/>
  <c r="BE1534" i="7" s="1"/>
  <c r="BN1534" i="7" s="1"/>
  <c r="BA1534" i="7" a="1"/>
  <c r="BA1534" i="7" s="1"/>
  <c r="BJ1534" i="7" s="1"/>
  <c r="BB1534" i="7" a="1"/>
  <c r="BB1534" i="7" s="1"/>
  <c r="BK1534" i="7" s="1"/>
  <c r="BC1534" i="7" a="1"/>
  <c r="BC1534" i="7" s="1"/>
  <c r="BL1534" i="7" s="1"/>
  <c r="AY1534" i="7" a="1"/>
  <c r="AY1534" i="7" s="1"/>
  <c r="BH1534" i="7" s="1"/>
  <c r="BD1534" i="7" a="1"/>
  <c r="BD1534" i="7" s="1"/>
  <c r="BM1534" i="7" s="1"/>
  <c r="AX1534" i="7" a="1"/>
  <c r="AX1534" i="7" s="1"/>
  <c r="BG1534" i="7" s="1"/>
  <c r="AZ1534" i="7" a="1"/>
  <c r="AZ1534" i="7" s="1"/>
  <c r="BI1534" i="7" s="1"/>
  <c r="AZ1533" i="7" a="1"/>
  <c r="AZ1533" i="7" s="1"/>
  <c r="BI1533" i="7" s="1"/>
  <c r="BE1533" i="7" a="1"/>
  <c r="BE1533" i="7" s="1"/>
  <c r="BN1533" i="7" s="1"/>
  <c r="BB1533" i="7" a="1"/>
  <c r="BB1533" i="7" s="1"/>
  <c r="BK1533" i="7" s="1"/>
  <c r="BC1533" i="7" a="1"/>
  <c r="BC1533" i="7" s="1"/>
  <c r="BL1533" i="7" s="1"/>
  <c r="AY1533" i="7" a="1"/>
  <c r="AY1533" i="7" s="1"/>
  <c r="BH1533" i="7" s="1"/>
  <c r="BA1533" i="7" a="1"/>
  <c r="BA1533" i="7" s="1"/>
  <c r="BJ1533" i="7" s="1"/>
  <c r="AX1533" i="7" a="1"/>
  <c r="AX1533" i="7" s="1"/>
  <c r="BG1533" i="7" s="1"/>
  <c r="BD1533" i="7" a="1"/>
  <c r="BD1533" i="7" s="1"/>
  <c r="BM1533" i="7" s="1"/>
  <c r="AZ1532" i="7" a="1"/>
  <c r="AZ1532" i="7" s="1"/>
  <c r="BI1532" i="7" s="1"/>
  <c r="BE1532" i="7" a="1"/>
  <c r="BE1532" i="7" s="1"/>
  <c r="BN1532" i="7" s="1"/>
  <c r="BC1532" i="7" a="1"/>
  <c r="BC1532" i="7" s="1"/>
  <c r="BL1532" i="7" s="1"/>
  <c r="AY1532" i="7" a="1"/>
  <c r="AY1532" i="7" s="1"/>
  <c r="BH1532" i="7" s="1"/>
  <c r="AX1532" i="7" a="1"/>
  <c r="AX1532" i="7" s="1"/>
  <c r="BG1532" i="7" s="1"/>
  <c r="BA1532" i="7" a="1"/>
  <c r="BA1532" i="7" s="1"/>
  <c r="BJ1532" i="7" s="1"/>
  <c r="BD1532" i="7" a="1"/>
  <c r="BD1532" i="7" s="1"/>
  <c r="BM1532" i="7" s="1"/>
  <c r="BB1532" i="7" a="1"/>
  <c r="BB1532" i="7" s="1"/>
  <c r="BK1532" i="7" s="1"/>
  <c r="BC1531" i="7" a="1"/>
  <c r="BC1531" i="7" s="1"/>
  <c r="BL1531" i="7" s="1"/>
  <c r="BE1531" i="7" a="1"/>
  <c r="BE1531" i="7" s="1"/>
  <c r="BN1531" i="7" s="1"/>
  <c r="AX1531" i="7" a="1"/>
  <c r="AX1531" i="7" s="1"/>
  <c r="BG1531" i="7" s="1"/>
  <c r="AZ1531" i="7" a="1"/>
  <c r="AZ1531" i="7" s="1"/>
  <c r="BI1531" i="7" s="1"/>
  <c r="BD1531" i="7" a="1"/>
  <c r="BD1531" i="7" s="1"/>
  <c r="BM1531" i="7" s="1"/>
  <c r="BA1531" i="7" a="1"/>
  <c r="BA1531" i="7" s="1"/>
  <c r="BJ1531" i="7" s="1"/>
  <c r="AY1531" i="7" a="1"/>
  <c r="AY1531" i="7" s="1"/>
  <c r="BH1531" i="7" s="1"/>
  <c r="BB1531" i="7" a="1"/>
  <c r="BB1531" i="7" s="1"/>
  <c r="BK1531" i="7" s="1"/>
  <c r="AZ1530" i="7" a="1"/>
  <c r="AZ1530" i="7" s="1"/>
  <c r="BI1530" i="7" s="1"/>
  <c r="BE1530" i="7" a="1"/>
  <c r="BE1530" i="7" s="1"/>
  <c r="BN1530" i="7" s="1"/>
  <c r="BB1530" i="7" a="1"/>
  <c r="BB1530" i="7" s="1"/>
  <c r="BK1530" i="7" s="1"/>
  <c r="BC1530" i="7" a="1"/>
  <c r="BC1530" i="7" s="1"/>
  <c r="BL1530" i="7" s="1"/>
  <c r="AY1530" i="7" a="1"/>
  <c r="AY1530" i="7" s="1"/>
  <c r="BH1530" i="7" s="1"/>
  <c r="AX1530" i="7" a="1"/>
  <c r="AX1530" i="7" s="1"/>
  <c r="BG1530" i="7" s="1"/>
  <c r="BD1530" i="7" a="1"/>
  <c r="BD1530" i="7" s="1"/>
  <c r="BM1530" i="7" s="1"/>
  <c r="BA1530" i="7" a="1"/>
  <c r="BA1530" i="7" s="1"/>
  <c r="BJ1530" i="7" s="1"/>
  <c r="AZ1529" i="7" a="1"/>
  <c r="AZ1529" i="7" s="1"/>
  <c r="BI1529" i="7" s="1"/>
  <c r="BE1529" i="7" a="1"/>
  <c r="BE1529" i="7" s="1"/>
  <c r="BN1529" i="7" s="1"/>
  <c r="BC1529" i="7" a="1"/>
  <c r="BC1529" i="7" s="1"/>
  <c r="BL1529" i="7" s="1"/>
  <c r="AX1529" i="7" a="1"/>
  <c r="AX1529" i="7" s="1"/>
  <c r="BG1529" i="7" s="1"/>
  <c r="BD1529" i="7" a="1"/>
  <c r="BD1529" i="7" s="1"/>
  <c r="BM1529" i="7" s="1"/>
  <c r="AY1529" i="7" a="1"/>
  <c r="AY1529" i="7" s="1"/>
  <c r="BH1529" i="7" s="1"/>
  <c r="BA1529" i="7" a="1"/>
  <c r="BA1529" i="7" s="1"/>
  <c r="BJ1529" i="7" s="1"/>
  <c r="BB1529" i="7" a="1"/>
  <c r="BB1529" i="7" s="1"/>
  <c r="BK1529" i="7" s="1"/>
  <c r="BC1528" i="7" a="1"/>
  <c r="BC1528" i="7" s="1"/>
  <c r="BL1528" i="7" s="1"/>
  <c r="BE1528" i="7" a="1"/>
  <c r="BE1528" i="7" s="1"/>
  <c r="BN1528" i="7" s="1"/>
  <c r="BB1528" i="7" a="1"/>
  <c r="BB1528" i="7" s="1"/>
  <c r="BK1528" i="7" s="1"/>
  <c r="BA1528" i="7" a="1"/>
  <c r="BA1528" i="7" s="1"/>
  <c r="BJ1528" i="7" s="1"/>
  <c r="AX1528" i="7" a="1"/>
  <c r="AX1528" i="7" s="1"/>
  <c r="BG1528" i="7" s="1"/>
  <c r="BD1528" i="7" a="1"/>
  <c r="BD1528" i="7" s="1"/>
  <c r="BM1528" i="7" s="1"/>
  <c r="AZ1528" i="7" a="1"/>
  <c r="AZ1528" i="7" s="1"/>
  <c r="BI1528" i="7" s="1"/>
  <c r="AY1528" i="7" a="1"/>
  <c r="AY1528" i="7" s="1"/>
  <c r="BH1528" i="7" s="1"/>
  <c r="AZ1527" i="7" a="1"/>
  <c r="AZ1527" i="7" s="1"/>
  <c r="BI1527" i="7" s="1"/>
  <c r="BC1527" i="7" a="1"/>
  <c r="BC1527" i="7" s="1"/>
  <c r="BL1527" i="7" s="1"/>
  <c r="BA1527" i="7" a="1"/>
  <c r="BA1527" i="7" s="1"/>
  <c r="BJ1527" i="7" s="1"/>
  <c r="AY1527" i="7" a="1"/>
  <c r="AY1527" i="7" s="1"/>
  <c r="BH1527" i="7" s="1"/>
  <c r="AX1527" i="7" a="1"/>
  <c r="AX1527" i="7" s="1"/>
  <c r="BG1527" i="7" s="1"/>
  <c r="BB1527" i="7" a="1"/>
  <c r="BB1527" i="7" s="1"/>
  <c r="BK1527" i="7" s="1"/>
  <c r="BE1527" i="7" a="1"/>
  <c r="BE1527" i="7" s="1"/>
  <c r="BN1527" i="7" s="1"/>
  <c r="BD1527" i="7" a="1"/>
  <c r="BD1527" i="7" s="1"/>
  <c r="BM1527" i="7" s="1"/>
  <c r="BE1526" i="7" a="1"/>
  <c r="BE1526" i="7" s="1"/>
  <c r="BN1526" i="7" s="1"/>
  <c r="BC1526" i="7" a="1"/>
  <c r="BC1526" i="7" s="1"/>
  <c r="BL1526" i="7" s="1"/>
  <c r="AY1526" i="7" a="1"/>
  <c r="AY1526" i="7" s="1"/>
  <c r="BH1526" i="7" s="1"/>
  <c r="AZ1526" i="7" a="1"/>
  <c r="AZ1526" i="7" s="1"/>
  <c r="BI1526" i="7" s="1"/>
  <c r="BA1526" i="7" a="1"/>
  <c r="BA1526" i="7" s="1"/>
  <c r="BJ1526" i="7" s="1"/>
  <c r="AX1526" i="7" a="1"/>
  <c r="AX1526" i="7" s="1"/>
  <c r="BG1526" i="7" s="1"/>
  <c r="BD1526" i="7" a="1"/>
  <c r="BD1526" i="7" s="1"/>
  <c r="BM1526" i="7" s="1"/>
  <c r="BB1526" i="7" a="1"/>
  <c r="BB1526" i="7" s="1"/>
  <c r="BK1526" i="7" s="1"/>
  <c r="BC1525" i="7" a="1"/>
  <c r="BC1525" i="7" s="1"/>
  <c r="BL1525" i="7" s="1"/>
  <c r="BE1525" i="7" a="1"/>
  <c r="BE1525" i="7" s="1"/>
  <c r="BN1525" i="7" s="1"/>
  <c r="BA1525" i="7" a="1"/>
  <c r="BA1525" i="7" s="1"/>
  <c r="BJ1525" i="7" s="1"/>
  <c r="AY1525" i="7" a="1"/>
  <c r="AY1525" i="7" s="1"/>
  <c r="BH1525" i="7" s="1"/>
  <c r="AX1525" i="7" a="1"/>
  <c r="AX1525" i="7" s="1"/>
  <c r="BG1525" i="7" s="1"/>
  <c r="AZ1525" i="7" a="1"/>
  <c r="AZ1525" i="7" s="1"/>
  <c r="BI1525" i="7" s="1"/>
  <c r="BB1525" i="7" a="1"/>
  <c r="BB1525" i="7" s="1"/>
  <c r="BK1525" i="7" s="1"/>
  <c r="BD1525" i="7" a="1"/>
  <c r="BD1525" i="7" s="1"/>
  <c r="BM1525" i="7" s="1"/>
  <c r="AZ1524" i="7" a="1"/>
  <c r="AZ1524" i="7" s="1"/>
  <c r="BI1524" i="7" s="1"/>
  <c r="BA1524" i="7" a="1"/>
  <c r="BA1524" i="7" s="1"/>
  <c r="BJ1524" i="7" s="1"/>
  <c r="BC1524" i="7" a="1"/>
  <c r="BC1524" i="7" s="1"/>
  <c r="BL1524" i="7" s="1"/>
  <c r="BE1524" i="7" a="1"/>
  <c r="BE1524" i="7" s="1"/>
  <c r="BN1524" i="7" s="1"/>
  <c r="AX1524" i="7" a="1"/>
  <c r="AX1524" i="7" s="1"/>
  <c r="BG1524" i="7" s="1"/>
  <c r="BD1524" i="7" a="1"/>
  <c r="BD1524" i="7" s="1"/>
  <c r="BM1524" i="7" s="1"/>
  <c r="AY1524" i="7" a="1"/>
  <c r="AY1524" i="7" s="1"/>
  <c r="BH1524" i="7" s="1"/>
  <c r="BB1524" i="7" a="1"/>
  <c r="BB1524" i="7" s="1"/>
  <c r="BK1524" i="7" s="1"/>
  <c r="AZ1523" i="7" a="1"/>
  <c r="AZ1523" i="7" s="1"/>
  <c r="BI1523" i="7" s="1"/>
  <c r="BC1523" i="7" a="1"/>
  <c r="BC1523" i="7" s="1"/>
  <c r="BL1523" i="7" s="1"/>
  <c r="BE1523" i="7" a="1"/>
  <c r="BE1523" i="7" s="1"/>
  <c r="BN1523" i="7" s="1"/>
  <c r="AX1523" i="7" a="1"/>
  <c r="AX1523" i="7" s="1"/>
  <c r="BG1523" i="7" s="1"/>
  <c r="BD1523" i="7" a="1"/>
  <c r="BD1523" i="7" s="1"/>
  <c r="BM1523" i="7" s="1"/>
  <c r="BA1523" i="7" a="1"/>
  <c r="BA1523" i="7" s="1"/>
  <c r="BJ1523" i="7" s="1"/>
  <c r="AY1523" i="7" a="1"/>
  <c r="AY1523" i="7" s="1"/>
  <c r="BH1523" i="7" s="1"/>
  <c r="BB1523" i="7" a="1"/>
  <c r="BB1523" i="7" s="1"/>
  <c r="BK1523" i="7" s="1"/>
  <c r="BE1522" i="7" a="1"/>
  <c r="BE1522" i="7" s="1"/>
  <c r="BN1522" i="7" s="1"/>
  <c r="AY1522" i="7" a="1"/>
  <c r="AY1522" i="7" s="1"/>
  <c r="BH1522" i="7" s="1"/>
  <c r="BA1522" i="7" a="1"/>
  <c r="BA1522" i="7" s="1"/>
  <c r="BJ1522" i="7" s="1"/>
  <c r="BD1522" i="7" a="1"/>
  <c r="BD1522" i="7" s="1"/>
  <c r="BM1522" i="7" s="1"/>
  <c r="BC1522" i="7" a="1"/>
  <c r="BC1522" i="7" s="1"/>
  <c r="BL1522" i="7" s="1"/>
  <c r="BB1522" i="7" a="1"/>
  <c r="BB1522" i="7" s="1"/>
  <c r="BK1522" i="7" s="1"/>
  <c r="AZ1522" i="7" a="1"/>
  <c r="AZ1522" i="7" s="1"/>
  <c r="BI1522" i="7" s="1"/>
  <c r="AX1522" i="7" a="1"/>
  <c r="AX1522" i="7" s="1"/>
  <c r="BG1522" i="7" s="1"/>
  <c r="AZ1521" i="7" a="1"/>
  <c r="AZ1521" i="7" s="1"/>
  <c r="BI1521" i="7" s="1"/>
  <c r="AX1521" i="7" a="1"/>
  <c r="AX1521" i="7" s="1"/>
  <c r="BG1521" i="7" s="1"/>
  <c r="BB1521" i="7" a="1"/>
  <c r="BB1521" i="7" s="1"/>
  <c r="BK1521" i="7" s="1"/>
  <c r="BD1521" i="7" a="1"/>
  <c r="BD1521" i="7" s="1"/>
  <c r="BM1521" i="7" s="1"/>
  <c r="BE1521" i="7" a="1"/>
  <c r="BE1521" i="7" s="1"/>
  <c r="BN1521" i="7" s="1"/>
  <c r="BC1521" i="7" a="1"/>
  <c r="BC1521" i="7" s="1"/>
  <c r="BL1521" i="7" s="1"/>
  <c r="AY1521" i="7" a="1"/>
  <c r="AY1521" i="7" s="1"/>
  <c r="BH1521" i="7" s="1"/>
  <c r="BA1521" i="7" a="1"/>
  <c r="BA1521" i="7" s="1"/>
  <c r="BJ1521" i="7" s="1"/>
  <c r="AZ1520" i="7" a="1"/>
  <c r="AZ1520" i="7" s="1"/>
  <c r="BI1520" i="7" s="1"/>
  <c r="BD1520" i="7" a="1"/>
  <c r="BD1520" i="7" s="1"/>
  <c r="BM1520" i="7" s="1"/>
  <c r="BE1520" i="7" a="1"/>
  <c r="BE1520" i="7" s="1"/>
  <c r="BN1520" i="7" s="1"/>
  <c r="AY1520" i="7" a="1"/>
  <c r="AY1520" i="7" s="1"/>
  <c r="BH1520" i="7" s="1"/>
  <c r="BA1520" i="7" a="1"/>
  <c r="BA1520" i="7" s="1"/>
  <c r="BJ1520" i="7" s="1"/>
  <c r="AX1520" i="7" a="1"/>
  <c r="AX1520" i="7" s="1"/>
  <c r="BG1520" i="7" s="1"/>
  <c r="BB1520" i="7" a="1"/>
  <c r="BB1520" i="7" s="1"/>
  <c r="BK1520" i="7" s="1"/>
  <c r="BC1520" i="7" a="1"/>
  <c r="BC1520" i="7" s="1"/>
  <c r="BL1520" i="7" s="1"/>
  <c r="AZ1519" i="7" a="1"/>
  <c r="AZ1519" i="7" s="1"/>
  <c r="BI1519" i="7" s="1"/>
  <c r="AX1519" i="7" a="1"/>
  <c r="AX1519" i="7" s="1"/>
  <c r="BG1519" i="7" s="1"/>
  <c r="AY1519" i="7" a="1"/>
  <c r="AY1519" i="7" s="1"/>
  <c r="BH1519" i="7" s="1"/>
  <c r="BD1519" i="7" a="1"/>
  <c r="BD1519" i="7" s="1"/>
  <c r="BM1519" i="7" s="1"/>
  <c r="BB1519" i="7" a="1"/>
  <c r="BB1519" i="7" s="1"/>
  <c r="BK1519" i="7" s="1"/>
  <c r="BE1519" i="7" a="1"/>
  <c r="BE1519" i="7" s="1"/>
  <c r="BN1519" i="7" s="1"/>
  <c r="BA1519" i="7" a="1"/>
  <c r="BA1519" i="7" s="1"/>
  <c r="BJ1519" i="7" s="1"/>
  <c r="BC1519" i="7" a="1"/>
  <c r="BC1519" i="7" s="1"/>
  <c r="BL1519" i="7" s="1"/>
  <c r="BC1518" i="7" a="1"/>
  <c r="BC1518" i="7" s="1"/>
  <c r="BL1518" i="7" s="1"/>
  <c r="BE1518" i="7" a="1"/>
  <c r="BE1518" i="7" s="1"/>
  <c r="BN1518" i="7" s="1"/>
  <c r="BA1518" i="7" a="1"/>
  <c r="BA1518" i="7" s="1"/>
  <c r="BJ1518" i="7" s="1"/>
  <c r="AZ1518" i="7" a="1"/>
  <c r="AZ1518" i="7" s="1"/>
  <c r="BI1518" i="7" s="1"/>
  <c r="BB1518" i="7" a="1"/>
  <c r="BB1518" i="7" s="1"/>
  <c r="BK1518" i="7" s="1"/>
  <c r="BD1518" i="7" a="1"/>
  <c r="BD1518" i="7" s="1"/>
  <c r="BM1518" i="7" s="1"/>
  <c r="AY1518" i="7" a="1"/>
  <c r="AY1518" i="7" s="1"/>
  <c r="BH1518" i="7" s="1"/>
  <c r="AX1518" i="7" a="1"/>
  <c r="AX1518" i="7" s="1"/>
  <c r="BG1518" i="7" s="1"/>
  <c r="AX1517" i="7" a="1"/>
  <c r="AX1517" i="7" s="1"/>
  <c r="BG1517" i="7" s="1"/>
  <c r="BC1517" i="7" a="1"/>
  <c r="BC1517" i="7" s="1"/>
  <c r="BL1517" i="7" s="1"/>
  <c r="AZ1517" i="7" a="1"/>
  <c r="AZ1517" i="7" s="1"/>
  <c r="BI1517" i="7" s="1"/>
  <c r="BA1517" i="7" a="1"/>
  <c r="BA1517" i="7" s="1"/>
  <c r="BJ1517" i="7" s="1"/>
  <c r="AY1517" i="7" a="1"/>
  <c r="AY1517" i="7" s="1"/>
  <c r="BH1517" i="7" s="1"/>
  <c r="BE1517" i="7" a="1"/>
  <c r="BE1517" i="7" s="1"/>
  <c r="BN1517" i="7" s="1"/>
  <c r="BB1517" i="7" a="1"/>
  <c r="BB1517" i="7" s="1"/>
  <c r="BK1517" i="7" s="1"/>
  <c r="BD1517" i="7" a="1"/>
  <c r="BD1517" i="7" s="1"/>
  <c r="BM1517" i="7" s="1"/>
  <c r="BE1516" i="7" a="1"/>
  <c r="BE1516" i="7" s="1"/>
  <c r="BN1516" i="7" s="1"/>
  <c r="AZ1516" i="7" a="1"/>
  <c r="AZ1516" i="7" s="1"/>
  <c r="BI1516" i="7" s="1"/>
  <c r="BA1516" i="7" a="1"/>
  <c r="BA1516" i="7" s="1"/>
  <c r="BJ1516" i="7" s="1"/>
  <c r="BD1516" i="7" a="1"/>
  <c r="BD1516" i="7" s="1"/>
  <c r="BM1516" i="7" s="1"/>
  <c r="BC1516" i="7" a="1"/>
  <c r="BC1516" i="7" s="1"/>
  <c r="BL1516" i="7" s="1"/>
  <c r="AY1516" i="7" a="1"/>
  <c r="AY1516" i="7" s="1"/>
  <c r="BH1516" i="7" s="1"/>
  <c r="AX1516" i="7" a="1"/>
  <c r="AX1516" i="7" s="1"/>
  <c r="BG1516" i="7" s="1"/>
  <c r="BB1516" i="7" a="1"/>
  <c r="BB1516" i="7" s="1"/>
  <c r="BK1516" i="7" s="1"/>
  <c r="BE1515" i="7" a="1"/>
  <c r="BE1515" i="7" s="1"/>
  <c r="BN1515" i="7" s="1"/>
  <c r="BC1515" i="7" a="1"/>
  <c r="BC1515" i="7" s="1"/>
  <c r="BL1515" i="7" s="1"/>
  <c r="AX1515" i="7" a="1"/>
  <c r="AX1515" i="7" s="1"/>
  <c r="BG1515" i="7" s="1"/>
  <c r="AZ1515" i="7" a="1"/>
  <c r="AZ1515" i="7" s="1"/>
  <c r="BI1515" i="7" s="1"/>
  <c r="AY1515" i="7" a="1"/>
  <c r="AY1515" i="7" s="1"/>
  <c r="BH1515" i="7" s="1"/>
  <c r="BA1515" i="7" a="1"/>
  <c r="BA1515" i="7" s="1"/>
  <c r="BJ1515" i="7" s="1"/>
  <c r="BD1515" i="7" a="1"/>
  <c r="BD1515" i="7" s="1"/>
  <c r="BM1515" i="7" s="1"/>
  <c r="BB1515" i="7" a="1"/>
  <c r="BB1515" i="7" s="1"/>
  <c r="BK1515" i="7" s="1"/>
  <c r="BC1514" i="7" a="1"/>
  <c r="BC1514" i="7" s="1"/>
  <c r="BL1514" i="7" s="1"/>
  <c r="AZ1514" i="7" a="1"/>
  <c r="AZ1514" i="7" s="1"/>
  <c r="BI1514" i="7" s="1"/>
  <c r="BD1514" i="7" a="1"/>
  <c r="BD1514" i="7" s="1"/>
  <c r="BM1514" i="7" s="1"/>
  <c r="BA1514" i="7" a="1"/>
  <c r="BA1514" i="7" s="1"/>
  <c r="BJ1514" i="7" s="1"/>
  <c r="AX1514" i="7" a="1"/>
  <c r="AX1514" i="7" s="1"/>
  <c r="BG1514" i="7" s="1"/>
  <c r="BB1514" i="7" a="1"/>
  <c r="BB1514" i="7" s="1"/>
  <c r="BK1514" i="7" s="1"/>
  <c r="AY1514" i="7" a="1"/>
  <c r="AY1514" i="7" s="1"/>
  <c r="BH1514" i="7" s="1"/>
  <c r="BE1514" i="7" a="1"/>
  <c r="BE1514" i="7" s="1"/>
  <c r="BN1514" i="7" s="1"/>
  <c r="AZ1513" i="7" a="1"/>
  <c r="AZ1513" i="7" s="1"/>
  <c r="BI1513" i="7" s="1"/>
  <c r="BA1513" i="7" a="1"/>
  <c r="BA1513" i="7" s="1"/>
  <c r="BJ1513" i="7" s="1"/>
  <c r="BD1513" i="7" a="1"/>
  <c r="BD1513" i="7" s="1"/>
  <c r="BM1513" i="7" s="1"/>
  <c r="BC1513" i="7" a="1"/>
  <c r="BC1513" i="7" s="1"/>
  <c r="BL1513" i="7" s="1"/>
  <c r="AX1513" i="7" a="1"/>
  <c r="AX1513" i="7" s="1"/>
  <c r="BG1513" i="7" s="1"/>
  <c r="BB1513" i="7" a="1"/>
  <c r="BB1513" i="7" s="1"/>
  <c r="BK1513" i="7" s="1"/>
  <c r="BE1513" i="7" a="1"/>
  <c r="BE1513" i="7" s="1"/>
  <c r="BN1513" i="7" s="1"/>
  <c r="AY1513" i="7" a="1"/>
  <c r="AY1513" i="7" s="1"/>
  <c r="BH1513" i="7" s="1"/>
  <c r="BC1512" i="7" a="1"/>
  <c r="BC1512" i="7" s="1"/>
  <c r="BL1512" i="7" s="1"/>
  <c r="BB1512" i="7" a="1"/>
  <c r="BB1512" i="7" s="1"/>
  <c r="BK1512" i="7" s="1"/>
  <c r="AX1512" i="7" a="1"/>
  <c r="AX1512" i="7" s="1"/>
  <c r="BG1512" i="7" s="1"/>
  <c r="AY1512" i="7" a="1"/>
  <c r="AY1512" i="7" s="1"/>
  <c r="BH1512" i="7" s="1"/>
  <c r="BD1512" i="7" a="1"/>
  <c r="BD1512" i="7" s="1"/>
  <c r="BM1512" i="7" s="1"/>
  <c r="BE1512" i="7" a="1"/>
  <c r="BE1512" i="7" s="1"/>
  <c r="BN1512" i="7" s="1"/>
  <c r="AZ1512" i="7" a="1"/>
  <c r="AZ1512" i="7" s="1"/>
  <c r="BI1512" i="7" s="1"/>
  <c r="BA1512" i="7" a="1"/>
  <c r="BA1512" i="7" s="1"/>
  <c r="BJ1512" i="7" s="1"/>
  <c r="AZ1511" i="7" a="1"/>
  <c r="AZ1511" i="7" s="1"/>
  <c r="BI1511" i="7" s="1"/>
  <c r="BC1511" i="7" a="1"/>
  <c r="BC1511" i="7" s="1"/>
  <c r="BL1511" i="7" s="1"/>
  <c r="BB1511" i="7" a="1"/>
  <c r="BB1511" i="7" s="1"/>
  <c r="BK1511" i="7" s="1"/>
  <c r="BE1511" i="7" a="1"/>
  <c r="BE1511" i="7" s="1"/>
  <c r="BN1511" i="7" s="1"/>
  <c r="AX1511" i="7" a="1"/>
  <c r="AX1511" i="7" s="1"/>
  <c r="BG1511" i="7" s="1"/>
  <c r="BD1511" i="7" a="1"/>
  <c r="BD1511" i="7" s="1"/>
  <c r="BM1511" i="7" s="1"/>
  <c r="AY1511" i="7" a="1"/>
  <c r="AY1511" i="7" s="1"/>
  <c r="BH1511" i="7" s="1"/>
  <c r="BA1511" i="7" a="1"/>
  <c r="BA1511" i="7" s="1"/>
  <c r="BJ1511" i="7" s="1"/>
  <c r="BA1510" i="7" a="1"/>
  <c r="BA1510" i="7" s="1"/>
  <c r="BJ1510" i="7" s="1"/>
  <c r="BD1510" i="7" a="1"/>
  <c r="BD1510" i="7" s="1"/>
  <c r="BM1510" i="7" s="1"/>
  <c r="AX1510" i="7" a="1"/>
  <c r="AX1510" i="7" s="1"/>
  <c r="BG1510" i="7" s="1"/>
  <c r="AZ1510" i="7" a="1"/>
  <c r="AZ1510" i="7" s="1"/>
  <c r="BI1510" i="7" s="1"/>
  <c r="BE1510" i="7" a="1"/>
  <c r="BE1510" i="7" s="1"/>
  <c r="BN1510" i="7" s="1"/>
  <c r="BB1510" i="7" a="1"/>
  <c r="BB1510" i="7" s="1"/>
  <c r="BK1510" i="7" s="1"/>
  <c r="AY1510" i="7" a="1"/>
  <c r="AY1510" i="7" s="1"/>
  <c r="BH1510" i="7" s="1"/>
  <c r="BC1510" i="7" a="1"/>
  <c r="BC1510" i="7" s="1"/>
  <c r="BL1510" i="7" s="1"/>
  <c r="BC1509" i="7" a="1"/>
  <c r="BC1509" i="7" s="1"/>
  <c r="BL1509" i="7" s="1"/>
  <c r="AY1509" i="7" a="1"/>
  <c r="AY1509" i="7" s="1"/>
  <c r="BH1509" i="7" s="1"/>
  <c r="BB1509" i="7" a="1"/>
  <c r="BB1509" i="7" s="1"/>
  <c r="BK1509" i="7" s="1"/>
  <c r="BD1509" i="7" a="1"/>
  <c r="BD1509" i="7" s="1"/>
  <c r="BM1509" i="7" s="1"/>
  <c r="AX1509" i="7" a="1"/>
  <c r="AX1509" i="7" s="1"/>
  <c r="BG1509" i="7" s="1"/>
  <c r="AZ1509" i="7" a="1"/>
  <c r="AZ1509" i="7" s="1"/>
  <c r="BI1509" i="7" s="1"/>
  <c r="BE1509" i="7" a="1"/>
  <c r="BE1509" i="7" s="1"/>
  <c r="BN1509" i="7" s="1"/>
  <c r="BA1509" i="7" a="1"/>
  <c r="BA1509" i="7" s="1"/>
  <c r="BJ1509" i="7" s="1"/>
  <c r="BA1508" i="7" a="1"/>
  <c r="BA1508" i="7" s="1"/>
  <c r="BJ1508" i="7" s="1"/>
  <c r="BC1508" i="7" a="1"/>
  <c r="BC1508" i="7" s="1"/>
  <c r="BL1508" i="7" s="1"/>
  <c r="BB1508" i="7" a="1"/>
  <c r="BB1508" i="7" s="1"/>
  <c r="BK1508" i="7" s="1"/>
  <c r="AY1508" i="7" a="1"/>
  <c r="AY1508" i="7" s="1"/>
  <c r="BH1508" i="7" s="1"/>
  <c r="BE1508" i="7" a="1"/>
  <c r="BE1508" i="7" s="1"/>
  <c r="BN1508" i="7" s="1"/>
  <c r="BD1508" i="7" a="1"/>
  <c r="BD1508" i="7" s="1"/>
  <c r="BM1508" i="7" s="1"/>
  <c r="AZ1508" i="7" a="1"/>
  <c r="AZ1508" i="7" s="1"/>
  <c r="BI1508" i="7" s="1"/>
  <c r="AX1508" i="7" a="1"/>
  <c r="AX1508" i="7" s="1"/>
  <c r="BG1508" i="7" s="1"/>
  <c r="BC1507" i="7" a="1"/>
  <c r="BC1507" i="7" s="1"/>
  <c r="BL1507" i="7" s="1"/>
  <c r="AX1507" i="7" a="1"/>
  <c r="AX1507" i="7" s="1"/>
  <c r="BG1507" i="7" s="1"/>
  <c r="BB1507" i="7" a="1"/>
  <c r="BB1507" i="7" s="1"/>
  <c r="BK1507" i="7" s="1"/>
  <c r="BA1507" i="7" a="1"/>
  <c r="BA1507" i="7" s="1"/>
  <c r="BJ1507" i="7" s="1"/>
  <c r="BD1507" i="7" a="1"/>
  <c r="BD1507" i="7" s="1"/>
  <c r="BM1507" i="7" s="1"/>
  <c r="AY1507" i="7" a="1"/>
  <c r="AY1507" i="7" s="1"/>
  <c r="BH1507" i="7" s="1"/>
  <c r="BE1507" i="7" a="1"/>
  <c r="BE1507" i="7" s="1"/>
  <c r="BN1507" i="7" s="1"/>
  <c r="AZ1507" i="7" a="1"/>
  <c r="AZ1507" i="7" s="1"/>
  <c r="BI1507" i="7" s="1"/>
  <c r="BE1506" i="7" a="1"/>
  <c r="BE1506" i="7" s="1"/>
  <c r="BN1506" i="7" s="1"/>
  <c r="BC1506" i="7" a="1"/>
  <c r="BC1506" i="7" s="1"/>
  <c r="BL1506" i="7" s="1"/>
  <c r="BA1506" i="7" a="1"/>
  <c r="BA1506" i="7" s="1"/>
  <c r="BJ1506" i="7" s="1"/>
  <c r="AY1506" i="7" a="1"/>
  <c r="AY1506" i="7" s="1"/>
  <c r="BH1506" i="7" s="1"/>
  <c r="BD1506" i="7" a="1"/>
  <c r="BD1506" i="7" s="1"/>
  <c r="BM1506" i="7" s="1"/>
  <c r="AZ1506" i="7" a="1"/>
  <c r="AZ1506" i="7" s="1"/>
  <c r="BI1506" i="7" s="1"/>
  <c r="BB1506" i="7" a="1"/>
  <c r="BB1506" i="7" s="1"/>
  <c r="BK1506" i="7" s="1"/>
  <c r="AX1506" i="7" a="1"/>
  <c r="AX1506" i="7" s="1"/>
  <c r="BG1506" i="7" s="1"/>
  <c r="AZ1505" i="7" a="1"/>
  <c r="AZ1505" i="7" s="1"/>
  <c r="BI1505" i="7" s="1"/>
  <c r="BC1505" i="7" a="1"/>
  <c r="BC1505" i="7" s="1"/>
  <c r="BL1505" i="7" s="1"/>
  <c r="AY1505" i="7" a="1"/>
  <c r="AY1505" i="7" s="1"/>
  <c r="BH1505" i="7" s="1"/>
  <c r="BA1505" i="7" a="1"/>
  <c r="BA1505" i="7" s="1"/>
  <c r="BJ1505" i="7" s="1"/>
  <c r="AX1505" i="7" a="1"/>
  <c r="AX1505" i="7" s="1"/>
  <c r="BG1505" i="7" s="1"/>
  <c r="BD1505" i="7" a="1"/>
  <c r="BD1505" i="7" s="1"/>
  <c r="BM1505" i="7" s="1"/>
  <c r="BE1505" i="7" a="1"/>
  <c r="BE1505" i="7" s="1"/>
  <c r="BN1505" i="7" s="1"/>
  <c r="BB1505" i="7" a="1"/>
  <c r="BB1505" i="7" s="1"/>
  <c r="BK1505" i="7" s="1"/>
  <c r="BE1504" i="7" a="1"/>
  <c r="BE1504" i="7" s="1"/>
  <c r="BN1504" i="7" s="1"/>
  <c r="BB1504" i="7" a="1"/>
  <c r="BB1504" i="7" s="1"/>
  <c r="BK1504" i="7" s="1"/>
  <c r="AX1504" i="7" a="1"/>
  <c r="AX1504" i="7" s="1"/>
  <c r="BG1504" i="7" s="1"/>
  <c r="BA1504" i="7" a="1"/>
  <c r="BA1504" i="7" s="1"/>
  <c r="BJ1504" i="7" s="1"/>
  <c r="BD1504" i="7" a="1"/>
  <c r="BD1504" i="7" s="1"/>
  <c r="BM1504" i="7" s="1"/>
  <c r="BC1504" i="7" a="1"/>
  <c r="BC1504" i="7" s="1"/>
  <c r="BL1504" i="7" s="1"/>
  <c r="AZ1504" i="7" a="1"/>
  <c r="AZ1504" i="7" s="1"/>
  <c r="BI1504" i="7" s="1"/>
  <c r="AY1504" i="7" a="1"/>
  <c r="AY1504" i="7" s="1"/>
  <c r="BH1504" i="7" s="1"/>
  <c r="BE1503" i="7" a="1"/>
  <c r="BE1503" i="7" s="1"/>
  <c r="BN1503" i="7" s="1"/>
  <c r="BC1503" i="7" a="1"/>
  <c r="BC1503" i="7" s="1"/>
  <c r="BL1503" i="7" s="1"/>
  <c r="BD1503" i="7" a="1"/>
  <c r="BD1503" i="7" s="1"/>
  <c r="BM1503" i="7" s="1"/>
  <c r="AY1503" i="7" a="1"/>
  <c r="AY1503" i="7" s="1"/>
  <c r="BH1503" i="7" s="1"/>
  <c r="BB1503" i="7" a="1"/>
  <c r="BB1503" i="7" s="1"/>
  <c r="BK1503" i="7" s="1"/>
  <c r="AX1503" i="7" a="1"/>
  <c r="AX1503" i="7" s="1"/>
  <c r="BG1503" i="7" s="1"/>
  <c r="BA1503" i="7" a="1"/>
  <c r="BA1503" i="7" s="1"/>
  <c r="BJ1503" i="7" s="1"/>
  <c r="AZ1503" i="7" a="1"/>
  <c r="AZ1503" i="7" s="1"/>
  <c r="BI1503" i="7" s="1"/>
  <c r="BC1502" i="7" a="1"/>
  <c r="BC1502" i="7" s="1"/>
  <c r="BL1502" i="7" s="1"/>
  <c r="AZ1502" i="7" a="1"/>
  <c r="AZ1502" i="7" s="1"/>
  <c r="BI1502" i="7" s="1"/>
  <c r="AY1502" i="7" a="1"/>
  <c r="AY1502" i="7" s="1"/>
  <c r="BH1502" i="7" s="1"/>
  <c r="BA1502" i="7" a="1"/>
  <c r="BA1502" i="7" s="1"/>
  <c r="BJ1502" i="7" s="1"/>
  <c r="BB1502" i="7" a="1"/>
  <c r="BB1502" i="7" s="1"/>
  <c r="BK1502" i="7" s="1"/>
  <c r="AX1502" i="7" a="1"/>
  <c r="AX1502" i="7" s="1"/>
  <c r="BG1502" i="7" s="1"/>
  <c r="BE1502" i="7" a="1"/>
  <c r="BE1502" i="7" s="1"/>
  <c r="BN1502" i="7" s="1"/>
  <c r="BD1502" i="7" a="1"/>
  <c r="BD1502" i="7" s="1"/>
  <c r="BM1502" i="7" s="1"/>
  <c r="AY1501" i="7" a="1"/>
  <c r="AY1501" i="7" s="1"/>
  <c r="BH1501" i="7" s="1"/>
  <c r="BA1501" i="7" a="1"/>
  <c r="BA1501" i="7" s="1"/>
  <c r="BJ1501" i="7" s="1"/>
  <c r="BD1501" i="7" a="1"/>
  <c r="BD1501" i="7" s="1"/>
  <c r="BM1501" i="7" s="1"/>
  <c r="AX1501" i="7" a="1"/>
  <c r="AX1501" i="7" s="1"/>
  <c r="BG1501" i="7" s="1"/>
  <c r="BB1501" i="7" a="1"/>
  <c r="BB1501" i="7" s="1"/>
  <c r="BK1501" i="7" s="1"/>
  <c r="AZ1501" i="7" a="1"/>
  <c r="AZ1501" i="7" s="1"/>
  <c r="BI1501" i="7" s="1"/>
  <c r="BC1501" i="7" a="1"/>
  <c r="BC1501" i="7" s="1"/>
  <c r="BL1501" i="7" s="1"/>
  <c r="BE1501" i="7" a="1"/>
  <c r="BE1501" i="7" s="1"/>
  <c r="BN1501" i="7" s="1"/>
  <c r="BC1500" i="7" a="1"/>
  <c r="BC1500" i="7" s="1"/>
  <c r="BL1500" i="7" s="1"/>
  <c r="BA1500" i="7" a="1"/>
  <c r="BA1500" i="7" s="1"/>
  <c r="BJ1500" i="7" s="1"/>
  <c r="AX1500" i="7" a="1"/>
  <c r="AX1500" i="7" s="1"/>
  <c r="BG1500" i="7" s="1"/>
  <c r="BE1500" i="7" a="1"/>
  <c r="BE1500" i="7" s="1"/>
  <c r="BN1500" i="7" s="1"/>
  <c r="AY1500" i="7" a="1"/>
  <c r="AY1500" i="7" s="1"/>
  <c r="BH1500" i="7" s="1"/>
  <c r="BB1500" i="7" a="1"/>
  <c r="BB1500" i="7" s="1"/>
  <c r="BK1500" i="7" s="1"/>
  <c r="BD1500" i="7" a="1"/>
  <c r="BD1500" i="7" s="1"/>
  <c r="BM1500" i="7" s="1"/>
  <c r="AZ1500" i="7" a="1"/>
  <c r="AZ1500" i="7" s="1"/>
  <c r="BI1500" i="7" s="1"/>
  <c r="BE1499" i="7" a="1"/>
  <c r="BE1499" i="7" s="1"/>
  <c r="BN1499" i="7" s="1"/>
  <c r="AZ1499" i="7" a="1"/>
  <c r="AZ1499" i="7" s="1"/>
  <c r="BI1499" i="7" s="1"/>
  <c r="BC1499" i="7" a="1"/>
  <c r="BC1499" i="7" s="1"/>
  <c r="BL1499" i="7" s="1"/>
  <c r="BA1499" i="7" a="1"/>
  <c r="BA1499" i="7" s="1"/>
  <c r="BJ1499" i="7" s="1"/>
  <c r="AX1499" i="7" a="1"/>
  <c r="AX1499" i="7" s="1"/>
  <c r="BG1499" i="7" s="1"/>
  <c r="BD1499" i="7" a="1"/>
  <c r="BD1499" i="7" s="1"/>
  <c r="BM1499" i="7" s="1"/>
  <c r="BB1499" i="7" a="1"/>
  <c r="BB1499" i="7" s="1"/>
  <c r="BK1499" i="7" s="1"/>
  <c r="AY1499" i="7" a="1"/>
  <c r="AY1499" i="7" s="1"/>
  <c r="BH1499" i="7" s="1"/>
  <c r="BC1498" i="7" a="1"/>
  <c r="BC1498" i="7" s="1"/>
  <c r="BL1498" i="7" s="1"/>
  <c r="AY1498" i="7" a="1"/>
  <c r="AY1498" i="7" s="1"/>
  <c r="BH1498" i="7" s="1"/>
  <c r="BD1498" i="7" a="1"/>
  <c r="BD1498" i="7" s="1"/>
  <c r="BM1498" i="7" s="1"/>
  <c r="BA1498" i="7" a="1"/>
  <c r="BA1498" i="7" s="1"/>
  <c r="BJ1498" i="7" s="1"/>
  <c r="AZ1498" i="7" a="1"/>
  <c r="AZ1498" i="7" s="1"/>
  <c r="BI1498" i="7" s="1"/>
  <c r="AX1498" i="7" a="1"/>
  <c r="AX1498" i="7" s="1"/>
  <c r="BG1498" i="7" s="1"/>
  <c r="BE1498" i="7" a="1"/>
  <c r="BE1498" i="7" s="1"/>
  <c r="BN1498" i="7" s="1"/>
  <c r="BB1498" i="7" a="1"/>
  <c r="BB1498" i="7" s="1"/>
  <c r="BK1498" i="7" s="1"/>
  <c r="BE1497" i="7" a="1"/>
  <c r="BE1497" i="7" s="1"/>
  <c r="BN1497" i="7" s="1"/>
  <c r="AY1497" i="7" a="1"/>
  <c r="AY1497" i="7" s="1"/>
  <c r="BH1497" i="7" s="1"/>
  <c r="BA1497" i="7" a="1"/>
  <c r="BA1497" i="7" s="1"/>
  <c r="BJ1497" i="7" s="1"/>
  <c r="AX1497" i="7" a="1"/>
  <c r="AX1497" i="7" s="1"/>
  <c r="BG1497" i="7" s="1"/>
  <c r="BB1497" i="7" a="1"/>
  <c r="BB1497" i="7" s="1"/>
  <c r="BK1497" i="7" s="1"/>
  <c r="BD1497" i="7" a="1"/>
  <c r="BD1497" i="7" s="1"/>
  <c r="BM1497" i="7" s="1"/>
  <c r="BC1497" i="7" a="1"/>
  <c r="BC1497" i="7" s="1"/>
  <c r="BL1497" i="7" s="1"/>
  <c r="AZ1497" i="7" a="1"/>
  <c r="AZ1497" i="7" s="1"/>
  <c r="BI1497" i="7" s="1"/>
  <c r="AY1496" i="7" a="1"/>
  <c r="AY1496" i="7" s="1"/>
  <c r="BH1496" i="7" s="1"/>
  <c r="AZ1496" i="7" a="1"/>
  <c r="AZ1496" i="7" s="1"/>
  <c r="BI1496" i="7" s="1"/>
  <c r="BA1496" i="7" a="1"/>
  <c r="BA1496" i="7" s="1"/>
  <c r="BJ1496" i="7" s="1"/>
  <c r="BB1496" i="7" a="1"/>
  <c r="BB1496" i="7" s="1"/>
  <c r="BK1496" i="7" s="1"/>
  <c r="BD1496" i="7" a="1"/>
  <c r="BD1496" i="7" s="1"/>
  <c r="BM1496" i="7" s="1"/>
  <c r="BE1496" i="7" a="1"/>
  <c r="BE1496" i="7" s="1"/>
  <c r="BN1496" i="7" s="1"/>
  <c r="BC1496" i="7" a="1"/>
  <c r="BC1496" i="7" s="1"/>
  <c r="BL1496" i="7" s="1"/>
  <c r="AX1496" i="7" a="1"/>
  <c r="AX1496" i="7" s="1"/>
  <c r="BG1496" i="7" s="1"/>
  <c r="AY1495" i="7" a="1"/>
  <c r="AY1495" i="7" s="1"/>
  <c r="BH1495" i="7" s="1"/>
  <c r="BA1495" i="7" a="1"/>
  <c r="BA1495" i="7" s="1"/>
  <c r="BJ1495" i="7" s="1"/>
  <c r="BD1495" i="7" a="1"/>
  <c r="BD1495" i="7" s="1"/>
  <c r="BM1495" i="7" s="1"/>
  <c r="AX1495" i="7" a="1"/>
  <c r="AX1495" i="7" s="1"/>
  <c r="BG1495" i="7" s="1"/>
  <c r="BB1495" i="7" a="1"/>
  <c r="BB1495" i="7" s="1"/>
  <c r="BK1495" i="7" s="1"/>
  <c r="AZ1495" i="7" a="1"/>
  <c r="AZ1495" i="7" s="1"/>
  <c r="BI1495" i="7" s="1"/>
  <c r="BE1495" i="7" a="1"/>
  <c r="BE1495" i="7" s="1"/>
  <c r="BN1495" i="7" s="1"/>
  <c r="BC1495" i="7" a="1"/>
  <c r="BC1495" i="7" s="1"/>
  <c r="BL1495" i="7" s="1"/>
  <c r="BE1494" i="7" a="1"/>
  <c r="BE1494" i="7" s="1"/>
  <c r="BN1494" i="7" s="1"/>
  <c r="BB1494" i="7" a="1"/>
  <c r="BB1494" i="7" s="1"/>
  <c r="BK1494" i="7" s="1"/>
  <c r="AY1494" i="7" a="1"/>
  <c r="AY1494" i="7" s="1"/>
  <c r="BH1494" i="7" s="1"/>
  <c r="BC1494" i="7" a="1"/>
  <c r="BC1494" i="7" s="1"/>
  <c r="BL1494" i="7" s="1"/>
  <c r="BD1494" i="7" a="1"/>
  <c r="BD1494" i="7" s="1"/>
  <c r="BM1494" i="7" s="1"/>
  <c r="AX1494" i="7" a="1"/>
  <c r="AX1494" i="7" s="1"/>
  <c r="BG1494" i="7" s="1"/>
  <c r="AZ1494" i="7" a="1"/>
  <c r="AZ1494" i="7" s="1"/>
  <c r="BI1494" i="7" s="1"/>
  <c r="BA1494" i="7" a="1"/>
  <c r="BA1494" i="7" s="1"/>
  <c r="BJ1494" i="7" s="1"/>
  <c r="BE1493" i="7" a="1"/>
  <c r="BE1493" i="7" s="1"/>
  <c r="BN1493" i="7" s="1"/>
  <c r="BC1493" i="7" a="1"/>
  <c r="BC1493" i="7" s="1"/>
  <c r="BL1493" i="7" s="1"/>
  <c r="BA1493" i="7" a="1"/>
  <c r="BA1493" i="7" s="1"/>
  <c r="BJ1493" i="7" s="1"/>
  <c r="BD1493" i="7" a="1"/>
  <c r="BD1493" i="7" s="1"/>
  <c r="BM1493" i="7" s="1"/>
  <c r="AY1493" i="7" a="1"/>
  <c r="AY1493" i="7" s="1"/>
  <c r="BH1493" i="7" s="1"/>
  <c r="AX1493" i="7" a="1"/>
  <c r="AX1493" i="7" s="1"/>
  <c r="BG1493" i="7" s="1"/>
  <c r="BB1493" i="7" a="1"/>
  <c r="BB1493" i="7" s="1"/>
  <c r="BK1493" i="7" s="1"/>
  <c r="AZ1493" i="7" a="1"/>
  <c r="AZ1493" i="7" s="1"/>
  <c r="BI1493" i="7" s="1"/>
  <c r="AZ1492" i="7" a="1"/>
  <c r="AZ1492" i="7" s="1"/>
  <c r="BI1492" i="7" s="1"/>
  <c r="BC1492" i="7" a="1"/>
  <c r="BC1492" i="7" s="1"/>
  <c r="BL1492" i="7" s="1"/>
  <c r="BE1492" i="7" a="1"/>
  <c r="BE1492" i="7" s="1"/>
  <c r="BN1492" i="7" s="1"/>
  <c r="BD1492" i="7" a="1"/>
  <c r="BD1492" i="7" s="1"/>
  <c r="BM1492" i="7" s="1"/>
  <c r="AY1492" i="7" a="1"/>
  <c r="AY1492" i="7" s="1"/>
  <c r="BH1492" i="7" s="1"/>
  <c r="BA1492" i="7" a="1"/>
  <c r="BA1492" i="7" s="1"/>
  <c r="BJ1492" i="7" s="1"/>
  <c r="AX1492" i="7" a="1"/>
  <c r="AX1492" i="7" s="1"/>
  <c r="BG1492" i="7" s="1"/>
  <c r="BB1492" i="7" a="1"/>
  <c r="BB1492" i="7" s="1"/>
  <c r="BK1492" i="7" s="1"/>
  <c r="BE1491" i="7" a="1"/>
  <c r="BE1491" i="7" s="1"/>
  <c r="BN1491" i="7" s="1"/>
  <c r="AY1491" i="7" a="1"/>
  <c r="AY1491" i="7" s="1"/>
  <c r="BH1491" i="7" s="1"/>
  <c r="AZ1491" i="7" a="1"/>
  <c r="AZ1491" i="7" s="1"/>
  <c r="BI1491" i="7" s="1"/>
  <c r="BA1491" i="7" a="1"/>
  <c r="BA1491" i="7" s="1"/>
  <c r="BJ1491" i="7" s="1"/>
  <c r="BB1491" i="7" a="1"/>
  <c r="BB1491" i="7" s="1"/>
  <c r="BK1491" i="7" s="1"/>
  <c r="BC1491" i="7" a="1"/>
  <c r="BC1491" i="7" s="1"/>
  <c r="BL1491" i="7" s="1"/>
  <c r="BD1491" i="7" a="1"/>
  <c r="BD1491" i="7" s="1"/>
  <c r="BM1491" i="7" s="1"/>
  <c r="AX1491" i="7" a="1"/>
  <c r="AX1491" i="7" s="1"/>
  <c r="BG1491" i="7" s="1"/>
  <c r="AZ1490" i="7" a="1"/>
  <c r="AZ1490" i="7" s="1"/>
  <c r="BI1490" i="7" s="1"/>
  <c r="BE1490" i="7" a="1"/>
  <c r="BE1490" i="7" s="1"/>
  <c r="BN1490" i="7" s="1"/>
  <c r="AY1490" i="7" a="1"/>
  <c r="AY1490" i="7" s="1"/>
  <c r="BH1490" i="7" s="1"/>
  <c r="BA1490" i="7" a="1"/>
  <c r="BA1490" i="7" s="1"/>
  <c r="BJ1490" i="7" s="1"/>
  <c r="AX1490" i="7" a="1"/>
  <c r="AX1490" i="7" s="1"/>
  <c r="BG1490" i="7" s="1"/>
  <c r="BC1490" i="7" a="1"/>
  <c r="BC1490" i="7" s="1"/>
  <c r="BL1490" i="7" s="1"/>
  <c r="BD1490" i="7" a="1"/>
  <c r="BD1490" i="7" s="1"/>
  <c r="BM1490" i="7" s="1"/>
  <c r="BB1490" i="7" a="1"/>
  <c r="BB1490" i="7" s="1"/>
  <c r="BK1490" i="7" s="1"/>
  <c r="BA1489" i="7" a="1"/>
  <c r="BA1489" i="7" s="1"/>
  <c r="BJ1489" i="7" s="1"/>
  <c r="BD1489" i="7" a="1"/>
  <c r="BD1489" i="7" s="1"/>
  <c r="BM1489" i="7" s="1"/>
  <c r="BE1489" i="7" a="1"/>
  <c r="BE1489" i="7" s="1"/>
  <c r="BN1489" i="7" s="1"/>
  <c r="AX1489" i="7" a="1"/>
  <c r="AX1489" i="7" s="1"/>
  <c r="BG1489" i="7" s="1"/>
  <c r="AZ1489" i="7" a="1"/>
  <c r="AZ1489" i="7" s="1"/>
  <c r="BI1489" i="7" s="1"/>
  <c r="BC1489" i="7" a="1"/>
  <c r="BC1489" i="7" s="1"/>
  <c r="BL1489" i="7" s="1"/>
  <c r="AY1489" i="7" a="1"/>
  <c r="AY1489" i="7" s="1"/>
  <c r="BH1489" i="7" s="1"/>
  <c r="BB1489" i="7" a="1"/>
  <c r="BB1489" i="7" s="1"/>
  <c r="BK1489" i="7" s="1"/>
  <c r="BD1488" i="7" a="1"/>
  <c r="BD1488" i="7" s="1"/>
  <c r="BM1488" i="7" s="1"/>
  <c r="BE1488" i="7" a="1"/>
  <c r="BE1488" i="7" s="1"/>
  <c r="BN1488" i="7" s="1"/>
  <c r="AY1488" i="7" a="1"/>
  <c r="AY1488" i="7" s="1"/>
  <c r="BH1488" i="7" s="1"/>
  <c r="BA1488" i="7" a="1"/>
  <c r="BA1488" i="7" s="1"/>
  <c r="BJ1488" i="7" s="1"/>
  <c r="AX1488" i="7" a="1"/>
  <c r="AX1488" i="7" s="1"/>
  <c r="BG1488" i="7" s="1"/>
  <c r="BB1488" i="7" a="1"/>
  <c r="BB1488" i="7" s="1"/>
  <c r="BK1488" i="7" s="1"/>
  <c r="BC1488" i="7" a="1"/>
  <c r="BC1488" i="7" s="1"/>
  <c r="BL1488" i="7" s="1"/>
  <c r="AZ1488" i="7" a="1"/>
  <c r="AZ1488" i="7" s="1"/>
  <c r="BI1488" i="7" s="1"/>
  <c r="AY1487" i="7" a="1"/>
  <c r="AY1487" i="7" s="1"/>
  <c r="BH1487" i="7" s="1"/>
  <c r="BC1487" i="7" a="1"/>
  <c r="BC1487" i="7" s="1"/>
  <c r="BL1487" i="7" s="1"/>
  <c r="BD1487" i="7" a="1"/>
  <c r="BD1487" i="7" s="1"/>
  <c r="BM1487" i="7" s="1"/>
  <c r="AX1487" i="7" a="1"/>
  <c r="AX1487" i="7" s="1"/>
  <c r="BG1487" i="7" s="1"/>
  <c r="AZ1487" i="7" a="1"/>
  <c r="AZ1487" i="7" s="1"/>
  <c r="BI1487" i="7" s="1"/>
  <c r="BB1487" i="7" a="1"/>
  <c r="BB1487" i="7" s="1"/>
  <c r="BK1487" i="7" s="1"/>
  <c r="BA1487" i="7" a="1"/>
  <c r="BA1487" i="7" s="1"/>
  <c r="BJ1487" i="7" s="1"/>
  <c r="BE1487" i="7" a="1"/>
  <c r="BE1487" i="7" s="1"/>
  <c r="BN1487" i="7" s="1"/>
  <c r="BE1486" i="7" a="1"/>
  <c r="BE1486" i="7" s="1"/>
  <c r="BN1486" i="7" s="1"/>
  <c r="BC1486" i="7" a="1"/>
  <c r="BC1486" i="7" s="1"/>
  <c r="BL1486" i="7" s="1"/>
  <c r="BA1486" i="7" a="1"/>
  <c r="BA1486" i="7" s="1"/>
  <c r="BJ1486" i="7" s="1"/>
  <c r="AY1486" i="7" a="1"/>
  <c r="AY1486" i="7" s="1"/>
  <c r="BH1486" i="7" s="1"/>
  <c r="AX1486" i="7" a="1"/>
  <c r="AX1486" i="7" s="1"/>
  <c r="BG1486" i="7" s="1"/>
  <c r="BD1486" i="7" a="1"/>
  <c r="BD1486" i="7" s="1"/>
  <c r="BM1486" i="7" s="1"/>
  <c r="BB1486" i="7" a="1"/>
  <c r="BB1486" i="7" s="1"/>
  <c r="BK1486" i="7" s="1"/>
  <c r="AZ1486" i="7" a="1"/>
  <c r="AZ1486" i="7" s="1"/>
  <c r="BI1486" i="7" s="1"/>
  <c r="BB1485" i="7" a="1"/>
  <c r="BB1485" i="7" s="1"/>
  <c r="BK1485" i="7" s="1"/>
  <c r="BC1485" i="7" a="1"/>
  <c r="BC1485" i="7" s="1"/>
  <c r="BL1485" i="7" s="1"/>
  <c r="AY1485" i="7" a="1"/>
  <c r="AY1485" i="7" s="1"/>
  <c r="BH1485" i="7" s="1"/>
  <c r="BA1485" i="7" a="1"/>
  <c r="BA1485" i="7" s="1"/>
  <c r="BJ1485" i="7" s="1"/>
  <c r="AZ1485" i="7" a="1"/>
  <c r="AZ1485" i="7" s="1"/>
  <c r="BI1485" i="7" s="1"/>
  <c r="BE1485" i="7" a="1"/>
  <c r="BE1485" i="7" s="1"/>
  <c r="BN1485" i="7" s="1"/>
  <c r="BD1485" i="7" a="1"/>
  <c r="BD1485" i="7" s="1"/>
  <c r="BM1485" i="7" s="1"/>
  <c r="AX1485" i="7" a="1"/>
  <c r="AX1485" i="7" s="1"/>
  <c r="BG1485" i="7" s="1"/>
  <c r="BE1484" i="7" a="1"/>
  <c r="BE1484" i="7" s="1"/>
  <c r="BN1484" i="7" s="1"/>
  <c r="BA1484" i="7" a="1"/>
  <c r="BA1484" i="7" s="1"/>
  <c r="BJ1484" i="7" s="1"/>
  <c r="BB1484" i="7" a="1"/>
  <c r="BB1484" i="7" s="1"/>
  <c r="BK1484" i="7" s="1"/>
  <c r="AY1484" i="7" a="1"/>
  <c r="AY1484" i="7" s="1"/>
  <c r="BH1484" i="7" s="1"/>
  <c r="AX1484" i="7" a="1"/>
  <c r="AX1484" i="7" s="1"/>
  <c r="BG1484" i="7" s="1"/>
  <c r="BD1484" i="7" a="1"/>
  <c r="BD1484" i="7" s="1"/>
  <c r="BM1484" i="7" s="1"/>
  <c r="AZ1484" i="7" a="1"/>
  <c r="AZ1484" i="7" s="1"/>
  <c r="BI1484" i="7" s="1"/>
  <c r="BC1484" i="7" a="1"/>
  <c r="BC1484" i="7" s="1"/>
  <c r="BL1484" i="7" s="1"/>
  <c r="BC1483" i="7" a="1"/>
  <c r="BC1483" i="7" s="1"/>
  <c r="BL1483" i="7" s="1"/>
  <c r="BE1483" i="7" a="1"/>
  <c r="BE1483" i="7" s="1"/>
  <c r="BN1483" i="7" s="1"/>
  <c r="AX1483" i="7" a="1"/>
  <c r="AX1483" i="7" s="1"/>
  <c r="BG1483" i="7" s="1"/>
  <c r="AY1483" i="7" a="1"/>
  <c r="AY1483" i="7" s="1"/>
  <c r="BH1483" i="7" s="1"/>
  <c r="AZ1483" i="7" a="1"/>
  <c r="AZ1483" i="7" s="1"/>
  <c r="BI1483" i="7" s="1"/>
  <c r="BD1483" i="7" a="1"/>
  <c r="BD1483" i="7" s="1"/>
  <c r="BM1483" i="7" s="1"/>
  <c r="BB1483" i="7" a="1"/>
  <c r="BB1483" i="7" s="1"/>
  <c r="BK1483" i="7" s="1"/>
  <c r="BA1483" i="7" a="1"/>
  <c r="BA1483" i="7" s="1"/>
  <c r="BJ1483" i="7" s="1"/>
  <c r="AZ1482" i="7" a="1"/>
  <c r="AZ1482" i="7" s="1"/>
  <c r="BI1482" i="7" s="1"/>
  <c r="BB1482" i="7" a="1"/>
  <c r="BB1482" i="7" s="1"/>
  <c r="BK1482" i="7" s="1"/>
  <c r="BA1482" i="7" a="1"/>
  <c r="BA1482" i="7" s="1"/>
  <c r="BJ1482" i="7" s="1"/>
  <c r="AX1482" i="7" a="1"/>
  <c r="AX1482" i="7" s="1"/>
  <c r="BG1482" i="7" s="1"/>
  <c r="BE1482" i="7" a="1"/>
  <c r="BE1482" i="7" s="1"/>
  <c r="BN1482" i="7" s="1"/>
  <c r="BC1482" i="7" a="1"/>
  <c r="BC1482" i="7" s="1"/>
  <c r="BL1482" i="7" s="1"/>
  <c r="BD1482" i="7" a="1"/>
  <c r="BD1482" i="7" s="1"/>
  <c r="BM1482" i="7" s="1"/>
  <c r="AY1482" i="7" a="1"/>
  <c r="AY1482" i="7" s="1"/>
  <c r="BH1482" i="7" s="1"/>
  <c r="BA1481" i="7" a="1"/>
  <c r="BA1481" i="7" s="1"/>
  <c r="BJ1481" i="7" s="1"/>
  <c r="AY1481" i="7" a="1"/>
  <c r="AY1481" i="7" s="1"/>
  <c r="BH1481" i="7" s="1"/>
  <c r="AZ1481" i="7" a="1"/>
  <c r="AZ1481" i="7" s="1"/>
  <c r="BI1481" i="7" s="1"/>
  <c r="BC1481" i="7" a="1"/>
  <c r="BC1481" i="7" s="1"/>
  <c r="BL1481" i="7" s="1"/>
  <c r="BD1481" i="7" a="1"/>
  <c r="BD1481" i="7" s="1"/>
  <c r="BM1481" i="7" s="1"/>
  <c r="BE1481" i="7" a="1"/>
  <c r="BE1481" i="7" s="1"/>
  <c r="BN1481" i="7" s="1"/>
  <c r="BB1481" i="7" a="1"/>
  <c r="BB1481" i="7" s="1"/>
  <c r="BK1481" i="7" s="1"/>
  <c r="AX1481" i="7" a="1"/>
  <c r="AX1481" i="7" s="1"/>
  <c r="BG1481" i="7" s="1"/>
  <c r="BC1480" i="7" a="1"/>
  <c r="BC1480" i="7" s="1"/>
  <c r="BL1480" i="7" s="1"/>
  <c r="BA1480" i="7" a="1"/>
  <c r="BA1480" i="7" s="1"/>
  <c r="BJ1480" i="7" s="1"/>
  <c r="BD1480" i="7" a="1"/>
  <c r="BD1480" i="7" s="1"/>
  <c r="BM1480" i="7" s="1"/>
  <c r="AZ1480" i="7" a="1"/>
  <c r="AZ1480" i="7" s="1"/>
  <c r="BI1480" i="7" s="1"/>
  <c r="AY1480" i="7" a="1"/>
  <c r="AY1480" i="7" s="1"/>
  <c r="BH1480" i="7" s="1"/>
  <c r="AX1480" i="7" a="1"/>
  <c r="AX1480" i="7" s="1"/>
  <c r="BG1480" i="7" s="1"/>
  <c r="BB1480" i="7" a="1"/>
  <c r="BB1480" i="7" s="1"/>
  <c r="BK1480" i="7" s="1"/>
  <c r="BE1480" i="7" a="1"/>
  <c r="BE1480" i="7" s="1"/>
  <c r="BN1480" i="7" s="1"/>
  <c r="BC1479" i="7" a="1"/>
  <c r="BC1479" i="7" s="1"/>
  <c r="BL1479" i="7" s="1"/>
  <c r="AY1479" i="7" a="1"/>
  <c r="AY1479" i="7" s="1"/>
  <c r="BH1479" i="7" s="1"/>
  <c r="BA1479" i="7" a="1"/>
  <c r="BA1479" i="7" s="1"/>
  <c r="BJ1479" i="7" s="1"/>
  <c r="BB1479" i="7" a="1"/>
  <c r="BB1479" i="7" s="1"/>
  <c r="BK1479" i="7" s="1"/>
  <c r="BE1479" i="7" a="1"/>
  <c r="BE1479" i="7" s="1"/>
  <c r="BN1479" i="7" s="1"/>
  <c r="AZ1479" i="7" a="1"/>
  <c r="AZ1479" i="7" s="1"/>
  <c r="BI1479" i="7" s="1"/>
  <c r="BD1479" i="7" a="1"/>
  <c r="BD1479" i="7" s="1"/>
  <c r="BM1479" i="7" s="1"/>
  <c r="AX1479" i="7" a="1"/>
  <c r="AX1479" i="7" s="1"/>
  <c r="BG1479" i="7" s="1"/>
  <c r="BE1478" i="7" a="1"/>
  <c r="BE1478" i="7" s="1"/>
  <c r="BN1478" i="7" s="1"/>
  <c r="BC1478" i="7" a="1"/>
  <c r="BC1478" i="7" s="1"/>
  <c r="BL1478" i="7" s="1"/>
  <c r="AZ1478" i="7" a="1"/>
  <c r="AZ1478" i="7" s="1"/>
  <c r="BI1478" i="7" s="1"/>
  <c r="BA1478" i="7" a="1"/>
  <c r="BA1478" i="7" s="1"/>
  <c r="BJ1478" i="7" s="1"/>
  <c r="BD1478" i="7" a="1"/>
  <c r="BD1478" i="7" s="1"/>
  <c r="BM1478" i="7" s="1"/>
  <c r="AY1478" i="7" a="1"/>
  <c r="AY1478" i="7" s="1"/>
  <c r="BH1478" i="7" s="1"/>
  <c r="AX1478" i="7" a="1"/>
  <c r="AX1478" i="7" s="1"/>
  <c r="BG1478" i="7" s="1"/>
  <c r="BB1478" i="7" a="1"/>
  <c r="BB1478" i="7" s="1"/>
  <c r="BK1478" i="7" s="1"/>
  <c r="AZ1477" i="7" a="1"/>
  <c r="AZ1477" i="7" s="1"/>
  <c r="BI1477" i="7" s="1"/>
  <c r="BC1477" i="7" a="1"/>
  <c r="BC1477" i="7" s="1"/>
  <c r="BL1477" i="7" s="1"/>
  <c r="BA1477" i="7" a="1"/>
  <c r="BA1477" i="7" s="1"/>
  <c r="BJ1477" i="7" s="1"/>
  <c r="BB1477" i="7" a="1"/>
  <c r="BB1477" i="7" s="1"/>
  <c r="BK1477" i="7" s="1"/>
  <c r="BE1477" i="7" a="1"/>
  <c r="BE1477" i="7" s="1"/>
  <c r="BN1477" i="7" s="1"/>
  <c r="AY1477" i="7" a="1"/>
  <c r="AY1477" i="7" s="1"/>
  <c r="BH1477" i="7" s="1"/>
  <c r="AX1477" i="7" a="1"/>
  <c r="AX1477" i="7" s="1"/>
  <c r="BG1477" i="7" s="1"/>
  <c r="BD1477" i="7" a="1"/>
  <c r="BD1477" i="7" s="1"/>
  <c r="BM1477" i="7" s="1"/>
  <c r="AX1476" i="7" a="1"/>
  <c r="AX1476" i="7" s="1"/>
  <c r="BG1476" i="7" s="1"/>
  <c r="AY1476" i="7" a="1"/>
  <c r="AY1476" i="7" s="1"/>
  <c r="BH1476" i="7" s="1"/>
  <c r="BA1476" i="7" a="1"/>
  <c r="BA1476" i="7" s="1"/>
  <c r="BJ1476" i="7" s="1"/>
  <c r="BE1476" i="7" a="1"/>
  <c r="BE1476" i="7" s="1"/>
  <c r="BN1476" i="7" s="1"/>
  <c r="BD1476" i="7" a="1"/>
  <c r="BD1476" i="7" s="1"/>
  <c r="BM1476" i="7" s="1"/>
  <c r="BB1476" i="7" a="1"/>
  <c r="BB1476" i="7" s="1"/>
  <c r="BK1476" i="7" s="1"/>
  <c r="BC1476" i="7" a="1"/>
  <c r="BC1476" i="7" s="1"/>
  <c r="BL1476" i="7" s="1"/>
  <c r="AZ1476" i="7" a="1"/>
  <c r="AZ1476" i="7" s="1"/>
  <c r="BI1476" i="7" s="1"/>
  <c r="BC1475" i="7" a="1"/>
  <c r="BC1475" i="7" s="1"/>
  <c r="BL1475" i="7" s="1"/>
  <c r="AY1475" i="7" a="1"/>
  <c r="AY1475" i="7" s="1"/>
  <c r="BH1475" i="7" s="1"/>
  <c r="BA1475" i="7" a="1"/>
  <c r="BA1475" i="7" s="1"/>
  <c r="BJ1475" i="7" s="1"/>
  <c r="AX1475" i="7" a="1"/>
  <c r="AX1475" i="7" s="1"/>
  <c r="BG1475" i="7" s="1"/>
  <c r="BB1475" i="7" a="1"/>
  <c r="BB1475" i="7" s="1"/>
  <c r="BK1475" i="7" s="1"/>
  <c r="BD1475" i="7" a="1"/>
  <c r="BD1475" i="7" s="1"/>
  <c r="BM1475" i="7" s="1"/>
  <c r="BE1475" i="7" a="1"/>
  <c r="BE1475" i="7" s="1"/>
  <c r="BN1475" i="7" s="1"/>
  <c r="AZ1475" i="7" a="1"/>
  <c r="AZ1475" i="7" s="1"/>
  <c r="BI1475" i="7" s="1"/>
  <c r="AZ1474" i="7" a="1"/>
  <c r="AZ1474" i="7" s="1"/>
  <c r="BI1474" i="7" s="1"/>
  <c r="BC1474" i="7" a="1"/>
  <c r="BC1474" i="7" s="1"/>
  <c r="BL1474" i="7" s="1"/>
  <c r="AY1474" i="7" a="1"/>
  <c r="AY1474" i="7" s="1"/>
  <c r="BH1474" i="7" s="1"/>
  <c r="AX1474" i="7" a="1"/>
  <c r="AX1474" i="7" s="1"/>
  <c r="BG1474" i="7" s="1"/>
  <c r="BE1474" i="7" a="1"/>
  <c r="BE1474" i="7" s="1"/>
  <c r="BN1474" i="7" s="1"/>
  <c r="BD1474" i="7" a="1"/>
  <c r="BD1474" i="7" s="1"/>
  <c r="BM1474" i="7" s="1"/>
  <c r="BB1474" i="7" a="1"/>
  <c r="BB1474" i="7" s="1"/>
  <c r="BK1474" i="7" s="1"/>
  <c r="BA1474" i="7" a="1"/>
  <c r="BA1474" i="7" s="1"/>
  <c r="BJ1474" i="7" s="1"/>
  <c r="AY1473" i="7" a="1"/>
  <c r="AY1473" i="7" s="1"/>
  <c r="BH1473" i="7" s="1"/>
  <c r="BE1473" i="7" a="1"/>
  <c r="BE1473" i="7" s="1"/>
  <c r="BN1473" i="7" s="1"/>
  <c r="AZ1473" i="7" a="1"/>
  <c r="AZ1473" i="7" s="1"/>
  <c r="BI1473" i="7" s="1"/>
  <c r="AX1473" i="7" a="1"/>
  <c r="AX1473" i="7" s="1"/>
  <c r="BG1473" i="7" s="1"/>
  <c r="BC1473" i="7" a="1"/>
  <c r="BC1473" i="7" s="1"/>
  <c r="BL1473" i="7" s="1"/>
  <c r="BA1473" i="7" a="1"/>
  <c r="BA1473" i="7" s="1"/>
  <c r="BJ1473" i="7" s="1"/>
  <c r="BD1473" i="7" a="1"/>
  <c r="BD1473" i="7" s="1"/>
  <c r="BM1473" i="7" s="1"/>
  <c r="BB1473" i="7" a="1"/>
  <c r="BB1473" i="7" s="1"/>
  <c r="BK1473" i="7" s="1"/>
  <c r="AZ1472" i="7" a="1"/>
  <c r="AZ1472" i="7" s="1"/>
  <c r="BI1472" i="7" s="1"/>
  <c r="BB1472" i="7" a="1"/>
  <c r="BB1472" i="7" s="1"/>
  <c r="BK1472" i="7" s="1"/>
  <c r="AY1472" i="7" a="1"/>
  <c r="AY1472" i="7" s="1"/>
  <c r="BH1472" i="7" s="1"/>
  <c r="AX1472" i="7" a="1"/>
  <c r="AX1472" i="7" s="1"/>
  <c r="BG1472" i="7" s="1"/>
  <c r="BC1472" i="7" a="1"/>
  <c r="BC1472" i="7" s="1"/>
  <c r="BL1472" i="7" s="1"/>
  <c r="BE1472" i="7" a="1"/>
  <c r="BE1472" i="7" s="1"/>
  <c r="BN1472" i="7" s="1"/>
  <c r="BA1472" i="7" a="1"/>
  <c r="BA1472" i="7" s="1"/>
  <c r="BJ1472" i="7" s="1"/>
  <c r="BD1472" i="7" a="1"/>
  <c r="BD1472" i="7" s="1"/>
  <c r="BM1472" i="7" s="1"/>
  <c r="BE1471" i="7" a="1"/>
  <c r="BE1471" i="7" s="1"/>
  <c r="BN1471" i="7" s="1"/>
  <c r="AZ1471" i="7" a="1"/>
  <c r="AZ1471" i="7" s="1"/>
  <c r="BI1471" i="7" s="1"/>
  <c r="BD1471" i="7" a="1"/>
  <c r="BD1471" i="7" s="1"/>
  <c r="BM1471" i="7" s="1"/>
  <c r="AX1471" i="7" a="1"/>
  <c r="AX1471" i="7" s="1"/>
  <c r="BG1471" i="7" s="1"/>
  <c r="AY1471" i="7" a="1"/>
  <c r="AY1471" i="7" s="1"/>
  <c r="BH1471" i="7" s="1"/>
  <c r="BB1471" i="7" a="1"/>
  <c r="BB1471" i="7" s="1"/>
  <c r="BK1471" i="7" s="1"/>
  <c r="BA1471" i="7" a="1"/>
  <c r="BA1471" i="7" s="1"/>
  <c r="BJ1471" i="7" s="1"/>
  <c r="BC1471" i="7" a="1"/>
  <c r="BC1471" i="7" s="1"/>
  <c r="BL1471" i="7" s="1"/>
  <c r="AZ1470" i="7" a="1"/>
  <c r="AZ1470" i="7" s="1"/>
  <c r="BI1470" i="7" s="1"/>
  <c r="BE1470" i="7" a="1"/>
  <c r="BE1470" i="7" s="1"/>
  <c r="BN1470" i="7" s="1"/>
  <c r="AY1470" i="7" a="1"/>
  <c r="AY1470" i="7" s="1"/>
  <c r="BH1470" i="7" s="1"/>
  <c r="BA1470" i="7" a="1"/>
  <c r="BA1470" i="7" s="1"/>
  <c r="BJ1470" i="7" s="1"/>
  <c r="AX1470" i="7" a="1"/>
  <c r="AX1470" i="7" s="1"/>
  <c r="BG1470" i="7" s="1"/>
  <c r="BD1470" i="7" a="1"/>
  <c r="BD1470" i="7" s="1"/>
  <c r="BM1470" i="7" s="1"/>
  <c r="BC1470" i="7" a="1"/>
  <c r="BC1470" i="7" s="1"/>
  <c r="BL1470" i="7" s="1"/>
  <c r="BB1470" i="7" a="1"/>
  <c r="BB1470" i="7" s="1"/>
  <c r="BK1470" i="7" s="1"/>
  <c r="AY1469" i="7" a="1"/>
  <c r="AY1469" i="7" s="1"/>
  <c r="BH1469" i="7" s="1"/>
  <c r="AZ1469" i="7" a="1"/>
  <c r="AZ1469" i="7" s="1"/>
  <c r="BI1469" i="7" s="1"/>
  <c r="AX1469" i="7" a="1"/>
  <c r="AX1469" i="7" s="1"/>
  <c r="BG1469" i="7" s="1"/>
  <c r="BB1469" i="7" a="1"/>
  <c r="BB1469" i="7" s="1"/>
  <c r="BK1469" i="7" s="1"/>
  <c r="BA1469" i="7" a="1"/>
  <c r="BA1469" i="7" s="1"/>
  <c r="BJ1469" i="7" s="1"/>
  <c r="BC1469" i="7" a="1"/>
  <c r="BC1469" i="7" s="1"/>
  <c r="BL1469" i="7" s="1"/>
  <c r="BE1469" i="7" a="1"/>
  <c r="BE1469" i="7" s="1"/>
  <c r="BN1469" i="7" s="1"/>
  <c r="BD1469" i="7" a="1"/>
  <c r="BD1469" i="7" s="1"/>
  <c r="BM1469" i="7" s="1"/>
  <c r="BA1468" i="7" a="1"/>
  <c r="BA1468" i="7" s="1"/>
  <c r="BJ1468" i="7" s="1"/>
  <c r="BB1468" i="7" a="1"/>
  <c r="BB1468" i="7" s="1"/>
  <c r="BK1468" i="7" s="1"/>
  <c r="BE1468" i="7" a="1"/>
  <c r="BE1468" i="7" s="1"/>
  <c r="BN1468" i="7" s="1"/>
  <c r="AX1468" i="7" a="1"/>
  <c r="AX1468" i="7" s="1"/>
  <c r="BG1468" i="7" s="1"/>
  <c r="AZ1468" i="7" a="1"/>
  <c r="AZ1468" i="7" s="1"/>
  <c r="BI1468" i="7" s="1"/>
  <c r="BC1468" i="7" a="1"/>
  <c r="BC1468" i="7" s="1"/>
  <c r="BL1468" i="7" s="1"/>
  <c r="AY1468" i="7" a="1"/>
  <c r="AY1468" i="7" s="1"/>
  <c r="BH1468" i="7" s="1"/>
  <c r="BD1468" i="7" a="1"/>
  <c r="BD1468" i="7" s="1"/>
  <c r="BM1468" i="7" s="1"/>
  <c r="BE1467" i="7" a="1"/>
  <c r="BE1467" i="7" s="1"/>
  <c r="BN1467" i="7" s="1"/>
  <c r="AY1467" i="7" a="1"/>
  <c r="AY1467" i="7" s="1"/>
  <c r="BH1467" i="7" s="1"/>
  <c r="AZ1467" i="7" a="1"/>
  <c r="AZ1467" i="7" s="1"/>
  <c r="BI1467" i="7" s="1"/>
  <c r="BB1467" i="7" a="1"/>
  <c r="BB1467" i="7" s="1"/>
  <c r="BK1467" i="7" s="1"/>
  <c r="BC1467" i="7" a="1"/>
  <c r="BC1467" i="7" s="1"/>
  <c r="BL1467" i="7" s="1"/>
  <c r="BD1467" i="7" a="1"/>
  <c r="BD1467" i="7" s="1"/>
  <c r="BM1467" i="7" s="1"/>
  <c r="AX1467" i="7" a="1"/>
  <c r="AX1467" i="7" s="1"/>
  <c r="BG1467" i="7" s="1"/>
  <c r="BA1467" i="7" a="1"/>
  <c r="BA1467" i="7" s="1"/>
  <c r="BJ1467" i="7" s="1"/>
  <c r="AZ1466" i="7" a="1"/>
  <c r="AZ1466" i="7" s="1"/>
  <c r="BI1466" i="7" s="1"/>
  <c r="BB1466" i="7" a="1"/>
  <c r="BB1466" i="7" s="1"/>
  <c r="BK1466" i="7" s="1"/>
  <c r="BC1466" i="7" a="1"/>
  <c r="BC1466" i="7" s="1"/>
  <c r="BL1466" i="7" s="1"/>
  <c r="BA1466" i="7" a="1"/>
  <c r="BA1466" i="7" s="1"/>
  <c r="BJ1466" i="7" s="1"/>
  <c r="AY1466" i="7" a="1"/>
  <c r="AY1466" i="7" s="1"/>
  <c r="BH1466" i="7" s="1"/>
  <c r="BD1466" i="7" a="1"/>
  <c r="BD1466" i="7" s="1"/>
  <c r="BM1466" i="7" s="1"/>
  <c r="AX1466" i="7" a="1"/>
  <c r="AX1466" i="7" s="1"/>
  <c r="BG1466" i="7" s="1"/>
  <c r="BE1466" i="7" a="1"/>
  <c r="BE1466" i="7" s="1"/>
  <c r="BN1466" i="7" s="1"/>
  <c r="BE1465" i="7" a="1"/>
  <c r="BE1465" i="7" s="1"/>
  <c r="BN1465" i="7" s="1"/>
  <c r="BC1465" i="7" a="1"/>
  <c r="BC1465" i="7" s="1"/>
  <c r="BL1465" i="7" s="1"/>
  <c r="BA1465" i="7" a="1"/>
  <c r="BA1465" i="7" s="1"/>
  <c r="BJ1465" i="7" s="1"/>
  <c r="AX1465" i="7" a="1"/>
  <c r="AX1465" i="7" s="1"/>
  <c r="BG1465" i="7" s="1"/>
  <c r="BB1465" i="7" a="1"/>
  <c r="BB1465" i="7" s="1"/>
  <c r="BK1465" i="7" s="1"/>
  <c r="AZ1465" i="7" a="1"/>
  <c r="AZ1465" i="7" s="1"/>
  <c r="BI1465" i="7" s="1"/>
  <c r="AY1465" i="7" a="1"/>
  <c r="AY1465" i="7" s="1"/>
  <c r="BH1465" i="7" s="1"/>
  <c r="BD1465" i="7" a="1"/>
  <c r="BD1465" i="7" s="1"/>
  <c r="BM1465" i="7" s="1"/>
  <c r="BE1464" i="7" a="1"/>
  <c r="BE1464" i="7" s="1"/>
  <c r="BN1464" i="7" s="1"/>
  <c r="BC1464" i="7" a="1"/>
  <c r="BC1464" i="7" s="1"/>
  <c r="BL1464" i="7" s="1"/>
  <c r="AY1464" i="7" a="1"/>
  <c r="AY1464" i="7" s="1"/>
  <c r="BH1464" i="7" s="1"/>
  <c r="AZ1464" i="7" a="1"/>
  <c r="AZ1464" i="7" s="1"/>
  <c r="BI1464" i="7" s="1"/>
  <c r="AX1464" i="7" a="1"/>
  <c r="AX1464" i="7" s="1"/>
  <c r="BG1464" i="7" s="1"/>
  <c r="BD1464" i="7" a="1"/>
  <c r="BD1464" i="7" s="1"/>
  <c r="BM1464" i="7" s="1"/>
  <c r="BB1464" i="7" a="1"/>
  <c r="BB1464" i="7" s="1"/>
  <c r="BK1464" i="7" s="1"/>
  <c r="BA1464" i="7" a="1"/>
  <c r="BA1464" i="7" s="1"/>
  <c r="BJ1464" i="7" s="1"/>
  <c r="BC1463" i="7" a="1"/>
  <c r="BC1463" i="7" s="1"/>
  <c r="BL1463" i="7" s="1"/>
  <c r="AZ1463" i="7" a="1"/>
  <c r="AZ1463" i="7" s="1"/>
  <c r="BI1463" i="7" s="1"/>
  <c r="BD1463" i="7" a="1"/>
  <c r="BD1463" i="7" s="1"/>
  <c r="BM1463" i="7" s="1"/>
  <c r="BA1463" i="7" a="1"/>
  <c r="BA1463" i="7" s="1"/>
  <c r="BJ1463" i="7" s="1"/>
  <c r="AX1463" i="7" a="1"/>
  <c r="AX1463" i="7" s="1"/>
  <c r="BG1463" i="7" s="1"/>
  <c r="BE1463" i="7" a="1"/>
  <c r="BE1463" i="7" s="1"/>
  <c r="BN1463" i="7" s="1"/>
  <c r="BB1463" i="7" a="1"/>
  <c r="BB1463" i="7" s="1"/>
  <c r="BK1463" i="7" s="1"/>
  <c r="AY1463" i="7" a="1"/>
  <c r="AY1463" i="7" s="1"/>
  <c r="BH1463" i="7" s="1"/>
  <c r="BC1462" i="7" a="1"/>
  <c r="BC1462" i="7" s="1"/>
  <c r="BL1462" i="7" s="1"/>
  <c r="BE1462" i="7" a="1"/>
  <c r="BE1462" i="7" s="1"/>
  <c r="BN1462" i="7" s="1"/>
  <c r="BB1462" i="7" a="1"/>
  <c r="BB1462" i="7" s="1"/>
  <c r="BK1462" i="7" s="1"/>
  <c r="AY1462" i="7" a="1"/>
  <c r="AY1462" i="7" s="1"/>
  <c r="BH1462" i="7" s="1"/>
  <c r="BD1462" i="7" a="1"/>
  <c r="BD1462" i="7" s="1"/>
  <c r="BM1462" i="7" s="1"/>
  <c r="AX1462" i="7" a="1"/>
  <c r="AX1462" i="7" s="1"/>
  <c r="BG1462" i="7" s="1"/>
  <c r="AZ1462" i="7" a="1"/>
  <c r="AZ1462" i="7" s="1"/>
  <c r="BI1462" i="7" s="1"/>
  <c r="BA1462" i="7" a="1"/>
  <c r="BA1462" i="7" s="1"/>
  <c r="BJ1462" i="7" s="1"/>
  <c r="BE1461" i="7" a="1"/>
  <c r="BE1461" i="7" s="1"/>
  <c r="BN1461" i="7" s="1"/>
  <c r="AY1461" i="7" a="1"/>
  <c r="AY1461" i="7" s="1"/>
  <c r="BH1461" i="7" s="1"/>
  <c r="BD1461" i="7" a="1"/>
  <c r="BD1461" i="7" s="1"/>
  <c r="BM1461" i="7" s="1"/>
  <c r="BB1461" i="7" a="1"/>
  <c r="BB1461" i="7" s="1"/>
  <c r="BK1461" i="7" s="1"/>
  <c r="AZ1461" i="7" a="1"/>
  <c r="AZ1461" i="7" s="1"/>
  <c r="BI1461" i="7" s="1"/>
  <c r="BA1461" i="7" a="1"/>
  <c r="BA1461" i="7" s="1"/>
  <c r="BJ1461" i="7" s="1"/>
  <c r="AX1461" i="7" a="1"/>
  <c r="AX1461" i="7" s="1"/>
  <c r="BG1461" i="7" s="1"/>
  <c r="BC1461" i="7" a="1"/>
  <c r="BC1461" i="7" s="1"/>
  <c r="BL1461" i="7" s="1"/>
  <c r="BC1460" i="7" a="1"/>
  <c r="BC1460" i="7" s="1"/>
  <c r="BL1460" i="7" s="1"/>
  <c r="BA1460" i="7" a="1"/>
  <c r="BA1460" i="7" s="1"/>
  <c r="BJ1460" i="7" s="1"/>
  <c r="AY1460" i="7" a="1"/>
  <c r="AY1460" i="7" s="1"/>
  <c r="BH1460" i="7" s="1"/>
  <c r="BB1460" i="7" a="1"/>
  <c r="BB1460" i="7" s="1"/>
  <c r="BK1460" i="7" s="1"/>
  <c r="AX1460" i="7" a="1"/>
  <c r="AX1460" i="7" s="1"/>
  <c r="BG1460" i="7" s="1"/>
  <c r="BE1460" i="7" a="1"/>
  <c r="BE1460" i="7" s="1"/>
  <c r="BN1460" i="7" s="1"/>
  <c r="AZ1460" i="7" a="1"/>
  <c r="AZ1460" i="7" s="1"/>
  <c r="BI1460" i="7" s="1"/>
  <c r="BD1460" i="7" a="1"/>
  <c r="BD1460" i="7" s="1"/>
  <c r="BM1460" i="7" s="1"/>
  <c r="BE1459" i="7" a="1"/>
  <c r="BE1459" i="7" s="1"/>
  <c r="BN1459" i="7" s="1"/>
  <c r="AY1459" i="7" a="1"/>
  <c r="AY1459" i="7" s="1"/>
  <c r="BH1459" i="7" s="1"/>
  <c r="BB1459" i="7" a="1"/>
  <c r="BB1459" i="7" s="1"/>
  <c r="BK1459" i="7" s="1"/>
  <c r="AZ1459" i="7" a="1"/>
  <c r="AZ1459" i="7" s="1"/>
  <c r="BI1459" i="7" s="1"/>
  <c r="BA1459" i="7" a="1"/>
  <c r="BA1459" i="7" s="1"/>
  <c r="BJ1459" i="7" s="1"/>
  <c r="AX1459" i="7" a="1"/>
  <c r="AX1459" i="7" s="1"/>
  <c r="BG1459" i="7" s="1"/>
  <c r="BD1459" i="7" a="1"/>
  <c r="BD1459" i="7" s="1"/>
  <c r="BM1459" i="7" s="1"/>
  <c r="BC1459" i="7" a="1"/>
  <c r="BC1459" i="7" s="1"/>
  <c r="BL1459" i="7" s="1"/>
  <c r="BA1458" i="7" a="1"/>
  <c r="BA1458" i="7" s="1"/>
  <c r="BJ1458" i="7" s="1"/>
  <c r="AY1458" i="7" a="1"/>
  <c r="AY1458" i="7" s="1"/>
  <c r="BH1458" i="7" s="1"/>
  <c r="AZ1458" i="7" a="1"/>
  <c r="AZ1458" i="7" s="1"/>
  <c r="BI1458" i="7" s="1"/>
  <c r="AX1458" i="7" a="1"/>
  <c r="AX1458" i="7" s="1"/>
  <c r="BG1458" i="7" s="1"/>
  <c r="BD1458" i="7" a="1"/>
  <c r="BD1458" i="7" s="1"/>
  <c r="BM1458" i="7" s="1"/>
  <c r="BC1458" i="7" a="1"/>
  <c r="BC1458" i="7" s="1"/>
  <c r="BL1458" i="7" s="1"/>
  <c r="BE1458" i="7" a="1"/>
  <c r="BE1458" i="7" s="1"/>
  <c r="BN1458" i="7" s="1"/>
  <c r="BB1458" i="7" a="1"/>
  <c r="BB1458" i="7" s="1"/>
  <c r="BK1458" i="7" s="1"/>
  <c r="AZ1457" i="7" a="1"/>
  <c r="AZ1457" i="7" s="1"/>
  <c r="BI1457" i="7" s="1"/>
  <c r="BB1457" i="7" a="1"/>
  <c r="BB1457" i="7" s="1"/>
  <c r="BK1457" i="7" s="1"/>
  <c r="BC1457" i="7" a="1"/>
  <c r="BC1457" i="7" s="1"/>
  <c r="BL1457" i="7" s="1"/>
  <c r="BE1457" i="7" a="1"/>
  <c r="BE1457" i="7" s="1"/>
  <c r="BN1457" i="7" s="1"/>
  <c r="BD1457" i="7" a="1"/>
  <c r="BD1457" i="7" s="1"/>
  <c r="BM1457" i="7" s="1"/>
  <c r="AY1457" i="7" a="1"/>
  <c r="AY1457" i="7" s="1"/>
  <c r="BH1457" i="7" s="1"/>
  <c r="BA1457" i="7" a="1"/>
  <c r="BA1457" i="7" s="1"/>
  <c r="BJ1457" i="7" s="1"/>
  <c r="AX1457" i="7" a="1"/>
  <c r="AX1457" i="7" s="1"/>
  <c r="BG1457" i="7" s="1"/>
  <c r="BE1456" i="7" a="1"/>
  <c r="BE1456" i="7" s="1"/>
  <c r="BN1456" i="7" s="1"/>
  <c r="AY1456" i="7" a="1"/>
  <c r="AY1456" i="7" s="1"/>
  <c r="BH1456" i="7" s="1"/>
  <c r="BD1456" i="7" a="1"/>
  <c r="BD1456" i="7" s="1"/>
  <c r="BM1456" i="7" s="1"/>
  <c r="AZ1456" i="7" a="1"/>
  <c r="AZ1456" i="7" s="1"/>
  <c r="BI1456" i="7" s="1"/>
  <c r="AX1456" i="7" a="1"/>
  <c r="AX1456" i="7" s="1"/>
  <c r="BG1456" i="7" s="1"/>
  <c r="BC1456" i="7" a="1"/>
  <c r="BC1456" i="7" s="1"/>
  <c r="BL1456" i="7" s="1"/>
  <c r="BA1456" i="7" a="1"/>
  <c r="BA1456" i="7" s="1"/>
  <c r="BJ1456" i="7" s="1"/>
  <c r="BB1456" i="7" a="1"/>
  <c r="BB1456" i="7" s="1"/>
  <c r="BK1456" i="7" s="1"/>
  <c r="AY1455" i="7" a="1"/>
  <c r="AY1455" i="7" s="1"/>
  <c r="BH1455" i="7" s="1"/>
  <c r="BD1455" i="7" a="1"/>
  <c r="BD1455" i="7" s="1"/>
  <c r="BM1455" i="7" s="1"/>
  <c r="AX1455" i="7" a="1"/>
  <c r="AX1455" i="7" s="1"/>
  <c r="BG1455" i="7" s="1"/>
  <c r="BA1455" i="7" a="1"/>
  <c r="BA1455" i="7" s="1"/>
  <c r="BJ1455" i="7" s="1"/>
  <c r="BB1455" i="7" a="1"/>
  <c r="BB1455" i="7" s="1"/>
  <c r="BK1455" i="7" s="1"/>
  <c r="BE1455" i="7" a="1"/>
  <c r="BE1455" i="7" s="1"/>
  <c r="BN1455" i="7" s="1"/>
  <c r="AZ1455" i="7" a="1"/>
  <c r="AZ1455" i="7" s="1"/>
  <c r="BI1455" i="7" s="1"/>
  <c r="BC1455" i="7" a="1"/>
  <c r="BC1455" i="7" s="1"/>
  <c r="BL1455" i="7" s="1"/>
  <c r="BC1454" i="7" a="1"/>
  <c r="BC1454" i="7" s="1"/>
  <c r="BL1454" i="7" s="1"/>
  <c r="AX1454" i="7" a="1"/>
  <c r="AX1454" i="7" s="1"/>
  <c r="BG1454" i="7" s="1"/>
  <c r="BB1454" i="7" a="1"/>
  <c r="BB1454" i="7" s="1"/>
  <c r="BK1454" i="7" s="1"/>
  <c r="BE1454" i="7" a="1"/>
  <c r="BE1454" i="7" s="1"/>
  <c r="BN1454" i="7" s="1"/>
  <c r="AZ1454" i="7" a="1"/>
  <c r="AZ1454" i="7" s="1"/>
  <c r="BI1454" i="7" s="1"/>
  <c r="BA1454" i="7" a="1"/>
  <c r="BA1454" i="7" s="1"/>
  <c r="BJ1454" i="7" s="1"/>
  <c r="BD1454" i="7" a="1"/>
  <c r="BD1454" i="7" s="1"/>
  <c r="BM1454" i="7" s="1"/>
  <c r="AY1454" i="7" a="1"/>
  <c r="AY1454" i="7" s="1"/>
  <c r="BH1454" i="7" s="1"/>
  <c r="BE1453" i="7" a="1"/>
  <c r="BE1453" i="7" s="1"/>
  <c r="BN1453" i="7" s="1"/>
  <c r="BB1453" i="7" a="1"/>
  <c r="BB1453" i="7" s="1"/>
  <c r="BK1453" i="7" s="1"/>
  <c r="AZ1453" i="7" a="1"/>
  <c r="AZ1453" i="7" s="1"/>
  <c r="BI1453" i="7" s="1"/>
  <c r="BD1453" i="7" a="1"/>
  <c r="BD1453" i="7" s="1"/>
  <c r="BM1453" i="7" s="1"/>
  <c r="AY1453" i="7" a="1"/>
  <c r="AY1453" i="7" s="1"/>
  <c r="BH1453" i="7" s="1"/>
  <c r="BC1453" i="7" a="1"/>
  <c r="BC1453" i="7" s="1"/>
  <c r="BL1453" i="7" s="1"/>
  <c r="BA1453" i="7" a="1"/>
  <c r="BA1453" i="7" s="1"/>
  <c r="BJ1453" i="7" s="1"/>
  <c r="AX1453" i="7" a="1"/>
  <c r="AX1453" i="7" s="1"/>
  <c r="BG1453" i="7" s="1"/>
  <c r="BE1452" i="7" a="1"/>
  <c r="BE1452" i="7" s="1"/>
  <c r="BN1452" i="7" s="1"/>
  <c r="AZ1452" i="7" a="1"/>
  <c r="AZ1452" i="7" s="1"/>
  <c r="BI1452" i="7" s="1"/>
  <c r="BB1452" i="7" a="1"/>
  <c r="BB1452" i="7" s="1"/>
  <c r="BK1452" i="7" s="1"/>
  <c r="AX1452" i="7" a="1"/>
  <c r="AX1452" i="7" s="1"/>
  <c r="BG1452" i="7" s="1"/>
  <c r="BD1452" i="7" a="1"/>
  <c r="BD1452" i="7" s="1"/>
  <c r="BM1452" i="7" s="1"/>
  <c r="BA1452" i="7" a="1"/>
  <c r="BA1452" i="7" s="1"/>
  <c r="BJ1452" i="7" s="1"/>
  <c r="BC1452" i="7" a="1"/>
  <c r="BC1452" i="7" s="1"/>
  <c r="BL1452" i="7" s="1"/>
  <c r="AY1452" i="7" a="1"/>
  <c r="AY1452" i="7" s="1"/>
  <c r="BH1452" i="7" s="1"/>
  <c r="BB1451" i="7" a="1"/>
  <c r="BB1451" i="7" s="1"/>
  <c r="BK1451" i="7" s="1"/>
  <c r="BC1451" i="7" a="1"/>
  <c r="BC1451" i="7" s="1"/>
  <c r="BL1451" i="7" s="1"/>
  <c r="AY1451" i="7" a="1"/>
  <c r="AY1451" i="7" s="1"/>
  <c r="BH1451" i="7" s="1"/>
  <c r="BE1451" i="7" a="1"/>
  <c r="BE1451" i="7" s="1"/>
  <c r="BN1451" i="7" s="1"/>
  <c r="BA1451" i="7" a="1"/>
  <c r="BA1451" i="7" s="1"/>
  <c r="BJ1451" i="7" s="1"/>
  <c r="AX1451" i="7" a="1"/>
  <c r="AX1451" i="7" s="1"/>
  <c r="BG1451" i="7" s="1"/>
  <c r="BD1451" i="7" a="1"/>
  <c r="BD1451" i="7" s="1"/>
  <c r="BM1451" i="7" s="1"/>
  <c r="AZ1451" i="7" a="1"/>
  <c r="AZ1451" i="7" s="1"/>
  <c r="BI1451" i="7" s="1"/>
  <c r="BE1450" i="7" a="1"/>
  <c r="BE1450" i="7" s="1"/>
  <c r="BN1450" i="7" s="1"/>
  <c r="BA1450" i="7" a="1"/>
  <c r="BA1450" i="7" s="1"/>
  <c r="BJ1450" i="7" s="1"/>
  <c r="AZ1450" i="7" a="1"/>
  <c r="AZ1450" i="7" s="1"/>
  <c r="BI1450" i="7" s="1"/>
  <c r="AX1450" i="7" a="1"/>
  <c r="AX1450" i="7" s="1"/>
  <c r="BG1450" i="7" s="1"/>
  <c r="AY1450" i="7" a="1"/>
  <c r="AY1450" i="7" s="1"/>
  <c r="BH1450" i="7" s="1"/>
  <c r="BD1450" i="7" a="1"/>
  <c r="BD1450" i="7" s="1"/>
  <c r="BM1450" i="7" s="1"/>
  <c r="BB1450" i="7" a="1"/>
  <c r="BB1450" i="7" s="1"/>
  <c r="BK1450" i="7" s="1"/>
  <c r="BC1450" i="7" a="1"/>
  <c r="BC1450" i="7" s="1"/>
  <c r="BL1450" i="7" s="1"/>
  <c r="BA1449" i="7" a="1"/>
  <c r="BA1449" i="7" s="1"/>
  <c r="BJ1449" i="7" s="1"/>
  <c r="AY1449" i="7" a="1"/>
  <c r="AY1449" i="7" s="1"/>
  <c r="BH1449" i="7" s="1"/>
  <c r="AZ1449" i="7" a="1"/>
  <c r="AZ1449" i="7" s="1"/>
  <c r="BI1449" i="7" s="1"/>
  <c r="AX1449" i="7" a="1"/>
  <c r="AX1449" i="7" s="1"/>
  <c r="BG1449" i="7" s="1"/>
  <c r="BE1449" i="7" a="1"/>
  <c r="BE1449" i="7" s="1"/>
  <c r="BN1449" i="7" s="1"/>
  <c r="BD1449" i="7" a="1"/>
  <c r="BD1449" i="7" s="1"/>
  <c r="BM1449" i="7" s="1"/>
  <c r="BC1449" i="7" a="1"/>
  <c r="BC1449" i="7" s="1"/>
  <c r="BL1449" i="7" s="1"/>
  <c r="BB1449" i="7" a="1"/>
  <c r="BB1449" i="7" s="1"/>
  <c r="BK1449" i="7" s="1"/>
  <c r="BE1448" i="7" a="1"/>
  <c r="BE1448" i="7" s="1"/>
  <c r="BN1448" i="7" s="1"/>
  <c r="BC1448" i="7" a="1"/>
  <c r="BC1448" i="7" s="1"/>
  <c r="BL1448" i="7" s="1"/>
  <c r="AZ1448" i="7" a="1"/>
  <c r="AZ1448" i="7" s="1"/>
  <c r="BI1448" i="7" s="1"/>
  <c r="BB1448" i="7" a="1"/>
  <c r="BB1448" i="7" s="1"/>
  <c r="BK1448" i="7" s="1"/>
  <c r="BA1448" i="7" a="1"/>
  <c r="BA1448" i="7" s="1"/>
  <c r="BJ1448" i="7" s="1"/>
  <c r="AY1448" i="7" a="1"/>
  <c r="AY1448" i="7" s="1"/>
  <c r="BH1448" i="7" s="1"/>
  <c r="BD1448" i="7" a="1"/>
  <c r="BD1448" i="7" s="1"/>
  <c r="BM1448" i="7" s="1"/>
  <c r="AX1448" i="7" a="1"/>
  <c r="AX1448" i="7" s="1"/>
  <c r="BG1448" i="7" s="1"/>
  <c r="AZ1447" i="7" a="1"/>
  <c r="AZ1447" i="7" s="1"/>
  <c r="BI1447" i="7" s="1"/>
  <c r="BE1447" i="7" a="1"/>
  <c r="BE1447" i="7" s="1"/>
  <c r="BN1447" i="7" s="1"/>
  <c r="AY1447" i="7" a="1"/>
  <c r="AY1447" i="7" s="1"/>
  <c r="BH1447" i="7" s="1"/>
  <c r="BA1447" i="7" a="1"/>
  <c r="BA1447" i="7" s="1"/>
  <c r="BJ1447" i="7" s="1"/>
  <c r="BB1447" i="7" a="1"/>
  <c r="BB1447" i="7" s="1"/>
  <c r="BK1447" i="7" s="1"/>
  <c r="BC1447" i="7" a="1"/>
  <c r="BC1447" i="7" s="1"/>
  <c r="BL1447" i="7" s="1"/>
  <c r="AX1447" i="7" a="1"/>
  <c r="AX1447" i="7" s="1"/>
  <c r="BG1447" i="7" s="1"/>
  <c r="BD1447" i="7" a="1"/>
  <c r="BD1447" i="7" s="1"/>
  <c r="BM1447" i="7" s="1"/>
  <c r="BE1446" i="7" a="1"/>
  <c r="BE1446" i="7" s="1"/>
  <c r="BN1446" i="7" s="1"/>
  <c r="BA1446" i="7" a="1"/>
  <c r="BA1446" i="7" s="1"/>
  <c r="BJ1446" i="7" s="1"/>
  <c r="AX1446" i="7" a="1"/>
  <c r="AX1446" i="7" s="1"/>
  <c r="BG1446" i="7" s="1"/>
  <c r="BB1446" i="7" a="1"/>
  <c r="BB1446" i="7" s="1"/>
  <c r="BK1446" i="7" s="1"/>
  <c r="AY1446" i="7" a="1"/>
  <c r="AY1446" i="7" s="1"/>
  <c r="BH1446" i="7" s="1"/>
  <c r="BD1446" i="7" a="1"/>
  <c r="BD1446" i="7" s="1"/>
  <c r="BM1446" i="7" s="1"/>
  <c r="BC1446" i="7" a="1"/>
  <c r="BC1446" i="7" s="1"/>
  <c r="BL1446" i="7" s="1"/>
  <c r="AZ1446" i="7" a="1"/>
  <c r="AZ1446" i="7" s="1"/>
  <c r="BI1446" i="7" s="1"/>
  <c r="BC1445" i="7" a="1"/>
  <c r="BC1445" i="7" s="1"/>
  <c r="BL1445" i="7" s="1"/>
  <c r="AY1445" i="7" a="1"/>
  <c r="AY1445" i="7" s="1"/>
  <c r="BH1445" i="7" s="1"/>
  <c r="BA1445" i="7" a="1"/>
  <c r="BA1445" i="7" s="1"/>
  <c r="BJ1445" i="7" s="1"/>
  <c r="AX1445" i="7" a="1"/>
  <c r="AX1445" i="7" s="1"/>
  <c r="BG1445" i="7" s="1"/>
  <c r="BB1445" i="7" a="1"/>
  <c r="BB1445" i="7" s="1"/>
  <c r="BK1445" i="7" s="1"/>
  <c r="BE1445" i="7" a="1"/>
  <c r="BE1445" i="7" s="1"/>
  <c r="BN1445" i="7" s="1"/>
  <c r="AZ1445" i="7" a="1"/>
  <c r="AZ1445" i="7" s="1"/>
  <c r="BI1445" i="7" s="1"/>
  <c r="BD1445" i="7" a="1"/>
  <c r="BD1445" i="7" s="1"/>
  <c r="BM1445" i="7" s="1"/>
  <c r="AY1444" i="7" a="1"/>
  <c r="AY1444" i="7" s="1"/>
  <c r="BH1444" i="7" s="1"/>
  <c r="BC1444" i="7" a="1"/>
  <c r="BC1444" i="7" s="1"/>
  <c r="BL1444" i="7" s="1"/>
  <c r="AX1444" i="7" a="1"/>
  <c r="AX1444" i="7" s="1"/>
  <c r="BG1444" i="7" s="1"/>
  <c r="BB1444" i="7" a="1"/>
  <c r="BB1444" i="7" s="1"/>
  <c r="BK1444" i="7" s="1"/>
  <c r="BA1444" i="7" a="1"/>
  <c r="BA1444" i="7" s="1"/>
  <c r="BJ1444" i="7" s="1"/>
  <c r="BD1444" i="7" a="1"/>
  <c r="BD1444" i="7" s="1"/>
  <c r="BM1444" i="7" s="1"/>
  <c r="BE1444" i="7" a="1"/>
  <c r="BE1444" i="7" s="1"/>
  <c r="BN1444" i="7" s="1"/>
  <c r="AZ1444" i="7" a="1"/>
  <c r="AZ1444" i="7" s="1"/>
  <c r="BI1444" i="7" s="1"/>
  <c r="AZ1443" i="7" a="1"/>
  <c r="AZ1443" i="7" s="1"/>
  <c r="BI1443" i="7" s="1"/>
  <c r="BB1443" i="7" a="1"/>
  <c r="BB1443" i="7" s="1"/>
  <c r="BK1443" i="7" s="1"/>
  <c r="AY1443" i="7" a="1"/>
  <c r="AY1443" i="7" s="1"/>
  <c r="BH1443" i="7" s="1"/>
  <c r="BA1443" i="7" a="1"/>
  <c r="BA1443" i="7" s="1"/>
  <c r="BJ1443" i="7" s="1"/>
  <c r="AX1443" i="7" a="1"/>
  <c r="AX1443" i="7" s="1"/>
  <c r="BG1443" i="7" s="1"/>
  <c r="BD1443" i="7" a="1"/>
  <c r="BD1443" i="7" s="1"/>
  <c r="BM1443" i="7" s="1"/>
  <c r="BC1443" i="7" a="1"/>
  <c r="BC1443" i="7" s="1"/>
  <c r="BL1443" i="7" s="1"/>
  <c r="BE1443" i="7" a="1"/>
  <c r="BE1443" i="7" s="1"/>
  <c r="BN1443" i="7" s="1"/>
  <c r="BA1442" i="7" a="1"/>
  <c r="BA1442" i="7" s="1"/>
  <c r="BJ1442" i="7" s="1"/>
  <c r="BD1442" i="7" a="1"/>
  <c r="BD1442" i="7" s="1"/>
  <c r="BM1442" i="7" s="1"/>
  <c r="AY1442" i="7" a="1"/>
  <c r="AY1442" i="7" s="1"/>
  <c r="BH1442" i="7" s="1"/>
  <c r="BC1442" i="7" a="1"/>
  <c r="BC1442" i="7" s="1"/>
  <c r="BL1442" i="7" s="1"/>
  <c r="AX1442" i="7" a="1"/>
  <c r="AX1442" i="7" s="1"/>
  <c r="BG1442" i="7" s="1"/>
  <c r="AZ1442" i="7" a="1"/>
  <c r="AZ1442" i="7" s="1"/>
  <c r="BI1442" i="7" s="1"/>
  <c r="BB1442" i="7" a="1"/>
  <c r="BB1442" i="7" s="1"/>
  <c r="BK1442" i="7" s="1"/>
  <c r="BE1442" i="7" a="1"/>
  <c r="BE1442" i="7" s="1"/>
  <c r="BN1442" i="7" s="1"/>
  <c r="BC1441" i="7" a="1"/>
  <c r="BC1441" i="7" s="1"/>
  <c r="BL1441" i="7" s="1"/>
  <c r="BE1441" i="7" a="1"/>
  <c r="BE1441" i="7" s="1"/>
  <c r="BN1441" i="7" s="1"/>
  <c r="AY1441" i="7" a="1"/>
  <c r="AY1441" i="7" s="1"/>
  <c r="BH1441" i="7" s="1"/>
  <c r="BB1441" i="7" a="1"/>
  <c r="BB1441" i="7" s="1"/>
  <c r="BK1441" i="7" s="1"/>
  <c r="BD1441" i="7" a="1"/>
  <c r="BD1441" i="7" s="1"/>
  <c r="BM1441" i="7" s="1"/>
  <c r="AZ1441" i="7" a="1"/>
  <c r="AZ1441" i="7" s="1"/>
  <c r="BI1441" i="7" s="1"/>
  <c r="BA1441" i="7" a="1"/>
  <c r="BA1441" i="7" s="1"/>
  <c r="BJ1441" i="7" s="1"/>
  <c r="AX1441" i="7" a="1"/>
  <c r="AX1441" i="7" s="1"/>
  <c r="BG1441" i="7" s="1"/>
  <c r="AZ1440" i="7" a="1"/>
  <c r="AZ1440" i="7" s="1"/>
  <c r="BI1440" i="7" s="1"/>
  <c r="BE1440" i="7" a="1"/>
  <c r="BE1440" i="7" s="1"/>
  <c r="BN1440" i="7" s="1"/>
  <c r="AY1440" i="7" a="1"/>
  <c r="AY1440" i="7" s="1"/>
  <c r="BH1440" i="7" s="1"/>
  <c r="BA1440" i="7" a="1"/>
  <c r="BA1440" i="7" s="1"/>
  <c r="BJ1440" i="7" s="1"/>
  <c r="BB1440" i="7" a="1"/>
  <c r="BB1440" i="7" s="1"/>
  <c r="BK1440" i="7" s="1"/>
  <c r="AX1440" i="7" a="1"/>
  <c r="AX1440" i="7" s="1"/>
  <c r="BG1440" i="7" s="1"/>
  <c r="BC1440" i="7" a="1"/>
  <c r="BC1440" i="7" s="1"/>
  <c r="BL1440" i="7" s="1"/>
  <c r="BD1440" i="7" a="1"/>
  <c r="BD1440" i="7" s="1"/>
  <c r="BM1440" i="7" s="1"/>
  <c r="AZ1439" i="7" a="1"/>
  <c r="AZ1439" i="7" s="1"/>
  <c r="BI1439" i="7" s="1"/>
  <c r="BC1439" i="7" a="1"/>
  <c r="BC1439" i="7" s="1"/>
  <c r="BL1439" i="7" s="1"/>
  <c r="BE1439" i="7" a="1"/>
  <c r="BE1439" i="7" s="1"/>
  <c r="BN1439" i="7" s="1"/>
  <c r="AY1439" i="7" a="1"/>
  <c r="AY1439" i="7" s="1"/>
  <c r="BH1439" i="7" s="1"/>
  <c r="BA1439" i="7" a="1"/>
  <c r="BA1439" i="7" s="1"/>
  <c r="BJ1439" i="7" s="1"/>
  <c r="AX1439" i="7" a="1"/>
  <c r="AX1439" i="7" s="1"/>
  <c r="BG1439" i="7" s="1"/>
  <c r="BB1439" i="7" a="1"/>
  <c r="BB1439" i="7" s="1"/>
  <c r="BK1439" i="7" s="1"/>
  <c r="BD1439" i="7" a="1"/>
  <c r="BD1439" i="7" s="1"/>
  <c r="BM1439" i="7" s="1"/>
  <c r="AZ1438" i="7" a="1"/>
  <c r="AZ1438" i="7" s="1"/>
  <c r="BI1438" i="7" s="1"/>
  <c r="AY1438" i="7" a="1"/>
  <c r="AY1438" i="7" s="1"/>
  <c r="BH1438" i="7" s="1"/>
  <c r="AX1438" i="7" a="1"/>
  <c r="AX1438" i="7" s="1"/>
  <c r="BG1438" i="7" s="1"/>
  <c r="BB1438" i="7" a="1"/>
  <c r="BB1438" i="7" s="1"/>
  <c r="BK1438" i="7" s="1"/>
  <c r="BC1438" i="7" a="1"/>
  <c r="BC1438" i="7" s="1"/>
  <c r="BL1438" i="7" s="1"/>
  <c r="BE1438" i="7" a="1"/>
  <c r="BE1438" i="7" s="1"/>
  <c r="BN1438" i="7" s="1"/>
  <c r="BA1438" i="7" a="1"/>
  <c r="BA1438" i="7" s="1"/>
  <c r="BJ1438" i="7" s="1"/>
  <c r="BD1438" i="7" a="1"/>
  <c r="BD1438" i="7" s="1"/>
  <c r="BM1438" i="7" s="1"/>
  <c r="AZ1437" i="7" a="1"/>
  <c r="AZ1437" i="7" s="1"/>
  <c r="BI1437" i="7" s="1"/>
  <c r="AY1437" i="7" a="1"/>
  <c r="AY1437" i="7" s="1"/>
  <c r="BH1437" i="7" s="1"/>
  <c r="BA1437" i="7" a="1"/>
  <c r="BA1437" i="7" s="1"/>
  <c r="BJ1437" i="7" s="1"/>
  <c r="BD1437" i="7" a="1"/>
  <c r="BD1437" i="7" s="1"/>
  <c r="BM1437" i="7" s="1"/>
  <c r="AX1437" i="7" a="1"/>
  <c r="AX1437" i="7" s="1"/>
  <c r="BG1437" i="7" s="1"/>
  <c r="BE1437" i="7" a="1"/>
  <c r="BE1437" i="7" s="1"/>
  <c r="BN1437" i="7" s="1"/>
  <c r="BC1437" i="7" a="1"/>
  <c r="BC1437" i="7" s="1"/>
  <c r="BL1437" i="7" s="1"/>
  <c r="BB1437" i="7" a="1"/>
  <c r="BB1437" i="7" s="1"/>
  <c r="BK1437" i="7" s="1"/>
  <c r="BE1436" i="7" a="1"/>
  <c r="BE1436" i="7" s="1"/>
  <c r="BN1436" i="7" s="1"/>
  <c r="AY1436" i="7" a="1"/>
  <c r="AY1436" i="7" s="1"/>
  <c r="BH1436" i="7" s="1"/>
  <c r="BB1436" i="7" a="1"/>
  <c r="BB1436" i="7" s="1"/>
  <c r="BK1436" i="7" s="1"/>
  <c r="BA1436" i="7" a="1"/>
  <c r="BA1436" i="7" s="1"/>
  <c r="BJ1436" i="7" s="1"/>
  <c r="AX1436" i="7" a="1"/>
  <c r="AX1436" i="7" s="1"/>
  <c r="BG1436" i="7" s="1"/>
  <c r="BD1436" i="7" a="1"/>
  <c r="BD1436" i="7" s="1"/>
  <c r="BM1436" i="7" s="1"/>
  <c r="BC1436" i="7" a="1"/>
  <c r="BC1436" i="7" s="1"/>
  <c r="BL1436" i="7" s="1"/>
  <c r="AZ1436" i="7" a="1"/>
  <c r="AZ1436" i="7" s="1"/>
  <c r="BI1436" i="7" s="1"/>
  <c r="BB1435" i="7" a="1"/>
  <c r="BB1435" i="7" s="1"/>
  <c r="BK1435" i="7" s="1"/>
  <c r="BA1435" i="7" a="1"/>
  <c r="BA1435" i="7" s="1"/>
  <c r="BJ1435" i="7" s="1"/>
  <c r="AX1435" i="7" a="1"/>
  <c r="AX1435" i="7" s="1"/>
  <c r="BG1435" i="7" s="1"/>
  <c r="BC1435" i="7" a="1"/>
  <c r="BC1435" i="7" s="1"/>
  <c r="BL1435" i="7" s="1"/>
  <c r="BE1435" i="7" a="1"/>
  <c r="BE1435" i="7" s="1"/>
  <c r="BN1435" i="7" s="1"/>
  <c r="BD1435" i="7" a="1"/>
  <c r="BD1435" i="7" s="1"/>
  <c r="BM1435" i="7" s="1"/>
  <c r="AZ1435" i="7" a="1"/>
  <c r="AZ1435" i="7" s="1"/>
  <c r="BI1435" i="7" s="1"/>
  <c r="AY1435" i="7" a="1"/>
  <c r="AY1435" i="7" s="1"/>
  <c r="BH1435" i="7" s="1"/>
  <c r="BE1434" i="7" a="1"/>
  <c r="BE1434" i="7" s="1"/>
  <c r="BN1434" i="7" s="1"/>
  <c r="AY1434" i="7" a="1"/>
  <c r="AY1434" i="7" s="1"/>
  <c r="BH1434" i="7" s="1"/>
  <c r="AZ1434" i="7" a="1"/>
  <c r="AZ1434" i="7" s="1"/>
  <c r="BI1434" i="7" s="1"/>
  <c r="BD1434" i="7" a="1"/>
  <c r="BD1434" i="7" s="1"/>
  <c r="BM1434" i="7" s="1"/>
  <c r="BA1434" i="7" a="1"/>
  <c r="BA1434" i="7" s="1"/>
  <c r="BJ1434" i="7" s="1"/>
  <c r="AX1434" i="7" a="1"/>
  <c r="AX1434" i="7" s="1"/>
  <c r="BG1434" i="7" s="1"/>
  <c r="BC1434" i="7" a="1"/>
  <c r="BC1434" i="7" s="1"/>
  <c r="BL1434" i="7" s="1"/>
  <c r="BB1434" i="7" a="1"/>
  <c r="BB1434" i="7" s="1"/>
  <c r="BK1434" i="7" s="1"/>
  <c r="BE1433" i="7" a="1"/>
  <c r="BE1433" i="7" s="1"/>
  <c r="BN1433" i="7" s="1"/>
  <c r="BB1433" i="7" a="1"/>
  <c r="BB1433" i="7" s="1"/>
  <c r="BK1433" i="7" s="1"/>
  <c r="BA1433" i="7" a="1"/>
  <c r="BA1433" i="7" s="1"/>
  <c r="BJ1433" i="7" s="1"/>
  <c r="AZ1433" i="7" a="1"/>
  <c r="AZ1433" i="7" s="1"/>
  <c r="BI1433" i="7" s="1"/>
  <c r="BD1433" i="7" a="1"/>
  <c r="BD1433" i="7" s="1"/>
  <c r="BM1433" i="7" s="1"/>
  <c r="AY1433" i="7" a="1"/>
  <c r="AY1433" i="7" s="1"/>
  <c r="BH1433" i="7" s="1"/>
  <c r="AX1433" i="7" a="1"/>
  <c r="AX1433" i="7" s="1"/>
  <c r="BG1433" i="7" s="1"/>
  <c r="BC1433" i="7" a="1"/>
  <c r="BC1433" i="7" s="1"/>
  <c r="BL1433" i="7" s="1"/>
  <c r="BE1432" i="7" a="1"/>
  <c r="BE1432" i="7" s="1"/>
  <c r="BN1432" i="7" s="1"/>
  <c r="BC1432" i="7" a="1"/>
  <c r="BC1432" i="7" s="1"/>
  <c r="BL1432" i="7" s="1"/>
  <c r="BD1432" i="7" a="1"/>
  <c r="BD1432" i="7" s="1"/>
  <c r="BM1432" i="7" s="1"/>
  <c r="BB1432" i="7" a="1"/>
  <c r="BB1432" i="7" s="1"/>
  <c r="BK1432" i="7" s="1"/>
  <c r="AX1432" i="7" a="1"/>
  <c r="AX1432" i="7" s="1"/>
  <c r="BG1432" i="7" s="1"/>
  <c r="AY1432" i="7" a="1"/>
  <c r="AY1432" i="7" s="1"/>
  <c r="BH1432" i="7" s="1"/>
  <c r="BA1432" i="7" a="1"/>
  <c r="BA1432" i="7" s="1"/>
  <c r="BJ1432" i="7" s="1"/>
  <c r="AZ1432" i="7" a="1"/>
  <c r="AZ1432" i="7" s="1"/>
  <c r="BI1432" i="7" s="1"/>
  <c r="BC1431" i="7" a="1"/>
  <c r="BC1431" i="7" s="1"/>
  <c r="BL1431" i="7" s="1"/>
  <c r="BB1431" i="7" a="1"/>
  <c r="BB1431" i="7" s="1"/>
  <c r="BK1431" i="7" s="1"/>
  <c r="BD1431" i="7" a="1"/>
  <c r="BD1431" i="7" s="1"/>
  <c r="BM1431" i="7" s="1"/>
  <c r="AY1431" i="7" a="1"/>
  <c r="AY1431" i="7" s="1"/>
  <c r="BH1431" i="7" s="1"/>
  <c r="BA1431" i="7" a="1"/>
  <c r="BA1431" i="7" s="1"/>
  <c r="BJ1431" i="7" s="1"/>
  <c r="AZ1431" i="7" a="1"/>
  <c r="AZ1431" i="7" s="1"/>
  <c r="BI1431" i="7" s="1"/>
  <c r="AX1431" i="7" a="1"/>
  <c r="AX1431" i="7" s="1"/>
  <c r="BG1431" i="7" s="1"/>
  <c r="BE1431" i="7" a="1"/>
  <c r="BE1431" i="7" s="1"/>
  <c r="BN1431" i="7" s="1"/>
  <c r="BA1430" i="7" a="1"/>
  <c r="BA1430" i="7" s="1"/>
  <c r="BJ1430" i="7" s="1"/>
  <c r="BB1430" i="7" a="1"/>
  <c r="BB1430" i="7" s="1"/>
  <c r="BK1430" i="7" s="1"/>
  <c r="BD1430" i="7" a="1"/>
  <c r="BD1430" i="7" s="1"/>
  <c r="BM1430" i="7" s="1"/>
  <c r="AY1430" i="7" a="1"/>
  <c r="AY1430" i="7" s="1"/>
  <c r="BH1430" i="7" s="1"/>
  <c r="BC1430" i="7" a="1"/>
  <c r="BC1430" i="7" s="1"/>
  <c r="BL1430" i="7" s="1"/>
  <c r="BE1430" i="7" a="1"/>
  <c r="BE1430" i="7" s="1"/>
  <c r="BN1430" i="7" s="1"/>
  <c r="AZ1430" i="7" a="1"/>
  <c r="AZ1430" i="7" s="1"/>
  <c r="BI1430" i="7" s="1"/>
  <c r="AX1430" i="7" a="1"/>
  <c r="AX1430" i="7" s="1"/>
  <c r="BG1430" i="7" s="1"/>
  <c r="AZ1429" i="7" a="1"/>
  <c r="AZ1429" i="7" s="1"/>
  <c r="BI1429" i="7" s="1"/>
  <c r="AY1429" i="7" a="1"/>
  <c r="AY1429" i="7" s="1"/>
  <c r="BH1429" i="7" s="1"/>
  <c r="BA1429" i="7" a="1"/>
  <c r="BA1429" i="7" s="1"/>
  <c r="BJ1429" i="7" s="1"/>
  <c r="BC1429" i="7" a="1"/>
  <c r="BC1429" i="7" s="1"/>
  <c r="BL1429" i="7" s="1"/>
  <c r="BB1429" i="7" a="1"/>
  <c r="BB1429" i="7" s="1"/>
  <c r="BK1429" i="7" s="1"/>
  <c r="AX1429" i="7" a="1"/>
  <c r="AX1429" i="7" s="1"/>
  <c r="BG1429" i="7" s="1"/>
  <c r="BD1429" i="7" a="1"/>
  <c r="BD1429" i="7" s="1"/>
  <c r="BM1429" i="7" s="1"/>
  <c r="BE1429" i="7" a="1"/>
  <c r="BE1429" i="7" s="1"/>
  <c r="BN1429" i="7" s="1"/>
  <c r="AX1428" i="7" a="1"/>
  <c r="AX1428" i="7" s="1"/>
  <c r="BG1428" i="7" s="1"/>
  <c r="AY1428" i="7" a="1"/>
  <c r="AY1428" i="7" s="1"/>
  <c r="BH1428" i="7" s="1"/>
  <c r="BA1428" i="7" a="1"/>
  <c r="BA1428" i="7" s="1"/>
  <c r="BJ1428" i="7" s="1"/>
  <c r="AZ1428" i="7" a="1"/>
  <c r="AZ1428" i="7" s="1"/>
  <c r="BI1428" i="7" s="1"/>
  <c r="BB1428" i="7" a="1"/>
  <c r="BB1428" i="7" s="1"/>
  <c r="BK1428" i="7" s="1"/>
  <c r="BD1428" i="7" a="1"/>
  <c r="BD1428" i="7" s="1"/>
  <c r="BM1428" i="7" s="1"/>
  <c r="BE1428" i="7" a="1"/>
  <c r="BE1428" i="7" s="1"/>
  <c r="BN1428" i="7" s="1"/>
  <c r="BC1428" i="7" a="1"/>
  <c r="BC1428" i="7" s="1"/>
  <c r="BL1428" i="7" s="1"/>
  <c r="AZ1427" i="7" a="1"/>
  <c r="AZ1427" i="7" s="1"/>
  <c r="BI1427" i="7" s="1"/>
  <c r="BC1427" i="7" a="1"/>
  <c r="BC1427" i="7" s="1"/>
  <c r="BL1427" i="7" s="1"/>
  <c r="BA1427" i="7" a="1"/>
  <c r="BA1427" i="7" s="1"/>
  <c r="BJ1427" i="7" s="1"/>
  <c r="BB1427" i="7" a="1"/>
  <c r="BB1427" i="7" s="1"/>
  <c r="BK1427" i="7" s="1"/>
  <c r="AY1427" i="7" a="1"/>
  <c r="AY1427" i="7" s="1"/>
  <c r="BH1427" i="7" s="1"/>
  <c r="BE1427" i="7" a="1"/>
  <c r="BE1427" i="7" s="1"/>
  <c r="BN1427" i="7" s="1"/>
  <c r="AX1427" i="7" a="1"/>
  <c r="AX1427" i="7" s="1"/>
  <c r="BG1427" i="7" s="1"/>
  <c r="BD1427" i="7" a="1"/>
  <c r="BD1427" i="7" s="1"/>
  <c r="BM1427" i="7" s="1"/>
  <c r="AX1426" i="7" a="1"/>
  <c r="AX1426" i="7" s="1"/>
  <c r="BG1426" i="7" s="1"/>
  <c r="BD1426" i="7" a="1"/>
  <c r="BD1426" i="7" s="1"/>
  <c r="BM1426" i="7" s="1"/>
  <c r="BB1426" i="7" a="1"/>
  <c r="BB1426" i="7" s="1"/>
  <c r="BK1426" i="7" s="1"/>
  <c r="BE1426" i="7" a="1"/>
  <c r="BE1426" i="7" s="1"/>
  <c r="BN1426" i="7" s="1"/>
  <c r="AZ1426" i="7" a="1"/>
  <c r="AZ1426" i="7" s="1"/>
  <c r="BI1426" i="7" s="1"/>
  <c r="BA1426" i="7" a="1"/>
  <c r="BA1426" i="7" s="1"/>
  <c r="BJ1426" i="7" s="1"/>
  <c r="BC1426" i="7" a="1"/>
  <c r="BC1426" i="7" s="1"/>
  <c r="BL1426" i="7" s="1"/>
  <c r="AY1426" i="7" a="1"/>
  <c r="AY1426" i="7" s="1"/>
  <c r="BH1426" i="7" s="1"/>
  <c r="BB1425" i="7" a="1"/>
  <c r="BB1425" i="7" s="1"/>
  <c r="BK1425" i="7" s="1"/>
  <c r="AY1425" i="7" a="1"/>
  <c r="AY1425" i="7" s="1"/>
  <c r="BH1425" i="7" s="1"/>
  <c r="AZ1425" i="7" a="1"/>
  <c r="AZ1425" i="7" s="1"/>
  <c r="BI1425" i="7" s="1"/>
  <c r="AX1425" i="7" a="1"/>
  <c r="AX1425" i="7" s="1"/>
  <c r="BG1425" i="7" s="1"/>
  <c r="BE1425" i="7" a="1"/>
  <c r="BE1425" i="7" s="1"/>
  <c r="BN1425" i="7" s="1"/>
  <c r="BD1425" i="7" a="1"/>
  <c r="BD1425" i="7" s="1"/>
  <c r="BM1425" i="7" s="1"/>
  <c r="BC1425" i="7" a="1"/>
  <c r="BC1425" i="7" s="1"/>
  <c r="BL1425" i="7" s="1"/>
  <c r="BA1425" i="7" a="1"/>
  <c r="BA1425" i="7" s="1"/>
  <c r="BJ1425" i="7" s="1"/>
  <c r="BE1424" i="7" a="1"/>
  <c r="BE1424" i="7" s="1"/>
  <c r="BN1424" i="7" s="1"/>
  <c r="BB1424" i="7" a="1"/>
  <c r="BB1424" i="7" s="1"/>
  <c r="BK1424" i="7" s="1"/>
  <c r="AY1424" i="7" a="1"/>
  <c r="AY1424" i="7" s="1"/>
  <c r="BH1424" i="7" s="1"/>
  <c r="AZ1424" i="7" a="1"/>
  <c r="AZ1424" i="7" s="1"/>
  <c r="BI1424" i="7" s="1"/>
  <c r="BD1424" i="7" a="1"/>
  <c r="BD1424" i="7" s="1"/>
  <c r="BM1424" i="7" s="1"/>
  <c r="AX1424" i="7" a="1"/>
  <c r="AX1424" i="7" s="1"/>
  <c r="BG1424" i="7" s="1"/>
  <c r="BC1424" i="7" a="1"/>
  <c r="BC1424" i="7" s="1"/>
  <c r="BL1424" i="7" s="1"/>
  <c r="BA1424" i="7" a="1"/>
  <c r="BA1424" i="7" s="1"/>
  <c r="BJ1424" i="7" s="1"/>
  <c r="BE1423" i="7" a="1"/>
  <c r="BE1423" i="7" s="1"/>
  <c r="BN1423" i="7" s="1"/>
  <c r="AY1423" i="7" a="1"/>
  <c r="AY1423" i="7" s="1"/>
  <c r="BH1423" i="7" s="1"/>
  <c r="BB1423" i="7" a="1"/>
  <c r="BB1423" i="7" s="1"/>
  <c r="BK1423" i="7" s="1"/>
  <c r="BA1423" i="7" a="1"/>
  <c r="BA1423" i="7" s="1"/>
  <c r="BJ1423" i="7" s="1"/>
  <c r="BD1423" i="7" a="1"/>
  <c r="BD1423" i="7" s="1"/>
  <c r="BM1423" i="7" s="1"/>
  <c r="BC1423" i="7" a="1"/>
  <c r="BC1423" i="7" s="1"/>
  <c r="BL1423" i="7" s="1"/>
  <c r="AZ1423" i="7" a="1"/>
  <c r="AZ1423" i="7" s="1"/>
  <c r="BI1423" i="7" s="1"/>
  <c r="AX1423" i="7" a="1"/>
  <c r="AX1423" i="7" s="1"/>
  <c r="BG1423" i="7" s="1"/>
  <c r="BC1422" i="7" a="1"/>
  <c r="BC1422" i="7" s="1"/>
  <c r="BL1422" i="7" s="1"/>
  <c r="BB1422" i="7" a="1"/>
  <c r="BB1422" i="7" s="1"/>
  <c r="BK1422" i="7" s="1"/>
  <c r="AX1422" i="7" a="1"/>
  <c r="AX1422" i="7" s="1"/>
  <c r="BG1422" i="7" s="1"/>
  <c r="BE1422" i="7" a="1"/>
  <c r="BE1422" i="7" s="1"/>
  <c r="BN1422" i="7" s="1"/>
  <c r="AY1422" i="7" a="1"/>
  <c r="AY1422" i="7" s="1"/>
  <c r="BH1422" i="7" s="1"/>
  <c r="BD1422" i="7" a="1"/>
  <c r="BD1422" i="7" s="1"/>
  <c r="BM1422" i="7" s="1"/>
  <c r="BA1422" i="7" a="1"/>
  <c r="BA1422" i="7" s="1"/>
  <c r="BJ1422" i="7" s="1"/>
  <c r="AZ1422" i="7" a="1"/>
  <c r="AZ1422" i="7" s="1"/>
  <c r="BI1422" i="7" s="1"/>
  <c r="BD1421" i="7" a="1"/>
  <c r="BD1421" i="7" s="1"/>
  <c r="BM1421" i="7" s="1"/>
  <c r="AY1421" i="7" a="1"/>
  <c r="AY1421" i="7" s="1"/>
  <c r="BH1421" i="7" s="1"/>
  <c r="AZ1421" i="7" a="1"/>
  <c r="AZ1421" i="7" s="1"/>
  <c r="BI1421" i="7" s="1"/>
  <c r="BE1421" i="7" a="1"/>
  <c r="BE1421" i="7" s="1"/>
  <c r="BN1421" i="7" s="1"/>
  <c r="BC1421" i="7" a="1"/>
  <c r="BC1421" i="7" s="1"/>
  <c r="BL1421" i="7" s="1"/>
  <c r="BA1421" i="7" a="1"/>
  <c r="BA1421" i="7" s="1"/>
  <c r="BJ1421" i="7" s="1"/>
  <c r="BB1421" i="7" a="1"/>
  <c r="BB1421" i="7" s="1"/>
  <c r="BK1421" i="7" s="1"/>
  <c r="AX1421" i="7" a="1"/>
  <c r="AX1421" i="7" s="1"/>
  <c r="BG1421" i="7" s="1"/>
  <c r="BE1420" i="7" a="1"/>
  <c r="BE1420" i="7" s="1"/>
  <c r="BN1420" i="7" s="1"/>
  <c r="BA1420" i="7" a="1"/>
  <c r="BA1420" i="7" s="1"/>
  <c r="BJ1420" i="7" s="1"/>
  <c r="BD1420" i="7" a="1"/>
  <c r="BD1420" i="7" s="1"/>
  <c r="BM1420" i="7" s="1"/>
  <c r="AZ1420" i="7" a="1"/>
  <c r="AZ1420" i="7" s="1"/>
  <c r="BI1420" i="7" s="1"/>
  <c r="AY1420" i="7" a="1"/>
  <c r="AY1420" i="7" s="1"/>
  <c r="BH1420" i="7" s="1"/>
  <c r="BB1420" i="7" a="1"/>
  <c r="BB1420" i="7" s="1"/>
  <c r="BK1420" i="7" s="1"/>
  <c r="AX1420" i="7" a="1"/>
  <c r="AX1420" i="7" s="1"/>
  <c r="BG1420" i="7" s="1"/>
  <c r="BC1420" i="7" a="1"/>
  <c r="BC1420" i="7" s="1"/>
  <c r="BL1420" i="7" s="1"/>
  <c r="BE1419" i="7" a="1"/>
  <c r="BE1419" i="7" s="1"/>
  <c r="BN1419" i="7" s="1"/>
  <c r="BC1419" i="7" a="1"/>
  <c r="BC1419" i="7" s="1"/>
  <c r="BL1419" i="7" s="1"/>
  <c r="BB1419" i="7" a="1"/>
  <c r="BB1419" i="7" s="1"/>
  <c r="BK1419" i="7" s="1"/>
  <c r="BA1419" i="7" a="1"/>
  <c r="BA1419" i="7" s="1"/>
  <c r="BJ1419" i="7" s="1"/>
  <c r="BD1419" i="7" a="1"/>
  <c r="BD1419" i="7" s="1"/>
  <c r="BM1419" i="7" s="1"/>
  <c r="AX1419" i="7" a="1"/>
  <c r="AX1419" i="7" s="1"/>
  <c r="BG1419" i="7" s="1"/>
  <c r="AZ1419" i="7" a="1"/>
  <c r="AZ1419" i="7" s="1"/>
  <c r="BI1419" i="7" s="1"/>
  <c r="AY1419" i="7" a="1"/>
  <c r="AY1419" i="7" s="1"/>
  <c r="BH1419" i="7" s="1"/>
  <c r="AZ1418" i="7" a="1"/>
  <c r="AZ1418" i="7" s="1"/>
  <c r="BI1418" i="7" s="1"/>
  <c r="AY1418" i="7" a="1"/>
  <c r="AY1418" i="7" s="1"/>
  <c r="BH1418" i="7" s="1"/>
  <c r="BA1418" i="7" a="1"/>
  <c r="BA1418" i="7" s="1"/>
  <c r="BJ1418" i="7" s="1"/>
  <c r="AX1418" i="7" a="1"/>
  <c r="AX1418" i="7" s="1"/>
  <c r="BG1418" i="7" s="1"/>
  <c r="BB1418" i="7" a="1"/>
  <c r="BB1418" i="7" s="1"/>
  <c r="BK1418" i="7" s="1"/>
  <c r="BC1418" i="7" a="1"/>
  <c r="BC1418" i="7" s="1"/>
  <c r="BL1418" i="7" s="1"/>
  <c r="BE1418" i="7" a="1"/>
  <c r="BE1418" i="7" s="1"/>
  <c r="BN1418" i="7" s="1"/>
  <c r="BD1418" i="7" a="1"/>
  <c r="BD1418" i="7" s="1"/>
  <c r="BM1418" i="7" s="1"/>
  <c r="BD1417" i="7" a="1"/>
  <c r="BD1417" i="7" s="1"/>
  <c r="BM1417" i="7" s="1"/>
  <c r="BC1417" i="7" a="1"/>
  <c r="BC1417" i="7" s="1"/>
  <c r="BL1417" i="7" s="1"/>
  <c r="BA1417" i="7" a="1"/>
  <c r="BA1417" i="7" s="1"/>
  <c r="BJ1417" i="7" s="1"/>
  <c r="BB1417" i="7" a="1"/>
  <c r="BB1417" i="7" s="1"/>
  <c r="BK1417" i="7" s="1"/>
  <c r="AZ1417" i="7" a="1"/>
  <c r="AZ1417" i="7" s="1"/>
  <c r="BI1417" i="7" s="1"/>
  <c r="AY1417" i="7" a="1"/>
  <c r="AY1417" i="7" s="1"/>
  <c r="BH1417" i="7" s="1"/>
  <c r="AX1417" i="7" a="1"/>
  <c r="AX1417" i="7" s="1"/>
  <c r="BG1417" i="7" s="1"/>
  <c r="BE1417" i="7" a="1"/>
  <c r="BE1417" i="7" s="1"/>
  <c r="BN1417" i="7" s="1"/>
  <c r="AX1416" i="7" a="1"/>
  <c r="AX1416" i="7" s="1"/>
  <c r="BG1416" i="7" s="1"/>
  <c r="BD1416" i="7" a="1"/>
  <c r="BD1416" i="7" s="1"/>
  <c r="BM1416" i="7" s="1"/>
  <c r="AY1416" i="7" a="1"/>
  <c r="AY1416" i="7" s="1"/>
  <c r="BH1416" i="7" s="1"/>
  <c r="BA1416" i="7" a="1"/>
  <c r="BA1416" i="7" s="1"/>
  <c r="BJ1416" i="7" s="1"/>
  <c r="BE1416" i="7" a="1"/>
  <c r="BE1416" i="7" s="1"/>
  <c r="BN1416" i="7" s="1"/>
  <c r="BB1416" i="7" a="1"/>
  <c r="BB1416" i="7" s="1"/>
  <c r="BK1416" i="7" s="1"/>
  <c r="AZ1416" i="7" a="1"/>
  <c r="AZ1416" i="7" s="1"/>
  <c r="BI1416" i="7" s="1"/>
  <c r="BC1416" i="7" a="1"/>
  <c r="BC1416" i="7" s="1"/>
  <c r="BL1416" i="7" s="1"/>
  <c r="AZ1415" i="7" a="1"/>
  <c r="AZ1415" i="7" s="1"/>
  <c r="BI1415" i="7" s="1"/>
  <c r="BC1415" i="7" a="1"/>
  <c r="BC1415" i="7" s="1"/>
  <c r="BL1415" i="7" s="1"/>
  <c r="BA1415" i="7" a="1"/>
  <c r="BA1415" i="7" s="1"/>
  <c r="BJ1415" i="7" s="1"/>
  <c r="BB1415" i="7" a="1"/>
  <c r="BB1415" i="7" s="1"/>
  <c r="BK1415" i="7" s="1"/>
  <c r="BE1415" i="7" a="1"/>
  <c r="BE1415" i="7" s="1"/>
  <c r="BN1415" i="7" s="1"/>
  <c r="BD1415" i="7" a="1"/>
  <c r="BD1415" i="7" s="1"/>
  <c r="BM1415" i="7" s="1"/>
  <c r="AY1415" i="7" a="1"/>
  <c r="AY1415" i="7" s="1"/>
  <c r="BH1415" i="7" s="1"/>
  <c r="AX1415" i="7" a="1"/>
  <c r="AX1415" i="7" s="1"/>
  <c r="BG1415" i="7" s="1"/>
  <c r="BC1414" i="7" a="1"/>
  <c r="BC1414" i="7" s="1"/>
  <c r="BL1414" i="7" s="1"/>
  <c r="BE1414" i="7" a="1"/>
  <c r="BE1414" i="7" s="1"/>
  <c r="BN1414" i="7" s="1"/>
  <c r="BA1414" i="7" a="1"/>
  <c r="BA1414" i="7" s="1"/>
  <c r="BJ1414" i="7" s="1"/>
  <c r="BD1414" i="7" a="1"/>
  <c r="BD1414" i="7" s="1"/>
  <c r="BM1414" i="7" s="1"/>
  <c r="AZ1414" i="7" a="1"/>
  <c r="AZ1414" i="7" s="1"/>
  <c r="BI1414" i="7" s="1"/>
  <c r="BB1414" i="7" a="1"/>
  <c r="BB1414" i="7" s="1"/>
  <c r="BK1414" i="7" s="1"/>
  <c r="AY1414" i="7" a="1"/>
  <c r="AY1414" i="7" s="1"/>
  <c r="BH1414" i="7" s="1"/>
  <c r="AX1414" i="7" a="1"/>
  <c r="AX1414" i="7" s="1"/>
  <c r="BG1414" i="7" s="1"/>
  <c r="AZ1413" i="7" a="1"/>
  <c r="AZ1413" i="7" s="1"/>
  <c r="BI1413" i="7" s="1"/>
  <c r="BA1413" i="7" a="1"/>
  <c r="BA1413" i="7" s="1"/>
  <c r="BJ1413" i="7" s="1"/>
  <c r="AY1413" i="7" a="1"/>
  <c r="AY1413" i="7" s="1"/>
  <c r="BH1413" i="7" s="1"/>
  <c r="AX1413" i="7" a="1"/>
  <c r="AX1413" i="7" s="1"/>
  <c r="BG1413" i="7" s="1"/>
  <c r="BE1413" i="7" a="1"/>
  <c r="BE1413" i="7" s="1"/>
  <c r="BN1413" i="7" s="1"/>
  <c r="BB1413" i="7" a="1"/>
  <c r="BB1413" i="7" s="1"/>
  <c r="BK1413" i="7" s="1"/>
  <c r="BD1413" i="7" a="1"/>
  <c r="BD1413" i="7" s="1"/>
  <c r="BM1413" i="7" s="1"/>
  <c r="BC1413" i="7" a="1"/>
  <c r="BC1413" i="7" s="1"/>
  <c r="BL1413" i="7" s="1"/>
  <c r="AZ1412" i="7" a="1"/>
  <c r="AZ1412" i="7" s="1"/>
  <c r="BI1412" i="7" s="1"/>
  <c r="AY1412" i="7" a="1"/>
  <c r="AY1412" i="7" s="1"/>
  <c r="BH1412" i="7" s="1"/>
  <c r="AX1412" i="7" a="1"/>
  <c r="AX1412" i="7" s="1"/>
  <c r="BG1412" i="7" s="1"/>
  <c r="BC1412" i="7" a="1"/>
  <c r="BC1412" i="7" s="1"/>
  <c r="BL1412" i="7" s="1"/>
  <c r="BB1412" i="7" a="1"/>
  <c r="BB1412" i="7" s="1"/>
  <c r="BK1412" i="7" s="1"/>
  <c r="BD1412" i="7" a="1"/>
  <c r="BD1412" i="7" s="1"/>
  <c r="BM1412" i="7" s="1"/>
  <c r="BE1412" i="7" a="1"/>
  <c r="BE1412" i="7" s="1"/>
  <c r="BN1412" i="7" s="1"/>
  <c r="BA1412" i="7" a="1"/>
  <c r="BA1412" i="7" s="1"/>
  <c r="BJ1412" i="7" s="1"/>
  <c r="BE1411" i="7" a="1"/>
  <c r="BE1411" i="7" s="1"/>
  <c r="BN1411" i="7" s="1"/>
  <c r="BC1411" i="7" a="1"/>
  <c r="BC1411" i="7" s="1"/>
  <c r="BL1411" i="7" s="1"/>
  <c r="AY1411" i="7" a="1"/>
  <c r="AY1411" i="7" s="1"/>
  <c r="BH1411" i="7" s="1"/>
  <c r="BA1411" i="7" a="1"/>
  <c r="BA1411" i="7" s="1"/>
  <c r="BJ1411" i="7" s="1"/>
  <c r="AZ1411" i="7" a="1"/>
  <c r="AZ1411" i="7" s="1"/>
  <c r="BI1411" i="7" s="1"/>
  <c r="BD1411" i="7" a="1"/>
  <c r="BD1411" i="7" s="1"/>
  <c r="BM1411" i="7" s="1"/>
  <c r="AX1411" i="7" a="1"/>
  <c r="AX1411" i="7" s="1"/>
  <c r="BG1411" i="7" s="1"/>
  <c r="BB1411" i="7" a="1"/>
  <c r="BB1411" i="7" s="1"/>
  <c r="BK1411" i="7" s="1"/>
  <c r="AY1410" i="7" a="1"/>
  <c r="AY1410" i="7" s="1"/>
  <c r="BH1410" i="7" s="1"/>
  <c r="BA1410" i="7" a="1"/>
  <c r="BA1410" i="7" s="1"/>
  <c r="BJ1410" i="7" s="1"/>
  <c r="BB1410" i="7" a="1"/>
  <c r="BB1410" i="7" s="1"/>
  <c r="BK1410" i="7" s="1"/>
  <c r="BD1410" i="7" a="1"/>
  <c r="BD1410" i="7" s="1"/>
  <c r="BM1410" i="7" s="1"/>
  <c r="AZ1410" i="7" a="1"/>
  <c r="AZ1410" i="7" s="1"/>
  <c r="BI1410" i="7" s="1"/>
  <c r="BC1410" i="7" a="1"/>
  <c r="BC1410" i="7" s="1"/>
  <c r="BL1410" i="7" s="1"/>
  <c r="BE1410" i="7" a="1"/>
  <c r="BE1410" i="7" s="1"/>
  <c r="BN1410" i="7" s="1"/>
  <c r="AX1410" i="7" a="1"/>
  <c r="AX1410" i="7" s="1"/>
  <c r="BG1410" i="7" s="1"/>
  <c r="BA1409" i="7" a="1"/>
  <c r="BA1409" i="7" s="1"/>
  <c r="BJ1409" i="7" s="1"/>
  <c r="AY1409" i="7" a="1"/>
  <c r="AY1409" i="7" s="1"/>
  <c r="BH1409" i="7" s="1"/>
  <c r="AZ1409" i="7" a="1"/>
  <c r="AZ1409" i="7" s="1"/>
  <c r="BI1409" i="7" s="1"/>
  <c r="BB1409" i="7" a="1"/>
  <c r="BB1409" i="7" s="1"/>
  <c r="BK1409" i="7" s="1"/>
  <c r="BE1409" i="7" a="1"/>
  <c r="BE1409" i="7" s="1"/>
  <c r="BN1409" i="7" s="1"/>
  <c r="BC1409" i="7" a="1"/>
  <c r="BC1409" i="7" s="1"/>
  <c r="BL1409" i="7" s="1"/>
  <c r="AX1409" i="7" a="1"/>
  <c r="AX1409" i="7" s="1"/>
  <c r="BG1409" i="7" s="1"/>
  <c r="BD1409" i="7" a="1"/>
  <c r="BD1409" i="7" s="1"/>
  <c r="BM1409" i="7" s="1"/>
  <c r="BE1408" i="7" a="1"/>
  <c r="BE1408" i="7" s="1"/>
  <c r="BN1408" i="7" s="1"/>
  <c r="AZ1408" i="7" a="1"/>
  <c r="AZ1408" i="7" s="1"/>
  <c r="BI1408" i="7" s="1"/>
  <c r="AY1408" i="7" a="1"/>
  <c r="AY1408" i="7" s="1"/>
  <c r="BH1408" i="7" s="1"/>
  <c r="BB1408" i="7" a="1"/>
  <c r="BB1408" i="7" s="1"/>
  <c r="BK1408" i="7" s="1"/>
  <c r="BA1408" i="7" a="1"/>
  <c r="BA1408" i="7" s="1"/>
  <c r="BJ1408" i="7" s="1"/>
  <c r="AX1408" i="7" a="1"/>
  <c r="AX1408" i="7" s="1"/>
  <c r="BG1408" i="7" s="1"/>
  <c r="BD1408" i="7" a="1"/>
  <c r="BD1408" i="7" s="1"/>
  <c r="BM1408" i="7" s="1"/>
  <c r="BC1408" i="7" a="1"/>
  <c r="BC1408" i="7" s="1"/>
  <c r="BL1408" i="7" s="1"/>
  <c r="AZ1407" i="7" a="1"/>
  <c r="AZ1407" i="7" s="1"/>
  <c r="BI1407" i="7" s="1"/>
  <c r="AY1407" i="7" a="1"/>
  <c r="AY1407" i="7" s="1"/>
  <c r="BH1407" i="7" s="1"/>
  <c r="BA1407" i="7" a="1"/>
  <c r="BA1407" i="7" s="1"/>
  <c r="BJ1407" i="7" s="1"/>
  <c r="AX1407" i="7" a="1"/>
  <c r="AX1407" i="7" s="1"/>
  <c r="BG1407" i="7" s="1"/>
  <c r="BB1407" i="7" a="1"/>
  <c r="BB1407" i="7" s="1"/>
  <c r="BK1407" i="7" s="1"/>
  <c r="BE1407" i="7" a="1"/>
  <c r="BE1407" i="7" s="1"/>
  <c r="BN1407" i="7" s="1"/>
  <c r="BD1407" i="7" a="1"/>
  <c r="BD1407" i="7" s="1"/>
  <c r="BM1407" i="7" s="1"/>
  <c r="BC1407" i="7" a="1"/>
  <c r="BC1407" i="7" s="1"/>
  <c r="BL1407" i="7" s="1"/>
  <c r="BC1406" i="7" a="1"/>
  <c r="BC1406" i="7" s="1"/>
  <c r="BL1406" i="7" s="1"/>
  <c r="BD1406" i="7" a="1"/>
  <c r="BD1406" i="7" s="1"/>
  <c r="BM1406" i="7" s="1"/>
  <c r="AY1406" i="7" a="1"/>
  <c r="AY1406" i="7" s="1"/>
  <c r="BH1406" i="7" s="1"/>
  <c r="BA1406" i="7" a="1"/>
  <c r="BA1406" i="7" s="1"/>
  <c r="BJ1406" i="7" s="1"/>
  <c r="AX1406" i="7" a="1"/>
  <c r="AX1406" i="7" s="1"/>
  <c r="BG1406" i="7" s="1"/>
  <c r="BB1406" i="7" a="1"/>
  <c r="BB1406" i="7" s="1"/>
  <c r="BK1406" i="7" s="1"/>
  <c r="BE1406" i="7" a="1"/>
  <c r="BE1406" i="7" s="1"/>
  <c r="BN1406" i="7" s="1"/>
  <c r="AZ1406" i="7" a="1"/>
  <c r="AZ1406" i="7" s="1"/>
  <c r="BI1406" i="7" s="1"/>
  <c r="AZ1405" i="7" a="1"/>
  <c r="AZ1405" i="7" s="1"/>
  <c r="BI1405" i="7" s="1"/>
  <c r="BB1405" i="7" a="1"/>
  <c r="BB1405" i="7" s="1"/>
  <c r="BK1405" i="7" s="1"/>
  <c r="BE1405" i="7" a="1"/>
  <c r="BE1405" i="7" s="1"/>
  <c r="BN1405" i="7" s="1"/>
  <c r="AY1405" i="7" a="1"/>
  <c r="AY1405" i="7" s="1"/>
  <c r="BH1405" i="7" s="1"/>
  <c r="BD1405" i="7" a="1"/>
  <c r="BD1405" i="7" s="1"/>
  <c r="BM1405" i="7" s="1"/>
  <c r="AX1405" i="7" a="1"/>
  <c r="AX1405" i="7" s="1"/>
  <c r="BG1405" i="7" s="1"/>
  <c r="BC1405" i="7" a="1"/>
  <c r="BC1405" i="7" s="1"/>
  <c r="BL1405" i="7" s="1"/>
  <c r="BA1405" i="7" a="1"/>
  <c r="BA1405" i="7" s="1"/>
  <c r="BJ1405" i="7" s="1"/>
  <c r="AY1404" i="7" a="1"/>
  <c r="AY1404" i="7" s="1"/>
  <c r="BH1404" i="7" s="1"/>
  <c r="AZ1404" i="7" a="1"/>
  <c r="AZ1404" i="7" s="1"/>
  <c r="BI1404" i="7" s="1"/>
  <c r="BB1404" i="7" a="1"/>
  <c r="BB1404" i="7" s="1"/>
  <c r="BK1404" i="7" s="1"/>
  <c r="BA1404" i="7" a="1"/>
  <c r="BA1404" i="7" s="1"/>
  <c r="BJ1404" i="7" s="1"/>
  <c r="BD1404" i="7" a="1"/>
  <c r="BD1404" i="7" s="1"/>
  <c r="BM1404" i="7" s="1"/>
  <c r="AX1404" i="7" a="1"/>
  <c r="AX1404" i="7" s="1"/>
  <c r="BG1404" i="7" s="1"/>
  <c r="BC1404" i="7" a="1"/>
  <c r="BC1404" i="7" s="1"/>
  <c r="BL1404" i="7" s="1"/>
  <c r="BE1404" i="7" a="1"/>
  <c r="BE1404" i="7" s="1"/>
  <c r="BN1404" i="7" s="1"/>
  <c r="BB1403" i="7" a="1"/>
  <c r="BB1403" i="7" s="1"/>
  <c r="BK1403" i="7" s="1"/>
  <c r="BE1403" i="7" a="1"/>
  <c r="BE1403" i="7" s="1"/>
  <c r="BN1403" i="7" s="1"/>
  <c r="BC1403" i="7" a="1"/>
  <c r="BC1403" i="7" s="1"/>
  <c r="BL1403" i="7" s="1"/>
  <c r="BA1403" i="7" a="1"/>
  <c r="BA1403" i="7" s="1"/>
  <c r="BJ1403" i="7" s="1"/>
  <c r="BD1403" i="7" a="1"/>
  <c r="BD1403" i="7" s="1"/>
  <c r="BM1403" i="7" s="1"/>
  <c r="AX1403" i="7" a="1"/>
  <c r="AX1403" i="7" s="1"/>
  <c r="BG1403" i="7" s="1"/>
  <c r="AY1403" i="7" a="1"/>
  <c r="AY1403" i="7" s="1"/>
  <c r="BH1403" i="7" s="1"/>
  <c r="AZ1403" i="7" a="1"/>
  <c r="AZ1403" i="7" s="1"/>
  <c r="BI1403" i="7" s="1"/>
  <c r="AY1402" i="7" a="1"/>
  <c r="AY1402" i="7" s="1"/>
  <c r="BH1402" i="7" s="1"/>
  <c r="AX1402" i="7" a="1"/>
  <c r="AX1402" i="7" s="1"/>
  <c r="BG1402" i="7" s="1"/>
  <c r="BA1402" i="7" a="1"/>
  <c r="BA1402" i="7" s="1"/>
  <c r="BJ1402" i="7" s="1"/>
  <c r="AZ1402" i="7" a="1"/>
  <c r="AZ1402" i="7" s="1"/>
  <c r="BI1402" i="7" s="1"/>
  <c r="BE1402" i="7" a="1"/>
  <c r="BE1402" i="7" s="1"/>
  <c r="BN1402" i="7" s="1"/>
  <c r="BC1402" i="7" a="1"/>
  <c r="BC1402" i="7" s="1"/>
  <c r="BL1402" i="7" s="1"/>
  <c r="BB1402" i="7" a="1"/>
  <c r="BB1402" i="7" s="1"/>
  <c r="BK1402" i="7" s="1"/>
  <c r="BD1402" i="7" a="1"/>
  <c r="BD1402" i="7" s="1"/>
  <c r="BM1402" i="7" s="1"/>
  <c r="BE1401" i="7" a="1"/>
  <c r="BE1401" i="7" s="1"/>
  <c r="BN1401" i="7" s="1"/>
  <c r="AZ1401" i="7" a="1"/>
  <c r="AZ1401" i="7" s="1"/>
  <c r="BI1401" i="7" s="1"/>
  <c r="BC1401" i="7" a="1"/>
  <c r="BC1401" i="7" s="1"/>
  <c r="BL1401" i="7" s="1"/>
  <c r="AY1401" i="7" a="1"/>
  <c r="AY1401" i="7" s="1"/>
  <c r="BH1401" i="7" s="1"/>
  <c r="BD1401" i="7" a="1"/>
  <c r="BD1401" i="7" s="1"/>
  <c r="BM1401" i="7" s="1"/>
  <c r="BA1401" i="7" a="1"/>
  <c r="BA1401" i="7" s="1"/>
  <c r="BJ1401" i="7" s="1"/>
  <c r="BB1401" i="7" a="1"/>
  <c r="BB1401" i="7" s="1"/>
  <c r="BK1401" i="7" s="1"/>
  <c r="AX1401" i="7" a="1"/>
  <c r="AX1401" i="7" s="1"/>
  <c r="BG1401" i="7" s="1"/>
  <c r="BE1400" i="7" a="1"/>
  <c r="BE1400" i="7" s="1"/>
  <c r="BN1400" i="7" s="1"/>
  <c r="BA1400" i="7" a="1"/>
  <c r="BA1400" i="7" s="1"/>
  <c r="BJ1400" i="7" s="1"/>
  <c r="BB1400" i="7" a="1"/>
  <c r="BB1400" i="7" s="1"/>
  <c r="BK1400" i="7" s="1"/>
  <c r="AY1400" i="7" a="1"/>
  <c r="AY1400" i="7" s="1"/>
  <c r="BH1400" i="7" s="1"/>
  <c r="BC1400" i="7" a="1"/>
  <c r="BC1400" i="7" s="1"/>
  <c r="BL1400" i="7" s="1"/>
  <c r="AZ1400" i="7" a="1"/>
  <c r="AZ1400" i="7" s="1"/>
  <c r="BI1400" i="7" s="1"/>
  <c r="AX1400" i="7" a="1"/>
  <c r="AX1400" i="7" s="1"/>
  <c r="BG1400" i="7" s="1"/>
  <c r="BD1400" i="7" a="1"/>
  <c r="BD1400" i="7" s="1"/>
  <c r="BM1400" i="7" s="1"/>
  <c r="AZ1399" i="7" a="1"/>
  <c r="AZ1399" i="7" s="1"/>
  <c r="BI1399" i="7" s="1"/>
  <c r="BE1399" i="7" a="1"/>
  <c r="BE1399" i="7" s="1"/>
  <c r="BN1399" i="7" s="1"/>
  <c r="BB1399" i="7" a="1"/>
  <c r="BB1399" i="7" s="1"/>
  <c r="BK1399" i="7" s="1"/>
  <c r="AY1399" i="7" a="1"/>
  <c r="AY1399" i="7" s="1"/>
  <c r="BH1399" i="7" s="1"/>
  <c r="BD1399" i="7" a="1"/>
  <c r="BD1399" i="7" s="1"/>
  <c r="BM1399" i="7" s="1"/>
  <c r="BA1399" i="7" a="1"/>
  <c r="BA1399" i="7" s="1"/>
  <c r="BJ1399" i="7" s="1"/>
  <c r="BC1399" i="7" a="1"/>
  <c r="BC1399" i="7" s="1"/>
  <c r="BL1399" i="7" s="1"/>
  <c r="AX1399" i="7" a="1"/>
  <c r="AX1399" i="7" s="1"/>
  <c r="BG1399" i="7" s="1"/>
  <c r="BC1398" i="7" a="1"/>
  <c r="BC1398" i="7" s="1"/>
  <c r="BL1398" i="7" s="1"/>
  <c r="BE1398" i="7" a="1"/>
  <c r="BE1398" i="7" s="1"/>
  <c r="BN1398" i="7" s="1"/>
  <c r="AZ1398" i="7" a="1"/>
  <c r="AZ1398" i="7" s="1"/>
  <c r="BI1398" i="7" s="1"/>
  <c r="BD1398" i="7" a="1"/>
  <c r="BD1398" i="7" s="1"/>
  <c r="BM1398" i="7" s="1"/>
  <c r="BA1398" i="7" a="1"/>
  <c r="BA1398" i="7" s="1"/>
  <c r="BJ1398" i="7" s="1"/>
  <c r="AX1398" i="7" a="1"/>
  <c r="AX1398" i="7" s="1"/>
  <c r="BG1398" i="7" s="1"/>
  <c r="BB1398" i="7" a="1"/>
  <c r="BB1398" i="7" s="1"/>
  <c r="BK1398" i="7" s="1"/>
  <c r="AY1398" i="7" a="1"/>
  <c r="AY1398" i="7" s="1"/>
  <c r="BH1398" i="7" s="1"/>
  <c r="BC1397" i="7" a="1"/>
  <c r="BC1397" i="7" s="1"/>
  <c r="BL1397" i="7" s="1"/>
  <c r="BE1397" i="7" a="1"/>
  <c r="BE1397" i="7" s="1"/>
  <c r="BN1397" i="7" s="1"/>
  <c r="BB1397" i="7" a="1"/>
  <c r="BB1397" i="7" s="1"/>
  <c r="BK1397" i="7" s="1"/>
  <c r="AZ1397" i="7" a="1"/>
  <c r="AZ1397" i="7" s="1"/>
  <c r="BI1397" i="7" s="1"/>
  <c r="BD1397" i="7" a="1"/>
  <c r="BD1397" i="7" s="1"/>
  <c r="BM1397" i="7" s="1"/>
  <c r="AX1397" i="7" a="1"/>
  <c r="AX1397" i="7" s="1"/>
  <c r="BG1397" i="7" s="1"/>
  <c r="BA1397" i="7" a="1"/>
  <c r="BA1397" i="7" s="1"/>
  <c r="BJ1397" i="7" s="1"/>
  <c r="AY1397" i="7" a="1"/>
  <c r="AY1397" i="7" s="1"/>
  <c r="BH1397" i="7" s="1"/>
  <c r="AX1396" i="7" a="1"/>
  <c r="AX1396" i="7" s="1"/>
  <c r="BG1396" i="7" s="1"/>
  <c r="BA1396" i="7" a="1"/>
  <c r="BA1396" i="7" s="1"/>
  <c r="BJ1396" i="7" s="1"/>
  <c r="AZ1396" i="7" a="1"/>
  <c r="AZ1396" i="7" s="1"/>
  <c r="BI1396" i="7" s="1"/>
  <c r="BE1396" i="7" a="1"/>
  <c r="BE1396" i="7" s="1"/>
  <c r="BN1396" i="7" s="1"/>
  <c r="BB1396" i="7" a="1"/>
  <c r="BB1396" i="7" s="1"/>
  <c r="BK1396" i="7" s="1"/>
  <c r="BC1396" i="7" a="1"/>
  <c r="BC1396" i="7" s="1"/>
  <c r="BL1396" i="7" s="1"/>
  <c r="BD1396" i="7" a="1"/>
  <c r="BD1396" i="7" s="1"/>
  <c r="BM1396" i="7" s="1"/>
  <c r="AY1396" i="7" a="1"/>
  <c r="AY1396" i="7" s="1"/>
  <c r="BH1396" i="7" s="1"/>
  <c r="BA1395" i="7" a="1"/>
  <c r="BA1395" i="7" s="1"/>
  <c r="BJ1395" i="7" s="1"/>
  <c r="BE1395" i="7" a="1"/>
  <c r="BE1395" i="7" s="1"/>
  <c r="BN1395" i="7" s="1"/>
  <c r="AX1395" i="7" a="1"/>
  <c r="AX1395" i="7" s="1"/>
  <c r="BG1395" i="7" s="1"/>
  <c r="BD1395" i="7" a="1"/>
  <c r="BD1395" i="7" s="1"/>
  <c r="BM1395" i="7" s="1"/>
  <c r="AZ1395" i="7" a="1"/>
  <c r="AZ1395" i="7" s="1"/>
  <c r="BI1395" i="7" s="1"/>
  <c r="BC1395" i="7" a="1"/>
  <c r="BC1395" i="7" s="1"/>
  <c r="BL1395" i="7" s="1"/>
  <c r="BB1395" i="7" a="1"/>
  <c r="BB1395" i="7" s="1"/>
  <c r="BK1395" i="7" s="1"/>
  <c r="AY1395" i="7" a="1"/>
  <c r="AY1395" i="7" s="1"/>
  <c r="BH1395" i="7" s="1"/>
  <c r="AY1394" i="7" a="1"/>
  <c r="AY1394" i="7" s="1"/>
  <c r="BH1394" i="7" s="1"/>
  <c r="BB1394" i="7" a="1"/>
  <c r="BB1394" i="7" s="1"/>
  <c r="BK1394" i="7" s="1"/>
  <c r="BD1394" i="7" a="1"/>
  <c r="BD1394" i="7" s="1"/>
  <c r="BM1394" i="7" s="1"/>
  <c r="BA1394" i="7" a="1"/>
  <c r="BA1394" i="7" s="1"/>
  <c r="BJ1394" i="7" s="1"/>
  <c r="AZ1394" i="7" a="1"/>
  <c r="AZ1394" i="7" s="1"/>
  <c r="BI1394" i="7" s="1"/>
  <c r="BC1394" i="7" a="1"/>
  <c r="BC1394" i="7" s="1"/>
  <c r="BL1394" i="7" s="1"/>
  <c r="BE1394" i="7" a="1"/>
  <c r="BE1394" i="7" s="1"/>
  <c r="BN1394" i="7" s="1"/>
  <c r="AX1394" i="7" a="1"/>
  <c r="AX1394" i="7" s="1"/>
  <c r="BG1394" i="7" s="1"/>
  <c r="BC1393" i="7" a="1"/>
  <c r="BC1393" i="7" s="1"/>
  <c r="BL1393" i="7" s="1"/>
  <c r="BD1393" i="7" a="1"/>
  <c r="BD1393" i="7" s="1"/>
  <c r="BM1393" i="7" s="1"/>
  <c r="AZ1393" i="7" a="1"/>
  <c r="AZ1393" i="7" s="1"/>
  <c r="BI1393" i="7" s="1"/>
  <c r="AX1393" i="7" a="1"/>
  <c r="AX1393" i="7" s="1"/>
  <c r="BG1393" i="7" s="1"/>
  <c r="AY1393" i="7" a="1"/>
  <c r="AY1393" i="7" s="1"/>
  <c r="BH1393" i="7" s="1"/>
  <c r="BA1393" i="7" a="1"/>
  <c r="BA1393" i="7" s="1"/>
  <c r="BJ1393" i="7" s="1"/>
  <c r="BE1393" i="7" a="1"/>
  <c r="BE1393" i="7" s="1"/>
  <c r="BN1393" i="7" s="1"/>
  <c r="BB1393" i="7" a="1"/>
  <c r="BB1393" i="7" s="1"/>
  <c r="BK1393" i="7" s="1"/>
  <c r="AZ1392" i="7" a="1"/>
  <c r="AZ1392" i="7" s="1"/>
  <c r="BI1392" i="7" s="1"/>
  <c r="BE1392" i="7" a="1"/>
  <c r="BE1392" i="7" s="1"/>
  <c r="BN1392" i="7" s="1"/>
  <c r="AY1392" i="7" a="1"/>
  <c r="AY1392" i="7" s="1"/>
  <c r="BH1392" i="7" s="1"/>
  <c r="BB1392" i="7" a="1"/>
  <c r="BB1392" i="7" s="1"/>
  <c r="BK1392" i="7" s="1"/>
  <c r="AX1392" i="7" a="1"/>
  <c r="AX1392" i="7" s="1"/>
  <c r="BG1392" i="7" s="1"/>
  <c r="BA1392" i="7" a="1"/>
  <c r="BA1392" i="7" s="1"/>
  <c r="BJ1392" i="7" s="1"/>
  <c r="BD1392" i="7" a="1"/>
  <c r="BD1392" i="7" s="1"/>
  <c r="BM1392" i="7" s="1"/>
  <c r="BC1392" i="7" a="1"/>
  <c r="BC1392" i="7" s="1"/>
  <c r="BL1392" i="7" s="1"/>
  <c r="BA1391" i="7" a="1"/>
  <c r="BA1391" i="7" s="1"/>
  <c r="BJ1391" i="7" s="1"/>
  <c r="AY1391" i="7" a="1"/>
  <c r="AY1391" i="7" s="1"/>
  <c r="BH1391" i="7" s="1"/>
  <c r="AX1391" i="7" a="1"/>
  <c r="AX1391" i="7" s="1"/>
  <c r="BG1391" i="7" s="1"/>
  <c r="BC1391" i="7" a="1"/>
  <c r="BC1391" i="7" s="1"/>
  <c r="BL1391" i="7" s="1"/>
  <c r="BB1391" i="7" a="1"/>
  <c r="BB1391" i="7" s="1"/>
  <c r="BK1391" i="7" s="1"/>
  <c r="BD1391" i="7" a="1"/>
  <c r="BD1391" i="7" s="1"/>
  <c r="BM1391" i="7" s="1"/>
  <c r="AZ1391" i="7" a="1"/>
  <c r="AZ1391" i="7" s="1"/>
  <c r="BI1391" i="7" s="1"/>
  <c r="BE1391" i="7" a="1"/>
  <c r="BE1391" i="7" s="1"/>
  <c r="BN1391" i="7" s="1"/>
  <c r="BC1390" i="7" a="1"/>
  <c r="BC1390" i="7" s="1"/>
  <c r="BL1390" i="7" s="1"/>
  <c r="BE1390" i="7" a="1"/>
  <c r="BE1390" i="7" s="1"/>
  <c r="BN1390" i="7" s="1"/>
  <c r="BB1390" i="7" a="1"/>
  <c r="BB1390" i="7" s="1"/>
  <c r="BK1390" i="7" s="1"/>
  <c r="AY1390" i="7" a="1"/>
  <c r="AY1390" i="7" s="1"/>
  <c r="BH1390" i="7" s="1"/>
  <c r="BD1390" i="7" a="1"/>
  <c r="BD1390" i="7" s="1"/>
  <c r="BM1390" i="7" s="1"/>
  <c r="BA1390" i="7" a="1"/>
  <c r="BA1390" i="7" s="1"/>
  <c r="BJ1390" i="7" s="1"/>
  <c r="AX1390" i="7" a="1"/>
  <c r="AX1390" i="7" s="1"/>
  <c r="BG1390" i="7" s="1"/>
  <c r="AZ1390" i="7" a="1"/>
  <c r="AZ1390" i="7" s="1"/>
  <c r="BI1390" i="7" s="1"/>
  <c r="AY1389" i="7" a="1"/>
  <c r="AY1389" i="7" s="1"/>
  <c r="BH1389" i="7" s="1"/>
  <c r="BA1389" i="7" a="1"/>
  <c r="BA1389" i="7" s="1"/>
  <c r="BJ1389" i="7" s="1"/>
  <c r="AZ1389" i="7" a="1"/>
  <c r="AZ1389" i="7" s="1"/>
  <c r="BI1389" i="7" s="1"/>
  <c r="BB1389" i="7" a="1"/>
  <c r="BB1389" i="7" s="1"/>
  <c r="BK1389" i="7" s="1"/>
  <c r="BE1389" i="7" a="1"/>
  <c r="BE1389" i="7" s="1"/>
  <c r="BN1389" i="7" s="1"/>
  <c r="BC1389" i="7" a="1"/>
  <c r="BC1389" i="7" s="1"/>
  <c r="BL1389" i="7" s="1"/>
  <c r="AX1389" i="7" a="1"/>
  <c r="AX1389" i="7" s="1"/>
  <c r="BG1389" i="7" s="1"/>
  <c r="BD1389" i="7" a="1"/>
  <c r="BD1389" i="7" s="1"/>
  <c r="BM1389" i="7" s="1"/>
  <c r="AY1388" i="7" a="1"/>
  <c r="AY1388" i="7" s="1"/>
  <c r="BH1388" i="7" s="1"/>
  <c r="BA1388" i="7" a="1"/>
  <c r="BA1388" i="7" s="1"/>
  <c r="BJ1388" i="7" s="1"/>
  <c r="AZ1388" i="7" a="1"/>
  <c r="AZ1388" i="7" s="1"/>
  <c r="BI1388" i="7" s="1"/>
  <c r="BD1388" i="7" a="1"/>
  <c r="BD1388" i="7" s="1"/>
  <c r="BM1388" i="7" s="1"/>
  <c r="BB1388" i="7" a="1"/>
  <c r="BB1388" i="7" s="1"/>
  <c r="BK1388" i="7" s="1"/>
  <c r="AX1388" i="7" a="1"/>
  <c r="AX1388" i="7" s="1"/>
  <c r="BG1388" i="7" s="1"/>
  <c r="BC1388" i="7" a="1"/>
  <c r="BC1388" i="7" s="1"/>
  <c r="BL1388" i="7" s="1"/>
  <c r="BE1388" i="7" a="1"/>
  <c r="BE1388" i="7" s="1"/>
  <c r="BN1388" i="7" s="1"/>
  <c r="BC1387" i="7" a="1"/>
  <c r="BC1387" i="7" s="1"/>
  <c r="BL1387" i="7" s="1"/>
  <c r="BA1387" i="7" a="1"/>
  <c r="BA1387" i="7" s="1"/>
  <c r="BJ1387" i="7" s="1"/>
  <c r="AY1387" i="7" a="1"/>
  <c r="AY1387" i="7" s="1"/>
  <c r="BH1387" i="7" s="1"/>
  <c r="BB1387" i="7" a="1"/>
  <c r="BB1387" i="7" s="1"/>
  <c r="BK1387" i="7" s="1"/>
  <c r="AX1387" i="7" a="1"/>
  <c r="AX1387" i="7" s="1"/>
  <c r="BG1387" i="7" s="1"/>
  <c r="AZ1387" i="7" a="1"/>
  <c r="AZ1387" i="7" s="1"/>
  <c r="BI1387" i="7" s="1"/>
  <c r="BE1387" i="7" a="1"/>
  <c r="BE1387" i="7" s="1"/>
  <c r="BN1387" i="7" s="1"/>
  <c r="BD1387" i="7" a="1"/>
  <c r="BD1387" i="7" s="1"/>
  <c r="BM1387" i="7" s="1"/>
  <c r="AY1386" i="7" a="1"/>
  <c r="AY1386" i="7" s="1"/>
  <c r="BH1386" i="7" s="1"/>
  <c r="AZ1386" i="7" a="1"/>
  <c r="AZ1386" i="7" s="1"/>
  <c r="BI1386" i="7" s="1"/>
  <c r="BB1386" i="7" a="1"/>
  <c r="BB1386" i="7" s="1"/>
  <c r="BK1386" i="7" s="1"/>
  <c r="BA1386" i="7" a="1"/>
  <c r="BA1386" i="7" s="1"/>
  <c r="BJ1386" i="7" s="1"/>
  <c r="BD1386" i="7" a="1"/>
  <c r="BD1386" i="7" s="1"/>
  <c r="BM1386" i="7" s="1"/>
  <c r="BE1386" i="7" a="1"/>
  <c r="BE1386" i="7" s="1"/>
  <c r="BN1386" i="7" s="1"/>
  <c r="AX1386" i="7" a="1"/>
  <c r="AX1386" i="7" s="1"/>
  <c r="BG1386" i="7" s="1"/>
  <c r="BC1386" i="7" a="1"/>
  <c r="BC1386" i="7" s="1"/>
  <c r="BL1386" i="7" s="1"/>
  <c r="BA1385" i="7" a="1"/>
  <c r="BA1385" i="7" s="1"/>
  <c r="BJ1385" i="7" s="1"/>
  <c r="AX1385" i="7" a="1"/>
  <c r="AX1385" i="7" s="1"/>
  <c r="BG1385" i="7" s="1"/>
  <c r="AY1385" i="7" a="1"/>
  <c r="AY1385" i="7" s="1"/>
  <c r="BH1385" i="7" s="1"/>
  <c r="BB1385" i="7" a="1"/>
  <c r="BB1385" i="7" s="1"/>
  <c r="BK1385" i="7" s="1"/>
  <c r="BD1385" i="7" a="1"/>
  <c r="BD1385" i="7" s="1"/>
  <c r="BM1385" i="7" s="1"/>
  <c r="BC1385" i="7" a="1"/>
  <c r="BC1385" i="7" s="1"/>
  <c r="BL1385" i="7" s="1"/>
  <c r="AZ1385" i="7" a="1"/>
  <c r="AZ1385" i="7" s="1"/>
  <c r="BI1385" i="7" s="1"/>
  <c r="BE1385" i="7" a="1"/>
  <c r="BE1385" i="7" s="1"/>
  <c r="BN1385" i="7" s="1"/>
  <c r="BE1384" i="7" a="1"/>
  <c r="BE1384" i="7" s="1"/>
  <c r="BN1384" i="7" s="1"/>
  <c r="BA1384" i="7" a="1"/>
  <c r="BA1384" i="7" s="1"/>
  <c r="BJ1384" i="7" s="1"/>
  <c r="BC1384" i="7" a="1"/>
  <c r="BC1384" i="7" s="1"/>
  <c r="BL1384" i="7" s="1"/>
  <c r="BD1384" i="7" a="1"/>
  <c r="BD1384" i="7" s="1"/>
  <c r="BM1384" i="7" s="1"/>
  <c r="AY1384" i="7" a="1"/>
  <c r="AY1384" i="7" s="1"/>
  <c r="BH1384" i="7" s="1"/>
  <c r="AZ1384" i="7" a="1"/>
  <c r="AZ1384" i="7" s="1"/>
  <c r="BI1384" i="7" s="1"/>
  <c r="BB1384" i="7" a="1"/>
  <c r="BB1384" i="7" s="1"/>
  <c r="BK1384" i="7" s="1"/>
  <c r="AX1384" i="7" a="1"/>
  <c r="AX1384" i="7" s="1"/>
  <c r="BG1384" i="7" s="1"/>
  <c r="AZ1383" i="7" a="1"/>
  <c r="AZ1383" i="7" s="1"/>
  <c r="BI1383" i="7" s="1"/>
  <c r="BC1383" i="7" a="1"/>
  <c r="BC1383" i="7" s="1"/>
  <c r="BL1383" i="7" s="1"/>
  <c r="AY1383" i="7" a="1"/>
  <c r="AY1383" i="7" s="1"/>
  <c r="BH1383" i="7" s="1"/>
  <c r="BE1383" i="7" a="1"/>
  <c r="BE1383" i="7" s="1"/>
  <c r="BN1383" i="7" s="1"/>
  <c r="BA1383" i="7" a="1"/>
  <c r="BA1383" i="7" s="1"/>
  <c r="BJ1383" i="7" s="1"/>
  <c r="BD1383" i="7" a="1"/>
  <c r="BD1383" i="7" s="1"/>
  <c r="BM1383" i="7" s="1"/>
  <c r="BB1383" i="7" a="1"/>
  <c r="BB1383" i="7" s="1"/>
  <c r="BK1383" i="7" s="1"/>
  <c r="AX1383" i="7" a="1"/>
  <c r="AX1383" i="7" s="1"/>
  <c r="BG1383" i="7" s="1"/>
  <c r="BC1382" i="7" a="1"/>
  <c r="BC1382" i="7" s="1"/>
  <c r="BL1382" i="7" s="1"/>
  <c r="BA1382" i="7" a="1"/>
  <c r="BA1382" i="7" s="1"/>
  <c r="BJ1382" i="7" s="1"/>
  <c r="AZ1382" i="7" a="1"/>
  <c r="AZ1382" i="7" s="1"/>
  <c r="BI1382" i="7" s="1"/>
  <c r="BD1382" i="7" a="1"/>
  <c r="BD1382" i="7" s="1"/>
  <c r="BM1382" i="7" s="1"/>
  <c r="BB1382" i="7" a="1"/>
  <c r="BB1382" i="7" s="1"/>
  <c r="BK1382" i="7" s="1"/>
  <c r="AY1382" i="7" a="1"/>
  <c r="AY1382" i="7" s="1"/>
  <c r="BH1382" i="7" s="1"/>
  <c r="AX1382" i="7" a="1"/>
  <c r="AX1382" i="7" s="1"/>
  <c r="BG1382" i="7" s="1"/>
  <c r="BE1382" i="7" a="1"/>
  <c r="BE1382" i="7" s="1"/>
  <c r="BN1382" i="7" s="1"/>
  <c r="BB1381" i="7" a="1"/>
  <c r="BB1381" i="7" s="1"/>
  <c r="BK1381" i="7" s="1"/>
  <c r="BE1381" i="7" a="1"/>
  <c r="BE1381" i="7" s="1"/>
  <c r="BN1381" i="7" s="1"/>
  <c r="AY1381" i="7" a="1"/>
  <c r="AY1381" i="7" s="1"/>
  <c r="BH1381" i="7" s="1"/>
  <c r="BA1381" i="7" a="1"/>
  <c r="BA1381" i="7" s="1"/>
  <c r="BJ1381" i="7" s="1"/>
  <c r="AX1381" i="7" a="1"/>
  <c r="AX1381" i="7" s="1"/>
  <c r="BG1381" i="7" s="1"/>
  <c r="BD1381" i="7" a="1"/>
  <c r="BD1381" i="7" s="1"/>
  <c r="BM1381" i="7" s="1"/>
  <c r="BC1381" i="7" a="1"/>
  <c r="BC1381" i="7" s="1"/>
  <c r="BL1381" i="7" s="1"/>
  <c r="AZ1381" i="7" a="1"/>
  <c r="AZ1381" i="7" s="1"/>
  <c r="BI1381" i="7" s="1"/>
  <c r="BC1380" i="7" a="1"/>
  <c r="BC1380" i="7" s="1"/>
  <c r="BL1380" i="7" s="1"/>
  <c r="BA1380" i="7" a="1"/>
  <c r="BA1380" i="7" s="1"/>
  <c r="BJ1380" i="7" s="1"/>
  <c r="BB1380" i="7" a="1"/>
  <c r="BB1380" i="7" s="1"/>
  <c r="BK1380" i="7" s="1"/>
  <c r="AY1380" i="7" a="1"/>
  <c r="AY1380" i="7" s="1"/>
  <c r="BH1380" i="7" s="1"/>
  <c r="AX1380" i="7" a="1"/>
  <c r="AX1380" i="7" s="1"/>
  <c r="BG1380" i="7" s="1"/>
  <c r="BD1380" i="7" a="1"/>
  <c r="BD1380" i="7" s="1"/>
  <c r="BM1380" i="7" s="1"/>
  <c r="BE1380" i="7" a="1"/>
  <c r="BE1380" i="7" s="1"/>
  <c r="BN1380" i="7" s="1"/>
  <c r="AZ1380" i="7" a="1"/>
  <c r="AZ1380" i="7" s="1"/>
  <c r="BI1380" i="7" s="1"/>
  <c r="AZ1379" i="7" a="1"/>
  <c r="AZ1379" i="7" s="1"/>
  <c r="BI1379" i="7" s="1"/>
  <c r="BB1379" i="7" a="1"/>
  <c r="BB1379" i="7" s="1"/>
  <c r="BK1379" i="7" s="1"/>
  <c r="BC1379" i="7" a="1"/>
  <c r="BC1379" i="7" s="1"/>
  <c r="BL1379" i="7" s="1"/>
  <c r="AX1379" i="7" a="1"/>
  <c r="AX1379" i="7" s="1"/>
  <c r="BG1379" i="7" s="1"/>
  <c r="BA1379" i="7" a="1"/>
  <c r="BA1379" i="7" s="1"/>
  <c r="BJ1379" i="7" s="1"/>
  <c r="BD1379" i="7" a="1"/>
  <c r="BD1379" i="7" s="1"/>
  <c r="BM1379" i="7" s="1"/>
  <c r="BE1379" i="7" a="1"/>
  <c r="BE1379" i="7" s="1"/>
  <c r="BN1379" i="7" s="1"/>
  <c r="AY1379" i="7" a="1"/>
  <c r="AY1379" i="7" s="1"/>
  <c r="BH1379" i="7" s="1"/>
  <c r="BC1378" i="7" a="1"/>
  <c r="BC1378" i="7" s="1"/>
  <c r="BL1378" i="7" s="1"/>
  <c r="BA1378" i="7" a="1"/>
  <c r="BA1378" i="7" s="1"/>
  <c r="BJ1378" i="7" s="1"/>
  <c r="AY1378" i="7" a="1"/>
  <c r="AY1378" i="7" s="1"/>
  <c r="BH1378" i="7" s="1"/>
  <c r="AX1378" i="7" a="1"/>
  <c r="AX1378" i="7" s="1"/>
  <c r="BG1378" i="7" s="1"/>
  <c r="BD1378" i="7" a="1"/>
  <c r="BD1378" i="7" s="1"/>
  <c r="BM1378" i="7" s="1"/>
  <c r="AZ1378" i="7" a="1"/>
  <c r="AZ1378" i="7" s="1"/>
  <c r="BI1378" i="7" s="1"/>
  <c r="BB1378" i="7" a="1"/>
  <c r="BB1378" i="7" s="1"/>
  <c r="BK1378" i="7" s="1"/>
  <c r="BE1378" i="7" a="1"/>
  <c r="BE1378" i="7" s="1"/>
  <c r="BN1378" i="7" s="1"/>
  <c r="BB1377" i="7" a="1"/>
  <c r="BB1377" i="7" s="1"/>
  <c r="BK1377" i="7" s="1"/>
  <c r="AY1377" i="7" a="1"/>
  <c r="AY1377" i="7" s="1"/>
  <c r="BH1377" i="7" s="1"/>
  <c r="AX1377" i="7" a="1"/>
  <c r="AX1377" i="7" s="1"/>
  <c r="BG1377" i="7" s="1"/>
  <c r="AZ1377" i="7" a="1"/>
  <c r="AZ1377" i="7" s="1"/>
  <c r="BI1377" i="7" s="1"/>
  <c r="BA1377" i="7" a="1"/>
  <c r="BA1377" i="7" s="1"/>
  <c r="BJ1377" i="7" s="1"/>
  <c r="BD1377" i="7" a="1"/>
  <c r="BD1377" i="7" s="1"/>
  <c r="BM1377" i="7" s="1"/>
  <c r="BE1377" i="7" a="1"/>
  <c r="BE1377" i="7" s="1"/>
  <c r="BN1377" i="7" s="1"/>
  <c r="BC1377" i="7" a="1"/>
  <c r="BC1377" i="7" s="1"/>
  <c r="BL1377" i="7" s="1"/>
  <c r="BE1376" i="7" a="1"/>
  <c r="BE1376" i="7" s="1"/>
  <c r="BN1376" i="7" s="1"/>
  <c r="BB1376" i="7" a="1"/>
  <c r="BB1376" i="7" s="1"/>
  <c r="BK1376" i="7" s="1"/>
  <c r="BC1376" i="7" a="1"/>
  <c r="BC1376" i="7" s="1"/>
  <c r="BL1376" i="7" s="1"/>
  <c r="AY1376" i="7" a="1"/>
  <c r="AY1376" i="7" s="1"/>
  <c r="BH1376" i="7" s="1"/>
  <c r="BA1376" i="7" a="1"/>
  <c r="BA1376" i="7" s="1"/>
  <c r="BJ1376" i="7" s="1"/>
  <c r="AX1376" i="7" a="1"/>
  <c r="AX1376" i="7" s="1"/>
  <c r="BG1376" i="7" s="1"/>
  <c r="BD1376" i="7" a="1"/>
  <c r="BD1376" i="7" s="1"/>
  <c r="BM1376" i="7" s="1"/>
  <c r="AZ1376" i="7" a="1"/>
  <c r="AZ1376" i="7" s="1"/>
  <c r="BI1376" i="7" s="1"/>
  <c r="AZ1375" i="7" a="1"/>
  <c r="AZ1375" i="7" s="1"/>
  <c r="BI1375" i="7" s="1"/>
  <c r="BE1375" i="7" a="1"/>
  <c r="BE1375" i="7" s="1"/>
  <c r="BN1375" i="7" s="1"/>
  <c r="BA1375" i="7" a="1"/>
  <c r="BA1375" i="7" s="1"/>
  <c r="BJ1375" i="7" s="1"/>
  <c r="AY1375" i="7" a="1"/>
  <c r="AY1375" i="7" s="1"/>
  <c r="BH1375" i="7" s="1"/>
  <c r="AX1375" i="7" a="1"/>
  <c r="AX1375" i="7" s="1"/>
  <c r="BG1375" i="7" s="1"/>
  <c r="BB1375" i="7" a="1"/>
  <c r="BB1375" i="7" s="1"/>
  <c r="BK1375" i="7" s="1"/>
  <c r="BD1375" i="7" a="1"/>
  <c r="BD1375" i="7" s="1"/>
  <c r="BM1375" i="7" s="1"/>
  <c r="BC1375" i="7" a="1"/>
  <c r="BC1375" i="7" s="1"/>
  <c r="BL1375" i="7" s="1"/>
  <c r="BC1374" i="7" a="1"/>
  <c r="BC1374" i="7" s="1"/>
  <c r="BL1374" i="7" s="1"/>
  <c r="BA1374" i="7" a="1"/>
  <c r="BA1374" i="7" s="1"/>
  <c r="BJ1374" i="7" s="1"/>
  <c r="BE1374" i="7" a="1"/>
  <c r="BE1374" i="7" s="1"/>
  <c r="BN1374" i="7" s="1"/>
  <c r="AY1374" i="7" a="1"/>
  <c r="AY1374" i="7" s="1"/>
  <c r="BH1374" i="7" s="1"/>
  <c r="AX1374" i="7" a="1"/>
  <c r="AX1374" i="7" s="1"/>
  <c r="BG1374" i="7" s="1"/>
  <c r="AZ1374" i="7" a="1"/>
  <c r="AZ1374" i="7" s="1"/>
  <c r="BI1374" i="7" s="1"/>
  <c r="BD1374" i="7" a="1"/>
  <c r="BD1374" i="7" s="1"/>
  <c r="BM1374" i="7" s="1"/>
  <c r="BB1374" i="7" a="1"/>
  <c r="BB1374" i="7" s="1"/>
  <c r="BK1374" i="7" s="1"/>
  <c r="AZ1373" i="7" a="1"/>
  <c r="AZ1373" i="7" s="1"/>
  <c r="BI1373" i="7" s="1"/>
  <c r="AX1373" i="7" a="1"/>
  <c r="AX1373" i="7" s="1"/>
  <c r="BG1373" i="7" s="1"/>
  <c r="AY1373" i="7" a="1"/>
  <c r="AY1373" i="7" s="1"/>
  <c r="BH1373" i="7" s="1"/>
  <c r="BC1373" i="7" a="1"/>
  <c r="BC1373" i="7" s="1"/>
  <c r="BL1373" i="7" s="1"/>
  <c r="BB1373" i="7" a="1"/>
  <c r="BB1373" i="7" s="1"/>
  <c r="BK1373" i="7" s="1"/>
  <c r="BE1373" i="7" a="1"/>
  <c r="BE1373" i="7" s="1"/>
  <c r="BN1373" i="7" s="1"/>
  <c r="BD1373" i="7" a="1"/>
  <c r="BD1373" i="7" s="1"/>
  <c r="BM1373" i="7" s="1"/>
  <c r="BA1373" i="7" a="1"/>
  <c r="BA1373" i="7" s="1"/>
  <c r="BJ1373" i="7" s="1"/>
  <c r="BE1372" i="7" a="1"/>
  <c r="BE1372" i="7" s="1"/>
  <c r="BN1372" i="7" s="1"/>
  <c r="AZ1372" i="7" a="1"/>
  <c r="AZ1372" i="7" s="1"/>
  <c r="BI1372" i="7" s="1"/>
  <c r="AX1372" i="7" a="1"/>
  <c r="AX1372" i="7" s="1"/>
  <c r="BG1372" i="7" s="1"/>
  <c r="BD1372" i="7" a="1"/>
  <c r="BD1372" i="7" s="1"/>
  <c r="BM1372" i="7" s="1"/>
  <c r="BB1372" i="7" a="1"/>
  <c r="BB1372" i="7" s="1"/>
  <c r="BK1372" i="7" s="1"/>
  <c r="AY1372" i="7" a="1"/>
  <c r="AY1372" i="7" s="1"/>
  <c r="BH1372" i="7" s="1"/>
  <c r="BC1372" i="7" a="1"/>
  <c r="BC1372" i="7" s="1"/>
  <c r="BL1372" i="7" s="1"/>
  <c r="BA1372" i="7" a="1"/>
  <c r="BA1372" i="7" s="1"/>
  <c r="BJ1372" i="7" s="1"/>
  <c r="BE1371" i="7" a="1"/>
  <c r="BE1371" i="7" s="1"/>
  <c r="BN1371" i="7" s="1"/>
  <c r="BC1371" i="7" a="1"/>
  <c r="BC1371" i="7" s="1"/>
  <c r="BL1371" i="7" s="1"/>
  <c r="AX1371" i="7" a="1"/>
  <c r="AX1371" i="7" s="1"/>
  <c r="BG1371" i="7" s="1"/>
  <c r="BA1371" i="7" a="1"/>
  <c r="BA1371" i="7" s="1"/>
  <c r="BJ1371" i="7" s="1"/>
  <c r="BB1371" i="7" a="1"/>
  <c r="BB1371" i="7" s="1"/>
  <c r="BK1371" i="7" s="1"/>
  <c r="BD1371" i="7" a="1"/>
  <c r="BD1371" i="7" s="1"/>
  <c r="BM1371" i="7" s="1"/>
  <c r="AZ1371" i="7" a="1"/>
  <c r="AZ1371" i="7" s="1"/>
  <c r="BI1371" i="7" s="1"/>
  <c r="AY1371" i="7" a="1"/>
  <c r="AY1371" i="7" s="1"/>
  <c r="BH1371" i="7" s="1"/>
  <c r="AZ1370" i="7" a="1"/>
  <c r="AZ1370" i="7" s="1"/>
  <c r="BI1370" i="7" s="1"/>
  <c r="BC1370" i="7" a="1"/>
  <c r="BC1370" i="7" s="1"/>
  <c r="BL1370" i="7" s="1"/>
  <c r="AY1370" i="7" a="1"/>
  <c r="AY1370" i="7" s="1"/>
  <c r="BH1370" i="7" s="1"/>
  <c r="BB1370" i="7" a="1"/>
  <c r="BB1370" i="7" s="1"/>
  <c r="BK1370" i="7" s="1"/>
  <c r="BD1370" i="7" a="1"/>
  <c r="BD1370" i="7" s="1"/>
  <c r="BM1370" i="7" s="1"/>
  <c r="BA1370" i="7" a="1"/>
  <c r="BA1370" i="7" s="1"/>
  <c r="BJ1370" i="7" s="1"/>
  <c r="AX1370" i="7" a="1"/>
  <c r="AX1370" i="7" s="1"/>
  <c r="BG1370" i="7" s="1"/>
  <c r="BE1370" i="7" a="1"/>
  <c r="BE1370" i="7" s="1"/>
  <c r="BN1370" i="7" s="1"/>
  <c r="AZ1369" i="7" a="1"/>
  <c r="AZ1369" i="7" s="1"/>
  <c r="BI1369" i="7" s="1"/>
  <c r="BE1369" i="7" a="1"/>
  <c r="BE1369" i="7" s="1"/>
  <c r="BN1369" i="7" s="1"/>
  <c r="BA1369" i="7" a="1"/>
  <c r="BA1369" i="7" s="1"/>
  <c r="BJ1369" i="7" s="1"/>
  <c r="AX1369" i="7" a="1"/>
  <c r="AX1369" i="7" s="1"/>
  <c r="BG1369" i="7" s="1"/>
  <c r="BC1369" i="7" a="1"/>
  <c r="BC1369" i="7" s="1"/>
  <c r="BL1369" i="7" s="1"/>
  <c r="AY1369" i="7" a="1"/>
  <c r="AY1369" i="7" s="1"/>
  <c r="BH1369" i="7" s="1"/>
  <c r="BB1369" i="7" a="1"/>
  <c r="BB1369" i="7" s="1"/>
  <c r="BK1369" i="7" s="1"/>
  <c r="BD1369" i="7" a="1"/>
  <c r="BD1369" i="7" s="1"/>
  <c r="BM1369" i="7" s="1"/>
  <c r="BC1368" i="7" a="1"/>
  <c r="BC1368" i="7" s="1"/>
  <c r="BL1368" i="7" s="1"/>
  <c r="BE1368" i="7" a="1"/>
  <c r="BE1368" i="7" s="1"/>
  <c r="BN1368" i="7" s="1"/>
  <c r="BB1368" i="7" a="1"/>
  <c r="BB1368" i="7" s="1"/>
  <c r="BK1368" i="7" s="1"/>
  <c r="BA1368" i="7" a="1"/>
  <c r="BA1368" i="7" s="1"/>
  <c r="BJ1368" i="7" s="1"/>
  <c r="AY1368" i="7" a="1"/>
  <c r="AY1368" i="7" s="1"/>
  <c r="BH1368" i="7" s="1"/>
  <c r="AX1368" i="7" a="1"/>
  <c r="AX1368" i="7" s="1"/>
  <c r="BG1368" i="7" s="1"/>
  <c r="AZ1368" i="7" a="1"/>
  <c r="AZ1368" i="7" s="1"/>
  <c r="BI1368" i="7" s="1"/>
  <c r="BD1368" i="7" a="1"/>
  <c r="BD1368" i="7" s="1"/>
  <c r="BM1368" i="7" s="1"/>
  <c r="BB1367" i="7" a="1"/>
  <c r="BB1367" i="7" s="1"/>
  <c r="BK1367" i="7" s="1"/>
  <c r="AX1367" i="7" a="1"/>
  <c r="AX1367" i="7" s="1"/>
  <c r="BG1367" i="7" s="1"/>
  <c r="AY1367" i="7" a="1"/>
  <c r="AY1367" i="7" s="1"/>
  <c r="BH1367" i="7" s="1"/>
  <c r="BA1367" i="7" a="1"/>
  <c r="BA1367" i="7" s="1"/>
  <c r="BJ1367" i="7" s="1"/>
  <c r="AZ1367" i="7" a="1"/>
  <c r="AZ1367" i="7" s="1"/>
  <c r="BI1367" i="7" s="1"/>
  <c r="BE1367" i="7" a="1"/>
  <c r="BE1367" i="7" s="1"/>
  <c r="BN1367" i="7" s="1"/>
  <c r="BC1367" i="7" a="1"/>
  <c r="BC1367" i="7" s="1"/>
  <c r="BL1367" i="7" s="1"/>
  <c r="BD1367" i="7" a="1"/>
  <c r="BD1367" i="7" s="1"/>
  <c r="BM1367" i="7" s="1"/>
  <c r="AZ1366" i="7" a="1"/>
  <c r="AZ1366" i="7" s="1"/>
  <c r="BI1366" i="7" s="1"/>
  <c r="AY1366" i="7" a="1"/>
  <c r="AY1366" i="7" s="1"/>
  <c r="BH1366" i="7" s="1"/>
  <c r="BA1366" i="7" a="1"/>
  <c r="BA1366" i="7" s="1"/>
  <c r="BJ1366" i="7" s="1"/>
  <c r="BB1366" i="7" a="1"/>
  <c r="BB1366" i="7" s="1"/>
  <c r="BK1366" i="7" s="1"/>
  <c r="AX1366" i="7" a="1"/>
  <c r="AX1366" i="7" s="1"/>
  <c r="BG1366" i="7" s="1"/>
  <c r="BE1366" i="7" a="1"/>
  <c r="BE1366" i="7" s="1"/>
  <c r="BN1366" i="7" s="1"/>
  <c r="BD1366" i="7" a="1"/>
  <c r="BD1366" i="7" s="1"/>
  <c r="BM1366" i="7" s="1"/>
  <c r="BC1366" i="7" a="1"/>
  <c r="BC1366" i="7" s="1"/>
  <c r="BL1366" i="7" s="1"/>
  <c r="AZ1365" i="7" a="1"/>
  <c r="AZ1365" i="7" s="1"/>
  <c r="BI1365" i="7" s="1"/>
  <c r="BA1365" i="7" a="1"/>
  <c r="BA1365" i="7" s="1"/>
  <c r="BJ1365" i="7" s="1"/>
  <c r="AX1365" i="7" a="1"/>
  <c r="AX1365" i="7" s="1"/>
  <c r="BG1365" i="7" s="1"/>
  <c r="AY1365" i="7" a="1"/>
  <c r="AY1365" i="7" s="1"/>
  <c r="BH1365" i="7" s="1"/>
  <c r="BC1365" i="7" a="1"/>
  <c r="BC1365" i="7" s="1"/>
  <c r="BL1365" i="7" s="1"/>
  <c r="BB1365" i="7" a="1"/>
  <c r="BB1365" i="7" s="1"/>
  <c r="BK1365" i="7" s="1"/>
  <c r="BD1365" i="7" a="1"/>
  <c r="BD1365" i="7" s="1"/>
  <c r="BM1365" i="7" s="1"/>
  <c r="BE1365" i="7" a="1"/>
  <c r="BE1365" i="7" s="1"/>
  <c r="BN1365" i="7" s="1"/>
  <c r="AZ1364" i="7" a="1"/>
  <c r="AZ1364" i="7" s="1"/>
  <c r="BI1364" i="7" s="1"/>
  <c r="AY1364" i="7" a="1"/>
  <c r="AY1364" i="7" s="1"/>
  <c r="BH1364" i="7" s="1"/>
  <c r="BB1364" i="7" a="1"/>
  <c r="BB1364" i="7" s="1"/>
  <c r="BK1364" i="7" s="1"/>
  <c r="BD1364" i="7" a="1"/>
  <c r="BD1364" i="7" s="1"/>
  <c r="BM1364" i="7" s="1"/>
  <c r="BE1364" i="7" a="1"/>
  <c r="BE1364" i="7" s="1"/>
  <c r="BN1364" i="7" s="1"/>
  <c r="BA1364" i="7" a="1"/>
  <c r="BA1364" i="7" s="1"/>
  <c r="BJ1364" i="7" s="1"/>
  <c r="AX1364" i="7" a="1"/>
  <c r="AX1364" i="7" s="1"/>
  <c r="BG1364" i="7" s="1"/>
  <c r="BC1364" i="7" a="1"/>
  <c r="BC1364" i="7" s="1"/>
  <c r="BL1364" i="7" s="1"/>
  <c r="BA1363" i="7" a="1"/>
  <c r="BA1363" i="7" s="1"/>
  <c r="BJ1363" i="7" s="1"/>
  <c r="AX1363" i="7" a="1"/>
  <c r="AX1363" i="7" s="1"/>
  <c r="BG1363" i="7" s="1"/>
  <c r="BB1363" i="7" a="1"/>
  <c r="BB1363" i="7" s="1"/>
  <c r="BK1363" i="7" s="1"/>
  <c r="BC1363" i="7" a="1"/>
  <c r="BC1363" i="7" s="1"/>
  <c r="BL1363" i="7" s="1"/>
  <c r="BE1363" i="7" a="1"/>
  <c r="BE1363" i="7" s="1"/>
  <c r="BN1363" i="7" s="1"/>
  <c r="AZ1363" i="7" a="1"/>
  <c r="AZ1363" i="7" s="1"/>
  <c r="BI1363" i="7" s="1"/>
  <c r="BD1363" i="7" a="1"/>
  <c r="BD1363" i="7" s="1"/>
  <c r="BM1363" i="7" s="1"/>
  <c r="AY1363" i="7" a="1"/>
  <c r="AY1363" i="7" s="1"/>
  <c r="BH1363" i="7" s="1"/>
  <c r="AX1362" i="7" a="1"/>
  <c r="AX1362" i="7" s="1"/>
  <c r="BG1362" i="7" s="1"/>
  <c r="AZ1362" i="7" a="1"/>
  <c r="AZ1362" i="7" s="1"/>
  <c r="BI1362" i="7" s="1"/>
  <c r="AY1362" i="7" a="1"/>
  <c r="AY1362" i="7" s="1"/>
  <c r="BH1362" i="7" s="1"/>
  <c r="BB1362" i="7" a="1"/>
  <c r="BB1362" i="7" s="1"/>
  <c r="BK1362" i="7" s="1"/>
  <c r="BC1362" i="7" a="1"/>
  <c r="BC1362" i="7" s="1"/>
  <c r="BL1362" i="7" s="1"/>
  <c r="BD1362" i="7" a="1"/>
  <c r="BD1362" i="7" s="1"/>
  <c r="BM1362" i="7" s="1"/>
  <c r="BE1362" i="7" a="1"/>
  <c r="BE1362" i="7" s="1"/>
  <c r="BN1362" i="7" s="1"/>
  <c r="BA1362" i="7" a="1"/>
  <c r="BA1362" i="7" s="1"/>
  <c r="BJ1362" i="7" s="1"/>
  <c r="BC1361" i="7" a="1"/>
  <c r="BC1361" i="7" s="1"/>
  <c r="BL1361" i="7" s="1"/>
  <c r="BB1361" i="7" a="1"/>
  <c r="BB1361" i="7" s="1"/>
  <c r="BK1361" i="7" s="1"/>
  <c r="BE1361" i="7" a="1"/>
  <c r="BE1361" i="7" s="1"/>
  <c r="BN1361" i="7" s="1"/>
  <c r="AX1361" i="7" a="1"/>
  <c r="AX1361" i="7" s="1"/>
  <c r="BG1361" i="7" s="1"/>
  <c r="BD1361" i="7" a="1"/>
  <c r="BD1361" i="7" s="1"/>
  <c r="BM1361" i="7" s="1"/>
  <c r="AY1361" i="7" a="1"/>
  <c r="AY1361" i="7" s="1"/>
  <c r="BH1361" i="7" s="1"/>
  <c r="AZ1361" i="7" a="1"/>
  <c r="AZ1361" i="7" s="1"/>
  <c r="BI1361" i="7" s="1"/>
  <c r="BA1361" i="7" a="1"/>
  <c r="BA1361" i="7" s="1"/>
  <c r="BJ1361" i="7" s="1"/>
  <c r="AZ1360" i="7" a="1"/>
  <c r="AZ1360" i="7" s="1"/>
  <c r="BI1360" i="7" s="1"/>
  <c r="BE1360" i="7" a="1"/>
  <c r="BE1360" i="7" s="1"/>
  <c r="BN1360" i="7" s="1"/>
  <c r="AX1360" i="7" a="1"/>
  <c r="AX1360" i="7" s="1"/>
  <c r="BG1360" i="7" s="1"/>
  <c r="BA1360" i="7" a="1"/>
  <c r="BA1360" i="7" s="1"/>
  <c r="BJ1360" i="7" s="1"/>
  <c r="AY1360" i="7" a="1"/>
  <c r="AY1360" i="7" s="1"/>
  <c r="BH1360" i="7" s="1"/>
  <c r="BC1360" i="7" a="1"/>
  <c r="BC1360" i="7" s="1"/>
  <c r="BL1360" i="7" s="1"/>
  <c r="BB1360" i="7" a="1"/>
  <c r="BB1360" i="7" s="1"/>
  <c r="BK1360" i="7" s="1"/>
  <c r="BD1360" i="7" a="1"/>
  <c r="BD1360" i="7" s="1"/>
  <c r="BM1360" i="7" s="1"/>
  <c r="BC1359" i="7" a="1"/>
  <c r="BC1359" i="7" s="1"/>
  <c r="BL1359" i="7" s="1"/>
  <c r="AY1359" i="7" a="1"/>
  <c r="AY1359" i="7" s="1"/>
  <c r="BH1359" i="7" s="1"/>
  <c r="BA1359" i="7" a="1"/>
  <c r="BA1359" i="7" s="1"/>
  <c r="BJ1359" i="7" s="1"/>
  <c r="AZ1359" i="7" a="1"/>
  <c r="AZ1359" i="7" s="1"/>
  <c r="BI1359" i="7" s="1"/>
  <c r="BE1359" i="7" a="1"/>
  <c r="BE1359" i="7" s="1"/>
  <c r="BN1359" i="7" s="1"/>
  <c r="BD1359" i="7" a="1"/>
  <c r="BD1359" i="7" s="1"/>
  <c r="BM1359" i="7" s="1"/>
  <c r="AX1359" i="7" a="1"/>
  <c r="AX1359" i="7" s="1"/>
  <c r="BG1359" i="7" s="1"/>
  <c r="BB1359" i="7" a="1"/>
  <c r="BB1359" i="7" s="1"/>
  <c r="BK1359" i="7" s="1"/>
  <c r="BC1358" i="7" a="1"/>
  <c r="BC1358" i="7" s="1"/>
  <c r="BL1358" i="7" s="1"/>
  <c r="AX1358" i="7" a="1"/>
  <c r="AX1358" i="7" s="1"/>
  <c r="BG1358" i="7" s="1"/>
  <c r="BB1358" i="7" a="1"/>
  <c r="BB1358" i="7" s="1"/>
  <c r="BK1358" i="7" s="1"/>
  <c r="BA1358" i="7" a="1"/>
  <c r="BA1358" i="7" s="1"/>
  <c r="BJ1358" i="7" s="1"/>
  <c r="AY1358" i="7" a="1"/>
  <c r="AY1358" i="7" s="1"/>
  <c r="BH1358" i="7" s="1"/>
  <c r="AZ1358" i="7" a="1"/>
  <c r="AZ1358" i="7" s="1"/>
  <c r="BI1358" i="7" s="1"/>
  <c r="BD1358" i="7" a="1"/>
  <c r="BD1358" i="7" s="1"/>
  <c r="BM1358" i="7" s="1"/>
  <c r="BE1358" i="7" a="1"/>
  <c r="BE1358" i="7" s="1"/>
  <c r="BN1358" i="7" s="1"/>
  <c r="AZ1357" i="7" a="1"/>
  <c r="AZ1357" i="7" s="1"/>
  <c r="BI1357" i="7" s="1"/>
  <c r="AY1357" i="7" a="1"/>
  <c r="AY1357" i="7" s="1"/>
  <c r="BH1357" i="7" s="1"/>
  <c r="AX1357" i="7" a="1"/>
  <c r="AX1357" i="7" s="1"/>
  <c r="BG1357" i="7" s="1"/>
  <c r="BC1357" i="7" a="1"/>
  <c r="BC1357" i="7" s="1"/>
  <c r="BL1357" i="7" s="1"/>
  <c r="BB1357" i="7" a="1"/>
  <c r="BB1357" i="7" s="1"/>
  <c r="BK1357" i="7" s="1"/>
  <c r="BD1357" i="7" a="1"/>
  <c r="BD1357" i="7" s="1"/>
  <c r="BM1357" i="7" s="1"/>
  <c r="BE1357" i="7" a="1"/>
  <c r="BE1357" i="7" s="1"/>
  <c r="BN1357" i="7" s="1"/>
  <c r="BA1357" i="7" a="1"/>
  <c r="BA1357" i="7" s="1"/>
  <c r="BJ1357" i="7" s="1"/>
  <c r="AY1356" i="7" a="1"/>
  <c r="AY1356" i="7" s="1"/>
  <c r="BH1356" i="7" s="1"/>
  <c r="BE1356" i="7" a="1"/>
  <c r="BE1356" i="7" s="1"/>
  <c r="BN1356" i="7" s="1"/>
  <c r="AX1356" i="7" a="1"/>
  <c r="AX1356" i="7" s="1"/>
  <c r="BG1356" i="7" s="1"/>
  <c r="BD1356" i="7" a="1"/>
  <c r="BD1356" i="7" s="1"/>
  <c r="BM1356" i="7" s="1"/>
  <c r="BA1356" i="7" a="1"/>
  <c r="BA1356" i="7" s="1"/>
  <c r="BJ1356" i="7" s="1"/>
  <c r="AZ1356" i="7" a="1"/>
  <c r="AZ1356" i="7" s="1"/>
  <c r="BI1356" i="7" s="1"/>
  <c r="BC1356" i="7" a="1"/>
  <c r="BC1356" i="7" s="1"/>
  <c r="BL1356" i="7" s="1"/>
  <c r="BB1356" i="7" a="1"/>
  <c r="BB1356" i="7" s="1"/>
  <c r="BK1356" i="7" s="1"/>
  <c r="BE1355" i="7" a="1"/>
  <c r="BE1355" i="7" s="1"/>
  <c r="BN1355" i="7" s="1"/>
  <c r="BC1355" i="7" a="1"/>
  <c r="BC1355" i="7" s="1"/>
  <c r="BL1355" i="7" s="1"/>
  <c r="BD1355" i="7" a="1"/>
  <c r="BD1355" i="7" s="1"/>
  <c r="BM1355" i="7" s="1"/>
  <c r="AY1355" i="7" a="1"/>
  <c r="AY1355" i="7" s="1"/>
  <c r="BH1355" i="7" s="1"/>
  <c r="BB1355" i="7" a="1"/>
  <c r="BB1355" i="7" s="1"/>
  <c r="BK1355" i="7" s="1"/>
  <c r="AX1355" i="7" a="1"/>
  <c r="AX1355" i="7" s="1"/>
  <c r="BG1355" i="7" s="1"/>
  <c r="BA1355" i="7" a="1"/>
  <c r="BA1355" i="7" s="1"/>
  <c r="BJ1355" i="7" s="1"/>
  <c r="AZ1355" i="7" a="1"/>
  <c r="AZ1355" i="7" s="1"/>
  <c r="BI1355" i="7" s="1"/>
  <c r="AZ1354" i="7" a="1"/>
  <c r="AZ1354" i="7" s="1"/>
  <c r="BI1354" i="7" s="1"/>
  <c r="AY1354" i="7" a="1"/>
  <c r="AY1354" i="7" s="1"/>
  <c r="BH1354" i="7" s="1"/>
  <c r="AX1354" i="7" a="1"/>
  <c r="AX1354" i="7" s="1"/>
  <c r="BG1354" i="7" s="1"/>
  <c r="BB1354" i="7" a="1"/>
  <c r="BB1354" i="7" s="1"/>
  <c r="BK1354" i="7" s="1"/>
  <c r="BA1354" i="7" a="1"/>
  <c r="BA1354" i="7" s="1"/>
  <c r="BJ1354" i="7" s="1"/>
  <c r="BC1354" i="7" a="1"/>
  <c r="BC1354" i="7" s="1"/>
  <c r="BL1354" i="7" s="1"/>
  <c r="BD1354" i="7" a="1"/>
  <c r="BD1354" i="7" s="1"/>
  <c r="BM1354" i="7" s="1"/>
  <c r="BE1354" i="7" a="1"/>
  <c r="BE1354" i="7" s="1"/>
  <c r="BN1354" i="7" s="1"/>
  <c r="BC1353" i="7" a="1"/>
  <c r="BC1353" i="7" s="1"/>
  <c r="BL1353" i="7" s="1"/>
  <c r="BE1353" i="7" a="1"/>
  <c r="BE1353" i="7" s="1"/>
  <c r="BN1353" i="7" s="1"/>
  <c r="AX1353" i="7" a="1"/>
  <c r="AX1353" i="7" s="1"/>
  <c r="BG1353" i="7" s="1"/>
  <c r="BB1353" i="7" a="1"/>
  <c r="BB1353" i="7" s="1"/>
  <c r="BK1353" i="7" s="1"/>
  <c r="AY1353" i="7" a="1"/>
  <c r="AY1353" i="7" s="1"/>
  <c r="BH1353" i="7" s="1"/>
  <c r="BD1353" i="7" a="1"/>
  <c r="BD1353" i="7" s="1"/>
  <c r="BM1353" i="7" s="1"/>
  <c r="BA1353" i="7" a="1"/>
  <c r="BA1353" i="7" s="1"/>
  <c r="BJ1353" i="7" s="1"/>
  <c r="AZ1353" i="7" a="1"/>
  <c r="AZ1353" i="7" s="1"/>
  <c r="BI1353" i="7" s="1"/>
  <c r="AZ1352" i="7" a="1"/>
  <c r="AZ1352" i="7" s="1"/>
  <c r="BI1352" i="7" s="1"/>
  <c r="BE1352" i="7" a="1"/>
  <c r="BE1352" i="7" s="1"/>
  <c r="BN1352" i="7" s="1"/>
  <c r="AY1352" i="7" a="1"/>
  <c r="AY1352" i="7" s="1"/>
  <c r="BH1352" i="7" s="1"/>
  <c r="BD1352" i="7" a="1"/>
  <c r="BD1352" i="7" s="1"/>
  <c r="BM1352" i="7" s="1"/>
  <c r="AX1352" i="7" a="1"/>
  <c r="AX1352" i="7" s="1"/>
  <c r="BG1352" i="7" s="1"/>
  <c r="BB1352" i="7" a="1"/>
  <c r="BB1352" i="7" s="1"/>
  <c r="BK1352" i="7" s="1"/>
  <c r="BC1352" i="7" a="1"/>
  <c r="BC1352" i="7" s="1"/>
  <c r="BL1352" i="7" s="1"/>
  <c r="BA1352" i="7" a="1"/>
  <c r="BA1352" i="7" s="1"/>
  <c r="BJ1352" i="7" s="1"/>
  <c r="AY1351" i="7" a="1"/>
  <c r="AY1351" i="7" s="1"/>
  <c r="BH1351" i="7" s="1"/>
  <c r="BB1351" i="7" a="1"/>
  <c r="BB1351" i="7" s="1"/>
  <c r="BK1351" i="7" s="1"/>
  <c r="BA1351" i="7" a="1"/>
  <c r="BA1351" i="7" s="1"/>
  <c r="BJ1351" i="7" s="1"/>
  <c r="AZ1351" i="7" a="1"/>
  <c r="AZ1351" i="7" s="1"/>
  <c r="BI1351" i="7" s="1"/>
  <c r="AX1351" i="7" a="1"/>
  <c r="AX1351" i="7" s="1"/>
  <c r="BG1351" i="7" s="1"/>
  <c r="BD1351" i="7" a="1"/>
  <c r="BD1351" i="7" s="1"/>
  <c r="BM1351" i="7" s="1"/>
  <c r="BC1351" i="7" a="1"/>
  <c r="BC1351" i="7" s="1"/>
  <c r="BL1351" i="7" s="1"/>
  <c r="BE1351" i="7" a="1"/>
  <c r="BE1351" i="7" s="1"/>
  <c r="BN1351" i="7" s="1"/>
  <c r="AZ1350" i="7" a="1"/>
  <c r="AZ1350" i="7" s="1"/>
  <c r="BI1350" i="7" s="1"/>
  <c r="BE1350" i="7" a="1"/>
  <c r="BE1350" i="7" s="1"/>
  <c r="BN1350" i="7" s="1"/>
  <c r="BB1350" i="7" a="1"/>
  <c r="BB1350" i="7" s="1"/>
  <c r="BK1350" i="7" s="1"/>
  <c r="BA1350" i="7" a="1"/>
  <c r="BA1350" i="7" s="1"/>
  <c r="BJ1350" i="7" s="1"/>
  <c r="AY1350" i="7" a="1"/>
  <c r="AY1350" i="7" s="1"/>
  <c r="BH1350" i="7" s="1"/>
  <c r="BD1350" i="7" a="1"/>
  <c r="BD1350" i="7" s="1"/>
  <c r="BM1350" i="7" s="1"/>
  <c r="AX1350" i="7" a="1"/>
  <c r="AX1350" i="7" s="1"/>
  <c r="BG1350" i="7" s="1"/>
  <c r="BC1350" i="7" a="1"/>
  <c r="BC1350" i="7" s="1"/>
  <c r="BL1350" i="7" s="1"/>
  <c r="AZ1349" i="7" a="1"/>
  <c r="AZ1349" i="7" s="1"/>
  <c r="BI1349" i="7" s="1"/>
  <c r="BE1349" i="7" a="1"/>
  <c r="BE1349" i="7" s="1"/>
  <c r="BN1349" i="7" s="1"/>
  <c r="BA1349" i="7" a="1"/>
  <c r="BA1349" i="7" s="1"/>
  <c r="BJ1349" i="7" s="1"/>
  <c r="AY1349" i="7" a="1"/>
  <c r="AY1349" i="7" s="1"/>
  <c r="BH1349" i="7" s="1"/>
  <c r="BB1349" i="7" a="1"/>
  <c r="BB1349" i="7" s="1"/>
  <c r="BK1349" i="7" s="1"/>
  <c r="BC1349" i="7" a="1"/>
  <c r="BC1349" i="7" s="1"/>
  <c r="BL1349" i="7" s="1"/>
  <c r="BD1349" i="7" a="1"/>
  <c r="BD1349" i="7" s="1"/>
  <c r="BM1349" i="7" s="1"/>
  <c r="AX1349" i="7" a="1"/>
  <c r="AX1349" i="7" s="1"/>
  <c r="BG1349" i="7" s="1"/>
  <c r="BB1348" i="7" a="1"/>
  <c r="BB1348" i="7" s="1"/>
  <c r="BK1348" i="7" s="1"/>
  <c r="AX1348" i="7" a="1"/>
  <c r="AX1348" i="7" s="1"/>
  <c r="BG1348" i="7" s="1"/>
  <c r="AZ1348" i="7" a="1"/>
  <c r="AZ1348" i="7" s="1"/>
  <c r="BI1348" i="7" s="1"/>
  <c r="BC1348" i="7" a="1"/>
  <c r="BC1348" i="7" s="1"/>
  <c r="BL1348" i="7" s="1"/>
  <c r="AY1348" i="7" a="1"/>
  <c r="AY1348" i="7" s="1"/>
  <c r="BH1348" i="7" s="1"/>
  <c r="BA1348" i="7" a="1"/>
  <c r="BA1348" i="7" s="1"/>
  <c r="BJ1348" i="7" s="1"/>
  <c r="BD1348" i="7" a="1"/>
  <c r="BD1348" i="7" s="1"/>
  <c r="BM1348" i="7" s="1"/>
  <c r="BE1348" i="7" a="1"/>
  <c r="BE1348" i="7" s="1"/>
  <c r="BN1348" i="7" s="1"/>
  <c r="BE1347" i="7" a="1"/>
  <c r="BE1347" i="7" s="1"/>
  <c r="BN1347" i="7" s="1"/>
  <c r="BA1347" i="7" a="1"/>
  <c r="BA1347" i="7" s="1"/>
  <c r="BJ1347" i="7" s="1"/>
  <c r="AX1347" i="7" a="1"/>
  <c r="AX1347" i="7" s="1"/>
  <c r="BG1347" i="7" s="1"/>
  <c r="AZ1347" i="7" a="1"/>
  <c r="AZ1347" i="7" s="1"/>
  <c r="BI1347" i="7" s="1"/>
  <c r="BC1347" i="7" a="1"/>
  <c r="BC1347" i="7" s="1"/>
  <c r="BL1347" i="7" s="1"/>
  <c r="BB1347" i="7" a="1"/>
  <c r="BB1347" i="7" s="1"/>
  <c r="BK1347" i="7" s="1"/>
  <c r="AY1347" i="7" a="1"/>
  <c r="AY1347" i="7" s="1"/>
  <c r="BH1347" i="7" s="1"/>
  <c r="BD1347" i="7" a="1"/>
  <c r="BD1347" i="7" s="1"/>
  <c r="BM1347" i="7" s="1"/>
  <c r="BC1346" i="7" a="1"/>
  <c r="BC1346" i="7" s="1"/>
  <c r="BL1346" i="7" s="1"/>
  <c r="BB1346" i="7" a="1"/>
  <c r="BB1346" i="7" s="1"/>
  <c r="BK1346" i="7" s="1"/>
  <c r="AY1346" i="7" a="1"/>
  <c r="AY1346" i="7" s="1"/>
  <c r="BH1346" i="7" s="1"/>
  <c r="BE1346" i="7" a="1"/>
  <c r="BE1346" i="7" s="1"/>
  <c r="BN1346" i="7" s="1"/>
  <c r="BD1346" i="7" a="1"/>
  <c r="BD1346" i="7" s="1"/>
  <c r="BM1346" i="7" s="1"/>
  <c r="AZ1346" i="7" a="1"/>
  <c r="AZ1346" i="7" s="1"/>
  <c r="BI1346" i="7" s="1"/>
  <c r="AX1346" i="7" a="1"/>
  <c r="AX1346" i="7" s="1"/>
  <c r="BG1346" i="7" s="1"/>
  <c r="BA1346" i="7" a="1"/>
  <c r="BA1346" i="7" s="1"/>
  <c r="BJ1346" i="7" s="1"/>
  <c r="BA1345" i="7" a="1"/>
  <c r="BA1345" i="7" s="1"/>
  <c r="BJ1345" i="7" s="1"/>
  <c r="AZ1345" i="7" a="1"/>
  <c r="AZ1345" i="7" s="1"/>
  <c r="BI1345" i="7" s="1"/>
  <c r="AY1345" i="7" a="1"/>
  <c r="AY1345" i="7" s="1"/>
  <c r="BH1345" i="7" s="1"/>
  <c r="BE1345" i="7" a="1"/>
  <c r="BE1345" i="7" s="1"/>
  <c r="BN1345" i="7" s="1"/>
  <c r="AX1345" i="7" a="1"/>
  <c r="AX1345" i="7" s="1"/>
  <c r="BG1345" i="7" s="1"/>
  <c r="BD1345" i="7" a="1"/>
  <c r="BD1345" i="7" s="1"/>
  <c r="BM1345" i="7" s="1"/>
  <c r="BC1345" i="7" a="1"/>
  <c r="BC1345" i="7" s="1"/>
  <c r="BL1345" i="7" s="1"/>
  <c r="BB1345" i="7" a="1"/>
  <c r="BB1345" i="7" s="1"/>
  <c r="BK1345" i="7" s="1"/>
  <c r="BC1344" i="7" a="1"/>
  <c r="BC1344" i="7" s="1"/>
  <c r="BL1344" i="7" s="1"/>
  <c r="AY1344" i="7" a="1"/>
  <c r="AY1344" i="7" s="1"/>
  <c r="BH1344" i="7" s="1"/>
  <c r="BB1344" i="7" a="1"/>
  <c r="BB1344" i="7" s="1"/>
  <c r="BK1344" i="7" s="1"/>
  <c r="AX1344" i="7" a="1"/>
  <c r="AX1344" i="7" s="1"/>
  <c r="BG1344" i="7" s="1"/>
  <c r="BD1344" i="7" a="1"/>
  <c r="BD1344" i="7" s="1"/>
  <c r="BM1344" i="7" s="1"/>
  <c r="BE1344" i="7" a="1"/>
  <c r="BE1344" i="7" s="1"/>
  <c r="BN1344" i="7" s="1"/>
  <c r="AZ1344" i="7" a="1"/>
  <c r="AZ1344" i="7" s="1"/>
  <c r="BI1344" i="7" s="1"/>
  <c r="BA1344" i="7" a="1"/>
  <c r="BA1344" i="7" s="1"/>
  <c r="BJ1344" i="7" s="1"/>
  <c r="BD1343" i="7" a="1"/>
  <c r="BD1343" i="7" s="1"/>
  <c r="BM1343" i="7" s="1"/>
  <c r="AZ1343" i="7" a="1"/>
  <c r="AZ1343" i="7" s="1"/>
  <c r="BI1343" i="7" s="1"/>
  <c r="AX1343" i="7" a="1"/>
  <c r="AX1343" i="7" s="1"/>
  <c r="BG1343" i="7" s="1"/>
  <c r="BC1343" i="7" a="1"/>
  <c r="BC1343" i="7" s="1"/>
  <c r="BL1343" i="7" s="1"/>
  <c r="BA1343" i="7" a="1"/>
  <c r="BA1343" i="7" s="1"/>
  <c r="BJ1343" i="7" s="1"/>
  <c r="AY1343" i="7" a="1"/>
  <c r="AY1343" i="7" s="1"/>
  <c r="BH1343" i="7" s="1"/>
  <c r="BB1343" i="7" a="1"/>
  <c r="BB1343" i="7" s="1"/>
  <c r="BK1343" i="7" s="1"/>
  <c r="BE1343" i="7" a="1"/>
  <c r="BE1343" i="7" s="1"/>
  <c r="BN1343" i="7" s="1"/>
  <c r="BE1342" i="7" a="1"/>
  <c r="BE1342" i="7" s="1"/>
  <c r="BN1342" i="7" s="1"/>
  <c r="BB1342" i="7" a="1"/>
  <c r="BB1342" i="7" s="1"/>
  <c r="BK1342" i="7" s="1"/>
  <c r="AX1342" i="7" a="1"/>
  <c r="AX1342" i="7" s="1"/>
  <c r="BG1342" i="7" s="1"/>
  <c r="AY1342" i="7" a="1"/>
  <c r="AY1342" i="7" s="1"/>
  <c r="BH1342" i="7" s="1"/>
  <c r="AZ1342" i="7" a="1"/>
  <c r="AZ1342" i="7" s="1"/>
  <c r="BI1342" i="7" s="1"/>
  <c r="BA1342" i="7" a="1"/>
  <c r="BA1342" i="7" s="1"/>
  <c r="BJ1342" i="7" s="1"/>
  <c r="BD1342" i="7" a="1"/>
  <c r="BD1342" i="7" s="1"/>
  <c r="BM1342" i="7" s="1"/>
  <c r="BC1342" i="7" a="1"/>
  <c r="BC1342" i="7" s="1"/>
  <c r="BL1342" i="7" s="1"/>
  <c r="AX1341" i="7" a="1"/>
  <c r="AX1341" i="7" s="1"/>
  <c r="BG1341" i="7" s="1"/>
  <c r="BC1341" i="7" a="1"/>
  <c r="BC1341" i="7" s="1"/>
  <c r="BL1341" i="7" s="1"/>
  <c r="BA1341" i="7" a="1"/>
  <c r="BA1341" i="7" s="1"/>
  <c r="BJ1341" i="7" s="1"/>
  <c r="AY1341" i="7" a="1"/>
  <c r="AY1341" i="7" s="1"/>
  <c r="BH1341" i="7" s="1"/>
  <c r="BE1341" i="7" a="1"/>
  <c r="BE1341" i="7" s="1"/>
  <c r="BN1341" i="7" s="1"/>
  <c r="AZ1341" i="7" a="1"/>
  <c r="AZ1341" i="7" s="1"/>
  <c r="BI1341" i="7" s="1"/>
  <c r="BB1341" i="7" a="1"/>
  <c r="BB1341" i="7" s="1"/>
  <c r="BK1341" i="7" s="1"/>
  <c r="BD1341" i="7" a="1"/>
  <c r="BD1341" i="7" s="1"/>
  <c r="BM1341" i="7" s="1"/>
  <c r="BE1340" i="7" a="1"/>
  <c r="BE1340" i="7" s="1"/>
  <c r="BN1340" i="7" s="1"/>
  <c r="BC1340" i="7" a="1"/>
  <c r="BC1340" i="7" s="1"/>
  <c r="BL1340" i="7" s="1"/>
  <c r="BD1340" i="7" a="1"/>
  <c r="BD1340" i="7" s="1"/>
  <c r="BM1340" i="7" s="1"/>
  <c r="AY1340" i="7" a="1"/>
  <c r="AY1340" i="7" s="1"/>
  <c r="BH1340" i="7" s="1"/>
  <c r="AX1340" i="7" a="1"/>
  <c r="AX1340" i="7" s="1"/>
  <c r="BG1340" i="7" s="1"/>
  <c r="BA1340" i="7" a="1"/>
  <c r="BA1340" i="7" s="1"/>
  <c r="BJ1340" i="7" s="1"/>
  <c r="BB1340" i="7" a="1"/>
  <c r="BB1340" i="7" s="1"/>
  <c r="BK1340" i="7" s="1"/>
  <c r="AZ1340" i="7" a="1"/>
  <c r="AZ1340" i="7" s="1"/>
  <c r="BI1340" i="7" s="1"/>
  <c r="BC1339" i="7" a="1"/>
  <c r="BC1339" i="7" s="1"/>
  <c r="BL1339" i="7" s="1"/>
  <c r="AX1339" i="7" a="1"/>
  <c r="AX1339" i="7" s="1"/>
  <c r="BG1339" i="7" s="1"/>
  <c r="BB1339" i="7" a="1"/>
  <c r="BB1339" i="7" s="1"/>
  <c r="BK1339" i="7" s="1"/>
  <c r="BD1339" i="7" a="1"/>
  <c r="BD1339" i="7" s="1"/>
  <c r="BM1339" i="7" s="1"/>
  <c r="BA1339" i="7" a="1"/>
  <c r="BA1339" i="7" s="1"/>
  <c r="BJ1339" i="7" s="1"/>
  <c r="AZ1339" i="7" a="1"/>
  <c r="AZ1339" i="7" s="1"/>
  <c r="BI1339" i="7" s="1"/>
  <c r="AY1339" i="7" a="1"/>
  <c r="AY1339" i="7" s="1"/>
  <c r="BH1339" i="7" s="1"/>
  <c r="BE1339" i="7" a="1"/>
  <c r="BE1339" i="7" s="1"/>
  <c r="BN1339" i="7" s="1"/>
  <c r="BE1338" i="7" a="1"/>
  <c r="BE1338" i="7" s="1"/>
  <c r="BN1338" i="7" s="1"/>
  <c r="BB1338" i="7" a="1"/>
  <c r="BB1338" i="7" s="1"/>
  <c r="BK1338" i="7" s="1"/>
  <c r="BD1338" i="7" a="1"/>
  <c r="BD1338" i="7" s="1"/>
  <c r="BM1338" i="7" s="1"/>
  <c r="BC1338" i="7" a="1"/>
  <c r="BC1338" i="7" s="1"/>
  <c r="BL1338" i="7" s="1"/>
  <c r="BA1338" i="7" a="1"/>
  <c r="BA1338" i="7" s="1"/>
  <c r="BJ1338" i="7" s="1"/>
  <c r="AY1338" i="7" a="1"/>
  <c r="AY1338" i="7" s="1"/>
  <c r="BH1338" i="7" s="1"/>
  <c r="AZ1338" i="7" a="1"/>
  <c r="AZ1338" i="7" s="1"/>
  <c r="BI1338" i="7" s="1"/>
  <c r="AX1338" i="7" a="1"/>
  <c r="AX1338" i="7" s="1"/>
  <c r="BG1338" i="7" s="1"/>
  <c r="BE1337" i="7" a="1"/>
  <c r="BE1337" i="7" s="1"/>
  <c r="BN1337" i="7" s="1"/>
  <c r="BB1337" i="7" a="1"/>
  <c r="BB1337" i="7" s="1"/>
  <c r="BK1337" i="7" s="1"/>
  <c r="AY1337" i="7" a="1"/>
  <c r="AY1337" i="7" s="1"/>
  <c r="BH1337" i="7" s="1"/>
  <c r="BA1337" i="7" a="1"/>
  <c r="BA1337" i="7" s="1"/>
  <c r="BJ1337" i="7" s="1"/>
  <c r="AZ1337" i="7" a="1"/>
  <c r="AZ1337" i="7" s="1"/>
  <c r="BI1337" i="7" s="1"/>
  <c r="BC1337" i="7" a="1"/>
  <c r="BC1337" i="7" s="1"/>
  <c r="BL1337" i="7" s="1"/>
  <c r="AX1337" i="7" a="1"/>
  <c r="AX1337" i="7" s="1"/>
  <c r="BG1337" i="7" s="1"/>
  <c r="BD1337" i="7" a="1"/>
  <c r="BD1337" i="7" s="1"/>
  <c r="BM1337" i="7" s="1"/>
  <c r="BE1336" i="7" a="1"/>
  <c r="BE1336" i="7" s="1"/>
  <c r="BN1336" i="7" s="1"/>
  <c r="AZ1336" i="7" a="1"/>
  <c r="AZ1336" i="7" s="1"/>
  <c r="BI1336" i="7" s="1"/>
  <c r="AY1336" i="7" a="1"/>
  <c r="AY1336" i="7" s="1"/>
  <c r="BH1336" i="7" s="1"/>
  <c r="BA1336" i="7" a="1"/>
  <c r="BA1336" i="7" s="1"/>
  <c r="BJ1336" i="7" s="1"/>
  <c r="BB1336" i="7" a="1"/>
  <c r="BB1336" i="7" s="1"/>
  <c r="BK1336" i="7" s="1"/>
  <c r="BD1336" i="7" a="1"/>
  <c r="BD1336" i="7" s="1"/>
  <c r="BM1336" i="7" s="1"/>
  <c r="BC1336" i="7" a="1"/>
  <c r="BC1336" i="7" s="1"/>
  <c r="BL1336" i="7" s="1"/>
  <c r="AX1336" i="7" a="1"/>
  <c r="AX1336" i="7" s="1"/>
  <c r="BG1336" i="7" s="1"/>
  <c r="AZ1335" i="7" a="1"/>
  <c r="AZ1335" i="7" s="1"/>
  <c r="BI1335" i="7" s="1"/>
  <c r="BB1335" i="7" a="1"/>
  <c r="BB1335" i="7" s="1"/>
  <c r="BK1335" i="7" s="1"/>
  <c r="BC1335" i="7" a="1"/>
  <c r="BC1335" i="7" s="1"/>
  <c r="BL1335" i="7" s="1"/>
  <c r="AX1335" i="7" a="1"/>
  <c r="AX1335" i="7" s="1"/>
  <c r="BG1335" i="7" s="1"/>
  <c r="BA1335" i="7" a="1"/>
  <c r="BA1335" i="7" s="1"/>
  <c r="BJ1335" i="7" s="1"/>
  <c r="AY1335" i="7" a="1"/>
  <c r="AY1335" i="7" s="1"/>
  <c r="BH1335" i="7" s="1"/>
  <c r="BD1335" i="7" a="1"/>
  <c r="BD1335" i="7" s="1"/>
  <c r="BM1335" i="7" s="1"/>
  <c r="BE1335" i="7" a="1"/>
  <c r="BE1335" i="7" s="1"/>
  <c r="BN1335" i="7" s="1"/>
  <c r="AY1334" i="7" a="1"/>
  <c r="AY1334" i="7" s="1"/>
  <c r="BH1334" i="7" s="1"/>
  <c r="BC1334" i="7" a="1"/>
  <c r="BC1334" i="7" s="1"/>
  <c r="BL1334" i="7" s="1"/>
  <c r="BA1334" i="7" a="1"/>
  <c r="BA1334" i="7" s="1"/>
  <c r="BJ1334" i="7" s="1"/>
  <c r="AX1334" i="7" a="1"/>
  <c r="AX1334" i="7" s="1"/>
  <c r="BG1334" i="7" s="1"/>
  <c r="BD1334" i="7" a="1"/>
  <c r="BD1334" i="7" s="1"/>
  <c r="BM1334" i="7" s="1"/>
  <c r="BE1334" i="7" a="1"/>
  <c r="BE1334" i="7" s="1"/>
  <c r="BN1334" i="7" s="1"/>
  <c r="AZ1334" i="7" a="1"/>
  <c r="AZ1334" i="7" s="1"/>
  <c r="BI1334" i="7" s="1"/>
  <c r="BB1334" i="7" a="1"/>
  <c r="BB1334" i="7" s="1"/>
  <c r="BK1334" i="7" s="1"/>
  <c r="AZ1333" i="7" a="1"/>
  <c r="AZ1333" i="7" s="1"/>
  <c r="BI1333" i="7" s="1"/>
  <c r="BE1333" i="7" a="1"/>
  <c r="BE1333" i="7" s="1"/>
  <c r="BN1333" i="7" s="1"/>
  <c r="AX1333" i="7" a="1"/>
  <c r="AX1333" i="7" s="1"/>
  <c r="BG1333" i="7" s="1"/>
  <c r="BA1333" i="7" a="1"/>
  <c r="BA1333" i="7" s="1"/>
  <c r="BJ1333" i="7" s="1"/>
  <c r="BC1333" i="7" a="1"/>
  <c r="BC1333" i="7" s="1"/>
  <c r="BL1333" i="7" s="1"/>
  <c r="BD1333" i="7" a="1"/>
  <c r="BD1333" i="7" s="1"/>
  <c r="BM1333" i="7" s="1"/>
  <c r="AY1333" i="7" a="1"/>
  <c r="AY1333" i="7" s="1"/>
  <c r="BH1333" i="7" s="1"/>
  <c r="BB1333" i="7" a="1"/>
  <c r="BB1333" i="7" s="1"/>
  <c r="BK1333" i="7" s="1"/>
  <c r="BC1332" i="7" a="1"/>
  <c r="BC1332" i="7" s="1"/>
  <c r="BL1332" i="7" s="1"/>
  <c r="BA1332" i="7" a="1"/>
  <c r="BA1332" i="7" s="1"/>
  <c r="BJ1332" i="7" s="1"/>
  <c r="BD1332" i="7" a="1"/>
  <c r="BD1332" i="7" s="1"/>
  <c r="BM1332" i="7" s="1"/>
  <c r="AY1332" i="7" a="1"/>
  <c r="AY1332" i="7" s="1"/>
  <c r="BH1332" i="7" s="1"/>
  <c r="BE1332" i="7" a="1"/>
  <c r="BE1332" i="7" s="1"/>
  <c r="BN1332" i="7" s="1"/>
  <c r="AZ1332" i="7" a="1"/>
  <c r="AZ1332" i="7" s="1"/>
  <c r="BI1332" i="7" s="1"/>
  <c r="AX1332" i="7" a="1"/>
  <c r="AX1332" i="7" s="1"/>
  <c r="BG1332" i="7" s="1"/>
  <c r="BB1332" i="7" a="1"/>
  <c r="BB1332" i="7" s="1"/>
  <c r="BK1332" i="7" s="1"/>
  <c r="AY1331" i="7" a="1"/>
  <c r="AY1331" i="7" s="1"/>
  <c r="BH1331" i="7" s="1"/>
  <c r="BB1331" i="7" a="1"/>
  <c r="BB1331" i="7" s="1"/>
  <c r="BK1331" i="7" s="1"/>
  <c r="BA1331" i="7" a="1"/>
  <c r="BA1331" i="7" s="1"/>
  <c r="BJ1331" i="7" s="1"/>
  <c r="BE1331" i="7" a="1"/>
  <c r="BE1331" i="7" s="1"/>
  <c r="BN1331" i="7" s="1"/>
  <c r="AZ1331" i="7" a="1"/>
  <c r="AZ1331" i="7" s="1"/>
  <c r="BI1331" i="7" s="1"/>
  <c r="BD1331" i="7" a="1"/>
  <c r="BD1331" i="7" s="1"/>
  <c r="BM1331" i="7" s="1"/>
  <c r="AX1331" i="7" a="1"/>
  <c r="AX1331" i="7" s="1"/>
  <c r="BG1331" i="7" s="1"/>
  <c r="BC1331" i="7" a="1"/>
  <c r="BC1331" i="7" s="1"/>
  <c r="BL1331" i="7" s="1"/>
  <c r="AZ1330" i="7" a="1"/>
  <c r="AZ1330" i="7" s="1"/>
  <c r="BI1330" i="7" s="1"/>
  <c r="BE1330" i="7" a="1"/>
  <c r="BE1330" i="7" s="1"/>
  <c r="BN1330" i="7" s="1"/>
  <c r="BB1330" i="7" a="1"/>
  <c r="BB1330" i="7" s="1"/>
  <c r="BK1330" i="7" s="1"/>
  <c r="BA1330" i="7" a="1"/>
  <c r="BA1330" i="7" s="1"/>
  <c r="BJ1330" i="7" s="1"/>
  <c r="BC1330" i="7" a="1"/>
  <c r="BC1330" i="7" s="1"/>
  <c r="BL1330" i="7" s="1"/>
  <c r="AY1330" i="7" a="1"/>
  <c r="AY1330" i="7" s="1"/>
  <c r="BH1330" i="7" s="1"/>
  <c r="AX1330" i="7" a="1"/>
  <c r="AX1330" i="7" s="1"/>
  <c r="BG1330" i="7" s="1"/>
  <c r="BD1330" i="7" a="1"/>
  <c r="BD1330" i="7" s="1"/>
  <c r="BM1330" i="7" s="1"/>
  <c r="BD1329" i="7" a="1"/>
  <c r="BD1329" i="7" s="1"/>
  <c r="BM1329" i="7" s="1"/>
  <c r="BE1329" i="7" a="1"/>
  <c r="BE1329" i="7" s="1"/>
  <c r="BN1329" i="7" s="1"/>
  <c r="BB1329" i="7" a="1"/>
  <c r="BB1329" i="7" s="1"/>
  <c r="BK1329" i="7" s="1"/>
  <c r="AY1329" i="7" a="1"/>
  <c r="AY1329" i="7" s="1"/>
  <c r="BH1329" i="7" s="1"/>
  <c r="AX1329" i="7" a="1"/>
  <c r="AX1329" i="7" s="1"/>
  <c r="BG1329" i="7" s="1"/>
  <c r="BC1329" i="7" a="1"/>
  <c r="BC1329" i="7" s="1"/>
  <c r="BL1329" i="7" s="1"/>
  <c r="AZ1329" i="7" a="1"/>
  <c r="AZ1329" i="7" s="1"/>
  <c r="BI1329" i="7" s="1"/>
  <c r="BA1329" i="7" a="1"/>
  <c r="BA1329" i="7" s="1"/>
  <c r="BJ1329" i="7" s="1"/>
  <c r="AZ1328" i="7" a="1"/>
  <c r="AZ1328" i="7" s="1"/>
  <c r="BI1328" i="7" s="1"/>
  <c r="AX1328" i="7" a="1"/>
  <c r="AX1328" i="7" s="1"/>
  <c r="BG1328" i="7" s="1"/>
  <c r="BB1328" i="7" a="1"/>
  <c r="BB1328" i="7" s="1"/>
  <c r="BK1328" i="7" s="1"/>
  <c r="BE1328" i="7" a="1"/>
  <c r="BE1328" i="7" s="1"/>
  <c r="BN1328" i="7" s="1"/>
  <c r="BD1328" i="7" a="1"/>
  <c r="BD1328" i="7" s="1"/>
  <c r="BM1328" i="7" s="1"/>
  <c r="AY1328" i="7" a="1"/>
  <c r="AY1328" i="7" s="1"/>
  <c r="BH1328" i="7" s="1"/>
  <c r="BC1328" i="7" a="1"/>
  <c r="BC1328" i="7" s="1"/>
  <c r="BL1328" i="7" s="1"/>
  <c r="BA1328" i="7" a="1"/>
  <c r="BA1328" i="7" s="1"/>
  <c r="BJ1328" i="7" s="1"/>
  <c r="BB1327" i="7" a="1"/>
  <c r="BB1327" i="7" s="1"/>
  <c r="BK1327" i="7" s="1"/>
  <c r="BD1327" i="7" a="1"/>
  <c r="BD1327" i="7" s="1"/>
  <c r="BM1327" i="7" s="1"/>
  <c r="AZ1327" i="7" a="1"/>
  <c r="AZ1327" i="7" s="1"/>
  <c r="BI1327" i="7" s="1"/>
  <c r="BA1327" i="7" a="1"/>
  <c r="BA1327" i="7" s="1"/>
  <c r="BJ1327" i="7" s="1"/>
  <c r="AX1327" i="7" a="1"/>
  <c r="AX1327" i="7" s="1"/>
  <c r="BG1327" i="7" s="1"/>
  <c r="AY1327" i="7" a="1"/>
  <c r="AY1327" i="7" s="1"/>
  <c r="BH1327" i="7" s="1"/>
  <c r="BC1327" i="7" a="1"/>
  <c r="BC1327" i="7" s="1"/>
  <c r="BL1327" i="7" s="1"/>
  <c r="BE1327" i="7" a="1"/>
  <c r="BE1327" i="7" s="1"/>
  <c r="BN1327" i="7" s="1"/>
  <c r="BC1326" i="7" a="1"/>
  <c r="BC1326" i="7" s="1"/>
  <c r="BL1326" i="7" s="1"/>
  <c r="BE1326" i="7" a="1"/>
  <c r="BE1326" i="7" s="1"/>
  <c r="BN1326" i="7" s="1"/>
  <c r="AY1326" i="7" a="1"/>
  <c r="AY1326" i="7" s="1"/>
  <c r="BH1326" i="7" s="1"/>
  <c r="AX1326" i="7" a="1"/>
  <c r="AX1326" i="7" s="1"/>
  <c r="BG1326" i="7" s="1"/>
  <c r="AZ1326" i="7" a="1"/>
  <c r="AZ1326" i="7" s="1"/>
  <c r="BI1326" i="7" s="1"/>
  <c r="BA1326" i="7" a="1"/>
  <c r="BA1326" i="7" s="1"/>
  <c r="BJ1326" i="7" s="1"/>
  <c r="BB1326" i="7" a="1"/>
  <c r="BB1326" i="7" s="1"/>
  <c r="BK1326" i="7" s="1"/>
  <c r="BD1326" i="7" a="1"/>
  <c r="BD1326" i="7" s="1"/>
  <c r="BM1326" i="7" s="1"/>
  <c r="BB1325" i="7" a="1"/>
  <c r="BB1325" i="7" s="1"/>
  <c r="BK1325" i="7" s="1"/>
  <c r="BE1325" i="7" a="1"/>
  <c r="BE1325" i="7" s="1"/>
  <c r="BN1325" i="7" s="1"/>
  <c r="BC1325" i="7" a="1"/>
  <c r="BC1325" i="7" s="1"/>
  <c r="BL1325" i="7" s="1"/>
  <c r="BA1325" i="7" a="1"/>
  <c r="BA1325" i="7" s="1"/>
  <c r="BJ1325" i="7" s="1"/>
  <c r="AX1325" i="7" a="1"/>
  <c r="AX1325" i="7" s="1"/>
  <c r="BG1325" i="7" s="1"/>
  <c r="BD1325" i="7" a="1"/>
  <c r="BD1325" i="7" s="1"/>
  <c r="BM1325" i="7" s="1"/>
  <c r="AZ1325" i="7" a="1"/>
  <c r="AZ1325" i="7" s="1"/>
  <c r="BI1325" i="7" s="1"/>
  <c r="AY1325" i="7" a="1"/>
  <c r="AY1325" i="7" s="1"/>
  <c r="BH1325" i="7" s="1"/>
  <c r="AZ1324" i="7" a="1"/>
  <c r="AZ1324" i="7" s="1"/>
  <c r="BI1324" i="7" s="1"/>
  <c r="AY1324" i="7" a="1"/>
  <c r="AY1324" i="7" s="1"/>
  <c r="BH1324" i="7" s="1"/>
  <c r="AX1324" i="7" a="1"/>
  <c r="AX1324" i="7" s="1"/>
  <c r="BG1324" i="7" s="1"/>
  <c r="BD1324" i="7" a="1"/>
  <c r="BD1324" i="7" s="1"/>
  <c r="BM1324" i="7" s="1"/>
  <c r="BB1324" i="7" a="1"/>
  <c r="BB1324" i="7" s="1"/>
  <c r="BK1324" i="7" s="1"/>
  <c r="BC1324" i="7" a="1"/>
  <c r="BC1324" i="7" s="1"/>
  <c r="BL1324" i="7" s="1"/>
  <c r="BE1324" i="7" a="1"/>
  <c r="BE1324" i="7" s="1"/>
  <c r="BN1324" i="7" s="1"/>
  <c r="BA1324" i="7" a="1"/>
  <c r="BA1324" i="7" s="1"/>
  <c r="BJ1324" i="7" s="1"/>
  <c r="BE1323" i="7" a="1"/>
  <c r="BE1323" i="7" s="1"/>
  <c r="BN1323" i="7" s="1"/>
  <c r="BC1323" i="7" a="1"/>
  <c r="BC1323" i="7" s="1"/>
  <c r="BL1323" i="7" s="1"/>
  <c r="BD1323" i="7" a="1"/>
  <c r="BD1323" i="7" s="1"/>
  <c r="BM1323" i="7" s="1"/>
  <c r="AZ1323" i="7" a="1"/>
  <c r="AZ1323" i="7" s="1"/>
  <c r="BI1323" i="7" s="1"/>
  <c r="BB1323" i="7" a="1"/>
  <c r="BB1323" i="7" s="1"/>
  <c r="BK1323" i="7" s="1"/>
  <c r="AY1323" i="7" a="1"/>
  <c r="AY1323" i="7" s="1"/>
  <c r="BH1323" i="7" s="1"/>
  <c r="AX1323" i="7" a="1"/>
  <c r="AX1323" i="7" s="1"/>
  <c r="BG1323" i="7" s="1"/>
  <c r="BA1323" i="7" a="1"/>
  <c r="BA1323" i="7" s="1"/>
  <c r="BJ1323" i="7" s="1"/>
  <c r="BB1322" i="7" a="1"/>
  <c r="BB1322" i="7" s="1"/>
  <c r="BK1322" i="7" s="1"/>
  <c r="BD1322" i="7" a="1"/>
  <c r="BD1322" i="7" s="1"/>
  <c r="BM1322" i="7" s="1"/>
  <c r="BC1322" i="7" a="1"/>
  <c r="BC1322" i="7" s="1"/>
  <c r="BL1322" i="7" s="1"/>
  <c r="BA1322" i="7" a="1"/>
  <c r="BA1322" i="7" s="1"/>
  <c r="BJ1322" i="7" s="1"/>
  <c r="AY1322" i="7" a="1"/>
  <c r="AY1322" i="7" s="1"/>
  <c r="BH1322" i="7" s="1"/>
  <c r="AX1322" i="7" a="1"/>
  <c r="AX1322" i="7" s="1"/>
  <c r="BG1322" i="7" s="1"/>
  <c r="AZ1322" i="7" a="1"/>
  <c r="AZ1322" i="7" s="1"/>
  <c r="BI1322" i="7" s="1"/>
  <c r="BE1322" i="7" a="1"/>
  <c r="BE1322" i="7" s="1"/>
  <c r="BN1322" i="7" s="1"/>
  <c r="BC1321" i="7" a="1"/>
  <c r="BC1321" i="7" s="1"/>
  <c r="BL1321" i="7" s="1"/>
  <c r="AY1321" i="7" a="1"/>
  <c r="AY1321" i="7" s="1"/>
  <c r="BH1321" i="7" s="1"/>
  <c r="AZ1321" i="7" a="1"/>
  <c r="AZ1321" i="7" s="1"/>
  <c r="BI1321" i="7" s="1"/>
  <c r="BD1321" i="7" a="1"/>
  <c r="BD1321" i="7" s="1"/>
  <c r="BM1321" i="7" s="1"/>
  <c r="BB1321" i="7" a="1"/>
  <c r="BB1321" i="7" s="1"/>
  <c r="BK1321" i="7" s="1"/>
  <c r="BE1321" i="7" a="1"/>
  <c r="BE1321" i="7" s="1"/>
  <c r="BN1321" i="7" s="1"/>
  <c r="BA1321" i="7" a="1"/>
  <c r="BA1321" i="7" s="1"/>
  <c r="BJ1321" i="7" s="1"/>
  <c r="AX1321" i="7" a="1"/>
  <c r="AX1321" i="7" s="1"/>
  <c r="BG1321" i="7" s="1"/>
  <c r="AZ1320" i="7" a="1"/>
  <c r="AZ1320" i="7" s="1"/>
  <c r="BI1320" i="7" s="1"/>
  <c r="BB1320" i="7" a="1"/>
  <c r="BB1320" i="7" s="1"/>
  <c r="BK1320" i="7" s="1"/>
  <c r="AY1320" i="7" a="1"/>
  <c r="AY1320" i="7" s="1"/>
  <c r="BH1320" i="7" s="1"/>
  <c r="BA1320" i="7" a="1"/>
  <c r="BA1320" i="7" s="1"/>
  <c r="BJ1320" i="7" s="1"/>
  <c r="AX1320" i="7" a="1"/>
  <c r="AX1320" i="7" s="1"/>
  <c r="BG1320" i="7" s="1"/>
  <c r="BD1320" i="7" a="1"/>
  <c r="BD1320" i="7" s="1"/>
  <c r="BM1320" i="7" s="1"/>
  <c r="BC1320" i="7" a="1"/>
  <c r="BC1320" i="7" s="1"/>
  <c r="BL1320" i="7" s="1"/>
  <c r="BE1320" i="7" a="1"/>
  <c r="BE1320" i="7" s="1"/>
  <c r="BN1320" i="7" s="1"/>
  <c r="AY1319" i="7" a="1"/>
  <c r="AY1319" i="7" s="1"/>
  <c r="BH1319" i="7" s="1"/>
  <c r="AX1319" i="7" a="1"/>
  <c r="AX1319" i="7" s="1"/>
  <c r="BG1319" i="7" s="1"/>
  <c r="BA1319" i="7" a="1"/>
  <c r="BA1319" i="7" s="1"/>
  <c r="BJ1319" i="7" s="1"/>
  <c r="BB1319" i="7" a="1"/>
  <c r="BB1319" i="7" s="1"/>
  <c r="BK1319" i="7" s="1"/>
  <c r="BD1319" i="7" a="1"/>
  <c r="BD1319" i="7" s="1"/>
  <c r="BM1319" i="7" s="1"/>
  <c r="BC1319" i="7" a="1"/>
  <c r="BC1319" i="7" s="1"/>
  <c r="BL1319" i="7" s="1"/>
  <c r="BE1319" i="7" a="1"/>
  <c r="BE1319" i="7" s="1"/>
  <c r="BN1319" i="7" s="1"/>
  <c r="AZ1319" i="7" a="1"/>
  <c r="AZ1319" i="7" s="1"/>
  <c r="BI1319" i="7" s="1"/>
  <c r="AY1318" i="7" a="1"/>
  <c r="AY1318" i="7" s="1"/>
  <c r="BH1318" i="7" s="1"/>
  <c r="AZ1318" i="7" a="1"/>
  <c r="AZ1318" i="7" s="1"/>
  <c r="BI1318" i="7" s="1"/>
  <c r="BE1318" i="7" a="1"/>
  <c r="BE1318" i="7" s="1"/>
  <c r="BN1318" i="7" s="1"/>
  <c r="BA1318" i="7" a="1"/>
  <c r="BA1318" i="7" s="1"/>
  <c r="BJ1318" i="7" s="1"/>
  <c r="BC1318" i="7" a="1"/>
  <c r="BC1318" i="7" s="1"/>
  <c r="BL1318" i="7" s="1"/>
  <c r="BD1318" i="7" a="1"/>
  <c r="BD1318" i="7" s="1"/>
  <c r="BM1318" i="7" s="1"/>
  <c r="BB1318" i="7" a="1"/>
  <c r="BB1318" i="7" s="1"/>
  <c r="BK1318" i="7" s="1"/>
  <c r="AX1318" i="7" a="1"/>
  <c r="AX1318" i="7" s="1"/>
  <c r="BG1318" i="7" s="1"/>
  <c r="AZ1317" i="7" a="1"/>
  <c r="AZ1317" i="7" s="1"/>
  <c r="BI1317" i="7" s="1"/>
  <c r="BC1317" i="7" a="1"/>
  <c r="BC1317" i="7" s="1"/>
  <c r="BL1317" i="7" s="1"/>
  <c r="BA1317" i="7" a="1"/>
  <c r="BA1317" i="7" s="1"/>
  <c r="BJ1317" i="7" s="1"/>
  <c r="BD1317" i="7" a="1"/>
  <c r="BD1317" i="7" s="1"/>
  <c r="BM1317" i="7" s="1"/>
  <c r="BE1317" i="7" a="1"/>
  <c r="BE1317" i="7" s="1"/>
  <c r="BN1317" i="7" s="1"/>
  <c r="AX1317" i="7" a="1"/>
  <c r="AX1317" i="7" s="1"/>
  <c r="BG1317" i="7" s="1"/>
  <c r="AY1317" i="7" a="1"/>
  <c r="AY1317" i="7" s="1"/>
  <c r="BH1317" i="7" s="1"/>
  <c r="BB1317" i="7" a="1"/>
  <c r="BB1317" i="7" s="1"/>
  <c r="BK1317" i="7" s="1"/>
  <c r="BE1316" i="7" a="1"/>
  <c r="BE1316" i="7" s="1"/>
  <c r="BN1316" i="7" s="1"/>
  <c r="BA1316" i="7" a="1"/>
  <c r="BA1316" i="7" s="1"/>
  <c r="BJ1316" i="7" s="1"/>
  <c r="BD1316" i="7" a="1"/>
  <c r="BD1316" i="7" s="1"/>
  <c r="BM1316" i="7" s="1"/>
  <c r="AY1316" i="7" a="1"/>
  <c r="AY1316" i="7" s="1"/>
  <c r="BH1316" i="7" s="1"/>
  <c r="AX1316" i="7" a="1"/>
  <c r="AX1316" i="7" s="1"/>
  <c r="BG1316" i="7" s="1"/>
  <c r="BB1316" i="7" a="1"/>
  <c r="BB1316" i="7" s="1"/>
  <c r="BK1316" i="7" s="1"/>
  <c r="AZ1316" i="7" a="1"/>
  <c r="AZ1316" i="7" s="1"/>
  <c r="BI1316" i="7" s="1"/>
  <c r="BC1316" i="7" a="1"/>
  <c r="BC1316" i="7" s="1"/>
  <c r="BL1316" i="7" s="1"/>
  <c r="BE1315" i="7" a="1"/>
  <c r="BE1315" i="7" s="1"/>
  <c r="BN1315" i="7" s="1"/>
  <c r="BA1315" i="7" a="1"/>
  <c r="BA1315" i="7" s="1"/>
  <c r="BJ1315" i="7" s="1"/>
  <c r="AY1315" i="7" a="1"/>
  <c r="AY1315" i="7" s="1"/>
  <c r="BH1315" i="7" s="1"/>
  <c r="AX1315" i="7" a="1"/>
  <c r="AX1315" i="7" s="1"/>
  <c r="BG1315" i="7" s="1"/>
  <c r="BB1315" i="7" a="1"/>
  <c r="BB1315" i="7" s="1"/>
  <c r="BK1315" i="7" s="1"/>
  <c r="AZ1315" i="7" a="1"/>
  <c r="AZ1315" i="7" s="1"/>
  <c r="BI1315" i="7" s="1"/>
  <c r="BD1315" i="7" a="1"/>
  <c r="BD1315" i="7" s="1"/>
  <c r="BM1315" i="7" s="1"/>
  <c r="BC1315" i="7" a="1"/>
  <c r="BC1315" i="7" s="1"/>
  <c r="BL1315" i="7" s="1"/>
  <c r="BC1314" i="7" a="1"/>
  <c r="BC1314" i="7" s="1"/>
  <c r="BL1314" i="7" s="1"/>
  <c r="AX1314" i="7" a="1"/>
  <c r="AX1314" i="7" s="1"/>
  <c r="BG1314" i="7" s="1"/>
  <c r="BA1314" i="7" a="1"/>
  <c r="BA1314" i="7" s="1"/>
  <c r="BJ1314" i="7" s="1"/>
  <c r="BD1314" i="7" a="1"/>
  <c r="BD1314" i="7" s="1"/>
  <c r="BM1314" i="7" s="1"/>
  <c r="AZ1314" i="7" a="1"/>
  <c r="AZ1314" i="7" s="1"/>
  <c r="BI1314" i="7" s="1"/>
  <c r="AY1314" i="7" a="1"/>
  <c r="AY1314" i="7" s="1"/>
  <c r="BH1314" i="7" s="1"/>
  <c r="BE1314" i="7" a="1"/>
  <c r="BE1314" i="7" s="1"/>
  <c r="BN1314" i="7" s="1"/>
  <c r="BB1314" i="7" a="1"/>
  <c r="BB1314" i="7" s="1"/>
  <c r="BK1314" i="7" s="1"/>
  <c r="AY1313" i="7" a="1"/>
  <c r="AY1313" i="7" s="1"/>
  <c r="BH1313" i="7" s="1"/>
  <c r="AZ1313" i="7" a="1"/>
  <c r="AZ1313" i="7" s="1"/>
  <c r="BI1313" i="7" s="1"/>
  <c r="BB1313" i="7" a="1"/>
  <c r="BB1313" i="7" s="1"/>
  <c r="BK1313" i="7" s="1"/>
  <c r="BA1313" i="7" a="1"/>
  <c r="BA1313" i="7" s="1"/>
  <c r="BJ1313" i="7" s="1"/>
  <c r="AX1313" i="7" a="1"/>
  <c r="AX1313" i="7" s="1"/>
  <c r="BG1313" i="7" s="1"/>
  <c r="BD1313" i="7" a="1"/>
  <c r="BD1313" i="7" s="1"/>
  <c r="BM1313" i="7" s="1"/>
  <c r="BE1313" i="7" a="1"/>
  <c r="BE1313" i="7" s="1"/>
  <c r="BN1313" i="7" s="1"/>
  <c r="BC1313" i="7" a="1"/>
  <c r="BC1313" i="7" s="1"/>
  <c r="BL1313" i="7" s="1"/>
  <c r="BE1312" i="7" a="1"/>
  <c r="BE1312" i="7" s="1"/>
  <c r="BN1312" i="7" s="1"/>
  <c r="BB1312" i="7" a="1"/>
  <c r="BB1312" i="7" s="1"/>
  <c r="BK1312" i="7" s="1"/>
  <c r="AY1312" i="7" a="1"/>
  <c r="AY1312" i="7" s="1"/>
  <c r="BH1312" i="7" s="1"/>
  <c r="AX1312" i="7" a="1"/>
  <c r="AX1312" i="7" s="1"/>
  <c r="BG1312" i="7" s="1"/>
  <c r="BD1312" i="7" a="1"/>
  <c r="BD1312" i="7" s="1"/>
  <c r="BM1312" i="7" s="1"/>
  <c r="AZ1312" i="7" a="1"/>
  <c r="AZ1312" i="7" s="1"/>
  <c r="BI1312" i="7" s="1"/>
  <c r="BC1312" i="7" a="1"/>
  <c r="BC1312" i="7" s="1"/>
  <c r="BL1312" i="7" s="1"/>
  <c r="BA1312" i="7" a="1"/>
  <c r="BA1312" i="7" s="1"/>
  <c r="BJ1312" i="7" s="1"/>
  <c r="BC1311" i="7" a="1"/>
  <c r="BC1311" i="7" s="1"/>
  <c r="BL1311" i="7" s="1"/>
  <c r="AZ1311" i="7" a="1"/>
  <c r="AZ1311" i="7" s="1"/>
  <c r="BI1311" i="7" s="1"/>
  <c r="AX1311" i="7" a="1"/>
  <c r="AX1311" i="7" s="1"/>
  <c r="BG1311" i="7" s="1"/>
  <c r="BA1311" i="7" a="1"/>
  <c r="BA1311" i="7" s="1"/>
  <c r="BJ1311" i="7" s="1"/>
  <c r="AY1311" i="7" a="1"/>
  <c r="AY1311" i="7" s="1"/>
  <c r="BH1311" i="7" s="1"/>
  <c r="BB1311" i="7" a="1"/>
  <c r="BB1311" i="7" s="1"/>
  <c r="BK1311" i="7" s="1"/>
  <c r="BE1311" i="7" a="1"/>
  <c r="BE1311" i="7" s="1"/>
  <c r="BN1311" i="7" s="1"/>
  <c r="BD1311" i="7" a="1"/>
  <c r="BD1311" i="7" s="1"/>
  <c r="BM1311" i="7" s="1"/>
  <c r="AX1310" i="7" a="1"/>
  <c r="AX1310" i="7" s="1"/>
  <c r="BG1310" i="7" s="1"/>
  <c r="BD1310" i="7" a="1"/>
  <c r="BD1310" i="7" s="1"/>
  <c r="BM1310" i="7" s="1"/>
  <c r="BA1310" i="7" a="1"/>
  <c r="BA1310" i="7" s="1"/>
  <c r="BJ1310" i="7" s="1"/>
  <c r="AY1310" i="7" a="1"/>
  <c r="AY1310" i="7" s="1"/>
  <c r="BH1310" i="7" s="1"/>
  <c r="BC1310" i="7" a="1"/>
  <c r="BC1310" i="7" s="1"/>
  <c r="BL1310" i="7" s="1"/>
  <c r="BB1310" i="7" a="1"/>
  <c r="BB1310" i="7" s="1"/>
  <c r="BK1310" i="7" s="1"/>
  <c r="AZ1310" i="7" a="1"/>
  <c r="AZ1310" i="7" s="1"/>
  <c r="BI1310" i="7" s="1"/>
  <c r="BE1310" i="7" a="1"/>
  <c r="BE1310" i="7" s="1"/>
  <c r="BN1310" i="7" s="1"/>
  <c r="AY1309" i="7" a="1"/>
  <c r="AY1309" i="7" s="1"/>
  <c r="BH1309" i="7" s="1"/>
  <c r="AZ1309" i="7" a="1"/>
  <c r="AZ1309" i="7" s="1"/>
  <c r="BI1309" i="7" s="1"/>
  <c r="BD1309" i="7" a="1"/>
  <c r="BD1309" i="7" s="1"/>
  <c r="BM1309" i="7" s="1"/>
  <c r="AX1309" i="7" a="1"/>
  <c r="AX1309" i="7" s="1"/>
  <c r="BG1309" i="7" s="1"/>
  <c r="BB1309" i="7" a="1"/>
  <c r="BB1309" i="7" s="1"/>
  <c r="BK1309" i="7" s="1"/>
  <c r="BA1309" i="7" a="1"/>
  <c r="BA1309" i="7" s="1"/>
  <c r="BJ1309" i="7" s="1"/>
  <c r="BE1309" i="7" a="1"/>
  <c r="BE1309" i="7" s="1"/>
  <c r="BN1309" i="7" s="1"/>
  <c r="BC1309" i="7" a="1"/>
  <c r="BC1309" i="7" s="1"/>
  <c r="BL1309" i="7" s="1"/>
  <c r="BE1308" i="7" a="1"/>
  <c r="BE1308" i="7" s="1"/>
  <c r="BN1308" i="7" s="1"/>
  <c r="AX1308" i="7" a="1"/>
  <c r="AX1308" i="7" s="1"/>
  <c r="BG1308" i="7" s="1"/>
  <c r="BC1308" i="7" a="1"/>
  <c r="BC1308" i="7" s="1"/>
  <c r="BL1308" i="7" s="1"/>
  <c r="BA1308" i="7" a="1"/>
  <c r="BA1308" i="7" s="1"/>
  <c r="BJ1308" i="7" s="1"/>
  <c r="AZ1308" i="7" a="1"/>
  <c r="AZ1308" i="7" s="1"/>
  <c r="BI1308" i="7" s="1"/>
  <c r="BB1308" i="7" a="1"/>
  <c r="BB1308" i="7" s="1"/>
  <c r="BK1308" i="7" s="1"/>
  <c r="BD1308" i="7" a="1"/>
  <c r="BD1308" i="7" s="1"/>
  <c r="BM1308" i="7" s="1"/>
  <c r="AY1308" i="7" a="1"/>
  <c r="AY1308" i="7" s="1"/>
  <c r="BH1308" i="7" s="1"/>
  <c r="AY1307" i="7" a="1"/>
  <c r="AY1307" i="7" s="1"/>
  <c r="BH1307" i="7" s="1"/>
  <c r="BE1307" i="7" a="1"/>
  <c r="BE1307" i="7" s="1"/>
  <c r="BN1307" i="7" s="1"/>
  <c r="AZ1307" i="7" a="1"/>
  <c r="AZ1307" i="7" s="1"/>
  <c r="BI1307" i="7" s="1"/>
  <c r="BC1307" i="7" a="1"/>
  <c r="BC1307" i="7" s="1"/>
  <c r="BL1307" i="7" s="1"/>
  <c r="AX1307" i="7" a="1"/>
  <c r="AX1307" i="7" s="1"/>
  <c r="BG1307" i="7" s="1"/>
  <c r="BB1307" i="7" a="1"/>
  <c r="BB1307" i="7" s="1"/>
  <c r="BK1307" i="7" s="1"/>
  <c r="BA1307" i="7" a="1"/>
  <c r="BA1307" i="7" s="1"/>
  <c r="BJ1307" i="7" s="1"/>
  <c r="BD1307" i="7" a="1"/>
  <c r="BD1307" i="7" s="1"/>
  <c r="BM1307" i="7" s="1"/>
  <c r="AZ1306" i="7" a="1"/>
  <c r="AZ1306" i="7" s="1"/>
  <c r="BI1306" i="7" s="1"/>
  <c r="BC1306" i="7" a="1"/>
  <c r="BC1306" i="7" s="1"/>
  <c r="BL1306" i="7" s="1"/>
  <c r="AY1306" i="7" a="1"/>
  <c r="AY1306" i="7" s="1"/>
  <c r="BH1306" i="7" s="1"/>
  <c r="AX1306" i="7" a="1"/>
  <c r="AX1306" i="7" s="1"/>
  <c r="BG1306" i="7" s="1"/>
  <c r="BA1306" i="7" a="1"/>
  <c r="BA1306" i="7" s="1"/>
  <c r="BJ1306" i="7" s="1"/>
  <c r="BD1306" i="7" a="1"/>
  <c r="BD1306" i="7" s="1"/>
  <c r="BM1306" i="7" s="1"/>
  <c r="BE1306" i="7" a="1"/>
  <c r="BE1306" i="7" s="1"/>
  <c r="BN1306" i="7" s="1"/>
  <c r="BB1306" i="7" a="1"/>
  <c r="BB1306" i="7" s="1"/>
  <c r="BK1306" i="7" s="1"/>
  <c r="AZ1305" i="7" a="1"/>
  <c r="AZ1305" i="7" s="1"/>
  <c r="BI1305" i="7" s="1"/>
  <c r="AY1305" i="7" a="1"/>
  <c r="AY1305" i="7" s="1"/>
  <c r="BH1305" i="7" s="1"/>
  <c r="BA1305" i="7" a="1"/>
  <c r="BA1305" i="7" s="1"/>
  <c r="BJ1305" i="7" s="1"/>
  <c r="AX1305" i="7" a="1"/>
  <c r="AX1305" i="7" s="1"/>
  <c r="BG1305" i="7" s="1"/>
  <c r="BC1305" i="7" a="1"/>
  <c r="BC1305" i="7" s="1"/>
  <c r="BL1305" i="7" s="1"/>
  <c r="BB1305" i="7" a="1"/>
  <c r="BB1305" i="7" s="1"/>
  <c r="BK1305" i="7" s="1"/>
  <c r="BD1305" i="7" a="1"/>
  <c r="BD1305" i="7" s="1"/>
  <c r="BM1305" i="7" s="1"/>
  <c r="BE1305" i="7" a="1"/>
  <c r="BE1305" i="7" s="1"/>
  <c r="BN1305" i="7" s="1"/>
  <c r="AZ1304" i="7" a="1"/>
  <c r="AZ1304" i="7" s="1"/>
  <c r="BI1304" i="7" s="1"/>
  <c r="BB1304" i="7" a="1"/>
  <c r="BB1304" i="7" s="1"/>
  <c r="BK1304" i="7" s="1"/>
  <c r="BC1304" i="7" a="1"/>
  <c r="BC1304" i="7" s="1"/>
  <c r="BL1304" i="7" s="1"/>
  <c r="BD1304" i="7" a="1"/>
  <c r="BD1304" i="7" s="1"/>
  <c r="BM1304" i="7" s="1"/>
  <c r="BE1304" i="7" a="1"/>
  <c r="BE1304" i="7" s="1"/>
  <c r="BN1304" i="7" s="1"/>
  <c r="AY1304" i="7" a="1"/>
  <c r="AY1304" i="7" s="1"/>
  <c r="BH1304" i="7" s="1"/>
  <c r="AX1304" i="7" a="1"/>
  <c r="AX1304" i="7" s="1"/>
  <c r="BG1304" i="7" s="1"/>
  <c r="BA1304" i="7" a="1"/>
  <c r="BA1304" i="7" s="1"/>
  <c r="BJ1304" i="7" s="1"/>
  <c r="BC1303" i="7" a="1"/>
  <c r="BC1303" i="7" s="1"/>
  <c r="BL1303" i="7" s="1"/>
  <c r="AY1303" i="7" a="1"/>
  <c r="AY1303" i="7" s="1"/>
  <c r="BH1303" i="7" s="1"/>
  <c r="AZ1303" i="7" a="1"/>
  <c r="AZ1303" i="7" s="1"/>
  <c r="BI1303" i="7" s="1"/>
  <c r="BD1303" i="7" a="1"/>
  <c r="BD1303" i="7" s="1"/>
  <c r="BM1303" i="7" s="1"/>
  <c r="BB1303" i="7" a="1"/>
  <c r="BB1303" i="7" s="1"/>
  <c r="BK1303" i="7" s="1"/>
  <c r="BE1303" i="7" a="1"/>
  <c r="BE1303" i="7" s="1"/>
  <c r="BN1303" i="7" s="1"/>
  <c r="BA1303" i="7" a="1"/>
  <c r="BA1303" i="7" s="1"/>
  <c r="BJ1303" i="7" s="1"/>
  <c r="AX1303" i="7" a="1"/>
  <c r="AX1303" i="7" s="1"/>
  <c r="BG1303" i="7" s="1"/>
  <c r="AY1302" i="7" a="1"/>
  <c r="AY1302" i="7" s="1"/>
  <c r="BH1302" i="7" s="1"/>
  <c r="BD1302" i="7" a="1"/>
  <c r="BD1302" i="7" s="1"/>
  <c r="BM1302" i="7" s="1"/>
  <c r="BA1302" i="7" a="1"/>
  <c r="BA1302" i="7" s="1"/>
  <c r="BJ1302" i="7" s="1"/>
  <c r="AZ1302" i="7" a="1"/>
  <c r="AZ1302" i="7" s="1"/>
  <c r="BI1302" i="7" s="1"/>
  <c r="AX1302" i="7" a="1"/>
  <c r="AX1302" i="7" s="1"/>
  <c r="BG1302" i="7" s="1"/>
  <c r="BE1302" i="7" a="1"/>
  <c r="BE1302" i="7" s="1"/>
  <c r="BN1302" i="7" s="1"/>
  <c r="BC1302" i="7" a="1"/>
  <c r="BC1302" i="7" s="1"/>
  <c r="BL1302" i="7" s="1"/>
  <c r="BB1302" i="7" a="1"/>
  <c r="BB1302" i="7" s="1"/>
  <c r="BK1302" i="7" s="1"/>
  <c r="AX1301" i="7" a="1"/>
  <c r="AX1301" i="7" s="1"/>
  <c r="BG1301" i="7" s="1"/>
  <c r="AY1301" i="7" a="1"/>
  <c r="AY1301" i="7" s="1"/>
  <c r="BH1301" i="7" s="1"/>
  <c r="BA1301" i="7" a="1"/>
  <c r="BA1301" i="7" s="1"/>
  <c r="BJ1301" i="7" s="1"/>
  <c r="AZ1301" i="7" a="1"/>
  <c r="AZ1301" i="7" s="1"/>
  <c r="BI1301" i="7" s="1"/>
  <c r="BB1301" i="7" a="1"/>
  <c r="BB1301" i="7" s="1"/>
  <c r="BK1301" i="7" s="1"/>
  <c r="BD1301" i="7" a="1"/>
  <c r="BD1301" i="7" s="1"/>
  <c r="BM1301" i="7" s="1"/>
  <c r="BE1301" i="7" a="1"/>
  <c r="BE1301" i="7" s="1"/>
  <c r="BN1301" i="7" s="1"/>
  <c r="BC1301" i="7" a="1"/>
  <c r="BC1301" i="7" s="1"/>
  <c r="BL1301" i="7" s="1"/>
  <c r="BA1300" i="7" a="1"/>
  <c r="BA1300" i="7" s="1"/>
  <c r="BJ1300" i="7" s="1"/>
  <c r="BB1300" i="7" a="1"/>
  <c r="BB1300" i="7" s="1"/>
  <c r="BK1300" i="7" s="1"/>
  <c r="AX1300" i="7" a="1"/>
  <c r="AX1300" i="7" s="1"/>
  <c r="BG1300" i="7" s="1"/>
  <c r="AZ1300" i="7" a="1"/>
  <c r="AZ1300" i="7" s="1"/>
  <c r="BI1300" i="7" s="1"/>
  <c r="AY1300" i="7" a="1"/>
  <c r="AY1300" i="7" s="1"/>
  <c r="BH1300" i="7" s="1"/>
  <c r="BC1300" i="7" a="1"/>
  <c r="BC1300" i="7" s="1"/>
  <c r="BL1300" i="7" s="1"/>
  <c r="BD1300" i="7" a="1"/>
  <c r="BD1300" i="7" s="1"/>
  <c r="BM1300" i="7" s="1"/>
  <c r="BE1300" i="7" a="1"/>
  <c r="BE1300" i="7" s="1"/>
  <c r="BN1300" i="7" s="1"/>
  <c r="BE1299" i="7" a="1"/>
  <c r="BE1299" i="7" s="1"/>
  <c r="BN1299" i="7" s="1"/>
  <c r="AX1299" i="7" a="1"/>
  <c r="AX1299" i="7" s="1"/>
  <c r="BG1299" i="7" s="1"/>
  <c r="BA1299" i="7" a="1"/>
  <c r="BA1299" i="7" s="1"/>
  <c r="BJ1299" i="7" s="1"/>
  <c r="AZ1299" i="7" a="1"/>
  <c r="AZ1299" i="7" s="1"/>
  <c r="BI1299" i="7" s="1"/>
  <c r="AY1299" i="7" a="1"/>
  <c r="AY1299" i="7" s="1"/>
  <c r="BH1299" i="7" s="1"/>
  <c r="BD1299" i="7" a="1"/>
  <c r="BD1299" i="7" s="1"/>
  <c r="BM1299" i="7" s="1"/>
  <c r="BB1299" i="7" a="1"/>
  <c r="BB1299" i="7" s="1"/>
  <c r="BK1299" i="7" s="1"/>
  <c r="BC1299" i="7" a="1"/>
  <c r="BC1299" i="7" s="1"/>
  <c r="BL1299" i="7" s="1"/>
  <c r="AZ1298" i="7" a="1"/>
  <c r="AZ1298" i="7" s="1"/>
  <c r="BI1298" i="7" s="1"/>
  <c r="AY1298" i="7" a="1"/>
  <c r="AY1298" i="7" s="1"/>
  <c r="BH1298" i="7" s="1"/>
  <c r="BD1298" i="7" a="1"/>
  <c r="BD1298" i="7" s="1"/>
  <c r="BM1298" i="7" s="1"/>
  <c r="BB1298" i="7" a="1"/>
  <c r="BB1298" i="7" s="1"/>
  <c r="BK1298" i="7" s="1"/>
  <c r="BA1298" i="7" a="1"/>
  <c r="BA1298" i="7" s="1"/>
  <c r="BJ1298" i="7" s="1"/>
  <c r="BC1298" i="7" a="1"/>
  <c r="BC1298" i="7" s="1"/>
  <c r="BL1298" i="7" s="1"/>
  <c r="AX1298" i="7" a="1"/>
  <c r="AX1298" i="7" s="1"/>
  <c r="BG1298" i="7" s="1"/>
  <c r="BE1298" i="7" a="1"/>
  <c r="BE1298" i="7" s="1"/>
  <c r="BN1298" i="7" s="1"/>
  <c r="AY1297" i="7" a="1"/>
  <c r="AY1297" i="7" s="1"/>
  <c r="BH1297" i="7" s="1"/>
  <c r="BD1297" i="7" a="1"/>
  <c r="BD1297" i="7" s="1"/>
  <c r="BM1297" i="7" s="1"/>
  <c r="AZ1297" i="7" a="1"/>
  <c r="AZ1297" i="7" s="1"/>
  <c r="BI1297" i="7" s="1"/>
  <c r="BA1297" i="7" a="1"/>
  <c r="BA1297" i="7" s="1"/>
  <c r="BJ1297" i="7" s="1"/>
  <c r="AX1297" i="7" a="1"/>
  <c r="AX1297" i="7" s="1"/>
  <c r="BG1297" i="7" s="1"/>
  <c r="BC1297" i="7" a="1"/>
  <c r="BC1297" i="7" s="1"/>
  <c r="BL1297" i="7" s="1"/>
  <c r="BB1297" i="7" a="1"/>
  <c r="BB1297" i="7" s="1"/>
  <c r="BK1297" i="7" s="1"/>
  <c r="BE1297" i="7" a="1"/>
  <c r="BE1297" i="7" s="1"/>
  <c r="BN1297" i="7" s="1"/>
  <c r="BE1296" i="7" a="1"/>
  <c r="BE1296" i="7" s="1"/>
  <c r="BN1296" i="7" s="1"/>
  <c r="AZ1296" i="7" a="1"/>
  <c r="AZ1296" i="7" s="1"/>
  <c r="BI1296" i="7" s="1"/>
  <c r="BD1296" i="7" a="1"/>
  <c r="BD1296" i="7" s="1"/>
  <c r="BM1296" i="7" s="1"/>
  <c r="BA1296" i="7" a="1"/>
  <c r="BA1296" i="7" s="1"/>
  <c r="BJ1296" i="7" s="1"/>
  <c r="AX1296" i="7" a="1"/>
  <c r="AX1296" i="7" s="1"/>
  <c r="BG1296" i="7" s="1"/>
  <c r="BB1296" i="7" a="1"/>
  <c r="BB1296" i="7" s="1"/>
  <c r="BK1296" i="7" s="1"/>
  <c r="AY1296" i="7" a="1"/>
  <c r="AY1296" i="7" s="1"/>
  <c r="BH1296" i="7" s="1"/>
  <c r="BC1296" i="7" a="1"/>
  <c r="BC1296" i="7" s="1"/>
  <c r="BL1296" i="7" s="1"/>
  <c r="BE1295" i="7" a="1"/>
  <c r="BE1295" i="7" s="1"/>
  <c r="BN1295" i="7" s="1"/>
  <c r="BA1295" i="7" a="1"/>
  <c r="BA1295" i="7" s="1"/>
  <c r="BJ1295" i="7" s="1"/>
  <c r="AY1295" i="7" a="1"/>
  <c r="AY1295" i="7" s="1"/>
  <c r="BH1295" i="7" s="1"/>
  <c r="BC1295" i="7" a="1"/>
  <c r="BC1295" i="7" s="1"/>
  <c r="BL1295" i="7" s="1"/>
  <c r="BD1295" i="7" a="1"/>
  <c r="BD1295" i="7" s="1"/>
  <c r="BM1295" i="7" s="1"/>
  <c r="AZ1295" i="7" a="1"/>
  <c r="AZ1295" i="7" s="1"/>
  <c r="BI1295" i="7" s="1"/>
  <c r="AX1295" i="7" a="1"/>
  <c r="AX1295" i="7" s="1"/>
  <c r="BG1295" i="7" s="1"/>
  <c r="BB1295" i="7" a="1"/>
  <c r="BB1295" i="7" s="1"/>
  <c r="BK1295" i="7" s="1"/>
  <c r="AZ1294" i="7" a="1"/>
  <c r="AZ1294" i="7" s="1"/>
  <c r="BI1294" i="7" s="1"/>
  <c r="BD1294" i="7" a="1"/>
  <c r="BD1294" i="7" s="1"/>
  <c r="BM1294" i="7" s="1"/>
  <c r="BC1294" i="7" a="1"/>
  <c r="BC1294" i="7" s="1"/>
  <c r="BL1294" i="7" s="1"/>
  <c r="BA1294" i="7" a="1"/>
  <c r="BA1294" i="7" s="1"/>
  <c r="BJ1294" i="7" s="1"/>
  <c r="AY1294" i="7" a="1"/>
  <c r="AY1294" i="7" s="1"/>
  <c r="BH1294" i="7" s="1"/>
  <c r="AX1294" i="7" a="1"/>
  <c r="AX1294" i="7" s="1"/>
  <c r="BG1294" i="7" s="1"/>
  <c r="BB1294" i="7" a="1"/>
  <c r="BB1294" i="7" s="1"/>
  <c r="BK1294" i="7" s="1"/>
  <c r="BE1294" i="7" a="1"/>
  <c r="BE1294" i="7" s="1"/>
  <c r="BN1294" i="7" s="1"/>
  <c r="BE1293" i="7" a="1"/>
  <c r="BE1293" i="7" s="1"/>
  <c r="BN1293" i="7" s="1"/>
  <c r="AY1293" i="7" a="1"/>
  <c r="AY1293" i="7" s="1"/>
  <c r="BH1293" i="7" s="1"/>
  <c r="BD1293" i="7" a="1"/>
  <c r="BD1293" i="7" s="1"/>
  <c r="BM1293" i="7" s="1"/>
  <c r="BA1293" i="7" a="1"/>
  <c r="BA1293" i="7" s="1"/>
  <c r="BJ1293" i="7" s="1"/>
  <c r="AX1293" i="7" a="1"/>
  <c r="AX1293" i="7" s="1"/>
  <c r="BG1293" i="7" s="1"/>
  <c r="AZ1293" i="7" a="1"/>
  <c r="AZ1293" i="7" s="1"/>
  <c r="BI1293" i="7" s="1"/>
  <c r="BC1293" i="7" a="1"/>
  <c r="BC1293" i="7" s="1"/>
  <c r="BL1293" i="7" s="1"/>
  <c r="BB1293" i="7" a="1"/>
  <c r="BB1293" i="7" s="1"/>
  <c r="BK1293" i="7" s="1"/>
  <c r="AZ1292" i="7" a="1"/>
  <c r="AZ1292" i="7" s="1"/>
  <c r="BI1292" i="7" s="1"/>
  <c r="BB1292" i="7" a="1"/>
  <c r="BB1292" i="7" s="1"/>
  <c r="BK1292" i="7" s="1"/>
  <c r="AX1292" i="7" a="1"/>
  <c r="AX1292" i="7" s="1"/>
  <c r="BG1292" i="7" s="1"/>
  <c r="AY1292" i="7" a="1"/>
  <c r="AY1292" i="7" s="1"/>
  <c r="BH1292" i="7" s="1"/>
  <c r="BC1292" i="7" a="1"/>
  <c r="BC1292" i="7" s="1"/>
  <c r="BL1292" i="7" s="1"/>
  <c r="BE1292" i="7" a="1"/>
  <c r="BE1292" i="7" s="1"/>
  <c r="BN1292" i="7" s="1"/>
  <c r="BA1292" i="7" a="1"/>
  <c r="BA1292" i="7" s="1"/>
  <c r="BJ1292" i="7" s="1"/>
  <c r="BD1292" i="7" a="1"/>
  <c r="BD1292" i="7" s="1"/>
  <c r="BM1292" i="7" s="1"/>
  <c r="AZ1291" i="7" a="1"/>
  <c r="AZ1291" i="7" s="1"/>
  <c r="BI1291" i="7" s="1"/>
  <c r="AY1291" i="7" a="1"/>
  <c r="AY1291" i="7" s="1"/>
  <c r="BH1291" i="7" s="1"/>
  <c r="BA1291" i="7" a="1"/>
  <c r="BA1291" i="7" s="1"/>
  <c r="BJ1291" i="7" s="1"/>
  <c r="AX1291" i="7" a="1"/>
  <c r="AX1291" i="7" s="1"/>
  <c r="BG1291" i="7" s="1"/>
  <c r="BB1291" i="7" a="1"/>
  <c r="BB1291" i="7" s="1"/>
  <c r="BK1291" i="7" s="1"/>
  <c r="BE1291" i="7" a="1"/>
  <c r="BE1291" i="7" s="1"/>
  <c r="BN1291" i="7" s="1"/>
  <c r="BC1291" i="7" a="1"/>
  <c r="BC1291" i="7" s="1"/>
  <c r="BL1291" i="7" s="1"/>
  <c r="BD1291" i="7" a="1"/>
  <c r="BD1291" i="7" s="1"/>
  <c r="BM1291" i="7" s="1"/>
  <c r="BC1290" i="7" a="1"/>
  <c r="BC1290" i="7" s="1"/>
  <c r="BL1290" i="7" s="1"/>
  <c r="BE1290" i="7" a="1"/>
  <c r="BE1290" i="7" s="1"/>
  <c r="BN1290" i="7" s="1"/>
  <c r="AZ1290" i="7" a="1"/>
  <c r="AZ1290" i="7" s="1"/>
  <c r="BI1290" i="7" s="1"/>
  <c r="BB1290" i="7" a="1"/>
  <c r="BB1290" i="7" s="1"/>
  <c r="BK1290" i="7" s="1"/>
  <c r="AY1290" i="7" a="1"/>
  <c r="AY1290" i="7" s="1"/>
  <c r="BH1290" i="7" s="1"/>
  <c r="AX1290" i="7" a="1"/>
  <c r="AX1290" i="7" s="1"/>
  <c r="BG1290" i="7" s="1"/>
  <c r="BD1290" i="7" a="1"/>
  <c r="BD1290" i="7" s="1"/>
  <c r="BM1290" i="7" s="1"/>
  <c r="BA1290" i="7" a="1"/>
  <c r="BA1290" i="7" s="1"/>
  <c r="BJ1290" i="7" s="1"/>
  <c r="BE1289" i="7" a="1"/>
  <c r="BE1289" i="7" s="1"/>
  <c r="BN1289" i="7" s="1"/>
  <c r="BC1289" i="7" a="1"/>
  <c r="BC1289" i="7" s="1"/>
  <c r="BL1289" i="7" s="1"/>
  <c r="BD1289" i="7" a="1"/>
  <c r="BD1289" i="7" s="1"/>
  <c r="BM1289" i="7" s="1"/>
  <c r="AZ1289" i="7" a="1"/>
  <c r="AZ1289" i="7" s="1"/>
  <c r="BI1289" i="7" s="1"/>
  <c r="AY1289" i="7" a="1"/>
  <c r="AY1289" i="7" s="1"/>
  <c r="BH1289" i="7" s="1"/>
  <c r="AX1289" i="7" a="1"/>
  <c r="AX1289" i="7" s="1"/>
  <c r="BG1289" i="7" s="1"/>
  <c r="BB1289" i="7" a="1"/>
  <c r="BB1289" i="7" s="1"/>
  <c r="BK1289" i="7" s="1"/>
  <c r="BA1289" i="7" a="1"/>
  <c r="BA1289" i="7" s="1"/>
  <c r="BJ1289" i="7" s="1"/>
  <c r="AZ1288" i="7" a="1"/>
  <c r="AZ1288" i="7" s="1"/>
  <c r="BI1288" i="7" s="1"/>
  <c r="AY1288" i="7" a="1"/>
  <c r="AY1288" i="7" s="1"/>
  <c r="BH1288" i="7" s="1"/>
  <c r="BB1288" i="7" a="1"/>
  <c r="BB1288" i="7" s="1"/>
  <c r="BK1288" i="7" s="1"/>
  <c r="AX1288" i="7" a="1"/>
  <c r="AX1288" i="7" s="1"/>
  <c r="BG1288" i="7" s="1"/>
  <c r="BC1288" i="7" a="1"/>
  <c r="BC1288" i="7" s="1"/>
  <c r="BL1288" i="7" s="1"/>
  <c r="BA1288" i="7" a="1"/>
  <c r="BA1288" i="7" s="1"/>
  <c r="BJ1288" i="7" s="1"/>
  <c r="BE1288" i="7" a="1"/>
  <c r="BE1288" i="7" s="1"/>
  <c r="BN1288" i="7" s="1"/>
  <c r="BD1288" i="7" a="1"/>
  <c r="BD1288" i="7" s="1"/>
  <c r="BM1288" i="7" s="1"/>
  <c r="AZ1287" i="7" a="1"/>
  <c r="AZ1287" i="7" s="1"/>
  <c r="BI1287" i="7" s="1"/>
  <c r="BC1287" i="7" a="1"/>
  <c r="BC1287" i="7" s="1"/>
  <c r="BL1287" i="7" s="1"/>
  <c r="BB1287" i="7" a="1"/>
  <c r="BB1287" i="7" s="1"/>
  <c r="BK1287" i="7" s="1"/>
  <c r="AY1287" i="7" a="1"/>
  <c r="AY1287" i="7" s="1"/>
  <c r="BH1287" i="7" s="1"/>
  <c r="AX1287" i="7" a="1"/>
  <c r="AX1287" i="7" s="1"/>
  <c r="BG1287" i="7" s="1"/>
  <c r="BE1287" i="7" a="1"/>
  <c r="BE1287" i="7" s="1"/>
  <c r="BN1287" i="7" s="1"/>
  <c r="BD1287" i="7" a="1"/>
  <c r="BD1287" i="7" s="1"/>
  <c r="BM1287" i="7" s="1"/>
  <c r="BA1287" i="7" a="1"/>
  <c r="BA1287" i="7" s="1"/>
  <c r="BJ1287" i="7" s="1"/>
  <c r="BC1286" i="7" a="1"/>
  <c r="BC1286" i="7" s="1"/>
  <c r="BL1286" i="7" s="1"/>
  <c r="AY1286" i="7" a="1"/>
  <c r="AY1286" i="7" s="1"/>
  <c r="BH1286" i="7" s="1"/>
  <c r="BD1286" i="7" a="1"/>
  <c r="BD1286" i="7" s="1"/>
  <c r="BM1286" i="7" s="1"/>
  <c r="BA1286" i="7" a="1"/>
  <c r="BA1286" i="7" s="1"/>
  <c r="BJ1286" i="7" s="1"/>
  <c r="AX1286" i="7" a="1"/>
  <c r="AX1286" i="7" s="1"/>
  <c r="BG1286" i="7" s="1"/>
  <c r="BB1286" i="7" a="1"/>
  <c r="BB1286" i="7" s="1"/>
  <c r="BK1286" i="7" s="1"/>
  <c r="AZ1286" i="7" a="1"/>
  <c r="AZ1286" i="7" s="1"/>
  <c r="BI1286" i="7" s="1"/>
  <c r="BE1286" i="7" a="1"/>
  <c r="BE1286" i="7" s="1"/>
  <c r="BN1286" i="7" s="1"/>
  <c r="AZ1285" i="7" a="1"/>
  <c r="AZ1285" i="7" s="1"/>
  <c r="BI1285" i="7" s="1"/>
  <c r="BB1285" i="7" a="1"/>
  <c r="BB1285" i="7" s="1"/>
  <c r="BK1285" i="7" s="1"/>
  <c r="BA1285" i="7" a="1"/>
  <c r="BA1285" i="7" s="1"/>
  <c r="BJ1285" i="7" s="1"/>
  <c r="BD1285" i="7" a="1"/>
  <c r="BD1285" i="7" s="1"/>
  <c r="BM1285" i="7" s="1"/>
  <c r="AY1285" i="7" a="1"/>
  <c r="AY1285" i="7" s="1"/>
  <c r="BH1285" i="7" s="1"/>
  <c r="BE1285" i="7" a="1"/>
  <c r="BE1285" i="7" s="1"/>
  <c r="BN1285" i="7" s="1"/>
  <c r="AX1285" i="7" a="1"/>
  <c r="AX1285" i="7" s="1"/>
  <c r="BG1285" i="7" s="1"/>
  <c r="BC1285" i="7" a="1"/>
  <c r="BC1285" i="7" s="1"/>
  <c r="BL1285" i="7" s="1"/>
  <c r="BC1284" i="7" a="1"/>
  <c r="BC1284" i="7" s="1"/>
  <c r="BL1284" i="7" s="1"/>
  <c r="AZ1284" i="7" a="1"/>
  <c r="AZ1284" i="7" s="1"/>
  <c r="BI1284" i="7" s="1"/>
  <c r="BA1284" i="7" a="1"/>
  <c r="BA1284" i="7" s="1"/>
  <c r="BJ1284" i="7" s="1"/>
  <c r="AY1284" i="7" a="1"/>
  <c r="AY1284" i="7" s="1"/>
  <c r="BH1284" i="7" s="1"/>
  <c r="AX1284" i="7" a="1"/>
  <c r="AX1284" i="7" s="1"/>
  <c r="BG1284" i="7" s="1"/>
  <c r="BD1284" i="7" a="1"/>
  <c r="BD1284" i="7" s="1"/>
  <c r="BM1284" i="7" s="1"/>
  <c r="BB1284" i="7" a="1"/>
  <c r="BB1284" i="7" s="1"/>
  <c r="BK1284" i="7" s="1"/>
  <c r="BE1284" i="7" a="1"/>
  <c r="BE1284" i="7" s="1"/>
  <c r="BN1284" i="7" s="1"/>
  <c r="BA1283" i="7" a="1"/>
  <c r="BA1283" i="7" s="1"/>
  <c r="BJ1283" i="7" s="1"/>
  <c r="AZ1283" i="7" a="1"/>
  <c r="AZ1283" i="7" s="1"/>
  <c r="BI1283" i="7" s="1"/>
  <c r="BE1283" i="7" a="1"/>
  <c r="BE1283" i="7" s="1"/>
  <c r="BN1283" i="7" s="1"/>
  <c r="BB1283" i="7" a="1"/>
  <c r="BB1283" i="7" s="1"/>
  <c r="BK1283" i="7" s="1"/>
  <c r="AY1283" i="7" a="1"/>
  <c r="AY1283" i="7" s="1"/>
  <c r="BH1283" i="7" s="1"/>
  <c r="BD1283" i="7" a="1"/>
  <c r="BD1283" i="7" s="1"/>
  <c r="BM1283" i="7" s="1"/>
  <c r="BC1283" i="7" a="1"/>
  <c r="BC1283" i="7" s="1"/>
  <c r="BL1283" i="7" s="1"/>
  <c r="AX1283" i="7" a="1"/>
  <c r="AX1283" i="7" s="1"/>
  <c r="BG1283" i="7" s="1"/>
  <c r="BC1282" i="7" a="1"/>
  <c r="BC1282" i="7" s="1"/>
  <c r="BL1282" i="7" s="1"/>
  <c r="BD1282" i="7" a="1"/>
  <c r="BD1282" i="7" s="1"/>
  <c r="BM1282" i="7" s="1"/>
  <c r="AY1282" i="7" a="1"/>
  <c r="AY1282" i="7" s="1"/>
  <c r="BH1282" i="7" s="1"/>
  <c r="BA1282" i="7" a="1"/>
  <c r="BA1282" i="7" s="1"/>
  <c r="BJ1282" i="7" s="1"/>
  <c r="AZ1282" i="7" a="1"/>
  <c r="AZ1282" i="7" s="1"/>
  <c r="BI1282" i="7" s="1"/>
  <c r="AX1282" i="7" a="1"/>
  <c r="AX1282" i="7" s="1"/>
  <c r="BG1282" i="7" s="1"/>
  <c r="BE1282" i="7" a="1"/>
  <c r="BE1282" i="7" s="1"/>
  <c r="BN1282" i="7" s="1"/>
  <c r="BB1282" i="7" a="1"/>
  <c r="BB1282" i="7" s="1"/>
  <c r="BK1282" i="7" s="1"/>
  <c r="AZ1281" i="7" a="1"/>
  <c r="AZ1281" i="7" s="1"/>
  <c r="BI1281" i="7" s="1"/>
  <c r="BE1281" i="7" a="1"/>
  <c r="BE1281" i="7" s="1"/>
  <c r="BN1281" i="7" s="1"/>
  <c r="BC1281" i="7" a="1"/>
  <c r="BC1281" i="7" s="1"/>
  <c r="BL1281" i="7" s="1"/>
  <c r="AX1281" i="7" a="1"/>
  <c r="AX1281" i="7" s="1"/>
  <c r="BG1281" i="7" s="1"/>
  <c r="AY1281" i="7" a="1"/>
  <c r="AY1281" i="7" s="1"/>
  <c r="BH1281" i="7" s="1"/>
  <c r="BA1281" i="7" a="1"/>
  <c r="BA1281" i="7" s="1"/>
  <c r="BJ1281" i="7" s="1"/>
  <c r="BD1281" i="7" a="1"/>
  <c r="BD1281" i="7" s="1"/>
  <c r="BM1281" i="7" s="1"/>
  <c r="BB1281" i="7" a="1"/>
  <c r="BB1281" i="7" s="1"/>
  <c r="BK1281" i="7" s="1"/>
  <c r="BE1280" i="7" a="1"/>
  <c r="BE1280" i="7" s="1"/>
  <c r="BN1280" i="7" s="1"/>
  <c r="BC1280" i="7" a="1"/>
  <c r="BC1280" i="7" s="1"/>
  <c r="BL1280" i="7" s="1"/>
  <c r="AY1280" i="7" a="1"/>
  <c r="AY1280" i="7" s="1"/>
  <c r="BH1280" i="7" s="1"/>
  <c r="AX1280" i="7" a="1"/>
  <c r="AX1280" i="7" s="1"/>
  <c r="BG1280" i="7" s="1"/>
  <c r="BA1280" i="7" a="1"/>
  <c r="BA1280" i="7" s="1"/>
  <c r="BJ1280" i="7" s="1"/>
  <c r="BD1280" i="7" a="1"/>
  <c r="BD1280" i="7" s="1"/>
  <c r="BM1280" i="7" s="1"/>
  <c r="BB1280" i="7" a="1"/>
  <c r="BB1280" i="7" s="1"/>
  <c r="BK1280" i="7" s="1"/>
  <c r="AZ1280" i="7" a="1"/>
  <c r="AZ1280" i="7" s="1"/>
  <c r="BI1280" i="7" s="1"/>
  <c r="AY1279" i="7" a="1"/>
  <c r="AY1279" i="7" s="1"/>
  <c r="BH1279" i="7" s="1"/>
  <c r="AZ1279" i="7" a="1"/>
  <c r="AZ1279" i="7" s="1"/>
  <c r="BI1279" i="7" s="1"/>
  <c r="BE1279" i="7" a="1"/>
  <c r="BE1279" i="7" s="1"/>
  <c r="BN1279" i="7" s="1"/>
  <c r="AX1279" i="7" a="1"/>
  <c r="AX1279" i="7" s="1"/>
  <c r="BG1279" i="7" s="1"/>
  <c r="BA1279" i="7" a="1"/>
  <c r="BA1279" i="7" s="1"/>
  <c r="BJ1279" i="7" s="1"/>
  <c r="BB1279" i="7" a="1"/>
  <c r="BB1279" i="7" s="1"/>
  <c r="BK1279" i="7" s="1"/>
  <c r="BD1279" i="7" a="1"/>
  <c r="BD1279" i="7" s="1"/>
  <c r="BM1279" i="7" s="1"/>
  <c r="BC1279" i="7" a="1"/>
  <c r="BC1279" i="7" s="1"/>
  <c r="BL1279" i="7" s="1"/>
  <c r="BE1278" i="7" a="1"/>
  <c r="BE1278" i="7" s="1"/>
  <c r="BN1278" i="7" s="1"/>
  <c r="AX1278" i="7" a="1"/>
  <c r="AX1278" i="7" s="1"/>
  <c r="BG1278" i="7" s="1"/>
  <c r="BD1278" i="7" a="1"/>
  <c r="BD1278" i="7" s="1"/>
  <c r="BM1278" i="7" s="1"/>
  <c r="BB1278" i="7" a="1"/>
  <c r="BB1278" i="7" s="1"/>
  <c r="BK1278" i="7" s="1"/>
  <c r="BC1278" i="7" a="1"/>
  <c r="BC1278" i="7" s="1"/>
  <c r="BL1278" i="7" s="1"/>
  <c r="AZ1278" i="7" a="1"/>
  <c r="AZ1278" i="7" s="1"/>
  <c r="BI1278" i="7" s="1"/>
  <c r="AY1278" i="7" a="1"/>
  <c r="AY1278" i="7" s="1"/>
  <c r="BH1278" i="7" s="1"/>
  <c r="BA1278" i="7" a="1"/>
  <c r="BA1278" i="7" s="1"/>
  <c r="BJ1278" i="7" s="1"/>
  <c r="AZ1277" i="7" a="1"/>
  <c r="AZ1277" i="7" s="1"/>
  <c r="BI1277" i="7" s="1"/>
  <c r="BD1277" i="7" a="1"/>
  <c r="BD1277" i="7" s="1"/>
  <c r="BM1277" i="7" s="1"/>
  <c r="BE1277" i="7" a="1"/>
  <c r="BE1277" i="7" s="1"/>
  <c r="BN1277" i="7" s="1"/>
  <c r="AY1277" i="7" a="1"/>
  <c r="AY1277" i="7" s="1"/>
  <c r="BH1277" i="7" s="1"/>
  <c r="AX1277" i="7" a="1"/>
  <c r="AX1277" i="7" s="1"/>
  <c r="BG1277" i="7" s="1"/>
  <c r="BC1277" i="7" a="1"/>
  <c r="BC1277" i="7" s="1"/>
  <c r="BL1277" i="7" s="1"/>
  <c r="BA1277" i="7" a="1"/>
  <c r="BA1277" i="7" s="1"/>
  <c r="BJ1277" i="7" s="1"/>
  <c r="BB1277" i="7" a="1"/>
  <c r="BB1277" i="7" s="1"/>
  <c r="BK1277" i="7" s="1"/>
  <c r="AZ1276" i="7" a="1"/>
  <c r="AZ1276" i="7" s="1"/>
  <c r="BI1276" i="7" s="1"/>
  <c r="BC1276" i="7" a="1"/>
  <c r="BC1276" i="7" s="1"/>
  <c r="BL1276" i="7" s="1"/>
  <c r="BA1276" i="7" a="1"/>
  <c r="BA1276" i="7" s="1"/>
  <c r="BJ1276" i="7" s="1"/>
  <c r="AX1276" i="7" a="1"/>
  <c r="AX1276" i="7" s="1"/>
  <c r="BG1276" i="7" s="1"/>
  <c r="AY1276" i="7" a="1"/>
  <c r="AY1276" i="7" s="1"/>
  <c r="BH1276" i="7" s="1"/>
  <c r="BD1276" i="7" a="1"/>
  <c r="BD1276" i="7" s="1"/>
  <c r="BM1276" i="7" s="1"/>
  <c r="BB1276" i="7" a="1"/>
  <c r="BB1276" i="7" s="1"/>
  <c r="BK1276" i="7" s="1"/>
  <c r="BE1276" i="7" a="1"/>
  <c r="BE1276" i="7" s="1"/>
  <c r="BN1276" i="7" s="1"/>
  <c r="BC1275" i="7" a="1"/>
  <c r="BC1275" i="7" s="1"/>
  <c r="BL1275" i="7" s="1"/>
  <c r="BB1275" i="7" a="1"/>
  <c r="BB1275" i="7" s="1"/>
  <c r="BK1275" i="7" s="1"/>
  <c r="AY1275" i="7" a="1"/>
  <c r="AY1275" i="7" s="1"/>
  <c r="BH1275" i="7" s="1"/>
  <c r="BA1275" i="7" a="1"/>
  <c r="BA1275" i="7" s="1"/>
  <c r="BJ1275" i="7" s="1"/>
  <c r="AX1275" i="7" a="1"/>
  <c r="AX1275" i="7" s="1"/>
  <c r="BG1275" i="7" s="1"/>
  <c r="AZ1275" i="7" a="1"/>
  <c r="AZ1275" i="7" s="1"/>
  <c r="BI1275" i="7" s="1"/>
  <c r="BD1275" i="7" a="1"/>
  <c r="BD1275" i="7" s="1"/>
  <c r="BM1275" i="7" s="1"/>
  <c r="BE1275" i="7" a="1"/>
  <c r="BE1275" i="7" s="1"/>
  <c r="BN1275" i="7" s="1"/>
  <c r="BC1274" i="7" a="1"/>
  <c r="BC1274" i="7" s="1"/>
  <c r="BL1274" i="7" s="1"/>
  <c r="AY1274" i="7" a="1"/>
  <c r="AY1274" i="7" s="1"/>
  <c r="BH1274" i="7" s="1"/>
  <c r="BA1274" i="7" a="1"/>
  <c r="BA1274" i="7" s="1"/>
  <c r="BJ1274" i="7" s="1"/>
  <c r="BD1274" i="7" a="1"/>
  <c r="BD1274" i="7" s="1"/>
  <c r="BM1274" i="7" s="1"/>
  <c r="AZ1274" i="7" a="1"/>
  <c r="AZ1274" i="7" s="1"/>
  <c r="BI1274" i="7" s="1"/>
  <c r="AX1274" i="7" a="1"/>
  <c r="AX1274" i="7" s="1"/>
  <c r="BG1274" i="7" s="1"/>
  <c r="BE1274" i="7" a="1"/>
  <c r="BE1274" i="7" s="1"/>
  <c r="BN1274" i="7" s="1"/>
  <c r="BB1274" i="7" a="1"/>
  <c r="BB1274" i="7" s="1"/>
  <c r="BK1274" i="7" s="1"/>
  <c r="AZ1273" i="7" a="1"/>
  <c r="AZ1273" i="7" s="1"/>
  <c r="BI1273" i="7" s="1"/>
  <c r="BC1273" i="7" a="1"/>
  <c r="BC1273" i="7" s="1"/>
  <c r="BL1273" i="7" s="1"/>
  <c r="BE1273" i="7" a="1"/>
  <c r="BE1273" i="7" s="1"/>
  <c r="BN1273" i="7" s="1"/>
  <c r="AX1273" i="7" a="1"/>
  <c r="AX1273" i="7" s="1"/>
  <c r="BG1273" i="7" s="1"/>
  <c r="AY1273" i="7" a="1"/>
  <c r="AY1273" i="7" s="1"/>
  <c r="BH1273" i="7" s="1"/>
  <c r="BD1273" i="7" a="1"/>
  <c r="BD1273" i="7" s="1"/>
  <c r="BM1273" i="7" s="1"/>
  <c r="BB1273" i="7" a="1"/>
  <c r="BB1273" i="7" s="1"/>
  <c r="BK1273" i="7" s="1"/>
  <c r="BA1273" i="7" a="1"/>
  <c r="BA1273" i="7" s="1"/>
  <c r="BJ1273" i="7" s="1"/>
  <c r="AX1272" i="7" a="1"/>
  <c r="AX1272" i="7" s="1"/>
  <c r="BG1272" i="7" s="1"/>
  <c r="BC1272" i="7" a="1"/>
  <c r="BC1272" i="7" s="1"/>
  <c r="BL1272" i="7" s="1"/>
  <c r="AY1272" i="7" a="1"/>
  <c r="AY1272" i="7" s="1"/>
  <c r="BH1272" i="7" s="1"/>
  <c r="BB1272" i="7" a="1"/>
  <c r="BB1272" i="7" s="1"/>
  <c r="BK1272" i="7" s="1"/>
  <c r="BD1272" i="7" a="1"/>
  <c r="BD1272" i="7" s="1"/>
  <c r="BM1272" i="7" s="1"/>
  <c r="BA1272" i="7" a="1"/>
  <c r="BA1272" i="7" s="1"/>
  <c r="BJ1272" i="7" s="1"/>
  <c r="BE1272" i="7" a="1"/>
  <c r="BE1272" i="7" s="1"/>
  <c r="BN1272" i="7" s="1"/>
  <c r="AZ1272" i="7" a="1"/>
  <c r="AZ1272" i="7" s="1"/>
  <c r="BI1272" i="7" s="1"/>
  <c r="BB1271" i="7" a="1"/>
  <c r="BB1271" i="7" s="1"/>
  <c r="BK1271" i="7" s="1"/>
  <c r="AY1271" i="7" a="1"/>
  <c r="AY1271" i="7" s="1"/>
  <c r="BH1271" i="7" s="1"/>
  <c r="AX1271" i="7" a="1"/>
  <c r="AX1271" i="7" s="1"/>
  <c r="BG1271" i="7" s="1"/>
  <c r="BD1271" i="7" a="1"/>
  <c r="BD1271" i="7" s="1"/>
  <c r="BM1271" i="7" s="1"/>
  <c r="BC1271" i="7" a="1"/>
  <c r="BC1271" i="7" s="1"/>
  <c r="BL1271" i="7" s="1"/>
  <c r="BA1271" i="7" a="1"/>
  <c r="BA1271" i="7" s="1"/>
  <c r="BJ1271" i="7" s="1"/>
  <c r="AZ1271" i="7" a="1"/>
  <c r="AZ1271" i="7" s="1"/>
  <c r="BI1271" i="7" s="1"/>
  <c r="BE1271" i="7" a="1"/>
  <c r="BE1271" i="7" s="1"/>
  <c r="BN1271" i="7" s="1"/>
  <c r="AZ1270" i="7" a="1"/>
  <c r="AZ1270" i="7" s="1"/>
  <c r="BI1270" i="7" s="1"/>
  <c r="BE1270" i="7" a="1"/>
  <c r="BE1270" i="7" s="1"/>
  <c r="BN1270" i="7" s="1"/>
  <c r="BA1270" i="7" a="1"/>
  <c r="BA1270" i="7" s="1"/>
  <c r="BJ1270" i="7" s="1"/>
  <c r="AY1270" i="7" a="1"/>
  <c r="AY1270" i="7" s="1"/>
  <c r="BH1270" i="7" s="1"/>
  <c r="BD1270" i="7" a="1"/>
  <c r="BD1270" i="7" s="1"/>
  <c r="BM1270" i="7" s="1"/>
  <c r="BC1270" i="7" a="1"/>
  <c r="BC1270" i="7" s="1"/>
  <c r="BL1270" i="7" s="1"/>
  <c r="BB1270" i="7" a="1"/>
  <c r="BB1270" i="7" s="1"/>
  <c r="BK1270" i="7" s="1"/>
  <c r="AX1270" i="7" a="1"/>
  <c r="AX1270" i="7" s="1"/>
  <c r="BG1270" i="7" s="1"/>
  <c r="BE1269" i="7" a="1"/>
  <c r="BE1269" i="7" s="1"/>
  <c r="BN1269" i="7" s="1"/>
  <c r="AZ1269" i="7" a="1"/>
  <c r="AZ1269" i="7" s="1"/>
  <c r="BI1269" i="7" s="1"/>
  <c r="BA1269" i="7" a="1"/>
  <c r="BA1269" i="7" s="1"/>
  <c r="BJ1269" i="7" s="1"/>
  <c r="AX1269" i="7" a="1"/>
  <c r="AX1269" i="7" s="1"/>
  <c r="BG1269" i="7" s="1"/>
  <c r="AY1269" i="7" a="1"/>
  <c r="AY1269" i="7" s="1"/>
  <c r="BH1269" i="7" s="1"/>
  <c r="BD1269" i="7" a="1"/>
  <c r="BD1269" i="7" s="1"/>
  <c r="BM1269" i="7" s="1"/>
  <c r="BB1269" i="7" a="1"/>
  <c r="BB1269" i="7" s="1"/>
  <c r="BK1269" i="7" s="1"/>
  <c r="BC1269" i="7" a="1"/>
  <c r="BC1269" i="7" s="1"/>
  <c r="BL1269" i="7" s="1"/>
  <c r="AZ1268" i="7" a="1"/>
  <c r="AZ1268" i="7" s="1"/>
  <c r="BI1268" i="7" s="1"/>
  <c r="BB1268" i="7" a="1"/>
  <c r="BB1268" i="7" s="1"/>
  <c r="BK1268" i="7" s="1"/>
  <c r="BC1268" i="7" a="1"/>
  <c r="BC1268" i="7" s="1"/>
  <c r="BL1268" i="7" s="1"/>
  <c r="BA1268" i="7" a="1"/>
  <c r="BA1268" i="7" s="1"/>
  <c r="BJ1268" i="7" s="1"/>
  <c r="BD1268" i="7" a="1"/>
  <c r="BD1268" i="7" s="1"/>
  <c r="BM1268" i="7" s="1"/>
  <c r="AX1268" i="7" a="1"/>
  <c r="AX1268" i="7" s="1"/>
  <c r="BG1268" i="7" s="1"/>
  <c r="AY1268" i="7" a="1"/>
  <c r="AY1268" i="7" s="1"/>
  <c r="BH1268" i="7" s="1"/>
  <c r="BE1268" i="7" a="1"/>
  <c r="BE1268" i="7" s="1"/>
  <c r="BN1268" i="7" s="1"/>
  <c r="BC1267" i="7" a="1"/>
  <c r="BC1267" i="7" s="1"/>
  <c r="BL1267" i="7" s="1"/>
  <c r="BA1267" i="7" a="1"/>
  <c r="BA1267" i="7" s="1"/>
  <c r="BJ1267" i="7" s="1"/>
  <c r="BD1267" i="7" a="1"/>
  <c r="BD1267" i="7" s="1"/>
  <c r="BM1267" i="7" s="1"/>
  <c r="AX1267" i="7" a="1"/>
  <c r="AX1267" i="7" s="1"/>
  <c r="BG1267" i="7" s="1"/>
  <c r="BB1267" i="7" a="1"/>
  <c r="BB1267" i="7" s="1"/>
  <c r="BK1267" i="7" s="1"/>
  <c r="BE1267" i="7" a="1"/>
  <c r="BE1267" i="7" s="1"/>
  <c r="BN1267" i="7" s="1"/>
  <c r="AZ1267" i="7" a="1"/>
  <c r="AZ1267" i="7" s="1"/>
  <c r="BI1267" i="7" s="1"/>
  <c r="AY1267" i="7" a="1"/>
  <c r="AY1267" i="7" s="1"/>
  <c r="BH1267" i="7" s="1"/>
  <c r="BE1266" i="7" a="1"/>
  <c r="BE1266" i="7" s="1"/>
  <c r="BN1266" i="7" s="1"/>
  <c r="AX1266" i="7" a="1"/>
  <c r="AX1266" i="7" s="1"/>
  <c r="BG1266" i="7" s="1"/>
  <c r="BC1266" i="7" a="1"/>
  <c r="BC1266" i="7" s="1"/>
  <c r="BL1266" i="7" s="1"/>
  <c r="BD1266" i="7" a="1"/>
  <c r="BD1266" i="7" s="1"/>
  <c r="BM1266" i="7" s="1"/>
  <c r="AZ1266" i="7" a="1"/>
  <c r="AZ1266" i="7" s="1"/>
  <c r="BI1266" i="7" s="1"/>
  <c r="AY1266" i="7" a="1"/>
  <c r="AY1266" i="7" s="1"/>
  <c r="BH1266" i="7" s="1"/>
  <c r="BA1266" i="7" a="1"/>
  <c r="BA1266" i="7" s="1"/>
  <c r="BJ1266" i="7" s="1"/>
  <c r="BB1266" i="7" a="1"/>
  <c r="BB1266" i="7" s="1"/>
  <c r="BK1266" i="7" s="1"/>
  <c r="BB1265" i="7" a="1"/>
  <c r="BB1265" i="7" s="1"/>
  <c r="BK1265" i="7" s="1"/>
  <c r="BC1265" i="7" a="1"/>
  <c r="BC1265" i="7" s="1"/>
  <c r="BL1265" i="7" s="1"/>
  <c r="BE1265" i="7" a="1"/>
  <c r="BE1265" i="7" s="1"/>
  <c r="BN1265" i="7" s="1"/>
  <c r="AX1265" i="7" a="1"/>
  <c r="AX1265" i="7" s="1"/>
  <c r="BG1265" i="7" s="1"/>
  <c r="AY1265" i="7" a="1"/>
  <c r="AY1265" i="7" s="1"/>
  <c r="BH1265" i="7" s="1"/>
  <c r="BD1265" i="7" a="1"/>
  <c r="BD1265" i="7" s="1"/>
  <c r="BM1265" i="7" s="1"/>
  <c r="AZ1265" i="7" a="1"/>
  <c r="AZ1265" i="7" s="1"/>
  <c r="BI1265" i="7" s="1"/>
  <c r="BA1265" i="7" a="1"/>
  <c r="BA1265" i="7" s="1"/>
  <c r="BJ1265" i="7" s="1"/>
  <c r="BE1264" i="7" a="1"/>
  <c r="BE1264" i="7" s="1"/>
  <c r="BN1264" i="7" s="1"/>
  <c r="AZ1264" i="7" a="1"/>
  <c r="AZ1264" i="7" s="1"/>
  <c r="BI1264" i="7" s="1"/>
  <c r="BC1264" i="7" a="1"/>
  <c r="BC1264" i="7" s="1"/>
  <c r="BL1264" i="7" s="1"/>
  <c r="BB1264" i="7" a="1"/>
  <c r="BB1264" i="7" s="1"/>
  <c r="BK1264" i="7" s="1"/>
  <c r="BA1264" i="7" a="1"/>
  <c r="BA1264" i="7" s="1"/>
  <c r="BJ1264" i="7" s="1"/>
  <c r="AX1264" i="7" a="1"/>
  <c r="AX1264" i="7" s="1"/>
  <c r="BG1264" i="7" s="1"/>
  <c r="AY1264" i="7" a="1"/>
  <c r="AY1264" i="7" s="1"/>
  <c r="BH1264" i="7" s="1"/>
  <c r="BD1264" i="7" a="1"/>
  <c r="BD1264" i="7" s="1"/>
  <c r="BM1264" i="7" s="1"/>
  <c r="AY1263" i="7" a="1"/>
  <c r="AY1263" i="7" s="1"/>
  <c r="BH1263" i="7" s="1"/>
  <c r="BC1263" i="7" a="1"/>
  <c r="BC1263" i="7" s="1"/>
  <c r="BL1263" i="7" s="1"/>
  <c r="BA1263" i="7" a="1"/>
  <c r="BA1263" i="7" s="1"/>
  <c r="BJ1263" i="7" s="1"/>
  <c r="BD1263" i="7" a="1"/>
  <c r="BD1263" i="7" s="1"/>
  <c r="BM1263" i="7" s="1"/>
  <c r="BE1263" i="7" a="1"/>
  <c r="BE1263" i="7" s="1"/>
  <c r="BN1263" i="7" s="1"/>
  <c r="AX1263" i="7" a="1"/>
  <c r="AX1263" i="7" s="1"/>
  <c r="BG1263" i="7" s="1"/>
  <c r="AZ1263" i="7" a="1"/>
  <c r="AZ1263" i="7" s="1"/>
  <c r="BI1263" i="7" s="1"/>
  <c r="BB1263" i="7" a="1"/>
  <c r="BB1263" i="7" s="1"/>
  <c r="BK1263" i="7" s="1"/>
  <c r="BE1262" i="7" a="1"/>
  <c r="BE1262" i="7" s="1"/>
  <c r="BN1262" i="7" s="1"/>
  <c r="BC1262" i="7" a="1"/>
  <c r="BC1262" i="7" s="1"/>
  <c r="BL1262" i="7" s="1"/>
  <c r="AY1262" i="7" a="1"/>
  <c r="AY1262" i="7" s="1"/>
  <c r="BH1262" i="7" s="1"/>
  <c r="BD1262" i="7" a="1"/>
  <c r="BD1262" i="7" s="1"/>
  <c r="BM1262" i="7" s="1"/>
  <c r="AX1262" i="7" a="1"/>
  <c r="AX1262" i="7" s="1"/>
  <c r="BG1262" i="7" s="1"/>
  <c r="AZ1262" i="7" a="1"/>
  <c r="AZ1262" i="7" s="1"/>
  <c r="BI1262" i="7" s="1"/>
  <c r="BA1262" i="7" a="1"/>
  <c r="BA1262" i="7" s="1"/>
  <c r="BJ1262" i="7" s="1"/>
  <c r="BB1262" i="7" a="1"/>
  <c r="BB1262" i="7" s="1"/>
  <c r="BK1262" i="7" s="1"/>
  <c r="BE1261" i="7" a="1"/>
  <c r="BE1261" i="7" s="1"/>
  <c r="BN1261" i="7" s="1"/>
  <c r="BA1261" i="7" a="1"/>
  <c r="BA1261" i="7" s="1"/>
  <c r="BJ1261" i="7" s="1"/>
  <c r="AX1261" i="7" a="1"/>
  <c r="AX1261" i="7" s="1"/>
  <c r="BG1261" i="7" s="1"/>
  <c r="AY1261" i="7" a="1"/>
  <c r="AY1261" i="7" s="1"/>
  <c r="BH1261" i="7" s="1"/>
  <c r="AZ1261" i="7" a="1"/>
  <c r="AZ1261" i="7" s="1"/>
  <c r="BI1261" i="7" s="1"/>
  <c r="BB1261" i="7" a="1"/>
  <c r="BB1261" i="7" s="1"/>
  <c r="BK1261" i="7" s="1"/>
  <c r="BD1261" i="7" a="1"/>
  <c r="BD1261" i="7" s="1"/>
  <c r="BM1261" i="7" s="1"/>
  <c r="BC1261" i="7" a="1"/>
  <c r="BC1261" i="7" s="1"/>
  <c r="BL1261" i="7" s="1"/>
  <c r="AY1260" i="7" a="1"/>
  <c r="AY1260" i="7" s="1"/>
  <c r="BH1260" i="7" s="1"/>
  <c r="AZ1260" i="7" a="1"/>
  <c r="AZ1260" i="7" s="1"/>
  <c r="BI1260" i="7" s="1"/>
  <c r="BB1260" i="7" a="1"/>
  <c r="BB1260" i="7" s="1"/>
  <c r="BK1260" i="7" s="1"/>
  <c r="AX1260" i="7" a="1"/>
  <c r="AX1260" i="7" s="1"/>
  <c r="BG1260" i="7" s="1"/>
  <c r="BC1260" i="7" a="1"/>
  <c r="BC1260" i="7" s="1"/>
  <c r="BL1260" i="7" s="1"/>
  <c r="BA1260" i="7" a="1"/>
  <c r="BA1260" i="7" s="1"/>
  <c r="BJ1260" i="7" s="1"/>
  <c r="BD1260" i="7" a="1"/>
  <c r="BD1260" i="7" s="1"/>
  <c r="BM1260" i="7" s="1"/>
  <c r="BE1260" i="7" a="1"/>
  <c r="BE1260" i="7" s="1"/>
  <c r="BN1260" i="7" s="1"/>
  <c r="BE1259" i="7" a="1"/>
  <c r="BE1259" i="7" s="1"/>
  <c r="BN1259" i="7" s="1"/>
  <c r="BB1259" i="7" a="1"/>
  <c r="BB1259" i="7" s="1"/>
  <c r="BK1259" i="7" s="1"/>
  <c r="AX1259" i="7" a="1"/>
  <c r="AX1259" i="7" s="1"/>
  <c r="BG1259" i="7" s="1"/>
  <c r="BD1259" i="7" a="1"/>
  <c r="BD1259" i="7" s="1"/>
  <c r="BM1259" i="7" s="1"/>
  <c r="BA1259" i="7" a="1"/>
  <c r="BA1259" i="7" s="1"/>
  <c r="BJ1259" i="7" s="1"/>
  <c r="BC1259" i="7" a="1"/>
  <c r="BC1259" i="7" s="1"/>
  <c r="BL1259" i="7" s="1"/>
  <c r="AZ1259" i="7" a="1"/>
  <c r="AZ1259" i="7" s="1"/>
  <c r="BI1259" i="7" s="1"/>
  <c r="AY1259" i="7" a="1"/>
  <c r="AY1259" i="7" s="1"/>
  <c r="BH1259" i="7" s="1"/>
  <c r="AZ1258" i="7" a="1"/>
  <c r="AZ1258" i="7" s="1"/>
  <c r="BI1258" i="7" s="1"/>
  <c r="BB1258" i="7" a="1"/>
  <c r="BB1258" i="7" s="1"/>
  <c r="BK1258" i="7" s="1"/>
  <c r="AX1258" i="7" a="1"/>
  <c r="AX1258" i="7" s="1"/>
  <c r="BG1258" i="7" s="1"/>
  <c r="BE1258" i="7" a="1"/>
  <c r="BE1258" i="7" s="1"/>
  <c r="BN1258" i="7" s="1"/>
  <c r="BC1258" i="7" a="1"/>
  <c r="BC1258" i="7" s="1"/>
  <c r="BL1258" i="7" s="1"/>
  <c r="BD1258" i="7" a="1"/>
  <c r="BD1258" i="7" s="1"/>
  <c r="BM1258" i="7" s="1"/>
  <c r="BA1258" i="7" a="1"/>
  <c r="BA1258" i="7" s="1"/>
  <c r="BJ1258" i="7" s="1"/>
  <c r="AY1258" i="7" a="1"/>
  <c r="AY1258" i="7" s="1"/>
  <c r="BH1258" i="7" s="1"/>
  <c r="BE1257" i="7" a="1"/>
  <c r="BE1257" i="7" s="1"/>
  <c r="BN1257" i="7" s="1"/>
  <c r="AY1257" i="7" a="1"/>
  <c r="AY1257" i="7" s="1"/>
  <c r="BH1257" i="7" s="1"/>
  <c r="AZ1257" i="7" a="1"/>
  <c r="AZ1257" i="7" s="1"/>
  <c r="BI1257" i="7" s="1"/>
  <c r="AX1257" i="7" a="1"/>
  <c r="AX1257" i="7" s="1"/>
  <c r="BG1257" i="7" s="1"/>
  <c r="BA1257" i="7" a="1"/>
  <c r="BA1257" i="7" s="1"/>
  <c r="BJ1257" i="7" s="1"/>
  <c r="BD1257" i="7" a="1"/>
  <c r="BD1257" i="7" s="1"/>
  <c r="BM1257" i="7" s="1"/>
  <c r="BB1257" i="7" a="1"/>
  <c r="BB1257" i="7" s="1"/>
  <c r="BK1257" i="7" s="1"/>
  <c r="BC1257" i="7" a="1"/>
  <c r="BC1257" i="7" s="1"/>
  <c r="BL1257" i="7" s="1"/>
  <c r="BB1256" i="7" a="1"/>
  <c r="BB1256" i="7" s="1"/>
  <c r="BK1256" i="7" s="1"/>
  <c r="BA1256" i="7" a="1"/>
  <c r="BA1256" i="7" s="1"/>
  <c r="BJ1256" i="7" s="1"/>
  <c r="AX1256" i="7" a="1"/>
  <c r="AX1256" i="7" s="1"/>
  <c r="BG1256" i="7" s="1"/>
  <c r="AY1256" i="7" a="1"/>
  <c r="AY1256" i="7" s="1"/>
  <c r="BH1256" i="7" s="1"/>
  <c r="AZ1256" i="7" a="1"/>
  <c r="AZ1256" i="7" s="1"/>
  <c r="BI1256" i="7" s="1"/>
  <c r="BE1256" i="7" a="1"/>
  <c r="BE1256" i="7" s="1"/>
  <c r="BN1256" i="7" s="1"/>
  <c r="BC1256" i="7" a="1"/>
  <c r="BC1256" i="7" s="1"/>
  <c r="BL1256" i="7" s="1"/>
  <c r="BD1256" i="7" a="1"/>
  <c r="BD1256" i="7" s="1"/>
  <c r="BM1256" i="7" s="1"/>
  <c r="AY1255" i="7" a="1"/>
  <c r="AY1255" i="7" s="1"/>
  <c r="BH1255" i="7" s="1"/>
  <c r="AX1255" i="7" a="1"/>
  <c r="AX1255" i="7" s="1"/>
  <c r="BG1255" i="7" s="1"/>
  <c r="BA1255" i="7" a="1"/>
  <c r="BA1255" i="7" s="1"/>
  <c r="BJ1255" i="7" s="1"/>
  <c r="BE1255" i="7" a="1"/>
  <c r="BE1255" i="7" s="1"/>
  <c r="BN1255" i="7" s="1"/>
  <c r="BB1255" i="7" a="1"/>
  <c r="BB1255" i="7" s="1"/>
  <c r="BK1255" i="7" s="1"/>
  <c r="BD1255" i="7" a="1"/>
  <c r="BD1255" i="7" s="1"/>
  <c r="BM1255" i="7" s="1"/>
  <c r="AZ1255" i="7" a="1"/>
  <c r="AZ1255" i="7" s="1"/>
  <c r="BI1255" i="7" s="1"/>
  <c r="BC1255" i="7" a="1"/>
  <c r="BC1255" i="7" s="1"/>
  <c r="BL1255" i="7" s="1"/>
  <c r="BC1254" i="7" a="1"/>
  <c r="BC1254" i="7" s="1"/>
  <c r="BL1254" i="7" s="1"/>
  <c r="BA1254" i="7" a="1"/>
  <c r="BA1254" i="7" s="1"/>
  <c r="BJ1254" i="7" s="1"/>
  <c r="AX1254" i="7" a="1"/>
  <c r="AX1254" i="7" s="1"/>
  <c r="BG1254" i="7" s="1"/>
  <c r="BE1254" i="7" a="1"/>
  <c r="BE1254" i="7" s="1"/>
  <c r="BN1254" i="7" s="1"/>
  <c r="BB1254" i="7" a="1"/>
  <c r="BB1254" i="7" s="1"/>
  <c r="BK1254" i="7" s="1"/>
  <c r="AZ1254" i="7" a="1"/>
  <c r="AZ1254" i="7" s="1"/>
  <c r="BI1254" i="7" s="1"/>
  <c r="AY1254" i="7" a="1"/>
  <c r="AY1254" i="7" s="1"/>
  <c r="BH1254" i="7" s="1"/>
  <c r="BD1254" i="7" a="1"/>
  <c r="BD1254" i="7" s="1"/>
  <c r="BM1254" i="7" s="1"/>
  <c r="AZ1253" i="7" a="1"/>
  <c r="AZ1253" i="7" s="1"/>
  <c r="BI1253" i="7" s="1"/>
  <c r="BA1253" i="7" a="1"/>
  <c r="BA1253" i="7" s="1"/>
  <c r="BJ1253" i="7" s="1"/>
  <c r="AX1253" i="7" a="1"/>
  <c r="AX1253" i="7" s="1"/>
  <c r="BG1253" i="7" s="1"/>
  <c r="BE1253" i="7" a="1"/>
  <c r="BE1253" i="7" s="1"/>
  <c r="BN1253" i="7" s="1"/>
  <c r="BC1253" i="7" a="1"/>
  <c r="BC1253" i="7" s="1"/>
  <c r="BL1253" i="7" s="1"/>
  <c r="AY1253" i="7" a="1"/>
  <c r="AY1253" i="7" s="1"/>
  <c r="BH1253" i="7" s="1"/>
  <c r="BD1253" i="7" a="1"/>
  <c r="BD1253" i="7" s="1"/>
  <c r="BM1253" i="7" s="1"/>
  <c r="BB1253" i="7" a="1"/>
  <c r="BB1253" i="7" s="1"/>
  <c r="BK1253" i="7" s="1"/>
  <c r="AZ1252" i="7" a="1"/>
  <c r="AZ1252" i="7" s="1"/>
  <c r="BI1252" i="7" s="1"/>
  <c r="BC1252" i="7" a="1"/>
  <c r="BC1252" i="7" s="1"/>
  <c r="BL1252" i="7" s="1"/>
  <c r="BA1252" i="7" a="1"/>
  <c r="BA1252" i="7" s="1"/>
  <c r="BJ1252" i="7" s="1"/>
  <c r="BB1252" i="7" a="1"/>
  <c r="BB1252" i="7" s="1"/>
  <c r="BK1252" i="7" s="1"/>
  <c r="AX1252" i="7" a="1"/>
  <c r="AX1252" i="7" s="1"/>
  <c r="BG1252" i="7" s="1"/>
  <c r="AY1252" i="7" a="1"/>
  <c r="AY1252" i="7" s="1"/>
  <c r="BH1252" i="7" s="1"/>
  <c r="BD1252" i="7" a="1"/>
  <c r="BD1252" i="7" s="1"/>
  <c r="BM1252" i="7" s="1"/>
  <c r="BE1252" i="7" a="1"/>
  <c r="BE1252" i="7" s="1"/>
  <c r="BN1252" i="7" s="1"/>
  <c r="BB1251" i="7" a="1"/>
  <c r="BB1251" i="7" s="1"/>
  <c r="BK1251" i="7" s="1"/>
  <c r="BC1251" i="7" a="1"/>
  <c r="BC1251" i="7" s="1"/>
  <c r="BL1251" i="7" s="1"/>
  <c r="BA1251" i="7" a="1"/>
  <c r="BA1251" i="7" s="1"/>
  <c r="BJ1251" i="7" s="1"/>
  <c r="AX1251" i="7" a="1"/>
  <c r="AX1251" i="7" s="1"/>
  <c r="BG1251" i="7" s="1"/>
  <c r="BE1251" i="7" a="1"/>
  <c r="BE1251" i="7" s="1"/>
  <c r="BN1251" i="7" s="1"/>
  <c r="BD1251" i="7" a="1"/>
  <c r="BD1251" i="7" s="1"/>
  <c r="BM1251" i="7" s="1"/>
  <c r="AY1251" i="7" a="1"/>
  <c r="AY1251" i="7" s="1"/>
  <c r="BH1251" i="7" s="1"/>
  <c r="AZ1251" i="7" a="1"/>
  <c r="AZ1251" i="7" s="1"/>
  <c r="BI1251" i="7" s="1"/>
  <c r="AZ1250" i="7" a="1"/>
  <c r="AZ1250" i="7" s="1"/>
  <c r="BI1250" i="7" s="1"/>
  <c r="BA1250" i="7" a="1"/>
  <c r="BA1250" i="7" s="1"/>
  <c r="BJ1250" i="7" s="1"/>
  <c r="AY1250" i="7" a="1"/>
  <c r="AY1250" i="7" s="1"/>
  <c r="BH1250" i="7" s="1"/>
  <c r="BB1250" i="7" a="1"/>
  <c r="BB1250" i="7" s="1"/>
  <c r="BK1250" i="7" s="1"/>
  <c r="BE1250" i="7" a="1"/>
  <c r="BE1250" i="7" s="1"/>
  <c r="BN1250" i="7" s="1"/>
  <c r="BD1250" i="7" a="1"/>
  <c r="BD1250" i="7" s="1"/>
  <c r="BM1250" i="7" s="1"/>
  <c r="BC1250" i="7" a="1"/>
  <c r="BC1250" i="7" s="1"/>
  <c r="BL1250" i="7" s="1"/>
  <c r="AX1250" i="7" a="1"/>
  <c r="AX1250" i="7" s="1"/>
  <c r="BG1250" i="7" s="1"/>
  <c r="AZ1249" i="7" a="1"/>
  <c r="AZ1249" i="7" s="1"/>
  <c r="BI1249" i="7" s="1"/>
  <c r="BE1249" i="7" a="1"/>
  <c r="BE1249" i="7" s="1"/>
  <c r="BN1249" i="7" s="1"/>
  <c r="BB1249" i="7" a="1"/>
  <c r="BB1249" i="7" s="1"/>
  <c r="BK1249" i="7" s="1"/>
  <c r="BC1249" i="7" a="1"/>
  <c r="BC1249" i="7" s="1"/>
  <c r="BL1249" i="7" s="1"/>
  <c r="BA1249" i="7" a="1"/>
  <c r="BA1249" i="7" s="1"/>
  <c r="BJ1249" i="7" s="1"/>
  <c r="AY1249" i="7" a="1"/>
  <c r="AY1249" i="7" s="1"/>
  <c r="BH1249" i="7" s="1"/>
  <c r="AX1249" i="7" a="1"/>
  <c r="AX1249" i="7" s="1"/>
  <c r="BG1249" i="7" s="1"/>
  <c r="BD1249" i="7" a="1"/>
  <c r="BD1249" i="7" s="1"/>
  <c r="BM1249" i="7" s="1"/>
  <c r="BC1248" i="7" a="1"/>
  <c r="BC1248" i="7" s="1"/>
  <c r="BL1248" i="7" s="1"/>
  <c r="BE1248" i="7" a="1"/>
  <c r="BE1248" i="7" s="1"/>
  <c r="BN1248" i="7" s="1"/>
  <c r="BD1248" i="7" a="1"/>
  <c r="BD1248" i="7" s="1"/>
  <c r="BM1248" i="7" s="1"/>
  <c r="BA1248" i="7" a="1"/>
  <c r="BA1248" i="7" s="1"/>
  <c r="BJ1248" i="7" s="1"/>
  <c r="AY1248" i="7" a="1"/>
  <c r="AY1248" i="7" s="1"/>
  <c r="BH1248" i="7" s="1"/>
  <c r="AZ1248" i="7" a="1"/>
  <c r="AZ1248" i="7" s="1"/>
  <c r="BI1248" i="7" s="1"/>
  <c r="BB1248" i="7" a="1"/>
  <c r="BB1248" i="7" s="1"/>
  <c r="BK1248" i="7" s="1"/>
  <c r="AX1248" i="7" a="1"/>
  <c r="AX1248" i="7" s="1"/>
  <c r="BG1248" i="7" s="1"/>
  <c r="BC1247" i="7" a="1"/>
  <c r="BC1247" i="7" s="1"/>
  <c r="BL1247" i="7" s="1"/>
  <c r="AY1247" i="7" a="1"/>
  <c r="AY1247" i="7" s="1"/>
  <c r="BH1247" i="7" s="1"/>
  <c r="AZ1247" i="7" a="1"/>
  <c r="AZ1247" i="7" s="1"/>
  <c r="BI1247" i="7" s="1"/>
  <c r="BA1247" i="7" a="1"/>
  <c r="BA1247" i="7" s="1"/>
  <c r="BJ1247" i="7" s="1"/>
  <c r="AX1247" i="7" a="1"/>
  <c r="AX1247" i="7" s="1"/>
  <c r="BG1247" i="7" s="1"/>
  <c r="BD1247" i="7" a="1"/>
  <c r="BD1247" i="7" s="1"/>
  <c r="BM1247" i="7" s="1"/>
  <c r="BE1247" i="7" a="1"/>
  <c r="BE1247" i="7" s="1"/>
  <c r="BN1247" i="7" s="1"/>
  <c r="BB1247" i="7" a="1"/>
  <c r="BB1247" i="7" s="1"/>
  <c r="BK1247" i="7" s="1"/>
  <c r="AX1246" i="7" a="1"/>
  <c r="AX1246" i="7" s="1"/>
  <c r="BG1246" i="7" s="1"/>
  <c r="BE1246" i="7" a="1"/>
  <c r="BE1246" i="7" s="1"/>
  <c r="BN1246" i="7" s="1"/>
  <c r="AY1246" i="7" a="1"/>
  <c r="AY1246" i="7" s="1"/>
  <c r="BH1246" i="7" s="1"/>
  <c r="AZ1246" i="7" a="1"/>
  <c r="AZ1246" i="7" s="1"/>
  <c r="BI1246" i="7" s="1"/>
  <c r="BB1246" i="7" a="1"/>
  <c r="BB1246" i="7" s="1"/>
  <c r="BK1246" i="7" s="1"/>
  <c r="BC1246" i="7" a="1"/>
  <c r="BC1246" i="7" s="1"/>
  <c r="BL1246" i="7" s="1"/>
  <c r="BA1246" i="7" a="1"/>
  <c r="BA1246" i="7" s="1"/>
  <c r="BJ1246" i="7" s="1"/>
  <c r="BD1246" i="7" a="1"/>
  <c r="BD1246" i="7" s="1"/>
  <c r="BM1246" i="7" s="1"/>
  <c r="BB1245" i="7" a="1"/>
  <c r="BB1245" i="7" s="1"/>
  <c r="BK1245" i="7" s="1"/>
  <c r="BD1245" i="7" a="1"/>
  <c r="BD1245" i="7" s="1"/>
  <c r="BM1245" i="7" s="1"/>
  <c r="BC1245" i="7" a="1"/>
  <c r="BC1245" i="7" s="1"/>
  <c r="BL1245" i="7" s="1"/>
  <c r="AY1245" i="7" a="1"/>
  <c r="AY1245" i="7" s="1"/>
  <c r="BH1245" i="7" s="1"/>
  <c r="AZ1245" i="7" a="1"/>
  <c r="AZ1245" i="7" s="1"/>
  <c r="BI1245" i="7" s="1"/>
  <c r="BA1245" i="7" a="1"/>
  <c r="BA1245" i="7" s="1"/>
  <c r="BJ1245" i="7" s="1"/>
  <c r="AX1245" i="7" a="1"/>
  <c r="AX1245" i="7" s="1"/>
  <c r="BG1245" i="7" s="1"/>
  <c r="BE1245" i="7" a="1"/>
  <c r="BE1245" i="7" s="1"/>
  <c r="BN1245" i="7" s="1"/>
  <c r="AZ1244" i="7" a="1"/>
  <c r="AZ1244" i="7" s="1"/>
  <c r="BI1244" i="7" s="1"/>
  <c r="AX1244" i="7" a="1"/>
  <c r="AX1244" i="7" s="1"/>
  <c r="BG1244" i="7" s="1"/>
  <c r="AY1244" i="7" a="1"/>
  <c r="AY1244" i="7" s="1"/>
  <c r="BH1244" i="7" s="1"/>
  <c r="BE1244" i="7" a="1"/>
  <c r="BE1244" i="7" s="1"/>
  <c r="BN1244" i="7" s="1"/>
  <c r="BD1244" i="7" a="1"/>
  <c r="BD1244" i="7" s="1"/>
  <c r="BM1244" i="7" s="1"/>
  <c r="BB1244" i="7" a="1"/>
  <c r="BB1244" i="7" s="1"/>
  <c r="BK1244" i="7" s="1"/>
  <c r="BA1244" i="7" a="1"/>
  <c r="BA1244" i="7" s="1"/>
  <c r="BJ1244" i="7" s="1"/>
  <c r="BC1244" i="7" a="1"/>
  <c r="BC1244" i="7" s="1"/>
  <c r="BL1244" i="7" s="1"/>
  <c r="BC1243" i="7" a="1"/>
  <c r="BC1243" i="7" s="1"/>
  <c r="BL1243" i="7" s="1"/>
  <c r="BE1243" i="7" a="1"/>
  <c r="BE1243" i="7" s="1"/>
  <c r="BN1243" i="7" s="1"/>
  <c r="BB1243" i="7" a="1"/>
  <c r="BB1243" i="7" s="1"/>
  <c r="BK1243" i="7" s="1"/>
  <c r="BA1243" i="7" a="1"/>
  <c r="BA1243" i="7" s="1"/>
  <c r="BJ1243" i="7" s="1"/>
  <c r="AX1243" i="7" a="1"/>
  <c r="AX1243" i="7" s="1"/>
  <c r="BG1243" i="7" s="1"/>
  <c r="BD1243" i="7" a="1"/>
  <c r="BD1243" i="7" s="1"/>
  <c r="BM1243" i="7" s="1"/>
  <c r="AZ1243" i="7" a="1"/>
  <c r="AZ1243" i="7" s="1"/>
  <c r="BI1243" i="7" s="1"/>
  <c r="AY1243" i="7" a="1"/>
  <c r="AY1243" i="7" s="1"/>
  <c r="BH1243" i="7" s="1"/>
  <c r="BE1242" i="7" a="1"/>
  <c r="BE1242" i="7" s="1"/>
  <c r="BN1242" i="7" s="1"/>
  <c r="AY1242" i="7" a="1"/>
  <c r="AY1242" i="7" s="1"/>
  <c r="BH1242" i="7" s="1"/>
  <c r="BB1242" i="7" a="1"/>
  <c r="BB1242" i="7" s="1"/>
  <c r="BK1242" i="7" s="1"/>
  <c r="BC1242" i="7" a="1"/>
  <c r="BC1242" i="7" s="1"/>
  <c r="BL1242" i="7" s="1"/>
  <c r="BD1242" i="7" a="1"/>
  <c r="BD1242" i="7" s="1"/>
  <c r="BM1242" i="7" s="1"/>
  <c r="AX1242" i="7" a="1"/>
  <c r="AX1242" i="7" s="1"/>
  <c r="BG1242" i="7" s="1"/>
  <c r="AZ1242" i="7" a="1"/>
  <c r="AZ1242" i="7" s="1"/>
  <c r="BI1242" i="7" s="1"/>
  <c r="BA1242" i="7" a="1"/>
  <c r="BA1242" i="7" s="1"/>
  <c r="BJ1242" i="7" s="1"/>
  <c r="BE1241" i="7" a="1"/>
  <c r="BE1241" i="7" s="1"/>
  <c r="BN1241" i="7" s="1"/>
  <c r="AY1241" i="7" a="1"/>
  <c r="AY1241" i="7" s="1"/>
  <c r="BH1241" i="7" s="1"/>
  <c r="BB1241" i="7" a="1"/>
  <c r="BB1241" i="7" s="1"/>
  <c r="BK1241" i="7" s="1"/>
  <c r="BA1241" i="7" a="1"/>
  <c r="BA1241" i="7" s="1"/>
  <c r="BJ1241" i="7" s="1"/>
  <c r="BD1241" i="7" a="1"/>
  <c r="BD1241" i="7" s="1"/>
  <c r="BM1241" i="7" s="1"/>
  <c r="AZ1241" i="7" a="1"/>
  <c r="AZ1241" i="7" s="1"/>
  <c r="BI1241" i="7" s="1"/>
  <c r="AX1241" i="7" a="1"/>
  <c r="AX1241" i="7" s="1"/>
  <c r="BG1241" i="7" s="1"/>
  <c r="BC1241" i="7" a="1"/>
  <c r="BC1241" i="7" s="1"/>
  <c r="BL1241" i="7" s="1"/>
  <c r="BE1240" i="7" a="1"/>
  <c r="BE1240" i="7" s="1"/>
  <c r="BN1240" i="7" s="1"/>
  <c r="AZ1240" i="7" a="1"/>
  <c r="AZ1240" i="7" s="1"/>
  <c r="BI1240" i="7" s="1"/>
  <c r="BB1240" i="7" a="1"/>
  <c r="BB1240" i="7" s="1"/>
  <c r="BK1240" i="7" s="1"/>
  <c r="AX1240" i="7" a="1"/>
  <c r="AX1240" i="7" s="1"/>
  <c r="BG1240" i="7" s="1"/>
  <c r="AY1240" i="7" a="1"/>
  <c r="AY1240" i="7" s="1"/>
  <c r="BH1240" i="7" s="1"/>
  <c r="BC1240" i="7" a="1"/>
  <c r="BC1240" i="7" s="1"/>
  <c r="BL1240" i="7" s="1"/>
  <c r="BD1240" i="7" a="1"/>
  <c r="BD1240" i="7" s="1"/>
  <c r="BM1240" i="7" s="1"/>
  <c r="BA1240" i="7" a="1"/>
  <c r="BA1240" i="7" s="1"/>
  <c r="BJ1240" i="7" s="1"/>
  <c r="AZ1239" i="7" a="1"/>
  <c r="AZ1239" i="7" s="1"/>
  <c r="BI1239" i="7" s="1"/>
  <c r="BB1239" i="7" a="1"/>
  <c r="BB1239" i="7" s="1"/>
  <c r="BK1239" i="7" s="1"/>
  <c r="AX1239" i="7" a="1"/>
  <c r="AX1239" i="7" s="1"/>
  <c r="BG1239" i="7" s="1"/>
  <c r="BD1239" i="7" a="1"/>
  <c r="BD1239" i="7" s="1"/>
  <c r="BM1239" i="7" s="1"/>
  <c r="BA1239" i="7" a="1"/>
  <c r="BA1239" i="7" s="1"/>
  <c r="BJ1239" i="7" s="1"/>
  <c r="BC1239" i="7" a="1"/>
  <c r="BC1239" i="7" s="1"/>
  <c r="BL1239" i="7" s="1"/>
  <c r="BE1239" i="7" a="1"/>
  <c r="BE1239" i="7" s="1"/>
  <c r="BN1239" i="7" s="1"/>
  <c r="AY1239" i="7" a="1"/>
  <c r="AY1239" i="7" s="1"/>
  <c r="BH1239" i="7" s="1"/>
  <c r="BC1238" i="7" a="1"/>
  <c r="BC1238" i="7" s="1"/>
  <c r="BL1238" i="7" s="1"/>
  <c r="BE1238" i="7" a="1"/>
  <c r="BE1238" i="7" s="1"/>
  <c r="BN1238" i="7" s="1"/>
  <c r="BA1238" i="7" a="1"/>
  <c r="BA1238" i="7" s="1"/>
  <c r="BJ1238" i="7" s="1"/>
  <c r="BB1238" i="7" a="1"/>
  <c r="BB1238" i="7" s="1"/>
  <c r="BK1238" i="7" s="1"/>
  <c r="AZ1238" i="7" a="1"/>
  <c r="AZ1238" i="7" s="1"/>
  <c r="BI1238" i="7" s="1"/>
  <c r="AX1238" i="7" a="1"/>
  <c r="AX1238" i="7" s="1"/>
  <c r="BG1238" i="7" s="1"/>
  <c r="AY1238" i="7" a="1"/>
  <c r="AY1238" i="7" s="1"/>
  <c r="BH1238" i="7" s="1"/>
  <c r="BD1238" i="7" a="1"/>
  <c r="BD1238" i="7" s="1"/>
  <c r="BM1238" i="7" s="1"/>
  <c r="AZ1237" i="7" a="1"/>
  <c r="AZ1237" i="7" s="1"/>
  <c r="BI1237" i="7" s="1"/>
  <c r="BA1237" i="7" a="1"/>
  <c r="BA1237" i="7" s="1"/>
  <c r="BJ1237" i="7" s="1"/>
  <c r="AY1237" i="7" a="1"/>
  <c r="AY1237" i="7" s="1"/>
  <c r="BH1237" i="7" s="1"/>
  <c r="BB1237" i="7" a="1"/>
  <c r="BB1237" i="7" s="1"/>
  <c r="BK1237" i="7" s="1"/>
  <c r="BD1237" i="7" a="1"/>
  <c r="BD1237" i="7" s="1"/>
  <c r="BM1237" i="7" s="1"/>
  <c r="BC1237" i="7" a="1"/>
  <c r="BC1237" i="7" s="1"/>
  <c r="BL1237" i="7" s="1"/>
  <c r="BE1237" i="7" a="1"/>
  <c r="BE1237" i="7" s="1"/>
  <c r="BN1237" i="7" s="1"/>
  <c r="AX1237" i="7" a="1"/>
  <c r="AX1237" i="7" s="1"/>
  <c r="BG1237" i="7" s="1"/>
  <c r="BA1236" i="7" a="1"/>
  <c r="BA1236" i="7" s="1"/>
  <c r="BJ1236" i="7" s="1"/>
  <c r="BB1236" i="7" a="1"/>
  <c r="BB1236" i="7" s="1"/>
  <c r="BK1236" i="7" s="1"/>
  <c r="BC1236" i="7" a="1"/>
  <c r="BC1236" i="7" s="1"/>
  <c r="BL1236" i="7" s="1"/>
  <c r="BD1236" i="7" a="1"/>
  <c r="BD1236" i="7" s="1"/>
  <c r="BM1236" i="7" s="1"/>
  <c r="AY1236" i="7" a="1"/>
  <c r="AY1236" i="7" s="1"/>
  <c r="BH1236" i="7" s="1"/>
  <c r="AZ1236" i="7" a="1"/>
  <c r="AZ1236" i="7" s="1"/>
  <c r="BI1236" i="7" s="1"/>
  <c r="AX1236" i="7" a="1"/>
  <c r="AX1236" i="7" s="1"/>
  <c r="BG1236" i="7" s="1"/>
  <c r="BE1236" i="7" a="1"/>
  <c r="BE1236" i="7" s="1"/>
  <c r="BN1236" i="7" s="1"/>
  <c r="BC1235" i="7" a="1"/>
  <c r="BC1235" i="7" s="1"/>
  <c r="BL1235" i="7" s="1"/>
  <c r="BA1235" i="7" a="1"/>
  <c r="BA1235" i="7" s="1"/>
  <c r="BJ1235" i="7" s="1"/>
  <c r="BD1235" i="7" a="1"/>
  <c r="BD1235" i="7" s="1"/>
  <c r="BM1235" i="7" s="1"/>
  <c r="AY1235" i="7" a="1"/>
  <c r="AY1235" i="7" s="1"/>
  <c r="BH1235" i="7" s="1"/>
  <c r="BB1235" i="7" a="1"/>
  <c r="BB1235" i="7" s="1"/>
  <c r="BK1235" i="7" s="1"/>
  <c r="AX1235" i="7" a="1"/>
  <c r="AX1235" i="7" s="1"/>
  <c r="BG1235" i="7" s="1"/>
  <c r="BE1235" i="7" a="1"/>
  <c r="BE1235" i="7" s="1"/>
  <c r="BN1235" i="7" s="1"/>
  <c r="AZ1235" i="7" a="1"/>
  <c r="AZ1235" i="7" s="1"/>
  <c r="BI1235" i="7" s="1"/>
  <c r="BC1234" i="7" a="1"/>
  <c r="BC1234" i="7" s="1"/>
  <c r="BL1234" i="7" s="1"/>
  <c r="BE1234" i="7" a="1"/>
  <c r="BE1234" i="7" s="1"/>
  <c r="BN1234" i="7" s="1"/>
  <c r="AY1234" i="7" a="1"/>
  <c r="AY1234" i="7" s="1"/>
  <c r="BH1234" i="7" s="1"/>
  <c r="AX1234" i="7" a="1"/>
  <c r="AX1234" i="7" s="1"/>
  <c r="BG1234" i="7" s="1"/>
  <c r="BD1234" i="7" a="1"/>
  <c r="BD1234" i="7" s="1"/>
  <c r="BM1234" i="7" s="1"/>
  <c r="BA1234" i="7" a="1"/>
  <c r="BA1234" i="7" s="1"/>
  <c r="BJ1234" i="7" s="1"/>
  <c r="AZ1234" i="7" a="1"/>
  <c r="AZ1234" i="7" s="1"/>
  <c r="BI1234" i="7" s="1"/>
  <c r="BB1234" i="7" a="1"/>
  <c r="BB1234" i="7" s="1"/>
  <c r="BK1234" i="7" s="1"/>
  <c r="BC1233" i="7" a="1"/>
  <c r="BC1233" i="7" s="1"/>
  <c r="BL1233" i="7" s="1"/>
  <c r="BB1233" i="7" a="1"/>
  <c r="BB1233" i="7" s="1"/>
  <c r="BK1233" i="7" s="1"/>
  <c r="AX1233" i="7" a="1"/>
  <c r="AX1233" i="7" s="1"/>
  <c r="BG1233" i="7" s="1"/>
  <c r="AZ1233" i="7" a="1"/>
  <c r="AZ1233" i="7" s="1"/>
  <c r="BI1233" i="7" s="1"/>
  <c r="AY1233" i="7" a="1"/>
  <c r="AY1233" i="7" s="1"/>
  <c r="BH1233" i="7" s="1"/>
  <c r="BA1233" i="7" a="1"/>
  <c r="BA1233" i="7" s="1"/>
  <c r="BJ1233" i="7" s="1"/>
  <c r="BE1233" i="7" a="1"/>
  <c r="BE1233" i="7" s="1"/>
  <c r="BN1233" i="7" s="1"/>
  <c r="BD1233" i="7" a="1"/>
  <c r="BD1233" i="7" s="1"/>
  <c r="BM1233" i="7" s="1"/>
  <c r="AZ1232" i="7" a="1"/>
  <c r="AZ1232" i="7" s="1"/>
  <c r="BI1232" i="7" s="1"/>
  <c r="BE1232" i="7" a="1"/>
  <c r="BE1232" i="7" s="1"/>
  <c r="BN1232" i="7" s="1"/>
  <c r="BC1232" i="7" a="1"/>
  <c r="BC1232" i="7" s="1"/>
  <c r="BL1232" i="7" s="1"/>
  <c r="AY1232" i="7" a="1"/>
  <c r="AY1232" i="7" s="1"/>
  <c r="BH1232" i="7" s="1"/>
  <c r="BA1232" i="7" a="1"/>
  <c r="BA1232" i="7" s="1"/>
  <c r="BJ1232" i="7" s="1"/>
  <c r="BB1232" i="7" a="1"/>
  <c r="BB1232" i="7" s="1"/>
  <c r="BK1232" i="7" s="1"/>
  <c r="AX1232" i="7" a="1"/>
  <c r="AX1232" i="7" s="1"/>
  <c r="BG1232" i="7" s="1"/>
  <c r="BD1232" i="7" a="1"/>
  <c r="BD1232" i="7" s="1"/>
  <c r="BM1232" i="7" s="1"/>
  <c r="AZ1231" i="7" a="1"/>
  <c r="AZ1231" i="7" s="1"/>
  <c r="BI1231" i="7" s="1"/>
  <c r="BA1231" i="7" a="1"/>
  <c r="BA1231" i="7" s="1"/>
  <c r="BJ1231" i="7" s="1"/>
  <c r="AY1231" i="7" a="1"/>
  <c r="AY1231" i="7" s="1"/>
  <c r="BH1231" i="7" s="1"/>
  <c r="BC1231" i="7" a="1"/>
  <c r="BC1231" i="7" s="1"/>
  <c r="BL1231" i="7" s="1"/>
  <c r="BE1231" i="7" a="1"/>
  <c r="BE1231" i="7" s="1"/>
  <c r="BN1231" i="7" s="1"/>
  <c r="AX1231" i="7" a="1"/>
  <c r="AX1231" i="7" s="1"/>
  <c r="BG1231" i="7" s="1"/>
  <c r="BB1231" i="7" a="1"/>
  <c r="BB1231" i="7" s="1"/>
  <c r="BK1231" i="7" s="1"/>
  <c r="BD1231" i="7" a="1"/>
  <c r="BD1231" i="7" s="1"/>
  <c r="BM1231" i="7" s="1"/>
  <c r="BE1230" i="7" a="1"/>
  <c r="BE1230" i="7" s="1"/>
  <c r="BN1230" i="7" s="1"/>
  <c r="BB1230" i="7" a="1"/>
  <c r="BB1230" i="7" s="1"/>
  <c r="BK1230" i="7" s="1"/>
  <c r="BC1230" i="7" a="1"/>
  <c r="BC1230" i="7" s="1"/>
  <c r="BL1230" i="7" s="1"/>
  <c r="BA1230" i="7" a="1"/>
  <c r="BA1230" i="7" s="1"/>
  <c r="BJ1230" i="7" s="1"/>
  <c r="AY1230" i="7" a="1"/>
  <c r="AY1230" i="7" s="1"/>
  <c r="BH1230" i="7" s="1"/>
  <c r="AZ1230" i="7" a="1"/>
  <c r="AZ1230" i="7" s="1"/>
  <c r="BI1230" i="7" s="1"/>
  <c r="BD1230" i="7" a="1"/>
  <c r="BD1230" i="7" s="1"/>
  <c r="BM1230" i="7" s="1"/>
  <c r="AX1230" i="7" a="1"/>
  <c r="AX1230" i="7" s="1"/>
  <c r="BG1230" i="7" s="1"/>
  <c r="AZ1229" i="7" a="1"/>
  <c r="AZ1229" i="7" s="1"/>
  <c r="BI1229" i="7" s="1"/>
  <c r="AY1229" i="7" a="1"/>
  <c r="AY1229" i="7" s="1"/>
  <c r="BH1229" i="7" s="1"/>
  <c r="AX1229" i="7" a="1"/>
  <c r="AX1229" i="7" s="1"/>
  <c r="BG1229" i="7" s="1"/>
  <c r="BB1229" i="7" a="1"/>
  <c r="BB1229" i="7" s="1"/>
  <c r="BK1229" i="7" s="1"/>
  <c r="BD1229" i="7" a="1"/>
  <c r="BD1229" i="7" s="1"/>
  <c r="BM1229" i="7" s="1"/>
  <c r="BC1229" i="7" a="1"/>
  <c r="BC1229" i="7" s="1"/>
  <c r="BL1229" i="7" s="1"/>
  <c r="BA1229" i="7" a="1"/>
  <c r="BA1229" i="7" s="1"/>
  <c r="BJ1229" i="7" s="1"/>
  <c r="BE1229" i="7" a="1"/>
  <c r="BE1229" i="7" s="1"/>
  <c r="BN1229" i="7" s="1"/>
  <c r="BE1228" i="7" a="1"/>
  <c r="BE1228" i="7" s="1"/>
  <c r="BN1228" i="7" s="1"/>
  <c r="AZ1228" i="7" a="1"/>
  <c r="AZ1228" i="7" s="1"/>
  <c r="BI1228" i="7" s="1"/>
  <c r="BB1228" i="7" a="1"/>
  <c r="BB1228" i="7" s="1"/>
  <c r="BK1228" i="7" s="1"/>
  <c r="AX1228" i="7" a="1"/>
  <c r="AX1228" i="7" s="1"/>
  <c r="BG1228" i="7" s="1"/>
  <c r="BC1228" i="7" a="1"/>
  <c r="BC1228" i="7" s="1"/>
  <c r="BL1228" i="7" s="1"/>
  <c r="BA1228" i="7" a="1"/>
  <c r="BA1228" i="7" s="1"/>
  <c r="BJ1228" i="7" s="1"/>
  <c r="BD1228" i="7" a="1"/>
  <c r="BD1228" i="7" s="1"/>
  <c r="BM1228" i="7" s="1"/>
  <c r="AY1228" i="7" a="1"/>
  <c r="AY1228" i="7" s="1"/>
  <c r="BH1228" i="7" s="1"/>
  <c r="AY1227" i="7" a="1"/>
  <c r="AY1227" i="7" s="1"/>
  <c r="BH1227" i="7" s="1"/>
  <c r="BA1227" i="7" a="1"/>
  <c r="BA1227" i="7" s="1"/>
  <c r="BJ1227" i="7" s="1"/>
  <c r="BD1227" i="7" a="1"/>
  <c r="BD1227" i="7" s="1"/>
  <c r="BM1227" i="7" s="1"/>
  <c r="BE1227" i="7" a="1"/>
  <c r="BE1227" i="7" s="1"/>
  <c r="BN1227" i="7" s="1"/>
  <c r="AX1227" i="7" a="1"/>
  <c r="AX1227" i="7" s="1"/>
  <c r="BG1227" i="7" s="1"/>
  <c r="BC1227" i="7" a="1"/>
  <c r="BC1227" i="7" s="1"/>
  <c r="BL1227" i="7" s="1"/>
  <c r="BB1227" i="7" a="1"/>
  <c r="BB1227" i="7" s="1"/>
  <c r="BK1227" i="7" s="1"/>
  <c r="AZ1227" i="7" a="1"/>
  <c r="AZ1227" i="7" s="1"/>
  <c r="BI1227" i="7" s="1"/>
  <c r="BE1226" i="7" a="1"/>
  <c r="BE1226" i="7" s="1"/>
  <c r="BN1226" i="7" s="1"/>
  <c r="BB1226" i="7" a="1"/>
  <c r="BB1226" i="7" s="1"/>
  <c r="BK1226" i="7" s="1"/>
  <c r="BC1226" i="7" a="1"/>
  <c r="BC1226" i="7" s="1"/>
  <c r="BL1226" i="7" s="1"/>
  <c r="AY1226" i="7" a="1"/>
  <c r="AY1226" i="7" s="1"/>
  <c r="BH1226" i="7" s="1"/>
  <c r="AX1226" i="7" a="1"/>
  <c r="AX1226" i="7" s="1"/>
  <c r="BG1226" i="7" s="1"/>
  <c r="BA1226" i="7" a="1"/>
  <c r="BA1226" i="7" s="1"/>
  <c r="BJ1226" i="7" s="1"/>
  <c r="AZ1226" i="7" a="1"/>
  <c r="AZ1226" i="7" s="1"/>
  <c r="BI1226" i="7" s="1"/>
  <c r="BD1226" i="7" a="1"/>
  <c r="BD1226" i="7" s="1"/>
  <c r="BM1226" i="7" s="1"/>
  <c r="AZ1225" i="7" a="1"/>
  <c r="AZ1225" i="7" s="1"/>
  <c r="BI1225" i="7" s="1"/>
  <c r="BE1225" i="7" a="1"/>
  <c r="BE1225" i="7" s="1"/>
  <c r="BN1225" i="7" s="1"/>
  <c r="BB1225" i="7" a="1"/>
  <c r="BB1225" i="7" s="1"/>
  <c r="BK1225" i="7" s="1"/>
  <c r="BC1225" i="7" a="1"/>
  <c r="BC1225" i="7" s="1"/>
  <c r="BL1225" i="7" s="1"/>
  <c r="BD1225" i="7" a="1"/>
  <c r="BD1225" i="7" s="1"/>
  <c r="BM1225" i="7" s="1"/>
  <c r="BA1225" i="7" a="1"/>
  <c r="BA1225" i="7" s="1"/>
  <c r="BJ1225" i="7" s="1"/>
  <c r="AY1225" i="7" a="1"/>
  <c r="AY1225" i="7" s="1"/>
  <c r="BH1225" i="7" s="1"/>
  <c r="AX1225" i="7" a="1"/>
  <c r="AX1225" i="7" s="1"/>
  <c r="BG1225" i="7" s="1"/>
  <c r="BE1224" i="7" a="1"/>
  <c r="BE1224" i="7" s="1"/>
  <c r="BN1224" i="7" s="1"/>
  <c r="AX1224" i="7" a="1"/>
  <c r="AX1224" i="7" s="1"/>
  <c r="BG1224" i="7" s="1"/>
  <c r="BC1224" i="7" a="1"/>
  <c r="BC1224" i="7" s="1"/>
  <c r="BL1224" i="7" s="1"/>
  <c r="BA1224" i="7" a="1"/>
  <c r="BA1224" i="7" s="1"/>
  <c r="BJ1224" i="7" s="1"/>
  <c r="AZ1224" i="7" a="1"/>
  <c r="AZ1224" i="7" s="1"/>
  <c r="BI1224" i="7" s="1"/>
  <c r="BD1224" i="7" a="1"/>
  <c r="BD1224" i="7" s="1"/>
  <c r="BM1224" i="7" s="1"/>
  <c r="AY1224" i="7" a="1"/>
  <c r="AY1224" i="7" s="1"/>
  <c r="BH1224" i="7" s="1"/>
  <c r="BB1224" i="7" a="1"/>
  <c r="BB1224" i="7" s="1"/>
  <c r="BK1224" i="7" s="1"/>
  <c r="BC1223" i="7" a="1"/>
  <c r="BC1223" i="7" s="1"/>
  <c r="BL1223" i="7" s="1"/>
  <c r="BB1223" i="7" a="1"/>
  <c r="BB1223" i="7" s="1"/>
  <c r="BK1223" i="7" s="1"/>
  <c r="BD1223" i="7" a="1"/>
  <c r="BD1223" i="7" s="1"/>
  <c r="BM1223" i="7" s="1"/>
  <c r="AX1223" i="7" a="1"/>
  <c r="AX1223" i="7" s="1"/>
  <c r="BG1223" i="7" s="1"/>
  <c r="AZ1223" i="7" a="1"/>
  <c r="AZ1223" i="7" s="1"/>
  <c r="BI1223" i="7" s="1"/>
  <c r="BE1223" i="7" a="1"/>
  <c r="BE1223" i="7" s="1"/>
  <c r="BN1223" i="7" s="1"/>
  <c r="AY1223" i="7" a="1"/>
  <c r="AY1223" i="7" s="1"/>
  <c r="BH1223" i="7" s="1"/>
  <c r="BA1223" i="7" a="1"/>
  <c r="BA1223" i="7" s="1"/>
  <c r="BJ1223" i="7" s="1"/>
  <c r="BC1222" i="7" a="1"/>
  <c r="BC1222" i="7" s="1"/>
  <c r="BL1222" i="7" s="1"/>
  <c r="AZ1222" i="7" a="1"/>
  <c r="AZ1222" i="7" s="1"/>
  <c r="BI1222" i="7" s="1"/>
  <c r="BE1222" i="7" a="1"/>
  <c r="BE1222" i="7" s="1"/>
  <c r="BN1222" i="7" s="1"/>
  <c r="BB1222" i="7" a="1"/>
  <c r="BB1222" i="7" s="1"/>
  <c r="BK1222" i="7" s="1"/>
  <c r="BA1222" i="7" a="1"/>
  <c r="BA1222" i="7" s="1"/>
  <c r="BJ1222" i="7" s="1"/>
  <c r="AX1222" i="7" a="1"/>
  <c r="AX1222" i="7" s="1"/>
  <c r="BG1222" i="7" s="1"/>
  <c r="BD1222" i="7" a="1"/>
  <c r="BD1222" i="7" s="1"/>
  <c r="BM1222" i="7" s="1"/>
  <c r="AY1222" i="7" a="1"/>
  <c r="AY1222" i="7" s="1"/>
  <c r="BH1222" i="7" s="1"/>
  <c r="AZ1221" i="7" a="1"/>
  <c r="AZ1221" i="7" s="1"/>
  <c r="BI1221" i="7" s="1"/>
  <c r="BE1221" i="7" a="1"/>
  <c r="BE1221" i="7" s="1"/>
  <c r="BN1221" i="7" s="1"/>
  <c r="BB1221" i="7" a="1"/>
  <c r="BB1221" i="7" s="1"/>
  <c r="BK1221" i="7" s="1"/>
  <c r="AY1221" i="7" a="1"/>
  <c r="AY1221" i="7" s="1"/>
  <c r="BH1221" i="7" s="1"/>
  <c r="BA1221" i="7" a="1"/>
  <c r="BA1221" i="7" s="1"/>
  <c r="BJ1221" i="7" s="1"/>
  <c r="BC1221" i="7" a="1"/>
  <c r="BC1221" i="7" s="1"/>
  <c r="BL1221" i="7" s="1"/>
  <c r="AX1221" i="7" a="1"/>
  <c r="AX1221" i="7" s="1"/>
  <c r="BG1221" i="7" s="1"/>
  <c r="BD1221" i="7" a="1"/>
  <c r="BD1221" i="7" s="1"/>
  <c r="BM1221" i="7" s="1"/>
  <c r="AZ1220" i="7" a="1"/>
  <c r="AZ1220" i="7" s="1"/>
  <c r="BI1220" i="7" s="1"/>
  <c r="BA1220" i="7" a="1"/>
  <c r="BA1220" i="7" s="1"/>
  <c r="BJ1220" i="7" s="1"/>
  <c r="AY1220" i="7" a="1"/>
  <c r="AY1220" i="7" s="1"/>
  <c r="BH1220" i="7" s="1"/>
  <c r="BC1220" i="7" a="1"/>
  <c r="BC1220" i="7" s="1"/>
  <c r="BL1220" i="7" s="1"/>
  <c r="BE1220" i="7" a="1"/>
  <c r="BE1220" i="7" s="1"/>
  <c r="BN1220" i="7" s="1"/>
  <c r="BB1220" i="7" a="1"/>
  <c r="BB1220" i="7" s="1"/>
  <c r="BK1220" i="7" s="1"/>
  <c r="BD1220" i="7" a="1"/>
  <c r="BD1220" i="7" s="1"/>
  <c r="BM1220" i="7" s="1"/>
  <c r="AX1220" i="7" a="1"/>
  <c r="AX1220" i="7" s="1"/>
  <c r="BG1220" i="7" s="1"/>
  <c r="BE1219" i="7" a="1"/>
  <c r="BE1219" i="7" s="1"/>
  <c r="BN1219" i="7" s="1"/>
  <c r="AX1219" i="7" a="1"/>
  <c r="AX1219" i="7" s="1"/>
  <c r="BG1219" i="7" s="1"/>
  <c r="BA1219" i="7" a="1"/>
  <c r="BA1219" i="7" s="1"/>
  <c r="BJ1219" i="7" s="1"/>
  <c r="BC1219" i="7" a="1"/>
  <c r="BC1219" i="7" s="1"/>
  <c r="BL1219" i="7" s="1"/>
  <c r="AZ1219" i="7" a="1"/>
  <c r="AZ1219" i="7" s="1"/>
  <c r="BI1219" i="7" s="1"/>
  <c r="BB1219" i="7" a="1"/>
  <c r="BB1219" i="7" s="1"/>
  <c r="BK1219" i="7" s="1"/>
  <c r="BD1219" i="7" a="1"/>
  <c r="BD1219" i="7" s="1"/>
  <c r="BM1219" i="7" s="1"/>
  <c r="AY1219" i="7" a="1"/>
  <c r="AY1219" i="7" s="1"/>
  <c r="BH1219" i="7" s="1"/>
  <c r="BC1218" i="7" a="1"/>
  <c r="BC1218" i="7" s="1"/>
  <c r="BL1218" i="7" s="1"/>
  <c r="BB1218" i="7" a="1"/>
  <c r="BB1218" i="7" s="1"/>
  <c r="BK1218" i="7" s="1"/>
  <c r="AY1218" i="7" a="1"/>
  <c r="AY1218" i="7" s="1"/>
  <c r="BH1218" i="7" s="1"/>
  <c r="AX1218" i="7" a="1"/>
  <c r="AX1218" i="7" s="1"/>
  <c r="BG1218" i="7" s="1"/>
  <c r="AZ1218" i="7" a="1"/>
  <c r="AZ1218" i="7" s="1"/>
  <c r="BI1218" i="7" s="1"/>
  <c r="BD1218" i="7" a="1"/>
  <c r="BD1218" i="7" s="1"/>
  <c r="BM1218" i="7" s="1"/>
  <c r="BA1218" i="7" a="1"/>
  <c r="BA1218" i="7" s="1"/>
  <c r="BJ1218" i="7" s="1"/>
  <c r="BE1218" i="7" a="1"/>
  <c r="BE1218" i="7" s="1"/>
  <c r="BN1218" i="7" s="1"/>
  <c r="BE1217" i="7" a="1"/>
  <c r="BE1217" i="7" s="1"/>
  <c r="BN1217" i="7" s="1"/>
  <c r="BA1217" i="7" a="1"/>
  <c r="BA1217" i="7" s="1"/>
  <c r="BJ1217" i="7" s="1"/>
  <c r="AY1217" i="7" a="1"/>
  <c r="AY1217" i="7" s="1"/>
  <c r="BH1217" i="7" s="1"/>
  <c r="AZ1217" i="7" a="1"/>
  <c r="AZ1217" i="7" s="1"/>
  <c r="BI1217" i="7" s="1"/>
  <c r="BB1217" i="7" a="1"/>
  <c r="BB1217" i="7" s="1"/>
  <c r="BK1217" i="7" s="1"/>
  <c r="BC1217" i="7" a="1"/>
  <c r="BC1217" i="7" s="1"/>
  <c r="BL1217" i="7" s="1"/>
  <c r="BD1217" i="7" a="1"/>
  <c r="BD1217" i="7" s="1"/>
  <c r="BM1217" i="7" s="1"/>
  <c r="AX1217" i="7" a="1"/>
  <c r="AX1217" i="7" s="1"/>
  <c r="BG1217" i="7" s="1"/>
  <c r="AZ1216" i="7" a="1"/>
  <c r="AZ1216" i="7" s="1"/>
  <c r="BI1216" i="7" s="1"/>
  <c r="BC1216" i="7" a="1"/>
  <c r="BC1216" i="7" s="1"/>
  <c r="BL1216" i="7" s="1"/>
  <c r="AY1216" i="7" a="1"/>
  <c r="AY1216" i="7" s="1"/>
  <c r="BH1216" i="7" s="1"/>
  <c r="BB1216" i="7" a="1"/>
  <c r="BB1216" i="7" s="1"/>
  <c r="BK1216" i="7" s="1"/>
  <c r="AX1216" i="7" a="1"/>
  <c r="AX1216" i="7" s="1"/>
  <c r="BG1216" i="7" s="1"/>
  <c r="BA1216" i="7" a="1"/>
  <c r="BA1216" i="7" s="1"/>
  <c r="BJ1216" i="7" s="1"/>
  <c r="BD1216" i="7" a="1"/>
  <c r="BD1216" i="7" s="1"/>
  <c r="BM1216" i="7" s="1"/>
  <c r="BE1216" i="7" a="1"/>
  <c r="BE1216" i="7" s="1"/>
  <c r="BN1216" i="7" s="1"/>
  <c r="BB1215" i="7" a="1"/>
  <c r="BB1215" i="7" s="1"/>
  <c r="BK1215" i="7" s="1"/>
  <c r="AX1215" i="7" a="1"/>
  <c r="AX1215" i="7" s="1"/>
  <c r="BG1215" i="7" s="1"/>
  <c r="BA1215" i="7" a="1"/>
  <c r="BA1215" i="7" s="1"/>
  <c r="BJ1215" i="7" s="1"/>
  <c r="BE1215" i="7" a="1"/>
  <c r="BE1215" i="7" s="1"/>
  <c r="BN1215" i="7" s="1"/>
  <c r="AZ1215" i="7" a="1"/>
  <c r="AZ1215" i="7" s="1"/>
  <c r="BI1215" i="7" s="1"/>
  <c r="BC1215" i="7" a="1"/>
  <c r="BC1215" i="7" s="1"/>
  <c r="BL1215" i="7" s="1"/>
  <c r="AY1215" i="7" a="1"/>
  <c r="AY1215" i="7" s="1"/>
  <c r="BH1215" i="7" s="1"/>
  <c r="BD1215" i="7" a="1"/>
  <c r="BD1215" i="7" s="1"/>
  <c r="BM1215" i="7" s="1"/>
  <c r="BB1214" i="7" a="1"/>
  <c r="BB1214" i="7" s="1"/>
  <c r="BK1214" i="7" s="1"/>
  <c r="BE1214" i="7" a="1"/>
  <c r="BE1214" i="7" s="1"/>
  <c r="BN1214" i="7" s="1"/>
  <c r="AZ1214" i="7" a="1"/>
  <c r="AZ1214" i="7" s="1"/>
  <c r="BI1214" i="7" s="1"/>
  <c r="AY1214" i="7" a="1"/>
  <c r="AY1214" i="7" s="1"/>
  <c r="BH1214" i="7" s="1"/>
  <c r="BC1214" i="7" a="1"/>
  <c r="BC1214" i="7" s="1"/>
  <c r="BL1214" i="7" s="1"/>
  <c r="BD1214" i="7" a="1"/>
  <c r="BD1214" i="7" s="1"/>
  <c r="BM1214" i="7" s="1"/>
  <c r="BA1214" i="7" a="1"/>
  <c r="BA1214" i="7" s="1"/>
  <c r="BJ1214" i="7" s="1"/>
  <c r="AX1214" i="7" a="1"/>
  <c r="AX1214" i="7" s="1"/>
  <c r="BG1214" i="7" s="1"/>
  <c r="BE1213" i="7" a="1"/>
  <c r="BE1213" i="7" s="1"/>
  <c r="BN1213" i="7" s="1"/>
  <c r="AZ1213" i="7" a="1"/>
  <c r="AZ1213" i="7" s="1"/>
  <c r="BI1213" i="7" s="1"/>
  <c r="BB1213" i="7" a="1"/>
  <c r="BB1213" i="7" s="1"/>
  <c r="BK1213" i="7" s="1"/>
  <c r="BC1213" i="7" a="1"/>
  <c r="BC1213" i="7" s="1"/>
  <c r="BL1213" i="7" s="1"/>
  <c r="AY1213" i="7" a="1"/>
  <c r="AY1213" i="7" s="1"/>
  <c r="BH1213" i="7" s="1"/>
  <c r="BD1213" i="7" a="1"/>
  <c r="BD1213" i="7" s="1"/>
  <c r="BM1213" i="7" s="1"/>
  <c r="BA1213" i="7" a="1"/>
  <c r="BA1213" i="7" s="1"/>
  <c r="BJ1213" i="7" s="1"/>
  <c r="AX1213" i="7" a="1"/>
  <c r="AX1213" i="7" s="1"/>
  <c r="BG1213" i="7" s="1"/>
  <c r="BB1212" i="7" a="1"/>
  <c r="BB1212" i="7" s="1"/>
  <c r="BK1212" i="7" s="1"/>
  <c r="BD1212" i="7" a="1"/>
  <c r="BD1212" i="7" s="1"/>
  <c r="BM1212" i="7" s="1"/>
  <c r="AY1212" i="7" a="1"/>
  <c r="AY1212" i="7" s="1"/>
  <c r="BH1212" i="7" s="1"/>
  <c r="BE1212" i="7" a="1"/>
  <c r="BE1212" i="7" s="1"/>
  <c r="BN1212" i="7" s="1"/>
  <c r="BA1212" i="7" a="1"/>
  <c r="BA1212" i="7" s="1"/>
  <c r="BJ1212" i="7" s="1"/>
  <c r="AZ1212" i="7" a="1"/>
  <c r="AZ1212" i="7" s="1"/>
  <c r="BI1212" i="7" s="1"/>
  <c r="BC1212" i="7" a="1"/>
  <c r="BC1212" i="7" s="1"/>
  <c r="BL1212" i="7" s="1"/>
  <c r="AX1212" i="7" a="1"/>
  <c r="AX1212" i="7" s="1"/>
  <c r="BG1212" i="7" s="1"/>
  <c r="BC1211" i="7" a="1"/>
  <c r="BC1211" i="7" s="1"/>
  <c r="BL1211" i="7" s="1"/>
  <c r="BE1211" i="7" a="1"/>
  <c r="BE1211" i="7" s="1"/>
  <c r="BN1211" i="7" s="1"/>
  <c r="BA1211" i="7" a="1"/>
  <c r="BA1211" i="7" s="1"/>
  <c r="BJ1211" i="7" s="1"/>
  <c r="AY1211" i="7" a="1"/>
  <c r="AY1211" i="7" s="1"/>
  <c r="BH1211" i="7" s="1"/>
  <c r="BD1211" i="7" a="1"/>
  <c r="BD1211" i="7" s="1"/>
  <c r="BM1211" i="7" s="1"/>
  <c r="AZ1211" i="7" a="1"/>
  <c r="AZ1211" i="7" s="1"/>
  <c r="BI1211" i="7" s="1"/>
  <c r="BB1211" i="7" a="1"/>
  <c r="BB1211" i="7" s="1"/>
  <c r="BK1211" i="7" s="1"/>
  <c r="AX1211" i="7" a="1"/>
  <c r="AX1211" i="7" s="1"/>
  <c r="BG1211" i="7" s="1"/>
  <c r="AZ1210" i="7" a="1"/>
  <c r="AZ1210" i="7" s="1"/>
  <c r="BI1210" i="7" s="1"/>
  <c r="BC1210" i="7" a="1"/>
  <c r="BC1210" i="7" s="1"/>
  <c r="BL1210" i="7" s="1"/>
  <c r="BE1210" i="7" a="1"/>
  <c r="BE1210" i="7" s="1"/>
  <c r="BN1210" i="7" s="1"/>
  <c r="BD1210" i="7" a="1"/>
  <c r="BD1210" i="7" s="1"/>
  <c r="BM1210" i="7" s="1"/>
  <c r="BA1210" i="7" a="1"/>
  <c r="BA1210" i="7" s="1"/>
  <c r="BJ1210" i="7" s="1"/>
  <c r="BB1210" i="7" a="1"/>
  <c r="BB1210" i="7" s="1"/>
  <c r="BK1210" i="7" s="1"/>
  <c r="AY1210" i="7" a="1"/>
  <c r="AY1210" i="7" s="1"/>
  <c r="BH1210" i="7" s="1"/>
  <c r="AX1210" i="7" a="1"/>
  <c r="AX1210" i="7" s="1"/>
  <c r="BG1210" i="7" s="1"/>
  <c r="BE1209" i="7" a="1"/>
  <c r="BE1209" i="7" s="1"/>
  <c r="BN1209" i="7" s="1"/>
  <c r="AZ1209" i="7" a="1"/>
  <c r="AZ1209" i="7" s="1"/>
  <c r="BI1209" i="7" s="1"/>
  <c r="AY1209" i="7" a="1"/>
  <c r="AY1209" i="7" s="1"/>
  <c r="BH1209" i="7" s="1"/>
  <c r="BD1209" i="7" a="1"/>
  <c r="BD1209" i="7" s="1"/>
  <c r="BM1209" i="7" s="1"/>
  <c r="BC1209" i="7" a="1"/>
  <c r="BC1209" i="7" s="1"/>
  <c r="BL1209" i="7" s="1"/>
  <c r="BB1209" i="7" a="1"/>
  <c r="BB1209" i="7" s="1"/>
  <c r="BK1209" i="7" s="1"/>
  <c r="BA1209" i="7" a="1"/>
  <c r="BA1209" i="7" s="1"/>
  <c r="BJ1209" i="7" s="1"/>
  <c r="AX1209" i="7" a="1"/>
  <c r="AX1209" i="7" s="1"/>
  <c r="BG1209" i="7" s="1"/>
  <c r="BE1208" i="7" a="1"/>
  <c r="BE1208" i="7" s="1"/>
  <c r="BN1208" i="7" s="1"/>
  <c r="AZ1208" i="7" a="1"/>
  <c r="AZ1208" i="7" s="1"/>
  <c r="BI1208" i="7" s="1"/>
  <c r="BC1208" i="7" a="1"/>
  <c r="BC1208" i="7" s="1"/>
  <c r="BL1208" i="7" s="1"/>
  <c r="AX1208" i="7" a="1"/>
  <c r="AX1208" i="7" s="1"/>
  <c r="BG1208" i="7" s="1"/>
  <c r="AY1208" i="7" a="1"/>
  <c r="AY1208" i="7" s="1"/>
  <c r="BH1208" i="7" s="1"/>
  <c r="BB1208" i="7" a="1"/>
  <c r="BB1208" i="7" s="1"/>
  <c r="BK1208" i="7" s="1"/>
  <c r="BD1208" i="7" a="1"/>
  <c r="BD1208" i="7" s="1"/>
  <c r="BM1208" i="7" s="1"/>
  <c r="BA1208" i="7" a="1"/>
  <c r="BA1208" i="7" s="1"/>
  <c r="BJ1208" i="7" s="1"/>
  <c r="AY1207" i="7" a="1"/>
  <c r="AY1207" i="7" s="1"/>
  <c r="BH1207" i="7" s="1"/>
  <c r="AZ1207" i="7" a="1"/>
  <c r="AZ1207" i="7" s="1"/>
  <c r="BI1207" i="7" s="1"/>
  <c r="BC1207" i="7" a="1"/>
  <c r="BC1207" i="7" s="1"/>
  <c r="BL1207" i="7" s="1"/>
  <c r="BB1207" i="7" a="1"/>
  <c r="BB1207" i="7" s="1"/>
  <c r="BK1207" i="7" s="1"/>
  <c r="BA1207" i="7" a="1"/>
  <c r="BA1207" i="7" s="1"/>
  <c r="BJ1207" i="7" s="1"/>
  <c r="BE1207" i="7" a="1"/>
  <c r="BE1207" i="7" s="1"/>
  <c r="BN1207" i="7" s="1"/>
  <c r="AX1207" i="7" a="1"/>
  <c r="AX1207" i="7" s="1"/>
  <c r="BG1207" i="7" s="1"/>
  <c r="BD1207" i="7" a="1"/>
  <c r="BD1207" i="7" s="1"/>
  <c r="BM1207" i="7" s="1"/>
  <c r="BA1206" i="7" a="1"/>
  <c r="BA1206" i="7" s="1"/>
  <c r="BJ1206" i="7" s="1"/>
  <c r="AX1206" i="7" a="1"/>
  <c r="AX1206" i="7" s="1"/>
  <c r="BG1206" i="7" s="1"/>
  <c r="BB1206" i="7" a="1"/>
  <c r="BB1206" i="7" s="1"/>
  <c r="BK1206" i="7" s="1"/>
  <c r="AY1206" i="7" a="1"/>
  <c r="AY1206" i="7" s="1"/>
  <c r="BH1206" i="7" s="1"/>
  <c r="BE1206" i="7" a="1"/>
  <c r="BE1206" i="7" s="1"/>
  <c r="BN1206" i="7" s="1"/>
  <c r="BD1206" i="7" a="1"/>
  <c r="BD1206" i="7" s="1"/>
  <c r="BM1206" i="7" s="1"/>
  <c r="BC1206" i="7" a="1"/>
  <c r="BC1206" i="7" s="1"/>
  <c r="BL1206" i="7" s="1"/>
  <c r="AZ1206" i="7" a="1"/>
  <c r="AZ1206" i="7" s="1"/>
  <c r="BI1206" i="7" s="1"/>
  <c r="BE1205" i="7" a="1"/>
  <c r="BE1205" i="7" s="1"/>
  <c r="BN1205" i="7" s="1"/>
  <c r="AZ1205" i="7" a="1"/>
  <c r="AZ1205" i="7" s="1"/>
  <c r="BI1205" i="7" s="1"/>
  <c r="BB1205" i="7" a="1"/>
  <c r="BB1205" i="7" s="1"/>
  <c r="BK1205" i="7" s="1"/>
  <c r="BA1205" i="7" a="1"/>
  <c r="BA1205" i="7" s="1"/>
  <c r="BJ1205" i="7" s="1"/>
  <c r="BC1205" i="7" a="1"/>
  <c r="BC1205" i="7" s="1"/>
  <c r="BL1205" i="7" s="1"/>
  <c r="BD1205" i="7" a="1"/>
  <c r="BD1205" i="7" s="1"/>
  <c r="BM1205" i="7" s="1"/>
  <c r="AX1205" i="7" a="1"/>
  <c r="AX1205" i="7" s="1"/>
  <c r="BG1205" i="7" s="1"/>
  <c r="AY1205" i="7" a="1"/>
  <c r="AY1205" i="7" s="1"/>
  <c r="BH1205" i="7" s="1"/>
  <c r="AZ1204" i="7" a="1"/>
  <c r="AZ1204" i="7" s="1"/>
  <c r="BI1204" i="7" s="1"/>
  <c r="BE1204" i="7" a="1"/>
  <c r="BE1204" i="7" s="1"/>
  <c r="BN1204" i="7" s="1"/>
  <c r="BA1204" i="7" a="1"/>
  <c r="BA1204" i="7" s="1"/>
  <c r="BJ1204" i="7" s="1"/>
  <c r="AX1204" i="7" a="1"/>
  <c r="AX1204" i="7" s="1"/>
  <c r="BG1204" i="7" s="1"/>
  <c r="BC1204" i="7" a="1"/>
  <c r="BC1204" i="7" s="1"/>
  <c r="BL1204" i="7" s="1"/>
  <c r="BD1204" i="7" a="1"/>
  <c r="BD1204" i="7" s="1"/>
  <c r="BM1204" i="7" s="1"/>
  <c r="AY1204" i="7" a="1"/>
  <c r="AY1204" i="7" s="1"/>
  <c r="BH1204" i="7" s="1"/>
  <c r="BB1204" i="7" a="1"/>
  <c r="BB1204" i="7" s="1"/>
  <c r="BK1204" i="7" s="1"/>
  <c r="BC1203" i="7" a="1"/>
  <c r="BC1203" i="7" s="1"/>
  <c r="BL1203" i="7" s="1"/>
  <c r="BA1203" i="7" a="1"/>
  <c r="BA1203" i="7" s="1"/>
  <c r="BJ1203" i="7" s="1"/>
  <c r="AX1203" i="7" a="1"/>
  <c r="AX1203" i="7" s="1"/>
  <c r="BG1203" i="7" s="1"/>
  <c r="AY1203" i="7" a="1"/>
  <c r="AY1203" i="7" s="1"/>
  <c r="BH1203" i="7" s="1"/>
  <c r="BB1203" i="7" a="1"/>
  <c r="BB1203" i="7" s="1"/>
  <c r="BK1203" i="7" s="1"/>
  <c r="BE1203" i="7" a="1"/>
  <c r="BE1203" i="7" s="1"/>
  <c r="BN1203" i="7" s="1"/>
  <c r="AZ1203" i="7" a="1"/>
  <c r="AZ1203" i="7" s="1"/>
  <c r="BI1203" i="7" s="1"/>
  <c r="BD1203" i="7" a="1"/>
  <c r="BD1203" i="7" s="1"/>
  <c r="BM1203" i="7" s="1"/>
  <c r="AZ1202" i="7" a="1"/>
  <c r="AZ1202" i="7" s="1"/>
  <c r="BI1202" i="7" s="1"/>
  <c r="AX1202" i="7" a="1"/>
  <c r="AX1202" i="7" s="1"/>
  <c r="BG1202" i="7" s="1"/>
  <c r="BC1202" i="7" a="1"/>
  <c r="BC1202" i="7" s="1"/>
  <c r="BL1202" i="7" s="1"/>
  <c r="AY1202" i="7" a="1"/>
  <c r="AY1202" i="7" s="1"/>
  <c r="BH1202" i="7" s="1"/>
  <c r="BA1202" i="7" a="1"/>
  <c r="BA1202" i="7" s="1"/>
  <c r="BJ1202" i="7" s="1"/>
  <c r="BB1202" i="7" a="1"/>
  <c r="BB1202" i="7" s="1"/>
  <c r="BK1202" i="7" s="1"/>
  <c r="BD1202" i="7" a="1"/>
  <c r="BD1202" i="7" s="1"/>
  <c r="BM1202" i="7" s="1"/>
  <c r="BE1202" i="7" a="1"/>
  <c r="BE1202" i="7" s="1"/>
  <c r="BN1202" i="7" s="1"/>
  <c r="BC1201" i="7" a="1"/>
  <c r="BC1201" i="7" s="1"/>
  <c r="BL1201" i="7" s="1"/>
  <c r="AZ1201" i="7" a="1"/>
  <c r="AZ1201" i="7" s="1"/>
  <c r="BI1201" i="7" s="1"/>
  <c r="BB1201" i="7" a="1"/>
  <c r="BB1201" i="7" s="1"/>
  <c r="BK1201" i="7" s="1"/>
  <c r="AY1201" i="7" a="1"/>
  <c r="AY1201" i="7" s="1"/>
  <c r="BH1201" i="7" s="1"/>
  <c r="AX1201" i="7" a="1"/>
  <c r="AX1201" i="7" s="1"/>
  <c r="BG1201" i="7" s="1"/>
  <c r="BD1201" i="7" a="1"/>
  <c r="BD1201" i="7" s="1"/>
  <c r="BM1201" i="7" s="1"/>
  <c r="BA1201" i="7" a="1"/>
  <c r="BA1201" i="7" s="1"/>
  <c r="BJ1201" i="7" s="1"/>
  <c r="BE1201" i="7" a="1"/>
  <c r="BE1201" i="7" s="1"/>
  <c r="BN1201" i="7" s="1"/>
  <c r="AY1200" i="7" a="1"/>
  <c r="AY1200" i="7" s="1"/>
  <c r="BH1200" i="7" s="1"/>
  <c r="AZ1200" i="7" a="1"/>
  <c r="AZ1200" i="7" s="1"/>
  <c r="BI1200" i="7" s="1"/>
  <c r="BB1200" i="7" a="1"/>
  <c r="BB1200" i="7" s="1"/>
  <c r="BK1200" i="7" s="1"/>
  <c r="BD1200" i="7" a="1"/>
  <c r="BD1200" i="7" s="1"/>
  <c r="BM1200" i="7" s="1"/>
  <c r="BC1200" i="7" a="1"/>
  <c r="BC1200" i="7" s="1"/>
  <c r="BL1200" i="7" s="1"/>
  <c r="BE1200" i="7" a="1"/>
  <c r="BE1200" i="7" s="1"/>
  <c r="BN1200" i="7" s="1"/>
  <c r="BA1200" i="7" a="1"/>
  <c r="BA1200" i="7" s="1"/>
  <c r="BJ1200" i="7" s="1"/>
  <c r="AX1200" i="7" a="1"/>
  <c r="AX1200" i="7" s="1"/>
  <c r="BG1200" i="7" s="1"/>
  <c r="AZ1199" i="7" a="1"/>
  <c r="AZ1199" i="7" s="1"/>
  <c r="BI1199" i="7" s="1"/>
  <c r="AY1199" i="7" a="1"/>
  <c r="AY1199" i="7" s="1"/>
  <c r="BH1199" i="7" s="1"/>
  <c r="BC1199" i="7" a="1"/>
  <c r="BC1199" i="7" s="1"/>
  <c r="BL1199" i="7" s="1"/>
  <c r="BA1199" i="7" a="1"/>
  <c r="BA1199" i="7" s="1"/>
  <c r="BJ1199" i="7" s="1"/>
  <c r="BB1199" i="7" a="1"/>
  <c r="BB1199" i="7" s="1"/>
  <c r="BK1199" i="7" s="1"/>
  <c r="BE1199" i="7" a="1"/>
  <c r="BE1199" i="7" s="1"/>
  <c r="BN1199" i="7" s="1"/>
  <c r="AX1199" i="7" a="1"/>
  <c r="AX1199" i="7" s="1"/>
  <c r="BG1199" i="7" s="1"/>
  <c r="BD1199" i="7" a="1"/>
  <c r="BD1199" i="7" s="1"/>
  <c r="BM1199" i="7" s="1"/>
  <c r="AZ1198" i="7" a="1"/>
  <c r="AZ1198" i="7" s="1"/>
  <c r="BI1198" i="7" s="1"/>
  <c r="BC1198" i="7" a="1"/>
  <c r="BC1198" i="7" s="1"/>
  <c r="BL1198" i="7" s="1"/>
  <c r="BE1198" i="7" a="1"/>
  <c r="BE1198" i="7" s="1"/>
  <c r="BN1198" i="7" s="1"/>
  <c r="AY1198" i="7" a="1"/>
  <c r="AY1198" i="7" s="1"/>
  <c r="BH1198" i="7" s="1"/>
  <c r="BB1198" i="7" a="1"/>
  <c r="BB1198" i="7" s="1"/>
  <c r="BK1198" i="7" s="1"/>
  <c r="BA1198" i="7" a="1"/>
  <c r="BA1198" i="7" s="1"/>
  <c r="BJ1198" i="7" s="1"/>
  <c r="AX1198" i="7" a="1"/>
  <c r="AX1198" i="7" s="1"/>
  <c r="BG1198" i="7" s="1"/>
  <c r="BD1198" i="7" a="1"/>
  <c r="BD1198" i="7" s="1"/>
  <c r="BM1198" i="7" s="1"/>
  <c r="AY1197" i="7" a="1"/>
  <c r="AY1197" i="7" s="1"/>
  <c r="BH1197" i="7" s="1"/>
  <c r="BB1197" i="7" a="1"/>
  <c r="BB1197" i="7" s="1"/>
  <c r="BK1197" i="7" s="1"/>
  <c r="BC1197" i="7" a="1"/>
  <c r="BC1197" i="7" s="1"/>
  <c r="BL1197" i="7" s="1"/>
  <c r="BA1197" i="7" a="1"/>
  <c r="BA1197" i="7" s="1"/>
  <c r="BJ1197" i="7" s="1"/>
  <c r="AZ1197" i="7" a="1"/>
  <c r="AZ1197" i="7" s="1"/>
  <c r="BI1197" i="7" s="1"/>
  <c r="AX1197" i="7" a="1"/>
  <c r="AX1197" i="7" s="1"/>
  <c r="BG1197" i="7" s="1"/>
  <c r="BE1197" i="7" a="1"/>
  <c r="BE1197" i="7" s="1"/>
  <c r="BN1197" i="7" s="1"/>
  <c r="BD1197" i="7" a="1"/>
  <c r="BD1197" i="7" s="1"/>
  <c r="BM1197" i="7" s="1"/>
  <c r="BC1196" i="7" a="1"/>
  <c r="BC1196" i="7" s="1"/>
  <c r="BL1196" i="7" s="1"/>
  <c r="BD1196" i="7" a="1"/>
  <c r="BD1196" i="7" s="1"/>
  <c r="BM1196" i="7" s="1"/>
  <c r="AY1196" i="7" a="1"/>
  <c r="AY1196" i="7" s="1"/>
  <c r="BH1196" i="7" s="1"/>
  <c r="AX1196" i="7" a="1"/>
  <c r="AX1196" i="7" s="1"/>
  <c r="BG1196" i="7" s="1"/>
  <c r="BE1196" i="7" a="1"/>
  <c r="BE1196" i="7" s="1"/>
  <c r="BN1196" i="7" s="1"/>
  <c r="BA1196" i="7" a="1"/>
  <c r="BA1196" i="7" s="1"/>
  <c r="BJ1196" i="7" s="1"/>
  <c r="BB1196" i="7" a="1"/>
  <c r="BB1196" i="7" s="1"/>
  <c r="BK1196" i="7" s="1"/>
  <c r="AZ1196" i="7" a="1"/>
  <c r="AZ1196" i="7" s="1"/>
  <c r="BI1196" i="7" s="1"/>
  <c r="BE1195" i="7" a="1"/>
  <c r="BE1195" i="7" s="1"/>
  <c r="BN1195" i="7" s="1"/>
  <c r="AY1195" i="7" a="1"/>
  <c r="AY1195" i="7" s="1"/>
  <c r="BH1195" i="7" s="1"/>
  <c r="BC1195" i="7" a="1"/>
  <c r="BC1195" i="7" s="1"/>
  <c r="BL1195" i="7" s="1"/>
  <c r="BA1195" i="7" a="1"/>
  <c r="BA1195" i="7" s="1"/>
  <c r="BJ1195" i="7" s="1"/>
  <c r="BB1195" i="7" a="1"/>
  <c r="BB1195" i="7" s="1"/>
  <c r="BK1195" i="7" s="1"/>
  <c r="BD1195" i="7" a="1"/>
  <c r="BD1195" i="7" s="1"/>
  <c r="BM1195" i="7" s="1"/>
  <c r="AX1195" i="7" a="1"/>
  <c r="AX1195" i="7" s="1"/>
  <c r="BG1195" i="7" s="1"/>
  <c r="AZ1195" i="7" a="1"/>
  <c r="AZ1195" i="7" s="1"/>
  <c r="BI1195" i="7" s="1"/>
  <c r="BC1194" i="7" a="1"/>
  <c r="BC1194" i="7" s="1"/>
  <c r="BL1194" i="7" s="1"/>
  <c r="AZ1194" i="7" a="1"/>
  <c r="AZ1194" i="7" s="1"/>
  <c r="BI1194" i="7" s="1"/>
  <c r="BB1194" i="7" a="1"/>
  <c r="BB1194" i="7" s="1"/>
  <c r="BK1194" i="7" s="1"/>
  <c r="AY1194" i="7" a="1"/>
  <c r="AY1194" i="7" s="1"/>
  <c r="BH1194" i="7" s="1"/>
  <c r="BD1194" i="7" a="1"/>
  <c r="BD1194" i="7" s="1"/>
  <c r="BM1194" i="7" s="1"/>
  <c r="BA1194" i="7" a="1"/>
  <c r="BA1194" i="7" s="1"/>
  <c r="BJ1194" i="7" s="1"/>
  <c r="BE1194" i="7" a="1"/>
  <c r="BE1194" i="7" s="1"/>
  <c r="BN1194" i="7" s="1"/>
  <c r="AX1194" i="7" a="1"/>
  <c r="AX1194" i="7" s="1"/>
  <c r="BG1194" i="7" s="1"/>
  <c r="AZ1193" i="7" a="1"/>
  <c r="AZ1193" i="7" s="1"/>
  <c r="BI1193" i="7" s="1"/>
  <c r="BC1193" i="7" a="1"/>
  <c r="BC1193" i="7" s="1"/>
  <c r="BL1193" i="7" s="1"/>
  <c r="BB1193" i="7" a="1"/>
  <c r="BB1193" i="7" s="1"/>
  <c r="BK1193" i="7" s="1"/>
  <c r="AY1193" i="7" a="1"/>
  <c r="AY1193" i="7" s="1"/>
  <c r="BH1193" i="7" s="1"/>
  <c r="AX1193" i="7" a="1"/>
  <c r="AX1193" i="7" s="1"/>
  <c r="BG1193" i="7" s="1"/>
  <c r="BD1193" i="7" a="1"/>
  <c r="BD1193" i="7" s="1"/>
  <c r="BM1193" i="7" s="1"/>
  <c r="BA1193" i="7" a="1"/>
  <c r="BA1193" i="7" s="1"/>
  <c r="BJ1193" i="7" s="1"/>
  <c r="BE1193" i="7" a="1"/>
  <c r="BE1193" i="7" s="1"/>
  <c r="BN1193" i="7" s="1"/>
  <c r="BC1192" i="7" a="1"/>
  <c r="BC1192" i="7" s="1"/>
  <c r="BL1192" i="7" s="1"/>
  <c r="BD1192" i="7" a="1"/>
  <c r="BD1192" i="7" s="1"/>
  <c r="BM1192" i="7" s="1"/>
  <c r="BA1192" i="7" a="1"/>
  <c r="BA1192" i="7" s="1"/>
  <c r="BJ1192" i="7" s="1"/>
  <c r="AY1192" i="7" a="1"/>
  <c r="AY1192" i="7" s="1"/>
  <c r="BH1192" i="7" s="1"/>
  <c r="AX1192" i="7" a="1"/>
  <c r="AX1192" i="7" s="1"/>
  <c r="BG1192" i="7" s="1"/>
  <c r="BB1192" i="7" a="1"/>
  <c r="BB1192" i="7" s="1"/>
  <c r="BK1192" i="7" s="1"/>
  <c r="AZ1192" i="7" a="1"/>
  <c r="AZ1192" i="7" s="1"/>
  <c r="BI1192" i="7" s="1"/>
  <c r="BE1192" i="7" a="1"/>
  <c r="BE1192" i="7" s="1"/>
  <c r="BN1192" i="7" s="1"/>
  <c r="BC1191" i="7" a="1"/>
  <c r="BC1191" i="7" s="1"/>
  <c r="BL1191" i="7" s="1"/>
  <c r="BB1191" i="7" a="1"/>
  <c r="BB1191" i="7" s="1"/>
  <c r="BK1191" i="7" s="1"/>
  <c r="BA1191" i="7" a="1"/>
  <c r="BA1191" i="7" s="1"/>
  <c r="BJ1191" i="7" s="1"/>
  <c r="AZ1191" i="7" a="1"/>
  <c r="AZ1191" i="7" s="1"/>
  <c r="BI1191" i="7" s="1"/>
  <c r="AY1191" i="7" a="1"/>
  <c r="AY1191" i="7" s="1"/>
  <c r="BH1191" i="7" s="1"/>
  <c r="AX1191" i="7" a="1"/>
  <c r="AX1191" i="7" s="1"/>
  <c r="BG1191" i="7" s="1"/>
  <c r="BD1191" i="7" a="1"/>
  <c r="BD1191" i="7" s="1"/>
  <c r="BM1191" i="7" s="1"/>
  <c r="BE1191" i="7" a="1"/>
  <c r="BE1191" i="7" s="1"/>
  <c r="BN1191" i="7" s="1"/>
  <c r="AY1190" i="7" a="1"/>
  <c r="AY1190" i="7" s="1"/>
  <c r="BH1190" i="7" s="1"/>
  <c r="BA1190" i="7" a="1"/>
  <c r="BA1190" i="7" s="1"/>
  <c r="BJ1190" i="7" s="1"/>
  <c r="BC1190" i="7" a="1"/>
  <c r="BC1190" i="7" s="1"/>
  <c r="BL1190" i="7" s="1"/>
  <c r="AZ1190" i="7" a="1"/>
  <c r="AZ1190" i="7" s="1"/>
  <c r="BI1190" i="7" s="1"/>
  <c r="BB1190" i="7" a="1"/>
  <c r="BB1190" i="7" s="1"/>
  <c r="BK1190" i="7" s="1"/>
  <c r="BD1190" i="7" a="1"/>
  <c r="BD1190" i="7" s="1"/>
  <c r="BM1190" i="7" s="1"/>
  <c r="BE1190" i="7" a="1"/>
  <c r="BE1190" i="7" s="1"/>
  <c r="BN1190" i="7" s="1"/>
  <c r="AX1190" i="7" a="1"/>
  <c r="AX1190" i="7" s="1"/>
  <c r="BG1190" i="7" s="1"/>
  <c r="BC1189" i="7" a="1"/>
  <c r="BC1189" i="7" s="1"/>
  <c r="BL1189" i="7" s="1"/>
  <c r="BA1189" i="7" a="1"/>
  <c r="BA1189" i="7" s="1"/>
  <c r="BJ1189" i="7" s="1"/>
  <c r="BB1189" i="7" a="1"/>
  <c r="BB1189" i="7" s="1"/>
  <c r="BK1189" i="7" s="1"/>
  <c r="AY1189" i="7" a="1"/>
  <c r="AY1189" i="7" s="1"/>
  <c r="BH1189" i="7" s="1"/>
  <c r="AX1189" i="7" a="1"/>
  <c r="AX1189" i="7" s="1"/>
  <c r="BG1189" i="7" s="1"/>
  <c r="BD1189" i="7" a="1"/>
  <c r="BD1189" i="7" s="1"/>
  <c r="BM1189" i="7" s="1"/>
  <c r="BE1189" i="7" a="1"/>
  <c r="BE1189" i="7" s="1"/>
  <c r="BN1189" i="7" s="1"/>
  <c r="AZ1189" i="7" a="1"/>
  <c r="AZ1189" i="7" s="1"/>
  <c r="BI1189" i="7" s="1"/>
  <c r="BE1188" i="7" a="1"/>
  <c r="BE1188" i="7" s="1"/>
  <c r="BN1188" i="7" s="1"/>
  <c r="AZ1188" i="7" a="1"/>
  <c r="AZ1188" i="7" s="1"/>
  <c r="BI1188" i="7" s="1"/>
  <c r="BA1188" i="7" a="1"/>
  <c r="BA1188" i="7" s="1"/>
  <c r="BJ1188" i="7" s="1"/>
  <c r="BC1188" i="7" a="1"/>
  <c r="BC1188" i="7" s="1"/>
  <c r="BL1188" i="7" s="1"/>
  <c r="BB1188" i="7" a="1"/>
  <c r="BB1188" i="7" s="1"/>
  <c r="BK1188" i="7" s="1"/>
  <c r="BD1188" i="7" a="1"/>
  <c r="BD1188" i="7" s="1"/>
  <c r="BM1188" i="7" s="1"/>
  <c r="AY1188" i="7" a="1"/>
  <c r="AY1188" i="7" s="1"/>
  <c r="BH1188" i="7" s="1"/>
  <c r="AX1188" i="7" a="1"/>
  <c r="AX1188" i="7" s="1"/>
  <c r="BG1188" i="7" s="1"/>
  <c r="BE1187" i="7" a="1"/>
  <c r="BE1187" i="7" s="1"/>
  <c r="BN1187" i="7" s="1"/>
  <c r="BA1187" i="7" a="1"/>
  <c r="BA1187" i="7" s="1"/>
  <c r="BJ1187" i="7" s="1"/>
  <c r="AY1187" i="7" a="1"/>
  <c r="AY1187" i="7" s="1"/>
  <c r="BH1187" i="7" s="1"/>
  <c r="AX1187" i="7" a="1"/>
  <c r="AX1187" i="7" s="1"/>
  <c r="BG1187" i="7" s="1"/>
  <c r="BD1187" i="7" a="1"/>
  <c r="BD1187" i="7" s="1"/>
  <c r="BM1187" i="7" s="1"/>
  <c r="AZ1187" i="7" a="1"/>
  <c r="AZ1187" i="7" s="1"/>
  <c r="BI1187" i="7" s="1"/>
  <c r="BB1187" i="7" a="1"/>
  <c r="BB1187" i="7" s="1"/>
  <c r="BK1187" i="7" s="1"/>
  <c r="BC1187" i="7" a="1"/>
  <c r="BC1187" i="7" s="1"/>
  <c r="BL1187" i="7" s="1"/>
  <c r="BC1186" i="7" a="1"/>
  <c r="BC1186" i="7" s="1"/>
  <c r="BL1186" i="7" s="1"/>
  <c r="AZ1186" i="7" a="1"/>
  <c r="AZ1186" i="7" s="1"/>
  <c r="BI1186" i="7" s="1"/>
  <c r="BE1186" i="7" a="1"/>
  <c r="BE1186" i="7" s="1"/>
  <c r="BN1186" i="7" s="1"/>
  <c r="BA1186" i="7" a="1"/>
  <c r="BA1186" i="7" s="1"/>
  <c r="BJ1186" i="7" s="1"/>
  <c r="AY1186" i="7" a="1"/>
  <c r="AY1186" i="7" s="1"/>
  <c r="BH1186" i="7" s="1"/>
  <c r="AX1186" i="7" a="1"/>
  <c r="AX1186" i="7" s="1"/>
  <c r="BG1186" i="7" s="1"/>
  <c r="BB1186" i="7" a="1"/>
  <c r="BB1186" i="7" s="1"/>
  <c r="BK1186" i="7" s="1"/>
  <c r="BD1186" i="7" a="1"/>
  <c r="BD1186" i="7" s="1"/>
  <c r="BM1186" i="7" s="1"/>
  <c r="AY1185" i="7" a="1"/>
  <c r="AY1185" i="7" s="1"/>
  <c r="BH1185" i="7" s="1"/>
  <c r="AX1185" i="7" a="1"/>
  <c r="AX1185" i="7" s="1"/>
  <c r="BG1185" i="7" s="1"/>
  <c r="AZ1185" i="7" a="1"/>
  <c r="AZ1185" i="7" s="1"/>
  <c r="BI1185" i="7" s="1"/>
  <c r="BB1185" i="7" a="1"/>
  <c r="BB1185" i="7" s="1"/>
  <c r="BK1185" i="7" s="1"/>
  <c r="BA1185" i="7" a="1"/>
  <c r="BA1185" i="7" s="1"/>
  <c r="BJ1185" i="7" s="1"/>
  <c r="BE1185" i="7" a="1"/>
  <c r="BE1185" i="7" s="1"/>
  <c r="BN1185" i="7" s="1"/>
  <c r="BC1185" i="7" a="1"/>
  <c r="BC1185" i="7" s="1"/>
  <c r="BL1185" i="7" s="1"/>
  <c r="BD1185" i="7" a="1"/>
  <c r="BD1185" i="7" s="1"/>
  <c r="BM1185" i="7" s="1"/>
  <c r="BE1184" i="7" a="1"/>
  <c r="BE1184" i="7" s="1"/>
  <c r="BN1184" i="7" s="1"/>
  <c r="BC1184" i="7" a="1"/>
  <c r="BC1184" i="7" s="1"/>
  <c r="BL1184" i="7" s="1"/>
  <c r="BD1184" i="7" a="1"/>
  <c r="BD1184" i="7" s="1"/>
  <c r="BM1184" i="7" s="1"/>
  <c r="AX1184" i="7" a="1"/>
  <c r="AX1184" i="7" s="1"/>
  <c r="BG1184" i="7" s="1"/>
  <c r="AY1184" i="7" a="1"/>
  <c r="AY1184" i="7" s="1"/>
  <c r="BH1184" i="7" s="1"/>
  <c r="BA1184" i="7" a="1"/>
  <c r="BA1184" i="7" s="1"/>
  <c r="BJ1184" i="7" s="1"/>
  <c r="BB1184" i="7" a="1"/>
  <c r="BB1184" i="7" s="1"/>
  <c r="BK1184" i="7" s="1"/>
  <c r="AZ1184" i="7" a="1"/>
  <c r="AZ1184" i="7" s="1"/>
  <c r="BI1184" i="7" s="1"/>
  <c r="BC1183" i="7" a="1"/>
  <c r="BC1183" i="7" s="1"/>
  <c r="BL1183" i="7" s="1"/>
  <c r="AZ1183" i="7" a="1"/>
  <c r="AZ1183" i="7" s="1"/>
  <c r="BI1183" i="7" s="1"/>
  <c r="AX1183" i="7" a="1"/>
  <c r="AX1183" i="7" s="1"/>
  <c r="BG1183" i="7" s="1"/>
  <c r="AY1183" i="7" a="1"/>
  <c r="AY1183" i="7" s="1"/>
  <c r="BH1183" i="7" s="1"/>
  <c r="BA1183" i="7" a="1"/>
  <c r="BA1183" i="7" s="1"/>
  <c r="BJ1183" i="7" s="1"/>
  <c r="BD1183" i="7" a="1"/>
  <c r="BD1183" i="7" s="1"/>
  <c r="BM1183" i="7" s="1"/>
  <c r="BE1183" i="7" a="1"/>
  <c r="BE1183" i="7" s="1"/>
  <c r="BN1183" i="7" s="1"/>
  <c r="BB1183" i="7" a="1"/>
  <c r="BB1183" i="7" s="1"/>
  <c r="BK1183" i="7" s="1"/>
  <c r="AZ1182" i="7" a="1"/>
  <c r="AZ1182" i="7" s="1"/>
  <c r="BI1182" i="7" s="1"/>
  <c r="BE1182" i="7" a="1"/>
  <c r="BE1182" i="7" s="1"/>
  <c r="BN1182" i="7" s="1"/>
  <c r="BC1182" i="7" a="1"/>
  <c r="BC1182" i="7" s="1"/>
  <c r="BL1182" i="7" s="1"/>
  <c r="AX1182" i="7" a="1"/>
  <c r="AX1182" i="7" s="1"/>
  <c r="BG1182" i="7" s="1"/>
  <c r="BD1182" i="7" a="1"/>
  <c r="BD1182" i="7" s="1"/>
  <c r="BM1182" i="7" s="1"/>
  <c r="BB1182" i="7" a="1"/>
  <c r="BB1182" i="7" s="1"/>
  <c r="BK1182" i="7" s="1"/>
  <c r="BA1182" i="7" a="1"/>
  <c r="BA1182" i="7" s="1"/>
  <c r="BJ1182" i="7" s="1"/>
  <c r="AY1182" i="7" a="1"/>
  <c r="AY1182" i="7" s="1"/>
  <c r="BH1182" i="7" s="1"/>
  <c r="AZ1181" i="7" a="1"/>
  <c r="AZ1181" i="7" s="1"/>
  <c r="BI1181" i="7" s="1"/>
  <c r="AX1181" i="7" a="1"/>
  <c r="AX1181" i="7" s="1"/>
  <c r="BG1181" i="7" s="1"/>
  <c r="BB1181" i="7" a="1"/>
  <c r="BB1181" i="7" s="1"/>
  <c r="BK1181" i="7" s="1"/>
  <c r="BC1181" i="7" a="1"/>
  <c r="BC1181" i="7" s="1"/>
  <c r="BL1181" i="7" s="1"/>
  <c r="AY1181" i="7" a="1"/>
  <c r="AY1181" i="7" s="1"/>
  <c r="BH1181" i="7" s="1"/>
  <c r="BA1181" i="7" a="1"/>
  <c r="BA1181" i="7" s="1"/>
  <c r="BJ1181" i="7" s="1"/>
  <c r="BD1181" i="7" a="1"/>
  <c r="BD1181" i="7" s="1"/>
  <c r="BM1181" i="7" s="1"/>
  <c r="BE1181" i="7" a="1"/>
  <c r="BE1181" i="7" s="1"/>
  <c r="BN1181" i="7" s="1"/>
  <c r="BE1180" i="7" a="1"/>
  <c r="BE1180" i="7" s="1"/>
  <c r="BN1180" i="7" s="1"/>
  <c r="AY1180" i="7" a="1"/>
  <c r="AY1180" i="7" s="1"/>
  <c r="BH1180" i="7" s="1"/>
  <c r="BC1180" i="7" a="1"/>
  <c r="BC1180" i="7" s="1"/>
  <c r="BL1180" i="7" s="1"/>
  <c r="BB1180" i="7" a="1"/>
  <c r="BB1180" i="7" s="1"/>
  <c r="BK1180" i="7" s="1"/>
  <c r="BD1180" i="7" a="1"/>
  <c r="BD1180" i="7" s="1"/>
  <c r="BM1180" i="7" s="1"/>
  <c r="AZ1180" i="7" a="1"/>
  <c r="AZ1180" i="7" s="1"/>
  <c r="BI1180" i="7" s="1"/>
  <c r="BA1180" i="7" a="1"/>
  <c r="BA1180" i="7" s="1"/>
  <c r="BJ1180" i="7" s="1"/>
  <c r="AX1180" i="7" a="1"/>
  <c r="AX1180" i="7" s="1"/>
  <c r="BG1180" i="7" s="1"/>
  <c r="BE1179" i="7" a="1"/>
  <c r="BE1179" i="7" s="1"/>
  <c r="BN1179" i="7" s="1"/>
  <c r="BB1179" i="7" a="1"/>
  <c r="BB1179" i="7" s="1"/>
  <c r="BK1179" i="7" s="1"/>
  <c r="BC1179" i="7" a="1"/>
  <c r="BC1179" i="7" s="1"/>
  <c r="BL1179" i="7" s="1"/>
  <c r="AY1179" i="7" a="1"/>
  <c r="AY1179" i="7" s="1"/>
  <c r="BH1179" i="7" s="1"/>
  <c r="AX1179" i="7" a="1"/>
  <c r="AX1179" i="7" s="1"/>
  <c r="BG1179" i="7" s="1"/>
  <c r="AZ1179" i="7" a="1"/>
  <c r="AZ1179" i="7" s="1"/>
  <c r="BI1179" i="7" s="1"/>
  <c r="BA1179" i="7" a="1"/>
  <c r="BA1179" i="7" s="1"/>
  <c r="BJ1179" i="7" s="1"/>
  <c r="BD1179" i="7" a="1"/>
  <c r="BD1179" i="7" s="1"/>
  <c r="BM1179" i="7" s="1"/>
  <c r="AY1178" i="7" a="1"/>
  <c r="AY1178" i="7" s="1"/>
  <c r="BH1178" i="7" s="1"/>
  <c r="BB1178" i="7" a="1"/>
  <c r="BB1178" i="7" s="1"/>
  <c r="BK1178" i="7" s="1"/>
  <c r="AX1178" i="7" a="1"/>
  <c r="AX1178" i="7" s="1"/>
  <c r="BG1178" i="7" s="1"/>
  <c r="BA1178" i="7" a="1"/>
  <c r="BA1178" i="7" s="1"/>
  <c r="BJ1178" i="7" s="1"/>
  <c r="BE1178" i="7" a="1"/>
  <c r="BE1178" i="7" s="1"/>
  <c r="BN1178" i="7" s="1"/>
  <c r="BC1178" i="7" a="1"/>
  <c r="BC1178" i="7" s="1"/>
  <c r="BL1178" i="7" s="1"/>
  <c r="AZ1178" i="7" a="1"/>
  <c r="AZ1178" i="7" s="1"/>
  <c r="BI1178" i="7" s="1"/>
  <c r="BD1178" i="7" a="1"/>
  <c r="BD1178" i="7" s="1"/>
  <c r="BM1178" i="7" s="1"/>
  <c r="AZ1177" i="7" a="1"/>
  <c r="AZ1177" i="7" s="1"/>
  <c r="BI1177" i="7" s="1"/>
  <c r="BC1177" i="7" a="1"/>
  <c r="BC1177" i="7" s="1"/>
  <c r="BL1177" i="7" s="1"/>
  <c r="BB1177" i="7" a="1"/>
  <c r="BB1177" i="7" s="1"/>
  <c r="BK1177" i="7" s="1"/>
  <c r="BD1177" i="7" a="1"/>
  <c r="BD1177" i="7" s="1"/>
  <c r="BM1177" i="7" s="1"/>
  <c r="BA1177" i="7" a="1"/>
  <c r="BA1177" i="7" s="1"/>
  <c r="BJ1177" i="7" s="1"/>
  <c r="AY1177" i="7" a="1"/>
  <c r="AY1177" i="7" s="1"/>
  <c r="BH1177" i="7" s="1"/>
  <c r="AX1177" i="7" a="1"/>
  <c r="AX1177" i="7" s="1"/>
  <c r="BG1177" i="7" s="1"/>
  <c r="BE1177" i="7" a="1"/>
  <c r="BE1177" i="7" s="1"/>
  <c r="BN1177" i="7" s="1"/>
  <c r="BB1176" i="7" a="1"/>
  <c r="BB1176" i="7" s="1"/>
  <c r="BK1176" i="7" s="1"/>
  <c r="AY1176" i="7" a="1"/>
  <c r="AY1176" i="7" s="1"/>
  <c r="BH1176" i="7" s="1"/>
  <c r="BC1176" i="7" a="1"/>
  <c r="BC1176" i="7" s="1"/>
  <c r="BL1176" i="7" s="1"/>
  <c r="BE1176" i="7" a="1"/>
  <c r="BE1176" i="7" s="1"/>
  <c r="BN1176" i="7" s="1"/>
  <c r="AZ1176" i="7" a="1"/>
  <c r="AZ1176" i="7" s="1"/>
  <c r="BI1176" i="7" s="1"/>
  <c r="AX1176" i="7" a="1"/>
  <c r="AX1176" i="7" s="1"/>
  <c r="BG1176" i="7" s="1"/>
  <c r="BA1176" i="7" a="1"/>
  <c r="BA1176" i="7" s="1"/>
  <c r="BJ1176" i="7" s="1"/>
  <c r="BD1176" i="7" a="1"/>
  <c r="BD1176" i="7" s="1"/>
  <c r="BM1176" i="7" s="1"/>
  <c r="AZ1175" i="7" a="1"/>
  <c r="AZ1175" i="7" s="1"/>
  <c r="BI1175" i="7" s="1"/>
  <c r="BD1175" i="7" a="1"/>
  <c r="BD1175" i="7" s="1"/>
  <c r="BM1175" i="7" s="1"/>
  <c r="BE1175" i="7" a="1"/>
  <c r="BE1175" i="7" s="1"/>
  <c r="BN1175" i="7" s="1"/>
  <c r="BB1175" i="7" a="1"/>
  <c r="BB1175" i="7" s="1"/>
  <c r="BK1175" i="7" s="1"/>
  <c r="BA1175" i="7" a="1"/>
  <c r="BA1175" i="7" s="1"/>
  <c r="BJ1175" i="7" s="1"/>
  <c r="AY1175" i="7" a="1"/>
  <c r="AY1175" i="7" s="1"/>
  <c r="BH1175" i="7" s="1"/>
  <c r="AX1175" i="7" a="1"/>
  <c r="AX1175" i="7" s="1"/>
  <c r="BG1175" i="7" s="1"/>
  <c r="BC1175" i="7" a="1"/>
  <c r="BC1175" i="7" s="1"/>
  <c r="BL1175" i="7" s="1"/>
  <c r="AZ1174" i="7" a="1"/>
  <c r="AZ1174" i="7" s="1"/>
  <c r="BI1174" i="7" s="1"/>
  <c r="BC1174" i="7" a="1"/>
  <c r="BC1174" i="7" s="1"/>
  <c r="BL1174" i="7" s="1"/>
  <c r="BD1174" i="7" a="1"/>
  <c r="BD1174" i="7" s="1"/>
  <c r="BM1174" i="7" s="1"/>
  <c r="BA1174" i="7" a="1"/>
  <c r="BA1174" i="7" s="1"/>
  <c r="BJ1174" i="7" s="1"/>
  <c r="AY1174" i="7" a="1"/>
  <c r="AY1174" i="7" s="1"/>
  <c r="BH1174" i="7" s="1"/>
  <c r="AX1174" i="7" a="1"/>
  <c r="AX1174" i="7" s="1"/>
  <c r="BG1174" i="7" s="1"/>
  <c r="BE1174" i="7" a="1"/>
  <c r="BE1174" i="7" s="1"/>
  <c r="BN1174" i="7" s="1"/>
  <c r="BB1174" i="7" a="1"/>
  <c r="BB1174" i="7" s="1"/>
  <c r="BK1174" i="7" s="1"/>
  <c r="AZ1173" i="7" a="1"/>
  <c r="AZ1173" i="7" s="1"/>
  <c r="BI1173" i="7" s="1"/>
  <c r="AY1173" i="7" a="1"/>
  <c r="AY1173" i="7" s="1"/>
  <c r="BH1173" i="7" s="1"/>
  <c r="BA1173" i="7" a="1"/>
  <c r="BA1173" i="7" s="1"/>
  <c r="BJ1173" i="7" s="1"/>
  <c r="BE1173" i="7" a="1"/>
  <c r="BE1173" i="7" s="1"/>
  <c r="BN1173" i="7" s="1"/>
  <c r="BC1173" i="7" a="1"/>
  <c r="BC1173" i="7" s="1"/>
  <c r="BL1173" i="7" s="1"/>
  <c r="BB1173" i="7" a="1"/>
  <c r="BB1173" i="7" s="1"/>
  <c r="BK1173" i="7" s="1"/>
  <c r="BD1173" i="7" a="1"/>
  <c r="BD1173" i="7" s="1"/>
  <c r="BM1173" i="7" s="1"/>
  <c r="AX1173" i="7" a="1"/>
  <c r="AX1173" i="7" s="1"/>
  <c r="BG1173" i="7" s="1"/>
  <c r="AZ1172" i="7" a="1"/>
  <c r="AZ1172" i="7" s="1"/>
  <c r="BI1172" i="7" s="1"/>
  <c r="BA1172" i="7" a="1"/>
  <c r="BA1172" i="7" s="1"/>
  <c r="BJ1172" i="7" s="1"/>
  <c r="BB1172" i="7" a="1"/>
  <c r="BB1172" i="7" s="1"/>
  <c r="BK1172" i="7" s="1"/>
  <c r="AY1172" i="7" a="1"/>
  <c r="AY1172" i="7" s="1"/>
  <c r="BH1172" i="7" s="1"/>
  <c r="BC1172" i="7" a="1"/>
  <c r="BC1172" i="7" s="1"/>
  <c r="BL1172" i="7" s="1"/>
  <c r="BE1172" i="7" a="1"/>
  <c r="BE1172" i="7" s="1"/>
  <c r="BN1172" i="7" s="1"/>
  <c r="AX1172" i="7" a="1"/>
  <c r="AX1172" i="7" s="1"/>
  <c r="BG1172" i="7" s="1"/>
  <c r="BD1172" i="7" a="1"/>
  <c r="BD1172" i="7" s="1"/>
  <c r="BM1172" i="7" s="1"/>
  <c r="BC1171" i="7" a="1"/>
  <c r="BC1171" i="7" s="1"/>
  <c r="BL1171" i="7" s="1"/>
  <c r="BA1171" i="7" a="1"/>
  <c r="BA1171" i="7" s="1"/>
  <c r="BJ1171" i="7" s="1"/>
  <c r="BE1171" i="7" a="1"/>
  <c r="BE1171" i="7" s="1"/>
  <c r="BN1171" i="7" s="1"/>
  <c r="AZ1171" i="7" a="1"/>
  <c r="AZ1171" i="7" s="1"/>
  <c r="BI1171" i="7" s="1"/>
  <c r="AY1171" i="7" a="1"/>
  <c r="AY1171" i="7" s="1"/>
  <c r="BH1171" i="7" s="1"/>
  <c r="AX1171" i="7" a="1"/>
  <c r="AX1171" i="7" s="1"/>
  <c r="BG1171" i="7" s="1"/>
  <c r="BD1171" i="7" a="1"/>
  <c r="BD1171" i="7" s="1"/>
  <c r="BM1171" i="7" s="1"/>
  <c r="BB1171" i="7" a="1"/>
  <c r="BB1171" i="7" s="1"/>
  <c r="BK1171" i="7" s="1"/>
  <c r="AZ1170" i="7" a="1"/>
  <c r="AZ1170" i="7" s="1"/>
  <c r="BI1170" i="7" s="1"/>
  <c r="AY1170" i="7" a="1"/>
  <c r="AY1170" i="7" s="1"/>
  <c r="BH1170" i="7" s="1"/>
  <c r="BA1170" i="7" a="1"/>
  <c r="BA1170" i="7" s="1"/>
  <c r="BJ1170" i="7" s="1"/>
  <c r="AX1170" i="7" a="1"/>
  <c r="AX1170" i="7" s="1"/>
  <c r="BG1170" i="7" s="1"/>
  <c r="BE1170" i="7" a="1"/>
  <c r="BE1170" i="7" s="1"/>
  <c r="BN1170" i="7" s="1"/>
  <c r="BB1170" i="7" a="1"/>
  <c r="BB1170" i="7" s="1"/>
  <c r="BK1170" i="7" s="1"/>
  <c r="BC1170" i="7" a="1"/>
  <c r="BC1170" i="7" s="1"/>
  <c r="BL1170" i="7" s="1"/>
  <c r="BD1170" i="7" a="1"/>
  <c r="BD1170" i="7" s="1"/>
  <c r="BM1170" i="7" s="1"/>
  <c r="BC1169" i="7" a="1"/>
  <c r="BC1169" i="7" s="1"/>
  <c r="BL1169" i="7" s="1"/>
  <c r="AZ1169" i="7" a="1"/>
  <c r="AZ1169" i="7" s="1"/>
  <c r="BI1169" i="7" s="1"/>
  <c r="BE1169" i="7" a="1"/>
  <c r="BE1169" i="7" s="1"/>
  <c r="BN1169" i="7" s="1"/>
  <c r="AY1169" i="7" a="1"/>
  <c r="AY1169" i="7" s="1"/>
  <c r="BH1169" i="7" s="1"/>
  <c r="BD1169" i="7" a="1"/>
  <c r="BD1169" i="7" s="1"/>
  <c r="BM1169" i="7" s="1"/>
  <c r="BA1169" i="7" a="1"/>
  <c r="BA1169" i="7" s="1"/>
  <c r="BJ1169" i="7" s="1"/>
  <c r="BB1169" i="7" a="1"/>
  <c r="BB1169" i="7" s="1"/>
  <c r="BK1169" i="7" s="1"/>
  <c r="AX1169" i="7" a="1"/>
  <c r="AX1169" i="7" s="1"/>
  <c r="BG1169" i="7" s="1"/>
  <c r="AX1168" i="7" a="1"/>
  <c r="AX1168" i="7" s="1"/>
  <c r="BG1168" i="7" s="1"/>
  <c r="BA1168" i="7" a="1"/>
  <c r="BA1168" i="7" s="1"/>
  <c r="BJ1168" i="7" s="1"/>
  <c r="BB1168" i="7" a="1"/>
  <c r="BB1168" i="7" s="1"/>
  <c r="BK1168" i="7" s="1"/>
  <c r="BC1168" i="7" a="1"/>
  <c r="BC1168" i="7" s="1"/>
  <c r="BL1168" i="7" s="1"/>
  <c r="AZ1168" i="7" a="1"/>
  <c r="AZ1168" i="7" s="1"/>
  <c r="BI1168" i="7" s="1"/>
  <c r="BE1168" i="7" a="1"/>
  <c r="BE1168" i="7" s="1"/>
  <c r="BN1168" i="7" s="1"/>
  <c r="AY1168" i="7" a="1"/>
  <c r="AY1168" i="7" s="1"/>
  <c r="BH1168" i="7" s="1"/>
  <c r="BD1168" i="7" a="1"/>
  <c r="BD1168" i="7" s="1"/>
  <c r="BM1168" i="7" s="1"/>
  <c r="AX1167" i="7" a="1"/>
  <c r="AX1167" i="7" s="1"/>
  <c r="BG1167" i="7" s="1"/>
  <c r="BE1167" i="7" a="1"/>
  <c r="BE1167" i="7" s="1"/>
  <c r="BN1167" i="7" s="1"/>
  <c r="BA1167" i="7" a="1"/>
  <c r="BA1167" i="7" s="1"/>
  <c r="BJ1167" i="7" s="1"/>
  <c r="BC1167" i="7" a="1"/>
  <c r="BC1167" i="7" s="1"/>
  <c r="BL1167" i="7" s="1"/>
  <c r="AY1167" i="7" a="1"/>
  <c r="AY1167" i="7" s="1"/>
  <c r="BH1167" i="7" s="1"/>
  <c r="AZ1167" i="7" a="1"/>
  <c r="AZ1167" i="7" s="1"/>
  <c r="BI1167" i="7" s="1"/>
  <c r="BB1167" i="7" a="1"/>
  <c r="BB1167" i="7" s="1"/>
  <c r="BK1167" i="7" s="1"/>
  <c r="BD1167" i="7" a="1"/>
  <c r="BD1167" i="7" s="1"/>
  <c r="BM1167" i="7" s="1"/>
  <c r="BC1166" i="7" a="1"/>
  <c r="BC1166" i="7" s="1"/>
  <c r="BL1166" i="7" s="1"/>
  <c r="AZ1166" i="7" a="1"/>
  <c r="AZ1166" i="7" s="1"/>
  <c r="BI1166" i="7" s="1"/>
  <c r="AX1166" i="7" a="1"/>
  <c r="AX1166" i="7" s="1"/>
  <c r="BG1166" i="7" s="1"/>
  <c r="BD1166" i="7" a="1"/>
  <c r="BD1166" i="7" s="1"/>
  <c r="BM1166" i="7" s="1"/>
  <c r="BA1166" i="7" a="1"/>
  <c r="BA1166" i="7" s="1"/>
  <c r="BJ1166" i="7" s="1"/>
  <c r="BE1166" i="7" a="1"/>
  <c r="BE1166" i="7" s="1"/>
  <c r="BN1166" i="7" s="1"/>
  <c r="BB1166" i="7" a="1"/>
  <c r="BB1166" i="7" s="1"/>
  <c r="BK1166" i="7" s="1"/>
  <c r="AY1166" i="7" a="1"/>
  <c r="AY1166" i="7" s="1"/>
  <c r="BH1166" i="7" s="1"/>
  <c r="BE1165" i="7" a="1"/>
  <c r="BE1165" i="7" s="1"/>
  <c r="BN1165" i="7" s="1"/>
  <c r="BB1165" i="7" a="1"/>
  <c r="BB1165" i="7" s="1"/>
  <c r="BK1165" i="7" s="1"/>
  <c r="AY1165" i="7" a="1"/>
  <c r="AY1165" i="7" s="1"/>
  <c r="BH1165" i="7" s="1"/>
  <c r="AX1165" i="7" a="1"/>
  <c r="AX1165" i="7" s="1"/>
  <c r="BG1165" i="7" s="1"/>
  <c r="BC1165" i="7" a="1"/>
  <c r="BC1165" i="7" s="1"/>
  <c r="BL1165" i="7" s="1"/>
  <c r="BA1165" i="7" a="1"/>
  <c r="BA1165" i="7" s="1"/>
  <c r="BJ1165" i="7" s="1"/>
  <c r="AZ1165" i="7" a="1"/>
  <c r="AZ1165" i="7" s="1"/>
  <c r="BI1165" i="7" s="1"/>
  <c r="BD1165" i="7" a="1"/>
  <c r="BD1165" i="7" s="1"/>
  <c r="BM1165" i="7" s="1"/>
  <c r="AZ1164" i="7" a="1"/>
  <c r="AZ1164" i="7" s="1"/>
  <c r="BI1164" i="7" s="1"/>
  <c r="BD1164" i="7" a="1"/>
  <c r="BD1164" i="7" s="1"/>
  <c r="BM1164" i="7" s="1"/>
  <c r="BE1164" i="7" a="1"/>
  <c r="BE1164" i="7" s="1"/>
  <c r="BN1164" i="7" s="1"/>
  <c r="AY1164" i="7" a="1"/>
  <c r="AY1164" i="7" s="1"/>
  <c r="BH1164" i="7" s="1"/>
  <c r="BA1164" i="7" a="1"/>
  <c r="BA1164" i="7" s="1"/>
  <c r="BJ1164" i="7" s="1"/>
  <c r="BC1164" i="7" a="1"/>
  <c r="BC1164" i="7" s="1"/>
  <c r="BL1164" i="7" s="1"/>
  <c r="BB1164" i="7" a="1"/>
  <c r="BB1164" i="7" s="1"/>
  <c r="BK1164" i="7" s="1"/>
  <c r="AX1164" i="7" a="1"/>
  <c r="AX1164" i="7" s="1"/>
  <c r="BG1164" i="7" s="1"/>
  <c r="AX1163" i="7" a="1"/>
  <c r="AX1163" i="7" s="1"/>
  <c r="BG1163" i="7" s="1"/>
  <c r="BC1163" i="7" a="1"/>
  <c r="BC1163" i="7" s="1"/>
  <c r="BL1163" i="7" s="1"/>
  <c r="AY1163" i="7" a="1"/>
  <c r="AY1163" i="7" s="1"/>
  <c r="BH1163" i="7" s="1"/>
  <c r="AZ1163" i="7" a="1"/>
  <c r="AZ1163" i="7" s="1"/>
  <c r="BI1163" i="7" s="1"/>
  <c r="BB1163" i="7" a="1"/>
  <c r="BB1163" i="7" s="1"/>
  <c r="BK1163" i="7" s="1"/>
  <c r="BD1163" i="7" a="1"/>
  <c r="BD1163" i="7" s="1"/>
  <c r="BM1163" i="7" s="1"/>
  <c r="BA1163" i="7" a="1"/>
  <c r="BA1163" i="7" s="1"/>
  <c r="BJ1163" i="7" s="1"/>
  <c r="BE1163" i="7" a="1"/>
  <c r="BE1163" i="7" s="1"/>
  <c r="BN1163" i="7" s="1"/>
  <c r="BC1162" i="7" a="1"/>
  <c r="BC1162" i="7" s="1"/>
  <c r="BL1162" i="7" s="1"/>
  <c r="BE1162" i="7" a="1"/>
  <c r="BE1162" i="7" s="1"/>
  <c r="BN1162" i="7" s="1"/>
  <c r="AZ1162" i="7" a="1"/>
  <c r="AZ1162" i="7" s="1"/>
  <c r="BI1162" i="7" s="1"/>
  <c r="BD1162" i="7" a="1"/>
  <c r="BD1162" i="7" s="1"/>
  <c r="BM1162" i="7" s="1"/>
  <c r="AY1162" i="7" a="1"/>
  <c r="AY1162" i="7" s="1"/>
  <c r="BH1162" i="7" s="1"/>
  <c r="AX1162" i="7" a="1"/>
  <c r="AX1162" i="7" s="1"/>
  <c r="BG1162" i="7" s="1"/>
  <c r="BA1162" i="7" a="1"/>
  <c r="BA1162" i="7" s="1"/>
  <c r="BJ1162" i="7" s="1"/>
  <c r="BB1162" i="7" a="1"/>
  <c r="BB1162" i="7" s="1"/>
  <c r="BK1162" i="7" s="1"/>
  <c r="BE1161" i="7" a="1"/>
  <c r="BE1161" i="7" s="1"/>
  <c r="BN1161" i="7" s="1"/>
  <c r="AZ1161" i="7" a="1"/>
  <c r="AZ1161" i="7" s="1"/>
  <c r="BI1161" i="7" s="1"/>
  <c r="BB1161" i="7" a="1"/>
  <c r="BB1161" i="7" s="1"/>
  <c r="BK1161" i="7" s="1"/>
  <c r="BC1161" i="7" a="1"/>
  <c r="BC1161" i="7" s="1"/>
  <c r="BL1161" i="7" s="1"/>
  <c r="BD1161" i="7" a="1"/>
  <c r="BD1161" i="7" s="1"/>
  <c r="BM1161" i="7" s="1"/>
  <c r="AY1161" i="7" a="1"/>
  <c r="AY1161" i="7" s="1"/>
  <c r="BH1161" i="7" s="1"/>
  <c r="AX1161" i="7" a="1"/>
  <c r="AX1161" i="7" s="1"/>
  <c r="BG1161" i="7" s="1"/>
  <c r="BA1161" i="7" a="1"/>
  <c r="BA1161" i="7" s="1"/>
  <c r="BJ1161" i="7" s="1"/>
  <c r="AZ1160" i="7" a="1"/>
  <c r="AZ1160" i="7" s="1"/>
  <c r="BI1160" i="7" s="1"/>
  <c r="BD1160" i="7" a="1"/>
  <c r="BD1160" i="7" s="1"/>
  <c r="BM1160" i="7" s="1"/>
  <c r="AY1160" i="7" a="1"/>
  <c r="AY1160" i="7" s="1"/>
  <c r="BH1160" i="7" s="1"/>
  <c r="BE1160" i="7" a="1"/>
  <c r="BE1160" i="7" s="1"/>
  <c r="BN1160" i="7" s="1"/>
  <c r="BC1160" i="7" a="1"/>
  <c r="BC1160" i="7" s="1"/>
  <c r="BL1160" i="7" s="1"/>
  <c r="BB1160" i="7" a="1"/>
  <c r="BB1160" i="7" s="1"/>
  <c r="BK1160" i="7" s="1"/>
  <c r="AX1160" i="7" a="1"/>
  <c r="AX1160" i="7" s="1"/>
  <c r="BG1160" i="7" s="1"/>
  <c r="BA1160" i="7" a="1"/>
  <c r="BA1160" i="7" s="1"/>
  <c r="BJ1160" i="7" s="1"/>
  <c r="AZ1159" i="7" a="1"/>
  <c r="AZ1159" i="7" s="1"/>
  <c r="BI1159" i="7" s="1"/>
  <c r="BC1159" i="7" a="1"/>
  <c r="BC1159" i="7" s="1"/>
  <c r="BL1159" i="7" s="1"/>
  <c r="AY1159" i="7" a="1"/>
  <c r="AY1159" i="7" s="1"/>
  <c r="BH1159" i="7" s="1"/>
  <c r="AX1159" i="7" a="1"/>
  <c r="AX1159" i="7" s="1"/>
  <c r="BG1159" i="7" s="1"/>
  <c r="BE1159" i="7" a="1"/>
  <c r="BE1159" i="7" s="1"/>
  <c r="BN1159" i="7" s="1"/>
  <c r="BD1159" i="7" a="1"/>
  <c r="BD1159" i="7" s="1"/>
  <c r="BM1159" i="7" s="1"/>
  <c r="BB1159" i="7" a="1"/>
  <c r="BB1159" i="7" s="1"/>
  <c r="BK1159" i="7" s="1"/>
  <c r="BA1159" i="7" a="1"/>
  <c r="BA1159" i="7" s="1"/>
  <c r="BJ1159" i="7" s="1"/>
  <c r="BD1158" i="7" a="1"/>
  <c r="BD1158" i="7" s="1"/>
  <c r="BM1158" i="7" s="1"/>
  <c r="BA1158" i="7" a="1"/>
  <c r="BA1158" i="7" s="1"/>
  <c r="BJ1158" i="7" s="1"/>
  <c r="BC1158" i="7" a="1"/>
  <c r="BC1158" i="7" s="1"/>
  <c r="BL1158" i="7" s="1"/>
  <c r="AY1158" i="7" a="1"/>
  <c r="AY1158" i="7" s="1"/>
  <c r="BH1158" i="7" s="1"/>
  <c r="BE1158" i="7" a="1"/>
  <c r="BE1158" i="7" s="1"/>
  <c r="BN1158" i="7" s="1"/>
  <c r="BB1158" i="7" a="1"/>
  <c r="BB1158" i="7" s="1"/>
  <c r="BK1158" i="7" s="1"/>
  <c r="AX1158" i="7" a="1"/>
  <c r="AX1158" i="7" s="1"/>
  <c r="BG1158" i="7" s="1"/>
  <c r="AZ1158" i="7" a="1"/>
  <c r="AZ1158" i="7" s="1"/>
  <c r="BI1158" i="7" s="1"/>
  <c r="AY1157" i="7" a="1"/>
  <c r="AY1157" i="7" s="1"/>
  <c r="BH1157" i="7" s="1"/>
  <c r="AZ1157" i="7" a="1"/>
  <c r="AZ1157" i="7" s="1"/>
  <c r="BI1157" i="7" s="1"/>
  <c r="BD1157" i="7" a="1"/>
  <c r="BD1157" i="7" s="1"/>
  <c r="BM1157" i="7" s="1"/>
  <c r="BE1157" i="7" a="1"/>
  <c r="BE1157" i="7" s="1"/>
  <c r="BN1157" i="7" s="1"/>
  <c r="BA1157" i="7" a="1"/>
  <c r="BA1157" i="7" s="1"/>
  <c r="BJ1157" i="7" s="1"/>
  <c r="AX1157" i="7" a="1"/>
  <c r="AX1157" i="7" s="1"/>
  <c r="BG1157" i="7" s="1"/>
  <c r="BB1157" i="7" a="1"/>
  <c r="BB1157" i="7" s="1"/>
  <c r="BK1157" i="7" s="1"/>
  <c r="BC1157" i="7" a="1"/>
  <c r="BC1157" i="7" s="1"/>
  <c r="BL1157" i="7" s="1"/>
  <c r="BC1156" i="7" a="1"/>
  <c r="BC1156" i="7" s="1"/>
  <c r="BL1156" i="7" s="1"/>
  <c r="BE1156" i="7" a="1"/>
  <c r="BE1156" i="7" s="1"/>
  <c r="BN1156" i="7" s="1"/>
  <c r="BA1156" i="7" a="1"/>
  <c r="BA1156" i="7" s="1"/>
  <c r="BJ1156" i="7" s="1"/>
  <c r="AZ1156" i="7" a="1"/>
  <c r="AZ1156" i="7" s="1"/>
  <c r="BI1156" i="7" s="1"/>
  <c r="AY1156" i="7" a="1"/>
  <c r="AY1156" i="7" s="1"/>
  <c r="BH1156" i="7" s="1"/>
  <c r="BD1156" i="7" a="1"/>
  <c r="BD1156" i="7" s="1"/>
  <c r="BM1156" i="7" s="1"/>
  <c r="BB1156" i="7" a="1"/>
  <c r="BB1156" i="7" s="1"/>
  <c r="BK1156" i="7" s="1"/>
  <c r="AX1156" i="7" a="1"/>
  <c r="AX1156" i="7" s="1"/>
  <c r="BG1156" i="7" s="1"/>
  <c r="BA1155" i="7" a="1"/>
  <c r="BA1155" i="7" s="1"/>
  <c r="BJ1155" i="7" s="1"/>
  <c r="AZ1155" i="7" a="1"/>
  <c r="AZ1155" i="7" s="1"/>
  <c r="BI1155" i="7" s="1"/>
  <c r="AX1155" i="7" a="1"/>
  <c r="AX1155" i="7" s="1"/>
  <c r="BG1155" i="7" s="1"/>
  <c r="BD1155" i="7" a="1"/>
  <c r="BD1155" i="7" s="1"/>
  <c r="BM1155" i="7" s="1"/>
  <c r="BE1155" i="7" a="1"/>
  <c r="BE1155" i="7" s="1"/>
  <c r="BN1155" i="7" s="1"/>
  <c r="BB1155" i="7" a="1"/>
  <c r="BB1155" i="7" s="1"/>
  <c r="BK1155" i="7" s="1"/>
  <c r="BC1155" i="7" a="1"/>
  <c r="BC1155" i="7" s="1"/>
  <c r="BL1155" i="7" s="1"/>
  <c r="AY1155" i="7" a="1"/>
  <c r="AY1155" i="7" s="1"/>
  <c r="BH1155" i="7" s="1"/>
  <c r="BD1154" i="7" a="1"/>
  <c r="BD1154" i="7" s="1"/>
  <c r="BM1154" i="7" s="1"/>
  <c r="BC1154" i="7" a="1"/>
  <c r="BC1154" i="7" s="1"/>
  <c r="BL1154" i="7" s="1"/>
  <c r="AY1154" i="7" a="1"/>
  <c r="AY1154" i="7" s="1"/>
  <c r="BH1154" i="7" s="1"/>
  <c r="AZ1154" i="7" a="1"/>
  <c r="AZ1154" i="7" s="1"/>
  <c r="BI1154" i="7" s="1"/>
  <c r="BB1154" i="7" a="1"/>
  <c r="BB1154" i="7" s="1"/>
  <c r="BK1154" i="7" s="1"/>
  <c r="BE1154" i="7" a="1"/>
  <c r="BE1154" i="7" s="1"/>
  <c r="BN1154" i="7" s="1"/>
  <c r="AX1154" i="7" a="1"/>
  <c r="AX1154" i="7" s="1"/>
  <c r="BG1154" i="7" s="1"/>
  <c r="BA1154" i="7" a="1"/>
  <c r="BA1154" i="7" s="1"/>
  <c r="BJ1154" i="7" s="1"/>
  <c r="BE1153" i="7" a="1"/>
  <c r="BE1153" i="7" s="1"/>
  <c r="BN1153" i="7" s="1"/>
  <c r="AY1153" i="7" a="1"/>
  <c r="AY1153" i="7" s="1"/>
  <c r="BH1153" i="7" s="1"/>
  <c r="AX1153" i="7" a="1"/>
  <c r="AX1153" i="7" s="1"/>
  <c r="BG1153" i="7" s="1"/>
  <c r="BB1153" i="7" a="1"/>
  <c r="BB1153" i="7" s="1"/>
  <c r="BK1153" i="7" s="1"/>
  <c r="BD1153" i="7" a="1"/>
  <c r="BD1153" i="7" s="1"/>
  <c r="BM1153" i="7" s="1"/>
  <c r="BC1153" i="7" a="1"/>
  <c r="BC1153" i="7" s="1"/>
  <c r="BL1153" i="7" s="1"/>
  <c r="BA1153" i="7" a="1"/>
  <c r="BA1153" i="7" s="1"/>
  <c r="BJ1153" i="7" s="1"/>
  <c r="AZ1153" i="7" a="1"/>
  <c r="AZ1153" i="7" s="1"/>
  <c r="BI1153" i="7" s="1"/>
  <c r="BD1152" i="7" a="1"/>
  <c r="BD1152" i="7" s="1"/>
  <c r="BM1152" i="7" s="1"/>
  <c r="BE1152" i="7" a="1"/>
  <c r="BE1152" i="7" s="1"/>
  <c r="BN1152" i="7" s="1"/>
  <c r="BB1152" i="7" a="1"/>
  <c r="BB1152" i="7" s="1"/>
  <c r="BK1152" i="7" s="1"/>
  <c r="AZ1152" i="7" a="1"/>
  <c r="AZ1152" i="7" s="1"/>
  <c r="BI1152" i="7" s="1"/>
  <c r="AX1152" i="7" a="1"/>
  <c r="AX1152" i="7" s="1"/>
  <c r="BG1152" i="7" s="1"/>
  <c r="BA1152" i="7" a="1"/>
  <c r="BA1152" i="7" s="1"/>
  <c r="BJ1152" i="7" s="1"/>
  <c r="AY1152" i="7" a="1"/>
  <c r="AY1152" i="7" s="1"/>
  <c r="BH1152" i="7" s="1"/>
  <c r="BC1152" i="7" a="1"/>
  <c r="BC1152" i="7" s="1"/>
  <c r="BL1152" i="7" s="1"/>
  <c r="AZ1151" i="7" a="1"/>
  <c r="AZ1151" i="7" s="1"/>
  <c r="BI1151" i="7" s="1"/>
  <c r="BE1151" i="7" a="1"/>
  <c r="BE1151" i="7" s="1"/>
  <c r="BN1151" i="7" s="1"/>
  <c r="AY1151" i="7" a="1"/>
  <c r="AY1151" i="7" s="1"/>
  <c r="BH1151" i="7" s="1"/>
  <c r="BB1151" i="7" a="1"/>
  <c r="BB1151" i="7" s="1"/>
  <c r="BK1151" i="7" s="1"/>
  <c r="BD1151" i="7" a="1"/>
  <c r="BD1151" i="7" s="1"/>
  <c r="BM1151" i="7" s="1"/>
  <c r="BA1151" i="7" a="1"/>
  <c r="BA1151" i="7" s="1"/>
  <c r="BJ1151" i="7" s="1"/>
  <c r="AX1151" i="7" a="1"/>
  <c r="AX1151" i="7" s="1"/>
  <c r="BG1151" i="7" s="1"/>
  <c r="BC1151" i="7" a="1"/>
  <c r="BC1151" i="7" s="1"/>
  <c r="BL1151" i="7" s="1"/>
  <c r="BE1150" i="7" a="1"/>
  <c r="BE1150" i="7" s="1"/>
  <c r="BN1150" i="7" s="1"/>
  <c r="AY1150" i="7" a="1"/>
  <c r="AY1150" i="7" s="1"/>
  <c r="BH1150" i="7" s="1"/>
  <c r="AZ1150" i="7" a="1"/>
  <c r="AZ1150" i="7" s="1"/>
  <c r="BI1150" i="7" s="1"/>
  <c r="BA1150" i="7" a="1"/>
  <c r="BA1150" i="7" s="1"/>
  <c r="BJ1150" i="7" s="1"/>
  <c r="BB1150" i="7" a="1"/>
  <c r="BB1150" i="7" s="1"/>
  <c r="BK1150" i="7" s="1"/>
  <c r="AX1150" i="7" a="1"/>
  <c r="AX1150" i="7" s="1"/>
  <c r="BG1150" i="7" s="1"/>
  <c r="BD1150" i="7" a="1"/>
  <c r="BD1150" i="7" s="1"/>
  <c r="BM1150" i="7" s="1"/>
  <c r="BC1150" i="7" a="1"/>
  <c r="BC1150" i="7" s="1"/>
  <c r="BL1150" i="7" s="1"/>
  <c r="AZ1149" i="7" a="1"/>
  <c r="AZ1149" i="7" s="1"/>
  <c r="BI1149" i="7" s="1"/>
  <c r="AX1149" i="7" a="1"/>
  <c r="AX1149" i="7" s="1"/>
  <c r="BG1149" i="7" s="1"/>
  <c r="BD1149" i="7" a="1"/>
  <c r="BD1149" i="7" s="1"/>
  <c r="BM1149" i="7" s="1"/>
  <c r="BE1149" i="7" a="1"/>
  <c r="BE1149" i="7" s="1"/>
  <c r="BN1149" i="7" s="1"/>
  <c r="BC1149" i="7" a="1"/>
  <c r="BC1149" i="7" s="1"/>
  <c r="BL1149" i="7" s="1"/>
  <c r="BA1149" i="7" a="1"/>
  <c r="BA1149" i="7" s="1"/>
  <c r="BJ1149" i="7" s="1"/>
  <c r="BB1149" i="7" a="1"/>
  <c r="BB1149" i="7" s="1"/>
  <c r="BK1149" i="7" s="1"/>
  <c r="AY1149" i="7" a="1"/>
  <c r="AY1149" i="7" s="1"/>
  <c r="BH1149" i="7" s="1"/>
  <c r="AY1148" i="7" a="1"/>
  <c r="AY1148" i="7" s="1"/>
  <c r="BH1148" i="7" s="1"/>
  <c r="BE1148" i="7" a="1"/>
  <c r="BE1148" i="7" s="1"/>
  <c r="BN1148" i="7" s="1"/>
  <c r="BD1148" i="7" a="1"/>
  <c r="BD1148" i="7" s="1"/>
  <c r="BM1148" i="7" s="1"/>
  <c r="BC1148" i="7" a="1"/>
  <c r="BC1148" i="7" s="1"/>
  <c r="BL1148" i="7" s="1"/>
  <c r="BA1148" i="7" a="1"/>
  <c r="BA1148" i="7" s="1"/>
  <c r="BJ1148" i="7" s="1"/>
  <c r="AZ1148" i="7" a="1"/>
  <c r="AZ1148" i="7" s="1"/>
  <c r="BI1148" i="7" s="1"/>
  <c r="BB1148" i="7" a="1"/>
  <c r="BB1148" i="7" s="1"/>
  <c r="BK1148" i="7" s="1"/>
  <c r="AX1148" i="7" a="1"/>
  <c r="AX1148" i="7" s="1"/>
  <c r="BG1148" i="7" s="1"/>
  <c r="BE1147" i="7" a="1"/>
  <c r="BE1147" i="7" s="1"/>
  <c r="BN1147" i="7" s="1"/>
  <c r="AX1147" i="7" a="1"/>
  <c r="AX1147" i="7" s="1"/>
  <c r="BG1147" i="7" s="1"/>
  <c r="BD1147" i="7" a="1"/>
  <c r="BD1147" i="7" s="1"/>
  <c r="BM1147" i="7" s="1"/>
  <c r="BC1147" i="7" a="1"/>
  <c r="BC1147" i="7" s="1"/>
  <c r="BL1147" i="7" s="1"/>
  <c r="BA1147" i="7" a="1"/>
  <c r="BA1147" i="7" s="1"/>
  <c r="BJ1147" i="7" s="1"/>
  <c r="AZ1147" i="7" a="1"/>
  <c r="AZ1147" i="7" s="1"/>
  <c r="BI1147" i="7" s="1"/>
  <c r="AY1147" i="7" a="1"/>
  <c r="AY1147" i="7" s="1"/>
  <c r="BH1147" i="7" s="1"/>
  <c r="BB1147" i="7" a="1"/>
  <c r="BB1147" i="7" s="1"/>
  <c r="BK1147" i="7" s="1"/>
  <c r="BE1146" i="7" a="1"/>
  <c r="BE1146" i="7" s="1"/>
  <c r="BN1146" i="7" s="1"/>
  <c r="BB1146" i="7" a="1"/>
  <c r="BB1146" i="7" s="1"/>
  <c r="BK1146" i="7" s="1"/>
  <c r="BA1146" i="7" a="1"/>
  <c r="BA1146" i="7" s="1"/>
  <c r="BJ1146" i="7" s="1"/>
  <c r="AY1146" i="7" a="1"/>
  <c r="AY1146" i="7" s="1"/>
  <c r="BH1146" i="7" s="1"/>
  <c r="AZ1146" i="7" a="1"/>
  <c r="AZ1146" i="7" s="1"/>
  <c r="BI1146" i="7" s="1"/>
  <c r="BC1146" i="7" a="1"/>
  <c r="BC1146" i="7" s="1"/>
  <c r="BL1146" i="7" s="1"/>
  <c r="AX1146" i="7" a="1"/>
  <c r="AX1146" i="7" s="1"/>
  <c r="BG1146" i="7" s="1"/>
  <c r="BD1146" i="7" a="1"/>
  <c r="BD1146" i="7" s="1"/>
  <c r="BM1146" i="7" s="1"/>
  <c r="AZ1145" i="7" a="1"/>
  <c r="AZ1145" i="7" s="1"/>
  <c r="BI1145" i="7" s="1"/>
  <c r="BC1145" i="7" a="1"/>
  <c r="BC1145" i="7" s="1"/>
  <c r="BL1145" i="7" s="1"/>
  <c r="AX1145" i="7" a="1"/>
  <c r="AX1145" i="7" s="1"/>
  <c r="BG1145" i="7" s="1"/>
  <c r="AY1145" i="7" a="1"/>
  <c r="AY1145" i="7" s="1"/>
  <c r="BH1145" i="7" s="1"/>
  <c r="BD1145" i="7" a="1"/>
  <c r="BD1145" i="7" s="1"/>
  <c r="BM1145" i="7" s="1"/>
  <c r="BB1145" i="7" a="1"/>
  <c r="BB1145" i="7" s="1"/>
  <c r="BK1145" i="7" s="1"/>
  <c r="BA1145" i="7" a="1"/>
  <c r="BA1145" i="7" s="1"/>
  <c r="BJ1145" i="7" s="1"/>
  <c r="BE1145" i="7" a="1"/>
  <c r="BE1145" i="7" s="1"/>
  <c r="BN1145" i="7" s="1"/>
  <c r="BC1144" i="7" a="1"/>
  <c r="BC1144" i="7" s="1"/>
  <c r="BL1144" i="7" s="1"/>
  <c r="AZ1144" i="7" a="1"/>
  <c r="AZ1144" i="7" s="1"/>
  <c r="BI1144" i="7" s="1"/>
  <c r="AX1144" i="7" a="1"/>
  <c r="AX1144" i="7" s="1"/>
  <c r="BG1144" i="7" s="1"/>
  <c r="BB1144" i="7" a="1"/>
  <c r="BB1144" i="7" s="1"/>
  <c r="BK1144" i="7" s="1"/>
  <c r="BA1144" i="7" a="1"/>
  <c r="BA1144" i="7" s="1"/>
  <c r="BJ1144" i="7" s="1"/>
  <c r="BE1144" i="7" a="1"/>
  <c r="BE1144" i="7" s="1"/>
  <c r="BN1144" i="7" s="1"/>
  <c r="BD1144" i="7" a="1"/>
  <c r="BD1144" i="7" s="1"/>
  <c r="BM1144" i="7" s="1"/>
  <c r="AY1144" i="7" a="1"/>
  <c r="AY1144" i="7" s="1"/>
  <c r="BH1144" i="7" s="1"/>
  <c r="BC1143" i="7" a="1"/>
  <c r="BC1143" i="7" s="1"/>
  <c r="BL1143" i="7" s="1"/>
  <c r="AZ1143" i="7" a="1"/>
  <c r="AZ1143" i="7" s="1"/>
  <c r="BI1143" i="7" s="1"/>
  <c r="BA1143" i="7" a="1"/>
  <c r="BA1143" i="7" s="1"/>
  <c r="BJ1143" i="7" s="1"/>
  <c r="BD1143" i="7" a="1"/>
  <c r="BD1143" i="7" s="1"/>
  <c r="BM1143" i="7" s="1"/>
  <c r="BB1143" i="7" a="1"/>
  <c r="BB1143" i="7" s="1"/>
  <c r="BK1143" i="7" s="1"/>
  <c r="AX1143" i="7" a="1"/>
  <c r="AX1143" i="7" s="1"/>
  <c r="BG1143" i="7" s="1"/>
  <c r="AY1143" i="7" a="1"/>
  <c r="AY1143" i="7" s="1"/>
  <c r="BH1143" i="7" s="1"/>
  <c r="BE1143" i="7" a="1"/>
  <c r="BE1143" i="7" s="1"/>
  <c r="BN1143" i="7" s="1"/>
  <c r="AX1142" i="7" a="1"/>
  <c r="AX1142" i="7" s="1"/>
  <c r="BG1142" i="7" s="1"/>
  <c r="BA1142" i="7" a="1"/>
  <c r="BA1142" i="7" s="1"/>
  <c r="BJ1142" i="7" s="1"/>
  <c r="AZ1142" i="7" a="1"/>
  <c r="AZ1142" i="7" s="1"/>
  <c r="BI1142" i="7" s="1"/>
  <c r="BC1142" i="7" a="1"/>
  <c r="BC1142" i="7" s="1"/>
  <c r="BL1142" i="7" s="1"/>
  <c r="BE1142" i="7" a="1"/>
  <c r="BE1142" i="7" s="1"/>
  <c r="BN1142" i="7" s="1"/>
  <c r="BD1142" i="7" a="1"/>
  <c r="BD1142" i="7" s="1"/>
  <c r="BM1142" i="7" s="1"/>
  <c r="AY1142" i="7" a="1"/>
  <c r="AY1142" i="7" s="1"/>
  <c r="BH1142" i="7" s="1"/>
  <c r="BB1142" i="7" a="1"/>
  <c r="BB1142" i="7" s="1"/>
  <c r="BK1142" i="7" s="1"/>
  <c r="BE1141" i="7" a="1"/>
  <c r="BE1141" i="7" s="1"/>
  <c r="BN1141" i="7" s="1"/>
  <c r="AY1141" i="7" a="1"/>
  <c r="AY1141" i="7" s="1"/>
  <c r="BH1141" i="7" s="1"/>
  <c r="BA1141" i="7" a="1"/>
  <c r="BA1141" i="7" s="1"/>
  <c r="BJ1141" i="7" s="1"/>
  <c r="AX1141" i="7" a="1"/>
  <c r="AX1141" i="7" s="1"/>
  <c r="BG1141" i="7" s="1"/>
  <c r="BC1141" i="7" a="1"/>
  <c r="BC1141" i="7" s="1"/>
  <c r="BL1141" i="7" s="1"/>
  <c r="BB1141" i="7" a="1"/>
  <c r="BB1141" i="7" s="1"/>
  <c r="BK1141" i="7" s="1"/>
  <c r="BD1141" i="7" a="1"/>
  <c r="BD1141" i="7" s="1"/>
  <c r="BM1141" i="7" s="1"/>
  <c r="AZ1141" i="7" a="1"/>
  <c r="AZ1141" i="7" s="1"/>
  <c r="BI1141" i="7" s="1"/>
  <c r="AZ1140" i="7" a="1"/>
  <c r="AZ1140" i="7" s="1"/>
  <c r="BI1140" i="7" s="1"/>
  <c r="BA1140" i="7" a="1"/>
  <c r="BA1140" i="7" s="1"/>
  <c r="BJ1140" i="7" s="1"/>
  <c r="AX1140" i="7" a="1"/>
  <c r="AX1140" i="7" s="1"/>
  <c r="BG1140" i="7" s="1"/>
  <c r="BD1140" i="7" a="1"/>
  <c r="BD1140" i="7" s="1"/>
  <c r="BM1140" i="7" s="1"/>
  <c r="BC1140" i="7" a="1"/>
  <c r="BC1140" i="7" s="1"/>
  <c r="BL1140" i="7" s="1"/>
  <c r="BE1140" i="7" a="1"/>
  <c r="BE1140" i="7" s="1"/>
  <c r="BN1140" i="7" s="1"/>
  <c r="BB1140" i="7" a="1"/>
  <c r="BB1140" i="7" s="1"/>
  <c r="BK1140" i="7" s="1"/>
  <c r="AY1140" i="7" a="1"/>
  <c r="AY1140" i="7" s="1"/>
  <c r="BH1140" i="7" s="1"/>
  <c r="AY1139" i="7" a="1"/>
  <c r="AY1139" i="7" s="1"/>
  <c r="BH1139" i="7" s="1"/>
  <c r="BA1139" i="7" a="1"/>
  <c r="BA1139" i="7" s="1"/>
  <c r="BJ1139" i="7" s="1"/>
  <c r="AX1139" i="7" a="1"/>
  <c r="AX1139" i="7" s="1"/>
  <c r="BG1139" i="7" s="1"/>
  <c r="AZ1139" i="7" a="1"/>
  <c r="AZ1139" i="7" s="1"/>
  <c r="BI1139" i="7" s="1"/>
  <c r="BD1139" i="7" a="1"/>
  <c r="BD1139" i="7" s="1"/>
  <c r="BM1139" i="7" s="1"/>
  <c r="BE1139" i="7" a="1"/>
  <c r="BE1139" i="7" s="1"/>
  <c r="BN1139" i="7" s="1"/>
  <c r="BC1139" i="7" a="1"/>
  <c r="BC1139" i="7" s="1"/>
  <c r="BL1139" i="7" s="1"/>
  <c r="BB1139" i="7" a="1"/>
  <c r="BB1139" i="7" s="1"/>
  <c r="BK1139" i="7" s="1"/>
  <c r="AX1138" i="7" a="1"/>
  <c r="AX1138" i="7" s="1"/>
  <c r="BG1138" i="7" s="1"/>
  <c r="BA1138" i="7" a="1"/>
  <c r="BA1138" i="7" s="1"/>
  <c r="BJ1138" i="7" s="1"/>
  <c r="AY1138" i="7" a="1"/>
  <c r="AY1138" i="7" s="1"/>
  <c r="BH1138" i="7" s="1"/>
  <c r="BC1138" i="7" a="1"/>
  <c r="BC1138" i="7" s="1"/>
  <c r="BL1138" i="7" s="1"/>
  <c r="AZ1138" i="7" a="1"/>
  <c r="AZ1138" i="7" s="1"/>
  <c r="BI1138" i="7" s="1"/>
  <c r="BD1138" i="7" a="1"/>
  <c r="BD1138" i="7" s="1"/>
  <c r="BM1138" i="7" s="1"/>
  <c r="BE1138" i="7" a="1"/>
  <c r="BE1138" i="7" s="1"/>
  <c r="BN1138" i="7" s="1"/>
  <c r="BB1138" i="7" a="1"/>
  <c r="BB1138" i="7" s="1"/>
  <c r="BK1138" i="7" s="1"/>
  <c r="BC1137" i="7" a="1"/>
  <c r="BC1137" i="7" s="1"/>
  <c r="BL1137" i="7" s="1"/>
  <c r="AX1137" i="7" a="1"/>
  <c r="AX1137" i="7" s="1"/>
  <c r="BG1137" i="7" s="1"/>
  <c r="BD1137" i="7" a="1"/>
  <c r="BD1137" i="7" s="1"/>
  <c r="BM1137" i="7" s="1"/>
  <c r="BA1137" i="7" a="1"/>
  <c r="BA1137" i="7" s="1"/>
  <c r="BJ1137" i="7" s="1"/>
  <c r="AZ1137" i="7" a="1"/>
  <c r="AZ1137" i="7" s="1"/>
  <c r="BI1137" i="7" s="1"/>
  <c r="AY1137" i="7" a="1"/>
  <c r="AY1137" i="7" s="1"/>
  <c r="BH1137" i="7" s="1"/>
  <c r="BB1137" i="7" a="1"/>
  <c r="BB1137" i="7" s="1"/>
  <c r="BK1137" i="7" s="1"/>
  <c r="BE1137" i="7" a="1"/>
  <c r="BE1137" i="7" s="1"/>
  <c r="BN1137" i="7" s="1"/>
  <c r="AZ1136" i="7" a="1"/>
  <c r="AZ1136" i="7" s="1"/>
  <c r="BI1136" i="7" s="1"/>
  <c r="BC1136" i="7" a="1"/>
  <c r="BC1136" i="7" s="1"/>
  <c r="BL1136" i="7" s="1"/>
  <c r="BA1136" i="7" a="1"/>
  <c r="BA1136" i="7" s="1"/>
  <c r="BJ1136" i="7" s="1"/>
  <c r="AY1136" i="7" a="1"/>
  <c r="AY1136" i="7" s="1"/>
  <c r="BH1136" i="7" s="1"/>
  <c r="BB1136" i="7" a="1"/>
  <c r="BB1136" i="7" s="1"/>
  <c r="BK1136" i="7" s="1"/>
  <c r="BD1136" i="7" a="1"/>
  <c r="BD1136" i="7" s="1"/>
  <c r="BM1136" i="7" s="1"/>
  <c r="BE1136" i="7" a="1"/>
  <c r="BE1136" i="7" s="1"/>
  <c r="BN1136" i="7" s="1"/>
  <c r="AX1136" i="7" a="1"/>
  <c r="AX1136" i="7" s="1"/>
  <c r="BG1136" i="7" s="1"/>
  <c r="AZ1135" i="7" a="1"/>
  <c r="AZ1135" i="7" s="1"/>
  <c r="BI1135" i="7" s="1"/>
  <c r="BC1135" i="7" a="1"/>
  <c r="BC1135" i="7" s="1"/>
  <c r="BL1135" i="7" s="1"/>
  <c r="AX1135" i="7" a="1"/>
  <c r="AX1135" i="7" s="1"/>
  <c r="BG1135" i="7" s="1"/>
  <c r="BB1135" i="7" a="1"/>
  <c r="BB1135" i="7" s="1"/>
  <c r="BK1135" i="7" s="1"/>
  <c r="BA1135" i="7" a="1"/>
  <c r="BA1135" i="7" s="1"/>
  <c r="BJ1135" i="7" s="1"/>
  <c r="BD1135" i="7" a="1"/>
  <c r="BD1135" i="7" s="1"/>
  <c r="BM1135" i="7" s="1"/>
  <c r="AY1135" i="7" a="1"/>
  <c r="AY1135" i="7" s="1"/>
  <c r="BH1135" i="7" s="1"/>
  <c r="BE1135" i="7" a="1"/>
  <c r="BE1135" i="7" s="1"/>
  <c r="BN1135" i="7" s="1"/>
  <c r="AY1134" i="7" a="1"/>
  <c r="AY1134" i="7" s="1"/>
  <c r="BH1134" i="7" s="1"/>
  <c r="BC1134" i="7" a="1"/>
  <c r="BC1134" i="7" s="1"/>
  <c r="BL1134" i="7" s="1"/>
  <c r="AZ1134" i="7" a="1"/>
  <c r="AZ1134" i="7" s="1"/>
  <c r="BI1134" i="7" s="1"/>
  <c r="AX1134" i="7" a="1"/>
  <c r="AX1134" i="7" s="1"/>
  <c r="BG1134" i="7" s="1"/>
  <c r="BA1134" i="7" a="1"/>
  <c r="BA1134" i="7" s="1"/>
  <c r="BJ1134" i="7" s="1"/>
  <c r="BD1134" i="7" a="1"/>
  <c r="BD1134" i="7" s="1"/>
  <c r="BM1134" i="7" s="1"/>
  <c r="BE1134" i="7" a="1"/>
  <c r="BE1134" i="7" s="1"/>
  <c r="BN1134" i="7" s="1"/>
  <c r="BB1134" i="7" a="1"/>
  <c r="BB1134" i="7" s="1"/>
  <c r="BK1134" i="7" s="1"/>
  <c r="BE1133" i="7" a="1"/>
  <c r="BE1133" i="7" s="1"/>
  <c r="BN1133" i="7" s="1"/>
  <c r="BB1133" i="7" a="1"/>
  <c r="BB1133" i="7" s="1"/>
  <c r="BK1133" i="7" s="1"/>
  <c r="BD1133" i="7" a="1"/>
  <c r="BD1133" i="7" s="1"/>
  <c r="BM1133" i="7" s="1"/>
  <c r="BA1133" i="7" a="1"/>
  <c r="BA1133" i="7" s="1"/>
  <c r="BJ1133" i="7" s="1"/>
  <c r="AZ1133" i="7" a="1"/>
  <c r="AZ1133" i="7" s="1"/>
  <c r="BI1133" i="7" s="1"/>
  <c r="BC1133" i="7" a="1"/>
  <c r="BC1133" i="7" s="1"/>
  <c r="BL1133" i="7" s="1"/>
  <c r="AY1133" i="7" a="1"/>
  <c r="AY1133" i="7" s="1"/>
  <c r="BH1133" i="7" s="1"/>
  <c r="AX1133" i="7" a="1"/>
  <c r="AX1133" i="7" s="1"/>
  <c r="BG1133" i="7" s="1"/>
  <c r="BB1132" i="7" a="1"/>
  <c r="BB1132" i="7" s="1"/>
  <c r="BK1132" i="7" s="1"/>
  <c r="BD1132" i="7" a="1"/>
  <c r="BD1132" i="7" s="1"/>
  <c r="BM1132" i="7" s="1"/>
  <c r="AY1132" i="7" a="1"/>
  <c r="AY1132" i="7" s="1"/>
  <c r="BH1132" i="7" s="1"/>
  <c r="BA1132" i="7" a="1"/>
  <c r="BA1132" i="7" s="1"/>
  <c r="BJ1132" i="7" s="1"/>
  <c r="AZ1132" i="7" a="1"/>
  <c r="AZ1132" i="7" s="1"/>
  <c r="BI1132" i="7" s="1"/>
  <c r="BC1132" i="7" a="1"/>
  <c r="BC1132" i="7" s="1"/>
  <c r="BL1132" i="7" s="1"/>
  <c r="BE1132" i="7" a="1"/>
  <c r="BE1132" i="7" s="1"/>
  <c r="BN1132" i="7" s="1"/>
  <c r="AX1132" i="7" a="1"/>
  <c r="AX1132" i="7" s="1"/>
  <c r="BG1132" i="7" s="1"/>
  <c r="BC1131" i="7" a="1"/>
  <c r="BC1131" i="7" s="1"/>
  <c r="BL1131" i="7" s="1"/>
  <c r="BE1131" i="7" a="1"/>
  <c r="BE1131" i="7" s="1"/>
  <c r="BN1131" i="7" s="1"/>
  <c r="AY1131" i="7" a="1"/>
  <c r="AY1131" i="7" s="1"/>
  <c r="BH1131" i="7" s="1"/>
  <c r="BB1131" i="7" a="1"/>
  <c r="BB1131" i="7" s="1"/>
  <c r="BK1131" i="7" s="1"/>
  <c r="AZ1131" i="7" a="1"/>
  <c r="AZ1131" i="7" s="1"/>
  <c r="BI1131" i="7" s="1"/>
  <c r="BA1131" i="7" a="1"/>
  <c r="BA1131" i="7" s="1"/>
  <c r="BJ1131" i="7" s="1"/>
  <c r="BD1131" i="7" a="1"/>
  <c r="BD1131" i="7" s="1"/>
  <c r="BM1131" i="7" s="1"/>
  <c r="AX1131" i="7" a="1"/>
  <c r="AX1131" i="7" s="1"/>
  <c r="BG1131" i="7" s="1"/>
  <c r="AX1130" i="7" a="1"/>
  <c r="AX1130" i="7" s="1"/>
  <c r="BG1130" i="7" s="1"/>
  <c r="BC1130" i="7" a="1"/>
  <c r="BC1130" i="7" s="1"/>
  <c r="BL1130" i="7" s="1"/>
  <c r="BB1130" i="7" a="1"/>
  <c r="BB1130" i="7" s="1"/>
  <c r="BK1130" i="7" s="1"/>
  <c r="AY1130" i="7" a="1"/>
  <c r="AY1130" i="7" s="1"/>
  <c r="BH1130" i="7" s="1"/>
  <c r="BA1130" i="7" a="1"/>
  <c r="BA1130" i="7" s="1"/>
  <c r="BJ1130" i="7" s="1"/>
  <c r="BD1130" i="7" a="1"/>
  <c r="BD1130" i="7" s="1"/>
  <c r="BM1130" i="7" s="1"/>
  <c r="BE1130" i="7" a="1"/>
  <c r="BE1130" i="7" s="1"/>
  <c r="BN1130" i="7" s="1"/>
  <c r="AZ1130" i="7" a="1"/>
  <c r="AZ1130" i="7" s="1"/>
  <c r="BI1130" i="7" s="1"/>
  <c r="AZ1129" i="7" a="1"/>
  <c r="AZ1129" i="7" s="1"/>
  <c r="BI1129" i="7" s="1"/>
  <c r="AX1129" i="7" a="1"/>
  <c r="AX1129" i="7" s="1"/>
  <c r="BG1129" i="7" s="1"/>
  <c r="AY1129" i="7" a="1"/>
  <c r="AY1129" i="7" s="1"/>
  <c r="BH1129" i="7" s="1"/>
  <c r="BD1129" i="7" a="1"/>
  <c r="BD1129" i="7" s="1"/>
  <c r="BM1129" i="7" s="1"/>
  <c r="BC1129" i="7" a="1"/>
  <c r="BC1129" i="7" s="1"/>
  <c r="BL1129" i="7" s="1"/>
  <c r="BA1129" i="7" a="1"/>
  <c r="BA1129" i="7" s="1"/>
  <c r="BJ1129" i="7" s="1"/>
  <c r="BB1129" i="7" a="1"/>
  <c r="BB1129" i="7" s="1"/>
  <c r="BK1129" i="7" s="1"/>
  <c r="BE1129" i="7" a="1"/>
  <c r="BE1129" i="7" s="1"/>
  <c r="BN1129" i="7" s="1"/>
  <c r="AZ1128" i="7" a="1"/>
  <c r="AZ1128" i="7" s="1"/>
  <c r="BI1128" i="7" s="1"/>
  <c r="BE1128" i="7" a="1"/>
  <c r="BE1128" i="7" s="1"/>
  <c r="BN1128" i="7" s="1"/>
  <c r="AY1128" i="7" a="1"/>
  <c r="AY1128" i="7" s="1"/>
  <c r="BH1128" i="7" s="1"/>
  <c r="BD1128" i="7" a="1"/>
  <c r="BD1128" i="7" s="1"/>
  <c r="BM1128" i="7" s="1"/>
  <c r="BA1128" i="7" a="1"/>
  <c r="BA1128" i="7" s="1"/>
  <c r="BJ1128" i="7" s="1"/>
  <c r="BC1128" i="7" a="1"/>
  <c r="BC1128" i="7" s="1"/>
  <c r="BL1128" i="7" s="1"/>
  <c r="AX1128" i="7" a="1"/>
  <c r="AX1128" i="7" s="1"/>
  <c r="BG1128" i="7" s="1"/>
  <c r="BB1128" i="7" a="1"/>
  <c r="BB1128" i="7" s="1"/>
  <c r="BK1128" i="7" s="1"/>
  <c r="BC1127" i="7" a="1"/>
  <c r="BC1127" i="7" s="1"/>
  <c r="BL1127" i="7" s="1"/>
  <c r="BD1127" i="7" a="1"/>
  <c r="BD1127" i="7" s="1"/>
  <c r="BM1127" i="7" s="1"/>
  <c r="BA1127" i="7" a="1"/>
  <c r="BA1127" i="7" s="1"/>
  <c r="BJ1127" i="7" s="1"/>
  <c r="AY1127" i="7" a="1"/>
  <c r="AY1127" i="7" s="1"/>
  <c r="BH1127" i="7" s="1"/>
  <c r="AZ1127" i="7" a="1"/>
  <c r="AZ1127" i="7" s="1"/>
  <c r="BI1127" i="7" s="1"/>
  <c r="AX1127" i="7" a="1"/>
  <c r="AX1127" i="7" s="1"/>
  <c r="BG1127" i="7" s="1"/>
  <c r="BB1127" i="7" a="1"/>
  <c r="BB1127" i="7" s="1"/>
  <c r="BK1127" i="7" s="1"/>
  <c r="BE1127" i="7" a="1"/>
  <c r="BE1127" i="7" s="1"/>
  <c r="BN1127" i="7" s="1"/>
  <c r="BC1126" i="7" a="1"/>
  <c r="BC1126" i="7" s="1"/>
  <c r="BL1126" i="7" s="1"/>
  <c r="AY1126" i="7" a="1"/>
  <c r="AY1126" i="7" s="1"/>
  <c r="BH1126" i="7" s="1"/>
  <c r="BA1126" i="7" a="1"/>
  <c r="BA1126" i="7" s="1"/>
  <c r="BJ1126" i="7" s="1"/>
  <c r="AZ1126" i="7" a="1"/>
  <c r="AZ1126" i="7" s="1"/>
  <c r="BI1126" i="7" s="1"/>
  <c r="BE1126" i="7" a="1"/>
  <c r="BE1126" i="7" s="1"/>
  <c r="BN1126" i="7" s="1"/>
  <c r="AX1126" i="7" a="1"/>
  <c r="AX1126" i="7" s="1"/>
  <c r="BG1126" i="7" s="1"/>
  <c r="BD1126" i="7" a="1"/>
  <c r="BD1126" i="7" s="1"/>
  <c r="BM1126" i="7" s="1"/>
  <c r="BB1126" i="7" a="1"/>
  <c r="BB1126" i="7" s="1"/>
  <c r="BK1126" i="7" s="1"/>
  <c r="AX1125" i="7" a="1"/>
  <c r="AX1125" i="7" s="1"/>
  <c r="BG1125" i="7" s="1"/>
  <c r="BE1125" i="7" a="1"/>
  <c r="BE1125" i="7" s="1"/>
  <c r="BN1125" i="7" s="1"/>
  <c r="BA1125" i="7" a="1"/>
  <c r="BA1125" i="7" s="1"/>
  <c r="BJ1125" i="7" s="1"/>
  <c r="BB1125" i="7" a="1"/>
  <c r="BB1125" i="7" s="1"/>
  <c r="BK1125" i="7" s="1"/>
  <c r="AZ1125" i="7" a="1"/>
  <c r="AZ1125" i="7" s="1"/>
  <c r="BI1125" i="7" s="1"/>
  <c r="BD1125" i="7" a="1"/>
  <c r="BD1125" i="7" s="1"/>
  <c r="BM1125" i="7" s="1"/>
  <c r="AY1125" i="7" a="1"/>
  <c r="AY1125" i="7" s="1"/>
  <c r="BH1125" i="7" s="1"/>
  <c r="BC1125" i="7" a="1"/>
  <c r="BC1125" i="7" s="1"/>
  <c r="BL1125" i="7" s="1"/>
  <c r="BC1124" i="7" a="1"/>
  <c r="BC1124" i="7" s="1"/>
  <c r="BL1124" i="7" s="1"/>
  <c r="BE1124" i="7" a="1"/>
  <c r="BE1124" i="7" s="1"/>
  <c r="BN1124" i="7" s="1"/>
  <c r="AY1124" i="7" a="1"/>
  <c r="AY1124" i="7" s="1"/>
  <c r="BH1124" i="7" s="1"/>
  <c r="BA1124" i="7" a="1"/>
  <c r="BA1124" i="7" s="1"/>
  <c r="BJ1124" i="7" s="1"/>
  <c r="BD1124" i="7" a="1"/>
  <c r="BD1124" i="7" s="1"/>
  <c r="BM1124" i="7" s="1"/>
  <c r="BB1124" i="7" a="1"/>
  <c r="BB1124" i="7" s="1"/>
  <c r="BK1124" i="7" s="1"/>
  <c r="AX1124" i="7" a="1"/>
  <c r="AX1124" i="7" s="1"/>
  <c r="BG1124" i="7" s="1"/>
  <c r="AZ1124" i="7" a="1"/>
  <c r="AZ1124" i="7" s="1"/>
  <c r="BI1124" i="7" s="1"/>
  <c r="BA1123" i="7" a="1"/>
  <c r="BA1123" i="7" s="1"/>
  <c r="BJ1123" i="7" s="1"/>
  <c r="AX1123" i="7" a="1"/>
  <c r="AX1123" i="7" s="1"/>
  <c r="BG1123" i="7" s="1"/>
  <c r="AY1123" i="7" a="1"/>
  <c r="AY1123" i="7" s="1"/>
  <c r="BH1123" i="7" s="1"/>
  <c r="BD1123" i="7" a="1"/>
  <c r="BD1123" i="7" s="1"/>
  <c r="BM1123" i="7" s="1"/>
  <c r="AZ1123" i="7" a="1"/>
  <c r="AZ1123" i="7" s="1"/>
  <c r="BI1123" i="7" s="1"/>
  <c r="BE1123" i="7" a="1"/>
  <c r="BE1123" i="7" s="1"/>
  <c r="BN1123" i="7" s="1"/>
  <c r="BC1123" i="7" a="1"/>
  <c r="BC1123" i="7" s="1"/>
  <c r="BL1123" i="7" s="1"/>
  <c r="BB1123" i="7" a="1"/>
  <c r="BB1123" i="7" s="1"/>
  <c r="BK1123" i="7" s="1"/>
  <c r="AZ1122" i="7" a="1"/>
  <c r="AZ1122" i="7" s="1"/>
  <c r="BI1122" i="7" s="1"/>
  <c r="BB1122" i="7" a="1"/>
  <c r="BB1122" i="7" s="1"/>
  <c r="BK1122" i="7" s="1"/>
  <c r="BA1122" i="7" a="1"/>
  <c r="BA1122" i="7" s="1"/>
  <c r="BJ1122" i="7" s="1"/>
  <c r="AY1122" i="7" a="1"/>
  <c r="AY1122" i="7" s="1"/>
  <c r="BH1122" i="7" s="1"/>
  <c r="BC1122" i="7" a="1"/>
  <c r="BC1122" i="7" s="1"/>
  <c r="BL1122" i="7" s="1"/>
  <c r="AX1122" i="7" a="1"/>
  <c r="AX1122" i="7" s="1"/>
  <c r="BG1122" i="7" s="1"/>
  <c r="BD1122" i="7" a="1"/>
  <c r="BD1122" i="7" s="1"/>
  <c r="BM1122" i="7" s="1"/>
  <c r="BE1122" i="7" a="1"/>
  <c r="BE1122" i="7" s="1"/>
  <c r="BN1122" i="7" s="1"/>
  <c r="AZ1121" i="7" a="1"/>
  <c r="AZ1121" i="7" s="1"/>
  <c r="BI1121" i="7" s="1"/>
  <c r="BD1121" i="7" a="1"/>
  <c r="BD1121" i="7" s="1"/>
  <c r="BM1121" i="7" s="1"/>
  <c r="AY1121" i="7" a="1"/>
  <c r="AY1121" i="7" s="1"/>
  <c r="BH1121" i="7" s="1"/>
  <c r="BC1121" i="7" a="1"/>
  <c r="BC1121" i="7" s="1"/>
  <c r="BL1121" i="7" s="1"/>
  <c r="AX1121" i="7" a="1"/>
  <c r="AX1121" i="7" s="1"/>
  <c r="BG1121" i="7" s="1"/>
  <c r="BB1121" i="7" a="1"/>
  <c r="BB1121" i="7" s="1"/>
  <c r="BK1121" i="7" s="1"/>
  <c r="BA1121" i="7" a="1"/>
  <c r="BA1121" i="7" s="1"/>
  <c r="BJ1121" i="7" s="1"/>
  <c r="BE1121" i="7" a="1"/>
  <c r="BE1121" i="7" s="1"/>
  <c r="BN1121" i="7" s="1"/>
  <c r="BE1120" i="7" a="1"/>
  <c r="BE1120" i="7" s="1"/>
  <c r="BN1120" i="7" s="1"/>
  <c r="AY1120" i="7" a="1"/>
  <c r="AY1120" i="7" s="1"/>
  <c r="BH1120" i="7" s="1"/>
  <c r="BB1120" i="7" a="1"/>
  <c r="BB1120" i="7" s="1"/>
  <c r="BK1120" i="7" s="1"/>
  <c r="AX1120" i="7" a="1"/>
  <c r="AX1120" i="7" s="1"/>
  <c r="BG1120" i="7" s="1"/>
  <c r="BC1120" i="7" a="1"/>
  <c r="BC1120" i="7" s="1"/>
  <c r="BL1120" i="7" s="1"/>
  <c r="BD1120" i="7" a="1"/>
  <c r="BD1120" i="7" s="1"/>
  <c r="BM1120" i="7" s="1"/>
  <c r="AZ1120" i="7" a="1"/>
  <c r="AZ1120" i="7" s="1"/>
  <c r="BI1120" i="7" s="1"/>
  <c r="BA1120" i="7" a="1"/>
  <c r="BA1120" i="7" s="1"/>
  <c r="BJ1120" i="7" s="1"/>
  <c r="AZ1119" i="7" a="1"/>
  <c r="AZ1119" i="7" s="1"/>
  <c r="BI1119" i="7" s="1"/>
  <c r="AY1119" i="7" a="1"/>
  <c r="AY1119" i="7" s="1"/>
  <c r="BH1119" i="7" s="1"/>
  <c r="BC1119" i="7" a="1"/>
  <c r="BC1119" i="7" s="1"/>
  <c r="BL1119" i="7" s="1"/>
  <c r="BD1119" i="7" a="1"/>
  <c r="BD1119" i="7" s="1"/>
  <c r="BM1119" i="7" s="1"/>
  <c r="BA1119" i="7" a="1"/>
  <c r="BA1119" i="7" s="1"/>
  <c r="BJ1119" i="7" s="1"/>
  <c r="AX1119" i="7" a="1"/>
  <c r="AX1119" i="7" s="1"/>
  <c r="BG1119" i="7" s="1"/>
  <c r="BB1119" i="7" a="1"/>
  <c r="BB1119" i="7" s="1"/>
  <c r="BK1119" i="7" s="1"/>
  <c r="BE1119" i="7" a="1"/>
  <c r="BE1119" i="7" s="1"/>
  <c r="BN1119" i="7" s="1"/>
  <c r="AZ1118" i="7" a="1"/>
  <c r="AZ1118" i="7" s="1"/>
  <c r="BI1118" i="7" s="1"/>
  <c r="BC1118" i="7" a="1"/>
  <c r="BC1118" i="7" s="1"/>
  <c r="BL1118" i="7" s="1"/>
  <c r="AY1118" i="7" a="1"/>
  <c r="AY1118" i="7" s="1"/>
  <c r="BH1118" i="7" s="1"/>
  <c r="BD1118" i="7" a="1"/>
  <c r="BD1118" i="7" s="1"/>
  <c r="BM1118" i="7" s="1"/>
  <c r="AX1118" i="7" a="1"/>
  <c r="AX1118" i="7" s="1"/>
  <c r="BG1118" i="7" s="1"/>
  <c r="BB1118" i="7" a="1"/>
  <c r="BB1118" i="7" s="1"/>
  <c r="BK1118" i="7" s="1"/>
  <c r="BE1118" i="7" a="1"/>
  <c r="BE1118" i="7" s="1"/>
  <c r="BN1118" i="7" s="1"/>
  <c r="BA1118" i="7" a="1"/>
  <c r="BA1118" i="7" s="1"/>
  <c r="BJ1118" i="7" s="1"/>
  <c r="BB1117" i="7" a="1"/>
  <c r="BB1117" i="7" s="1"/>
  <c r="BK1117" i="7" s="1"/>
  <c r="AZ1117" i="7" a="1"/>
  <c r="AZ1117" i="7" s="1"/>
  <c r="BI1117" i="7" s="1"/>
  <c r="AY1117" i="7" a="1"/>
  <c r="AY1117" i="7" s="1"/>
  <c r="BH1117" i="7" s="1"/>
  <c r="BD1117" i="7" a="1"/>
  <c r="BD1117" i="7" s="1"/>
  <c r="BM1117" i="7" s="1"/>
  <c r="BE1117" i="7" a="1"/>
  <c r="BE1117" i="7" s="1"/>
  <c r="BN1117" i="7" s="1"/>
  <c r="BA1117" i="7" a="1"/>
  <c r="BA1117" i="7" s="1"/>
  <c r="BJ1117" i="7" s="1"/>
  <c r="AX1117" i="7" a="1"/>
  <c r="AX1117" i="7" s="1"/>
  <c r="BG1117" i="7" s="1"/>
  <c r="BC1117" i="7" a="1"/>
  <c r="BC1117" i="7" s="1"/>
  <c r="BL1117" i="7" s="1"/>
  <c r="AZ1116" i="7" a="1"/>
  <c r="AZ1116" i="7" s="1"/>
  <c r="BI1116" i="7" s="1"/>
  <c r="AX1116" i="7" a="1"/>
  <c r="AX1116" i="7" s="1"/>
  <c r="BG1116" i="7" s="1"/>
  <c r="BB1116" i="7" a="1"/>
  <c r="BB1116" i="7" s="1"/>
  <c r="BK1116" i="7" s="1"/>
  <c r="AY1116" i="7" a="1"/>
  <c r="AY1116" i="7" s="1"/>
  <c r="BH1116" i="7" s="1"/>
  <c r="BC1116" i="7" a="1"/>
  <c r="BC1116" i="7" s="1"/>
  <c r="BL1116" i="7" s="1"/>
  <c r="BD1116" i="7" a="1"/>
  <c r="BD1116" i="7" s="1"/>
  <c r="BM1116" i="7" s="1"/>
  <c r="BA1116" i="7" a="1"/>
  <c r="BA1116" i="7" s="1"/>
  <c r="BJ1116" i="7" s="1"/>
  <c r="BE1116" i="7" a="1"/>
  <c r="BE1116" i="7" s="1"/>
  <c r="BN1116" i="7" s="1"/>
  <c r="BB1115" i="7" a="1"/>
  <c r="BB1115" i="7" s="1"/>
  <c r="BK1115" i="7" s="1"/>
  <c r="AY1115" i="7" a="1"/>
  <c r="AY1115" i="7" s="1"/>
  <c r="BH1115" i="7" s="1"/>
  <c r="BA1115" i="7" a="1"/>
  <c r="BA1115" i="7" s="1"/>
  <c r="BJ1115" i="7" s="1"/>
  <c r="AX1115" i="7" a="1"/>
  <c r="AX1115" i="7" s="1"/>
  <c r="BG1115" i="7" s="1"/>
  <c r="BC1115" i="7" a="1"/>
  <c r="BC1115" i="7" s="1"/>
  <c r="BL1115" i="7" s="1"/>
  <c r="BE1115" i="7" a="1"/>
  <c r="BE1115" i="7" s="1"/>
  <c r="BN1115" i="7" s="1"/>
  <c r="AZ1115" i="7" a="1"/>
  <c r="AZ1115" i="7" s="1"/>
  <c r="BI1115" i="7" s="1"/>
  <c r="BD1115" i="7" a="1"/>
  <c r="BD1115" i="7" s="1"/>
  <c r="BM1115" i="7" s="1"/>
  <c r="BC1114" i="7" a="1"/>
  <c r="BC1114" i="7" s="1"/>
  <c r="BL1114" i="7" s="1"/>
  <c r="BD1114" i="7" a="1"/>
  <c r="BD1114" i="7" s="1"/>
  <c r="BM1114" i="7" s="1"/>
  <c r="BB1114" i="7" a="1"/>
  <c r="BB1114" i="7" s="1"/>
  <c r="BK1114" i="7" s="1"/>
  <c r="AY1114" i="7" a="1"/>
  <c r="AY1114" i="7" s="1"/>
  <c r="BH1114" i="7" s="1"/>
  <c r="BA1114" i="7" a="1"/>
  <c r="BA1114" i="7" s="1"/>
  <c r="BJ1114" i="7" s="1"/>
  <c r="AZ1114" i="7" a="1"/>
  <c r="AZ1114" i="7" s="1"/>
  <c r="BI1114" i="7" s="1"/>
  <c r="AX1114" i="7" a="1"/>
  <c r="AX1114" i="7" s="1"/>
  <c r="BG1114" i="7" s="1"/>
  <c r="BE1114" i="7" a="1"/>
  <c r="BE1114" i="7" s="1"/>
  <c r="BN1114" i="7" s="1"/>
  <c r="BC1113" i="7" a="1"/>
  <c r="BC1113" i="7" s="1"/>
  <c r="BL1113" i="7" s="1"/>
  <c r="BE1113" i="7" a="1"/>
  <c r="BE1113" i="7" s="1"/>
  <c r="BN1113" i="7" s="1"/>
  <c r="AY1113" i="7" a="1"/>
  <c r="AY1113" i="7" s="1"/>
  <c r="BH1113" i="7" s="1"/>
  <c r="BA1113" i="7" a="1"/>
  <c r="BA1113" i="7" s="1"/>
  <c r="BJ1113" i="7" s="1"/>
  <c r="AX1113" i="7" a="1"/>
  <c r="AX1113" i="7" s="1"/>
  <c r="BG1113" i="7" s="1"/>
  <c r="AZ1113" i="7" a="1"/>
  <c r="AZ1113" i="7" s="1"/>
  <c r="BI1113" i="7" s="1"/>
  <c r="BD1113" i="7" a="1"/>
  <c r="BD1113" i="7" s="1"/>
  <c r="BM1113" i="7" s="1"/>
  <c r="BB1113" i="7" a="1"/>
  <c r="BB1113" i="7" s="1"/>
  <c r="BK1113" i="7" s="1"/>
  <c r="BB1112" i="7" a="1"/>
  <c r="BB1112" i="7" s="1"/>
  <c r="BK1112" i="7" s="1"/>
  <c r="BC1112" i="7" a="1"/>
  <c r="BC1112" i="7" s="1"/>
  <c r="BL1112" i="7" s="1"/>
  <c r="AY1112" i="7" a="1"/>
  <c r="AY1112" i="7" s="1"/>
  <c r="BH1112" i="7" s="1"/>
  <c r="BA1112" i="7" a="1"/>
  <c r="BA1112" i="7" s="1"/>
  <c r="BJ1112" i="7" s="1"/>
  <c r="AX1112" i="7" a="1"/>
  <c r="AX1112" i="7" s="1"/>
  <c r="BG1112" i="7" s="1"/>
  <c r="BE1112" i="7" a="1"/>
  <c r="BE1112" i="7" s="1"/>
  <c r="BN1112" i="7" s="1"/>
  <c r="AZ1112" i="7" a="1"/>
  <c r="AZ1112" i="7" s="1"/>
  <c r="BI1112" i="7" s="1"/>
  <c r="BD1112" i="7" a="1"/>
  <c r="BD1112" i="7" s="1"/>
  <c r="BM1112" i="7" s="1"/>
  <c r="AZ1111" i="7" a="1"/>
  <c r="AZ1111" i="7" s="1"/>
  <c r="BI1111" i="7" s="1"/>
  <c r="AX1111" i="7" a="1"/>
  <c r="AX1111" i="7" s="1"/>
  <c r="BG1111" i="7" s="1"/>
  <c r="BB1111" i="7" a="1"/>
  <c r="BB1111" i="7" s="1"/>
  <c r="BK1111" i="7" s="1"/>
  <c r="BA1111" i="7" a="1"/>
  <c r="BA1111" i="7" s="1"/>
  <c r="BJ1111" i="7" s="1"/>
  <c r="BD1111" i="7" a="1"/>
  <c r="BD1111" i="7" s="1"/>
  <c r="BM1111" i="7" s="1"/>
  <c r="AY1111" i="7" a="1"/>
  <c r="AY1111" i="7" s="1"/>
  <c r="BH1111" i="7" s="1"/>
  <c r="BC1111" i="7" a="1"/>
  <c r="BC1111" i="7" s="1"/>
  <c r="BL1111" i="7" s="1"/>
  <c r="BE1111" i="7" a="1"/>
  <c r="BE1111" i="7" s="1"/>
  <c r="BN1111" i="7" s="1"/>
  <c r="AY1110" i="7" a="1"/>
  <c r="AY1110" i="7" s="1"/>
  <c r="BH1110" i="7" s="1"/>
  <c r="BA1110" i="7" a="1"/>
  <c r="BA1110" i="7" s="1"/>
  <c r="BJ1110" i="7" s="1"/>
  <c r="BB1110" i="7" a="1"/>
  <c r="BB1110" i="7" s="1"/>
  <c r="BK1110" i="7" s="1"/>
  <c r="BD1110" i="7" a="1"/>
  <c r="BD1110" i="7" s="1"/>
  <c r="BM1110" i="7" s="1"/>
  <c r="BC1110" i="7" a="1"/>
  <c r="BC1110" i="7" s="1"/>
  <c r="BL1110" i="7" s="1"/>
  <c r="BE1110" i="7" a="1"/>
  <c r="BE1110" i="7" s="1"/>
  <c r="BN1110" i="7" s="1"/>
  <c r="AX1110" i="7" a="1"/>
  <c r="AX1110" i="7" s="1"/>
  <c r="BG1110" i="7" s="1"/>
  <c r="AZ1110" i="7" a="1"/>
  <c r="AZ1110" i="7" s="1"/>
  <c r="BI1110" i="7" s="1"/>
  <c r="AZ1109" i="7" a="1"/>
  <c r="AZ1109" i="7" s="1"/>
  <c r="BI1109" i="7" s="1"/>
  <c r="BD1109" i="7" a="1"/>
  <c r="BD1109" i="7" s="1"/>
  <c r="BM1109" i="7" s="1"/>
  <c r="BA1109" i="7" a="1"/>
  <c r="BA1109" i="7" s="1"/>
  <c r="BJ1109" i="7" s="1"/>
  <c r="AY1109" i="7" a="1"/>
  <c r="AY1109" i="7" s="1"/>
  <c r="BH1109" i="7" s="1"/>
  <c r="AX1109" i="7" a="1"/>
  <c r="AX1109" i="7" s="1"/>
  <c r="BG1109" i="7" s="1"/>
  <c r="BB1109" i="7" a="1"/>
  <c r="BB1109" i="7" s="1"/>
  <c r="BK1109" i="7" s="1"/>
  <c r="BE1109" i="7" a="1"/>
  <c r="BE1109" i="7" s="1"/>
  <c r="BN1109" i="7" s="1"/>
  <c r="BC1109" i="7" a="1"/>
  <c r="BC1109" i="7" s="1"/>
  <c r="BL1109" i="7" s="1"/>
  <c r="BE1108" i="7" a="1"/>
  <c r="BE1108" i="7" s="1"/>
  <c r="BN1108" i="7" s="1"/>
  <c r="BA1108" i="7" a="1"/>
  <c r="BA1108" i="7" s="1"/>
  <c r="BJ1108" i="7" s="1"/>
  <c r="AY1108" i="7" a="1"/>
  <c r="AY1108" i="7" s="1"/>
  <c r="BH1108" i="7" s="1"/>
  <c r="BD1108" i="7" a="1"/>
  <c r="BD1108" i="7" s="1"/>
  <c r="BM1108" i="7" s="1"/>
  <c r="AZ1108" i="7" a="1"/>
  <c r="AZ1108" i="7" s="1"/>
  <c r="BI1108" i="7" s="1"/>
  <c r="BB1108" i="7" a="1"/>
  <c r="BB1108" i="7" s="1"/>
  <c r="BK1108" i="7" s="1"/>
  <c r="BC1108" i="7" a="1"/>
  <c r="BC1108" i="7" s="1"/>
  <c r="BL1108" i="7" s="1"/>
  <c r="AX1108" i="7" a="1"/>
  <c r="AX1108" i="7" s="1"/>
  <c r="BG1108" i="7" s="1"/>
  <c r="BA1107" i="7" a="1"/>
  <c r="BA1107" i="7" s="1"/>
  <c r="BJ1107" i="7" s="1"/>
  <c r="BB1107" i="7" a="1"/>
  <c r="BB1107" i="7" s="1"/>
  <c r="BK1107" i="7" s="1"/>
  <c r="BE1107" i="7" a="1"/>
  <c r="BE1107" i="7" s="1"/>
  <c r="BN1107" i="7" s="1"/>
  <c r="AZ1107" i="7" a="1"/>
  <c r="AZ1107" i="7" s="1"/>
  <c r="BI1107" i="7" s="1"/>
  <c r="BC1107" i="7" a="1"/>
  <c r="BC1107" i="7" s="1"/>
  <c r="BL1107" i="7" s="1"/>
  <c r="BD1107" i="7" a="1"/>
  <c r="BD1107" i="7" s="1"/>
  <c r="BM1107" i="7" s="1"/>
  <c r="AY1107" i="7" a="1"/>
  <c r="AY1107" i="7" s="1"/>
  <c r="BH1107" i="7" s="1"/>
  <c r="AX1107" i="7" a="1"/>
  <c r="AX1107" i="7" s="1"/>
  <c r="BG1107" i="7" s="1"/>
  <c r="BC1106" i="7" a="1"/>
  <c r="BC1106" i="7" s="1"/>
  <c r="BL1106" i="7" s="1"/>
  <c r="AZ1106" i="7" a="1"/>
  <c r="AZ1106" i="7" s="1"/>
  <c r="BI1106" i="7" s="1"/>
  <c r="AY1106" i="7" a="1"/>
  <c r="AY1106" i="7" s="1"/>
  <c r="BH1106" i="7" s="1"/>
  <c r="AX1106" i="7" a="1"/>
  <c r="AX1106" i="7" s="1"/>
  <c r="BG1106" i="7" s="1"/>
  <c r="BB1106" i="7" a="1"/>
  <c r="BB1106" i="7" s="1"/>
  <c r="BK1106" i="7" s="1"/>
  <c r="BA1106" i="7" a="1"/>
  <c r="BA1106" i="7" s="1"/>
  <c r="BJ1106" i="7" s="1"/>
  <c r="BD1106" i="7" a="1"/>
  <c r="BD1106" i="7" s="1"/>
  <c r="BM1106" i="7" s="1"/>
  <c r="BE1106" i="7" a="1"/>
  <c r="BE1106" i="7" s="1"/>
  <c r="BN1106" i="7" s="1"/>
  <c r="AZ1105" i="7" a="1"/>
  <c r="AZ1105" i="7" s="1"/>
  <c r="BI1105" i="7" s="1"/>
  <c r="BC1105" i="7" a="1"/>
  <c r="BC1105" i="7" s="1"/>
  <c r="BL1105" i="7" s="1"/>
  <c r="AY1105" i="7" a="1"/>
  <c r="AY1105" i="7" s="1"/>
  <c r="BH1105" i="7" s="1"/>
  <c r="BD1105" i="7" a="1"/>
  <c r="BD1105" i="7" s="1"/>
  <c r="BM1105" i="7" s="1"/>
  <c r="BB1105" i="7" a="1"/>
  <c r="BB1105" i="7" s="1"/>
  <c r="BK1105" i="7" s="1"/>
  <c r="AX1105" i="7" a="1"/>
  <c r="AX1105" i="7" s="1"/>
  <c r="BG1105" i="7" s="1"/>
  <c r="BA1105" i="7" a="1"/>
  <c r="BA1105" i="7" s="1"/>
  <c r="BJ1105" i="7" s="1"/>
  <c r="BE1105" i="7" a="1"/>
  <c r="BE1105" i="7" s="1"/>
  <c r="BN1105" i="7" s="1"/>
  <c r="AY1104" i="7" a="1"/>
  <c r="AY1104" i="7" s="1"/>
  <c r="BH1104" i="7" s="1"/>
  <c r="BA1104" i="7" a="1"/>
  <c r="BA1104" i="7" s="1"/>
  <c r="BJ1104" i="7" s="1"/>
  <c r="BB1104" i="7" a="1"/>
  <c r="BB1104" i="7" s="1"/>
  <c r="BK1104" i="7" s="1"/>
  <c r="AX1104" i="7" a="1"/>
  <c r="AX1104" i="7" s="1"/>
  <c r="BG1104" i="7" s="1"/>
  <c r="BD1104" i="7" a="1"/>
  <c r="BD1104" i="7" s="1"/>
  <c r="BM1104" i="7" s="1"/>
  <c r="BC1104" i="7" a="1"/>
  <c r="BC1104" i="7" s="1"/>
  <c r="BL1104" i="7" s="1"/>
  <c r="AZ1104" i="7" a="1"/>
  <c r="AZ1104" i="7" s="1"/>
  <c r="BI1104" i="7" s="1"/>
  <c r="BE1104" i="7" a="1"/>
  <c r="BE1104" i="7" s="1"/>
  <c r="BN1104" i="7" s="1"/>
  <c r="BD1103" i="7" a="1"/>
  <c r="BD1103" i="7" s="1"/>
  <c r="BM1103" i="7" s="1"/>
  <c r="BC1103" i="7" a="1"/>
  <c r="BC1103" i="7" s="1"/>
  <c r="BL1103" i="7" s="1"/>
  <c r="BA1103" i="7" a="1"/>
  <c r="BA1103" i="7" s="1"/>
  <c r="BJ1103" i="7" s="1"/>
  <c r="BB1103" i="7" a="1"/>
  <c r="BB1103" i="7" s="1"/>
  <c r="BK1103" i="7" s="1"/>
  <c r="BE1103" i="7" a="1"/>
  <c r="BE1103" i="7" s="1"/>
  <c r="BN1103" i="7" s="1"/>
  <c r="AX1103" i="7" a="1"/>
  <c r="AX1103" i="7" s="1"/>
  <c r="BG1103" i="7" s="1"/>
  <c r="AZ1103" i="7" a="1"/>
  <c r="AZ1103" i="7" s="1"/>
  <c r="BI1103" i="7" s="1"/>
  <c r="AY1103" i="7" a="1"/>
  <c r="AY1103" i="7" s="1"/>
  <c r="BH1103" i="7" s="1"/>
  <c r="BC1102" i="7" a="1"/>
  <c r="BC1102" i="7" s="1"/>
  <c r="BL1102" i="7" s="1"/>
  <c r="AZ1102" i="7" a="1"/>
  <c r="AZ1102" i="7" s="1"/>
  <c r="BI1102" i="7" s="1"/>
  <c r="BB1102" i="7" a="1"/>
  <c r="BB1102" i="7" s="1"/>
  <c r="BK1102" i="7" s="1"/>
  <c r="BA1102" i="7" a="1"/>
  <c r="BA1102" i="7" s="1"/>
  <c r="BJ1102" i="7" s="1"/>
  <c r="AX1102" i="7" a="1"/>
  <c r="AX1102" i="7" s="1"/>
  <c r="BG1102" i="7" s="1"/>
  <c r="BD1102" i="7" a="1"/>
  <c r="BD1102" i="7" s="1"/>
  <c r="BM1102" i="7" s="1"/>
  <c r="AY1102" i="7" a="1"/>
  <c r="AY1102" i="7" s="1"/>
  <c r="BH1102" i="7" s="1"/>
  <c r="BE1102" i="7" a="1"/>
  <c r="BE1102" i="7" s="1"/>
  <c r="BN1102" i="7" s="1"/>
  <c r="AY1101" i="7" a="1"/>
  <c r="AY1101" i="7" s="1"/>
  <c r="BH1101" i="7" s="1"/>
  <c r="AZ1101" i="7" a="1"/>
  <c r="AZ1101" i="7" s="1"/>
  <c r="BI1101" i="7" s="1"/>
  <c r="BD1101" i="7" a="1"/>
  <c r="BD1101" i="7" s="1"/>
  <c r="BM1101" i="7" s="1"/>
  <c r="AX1101" i="7" a="1"/>
  <c r="AX1101" i="7" s="1"/>
  <c r="BG1101" i="7" s="1"/>
  <c r="BB1101" i="7" a="1"/>
  <c r="BB1101" i="7" s="1"/>
  <c r="BK1101" i="7" s="1"/>
  <c r="BA1101" i="7" a="1"/>
  <c r="BA1101" i="7" s="1"/>
  <c r="BJ1101" i="7" s="1"/>
  <c r="BC1101" i="7" a="1"/>
  <c r="BC1101" i="7" s="1"/>
  <c r="BL1101" i="7" s="1"/>
  <c r="BE1101" i="7" a="1"/>
  <c r="BE1101" i="7" s="1"/>
  <c r="BN1101" i="7" s="1"/>
  <c r="AZ1100" i="7" a="1"/>
  <c r="AZ1100" i="7" s="1"/>
  <c r="BI1100" i="7" s="1"/>
  <c r="BC1100" i="7" a="1"/>
  <c r="BC1100" i="7" s="1"/>
  <c r="BL1100" i="7" s="1"/>
  <c r="BE1100" i="7" a="1"/>
  <c r="BE1100" i="7" s="1"/>
  <c r="BN1100" i="7" s="1"/>
  <c r="AX1100" i="7" a="1"/>
  <c r="AX1100" i="7" s="1"/>
  <c r="BG1100" i="7" s="1"/>
  <c r="BD1100" i="7" a="1"/>
  <c r="BD1100" i="7" s="1"/>
  <c r="BM1100" i="7" s="1"/>
  <c r="BB1100" i="7" a="1"/>
  <c r="BB1100" i="7" s="1"/>
  <c r="BK1100" i="7" s="1"/>
  <c r="AY1100" i="7" a="1"/>
  <c r="AY1100" i="7" s="1"/>
  <c r="BH1100" i="7" s="1"/>
  <c r="BA1100" i="7" a="1"/>
  <c r="BA1100" i="7" s="1"/>
  <c r="BJ1100" i="7" s="1"/>
  <c r="BE1099" i="7" a="1"/>
  <c r="BE1099" i="7" s="1"/>
  <c r="BN1099" i="7" s="1"/>
  <c r="BB1099" i="7" a="1"/>
  <c r="BB1099" i="7" s="1"/>
  <c r="BK1099" i="7" s="1"/>
  <c r="AY1099" i="7" a="1"/>
  <c r="AY1099" i="7" s="1"/>
  <c r="BH1099" i="7" s="1"/>
  <c r="AX1099" i="7" a="1"/>
  <c r="AX1099" i="7" s="1"/>
  <c r="BG1099" i="7" s="1"/>
  <c r="BC1099" i="7" a="1"/>
  <c r="BC1099" i="7" s="1"/>
  <c r="BL1099" i="7" s="1"/>
  <c r="BD1099" i="7" a="1"/>
  <c r="BD1099" i="7" s="1"/>
  <c r="BM1099" i="7" s="1"/>
  <c r="AZ1099" i="7" a="1"/>
  <c r="AZ1099" i="7" s="1"/>
  <c r="BI1099" i="7" s="1"/>
  <c r="BA1099" i="7" a="1"/>
  <c r="BA1099" i="7" s="1"/>
  <c r="BJ1099" i="7" s="1"/>
  <c r="AZ1098" i="7" a="1"/>
  <c r="AZ1098" i="7" s="1"/>
  <c r="BI1098" i="7" s="1"/>
  <c r="BD1098" i="7" a="1"/>
  <c r="BD1098" i="7" s="1"/>
  <c r="BM1098" i="7" s="1"/>
  <c r="AY1098" i="7" a="1"/>
  <c r="AY1098" i="7" s="1"/>
  <c r="BH1098" i="7" s="1"/>
  <c r="AX1098" i="7" a="1"/>
  <c r="AX1098" i="7" s="1"/>
  <c r="BG1098" i="7" s="1"/>
  <c r="BB1098" i="7" a="1"/>
  <c r="BB1098" i="7" s="1"/>
  <c r="BK1098" i="7" s="1"/>
  <c r="BE1098" i="7" a="1"/>
  <c r="BE1098" i="7" s="1"/>
  <c r="BN1098" i="7" s="1"/>
  <c r="BC1098" i="7" a="1"/>
  <c r="BC1098" i="7" s="1"/>
  <c r="BL1098" i="7" s="1"/>
  <c r="BA1098" i="7" a="1"/>
  <c r="BA1098" i="7" s="1"/>
  <c r="BJ1098" i="7" s="1"/>
  <c r="BC1097" i="7" a="1"/>
  <c r="BC1097" i="7" s="1"/>
  <c r="BL1097" i="7" s="1"/>
  <c r="AZ1097" i="7" a="1"/>
  <c r="AZ1097" i="7" s="1"/>
  <c r="BI1097" i="7" s="1"/>
  <c r="AY1097" i="7" a="1"/>
  <c r="AY1097" i="7" s="1"/>
  <c r="BH1097" i="7" s="1"/>
  <c r="BD1097" i="7" a="1"/>
  <c r="BD1097" i="7" s="1"/>
  <c r="BM1097" i="7" s="1"/>
  <c r="BE1097" i="7" a="1"/>
  <c r="BE1097" i="7" s="1"/>
  <c r="BN1097" i="7" s="1"/>
  <c r="BB1097" i="7" a="1"/>
  <c r="BB1097" i="7" s="1"/>
  <c r="BK1097" i="7" s="1"/>
  <c r="AX1097" i="7" a="1"/>
  <c r="AX1097" i="7" s="1"/>
  <c r="BG1097" i="7" s="1"/>
  <c r="BA1097" i="7" a="1"/>
  <c r="BA1097" i="7" s="1"/>
  <c r="BJ1097" i="7" s="1"/>
  <c r="BB1096" i="7" a="1"/>
  <c r="BB1096" i="7" s="1"/>
  <c r="BK1096" i="7" s="1"/>
  <c r="AX1096" i="7" a="1"/>
  <c r="AX1096" i="7" s="1"/>
  <c r="BG1096" i="7" s="1"/>
  <c r="AY1096" i="7" a="1"/>
  <c r="AY1096" i="7" s="1"/>
  <c r="BH1096" i="7" s="1"/>
  <c r="AZ1096" i="7" a="1"/>
  <c r="AZ1096" i="7" s="1"/>
  <c r="BI1096" i="7" s="1"/>
  <c r="BD1096" i="7" a="1"/>
  <c r="BD1096" i="7" s="1"/>
  <c r="BM1096" i="7" s="1"/>
  <c r="BC1096" i="7" a="1"/>
  <c r="BC1096" i="7" s="1"/>
  <c r="BL1096" i="7" s="1"/>
  <c r="BA1096" i="7" a="1"/>
  <c r="BA1096" i="7" s="1"/>
  <c r="BJ1096" i="7" s="1"/>
  <c r="BE1096" i="7" a="1"/>
  <c r="BE1096" i="7" s="1"/>
  <c r="BN1096" i="7" s="1"/>
  <c r="AZ1095" i="7" a="1"/>
  <c r="AZ1095" i="7" s="1"/>
  <c r="BI1095" i="7" s="1"/>
  <c r="BC1095" i="7" a="1"/>
  <c r="BC1095" i="7" s="1"/>
  <c r="BL1095" i="7" s="1"/>
  <c r="BB1095" i="7" a="1"/>
  <c r="BB1095" i="7" s="1"/>
  <c r="BK1095" i="7" s="1"/>
  <c r="BA1095" i="7" a="1"/>
  <c r="BA1095" i="7" s="1"/>
  <c r="BJ1095" i="7" s="1"/>
  <c r="BE1095" i="7" a="1"/>
  <c r="BE1095" i="7" s="1"/>
  <c r="BN1095" i="7" s="1"/>
  <c r="AY1095" i="7" a="1"/>
  <c r="AY1095" i="7" s="1"/>
  <c r="BH1095" i="7" s="1"/>
  <c r="AX1095" i="7" a="1"/>
  <c r="AX1095" i="7" s="1"/>
  <c r="BG1095" i="7" s="1"/>
  <c r="BD1095" i="7" a="1"/>
  <c r="BD1095" i="7" s="1"/>
  <c r="BM1095" i="7" s="1"/>
  <c r="BB1094" i="7" a="1"/>
  <c r="BB1094" i="7" s="1"/>
  <c r="BK1094" i="7" s="1"/>
  <c r="BA1094" i="7" a="1"/>
  <c r="BA1094" i="7" s="1"/>
  <c r="BJ1094" i="7" s="1"/>
  <c r="AZ1094" i="7" a="1"/>
  <c r="AZ1094" i="7" s="1"/>
  <c r="BI1094" i="7" s="1"/>
  <c r="AY1094" i="7" a="1"/>
  <c r="AY1094" i="7" s="1"/>
  <c r="BH1094" i="7" s="1"/>
  <c r="BD1094" i="7" a="1"/>
  <c r="BD1094" i="7" s="1"/>
  <c r="BM1094" i="7" s="1"/>
  <c r="BC1094" i="7" a="1"/>
  <c r="BC1094" i="7" s="1"/>
  <c r="BL1094" i="7" s="1"/>
  <c r="AX1094" i="7" a="1"/>
  <c r="AX1094" i="7" s="1"/>
  <c r="BG1094" i="7" s="1"/>
  <c r="BE1094" i="7" a="1"/>
  <c r="BE1094" i="7" s="1"/>
  <c r="BN1094" i="7" s="1"/>
  <c r="BE1093" i="7" a="1"/>
  <c r="BE1093" i="7" s="1"/>
  <c r="BN1093" i="7" s="1"/>
  <c r="BD1093" i="7" a="1"/>
  <c r="BD1093" i="7" s="1"/>
  <c r="BM1093" i="7" s="1"/>
  <c r="AY1093" i="7" a="1"/>
  <c r="AY1093" i="7" s="1"/>
  <c r="BH1093" i="7" s="1"/>
  <c r="BA1093" i="7" a="1"/>
  <c r="BA1093" i="7" s="1"/>
  <c r="BJ1093" i="7" s="1"/>
  <c r="AZ1093" i="7" a="1"/>
  <c r="AZ1093" i="7" s="1"/>
  <c r="BI1093" i="7" s="1"/>
  <c r="BC1093" i="7" a="1"/>
  <c r="BC1093" i="7" s="1"/>
  <c r="BL1093" i="7" s="1"/>
  <c r="AX1093" i="7" a="1"/>
  <c r="AX1093" i="7" s="1"/>
  <c r="BG1093" i="7" s="1"/>
  <c r="BB1093" i="7" a="1"/>
  <c r="BB1093" i="7" s="1"/>
  <c r="BK1093" i="7" s="1"/>
  <c r="BA1092" i="7" a="1"/>
  <c r="BA1092" i="7" s="1"/>
  <c r="BJ1092" i="7" s="1"/>
  <c r="AY1092" i="7" a="1"/>
  <c r="AY1092" i="7" s="1"/>
  <c r="BH1092" i="7" s="1"/>
  <c r="AZ1092" i="7" a="1"/>
  <c r="AZ1092" i="7" s="1"/>
  <c r="BI1092" i="7" s="1"/>
  <c r="BB1092" i="7" a="1"/>
  <c r="BB1092" i="7" s="1"/>
  <c r="BK1092" i="7" s="1"/>
  <c r="BC1092" i="7" a="1"/>
  <c r="BC1092" i="7" s="1"/>
  <c r="BL1092" i="7" s="1"/>
  <c r="AX1092" i="7" a="1"/>
  <c r="AX1092" i="7" s="1"/>
  <c r="BG1092" i="7" s="1"/>
  <c r="BD1092" i="7" a="1"/>
  <c r="BD1092" i="7" s="1"/>
  <c r="BM1092" i="7" s="1"/>
  <c r="BE1092" i="7" a="1"/>
  <c r="BE1092" i="7" s="1"/>
  <c r="BN1092" i="7" s="1"/>
  <c r="BE1091" i="7" a="1"/>
  <c r="BE1091" i="7" s="1"/>
  <c r="BN1091" i="7" s="1"/>
  <c r="BA1091" i="7" a="1"/>
  <c r="BA1091" i="7" s="1"/>
  <c r="BJ1091" i="7" s="1"/>
  <c r="BD1091" i="7" a="1"/>
  <c r="BD1091" i="7" s="1"/>
  <c r="BM1091" i="7" s="1"/>
  <c r="AY1091" i="7" a="1"/>
  <c r="AY1091" i="7" s="1"/>
  <c r="BH1091" i="7" s="1"/>
  <c r="BB1091" i="7" a="1"/>
  <c r="BB1091" i="7" s="1"/>
  <c r="BK1091" i="7" s="1"/>
  <c r="BC1091" i="7" a="1"/>
  <c r="BC1091" i="7" s="1"/>
  <c r="BL1091" i="7" s="1"/>
  <c r="AZ1091" i="7" a="1"/>
  <c r="AZ1091" i="7" s="1"/>
  <c r="BI1091" i="7" s="1"/>
  <c r="AX1091" i="7" a="1"/>
  <c r="AX1091" i="7" s="1"/>
  <c r="BG1091" i="7" s="1"/>
  <c r="AY1090" i="7" a="1"/>
  <c r="AY1090" i="7" s="1"/>
  <c r="BH1090" i="7" s="1"/>
  <c r="BC1090" i="7" a="1"/>
  <c r="BC1090" i="7" s="1"/>
  <c r="BL1090" i="7" s="1"/>
  <c r="BD1090" i="7" a="1"/>
  <c r="BD1090" i="7" s="1"/>
  <c r="BM1090" i="7" s="1"/>
  <c r="AX1090" i="7" a="1"/>
  <c r="AX1090" i="7" s="1"/>
  <c r="BG1090" i="7" s="1"/>
  <c r="BA1090" i="7" a="1"/>
  <c r="BA1090" i="7" s="1"/>
  <c r="BJ1090" i="7" s="1"/>
  <c r="BE1090" i="7" a="1"/>
  <c r="BE1090" i="7" s="1"/>
  <c r="BN1090" i="7" s="1"/>
  <c r="AZ1090" i="7" a="1"/>
  <c r="AZ1090" i="7" s="1"/>
  <c r="BI1090" i="7" s="1"/>
  <c r="BB1090" i="7" a="1"/>
  <c r="BB1090" i="7" s="1"/>
  <c r="BK1090" i="7" s="1"/>
  <c r="AZ1089" i="7" a="1"/>
  <c r="AZ1089" i="7" s="1"/>
  <c r="BI1089" i="7" s="1"/>
  <c r="BE1089" i="7" a="1"/>
  <c r="BE1089" i="7" s="1"/>
  <c r="BN1089" i="7" s="1"/>
  <c r="AY1089" i="7" a="1"/>
  <c r="AY1089" i="7" s="1"/>
  <c r="BH1089" i="7" s="1"/>
  <c r="BA1089" i="7" a="1"/>
  <c r="BA1089" i="7" s="1"/>
  <c r="BJ1089" i="7" s="1"/>
  <c r="BB1089" i="7" a="1"/>
  <c r="BB1089" i="7" s="1"/>
  <c r="BK1089" i="7" s="1"/>
  <c r="AX1089" i="7" a="1"/>
  <c r="AX1089" i="7" s="1"/>
  <c r="BG1089" i="7" s="1"/>
  <c r="BD1089" i="7" a="1"/>
  <c r="BD1089" i="7" s="1"/>
  <c r="BM1089" i="7" s="1"/>
  <c r="BC1089" i="7" a="1"/>
  <c r="BC1089" i="7" s="1"/>
  <c r="BL1089" i="7" s="1"/>
  <c r="AY1088" i="7" a="1"/>
  <c r="AY1088" i="7" s="1"/>
  <c r="BH1088" i="7" s="1"/>
  <c r="AZ1088" i="7" a="1"/>
  <c r="AZ1088" i="7" s="1"/>
  <c r="BI1088" i="7" s="1"/>
  <c r="BB1088" i="7" a="1"/>
  <c r="BB1088" i="7" s="1"/>
  <c r="BK1088" i="7" s="1"/>
  <c r="BA1088" i="7" a="1"/>
  <c r="BA1088" i="7" s="1"/>
  <c r="BJ1088" i="7" s="1"/>
  <c r="BC1088" i="7" a="1"/>
  <c r="BC1088" i="7" s="1"/>
  <c r="BL1088" i="7" s="1"/>
  <c r="AX1088" i="7" a="1"/>
  <c r="AX1088" i="7" s="1"/>
  <c r="BG1088" i="7" s="1"/>
  <c r="BD1088" i="7" a="1"/>
  <c r="BD1088" i="7" s="1"/>
  <c r="BM1088" i="7" s="1"/>
  <c r="BE1088" i="7" a="1"/>
  <c r="BE1088" i="7" s="1"/>
  <c r="BN1088" i="7" s="1"/>
  <c r="AZ1087" i="7" a="1"/>
  <c r="AZ1087" i="7" s="1"/>
  <c r="BI1087" i="7" s="1"/>
  <c r="AY1087" i="7" a="1"/>
  <c r="AY1087" i="7" s="1"/>
  <c r="BH1087" i="7" s="1"/>
  <c r="BC1087" i="7" a="1"/>
  <c r="BC1087" i="7" s="1"/>
  <c r="BL1087" i="7" s="1"/>
  <c r="BB1087" i="7" a="1"/>
  <c r="BB1087" i="7" s="1"/>
  <c r="BK1087" i="7" s="1"/>
  <c r="BD1087" i="7" a="1"/>
  <c r="BD1087" i="7" s="1"/>
  <c r="BM1087" i="7" s="1"/>
  <c r="BE1087" i="7" a="1"/>
  <c r="BE1087" i="7" s="1"/>
  <c r="BN1087" i="7" s="1"/>
  <c r="BA1087" i="7" a="1"/>
  <c r="BA1087" i="7" s="1"/>
  <c r="BJ1087" i="7" s="1"/>
  <c r="AX1087" i="7" a="1"/>
  <c r="AX1087" i="7" s="1"/>
  <c r="BG1087" i="7" s="1"/>
  <c r="AY1086" i="7" a="1"/>
  <c r="AY1086" i="7" s="1"/>
  <c r="BH1086" i="7" s="1"/>
  <c r="BB1086" i="7" a="1"/>
  <c r="BB1086" i="7" s="1"/>
  <c r="BK1086" i="7" s="1"/>
  <c r="BA1086" i="7" a="1"/>
  <c r="BA1086" i="7" s="1"/>
  <c r="BJ1086" i="7" s="1"/>
  <c r="BD1086" i="7" a="1"/>
  <c r="BD1086" i="7" s="1"/>
  <c r="BM1086" i="7" s="1"/>
  <c r="BC1086" i="7" a="1"/>
  <c r="BC1086" i="7" s="1"/>
  <c r="BL1086" i="7" s="1"/>
  <c r="BE1086" i="7" a="1"/>
  <c r="BE1086" i="7" s="1"/>
  <c r="BN1086" i="7" s="1"/>
  <c r="AZ1086" i="7" a="1"/>
  <c r="AZ1086" i="7" s="1"/>
  <c r="BI1086" i="7" s="1"/>
  <c r="AX1086" i="7" a="1"/>
  <c r="AX1086" i="7" s="1"/>
  <c r="BG1086" i="7" s="1"/>
  <c r="AZ1085" i="7" a="1"/>
  <c r="AZ1085" i="7" s="1"/>
  <c r="BI1085" i="7" s="1"/>
  <c r="BE1085" i="7" a="1"/>
  <c r="BE1085" i="7" s="1"/>
  <c r="BN1085" i="7" s="1"/>
  <c r="BC1085" i="7" a="1"/>
  <c r="BC1085" i="7" s="1"/>
  <c r="BL1085" i="7" s="1"/>
  <c r="BA1085" i="7" a="1"/>
  <c r="BA1085" i="7" s="1"/>
  <c r="BJ1085" i="7" s="1"/>
  <c r="AX1085" i="7" a="1"/>
  <c r="AX1085" i="7" s="1"/>
  <c r="BG1085" i="7" s="1"/>
  <c r="BD1085" i="7" a="1"/>
  <c r="BD1085" i="7" s="1"/>
  <c r="BM1085" i="7" s="1"/>
  <c r="AY1085" i="7" a="1"/>
  <c r="AY1085" i="7" s="1"/>
  <c r="BH1085" i="7" s="1"/>
  <c r="BB1085" i="7" a="1"/>
  <c r="BB1085" i="7" s="1"/>
  <c r="BK1085" i="7" s="1"/>
  <c r="BE1084" i="7" a="1"/>
  <c r="BE1084" i="7" s="1"/>
  <c r="BN1084" i="7" s="1"/>
  <c r="AZ1084" i="7" a="1"/>
  <c r="AZ1084" i="7" s="1"/>
  <c r="BI1084" i="7" s="1"/>
  <c r="AY1084" i="7" a="1"/>
  <c r="AY1084" i="7" s="1"/>
  <c r="BH1084" i="7" s="1"/>
  <c r="BB1084" i="7" a="1"/>
  <c r="BB1084" i="7" s="1"/>
  <c r="BK1084" i="7" s="1"/>
  <c r="BA1084" i="7" a="1"/>
  <c r="BA1084" i="7" s="1"/>
  <c r="BJ1084" i="7" s="1"/>
  <c r="BC1084" i="7" a="1"/>
  <c r="BC1084" i="7" s="1"/>
  <c r="BL1084" i="7" s="1"/>
  <c r="AX1084" i="7" a="1"/>
  <c r="AX1084" i="7" s="1"/>
  <c r="BG1084" i="7" s="1"/>
  <c r="BD1084" i="7" a="1"/>
  <c r="BD1084" i="7" s="1"/>
  <c r="BM1084" i="7" s="1"/>
  <c r="BB1083" i="7" a="1"/>
  <c r="BB1083" i="7" s="1"/>
  <c r="BK1083" i="7" s="1"/>
  <c r="BC1083" i="7" a="1"/>
  <c r="BC1083" i="7" s="1"/>
  <c r="BL1083" i="7" s="1"/>
  <c r="AY1083" i="7" a="1"/>
  <c r="AY1083" i="7" s="1"/>
  <c r="BH1083" i="7" s="1"/>
  <c r="BA1083" i="7" a="1"/>
  <c r="BA1083" i="7" s="1"/>
  <c r="BJ1083" i="7" s="1"/>
  <c r="BD1083" i="7" a="1"/>
  <c r="BD1083" i="7" s="1"/>
  <c r="BM1083" i="7" s="1"/>
  <c r="BE1083" i="7" a="1"/>
  <c r="BE1083" i="7" s="1"/>
  <c r="BN1083" i="7" s="1"/>
  <c r="AX1083" i="7" a="1"/>
  <c r="AX1083" i="7" s="1"/>
  <c r="BG1083" i="7" s="1"/>
  <c r="AZ1083" i="7" a="1"/>
  <c r="AZ1083" i="7" s="1"/>
  <c r="BI1083" i="7" s="1"/>
  <c r="AX1082" i="7" a="1"/>
  <c r="AX1082" i="7" s="1"/>
  <c r="BG1082" i="7" s="1"/>
  <c r="BB1082" i="7" a="1"/>
  <c r="BB1082" i="7" s="1"/>
  <c r="BK1082" i="7" s="1"/>
  <c r="AZ1082" i="7" a="1"/>
  <c r="AZ1082" i="7" s="1"/>
  <c r="BI1082" i="7" s="1"/>
  <c r="BE1082" i="7" a="1"/>
  <c r="BE1082" i="7" s="1"/>
  <c r="BN1082" i="7" s="1"/>
  <c r="BA1082" i="7" a="1"/>
  <c r="BA1082" i="7" s="1"/>
  <c r="BJ1082" i="7" s="1"/>
  <c r="AY1082" i="7" a="1"/>
  <c r="AY1082" i="7" s="1"/>
  <c r="BH1082" i="7" s="1"/>
  <c r="BC1082" i="7" a="1"/>
  <c r="BC1082" i="7" s="1"/>
  <c r="BL1082" i="7" s="1"/>
  <c r="BD1082" i="7" a="1"/>
  <c r="BD1082" i="7" s="1"/>
  <c r="BM1082" i="7" s="1"/>
  <c r="BB1081" i="7" a="1"/>
  <c r="BB1081" i="7" s="1"/>
  <c r="BK1081" i="7" s="1"/>
  <c r="AY1081" i="7" a="1"/>
  <c r="AY1081" i="7" s="1"/>
  <c r="BH1081" i="7" s="1"/>
  <c r="AZ1081" i="7" a="1"/>
  <c r="AZ1081" i="7" s="1"/>
  <c r="BI1081" i="7" s="1"/>
  <c r="BA1081" i="7" a="1"/>
  <c r="BA1081" i="7" s="1"/>
  <c r="BJ1081" i="7" s="1"/>
  <c r="BD1081" i="7" a="1"/>
  <c r="BD1081" i="7" s="1"/>
  <c r="BM1081" i="7" s="1"/>
  <c r="BE1081" i="7" a="1"/>
  <c r="BE1081" i="7" s="1"/>
  <c r="BN1081" i="7" s="1"/>
  <c r="BC1081" i="7" a="1"/>
  <c r="BC1081" i="7" s="1"/>
  <c r="BL1081" i="7" s="1"/>
  <c r="AX1081" i="7" a="1"/>
  <c r="AX1081" i="7" s="1"/>
  <c r="BG1081" i="7" s="1"/>
  <c r="AZ1080" i="7" a="1"/>
  <c r="AZ1080" i="7" s="1"/>
  <c r="BI1080" i="7" s="1"/>
  <c r="BC1080" i="7" a="1"/>
  <c r="BC1080" i="7" s="1"/>
  <c r="BL1080" i="7" s="1"/>
  <c r="BA1080" i="7" a="1"/>
  <c r="BA1080" i="7" s="1"/>
  <c r="BJ1080" i="7" s="1"/>
  <c r="BB1080" i="7" a="1"/>
  <c r="BB1080" i="7" s="1"/>
  <c r="BK1080" i="7" s="1"/>
  <c r="AX1080" i="7" a="1"/>
  <c r="AX1080" i="7" s="1"/>
  <c r="BG1080" i="7" s="1"/>
  <c r="BD1080" i="7" a="1"/>
  <c r="BD1080" i="7" s="1"/>
  <c r="BM1080" i="7" s="1"/>
  <c r="AY1080" i="7" a="1"/>
  <c r="AY1080" i="7" s="1"/>
  <c r="BH1080" i="7" s="1"/>
  <c r="BE1080" i="7" a="1"/>
  <c r="BE1080" i="7" s="1"/>
  <c r="BN1080" i="7" s="1"/>
  <c r="AZ1079" i="7" a="1"/>
  <c r="AZ1079" i="7" s="1"/>
  <c r="BI1079" i="7" s="1"/>
  <c r="BC1079" i="7" a="1"/>
  <c r="BC1079" i="7" s="1"/>
  <c r="BL1079" i="7" s="1"/>
  <c r="AX1079" i="7" a="1"/>
  <c r="AX1079" i="7" s="1"/>
  <c r="BG1079" i="7" s="1"/>
  <c r="BD1079" i="7" a="1"/>
  <c r="BD1079" i="7" s="1"/>
  <c r="BM1079" i="7" s="1"/>
  <c r="BE1079" i="7" a="1"/>
  <c r="BE1079" i="7" s="1"/>
  <c r="BN1079" i="7" s="1"/>
  <c r="BB1079" i="7" a="1"/>
  <c r="BB1079" i="7" s="1"/>
  <c r="BK1079" i="7" s="1"/>
  <c r="AY1079" i="7" a="1"/>
  <c r="AY1079" i="7" s="1"/>
  <c r="BH1079" i="7" s="1"/>
  <c r="BA1079" i="7" a="1"/>
  <c r="BA1079" i="7" s="1"/>
  <c r="BJ1079" i="7" s="1"/>
  <c r="BE1078" i="7" a="1"/>
  <c r="BE1078" i="7" s="1"/>
  <c r="BN1078" i="7" s="1"/>
  <c r="AY1078" i="7" a="1"/>
  <c r="AY1078" i="7" s="1"/>
  <c r="BH1078" i="7" s="1"/>
  <c r="BC1078" i="7" a="1"/>
  <c r="BC1078" i="7" s="1"/>
  <c r="BL1078" i="7" s="1"/>
  <c r="BA1078" i="7" a="1"/>
  <c r="BA1078" i="7" s="1"/>
  <c r="BJ1078" i="7" s="1"/>
  <c r="AZ1078" i="7" a="1"/>
  <c r="AZ1078" i="7" s="1"/>
  <c r="BI1078" i="7" s="1"/>
  <c r="BD1078" i="7" a="1"/>
  <c r="BD1078" i="7" s="1"/>
  <c r="BM1078" i="7" s="1"/>
  <c r="AX1078" i="7" a="1"/>
  <c r="AX1078" i="7" s="1"/>
  <c r="BG1078" i="7" s="1"/>
  <c r="BB1078" i="7" a="1"/>
  <c r="BB1078" i="7" s="1"/>
  <c r="BK1078" i="7" s="1"/>
  <c r="AZ1077" i="7" a="1"/>
  <c r="AZ1077" i="7" s="1"/>
  <c r="BI1077" i="7" s="1"/>
  <c r="BA1077" i="7" a="1"/>
  <c r="BA1077" i="7" s="1"/>
  <c r="BJ1077" i="7" s="1"/>
  <c r="BC1077" i="7" a="1"/>
  <c r="BC1077" i="7" s="1"/>
  <c r="BL1077" i="7" s="1"/>
  <c r="AY1077" i="7" a="1"/>
  <c r="AY1077" i="7" s="1"/>
  <c r="BH1077" i="7" s="1"/>
  <c r="AX1077" i="7" a="1"/>
  <c r="AX1077" i="7" s="1"/>
  <c r="BG1077" i="7" s="1"/>
  <c r="BE1077" i="7" a="1"/>
  <c r="BE1077" i="7" s="1"/>
  <c r="BN1077" i="7" s="1"/>
  <c r="BB1077" i="7" a="1"/>
  <c r="BB1077" i="7" s="1"/>
  <c r="BK1077" i="7" s="1"/>
  <c r="BD1077" i="7" a="1"/>
  <c r="BD1077" i="7" s="1"/>
  <c r="BM1077" i="7" s="1"/>
  <c r="AZ1076" i="7" a="1"/>
  <c r="AZ1076" i="7" s="1"/>
  <c r="BI1076" i="7" s="1"/>
  <c r="BC1076" i="7" a="1"/>
  <c r="BC1076" i="7" s="1"/>
  <c r="BL1076" i="7" s="1"/>
  <c r="BA1076" i="7" a="1"/>
  <c r="BA1076" i="7" s="1"/>
  <c r="BJ1076" i="7" s="1"/>
  <c r="BB1076" i="7" a="1"/>
  <c r="BB1076" i="7" s="1"/>
  <c r="BK1076" i="7" s="1"/>
  <c r="AY1076" i="7" a="1"/>
  <c r="AY1076" i="7" s="1"/>
  <c r="BH1076" i="7" s="1"/>
  <c r="BD1076" i="7" a="1"/>
  <c r="BD1076" i="7" s="1"/>
  <c r="BM1076" i="7" s="1"/>
  <c r="AX1076" i="7" a="1"/>
  <c r="AX1076" i="7" s="1"/>
  <c r="BG1076" i="7" s="1"/>
  <c r="BE1076" i="7" a="1"/>
  <c r="BE1076" i="7" s="1"/>
  <c r="BN1076" i="7" s="1"/>
  <c r="AY1075" i="7" a="1"/>
  <c r="AY1075" i="7" s="1"/>
  <c r="BH1075" i="7" s="1"/>
  <c r="BA1075" i="7" a="1"/>
  <c r="BA1075" i="7" s="1"/>
  <c r="BJ1075" i="7" s="1"/>
  <c r="BB1075" i="7" a="1"/>
  <c r="BB1075" i="7" s="1"/>
  <c r="BK1075" i="7" s="1"/>
  <c r="AZ1075" i="7" a="1"/>
  <c r="AZ1075" i="7" s="1"/>
  <c r="BI1075" i="7" s="1"/>
  <c r="BC1075" i="7" a="1"/>
  <c r="BC1075" i="7" s="1"/>
  <c r="BL1075" i="7" s="1"/>
  <c r="BE1075" i="7" a="1"/>
  <c r="BE1075" i="7" s="1"/>
  <c r="BN1075" i="7" s="1"/>
  <c r="AX1075" i="7" a="1"/>
  <c r="AX1075" i="7" s="1"/>
  <c r="BG1075" i="7" s="1"/>
  <c r="BD1075" i="7" a="1"/>
  <c r="BD1075" i="7" s="1"/>
  <c r="BM1075" i="7" s="1"/>
  <c r="BB1074" i="7" a="1"/>
  <c r="BB1074" i="7" s="1"/>
  <c r="BK1074" i="7" s="1"/>
  <c r="BC1074" i="7" a="1"/>
  <c r="BC1074" i="7" s="1"/>
  <c r="BL1074" i="7" s="1"/>
  <c r="AY1074" i="7" a="1"/>
  <c r="AY1074" i="7" s="1"/>
  <c r="BH1074" i="7" s="1"/>
  <c r="BD1074" i="7" a="1"/>
  <c r="BD1074" i="7" s="1"/>
  <c r="BM1074" i="7" s="1"/>
  <c r="BE1074" i="7" a="1"/>
  <c r="BE1074" i="7" s="1"/>
  <c r="BN1074" i="7" s="1"/>
  <c r="AZ1074" i="7" a="1"/>
  <c r="AZ1074" i="7" s="1"/>
  <c r="BI1074" i="7" s="1"/>
  <c r="AX1074" i="7" a="1"/>
  <c r="AX1074" i="7" s="1"/>
  <c r="BG1074" i="7" s="1"/>
  <c r="BA1074" i="7" a="1"/>
  <c r="BA1074" i="7" s="1"/>
  <c r="BJ1074" i="7" s="1"/>
  <c r="BC1073" i="7" a="1"/>
  <c r="BC1073" i="7" s="1"/>
  <c r="BL1073" i="7" s="1"/>
  <c r="BE1073" i="7" a="1"/>
  <c r="BE1073" i="7" s="1"/>
  <c r="BN1073" i="7" s="1"/>
  <c r="BB1073" i="7" a="1"/>
  <c r="BB1073" i="7" s="1"/>
  <c r="BK1073" i="7" s="1"/>
  <c r="BD1073" i="7" a="1"/>
  <c r="BD1073" i="7" s="1"/>
  <c r="BM1073" i="7" s="1"/>
  <c r="AY1073" i="7" a="1"/>
  <c r="AY1073" i="7" s="1"/>
  <c r="BH1073" i="7" s="1"/>
  <c r="AX1073" i="7" a="1"/>
  <c r="AX1073" i="7" s="1"/>
  <c r="BG1073" i="7" s="1"/>
  <c r="AZ1073" i="7" a="1"/>
  <c r="AZ1073" i="7" s="1"/>
  <c r="BI1073" i="7" s="1"/>
  <c r="BA1073" i="7" a="1"/>
  <c r="BA1073" i="7" s="1"/>
  <c r="BJ1073" i="7" s="1"/>
  <c r="BC1072" i="7" a="1"/>
  <c r="BC1072" i="7" s="1"/>
  <c r="BL1072" i="7" s="1"/>
  <c r="BD1072" i="7" a="1"/>
  <c r="BD1072" i="7" s="1"/>
  <c r="BM1072" i="7" s="1"/>
  <c r="AX1072" i="7" a="1"/>
  <c r="AX1072" i="7" s="1"/>
  <c r="BG1072" i="7" s="1"/>
  <c r="BB1072" i="7" a="1"/>
  <c r="BB1072" i="7" s="1"/>
  <c r="BK1072" i="7" s="1"/>
  <c r="BE1072" i="7" a="1"/>
  <c r="BE1072" i="7" s="1"/>
  <c r="BN1072" i="7" s="1"/>
  <c r="AY1072" i="7" a="1"/>
  <c r="AY1072" i="7" s="1"/>
  <c r="BH1072" i="7" s="1"/>
  <c r="BA1072" i="7" a="1"/>
  <c r="BA1072" i="7" s="1"/>
  <c r="BJ1072" i="7" s="1"/>
  <c r="AZ1072" i="7" a="1"/>
  <c r="AZ1072" i="7" s="1"/>
  <c r="BI1072" i="7" s="1"/>
  <c r="BC1071" i="7" a="1"/>
  <c r="BC1071" i="7" s="1"/>
  <c r="BL1071" i="7" s="1"/>
  <c r="BB1071" i="7" a="1"/>
  <c r="BB1071" i="7" s="1"/>
  <c r="BK1071" i="7" s="1"/>
  <c r="BD1071" i="7" a="1"/>
  <c r="BD1071" i="7" s="1"/>
  <c r="BM1071" i="7" s="1"/>
  <c r="AX1071" i="7" a="1"/>
  <c r="AX1071" i="7" s="1"/>
  <c r="BG1071" i="7" s="1"/>
  <c r="AY1071" i="7" a="1"/>
  <c r="AY1071" i="7" s="1"/>
  <c r="BH1071" i="7" s="1"/>
  <c r="AZ1071" i="7" a="1"/>
  <c r="AZ1071" i="7" s="1"/>
  <c r="BI1071" i="7" s="1"/>
  <c r="BE1071" i="7" a="1"/>
  <c r="BE1071" i="7" s="1"/>
  <c r="BN1071" i="7" s="1"/>
  <c r="BA1071" i="7" a="1"/>
  <c r="BA1071" i="7" s="1"/>
  <c r="BJ1071" i="7" s="1"/>
  <c r="AZ1070" i="7" a="1"/>
  <c r="AZ1070" i="7" s="1"/>
  <c r="BI1070" i="7" s="1"/>
  <c r="BE1070" i="7" a="1"/>
  <c r="BE1070" i="7" s="1"/>
  <c r="BN1070" i="7" s="1"/>
  <c r="AY1070" i="7" a="1"/>
  <c r="AY1070" i="7" s="1"/>
  <c r="BH1070" i="7" s="1"/>
  <c r="BC1070" i="7" a="1"/>
  <c r="BC1070" i="7" s="1"/>
  <c r="BL1070" i="7" s="1"/>
  <c r="BA1070" i="7" a="1"/>
  <c r="BA1070" i="7" s="1"/>
  <c r="BJ1070" i="7" s="1"/>
  <c r="AX1070" i="7" a="1"/>
  <c r="AX1070" i="7" s="1"/>
  <c r="BG1070" i="7" s="1"/>
  <c r="BB1070" i="7" a="1"/>
  <c r="BB1070" i="7" s="1"/>
  <c r="BK1070" i="7" s="1"/>
  <c r="BD1070" i="7" a="1"/>
  <c r="BD1070" i="7" s="1"/>
  <c r="BM1070" i="7" s="1"/>
  <c r="BE1069" i="7" a="1"/>
  <c r="BE1069" i="7" s="1"/>
  <c r="BN1069" i="7" s="1"/>
  <c r="AY1069" i="7" a="1"/>
  <c r="AY1069" i="7" s="1"/>
  <c r="BH1069" i="7" s="1"/>
  <c r="BC1069" i="7" a="1"/>
  <c r="BC1069" i="7" s="1"/>
  <c r="BL1069" i="7" s="1"/>
  <c r="AZ1069" i="7" a="1"/>
  <c r="AZ1069" i="7" s="1"/>
  <c r="BI1069" i="7" s="1"/>
  <c r="BA1069" i="7" a="1"/>
  <c r="BA1069" i="7" s="1"/>
  <c r="BJ1069" i="7" s="1"/>
  <c r="AX1069" i="7" a="1"/>
  <c r="AX1069" i="7" s="1"/>
  <c r="BG1069" i="7" s="1"/>
  <c r="BB1069" i="7" a="1"/>
  <c r="BB1069" i="7" s="1"/>
  <c r="BK1069" i="7" s="1"/>
  <c r="BD1069" i="7" a="1"/>
  <c r="BD1069" i="7" s="1"/>
  <c r="BM1069" i="7" s="1"/>
  <c r="BE1068" i="7" a="1"/>
  <c r="BE1068" i="7" s="1"/>
  <c r="BN1068" i="7" s="1"/>
  <c r="BB1068" i="7" a="1"/>
  <c r="BB1068" i="7" s="1"/>
  <c r="BK1068" i="7" s="1"/>
  <c r="AY1068" i="7" a="1"/>
  <c r="AY1068" i="7" s="1"/>
  <c r="BH1068" i="7" s="1"/>
  <c r="AZ1068" i="7" a="1"/>
  <c r="AZ1068" i="7" s="1"/>
  <c r="BI1068" i="7" s="1"/>
  <c r="BC1068" i="7" a="1"/>
  <c r="BC1068" i="7" s="1"/>
  <c r="BL1068" i="7" s="1"/>
  <c r="AX1068" i="7" a="1"/>
  <c r="AX1068" i="7" s="1"/>
  <c r="BG1068" i="7" s="1"/>
  <c r="BD1068" i="7" a="1"/>
  <c r="BD1068" i="7" s="1"/>
  <c r="BM1068" i="7" s="1"/>
  <c r="BA1068" i="7" a="1"/>
  <c r="BA1068" i="7" s="1"/>
  <c r="BJ1068" i="7" s="1"/>
  <c r="BC1067" i="7" a="1"/>
  <c r="BC1067" i="7" s="1"/>
  <c r="BL1067" i="7" s="1"/>
  <c r="BE1067" i="7" a="1"/>
  <c r="BE1067" i="7" s="1"/>
  <c r="BN1067" i="7" s="1"/>
  <c r="AY1067" i="7" a="1"/>
  <c r="AY1067" i="7" s="1"/>
  <c r="BH1067" i="7" s="1"/>
  <c r="BD1067" i="7" a="1"/>
  <c r="BD1067" i="7" s="1"/>
  <c r="BM1067" i="7" s="1"/>
  <c r="AX1067" i="7" a="1"/>
  <c r="AX1067" i="7" s="1"/>
  <c r="BG1067" i="7" s="1"/>
  <c r="BA1067" i="7" a="1"/>
  <c r="BA1067" i="7" s="1"/>
  <c r="BJ1067" i="7" s="1"/>
  <c r="BB1067" i="7" a="1"/>
  <c r="BB1067" i="7" s="1"/>
  <c r="BK1067" i="7" s="1"/>
  <c r="AZ1067" i="7" a="1"/>
  <c r="AZ1067" i="7" s="1"/>
  <c r="BI1067" i="7" s="1"/>
  <c r="BC1066" i="7" a="1"/>
  <c r="BC1066" i="7" s="1"/>
  <c r="BL1066" i="7" s="1"/>
  <c r="AX1066" i="7" a="1"/>
  <c r="AX1066" i="7" s="1"/>
  <c r="BG1066" i="7" s="1"/>
  <c r="AZ1066" i="7" a="1"/>
  <c r="AZ1066" i="7" s="1"/>
  <c r="BI1066" i="7" s="1"/>
  <c r="BB1066" i="7" a="1"/>
  <c r="BB1066" i="7" s="1"/>
  <c r="BK1066" i="7" s="1"/>
  <c r="BA1066" i="7" a="1"/>
  <c r="BA1066" i="7" s="1"/>
  <c r="BJ1066" i="7" s="1"/>
  <c r="BE1066" i="7" a="1"/>
  <c r="BE1066" i="7" s="1"/>
  <c r="BN1066" i="7" s="1"/>
  <c r="AY1066" i="7" a="1"/>
  <c r="AY1066" i="7" s="1"/>
  <c r="BH1066" i="7" s="1"/>
  <c r="BD1066" i="7" a="1"/>
  <c r="BD1066" i="7" s="1"/>
  <c r="BM1066" i="7" s="1"/>
  <c r="AZ1065" i="7" a="1"/>
  <c r="AZ1065" i="7" s="1"/>
  <c r="BI1065" i="7" s="1"/>
  <c r="AY1065" i="7" a="1"/>
  <c r="AY1065" i="7" s="1"/>
  <c r="BH1065" i="7" s="1"/>
  <c r="BC1065" i="7" a="1"/>
  <c r="BC1065" i="7" s="1"/>
  <c r="BL1065" i="7" s="1"/>
  <c r="AX1065" i="7" a="1"/>
  <c r="AX1065" i="7" s="1"/>
  <c r="BG1065" i="7" s="1"/>
  <c r="BE1065" i="7" a="1"/>
  <c r="BE1065" i="7" s="1"/>
  <c r="BN1065" i="7" s="1"/>
  <c r="BA1065" i="7" a="1"/>
  <c r="BA1065" i="7" s="1"/>
  <c r="BJ1065" i="7" s="1"/>
  <c r="BB1065" i="7" a="1"/>
  <c r="BB1065" i="7" s="1"/>
  <c r="BK1065" i="7" s="1"/>
  <c r="BD1065" i="7" a="1"/>
  <c r="BD1065" i="7" s="1"/>
  <c r="BM1065" i="7" s="1"/>
  <c r="BC1064" i="7" a="1"/>
  <c r="BC1064" i="7" s="1"/>
  <c r="BL1064" i="7" s="1"/>
  <c r="AZ1064" i="7" a="1"/>
  <c r="AZ1064" i="7" s="1"/>
  <c r="BI1064" i="7" s="1"/>
  <c r="BB1064" i="7" a="1"/>
  <c r="BB1064" i="7" s="1"/>
  <c r="BK1064" i="7" s="1"/>
  <c r="BE1064" i="7" a="1"/>
  <c r="BE1064" i="7" s="1"/>
  <c r="BN1064" i="7" s="1"/>
  <c r="BA1064" i="7" a="1"/>
  <c r="BA1064" i="7" s="1"/>
  <c r="BJ1064" i="7" s="1"/>
  <c r="BD1064" i="7" a="1"/>
  <c r="BD1064" i="7" s="1"/>
  <c r="BM1064" i="7" s="1"/>
  <c r="AY1064" i="7" a="1"/>
  <c r="AY1064" i="7" s="1"/>
  <c r="BH1064" i="7" s="1"/>
  <c r="AX1064" i="7" a="1"/>
  <c r="AX1064" i="7" s="1"/>
  <c r="BG1064" i="7" s="1"/>
  <c r="BC1063" i="7" a="1"/>
  <c r="BC1063" i="7" s="1"/>
  <c r="BL1063" i="7" s="1"/>
  <c r="AZ1063" i="7" a="1"/>
  <c r="AZ1063" i="7" s="1"/>
  <c r="BI1063" i="7" s="1"/>
  <c r="BA1063" i="7" a="1"/>
  <c r="BA1063" i="7" s="1"/>
  <c r="BJ1063" i="7" s="1"/>
  <c r="AY1063" i="7" a="1"/>
  <c r="AY1063" i="7" s="1"/>
  <c r="BH1063" i="7" s="1"/>
  <c r="BE1063" i="7" a="1"/>
  <c r="BE1063" i="7" s="1"/>
  <c r="BN1063" i="7" s="1"/>
  <c r="BD1063" i="7" a="1"/>
  <c r="BD1063" i="7" s="1"/>
  <c r="BM1063" i="7" s="1"/>
  <c r="AX1063" i="7" a="1"/>
  <c r="AX1063" i="7" s="1"/>
  <c r="BG1063" i="7" s="1"/>
  <c r="BB1063" i="7" a="1"/>
  <c r="BB1063" i="7" s="1"/>
  <c r="BK1063" i="7" s="1"/>
  <c r="BA1062" i="7" a="1"/>
  <c r="BA1062" i="7" s="1"/>
  <c r="BJ1062" i="7" s="1"/>
  <c r="AY1062" i="7" a="1"/>
  <c r="AY1062" i="7" s="1"/>
  <c r="BH1062" i="7" s="1"/>
  <c r="BC1062" i="7" a="1"/>
  <c r="BC1062" i="7" s="1"/>
  <c r="BL1062" i="7" s="1"/>
  <c r="AX1062" i="7" a="1"/>
  <c r="AX1062" i="7" s="1"/>
  <c r="BG1062" i="7" s="1"/>
  <c r="AZ1062" i="7" a="1"/>
  <c r="AZ1062" i="7" s="1"/>
  <c r="BI1062" i="7" s="1"/>
  <c r="BE1062" i="7" a="1"/>
  <c r="BE1062" i="7" s="1"/>
  <c r="BN1062" i="7" s="1"/>
  <c r="BD1062" i="7" a="1"/>
  <c r="BD1062" i="7" s="1"/>
  <c r="BM1062" i="7" s="1"/>
  <c r="BB1062" i="7" a="1"/>
  <c r="BB1062" i="7" s="1"/>
  <c r="BK1062" i="7" s="1"/>
  <c r="AZ1061" i="7" a="1"/>
  <c r="AZ1061" i="7" s="1"/>
  <c r="BI1061" i="7" s="1"/>
  <c r="BC1061" i="7" a="1"/>
  <c r="BC1061" i="7" s="1"/>
  <c r="BL1061" i="7" s="1"/>
  <c r="BB1061" i="7" a="1"/>
  <c r="BB1061" i="7" s="1"/>
  <c r="BK1061" i="7" s="1"/>
  <c r="BD1061" i="7" a="1"/>
  <c r="BD1061" i="7" s="1"/>
  <c r="BM1061" i="7" s="1"/>
  <c r="BA1061" i="7" a="1"/>
  <c r="BA1061" i="7" s="1"/>
  <c r="BJ1061" i="7" s="1"/>
  <c r="AY1061" i="7" a="1"/>
  <c r="AY1061" i="7" s="1"/>
  <c r="BH1061" i="7" s="1"/>
  <c r="BE1061" i="7" a="1"/>
  <c r="BE1061" i="7" s="1"/>
  <c r="BN1061" i="7" s="1"/>
  <c r="AX1061" i="7" a="1"/>
  <c r="AX1061" i="7" s="1"/>
  <c r="BG1061" i="7" s="1"/>
  <c r="BC1060" i="7" a="1"/>
  <c r="BC1060" i="7" s="1"/>
  <c r="BL1060" i="7" s="1"/>
  <c r="BE1060" i="7" a="1"/>
  <c r="BE1060" i="7" s="1"/>
  <c r="BN1060" i="7" s="1"/>
  <c r="BA1060" i="7" a="1"/>
  <c r="BA1060" i="7" s="1"/>
  <c r="BJ1060" i="7" s="1"/>
  <c r="BD1060" i="7" a="1"/>
  <c r="BD1060" i="7" s="1"/>
  <c r="BM1060" i="7" s="1"/>
  <c r="AZ1060" i="7" a="1"/>
  <c r="AZ1060" i="7" s="1"/>
  <c r="BI1060" i="7" s="1"/>
  <c r="BB1060" i="7" a="1"/>
  <c r="BB1060" i="7" s="1"/>
  <c r="BK1060" i="7" s="1"/>
  <c r="AY1060" i="7" a="1"/>
  <c r="AY1060" i="7" s="1"/>
  <c r="BH1060" i="7" s="1"/>
  <c r="AX1060" i="7" a="1"/>
  <c r="AX1060" i="7" s="1"/>
  <c r="BG1060" i="7" s="1"/>
  <c r="BA1059" i="7" a="1"/>
  <c r="BA1059" i="7" s="1"/>
  <c r="BJ1059" i="7" s="1"/>
  <c r="BD1059" i="7" a="1"/>
  <c r="BD1059" i="7" s="1"/>
  <c r="BM1059" i="7" s="1"/>
  <c r="AZ1059" i="7" a="1"/>
  <c r="AZ1059" i="7" s="1"/>
  <c r="BI1059" i="7" s="1"/>
  <c r="AY1059" i="7" a="1"/>
  <c r="AY1059" i="7" s="1"/>
  <c r="BH1059" i="7" s="1"/>
  <c r="AX1059" i="7" a="1"/>
  <c r="AX1059" i="7" s="1"/>
  <c r="BG1059" i="7" s="1"/>
  <c r="BE1059" i="7" a="1"/>
  <c r="BE1059" i="7" s="1"/>
  <c r="BN1059" i="7" s="1"/>
  <c r="BC1059" i="7" a="1"/>
  <c r="BC1059" i="7" s="1"/>
  <c r="BL1059" i="7" s="1"/>
  <c r="BB1059" i="7" a="1"/>
  <c r="BB1059" i="7" s="1"/>
  <c r="BK1059" i="7" s="1"/>
  <c r="AZ1058" i="7" a="1"/>
  <c r="AZ1058" i="7" s="1"/>
  <c r="BI1058" i="7" s="1"/>
  <c r="BA1058" i="7" a="1"/>
  <c r="BA1058" i="7" s="1"/>
  <c r="BJ1058" i="7" s="1"/>
  <c r="BC1058" i="7" a="1"/>
  <c r="BC1058" i="7" s="1"/>
  <c r="BL1058" i="7" s="1"/>
  <c r="BE1058" i="7" a="1"/>
  <c r="BE1058" i="7" s="1"/>
  <c r="BN1058" i="7" s="1"/>
  <c r="BB1058" i="7" a="1"/>
  <c r="BB1058" i="7" s="1"/>
  <c r="BK1058" i="7" s="1"/>
  <c r="BD1058" i="7" a="1"/>
  <c r="BD1058" i="7" s="1"/>
  <c r="BM1058" i="7" s="1"/>
  <c r="AX1058" i="7" a="1"/>
  <c r="AX1058" i="7" s="1"/>
  <c r="BG1058" i="7" s="1"/>
  <c r="AY1058" i="7" a="1"/>
  <c r="AY1058" i="7" s="1"/>
  <c r="BH1058" i="7" s="1"/>
  <c r="BE1057" i="7" a="1"/>
  <c r="BE1057" i="7" s="1"/>
  <c r="BN1057" i="7" s="1"/>
  <c r="BB1057" i="7" a="1"/>
  <c r="BB1057" i="7" s="1"/>
  <c r="BK1057" i="7" s="1"/>
  <c r="BC1057" i="7" a="1"/>
  <c r="BC1057" i="7" s="1"/>
  <c r="BL1057" i="7" s="1"/>
  <c r="AY1057" i="7" a="1"/>
  <c r="AY1057" i="7" s="1"/>
  <c r="BH1057" i="7" s="1"/>
  <c r="AX1057" i="7" a="1"/>
  <c r="AX1057" i="7" s="1"/>
  <c r="BG1057" i="7" s="1"/>
  <c r="AZ1057" i="7" a="1"/>
  <c r="AZ1057" i="7" s="1"/>
  <c r="BI1057" i="7" s="1"/>
  <c r="BA1057" i="7" a="1"/>
  <c r="BA1057" i="7" s="1"/>
  <c r="BJ1057" i="7" s="1"/>
  <c r="BD1057" i="7" a="1"/>
  <c r="BD1057" i="7" s="1"/>
  <c r="BM1057" i="7" s="1"/>
  <c r="AZ1056" i="7" a="1"/>
  <c r="AZ1056" i="7" s="1"/>
  <c r="BI1056" i="7" s="1"/>
  <c r="BD1056" i="7" a="1"/>
  <c r="BD1056" i="7" s="1"/>
  <c r="BM1056" i="7" s="1"/>
  <c r="BA1056" i="7" a="1"/>
  <c r="BA1056" i="7" s="1"/>
  <c r="BJ1056" i="7" s="1"/>
  <c r="BB1056" i="7" a="1"/>
  <c r="BB1056" i="7" s="1"/>
  <c r="BK1056" i="7" s="1"/>
  <c r="AX1056" i="7" a="1"/>
  <c r="AX1056" i="7" s="1"/>
  <c r="BG1056" i="7" s="1"/>
  <c r="BC1056" i="7" a="1"/>
  <c r="BC1056" i="7" s="1"/>
  <c r="BL1056" i="7" s="1"/>
  <c r="AY1056" i="7" a="1"/>
  <c r="AY1056" i="7" s="1"/>
  <c r="BH1056" i="7" s="1"/>
  <c r="BE1056" i="7" a="1"/>
  <c r="BE1056" i="7" s="1"/>
  <c r="BN1056" i="7" s="1"/>
  <c r="BC1055" i="7" a="1"/>
  <c r="BC1055" i="7" s="1"/>
  <c r="BL1055" i="7" s="1"/>
  <c r="BB1055" i="7" a="1"/>
  <c r="BB1055" i="7" s="1"/>
  <c r="BK1055" i="7" s="1"/>
  <c r="AZ1055" i="7" a="1"/>
  <c r="AZ1055" i="7" s="1"/>
  <c r="BI1055" i="7" s="1"/>
  <c r="AY1055" i="7" a="1"/>
  <c r="AY1055" i="7" s="1"/>
  <c r="BH1055" i="7" s="1"/>
  <c r="BA1055" i="7" a="1"/>
  <c r="BA1055" i="7" s="1"/>
  <c r="BJ1055" i="7" s="1"/>
  <c r="BE1055" i="7" a="1"/>
  <c r="BE1055" i="7" s="1"/>
  <c r="BN1055" i="7" s="1"/>
  <c r="AX1055" i="7" a="1"/>
  <c r="AX1055" i="7" s="1"/>
  <c r="BG1055" i="7" s="1"/>
  <c r="BD1055" i="7" a="1"/>
  <c r="BD1055" i="7" s="1"/>
  <c r="BM1055" i="7" s="1"/>
  <c r="AX1054" i="7" a="1"/>
  <c r="AX1054" i="7" s="1"/>
  <c r="BG1054" i="7" s="1"/>
  <c r="AZ1054" i="7" a="1"/>
  <c r="AZ1054" i="7" s="1"/>
  <c r="BI1054" i="7" s="1"/>
  <c r="BC1054" i="7" a="1"/>
  <c r="BC1054" i="7" s="1"/>
  <c r="BL1054" i="7" s="1"/>
  <c r="BD1054" i="7" a="1"/>
  <c r="BD1054" i="7" s="1"/>
  <c r="BM1054" i="7" s="1"/>
  <c r="BA1054" i="7" a="1"/>
  <c r="BA1054" i="7" s="1"/>
  <c r="BJ1054" i="7" s="1"/>
  <c r="AY1054" i="7" a="1"/>
  <c r="AY1054" i="7" s="1"/>
  <c r="BH1054" i="7" s="1"/>
  <c r="BB1054" i="7" a="1"/>
  <c r="BB1054" i="7" s="1"/>
  <c r="BK1054" i="7" s="1"/>
  <c r="BE1054" i="7" a="1"/>
  <c r="BE1054" i="7" s="1"/>
  <c r="BN1054" i="7" s="1"/>
  <c r="AX1053" i="7" a="1"/>
  <c r="AX1053" i="7" s="1"/>
  <c r="BG1053" i="7" s="1"/>
  <c r="BA1053" i="7" a="1"/>
  <c r="BA1053" i="7" s="1"/>
  <c r="BJ1053" i="7" s="1"/>
  <c r="AZ1053" i="7" a="1"/>
  <c r="AZ1053" i="7" s="1"/>
  <c r="BI1053" i="7" s="1"/>
  <c r="AY1053" i="7" a="1"/>
  <c r="AY1053" i="7" s="1"/>
  <c r="BH1053" i="7" s="1"/>
  <c r="BB1053" i="7" a="1"/>
  <c r="BB1053" i="7" s="1"/>
  <c r="BK1053" i="7" s="1"/>
  <c r="BE1053" i="7" a="1"/>
  <c r="BE1053" i="7" s="1"/>
  <c r="BN1053" i="7" s="1"/>
  <c r="BD1053" i="7" a="1"/>
  <c r="BD1053" i="7" s="1"/>
  <c r="BM1053" i="7" s="1"/>
  <c r="BC1053" i="7" a="1"/>
  <c r="BC1053" i="7" s="1"/>
  <c r="BL1053" i="7" s="1"/>
  <c r="BB1052" i="7" a="1"/>
  <c r="BB1052" i="7" s="1"/>
  <c r="BK1052" i="7" s="1"/>
  <c r="BA1052" i="7" a="1"/>
  <c r="BA1052" i="7" s="1"/>
  <c r="BJ1052" i="7" s="1"/>
  <c r="AZ1052" i="7" a="1"/>
  <c r="AZ1052" i="7" s="1"/>
  <c r="BI1052" i="7" s="1"/>
  <c r="BD1052" i="7" a="1"/>
  <c r="BD1052" i="7" s="1"/>
  <c r="BM1052" i="7" s="1"/>
  <c r="BC1052" i="7" a="1"/>
  <c r="BC1052" i="7" s="1"/>
  <c r="BL1052" i="7" s="1"/>
  <c r="AY1052" i="7" a="1"/>
  <c r="AY1052" i="7" s="1"/>
  <c r="BH1052" i="7" s="1"/>
  <c r="BE1052" i="7" a="1"/>
  <c r="BE1052" i="7" s="1"/>
  <c r="BN1052" i="7" s="1"/>
  <c r="AX1052" i="7" a="1"/>
  <c r="AX1052" i="7" s="1"/>
  <c r="BG1052" i="7" s="1"/>
  <c r="AY1051" i="7" a="1"/>
  <c r="AY1051" i="7" s="1"/>
  <c r="BH1051" i="7" s="1"/>
  <c r="BB1051" i="7" a="1"/>
  <c r="BB1051" i="7" s="1"/>
  <c r="BK1051" i="7" s="1"/>
  <c r="BC1051" i="7" a="1"/>
  <c r="BC1051" i="7" s="1"/>
  <c r="BL1051" i="7" s="1"/>
  <c r="AZ1051" i="7" a="1"/>
  <c r="AZ1051" i="7" s="1"/>
  <c r="BI1051" i="7" s="1"/>
  <c r="AX1051" i="7" a="1"/>
  <c r="AX1051" i="7" s="1"/>
  <c r="BG1051" i="7" s="1"/>
  <c r="BD1051" i="7" a="1"/>
  <c r="BD1051" i="7" s="1"/>
  <c r="BM1051" i="7" s="1"/>
  <c r="BE1051" i="7" a="1"/>
  <c r="BE1051" i="7" s="1"/>
  <c r="BN1051" i="7" s="1"/>
  <c r="BA1051" i="7" a="1"/>
  <c r="BA1051" i="7" s="1"/>
  <c r="BJ1051" i="7" s="1"/>
  <c r="BE1050" i="7" a="1"/>
  <c r="BE1050" i="7" s="1"/>
  <c r="BN1050" i="7" s="1"/>
  <c r="AZ1050" i="7" a="1"/>
  <c r="AZ1050" i="7" s="1"/>
  <c r="BI1050" i="7" s="1"/>
  <c r="BA1050" i="7" a="1"/>
  <c r="BA1050" i="7" s="1"/>
  <c r="BJ1050" i="7" s="1"/>
  <c r="BB1050" i="7" a="1"/>
  <c r="BB1050" i="7" s="1"/>
  <c r="BK1050" i="7" s="1"/>
  <c r="AY1050" i="7" a="1"/>
  <c r="AY1050" i="7" s="1"/>
  <c r="BH1050" i="7" s="1"/>
  <c r="AX1050" i="7" a="1"/>
  <c r="AX1050" i="7" s="1"/>
  <c r="BG1050" i="7" s="1"/>
  <c r="BD1050" i="7" a="1"/>
  <c r="BD1050" i="7" s="1"/>
  <c r="BM1050" i="7" s="1"/>
  <c r="BC1050" i="7" a="1"/>
  <c r="BC1050" i="7" s="1"/>
  <c r="BL1050" i="7" s="1"/>
  <c r="AZ1049" i="7" a="1"/>
  <c r="AZ1049" i="7" s="1"/>
  <c r="BI1049" i="7" s="1"/>
  <c r="BE1049" i="7" a="1"/>
  <c r="BE1049" i="7" s="1"/>
  <c r="BN1049" i="7" s="1"/>
  <c r="BB1049" i="7" a="1"/>
  <c r="BB1049" i="7" s="1"/>
  <c r="BK1049" i="7" s="1"/>
  <c r="BA1049" i="7" a="1"/>
  <c r="BA1049" i="7" s="1"/>
  <c r="BJ1049" i="7" s="1"/>
  <c r="BD1049" i="7" a="1"/>
  <c r="BD1049" i="7" s="1"/>
  <c r="BM1049" i="7" s="1"/>
  <c r="AX1049" i="7" a="1"/>
  <c r="AX1049" i="7" s="1"/>
  <c r="BG1049" i="7" s="1"/>
  <c r="AY1049" i="7" a="1"/>
  <c r="AY1049" i="7" s="1"/>
  <c r="BH1049" i="7" s="1"/>
  <c r="BC1049" i="7" a="1"/>
  <c r="BC1049" i="7" s="1"/>
  <c r="BL1049" i="7" s="1"/>
  <c r="BE1048" i="7" a="1"/>
  <c r="BE1048" i="7" s="1"/>
  <c r="BN1048" i="7" s="1"/>
  <c r="AY1048" i="7" a="1"/>
  <c r="AY1048" i="7" s="1"/>
  <c r="BH1048" i="7" s="1"/>
  <c r="BA1048" i="7" a="1"/>
  <c r="BA1048" i="7" s="1"/>
  <c r="BJ1048" i="7" s="1"/>
  <c r="BD1048" i="7" a="1"/>
  <c r="BD1048" i="7" s="1"/>
  <c r="BM1048" i="7" s="1"/>
  <c r="BB1048" i="7" a="1"/>
  <c r="BB1048" i="7" s="1"/>
  <c r="BK1048" i="7" s="1"/>
  <c r="AZ1048" i="7" a="1"/>
  <c r="AZ1048" i="7" s="1"/>
  <c r="BI1048" i="7" s="1"/>
  <c r="BC1048" i="7" a="1"/>
  <c r="BC1048" i="7" s="1"/>
  <c r="BL1048" i="7" s="1"/>
  <c r="AX1048" i="7" a="1"/>
  <c r="AX1048" i="7" s="1"/>
  <c r="BG1048" i="7" s="1"/>
  <c r="AZ1047" i="7" a="1"/>
  <c r="AZ1047" i="7" s="1"/>
  <c r="BI1047" i="7" s="1"/>
  <c r="BE1047" i="7" a="1"/>
  <c r="BE1047" i="7" s="1"/>
  <c r="BN1047" i="7" s="1"/>
  <c r="AY1047" i="7" a="1"/>
  <c r="AY1047" i="7" s="1"/>
  <c r="BH1047" i="7" s="1"/>
  <c r="AX1047" i="7" a="1"/>
  <c r="AX1047" i="7" s="1"/>
  <c r="BG1047" i="7" s="1"/>
  <c r="BA1047" i="7" a="1"/>
  <c r="BA1047" i="7" s="1"/>
  <c r="BJ1047" i="7" s="1"/>
  <c r="BD1047" i="7" a="1"/>
  <c r="BD1047" i="7" s="1"/>
  <c r="BM1047" i="7" s="1"/>
  <c r="BC1047" i="7" a="1"/>
  <c r="BC1047" i="7" s="1"/>
  <c r="BL1047" i="7" s="1"/>
  <c r="BB1047" i="7" a="1"/>
  <c r="BB1047" i="7" s="1"/>
  <c r="BK1047" i="7" s="1"/>
  <c r="BC1046" i="7" a="1"/>
  <c r="BC1046" i="7" s="1"/>
  <c r="BL1046" i="7" s="1"/>
  <c r="BE1046" i="7" a="1"/>
  <c r="BE1046" i="7" s="1"/>
  <c r="BN1046" i="7" s="1"/>
  <c r="BD1046" i="7" a="1"/>
  <c r="BD1046" i="7" s="1"/>
  <c r="BM1046" i="7" s="1"/>
  <c r="BA1046" i="7" a="1"/>
  <c r="BA1046" i="7" s="1"/>
  <c r="BJ1046" i="7" s="1"/>
  <c r="AY1046" i="7" a="1"/>
  <c r="AY1046" i="7" s="1"/>
  <c r="BH1046" i="7" s="1"/>
  <c r="BB1046" i="7" a="1"/>
  <c r="BB1046" i="7" s="1"/>
  <c r="BK1046" i="7" s="1"/>
  <c r="AX1046" i="7" a="1"/>
  <c r="AX1046" i="7" s="1"/>
  <c r="BG1046" i="7" s="1"/>
  <c r="AZ1046" i="7" a="1"/>
  <c r="AZ1046" i="7" s="1"/>
  <c r="BI1046" i="7" s="1"/>
  <c r="BB1045" i="7" a="1"/>
  <c r="BB1045" i="7" s="1"/>
  <c r="BK1045" i="7" s="1"/>
  <c r="AZ1045" i="7" a="1"/>
  <c r="AZ1045" i="7" s="1"/>
  <c r="BI1045" i="7" s="1"/>
  <c r="BD1045" i="7" a="1"/>
  <c r="BD1045" i="7" s="1"/>
  <c r="BM1045" i="7" s="1"/>
  <c r="BA1045" i="7" a="1"/>
  <c r="BA1045" i="7" s="1"/>
  <c r="BJ1045" i="7" s="1"/>
  <c r="AX1045" i="7" a="1"/>
  <c r="AX1045" i="7" s="1"/>
  <c r="BG1045" i="7" s="1"/>
  <c r="BE1045" i="7" a="1"/>
  <c r="BE1045" i="7" s="1"/>
  <c r="BN1045" i="7" s="1"/>
  <c r="AY1045" i="7" a="1"/>
  <c r="AY1045" i="7" s="1"/>
  <c r="BH1045" i="7" s="1"/>
  <c r="BC1045" i="7" a="1"/>
  <c r="BC1045" i="7" s="1"/>
  <c r="BL1045" i="7" s="1"/>
  <c r="AZ1044" i="7" a="1"/>
  <c r="AZ1044" i="7" s="1"/>
  <c r="BI1044" i="7" s="1"/>
  <c r="BC1044" i="7" a="1"/>
  <c r="BC1044" i="7" s="1"/>
  <c r="BL1044" i="7" s="1"/>
  <c r="BA1044" i="7" a="1"/>
  <c r="BA1044" i="7" s="1"/>
  <c r="BJ1044" i="7" s="1"/>
  <c r="BB1044" i="7" a="1"/>
  <c r="BB1044" i="7" s="1"/>
  <c r="BK1044" i="7" s="1"/>
  <c r="AY1044" i="7" a="1"/>
  <c r="AY1044" i="7" s="1"/>
  <c r="BH1044" i="7" s="1"/>
  <c r="AX1044" i="7" a="1"/>
  <c r="AX1044" i="7" s="1"/>
  <c r="BG1044" i="7" s="1"/>
  <c r="BD1044" i="7" a="1"/>
  <c r="BD1044" i="7" s="1"/>
  <c r="BM1044" i="7" s="1"/>
  <c r="BE1044" i="7" a="1"/>
  <c r="BE1044" i="7" s="1"/>
  <c r="BN1044" i="7" s="1"/>
  <c r="BC1043" i="7" a="1"/>
  <c r="BC1043" i="7" s="1"/>
  <c r="BL1043" i="7" s="1"/>
  <c r="BA1043" i="7" a="1"/>
  <c r="BA1043" i="7" s="1"/>
  <c r="BJ1043" i="7" s="1"/>
  <c r="BE1043" i="7" a="1"/>
  <c r="BE1043" i="7" s="1"/>
  <c r="BN1043" i="7" s="1"/>
  <c r="AZ1043" i="7" a="1"/>
  <c r="AZ1043" i="7" s="1"/>
  <c r="BI1043" i="7" s="1"/>
  <c r="AY1043" i="7" a="1"/>
  <c r="AY1043" i="7" s="1"/>
  <c r="BH1043" i="7" s="1"/>
  <c r="BB1043" i="7" a="1"/>
  <c r="BB1043" i="7" s="1"/>
  <c r="BK1043" i="7" s="1"/>
  <c r="AX1043" i="7" a="1"/>
  <c r="AX1043" i="7" s="1"/>
  <c r="BG1043" i="7" s="1"/>
  <c r="BD1043" i="7" a="1"/>
  <c r="BD1043" i="7" s="1"/>
  <c r="BM1043" i="7" s="1"/>
  <c r="BB1042" i="7" a="1"/>
  <c r="BB1042" i="7" s="1"/>
  <c r="BK1042" i="7" s="1"/>
  <c r="BE1042" i="7" a="1"/>
  <c r="BE1042" i="7" s="1"/>
  <c r="BN1042" i="7" s="1"/>
  <c r="BC1042" i="7" a="1"/>
  <c r="BC1042" i="7" s="1"/>
  <c r="BL1042" i="7" s="1"/>
  <c r="BD1042" i="7" a="1"/>
  <c r="BD1042" i="7" s="1"/>
  <c r="BM1042" i="7" s="1"/>
  <c r="BA1042" i="7" a="1"/>
  <c r="BA1042" i="7" s="1"/>
  <c r="BJ1042" i="7" s="1"/>
  <c r="AZ1042" i="7" a="1"/>
  <c r="AZ1042" i="7" s="1"/>
  <c r="BI1042" i="7" s="1"/>
  <c r="AX1042" i="7" a="1"/>
  <c r="AX1042" i="7" s="1"/>
  <c r="BG1042" i="7" s="1"/>
  <c r="AY1042" i="7" a="1"/>
  <c r="AY1042" i="7" s="1"/>
  <c r="BH1042" i="7" s="1"/>
  <c r="AY1041" i="7" a="1"/>
  <c r="AY1041" i="7" s="1"/>
  <c r="BH1041" i="7" s="1"/>
  <c r="AZ1041" i="7" a="1"/>
  <c r="AZ1041" i="7" s="1"/>
  <c r="BI1041" i="7" s="1"/>
  <c r="BC1041" i="7" a="1"/>
  <c r="BC1041" i="7" s="1"/>
  <c r="BL1041" i="7" s="1"/>
  <c r="BD1041" i="7" a="1"/>
  <c r="BD1041" i="7" s="1"/>
  <c r="BM1041" i="7" s="1"/>
  <c r="AX1041" i="7" a="1"/>
  <c r="AX1041" i="7" s="1"/>
  <c r="BG1041" i="7" s="1"/>
  <c r="BE1041" i="7" a="1"/>
  <c r="BE1041" i="7" s="1"/>
  <c r="BN1041" i="7" s="1"/>
  <c r="BB1041" i="7" a="1"/>
  <c r="BB1041" i="7" s="1"/>
  <c r="BK1041" i="7" s="1"/>
  <c r="BA1041" i="7" a="1"/>
  <c r="BA1041" i="7" s="1"/>
  <c r="BJ1041" i="7" s="1"/>
  <c r="AZ1040" i="7" a="1"/>
  <c r="AZ1040" i="7" s="1"/>
  <c r="BI1040" i="7" s="1"/>
  <c r="BD1040" i="7" a="1"/>
  <c r="BD1040" i="7" s="1"/>
  <c r="BM1040" i="7" s="1"/>
  <c r="BA1040" i="7" a="1"/>
  <c r="BA1040" i="7" s="1"/>
  <c r="BJ1040" i="7" s="1"/>
  <c r="AY1040" i="7" a="1"/>
  <c r="AY1040" i="7" s="1"/>
  <c r="BH1040" i="7" s="1"/>
  <c r="BB1040" i="7" a="1"/>
  <c r="BB1040" i="7" s="1"/>
  <c r="BK1040" i="7" s="1"/>
  <c r="BE1040" i="7" a="1"/>
  <c r="BE1040" i="7" s="1"/>
  <c r="BN1040" i="7" s="1"/>
  <c r="AX1040" i="7" a="1"/>
  <c r="AX1040" i="7" s="1"/>
  <c r="BG1040" i="7" s="1"/>
  <c r="BC1040" i="7" a="1"/>
  <c r="BC1040" i="7" s="1"/>
  <c r="BL1040" i="7" s="1"/>
  <c r="AZ1039" i="7" a="1"/>
  <c r="AZ1039" i="7" s="1"/>
  <c r="BI1039" i="7" s="1"/>
  <c r="BE1039" i="7" a="1"/>
  <c r="BE1039" i="7" s="1"/>
  <c r="BN1039" i="7" s="1"/>
  <c r="BA1039" i="7" a="1"/>
  <c r="BA1039" i="7" s="1"/>
  <c r="BJ1039" i="7" s="1"/>
  <c r="AX1039" i="7" a="1"/>
  <c r="AX1039" i="7" s="1"/>
  <c r="BG1039" i="7" s="1"/>
  <c r="BC1039" i="7" a="1"/>
  <c r="BC1039" i="7" s="1"/>
  <c r="BL1039" i="7" s="1"/>
  <c r="AY1039" i="7" a="1"/>
  <c r="AY1039" i="7" s="1"/>
  <c r="BH1039" i="7" s="1"/>
  <c r="BD1039" i="7" a="1"/>
  <c r="BD1039" i="7" s="1"/>
  <c r="BM1039" i="7" s="1"/>
  <c r="BB1039" i="7" a="1"/>
  <c r="BB1039" i="7" s="1"/>
  <c r="BK1039" i="7" s="1"/>
  <c r="BC1038" i="7" a="1"/>
  <c r="BC1038" i="7" s="1"/>
  <c r="BL1038" i="7" s="1"/>
  <c r="BD1038" i="7" a="1"/>
  <c r="BD1038" i="7" s="1"/>
  <c r="BM1038" i="7" s="1"/>
  <c r="BA1038" i="7" a="1"/>
  <c r="BA1038" i="7" s="1"/>
  <c r="BJ1038" i="7" s="1"/>
  <c r="BB1038" i="7" a="1"/>
  <c r="BB1038" i="7" s="1"/>
  <c r="BK1038" i="7" s="1"/>
  <c r="AZ1038" i="7" a="1"/>
  <c r="AZ1038" i="7" s="1"/>
  <c r="BI1038" i="7" s="1"/>
  <c r="AY1038" i="7" a="1"/>
  <c r="AY1038" i="7" s="1"/>
  <c r="BH1038" i="7" s="1"/>
  <c r="AX1038" i="7" a="1"/>
  <c r="AX1038" i="7" s="1"/>
  <c r="BG1038" i="7" s="1"/>
  <c r="BE1038" i="7" a="1"/>
  <c r="BE1038" i="7" s="1"/>
  <c r="BN1038" i="7" s="1"/>
  <c r="AY1037" i="7" a="1"/>
  <c r="AY1037" i="7" s="1"/>
  <c r="BH1037" i="7" s="1"/>
  <c r="BD1037" i="7" a="1"/>
  <c r="BD1037" i="7" s="1"/>
  <c r="BM1037" i="7" s="1"/>
  <c r="AX1037" i="7" a="1"/>
  <c r="AX1037" i="7" s="1"/>
  <c r="BG1037" i="7" s="1"/>
  <c r="BC1037" i="7" a="1"/>
  <c r="BC1037" i="7" s="1"/>
  <c r="BL1037" i="7" s="1"/>
  <c r="BE1037" i="7" a="1"/>
  <c r="BE1037" i="7" s="1"/>
  <c r="BN1037" i="7" s="1"/>
  <c r="BA1037" i="7" a="1"/>
  <c r="BA1037" i="7" s="1"/>
  <c r="BJ1037" i="7" s="1"/>
  <c r="BB1037" i="7" a="1"/>
  <c r="BB1037" i="7" s="1"/>
  <c r="BK1037" i="7" s="1"/>
  <c r="AZ1037" i="7" a="1"/>
  <c r="AZ1037" i="7" s="1"/>
  <c r="BI1037" i="7" s="1"/>
  <c r="BE1036" i="7" a="1"/>
  <c r="BE1036" i="7" s="1"/>
  <c r="BN1036" i="7" s="1"/>
  <c r="AY1036" i="7" a="1"/>
  <c r="AY1036" i="7" s="1"/>
  <c r="BH1036" i="7" s="1"/>
  <c r="BD1036" i="7" a="1"/>
  <c r="BD1036" i="7" s="1"/>
  <c r="BM1036" i="7" s="1"/>
  <c r="AX1036" i="7" a="1"/>
  <c r="AX1036" i="7" s="1"/>
  <c r="BG1036" i="7" s="1"/>
  <c r="BB1036" i="7" a="1"/>
  <c r="BB1036" i="7" s="1"/>
  <c r="BK1036" i="7" s="1"/>
  <c r="AZ1036" i="7" a="1"/>
  <c r="AZ1036" i="7" s="1"/>
  <c r="BI1036" i="7" s="1"/>
  <c r="BC1036" i="7" a="1"/>
  <c r="BC1036" i="7" s="1"/>
  <c r="BL1036" i="7" s="1"/>
  <c r="BA1036" i="7" a="1"/>
  <c r="BA1036" i="7" s="1"/>
  <c r="BJ1036" i="7" s="1"/>
  <c r="BC1035" i="7" a="1"/>
  <c r="BC1035" i="7" s="1"/>
  <c r="BL1035" i="7" s="1"/>
  <c r="AY1035" i="7" a="1"/>
  <c r="AY1035" i="7" s="1"/>
  <c r="BH1035" i="7" s="1"/>
  <c r="BE1035" i="7" a="1"/>
  <c r="BE1035" i="7" s="1"/>
  <c r="BN1035" i="7" s="1"/>
  <c r="AZ1035" i="7" a="1"/>
  <c r="AZ1035" i="7" s="1"/>
  <c r="BI1035" i="7" s="1"/>
  <c r="BA1035" i="7" a="1"/>
  <c r="BA1035" i="7" s="1"/>
  <c r="BJ1035" i="7" s="1"/>
  <c r="BB1035" i="7" a="1"/>
  <c r="BB1035" i="7" s="1"/>
  <c r="BK1035" i="7" s="1"/>
  <c r="AX1035" i="7" a="1"/>
  <c r="AX1035" i="7" s="1"/>
  <c r="BG1035" i="7" s="1"/>
  <c r="BD1035" i="7" a="1"/>
  <c r="BD1035" i="7" s="1"/>
  <c r="BM1035" i="7" s="1"/>
  <c r="BE1034" i="7" a="1"/>
  <c r="BE1034" i="7" s="1"/>
  <c r="BN1034" i="7" s="1"/>
  <c r="AY1034" i="7" a="1"/>
  <c r="AY1034" i="7" s="1"/>
  <c r="BH1034" i="7" s="1"/>
  <c r="BD1034" i="7" a="1"/>
  <c r="BD1034" i="7" s="1"/>
  <c r="BM1034" i="7" s="1"/>
  <c r="BB1034" i="7" a="1"/>
  <c r="BB1034" i="7" s="1"/>
  <c r="BK1034" i="7" s="1"/>
  <c r="AX1034" i="7" a="1"/>
  <c r="AX1034" i="7" s="1"/>
  <c r="BG1034" i="7" s="1"/>
  <c r="AZ1034" i="7" a="1"/>
  <c r="AZ1034" i="7" s="1"/>
  <c r="BI1034" i="7" s="1"/>
  <c r="BC1034" i="7" a="1"/>
  <c r="BC1034" i="7" s="1"/>
  <c r="BL1034" i="7" s="1"/>
  <c r="BA1034" i="7" a="1"/>
  <c r="BA1034" i="7" s="1"/>
  <c r="BJ1034" i="7" s="1"/>
  <c r="BC1033" i="7" a="1"/>
  <c r="BC1033" i="7" s="1"/>
  <c r="BL1033" i="7" s="1"/>
  <c r="AX1033" i="7" a="1"/>
  <c r="AX1033" i="7" s="1"/>
  <c r="BG1033" i="7" s="1"/>
  <c r="AY1033" i="7" a="1"/>
  <c r="AY1033" i="7" s="1"/>
  <c r="BH1033" i="7" s="1"/>
  <c r="BB1033" i="7" a="1"/>
  <c r="BB1033" i="7" s="1"/>
  <c r="BK1033" i="7" s="1"/>
  <c r="AZ1033" i="7" a="1"/>
  <c r="AZ1033" i="7" s="1"/>
  <c r="BI1033" i="7" s="1"/>
  <c r="BA1033" i="7" a="1"/>
  <c r="BA1033" i="7" s="1"/>
  <c r="BJ1033" i="7" s="1"/>
  <c r="BD1033" i="7" a="1"/>
  <c r="BD1033" i="7" s="1"/>
  <c r="BM1033" i="7" s="1"/>
  <c r="BE1033" i="7" a="1"/>
  <c r="BE1033" i="7" s="1"/>
  <c r="BN1033" i="7" s="1"/>
  <c r="BE1032" i="7" a="1"/>
  <c r="BE1032" i="7" s="1"/>
  <c r="BN1032" i="7" s="1"/>
  <c r="BB1032" i="7" a="1"/>
  <c r="BB1032" i="7" s="1"/>
  <c r="BK1032" i="7" s="1"/>
  <c r="BD1032" i="7" a="1"/>
  <c r="BD1032" i="7" s="1"/>
  <c r="BM1032" i="7" s="1"/>
  <c r="AY1032" i="7" a="1"/>
  <c r="AY1032" i="7" s="1"/>
  <c r="BH1032" i="7" s="1"/>
  <c r="AX1032" i="7" a="1"/>
  <c r="AX1032" i="7" s="1"/>
  <c r="BG1032" i="7" s="1"/>
  <c r="AZ1032" i="7" a="1"/>
  <c r="AZ1032" i="7" s="1"/>
  <c r="BI1032" i="7" s="1"/>
  <c r="BA1032" i="7" a="1"/>
  <c r="BA1032" i="7" s="1"/>
  <c r="BJ1032" i="7" s="1"/>
  <c r="BC1032" i="7" a="1"/>
  <c r="BC1032" i="7" s="1"/>
  <c r="BL1032" i="7" s="1"/>
  <c r="BC1031" i="7" a="1"/>
  <c r="BC1031" i="7" s="1"/>
  <c r="BL1031" i="7" s="1"/>
  <c r="AY1031" i="7" a="1"/>
  <c r="AY1031" i="7" s="1"/>
  <c r="BH1031" i="7" s="1"/>
  <c r="BE1031" i="7" a="1"/>
  <c r="BE1031" i="7" s="1"/>
  <c r="BN1031" i="7" s="1"/>
  <c r="AZ1031" i="7" a="1"/>
  <c r="AZ1031" i="7" s="1"/>
  <c r="BI1031" i="7" s="1"/>
  <c r="BA1031" i="7" a="1"/>
  <c r="BA1031" i="7" s="1"/>
  <c r="BJ1031" i="7" s="1"/>
  <c r="BB1031" i="7" a="1"/>
  <c r="BB1031" i="7" s="1"/>
  <c r="BK1031" i="7" s="1"/>
  <c r="AX1031" i="7" a="1"/>
  <c r="AX1031" i="7" s="1"/>
  <c r="BG1031" i="7" s="1"/>
  <c r="BD1031" i="7" a="1"/>
  <c r="BD1031" i="7" s="1"/>
  <c r="BM1031" i="7" s="1"/>
  <c r="BD1030" i="7" a="1"/>
  <c r="BD1030" i="7" s="1"/>
  <c r="BM1030" i="7" s="1"/>
  <c r="BA1030" i="7" a="1"/>
  <c r="BA1030" i="7" s="1"/>
  <c r="BJ1030" i="7" s="1"/>
  <c r="AX1030" i="7" a="1"/>
  <c r="AX1030" i="7" s="1"/>
  <c r="BG1030" i="7" s="1"/>
  <c r="BB1030" i="7" a="1"/>
  <c r="BB1030" i="7" s="1"/>
  <c r="BK1030" i="7" s="1"/>
  <c r="AY1030" i="7" a="1"/>
  <c r="AY1030" i="7" s="1"/>
  <c r="BH1030" i="7" s="1"/>
  <c r="AZ1030" i="7" a="1"/>
  <c r="AZ1030" i="7" s="1"/>
  <c r="BI1030" i="7" s="1"/>
  <c r="BC1030" i="7" a="1"/>
  <c r="BC1030" i="7" s="1"/>
  <c r="BL1030" i="7" s="1"/>
  <c r="BE1030" i="7" a="1"/>
  <c r="BE1030" i="7" s="1"/>
  <c r="BN1030" i="7" s="1"/>
  <c r="AZ1029" i="7" a="1"/>
  <c r="AZ1029" i="7" s="1"/>
  <c r="BI1029" i="7" s="1"/>
  <c r="BE1029" i="7" a="1"/>
  <c r="BE1029" i="7" s="1"/>
  <c r="BN1029" i="7" s="1"/>
  <c r="BA1029" i="7" a="1"/>
  <c r="BA1029" i="7" s="1"/>
  <c r="BJ1029" i="7" s="1"/>
  <c r="AX1029" i="7" a="1"/>
  <c r="AX1029" i="7" s="1"/>
  <c r="BG1029" i="7" s="1"/>
  <c r="AY1029" i="7" a="1"/>
  <c r="AY1029" i="7" s="1"/>
  <c r="BH1029" i="7" s="1"/>
  <c r="BB1029" i="7" a="1"/>
  <c r="BB1029" i="7" s="1"/>
  <c r="BK1029" i="7" s="1"/>
  <c r="BD1029" i="7" a="1"/>
  <c r="BD1029" i="7" s="1"/>
  <c r="BM1029" i="7" s="1"/>
  <c r="BC1029" i="7" a="1"/>
  <c r="BC1029" i="7" s="1"/>
  <c r="BL1029" i="7" s="1"/>
  <c r="BB1028" i="7" a="1"/>
  <c r="BB1028" i="7" s="1"/>
  <c r="BK1028" i="7" s="1"/>
  <c r="BA1028" i="7" a="1"/>
  <c r="BA1028" i="7" s="1"/>
  <c r="BJ1028" i="7" s="1"/>
  <c r="AX1028" i="7" a="1"/>
  <c r="AX1028" i="7" s="1"/>
  <c r="BG1028" i="7" s="1"/>
  <c r="BD1028" i="7" a="1"/>
  <c r="BD1028" i="7" s="1"/>
  <c r="BM1028" i="7" s="1"/>
  <c r="AY1028" i="7" a="1"/>
  <c r="AY1028" i="7" s="1"/>
  <c r="BH1028" i="7" s="1"/>
  <c r="BC1028" i="7" a="1"/>
  <c r="BC1028" i="7" s="1"/>
  <c r="BL1028" i="7" s="1"/>
  <c r="BE1028" i="7" a="1"/>
  <c r="BE1028" i="7" s="1"/>
  <c r="BN1028" i="7" s="1"/>
  <c r="AZ1028" i="7" a="1"/>
  <c r="AZ1028" i="7" s="1"/>
  <c r="BI1028" i="7" s="1"/>
  <c r="BA1027" i="7" a="1"/>
  <c r="BA1027" i="7" s="1"/>
  <c r="BJ1027" i="7" s="1"/>
  <c r="AZ1027" i="7" a="1"/>
  <c r="AZ1027" i="7" s="1"/>
  <c r="BI1027" i="7" s="1"/>
  <c r="BB1027" i="7" a="1"/>
  <c r="BB1027" i="7" s="1"/>
  <c r="BK1027" i="7" s="1"/>
  <c r="BD1027" i="7" a="1"/>
  <c r="BD1027" i="7" s="1"/>
  <c r="BM1027" i="7" s="1"/>
  <c r="BE1027" i="7" a="1"/>
  <c r="BE1027" i="7" s="1"/>
  <c r="BN1027" i="7" s="1"/>
  <c r="AY1027" i="7" a="1"/>
  <c r="AY1027" i="7" s="1"/>
  <c r="BH1027" i="7" s="1"/>
  <c r="AX1027" i="7" a="1"/>
  <c r="AX1027" i="7" s="1"/>
  <c r="BG1027" i="7" s="1"/>
  <c r="BC1027" i="7" a="1"/>
  <c r="BC1027" i="7" s="1"/>
  <c r="BL1027" i="7" s="1"/>
  <c r="AZ1026" i="7" a="1"/>
  <c r="AZ1026" i="7" s="1"/>
  <c r="BI1026" i="7" s="1"/>
  <c r="BA1026" i="7" a="1"/>
  <c r="BA1026" i="7" s="1"/>
  <c r="BJ1026" i="7" s="1"/>
  <c r="BD1026" i="7" a="1"/>
  <c r="BD1026" i="7" s="1"/>
  <c r="BM1026" i="7" s="1"/>
  <c r="AX1026" i="7" a="1"/>
  <c r="AX1026" i="7" s="1"/>
  <c r="BG1026" i="7" s="1"/>
  <c r="BE1026" i="7" a="1"/>
  <c r="BE1026" i="7" s="1"/>
  <c r="BN1026" i="7" s="1"/>
  <c r="BB1026" i="7" a="1"/>
  <c r="BB1026" i="7" s="1"/>
  <c r="BK1026" i="7" s="1"/>
  <c r="AY1026" i="7" a="1"/>
  <c r="AY1026" i="7" s="1"/>
  <c r="BH1026" i="7" s="1"/>
  <c r="BC1026" i="7" a="1"/>
  <c r="BC1026" i="7" s="1"/>
  <c r="BL1026" i="7" s="1"/>
  <c r="BC1025" i="7" a="1"/>
  <c r="BC1025" i="7" s="1"/>
  <c r="BL1025" i="7" s="1"/>
  <c r="BB1025" i="7" a="1"/>
  <c r="BB1025" i="7" s="1"/>
  <c r="BK1025" i="7" s="1"/>
  <c r="AZ1025" i="7" a="1"/>
  <c r="AZ1025" i="7" s="1"/>
  <c r="BI1025" i="7" s="1"/>
  <c r="AY1025" i="7" a="1"/>
  <c r="AY1025" i="7" s="1"/>
  <c r="BH1025" i="7" s="1"/>
  <c r="AX1025" i="7" a="1"/>
  <c r="AX1025" i="7" s="1"/>
  <c r="BG1025" i="7" s="1"/>
  <c r="BE1025" i="7" a="1"/>
  <c r="BE1025" i="7" s="1"/>
  <c r="BN1025" i="7" s="1"/>
  <c r="BA1025" i="7" a="1"/>
  <c r="BA1025" i="7" s="1"/>
  <c r="BJ1025" i="7" s="1"/>
  <c r="BD1025" i="7" a="1"/>
  <c r="BD1025" i="7" s="1"/>
  <c r="BM1025" i="7" s="1"/>
  <c r="AZ1024" i="7" a="1"/>
  <c r="AZ1024" i="7" s="1"/>
  <c r="BI1024" i="7" s="1"/>
  <c r="BA1024" i="7" a="1"/>
  <c r="BA1024" i="7" s="1"/>
  <c r="BJ1024" i="7" s="1"/>
  <c r="AY1024" i="7" a="1"/>
  <c r="AY1024" i="7" s="1"/>
  <c r="BH1024" i="7" s="1"/>
  <c r="AX1024" i="7" a="1"/>
  <c r="AX1024" i="7" s="1"/>
  <c r="BG1024" i="7" s="1"/>
  <c r="BE1024" i="7" a="1"/>
  <c r="BE1024" i="7" s="1"/>
  <c r="BN1024" i="7" s="1"/>
  <c r="BC1024" i="7" a="1"/>
  <c r="BC1024" i="7" s="1"/>
  <c r="BL1024" i="7" s="1"/>
  <c r="BD1024" i="7" a="1"/>
  <c r="BD1024" i="7" s="1"/>
  <c r="BM1024" i="7" s="1"/>
  <c r="BB1024" i="7" a="1"/>
  <c r="BB1024" i="7" s="1"/>
  <c r="BK1024" i="7" s="1"/>
  <c r="AZ1023" i="7" a="1"/>
  <c r="AZ1023" i="7" s="1"/>
  <c r="BI1023" i="7" s="1"/>
  <c r="AY1023" i="7" a="1"/>
  <c r="AY1023" i="7" s="1"/>
  <c r="BH1023" i="7" s="1"/>
  <c r="BE1023" i="7" a="1"/>
  <c r="BE1023" i="7" s="1"/>
  <c r="BN1023" i="7" s="1"/>
  <c r="BD1023" i="7" a="1"/>
  <c r="BD1023" i="7" s="1"/>
  <c r="BM1023" i="7" s="1"/>
  <c r="BA1023" i="7" a="1"/>
  <c r="BA1023" i="7" s="1"/>
  <c r="BJ1023" i="7" s="1"/>
  <c r="BB1023" i="7" a="1"/>
  <c r="BB1023" i="7" s="1"/>
  <c r="BK1023" i="7" s="1"/>
  <c r="AX1023" i="7" a="1"/>
  <c r="AX1023" i="7" s="1"/>
  <c r="BG1023" i="7" s="1"/>
  <c r="BC1023" i="7" a="1"/>
  <c r="BC1023" i="7" s="1"/>
  <c r="BL1023" i="7" s="1"/>
  <c r="BE1022" i="7" a="1"/>
  <c r="BE1022" i="7" s="1"/>
  <c r="BN1022" i="7" s="1"/>
  <c r="AX1022" i="7" a="1"/>
  <c r="AX1022" i="7" s="1"/>
  <c r="BG1022" i="7" s="1"/>
  <c r="BC1022" i="7" a="1"/>
  <c r="BC1022" i="7" s="1"/>
  <c r="BL1022" i="7" s="1"/>
  <c r="BA1022" i="7" a="1"/>
  <c r="BA1022" i="7" s="1"/>
  <c r="BJ1022" i="7" s="1"/>
  <c r="AZ1022" i="7" a="1"/>
  <c r="AZ1022" i="7" s="1"/>
  <c r="BI1022" i="7" s="1"/>
  <c r="BB1022" i="7" a="1"/>
  <c r="BB1022" i="7" s="1"/>
  <c r="BK1022" i="7" s="1"/>
  <c r="BD1022" i="7" a="1"/>
  <c r="BD1022" i="7" s="1"/>
  <c r="BM1022" i="7" s="1"/>
  <c r="AY1022" i="7" a="1"/>
  <c r="AY1022" i="7" s="1"/>
  <c r="BH1022" i="7" s="1"/>
  <c r="BB1021" i="7" a="1"/>
  <c r="BB1021" i="7" s="1"/>
  <c r="BK1021" i="7" s="1"/>
  <c r="AX1021" i="7" a="1"/>
  <c r="AX1021" i="7" s="1"/>
  <c r="BG1021" i="7" s="1"/>
  <c r="BC1021" i="7" a="1"/>
  <c r="BC1021" i="7" s="1"/>
  <c r="BL1021" i="7" s="1"/>
  <c r="AY1021" i="7" a="1"/>
  <c r="AY1021" i="7" s="1"/>
  <c r="BH1021" i="7" s="1"/>
  <c r="BD1021" i="7" a="1"/>
  <c r="BD1021" i="7" s="1"/>
  <c r="BM1021" i="7" s="1"/>
  <c r="BA1021" i="7" a="1"/>
  <c r="BA1021" i="7" s="1"/>
  <c r="BJ1021" i="7" s="1"/>
  <c r="AZ1021" i="7" a="1"/>
  <c r="AZ1021" i="7" s="1"/>
  <c r="BI1021" i="7" s="1"/>
  <c r="BE1021" i="7" a="1"/>
  <c r="BE1021" i="7" s="1"/>
  <c r="BN1021" i="7" s="1"/>
  <c r="AZ1020" i="7" a="1"/>
  <c r="AZ1020" i="7" s="1"/>
  <c r="BI1020" i="7" s="1"/>
  <c r="AX1020" i="7" a="1"/>
  <c r="AX1020" i="7" s="1"/>
  <c r="BG1020" i="7" s="1"/>
  <c r="BE1020" i="7" a="1"/>
  <c r="BE1020" i="7" s="1"/>
  <c r="BN1020" i="7" s="1"/>
  <c r="BA1020" i="7" a="1"/>
  <c r="BA1020" i="7" s="1"/>
  <c r="BJ1020" i="7" s="1"/>
  <c r="BC1020" i="7" a="1"/>
  <c r="BC1020" i="7" s="1"/>
  <c r="BL1020" i="7" s="1"/>
  <c r="BB1020" i="7" a="1"/>
  <c r="BB1020" i="7" s="1"/>
  <c r="BK1020" i="7" s="1"/>
  <c r="AY1020" i="7" a="1"/>
  <c r="AY1020" i="7" s="1"/>
  <c r="BH1020" i="7" s="1"/>
  <c r="BD1020" i="7" a="1"/>
  <c r="BD1020" i="7" s="1"/>
  <c r="BM1020" i="7" s="1"/>
  <c r="BC1019" i="7" a="1"/>
  <c r="BC1019" i="7" s="1"/>
  <c r="BL1019" i="7" s="1"/>
  <c r="BE1019" i="7" a="1"/>
  <c r="BE1019" i="7" s="1"/>
  <c r="BN1019" i="7" s="1"/>
  <c r="BA1019" i="7" a="1"/>
  <c r="BA1019" i="7" s="1"/>
  <c r="BJ1019" i="7" s="1"/>
  <c r="AX1019" i="7" a="1"/>
  <c r="AX1019" i="7" s="1"/>
  <c r="BG1019" i="7" s="1"/>
  <c r="AY1019" i="7" a="1"/>
  <c r="AY1019" i="7" s="1"/>
  <c r="BH1019" i="7" s="1"/>
  <c r="BB1019" i="7" a="1"/>
  <c r="BB1019" i="7" s="1"/>
  <c r="BK1019" i="7" s="1"/>
  <c r="AZ1019" i="7" a="1"/>
  <c r="AZ1019" i="7" s="1"/>
  <c r="BI1019" i="7" s="1"/>
  <c r="BD1019" i="7" a="1"/>
  <c r="BD1019" i="7" s="1"/>
  <c r="BM1019" i="7" s="1"/>
  <c r="AZ1018" i="7" a="1"/>
  <c r="AZ1018" i="7" s="1"/>
  <c r="BI1018" i="7" s="1"/>
  <c r="BA1018" i="7" a="1"/>
  <c r="BA1018" i="7" s="1"/>
  <c r="BJ1018" i="7" s="1"/>
  <c r="AX1018" i="7" a="1"/>
  <c r="AX1018" i="7" s="1"/>
  <c r="BG1018" i="7" s="1"/>
  <c r="BD1018" i="7" a="1"/>
  <c r="BD1018" i="7" s="1"/>
  <c r="BM1018" i="7" s="1"/>
  <c r="BB1018" i="7" a="1"/>
  <c r="BB1018" i="7" s="1"/>
  <c r="BK1018" i="7" s="1"/>
  <c r="BE1018" i="7" a="1"/>
  <c r="BE1018" i="7" s="1"/>
  <c r="BN1018" i="7" s="1"/>
  <c r="AY1018" i="7" a="1"/>
  <c r="AY1018" i="7" s="1"/>
  <c r="BH1018" i="7" s="1"/>
  <c r="BC1018" i="7" a="1"/>
  <c r="BC1018" i="7" s="1"/>
  <c r="BL1018" i="7" s="1"/>
  <c r="BC1017" i="7" a="1"/>
  <c r="BC1017" i="7" s="1"/>
  <c r="BL1017" i="7" s="1"/>
  <c r="AX1017" i="7" a="1"/>
  <c r="AX1017" i="7" s="1"/>
  <c r="BG1017" i="7" s="1"/>
  <c r="BD1017" i="7" a="1"/>
  <c r="BD1017" i="7" s="1"/>
  <c r="BM1017" i="7" s="1"/>
  <c r="AY1017" i="7" a="1"/>
  <c r="AY1017" i="7" s="1"/>
  <c r="BH1017" i="7" s="1"/>
  <c r="BB1017" i="7" a="1"/>
  <c r="BB1017" i="7" s="1"/>
  <c r="BK1017" i="7" s="1"/>
  <c r="BE1017" i="7" a="1"/>
  <c r="BE1017" i="7" s="1"/>
  <c r="BN1017" i="7" s="1"/>
  <c r="BA1017" i="7" a="1"/>
  <c r="BA1017" i="7" s="1"/>
  <c r="BJ1017" i="7" s="1"/>
  <c r="AZ1017" i="7" a="1"/>
  <c r="AZ1017" i="7" s="1"/>
  <c r="BI1017" i="7" s="1"/>
  <c r="BC1016" i="7" a="1"/>
  <c r="BC1016" i="7" s="1"/>
  <c r="BL1016" i="7" s="1"/>
  <c r="AZ1016" i="7" a="1"/>
  <c r="AZ1016" i="7" s="1"/>
  <c r="BI1016" i="7" s="1"/>
  <c r="BE1016" i="7" a="1"/>
  <c r="BE1016" i="7" s="1"/>
  <c r="BN1016" i="7" s="1"/>
  <c r="AX1016" i="7" a="1"/>
  <c r="AX1016" i="7" s="1"/>
  <c r="BG1016" i="7" s="1"/>
  <c r="AY1016" i="7" a="1"/>
  <c r="AY1016" i="7" s="1"/>
  <c r="BH1016" i="7" s="1"/>
  <c r="BA1016" i="7" a="1"/>
  <c r="BA1016" i="7" s="1"/>
  <c r="BJ1016" i="7" s="1"/>
  <c r="BB1016" i="7" a="1"/>
  <c r="BB1016" i="7" s="1"/>
  <c r="BK1016" i="7" s="1"/>
  <c r="BD1016" i="7" a="1"/>
  <c r="BD1016" i="7" s="1"/>
  <c r="BM1016" i="7" s="1"/>
  <c r="BC1015" i="7" a="1"/>
  <c r="BC1015" i="7" s="1"/>
  <c r="BL1015" i="7" s="1"/>
  <c r="AX1015" i="7" a="1"/>
  <c r="AX1015" i="7" s="1"/>
  <c r="BG1015" i="7" s="1"/>
  <c r="BB1015" i="7" a="1"/>
  <c r="BB1015" i="7" s="1"/>
  <c r="BK1015" i="7" s="1"/>
  <c r="BE1015" i="7" a="1"/>
  <c r="BE1015" i="7" s="1"/>
  <c r="BN1015" i="7" s="1"/>
  <c r="AZ1015" i="7" a="1"/>
  <c r="AZ1015" i="7" s="1"/>
  <c r="BI1015" i="7" s="1"/>
  <c r="BA1015" i="7" a="1"/>
  <c r="BA1015" i="7" s="1"/>
  <c r="BJ1015" i="7" s="1"/>
  <c r="BD1015" i="7" a="1"/>
  <c r="BD1015" i="7" s="1"/>
  <c r="BM1015" i="7" s="1"/>
  <c r="AY1015" i="7" a="1"/>
  <c r="AY1015" i="7" s="1"/>
  <c r="BH1015" i="7" s="1"/>
  <c r="BC1014" i="7" a="1"/>
  <c r="BC1014" i="7" s="1"/>
  <c r="BL1014" i="7" s="1"/>
  <c r="BA1014" i="7" a="1"/>
  <c r="BA1014" i="7" s="1"/>
  <c r="BJ1014" i="7" s="1"/>
  <c r="AX1014" i="7" a="1"/>
  <c r="AX1014" i="7" s="1"/>
  <c r="BG1014" i="7" s="1"/>
  <c r="AZ1014" i="7" a="1"/>
  <c r="AZ1014" i="7" s="1"/>
  <c r="BI1014" i="7" s="1"/>
  <c r="AY1014" i="7" a="1"/>
  <c r="AY1014" i="7" s="1"/>
  <c r="BH1014" i="7" s="1"/>
  <c r="BB1014" i="7" a="1"/>
  <c r="BB1014" i="7" s="1"/>
  <c r="BK1014" i="7" s="1"/>
  <c r="BD1014" i="7" a="1"/>
  <c r="BD1014" i="7" s="1"/>
  <c r="BM1014" i="7" s="1"/>
  <c r="BE1014" i="7" a="1"/>
  <c r="BE1014" i="7" s="1"/>
  <c r="BN1014" i="7" s="1"/>
  <c r="AZ1013" i="7" a="1"/>
  <c r="AZ1013" i="7" s="1"/>
  <c r="BI1013" i="7" s="1"/>
  <c r="BE1013" i="7" a="1"/>
  <c r="BE1013" i="7" s="1"/>
  <c r="BN1013" i="7" s="1"/>
  <c r="AX1013" i="7" a="1"/>
  <c r="AX1013" i="7" s="1"/>
  <c r="BG1013" i="7" s="1"/>
  <c r="BB1013" i="7" a="1"/>
  <c r="BB1013" i="7" s="1"/>
  <c r="BK1013" i="7" s="1"/>
  <c r="BA1013" i="7" a="1"/>
  <c r="BA1013" i="7" s="1"/>
  <c r="BJ1013" i="7" s="1"/>
  <c r="AY1013" i="7" a="1"/>
  <c r="AY1013" i="7" s="1"/>
  <c r="BH1013" i="7" s="1"/>
  <c r="BD1013" i="7" a="1"/>
  <c r="BD1013" i="7" s="1"/>
  <c r="BM1013" i="7" s="1"/>
  <c r="BC1013" i="7" a="1"/>
  <c r="BC1013" i="7" s="1"/>
  <c r="BL1013" i="7" s="1"/>
  <c r="BE1012" i="7" a="1"/>
  <c r="BE1012" i="7" s="1"/>
  <c r="BN1012" i="7" s="1"/>
  <c r="BC1012" i="7" a="1"/>
  <c r="BC1012" i="7" s="1"/>
  <c r="BL1012" i="7" s="1"/>
  <c r="BA1012" i="7" a="1"/>
  <c r="BA1012" i="7" s="1"/>
  <c r="BJ1012" i="7" s="1"/>
  <c r="AY1012" i="7" a="1"/>
  <c r="AY1012" i="7" s="1"/>
  <c r="BH1012" i="7" s="1"/>
  <c r="AZ1012" i="7" a="1"/>
  <c r="AZ1012" i="7" s="1"/>
  <c r="BI1012" i="7" s="1"/>
  <c r="BB1012" i="7" a="1"/>
  <c r="BB1012" i="7" s="1"/>
  <c r="BK1012" i="7" s="1"/>
  <c r="AX1012" i="7" a="1"/>
  <c r="AX1012" i="7" s="1"/>
  <c r="BG1012" i="7" s="1"/>
  <c r="BD1012" i="7" a="1"/>
  <c r="BD1012" i="7" s="1"/>
  <c r="BM1012" i="7" s="1"/>
  <c r="BA1011" i="7" a="1"/>
  <c r="BA1011" i="7" s="1"/>
  <c r="BJ1011" i="7" s="1"/>
  <c r="AY1011" i="7" a="1"/>
  <c r="AY1011" i="7" s="1"/>
  <c r="BH1011" i="7" s="1"/>
  <c r="AX1011" i="7" a="1"/>
  <c r="AX1011" i="7" s="1"/>
  <c r="BG1011" i="7" s="1"/>
  <c r="BE1011" i="7" a="1"/>
  <c r="BE1011" i="7" s="1"/>
  <c r="BN1011" i="7" s="1"/>
  <c r="BD1011" i="7" a="1"/>
  <c r="BD1011" i="7" s="1"/>
  <c r="BM1011" i="7" s="1"/>
  <c r="BC1011" i="7" a="1"/>
  <c r="BC1011" i="7" s="1"/>
  <c r="BL1011" i="7" s="1"/>
  <c r="AZ1011" i="7" a="1"/>
  <c r="AZ1011" i="7" s="1"/>
  <c r="BI1011" i="7" s="1"/>
  <c r="BB1011" i="7" a="1"/>
  <c r="BB1011" i="7" s="1"/>
  <c r="BK1011" i="7" s="1"/>
  <c r="BE1010" i="7" a="1"/>
  <c r="BE1010" i="7" s="1"/>
  <c r="BN1010" i="7" s="1"/>
  <c r="BB1010" i="7" a="1"/>
  <c r="BB1010" i="7" s="1"/>
  <c r="BK1010" i="7" s="1"/>
  <c r="BC1010" i="7" a="1"/>
  <c r="BC1010" i="7" s="1"/>
  <c r="BL1010" i="7" s="1"/>
  <c r="AX1010" i="7" a="1"/>
  <c r="AX1010" i="7" s="1"/>
  <c r="BG1010" i="7" s="1"/>
  <c r="AZ1010" i="7" a="1"/>
  <c r="AZ1010" i="7" s="1"/>
  <c r="BI1010" i="7" s="1"/>
  <c r="AY1010" i="7" a="1"/>
  <c r="AY1010" i="7" s="1"/>
  <c r="BH1010" i="7" s="1"/>
  <c r="BA1010" i="7" a="1"/>
  <c r="BA1010" i="7" s="1"/>
  <c r="BJ1010" i="7" s="1"/>
  <c r="BD1010" i="7" a="1"/>
  <c r="BD1010" i="7" s="1"/>
  <c r="BM1010" i="7" s="1"/>
  <c r="BC1009" i="7" a="1"/>
  <c r="BC1009" i="7" s="1"/>
  <c r="BL1009" i="7" s="1"/>
  <c r="AX1009" i="7" a="1"/>
  <c r="AX1009" i="7" s="1"/>
  <c r="BG1009" i="7" s="1"/>
  <c r="BD1009" i="7" a="1"/>
  <c r="BD1009" i="7" s="1"/>
  <c r="BM1009" i="7" s="1"/>
  <c r="AY1009" i="7" a="1"/>
  <c r="AY1009" i="7" s="1"/>
  <c r="BH1009" i="7" s="1"/>
  <c r="BB1009" i="7" a="1"/>
  <c r="BB1009" i="7" s="1"/>
  <c r="BK1009" i="7" s="1"/>
  <c r="BE1009" i="7" a="1"/>
  <c r="BE1009" i="7" s="1"/>
  <c r="BN1009" i="7" s="1"/>
  <c r="BA1009" i="7" a="1"/>
  <c r="BA1009" i="7" s="1"/>
  <c r="BJ1009" i="7" s="1"/>
  <c r="AZ1009" i="7" a="1"/>
  <c r="AZ1009" i="7" s="1"/>
  <c r="BI1009" i="7" s="1"/>
  <c r="AZ1008" i="7" a="1"/>
  <c r="AZ1008" i="7" s="1"/>
  <c r="BI1008" i="7" s="1"/>
  <c r="BE1008" i="7" a="1"/>
  <c r="BE1008" i="7" s="1"/>
  <c r="BN1008" i="7" s="1"/>
  <c r="AX1008" i="7" a="1"/>
  <c r="AX1008" i="7" s="1"/>
  <c r="BG1008" i="7" s="1"/>
  <c r="BB1008" i="7" a="1"/>
  <c r="BB1008" i="7" s="1"/>
  <c r="BK1008" i="7" s="1"/>
  <c r="BD1008" i="7" a="1"/>
  <c r="BD1008" i="7" s="1"/>
  <c r="BM1008" i="7" s="1"/>
  <c r="AY1008" i="7" a="1"/>
  <c r="AY1008" i="7" s="1"/>
  <c r="BH1008" i="7" s="1"/>
  <c r="BA1008" i="7" a="1"/>
  <c r="BA1008" i="7" s="1"/>
  <c r="BJ1008" i="7" s="1"/>
  <c r="BC1008" i="7" a="1"/>
  <c r="BC1008" i="7" s="1"/>
  <c r="BL1008" i="7" s="1"/>
  <c r="BC1007" i="7" a="1"/>
  <c r="BC1007" i="7" s="1"/>
  <c r="BL1007" i="7" s="1"/>
  <c r="AZ1007" i="7" a="1"/>
  <c r="AZ1007" i="7" s="1"/>
  <c r="BI1007" i="7" s="1"/>
  <c r="AX1007" i="7" a="1"/>
  <c r="AX1007" i="7" s="1"/>
  <c r="BG1007" i="7" s="1"/>
  <c r="BD1007" i="7" a="1"/>
  <c r="BD1007" i="7" s="1"/>
  <c r="BM1007" i="7" s="1"/>
  <c r="BA1007" i="7" a="1"/>
  <c r="BA1007" i="7" s="1"/>
  <c r="BJ1007" i="7" s="1"/>
  <c r="BE1007" i="7" a="1"/>
  <c r="BE1007" i="7" s="1"/>
  <c r="BN1007" i="7" s="1"/>
  <c r="AY1007" i="7" a="1"/>
  <c r="AY1007" i="7" s="1"/>
  <c r="BH1007" i="7" s="1"/>
  <c r="BB1007" i="7" a="1"/>
  <c r="BB1007" i="7" s="1"/>
  <c r="BK1007" i="7" s="1"/>
  <c r="BC1006" i="7" a="1"/>
  <c r="BC1006" i="7" s="1"/>
  <c r="BL1006" i="7" s="1"/>
  <c r="AY1006" i="7" a="1"/>
  <c r="AY1006" i="7" s="1"/>
  <c r="BH1006" i="7" s="1"/>
  <c r="BA1006" i="7" a="1"/>
  <c r="BA1006" i="7" s="1"/>
  <c r="BJ1006" i="7" s="1"/>
  <c r="AZ1006" i="7" a="1"/>
  <c r="AZ1006" i="7" s="1"/>
  <c r="BI1006" i="7" s="1"/>
  <c r="BE1006" i="7" a="1"/>
  <c r="BE1006" i="7" s="1"/>
  <c r="BN1006" i="7" s="1"/>
  <c r="BB1006" i="7" a="1"/>
  <c r="BB1006" i="7" s="1"/>
  <c r="BK1006" i="7" s="1"/>
  <c r="BD1006" i="7" a="1"/>
  <c r="BD1006" i="7" s="1"/>
  <c r="BM1006" i="7" s="1"/>
  <c r="AX1006" i="7" a="1"/>
  <c r="AX1006" i="7" s="1"/>
  <c r="BG1006" i="7" s="1"/>
  <c r="BB1005" i="7" a="1"/>
  <c r="BB1005" i="7" s="1"/>
  <c r="BK1005" i="7" s="1"/>
  <c r="BA1005" i="7" a="1"/>
  <c r="BA1005" i="7" s="1"/>
  <c r="BJ1005" i="7" s="1"/>
  <c r="BC1005" i="7" a="1"/>
  <c r="BC1005" i="7" s="1"/>
  <c r="BL1005" i="7" s="1"/>
  <c r="BD1005" i="7" a="1"/>
  <c r="BD1005" i="7" s="1"/>
  <c r="BM1005" i="7" s="1"/>
  <c r="AX1005" i="7" a="1"/>
  <c r="AX1005" i="7" s="1"/>
  <c r="BG1005" i="7" s="1"/>
  <c r="AY1005" i="7" a="1"/>
  <c r="AY1005" i="7" s="1"/>
  <c r="BH1005" i="7" s="1"/>
  <c r="AZ1005" i="7" a="1"/>
  <c r="AZ1005" i="7" s="1"/>
  <c r="BI1005" i="7" s="1"/>
  <c r="BE1005" i="7" a="1"/>
  <c r="BE1005" i="7" s="1"/>
  <c r="BN1005" i="7" s="1"/>
  <c r="BE1004" i="7" a="1"/>
  <c r="BE1004" i="7" s="1"/>
  <c r="BN1004" i="7" s="1"/>
  <c r="BC1004" i="7" a="1"/>
  <c r="BC1004" i="7" s="1"/>
  <c r="BL1004" i="7" s="1"/>
  <c r="AY1004" i="7" a="1"/>
  <c r="AY1004" i="7" s="1"/>
  <c r="BH1004" i="7" s="1"/>
  <c r="AX1004" i="7" a="1"/>
  <c r="AX1004" i="7" s="1"/>
  <c r="BG1004" i="7" s="1"/>
  <c r="BD1004" i="7" a="1"/>
  <c r="BD1004" i="7" s="1"/>
  <c r="BM1004" i="7" s="1"/>
  <c r="BB1004" i="7" a="1"/>
  <c r="BB1004" i="7" s="1"/>
  <c r="BK1004" i="7" s="1"/>
  <c r="AZ1004" i="7" a="1"/>
  <c r="AZ1004" i="7" s="1"/>
  <c r="BI1004" i="7" s="1"/>
  <c r="BA1004" i="7" a="1"/>
  <c r="BA1004" i="7" s="1"/>
  <c r="BJ1004" i="7" s="1"/>
  <c r="BC1003" i="7" a="1"/>
  <c r="BC1003" i="7" s="1"/>
  <c r="BL1003" i="7" s="1"/>
  <c r="BE1003" i="7" a="1"/>
  <c r="BE1003" i="7" s="1"/>
  <c r="BN1003" i="7" s="1"/>
  <c r="AY1003" i="7" a="1"/>
  <c r="AY1003" i="7" s="1"/>
  <c r="BH1003" i="7" s="1"/>
  <c r="BB1003" i="7" a="1"/>
  <c r="BB1003" i="7" s="1"/>
  <c r="BK1003" i="7" s="1"/>
  <c r="BD1003" i="7" a="1"/>
  <c r="BD1003" i="7" s="1"/>
  <c r="BM1003" i="7" s="1"/>
  <c r="AX1003" i="7" a="1"/>
  <c r="AX1003" i="7" s="1"/>
  <c r="BG1003" i="7" s="1"/>
  <c r="BA1003" i="7" a="1"/>
  <c r="BA1003" i="7" s="1"/>
  <c r="BJ1003" i="7" s="1"/>
  <c r="AZ1003" i="7" a="1"/>
  <c r="AZ1003" i="7" s="1"/>
  <c r="BI1003" i="7" s="1"/>
  <c r="BE1002" i="7" a="1"/>
  <c r="BE1002" i="7" s="1"/>
  <c r="BN1002" i="7" s="1"/>
  <c r="BD1002" i="7" a="1"/>
  <c r="BD1002" i="7" s="1"/>
  <c r="BM1002" i="7" s="1"/>
  <c r="AZ1002" i="7" a="1"/>
  <c r="AZ1002" i="7" s="1"/>
  <c r="BI1002" i="7" s="1"/>
  <c r="BA1002" i="7" a="1"/>
  <c r="BA1002" i="7" s="1"/>
  <c r="BJ1002" i="7" s="1"/>
  <c r="AY1002" i="7" a="1"/>
  <c r="AY1002" i="7" s="1"/>
  <c r="BH1002" i="7" s="1"/>
  <c r="AX1002" i="7" a="1"/>
  <c r="AX1002" i="7" s="1"/>
  <c r="BG1002" i="7" s="1"/>
  <c r="BC1002" i="7" a="1"/>
  <c r="BC1002" i="7" s="1"/>
  <c r="BL1002" i="7" s="1"/>
  <c r="BB1002" i="7" a="1"/>
  <c r="BB1002" i="7" s="1"/>
  <c r="BK1002" i="7" s="1"/>
  <c r="BC1001" i="7" a="1"/>
  <c r="BC1001" i="7" s="1"/>
  <c r="BL1001" i="7" s="1"/>
  <c r="AY1001" i="7" a="1"/>
  <c r="AY1001" i="7" s="1"/>
  <c r="BH1001" i="7" s="1"/>
  <c r="AX1001" i="7" a="1"/>
  <c r="AX1001" i="7" s="1"/>
  <c r="BG1001" i="7" s="1"/>
  <c r="BA1001" i="7" a="1"/>
  <c r="BA1001" i="7" s="1"/>
  <c r="BJ1001" i="7" s="1"/>
  <c r="AZ1001" i="7" a="1"/>
  <c r="AZ1001" i="7" s="1"/>
  <c r="BI1001" i="7" s="1"/>
  <c r="BB1001" i="7" a="1"/>
  <c r="BB1001" i="7" s="1"/>
  <c r="BK1001" i="7" s="1"/>
  <c r="BE1001" i="7" a="1"/>
  <c r="BE1001" i="7" s="1"/>
  <c r="BN1001" i="7" s="1"/>
  <c r="BD1001" i="7" a="1"/>
  <c r="BD1001" i="7" s="1"/>
  <c r="BM1001" i="7" s="1"/>
  <c r="BD1000" i="7" a="1"/>
  <c r="BD1000" i="7" s="1"/>
  <c r="BM1000" i="7" s="1"/>
  <c r="BE1000" i="7" a="1"/>
  <c r="BE1000" i="7" s="1"/>
  <c r="BN1000" i="7" s="1"/>
  <c r="AX1000" i="7" a="1"/>
  <c r="AX1000" i="7" s="1"/>
  <c r="BG1000" i="7" s="1"/>
  <c r="BA1000" i="7" a="1"/>
  <c r="BA1000" i="7" s="1"/>
  <c r="BJ1000" i="7" s="1"/>
  <c r="AY1000" i="7" a="1"/>
  <c r="AY1000" i="7" s="1"/>
  <c r="BH1000" i="7" s="1"/>
  <c r="AZ1000" i="7" a="1"/>
  <c r="AZ1000" i="7" s="1"/>
  <c r="BI1000" i="7" s="1"/>
  <c r="BB1000" i="7" a="1"/>
  <c r="BB1000" i="7" s="1"/>
  <c r="BK1000" i="7" s="1"/>
  <c r="BC1000" i="7" a="1"/>
  <c r="BC1000" i="7" s="1"/>
  <c r="BL1000" i="7" s="1"/>
  <c r="BA999" i="7" a="1"/>
  <c r="BA999" i="7" s="1"/>
  <c r="BJ999" i="7" s="1"/>
  <c r="AX999" i="7" a="1"/>
  <c r="AX999" i="7" s="1"/>
  <c r="BG999" i="7" s="1"/>
  <c r="BB999" i="7" a="1"/>
  <c r="BB999" i="7" s="1"/>
  <c r="BK999" i="7" s="1"/>
  <c r="AY999" i="7" a="1"/>
  <c r="AY999" i="7" s="1"/>
  <c r="BH999" i="7" s="1"/>
  <c r="BC999" i="7" a="1"/>
  <c r="BC999" i="7" s="1"/>
  <c r="BL999" i="7" s="1"/>
  <c r="BE999" i="7" a="1"/>
  <c r="BE999" i="7" s="1"/>
  <c r="BN999" i="7" s="1"/>
  <c r="BD999" i="7" a="1"/>
  <c r="BD999" i="7" s="1"/>
  <c r="BM999" i="7" s="1"/>
  <c r="AZ999" i="7" a="1"/>
  <c r="AZ999" i="7" s="1"/>
  <c r="BI999" i="7" s="1"/>
  <c r="BE998" i="7" a="1"/>
  <c r="BE998" i="7" s="1"/>
  <c r="BN998" i="7" s="1"/>
  <c r="BA998" i="7" a="1"/>
  <c r="BA998" i="7" s="1"/>
  <c r="BJ998" i="7" s="1"/>
  <c r="AY998" i="7" a="1"/>
  <c r="AY998" i="7" s="1"/>
  <c r="BH998" i="7" s="1"/>
  <c r="BD998" i="7" a="1"/>
  <c r="BD998" i="7" s="1"/>
  <c r="BM998" i="7" s="1"/>
  <c r="AX998" i="7" a="1"/>
  <c r="AX998" i="7" s="1"/>
  <c r="BG998" i="7" s="1"/>
  <c r="AZ998" i="7" a="1"/>
  <c r="AZ998" i="7" s="1"/>
  <c r="BI998" i="7" s="1"/>
  <c r="BB998" i="7" a="1"/>
  <c r="BB998" i="7" s="1"/>
  <c r="BK998" i="7" s="1"/>
  <c r="BC998" i="7" a="1"/>
  <c r="BC998" i="7" s="1"/>
  <c r="BL998" i="7" s="1"/>
  <c r="BB997" i="7" a="1"/>
  <c r="BB997" i="7" s="1"/>
  <c r="BK997" i="7" s="1"/>
  <c r="BA997" i="7" a="1"/>
  <c r="BA997" i="7" s="1"/>
  <c r="BJ997" i="7" s="1"/>
  <c r="AZ997" i="7" a="1"/>
  <c r="AZ997" i="7" s="1"/>
  <c r="BI997" i="7" s="1"/>
  <c r="AY997" i="7" a="1"/>
  <c r="AY997" i="7" s="1"/>
  <c r="BH997" i="7" s="1"/>
  <c r="BC997" i="7" a="1"/>
  <c r="BC997" i="7" s="1"/>
  <c r="BL997" i="7" s="1"/>
  <c r="BE997" i="7" a="1"/>
  <c r="BE997" i="7" s="1"/>
  <c r="BN997" i="7" s="1"/>
  <c r="BD997" i="7" a="1"/>
  <c r="BD997" i="7" s="1"/>
  <c r="BM997" i="7" s="1"/>
  <c r="AX997" i="7" a="1"/>
  <c r="AX997" i="7" s="1"/>
  <c r="BG997" i="7" s="1"/>
  <c r="BA996" i="7" a="1"/>
  <c r="BA996" i="7" s="1"/>
  <c r="BJ996" i="7" s="1"/>
  <c r="BE996" i="7" a="1"/>
  <c r="BE996" i="7" s="1"/>
  <c r="BN996" i="7" s="1"/>
  <c r="BD996" i="7" a="1"/>
  <c r="BD996" i="7" s="1"/>
  <c r="BM996" i="7" s="1"/>
  <c r="AX996" i="7" a="1"/>
  <c r="AX996" i="7" s="1"/>
  <c r="BG996" i="7" s="1"/>
  <c r="BB996" i="7" a="1"/>
  <c r="BB996" i="7" s="1"/>
  <c r="BK996" i="7" s="1"/>
  <c r="AZ996" i="7" a="1"/>
  <c r="AZ996" i="7" s="1"/>
  <c r="BI996" i="7" s="1"/>
  <c r="BC996" i="7" a="1"/>
  <c r="BC996" i="7" s="1"/>
  <c r="BL996" i="7" s="1"/>
  <c r="AY996" i="7" a="1"/>
  <c r="AY996" i="7" s="1"/>
  <c r="BH996" i="7" s="1"/>
  <c r="BB995" i="7" a="1"/>
  <c r="BB995" i="7" s="1"/>
  <c r="BK995" i="7" s="1"/>
  <c r="BA995" i="7" a="1"/>
  <c r="BA995" i="7" s="1"/>
  <c r="BJ995" i="7" s="1"/>
  <c r="AX995" i="7" a="1"/>
  <c r="AX995" i="7" s="1"/>
  <c r="BG995" i="7" s="1"/>
  <c r="BC995" i="7" a="1"/>
  <c r="BC995" i="7" s="1"/>
  <c r="BL995" i="7" s="1"/>
  <c r="AY995" i="7" a="1"/>
  <c r="AY995" i="7" s="1"/>
  <c r="BH995" i="7" s="1"/>
  <c r="AZ995" i="7" a="1"/>
  <c r="AZ995" i="7" s="1"/>
  <c r="BI995" i="7" s="1"/>
  <c r="BD995" i="7" a="1"/>
  <c r="BD995" i="7" s="1"/>
  <c r="BM995" i="7" s="1"/>
  <c r="BE995" i="7" a="1"/>
  <c r="BE995" i="7" s="1"/>
  <c r="BN995" i="7" s="1"/>
  <c r="AZ994" i="7" a="1"/>
  <c r="AZ994" i="7" s="1"/>
  <c r="BI994" i="7" s="1"/>
  <c r="BB994" i="7" a="1"/>
  <c r="BB994" i="7" s="1"/>
  <c r="BK994" i="7" s="1"/>
  <c r="BD994" i="7" a="1"/>
  <c r="BD994" i="7" s="1"/>
  <c r="BM994" i="7" s="1"/>
  <c r="BE994" i="7" a="1"/>
  <c r="BE994" i="7" s="1"/>
  <c r="BN994" i="7" s="1"/>
  <c r="BC994" i="7" a="1"/>
  <c r="BC994" i="7" s="1"/>
  <c r="BL994" i="7" s="1"/>
  <c r="BA994" i="7" a="1"/>
  <c r="BA994" i="7" s="1"/>
  <c r="BJ994" i="7" s="1"/>
  <c r="AY994" i="7" a="1"/>
  <c r="AY994" i="7" s="1"/>
  <c r="BH994" i="7" s="1"/>
  <c r="AX994" i="7" a="1"/>
  <c r="AX994" i="7" s="1"/>
  <c r="BG994" i="7" s="1"/>
  <c r="BB993" i="7" a="1"/>
  <c r="BB993" i="7" s="1"/>
  <c r="BK993" i="7" s="1"/>
  <c r="BE993" i="7" a="1"/>
  <c r="BE993" i="7" s="1"/>
  <c r="BN993" i="7" s="1"/>
  <c r="BD993" i="7" a="1"/>
  <c r="BD993" i="7" s="1"/>
  <c r="BM993" i="7" s="1"/>
  <c r="BA993" i="7" a="1"/>
  <c r="BA993" i="7" s="1"/>
  <c r="BJ993" i="7" s="1"/>
  <c r="AX993" i="7" a="1"/>
  <c r="AX993" i="7" s="1"/>
  <c r="BG993" i="7" s="1"/>
  <c r="AY993" i="7" a="1"/>
  <c r="AY993" i="7" s="1"/>
  <c r="BH993" i="7" s="1"/>
  <c r="AZ993" i="7" a="1"/>
  <c r="AZ993" i="7" s="1"/>
  <c r="BI993" i="7" s="1"/>
  <c r="BC993" i="7" a="1"/>
  <c r="BC993" i="7" s="1"/>
  <c r="BL993" i="7" s="1"/>
  <c r="BC992" i="7" a="1"/>
  <c r="BC992" i="7" s="1"/>
  <c r="BL992" i="7" s="1"/>
  <c r="AY992" i="7" a="1"/>
  <c r="AY992" i="7" s="1"/>
  <c r="BH992" i="7" s="1"/>
  <c r="BB992" i="7" a="1"/>
  <c r="BB992" i="7" s="1"/>
  <c r="BK992" i="7" s="1"/>
  <c r="BD992" i="7" a="1"/>
  <c r="BD992" i="7" s="1"/>
  <c r="BM992" i="7" s="1"/>
  <c r="BA992" i="7" a="1"/>
  <c r="BA992" i="7" s="1"/>
  <c r="BJ992" i="7" s="1"/>
  <c r="AX992" i="7" a="1"/>
  <c r="AX992" i="7" s="1"/>
  <c r="BG992" i="7" s="1"/>
  <c r="AZ992" i="7" a="1"/>
  <c r="AZ992" i="7" s="1"/>
  <c r="BI992" i="7" s="1"/>
  <c r="BE992" i="7" a="1"/>
  <c r="BE992" i="7" s="1"/>
  <c r="BN992" i="7" s="1"/>
  <c r="BC991" i="7" a="1"/>
  <c r="BC991" i="7" s="1"/>
  <c r="BL991" i="7" s="1"/>
  <c r="AY991" i="7" a="1"/>
  <c r="AY991" i="7" s="1"/>
  <c r="BH991" i="7" s="1"/>
  <c r="AX991" i="7" a="1"/>
  <c r="AX991" i="7" s="1"/>
  <c r="BG991" i="7" s="1"/>
  <c r="AZ991" i="7" a="1"/>
  <c r="AZ991" i="7" s="1"/>
  <c r="BI991" i="7" s="1"/>
  <c r="BB991" i="7" a="1"/>
  <c r="BB991" i="7" s="1"/>
  <c r="BK991" i="7" s="1"/>
  <c r="BD991" i="7" a="1"/>
  <c r="BD991" i="7" s="1"/>
  <c r="BM991" i="7" s="1"/>
  <c r="BA991" i="7" a="1"/>
  <c r="BA991" i="7" s="1"/>
  <c r="BJ991" i="7" s="1"/>
  <c r="BE991" i="7" a="1"/>
  <c r="BE991" i="7" s="1"/>
  <c r="BN991" i="7" s="1"/>
  <c r="BE990" i="7" a="1"/>
  <c r="BE990" i="7" s="1"/>
  <c r="BN990" i="7" s="1"/>
  <c r="BC990" i="7" a="1"/>
  <c r="BC990" i="7" s="1"/>
  <c r="BL990" i="7" s="1"/>
  <c r="AY990" i="7" a="1"/>
  <c r="AY990" i="7" s="1"/>
  <c r="BH990" i="7" s="1"/>
  <c r="BB990" i="7" a="1"/>
  <c r="BB990" i="7" s="1"/>
  <c r="BK990" i="7" s="1"/>
  <c r="AZ990" i="7" a="1"/>
  <c r="AZ990" i="7" s="1"/>
  <c r="BI990" i="7" s="1"/>
  <c r="BD990" i="7" a="1"/>
  <c r="BD990" i="7" s="1"/>
  <c r="BM990" i="7" s="1"/>
  <c r="AX990" i="7" a="1"/>
  <c r="AX990" i="7" s="1"/>
  <c r="BG990" i="7" s="1"/>
  <c r="BA990" i="7" a="1"/>
  <c r="BA990" i="7" s="1"/>
  <c r="BJ990" i="7" s="1"/>
  <c r="BE989" i="7" a="1"/>
  <c r="BE989" i="7" s="1"/>
  <c r="BN989" i="7" s="1"/>
  <c r="BD989" i="7" a="1"/>
  <c r="BD989" i="7" s="1"/>
  <c r="BM989" i="7" s="1"/>
  <c r="AY989" i="7" a="1"/>
  <c r="AY989" i="7" s="1"/>
  <c r="BH989" i="7" s="1"/>
  <c r="AX989" i="7" a="1"/>
  <c r="AX989" i="7" s="1"/>
  <c r="BG989" i="7" s="1"/>
  <c r="BB989" i="7" a="1"/>
  <c r="BB989" i="7" s="1"/>
  <c r="BK989" i="7" s="1"/>
  <c r="AZ989" i="7" a="1"/>
  <c r="AZ989" i="7" s="1"/>
  <c r="BI989" i="7" s="1"/>
  <c r="BC989" i="7" a="1"/>
  <c r="BC989" i="7" s="1"/>
  <c r="BL989" i="7" s="1"/>
  <c r="BA989" i="7" a="1"/>
  <c r="BA989" i="7" s="1"/>
  <c r="BJ989" i="7" s="1"/>
  <c r="BD988" i="7" a="1"/>
  <c r="BD988" i="7" s="1"/>
  <c r="BM988" i="7" s="1"/>
  <c r="BE988" i="7" a="1"/>
  <c r="BE988" i="7" s="1"/>
  <c r="BN988" i="7" s="1"/>
  <c r="BC988" i="7" a="1"/>
  <c r="BC988" i="7" s="1"/>
  <c r="BL988" i="7" s="1"/>
  <c r="AX988" i="7" a="1"/>
  <c r="AX988" i="7" s="1"/>
  <c r="BG988" i="7" s="1"/>
  <c r="AY988" i="7" a="1"/>
  <c r="AY988" i="7" s="1"/>
  <c r="BH988" i="7" s="1"/>
  <c r="AZ988" i="7" a="1"/>
  <c r="AZ988" i="7" s="1"/>
  <c r="BI988" i="7" s="1"/>
  <c r="BB988" i="7" a="1"/>
  <c r="BB988" i="7" s="1"/>
  <c r="BK988" i="7" s="1"/>
  <c r="BA988" i="7" a="1"/>
  <c r="BA988" i="7" s="1"/>
  <c r="BJ988" i="7" s="1"/>
  <c r="BB987" i="7" a="1"/>
  <c r="BB987" i="7" s="1"/>
  <c r="BK987" i="7" s="1"/>
  <c r="AY987" i="7" a="1"/>
  <c r="AY987" i="7" s="1"/>
  <c r="BH987" i="7" s="1"/>
  <c r="AX987" i="7" a="1"/>
  <c r="AX987" i="7" s="1"/>
  <c r="BG987" i="7" s="1"/>
  <c r="AZ987" i="7" a="1"/>
  <c r="AZ987" i="7" s="1"/>
  <c r="BI987" i="7" s="1"/>
  <c r="BA987" i="7" a="1"/>
  <c r="BA987" i="7" s="1"/>
  <c r="BJ987" i="7" s="1"/>
  <c r="BE987" i="7" a="1"/>
  <c r="BE987" i="7" s="1"/>
  <c r="BN987" i="7" s="1"/>
  <c r="BD987" i="7" a="1"/>
  <c r="BD987" i="7" s="1"/>
  <c r="BM987" i="7" s="1"/>
  <c r="BC987" i="7" a="1"/>
  <c r="BC987" i="7" s="1"/>
  <c r="BL987" i="7" s="1"/>
  <c r="AZ986" i="7" a="1"/>
  <c r="AZ986" i="7" s="1"/>
  <c r="BI986" i="7" s="1"/>
  <c r="BB986" i="7" a="1"/>
  <c r="BB986" i="7" s="1"/>
  <c r="BK986" i="7" s="1"/>
  <c r="BE986" i="7" a="1"/>
  <c r="BE986" i="7" s="1"/>
  <c r="BN986" i="7" s="1"/>
  <c r="BD986" i="7" a="1"/>
  <c r="BD986" i="7" s="1"/>
  <c r="BM986" i="7" s="1"/>
  <c r="AX986" i="7" a="1"/>
  <c r="AX986" i="7" s="1"/>
  <c r="BG986" i="7" s="1"/>
  <c r="BA986" i="7" a="1"/>
  <c r="BA986" i="7" s="1"/>
  <c r="BJ986" i="7" s="1"/>
  <c r="AY986" i="7" a="1"/>
  <c r="AY986" i="7" s="1"/>
  <c r="BH986" i="7" s="1"/>
  <c r="BC986" i="7" a="1"/>
  <c r="BC986" i="7" s="1"/>
  <c r="BL986" i="7" s="1"/>
  <c r="AZ985" i="7" a="1"/>
  <c r="AZ985" i="7" s="1"/>
  <c r="BI985" i="7" s="1"/>
  <c r="BB985" i="7" a="1"/>
  <c r="BB985" i="7" s="1"/>
  <c r="BK985" i="7" s="1"/>
  <c r="BE985" i="7" a="1"/>
  <c r="BE985" i="7" s="1"/>
  <c r="BN985" i="7" s="1"/>
  <c r="AY985" i="7" a="1"/>
  <c r="AY985" i="7" s="1"/>
  <c r="BH985" i="7" s="1"/>
  <c r="BA985" i="7" a="1"/>
  <c r="BA985" i="7" s="1"/>
  <c r="BJ985" i="7" s="1"/>
  <c r="BD985" i="7" a="1"/>
  <c r="BD985" i="7" s="1"/>
  <c r="BM985" i="7" s="1"/>
  <c r="AX985" i="7" a="1"/>
  <c r="AX985" i="7" s="1"/>
  <c r="BG985" i="7" s="1"/>
  <c r="BC985" i="7" a="1"/>
  <c r="BC985" i="7" s="1"/>
  <c r="BL985" i="7" s="1"/>
  <c r="BE984" i="7" a="1"/>
  <c r="BE984" i="7" s="1"/>
  <c r="BN984" i="7" s="1"/>
  <c r="BC984" i="7" a="1"/>
  <c r="BC984" i="7" s="1"/>
  <c r="BL984" i="7" s="1"/>
  <c r="AX984" i="7" a="1"/>
  <c r="AX984" i="7" s="1"/>
  <c r="BG984" i="7" s="1"/>
  <c r="AY984" i="7" a="1"/>
  <c r="AY984" i="7" s="1"/>
  <c r="BH984" i="7" s="1"/>
  <c r="AZ984" i="7" a="1"/>
  <c r="AZ984" i="7" s="1"/>
  <c r="BI984" i="7" s="1"/>
  <c r="BA984" i="7" a="1"/>
  <c r="BA984" i="7" s="1"/>
  <c r="BJ984" i="7" s="1"/>
  <c r="BD984" i="7" a="1"/>
  <c r="BD984" i="7" s="1"/>
  <c r="BM984" i="7" s="1"/>
  <c r="BB984" i="7" a="1"/>
  <c r="BB984" i="7" s="1"/>
  <c r="BK984" i="7" s="1"/>
  <c r="BA983" i="7" a="1"/>
  <c r="BA983" i="7" s="1"/>
  <c r="BJ983" i="7" s="1"/>
  <c r="AY983" i="7" a="1"/>
  <c r="AY983" i="7" s="1"/>
  <c r="BH983" i="7" s="1"/>
  <c r="BB983" i="7" a="1"/>
  <c r="BB983" i="7" s="1"/>
  <c r="BK983" i="7" s="1"/>
  <c r="BC983" i="7" a="1"/>
  <c r="BC983" i="7" s="1"/>
  <c r="BL983" i="7" s="1"/>
  <c r="BD983" i="7" a="1"/>
  <c r="BD983" i="7" s="1"/>
  <c r="BM983" i="7" s="1"/>
  <c r="AX983" i="7" a="1"/>
  <c r="AX983" i="7" s="1"/>
  <c r="BG983" i="7" s="1"/>
  <c r="AZ983" i="7" a="1"/>
  <c r="AZ983" i="7" s="1"/>
  <c r="BI983" i="7" s="1"/>
  <c r="BE983" i="7" a="1"/>
  <c r="BE983" i="7" s="1"/>
  <c r="BN983" i="7" s="1"/>
  <c r="BE982" i="7" a="1"/>
  <c r="BE982" i="7" s="1"/>
  <c r="BN982" i="7" s="1"/>
  <c r="AZ982" i="7" a="1"/>
  <c r="AZ982" i="7" s="1"/>
  <c r="BI982" i="7" s="1"/>
  <c r="BA982" i="7" a="1"/>
  <c r="BA982" i="7" s="1"/>
  <c r="BJ982" i="7" s="1"/>
  <c r="BD982" i="7" a="1"/>
  <c r="BD982" i="7" s="1"/>
  <c r="BM982" i="7" s="1"/>
  <c r="AX982" i="7" a="1"/>
  <c r="AX982" i="7" s="1"/>
  <c r="BG982" i="7" s="1"/>
  <c r="BB982" i="7" a="1"/>
  <c r="BB982" i="7" s="1"/>
  <c r="BK982" i="7" s="1"/>
  <c r="BC982" i="7" a="1"/>
  <c r="BC982" i="7" s="1"/>
  <c r="BL982" i="7" s="1"/>
  <c r="AY982" i="7" a="1"/>
  <c r="AY982" i="7" s="1"/>
  <c r="BH982" i="7" s="1"/>
  <c r="AY981" i="7" a="1"/>
  <c r="AY981" i="7" s="1"/>
  <c r="BH981" i="7" s="1"/>
  <c r="BA981" i="7" a="1"/>
  <c r="BA981" i="7" s="1"/>
  <c r="BJ981" i="7" s="1"/>
  <c r="AX981" i="7" a="1"/>
  <c r="AX981" i="7" s="1"/>
  <c r="BG981" i="7" s="1"/>
  <c r="BB981" i="7" a="1"/>
  <c r="BB981" i="7" s="1"/>
  <c r="BK981" i="7" s="1"/>
  <c r="AZ981" i="7" a="1"/>
  <c r="AZ981" i="7" s="1"/>
  <c r="BI981" i="7" s="1"/>
  <c r="BC981" i="7" a="1"/>
  <c r="BC981" i="7" s="1"/>
  <c r="BL981" i="7" s="1"/>
  <c r="BD981" i="7" a="1"/>
  <c r="BD981" i="7" s="1"/>
  <c r="BM981" i="7" s="1"/>
  <c r="BE981" i="7" a="1"/>
  <c r="BE981" i="7" s="1"/>
  <c r="BN981" i="7" s="1"/>
  <c r="AZ980" i="7" a="1"/>
  <c r="AZ980" i="7" s="1"/>
  <c r="BI980" i="7" s="1"/>
  <c r="BD980" i="7" a="1"/>
  <c r="BD980" i="7" s="1"/>
  <c r="BM980" i="7" s="1"/>
  <c r="AY980" i="7" a="1"/>
  <c r="AY980" i="7" s="1"/>
  <c r="BH980" i="7" s="1"/>
  <c r="AX980" i="7" a="1"/>
  <c r="AX980" i="7" s="1"/>
  <c r="BG980" i="7" s="1"/>
  <c r="BA980" i="7" a="1"/>
  <c r="BA980" i="7" s="1"/>
  <c r="BJ980" i="7" s="1"/>
  <c r="BE980" i="7" a="1"/>
  <c r="BE980" i="7" s="1"/>
  <c r="BN980" i="7" s="1"/>
  <c r="BC980" i="7" a="1"/>
  <c r="BC980" i="7" s="1"/>
  <c r="BL980" i="7" s="1"/>
  <c r="BB980" i="7" a="1"/>
  <c r="BB980" i="7" s="1"/>
  <c r="BK980" i="7" s="1"/>
  <c r="AY979" i="7" a="1"/>
  <c r="AY979" i="7" s="1"/>
  <c r="BH979" i="7" s="1"/>
  <c r="AZ979" i="7" a="1"/>
  <c r="AZ979" i="7" s="1"/>
  <c r="BI979" i="7" s="1"/>
  <c r="BC979" i="7" a="1"/>
  <c r="BC979" i="7" s="1"/>
  <c r="BL979" i="7" s="1"/>
  <c r="BA979" i="7" a="1"/>
  <c r="BA979" i="7" s="1"/>
  <c r="BJ979" i="7" s="1"/>
  <c r="BD979" i="7" a="1"/>
  <c r="BD979" i="7" s="1"/>
  <c r="BM979" i="7" s="1"/>
  <c r="AX979" i="7" a="1"/>
  <c r="AX979" i="7" s="1"/>
  <c r="BG979" i="7" s="1"/>
  <c r="BB979" i="7" a="1"/>
  <c r="BB979" i="7" s="1"/>
  <c r="BK979" i="7" s="1"/>
  <c r="BE979" i="7" a="1"/>
  <c r="BE979" i="7" s="1"/>
  <c r="BN979" i="7" s="1"/>
  <c r="BB978" i="7" a="1"/>
  <c r="BB978" i="7" s="1"/>
  <c r="BK978" i="7" s="1"/>
  <c r="BE978" i="7" a="1"/>
  <c r="BE978" i="7" s="1"/>
  <c r="BN978" i="7" s="1"/>
  <c r="AZ978" i="7" a="1"/>
  <c r="AZ978" i="7" s="1"/>
  <c r="BI978" i="7" s="1"/>
  <c r="AY978" i="7" a="1"/>
  <c r="AY978" i="7" s="1"/>
  <c r="BH978" i="7" s="1"/>
  <c r="BD978" i="7" a="1"/>
  <c r="BD978" i="7" s="1"/>
  <c r="BM978" i="7" s="1"/>
  <c r="BC978" i="7" a="1"/>
  <c r="BC978" i="7" s="1"/>
  <c r="BL978" i="7" s="1"/>
  <c r="AX978" i="7" a="1"/>
  <c r="AX978" i="7" s="1"/>
  <c r="BG978" i="7" s="1"/>
  <c r="BA978" i="7" a="1"/>
  <c r="BA978" i="7" s="1"/>
  <c r="BJ978" i="7" s="1"/>
  <c r="AY977" i="7" a="1"/>
  <c r="AY977" i="7" s="1"/>
  <c r="BH977" i="7" s="1"/>
  <c r="AX977" i="7" a="1"/>
  <c r="AX977" i="7" s="1"/>
  <c r="BG977" i="7" s="1"/>
  <c r="AZ977" i="7" a="1"/>
  <c r="AZ977" i="7" s="1"/>
  <c r="BI977" i="7" s="1"/>
  <c r="BB977" i="7" a="1"/>
  <c r="BB977" i="7" s="1"/>
  <c r="BK977" i="7" s="1"/>
  <c r="BD977" i="7" a="1"/>
  <c r="BD977" i="7" s="1"/>
  <c r="BM977" i="7" s="1"/>
  <c r="BE977" i="7" a="1"/>
  <c r="BE977" i="7" s="1"/>
  <c r="BN977" i="7" s="1"/>
  <c r="BC977" i="7" a="1"/>
  <c r="BC977" i="7" s="1"/>
  <c r="BL977" i="7" s="1"/>
  <c r="BA977" i="7" a="1"/>
  <c r="BA977" i="7" s="1"/>
  <c r="BJ977" i="7" s="1"/>
  <c r="AZ976" i="7" a="1"/>
  <c r="AZ976" i="7" s="1"/>
  <c r="BI976" i="7" s="1"/>
  <c r="BB976" i="7" a="1"/>
  <c r="BB976" i="7" s="1"/>
  <c r="BK976" i="7" s="1"/>
  <c r="BD976" i="7" a="1"/>
  <c r="BD976" i="7" s="1"/>
  <c r="BM976" i="7" s="1"/>
  <c r="AX976" i="7" a="1"/>
  <c r="AX976" i="7" s="1"/>
  <c r="BG976" i="7" s="1"/>
  <c r="AY976" i="7" a="1"/>
  <c r="AY976" i="7" s="1"/>
  <c r="BH976" i="7" s="1"/>
  <c r="BA976" i="7" a="1"/>
  <c r="BA976" i="7" s="1"/>
  <c r="BJ976" i="7" s="1"/>
  <c r="BC976" i="7" a="1"/>
  <c r="BC976" i="7" s="1"/>
  <c r="BL976" i="7" s="1"/>
  <c r="BE976" i="7" a="1"/>
  <c r="BE976" i="7" s="1"/>
  <c r="BN976" i="7" s="1"/>
  <c r="AZ975" i="7" a="1"/>
  <c r="AZ975" i="7" s="1"/>
  <c r="BI975" i="7" s="1"/>
  <c r="BE975" i="7" a="1"/>
  <c r="BE975" i="7" s="1"/>
  <c r="BN975" i="7" s="1"/>
  <c r="BB975" i="7" a="1"/>
  <c r="BB975" i="7" s="1"/>
  <c r="BK975" i="7" s="1"/>
  <c r="AX975" i="7" a="1"/>
  <c r="AX975" i="7" s="1"/>
  <c r="BG975" i="7" s="1"/>
  <c r="BA975" i="7" a="1"/>
  <c r="BA975" i="7" s="1"/>
  <c r="BJ975" i="7" s="1"/>
  <c r="BD975" i="7" a="1"/>
  <c r="BD975" i="7" s="1"/>
  <c r="BM975" i="7" s="1"/>
  <c r="AY975" i="7" a="1"/>
  <c r="AY975" i="7" s="1"/>
  <c r="BH975" i="7" s="1"/>
  <c r="BC975" i="7" a="1"/>
  <c r="BC975" i="7" s="1"/>
  <c r="BL975" i="7" s="1"/>
  <c r="AZ974" i="7" a="1"/>
  <c r="AZ974" i="7" s="1"/>
  <c r="BI974" i="7" s="1"/>
  <c r="BE974" i="7" a="1"/>
  <c r="BE974" i="7" s="1"/>
  <c r="BN974" i="7" s="1"/>
  <c r="AX974" i="7" a="1"/>
  <c r="AX974" i="7" s="1"/>
  <c r="BG974" i="7" s="1"/>
  <c r="BD974" i="7" a="1"/>
  <c r="BD974" i="7" s="1"/>
  <c r="BM974" i="7" s="1"/>
  <c r="BA974" i="7" a="1"/>
  <c r="BA974" i="7" s="1"/>
  <c r="BJ974" i="7" s="1"/>
  <c r="BC974" i="7" a="1"/>
  <c r="BC974" i="7" s="1"/>
  <c r="BL974" i="7" s="1"/>
  <c r="BB974" i="7" a="1"/>
  <c r="BB974" i="7" s="1"/>
  <c r="BK974" i="7" s="1"/>
  <c r="AY974" i="7" a="1"/>
  <c r="AY974" i="7" s="1"/>
  <c r="BH974" i="7" s="1"/>
  <c r="AY973" i="7" a="1"/>
  <c r="AY973" i="7" s="1"/>
  <c r="BH973" i="7" s="1"/>
  <c r="AZ973" i="7" a="1"/>
  <c r="AZ973" i="7" s="1"/>
  <c r="BI973" i="7" s="1"/>
  <c r="BD973" i="7" a="1"/>
  <c r="BD973" i="7" s="1"/>
  <c r="BM973" i="7" s="1"/>
  <c r="BC973" i="7" a="1"/>
  <c r="BC973" i="7" s="1"/>
  <c r="BL973" i="7" s="1"/>
  <c r="BE973" i="7" a="1"/>
  <c r="BE973" i="7" s="1"/>
  <c r="BN973" i="7" s="1"/>
  <c r="AX973" i="7" a="1"/>
  <c r="AX973" i="7" s="1"/>
  <c r="BG973" i="7" s="1"/>
  <c r="BA973" i="7" a="1"/>
  <c r="BA973" i="7" s="1"/>
  <c r="BJ973" i="7" s="1"/>
  <c r="BB973" i="7" a="1"/>
  <c r="BB973" i="7" s="1"/>
  <c r="BK973" i="7" s="1"/>
  <c r="BD972" i="7" a="1"/>
  <c r="BD972" i="7" s="1"/>
  <c r="BM972" i="7" s="1"/>
  <c r="AX972" i="7" a="1"/>
  <c r="AX972" i="7" s="1"/>
  <c r="BG972" i="7" s="1"/>
  <c r="BE972" i="7" a="1"/>
  <c r="BE972" i="7" s="1"/>
  <c r="BN972" i="7" s="1"/>
  <c r="BC972" i="7" a="1"/>
  <c r="BC972" i="7" s="1"/>
  <c r="BL972" i="7" s="1"/>
  <c r="BA972" i="7" a="1"/>
  <c r="BA972" i="7" s="1"/>
  <c r="BJ972" i="7" s="1"/>
  <c r="AZ972" i="7" a="1"/>
  <c r="AZ972" i="7" s="1"/>
  <c r="BI972" i="7" s="1"/>
  <c r="AY972" i="7" a="1"/>
  <c r="AY972" i="7" s="1"/>
  <c r="BH972" i="7" s="1"/>
  <c r="BB972" i="7" a="1"/>
  <c r="BB972" i="7" s="1"/>
  <c r="BK972" i="7" s="1"/>
  <c r="BE971" i="7" a="1"/>
  <c r="BE971" i="7" s="1"/>
  <c r="BN971" i="7" s="1"/>
  <c r="AX971" i="7" a="1"/>
  <c r="AX971" i="7" s="1"/>
  <c r="BG971" i="7" s="1"/>
  <c r="BA971" i="7" a="1"/>
  <c r="BA971" i="7" s="1"/>
  <c r="BJ971" i="7" s="1"/>
  <c r="AZ971" i="7" a="1"/>
  <c r="AZ971" i="7" s="1"/>
  <c r="BI971" i="7" s="1"/>
  <c r="AY971" i="7" a="1"/>
  <c r="AY971" i="7" s="1"/>
  <c r="BH971" i="7" s="1"/>
  <c r="BD971" i="7" a="1"/>
  <c r="BD971" i="7" s="1"/>
  <c r="BM971" i="7" s="1"/>
  <c r="BB971" i="7" a="1"/>
  <c r="BB971" i="7" s="1"/>
  <c r="BK971" i="7" s="1"/>
  <c r="BC971" i="7" a="1"/>
  <c r="BC971" i="7" s="1"/>
  <c r="BL971" i="7" s="1"/>
  <c r="AX970" i="7" a="1"/>
  <c r="AX970" i="7" s="1"/>
  <c r="BG970" i="7" s="1"/>
  <c r="BD970" i="7" a="1"/>
  <c r="BD970" i="7" s="1"/>
  <c r="BM970" i="7" s="1"/>
  <c r="AY970" i="7" a="1"/>
  <c r="AY970" i="7" s="1"/>
  <c r="BH970" i="7" s="1"/>
  <c r="BB970" i="7" a="1"/>
  <c r="BB970" i="7" s="1"/>
  <c r="BK970" i="7" s="1"/>
  <c r="BA970" i="7" a="1"/>
  <c r="BA970" i="7" s="1"/>
  <c r="BJ970" i="7" s="1"/>
  <c r="AZ970" i="7" a="1"/>
  <c r="AZ970" i="7" s="1"/>
  <c r="BI970" i="7" s="1"/>
  <c r="BE970" i="7" a="1"/>
  <c r="BE970" i="7" s="1"/>
  <c r="BN970" i="7" s="1"/>
  <c r="BC970" i="7" a="1"/>
  <c r="BC970" i="7" s="1"/>
  <c r="BL970" i="7" s="1"/>
  <c r="AX969" i="7" a="1"/>
  <c r="AX969" i="7" s="1"/>
  <c r="BG969" i="7" s="1"/>
  <c r="BD969" i="7" a="1"/>
  <c r="BD969" i="7" s="1"/>
  <c r="BM969" i="7" s="1"/>
  <c r="BA969" i="7" a="1"/>
  <c r="BA969" i="7" s="1"/>
  <c r="BJ969" i="7" s="1"/>
  <c r="BE969" i="7" a="1"/>
  <c r="BE969" i="7" s="1"/>
  <c r="BN969" i="7" s="1"/>
  <c r="AZ969" i="7" a="1"/>
  <c r="AZ969" i="7" s="1"/>
  <c r="BI969" i="7" s="1"/>
  <c r="BB969" i="7" a="1"/>
  <c r="BB969" i="7" s="1"/>
  <c r="BK969" i="7" s="1"/>
  <c r="AY969" i="7" a="1"/>
  <c r="AY969" i="7" s="1"/>
  <c r="BH969" i="7" s="1"/>
  <c r="BC969" i="7" a="1"/>
  <c r="BC969" i="7" s="1"/>
  <c r="BL969" i="7" s="1"/>
  <c r="AY968" i="7" a="1"/>
  <c r="AY968" i="7" s="1"/>
  <c r="BH968" i="7" s="1"/>
  <c r="AZ968" i="7" a="1"/>
  <c r="AZ968" i="7" s="1"/>
  <c r="BI968" i="7" s="1"/>
  <c r="BA968" i="7" a="1"/>
  <c r="BA968" i="7" s="1"/>
  <c r="BJ968" i="7" s="1"/>
  <c r="AX968" i="7" a="1"/>
  <c r="AX968" i="7" s="1"/>
  <c r="BG968" i="7" s="1"/>
  <c r="BD968" i="7" a="1"/>
  <c r="BD968" i="7" s="1"/>
  <c r="BM968" i="7" s="1"/>
  <c r="BB968" i="7" a="1"/>
  <c r="BB968" i="7" s="1"/>
  <c r="BK968" i="7" s="1"/>
  <c r="BC968" i="7" a="1"/>
  <c r="BC968" i="7" s="1"/>
  <c r="BL968" i="7" s="1"/>
  <c r="BE968" i="7" a="1"/>
  <c r="BE968" i="7" s="1"/>
  <c r="BN968" i="7" s="1"/>
  <c r="BA967" i="7" a="1"/>
  <c r="BA967" i="7" s="1"/>
  <c r="BJ967" i="7" s="1"/>
  <c r="AZ967" i="7" a="1"/>
  <c r="AZ967" i="7" s="1"/>
  <c r="BI967" i="7" s="1"/>
  <c r="BB967" i="7" a="1"/>
  <c r="BB967" i="7" s="1"/>
  <c r="BK967" i="7" s="1"/>
  <c r="AY967" i="7" a="1"/>
  <c r="AY967" i="7" s="1"/>
  <c r="BH967" i="7" s="1"/>
  <c r="AX967" i="7" a="1"/>
  <c r="AX967" i="7" s="1"/>
  <c r="BG967" i="7" s="1"/>
  <c r="BD967" i="7" a="1"/>
  <c r="BD967" i="7" s="1"/>
  <c r="BM967" i="7" s="1"/>
  <c r="BC967" i="7" a="1"/>
  <c r="BC967" i="7" s="1"/>
  <c r="BL967" i="7" s="1"/>
  <c r="BE967" i="7" a="1"/>
  <c r="BE967" i="7" s="1"/>
  <c r="BN967" i="7" s="1"/>
  <c r="BE966" i="7" a="1"/>
  <c r="BE966" i="7" s="1"/>
  <c r="BN966" i="7" s="1"/>
  <c r="BD966" i="7" a="1"/>
  <c r="BD966" i="7" s="1"/>
  <c r="BM966" i="7" s="1"/>
  <c r="BC966" i="7" a="1"/>
  <c r="BC966" i="7" s="1"/>
  <c r="BL966" i="7" s="1"/>
  <c r="AY966" i="7" a="1"/>
  <c r="AY966" i="7" s="1"/>
  <c r="BH966" i="7" s="1"/>
  <c r="AX966" i="7" a="1"/>
  <c r="AX966" i="7" s="1"/>
  <c r="BG966" i="7" s="1"/>
  <c r="BB966" i="7" a="1"/>
  <c r="BB966" i="7" s="1"/>
  <c r="BK966" i="7" s="1"/>
  <c r="AZ966" i="7" a="1"/>
  <c r="AZ966" i="7" s="1"/>
  <c r="BI966" i="7" s="1"/>
  <c r="BA966" i="7" a="1"/>
  <c r="BA966" i="7" s="1"/>
  <c r="BJ966" i="7" s="1"/>
  <c r="AX965" i="7" a="1"/>
  <c r="AX965" i="7" s="1"/>
  <c r="BG965" i="7" s="1"/>
  <c r="BD965" i="7" a="1"/>
  <c r="BD965" i="7" s="1"/>
  <c r="BM965" i="7" s="1"/>
  <c r="AY965" i="7" a="1"/>
  <c r="AY965" i="7" s="1"/>
  <c r="BH965" i="7" s="1"/>
  <c r="AZ965" i="7" a="1"/>
  <c r="AZ965" i="7" s="1"/>
  <c r="BI965" i="7" s="1"/>
  <c r="BE965" i="7" a="1"/>
  <c r="BE965" i="7" s="1"/>
  <c r="BN965" i="7" s="1"/>
  <c r="BC965" i="7" a="1"/>
  <c r="BC965" i="7" s="1"/>
  <c r="BL965" i="7" s="1"/>
  <c r="BA965" i="7" a="1"/>
  <c r="BA965" i="7" s="1"/>
  <c r="BJ965" i="7" s="1"/>
  <c r="BB965" i="7" a="1"/>
  <c r="BB965" i="7" s="1"/>
  <c r="BK965" i="7" s="1"/>
  <c r="AZ964" i="7" a="1"/>
  <c r="AZ964" i="7" s="1"/>
  <c r="BI964" i="7" s="1"/>
  <c r="AY964" i="7" a="1"/>
  <c r="AY964" i="7" s="1"/>
  <c r="BH964" i="7" s="1"/>
  <c r="BD964" i="7" a="1"/>
  <c r="BD964" i="7" s="1"/>
  <c r="BM964" i="7" s="1"/>
  <c r="BA964" i="7" a="1"/>
  <c r="BA964" i="7" s="1"/>
  <c r="BJ964" i="7" s="1"/>
  <c r="AX964" i="7" a="1"/>
  <c r="AX964" i="7" s="1"/>
  <c r="BG964" i="7" s="1"/>
  <c r="BE964" i="7" a="1"/>
  <c r="BE964" i="7" s="1"/>
  <c r="BN964" i="7" s="1"/>
  <c r="BB964" i="7" a="1"/>
  <c r="BB964" i="7" s="1"/>
  <c r="BK964" i="7" s="1"/>
  <c r="BC964" i="7" a="1"/>
  <c r="BC964" i="7" s="1"/>
  <c r="BL964" i="7" s="1"/>
  <c r="BA963" i="7" a="1"/>
  <c r="BA963" i="7" s="1"/>
  <c r="BJ963" i="7" s="1"/>
  <c r="AX963" i="7" a="1"/>
  <c r="AX963" i="7" s="1"/>
  <c r="BG963" i="7" s="1"/>
  <c r="AY963" i="7" a="1"/>
  <c r="AY963" i="7" s="1"/>
  <c r="BH963" i="7" s="1"/>
  <c r="BE963" i="7" a="1"/>
  <c r="BE963" i="7" s="1"/>
  <c r="BN963" i="7" s="1"/>
  <c r="AZ963" i="7" a="1"/>
  <c r="AZ963" i="7" s="1"/>
  <c r="BI963" i="7" s="1"/>
  <c r="BC963" i="7" a="1"/>
  <c r="BC963" i="7" s="1"/>
  <c r="BL963" i="7" s="1"/>
  <c r="BB963" i="7" a="1"/>
  <c r="BB963" i="7" s="1"/>
  <c r="BK963" i="7" s="1"/>
  <c r="BD963" i="7" a="1"/>
  <c r="BD963" i="7" s="1"/>
  <c r="BM963" i="7" s="1"/>
  <c r="BE962" i="7" a="1"/>
  <c r="BE962" i="7" s="1"/>
  <c r="BN962" i="7" s="1"/>
  <c r="AZ962" i="7" a="1"/>
  <c r="AZ962" i="7" s="1"/>
  <c r="BI962" i="7" s="1"/>
  <c r="AY962" i="7" a="1"/>
  <c r="AY962" i="7" s="1"/>
  <c r="BH962" i="7" s="1"/>
  <c r="BD962" i="7" a="1"/>
  <c r="BD962" i="7" s="1"/>
  <c r="BM962" i="7" s="1"/>
  <c r="AX962" i="7" a="1"/>
  <c r="AX962" i="7" s="1"/>
  <c r="BG962" i="7" s="1"/>
  <c r="BC962" i="7" a="1"/>
  <c r="BC962" i="7" s="1"/>
  <c r="BL962" i="7" s="1"/>
  <c r="BA962" i="7" a="1"/>
  <c r="BA962" i="7" s="1"/>
  <c r="BJ962" i="7" s="1"/>
  <c r="BB962" i="7" a="1"/>
  <c r="BB962" i="7" s="1"/>
  <c r="BK962" i="7" s="1"/>
  <c r="BC961" i="7" a="1"/>
  <c r="BC961" i="7" s="1"/>
  <c r="BL961" i="7" s="1"/>
  <c r="AX961" i="7" a="1"/>
  <c r="AX961" i="7" s="1"/>
  <c r="BG961" i="7" s="1"/>
  <c r="AY961" i="7" a="1"/>
  <c r="AY961" i="7" s="1"/>
  <c r="BH961" i="7" s="1"/>
  <c r="BD961" i="7" a="1"/>
  <c r="BD961" i="7" s="1"/>
  <c r="BM961" i="7" s="1"/>
  <c r="AZ961" i="7" a="1"/>
  <c r="AZ961" i="7" s="1"/>
  <c r="BI961" i="7" s="1"/>
  <c r="BB961" i="7" a="1"/>
  <c r="BB961" i="7" s="1"/>
  <c r="BK961" i="7" s="1"/>
  <c r="BA961" i="7" a="1"/>
  <c r="BA961" i="7" s="1"/>
  <c r="BJ961" i="7" s="1"/>
  <c r="BE961" i="7" a="1"/>
  <c r="BE961" i="7" s="1"/>
  <c r="BN961" i="7" s="1"/>
  <c r="BE960" i="7" a="1"/>
  <c r="BE960" i="7" s="1"/>
  <c r="BN960" i="7" s="1"/>
  <c r="AZ960" i="7" a="1"/>
  <c r="AZ960" i="7" s="1"/>
  <c r="BI960" i="7" s="1"/>
  <c r="AY960" i="7" a="1"/>
  <c r="AY960" i="7" s="1"/>
  <c r="BH960" i="7" s="1"/>
  <c r="BB960" i="7" a="1"/>
  <c r="BB960" i="7" s="1"/>
  <c r="BK960" i="7" s="1"/>
  <c r="BD960" i="7" a="1"/>
  <c r="BD960" i="7" s="1"/>
  <c r="BM960" i="7" s="1"/>
  <c r="BC960" i="7" a="1"/>
  <c r="BC960" i="7" s="1"/>
  <c r="BL960" i="7" s="1"/>
  <c r="BA960" i="7" a="1"/>
  <c r="BA960" i="7" s="1"/>
  <c r="BJ960" i="7" s="1"/>
  <c r="AX960" i="7" a="1"/>
  <c r="AX960" i="7" s="1"/>
  <c r="BG960" i="7" s="1"/>
  <c r="BC959" i="7" a="1"/>
  <c r="BC959" i="7" s="1"/>
  <c r="BL959" i="7" s="1"/>
  <c r="AY959" i="7" a="1"/>
  <c r="AY959" i="7" s="1"/>
  <c r="BH959" i="7" s="1"/>
  <c r="AX959" i="7" a="1"/>
  <c r="AX959" i="7" s="1"/>
  <c r="BG959" i="7" s="1"/>
  <c r="BA959" i="7" a="1"/>
  <c r="BA959" i="7" s="1"/>
  <c r="BJ959" i="7" s="1"/>
  <c r="BE959" i="7" a="1"/>
  <c r="BE959" i="7" s="1"/>
  <c r="BN959" i="7" s="1"/>
  <c r="BB959" i="7" a="1"/>
  <c r="BB959" i="7" s="1"/>
  <c r="BK959" i="7" s="1"/>
  <c r="BD959" i="7" a="1"/>
  <c r="BD959" i="7" s="1"/>
  <c r="BM959" i="7" s="1"/>
  <c r="AZ959" i="7" a="1"/>
  <c r="AZ959" i="7" s="1"/>
  <c r="BI959" i="7" s="1"/>
  <c r="AZ958" i="7" a="1"/>
  <c r="AZ958" i="7" s="1"/>
  <c r="BI958" i="7" s="1"/>
  <c r="AY958" i="7" a="1"/>
  <c r="AY958" i="7" s="1"/>
  <c r="BH958" i="7" s="1"/>
  <c r="AX958" i="7" a="1"/>
  <c r="AX958" i="7" s="1"/>
  <c r="BG958" i="7" s="1"/>
  <c r="BE958" i="7" a="1"/>
  <c r="BE958" i="7" s="1"/>
  <c r="BN958" i="7" s="1"/>
  <c r="BA958" i="7" a="1"/>
  <c r="BA958" i="7" s="1"/>
  <c r="BJ958" i="7" s="1"/>
  <c r="BD958" i="7" a="1"/>
  <c r="BD958" i="7" s="1"/>
  <c r="BM958" i="7" s="1"/>
  <c r="BC958" i="7" a="1"/>
  <c r="BC958" i="7" s="1"/>
  <c r="BL958" i="7" s="1"/>
  <c r="BB958" i="7" a="1"/>
  <c r="BB958" i="7" s="1"/>
  <c r="BK958" i="7" s="1"/>
  <c r="BE957" i="7" a="1"/>
  <c r="BE957" i="7" s="1"/>
  <c r="BN957" i="7" s="1"/>
  <c r="AY957" i="7" a="1"/>
  <c r="AY957" i="7" s="1"/>
  <c r="BH957" i="7" s="1"/>
  <c r="AZ957" i="7" a="1"/>
  <c r="AZ957" i="7" s="1"/>
  <c r="BI957" i="7" s="1"/>
  <c r="BA957" i="7" a="1"/>
  <c r="BA957" i="7" s="1"/>
  <c r="BJ957" i="7" s="1"/>
  <c r="BC957" i="7" a="1"/>
  <c r="BC957" i="7" s="1"/>
  <c r="BL957" i="7" s="1"/>
  <c r="BD957" i="7" a="1"/>
  <c r="BD957" i="7" s="1"/>
  <c r="BM957" i="7" s="1"/>
  <c r="AX957" i="7" a="1"/>
  <c r="AX957" i="7" s="1"/>
  <c r="BG957" i="7" s="1"/>
  <c r="BB957" i="7" a="1"/>
  <c r="BB957" i="7" s="1"/>
  <c r="BK957" i="7" s="1"/>
  <c r="AX956" i="7" a="1"/>
  <c r="AX956" i="7" s="1"/>
  <c r="BG956" i="7" s="1"/>
  <c r="BB956" i="7" a="1"/>
  <c r="BB956" i="7" s="1"/>
  <c r="BK956" i="7" s="1"/>
  <c r="AY956" i="7" a="1"/>
  <c r="AY956" i="7" s="1"/>
  <c r="BH956" i="7" s="1"/>
  <c r="BA956" i="7" a="1"/>
  <c r="BA956" i="7" s="1"/>
  <c r="BJ956" i="7" s="1"/>
  <c r="BD956" i="7" a="1"/>
  <c r="BD956" i="7" s="1"/>
  <c r="BM956" i="7" s="1"/>
  <c r="AZ956" i="7" a="1"/>
  <c r="AZ956" i="7" s="1"/>
  <c r="BI956" i="7" s="1"/>
  <c r="BE956" i="7" a="1"/>
  <c r="BE956" i="7" s="1"/>
  <c r="BN956" i="7" s="1"/>
  <c r="BC956" i="7" a="1"/>
  <c r="BC956" i="7" s="1"/>
  <c r="BL956" i="7" s="1"/>
  <c r="AY955" i="7" a="1"/>
  <c r="AY955" i="7" s="1"/>
  <c r="BH955" i="7" s="1"/>
  <c r="BD955" i="7" a="1"/>
  <c r="BD955" i="7" s="1"/>
  <c r="BM955" i="7" s="1"/>
  <c r="BA955" i="7" a="1"/>
  <c r="BA955" i="7" s="1"/>
  <c r="BJ955" i="7" s="1"/>
  <c r="AX955" i="7" a="1"/>
  <c r="AX955" i="7" s="1"/>
  <c r="BG955" i="7" s="1"/>
  <c r="BB955" i="7" a="1"/>
  <c r="BB955" i="7" s="1"/>
  <c r="BK955" i="7" s="1"/>
  <c r="BC955" i="7" a="1"/>
  <c r="BC955" i="7" s="1"/>
  <c r="BL955" i="7" s="1"/>
  <c r="AZ955" i="7" a="1"/>
  <c r="AZ955" i="7" s="1"/>
  <c r="BI955" i="7" s="1"/>
  <c r="BE955" i="7" a="1"/>
  <c r="BE955" i="7" s="1"/>
  <c r="BN955" i="7" s="1"/>
  <c r="AX954" i="7" a="1"/>
  <c r="AX954" i="7" s="1"/>
  <c r="BG954" i="7" s="1"/>
  <c r="AZ954" i="7" a="1"/>
  <c r="AZ954" i="7" s="1"/>
  <c r="BI954" i="7" s="1"/>
  <c r="BB954" i="7" a="1"/>
  <c r="BB954" i="7" s="1"/>
  <c r="BK954" i="7" s="1"/>
  <c r="BE954" i="7" a="1"/>
  <c r="BE954" i="7" s="1"/>
  <c r="BN954" i="7" s="1"/>
  <c r="BA954" i="7" a="1"/>
  <c r="BA954" i="7" s="1"/>
  <c r="BJ954" i="7" s="1"/>
  <c r="BD954" i="7" a="1"/>
  <c r="BD954" i="7" s="1"/>
  <c r="BM954" i="7" s="1"/>
  <c r="AY954" i="7" a="1"/>
  <c r="AY954" i="7" s="1"/>
  <c r="BH954" i="7" s="1"/>
  <c r="BC954" i="7" a="1"/>
  <c r="BC954" i="7" s="1"/>
  <c r="BL954" i="7" s="1"/>
  <c r="BE953" i="7" a="1"/>
  <c r="BE953" i="7" s="1"/>
  <c r="BN953" i="7" s="1"/>
  <c r="BA953" i="7" a="1"/>
  <c r="BA953" i="7" s="1"/>
  <c r="BJ953" i="7" s="1"/>
  <c r="AX953" i="7" a="1"/>
  <c r="AX953" i="7" s="1"/>
  <c r="BG953" i="7" s="1"/>
  <c r="AY953" i="7" a="1"/>
  <c r="AY953" i="7" s="1"/>
  <c r="BH953" i="7" s="1"/>
  <c r="BD953" i="7" a="1"/>
  <c r="BD953" i="7" s="1"/>
  <c r="BM953" i="7" s="1"/>
  <c r="AZ953" i="7" a="1"/>
  <c r="AZ953" i="7" s="1"/>
  <c r="BI953" i="7" s="1"/>
  <c r="BB953" i="7" a="1"/>
  <c r="BB953" i="7" s="1"/>
  <c r="BK953" i="7" s="1"/>
  <c r="BC953" i="7" a="1"/>
  <c r="BC953" i="7" s="1"/>
  <c r="BL953" i="7" s="1"/>
  <c r="BE952" i="7" a="1"/>
  <c r="BE952" i="7" s="1"/>
  <c r="BN952" i="7" s="1"/>
  <c r="BC952" i="7" a="1"/>
  <c r="BC952" i="7" s="1"/>
  <c r="BL952" i="7" s="1"/>
  <c r="AY952" i="7" a="1"/>
  <c r="AY952" i="7" s="1"/>
  <c r="BH952" i="7" s="1"/>
  <c r="AZ952" i="7" a="1"/>
  <c r="AZ952" i="7" s="1"/>
  <c r="BI952" i="7" s="1"/>
  <c r="BD952" i="7" a="1"/>
  <c r="BD952" i="7" s="1"/>
  <c r="BM952" i="7" s="1"/>
  <c r="BB952" i="7" a="1"/>
  <c r="BB952" i="7" s="1"/>
  <c r="BK952" i="7" s="1"/>
  <c r="AX952" i="7" a="1"/>
  <c r="AX952" i="7" s="1"/>
  <c r="BG952" i="7" s="1"/>
  <c r="BA952" i="7" a="1"/>
  <c r="BA952" i="7" s="1"/>
  <c r="BJ952" i="7" s="1"/>
  <c r="AY951" i="7" a="1"/>
  <c r="AY951" i="7" s="1"/>
  <c r="BH951" i="7" s="1"/>
  <c r="BC951" i="7" a="1"/>
  <c r="BC951" i="7" s="1"/>
  <c r="BL951" i="7" s="1"/>
  <c r="BA951" i="7" a="1"/>
  <c r="BA951" i="7" s="1"/>
  <c r="BJ951" i="7" s="1"/>
  <c r="BE951" i="7" a="1"/>
  <c r="BE951" i="7" s="1"/>
  <c r="BN951" i="7" s="1"/>
  <c r="AZ951" i="7" a="1"/>
  <c r="AZ951" i="7" s="1"/>
  <c r="BI951" i="7" s="1"/>
  <c r="BD951" i="7" a="1"/>
  <c r="BD951" i="7" s="1"/>
  <c r="BM951" i="7" s="1"/>
  <c r="AX951" i="7" a="1"/>
  <c r="AX951" i="7" s="1"/>
  <c r="BG951" i="7" s="1"/>
  <c r="BB951" i="7" a="1"/>
  <c r="BB951" i="7" s="1"/>
  <c r="BK951" i="7" s="1"/>
  <c r="BD950" i="7" a="1"/>
  <c r="BD950" i="7" s="1"/>
  <c r="BM950" i="7" s="1"/>
  <c r="AY950" i="7" a="1"/>
  <c r="AY950" i="7" s="1"/>
  <c r="BH950" i="7" s="1"/>
  <c r="BB950" i="7" a="1"/>
  <c r="BB950" i="7" s="1"/>
  <c r="BK950" i="7" s="1"/>
  <c r="AX950" i="7" a="1"/>
  <c r="AX950" i="7" s="1"/>
  <c r="BG950" i="7" s="1"/>
  <c r="BC950" i="7" a="1"/>
  <c r="BC950" i="7" s="1"/>
  <c r="BL950" i="7" s="1"/>
  <c r="AZ950" i="7" a="1"/>
  <c r="AZ950" i="7" s="1"/>
  <c r="BI950" i="7" s="1"/>
  <c r="BA950" i="7" a="1"/>
  <c r="BA950" i="7" s="1"/>
  <c r="BJ950" i="7" s="1"/>
  <c r="BE950" i="7" a="1"/>
  <c r="BE950" i="7" s="1"/>
  <c r="BN950" i="7" s="1"/>
  <c r="BC949" i="7" a="1"/>
  <c r="BC949" i="7" s="1"/>
  <c r="BL949" i="7" s="1"/>
  <c r="AZ949" i="7" a="1"/>
  <c r="AZ949" i="7" s="1"/>
  <c r="BI949" i="7" s="1"/>
  <c r="AY949" i="7" a="1"/>
  <c r="AY949" i="7" s="1"/>
  <c r="BH949" i="7" s="1"/>
  <c r="BA949" i="7" a="1"/>
  <c r="BA949" i="7" s="1"/>
  <c r="BJ949" i="7" s="1"/>
  <c r="BD949" i="7" a="1"/>
  <c r="BD949" i="7" s="1"/>
  <c r="BM949" i="7" s="1"/>
  <c r="BB949" i="7" a="1"/>
  <c r="BB949" i="7" s="1"/>
  <c r="BK949" i="7" s="1"/>
  <c r="AX949" i="7" a="1"/>
  <c r="AX949" i="7" s="1"/>
  <c r="BG949" i="7" s="1"/>
  <c r="BE949" i="7" a="1"/>
  <c r="BE949" i="7" s="1"/>
  <c r="BN949" i="7" s="1"/>
  <c r="AZ948" i="7" a="1"/>
  <c r="AZ948" i="7" s="1"/>
  <c r="BI948" i="7" s="1"/>
  <c r="BD948" i="7" a="1"/>
  <c r="BD948" i="7" s="1"/>
  <c r="BM948" i="7" s="1"/>
  <c r="BC948" i="7" a="1"/>
  <c r="BC948" i="7" s="1"/>
  <c r="BL948" i="7" s="1"/>
  <c r="AX948" i="7" a="1"/>
  <c r="AX948" i="7" s="1"/>
  <c r="BG948" i="7" s="1"/>
  <c r="AY948" i="7" a="1"/>
  <c r="AY948" i="7" s="1"/>
  <c r="BH948" i="7" s="1"/>
  <c r="BB948" i="7" a="1"/>
  <c r="BB948" i="7" s="1"/>
  <c r="BK948" i="7" s="1"/>
  <c r="BE948" i="7" a="1"/>
  <c r="BE948" i="7" s="1"/>
  <c r="BN948" i="7" s="1"/>
  <c r="BA948" i="7" a="1"/>
  <c r="BA948" i="7" s="1"/>
  <c r="BJ948" i="7" s="1"/>
  <c r="BA947" i="7" a="1"/>
  <c r="BA947" i="7" s="1"/>
  <c r="BJ947" i="7" s="1"/>
  <c r="AX947" i="7" a="1"/>
  <c r="AX947" i="7" s="1"/>
  <c r="BG947" i="7" s="1"/>
  <c r="AZ947" i="7" a="1"/>
  <c r="AZ947" i="7" s="1"/>
  <c r="BI947" i="7" s="1"/>
  <c r="AY947" i="7" a="1"/>
  <c r="AY947" i="7" s="1"/>
  <c r="BH947" i="7" s="1"/>
  <c r="BD947" i="7" a="1"/>
  <c r="BD947" i="7" s="1"/>
  <c r="BM947" i="7" s="1"/>
  <c r="BE947" i="7" a="1"/>
  <c r="BE947" i="7" s="1"/>
  <c r="BN947" i="7" s="1"/>
  <c r="BB947" i="7" a="1"/>
  <c r="BB947" i="7" s="1"/>
  <c r="BK947" i="7" s="1"/>
  <c r="BC947" i="7" a="1"/>
  <c r="BC947" i="7" s="1"/>
  <c r="BL947" i="7" s="1"/>
  <c r="AZ946" i="7" a="1"/>
  <c r="AZ946" i="7" s="1"/>
  <c r="BI946" i="7" s="1"/>
  <c r="BE946" i="7" a="1"/>
  <c r="BE946" i="7" s="1"/>
  <c r="BN946" i="7" s="1"/>
  <c r="AX946" i="7" a="1"/>
  <c r="AX946" i="7" s="1"/>
  <c r="BG946" i="7" s="1"/>
  <c r="BA946" i="7" a="1"/>
  <c r="BA946" i="7" s="1"/>
  <c r="BJ946" i="7" s="1"/>
  <c r="BB946" i="7" a="1"/>
  <c r="BB946" i="7" s="1"/>
  <c r="BK946" i="7" s="1"/>
  <c r="BD946" i="7" a="1"/>
  <c r="BD946" i="7" s="1"/>
  <c r="BM946" i="7" s="1"/>
  <c r="AY946" i="7" a="1"/>
  <c r="AY946" i="7" s="1"/>
  <c r="BH946" i="7" s="1"/>
  <c r="BC946" i="7" a="1"/>
  <c r="BC946" i="7" s="1"/>
  <c r="BL946" i="7" s="1"/>
  <c r="AY945" i="7" a="1"/>
  <c r="AY945" i="7" s="1"/>
  <c r="BH945" i="7" s="1"/>
  <c r="BA945" i="7" a="1"/>
  <c r="BA945" i="7" s="1"/>
  <c r="BJ945" i="7" s="1"/>
  <c r="BC945" i="7" a="1"/>
  <c r="BC945" i="7" s="1"/>
  <c r="BL945" i="7" s="1"/>
  <c r="BB945" i="7" a="1"/>
  <c r="BB945" i="7" s="1"/>
  <c r="BK945" i="7" s="1"/>
  <c r="AX945" i="7" a="1"/>
  <c r="AX945" i="7" s="1"/>
  <c r="BG945" i="7" s="1"/>
  <c r="BD945" i="7" a="1"/>
  <c r="BD945" i="7" s="1"/>
  <c r="BM945" i="7" s="1"/>
  <c r="BE945" i="7" a="1"/>
  <c r="BE945" i="7" s="1"/>
  <c r="BN945" i="7" s="1"/>
  <c r="AZ945" i="7" a="1"/>
  <c r="AZ945" i="7" s="1"/>
  <c r="BI945" i="7" s="1"/>
  <c r="AY944" i="7" a="1"/>
  <c r="AY944" i="7" s="1"/>
  <c r="BH944" i="7" s="1"/>
  <c r="BC944" i="7" a="1"/>
  <c r="BC944" i="7" s="1"/>
  <c r="BL944" i="7" s="1"/>
  <c r="BA944" i="7" a="1"/>
  <c r="BA944" i="7" s="1"/>
  <c r="BJ944" i="7" s="1"/>
  <c r="AZ944" i="7" a="1"/>
  <c r="AZ944" i="7" s="1"/>
  <c r="BI944" i="7" s="1"/>
  <c r="BD944" i="7" a="1"/>
  <c r="BD944" i="7" s="1"/>
  <c r="BM944" i="7" s="1"/>
  <c r="BE944" i="7" a="1"/>
  <c r="BE944" i="7" s="1"/>
  <c r="BN944" i="7" s="1"/>
  <c r="AX944" i="7" a="1"/>
  <c r="AX944" i="7" s="1"/>
  <c r="BG944" i="7" s="1"/>
  <c r="BB944" i="7" a="1"/>
  <c r="BB944" i="7" s="1"/>
  <c r="BK944" i="7" s="1"/>
  <c r="BE943" i="7" a="1"/>
  <c r="BE943" i="7" s="1"/>
  <c r="BN943" i="7" s="1"/>
  <c r="AY943" i="7" a="1"/>
  <c r="AY943" i="7" s="1"/>
  <c r="BH943" i="7" s="1"/>
  <c r="BC943" i="7" a="1"/>
  <c r="BC943" i="7" s="1"/>
  <c r="BL943" i="7" s="1"/>
  <c r="AZ943" i="7" a="1"/>
  <c r="AZ943" i="7" s="1"/>
  <c r="BI943" i="7" s="1"/>
  <c r="BD943" i="7" a="1"/>
  <c r="BD943" i="7" s="1"/>
  <c r="BM943" i="7" s="1"/>
  <c r="BA943" i="7" a="1"/>
  <c r="BA943" i="7" s="1"/>
  <c r="BJ943" i="7" s="1"/>
  <c r="AX943" i="7" a="1"/>
  <c r="AX943" i="7" s="1"/>
  <c r="BG943" i="7" s="1"/>
  <c r="BB943" i="7" a="1"/>
  <c r="BB943" i="7" s="1"/>
  <c r="BK943" i="7" s="1"/>
  <c r="AZ942" i="7" a="1"/>
  <c r="AZ942" i="7" s="1"/>
  <c r="BI942" i="7" s="1"/>
  <c r="BC942" i="7" a="1"/>
  <c r="BC942" i="7" s="1"/>
  <c r="BL942" i="7" s="1"/>
  <c r="AY942" i="7" a="1"/>
  <c r="AY942" i="7" s="1"/>
  <c r="BH942" i="7" s="1"/>
  <c r="AX942" i="7" a="1"/>
  <c r="AX942" i="7" s="1"/>
  <c r="BG942" i="7" s="1"/>
  <c r="BA942" i="7" a="1"/>
  <c r="BA942" i="7" s="1"/>
  <c r="BJ942" i="7" s="1"/>
  <c r="BB942" i="7" a="1"/>
  <c r="BB942" i="7" s="1"/>
  <c r="BK942" i="7" s="1"/>
  <c r="BE942" i="7" a="1"/>
  <c r="BE942" i="7" s="1"/>
  <c r="BN942" i="7" s="1"/>
  <c r="BD942" i="7" a="1"/>
  <c r="BD942" i="7" s="1"/>
  <c r="BM942" i="7" s="1"/>
  <c r="AX941" i="7" a="1"/>
  <c r="AX941" i="7" s="1"/>
  <c r="BG941" i="7" s="1"/>
  <c r="AZ941" i="7" a="1"/>
  <c r="AZ941" i="7" s="1"/>
  <c r="BI941" i="7" s="1"/>
  <c r="BD941" i="7" a="1"/>
  <c r="BD941" i="7" s="1"/>
  <c r="BM941" i="7" s="1"/>
  <c r="BA941" i="7" a="1"/>
  <c r="BA941" i="7" s="1"/>
  <c r="BJ941" i="7" s="1"/>
  <c r="BB941" i="7" a="1"/>
  <c r="BB941" i="7" s="1"/>
  <c r="BK941" i="7" s="1"/>
  <c r="AY941" i="7" a="1"/>
  <c r="AY941" i="7" s="1"/>
  <c r="BH941" i="7" s="1"/>
  <c r="BC941" i="7" a="1"/>
  <c r="BC941" i="7" s="1"/>
  <c r="BL941" i="7" s="1"/>
  <c r="BE941" i="7" a="1"/>
  <c r="BE941" i="7" s="1"/>
  <c r="BN941" i="7" s="1"/>
  <c r="BD940" i="7" a="1"/>
  <c r="BD940" i="7" s="1"/>
  <c r="BM940" i="7" s="1"/>
  <c r="AY940" i="7" a="1"/>
  <c r="AY940" i="7" s="1"/>
  <c r="BH940" i="7" s="1"/>
  <c r="AX940" i="7" a="1"/>
  <c r="AX940" i="7" s="1"/>
  <c r="BG940" i="7" s="1"/>
  <c r="AZ940" i="7" a="1"/>
  <c r="AZ940" i="7" s="1"/>
  <c r="BI940" i="7" s="1"/>
  <c r="BA940" i="7" a="1"/>
  <c r="BA940" i="7" s="1"/>
  <c r="BJ940" i="7" s="1"/>
  <c r="BB940" i="7" a="1"/>
  <c r="BB940" i="7" s="1"/>
  <c r="BK940" i="7" s="1"/>
  <c r="BC940" i="7" a="1"/>
  <c r="BC940" i="7" s="1"/>
  <c r="BL940" i="7" s="1"/>
  <c r="BE940" i="7" a="1"/>
  <c r="BE940" i="7" s="1"/>
  <c r="BN940" i="7" s="1"/>
  <c r="BB939" i="7" a="1"/>
  <c r="BB939" i="7" s="1"/>
  <c r="BK939" i="7" s="1"/>
  <c r="AY939" i="7" a="1"/>
  <c r="AY939" i="7" s="1"/>
  <c r="BH939" i="7" s="1"/>
  <c r="BD939" i="7" a="1"/>
  <c r="BD939" i="7" s="1"/>
  <c r="BM939" i="7" s="1"/>
  <c r="AZ939" i="7" a="1"/>
  <c r="AZ939" i="7" s="1"/>
  <c r="BI939" i="7" s="1"/>
  <c r="AX939" i="7" a="1"/>
  <c r="AX939" i="7" s="1"/>
  <c r="BG939" i="7" s="1"/>
  <c r="BC939" i="7" a="1"/>
  <c r="BC939" i="7" s="1"/>
  <c r="BL939" i="7" s="1"/>
  <c r="BA939" i="7" a="1"/>
  <c r="BA939" i="7" s="1"/>
  <c r="BJ939" i="7" s="1"/>
  <c r="BE939" i="7" a="1"/>
  <c r="BE939" i="7" s="1"/>
  <c r="BN939" i="7" s="1"/>
  <c r="AZ938" i="7" a="1"/>
  <c r="AZ938" i="7" s="1"/>
  <c r="BI938" i="7" s="1"/>
  <c r="BD938" i="7" a="1"/>
  <c r="BD938" i="7" s="1"/>
  <c r="BM938" i="7" s="1"/>
  <c r="AX938" i="7" a="1"/>
  <c r="AX938" i="7" s="1"/>
  <c r="BG938" i="7" s="1"/>
  <c r="BC938" i="7" a="1"/>
  <c r="BC938" i="7" s="1"/>
  <c r="BL938" i="7" s="1"/>
  <c r="AY938" i="7" a="1"/>
  <c r="AY938" i="7" s="1"/>
  <c r="BH938" i="7" s="1"/>
  <c r="BA938" i="7" a="1"/>
  <c r="BA938" i="7" s="1"/>
  <c r="BJ938" i="7" s="1"/>
  <c r="BB938" i="7" a="1"/>
  <c r="BB938" i="7" s="1"/>
  <c r="BK938" i="7" s="1"/>
  <c r="BE938" i="7" a="1"/>
  <c r="BE938" i="7" s="1"/>
  <c r="BN938" i="7" s="1"/>
  <c r="AZ937" i="7" a="1"/>
  <c r="AZ937" i="7" s="1"/>
  <c r="BI937" i="7" s="1"/>
  <c r="BA937" i="7" a="1"/>
  <c r="BA937" i="7" s="1"/>
  <c r="BJ937" i="7" s="1"/>
  <c r="AX937" i="7" a="1"/>
  <c r="AX937" i="7" s="1"/>
  <c r="BG937" i="7" s="1"/>
  <c r="BE937" i="7" a="1"/>
  <c r="BE937" i="7" s="1"/>
  <c r="BN937" i="7" s="1"/>
  <c r="BB937" i="7" a="1"/>
  <c r="BB937" i="7" s="1"/>
  <c r="BK937" i="7" s="1"/>
  <c r="AY937" i="7" a="1"/>
  <c r="AY937" i="7" s="1"/>
  <c r="BH937" i="7" s="1"/>
  <c r="BD937" i="7" a="1"/>
  <c r="BD937" i="7" s="1"/>
  <c r="BM937" i="7" s="1"/>
  <c r="BC937" i="7" a="1"/>
  <c r="BC937" i="7" s="1"/>
  <c r="BL937" i="7" s="1"/>
  <c r="AY936" i="7" a="1"/>
  <c r="AY936" i="7" s="1"/>
  <c r="BH936" i="7" s="1"/>
  <c r="BA936" i="7" a="1"/>
  <c r="BA936" i="7" s="1"/>
  <c r="BJ936" i="7" s="1"/>
  <c r="AX936" i="7" a="1"/>
  <c r="AX936" i="7" s="1"/>
  <c r="BG936" i="7" s="1"/>
  <c r="BD936" i="7" a="1"/>
  <c r="BD936" i="7" s="1"/>
  <c r="BM936" i="7" s="1"/>
  <c r="AZ936" i="7" a="1"/>
  <c r="AZ936" i="7" s="1"/>
  <c r="BI936" i="7" s="1"/>
  <c r="BE936" i="7" a="1"/>
  <c r="BE936" i="7" s="1"/>
  <c r="BN936" i="7" s="1"/>
  <c r="BB936" i="7" a="1"/>
  <c r="BB936" i="7" s="1"/>
  <c r="BK936" i="7" s="1"/>
  <c r="BC936" i="7" a="1"/>
  <c r="BC936" i="7" s="1"/>
  <c r="BL936" i="7" s="1"/>
  <c r="AZ935" i="7" a="1"/>
  <c r="AZ935" i="7" s="1"/>
  <c r="BI935" i="7" s="1"/>
  <c r="AY935" i="7" a="1"/>
  <c r="AY935" i="7" s="1"/>
  <c r="BH935" i="7" s="1"/>
  <c r="AX935" i="7" a="1"/>
  <c r="AX935" i="7" s="1"/>
  <c r="BG935" i="7" s="1"/>
  <c r="BD935" i="7" a="1"/>
  <c r="BD935" i="7" s="1"/>
  <c r="BM935" i="7" s="1"/>
  <c r="BA935" i="7" a="1"/>
  <c r="BA935" i="7" s="1"/>
  <c r="BJ935" i="7" s="1"/>
  <c r="BC935" i="7" a="1"/>
  <c r="BC935" i="7" s="1"/>
  <c r="BL935" i="7" s="1"/>
  <c r="BB935" i="7" a="1"/>
  <c r="BB935" i="7" s="1"/>
  <c r="BK935" i="7" s="1"/>
  <c r="BE935" i="7" a="1"/>
  <c r="BE935" i="7" s="1"/>
  <c r="BN935" i="7" s="1"/>
  <c r="AX934" i="7" a="1"/>
  <c r="AX934" i="7" s="1"/>
  <c r="BG934" i="7" s="1"/>
  <c r="BD934" i="7" a="1"/>
  <c r="BD934" i="7" s="1"/>
  <c r="BM934" i="7" s="1"/>
  <c r="BB934" i="7" a="1"/>
  <c r="BB934" i="7" s="1"/>
  <c r="BK934" i="7" s="1"/>
  <c r="BC934" i="7" a="1"/>
  <c r="BC934" i="7" s="1"/>
  <c r="BL934" i="7" s="1"/>
  <c r="BE934" i="7" a="1"/>
  <c r="BE934" i="7" s="1"/>
  <c r="BN934" i="7" s="1"/>
  <c r="AZ934" i="7" a="1"/>
  <c r="AZ934" i="7" s="1"/>
  <c r="BI934" i="7" s="1"/>
  <c r="BA934" i="7" a="1"/>
  <c r="BA934" i="7" s="1"/>
  <c r="BJ934" i="7" s="1"/>
  <c r="AY934" i="7" a="1"/>
  <c r="AY934" i="7" s="1"/>
  <c r="BH934" i="7" s="1"/>
  <c r="BA933" i="7" a="1"/>
  <c r="BA933" i="7" s="1"/>
  <c r="BJ933" i="7" s="1"/>
  <c r="BD933" i="7" a="1"/>
  <c r="BD933" i="7" s="1"/>
  <c r="BM933" i="7" s="1"/>
  <c r="BC933" i="7" a="1"/>
  <c r="BC933" i="7" s="1"/>
  <c r="BL933" i="7" s="1"/>
  <c r="BE933" i="7" a="1"/>
  <c r="BE933" i="7" s="1"/>
  <c r="BN933" i="7" s="1"/>
  <c r="AX933" i="7" a="1"/>
  <c r="AX933" i="7" s="1"/>
  <c r="BG933" i="7" s="1"/>
  <c r="BB933" i="7" a="1"/>
  <c r="BB933" i="7" s="1"/>
  <c r="BK933" i="7" s="1"/>
  <c r="AZ933" i="7" a="1"/>
  <c r="AZ933" i="7" s="1"/>
  <c r="BI933" i="7" s="1"/>
  <c r="AY933" i="7" a="1"/>
  <c r="AY933" i="7" s="1"/>
  <c r="BH933" i="7" s="1"/>
  <c r="AY932" i="7" a="1"/>
  <c r="AY932" i="7" s="1"/>
  <c r="BH932" i="7" s="1"/>
  <c r="BA932" i="7" a="1"/>
  <c r="BA932" i="7" s="1"/>
  <c r="BJ932" i="7" s="1"/>
  <c r="BB932" i="7" a="1"/>
  <c r="BB932" i="7" s="1"/>
  <c r="BK932" i="7" s="1"/>
  <c r="AX932" i="7" a="1"/>
  <c r="AX932" i="7" s="1"/>
  <c r="BG932" i="7" s="1"/>
  <c r="AZ932" i="7" a="1"/>
  <c r="AZ932" i="7" s="1"/>
  <c r="BI932" i="7" s="1"/>
  <c r="BC932" i="7" a="1"/>
  <c r="BC932" i="7" s="1"/>
  <c r="BL932" i="7" s="1"/>
  <c r="BE932" i="7" a="1"/>
  <c r="BE932" i="7" s="1"/>
  <c r="BN932" i="7" s="1"/>
  <c r="BD932" i="7" a="1"/>
  <c r="BD932" i="7" s="1"/>
  <c r="BM932" i="7" s="1"/>
  <c r="BB931" i="7" a="1"/>
  <c r="BB931" i="7" s="1"/>
  <c r="BK931" i="7" s="1"/>
  <c r="AY931" i="7" a="1"/>
  <c r="AY931" i="7" s="1"/>
  <c r="BH931" i="7" s="1"/>
  <c r="AZ931" i="7" a="1"/>
  <c r="AZ931" i="7" s="1"/>
  <c r="BI931" i="7" s="1"/>
  <c r="BD931" i="7" a="1"/>
  <c r="BD931" i="7" s="1"/>
  <c r="BM931" i="7" s="1"/>
  <c r="BA931" i="7" a="1"/>
  <c r="BA931" i="7" s="1"/>
  <c r="BJ931" i="7" s="1"/>
  <c r="BC931" i="7" a="1"/>
  <c r="BC931" i="7" s="1"/>
  <c r="BL931" i="7" s="1"/>
  <c r="AX931" i="7" a="1"/>
  <c r="AX931" i="7" s="1"/>
  <c r="BG931" i="7" s="1"/>
  <c r="BE931" i="7" a="1"/>
  <c r="BE931" i="7" s="1"/>
  <c r="BN931" i="7" s="1"/>
  <c r="BA930" i="7" a="1"/>
  <c r="BA930" i="7" s="1"/>
  <c r="BJ930" i="7" s="1"/>
  <c r="BC930" i="7" a="1"/>
  <c r="BC930" i="7" s="1"/>
  <c r="BL930" i="7" s="1"/>
  <c r="BD930" i="7" a="1"/>
  <c r="BD930" i="7" s="1"/>
  <c r="BM930" i="7" s="1"/>
  <c r="AZ930" i="7" a="1"/>
  <c r="AZ930" i="7" s="1"/>
  <c r="BI930" i="7" s="1"/>
  <c r="AX930" i="7" a="1"/>
  <c r="AX930" i="7" s="1"/>
  <c r="BG930" i="7" s="1"/>
  <c r="BE930" i="7" a="1"/>
  <c r="BE930" i="7" s="1"/>
  <c r="BN930" i="7" s="1"/>
  <c r="AY930" i="7" a="1"/>
  <c r="AY930" i="7" s="1"/>
  <c r="BH930" i="7" s="1"/>
  <c r="BB930" i="7" a="1"/>
  <c r="BB930" i="7" s="1"/>
  <c r="BK930" i="7" s="1"/>
  <c r="AZ929" i="7" a="1"/>
  <c r="AZ929" i="7" s="1"/>
  <c r="BI929" i="7" s="1"/>
  <c r="BB929" i="7" a="1"/>
  <c r="BB929" i="7" s="1"/>
  <c r="BK929" i="7" s="1"/>
  <c r="BE929" i="7" a="1"/>
  <c r="BE929" i="7" s="1"/>
  <c r="BN929" i="7" s="1"/>
  <c r="BC929" i="7" a="1"/>
  <c r="BC929" i="7" s="1"/>
  <c r="BL929" i="7" s="1"/>
  <c r="BA929" i="7" a="1"/>
  <c r="BA929" i="7" s="1"/>
  <c r="BJ929" i="7" s="1"/>
  <c r="AY929" i="7" a="1"/>
  <c r="AY929" i="7" s="1"/>
  <c r="BH929" i="7" s="1"/>
  <c r="BD929" i="7" a="1"/>
  <c r="BD929" i="7" s="1"/>
  <c r="BM929" i="7" s="1"/>
  <c r="AX929" i="7" a="1"/>
  <c r="AX929" i="7" s="1"/>
  <c r="BG929" i="7" s="1"/>
  <c r="AX928" i="7" a="1"/>
  <c r="AX928" i="7" s="1"/>
  <c r="BG928" i="7" s="1"/>
  <c r="AY928" i="7" a="1"/>
  <c r="AY928" i="7" s="1"/>
  <c r="BH928" i="7" s="1"/>
  <c r="BA928" i="7" a="1"/>
  <c r="BA928" i="7" s="1"/>
  <c r="BJ928" i="7" s="1"/>
  <c r="BC928" i="7" a="1"/>
  <c r="BC928" i="7" s="1"/>
  <c r="BL928" i="7" s="1"/>
  <c r="BB928" i="7" a="1"/>
  <c r="BB928" i="7" s="1"/>
  <c r="BK928" i="7" s="1"/>
  <c r="BE928" i="7" a="1"/>
  <c r="BE928" i="7" s="1"/>
  <c r="BN928" i="7" s="1"/>
  <c r="AZ928" i="7" a="1"/>
  <c r="AZ928" i="7" s="1"/>
  <c r="BI928" i="7" s="1"/>
  <c r="BD928" i="7" a="1"/>
  <c r="BD928" i="7" s="1"/>
  <c r="BM928" i="7" s="1"/>
  <c r="BE927" i="7" a="1"/>
  <c r="BE927" i="7" s="1"/>
  <c r="BN927" i="7" s="1"/>
  <c r="AY927" i="7" a="1"/>
  <c r="AY927" i="7" s="1"/>
  <c r="BH927" i="7" s="1"/>
  <c r="BB927" i="7" a="1"/>
  <c r="BB927" i="7" s="1"/>
  <c r="BK927" i="7" s="1"/>
  <c r="BC927" i="7" a="1"/>
  <c r="BC927" i="7" s="1"/>
  <c r="BL927" i="7" s="1"/>
  <c r="AX927" i="7" a="1"/>
  <c r="AX927" i="7" s="1"/>
  <c r="BG927" i="7" s="1"/>
  <c r="BA927" i="7" a="1"/>
  <c r="BA927" i="7" s="1"/>
  <c r="BJ927" i="7" s="1"/>
  <c r="BD927" i="7" a="1"/>
  <c r="BD927" i="7" s="1"/>
  <c r="BM927" i="7" s="1"/>
  <c r="AZ927" i="7" a="1"/>
  <c r="AZ927" i="7" s="1"/>
  <c r="BI927" i="7" s="1"/>
  <c r="AZ926" i="7" a="1"/>
  <c r="AZ926" i="7" s="1"/>
  <c r="BI926" i="7" s="1"/>
  <c r="BD926" i="7" a="1"/>
  <c r="BD926" i="7" s="1"/>
  <c r="BM926" i="7" s="1"/>
  <c r="BC926" i="7" a="1"/>
  <c r="BC926" i="7" s="1"/>
  <c r="BL926" i="7" s="1"/>
  <c r="AX926" i="7" a="1"/>
  <c r="AX926" i="7" s="1"/>
  <c r="BG926" i="7" s="1"/>
  <c r="AY926" i="7" a="1"/>
  <c r="AY926" i="7" s="1"/>
  <c r="BH926" i="7" s="1"/>
  <c r="BA926" i="7" a="1"/>
  <c r="BA926" i="7" s="1"/>
  <c r="BJ926" i="7" s="1"/>
  <c r="BE926" i="7" a="1"/>
  <c r="BE926" i="7" s="1"/>
  <c r="BN926" i="7" s="1"/>
  <c r="BB926" i="7" a="1"/>
  <c r="BB926" i="7" s="1"/>
  <c r="BK926" i="7" s="1"/>
  <c r="AY925" i="7" a="1"/>
  <c r="AY925" i="7" s="1"/>
  <c r="BH925" i="7" s="1"/>
  <c r="BA925" i="7" a="1"/>
  <c r="BA925" i="7" s="1"/>
  <c r="BJ925" i="7" s="1"/>
  <c r="BB925" i="7" a="1"/>
  <c r="BB925" i="7" s="1"/>
  <c r="BK925" i="7" s="1"/>
  <c r="AX925" i="7" a="1"/>
  <c r="AX925" i="7" s="1"/>
  <c r="BG925" i="7" s="1"/>
  <c r="BC925" i="7" a="1"/>
  <c r="BC925" i="7" s="1"/>
  <c r="BL925" i="7" s="1"/>
  <c r="BE925" i="7" a="1"/>
  <c r="BE925" i="7" s="1"/>
  <c r="BN925" i="7" s="1"/>
  <c r="AZ925" i="7" a="1"/>
  <c r="AZ925" i="7" s="1"/>
  <c r="BI925" i="7" s="1"/>
  <c r="BD925" i="7" a="1"/>
  <c r="BD925" i="7" s="1"/>
  <c r="BM925" i="7" s="1"/>
  <c r="BE924" i="7" a="1"/>
  <c r="BE924" i="7" s="1"/>
  <c r="BN924" i="7" s="1"/>
  <c r="AY924" i="7" a="1"/>
  <c r="AY924" i="7" s="1"/>
  <c r="BH924" i="7" s="1"/>
  <c r="BD924" i="7" a="1"/>
  <c r="BD924" i="7" s="1"/>
  <c r="BM924" i="7" s="1"/>
  <c r="BB924" i="7" a="1"/>
  <c r="BB924" i="7" s="1"/>
  <c r="BK924" i="7" s="1"/>
  <c r="BA924" i="7" a="1"/>
  <c r="BA924" i="7" s="1"/>
  <c r="BJ924" i="7" s="1"/>
  <c r="AZ924" i="7" a="1"/>
  <c r="AZ924" i="7" s="1"/>
  <c r="BI924" i="7" s="1"/>
  <c r="AX924" i="7" a="1"/>
  <c r="AX924" i="7" s="1"/>
  <c r="BG924" i="7" s="1"/>
  <c r="BC924" i="7" a="1"/>
  <c r="BC924" i="7" s="1"/>
  <c r="BL924" i="7" s="1"/>
  <c r="BE923" i="7" a="1"/>
  <c r="BE923" i="7" s="1"/>
  <c r="BN923" i="7" s="1"/>
  <c r="BA923" i="7" a="1"/>
  <c r="BA923" i="7" s="1"/>
  <c r="BJ923" i="7" s="1"/>
  <c r="BC923" i="7" a="1"/>
  <c r="BC923" i="7" s="1"/>
  <c r="BL923" i="7" s="1"/>
  <c r="BD923" i="7" a="1"/>
  <c r="BD923" i="7" s="1"/>
  <c r="BM923" i="7" s="1"/>
  <c r="AY923" i="7" a="1"/>
  <c r="AY923" i="7" s="1"/>
  <c r="BH923" i="7" s="1"/>
  <c r="AX923" i="7" a="1"/>
  <c r="AX923" i="7" s="1"/>
  <c r="BG923" i="7" s="1"/>
  <c r="AZ923" i="7" a="1"/>
  <c r="AZ923" i="7" s="1"/>
  <c r="BI923" i="7" s="1"/>
  <c r="BB923" i="7" a="1"/>
  <c r="BB923" i="7" s="1"/>
  <c r="BK923" i="7" s="1"/>
  <c r="AY922" i="7" a="1"/>
  <c r="AY922" i="7" s="1"/>
  <c r="BH922" i="7" s="1"/>
  <c r="AZ922" i="7" a="1"/>
  <c r="AZ922" i="7" s="1"/>
  <c r="BI922" i="7" s="1"/>
  <c r="BA922" i="7" a="1"/>
  <c r="BA922" i="7" s="1"/>
  <c r="BJ922" i="7" s="1"/>
  <c r="BE922" i="7" a="1"/>
  <c r="BE922" i="7" s="1"/>
  <c r="BN922" i="7" s="1"/>
  <c r="BB922" i="7" a="1"/>
  <c r="BB922" i="7" s="1"/>
  <c r="BK922" i="7" s="1"/>
  <c r="BD922" i="7" a="1"/>
  <c r="BD922" i="7" s="1"/>
  <c r="BM922" i="7" s="1"/>
  <c r="AX922" i="7" a="1"/>
  <c r="AX922" i="7" s="1"/>
  <c r="BG922" i="7" s="1"/>
  <c r="BC922" i="7" a="1"/>
  <c r="BC922" i="7" s="1"/>
  <c r="BL922" i="7" s="1"/>
  <c r="AY921" i="7" a="1"/>
  <c r="AY921" i="7" s="1"/>
  <c r="BH921" i="7" s="1"/>
  <c r="BE921" i="7" a="1"/>
  <c r="BE921" i="7" s="1"/>
  <c r="BN921" i="7" s="1"/>
  <c r="BB921" i="7" a="1"/>
  <c r="BB921" i="7" s="1"/>
  <c r="BK921" i="7" s="1"/>
  <c r="AZ921" i="7" a="1"/>
  <c r="AZ921" i="7" s="1"/>
  <c r="BI921" i="7" s="1"/>
  <c r="BA921" i="7" a="1"/>
  <c r="BA921" i="7" s="1"/>
  <c r="BJ921" i="7" s="1"/>
  <c r="BD921" i="7" a="1"/>
  <c r="BD921" i="7" s="1"/>
  <c r="BM921" i="7" s="1"/>
  <c r="AX921" i="7" a="1"/>
  <c r="AX921" i="7" s="1"/>
  <c r="BG921" i="7" s="1"/>
  <c r="BC921" i="7" a="1"/>
  <c r="BC921" i="7" s="1"/>
  <c r="BL921" i="7" s="1"/>
  <c r="BE920" i="7" a="1"/>
  <c r="BE920" i="7" s="1"/>
  <c r="BN920" i="7" s="1"/>
  <c r="BA920" i="7" a="1"/>
  <c r="BA920" i="7" s="1"/>
  <c r="BJ920" i="7" s="1"/>
  <c r="AX920" i="7" a="1"/>
  <c r="AX920" i="7" s="1"/>
  <c r="BG920" i="7" s="1"/>
  <c r="AY920" i="7" a="1"/>
  <c r="AY920" i="7" s="1"/>
  <c r="BH920" i="7" s="1"/>
  <c r="BB920" i="7" a="1"/>
  <c r="BB920" i="7" s="1"/>
  <c r="BK920" i="7" s="1"/>
  <c r="AZ920" i="7" a="1"/>
  <c r="AZ920" i="7" s="1"/>
  <c r="BI920" i="7" s="1"/>
  <c r="BC920" i="7" a="1"/>
  <c r="BC920" i="7" s="1"/>
  <c r="BL920" i="7" s="1"/>
  <c r="BD920" i="7" a="1"/>
  <c r="BD920" i="7" s="1"/>
  <c r="BM920" i="7" s="1"/>
  <c r="BD919" i="7" a="1"/>
  <c r="BD919" i="7" s="1"/>
  <c r="BM919" i="7" s="1"/>
  <c r="BA919" i="7" a="1"/>
  <c r="BA919" i="7" s="1"/>
  <c r="BJ919" i="7" s="1"/>
  <c r="AY919" i="7" a="1"/>
  <c r="AY919" i="7" s="1"/>
  <c r="BH919" i="7" s="1"/>
  <c r="BB919" i="7" a="1"/>
  <c r="BB919" i="7" s="1"/>
  <c r="BK919" i="7" s="1"/>
  <c r="AZ919" i="7" a="1"/>
  <c r="AZ919" i="7" s="1"/>
  <c r="BI919" i="7" s="1"/>
  <c r="AX919" i="7" a="1"/>
  <c r="AX919" i="7" s="1"/>
  <c r="BG919" i="7" s="1"/>
  <c r="BC919" i="7" a="1"/>
  <c r="BC919" i="7" s="1"/>
  <c r="BL919" i="7" s="1"/>
  <c r="BE919" i="7" a="1"/>
  <c r="BE919" i="7" s="1"/>
  <c r="BN919" i="7" s="1"/>
  <c r="AY918" i="7" a="1"/>
  <c r="AY918" i="7" s="1"/>
  <c r="BH918" i="7" s="1"/>
  <c r="AZ918" i="7" a="1"/>
  <c r="AZ918" i="7" s="1"/>
  <c r="BI918" i="7" s="1"/>
  <c r="BD918" i="7" a="1"/>
  <c r="BD918" i="7" s="1"/>
  <c r="BM918" i="7" s="1"/>
  <c r="BE918" i="7" a="1"/>
  <c r="BE918" i="7" s="1"/>
  <c r="BN918" i="7" s="1"/>
  <c r="AX918" i="7" a="1"/>
  <c r="AX918" i="7" s="1"/>
  <c r="BG918" i="7" s="1"/>
  <c r="BB918" i="7" a="1"/>
  <c r="BB918" i="7" s="1"/>
  <c r="BK918" i="7" s="1"/>
  <c r="BA918" i="7" a="1"/>
  <c r="BA918" i="7" s="1"/>
  <c r="BJ918" i="7" s="1"/>
  <c r="BC918" i="7" a="1"/>
  <c r="BC918" i="7" s="1"/>
  <c r="BL918" i="7" s="1"/>
  <c r="AY917" i="7" a="1"/>
  <c r="AY917" i="7" s="1"/>
  <c r="BH917" i="7" s="1"/>
  <c r="BE917" i="7" a="1"/>
  <c r="BE917" i="7" s="1"/>
  <c r="BN917" i="7" s="1"/>
  <c r="BA917" i="7" a="1"/>
  <c r="BA917" i="7" s="1"/>
  <c r="BJ917" i="7" s="1"/>
  <c r="BB917" i="7" a="1"/>
  <c r="BB917" i="7" s="1"/>
  <c r="BK917" i="7" s="1"/>
  <c r="BD917" i="7" a="1"/>
  <c r="BD917" i="7" s="1"/>
  <c r="BM917" i="7" s="1"/>
  <c r="BC917" i="7" a="1"/>
  <c r="BC917" i="7" s="1"/>
  <c r="BL917" i="7" s="1"/>
  <c r="AZ917" i="7" a="1"/>
  <c r="AZ917" i="7" s="1"/>
  <c r="BI917" i="7" s="1"/>
  <c r="AX917" i="7" a="1"/>
  <c r="AX917" i="7" s="1"/>
  <c r="BG917" i="7" s="1"/>
  <c r="BE916" i="7" a="1"/>
  <c r="BE916" i="7" s="1"/>
  <c r="BN916" i="7" s="1"/>
  <c r="AX916" i="7" a="1"/>
  <c r="AX916" i="7" s="1"/>
  <c r="BG916" i="7" s="1"/>
  <c r="BD916" i="7" a="1"/>
  <c r="BD916" i="7" s="1"/>
  <c r="BM916" i="7" s="1"/>
  <c r="BB916" i="7" a="1"/>
  <c r="BB916" i="7" s="1"/>
  <c r="BK916" i="7" s="1"/>
  <c r="BA916" i="7" a="1"/>
  <c r="BA916" i="7" s="1"/>
  <c r="BJ916" i="7" s="1"/>
  <c r="AZ916" i="7" a="1"/>
  <c r="AZ916" i="7" s="1"/>
  <c r="BI916" i="7" s="1"/>
  <c r="BC916" i="7" a="1"/>
  <c r="BC916" i="7" s="1"/>
  <c r="BL916" i="7" s="1"/>
  <c r="AY916" i="7" a="1"/>
  <c r="AY916" i="7" s="1"/>
  <c r="BH916" i="7" s="1"/>
  <c r="AZ915" i="7" a="1"/>
  <c r="AZ915" i="7" s="1"/>
  <c r="BI915" i="7" s="1"/>
  <c r="BE915" i="7" a="1"/>
  <c r="BE915" i="7" s="1"/>
  <c r="BN915" i="7" s="1"/>
  <c r="BA915" i="7" a="1"/>
  <c r="BA915" i="7" s="1"/>
  <c r="BJ915" i="7" s="1"/>
  <c r="AX915" i="7" a="1"/>
  <c r="AX915" i="7" s="1"/>
  <c r="BG915" i="7" s="1"/>
  <c r="BD915" i="7" a="1"/>
  <c r="BD915" i="7" s="1"/>
  <c r="BM915" i="7" s="1"/>
  <c r="BC915" i="7" a="1"/>
  <c r="BC915" i="7" s="1"/>
  <c r="BL915" i="7" s="1"/>
  <c r="BB915" i="7" a="1"/>
  <c r="BB915" i="7" s="1"/>
  <c r="BK915" i="7" s="1"/>
  <c r="AY915" i="7" a="1"/>
  <c r="AY915" i="7" s="1"/>
  <c r="BH915" i="7" s="1"/>
  <c r="AY914" i="7" a="1"/>
  <c r="AY914" i="7" s="1"/>
  <c r="BH914" i="7" s="1"/>
  <c r="BC914" i="7" a="1"/>
  <c r="BC914" i="7" s="1"/>
  <c r="BL914" i="7" s="1"/>
  <c r="AX914" i="7" a="1"/>
  <c r="AX914" i="7" s="1"/>
  <c r="BG914" i="7" s="1"/>
  <c r="AZ914" i="7" a="1"/>
  <c r="AZ914" i="7" s="1"/>
  <c r="BI914" i="7" s="1"/>
  <c r="BB914" i="7" a="1"/>
  <c r="BB914" i="7" s="1"/>
  <c r="BK914" i="7" s="1"/>
  <c r="BE914" i="7" a="1"/>
  <c r="BE914" i="7" s="1"/>
  <c r="BN914" i="7" s="1"/>
  <c r="BA914" i="7" a="1"/>
  <c r="BA914" i="7" s="1"/>
  <c r="BJ914" i="7" s="1"/>
  <c r="BD914" i="7" a="1"/>
  <c r="BD914" i="7" s="1"/>
  <c r="BM914" i="7" s="1"/>
  <c r="AZ913" i="7" a="1"/>
  <c r="AZ913" i="7" s="1"/>
  <c r="BI913" i="7" s="1"/>
  <c r="BE913" i="7" a="1"/>
  <c r="BE913" i="7" s="1"/>
  <c r="BN913" i="7" s="1"/>
  <c r="BC913" i="7" a="1"/>
  <c r="BC913" i="7" s="1"/>
  <c r="BL913" i="7" s="1"/>
  <c r="AY913" i="7" a="1"/>
  <c r="AY913" i="7" s="1"/>
  <c r="BH913" i="7" s="1"/>
  <c r="AX913" i="7" a="1"/>
  <c r="AX913" i="7" s="1"/>
  <c r="BG913" i="7" s="1"/>
  <c r="BB913" i="7" a="1"/>
  <c r="BB913" i="7" s="1"/>
  <c r="BK913" i="7" s="1"/>
  <c r="BA913" i="7" a="1"/>
  <c r="BA913" i="7" s="1"/>
  <c r="BJ913" i="7" s="1"/>
  <c r="BD913" i="7" a="1"/>
  <c r="BD913" i="7" s="1"/>
  <c r="BM913" i="7" s="1"/>
  <c r="BC912" i="7" a="1"/>
  <c r="BC912" i="7" s="1"/>
  <c r="BL912" i="7" s="1"/>
  <c r="AY912" i="7" a="1"/>
  <c r="AY912" i="7" s="1"/>
  <c r="BH912" i="7" s="1"/>
  <c r="BA912" i="7" a="1"/>
  <c r="BA912" i="7" s="1"/>
  <c r="BJ912" i="7" s="1"/>
  <c r="BD912" i="7" a="1"/>
  <c r="BD912" i="7" s="1"/>
  <c r="BM912" i="7" s="1"/>
  <c r="BB912" i="7" a="1"/>
  <c r="BB912" i="7" s="1"/>
  <c r="BK912" i="7" s="1"/>
  <c r="AX912" i="7" a="1"/>
  <c r="AX912" i="7" s="1"/>
  <c r="BG912" i="7" s="1"/>
  <c r="BE912" i="7" a="1"/>
  <c r="BE912" i="7" s="1"/>
  <c r="BN912" i="7" s="1"/>
  <c r="AZ912" i="7" a="1"/>
  <c r="AZ912" i="7" s="1"/>
  <c r="BI912" i="7" s="1"/>
  <c r="AZ911" i="7" a="1"/>
  <c r="AZ911" i="7" s="1"/>
  <c r="BI911" i="7" s="1"/>
  <c r="BE911" i="7" a="1"/>
  <c r="BE911" i="7" s="1"/>
  <c r="BN911" i="7" s="1"/>
  <c r="BB911" i="7" a="1"/>
  <c r="BB911" i="7" s="1"/>
  <c r="BK911" i="7" s="1"/>
  <c r="BC911" i="7" a="1"/>
  <c r="BC911" i="7" s="1"/>
  <c r="BL911" i="7" s="1"/>
  <c r="AX911" i="7" a="1"/>
  <c r="AX911" i="7" s="1"/>
  <c r="BG911" i="7" s="1"/>
  <c r="BA911" i="7" a="1"/>
  <c r="BA911" i="7" s="1"/>
  <c r="BJ911" i="7" s="1"/>
  <c r="BD911" i="7" a="1"/>
  <c r="BD911" i="7" s="1"/>
  <c r="BM911" i="7" s="1"/>
  <c r="AY911" i="7" a="1"/>
  <c r="AY911" i="7" s="1"/>
  <c r="BH911" i="7" s="1"/>
  <c r="AZ910" i="7" a="1"/>
  <c r="AZ910" i="7" s="1"/>
  <c r="BI910" i="7" s="1"/>
  <c r="BE910" i="7" a="1"/>
  <c r="BE910" i="7" s="1"/>
  <c r="BN910" i="7" s="1"/>
  <c r="BC910" i="7" a="1"/>
  <c r="BC910" i="7" s="1"/>
  <c r="BL910" i="7" s="1"/>
  <c r="AX910" i="7" a="1"/>
  <c r="AX910" i="7" s="1"/>
  <c r="BG910" i="7" s="1"/>
  <c r="BD910" i="7" a="1"/>
  <c r="BD910" i="7" s="1"/>
  <c r="BM910" i="7" s="1"/>
  <c r="BA910" i="7" a="1"/>
  <c r="BA910" i="7" s="1"/>
  <c r="BJ910" i="7" s="1"/>
  <c r="BB910" i="7" a="1"/>
  <c r="BB910" i="7" s="1"/>
  <c r="BK910" i="7" s="1"/>
  <c r="AY910" i="7" a="1"/>
  <c r="AY910" i="7" s="1"/>
  <c r="BH910" i="7" s="1"/>
  <c r="AY909" i="7" a="1"/>
  <c r="AY909" i="7" s="1"/>
  <c r="BH909" i="7" s="1"/>
  <c r="BD909" i="7" a="1"/>
  <c r="BD909" i="7" s="1"/>
  <c r="BM909" i="7" s="1"/>
  <c r="BA909" i="7" a="1"/>
  <c r="BA909" i="7" s="1"/>
  <c r="BJ909" i="7" s="1"/>
  <c r="AX909" i="7" a="1"/>
  <c r="AX909" i="7" s="1"/>
  <c r="BG909" i="7" s="1"/>
  <c r="BE909" i="7" a="1"/>
  <c r="BE909" i="7" s="1"/>
  <c r="BN909" i="7" s="1"/>
  <c r="BC909" i="7" a="1"/>
  <c r="BC909" i="7" s="1"/>
  <c r="BL909" i="7" s="1"/>
  <c r="BB909" i="7" a="1"/>
  <c r="BB909" i="7" s="1"/>
  <c r="BK909" i="7" s="1"/>
  <c r="AZ909" i="7" a="1"/>
  <c r="AZ909" i="7" s="1"/>
  <c r="BI909" i="7" s="1"/>
  <c r="AZ908" i="7" a="1"/>
  <c r="AZ908" i="7" s="1"/>
  <c r="BI908" i="7" s="1"/>
  <c r="BA908" i="7" a="1"/>
  <c r="BA908" i="7" s="1"/>
  <c r="BJ908" i="7" s="1"/>
  <c r="BD908" i="7" a="1"/>
  <c r="BD908" i="7" s="1"/>
  <c r="BM908" i="7" s="1"/>
  <c r="AY908" i="7" a="1"/>
  <c r="AY908" i="7" s="1"/>
  <c r="BH908" i="7" s="1"/>
  <c r="BB908" i="7" a="1"/>
  <c r="BB908" i="7" s="1"/>
  <c r="BK908" i="7" s="1"/>
  <c r="BC908" i="7" a="1"/>
  <c r="BC908" i="7" s="1"/>
  <c r="BL908" i="7" s="1"/>
  <c r="BE908" i="7" a="1"/>
  <c r="BE908" i="7" s="1"/>
  <c r="BN908" i="7" s="1"/>
  <c r="AX908" i="7" a="1"/>
  <c r="AX908" i="7" s="1"/>
  <c r="BG908" i="7" s="1"/>
  <c r="AZ907" i="7" a="1"/>
  <c r="AZ907" i="7" s="1"/>
  <c r="BI907" i="7" s="1"/>
  <c r="BE907" i="7" a="1"/>
  <c r="BE907" i="7" s="1"/>
  <c r="BN907" i="7" s="1"/>
  <c r="BB907" i="7" a="1"/>
  <c r="BB907" i="7" s="1"/>
  <c r="BK907" i="7" s="1"/>
  <c r="BA907" i="7" a="1"/>
  <c r="BA907" i="7" s="1"/>
  <c r="BJ907" i="7" s="1"/>
  <c r="AX907" i="7" a="1"/>
  <c r="AX907" i="7" s="1"/>
  <c r="BG907" i="7" s="1"/>
  <c r="BC907" i="7" a="1"/>
  <c r="BC907" i="7" s="1"/>
  <c r="BL907" i="7" s="1"/>
  <c r="AY907" i="7" a="1"/>
  <c r="AY907" i="7" s="1"/>
  <c r="BH907" i="7" s="1"/>
  <c r="BD907" i="7" a="1"/>
  <c r="BD907" i="7" s="1"/>
  <c r="BM907" i="7" s="1"/>
  <c r="BE906" i="7" a="1"/>
  <c r="BE906" i="7" s="1"/>
  <c r="BN906" i="7" s="1"/>
  <c r="BA906" i="7" a="1"/>
  <c r="BA906" i="7" s="1"/>
  <c r="BJ906" i="7" s="1"/>
  <c r="BD906" i="7" a="1"/>
  <c r="BD906" i="7" s="1"/>
  <c r="BM906" i="7" s="1"/>
  <c r="AZ906" i="7" a="1"/>
  <c r="AZ906" i="7" s="1"/>
  <c r="BI906" i="7" s="1"/>
  <c r="BB906" i="7" a="1"/>
  <c r="BB906" i="7" s="1"/>
  <c r="BK906" i="7" s="1"/>
  <c r="AX906" i="7" a="1"/>
  <c r="AX906" i="7" s="1"/>
  <c r="BG906" i="7" s="1"/>
  <c r="BC906" i="7" a="1"/>
  <c r="BC906" i="7" s="1"/>
  <c r="BL906" i="7" s="1"/>
  <c r="AY906" i="7" a="1"/>
  <c r="AY906" i="7" s="1"/>
  <c r="BH906" i="7" s="1"/>
  <c r="BD905" i="7" a="1"/>
  <c r="BD905" i="7" s="1"/>
  <c r="BM905" i="7" s="1"/>
  <c r="BC905" i="7" a="1"/>
  <c r="BC905" i="7" s="1"/>
  <c r="BL905" i="7" s="1"/>
  <c r="AX905" i="7" a="1"/>
  <c r="AX905" i="7" s="1"/>
  <c r="BG905" i="7" s="1"/>
  <c r="AY905" i="7" a="1"/>
  <c r="AY905" i="7" s="1"/>
  <c r="BH905" i="7" s="1"/>
  <c r="BE905" i="7" a="1"/>
  <c r="BE905" i="7" s="1"/>
  <c r="BN905" i="7" s="1"/>
  <c r="AZ905" i="7" a="1"/>
  <c r="AZ905" i="7" s="1"/>
  <c r="BI905" i="7" s="1"/>
  <c r="BA905" i="7" a="1"/>
  <c r="BA905" i="7" s="1"/>
  <c r="BJ905" i="7" s="1"/>
  <c r="BB905" i="7" a="1"/>
  <c r="BB905" i="7" s="1"/>
  <c r="BK905" i="7" s="1"/>
  <c r="BA904" i="7" a="1"/>
  <c r="BA904" i="7" s="1"/>
  <c r="BJ904" i="7" s="1"/>
  <c r="BD904" i="7" a="1"/>
  <c r="BD904" i="7" s="1"/>
  <c r="BM904" i="7" s="1"/>
  <c r="AY904" i="7" a="1"/>
  <c r="AY904" i="7" s="1"/>
  <c r="BH904" i="7" s="1"/>
  <c r="AX904" i="7" a="1"/>
  <c r="AX904" i="7" s="1"/>
  <c r="BG904" i="7" s="1"/>
  <c r="BC904" i="7" a="1"/>
  <c r="BC904" i="7" s="1"/>
  <c r="BL904" i="7" s="1"/>
  <c r="BB904" i="7" a="1"/>
  <c r="BB904" i="7" s="1"/>
  <c r="BK904" i="7" s="1"/>
  <c r="BE904" i="7" a="1"/>
  <c r="BE904" i="7" s="1"/>
  <c r="BN904" i="7" s="1"/>
  <c r="AZ904" i="7" a="1"/>
  <c r="AZ904" i="7" s="1"/>
  <c r="BI904" i="7" s="1"/>
  <c r="BE903" i="7" a="1"/>
  <c r="BE903" i="7" s="1"/>
  <c r="BN903" i="7" s="1"/>
  <c r="AY903" i="7" a="1"/>
  <c r="AY903" i="7" s="1"/>
  <c r="BH903" i="7" s="1"/>
  <c r="BA903" i="7" a="1"/>
  <c r="BA903" i="7" s="1"/>
  <c r="BJ903" i="7" s="1"/>
  <c r="BB903" i="7" a="1"/>
  <c r="BB903" i="7" s="1"/>
  <c r="BK903" i="7" s="1"/>
  <c r="BD903" i="7" a="1"/>
  <c r="BD903" i="7" s="1"/>
  <c r="BM903" i="7" s="1"/>
  <c r="BC903" i="7" a="1"/>
  <c r="BC903" i="7" s="1"/>
  <c r="BL903" i="7" s="1"/>
  <c r="AX903" i="7" a="1"/>
  <c r="AX903" i="7" s="1"/>
  <c r="BG903" i="7" s="1"/>
  <c r="AZ903" i="7" a="1"/>
  <c r="AZ903" i="7" s="1"/>
  <c r="BI903" i="7" s="1"/>
  <c r="AZ902" i="7" a="1"/>
  <c r="AZ902" i="7" s="1"/>
  <c r="BI902" i="7" s="1"/>
  <c r="BE902" i="7" a="1"/>
  <c r="BE902" i="7" s="1"/>
  <c r="BN902" i="7" s="1"/>
  <c r="BB902" i="7" a="1"/>
  <c r="BB902" i="7" s="1"/>
  <c r="BK902" i="7" s="1"/>
  <c r="BA902" i="7" a="1"/>
  <c r="BA902" i="7" s="1"/>
  <c r="BJ902" i="7" s="1"/>
  <c r="AX902" i="7" a="1"/>
  <c r="AX902" i="7" s="1"/>
  <c r="BG902" i="7" s="1"/>
  <c r="BD902" i="7" a="1"/>
  <c r="BD902" i="7" s="1"/>
  <c r="BM902" i="7" s="1"/>
  <c r="BC902" i="7" a="1"/>
  <c r="BC902" i="7" s="1"/>
  <c r="BL902" i="7" s="1"/>
  <c r="AY902" i="7" a="1"/>
  <c r="AY902" i="7" s="1"/>
  <c r="BH902" i="7" s="1"/>
  <c r="BA901" i="7" a="1"/>
  <c r="BA901" i="7" s="1"/>
  <c r="BJ901" i="7" s="1"/>
  <c r="BE901" i="7" a="1"/>
  <c r="BE901" i="7" s="1"/>
  <c r="BN901" i="7" s="1"/>
  <c r="BD901" i="7" a="1"/>
  <c r="BD901" i="7" s="1"/>
  <c r="BM901" i="7" s="1"/>
  <c r="AY901" i="7" a="1"/>
  <c r="AY901" i="7" s="1"/>
  <c r="BH901" i="7" s="1"/>
  <c r="BB901" i="7" a="1"/>
  <c r="BB901" i="7" s="1"/>
  <c r="BK901" i="7" s="1"/>
  <c r="BC901" i="7" a="1"/>
  <c r="BC901" i="7" s="1"/>
  <c r="BL901" i="7" s="1"/>
  <c r="AX901" i="7" a="1"/>
  <c r="AX901" i="7" s="1"/>
  <c r="BG901" i="7" s="1"/>
  <c r="AZ901" i="7" a="1"/>
  <c r="AZ901" i="7" s="1"/>
  <c r="BI901" i="7" s="1"/>
  <c r="BA900" i="7" a="1"/>
  <c r="BA900" i="7" s="1"/>
  <c r="BJ900" i="7" s="1"/>
  <c r="BB900" i="7" a="1"/>
  <c r="BB900" i="7" s="1"/>
  <c r="BK900" i="7" s="1"/>
  <c r="AX900" i="7" a="1"/>
  <c r="AX900" i="7" s="1"/>
  <c r="BG900" i="7" s="1"/>
  <c r="AY900" i="7" a="1"/>
  <c r="AY900" i="7" s="1"/>
  <c r="BH900" i="7" s="1"/>
  <c r="AZ900" i="7" a="1"/>
  <c r="AZ900" i="7" s="1"/>
  <c r="BI900" i="7" s="1"/>
  <c r="BD900" i="7" a="1"/>
  <c r="BD900" i="7" s="1"/>
  <c r="BM900" i="7" s="1"/>
  <c r="BC900" i="7" a="1"/>
  <c r="BC900" i="7" s="1"/>
  <c r="BL900" i="7" s="1"/>
  <c r="BE900" i="7" a="1"/>
  <c r="BE900" i="7" s="1"/>
  <c r="BN900" i="7" s="1"/>
  <c r="AZ899" i="7" a="1"/>
  <c r="AZ899" i="7" s="1"/>
  <c r="BI899" i="7" s="1"/>
  <c r="AX899" i="7" a="1"/>
  <c r="AX899" i="7" s="1"/>
  <c r="BG899" i="7" s="1"/>
  <c r="AY899" i="7" a="1"/>
  <c r="AY899" i="7" s="1"/>
  <c r="BH899" i="7" s="1"/>
  <c r="BE899" i="7" a="1"/>
  <c r="BE899" i="7" s="1"/>
  <c r="BN899" i="7" s="1"/>
  <c r="BD899" i="7" a="1"/>
  <c r="BD899" i="7" s="1"/>
  <c r="BM899" i="7" s="1"/>
  <c r="BA899" i="7" a="1"/>
  <c r="BA899" i="7" s="1"/>
  <c r="BJ899" i="7" s="1"/>
  <c r="BB899" i="7" a="1"/>
  <c r="BB899" i="7" s="1"/>
  <c r="BK899" i="7" s="1"/>
  <c r="BC899" i="7" a="1"/>
  <c r="BC899" i="7" s="1"/>
  <c r="BL899" i="7" s="1"/>
  <c r="AZ898" i="7" a="1"/>
  <c r="AZ898" i="7" s="1"/>
  <c r="BI898" i="7" s="1"/>
  <c r="BD898" i="7" a="1"/>
  <c r="BD898" i="7" s="1"/>
  <c r="BM898" i="7" s="1"/>
  <c r="AY898" i="7" a="1"/>
  <c r="AY898" i="7" s="1"/>
  <c r="BH898" i="7" s="1"/>
  <c r="BA898" i="7" a="1"/>
  <c r="BA898" i="7" s="1"/>
  <c r="BJ898" i="7" s="1"/>
  <c r="AX898" i="7" a="1"/>
  <c r="AX898" i="7" s="1"/>
  <c r="BG898" i="7" s="1"/>
  <c r="BE898" i="7" a="1"/>
  <c r="BE898" i="7" s="1"/>
  <c r="BN898" i="7" s="1"/>
  <c r="BB898" i="7" a="1"/>
  <c r="BB898" i="7" s="1"/>
  <c r="BK898" i="7" s="1"/>
  <c r="BC898" i="7" a="1"/>
  <c r="BC898" i="7" s="1"/>
  <c r="BL898" i="7" s="1"/>
  <c r="BC897" i="7" a="1"/>
  <c r="BC897" i="7" s="1"/>
  <c r="BL897" i="7" s="1"/>
  <c r="BD897" i="7" a="1"/>
  <c r="BD897" i="7" s="1"/>
  <c r="BM897" i="7" s="1"/>
  <c r="AZ897" i="7" a="1"/>
  <c r="AZ897" i="7" s="1"/>
  <c r="BI897" i="7" s="1"/>
  <c r="AY897" i="7" a="1"/>
  <c r="AY897" i="7" s="1"/>
  <c r="BH897" i="7" s="1"/>
  <c r="BB897" i="7" a="1"/>
  <c r="BB897" i="7" s="1"/>
  <c r="BK897" i="7" s="1"/>
  <c r="BE897" i="7" a="1"/>
  <c r="BE897" i="7" s="1"/>
  <c r="BN897" i="7" s="1"/>
  <c r="BA897" i="7" a="1"/>
  <c r="BA897" i="7" s="1"/>
  <c r="BJ897" i="7" s="1"/>
  <c r="AX897" i="7" a="1"/>
  <c r="AX897" i="7" s="1"/>
  <c r="BG897" i="7" s="1"/>
  <c r="BD896" i="7" a="1"/>
  <c r="BD896" i="7" s="1"/>
  <c r="BM896" i="7" s="1"/>
  <c r="BC896" i="7" a="1"/>
  <c r="BC896" i="7" s="1"/>
  <c r="BL896" i="7" s="1"/>
  <c r="BE896" i="7" a="1"/>
  <c r="BE896" i="7" s="1"/>
  <c r="BN896" i="7" s="1"/>
  <c r="AY896" i="7" a="1"/>
  <c r="AY896" i="7" s="1"/>
  <c r="BH896" i="7" s="1"/>
  <c r="BA896" i="7" a="1"/>
  <c r="BA896" i="7" s="1"/>
  <c r="BJ896" i="7" s="1"/>
  <c r="AX896" i="7" a="1"/>
  <c r="AX896" i="7" s="1"/>
  <c r="BG896" i="7" s="1"/>
  <c r="BB896" i="7" a="1"/>
  <c r="BB896" i="7" s="1"/>
  <c r="BK896" i="7" s="1"/>
  <c r="AZ896" i="7" a="1"/>
  <c r="AZ896" i="7" s="1"/>
  <c r="BI896" i="7" s="1"/>
  <c r="BA895" i="7" a="1"/>
  <c r="BA895" i="7" s="1"/>
  <c r="BJ895" i="7" s="1"/>
  <c r="AZ895" i="7" a="1"/>
  <c r="AZ895" i="7" s="1"/>
  <c r="BI895" i="7" s="1"/>
  <c r="BC895" i="7" a="1"/>
  <c r="BC895" i="7" s="1"/>
  <c r="BL895" i="7" s="1"/>
  <c r="BD895" i="7" a="1"/>
  <c r="BD895" i="7" s="1"/>
  <c r="BM895" i="7" s="1"/>
  <c r="BB895" i="7" a="1"/>
  <c r="BB895" i="7" s="1"/>
  <c r="BK895" i="7" s="1"/>
  <c r="BE895" i="7" a="1"/>
  <c r="BE895" i="7" s="1"/>
  <c r="BN895" i="7" s="1"/>
  <c r="AY895" i="7" a="1"/>
  <c r="AY895" i="7" s="1"/>
  <c r="BH895" i="7" s="1"/>
  <c r="AX895" i="7" a="1"/>
  <c r="AX895" i="7" s="1"/>
  <c r="BG895" i="7" s="1"/>
  <c r="BD894" i="7" a="1"/>
  <c r="BD894" i="7" s="1"/>
  <c r="BM894" i="7" s="1"/>
  <c r="BC894" i="7" a="1"/>
  <c r="BC894" i="7" s="1"/>
  <c r="BL894" i="7" s="1"/>
  <c r="AY894" i="7" a="1"/>
  <c r="AY894" i="7" s="1"/>
  <c r="BH894" i="7" s="1"/>
  <c r="BA894" i="7" a="1"/>
  <c r="BA894" i="7" s="1"/>
  <c r="BJ894" i="7" s="1"/>
  <c r="BB894" i="7" a="1"/>
  <c r="BB894" i="7" s="1"/>
  <c r="BK894" i="7" s="1"/>
  <c r="AZ894" i="7" a="1"/>
  <c r="AZ894" i="7" s="1"/>
  <c r="BI894" i="7" s="1"/>
  <c r="BE894" i="7" a="1"/>
  <c r="BE894" i="7" s="1"/>
  <c r="BN894" i="7" s="1"/>
  <c r="AX894" i="7" a="1"/>
  <c r="AX894" i="7" s="1"/>
  <c r="BG894" i="7" s="1"/>
  <c r="AY893" i="7" a="1"/>
  <c r="AY893" i="7" s="1"/>
  <c r="BH893" i="7" s="1"/>
  <c r="BA893" i="7" a="1"/>
  <c r="BA893" i="7" s="1"/>
  <c r="BJ893" i="7" s="1"/>
  <c r="BD893" i="7" a="1"/>
  <c r="BD893" i="7" s="1"/>
  <c r="BM893" i="7" s="1"/>
  <c r="AX893" i="7" a="1"/>
  <c r="AX893" i="7" s="1"/>
  <c r="BG893" i="7" s="1"/>
  <c r="BB893" i="7" a="1"/>
  <c r="BB893" i="7" s="1"/>
  <c r="BK893" i="7" s="1"/>
  <c r="AZ893" i="7" a="1"/>
  <c r="AZ893" i="7" s="1"/>
  <c r="BI893" i="7" s="1"/>
  <c r="BE893" i="7" a="1"/>
  <c r="BE893" i="7" s="1"/>
  <c r="BN893" i="7" s="1"/>
  <c r="BC893" i="7" a="1"/>
  <c r="BC893" i="7" s="1"/>
  <c r="BL893" i="7" s="1"/>
  <c r="AZ892" i="7" a="1"/>
  <c r="AZ892" i="7" s="1"/>
  <c r="BI892" i="7" s="1"/>
  <c r="BB892" i="7" a="1"/>
  <c r="BB892" i="7" s="1"/>
  <c r="BK892" i="7" s="1"/>
  <c r="BD892" i="7" a="1"/>
  <c r="BD892" i="7" s="1"/>
  <c r="BM892" i="7" s="1"/>
  <c r="AY892" i="7" a="1"/>
  <c r="AY892" i="7" s="1"/>
  <c r="BH892" i="7" s="1"/>
  <c r="AX892" i="7" a="1"/>
  <c r="AX892" i="7" s="1"/>
  <c r="BG892" i="7" s="1"/>
  <c r="BA892" i="7" a="1"/>
  <c r="BA892" i="7" s="1"/>
  <c r="BJ892" i="7" s="1"/>
  <c r="BC892" i="7" a="1"/>
  <c r="BC892" i="7" s="1"/>
  <c r="BL892" i="7" s="1"/>
  <c r="BE892" i="7" a="1"/>
  <c r="BE892" i="7" s="1"/>
  <c r="BN892" i="7" s="1"/>
  <c r="BA891" i="7" a="1"/>
  <c r="BA891" i="7" s="1"/>
  <c r="BJ891" i="7" s="1"/>
  <c r="AY891" i="7" a="1"/>
  <c r="AY891" i="7" s="1"/>
  <c r="BH891" i="7" s="1"/>
  <c r="AX891" i="7" a="1"/>
  <c r="AX891" i="7" s="1"/>
  <c r="BG891" i="7" s="1"/>
  <c r="BE891" i="7" a="1"/>
  <c r="BE891" i="7" s="1"/>
  <c r="BN891" i="7" s="1"/>
  <c r="AZ891" i="7" a="1"/>
  <c r="AZ891" i="7" s="1"/>
  <c r="BI891" i="7" s="1"/>
  <c r="BB891" i="7" a="1"/>
  <c r="BB891" i="7" s="1"/>
  <c r="BK891" i="7" s="1"/>
  <c r="BC891" i="7" a="1"/>
  <c r="BC891" i="7" s="1"/>
  <c r="BL891" i="7" s="1"/>
  <c r="BD891" i="7" a="1"/>
  <c r="BD891" i="7" s="1"/>
  <c r="BM891" i="7" s="1"/>
  <c r="BB890" i="7" a="1"/>
  <c r="BB890" i="7" s="1"/>
  <c r="BK890" i="7" s="1"/>
  <c r="AY890" i="7" a="1"/>
  <c r="AY890" i="7" s="1"/>
  <c r="BH890" i="7" s="1"/>
  <c r="BD890" i="7" a="1"/>
  <c r="BD890" i="7" s="1"/>
  <c r="BM890" i="7" s="1"/>
  <c r="BC890" i="7" a="1"/>
  <c r="BC890" i="7" s="1"/>
  <c r="BL890" i="7" s="1"/>
  <c r="AX890" i="7" a="1"/>
  <c r="AX890" i="7" s="1"/>
  <c r="BG890" i="7" s="1"/>
  <c r="AZ890" i="7" a="1"/>
  <c r="AZ890" i="7" s="1"/>
  <c r="BI890" i="7" s="1"/>
  <c r="BA890" i="7" a="1"/>
  <c r="BA890" i="7" s="1"/>
  <c r="BJ890" i="7" s="1"/>
  <c r="BE890" i="7" a="1"/>
  <c r="BE890" i="7" s="1"/>
  <c r="BN890" i="7" s="1"/>
  <c r="AY889" i="7" a="1"/>
  <c r="AY889" i="7" s="1"/>
  <c r="BH889" i="7" s="1"/>
  <c r="AX889" i="7" a="1"/>
  <c r="AX889" i="7" s="1"/>
  <c r="BG889" i="7" s="1"/>
  <c r="AZ889" i="7" a="1"/>
  <c r="AZ889" i="7" s="1"/>
  <c r="BI889" i="7" s="1"/>
  <c r="BA889" i="7" a="1"/>
  <c r="BA889" i="7" s="1"/>
  <c r="BJ889" i="7" s="1"/>
  <c r="BE889" i="7" a="1"/>
  <c r="BE889" i="7" s="1"/>
  <c r="BN889" i="7" s="1"/>
  <c r="BC889" i="7" a="1"/>
  <c r="BC889" i="7" s="1"/>
  <c r="BL889" i="7" s="1"/>
  <c r="BB889" i="7" a="1"/>
  <c r="BB889" i="7" s="1"/>
  <c r="BK889" i="7" s="1"/>
  <c r="BD889" i="7" a="1"/>
  <c r="BD889" i="7" s="1"/>
  <c r="BM889" i="7" s="1"/>
  <c r="BE888" i="7" a="1"/>
  <c r="BE888" i="7" s="1"/>
  <c r="BN888" i="7" s="1"/>
  <c r="AZ888" i="7" a="1"/>
  <c r="AZ888" i="7" s="1"/>
  <c r="BI888" i="7" s="1"/>
  <c r="BD888" i="7" a="1"/>
  <c r="BD888" i="7" s="1"/>
  <c r="BM888" i="7" s="1"/>
  <c r="BB888" i="7" a="1"/>
  <c r="BB888" i="7" s="1"/>
  <c r="BK888" i="7" s="1"/>
  <c r="AY888" i="7" a="1"/>
  <c r="AY888" i="7" s="1"/>
  <c r="BH888" i="7" s="1"/>
  <c r="BA888" i="7" a="1"/>
  <c r="BA888" i="7" s="1"/>
  <c r="BJ888" i="7" s="1"/>
  <c r="AX888" i="7" a="1"/>
  <c r="AX888" i="7" s="1"/>
  <c r="BG888" i="7" s="1"/>
  <c r="BC888" i="7" a="1"/>
  <c r="BC888" i="7" s="1"/>
  <c r="BL888" i="7" s="1"/>
  <c r="BE887" i="7" a="1"/>
  <c r="BE887" i="7" s="1"/>
  <c r="BN887" i="7" s="1"/>
  <c r="BB887" i="7" a="1"/>
  <c r="BB887" i="7" s="1"/>
  <c r="BK887" i="7" s="1"/>
  <c r="AY887" i="7" a="1"/>
  <c r="AY887" i="7" s="1"/>
  <c r="BH887" i="7" s="1"/>
  <c r="AZ887" i="7" a="1"/>
  <c r="AZ887" i="7" s="1"/>
  <c r="BI887" i="7" s="1"/>
  <c r="AX887" i="7" a="1"/>
  <c r="AX887" i="7" s="1"/>
  <c r="BG887" i="7" s="1"/>
  <c r="BC887" i="7" a="1"/>
  <c r="BC887" i="7" s="1"/>
  <c r="BL887" i="7" s="1"/>
  <c r="BA887" i="7" a="1"/>
  <c r="BA887" i="7" s="1"/>
  <c r="BJ887" i="7" s="1"/>
  <c r="BD887" i="7" a="1"/>
  <c r="BD887" i="7" s="1"/>
  <c r="BM887" i="7" s="1"/>
  <c r="AZ886" i="7" a="1"/>
  <c r="AZ886" i="7" s="1"/>
  <c r="BI886" i="7" s="1"/>
  <c r="BA886" i="7" a="1"/>
  <c r="BA886" i="7" s="1"/>
  <c r="BJ886" i="7" s="1"/>
  <c r="BB886" i="7" a="1"/>
  <c r="BB886" i="7" s="1"/>
  <c r="BK886" i="7" s="1"/>
  <c r="AY886" i="7" a="1"/>
  <c r="AY886" i="7" s="1"/>
  <c r="BH886" i="7" s="1"/>
  <c r="AX886" i="7" a="1"/>
  <c r="AX886" i="7" s="1"/>
  <c r="BG886" i="7" s="1"/>
  <c r="BE886" i="7" a="1"/>
  <c r="BE886" i="7" s="1"/>
  <c r="BN886" i="7" s="1"/>
  <c r="BC886" i="7" a="1"/>
  <c r="BC886" i="7" s="1"/>
  <c r="BL886" i="7" s="1"/>
  <c r="BD886" i="7" a="1"/>
  <c r="BD886" i="7" s="1"/>
  <c r="BM886" i="7" s="1"/>
  <c r="BB885" i="7" a="1"/>
  <c r="BB885" i="7" s="1"/>
  <c r="BK885" i="7" s="1"/>
  <c r="AY885" i="7" a="1"/>
  <c r="AY885" i="7" s="1"/>
  <c r="BH885" i="7" s="1"/>
  <c r="AX885" i="7" a="1"/>
  <c r="AX885" i="7" s="1"/>
  <c r="BG885" i="7" s="1"/>
  <c r="BC885" i="7" a="1"/>
  <c r="BC885" i="7" s="1"/>
  <c r="BL885" i="7" s="1"/>
  <c r="AZ885" i="7" a="1"/>
  <c r="AZ885" i="7" s="1"/>
  <c r="BI885" i="7" s="1"/>
  <c r="BE885" i="7" a="1"/>
  <c r="BE885" i="7" s="1"/>
  <c r="BN885" i="7" s="1"/>
  <c r="BD885" i="7" a="1"/>
  <c r="BD885" i="7" s="1"/>
  <c r="BM885" i="7" s="1"/>
  <c r="BA885" i="7" a="1"/>
  <c r="BA885" i="7" s="1"/>
  <c r="BJ885" i="7" s="1"/>
  <c r="BD884" i="7" a="1"/>
  <c r="BD884" i="7" s="1"/>
  <c r="BM884" i="7" s="1"/>
  <c r="AX884" i="7" a="1"/>
  <c r="AX884" i="7" s="1"/>
  <c r="BG884" i="7" s="1"/>
  <c r="AY884" i="7" a="1"/>
  <c r="AY884" i="7" s="1"/>
  <c r="BH884" i="7" s="1"/>
  <c r="BA884" i="7" a="1"/>
  <c r="BA884" i="7" s="1"/>
  <c r="BJ884" i="7" s="1"/>
  <c r="BE884" i="7" a="1"/>
  <c r="BE884" i="7" s="1"/>
  <c r="BN884" i="7" s="1"/>
  <c r="BC884" i="7" a="1"/>
  <c r="BC884" i="7" s="1"/>
  <c r="BL884" i="7" s="1"/>
  <c r="AZ884" i="7" a="1"/>
  <c r="AZ884" i="7" s="1"/>
  <c r="BI884" i="7" s="1"/>
  <c r="BB884" i="7" a="1"/>
  <c r="BB884" i="7" s="1"/>
  <c r="BK884" i="7" s="1"/>
  <c r="BE883" i="7" a="1"/>
  <c r="BE883" i="7" s="1"/>
  <c r="BN883" i="7" s="1"/>
  <c r="BA883" i="7" a="1"/>
  <c r="BA883" i="7" s="1"/>
  <c r="BJ883" i="7" s="1"/>
  <c r="AZ883" i="7" a="1"/>
  <c r="AZ883" i="7" s="1"/>
  <c r="BI883" i="7" s="1"/>
  <c r="BB883" i="7" a="1"/>
  <c r="BB883" i="7" s="1"/>
  <c r="BK883" i="7" s="1"/>
  <c r="AX883" i="7" a="1"/>
  <c r="AX883" i="7" s="1"/>
  <c r="BG883" i="7" s="1"/>
  <c r="AY883" i="7" a="1"/>
  <c r="AY883" i="7" s="1"/>
  <c r="BH883" i="7" s="1"/>
  <c r="BC883" i="7" a="1"/>
  <c r="BC883" i="7" s="1"/>
  <c r="BL883" i="7" s="1"/>
  <c r="BD883" i="7" a="1"/>
  <c r="BD883" i="7" s="1"/>
  <c r="BM883" i="7" s="1"/>
  <c r="BB882" i="7" a="1"/>
  <c r="BB882" i="7" s="1"/>
  <c r="BK882" i="7" s="1"/>
  <c r="AY882" i="7" a="1"/>
  <c r="AY882" i="7" s="1"/>
  <c r="BH882" i="7" s="1"/>
  <c r="AZ882" i="7" a="1"/>
  <c r="AZ882" i="7" s="1"/>
  <c r="BI882" i="7" s="1"/>
  <c r="BE882" i="7" a="1"/>
  <c r="BE882" i="7" s="1"/>
  <c r="BN882" i="7" s="1"/>
  <c r="AX882" i="7" a="1"/>
  <c r="AX882" i="7" s="1"/>
  <c r="BG882" i="7" s="1"/>
  <c r="BC882" i="7" a="1"/>
  <c r="BC882" i="7" s="1"/>
  <c r="BL882" i="7" s="1"/>
  <c r="BA882" i="7" a="1"/>
  <c r="BA882" i="7" s="1"/>
  <c r="BJ882" i="7" s="1"/>
  <c r="BD882" i="7" a="1"/>
  <c r="BD882" i="7" s="1"/>
  <c r="BM882" i="7" s="1"/>
  <c r="AY881" i="7" a="1"/>
  <c r="AY881" i="7" s="1"/>
  <c r="BH881" i="7" s="1"/>
  <c r="BC881" i="7" a="1"/>
  <c r="BC881" i="7" s="1"/>
  <c r="BL881" i="7" s="1"/>
  <c r="BA881" i="7" a="1"/>
  <c r="BA881" i="7" s="1"/>
  <c r="BJ881" i="7" s="1"/>
  <c r="AX881" i="7" a="1"/>
  <c r="AX881" i="7" s="1"/>
  <c r="BG881" i="7" s="1"/>
  <c r="BD881" i="7" a="1"/>
  <c r="BD881" i="7" s="1"/>
  <c r="BM881" i="7" s="1"/>
  <c r="AZ881" i="7" a="1"/>
  <c r="AZ881" i="7" s="1"/>
  <c r="BI881" i="7" s="1"/>
  <c r="BE881" i="7" a="1"/>
  <c r="BE881" i="7" s="1"/>
  <c r="BN881" i="7" s="1"/>
  <c r="BB881" i="7" a="1"/>
  <c r="BB881" i="7" s="1"/>
  <c r="BK881" i="7" s="1"/>
  <c r="BD880" i="7" a="1"/>
  <c r="BD880" i="7" s="1"/>
  <c r="BM880" i="7" s="1"/>
  <c r="BB880" i="7" a="1"/>
  <c r="BB880" i="7" s="1"/>
  <c r="BK880" i="7" s="1"/>
  <c r="BC880" i="7" a="1"/>
  <c r="BC880" i="7" s="1"/>
  <c r="BL880" i="7" s="1"/>
  <c r="AX880" i="7" a="1"/>
  <c r="AX880" i="7" s="1"/>
  <c r="BG880" i="7" s="1"/>
  <c r="BE880" i="7" a="1"/>
  <c r="BE880" i="7" s="1"/>
  <c r="BN880" i="7" s="1"/>
  <c r="AY880" i="7" a="1"/>
  <c r="AY880" i="7" s="1"/>
  <c r="BH880" i="7" s="1"/>
  <c r="BA880" i="7" a="1"/>
  <c r="BA880" i="7" s="1"/>
  <c r="BJ880" i="7" s="1"/>
  <c r="AZ880" i="7" a="1"/>
  <c r="AZ880" i="7" s="1"/>
  <c r="BI880" i="7" s="1"/>
  <c r="AY879" i="7" a="1"/>
  <c r="AY879" i="7" s="1"/>
  <c r="BH879" i="7" s="1"/>
  <c r="BA879" i="7" a="1"/>
  <c r="BA879" i="7" s="1"/>
  <c r="BJ879" i="7" s="1"/>
  <c r="BD879" i="7" a="1"/>
  <c r="BD879" i="7" s="1"/>
  <c r="BM879" i="7" s="1"/>
  <c r="BC879" i="7" a="1"/>
  <c r="BC879" i="7" s="1"/>
  <c r="BL879" i="7" s="1"/>
  <c r="AX879" i="7" a="1"/>
  <c r="AX879" i="7" s="1"/>
  <c r="BG879" i="7" s="1"/>
  <c r="AZ879" i="7" a="1"/>
  <c r="AZ879" i="7" s="1"/>
  <c r="BI879" i="7" s="1"/>
  <c r="BB879" i="7" a="1"/>
  <c r="BB879" i="7" s="1"/>
  <c r="BK879" i="7" s="1"/>
  <c r="BE879" i="7" a="1"/>
  <c r="BE879" i="7" s="1"/>
  <c r="BN879" i="7" s="1"/>
  <c r="AY878" i="7" a="1"/>
  <c r="AY878" i="7" s="1"/>
  <c r="BH878" i="7" s="1"/>
  <c r="BA878" i="7" a="1"/>
  <c r="BA878" i="7" s="1"/>
  <c r="BJ878" i="7" s="1"/>
  <c r="BC878" i="7" a="1"/>
  <c r="BC878" i="7" s="1"/>
  <c r="BL878" i="7" s="1"/>
  <c r="BE878" i="7" a="1"/>
  <c r="BE878" i="7" s="1"/>
  <c r="BN878" i="7" s="1"/>
  <c r="AX878" i="7" a="1"/>
  <c r="AX878" i="7" s="1"/>
  <c r="BG878" i="7" s="1"/>
  <c r="BB878" i="7" a="1"/>
  <c r="BB878" i="7" s="1"/>
  <c r="BK878" i="7" s="1"/>
  <c r="BD878" i="7" a="1"/>
  <c r="BD878" i="7" s="1"/>
  <c r="BM878" i="7" s="1"/>
  <c r="AZ878" i="7" a="1"/>
  <c r="AZ878" i="7" s="1"/>
  <c r="BI878" i="7" s="1"/>
  <c r="AY877" i="7" a="1"/>
  <c r="AY877" i="7" s="1"/>
  <c r="BH877" i="7" s="1"/>
  <c r="BD877" i="7" a="1"/>
  <c r="BD877" i="7" s="1"/>
  <c r="BM877" i="7" s="1"/>
  <c r="BA877" i="7" a="1"/>
  <c r="BA877" i="7" s="1"/>
  <c r="BJ877" i="7" s="1"/>
  <c r="AX877" i="7" a="1"/>
  <c r="AX877" i="7" s="1"/>
  <c r="BG877" i="7" s="1"/>
  <c r="AZ877" i="7" a="1"/>
  <c r="AZ877" i="7" s="1"/>
  <c r="BI877" i="7" s="1"/>
  <c r="BB877" i="7" a="1"/>
  <c r="BB877" i="7" s="1"/>
  <c r="BK877" i="7" s="1"/>
  <c r="BC877" i="7" a="1"/>
  <c r="BC877" i="7" s="1"/>
  <c r="BL877" i="7" s="1"/>
  <c r="BE877" i="7" a="1"/>
  <c r="BE877" i="7" s="1"/>
  <c r="BN877" i="7" s="1"/>
  <c r="AX876" i="7" a="1"/>
  <c r="AX876" i="7" s="1"/>
  <c r="BG876" i="7" s="1"/>
  <c r="AZ876" i="7" a="1"/>
  <c r="AZ876" i="7" s="1"/>
  <c r="BI876" i="7" s="1"/>
  <c r="BE876" i="7" a="1"/>
  <c r="BE876" i="7" s="1"/>
  <c r="BN876" i="7" s="1"/>
  <c r="AY876" i="7" a="1"/>
  <c r="AY876" i="7" s="1"/>
  <c r="BH876" i="7" s="1"/>
  <c r="BB876" i="7" a="1"/>
  <c r="BB876" i="7" s="1"/>
  <c r="BK876" i="7" s="1"/>
  <c r="BC876" i="7" a="1"/>
  <c r="BC876" i="7" s="1"/>
  <c r="BL876" i="7" s="1"/>
  <c r="BA876" i="7" a="1"/>
  <c r="BA876" i="7" s="1"/>
  <c r="BJ876" i="7" s="1"/>
  <c r="BD876" i="7" a="1"/>
  <c r="BD876" i="7" s="1"/>
  <c r="BM876" i="7" s="1"/>
  <c r="BE875" i="7" a="1"/>
  <c r="BE875" i="7" s="1"/>
  <c r="BN875" i="7" s="1"/>
  <c r="AY875" i="7" a="1"/>
  <c r="AY875" i="7" s="1"/>
  <c r="BH875" i="7" s="1"/>
  <c r="AX875" i="7" a="1"/>
  <c r="AX875" i="7" s="1"/>
  <c r="BG875" i="7" s="1"/>
  <c r="BB875" i="7" a="1"/>
  <c r="BB875" i="7" s="1"/>
  <c r="BK875" i="7" s="1"/>
  <c r="BA875" i="7" a="1"/>
  <c r="BA875" i="7" s="1"/>
  <c r="BJ875" i="7" s="1"/>
  <c r="AZ875" i="7" a="1"/>
  <c r="AZ875" i="7" s="1"/>
  <c r="BI875" i="7" s="1"/>
  <c r="BC875" i="7" a="1"/>
  <c r="BC875" i="7" s="1"/>
  <c r="BL875" i="7" s="1"/>
  <c r="BD875" i="7" a="1"/>
  <c r="BD875" i="7" s="1"/>
  <c r="BM875" i="7" s="1"/>
  <c r="BD874" i="7" a="1"/>
  <c r="BD874" i="7" s="1"/>
  <c r="BM874" i="7" s="1"/>
  <c r="BA874" i="7" a="1"/>
  <c r="BA874" i="7" s="1"/>
  <c r="BJ874" i="7" s="1"/>
  <c r="AX874" i="7" a="1"/>
  <c r="AX874" i="7" s="1"/>
  <c r="BG874" i="7" s="1"/>
  <c r="AY874" i="7" a="1"/>
  <c r="AY874" i="7" s="1"/>
  <c r="BH874" i="7" s="1"/>
  <c r="AZ874" i="7" a="1"/>
  <c r="AZ874" i="7" s="1"/>
  <c r="BI874" i="7" s="1"/>
  <c r="BC874" i="7" a="1"/>
  <c r="BC874" i="7" s="1"/>
  <c r="BL874" i="7" s="1"/>
  <c r="BE874" i="7" a="1"/>
  <c r="BE874" i="7" s="1"/>
  <c r="BN874" i="7" s="1"/>
  <c r="BB874" i="7" a="1"/>
  <c r="BB874" i="7" s="1"/>
  <c r="BK874" i="7" s="1"/>
  <c r="AZ873" i="7" a="1"/>
  <c r="AZ873" i="7" s="1"/>
  <c r="BI873" i="7" s="1"/>
  <c r="BD873" i="7" a="1"/>
  <c r="BD873" i="7" s="1"/>
  <c r="BM873" i="7" s="1"/>
  <c r="BA873" i="7" a="1"/>
  <c r="BA873" i="7" s="1"/>
  <c r="BJ873" i="7" s="1"/>
  <c r="AY873" i="7" a="1"/>
  <c r="AY873" i="7" s="1"/>
  <c r="BH873" i="7" s="1"/>
  <c r="BB873" i="7" a="1"/>
  <c r="BB873" i="7" s="1"/>
  <c r="BK873" i="7" s="1"/>
  <c r="AX873" i="7" a="1"/>
  <c r="AX873" i="7" s="1"/>
  <c r="BG873" i="7" s="1"/>
  <c r="BE873" i="7" a="1"/>
  <c r="BE873" i="7" s="1"/>
  <c r="BN873" i="7" s="1"/>
  <c r="BC873" i="7" a="1"/>
  <c r="BC873" i="7" s="1"/>
  <c r="BL873" i="7" s="1"/>
  <c r="BE872" i="7" a="1"/>
  <c r="BE872" i="7" s="1"/>
  <c r="BN872" i="7" s="1"/>
  <c r="AY872" i="7" a="1"/>
  <c r="AY872" i="7" s="1"/>
  <c r="BH872" i="7" s="1"/>
  <c r="AZ872" i="7" a="1"/>
  <c r="AZ872" i="7" s="1"/>
  <c r="BI872" i="7" s="1"/>
  <c r="BB872" i="7" a="1"/>
  <c r="BB872" i="7" s="1"/>
  <c r="BK872" i="7" s="1"/>
  <c r="BA872" i="7" a="1"/>
  <c r="BA872" i="7" s="1"/>
  <c r="BJ872" i="7" s="1"/>
  <c r="BD872" i="7" a="1"/>
  <c r="BD872" i="7" s="1"/>
  <c r="BM872" i="7" s="1"/>
  <c r="BC872" i="7" a="1"/>
  <c r="BC872" i="7" s="1"/>
  <c r="BL872" i="7" s="1"/>
  <c r="AX872" i="7" a="1"/>
  <c r="AX872" i="7" s="1"/>
  <c r="BG872" i="7" s="1"/>
  <c r="BB871" i="7" a="1"/>
  <c r="BB871" i="7" s="1"/>
  <c r="BK871" i="7" s="1"/>
  <c r="AX871" i="7" a="1"/>
  <c r="AX871" i="7" s="1"/>
  <c r="BG871" i="7" s="1"/>
  <c r="AZ871" i="7" a="1"/>
  <c r="AZ871" i="7" s="1"/>
  <c r="BI871" i="7" s="1"/>
  <c r="AY871" i="7" a="1"/>
  <c r="AY871" i="7" s="1"/>
  <c r="BH871" i="7" s="1"/>
  <c r="BE871" i="7" a="1"/>
  <c r="BE871" i="7" s="1"/>
  <c r="BN871" i="7" s="1"/>
  <c r="BC871" i="7" a="1"/>
  <c r="BC871" i="7" s="1"/>
  <c r="BL871" i="7" s="1"/>
  <c r="BA871" i="7" a="1"/>
  <c r="BA871" i="7" s="1"/>
  <c r="BJ871" i="7" s="1"/>
  <c r="BD871" i="7" a="1"/>
  <c r="BD871" i="7" s="1"/>
  <c r="BM871" i="7" s="1"/>
  <c r="BE870" i="7" a="1"/>
  <c r="BE870" i="7" s="1"/>
  <c r="BN870" i="7" s="1"/>
  <c r="AY870" i="7" a="1"/>
  <c r="AY870" i="7" s="1"/>
  <c r="BH870" i="7" s="1"/>
  <c r="BD870" i="7" a="1"/>
  <c r="BD870" i="7" s="1"/>
  <c r="BM870" i="7" s="1"/>
  <c r="AX870" i="7" a="1"/>
  <c r="AX870" i="7" s="1"/>
  <c r="BG870" i="7" s="1"/>
  <c r="BA870" i="7" a="1"/>
  <c r="BA870" i="7" s="1"/>
  <c r="BJ870" i="7" s="1"/>
  <c r="BC870" i="7" a="1"/>
  <c r="BC870" i="7" s="1"/>
  <c r="BL870" i="7" s="1"/>
  <c r="AZ870" i="7" a="1"/>
  <c r="AZ870" i="7" s="1"/>
  <c r="BI870" i="7" s="1"/>
  <c r="BB870" i="7" a="1"/>
  <c r="BB870" i="7" s="1"/>
  <c r="BK870" i="7" s="1"/>
  <c r="BA869" i="7" a="1"/>
  <c r="BA869" i="7" s="1"/>
  <c r="BJ869" i="7" s="1"/>
  <c r="AY869" i="7" a="1"/>
  <c r="AY869" i="7" s="1"/>
  <c r="BH869" i="7" s="1"/>
  <c r="AX869" i="7" a="1"/>
  <c r="AX869" i="7" s="1"/>
  <c r="BG869" i="7" s="1"/>
  <c r="AZ869" i="7" a="1"/>
  <c r="AZ869" i="7" s="1"/>
  <c r="BI869" i="7" s="1"/>
  <c r="BB869" i="7" a="1"/>
  <c r="BB869" i="7" s="1"/>
  <c r="BK869" i="7" s="1"/>
  <c r="BD869" i="7" a="1"/>
  <c r="BD869" i="7" s="1"/>
  <c r="BM869" i="7" s="1"/>
  <c r="BC869" i="7" a="1"/>
  <c r="BC869" i="7" s="1"/>
  <c r="BL869" i="7" s="1"/>
  <c r="BE869" i="7" a="1"/>
  <c r="BE869" i="7" s="1"/>
  <c r="BN869" i="7" s="1"/>
  <c r="AZ868" i="7" a="1"/>
  <c r="AZ868" i="7" s="1"/>
  <c r="BI868" i="7" s="1"/>
  <c r="BE868" i="7" a="1"/>
  <c r="BE868" i="7" s="1"/>
  <c r="BN868" i="7" s="1"/>
  <c r="AY868" i="7" a="1"/>
  <c r="AY868" i="7" s="1"/>
  <c r="BH868" i="7" s="1"/>
  <c r="BA868" i="7" a="1"/>
  <c r="BA868" i="7" s="1"/>
  <c r="BJ868" i="7" s="1"/>
  <c r="BD868" i="7" a="1"/>
  <c r="BD868" i="7" s="1"/>
  <c r="BM868" i="7" s="1"/>
  <c r="BB868" i="7" a="1"/>
  <c r="BB868" i="7" s="1"/>
  <c r="BK868" i="7" s="1"/>
  <c r="AX868" i="7" a="1"/>
  <c r="AX868" i="7" s="1"/>
  <c r="BG868" i="7" s="1"/>
  <c r="BC868" i="7" a="1"/>
  <c r="BC868" i="7" s="1"/>
  <c r="BL868" i="7" s="1"/>
  <c r="BD867" i="7" a="1"/>
  <c r="BD867" i="7" s="1"/>
  <c r="BM867" i="7" s="1"/>
  <c r="BE867" i="7" a="1"/>
  <c r="BE867" i="7" s="1"/>
  <c r="BN867" i="7" s="1"/>
  <c r="BA867" i="7" a="1"/>
  <c r="BA867" i="7" s="1"/>
  <c r="BJ867" i="7" s="1"/>
  <c r="AZ867" i="7" a="1"/>
  <c r="AZ867" i="7" s="1"/>
  <c r="BI867" i="7" s="1"/>
  <c r="BB867" i="7" a="1"/>
  <c r="BB867" i="7" s="1"/>
  <c r="BK867" i="7" s="1"/>
  <c r="BC867" i="7" a="1"/>
  <c r="BC867" i="7" s="1"/>
  <c r="BL867" i="7" s="1"/>
  <c r="AX867" i="7" a="1"/>
  <c r="AX867" i="7" s="1"/>
  <c r="BG867" i="7" s="1"/>
  <c r="AY867" i="7" a="1"/>
  <c r="AY867" i="7" s="1"/>
  <c r="BH867" i="7" s="1"/>
  <c r="AZ866" i="7" a="1"/>
  <c r="AZ866" i="7" s="1"/>
  <c r="BI866" i="7" s="1"/>
  <c r="AY866" i="7" a="1"/>
  <c r="AY866" i="7" s="1"/>
  <c r="BH866" i="7" s="1"/>
  <c r="BD866" i="7" a="1"/>
  <c r="BD866" i="7" s="1"/>
  <c r="BM866" i="7" s="1"/>
  <c r="BA866" i="7" a="1"/>
  <c r="BA866" i="7" s="1"/>
  <c r="BJ866" i="7" s="1"/>
  <c r="AX866" i="7" a="1"/>
  <c r="AX866" i="7" s="1"/>
  <c r="BG866" i="7" s="1"/>
  <c r="BC866" i="7" a="1"/>
  <c r="BC866" i="7" s="1"/>
  <c r="BL866" i="7" s="1"/>
  <c r="BE866" i="7" a="1"/>
  <c r="BE866" i="7" s="1"/>
  <c r="BN866" i="7" s="1"/>
  <c r="BB866" i="7" a="1"/>
  <c r="BB866" i="7" s="1"/>
  <c r="BK866" i="7" s="1"/>
  <c r="AZ865" i="7" a="1"/>
  <c r="AZ865" i="7" s="1"/>
  <c r="BI865" i="7" s="1"/>
  <c r="BB865" i="7" a="1"/>
  <c r="BB865" i="7" s="1"/>
  <c r="BK865" i="7" s="1"/>
  <c r="BC865" i="7" a="1"/>
  <c r="BC865" i="7" s="1"/>
  <c r="BL865" i="7" s="1"/>
  <c r="AY865" i="7" a="1"/>
  <c r="AY865" i="7" s="1"/>
  <c r="BH865" i="7" s="1"/>
  <c r="BA865" i="7" a="1"/>
  <c r="BA865" i="7" s="1"/>
  <c r="BJ865" i="7" s="1"/>
  <c r="BE865" i="7" a="1"/>
  <c r="BE865" i="7" s="1"/>
  <c r="BN865" i="7" s="1"/>
  <c r="AX865" i="7" a="1"/>
  <c r="AX865" i="7" s="1"/>
  <c r="BG865" i="7" s="1"/>
  <c r="BD865" i="7" a="1"/>
  <c r="BD865" i="7" s="1"/>
  <c r="BM865" i="7" s="1"/>
  <c r="AZ864" i="7" a="1"/>
  <c r="AZ864" i="7" s="1"/>
  <c r="BI864" i="7" s="1"/>
  <c r="BE864" i="7" a="1"/>
  <c r="BE864" i="7" s="1"/>
  <c r="BN864" i="7" s="1"/>
  <c r="BB864" i="7" a="1"/>
  <c r="BB864" i="7" s="1"/>
  <c r="BK864" i="7" s="1"/>
  <c r="BC864" i="7" a="1"/>
  <c r="BC864" i="7" s="1"/>
  <c r="BL864" i="7" s="1"/>
  <c r="BA864" i="7" a="1"/>
  <c r="BA864" i="7" s="1"/>
  <c r="BJ864" i="7" s="1"/>
  <c r="AY864" i="7" a="1"/>
  <c r="AY864" i="7" s="1"/>
  <c r="BH864" i="7" s="1"/>
  <c r="AX864" i="7" a="1"/>
  <c r="AX864" i="7" s="1"/>
  <c r="BG864" i="7" s="1"/>
  <c r="BD864" i="7" a="1"/>
  <c r="BD864" i="7" s="1"/>
  <c r="BM864" i="7" s="1"/>
  <c r="BC863" i="7" a="1"/>
  <c r="BC863" i="7" s="1"/>
  <c r="BL863" i="7" s="1"/>
  <c r="BE863" i="7" a="1"/>
  <c r="BE863" i="7" s="1"/>
  <c r="BN863" i="7" s="1"/>
  <c r="BA863" i="7" a="1"/>
  <c r="BA863" i="7" s="1"/>
  <c r="BJ863" i="7" s="1"/>
  <c r="BD863" i="7" a="1"/>
  <c r="BD863" i="7" s="1"/>
  <c r="BM863" i="7" s="1"/>
  <c r="AX863" i="7" a="1"/>
  <c r="AX863" i="7" s="1"/>
  <c r="BG863" i="7" s="1"/>
  <c r="BB863" i="7" a="1"/>
  <c r="BB863" i="7" s="1"/>
  <c r="BK863" i="7" s="1"/>
  <c r="AZ863" i="7" a="1"/>
  <c r="AZ863" i="7" s="1"/>
  <c r="BI863" i="7" s="1"/>
  <c r="AY863" i="7" a="1"/>
  <c r="AY863" i="7" s="1"/>
  <c r="BH863" i="7" s="1"/>
  <c r="BB862" i="7" a="1"/>
  <c r="BB862" i="7" s="1"/>
  <c r="BK862" i="7" s="1"/>
  <c r="BD862" i="7" a="1"/>
  <c r="BD862" i="7" s="1"/>
  <c r="BM862" i="7" s="1"/>
  <c r="AY862" i="7" a="1"/>
  <c r="AY862" i="7" s="1"/>
  <c r="BH862" i="7" s="1"/>
  <c r="BA862" i="7" a="1"/>
  <c r="BA862" i="7" s="1"/>
  <c r="BJ862" i="7" s="1"/>
  <c r="AX862" i="7" a="1"/>
  <c r="AX862" i="7" s="1"/>
  <c r="BG862" i="7" s="1"/>
  <c r="BE862" i="7" a="1"/>
  <c r="BE862" i="7" s="1"/>
  <c r="BN862" i="7" s="1"/>
  <c r="AZ862" i="7" a="1"/>
  <c r="AZ862" i="7" s="1"/>
  <c r="BI862" i="7" s="1"/>
  <c r="BC862" i="7" a="1"/>
  <c r="BC862" i="7" s="1"/>
  <c r="BL862" i="7" s="1"/>
  <c r="BA861" i="7" a="1"/>
  <c r="BA861" i="7" s="1"/>
  <c r="BJ861" i="7" s="1"/>
  <c r="AY861" i="7" a="1"/>
  <c r="AY861" i="7" s="1"/>
  <c r="BH861" i="7" s="1"/>
  <c r="AZ861" i="7" a="1"/>
  <c r="AZ861" i="7" s="1"/>
  <c r="BI861" i="7" s="1"/>
  <c r="BB861" i="7" a="1"/>
  <c r="BB861" i="7" s="1"/>
  <c r="BK861" i="7" s="1"/>
  <c r="AX861" i="7" a="1"/>
  <c r="AX861" i="7" s="1"/>
  <c r="BG861" i="7" s="1"/>
  <c r="BD861" i="7" a="1"/>
  <c r="BD861" i="7" s="1"/>
  <c r="BM861" i="7" s="1"/>
  <c r="BE861" i="7" a="1"/>
  <c r="BE861" i="7" s="1"/>
  <c r="BN861" i="7" s="1"/>
  <c r="BC861" i="7" a="1"/>
  <c r="BC861" i="7" s="1"/>
  <c r="BL861" i="7" s="1"/>
  <c r="AX860" i="7" a="1"/>
  <c r="AX860" i="7" s="1"/>
  <c r="BG860" i="7" s="1"/>
  <c r="BC860" i="7" a="1"/>
  <c r="BC860" i="7" s="1"/>
  <c r="BL860" i="7" s="1"/>
  <c r="BD860" i="7" a="1"/>
  <c r="BD860" i="7" s="1"/>
  <c r="BM860" i="7" s="1"/>
  <c r="AY860" i="7" a="1"/>
  <c r="AY860" i="7" s="1"/>
  <c r="BH860" i="7" s="1"/>
  <c r="AZ860" i="7" a="1"/>
  <c r="AZ860" i="7" s="1"/>
  <c r="BI860" i="7" s="1"/>
  <c r="BB860" i="7" a="1"/>
  <c r="BB860" i="7" s="1"/>
  <c r="BK860" i="7" s="1"/>
  <c r="BA860" i="7" a="1"/>
  <c r="BA860" i="7" s="1"/>
  <c r="BJ860" i="7" s="1"/>
  <c r="BE860" i="7" a="1"/>
  <c r="BE860" i="7" s="1"/>
  <c r="BN860" i="7" s="1"/>
  <c r="BC859" i="7" a="1"/>
  <c r="BC859" i="7" s="1"/>
  <c r="BL859" i="7" s="1"/>
  <c r="BB859" i="7" a="1"/>
  <c r="BB859" i="7" s="1"/>
  <c r="BK859" i="7" s="1"/>
  <c r="AX859" i="7" a="1"/>
  <c r="AX859" i="7" s="1"/>
  <c r="BG859" i="7" s="1"/>
  <c r="BA859" i="7" a="1"/>
  <c r="BA859" i="7" s="1"/>
  <c r="BJ859" i="7" s="1"/>
  <c r="BE859" i="7" a="1"/>
  <c r="BE859" i="7" s="1"/>
  <c r="BN859" i="7" s="1"/>
  <c r="BD859" i="7" a="1"/>
  <c r="BD859" i="7" s="1"/>
  <c r="BM859" i="7" s="1"/>
  <c r="AY859" i="7" a="1"/>
  <c r="AY859" i="7" s="1"/>
  <c r="BH859" i="7" s="1"/>
  <c r="AZ859" i="7" a="1"/>
  <c r="AZ859" i="7" s="1"/>
  <c r="BI859" i="7" s="1"/>
  <c r="AY858" i="7" a="1"/>
  <c r="AY858" i="7" s="1"/>
  <c r="BH858" i="7" s="1"/>
  <c r="AZ858" i="7" a="1"/>
  <c r="AZ858" i="7" s="1"/>
  <c r="BI858" i="7" s="1"/>
  <c r="BE858" i="7" a="1"/>
  <c r="BE858" i="7" s="1"/>
  <c r="BN858" i="7" s="1"/>
  <c r="BC858" i="7" a="1"/>
  <c r="BC858" i="7" s="1"/>
  <c r="BL858" i="7" s="1"/>
  <c r="BB858" i="7" a="1"/>
  <c r="BB858" i="7" s="1"/>
  <c r="BK858" i="7" s="1"/>
  <c r="AX858" i="7" a="1"/>
  <c r="AX858" i="7" s="1"/>
  <c r="BG858" i="7" s="1"/>
  <c r="BD858" i="7" a="1"/>
  <c r="BD858" i="7" s="1"/>
  <c r="BM858" i="7" s="1"/>
  <c r="BA858" i="7" a="1"/>
  <c r="BA858" i="7" s="1"/>
  <c r="BJ858" i="7" s="1"/>
  <c r="BC857" i="7" a="1"/>
  <c r="BC857" i="7" s="1"/>
  <c r="BL857" i="7" s="1"/>
  <c r="AZ857" i="7" a="1"/>
  <c r="AZ857" i="7" s="1"/>
  <c r="BI857" i="7" s="1"/>
  <c r="BA857" i="7" a="1"/>
  <c r="BA857" i="7" s="1"/>
  <c r="BJ857" i="7" s="1"/>
  <c r="AY857" i="7" a="1"/>
  <c r="AY857" i="7" s="1"/>
  <c r="BH857" i="7" s="1"/>
  <c r="AX857" i="7" a="1"/>
  <c r="AX857" i="7" s="1"/>
  <c r="BG857" i="7" s="1"/>
  <c r="BB857" i="7" a="1"/>
  <c r="BB857" i="7" s="1"/>
  <c r="BK857" i="7" s="1"/>
  <c r="BD857" i="7" a="1"/>
  <c r="BD857" i="7" s="1"/>
  <c r="BM857" i="7" s="1"/>
  <c r="BE857" i="7" a="1"/>
  <c r="BE857" i="7" s="1"/>
  <c r="BN857" i="7" s="1"/>
  <c r="BA856" i="7" a="1"/>
  <c r="BA856" i="7" s="1"/>
  <c r="BJ856" i="7" s="1"/>
  <c r="AZ856" i="7" a="1"/>
  <c r="AZ856" i="7" s="1"/>
  <c r="BI856" i="7" s="1"/>
  <c r="BE856" i="7" a="1"/>
  <c r="BE856" i="7" s="1"/>
  <c r="BN856" i="7" s="1"/>
  <c r="BB856" i="7" a="1"/>
  <c r="BB856" i="7" s="1"/>
  <c r="BK856" i="7" s="1"/>
  <c r="AY856" i="7" a="1"/>
  <c r="AY856" i="7" s="1"/>
  <c r="BH856" i="7" s="1"/>
  <c r="AX856" i="7" a="1"/>
  <c r="AX856" i="7" s="1"/>
  <c r="BG856" i="7" s="1"/>
  <c r="BD856" i="7" a="1"/>
  <c r="BD856" i="7" s="1"/>
  <c r="BM856" i="7" s="1"/>
  <c r="BC856" i="7" a="1"/>
  <c r="BC856" i="7" s="1"/>
  <c r="BL856" i="7" s="1"/>
  <c r="BA855" i="7" a="1"/>
  <c r="BA855" i="7" s="1"/>
  <c r="BJ855" i="7" s="1"/>
  <c r="BE855" i="7" a="1"/>
  <c r="BE855" i="7" s="1"/>
  <c r="BN855" i="7" s="1"/>
  <c r="BD855" i="7" a="1"/>
  <c r="BD855" i="7" s="1"/>
  <c r="BM855" i="7" s="1"/>
  <c r="AY855" i="7" a="1"/>
  <c r="AY855" i="7" s="1"/>
  <c r="BH855" i="7" s="1"/>
  <c r="BB855" i="7" a="1"/>
  <c r="BB855" i="7" s="1"/>
  <c r="BK855" i="7" s="1"/>
  <c r="AZ855" i="7" a="1"/>
  <c r="AZ855" i="7" s="1"/>
  <c r="BI855" i="7" s="1"/>
  <c r="AX855" i="7" a="1"/>
  <c r="AX855" i="7" s="1"/>
  <c r="BG855" i="7" s="1"/>
  <c r="BC855" i="7" a="1"/>
  <c r="BC855" i="7" s="1"/>
  <c r="BL855" i="7" s="1"/>
  <c r="AZ854" i="7" a="1"/>
  <c r="AZ854" i="7" s="1"/>
  <c r="BI854" i="7" s="1"/>
  <c r="BB854" i="7" a="1"/>
  <c r="BB854" i="7" s="1"/>
  <c r="BK854" i="7" s="1"/>
  <c r="BA854" i="7" a="1"/>
  <c r="BA854" i="7" s="1"/>
  <c r="BJ854" i="7" s="1"/>
  <c r="AY854" i="7" a="1"/>
  <c r="AY854" i="7" s="1"/>
  <c r="BH854" i="7" s="1"/>
  <c r="BD854" i="7" a="1"/>
  <c r="BD854" i="7" s="1"/>
  <c r="BM854" i="7" s="1"/>
  <c r="BE854" i="7" a="1"/>
  <c r="BE854" i="7" s="1"/>
  <c r="BN854" i="7" s="1"/>
  <c r="BC854" i="7" a="1"/>
  <c r="BC854" i="7" s="1"/>
  <c r="BL854" i="7" s="1"/>
  <c r="AX854" i="7" a="1"/>
  <c r="AX854" i="7" s="1"/>
  <c r="BG854" i="7" s="1"/>
  <c r="BE853" i="7" a="1"/>
  <c r="BE853" i="7" s="1"/>
  <c r="BN853" i="7" s="1"/>
  <c r="BC853" i="7" a="1"/>
  <c r="BC853" i="7" s="1"/>
  <c r="BL853" i="7" s="1"/>
  <c r="AX853" i="7" a="1"/>
  <c r="AX853" i="7" s="1"/>
  <c r="BG853" i="7" s="1"/>
  <c r="AZ853" i="7" a="1"/>
  <c r="AZ853" i="7" s="1"/>
  <c r="BI853" i="7" s="1"/>
  <c r="BB853" i="7" a="1"/>
  <c r="BB853" i="7" s="1"/>
  <c r="BK853" i="7" s="1"/>
  <c r="BA853" i="7" a="1"/>
  <c r="BA853" i="7" s="1"/>
  <c r="BJ853" i="7" s="1"/>
  <c r="BD853" i="7" a="1"/>
  <c r="BD853" i="7" s="1"/>
  <c r="BM853" i="7" s="1"/>
  <c r="AY853" i="7" a="1"/>
  <c r="AY853" i="7" s="1"/>
  <c r="BH853" i="7" s="1"/>
  <c r="BD852" i="7" a="1"/>
  <c r="BD852" i="7" s="1"/>
  <c r="BM852" i="7" s="1"/>
  <c r="BE852" i="7" a="1"/>
  <c r="BE852" i="7" s="1"/>
  <c r="BN852" i="7" s="1"/>
  <c r="AX852" i="7" a="1"/>
  <c r="AX852" i="7" s="1"/>
  <c r="BG852" i="7" s="1"/>
  <c r="BA852" i="7" a="1"/>
  <c r="BA852" i="7" s="1"/>
  <c r="BJ852" i="7" s="1"/>
  <c r="BC852" i="7" a="1"/>
  <c r="BC852" i="7" s="1"/>
  <c r="BL852" i="7" s="1"/>
  <c r="BB852" i="7" a="1"/>
  <c r="BB852" i="7" s="1"/>
  <c r="BK852" i="7" s="1"/>
  <c r="AY852" i="7" a="1"/>
  <c r="AY852" i="7" s="1"/>
  <c r="BH852" i="7" s="1"/>
  <c r="AZ852" i="7" a="1"/>
  <c r="AZ852" i="7" s="1"/>
  <c r="BI852" i="7" s="1"/>
  <c r="BC851" i="7" a="1"/>
  <c r="BC851" i="7" s="1"/>
  <c r="BL851" i="7" s="1"/>
  <c r="AZ851" i="7" a="1"/>
  <c r="AZ851" i="7" s="1"/>
  <c r="BI851" i="7" s="1"/>
  <c r="BE851" i="7" a="1"/>
  <c r="BE851" i="7" s="1"/>
  <c r="BN851" i="7" s="1"/>
  <c r="AY851" i="7" a="1"/>
  <c r="AY851" i="7" s="1"/>
  <c r="BH851" i="7" s="1"/>
  <c r="BA851" i="7" a="1"/>
  <c r="BA851" i="7" s="1"/>
  <c r="BJ851" i="7" s="1"/>
  <c r="BB851" i="7" a="1"/>
  <c r="BB851" i="7" s="1"/>
  <c r="BK851" i="7" s="1"/>
  <c r="BD851" i="7" a="1"/>
  <c r="BD851" i="7" s="1"/>
  <c r="BM851" i="7" s="1"/>
  <c r="AX851" i="7" a="1"/>
  <c r="AX851" i="7" s="1"/>
  <c r="BG851" i="7" s="1"/>
  <c r="BB850" i="7" a="1"/>
  <c r="BB850" i="7" s="1"/>
  <c r="BK850" i="7" s="1"/>
  <c r="AZ850" i="7" a="1"/>
  <c r="AZ850" i="7" s="1"/>
  <c r="BI850" i="7" s="1"/>
  <c r="AY850" i="7" a="1"/>
  <c r="AY850" i="7" s="1"/>
  <c r="BH850" i="7" s="1"/>
  <c r="BA850" i="7" a="1"/>
  <c r="BA850" i="7" s="1"/>
  <c r="BJ850" i="7" s="1"/>
  <c r="BD850" i="7" a="1"/>
  <c r="BD850" i="7" s="1"/>
  <c r="BM850" i="7" s="1"/>
  <c r="AX850" i="7" a="1"/>
  <c r="AX850" i="7" s="1"/>
  <c r="BG850" i="7" s="1"/>
  <c r="BC850" i="7" a="1"/>
  <c r="BC850" i="7" s="1"/>
  <c r="BL850" i="7" s="1"/>
  <c r="BE850" i="7" a="1"/>
  <c r="BE850" i="7" s="1"/>
  <c r="BN850" i="7" s="1"/>
  <c r="BE849" i="7" a="1"/>
  <c r="BE849" i="7" s="1"/>
  <c r="BN849" i="7" s="1"/>
  <c r="AY849" i="7" a="1"/>
  <c r="AY849" i="7" s="1"/>
  <c r="BH849" i="7" s="1"/>
  <c r="BB849" i="7" a="1"/>
  <c r="BB849" i="7" s="1"/>
  <c r="BK849" i="7" s="1"/>
  <c r="AX849" i="7" a="1"/>
  <c r="AX849" i="7" s="1"/>
  <c r="BG849" i="7" s="1"/>
  <c r="BA849" i="7" a="1"/>
  <c r="BA849" i="7" s="1"/>
  <c r="BJ849" i="7" s="1"/>
  <c r="AZ849" i="7" a="1"/>
  <c r="AZ849" i="7" s="1"/>
  <c r="BI849" i="7" s="1"/>
  <c r="BD849" i="7" a="1"/>
  <c r="BD849" i="7" s="1"/>
  <c r="BM849" i="7" s="1"/>
  <c r="BC849" i="7" a="1"/>
  <c r="BC849" i="7" s="1"/>
  <c r="BL849" i="7" s="1"/>
  <c r="AX848" i="7" a="1"/>
  <c r="AX848" i="7" s="1"/>
  <c r="BG848" i="7" s="1"/>
  <c r="BE848" i="7" a="1"/>
  <c r="BE848" i="7" s="1"/>
  <c r="BN848" i="7" s="1"/>
  <c r="BA848" i="7" a="1"/>
  <c r="BA848" i="7" s="1"/>
  <c r="BJ848" i="7" s="1"/>
  <c r="BC848" i="7" a="1"/>
  <c r="BC848" i="7" s="1"/>
  <c r="BL848" i="7" s="1"/>
  <c r="AY848" i="7" a="1"/>
  <c r="AY848" i="7" s="1"/>
  <c r="BH848" i="7" s="1"/>
  <c r="BB848" i="7" a="1"/>
  <c r="BB848" i="7" s="1"/>
  <c r="BK848" i="7" s="1"/>
  <c r="AZ848" i="7" a="1"/>
  <c r="AZ848" i="7" s="1"/>
  <c r="BI848" i="7" s="1"/>
  <c r="BD848" i="7" a="1"/>
  <c r="BD848" i="7" s="1"/>
  <c r="BM848" i="7" s="1"/>
  <c r="BC847" i="7" a="1"/>
  <c r="BC847" i="7" s="1"/>
  <c r="BL847" i="7" s="1"/>
  <c r="BE847" i="7" a="1"/>
  <c r="BE847" i="7" s="1"/>
  <c r="BN847" i="7" s="1"/>
  <c r="BA847" i="7" a="1"/>
  <c r="BA847" i="7" s="1"/>
  <c r="BJ847" i="7" s="1"/>
  <c r="AZ847" i="7" a="1"/>
  <c r="AZ847" i="7" s="1"/>
  <c r="BI847" i="7" s="1"/>
  <c r="AX847" i="7" a="1"/>
  <c r="AX847" i="7" s="1"/>
  <c r="BG847" i="7" s="1"/>
  <c r="BB847" i="7" a="1"/>
  <c r="BB847" i="7" s="1"/>
  <c r="BK847" i="7" s="1"/>
  <c r="AY847" i="7" a="1"/>
  <c r="AY847" i="7" s="1"/>
  <c r="BH847" i="7" s="1"/>
  <c r="BD847" i="7" a="1"/>
  <c r="BD847" i="7" s="1"/>
  <c r="BM847" i="7" s="1"/>
  <c r="BC846" i="7" a="1"/>
  <c r="BC846" i="7" s="1"/>
  <c r="BL846" i="7" s="1"/>
  <c r="AX846" i="7" a="1"/>
  <c r="AX846" i="7" s="1"/>
  <c r="BG846" i="7" s="1"/>
  <c r="AZ846" i="7" a="1"/>
  <c r="AZ846" i="7" s="1"/>
  <c r="BI846" i="7" s="1"/>
  <c r="BA846" i="7" a="1"/>
  <c r="BA846" i="7" s="1"/>
  <c r="BJ846" i="7" s="1"/>
  <c r="AY846" i="7" a="1"/>
  <c r="AY846" i="7" s="1"/>
  <c r="BH846" i="7" s="1"/>
  <c r="BD846" i="7" a="1"/>
  <c r="BD846" i="7" s="1"/>
  <c r="BM846" i="7" s="1"/>
  <c r="BE846" i="7" a="1"/>
  <c r="BE846" i="7" s="1"/>
  <c r="BN846" i="7" s="1"/>
  <c r="BB846" i="7" a="1"/>
  <c r="BB846" i="7" s="1"/>
  <c r="BK846" i="7" s="1"/>
  <c r="BD845" i="7" a="1"/>
  <c r="BD845" i="7" s="1"/>
  <c r="BM845" i="7" s="1"/>
  <c r="AX845" i="7" a="1"/>
  <c r="AX845" i="7" s="1"/>
  <c r="BG845" i="7" s="1"/>
  <c r="AY845" i="7" a="1"/>
  <c r="AY845" i="7" s="1"/>
  <c r="BH845" i="7" s="1"/>
  <c r="AZ845" i="7" a="1"/>
  <c r="AZ845" i="7" s="1"/>
  <c r="BI845" i="7" s="1"/>
  <c r="BB845" i="7" a="1"/>
  <c r="BB845" i="7" s="1"/>
  <c r="BK845" i="7" s="1"/>
  <c r="BC845" i="7" a="1"/>
  <c r="BC845" i="7" s="1"/>
  <c r="BL845" i="7" s="1"/>
  <c r="BA845" i="7" a="1"/>
  <c r="BA845" i="7" s="1"/>
  <c r="BJ845" i="7" s="1"/>
  <c r="BE845" i="7" a="1"/>
  <c r="BE845" i="7" s="1"/>
  <c r="BN845" i="7" s="1"/>
  <c r="AY844" i="7" a="1"/>
  <c r="AY844" i="7" s="1"/>
  <c r="BH844" i="7" s="1"/>
  <c r="AX844" i="7" a="1"/>
  <c r="AX844" i="7" s="1"/>
  <c r="BG844" i="7" s="1"/>
  <c r="BA844" i="7" a="1"/>
  <c r="BA844" i="7" s="1"/>
  <c r="BJ844" i="7" s="1"/>
  <c r="BD844" i="7" a="1"/>
  <c r="BD844" i="7" s="1"/>
  <c r="BM844" i="7" s="1"/>
  <c r="AZ844" i="7" a="1"/>
  <c r="AZ844" i="7" s="1"/>
  <c r="BI844" i="7" s="1"/>
  <c r="BB844" i="7" a="1"/>
  <c r="BB844" i="7" s="1"/>
  <c r="BK844" i="7" s="1"/>
  <c r="BC844" i="7" a="1"/>
  <c r="BC844" i="7" s="1"/>
  <c r="BL844" i="7" s="1"/>
  <c r="BE844" i="7" a="1"/>
  <c r="BE844" i="7" s="1"/>
  <c r="BN844" i="7" s="1"/>
  <c r="AZ843" i="7" a="1"/>
  <c r="AZ843" i="7" s="1"/>
  <c r="BI843" i="7" s="1"/>
  <c r="AY843" i="7" a="1"/>
  <c r="AY843" i="7" s="1"/>
  <c r="BH843" i="7" s="1"/>
  <c r="BA843" i="7" a="1"/>
  <c r="BA843" i="7" s="1"/>
  <c r="BJ843" i="7" s="1"/>
  <c r="AX843" i="7" a="1"/>
  <c r="AX843" i="7" s="1"/>
  <c r="BG843" i="7" s="1"/>
  <c r="BC843" i="7" a="1"/>
  <c r="BC843" i="7" s="1"/>
  <c r="BL843" i="7" s="1"/>
  <c r="BE843" i="7" a="1"/>
  <c r="BE843" i="7" s="1"/>
  <c r="BN843" i="7" s="1"/>
  <c r="BD843" i="7" a="1"/>
  <c r="BD843" i="7" s="1"/>
  <c r="BM843" i="7" s="1"/>
  <c r="BB843" i="7" a="1"/>
  <c r="BB843" i="7" s="1"/>
  <c r="BK843" i="7" s="1"/>
  <c r="BE842" i="7" a="1"/>
  <c r="BE842" i="7" s="1"/>
  <c r="BN842" i="7" s="1"/>
  <c r="AX842" i="7" a="1"/>
  <c r="AX842" i="7" s="1"/>
  <c r="BG842" i="7" s="1"/>
  <c r="BB842" i="7" a="1"/>
  <c r="BB842" i="7" s="1"/>
  <c r="BK842" i="7" s="1"/>
  <c r="BD842" i="7" a="1"/>
  <c r="BD842" i="7" s="1"/>
  <c r="BM842" i="7" s="1"/>
  <c r="AZ842" i="7" a="1"/>
  <c r="AZ842" i="7" s="1"/>
  <c r="BI842" i="7" s="1"/>
  <c r="AY842" i="7" a="1"/>
  <c r="AY842" i="7" s="1"/>
  <c r="BH842" i="7" s="1"/>
  <c r="BC842" i="7" a="1"/>
  <c r="BC842" i="7" s="1"/>
  <c r="BL842" i="7" s="1"/>
  <c r="BA842" i="7" a="1"/>
  <c r="BA842" i="7" s="1"/>
  <c r="BJ842" i="7" s="1"/>
  <c r="AZ841" i="7" a="1"/>
  <c r="AZ841" i="7" s="1"/>
  <c r="BI841" i="7" s="1"/>
  <c r="AY841" i="7" a="1"/>
  <c r="AY841" i="7" s="1"/>
  <c r="BH841" i="7" s="1"/>
  <c r="BC841" i="7" a="1"/>
  <c r="BC841" i="7" s="1"/>
  <c r="BL841" i="7" s="1"/>
  <c r="BE841" i="7" a="1"/>
  <c r="BE841" i="7" s="1"/>
  <c r="BN841" i="7" s="1"/>
  <c r="AX841" i="7" a="1"/>
  <c r="AX841" i="7" s="1"/>
  <c r="BG841" i="7" s="1"/>
  <c r="BD841" i="7" a="1"/>
  <c r="BD841" i="7" s="1"/>
  <c r="BM841" i="7" s="1"/>
  <c r="BA841" i="7" a="1"/>
  <c r="BA841" i="7" s="1"/>
  <c r="BJ841" i="7" s="1"/>
  <c r="BB841" i="7" a="1"/>
  <c r="BB841" i="7" s="1"/>
  <c r="BK841" i="7" s="1"/>
  <c r="AZ840" i="7" a="1"/>
  <c r="AZ840" i="7" s="1"/>
  <c r="BI840" i="7" s="1"/>
  <c r="BB840" i="7" a="1"/>
  <c r="BB840" i="7" s="1"/>
  <c r="BK840" i="7" s="1"/>
  <c r="BA840" i="7" a="1"/>
  <c r="BA840" i="7" s="1"/>
  <c r="BJ840" i="7" s="1"/>
  <c r="AY840" i="7" a="1"/>
  <c r="AY840" i="7" s="1"/>
  <c r="BH840" i="7" s="1"/>
  <c r="AX840" i="7" a="1"/>
  <c r="AX840" i="7" s="1"/>
  <c r="BG840" i="7" s="1"/>
  <c r="BC840" i="7" a="1"/>
  <c r="BC840" i="7" s="1"/>
  <c r="BL840" i="7" s="1"/>
  <c r="BD840" i="7" a="1"/>
  <c r="BD840" i="7" s="1"/>
  <c r="BM840" i="7" s="1"/>
  <c r="BE840" i="7" a="1"/>
  <c r="BE840" i="7" s="1"/>
  <c r="BN840" i="7" s="1"/>
  <c r="BE839" i="7" a="1"/>
  <c r="BE839" i="7" s="1"/>
  <c r="BN839" i="7" s="1"/>
  <c r="BB839" i="7" a="1"/>
  <c r="BB839" i="7" s="1"/>
  <c r="BK839" i="7" s="1"/>
  <c r="BA839" i="7" a="1"/>
  <c r="BA839" i="7" s="1"/>
  <c r="BJ839" i="7" s="1"/>
  <c r="AY839" i="7" a="1"/>
  <c r="AY839" i="7" s="1"/>
  <c r="BH839" i="7" s="1"/>
  <c r="AX839" i="7" a="1"/>
  <c r="AX839" i="7" s="1"/>
  <c r="BG839" i="7" s="1"/>
  <c r="BD839" i="7" a="1"/>
  <c r="BD839" i="7" s="1"/>
  <c r="BM839" i="7" s="1"/>
  <c r="AZ839" i="7" a="1"/>
  <c r="AZ839" i="7" s="1"/>
  <c r="BI839" i="7" s="1"/>
  <c r="BC839" i="7" a="1"/>
  <c r="BC839" i="7" s="1"/>
  <c r="BL839" i="7" s="1"/>
  <c r="BC838" i="7" a="1"/>
  <c r="BC838" i="7" s="1"/>
  <c r="BL838" i="7" s="1"/>
  <c r="BE838" i="7" a="1"/>
  <c r="BE838" i="7" s="1"/>
  <c r="BN838" i="7" s="1"/>
  <c r="AZ838" i="7" a="1"/>
  <c r="AZ838" i="7" s="1"/>
  <c r="BI838" i="7" s="1"/>
  <c r="BD838" i="7" a="1"/>
  <c r="BD838" i="7" s="1"/>
  <c r="BM838" i="7" s="1"/>
  <c r="BB838" i="7" a="1"/>
  <c r="BB838" i="7" s="1"/>
  <c r="BK838" i="7" s="1"/>
  <c r="BA838" i="7" a="1"/>
  <c r="BA838" i="7" s="1"/>
  <c r="BJ838" i="7" s="1"/>
  <c r="AX838" i="7" a="1"/>
  <c r="AX838" i="7" s="1"/>
  <c r="BG838" i="7" s="1"/>
  <c r="AY838" i="7" a="1"/>
  <c r="AY838" i="7" s="1"/>
  <c r="BH838" i="7" s="1"/>
  <c r="BC837" i="7" a="1"/>
  <c r="BC837" i="7" s="1"/>
  <c r="BL837" i="7" s="1"/>
  <c r="BA837" i="7" a="1"/>
  <c r="BA837" i="7" s="1"/>
  <c r="BJ837" i="7" s="1"/>
  <c r="AX837" i="7" a="1"/>
  <c r="AX837" i="7" s="1"/>
  <c r="BG837" i="7" s="1"/>
  <c r="BE837" i="7" a="1"/>
  <c r="BE837" i="7" s="1"/>
  <c r="BN837" i="7" s="1"/>
  <c r="AZ837" i="7" a="1"/>
  <c r="AZ837" i="7" s="1"/>
  <c r="BI837" i="7" s="1"/>
  <c r="BD837" i="7" a="1"/>
  <c r="BD837" i="7" s="1"/>
  <c r="BM837" i="7" s="1"/>
  <c r="AY837" i="7" a="1"/>
  <c r="AY837" i="7" s="1"/>
  <c r="BH837" i="7" s="1"/>
  <c r="BB837" i="7" a="1"/>
  <c r="BB837" i="7" s="1"/>
  <c r="BK837" i="7" s="1"/>
  <c r="AY836" i="7" a="1"/>
  <c r="AY836" i="7" s="1"/>
  <c r="BH836" i="7" s="1"/>
  <c r="AZ836" i="7" a="1"/>
  <c r="AZ836" i="7" s="1"/>
  <c r="BI836" i="7" s="1"/>
  <c r="BA836" i="7" a="1"/>
  <c r="BA836" i="7" s="1"/>
  <c r="BJ836" i="7" s="1"/>
  <c r="AX836" i="7" a="1"/>
  <c r="AX836" i="7" s="1"/>
  <c r="BG836" i="7" s="1"/>
  <c r="BB836" i="7" a="1"/>
  <c r="BB836" i="7" s="1"/>
  <c r="BK836" i="7" s="1"/>
  <c r="BE836" i="7" a="1"/>
  <c r="BE836" i="7" s="1"/>
  <c r="BN836" i="7" s="1"/>
  <c r="BC836" i="7" a="1"/>
  <c r="BC836" i="7" s="1"/>
  <c r="BL836" i="7" s="1"/>
  <c r="BD836" i="7" a="1"/>
  <c r="BD836" i="7" s="1"/>
  <c r="BM836" i="7" s="1"/>
  <c r="BC835" i="7" a="1"/>
  <c r="BC835" i="7" s="1"/>
  <c r="BL835" i="7" s="1"/>
  <c r="AY835" i="7" a="1"/>
  <c r="AY835" i="7" s="1"/>
  <c r="BH835" i="7" s="1"/>
  <c r="AZ835" i="7" a="1"/>
  <c r="AZ835" i="7" s="1"/>
  <c r="BI835" i="7" s="1"/>
  <c r="BB835" i="7" a="1"/>
  <c r="BB835" i="7" s="1"/>
  <c r="BK835" i="7" s="1"/>
  <c r="BD835" i="7" a="1"/>
  <c r="BD835" i="7" s="1"/>
  <c r="BM835" i="7" s="1"/>
  <c r="AX835" i="7" a="1"/>
  <c r="AX835" i="7" s="1"/>
  <c r="BG835" i="7" s="1"/>
  <c r="BA835" i="7" a="1"/>
  <c r="BA835" i="7" s="1"/>
  <c r="BJ835" i="7" s="1"/>
  <c r="BE835" i="7" a="1"/>
  <c r="BE835" i="7" s="1"/>
  <c r="BN835" i="7" s="1"/>
  <c r="BB834" i="7" a="1"/>
  <c r="BB834" i="7" s="1"/>
  <c r="BK834" i="7" s="1"/>
  <c r="AZ834" i="7" a="1"/>
  <c r="AZ834" i="7" s="1"/>
  <c r="BI834" i="7" s="1"/>
  <c r="AY834" i="7" a="1"/>
  <c r="AY834" i="7" s="1"/>
  <c r="BH834" i="7" s="1"/>
  <c r="BD834" i="7" a="1"/>
  <c r="BD834" i="7" s="1"/>
  <c r="BM834" i="7" s="1"/>
  <c r="BC834" i="7" a="1"/>
  <c r="BC834" i="7" s="1"/>
  <c r="BL834" i="7" s="1"/>
  <c r="BA834" i="7" a="1"/>
  <c r="BA834" i="7" s="1"/>
  <c r="BJ834" i="7" s="1"/>
  <c r="AX834" i="7" a="1"/>
  <c r="AX834" i="7" s="1"/>
  <c r="BG834" i="7" s="1"/>
  <c r="BE834" i="7" a="1"/>
  <c r="BE834" i="7" s="1"/>
  <c r="BN834" i="7" s="1"/>
  <c r="AZ833" i="7" a="1"/>
  <c r="AZ833" i="7" s="1"/>
  <c r="BI833" i="7" s="1"/>
  <c r="AY833" i="7" a="1"/>
  <c r="AY833" i="7" s="1"/>
  <c r="BH833" i="7" s="1"/>
  <c r="BA833" i="7" a="1"/>
  <c r="BA833" i="7" s="1"/>
  <c r="BJ833" i="7" s="1"/>
  <c r="BB833" i="7" a="1"/>
  <c r="BB833" i="7" s="1"/>
  <c r="BK833" i="7" s="1"/>
  <c r="AX833" i="7" a="1"/>
  <c r="AX833" i="7" s="1"/>
  <c r="BG833" i="7" s="1"/>
  <c r="BC833" i="7" a="1"/>
  <c r="BC833" i="7" s="1"/>
  <c r="BL833" i="7" s="1"/>
  <c r="BE833" i="7" a="1"/>
  <c r="BE833" i="7" s="1"/>
  <c r="BN833" i="7" s="1"/>
  <c r="BD833" i="7" a="1"/>
  <c r="BD833" i="7" s="1"/>
  <c r="BM833" i="7" s="1"/>
  <c r="AZ832" i="7" a="1"/>
  <c r="AZ832" i="7" s="1"/>
  <c r="BI832" i="7" s="1"/>
  <c r="BD832" i="7" a="1"/>
  <c r="BD832" i="7" s="1"/>
  <c r="BM832" i="7" s="1"/>
  <c r="BA832" i="7" a="1"/>
  <c r="BA832" i="7" s="1"/>
  <c r="BJ832" i="7" s="1"/>
  <c r="BC832" i="7" a="1"/>
  <c r="BC832" i="7" s="1"/>
  <c r="BL832" i="7" s="1"/>
  <c r="BB832" i="7" a="1"/>
  <c r="BB832" i="7" s="1"/>
  <c r="BK832" i="7" s="1"/>
  <c r="AX832" i="7" a="1"/>
  <c r="AX832" i="7" s="1"/>
  <c r="BG832" i="7" s="1"/>
  <c r="BE832" i="7" a="1"/>
  <c r="BE832" i="7" s="1"/>
  <c r="BN832" i="7" s="1"/>
  <c r="AY832" i="7" a="1"/>
  <c r="AY832" i="7" s="1"/>
  <c r="BH832" i="7" s="1"/>
  <c r="BB831" i="7" a="1"/>
  <c r="BB831" i="7" s="1"/>
  <c r="BK831" i="7" s="1"/>
  <c r="AY831" i="7" a="1"/>
  <c r="AY831" i="7" s="1"/>
  <c r="BH831" i="7" s="1"/>
  <c r="AX831" i="7" a="1"/>
  <c r="AX831" i="7" s="1"/>
  <c r="BG831" i="7" s="1"/>
  <c r="BC831" i="7" a="1"/>
  <c r="BC831" i="7" s="1"/>
  <c r="BL831" i="7" s="1"/>
  <c r="BD831" i="7" a="1"/>
  <c r="BD831" i="7" s="1"/>
  <c r="BM831" i="7" s="1"/>
  <c r="BE831" i="7" a="1"/>
  <c r="BE831" i="7" s="1"/>
  <c r="BN831" i="7" s="1"/>
  <c r="BA831" i="7" a="1"/>
  <c r="BA831" i="7" s="1"/>
  <c r="BJ831" i="7" s="1"/>
  <c r="AZ831" i="7" a="1"/>
  <c r="AZ831" i="7" s="1"/>
  <c r="BI831" i="7" s="1"/>
  <c r="BE830" i="7" a="1"/>
  <c r="BE830" i="7" s="1"/>
  <c r="BN830" i="7" s="1"/>
  <c r="BC830" i="7" a="1"/>
  <c r="BC830" i="7" s="1"/>
  <c r="BL830" i="7" s="1"/>
  <c r="BA830" i="7" a="1"/>
  <c r="BA830" i="7" s="1"/>
  <c r="BJ830" i="7" s="1"/>
  <c r="AY830" i="7" a="1"/>
  <c r="AY830" i="7" s="1"/>
  <c r="BH830" i="7" s="1"/>
  <c r="AX830" i="7" a="1"/>
  <c r="AX830" i="7" s="1"/>
  <c r="BG830" i="7" s="1"/>
  <c r="BB830" i="7" a="1"/>
  <c r="BB830" i="7" s="1"/>
  <c r="BK830" i="7" s="1"/>
  <c r="AZ830" i="7" a="1"/>
  <c r="AZ830" i="7" s="1"/>
  <c r="BI830" i="7" s="1"/>
  <c r="BD830" i="7" a="1"/>
  <c r="BD830" i="7" s="1"/>
  <c r="BM830" i="7" s="1"/>
  <c r="BE829" i="7" a="1"/>
  <c r="BE829" i="7" s="1"/>
  <c r="BN829" i="7" s="1"/>
  <c r="BD829" i="7" a="1"/>
  <c r="BD829" i="7" s="1"/>
  <c r="BM829" i="7" s="1"/>
  <c r="BA829" i="7" a="1"/>
  <c r="BA829" i="7" s="1"/>
  <c r="BJ829" i="7" s="1"/>
  <c r="AY829" i="7" a="1"/>
  <c r="AY829" i="7" s="1"/>
  <c r="BH829" i="7" s="1"/>
  <c r="AX829" i="7" a="1"/>
  <c r="AX829" i="7" s="1"/>
  <c r="BG829" i="7" s="1"/>
  <c r="BC829" i="7" a="1"/>
  <c r="BC829" i="7" s="1"/>
  <c r="BL829" i="7" s="1"/>
  <c r="BB829" i="7" a="1"/>
  <c r="BB829" i="7" s="1"/>
  <c r="BK829" i="7" s="1"/>
  <c r="AZ829" i="7" a="1"/>
  <c r="AZ829" i="7" s="1"/>
  <c r="BI829" i="7" s="1"/>
  <c r="BE828" i="7" a="1"/>
  <c r="BE828" i="7" s="1"/>
  <c r="BN828" i="7" s="1"/>
  <c r="BC828" i="7" a="1"/>
  <c r="BC828" i="7" s="1"/>
  <c r="BL828" i="7" s="1"/>
  <c r="BB828" i="7" a="1"/>
  <c r="BB828" i="7" s="1"/>
  <c r="BK828" i="7" s="1"/>
  <c r="AY828" i="7" a="1"/>
  <c r="AY828" i="7" s="1"/>
  <c r="BH828" i="7" s="1"/>
  <c r="BA828" i="7" a="1"/>
  <c r="BA828" i="7" s="1"/>
  <c r="BJ828" i="7" s="1"/>
  <c r="AX828" i="7" a="1"/>
  <c r="AX828" i="7" s="1"/>
  <c r="BG828" i="7" s="1"/>
  <c r="AZ828" i="7" a="1"/>
  <c r="AZ828" i="7" s="1"/>
  <c r="BI828" i="7" s="1"/>
  <c r="BD828" i="7" a="1"/>
  <c r="BD828" i="7" s="1"/>
  <c r="BM828" i="7" s="1"/>
  <c r="BB827" i="7" a="1"/>
  <c r="BB827" i="7" s="1"/>
  <c r="BK827" i="7" s="1"/>
  <c r="BA827" i="7" a="1"/>
  <c r="BA827" i="7" s="1"/>
  <c r="BJ827" i="7" s="1"/>
  <c r="BE827" i="7" a="1"/>
  <c r="BE827" i="7" s="1"/>
  <c r="BN827" i="7" s="1"/>
  <c r="AY827" i="7" a="1"/>
  <c r="AY827" i="7" s="1"/>
  <c r="BH827" i="7" s="1"/>
  <c r="AX827" i="7" a="1"/>
  <c r="AX827" i="7" s="1"/>
  <c r="BG827" i="7" s="1"/>
  <c r="BC827" i="7" a="1"/>
  <c r="BC827" i="7" s="1"/>
  <c r="BL827" i="7" s="1"/>
  <c r="AZ827" i="7" a="1"/>
  <c r="AZ827" i="7" s="1"/>
  <c r="BI827" i="7" s="1"/>
  <c r="BD827" i="7" a="1"/>
  <c r="BD827" i="7" s="1"/>
  <c r="BM827" i="7" s="1"/>
  <c r="BC826" i="7" a="1"/>
  <c r="BC826" i="7" s="1"/>
  <c r="BL826" i="7" s="1"/>
  <c r="AZ826" i="7" a="1"/>
  <c r="AZ826" i="7" s="1"/>
  <c r="BI826" i="7" s="1"/>
  <c r="BB826" i="7" a="1"/>
  <c r="BB826" i="7" s="1"/>
  <c r="BK826" i="7" s="1"/>
  <c r="AX826" i="7" a="1"/>
  <c r="AX826" i="7" s="1"/>
  <c r="BG826" i="7" s="1"/>
  <c r="BA826" i="7" a="1"/>
  <c r="BA826" i="7" s="1"/>
  <c r="BJ826" i="7" s="1"/>
  <c r="AY826" i="7" a="1"/>
  <c r="AY826" i="7" s="1"/>
  <c r="BH826" i="7" s="1"/>
  <c r="BD826" i="7" a="1"/>
  <c r="BD826" i="7" s="1"/>
  <c r="BM826" i="7" s="1"/>
  <c r="BE826" i="7" a="1"/>
  <c r="BE826" i="7" s="1"/>
  <c r="BN826" i="7" s="1"/>
  <c r="AZ825" i="7" a="1"/>
  <c r="AZ825" i="7" s="1"/>
  <c r="BI825" i="7" s="1"/>
  <c r="BE825" i="7" a="1"/>
  <c r="BE825" i="7" s="1"/>
  <c r="BN825" i="7" s="1"/>
  <c r="BA825" i="7" a="1"/>
  <c r="BA825" i="7" s="1"/>
  <c r="BJ825" i="7" s="1"/>
  <c r="BD825" i="7" a="1"/>
  <c r="BD825" i="7" s="1"/>
  <c r="BM825" i="7" s="1"/>
  <c r="AY825" i="7" a="1"/>
  <c r="AY825" i="7" s="1"/>
  <c r="BH825" i="7" s="1"/>
  <c r="BB825" i="7" a="1"/>
  <c r="BB825" i="7" s="1"/>
  <c r="BK825" i="7" s="1"/>
  <c r="AX825" i="7" a="1"/>
  <c r="AX825" i="7" s="1"/>
  <c r="BG825" i="7" s="1"/>
  <c r="BC825" i="7" a="1"/>
  <c r="BC825" i="7" s="1"/>
  <c r="BL825" i="7" s="1"/>
  <c r="BB824" i="7" a="1"/>
  <c r="BB824" i="7" s="1"/>
  <c r="BK824" i="7" s="1"/>
  <c r="AZ824" i="7" a="1"/>
  <c r="AZ824" i="7" s="1"/>
  <c r="BI824" i="7" s="1"/>
  <c r="BA824" i="7" a="1"/>
  <c r="BA824" i="7" s="1"/>
  <c r="BJ824" i="7" s="1"/>
  <c r="AY824" i="7" a="1"/>
  <c r="AY824" i="7" s="1"/>
  <c r="BH824" i="7" s="1"/>
  <c r="BD824" i="7" a="1"/>
  <c r="BD824" i="7" s="1"/>
  <c r="BM824" i="7" s="1"/>
  <c r="BE824" i="7" a="1"/>
  <c r="BE824" i="7" s="1"/>
  <c r="BN824" i="7" s="1"/>
  <c r="AX824" i="7" a="1"/>
  <c r="AX824" i="7" s="1"/>
  <c r="BG824" i="7" s="1"/>
  <c r="BC824" i="7" a="1"/>
  <c r="BC824" i="7" s="1"/>
  <c r="BL824" i="7" s="1"/>
  <c r="BC823" i="7" a="1"/>
  <c r="BC823" i="7" s="1"/>
  <c r="BL823" i="7" s="1"/>
  <c r="BE823" i="7" a="1"/>
  <c r="BE823" i="7" s="1"/>
  <c r="BN823" i="7" s="1"/>
  <c r="AY823" i="7" a="1"/>
  <c r="AY823" i="7" s="1"/>
  <c r="BH823" i="7" s="1"/>
  <c r="BA823" i="7" a="1"/>
  <c r="BA823" i="7" s="1"/>
  <c r="BJ823" i="7" s="1"/>
  <c r="AZ823" i="7" a="1"/>
  <c r="AZ823" i="7" s="1"/>
  <c r="BI823" i="7" s="1"/>
  <c r="BB823" i="7" a="1"/>
  <c r="BB823" i="7" s="1"/>
  <c r="BK823" i="7" s="1"/>
  <c r="BD823" i="7" a="1"/>
  <c r="BD823" i="7" s="1"/>
  <c r="BM823" i="7" s="1"/>
  <c r="AX823" i="7" a="1"/>
  <c r="AX823" i="7" s="1"/>
  <c r="BG823" i="7" s="1"/>
  <c r="AZ822" i="7" a="1"/>
  <c r="AZ822" i="7" s="1"/>
  <c r="BI822" i="7" s="1"/>
  <c r="AY822" i="7" a="1"/>
  <c r="AY822" i="7" s="1"/>
  <c r="BH822" i="7" s="1"/>
  <c r="BB822" i="7" a="1"/>
  <c r="BB822" i="7" s="1"/>
  <c r="BK822" i="7" s="1"/>
  <c r="BE822" i="7" a="1"/>
  <c r="BE822" i="7" s="1"/>
  <c r="BN822" i="7" s="1"/>
  <c r="BD822" i="7" a="1"/>
  <c r="BD822" i="7" s="1"/>
  <c r="BM822" i="7" s="1"/>
  <c r="BA822" i="7" a="1"/>
  <c r="BA822" i="7" s="1"/>
  <c r="BJ822" i="7" s="1"/>
  <c r="BC822" i="7" a="1"/>
  <c r="BC822" i="7" s="1"/>
  <c r="BL822" i="7" s="1"/>
  <c r="AX822" i="7" a="1"/>
  <c r="AX822" i="7" s="1"/>
  <c r="BG822" i="7" s="1"/>
  <c r="AX821" i="7" a="1"/>
  <c r="AX821" i="7" s="1"/>
  <c r="BG821" i="7" s="1"/>
  <c r="AZ821" i="7" a="1"/>
  <c r="AZ821" i="7" s="1"/>
  <c r="BI821" i="7" s="1"/>
  <c r="BD821" i="7" a="1"/>
  <c r="BD821" i="7" s="1"/>
  <c r="BM821" i="7" s="1"/>
  <c r="BA821" i="7" a="1"/>
  <c r="BA821" i="7" s="1"/>
  <c r="BJ821" i="7" s="1"/>
  <c r="AY821" i="7" a="1"/>
  <c r="AY821" i="7" s="1"/>
  <c r="BH821" i="7" s="1"/>
  <c r="BB821" i="7" a="1"/>
  <c r="BB821" i="7" s="1"/>
  <c r="BK821" i="7" s="1"/>
  <c r="BC821" i="7" a="1"/>
  <c r="BC821" i="7" s="1"/>
  <c r="BL821" i="7" s="1"/>
  <c r="BE821" i="7" a="1"/>
  <c r="BE821" i="7" s="1"/>
  <c r="BN821" i="7" s="1"/>
  <c r="BB820" i="7" a="1"/>
  <c r="BB820" i="7" s="1"/>
  <c r="BK820" i="7" s="1"/>
  <c r="BC820" i="7" a="1"/>
  <c r="BC820" i="7" s="1"/>
  <c r="BL820" i="7" s="1"/>
  <c r="BA820" i="7" a="1"/>
  <c r="BA820" i="7" s="1"/>
  <c r="BJ820" i="7" s="1"/>
  <c r="AX820" i="7" a="1"/>
  <c r="AX820" i="7" s="1"/>
  <c r="BG820" i="7" s="1"/>
  <c r="BE820" i="7" a="1"/>
  <c r="BE820" i="7" s="1"/>
  <c r="BN820" i="7" s="1"/>
  <c r="AZ820" i="7" a="1"/>
  <c r="AZ820" i="7" s="1"/>
  <c r="BI820" i="7" s="1"/>
  <c r="AY820" i="7" a="1"/>
  <c r="AY820" i="7" s="1"/>
  <c r="BH820" i="7" s="1"/>
  <c r="BD820" i="7" a="1"/>
  <c r="BD820" i="7" s="1"/>
  <c r="BM820" i="7" s="1"/>
  <c r="AZ819" i="7" a="1"/>
  <c r="AZ819" i="7" s="1"/>
  <c r="BI819" i="7" s="1"/>
  <c r="AX819" i="7" a="1"/>
  <c r="AX819" i="7" s="1"/>
  <c r="BG819" i="7" s="1"/>
  <c r="AY819" i="7" a="1"/>
  <c r="AY819" i="7" s="1"/>
  <c r="BH819" i="7" s="1"/>
  <c r="BD819" i="7" a="1"/>
  <c r="BD819" i="7" s="1"/>
  <c r="BM819" i="7" s="1"/>
  <c r="BC819" i="7" a="1"/>
  <c r="BC819" i="7" s="1"/>
  <c r="BL819" i="7" s="1"/>
  <c r="BB819" i="7" a="1"/>
  <c r="BB819" i="7" s="1"/>
  <c r="BK819" i="7" s="1"/>
  <c r="BA819" i="7" a="1"/>
  <c r="BA819" i="7" s="1"/>
  <c r="BJ819" i="7" s="1"/>
  <c r="BE819" i="7" a="1"/>
  <c r="BE819" i="7" s="1"/>
  <c r="BN819" i="7" s="1"/>
  <c r="BE818" i="7" a="1"/>
  <c r="BE818" i="7" s="1"/>
  <c r="BN818" i="7" s="1"/>
  <c r="BA818" i="7" a="1"/>
  <c r="BA818" i="7" s="1"/>
  <c r="BJ818" i="7" s="1"/>
  <c r="AZ818" i="7" a="1"/>
  <c r="AZ818" i="7" s="1"/>
  <c r="BI818" i="7" s="1"/>
  <c r="BB818" i="7" a="1"/>
  <c r="BB818" i="7" s="1"/>
  <c r="BK818" i="7" s="1"/>
  <c r="AX818" i="7" a="1"/>
  <c r="AX818" i="7" s="1"/>
  <c r="BG818" i="7" s="1"/>
  <c r="AY818" i="7" a="1"/>
  <c r="AY818" i="7" s="1"/>
  <c r="BH818" i="7" s="1"/>
  <c r="BD818" i="7" a="1"/>
  <c r="BD818" i="7" s="1"/>
  <c r="BM818" i="7" s="1"/>
  <c r="BC818" i="7" a="1"/>
  <c r="BC818" i="7" s="1"/>
  <c r="BL818" i="7" s="1"/>
  <c r="BE817" i="7" a="1"/>
  <c r="BE817" i="7" s="1"/>
  <c r="BN817" i="7" s="1"/>
  <c r="AZ817" i="7" a="1"/>
  <c r="AZ817" i="7" s="1"/>
  <c r="BI817" i="7" s="1"/>
  <c r="BA817" i="7" a="1"/>
  <c r="BA817" i="7" s="1"/>
  <c r="BJ817" i="7" s="1"/>
  <c r="AX817" i="7" a="1"/>
  <c r="AX817" i="7" s="1"/>
  <c r="BG817" i="7" s="1"/>
  <c r="BB817" i="7" a="1"/>
  <c r="BB817" i="7" s="1"/>
  <c r="BK817" i="7" s="1"/>
  <c r="BC817" i="7" a="1"/>
  <c r="BC817" i="7" s="1"/>
  <c r="BL817" i="7" s="1"/>
  <c r="AY817" i="7" a="1"/>
  <c r="AY817" i="7" s="1"/>
  <c r="BH817" i="7" s="1"/>
  <c r="BD817" i="7" a="1"/>
  <c r="BD817" i="7" s="1"/>
  <c r="BM817" i="7" s="1"/>
  <c r="BE816" i="7" a="1"/>
  <c r="BE816" i="7" s="1"/>
  <c r="BN816" i="7" s="1"/>
  <c r="AY816" i="7" a="1"/>
  <c r="AY816" i="7" s="1"/>
  <c r="BH816" i="7" s="1"/>
  <c r="BA816" i="7" a="1"/>
  <c r="BA816" i="7" s="1"/>
  <c r="BJ816" i="7" s="1"/>
  <c r="BB816" i="7" a="1"/>
  <c r="BB816" i="7" s="1"/>
  <c r="BK816" i="7" s="1"/>
  <c r="BC816" i="7" a="1"/>
  <c r="BC816" i="7" s="1"/>
  <c r="BL816" i="7" s="1"/>
  <c r="AX816" i="7" a="1"/>
  <c r="AX816" i="7" s="1"/>
  <c r="BG816" i="7" s="1"/>
  <c r="AZ816" i="7" a="1"/>
  <c r="AZ816" i="7" s="1"/>
  <c r="BI816" i="7" s="1"/>
  <c r="BD816" i="7" a="1"/>
  <c r="BD816" i="7" s="1"/>
  <c r="BM816" i="7" s="1"/>
  <c r="AZ815" i="7" a="1"/>
  <c r="AZ815" i="7" s="1"/>
  <c r="BI815" i="7" s="1"/>
  <c r="BE815" i="7" a="1"/>
  <c r="BE815" i="7" s="1"/>
  <c r="BN815" i="7" s="1"/>
  <c r="AX815" i="7" a="1"/>
  <c r="AX815" i="7" s="1"/>
  <c r="BG815" i="7" s="1"/>
  <c r="BA815" i="7" a="1"/>
  <c r="BA815" i="7" s="1"/>
  <c r="BJ815" i="7" s="1"/>
  <c r="AY815" i="7" a="1"/>
  <c r="AY815" i="7" s="1"/>
  <c r="BH815" i="7" s="1"/>
  <c r="BD815" i="7" a="1"/>
  <c r="BD815" i="7" s="1"/>
  <c r="BM815" i="7" s="1"/>
  <c r="BB815" i="7" a="1"/>
  <c r="BB815" i="7" s="1"/>
  <c r="BK815" i="7" s="1"/>
  <c r="BC815" i="7" a="1"/>
  <c r="BC815" i="7" s="1"/>
  <c r="BL815" i="7" s="1"/>
  <c r="AY814" i="7" a="1"/>
  <c r="AY814" i="7" s="1"/>
  <c r="BH814" i="7" s="1"/>
  <c r="BB814" i="7" a="1"/>
  <c r="BB814" i="7" s="1"/>
  <c r="BK814" i="7" s="1"/>
  <c r="AZ814" i="7" a="1"/>
  <c r="AZ814" i="7" s="1"/>
  <c r="BI814" i="7" s="1"/>
  <c r="AX814" i="7" a="1"/>
  <c r="AX814" i="7" s="1"/>
  <c r="BG814" i="7" s="1"/>
  <c r="BC814" i="7" a="1"/>
  <c r="BC814" i="7" s="1"/>
  <c r="BL814" i="7" s="1"/>
  <c r="BD814" i="7" a="1"/>
  <c r="BD814" i="7" s="1"/>
  <c r="BM814" i="7" s="1"/>
  <c r="BA814" i="7" a="1"/>
  <c r="BA814" i="7" s="1"/>
  <c r="BJ814" i="7" s="1"/>
  <c r="BE814" i="7" a="1"/>
  <c r="BE814" i="7" s="1"/>
  <c r="BN814" i="7" s="1"/>
  <c r="BC813" i="7" a="1"/>
  <c r="BC813" i="7" s="1"/>
  <c r="BL813" i="7" s="1"/>
  <c r="AY813" i="7" a="1"/>
  <c r="AY813" i="7" s="1"/>
  <c r="BH813" i="7" s="1"/>
  <c r="AZ813" i="7" a="1"/>
  <c r="AZ813" i="7" s="1"/>
  <c r="BI813" i="7" s="1"/>
  <c r="AX813" i="7" a="1"/>
  <c r="AX813" i="7" s="1"/>
  <c r="BG813" i="7" s="1"/>
  <c r="BA813" i="7" a="1"/>
  <c r="BA813" i="7" s="1"/>
  <c r="BJ813" i="7" s="1"/>
  <c r="BB813" i="7" a="1"/>
  <c r="BB813" i="7" s="1"/>
  <c r="BK813" i="7" s="1"/>
  <c r="BE813" i="7" a="1"/>
  <c r="BE813" i="7" s="1"/>
  <c r="BN813" i="7" s="1"/>
  <c r="BD813" i="7" a="1"/>
  <c r="BD813" i="7" s="1"/>
  <c r="BM813" i="7" s="1"/>
  <c r="AZ812" i="7" a="1"/>
  <c r="AZ812" i="7" s="1"/>
  <c r="BI812" i="7" s="1"/>
  <c r="BC812" i="7" a="1"/>
  <c r="BC812" i="7" s="1"/>
  <c r="BL812" i="7" s="1"/>
  <c r="AX812" i="7" a="1"/>
  <c r="AX812" i="7" s="1"/>
  <c r="BG812" i="7" s="1"/>
  <c r="BA812" i="7" a="1"/>
  <c r="BA812" i="7" s="1"/>
  <c r="BJ812" i="7" s="1"/>
  <c r="BB812" i="7" a="1"/>
  <c r="BB812" i="7" s="1"/>
  <c r="BK812" i="7" s="1"/>
  <c r="AY812" i="7" a="1"/>
  <c r="AY812" i="7" s="1"/>
  <c r="BH812" i="7" s="1"/>
  <c r="BD812" i="7" a="1"/>
  <c r="BD812" i="7" s="1"/>
  <c r="BM812" i="7" s="1"/>
  <c r="BE812" i="7" a="1"/>
  <c r="BE812" i="7" s="1"/>
  <c r="BN812" i="7" s="1"/>
  <c r="BB811" i="7" a="1"/>
  <c r="BB811" i="7" s="1"/>
  <c r="BK811" i="7" s="1"/>
  <c r="AX811" i="7" a="1"/>
  <c r="AX811" i="7" s="1"/>
  <c r="BG811" i="7" s="1"/>
  <c r="AY811" i="7" a="1"/>
  <c r="AY811" i="7" s="1"/>
  <c r="BH811" i="7" s="1"/>
  <c r="BC811" i="7" a="1"/>
  <c r="BC811" i="7" s="1"/>
  <c r="BL811" i="7" s="1"/>
  <c r="BD811" i="7" a="1"/>
  <c r="BD811" i="7" s="1"/>
  <c r="BM811" i="7" s="1"/>
  <c r="BA811" i="7" a="1"/>
  <c r="BA811" i="7" s="1"/>
  <c r="BJ811" i="7" s="1"/>
  <c r="AZ811" i="7" a="1"/>
  <c r="AZ811" i="7" s="1"/>
  <c r="BI811" i="7" s="1"/>
  <c r="BE811" i="7" a="1"/>
  <c r="BE811" i="7" s="1"/>
  <c r="BN811" i="7" s="1"/>
  <c r="BA810" i="7" a="1"/>
  <c r="BA810" i="7" s="1"/>
  <c r="BJ810" i="7" s="1"/>
  <c r="AZ810" i="7" a="1"/>
  <c r="AZ810" i="7" s="1"/>
  <c r="BI810" i="7" s="1"/>
  <c r="BB810" i="7" a="1"/>
  <c r="BB810" i="7" s="1"/>
  <c r="BK810" i="7" s="1"/>
  <c r="BC810" i="7" a="1"/>
  <c r="BC810" i="7" s="1"/>
  <c r="BL810" i="7" s="1"/>
  <c r="AY810" i="7" a="1"/>
  <c r="AY810" i="7" s="1"/>
  <c r="BH810" i="7" s="1"/>
  <c r="BD810" i="7" a="1"/>
  <c r="BD810" i="7" s="1"/>
  <c r="BM810" i="7" s="1"/>
  <c r="BE810" i="7" a="1"/>
  <c r="BE810" i="7" s="1"/>
  <c r="BN810" i="7" s="1"/>
  <c r="AX810" i="7" a="1"/>
  <c r="AX810" i="7" s="1"/>
  <c r="BG810" i="7" s="1"/>
  <c r="AZ809" i="7" a="1"/>
  <c r="AZ809" i="7" s="1"/>
  <c r="BI809" i="7" s="1"/>
  <c r="AX809" i="7" a="1"/>
  <c r="AX809" i="7" s="1"/>
  <c r="BG809" i="7" s="1"/>
  <c r="BC809" i="7" a="1"/>
  <c r="BC809" i="7" s="1"/>
  <c r="BL809" i="7" s="1"/>
  <c r="BA809" i="7" a="1"/>
  <c r="BA809" i="7" s="1"/>
  <c r="BJ809" i="7" s="1"/>
  <c r="AY809" i="7" a="1"/>
  <c r="AY809" i="7" s="1"/>
  <c r="BH809" i="7" s="1"/>
  <c r="BB809" i="7" a="1"/>
  <c r="BB809" i="7" s="1"/>
  <c r="BK809" i="7" s="1"/>
  <c r="BD809" i="7" a="1"/>
  <c r="BD809" i="7" s="1"/>
  <c r="BM809" i="7" s="1"/>
  <c r="BE809" i="7" a="1"/>
  <c r="BE809" i="7" s="1"/>
  <c r="BN809" i="7" s="1"/>
  <c r="BC808" i="7" a="1"/>
  <c r="BC808" i="7" s="1"/>
  <c r="BL808" i="7" s="1"/>
  <c r="AZ808" i="7" a="1"/>
  <c r="AZ808" i="7" s="1"/>
  <c r="BI808" i="7" s="1"/>
  <c r="BD808" i="7" a="1"/>
  <c r="BD808" i="7" s="1"/>
  <c r="BM808" i="7" s="1"/>
  <c r="BA808" i="7" a="1"/>
  <c r="BA808" i="7" s="1"/>
  <c r="BJ808" i="7" s="1"/>
  <c r="BB808" i="7" a="1"/>
  <c r="BB808" i="7" s="1"/>
  <c r="BK808" i="7" s="1"/>
  <c r="AY808" i="7" a="1"/>
  <c r="AY808" i="7" s="1"/>
  <c r="BH808" i="7" s="1"/>
  <c r="AX808" i="7" a="1"/>
  <c r="AX808" i="7" s="1"/>
  <c r="BG808" i="7" s="1"/>
  <c r="BE808" i="7" a="1"/>
  <c r="BE808" i="7" s="1"/>
  <c r="BN808" i="7" s="1"/>
  <c r="AZ807" i="7" a="1"/>
  <c r="AZ807" i="7" s="1"/>
  <c r="BI807" i="7" s="1"/>
  <c r="BB807" i="7" a="1"/>
  <c r="BB807" i="7" s="1"/>
  <c r="BK807" i="7" s="1"/>
  <c r="BA807" i="7" a="1"/>
  <c r="BA807" i="7" s="1"/>
  <c r="BJ807" i="7" s="1"/>
  <c r="AY807" i="7" a="1"/>
  <c r="AY807" i="7" s="1"/>
  <c r="BH807" i="7" s="1"/>
  <c r="AX807" i="7" a="1"/>
  <c r="AX807" i="7" s="1"/>
  <c r="BG807" i="7" s="1"/>
  <c r="BE807" i="7" a="1"/>
  <c r="BE807" i="7" s="1"/>
  <c r="BN807" i="7" s="1"/>
  <c r="BD807" i="7" a="1"/>
  <c r="BD807" i="7" s="1"/>
  <c r="BM807" i="7" s="1"/>
  <c r="BC807" i="7" a="1"/>
  <c r="BC807" i="7" s="1"/>
  <c r="BL807" i="7" s="1"/>
  <c r="BD806" i="7" a="1"/>
  <c r="BD806" i="7" s="1"/>
  <c r="BM806" i="7" s="1"/>
  <c r="AY806" i="7" a="1"/>
  <c r="AY806" i="7" s="1"/>
  <c r="BH806" i="7" s="1"/>
  <c r="BA806" i="7" a="1"/>
  <c r="BA806" i="7" s="1"/>
  <c r="BJ806" i="7" s="1"/>
  <c r="AZ806" i="7" a="1"/>
  <c r="AZ806" i="7" s="1"/>
  <c r="BI806" i="7" s="1"/>
  <c r="AX806" i="7" a="1"/>
  <c r="AX806" i="7" s="1"/>
  <c r="BG806" i="7" s="1"/>
  <c r="BB806" i="7" a="1"/>
  <c r="BB806" i="7" s="1"/>
  <c r="BK806" i="7" s="1"/>
  <c r="BC806" i="7" a="1"/>
  <c r="BC806" i="7" s="1"/>
  <c r="BL806" i="7" s="1"/>
  <c r="BE806" i="7" a="1"/>
  <c r="BE806" i="7" s="1"/>
  <c r="BN806" i="7" s="1"/>
  <c r="BE805" i="7" a="1"/>
  <c r="BE805" i="7" s="1"/>
  <c r="BN805" i="7" s="1"/>
  <c r="BA805" i="7" a="1"/>
  <c r="BA805" i="7" s="1"/>
  <c r="BJ805" i="7" s="1"/>
  <c r="AY805" i="7" a="1"/>
  <c r="AY805" i="7" s="1"/>
  <c r="BH805" i="7" s="1"/>
  <c r="AX805" i="7" a="1"/>
  <c r="AX805" i="7" s="1"/>
  <c r="BG805" i="7" s="1"/>
  <c r="BD805" i="7" a="1"/>
  <c r="BD805" i="7" s="1"/>
  <c r="BM805" i="7" s="1"/>
  <c r="BB805" i="7" a="1"/>
  <c r="BB805" i="7" s="1"/>
  <c r="BK805" i="7" s="1"/>
  <c r="BC805" i="7" a="1"/>
  <c r="BC805" i="7" s="1"/>
  <c r="BL805" i="7" s="1"/>
  <c r="AZ805" i="7" a="1"/>
  <c r="AZ805" i="7" s="1"/>
  <c r="BI805" i="7" s="1"/>
  <c r="AZ804" i="7" a="1"/>
  <c r="AZ804" i="7" s="1"/>
  <c r="BI804" i="7" s="1"/>
  <c r="BD804" i="7" a="1"/>
  <c r="BD804" i="7" s="1"/>
  <c r="BM804" i="7" s="1"/>
  <c r="AX804" i="7" a="1"/>
  <c r="AX804" i="7" s="1"/>
  <c r="BG804" i="7" s="1"/>
  <c r="BE804" i="7" a="1"/>
  <c r="BE804" i="7" s="1"/>
  <c r="BN804" i="7" s="1"/>
  <c r="AY804" i="7" a="1"/>
  <c r="AY804" i="7" s="1"/>
  <c r="BH804" i="7" s="1"/>
  <c r="BB804" i="7" a="1"/>
  <c r="BB804" i="7" s="1"/>
  <c r="BK804" i="7" s="1"/>
  <c r="BA804" i="7" a="1"/>
  <c r="BA804" i="7" s="1"/>
  <c r="BJ804" i="7" s="1"/>
  <c r="BC804" i="7" a="1"/>
  <c r="BC804" i="7" s="1"/>
  <c r="BL804" i="7" s="1"/>
  <c r="BC803" i="7" a="1"/>
  <c r="BC803" i="7" s="1"/>
  <c r="BL803" i="7" s="1"/>
  <c r="AY803" i="7" a="1"/>
  <c r="AY803" i="7" s="1"/>
  <c r="BH803" i="7" s="1"/>
  <c r="BA803" i="7" a="1"/>
  <c r="BA803" i="7" s="1"/>
  <c r="BJ803" i="7" s="1"/>
  <c r="AX803" i="7" a="1"/>
  <c r="AX803" i="7" s="1"/>
  <c r="BG803" i="7" s="1"/>
  <c r="BB803" i="7" a="1"/>
  <c r="BB803" i="7" s="1"/>
  <c r="BK803" i="7" s="1"/>
  <c r="AZ803" i="7" a="1"/>
  <c r="AZ803" i="7" s="1"/>
  <c r="BI803" i="7" s="1"/>
  <c r="BD803" i="7" a="1"/>
  <c r="BD803" i="7" s="1"/>
  <c r="BM803" i="7" s="1"/>
  <c r="BE803" i="7" a="1"/>
  <c r="BE803" i="7" s="1"/>
  <c r="BN803" i="7" s="1"/>
  <c r="BE802" i="7" a="1"/>
  <c r="BE802" i="7" s="1"/>
  <c r="BN802" i="7" s="1"/>
  <c r="BA802" i="7" a="1"/>
  <c r="BA802" i="7" s="1"/>
  <c r="BJ802" i="7" s="1"/>
  <c r="AX802" i="7" a="1"/>
  <c r="AX802" i="7" s="1"/>
  <c r="BG802" i="7" s="1"/>
  <c r="AY802" i="7" a="1"/>
  <c r="AY802" i="7" s="1"/>
  <c r="BH802" i="7" s="1"/>
  <c r="AZ802" i="7" a="1"/>
  <c r="AZ802" i="7" s="1"/>
  <c r="BI802" i="7" s="1"/>
  <c r="BC802" i="7" a="1"/>
  <c r="BC802" i="7" s="1"/>
  <c r="BL802" i="7" s="1"/>
  <c r="BD802" i="7" a="1"/>
  <c r="BD802" i="7" s="1"/>
  <c r="BM802" i="7" s="1"/>
  <c r="BB802" i="7" a="1"/>
  <c r="BB802" i="7" s="1"/>
  <c r="BK802" i="7" s="1"/>
  <c r="BE801" i="7" a="1"/>
  <c r="BE801" i="7" s="1"/>
  <c r="BN801" i="7" s="1"/>
  <c r="AZ801" i="7" a="1"/>
  <c r="AZ801" i="7" s="1"/>
  <c r="BI801" i="7" s="1"/>
  <c r="BB801" i="7" a="1"/>
  <c r="BB801" i="7" s="1"/>
  <c r="BK801" i="7" s="1"/>
  <c r="BA801" i="7" a="1"/>
  <c r="BA801" i="7" s="1"/>
  <c r="BJ801" i="7" s="1"/>
  <c r="BD801" i="7" a="1"/>
  <c r="BD801" i="7" s="1"/>
  <c r="BM801" i="7" s="1"/>
  <c r="AY801" i="7" a="1"/>
  <c r="AY801" i="7" s="1"/>
  <c r="BH801" i="7" s="1"/>
  <c r="AX801" i="7" a="1"/>
  <c r="AX801" i="7" s="1"/>
  <c r="BG801" i="7" s="1"/>
  <c r="BC801" i="7" a="1"/>
  <c r="BC801" i="7" s="1"/>
  <c r="BL801" i="7" s="1"/>
  <c r="AX800" i="7" a="1"/>
  <c r="AX800" i="7" s="1"/>
  <c r="BG800" i="7" s="1"/>
  <c r="BA800" i="7" a="1"/>
  <c r="BA800" i="7" s="1"/>
  <c r="BJ800" i="7" s="1"/>
  <c r="BD800" i="7" a="1"/>
  <c r="BD800" i="7" s="1"/>
  <c r="BM800" i="7" s="1"/>
  <c r="AY800" i="7" a="1"/>
  <c r="AY800" i="7" s="1"/>
  <c r="BH800" i="7" s="1"/>
  <c r="BB800" i="7" a="1"/>
  <c r="BB800" i="7" s="1"/>
  <c r="BK800" i="7" s="1"/>
  <c r="BC800" i="7" a="1"/>
  <c r="BC800" i="7" s="1"/>
  <c r="BL800" i="7" s="1"/>
  <c r="AZ800" i="7" a="1"/>
  <c r="AZ800" i="7" s="1"/>
  <c r="BI800" i="7" s="1"/>
  <c r="BE800" i="7" a="1"/>
  <c r="BE800" i="7" s="1"/>
  <c r="BN800" i="7" s="1"/>
  <c r="AZ799" i="7" a="1"/>
  <c r="AZ799" i="7" s="1"/>
  <c r="BI799" i="7" s="1"/>
  <c r="BB799" i="7" a="1"/>
  <c r="BB799" i="7" s="1"/>
  <c r="BK799" i="7" s="1"/>
  <c r="BD799" i="7" a="1"/>
  <c r="BD799" i="7" s="1"/>
  <c r="BM799" i="7" s="1"/>
  <c r="AY799" i="7" a="1"/>
  <c r="AY799" i="7" s="1"/>
  <c r="BH799" i="7" s="1"/>
  <c r="BC799" i="7" a="1"/>
  <c r="BC799" i="7" s="1"/>
  <c r="BL799" i="7" s="1"/>
  <c r="BA799" i="7" a="1"/>
  <c r="BA799" i="7" s="1"/>
  <c r="BJ799" i="7" s="1"/>
  <c r="BE799" i="7" a="1"/>
  <c r="BE799" i="7" s="1"/>
  <c r="BN799" i="7" s="1"/>
  <c r="AX799" i="7" a="1"/>
  <c r="AX799" i="7" s="1"/>
  <c r="BG799" i="7" s="1"/>
  <c r="AY798" i="7" a="1"/>
  <c r="AY798" i="7" s="1"/>
  <c r="BH798" i="7" s="1"/>
  <c r="BA798" i="7" a="1"/>
  <c r="BA798" i="7" s="1"/>
  <c r="BJ798" i="7" s="1"/>
  <c r="BC798" i="7" a="1"/>
  <c r="BC798" i="7" s="1"/>
  <c r="BL798" i="7" s="1"/>
  <c r="AZ798" i="7" a="1"/>
  <c r="AZ798" i="7" s="1"/>
  <c r="BI798" i="7" s="1"/>
  <c r="BB798" i="7" a="1"/>
  <c r="BB798" i="7" s="1"/>
  <c r="BK798" i="7" s="1"/>
  <c r="BD798" i="7" a="1"/>
  <c r="BD798" i="7" s="1"/>
  <c r="BM798" i="7" s="1"/>
  <c r="AX798" i="7" a="1"/>
  <c r="AX798" i="7" s="1"/>
  <c r="BG798" i="7" s="1"/>
  <c r="BE798" i="7" a="1"/>
  <c r="BE798" i="7" s="1"/>
  <c r="BN798" i="7" s="1"/>
  <c r="BE797" i="7" a="1"/>
  <c r="BE797" i="7" s="1"/>
  <c r="BN797" i="7" s="1"/>
  <c r="AY797" i="7" a="1"/>
  <c r="AY797" i="7" s="1"/>
  <c r="BH797" i="7" s="1"/>
  <c r="AX797" i="7" a="1"/>
  <c r="AX797" i="7" s="1"/>
  <c r="BG797" i="7" s="1"/>
  <c r="BA797" i="7" a="1"/>
  <c r="BA797" i="7" s="1"/>
  <c r="BJ797" i="7" s="1"/>
  <c r="BD797" i="7" a="1"/>
  <c r="BD797" i="7" s="1"/>
  <c r="BM797" i="7" s="1"/>
  <c r="BB797" i="7" a="1"/>
  <c r="BB797" i="7" s="1"/>
  <c r="BK797" i="7" s="1"/>
  <c r="AZ797" i="7" a="1"/>
  <c r="AZ797" i="7" s="1"/>
  <c r="BI797" i="7" s="1"/>
  <c r="BC797" i="7" a="1"/>
  <c r="BC797" i="7" s="1"/>
  <c r="BL797" i="7" s="1"/>
  <c r="BB796" i="7" a="1"/>
  <c r="BB796" i="7" s="1"/>
  <c r="BK796" i="7" s="1"/>
  <c r="AZ796" i="7" a="1"/>
  <c r="AZ796" i="7" s="1"/>
  <c r="BI796" i="7" s="1"/>
  <c r="BD796" i="7" a="1"/>
  <c r="BD796" i="7" s="1"/>
  <c r="BM796" i="7" s="1"/>
  <c r="BC796" i="7" a="1"/>
  <c r="BC796" i="7" s="1"/>
  <c r="BL796" i="7" s="1"/>
  <c r="BE796" i="7" a="1"/>
  <c r="BE796" i="7" s="1"/>
  <c r="BN796" i="7" s="1"/>
  <c r="BA796" i="7" a="1"/>
  <c r="BA796" i="7" s="1"/>
  <c r="BJ796" i="7" s="1"/>
  <c r="AX796" i="7" a="1"/>
  <c r="AX796" i="7" s="1"/>
  <c r="BG796" i="7" s="1"/>
  <c r="AY796" i="7" a="1"/>
  <c r="AY796" i="7" s="1"/>
  <c r="BH796" i="7" s="1"/>
  <c r="BC795" i="7" a="1"/>
  <c r="BC795" i="7" s="1"/>
  <c r="BL795" i="7" s="1"/>
  <c r="BA795" i="7" a="1"/>
  <c r="BA795" i="7" s="1"/>
  <c r="BJ795" i="7" s="1"/>
  <c r="AY795" i="7" a="1"/>
  <c r="AY795" i="7" s="1"/>
  <c r="BH795" i="7" s="1"/>
  <c r="AZ795" i="7" a="1"/>
  <c r="AZ795" i="7" s="1"/>
  <c r="BI795" i="7" s="1"/>
  <c r="BB795" i="7" a="1"/>
  <c r="BB795" i="7" s="1"/>
  <c r="BK795" i="7" s="1"/>
  <c r="BE795" i="7" a="1"/>
  <c r="BE795" i="7" s="1"/>
  <c r="BN795" i="7" s="1"/>
  <c r="AX795" i="7" a="1"/>
  <c r="AX795" i="7" s="1"/>
  <c r="BG795" i="7" s="1"/>
  <c r="BD795" i="7" a="1"/>
  <c r="BD795" i="7" s="1"/>
  <c r="BM795" i="7" s="1"/>
  <c r="BA794" i="7" a="1"/>
  <c r="BA794" i="7" s="1"/>
  <c r="BJ794" i="7" s="1"/>
  <c r="AY794" i="7" a="1"/>
  <c r="AY794" i="7" s="1"/>
  <c r="BH794" i="7" s="1"/>
  <c r="BD794" i="7" a="1"/>
  <c r="BD794" i="7" s="1"/>
  <c r="BM794" i="7" s="1"/>
  <c r="AX794" i="7" a="1"/>
  <c r="AX794" i="7" s="1"/>
  <c r="BG794" i="7" s="1"/>
  <c r="BC794" i="7" a="1"/>
  <c r="BC794" i="7" s="1"/>
  <c r="BL794" i="7" s="1"/>
  <c r="BB794" i="7" a="1"/>
  <c r="BB794" i="7" s="1"/>
  <c r="BK794" i="7" s="1"/>
  <c r="BE794" i="7" a="1"/>
  <c r="BE794" i="7" s="1"/>
  <c r="BN794" i="7" s="1"/>
  <c r="AZ794" i="7" a="1"/>
  <c r="AZ794" i="7" s="1"/>
  <c r="BI794" i="7" s="1"/>
  <c r="BE793" i="7" a="1"/>
  <c r="BE793" i="7" s="1"/>
  <c r="BN793" i="7" s="1"/>
  <c r="BB793" i="7" a="1"/>
  <c r="BB793" i="7" s="1"/>
  <c r="BK793" i="7" s="1"/>
  <c r="BA793" i="7" a="1"/>
  <c r="BA793" i="7" s="1"/>
  <c r="BJ793" i="7" s="1"/>
  <c r="AX793" i="7" a="1"/>
  <c r="AX793" i="7" s="1"/>
  <c r="BG793" i="7" s="1"/>
  <c r="AY793" i="7" a="1"/>
  <c r="AY793" i="7" s="1"/>
  <c r="BH793" i="7" s="1"/>
  <c r="BD793" i="7" a="1"/>
  <c r="BD793" i="7" s="1"/>
  <c r="BM793" i="7" s="1"/>
  <c r="BC793" i="7" a="1"/>
  <c r="BC793" i="7" s="1"/>
  <c r="BL793" i="7" s="1"/>
  <c r="AZ793" i="7" a="1"/>
  <c r="AZ793" i="7" s="1"/>
  <c r="BI793" i="7" s="1"/>
  <c r="BC792" i="7" a="1"/>
  <c r="BC792" i="7" s="1"/>
  <c r="BL792" i="7" s="1"/>
  <c r="AZ792" i="7" a="1"/>
  <c r="AZ792" i="7" s="1"/>
  <c r="BI792" i="7" s="1"/>
  <c r="AX792" i="7" a="1"/>
  <c r="AX792" i="7" s="1"/>
  <c r="BG792" i="7" s="1"/>
  <c r="BA792" i="7" a="1"/>
  <c r="BA792" i="7" s="1"/>
  <c r="BJ792" i="7" s="1"/>
  <c r="AY792" i="7" a="1"/>
  <c r="AY792" i="7" s="1"/>
  <c r="BH792" i="7" s="1"/>
  <c r="BB792" i="7" a="1"/>
  <c r="BB792" i="7" s="1"/>
  <c r="BK792" i="7" s="1"/>
  <c r="BE792" i="7" a="1"/>
  <c r="BE792" i="7" s="1"/>
  <c r="BN792" i="7" s="1"/>
  <c r="BD792" i="7" a="1"/>
  <c r="BD792" i="7" s="1"/>
  <c r="BM792" i="7" s="1"/>
  <c r="BB791" i="7" a="1"/>
  <c r="BB791" i="7" s="1"/>
  <c r="BK791" i="7" s="1"/>
  <c r="BA791" i="7" a="1"/>
  <c r="BA791" i="7" s="1"/>
  <c r="BJ791" i="7" s="1"/>
  <c r="AZ791" i="7" a="1"/>
  <c r="AZ791" i="7" s="1"/>
  <c r="BI791" i="7" s="1"/>
  <c r="BE791" i="7" a="1"/>
  <c r="BE791" i="7" s="1"/>
  <c r="BN791" i="7" s="1"/>
  <c r="AY791" i="7" a="1"/>
  <c r="AY791" i="7" s="1"/>
  <c r="BH791" i="7" s="1"/>
  <c r="AX791" i="7" a="1"/>
  <c r="AX791" i="7" s="1"/>
  <c r="BG791" i="7" s="1"/>
  <c r="BD791" i="7" a="1"/>
  <c r="BD791" i="7" s="1"/>
  <c r="BM791" i="7" s="1"/>
  <c r="BC791" i="7" a="1"/>
  <c r="BC791" i="7" s="1"/>
  <c r="BL791" i="7" s="1"/>
  <c r="BC790" i="7" a="1"/>
  <c r="BC790" i="7" s="1"/>
  <c r="BL790" i="7" s="1"/>
  <c r="BD790" i="7" a="1"/>
  <c r="BD790" i="7" s="1"/>
  <c r="BM790" i="7" s="1"/>
  <c r="AY790" i="7" a="1"/>
  <c r="AY790" i="7" s="1"/>
  <c r="BH790" i="7" s="1"/>
  <c r="BB790" i="7" a="1"/>
  <c r="BB790" i="7" s="1"/>
  <c r="BK790" i="7" s="1"/>
  <c r="BA790" i="7" a="1"/>
  <c r="BA790" i="7" s="1"/>
  <c r="BJ790" i="7" s="1"/>
  <c r="AX790" i="7" a="1"/>
  <c r="AX790" i="7" s="1"/>
  <c r="BG790" i="7" s="1"/>
  <c r="AZ790" i="7" a="1"/>
  <c r="AZ790" i="7" s="1"/>
  <c r="BI790" i="7" s="1"/>
  <c r="BE790" i="7" a="1"/>
  <c r="BE790" i="7" s="1"/>
  <c r="BN790" i="7" s="1"/>
  <c r="BA789" i="7" a="1"/>
  <c r="BA789" i="7" s="1"/>
  <c r="BJ789" i="7" s="1"/>
  <c r="AX789" i="7" a="1"/>
  <c r="AX789" i="7" s="1"/>
  <c r="BG789" i="7" s="1"/>
  <c r="AY789" i="7" a="1"/>
  <c r="AY789" i="7" s="1"/>
  <c r="BH789" i="7" s="1"/>
  <c r="AZ789" i="7" a="1"/>
  <c r="AZ789" i="7" s="1"/>
  <c r="BI789" i="7" s="1"/>
  <c r="BC789" i="7" a="1"/>
  <c r="BC789" i="7" s="1"/>
  <c r="BL789" i="7" s="1"/>
  <c r="BB789" i="7" a="1"/>
  <c r="BB789" i="7" s="1"/>
  <c r="BK789" i="7" s="1"/>
  <c r="BD789" i="7" a="1"/>
  <c r="BD789" i="7" s="1"/>
  <c r="BM789" i="7" s="1"/>
  <c r="BE789" i="7" a="1"/>
  <c r="BE789" i="7" s="1"/>
  <c r="BN789" i="7" s="1"/>
  <c r="AZ788" i="7" a="1"/>
  <c r="AZ788" i="7" s="1"/>
  <c r="BI788" i="7" s="1"/>
  <c r="BD788" i="7" a="1"/>
  <c r="BD788" i="7" s="1"/>
  <c r="BM788" i="7" s="1"/>
  <c r="BA788" i="7" a="1"/>
  <c r="BA788" i="7" s="1"/>
  <c r="BJ788" i="7" s="1"/>
  <c r="AX788" i="7" a="1"/>
  <c r="AX788" i="7" s="1"/>
  <c r="BG788" i="7" s="1"/>
  <c r="BB788" i="7" a="1"/>
  <c r="BB788" i="7" s="1"/>
  <c r="BK788" i="7" s="1"/>
  <c r="BE788" i="7" a="1"/>
  <c r="BE788" i="7" s="1"/>
  <c r="BN788" i="7" s="1"/>
  <c r="AY788" i="7" a="1"/>
  <c r="AY788" i="7" s="1"/>
  <c r="BH788" i="7" s="1"/>
  <c r="BC788" i="7" a="1"/>
  <c r="BC788" i="7" s="1"/>
  <c r="BL788" i="7" s="1"/>
  <c r="BC787" i="7" a="1"/>
  <c r="BC787" i="7" s="1"/>
  <c r="BL787" i="7" s="1"/>
  <c r="BB787" i="7" a="1"/>
  <c r="BB787" i="7" s="1"/>
  <c r="BK787" i="7" s="1"/>
  <c r="AZ787" i="7" a="1"/>
  <c r="AZ787" i="7" s="1"/>
  <c r="BI787" i="7" s="1"/>
  <c r="AX787" i="7" a="1"/>
  <c r="AX787" i="7" s="1"/>
  <c r="BG787" i="7" s="1"/>
  <c r="BE787" i="7" a="1"/>
  <c r="BE787" i="7" s="1"/>
  <c r="BN787" i="7" s="1"/>
  <c r="BD787" i="7" a="1"/>
  <c r="BD787" i="7" s="1"/>
  <c r="BM787" i="7" s="1"/>
  <c r="AY787" i="7" a="1"/>
  <c r="AY787" i="7" s="1"/>
  <c r="BH787" i="7" s="1"/>
  <c r="BA787" i="7" a="1"/>
  <c r="BA787" i="7" s="1"/>
  <c r="BJ787" i="7" s="1"/>
  <c r="AZ786" i="7" a="1"/>
  <c r="AZ786" i="7" s="1"/>
  <c r="BI786" i="7" s="1"/>
  <c r="BA786" i="7" a="1"/>
  <c r="BA786" i="7" s="1"/>
  <c r="BJ786" i="7" s="1"/>
  <c r="BD786" i="7" a="1"/>
  <c r="BD786" i="7" s="1"/>
  <c r="BM786" i="7" s="1"/>
  <c r="BC786" i="7" a="1"/>
  <c r="BC786" i="7" s="1"/>
  <c r="BL786" i="7" s="1"/>
  <c r="BE786" i="7" a="1"/>
  <c r="BE786" i="7" s="1"/>
  <c r="BN786" i="7" s="1"/>
  <c r="AX786" i="7" a="1"/>
  <c r="AX786" i="7" s="1"/>
  <c r="BG786" i="7" s="1"/>
  <c r="AY786" i="7" a="1"/>
  <c r="AY786" i="7" s="1"/>
  <c r="BH786" i="7" s="1"/>
  <c r="BB786" i="7" a="1"/>
  <c r="BB786" i="7" s="1"/>
  <c r="BK786" i="7" s="1"/>
  <c r="AY785" i="7" a="1"/>
  <c r="AY785" i="7" s="1"/>
  <c r="BH785" i="7" s="1"/>
  <c r="BA785" i="7" a="1"/>
  <c r="BA785" i="7" s="1"/>
  <c r="BJ785" i="7" s="1"/>
  <c r="AZ785" i="7" a="1"/>
  <c r="AZ785" i="7" s="1"/>
  <c r="BI785" i="7" s="1"/>
  <c r="BD785" i="7" a="1"/>
  <c r="BD785" i="7" s="1"/>
  <c r="BM785" i="7" s="1"/>
  <c r="BB785" i="7" a="1"/>
  <c r="BB785" i="7" s="1"/>
  <c r="BK785" i="7" s="1"/>
  <c r="AX785" i="7" a="1"/>
  <c r="AX785" i="7" s="1"/>
  <c r="BG785" i="7" s="1"/>
  <c r="BC785" i="7" a="1"/>
  <c r="BC785" i="7" s="1"/>
  <c r="BL785" i="7" s="1"/>
  <c r="BE785" i="7" a="1"/>
  <c r="BE785" i="7" s="1"/>
  <c r="BN785" i="7" s="1"/>
  <c r="AY784" i="7" a="1"/>
  <c r="AY784" i="7" s="1"/>
  <c r="BH784" i="7" s="1"/>
  <c r="BB784" i="7" a="1"/>
  <c r="BB784" i="7" s="1"/>
  <c r="BK784" i="7" s="1"/>
  <c r="BE784" i="7" a="1"/>
  <c r="BE784" i="7" s="1"/>
  <c r="BN784" i="7" s="1"/>
  <c r="AX784" i="7" a="1"/>
  <c r="AX784" i="7" s="1"/>
  <c r="BG784" i="7" s="1"/>
  <c r="BA784" i="7" a="1"/>
  <c r="BA784" i="7" s="1"/>
  <c r="BJ784" i="7" s="1"/>
  <c r="AZ784" i="7" a="1"/>
  <c r="AZ784" i="7" s="1"/>
  <c r="BI784" i="7" s="1"/>
  <c r="BD784" i="7" a="1"/>
  <c r="BD784" i="7" s="1"/>
  <c r="BM784" i="7" s="1"/>
  <c r="BC784" i="7" a="1"/>
  <c r="BC784" i="7" s="1"/>
  <c r="BL784" i="7" s="1"/>
  <c r="AY783" i="7" a="1"/>
  <c r="AY783" i="7" s="1"/>
  <c r="BH783" i="7" s="1"/>
  <c r="AX783" i="7" a="1"/>
  <c r="AX783" i="7" s="1"/>
  <c r="BG783" i="7" s="1"/>
  <c r="BC783" i="7" a="1"/>
  <c r="BC783" i="7" s="1"/>
  <c r="BL783" i="7" s="1"/>
  <c r="AZ783" i="7" a="1"/>
  <c r="AZ783" i="7" s="1"/>
  <c r="BI783" i="7" s="1"/>
  <c r="BA783" i="7" a="1"/>
  <c r="BA783" i="7" s="1"/>
  <c r="BJ783" i="7" s="1"/>
  <c r="BB783" i="7" a="1"/>
  <c r="BB783" i="7" s="1"/>
  <c r="BK783" i="7" s="1"/>
  <c r="BE783" i="7" a="1"/>
  <c r="BE783" i="7" s="1"/>
  <c r="BN783" i="7" s="1"/>
  <c r="BD783" i="7" a="1"/>
  <c r="BD783" i="7" s="1"/>
  <c r="BM783" i="7" s="1"/>
  <c r="AY782" i="7" a="1"/>
  <c r="AY782" i="7" s="1"/>
  <c r="BH782" i="7" s="1"/>
  <c r="BA782" i="7" a="1"/>
  <c r="BA782" i="7" s="1"/>
  <c r="BJ782" i="7" s="1"/>
  <c r="AZ782" i="7" a="1"/>
  <c r="AZ782" i="7" s="1"/>
  <c r="BI782" i="7" s="1"/>
  <c r="BD782" i="7" a="1"/>
  <c r="BD782" i="7" s="1"/>
  <c r="BM782" i="7" s="1"/>
  <c r="BE782" i="7" a="1"/>
  <c r="BE782" i="7" s="1"/>
  <c r="BN782" i="7" s="1"/>
  <c r="BC782" i="7" a="1"/>
  <c r="BC782" i="7" s="1"/>
  <c r="BL782" i="7" s="1"/>
  <c r="AX782" i="7" a="1"/>
  <c r="AX782" i="7" s="1"/>
  <c r="BG782" i="7" s="1"/>
  <c r="BB782" i="7" a="1"/>
  <c r="BB782" i="7" s="1"/>
  <c r="BK782" i="7" s="1"/>
  <c r="BC781" i="7" a="1"/>
  <c r="BC781" i="7" s="1"/>
  <c r="BL781" i="7" s="1"/>
  <c r="AY781" i="7" a="1"/>
  <c r="AY781" i="7" s="1"/>
  <c r="BH781" i="7" s="1"/>
  <c r="BE781" i="7" a="1"/>
  <c r="BE781" i="7" s="1"/>
  <c r="BN781" i="7" s="1"/>
  <c r="AX781" i="7" a="1"/>
  <c r="AX781" i="7" s="1"/>
  <c r="BG781" i="7" s="1"/>
  <c r="BB781" i="7" a="1"/>
  <c r="BB781" i="7" s="1"/>
  <c r="BK781" i="7" s="1"/>
  <c r="AZ781" i="7" a="1"/>
  <c r="AZ781" i="7" s="1"/>
  <c r="BI781" i="7" s="1"/>
  <c r="BA781" i="7" a="1"/>
  <c r="BA781" i="7" s="1"/>
  <c r="BJ781" i="7" s="1"/>
  <c r="BD781" i="7" a="1"/>
  <c r="BD781" i="7" s="1"/>
  <c r="BM781" i="7" s="1"/>
  <c r="BC780" i="7" a="1"/>
  <c r="BC780" i="7" s="1"/>
  <c r="BL780" i="7" s="1"/>
  <c r="AZ780" i="7" a="1"/>
  <c r="AZ780" i="7" s="1"/>
  <c r="BI780" i="7" s="1"/>
  <c r="BA780" i="7" a="1"/>
  <c r="BA780" i="7" s="1"/>
  <c r="BJ780" i="7" s="1"/>
  <c r="AY780" i="7" a="1"/>
  <c r="AY780" i="7" s="1"/>
  <c r="BH780" i="7" s="1"/>
  <c r="AX780" i="7" a="1"/>
  <c r="AX780" i="7" s="1"/>
  <c r="BG780" i="7" s="1"/>
  <c r="BD780" i="7" a="1"/>
  <c r="BD780" i="7" s="1"/>
  <c r="BM780" i="7" s="1"/>
  <c r="BB780" i="7" a="1"/>
  <c r="BB780" i="7" s="1"/>
  <c r="BK780" i="7" s="1"/>
  <c r="BE780" i="7" a="1"/>
  <c r="BE780" i="7" s="1"/>
  <c r="BN780" i="7" s="1"/>
  <c r="BA779" i="7" a="1"/>
  <c r="BA779" i="7" s="1"/>
  <c r="BJ779" i="7" s="1"/>
  <c r="AZ779" i="7" a="1"/>
  <c r="AZ779" i="7" s="1"/>
  <c r="BI779" i="7" s="1"/>
  <c r="AX779" i="7" a="1"/>
  <c r="AX779" i="7" s="1"/>
  <c r="BG779" i="7" s="1"/>
  <c r="AY779" i="7" a="1"/>
  <c r="AY779" i="7" s="1"/>
  <c r="BH779" i="7" s="1"/>
  <c r="BC779" i="7" a="1"/>
  <c r="BC779" i="7" s="1"/>
  <c r="BL779" i="7" s="1"/>
  <c r="BE779" i="7" a="1"/>
  <c r="BE779" i="7" s="1"/>
  <c r="BN779" i="7" s="1"/>
  <c r="BD779" i="7" a="1"/>
  <c r="BD779" i="7" s="1"/>
  <c r="BM779" i="7" s="1"/>
  <c r="BB779" i="7" a="1"/>
  <c r="BB779" i="7" s="1"/>
  <c r="BK779" i="7" s="1"/>
  <c r="BB778" i="7" a="1"/>
  <c r="BB778" i="7" s="1"/>
  <c r="BK778" i="7" s="1"/>
  <c r="BC778" i="7" a="1"/>
  <c r="BC778" i="7" s="1"/>
  <c r="BL778" i="7" s="1"/>
  <c r="AY778" i="7" a="1"/>
  <c r="AY778" i="7" s="1"/>
  <c r="BH778" i="7" s="1"/>
  <c r="BA778" i="7" a="1"/>
  <c r="BA778" i="7" s="1"/>
  <c r="BJ778" i="7" s="1"/>
  <c r="BD778" i="7" a="1"/>
  <c r="BD778" i="7" s="1"/>
  <c r="BM778" i="7" s="1"/>
  <c r="AX778" i="7" a="1"/>
  <c r="AX778" i="7" s="1"/>
  <c r="BG778" i="7" s="1"/>
  <c r="AZ778" i="7" a="1"/>
  <c r="AZ778" i="7" s="1"/>
  <c r="BI778" i="7" s="1"/>
  <c r="BE778" i="7" a="1"/>
  <c r="BE778" i="7" s="1"/>
  <c r="BN778" i="7" s="1"/>
  <c r="BD777" i="7" a="1"/>
  <c r="BD777" i="7" s="1"/>
  <c r="BM777" i="7" s="1"/>
  <c r="BA777" i="7" a="1"/>
  <c r="BA777" i="7" s="1"/>
  <c r="BJ777" i="7" s="1"/>
  <c r="BE777" i="7" a="1"/>
  <c r="BE777" i="7" s="1"/>
  <c r="BN777" i="7" s="1"/>
  <c r="AZ777" i="7" a="1"/>
  <c r="AZ777" i="7" s="1"/>
  <c r="BI777" i="7" s="1"/>
  <c r="BC777" i="7" a="1"/>
  <c r="BC777" i="7" s="1"/>
  <c r="BL777" i="7" s="1"/>
  <c r="BB777" i="7" a="1"/>
  <c r="BB777" i="7" s="1"/>
  <c r="BK777" i="7" s="1"/>
  <c r="AX777" i="7" a="1"/>
  <c r="AX777" i="7" s="1"/>
  <c r="BG777" i="7" s="1"/>
  <c r="AY777" i="7" a="1"/>
  <c r="AY777" i="7" s="1"/>
  <c r="BH777" i="7" s="1"/>
  <c r="BE776" i="7" a="1"/>
  <c r="BE776" i="7" s="1"/>
  <c r="BN776" i="7" s="1"/>
  <c r="AZ776" i="7" a="1"/>
  <c r="AZ776" i="7" s="1"/>
  <c r="BI776" i="7" s="1"/>
  <c r="BB776" i="7" a="1"/>
  <c r="BB776" i="7" s="1"/>
  <c r="BK776" i="7" s="1"/>
  <c r="BD776" i="7" a="1"/>
  <c r="BD776" i="7" s="1"/>
  <c r="BM776" i="7" s="1"/>
  <c r="AX776" i="7" a="1"/>
  <c r="AX776" i="7" s="1"/>
  <c r="BG776" i="7" s="1"/>
  <c r="AY776" i="7" a="1"/>
  <c r="AY776" i="7" s="1"/>
  <c r="BH776" i="7" s="1"/>
  <c r="BC776" i="7" a="1"/>
  <c r="BC776" i="7" s="1"/>
  <c r="BL776" i="7" s="1"/>
  <c r="BA776" i="7" a="1"/>
  <c r="BA776" i="7" s="1"/>
  <c r="BJ776" i="7" s="1"/>
  <c r="BE775" i="7" a="1"/>
  <c r="BE775" i="7" s="1"/>
  <c r="BN775" i="7" s="1"/>
  <c r="BC775" i="7" a="1"/>
  <c r="BC775" i="7" s="1"/>
  <c r="BL775" i="7" s="1"/>
  <c r="AX775" i="7" a="1"/>
  <c r="AX775" i="7" s="1"/>
  <c r="BG775" i="7" s="1"/>
  <c r="BD775" i="7" a="1"/>
  <c r="BD775" i="7" s="1"/>
  <c r="BM775" i="7" s="1"/>
  <c r="AY775" i="7" a="1"/>
  <c r="AY775" i="7" s="1"/>
  <c r="BH775" i="7" s="1"/>
  <c r="AZ775" i="7" a="1"/>
  <c r="AZ775" i="7" s="1"/>
  <c r="BI775" i="7" s="1"/>
  <c r="BB775" i="7" a="1"/>
  <c r="BB775" i="7" s="1"/>
  <c r="BK775" i="7" s="1"/>
  <c r="BA775" i="7" a="1"/>
  <c r="BA775" i="7" s="1"/>
  <c r="BJ775" i="7" s="1"/>
  <c r="BE774" i="7" a="1"/>
  <c r="BE774" i="7" s="1"/>
  <c r="BN774" i="7" s="1"/>
  <c r="BC774" i="7" a="1"/>
  <c r="BC774" i="7" s="1"/>
  <c r="BL774" i="7" s="1"/>
  <c r="BD774" i="7" a="1"/>
  <c r="BD774" i="7" s="1"/>
  <c r="BM774" i="7" s="1"/>
  <c r="AY774" i="7" a="1"/>
  <c r="AY774" i="7" s="1"/>
  <c r="BH774" i="7" s="1"/>
  <c r="BA774" i="7" a="1"/>
  <c r="BA774" i="7" s="1"/>
  <c r="BJ774" i="7" s="1"/>
  <c r="AX774" i="7" a="1"/>
  <c r="AX774" i="7" s="1"/>
  <c r="BG774" i="7" s="1"/>
  <c r="AZ774" i="7" a="1"/>
  <c r="AZ774" i="7" s="1"/>
  <c r="BI774" i="7" s="1"/>
  <c r="BB774" i="7" a="1"/>
  <c r="BB774" i="7" s="1"/>
  <c r="BK774" i="7" s="1"/>
  <c r="AZ773" i="7" a="1"/>
  <c r="AZ773" i="7" s="1"/>
  <c r="BI773" i="7" s="1"/>
  <c r="BA773" i="7" a="1"/>
  <c r="BA773" i="7" s="1"/>
  <c r="BJ773" i="7" s="1"/>
  <c r="BB773" i="7" a="1"/>
  <c r="BB773" i="7" s="1"/>
  <c r="BK773" i="7" s="1"/>
  <c r="BE773" i="7" a="1"/>
  <c r="BE773" i="7" s="1"/>
  <c r="BN773" i="7" s="1"/>
  <c r="AX773" i="7" a="1"/>
  <c r="AX773" i="7" s="1"/>
  <c r="BG773" i="7" s="1"/>
  <c r="AY773" i="7" a="1"/>
  <c r="AY773" i="7" s="1"/>
  <c r="BH773" i="7" s="1"/>
  <c r="BD773" i="7" a="1"/>
  <c r="BD773" i="7" s="1"/>
  <c r="BM773" i="7" s="1"/>
  <c r="BC773" i="7" a="1"/>
  <c r="BC773" i="7" s="1"/>
  <c r="BL773" i="7" s="1"/>
  <c r="BB772" i="7" a="1"/>
  <c r="BB772" i="7" s="1"/>
  <c r="BK772" i="7" s="1"/>
  <c r="BD772" i="7" a="1"/>
  <c r="BD772" i="7" s="1"/>
  <c r="BM772" i="7" s="1"/>
  <c r="AX772" i="7" a="1"/>
  <c r="AX772" i="7" s="1"/>
  <c r="BG772" i="7" s="1"/>
  <c r="BC772" i="7" a="1"/>
  <c r="BC772" i="7" s="1"/>
  <c r="BL772" i="7" s="1"/>
  <c r="AY772" i="7" a="1"/>
  <c r="AY772" i="7" s="1"/>
  <c r="BH772" i="7" s="1"/>
  <c r="AZ772" i="7" a="1"/>
  <c r="AZ772" i="7" s="1"/>
  <c r="BI772" i="7" s="1"/>
  <c r="BE772" i="7" a="1"/>
  <c r="BE772" i="7" s="1"/>
  <c r="BN772" i="7" s="1"/>
  <c r="BA772" i="7" a="1"/>
  <c r="BA772" i="7" s="1"/>
  <c r="BJ772" i="7" s="1"/>
  <c r="AZ771" i="7" a="1"/>
  <c r="AZ771" i="7" s="1"/>
  <c r="BI771" i="7" s="1"/>
  <c r="BC771" i="7" a="1"/>
  <c r="BC771" i="7" s="1"/>
  <c r="BL771" i="7" s="1"/>
  <c r="AX771" i="7" a="1"/>
  <c r="AX771" i="7" s="1"/>
  <c r="BG771" i="7" s="1"/>
  <c r="BB771" i="7" a="1"/>
  <c r="BB771" i="7" s="1"/>
  <c r="BK771" i="7" s="1"/>
  <c r="BA771" i="7" a="1"/>
  <c r="BA771" i="7" s="1"/>
  <c r="BJ771" i="7" s="1"/>
  <c r="BD771" i="7" a="1"/>
  <c r="BD771" i="7" s="1"/>
  <c r="BM771" i="7" s="1"/>
  <c r="AY771" i="7" a="1"/>
  <c r="AY771" i="7" s="1"/>
  <c r="BH771" i="7" s="1"/>
  <c r="BE771" i="7" a="1"/>
  <c r="BE771" i="7" s="1"/>
  <c r="BN771" i="7" s="1"/>
  <c r="BE770" i="7" a="1"/>
  <c r="BE770" i="7" s="1"/>
  <c r="BN770" i="7" s="1"/>
  <c r="AZ770" i="7" a="1"/>
  <c r="AZ770" i="7" s="1"/>
  <c r="BI770" i="7" s="1"/>
  <c r="BB770" i="7" a="1"/>
  <c r="BB770" i="7" s="1"/>
  <c r="BK770" i="7" s="1"/>
  <c r="BA770" i="7" a="1"/>
  <c r="BA770" i="7" s="1"/>
  <c r="BJ770" i="7" s="1"/>
  <c r="BD770" i="7" a="1"/>
  <c r="BD770" i="7" s="1"/>
  <c r="BM770" i="7" s="1"/>
  <c r="AY770" i="7" a="1"/>
  <c r="AY770" i="7" s="1"/>
  <c r="BH770" i="7" s="1"/>
  <c r="AX770" i="7" a="1"/>
  <c r="AX770" i="7" s="1"/>
  <c r="BG770" i="7" s="1"/>
  <c r="BC770" i="7" a="1"/>
  <c r="BC770" i="7" s="1"/>
  <c r="BL770" i="7" s="1"/>
  <c r="BB769" i="7" a="1"/>
  <c r="BB769" i="7" s="1"/>
  <c r="BK769" i="7" s="1"/>
  <c r="BE769" i="7" a="1"/>
  <c r="BE769" i="7" s="1"/>
  <c r="BN769" i="7" s="1"/>
  <c r="AX769" i="7" a="1"/>
  <c r="AX769" i="7" s="1"/>
  <c r="BG769" i="7" s="1"/>
  <c r="AZ769" i="7" a="1"/>
  <c r="AZ769" i="7" s="1"/>
  <c r="BI769" i="7" s="1"/>
  <c r="AY769" i="7" a="1"/>
  <c r="AY769" i="7" s="1"/>
  <c r="BH769" i="7" s="1"/>
  <c r="BD769" i="7" a="1"/>
  <c r="BD769" i="7" s="1"/>
  <c r="BM769" i="7" s="1"/>
  <c r="BC769" i="7" a="1"/>
  <c r="BC769" i="7" s="1"/>
  <c r="BL769" i="7" s="1"/>
  <c r="BA769" i="7" a="1"/>
  <c r="BA769" i="7" s="1"/>
  <c r="BJ769" i="7" s="1"/>
  <c r="BA768" i="7" a="1"/>
  <c r="BA768" i="7" s="1"/>
  <c r="BJ768" i="7" s="1"/>
  <c r="BB768" i="7" a="1"/>
  <c r="BB768" i="7" s="1"/>
  <c r="BK768" i="7" s="1"/>
  <c r="BC768" i="7" a="1"/>
  <c r="BC768" i="7" s="1"/>
  <c r="BL768" i="7" s="1"/>
  <c r="AX768" i="7" a="1"/>
  <c r="AX768" i="7" s="1"/>
  <c r="BG768" i="7" s="1"/>
  <c r="AY768" i="7" a="1"/>
  <c r="AY768" i="7" s="1"/>
  <c r="BH768" i="7" s="1"/>
  <c r="AZ768" i="7" a="1"/>
  <c r="AZ768" i="7" s="1"/>
  <c r="BI768" i="7" s="1"/>
  <c r="BD768" i="7" a="1"/>
  <c r="BD768" i="7" s="1"/>
  <c r="BM768" i="7" s="1"/>
  <c r="BE768" i="7" a="1"/>
  <c r="BE768" i="7" s="1"/>
  <c r="BN768" i="7" s="1"/>
  <c r="BC767" i="7" a="1"/>
  <c r="BC767" i="7" s="1"/>
  <c r="BL767" i="7" s="1"/>
  <c r="AZ767" i="7" a="1"/>
  <c r="AZ767" i="7" s="1"/>
  <c r="BI767" i="7" s="1"/>
  <c r="BD767" i="7" a="1"/>
  <c r="BD767" i="7" s="1"/>
  <c r="BM767" i="7" s="1"/>
  <c r="AY767" i="7" a="1"/>
  <c r="AY767" i="7" s="1"/>
  <c r="BH767" i="7" s="1"/>
  <c r="BB767" i="7" a="1"/>
  <c r="BB767" i="7" s="1"/>
  <c r="BK767" i="7" s="1"/>
  <c r="BE767" i="7" a="1"/>
  <c r="BE767" i="7" s="1"/>
  <c r="BN767" i="7" s="1"/>
  <c r="AX767" i="7" a="1"/>
  <c r="AX767" i="7" s="1"/>
  <c r="BG767" i="7" s="1"/>
  <c r="BA767" i="7" a="1"/>
  <c r="BA767" i="7" s="1"/>
  <c r="BJ767" i="7" s="1"/>
  <c r="BC766" i="7" a="1"/>
  <c r="BC766" i="7" s="1"/>
  <c r="BL766" i="7" s="1"/>
  <c r="AY766" i="7" a="1"/>
  <c r="AY766" i="7" s="1"/>
  <c r="BH766" i="7" s="1"/>
  <c r="AX766" i="7" a="1"/>
  <c r="AX766" i="7" s="1"/>
  <c r="BG766" i="7" s="1"/>
  <c r="BA766" i="7" a="1"/>
  <c r="BA766" i="7" s="1"/>
  <c r="BJ766" i="7" s="1"/>
  <c r="BD766" i="7" a="1"/>
  <c r="BD766" i="7" s="1"/>
  <c r="BM766" i="7" s="1"/>
  <c r="AZ766" i="7" a="1"/>
  <c r="AZ766" i="7" s="1"/>
  <c r="BI766" i="7" s="1"/>
  <c r="BB766" i="7" a="1"/>
  <c r="BB766" i="7" s="1"/>
  <c r="BK766" i="7" s="1"/>
  <c r="BE766" i="7" a="1"/>
  <c r="BE766" i="7" s="1"/>
  <c r="BN766" i="7" s="1"/>
  <c r="AY765" i="7" a="1"/>
  <c r="AY765" i="7" s="1"/>
  <c r="BH765" i="7" s="1"/>
  <c r="BE765" i="7" a="1"/>
  <c r="BE765" i="7" s="1"/>
  <c r="BN765" i="7" s="1"/>
  <c r="BA765" i="7" a="1"/>
  <c r="BA765" i="7" s="1"/>
  <c r="BJ765" i="7" s="1"/>
  <c r="AZ765" i="7" a="1"/>
  <c r="AZ765" i="7" s="1"/>
  <c r="BI765" i="7" s="1"/>
  <c r="BB765" i="7" a="1"/>
  <c r="BB765" i="7" s="1"/>
  <c r="BK765" i="7" s="1"/>
  <c r="BD765" i="7" a="1"/>
  <c r="BD765" i="7" s="1"/>
  <c r="BM765" i="7" s="1"/>
  <c r="AX765" i="7" a="1"/>
  <c r="AX765" i="7" s="1"/>
  <c r="BG765" i="7" s="1"/>
  <c r="BC765" i="7" a="1"/>
  <c r="BC765" i="7" s="1"/>
  <c r="BL765" i="7" s="1"/>
  <c r="AX764" i="7" a="1"/>
  <c r="AX764" i="7" s="1"/>
  <c r="BG764" i="7" s="1"/>
  <c r="AY764" i="7" a="1"/>
  <c r="AY764" i="7" s="1"/>
  <c r="BH764" i="7" s="1"/>
  <c r="BB764" i="7" a="1"/>
  <c r="BB764" i="7" s="1"/>
  <c r="BK764" i="7" s="1"/>
  <c r="BA764" i="7" a="1"/>
  <c r="BA764" i="7" s="1"/>
  <c r="BJ764" i="7" s="1"/>
  <c r="AZ764" i="7" a="1"/>
  <c r="AZ764" i="7" s="1"/>
  <c r="BI764" i="7" s="1"/>
  <c r="BE764" i="7" a="1"/>
  <c r="BE764" i="7" s="1"/>
  <c r="BN764" i="7" s="1"/>
  <c r="BC764" i="7" a="1"/>
  <c r="BC764" i="7" s="1"/>
  <c r="BL764" i="7" s="1"/>
  <c r="BD764" i="7" a="1"/>
  <c r="BD764" i="7" s="1"/>
  <c r="BM764" i="7" s="1"/>
  <c r="BC763" i="7" a="1"/>
  <c r="BC763" i="7" s="1"/>
  <c r="BL763" i="7" s="1"/>
  <c r="AY763" i="7" a="1"/>
  <c r="AY763" i="7" s="1"/>
  <c r="BH763" i="7" s="1"/>
  <c r="AX763" i="7" a="1"/>
  <c r="AX763" i="7" s="1"/>
  <c r="BG763" i="7" s="1"/>
  <c r="BB763" i="7" a="1"/>
  <c r="BB763" i="7" s="1"/>
  <c r="BK763" i="7" s="1"/>
  <c r="BD763" i="7" a="1"/>
  <c r="BD763" i="7" s="1"/>
  <c r="BM763" i="7" s="1"/>
  <c r="BE763" i="7" a="1"/>
  <c r="BE763" i="7" s="1"/>
  <c r="BN763" i="7" s="1"/>
  <c r="BA763" i="7" a="1"/>
  <c r="BA763" i="7" s="1"/>
  <c r="BJ763" i="7" s="1"/>
  <c r="AZ763" i="7" a="1"/>
  <c r="AZ763" i="7" s="1"/>
  <c r="BI763" i="7" s="1"/>
  <c r="BC762" i="7" a="1"/>
  <c r="BC762" i="7" s="1"/>
  <c r="BL762" i="7" s="1"/>
  <c r="BE762" i="7" a="1"/>
  <c r="BE762" i="7" s="1"/>
  <c r="BN762" i="7" s="1"/>
  <c r="AX762" i="7" a="1"/>
  <c r="AX762" i="7" s="1"/>
  <c r="BG762" i="7" s="1"/>
  <c r="BD762" i="7" a="1"/>
  <c r="BD762" i="7" s="1"/>
  <c r="BM762" i="7" s="1"/>
  <c r="BB762" i="7" a="1"/>
  <c r="BB762" i="7" s="1"/>
  <c r="BK762" i="7" s="1"/>
  <c r="AY762" i="7" a="1"/>
  <c r="AY762" i="7" s="1"/>
  <c r="BH762" i="7" s="1"/>
  <c r="AZ762" i="7" a="1"/>
  <c r="AZ762" i="7" s="1"/>
  <c r="BI762" i="7" s="1"/>
  <c r="BA762" i="7" a="1"/>
  <c r="BA762" i="7" s="1"/>
  <c r="BJ762" i="7" s="1"/>
  <c r="BA761" i="7" a="1"/>
  <c r="BA761" i="7" s="1"/>
  <c r="BJ761" i="7" s="1"/>
  <c r="BD761" i="7" a="1"/>
  <c r="BD761" i="7" s="1"/>
  <c r="BM761" i="7" s="1"/>
  <c r="AY761" i="7" a="1"/>
  <c r="AY761" i="7" s="1"/>
  <c r="BH761" i="7" s="1"/>
  <c r="AZ761" i="7" a="1"/>
  <c r="AZ761" i="7" s="1"/>
  <c r="BI761" i="7" s="1"/>
  <c r="BC761" i="7" a="1"/>
  <c r="BC761" i="7" s="1"/>
  <c r="BL761" i="7" s="1"/>
  <c r="AX761" i="7" a="1"/>
  <c r="AX761" i="7" s="1"/>
  <c r="BG761" i="7" s="1"/>
  <c r="BB761" i="7" a="1"/>
  <c r="BB761" i="7" s="1"/>
  <c r="BK761" i="7" s="1"/>
  <c r="BE761" i="7" a="1"/>
  <c r="BE761" i="7" s="1"/>
  <c r="BN761" i="7" s="1"/>
  <c r="BA760" i="7" a="1"/>
  <c r="BA760" i="7" s="1"/>
  <c r="BJ760" i="7" s="1"/>
  <c r="AX760" i="7" a="1"/>
  <c r="AX760" i="7" s="1"/>
  <c r="BG760" i="7" s="1"/>
  <c r="BB760" i="7" a="1"/>
  <c r="BB760" i="7" s="1"/>
  <c r="BK760" i="7" s="1"/>
  <c r="BE760" i="7" a="1"/>
  <c r="BE760" i="7" s="1"/>
  <c r="BN760" i="7" s="1"/>
  <c r="AY760" i="7" a="1"/>
  <c r="AY760" i="7" s="1"/>
  <c r="BH760" i="7" s="1"/>
  <c r="BD760" i="7" a="1"/>
  <c r="BD760" i="7" s="1"/>
  <c r="BM760" i="7" s="1"/>
  <c r="AZ760" i="7" a="1"/>
  <c r="AZ760" i="7" s="1"/>
  <c r="BI760" i="7" s="1"/>
  <c r="BC760" i="7" a="1"/>
  <c r="BC760" i="7" s="1"/>
  <c r="BL760" i="7" s="1"/>
  <c r="AX759" i="7" a="1"/>
  <c r="AX759" i="7" s="1"/>
  <c r="BG759" i="7" s="1"/>
  <c r="AY759" i="7" a="1"/>
  <c r="AY759" i="7" s="1"/>
  <c r="BH759" i="7" s="1"/>
  <c r="AZ759" i="7" a="1"/>
  <c r="AZ759" i="7" s="1"/>
  <c r="BI759" i="7" s="1"/>
  <c r="BD759" i="7" a="1"/>
  <c r="BD759" i="7" s="1"/>
  <c r="BM759" i="7" s="1"/>
  <c r="BC759" i="7" a="1"/>
  <c r="BC759" i="7" s="1"/>
  <c r="BL759" i="7" s="1"/>
  <c r="BB759" i="7" a="1"/>
  <c r="BB759" i="7" s="1"/>
  <c r="BK759" i="7" s="1"/>
  <c r="BE759" i="7" a="1"/>
  <c r="BE759" i="7" s="1"/>
  <c r="BN759" i="7" s="1"/>
  <c r="BA759" i="7" a="1"/>
  <c r="BA759" i="7" s="1"/>
  <c r="BJ759" i="7" s="1"/>
  <c r="AY758" i="7" a="1"/>
  <c r="AY758" i="7" s="1"/>
  <c r="BH758" i="7" s="1"/>
  <c r="AX758" i="7" a="1"/>
  <c r="AX758" i="7" s="1"/>
  <c r="BG758" i="7" s="1"/>
  <c r="BC758" i="7" a="1"/>
  <c r="BC758" i="7" s="1"/>
  <c r="BL758" i="7" s="1"/>
  <c r="BA758" i="7" a="1"/>
  <c r="BA758" i="7" s="1"/>
  <c r="BJ758" i="7" s="1"/>
  <c r="BD758" i="7" a="1"/>
  <c r="BD758" i="7" s="1"/>
  <c r="BM758" i="7" s="1"/>
  <c r="BE758" i="7" a="1"/>
  <c r="BE758" i="7" s="1"/>
  <c r="BN758" i="7" s="1"/>
  <c r="AZ758" i="7" a="1"/>
  <c r="AZ758" i="7" s="1"/>
  <c r="BI758" i="7" s="1"/>
  <c r="BB758" i="7" a="1"/>
  <c r="BB758" i="7" s="1"/>
  <c r="BK758" i="7" s="1"/>
  <c r="BE757" i="7" a="1"/>
  <c r="BE757" i="7" s="1"/>
  <c r="BN757" i="7" s="1"/>
  <c r="AY757" i="7" a="1"/>
  <c r="AY757" i="7" s="1"/>
  <c r="BH757" i="7" s="1"/>
  <c r="BA757" i="7" a="1"/>
  <c r="BA757" i="7" s="1"/>
  <c r="BJ757" i="7" s="1"/>
  <c r="BD757" i="7" a="1"/>
  <c r="BD757" i="7" s="1"/>
  <c r="BM757" i="7" s="1"/>
  <c r="AZ757" i="7" a="1"/>
  <c r="AZ757" i="7" s="1"/>
  <c r="BI757" i="7" s="1"/>
  <c r="BC757" i="7" a="1"/>
  <c r="BC757" i="7" s="1"/>
  <c r="BL757" i="7" s="1"/>
  <c r="BB757" i="7" a="1"/>
  <c r="BB757" i="7" s="1"/>
  <c r="BK757" i="7" s="1"/>
  <c r="AX757" i="7" a="1"/>
  <c r="AX757" i="7" s="1"/>
  <c r="BG757" i="7" s="1"/>
  <c r="BE756" i="7" a="1"/>
  <c r="BE756" i="7" s="1"/>
  <c r="BN756" i="7" s="1"/>
  <c r="BB756" i="7" a="1"/>
  <c r="BB756" i="7" s="1"/>
  <c r="BK756" i="7" s="1"/>
  <c r="AY756" i="7" a="1"/>
  <c r="AY756" i="7" s="1"/>
  <c r="BH756" i="7" s="1"/>
  <c r="AX756" i="7" a="1"/>
  <c r="AX756" i="7" s="1"/>
  <c r="BG756" i="7" s="1"/>
  <c r="AZ756" i="7" a="1"/>
  <c r="AZ756" i="7" s="1"/>
  <c r="BI756" i="7" s="1"/>
  <c r="BC756" i="7" a="1"/>
  <c r="BC756" i="7" s="1"/>
  <c r="BL756" i="7" s="1"/>
  <c r="BD756" i="7" a="1"/>
  <c r="BD756" i="7" s="1"/>
  <c r="BM756" i="7" s="1"/>
  <c r="BA756" i="7" a="1"/>
  <c r="BA756" i="7" s="1"/>
  <c r="BJ756" i="7" s="1"/>
  <c r="AZ755" i="7" a="1"/>
  <c r="AZ755" i="7" s="1"/>
  <c r="BI755" i="7" s="1"/>
  <c r="BC755" i="7" a="1"/>
  <c r="BC755" i="7" s="1"/>
  <c r="BL755" i="7" s="1"/>
  <c r="AY755" i="7" a="1"/>
  <c r="AY755" i="7" s="1"/>
  <c r="BH755" i="7" s="1"/>
  <c r="BD755" i="7" a="1"/>
  <c r="BD755" i="7" s="1"/>
  <c r="BM755" i="7" s="1"/>
  <c r="BE755" i="7" a="1"/>
  <c r="BE755" i="7" s="1"/>
  <c r="BN755" i="7" s="1"/>
  <c r="BA755" i="7" a="1"/>
  <c r="BA755" i="7" s="1"/>
  <c r="BJ755" i="7" s="1"/>
  <c r="BB755" i="7" a="1"/>
  <c r="BB755" i="7" s="1"/>
  <c r="BK755" i="7" s="1"/>
  <c r="AX755" i="7" a="1"/>
  <c r="AX755" i="7" s="1"/>
  <c r="BG755" i="7" s="1"/>
  <c r="BC754" i="7" a="1"/>
  <c r="BC754" i="7" s="1"/>
  <c r="BL754" i="7" s="1"/>
  <c r="BD754" i="7" a="1"/>
  <c r="BD754" i="7" s="1"/>
  <c r="BM754" i="7" s="1"/>
  <c r="AX754" i="7" a="1"/>
  <c r="AX754" i="7" s="1"/>
  <c r="BG754" i="7" s="1"/>
  <c r="BA754" i="7" a="1"/>
  <c r="BA754" i="7" s="1"/>
  <c r="BJ754" i="7" s="1"/>
  <c r="AY754" i="7" a="1"/>
  <c r="AY754" i="7" s="1"/>
  <c r="BH754" i="7" s="1"/>
  <c r="AZ754" i="7" a="1"/>
  <c r="AZ754" i="7" s="1"/>
  <c r="BI754" i="7" s="1"/>
  <c r="BB754" i="7" a="1"/>
  <c r="BB754" i="7" s="1"/>
  <c r="BK754" i="7" s="1"/>
  <c r="BE754" i="7" a="1"/>
  <c r="BE754" i="7" s="1"/>
  <c r="BN754" i="7" s="1"/>
  <c r="AX753" i="7" a="1"/>
  <c r="AX753" i="7" s="1"/>
  <c r="BG753" i="7" s="1"/>
  <c r="AZ753" i="7" a="1"/>
  <c r="AZ753" i="7" s="1"/>
  <c r="BI753" i="7" s="1"/>
  <c r="BD753" i="7" a="1"/>
  <c r="BD753" i="7" s="1"/>
  <c r="BM753" i="7" s="1"/>
  <c r="BC753" i="7" a="1"/>
  <c r="BC753" i="7" s="1"/>
  <c r="BL753" i="7" s="1"/>
  <c r="AY753" i="7" a="1"/>
  <c r="AY753" i="7" s="1"/>
  <c r="BH753" i="7" s="1"/>
  <c r="BA753" i="7" a="1"/>
  <c r="BA753" i="7" s="1"/>
  <c r="BJ753" i="7" s="1"/>
  <c r="BE753" i="7" a="1"/>
  <c r="BE753" i="7" s="1"/>
  <c r="BN753" i="7" s="1"/>
  <c r="BB753" i="7" a="1"/>
  <c r="BB753" i="7" s="1"/>
  <c r="BK753" i="7" s="1"/>
  <c r="BC752" i="7" a="1"/>
  <c r="BC752" i="7" s="1"/>
  <c r="BL752" i="7" s="1"/>
  <c r="BA752" i="7" a="1"/>
  <c r="BA752" i="7" s="1"/>
  <c r="BJ752" i="7" s="1"/>
  <c r="AY752" i="7" a="1"/>
  <c r="AY752" i="7" s="1"/>
  <c r="BH752" i="7" s="1"/>
  <c r="AX752" i="7" a="1"/>
  <c r="AX752" i="7" s="1"/>
  <c r="BG752" i="7" s="1"/>
  <c r="BB752" i="7" a="1"/>
  <c r="BB752" i="7" s="1"/>
  <c r="BK752" i="7" s="1"/>
  <c r="BD752" i="7" a="1"/>
  <c r="BD752" i="7" s="1"/>
  <c r="BM752" i="7" s="1"/>
  <c r="BE752" i="7" a="1"/>
  <c r="BE752" i="7" s="1"/>
  <c r="BN752" i="7" s="1"/>
  <c r="AZ752" i="7" a="1"/>
  <c r="AZ752" i="7" s="1"/>
  <c r="BI752" i="7" s="1"/>
  <c r="AZ751" i="7" a="1"/>
  <c r="AZ751" i="7" s="1"/>
  <c r="BI751" i="7" s="1"/>
  <c r="AY751" i="7" a="1"/>
  <c r="AY751" i="7" s="1"/>
  <c r="BH751" i="7" s="1"/>
  <c r="BA751" i="7" a="1"/>
  <c r="BA751" i="7" s="1"/>
  <c r="BJ751" i="7" s="1"/>
  <c r="AX751" i="7" a="1"/>
  <c r="AX751" i="7" s="1"/>
  <c r="BG751" i="7" s="1"/>
  <c r="BC751" i="7" a="1"/>
  <c r="BC751" i="7" s="1"/>
  <c r="BL751" i="7" s="1"/>
  <c r="BB751" i="7" a="1"/>
  <c r="BB751" i="7" s="1"/>
  <c r="BK751" i="7" s="1"/>
  <c r="BD751" i="7" a="1"/>
  <c r="BD751" i="7" s="1"/>
  <c r="BM751" i="7" s="1"/>
  <c r="BE751" i="7" a="1"/>
  <c r="BE751" i="7" s="1"/>
  <c r="BN751" i="7" s="1"/>
  <c r="BC750" i="7" a="1"/>
  <c r="BC750" i="7" s="1"/>
  <c r="BL750" i="7" s="1"/>
  <c r="BA750" i="7" a="1"/>
  <c r="BA750" i="7" s="1"/>
  <c r="BJ750" i="7" s="1"/>
  <c r="AY750" i="7" a="1"/>
  <c r="AY750" i="7" s="1"/>
  <c r="BH750" i="7" s="1"/>
  <c r="BE750" i="7" a="1"/>
  <c r="BE750" i="7" s="1"/>
  <c r="BN750" i="7" s="1"/>
  <c r="AX750" i="7" a="1"/>
  <c r="AX750" i="7" s="1"/>
  <c r="BG750" i="7" s="1"/>
  <c r="BB750" i="7" a="1"/>
  <c r="BB750" i="7" s="1"/>
  <c r="BK750" i="7" s="1"/>
  <c r="AZ750" i="7" a="1"/>
  <c r="AZ750" i="7" s="1"/>
  <c r="BI750" i="7" s="1"/>
  <c r="BD750" i="7" a="1"/>
  <c r="BD750" i="7" s="1"/>
  <c r="BM750" i="7" s="1"/>
  <c r="AY749" i="7" a="1"/>
  <c r="AY749" i="7" s="1"/>
  <c r="BH749" i="7" s="1"/>
  <c r="AZ749" i="7" a="1"/>
  <c r="AZ749" i="7" s="1"/>
  <c r="BI749" i="7" s="1"/>
  <c r="BC749" i="7" a="1"/>
  <c r="BC749" i="7" s="1"/>
  <c r="BL749" i="7" s="1"/>
  <c r="BB749" i="7" a="1"/>
  <c r="BB749" i="7" s="1"/>
  <c r="BK749" i="7" s="1"/>
  <c r="BD749" i="7" a="1"/>
  <c r="BD749" i="7" s="1"/>
  <c r="BM749" i="7" s="1"/>
  <c r="AX749" i="7" a="1"/>
  <c r="AX749" i="7" s="1"/>
  <c r="BG749" i="7" s="1"/>
  <c r="BA749" i="7" a="1"/>
  <c r="BA749" i="7" s="1"/>
  <c r="BJ749" i="7" s="1"/>
  <c r="BE749" i="7" a="1"/>
  <c r="BE749" i="7" s="1"/>
  <c r="BN749" i="7" s="1"/>
  <c r="BD748" i="7" a="1"/>
  <c r="BD748" i="7" s="1"/>
  <c r="BM748" i="7" s="1"/>
  <c r="BB748" i="7" a="1"/>
  <c r="BB748" i="7" s="1"/>
  <c r="BK748" i="7" s="1"/>
  <c r="AY748" i="7" a="1"/>
  <c r="AY748" i="7" s="1"/>
  <c r="BH748" i="7" s="1"/>
  <c r="BC748" i="7" a="1"/>
  <c r="BC748" i="7" s="1"/>
  <c r="BL748" i="7" s="1"/>
  <c r="BA748" i="7" a="1"/>
  <c r="BA748" i="7" s="1"/>
  <c r="BJ748" i="7" s="1"/>
  <c r="AX748" i="7" a="1"/>
  <c r="AX748" i="7" s="1"/>
  <c r="BG748" i="7" s="1"/>
  <c r="BE748" i="7" a="1"/>
  <c r="BE748" i="7" s="1"/>
  <c r="BN748" i="7" s="1"/>
  <c r="AZ748" i="7" a="1"/>
  <c r="AZ748" i="7" s="1"/>
  <c r="BI748" i="7" s="1"/>
  <c r="BA747" i="7" a="1"/>
  <c r="BA747" i="7" s="1"/>
  <c r="BJ747" i="7" s="1"/>
  <c r="AY747" i="7" a="1"/>
  <c r="AY747" i="7" s="1"/>
  <c r="BH747" i="7" s="1"/>
  <c r="AX747" i="7" a="1"/>
  <c r="AX747" i="7" s="1"/>
  <c r="BG747" i="7" s="1"/>
  <c r="AZ747" i="7" a="1"/>
  <c r="AZ747" i="7" s="1"/>
  <c r="BI747" i="7" s="1"/>
  <c r="BE747" i="7" a="1"/>
  <c r="BE747" i="7" s="1"/>
  <c r="BN747" i="7" s="1"/>
  <c r="BD747" i="7" a="1"/>
  <c r="BD747" i="7" s="1"/>
  <c r="BM747" i="7" s="1"/>
  <c r="BB747" i="7" a="1"/>
  <c r="BB747" i="7" s="1"/>
  <c r="BK747" i="7" s="1"/>
  <c r="BC747" i="7" a="1"/>
  <c r="BC747" i="7" s="1"/>
  <c r="BL747" i="7" s="1"/>
  <c r="BD746" i="7" a="1"/>
  <c r="BD746" i="7" s="1"/>
  <c r="BM746" i="7" s="1"/>
  <c r="BB746" i="7" a="1"/>
  <c r="BB746" i="7" s="1"/>
  <c r="BK746" i="7" s="1"/>
  <c r="BA746" i="7" a="1"/>
  <c r="BA746" i="7" s="1"/>
  <c r="BJ746" i="7" s="1"/>
  <c r="AZ746" i="7" a="1"/>
  <c r="AZ746" i="7" s="1"/>
  <c r="BI746" i="7" s="1"/>
  <c r="AX746" i="7" a="1"/>
  <c r="AX746" i="7" s="1"/>
  <c r="BG746" i="7" s="1"/>
  <c r="BC746" i="7" a="1"/>
  <c r="BC746" i="7" s="1"/>
  <c r="BL746" i="7" s="1"/>
  <c r="AY746" i="7" a="1"/>
  <c r="AY746" i="7" s="1"/>
  <c r="BH746" i="7" s="1"/>
  <c r="BE746" i="7" a="1"/>
  <c r="BE746" i="7" s="1"/>
  <c r="BN746" i="7" s="1"/>
  <c r="BD745" i="7" a="1"/>
  <c r="BD745" i="7" s="1"/>
  <c r="BM745" i="7" s="1"/>
  <c r="BA745" i="7" a="1"/>
  <c r="BA745" i="7" s="1"/>
  <c r="BJ745" i="7" s="1"/>
  <c r="AZ745" i="7" a="1"/>
  <c r="AZ745" i="7" s="1"/>
  <c r="BI745" i="7" s="1"/>
  <c r="BC745" i="7" a="1"/>
  <c r="BC745" i="7" s="1"/>
  <c r="BL745" i="7" s="1"/>
  <c r="AX745" i="7" a="1"/>
  <c r="AX745" i="7" s="1"/>
  <c r="BG745" i="7" s="1"/>
  <c r="BB745" i="7" a="1"/>
  <c r="BB745" i="7" s="1"/>
  <c r="BK745" i="7" s="1"/>
  <c r="BE745" i="7" a="1"/>
  <c r="BE745" i="7" s="1"/>
  <c r="BN745" i="7" s="1"/>
  <c r="AY745" i="7" a="1"/>
  <c r="AY745" i="7" s="1"/>
  <c r="BH745" i="7" s="1"/>
  <c r="AZ744" i="7" a="1"/>
  <c r="AZ744" i="7" s="1"/>
  <c r="BI744" i="7" s="1"/>
  <c r="BA744" i="7" a="1"/>
  <c r="BA744" i="7" s="1"/>
  <c r="BJ744" i="7" s="1"/>
  <c r="AX744" i="7" a="1"/>
  <c r="AX744" i="7" s="1"/>
  <c r="BG744" i="7" s="1"/>
  <c r="BB744" i="7" a="1"/>
  <c r="BB744" i="7" s="1"/>
  <c r="BK744" i="7" s="1"/>
  <c r="BD744" i="7" a="1"/>
  <c r="BD744" i="7" s="1"/>
  <c r="BM744" i="7" s="1"/>
  <c r="AY744" i="7" a="1"/>
  <c r="AY744" i="7" s="1"/>
  <c r="BH744" i="7" s="1"/>
  <c r="BC744" i="7" a="1"/>
  <c r="BC744" i="7" s="1"/>
  <c r="BL744" i="7" s="1"/>
  <c r="BE744" i="7" a="1"/>
  <c r="BE744" i="7" s="1"/>
  <c r="BN744" i="7" s="1"/>
  <c r="BD743" i="7" a="1"/>
  <c r="BD743" i="7" s="1"/>
  <c r="BM743" i="7" s="1"/>
  <c r="BE743" i="7" a="1"/>
  <c r="BE743" i="7" s="1"/>
  <c r="BN743" i="7" s="1"/>
  <c r="AZ743" i="7" a="1"/>
  <c r="AZ743" i="7" s="1"/>
  <c r="BI743" i="7" s="1"/>
  <c r="BA743" i="7" a="1"/>
  <c r="BA743" i="7" s="1"/>
  <c r="BJ743" i="7" s="1"/>
  <c r="AY743" i="7" a="1"/>
  <c r="AY743" i="7" s="1"/>
  <c r="BH743" i="7" s="1"/>
  <c r="BB743" i="7" a="1"/>
  <c r="BB743" i="7" s="1"/>
  <c r="BK743" i="7" s="1"/>
  <c r="BC743" i="7" a="1"/>
  <c r="BC743" i="7" s="1"/>
  <c r="BL743" i="7" s="1"/>
  <c r="AX743" i="7" a="1"/>
  <c r="AX743" i="7" s="1"/>
  <c r="BG743" i="7" s="1"/>
  <c r="BA742" i="7" a="1"/>
  <c r="BA742" i="7" s="1"/>
  <c r="BJ742" i="7" s="1"/>
  <c r="BC742" i="7" a="1"/>
  <c r="BC742" i="7" s="1"/>
  <c r="BL742" i="7" s="1"/>
  <c r="AX742" i="7" a="1"/>
  <c r="AX742" i="7" s="1"/>
  <c r="BG742" i="7" s="1"/>
  <c r="AY742" i="7" a="1"/>
  <c r="AY742" i="7" s="1"/>
  <c r="BH742" i="7" s="1"/>
  <c r="BB742" i="7" a="1"/>
  <c r="BB742" i="7" s="1"/>
  <c r="BK742" i="7" s="1"/>
  <c r="BD742" i="7" a="1"/>
  <c r="BD742" i="7" s="1"/>
  <c r="BM742" i="7" s="1"/>
  <c r="BE742" i="7" a="1"/>
  <c r="BE742" i="7" s="1"/>
  <c r="BN742" i="7" s="1"/>
  <c r="AZ742" i="7" a="1"/>
  <c r="AZ742" i="7" s="1"/>
  <c r="BI742" i="7" s="1"/>
  <c r="BC741" i="7" a="1"/>
  <c r="BC741" i="7" s="1"/>
  <c r="BL741" i="7" s="1"/>
  <c r="AX741" i="7" a="1"/>
  <c r="AX741" i="7" s="1"/>
  <c r="BG741" i="7" s="1"/>
  <c r="AZ741" i="7" a="1"/>
  <c r="AZ741" i="7" s="1"/>
  <c r="BI741" i="7" s="1"/>
  <c r="BA741" i="7" a="1"/>
  <c r="BA741" i="7" s="1"/>
  <c r="BJ741" i="7" s="1"/>
  <c r="BD741" i="7" a="1"/>
  <c r="BD741" i="7" s="1"/>
  <c r="BM741" i="7" s="1"/>
  <c r="AY741" i="7" a="1"/>
  <c r="AY741" i="7" s="1"/>
  <c r="BH741" i="7" s="1"/>
  <c r="BE741" i="7" a="1"/>
  <c r="BE741" i="7" s="1"/>
  <c r="BN741" i="7" s="1"/>
  <c r="BB741" i="7" a="1"/>
  <c r="BB741" i="7" s="1"/>
  <c r="BK741" i="7" s="1"/>
  <c r="AX740" i="7" a="1"/>
  <c r="AX740" i="7" s="1"/>
  <c r="BG740" i="7" s="1"/>
  <c r="AY740" i="7" a="1"/>
  <c r="AY740" i="7" s="1"/>
  <c r="BH740" i="7" s="1"/>
  <c r="BD740" i="7" a="1"/>
  <c r="BD740" i="7" s="1"/>
  <c r="BM740" i="7" s="1"/>
  <c r="AZ740" i="7" a="1"/>
  <c r="AZ740" i="7" s="1"/>
  <c r="BI740" i="7" s="1"/>
  <c r="BE740" i="7" a="1"/>
  <c r="BE740" i="7" s="1"/>
  <c r="BN740" i="7" s="1"/>
  <c r="BC740" i="7" a="1"/>
  <c r="BC740" i="7" s="1"/>
  <c r="BL740" i="7" s="1"/>
  <c r="BA740" i="7" a="1"/>
  <c r="BA740" i="7" s="1"/>
  <c r="BJ740" i="7" s="1"/>
  <c r="BB740" i="7" a="1"/>
  <c r="BB740" i="7" s="1"/>
  <c r="BK740" i="7" s="1"/>
  <c r="BC739" i="7" a="1"/>
  <c r="BC739" i="7" s="1"/>
  <c r="BL739" i="7" s="1"/>
  <c r="AZ739" i="7" a="1"/>
  <c r="AZ739" i="7" s="1"/>
  <c r="BI739" i="7" s="1"/>
  <c r="BA739" i="7" a="1"/>
  <c r="BA739" i="7" s="1"/>
  <c r="BJ739" i="7" s="1"/>
  <c r="BB739" i="7" a="1"/>
  <c r="BB739" i="7" s="1"/>
  <c r="BK739" i="7" s="1"/>
  <c r="AX739" i="7" a="1"/>
  <c r="AX739" i="7" s="1"/>
  <c r="BG739" i="7" s="1"/>
  <c r="BE739" i="7" a="1"/>
  <c r="BE739" i="7" s="1"/>
  <c r="BN739" i="7" s="1"/>
  <c r="BD739" i="7" a="1"/>
  <c r="BD739" i="7" s="1"/>
  <c r="BM739" i="7" s="1"/>
  <c r="AY739" i="7" a="1"/>
  <c r="AY739" i="7" s="1"/>
  <c r="BH739" i="7" s="1"/>
  <c r="BD738" i="7" a="1"/>
  <c r="BD738" i="7" s="1"/>
  <c r="BM738" i="7" s="1"/>
  <c r="BC738" i="7" a="1"/>
  <c r="BC738" i="7" s="1"/>
  <c r="BL738" i="7" s="1"/>
  <c r="AY738" i="7" a="1"/>
  <c r="AY738" i="7" s="1"/>
  <c r="BH738" i="7" s="1"/>
  <c r="AZ738" i="7" a="1"/>
  <c r="AZ738" i="7" s="1"/>
  <c r="BI738" i="7" s="1"/>
  <c r="BB738" i="7" a="1"/>
  <c r="BB738" i="7" s="1"/>
  <c r="BK738" i="7" s="1"/>
  <c r="BA738" i="7" a="1"/>
  <c r="BA738" i="7" s="1"/>
  <c r="BJ738" i="7" s="1"/>
  <c r="AX738" i="7" a="1"/>
  <c r="AX738" i="7" s="1"/>
  <c r="BG738" i="7" s="1"/>
  <c r="BE738" i="7" a="1"/>
  <c r="BE738" i="7" s="1"/>
  <c r="BN738" i="7" s="1"/>
  <c r="AX737" i="7" a="1"/>
  <c r="AX737" i="7" s="1"/>
  <c r="BG737" i="7" s="1"/>
  <c r="BD737" i="7" a="1"/>
  <c r="BD737" i="7" s="1"/>
  <c r="BM737" i="7" s="1"/>
  <c r="AY737" i="7" a="1"/>
  <c r="AY737" i="7" s="1"/>
  <c r="BH737" i="7" s="1"/>
  <c r="BB737" i="7" a="1"/>
  <c r="BB737" i="7" s="1"/>
  <c r="BK737" i="7" s="1"/>
  <c r="BC737" i="7" a="1"/>
  <c r="BC737" i="7" s="1"/>
  <c r="BL737" i="7" s="1"/>
  <c r="BE737" i="7" a="1"/>
  <c r="BE737" i="7" s="1"/>
  <c r="BN737" i="7" s="1"/>
  <c r="AZ737" i="7" a="1"/>
  <c r="AZ737" i="7" s="1"/>
  <c r="BI737" i="7" s="1"/>
  <c r="BA737" i="7" a="1"/>
  <c r="BA737" i="7" s="1"/>
  <c r="BJ737" i="7" s="1"/>
  <c r="BD736" i="7" a="1"/>
  <c r="BD736" i="7" s="1"/>
  <c r="BM736" i="7" s="1"/>
  <c r="AX736" i="7" a="1"/>
  <c r="AX736" i="7" s="1"/>
  <c r="BG736" i="7" s="1"/>
  <c r="BC736" i="7" a="1"/>
  <c r="BC736" i="7" s="1"/>
  <c r="BL736" i="7" s="1"/>
  <c r="BE736" i="7" a="1"/>
  <c r="BE736" i="7" s="1"/>
  <c r="BN736" i="7" s="1"/>
  <c r="AY736" i="7" a="1"/>
  <c r="AY736" i="7" s="1"/>
  <c r="BH736" i="7" s="1"/>
  <c r="BA736" i="7" a="1"/>
  <c r="BA736" i="7" s="1"/>
  <c r="BJ736" i="7" s="1"/>
  <c r="AZ736" i="7" a="1"/>
  <c r="AZ736" i="7" s="1"/>
  <c r="BI736" i="7" s="1"/>
  <c r="BB736" i="7" a="1"/>
  <c r="BB736" i="7" s="1"/>
  <c r="BK736" i="7" s="1"/>
  <c r="BC735" i="7" a="1"/>
  <c r="BC735" i="7" s="1"/>
  <c r="BL735" i="7" s="1"/>
  <c r="BE735" i="7" a="1"/>
  <c r="BE735" i="7" s="1"/>
  <c r="BN735" i="7" s="1"/>
  <c r="AY735" i="7" a="1"/>
  <c r="AY735" i="7" s="1"/>
  <c r="BH735" i="7" s="1"/>
  <c r="AZ735" i="7" a="1"/>
  <c r="AZ735" i="7" s="1"/>
  <c r="BI735" i="7" s="1"/>
  <c r="BA735" i="7" a="1"/>
  <c r="BA735" i="7" s="1"/>
  <c r="BJ735" i="7" s="1"/>
  <c r="AX735" i="7" a="1"/>
  <c r="AX735" i="7" s="1"/>
  <c r="BG735" i="7" s="1"/>
  <c r="BB735" i="7" a="1"/>
  <c r="BB735" i="7" s="1"/>
  <c r="BK735" i="7" s="1"/>
  <c r="BD735" i="7" a="1"/>
  <c r="BD735" i="7" s="1"/>
  <c r="BM735" i="7" s="1"/>
  <c r="AY734" i="7" a="1"/>
  <c r="AY734" i="7" s="1"/>
  <c r="BH734" i="7" s="1"/>
  <c r="AX734" i="7" a="1"/>
  <c r="AX734" i="7" s="1"/>
  <c r="BG734" i="7" s="1"/>
  <c r="BD734" i="7" a="1"/>
  <c r="BD734" i="7" s="1"/>
  <c r="BM734" i="7" s="1"/>
  <c r="BC734" i="7" a="1"/>
  <c r="BC734" i="7" s="1"/>
  <c r="BL734" i="7" s="1"/>
  <c r="BB734" i="7" a="1"/>
  <c r="BB734" i="7" s="1"/>
  <c r="BK734" i="7" s="1"/>
  <c r="BE734" i="7" a="1"/>
  <c r="BE734" i="7" s="1"/>
  <c r="BN734" i="7" s="1"/>
  <c r="BA734" i="7" a="1"/>
  <c r="BA734" i="7" s="1"/>
  <c r="BJ734" i="7" s="1"/>
  <c r="AZ734" i="7" a="1"/>
  <c r="AZ734" i="7" s="1"/>
  <c r="BI734" i="7" s="1"/>
  <c r="BA733" i="7" a="1"/>
  <c r="BA733" i="7" s="1"/>
  <c r="BJ733" i="7" s="1"/>
  <c r="AZ733" i="7" a="1"/>
  <c r="AZ733" i="7" s="1"/>
  <c r="BI733" i="7" s="1"/>
  <c r="AY733" i="7" a="1"/>
  <c r="AY733" i="7" s="1"/>
  <c r="BH733" i="7" s="1"/>
  <c r="BC733" i="7" a="1"/>
  <c r="BC733" i="7" s="1"/>
  <c r="BL733" i="7" s="1"/>
  <c r="BB733" i="7" a="1"/>
  <c r="BB733" i="7" s="1"/>
  <c r="BK733" i="7" s="1"/>
  <c r="BE733" i="7" a="1"/>
  <c r="BE733" i="7" s="1"/>
  <c r="BN733" i="7" s="1"/>
  <c r="AX733" i="7" a="1"/>
  <c r="AX733" i="7" s="1"/>
  <c r="BG733" i="7" s="1"/>
  <c r="BD733" i="7" a="1"/>
  <c r="BD733" i="7" s="1"/>
  <c r="BM733" i="7" s="1"/>
  <c r="AY732" i="7" a="1"/>
  <c r="AY732" i="7" s="1"/>
  <c r="BH732" i="7" s="1"/>
  <c r="BB732" i="7" a="1"/>
  <c r="BB732" i="7" s="1"/>
  <c r="BK732" i="7" s="1"/>
  <c r="BC732" i="7" a="1"/>
  <c r="BC732" i="7" s="1"/>
  <c r="BL732" i="7" s="1"/>
  <c r="AX732" i="7" a="1"/>
  <c r="AX732" i="7" s="1"/>
  <c r="BG732" i="7" s="1"/>
  <c r="AZ732" i="7" a="1"/>
  <c r="AZ732" i="7" s="1"/>
  <c r="BI732" i="7" s="1"/>
  <c r="BA732" i="7" a="1"/>
  <c r="BA732" i="7" s="1"/>
  <c r="BJ732" i="7" s="1"/>
  <c r="BE732" i="7" a="1"/>
  <c r="BE732" i="7" s="1"/>
  <c r="BN732" i="7" s="1"/>
  <c r="BD732" i="7" a="1"/>
  <c r="BD732" i="7" s="1"/>
  <c r="BM732" i="7" s="1"/>
  <c r="BC731" i="7" a="1"/>
  <c r="BC731" i="7" s="1"/>
  <c r="BL731" i="7" s="1"/>
  <c r="BE731" i="7" a="1"/>
  <c r="BE731" i="7" s="1"/>
  <c r="BN731" i="7" s="1"/>
  <c r="AY731" i="7" a="1"/>
  <c r="AY731" i="7" s="1"/>
  <c r="BH731" i="7" s="1"/>
  <c r="AX731" i="7" a="1"/>
  <c r="AX731" i="7" s="1"/>
  <c r="BG731" i="7" s="1"/>
  <c r="AZ731" i="7" a="1"/>
  <c r="AZ731" i="7" s="1"/>
  <c r="BI731" i="7" s="1"/>
  <c r="BB731" i="7" a="1"/>
  <c r="BB731" i="7" s="1"/>
  <c r="BK731" i="7" s="1"/>
  <c r="BD731" i="7" a="1"/>
  <c r="BD731" i="7" s="1"/>
  <c r="BM731" i="7" s="1"/>
  <c r="BA731" i="7" a="1"/>
  <c r="BA731" i="7" s="1"/>
  <c r="BJ731" i="7" s="1"/>
  <c r="BA730" i="7" a="1"/>
  <c r="BA730" i="7" s="1"/>
  <c r="BJ730" i="7" s="1"/>
  <c r="AZ730" i="7" a="1"/>
  <c r="AZ730" i="7" s="1"/>
  <c r="BI730" i="7" s="1"/>
  <c r="BC730" i="7" a="1"/>
  <c r="BC730" i="7" s="1"/>
  <c r="BL730" i="7" s="1"/>
  <c r="BD730" i="7" a="1"/>
  <c r="BD730" i="7" s="1"/>
  <c r="BM730" i="7" s="1"/>
  <c r="BB730" i="7" a="1"/>
  <c r="BB730" i="7" s="1"/>
  <c r="BK730" i="7" s="1"/>
  <c r="AX730" i="7" a="1"/>
  <c r="AX730" i="7" s="1"/>
  <c r="BG730" i="7" s="1"/>
  <c r="AY730" i="7" a="1"/>
  <c r="AY730" i="7" s="1"/>
  <c r="BH730" i="7" s="1"/>
  <c r="BE730" i="7" a="1"/>
  <c r="BE730" i="7" s="1"/>
  <c r="BN730" i="7" s="1"/>
  <c r="BA729" i="7" a="1"/>
  <c r="BA729" i="7" s="1"/>
  <c r="BJ729" i="7" s="1"/>
  <c r="BC729" i="7" a="1"/>
  <c r="BC729" i="7" s="1"/>
  <c r="BL729" i="7" s="1"/>
  <c r="AZ729" i="7" a="1"/>
  <c r="AZ729" i="7" s="1"/>
  <c r="BI729" i="7" s="1"/>
  <c r="AY729" i="7" a="1"/>
  <c r="AY729" i="7" s="1"/>
  <c r="BH729" i="7" s="1"/>
  <c r="BB729" i="7" a="1"/>
  <c r="BB729" i="7" s="1"/>
  <c r="BK729" i="7" s="1"/>
  <c r="BE729" i="7" a="1"/>
  <c r="BE729" i="7" s="1"/>
  <c r="BN729" i="7" s="1"/>
  <c r="BD729" i="7" a="1"/>
  <c r="BD729" i="7" s="1"/>
  <c r="BM729" i="7" s="1"/>
  <c r="AX729" i="7" a="1"/>
  <c r="AX729" i="7" s="1"/>
  <c r="BG729" i="7" s="1"/>
  <c r="BD728" i="7" a="1"/>
  <c r="BD728" i="7" s="1"/>
  <c r="BM728" i="7" s="1"/>
  <c r="BA728" i="7" a="1"/>
  <c r="BA728" i="7" s="1"/>
  <c r="BJ728" i="7" s="1"/>
  <c r="AY728" i="7" a="1"/>
  <c r="AY728" i="7" s="1"/>
  <c r="BH728" i="7" s="1"/>
  <c r="AX728" i="7" a="1"/>
  <c r="AX728" i="7" s="1"/>
  <c r="BG728" i="7" s="1"/>
  <c r="BB728" i="7" a="1"/>
  <c r="BB728" i="7" s="1"/>
  <c r="BK728" i="7" s="1"/>
  <c r="BE728" i="7" a="1"/>
  <c r="BE728" i="7" s="1"/>
  <c r="BN728" i="7" s="1"/>
  <c r="AZ728" i="7" a="1"/>
  <c r="AZ728" i="7" s="1"/>
  <c r="BI728" i="7" s="1"/>
  <c r="BC728" i="7" a="1"/>
  <c r="BC728" i="7" s="1"/>
  <c r="BL728" i="7" s="1"/>
  <c r="BC727" i="7" a="1"/>
  <c r="BC727" i="7" s="1"/>
  <c r="BL727" i="7" s="1"/>
  <c r="BE727" i="7" a="1"/>
  <c r="BE727" i="7" s="1"/>
  <c r="BN727" i="7" s="1"/>
  <c r="AZ727" i="7" a="1"/>
  <c r="AZ727" i="7" s="1"/>
  <c r="BI727" i="7" s="1"/>
  <c r="AY727" i="7" a="1"/>
  <c r="AY727" i="7" s="1"/>
  <c r="BH727" i="7" s="1"/>
  <c r="AX727" i="7" a="1"/>
  <c r="AX727" i="7" s="1"/>
  <c r="BG727" i="7" s="1"/>
  <c r="BB727" i="7" a="1"/>
  <c r="BB727" i="7" s="1"/>
  <c r="BK727" i="7" s="1"/>
  <c r="BD727" i="7" a="1"/>
  <c r="BD727" i="7" s="1"/>
  <c r="BM727" i="7" s="1"/>
  <c r="BA727" i="7" a="1"/>
  <c r="BA727" i="7" s="1"/>
  <c r="BJ727" i="7" s="1"/>
  <c r="BB726" i="7" a="1"/>
  <c r="BB726" i="7" s="1"/>
  <c r="BK726" i="7" s="1"/>
  <c r="AX726" i="7" a="1"/>
  <c r="AX726" i="7" s="1"/>
  <c r="BG726" i="7" s="1"/>
  <c r="AY726" i="7" a="1"/>
  <c r="AY726" i="7" s="1"/>
  <c r="BH726" i="7" s="1"/>
  <c r="AZ726" i="7" a="1"/>
  <c r="AZ726" i="7" s="1"/>
  <c r="BI726" i="7" s="1"/>
  <c r="BC726" i="7" a="1"/>
  <c r="BC726" i="7" s="1"/>
  <c r="BL726" i="7" s="1"/>
  <c r="BD726" i="7" a="1"/>
  <c r="BD726" i="7" s="1"/>
  <c r="BM726" i="7" s="1"/>
  <c r="BA726" i="7" a="1"/>
  <c r="BA726" i="7" s="1"/>
  <c r="BJ726" i="7" s="1"/>
  <c r="BE726" i="7" a="1"/>
  <c r="BE726" i="7" s="1"/>
  <c r="BN726" i="7" s="1"/>
  <c r="AZ725" i="7" a="1"/>
  <c r="AZ725" i="7" s="1"/>
  <c r="BI725" i="7" s="1"/>
  <c r="AX725" i="7" a="1"/>
  <c r="AX725" i="7" s="1"/>
  <c r="BG725" i="7" s="1"/>
  <c r="BC725" i="7" a="1"/>
  <c r="BC725" i="7" s="1"/>
  <c r="BL725" i="7" s="1"/>
  <c r="BD725" i="7" a="1"/>
  <c r="BD725" i="7" s="1"/>
  <c r="BM725" i="7" s="1"/>
  <c r="BA725" i="7" a="1"/>
  <c r="BA725" i="7" s="1"/>
  <c r="BJ725" i="7" s="1"/>
  <c r="BB725" i="7" a="1"/>
  <c r="BB725" i="7" s="1"/>
  <c r="BK725" i="7" s="1"/>
  <c r="AY725" i="7" a="1"/>
  <c r="AY725" i="7" s="1"/>
  <c r="BH725" i="7" s="1"/>
  <c r="BE725" i="7" a="1"/>
  <c r="BE725" i="7" s="1"/>
  <c r="BN725" i="7" s="1"/>
  <c r="BE724" i="7" a="1"/>
  <c r="BE724" i="7" s="1"/>
  <c r="BN724" i="7" s="1"/>
  <c r="AX724" i="7" a="1"/>
  <c r="AX724" i="7" s="1"/>
  <c r="BG724" i="7" s="1"/>
  <c r="BA724" i="7" a="1"/>
  <c r="BA724" i="7" s="1"/>
  <c r="BJ724" i="7" s="1"/>
  <c r="AY724" i="7" a="1"/>
  <c r="AY724" i="7" s="1"/>
  <c r="BH724" i="7" s="1"/>
  <c r="AZ724" i="7" a="1"/>
  <c r="AZ724" i="7" s="1"/>
  <c r="BI724" i="7" s="1"/>
  <c r="BB724" i="7" a="1"/>
  <c r="BB724" i="7" s="1"/>
  <c r="BK724" i="7" s="1"/>
  <c r="BD724" i="7" a="1"/>
  <c r="BD724" i="7" s="1"/>
  <c r="BM724" i="7" s="1"/>
  <c r="BC724" i="7" a="1"/>
  <c r="BC724" i="7" s="1"/>
  <c r="BL724" i="7" s="1"/>
  <c r="AZ723" i="7" a="1"/>
  <c r="AZ723" i="7" s="1"/>
  <c r="BI723" i="7" s="1"/>
  <c r="BA723" i="7" a="1"/>
  <c r="BA723" i="7" s="1"/>
  <c r="BJ723" i="7" s="1"/>
  <c r="BE723" i="7" a="1"/>
  <c r="BE723" i="7" s="1"/>
  <c r="BN723" i="7" s="1"/>
  <c r="BB723" i="7" a="1"/>
  <c r="BB723" i="7" s="1"/>
  <c r="BK723" i="7" s="1"/>
  <c r="AX723" i="7" a="1"/>
  <c r="AX723" i="7" s="1"/>
  <c r="BG723" i="7" s="1"/>
  <c r="AY723" i="7" a="1"/>
  <c r="AY723" i="7" s="1"/>
  <c r="BH723" i="7" s="1"/>
  <c r="BC723" i="7" a="1"/>
  <c r="BC723" i="7" s="1"/>
  <c r="BL723" i="7" s="1"/>
  <c r="BD723" i="7" a="1"/>
  <c r="BD723" i="7" s="1"/>
  <c r="BM723" i="7" s="1"/>
  <c r="BE722" i="7" a="1"/>
  <c r="BE722" i="7" s="1"/>
  <c r="BN722" i="7" s="1"/>
  <c r="AX722" i="7" a="1"/>
  <c r="AX722" i="7" s="1"/>
  <c r="BG722" i="7" s="1"/>
  <c r="BB722" i="7" a="1"/>
  <c r="BB722" i="7" s="1"/>
  <c r="BK722" i="7" s="1"/>
  <c r="BA722" i="7" a="1"/>
  <c r="BA722" i="7" s="1"/>
  <c r="BJ722" i="7" s="1"/>
  <c r="BD722" i="7" a="1"/>
  <c r="BD722" i="7" s="1"/>
  <c r="BM722" i="7" s="1"/>
  <c r="AY722" i="7" a="1"/>
  <c r="AY722" i="7" s="1"/>
  <c r="BH722" i="7" s="1"/>
  <c r="BC722" i="7" a="1"/>
  <c r="BC722" i="7" s="1"/>
  <c r="BL722" i="7" s="1"/>
  <c r="AZ722" i="7" a="1"/>
  <c r="AZ722" i="7" s="1"/>
  <c r="BI722" i="7" s="1"/>
  <c r="BD721" i="7" a="1"/>
  <c r="BD721" i="7" s="1"/>
  <c r="BM721" i="7" s="1"/>
  <c r="BC721" i="7" a="1"/>
  <c r="BC721" i="7" s="1"/>
  <c r="BL721" i="7" s="1"/>
  <c r="BE721" i="7" a="1"/>
  <c r="BE721" i="7" s="1"/>
  <c r="BN721" i="7" s="1"/>
  <c r="AY721" i="7" a="1"/>
  <c r="AY721" i="7" s="1"/>
  <c r="BH721" i="7" s="1"/>
  <c r="BB721" i="7" a="1"/>
  <c r="BB721" i="7" s="1"/>
  <c r="BK721" i="7" s="1"/>
  <c r="AX721" i="7" a="1"/>
  <c r="AX721" i="7" s="1"/>
  <c r="BG721" i="7" s="1"/>
  <c r="AZ721" i="7" a="1"/>
  <c r="AZ721" i="7" s="1"/>
  <c r="BI721" i="7" s="1"/>
  <c r="BA721" i="7" a="1"/>
  <c r="BA721" i="7" s="1"/>
  <c r="BJ721" i="7" s="1"/>
  <c r="BC720" i="7" a="1"/>
  <c r="BC720" i="7" s="1"/>
  <c r="BL720" i="7" s="1"/>
  <c r="BE720" i="7" a="1"/>
  <c r="BE720" i="7" s="1"/>
  <c r="BN720" i="7" s="1"/>
  <c r="BD720" i="7" a="1"/>
  <c r="BD720" i="7" s="1"/>
  <c r="BM720" i="7" s="1"/>
  <c r="AZ720" i="7" a="1"/>
  <c r="AZ720" i="7" s="1"/>
  <c r="BI720" i="7" s="1"/>
  <c r="AY720" i="7" a="1"/>
  <c r="AY720" i="7" s="1"/>
  <c r="BH720" i="7" s="1"/>
  <c r="AX720" i="7" a="1"/>
  <c r="AX720" i="7" s="1"/>
  <c r="BG720" i="7" s="1"/>
  <c r="BA720" i="7" a="1"/>
  <c r="BA720" i="7" s="1"/>
  <c r="BJ720" i="7" s="1"/>
  <c r="BB720" i="7" a="1"/>
  <c r="BB720" i="7" s="1"/>
  <c r="BK720" i="7" s="1"/>
  <c r="AX719" i="7" a="1"/>
  <c r="AX719" i="7" s="1"/>
  <c r="BG719" i="7" s="1"/>
  <c r="AY719" i="7" a="1"/>
  <c r="AY719" i="7" s="1"/>
  <c r="BH719" i="7" s="1"/>
  <c r="AZ719" i="7" a="1"/>
  <c r="AZ719" i="7" s="1"/>
  <c r="BI719" i="7" s="1"/>
  <c r="BC719" i="7" a="1"/>
  <c r="BC719" i="7" s="1"/>
  <c r="BL719" i="7" s="1"/>
  <c r="BB719" i="7" a="1"/>
  <c r="BB719" i="7" s="1"/>
  <c r="BK719" i="7" s="1"/>
  <c r="BE719" i="7" a="1"/>
  <c r="BE719" i="7" s="1"/>
  <c r="BN719" i="7" s="1"/>
  <c r="BD719" i="7" a="1"/>
  <c r="BD719" i="7" s="1"/>
  <c r="BM719" i="7" s="1"/>
  <c r="BA719" i="7" a="1"/>
  <c r="BA719" i="7" s="1"/>
  <c r="BJ719" i="7" s="1"/>
  <c r="BC718" i="7" a="1"/>
  <c r="BC718" i="7" s="1"/>
  <c r="BL718" i="7" s="1"/>
  <c r="AX718" i="7" a="1"/>
  <c r="AX718" i="7" s="1"/>
  <c r="BG718" i="7" s="1"/>
  <c r="AY718" i="7" a="1"/>
  <c r="AY718" i="7" s="1"/>
  <c r="BH718" i="7" s="1"/>
  <c r="AZ718" i="7" a="1"/>
  <c r="AZ718" i="7" s="1"/>
  <c r="BI718" i="7" s="1"/>
  <c r="BA718" i="7" a="1"/>
  <c r="BA718" i="7" s="1"/>
  <c r="BJ718" i="7" s="1"/>
  <c r="BB718" i="7" a="1"/>
  <c r="BB718" i="7" s="1"/>
  <c r="BK718" i="7" s="1"/>
  <c r="BE718" i="7" a="1"/>
  <c r="BE718" i="7" s="1"/>
  <c r="BN718" i="7" s="1"/>
  <c r="BD718" i="7" a="1"/>
  <c r="BD718" i="7" s="1"/>
  <c r="BM718" i="7" s="1"/>
  <c r="BE717" i="7" a="1"/>
  <c r="BE717" i="7" s="1"/>
  <c r="BN717" i="7" s="1"/>
  <c r="AY717" i="7" a="1"/>
  <c r="AY717" i="7" s="1"/>
  <c r="BH717" i="7" s="1"/>
  <c r="BD717" i="7" a="1"/>
  <c r="BD717" i="7" s="1"/>
  <c r="BM717" i="7" s="1"/>
  <c r="AZ717" i="7" a="1"/>
  <c r="AZ717" i="7" s="1"/>
  <c r="BI717" i="7" s="1"/>
  <c r="BC717" i="7" a="1"/>
  <c r="BC717" i="7" s="1"/>
  <c r="BL717" i="7" s="1"/>
  <c r="AX717" i="7" a="1"/>
  <c r="AX717" i="7" s="1"/>
  <c r="BG717" i="7" s="1"/>
  <c r="BB717" i="7" a="1"/>
  <c r="BB717" i="7" s="1"/>
  <c r="BK717" i="7" s="1"/>
  <c r="BA717" i="7" a="1"/>
  <c r="BA717" i="7" s="1"/>
  <c r="BJ717" i="7" s="1"/>
  <c r="BB716" i="7" a="1"/>
  <c r="BB716" i="7" s="1"/>
  <c r="BK716" i="7" s="1"/>
  <c r="AX716" i="7" a="1"/>
  <c r="AX716" i="7" s="1"/>
  <c r="BG716" i="7" s="1"/>
  <c r="AZ716" i="7" a="1"/>
  <c r="AZ716" i="7" s="1"/>
  <c r="BI716" i="7" s="1"/>
  <c r="BC716" i="7" a="1"/>
  <c r="BC716" i="7" s="1"/>
  <c r="BL716" i="7" s="1"/>
  <c r="BE716" i="7" a="1"/>
  <c r="BE716" i="7" s="1"/>
  <c r="BN716" i="7" s="1"/>
  <c r="AY716" i="7" a="1"/>
  <c r="AY716" i="7" s="1"/>
  <c r="BH716" i="7" s="1"/>
  <c r="BD716" i="7" a="1"/>
  <c r="BD716" i="7" s="1"/>
  <c r="BM716" i="7" s="1"/>
  <c r="BA716" i="7" a="1"/>
  <c r="BA716" i="7" s="1"/>
  <c r="BJ716" i="7" s="1"/>
  <c r="BE715" i="7" a="1"/>
  <c r="BE715" i="7" s="1"/>
  <c r="BN715" i="7" s="1"/>
  <c r="BA715" i="7" a="1"/>
  <c r="BA715" i="7" s="1"/>
  <c r="BJ715" i="7" s="1"/>
  <c r="BB715" i="7" a="1"/>
  <c r="BB715" i="7" s="1"/>
  <c r="BK715" i="7" s="1"/>
  <c r="AX715" i="7" a="1"/>
  <c r="AX715" i="7" s="1"/>
  <c r="BG715" i="7" s="1"/>
  <c r="AZ715" i="7" a="1"/>
  <c r="AZ715" i="7" s="1"/>
  <c r="BI715" i="7" s="1"/>
  <c r="AY715" i="7" a="1"/>
  <c r="AY715" i="7" s="1"/>
  <c r="BH715" i="7" s="1"/>
  <c r="BD715" i="7" a="1"/>
  <c r="BD715" i="7" s="1"/>
  <c r="BM715" i="7" s="1"/>
  <c r="BC715" i="7" a="1"/>
  <c r="BC715" i="7" s="1"/>
  <c r="BL715" i="7" s="1"/>
  <c r="BB714" i="7" a="1"/>
  <c r="BB714" i="7" s="1"/>
  <c r="BK714" i="7" s="1"/>
  <c r="AZ714" i="7" a="1"/>
  <c r="AZ714" i="7" s="1"/>
  <c r="BI714" i="7" s="1"/>
  <c r="AX714" i="7" a="1"/>
  <c r="AX714" i="7" s="1"/>
  <c r="BG714" i="7" s="1"/>
  <c r="AY714" i="7" a="1"/>
  <c r="AY714" i="7" s="1"/>
  <c r="BH714" i="7" s="1"/>
  <c r="BC714" i="7" a="1"/>
  <c r="BC714" i="7" s="1"/>
  <c r="BL714" i="7" s="1"/>
  <c r="BE714" i="7" a="1"/>
  <c r="BE714" i="7" s="1"/>
  <c r="BN714" i="7" s="1"/>
  <c r="BA714" i="7" a="1"/>
  <c r="BA714" i="7" s="1"/>
  <c r="BJ714" i="7" s="1"/>
  <c r="BD714" i="7" a="1"/>
  <c r="BD714" i="7" s="1"/>
  <c r="BM714" i="7" s="1"/>
  <c r="AX713" i="7" a="1"/>
  <c r="AX713" i="7" s="1"/>
  <c r="BG713" i="7" s="1"/>
  <c r="BC713" i="7" a="1"/>
  <c r="BC713" i="7" s="1"/>
  <c r="BL713" i="7" s="1"/>
  <c r="BA713" i="7" a="1"/>
  <c r="BA713" i="7" s="1"/>
  <c r="BJ713" i="7" s="1"/>
  <c r="AY713" i="7" a="1"/>
  <c r="AY713" i="7" s="1"/>
  <c r="BH713" i="7" s="1"/>
  <c r="BB713" i="7" a="1"/>
  <c r="BB713" i="7" s="1"/>
  <c r="BK713" i="7" s="1"/>
  <c r="BD713" i="7" a="1"/>
  <c r="BD713" i="7" s="1"/>
  <c r="BM713" i="7" s="1"/>
  <c r="AZ713" i="7" a="1"/>
  <c r="AZ713" i="7" s="1"/>
  <c r="BI713" i="7" s="1"/>
  <c r="BE713" i="7" a="1"/>
  <c r="BE713" i="7" s="1"/>
  <c r="BN713" i="7" s="1"/>
  <c r="AX712" i="7" a="1"/>
  <c r="AX712" i="7" s="1"/>
  <c r="BG712" i="7" s="1"/>
  <c r="BC712" i="7" a="1"/>
  <c r="BC712" i="7" s="1"/>
  <c r="BL712" i="7" s="1"/>
  <c r="BE712" i="7" a="1"/>
  <c r="BE712" i="7" s="1"/>
  <c r="BN712" i="7" s="1"/>
  <c r="AY712" i="7" a="1"/>
  <c r="AY712" i="7" s="1"/>
  <c r="BH712" i="7" s="1"/>
  <c r="AZ712" i="7" a="1"/>
  <c r="AZ712" i="7" s="1"/>
  <c r="BI712" i="7" s="1"/>
  <c r="BA712" i="7" a="1"/>
  <c r="BA712" i="7" s="1"/>
  <c r="BJ712" i="7" s="1"/>
  <c r="BD712" i="7" a="1"/>
  <c r="BD712" i="7" s="1"/>
  <c r="BM712" i="7" s="1"/>
  <c r="BB712" i="7" a="1"/>
  <c r="BB712" i="7" s="1"/>
  <c r="BK712" i="7" s="1"/>
  <c r="AZ711" i="7" a="1"/>
  <c r="AZ711" i="7" s="1"/>
  <c r="BI711" i="7" s="1"/>
  <c r="BE711" i="7" a="1"/>
  <c r="BE711" i="7" s="1"/>
  <c r="BN711" i="7" s="1"/>
  <c r="AY711" i="7" a="1"/>
  <c r="AY711" i="7" s="1"/>
  <c r="BH711" i="7" s="1"/>
  <c r="AX711" i="7" a="1"/>
  <c r="AX711" i="7" s="1"/>
  <c r="BG711" i="7" s="1"/>
  <c r="BA711" i="7" a="1"/>
  <c r="BA711" i="7" s="1"/>
  <c r="BJ711" i="7" s="1"/>
  <c r="BD711" i="7" a="1"/>
  <c r="BD711" i="7" s="1"/>
  <c r="BM711" i="7" s="1"/>
  <c r="BB711" i="7" a="1"/>
  <c r="BB711" i="7" s="1"/>
  <c r="BK711" i="7" s="1"/>
  <c r="BC711" i="7" a="1"/>
  <c r="BC711" i="7" s="1"/>
  <c r="BL711" i="7" s="1"/>
  <c r="AZ710" i="7" a="1"/>
  <c r="AZ710" i="7" s="1"/>
  <c r="BI710" i="7" s="1"/>
  <c r="BA710" i="7" a="1"/>
  <c r="BA710" i="7" s="1"/>
  <c r="BJ710" i="7" s="1"/>
  <c r="AY710" i="7" a="1"/>
  <c r="AY710" i="7" s="1"/>
  <c r="BH710" i="7" s="1"/>
  <c r="AX710" i="7" a="1"/>
  <c r="AX710" i="7" s="1"/>
  <c r="BG710" i="7" s="1"/>
  <c r="BE710" i="7" a="1"/>
  <c r="BE710" i="7" s="1"/>
  <c r="BN710" i="7" s="1"/>
  <c r="BD710" i="7" a="1"/>
  <c r="BD710" i="7" s="1"/>
  <c r="BM710" i="7" s="1"/>
  <c r="BB710" i="7" a="1"/>
  <c r="BB710" i="7" s="1"/>
  <c r="BK710" i="7" s="1"/>
  <c r="BC710" i="7" a="1"/>
  <c r="BC710" i="7" s="1"/>
  <c r="BL710" i="7" s="1"/>
  <c r="BD709" i="7" a="1"/>
  <c r="BD709" i="7" s="1"/>
  <c r="BM709" i="7" s="1"/>
  <c r="AY709" i="7" a="1"/>
  <c r="AY709" i="7" s="1"/>
  <c r="BH709" i="7" s="1"/>
  <c r="BA709" i="7" a="1"/>
  <c r="BA709" i="7" s="1"/>
  <c r="BJ709" i="7" s="1"/>
  <c r="AZ709" i="7" a="1"/>
  <c r="AZ709" i="7" s="1"/>
  <c r="BI709" i="7" s="1"/>
  <c r="BB709" i="7" a="1"/>
  <c r="BB709" i="7" s="1"/>
  <c r="BK709" i="7" s="1"/>
  <c r="AX709" i="7" a="1"/>
  <c r="AX709" i="7" s="1"/>
  <c r="BG709" i="7" s="1"/>
  <c r="BC709" i="7" a="1"/>
  <c r="BC709" i="7" s="1"/>
  <c r="BL709" i="7" s="1"/>
  <c r="BE709" i="7" a="1"/>
  <c r="BE709" i="7" s="1"/>
  <c r="BN709" i="7" s="1"/>
  <c r="BB708" i="7" a="1"/>
  <c r="BB708" i="7" s="1"/>
  <c r="BK708" i="7" s="1"/>
  <c r="BD708" i="7" a="1"/>
  <c r="BD708" i="7" s="1"/>
  <c r="BM708" i="7" s="1"/>
  <c r="AZ708" i="7" a="1"/>
  <c r="AZ708" i="7" s="1"/>
  <c r="BI708" i="7" s="1"/>
  <c r="AX708" i="7" a="1"/>
  <c r="AX708" i="7" s="1"/>
  <c r="BG708" i="7" s="1"/>
  <c r="BC708" i="7" a="1"/>
  <c r="BC708" i="7" s="1"/>
  <c r="BL708" i="7" s="1"/>
  <c r="BA708" i="7" a="1"/>
  <c r="BA708" i="7" s="1"/>
  <c r="BJ708" i="7" s="1"/>
  <c r="AY708" i="7" a="1"/>
  <c r="AY708" i="7" s="1"/>
  <c r="BH708" i="7" s="1"/>
  <c r="BE708" i="7" a="1"/>
  <c r="BE708" i="7" s="1"/>
  <c r="BN708" i="7" s="1"/>
  <c r="BC707" i="7" a="1"/>
  <c r="BC707" i="7" s="1"/>
  <c r="BL707" i="7" s="1"/>
  <c r="BE707" i="7" a="1"/>
  <c r="BE707" i="7" s="1"/>
  <c r="BN707" i="7" s="1"/>
  <c r="BA707" i="7" a="1"/>
  <c r="BA707" i="7" s="1"/>
  <c r="BJ707" i="7" s="1"/>
  <c r="BB707" i="7" a="1"/>
  <c r="BB707" i="7" s="1"/>
  <c r="BK707" i="7" s="1"/>
  <c r="AX707" i="7" a="1"/>
  <c r="AX707" i="7" s="1"/>
  <c r="BG707" i="7" s="1"/>
  <c r="AY707" i="7" a="1"/>
  <c r="AY707" i="7" s="1"/>
  <c r="BH707" i="7" s="1"/>
  <c r="BD707" i="7" a="1"/>
  <c r="BD707" i="7" s="1"/>
  <c r="BM707" i="7" s="1"/>
  <c r="AZ707" i="7" a="1"/>
  <c r="AZ707" i="7" s="1"/>
  <c r="BI707" i="7" s="1"/>
  <c r="BA706" i="7" a="1"/>
  <c r="BA706" i="7" s="1"/>
  <c r="BJ706" i="7" s="1"/>
  <c r="AZ706" i="7" a="1"/>
  <c r="AZ706" i="7" s="1"/>
  <c r="BI706" i="7" s="1"/>
  <c r="AY706" i="7" a="1"/>
  <c r="AY706" i="7" s="1"/>
  <c r="BH706" i="7" s="1"/>
  <c r="AX706" i="7" a="1"/>
  <c r="AX706" i="7" s="1"/>
  <c r="BG706" i="7" s="1"/>
  <c r="BD706" i="7" a="1"/>
  <c r="BD706" i="7" s="1"/>
  <c r="BM706" i="7" s="1"/>
  <c r="BC706" i="7" a="1"/>
  <c r="BC706" i="7" s="1"/>
  <c r="BL706" i="7" s="1"/>
  <c r="BB706" i="7" a="1"/>
  <c r="BB706" i="7" s="1"/>
  <c r="BK706" i="7" s="1"/>
  <c r="BE706" i="7" a="1"/>
  <c r="BE706" i="7" s="1"/>
  <c r="BN706" i="7" s="1"/>
  <c r="BC705" i="7" a="1"/>
  <c r="BC705" i="7" s="1"/>
  <c r="BL705" i="7" s="1"/>
  <c r="BE705" i="7" a="1"/>
  <c r="BE705" i="7" s="1"/>
  <c r="BN705" i="7" s="1"/>
  <c r="AZ705" i="7" a="1"/>
  <c r="AZ705" i="7" s="1"/>
  <c r="BI705" i="7" s="1"/>
  <c r="BA705" i="7" a="1"/>
  <c r="BA705" i="7" s="1"/>
  <c r="BJ705" i="7" s="1"/>
  <c r="AX705" i="7" a="1"/>
  <c r="AX705" i="7" s="1"/>
  <c r="BG705" i="7" s="1"/>
  <c r="BB705" i="7" a="1"/>
  <c r="BB705" i="7" s="1"/>
  <c r="BK705" i="7" s="1"/>
  <c r="AY705" i="7" a="1"/>
  <c r="AY705" i="7" s="1"/>
  <c r="BH705" i="7" s="1"/>
  <c r="BD705" i="7" a="1"/>
  <c r="BD705" i="7" s="1"/>
  <c r="BM705" i="7" s="1"/>
  <c r="AZ704" i="7" a="1"/>
  <c r="AZ704" i="7" s="1"/>
  <c r="BI704" i="7" s="1"/>
  <c r="BA704" i="7" a="1"/>
  <c r="BA704" i="7" s="1"/>
  <c r="BJ704" i="7" s="1"/>
  <c r="BD704" i="7" a="1"/>
  <c r="BD704" i="7" s="1"/>
  <c r="BM704" i="7" s="1"/>
  <c r="AX704" i="7" a="1"/>
  <c r="AX704" i="7" s="1"/>
  <c r="BG704" i="7" s="1"/>
  <c r="AY704" i="7" a="1"/>
  <c r="AY704" i="7" s="1"/>
  <c r="BH704" i="7" s="1"/>
  <c r="BC704" i="7" a="1"/>
  <c r="BC704" i="7" s="1"/>
  <c r="BL704" i="7" s="1"/>
  <c r="BB704" i="7" a="1"/>
  <c r="BB704" i="7" s="1"/>
  <c r="BK704" i="7" s="1"/>
  <c r="BE704" i="7" a="1"/>
  <c r="BE704" i="7" s="1"/>
  <c r="BN704" i="7" s="1"/>
  <c r="AZ703" i="7" a="1"/>
  <c r="AZ703" i="7" s="1"/>
  <c r="BI703" i="7" s="1"/>
  <c r="BB703" i="7" a="1"/>
  <c r="BB703" i="7" s="1"/>
  <c r="BK703" i="7" s="1"/>
  <c r="AY703" i="7" a="1"/>
  <c r="AY703" i="7" s="1"/>
  <c r="BH703" i="7" s="1"/>
  <c r="BA703" i="7" a="1"/>
  <c r="BA703" i="7" s="1"/>
  <c r="BJ703" i="7" s="1"/>
  <c r="BE703" i="7" a="1"/>
  <c r="BE703" i="7" s="1"/>
  <c r="BN703" i="7" s="1"/>
  <c r="BC703" i="7" a="1"/>
  <c r="BC703" i="7" s="1"/>
  <c r="BL703" i="7" s="1"/>
  <c r="BD703" i="7" a="1"/>
  <c r="BD703" i="7" s="1"/>
  <c r="BM703" i="7" s="1"/>
  <c r="AX703" i="7" a="1"/>
  <c r="AX703" i="7" s="1"/>
  <c r="BG703" i="7" s="1"/>
  <c r="BC702" i="7" a="1"/>
  <c r="BC702" i="7" s="1"/>
  <c r="BL702" i="7" s="1"/>
  <c r="BB702" i="7" a="1"/>
  <c r="BB702" i="7" s="1"/>
  <c r="BK702" i="7" s="1"/>
  <c r="AY702" i="7" a="1"/>
  <c r="AY702" i="7" s="1"/>
  <c r="BH702" i="7" s="1"/>
  <c r="AZ702" i="7" a="1"/>
  <c r="AZ702" i="7" s="1"/>
  <c r="BI702" i="7" s="1"/>
  <c r="BA702" i="7" a="1"/>
  <c r="BA702" i="7" s="1"/>
  <c r="BJ702" i="7" s="1"/>
  <c r="BE702" i="7" a="1"/>
  <c r="BE702" i="7" s="1"/>
  <c r="BN702" i="7" s="1"/>
  <c r="BD702" i="7" a="1"/>
  <c r="BD702" i="7" s="1"/>
  <c r="BM702" i="7" s="1"/>
  <c r="AX702" i="7" a="1"/>
  <c r="AX702" i="7" s="1"/>
  <c r="BG702" i="7" s="1"/>
  <c r="AY701" i="7" a="1"/>
  <c r="AY701" i="7" s="1"/>
  <c r="BH701" i="7" s="1"/>
  <c r="BE701" i="7" a="1"/>
  <c r="BE701" i="7" s="1"/>
  <c r="BN701" i="7" s="1"/>
  <c r="BA701" i="7" a="1"/>
  <c r="BA701" i="7" s="1"/>
  <c r="BJ701" i="7" s="1"/>
  <c r="AX701" i="7" a="1"/>
  <c r="AX701" i="7" s="1"/>
  <c r="BG701" i="7" s="1"/>
  <c r="AZ701" i="7" a="1"/>
  <c r="AZ701" i="7" s="1"/>
  <c r="BI701" i="7" s="1"/>
  <c r="BB701" i="7" a="1"/>
  <c r="BB701" i="7" s="1"/>
  <c r="BK701" i="7" s="1"/>
  <c r="BD701" i="7" a="1"/>
  <c r="BD701" i="7" s="1"/>
  <c r="BM701" i="7" s="1"/>
  <c r="BC701" i="7" a="1"/>
  <c r="BC701" i="7" s="1"/>
  <c r="BL701" i="7" s="1"/>
  <c r="BC700" i="7" a="1"/>
  <c r="BC700" i="7" s="1"/>
  <c r="BL700" i="7" s="1"/>
  <c r="AX700" i="7" a="1"/>
  <c r="AX700" i="7" s="1"/>
  <c r="BG700" i="7" s="1"/>
  <c r="BB700" i="7" a="1"/>
  <c r="BB700" i="7" s="1"/>
  <c r="BK700" i="7" s="1"/>
  <c r="AY700" i="7" a="1"/>
  <c r="AY700" i="7" s="1"/>
  <c r="BH700" i="7" s="1"/>
  <c r="BD700" i="7" a="1"/>
  <c r="BD700" i="7" s="1"/>
  <c r="BM700" i="7" s="1"/>
  <c r="BA700" i="7" a="1"/>
  <c r="BA700" i="7" s="1"/>
  <c r="BJ700" i="7" s="1"/>
  <c r="AZ700" i="7" a="1"/>
  <c r="AZ700" i="7" s="1"/>
  <c r="BI700" i="7" s="1"/>
  <c r="BE700" i="7" a="1"/>
  <c r="BE700" i="7" s="1"/>
  <c r="BN700" i="7" s="1"/>
  <c r="AZ699" i="7" a="1"/>
  <c r="AZ699" i="7" s="1"/>
  <c r="BI699" i="7" s="1"/>
  <c r="BC699" i="7" a="1"/>
  <c r="BC699" i="7" s="1"/>
  <c r="BL699" i="7" s="1"/>
  <c r="BA699" i="7" a="1"/>
  <c r="BA699" i="7" s="1"/>
  <c r="BJ699" i="7" s="1"/>
  <c r="BE699" i="7" a="1"/>
  <c r="BE699" i="7" s="1"/>
  <c r="BN699" i="7" s="1"/>
  <c r="AX699" i="7" a="1"/>
  <c r="AX699" i="7" s="1"/>
  <c r="BG699" i="7" s="1"/>
  <c r="BD699" i="7" a="1"/>
  <c r="BD699" i="7" s="1"/>
  <c r="BM699" i="7" s="1"/>
  <c r="AY699" i="7" a="1"/>
  <c r="AY699" i="7" s="1"/>
  <c r="BH699" i="7" s="1"/>
  <c r="BB699" i="7" a="1"/>
  <c r="BB699" i="7" s="1"/>
  <c r="BK699" i="7" s="1"/>
  <c r="BA698" i="7" a="1"/>
  <c r="BA698" i="7" s="1"/>
  <c r="BJ698" i="7" s="1"/>
  <c r="AX698" i="7" a="1"/>
  <c r="AX698" i="7" s="1"/>
  <c r="BG698" i="7" s="1"/>
  <c r="BD698" i="7" a="1"/>
  <c r="BD698" i="7" s="1"/>
  <c r="BM698" i="7" s="1"/>
  <c r="AZ698" i="7" a="1"/>
  <c r="AZ698" i="7" s="1"/>
  <c r="BI698" i="7" s="1"/>
  <c r="BE698" i="7" a="1"/>
  <c r="BE698" i="7" s="1"/>
  <c r="BN698" i="7" s="1"/>
  <c r="AY698" i="7" a="1"/>
  <c r="AY698" i="7" s="1"/>
  <c r="BH698" i="7" s="1"/>
  <c r="BC698" i="7" a="1"/>
  <c r="BC698" i="7" s="1"/>
  <c r="BL698" i="7" s="1"/>
  <c r="BB698" i="7" a="1"/>
  <c r="BB698" i="7" s="1"/>
  <c r="BK698" i="7" s="1"/>
  <c r="BE697" i="7" a="1"/>
  <c r="BE697" i="7" s="1"/>
  <c r="BN697" i="7" s="1"/>
  <c r="BA697" i="7" a="1"/>
  <c r="BA697" i="7" s="1"/>
  <c r="BJ697" i="7" s="1"/>
  <c r="AZ697" i="7" a="1"/>
  <c r="AZ697" i="7" s="1"/>
  <c r="BI697" i="7" s="1"/>
  <c r="BB697" i="7" a="1"/>
  <c r="BB697" i="7" s="1"/>
  <c r="BK697" i="7" s="1"/>
  <c r="AY697" i="7" a="1"/>
  <c r="AY697" i="7" s="1"/>
  <c r="BH697" i="7" s="1"/>
  <c r="AX697" i="7" a="1"/>
  <c r="AX697" i="7" s="1"/>
  <c r="BG697" i="7" s="1"/>
  <c r="BD697" i="7" a="1"/>
  <c r="BD697" i="7" s="1"/>
  <c r="BM697" i="7" s="1"/>
  <c r="BC697" i="7" a="1"/>
  <c r="BC697" i="7" s="1"/>
  <c r="BL697" i="7" s="1"/>
  <c r="BC696" i="7" a="1"/>
  <c r="BC696" i="7" s="1"/>
  <c r="BL696" i="7" s="1"/>
  <c r="BA696" i="7" a="1"/>
  <c r="BA696" i="7" s="1"/>
  <c r="BJ696" i="7" s="1"/>
  <c r="AX696" i="7" a="1"/>
  <c r="AX696" i="7" s="1"/>
  <c r="BG696" i="7" s="1"/>
  <c r="AY696" i="7" a="1"/>
  <c r="AY696" i="7" s="1"/>
  <c r="BH696" i="7" s="1"/>
  <c r="BB696" i="7" a="1"/>
  <c r="BB696" i="7" s="1"/>
  <c r="BK696" i="7" s="1"/>
  <c r="BE696" i="7" a="1"/>
  <c r="BE696" i="7" s="1"/>
  <c r="BN696" i="7" s="1"/>
  <c r="BD696" i="7" a="1"/>
  <c r="BD696" i="7" s="1"/>
  <c r="BM696" i="7" s="1"/>
  <c r="AZ696" i="7" a="1"/>
  <c r="AZ696" i="7" s="1"/>
  <c r="BI696" i="7" s="1"/>
  <c r="BD695" i="7" a="1"/>
  <c r="BD695" i="7" s="1"/>
  <c r="BM695" i="7" s="1"/>
  <c r="BE695" i="7" a="1"/>
  <c r="BE695" i="7" s="1"/>
  <c r="BN695" i="7" s="1"/>
  <c r="BA695" i="7" a="1"/>
  <c r="BA695" i="7" s="1"/>
  <c r="BJ695" i="7" s="1"/>
  <c r="AZ695" i="7" a="1"/>
  <c r="AZ695" i="7" s="1"/>
  <c r="BI695" i="7" s="1"/>
  <c r="AX695" i="7" a="1"/>
  <c r="AX695" i="7" s="1"/>
  <c r="BG695" i="7" s="1"/>
  <c r="AY695" i="7" a="1"/>
  <c r="AY695" i="7" s="1"/>
  <c r="BH695" i="7" s="1"/>
  <c r="BC695" i="7" a="1"/>
  <c r="BC695" i="7" s="1"/>
  <c r="BL695" i="7" s="1"/>
  <c r="BB695" i="7" a="1"/>
  <c r="BB695" i="7" s="1"/>
  <c r="BK695" i="7" s="1"/>
  <c r="AZ694" i="7" a="1"/>
  <c r="AZ694" i="7" s="1"/>
  <c r="BI694" i="7" s="1"/>
  <c r="BE694" i="7" a="1"/>
  <c r="BE694" i="7" s="1"/>
  <c r="BN694" i="7" s="1"/>
  <c r="BA694" i="7" a="1"/>
  <c r="BA694" i="7" s="1"/>
  <c r="BJ694" i="7" s="1"/>
  <c r="AY694" i="7" a="1"/>
  <c r="AY694" i="7" s="1"/>
  <c r="BH694" i="7" s="1"/>
  <c r="AX694" i="7" a="1"/>
  <c r="AX694" i="7" s="1"/>
  <c r="BG694" i="7" s="1"/>
  <c r="BB694" i="7" a="1"/>
  <c r="BB694" i="7" s="1"/>
  <c r="BK694" i="7" s="1"/>
  <c r="BD694" i="7" a="1"/>
  <c r="BD694" i="7" s="1"/>
  <c r="BM694" i="7" s="1"/>
  <c r="BC694" i="7" a="1"/>
  <c r="BC694" i="7" s="1"/>
  <c r="BL694" i="7" s="1"/>
  <c r="BE693" i="7" a="1"/>
  <c r="BE693" i="7" s="1"/>
  <c r="BN693" i="7" s="1"/>
  <c r="BA693" i="7" a="1"/>
  <c r="BA693" i="7" s="1"/>
  <c r="BJ693" i="7" s="1"/>
  <c r="AY693" i="7" a="1"/>
  <c r="AY693" i="7" s="1"/>
  <c r="BH693" i="7" s="1"/>
  <c r="AZ693" i="7" a="1"/>
  <c r="AZ693" i="7" s="1"/>
  <c r="BI693" i="7" s="1"/>
  <c r="BB693" i="7" a="1"/>
  <c r="BB693" i="7" s="1"/>
  <c r="BK693" i="7" s="1"/>
  <c r="BC693" i="7" a="1"/>
  <c r="BC693" i="7" s="1"/>
  <c r="BL693" i="7" s="1"/>
  <c r="BD693" i="7" a="1"/>
  <c r="BD693" i="7" s="1"/>
  <c r="BM693" i="7" s="1"/>
  <c r="AX693" i="7" a="1"/>
  <c r="AX693" i="7" s="1"/>
  <c r="BG693" i="7" s="1"/>
  <c r="AX692" i="7" a="1"/>
  <c r="AX692" i="7" s="1"/>
  <c r="BG692" i="7" s="1"/>
  <c r="AY692" i="7" a="1"/>
  <c r="AY692" i="7" s="1"/>
  <c r="BH692" i="7" s="1"/>
  <c r="AZ692" i="7" a="1"/>
  <c r="AZ692" i="7" s="1"/>
  <c r="BI692" i="7" s="1"/>
  <c r="BA692" i="7" a="1"/>
  <c r="BA692" i="7" s="1"/>
  <c r="BJ692" i="7" s="1"/>
  <c r="BD692" i="7" a="1"/>
  <c r="BD692" i="7" s="1"/>
  <c r="BM692" i="7" s="1"/>
  <c r="BC692" i="7" a="1"/>
  <c r="BC692" i="7" s="1"/>
  <c r="BL692" i="7" s="1"/>
  <c r="BE692" i="7" a="1"/>
  <c r="BE692" i="7" s="1"/>
  <c r="BN692" i="7" s="1"/>
  <c r="BB692" i="7" a="1"/>
  <c r="BB692" i="7" s="1"/>
  <c r="BK692" i="7" s="1"/>
  <c r="AZ691" i="7" a="1"/>
  <c r="AZ691" i="7" s="1"/>
  <c r="BI691" i="7" s="1"/>
  <c r="AY691" i="7" a="1"/>
  <c r="AY691" i="7" s="1"/>
  <c r="BH691" i="7" s="1"/>
  <c r="AX691" i="7" a="1"/>
  <c r="AX691" i="7" s="1"/>
  <c r="BG691" i="7" s="1"/>
  <c r="BA691" i="7" a="1"/>
  <c r="BA691" i="7" s="1"/>
  <c r="BJ691" i="7" s="1"/>
  <c r="BE691" i="7" a="1"/>
  <c r="BE691" i="7" s="1"/>
  <c r="BN691" i="7" s="1"/>
  <c r="BD691" i="7" a="1"/>
  <c r="BD691" i="7" s="1"/>
  <c r="BM691" i="7" s="1"/>
  <c r="BB691" i="7" a="1"/>
  <c r="BB691" i="7" s="1"/>
  <c r="BK691" i="7" s="1"/>
  <c r="BC691" i="7" a="1"/>
  <c r="BC691" i="7" s="1"/>
  <c r="BL691" i="7" s="1"/>
  <c r="BC690" i="7" a="1"/>
  <c r="BC690" i="7" s="1"/>
  <c r="BL690" i="7" s="1"/>
  <c r="BA690" i="7" a="1"/>
  <c r="BA690" i="7" s="1"/>
  <c r="BJ690" i="7" s="1"/>
  <c r="AY690" i="7" a="1"/>
  <c r="AY690" i="7" s="1"/>
  <c r="BH690" i="7" s="1"/>
  <c r="AZ690" i="7" a="1"/>
  <c r="AZ690" i="7" s="1"/>
  <c r="BI690" i="7" s="1"/>
  <c r="AX690" i="7" a="1"/>
  <c r="AX690" i="7" s="1"/>
  <c r="BG690" i="7" s="1"/>
  <c r="BD690" i="7" a="1"/>
  <c r="BD690" i="7" s="1"/>
  <c r="BM690" i="7" s="1"/>
  <c r="BB690" i="7" a="1"/>
  <c r="BB690" i="7" s="1"/>
  <c r="BK690" i="7" s="1"/>
  <c r="BE690" i="7" a="1"/>
  <c r="BE690" i="7" s="1"/>
  <c r="BN690" i="7" s="1"/>
  <c r="AY689" i="7" a="1"/>
  <c r="AY689" i="7" s="1"/>
  <c r="BH689" i="7" s="1"/>
  <c r="AX689" i="7" a="1"/>
  <c r="AX689" i="7" s="1"/>
  <c r="BG689" i="7" s="1"/>
  <c r="BA689" i="7" a="1"/>
  <c r="BA689" i="7" s="1"/>
  <c r="BJ689" i="7" s="1"/>
  <c r="BE689" i="7" a="1"/>
  <c r="BE689" i="7" s="1"/>
  <c r="BN689" i="7" s="1"/>
  <c r="AZ689" i="7" a="1"/>
  <c r="AZ689" i="7" s="1"/>
  <c r="BI689" i="7" s="1"/>
  <c r="BC689" i="7" a="1"/>
  <c r="BC689" i="7" s="1"/>
  <c r="BL689" i="7" s="1"/>
  <c r="BD689" i="7" a="1"/>
  <c r="BD689" i="7" s="1"/>
  <c r="BM689" i="7" s="1"/>
  <c r="BB689" i="7" a="1"/>
  <c r="BB689" i="7" s="1"/>
  <c r="BK689" i="7" s="1"/>
  <c r="AY688" i="7" a="1"/>
  <c r="AY688" i="7" s="1"/>
  <c r="BH688" i="7" s="1"/>
  <c r="BE688" i="7" a="1"/>
  <c r="BE688" i="7" s="1"/>
  <c r="BN688" i="7" s="1"/>
  <c r="BD688" i="7" a="1"/>
  <c r="BD688" i="7" s="1"/>
  <c r="BM688" i="7" s="1"/>
  <c r="BC688" i="7" a="1"/>
  <c r="BC688" i="7" s="1"/>
  <c r="BL688" i="7" s="1"/>
  <c r="BA688" i="7" a="1"/>
  <c r="BA688" i="7" s="1"/>
  <c r="BJ688" i="7" s="1"/>
  <c r="AX688" i="7" a="1"/>
  <c r="AX688" i="7" s="1"/>
  <c r="BG688" i="7" s="1"/>
  <c r="AZ688" i="7" a="1"/>
  <c r="AZ688" i="7" s="1"/>
  <c r="BI688" i="7" s="1"/>
  <c r="BB688" i="7" a="1"/>
  <c r="BB688" i="7" s="1"/>
  <c r="BK688" i="7" s="1"/>
  <c r="AZ687" i="7" a="1"/>
  <c r="AZ687" i="7" s="1"/>
  <c r="BI687" i="7" s="1"/>
  <c r="BC687" i="7" a="1"/>
  <c r="BC687" i="7" s="1"/>
  <c r="BL687" i="7" s="1"/>
  <c r="BA687" i="7" a="1"/>
  <c r="BA687" i="7" s="1"/>
  <c r="BJ687" i="7" s="1"/>
  <c r="BE687" i="7" a="1"/>
  <c r="BE687" i="7" s="1"/>
  <c r="BN687" i="7" s="1"/>
  <c r="AY687" i="7" a="1"/>
  <c r="AY687" i="7" s="1"/>
  <c r="BH687" i="7" s="1"/>
  <c r="AX687" i="7" a="1"/>
  <c r="AX687" i="7" s="1"/>
  <c r="BG687" i="7" s="1"/>
  <c r="BB687" i="7" a="1"/>
  <c r="BB687" i="7" s="1"/>
  <c r="BK687" i="7" s="1"/>
  <c r="BD687" i="7" a="1"/>
  <c r="BD687" i="7" s="1"/>
  <c r="BM687" i="7" s="1"/>
  <c r="AY686" i="7" a="1"/>
  <c r="AY686" i="7" s="1"/>
  <c r="BH686" i="7" s="1"/>
  <c r="BD686" i="7" a="1"/>
  <c r="BD686" i="7" s="1"/>
  <c r="BM686" i="7" s="1"/>
  <c r="BA686" i="7" a="1"/>
  <c r="BA686" i="7" s="1"/>
  <c r="BJ686" i="7" s="1"/>
  <c r="AZ686" i="7" a="1"/>
  <c r="AZ686" i="7" s="1"/>
  <c r="BI686" i="7" s="1"/>
  <c r="BC686" i="7" a="1"/>
  <c r="BC686" i="7" s="1"/>
  <c r="BL686" i="7" s="1"/>
  <c r="BB686" i="7" a="1"/>
  <c r="BB686" i="7" s="1"/>
  <c r="BK686" i="7" s="1"/>
  <c r="AX686" i="7" a="1"/>
  <c r="AX686" i="7" s="1"/>
  <c r="BG686" i="7" s="1"/>
  <c r="BE686" i="7" a="1"/>
  <c r="BE686" i="7" s="1"/>
  <c r="BN686" i="7" s="1"/>
  <c r="AY685" i="7" a="1"/>
  <c r="AY685" i="7" s="1"/>
  <c r="BH685" i="7" s="1"/>
  <c r="BE685" i="7" a="1"/>
  <c r="BE685" i="7" s="1"/>
  <c r="BN685" i="7" s="1"/>
  <c r="AX685" i="7" a="1"/>
  <c r="AX685" i="7" s="1"/>
  <c r="BG685" i="7" s="1"/>
  <c r="BC685" i="7" a="1"/>
  <c r="BC685" i="7" s="1"/>
  <c r="BL685" i="7" s="1"/>
  <c r="AZ685" i="7" a="1"/>
  <c r="AZ685" i="7" s="1"/>
  <c r="BI685" i="7" s="1"/>
  <c r="BA685" i="7" a="1"/>
  <c r="BA685" i="7" s="1"/>
  <c r="BJ685" i="7" s="1"/>
  <c r="BD685" i="7" a="1"/>
  <c r="BD685" i="7" s="1"/>
  <c r="BM685" i="7" s="1"/>
  <c r="BB685" i="7" a="1"/>
  <c r="BB685" i="7" s="1"/>
  <c r="BK685" i="7" s="1"/>
  <c r="AZ684" i="7" a="1"/>
  <c r="AZ684" i="7" s="1"/>
  <c r="BI684" i="7" s="1"/>
  <c r="BE684" i="7" a="1"/>
  <c r="BE684" i="7" s="1"/>
  <c r="BN684" i="7" s="1"/>
  <c r="AY684" i="7" a="1"/>
  <c r="AY684" i="7" s="1"/>
  <c r="BH684" i="7" s="1"/>
  <c r="BA684" i="7" a="1"/>
  <c r="BA684" i="7" s="1"/>
  <c r="BJ684" i="7" s="1"/>
  <c r="AX684" i="7" a="1"/>
  <c r="AX684" i="7" s="1"/>
  <c r="BG684" i="7" s="1"/>
  <c r="BB684" i="7" a="1"/>
  <c r="BB684" i="7" s="1"/>
  <c r="BK684" i="7" s="1"/>
  <c r="BD684" i="7" a="1"/>
  <c r="BD684" i="7" s="1"/>
  <c r="BM684" i="7" s="1"/>
  <c r="BC684" i="7" a="1"/>
  <c r="BC684" i="7" s="1"/>
  <c r="BL684" i="7" s="1"/>
  <c r="BC683" i="7" a="1"/>
  <c r="BC683" i="7" s="1"/>
  <c r="BL683" i="7" s="1"/>
  <c r="BA683" i="7" a="1"/>
  <c r="BA683" i="7" s="1"/>
  <c r="BJ683" i="7" s="1"/>
  <c r="BB683" i="7" a="1"/>
  <c r="BB683" i="7" s="1"/>
  <c r="BK683" i="7" s="1"/>
  <c r="AZ683" i="7" a="1"/>
  <c r="AZ683" i="7" s="1"/>
  <c r="BI683" i="7" s="1"/>
  <c r="BD683" i="7" a="1"/>
  <c r="BD683" i="7" s="1"/>
  <c r="BM683" i="7" s="1"/>
  <c r="AY683" i="7" a="1"/>
  <c r="AY683" i="7" s="1"/>
  <c r="BH683" i="7" s="1"/>
  <c r="BE683" i="7" a="1"/>
  <c r="BE683" i="7" s="1"/>
  <c r="BN683" i="7" s="1"/>
  <c r="AX683" i="7" a="1"/>
  <c r="AX683" i="7" s="1"/>
  <c r="BG683" i="7" s="1"/>
  <c r="BC682" i="7" a="1"/>
  <c r="BC682" i="7" s="1"/>
  <c r="BL682" i="7" s="1"/>
  <c r="BE682" i="7" a="1"/>
  <c r="BE682" i="7" s="1"/>
  <c r="BN682" i="7" s="1"/>
  <c r="AX682" i="7" a="1"/>
  <c r="AX682" i="7" s="1"/>
  <c r="BG682" i="7" s="1"/>
  <c r="AZ682" i="7" a="1"/>
  <c r="AZ682" i="7" s="1"/>
  <c r="BI682" i="7" s="1"/>
  <c r="BD682" i="7" a="1"/>
  <c r="BD682" i="7" s="1"/>
  <c r="BM682" i="7" s="1"/>
  <c r="BA682" i="7" a="1"/>
  <c r="BA682" i="7" s="1"/>
  <c r="BJ682" i="7" s="1"/>
  <c r="BB682" i="7" a="1"/>
  <c r="BB682" i="7" s="1"/>
  <c r="BK682" i="7" s="1"/>
  <c r="AY682" i="7" a="1"/>
  <c r="AY682" i="7" s="1"/>
  <c r="BH682" i="7" s="1"/>
  <c r="BB681" i="7" a="1"/>
  <c r="BB681" i="7" s="1"/>
  <c r="BK681" i="7" s="1"/>
  <c r="BA681" i="7" a="1"/>
  <c r="BA681" i="7" s="1"/>
  <c r="BJ681" i="7" s="1"/>
  <c r="BD681" i="7" a="1"/>
  <c r="BD681" i="7" s="1"/>
  <c r="BM681" i="7" s="1"/>
  <c r="BE681" i="7" a="1"/>
  <c r="BE681" i="7" s="1"/>
  <c r="BN681" i="7" s="1"/>
  <c r="AZ681" i="7" a="1"/>
  <c r="AZ681" i="7" s="1"/>
  <c r="BI681" i="7" s="1"/>
  <c r="AX681" i="7" a="1"/>
  <c r="AX681" i="7" s="1"/>
  <c r="BG681" i="7" s="1"/>
  <c r="BC681" i="7" a="1"/>
  <c r="BC681" i="7" s="1"/>
  <c r="BL681" i="7" s="1"/>
  <c r="AY681" i="7" a="1"/>
  <c r="AY681" i="7" s="1"/>
  <c r="BH681" i="7" s="1"/>
  <c r="BC680" i="7" a="1"/>
  <c r="BC680" i="7" s="1"/>
  <c r="BL680" i="7" s="1"/>
  <c r="BD680" i="7" a="1"/>
  <c r="BD680" i="7" s="1"/>
  <c r="BM680" i="7" s="1"/>
  <c r="BA680" i="7" a="1"/>
  <c r="BA680" i="7" s="1"/>
  <c r="BJ680" i="7" s="1"/>
  <c r="AZ680" i="7" a="1"/>
  <c r="AZ680" i="7" s="1"/>
  <c r="BI680" i="7" s="1"/>
  <c r="BE680" i="7" a="1"/>
  <c r="BE680" i="7" s="1"/>
  <c r="BN680" i="7" s="1"/>
  <c r="BB680" i="7" a="1"/>
  <c r="BB680" i="7" s="1"/>
  <c r="BK680" i="7" s="1"/>
  <c r="AY680" i="7" a="1"/>
  <c r="AY680" i="7" s="1"/>
  <c r="BH680" i="7" s="1"/>
  <c r="AX680" i="7" a="1"/>
  <c r="AX680" i="7" s="1"/>
  <c r="BG680" i="7" s="1"/>
  <c r="AZ679" i="7" a="1"/>
  <c r="AZ679" i="7" s="1"/>
  <c r="BI679" i="7" s="1"/>
  <c r="BA679" i="7" a="1"/>
  <c r="BA679" i="7" s="1"/>
  <c r="BJ679" i="7" s="1"/>
  <c r="BC679" i="7" a="1"/>
  <c r="BC679" i="7" s="1"/>
  <c r="BL679" i="7" s="1"/>
  <c r="AX679" i="7" a="1"/>
  <c r="AX679" i="7" s="1"/>
  <c r="BG679" i="7" s="1"/>
  <c r="AY679" i="7" a="1"/>
  <c r="AY679" i="7" s="1"/>
  <c r="BH679" i="7" s="1"/>
  <c r="BE679" i="7" a="1"/>
  <c r="BE679" i="7" s="1"/>
  <c r="BN679" i="7" s="1"/>
  <c r="BD679" i="7" a="1"/>
  <c r="BD679" i="7" s="1"/>
  <c r="BM679" i="7" s="1"/>
  <c r="BB679" i="7" a="1"/>
  <c r="BB679" i="7" s="1"/>
  <c r="BK679" i="7" s="1"/>
  <c r="BD678" i="7" a="1"/>
  <c r="BD678" i="7" s="1"/>
  <c r="BM678" i="7" s="1"/>
  <c r="AY678" i="7" a="1"/>
  <c r="AY678" i="7" s="1"/>
  <c r="BH678" i="7" s="1"/>
  <c r="BA678" i="7" a="1"/>
  <c r="BA678" i="7" s="1"/>
  <c r="BJ678" i="7" s="1"/>
  <c r="BB678" i="7" a="1"/>
  <c r="BB678" i="7" s="1"/>
  <c r="BK678" i="7" s="1"/>
  <c r="BE678" i="7" a="1"/>
  <c r="BE678" i="7" s="1"/>
  <c r="BN678" i="7" s="1"/>
  <c r="AZ678" i="7" a="1"/>
  <c r="AZ678" i="7" s="1"/>
  <c r="BI678" i="7" s="1"/>
  <c r="AX678" i="7" a="1"/>
  <c r="AX678" i="7" s="1"/>
  <c r="BG678" i="7" s="1"/>
  <c r="BC678" i="7" a="1"/>
  <c r="BC678" i="7" s="1"/>
  <c r="BL678" i="7" s="1"/>
  <c r="BC677" i="7" a="1"/>
  <c r="BC677" i="7" s="1"/>
  <c r="BL677" i="7" s="1"/>
  <c r="BB677" i="7" a="1"/>
  <c r="BB677" i="7" s="1"/>
  <c r="BK677" i="7" s="1"/>
  <c r="AY677" i="7" a="1"/>
  <c r="AY677" i="7" s="1"/>
  <c r="BH677" i="7" s="1"/>
  <c r="BD677" i="7" a="1"/>
  <c r="BD677" i="7" s="1"/>
  <c r="BM677" i="7" s="1"/>
  <c r="AX677" i="7" a="1"/>
  <c r="AX677" i="7" s="1"/>
  <c r="BG677" i="7" s="1"/>
  <c r="BE677" i="7" a="1"/>
  <c r="BE677" i="7" s="1"/>
  <c r="BN677" i="7" s="1"/>
  <c r="BA677" i="7" a="1"/>
  <c r="BA677" i="7" s="1"/>
  <c r="BJ677" i="7" s="1"/>
  <c r="AZ677" i="7" a="1"/>
  <c r="AZ677" i="7" s="1"/>
  <c r="BI677" i="7" s="1"/>
  <c r="BC676" i="7" a="1"/>
  <c r="BC676" i="7" s="1"/>
  <c r="BL676" i="7" s="1"/>
  <c r="BE676" i="7" a="1"/>
  <c r="BE676" i="7" s="1"/>
  <c r="BN676" i="7" s="1"/>
  <c r="BA676" i="7" a="1"/>
  <c r="BA676" i="7" s="1"/>
  <c r="BJ676" i="7" s="1"/>
  <c r="BB676" i="7" a="1"/>
  <c r="BB676" i="7" s="1"/>
  <c r="BK676" i="7" s="1"/>
  <c r="BD676" i="7" a="1"/>
  <c r="BD676" i="7" s="1"/>
  <c r="BM676" i="7" s="1"/>
  <c r="AY676" i="7" a="1"/>
  <c r="AY676" i="7" s="1"/>
  <c r="BH676" i="7" s="1"/>
  <c r="AZ676" i="7" a="1"/>
  <c r="AZ676" i="7" s="1"/>
  <c r="BI676" i="7" s="1"/>
  <c r="AX676" i="7" a="1"/>
  <c r="AX676" i="7" s="1"/>
  <c r="BG676" i="7" s="1"/>
  <c r="AX675" i="7" a="1"/>
  <c r="AX675" i="7" s="1"/>
  <c r="BG675" i="7" s="1"/>
  <c r="AZ675" i="7" a="1"/>
  <c r="AZ675" i="7" s="1"/>
  <c r="BI675" i="7" s="1"/>
  <c r="BC675" i="7" a="1"/>
  <c r="BC675" i="7" s="1"/>
  <c r="BL675" i="7" s="1"/>
  <c r="BB675" i="7" a="1"/>
  <c r="BB675" i="7" s="1"/>
  <c r="BK675" i="7" s="1"/>
  <c r="AY675" i="7" a="1"/>
  <c r="AY675" i="7" s="1"/>
  <c r="BH675" i="7" s="1"/>
  <c r="BA675" i="7" a="1"/>
  <c r="BA675" i="7" s="1"/>
  <c r="BJ675" i="7" s="1"/>
  <c r="BD675" i="7" a="1"/>
  <c r="BD675" i="7" s="1"/>
  <c r="BM675" i="7" s="1"/>
  <c r="BE675" i="7" a="1"/>
  <c r="BE675" i="7" s="1"/>
  <c r="BN675" i="7" s="1"/>
  <c r="AZ674" i="7" a="1"/>
  <c r="AZ674" i="7" s="1"/>
  <c r="BI674" i="7" s="1"/>
  <c r="BE674" i="7" a="1"/>
  <c r="BE674" i="7" s="1"/>
  <c r="BN674" i="7" s="1"/>
  <c r="BA674" i="7" a="1"/>
  <c r="BA674" i="7" s="1"/>
  <c r="BJ674" i="7" s="1"/>
  <c r="AY674" i="7" a="1"/>
  <c r="AY674" i="7" s="1"/>
  <c r="BH674" i="7" s="1"/>
  <c r="BB674" i="7" a="1"/>
  <c r="BB674" i="7" s="1"/>
  <c r="BK674" i="7" s="1"/>
  <c r="AX674" i="7" a="1"/>
  <c r="AX674" i="7" s="1"/>
  <c r="BG674" i="7" s="1"/>
  <c r="BD674" i="7" a="1"/>
  <c r="BD674" i="7" s="1"/>
  <c r="BM674" i="7" s="1"/>
  <c r="BC674" i="7" a="1"/>
  <c r="BC674" i="7" s="1"/>
  <c r="BL674" i="7" s="1"/>
  <c r="BE673" i="7" a="1"/>
  <c r="BE673" i="7" s="1"/>
  <c r="BN673" i="7" s="1"/>
  <c r="AX673" i="7" a="1"/>
  <c r="AX673" i="7" s="1"/>
  <c r="BG673" i="7" s="1"/>
  <c r="AZ673" i="7" a="1"/>
  <c r="AZ673" i="7" s="1"/>
  <c r="BI673" i="7" s="1"/>
  <c r="BB673" i="7" a="1"/>
  <c r="BB673" i="7" s="1"/>
  <c r="BK673" i="7" s="1"/>
  <c r="BA673" i="7" a="1"/>
  <c r="BA673" i="7" s="1"/>
  <c r="BJ673" i="7" s="1"/>
  <c r="AY673" i="7" a="1"/>
  <c r="AY673" i="7" s="1"/>
  <c r="BH673" i="7" s="1"/>
  <c r="BD673" i="7" a="1"/>
  <c r="BD673" i="7" s="1"/>
  <c r="BM673" i="7" s="1"/>
  <c r="BC673" i="7" a="1"/>
  <c r="BC673" i="7" s="1"/>
  <c r="BL673" i="7" s="1"/>
  <c r="AZ672" i="7" a="1"/>
  <c r="AZ672" i="7" s="1"/>
  <c r="BI672" i="7" s="1"/>
  <c r="BA672" i="7" a="1"/>
  <c r="BA672" i="7" s="1"/>
  <c r="BJ672" i="7" s="1"/>
  <c r="AY672" i="7" a="1"/>
  <c r="AY672" i="7" s="1"/>
  <c r="BH672" i="7" s="1"/>
  <c r="AX672" i="7" a="1"/>
  <c r="AX672" i="7" s="1"/>
  <c r="BG672" i="7" s="1"/>
  <c r="BE672" i="7" a="1"/>
  <c r="BE672" i="7" s="1"/>
  <c r="BN672" i="7" s="1"/>
  <c r="BB672" i="7" a="1"/>
  <c r="BB672" i="7" s="1"/>
  <c r="BK672" i="7" s="1"/>
  <c r="BD672" i="7" a="1"/>
  <c r="BD672" i="7" s="1"/>
  <c r="BM672" i="7" s="1"/>
  <c r="BC672" i="7" a="1"/>
  <c r="BC672" i="7" s="1"/>
  <c r="BL672" i="7" s="1"/>
  <c r="BE671" i="7" a="1"/>
  <c r="BE671" i="7" s="1"/>
  <c r="BN671" i="7" s="1"/>
  <c r="AZ671" i="7" a="1"/>
  <c r="AZ671" i="7" s="1"/>
  <c r="BI671" i="7" s="1"/>
  <c r="AY671" i="7" a="1"/>
  <c r="AY671" i="7" s="1"/>
  <c r="BH671" i="7" s="1"/>
  <c r="BB671" i="7" a="1"/>
  <c r="BB671" i="7" s="1"/>
  <c r="BK671" i="7" s="1"/>
  <c r="AX671" i="7" a="1"/>
  <c r="AX671" i="7" s="1"/>
  <c r="BG671" i="7" s="1"/>
  <c r="BD671" i="7" a="1"/>
  <c r="BD671" i="7" s="1"/>
  <c r="BM671" i="7" s="1"/>
  <c r="BA671" i="7" a="1"/>
  <c r="BA671" i="7" s="1"/>
  <c r="BJ671" i="7" s="1"/>
  <c r="BC671" i="7" a="1"/>
  <c r="BC671" i="7" s="1"/>
  <c r="BL671" i="7" s="1"/>
  <c r="AY670" i="7" a="1"/>
  <c r="AY670" i="7" s="1"/>
  <c r="BH670" i="7" s="1"/>
  <c r="BA670" i="7" a="1"/>
  <c r="BA670" i="7" s="1"/>
  <c r="BJ670" i="7" s="1"/>
  <c r="BD670" i="7" a="1"/>
  <c r="BD670" i="7" s="1"/>
  <c r="BM670" i="7" s="1"/>
  <c r="BB670" i="7" a="1"/>
  <c r="BB670" i="7" s="1"/>
  <c r="BK670" i="7" s="1"/>
  <c r="BE670" i="7" a="1"/>
  <c r="BE670" i="7" s="1"/>
  <c r="BN670" i="7" s="1"/>
  <c r="AZ670" i="7" a="1"/>
  <c r="AZ670" i="7" s="1"/>
  <c r="BI670" i="7" s="1"/>
  <c r="AX670" i="7" a="1"/>
  <c r="AX670" i="7" s="1"/>
  <c r="BG670" i="7" s="1"/>
  <c r="BC670" i="7" a="1"/>
  <c r="BC670" i="7" s="1"/>
  <c r="BL670" i="7" s="1"/>
  <c r="BE669" i="7" a="1"/>
  <c r="BE669" i="7" s="1"/>
  <c r="BN669" i="7" s="1"/>
  <c r="AY669" i="7" a="1"/>
  <c r="AY669" i="7" s="1"/>
  <c r="BH669" i="7" s="1"/>
  <c r="AZ669" i="7" a="1"/>
  <c r="AZ669" i="7" s="1"/>
  <c r="BI669" i="7" s="1"/>
  <c r="AX669" i="7" a="1"/>
  <c r="AX669" i="7" s="1"/>
  <c r="BG669" i="7" s="1"/>
  <c r="BB669" i="7" a="1"/>
  <c r="BB669" i="7" s="1"/>
  <c r="BK669" i="7" s="1"/>
  <c r="BA669" i="7" a="1"/>
  <c r="BA669" i="7" s="1"/>
  <c r="BJ669" i="7" s="1"/>
  <c r="BC669" i="7" a="1"/>
  <c r="BC669" i="7" s="1"/>
  <c r="BL669" i="7" s="1"/>
  <c r="BD669" i="7" a="1"/>
  <c r="BD669" i="7" s="1"/>
  <c r="BM669" i="7" s="1"/>
  <c r="BC668" i="7" a="1"/>
  <c r="BC668" i="7" s="1"/>
  <c r="BL668" i="7" s="1"/>
  <c r="BE668" i="7" a="1"/>
  <c r="BE668" i="7" s="1"/>
  <c r="BN668" i="7" s="1"/>
  <c r="BD668" i="7" a="1"/>
  <c r="BD668" i="7" s="1"/>
  <c r="BM668" i="7" s="1"/>
  <c r="BA668" i="7" a="1"/>
  <c r="BA668" i="7" s="1"/>
  <c r="BJ668" i="7" s="1"/>
  <c r="AY668" i="7" a="1"/>
  <c r="AY668" i="7" s="1"/>
  <c r="BH668" i="7" s="1"/>
  <c r="AZ668" i="7" a="1"/>
  <c r="AZ668" i="7" s="1"/>
  <c r="BI668" i="7" s="1"/>
  <c r="AX668" i="7" a="1"/>
  <c r="AX668" i="7" s="1"/>
  <c r="BG668" i="7" s="1"/>
  <c r="BB668" i="7" a="1"/>
  <c r="BB668" i="7" s="1"/>
  <c r="BK668" i="7" s="1"/>
  <c r="AX667" i="7" a="1"/>
  <c r="AX667" i="7" s="1"/>
  <c r="BG667" i="7" s="1"/>
  <c r="BC667" i="7" a="1"/>
  <c r="BC667" i="7" s="1"/>
  <c r="BL667" i="7" s="1"/>
  <c r="BB667" i="7" a="1"/>
  <c r="BB667" i="7" s="1"/>
  <c r="BK667" i="7" s="1"/>
  <c r="BD667" i="7" a="1"/>
  <c r="BD667" i="7" s="1"/>
  <c r="BM667" i="7" s="1"/>
  <c r="BA667" i="7" a="1"/>
  <c r="BA667" i="7" s="1"/>
  <c r="BJ667" i="7" s="1"/>
  <c r="AY667" i="7" a="1"/>
  <c r="AY667" i="7" s="1"/>
  <c r="BH667" i="7" s="1"/>
  <c r="AZ667" i="7" a="1"/>
  <c r="AZ667" i="7" s="1"/>
  <c r="BI667" i="7" s="1"/>
  <c r="BE667" i="7" a="1"/>
  <c r="BE667" i="7" s="1"/>
  <c r="BN667" i="7" s="1"/>
  <c r="BA666" i="7" a="1"/>
  <c r="BA666" i="7" s="1"/>
  <c r="BJ666" i="7" s="1"/>
  <c r="AY666" i="7" a="1"/>
  <c r="AY666" i="7" s="1"/>
  <c r="BH666" i="7" s="1"/>
  <c r="AX666" i="7" a="1"/>
  <c r="AX666" i="7" s="1"/>
  <c r="BG666" i="7" s="1"/>
  <c r="BD666" i="7" a="1"/>
  <c r="BD666" i="7" s="1"/>
  <c r="BM666" i="7" s="1"/>
  <c r="BB666" i="7" a="1"/>
  <c r="BB666" i="7" s="1"/>
  <c r="BK666" i="7" s="1"/>
  <c r="BC666" i="7" a="1"/>
  <c r="BC666" i="7" s="1"/>
  <c r="BL666" i="7" s="1"/>
  <c r="BE666" i="7" a="1"/>
  <c r="BE666" i="7" s="1"/>
  <c r="BN666" i="7" s="1"/>
  <c r="AZ666" i="7" a="1"/>
  <c r="AZ666" i="7" s="1"/>
  <c r="BI666" i="7" s="1"/>
  <c r="BA665" i="7" a="1"/>
  <c r="BA665" i="7" s="1"/>
  <c r="BJ665" i="7" s="1"/>
  <c r="AY665" i="7" a="1"/>
  <c r="AY665" i="7" s="1"/>
  <c r="BH665" i="7" s="1"/>
  <c r="BB665" i="7" a="1"/>
  <c r="BB665" i="7" s="1"/>
  <c r="BK665" i="7" s="1"/>
  <c r="BC665" i="7" a="1"/>
  <c r="BC665" i="7" s="1"/>
  <c r="BL665" i="7" s="1"/>
  <c r="AX665" i="7" a="1"/>
  <c r="AX665" i="7" s="1"/>
  <c r="BG665" i="7" s="1"/>
  <c r="BE665" i="7" a="1"/>
  <c r="BE665" i="7" s="1"/>
  <c r="BN665" i="7" s="1"/>
  <c r="BD665" i="7" a="1"/>
  <c r="BD665" i="7" s="1"/>
  <c r="BM665" i="7" s="1"/>
  <c r="AZ665" i="7" a="1"/>
  <c r="AZ665" i="7" s="1"/>
  <c r="BI665" i="7" s="1"/>
  <c r="AY664" i="7" a="1"/>
  <c r="AY664" i="7" s="1"/>
  <c r="BH664" i="7" s="1"/>
  <c r="BE664" i="7" a="1"/>
  <c r="BE664" i="7" s="1"/>
  <c r="BN664" i="7" s="1"/>
  <c r="BB664" i="7" a="1"/>
  <c r="BB664" i="7" s="1"/>
  <c r="BK664" i="7" s="1"/>
  <c r="BD664" i="7" a="1"/>
  <c r="BD664" i="7" s="1"/>
  <c r="BM664" i="7" s="1"/>
  <c r="AZ664" i="7" a="1"/>
  <c r="AZ664" i="7" s="1"/>
  <c r="BI664" i="7" s="1"/>
  <c r="AX664" i="7" a="1"/>
  <c r="AX664" i="7" s="1"/>
  <c r="BG664" i="7" s="1"/>
  <c r="BA664" i="7" a="1"/>
  <c r="BA664" i="7" s="1"/>
  <c r="BJ664" i="7" s="1"/>
  <c r="BC664" i="7" a="1"/>
  <c r="BC664" i="7" s="1"/>
  <c r="BL664" i="7" s="1"/>
  <c r="AZ663" i="7" a="1"/>
  <c r="AZ663" i="7" s="1"/>
  <c r="BI663" i="7" s="1"/>
  <c r="BE663" i="7" a="1"/>
  <c r="BE663" i="7" s="1"/>
  <c r="BN663" i="7" s="1"/>
  <c r="AX663" i="7" a="1"/>
  <c r="AX663" i="7" s="1"/>
  <c r="BG663" i="7" s="1"/>
  <c r="BD663" i="7" a="1"/>
  <c r="BD663" i="7" s="1"/>
  <c r="BM663" i="7" s="1"/>
  <c r="AY663" i="7" a="1"/>
  <c r="AY663" i="7" s="1"/>
  <c r="BH663" i="7" s="1"/>
  <c r="BB663" i="7" a="1"/>
  <c r="BB663" i="7" s="1"/>
  <c r="BK663" i="7" s="1"/>
  <c r="BA663" i="7" a="1"/>
  <c r="BA663" i="7" s="1"/>
  <c r="BJ663" i="7" s="1"/>
  <c r="BC663" i="7" a="1"/>
  <c r="BC663" i="7" s="1"/>
  <c r="BL663" i="7" s="1"/>
  <c r="BB662" i="7" a="1"/>
  <c r="BB662" i="7" s="1"/>
  <c r="BK662" i="7" s="1"/>
  <c r="AY662" i="7" a="1"/>
  <c r="AY662" i="7" s="1"/>
  <c r="BH662" i="7" s="1"/>
  <c r="AZ662" i="7" a="1"/>
  <c r="AZ662" i="7" s="1"/>
  <c r="BI662" i="7" s="1"/>
  <c r="BE662" i="7" a="1"/>
  <c r="BE662" i="7" s="1"/>
  <c r="BN662" i="7" s="1"/>
  <c r="BC662" i="7" a="1"/>
  <c r="BC662" i="7" s="1"/>
  <c r="BL662" i="7" s="1"/>
  <c r="BA662" i="7" a="1"/>
  <c r="BA662" i="7" s="1"/>
  <c r="BJ662" i="7" s="1"/>
  <c r="AX662" i="7" a="1"/>
  <c r="AX662" i="7" s="1"/>
  <c r="BG662" i="7" s="1"/>
  <c r="BD662" i="7" a="1"/>
  <c r="BD662" i="7" s="1"/>
  <c r="BM662" i="7" s="1"/>
  <c r="BA661" i="7" a="1"/>
  <c r="BA661" i="7" s="1"/>
  <c r="BJ661" i="7" s="1"/>
  <c r="AX661" i="7" a="1"/>
  <c r="AX661" i="7" s="1"/>
  <c r="BG661" i="7" s="1"/>
  <c r="AY661" i="7" a="1"/>
  <c r="AY661" i="7" s="1"/>
  <c r="BH661" i="7" s="1"/>
  <c r="BD661" i="7" a="1"/>
  <c r="BD661" i="7" s="1"/>
  <c r="BM661" i="7" s="1"/>
  <c r="BB661" i="7" a="1"/>
  <c r="BB661" i="7" s="1"/>
  <c r="BK661" i="7" s="1"/>
  <c r="AZ661" i="7" a="1"/>
  <c r="AZ661" i="7" s="1"/>
  <c r="BI661" i="7" s="1"/>
  <c r="BC661" i="7" a="1"/>
  <c r="BC661" i="7" s="1"/>
  <c r="BL661" i="7" s="1"/>
  <c r="BE661" i="7" a="1"/>
  <c r="BE661" i="7" s="1"/>
  <c r="BN661" i="7" s="1"/>
  <c r="AX660" i="7" a="1"/>
  <c r="AX660" i="7" s="1"/>
  <c r="BG660" i="7" s="1"/>
  <c r="BB660" i="7" a="1"/>
  <c r="BB660" i="7" s="1"/>
  <c r="BK660" i="7" s="1"/>
  <c r="AZ660" i="7" a="1"/>
  <c r="AZ660" i="7" s="1"/>
  <c r="BI660" i="7" s="1"/>
  <c r="AY660" i="7" a="1"/>
  <c r="AY660" i="7" s="1"/>
  <c r="BH660" i="7" s="1"/>
  <c r="BE660" i="7" a="1"/>
  <c r="BE660" i="7" s="1"/>
  <c r="BN660" i="7" s="1"/>
  <c r="BD660" i="7" a="1"/>
  <c r="BD660" i="7" s="1"/>
  <c r="BM660" i="7" s="1"/>
  <c r="BC660" i="7" a="1"/>
  <c r="BC660" i="7" s="1"/>
  <c r="BL660" i="7" s="1"/>
  <c r="BA660" i="7" a="1"/>
  <c r="BA660" i="7" s="1"/>
  <c r="BJ660" i="7" s="1"/>
  <c r="BA659" i="7" a="1"/>
  <c r="BA659" i="7" s="1"/>
  <c r="BJ659" i="7" s="1"/>
  <c r="AX659" i="7" a="1"/>
  <c r="AX659" i="7" s="1"/>
  <c r="BG659" i="7" s="1"/>
  <c r="AY659" i="7" a="1"/>
  <c r="AY659" i="7" s="1"/>
  <c r="BH659" i="7" s="1"/>
  <c r="BD659" i="7" a="1"/>
  <c r="BD659" i="7" s="1"/>
  <c r="BM659" i="7" s="1"/>
  <c r="BB659" i="7" a="1"/>
  <c r="BB659" i="7" s="1"/>
  <c r="BK659" i="7" s="1"/>
  <c r="BE659" i="7" a="1"/>
  <c r="BE659" i="7" s="1"/>
  <c r="BN659" i="7" s="1"/>
  <c r="AZ659" i="7" a="1"/>
  <c r="AZ659" i="7" s="1"/>
  <c r="BI659" i="7" s="1"/>
  <c r="BC659" i="7" a="1"/>
  <c r="BC659" i="7" s="1"/>
  <c r="BL659" i="7" s="1"/>
  <c r="BE658" i="7" a="1"/>
  <c r="BE658" i="7" s="1"/>
  <c r="BN658" i="7" s="1"/>
  <c r="AY658" i="7" a="1"/>
  <c r="AY658" i="7" s="1"/>
  <c r="BH658" i="7" s="1"/>
  <c r="AX658" i="7" a="1"/>
  <c r="AX658" i="7" s="1"/>
  <c r="BG658" i="7" s="1"/>
  <c r="AZ658" i="7" a="1"/>
  <c r="AZ658" i="7" s="1"/>
  <c r="BI658" i="7" s="1"/>
  <c r="BD658" i="7" a="1"/>
  <c r="BD658" i="7" s="1"/>
  <c r="BM658" i="7" s="1"/>
  <c r="BB658" i="7" a="1"/>
  <c r="BB658" i="7" s="1"/>
  <c r="BK658" i="7" s="1"/>
  <c r="BA658" i="7" a="1"/>
  <c r="BA658" i="7" s="1"/>
  <c r="BJ658" i="7" s="1"/>
  <c r="BC658" i="7" a="1"/>
  <c r="BC658" i="7" s="1"/>
  <c r="BL658" i="7" s="1"/>
  <c r="BE657" i="7" a="1"/>
  <c r="BE657" i="7" s="1"/>
  <c r="BN657" i="7" s="1"/>
  <c r="BA657" i="7" a="1"/>
  <c r="BA657" i="7" s="1"/>
  <c r="BJ657" i="7" s="1"/>
  <c r="AY657" i="7" a="1"/>
  <c r="AY657" i="7" s="1"/>
  <c r="BH657" i="7" s="1"/>
  <c r="AX657" i="7" a="1"/>
  <c r="AX657" i="7" s="1"/>
  <c r="BG657" i="7" s="1"/>
  <c r="BB657" i="7" a="1"/>
  <c r="BB657" i="7" s="1"/>
  <c r="BK657" i="7" s="1"/>
  <c r="BD657" i="7" a="1"/>
  <c r="BD657" i="7" s="1"/>
  <c r="BM657" i="7" s="1"/>
  <c r="AZ657" i="7" a="1"/>
  <c r="AZ657" i="7" s="1"/>
  <c r="BI657" i="7" s="1"/>
  <c r="BC657" i="7" a="1"/>
  <c r="BC657" i="7" s="1"/>
  <c r="BL657" i="7" s="1"/>
  <c r="AY656" i="7" a="1"/>
  <c r="AY656" i="7" s="1"/>
  <c r="BH656" i="7" s="1"/>
  <c r="BB656" i="7" a="1"/>
  <c r="BB656" i="7" s="1"/>
  <c r="BK656" i="7" s="1"/>
  <c r="AZ656" i="7" a="1"/>
  <c r="AZ656" i="7" s="1"/>
  <c r="BI656" i="7" s="1"/>
  <c r="BD656" i="7" a="1"/>
  <c r="BD656" i="7" s="1"/>
  <c r="BM656" i="7" s="1"/>
  <c r="BA656" i="7" a="1"/>
  <c r="BA656" i="7" s="1"/>
  <c r="BJ656" i="7" s="1"/>
  <c r="AX656" i="7" a="1"/>
  <c r="AX656" i="7" s="1"/>
  <c r="BG656" i="7" s="1"/>
  <c r="BC656" i="7" a="1"/>
  <c r="BC656" i="7" s="1"/>
  <c r="BL656" i="7" s="1"/>
  <c r="BE656" i="7" a="1"/>
  <c r="BE656" i="7" s="1"/>
  <c r="BN656" i="7" s="1"/>
  <c r="AX655" i="7" a="1"/>
  <c r="AX655" i="7" s="1"/>
  <c r="BG655" i="7" s="1"/>
  <c r="AY655" i="7" a="1"/>
  <c r="AY655" i="7" s="1"/>
  <c r="BH655" i="7" s="1"/>
  <c r="BB655" i="7" a="1"/>
  <c r="BB655" i="7" s="1"/>
  <c r="BK655" i="7" s="1"/>
  <c r="AZ655" i="7" a="1"/>
  <c r="AZ655" i="7" s="1"/>
  <c r="BI655" i="7" s="1"/>
  <c r="BD655" i="7" a="1"/>
  <c r="BD655" i="7" s="1"/>
  <c r="BM655" i="7" s="1"/>
  <c r="BE655" i="7" a="1"/>
  <c r="BE655" i="7" s="1"/>
  <c r="BN655" i="7" s="1"/>
  <c r="BC655" i="7" a="1"/>
  <c r="BC655" i="7" s="1"/>
  <c r="BL655" i="7" s="1"/>
  <c r="BA655" i="7" a="1"/>
  <c r="BA655" i="7" s="1"/>
  <c r="BJ655" i="7" s="1"/>
  <c r="AY654" i="7" a="1"/>
  <c r="AY654" i="7" s="1"/>
  <c r="BH654" i="7" s="1"/>
  <c r="BA654" i="7" a="1"/>
  <c r="BA654" i="7" s="1"/>
  <c r="BJ654" i="7" s="1"/>
  <c r="AZ654" i="7" a="1"/>
  <c r="AZ654" i="7" s="1"/>
  <c r="BI654" i="7" s="1"/>
  <c r="AX654" i="7" a="1"/>
  <c r="AX654" i="7" s="1"/>
  <c r="BG654" i="7" s="1"/>
  <c r="BE654" i="7" a="1"/>
  <c r="BE654" i="7" s="1"/>
  <c r="BN654" i="7" s="1"/>
  <c r="BB654" i="7" a="1"/>
  <c r="BB654" i="7" s="1"/>
  <c r="BK654" i="7" s="1"/>
  <c r="BD654" i="7" a="1"/>
  <c r="BD654" i="7" s="1"/>
  <c r="BM654" i="7" s="1"/>
  <c r="BC654" i="7" a="1"/>
  <c r="BC654" i="7" s="1"/>
  <c r="BL654" i="7" s="1"/>
  <c r="BB653" i="7" a="1"/>
  <c r="BB653" i="7" s="1"/>
  <c r="BK653" i="7" s="1"/>
  <c r="AY653" i="7" a="1"/>
  <c r="AY653" i="7" s="1"/>
  <c r="BH653" i="7" s="1"/>
  <c r="AX653" i="7" a="1"/>
  <c r="AX653" i="7" s="1"/>
  <c r="BG653" i="7" s="1"/>
  <c r="BA653" i="7" a="1"/>
  <c r="BA653" i="7" s="1"/>
  <c r="BJ653" i="7" s="1"/>
  <c r="AZ653" i="7" a="1"/>
  <c r="AZ653" i="7" s="1"/>
  <c r="BI653" i="7" s="1"/>
  <c r="BD653" i="7" a="1"/>
  <c r="BD653" i="7" s="1"/>
  <c r="BM653" i="7" s="1"/>
  <c r="BE653" i="7" a="1"/>
  <c r="BE653" i="7" s="1"/>
  <c r="BN653" i="7" s="1"/>
  <c r="BC653" i="7" a="1"/>
  <c r="BC653" i="7" s="1"/>
  <c r="BL653" i="7" s="1"/>
  <c r="BE652" i="7" a="1"/>
  <c r="BE652" i="7" s="1"/>
  <c r="BN652" i="7" s="1"/>
  <c r="BA652" i="7" a="1"/>
  <c r="BA652" i="7" s="1"/>
  <c r="BJ652" i="7" s="1"/>
  <c r="BD652" i="7" a="1"/>
  <c r="BD652" i="7" s="1"/>
  <c r="BM652" i="7" s="1"/>
  <c r="AY652" i="7" a="1"/>
  <c r="AY652" i="7" s="1"/>
  <c r="BH652" i="7" s="1"/>
  <c r="BC652" i="7" a="1"/>
  <c r="BC652" i="7" s="1"/>
  <c r="BL652" i="7" s="1"/>
  <c r="AX652" i="7" a="1"/>
  <c r="AX652" i="7" s="1"/>
  <c r="BG652" i="7" s="1"/>
  <c r="AZ652" i="7" a="1"/>
  <c r="AZ652" i="7" s="1"/>
  <c r="BI652" i="7" s="1"/>
  <c r="BB652" i="7" a="1"/>
  <c r="BB652" i="7" s="1"/>
  <c r="BK652" i="7" s="1"/>
  <c r="BC651" i="7" a="1"/>
  <c r="BC651" i="7" s="1"/>
  <c r="BL651" i="7" s="1"/>
  <c r="BB651" i="7" a="1"/>
  <c r="BB651" i="7" s="1"/>
  <c r="BK651" i="7" s="1"/>
  <c r="AX651" i="7" a="1"/>
  <c r="AX651" i="7" s="1"/>
  <c r="BG651" i="7" s="1"/>
  <c r="BD651" i="7" a="1"/>
  <c r="BD651" i="7" s="1"/>
  <c r="BM651" i="7" s="1"/>
  <c r="AZ651" i="7" a="1"/>
  <c r="AZ651" i="7" s="1"/>
  <c r="BI651" i="7" s="1"/>
  <c r="AY651" i="7" a="1"/>
  <c r="AY651" i="7" s="1"/>
  <c r="BH651" i="7" s="1"/>
  <c r="BA651" i="7" a="1"/>
  <c r="BA651" i="7" s="1"/>
  <c r="BJ651" i="7" s="1"/>
  <c r="BE651" i="7" a="1"/>
  <c r="BE651" i="7" s="1"/>
  <c r="BN651" i="7" s="1"/>
  <c r="BE650" i="7" a="1"/>
  <c r="BE650" i="7" s="1"/>
  <c r="BN650" i="7" s="1"/>
  <c r="BA650" i="7" a="1"/>
  <c r="BA650" i="7" s="1"/>
  <c r="BJ650" i="7" s="1"/>
  <c r="AY650" i="7" a="1"/>
  <c r="AY650" i="7" s="1"/>
  <c r="BH650" i="7" s="1"/>
  <c r="BB650" i="7" a="1"/>
  <c r="BB650" i="7" s="1"/>
  <c r="BK650" i="7" s="1"/>
  <c r="AX650" i="7" a="1"/>
  <c r="AX650" i="7" s="1"/>
  <c r="BG650" i="7" s="1"/>
  <c r="AZ650" i="7" a="1"/>
  <c r="AZ650" i="7" s="1"/>
  <c r="BI650" i="7" s="1"/>
  <c r="BD650" i="7" a="1"/>
  <c r="BD650" i="7" s="1"/>
  <c r="BM650" i="7" s="1"/>
  <c r="BC650" i="7" a="1"/>
  <c r="BC650" i="7" s="1"/>
  <c r="BL650" i="7" s="1"/>
  <c r="AY649" i="7" a="1"/>
  <c r="AY649" i="7" s="1"/>
  <c r="BH649" i="7" s="1"/>
  <c r="BD649" i="7" a="1"/>
  <c r="BD649" i="7" s="1"/>
  <c r="BM649" i="7" s="1"/>
  <c r="BC649" i="7" a="1"/>
  <c r="BC649" i="7" s="1"/>
  <c r="BL649" i="7" s="1"/>
  <c r="AZ649" i="7" a="1"/>
  <c r="AZ649" i="7" s="1"/>
  <c r="BI649" i="7" s="1"/>
  <c r="AX649" i="7" a="1"/>
  <c r="AX649" i="7" s="1"/>
  <c r="BG649" i="7" s="1"/>
  <c r="BA649" i="7" a="1"/>
  <c r="BA649" i="7" s="1"/>
  <c r="BJ649" i="7" s="1"/>
  <c r="BE649" i="7" a="1"/>
  <c r="BE649" i="7" s="1"/>
  <c r="BN649" i="7" s="1"/>
  <c r="BB649" i="7" a="1"/>
  <c r="BB649" i="7" s="1"/>
  <c r="BK649" i="7" s="1"/>
  <c r="BE648" i="7" a="1"/>
  <c r="BE648" i="7" s="1"/>
  <c r="BN648" i="7" s="1"/>
  <c r="AX648" i="7" a="1"/>
  <c r="AX648" i="7" s="1"/>
  <c r="BG648" i="7" s="1"/>
  <c r="BB648" i="7" a="1"/>
  <c r="BB648" i="7" s="1"/>
  <c r="BK648" i="7" s="1"/>
  <c r="BA648" i="7" a="1"/>
  <c r="BA648" i="7" s="1"/>
  <c r="BJ648" i="7" s="1"/>
  <c r="BD648" i="7" a="1"/>
  <c r="BD648" i="7" s="1"/>
  <c r="BM648" i="7" s="1"/>
  <c r="AY648" i="7" a="1"/>
  <c r="AY648" i="7" s="1"/>
  <c r="BH648" i="7" s="1"/>
  <c r="BC648" i="7" a="1"/>
  <c r="BC648" i="7" s="1"/>
  <c r="BL648" i="7" s="1"/>
  <c r="AZ648" i="7" a="1"/>
  <c r="AZ648" i="7" s="1"/>
  <c r="BI648" i="7" s="1"/>
  <c r="AZ647" i="7" a="1"/>
  <c r="AZ647" i="7" s="1"/>
  <c r="BI647" i="7" s="1"/>
  <c r="BA647" i="7" a="1"/>
  <c r="BA647" i="7" s="1"/>
  <c r="BJ647" i="7" s="1"/>
  <c r="BB647" i="7" a="1"/>
  <c r="BB647" i="7" s="1"/>
  <c r="BK647" i="7" s="1"/>
  <c r="BE647" i="7" a="1"/>
  <c r="BE647" i="7" s="1"/>
  <c r="BN647" i="7" s="1"/>
  <c r="AY647" i="7" a="1"/>
  <c r="AY647" i="7" s="1"/>
  <c r="BH647" i="7" s="1"/>
  <c r="AX647" i="7" a="1"/>
  <c r="AX647" i="7" s="1"/>
  <c r="BG647" i="7" s="1"/>
  <c r="BD647" i="7" a="1"/>
  <c r="BD647" i="7" s="1"/>
  <c r="BM647" i="7" s="1"/>
  <c r="BC647" i="7" a="1"/>
  <c r="BC647" i="7" s="1"/>
  <c r="BL647" i="7" s="1"/>
  <c r="BA646" i="7" a="1"/>
  <c r="BA646" i="7" s="1"/>
  <c r="BJ646" i="7" s="1"/>
  <c r="AY646" i="7" a="1"/>
  <c r="AY646" i="7" s="1"/>
  <c r="BH646" i="7" s="1"/>
  <c r="AZ646" i="7" a="1"/>
  <c r="AZ646" i="7" s="1"/>
  <c r="BI646" i="7" s="1"/>
  <c r="BD646" i="7" a="1"/>
  <c r="BD646" i="7" s="1"/>
  <c r="BM646" i="7" s="1"/>
  <c r="BE646" i="7" a="1"/>
  <c r="BE646" i="7" s="1"/>
  <c r="BN646" i="7" s="1"/>
  <c r="BC646" i="7" a="1"/>
  <c r="BC646" i="7" s="1"/>
  <c r="BL646" i="7" s="1"/>
  <c r="AX646" i="7" a="1"/>
  <c r="AX646" i="7" s="1"/>
  <c r="BG646" i="7" s="1"/>
  <c r="BB646" i="7" a="1"/>
  <c r="BB646" i="7" s="1"/>
  <c r="BK646" i="7" s="1"/>
  <c r="AZ645" i="7" a="1"/>
  <c r="AZ645" i="7" s="1"/>
  <c r="BI645" i="7" s="1"/>
  <c r="BB645" i="7" a="1"/>
  <c r="BB645" i="7" s="1"/>
  <c r="BK645" i="7" s="1"/>
  <c r="BD645" i="7" a="1"/>
  <c r="BD645" i="7" s="1"/>
  <c r="BM645" i="7" s="1"/>
  <c r="BE645" i="7" a="1"/>
  <c r="BE645" i="7" s="1"/>
  <c r="BN645" i="7" s="1"/>
  <c r="BA645" i="7" a="1"/>
  <c r="BA645" i="7" s="1"/>
  <c r="BJ645" i="7" s="1"/>
  <c r="AX645" i="7" a="1"/>
  <c r="AX645" i="7" s="1"/>
  <c r="BG645" i="7" s="1"/>
  <c r="BC645" i="7" a="1"/>
  <c r="BC645" i="7" s="1"/>
  <c r="BL645" i="7" s="1"/>
  <c r="AY645" i="7" a="1"/>
  <c r="AY645" i="7" s="1"/>
  <c r="BH645" i="7" s="1"/>
  <c r="AZ644" i="7" a="1"/>
  <c r="AZ644" i="7" s="1"/>
  <c r="BI644" i="7" s="1"/>
  <c r="BB644" i="7" a="1"/>
  <c r="BB644" i="7" s="1"/>
  <c r="BK644" i="7" s="1"/>
  <c r="BD644" i="7" a="1"/>
  <c r="BD644" i="7" s="1"/>
  <c r="BM644" i="7" s="1"/>
  <c r="BA644" i="7" a="1"/>
  <c r="BA644" i="7" s="1"/>
  <c r="BJ644" i="7" s="1"/>
  <c r="AY644" i="7" a="1"/>
  <c r="AY644" i="7" s="1"/>
  <c r="BH644" i="7" s="1"/>
  <c r="AX644" i="7" a="1"/>
  <c r="AX644" i="7" s="1"/>
  <c r="BG644" i="7" s="1"/>
  <c r="BC644" i="7" a="1"/>
  <c r="BC644" i="7" s="1"/>
  <c r="BL644" i="7" s="1"/>
  <c r="BE644" i="7" a="1"/>
  <c r="BE644" i="7" s="1"/>
  <c r="BN644" i="7" s="1"/>
  <c r="AY643" i="7" a="1"/>
  <c r="AY643" i="7" s="1"/>
  <c r="BH643" i="7" s="1"/>
  <c r="BD643" i="7" a="1"/>
  <c r="BD643" i="7" s="1"/>
  <c r="BM643" i="7" s="1"/>
  <c r="AX643" i="7" a="1"/>
  <c r="AX643" i="7" s="1"/>
  <c r="BG643" i="7" s="1"/>
  <c r="BC643" i="7" a="1"/>
  <c r="BC643" i="7" s="1"/>
  <c r="BL643" i="7" s="1"/>
  <c r="BB643" i="7" a="1"/>
  <c r="BB643" i="7" s="1"/>
  <c r="BK643" i="7" s="1"/>
  <c r="AZ643" i="7" a="1"/>
  <c r="AZ643" i="7" s="1"/>
  <c r="BI643" i="7" s="1"/>
  <c r="BE643" i="7" a="1"/>
  <c r="BE643" i="7" s="1"/>
  <c r="BN643" i="7" s="1"/>
  <c r="BA643" i="7" a="1"/>
  <c r="BA643" i="7" s="1"/>
  <c r="BJ643" i="7" s="1"/>
  <c r="AY642" i="7" a="1"/>
  <c r="AY642" i="7" s="1"/>
  <c r="BH642" i="7" s="1"/>
  <c r="BC642" i="7" a="1"/>
  <c r="BC642" i="7" s="1"/>
  <c r="BL642" i="7" s="1"/>
  <c r="BA642" i="7" a="1"/>
  <c r="BA642" i="7" s="1"/>
  <c r="BJ642" i="7" s="1"/>
  <c r="AZ642" i="7" a="1"/>
  <c r="AZ642" i="7" s="1"/>
  <c r="BI642" i="7" s="1"/>
  <c r="BE642" i="7" a="1"/>
  <c r="BE642" i="7" s="1"/>
  <c r="BN642" i="7" s="1"/>
  <c r="BB642" i="7" a="1"/>
  <c r="BB642" i="7" s="1"/>
  <c r="BK642" i="7" s="1"/>
  <c r="BD642" i="7" a="1"/>
  <c r="BD642" i="7" s="1"/>
  <c r="BM642" i="7" s="1"/>
  <c r="AX642" i="7" a="1"/>
  <c r="AX642" i="7" s="1"/>
  <c r="BG642" i="7" s="1"/>
  <c r="BD641" i="7" a="1"/>
  <c r="BD641" i="7" s="1"/>
  <c r="BM641" i="7" s="1"/>
  <c r="AY641" i="7" a="1"/>
  <c r="AY641" i="7" s="1"/>
  <c r="BH641" i="7" s="1"/>
  <c r="AX641" i="7" a="1"/>
  <c r="AX641" i="7" s="1"/>
  <c r="BG641" i="7" s="1"/>
  <c r="BE641" i="7" a="1"/>
  <c r="BE641" i="7" s="1"/>
  <c r="BN641" i="7" s="1"/>
  <c r="BA641" i="7" a="1"/>
  <c r="BA641" i="7" s="1"/>
  <c r="BJ641" i="7" s="1"/>
  <c r="AZ641" i="7" a="1"/>
  <c r="AZ641" i="7" s="1"/>
  <c r="BI641" i="7" s="1"/>
  <c r="BB641" i="7" a="1"/>
  <c r="BB641" i="7" s="1"/>
  <c r="BK641" i="7" s="1"/>
  <c r="BC641" i="7" a="1"/>
  <c r="BC641" i="7" s="1"/>
  <c r="BL641" i="7" s="1"/>
  <c r="BB640" i="7" a="1"/>
  <c r="BB640" i="7" s="1"/>
  <c r="BK640" i="7" s="1"/>
  <c r="AY640" i="7" a="1"/>
  <c r="AY640" i="7" s="1"/>
  <c r="BH640" i="7" s="1"/>
  <c r="AZ640" i="7" a="1"/>
  <c r="AZ640" i="7" s="1"/>
  <c r="BI640" i="7" s="1"/>
  <c r="BD640" i="7" a="1"/>
  <c r="BD640" i="7" s="1"/>
  <c r="BM640" i="7" s="1"/>
  <c r="BC640" i="7" a="1"/>
  <c r="BC640" i="7" s="1"/>
  <c r="BL640" i="7" s="1"/>
  <c r="BA640" i="7" a="1"/>
  <c r="BA640" i="7" s="1"/>
  <c r="BJ640" i="7" s="1"/>
  <c r="BE640" i="7" a="1"/>
  <c r="BE640" i="7" s="1"/>
  <c r="BN640" i="7" s="1"/>
  <c r="AX640" i="7" a="1"/>
  <c r="AX640" i="7" s="1"/>
  <c r="BG640" i="7" s="1"/>
  <c r="BE639" i="7" a="1"/>
  <c r="BE639" i="7" s="1"/>
  <c r="BN639" i="7" s="1"/>
  <c r="AY639" i="7" a="1"/>
  <c r="AY639" i="7" s="1"/>
  <c r="BH639" i="7" s="1"/>
  <c r="BD639" i="7" a="1"/>
  <c r="BD639" i="7" s="1"/>
  <c r="BM639" i="7" s="1"/>
  <c r="AX639" i="7" a="1"/>
  <c r="AX639" i="7" s="1"/>
  <c r="BG639" i="7" s="1"/>
  <c r="BA639" i="7" a="1"/>
  <c r="BA639" i="7" s="1"/>
  <c r="BJ639" i="7" s="1"/>
  <c r="BB639" i="7" a="1"/>
  <c r="BB639" i="7" s="1"/>
  <c r="BK639" i="7" s="1"/>
  <c r="BC639" i="7" a="1"/>
  <c r="BC639" i="7" s="1"/>
  <c r="BL639" i="7" s="1"/>
  <c r="AZ639" i="7" a="1"/>
  <c r="AZ639" i="7" s="1"/>
  <c r="BI639" i="7" s="1"/>
  <c r="BB638" i="7" a="1"/>
  <c r="BB638" i="7" s="1"/>
  <c r="BK638" i="7" s="1"/>
  <c r="AY638" i="7" a="1"/>
  <c r="AY638" i="7" s="1"/>
  <c r="BH638" i="7" s="1"/>
  <c r="AZ638" i="7" a="1"/>
  <c r="AZ638" i="7" s="1"/>
  <c r="BI638" i="7" s="1"/>
  <c r="BD638" i="7" a="1"/>
  <c r="BD638" i="7" s="1"/>
  <c r="BM638" i="7" s="1"/>
  <c r="BA638" i="7" a="1"/>
  <c r="BA638" i="7" s="1"/>
  <c r="BJ638" i="7" s="1"/>
  <c r="BE638" i="7" a="1"/>
  <c r="BE638" i="7" s="1"/>
  <c r="BN638" i="7" s="1"/>
  <c r="BC638" i="7" a="1"/>
  <c r="BC638" i="7" s="1"/>
  <c r="BL638" i="7" s="1"/>
  <c r="AX638" i="7" a="1"/>
  <c r="AX638" i="7" s="1"/>
  <c r="BG638" i="7" s="1"/>
  <c r="BC637" i="7" a="1"/>
  <c r="BC637" i="7" s="1"/>
  <c r="BL637" i="7" s="1"/>
  <c r="BE637" i="7" a="1"/>
  <c r="BE637" i="7" s="1"/>
  <c r="BN637" i="7" s="1"/>
  <c r="AY637" i="7" a="1"/>
  <c r="AY637" i="7" s="1"/>
  <c r="BH637" i="7" s="1"/>
  <c r="BA637" i="7" a="1"/>
  <c r="BA637" i="7" s="1"/>
  <c r="BJ637" i="7" s="1"/>
  <c r="BD637" i="7" a="1"/>
  <c r="BD637" i="7" s="1"/>
  <c r="BM637" i="7" s="1"/>
  <c r="BB637" i="7" a="1"/>
  <c r="BB637" i="7" s="1"/>
  <c r="BK637" i="7" s="1"/>
  <c r="AZ637" i="7" a="1"/>
  <c r="AZ637" i="7" s="1"/>
  <c r="BI637" i="7" s="1"/>
  <c r="AX637" i="7" a="1"/>
  <c r="AX637" i="7" s="1"/>
  <c r="BG637" i="7" s="1"/>
  <c r="BB636" i="7" a="1"/>
  <c r="BB636" i="7" s="1"/>
  <c r="BK636" i="7" s="1"/>
  <c r="BA636" i="7" a="1"/>
  <c r="BA636" i="7" s="1"/>
  <c r="BJ636" i="7" s="1"/>
  <c r="BE636" i="7" a="1"/>
  <c r="BE636" i="7" s="1"/>
  <c r="BN636" i="7" s="1"/>
  <c r="BD636" i="7" a="1"/>
  <c r="BD636" i="7" s="1"/>
  <c r="BM636" i="7" s="1"/>
  <c r="AY636" i="7" a="1"/>
  <c r="AY636" i="7" s="1"/>
  <c r="BH636" i="7" s="1"/>
  <c r="AZ636" i="7" a="1"/>
  <c r="AZ636" i="7" s="1"/>
  <c r="BI636" i="7" s="1"/>
  <c r="AX636" i="7" a="1"/>
  <c r="AX636" i="7" s="1"/>
  <c r="BG636" i="7" s="1"/>
  <c r="BC636" i="7" a="1"/>
  <c r="BC636" i="7" s="1"/>
  <c r="BL636" i="7" s="1"/>
  <c r="AZ635" i="7" a="1"/>
  <c r="AZ635" i="7" s="1"/>
  <c r="BI635" i="7" s="1"/>
  <c r="BD635" i="7" a="1"/>
  <c r="BD635" i="7" s="1"/>
  <c r="BM635" i="7" s="1"/>
  <c r="BA635" i="7" a="1"/>
  <c r="BA635" i="7" s="1"/>
  <c r="BJ635" i="7" s="1"/>
  <c r="BE635" i="7" a="1"/>
  <c r="BE635" i="7" s="1"/>
  <c r="BN635" i="7" s="1"/>
  <c r="AY635" i="7" a="1"/>
  <c r="AY635" i="7" s="1"/>
  <c r="BH635" i="7" s="1"/>
  <c r="AX635" i="7" a="1"/>
  <c r="AX635" i="7" s="1"/>
  <c r="BG635" i="7" s="1"/>
  <c r="BB635" i="7" a="1"/>
  <c r="BB635" i="7" s="1"/>
  <c r="BK635" i="7" s="1"/>
  <c r="BC635" i="7" a="1"/>
  <c r="BC635" i="7" s="1"/>
  <c r="BL635" i="7" s="1"/>
  <c r="BC634" i="7" a="1"/>
  <c r="BC634" i="7" s="1"/>
  <c r="BL634" i="7" s="1"/>
  <c r="AZ634" i="7" a="1"/>
  <c r="AZ634" i="7" s="1"/>
  <c r="BI634" i="7" s="1"/>
  <c r="BD634" i="7" a="1"/>
  <c r="BD634" i="7" s="1"/>
  <c r="BM634" i="7" s="1"/>
  <c r="BA634" i="7" a="1"/>
  <c r="BA634" i="7" s="1"/>
  <c r="BJ634" i="7" s="1"/>
  <c r="AY634" i="7" a="1"/>
  <c r="AY634" i="7" s="1"/>
  <c r="BH634" i="7" s="1"/>
  <c r="BE634" i="7" a="1"/>
  <c r="BE634" i="7" s="1"/>
  <c r="BN634" i="7" s="1"/>
  <c r="BB634" i="7" a="1"/>
  <c r="BB634" i="7" s="1"/>
  <c r="BK634" i="7" s="1"/>
  <c r="AX634" i="7" a="1"/>
  <c r="AX634" i="7" s="1"/>
  <c r="BG634" i="7" s="1"/>
  <c r="AZ633" i="7" a="1"/>
  <c r="AZ633" i="7" s="1"/>
  <c r="BI633" i="7" s="1"/>
  <c r="AX633" i="7" a="1"/>
  <c r="AX633" i="7" s="1"/>
  <c r="BG633" i="7" s="1"/>
  <c r="BA633" i="7" a="1"/>
  <c r="BA633" i="7" s="1"/>
  <c r="BJ633" i="7" s="1"/>
  <c r="BD633" i="7" a="1"/>
  <c r="BD633" i="7" s="1"/>
  <c r="BM633" i="7" s="1"/>
  <c r="BB633" i="7" a="1"/>
  <c r="BB633" i="7" s="1"/>
  <c r="BK633" i="7" s="1"/>
  <c r="BE633" i="7" a="1"/>
  <c r="BE633" i="7" s="1"/>
  <c r="BN633" i="7" s="1"/>
  <c r="BC633" i="7" a="1"/>
  <c r="BC633" i="7" s="1"/>
  <c r="BL633" i="7" s="1"/>
  <c r="AY633" i="7" a="1"/>
  <c r="AY633" i="7" s="1"/>
  <c r="BH633" i="7" s="1"/>
  <c r="BB632" i="7" a="1"/>
  <c r="BB632" i="7" s="1"/>
  <c r="BK632" i="7" s="1"/>
  <c r="BA632" i="7" a="1"/>
  <c r="BA632" i="7" s="1"/>
  <c r="BJ632" i="7" s="1"/>
  <c r="BC632" i="7" a="1"/>
  <c r="BC632" i="7" s="1"/>
  <c r="BL632" i="7" s="1"/>
  <c r="AY632" i="7" a="1"/>
  <c r="AY632" i="7" s="1"/>
  <c r="BH632" i="7" s="1"/>
  <c r="BD632" i="7" a="1"/>
  <c r="BD632" i="7" s="1"/>
  <c r="BM632" i="7" s="1"/>
  <c r="BE632" i="7" a="1"/>
  <c r="BE632" i="7" s="1"/>
  <c r="BN632" i="7" s="1"/>
  <c r="AX632" i="7" a="1"/>
  <c r="AX632" i="7" s="1"/>
  <c r="BG632" i="7" s="1"/>
  <c r="AZ632" i="7" a="1"/>
  <c r="AZ632" i="7" s="1"/>
  <c r="BI632" i="7" s="1"/>
  <c r="AZ631" i="7" a="1"/>
  <c r="AZ631" i="7" s="1"/>
  <c r="BI631" i="7" s="1"/>
  <c r="BE631" i="7" a="1"/>
  <c r="BE631" i="7" s="1"/>
  <c r="BN631" i="7" s="1"/>
  <c r="BA631" i="7" a="1"/>
  <c r="BA631" i="7" s="1"/>
  <c r="BJ631" i="7" s="1"/>
  <c r="BC631" i="7" a="1"/>
  <c r="BC631" i="7" s="1"/>
  <c r="BL631" i="7" s="1"/>
  <c r="AY631" i="7" a="1"/>
  <c r="AY631" i="7" s="1"/>
  <c r="BH631" i="7" s="1"/>
  <c r="AX631" i="7" a="1"/>
  <c r="AX631" i="7" s="1"/>
  <c r="BG631" i="7" s="1"/>
  <c r="BB631" i="7" a="1"/>
  <c r="BB631" i="7" s="1"/>
  <c r="BK631" i="7" s="1"/>
  <c r="BD631" i="7" a="1"/>
  <c r="BD631" i="7" s="1"/>
  <c r="BM631" i="7" s="1"/>
  <c r="BE630" i="7" a="1"/>
  <c r="BE630" i="7" s="1"/>
  <c r="BN630" i="7" s="1"/>
  <c r="BB630" i="7" a="1"/>
  <c r="BB630" i="7" s="1"/>
  <c r="BK630" i="7" s="1"/>
  <c r="BC630" i="7" a="1"/>
  <c r="BC630" i="7" s="1"/>
  <c r="BL630" i="7" s="1"/>
  <c r="BD630" i="7" a="1"/>
  <c r="BD630" i="7" s="1"/>
  <c r="BM630" i="7" s="1"/>
  <c r="AY630" i="7" a="1"/>
  <c r="AY630" i="7" s="1"/>
  <c r="BH630" i="7" s="1"/>
  <c r="BA630" i="7" a="1"/>
  <c r="BA630" i="7" s="1"/>
  <c r="BJ630" i="7" s="1"/>
  <c r="AX630" i="7" a="1"/>
  <c r="AX630" i="7" s="1"/>
  <c r="BG630" i="7" s="1"/>
  <c r="AZ630" i="7" a="1"/>
  <c r="AZ630" i="7" s="1"/>
  <c r="BI630" i="7" s="1"/>
  <c r="AX629" i="7" a="1"/>
  <c r="AX629" i="7" s="1"/>
  <c r="BG629" i="7" s="1"/>
  <c r="AY629" i="7" a="1"/>
  <c r="AY629" i="7" s="1"/>
  <c r="BH629" i="7" s="1"/>
  <c r="BA629" i="7" a="1"/>
  <c r="BA629" i="7" s="1"/>
  <c r="BJ629" i="7" s="1"/>
  <c r="BD629" i="7" a="1"/>
  <c r="BD629" i="7" s="1"/>
  <c r="BM629" i="7" s="1"/>
  <c r="BE629" i="7" a="1"/>
  <c r="BE629" i="7" s="1"/>
  <c r="BN629" i="7" s="1"/>
  <c r="BC629" i="7" a="1"/>
  <c r="BC629" i="7" s="1"/>
  <c r="BL629" i="7" s="1"/>
  <c r="BB629" i="7" a="1"/>
  <c r="BB629" i="7" s="1"/>
  <c r="BK629" i="7" s="1"/>
  <c r="AZ629" i="7" a="1"/>
  <c r="AZ629" i="7" s="1"/>
  <c r="BI629" i="7" s="1"/>
  <c r="BC628" i="7" a="1"/>
  <c r="BC628" i="7" s="1"/>
  <c r="BL628" i="7" s="1"/>
  <c r="BE628" i="7" a="1"/>
  <c r="BE628" i="7" s="1"/>
  <c r="BN628" i="7" s="1"/>
  <c r="AY628" i="7" a="1"/>
  <c r="AY628" i="7" s="1"/>
  <c r="BH628" i="7" s="1"/>
  <c r="BA628" i="7" a="1"/>
  <c r="BA628" i="7" s="1"/>
  <c r="BJ628" i="7" s="1"/>
  <c r="AZ628" i="7" a="1"/>
  <c r="AZ628" i="7" s="1"/>
  <c r="BI628" i="7" s="1"/>
  <c r="BB628" i="7" a="1"/>
  <c r="BB628" i="7" s="1"/>
  <c r="BK628" i="7" s="1"/>
  <c r="BD628" i="7" a="1"/>
  <c r="BD628" i="7" s="1"/>
  <c r="BM628" i="7" s="1"/>
  <c r="AX628" i="7" a="1"/>
  <c r="AX628" i="7" s="1"/>
  <c r="BG628" i="7" s="1"/>
  <c r="BD627" i="7" a="1"/>
  <c r="BD627" i="7" s="1"/>
  <c r="BM627" i="7" s="1"/>
  <c r="BA627" i="7" a="1"/>
  <c r="BA627" i="7" s="1"/>
  <c r="BJ627" i="7" s="1"/>
  <c r="AY627" i="7" a="1"/>
  <c r="AY627" i="7" s="1"/>
  <c r="BH627" i="7" s="1"/>
  <c r="BE627" i="7" a="1"/>
  <c r="BE627" i="7" s="1"/>
  <c r="BN627" i="7" s="1"/>
  <c r="BB627" i="7" a="1"/>
  <c r="BB627" i="7" s="1"/>
  <c r="BK627" i="7" s="1"/>
  <c r="AX627" i="7" a="1"/>
  <c r="AX627" i="7" s="1"/>
  <c r="BG627" i="7" s="1"/>
  <c r="BC627" i="7" a="1"/>
  <c r="BC627" i="7" s="1"/>
  <c r="BL627" i="7" s="1"/>
  <c r="AZ627" i="7" a="1"/>
  <c r="AZ627" i="7" s="1"/>
  <c r="BI627" i="7" s="1"/>
  <c r="AZ626" i="7" a="1"/>
  <c r="AZ626" i="7" s="1"/>
  <c r="BI626" i="7" s="1"/>
  <c r="BD626" i="7" a="1"/>
  <c r="BD626" i="7" s="1"/>
  <c r="BM626" i="7" s="1"/>
  <c r="AY626" i="7" a="1"/>
  <c r="AY626" i="7" s="1"/>
  <c r="BH626" i="7" s="1"/>
  <c r="AX626" i="7" a="1"/>
  <c r="AX626" i="7" s="1"/>
  <c r="BG626" i="7" s="1"/>
  <c r="BC626" i="7" a="1"/>
  <c r="BC626" i="7" s="1"/>
  <c r="BL626" i="7" s="1"/>
  <c r="BE626" i="7" a="1"/>
  <c r="BE626" i="7" s="1"/>
  <c r="BN626" i="7" s="1"/>
  <c r="BA626" i="7" a="1"/>
  <c r="BA626" i="7" s="1"/>
  <c r="BJ626" i="7" s="1"/>
  <c r="BB626" i="7" a="1"/>
  <c r="BB626" i="7" s="1"/>
  <c r="BK626" i="7" s="1"/>
  <c r="BE625" i="7" a="1"/>
  <c r="BE625" i="7" s="1"/>
  <c r="BN625" i="7" s="1"/>
  <c r="AY625" i="7" a="1"/>
  <c r="AY625" i="7" s="1"/>
  <c r="BH625" i="7" s="1"/>
  <c r="BA625" i="7" a="1"/>
  <c r="BA625" i="7" s="1"/>
  <c r="BJ625" i="7" s="1"/>
  <c r="AX625" i="7" a="1"/>
  <c r="AX625" i="7" s="1"/>
  <c r="BG625" i="7" s="1"/>
  <c r="AZ625" i="7" a="1"/>
  <c r="AZ625" i="7" s="1"/>
  <c r="BI625" i="7" s="1"/>
  <c r="BB625" i="7" a="1"/>
  <c r="BB625" i="7" s="1"/>
  <c r="BK625" i="7" s="1"/>
  <c r="BC625" i="7" a="1"/>
  <c r="BC625" i="7" s="1"/>
  <c r="BL625" i="7" s="1"/>
  <c r="BD625" i="7" a="1"/>
  <c r="BD625" i="7" s="1"/>
  <c r="BM625" i="7" s="1"/>
  <c r="BA624" i="7" a="1"/>
  <c r="BA624" i="7" s="1"/>
  <c r="BJ624" i="7" s="1"/>
  <c r="AY624" i="7" a="1"/>
  <c r="AY624" i="7" s="1"/>
  <c r="BH624" i="7" s="1"/>
  <c r="BB624" i="7" a="1"/>
  <c r="BB624" i="7" s="1"/>
  <c r="BK624" i="7" s="1"/>
  <c r="BC624" i="7" a="1"/>
  <c r="BC624" i="7" s="1"/>
  <c r="BL624" i="7" s="1"/>
  <c r="BE624" i="7" a="1"/>
  <c r="BE624" i="7" s="1"/>
  <c r="BN624" i="7" s="1"/>
  <c r="AZ624" i="7" a="1"/>
  <c r="AZ624" i="7" s="1"/>
  <c r="BI624" i="7" s="1"/>
  <c r="BD624" i="7" a="1"/>
  <c r="BD624" i="7" s="1"/>
  <c r="BM624" i="7" s="1"/>
  <c r="AX624" i="7" a="1"/>
  <c r="AX624" i="7" s="1"/>
  <c r="BG624" i="7" s="1"/>
  <c r="BC623" i="7" a="1"/>
  <c r="BC623" i="7" s="1"/>
  <c r="BL623" i="7" s="1"/>
  <c r="BE623" i="7" a="1"/>
  <c r="BE623" i="7" s="1"/>
  <c r="BN623" i="7" s="1"/>
  <c r="AZ623" i="7" a="1"/>
  <c r="AZ623" i="7" s="1"/>
  <c r="BI623" i="7" s="1"/>
  <c r="AY623" i="7" a="1"/>
  <c r="AY623" i="7" s="1"/>
  <c r="BH623" i="7" s="1"/>
  <c r="BA623" i="7" a="1"/>
  <c r="BA623" i="7" s="1"/>
  <c r="BJ623" i="7" s="1"/>
  <c r="AX623" i="7" a="1"/>
  <c r="AX623" i="7" s="1"/>
  <c r="BG623" i="7" s="1"/>
  <c r="BB623" i="7" a="1"/>
  <c r="BB623" i="7" s="1"/>
  <c r="BK623" i="7" s="1"/>
  <c r="BD623" i="7" a="1"/>
  <c r="BD623" i="7" s="1"/>
  <c r="BM623" i="7" s="1"/>
  <c r="BE622" i="7" a="1"/>
  <c r="BE622" i="7" s="1"/>
  <c r="BN622" i="7" s="1"/>
  <c r="AY622" i="7" a="1"/>
  <c r="AY622" i="7" s="1"/>
  <c r="BH622" i="7" s="1"/>
  <c r="BD622" i="7" a="1"/>
  <c r="BD622" i="7" s="1"/>
  <c r="BM622" i="7" s="1"/>
  <c r="AZ622" i="7" a="1"/>
  <c r="AZ622" i="7" s="1"/>
  <c r="BI622" i="7" s="1"/>
  <c r="BB622" i="7" a="1"/>
  <c r="BB622" i="7" s="1"/>
  <c r="BK622" i="7" s="1"/>
  <c r="AX622" i="7" a="1"/>
  <c r="AX622" i="7" s="1"/>
  <c r="BG622" i="7" s="1"/>
  <c r="BC622" i="7" a="1"/>
  <c r="BC622" i="7" s="1"/>
  <c r="BL622" i="7" s="1"/>
  <c r="BA622" i="7" a="1"/>
  <c r="BA622" i="7" s="1"/>
  <c r="BJ622" i="7" s="1"/>
  <c r="AY621" i="7" a="1"/>
  <c r="AY621" i="7" s="1"/>
  <c r="BH621" i="7" s="1"/>
  <c r="AX621" i="7" a="1"/>
  <c r="AX621" i="7" s="1"/>
  <c r="BG621" i="7" s="1"/>
  <c r="BB621" i="7" a="1"/>
  <c r="BB621" i="7" s="1"/>
  <c r="BK621" i="7" s="1"/>
  <c r="AZ621" i="7" a="1"/>
  <c r="AZ621" i="7" s="1"/>
  <c r="BI621" i="7" s="1"/>
  <c r="BC621" i="7" a="1"/>
  <c r="BC621" i="7" s="1"/>
  <c r="BL621" i="7" s="1"/>
  <c r="BD621" i="7" a="1"/>
  <c r="BD621" i="7" s="1"/>
  <c r="BM621" i="7" s="1"/>
  <c r="BE621" i="7" a="1"/>
  <c r="BE621" i="7" s="1"/>
  <c r="BN621" i="7" s="1"/>
  <c r="BA621" i="7" a="1"/>
  <c r="BA621" i="7" s="1"/>
  <c r="BJ621" i="7" s="1"/>
  <c r="BA620" i="7" a="1"/>
  <c r="BA620" i="7" s="1"/>
  <c r="BJ620" i="7" s="1"/>
  <c r="BD620" i="7" a="1"/>
  <c r="BD620" i="7" s="1"/>
  <c r="BM620" i="7" s="1"/>
  <c r="BE620" i="7" a="1"/>
  <c r="BE620" i="7" s="1"/>
  <c r="BN620" i="7" s="1"/>
  <c r="AZ620" i="7" a="1"/>
  <c r="AZ620" i="7" s="1"/>
  <c r="BI620" i="7" s="1"/>
  <c r="AY620" i="7" a="1"/>
  <c r="AY620" i="7" s="1"/>
  <c r="BH620" i="7" s="1"/>
  <c r="BB620" i="7" a="1"/>
  <c r="BB620" i="7" s="1"/>
  <c r="BK620" i="7" s="1"/>
  <c r="AX620" i="7" a="1"/>
  <c r="AX620" i="7" s="1"/>
  <c r="BG620" i="7" s="1"/>
  <c r="BC620" i="7" a="1"/>
  <c r="BC620" i="7" s="1"/>
  <c r="BL620" i="7" s="1"/>
  <c r="AZ619" i="7" a="1"/>
  <c r="AZ619" i="7" s="1"/>
  <c r="BI619" i="7" s="1"/>
  <c r="BB619" i="7" a="1"/>
  <c r="BB619" i="7" s="1"/>
  <c r="BK619" i="7" s="1"/>
  <c r="BA619" i="7" a="1"/>
  <c r="BA619" i="7" s="1"/>
  <c r="BJ619" i="7" s="1"/>
  <c r="AY619" i="7" a="1"/>
  <c r="AY619" i="7" s="1"/>
  <c r="BH619" i="7" s="1"/>
  <c r="AX619" i="7" a="1"/>
  <c r="AX619" i="7" s="1"/>
  <c r="BG619" i="7" s="1"/>
  <c r="BD619" i="7" a="1"/>
  <c r="BD619" i="7" s="1"/>
  <c r="BM619" i="7" s="1"/>
  <c r="BC619" i="7" a="1"/>
  <c r="BC619" i="7" s="1"/>
  <c r="BL619" i="7" s="1"/>
  <c r="BE619" i="7" a="1"/>
  <c r="BE619" i="7" s="1"/>
  <c r="BN619" i="7" s="1"/>
  <c r="BC618" i="7" a="1"/>
  <c r="BC618" i="7" s="1"/>
  <c r="BL618" i="7" s="1"/>
  <c r="BE618" i="7" a="1"/>
  <c r="BE618" i="7" s="1"/>
  <c r="BN618" i="7" s="1"/>
  <c r="BA618" i="7" a="1"/>
  <c r="BA618" i="7" s="1"/>
  <c r="BJ618" i="7" s="1"/>
  <c r="BD618" i="7" a="1"/>
  <c r="BD618" i="7" s="1"/>
  <c r="BM618" i="7" s="1"/>
  <c r="AY618" i="7" a="1"/>
  <c r="AY618" i="7" s="1"/>
  <c r="BH618" i="7" s="1"/>
  <c r="BB618" i="7" a="1"/>
  <c r="BB618" i="7" s="1"/>
  <c r="BK618" i="7" s="1"/>
  <c r="AZ618" i="7" a="1"/>
  <c r="AZ618" i="7" s="1"/>
  <c r="BI618" i="7" s="1"/>
  <c r="AX618" i="7" a="1"/>
  <c r="AX618" i="7" s="1"/>
  <c r="BG618" i="7" s="1"/>
  <c r="BA617" i="7" a="1"/>
  <c r="BA617" i="7" s="1"/>
  <c r="BJ617" i="7" s="1"/>
  <c r="AZ617" i="7" a="1"/>
  <c r="AZ617" i="7" s="1"/>
  <c r="BI617" i="7" s="1"/>
  <c r="AX617" i="7" a="1"/>
  <c r="AX617" i="7" s="1"/>
  <c r="BG617" i="7" s="1"/>
  <c r="AY617" i="7" a="1"/>
  <c r="AY617" i="7" s="1"/>
  <c r="BH617" i="7" s="1"/>
  <c r="BB617" i="7" a="1"/>
  <c r="BB617" i="7" s="1"/>
  <c r="BK617" i="7" s="1"/>
  <c r="BC617" i="7" a="1"/>
  <c r="BC617" i="7" s="1"/>
  <c r="BL617" i="7" s="1"/>
  <c r="BE617" i="7" a="1"/>
  <c r="BE617" i="7" s="1"/>
  <c r="BN617" i="7" s="1"/>
  <c r="BD617" i="7" a="1"/>
  <c r="BD617" i="7" s="1"/>
  <c r="BM617" i="7" s="1"/>
  <c r="AZ616" i="7" a="1"/>
  <c r="AZ616" i="7" s="1"/>
  <c r="BI616" i="7" s="1"/>
  <c r="BD616" i="7" a="1"/>
  <c r="BD616" i="7" s="1"/>
  <c r="BM616" i="7" s="1"/>
  <c r="AY616" i="7" a="1"/>
  <c r="AY616" i="7" s="1"/>
  <c r="BH616" i="7" s="1"/>
  <c r="AX616" i="7" a="1"/>
  <c r="AX616" i="7" s="1"/>
  <c r="BG616" i="7" s="1"/>
  <c r="BB616" i="7" a="1"/>
  <c r="BB616" i="7" s="1"/>
  <c r="BK616" i="7" s="1"/>
  <c r="BE616" i="7" a="1"/>
  <c r="BE616" i="7" s="1"/>
  <c r="BN616" i="7" s="1"/>
  <c r="BA616" i="7" a="1"/>
  <c r="BA616" i="7" s="1"/>
  <c r="BJ616" i="7" s="1"/>
  <c r="BC616" i="7" a="1"/>
  <c r="BC616" i="7" s="1"/>
  <c r="BL616" i="7" s="1"/>
  <c r="BB615" i="7" a="1"/>
  <c r="BB615" i="7" s="1"/>
  <c r="BK615" i="7" s="1"/>
  <c r="BD615" i="7" a="1"/>
  <c r="BD615" i="7" s="1"/>
  <c r="BM615" i="7" s="1"/>
  <c r="BA615" i="7" a="1"/>
  <c r="BA615" i="7" s="1"/>
  <c r="BJ615" i="7" s="1"/>
  <c r="AZ615" i="7" a="1"/>
  <c r="AZ615" i="7" s="1"/>
  <c r="BI615" i="7" s="1"/>
  <c r="BC615" i="7" a="1"/>
  <c r="BC615" i="7" s="1"/>
  <c r="BL615" i="7" s="1"/>
  <c r="BE615" i="7" a="1"/>
  <c r="BE615" i="7" s="1"/>
  <c r="BN615" i="7" s="1"/>
  <c r="AY615" i="7" a="1"/>
  <c r="AY615" i="7" s="1"/>
  <c r="BH615" i="7" s="1"/>
  <c r="AX615" i="7" a="1"/>
  <c r="AX615" i="7" s="1"/>
  <c r="BG615" i="7" s="1"/>
  <c r="BB614" i="7" a="1"/>
  <c r="BB614" i="7" s="1"/>
  <c r="BK614" i="7" s="1"/>
  <c r="BA614" i="7" a="1"/>
  <c r="BA614" i="7" s="1"/>
  <c r="BJ614" i="7" s="1"/>
  <c r="AX614" i="7" a="1"/>
  <c r="AX614" i="7" s="1"/>
  <c r="BG614" i="7" s="1"/>
  <c r="AY614" i="7" a="1"/>
  <c r="AY614" i="7" s="1"/>
  <c r="BH614" i="7" s="1"/>
  <c r="BD614" i="7" a="1"/>
  <c r="BD614" i="7" s="1"/>
  <c r="BM614" i="7" s="1"/>
  <c r="BC614" i="7" a="1"/>
  <c r="BC614" i="7" s="1"/>
  <c r="BL614" i="7" s="1"/>
  <c r="BE614" i="7" a="1"/>
  <c r="BE614" i="7" s="1"/>
  <c r="BN614" i="7" s="1"/>
  <c r="AZ614" i="7" a="1"/>
  <c r="AZ614" i="7" s="1"/>
  <c r="BI614" i="7" s="1"/>
  <c r="BA613" i="7" a="1"/>
  <c r="BA613" i="7" s="1"/>
  <c r="BJ613" i="7" s="1"/>
  <c r="BC613" i="7" a="1"/>
  <c r="BC613" i="7" s="1"/>
  <c r="BL613" i="7" s="1"/>
  <c r="BE613" i="7" a="1"/>
  <c r="BE613" i="7" s="1"/>
  <c r="BN613" i="7" s="1"/>
  <c r="BB613" i="7" a="1"/>
  <c r="BB613" i="7" s="1"/>
  <c r="BK613" i="7" s="1"/>
  <c r="AY613" i="7" a="1"/>
  <c r="AY613" i="7" s="1"/>
  <c r="BH613" i="7" s="1"/>
  <c r="BD613" i="7" a="1"/>
  <c r="BD613" i="7" s="1"/>
  <c r="BM613" i="7" s="1"/>
  <c r="AX613" i="7" a="1"/>
  <c r="AX613" i="7" s="1"/>
  <c r="BG613" i="7" s="1"/>
  <c r="AZ613" i="7" a="1"/>
  <c r="AZ613" i="7" s="1"/>
  <c r="BI613" i="7" s="1"/>
  <c r="BA612" i="7" a="1"/>
  <c r="BA612" i="7" s="1"/>
  <c r="BJ612" i="7" s="1"/>
  <c r="AX612" i="7" a="1"/>
  <c r="AX612" i="7" s="1"/>
  <c r="BG612" i="7" s="1"/>
  <c r="BD612" i="7" a="1"/>
  <c r="BD612" i="7" s="1"/>
  <c r="BM612" i="7" s="1"/>
  <c r="BE612" i="7" a="1"/>
  <c r="BE612" i="7" s="1"/>
  <c r="BN612" i="7" s="1"/>
  <c r="AY612" i="7" a="1"/>
  <c r="AY612" i="7" s="1"/>
  <c r="BH612" i="7" s="1"/>
  <c r="AZ612" i="7" a="1"/>
  <c r="AZ612" i="7" s="1"/>
  <c r="BI612" i="7" s="1"/>
  <c r="BC612" i="7" a="1"/>
  <c r="BC612" i="7" s="1"/>
  <c r="BL612" i="7" s="1"/>
  <c r="BB612" i="7" a="1"/>
  <c r="BB612" i="7" s="1"/>
  <c r="BK612" i="7" s="1"/>
  <c r="BA611" i="7" a="1"/>
  <c r="BA611" i="7" s="1"/>
  <c r="BJ611" i="7" s="1"/>
  <c r="BC611" i="7" a="1"/>
  <c r="BC611" i="7" s="1"/>
  <c r="BL611" i="7" s="1"/>
  <c r="AZ611" i="7" a="1"/>
  <c r="AZ611" i="7" s="1"/>
  <c r="BI611" i="7" s="1"/>
  <c r="AX611" i="7" a="1"/>
  <c r="AX611" i="7" s="1"/>
  <c r="BG611" i="7" s="1"/>
  <c r="AY611" i="7" a="1"/>
  <c r="AY611" i="7" s="1"/>
  <c r="BH611" i="7" s="1"/>
  <c r="BB611" i="7" a="1"/>
  <c r="BB611" i="7" s="1"/>
  <c r="BK611" i="7" s="1"/>
  <c r="BE611" i="7" a="1"/>
  <c r="BE611" i="7" s="1"/>
  <c r="BN611" i="7" s="1"/>
  <c r="BD611" i="7" a="1"/>
  <c r="BD611" i="7" s="1"/>
  <c r="BM611" i="7" s="1"/>
  <c r="BA610" i="7" a="1"/>
  <c r="BA610" i="7" s="1"/>
  <c r="BJ610" i="7" s="1"/>
  <c r="BD610" i="7" a="1"/>
  <c r="BD610" i="7" s="1"/>
  <c r="BM610" i="7" s="1"/>
  <c r="AX610" i="7" a="1"/>
  <c r="AX610" i="7" s="1"/>
  <c r="BG610" i="7" s="1"/>
  <c r="AZ610" i="7" a="1"/>
  <c r="AZ610" i="7" s="1"/>
  <c r="BI610" i="7" s="1"/>
  <c r="AY610" i="7" a="1"/>
  <c r="AY610" i="7" s="1"/>
  <c r="BH610" i="7" s="1"/>
  <c r="BC610" i="7" a="1"/>
  <c r="BC610" i="7" s="1"/>
  <c r="BL610" i="7" s="1"/>
  <c r="BB610" i="7" a="1"/>
  <c r="BB610" i="7" s="1"/>
  <c r="BK610" i="7" s="1"/>
  <c r="BE610" i="7" a="1"/>
  <c r="BE610" i="7" s="1"/>
  <c r="BN610" i="7" s="1"/>
  <c r="BB609" i="7" a="1"/>
  <c r="BB609" i="7" s="1"/>
  <c r="BK609" i="7" s="1"/>
  <c r="BA609" i="7" a="1"/>
  <c r="BA609" i="7" s="1"/>
  <c r="BJ609" i="7" s="1"/>
  <c r="BD609" i="7" a="1"/>
  <c r="BD609" i="7" s="1"/>
  <c r="BM609" i="7" s="1"/>
  <c r="AY609" i="7" a="1"/>
  <c r="AY609" i="7" s="1"/>
  <c r="BH609" i="7" s="1"/>
  <c r="BE609" i="7" a="1"/>
  <c r="BE609" i="7" s="1"/>
  <c r="BN609" i="7" s="1"/>
  <c r="BC609" i="7" a="1"/>
  <c r="BC609" i="7" s="1"/>
  <c r="BL609" i="7" s="1"/>
  <c r="AZ609" i="7" a="1"/>
  <c r="AZ609" i="7" s="1"/>
  <c r="BI609" i="7" s="1"/>
  <c r="AX609" i="7" a="1"/>
  <c r="AX609" i="7" s="1"/>
  <c r="BG609" i="7" s="1"/>
  <c r="BD608" i="7" a="1"/>
  <c r="BD608" i="7" s="1"/>
  <c r="BM608" i="7" s="1"/>
  <c r="BE608" i="7" a="1"/>
  <c r="BE608" i="7" s="1"/>
  <c r="BN608" i="7" s="1"/>
  <c r="AY608" i="7" a="1"/>
  <c r="AY608" i="7" s="1"/>
  <c r="BH608" i="7" s="1"/>
  <c r="AX608" i="7" a="1"/>
  <c r="AX608" i="7" s="1"/>
  <c r="BG608" i="7" s="1"/>
  <c r="BB608" i="7" a="1"/>
  <c r="BB608" i="7" s="1"/>
  <c r="BK608" i="7" s="1"/>
  <c r="AZ608" i="7" a="1"/>
  <c r="AZ608" i="7" s="1"/>
  <c r="BI608" i="7" s="1"/>
  <c r="BA608" i="7" a="1"/>
  <c r="BA608" i="7" s="1"/>
  <c r="BJ608" i="7" s="1"/>
  <c r="BC608" i="7" a="1"/>
  <c r="BC608" i="7" s="1"/>
  <c r="BL608" i="7" s="1"/>
  <c r="AY607" i="7" a="1"/>
  <c r="AY607" i="7" s="1"/>
  <c r="BH607" i="7" s="1"/>
  <c r="BC607" i="7" a="1"/>
  <c r="BC607" i="7" s="1"/>
  <c r="BL607" i="7" s="1"/>
  <c r="AX607" i="7" a="1"/>
  <c r="AX607" i="7" s="1"/>
  <c r="BG607" i="7" s="1"/>
  <c r="BB607" i="7" a="1"/>
  <c r="BB607" i="7" s="1"/>
  <c r="BK607" i="7" s="1"/>
  <c r="BA607" i="7" a="1"/>
  <c r="BA607" i="7" s="1"/>
  <c r="BJ607" i="7" s="1"/>
  <c r="BD607" i="7" a="1"/>
  <c r="BD607" i="7" s="1"/>
  <c r="BM607" i="7" s="1"/>
  <c r="AZ607" i="7" a="1"/>
  <c r="AZ607" i="7" s="1"/>
  <c r="BI607" i="7" s="1"/>
  <c r="BE607" i="7" a="1"/>
  <c r="BE607" i="7" s="1"/>
  <c r="BN607" i="7" s="1"/>
  <c r="AY606" i="7" a="1"/>
  <c r="AY606" i="7" s="1"/>
  <c r="BH606" i="7" s="1"/>
  <c r="BA606" i="7" a="1"/>
  <c r="BA606" i="7" s="1"/>
  <c r="BJ606" i="7" s="1"/>
  <c r="AX606" i="7" a="1"/>
  <c r="AX606" i="7" s="1"/>
  <c r="BG606" i="7" s="1"/>
  <c r="BD606" i="7" a="1"/>
  <c r="BD606" i="7" s="1"/>
  <c r="BM606" i="7" s="1"/>
  <c r="BE606" i="7" a="1"/>
  <c r="BE606" i="7" s="1"/>
  <c r="BN606" i="7" s="1"/>
  <c r="AZ606" i="7" a="1"/>
  <c r="AZ606" i="7" s="1"/>
  <c r="BI606" i="7" s="1"/>
  <c r="BB606" i="7" a="1"/>
  <c r="BB606" i="7" s="1"/>
  <c r="BK606" i="7" s="1"/>
  <c r="BC606" i="7" a="1"/>
  <c r="BC606" i="7" s="1"/>
  <c r="BL606" i="7" s="1"/>
  <c r="BC605" i="7" a="1"/>
  <c r="BC605" i="7" s="1"/>
  <c r="BL605" i="7" s="1"/>
  <c r="BE605" i="7" a="1"/>
  <c r="BE605" i="7" s="1"/>
  <c r="BN605" i="7" s="1"/>
  <c r="AY605" i="7" a="1"/>
  <c r="AY605" i="7" s="1"/>
  <c r="BH605" i="7" s="1"/>
  <c r="BD605" i="7" a="1"/>
  <c r="BD605" i="7" s="1"/>
  <c r="BM605" i="7" s="1"/>
  <c r="AX605" i="7" a="1"/>
  <c r="AX605" i="7" s="1"/>
  <c r="BG605" i="7" s="1"/>
  <c r="AZ605" i="7" a="1"/>
  <c r="AZ605" i="7" s="1"/>
  <c r="BI605" i="7" s="1"/>
  <c r="BB605" i="7" a="1"/>
  <c r="BB605" i="7" s="1"/>
  <c r="BK605" i="7" s="1"/>
  <c r="BA605" i="7" a="1"/>
  <c r="BA605" i="7" s="1"/>
  <c r="BJ605" i="7" s="1"/>
  <c r="AZ604" i="7" a="1"/>
  <c r="AZ604" i="7" s="1"/>
  <c r="BI604" i="7" s="1"/>
  <c r="BD604" i="7" a="1"/>
  <c r="BD604" i="7" s="1"/>
  <c r="BM604" i="7" s="1"/>
  <c r="AX604" i="7" a="1"/>
  <c r="AX604" i="7" s="1"/>
  <c r="BG604" i="7" s="1"/>
  <c r="BA604" i="7" a="1"/>
  <c r="BA604" i="7" s="1"/>
  <c r="BJ604" i="7" s="1"/>
  <c r="AY604" i="7" a="1"/>
  <c r="AY604" i="7" s="1"/>
  <c r="BH604" i="7" s="1"/>
  <c r="BC604" i="7" a="1"/>
  <c r="BC604" i="7" s="1"/>
  <c r="BL604" i="7" s="1"/>
  <c r="BB604" i="7" a="1"/>
  <c r="BB604" i="7" s="1"/>
  <c r="BK604" i="7" s="1"/>
  <c r="BE604" i="7" a="1"/>
  <c r="BE604" i="7" s="1"/>
  <c r="BN604" i="7" s="1"/>
  <c r="AZ603" i="7" a="1"/>
  <c r="AZ603" i="7" s="1"/>
  <c r="BI603" i="7" s="1"/>
  <c r="BA603" i="7" a="1"/>
  <c r="BA603" i="7" s="1"/>
  <c r="BJ603" i="7" s="1"/>
  <c r="BD603" i="7" a="1"/>
  <c r="BD603" i="7" s="1"/>
  <c r="BM603" i="7" s="1"/>
  <c r="BE603" i="7" a="1"/>
  <c r="BE603" i="7" s="1"/>
  <c r="BN603" i="7" s="1"/>
  <c r="AX603" i="7" a="1"/>
  <c r="AX603" i="7" s="1"/>
  <c r="BG603" i="7" s="1"/>
  <c r="AY603" i="7" a="1"/>
  <c r="AY603" i="7" s="1"/>
  <c r="BH603" i="7" s="1"/>
  <c r="BB603" i="7" a="1"/>
  <c r="BB603" i="7" s="1"/>
  <c r="BK603" i="7" s="1"/>
  <c r="BC603" i="7" a="1"/>
  <c r="BC603" i="7" s="1"/>
  <c r="BL603" i="7" s="1"/>
  <c r="BA602" i="7" a="1"/>
  <c r="BA602" i="7" s="1"/>
  <c r="BJ602" i="7" s="1"/>
  <c r="BB602" i="7" a="1"/>
  <c r="BB602" i="7" s="1"/>
  <c r="BK602" i="7" s="1"/>
  <c r="AZ602" i="7" a="1"/>
  <c r="AZ602" i="7" s="1"/>
  <c r="BI602" i="7" s="1"/>
  <c r="BE602" i="7" a="1"/>
  <c r="BE602" i="7" s="1"/>
  <c r="BN602" i="7" s="1"/>
  <c r="AY602" i="7" a="1"/>
  <c r="AY602" i="7" s="1"/>
  <c r="BH602" i="7" s="1"/>
  <c r="BD602" i="7" a="1"/>
  <c r="BD602" i="7" s="1"/>
  <c r="BM602" i="7" s="1"/>
  <c r="AX602" i="7" a="1"/>
  <c r="AX602" i="7" s="1"/>
  <c r="BG602" i="7" s="1"/>
  <c r="BC602" i="7" a="1"/>
  <c r="BC602" i="7" s="1"/>
  <c r="BL602" i="7" s="1"/>
  <c r="AX601" i="7" a="1"/>
  <c r="AX601" i="7" s="1"/>
  <c r="BG601" i="7" s="1"/>
  <c r="BC601" i="7" a="1"/>
  <c r="BC601" i="7" s="1"/>
  <c r="BL601" i="7" s="1"/>
  <c r="BD601" i="7" a="1"/>
  <c r="BD601" i="7" s="1"/>
  <c r="BM601" i="7" s="1"/>
  <c r="AZ601" i="7" a="1"/>
  <c r="AZ601" i="7" s="1"/>
  <c r="BI601" i="7" s="1"/>
  <c r="BE601" i="7" a="1"/>
  <c r="BE601" i="7" s="1"/>
  <c r="BN601" i="7" s="1"/>
  <c r="AY601" i="7" a="1"/>
  <c r="AY601" i="7" s="1"/>
  <c r="BH601" i="7" s="1"/>
  <c r="BA601" i="7" a="1"/>
  <c r="BA601" i="7" s="1"/>
  <c r="BJ601" i="7" s="1"/>
  <c r="BB601" i="7" a="1"/>
  <c r="BB601" i="7" s="1"/>
  <c r="BK601" i="7" s="1"/>
  <c r="AX600" i="7" a="1"/>
  <c r="AX600" i="7" s="1"/>
  <c r="BG600" i="7" s="1"/>
  <c r="BD600" i="7" a="1"/>
  <c r="BD600" i="7" s="1"/>
  <c r="BM600" i="7" s="1"/>
  <c r="BA600" i="7" a="1"/>
  <c r="BA600" i="7" s="1"/>
  <c r="BJ600" i="7" s="1"/>
  <c r="BB600" i="7" a="1"/>
  <c r="BB600" i="7" s="1"/>
  <c r="BK600" i="7" s="1"/>
  <c r="BC600" i="7" a="1"/>
  <c r="BC600" i="7" s="1"/>
  <c r="BL600" i="7" s="1"/>
  <c r="BE600" i="7" a="1"/>
  <c r="BE600" i="7" s="1"/>
  <c r="BN600" i="7" s="1"/>
  <c r="AZ600" i="7" a="1"/>
  <c r="AZ600" i="7" s="1"/>
  <c r="BI600" i="7" s="1"/>
  <c r="AY600" i="7" a="1"/>
  <c r="AY600" i="7" s="1"/>
  <c r="BH600" i="7" s="1"/>
  <c r="AZ599" i="7" a="1"/>
  <c r="AZ599" i="7" s="1"/>
  <c r="BI599" i="7" s="1"/>
  <c r="AX599" i="7" a="1"/>
  <c r="AX599" i="7" s="1"/>
  <c r="BG599" i="7" s="1"/>
  <c r="BB599" i="7" a="1"/>
  <c r="BB599" i="7" s="1"/>
  <c r="BK599" i="7" s="1"/>
  <c r="BC599" i="7" a="1"/>
  <c r="BC599" i="7" s="1"/>
  <c r="BL599" i="7" s="1"/>
  <c r="BD599" i="7" a="1"/>
  <c r="BD599" i="7" s="1"/>
  <c r="BM599" i="7" s="1"/>
  <c r="BE599" i="7" a="1"/>
  <c r="BE599" i="7" s="1"/>
  <c r="BN599" i="7" s="1"/>
  <c r="BA599" i="7" a="1"/>
  <c r="BA599" i="7" s="1"/>
  <c r="BJ599" i="7" s="1"/>
  <c r="AY599" i="7" a="1"/>
  <c r="AY599" i="7" s="1"/>
  <c r="BH599" i="7" s="1"/>
  <c r="BA598" i="7" a="1"/>
  <c r="BA598" i="7" s="1"/>
  <c r="BJ598" i="7" s="1"/>
  <c r="AX598" i="7" a="1"/>
  <c r="AX598" i="7" s="1"/>
  <c r="BG598" i="7" s="1"/>
  <c r="BB598" i="7" a="1"/>
  <c r="BB598" i="7" s="1"/>
  <c r="BK598" i="7" s="1"/>
  <c r="BE598" i="7" a="1"/>
  <c r="BE598" i="7" s="1"/>
  <c r="BN598" i="7" s="1"/>
  <c r="AY598" i="7" a="1"/>
  <c r="AY598" i="7" s="1"/>
  <c r="BH598" i="7" s="1"/>
  <c r="BD598" i="7" a="1"/>
  <c r="BD598" i="7" s="1"/>
  <c r="BM598" i="7" s="1"/>
  <c r="AZ598" i="7" a="1"/>
  <c r="AZ598" i="7" s="1"/>
  <c r="BI598" i="7" s="1"/>
  <c r="BC598" i="7" a="1"/>
  <c r="BC598" i="7" s="1"/>
  <c r="BL598" i="7" s="1"/>
  <c r="BA597" i="7" a="1"/>
  <c r="BA597" i="7" s="1"/>
  <c r="BJ597" i="7" s="1"/>
  <c r="BB597" i="7" a="1"/>
  <c r="BB597" i="7" s="1"/>
  <c r="BK597" i="7" s="1"/>
  <c r="BD597" i="7" a="1"/>
  <c r="BD597" i="7" s="1"/>
  <c r="BM597" i="7" s="1"/>
  <c r="AZ597" i="7" a="1"/>
  <c r="AZ597" i="7" s="1"/>
  <c r="BI597" i="7" s="1"/>
  <c r="AY597" i="7" a="1"/>
  <c r="AY597" i="7" s="1"/>
  <c r="BH597" i="7" s="1"/>
  <c r="BC597" i="7" a="1"/>
  <c r="BC597" i="7" s="1"/>
  <c r="BL597" i="7" s="1"/>
  <c r="AX597" i="7" a="1"/>
  <c r="AX597" i="7" s="1"/>
  <c r="BG597" i="7" s="1"/>
  <c r="BE597" i="7" a="1"/>
  <c r="BE597" i="7" s="1"/>
  <c r="BN597" i="7" s="1"/>
  <c r="BE596" i="7" a="1"/>
  <c r="BE596" i="7" s="1"/>
  <c r="BN596" i="7" s="1"/>
  <c r="BC596" i="7" a="1"/>
  <c r="BC596" i="7" s="1"/>
  <c r="BL596" i="7" s="1"/>
  <c r="AX596" i="7" a="1"/>
  <c r="AX596" i="7" s="1"/>
  <c r="BG596" i="7" s="1"/>
  <c r="BD596" i="7" a="1"/>
  <c r="BD596" i="7" s="1"/>
  <c r="BM596" i="7" s="1"/>
  <c r="AZ596" i="7" a="1"/>
  <c r="AZ596" i="7" s="1"/>
  <c r="BI596" i="7" s="1"/>
  <c r="BA596" i="7" a="1"/>
  <c r="BA596" i="7" s="1"/>
  <c r="BJ596" i="7" s="1"/>
  <c r="AY596" i="7" a="1"/>
  <c r="AY596" i="7" s="1"/>
  <c r="BH596" i="7" s="1"/>
  <c r="BB596" i="7" a="1"/>
  <c r="BB596" i="7" s="1"/>
  <c r="BK596" i="7" s="1"/>
  <c r="BC595" i="7" a="1"/>
  <c r="BC595" i="7" s="1"/>
  <c r="BL595" i="7" s="1"/>
  <c r="AX595" i="7" a="1"/>
  <c r="AX595" i="7" s="1"/>
  <c r="BG595" i="7" s="1"/>
  <c r="AZ595" i="7" a="1"/>
  <c r="AZ595" i="7" s="1"/>
  <c r="BI595" i="7" s="1"/>
  <c r="BE595" i="7" a="1"/>
  <c r="BE595" i="7" s="1"/>
  <c r="BN595" i="7" s="1"/>
  <c r="AY595" i="7" a="1"/>
  <c r="AY595" i="7" s="1"/>
  <c r="BH595" i="7" s="1"/>
  <c r="BA595" i="7" a="1"/>
  <c r="BA595" i="7" s="1"/>
  <c r="BJ595" i="7" s="1"/>
  <c r="BD595" i="7" a="1"/>
  <c r="BD595" i="7" s="1"/>
  <c r="BM595" i="7" s="1"/>
  <c r="BB595" i="7" a="1"/>
  <c r="BB595" i="7" s="1"/>
  <c r="BK595" i="7" s="1"/>
  <c r="BA594" i="7" a="1"/>
  <c r="BA594" i="7" s="1"/>
  <c r="BJ594" i="7" s="1"/>
  <c r="BE594" i="7" a="1"/>
  <c r="BE594" i="7" s="1"/>
  <c r="BN594" i="7" s="1"/>
  <c r="BC594" i="7" a="1"/>
  <c r="BC594" i="7" s="1"/>
  <c r="BL594" i="7" s="1"/>
  <c r="AY594" i="7" a="1"/>
  <c r="AY594" i="7" s="1"/>
  <c r="BH594" i="7" s="1"/>
  <c r="BD594" i="7" a="1"/>
  <c r="BD594" i="7" s="1"/>
  <c r="BM594" i="7" s="1"/>
  <c r="AZ594" i="7" a="1"/>
  <c r="AZ594" i="7" s="1"/>
  <c r="BI594" i="7" s="1"/>
  <c r="BB594" i="7" a="1"/>
  <c r="BB594" i="7" s="1"/>
  <c r="BK594" i="7" s="1"/>
  <c r="AX594" i="7" a="1"/>
  <c r="AX594" i="7" s="1"/>
  <c r="BG594" i="7" s="1"/>
  <c r="BA593" i="7" a="1"/>
  <c r="BA593" i="7" s="1"/>
  <c r="BJ593" i="7" s="1"/>
  <c r="BC593" i="7" a="1"/>
  <c r="BC593" i="7" s="1"/>
  <c r="BL593" i="7" s="1"/>
  <c r="BE593" i="7" a="1"/>
  <c r="BE593" i="7" s="1"/>
  <c r="BN593" i="7" s="1"/>
  <c r="AX593" i="7" a="1"/>
  <c r="AX593" i="7" s="1"/>
  <c r="BG593" i="7" s="1"/>
  <c r="BB593" i="7" a="1"/>
  <c r="BB593" i="7" s="1"/>
  <c r="BK593" i="7" s="1"/>
  <c r="BD593" i="7" a="1"/>
  <c r="BD593" i="7" s="1"/>
  <c r="BM593" i="7" s="1"/>
  <c r="AY593" i="7" a="1"/>
  <c r="AY593" i="7" s="1"/>
  <c r="BH593" i="7" s="1"/>
  <c r="AZ593" i="7" a="1"/>
  <c r="AZ593" i="7" s="1"/>
  <c r="BI593" i="7" s="1"/>
  <c r="AY592" i="7" a="1"/>
  <c r="AY592" i="7" s="1"/>
  <c r="BH592" i="7" s="1"/>
  <c r="AX592" i="7" a="1"/>
  <c r="AX592" i="7" s="1"/>
  <c r="BG592" i="7" s="1"/>
  <c r="BE592" i="7" a="1"/>
  <c r="BE592" i="7" s="1"/>
  <c r="BN592" i="7" s="1"/>
  <c r="BC592" i="7" a="1"/>
  <c r="BC592" i="7" s="1"/>
  <c r="BL592" i="7" s="1"/>
  <c r="BD592" i="7" a="1"/>
  <c r="BD592" i="7" s="1"/>
  <c r="BM592" i="7" s="1"/>
  <c r="AZ592" i="7" a="1"/>
  <c r="AZ592" i="7" s="1"/>
  <c r="BI592" i="7" s="1"/>
  <c r="BB592" i="7" a="1"/>
  <c r="BB592" i="7" s="1"/>
  <c r="BK592" i="7" s="1"/>
  <c r="BA592" i="7" a="1"/>
  <c r="BA592" i="7" s="1"/>
  <c r="BJ592" i="7" s="1"/>
  <c r="BE591" i="7" a="1"/>
  <c r="BE591" i="7" s="1"/>
  <c r="BN591" i="7" s="1"/>
  <c r="BD591" i="7" a="1"/>
  <c r="BD591" i="7" s="1"/>
  <c r="BM591" i="7" s="1"/>
  <c r="AY591" i="7" a="1"/>
  <c r="AY591" i="7" s="1"/>
  <c r="BH591" i="7" s="1"/>
  <c r="AZ591" i="7" a="1"/>
  <c r="AZ591" i="7" s="1"/>
  <c r="BI591" i="7" s="1"/>
  <c r="BA591" i="7" a="1"/>
  <c r="BA591" i="7" s="1"/>
  <c r="BJ591" i="7" s="1"/>
  <c r="AX591" i="7" a="1"/>
  <c r="AX591" i="7" s="1"/>
  <c r="BG591" i="7" s="1"/>
  <c r="BC591" i="7" a="1"/>
  <c r="BC591" i="7" s="1"/>
  <c r="BL591" i="7" s="1"/>
  <c r="BB591" i="7" a="1"/>
  <c r="BB591" i="7" s="1"/>
  <c r="BK591" i="7" s="1"/>
  <c r="BE590" i="7" a="1"/>
  <c r="BE590" i="7" s="1"/>
  <c r="BN590" i="7" s="1"/>
  <c r="AX590" i="7" a="1"/>
  <c r="AX590" i="7" s="1"/>
  <c r="BG590" i="7" s="1"/>
  <c r="AY590" i="7" a="1"/>
  <c r="AY590" i="7" s="1"/>
  <c r="BH590" i="7" s="1"/>
  <c r="AZ590" i="7" a="1"/>
  <c r="AZ590" i="7" s="1"/>
  <c r="BI590" i="7" s="1"/>
  <c r="BC590" i="7" a="1"/>
  <c r="BC590" i="7" s="1"/>
  <c r="BL590" i="7" s="1"/>
  <c r="BA590" i="7" a="1"/>
  <c r="BA590" i="7" s="1"/>
  <c r="BJ590" i="7" s="1"/>
  <c r="BB590" i="7" a="1"/>
  <c r="BB590" i="7" s="1"/>
  <c r="BK590" i="7" s="1"/>
  <c r="BD590" i="7" a="1"/>
  <c r="BD590" i="7" s="1"/>
  <c r="BM590" i="7" s="1"/>
  <c r="BB589" i="7" a="1"/>
  <c r="BB589" i="7" s="1"/>
  <c r="BK589" i="7" s="1"/>
  <c r="AY589" i="7" a="1"/>
  <c r="AY589" i="7" s="1"/>
  <c r="BH589" i="7" s="1"/>
  <c r="BA589" i="7" a="1"/>
  <c r="BA589" i="7" s="1"/>
  <c r="BJ589" i="7" s="1"/>
  <c r="BC589" i="7" a="1"/>
  <c r="BC589" i="7" s="1"/>
  <c r="BL589" i="7" s="1"/>
  <c r="AX589" i="7" a="1"/>
  <c r="AX589" i="7" s="1"/>
  <c r="BG589" i="7" s="1"/>
  <c r="BE589" i="7" a="1"/>
  <c r="BE589" i="7" s="1"/>
  <c r="BN589" i="7" s="1"/>
  <c r="BD589" i="7" a="1"/>
  <c r="BD589" i="7" s="1"/>
  <c r="BM589" i="7" s="1"/>
  <c r="AZ589" i="7" a="1"/>
  <c r="AZ589" i="7" s="1"/>
  <c r="BI589" i="7" s="1"/>
  <c r="BE588" i="7" a="1"/>
  <c r="BE588" i="7" s="1"/>
  <c r="BN588" i="7" s="1"/>
  <c r="BA588" i="7" a="1"/>
  <c r="BA588" i="7" s="1"/>
  <c r="BJ588" i="7" s="1"/>
  <c r="AX588" i="7" a="1"/>
  <c r="AX588" i="7" s="1"/>
  <c r="BG588" i="7" s="1"/>
  <c r="BB588" i="7" a="1"/>
  <c r="BB588" i="7" s="1"/>
  <c r="BK588" i="7" s="1"/>
  <c r="AY588" i="7" a="1"/>
  <c r="AY588" i="7" s="1"/>
  <c r="BH588" i="7" s="1"/>
  <c r="BC588" i="7" a="1"/>
  <c r="BC588" i="7" s="1"/>
  <c r="BL588" i="7" s="1"/>
  <c r="BD588" i="7" a="1"/>
  <c r="BD588" i="7" s="1"/>
  <c r="BM588" i="7" s="1"/>
  <c r="AZ588" i="7" a="1"/>
  <c r="AZ588" i="7" s="1"/>
  <c r="BI588" i="7" s="1"/>
  <c r="AX587" i="7" a="1"/>
  <c r="AX587" i="7" s="1"/>
  <c r="BG587" i="7" s="1"/>
  <c r="BD587" i="7" a="1"/>
  <c r="BD587" i="7" s="1"/>
  <c r="BM587" i="7" s="1"/>
  <c r="BE587" i="7" a="1"/>
  <c r="BE587" i="7" s="1"/>
  <c r="BN587" i="7" s="1"/>
  <c r="BB587" i="7" a="1"/>
  <c r="BB587" i="7" s="1"/>
  <c r="BK587" i="7" s="1"/>
  <c r="AY587" i="7" a="1"/>
  <c r="AY587" i="7" s="1"/>
  <c r="BH587" i="7" s="1"/>
  <c r="BC587" i="7" a="1"/>
  <c r="BC587" i="7" s="1"/>
  <c r="BL587" i="7" s="1"/>
  <c r="BA587" i="7" a="1"/>
  <c r="BA587" i="7" s="1"/>
  <c r="BJ587" i="7" s="1"/>
  <c r="AZ587" i="7" a="1"/>
  <c r="AZ587" i="7" s="1"/>
  <c r="BI587" i="7" s="1"/>
  <c r="AZ586" i="7" a="1"/>
  <c r="AZ586" i="7" s="1"/>
  <c r="BI586" i="7" s="1"/>
  <c r="BE586" i="7" a="1"/>
  <c r="BE586" i="7" s="1"/>
  <c r="BN586" i="7" s="1"/>
  <c r="BA586" i="7" a="1"/>
  <c r="BA586" i="7" s="1"/>
  <c r="BJ586" i="7" s="1"/>
  <c r="AY586" i="7" a="1"/>
  <c r="AY586" i="7" s="1"/>
  <c r="BH586" i="7" s="1"/>
  <c r="BD586" i="7" a="1"/>
  <c r="BD586" i="7" s="1"/>
  <c r="BM586" i="7" s="1"/>
  <c r="AX586" i="7" a="1"/>
  <c r="AX586" i="7" s="1"/>
  <c r="BG586" i="7" s="1"/>
  <c r="BC586" i="7" a="1"/>
  <c r="BC586" i="7" s="1"/>
  <c r="BL586" i="7" s="1"/>
  <c r="BB586" i="7" a="1"/>
  <c r="BB586" i="7" s="1"/>
  <c r="BK586" i="7" s="1"/>
  <c r="BC585" i="7" a="1"/>
  <c r="BC585" i="7" s="1"/>
  <c r="BL585" i="7" s="1"/>
  <c r="BE585" i="7" a="1"/>
  <c r="BE585" i="7" s="1"/>
  <c r="BN585" i="7" s="1"/>
  <c r="BD585" i="7" a="1"/>
  <c r="BD585" i="7" s="1"/>
  <c r="BM585" i="7" s="1"/>
  <c r="BA585" i="7" a="1"/>
  <c r="BA585" i="7" s="1"/>
  <c r="BJ585" i="7" s="1"/>
  <c r="BB585" i="7" a="1"/>
  <c r="BB585" i="7" s="1"/>
  <c r="BK585" i="7" s="1"/>
  <c r="AZ585" i="7" a="1"/>
  <c r="AZ585" i="7" s="1"/>
  <c r="BI585" i="7" s="1"/>
  <c r="AX585" i="7" a="1"/>
  <c r="AX585" i="7" s="1"/>
  <c r="BG585" i="7" s="1"/>
  <c r="AY585" i="7" a="1"/>
  <c r="AY585" i="7" s="1"/>
  <c r="BH585" i="7" s="1"/>
  <c r="BA584" i="7" a="1"/>
  <c r="BA584" i="7" s="1"/>
  <c r="BJ584" i="7" s="1"/>
  <c r="BD584" i="7" a="1"/>
  <c r="BD584" i="7" s="1"/>
  <c r="BM584" i="7" s="1"/>
  <c r="BC584" i="7" a="1"/>
  <c r="BC584" i="7" s="1"/>
  <c r="BL584" i="7" s="1"/>
  <c r="BE584" i="7" a="1"/>
  <c r="BE584" i="7" s="1"/>
  <c r="BN584" i="7" s="1"/>
  <c r="BB584" i="7" a="1"/>
  <c r="BB584" i="7" s="1"/>
  <c r="BK584" i="7" s="1"/>
  <c r="AX584" i="7" a="1"/>
  <c r="AX584" i="7" s="1"/>
  <c r="BG584" i="7" s="1"/>
  <c r="AZ584" i="7" a="1"/>
  <c r="AZ584" i="7" s="1"/>
  <c r="BI584" i="7" s="1"/>
  <c r="AY584" i="7" a="1"/>
  <c r="AY584" i="7" s="1"/>
  <c r="BH584" i="7" s="1"/>
  <c r="AZ583" i="7" a="1"/>
  <c r="AZ583" i="7" s="1"/>
  <c r="BI583" i="7" s="1"/>
  <c r="BC583" i="7" a="1"/>
  <c r="BC583" i="7" s="1"/>
  <c r="BL583" i="7" s="1"/>
  <c r="BA583" i="7" a="1"/>
  <c r="BA583" i="7" s="1"/>
  <c r="BJ583" i="7" s="1"/>
  <c r="BE583" i="7" a="1"/>
  <c r="BE583" i="7" s="1"/>
  <c r="BN583" i="7" s="1"/>
  <c r="BB583" i="7" a="1"/>
  <c r="BB583" i="7" s="1"/>
  <c r="BK583" i="7" s="1"/>
  <c r="BD583" i="7" a="1"/>
  <c r="BD583" i="7" s="1"/>
  <c r="BM583" i="7" s="1"/>
  <c r="AY583" i="7" a="1"/>
  <c r="AY583" i="7" s="1"/>
  <c r="BH583" i="7" s="1"/>
  <c r="AX583" i="7" a="1"/>
  <c r="AX583" i="7" s="1"/>
  <c r="BG583" i="7" s="1"/>
  <c r="BE582" i="7" a="1"/>
  <c r="BE582" i="7" s="1"/>
  <c r="BN582" i="7" s="1"/>
  <c r="AZ582" i="7" a="1"/>
  <c r="AZ582" i="7" s="1"/>
  <c r="BI582" i="7" s="1"/>
  <c r="BD582" i="7" a="1"/>
  <c r="BD582" i="7" s="1"/>
  <c r="BM582" i="7" s="1"/>
  <c r="AY582" i="7" a="1"/>
  <c r="AY582" i="7" s="1"/>
  <c r="BH582" i="7" s="1"/>
  <c r="BA582" i="7" a="1"/>
  <c r="BA582" i="7" s="1"/>
  <c r="BJ582" i="7" s="1"/>
  <c r="BC582" i="7" a="1"/>
  <c r="BC582" i="7" s="1"/>
  <c r="BL582" i="7" s="1"/>
  <c r="AX582" i="7" a="1"/>
  <c r="AX582" i="7" s="1"/>
  <c r="BG582" i="7" s="1"/>
  <c r="BB582" i="7" a="1"/>
  <c r="BB582" i="7" s="1"/>
  <c r="BK582" i="7" s="1"/>
  <c r="BE581" i="7" a="1"/>
  <c r="BE581" i="7" s="1"/>
  <c r="BN581" i="7" s="1"/>
  <c r="BB581" i="7" a="1"/>
  <c r="BB581" i="7" s="1"/>
  <c r="BK581" i="7" s="1"/>
  <c r="BA581" i="7" a="1"/>
  <c r="BA581" i="7" s="1"/>
  <c r="BJ581" i="7" s="1"/>
  <c r="AZ581" i="7" a="1"/>
  <c r="AZ581" i="7" s="1"/>
  <c r="BI581" i="7" s="1"/>
  <c r="AY581" i="7" a="1"/>
  <c r="AY581" i="7" s="1"/>
  <c r="BH581" i="7" s="1"/>
  <c r="BC581" i="7" a="1"/>
  <c r="BC581" i="7" s="1"/>
  <c r="BL581" i="7" s="1"/>
  <c r="AX581" i="7" a="1"/>
  <c r="AX581" i="7" s="1"/>
  <c r="BG581" i="7" s="1"/>
  <c r="BD581" i="7" a="1"/>
  <c r="BD581" i="7" s="1"/>
  <c r="BM581" i="7" s="1"/>
  <c r="AZ580" i="7" a="1"/>
  <c r="AZ580" i="7" s="1"/>
  <c r="BI580" i="7" s="1"/>
  <c r="BB580" i="7" a="1"/>
  <c r="BB580" i="7" s="1"/>
  <c r="BK580" i="7" s="1"/>
  <c r="BC580" i="7" a="1"/>
  <c r="BC580" i="7" s="1"/>
  <c r="BL580" i="7" s="1"/>
  <c r="AY580" i="7" a="1"/>
  <c r="AY580" i="7" s="1"/>
  <c r="BH580" i="7" s="1"/>
  <c r="AX580" i="7" a="1"/>
  <c r="AX580" i="7" s="1"/>
  <c r="BG580" i="7" s="1"/>
  <c r="BD580" i="7" a="1"/>
  <c r="BD580" i="7" s="1"/>
  <c r="BM580" i="7" s="1"/>
  <c r="BE580" i="7" a="1"/>
  <c r="BE580" i="7" s="1"/>
  <c r="BN580" i="7" s="1"/>
  <c r="BA580" i="7" a="1"/>
  <c r="BA580" i="7" s="1"/>
  <c r="BJ580" i="7" s="1"/>
  <c r="BE579" i="7" a="1"/>
  <c r="BE579" i="7" s="1"/>
  <c r="BN579" i="7" s="1"/>
  <c r="AZ579" i="7" a="1"/>
  <c r="AZ579" i="7" s="1"/>
  <c r="BI579" i="7" s="1"/>
  <c r="BC579" i="7" a="1"/>
  <c r="BC579" i="7" s="1"/>
  <c r="BL579" i="7" s="1"/>
  <c r="AY579" i="7" a="1"/>
  <c r="AY579" i="7" s="1"/>
  <c r="BH579" i="7" s="1"/>
  <c r="BA579" i="7" a="1"/>
  <c r="BA579" i="7" s="1"/>
  <c r="BJ579" i="7" s="1"/>
  <c r="BD579" i="7" a="1"/>
  <c r="BD579" i="7" s="1"/>
  <c r="BM579" i="7" s="1"/>
  <c r="BB579" i="7" a="1"/>
  <c r="BB579" i="7" s="1"/>
  <c r="BK579" i="7" s="1"/>
  <c r="AX579" i="7" a="1"/>
  <c r="AX579" i="7" s="1"/>
  <c r="BG579" i="7" s="1"/>
  <c r="AX578" i="7" a="1"/>
  <c r="AX578" i="7" s="1"/>
  <c r="BG578" i="7" s="1"/>
  <c r="BA578" i="7" a="1"/>
  <c r="BA578" i="7" s="1"/>
  <c r="BJ578" i="7" s="1"/>
  <c r="AZ578" i="7" a="1"/>
  <c r="AZ578" i="7" s="1"/>
  <c r="BI578" i="7" s="1"/>
  <c r="AY578" i="7" a="1"/>
  <c r="AY578" i="7" s="1"/>
  <c r="BH578" i="7" s="1"/>
  <c r="BE578" i="7" a="1"/>
  <c r="BE578" i="7" s="1"/>
  <c r="BN578" i="7" s="1"/>
  <c r="BC578" i="7" a="1"/>
  <c r="BC578" i="7" s="1"/>
  <c r="BL578" i="7" s="1"/>
  <c r="BB578" i="7" a="1"/>
  <c r="BB578" i="7" s="1"/>
  <c r="BK578" i="7" s="1"/>
  <c r="BD578" i="7" a="1"/>
  <c r="BD578" i="7" s="1"/>
  <c r="BM578" i="7" s="1"/>
  <c r="BE577" i="7" a="1"/>
  <c r="BE577" i="7" s="1"/>
  <c r="BN577" i="7" s="1"/>
  <c r="BC577" i="7" a="1"/>
  <c r="BC577" i="7" s="1"/>
  <c r="BL577" i="7" s="1"/>
  <c r="BA577" i="7" a="1"/>
  <c r="BA577" i="7" s="1"/>
  <c r="BJ577" i="7" s="1"/>
  <c r="AX577" i="7" a="1"/>
  <c r="AX577" i="7" s="1"/>
  <c r="BG577" i="7" s="1"/>
  <c r="BB577" i="7" a="1"/>
  <c r="BB577" i="7" s="1"/>
  <c r="BK577" i="7" s="1"/>
  <c r="BD577" i="7" a="1"/>
  <c r="BD577" i="7" s="1"/>
  <c r="BM577" i="7" s="1"/>
  <c r="AY577" i="7" a="1"/>
  <c r="AY577" i="7" s="1"/>
  <c r="BH577" i="7" s="1"/>
  <c r="AZ577" i="7" a="1"/>
  <c r="AZ577" i="7" s="1"/>
  <c r="BI577" i="7" s="1"/>
  <c r="AZ576" i="7" a="1"/>
  <c r="AZ576" i="7" s="1"/>
  <c r="BI576" i="7" s="1"/>
  <c r="BC576" i="7" a="1"/>
  <c r="BC576" i="7" s="1"/>
  <c r="BL576" i="7" s="1"/>
  <c r="AY576" i="7" a="1"/>
  <c r="AY576" i="7" s="1"/>
  <c r="BH576" i="7" s="1"/>
  <c r="BA576" i="7" a="1"/>
  <c r="BA576" i="7" s="1"/>
  <c r="BJ576" i="7" s="1"/>
  <c r="BB576" i="7" a="1"/>
  <c r="BB576" i="7" s="1"/>
  <c r="BK576" i="7" s="1"/>
  <c r="AX576" i="7" a="1"/>
  <c r="AX576" i="7" s="1"/>
  <c r="BG576" i="7" s="1"/>
  <c r="BD576" i="7" a="1"/>
  <c r="BD576" i="7" s="1"/>
  <c r="BM576" i="7" s="1"/>
  <c r="BE576" i="7" a="1"/>
  <c r="BE576" i="7" s="1"/>
  <c r="BN576" i="7" s="1"/>
  <c r="BE575" i="7" a="1"/>
  <c r="BE575" i="7" s="1"/>
  <c r="BN575" i="7" s="1"/>
  <c r="AY575" i="7" a="1"/>
  <c r="AY575" i="7" s="1"/>
  <c r="BH575" i="7" s="1"/>
  <c r="BA575" i="7" a="1"/>
  <c r="BA575" i="7" s="1"/>
  <c r="BJ575" i="7" s="1"/>
  <c r="AX575" i="7" a="1"/>
  <c r="AX575" i="7" s="1"/>
  <c r="BG575" i="7" s="1"/>
  <c r="BB575" i="7" a="1"/>
  <c r="BB575" i="7" s="1"/>
  <c r="BK575" i="7" s="1"/>
  <c r="BD575" i="7" a="1"/>
  <c r="BD575" i="7" s="1"/>
  <c r="BM575" i="7" s="1"/>
  <c r="BC575" i="7" a="1"/>
  <c r="BC575" i="7" s="1"/>
  <c r="BL575" i="7" s="1"/>
  <c r="AZ575" i="7" a="1"/>
  <c r="AZ575" i="7" s="1"/>
  <c r="BI575" i="7" s="1"/>
  <c r="AY574" i="7" a="1"/>
  <c r="AY574" i="7" s="1"/>
  <c r="BH574" i="7" s="1"/>
  <c r="AZ574" i="7" a="1"/>
  <c r="AZ574" i="7" s="1"/>
  <c r="BI574" i="7" s="1"/>
  <c r="BC574" i="7" a="1"/>
  <c r="BC574" i="7" s="1"/>
  <c r="BL574" i="7" s="1"/>
  <c r="AX574" i="7" a="1"/>
  <c r="AX574" i="7" s="1"/>
  <c r="BG574" i="7" s="1"/>
  <c r="BA574" i="7" a="1"/>
  <c r="BA574" i="7" s="1"/>
  <c r="BJ574" i="7" s="1"/>
  <c r="BE574" i="7" a="1"/>
  <c r="BE574" i="7" s="1"/>
  <c r="BN574" i="7" s="1"/>
  <c r="BD574" i="7" a="1"/>
  <c r="BD574" i="7" s="1"/>
  <c r="BM574" i="7" s="1"/>
  <c r="BB574" i="7" a="1"/>
  <c r="BB574" i="7" s="1"/>
  <c r="BK574" i="7" s="1"/>
  <c r="AY573" i="7" a="1"/>
  <c r="AY573" i="7" s="1"/>
  <c r="BH573" i="7" s="1"/>
  <c r="BA573" i="7" a="1"/>
  <c r="BA573" i="7" s="1"/>
  <c r="BJ573" i="7" s="1"/>
  <c r="AZ573" i="7" a="1"/>
  <c r="AZ573" i="7" s="1"/>
  <c r="BI573" i="7" s="1"/>
  <c r="BB573" i="7" a="1"/>
  <c r="BB573" i="7" s="1"/>
  <c r="BK573" i="7" s="1"/>
  <c r="BD573" i="7" a="1"/>
  <c r="BD573" i="7" s="1"/>
  <c r="BM573" i="7" s="1"/>
  <c r="BC573" i="7" a="1"/>
  <c r="BC573" i="7" s="1"/>
  <c r="BL573" i="7" s="1"/>
  <c r="BE573" i="7" a="1"/>
  <c r="BE573" i="7" s="1"/>
  <c r="BN573" i="7" s="1"/>
  <c r="AX573" i="7" a="1"/>
  <c r="AX573" i="7" s="1"/>
  <c r="BG573" i="7" s="1"/>
  <c r="BA572" i="7" a="1"/>
  <c r="BA572" i="7" s="1"/>
  <c r="BJ572" i="7" s="1"/>
  <c r="BC572" i="7" a="1"/>
  <c r="BC572" i="7" s="1"/>
  <c r="BL572" i="7" s="1"/>
  <c r="BE572" i="7" a="1"/>
  <c r="BE572" i="7" s="1"/>
  <c r="BN572" i="7" s="1"/>
  <c r="BD572" i="7" a="1"/>
  <c r="BD572" i="7" s="1"/>
  <c r="BM572" i="7" s="1"/>
  <c r="AY572" i="7" a="1"/>
  <c r="AY572" i="7" s="1"/>
  <c r="BH572" i="7" s="1"/>
  <c r="AZ572" i="7" a="1"/>
  <c r="AZ572" i="7" s="1"/>
  <c r="BI572" i="7" s="1"/>
  <c r="AX572" i="7" a="1"/>
  <c r="AX572" i="7" s="1"/>
  <c r="BG572" i="7" s="1"/>
  <c r="BB572" i="7" a="1"/>
  <c r="BB572" i="7" s="1"/>
  <c r="BK572" i="7" s="1"/>
  <c r="AZ571" i="7" a="1"/>
  <c r="AZ571" i="7" s="1"/>
  <c r="BI571" i="7" s="1"/>
  <c r="BB571" i="7" a="1"/>
  <c r="BB571" i="7" s="1"/>
  <c r="BK571" i="7" s="1"/>
  <c r="AY571" i="7" a="1"/>
  <c r="AY571" i="7" s="1"/>
  <c r="BH571" i="7" s="1"/>
  <c r="AX571" i="7" a="1"/>
  <c r="AX571" i="7" s="1"/>
  <c r="BG571" i="7" s="1"/>
  <c r="BD571" i="7" a="1"/>
  <c r="BD571" i="7" s="1"/>
  <c r="BM571" i="7" s="1"/>
  <c r="BE571" i="7" a="1"/>
  <c r="BE571" i="7" s="1"/>
  <c r="BN571" i="7" s="1"/>
  <c r="BA571" i="7" a="1"/>
  <c r="BA571" i="7" s="1"/>
  <c r="BJ571" i="7" s="1"/>
  <c r="BC571" i="7" a="1"/>
  <c r="BC571" i="7" s="1"/>
  <c r="BL571" i="7" s="1"/>
  <c r="BC570" i="7" a="1"/>
  <c r="BC570" i="7" s="1"/>
  <c r="BL570" i="7" s="1"/>
  <c r="AY570" i="7" a="1"/>
  <c r="AY570" i="7" s="1"/>
  <c r="BH570" i="7" s="1"/>
  <c r="BB570" i="7" a="1"/>
  <c r="BB570" i="7" s="1"/>
  <c r="BK570" i="7" s="1"/>
  <c r="AX570" i="7" a="1"/>
  <c r="AX570" i="7" s="1"/>
  <c r="BG570" i="7" s="1"/>
  <c r="AZ570" i="7" a="1"/>
  <c r="AZ570" i="7" s="1"/>
  <c r="BI570" i="7" s="1"/>
  <c r="BD570" i="7" a="1"/>
  <c r="BD570" i="7" s="1"/>
  <c r="BM570" i="7" s="1"/>
  <c r="BE570" i="7" a="1"/>
  <c r="BE570" i="7" s="1"/>
  <c r="BN570" i="7" s="1"/>
  <c r="BA570" i="7" a="1"/>
  <c r="BA570" i="7" s="1"/>
  <c r="BJ570" i="7" s="1"/>
  <c r="BE569" i="7" a="1"/>
  <c r="BE569" i="7" s="1"/>
  <c r="BN569" i="7" s="1"/>
  <c r="BA569" i="7" a="1"/>
  <c r="BA569" i="7" s="1"/>
  <c r="BJ569" i="7" s="1"/>
  <c r="AY569" i="7" a="1"/>
  <c r="AY569" i="7" s="1"/>
  <c r="BH569" i="7" s="1"/>
  <c r="AZ569" i="7" a="1"/>
  <c r="AZ569" i="7" s="1"/>
  <c r="BI569" i="7" s="1"/>
  <c r="BD569" i="7" a="1"/>
  <c r="BD569" i="7" s="1"/>
  <c r="BM569" i="7" s="1"/>
  <c r="BC569" i="7" a="1"/>
  <c r="BC569" i="7" s="1"/>
  <c r="BL569" i="7" s="1"/>
  <c r="AX569" i="7" a="1"/>
  <c r="AX569" i="7" s="1"/>
  <c r="BG569" i="7" s="1"/>
  <c r="BB569" i="7" a="1"/>
  <c r="BB569" i="7" s="1"/>
  <c r="BK569" i="7" s="1"/>
  <c r="AZ568" i="7" a="1"/>
  <c r="AZ568" i="7" s="1"/>
  <c r="BI568" i="7" s="1"/>
  <c r="BC568" i="7" a="1"/>
  <c r="BC568" i="7" s="1"/>
  <c r="BL568" i="7" s="1"/>
  <c r="AX568" i="7" a="1"/>
  <c r="AX568" i="7" s="1"/>
  <c r="BG568" i="7" s="1"/>
  <c r="BE568" i="7" a="1"/>
  <c r="BE568" i="7" s="1"/>
  <c r="BN568" i="7" s="1"/>
  <c r="BB568" i="7" a="1"/>
  <c r="BB568" i="7" s="1"/>
  <c r="BK568" i="7" s="1"/>
  <c r="BA568" i="7" a="1"/>
  <c r="BA568" i="7" s="1"/>
  <c r="BJ568" i="7" s="1"/>
  <c r="AY568" i="7" a="1"/>
  <c r="AY568" i="7" s="1"/>
  <c r="BH568" i="7" s="1"/>
  <c r="BD568" i="7" a="1"/>
  <c r="BD568" i="7" s="1"/>
  <c r="BM568" i="7" s="1"/>
  <c r="BA567" i="7" a="1"/>
  <c r="BA567" i="7" s="1"/>
  <c r="BJ567" i="7" s="1"/>
  <c r="BC567" i="7" a="1"/>
  <c r="BC567" i="7" s="1"/>
  <c r="BL567" i="7" s="1"/>
  <c r="AY567" i="7" a="1"/>
  <c r="AY567" i="7" s="1"/>
  <c r="BH567" i="7" s="1"/>
  <c r="BB567" i="7" a="1"/>
  <c r="BB567" i="7" s="1"/>
  <c r="BK567" i="7" s="1"/>
  <c r="BD567" i="7" a="1"/>
  <c r="BD567" i="7" s="1"/>
  <c r="BM567" i="7" s="1"/>
  <c r="AX567" i="7" a="1"/>
  <c r="AX567" i="7" s="1"/>
  <c r="BG567" i="7" s="1"/>
  <c r="BE567" i="7" a="1"/>
  <c r="BE567" i="7" s="1"/>
  <c r="BN567" i="7" s="1"/>
  <c r="AZ567" i="7" a="1"/>
  <c r="AZ567" i="7" s="1"/>
  <c r="BI567" i="7" s="1"/>
  <c r="BB566" i="7" a="1"/>
  <c r="BB566" i="7" s="1"/>
  <c r="BK566" i="7" s="1"/>
  <c r="AZ566" i="7" a="1"/>
  <c r="AZ566" i="7" s="1"/>
  <c r="BI566" i="7" s="1"/>
  <c r="BD566" i="7" a="1"/>
  <c r="BD566" i="7" s="1"/>
  <c r="BM566" i="7" s="1"/>
  <c r="AY566" i="7" a="1"/>
  <c r="AY566" i="7" s="1"/>
  <c r="BH566" i="7" s="1"/>
  <c r="BE566" i="7" a="1"/>
  <c r="BE566" i="7" s="1"/>
  <c r="BN566" i="7" s="1"/>
  <c r="AX566" i="7" a="1"/>
  <c r="AX566" i="7" s="1"/>
  <c r="BG566" i="7" s="1"/>
  <c r="BA566" i="7" a="1"/>
  <c r="BA566" i="7" s="1"/>
  <c r="BJ566" i="7" s="1"/>
  <c r="BC566" i="7" a="1"/>
  <c r="BC566" i="7" s="1"/>
  <c r="BL566" i="7" s="1"/>
  <c r="BC565" i="7" a="1"/>
  <c r="BC565" i="7" s="1"/>
  <c r="BL565" i="7" s="1"/>
  <c r="BA565" i="7" a="1"/>
  <c r="BA565" i="7" s="1"/>
  <c r="BJ565" i="7" s="1"/>
  <c r="BB565" i="7" a="1"/>
  <c r="BB565" i="7" s="1"/>
  <c r="BK565" i="7" s="1"/>
  <c r="AY565" i="7" a="1"/>
  <c r="AY565" i="7" s="1"/>
  <c r="BH565" i="7" s="1"/>
  <c r="AZ565" i="7" a="1"/>
  <c r="AZ565" i="7" s="1"/>
  <c r="BI565" i="7" s="1"/>
  <c r="BD565" i="7" a="1"/>
  <c r="BD565" i="7" s="1"/>
  <c r="BM565" i="7" s="1"/>
  <c r="AX565" i="7" a="1"/>
  <c r="AX565" i="7" s="1"/>
  <c r="BG565" i="7" s="1"/>
  <c r="BE565" i="7" a="1"/>
  <c r="BE565" i="7" s="1"/>
  <c r="BN565" i="7" s="1"/>
  <c r="AZ564" i="7" a="1"/>
  <c r="AZ564" i="7" s="1"/>
  <c r="BI564" i="7" s="1"/>
  <c r="BB564" i="7" a="1"/>
  <c r="BB564" i="7" s="1"/>
  <c r="BK564" i="7" s="1"/>
  <c r="BC564" i="7" a="1"/>
  <c r="BC564" i="7" s="1"/>
  <c r="BL564" i="7" s="1"/>
  <c r="AX564" i="7" a="1"/>
  <c r="AX564" i="7" s="1"/>
  <c r="BG564" i="7" s="1"/>
  <c r="BA564" i="7" a="1"/>
  <c r="BA564" i="7" s="1"/>
  <c r="BJ564" i="7" s="1"/>
  <c r="BE564" i="7" a="1"/>
  <c r="BE564" i="7" s="1"/>
  <c r="BN564" i="7" s="1"/>
  <c r="AY564" i="7" a="1"/>
  <c r="AY564" i="7" s="1"/>
  <c r="BH564" i="7" s="1"/>
  <c r="BD564" i="7" a="1"/>
  <c r="BD564" i="7" s="1"/>
  <c r="BM564" i="7" s="1"/>
  <c r="BC563" i="7" a="1"/>
  <c r="BC563" i="7" s="1"/>
  <c r="BL563" i="7" s="1"/>
  <c r="BA563" i="7" a="1"/>
  <c r="BA563" i="7" s="1"/>
  <c r="BJ563" i="7" s="1"/>
  <c r="AX563" i="7" a="1"/>
  <c r="AX563" i="7" s="1"/>
  <c r="BG563" i="7" s="1"/>
  <c r="BE563" i="7" a="1"/>
  <c r="BE563" i="7" s="1"/>
  <c r="BN563" i="7" s="1"/>
  <c r="AY563" i="7" a="1"/>
  <c r="AY563" i="7" s="1"/>
  <c r="BH563" i="7" s="1"/>
  <c r="BD563" i="7" a="1"/>
  <c r="BD563" i="7" s="1"/>
  <c r="BM563" i="7" s="1"/>
  <c r="BB563" i="7" a="1"/>
  <c r="BB563" i="7" s="1"/>
  <c r="BK563" i="7" s="1"/>
  <c r="AZ563" i="7" a="1"/>
  <c r="AZ563" i="7" s="1"/>
  <c r="BI563" i="7" s="1"/>
  <c r="AZ562" i="7" a="1"/>
  <c r="AZ562" i="7" s="1"/>
  <c r="BI562" i="7" s="1"/>
  <c r="BC562" i="7" a="1"/>
  <c r="BC562" i="7" s="1"/>
  <c r="BL562" i="7" s="1"/>
  <c r="AY562" i="7" a="1"/>
  <c r="AY562" i="7" s="1"/>
  <c r="BH562" i="7" s="1"/>
  <c r="BA562" i="7" a="1"/>
  <c r="BA562" i="7" s="1"/>
  <c r="BJ562" i="7" s="1"/>
  <c r="BE562" i="7" a="1"/>
  <c r="BE562" i="7" s="1"/>
  <c r="BN562" i="7" s="1"/>
  <c r="AX562" i="7" a="1"/>
  <c r="AX562" i="7" s="1"/>
  <c r="BG562" i="7" s="1"/>
  <c r="BB562" i="7" a="1"/>
  <c r="BB562" i="7" s="1"/>
  <c r="BK562" i="7" s="1"/>
  <c r="BD562" i="7" a="1"/>
  <c r="BD562" i="7" s="1"/>
  <c r="BM562" i="7" s="1"/>
  <c r="AZ561" i="7" a="1"/>
  <c r="AZ561" i="7" s="1"/>
  <c r="BI561" i="7" s="1"/>
  <c r="BB561" i="7" a="1"/>
  <c r="BB561" i="7" s="1"/>
  <c r="BK561" i="7" s="1"/>
  <c r="BD561" i="7" a="1"/>
  <c r="BD561" i="7" s="1"/>
  <c r="BM561" i="7" s="1"/>
  <c r="BA561" i="7" a="1"/>
  <c r="BA561" i="7" s="1"/>
  <c r="BJ561" i="7" s="1"/>
  <c r="AY561" i="7" a="1"/>
  <c r="AY561" i="7" s="1"/>
  <c r="BH561" i="7" s="1"/>
  <c r="BC561" i="7" a="1"/>
  <c r="BC561" i="7" s="1"/>
  <c r="BL561" i="7" s="1"/>
  <c r="BE561" i="7" a="1"/>
  <c r="BE561" i="7" s="1"/>
  <c r="BN561" i="7" s="1"/>
  <c r="AX561" i="7" a="1"/>
  <c r="AX561" i="7" s="1"/>
  <c r="BG561" i="7" s="1"/>
  <c r="AY560" i="7" a="1"/>
  <c r="AY560" i="7" s="1"/>
  <c r="BH560" i="7" s="1"/>
  <c r="BD560" i="7" a="1"/>
  <c r="BD560" i="7" s="1"/>
  <c r="BM560" i="7" s="1"/>
  <c r="BC560" i="7" a="1"/>
  <c r="BC560" i="7" s="1"/>
  <c r="BL560" i="7" s="1"/>
  <c r="AZ560" i="7" a="1"/>
  <c r="AZ560" i="7" s="1"/>
  <c r="BI560" i="7" s="1"/>
  <c r="BB560" i="7" a="1"/>
  <c r="BB560" i="7" s="1"/>
  <c r="BK560" i="7" s="1"/>
  <c r="AX560" i="7" a="1"/>
  <c r="AX560" i="7" s="1"/>
  <c r="BG560" i="7" s="1"/>
  <c r="BA560" i="7" a="1"/>
  <c r="BA560" i="7" s="1"/>
  <c r="BJ560" i="7" s="1"/>
  <c r="BE560" i="7" a="1"/>
  <c r="BE560" i="7" s="1"/>
  <c r="BN560" i="7" s="1"/>
  <c r="AZ559" i="7" a="1"/>
  <c r="AZ559" i="7" s="1"/>
  <c r="BI559" i="7" s="1"/>
  <c r="BA559" i="7" a="1"/>
  <c r="BA559" i="7" s="1"/>
  <c r="BJ559" i="7" s="1"/>
  <c r="BE559" i="7" a="1"/>
  <c r="BE559" i="7" s="1"/>
  <c r="BN559" i="7" s="1"/>
  <c r="AY559" i="7" a="1"/>
  <c r="AY559" i="7" s="1"/>
  <c r="BH559" i="7" s="1"/>
  <c r="BD559" i="7" a="1"/>
  <c r="BD559" i="7" s="1"/>
  <c r="BM559" i="7" s="1"/>
  <c r="BC559" i="7" a="1"/>
  <c r="BC559" i="7" s="1"/>
  <c r="BL559" i="7" s="1"/>
  <c r="AX559" i="7" a="1"/>
  <c r="AX559" i="7" s="1"/>
  <c r="BG559" i="7" s="1"/>
  <c r="BB559" i="7" a="1"/>
  <c r="BB559" i="7" s="1"/>
  <c r="BK559" i="7" s="1"/>
  <c r="AY558" i="7" a="1"/>
  <c r="AY558" i="7" s="1"/>
  <c r="BH558" i="7" s="1"/>
  <c r="BB558" i="7" a="1"/>
  <c r="BB558" i="7" s="1"/>
  <c r="BK558" i="7" s="1"/>
  <c r="BD558" i="7" a="1"/>
  <c r="BD558" i="7" s="1"/>
  <c r="BM558" i="7" s="1"/>
  <c r="BC558" i="7" a="1"/>
  <c r="BC558" i="7" s="1"/>
  <c r="BL558" i="7" s="1"/>
  <c r="BE558" i="7" a="1"/>
  <c r="BE558" i="7" s="1"/>
  <c r="BN558" i="7" s="1"/>
  <c r="BA558" i="7" a="1"/>
  <c r="BA558" i="7" s="1"/>
  <c r="BJ558" i="7" s="1"/>
  <c r="AX558" i="7" a="1"/>
  <c r="AX558" i="7" s="1"/>
  <c r="BG558" i="7" s="1"/>
  <c r="AZ558" i="7" a="1"/>
  <c r="AZ558" i="7" s="1"/>
  <c r="BI558" i="7" s="1"/>
  <c r="AY557" i="7" a="1"/>
  <c r="AY557" i="7" s="1"/>
  <c r="BH557" i="7" s="1"/>
  <c r="BE557" i="7" a="1"/>
  <c r="BE557" i="7" s="1"/>
  <c r="BN557" i="7" s="1"/>
  <c r="BA557" i="7" a="1"/>
  <c r="BA557" i="7" s="1"/>
  <c r="BJ557" i="7" s="1"/>
  <c r="AX557" i="7" a="1"/>
  <c r="AX557" i="7" s="1"/>
  <c r="BG557" i="7" s="1"/>
  <c r="AZ557" i="7" a="1"/>
  <c r="AZ557" i="7" s="1"/>
  <c r="BI557" i="7" s="1"/>
  <c r="BB557" i="7" a="1"/>
  <c r="BB557" i="7" s="1"/>
  <c r="BK557" i="7" s="1"/>
  <c r="BD557" i="7" a="1"/>
  <c r="BD557" i="7" s="1"/>
  <c r="BM557" i="7" s="1"/>
  <c r="BC557" i="7" a="1"/>
  <c r="BC557" i="7" s="1"/>
  <c r="BL557" i="7" s="1"/>
  <c r="AZ556" i="7" a="1"/>
  <c r="AZ556" i="7" s="1"/>
  <c r="BI556" i="7" s="1"/>
  <c r="BA556" i="7" a="1"/>
  <c r="BA556" i="7" s="1"/>
  <c r="BJ556" i="7" s="1"/>
  <c r="BE556" i="7" a="1"/>
  <c r="BE556" i="7" s="1"/>
  <c r="BN556" i="7" s="1"/>
  <c r="AX556" i="7" a="1"/>
  <c r="AX556" i="7" s="1"/>
  <c r="BG556" i="7" s="1"/>
  <c r="BC556" i="7" a="1"/>
  <c r="BC556" i="7" s="1"/>
  <c r="BL556" i="7" s="1"/>
  <c r="AY556" i="7" a="1"/>
  <c r="AY556" i="7" s="1"/>
  <c r="BH556" i="7" s="1"/>
  <c r="BD556" i="7" a="1"/>
  <c r="BD556" i="7" s="1"/>
  <c r="BM556" i="7" s="1"/>
  <c r="BB556" i="7" a="1"/>
  <c r="BB556" i="7" s="1"/>
  <c r="BK556" i="7" s="1"/>
  <c r="BD555" i="7" a="1"/>
  <c r="BD555" i="7" s="1"/>
  <c r="BM555" i="7" s="1"/>
  <c r="BC555" i="7" a="1"/>
  <c r="BC555" i="7" s="1"/>
  <c r="BL555" i="7" s="1"/>
  <c r="AZ555" i="7" a="1"/>
  <c r="AZ555" i="7" s="1"/>
  <c r="BI555" i="7" s="1"/>
  <c r="BB555" i="7" a="1"/>
  <c r="BB555" i="7" s="1"/>
  <c r="BK555" i="7" s="1"/>
  <c r="AY555" i="7" a="1"/>
  <c r="AY555" i="7" s="1"/>
  <c r="BH555" i="7" s="1"/>
  <c r="BA555" i="7" a="1"/>
  <c r="BA555" i="7" s="1"/>
  <c r="BJ555" i="7" s="1"/>
  <c r="AX555" i="7" a="1"/>
  <c r="AX555" i="7" s="1"/>
  <c r="BG555" i="7" s="1"/>
  <c r="BE555" i="7" a="1"/>
  <c r="BE555" i="7" s="1"/>
  <c r="BN555" i="7" s="1"/>
  <c r="BB554" i="7" a="1"/>
  <c r="BB554" i="7" s="1"/>
  <c r="BK554" i="7" s="1"/>
  <c r="AX554" i="7" a="1"/>
  <c r="AX554" i="7" s="1"/>
  <c r="BG554" i="7" s="1"/>
  <c r="AY554" i="7" a="1"/>
  <c r="AY554" i="7" s="1"/>
  <c r="BH554" i="7" s="1"/>
  <c r="BC554" i="7" a="1"/>
  <c r="BC554" i="7" s="1"/>
  <c r="BL554" i="7" s="1"/>
  <c r="BE554" i="7" a="1"/>
  <c r="BE554" i="7" s="1"/>
  <c r="BN554" i="7" s="1"/>
  <c r="AZ554" i="7" a="1"/>
  <c r="AZ554" i="7" s="1"/>
  <c r="BI554" i="7" s="1"/>
  <c r="BD554" i="7" a="1"/>
  <c r="BD554" i="7" s="1"/>
  <c r="BM554" i="7" s="1"/>
  <c r="BA554" i="7" a="1"/>
  <c r="BA554" i="7" s="1"/>
  <c r="BJ554" i="7" s="1"/>
  <c r="BE553" i="7" a="1"/>
  <c r="BE553" i="7" s="1"/>
  <c r="BN553" i="7" s="1"/>
  <c r="BA553" i="7" a="1"/>
  <c r="BA553" i="7" s="1"/>
  <c r="BJ553" i="7" s="1"/>
  <c r="AX553" i="7" a="1"/>
  <c r="AX553" i="7" s="1"/>
  <c r="BG553" i="7" s="1"/>
  <c r="AZ553" i="7" a="1"/>
  <c r="AZ553" i="7" s="1"/>
  <c r="BI553" i="7" s="1"/>
  <c r="AY553" i="7" a="1"/>
  <c r="AY553" i="7" s="1"/>
  <c r="BH553" i="7" s="1"/>
  <c r="BC553" i="7" a="1"/>
  <c r="BC553" i="7" s="1"/>
  <c r="BL553" i="7" s="1"/>
  <c r="BB553" i="7" a="1"/>
  <c r="BB553" i="7" s="1"/>
  <c r="BK553" i="7" s="1"/>
  <c r="BD553" i="7" a="1"/>
  <c r="BD553" i="7" s="1"/>
  <c r="BM553" i="7" s="1"/>
  <c r="BD552" i="7" a="1"/>
  <c r="BD552" i="7" s="1"/>
  <c r="BM552" i="7" s="1"/>
  <c r="BE552" i="7" a="1"/>
  <c r="BE552" i="7" s="1"/>
  <c r="BN552" i="7" s="1"/>
  <c r="AZ552" i="7" a="1"/>
  <c r="AZ552" i="7" s="1"/>
  <c r="BI552" i="7" s="1"/>
  <c r="BA552" i="7" a="1"/>
  <c r="BA552" i="7" s="1"/>
  <c r="BJ552" i="7" s="1"/>
  <c r="AX552" i="7" a="1"/>
  <c r="AX552" i="7" s="1"/>
  <c r="BG552" i="7" s="1"/>
  <c r="AY552" i="7" a="1"/>
  <c r="AY552" i="7" s="1"/>
  <c r="BH552" i="7" s="1"/>
  <c r="BB552" i="7" a="1"/>
  <c r="BB552" i="7" s="1"/>
  <c r="BK552" i="7" s="1"/>
  <c r="BC552" i="7" a="1"/>
  <c r="BC552" i="7" s="1"/>
  <c r="BL552" i="7" s="1"/>
  <c r="BA551" i="7" a="1"/>
  <c r="BA551" i="7" s="1"/>
  <c r="BJ551" i="7" s="1"/>
  <c r="AX551" i="7" a="1"/>
  <c r="AX551" i="7" s="1"/>
  <c r="BG551" i="7" s="1"/>
  <c r="AY551" i="7" a="1"/>
  <c r="AY551" i="7" s="1"/>
  <c r="BH551" i="7" s="1"/>
  <c r="BE551" i="7" a="1"/>
  <c r="BE551" i="7" s="1"/>
  <c r="BN551" i="7" s="1"/>
  <c r="BD551" i="7" a="1"/>
  <c r="BD551" i="7" s="1"/>
  <c r="BM551" i="7" s="1"/>
  <c r="BB551" i="7" a="1"/>
  <c r="BB551" i="7" s="1"/>
  <c r="BK551" i="7" s="1"/>
  <c r="BC551" i="7" a="1"/>
  <c r="BC551" i="7" s="1"/>
  <c r="BL551" i="7" s="1"/>
  <c r="AZ551" i="7" a="1"/>
  <c r="AZ551" i="7" s="1"/>
  <c r="BI551" i="7" s="1"/>
  <c r="BC550" i="7" a="1"/>
  <c r="BC550" i="7" s="1"/>
  <c r="BL550" i="7" s="1"/>
  <c r="BB550" i="7" a="1"/>
  <c r="BB550" i="7" s="1"/>
  <c r="BK550" i="7" s="1"/>
  <c r="AY550" i="7" a="1"/>
  <c r="AY550" i="7" s="1"/>
  <c r="BH550" i="7" s="1"/>
  <c r="BD550" i="7" a="1"/>
  <c r="BD550" i="7" s="1"/>
  <c r="BM550" i="7" s="1"/>
  <c r="AX550" i="7" a="1"/>
  <c r="AX550" i="7" s="1"/>
  <c r="BG550" i="7" s="1"/>
  <c r="BA550" i="7" a="1"/>
  <c r="BA550" i="7" s="1"/>
  <c r="BJ550" i="7" s="1"/>
  <c r="AZ550" i="7" a="1"/>
  <c r="AZ550" i="7" s="1"/>
  <c r="BI550" i="7" s="1"/>
  <c r="BE550" i="7" a="1"/>
  <c r="BE550" i="7" s="1"/>
  <c r="BN550" i="7" s="1"/>
  <c r="AX549" i="7" a="1"/>
  <c r="AX549" i="7" s="1"/>
  <c r="BG549" i="7" s="1"/>
  <c r="AZ549" i="7" a="1"/>
  <c r="AZ549" i="7" s="1"/>
  <c r="BI549" i="7" s="1"/>
  <c r="BB549" i="7" a="1"/>
  <c r="BB549" i="7" s="1"/>
  <c r="BK549" i="7" s="1"/>
  <c r="BA549" i="7" a="1"/>
  <c r="BA549" i="7" s="1"/>
  <c r="BJ549" i="7" s="1"/>
  <c r="AY549" i="7" a="1"/>
  <c r="AY549" i="7" s="1"/>
  <c r="BH549" i="7" s="1"/>
  <c r="BD549" i="7" a="1"/>
  <c r="BD549" i="7" s="1"/>
  <c r="BM549" i="7" s="1"/>
  <c r="BE549" i="7" a="1"/>
  <c r="BE549" i="7" s="1"/>
  <c r="BN549" i="7" s="1"/>
  <c r="BC549" i="7" a="1"/>
  <c r="BC549" i="7" s="1"/>
  <c r="BL549" i="7" s="1"/>
  <c r="BE548" i="7" a="1"/>
  <c r="BE548" i="7" s="1"/>
  <c r="BN548" i="7" s="1"/>
  <c r="AX548" i="7" a="1"/>
  <c r="AX548" i="7" s="1"/>
  <c r="BG548" i="7" s="1"/>
  <c r="AY548" i="7" a="1"/>
  <c r="AY548" i="7" s="1"/>
  <c r="BH548" i="7" s="1"/>
  <c r="BD548" i="7" a="1"/>
  <c r="BD548" i="7" s="1"/>
  <c r="BM548" i="7" s="1"/>
  <c r="BC548" i="7" a="1"/>
  <c r="BC548" i="7" s="1"/>
  <c r="BL548" i="7" s="1"/>
  <c r="BA548" i="7" a="1"/>
  <c r="BA548" i="7" s="1"/>
  <c r="BJ548" i="7" s="1"/>
  <c r="BB548" i="7" a="1"/>
  <c r="BB548" i="7" s="1"/>
  <c r="BK548" i="7" s="1"/>
  <c r="AZ548" i="7" a="1"/>
  <c r="AZ548" i="7" s="1"/>
  <c r="BI548" i="7" s="1"/>
  <c r="BC547" i="7" a="1"/>
  <c r="BC547" i="7" s="1"/>
  <c r="BL547" i="7" s="1"/>
  <c r="AY547" i="7" a="1"/>
  <c r="AY547" i="7" s="1"/>
  <c r="BH547" i="7" s="1"/>
  <c r="AX547" i="7" a="1"/>
  <c r="AX547" i="7" s="1"/>
  <c r="BG547" i="7" s="1"/>
  <c r="AZ547" i="7" a="1"/>
  <c r="AZ547" i="7" s="1"/>
  <c r="BI547" i="7" s="1"/>
  <c r="BD547" i="7" a="1"/>
  <c r="BD547" i="7" s="1"/>
  <c r="BM547" i="7" s="1"/>
  <c r="BA547" i="7" a="1"/>
  <c r="BA547" i="7" s="1"/>
  <c r="BJ547" i="7" s="1"/>
  <c r="BB547" i="7" a="1"/>
  <c r="BB547" i="7" s="1"/>
  <c r="BK547" i="7" s="1"/>
  <c r="BE547" i="7" a="1"/>
  <c r="BE547" i="7" s="1"/>
  <c r="BN547" i="7" s="1"/>
  <c r="AX546" i="7" a="1"/>
  <c r="AX546" i="7" s="1"/>
  <c r="BG546" i="7" s="1"/>
  <c r="BB546" i="7" a="1"/>
  <c r="BB546" i="7" s="1"/>
  <c r="BK546" i="7" s="1"/>
  <c r="BC546" i="7" a="1"/>
  <c r="BC546" i="7" s="1"/>
  <c r="BL546" i="7" s="1"/>
  <c r="BD546" i="7" a="1"/>
  <c r="BD546" i="7" s="1"/>
  <c r="BM546" i="7" s="1"/>
  <c r="BA546" i="7" a="1"/>
  <c r="BA546" i="7" s="1"/>
  <c r="BJ546" i="7" s="1"/>
  <c r="AY546" i="7" a="1"/>
  <c r="AY546" i="7" s="1"/>
  <c r="BH546" i="7" s="1"/>
  <c r="BE546" i="7" a="1"/>
  <c r="BE546" i="7" s="1"/>
  <c r="BN546" i="7" s="1"/>
  <c r="AZ546" i="7" a="1"/>
  <c r="AZ546" i="7" s="1"/>
  <c r="BI546" i="7" s="1"/>
  <c r="BA545" i="7" a="1"/>
  <c r="BA545" i="7" s="1"/>
  <c r="BJ545" i="7" s="1"/>
  <c r="AX545" i="7" a="1"/>
  <c r="AX545" i="7" s="1"/>
  <c r="BG545" i="7" s="1"/>
  <c r="BD545" i="7" a="1"/>
  <c r="BD545" i="7" s="1"/>
  <c r="BM545" i="7" s="1"/>
  <c r="BC545" i="7" a="1"/>
  <c r="BC545" i="7" s="1"/>
  <c r="BL545" i="7" s="1"/>
  <c r="BE545" i="7" a="1"/>
  <c r="BE545" i="7" s="1"/>
  <c r="BN545" i="7" s="1"/>
  <c r="AY545" i="7" a="1"/>
  <c r="AY545" i="7" s="1"/>
  <c r="BH545" i="7" s="1"/>
  <c r="BB545" i="7" a="1"/>
  <c r="BB545" i="7" s="1"/>
  <c r="BK545" i="7" s="1"/>
  <c r="AZ545" i="7" a="1"/>
  <c r="AZ545" i="7" s="1"/>
  <c r="BI545" i="7" s="1"/>
  <c r="BA544" i="7" a="1"/>
  <c r="BA544" i="7" s="1"/>
  <c r="BJ544" i="7" s="1"/>
  <c r="BC544" i="7" a="1"/>
  <c r="BC544" i="7" s="1"/>
  <c r="BL544" i="7" s="1"/>
  <c r="AY544" i="7" a="1"/>
  <c r="AY544" i="7" s="1"/>
  <c r="BH544" i="7" s="1"/>
  <c r="BD544" i="7" a="1"/>
  <c r="BD544" i="7" s="1"/>
  <c r="BM544" i="7" s="1"/>
  <c r="BB544" i="7" a="1"/>
  <c r="BB544" i="7" s="1"/>
  <c r="BK544" i="7" s="1"/>
  <c r="BE544" i="7" a="1"/>
  <c r="BE544" i="7" s="1"/>
  <c r="BN544" i="7" s="1"/>
  <c r="AZ544" i="7" a="1"/>
  <c r="AZ544" i="7" s="1"/>
  <c r="BI544" i="7" s="1"/>
  <c r="AX544" i="7" a="1"/>
  <c r="AX544" i="7" s="1"/>
  <c r="BG544" i="7" s="1"/>
  <c r="BE543" i="7" a="1"/>
  <c r="BE543" i="7" s="1"/>
  <c r="BN543" i="7" s="1"/>
  <c r="AY543" i="7" a="1"/>
  <c r="AY543" i="7" s="1"/>
  <c r="BH543" i="7" s="1"/>
  <c r="AX543" i="7" a="1"/>
  <c r="AX543" i="7" s="1"/>
  <c r="BG543" i="7" s="1"/>
  <c r="AZ543" i="7" a="1"/>
  <c r="AZ543" i="7" s="1"/>
  <c r="BI543" i="7" s="1"/>
  <c r="BA543" i="7" a="1"/>
  <c r="BA543" i="7" s="1"/>
  <c r="BJ543" i="7" s="1"/>
  <c r="BB543" i="7" a="1"/>
  <c r="BB543" i="7" s="1"/>
  <c r="BK543" i="7" s="1"/>
  <c r="BC543" i="7" a="1"/>
  <c r="BC543" i="7" s="1"/>
  <c r="BL543" i="7" s="1"/>
  <c r="BD543" i="7" a="1"/>
  <c r="BD543" i="7" s="1"/>
  <c r="BM543" i="7" s="1"/>
  <c r="AY542" i="7" a="1"/>
  <c r="AY542" i="7" s="1"/>
  <c r="BH542" i="7" s="1"/>
  <c r="BD542" i="7" a="1"/>
  <c r="BD542" i="7" s="1"/>
  <c r="BM542" i="7" s="1"/>
  <c r="AX542" i="7" a="1"/>
  <c r="AX542" i="7" s="1"/>
  <c r="BG542" i="7" s="1"/>
  <c r="BB542" i="7" a="1"/>
  <c r="BB542" i="7" s="1"/>
  <c r="BK542" i="7" s="1"/>
  <c r="BA542" i="7" a="1"/>
  <c r="BA542" i="7" s="1"/>
  <c r="BJ542" i="7" s="1"/>
  <c r="AZ542" i="7" a="1"/>
  <c r="AZ542" i="7" s="1"/>
  <c r="BI542" i="7" s="1"/>
  <c r="BE542" i="7" a="1"/>
  <c r="BE542" i="7" s="1"/>
  <c r="BN542" i="7" s="1"/>
  <c r="BC542" i="7" a="1"/>
  <c r="BC542" i="7" s="1"/>
  <c r="BL542" i="7" s="1"/>
  <c r="BE541" i="7" a="1"/>
  <c r="BE541" i="7" s="1"/>
  <c r="BN541" i="7" s="1"/>
  <c r="AY541" i="7" a="1"/>
  <c r="AY541" i="7" s="1"/>
  <c r="BH541" i="7" s="1"/>
  <c r="AX541" i="7" a="1"/>
  <c r="AX541" i="7" s="1"/>
  <c r="BG541" i="7" s="1"/>
  <c r="AZ541" i="7" a="1"/>
  <c r="AZ541" i="7" s="1"/>
  <c r="BI541" i="7" s="1"/>
  <c r="BB541" i="7" a="1"/>
  <c r="BB541" i="7" s="1"/>
  <c r="BK541" i="7" s="1"/>
  <c r="BC541" i="7" a="1"/>
  <c r="BC541" i="7" s="1"/>
  <c r="BL541" i="7" s="1"/>
  <c r="BD541" i="7" a="1"/>
  <c r="BD541" i="7" s="1"/>
  <c r="BM541" i="7" s="1"/>
  <c r="BA541" i="7" a="1"/>
  <c r="BA541" i="7" s="1"/>
  <c r="BJ541" i="7" s="1"/>
  <c r="AZ540" i="7" a="1"/>
  <c r="AZ540" i="7" s="1"/>
  <c r="BI540" i="7" s="1"/>
  <c r="AX540" i="7" a="1"/>
  <c r="AX540" i="7" s="1"/>
  <c r="BG540" i="7" s="1"/>
  <c r="BC540" i="7" a="1"/>
  <c r="BC540" i="7" s="1"/>
  <c r="BL540" i="7" s="1"/>
  <c r="BE540" i="7" a="1"/>
  <c r="BE540" i="7" s="1"/>
  <c r="BN540" i="7" s="1"/>
  <c r="BA540" i="7" a="1"/>
  <c r="BA540" i="7" s="1"/>
  <c r="BJ540" i="7" s="1"/>
  <c r="BB540" i="7" a="1"/>
  <c r="BB540" i="7" s="1"/>
  <c r="BK540" i="7" s="1"/>
  <c r="AY540" i="7" a="1"/>
  <c r="AY540" i="7" s="1"/>
  <c r="BH540" i="7" s="1"/>
  <c r="BD540" i="7" a="1"/>
  <c r="BD540" i="7" s="1"/>
  <c r="BM540" i="7" s="1"/>
  <c r="BC539" i="7" a="1"/>
  <c r="BC539" i="7" s="1"/>
  <c r="BL539" i="7" s="1"/>
  <c r="AX539" i="7" a="1"/>
  <c r="AX539" i="7" s="1"/>
  <c r="BG539" i="7" s="1"/>
  <c r="BA539" i="7" a="1"/>
  <c r="BA539" i="7" s="1"/>
  <c r="BJ539" i="7" s="1"/>
  <c r="BE539" i="7" a="1"/>
  <c r="BE539" i="7" s="1"/>
  <c r="BN539" i="7" s="1"/>
  <c r="BB539" i="7" a="1"/>
  <c r="BB539" i="7" s="1"/>
  <c r="BK539" i="7" s="1"/>
  <c r="BD539" i="7" a="1"/>
  <c r="BD539" i="7" s="1"/>
  <c r="BM539" i="7" s="1"/>
  <c r="AZ539" i="7" a="1"/>
  <c r="AZ539" i="7" s="1"/>
  <c r="BI539" i="7" s="1"/>
  <c r="AY539" i="7" a="1"/>
  <c r="AY539" i="7" s="1"/>
  <c r="BH539" i="7" s="1"/>
  <c r="AZ538" i="7" a="1"/>
  <c r="AZ538" i="7" s="1"/>
  <c r="BI538" i="7" s="1"/>
  <c r="BD538" i="7" a="1"/>
  <c r="BD538" i="7" s="1"/>
  <c r="BM538" i="7" s="1"/>
  <c r="BA538" i="7" a="1"/>
  <c r="BA538" i="7" s="1"/>
  <c r="BJ538" i="7" s="1"/>
  <c r="BC538" i="7" a="1"/>
  <c r="BC538" i="7" s="1"/>
  <c r="BL538" i="7" s="1"/>
  <c r="BB538" i="7" a="1"/>
  <c r="BB538" i="7" s="1"/>
  <c r="BK538" i="7" s="1"/>
  <c r="AX538" i="7" a="1"/>
  <c r="AX538" i="7" s="1"/>
  <c r="BG538" i="7" s="1"/>
  <c r="AY538" i="7" a="1"/>
  <c r="AY538" i="7" s="1"/>
  <c r="BH538" i="7" s="1"/>
  <c r="BE538" i="7" a="1"/>
  <c r="BE538" i="7" s="1"/>
  <c r="BN538" i="7" s="1"/>
  <c r="BA537" i="7" a="1"/>
  <c r="BA537" i="7" s="1"/>
  <c r="BJ537" i="7" s="1"/>
  <c r="BB537" i="7" a="1"/>
  <c r="BB537" i="7" s="1"/>
  <c r="BK537" i="7" s="1"/>
  <c r="AX537" i="7" a="1"/>
  <c r="AX537" i="7" s="1"/>
  <c r="BG537" i="7" s="1"/>
  <c r="AZ537" i="7" a="1"/>
  <c r="AZ537" i="7" s="1"/>
  <c r="BI537" i="7" s="1"/>
  <c r="BD537" i="7" a="1"/>
  <c r="BD537" i="7" s="1"/>
  <c r="BM537" i="7" s="1"/>
  <c r="BC537" i="7" a="1"/>
  <c r="BC537" i="7" s="1"/>
  <c r="BL537" i="7" s="1"/>
  <c r="AY537" i="7" a="1"/>
  <c r="AY537" i="7" s="1"/>
  <c r="BH537" i="7" s="1"/>
  <c r="BE537" i="7" a="1"/>
  <c r="BE537" i="7" s="1"/>
  <c r="BN537" i="7" s="1"/>
  <c r="BE536" i="7" a="1"/>
  <c r="BE536" i="7" s="1"/>
  <c r="BN536" i="7" s="1"/>
  <c r="AZ536" i="7" a="1"/>
  <c r="AZ536" i="7" s="1"/>
  <c r="BI536" i="7" s="1"/>
  <c r="AY536" i="7" a="1"/>
  <c r="AY536" i="7" s="1"/>
  <c r="BH536" i="7" s="1"/>
  <c r="AX536" i="7" a="1"/>
  <c r="AX536" i="7" s="1"/>
  <c r="BG536" i="7" s="1"/>
  <c r="BB536" i="7" a="1"/>
  <c r="BB536" i="7" s="1"/>
  <c r="BK536" i="7" s="1"/>
  <c r="BD536" i="7" a="1"/>
  <c r="BD536" i="7" s="1"/>
  <c r="BM536" i="7" s="1"/>
  <c r="BC536" i="7" a="1"/>
  <c r="BC536" i="7" s="1"/>
  <c r="BL536" i="7" s="1"/>
  <c r="BA536" i="7" a="1"/>
  <c r="BA536" i="7" s="1"/>
  <c r="BJ536" i="7" s="1"/>
  <c r="BB535" i="7" a="1"/>
  <c r="BB535" i="7" s="1"/>
  <c r="BK535" i="7" s="1"/>
  <c r="AX535" i="7" a="1"/>
  <c r="AX535" i="7" s="1"/>
  <c r="BG535" i="7" s="1"/>
  <c r="BC535" i="7" a="1"/>
  <c r="BC535" i="7" s="1"/>
  <c r="BL535" i="7" s="1"/>
  <c r="AY535" i="7" a="1"/>
  <c r="AY535" i="7" s="1"/>
  <c r="BH535" i="7" s="1"/>
  <c r="BD535" i="7" a="1"/>
  <c r="BD535" i="7" s="1"/>
  <c r="BM535" i="7" s="1"/>
  <c r="BE535" i="7" a="1"/>
  <c r="BE535" i="7" s="1"/>
  <c r="BN535" i="7" s="1"/>
  <c r="BA535" i="7" a="1"/>
  <c r="BA535" i="7" s="1"/>
  <c r="BJ535" i="7" s="1"/>
  <c r="AZ535" i="7" a="1"/>
  <c r="AZ535" i="7" s="1"/>
  <c r="BI535" i="7" s="1"/>
  <c r="BC534" i="7" a="1"/>
  <c r="BC534" i="7" s="1"/>
  <c r="BL534" i="7" s="1"/>
  <c r="AY534" i="7" a="1"/>
  <c r="AY534" i="7" s="1"/>
  <c r="BH534" i="7" s="1"/>
  <c r="AX534" i="7" a="1"/>
  <c r="AX534" i="7" s="1"/>
  <c r="BG534" i="7" s="1"/>
  <c r="BB534" i="7" a="1"/>
  <c r="BB534" i="7" s="1"/>
  <c r="BK534" i="7" s="1"/>
  <c r="AZ534" i="7" a="1"/>
  <c r="AZ534" i="7" s="1"/>
  <c r="BI534" i="7" s="1"/>
  <c r="BA534" i="7" a="1"/>
  <c r="BA534" i="7" s="1"/>
  <c r="BJ534" i="7" s="1"/>
  <c r="BD534" i="7" a="1"/>
  <c r="BD534" i="7" s="1"/>
  <c r="BM534" i="7" s="1"/>
  <c r="BE534" i="7" a="1"/>
  <c r="BE534" i="7" s="1"/>
  <c r="BN534" i="7" s="1"/>
  <c r="BE533" i="7" a="1"/>
  <c r="BE533" i="7" s="1"/>
  <c r="BN533" i="7" s="1"/>
  <c r="BA533" i="7" a="1"/>
  <c r="BA533" i="7" s="1"/>
  <c r="BJ533" i="7" s="1"/>
  <c r="AY533" i="7" a="1"/>
  <c r="AY533" i="7" s="1"/>
  <c r="BH533" i="7" s="1"/>
  <c r="BC533" i="7" a="1"/>
  <c r="BC533" i="7" s="1"/>
  <c r="BL533" i="7" s="1"/>
  <c r="BD533" i="7" a="1"/>
  <c r="BD533" i="7" s="1"/>
  <c r="BM533" i="7" s="1"/>
  <c r="AX533" i="7" a="1"/>
  <c r="AX533" i="7" s="1"/>
  <c r="BG533" i="7" s="1"/>
  <c r="BB533" i="7" a="1"/>
  <c r="BB533" i="7" s="1"/>
  <c r="BK533" i="7" s="1"/>
  <c r="AZ533" i="7" a="1"/>
  <c r="AZ533" i="7" s="1"/>
  <c r="BI533" i="7" s="1"/>
  <c r="BE532" i="7" a="1"/>
  <c r="BE532" i="7" s="1"/>
  <c r="BN532" i="7" s="1"/>
  <c r="BA532" i="7" a="1"/>
  <c r="BA532" i="7" s="1"/>
  <c r="BJ532" i="7" s="1"/>
  <c r="AX532" i="7" a="1"/>
  <c r="AX532" i="7" s="1"/>
  <c r="BG532" i="7" s="1"/>
  <c r="AY532" i="7" a="1"/>
  <c r="AY532" i="7" s="1"/>
  <c r="BH532" i="7" s="1"/>
  <c r="BD532" i="7" a="1"/>
  <c r="BD532" i="7" s="1"/>
  <c r="BM532" i="7" s="1"/>
  <c r="AZ532" i="7" a="1"/>
  <c r="AZ532" i="7" s="1"/>
  <c r="BI532" i="7" s="1"/>
  <c r="BB532" i="7" a="1"/>
  <c r="BB532" i="7" s="1"/>
  <c r="BK532" i="7" s="1"/>
  <c r="BC532" i="7" a="1"/>
  <c r="BC532" i="7" s="1"/>
  <c r="BL532" i="7" s="1"/>
  <c r="BC531" i="7" a="1"/>
  <c r="BC531" i="7" s="1"/>
  <c r="BL531" i="7" s="1"/>
  <c r="AZ531" i="7" a="1"/>
  <c r="AZ531" i="7" s="1"/>
  <c r="BI531" i="7" s="1"/>
  <c r="BB531" i="7" a="1"/>
  <c r="BB531" i="7" s="1"/>
  <c r="BK531" i="7" s="1"/>
  <c r="BD531" i="7" a="1"/>
  <c r="BD531" i="7" s="1"/>
  <c r="BM531" i="7" s="1"/>
  <c r="BE531" i="7" a="1"/>
  <c r="BE531" i="7" s="1"/>
  <c r="BN531" i="7" s="1"/>
  <c r="AY531" i="7" a="1"/>
  <c r="AY531" i="7" s="1"/>
  <c r="BH531" i="7" s="1"/>
  <c r="BA531" i="7" a="1"/>
  <c r="BA531" i="7" s="1"/>
  <c r="BJ531" i="7" s="1"/>
  <c r="AX531" i="7" a="1"/>
  <c r="AX531" i="7" s="1"/>
  <c r="BG531" i="7" s="1"/>
  <c r="AZ530" i="7" a="1"/>
  <c r="AZ530" i="7" s="1"/>
  <c r="BI530" i="7" s="1"/>
  <c r="BA530" i="7" a="1"/>
  <c r="BA530" i="7" s="1"/>
  <c r="BJ530" i="7" s="1"/>
  <c r="BE530" i="7" a="1"/>
  <c r="BE530" i="7" s="1"/>
  <c r="BN530" i="7" s="1"/>
  <c r="AY530" i="7" a="1"/>
  <c r="AY530" i="7" s="1"/>
  <c r="BH530" i="7" s="1"/>
  <c r="BB530" i="7" a="1"/>
  <c r="BB530" i="7" s="1"/>
  <c r="BK530" i="7" s="1"/>
  <c r="BD530" i="7" a="1"/>
  <c r="BD530" i="7" s="1"/>
  <c r="BM530" i="7" s="1"/>
  <c r="AX530" i="7" a="1"/>
  <c r="AX530" i="7" s="1"/>
  <c r="BG530" i="7" s="1"/>
  <c r="BC530" i="7" a="1"/>
  <c r="BC530" i="7" s="1"/>
  <c r="BL530" i="7" s="1"/>
  <c r="BD529" i="7" a="1"/>
  <c r="BD529" i="7" s="1"/>
  <c r="BM529" i="7" s="1"/>
  <c r="BA529" i="7" a="1"/>
  <c r="BA529" i="7" s="1"/>
  <c r="BJ529" i="7" s="1"/>
  <c r="AY529" i="7" a="1"/>
  <c r="AY529" i="7" s="1"/>
  <c r="BH529" i="7" s="1"/>
  <c r="BB529" i="7" a="1"/>
  <c r="BB529" i="7" s="1"/>
  <c r="BK529" i="7" s="1"/>
  <c r="BC529" i="7" a="1"/>
  <c r="BC529" i="7" s="1"/>
  <c r="BL529" i="7" s="1"/>
  <c r="BE529" i="7" a="1"/>
  <c r="BE529" i="7" s="1"/>
  <c r="BN529" i="7" s="1"/>
  <c r="AX529" i="7" a="1"/>
  <c r="AX529" i="7" s="1"/>
  <c r="BG529" i="7" s="1"/>
  <c r="AZ529" i="7" a="1"/>
  <c r="AZ529" i="7" s="1"/>
  <c r="BI529" i="7" s="1"/>
  <c r="AY528" i="7" a="1"/>
  <c r="AY528" i="7" s="1"/>
  <c r="BH528" i="7" s="1"/>
  <c r="BB528" i="7" a="1"/>
  <c r="BB528" i="7" s="1"/>
  <c r="BK528" i="7" s="1"/>
  <c r="AX528" i="7" a="1"/>
  <c r="AX528" i="7" s="1"/>
  <c r="BG528" i="7" s="1"/>
  <c r="BC528" i="7" a="1"/>
  <c r="BC528" i="7" s="1"/>
  <c r="BL528" i="7" s="1"/>
  <c r="BD528" i="7" a="1"/>
  <c r="BD528" i="7" s="1"/>
  <c r="BM528" i="7" s="1"/>
  <c r="BA528" i="7" a="1"/>
  <c r="BA528" i="7" s="1"/>
  <c r="BJ528" i="7" s="1"/>
  <c r="AZ528" i="7" a="1"/>
  <c r="AZ528" i="7" s="1"/>
  <c r="BI528" i="7" s="1"/>
  <c r="BE528" i="7" a="1"/>
  <c r="BE528" i="7" s="1"/>
  <c r="BN528" i="7" s="1"/>
  <c r="AY527" i="7" a="1"/>
  <c r="AY527" i="7" s="1"/>
  <c r="BH527" i="7" s="1"/>
  <c r="BC527" i="7" a="1"/>
  <c r="BC527" i="7" s="1"/>
  <c r="BL527" i="7" s="1"/>
  <c r="BE527" i="7" a="1"/>
  <c r="BE527" i="7" s="1"/>
  <c r="BN527" i="7" s="1"/>
  <c r="AZ527" i="7" a="1"/>
  <c r="AZ527" i="7" s="1"/>
  <c r="BI527" i="7" s="1"/>
  <c r="BA527" i="7" a="1"/>
  <c r="BA527" i="7" s="1"/>
  <c r="BJ527" i="7" s="1"/>
  <c r="BD527" i="7" a="1"/>
  <c r="BD527" i="7" s="1"/>
  <c r="BM527" i="7" s="1"/>
  <c r="BB527" i="7" a="1"/>
  <c r="BB527" i="7" s="1"/>
  <c r="BK527" i="7" s="1"/>
  <c r="AX527" i="7" a="1"/>
  <c r="AX527" i="7" s="1"/>
  <c r="BG527" i="7" s="1"/>
  <c r="BB526" i="7" a="1"/>
  <c r="BB526" i="7" s="1"/>
  <c r="BK526" i="7" s="1"/>
  <c r="BD526" i="7" a="1"/>
  <c r="BD526" i="7" s="1"/>
  <c r="BM526" i="7" s="1"/>
  <c r="AY526" i="7" a="1"/>
  <c r="AY526" i="7" s="1"/>
  <c r="BH526" i="7" s="1"/>
  <c r="BC526" i="7" a="1"/>
  <c r="BC526" i="7" s="1"/>
  <c r="BL526" i="7" s="1"/>
  <c r="AX526" i="7" a="1"/>
  <c r="AX526" i="7" s="1"/>
  <c r="BG526" i="7" s="1"/>
  <c r="BA526" i="7" a="1"/>
  <c r="BA526" i="7" s="1"/>
  <c r="BJ526" i="7" s="1"/>
  <c r="AZ526" i="7" a="1"/>
  <c r="AZ526" i="7" s="1"/>
  <c r="BI526" i="7" s="1"/>
  <c r="BE526" i="7" a="1"/>
  <c r="BE526" i="7" s="1"/>
  <c r="BN526" i="7" s="1"/>
  <c r="AY525" i="7" a="1"/>
  <c r="AY525" i="7" s="1"/>
  <c r="BH525" i="7" s="1"/>
  <c r="BA525" i="7" a="1"/>
  <c r="BA525" i="7" s="1"/>
  <c r="BJ525" i="7" s="1"/>
  <c r="BB525" i="7" a="1"/>
  <c r="BB525" i="7" s="1"/>
  <c r="BK525" i="7" s="1"/>
  <c r="BD525" i="7" a="1"/>
  <c r="BD525" i="7" s="1"/>
  <c r="BM525" i="7" s="1"/>
  <c r="BC525" i="7" a="1"/>
  <c r="BC525" i="7" s="1"/>
  <c r="BL525" i="7" s="1"/>
  <c r="AZ525" i="7" a="1"/>
  <c r="AZ525" i="7" s="1"/>
  <c r="BI525" i="7" s="1"/>
  <c r="AX525" i="7" a="1"/>
  <c r="AX525" i="7" s="1"/>
  <c r="BG525" i="7" s="1"/>
  <c r="BE525" i="7" a="1"/>
  <c r="BE525" i="7" s="1"/>
  <c r="BN525" i="7" s="1"/>
  <c r="AX524" i="7" a="1"/>
  <c r="AX524" i="7" s="1"/>
  <c r="BG524" i="7" s="1"/>
  <c r="AZ524" i="7" a="1"/>
  <c r="AZ524" i="7" s="1"/>
  <c r="BI524" i="7" s="1"/>
  <c r="BE524" i="7" a="1"/>
  <c r="BE524" i="7" s="1"/>
  <c r="BN524" i="7" s="1"/>
  <c r="BA524" i="7" a="1"/>
  <c r="BA524" i="7" s="1"/>
  <c r="BJ524" i="7" s="1"/>
  <c r="AY524" i="7" a="1"/>
  <c r="AY524" i="7" s="1"/>
  <c r="BH524" i="7" s="1"/>
  <c r="BC524" i="7" a="1"/>
  <c r="BC524" i="7" s="1"/>
  <c r="BL524" i="7" s="1"/>
  <c r="BB524" i="7" a="1"/>
  <c r="BB524" i="7" s="1"/>
  <c r="BK524" i="7" s="1"/>
  <c r="BD524" i="7" a="1"/>
  <c r="BD524" i="7" s="1"/>
  <c r="BM524" i="7" s="1"/>
  <c r="BC523" i="7" a="1"/>
  <c r="BC523" i="7" s="1"/>
  <c r="BL523" i="7" s="1"/>
  <c r="BA523" i="7" a="1"/>
  <c r="BA523" i="7" s="1"/>
  <c r="BJ523" i="7" s="1"/>
  <c r="AY523" i="7" a="1"/>
  <c r="AY523" i="7" s="1"/>
  <c r="BH523" i="7" s="1"/>
  <c r="BB523" i="7" a="1"/>
  <c r="BB523" i="7" s="1"/>
  <c r="BK523" i="7" s="1"/>
  <c r="AX523" i="7" a="1"/>
  <c r="AX523" i="7" s="1"/>
  <c r="BG523" i="7" s="1"/>
  <c r="AZ523" i="7" a="1"/>
  <c r="AZ523" i="7" s="1"/>
  <c r="BI523" i="7" s="1"/>
  <c r="BD523" i="7" a="1"/>
  <c r="BD523" i="7" s="1"/>
  <c r="BM523" i="7" s="1"/>
  <c r="BE523" i="7" a="1"/>
  <c r="BE523" i="7" s="1"/>
  <c r="BN523" i="7" s="1"/>
  <c r="AZ522" i="7" a="1"/>
  <c r="AZ522" i="7" s="1"/>
  <c r="BI522" i="7" s="1"/>
  <c r="BC522" i="7" a="1"/>
  <c r="BC522" i="7" s="1"/>
  <c r="BL522" i="7" s="1"/>
  <c r="AY522" i="7" a="1"/>
  <c r="AY522" i="7" s="1"/>
  <c r="BH522" i="7" s="1"/>
  <c r="BA522" i="7" a="1"/>
  <c r="BA522" i="7" s="1"/>
  <c r="BJ522" i="7" s="1"/>
  <c r="BD522" i="7" a="1"/>
  <c r="BD522" i="7" s="1"/>
  <c r="BM522" i="7" s="1"/>
  <c r="BE522" i="7" a="1"/>
  <c r="BE522" i="7" s="1"/>
  <c r="BN522" i="7" s="1"/>
  <c r="AX522" i="7" a="1"/>
  <c r="AX522" i="7" s="1"/>
  <c r="BG522" i="7" s="1"/>
  <c r="BB522" i="7" a="1"/>
  <c r="BB522" i="7" s="1"/>
  <c r="BK522" i="7" s="1"/>
  <c r="BA521" i="7" a="1"/>
  <c r="BA521" i="7" s="1"/>
  <c r="BJ521" i="7" s="1"/>
  <c r="BB521" i="7" a="1"/>
  <c r="BB521" i="7" s="1"/>
  <c r="BK521" i="7" s="1"/>
  <c r="AZ521" i="7" a="1"/>
  <c r="AZ521" i="7" s="1"/>
  <c r="BI521" i="7" s="1"/>
  <c r="AY521" i="7" a="1"/>
  <c r="AY521" i="7" s="1"/>
  <c r="BH521" i="7" s="1"/>
  <c r="BC521" i="7" a="1"/>
  <c r="BC521" i="7" s="1"/>
  <c r="BL521" i="7" s="1"/>
  <c r="BD521" i="7" a="1"/>
  <c r="BD521" i="7" s="1"/>
  <c r="BM521" i="7" s="1"/>
  <c r="AX521" i="7" a="1"/>
  <c r="AX521" i="7" s="1"/>
  <c r="BG521" i="7" s="1"/>
  <c r="BE521" i="7" a="1"/>
  <c r="BE521" i="7" s="1"/>
  <c r="BN521" i="7" s="1"/>
  <c r="AZ520" i="7" a="1"/>
  <c r="AZ520" i="7" s="1"/>
  <c r="BI520" i="7" s="1"/>
  <c r="BA520" i="7" a="1"/>
  <c r="BA520" i="7" s="1"/>
  <c r="BJ520" i="7" s="1"/>
  <c r="BB520" i="7" a="1"/>
  <c r="BB520" i="7" s="1"/>
  <c r="BK520" i="7" s="1"/>
  <c r="AY520" i="7" a="1"/>
  <c r="AY520" i="7" s="1"/>
  <c r="BH520" i="7" s="1"/>
  <c r="AX520" i="7" a="1"/>
  <c r="AX520" i="7" s="1"/>
  <c r="BG520" i="7" s="1"/>
  <c r="BE520" i="7" a="1"/>
  <c r="BE520" i="7" s="1"/>
  <c r="BN520" i="7" s="1"/>
  <c r="BD520" i="7" a="1"/>
  <c r="BD520" i="7" s="1"/>
  <c r="BM520" i="7" s="1"/>
  <c r="BC520" i="7" a="1"/>
  <c r="BC520" i="7" s="1"/>
  <c r="BL520" i="7" s="1"/>
  <c r="BD519" i="7" a="1"/>
  <c r="BD519" i="7" s="1"/>
  <c r="BM519" i="7" s="1"/>
  <c r="BC519" i="7" a="1"/>
  <c r="BC519" i="7" s="1"/>
  <c r="BL519" i="7" s="1"/>
  <c r="AZ519" i="7" a="1"/>
  <c r="AZ519" i="7" s="1"/>
  <c r="BI519" i="7" s="1"/>
  <c r="AY519" i="7" a="1"/>
  <c r="AY519" i="7" s="1"/>
  <c r="BH519" i="7" s="1"/>
  <c r="BB519" i="7" a="1"/>
  <c r="BB519" i="7" s="1"/>
  <c r="BK519" i="7" s="1"/>
  <c r="BA519" i="7" a="1"/>
  <c r="BA519" i="7" s="1"/>
  <c r="BJ519" i="7" s="1"/>
  <c r="AX519" i="7" a="1"/>
  <c r="AX519" i="7" s="1"/>
  <c r="BG519" i="7" s="1"/>
  <c r="BE519" i="7" a="1"/>
  <c r="BE519" i="7" s="1"/>
  <c r="BN519" i="7" s="1"/>
  <c r="AY518" i="7" a="1"/>
  <c r="AY518" i="7" s="1"/>
  <c r="BH518" i="7" s="1"/>
  <c r="BD518" i="7" a="1"/>
  <c r="BD518" i="7" s="1"/>
  <c r="BM518" i="7" s="1"/>
  <c r="BE518" i="7" a="1"/>
  <c r="BE518" i="7" s="1"/>
  <c r="BN518" i="7" s="1"/>
  <c r="BC518" i="7" a="1"/>
  <c r="BC518" i="7" s="1"/>
  <c r="BL518" i="7" s="1"/>
  <c r="BA518" i="7" a="1"/>
  <c r="BA518" i="7" s="1"/>
  <c r="BJ518" i="7" s="1"/>
  <c r="AX518" i="7" a="1"/>
  <c r="AX518" i="7" s="1"/>
  <c r="BG518" i="7" s="1"/>
  <c r="BB518" i="7" a="1"/>
  <c r="BB518" i="7" s="1"/>
  <c r="BK518" i="7" s="1"/>
  <c r="AZ518" i="7" a="1"/>
  <c r="AZ518" i="7" s="1"/>
  <c r="BI518" i="7" s="1"/>
  <c r="AX517" i="7" a="1"/>
  <c r="AX517" i="7" s="1"/>
  <c r="BG517" i="7" s="1"/>
  <c r="BB517" i="7" a="1"/>
  <c r="BB517" i="7" s="1"/>
  <c r="BK517" i="7" s="1"/>
  <c r="BA517" i="7" a="1"/>
  <c r="BA517" i="7" s="1"/>
  <c r="BJ517" i="7" s="1"/>
  <c r="BC517" i="7" a="1"/>
  <c r="BC517" i="7" s="1"/>
  <c r="BL517" i="7" s="1"/>
  <c r="BD517" i="7" a="1"/>
  <c r="BD517" i="7" s="1"/>
  <c r="BM517" i="7" s="1"/>
  <c r="AY517" i="7" a="1"/>
  <c r="AY517" i="7" s="1"/>
  <c r="BH517" i="7" s="1"/>
  <c r="AZ517" i="7" a="1"/>
  <c r="AZ517" i="7" s="1"/>
  <c r="BI517" i="7" s="1"/>
  <c r="BE517" i="7" a="1"/>
  <c r="BE517" i="7" s="1"/>
  <c r="BN517" i="7" s="1"/>
  <c r="AZ516" i="7" a="1"/>
  <c r="AZ516" i="7" s="1"/>
  <c r="BI516" i="7" s="1"/>
  <c r="BC516" i="7" a="1"/>
  <c r="BC516" i="7" s="1"/>
  <c r="BL516" i="7" s="1"/>
  <c r="BD516" i="7" a="1"/>
  <c r="BD516" i="7" s="1"/>
  <c r="BM516" i="7" s="1"/>
  <c r="AY516" i="7" a="1"/>
  <c r="AY516" i="7" s="1"/>
  <c r="BH516" i="7" s="1"/>
  <c r="BE516" i="7" a="1"/>
  <c r="BE516" i="7" s="1"/>
  <c r="BN516" i="7" s="1"/>
  <c r="BB516" i="7" a="1"/>
  <c r="BB516" i="7" s="1"/>
  <c r="BK516" i="7" s="1"/>
  <c r="AX516" i="7" a="1"/>
  <c r="AX516" i="7" s="1"/>
  <c r="BG516" i="7" s="1"/>
  <c r="BA516" i="7" a="1"/>
  <c r="BA516" i="7" s="1"/>
  <c r="BJ516" i="7" s="1"/>
  <c r="AZ515" i="7" a="1"/>
  <c r="AZ515" i="7" s="1"/>
  <c r="BI515" i="7" s="1"/>
  <c r="BA515" i="7" a="1"/>
  <c r="BA515" i="7" s="1"/>
  <c r="BJ515" i="7" s="1"/>
  <c r="BC515" i="7" a="1"/>
  <c r="BC515" i="7" s="1"/>
  <c r="BL515" i="7" s="1"/>
  <c r="AY515" i="7" a="1"/>
  <c r="AY515" i="7" s="1"/>
  <c r="BH515" i="7" s="1"/>
  <c r="BD515" i="7" a="1"/>
  <c r="BD515" i="7" s="1"/>
  <c r="BM515" i="7" s="1"/>
  <c r="BB515" i="7" a="1"/>
  <c r="BB515" i="7" s="1"/>
  <c r="BK515" i="7" s="1"/>
  <c r="AX515" i="7" a="1"/>
  <c r="AX515" i="7" s="1"/>
  <c r="BG515" i="7" s="1"/>
  <c r="BE515" i="7" a="1"/>
  <c r="BE515" i="7" s="1"/>
  <c r="BN515" i="7" s="1"/>
  <c r="AX514" i="7" a="1"/>
  <c r="AX514" i="7" s="1"/>
  <c r="BG514" i="7" s="1"/>
  <c r="BB514" i="7" a="1"/>
  <c r="BB514" i="7" s="1"/>
  <c r="BK514" i="7" s="1"/>
  <c r="BA514" i="7" a="1"/>
  <c r="BA514" i="7" s="1"/>
  <c r="BJ514" i="7" s="1"/>
  <c r="AZ514" i="7" a="1"/>
  <c r="AZ514" i="7" s="1"/>
  <c r="BI514" i="7" s="1"/>
  <c r="BD514" i="7" a="1"/>
  <c r="BD514" i="7" s="1"/>
  <c r="BM514" i="7" s="1"/>
  <c r="AY514" i="7" a="1"/>
  <c r="AY514" i="7" s="1"/>
  <c r="BH514" i="7" s="1"/>
  <c r="BC514" i="7" a="1"/>
  <c r="BC514" i="7" s="1"/>
  <c r="BL514" i="7" s="1"/>
  <c r="BE514" i="7" a="1"/>
  <c r="BE514" i="7" s="1"/>
  <c r="BN514" i="7" s="1"/>
  <c r="AZ513" i="7" a="1"/>
  <c r="AZ513" i="7" s="1"/>
  <c r="BI513" i="7" s="1"/>
  <c r="BA513" i="7" a="1"/>
  <c r="BA513" i="7" s="1"/>
  <c r="BJ513" i="7" s="1"/>
  <c r="AY513" i="7" a="1"/>
  <c r="AY513" i="7" s="1"/>
  <c r="BH513" i="7" s="1"/>
  <c r="BD513" i="7" a="1"/>
  <c r="BD513" i="7" s="1"/>
  <c r="BM513" i="7" s="1"/>
  <c r="AX513" i="7" a="1"/>
  <c r="AX513" i="7" s="1"/>
  <c r="BG513" i="7" s="1"/>
  <c r="BB513" i="7" a="1"/>
  <c r="BB513" i="7" s="1"/>
  <c r="BK513" i="7" s="1"/>
  <c r="BE513" i="7" a="1"/>
  <c r="BE513" i="7" s="1"/>
  <c r="BN513" i="7" s="1"/>
  <c r="BC513" i="7" a="1"/>
  <c r="BC513" i="7" s="1"/>
  <c r="BL513" i="7" s="1"/>
  <c r="BA512" i="7" a="1"/>
  <c r="BA512" i="7" s="1"/>
  <c r="BJ512" i="7" s="1"/>
  <c r="BB512" i="7" a="1"/>
  <c r="BB512" i="7" s="1"/>
  <c r="BK512" i="7" s="1"/>
  <c r="AY512" i="7" a="1"/>
  <c r="AY512" i="7" s="1"/>
  <c r="BH512" i="7" s="1"/>
  <c r="BC512" i="7" a="1"/>
  <c r="BC512" i="7" s="1"/>
  <c r="BL512" i="7" s="1"/>
  <c r="AZ512" i="7" a="1"/>
  <c r="AZ512" i="7" s="1"/>
  <c r="BI512" i="7" s="1"/>
  <c r="AX512" i="7" a="1"/>
  <c r="AX512" i="7" s="1"/>
  <c r="BG512" i="7" s="1"/>
  <c r="BE512" i="7" a="1"/>
  <c r="BE512" i="7" s="1"/>
  <c r="BN512" i="7" s="1"/>
  <c r="BD512" i="7" a="1"/>
  <c r="BD512" i="7" s="1"/>
  <c r="BM512" i="7" s="1"/>
  <c r="BC511" i="7" a="1"/>
  <c r="BC511" i="7" s="1"/>
  <c r="BL511" i="7" s="1"/>
  <c r="AY511" i="7" a="1"/>
  <c r="AY511" i="7" s="1"/>
  <c r="BH511" i="7" s="1"/>
  <c r="BD511" i="7" a="1"/>
  <c r="BD511" i="7" s="1"/>
  <c r="BM511" i="7" s="1"/>
  <c r="AX511" i="7" a="1"/>
  <c r="AX511" i="7" s="1"/>
  <c r="BG511" i="7" s="1"/>
  <c r="BA511" i="7" a="1"/>
  <c r="BA511" i="7" s="1"/>
  <c r="BJ511" i="7" s="1"/>
  <c r="BE511" i="7" a="1"/>
  <c r="BE511" i="7" s="1"/>
  <c r="BN511" i="7" s="1"/>
  <c r="BB511" i="7" a="1"/>
  <c r="BB511" i="7" s="1"/>
  <c r="BK511" i="7" s="1"/>
  <c r="AZ511" i="7" a="1"/>
  <c r="AZ511" i="7" s="1"/>
  <c r="BI511" i="7" s="1"/>
  <c r="AY510" i="7" a="1"/>
  <c r="AY510" i="7" s="1"/>
  <c r="BH510" i="7" s="1"/>
  <c r="BB510" i="7" a="1"/>
  <c r="BB510" i="7" s="1"/>
  <c r="BK510" i="7" s="1"/>
  <c r="BD510" i="7" a="1"/>
  <c r="BD510" i="7" s="1"/>
  <c r="BM510" i="7" s="1"/>
  <c r="BA510" i="7" a="1"/>
  <c r="BA510" i="7" s="1"/>
  <c r="BJ510" i="7" s="1"/>
  <c r="AX510" i="7" a="1"/>
  <c r="AX510" i="7" s="1"/>
  <c r="BG510" i="7" s="1"/>
  <c r="BE510" i="7" a="1"/>
  <c r="BE510" i="7" s="1"/>
  <c r="BN510" i="7" s="1"/>
  <c r="AZ510" i="7" a="1"/>
  <c r="AZ510" i="7" s="1"/>
  <c r="BI510" i="7" s="1"/>
  <c r="BC510" i="7" a="1"/>
  <c r="BC510" i="7" s="1"/>
  <c r="BL510" i="7" s="1"/>
  <c r="AY509" i="7" a="1"/>
  <c r="AY509" i="7" s="1"/>
  <c r="BH509" i="7" s="1"/>
  <c r="AZ509" i="7" a="1"/>
  <c r="AZ509" i="7" s="1"/>
  <c r="BI509" i="7" s="1"/>
  <c r="BD509" i="7" a="1"/>
  <c r="BD509" i="7" s="1"/>
  <c r="BM509" i="7" s="1"/>
  <c r="BB509" i="7" a="1"/>
  <c r="BB509" i="7" s="1"/>
  <c r="BK509" i="7" s="1"/>
  <c r="BC509" i="7" a="1"/>
  <c r="BC509" i="7" s="1"/>
  <c r="BL509" i="7" s="1"/>
  <c r="AX509" i="7" a="1"/>
  <c r="AX509" i="7" s="1"/>
  <c r="BG509" i="7" s="1"/>
  <c r="BA509" i="7" a="1"/>
  <c r="BA509" i="7" s="1"/>
  <c r="BJ509" i="7" s="1"/>
  <c r="BE509" i="7" a="1"/>
  <c r="BE509" i="7" s="1"/>
  <c r="BN509" i="7" s="1"/>
  <c r="BA508" i="7" a="1"/>
  <c r="BA508" i="7" s="1"/>
  <c r="BJ508" i="7" s="1"/>
  <c r="AY508" i="7" a="1"/>
  <c r="AY508" i="7" s="1"/>
  <c r="BH508" i="7" s="1"/>
  <c r="AX508" i="7" a="1"/>
  <c r="AX508" i="7" s="1"/>
  <c r="BG508" i="7" s="1"/>
  <c r="BB508" i="7" a="1"/>
  <c r="BB508" i="7" s="1"/>
  <c r="BK508" i="7" s="1"/>
  <c r="AZ508" i="7" a="1"/>
  <c r="AZ508" i="7" s="1"/>
  <c r="BI508" i="7" s="1"/>
  <c r="BC508" i="7" a="1"/>
  <c r="BC508" i="7" s="1"/>
  <c r="BL508" i="7" s="1"/>
  <c r="BE508" i="7" a="1"/>
  <c r="BE508" i="7" s="1"/>
  <c r="BN508" i="7" s="1"/>
  <c r="BD508" i="7" a="1"/>
  <c r="BD508" i="7" s="1"/>
  <c r="BM508" i="7" s="1"/>
  <c r="BA507" i="7" a="1"/>
  <c r="BA507" i="7" s="1"/>
  <c r="BJ507" i="7" s="1"/>
  <c r="BD507" i="7" a="1"/>
  <c r="BD507" i="7" s="1"/>
  <c r="BM507" i="7" s="1"/>
  <c r="AZ507" i="7" a="1"/>
  <c r="AZ507" i="7" s="1"/>
  <c r="BI507" i="7" s="1"/>
  <c r="BC507" i="7" a="1"/>
  <c r="BC507" i="7" s="1"/>
  <c r="BL507" i="7" s="1"/>
  <c r="AX507" i="7" a="1"/>
  <c r="AX507" i="7" s="1"/>
  <c r="BG507" i="7" s="1"/>
  <c r="AY507" i="7" a="1"/>
  <c r="AY507" i="7" s="1"/>
  <c r="BH507" i="7" s="1"/>
  <c r="BB507" i="7" a="1"/>
  <c r="BB507" i="7" s="1"/>
  <c r="BK507" i="7" s="1"/>
  <c r="BE507" i="7" a="1"/>
  <c r="BE507" i="7" s="1"/>
  <c r="BN507" i="7" s="1"/>
  <c r="BC506" i="7" a="1"/>
  <c r="BC506" i="7" s="1"/>
  <c r="BL506" i="7" s="1"/>
  <c r="BD506" i="7" a="1"/>
  <c r="BD506" i="7" s="1"/>
  <c r="BM506" i="7" s="1"/>
  <c r="BE506" i="7" a="1"/>
  <c r="BE506" i="7" s="1"/>
  <c r="BN506" i="7" s="1"/>
  <c r="AY506" i="7" a="1"/>
  <c r="AY506" i="7" s="1"/>
  <c r="BH506" i="7" s="1"/>
  <c r="BB506" i="7" a="1"/>
  <c r="BB506" i="7" s="1"/>
  <c r="BK506" i="7" s="1"/>
  <c r="AZ506" i="7" a="1"/>
  <c r="AZ506" i="7" s="1"/>
  <c r="BI506" i="7" s="1"/>
  <c r="AX506" i="7" a="1"/>
  <c r="AX506" i="7" s="1"/>
  <c r="BG506" i="7" s="1"/>
  <c r="BA506" i="7" a="1"/>
  <c r="BA506" i="7" s="1"/>
  <c r="BJ506" i="7" s="1"/>
  <c r="AZ505" i="7" a="1"/>
  <c r="AZ505" i="7" s="1"/>
  <c r="BI505" i="7" s="1"/>
  <c r="BA505" i="7" a="1"/>
  <c r="BA505" i="7" s="1"/>
  <c r="BJ505" i="7" s="1"/>
  <c r="BB505" i="7" a="1"/>
  <c r="BB505" i="7" s="1"/>
  <c r="BK505" i="7" s="1"/>
  <c r="BD505" i="7" a="1"/>
  <c r="BD505" i="7" s="1"/>
  <c r="BM505" i="7" s="1"/>
  <c r="BC505" i="7" a="1"/>
  <c r="BC505" i="7" s="1"/>
  <c r="BL505" i="7" s="1"/>
  <c r="AY505" i="7" a="1"/>
  <c r="AY505" i="7" s="1"/>
  <c r="BH505" i="7" s="1"/>
  <c r="AX505" i="7" a="1"/>
  <c r="AX505" i="7" s="1"/>
  <c r="BG505" i="7" s="1"/>
  <c r="BE505" i="7" a="1"/>
  <c r="BE505" i="7" s="1"/>
  <c r="BN505" i="7" s="1"/>
  <c r="AZ504" i="7" a="1"/>
  <c r="AZ504" i="7" s="1"/>
  <c r="BI504" i="7" s="1"/>
  <c r="BB504" i="7" a="1"/>
  <c r="BB504" i="7" s="1"/>
  <c r="BK504" i="7" s="1"/>
  <c r="BC504" i="7" a="1"/>
  <c r="BC504" i="7" s="1"/>
  <c r="BL504" i="7" s="1"/>
  <c r="AY504" i="7" a="1"/>
  <c r="AY504" i="7" s="1"/>
  <c r="BH504" i="7" s="1"/>
  <c r="AX504" i="7" a="1"/>
  <c r="AX504" i="7" s="1"/>
  <c r="BG504" i="7" s="1"/>
  <c r="BA504" i="7" a="1"/>
  <c r="BA504" i="7" s="1"/>
  <c r="BJ504" i="7" s="1"/>
  <c r="BD504" i="7" a="1"/>
  <c r="BD504" i="7" s="1"/>
  <c r="BM504" i="7" s="1"/>
  <c r="BE504" i="7" a="1"/>
  <c r="BE504" i="7" s="1"/>
  <c r="BN504" i="7" s="1"/>
  <c r="BB503" i="7" a="1"/>
  <c r="BB503" i="7" s="1"/>
  <c r="BK503" i="7" s="1"/>
  <c r="AZ503" i="7" a="1"/>
  <c r="AZ503" i="7" s="1"/>
  <c r="BI503" i="7" s="1"/>
  <c r="AY503" i="7" a="1"/>
  <c r="AY503" i="7" s="1"/>
  <c r="BH503" i="7" s="1"/>
  <c r="BA503" i="7" a="1"/>
  <c r="BA503" i="7" s="1"/>
  <c r="BJ503" i="7" s="1"/>
  <c r="AX503" i="7" a="1"/>
  <c r="AX503" i="7" s="1"/>
  <c r="BG503" i="7" s="1"/>
  <c r="BC503" i="7" a="1"/>
  <c r="BC503" i="7" s="1"/>
  <c r="BL503" i="7" s="1"/>
  <c r="BD503" i="7" a="1"/>
  <c r="BD503" i="7" s="1"/>
  <c r="BM503" i="7" s="1"/>
  <c r="BE503" i="7" a="1"/>
  <c r="BE503" i="7" s="1"/>
  <c r="BN503" i="7" s="1"/>
  <c r="AY502" i="7" a="1"/>
  <c r="AY502" i="7" s="1"/>
  <c r="BH502" i="7" s="1"/>
  <c r="BA502" i="7" a="1"/>
  <c r="BA502" i="7" s="1"/>
  <c r="BJ502" i="7" s="1"/>
  <c r="AZ502" i="7" a="1"/>
  <c r="AZ502" i="7" s="1"/>
  <c r="BI502" i="7" s="1"/>
  <c r="AX502" i="7" a="1"/>
  <c r="AX502" i="7" s="1"/>
  <c r="BG502" i="7" s="1"/>
  <c r="BD502" i="7" a="1"/>
  <c r="BD502" i="7" s="1"/>
  <c r="BM502" i="7" s="1"/>
  <c r="BE502" i="7" a="1"/>
  <c r="BE502" i="7" s="1"/>
  <c r="BN502" i="7" s="1"/>
  <c r="BB502" i="7" a="1"/>
  <c r="BB502" i="7" s="1"/>
  <c r="BK502" i="7" s="1"/>
  <c r="BC502" i="7" a="1"/>
  <c r="BC502" i="7" s="1"/>
  <c r="BL502" i="7" s="1"/>
  <c r="AZ501" i="7" a="1"/>
  <c r="AZ501" i="7" s="1"/>
  <c r="BI501" i="7" s="1"/>
  <c r="BC501" i="7" a="1"/>
  <c r="BC501" i="7" s="1"/>
  <c r="BL501" i="7" s="1"/>
  <c r="BA501" i="7" a="1"/>
  <c r="BA501" i="7" s="1"/>
  <c r="BJ501" i="7" s="1"/>
  <c r="AY501" i="7" a="1"/>
  <c r="AY501" i="7" s="1"/>
  <c r="BH501" i="7" s="1"/>
  <c r="BB501" i="7" a="1"/>
  <c r="BB501" i="7" s="1"/>
  <c r="BK501" i="7" s="1"/>
  <c r="AX501" i="7" a="1"/>
  <c r="AX501" i="7" s="1"/>
  <c r="BG501" i="7" s="1"/>
  <c r="BE501" i="7" a="1"/>
  <c r="BE501" i="7" s="1"/>
  <c r="BN501" i="7" s="1"/>
  <c r="BD501" i="7" a="1"/>
  <c r="BD501" i="7" s="1"/>
  <c r="BM501" i="7" s="1"/>
  <c r="AX500" i="7" a="1"/>
  <c r="AX500" i="7" s="1"/>
  <c r="BG500" i="7" s="1"/>
  <c r="AZ500" i="7" a="1"/>
  <c r="AZ500" i="7" s="1"/>
  <c r="BI500" i="7" s="1"/>
  <c r="AY500" i="7" a="1"/>
  <c r="AY500" i="7" s="1"/>
  <c r="BH500" i="7" s="1"/>
  <c r="BA500" i="7" a="1"/>
  <c r="BA500" i="7" s="1"/>
  <c r="BJ500" i="7" s="1"/>
  <c r="BD500" i="7" a="1"/>
  <c r="BD500" i="7" s="1"/>
  <c r="BM500" i="7" s="1"/>
  <c r="BB500" i="7" a="1"/>
  <c r="BB500" i="7" s="1"/>
  <c r="BK500" i="7" s="1"/>
  <c r="BC500" i="7" a="1"/>
  <c r="BC500" i="7" s="1"/>
  <c r="BL500" i="7" s="1"/>
  <c r="BE500" i="7" a="1"/>
  <c r="BE500" i="7" s="1"/>
  <c r="BN500" i="7" s="1"/>
  <c r="BB499" i="7" a="1"/>
  <c r="BB499" i="7" s="1"/>
  <c r="BK499" i="7" s="1"/>
  <c r="AX499" i="7" a="1"/>
  <c r="AX499" i="7" s="1"/>
  <c r="BG499" i="7" s="1"/>
  <c r="BD499" i="7" a="1"/>
  <c r="BD499" i="7" s="1"/>
  <c r="BM499" i="7" s="1"/>
  <c r="BA499" i="7" a="1"/>
  <c r="BA499" i="7" s="1"/>
  <c r="BJ499" i="7" s="1"/>
  <c r="AY499" i="7" a="1"/>
  <c r="AY499" i="7" s="1"/>
  <c r="BH499" i="7" s="1"/>
  <c r="BC499" i="7" a="1"/>
  <c r="BC499" i="7" s="1"/>
  <c r="BL499" i="7" s="1"/>
  <c r="AZ499" i="7" a="1"/>
  <c r="AZ499" i="7" s="1"/>
  <c r="BI499" i="7" s="1"/>
  <c r="BE499" i="7" a="1"/>
  <c r="BE499" i="7" s="1"/>
  <c r="BN499" i="7" s="1"/>
  <c r="BC498" i="7" a="1"/>
  <c r="BC498" i="7" s="1"/>
  <c r="BL498" i="7" s="1"/>
  <c r="BD498" i="7" a="1"/>
  <c r="BD498" i="7" s="1"/>
  <c r="BM498" i="7" s="1"/>
  <c r="BE498" i="7" a="1"/>
  <c r="BE498" i="7" s="1"/>
  <c r="BN498" i="7" s="1"/>
  <c r="BA498" i="7" a="1"/>
  <c r="BA498" i="7" s="1"/>
  <c r="BJ498" i="7" s="1"/>
  <c r="AX498" i="7" a="1"/>
  <c r="AX498" i="7" s="1"/>
  <c r="BG498" i="7" s="1"/>
  <c r="AZ498" i="7" a="1"/>
  <c r="AZ498" i="7" s="1"/>
  <c r="BI498" i="7" s="1"/>
  <c r="BB498" i="7" a="1"/>
  <c r="BB498" i="7" s="1"/>
  <c r="BK498" i="7" s="1"/>
  <c r="AY498" i="7" a="1"/>
  <c r="AY498" i="7" s="1"/>
  <c r="BH498" i="7" s="1"/>
  <c r="BE497" i="7" a="1"/>
  <c r="BE497" i="7" s="1"/>
  <c r="BN497" i="7" s="1"/>
  <c r="BA497" i="7" a="1"/>
  <c r="BA497" i="7" s="1"/>
  <c r="BJ497" i="7" s="1"/>
  <c r="BB497" i="7" a="1"/>
  <c r="BB497" i="7" s="1"/>
  <c r="BK497" i="7" s="1"/>
  <c r="AX497" i="7" a="1"/>
  <c r="AX497" i="7" s="1"/>
  <c r="BG497" i="7" s="1"/>
  <c r="BD497" i="7" a="1"/>
  <c r="BD497" i="7" s="1"/>
  <c r="BM497" i="7" s="1"/>
  <c r="AY497" i="7" a="1"/>
  <c r="AY497" i="7" s="1"/>
  <c r="BH497" i="7" s="1"/>
  <c r="BC497" i="7" a="1"/>
  <c r="BC497" i="7" s="1"/>
  <c r="BL497" i="7" s="1"/>
  <c r="AZ497" i="7" a="1"/>
  <c r="AZ497" i="7" s="1"/>
  <c r="BI497" i="7" s="1"/>
  <c r="AY496" i="7" a="1"/>
  <c r="AY496" i="7" s="1"/>
  <c r="BH496" i="7" s="1"/>
  <c r="BD496" i="7" a="1"/>
  <c r="BD496" i="7" s="1"/>
  <c r="BM496" i="7" s="1"/>
  <c r="BB496" i="7" a="1"/>
  <c r="BB496" i="7" s="1"/>
  <c r="BK496" i="7" s="1"/>
  <c r="BE496" i="7" a="1"/>
  <c r="BE496" i="7" s="1"/>
  <c r="BN496" i="7" s="1"/>
  <c r="AZ496" i="7" a="1"/>
  <c r="AZ496" i="7" s="1"/>
  <c r="BI496" i="7" s="1"/>
  <c r="AX496" i="7" a="1"/>
  <c r="AX496" i="7" s="1"/>
  <c r="BG496" i="7" s="1"/>
  <c r="BC496" i="7" a="1"/>
  <c r="BC496" i="7" s="1"/>
  <c r="BL496" i="7" s="1"/>
  <c r="BA496" i="7" a="1"/>
  <c r="BA496" i="7" s="1"/>
  <c r="BJ496" i="7" s="1"/>
  <c r="AZ495" i="7" a="1"/>
  <c r="AZ495" i="7" s="1"/>
  <c r="BI495" i="7" s="1"/>
  <c r="BC495" i="7" a="1"/>
  <c r="BC495" i="7" s="1"/>
  <c r="BL495" i="7" s="1"/>
  <c r="AY495" i="7" a="1"/>
  <c r="AY495" i="7" s="1"/>
  <c r="BH495" i="7" s="1"/>
  <c r="BB495" i="7" a="1"/>
  <c r="BB495" i="7" s="1"/>
  <c r="BK495" i="7" s="1"/>
  <c r="BA495" i="7" a="1"/>
  <c r="BA495" i="7" s="1"/>
  <c r="BJ495" i="7" s="1"/>
  <c r="BE495" i="7" a="1"/>
  <c r="BE495" i="7" s="1"/>
  <c r="BN495" i="7" s="1"/>
  <c r="AX495" i="7" a="1"/>
  <c r="AX495" i="7" s="1"/>
  <c r="BG495" i="7" s="1"/>
  <c r="BD495" i="7" a="1"/>
  <c r="BD495" i="7" s="1"/>
  <c r="BM495" i="7" s="1"/>
  <c r="BE494" i="7" a="1"/>
  <c r="BE494" i="7" s="1"/>
  <c r="BN494" i="7" s="1"/>
  <c r="AY494" i="7" a="1"/>
  <c r="AY494" i="7" s="1"/>
  <c r="BH494" i="7" s="1"/>
  <c r="AZ494" i="7" a="1"/>
  <c r="AZ494" i="7" s="1"/>
  <c r="BI494" i="7" s="1"/>
  <c r="AX494" i="7" a="1"/>
  <c r="AX494" i="7" s="1"/>
  <c r="BG494" i="7" s="1"/>
  <c r="BD494" i="7" a="1"/>
  <c r="BD494" i="7" s="1"/>
  <c r="BM494" i="7" s="1"/>
  <c r="BB494" i="7" a="1"/>
  <c r="BB494" i="7" s="1"/>
  <c r="BK494" i="7" s="1"/>
  <c r="BA494" i="7" a="1"/>
  <c r="BA494" i="7" s="1"/>
  <c r="BJ494" i="7" s="1"/>
  <c r="BC494" i="7" a="1"/>
  <c r="BC494" i="7" s="1"/>
  <c r="BL494" i="7" s="1"/>
  <c r="AY493" i="7" a="1"/>
  <c r="AY493" i="7" s="1"/>
  <c r="BH493" i="7" s="1"/>
  <c r="BD493" i="7" a="1"/>
  <c r="BD493" i="7" s="1"/>
  <c r="BM493" i="7" s="1"/>
  <c r="BB493" i="7" a="1"/>
  <c r="BB493" i="7" s="1"/>
  <c r="BK493" i="7" s="1"/>
  <c r="BA493" i="7" a="1"/>
  <c r="BA493" i="7" s="1"/>
  <c r="BJ493" i="7" s="1"/>
  <c r="BC493" i="7" a="1"/>
  <c r="BC493" i="7" s="1"/>
  <c r="BL493" i="7" s="1"/>
  <c r="AZ493" i="7" a="1"/>
  <c r="AZ493" i="7" s="1"/>
  <c r="BI493" i="7" s="1"/>
  <c r="BE493" i="7" a="1"/>
  <c r="BE493" i="7" s="1"/>
  <c r="BN493" i="7" s="1"/>
  <c r="AX493" i="7" a="1"/>
  <c r="AX493" i="7" s="1"/>
  <c r="BG493" i="7" s="1"/>
  <c r="BC492" i="7" a="1"/>
  <c r="BC492" i="7" s="1"/>
  <c r="BL492" i="7" s="1"/>
  <c r="BE492" i="7" a="1"/>
  <c r="BE492" i="7" s="1"/>
  <c r="BN492" i="7" s="1"/>
  <c r="AX492" i="7" a="1"/>
  <c r="AX492" i="7" s="1"/>
  <c r="BG492" i="7" s="1"/>
  <c r="BA492" i="7" a="1"/>
  <c r="BA492" i="7" s="1"/>
  <c r="BJ492" i="7" s="1"/>
  <c r="BD492" i="7" a="1"/>
  <c r="BD492" i="7" s="1"/>
  <c r="BM492" i="7" s="1"/>
  <c r="BB492" i="7" a="1"/>
  <c r="BB492" i="7" s="1"/>
  <c r="BK492" i="7" s="1"/>
  <c r="AY492" i="7" a="1"/>
  <c r="AY492" i="7" s="1"/>
  <c r="BH492" i="7" s="1"/>
  <c r="AZ492" i="7" a="1"/>
  <c r="AZ492" i="7" s="1"/>
  <c r="BI492" i="7" s="1"/>
  <c r="BA491" i="7" a="1"/>
  <c r="BA491" i="7" s="1"/>
  <c r="BJ491" i="7" s="1"/>
  <c r="AZ491" i="7" a="1"/>
  <c r="AZ491" i="7" s="1"/>
  <c r="BI491" i="7" s="1"/>
  <c r="AY491" i="7" a="1"/>
  <c r="AY491" i="7" s="1"/>
  <c r="BH491" i="7" s="1"/>
  <c r="BB491" i="7" a="1"/>
  <c r="BB491" i="7" s="1"/>
  <c r="BK491" i="7" s="1"/>
  <c r="BC491" i="7" a="1"/>
  <c r="BC491" i="7" s="1"/>
  <c r="BL491" i="7" s="1"/>
  <c r="AX491" i="7" a="1"/>
  <c r="AX491" i="7" s="1"/>
  <c r="BG491" i="7" s="1"/>
  <c r="BE491" i="7" a="1"/>
  <c r="BE491" i="7" s="1"/>
  <c r="BN491" i="7" s="1"/>
  <c r="BD491" i="7" a="1"/>
  <c r="BD491" i="7" s="1"/>
  <c r="BM491" i="7" s="1"/>
  <c r="BC490" i="7" a="1"/>
  <c r="BC490" i="7" s="1"/>
  <c r="BL490" i="7" s="1"/>
  <c r="BD490" i="7" a="1"/>
  <c r="BD490" i="7" s="1"/>
  <c r="BM490" i="7" s="1"/>
  <c r="AY490" i="7" a="1"/>
  <c r="AY490" i="7" s="1"/>
  <c r="BH490" i="7" s="1"/>
  <c r="BA490" i="7" a="1"/>
  <c r="BA490" i="7" s="1"/>
  <c r="BJ490" i="7" s="1"/>
  <c r="AZ490" i="7" a="1"/>
  <c r="AZ490" i="7" s="1"/>
  <c r="BI490" i="7" s="1"/>
  <c r="AX490" i="7" a="1"/>
  <c r="AX490" i="7" s="1"/>
  <c r="BG490" i="7" s="1"/>
  <c r="BB490" i="7" a="1"/>
  <c r="BB490" i="7" s="1"/>
  <c r="BK490" i="7" s="1"/>
  <c r="BE490" i="7" a="1"/>
  <c r="BE490" i="7" s="1"/>
  <c r="BN490" i="7" s="1"/>
  <c r="BC489" i="7" a="1"/>
  <c r="BC489" i="7" s="1"/>
  <c r="BL489" i="7" s="1"/>
  <c r="AY489" i="7" a="1"/>
  <c r="AY489" i="7" s="1"/>
  <c r="BH489" i="7" s="1"/>
  <c r="BA489" i="7" a="1"/>
  <c r="BA489" i="7" s="1"/>
  <c r="BJ489" i="7" s="1"/>
  <c r="AX489" i="7" a="1"/>
  <c r="AX489" i="7" s="1"/>
  <c r="BG489" i="7" s="1"/>
  <c r="BD489" i="7" a="1"/>
  <c r="BD489" i="7" s="1"/>
  <c r="BM489" i="7" s="1"/>
  <c r="AZ489" i="7" a="1"/>
  <c r="AZ489" i="7" s="1"/>
  <c r="BI489" i="7" s="1"/>
  <c r="BB489" i="7" a="1"/>
  <c r="BB489" i="7" s="1"/>
  <c r="BK489" i="7" s="1"/>
  <c r="BE489" i="7" a="1"/>
  <c r="BE489" i="7" s="1"/>
  <c r="BN489" i="7" s="1"/>
  <c r="AY488" i="7" a="1"/>
  <c r="AY488" i="7" s="1"/>
  <c r="BH488" i="7" s="1"/>
  <c r="AZ488" i="7" a="1"/>
  <c r="AZ488" i="7" s="1"/>
  <c r="BI488" i="7" s="1"/>
  <c r="AX488" i="7" a="1"/>
  <c r="AX488" i="7" s="1"/>
  <c r="BG488" i="7" s="1"/>
  <c r="BC488" i="7" a="1"/>
  <c r="BC488" i="7" s="1"/>
  <c r="BL488" i="7" s="1"/>
  <c r="BD488" i="7" a="1"/>
  <c r="BD488" i="7" s="1"/>
  <c r="BM488" i="7" s="1"/>
  <c r="BA488" i="7" a="1"/>
  <c r="BA488" i="7" s="1"/>
  <c r="BJ488" i="7" s="1"/>
  <c r="BB488" i="7" a="1"/>
  <c r="BB488" i="7" s="1"/>
  <c r="BK488" i="7" s="1"/>
  <c r="BE488" i="7" a="1"/>
  <c r="BE488" i="7" s="1"/>
  <c r="BN488" i="7" s="1"/>
  <c r="AY487" i="7" a="1"/>
  <c r="AY487" i="7" s="1"/>
  <c r="BH487" i="7" s="1"/>
  <c r="AX487" i="7" a="1"/>
  <c r="AX487" i="7" s="1"/>
  <c r="BG487" i="7" s="1"/>
  <c r="BC487" i="7" a="1"/>
  <c r="BC487" i="7" s="1"/>
  <c r="BL487" i="7" s="1"/>
  <c r="BE487" i="7" a="1"/>
  <c r="BE487" i="7" s="1"/>
  <c r="BN487" i="7" s="1"/>
  <c r="AZ487" i="7" a="1"/>
  <c r="AZ487" i="7" s="1"/>
  <c r="BI487" i="7" s="1"/>
  <c r="BA487" i="7" a="1"/>
  <c r="BA487" i="7" s="1"/>
  <c r="BJ487" i="7" s="1"/>
  <c r="BB487" i="7" a="1"/>
  <c r="BB487" i="7" s="1"/>
  <c r="BK487" i="7" s="1"/>
  <c r="BD487" i="7" a="1"/>
  <c r="BD487" i="7" s="1"/>
  <c r="BM487" i="7" s="1"/>
  <c r="BC486" i="7" a="1"/>
  <c r="BC486" i="7" s="1"/>
  <c r="BL486" i="7" s="1"/>
  <c r="BB486" i="7" a="1"/>
  <c r="BB486" i="7" s="1"/>
  <c r="BK486" i="7" s="1"/>
  <c r="BE486" i="7" a="1"/>
  <c r="BE486" i="7" s="1"/>
  <c r="BN486" i="7" s="1"/>
  <c r="BD486" i="7" a="1"/>
  <c r="BD486" i="7" s="1"/>
  <c r="BM486" i="7" s="1"/>
  <c r="BA486" i="7" a="1"/>
  <c r="BA486" i="7" s="1"/>
  <c r="BJ486" i="7" s="1"/>
  <c r="AY486" i="7" a="1"/>
  <c r="AY486" i="7" s="1"/>
  <c r="BH486" i="7" s="1"/>
  <c r="AX486" i="7" a="1"/>
  <c r="AX486" i="7" s="1"/>
  <c r="BG486" i="7" s="1"/>
  <c r="AZ486" i="7" a="1"/>
  <c r="AZ486" i="7" s="1"/>
  <c r="BI486" i="7" s="1"/>
  <c r="BA485" i="7" a="1"/>
  <c r="BA485" i="7" s="1"/>
  <c r="BJ485" i="7" s="1"/>
  <c r="BB485" i="7" a="1"/>
  <c r="BB485" i="7" s="1"/>
  <c r="BK485" i="7" s="1"/>
  <c r="AZ485" i="7" a="1"/>
  <c r="AZ485" i="7" s="1"/>
  <c r="BI485" i="7" s="1"/>
  <c r="BE485" i="7" a="1"/>
  <c r="BE485" i="7" s="1"/>
  <c r="BN485" i="7" s="1"/>
  <c r="AY485" i="7" a="1"/>
  <c r="AY485" i="7" s="1"/>
  <c r="BH485" i="7" s="1"/>
  <c r="BC485" i="7" a="1"/>
  <c r="BC485" i="7" s="1"/>
  <c r="BL485" i="7" s="1"/>
  <c r="BD485" i="7" a="1"/>
  <c r="BD485" i="7" s="1"/>
  <c r="BM485" i="7" s="1"/>
  <c r="AX485" i="7" a="1"/>
  <c r="AX485" i="7" s="1"/>
  <c r="BG485" i="7" s="1"/>
  <c r="BD484" i="7" a="1"/>
  <c r="BD484" i="7" s="1"/>
  <c r="BM484" i="7" s="1"/>
  <c r="BE484" i="7" a="1"/>
  <c r="BE484" i="7" s="1"/>
  <c r="BN484" i="7" s="1"/>
  <c r="BA484" i="7" a="1"/>
  <c r="BA484" i="7" s="1"/>
  <c r="BJ484" i="7" s="1"/>
  <c r="BB484" i="7" a="1"/>
  <c r="BB484" i="7" s="1"/>
  <c r="BK484" i="7" s="1"/>
  <c r="AY484" i="7" a="1"/>
  <c r="AY484" i="7" s="1"/>
  <c r="BH484" i="7" s="1"/>
  <c r="AX484" i="7" a="1"/>
  <c r="AX484" i="7" s="1"/>
  <c r="BG484" i="7" s="1"/>
  <c r="AZ484" i="7" a="1"/>
  <c r="AZ484" i="7" s="1"/>
  <c r="BI484" i="7" s="1"/>
  <c r="BC484" i="7" a="1"/>
  <c r="BC484" i="7" s="1"/>
  <c r="BL484" i="7" s="1"/>
  <c r="BA483" i="7" a="1"/>
  <c r="BA483" i="7" s="1"/>
  <c r="BJ483" i="7" s="1"/>
  <c r="AX483" i="7" a="1"/>
  <c r="AX483" i="7" s="1"/>
  <c r="BG483" i="7" s="1"/>
  <c r="AY483" i="7" a="1"/>
  <c r="AY483" i="7" s="1"/>
  <c r="BH483" i="7" s="1"/>
  <c r="BC483" i="7" a="1"/>
  <c r="BC483" i="7" s="1"/>
  <c r="BL483" i="7" s="1"/>
  <c r="BE483" i="7" a="1"/>
  <c r="BE483" i="7" s="1"/>
  <c r="BN483" i="7" s="1"/>
  <c r="AZ483" i="7" a="1"/>
  <c r="AZ483" i="7" s="1"/>
  <c r="BI483" i="7" s="1"/>
  <c r="BB483" i="7" a="1"/>
  <c r="BB483" i="7" s="1"/>
  <c r="BK483" i="7" s="1"/>
  <c r="BD483" i="7" a="1"/>
  <c r="BD483" i="7" s="1"/>
  <c r="BM483" i="7" s="1"/>
  <c r="BD482" i="7" a="1"/>
  <c r="BD482" i="7" s="1"/>
  <c r="BM482" i="7" s="1"/>
  <c r="BA482" i="7" a="1"/>
  <c r="BA482" i="7" s="1"/>
  <c r="BJ482" i="7" s="1"/>
  <c r="AX482" i="7" a="1"/>
  <c r="AX482" i="7" s="1"/>
  <c r="BG482" i="7" s="1"/>
  <c r="BC482" i="7" a="1"/>
  <c r="BC482" i="7" s="1"/>
  <c r="BL482" i="7" s="1"/>
  <c r="BB482" i="7" a="1"/>
  <c r="BB482" i="7" s="1"/>
  <c r="BK482" i="7" s="1"/>
  <c r="AZ482" i="7" a="1"/>
  <c r="AZ482" i="7" s="1"/>
  <c r="BI482" i="7" s="1"/>
  <c r="BE482" i="7" a="1"/>
  <c r="BE482" i="7" s="1"/>
  <c r="BN482" i="7" s="1"/>
  <c r="AY482" i="7" a="1"/>
  <c r="AY482" i="7" s="1"/>
  <c r="BH482" i="7" s="1"/>
  <c r="AX481" i="7" a="1"/>
  <c r="AX481" i="7" s="1"/>
  <c r="BG481" i="7" s="1"/>
  <c r="AY481" i="7" a="1"/>
  <c r="AY481" i="7" s="1"/>
  <c r="BH481" i="7" s="1"/>
  <c r="AZ481" i="7" a="1"/>
  <c r="AZ481" i="7" s="1"/>
  <c r="BI481" i="7" s="1"/>
  <c r="BA481" i="7" a="1"/>
  <c r="BA481" i="7" s="1"/>
  <c r="BJ481" i="7" s="1"/>
  <c r="BB481" i="7" a="1"/>
  <c r="BB481" i="7" s="1"/>
  <c r="BK481" i="7" s="1"/>
  <c r="BD481" i="7" a="1"/>
  <c r="BD481" i="7" s="1"/>
  <c r="BM481" i="7" s="1"/>
  <c r="BC481" i="7" a="1"/>
  <c r="BC481" i="7" s="1"/>
  <c r="BL481" i="7" s="1"/>
  <c r="BE481" i="7" a="1"/>
  <c r="BE481" i="7" s="1"/>
  <c r="BN481" i="7" s="1"/>
  <c r="AZ480" i="7" a="1"/>
  <c r="AZ480" i="7" s="1"/>
  <c r="BI480" i="7" s="1"/>
  <c r="BC480" i="7" a="1"/>
  <c r="BC480" i="7" s="1"/>
  <c r="BL480" i="7" s="1"/>
  <c r="BA480" i="7" a="1"/>
  <c r="BA480" i="7" s="1"/>
  <c r="BJ480" i="7" s="1"/>
  <c r="BD480" i="7" a="1"/>
  <c r="BD480" i="7" s="1"/>
  <c r="BM480" i="7" s="1"/>
  <c r="BB480" i="7" a="1"/>
  <c r="BB480" i="7" s="1"/>
  <c r="BK480" i="7" s="1"/>
  <c r="AY480" i="7" a="1"/>
  <c r="AY480" i="7" s="1"/>
  <c r="BH480" i="7" s="1"/>
  <c r="BE480" i="7" a="1"/>
  <c r="BE480" i="7" s="1"/>
  <c r="BN480" i="7" s="1"/>
  <c r="AX480" i="7" a="1"/>
  <c r="AX480" i="7" s="1"/>
  <c r="BG480" i="7" s="1"/>
  <c r="AY479" i="7" a="1"/>
  <c r="AY479" i="7" s="1"/>
  <c r="BH479" i="7" s="1"/>
  <c r="BA479" i="7" a="1"/>
  <c r="BA479" i="7" s="1"/>
  <c r="BJ479" i="7" s="1"/>
  <c r="AX479" i="7" a="1"/>
  <c r="AX479" i="7" s="1"/>
  <c r="BG479" i="7" s="1"/>
  <c r="AZ479" i="7" a="1"/>
  <c r="AZ479" i="7" s="1"/>
  <c r="BI479" i="7" s="1"/>
  <c r="BE479" i="7" a="1"/>
  <c r="BE479" i="7" s="1"/>
  <c r="BN479" i="7" s="1"/>
  <c r="BC479" i="7" a="1"/>
  <c r="BC479" i="7" s="1"/>
  <c r="BL479" i="7" s="1"/>
  <c r="BD479" i="7" a="1"/>
  <c r="BD479" i="7" s="1"/>
  <c r="BM479" i="7" s="1"/>
  <c r="BB479" i="7" a="1"/>
  <c r="BB479" i="7" s="1"/>
  <c r="BK479" i="7" s="1"/>
  <c r="AZ478" i="7" a="1"/>
  <c r="AZ478" i="7" s="1"/>
  <c r="BI478" i="7" s="1"/>
  <c r="BD478" i="7" a="1"/>
  <c r="BD478" i="7" s="1"/>
  <c r="BM478" i="7" s="1"/>
  <c r="AX478" i="7" a="1"/>
  <c r="AX478" i="7" s="1"/>
  <c r="BG478" i="7" s="1"/>
  <c r="BE478" i="7" a="1"/>
  <c r="BE478" i="7" s="1"/>
  <c r="BN478" i="7" s="1"/>
  <c r="AY478" i="7" a="1"/>
  <c r="AY478" i="7" s="1"/>
  <c r="BH478" i="7" s="1"/>
  <c r="BA478" i="7" a="1"/>
  <c r="BA478" i="7" s="1"/>
  <c r="BJ478" i="7" s="1"/>
  <c r="BB478" i="7" a="1"/>
  <c r="BB478" i="7" s="1"/>
  <c r="BK478" i="7" s="1"/>
  <c r="BC478" i="7" a="1"/>
  <c r="BC478" i="7" s="1"/>
  <c r="BL478" i="7" s="1"/>
  <c r="BD477" i="7" a="1"/>
  <c r="BD477" i="7" s="1"/>
  <c r="BM477" i="7" s="1"/>
  <c r="BB477" i="7" a="1"/>
  <c r="BB477" i="7" s="1"/>
  <c r="BK477" i="7" s="1"/>
  <c r="BC477" i="7" a="1"/>
  <c r="BC477" i="7" s="1"/>
  <c r="BL477" i="7" s="1"/>
  <c r="BA477" i="7" a="1"/>
  <c r="BA477" i="7" s="1"/>
  <c r="BJ477" i="7" s="1"/>
  <c r="AX477" i="7" a="1"/>
  <c r="AX477" i="7" s="1"/>
  <c r="BG477" i="7" s="1"/>
  <c r="BE477" i="7" a="1"/>
  <c r="BE477" i="7" s="1"/>
  <c r="BN477" i="7" s="1"/>
  <c r="AZ477" i="7" a="1"/>
  <c r="AZ477" i="7" s="1"/>
  <c r="BI477" i="7" s="1"/>
  <c r="AY477" i="7" a="1"/>
  <c r="AY477" i="7" s="1"/>
  <c r="BH477" i="7" s="1"/>
  <c r="AZ476" i="7" a="1"/>
  <c r="AZ476" i="7" s="1"/>
  <c r="BI476" i="7" s="1"/>
  <c r="BA476" i="7" a="1"/>
  <c r="BA476" i="7" s="1"/>
  <c r="BJ476" i="7" s="1"/>
  <c r="AY476" i="7" a="1"/>
  <c r="AY476" i="7" s="1"/>
  <c r="BH476" i="7" s="1"/>
  <c r="BD476" i="7" a="1"/>
  <c r="BD476" i="7" s="1"/>
  <c r="BM476" i="7" s="1"/>
  <c r="BB476" i="7" a="1"/>
  <c r="BB476" i="7" s="1"/>
  <c r="BK476" i="7" s="1"/>
  <c r="BE476" i="7" a="1"/>
  <c r="BE476" i="7" s="1"/>
  <c r="BN476" i="7" s="1"/>
  <c r="AX476" i="7" a="1"/>
  <c r="AX476" i="7" s="1"/>
  <c r="BG476" i="7" s="1"/>
  <c r="BC476" i="7" a="1"/>
  <c r="BC476" i="7" s="1"/>
  <c r="BL476" i="7" s="1"/>
  <c r="AX475" i="7" a="1"/>
  <c r="AX475" i="7" s="1"/>
  <c r="BG475" i="7" s="1"/>
  <c r="BB475" i="7" a="1"/>
  <c r="BB475" i="7" s="1"/>
  <c r="BK475" i="7" s="1"/>
  <c r="AY475" i="7" a="1"/>
  <c r="AY475" i="7" s="1"/>
  <c r="BH475" i="7" s="1"/>
  <c r="BA475" i="7" a="1"/>
  <c r="BA475" i="7" s="1"/>
  <c r="BJ475" i="7" s="1"/>
  <c r="BD475" i="7" a="1"/>
  <c r="BD475" i="7" s="1"/>
  <c r="BM475" i="7" s="1"/>
  <c r="AZ475" i="7" a="1"/>
  <c r="AZ475" i="7" s="1"/>
  <c r="BI475" i="7" s="1"/>
  <c r="BE475" i="7" a="1"/>
  <c r="BE475" i="7" s="1"/>
  <c r="BN475" i="7" s="1"/>
  <c r="BC475" i="7" a="1"/>
  <c r="BC475" i="7" s="1"/>
  <c r="BL475" i="7" s="1"/>
  <c r="BA474" i="7" a="1"/>
  <c r="BA474" i="7" s="1"/>
  <c r="BJ474" i="7" s="1"/>
  <c r="AZ474" i="7" a="1"/>
  <c r="AZ474" i="7" s="1"/>
  <c r="BI474" i="7" s="1"/>
  <c r="BD474" i="7" a="1"/>
  <c r="BD474" i="7" s="1"/>
  <c r="BM474" i="7" s="1"/>
  <c r="BC474" i="7" a="1"/>
  <c r="BC474" i="7" s="1"/>
  <c r="BL474" i="7" s="1"/>
  <c r="BE474" i="7" a="1"/>
  <c r="BE474" i="7" s="1"/>
  <c r="BN474" i="7" s="1"/>
  <c r="AY474" i="7" a="1"/>
  <c r="AY474" i="7" s="1"/>
  <c r="BH474" i="7" s="1"/>
  <c r="AX474" i="7" a="1"/>
  <c r="AX474" i="7" s="1"/>
  <c r="BG474" i="7" s="1"/>
  <c r="BB474" i="7" a="1"/>
  <c r="BB474" i="7" s="1"/>
  <c r="BK474" i="7" s="1"/>
  <c r="BC473" i="7" a="1"/>
  <c r="BC473" i="7" s="1"/>
  <c r="BL473" i="7" s="1"/>
  <c r="BD473" i="7" a="1"/>
  <c r="BD473" i="7" s="1"/>
  <c r="BM473" i="7" s="1"/>
  <c r="AY473" i="7" a="1"/>
  <c r="AY473" i="7" s="1"/>
  <c r="BH473" i="7" s="1"/>
  <c r="AX473" i="7" a="1"/>
  <c r="AX473" i="7" s="1"/>
  <c r="BG473" i="7" s="1"/>
  <c r="BB473" i="7" a="1"/>
  <c r="BB473" i="7" s="1"/>
  <c r="BK473" i="7" s="1"/>
  <c r="AZ473" i="7" a="1"/>
  <c r="AZ473" i="7" s="1"/>
  <c r="BI473" i="7" s="1"/>
  <c r="BA473" i="7" a="1"/>
  <c r="BA473" i="7" s="1"/>
  <c r="BJ473" i="7" s="1"/>
  <c r="BE473" i="7" a="1"/>
  <c r="BE473" i="7" s="1"/>
  <c r="BN473" i="7" s="1"/>
  <c r="AY472" i="7" a="1"/>
  <c r="AY472" i="7" s="1"/>
  <c r="BH472" i="7" s="1"/>
  <c r="BA472" i="7" a="1"/>
  <c r="BA472" i="7" s="1"/>
  <c r="BJ472" i="7" s="1"/>
  <c r="AX472" i="7" a="1"/>
  <c r="AX472" i="7" s="1"/>
  <c r="BG472" i="7" s="1"/>
  <c r="AZ472" i="7" a="1"/>
  <c r="AZ472" i="7" s="1"/>
  <c r="BI472" i="7" s="1"/>
  <c r="BC472" i="7" a="1"/>
  <c r="BC472" i="7" s="1"/>
  <c r="BL472" i="7" s="1"/>
  <c r="BB472" i="7" a="1"/>
  <c r="BB472" i="7" s="1"/>
  <c r="BK472" i="7" s="1"/>
  <c r="BD472" i="7" a="1"/>
  <c r="BD472" i="7" s="1"/>
  <c r="BM472" i="7" s="1"/>
  <c r="BE472" i="7" a="1"/>
  <c r="BE472" i="7" s="1"/>
  <c r="BN472" i="7" s="1"/>
  <c r="AX471" i="7" a="1"/>
  <c r="AX471" i="7" s="1"/>
  <c r="BG471" i="7" s="1"/>
  <c r="AZ471" i="7" a="1"/>
  <c r="AZ471" i="7" s="1"/>
  <c r="BI471" i="7" s="1"/>
  <c r="BD471" i="7" a="1"/>
  <c r="BD471" i="7" s="1"/>
  <c r="BM471" i="7" s="1"/>
  <c r="BE471" i="7" a="1"/>
  <c r="BE471" i="7" s="1"/>
  <c r="BN471" i="7" s="1"/>
  <c r="BA471" i="7" a="1"/>
  <c r="BA471" i="7" s="1"/>
  <c r="BJ471" i="7" s="1"/>
  <c r="AY471" i="7" a="1"/>
  <c r="AY471" i="7" s="1"/>
  <c r="BH471" i="7" s="1"/>
  <c r="BC471" i="7" a="1"/>
  <c r="BC471" i="7" s="1"/>
  <c r="BL471" i="7" s="1"/>
  <c r="BB471" i="7" a="1"/>
  <c r="BB471" i="7" s="1"/>
  <c r="BK471" i="7" s="1"/>
  <c r="AX470" i="7" a="1"/>
  <c r="AX470" i="7" s="1"/>
  <c r="BG470" i="7" s="1"/>
  <c r="BC470" i="7" a="1"/>
  <c r="BC470" i="7" s="1"/>
  <c r="BL470" i="7" s="1"/>
  <c r="BE470" i="7" a="1"/>
  <c r="BE470" i="7" s="1"/>
  <c r="BN470" i="7" s="1"/>
  <c r="AY470" i="7" a="1"/>
  <c r="AY470" i="7" s="1"/>
  <c r="BH470" i="7" s="1"/>
  <c r="BD470" i="7" a="1"/>
  <c r="BD470" i="7" s="1"/>
  <c r="BM470" i="7" s="1"/>
  <c r="BB470" i="7" a="1"/>
  <c r="BB470" i="7" s="1"/>
  <c r="BK470" i="7" s="1"/>
  <c r="AZ470" i="7" a="1"/>
  <c r="AZ470" i="7" s="1"/>
  <c r="BI470" i="7" s="1"/>
  <c r="BA470" i="7" a="1"/>
  <c r="BA470" i="7" s="1"/>
  <c r="BJ470" i="7" s="1"/>
  <c r="BE469" i="7" a="1"/>
  <c r="BE469" i="7" s="1"/>
  <c r="BN469" i="7" s="1"/>
  <c r="BC469" i="7" a="1"/>
  <c r="BC469" i="7" s="1"/>
  <c r="BL469" i="7" s="1"/>
  <c r="BA469" i="7" a="1"/>
  <c r="BA469" i="7" s="1"/>
  <c r="BJ469" i="7" s="1"/>
  <c r="AY469" i="7" a="1"/>
  <c r="AY469" i="7" s="1"/>
  <c r="BH469" i="7" s="1"/>
  <c r="AX469" i="7" a="1"/>
  <c r="AX469" i="7" s="1"/>
  <c r="BG469" i="7" s="1"/>
  <c r="BD469" i="7" a="1"/>
  <c r="BD469" i="7" s="1"/>
  <c r="BM469" i="7" s="1"/>
  <c r="AZ469" i="7" a="1"/>
  <c r="AZ469" i="7" s="1"/>
  <c r="BI469" i="7" s="1"/>
  <c r="BB469" i="7" a="1"/>
  <c r="BB469" i="7" s="1"/>
  <c r="BK469" i="7" s="1"/>
  <c r="BE468" i="7" a="1"/>
  <c r="BE468" i="7" s="1"/>
  <c r="BN468" i="7" s="1"/>
  <c r="BD468" i="7" a="1"/>
  <c r="BD468" i="7" s="1"/>
  <c r="BM468" i="7" s="1"/>
  <c r="BA468" i="7" a="1"/>
  <c r="BA468" i="7" s="1"/>
  <c r="BJ468" i="7" s="1"/>
  <c r="AX468" i="7" a="1"/>
  <c r="AX468" i="7" s="1"/>
  <c r="BG468" i="7" s="1"/>
  <c r="AY468" i="7" a="1"/>
  <c r="AY468" i="7" s="1"/>
  <c r="BH468" i="7" s="1"/>
  <c r="AZ468" i="7" a="1"/>
  <c r="AZ468" i="7" s="1"/>
  <c r="BI468" i="7" s="1"/>
  <c r="BB468" i="7" a="1"/>
  <c r="BB468" i="7" s="1"/>
  <c r="BK468" i="7" s="1"/>
  <c r="BC468" i="7" a="1"/>
  <c r="BC468" i="7" s="1"/>
  <c r="BL468" i="7" s="1"/>
  <c r="AX467" i="7" a="1"/>
  <c r="AX467" i="7" s="1"/>
  <c r="BG467" i="7" s="1"/>
  <c r="AY467" i="7" a="1"/>
  <c r="AY467" i="7" s="1"/>
  <c r="BH467" i="7" s="1"/>
  <c r="BB467" i="7" a="1"/>
  <c r="BB467" i="7" s="1"/>
  <c r="BK467" i="7" s="1"/>
  <c r="BC467" i="7" a="1"/>
  <c r="BC467" i="7" s="1"/>
  <c r="BL467" i="7" s="1"/>
  <c r="BA467" i="7" a="1"/>
  <c r="BA467" i="7" s="1"/>
  <c r="BJ467" i="7" s="1"/>
  <c r="AZ467" i="7" a="1"/>
  <c r="AZ467" i="7" s="1"/>
  <c r="BI467" i="7" s="1"/>
  <c r="BD467" i="7" a="1"/>
  <c r="BD467" i="7" s="1"/>
  <c r="BM467" i="7" s="1"/>
  <c r="BE467" i="7" a="1"/>
  <c r="BE467" i="7" s="1"/>
  <c r="BN467" i="7" s="1"/>
  <c r="BA466" i="7" a="1"/>
  <c r="BA466" i="7" s="1"/>
  <c r="BJ466" i="7" s="1"/>
  <c r="BD466" i="7" a="1"/>
  <c r="BD466" i="7" s="1"/>
  <c r="BM466" i="7" s="1"/>
  <c r="BC466" i="7" a="1"/>
  <c r="BC466" i="7" s="1"/>
  <c r="BL466" i="7" s="1"/>
  <c r="AY466" i="7" a="1"/>
  <c r="AY466" i="7" s="1"/>
  <c r="BH466" i="7" s="1"/>
  <c r="AX466" i="7" a="1"/>
  <c r="AX466" i="7" s="1"/>
  <c r="BG466" i="7" s="1"/>
  <c r="BB466" i="7" a="1"/>
  <c r="BB466" i="7" s="1"/>
  <c r="BK466" i="7" s="1"/>
  <c r="AZ466" i="7" a="1"/>
  <c r="AZ466" i="7" s="1"/>
  <c r="BI466" i="7" s="1"/>
  <c r="BE466" i="7" a="1"/>
  <c r="BE466" i="7" s="1"/>
  <c r="BN466" i="7" s="1"/>
  <c r="AY465" i="7" a="1"/>
  <c r="AY465" i="7" s="1"/>
  <c r="BH465" i="7" s="1"/>
  <c r="BD465" i="7" a="1"/>
  <c r="BD465" i="7" s="1"/>
  <c r="BM465" i="7" s="1"/>
  <c r="BA465" i="7" a="1"/>
  <c r="BA465" i="7" s="1"/>
  <c r="BJ465" i="7" s="1"/>
  <c r="AZ465" i="7" a="1"/>
  <c r="AZ465" i="7" s="1"/>
  <c r="BI465" i="7" s="1"/>
  <c r="AX465" i="7" a="1"/>
  <c r="AX465" i="7" s="1"/>
  <c r="BG465" i="7" s="1"/>
  <c r="BB465" i="7" a="1"/>
  <c r="BB465" i="7" s="1"/>
  <c r="BK465" i="7" s="1"/>
  <c r="BC465" i="7" a="1"/>
  <c r="BC465" i="7" s="1"/>
  <c r="BL465" i="7" s="1"/>
  <c r="BE465" i="7" a="1"/>
  <c r="BE465" i="7" s="1"/>
  <c r="BN465" i="7" s="1"/>
  <c r="AY464" i="7" a="1"/>
  <c r="AY464" i="7" s="1"/>
  <c r="BH464" i="7" s="1"/>
  <c r="BA464" i="7" a="1"/>
  <c r="BA464" i="7" s="1"/>
  <c r="BJ464" i="7" s="1"/>
  <c r="BB464" i="7" a="1"/>
  <c r="BB464" i="7" s="1"/>
  <c r="BK464" i="7" s="1"/>
  <c r="BC464" i="7" a="1"/>
  <c r="BC464" i="7" s="1"/>
  <c r="BL464" i="7" s="1"/>
  <c r="AX464" i="7" a="1"/>
  <c r="AX464" i="7" s="1"/>
  <c r="BG464" i="7" s="1"/>
  <c r="BD464" i="7" a="1"/>
  <c r="BD464" i="7" s="1"/>
  <c r="BM464" i="7" s="1"/>
  <c r="BE464" i="7" a="1"/>
  <c r="BE464" i="7" s="1"/>
  <c r="BN464" i="7" s="1"/>
  <c r="AZ464" i="7" a="1"/>
  <c r="AZ464" i="7" s="1"/>
  <c r="BI464" i="7" s="1"/>
  <c r="AZ463" i="7" a="1"/>
  <c r="AZ463" i="7" s="1"/>
  <c r="BI463" i="7" s="1"/>
  <c r="AX463" i="7" a="1"/>
  <c r="AX463" i="7" s="1"/>
  <c r="BG463" i="7" s="1"/>
  <c r="AY463" i="7" a="1"/>
  <c r="AY463" i="7" s="1"/>
  <c r="BH463" i="7" s="1"/>
  <c r="BA463" i="7" a="1"/>
  <c r="BA463" i="7" s="1"/>
  <c r="BJ463" i="7" s="1"/>
  <c r="BE463" i="7" a="1"/>
  <c r="BE463" i="7" s="1"/>
  <c r="BN463" i="7" s="1"/>
  <c r="BD463" i="7" a="1"/>
  <c r="BD463" i="7" s="1"/>
  <c r="BM463" i="7" s="1"/>
  <c r="BC463" i="7" a="1"/>
  <c r="BC463" i="7" s="1"/>
  <c r="BL463" i="7" s="1"/>
  <c r="BB463" i="7" a="1"/>
  <c r="BB463" i="7" s="1"/>
  <c r="BK463" i="7" s="1"/>
  <c r="BA462" i="7" a="1"/>
  <c r="BA462" i="7" s="1"/>
  <c r="BJ462" i="7" s="1"/>
  <c r="AY462" i="7" a="1"/>
  <c r="AY462" i="7" s="1"/>
  <c r="BH462" i="7" s="1"/>
  <c r="AZ462" i="7" a="1"/>
  <c r="AZ462" i="7" s="1"/>
  <c r="BI462" i="7" s="1"/>
  <c r="BC462" i="7" a="1"/>
  <c r="BC462" i="7" s="1"/>
  <c r="BL462" i="7" s="1"/>
  <c r="BE462" i="7" a="1"/>
  <c r="BE462" i="7" s="1"/>
  <c r="BN462" i="7" s="1"/>
  <c r="BB462" i="7" a="1"/>
  <c r="BB462" i="7" s="1"/>
  <c r="BK462" i="7" s="1"/>
  <c r="BD462" i="7" a="1"/>
  <c r="BD462" i="7" s="1"/>
  <c r="BM462" i="7" s="1"/>
  <c r="AX462" i="7" a="1"/>
  <c r="AX462" i="7" s="1"/>
  <c r="BG462" i="7" s="1"/>
  <c r="BA461" i="7" a="1"/>
  <c r="BA461" i="7" s="1"/>
  <c r="BJ461" i="7" s="1"/>
  <c r="BB461" i="7" a="1"/>
  <c r="BB461" i="7" s="1"/>
  <c r="BK461" i="7" s="1"/>
  <c r="BC461" i="7" a="1"/>
  <c r="BC461" i="7" s="1"/>
  <c r="BL461" i="7" s="1"/>
  <c r="BD461" i="7" a="1"/>
  <c r="BD461" i="7" s="1"/>
  <c r="BM461" i="7" s="1"/>
  <c r="AY461" i="7" a="1"/>
  <c r="AY461" i="7" s="1"/>
  <c r="BH461" i="7" s="1"/>
  <c r="BE461" i="7" a="1"/>
  <c r="BE461" i="7" s="1"/>
  <c r="BN461" i="7" s="1"/>
  <c r="AX461" i="7" a="1"/>
  <c r="AX461" i="7" s="1"/>
  <c r="BG461" i="7" s="1"/>
  <c r="AZ461" i="7" a="1"/>
  <c r="AZ461" i="7" s="1"/>
  <c r="BI461" i="7" s="1"/>
  <c r="AZ460" i="7" a="1"/>
  <c r="AZ460" i="7" s="1"/>
  <c r="BI460" i="7" s="1"/>
  <c r="BB460" i="7" a="1"/>
  <c r="BB460" i="7" s="1"/>
  <c r="BK460" i="7" s="1"/>
  <c r="AY460" i="7" a="1"/>
  <c r="AY460" i="7" s="1"/>
  <c r="BH460" i="7" s="1"/>
  <c r="AX460" i="7" a="1"/>
  <c r="AX460" i="7" s="1"/>
  <c r="BG460" i="7" s="1"/>
  <c r="BA460" i="7" a="1"/>
  <c r="BA460" i="7" s="1"/>
  <c r="BJ460" i="7" s="1"/>
  <c r="BD460" i="7" a="1"/>
  <c r="BD460" i="7" s="1"/>
  <c r="BM460" i="7" s="1"/>
  <c r="BE460" i="7" a="1"/>
  <c r="BE460" i="7" s="1"/>
  <c r="BN460" i="7" s="1"/>
  <c r="BC460" i="7" a="1"/>
  <c r="BC460" i="7" s="1"/>
  <c r="BL460" i="7" s="1"/>
  <c r="AY459" i="7" a="1"/>
  <c r="AY459" i="7" s="1"/>
  <c r="BH459" i="7" s="1"/>
  <c r="AX459" i="7" a="1"/>
  <c r="AX459" i="7" s="1"/>
  <c r="BG459" i="7" s="1"/>
  <c r="BD459" i="7" a="1"/>
  <c r="BD459" i="7" s="1"/>
  <c r="BM459" i="7" s="1"/>
  <c r="BC459" i="7" a="1"/>
  <c r="BC459" i="7" s="1"/>
  <c r="BL459" i="7" s="1"/>
  <c r="AZ459" i="7" a="1"/>
  <c r="AZ459" i="7" s="1"/>
  <c r="BI459" i="7" s="1"/>
  <c r="BA459" i="7" a="1"/>
  <c r="BA459" i="7" s="1"/>
  <c r="BJ459" i="7" s="1"/>
  <c r="BB459" i="7" a="1"/>
  <c r="BB459" i="7" s="1"/>
  <c r="BK459" i="7" s="1"/>
  <c r="BE459" i="7" a="1"/>
  <c r="BE459" i="7" s="1"/>
  <c r="BN459" i="7" s="1"/>
  <c r="BD458" i="7" a="1"/>
  <c r="BD458" i="7" s="1"/>
  <c r="BM458" i="7" s="1"/>
  <c r="BC458" i="7" a="1"/>
  <c r="BC458" i="7" s="1"/>
  <c r="BL458" i="7" s="1"/>
  <c r="BA458" i="7" a="1"/>
  <c r="BA458" i="7" s="1"/>
  <c r="BJ458" i="7" s="1"/>
  <c r="BE458" i="7" a="1"/>
  <c r="BE458" i="7" s="1"/>
  <c r="BN458" i="7" s="1"/>
  <c r="AZ458" i="7" a="1"/>
  <c r="AZ458" i="7" s="1"/>
  <c r="BI458" i="7" s="1"/>
  <c r="AX458" i="7" a="1"/>
  <c r="AX458" i="7" s="1"/>
  <c r="BG458" i="7" s="1"/>
  <c r="AY458" i="7" a="1"/>
  <c r="AY458" i="7" s="1"/>
  <c r="BH458" i="7" s="1"/>
  <c r="BB458" i="7" a="1"/>
  <c r="BB458" i="7" s="1"/>
  <c r="BK458" i="7" s="1"/>
  <c r="AY457" i="7" a="1"/>
  <c r="AY457" i="7" s="1"/>
  <c r="BH457" i="7" s="1"/>
  <c r="AX457" i="7" a="1"/>
  <c r="AX457" i="7" s="1"/>
  <c r="BG457" i="7" s="1"/>
  <c r="BA457" i="7" a="1"/>
  <c r="BA457" i="7" s="1"/>
  <c r="BJ457" i="7" s="1"/>
  <c r="BC457" i="7" a="1"/>
  <c r="BC457" i="7" s="1"/>
  <c r="BL457" i="7" s="1"/>
  <c r="BE457" i="7" a="1"/>
  <c r="BE457" i="7" s="1"/>
  <c r="BN457" i="7" s="1"/>
  <c r="AZ457" i="7" a="1"/>
  <c r="AZ457" i="7" s="1"/>
  <c r="BI457" i="7" s="1"/>
  <c r="BB457" i="7" a="1"/>
  <c r="BB457" i="7" s="1"/>
  <c r="BK457" i="7" s="1"/>
  <c r="BD457" i="7" a="1"/>
  <c r="BD457" i="7" s="1"/>
  <c r="BM457" i="7" s="1"/>
  <c r="AZ456" i="7" a="1"/>
  <c r="AZ456" i="7" s="1"/>
  <c r="BI456" i="7" s="1"/>
  <c r="BB456" i="7" a="1"/>
  <c r="BB456" i="7" s="1"/>
  <c r="BK456" i="7" s="1"/>
  <c r="BC456" i="7" a="1"/>
  <c r="BC456" i="7" s="1"/>
  <c r="BL456" i="7" s="1"/>
  <c r="AX456" i="7" a="1"/>
  <c r="AX456" i="7" s="1"/>
  <c r="BG456" i="7" s="1"/>
  <c r="BE456" i="7" a="1"/>
  <c r="BE456" i="7" s="1"/>
  <c r="BN456" i="7" s="1"/>
  <c r="AY456" i="7" a="1"/>
  <c r="AY456" i="7" s="1"/>
  <c r="BH456" i="7" s="1"/>
  <c r="BA456" i="7" a="1"/>
  <c r="BA456" i="7" s="1"/>
  <c r="BJ456" i="7" s="1"/>
  <c r="BD456" i="7" a="1"/>
  <c r="BD456" i="7" s="1"/>
  <c r="BM456" i="7" s="1"/>
  <c r="AZ455" i="7" a="1"/>
  <c r="AZ455" i="7" s="1"/>
  <c r="BI455" i="7" s="1"/>
  <c r="BE455" i="7" a="1"/>
  <c r="BE455" i="7" s="1"/>
  <c r="BN455" i="7" s="1"/>
  <c r="AX455" i="7" a="1"/>
  <c r="AX455" i="7" s="1"/>
  <c r="BG455" i="7" s="1"/>
  <c r="AY455" i="7" a="1"/>
  <c r="AY455" i="7" s="1"/>
  <c r="BH455" i="7" s="1"/>
  <c r="BA455" i="7" a="1"/>
  <c r="BA455" i="7" s="1"/>
  <c r="BJ455" i="7" s="1"/>
  <c r="BB455" i="7" a="1"/>
  <c r="BB455" i="7" s="1"/>
  <c r="BK455" i="7" s="1"/>
  <c r="BC455" i="7" a="1"/>
  <c r="BC455" i="7" s="1"/>
  <c r="BL455" i="7" s="1"/>
  <c r="BD455" i="7" a="1"/>
  <c r="BD455" i="7" s="1"/>
  <c r="BM455" i="7" s="1"/>
  <c r="AY454" i="7" a="1"/>
  <c r="AY454" i="7" s="1"/>
  <c r="BH454" i="7" s="1"/>
  <c r="BE454" i="7" a="1"/>
  <c r="BE454" i="7" s="1"/>
  <c r="BN454" i="7" s="1"/>
  <c r="BA454" i="7" a="1"/>
  <c r="BA454" i="7" s="1"/>
  <c r="BJ454" i="7" s="1"/>
  <c r="BD454" i="7" a="1"/>
  <c r="BD454" i="7" s="1"/>
  <c r="BM454" i="7" s="1"/>
  <c r="BB454" i="7" a="1"/>
  <c r="BB454" i="7" s="1"/>
  <c r="BK454" i="7" s="1"/>
  <c r="AX454" i="7" a="1"/>
  <c r="AX454" i="7" s="1"/>
  <c r="BG454" i="7" s="1"/>
  <c r="AZ454" i="7" a="1"/>
  <c r="AZ454" i="7" s="1"/>
  <c r="BI454" i="7" s="1"/>
  <c r="BC454" i="7" a="1"/>
  <c r="BC454" i="7" s="1"/>
  <c r="BL454" i="7" s="1"/>
  <c r="BE453" i="7" a="1"/>
  <c r="BE453" i="7" s="1"/>
  <c r="BN453" i="7" s="1"/>
  <c r="AX453" i="7" a="1"/>
  <c r="AX453" i="7" s="1"/>
  <c r="BG453" i="7" s="1"/>
  <c r="AZ453" i="7" a="1"/>
  <c r="AZ453" i="7" s="1"/>
  <c r="BI453" i="7" s="1"/>
  <c r="AY453" i="7" a="1"/>
  <c r="AY453" i="7" s="1"/>
  <c r="BH453" i="7" s="1"/>
  <c r="BA453" i="7" a="1"/>
  <c r="BA453" i="7" s="1"/>
  <c r="BJ453" i="7" s="1"/>
  <c r="BD453" i="7" a="1"/>
  <c r="BD453" i="7" s="1"/>
  <c r="BM453" i="7" s="1"/>
  <c r="BB453" i="7" a="1"/>
  <c r="BB453" i="7" s="1"/>
  <c r="BK453" i="7" s="1"/>
  <c r="BC453" i="7" a="1"/>
  <c r="BC453" i="7" s="1"/>
  <c r="BL453" i="7" s="1"/>
  <c r="AX452" i="7" a="1"/>
  <c r="AX452" i="7" s="1"/>
  <c r="BG452" i="7" s="1"/>
  <c r="BE452" i="7" a="1"/>
  <c r="BE452" i="7" s="1"/>
  <c r="BN452" i="7" s="1"/>
  <c r="BD452" i="7" a="1"/>
  <c r="BD452" i="7" s="1"/>
  <c r="BM452" i="7" s="1"/>
  <c r="BB452" i="7" a="1"/>
  <c r="BB452" i="7" s="1"/>
  <c r="BK452" i="7" s="1"/>
  <c r="BC452" i="7" a="1"/>
  <c r="BC452" i="7" s="1"/>
  <c r="BL452" i="7" s="1"/>
  <c r="BA452" i="7" a="1"/>
  <c r="BA452" i="7" s="1"/>
  <c r="BJ452" i="7" s="1"/>
  <c r="AY452" i="7" a="1"/>
  <c r="AY452" i="7" s="1"/>
  <c r="BH452" i="7" s="1"/>
  <c r="AZ452" i="7" a="1"/>
  <c r="AZ452" i="7" s="1"/>
  <c r="BI452" i="7" s="1"/>
  <c r="AZ451" i="7" a="1"/>
  <c r="AZ451" i="7" s="1"/>
  <c r="BI451" i="7" s="1"/>
  <c r="BB451" i="7" a="1"/>
  <c r="BB451" i="7" s="1"/>
  <c r="BK451" i="7" s="1"/>
  <c r="BD451" i="7" a="1"/>
  <c r="BD451" i="7" s="1"/>
  <c r="BM451" i="7" s="1"/>
  <c r="BA451" i="7" a="1"/>
  <c r="BA451" i="7" s="1"/>
  <c r="BJ451" i="7" s="1"/>
  <c r="AX451" i="7" a="1"/>
  <c r="AX451" i="7" s="1"/>
  <c r="BG451" i="7" s="1"/>
  <c r="AY451" i="7" a="1"/>
  <c r="AY451" i="7" s="1"/>
  <c r="BH451" i="7" s="1"/>
  <c r="BE451" i="7" a="1"/>
  <c r="BE451" i="7" s="1"/>
  <c r="BN451" i="7" s="1"/>
  <c r="BC451" i="7" a="1"/>
  <c r="BC451" i="7" s="1"/>
  <c r="BL451" i="7" s="1"/>
  <c r="AZ450" i="7" a="1"/>
  <c r="AZ450" i="7" s="1"/>
  <c r="BI450" i="7" s="1"/>
  <c r="BB450" i="7" a="1"/>
  <c r="BB450" i="7" s="1"/>
  <c r="BK450" i="7" s="1"/>
  <c r="BA450" i="7" a="1"/>
  <c r="BA450" i="7" s="1"/>
  <c r="BJ450" i="7" s="1"/>
  <c r="AY450" i="7" a="1"/>
  <c r="AY450" i="7" s="1"/>
  <c r="BH450" i="7" s="1"/>
  <c r="BE450" i="7" a="1"/>
  <c r="BE450" i="7" s="1"/>
  <c r="BN450" i="7" s="1"/>
  <c r="BD450" i="7" a="1"/>
  <c r="BD450" i="7" s="1"/>
  <c r="BM450" i="7" s="1"/>
  <c r="BC450" i="7" a="1"/>
  <c r="BC450" i="7" s="1"/>
  <c r="BL450" i="7" s="1"/>
  <c r="AX450" i="7" a="1"/>
  <c r="AX450" i="7" s="1"/>
  <c r="BG450" i="7" s="1"/>
  <c r="AX449" i="7" a="1"/>
  <c r="AX449" i="7" s="1"/>
  <c r="BG449" i="7" s="1"/>
  <c r="BC449" i="7" a="1"/>
  <c r="BC449" i="7" s="1"/>
  <c r="BL449" i="7" s="1"/>
  <c r="BA449" i="7" a="1"/>
  <c r="BA449" i="7" s="1"/>
  <c r="BJ449" i="7" s="1"/>
  <c r="AZ449" i="7" a="1"/>
  <c r="AZ449" i="7" s="1"/>
  <c r="BI449" i="7" s="1"/>
  <c r="BD449" i="7" a="1"/>
  <c r="BD449" i="7" s="1"/>
  <c r="BM449" i="7" s="1"/>
  <c r="AY449" i="7" a="1"/>
  <c r="AY449" i="7" s="1"/>
  <c r="BH449" i="7" s="1"/>
  <c r="BB449" i="7" a="1"/>
  <c r="BB449" i="7" s="1"/>
  <c r="BK449" i="7" s="1"/>
  <c r="BE449" i="7" a="1"/>
  <c r="BE449" i="7" s="1"/>
  <c r="BN449" i="7" s="1"/>
  <c r="AY448" i="7" a="1"/>
  <c r="AY448" i="7" s="1"/>
  <c r="BH448" i="7" s="1"/>
  <c r="AZ448" i="7" a="1"/>
  <c r="AZ448" i="7" s="1"/>
  <c r="BI448" i="7" s="1"/>
  <c r="BC448" i="7" a="1"/>
  <c r="BC448" i="7" s="1"/>
  <c r="BL448" i="7" s="1"/>
  <c r="BB448" i="7" a="1"/>
  <c r="BB448" i="7" s="1"/>
  <c r="BK448" i="7" s="1"/>
  <c r="BD448" i="7" a="1"/>
  <c r="BD448" i="7" s="1"/>
  <c r="BM448" i="7" s="1"/>
  <c r="AX448" i="7" a="1"/>
  <c r="AX448" i="7" s="1"/>
  <c r="BG448" i="7" s="1"/>
  <c r="BA448" i="7" a="1"/>
  <c r="BA448" i="7" s="1"/>
  <c r="BJ448" i="7" s="1"/>
  <c r="BE448" i="7" a="1"/>
  <c r="BE448" i="7" s="1"/>
  <c r="BN448" i="7" s="1"/>
  <c r="BC447" i="7" a="1"/>
  <c r="BC447" i="7" s="1"/>
  <c r="BL447" i="7" s="1"/>
  <c r="AX447" i="7" a="1"/>
  <c r="AX447" i="7" s="1"/>
  <c r="BG447" i="7" s="1"/>
  <c r="AZ447" i="7" a="1"/>
  <c r="AZ447" i="7" s="1"/>
  <c r="BI447" i="7" s="1"/>
  <c r="BA447" i="7" a="1"/>
  <c r="BA447" i="7" s="1"/>
  <c r="BJ447" i="7" s="1"/>
  <c r="BB447" i="7" a="1"/>
  <c r="BB447" i="7" s="1"/>
  <c r="BK447" i="7" s="1"/>
  <c r="BD447" i="7" a="1"/>
  <c r="BD447" i="7" s="1"/>
  <c r="BM447" i="7" s="1"/>
  <c r="AY447" i="7" a="1"/>
  <c r="AY447" i="7" s="1"/>
  <c r="BH447" i="7" s="1"/>
  <c r="BE447" i="7" a="1"/>
  <c r="BE447" i="7" s="1"/>
  <c r="BN447" i="7" s="1"/>
  <c r="BA446" i="7" a="1"/>
  <c r="BA446" i="7" s="1"/>
  <c r="BJ446" i="7" s="1"/>
  <c r="BD446" i="7" a="1"/>
  <c r="BD446" i="7" s="1"/>
  <c r="BM446" i="7" s="1"/>
  <c r="AZ446" i="7" a="1"/>
  <c r="AZ446" i="7" s="1"/>
  <c r="BI446" i="7" s="1"/>
  <c r="BC446" i="7" a="1"/>
  <c r="BC446" i="7" s="1"/>
  <c r="BL446" i="7" s="1"/>
  <c r="AY446" i="7" a="1"/>
  <c r="AY446" i="7" s="1"/>
  <c r="BH446" i="7" s="1"/>
  <c r="BB446" i="7" a="1"/>
  <c r="BB446" i="7" s="1"/>
  <c r="BK446" i="7" s="1"/>
  <c r="BE446" i="7" a="1"/>
  <c r="BE446" i="7" s="1"/>
  <c r="BN446" i="7" s="1"/>
  <c r="AX446" i="7" a="1"/>
  <c r="AX446" i="7" s="1"/>
  <c r="BG446" i="7" s="1"/>
  <c r="BC445" i="7" a="1"/>
  <c r="BC445" i="7" s="1"/>
  <c r="BL445" i="7" s="1"/>
  <c r="AX445" i="7" a="1"/>
  <c r="AX445" i="7" s="1"/>
  <c r="BG445" i="7" s="1"/>
  <c r="AY445" i="7" a="1"/>
  <c r="AY445" i="7" s="1"/>
  <c r="BH445" i="7" s="1"/>
  <c r="AZ445" i="7" a="1"/>
  <c r="AZ445" i="7" s="1"/>
  <c r="BI445" i="7" s="1"/>
  <c r="BB445" i="7" a="1"/>
  <c r="BB445" i="7" s="1"/>
  <c r="BK445" i="7" s="1"/>
  <c r="BD445" i="7" a="1"/>
  <c r="BD445" i="7" s="1"/>
  <c r="BM445" i="7" s="1"/>
  <c r="BA445" i="7" a="1"/>
  <c r="BA445" i="7" s="1"/>
  <c r="BJ445" i="7" s="1"/>
  <c r="BE445" i="7" a="1"/>
  <c r="BE445" i="7" s="1"/>
  <c r="BN445" i="7" s="1"/>
  <c r="AZ444" i="7" a="1"/>
  <c r="AZ444" i="7" s="1"/>
  <c r="BI444" i="7" s="1"/>
  <c r="BD444" i="7" a="1"/>
  <c r="BD444" i="7" s="1"/>
  <c r="BM444" i="7" s="1"/>
  <c r="BC444" i="7" a="1"/>
  <c r="BC444" i="7" s="1"/>
  <c r="BL444" i="7" s="1"/>
  <c r="BA444" i="7" a="1"/>
  <c r="BA444" i="7" s="1"/>
  <c r="BJ444" i="7" s="1"/>
  <c r="AY444" i="7" a="1"/>
  <c r="AY444" i="7" s="1"/>
  <c r="BH444" i="7" s="1"/>
  <c r="BE444" i="7" a="1"/>
  <c r="BE444" i="7" s="1"/>
  <c r="BN444" i="7" s="1"/>
  <c r="AX444" i="7" a="1"/>
  <c r="AX444" i="7" s="1"/>
  <c r="BG444" i="7" s="1"/>
  <c r="BB444" i="7" a="1"/>
  <c r="BB444" i="7" s="1"/>
  <c r="BK444" i="7" s="1"/>
  <c r="AZ443" i="7" a="1"/>
  <c r="AZ443" i="7" s="1"/>
  <c r="BI443" i="7" s="1"/>
  <c r="AY443" i="7" a="1"/>
  <c r="AY443" i="7" s="1"/>
  <c r="BH443" i="7" s="1"/>
  <c r="AX443" i="7" a="1"/>
  <c r="AX443" i="7" s="1"/>
  <c r="BG443" i="7" s="1"/>
  <c r="BB443" i="7" a="1"/>
  <c r="BB443" i="7" s="1"/>
  <c r="BK443" i="7" s="1"/>
  <c r="BC443" i="7" a="1"/>
  <c r="BC443" i="7" s="1"/>
  <c r="BL443" i="7" s="1"/>
  <c r="BD443" i="7" a="1"/>
  <c r="BD443" i="7" s="1"/>
  <c r="BM443" i="7" s="1"/>
  <c r="BE443" i="7" a="1"/>
  <c r="BE443" i="7" s="1"/>
  <c r="BN443" i="7" s="1"/>
  <c r="BA443" i="7" a="1"/>
  <c r="BA443" i="7" s="1"/>
  <c r="BJ443" i="7" s="1"/>
  <c r="BC442" i="7" a="1"/>
  <c r="BC442" i="7" s="1"/>
  <c r="BL442" i="7" s="1"/>
  <c r="BB442" i="7" a="1"/>
  <c r="BB442" i="7" s="1"/>
  <c r="BK442" i="7" s="1"/>
  <c r="AZ442" i="7" a="1"/>
  <c r="AZ442" i="7" s="1"/>
  <c r="BI442" i="7" s="1"/>
  <c r="AY442" i="7" a="1"/>
  <c r="AY442" i="7" s="1"/>
  <c r="BH442" i="7" s="1"/>
  <c r="AX442" i="7" a="1"/>
  <c r="AX442" i="7" s="1"/>
  <c r="BG442" i="7" s="1"/>
  <c r="BD442" i="7" a="1"/>
  <c r="BD442" i="7" s="1"/>
  <c r="BM442" i="7" s="1"/>
  <c r="BE442" i="7" a="1"/>
  <c r="BE442" i="7" s="1"/>
  <c r="BN442" i="7" s="1"/>
  <c r="BA442" i="7" a="1"/>
  <c r="BA442" i="7" s="1"/>
  <c r="BJ442" i="7" s="1"/>
  <c r="AZ441" i="7" a="1"/>
  <c r="AZ441" i="7" s="1"/>
  <c r="BI441" i="7" s="1"/>
  <c r="BB441" i="7" a="1"/>
  <c r="BB441" i="7" s="1"/>
  <c r="BK441" i="7" s="1"/>
  <c r="AY441" i="7" a="1"/>
  <c r="AY441" i="7" s="1"/>
  <c r="BH441" i="7" s="1"/>
  <c r="BD441" i="7" a="1"/>
  <c r="BD441" i="7" s="1"/>
  <c r="BM441" i="7" s="1"/>
  <c r="AX441" i="7" a="1"/>
  <c r="AX441" i="7" s="1"/>
  <c r="BG441" i="7" s="1"/>
  <c r="BC441" i="7" a="1"/>
  <c r="BC441" i="7" s="1"/>
  <c r="BL441" i="7" s="1"/>
  <c r="BE441" i="7" a="1"/>
  <c r="BE441" i="7" s="1"/>
  <c r="BN441" i="7" s="1"/>
  <c r="BA441" i="7" a="1"/>
  <c r="BA441" i="7" s="1"/>
  <c r="BJ441" i="7" s="1"/>
  <c r="BB440" i="7" a="1"/>
  <c r="BB440" i="7" s="1"/>
  <c r="BK440" i="7" s="1"/>
  <c r="AZ440" i="7" a="1"/>
  <c r="AZ440" i="7" s="1"/>
  <c r="BI440" i="7" s="1"/>
  <c r="BD440" i="7" a="1"/>
  <c r="BD440" i="7" s="1"/>
  <c r="BM440" i="7" s="1"/>
  <c r="BC440" i="7" a="1"/>
  <c r="BC440" i="7" s="1"/>
  <c r="BL440" i="7" s="1"/>
  <c r="BA440" i="7" a="1"/>
  <c r="BA440" i="7" s="1"/>
  <c r="BJ440" i="7" s="1"/>
  <c r="AX440" i="7" a="1"/>
  <c r="AX440" i="7" s="1"/>
  <c r="BG440" i="7" s="1"/>
  <c r="BE440" i="7" a="1"/>
  <c r="BE440" i="7" s="1"/>
  <c r="BN440" i="7" s="1"/>
  <c r="AY440" i="7" a="1"/>
  <c r="AY440" i="7" s="1"/>
  <c r="BH440" i="7" s="1"/>
  <c r="BC439" i="7" a="1"/>
  <c r="BC439" i="7" s="1"/>
  <c r="BL439" i="7" s="1"/>
  <c r="BA439" i="7" a="1"/>
  <c r="BA439" i="7" s="1"/>
  <c r="BJ439" i="7" s="1"/>
  <c r="AY439" i="7" a="1"/>
  <c r="AY439" i="7" s="1"/>
  <c r="BH439" i="7" s="1"/>
  <c r="AX439" i="7" a="1"/>
  <c r="AX439" i="7" s="1"/>
  <c r="BG439" i="7" s="1"/>
  <c r="AZ439" i="7" a="1"/>
  <c r="AZ439" i="7" s="1"/>
  <c r="BI439" i="7" s="1"/>
  <c r="BE439" i="7" a="1"/>
  <c r="BE439" i="7" s="1"/>
  <c r="BN439" i="7" s="1"/>
  <c r="BB439" i="7" a="1"/>
  <c r="BB439" i="7" s="1"/>
  <c r="BK439" i="7" s="1"/>
  <c r="BD439" i="7" a="1"/>
  <c r="BD439" i="7" s="1"/>
  <c r="BM439" i="7" s="1"/>
  <c r="AX438" i="7" a="1"/>
  <c r="AX438" i="7" s="1"/>
  <c r="BG438" i="7" s="1"/>
  <c r="BB438" i="7" a="1"/>
  <c r="BB438" i="7" s="1"/>
  <c r="BK438" i="7" s="1"/>
  <c r="BE438" i="7" a="1"/>
  <c r="BE438" i="7" s="1"/>
  <c r="BN438" i="7" s="1"/>
  <c r="BA438" i="7" a="1"/>
  <c r="BA438" i="7" s="1"/>
  <c r="BJ438" i="7" s="1"/>
  <c r="BC438" i="7" a="1"/>
  <c r="BC438" i="7" s="1"/>
  <c r="BL438" i="7" s="1"/>
  <c r="AZ438" i="7" a="1"/>
  <c r="AZ438" i="7" s="1"/>
  <c r="BI438" i="7" s="1"/>
  <c r="AY438" i="7" a="1"/>
  <c r="AY438" i="7" s="1"/>
  <c r="BH438" i="7" s="1"/>
  <c r="BD438" i="7" a="1"/>
  <c r="BD438" i="7" s="1"/>
  <c r="BM438" i="7" s="1"/>
  <c r="BC437" i="7" a="1"/>
  <c r="BC437" i="7" s="1"/>
  <c r="BL437" i="7" s="1"/>
  <c r="BB437" i="7" a="1"/>
  <c r="BB437" i="7" s="1"/>
  <c r="BK437" i="7" s="1"/>
  <c r="AY437" i="7" a="1"/>
  <c r="AY437" i="7" s="1"/>
  <c r="BH437" i="7" s="1"/>
  <c r="BA437" i="7" a="1"/>
  <c r="BA437" i="7" s="1"/>
  <c r="BJ437" i="7" s="1"/>
  <c r="AX437" i="7" a="1"/>
  <c r="AX437" i="7" s="1"/>
  <c r="BG437" i="7" s="1"/>
  <c r="BD437" i="7" a="1"/>
  <c r="BD437" i="7" s="1"/>
  <c r="BM437" i="7" s="1"/>
  <c r="BE437" i="7" a="1"/>
  <c r="BE437" i="7" s="1"/>
  <c r="BN437" i="7" s="1"/>
  <c r="AZ437" i="7" a="1"/>
  <c r="AZ437" i="7" s="1"/>
  <c r="BI437" i="7" s="1"/>
  <c r="BB436" i="7" a="1"/>
  <c r="BB436" i="7" s="1"/>
  <c r="BK436" i="7" s="1"/>
  <c r="BE436" i="7" a="1"/>
  <c r="BE436" i="7" s="1"/>
  <c r="BN436" i="7" s="1"/>
  <c r="BD436" i="7" a="1"/>
  <c r="BD436" i="7" s="1"/>
  <c r="BM436" i="7" s="1"/>
  <c r="AX436" i="7" a="1"/>
  <c r="AX436" i="7" s="1"/>
  <c r="BG436" i="7" s="1"/>
  <c r="AZ436" i="7" a="1"/>
  <c r="AZ436" i="7" s="1"/>
  <c r="BI436" i="7" s="1"/>
  <c r="BA436" i="7" a="1"/>
  <c r="BA436" i="7" s="1"/>
  <c r="BJ436" i="7" s="1"/>
  <c r="AY436" i="7" a="1"/>
  <c r="AY436" i="7" s="1"/>
  <c r="BH436" i="7" s="1"/>
  <c r="BC436" i="7" a="1"/>
  <c r="BC436" i="7" s="1"/>
  <c r="BL436" i="7" s="1"/>
  <c r="BE435" i="7" a="1"/>
  <c r="BE435" i="7" s="1"/>
  <c r="BN435" i="7" s="1"/>
  <c r="AY435" i="7" a="1"/>
  <c r="AY435" i="7" s="1"/>
  <c r="BH435" i="7" s="1"/>
  <c r="AX435" i="7" a="1"/>
  <c r="AX435" i="7" s="1"/>
  <c r="BG435" i="7" s="1"/>
  <c r="AZ435" i="7" a="1"/>
  <c r="AZ435" i="7" s="1"/>
  <c r="BI435" i="7" s="1"/>
  <c r="BD435" i="7" a="1"/>
  <c r="BD435" i="7" s="1"/>
  <c r="BM435" i="7" s="1"/>
  <c r="BC435" i="7" a="1"/>
  <c r="BC435" i="7" s="1"/>
  <c r="BL435" i="7" s="1"/>
  <c r="BB435" i="7" a="1"/>
  <c r="BB435" i="7" s="1"/>
  <c r="BK435" i="7" s="1"/>
  <c r="BA435" i="7" a="1"/>
  <c r="BA435" i="7" s="1"/>
  <c r="BJ435" i="7" s="1"/>
  <c r="BA434" i="7" a="1"/>
  <c r="BA434" i="7" s="1"/>
  <c r="BJ434" i="7" s="1"/>
  <c r="AY434" i="7" a="1"/>
  <c r="AY434" i="7" s="1"/>
  <c r="BH434" i="7" s="1"/>
  <c r="AX434" i="7" a="1"/>
  <c r="AX434" i="7" s="1"/>
  <c r="BG434" i="7" s="1"/>
  <c r="BB434" i="7" a="1"/>
  <c r="BB434" i="7" s="1"/>
  <c r="BK434" i="7" s="1"/>
  <c r="BC434" i="7" a="1"/>
  <c r="BC434" i="7" s="1"/>
  <c r="BL434" i="7" s="1"/>
  <c r="AZ434" i="7" a="1"/>
  <c r="AZ434" i="7" s="1"/>
  <c r="BI434" i="7" s="1"/>
  <c r="BD434" i="7" a="1"/>
  <c r="BD434" i="7" s="1"/>
  <c r="BM434" i="7" s="1"/>
  <c r="BE434" i="7" a="1"/>
  <c r="BE434" i="7" s="1"/>
  <c r="BN434" i="7" s="1"/>
  <c r="AZ433" i="7" a="1"/>
  <c r="AZ433" i="7" s="1"/>
  <c r="BI433" i="7" s="1"/>
  <c r="BC433" i="7" a="1"/>
  <c r="BC433" i="7" s="1"/>
  <c r="BL433" i="7" s="1"/>
  <c r="AY433" i="7" a="1"/>
  <c r="AY433" i="7" s="1"/>
  <c r="BH433" i="7" s="1"/>
  <c r="AX433" i="7" a="1"/>
  <c r="AX433" i="7" s="1"/>
  <c r="BG433" i="7" s="1"/>
  <c r="BE433" i="7" a="1"/>
  <c r="BE433" i="7" s="1"/>
  <c r="BN433" i="7" s="1"/>
  <c r="BB433" i="7" a="1"/>
  <c r="BB433" i="7" s="1"/>
  <c r="BK433" i="7" s="1"/>
  <c r="BA433" i="7" a="1"/>
  <c r="BA433" i="7" s="1"/>
  <c r="BJ433" i="7" s="1"/>
  <c r="BD433" i="7" a="1"/>
  <c r="BD433" i="7" s="1"/>
  <c r="BM433" i="7" s="1"/>
  <c r="BC432" i="7" a="1"/>
  <c r="BC432" i="7" s="1"/>
  <c r="BL432" i="7" s="1"/>
  <c r="AZ432" i="7" a="1"/>
  <c r="AZ432" i="7" s="1"/>
  <c r="BI432" i="7" s="1"/>
  <c r="AY432" i="7" a="1"/>
  <c r="AY432" i="7" s="1"/>
  <c r="BH432" i="7" s="1"/>
  <c r="BB432" i="7" a="1"/>
  <c r="BB432" i="7" s="1"/>
  <c r="BK432" i="7" s="1"/>
  <c r="AX432" i="7" a="1"/>
  <c r="AX432" i="7" s="1"/>
  <c r="BG432" i="7" s="1"/>
  <c r="BD432" i="7" a="1"/>
  <c r="BD432" i="7" s="1"/>
  <c r="BM432" i="7" s="1"/>
  <c r="BA432" i="7" a="1"/>
  <c r="BA432" i="7" s="1"/>
  <c r="BJ432" i="7" s="1"/>
  <c r="BE432" i="7" a="1"/>
  <c r="BE432" i="7" s="1"/>
  <c r="BN432" i="7" s="1"/>
  <c r="BA431" i="7" a="1"/>
  <c r="BA431" i="7" s="1"/>
  <c r="BJ431" i="7" s="1"/>
  <c r="AX431" i="7" a="1"/>
  <c r="AX431" i="7" s="1"/>
  <c r="BG431" i="7" s="1"/>
  <c r="BC431" i="7" a="1"/>
  <c r="BC431" i="7" s="1"/>
  <c r="BL431" i="7" s="1"/>
  <c r="AZ431" i="7" a="1"/>
  <c r="AZ431" i="7" s="1"/>
  <c r="BI431" i="7" s="1"/>
  <c r="AY431" i="7" a="1"/>
  <c r="AY431" i="7" s="1"/>
  <c r="BH431" i="7" s="1"/>
  <c r="BE431" i="7" a="1"/>
  <c r="BE431" i="7" s="1"/>
  <c r="BN431" i="7" s="1"/>
  <c r="BB431" i="7" a="1"/>
  <c r="BB431" i="7" s="1"/>
  <c r="BK431" i="7" s="1"/>
  <c r="BD431" i="7" a="1"/>
  <c r="BD431" i="7" s="1"/>
  <c r="BM431" i="7" s="1"/>
  <c r="AX430" i="7" a="1"/>
  <c r="AX430" i="7" s="1"/>
  <c r="BG430" i="7" s="1"/>
  <c r="BC430" i="7" a="1"/>
  <c r="BC430" i="7" s="1"/>
  <c r="BL430" i="7" s="1"/>
  <c r="BB430" i="7" a="1"/>
  <c r="BB430" i="7" s="1"/>
  <c r="BK430" i="7" s="1"/>
  <c r="BA430" i="7" a="1"/>
  <c r="BA430" i="7" s="1"/>
  <c r="BJ430" i="7" s="1"/>
  <c r="AZ430" i="7" a="1"/>
  <c r="AZ430" i="7" s="1"/>
  <c r="BI430" i="7" s="1"/>
  <c r="AY430" i="7" a="1"/>
  <c r="AY430" i="7" s="1"/>
  <c r="BH430" i="7" s="1"/>
  <c r="BE430" i="7" a="1"/>
  <c r="BE430" i="7" s="1"/>
  <c r="BN430" i="7" s="1"/>
  <c r="BD430" i="7" a="1"/>
  <c r="BD430" i="7" s="1"/>
  <c r="BM430" i="7" s="1"/>
  <c r="AZ429" i="7" a="1"/>
  <c r="AZ429" i="7" s="1"/>
  <c r="BI429" i="7" s="1"/>
  <c r="BC429" i="7" a="1"/>
  <c r="BC429" i="7" s="1"/>
  <c r="BL429" i="7" s="1"/>
  <c r="BA429" i="7" a="1"/>
  <c r="BA429" i="7" s="1"/>
  <c r="BJ429" i="7" s="1"/>
  <c r="BD429" i="7" a="1"/>
  <c r="BD429" i="7" s="1"/>
  <c r="BM429" i="7" s="1"/>
  <c r="BB429" i="7" a="1"/>
  <c r="BB429" i="7" s="1"/>
  <c r="BK429" i="7" s="1"/>
  <c r="AX429" i="7" a="1"/>
  <c r="AX429" i="7" s="1"/>
  <c r="BG429" i="7" s="1"/>
  <c r="BE429" i="7" a="1"/>
  <c r="BE429" i="7" s="1"/>
  <c r="BN429" i="7" s="1"/>
  <c r="AY429" i="7" a="1"/>
  <c r="AY429" i="7" s="1"/>
  <c r="BH429" i="7" s="1"/>
  <c r="AZ428" i="7" a="1"/>
  <c r="AZ428" i="7" s="1"/>
  <c r="BI428" i="7" s="1"/>
  <c r="AY428" i="7" a="1"/>
  <c r="AY428" i="7" s="1"/>
  <c r="BH428" i="7" s="1"/>
  <c r="AX428" i="7" a="1"/>
  <c r="AX428" i="7" s="1"/>
  <c r="BG428" i="7" s="1"/>
  <c r="BA428" i="7" a="1"/>
  <c r="BA428" i="7" s="1"/>
  <c r="BJ428" i="7" s="1"/>
  <c r="BB428" i="7" a="1"/>
  <c r="BB428" i="7" s="1"/>
  <c r="BK428" i="7" s="1"/>
  <c r="BE428" i="7" a="1"/>
  <c r="BE428" i="7" s="1"/>
  <c r="BN428" i="7" s="1"/>
  <c r="BC428" i="7" a="1"/>
  <c r="BC428" i="7" s="1"/>
  <c r="BL428" i="7" s="1"/>
  <c r="BD428" i="7" a="1"/>
  <c r="BD428" i="7" s="1"/>
  <c r="BM428" i="7" s="1"/>
  <c r="BA427" i="7" a="1"/>
  <c r="BA427" i="7" s="1"/>
  <c r="BJ427" i="7" s="1"/>
  <c r="AZ427" i="7" a="1"/>
  <c r="AZ427" i="7" s="1"/>
  <c r="BI427" i="7" s="1"/>
  <c r="BC427" i="7" a="1"/>
  <c r="BC427" i="7" s="1"/>
  <c r="BL427" i="7" s="1"/>
  <c r="BD427" i="7" a="1"/>
  <c r="BD427" i="7" s="1"/>
  <c r="BM427" i="7" s="1"/>
  <c r="AX427" i="7" a="1"/>
  <c r="AX427" i="7" s="1"/>
  <c r="BG427" i="7" s="1"/>
  <c r="BB427" i="7" a="1"/>
  <c r="BB427" i="7" s="1"/>
  <c r="BK427" i="7" s="1"/>
  <c r="AY427" i="7" a="1"/>
  <c r="AY427" i="7" s="1"/>
  <c r="BH427" i="7" s="1"/>
  <c r="BE427" i="7" a="1"/>
  <c r="BE427" i="7" s="1"/>
  <c r="BN427" i="7" s="1"/>
  <c r="AY426" i="7" a="1"/>
  <c r="AY426" i="7" s="1"/>
  <c r="BH426" i="7" s="1"/>
  <c r="BA426" i="7" a="1"/>
  <c r="BA426" i="7" s="1"/>
  <c r="BJ426" i="7" s="1"/>
  <c r="BB426" i="7" a="1"/>
  <c r="BB426" i="7" s="1"/>
  <c r="BK426" i="7" s="1"/>
  <c r="AX426" i="7" a="1"/>
  <c r="AX426" i="7" s="1"/>
  <c r="BG426" i="7" s="1"/>
  <c r="AZ426" i="7" a="1"/>
  <c r="AZ426" i="7" s="1"/>
  <c r="BI426" i="7" s="1"/>
  <c r="BC426" i="7" a="1"/>
  <c r="BC426" i="7" s="1"/>
  <c r="BL426" i="7" s="1"/>
  <c r="BD426" i="7" a="1"/>
  <c r="BD426" i="7" s="1"/>
  <c r="BM426" i="7" s="1"/>
  <c r="BE426" i="7" a="1"/>
  <c r="BE426" i="7" s="1"/>
  <c r="BN426" i="7" s="1"/>
  <c r="AY425" i="7" a="1"/>
  <c r="AY425" i="7" s="1"/>
  <c r="BH425" i="7" s="1"/>
  <c r="BA425" i="7" a="1"/>
  <c r="BA425" i="7" s="1"/>
  <c r="BJ425" i="7" s="1"/>
  <c r="BE425" i="7" a="1"/>
  <c r="BE425" i="7" s="1"/>
  <c r="BN425" i="7" s="1"/>
  <c r="BB425" i="7" a="1"/>
  <c r="BB425" i="7" s="1"/>
  <c r="BK425" i="7" s="1"/>
  <c r="AX425" i="7" a="1"/>
  <c r="AX425" i="7" s="1"/>
  <c r="BG425" i="7" s="1"/>
  <c r="BC425" i="7" a="1"/>
  <c r="BC425" i="7" s="1"/>
  <c r="BL425" i="7" s="1"/>
  <c r="AZ425" i="7" a="1"/>
  <c r="AZ425" i="7" s="1"/>
  <c r="BI425" i="7" s="1"/>
  <c r="BD425" i="7" a="1"/>
  <c r="BD425" i="7" s="1"/>
  <c r="BM425" i="7" s="1"/>
  <c r="BE424" i="7" a="1"/>
  <c r="BE424" i="7" s="1"/>
  <c r="BN424" i="7" s="1"/>
  <c r="BA424" i="7" a="1"/>
  <c r="BA424" i="7" s="1"/>
  <c r="BJ424" i="7" s="1"/>
  <c r="AX424" i="7" a="1"/>
  <c r="AX424" i="7" s="1"/>
  <c r="BG424" i="7" s="1"/>
  <c r="BD424" i="7" a="1"/>
  <c r="BD424" i="7" s="1"/>
  <c r="BM424" i="7" s="1"/>
  <c r="AY424" i="7" a="1"/>
  <c r="AY424" i="7" s="1"/>
  <c r="BH424" i="7" s="1"/>
  <c r="AZ424" i="7" a="1"/>
  <c r="AZ424" i="7" s="1"/>
  <c r="BI424" i="7" s="1"/>
  <c r="BC424" i="7" a="1"/>
  <c r="BC424" i="7" s="1"/>
  <c r="BL424" i="7" s="1"/>
  <c r="BB424" i="7" a="1"/>
  <c r="BB424" i="7" s="1"/>
  <c r="BK424" i="7" s="1"/>
  <c r="BA423" i="7" a="1"/>
  <c r="BA423" i="7" s="1"/>
  <c r="BJ423" i="7" s="1"/>
  <c r="BC423" i="7" a="1"/>
  <c r="BC423" i="7" s="1"/>
  <c r="BL423" i="7" s="1"/>
  <c r="AZ423" i="7" a="1"/>
  <c r="AZ423" i="7" s="1"/>
  <c r="BI423" i="7" s="1"/>
  <c r="AY423" i="7" a="1"/>
  <c r="AY423" i="7" s="1"/>
  <c r="BH423" i="7" s="1"/>
  <c r="AX423" i="7" a="1"/>
  <c r="AX423" i="7" s="1"/>
  <c r="BG423" i="7" s="1"/>
  <c r="BD423" i="7" a="1"/>
  <c r="BD423" i="7" s="1"/>
  <c r="BM423" i="7" s="1"/>
  <c r="BB423" i="7" a="1"/>
  <c r="BB423" i="7" s="1"/>
  <c r="BK423" i="7" s="1"/>
  <c r="BE423" i="7" a="1"/>
  <c r="BE423" i="7" s="1"/>
  <c r="BN423" i="7" s="1"/>
  <c r="AX422" i="7" a="1"/>
  <c r="AX422" i="7" s="1"/>
  <c r="BG422" i="7" s="1"/>
  <c r="AY422" i="7" a="1"/>
  <c r="AY422" i="7" s="1"/>
  <c r="BH422" i="7" s="1"/>
  <c r="AZ422" i="7" a="1"/>
  <c r="AZ422" i="7" s="1"/>
  <c r="BI422" i="7" s="1"/>
  <c r="BE422" i="7" a="1"/>
  <c r="BE422" i="7" s="1"/>
  <c r="BN422" i="7" s="1"/>
  <c r="BD422" i="7" a="1"/>
  <c r="BD422" i="7" s="1"/>
  <c r="BM422" i="7" s="1"/>
  <c r="BA422" i="7" a="1"/>
  <c r="BA422" i="7" s="1"/>
  <c r="BJ422" i="7" s="1"/>
  <c r="BB422" i="7" a="1"/>
  <c r="BB422" i="7" s="1"/>
  <c r="BK422" i="7" s="1"/>
  <c r="BC422" i="7" a="1"/>
  <c r="BC422" i="7" s="1"/>
  <c r="BL422" i="7" s="1"/>
  <c r="BA421" i="7" a="1"/>
  <c r="BA421" i="7" s="1"/>
  <c r="BJ421" i="7" s="1"/>
  <c r="AZ421" i="7" a="1"/>
  <c r="AZ421" i="7" s="1"/>
  <c r="BI421" i="7" s="1"/>
  <c r="AX421" i="7" a="1"/>
  <c r="AX421" i="7" s="1"/>
  <c r="BG421" i="7" s="1"/>
  <c r="AY421" i="7" a="1"/>
  <c r="AY421" i="7" s="1"/>
  <c r="BH421" i="7" s="1"/>
  <c r="BE421" i="7" a="1"/>
  <c r="BE421" i="7" s="1"/>
  <c r="BN421" i="7" s="1"/>
  <c r="BD421" i="7" a="1"/>
  <c r="BD421" i="7" s="1"/>
  <c r="BM421" i="7" s="1"/>
  <c r="BB421" i="7" a="1"/>
  <c r="BB421" i="7" s="1"/>
  <c r="BK421" i="7" s="1"/>
  <c r="BC421" i="7" a="1"/>
  <c r="BC421" i="7" s="1"/>
  <c r="BL421" i="7" s="1"/>
  <c r="AX420" i="7" a="1"/>
  <c r="AX420" i="7" s="1"/>
  <c r="BG420" i="7" s="1"/>
  <c r="AY420" i="7" a="1"/>
  <c r="AY420" i="7" s="1"/>
  <c r="BH420" i="7" s="1"/>
  <c r="BA420" i="7" a="1"/>
  <c r="BA420" i="7" s="1"/>
  <c r="BJ420" i="7" s="1"/>
  <c r="BE420" i="7" a="1"/>
  <c r="BE420" i="7" s="1"/>
  <c r="BN420" i="7" s="1"/>
  <c r="BB420" i="7" a="1"/>
  <c r="BB420" i="7" s="1"/>
  <c r="BK420" i="7" s="1"/>
  <c r="BD420" i="7" a="1"/>
  <c r="BD420" i="7" s="1"/>
  <c r="BM420" i="7" s="1"/>
  <c r="AZ420" i="7" a="1"/>
  <c r="AZ420" i="7" s="1"/>
  <c r="BI420" i="7" s="1"/>
  <c r="BC420" i="7" a="1"/>
  <c r="BC420" i="7" s="1"/>
  <c r="BL420" i="7" s="1"/>
  <c r="BB419" i="7" a="1"/>
  <c r="BB419" i="7" s="1"/>
  <c r="BK419" i="7" s="1"/>
  <c r="BC419" i="7" a="1"/>
  <c r="BC419" i="7" s="1"/>
  <c r="BL419" i="7" s="1"/>
  <c r="BA419" i="7" a="1"/>
  <c r="BA419" i="7" s="1"/>
  <c r="BJ419" i="7" s="1"/>
  <c r="AZ419" i="7" a="1"/>
  <c r="AZ419" i="7" s="1"/>
  <c r="BI419" i="7" s="1"/>
  <c r="AX419" i="7" a="1"/>
  <c r="AX419" i="7" s="1"/>
  <c r="BG419" i="7" s="1"/>
  <c r="AY419" i="7" a="1"/>
  <c r="AY419" i="7" s="1"/>
  <c r="BH419" i="7" s="1"/>
  <c r="BE419" i="7" a="1"/>
  <c r="BE419" i="7" s="1"/>
  <c r="BN419" i="7" s="1"/>
  <c r="BD419" i="7" a="1"/>
  <c r="BD419" i="7" s="1"/>
  <c r="BM419" i="7" s="1"/>
  <c r="BE418" i="7" a="1"/>
  <c r="BE418" i="7" s="1"/>
  <c r="BN418" i="7" s="1"/>
  <c r="BA418" i="7" a="1"/>
  <c r="BA418" i="7" s="1"/>
  <c r="BJ418" i="7" s="1"/>
  <c r="AX418" i="7" a="1"/>
  <c r="AX418" i="7" s="1"/>
  <c r="BG418" i="7" s="1"/>
  <c r="BD418" i="7" a="1"/>
  <c r="BD418" i="7" s="1"/>
  <c r="BM418" i="7" s="1"/>
  <c r="AY418" i="7" a="1"/>
  <c r="AY418" i="7" s="1"/>
  <c r="BH418" i="7" s="1"/>
  <c r="BC418" i="7" a="1"/>
  <c r="BC418" i="7" s="1"/>
  <c r="BL418" i="7" s="1"/>
  <c r="AZ418" i="7" a="1"/>
  <c r="AZ418" i="7" s="1"/>
  <c r="BI418" i="7" s="1"/>
  <c r="BB418" i="7" a="1"/>
  <c r="BB418" i="7" s="1"/>
  <c r="BK418" i="7" s="1"/>
  <c r="AY417" i="7" a="1"/>
  <c r="AY417" i="7" s="1"/>
  <c r="BH417" i="7" s="1"/>
  <c r="BB417" i="7" a="1"/>
  <c r="BB417" i="7" s="1"/>
  <c r="BK417" i="7" s="1"/>
  <c r="AX417" i="7" a="1"/>
  <c r="AX417" i="7" s="1"/>
  <c r="BG417" i="7" s="1"/>
  <c r="BA417" i="7" a="1"/>
  <c r="BA417" i="7" s="1"/>
  <c r="BJ417" i="7" s="1"/>
  <c r="BD417" i="7" a="1"/>
  <c r="BD417" i="7" s="1"/>
  <c r="BM417" i="7" s="1"/>
  <c r="BE417" i="7" a="1"/>
  <c r="BE417" i="7" s="1"/>
  <c r="BN417" i="7" s="1"/>
  <c r="AZ417" i="7" a="1"/>
  <c r="AZ417" i="7" s="1"/>
  <c r="BI417" i="7" s="1"/>
  <c r="BC417" i="7" a="1"/>
  <c r="BC417" i="7" s="1"/>
  <c r="BL417" i="7" s="1"/>
  <c r="BE416" i="7" a="1"/>
  <c r="BE416" i="7" s="1"/>
  <c r="BN416" i="7" s="1"/>
  <c r="AZ416" i="7" a="1"/>
  <c r="AZ416" i="7" s="1"/>
  <c r="BI416" i="7" s="1"/>
  <c r="BA416" i="7" a="1"/>
  <c r="BA416" i="7" s="1"/>
  <c r="BJ416" i="7" s="1"/>
  <c r="BB416" i="7" a="1"/>
  <c r="BB416" i="7" s="1"/>
  <c r="BK416" i="7" s="1"/>
  <c r="AX416" i="7" a="1"/>
  <c r="AX416" i="7" s="1"/>
  <c r="BG416" i="7" s="1"/>
  <c r="AY416" i="7" a="1"/>
  <c r="AY416" i="7" s="1"/>
  <c r="BH416" i="7" s="1"/>
  <c r="BC416" i="7" a="1"/>
  <c r="BC416" i="7" s="1"/>
  <c r="BL416" i="7" s="1"/>
  <c r="BD416" i="7" a="1"/>
  <c r="BD416" i="7" s="1"/>
  <c r="BM416" i="7" s="1"/>
  <c r="BA415" i="7" a="1"/>
  <c r="BA415" i="7" s="1"/>
  <c r="BJ415" i="7" s="1"/>
  <c r="BC415" i="7" a="1"/>
  <c r="BC415" i="7" s="1"/>
  <c r="BL415" i="7" s="1"/>
  <c r="BD415" i="7" a="1"/>
  <c r="BD415" i="7" s="1"/>
  <c r="BM415" i="7" s="1"/>
  <c r="AZ415" i="7" a="1"/>
  <c r="AZ415" i="7" s="1"/>
  <c r="BI415" i="7" s="1"/>
  <c r="BE415" i="7" a="1"/>
  <c r="BE415" i="7" s="1"/>
  <c r="BN415" i="7" s="1"/>
  <c r="AY415" i="7" a="1"/>
  <c r="AY415" i="7" s="1"/>
  <c r="BH415" i="7" s="1"/>
  <c r="AX415" i="7" a="1"/>
  <c r="AX415" i="7" s="1"/>
  <c r="BG415" i="7" s="1"/>
  <c r="BB415" i="7" a="1"/>
  <c r="BB415" i="7" s="1"/>
  <c r="BK415" i="7" s="1"/>
  <c r="BA414" i="7" a="1"/>
  <c r="BA414" i="7" s="1"/>
  <c r="BJ414" i="7" s="1"/>
  <c r="AX414" i="7" a="1"/>
  <c r="AX414" i="7" s="1"/>
  <c r="BG414" i="7" s="1"/>
  <c r="BC414" i="7" a="1"/>
  <c r="BC414" i="7" s="1"/>
  <c r="BL414" i="7" s="1"/>
  <c r="AZ414" i="7" a="1"/>
  <c r="AZ414" i="7" s="1"/>
  <c r="BI414" i="7" s="1"/>
  <c r="BD414" i="7" a="1"/>
  <c r="BD414" i="7" s="1"/>
  <c r="BM414" i="7" s="1"/>
  <c r="BB414" i="7" a="1"/>
  <c r="BB414" i="7" s="1"/>
  <c r="BK414" i="7" s="1"/>
  <c r="BE414" i="7" a="1"/>
  <c r="BE414" i="7" s="1"/>
  <c r="BN414" i="7" s="1"/>
  <c r="AY414" i="7" a="1"/>
  <c r="AY414" i="7" s="1"/>
  <c r="BH414" i="7" s="1"/>
  <c r="BA413" i="7" a="1"/>
  <c r="BA413" i="7" s="1"/>
  <c r="BJ413" i="7" s="1"/>
  <c r="BD413" i="7" a="1"/>
  <c r="BD413" i="7" s="1"/>
  <c r="BM413" i="7" s="1"/>
  <c r="AX413" i="7" a="1"/>
  <c r="AX413" i="7" s="1"/>
  <c r="BG413" i="7" s="1"/>
  <c r="BE413" i="7" a="1"/>
  <c r="BE413" i="7" s="1"/>
  <c r="BN413" i="7" s="1"/>
  <c r="AZ413" i="7" a="1"/>
  <c r="AZ413" i="7" s="1"/>
  <c r="BI413" i="7" s="1"/>
  <c r="BB413" i="7" a="1"/>
  <c r="BB413" i="7" s="1"/>
  <c r="BK413" i="7" s="1"/>
  <c r="BC413" i="7" a="1"/>
  <c r="BC413" i="7" s="1"/>
  <c r="BL413" i="7" s="1"/>
  <c r="AY413" i="7" a="1"/>
  <c r="AY413" i="7" s="1"/>
  <c r="BH413" i="7" s="1"/>
  <c r="AZ412" i="7" a="1"/>
  <c r="AZ412" i="7" s="1"/>
  <c r="BI412" i="7" s="1"/>
  <c r="AX412" i="7" a="1"/>
  <c r="AX412" i="7" s="1"/>
  <c r="BG412" i="7" s="1"/>
  <c r="BB412" i="7" a="1"/>
  <c r="BB412" i="7" s="1"/>
  <c r="BK412" i="7" s="1"/>
  <c r="BE412" i="7" a="1"/>
  <c r="BE412" i="7" s="1"/>
  <c r="BN412" i="7" s="1"/>
  <c r="BC412" i="7" a="1"/>
  <c r="BC412" i="7" s="1"/>
  <c r="BL412" i="7" s="1"/>
  <c r="BA412" i="7" a="1"/>
  <c r="BA412" i="7" s="1"/>
  <c r="BJ412" i="7" s="1"/>
  <c r="AY412" i="7" a="1"/>
  <c r="AY412" i="7" s="1"/>
  <c r="BH412" i="7" s="1"/>
  <c r="BD412" i="7" a="1"/>
  <c r="BD412" i="7" s="1"/>
  <c r="BM412" i="7" s="1"/>
  <c r="BA411" i="7" a="1"/>
  <c r="BA411" i="7" s="1"/>
  <c r="BJ411" i="7" s="1"/>
  <c r="AZ411" i="7" a="1"/>
  <c r="AZ411" i="7" s="1"/>
  <c r="BI411" i="7" s="1"/>
  <c r="BC411" i="7" a="1"/>
  <c r="BC411" i="7" s="1"/>
  <c r="BL411" i="7" s="1"/>
  <c r="AY411" i="7" a="1"/>
  <c r="AY411" i="7" s="1"/>
  <c r="BH411" i="7" s="1"/>
  <c r="AX411" i="7" a="1"/>
  <c r="AX411" i="7" s="1"/>
  <c r="BG411" i="7" s="1"/>
  <c r="BB411" i="7" a="1"/>
  <c r="BB411" i="7" s="1"/>
  <c r="BK411" i="7" s="1"/>
  <c r="BD411" i="7" a="1"/>
  <c r="BD411" i="7" s="1"/>
  <c r="BM411" i="7" s="1"/>
  <c r="BE411" i="7" a="1"/>
  <c r="BE411" i="7" s="1"/>
  <c r="BN411" i="7" s="1"/>
  <c r="BA410" i="7" a="1"/>
  <c r="BA410" i="7" s="1"/>
  <c r="BJ410" i="7" s="1"/>
  <c r="AZ410" i="7" a="1"/>
  <c r="AZ410" i="7" s="1"/>
  <c r="BI410" i="7" s="1"/>
  <c r="AX410" i="7" a="1"/>
  <c r="AX410" i="7" s="1"/>
  <c r="BG410" i="7" s="1"/>
  <c r="BE410" i="7" a="1"/>
  <c r="BE410" i="7" s="1"/>
  <c r="BN410" i="7" s="1"/>
  <c r="AY410" i="7" a="1"/>
  <c r="AY410" i="7" s="1"/>
  <c r="BH410" i="7" s="1"/>
  <c r="BC410" i="7" a="1"/>
  <c r="BC410" i="7" s="1"/>
  <c r="BL410" i="7" s="1"/>
  <c r="BB410" i="7" a="1"/>
  <c r="BB410" i="7" s="1"/>
  <c r="BK410" i="7" s="1"/>
  <c r="BD410" i="7" a="1"/>
  <c r="BD410" i="7" s="1"/>
  <c r="BM410" i="7" s="1"/>
  <c r="AY409" i="7" a="1"/>
  <c r="AY409" i="7" s="1"/>
  <c r="BH409" i="7" s="1"/>
  <c r="AX409" i="7" a="1"/>
  <c r="AX409" i="7" s="1"/>
  <c r="BG409" i="7" s="1"/>
  <c r="AZ409" i="7" a="1"/>
  <c r="AZ409" i="7" s="1"/>
  <c r="BI409" i="7" s="1"/>
  <c r="BA409" i="7" a="1"/>
  <c r="BA409" i="7" s="1"/>
  <c r="BJ409" i="7" s="1"/>
  <c r="BB409" i="7" a="1"/>
  <c r="BB409" i="7" s="1"/>
  <c r="BK409" i="7" s="1"/>
  <c r="BC409" i="7" a="1"/>
  <c r="BC409" i="7" s="1"/>
  <c r="BL409" i="7" s="1"/>
  <c r="BD409" i="7" a="1"/>
  <c r="BD409" i="7" s="1"/>
  <c r="BM409" i="7" s="1"/>
  <c r="BE409" i="7" a="1"/>
  <c r="BE409" i="7" s="1"/>
  <c r="BN409" i="7" s="1"/>
  <c r="AZ408" i="7" a="1"/>
  <c r="AZ408" i="7" s="1"/>
  <c r="BI408" i="7" s="1"/>
  <c r="BE408" i="7" a="1"/>
  <c r="BE408" i="7" s="1"/>
  <c r="BN408" i="7" s="1"/>
  <c r="AX408" i="7" a="1"/>
  <c r="AX408" i="7" s="1"/>
  <c r="BG408" i="7" s="1"/>
  <c r="BA408" i="7" a="1"/>
  <c r="BA408" i="7" s="1"/>
  <c r="BJ408" i="7" s="1"/>
  <c r="AY408" i="7" a="1"/>
  <c r="AY408" i="7" s="1"/>
  <c r="BH408" i="7" s="1"/>
  <c r="BC408" i="7" a="1"/>
  <c r="BC408" i="7" s="1"/>
  <c r="BL408" i="7" s="1"/>
  <c r="BD408" i="7" a="1"/>
  <c r="BD408" i="7" s="1"/>
  <c r="BM408" i="7" s="1"/>
  <c r="BB408" i="7" a="1"/>
  <c r="BB408" i="7" s="1"/>
  <c r="BK408" i="7" s="1"/>
  <c r="AZ407" i="7" a="1"/>
  <c r="AZ407" i="7" s="1"/>
  <c r="BI407" i="7" s="1"/>
  <c r="BD407" i="7" a="1"/>
  <c r="BD407" i="7" s="1"/>
  <c r="BM407" i="7" s="1"/>
  <c r="BC407" i="7" a="1"/>
  <c r="BC407" i="7" s="1"/>
  <c r="BL407" i="7" s="1"/>
  <c r="BE407" i="7" a="1"/>
  <c r="BE407" i="7" s="1"/>
  <c r="BN407" i="7" s="1"/>
  <c r="BB407" i="7" a="1"/>
  <c r="BB407" i="7" s="1"/>
  <c r="BK407" i="7" s="1"/>
  <c r="BA407" i="7" a="1"/>
  <c r="BA407" i="7" s="1"/>
  <c r="BJ407" i="7" s="1"/>
  <c r="AY407" i="7" a="1"/>
  <c r="AY407" i="7" s="1"/>
  <c r="BH407" i="7" s="1"/>
  <c r="AX407" i="7" a="1"/>
  <c r="AX407" i="7" s="1"/>
  <c r="BG407" i="7" s="1"/>
  <c r="AY406" i="7" a="1"/>
  <c r="AY406" i="7" s="1"/>
  <c r="BH406" i="7" s="1"/>
  <c r="AX406" i="7" a="1"/>
  <c r="AX406" i="7" s="1"/>
  <c r="BG406" i="7" s="1"/>
  <c r="BB406" i="7" a="1"/>
  <c r="BB406" i="7" s="1"/>
  <c r="BK406" i="7" s="1"/>
  <c r="BD406" i="7" a="1"/>
  <c r="BD406" i="7" s="1"/>
  <c r="BM406" i="7" s="1"/>
  <c r="AZ406" i="7" a="1"/>
  <c r="AZ406" i="7" s="1"/>
  <c r="BI406" i="7" s="1"/>
  <c r="BE406" i="7" a="1"/>
  <c r="BE406" i="7" s="1"/>
  <c r="BN406" i="7" s="1"/>
  <c r="BA406" i="7" a="1"/>
  <c r="BA406" i="7" s="1"/>
  <c r="BJ406" i="7" s="1"/>
  <c r="BC406" i="7" a="1"/>
  <c r="BC406" i="7" s="1"/>
  <c r="BL406" i="7" s="1"/>
  <c r="AZ405" i="7" a="1"/>
  <c r="AZ405" i="7" s="1"/>
  <c r="BI405" i="7" s="1"/>
  <c r="AY405" i="7" a="1"/>
  <c r="AY405" i="7" s="1"/>
  <c r="BH405" i="7" s="1"/>
  <c r="BD405" i="7" a="1"/>
  <c r="BD405" i="7" s="1"/>
  <c r="BM405" i="7" s="1"/>
  <c r="BA405" i="7" a="1"/>
  <c r="BA405" i="7" s="1"/>
  <c r="BJ405" i="7" s="1"/>
  <c r="AX405" i="7" a="1"/>
  <c r="AX405" i="7" s="1"/>
  <c r="BG405" i="7" s="1"/>
  <c r="BC405" i="7" a="1"/>
  <c r="BC405" i="7" s="1"/>
  <c r="BL405" i="7" s="1"/>
  <c r="BB405" i="7" a="1"/>
  <c r="BB405" i="7" s="1"/>
  <c r="BK405" i="7" s="1"/>
  <c r="BE405" i="7" a="1"/>
  <c r="BE405" i="7" s="1"/>
  <c r="BN405" i="7" s="1"/>
  <c r="BB404" i="7" a="1"/>
  <c r="BB404" i="7" s="1"/>
  <c r="BK404" i="7" s="1"/>
  <c r="AZ404" i="7" a="1"/>
  <c r="AZ404" i="7" s="1"/>
  <c r="BI404" i="7" s="1"/>
  <c r="AY404" i="7" a="1"/>
  <c r="AY404" i="7" s="1"/>
  <c r="BH404" i="7" s="1"/>
  <c r="AX404" i="7" a="1"/>
  <c r="AX404" i="7" s="1"/>
  <c r="BG404" i="7" s="1"/>
  <c r="BD404" i="7" a="1"/>
  <c r="BD404" i="7" s="1"/>
  <c r="BM404" i="7" s="1"/>
  <c r="BC404" i="7" a="1"/>
  <c r="BC404" i="7" s="1"/>
  <c r="BL404" i="7" s="1"/>
  <c r="BA404" i="7" a="1"/>
  <c r="BA404" i="7" s="1"/>
  <c r="BJ404" i="7" s="1"/>
  <c r="BE404" i="7" a="1"/>
  <c r="BE404" i="7" s="1"/>
  <c r="BN404" i="7" s="1"/>
  <c r="AZ403" i="7" a="1"/>
  <c r="AZ403" i="7" s="1"/>
  <c r="BI403" i="7" s="1"/>
  <c r="BA403" i="7" a="1"/>
  <c r="BA403" i="7" s="1"/>
  <c r="BJ403" i="7" s="1"/>
  <c r="AX403" i="7" a="1"/>
  <c r="AX403" i="7" s="1"/>
  <c r="BG403" i="7" s="1"/>
  <c r="BB403" i="7" a="1"/>
  <c r="BB403" i="7" s="1"/>
  <c r="BK403" i="7" s="1"/>
  <c r="AY403" i="7" a="1"/>
  <c r="AY403" i="7" s="1"/>
  <c r="BH403" i="7" s="1"/>
  <c r="BD403" i="7" a="1"/>
  <c r="BD403" i="7" s="1"/>
  <c r="BM403" i="7" s="1"/>
  <c r="BC403" i="7" a="1"/>
  <c r="BC403" i="7" s="1"/>
  <c r="BL403" i="7" s="1"/>
  <c r="BE403" i="7" a="1"/>
  <c r="BE403" i="7" s="1"/>
  <c r="BN403" i="7" s="1"/>
  <c r="AY402" i="7" a="1"/>
  <c r="AY402" i="7" s="1"/>
  <c r="BH402" i="7" s="1"/>
  <c r="AX402" i="7" a="1"/>
  <c r="AX402" i="7" s="1"/>
  <c r="BG402" i="7" s="1"/>
  <c r="BA402" i="7" a="1"/>
  <c r="BA402" i="7" s="1"/>
  <c r="BJ402" i="7" s="1"/>
  <c r="BC402" i="7" a="1"/>
  <c r="BC402" i="7" s="1"/>
  <c r="BL402" i="7" s="1"/>
  <c r="BE402" i="7" a="1"/>
  <c r="BE402" i="7" s="1"/>
  <c r="BN402" i="7" s="1"/>
  <c r="AZ402" i="7" a="1"/>
  <c r="AZ402" i="7" s="1"/>
  <c r="BI402" i="7" s="1"/>
  <c r="BB402" i="7" a="1"/>
  <c r="BB402" i="7" s="1"/>
  <c r="BK402" i="7" s="1"/>
  <c r="BD402" i="7" a="1"/>
  <c r="BD402" i="7" s="1"/>
  <c r="BM402" i="7" s="1"/>
  <c r="BA401" i="7" a="1"/>
  <c r="BA401" i="7" s="1"/>
  <c r="BJ401" i="7" s="1"/>
  <c r="AZ401" i="7" a="1"/>
  <c r="AZ401" i="7" s="1"/>
  <c r="BI401" i="7" s="1"/>
  <c r="BB401" i="7" a="1"/>
  <c r="BB401" i="7" s="1"/>
  <c r="BK401" i="7" s="1"/>
  <c r="AX401" i="7" a="1"/>
  <c r="AX401" i="7" s="1"/>
  <c r="BG401" i="7" s="1"/>
  <c r="BE401" i="7" a="1"/>
  <c r="BE401" i="7" s="1"/>
  <c r="BN401" i="7" s="1"/>
  <c r="AY401" i="7" a="1"/>
  <c r="AY401" i="7" s="1"/>
  <c r="BH401" i="7" s="1"/>
  <c r="BD401" i="7" a="1"/>
  <c r="BD401" i="7" s="1"/>
  <c r="BM401" i="7" s="1"/>
  <c r="BC401" i="7" a="1"/>
  <c r="BC401" i="7" s="1"/>
  <c r="BL401" i="7" s="1"/>
  <c r="AZ400" i="7" a="1"/>
  <c r="AZ400" i="7" s="1"/>
  <c r="BI400" i="7" s="1"/>
  <c r="BA400" i="7" a="1"/>
  <c r="BA400" i="7" s="1"/>
  <c r="BJ400" i="7" s="1"/>
  <c r="AX400" i="7" a="1"/>
  <c r="AX400" i="7" s="1"/>
  <c r="BG400" i="7" s="1"/>
  <c r="BC400" i="7" a="1"/>
  <c r="BC400" i="7" s="1"/>
  <c r="BL400" i="7" s="1"/>
  <c r="AY400" i="7" a="1"/>
  <c r="AY400" i="7" s="1"/>
  <c r="BH400" i="7" s="1"/>
  <c r="BD400" i="7" a="1"/>
  <c r="BD400" i="7" s="1"/>
  <c r="BM400" i="7" s="1"/>
  <c r="BB400" i="7" a="1"/>
  <c r="BB400" i="7" s="1"/>
  <c r="BK400" i="7" s="1"/>
  <c r="BE400" i="7" a="1"/>
  <c r="BE400" i="7" s="1"/>
  <c r="BN400" i="7" s="1"/>
  <c r="AX399" i="7" a="1"/>
  <c r="AX399" i="7" s="1"/>
  <c r="BG399" i="7" s="1"/>
  <c r="AY399" i="7" a="1"/>
  <c r="AY399" i="7" s="1"/>
  <c r="BH399" i="7" s="1"/>
  <c r="AZ399" i="7" a="1"/>
  <c r="AZ399" i="7" s="1"/>
  <c r="BI399" i="7" s="1"/>
  <c r="BD399" i="7" a="1"/>
  <c r="BD399" i="7" s="1"/>
  <c r="BM399" i="7" s="1"/>
  <c r="BC399" i="7" a="1"/>
  <c r="BC399" i="7" s="1"/>
  <c r="BL399" i="7" s="1"/>
  <c r="BE399" i="7" a="1"/>
  <c r="BE399" i="7" s="1"/>
  <c r="BN399" i="7" s="1"/>
  <c r="BB399" i="7" a="1"/>
  <c r="BB399" i="7" s="1"/>
  <c r="BK399" i="7" s="1"/>
  <c r="BA399" i="7" a="1"/>
  <c r="BA399" i="7" s="1"/>
  <c r="BJ399" i="7" s="1"/>
  <c r="BA398" i="7" a="1"/>
  <c r="BA398" i="7" s="1"/>
  <c r="BJ398" i="7" s="1"/>
  <c r="BD398" i="7" a="1"/>
  <c r="BD398" i="7" s="1"/>
  <c r="BM398" i="7" s="1"/>
  <c r="BE398" i="7" a="1"/>
  <c r="BE398" i="7" s="1"/>
  <c r="BN398" i="7" s="1"/>
  <c r="AY398" i="7" a="1"/>
  <c r="AY398" i="7" s="1"/>
  <c r="BH398" i="7" s="1"/>
  <c r="BB398" i="7" a="1"/>
  <c r="BB398" i="7" s="1"/>
  <c r="BK398" i="7" s="1"/>
  <c r="AZ398" i="7" a="1"/>
  <c r="AZ398" i="7" s="1"/>
  <c r="BI398" i="7" s="1"/>
  <c r="AX398" i="7" a="1"/>
  <c r="AX398" i="7" s="1"/>
  <c r="BG398" i="7" s="1"/>
  <c r="BC398" i="7" a="1"/>
  <c r="BC398" i="7" s="1"/>
  <c r="BL398" i="7" s="1"/>
  <c r="BC397" i="7" a="1"/>
  <c r="BC397" i="7" s="1"/>
  <c r="BL397" i="7" s="1"/>
  <c r="BE397" i="7" a="1"/>
  <c r="BE397" i="7" s="1"/>
  <c r="BN397" i="7" s="1"/>
  <c r="BA397" i="7" a="1"/>
  <c r="BA397" i="7" s="1"/>
  <c r="BJ397" i="7" s="1"/>
  <c r="AX397" i="7" a="1"/>
  <c r="AX397" i="7" s="1"/>
  <c r="BG397" i="7" s="1"/>
  <c r="BD397" i="7" a="1"/>
  <c r="BD397" i="7" s="1"/>
  <c r="BM397" i="7" s="1"/>
  <c r="AZ397" i="7" a="1"/>
  <c r="AZ397" i="7" s="1"/>
  <c r="BI397" i="7" s="1"/>
  <c r="BB397" i="7" a="1"/>
  <c r="BB397" i="7" s="1"/>
  <c r="BK397" i="7" s="1"/>
  <c r="AY397" i="7" a="1"/>
  <c r="AY397" i="7" s="1"/>
  <c r="BH397" i="7" s="1"/>
  <c r="BD396" i="7" a="1"/>
  <c r="BD396" i="7" s="1"/>
  <c r="BM396" i="7" s="1"/>
  <c r="BE396" i="7" a="1"/>
  <c r="BE396" i="7" s="1"/>
  <c r="BN396" i="7" s="1"/>
  <c r="AY396" i="7" a="1"/>
  <c r="AY396" i="7" s="1"/>
  <c r="BH396" i="7" s="1"/>
  <c r="BB396" i="7" a="1"/>
  <c r="BB396" i="7" s="1"/>
  <c r="BK396" i="7" s="1"/>
  <c r="BA396" i="7" a="1"/>
  <c r="BA396" i="7" s="1"/>
  <c r="BJ396" i="7" s="1"/>
  <c r="AZ396" i="7" a="1"/>
  <c r="AZ396" i="7" s="1"/>
  <c r="BI396" i="7" s="1"/>
  <c r="BC396" i="7" a="1"/>
  <c r="BC396" i="7" s="1"/>
  <c r="BL396" i="7" s="1"/>
  <c r="AX396" i="7" a="1"/>
  <c r="AX396" i="7" s="1"/>
  <c r="BG396" i="7" s="1"/>
  <c r="BC395" i="7" a="1"/>
  <c r="BC395" i="7" s="1"/>
  <c r="BL395" i="7" s="1"/>
  <c r="AY395" i="7" a="1"/>
  <c r="AY395" i="7" s="1"/>
  <c r="BH395" i="7" s="1"/>
  <c r="AX395" i="7" a="1"/>
  <c r="AX395" i="7" s="1"/>
  <c r="BG395" i="7" s="1"/>
  <c r="BB395" i="7" a="1"/>
  <c r="BB395" i="7" s="1"/>
  <c r="BK395" i="7" s="1"/>
  <c r="BA395" i="7" a="1"/>
  <c r="BA395" i="7" s="1"/>
  <c r="BJ395" i="7" s="1"/>
  <c r="AZ395" i="7" a="1"/>
  <c r="AZ395" i="7" s="1"/>
  <c r="BI395" i="7" s="1"/>
  <c r="BD395" i="7" a="1"/>
  <c r="BD395" i="7" s="1"/>
  <c r="BM395" i="7" s="1"/>
  <c r="BE395" i="7" a="1"/>
  <c r="BE395" i="7" s="1"/>
  <c r="BN395" i="7" s="1"/>
  <c r="AZ394" i="7" a="1"/>
  <c r="AZ394" i="7" s="1"/>
  <c r="BI394" i="7" s="1"/>
  <c r="BE394" i="7" a="1"/>
  <c r="BE394" i="7" s="1"/>
  <c r="BN394" i="7" s="1"/>
  <c r="BB394" i="7" a="1"/>
  <c r="BB394" i="7" s="1"/>
  <c r="BK394" i="7" s="1"/>
  <c r="BC394" i="7" a="1"/>
  <c r="BC394" i="7" s="1"/>
  <c r="BL394" i="7" s="1"/>
  <c r="BA394" i="7" a="1"/>
  <c r="BA394" i="7" s="1"/>
  <c r="BJ394" i="7" s="1"/>
  <c r="AY394" i="7" a="1"/>
  <c r="AY394" i="7" s="1"/>
  <c r="BH394" i="7" s="1"/>
  <c r="BD394" i="7" a="1"/>
  <c r="BD394" i="7" s="1"/>
  <c r="BM394" i="7" s="1"/>
  <c r="AX394" i="7" a="1"/>
  <c r="AX394" i="7" s="1"/>
  <c r="BG394" i="7" s="1"/>
  <c r="BC393" i="7" a="1"/>
  <c r="BC393" i="7" s="1"/>
  <c r="BL393" i="7" s="1"/>
  <c r="BE393" i="7" a="1"/>
  <c r="BE393" i="7" s="1"/>
  <c r="BN393" i="7" s="1"/>
  <c r="BA393" i="7" a="1"/>
  <c r="BA393" i="7" s="1"/>
  <c r="BJ393" i="7" s="1"/>
  <c r="AY393" i="7" a="1"/>
  <c r="AY393" i="7" s="1"/>
  <c r="BH393" i="7" s="1"/>
  <c r="AX393" i="7" a="1"/>
  <c r="AX393" i="7" s="1"/>
  <c r="BG393" i="7" s="1"/>
  <c r="BB393" i="7" a="1"/>
  <c r="BB393" i="7" s="1"/>
  <c r="BK393" i="7" s="1"/>
  <c r="BD393" i="7" a="1"/>
  <c r="BD393" i="7" s="1"/>
  <c r="BM393" i="7" s="1"/>
  <c r="AZ393" i="7" a="1"/>
  <c r="AZ393" i="7" s="1"/>
  <c r="BI393" i="7" s="1"/>
  <c r="AY392" i="7" a="1"/>
  <c r="AY392" i="7" s="1"/>
  <c r="BH392" i="7" s="1"/>
  <c r="BE392" i="7" a="1"/>
  <c r="BE392" i="7" s="1"/>
  <c r="BN392" i="7" s="1"/>
  <c r="AX392" i="7" a="1"/>
  <c r="AX392" i="7" s="1"/>
  <c r="BG392" i="7" s="1"/>
  <c r="BD392" i="7" a="1"/>
  <c r="BD392" i="7" s="1"/>
  <c r="BM392" i="7" s="1"/>
  <c r="BA392" i="7" a="1"/>
  <c r="BA392" i="7" s="1"/>
  <c r="BJ392" i="7" s="1"/>
  <c r="AZ392" i="7" a="1"/>
  <c r="AZ392" i="7" s="1"/>
  <c r="BI392" i="7" s="1"/>
  <c r="BC392" i="7" a="1"/>
  <c r="BC392" i="7" s="1"/>
  <c r="BL392" i="7" s="1"/>
  <c r="BB392" i="7" a="1"/>
  <c r="BB392" i="7" s="1"/>
  <c r="BK392" i="7" s="1"/>
  <c r="BA391" i="7" a="1"/>
  <c r="BA391" i="7" s="1"/>
  <c r="BJ391" i="7" s="1"/>
  <c r="AX391" i="7" a="1"/>
  <c r="AX391" i="7" s="1"/>
  <c r="BG391" i="7" s="1"/>
  <c r="AZ391" i="7" a="1"/>
  <c r="AZ391" i="7" s="1"/>
  <c r="BI391" i="7" s="1"/>
  <c r="BB391" i="7" a="1"/>
  <c r="BB391" i="7" s="1"/>
  <c r="BK391" i="7" s="1"/>
  <c r="BD391" i="7" a="1"/>
  <c r="BD391" i="7" s="1"/>
  <c r="BM391" i="7" s="1"/>
  <c r="BE391" i="7" a="1"/>
  <c r="BE391" i="7" s="1"/>
  <c r="BN391" i="7" s="1"/>
  <c r="BC391" i="7" a="1"/>
  <c r="BC391" i="7" s="1"/>
  <c r="BL391" i="7" s="1"/>
  <c r="AY391" i="7" a="1"/>
  <c r="AY391" i="7" s="1"/>
  <c r="BH391" i="7" s="1"/>
  <c r="BE390" i="7" a="1"/>
  <c r="BE390" i="7" s="1"/>
  <c r="BN390" i="7" s="1"/>
  <c r="AZ390" i="7" a="1"/>
  <c r="AZ390" i="7" s="1"/>
  <c r="BI390" i="7" s="1"/>
  <c r="BB390" i="7" a="1"/>
  <c r="BB390" i="7" s="1"/>
  <c r="BK390" i="7" s="1"/>
  <c r="AX390" i="7" a="1"/>
  <c r="AX390" i="7" s="1"/>
  <c r="BG390" i="7" s="1"/>
  <c r="AY390" i="7" a="1"/>
  <c r="AY390" i="7" s="1"/>
  <c r="BH390" i="7" s="1"/>
  <c r="BA390" i="7" a="1"/>
  <c r="BA390" i="7" s="1"/>
  <c r="BJ390" i="7" s="1"/>
  <c r="BD390" i="7" a="1"/>
  <c r="BD390" i="7" s="1"/>
  <c r="BM390" i="7" s="1"/>
  <c r="BC390" i="7" a="1"/>
  <c r="BC390" i="7" s="1"/>
  <c r="BL390" i="7" s="1"/>
  <c r="BA389" i="7" a="1"/>
  <c r="BA389" i="7" s="1"/>
  <c r="BJ389" i="7" s="1"/>
  <c r="BE389" i="7" a="1"/>
  <c r="BE389" i="7" s="1"/>
  <c r="BN389" i="7" s="1"/>
  <c r="AX389" i="7" a="1"/>
  <c r="AX389" i="7" s="1"/>
  <c r="BG389" i="7" s="1"/>
  <c r="BD389" i="7" a="1"/>
  <c r="BD389" i="7" s="1"/>
  <c r="BM389" i="7" s="1"/>
  <c r="AY389" i="7" a="1"/>
  <c r="AY389" i="7" s="1"/>
  <c r="BH389" i="7" s="1"/>
  <c r="AZ389" i="7" a="1"/>
  <c r="AZ389" i="7" s="1"/>
  <c r="BI389" i="7" s="1"/>
  <c r="BB389" i="7" a="1"/>
  <c r="BB389" i="7" s="1"/>
  <c r="BK389" i="7" s="1"/>
  <c r="BC389" i="7" a="1"/>
  <c r="BC389" i="7" s="1"/>
  <c r="BL389" i="7" s="1"/>
  <c r="BB388" i="7" a="1"/>
  <c r="BB388" i="7" s="1"/>
  <c r="BK388" i="7" s="1"/>
  <c r="AX388" i="7" a="1"/>
  <c r="AX388" i="7" s="1"/>
  <c r="BG388" i="7" s="1"/>
  <c r="AY388" i="7" a="1"/>
  <c r="AY388" i="7" s="1"/>
  <c r="BH388" i="7" s="1"/>
  <c r="BA388" i="7" a="1"/>
  <c r="BA388" i="7" s="1"/>
  <c r="BJ388" i="7" s="1"/>
  <c r="BE388" i="7" a="1"/>
  <c r="BE388" i="7" s="1"/>
  <c r="BN388" i="7" s="1"/>
  <c r="BC388" i="7" a="1"/>
  <c r="BC388" i="7" s="1"/>
  <c r="BL388" i="7" s="1"/>
  <c r="AZ388" i="7" a="1"/>
  <c r="AZ388" i="7" s="1"/>
  <c r="BI388" i="7" s="1"/>
  <c r="BD388" i="7" a="1"/>
  <c r="BD388" i="7" s="1"/>
  <c r="BM388" i="7" s="1"/>
  <c r="BC387" i="7" a="1"/>
  <c r="BC387" i="7" s="1"/>
  <c r="BL387" i="7" s="1"/>
  <c r="AY387" i="7" a="1"/>
  <c r="AY387" i="7" s="1"/>
  <c r="BH387" i="7" s="1"/>
  <c r="BA387" i="7" a="1"/>
  <c r="BA387" i="7" s="1"/>
  <c r="BJ387" i="7" s="1"/>
  <c r="BE387" i="7" a="1"/>
  <c r="BE387" i="7" s="1"/>
  <c r="BN387" i="7" s="1"/>
  <c r="AZ387" i="7" a="1"/>
  <c r="AZ387" i="7" s="1"/>
  <c r="BI387" i="7" s="1"/>
  <c r="BB387" i="7" a="1"/>
  <c r="BB387" i="7" s="1"/>
  <c r="BK387" i="7" s="1"/>
  <c r="AX387" i="7" a="1"/>
  <c r="AX387" i="7" s="1"/>
  <c r="BG387" i="7" s="1"/>
  <c r="BD387" i="7" a="1"/>
  <c r="BD387" i="7" s="1"/>
  <c r="BM387" i="7" s="1"/>
  <c r="AX386" i="7" a="1"/>
  <c r="AX386" i="7" s="1"/>
  <c r="BG386" i="7" s="1"/>
  <c r="BA386" i="7" a="1"/>
  <c r="BA386" i="7" s="1"/>
  <c r="BJ386" i="7" s="1"/>
  <c r="AZ386" i="7" a="1"/>
  <c r="AZ386" i="7" s="1"/>
  <c r="BI386" i="7" s="1"/>
  <c r="BC386" i="7" a="1"/>
  <c r="BC386" i="7" s="1"/>
  <c r="BL386" i="7" s="1"/>
  <c r="BE386" i="7" a="1"/>
  <c r="BE386" i="7" s="1"/>
  <c r="BN386" i="7" s="1"/>
  <c r="BD386" i="7" a="1"/>
  <c r="BD386" i="7" s="1"/>
  <c r="BM386" i="7" s="1"/>
  <c r="BB386" i="7" a="1"/>
  <c r="BB386" i="7" s="1"/>
  <c r="BK386" i="7" s="1"/>
  <c r="AY386" i="7" a="1"/>
  <c r="AY386" i="7" s="1"/>
  <c r="BH386" i="7" s="1"/>
  <c r="AZ385" i="7" a="1"/>
  <c r="AZ385" i="7" s="1"/>
  <c r="BI385" i="7" s="1"/>
  <c r="BE385" i="7" a="1"/>
  <c r="BE385" i="7" s="1"/>
  <c r="BN385" i="7" s="1"/>
  <c r="AY385" i="7" a="1"/>
  <c r="AY385" i="7" s="1"/>
  <c r="BH385" i="7" s="1"/>
  <c r="BD385" i="7" a="1"/>
  <c r="BD385" i="7" s="1"/>
  <c r="BM385" i="7" s="1"/>
  <c r="BA385" i="7" a="1"/>
  <c r="BA385" i="7" s="1"/>
  <c r="BJ385" i="7" s="1"/>
  <c r="BB385" i="7" a="1"/>
  <c r="BB385" i="7" s="1"/>
  <c r="BK385" i="7" s="1"/>
  <c r="AX385" i="7" a="1"/>
  <c r="AX385" i="7" s="1"/>
  <c r="BG385" i="7" s="1"/>
  <c r="BC385" i="7" a="1"/>
  <c r="BC385" i="7" s="1"/>
  <c r="BL385" i="7" s="1"/>
  <c r="BE384" i="7" a="1"/>
  <c r="BE384" i="7" s="1"/>
  <c r="BN384" i="7" s="1"/>
  <c r="BD384" i="7" a="1"/>
  <c r="BD384" i="7" s="1"/>
  <c r="BM384" i="7" s="1"/>
  <c r="AZ384" i="7" a="1"/>
  <c r="AZ384" i="7" s="1"/>
  <c r="BI384" i="7" s="1"/>
  <c r="BC384" i="7" a="1"/>
  <c r="BC384" i="7" s="1"/>
  <c r="BL384" i="7" s="1"/>
  <c r="BA384" i="7" a="1"/>
  <c r="BA384" i="7" s="1"/>
  <c r="BJ384" i="7" s="1"/>
  <c r="AY384" i="7" a="1"/>
  <c r="AY384" i="7" s="1"/>
  <c r="BH384" i="7" s="1"/>
  <c r="BB384" i="7" a="1"/>
  <c r="BB384" i="7" s="1"/>
  <c r="BK384" i="7" s="1"/>
  <c r="AX384" i="7" a="1"/>
  <c r="AX384" i="7" s="1"/>
  <c r="BG384" i="7" s="1"/>
  <c r="BE383" i="7" a="1"/>
  <c r="BE383" i="7" s="1"/>
  <c r="BN383" i="7" s="1"/>
  <c r="BA383" i="7" a="1"/>
  <c r="BA383" i="7" s="1"/>
  <c r="BJ383" i="7" s="1"/>
  <c r="BC383" i="7" a="1"/>
  <c r="BC383" i="7" s="1"/>
  <c r="BL383" i="7" s="1"/>
  <c r="AY383" i="7" a="1"/>
  <c r="AY383" i="7" s="1"/>
  <c r="BH383" i="7" s="1"/>
  <c r="BB383" i="7" a="1"/>
  <c r="BB383" i="7" s="1"/>
  <c r="BK383" i="7" s="1"/>
  <c r="AX383" i="7" a="1"/>
  <c r="AX383" i="7" s="1"/>
  <c r="BG383" i="7" s="1"/>
  <c r="BD383" i="7" a="1"/>
  <c r="BD383" i="7" s="1"/>
  <c r="BM383" i="7" s="1"/>
  <c r="AZ383" i="7" a="1"/>
  <c r="AZ383" i="7" s="1"/>
  <c r="BI383" i="7" s="1"/>
  <c r="BC382" i="7" a="1"/>
  <c r="BC382" i="7" s="1"/>
  <c r="BL382" i="7" s="1"/>
  <c r="AY382" i="7" a="1"/>
  <c r="AY382" i="7" s="1"/>
  <c r="BH382" i="7" s="1"/>
  <c r="BA382" i="7" a="1"/>
  <c r="BA382" i="7" s="1"/>
  <c r="BJ382" i="7" s="1"/>
  <c r="AZ382" i="7" a="1"/>
  <c r="AZ382" i="7" s="1"/>
  <c r="BI382" i="7" s="1"/>
  <c r="BB382" i="7" a="1"/>
  <c r="BB382" i="7" s="1"/>
  <c r="BK382" i="7" s="1"/>
  <c r="AX382" i="7" a="1"/>
  <c r="AX382" i="7" s="1"/>
  <c r="BG382" i="7" s="1"/>
  <c r="BE382" i="7" a="1"/>
  <c r="BE382" i="7" s="1"/>
  <c r="BN382" i="7" s="1"/>
  <c r="BD382" i="7" a="1"/>
  <c r="BD382" i="7" s="1"/>
  <c r="BM382" i="7" s="1"/>
  <c r="AY381" i="7" a="1"/>
  <c r="AY381" i="7" s="1"/>
  <c r="BH381" i="7" s="1"/>
  <c r="BA381" i="7" a="1"/>
  <c r="BA381" i="7" s="1"/>
  <c r="BJ381" i="7" s="1"/>
  <c r="BD381" i="7" a="1"/>
  <c r="BD381" i="7" s="1"/>
  <c r="BM381" i="7" s="1"/>
  <c r="BC381" i="7" a="1"/>
  <c r="BC381" i="7" s="1"/>
  <c r="BL381" i="7" s="1"/>
  <c r="AZ381" i="7" a="1"/>
  <c r="AZ381" i="7" s="1"/>
  <c r="BI381" i="7" s="1"/>
  <c r="AX381" i="7" a="1"/>
  <c r="AX381" i="7" s="1"/>
  <c r="BG381" i="7" s="1"/>
  <c r="BE381" i="7" a="1"/>
  <c r="BE381" i="7" s="1"/>
  <c r="BN381" i="7" s="1"/>
  <c r="BB381" i="7" a="1"/>
  <c r="BB381" i="7" s="1"/>
  <c r="BK381" i="7" s="1"/>
  <c r="BA380" i="7" a="1"/>
  <c r="BA380" i="7" s="1"/>
  <c r="BJ380" i="7" s="1"/>
  <c r="BD380" i="7" a="1"/>
  <c r="BD380" i="7" s="1"/>
  <c r="BM380" i="7" s="1"/>
  <c r="AZ380" i="7" a="1"/>
  <c r="AZ380" i="7" s="1"/>
  <c r="BI380" i="7" s="1"/>
  <c r="BB380" i="7" a="1"/>
  <c r="BB380" i="7" s="1"/>
  <c r="BK380" i="7" s="1"/>
  <c r="AY380" i="7" a="1"/>
  <c r="AY380" i="7" s="1"/>
  <c r="BH380" i="7" s="1"/>
  <c r="BE380" i="7" a="1"/>
  <c r="BE380" i="7" s="1"/>
  <c r="BN380" i="7" s="1"/>
  <c r="BC380" i="7" a="1"/>
  <c r="BC380" i="7" s="1"/>
  <c r="BL380" i="7" s="1"/>
  <c r="AX380" i="7" a="1"/>
  <c r="AX380" i="7" s="1"/>
  <c r="BG380" i="7" s="1"/>
  <c r="AY379" i="7" a="1"/>
  <c r="AY379" i="7" s="1"/>
  <c r="BH379" i="7" s="1"/>
  <c r="BD379" i="7" a="1"/>
  <c r="BD379" i="7" s="1"/>
  <c r="BM379" i="7" s="1"/>
  <c r="BC379" i="7" a="1"/>
  <c r="BC379" i="7" s="1"/>
  <c r="BL379" i="7" s="1"/>
  <c r="AX379" i="7" a="1"/>
  <c r="AX379" i="7" s="1"/>
  <c r="BG379" i="7" s="1"/>
  <c r="BA379" i="7" a="1"/>
  <c r="BA379" i="7" s="1"/>
  <c r="BJ379" i="7" s="1"/>
  <c r="AZ379" i="7" a="1"/>
  <c r="AZ379" i="7" s="1"/>
  <c r="BI379" i="7" s="1"/>
  <c r="BB379" i="7" a="1"/>
  <c r="BB379" i="7" s="1"/>
  <c r="BK379" i="7" s="1"/>
  <c r="BE379" i="7" a="1"/>
  <c r="BE379" i="7" s="1"/>
  <c r="BN379" i="7" s="1"/>
  <c r="BA378" i="7" a="1"/>
  <c r="BA378" i="7" s="1"/>
  <c r="BJ378" i="7" s="1"/>
  <c r="AX378" i="7" a="1"/>
  <c r="AX378" i="7" s="1"/>
  <c r="BG378" i="7" s="1"/>
  <c r="BD378" i="7" a="1"/>
  <c r="BD378" i="7" s="1"/>
  <c r="BM378" i="7" s="1"/>
  <c r="BC378" i="7" a="1"/>
  <c r="BC378" i="7" s="1"/>
  <c r="BL378" i="7" s="1"/>
  <c r="AY378" i="7" a="1"/>
  <c r="AY378" i="7" s="1"/>
  <c r="BH378" i="7" s="1"/>
  <c r="AZ378" i="7" a="1"/>
  <c r="AZ378" i="7" s="1"/>
  <c r="BI378" i="7" s="1"/>
  <c r="BB378" i="7" a="1"/>
  <c r="BB378" i="7" s="1"/>
  <c r="BK378" i="7" s="1"/>
  <c r="BE378" i="7" a="1"/>
  <c r="BE378" i="7" s="1"/>
  <c r="BN378" i="7" s="1"/>
  <c r="AX377" i="7" a="1"/>
  <c r="AX377" i="7" s="1"/>
  <c r="BG377" i="7" s="1"/>
  <c r="AY377" i="7" a="1"/>
  <c r="AY377" i="7" s="1"/>
  <c r="BH377" i="7" s="1"/>
  <c r="BA377" i="7" a="1"/>
  <c r="BA377" i="7" s="1"/>
  <c r="BJ377" i="7" s="1"/>
  <c r="BC377" i="7" a="1"/>
  <c r="BC377" i="7" s="1"/>
  <c r="BL377" i="7" s="1"/>
  <c r="BE377" i="7" a="1"/>
  <c r="BE377" i="7" s="1"/>
  <c r="BN377" i="7" s="1"/>
  <c r="BB377" i="7" a="1"/>
  <c r="BB377" i="7" s="1"/>
  <c r="BK377" i="7" s="1"/>
  <c r="BD377" i="7" a="1"/>
  <c r="BD377" i="7" s="1"/>
  <c r="BM377" i="7" s="1"/>
  <c r="AZ377" i="7" a="1"/>
  <c r="AZ377" i="7" s="1"/>
  <c r="BI377" i="7" s="1"/>
  <c r="BE376" i="7" a="1"/>
  <c r="BE376" i="7" s="1"/>
  <c r="BN376" i="7" s="1"/>
  <c r="AY376" i="7" a="1"/>
  <c r="AY376" i="7" s="1"/>
  <c r="BH376" i="7" s="1"/>
  <c r="BA376" i="7" a="1"/>
  <c r="BA376" i="7" s="1"/>
  <c r="BJ376" i="7" s="1"/>
  <c r="AZ376" i="7" a="1"/>
  <c r="AZ376" i="7" s="1"/>
  <c r="BI376" i="7" s="1"/>
  <c r="BB376" i="7" a="1"/>
  <c r="BB376" i="7" s="1"/>
  <c r="BK376" i="7" s="1"/>
  <c r="BD376" i="7" a="1"/>
  <c r="BD376" i="7" s="1"/>
  <c r="BM376" i="7" s="1"/>
  <c r="AX376" i="7" a="1"/>
  <c r="AX376" i="7" s="1"/>
  <c r="BG376" i="7" s="1"/>
  <c r="BC376" i="7" a="1"/>
  <c r="BC376" i="7" s="1"/>
  <c r="BL376" i="7" s="1"/>
  <c r="BB375" i="7" a="1"/>
  <c r="BB375" i="7" s="1"/>
  <c r="BK375" i="7" s="1"/>
  <c r="BA375" i="7" a="1"/>
  <c r="BA375" i="7" s="1"/>
  <c r="BJ375" i="7" s="1"/>
  <c r="AX375" i="7" a="1"/>
  <c r="AX375" i="7" s="1"/>
  <c r="BG375" i="7" s="1"/>
  <c r="BC375" i="7" a="1"/>
  <c r="BC375" i="7" s="1"/>
  <c r="BL375" i="7" s="1"/>
  <c r="AY375" i="7" a="1"/>
  <c r="AY375" i="7" s="1"/>
  <c r="BH375" i="7" s="1"/>
  <c r="BD375" i="7" a="1"/>
  <c r="BD375" i="7" s="1"/>
  <c r="BM375" i="7" s="1"/>
  <c r="BE375" i="7" a="1"/>
  <c r="BE375" i="7" s="1"/>
  <c r="BN375" i="7" s="1"/>
  <c r="AZ375" i="7" a="1"/>
  <c r="AZ375" i="7" s="1"/>
  <c r="BI375" i="7" s="1"/>
  <c r="BB374" i="7" a="1"/>
  <c r="BB374" i="7" s="1"/>
  <c r="BK374" i="7" s="1"/>
  <c r="BE374" i="7" a="1"/>
  <c r="BE374" i="7" s="1"/>
  <c r="BN374" i="7" s="1"/>
  <c r="BD374" i="7" a="1"/>
  <c r="BD374" i="7" s="1"/>
  <c r="BM374" i="7" s="1"/>
  <c r="AY374" i="7" a="1"/>
  <c r="AY374" i="7" s="1"/>
  <c r="BH374" i="7" s="1"/>
  <c r="BA374" i="7" a="1"/>
  <c r="BA374" i="7" s="1"/>
  <c r="BJ374" i="7" s="1"/>
  <c r="BC374" i="7" a="1"/>
  <c r="BC374" i="7" s="1"/>
  <c r="BL374" i="7" s="1"/>
  <c r="AZ374" i="7" a="1"/>
  <c r="AZ374" i="7" s="1"/>
  <c r="BI374" i="7" s="1"/>
  <c r="AX374" i="7" a="1"/>
  <c r="AX374" i="7" s="1"/>
  <c r="BG374" i="7" s="1"/>
  <c r="BA373" i="7" a="1"/>
  <c r="BA373" i="7" s="1"/>
  <c r="BJ373" i="7" s="1"/>
  <c r="AY373" i="7" a="1"/>
  <c r="AY373" i="7" s="1"/>
  <c r="BH373" i="7" s="1"/>
  <c r="BD373" i="7" a="1"/>
  <c r="BD373" i="7" s="1"/>
  <c r="BM373" i="7" s="1"/>
  <c r="AX373" i="7" a="1"/>
  <c r="AX373" i="7" s="1"/>
  <c r="BG373" i="7" s="1"/>
  <c r="BE373" i="7" a="1"/>
  <c r="BE373" i="7" s="1"/>
  <c r="BN373" i="7" s="1"/>
  <c r="BB373" i="7" a="1"/>
  <c r="BB373" i="7" s="1"/>
  <c r="BK373" i="7" s="1"/>
  <c r="AZ373" i="7" a="1"/>
  <c r="AZ373" i="7" s="1"/>
  <c r="BI373" i="7" s="1"/>
  <c r="BC373" i="7" a="1"/>
  <c r="BC373" i="7" s="1"/>
  <c r="BL373" i="7" s="1"/>
  <c r="AX372" i="7" a="1"/>
  <c r="AX372" i="7" s="1"/>
  <c r="BG372" i="7" s="1"/>
  <c r="BB372" i="7" a="1"/>
  <c r="BB372" i="7" s="1"/>
  <c r="BK372" i="7" s="1"/>
  <c r="BA372" i="7" a="1"/>
  <c r="BA372" i="7" s="1"/>
  <c r="BJ372" i="7" s="1"/>
  <c r="BE372" i="7" a="1"/>
  <c r="BE372" i="7" s="1"/>
  <c r="BN372" i="7" s="1"/>
  <c r="BD372" i="7" a="1"/>
  <c r="BD372" i="7" s="1"/>
  <c r="BM372" i="7" s="1"/>
  <c r="AY372" i="7" a="1"/>
  <c r="AY372" i="7" s="1"/>
  <c r="BH372" i="7" s="1"/>
  <c r="BC372" i="7" a="1"/>
  <c r="BC372" i="7" s="1"/>
  <c r="BL372" i="7" s="1"/>
  <c r="AZ372" i="7" a="1"/>
  <c r="AZ372" i="7" s="1"/>
  <c r="BI372" i="7" s="1"/>
  <c r="AX371" i="7" a="1"/>
  <c r="AX371" i="7" s="1"/>
  <c r="BG371" i="7" s="1"/>
  <c r="BE371" i="7" a="1"/>
  <c r="BE371" i="7" s="1"/>
  <c r="BN371" i="7" s="1"/>
  <c r="BA371" i="7" a="1"/>
  <c r="BA371" i="7" s="1"/>
  <c r="BJ371" i="7" s="1"/>
  <c r="BD371" i="7" a="1"/>
  <c r="BD371" i="7" s="1"/>
  <c r="BM371" i="7" s="1"/>
  <c r="AY371" i="7" a="1"/>
  <c r="AY371" i="7" s="1"/>
  <c r="BH371" i="7" s="1"/>
  <c r="BB371" i="7" a="1"/>
  <c r="BB371" i="7" s="1"/>
  <c r="BK371" i="7" s="1"/>
  <c r="BC371" i="7" a="1"/>
  <c r="BC371" i="7" s="1"/>
  <c r="BL371" i="7" s="1"/>
  <c r="AZ371" i="7" a="1"/>
  <c r="AZ371" i="7" s="1"/>
  <c r="BI371" i="7" s="1"/>
  <c r="BE370" i="7" a="1"/>
  <c r="BE370" i="7" s="1"/>
  <c r="BN370" i="7" s="1"/>
  <c r="BD370" i="7" a="1"/>
  <c r="BD370" i="7" s="1"/>
  <c r="BM370" i="7" s="1"/>
  <c r="BC370" i="7" a="1"/>
  <c r="BC370" i="7" s="1"/>
  <c r="BL370" i="7" s="1"/>
  <c r="AZ370" i="7" a="1"/>
  <c r="AZ370" i="7" s="1"/>
  <c r="BI370" i="7" s="1"/>
  <c r="BB370" i="7" a="1"/>
  <c r="BB370" i="7" s="1"/>
  <c r="BK370" i="7" s="1"/>
  <c r="AX370" i="7" a="1"/>
  <c r="AX370" i="7" s="1"/>
  <c r="BG370" i="7" s="1"/>
  <c r="BA370" i="7" a="1"/>
  <c r="BA370" i="7" s="1"/>
  <c r="BJ370" i="7" s="1"/>
  <c r="AY370" i="7" a="1"/>
  <c r="AY370" i="7" s="1"/>
  <c r="BH370" i="7" s="1"/>
  <c r="AX369" i="7" a="1"/>
  <c r="AX369" i="7" s="1"/>
  <c r="BG369" i="7" s="1"/>
  <c r="BD369" i="7" a="1"/>
  <c r="BD369" i="7" s="1"/>
  <c r="BM369" i="7" s="1"/>
  <c r="AZ369" i="7" a="1"/>
  <c r="AZ369" i="7" s="1"/>
  <c r="BI369" i="7" s="1"/>
  <c r="AY369" i="7" a="1"/>
  <c r="AY369" i="7" s="1"/>
  <c r="BH369" i="7" s="1"/>
  <c r="BA369" i="7" a="1"/>
  <c r="BA369" i="7" s="1"/>
  <c r="BJ369" i="7" s="1"/>
  <c r="BE369" i="7" a="1"/>
  <c r="BE369" i="7" s="1"/>
  <c r="BN369" i="7" s="1"/>
  <c r="BB369" i="7" a="1"/>
  <c r="BB369" i="7" s="1"/>
  <c r="BK369" i="7" s="1"/>
  <c r="BC369" i="7" a="1"/>
  <c r="BC369" i="7" s="1"/>
  <c r="BL369" i="7" s="1"/>
  <c r="BC368" i="7" a="1"/>
  <c r="BC368" i="7" s="1"/>
  <c r="BL368" i="7" s="1"/>
  <c r="AZ368" i="7" a="1"/>
  <c r="AZ368" i="7" s="1"/>
  <c r="BI368" i="7" s="1"/>
  <c r="BE368" i="7" a="1"/>
  <c r="BE368" i="7" s="1"/>
  <c r="BN368" i="7" s="1"/>
  <c r="AX368" i="7" a="1"/>
  <c r="AX368" i="7" s="1"/>
  <c r="BG368" i="7" s="1"/>
  <c r="AY368" i="7" a="1"/>
  <c r="AY368" i="7" s="1"/>
  <c r="BH368" i="7" s="1"/>
  <c r="BA368" i="7" a="1"/>
  <c r="BA368" i="7" s="1"/>
  <c r="BJ368" i="7" s="1"/>
  <c r="BB368" i="7" a="1"/>
  <c r="BB368" i="7" s="1"/>
  <c r="BK368" i="7" s="1"/>
  <c r="BD368" i="7" a="1"/>
  <c r="BD368" i="7" s="1"/>
  <c r="BM368" i="7" s="1"/>
  <c r="AX367" i="7" a="1"/>
  <c r="AX367" i="7" s="1"/>
  <c r="BG367" i="7" s="1"/>
  <c r="BE367" i="7" a="1"/>
  <c r="BE367" i="7" s="1"/>
  <c r="BN367" i="7" s="1"/>
  <c r="AZ367" i="7" a="1"/>
  <c r="AZ367" i="7" s="1"/>
  <c r="BI367" i="7" s="1"/>
  <c r="BA367" i="7" a="1"/>
  <c r="BA367" i="7" s="1"/>
  <c r="BJ367" i="7" s="1"/>
  <c r="AY367" i="7" a="1"/>
  <c r="AY367" i="7" s="1"/>
  <c r="BH367" i="7" s="1"/>
  <c r="BB367" i="7" a="1"/>
  <c r="BB367" i="7" s="1"/>
  <c r="BK367" i="7" s="1"/>
  <c r="BC367" i="7" a="1"/>
  <c r="BC367" i="7" s="1"/>
  <c r="BL367" i="7" s="1"/>
  <c r="BD367" i="7" a="1"/>
  <c r="BD367" i="7" s="1"/>
  <c r="BM367" i="7" s="1"/>
  <c r="AZ366" i="7" a="1"/>
  <c r="AZ366" i="7" s="1"/>
  <c r="BI366" i="7" s="1"/>
  <c r="BA366" i="7" a="1"/>
  <c r="BA366" i="7" s="1"/>
  <c r="BJ366" i="7" s="1"/>
  <c r="AX366" i="7" a="1"/>
  <c r="AX366" i="7" s="1"/>
  <c r="BG366" i="7" s="1"/>
  <c r="BB366" i="7" a="1"/>
  <c r="BB366" i="7" s="1"/>
  <c r="BK366" i="7" s="1"/>
  <c r="BE366" i="7" a="1"/>
  <c r="BE366" i="7" s="1"/>
  <c r="BN366" i="7" s="1"/>
  <c r="BC366" i="7" a="1"/>
  <c r="BC366" i="7" s="1"/>
  <c r="BL366" i="7" s="1"/>
  <c r="AY366" i="7" a="1"/>
  <c r="AY366" i="7" s="1"/>
  <c r="BH366" i="7" s="1"/>
  <c r="BD366" i="7" a="1"/>
  <c r="BD366" i="7" s="1"/>
  <c r="BM366" i="7" s="1"/>
  <c r="BE365" i="7" a="1"/>
  <c r="BE365" i="7" s="1"/>
  <c r="BN365" i="7" s="1"/>
  <c r="AX365" i="7" a="1"/>
  <c r="AX365" i="7" s="1"/>
  <c r="BG365" i="7" s="1"/>
  <c r="BD365" i="7" a="1"/>
  <c r="BD365" i="7" s="1"/>
  <c r="BM365" i="7" s="1"/>
  <c r="AY365" i="7" a="1"/>
  <c r="AY365" i="7" s="1"/>
  <c r="BH365" i="7" s="1"/>
  <c r="BA365" i="7" a="1"/>
  <c r="BA365" i="7" s="1"/>
  <c r="BJ365" i="7" s="1"/>
  <c r="BC365" i="7" a="1"/>
  <c r="BC365" i="7" s="1"/>
  <c r="BL365" i="7" s="1"/>
  <c r="BB365" i="7" a="1"/>
  <c r="BB365" i="7" s="1"/>
  <c r="BK365" i="7" s="1"/>
  <c r="AZ365" i="7" a="1"/>
  <c r="AZ365" i="7" s="1"/>
  <c r="BI365" i="7" s="1"/>
  <c r="BB364" i="7" a="1"/>
  <c r="BB364" i="7" s="1"/>
  <c r="BK364" i="7" s="1"/>
  <c r="BA364" i="7" a="1"/>
  <c r="BA364" i="7" s="1"/>
  <c r="BJ364" i="7" s="1"/>
  <c r="AZ364" i="7" a="1"/>
  <c r="AZ364" i="7" s="1"/>
  <c r="BI364" i="7" s="1"/>
  <c r="AY364" i="7" a="1"/>
  <c r="AY364" i="7" s="1"/>
  <c r="BH364" i="7" s="1"/>
  <c r="BC364" i="7" a="1"/>
  <c r="BC364" i="7" s="1"/>
  <c r="BL364" i="7" s="1"/>
  <c r="BD364" i="7" a="1"/>
  <c r="BD364" i="7" s="1"/>
  <c r="BM364" i="7" s="1"/>
  <c r="BE364" i="7" a="1"/>
  <c r="BE364" i="7" s="1"/>
  <c r="BN364" i="7" s="1"/>
  <c r="AX364" i="7" a="1"/>
  <c r="AX364" i="7" s="1"/>
  <c r="BG364" i="7" s="1"/>
  <c r="AX363" i="7" a="1"/>
  <c r="AX363" i="7" s="1"/>
  <c r="BG363" i="7" s="1"/>
  <c r="BE363" i="7" a="1"/>
  <c r="BE363" i="7" s="1"/>
  <c r="BN363" i="7" s="1"/>
  <c r="BD363" i="7" a="1"/>
  <c r="BD363" i="7" s="1"/>
  <c r="BM363" i="7" s="1"/>
  <c r="BA363" i="7" a="1"/>
  <c r="BA363" i="7" s="1"/>
  <c r="BJ363" i="7" s="1"/>
  <c r="AY363" i="7" a="1"/>
  <c r="AY363" i="7" s="1"/>
  <c r="BH363" i="7" s="1"/>
  <c r="AZ363" i="7" a="1"/>
  <c r="AZ363" i="7" s="1"/>
  <c r="BI363" i="7" s="1"/>
  <c r="BB363" i="7" a="1"/>
  <c r="BB363" i="7" s="1"/>
  <c r="BK363" i="7" s="1"/>
  <c r="BC363" i="7" a="1"/>
  <c r="BC363" i="7" s="1"/>
  <c r="BL363" i="7" s="1"/>
  <c r="BB362" i="7" a="1"/>
  <c r="BB362" i="7" s="1"/>
  <c r="BK362" i="7" s="1"/>
  <c r="BC362" i="7" a="1"/>
  <c r="BC362" i="7" s="1"/>
  <c r="BL362" i="7" s="1"/>
  <c r="AX362" i="7" a="1"/>
  <c r="AX362" i="7" s="1"/>
  <c r="BG362" i="7" s="1"/>
  <c r="AZ362" i="7" a="1"/>
  <c r="AZ362" i="7" s="1"/>
  <c r="BI362" i="7" s="1"/>
  <c r="BE362" i="7" a="1"/>
  <c r="BE362" i="7" s="1"/>
  <c r="BN362" i="7" s="1"/>
  <c r="AY362" i="7" a="1"/>
  <c r="AY362" i="7" s="1"/>
  <c r="BH362" i="7" s="1"/>
  <c r="BA362" i="7" a="1"/>
  <c r="BA362" i="7" s="1"/>
  <c r="BJ362" i="7" s="1"/>
  <c r="BD362" i="7" a="1"/>
  <c r="BD362" i="7" s="1"/>
  <c r="BM362" i="7" s="1"/>
  <c r="AX361" i="7" a="1"/>
  <c r="AX361" i="7" s="1"/>
  <c r="BG361" i="7" s="1"/>
  <c r="BD361" i="7" a="1"/>
  <c r="BD361" i="7" s="1"/>
  <c r="BM361" i="7" s="1"/>
  <c r="AZ361" i="7" a="1"/>
  <c r="AZ361" i="7" s="1"/>
  <c r="BI361" i="7" s="1"/>
  <c r="BA361" i="7" a="1"/>
  <c r="BA361" i="7" s="1"/>
  <c r="BJ361" i="7" s="1"/>
  <c r="AY361" i="7" a="1"/>
  <c r="AY361" i="7" s="1"/>
  <c r="BH361" i="7" s="1"/>
  <c r="BC361" i="7" a="1"/>
  <c r="BC361" i="7" s="1"/>
  <c r="BL361" i="7" s="1"/>
  <c r="BE361" i="7" a="1"/>
  <c r="BE361" i="7" s="1"/>
  <c r="BN361" i="7" s="1"/>
  <c r="BB361" i="7" a="1"/>
  <c r="BB361" i="7" s="1"/>
  <c r="BK361" i="7" s="1"/>
  <c r="BC360" i="7" a="1"/>
  <c r="BC360" i="7" s="1"/>
  <c r="BL360" i="7" s="1"/>
  <c r="AX360" i="7" a="1"/>
  <c r="AX360" i="7" s="1"/>
  <c r="BG360" i="7" s="1"/>
  <c r="BE360" i="7" a="1"/>
  <c r="BE360" i="7" s="1"/>
  <c r="BN360" i="7" s="1"/>
  <c r="AY360" i="7" a="1"/>
  <c r="AY360" i="7" s="1"/>
  <c r="BH360" i="7" s="1"/>
  <c r="BA360" i="7" a="1"/>
  <c r="BA360" i="7" s="1"/>
  <c r="BJ360" i="7" s="1"/>
  <c r="AZ360" i="7" a="1"/>
  <c r="AZ360" i="7" s="1"/>
  <c r="BI360" i="7" s="1"/>
  <c r="BB360" i="7" a="1"/>
  <c r="BB360" i="7" s="1"/>
  <c r="BK360" i="7" s="1"/>
  <c r="BD360" i="7" a="1"/>
  <c r="BD360" i="7" s="1"/>
  <c r="BM360" i="7" s="1"/>
  <c r="AY359" i="7" a="1"/>
  <c r="AY359" i="7" s="1"/>
  <c r="BH359" i="7" s="1"/>
  <c r="AX359" i="7" a="1"/>
  <c r="AX359" i="7" s="1"/>
  <c r="BG359" i="7" s="1"/>
  <c r="AZ359" i="7" a="1"/>
  <c r="AZ359" i="7" s="1"/>
  <c r="BI359" i="7" s="1"/>
  <c r="BB359" i="7" a="1"/>
  <c r="BB359" i="7" s="1"/>
  <c r="BK359" i="7" s="1"/>
  <c r="BA359" i="7" a="1"/>
  <c r="BA359" i="7" s="1"/>
  <c r="BJ359" i="7" s="1"/>
  <c r="BD359" i="7" a="1"/>
  <c r="BD359" i="7" s="1"/>
  <c r="BM359" i="7" s="1"/>
  <c r="BE359" i="7" a="1"/>
  <c r="BE359" i="7" s="1"/>
  <c r="BN359" i="7" s="1"/>
  <c r="BC359" i="7" a="1"/>
  <c r="BC359" i="7" s="1"/>
  <c r="BL359" i="7" s="1"/>
  <c r="AX358" i="7" a="1"/>
  <c r="AX358" i="7" s="1"/>
  <c r="BG358" i="7" s="1"/>
  <c r="AY358" i="7" a="1"/>
  <c r="AY358" i="7" s="1"/>
  <c r="BH358" i="7" s="1"/>
  <c r="BA358" i="7" a="1"/>
  <c r="BA358" i="7" s="1"/>
  <c r="BJ358" i="7" s="1"/>
  <c r="BD358" i="7" a="1"/>
  <c r="BD358" i="7" s="1"/>
  <c r="BM358" i="7" s="1"/>
  <c r="BE358" i="7" a="1"/>
  <c r="BE358" i="7" s="1"/>
  <c r="BN358" i="7" s="1"/>
  <c r="BC358" i="7" a="1"/>
  <c r="BC358" i="7" s="1"/>
  <c r="BL358" i="7" s="1"/>
  <c r="AZ358" i="7" a="1"/>
  <c r="AZ358" i="7" s="1"/>
  <c r="BI358" i="7" s="1"/>
  <c r="BB358" i="7" a="1"/>
  <c r="BB358" i="7" s="1"/>
  <c r="BK358" i="7" s="1"/>
  <c r="BC357" i="7" a="1"/>
  <c r="BC357" i="7" s="1"/>
  <c r="BL357" i="7" s="1"/>
  <c r="BA357" i="7" a="1"/>
  <c r="BA357" i="7" s="1"/>
  <c r="BJ357" i="7" s="1"/>
  <c r="BD357" i="7" a="1"/>
  <c r="BD357" i="7" s="1"/>
  <c r="BM357" i="7" s="1"/>
  <c r="BE357" i="7" a="1"/>
  <c r="BE357" i="7" s="1"/>
  <c r="BN357" i="7" s="1"/>
  <c r="AX357" i="7" a="1"/>
  <c r="AX357" i="7" s="1"/>
  <c r="BG357" i="7" s="1"/>
  <c r="AZ357" i="7" a="1"/>
  <c r="AZ357" i="7" s="1"/>
  <c r="BI357" i="7" s="1"/>
  <c r="BB357" i="7" a="1"/>
  <c r="BB357" i="7" s="1"/>
  <c r="BK357" i="7" s="1"/>
  <c r="AY357" i="7" a="1"/>
  <c r="AY357" i="7" s="1"/>
  <c r="BH357" i="7" s="1"/>
  <c r="BE356" i="7" a="1"/>
  <c r="BE356" i="7" s="1"/>
  <c r="BN356" i="7" s="1"/>
  <c r="BB356" i="7" a="1"/>
  <c r="BB356" i="7" s="1"/>
  <c r="BK356" i="7" s="1"/>
  <c r="AY356" i="7" a="1"/>
  <c r="AY356" i="7" s="1"/>
  <c r="BH356" i="7" s="1"/>
  <c r="BA356" i="7" a="1"/>
  <c r="BA356" i="7" s="1"/>
  <c r="BJ356" i="7" s="1"/>
  <c r="AZ356" i="7" a="1"/>
  <c r="AZ356" i="7" s="1"/>
  <c r="BI356" i="7" s="1"/>
  <c r="AX356" i="7" a="1"/>
  <c r="AX356" i="7" s="1"/>
  <c r="BG356" i="7" s="1"/>
  <c r="BC356" i="7" a="1"/>
  <c r="BC356" i="7" s="1"/>
  <c r="BL356" i="7" s="1"/>
  <c r="BD356" i="7" a="1"/>
  <c r="BD356" i="7" s="1"/>
  <c r="BM356" i="7" s="1"/>
  <c r="BE355" i="7" a="1"/>
  <c r="BE355" i="7" s="1"/>
  <c r="BN355" i="7" s="1"/>
  <c r="BD355" i="7" a="1"/>
  <c r="BD355" i="7" s="1"/>
  <c r="BM355" i="7" s="1"/>
  <c r="AY355" i="7" a="1"/>
  <c r="AY355" i="7" s="1"/>
  <c r="BH355" i="7" s="1"/>
  <c r="BA355" i="7" a="1"/>
  <c r="BA355" i="7" s="1"/>
  <c r="BJ355" i="7" s="1"/>
  <c r="BB355" i="7" a="1"/>
  <c r="BB355" i="7" s="1"/>
  <c r="BK355" i="7" s="1"/>
  <c r="BC355" i="7" a="1"/>
  <c r="BC355" i="7" s="1"/>
  <c r="BL355" i="7" s="1"/>
  <c r="AZ355" i="7" a="1"/>
  <c r="AZ355" i="7" s="1"/>
  <c r="BI355" i="7" s="1"/>
  <c r="AX355" i="7" a="1"/>
  <c r="AX355" i="7" s="1"/>
  <c r="BG355" i="7" s="1"/>
  <c r="BA354" i="7" a="1"/>
  <c r="BA354" i="7" s="1"/>
  <c r="BJ354" i="7" s="1"/>
  <c r="BB354" i="7" a="1"/>
  <c r="BB354" i="7" s="1"/>
  <c r="BK354" i="7" s="1"/>
  <c r="AY354" i="7" a="1"/>
  <c r="AY354" i="7" s="1"/>
  <c r="BH354" i="7" s="1"/>
  <c r="BD354" i="7" a="1"/>
  <c r="BD354" i="7" s="1"/>
  <c r="BM354" i="7" s="1"/>
  <c r="AX354" i="7" a="1"/>
  <c r="AX354" i="7" s="1"/>
  <c r="BG354" i="7" s="1"/>
  <c r="BE354" i="7" a="1"/>
  <c r="BE354" i="7" s="1"/>
  <c r="BN354" i="7" s="1"/>
  <c r="AZ354" i="7" a="1"/>
  <c r="AZ354" i="7" s="1"/>
  <c r="BI354" i="7" s="1"/>
  <c r="BC354" i="7" a="1"/>
  <c r="BC354" i="7" s="1"/>
  <c r="BL354" i="7" s="1"/>
  <c r="BE353" i="7" a="1"/>
  <c r="BE353" i="7" s="1"/>
  <c r="BN353" i="7" s="1"/>
  <c r="AZ353" i="7" a="1"/>
  <c r="AZ353" i="7" s="1"/>
  <c r="BI353" i="7" s="1"/>
  <c r="AY353" i="7" a="1"/>
  <c r="AY353" i="7" s="1"/>
  <c r="BH353" i="7" s="1"/>
  <c r="AX353" i="7" a="1"/>
  <c r="AX353" i="7" s="1"/>
  <c r="BG353" i="7" s="1"/>
  <c r="BB353" i="7" a="1"/>
  <c r="BB353" i="7" s="1"/>
  <c r="BK353" i="7" s="1"/>
  <c r="BC353" i="7" a="1"/>
  <c r="BC353" i="7" s="1"/>
  <c r="BL353" i="7" s="1"/>
  <c r="BA353" i="7" a="1"/>
  <c r="BA353" i="7" s="1"/>
  <c r="BJ353" i="7" s="1"/>
  <c r="BD353" i="7" a="1"/>
  <c r="BD353" i="7" s="1"/>
  <c r="BM353" i="7" s="1"/>
  <c r="BE352" i="7" a="1"/>
  <c r="BE352" i="7" s="1"/>
  <c r="BN352" i="7" s="1"/>
  <c r="AZ352" i="7" a="1"/>
  <c r="AZ352" i="7" s="1"/>
  <c r="BI352" i="7" s="1"/>
  <c r="BD352" i="7" a="1"/>
  <c r="BD352" i="7" s="1"/>
  <c r="BM352" i="7" s="1"/>
  <c r="BC352" i="7" a="1"/>
  <c r="BC352" i="7" s="1"/>
  <c r="BL352" i="7" s="1"/>
  <c r="AX352" i="7" a="1"/>
  <c r="AX352" i="7" s="1"/>
  <c r="BG352" i="7" s="1"/>
  <c r="AY352" i="7" a="1"/>
  <c r="AY352" i="7" s="1"/>
  <c r="BH352" i="7" s="1"/>
  <c r="BA352" i="7" a="1"/>
  <c r="BA352" i="7" s="1"/>
  <c r="BJ352" i="7" s="1"/>
  <c r="BB352" i="7" a="1"/>
  <c r="BB352" i="7" s="1"/>
  <c r="BK352" i="7" s="1"/>
  <c r="BB351" i="7" a="1"/>
  <c r="BB351" i="7" s="1"/>
  <c r="BK351" i="7" s="1"/>
  <c r="AZ351" i="7" a="1"/>
  <c r="AZ351" i="7" s="1"/>
  <c r="BI351" i="7" s="1"/>
  <c r="BC351" i="7" a="1"/>
  <c r="BC351" i="7" s="1"/>
  <c r="BL351" i="7" s="1"/>
  <c r="AY351" i="7" a="1"/>
  <c r="AY351" i="7" s="1"/>
  <c r="BH351" i="7" s="1"/>
  <c r="AX351" i="7" a="1"/>
  <c r="AX351" i="7" s="1"/>
  <c r="BG351" i="7" s="1"/>
  <c r="BE351" i="7" a="1"/>
  <c r="BE351" i="7" s="1"/>
  <c r="BN351" i="7" s="1"/>
  <c r="BD351" i="7" a="1"/>
  <c r="BD351" i="7" s="1"/>
  <c r="BM351" i="7" s="1"/>
  <c r="BA351" i="7" a="1"/>
  <c r="BA351" i="7" s="1"/>
  <c r="BJ351" i="7" s="1"/>
  <c r="AZ350" i="7" a="1"/>
  <c r="AZ350" i="7" s="1"/>
  <c r="BI350" i="7" s="1"/>
  <c r="BA350" i="7" a="1"/>
  <c r="BA350" i="7" s="1"/>
  <c r="BJ350" i="7" s="1"/>
  <c r="AY350" i="7" a="1"/>
  <c r="AY350" i="7" s="1"/>
  <c r="BH350" i="7" s="1"/>
  <c r="AX350" i="7" a="1"/>
  <c r="AX350" i="7" s="1"/>
  <c r="BG350" i="7" s="1"/>
  <c r="BD350" i="7" a="1"/>
  <c r="BD350" i="7" s="1"/>
  <c r="BM350" i="7" s="1"/>
  <c r="BC350" i="7" a="1"/>
  <c r="BC350" i="7" s="1"/>
  <c r="BL350" i="7" s="1"/>
  <c r="BE350" i="7" a="1"/>
  <c r="BE350" i="7" s="1"/>
  <c r="BN350" i="7" s="1"/>
  <c r="BB350" i="7" a="1"/>
  <c r="BB350" i="7" s="1"/>
  <c r="BK350" i="7" s="1"/>
  <c r="BC349" i="7" a="1"/>
  <c r="BC349" i="7" s="1"/>
  <c r="BL349" i="7" s="1"/>
  <c r="BD349" i="7" a="1"/>
  <c r="BD349" i="7" s="1"/>
  <c r="BM349" i="7" s="1"/>
  <c r="BA349" i="7" a="1"/>
  <c r="BA349" i="7" s="1"/>
  <c r="BJ349" i="7" s="1"/>
  <c r="AY349" i="7" a="1"/>
  <c r="AY349" i="7" s="1"/>
  <c r="BH349" i="7" s="1"/>
  <c r="AZ349" i="7" a="1"/>
  <c r="AZ349" i="7" s="1"/>
  <c r="BI349" i="7" s="1"/>
  <c r="BB349" i="7" a="1"/>
  <c r="BB349" i="7" s="1"/>
  <c r="BK349" i="7" s="1"/>
  <c r="BE349" i="7" a="1"/>
  <c r="BE349" i="7" s="1"/>
  <c r="BN349" i="7" s="1"/>
  <c r="AX349" i="7" a="1"/>
  <c r="AX349" i="7" s="1"/>
  <c r="BG349" i="7" s="1"/>
  <c r="BE348" i="7" a="1"/>
  <c r="BE348" i="7" s="1"/>
  <c r="BN348" i="7" s="1"/>
  <c r="BD348" i="7" a="1"/>
  <c r="BD348" i="7" s="1"/>
  <c r="BM348" i="7" s="1"/>
  <c r="AX348" i="7" a="1"/>
  <c r="AX348" i="7" s="1"/>
  <c r="BG348" i="7" s="1"/>
  <c r="BC348" i="7" a="1"/>
  <c r="BC348" i="7" s="1"/>
  <c r="BL348" i="7" s="1"/>
  <c r="AY348" i="7" a="1"/>
  <c r="AY348" i="7" s="1"/>
  <c r="BH348" i="7" s="1"/>
  <c r="AZ348" i="7" a="1"/>
  <c r="AZ348" i="7" s="1"/>
  <c r="BI348" i="7" s="1"/>
  <c r="BA348" i="7" a="1"/>
  <c r="BA348" i="7" s="1"/>
  <c r="BJ348" i="7" s="1"/>
  <c r="BB348" i="7" a="1"/>
  <c r="BB348" i="7" s="1"/>
  <c r="BK348" i="7" s="1"/>
  <c r="AX347" i="7" a="1"/>
  <c r="AX347" i="7" s="1"/>
  <c r="BG347" i="7" s="1"/>
  <c r="BA347" i="7" a="1"/>
  <c r="BA347" i="7" s="1"/>
  <c r="BJ347" i="7" s="1"/>
  <c r="AY347" i="7" a="1"/>
  <c r="AY347" i="7" s="1"/>
  <c r="BH347" i="7" s="1"/>
  <c r="BD347" i="7" a="1"/>
  <c r="BD347" i="7" s="1"/>
  <c r="BM347" i="7" s="1"/>
  <c r="BB347" i="7" a="1"/>
  <c r="BB347" i="7" s="1"/>
  <c r="BK347" i="7" s="1"/>
  <c r="BC347" i="7" a="1"/>
  <c r="BC347" i="7" s="1"/>
  <c r="BL347" i="7" s="1"/>
  <c r="BE347" i="7" a="1"/>
  <c r="BE347" i="7" s="1"/>
  <c r="BN347" i="7" s="1"/>
  <c r="AZ347" i="7" a="1"/>
  <c r="AZ347" i="7" s="1"/>
  <c r="BI347" i="7" s="1"/>
  <c r="BD346" i="7" a="1"/>
  <c r="BD346" i="7" s="1"/>
  <c r="BM346" i="7" s="1"/>
  <c r="BE346" i="7" a="1"/>
  <c r="BE346" i="7" s="1"/>
  <c r="BN346" i="7" s="1"/>
  <c r="AY346" i="7" a="1"/>
  <c r="AY346" i="7" s="1"/>
  <c r="BH346" i="7" s="1"/>
  <c r="BB346" i="7" a="1"/>
  <c r="BB346" i="7" s="1"/>
  <c r="BK346" i="7" s="1"/>
  <c r="BA346" i="7" a="1"/>
  <c r="BA346" i="7" s="1"/>
  <c r="BJ346" i="7" s="1"/>
  <c r="AX346" i="7" a="1"/>
  <c r="AX346" i="7" s="1"/>
  <c r="BG346" i="7" s="1"/>
  <c r="AZ346" i="7" a="1"/>
  <c r="AZ346" i="7" s="1"/>
  <c r="BI346" i="7" s="1"/>
  <c r="BC346" i="7" a="1"/>
  <c r="BC346" i="7" s="1"/>
  <c r="BL346" i="7" s="1"/>
  <c r="BE345" i="7" a="1"/>
  <c r="BE345" i="7" s="1"/>
  <c r="BN345" i="7" s="1"/>
  <c r="AY345" i="7" a="1"/>
  <c r="AY345" i="7" s="1"/>
  <c r="BH345" i="7" s="1"/>
  <c r="BA345" i="7" a="1"/>
  <c r="BA345" i="7" s="1"/>
  <c r="BJ345" i="7" s="1"/>
  <c r="BC345" i="7" a="1"/>
  <c r="BC345" i="7" s="1"/>
  <c r="BL345" i="7" s="1"/>
  <c r="BD345" i="7" a="1"/>
  <c r="BD345" i="7" s="1"/>
  <c r="BM345" i="7" s="1"/>
  <c r="BB345" i="7" a="1"/>
  <c r="BB345" i="7" s="1"/>
  <c r="BK345" i="7" s="1"/>
  <c r="AX345" i="7" a="1"/>
  <c r="AX345" i="7" s="1"/>
  <c r="BG345" i="7" s="1"/>
  <c r="AZ345" i="7" a="1"/>
  <c r="AZ345" i="7" s="1"/>
  <c r="BI345" i="7" s="1"/>
  <c r="AY344" i="7" a="1"/>
  <c r="AY344" i="7" s="1"/>
  <c r="BH344" i="7" s="1"/>
  <c r="BE344" i="7" a="1"/>
  <c r="BE344" i="7" s="1"/>
  <c r="BN344" i="7" s="1"/>
  <c r="AX344" i="7" a="1"/>
  <c r="AX344" i="7" s="1"/>
  <c r="BG344" i="7" s="1"/>
  <c r="BB344" i="7" a="1"/>
  <c r="BB344" i="7" s="1"/>
  <c r="BK344" i="7" s="1"/>
  <c r="BC344" i="7" a="1"/>
  <c r="BC344" i="7" s="1"/>
  <c r="BL344" i="7" s="1"/>
  <c r="BD344" i="7" a="1"/>
  <c r="BD344" i="7" s="1"/>
  <c r="BM344" i="7" s="1"/>
  <c r="AZ344" i="7" a="1"/>
  <c r="AZ344" i="7" s="1"/>
  <c r="BI344" i="7" s="1"/>
  <c r="BA344" i="7" a="1"/>
  <c r="BA344" i="7" s="1"/>
  <c r="BJ344" i="7" s="1"/>
  <c r="BB343" i="7" a="1"/>
  <c r="BB343" i="7" s="1"/>
  <c r="BK343" i="7" s="1"/>
  <c r="BA343" i="7" a="1"/>
  <c r="BA343" i="7" s="1"/>
  <c r="BJ343" i="7" s="1"/>
  <c r="BC343" i="7" a="1"/>
  <c r="BC343" i="7" s="1"/>
  <c r="BL343" i="7" s="1"/>
  <c r="BD343" i="7" a="1"/>
  <c r="BD343" i="7" s="1"/>
  <c r="BM343" i="7" s="1"/>
  <c r="AY343" i="7" a="1"/>
  <c r="AY343" i="7" s="1"/>
  <c r="BH343" i="7" s="1"/>
  <c r="AX343" i="7" a="1"/>
  <c r="AX343" i="7" s="1"/>
  <c r="BG343" i="7" s="1"/>
  <c r="BE343" i="7" a="1"/>
  <c r="BE343" i="7" s="1"/>
  <c r="BN343" i="7" s="1"/>
  <c r="AZ343" i="7" a="1"/>
  <c r="AZ343" i="7" s="1"/>
  <c r="BI343" i="7" s="1"/>
  <c r="AY342" i="7" a="1"/>
  <c r="AY342" i="7" s="1"/>
  <c r="BH342" i="7" s="1"/>
  <c r="BA342" i="7" a="1"/>
  <c r="BA342" i="7" s="1"/>
  <c r="BJ342" i="7" s="1"/>
  <c r="AZ342" i="7" a="1"/>
  <c r="AZ342" i="7" s="1"/>
  <c r="BI342" i="7" s="1"/>
  <c r="BB342" i="7" a="1"/>
  <c r="BB342" i="7" s="1"/>
  <c r="BK342" i="7" s="1"/>
  <c r="BC342" i="7" a="1"/>
  <c r="BC342" i="7" s="1"/>
  <c r="BL342" i="7" s="1"/>
  <c r="BE342" i="7" a="1"/>
  <c r="BE342" i="7" s="1"/>
  <c r="BN342" i="7" s="1"/>
  <c r="AX342" i="7" a="1"/>
  <c r="AX342" i="7" s="1"/>
  <c r="BG342" i="7" s="1"/>
  <c r="BD342" i="7" a="1"/>
  <c r="BD342" i="7" s="1"/>
  <c r="BM342" i="7" s="1"/>
  <c r="BC341" i="7" a="1"/>
  <c r="BC341" i="7" s="1"/>
  <c r="BL341" i="7" s="1"/>
  <c r="BE341" i="7" a="1"/>
  <c r="BE341" i="7" s="1"/>
  <c r="BN341" i="7" s="1"/>
  <c r="BD341" i="7" a="1"/>
  <c r="BD341" i="7" s="1"/>
  <c r="BM341" i="7" s="1"/>
  <c r="AY341" i="7" a="1"/>
  <c r="AY341" i="7" s="1"/>
  <c r="BH341" i="7" s="1"/>
  <c r="AZ341" i="7" a="1"/>
  <c r="AZ341" i="7" s="1"/>
  <c r="BI341" i="7" s="1"/>
  <c r="AX341" i="7" a="1"/>
  <c r="AX341" i="7" s="1"/>
  <c r="BG341" i="7" s="1"/>
  <c r="BB341" i="7" a="1"/>
  <c r="BB341" i="7" s="1"/>
  <c r="BK341" i="7" s="1"/>
  <c r="BA341" i="7" a="1"/>
  <c r="BA341" i="7" s="1"/>
  <c r="BJ341" i="7" s="1"/>
  <c r="BA340" i="7" a="1"/>
  <c r="BA340" i="7" s="1"/>
  <c r="BJ340" i="7" s="1"/>
  <c r="AY340" i="7" a="1"/>
  <c r="AY340" i="7" s="1"/>
  <c r="BH340" i="7" s="1"/>
  <c r="AZ340" i="7" a="1"/>
  <c r="AZ340" i="7" s="1"/>
  <c r="BI340" i="7" s="1"/>
  <c r="BE340" i="7" a="1"/>
  <c r="BE340" i="7" s="1"/>
  <c r="BN340" i="7" s="1"/>
  <c r="BD340" i="7" a="1"/>
  <c r="BD340" i="7" s="1"/>
  <c r="BM340" i="7" s="1"/>
  <c r="AX340" i="7" a="1"/>
  <c r="AX340" i="7" s="1"/>
  <c r="BG340" i="7" s="1"/>
  <c r="BC340" i="7" a="1"/>
  <c r="BC340" i="7" s="1"/>
  <c r="BL340" i="7" s="1"/>
  <c r="BB340" i="7" a="1"/>
  <c r="BB340" i="7" s="1"/>
  <c r="BK340" i="7" s="1"/>
  <c r="BE339" i="7" a="1"/>
  <c r="BE339" i="7" s="1"/>
  <c r="BN339" i="7" s="1"/>
  <c r="AY339" i="7" a="1"/>
  <c r="AY339" i="7" s="1"/>
  <c r="BH339" i="7" s="1"/>
  <c r="AZ339" i="7" a="1"/>
  <c r="AZ339" i="7" s="1"/>
  <c r="BI339" i="7" s="1"/>
  <c r="BB339" i="7" a="1"/>
  <c r="BB339" i="7" s="1"/>
  <c r="BK339" i="7" s="1"/>
  <c r="BD339" i="7" a="1"/>
  <c r="BD339" i="7" s="1"/>
  <c r="BM339" i="7" s="1"/>
  <c r="BC339" i="7" a="1"/>
  <c r="BC339" i="7" s="1"/>
  <c r="BL339" i="7" s="1"/>
  <c r="AX339" i="7" a="1"/>
  <c r="AX339" i="7" s="1"/>
  <c r="BG339" i="7" s="1"/>
  <c r="BA339" i="7" a="1"/>
  <c r="BA339" i="7" s="1"/>
  <c r="BJ339" i="7" s="1"/>
  <c r="BC338" i="7" a="1"/>
  <c r="BC338" i="7" s="1"/>
  <c r="BL338" i="7" s="1"/>
  <c r="BE338" i="7" a="1"/>
  <c r="BE338" i="7" s="1"/>
  <c r="BN338" i="7" s="1"/>
  <c r="AY338" i="7" a="1"/>
  <c r="AY338" i="7" s="1"/>
  <c r="BH338" i="7" s="1"/>
  <c r="BD338" i="7" a="1"/>
  <c r="BD338" i="7" s="1"/>
  <c r="BM338" i="7" s="1"/>
  <c r="AX338" i="7" a="1"/>
  <c r="AX338" i="7" s="1"/>
  <c r="BG338" i="7" s="1"/>
  <c r="BB338" i="7" a="1"/>
  <c r="BB338" i="7" s="1"/>
  <c r="BK338" i="7" s="1"/>
  <c r="BA338" i="7" a="1"/>
  <c r="BA338" i="7" s="1"/>
  <c r="BJ338" i="7" s="1"/>
  <c r="AZ338" i="7" a="1"/>
  <c r="AZ338" i="7" s="1"/>
  <c r="BI338" i="7" s="1"/>
  <c r="BC337" i="7" a="1"/>
  <c r="BC337" i="7" s="1"/>
  <c r="BL337" i="7" s="1"/>
  <c r="AZ337" i="7" a="1"/>
  <c r="AZ337" i="7" s="1"/>
  <c r="BI337" i="7" s="1"/>
  <c r="AY337" i="7" a="1"/>
  <c r="AY337" i="7" s="1"/>
  <c r="BH337" i="7" s="1"/>
  <c r="BD337" i="7" a="1"/>
  <c r="BD337" i="7" s="1"/>
  <c r="BM337" i="7" s="1"/>
  <c r="BE337" i="7" a="1"/>
  <c r="BE337" i="7" s="1"/>
  <c r="BN337" i="7" s="1"/>
  <c r="AX337" i="7" a="1"/>
  <c r="AX337" i="7" s="1"/>
  <c r="BG337" i="7" s="1"/>
  <c r="BA337" i="7" a="1"/>
  <c r="BA337" i="7" s="1"/>
  <c r="BJ337" i="7" s="1"/>
  <c r="BB337" i="7" a="1"/>
  <c r="BB337" i="7" s="1"/>
  <c r="BK337" i="7" s="1"/>
  <c r="AX336" i="7" a="1"/>
  <c r="AX336" i="7" s="1"/>
  <c r="BG336" i="7" s="1"/>
  <c r="AZ336" i="7" a="1"/>
  <c r="AZ336" i="7" s="1"/>
  <c r="BI336" i="7" s="1"/>
  <c r="AY336" i="7" a="1"/>
  <c r="AY336" i="7" s="1"/>
  <c r="BH336" i="7" s="1"/>
  <c r="BC336" i="7" a="1"/>
  <c r="BC336" i="7" s="1"/>
  <c r="BL336" i="7" s="1"/>
  <c r="BB336" i="7" a="1"/>
  <c r="BB336" i="7" s="1"/>
  <c r="BK336" i="7" s="1"/>
  <c r="BE336" i="7" a="1"/>
  <c r="BE336" i="7" s="1"/>
  <c r="BN336" i="7" s="1"/>
  <c r="BA336" i="7" a="1"/>
  <c r="BA336" i="7" s="1"/>
  <c r="BJ336" i="7" s="1"/>
  <c r="BD336" i="7" a="1"/>
  <c r="BD336" i="7" s="1"/>
  <c r="BM336" i="7" s="1"/>
  <c r="AX335" i="7" a="1"/>
  <c r="AX335" i="7" s="1"/>
  <c r="BG335" i="7" s="1"/>
  <c r="AZ335" i="7" a="1"/>
  <c r="AZ335" i="7" s="1"/>
  <c r="BI335" i="7" s="1"/>
  <c r="AY335" i="7" a="1"/>
  <c r="AY335" i="7" s="1"/>
  <c r="BH335" i="7" s="1"/>
  <c r="BB335" i="7" a="1"/>
  <c r="BB335" i="7" s="1"/>
  <c r="BK335" i="7" s="1"/>
  <c r="BC335" i="7" a="1"/>
  <c r="BC335" i="7" s="1"/>
  <c r="BL335" i="7" s="1"/>
  <c r="BA335" i="7" a="1"/>
  <c r="BA335" i="7" s="1"/>
  <c r="BJ335" i="7" s="1"/>
  <c r="BD335" i="7" a="1"/>
  <c r="BD335" i="7" s="1"/>
  <c r="BM335" i="7" s="1"/>
  <c r="BE335" i="7" a="1"/>
  <c r="BE335" i="7" s="1"/>
  <c r="BN335" i="7" s="1"/>
  <c r="AZ334" i="7" a="1"/>
  <c r="AZ334" i="7" s="1"/>
  <c r="BI334" i="7" s="1"/>
  <c r="AY334" i="7" a="1"/>
  <c r="AY334" i="7" s="1"/>
  <c r="BH334" i="7" s="1"/>
  <c r="BD334" i="7" a="1"/>
  <c r="BD334" i="7" s="1"/>
  <c r="BM334" i="7" s="1"/>
  <c r="BB334" i="7" a="1"/>
  <c r="BB334" i="7" s="1"/>
  <c r="BK334" i="7" s="1"/>
  <c r="BC334" i="7" a="1"/>
  <c r="BC334" i="7" s="1"/>
  <c r="BL334" i="7" s="1"/>
  <c r="BA334" i="7" a="1"/>
  <c r="BA334" i="7" s="1"/>
  <c r="BJ334" i="7" s="1"/>
  <c r="AX334" i="7" a="1"/>
  <c r="AX334" i="7" s="1"/>
  <c r="BG334" i="7" s="1"/>
  <c r="BE334" i="7" a="1"/>
  <c r="BE334" i="7" s="1"/>
  <c r="BN334" i="7" s="1"/>
  <c r="AX333" i="7" a="1"/>
  <c r="AX333" i="7" s="1"/>
  <c r="BG333" i="7" s="1"/>
  <c r="BD333" i="7" a="1"/>
  <c r="BD333" i="7" s="1"/>
  <c r="BM333" i="7" s="1"/>
  <c r="BC333" i="7" a="1"/>
  <c r="BC333" i="7" s="1"/>
  <c r="BL333" i="7" s="1"/>
  <c r="BB333" i="7" a="1"/>
  <c r="BB333" i="7" s="1"/>
  <c r="BK333" i="7" s="1"/>
  <c r="AY333" i="7" a="1"/>
  <c r="AY333" i="7" s="1"/>
  <c r="BH333" i="7" s="1"/>
  <c r="BE333" i="7" a="1"/>
  <c r="BE333" i="7" s="1"/>
  <c r="BN333" i="7" s="1"/>
  <c r="BA333" i="7" a="1"/>
  <c r="BA333" i="7" s="1"/>
  <c r="BJ333" i="7" s="1"/>
  <c r="AZ333" i="7" a="1"/>
  <c r="AZ333" i="7" s="1"/>
  <c r="BI333" i="7" s="1"/>
  <c r="BC332" i="7" a="1"/>
  <c r="BC332" i="7" s="1"/>
  <c r="BL332" i="7" s="1"/>
  <c r="AX332" i="7" a="1"/>
  <c r="AX332" i="7" s="1"/>
  <c r="BG332" i="7" s="1"/>
  <c r="BE332" i="7" a="1"/>
  <c r="BE332" i="7" s="1"/>
  <c r="BN332" i="7" s="1"/>
  <c r="BB332" i="7" a="1"/>
  <c r="BB332" i="7" s="1"/>
  <c r="BK332" i="7" s="1"/>
  <c r="AY332" i="7" a="1"/>
  <c r="AY332" i="7" s="1"/>
  <c r="BH332" i="7" s="1"/>
  <c r="BA332" i="7" a="1"/>
  <c r="BA332" i="7" s="1"/>
  <c r="BJ332" i="7" s="1"/>
  <c r="BD332" i="7" a="1"/>
  <c r="BD332" i="7" s="1"/>
  <c r="BM332" i="7" s="1"/>
  <c r="AZ332" i="7" a="1"/>
  <c r="AZ332" i="7" s="1"/>
  <c r="BI332" i="7" s="1"/>
  <c r="BA331" i="7" a="1"/>
  <c r="BA331" i="7" s="1"/>
  <c r="BJ331" i="7" s="1"/>
  <c r="BE331" i="7" a="1"/>
  <c r="BE331" i="7" s="1"/>
  <c r="BN331" i="7" s="1"/>
  <c r="AX331" i="7" a="1"/>
  <c r="AX331" i="7" s="1"/>
  <c r="BG331" i="7" s="1"/>
  <c r="BB331" i="7" a="1"/>
  <c r="BB331" i="7" s="1"/>
  <c r="BK331" i="7" s="1"/>
  <c r="BC331" i="7" a="1"/>
  <c r="BC331" i="7" s="1"/>
  <c r="BL331" i="7" s="1"/>
  <c r="BD331" i="7" a="1"/>
  <c r="BD331" i="7" s="1"/>
  <c r="BM331" i="7" s="1"/>
  <c r="AZ331" i="7" a="1"/>
  <c r="AZ331" i="7" s="1"/>
  <c r="BI331" i="7" s="1"/>
  <c r="AY331" i="7" a="1"/>
  <c r="AY331" i="7" s="1"/>
  <c r="BH331" i="7" s="1"/>
  <c r="AY330" i="7" a="1"/>
  <c r="AY330" i="7" s="1"/>
  <c r="BH330" i="7" s="1"/>
  <c r="BA330" i="7" a="1"/>
  <c r="BA330" i="7" s="1"/>
  <c r="BJ330" i="7" s="1"/>
  <c r="AX330" i="7" a="1"/>
  <c r="AX330" i="7" s="1"/>
  <c r="BG330" i="7" s="1"/>
  <c r="BD330" i="7" a="1"/>
  <c r="BD330" i="7" s="1"/>
  <c r="BM330" i="7" s="1"/>
  <c r="AZ330" i="7" a="1"/>
  <c r="AZ330" i="7" s="1"/>
  <c r="BI330" i="7" s="1"/>
  <c r="BB330" i="7" a="1"/>
  <c r="BB330" i="7" s="1"/>
  <c r="BK330" i="7" s="1"/>
  <c r="BC330" i="7" a="1"/>
  <c r="BC330" i="7" s="1"/>
  <c r="BL330" i="7" s="1"/>
  <c r="BE330" i="7" a="1"/>
  <c r="BE330" i="7" s="1"/>
  <c r="BN330" i="7" s="1"/>
  <c r="BD329" i="7" a="1"/>
  <c r="BD329" i="7" s="1"/>
  <c r="BM329" i="7" s="1"/>
  <c r="AY329" i="7" a="1"/>
  <c r="AY329" i="7" s="1"/>
  <c r="BH329" i="7" s="1"/>
  <c r="AX329" i="7" a="1"/>
  <c r="AX329" i="7" s="1"/>
  <c r="BG329" i="7" s="1"/>
  <c r="BA329" i="7" a="1"/>
  <c r="BA329" i="7" s="1"/>
  <c r="BJ329" i="7" s="1"/>
  <c r="BB329" i="7" a="1"/>
  <c r="BB329" i="7" s="1"/>
  <c r="BK329" i="7" s="1"/>
  <c r="BE329" i="7" a="1"/>
  <c r="BE329" i="7" s="1"/>
  <c r="BN329" i="7" s="1"/>
  <c r="AZ329" i="7" a="1"/>
  <c r="AZ329" i="7" s="1"/>
  <c r="BI329" i="7" s="1"/>
  <c r="BC329" i="7" a="1"/>
  <c r="BC329" i="7" s="1"/>
  <c r="BL329" i="7" s="1"/>
  <c r="BA328" i="7" a="1"/>
  <c r="BA328" i="7" s="1"/>
  <c r="BJ328" i="7" s="1"/>
  <c r="BC328" i="7" a="1"/>
  <c r="BC328" i="7" s="1"/>
  <c r="BL328" i="7" s="1"/>
  <c r="AX328" i="7" a="1"/>
  <c r="AX328" i="7" s="1"/>
  <c r="BG328" i="7" s="1"/>
  <c r="AY328" i="7" a="1"/>
  <c r="AY328" i="7" s="1"/>
  <c r="BH328" i="7" s="1"/>
  <c r="BE328" i="7" a="1"/>
  <c r="BE328" i="7" s="1"/>
  <c r="BN328" i="7" s="1"/>
  <c r="BD328" i="7" a="1"/>
  <c r="BD328" i="7" s="1"/>
  <c r="BM328" i="7" s="1"/>
  <c r="BB328" i="7" a="1"/>
  <c r="BB328" i="7" s="1"/>
  <c r="BK328" i="7" s="1"/>
  <c r="AZ328" i="7" a="1"/>
  <c r="AZ328" i="7" s="1"/>
  <c r="BI328" i="7" s="1"/>
  <c r="BB327" i="7" a="1"/>
  <c r="BB327" i="7" s="1"/>
  <c r="BK327" i="7" s="1"/>
  <c r="BE327" i="7" a="1"/>
  <c r="BE327" i="7" s="1"/>
  <c r="BN327" i="7" s="1"/>
  <c r="AY327" i="7" a="1"/>
  <c r="AY327" i="7" s="1"/>
  <c r="BH327" i="7" s="1"/>
  <c r="AZ327" i="7" a="1"/>
  <c r="AZ327" i="7" s="1"/>
  <c r="BI327" i="7" s="1"/>
  <c r="BA327" i="7" a="1"/>
  <c r="BA327" i="7" s="1"/>
  <c r="BJ327" i="7" s="1"/>
  <c r="BD327" i="7" a="1"/>
  <c r="BD327" i="7" s="1"/>
  <c r="BM327" i="7" s="1"/>
  <c r="BC327" i="7" a="1"/>
  <c r="BC327" i="7" s="1"/>
  <c r="BL327" i="7" s="1"/>
  <c r="AX327" i="7" a="1"/>
  <c r="AX327" i="7" s="1"/>
  <c r="BG327" i="7" s="1"/>
  <c r="BD326" i="7" a="1"/>
  <c r="BD326" i="7" s="1"/>
  <c r="BM326" i="7" s="1"/>
  <c r="AY326" i="7" a="1"/>
  <c r="AY326" i="7" s="1"/>
  <c r="BH326" i="7" s="1"/>
  <c r="BB326" i="7" a="1"/>
  <c r="BB326" i="7" s="1"/>
  <c r="BK326" i="7" s="1"/>
  <c r="AZ326" i="7" a="1"/>
  <c r="AZ326" i="7" s="1"/>
  <c r="BI326" i="7" s="1"/>
  <c r="BA326" i="7" a="1"/>
  <c r="BA326" i="7" s="1"/>
  <c r="BJ326" i="7" s="1"/>
  <c r="BC326" i="7" a="1"/>
  <c r="BC326" i="7" s="1"/>
  <c r="BL326" i="7" s="1"/>
  <c r="BE326" i="7" a="1"/>
  <c r="BE326" i="7" s="1"/>
  <c r="BN326" i="7" s="1"/>
  <c r="AX326" i="7" a="1"/>
  <c r="AX326" i="7" s="1"/>
  <c r="BG326" i="7" s="1"/>
  <c r="BC325" i="7" a="1"/>
  <c r="BC325" i="7" s="1"/>
  <c r="BL325" i="7" s="1"/>
  <c r="BE325" i="7" a="1"/>
  <c r="BE325" i="7" s="1"/>
  <c r="BN325" i="7" s="1"/>
  <c r="AY325" i="7" a="1"/>
  <c r="AY325" i="7" s="1"/>
  <c r="BH325" i="7" s="1"/>
  <c r="BD325" i="7" a="1"/>
  <c r="BD325" i="7" s="1"/>
  <c r="BM325" i="7" s="1"/>
  <c r="BA325" i="7" a="1"/>
  <c r="BA325" i="7" s="1"/>
  <c r="BJ325" i="7" s="1"/>
  <c r="AX325" i="7" a="1"/>
  <c r="AX325" i="7" s="1"/>
  <c r="BG325" i="7" s="1"/>
  <c r="AZ325" i="7" a="1"/>
  <c r="AZ325" i="7" s="1"/>
  <c r="BI325" i="7" s="1"/>
  <c r="BB325" i="7" a="1"/>
  <c r="BB325" i="7" s="1"/>
  <c r="BK325" i="7" s="1"/>
  <c r="BA324" i="7" a="1"/>
  <c r="BA324" i="7" s="1"/>
  <c r="BJ324" i="7" s="1"/>
  <c r="BB324" i="7" a="1"/>
  <c r="BB324" i="7" s="1"/>
  <c r="BK324" i="7" s="1"/>
  <c r="BE324" i="7" a="1"/>
  <c r="BE324" i="7" s="1"/>
  <c r="BN324" i="7" s="1"/>
  <c r="AY324" i="7" a="1"/>
  <c r="AY324" i="7" s="1"/>
  <c r="BH324" i="7" s="1"/>
  <c r="AX324" i="7" a="1"/>
  <c r="AX324" i="7" s="1"/>
  <c r="BG324" i="7" s="1"/>
  <c r="AZ324" i="7" a="1"/>
  <c r="AZ324" i="7" s="1"/>
  <c r="BI324" i="7" s="1"/>
  <c r="BD324" i="7" a="1"/>
  <c r="BD324" i="7" s="1"/>
  <c r="BM324" i="7" s="1"/>
  <c r="BC324" i="7" a="1"/>
  <c r="BC324" i="7" s="1"/>
  <c r="BL324" i="7" s="1"/>
  <c r="BA323" i="7" a="1"/>
  <c r="BA323" i="7" s="1"/>
  <c r="BJ323" i="7" s="1"/>
  <c r="AY323" i="7" a="1"/>
  <c r="AY323" i="7" s="1"/>
  <c r="BH323" i="7" s="1"/>
  <c r="BB323" i="7" a="1"/>
  <c r="BB323" i="7" s="1"/>
  <c r="BK323" i="7" s="1"/>
  <c r="AZ323" i="7" a="1"/>
  <c r="AZ323" i="7" s="1"/>
  <c r="BI323" i="7" s="1"/>
  <c r="AX323" i="7" a="1"/>
  <c r="AX323" i="7" s="1"/>
  <c r="BG323" i="7" s="1"/>
  <c r="BC323" i="7" a="1"/>
  <c r="BC323" i="7" s="1"/>
  <c r="BL323" i="7" s="1"/>
  <c r="BD323" i="7" a="1"/>
  <c r="BD323" i="7" s="1"/>
  <c r="BM323" i="7" s="1"/>
  <c r="BE323" i="7" a="1"/>
  <c r="BE323" i="7" s="1"/>
  <c r="BN323" i="7" s="1"/>
  <c r="BE322" i="7" a="1"/>
  <c r="BE322" i="7" s="1"/>
  <c r="BN322" i="7" s="1"/>
  <c r="BB322" i="7" a="1"/>
  <c r="BB322" i="7" s="1"/>
  <c r="BK322" i="7" s="1"/>
  <c r="BC322" i="7" a="1"/>
  <c r="BC322" i="7" s="1"/>
  <c r="BL322" i="7" s="1"/>
  <c r="AZ322" i="7" a="1"/>
  <c r="AZ322" i="7" s="1"/>
  <c r="BI322" i="7" s="1"/>
  <c r="AX322" i="7" a="1"/>
  <c r="AX322" i="7" s="1"/>
  <c r="BG322" i="7" s="1"/>
  <c r="BD322" i="7" a="1"/>
  <c r="BD322" i="7" s="1"/>
  <c r="BM322" i="7" s="1"/>
  <c r="AY322" i="7" a="1"/>
  <c r="AY322" i="7" s="1"/>
  <c r="BH322" i="7" s="1"/>
  <c r="BA322" i="7" a="1"/>
  <c r="BA322" i="7" s="1"/>
  <c r="BJ322" i="7" s="1"/>
  <c r="AX321" i="7" a="1"/>
  <c r="AX321" i="7" s="1"/>
  <c r="BG321" i="7" s="1"/>
  <c r="BD321" i="7" a="1"/>
  <c r="BD321" i="7" s="1"/>
  <c r="BM321" i="7" s="1"/>
  <c r="BC321" i="7" a="1"/>
  <c r="BC321" i="7" s="1"/>
  <c r="BL321" i="7" s="1"/>
  <c r="AY321" i="7" a="1"/>
  <c r="AY321" i="7" s="1"/>
  <c r="BH321" i="7" s="1"/>
  <c r="AZ321" i="7" a="1"/>
  <c r="AZ321" i="7" s="1"/>
  <c r="BI321" i="7" s="1"/>
  <c r="BE321" i="7" a="1"/>
  <c r="BE321" i="7" s="1"/>
  <c r="BN321" i="7" s="1"/>
  <c r="BB321" i="7" a="1"/>
  <c r="BB321" i="7" s="1"/>
  <c r="BK321" i="7" s="1"/>
  <c r="BA321" i="7" a="1"/>
  <c r="BA321" i="7" s="1"/>
  <c r="BJ321" i="7" s="1"/>
  <c r="BA320" i="7" a="1"/>
  <c r="BA320" i="7" s="1"/>
  <c r="BJ320" i="7" s="1"/>
  <c r="AZ320" i="7" a="1"/>
  <c r="AZ320" i="7" s="1"/>
  <c r="BI320" i="7" s="1"/>
  <c r="AY320" i="7" a="1"/>
  <c r="AY320" i="7" s="1"/>
  <c r="BH320" i="7" s="1"/>
  <c r="BE320" i="7" a="1"/>
  <c r="BE320" i="7" s="1"/>
  <c r="BN320" i="7" s="1"/>
  <c r="BB320" i="7" a="1"/>
  <c r="BB320" i="7" s="1"/>
  <c r="BK320" i="7" s="1"/>
  <c r="BC320" i="7" a="1"/>
  <c r="BC320" i="7" s="1"/>
  <c r="BL320" i="7" s="1"/>
  <c r="BD320" i="7" a="1"/>
  <c r="BD320" i="7" s="1"/>
  <c r="BM320" i="7" s="1"/>
  <c r="AX320" i="7" a="1"/>
  <c r="AX320" i="7" s="1"/>
  <c r="BG320" i="7" s="1"/>
  <c r="BB319" i="7" a="1"/>
  <c r="BB319" i="7" s="1"/>
  <c r="BK319" i="7" s="1"/>
  <c r="BC319" i="7" a="1"/>
  <c r="BC319" i="7" s="1"/>
  <c r="BL319" i="7" s="1"/>
  <c r="BE319" i="7" a="1"/>
  <c r="BE319" i="7" s="1"/>
  <c r="BN319" i="7" s="1"/>
  <c r="AZ319" i="7" a="1"/>
  <c r="AZ319" i="7" s="1"/>
  <c r="BI319" i="7" s="1"/>
  <c r="AY319" i="7" a="1"/>
  <c r="AY319" i="7" s="1"/>
  <c r="BH319" i="7" s="1"/>
  <c r="BD319" i="7" a="1"/>
  <c r="BD319" i="7" s="1"/>
  <c r="BM319" i="7" s="1"/>
  <c r="AX319" i="7" a="1"/>
  <c r="AX319" i="7" s="1"/>
  <c r="BG319" i="7" s="1"/>
  <c r="BA319" i="7" a="1"/>
  <c r="BA319" i="7" s="1"/>
  <c r="BJ319" i="7" s="1"/>
  <c r="AZ318" i="7" a="1"/>
  <c r="AZ318" i="7" s="1"/>
  <c r="BI318" i="7" s="1"/>
  <c r="BD318" i="7" a="1"/>
  <c r="BD318" i="7" s="1"/>
  <c r="BM318" i="7" s="1"/>
  <c r="BB318" i="7" a="1"/>
  <c r="BB318" i="7" s="1"/>
  <c r="BK318" i="7" s="1"/>
  <c r="BA318" i="7" a="1"/>
  <c r="BA318" i="7" s="1"/>
  <c r="BJ318" i="7" s="1"/>
  <c r="AX318" i="7" a="1"/>
  <c r="AX318" i="7" s="1"/>
  <c r="BG318" i="7" s="1"/>
  <c r="BE318" i="7" a="1"/>
  <c r="BE318" i="7" s="1"/>
  <c r="BN318" i="7" s="1"/>
  <c r="AY318" i="7" a="1"/>
  <c r="AY318" i="7" s="1"/>
  <c r="BH318" i="7" s="1"/>
  <c r="BC318" i="7" a="1"/>
  <c r="BC318" i="7" s="1"/>
  <c r="BL318" i="7" s="1"/>
  <c r="AX317" i="7" a="1"/>
  <c r="AX317" i="7" s="1"/>
  <c r="BG317" i="7" s="1"/>
  <c r="BD317" i="7" a="1"/>
  <c r="BD317" i="7" s="1"/>
  <c r="BM317" i="7" s="1"/>
  <c r="AY317" i="7" a="1"/>
  <c r="AY317" i="7" s="1"/>
  <c r="BH317" i="7" s="1"/>
  <c r="BC317" i="7" a="1"/>
  <c r="BC317" i="7" s="1"/>
  <c r="BL317" i="7" s="1"/>
  <c r="AZ317" i="7" a="1"/>
  <c r="AZ317" i="7" s="1"/>
  <c r="BI317" i="7" s="1"/>
  <c r="BB317" i="7" a="1"/>
  <c r="BB317" i="7" s="1"/>
  <c r="BK317" i="7" s="1"/>
  <c r="BE317" i="7" a="1"/>
  <c r="BE317" i="7" s="1"/>
  <c r="BN317" i="7" s="1"/>
  <c r="BA317" i="7" a="1"/>
  <c r="BA317" i="7" s="1"/>
  <c r="BJ317" i="7" s="1"/>
  <c r="AX316" i="7" a="1"/>
  <c r="AX316" i="7" s="1"/>
  <c r="BG316" i="7" s="1"/>
  <c r="AY316" i="7" a="1"/>
  <c r="AY316" i="7" s="1"/>
  <c r="BH316" i="7" s="1"/>
  <c r="BA316" i="7" a="1"/>
  <c r="BA316" i="7" s="1"/>
  <c r="BJ316" i="7" s="1"/>
  <c r="BB316" i="7" a="1"/>
  <c r="BB316" i="7" s="1"/>
  <c r="BK316" i="7" s="1"/>
  <c r="AZ316" i="7" a="1"/>
  <c r="AZ316" i="7" s="1"/>
  <c r="BI316" i="7" s="1"/>
  <c r="BC316" i="7" a="1"/>
  <c r="BC316" i="7" s="1"/>
  <c r="BL316" i="7" s="1"/>
  <c r="BD316" i="7" a="1"/>
  <c r="BD316" i="7" s="1"/>
  <c r="BM316" i="7" s="1"/>
  <c r="BE316" i="7" a="1"/>
  <c r="BE316" i="7" s="1"/>
  <c r="BN316" i="7" s="1"/>
  <c r="BA315" i="7" a="1"/>
  <c r="BA315" i="7" s="1"/>
  <c r="BJ315" i="7" s="1"/>
  <c r="BE315" i="7" a="1"/>
  <c r="BE315" i="7" s="1"/>
  <c r="BN315" i="7" s="1"/>
  <c r="AZ315" i="7" a="1"/>
  <c r="AZ315" i="7" s="1"/>
  <c r="BI315" i="7" s="1"/>
  <c r="AY315" i="7" a="1"/>
  <c r="AY315" i="7" s="1"/>
  <c r="BH315" i="7" s="1"/>
  <c r="BB315" i="7" a="1"/>
  <c r="BB315" i="7" s="1"/>
  <c r="BK315" i="7" s="1"/>
  <c r="BD315" i="7" a="1"/>
  <c r="BD315" i="7" s="1"/>
  <c r="BM315" i="7" s="1"/>
  <c r="AX315" i="7" a="1"/>
  <c r="AX315" i="7" s="1"/>
  <c r="BG315" i="7" s="1"/>
  <c r="BC315" i="7" a="1"/>
  <c r="BC315" i="7" s="1"/>
  <c r="BL315" i="7" s="1"/>
  <c r="BA314" i="7" a="1"/>
  <c r="BA314" i="7" s="1"/>
  <c r="BJ314" i="7" s="1"/>
  <c r="BC314" i="7" a="1"/>
  <c r="BC314" i="7" s="1"/>
  <c r="BL314" i="7" s="1"/>
  <c r="AY314" i="7" a="1"/>
  <c r="AY314" i="7" s="1"/>
  <c r="BH314" i="7" s="1"/>
  <c r="BB314" i="7" a="1"/>
  <c r="BB314" i="7" s="1"/>
  <c r="BK314" i="7" s="1"/>
  <c r="AZ314" i="7" a="1"/>
  <c r="AZ314" i="7" s="1"/>
  <c r="BI314" i="7" s="1"/>
  <c r="AX314" i="7" a="1"/>
  <c r="AX314" i="7" s="1"/>
  <c r="BG314" i="7" s="1"/>
  <c r="BE314" i="7" a="1"/>
  <c r="BE314" i="7" s="1"/>
  <c r="BN314" i="7" s="1"/>
  <c r="BD314" i="7" a="1"/>
  <c r="BD314" i="7" s="1"/>
  <c r="BM314" i="7" s="1"/>
  <c r="BB313" i="7" a="1"/>
  <c r="BB313" i="7" s="1"/>
  <c r="BK313" i="7" s="1"/>
  <c r="AX313" i="7" a="1"/>
  <c r="AX313" i="7" s="1"/>
  <c r="BG313" i="7" s="1"/>
  <c r="BC313" i="7" a="1"/>
  <c r="BC313" i="7" s="1"/>
  <c r="BL313" i="7" s="1"/>
  <c r="BA313" i="7" a="1"/>
  <c r="BA313" i="7" s="1"/>
  <c r="BJ313" i="7" s="1"/>
  <c r="BD313" i="7" a="1"/>
  <c r="BD313" i="7" s="1"/>
  <c r="BM313" i="7" s="1"/>
  <c r="AZ313" i="7" a="1"/>
  <c r="AZ313" i="7" s="1"/>
  <c r="BI313" i="7" s="1"/>
  <c r="AY313" i="7" a="1"/>
  <c r="AY313" i="7" s="1"/>
  <c r="BH313" i="7" s="1"/>
  <c r="BE313" i="7" a="1"/>
  <c r="BE313" i="7" s="1"/>
  <c r="BN313" i="7" s="1"/>
  <c r="BD312" i="7" a="1"/>
  <c r="BD312" i="7" s="1"/>
  <c r="BM312" i="7" s="1"/>
  <c r="BA312" i="7" a="1"/>
  <c r="BA312" i="7" s="1"/>
  <c r="BJ312" i="7" s="1"/>
  <c r="AX312" i="7" a="1"/>
  <c r="AX312" i="7" s="1"/>
  <c r="BG312" i="7" s="1"/>
  <c r="BB312" i="7" a="1"/>
  <c r="BB312" i="7" s="1"/>
  <c r="BK312" i="7" s="1"/>
  <c r="AY312" i="7" a="1"/>
  <c r="AY312" i="7" s="1"/>
  <c r="BH312" i="7" s="1"/>
  <c r="BC312" i="7" a="1"/>
  <c r="BC312" i="7" s="1"/>
  <c r="BL312" i="7" s="1"/>
  <c r="BE312" i="7" a="1"/>
  <c r="BE312" i="7" s="1"/>
  <c r="BN312" i="7" s="1"/>
  <c r="AZ312" i="7" a="1"/>
  <c r="AZ312" i="7" s="1"/>
  <c r="BI312" i="7" s="1"/>
  <c r="AY311" i="7" a="1"/>
  <c r="AY311" i="7" s="1"/>
  <c r="BH311" i="7" s="1"/>
  <c r="AX311" i="7" a="1"/>
  <c r="AX311" i="7" s="1"/>
  <c r="BG311" i="7" s="1"/>
  <c r="BD311" i="7" a="1"/>
  <c r="BD311" i="7" s="1"/>
  <c r="BM311" i="7" s="1"/>
  <c r="BB311" i="7" a="1"/>
  <c r="BB311" i="7" s="1"/>
  <c r="BK311" i="7" s="1"/>
  <c r="AZ311" i="7" a="1"/>
  <c r="AZ311" i="7" s="1"/>
  <c r="BI311" i="7" s="1"/>
  <c r="BC311" i="7" a="1"/>
  <c r="BC311" i="7" s="1"/>
  <c r="BL311" i="7" s="1"/>
  <c r="BA311" i="7" a="1"/>
  <c r="BA311" i="7" s="1"/>
  <c r="BJ311" i="7" s="1"/>
  <c r="BE311" i="7" a="1"/>
  <c r="BE311" i="7" s="1"/>
  <c r="BN311" i="7" s="1"/>
  <c r="AY310" i="7" a="1"/>
  <c r="AY310" i="7" s="1"/>
  <c r="BH310" i="7" s="1"/>
  <c r="BA310" i="7" a="1"/>
  <c r="BA310" i="7" s="1"/>
  <c r="BJ310" i="7" s="1"/>
  <c r="BB310" i="7" a="1"/>
  <c r="BB310" i="7" s="1"/>
  <c r="BK310" i="7" s="1"/>
  <c r="BC310" i="7" a="1"/>
  <c r="BC310" i="7" s="1"/>
  <c r="BL310" i="7" s="1"/>
  <c r="AZ310" i="7" a="1"/>
  <c r="AZ310" i="7" s="1"/>
  <c r="BI310" i="7" s="1"/>
  <c r="AX310" i="7" a="1"/>
  <c r="AX310" i="7" s="1"/>
  <c r="BG310" i="7" s="1"/>
  <c r="BD310" i="7" a="1"/>
  <c r="BD310" i="7" s="1"/>
  <c r="BM310" i="7" s="1"/>
  <c r="BE310" i="7" a="1"/>
  <c r="BE310" i="7" s="1"/>
  <c r="BN310" i="7" s="1"/>
  <c r="BA309" i="7" a="1"/>
  <c r="BA309" i="7" s="1"/>
  <c r="BJ309" i="7" s="1"/>
  <c r="AX309" i="7" a="1"/>
  <c r="AX309" i="7" s="1"/>
  <c r="BG309" i="7" s="1"/>
  <c r="BC309" i="7" a="1"/>
  <c r="BC309" i="7" s="1"/>
  <c r="BL309" i="7" s="1"/>
  <c r="AY309" i="7" a="1"/>
  <c r="AY309" i="7" s="1"/>
  <c r="BH309" i="7" s="1"/>
  <c r="BB309" i="7" a="1"/>
  <c r="BB309" i="7" s="1"/>
  <c r="BK309" i="7" s="1"/>
  <c r="BD309" i="7" a="1"/>
  <c r="BD309" i="7" s="1"/>
  <c r="BM309" i="7" s="1"/>
  <c r="BE309" i="7" a="1"/>
  <c r="BE309" i="7" s="1"/>
  <c r="BN309" i="7" s="1"/>
  <c r="AZ309" i="7" a="1"/>
  <c r="AZ309" i="7" s="1"/>
  <c r="BI309" i="7" s="1"/>
  <c r="BC308" i="7" a="1"/>
  <c r="BC308" i="7" s="1"/>
  <c r="BL308" i="7" s="1"/>
  <c r="BB308" i="7" a="1"/>
  <c r="BB308" i="7" s="1"/>
  <c r="BK308" i="7" s="1"/>
  <c r="BA308" i="7" a="1"/>
  <c r="BA308" i="7" s="1"/>
  <c r="BJ308" i="7" s="1"/>
  <c r="AY308" i="7" a="1"/>
  <c r="AY308" i="7" s="1"/>
  <c r="BH308" i="7" s="1"/>
  <c r="AX308" i="7" a="1"/>
  <c r="AX308" i="7" s="1"/>
  <c r="BG308" i="7" s="1"/>
  <c r="BE308" i="7" a="1"/>
  <c r="BE308" i="7" s="1"/>
  <c r="BN308" i="7" s="1"/>
  <c r="BD308" i="7" a="1"/>
  <c r="BD308" i="7" s="1"/>
  <c r="BM308" i="7" s="1"/>
  <c r="AZ308" i="7" a="1"/>
  <c r="AZ308" i="7" s="1"/>
  <c r="BI308" i="7" s="1"/>
  <c r="BB307" i="7" a="1"/>
  <c r="BB307" i="7" s="1"/>
  <c r="BK307" i="7" s="1"/>
  <c r="BA307" i="7" a="1"/>
  <c r="BA307" i="7" s="1"/>
  <c r="BJ307" i="7" s="1"/>
  <c r="BD307" i="7" a="1"/>
  <c r="BD307" i="7" s="1"/>
  <c r="BM307" i="7" s="1"/>
  <c r="AY307" i="7" a="1"/>
  <c r="AY307" i="7" s="1"/>
  <c r="BH307" i="7" s="1"/>
  <c r="AZ307" i="7" a="1"/>
  <c r="AZ307" i="7" s="1"/>
  <c r="BI307" i="7" s="1"/>
  <c r="AX307" i="7" a="1"/>
  <c r="AX307" i="7" s="1"/>
  <c r="BG307" i="7" s="1"/>
  <c r="BE307" i="7" a="1"/>
  <c r="BE307" i="7" s="1"/>
  <c r="BN307" i="7" s="1"/>
  <c r="BC307" i="7" a="1"/>
  <c r="BC307" i="7" s="1"/>
  <c r="BL307" i="7" s="1"/>
  <c r="AX306" i="7" a="1"/>
  <c r="AX306" i="7" s="1"/>
  <c r="BG306" i="7" s="1"/>
  <c r="BA306" i="7" a="1"/>
  <c r="BA306" i="7" s="1"/>
  <c r="BJ306" i="7" s="1"/>
  <c r="BB306" i="7" a="1"/>
  <c r="BB306" i="7" s="1"/>
  <c r="BK306" i="7" s="1"/>
  <c r="AZ306" i="7" a="1"/>
  <c r="AZ306" i="7" s="1"/>
  <c r="BI306" i="7" s="1"/>
  <c r="BC306" i="7" a="1"/>
  <c r="BC306" i="7" s="1"/>
  <c r="BL306" i="7" s="1"/>
  <c r="BD306" i="7" a="1"/>
  <c r="BD306" i="7" s="1"/>
  <c r="BM306" i="7" s="1"/>
  <c r="BE306" i="7" a="1"/>
  <c r="BE306" i="7" s="1"/>
  <c r="BN306" i="7" s="1"/>
  <c r="AY306" i="7" a="1"/>
  <c r="AY306" i="7" s="1"/>
  <c r="BH306" i="7" s="1"/>
  <c r="BE305" i="7" a="1"/>
  <c r="BE305" i="7" s="1"/>
  <c r="BN305" i="7" s="1"/>
  <c r="BA305" i="7" a="1"/>
  <c r="BA305" i="7" s="1"/>
  <c r="BJ305" i="7" s="1"/>
  <c r="BB305" i="7" a="1"/>
  <c r="BB305" i="7" s="1"/>
  <c r="BK305" i="7" s="1"/>
  <c r="BC305" i="7" a="1"/>
  <c r="BC305" i="7" s="1"/>
  <c r="BL305" i="7" s="1"/>
  <c r="AZ305" i="7" a="1"/>
  <c r="AZ305" i="7" s="1"/>
  <c r="BI305" i="7" s="1"/>
  <c r="AY305" i="7" a="1"/>
  <c r="AY305" i="7" s="1"/>
  <c r="BH305" i="7" s="1"/>
  <c r="AX305" i="7" a="1"/>
  <c r="AX305" i="7" s="1"/>
  <c r="BG305" i="7" s="1"/>
  <c r="BD305" i="7" a="1"/>
  <c r="BD305" i="7" s="1"/>
  <c r="BM305" i="7" s="1"/>
  <c r="AY304" i="7" a="1"/>
  <c r="AY304" i="7" s="1"/>
  <c r="BH304" i="7" s="1"/>
  <c r="AX304" i="7" a="1"/>
  <c r="AX304" i="7" s="1"/>
  <c r="BG304" i="7" s="1"/>
  <c r="AZ304" i="7" a="1"/>
  <c r="AZ304" i="7" s="1"/>
  <c r="BI304" i="7" s="1"/>
  <c r="BA304" i="7" a="1"/>
  <c r="BA304" i="7" s="1"/>
  <c r="BJ304" i="7" s="1"/>
  <c r="BC304" i="7" a="1"/>
  <c r="BC304" i="7" s="1"/>
  <c r="BL304" i="7" s="1"/>
  <c r="BE304" i="7" a="1"/>
  <c r="BE304" i="7" s="1"/>
  <c r="BN304" i="7" s="1"/>
  <c r="BB304" i="7" a="1"/>
  <c r="BB304" i="7" s="1"/>
  <c r="BK304" i="7" s="1"/>
  <c r="BD304" i="7" a="1"/>
  <c r="BD304" i="7" s="1"/>
  <c r="BM304" i="7" s="1"/>
  <c r="AX303" i="7" a="1"/>
  <c r="AX303" i="7" s="1"/>
  <c r="BG303" i="7" s="1"/>
  <c r="AZ303" i="7" a="1"/>
  <c r="AZ303" i="7" s="1"/>
  <c r="BI303" i="7" s="1"/>
  <c r="BD303" i="7" a="1"/>
  <c r="BD303" i="7" s="1"/>
  <c r="BM303" i="7" s="1"/>
  <c r="AY303" i="7" a="1"/>
  <c r="AY303" i="7" s="1"/>
  <c r="BH303" i="7" s="1"/>
  <c r="BB303" i="7" a="1"/>
  <c r="BB303" i="7" s="1"/>
  <c r="BK303" i="7" s="1"/>
  <c r="BA303" i="7" a="1"/>
  <c r="BA303" i="7" s="1"/>
  <c r="BJ303" i="7" s="1"/>
  <c r="BC303" i="7" a="1"/>
  <c r="BC303" i="7" s="1"/>
  <c r="BL303" i="7" s="1"/>
  <c r="BE303" i="7" a="1"/>
  <c r="BE303" i="7" s="1"/>
  <c r="BN303" i="7" s="1"/>
  <c r="AZ302" i="7" a="1"/>
  <c r="AZ302" i="7" s="1"/>
  <c r="BI302" i="7" s="1"/>
  <c r="BE302" i="7" a="1"/>
  <c r="BE302" i="7" s="1"/>
  <c r="BN302" i="7" s="1"/>
  <c r="BA302" i="7" a="1"/>
  <c r="BA302" i="7" s="1"/>
  <c r="BJ302" i="7" s="1"/>
  <c r="BC302" i="7" a="1"/>
  <c r="BC302" i="7" s="1"/>
  <c r="BL302" i="7" s="1"/>
  <c r="AY302" i="7" a="1"/>
  <c r="AY302" i="7" s="1"/>
  <c r="BH302" i="7" s="1"/>
  <c r="BB302" i="7" a="1"/>
  <c r="BB302" i="7" s="1"/>
  <c r="BK302" i="7" s="1"/>
  <c r="AX302" i="7" a="1"/>
  <c r="AX302" i="7" s="1"/>
  <c r="BG302" i="7" s="1"/>
  <c r="BD302" i="7" a="1"/>
  <c r="BD302" i="7" s="1"/>
  <c r="BM302" i="7" s="1"/>
  <c r="BA301" i="7" a="1"/>
  <c r="BA301" i="7" s="1"/>
  <c r="BJ301" i="7" s="1"/>
  <c r="BB301" i="7" a="1"/>
  <c r="BB301" i="7" s="1"/>
  <c r="BK301" i="7" s="1"/>
  <c r="AY301" i="7" a="1"/>
  <c r="AY301" i="7" s="1"/>
  <c r="BH301" i="7" s="1"/>
  <c r="BD301" i="7" a="1"/>
  <c r="BD301" i="7" s="1"/>
  <c r="BM301" i="7" s="1"/>
  <c r="AX301" i="7" a="1"/>
  <c r="AX301" i="7" s="1"/>
  <c r="BG301" i="7" s="1"/>
  <c r="BE301" i="7" a="1"/>
  <c r="BE301" i="7" s="1"/>
  <c r="BN301" i="7" s="1"/>
  <c r="AZ301" i="7" a="1"/>
  <c r="AZ301" i="7" s="1"/>
  <c r="BI301" i="7" s="1"/>
  <c r="BC301" i="7" a="1"/>
  <c r="BC301" i="7" s="1"/>
  <c r="BL301" i="7" s="1"/>
  <c r="BB300" i="7" a="1"/>
  <c r="BB300" i="7" s="1"/>
  <c r="BK300" i="7" s="1"/>
  <c r="BA300" i="7" a="1"/>
  <c r="BA300" i="7" s="1"/>
  <c r="BJ300" i="7" s="1"/>
  <c r="BC300" i="7" a="1"/>
  <c r="BC300" i="7" s="1"/>
  <c r="BL300" i="7" s="1"/>
  <c r="AY300" i="7" a="1"/>
  <c r="AY300" i="7" s="1"/>
  <c r="BH300" i="7" s="1"/>
  <c r="AZ300" i="7" a="1"/>
  <c r="AZ300" i="7" s="1"/>
  <c r="BI300" i="7" s="1"/>
  <c r="AX300" i="7" a="1"/>
  <c r="AX300" i="7" s="1"/>
  <c r="BG300" i="7" s="1"/>
  <c r="BD300" i="7" a="1"/>
  <c r="BD300" i="7" s="1"/>
  <c r="BM300" i="7" s="1"/>
  <c r="BE300" i="7" a="1"/>
  <c r="BE300" i="7" s="1"/>
  <c r="BN300" i="7" s="1"/>
  <c r="AY299" i="7" a="1"/>
  <c r="AY299" i="7" s="1"/>
  <c r="BH299" i="7" s="1"/>
  <c r="BB299" i="7" a="1"/>
  <c r="BB299" i="7" s="1"/>
  <c r="BK299" i="7" s="1"/>
  <c r="BE299" i="7" a="1"/>
  <c r="BE299" i="7" s="1"/>
  <c r="BN299" i="7" s="1"/>
  <c r="AX299" i="7" a="1"/>
  <c r="AX299" i="7" s="1"/>
  <c r="BG299" i="7" s="1"/>
  <c r="BD299" i="7" a="1"/>
  <c r="BD299" i="7" s="1"/>
  <c r="BM299" i="7" s="1"/>
  <c r="AZ299" i="7" a="1"/>
  <c r="AZ299" i="7" s="1"/>
  <c r="BI299" i="7" s="1"/>
  <c r="BA299" i="7" a="1"/>
  <c r="BA299" i="7" s="1"/>
  <c r="BJ299" i="7" s="1"/>
  <c r="BC299" i="7" a="1"/>
  <c r="BC299" i="7" s="1"/>
  <c r="BL299" i="7" s="1"/>
  <c r="AY298" i="7" a="1"/>
  <c r="AY298" i="7" s="1"/>
  <c r="BH298" i="7" s="1"/>
  <c r="BB298" i="7" a="1"/>
  <c r="BB298" i="7" s="1"/>
  <c r="BK298" i="7" s="1"/>
  <c r="AX298" i="7" a="1"/>
  <c r="AX298" i="7" s="1"/>
  <c r="BG298" i="7" s="1"/>
  <c r="AZ298" i="7" a="1"/>
  <c r="AZ298" i="7" s="1"/>
  <c r="BI298" i="7" s="1"/>
  <c r="BD298" i="7" a="1"/>
  <c r="BD298" i="7" s="1"/>
  <c r="BM298" i="7" s="1"/>
  <c r="BC298" i="7" a="1"/>
  <c r="BC298" i="7" s="1"/>
  <c r="BL298" i="7" s="1"/>
  <c r="BE298" i="7" a="1"/>
  <c r="BE298" i="7" s="1"/>
  <c r="BN298" i="7" s="1"/>
  <c r="BA298" i="7" a="1"/>
  <c r="BA298" i="7" s="1"/>
  <c r="BJ298" i="7" s="1"/>
  <c r="BE297" i="7" a="1"/>
  <c r="BE297" i="7" s="1"/>
  <c r="BN297" i="7" s="1"/>
  <c r="BC297" i="7" a="1"/>
  <c r="BC297" i="7" s="1"/>
  <c r="BL297" i="7" s="1"/>
  <c r="AZ297" i="7" a="1"/>
  <c r="AZ297" i="7" s="1"/>
  <c r="BI297" i="7" s="1"/>
  <c r="BB297" i="7" a="1"/>
  <c r="BB297" i="7" s="1"/>
  <c r="BK297" i="7" s="1"/>
  <c r="BA297" i="7" a="1"/>
  <c r="BA297" i="7" s="1"/>
  <c r="BJ297" i="7" s="1"/>
  <c r="AX297" i="7" a="1"/>
  <c r="AX297" i="7" s="1"/>
  <c r="BG297" i="7" s="1"/>
  <c r="BD297" i="7" a="1"/>
  <c r="BD297" i="7" s="1"/>
  <c r="BM297" i="7" s="1"/>
  <c r="AY297" i="7" a="1"/>
  <c r="AY297" i="7" s="1"/>
  <c r="BH297" i="7" s="1"/>
  <c r="AY296" i="7" a="1"/>
  <c r="AY296" i="7" s="1"/>
  <c r="BH296" i="7" s="1"/>
  <c r="BC296" i="7" a="1"/>
  <c r="BC296" i="7" s="1"/>
  <c r="BL296" i="7" s="1"/>
  <c r="BA296" i="7" a="1"/>
  <c r="BA296" i="7" s="1"/>
  <c r="BJ296" i="7" s="1"/>
  <c r="AZ296" i="7" a="1"/>
  <c r="AZ296" i="7" s="1"/>
  <c r="BI296" i="7" s="1"/>
  <c r="BB296" i="7" a="1"/>
  <c r="BB296" i="7" s="1"/>
  <c r="BK296" i="7" s="1"/>
  <c r="BE296" i="7" a="1"/>
  <c r="BE296" i="7" s="1"/>
  <c r="BN296" i="7" s="1"/>
  <c r="BD296" i="7" a="1"/>
  <c r="BD296" i="7" s="1"/>
  <c r="BM296" i="7" s="1"/>
  <c r="AX296" i="7" a="1"/>
  <c r="AX296" i="7" s="1"/>
  <c r="BG296" i="7" s="1"/>
  <c r="BC295" i="7" a="1"/>
  <c r="BC295" i="7" s="1"/>
  <c r="BL295" i="7" s="1"/>
  <c r="BD295" i="7" a="1"/>
  <c r="BD295" i="7" s="1"/>
  <c r="BM295" i="7" s="1"/>
  <c r="AY295" i="7" a="1"/>
  <c r="AY295" i="7" s="1"/>
  <c r="BH295" i="7" s="1"/>
  <c r="BA295" i="7" a="1"/>
  <c r="BA295" i="7" s="1"/>
  <c r="BJ295" i="7" s="1"/>
  <c r="AX295" i="7" a="1"/>
  <c r="AX295" i="7" s="1"/>
  <c r="BG295" i="7" s="1"/>
  <c r="AZ295" i="7" a="1"/>
  <c r="AZ295" i="7" s="1"/>
  <c r="BI295" i="7" s="1"/>
  <c r="BB295" i="7" a="1"/>
  <c r="BB295" i="7" s="1"/>
  <c r="BK295" i="7" s="1"/>
  <c r="BE295" i="7" a="1"/>
  <c r="BE295" i="7" s="1"/>
  <c r="BN295" i="7" s="1"/>
  <c r="BE294" i="7" a="1"/>
  <c r="BE294" i="7" s="1"/>
  <c r="BN294" i="7" s="1"/>
  <c r="BB294" i="7" a="1"/>
  <c r="BB294" i="7" s="1"/>
  <c r="BK294" i="7" s="1"/>
  <c r="BC294" i="7" a="1"/>
  <c r="BC294" i="7" s="1"/>
  <c r="BL294" i="7" s="1"/>
  <c r="BD294" i="7" a="1"/>
  <c r="BD294" i="7" s="1"/>
  <c r="BM294" i="7" s="1"/>
  <c r="AY294" i="7" a="1"/>
  <c r="AY294" i="7" s="1"/>
  <c r="BH294" i="7" s="1"/>
  <c r="AZ294" i="7" a="1"/>
  <c r="AZ294" i="7" s="1"/>
  <c r="BI294" i="7" s="1"/>
  <c r="AX294" i="7" a="1"/>
  <c r="AX294" i="7" s="1"/>
  <c r="BG294" i="7" s="1"/>
  <c r="BA294" i="7" a="1"/>
  <c r="BA294" i="7" s="1"/>
  <c r="BJ294" i="7" s="1"/>
  <c r="BB293" i="7" a="1"/>
  <c r="BB293" i="7" s="1"/>
  <c r="BK293" i="7" s="1"/>
  <c r="BD293" i="7" a="1"/>
  <c r="BD293" i="7" s="1"/>
  <c r="BM293" i="7" s="1"/>
  <c r="BA293" i="7" a="1"/>
  <c r="BA293" i="7" s="1"/>
  <c r="BJ293" i="7" s="1"/>
  <c r="AY293" i="7" a="1"/>
  <c r="AY293" i="7" s="1"/>
  <c r="BH293" i="7" s="1"/>
  <c r="AZ293" i="7" a="1"/>
  <c r="AZ293" i="7" s="1"/>
  <c r="BI293" i="7" s="1"/>
  <c r="AX293" i="7" a="1"/>
  <c r="AX293" i="7" s="1"/>
  <c r="BG293" i="7" s="1"/>
  <c r="BE293" i="7" a="1"/>
  <c r="BE293" i="7" s="1"/>
  <c r="BN293" i="7" s="1"/>
  <c r="BC293" i="7" a="1"/>
  <c r="BC293" i="7" s="1"/>
  <c r="BL293" i="7" s="1"/>
  <c r="BC292" i="7" a="1"/>
  <c r="BC292" i="7" s="1"/>
  <c r="BL292" i="7" s="1"/>
  <c r="BD292" i="7" a="1"/>
  <c r="BD292" i="7" s="1"/>
  <c r="BM292" i="7" s="1"/>
  <c r="AX292" i="7" a="1"/>
  <c r="AX292" i="7" s="1"/>
  <c r="BG292" i="7" s="1"/>
  <c r="BE292" i="7" a="1"/>
  <c r="BE292" i="7" s="1"/>
  <c r="BN292" i="7" s="1"/>
  <c r="AZ292" i="7" a="1"/>
  <c r="AZ292" i="7" s="1"/>
  <c r="BI292" i="7" s="1"/>
  <c r="AY292" i="7" a="1"/>
  <c r="AY292" i="7" s="1"/>
  <c r="BH292" i="7" s="1"/>
  <c r="BA292" i="7" a="1"/>
  <c r="BA292" i="7" s="1"/>
  <c r="BJ292" i="7" s="1"/>
  <c r="BB292" i="7" a="1"/>
  <c r="BB292" i="7" s="1"/>
  <c r="BK292" i="7" s="1"/>
  <c r="BE291" i="7" a="1"/>
  <c r="BE291" i="7" s="1"/>
  <c r="BN291" i="7" s="1"/>
  <c r="AY291" i="7" a="1"/>
  <c r="AY291" i="7" s="1"/>
  <c r="BH291" i="7" s="1"/>
  <c r="BC291" i="7" a="1"/>
  <c r="BC291" i="7" s="1"/>
  <c r="BL291" i="7" s="1"/>
  <c r="BB291" i="7" a="1"/>
  <c r="BB291" i="7" s="1"/>
  <c r="BK291" i="7" s="1"/>
  <c r="BA291" i="7" a="1"/>
  <c r="BA291" i="7" s="1"/>
  <c r="BJ291" i="7" s="1"/>
  <c r="AZ291" i="7" a="1"/>
  <c r="AZ291" i="7" s="1"/>
  <c r="BI291" i="7" s="1"/>
  <c r="BD291" i="7" a="1"/>
  <c r="BD291" i="7" s="1"/>
  <c r="BM291" i="7" s="1"/>
  <c r="AX291" i="7" a="1"/>
  <c r="AX291" i="7" s="1"/>
  <c r="BG291" i="7" s="1"/>
  <c r="BD290" i="7" a="1"/>
  <c r="BD290" i="7" s="1"/>
  <c r="BM290" i="7" s="1"/>
  <c r="BB290" i="7" a="1"/>
  <c r="BB290" i="7" s="1"/>
  <c r="BK290" i="7" s="1"/>
  <c r="AX290" i="7" a="1"/>
  <c r="AX290" i="7" s="1"/>
  <c r="BG290" i="7" s="1"/>
  <c r="BA290" i="7" a="1"/>
  <c r="BA290" i="7" s="1"/>
  <c r="BJ290" i="7" s="1"/>
  <c r="BC290" i="7" a="1"/>
  <c r="BC290" i="7" s="1"/>
  <c r="BL290" i="7" s="1"/>
  <c r="AY290" i="7" a="1"/>
  <c r="AY290" i="7" s="1"/>
  <c r="BH290" i="7" s="1"/>
  <c r="AZ290" i="7" a="1"/>
  <c r="AZ290" i="7" s="1"/>
  <c r="BI290" i="7" s="1"/>
  <c r="BE290" i="7" a="1"/>
  <c r="BE290" i="7" s="1"/>
  <c r="BN290" i="7" s="1"/>
  <c r="BA289" i="7" a="1"/>
  <c r="BA289" i="7" s="1"/>
  <c r="BJ289" i="7" s="1"/>
  <c r="BB289" i="7" a="1"/>
  <c r="BB289" i="7" s="1"/>
  <c r="BK289" i="7" s="1"/>
  <c r="BD289" i="7" a="1"/>
  <c r="BD289" i="7" s="1"/>
  <c r="BM289" i="7" s="1"/>
  <c r="BE289" i="7" a="1"/>
  <c r="BE289" i="7" s="1"/>
  <c r="BN289" i="7" s="1"/>
  <c r="AX289" i="7" a="1"/>
  <c r="AX289" i="7" s="1"/>
  <c r="BG289" i="7" s="1"/>
  <c r="AZ289" i="7" a="1"/>
  <c r="AZ289" i="7" s="1"/>
  <c r="BI289" i="7" s="1"/>
  <c r="AY289" i="7" a="1"/>
  <c r="AY289" i="7" s="1"/>
  <c r="BH289" i="7" s="1"/>
  <c r="BC289" i="7" a="1"/>
  <c r="BC289" i="7" s="1"/>
  <c r="BL289" i="7" s="1"/>
  <c r="BA288" i="7" a="1"/>
  <c r="BA288" i="7" s="1"/>
  <c r="BJ288" i="7" s="1"/>
  <c r="AZ288" i="7" a="1"/>
  <c r="AZ288" i="7" s="1"/>
  <c r="BI288" i="7" s="1"/>
  <c r="AY288" i="7" a="1"/>
  <c r="AY288" i="7" s="1"/>
  <c r="BH288" i="7" s="1"/>
  <c r="BD288" i="7" a="1"/>
  <c r="BD288" i="7" s="1"/>
  <c r="BM288" i="7" s="1"/>
  <c r="BC288" i="7" a="1"/>
  <c r="BC288" i="7" s="1"/>
  <c r="BL288" i="7" s="1"/>
  <c r="BE288" i="7" a="1"/>
  <c r="BE288" i="7" s="1"/>
  <c r="BN288" i="7" s="1"/>
  <c r="AX288" i="7" a="1"/>
  <c r="AX288" i="7" s="1"/>
  <c r="BG288" i="7" s="1"/>
  <c r="BB288" i="7" a="1"/>
  <c r="BB288" i="7" s="1"/>
  <c r="BK288" i="7" s="1"/>
  <c r="AZ287" i="7" a="1"/>
  <c r="AZ287" i="7" s="1"/>
  <c r="BI287" i="7" s="1"/>
  <c r="BA287" i="7" a="1"/>
  <c r="BA287" i="7" s="1"/>
  <c r="BJ287" i="7" s="1"/>
  <c r="BB287" i="7" a="1"/>
  <c r="BB287" i="7" s="1"/>
  <c r="BK287" i="7" s="1"/>
  <c r="BD287" i="7" a="1"/>
  <c r="BD287" i="7" s="1"/>
  <c r="BM287" i="7" s="1"/>
  <c r="AY287" i="7" a="1"/>
  <c r="AY287" i="7" s="1"/>
  <c r="BH287" i="7" s="1"/>
  <c r="BE287" i="7" a="1"/>
  <c r="BE287" i="7" s="1"/>
  <c r="BN287" i="7" s="1"/>
  <c r="AX287" i="7" a="1"/>
  <c r="AX287" i="7" s="1"/>
  <c r="BG287" i="7" s="1"/>
  <c r="BC287" i="7" a="1"/>
  <c r="BC287" i="7" s="1"/>
  <c r="BL287" i="7" s="1"/>
  <c r="AZ286" i="7" a="1"/>
  <c r="AZ286" i="7" s="1"/>
  <c r="BI286" i="7" s="1"/>
  <c r="BB286" i="7" a="1"/>
  <c r="BB286" i="7" s="1"/>
  <c r="BK286" i="7" s="1"/>
  <c r="BC286" i="7" a="1"/>
  <c r="BC286" i="7" s="1"/>
  <c r="BL286" i="7" s="1"/>
  <c r="BA286" i="7" a="1"/>
  <c r="BA286" i="7" s="1"/>
  <c r="BJ286" i="7" s="1"/>
  <c r="AY286" i="7" a="1"/>
  <c r="AY286" i="7" s="1"/>
  <c r="BH286" i="7" s="1"/>
  <c r="BD286" i="7" a="1"/>
  <c r="BD286" i="7" s="1"/>
  <c r="BM286" i="7" s="1"/>
  <c r="AX286" i="7" a="1"/>
  <c r="AX286" i="7" s="1"/>
  <c r="BG286" i="7" s="1"/>
  <c r="BE286" i="7" a="1"/>
  <c r="BE286" i="7" s="1"/>
  <c r="BN286" i="7" s="1"/>
  <c r="BA285" i="7" a="1"/>
  <c r="BA285" i="7" s="1"/>
  <c r="BJ285" i="7" s="1"/>
  <c r="BB285" i="7" a="1"/>
  <c r="BB285" i="7" s="1"/>
  <c r="BK285" i="7" s="1"/>
  <c r="BD285" i="7" a="1"/>
  <c r="BD285" i="7" s="1"/>
  <c r="BM285" i="7" s="1"/>
  <c r="AZ285" i="7" a="1"/>
  <c r="AZ285" i="7" s="1"/>
  <c r="BI285" i="7" s="1"/>
  <c r="AX285" i="7" a="1"/>
  <c r="AX285" i="7" s="1"/>
  <c r="BG285" i="7" s="1"/>
  <c r="BC285" i="7" a="1"/>
  <c r="BC285" i="7" s="1"/>
  <c r="BL285" i="7" s="1"/>
  <c r="BE285" i="7" a="1"/>
  <c r="BE285" i="7" s="1"/>
  <c r="BN285" i="7" s="1"/>
  <c r="AY285" i="7" a="1"/>
  <c r="AY285" i="7" s="1"/>
  <c r="BH285" i="7" s="1"/>
  <c r="AY284" i="7" a="1"/>
  <c r="AY284" i="7" s="1"/>
  <c r="BH284" i="7" s="1"/>
  <c r="BD284" i="7" a="1"/>
  <c r="BD284" i="7" s="1"/>
  <c r="BM284" i="7" s="1"/>
  <c r="BC284" i="7" a="1"/>
  <c r="BC284" i="7" s="1"/>
  <c r="BL284" i="7" s="1"/>
  <c r="BB284" i="7" a="1"/>
  <c r="BB284" i="7" s="1"/>
  <c r="BK284" i="7" s="1"/>
  <c r="BA284" i="7" a="1"/>
  <c r="BA284" i="7" s="1"/>
  <c r="BJ284" i="7" s="1"/>
  <c r="AX284" i="7" a="1"/>
  <c r="AX284" i="7" s="1"/>
  <c r="BG284" i="7" s="1"/>
  <c r="BE284" i="7" a="1"/>
  <c r="BE284" i="7" s="1"/>
  <c r="BN284" i="7" s="1"/>
  <c r="AZ284" i="7" a="1"/>
  <c r="AZ284" i="7" s="1"/>
  <c r="BI284" i="7" s="1"/>
  <c r="AY283" i="7" a="1"/>
  <c r="AY283" i="7" s="1"/>
  <c r="BH283" i="7" s="1"/>
  <c r="BB283" i="7" a="1"/>
  <c r="BB283" i="7" s="1"/>
  <c r="BK283" i="7" s="1"/>
  <c r="BD283" i="7" a="1"/>
  <c r="BD283" i="7" s="1"/>
  <c r="BM283" i="7" s="1"/>
  <c r="AX283" i="7" a="1"/>
  <c r="AX283" i="7" s="1"/>
  <c r="BG283" i="7" s="1"/>
  <c r="BE283" i="7" a="1"/>
  <c r="BE283" i="7" s="1"/>
  <c r="BN283" i="7" s="1"/>
  <c r="BA283" i="7" a="1"/>
  <c r="BA283" i="7" s="1"/>
  <c r="BJ283" i="7" s="1"/>
  <c r="BC283" i="7" a="1"/>
  <c r="BC283" i="7" s="1"/>
  <c r="BL283" i="7" s="1"/>
  <c r="AZ283" i="7" a="1"/>
  <c r="AZ283" i="7" s="1"/>
  <c r="BI283" i="7" s="1"/>
  <c r="BA282" i="7" a="1"/>
  <c r="BA282" i="7" s="1"/>
  <c r="BJ282" i="7" s="1"/>
  <c r="AY282" i="7" a="1"/>
  <c r="AY282" i="7" s="1"/>
  <c r="BH282" i="7" s="1"/>
  <c r="AX282" i="7" a="1"/>
  <c r="AX282" i="7" s="1"/>
  <c r="BG282" i="7" s="1"/>
  <c r="AZ282" i="7" a="1"/>
  <c r="AZ282" i="7" s="1"/>
  <c r="BI282" i="7" s="1"/>
  <c r="BB282" i="7" a="1"/>
  <c r="BB282" i="7" s="1"/>
  <c r="BK282" i="7" s="1"/>
  <c r="BD282" i="7" a="1"/>
  <c r="BD282" i="7" s="1"/>
  <c r="BM282" i="7" s="1"/>
  <c r="BC282" i="7" a="1"/>
  <c r="BC282" i="7" s="1"/>
  <c r="BL282" i="7" s="1"/>
  <c r="BE282" i="7" a="1"/>
  <c r="BE282" i="7" s="1"/>
  <c r="BN282" i="7" s="1"/>
  <c r="BD281" i="7" a="1"/>
  <c r="BD281" i="7" s="1"/>
  <c r="BM281" i="7" s="1"/>
  <c r="BA281" i="7" a="1"/>
  <c r="BA281" i="7" s="1"/>
  <c r="BJ281" i="7" s="1"/>
  <c r="AY281" i="7" a="1"/>
  <c r="AY281" i="7" s="1"/>
  <c r="BH281" i="7" s="1"/>
  <c r="BE281" i="7" a="1"/>
  <c r="BE281" i="7" s="1"/>
  <c r="BN281" i="7" s="1"/>
  <c r="BC281" i="7" a="1"/>
  <c r="BC281" i="7" s="1"/>
  <c r="BL281" i="7" s="1"/>
  <c r="BB281" i="7" a="1"/>
  <c r="BB281" i="7" s="1"/>
  <c r="BK281" i="7" s="1"/>
  <c r="AX281" i="7" a="1"/>
  <c r="AX281" i="7" s="1"/>
  <c r="BG281" i="7" s="1"/>
  <c r="AZ281" i="7" a="1"/>
  <c r="AZ281" i="7" s="1"/>
  <c r="BI281" i="7" s="1"/>
  <c r="BA280" i="7" a="1"/>
  <c r="BA280" i="7" s="1"/>
  <c r="BJ280" i="7" s="1"/>
  <c r="BC280" i="7" a="1"/>
  <c r="BC280" i="7" s="1"/>
  <c r="BL280" i="7" s="1"/>
  <c r="BB280" i="7" a="1"/>
  <c r="BB280" i="7" s="1"/>
  <c r="BK280" i="7" s="1"/>
  <c r="AX280" i="7" a="1"/>
  <c r="AX280" i="7" s="1"/>
  <c r="BG280" i="7" s="1"/>
  <c r="AY280" i="7" a="1"/>
  <c r="AY280" i="7" s="1"/>
  <c r="BH280" i="7" s="1"/>
  <c r="BD280" i="7" a="1"/>
  <c r="BD280" i="7" s="1"/>
  <c r="BM280" i="7" s="1"/>
  <c r="BE280" i="7" a="1"/>
  <c r="BE280" i="7" s="1"/>
  <c r="BN280" i="7" s="1"/>
  <c r="AZ280" i="7" a="1"/>
  <c r="AZ280" i="7" s="1"/>
  <c r="BI280" i="7" s="1"/>
  <c r="BA279" i="7" a="1"/>
  <c r="BA279" i="7" s="1"/>
  <c r="BJ279" i="7" s="1"/>
  <c r="BB279" i="7" a="1"/>
  <c r="BB279" i="7" s="1"/>
  <c r="BK279" i="7" s="1"/>
  <c r="BD279" i="7" a="1"/>
  <c r="BD279" i="7" s="1"/>
  <c r="BM279" i="7" s="1"/>
  <c r="AY279" i="7" a="1"/>
  <c r="AY279" i="7" s="1"/>
  <c r="BH279" i="7" s="1"/>
  <c r="BE279" i="7" a="1"/>
  <c r="BE279" i="7" s="1"/>
  <c r="BN279" i="7" s="1"/>
  <c r="AZ279" i="7" a="1"/>
  <c r="AZ279" i="7" s="1"/>
  <c r="BI279" i="7" s="1"/>
  <c r="BC279" i="7" a="1"/>
  <c r="BC279" i="7" s="1"/>
  <c r="BL279" i="7" s="1"/>
  <c r="AX279" i="7" a="1"/>
  <c r="AX279" i="7" s="1"/>
  <c r="BG279" i="7" s="1"/>
  <c r="BC278" i="7" a="1"/>
  <c r="BC278" i="7" s="1"/>
  <c r="BL278" i="7" s="1"/>
  <c r="BE278" i="7" a="1"/>
  <c r="BE278" i="7" s="1"/>
  <c r="BN278" i="7" s="1"/>
  <c r="AX278" i="7" a="1"/>
  <c r="AX278" i="7" s="1"/>
  <c r="BG278" i="7" s="1"/>
  <c r="AZ278" i="7" a="1"/>
  <c r="AZ278" i="7" s="1"/>
  <c r="BI278" i="7" s="1"/>
  <c r="BB278" i="7" a="1"/>
  <c r="BB278" i="7" s="1"/>
  <c r="BK278" i="7" s="1"/>
  <c r="BD278" i="7" a="1"/>
  <c r="BD278" i="7" s="1"/>
  <c r="BM278" i="7" s="1"/>
  <c r="AY278" i="7" a="1"/>
  <c r="AY278" i="7" s="1"/>
  <c r="BH278" i="7" s="1"/>
  <c r="BA278" i="7" a="1"/>
  <c r="BA278" i="7" s="1"/>
  <c r="BJ278" i="7" s="1"/>
  <c r="BB277" i="7" a="1"/>
  <c r="BB277" i="7" s="1"/>
  <c r="BK277" i="7" s="1"/>
  <c r="BC277" i="7" a="1"/>
  <c r="BC277" i="7" s="1"/>
  <c r="BL277" i="7" s="1"/>
  <c r="BA277" i="7" a="1"/>
  <c r="BA277" i="7" s="1"/>
  <c r="BJ277" i="7" s="1"/>
  <c r="AY277" i="7" a="1"/>
  <c r="AY277" i="7" s="1"/>
  <c r="BH277" i="7" s="1"/>
  <c r="AZ277" i="7" a="1"/>
  <c r="AZ277" i="7" s="1"/>
  <c r="BI277" i="7" s="1"/>
  <c r="BE277" i="7" a="1"/>
  <c r="BE277" i="7" s="1"/>
  <c r="BN277" i="7" s="1"/>
  <c r="AX277" i="7" a="1"/>
  <c r="AX277" i="7" s="1"/>
  <c r="BG277" i="7" s="1"/>
  <c r="BD277" i="7" a="1"/>
  <c r="BD277" i="7" s="1"/>
  <c r="BM277" i="7" s="1"/>
  <c r="BB276" i="7" a="1"/>
  <c r="BB276" i="7" s="1"/>
  <c r="BK276" i="7" s="1"/>
  <c r="BD276" i="7" a="1"/>
  <c r="BD276" i="7" s="1"/>
  <c r="BM276" i="7" s="1"/>
  <c r="AZ276" i="7" a="1"/>
  <c r="AZ276" i="7" s="1"/>
  <c r="BI276" i="7" s="1"/>
  <c r="AY276" i="7" a="1"/>
  <c r="AY276" i="7" s="1"/>
  <c r="BH276" i="7" s="1"/>
  <c r="AX276" i="7" a="1"/>
  <c r="AX276" i="7" s="1"/>
  <c r="BG276" i="7" s="1"/>
  <c r="BE276" i="7" a="1"/>
  <c r="BE276" i="7" s="1"/>
  <c r="BN276" i="7" s="1"/>
  <c r="BA276" i="7" a="1"/>
  <c r="BA276" i="7" s="1"/>
  <c r="BJ276" i="7" s="1"/>
  <c r="BC276" i="7" a="1"/>
  <c r="BC276" i="7" s="1"/>
  <c r="BL276" i="7" s="1"/>
  <c r="AX275" i="7" a="1"/>
  <c r="AX275" i="7" s="1"/>
  <c r="BG275" i="7" s="1"/>
  <c r="AZ275" i="7" a="1"/>
  <c r="AZ275" i="7" s="1"/>
  <c r="BI275" i="7" s="1"/>
  <c r="BD275" i="7" a="1"/>
  <c r="BD275" i="7" s="1"/>
  <c r="BM275" i="7" s="1"/>
  <c r="BC275" i="7" a="1"/>
  <c r="BC275" i="7" s="1"/>
  <c r="BL275" i="7" s="1"/>
  <c r="AY275" i="7" a="1"/>
  <c r="AY275" i="7" s="1"/>
  <c r="BH275" i="7" s="1"/>
  <c r="BA275" i="7" a="1"/>
  <c r="BA275" i="7" s="1"/>
  <c r="BJ275" i="7" s="1"/>
  <c r="BE275" i="7" a="1"/>
  <c r="BE275" i="7" s="1"/>
  <c r="BN275" i="7" s="1"/>
  <c r="BB275" i="7" a="1"/>
  <c r="BB275" i="7" s="1"/>
  <c r="BK275" i="7" s="1"/>
  <c r="BB274" i="7" a="1"/>
  <c r="BB274" i="7" s="1"/>
  <c r="BK274" i="7" s="1"/>
  <c r="AX274" i="7" a="1"/>
  <c r="AX274" i="7" s="1"/>
  <c r="BG274" i="7" s="1"/>
  <c r="BA274" i="7" a="1"/>
  <c r="BA274" i="7" s="1"/>
  <c r="BJ274" i="7" s="1"/>
  <c r="BD274" i="7" a="1"/>
  <c r="BD274" i="7" s="1"/>
  <c r="BM274" i="7" s="1"/>
  <c r="BE274" i="7" a="1"/>
  <c r="BE274" i="7" s="1"/>
  <c r="BN274" i="7" s="1"/>
  <c r="BC274" i="7" a="1"/>
  <c r="BC274" i="7" s="1"/>
  <c r="BL274" i="7" s="1"/>
  <c r="AY274" i="7" a="1"/>
  <c r="AY274" i="7" s="1"/>
  <c r="BH274" i="7" s="1"/>
  <c r="AZ274" i="7" a="1"/>
  <c r="AZ274" i="7" s="1"/>
  <c r="BI274" i="7" s="1"/>
  <c r="BB273" i="7" a="1"/>
  <c r="BB273" i="7" s="1"/>
  <c r="BK273" i="7" s="1"/>
  <c r="AZ273" i="7" a="1"/>
  <c r="AZ273" i="7" s="1"/>
  <c r="BI273" i="7" s="1"/>
  <c r="BA273" i="7" a="1"/>
  <c r="BA273" i="7" s="1"/>
  <c r="BJ273" i="7" s="1"/>
  <c r="AX273" i="7" a="1"/>
  <c r="AX273" i="7" s="1"/>
  <c r="BG273" i="7" s="1"/>
  <c r="BE273" i="7" a="1"/>
  <c r="BE273" i="7" s="1"/>
  <c r="BN273" i="7" s="1"/>
  <c r="BC273" i="7" a="1"/>
  <c r="BC273" i="7" s="1"/>
  <c r="BL273" i="7" s="1"/>
  <c r="AY273" i="7" a="1"/>
  <c r="AY273" i="7" s="1"/>
  <c r="BH273" i="7" s="1"/>
  <c r="BD273" i="7" a="1"/>
  <c r="BD273" i="7" s="1"/>
  <c r="BM273" i="7" s="1"/>
  <c r="BD272" i="7" a="1"/>
  <c r="BD272" i="7" s="1"/>
  <c r="BM272" i="7" s="1"/>
  <c r="BC272" i="7" a="1"/>
  <c r="BC272" i="7" s="1"/>
  <c r="BL272" i="7" s="1"/>
  <c r="AZ272" i="7" a="1"/>
  <c r="AZ272" i="7" s="1"/>
  <c r="BI272" i="7" s="1"/>
  <c r="AY272" i="7" a="1"/>
  <c r="AY272" i="7" s="1"/>
  <c r="BH272" i="7" s="1"/>
  <c r="AX272" i="7" a="1"/>
  <c r="AX272" i="7" s="1"/>
  <c r="BG272" i="7" s="1"/>
  <c r="BB272" i="7" a="1"/>
  <c r="BB272" i="7" s="1"/>
  <c r="BK272" i="7" s="1"/>
  <c r="BE272" i="7" a="1"/>
  <c r="BE272" i="7" s="1"/>
  <c r="BN272" i="7" s="1"/>
  <c r="BA272" i="7" a="1"/>
  <c r="BA272" i="7" s="1"/>
  <c r="BJ272" i="7" s="1"/>
  <c r="BA271" i="7" a="1"/>
  <c r="BA271" i="7" s="1"/>
  <c r="BJ271" i="7" s="1"/>
  <c r="AZ271" i="7" a="1"/>
  <c r="AZ271" i="7" s="1"/>
  <c r="BI271" i="7" s="1"/>
  <c r="BE271" i="7" a="1"/>
  <c r="BE271" i="7" s="1"/>
  <c r="BN271" i="7" s="1"/>
  <c r="AY271" i="7" a="1"/>
  <c r="AY271" i="7" s="1"/>
  <c r="BH271" i="7" s="1"/>
  <c r="BD271" i="7" a="1"/>
  <c r="BD271" i="7" s="1"/>
  <c r="BM271" i="7" s="1"/>
  <c r="AX271" i="7" a="1"/>
  <c r="AX271" i="7" s="1"/>
  <c r="BG271" i="7" s="1"/>
  <c r="BC271" i="7" a="1"/>
  <c r="BC271" i="7" s="1"/>
  <c r="BL271" i="7" s="1"/>
  <c r="BB271" i="7" a="1"/>
  <c r="BB271" i="7" s="1"/>
  <c r="BK271" i="7" s="1"/>
  <c r="AZ270" i="7" a="1"/>
  <c r="AZ270" i="7" s="1"/>
  <c r="BI270" i="7" s="1"/>
  <c r="BC270" i="7" a="1"/>
  <c r="BC270" i="7" s="1"/>
  <c r="BL270" i="7" s="1"/>
  <c r="BE270" i="7" a="1"/>
  <c r="BE270" i="7" s="1"/>
  <c r="BN270" i="7" s="1"/>
  <c r="BA270" i="7" a="1"/>
  <c r="BA270" i="7" s="1"/>
  <c r="BJ270" i="7" s="1"/>
  <c r="BB270" i="7" a="1"/>
  <c r="BB270" i="7" s="1"/>
  <c r="BK270" i="7" s="1"/>
  <c r="AY270" i="7" a="1"/>
  <c r="AY270" i="7" s="1"/>
  <c r="BH270" i="7" s="1"/>
  <c r="AX270" i="7" a="1"/>
  <c r="AX270" i="7" s="1"/>
  <c r="BG270" i="7" s="1"/>
  <c r="BD270" i="7" a="1"/>
  <c r="BD270" i="7" s="1"/>
  <c r="BM270" i="7" s="1"/>
  <c r="AY269" i="7" a="1"/>
  <c r="AY269" i="7" s="1"/>
  <c r="BH269" i="7" s="1"/>
  <c r="BE269" i="7" a="1"/>
  <c r="BE269" i="7" s="1"/>
  <c r="BN269" i="7" s="1"/>
  <c r="BB269" i="7" a="1"/>
  <c r="BB269" i="7" s="1"/>
  <c r="BK269" i="7" s="1"/>
  <c r="AX269" i="7" a="1"/>
  <c r="AX269" i="7" s="1"/>
  <c r="BG269" i="7" s="1"/>
  <c r="BC269" i="7" a="1"/>
  <c r="BC269" i="7" s="1"/>
  <c r="BL269" i="7" s="1"/>
  <c r="BD269" i="7" a="1"/>
  <c r="BD269" i="7" s="1"/>
  <c r="BM269" i="7" s="1"/>
  <c r="AZ269" i="7" a="1"/>
  <c r="AZ269" i="7" s="1"/>
  <c r="BI269" i="7" s="1"/>
  <c r="BA269" i="7" a="1"/>
  <c r="BA269" i="7" s="1"/>
  <c r="BJ269" i="7" s="1"/>
  <c r="AX268" i="7" a="1"/>
  <c r="AX268" i="7" s="1"/>
  <c r="BG268" i="7" s="1"/>
  <c r="BD268" i="7" a="1"/>
  <c r="BD268" i="7" s="1"/>
  <c r="BM268" i="7" s="1"/>
  <c r="AY268" i="7" a="1"/>
  <c r="AY268" i="7" s="1"/>
  <c r="BH268" i="7" s="1"/>
  <c r="BB268" i="7" a="1"/>
  <c r="BB268" i="7" s="1"/>
  <c r="BK268" i="7" s="1"/>
  <c r="BE268" i="7" a="1"/>
  <c r="BE268" i="7" s="1"/>
  <c r="BN268" i="7" s="1"/>
  <c r="AZ268" i="7" a="1"/>
  <c r="AZ268" i="7" s="1"/>
  <c r="BI268" i="7" s="1"/>
  <c r="BC268" i="7" a="1"/>
  <c r="BC268" i="7" s="1"/>
  <c r="BL268" i="7" s="1"/>
  <c r="BA268" i="7" a="1"/>
  <c r="BA268" i="7" s="1"/>
  <c r="BJ268" i="7" s="1"/>
  <c r="BE267" i="7" a="1"/>
  <c r="BE267" i="7" s="1"/>
  <c r="BN267" i="7" s="1"/>
  <c r="AX267" i="7" a="1"/>
  <c r="AX267" i="7" s="1"/>
  <c r="BG267" i="7" s="1"/>
  <c r="BB267" i="7" a="1"/>
  <c r="BB267" i="7" s="1"/>
  <c r="BK267" i="7" s="1"/>
  <c r="AZ267" i="7" a="1"/>
  <c r="AZ267" i="7" s="1"/>
  <c r="BI267" i="7" s="1"/>
  <c r="AY267" i="7" a="1"/>
  <c r="AY267" i="7" s="1"/>
  <c r="BH267" i="7" s="1"/>
  <c r="BD267" i="7" a="1"/>
  <c r="BD267" i="7" s="1"/>
  <c r="BM267" i="7" s="1"/>
  <c r="BC267" i="7" a="1"/>
  <c r="BC267" i="7" s="1"/>
  <c r="BL267" i="7" s="1"/>
  <c r="BA267" i="7" a="1"/>
  <c r="BA267" i="7" s="1"/>
  <c r="BJ267" i="7" s="1"/>
  <c r="BA266" i="7" a="1"/>
  <c r="BA266" i="7" s="1"/>
  <c r="BJ266" i="7" s="1"/>
  <c r="AX266" i="7" a="1"/>
  <c r="AX266" i="7" s="1"/>
  <c r="BG266" i="7" s="1"/>
  <c r="BC266" i="7" a="1"/>
  <c r="BC266" i="7" s="1"/>
  <c r="BL266" i="7" s="1"/>
  <c r="AY266" i="7" a="1"/>
  <c r="AY266" i="7" s="1"/>
  <c r="BH266" i="7" s="1"/>
  <c r="BE266" i="7" a="1"/>
  <c r="BE266" i="7" s="1"/>
  <c r="BN266" i="7" s="1"/>
  <c r="AZ266" i="7" a="1"/>
  <c r="AZ266" i="7" s="1"/>
  <c r="BI266" i="7" s="1"/>
  <c r="BB266" i="7" a="1"/>
  <c r="BB266" i="7" s="1"/>
  <c r="BK266" i="7" s="1"/>
  <c r="BD266" i="7" a="1"/>
  <c r="BD266" i="7" s="1"/>
  <c r="BM266" i="7" s="1"/>
  <c r="BC265" i="7" a="1"/>
  <c r="BC265" i="7" s="1"/>
  <c r="BL265" i="7" s="1"/>
  <c r="AX265" i="7" a="1"/>
  <c r="AX265" i="7" s="1"/>
  <c r="BG265" i="7" s="1"/>
  <c r="BD265" i="7" a="1"/>
  <c r="BD265" i="7" s="1"/>
  <c r="BM265" i="7" s="1"/>
  <c r="BE265" i="7" a="1"/>
  <c r="BE265" i="7" s="1"/>
  <c r="BN265" i="7" s="1"/>
  <c r="BB265" i="7" a="1"/>
  <c r="BB265" i="7" s="1"/>
  <c r="BK265" i="7" s="1"/>
  <c r="BA265" i="7" a="1"/>
  <c r="BA265" i="7" s="1"/>
  <c r="BJ265" i="7" s="1"/>
  <c r="AZ265" i="7" a="1"/>
  <c r="AZ265" i="7" s="1"/>
  <c r="BI265" i="7" s="1"/>
  <c r="AY265" i="7" a="1"/>
  <c r="AY265" i="7" s="1"/>
  <c r="BH265" i="7" s="1"/>
  <c r="BB264" i="7" a="1"/>
  <c r="BB264" i="7" s="1"/>
  <c r="BK264" i="7" s="1"/>
  <c r="AY264" i="7" a="1"/>
  <c r="AY264" i="7" s="1"/>
  <c r="BH264" i="7" s="1"/>
  <c r="BA264" i="7" a="1"/>
  <c r="BA264" i="7" s="1"/>
  <c r="BJ264" i="7" s="1"/>
  <c r="BE264" i="7" a="1"/>
  <c r="BE264" i="7" s="1"/>
  <c r="BN264" i="7" s="1"/>
  <c r="AZ264" i="7" a="1"/>
  <c r="AZ264" i="7" s="1"/>
  <c r="BI264" i="7" s="1"/>
  <c r="AX264" i="7" a="1"/>
  <c r="AX264" i="7" s="1"/>
  <c r="BG264" i="7" s="1"/>
  <c r="BC264" i="7" a="1"/>
  <c r="BC264" i="7" s="1"/>
  <c r="BL264" i="7" s="1"/>
  <c r="BD264" i="7" a="1"/>
  <c r="BD264" i="7" s="1"/>
  <c r="BM264" i="7" s="1"/>
  <c r="AY263" i="7" a="1"/>
  <c r="AY263" i="7" s="1"/>
  <c r="BH263" i="7" s="1"/>
  <c r="BE263" i="7" a="1"/>
  <c r="BE263" i="7" s="1"/>
  <c r="BN263" i="7" s="1"/>
  <c r="BA263" i="7" a="1"/>
  <c r="BA263" i="7" s="1"/>
  <c r="BJ263" i="7" s="1"/>
  <c r="BB263" i="7" a="1"/>
  <c r="BB263" i="7" s="1"/>
  <c r="BK263" i="7" s="1"/>
  <c r="AZ263" i="7" a="1"/>
  <c r="AZ263" i="7" s="1"/>
  <c r="BI263" i="7" s="1"/>
  <c r="BC263" i="7" a="1"/>
  <c r="BC263" i="7" s="1"/>
  <c r="BL263" i="7" s="1"/>
  <c r="BD263" i="7" a="1"/>
  <c r="BD263" i="7" s="1"/>
  <c r="BM263" i="7" s="1"/>
  <c r="AX263" i="7" a="1"/>
  <c r="AX263" i="7" s="1"/>
  <c r="BG263" i="7" s="1"/>
  <c r="BD262" i="7" a="1"/>
  <c r="BD262" i="7" s="1"/>
  <c r="BM262" i="7" s="1"/>
  <c r="BE262" i="7" a="1"/>
  <c r="BE262" i="7" s="1"/>
  <c r="BN262" i="7" s="1"/>
  <c r="AY262" i="7" a="1"/>
  <c r="AY262" i="7" s="1"/>
  <c r="BH262" i="7" s="1"/>
  <c r="BA262" i="7" a="1"/>
  <c r="BA262" i="7" s="1"/>
  <c r="BJ262" i="7" s="1"/>
  <c r="AZ262" i="7" a="1"/>
  <c r="AZ262" i="7" s="1"/>
  <c r="BI262" i="7" s="1"/>
  <c r="BC262" i="7" a="1"/>
  <c r="BC262" i="7" s="1"/>
  <c r="BL262" i="7" s="1"/>
  <c r="AX262" i="7" a="1"/>
  <c r="AX262" i="7" s="1"/>
  <c r="BG262" i="7" s="1"/>
  <c r="BB262" i="7" a="1"/>
  <c r="BB262" i="7" s="1"/>
  <c r="BK262" i="7" s="1"/>
  <c r="BC261" i="7" a="1"/>
  <c r="BC261" i="7" s="1"/>
  <c r="BL261" i="7" s="1"/>
  <c r="BE261" i="7" a="1"/>
  <c r="BE261" i="7" s="1"/>
  <c r="BN261" i="7" s="1"/>
  <c r="AX261" i="7" a="1"/>
  <c r="AX261" i="7" s="1"/>
  <c r="BG261" i="7" s="1"/>
  <c r="BA261" i="7" a="1"/>
  <c r="BA261" i="7" s="1"/>
  <c r="BJ261" i="7" s="1"/>
  <c r="BB261" i="7" a="1"/>
  <c r="BB261" i="7" s="1"/>
  <c r="BK261" i="7" s="1"/>
  <c r="AZ261" i="7" a="1"/>
  <c r="AZ261" i="7" s="1"/>
  <c r="BI261" i="7" s="1"/>
  <c r="BD261" i="7" a="1"/>
  <c r="BD261" i="7" s="1"/>
  <c r="BM261" i="7" s="1"/>
  <c r="AY261" i="7" a="1"/>
  <c r="AY261" i="7" s="1"/>
  <c r="BH261" i="7" s="1"/>
  <c r="AY260" i="7" a="1"/>
  <c r="AY260" i="7" s="1"/>
  <c r="BH260" i="7" s="1"/>
  <c r="AX260" i="7" a="1"/>
  <c r="AX260" i="7" s="1"/>
  <c r="BG260" i="7" s="1"/>
  <c r="BE260" i="7" a="1"/>
  <c r="BE260" i="7" s="1"/>
  <c r="BN260" i="7" s="1"/>
  <c r="AZ260" i="7" a="1"/>
  <c r="AZ260" i="7" s="1"/>
  <c r="BI260" i="7" s="1"/>
  <c r="BC260" i="7" a="1"/>
  <c r="BC260" i="7" s="1"/>
  <c r="BL260" i="7" s="1"/>
  <c r="BA260" i="7" a="1"/>
  <c r="BA260" i="7" s="1"/>
  <c r="BJ260" i="7" s="1"/>
  <c r="BB260" i="7" a="1"/>
  <c r="BB260" i="7" s="1"/>
  <c r="BK260" i="7" s="1"/>
  <c r="BD260" i="7" a="1"/>
  <c r="BD260" i="7" s="1"/>
  <c r="BM260" i="7" s="1"/>
  <c r="BC259" i="7" a="1"/>
  <c r="BC259" i="7" s="1"/>
  <c r="BL259" i="7" s="1"/>
  <c r="AY259" i="7" a="1"/>
  <c r="AY259" i="7" s="1"/>
  <c r="BH259" i="7" s="1"/>
  <c r="BA259" i="7" a="1"/>
  <c r="BA259" i="7" s="1"/>
  <c r="BJ259" i="7" s="1"/>
  <c r="BB259" i="7" a="1"/>
  <c r="BB259" i="7" s="1"/>
  <c r="BK259" i="7" s="1"/>
  <c r="AX259" i="7" a="1"/>
  <c r="AX259" i="7" s="1"/>
  <c r="BG259" i="7" s="1"/>
  <c r="AZ259" i="7" a="1"/>
  <c r="AZ259" i="7" s="1"/>
  <c r="BI259" i="7" s="1"/>
  <c r="BE259" i="7" a="1"/>
  <c r="BE259" i="7" s="1"/>
  <c r="BN259" i="7" s="1"/>
  <c r="BD259" i="7" a="1"/>
  <c r="BD259" i="7" s="1"/>
  <c r="BM259" i="7" s="1"/>
  <c r="BA258" i="7" a="1"/>
  <c r="BA258" i="7" s="1"/>
  <c r="BJ258" i="7" s="1"/>
  <c r="AX258" i="7" a="1"/>
  <c r="AX258" i="7" s="1"/>
  <c r="BG258" i="7" s="1"/>
  <c r="AZ258" i="7" a="1"/>
  <c r="AZ258" i="7" s="1"/>
  <c r="BI258" i="7" s="1"/>
  <c r="BC258" i="7" a="1"/>
  <c r="BC258" i="7" s="1"/>
  <c r="BL258" i="7" s="1"/>
  <c r="BD258" i="7" a="1"/>
  <c r="BD258" i="7" s="1"/>
  <c r="BM258" i="7" s="1"/>
  <c r="AY258" i="7" a="1"/>
  <c r="AY258" i="7" s="1"/>
  <c r="BH258" i="7" s="1"/>
  <c r="BB258" i="7" a="1"/>
  <c r="BB258" i="7" s="1"/>
  <c r="BK258" i="7" s="1"/>
  <c r="BE258" i="7" a="1"/>
  <c r="BE258" i="7" s="1"/>
  <c r="BN258" i="7" s="1"/>
  <c r="BE257" i="7" a="1"/>
  <c r="BE257" i="7" s="1"/>
  <c r="BN257" i="7" s="1"/>
  <c r="AZ257" i="7" a="1"/>
  <c r="AZ257" i="7" s="1"/>
  <c r="BI257" i="7" s="1"/>
  <c r="AY257" i="7" a="1"/>
  <c r="AY257" i="7" s="1"/>
  <c r="BH257" i="7" s="1"/>
  <c r="AX257" i="7" a="1"/>
  <c r="AX257" i="7" s="1"/>
  <c r="BG257" i="7" s="1"/>
  <c r="BA257" i="7" a="1"/>
  <c r="BA257" i="7" s="1"/>
  <c r="BJ257" i="7" s="1"/>
  <c r="BB257" i="7" a="1"/>
  <c r="BB257" i="7" s="1"/>
  <c r="BK257" i="7" s="1"/>
  <c r="BC257" i="7" a="1"/>
  <c r="BC257" i="7" s="1"/>
  <c r="BL257" i="7" s="1"/>
  <c r="BD257" i="7" a="1"/>
  <c r="BD257" i="7" s="1"/>
  <c r="BM257" i="7" s="1"/>
  <c r="AZ256" i="7" a="1"/>
  <c r="AZ256" i="7" s="1"/>
  <c r="BI256" i="7" s="1"/>
  <c r="AY256" i="7" a="1"/>
  <c r="AY256" i="7" s="1"/>
  <c r="BH256" i="7" s="1"/>
  <c r="BB256" i="7" a="1"/>
  <c r="BB256" i="7" s="1"/>
  <c r="BK256" i="7" s="1"/>
  <c r="BA256" i="7" a="1"/>
  <c r="BA256" i="7" s="1"/>
  <c r="BJ256" i="7" s="1"/>
  <c r="BC256" i="7" a="1"/>
  <c r="BC256" i="7" s="1"/>
  <c r="BL256" i="7" s="1"/>
  <c r="AX256" i="7" a="1"/>
  <c r="AX256" i="7" s="1"/>
  <c r="BG256" i="7" s="1"/>
  <c r="BE256" i="7" a="1"/>
  <c r="BE256" i="7" s="1"/>
  <c r="BN256" i="7" s="1"/>
  <c r="BD256" i="7" a="1"/>
  <c r="BD256" i="7" s="1"/>
  <c r="BM256" i="7" s="1"/>
  <c r="AZ255" i="7" a="1"/>
  <c r="AZ255" i="7" s="1"/>
  <c r="BI255" i="7" s="1"/>
  <c r="BB255" i="7" a="1"/>
  <c r="BB255" i="7" s="1"/>
  <c r="BK255" i="7" s="1"/>
  <c r="AY255" i="7" a="1"/>
  <c r="AY255" i="7" s="1"/>
  <c r="BH255" i="7" s="1"/>
  <c r="BD255" i="7" a="1"/>
  <c r="BD255" i="7" s="1"/>
  <c r="BM255" i="7" s="1"/>
  <c r="BE255" i="7" a="1"/>
  <c r="BE255" i="7" s="1"/>
  <c r="BN255" i="7" s="1"/>
  <c r="BA255" i="7" a="1"/>
  <c r="BA255" i="7" s="1"/>
  <c r="BJ255" i="7" s="1"/>
  <c r="BC255" i="7" a="1"/>
  <c r="BC255" i="7" s="1"/>
  <c r="BL255" i="7" s="1"/>
  <c r="AX255" i="7" a="1"/>
  <c r="AX255" i="7" s="1"/>
  <c r="BG255" i="7" s="1"/>
  <c r="AZ254" i="7" a="1"/>
  <c r="AZ254" i="7" s="1"/>
  <c r="BI254" i="7" s="1"/>
  <c r="AY254" i="7" a="1"/>
  <c r="AY254" i="7" s="1"/>
  <c r="BH254" i="7" s="1"/>
  <c r="BB254" i="7" a="1"/>
  <c r="BB254" i="7" s="1"/>
  <c r="BK254" i="7" s="1"/>
  <c r="BD254" i="7" a="1"/>
  <c r="BD254" i="7" s="1"/>
  <c r="BM254" i="7" s="1"/>
  <c r="AX254" i="7" a="1"/>
  <c r="AX254" i="7" s="1"/>
  <c r="BG254" i="7" s="1"/>
  <c r="BC254" i="7" a="1"/>
  <c r="BC254" i="7" s="1"/>
  <c r="BL254" i="7" s="1"/>
  <c r="BA254" i="7" a="1"/>
  <c r="BA254" i="7" s="1"/>
  <c r="BJ254" i="7" s="1"/>
  <c r="BE254" i="7" a="1"/>
  <c r="BE254" i="7" s="1"/>
  <c r="BN254" i="7" s="1"/>
  <c r="BC253" i="7" a="1"/>
  <c r="BC253" i="7" s="1"/>
  <c r="BL253" i="7" s="1"/>
  <c r="BA253" i="7" a="1"/>
  <c r="BA253" i="7" s="1"/>
  <c r="BJ253" i="7" s="1"/>
  <c r="AY253" i="7" a="1"/>
  <c r="AY253" i="7" s="1"/>
  <c r="BH253" i="7" s="1"/>
  <c r="BB253" i="7" a="1"/>
  <c r="BB253" i="7" s="1"/>
  <c r="BK253" i="7" s="1"/>
  <c r="AZ253" i="7" a="1"/>
  <c r="AZ253" i="7" s="1"/>
  <c r="BI253" i="7" s="1"/>
  <c r="BD253" i="7" a="1"/>
  <c r="BD253" i="7" s="1"/>
  <c r="BM253" i="7" s="1"/>
  <c r="AX253" i="7" a="1"/>
  <c r="AX253" i="7" s="1"/>
  <c r="BG253" i="7" s="1"/>
  <c r="BE253" i="7" a="1"/>
  <c r="BE253" i="7" s="1"/>
  <c r="BN253" i="7" s="1"/>
  <c r="BE252" i="7" a="1"/>
  <c r="BE252" i="7" s="1"/>
  <c r="BN252" i="7" s="1"/>
  <c r="AX252" i="7" a="1"/>
  <c r="AX252" i="7" s="1"/>
  <c r="BG252" i="7" s="1"/>
  <c r="AZ252" i="7" a="1"/>
  <c r="AZ252" i="7" s="1"/>
  <c r="BI252" i="7" s="1"/>
  <c r="AY252" i="7" a="1"/>
  <c r="AY252" i="7" s="1"/>
  <c r="BH252" i="7" s="1"/>
  <c r="BB252" i="7" a="1"/>
  <c r="BB252" i="7" s="1"/>
  <c r="BK252" i="7" s="1"/>
  <c r="BD252" i="7" a="1"/>
  <c r="BD252" i="7" s="1"/>
  <c r="BM252" i="7" s="1"/>
  <c r="BA252" i="7" a="1"/>
  <c r="BA252" i="7" s="1"/>
  <c r="BJ252" i="7" s="1"/>
  <c r="BC252" i="7" a="1"/>
  <c r="BC252" i="7" s="1"/>
  <c r="BL252" i="7" s="1"/>
  <c r="AY251" i="7" a="1"/>
  <c r="AY251" i="7" s="1"/>
  <c r="BH251" i="7" s="1"/>
  <c r="AZ251" i="7" a="1"/>
  <c r="AZ251" i="7" s="1"/>
  <c r="BI251" i="7" s="1"/>
  <c r="BB251" i="7" a="1"/>
  <c r="BB251" i="7" s="1"/>
  <c r="BK251" i="7" s="1"/>
  <c r="BD251" i="7" a="1"/>
  <c r="BD251" i="7" s="1"/>
  <c r="BM251" i="7" s="1"/>
  <c r="AX251" i="7" a="1"/>
  <c r="AX251" i="7" s="1"/>
  <c r="BG251" i="7" s="1"/>
  <c r="BE251" i="7" a="1"/>
  <c r="BE251" i="7" s="1"/>
  <c r="BN251" i="7" s="1"/>
  <c r="BA251" i="7" a="1"/>
  <c r="BA251" i="7" s="1"/>
  <c r="BJ251" i="7" s="1"/>
  <c r="BC251" i="7" a="1"/>
  <c r="BC251" i="7" s="1"/>
  <c r="BL251" i="7" s="1"/>
  <c r="BD250" i="7" a="1"/>
  <c r="BD250" i="7" s="1"/>
  <c r="BM250" i="7" s="1"/>
  <c r="BB250" i="7" a="1"/>
  <c r="BB250" i="7" s="1"/>
  <c r="BK250" i="7" s="1"/>
  <c r="BA250" i="7" a="1"/>
  <c r="BA250" i="7" s="1"/>
  <c r="BJ250" i="7" s="1"/>
  <c r="AX250" i="7" a="1"/>
  <c r="AX250" i="7" s="1"/>
  <c r="BG250" i="7" s="1"/>
  <c r="BC250" i="7" a="1"/>
  <c r="BC250" i="7" s="1"/>
  <c r="BL250" i="7" s="1"/>
  <c r="BE250" i="7" a="1"/>
  <c r="BE250" i="7" s="1"/>
  <c r="BN250" i="7" s="1"/>
  <c r="AY250" i="7" a="1"/>
  <c r="AY250" i="7" s="1"/>
  <c r="BH250" i="7" s="1"/>
  <c r="AZ250" i="7" a="1"/>
  <c r="AZ250" i="7" s="1"/>
  <c r="BI250" i="7" s="1"/>
  <c r="BE249" i="7" a="1"/>
  <c r="BE249" i="7" s="1"/>
  <c r="BN249" i="7" s="1"/>
  <c r="AY249" i="7" a="1"/>
  <c r="AY249" i="7" s="1"/>
  <c r="BH249" i="7" s="1"/>
  <c r="BB249" i="7" a="1"/>
  <c r="BB249" i="7" s="1"/>
  <c r="BK249" i="7" s="1"/>
  <c r="AX249" i="7" a="1"/>
  <c r="AX249" i="7" s="1"/>
  <c r="BG249" i="7" s="1"/>
  <c r="BA249" i="7" a="1"/>
  <c r="BA249" i="7" s="1"/>
  <c r="BJ249" i="7" s="1"/>
  <c r="BC249" i="7" a="1"/>
  <c r="BC249" i="7" s="1"/>
  <c r="BL249" i="7" s="1"/>
  <c r="AZ249" i="7" a="1"/>
  <c r="AZ249" i="7" s="1"/>
  <c r="BI249" i="7" s="1"/>
  <c r="BD249" i="7" a="1"/>
  <c r="BD249" i="7" s="1"/>
  <c r="BM249" i="7" s="1"/>
  <c r="BC248" i="7" a="1"/>
  <c r="BC248" i="7" s="1"/>
  <c r="BL248" i="7" s="1"/>
  <c r="AY248" i="7" a="1"/>
  <c r="AY248" i="7" s="1"/>
  <c r="BH248" i="7" s="1"/>
  <c r="BA248" i="7" a="1"/>
  <c r="BA248" i="7" s="1"/>
  <c r="BJ248" i="7" s="1"/>
  <c r="AX248" i="7" a="1"/>
  <c r="AX248" i="7" s="1"/>
  <c r="BG248" i="7" s="1"/>
  <c r="AZ248" i="7" a="1"/>
  <c r="AZ248" i="7" s="1"/>
  <c r="BI248" i="7" s="1"/>
  <c r="BB248" i="7" a="1"/>
  <c r="BB248" i="7" s="1"/>
  <c r="BK248" i="7" s="1"/>
  <c r="BD248" i="7" a="1"/>
  <c r="BD248" i="7" s="1"/>
  <c r="BM248" i="7" s="1"/>
  <c r="BE248" i="7" a="1"/>
  <c r="BE248" i="7" s="1"/>
  <c r="BN248" i="7" s="1"/>
  <c r="AX247" i="7" a="1"/>
  <c r="AX247" i="7" s="1"/>
  <c r="BG247" i="7" s="1"/>
  <c r="AY247" i="7" a="1"/>
  <c r="AY247" i="7" s="1"/>
  <c r="BH247" i="7" s="1"/>
  <c r="BD247" i="7" a="1"/>
  <c r="BD247" i="7" s="1"/>
  <c r="BM247" i="7" s="1"/>
  <c r="AZ247" i="7" a="1"/>
  <c r="AZ247" i="7" s="1"/>
  <c r="BI247" i="7" s="1"/>
  <c r="BE247" i="7" a="1"/>
  <c r="BE247" i="7" s="1"/>
  <c r="BN247" i="7" s="1"/>
  <c r="BB247" i="7" a="1"/>
  <c r="BB247" i="7" s="1"/>
  <c r="BK247" i="7" s="1"/>
  <c r="BA247" i="7" a="1"/>
  <c r="BA247" i="7" s="1"/>
  <c r="BJ247" i="7" s="1"/>
  <c r="BC247" i="7" a="1"/>
  <c r="BC247" i="7" s="1"/>
  <c r="BL247" i="7" s="1"/>
  <c r="AZ246" i="7" a="1"/>
  <c r="AZ246" i="7" s="1"/>
  <c r="BI246" i="7" s="1"/>
  <c r="AY246" i="7" a="1"/>
  <c r="AY246" i="7" s="1"/>
  <c r="BH246" i="7" s="1"/>
  <c r="BB246" i="7" a="1"/>
  <c r="BB246" i="7" s="1"/>
  <c r="BK246" i="7" s="1"/>
  <c r="BA246" i="7" a="1"/>
  <c r="BA246" i="7" s="1"/>
  <c r="BJ246" i="7" s="1"/>
  <c r="BD246" i="7" a="1"/>
  <c r="BD246" i="7" s="1"/>
  <c r="BM246" i="7" s="1"/>
  <c r="BE246" i="7" a="1"/>
  <c r="BE246" i="7" s="1"/>
  <c r="BN246" i="7" s="1"/>
  <c r="AX246" i="7" a="1"/>
  <c r="AX246" i="7" s="1"/>
  <c r="BG246" i="7" s="1"/>
  <c r="BC246" i="7" a="1"/>
  <c r="BC246" i="7" s="1"/>
  <c r="BL246" i="7" s="1"/>
  <c r="BC245" i="7" a="1"/>
  <c r="BC245" i="7" s="1"/>
  <c r="BL245" i="7" s="1"/>
  <c r="BA245" i="7" a="1"/>
  <c r="BA245" i="7" s="1"/>
  <c r="BJ245" i="7" s="1"/>
  <c r="BE245" i="7" a="1"/>
  <c r="BE245" i="7" s="1"/>
  <c r="BN245" i="7" s="1"/>
  <c r="AX245" i="7" a="1"/>
  <c r="AX245" i="7" s="1"/>
  <c r="BG245" i="7" s="1"/>
  <c r="AY245" i="7" a="1"/>
  <c r="AY245" i="7" s="1"/>
  <c r="BH245" i="7" s="1"/>
  <c r="AZ245" i="7" a="1"/>
  <c r="AZ245" i="7" s="1"/>
  <c r="BI245" i="7" s="1"/>
  <c r="BD245" i="7" a="1"/>
  <c r="BD245" i="7" s="1"/>
  <c r="BM245" i="7" s="1"/>
  <c r="BB245" i="7" a="1"/>
  <c r="BB245" i="7" s="1"/>
  <c r="BK245" i="7" s="1"/>
  <c r="BC244" i="7" a="1"/>
  <c r="BC244" i="7" s="1"/>
  <c r="BL244" i="7" s="1"/>
  <c r="BA244" i="7" a="1"/>
  <c r="BA244" i="7" s="1"/>
  <c r="BJ244" i="7" s="1"/>
  <c r="AY244" i="7" a="1"/>
  <c r="AY244" i="7" s="1"/>
  <c r="BH244" i="7" s="1"/>
  <c r="BB244" i="7" a="1"/>
  <c r="BB244" i="7" s="1"/>
  <c r="BK244" i="7" s="1"/>
  <c r="BD244" i="7" a="1"/>
  <c r="BD244" i="7" s="1"/>
  <c r="BM244" i="7" s="1"/>
  <c r="AZ244" i="7" a="1"/>
  <c r="AZ244" i="7" s="1"/>
  <c r="BI244" i="7" s="1"/>
  <c r="BE244" i="7" a="1"/>
  <c r="BE244" i="7" s="1"/>
  <c r="BN244" i="7" s="1"/>
  <c r="AX244" i="7" a="1"/>
  <c r="AX244" i="7" s="1"/>
  <c r="BG244" i="7" s="1"/>
  <c r="BA243" i="7" a="1"/>
  <c r="BA243" i="7" s="1"/>
  <c r="BJ243" i="7" s="1"/>
  <c r="BD243" i="7" a="1"/>
  <c r="BD243" i="7" s="1"/>
  <c r="BM243" i="7" s="1"/>
  <c r="BE243" i="7" a="1"/>
  <c r="BE243" i="7" s="1"/>
  <c r="BN243" i="7" s="1"/>
  <c r="AX243" i="7" a="1"/>
  <c r="AX243" i="7" s="1"/>
  <c r="BG243" i="7" s="1"/>
  <c r="AY243" i="7" a="1"/>
  <c r="AY243" i="7" s="1"/>
  <c r="BH243" i="7" s="1"/>
  <c r="BB243" i="7" a="1"/>
  <c r="BB243" i="7" s="1"/>
  <c r="BK243" i="7" s="1"/>
  <c r="BC243" i="7" a="1"/>
  <c r="BC243" i="7" s="1"/>
  <c r="BL243" i="7" s="1"/>
  <c r="AZ243" i="7" a="1"/>
  <c r="AZ243" i="7" s="1"/>
  <c r="BI243" i="7" s="1"/>
  <c r="BB242" i="7" a="1"/>
  <c r="BB242" i="7" s="1"/>
  <c r="BK242" i="7" s="1"/>
  <c r="BE242" i="7" a="1"/>
  <c r="BE242" i="7" s="1"/>
  <c r="BN242" i="7" s="1"/>
  <c r="AY242" i="7" a="1"/>
  <c r="AY242" i="7" s="1"/>
  <c r="BH242" i="7" s="1"/>
  <c r="BA242" i="7" a="1"/>
  <c r="BA242" i="7" s="1"/>
  <c r="BJ242" i="7" s="1"/>
  <c r="AZ242" i="7" a="1"/>
  <c r="AZ242" i="7" s="1"/>
  <c r="BI242" i="7" s="1"/>
  <c r="AX242" i="7" a="1"/>
  <c r="AX242" i="7" s="1"/>
  <c r="BG242" i="7" s="1"/>
  <c r="BD242" i="7" a="1"/>
  <c r="BD242" i="7" s="1"/>
  <c r="BM242" i="7" s="1"/>
  <c r="BC242" i="7" a="1"/>
  <c r="BC242" i="7" s="1"/>
  <c r="BL242" i="7" s="1"/>
  <c r="BA241" i="7" a="1"/>
  <c r="BA241" i="7" s="1"/>
  <c r="BJ241" i="7" s="1"/>
  <c r="AX241" i="7" a="1"/>
  <c r="AX241" i="7" s="1"/>
  <c r="BG241" i="7" s="1"/>
  <c r="AY241" i="7" a="1"/>
  <c r="AY241" i="7" s="1"/>
  <c r="BH241" i="7" s="1"/>
  <c r="BD241" i="7" a="1"/>
  <c r="BD241" i="7" s="1"/>
  <c r="BM241" i="7" s="1"/>
  <c r="AZ241" i="7" a="1"/>
  <c r="AZ241" i="7" s="1"/>
  <c r="BI241" i="7" s="1"/>
  <c r="BC241" i="7" a="1"/>
  <c r="BC241" i="7" s="1"/>
  <c r="BL241" i="7" s="1"/>
  <c r="BB241" i="7" a="1"/>
  <c r="BB241" i="7" s="1"/>
  <c r="BK241" i="7" s="1"/>
  <c r="BE241" i="7" a="1"/>
  <c r="BE241" i="7" s="1"/>
  <c r="BN241" i="7" s="1"/>
  <c r="BE240" i="7" a="1"/>
  <c r="BE240" i="7" s="1"/>
  <c r="BN240" i="7" s="1"/>
  <c r="BB240" i="7" a="1"/>
  <c r="BB240" i="7" s="1"/>
  <c r="BK240" i="7" s="1"/>
  <c r="BA240" i="7" a="1"/>
  <c r="BA240" i="7" s="1"/>
  <c r="BJ240" i="7" s="1"/>
  <c r="AZ240" i="7" a="1"/>
  <c r="AZ240" i="7" s="1"/>
  <c r="BI240" i="7" s="1"/>
  <c r="AX240" i="7" a="1"/>
  <c r="AX240" i="7" s="1"/>
  <c r="BG240" i="7" s="1"/>
  <c r="AY240" i="7" a="1"/>
  <c r="AY240" i="7" s="1"/>
  <c r="BH240" i="7" s="1"/>
  <c r="BD240" i="7" a="1"/>
  <c r="BD240" i="7" s="1"/>
  <c r="BM240" i="7" s="1"/>
  <c r="BC240" i="7" a="1"/>
  <c r="BC240" i="7" s="1"/>
  <c r="BL240" i="7" s="1"/>
  <c r="AY239" i="7" a="1"/>
  <c r="AY239" i="7" s="1"/>
  <c r="BH239" i="7" s="1"/>
  <c r="BB239" i="7" a="1"/>
  <c r="BB239" i="7" s="1"/>
  <c r="BK239" i="7" s="1"/>
  <c r="AZ239" i="7" a="1"/>
  <c r="AZ239" i="7" s="1"/>
  <c r="BI239" i="7" s="1"/>
  <c r="AX239" i="7" a="1"/>
  <c r="AX239" i="7" s="1"/>
  <c r="BG239" i="7" s="1"/>
  <c r="BE239" i="7" a="1"/>
  <c r="BE239" i="7" s="1"/>
  <c r="BN239" i="7" s="1"/>
  <c r="BA239" i="7" a="1"/>
  <c r="BA239" i="7" s="1"/>
  <c r="BJ239" i="7" s="1"/>
  <c r="BC239" i="7" a="1"/>
  <c r="BC239" i="7" s="1"/>
  <c r="BL239" i="7" s="1"/>
  <c r="BD239" i="7" a="1"/>
  <c r="BD239" i="7" s="1"/>
  <c r="BM239" i="7" s="1"/>
  <c r="BB238" i="7" a="1"/>
  <c r="BB238" i="7" s="1"/>
  <c r="BK238" i="7" s="1"/>
  <c r="BE238" i="7" a="1"/>
  <c r="BE238" i="7" s="1"/>
  <c r="BN238" i="7" s="1"/>
  <c r="BA238" i="7" a="1"/>
  <c r="BA238" i="7" s="1"/>
  <c r="BJ238" i="7" s="1"/>
  <c r="AX238" i="7" a="1"/>
  <c r="AX238" i="7" s="1"/>
  <c r="BG238" i="7" s="1"/>
  <c r="AZ238" i="7" a="1"/>
  <c r="AZ238" i="7" s="1"/>
  <c r="BI238" i="7" s="1"/>
  <c r="BC238" i="7" a="1"/>
  <c r="BC238" i="7" s="1"/>
  <c r="BL238" i="7" s="1"/>
  <c r="BD238" i="7" a="1"/>
  <c r="BD238" i="7" s="1"/>
  <c r="BM238" i="7" s="1"/>
  <c r="AY238" i="7" a="1"/>
  <c r="AY238" i="7" s="1"/>
  <c r="BH238" i="7" s="1"/>
  <c r="AZ237" i="7" a="1"/>
  <c r="AZ237" i="7" s="1"/>
  <c r="BI237" i="7" s="1"/>
  <c r="AX237" i="7" a="1"/>
  <c r="AX237" i="7" s="1"/>
  <c r="BG237" i="7" s="1"/>
  <c r="AY237" i="7" a="1"/>
  <c r="AY237" i="7" s="1"/>
  <c r="BH237" i="7" s="1"/>
  <c r="BD237" i="7" a="1"/>
  <c r="BD237" i="7" s="1"/>
  <c r="BM237" i="7" s="1"/>
  <c r="BA237" i="7" a="1"/>
  <c r="BA237" i="7" s="1"/>
  <c r="BJ237" i="7" s="1"/>
  <c r="BC237" i="7" a="1"/>
  <c r="BC237" i="7" s="1"/>
  <c r="BL237" i="7" s="1"/>
  <c r="BB237" i="7" a="1"/>
  <c r="BB237" i="7" s="1"/>
  <c r="BK237" i="7" s="1"/>
  <c r="BE237" i="7" a="1"/>
  <c r="BE237" i="7" s="1"/>
  <c r="BN237" i="7" s="1"/>
  <c r="AY236" i="7" a="1"/>
  <c r="AY236" i="7" s="1"/>
  <c r="BH236" i="7" s="1"/>
  <c r="BA236" i="7" a="1"/>
  <c r="BA236" i="7" s="1"/>
  <c r="BJ236" i="7" s="1"/>
  <c r="AX236" i="7" a="1"/>
  <c r="AX236" i="7" s="1"/>
  <c r="BG236" i="7" s="1"/>
  <c r="BD236" i="7" a="1"/>
  <c r="BD236" i="7" s="1"/>
  <c r="BM236" i="7" s="1"/>
  <c r="AZ236" i="7" a="1"/>
  <c r="AZ236" i="7" s="1"/>
  <c r="BI236" i="7" s="1"/>
  <c r="BB236" i="7" a="1"/>
  <c r="BB236" i="7" s="1"/>
  <c r="BK236" i="7" s="1"/>
  <c r="BC236" i="7" a="1"/>
  <c r="BC236" i="7" s="1"/>
  <c r="BL236" i="7" s="1"/>
  <c r="BE236" i="7" a="1"/>
  <c r="BE236" i="7" s="1"/>
  <c r="BN236" i="7" s="1"/>
  <c r="BC235" i="7" a="1"/>
  <c r="BC235" i="7" s="1"/>
  <c r="BL235" i="7" s="1"/>
  <c r="BD235" i="7" a="1"/>
  <c r="BD235" i="7" s="1"/>
  <c r="BM235" i="7" s="1"/>
  <c r="BA235" i="7" a="1"/>
  <c r="BA235" i="7" s="1"/>
  <c r="BJ235" i="7" s="1"/>
  <c r="BB235" i="7" a="1"/>
  <c r="BB235" i="7" s="1"/>
  <c r="BK235" i="7" s="1"/>
  <c r="AZ235" i="7" a="1"/>
  <c r="AZ235" i="7" s="1"/>
  <c r="BI235" i="7" s="1"/>
  <c r="BE235" i="7" a="1"/>
  <c r="BE235" i="7" s="1"/>
  <c r="BN235" i="7" s="1"/>
  <c r="AX235" i="7" a="1"/>
  <c r="AX235" i="7" s="1"/>
  <c r="BG235" i="7" s="1"/>
  <c r="AY235" i="7" a="1"/>
  <c r="AY235" i="7" s="1"/>
  <c r="BH235" i="7" s="1"/>
  <c r="AY234" i="7" a="1"/>
  <c r="AY234" i="7" s="1"/>
  <c r="BH234" i="7" s="1"/>
  <c r="BC234" i="7" a="1"/>
  <c r="BC234" i="7" s="1"/>
  <c r="BL234" i="7" s="1"/>
  <c r="AZ234" i="7" a="1"/>
  <c r="AZ234" i="7" s="1"/>
  <c r="BI234" i="7" s="1"/>
  <c r="BD234" i="7" a="1"/>
  <c r="BD234" i="7" s="1"/>
  <c r="BM234" i="7" s="1"/>
  <c r="BE234" i="7" a="1"/>
  <c r="BE234" i="7" s="1"/>
  <c r="BN234" i="7" s="1"/>
  <c r="AX234" i="7" a="1"/>
  <c r="AX234" i="7" s="1"/>
  <c r="BG234" i="7" s="1"/>
  <c r="BB234" i="7" a="1"/>
  <c r="BB234" i="7" s="1"/>
  <c r="BK234" i="7" s="1"/>
  <c r="BA234" i="7" a="1"/>
  <c r="BA234" i="7" s="1"/>
  <c r="BJ234" i="7" s="1"/>
  <c r="AY233" i="7" a="1"/>
  <c r="AY233" i="7" s="1"/>
  <c r="BH233" i="7" s="1"/>
  <c r="BA233" i="7" a="1"/>
  <c r="BA233" i="7" s="1"/>
  <c r="BJ233" i="7" s="1"/>
  <c r="BD233" i="7" a="1"/>
  <c r="BD233" i="7" s="1"/>
  <c r="BM233" i="7" s="1"/>
  <c r="BB233" i="7" a="1"/>
  <c r="BB233" i="7" s="1"/>
  <c r="BK233" i="7" s="1"/>
  <c r="BC233" i="7" a="1"/>
  <c r="BC233" i="7" s="1"/>
  <c r="BL233" i="7" s="1"/>
  <c r="AZ233" i="7" a="1"/>
  <c r="AZ233" i="7" s="1"/>
  <c r="BI233" i="7" s="1"/>
  <c r="AX233" i="7" a="1"/>
  <c r="AX233" i="7" s="1"/>
  <c r="BG233" i="7" s="1"/>
  <c r="BE233" i="7" a="1"/>
  <c r="BE233" i="7" s="1"/>
  <c r="BN233" i="7" s="1"/>
  <c r="BD232" i="7" a="1"/>
  <c r="BD232" i="7" s="1"/>
  <c r="BM232" i="7" s="1"/>
  <c r="BA232" i="7" a="1"/>
  <c r="BA232" i="7" s="1"/>
  <c r="BJ232" i="7" s="1"/>
  <c r="BB232" i="7" a="1"/>
  <c r="BB232" i="7" s="1"/>
  <c r="BK232" i="7" s="1"/>
  <c r="AY232" i="7" a="1"/>
  <c r="AY232" i="7" s="1"/>
  <c r="BH232" i="7" s="1"/>
  <c r="AZ232" i="7" a="1"/>
  <c r="AZ232" i="7" s="1"/>
  <c r="BI232" i="7" s="1"/>
  <c r="BC232" i="7" a="1"/>
  <c r="BC232" i="7" s="1"/>
  <c r="BL232" i="7" s="1"/>
  <c r="BE232" i="7" a="1"/>
  <c r="BE232" i="7" s="1"/>
  <c r="BN232" i="7" s="1"/>
  <c r="AX232" i="7" a="1"/>
  <c r="AX232" i="7" s="1"/>
  <c r="BG232" i="7" s="1"/>
  <c r="BA231" i="7" a="1"/>
  <c r="BA231" i="7" s="1"/>
  <c r="BJ231" i="7" s="1"/>
  <c r="AX231" i="7" a="1"/>
  <c r="AX231" i="7" s="1"/>
  <c r="BG231" i="7" s="1"/>
  <c r="BD231" i="7" a="1"/>
  <c r="BD231" i="7" s="1"/>
  <c r="BM231" i="7" s="1"/>
  <c r="AY231" i="7" a="1"/>
  <c r="AY231" i="7" s="1"/>
  <c r="BH231" i="7" s="1"/>
  <c r="AZ231" i="7" a="1"/>
  <c r="AZ231" i="7" s="1"/>
  <c r="BI231" i="7" s="1"/>
  <c r="BC231" i="7" a="1"/>
  <c r="BC231" i="7" s="1"/>
  <c r="BL231" i="7" s="1"/>
  <c r="BE231" i="7" a="1"/>
  <c r="BE231" i="7" s="1"/>
  <c r="BN231" i="7" s="1"/>
  <c r="BB231" i="7" a="1"/>
  <c r="BB231" i="7" s="1"/>
  <c r="BK231" i="7" s="1"/>
  <c r="BE230" i="7" a="1"/>
  <c r="BE230" i="7" s="1"/>
  <c r="BN230" i="7" s="1"/>
  <c r="AZ230" i="7" a="1"/>
  <c r="AZ230" i="7" s="1"/>
  <c r="BI230" i="7" s="1"/>
  <c r="AY230" i="7" a="1"/>
  <c r="AY230" i="7" s="1"/>
  <c r="BH230" i="7" s="1"/>
  <c r="BA230" i="7" a="1"/>
  <c r="BA230" i="7" s="1"/>
  <c r="BJ230" i="7" s="1"/>
  <c r="BC230" i="7" a="1"/>
  <c r="BC230" i="7" s="1"/>
  <c r="BL230" i="7" s="1"/>
  <c r="BB230" i="7" a="1"/>
  <c r="BB230" i="7" s="1"/>
  <c r="BK230" i="7" s="1"/>
  <c r="BD230" i="7" a="1"/>
  <c r="BD230" i="7" s="1"/>
  <c r="BM230" i="7" s="1"/>
  <c r="AX230" i="7" a="1"/>
  <c r="AX230" i="7" s="1"/>
  <c r="BG230" i="7" s="1"/>
  <c r="AZ229" i="7" a="1"/>
  <c r="AZ229" i="7" s="1"/>
  <c r="BI229" i="7" s="1"/>
  <c r="BB229" i="7" a="1"/>
  <c r="BB229" i="7" s="1"/>
  <c r="BK229" i="7" s="1"/>
  <c r="BD229" i="7" a="1"/>
  <c r="BD229" i="7" s="1"/>
  <c r="BM229" i="7" s="1"/>
  <c r="AX229" i="7" a="1"/>
  <c r="AX229" i="7" s="1"/>
  <c r="BG229" i="7" s="1"/>
  <c r="BA229" i="7" a="1"/>
  <c r="BA229" i="7" s="1"/>
  <c r="BJ229" i="7" s="1"/>
  <c r="AY229" i="7" a="1"/>
  <c r="AY229" i="7" s="1"/>
  <c r="BH229" i="7" s="1"/>
  <c r="BE229" i="7" a="1"/>
  <c r="BE229" i="7" s="1"/>
  <c r="BN229" i="7" s="1"/>
  <c r="BC229" i="7" a="1"/>
  <c r="BC229" i="7" s="1"/>
  <c r="BL229" i="7" s="1"/>
  <c r="BD228" i="7" a="1"/>
  <c r="BD228" i="7" s="1"/>
  <c r="BM228" i="7" s="1"/>
  <c r="BC228" i="7" a="1"/>
  <c r="BC228" i="7" s="1"/>
  <c r="BL228" i="7" s="1"/>
  <c r="AX228" i="7" a="1"/>
  <c r="AX228" i="7" s="1"/>
  <c r="BG228" i="7" s="1"/>
  <c r="AZ228" i="7" a="1"/>
  <c r="AZ228" i="7" s="1"/>
  <c r="BI228" i="7" s="1"/>
  <c r="BA228" i="7" a="1"/>
  <c r="BA228" i="7" s="1"/>
  <c r="BJ228" i="7" s="1"/>
  <c r="AY228" i="7" a="1"/>
  <c r="AY228" i="7" s="1"/>
  <c r="BH228" i="7" s="1"/>
  <c r="BB228" i="7" a="1"/>
  <c r="BB228" i="7" s="1"/>
  <c r="BK228" i="7" s="1"/>
  <c r="BE228" i="7" a="1"/>
  <c r="BE228" i="7" s="1"/>
  <c r="BN228" i="7" s="1"/>
  <c r="AX227" i="7" a="1"/>
  <c r="AX227" i="7" s="1"/>
  <c r="BG227" i="7" s="1"/>
  <c r="AY227" i="7" a="1"/>
  <c r="AY227" i="7" s="1"/>
  <c r="BH227" i="7" s="1"/>
  <c r="AZ227" i="7" a="1"/>
  <c r="AZ227" i="7" s="1"/>
  <c r="BI227" i="7" s="1"/>
  <c r="BA227" i="7" a="1"/>
  <c r="BA227" i="7" s="1"/>
  <c r="BJ227" i="7" s="1"/>
  <c r="BC227" i="7" a="1"/>
  <c r="BC227" i="7" s="1"/>
  <c r="BL227" i="7" s="1"/>
  <c r="BB227" i="7" a="1"/>
  <c r="BB227" i="7" s="1"/>
  <c r="BK227" i="7" s="1"/>
  <c r="BE227" i="7" a="1"/>
  <c r="BE227" i="7" s="1"/>
  <c r="BN227" i="7" s="1"/>
  <c r="BD227" i="7" a="1"/>
  <c r="BD227" i="7" s="1"/>
  <c r="BM227" i="7" s="1"/>
  <c r="AZ226" i="7" a="1"/>
  <c r="AZ226" i="7" s="1"/>
  <c r="BI226" i="7" s="1"/>
  <c r="BC226" i="7" a="1"/>
  <c r="BC226" i="7" s="1"/>
  <c r="BL226" i="7" s="1"/>
  <c r="BE226" i="7" a="1"/>
  <c r="BE226" i="7" s="1"/>
  <c r="BN226" i="7" s="1"/>
  <c r="AY226" i="7" a="1"/>
  <c r="AY226" i="7" s="1"/>
  <c r="BH226" i="7" s="1"/>
  <c r="BA226" i="7" a="1"/>
  <c r="BA226" i="7" s="1"/>
  <c r="BJ226" i="7" s="1"/>
  <c r="BB226" i="7" a="1"/>
  <c r="BB226" i="7" s="1"/>
  <c r="BK226" i="7" s="1"/>
  <c r="AX226" i="7" a="1"/>
  <c r="AX226" i="7" s="1"/>
  <c r="BG226" i="7" s="1"/>
  <c r="BD226" i="7" a="1"/>
  <c r="BD226" i="7" s="1"/>
  <c r="BM226" i="7" s="1"/>
  <c r="AZ225" i="7" a="1"/>
  <c r="AZ225" i="7" s="1"/>
  <c r="BI225" i="7" s="1"/>
  <c r="BA225" i="7" a="1"/>
  <c r="BA225" i="7" s="1"/>
  <c r="BJ225" i="7" s="1"/>
  <c r="AX225" i="7" a="1"/>
  <c r="AX225" i="7" s="1"/>
  <c r="BG225" i="7" s="1"/>
  <c r="AY225" i="7" a="1"/>
  <c r="AY225" i="7" s="1"/>
  <c r="BH225" i="7" s="1"/>
  <c r="BC225" i="7" a="1"/>
  <c r="BC225" i="7" s="1"/>
  <c r="BL225" i="7" s="1"/>
  <c r="BD225" i="7" a="1"/>
  <c r="BD225" i="7" s="1"/>
  <c r="BM225" i="7" s="1"/>
  <c r="BE225" i="7" a="1"/>
  <c r="BE225" i="7" s="1"/>
  <c r="BN225" i="7" s="1"/>
  <c r="BB225" i="7" a="1"/>
  <c r="BB225" i="7" s="1"/>
  <c r="BK225" i="7" s="1"/>
  <c r="BE224" i="7" a="1"/>
  <c r="BE224" i="7" s="1"/>
  <c r="BN224" i="7" s="1"/>
  <c r="AY224" i="7" a="1"/>
  <c r="AY224" i="7" s="1"/>
  <c r="BH224" i="7" s="1"/>
  <c r="BB224" i="7" a="1"/>
  <c r="BB224" i="7" s="1"/>
  <c r="BK224" i="7" s="1"/>
  <c r="BA224" i="7" a="1"/>
  <c r="BA224" i="7" s="1"/>
  <c r="BJ224" i="7" s="1"/>
  <c r="AZ224" i="7" a="1"/>
  <c r="AZ224" i="7" s="1"/>
  <c r="BI224" i="7" s="1"/>
  <c r="BD224" i="7" a="1"/>
  <c r="BD224" i="7" s="1"/>
  <c r="BM224" i="7" s="1"/>
  <c r="AX224" i="7" a="1"/>
  <c r="AX224" i="7" s="1"/>
  <c r="BG224" i="7" s="1"/>
  <c r="BC224" i="7" a="1"/>
  <c r="BC224" i="7" s="1"/>
  <c r="BL224" i="7" s="1"/>
  <c r="AZ223" i="7" a="1"/>
  <c r="AZ223" i="7" s="1"/>
  <c r="BI223" i="7" s="1"/>
  <c r="BB223" i="7" a="1"/>
  <c r="BB223" i="7" s="1"/>
  <c r="BK223" i="7" s="1"/>
  <c r="BC223" i="7" a="1"/>
  <c r="BC223" i="7" s="1"/>
  <c r="BL223" i="7" s="1"/>
  <c r="BD223" i="7" a="1"/>
  <c r="BD223" i="7" s="1"/>
  <c r="BM223" i="7" s="1"/>
  <c r="BA223" i="7" a="1"/>
  <c r="BA223" i="7" s="1"/>
  <c r="BJ223" i="7" s="1"/>
  <c r="AY223" i="7" a="1"/>
  <c r="AY223" i="7" s="1"/>
  <c r="BH223" i="7" s="1"/>
  <c r="AX223" i="7" a="1"/>
  <c r="AX223" i="7" s="1"/>
  <c r="BG223" i="7" s="1"/>
  <c r="BE223" i="7" a="1"/>
  <c r="BE223" i="7" s="1"/>
  <c r="BN223" i="7" s="1"/>
  <c r="BE222" i="7" a="1"/>
  <c r="BE222" i="7" s="1"/>
  <c r="BN222" i="7" s="1"/>
  <c r="AZ222" i="7" a="1"/>
  <c r="AZ222" i="7" s="1"/>
  <c r="BI222" i="7" s="1"/>
  <c r="BD222" i="7" a="1"/>
  <c r="BD222" i="7" s="1"/>
  <c r="BM222" i="7" s="1"/>
  <c r="BC222" i="7" a="1"/>
  <c r="BC222" i="7" s="1"/>
  <c r="BL222" i="7" s="1"/>
  <c r="BB222" i="7" a="1"/>
  <c r="BB222" i="7" s="1"/>
  <c r="BK222" i="7" s="1"/>
  <c r="AX222" i="7" a="1"/>
  <c r="AX222" i="7" s="1"/>
  <c r="BG222" i="7" s="1"/>
  <c r="BA222" i="7" a="1"/>
  <c r="BA222" i="7" s="1"/>
  <c r="BJ222" i="7" s="1"/>
  <c r="AY222" i="7" a="1"/>
  <c r="AY222" i="7" s="1"/>
  <c r="BH222" i="7" s="1"/>
  <c r="BD221" i="7" a="1"/>
  <c r="BD221" i="7" s="1"/>
  <c r="BM221" i="7" s="1"/>
  <c r="AX221" i="7" a="1"/>
  <c r="AX221" i="7" s="1"/>
  <c r="BG221" i="7" s="1"/>
  <c r="BA221" i="7" a="1"/>
  <c r="BA221" i="7" s="1"/>
  <c r="BJ221" i="7" s="1"/>
  <c r="AZ221" i="7" a="1"/>
  <c r="AZ221" i="7" s="1"/>
  <c r="BI221" i="7" s="1"/>
  <c r="BE221" i="7" a="1"/>
  <c r="BE221" i="7" s="1"/>
  <c r="BN221" i="7" s="1"/>
  <c r="BB221" i="7" a="1"/>
  <c r="BB221" i="7" s="1"/>
  <c r="BK221" i="7" s="1"/>
  <c r="AY221" i="7" a="1"/>
  <c r="AY221" i="7" s="1"/>
  <c r="BH221" i="7" s="1"/>
  <c r="BC221" i="7" a="1"/>
  <c r="BC221" i="7" s="1"/>
  <c r="BL221" i="7" s="1"/>
  <c r="BB220" i="7" a="1"/>
  <c r="BB220" i="7" s="1"/>
  <c r="BK220" i="7" s="1"/>
  <c r="BC220" i="7" a="1"/>
  <c r="BC220" i="7" s="1"/>
  <c r="BL220" i="7" s="1"/>
  <c r="BA220" i="7" a="1"/>
  <c r="BA220" i="7" s="1"/>
  <c r="BJ220" i="7" s="1"/>
  <c r="AX220" i="7" a="1"/>
  <c r="AX220" i="7" s="1"/>
  <c r="BG220" i="7" s="1"/>
  <c r="AZ220" i="7" a="1"/>
  <c r="AZ220" i="7" s="1"/>
  <c r="BI220" i="7" s="1"/>
  <c r="BE220" i="7" a="1"/>
  <c r="BE220" i="7" s="1"/>
  <c r="BN220" i="7" s="1"/>
  <c r="BD220" i="7" a="1"/>
  <c r="BD220" i="7" s="1"/>
  <c r="BM220" i="7" s="1"/>
  <c r="AY220" i="7" a="1"/>
  <c r="AY220" i="7" s="1"/>
  <c r="BH220" i="7" s="1"/>
  <c r="AY219" i="7" a="1"/>
  <c r="AY219" i="7" s="1"/>
  <c r="BH219" i="7" s="1"/>
  <c r="AX219" i="7" a="1"/>
  <c r="AX219" i="7" s="1"/>
  <c r="BG219" i="7" s="1"/>
  <c r="BA219" i="7" a="1"/>
  <c r="BA219" i="7" s="1"/>
  <c r="BJ219" i="7" s="1"/>
  <c r="BB219" i="7" a="1"/>
  <c r="BB219" i="7" s="1"/>
  <c r="BK219" i="7" s="1"/>
  <c r="BD219" i="7" a="1"/>
  <c r="BD219" i="7" s="1"/>
  <c r="BM219" i="7" s="1"/>
  <c r="BE219" i="7" a="1"/>
  <c r="BE219" i="7" s="1"/>
  <c r="BN219" i="7" s="1"/>
  <c r="AZ219" i="7" a="1"/>
  <c r="AZ219" i="7" s="1"/>
  <c r="BI219" i="7" s="1"/>
  <c r="BC219" i="7" a="1"/>
  <c r="BC219" i="7" s="1"/>
  <c r="BL219" i="7" s="1"/>
  <c r="BE218" i="7" a="1"/>
  <c r="BE218" i="7" s="1"/>
  <c r="BN218" i="7" s="1"/>
  <c r="AX218" i="7" a="1"/>
  <c r="AX218" i="7" s="1"/>
  <c r="BG218" i="7" s="1"/>
  <c r="BA218" i="7" a="1"/>
  <c r="BA218" i="7" s="1"/>
  <c r="BJ218" i="7" s="1"/>
  <c r="AY218" i="7" a="1"/>
  <c r="AY218" i="7" s="1"/>
  <c r="BH218" i="7" s="1"/>
  <c r="BB218" i="7" a="1"/>
  <c r="BB218" i="7" s="1"/>
  <c r="BK218" i="7" s="1"/>
  <c r="AZ218" i="7" a="1"/>
  <c r="AZ218" i="7" s="1"/>
  <c r="BI218" i="7" s="1"/>
  <c r="BC218" i="7" a="1"/>
  <c r="BC218" i="7" s="1"/>
  <c r="BL218" i="7" s="1"/>
  <c r="BD218" i="7" a="1"/>
  <c r="BD218" i="7" s="1"/>
  <c r="BM218" i="7" s="1"/>
  <c r="AZ217" i="7" a="1"/>
  <c r="AZ217" i="7" s="1"/>
  <c r="BI217" i="7" s="1"/>
  <c r="BD217" i="7" a="1"/>
  <c r="BD217" i="7" s="1"/>
  <c r="BM217" i="7" s="1"/>
  <c r="AY217" i="7" a="1"/>
  <c r="AY217" i="7" s="1"/>
  <c r="BH217" i="7" s="1"/>
  <c r="BA217" i="7" a="1"/>
  <c r="BA217" i="7" s="1"/>
  <c r="BJ217" i="7" s="1"/>
  <c r="BB217" i="7" a="1"/>
  <c r="BB217" i="7" s="1"/>
  <c r="BK217" i="7" s="1"/>
  <c r="BE217" i="7" a="1"/>
  <c r="BE217" i="7" s="1"/>
  <c r="BN217" i="7" s="1"/>
  <c r="AX217" i="7" a="1"/>
  <c r="AX217" i="7" s="1"/>
  <c r="BG217" i="7" s="1"/>
  <c r="BC217" i="7" a="1"/>
  <c r="BC217" i="7" s="1"/>
  <c r="BL217" i="7" s="1"/>
  <c r="BC216" i="7" a="1"/>
  <c r="BC216" i="7" s="1"/>
  <c r="BL216" i="7" s="1"/>
  <c r="AX216" i="7" a="1"/>
  <c r="AX216" i="7" s="1"/>
  <c r="BG216" i="7" s="1"/>
  <c r="BB216" i="7" a="1"/>
  <c r="BB216" i="7" s="1"/>
  <c r="BK216" i="7" s="1"/>
  <c r="BD216" i="7" a="1"/>
  <c r="BD216" i="7" s="1"/>
  <c r="BM216" i="7" s="1"/>
  <c r="AZ216" i="7" a="1"/>
  <c r="AZ216" i="7" s="1"/>
  <c r="BI216" i="7" s="1"/>
  <c r="BE216" i="7" a="1"/>
  <c r="BE216" i="7" s="1"/>
  <c r="BN216" i="7" s="1"/>
  <c r="BA216" i="7" a="1"/>
  <c r="BA216" i="7" s="1"/>
  <c r="BJ216" i="7" s="1"/>
  <c r="AY216" i="7" a="1"/>
  <c r="AY216" i="7" s="1"/>
  <c r="BH216" i="7" s="1"/>
  <c r="AX215" i="7" a="1"/>
  <c r="AX215" i="7" s="1"/>
  <c r="BG215" i="7" s="1"/>
  <c r="AZ215" i="7" a="1"/>
  <c r="AZ215" i="7" s="1"/>
  <c r="BI215" i="7" s="1"/>
  <c r="AY215" i="7" a="1"/>
  <c r="AY215" i="7" s="1"/>
  <c r="BH215" i="7" s="1"/>
  <c r="BA215" i="7" a="1"/>
  <c r="BA215" i="7" s="1"/>
  <c r="BJ215" i="7" s="1"/>
  <c r="BB215" i="7" a="1"/>
  <c r="BB215" i="7" s="1"/>
  <c r="BK215" i="7" s="1"/>
  <c r="BE215" i="7" a="1"/>
  <c r="BE215" i="7" s="1"/>
  <c r="BN215" i="7" s="1"/>
  <c r="BC215" i="7" a="1"/>
  <c r="BC215" i="7" s="1"/>
  <c r="BL215" i="7" s="1"/>
  <c r="BD215" i="7" a="1"/>
  <c r="BD215" i="7" s="1"/>
  <c r="BM215" i="7" s="1"/>
  <c r="BA214" i="7" a="1"/>
  <c r="BA214" i="7" s="1"/>
  <c r="BJ214" i="7" s="1"/>
  <c r="AZ214" i="7" a="1"/>
  <c r="AZ214" i="7" s="1"/>
  <c r="BI214" i="7" s="1"/>
  <c r="AY214" i="7" a="1"/>
  <c r="AY214" i="7" s="1"/>
  <c r="BH214" i="7" s="1"/>
  <c r="BD214" i="7" a="1"/>
  <c r="BD214" i="7" s="1"/>
  <c r="BM214" i="7" s="1"/>
  <c r="BC214" i="7" a="1"/>
  <c r="BC214" i="7" s="1"/>
  <c r="BL214" i="7" s="1"/>
  <c r="AX214" i="7" a="1"/>
  <c r="AX214" i="7" s="1"/>
  <c r="BG214" i="7" s="1"/>
  <c r="BE214" i="7" a="1"/>
  <c r="BE214" i="7" s="1"/>
  <c r="BN214" i="7" s="1"/>
  <c r="BB214" i="7" a="1"/>
  <c r="BB214" i="7" s="1"/>
  <c r="BK214" i="7" s="1"/>
  <c r="BB213" i="7" a="1"/>
  <c r="BB213" i="7" s="1"/>
  <c r="BK213" i="7" s="1"/>
  <c r="AY213" i="7" a="1"/>
  <c r="AY213" i="7" s="1"/>
  <c r="BH213" i="7" s="1"/>
  <c r="BD213" i="7" a="1"/>
  <c r="BD213" i="7" s="1"/>
  <c r="BM213" i="7" s="1"/>
  <c r="AZ213" i="7" a="1"/>
  <c r="AZ213" i="7" s="1"/>
  <c r="BI213" i="7" s="1"/>
  <c r="BE213" i="7" a="1"/>
  <c r="BE213" i="7" s="1"/>
  <c r="BN213" i="7" s="1"/>
  <c r="BA213" i="7" a="1"/>
  <c r="BA213" i="7" s="1"/>
  <c r="BJ213" i="7" s="1"/>
  <c r="AX213" i="7" a="1"/>
  <c r="AX213" i="7" s="1"/>
  <c r="BG213" i="7" s="1"/>
  <c r="BC213" i="7" a="1"/>
  <c r="BC213" i="7" s="1"/>
  <c r="BL213" i="7" s="1"/>
  <c r="BA212" i="7" a="1"/>
  <c r="BA212" i="7" s="1"/>
  <c r="BJ212" i="7" s="1"/>
  <c r="BC212" i="7" a="1"/>
  <c r="BC212" i="7" s="1"/>
  <c r="BL212" i="7" s="1"/>
  <c r="AZ212" i="7" a="1"/>
  <c r="AZ212" i="7" s="1"/>
  <c r="BI212" i="7" s="1"/>
  <c r="BD212" i="7" a="1"/>
  <c r="BD212" i="7" s="1"/>
  <c r="BM212" i="7" s="1"/>
  <c r="AY212" i="7" a="1"/>
  <c r="AY212" i="7" s="1"/>
  <c r="BH212" i="7" s="1"/>
  <c r="AX212" i="7" a="1"/>
  <c r="AX212" i="7" s="1"/>
  <c r="BG212" i="7" s="1"/>
  <c r="BE212" i="7" a="1"/>
  <c r="BE212" i="7" s="1"/>
  <c r="BN212" i="7" s="1"/>
  <c r="BB212" i="7" a="1"/>
  <c r="BB212" i="7" s="1"/>
  <c r="BK212" i="7" s="1"/>
  <c r="AY211" i="7" a="1"/>
  <c r="AY211" i="7" s="1"/>
  <c r="BH211" i="7" s="1"/>
  <c r="BA211" i="7" a="1"/>
  <c r="BA211" i="7" s="1"/>
  <c r="BJ211" i="7" s="1"/>
  <c r="BD211" i="7" a="1"/>
  <c r="BD211" i="7" s="1"/>
  <c r="BM211" i="7" s="1"/>
  <c r="AZ211" i="7" a="1"/>
  <c r="AZ211" i="7" s="1"/>
  <c r="BI211" i="7" s="1"/>
  <c r="BE211" i="7" a="1"/>
  <c r="BE211" i="7" s="1"/>
  <c r="BN211" i="7" s="1"/>
  <c r="BB211" i="7" a="1"/>
  <c r="BB211" i="7" s="1"/>
  <c r="BK211" i="7" s="1"/>
  <c r="AX211" i="7" a="1"/>
  <c r="AX211" i="7" s="1"/>
  <c r="BG211" i="7" s="1"/>
  <c r="BC211" i="7" a="1"/>
  <c r="BC211" i="7" s="1"/>
  <c r="BL211" i="7" s="1"/>
  <c r="AX210" i="7" a="1"/>
  <c r="AX210" i="7" s="1"/>
  <c r="BG210" i="7" s="1"/>
  <c r="BB210" i="7" a="1"/>
  <c r="BB210" i="7" s="1"/>
  <c r="BK210" i="7" s="1"/>
  <c r="BD210" i="7" a="1"/>
  <c r="BD210" i="7" s="1"/>
  <c r="BM210" i="7" s="1"/>
  <c r="BC210" i="7" a="1"/>
  <c r="BC210" i="7" s="1"/>
  <c r="BL210" i="7" s="1"/>
  <c r="AY210" i="7" a="1"/>
  <c r="AY210" i="7" s="1"/>
  <c r="BH210" i="7" s="1"/>
  <c r="BE210" i="7" a="1"/>
  <c r="BE210" i="7" s="1"/>
  <c r="BN210" i="7" s="1"/>
  <c r="BA210" i="7" a="1"/>
  <c r="BA210" i="7" s="1"/>
  <c r="BJ210" i="7" s="1"/>
  <c r="AZ210" i="7" a="1"/>
  <c r="AZ210" i="7" s="1"/>
  <c r="BI210" i="7" s="1"/>
  <c r="BA209" i="7" a="1"/>
  <c r="BA209" i="7" s="1"/>
  <c r="BJ209" i="7" s="1"/>
  <c r="BB209" i="7" a="1"/>
  <c r="BB209" i="7" s="1"/>
  <c r="BK209" i="7" s="1"/>
  <c r="AZ209" i="7" a="1"/>
  <c r="AZ209" i="7" s="1"/>
  <c r="BI209" i="7" s="1"/>
  <c r="AY209" i="7" a="1"/>
  <c r="AY209" i="7" s="1"/>
  <c r="BH209" i="7" s="1"/>
  <c r="AX209" i="7" a="1"/>
  <c r="AX209" i="7" s="1"/>
  <c r="BG209" i="7" s="1"/>
  <c r="BE209" i="7" a="1"/>
  <c r="BE209" i="7" s="1"/>
  <c r="BN209" i="7" s="1"/>
  <c r="BC209" i="7" a="1"/>
  <c r="BC209" i="7" s="1"/>
  <c r="BL209" i="7" s="1"/>
  <c r="BD209" i="7" a="1"/>
  <c r="BD209" i="7" s="1"/>
  <c r="BM209" i="7" s="1"/>
  <c r="AZ208" i="7" a="1"/>
  <c r="AZ208" i="7" s="1"/>
  <c r="BI208" i="7" s="1"/>
  <c r="BA208" i="7" a="1"/>
  <c r="BA208" i="7" s="1"/>
  <c r="BJ208" i="7" s="1"/>
  <c r="BB208" i="7" a="1"/>
  <c r="BB208" i="7" s="1"/>
  <c r="BK208" i="7" s="1"/>
  <c r="BE208" i="7" a="1"/>
  <c r="BE208" i="7" s="1"/>
  <c r="BN208" i="7" s="1"/>
  <c r="AY208" i="7" a="1"/>
  <c r="AY208" i="7" s="1"/>
  <c r="BH208" i="7" s="1"/>
  <c r="BD208" i="7" a="1"/>
  <c r="BD208" i="7" s="1"/>
  <c r="BM208" i="7" s="1"/>
  <c r="AX208" i="7" a="1"/>
  <c r="AX208" i="7" s="1"/>
  <c r="BG208" i="7" s="1"/>
  <c r="BC208" i="7" a="1"/>
  <c r="BC208" i="7" s="1"/>
  <c r="BL208" i="7" s="1"/>
  <c r="BB207" i="7" a="1"/>
  <c r="BB207" i="7" s="1"/>
  <c r="BK207" i="7" s="1"/>
  <c r="AY207" i="7" a="1"/>
  <c r="AY207" i="7" s="1"/>
  <c r="BH207" i="7" s="1"/>
  <c r="BA207" i="7" a="1"/>
  <c r="BA207" i="7" s="1"/>
  <c r="BJ207" i="7" s="1"/>
  <c r="BC207" i="7" a="1"/>
  <c r="BC207" i="7" s="1"/>
  <c r="BL207" i="7" s="1"/>
  <c r="AZ207" i="7" a="1"/>
  <c r="AZ207" i="7" s="1"/>
  <c r="BI207" i="7" s="1"/>
  <c r="AX207" i="7" a="1"/>
  <c r="AX207" i="7" s="1"/>
  <c r="BG207" i="7" s="1"/>
  <c r="BE207" i="7" a="1"/>
  <c r="BE207" i="7" s="1"/>
  <c r="BN207" i="7" s="1"/>
  <c r="BD207" i="7" a="1"/>
  <c r="BD207" i="7" s="1"/>
  <c r="BM207" i="7" s="1"/>
  <c r="BD206" i="7" a="1"/>
  <c r="BD206" i="7" s="1"/>
  <c r="BM206" i="7" s="1"/>
  <c r="AY206" i="7" a="1"/>
  <c r="AY206" i="7" s="1"/>
  <c r="BH206" i="7" s="1"/>
  <c r="BA206" i="7" a="1"/>
  <c r="BA206" i="7" s="1"/>
  <c r="BJ206" i="7" s="1"/>
  <c r="AZ206" i="7" a="1"/>
  <c r="AZ206" i="7" s="1"/>
  <c r="BI206" i="7" s="1"/>
  <c r="BC206" i="7" a="1"/>
  <c r="BC206" i="7" s="1"/>
  <c r="BL206" i="7" s="1"/>
  <c r="BE206" i="7" a="1"/>
  <c r="BE206" i="7" s="1"/>
  <c r="BN206" i="7" s="1"/>
  <c r="BB206" i="7" a="1"/>
  <c r="BB206" i="7" s="1"/>
  <c r="BK206" i="7" s="1"/>
  <c r="AX206" i="7" a="1"/>
  <c r="AX206" i="7" s="1"/>
  <c r="BG206" i="7" s="1"/>
  <c r="BB205" i="7" a="1"/>
  <c r="BB205" i="7" s="1"/>
  <c r="BK205" i="7" s="1"/>
  <c r="BC205" i="7" a="1"/>
  <c r="BC205" i="7" s="1"/>
  <c r="BL205" i="7" s="1"/>
  <c r="BD205" i="7" a="1"/>
  <c r="BD205" i="7" s="1"/>
  <c r="BM205" i="7" s="1"/>
  <c r="BE205" i="7" a="1"/>
  <c r="BE205" i="7" s="1"/>
  <c r="BN205" i="7" s="1"/>
  <c r="AY205" i="7" a="1"/>
  <c r="AY205" i="7" s="1"/>
  <c r="BH205" i="7" s="1"/>
  <c r="AX205" i="7" a="1"/>
  <c r="AX205" i="7" s="1"/>
  <c r="BG205" i="7" s="1"/>
  <c r="AZ205" i="7" a="1"/>
  <c r="AZ205" i="7" s="1"/>
  <c r="BI205" i="7" s="1"/>
  <c r="BA205" i="7" a="1"/>
  <c r="BA205" i="7" s="1"/>
  <c r="BJ205" i="7" s="1"/>
  <c r="BA204" i="7" a="1"/>
  <c r="BA204" i="7" s="1"/>
  <c r="BJ204" i="7" s="1"/>
  <c r="AX204" i="7" a="1"/>
  <c r="AX204" i="7" s="1"/>
  <c r="BG204" i="7" s="1"/>
  <c r="BD204" i="7" a="1"/>
  <c r="BD204" i="7" s="1"/>
  <c r="BM204" i="7" s="1"/>
  <c r="BE204" i="7" a="1"/>
  <c r="BE204" i="7" s="1"/>
  <c r="BN204" i="7" s="1"/>
  <c r="AY204" i="7" a="1"/>
  <c r="AY204" i="7" s="1"/>
  <c r="BH204" i="7" s="1"/>
  <c r="AZ204" i="7" a="1"/>
  <c r="AZ204" i="7" s="1"/>
  <c r="BI204" i="7" s="1"/>
  <c r="BB204" i="7" a="1"/>
  <c r="BB204" i="7" s="1"/>
  <c r="BK204" i="7" s="1"/>
  <c r="BC204" i="7" a="1"/>
  <c r="BC204" i="7" s="1"/>
  <c r="BL204" i="7" s="1"/>
  <c r="AY203" i="7" a="1"/>
  <c r="AY203" i="7" s="1"/>
  <c r="BH203" i="7" s="1"/>
  <c r="BA203" i="7" a="1"/>
  <c r="BA203" i="7" s="1"/>
  <c r="BJ203" i="7" s="1"/>
  <c r="BE203" i="7" a="1"/>
  <c r="BE203" i="7" s="1"/>
  <c r="BN203" i="7" s="1"/>
  <c r="BD203" i="7" a="1"/>
  <c r="BD203" i="7" s="1"/>
  <c r="BM203" i="7" s="1"/>
  <c r="AZ203" i="7" a="1"/>
  <c r="AZ203" i="7" s="1"/>
  <c r="BI203" i="7" s="1"/>
  <c r="AX203" i="7" a="1"/>
  <c r="AX203" i="7" s="1"/>
  <c r="BG203" i="7" s="1"/>
  <c r="BB203" i="7" a="1"/>
  <c r="BB203" i="7" s="1"/>
  <c r="BK203" i="7" s="1"/>
  <c r="BC203" i="7" a="1"/>
  <c r="BC203" i="7" s="1"/>
  <c r="BL203" i="7" s="1"/>
  <c r="AX202" i="7" a="1"/>
  <c r="AX202" i="7" s="1"/>
  <c r="BG202" i="7" s="1"/>
  <c r="BE202" i="7" a="1"/>
  <c r="BE202" i="7" s="1"/>
  <c r="BN202" i="7" s="1"/>
  <c r="BB202" i="7" a="1"/>
  <c r="BB202" i="7" s="1"/>
  <c r="BK202" i="7" s="1"/>
  <c r="BD202" i="7" a="1"/>
  <c r="BD202" i="7" s="1"/>
  <c r="BM202" i="7" s="1"/>
  <c r="BA202" i="7" a="1"/>
  <c r="BA202" i="7" s="1"/>
  <c r="BJ202" i="7" s="1"/>
  <c r="AY202" i="7" a="1"/>
  <c r="AY202" i="7" s="1"/>
  <c r="BH202" i="7" s="1"/>
  <c r="AZ202" i="7" a="1"/>
  <c r="AZ202" i="7" s="1"/>
  <c r="BI202" i="7" s="1"/>
  <c r="BC202" i="7" a="1"/>
  <c r="BC202" i="7" s="1"/>
  <c r="BL202" i="7" s="1"/>
  <c r="BD201" i="7" a="1"/>
  <c r="BD201" i="7" s="1"/>
  <c r="BM201" i="7" s="1"/>
  <c r="AY201" i="7" a="1"/>
  <c r="AY201" i="7" s="1"/>
  <c r="BH201" i="7" s="1"/>
  <c r="BB201" i="7" a="1"/>
  <c r="BB201" i="7" s="1"/>
  <c r="BK201" i="7" s="1"/>
  <c r="AZ201" i="7" a="1"/>
  <c r="AZ201" i="7" s="1"/>
  <c r="BI201" i="7" s="1"/>
  <c r="BC201" i="7" a="1"/>
  <c r="BC201" i="7" s="1"/>
  <c r="BL201" i="7" s="1"/>
  <c r="AX201" i="7" a="1"/>
  <c r="AX201" i="7" s="1"/>
  <c r="BG201" i="7" s="1"/>
  <c r="BA201" i="7" a="1"/>
  <c r="BA201" i="7" s="1"/>
  <c r="BJ201" i="7" s="1"/>
  <c r="BE201" i="7" a="1"/>
  <c r="BE201" i="7" s="1"/>
  <c r="BN201" i="7" s="1"/>
  <c r="BC200" i="7" a="1"/>
  <c r="BC200" i="7" s="1"/>
  <c r="BL200" i="7" s="1"/>
  <c r="BB200" i="7" a="1"/>
  <c r="BB200" i="7" s="1"/>
  <c r="BK200" i="7" s="1"/>
  <c r="AY200" i="7" a="1"/>
  <c r="AY200" i="7" s="1"/>
  <c r="BH200" i="7" s="1"/>
  <c r="BD200" i="7" a="1"/>
  <c r="BD200" i="7" s="1"/>
  <c r="BM200" i="7" s="1"/>
  <c r="BA200" i="7" a="1"/>
  <c r="BA200" i="7" s="1"/>
  <c r="BJ200" i="7" s="1"/>
  <c r="AZ200" i="7" a="1"/>
  <c r="AZ200" i="7" s="1"/>
  <c r="BI200" i="7" s="1"/>
  <c r="BE200" i="7" a="1"/>
  <c r="BE200" i="7" s="1"/>
  <c r="BN200" i="7" s="1"/>
  <c r="AX200" i="7" a="1"/>
  <c r="AX200" i="7" s="1"/>
  <c r="BG200" i="7" s="1"/>
  <c r="BD199" i="7" a="1"/>
  <c r="BD199" i="7" s="1"/>
  <c r="BM199" i="7" s="1"/>
  <c r="AZ199" i="7" a="1"/>
  <c r="AZ199" i="7" s="1"/>
  <c r="BI199" i="7" s="1"/>
  <c r="AY199" i="7" a="1"/>
  <c r="AY199" i="7" s="1"/>
  <c r="BH199" i="7" s="1"/>
  <c r="BB199" i="7" a="1"/>
  <c r="BB199" i="7" s="1"/>
  <c r="BK199" i="7" s="1"/>
  <c r="AX199" i="7" a="1"/>
  <c r="AX199" i="7" s="1"/>
  <c r="BG199" i="7" s="1"/>
  <c r="BA199" i="7" a="1"/>
  <c r="BA199" i="7" s="1"/>
  <c r="BJ199" i="7" s="1"/>
  <c r="BE199" i="7" a="1"/>
  <c r="BE199" i="7" s="1"/>
  <c r="BN199" i="7" s="1"/>
  <c r="BC199" i="7" a="1"/>
  <c r="BC199" i="7" s="1"/>
  <c r="BL199" i="7" s="1"/>
  <c r="AX198" i="7" a="1"/>
  <c r="AX198" i="7" s="1"/>
  <c r="BG198" i="7" s="1"/>
  <c r="AZ198" i="7" a="1"/>
  <c r="AZ198" i="7" s="1"/>
  <c r="BI198" i="7" s="1"/>
  <c r="AY198" i="7" a="1"/>
  <c r="AY198" i="7" s="1"/>
  <c r="BH198" i="7" s="1"/>
  <c r="BA198" i="7" a="1"/>
  <c r="BA198" i="7" s="1"/>
  <c r="BJ198" i="7" s="1"/>
  <c r="BD198" i="7" a="1"/>
  <c r="BD198" i="7" s="1"/>
  <c r="BM198" i="7" s="1"/>
  <c r="BE198" i="7" a="1"/>
  <c r="BE198" i="7" s="1"/>
  <c r="BN198" i="7" s="1"/>
  <c r="BB198" i="7" a="1"/>
  <c r="BB198" i="7" s="1"/>
  <c r="BK198" i="7" s="1"/>
  <c r="BC198" i="7" a="1"/>
  <c r="BC198" i="7" s="1"/>
  <c r="BL198" i="7" s="1"/>
  <c r="BC197" i="7" a="1"/>
  <c r="BC197" i="7" s="1"/>
  <c r="BL197" i="7" s="1"/>
  <c r="BE197" i="7" a="1"/>
  <c r="BE197" i="7" s="1"/>
  <c r="BN197" i="7" s="1"/>
  <c r="AY197" i="7" a="1"/>
  <c r="AY197" i="7" s="1"/>
  <c r="BH197" i="7" s="1"/>
  <c r="BA197" i="7" a="1"/>
  <c r="BA197" i="7" s="1"/>
  <c r="BJ197" i="7" s="1"/>
  <c r="AZ197" i="7" a="1"/>
  <c r="AZ197" i="7" s="1"/>
  <c r="BI197" i="7" s="1"/>
  <c r="AX197" i="7" a="1"/>
  <c r="AX197" i="7" s="1"/>
  <c r="BG197" i="7" s="1"/>
  <c r="BD197" i="7" a="1"/>
  <c r="BD197" i="7" s="1"/>
  <c r="BM197" i="7" s="1"/>
  <c r="BB197" i="7" a="1"/>
  <c r="BB197" i="7" s="1"/>
  <c r="BK197" i="7" s="1"/>
  <c r="AY196" i="7" a="1"/>
  <c r="AY196" i="7" s="1"/>
  <c r="BH196" i="7" s="1"/>
  <c r="BE196" i="7" a="1"/>
  <c r="BE196" i="7" s="1"/>
  <c r="BN196" i="7" s="1"/>
  <c r="BD196" i="7" a="1"/>
  <c r="BD196" i="7" s="1"/>
  <c r="BM196" i="7" s="1"/>
  <c r="AX196" i="7" a="1"/>
  <c r="AX196" i="7" s="1"/>
  <c r="BG196" i="7" s="1"/>
  <c r="BA196" i="7" a="1"/>
  <c r="BA196" i="7" s="1"/>
  <c r="BJ196" i="7" s="1"/>
  <c r="BB196" i="7" a="1"/>
  <c r="BB196" i="7" s="1"/>
  <c r="BK196" i="7" s="1"/>
  <c r="AZ196" i="7" a="1"/>
  <c r="AZ196" i="7" s="1"/>
  <c r="BI196" i="7" s="1"/>
  <c r="BC196" i="7" a="1"/>
  <c r="BC196" i="7" s="1"/>
  <c r="BL196" i="7" s="1"/>
  <c r="AX195" i="7" a="1"/>
  <c r="AX195" i="7" s="1"/>
  <c r="BG195" i="7" s="1"/>
  <c r="AY195" i="7" a="1"/>
  <c r="AY195" i="7" s="1"/>
  <c r="BH195" i="7" s="1"/>
  <c r="BE195" i="7" a="1"/>
  <c r="BE195" i="7" s="1"/>
  <c r="BN195" i="7" s="1"/>
  <c r="BD195" i="7" a="1"/>
  <c r="BD195" i="7" s="1"/>
  <c r="BM195" i="7" s="1"/>
  <c r="BA195" i="7" a="1"/>
  <c r="BA195" i="7" s="1"/>
  <c r="BJ195" i="7" s="1"/>
  <c r="BB195" i="7" a="1"/>
  <c r="BB195" i="7" s="1"/>
  <c r="BK195" i="7" s="1"/>
  <c r="BC195" i="7" a="1"/>
  <c r="BC195" i="7" s="1"/>
  <c r="BL195" i="7" s="1"/>
  <c r="AZ195" i="7" a="1"/>
  <c r="AZ195" i="7" s="1"/>
  <c r="BI195" i="7" s="1"/>
  <c r="BB194" i="7" a="1"/>
  <c r="BB194" i="7" s="1"/>
  <c r="BK194" i="7" s="1"/>
  <c r="BE194" i="7" a="1"/>
  <c r="BE194" i="7" s="1"/>
  <c r="BN194" i="7" s="1"/>
  <c r="BA194" i="7" a="1"/>
  <c r="BA194" i="7" s="1"/>
  <c r="BJ194" i="7" s="1"/>
  <c r="AY194" i="7" a="1"/>
  <c r="AY194" i="7" s="1"/>
  <c r="BH194" i="7" s="1"/>
  <c r="AZ194" i="7" a="1"/>
  <c r="AZ194" i="7" s="1"/>
  <c r="BI194" i="7" s="1"/>
  <c r="BC194" i="7" a="1"/>
  <c r="BC194" i="7" s="1"/>
  <c r="BL194" i="7" s="1"/>
  <c r="AX194" i="7" a="1"/>
  <c r="AX194" i="7" s="1"/>
  <c r="BG194" i="7" s="1"/>
  <c r="BD194" i="7" a="1"/>
  <c r="BD194" i="7" s="1"/>
  <c r="BM194" i="7" s="1"/>
  <c r="BE193" i="7" a="1"/>
  <c r="BE193" i="7" s="1"/>
  <c r="BN193" i="7" s="1"/>
  <c r="AX193" i="7" a="1"/>
  <c r="AX193" i="7" s="1"/>
  <c r="BG193" i="7" s="1"/>
  <c r="BB193" i="7" a="1"/>
  <c r="BB193" i="7" s="1"/>
  <c r="BK193" i="7" s="1"/>
  <c r="AY193" i="7" a="1"/>
  <c r="AY193" i="7" s="1"/>
  <c r="BH193" i="7" s="1"/>
  <c r="BA193" i="7" a="1"/>
  <c r="BA193" i="7" s="1"/>
  <c r="BJ193" i="7" s="1"/>
  <c r="AZ193" i="7" a="1"/>
  <c r="AZ193" i="7" s="1"/>
  <c r="BI193" i="7" s="1"/>
  <c r="BD193" i="7" a="1"/>
  <c r="BD193" i="7" s="1"/>
  <c r="BM193" i="7" s="1"/>
  <c r="BC193" i="7" a="1"/>
  <c r="BC193" i="7" s="1"/>
  <c r="BL193" i="7" s="1"/>
  <c r="BB192" i="7" a="1"/>
  <c r="BB192" i="7" s="1"/>
  <c r="BK192" i="7" s="1"/>
  <c r="BA192" i="7" a="1"/>
  <c r="BA192" i="7" s="1"/>
  <c r="BJ192" i="7" s="1"/>
  <c r="AZ192" i="7" a="1"/>
  <c r="AZ192" i="7" s="1"/>
  <c r="BI192" i="7" s="1"/>
  <c r="BE192" i="7" a="1"/>
  <c r="BE192" i="7" s="1"/>
  <c r="BN192" i="7" s="1"/>
  <c r="AY192" i="7" a="1"/>
  <c r="AY192" i="7" s="1"/>
  <c r="BH192" i="7" s="1"/>
  <c r="AX192" i="7" a="1"/>
  <c r="AX192" i="7" s="1"/>
  <c r="BG192" i="7" s="1"/>
  <c r="BC192" i="7" a="1"/>
  <c r="BC192" i="7" s="1"/>
  <c r="BL192" i="7" s="1"/>
  <c r="BD192" i="7" a="1"/>
  <c r="BD192" i="7" s="1"/>
  <c r="BM192" i="7" s="1"/>
  <c r="AX191" i="7" a="1"/>
  <c r="AX191" i="7" s="1"/>
  <c r="BG191" i="7" s="1"/>
  <c r="BE191" i="7" a="1"/>
  <c r="BE191" i="7" s="1"/>
  <c r="BN191" i="7" s="1"/>
  <c r="BB191" i="7" a="1"/>
  <c r="BB191" i="7" s="1"/>
  <c r="BK191" i="7" s="1"/>
  <c r="AY191" i="7" a="1"/>
  <c r="AY191" i="7" s="1"/>
  <c r="BH191" i="7" s="1"/>
  <c r="BD191" i="7" a="1"/>
  <c r="BD191" i="7" s="1"/>
  <c r="BM191" i="7" s="1"/>
  <c r="BA191" i="7" a="1"/>
  <c r="BA191" i="7" s="1"/>
  <c r="BJ191" i="7" s="1"/>
  <c r="BC191" i="7" a="1"/>
  <c r="BC191" i="7" s="1"/>
  <c r="BL191" i="7" s="1"/>
  <c r="AZ191" i="7" a="1"/>
  <c r="AZ191" i="7" s="1"/>
  <c r="BI191" i="7" s="1"/>
  <c r="BA190" i="7" a="1"/>
  <c r="BA190" i="7" s="1"/>
  <c r="BJ190" i="7" s="1"/>
  <c r="AX190" i="7" a="1"/>
  <c r="AX190" i="7" s="1"/>
  <c r="BG190" i="7" s="1"/>
  <c r="AY190" i="7" a="1"/>
  <c r="AY190" i="7" s="1"/>
  <c r="BH190" i="7" s="1"/>
  <c r="AZ190" i="7" a="1"/>
  <c r="AZ190" i="7" s="1"/>
  <c r="BI190" i="7" s="1"/>
  <c r="BE190" i="7" a="1"/>
  <c r="BE190" i="7" s="1"/>
  <c r="BN190" i="7" s="1"/>
  <c r="BD190" i="7" a="1"/>
  <c r="BD190" i="7" s="1"/>
  <c r="BM190" i="7" s="1"/>
  <c r="BB190" i="7" a="1"/>
  <c r="BB190" i="7" s="1"/>
  <c r="BK190" i="7" s="1"/>
  <c r="BC190" i="7" a="1"/>
  <c r="BC190" i="7" s="1"/>
  <c r="BL190" i="7" s="1"/>
  <c r="AX189" i="7" a="1"/>
  <c r="AX189" i="7" s="1"/>
  <c r="BG189" i="7" s="1"/>
  <c r="BA189" i="7" a="1"/>
  <c r="BA189" i="7" s="1"/>
  <c r="BJ189" i="7" s="1"/>
  <c r="AY189" i="7" a="1"/>
  <c r="AY189" i="7" s="1"/>
  <c r="BH189" i="7" s="1"/>
  <c r="AZ189" i="7" a="1"/>
  <c r="AZ189" i="7" s="1"/>
  <c r="BI189" i="7" s="1"/>
  <c r="BE189" i="7" a="1"/>
  <c r="BE189" i="7" s="1"/>
  <c r="BN189" i="7" s="1"/>
  <c r="BD189" i="7" a="1"/>
  <c r="BD189" i="7" s="1"/>
  <c r="BM189" i="7" s="1"/>
  <c r="BB189" i="7" a="1"/>
  <c r="BB189" i="7" s="1"/>
  <c r="BK189" i="7" s="1"/>
  <c r="BC189" i="7" a="1"/>
  <c r="BC189" i="7" s="1"/>
  <c r="BL189" i="7" s="1"/>
  <c r="AY188" i="7" a="1"/>
  <c r="AY188" i="7" s="1"/>
  <c r="BH188" i="7" s="1"/>
  <c r="BD188" i="7" a="1"/>
  <c r="BD188" i="7" s="1"/>
  <c r="BM188" i="7" s="1"/>
  <c r="BB188" i="7" a="1"/>
  <c r="BB188" i="7" s="1"/>
  <c r="BK188" i="7" s="1"/>
  <c r="BA188" i="7" a="1"/>
  <c r="BA188" i="7" s="1"/>
  <c r="BJ188" i="7" s="1"/>
  <c r="BE188" i="7" a="1"/>
  <c r="BE188" i="7" s="1"/>
  <c r="BN188" i="7" s="1"/>
  <c r="AZ188" i="7" a="1"/>
  <c r="AZ188" i="7" s="1"/>
  <c r="BI188" i="7" s="1"/>
  <c r="AX188" i="7" a="1"/>
  <c r="AX188" i="7" s="1"/>
  <c r="BG188" i="7" s="1"/>
  <c r="BC188" i="7" a="1"/>
  <c r="BC188" i="7" s="1"/>
  <c r="BL188" i="7" s="1"/>
  <c r="BB187" i="7" a="1"/>
  <c r="BB187" i="7" s="1"/>
  <c r="BK187" i="7" s="1"/>
  <c r="BD187" i="7" a="1"/>
  <c r="BD187" i="7" s="1"/>
  <c r="BM187" i="7" s="1"/>
  <c r="AX187" i="7" a="1"/>
  <c r="AX187" i="7" s="1"/>
  <c r="BG187" i="7" s="1"/>
  <c r="AY187" i="7" a="1"/>
  <c r="AY187" i="7" s="1"/>
  <c r="BH187" i="7" s="1"/>
  <c r="AZ187" i="7" a="1"/>
  <c r="AZ187" i="7" s="1"/>
  <c r="BI187" i="7" s="1"/>
  <c r="BE187" i="7" a="1"/>
  <c r="BE187" i="7" s="1"/>
  <c r="BN187" i="7" s="1"/>
  <c r="BA187" i="7" a="1"/>
  <c r="BA187" i="7" s="1"/>
  <c r="BJ187" i="7" s="1"/>
  <c r="BC187" i="7" a="1"/>
  <c r="BC187" i="7" s="1"/>
  <c r="BL187" i="7" s="1"/>
  <c r="BA186" i="7" a="1"/>
  <c r="BA186" i="7" s="1"/>
  <c r="BJ186" i="7" s="1"/>
  <c r="BB186" i="7" a="1"/>
  <c r="BB186" i="7" s="1"/>
  <c r="BK186" i="7" s="1"/>
  <c r="AX186" i="7" a="1"/>
  <c r="AX186" i="7" s="1"/>
  <c r="BG186" i="7" s="1"/>
  <c r="BE186" i="7" a="1"/>
  <c r="BE186" i="7" s="1"/>
  <c r="BN186" i="7" s="1"/>
  <c r="AY186" i="7" a="1"/>
  <c r="AY186" i="7" s="1"/>
  <c r="BH186" i="7" s="1"/>
  <c r="AZ186" i="7" a="1"/>
  <c r="AZ186" i="7" s="1"/>
  <c r="BI186" i="7" s="1"/>
  <c r="BC186" i="7" a="1"/>
  <c r="BC186" i="7" s="1"/>
  <c r="BL186" i="7" s="1"/>
  <c r="BD186" i="7" a="1"/>
  <c r="BD186" i="7" s="1"/>
  <c r="BM186" i="7" s="1"/>
  <c r="AX185" i="7" a="1"/>
  <c r="AX185" i="7" s="1"/>
  <c r="BG185" i="7" s="1"/>
  <c r="BD185" i="7" a="1"/>
  <c r="BD185" i="7" s="1"/>
  <c r="BM185" i="7" s="1"/>
  <c r="BC185" i="7" a="1"/>
  <c r="BC185" i="7" s="1"/>
  <c r="BL185" i="7" s="1"/>
  <c r="AY185" i="7" a="1"/>
  <c r="AY185" i="7" s="1"/>
  <c r="BH185" i="7" s="1"/>
  <c r="BA185" i="7" a="1"/>
  <c r="BA185" i="7" s="1"/>
  <c r="BJ185" i="7" s="1"/>
  <c r="AZ185" i="7" a="1"/>
  <c r="AZ185" i="7" s="1"/>
  <c r="BI185" i="7" s="1"/>
  <c r="BE185" i="7" a="1"/>
  <c r="BE185" i="7" s="1"/>
  <c r="BN185" i="7" s="1"/>
  <c r="BB185" i="7" a="1"/>
  <c r="BB185" i="7" s="1"/>
  <c r="BK185" i="7" s="1"/>
  <c r="AZ184" i="7" a="1"/>
  <c r="AZ184" i="7" s="1"/>
  <c r="BI184" i="7" s="1"/>
  <c r="AY184" i="7" a="1"/>
  <c r="AY184" i="7" s="1"/>
  <c r="BH184" i="7" s="1"/>
  <c r="AX184" i="7" a="1"/>
  <c r="AX184" i="7" s="1"/>
  <c r="BG184" i="7" s="1"/>
  <c r="BD184" i="7" a="1"/>
  <c r="BD184" i="7" s="1"/>
  <c r="BM184" i="7" s="1"/>
  <c r="BC184" i="7" a="1"/>
  <c r="BC184" i="7" s="1"/>
  <c r="BL184" i="7" s="1"/>
  <c r="BB184" i="7" a="1"/>
  <c r="BB184" i="7" s="1"/>
  <c r="BK184" i="7" s="1"/>
  <c r="BA184" i="7" a="1"/>
  <c r="BA184" i="7" s="1"/>
  <c r="BJ184" i="7" s="1"/>
  <c r="BE184" i="7" a="1"/>
  <c r="BE184" i="7" s="1"/>
  <c r="BN184" i="7" s="1"/>
  <c r="AZ183" i="7" a="1"/>
  <c r="AZ183" i="7" s="1"/>
  <c r="BI183" i="7" s="1"/>
  <c r="AY183" i="7" a="1"/>
  <c r="AY183" i="7" s="1"/>
  <c r="BH183" i="7" s="1"/>
  <c r="BB183" i="7" a="1"/>
  <c r="BB183" i="7" s="1"/>
  <c r="BK183" i="7" s="1"/>
  <c r="BD183" i="7" a="1"/>
  <c r="BD183" i="7" s="1"/>
  <c r="BM183" i="7" s="1"/>
  <c r="BA183" i="7" a="1"/>
  <c r="BA183" i="7" s="1"/>
  <c r="BJ183" i="7" s="1"/>
  <c r="BC183" i="7" a="1"/>
  <c r="BC183" i="7" s="1"/>
  <c r="BL183" i="7" s="1"/>
  <c r="AX183" i="7" a="1"/>
  <c r="AX183" i="7" s="1"/>
  <c r="BG183" i="7" s="1"/>
  <c r="BE183" i="7" a="1"/>
  <c r="BE183" i="7" s="1"/>
  <c r="BN183" i="7" s="1"/>
  <c r="BB182" i="7" a="1"/>
  <c r="BB182" i="7" s="1"/>
  <c r="BK182" i="7" s="1"/>
  <c r="BD182" i="7" a="1"/>
  <c r="BD182" i="7" s="1"/>
  <c r="BM182" i="7" s="1"/>
  <c r="AY182" i="7" a="1"/>
  <c r="AY182" i="7" s="1"/>
  <c r="BH182" i="7" s="1"/>
  <c r="AZ182" i="7" a="1"/>
  <c r="AZ182" i="7" s="1"/>
  <c r="BI182" i="7" s="1"/>
  <c r="BA182" i="7" a="1"/>
  <c r="BA182" i="7" s="1"/>
  <c r="BJ182" i="7" s="1"/>
  <c r="AX182" i="7" a="1"/>
  <c r="AX182" i="7" s="1"/>
  <c r="BG182" i="7" s="1"/>
  <c r="BC182" i="7" a="1"/>
  <c r="BC182" i="7" s="1"/>
  <c r="BL182" i="7" s="1"/>
  <c r="BE182" i="7" a="1"/>
  <c r="BE182" i="7" s="1"/>
  <c r="BN182" i="7" s="1"/>
  <c r="BE181" i="7" a="1"/>
  <c r="BE181" i="7" s="1"/>
  <c r="BN181" i="7" s="1"/>
  <c r="BC181" i="7" a="1"/>
  <c r="BC181" i="7" s="1"/>
  <c r="BL181" i="7" s="1"/>
  <c r="BA181" i="7" a="1"/>
  <c r="BA181" i="7" s="1"/>
  <c r="BJ181" i="7" s="1"/>
  <c r="AX181" i="7" a="1"/>
  <c r="AX181" i="7" s="1"/>
  <c r="BG181" i="7" s="1"/>
  <c r="AY181" i="7" a="1"/>
  <c r="AY181" i="7" s="1"/>
  <c r="BH181" i="7" s="1"/>
  <c r="BD181" i="7" a="1"/>
  <c r="BD181" i="7" s="1"/>
  <c r="BM181" i="7" s="1"/>
  <c r="BB181" i="7" a="1"/>
  <c r="BB181" i="7" s="1"/>
  <c r="BK181" i="7" s="1"/>
  <c r="AZ181" i="7" a="1"/>
  <c r="AZ181" i="7" s="1"/>
  <c r="BI181" i="7" s="1"/>
  <c r="AY180" i="7" a="1"/>
  <c r="AY180" i="7" s="1"/>
  <c r="BH180" i="7" s="1"/>
  <c r="BD180" i="7" a="1"/>
  <c r="BD180" i="7" s="1"/>
  <c r="BM180" i="7" s="1"/>
  <c r="BB180" i="7" a="1"/>
  <c r="BB180" i="7" s="1"/>
  <c r="BK180" i="7" s="1"/>
  <c r="BA180" i="7" a="1"/>
  <c r="BA180" i="7" s="1"/>
  <c r="BJ180" i="7" s="1"/>
  <c r="AZ180" i="7" a="1"/>
  <c r="AZ180" i="7" s="1"/>
  <c r="BI180" i="7" s="1"/>
  <c r="BE180" i="7" a="1"/>
  <c r="BE180" i="7" s="1"/>
  <c r="BN180" i="7" s="1"/>
  <c r="AX180" i="7" a="1"/>
  <c r="AX180" i="7" s="1"/>
  <c r="BG180" i="7" s="1"/>
  <c r="BC180" i="7" a="1"/>
  <c r="BC180" i="7" s="1"/>
  <c r="BL180" i="7" s="1"/>
  <c r="BB179" i="7" a="1"/>
  <c r="BB179" i="7" s="1"/>
  <c r="BK179" i="7" s="1"/>
  <c r="AZ179" i="7" a="1"/>
  <c r="AZ179" i="7" s="1"/>
  <c r="BI179" i="7" s="1"/>
  <c r="AY179" i="7" a="1"/>
  <c r="AY179" i="7" s="1"/>
  <c r="BH179" i="7" s="1"/>
  <c r="BE179" i="7" a="1"/>
  <c r="BE179" i="7" s="1"/>
  <c r="BN179" i="7" s="1"/>
  <c r="BC179" i="7" a="1"/>
  <c r="BC179" i="7" s="1"/>
  <c r="BL179" i="7" s="1"/>
  <c r="BD179" i="7" a="1"/>
  <c r="BD179" i="7" s="1"/>
  <c r="BM179" i="7" s="1"/>
  <c r="BA179" i="7" a="1"/>
  <c r="BA179" i="7" s="1"/>
  <c r="BJ179" i="7" s="1"/>
  <c r="AX179" i="7" a="1"/>
  <c r="AX179" i="7" s="1"/>
  <c r="BG179" i="7" s="1"/>
  <c r="AX178" i="7" a="1"/>
  <c r="AX178" i="7" s="1"/>
  <c r="BG178" i="7" s="1"/>
  <c r="BB178" i="7" a="1"/>
  <c r="BB178" i="7" s="1"/>
  <c r="BK178" i="7" s="1"/>
  <c r="BA178" i="7" a="1"/>
  <c r="BA178" i="7" s="1"/>
  <c r="BJ178" i="7" s="1"/>
  <c r="BD178" i="7" a="1"/>
  <c r="BD178" i="7" s="1"/>
  <c r="BM178" i="7" s="1"/>
  <c r="BC178" i="7" a="1"/>
  <c r="BC178" i="7" s="1"/>
  <c r="BL178" i="7" s="1"/>
  <c r="BE178" i="7" a="1"/>
  <c r="BE178" i="7" s="1"/>
  <c r="BN178" i="7" s="1"/>
  <c r="AY178" i="7" a="1"/>
  <c r="AY178" i="7" s="1"/>
  <c r="BH178" i="7" s="1"/>
  <c r="AZ178" i="7" a="1"/>
  <c r="AZ178" i="7" s="1"/>
  <c r="BI178" i="7" s="1"/>
  <c r="AY177" i="7" a="1"/>
  <c r="AY177" i="7" s="1"/>
  <c r="BH177" i="7" s="1"/>
  <c r="BD177" i="7" a="1"/>
  <c r="BD177" i="7" s="1"/>
  <c r="BM177" i="7" s="1"/>
  <c r="BE177" i="7" a="1"/>
  <c r="BE177" i="7" s="1"/>
  <c r="BN177" i="7" s="1"/>
  <c r="BA177" i="7" a="1"/>
  <c r="BA177" i="7" s="1"/>
  <c r="BJ177" i="7" s="1"/>
  <c r="BB177" i="7" a="1"/>
  <c r="BB177" i="7" s="1"/>
  <c r="BK177" i="7" s="1"/>
  <c r="AZ177" i="7" a="1"/>
  <c r="AZ177" i="7" s="1"/>
  <c r="BI177" i="7" s="1"/>
  <c r="BC177" i="7" a="1"/>
  <c r="BC177" i="7" s="1"/>
  <c r="BL177" i="7" s="1"/>
  <c r="AX177" i="7" a="1"/>
  <c r="AX177" i="7" s="1"/>
  <c r="BG177" i="7" s="1"/>
  <c r="BB176" i="7" a="1"/>
  <c r="BB176" i="7" s="1"/>
  <c r="BK176" i="7" s="1"/>
  <c r="AY176" i="7" a="1"/>
  <c r="AY176" i="7" s="1"/>
  <c r="BH176" i="7" s="1"/>
  <c r="AX176" i="7" a="1"/>
  <c r="AX176" i="7" s="1"/>
  <c r="BG176" i="7" s="1"/>
  <c r="AZ176" i="7" a="1"/>
  <c r="AZ176" i="7" s="1"/>
  <c r="BI176" i="7" s="1"/>
  <c r="BD176" i="7" a="1"/>
  <c r="BD176" i="7" s="1"/>
  <c r="BM176" i="7" s="1"/>
  <c r="BC176" i="7" a="1"/>
  <c r="BC176" i="7" s="1"/>
  <c r="BL176" i="7" s="1"/>
  <c r="BE176" i="7" a="1"/>
  <c r="BE176" i="7" s="1"/>
  <c r="BN176" i="7" s="1"/>
  <c r="BA176" i="7" a="1"/>
  <c r="BA176" i="7" s="1"/>
  <c r="BJ176" i="7" s="1"/>
  <c r="AZ175" i="7" a="1"/>
  <c r="AZ175" i="7" s="1"/>
  <c r="BI175" i="7" s="1"/>
  <c r="AX175" i="7" a="1"/>
  <c r="AX175" i="7" s="1"/>
  <c r="BG175" i="7" s="1"/>
  <c r="BC175" i="7" a="1"/>
  <c r="BC175" i="7" s="1"/>
  <c r="BL175" i="7" s="1"/>
  <c r="AY175" i="7" a="1"/>
  <c r="AY175" i="7" s="1"/>
  <c r="BH175" i="7" s="1"/>
  <c r="BA175" i="7" a="1"/>
  <c r="BA175" i="7" s="1"/>
  <c r="BJ175" i="7" s="1"/>
  <c r="BD175" i="7" a="1"/>
  <c r="BD175" i="7" s="1"/>
  <c r="BM175" i="7" s="1"/>
  <c r="BE175" i="7" a="1"/>
  <c r="BE175" i="7" s="1"/>
  <c r="BN175" i="7" s="1"/>
  <c r="BB175" i="7" a="1"/>
  <c r="BB175" i="7" s="1"/>
  <c r="BK175" i="7" s="1"/>
  <c r="BE174" i="7" a="1"/>
  <c r="BE174" i="7" s="1"/>
  <c r="BN174" i="7" s="1"/>
  <c r="AY174" i="7" a="1"/>
  <c r="AY174" i="7" s="1"/>
  <c r="BH174" i="7" s="1"/>
  <c r="BA174" i="7" a="1"/>
  <c r="BA174" i="7" s="1"/>
  <c r="BJ174" i="7" s="1"/>
  <c r="BD174" i="7" a="1"/>
  <c r="BD174" i="7" s="1"/>
  <c r="BM174" i="7" s="1"/>
  <c r="AZ174" i="7" a="1"/>
  <c r="AZ174" i="7" s="1"/>
  <c r="BI174" i="7" s="1"/>
  <c r="BB174" i="7" a="1"/>
  <c r="BB174" i="7" s="1"/>
  <c r="BK174" i="7" s="1"/>
  <c r="BC174" i="7" a="1"/>
  <c r="BC174" i="7" s="1"/>
  <c r="BL174" i="7" s="1"/>
  <c r="AX174" i="7" a="1"/>
  <c r="AX174" i="7" s="1"/>
  <c r="BG174" i="7" s="1"/>
  <c r="AX173" i="7" a="1"/>
  <c r="AX173" i="7" s="1"/>
  <c r="BG173" i="7" s="1"/>
  <c r="BB173" i="7" a="1"/>
  <c r="BB173" i="7" s="1"/>
  <c r="BK173" i="7" s="1"/>
  <c r="BC173" i="7" a="1"/>
  <c r="BC173" i="7" s="1"/>
  <c r="BL173" i="7" s="1"/>
  <c r="AY173" i="7" a="1"/>
  <c r="AY173" i="7" s="1"/>
  <c r="BH173" i="7" s="1"/>
  <c r="BA173" i="7" a="1"/>
  <c r="BA173" i="7" s="1"/>
  <c r="BJ173" i="7" s="1"/>
  <c r="BE173" i="7" a="1"/>
  <c r="BE173" i="7" s="1"/>
  <c r="BN173" i="7" s="1"/>
  <c r="BD173" i="7" a="1"/>
  <c r="BD173" i="7" s="1"/>
  <c r="BM173" i="7" s="1"/>
  <c r="AZ173" i="7" a="1"/>
  <c r="AZ173" i="7" s="1"/>
  <c r="BI173" i="7" s="1"/>
  <c r="BC172" i="7" a="1"/>
  <c r="BC172" i="7" s="1"/>
  <c r="BL172" i="7" s="1"/>
  <c r="BE172" i="7" a="1"/>
  <c r="BE172" i="7" s="1"/>
  <c r="BN172" i="7" s="1"/>
  <c r="BA172" i="7" a="1"/>
  <c r="BA172" i="7" s="1"/>
  <c r="BJ172" i="7" s="1"/>
  <c r="AX172" i="7" a="1"/>
  <c r="AX172" i="7" s="1"/>
  <c r="BG172" i="7" s="1"/>
  <c r="AY172" i="7" a="1"/>
  <c r="AY172" i="7" s="1"/>
  <c r="BH172" i="7" s="1"/>
  <c r="AZ172" i="7" a="1"/>
  <c r="AZ172" i="7" s="1"/>
  <c r="BI172" i="7" s="1"/>
  <c r="BD172" i="7" a="1"/>
  <c r="BD172" i="7" s="1"/>
  <c r="BM172" i="7" s="1"/>
  <c r="BB172" i="7" a="1"/>
  <c r="BB172" i="7" s="1"/>
  <c r="BK172" i="7" s="1"/>
  <c r="BB171" i="7" a="1"/>
  <c r="BB171" i="7" s="1"/>
  <c r="BK171" i="7" s="1"/>
  <c r="BA171" i="7" a="1"/>
  <c r="BA171" i="7" s="1"/>
  <c r="BJ171" i="7" s="1"/>
  <c r="AZ171" i="7" a="1"/>
  <c r="AZ171" i="7" s="1"/>
  <c r="BI171" i="7" s="1"/>
  <c r="AY171" i="7" a="1"/>
  <c r="AY171" i="7" s="1"/>
  <c r="BH171" i="7" s="1"/>
  <c r="BD171" i="7" a="1"/>
  <c r="BD171" i="7" s="1"/>
  <c r="BM171" i="7" s="1"/>
  <c r="BE171" i="7" a="1"/>
  <c r="BE171" i="7" s="1"/>
  <c r="BN171" i="7" s="1"/>
  <c r="AX171" i="7" a="1"/>
  <c r="AX171" i="7" s="1"/>
  <c r="BG171" i="7" s="1"/>
  <c r="BC171" i="7" a="1"/>
  <c r="BC171" i="7" s="1"/>
  <c r="BL171" i="7" s="1"/>
  <c r="AZ170" i="7" a="1"/>
  <c r="AZ170" i="7" s="1"/>
  <c r="BI170" i="7" s="1"/>
  <c r="BE170" i="7" a="1"/>
  <c r="BE170" i="7" s="1"/>
  <c r="BN170" i="7" s="1"/>
  <c r="BB170" i="7" a="1"/>
  <c r="BB170" i="7" s="1"/>
  <c r="BK170" i="7" s="1"/>
  <c r="BD170" i="7" a="1"/>
  <c r="BD170" i="7" s="1"/>
  <c r="BM170" i="7" s="1"/>
  <c r="BA170" i="7" a="1"/>
  <c r="BA170" i="7" s="1"/>
  <c r="BJ170" i="7" s="1"/>
  <c r="AY170" i="7" a="1"/>
  <c r="AY170" i="7" s="1"/>
  <c r="BH170" i="7" s="1"/>
  <c r="BC170" i="7" a="1"/>
  <c r="BC170" i="7" s="1"/>
  <c r="BL170" i="7" s="1"/>
  <c r="AX170" i="7" a="1"/>
  <c r="AX170" i="7" s="1"/>
  <c r="BG170" i="7" s="1"/>
  <c r="BD169" i="7" a="1"/>
  <c r="BD169" i="7" s="1"/>
  <c r="BM169" i="7" s="1"/>
  <c r="BB169" i="7" a="1"/>
  <c r="BB169" i="7" s="1"/>
  <c r="BK169" i="7" s="1"/>
  <c r="AY169" i="7" a="1"/>
  <c r="AY169" i="7" s="1"/>
  <c r="BH169" i="7" s="1"/>
  <c r="AZ169" i="7" a="1"/>
  <c r="AZ169" i="7" s="1"/>
  <c r="BI169" i="7" s="1"/>
  <c r="BA169" i="7" a="1"/>
  <c r="BA169" i="7" s="1"/>
  <c r="BJ169" i="7" s="1"/>
  <c r="BC169" i="7" a="1"/>
  <c r="BC169" i="7" s="1"/>
  <c r="BL169" i="7" s="1"/>
  <c r="AX169" i="7" a="1"/>
  <c r="AX169" i="7" s="1"/>
  <c r="BG169" i="7" s="1"/>
  <c r="BE169" i="7" a="1"/>
  <c r="BE169" i="7" s="1"/>
  <c r="BN169" i="7" s="1"/>
  <c r="AY168" i="7" a="1"/>
  <c r="AY168" i="7" s="1"/>
  <c r="BH168" i="7" s="1"/>
  <c r="AZ168" i="7" a="1"/>
  <c r="AZ168" i="7" s="1"/>
  <c r="BI168" i="7" s="1"/>
  <c r="BB168" i="7" a="1"/>
  <c r="BB168" i="7" s="1"/>
  <c r="BK168" i="7" s="1"/>
  <c r="BD168" i="7" a="1"/>
  <c r="BD168" i="7" s="1"/>
  <c r="BM168" i="7" s="1"/>
  <c r="BA168" i="7" a="1"/>
  <c r="BA168" i="7" s="1"/>
  <c r="BJ168" i="7" s="1"/>
  <c r="BE168" i="7" a="1"/>
  <c r="BE168" i="7" s="1"/>
  <c r="BN168" i="7" s="1"/>
  <c r="AX168" i="7" a="1"/>
  <c r="AX168" i="7" s="1"/>
  <c r="BG168" i="7" s="1"/>
  <c r="BC168" i="7" a="1"/>
  <c r="BC168" i="7" s="1"/>
  <c r="BL168" i="7" s="1"/>
  <c r="BC167" i="7" a="1"/>
  <c r="BC167" i="7" s="1"/>
  <c r="BL167" i="7" s="1"/>
  <c r="BD167" i="7" a="1"/>
  <c r="BD167" i="7" s="1"/>
  <c r="BM167" i="7" s="1"/>
  <c r="AZ167" i="7" a="1"/>
  <c r="AZ167" i="7" s="1"/>
  <c r="BI167" i="7" s="1"/>
  <c r="BA167" i="7" a="1"/>
  <c r="BA167" i="7" s="1"/>
  <c r="BJ167" i="7" s="1"/>
  <c r="BE167" i="7" a="1"/>
  <c r="BE167" i="7" s="1"/>
  <c r="BN167" i="7" s="1"/>
  <c r="BB167" i="7" a="1"/>
  <c r="BB167" i="7" s="1"/>
  <c r="BK167" i="7" s="1"/>
  <c r="AY167" i="7" a="1"/>
  <c r="AY167" i="7" s="1"/>
  <c r="BH167" i="7" s="1"/>
  <c r="AX167" i="7" a="1"/>
  <c r="AX167" i="7" s="1"/>
  <c r="BG167" i="7" s="1"/>
  <c r="AZ166" i="7" a="1"/>
  <c r="AZ166" i="7" s="1"/>
  <c r="BI166" i="7" s="1"/>
  <c r="AY166" i="7" a="1"/>
  <c r="AY166" i="7" s="1"/>
  <c r="BH166" i="7" s="1"/>
  <c r="AX166" i="7" a="1"/>
  <c r="AX166" i="7" s="1"/>
  <c r="BG166" i="7" s="1"/>
  <c r="BD166" i="7" a="1"/>
  <c r="BD166" i="7" s="1"/>
  <c r="BM166" i="7" s="1"/>
  <c r="BE166" i="7" a="1"/>
  <c r="BE166" i="7" s="1"/>
  <c r="BN166" i="7" s="1"/>
  <c r="BA166" i="7" a="1"/>
  <c r="BA166" i="7" s="1"/>
  <c r="BJ166" i="7" s="1"/>
  <c r="BB166" i="7" a="1"/>
  <c r="BB166" i="7" s="1"/>
  <c r="BK166" i="7" s="1"/>
  <c r="BC166" i="7" a="1"/>
  <c r="BC166" i="7" s="1"/>
  <c r="BL166" i="7" s="1"/>
  <c r="AZ165" i="7" a="1"/>
  <c r="AZ165" i="7" s="1"/>
  <c r="BI165" i="7" s="1"/>
  <c r="BC165" i="7" a="1"/>
  <c r="BC165" i="7" s="1"/>
  <c r="BL165" i="7" s="1"/>
  <c r="BB165" i="7" a="1"/>
  <c r="BB165" i="7" s="1"/>
  <c r="BK165" i="7" s="1"/>
  <c r="AY165" i="7" a="1"/>
  <c r="AY165" i="7" s="1"/>
  <c r="BH165" i="7" s="1"/>
  <c r="BD165" i="7" a="1"/>
  <c r="BD165" i="7" s="1"/>
  <c r="BM165" i="7" s="1"/>
  <c r="AX165" i="7" a="1"/>
  <c r="AX165" i="7" s="1"/>
  <c r="BG165" i="7" s="1"/>
  <c r="BA165" i="7" a="1"/>
  <c r="BA165" i="7" s="1"/>
  <c r="BJ165" i="7" s="1"/>
  <c r="BE165" i="7" a="1"/>
  <c r="BE165" i="7" s="1"/>
  <c r="BN165" i="7" s="1"/>
  <c r="BC164" i="7" a="1"/>
  <c r="BC164" i="7" s="1"/>
  <c r="BL164" i="7" s="1"/>
  <c r="BB164" i="7" a="1"/>
  <c r="BB164" i="7" s="1"/>
  <c r="BK164" i="7" s="1"/>
  <c r="BA164" i="7" a="1"/>
  <c r="BA164" i="7" s="1"/>
  <c r="BJ164" i="7" s="1"/>
  <c r="BE164" i="7" a="1"/>
  <c r="BE164" i="7" s="1"/>
  <c r="BN164" i="7" s="1"/>
  <c r="AY164" i="7" a="1"/>
  <c r="AY164" i="7" s="1"/>
  <c r="BH164" i="7" s="1"/>
  <c r="AX164" i="7" a="1"/>
  <c r="AX164" i="7" s="1"/>
  <c r="BG164" i="7" s="1"/>
  <c r="AZ164" i="7" a="1"/>
  <c r="AZ164" i="7" s="1"/>
  <c r="BI164" i="7" s="1"/>
  <c r="BD164" i="7" a="1"/>
  <c r="BD164" i="7" s="1"/>
  <c r="BM164" i="7" s="1"/>
  <c r="AX163" i="7" a="1"/>
  <c r="AX163" i="7" s="1"/>
  <c r="BG163" i="7" s="1"/>
  <c r="BD163" i="7" a="1"/>
  <c r="BD163" i="7" s="1"/>
  <c r="BM163" i="7" s="1"/>
  <c r="AY163" i="7" a="1"/>
  <c r="AY163" i="7" s="1"/>
  <c r="BH163" i="7" s="1"/>
  <c r="AZ163" i="7" a="1"/>
  <c r="AZ163" i="7" s="1"/>
  <c r="BI163" i="7" s="1"/>
  <c r="BA163" i="7" a="1"/>
  <c r="BA163" i="7" s="1"/>
  <c r="BJ163" i="7" s="1"/>
  <c r="BE163" i="7" a="1"/>
  <c r="BE163" i="7" s="1"/>
  <c r="BN163" i="7" s="1"/>
  <c r="BB163" i="7" a="1"/>
  <c r="BB163" i="7" s="1"/>
  <c r="BK163" i="7" s="1"/>
  <c r="BC163" i="7" a="1"/>
  <c r="BC163" i="7" s="1"/>
  <c r="BL163" i="7" s="1"/>
  <c r="AZ162" i="7" a="1"/>
  <c r="AZ162" i="7" s="1"/>
  <c r="BI162" i="7" s="1"/>
  <c r="AY162" i="7" a="1"/>
  <c r="AY162" i="7" s="1"/>
  <c r="BH162" i="7" s="1"/>
  <c r="BA162" i="7" a="1"/>
  <c r="BA162" i="7" s="1"/>
  <c r="BJ162" i="7" s="1"/>
  <c r="BB162" i="7" a="1"/>
  <c r="BB162" i="7" s="1"/>
  <c r="BK162" i="7" s="1"/>
  <c r="BD162" i="7" a="1"/>
  <c r="BD162" i="7" s="1"/>
  <c r="BM162" i="7" s="1"/>
  <c r="AX162" i="7" a="1"/>
  <c r="AX162" i="7" s="1"/>
  <c r="BG162" i="7" s="1"/>
  <c r="BC162" i="7" a="1"/>
  <c r="BC162" i="7" s="1"/>
  <c r="BL162" i="7" s="1"/>
  <c r="BE162" i="7" a="1"/>
  <c r="BE162" i="7" s="1"/>
  <c r="BN162" i="7" s="1"/>
  <c r="AY161" i="7" a="1"/>
  <c r="AY161" i="7" s="1"/>
  <c r="BH161" i="7" s="1"/>
  <c r="AX161" i="7" a="1"/>
  <c r="AX161" i="7" s="1"/>
  <c r="BG161" i="7" s="1"/>
  <c r="BA161" i="7" a="1"/>
  <c r="BA161" i="7" s="1"/>
  <c r="BJ161" i="7" s="1"/>
  <c r="AZ161" i="7" a="1"/>
  <c r="AZ161" i="7" s="1"/>
  <c r="BI161" i="7" s="1"/>
  <c r="BC161" i="7" a="1"/>
  <c r="BC161" i="7" s="1"/>
  <c r="BL161" i="7" s="1"/>
  <c r="BD161" i="7" a="1"/>
  <c r="BD161" i="7" s="1"/>
  <c r="BM161" i="7" s="1"/>
  <c r="BE161" i="7" a="1"/>
  <c r="BE161" i="7" s="1"/>
  <c r="BN161" i="7" s="1"/>
  <c r="BB161" i="7" a="1"/>
  <c r="BB161" i="7" s="1"/>
  <c r="BK161" i="7" s="1"/>
  <c r="BE160" i="7" a="1"/>
  <c r="BE160" i="7" s="1"/>
  <c r="BN160" i="7" s="1"/>
  <c r="AY160" i="7" a="1"/>
  <c r="AY160" i="7" s="1"/>
  <c r="BH160" i="7" s="1"/>
  <c r="AX160" i="7" a="1"/>
  <c r="AX160" i="7" s="1"/>
  <c r="BG160" i="7" s="1"/>
  <c r="BA160" i="7" a="1"/>
  <c r="BA160" i="7" s="1"/>
  <c r="BJ160" i="7" s="1"/>
  <c r="BC160" i="7" a="1"/>
  <c r="BC160" i="7" s="1"/>
  <c r="BL160" i="7" s="1"/>
  <c r="AZ160" i="7" a="1"/>
  <c r="AZ160" i="7" s="1"/>
  <c r="BI160" i="7" s="1"/>
  <c r="BD160" i="7" a="1"/>
  <c r="BD160" i="7" s="1"/>
  <c r="BM160" i="7" s="1"/>
  <c r="BB160" i="7" a="1"/>
  <c r="BB160" i="7" s="1"/>
  <c r="BK160" i="7" s="1"/>
  <c r="AZ159" i="7" a="1"/>
  <c r="AZ159" i="7" s="1"/>
  <c r="BI159" i="7" s="1"/>
  <c r="BA159" i="7" a="1"/>
  <c r="BA159" i="7" s="1"/>
  <c r="BJ159" i="7" s="1"/>
  <c r="BB159" i="7" a="1"/>
  <c r="BB159" i="7" s="1"/>
  <c r="BK159" i="7" s="1"/>
  <c r="AY159" i="7" a="1"/>
  <c r="AY159" i="7" s="1"/>
  <c r="BH159" i="7" s="1"/>
  <c r="BC159" i="7" a="1"/>
  <c r="BC159" i="7" s="1"/>
  <c r="BL159" i="7" s="1"/>
  <c r="AX159" i="7" a="1"/>
  <c r="AX159" i="7" s="1"/>
  <c r="BG159" i="7" s="1"/>
  <c r="BE159" i="7" a="1"/>
  <c r="BE159" i="7" s="1"/>
  <c r="BN159" i="7" s="1"/>
  <c r="BD159" i="7" a="1"/>
  <c r="BD159" i="7" s="1"/>
  <c r="BM159" i="7" s="1"/>
  <c r="BB158" i="7" a="1"/>
  <c r="BB158" i="7" s="1"/>
  <c r="BK158" i="7" s="1"/>
  <c r="AX158" i="7" a="1"/>
  <c r="AX158" i="7" s="1"/>
  <c r="BG158" i="7" s="1"/>
  <c r="AY158" i="7" a="1"/>
  <c r="AY158" i="7" s="1"/>
  <c r="BH158" i="7" s="1"/>
  <c r="BA158" i="7" a="1"/>
  <c r="BA158" i="7" s="1"/>
  <c r="BJ158" i="7" s="1"/>
  <c r="BD158" i="7" a="1"/>
  <c r="BD158" i="7" s="1"/>
  <c r="BM158" i="7" s="1"/>
  <c r="AZ158" i="7" a="1"/>
  <c r="AZ158" i="7" s="1"/>
  <c r="BI158" i="7" s="1"/>
  <c r="BC158" i="7" a="1"/>
  <c r="BC158" i="7" s="1"/>
  <c r="BL158" i="7" s="1"/>
  <c r="BE158" i="7" a="1"/>
  <c r="BE158" i="7" s="1"/>
  <c r="BN158" i="7" s="1"/>
  <c r="BD157" i="7" a="1"/>
  <c r="BD157" i="7" s="1"/>
  <c r="BM157" i="7" s="1"/>
  <c r="BB157" i="7" a="1"/>
  <c r="BB157" i="7" s="1"/>
  <c r="BK157" i="7" s="1"/>
  <c r="BE157" i="7" a="1"/>
  <c r="BE157" i="7" s="1"/>
  <c r="BN157" i="7" s="1"/>
  <c r="AY157" i="7" a="1"/>
  <c r="AY157" i="7" s="1"/>
  <c r="BH157" i="7" s="1"/>
  <c r="AZ157" i="7" a="1"/>
  <c r="AZ157" i="7" s="1"/>
  <c r="BI157" i="7" s="1"/>
  <c r="BC157" i="7" a="1"/>
  <c r="BC157" i="7" s="1"/>
  <c r="BL157" i="7" s="1"/>
  <c r="BA157" i="7" a="1"/>
  <c r="BA157" i="7" s="1"/>
  <c r="BJ157" i="7" s="1"/>
  <c r="AX157" i="7" a="1"/>
  <c r="AX157" i="7" s="1"/>
  <c r="BG157" i="7" s="1"/>
  <c r="BA156" i="7" a="1"/>
  <c r="BA156" i="7" s="1"/>
  <c r="BJ156" i="7" s="1"/>
  <c r="AY156" i="7" a="1"/>
  <c r="AY156" i="7" s="1"/>
  <c r="BH156" i="7" s="1"/>
  <c r="BD156" i="7" a="1"/>
  <c r="BD156" i="7" s="1"/>
  <c r="BM156" i="7" s="1"/>
  <c r="AZ156" i="7" a="1"/>
  <c r="AZ156" i="7" s="1"/>
  <c r="BI156" i="7" s="1"/>
  <c r="BC156" i="7" a="1"/>
  <c r="BC156" i="7" s="1"/>
  <c r="BL156" i="7" s="1"/>
  <c r="BB156" i="7" a="1"/>
  <c r="BB156" i="7" s="1"/>
  <c r="BK156" i="7" s="1"/>
  <c r="BE156" i="7" a="1"/>
  <c r="BE156" i="7" s="1"/>
  <c r="BN156" i="7" s="1"/>
  <c r="AX156" i="7" a="1"/>
  <c r="AX156" i="7" s="1"/>
  <c r="BG156" i="7" s="1"/>
  <c r="BD155" i="7" a="1"/>
  <c r="BD155" i="7" s="1"/>
  <c r="BM155" i="7" s="1"/>
  <c r="BA155" i="7" a="1"/>
  <c r="BA155" i="7" s="1"/>
  <c r="BJ155" i="7" s="1"/>
  <c r="AY155" i="7" a="1"/>
  <c r="AY155" i="7" s="1"/>
  <c r="BH155" i="7" s="1"/>
  <c r="BE155" i="7" a="1"/>
  <c r="BE155" i="7" s="1"/>
  <c r="BN155" i="7" s="1"/>
  <c r="AX155" i="7" a="1"/>
  <c r="AX155" i="7" s="1"/>
  <c r="BG155" i="7" s="1"/>
  <c r="AZ155" i="7" a="1"/>
  <c r="AZ155" i="7" s="1"/>
  <c r="BI155" i="7" s="1"/>
  <c r="BB155" i="7" a="1"/>
  <c r="BB155" i="7" s="1"/>
  <c r="BK155" i="7" s="1"/>
  <c r="BC155" i="7" a="1"/>
  <c r="BC155" i="7" s="1"/>
  <c r="BL155" i="7" s="1"/>
  <c r="AZ154" i="7" a="1"/>
  <c r="AZ154" i="7" s="1"/>
  <c r="BI154" i="7" s="1"/>
  <c r="BA154" i="7" a="1"/>
  <c r="BA154" i="7" s="1"/>
  <c r="BJ154" i="7" s="1"/>
  <c r="AY154" i="7" a="1"/>
  <c r="AY154" i="7" s="1"/>
  <c r="BH154" i="7" s="1"/>
  <c r="BB154" i="7" a="1"/>
  <c r="BB154" i="7" s="1"/>
  <c r="BK154" i="7" s="1"/>
  <c r="BC154" i="7" a="1"/>
  <c r="BC154" i="7" s="1"/>
  <c r="BL154" i="7" s="1"/>
  <c r="AX154" i="7" a="1"/>
  <c r="AX154" i="7" s="1"/>
  <c r="BG154" i="7" s="1"/>
  <c r="BD154" i="7" a="1"/>
  <c r="BD154" i="7" s="1"/>
  <c r="BM154" i="7" s="1"/>
  <c r="BE154" i="7" a="1"/>
  <c r="BE154" i="7" s="1"/>
  <c r="BN154" i="7" s="1"/>
  <c r="AY153" i="7" a="1"/>
  <c r="AY153" i="7" s="1"/>
  <c r="BH153" i="7" s="1"/>
  <c r="AX153" i="7" a="1"/>
  <c r="AX153" i="7" s="1"/>
  <c r="BG153" i="7" s="1"/>
  <c r="BD153" i="7" a="1"/>
  <c r="BD153" i="7" s="1"/>
  <c r="BM153" i="7" s="1"/>
  <c r="AZ153" i="7" a="1"/>
  <c r="AZ153" i="7" s="1"/>
  <c r="BI153" i="7" s="1"/>
  <c r="BC153" i="7" a="1"/>
  <c r="BC153" i="7" s="1"/>
  <c r="BL153" i="7" s="1"/>
  <c r="BE153" i="7" a="1"/>
  <c r="BE153" i="7" s="1"/>
  <c r="BN153" i="7" s="1"/>
  <c r="BA153" i="7" a="1"/>
  <c r="BA153" i="7" s="1"/>
  <c r="BJ153" i="7" s="1"/>
  <c r="BB153" i="7" a="1"/>
  <c r="BB153" i="7" s="1"/>
  <c r="BK153" i="7" s="1"/>
  <c r="AZ152" i="7" a="1"/>
  <c r="AZ152" i="7" s="1"/>
  <c r="BI152" i="7" s="1"/>
  <c r="AX152" i="7" a="1"/>
  <c r="AX152" i="7" s="1"/>
  <c r="BG152" i="7" s="1"/>
  <c r="AY152" i="7" a="1"/>
  <c r="AY152" i="7" s="1"/>
  <c r="BH152" i="7" s="1"/>
  <c r="BC152" i="7" a="1"/>
  <c r="BC152" i="7" s="1"/>
  <c r="BL152" i="7" s="1"/>
  <c r="BA152" i="7" a="1"/>
  <c r="BA152" i="7" s="1"/>
  <c r="BJ152" i="7" s="1"/>
  <c r="BB152" i="7" a="1"/>
  <c r="BB152" i="7" s="1"/>
  <c r="BK152" i="7" s="1"/>
  <c r="BE152" i="7" a="1"/>
  <c r="BE152" i="7" s="1"/>
  <c r="BN152" i="7" s="1"/>
  <c r="BD152" i="7" a="1"/>
  <c r="BD152" i="7" s="1"/>
  <c r="BM152" i="7" s="1"/>
  <c r="BD151" i="7" a="1"/>
  <c r="BD151" i="7" s="1"/>
  <c r="BM151" i="7" s="1"/>
  <c r="AZ151" i="7" a="1"/>
  <c r="AZ151" i="7" s="1"/>
  <c r="BI151" i="7" s="1"/>
  <c r="BC151" i="7" a="1"/>
  <c r="BC151" i="7" s="1"/>
  <c r="BL151" i="7" s="1"/>
  <c r="BB151" i="7" a="1"/>
  <c r="BB151" i="7" s="1"/>
  <c r="BK151" i="7" s="1"/>
  <c r="AX151" i="7" a="1"/>
  <c r="AX151" i="7" s="1"/>
  <c r="BG151" i="7" s="1"/>
  <c r="BA151" i="7" a="1"/>
  <c r="BA151" i="7" s="1"/>
  <c r="BJ151" i="7" s="1"/>
  <c r="BE151" i="7" a="1"/>
  <c r="BE151" i="7" s="1"/>
  <c r="BN151" i="7" s="1"/>
  <c r="AY151" i="7" a="1"/>
  <c r="AY151" i="7" s="1"/>
  <c r="BH151" i="7" s="1"/>
  <c r="AZ150" i="7" a="1"/>
  <c r="AZ150" i="7" s="1"/>
  <c r="BI150" i="7" s="1"/>
  <c r="BC150" i="7" a="1"/>
  <c r="BC150" i="7" s="1"/>
  <c r="BL150" i="7" s="1"/>
  <c r="BA150" i="7" a="1"/>
  <c r="BA150" i="7" s="1"/>
  <c r="BJ150" i="7" s="1"/>
  <c r="AY150" i="7" a="1"/>
  <c r="AY150" i="7" s="1"/>
  <c r="BH150" i="7" s="1"/>
  <c r="BB150" i="7" a="1"/>
  <c r="BB150" i="7" s="1"/>
  <c r="BK150" i="7" s="1"/>
  <c r="BD150" i="7" a="1"/>
  <c r="BD150" i="7" s="1"/>
  <c r="BM150" i="7" s="1"/>
  <c r="AX150" i="7" a="1"/>
  <c r="AX150" i="7" s="1"/>
  <c r="BG150" i="7" s="1"/>
  <c r="BE150" i="7" a="1"/>
  <c r="BE150" i="7" s="1"/>
  <c r="BN150" i="7" s="1"/>
  <c r="BB149" i="7" a="1"/>
  <c r="BB149" i="7" s="1"/>
  <c r="BK149" i="7" s="1"/>
  <c r="AZ149" i="7" a="1"/>
  <c r="AZ149" i="7" s="1"/>
  <c r="BI149" i="7" s="1"/>
  <c r="BC149" i="7" a="1"/>
  <c r="BC149" i="7" s="1"/>
  <c r="BL149" i="7" s="1"/>
  <c r="AY149" i="7" a="1"/>
  <c r="AY149" i="7" s="1"/>
  <c r="BH149" i="7" s="1"/>
  <c r="BA149" i="7" a="1"/>
  <c r="BA149" i="7" s="1"/>
  <c r="BJ149" i="7" s="1"/>
  <c r="BD149" i="7" a="1"/>
  <c r="BD149" i="7" s="1"/>
  <c r="BM149" i="7" s="1"/>
  <c r="BE149" i="7" a="1"/>
  <c r="BE149" i="7" s="1"/>
  <c r="BN149" i="7" s="1"/>
  <c r="AX149" i="7" a="1"/>
  <c r="AX149" i="7" s="1"/>
  <c r="BG149" i="7" s="1"/>
  <c r="BC148" i="7" a="1"/>
  <c r="BC148" i="7" s="1"/>
  <c r="BL148" i="7" s="1"/>
  <c r="AY148" i="7" a="1"/>
  <c r="AY148" i="7" s="1"/>
  <c r="BH148" i="7" s="1"/>
  <c r="BA148" i="7" a="1"/>
  <c r="BA148" i="7" s="1"/>
  <c r="BJ148" i="7" s="1"/>
  <c r="BE148" i="7" a="1"/>
  <c r="BE148" i="7" s="1"/>
  <c r="BN148" i="7" s="1"/>
  <c r="BB148" i="7" a="1"/>
  <c r="BB148" i="7" s="1"/>
  <c r="BK148" i="7" s="1"/>
  <c r="AZ148" i="7" a="1"/>
  <c r="AZ148" i="7" s="1"/>
  <c r="BI148" i="7" s="1"/>
  <c r="AX148" i="7" a="1"/>
  <c r="AX148" i="7" s="1"/>
  <c r="BG148" i="7" s="1"/>
  <c r="BD148" i="7" a="1"/>
  <c r="BD148" i="7" s="1"/>
  <c r="BM148" i="7" s="1"/>
  <c r="AY147" i="7" a="1"/>
  <c r="AY147" i="7" s="1"/>
  <c r="BH147" i="7" s="1"/>
  <c r="BE147" i="7" a="1"/>
  <c r="BE147" i="7" s="1"/>
  <c r="BN147" i="7" s="1"/>
  <c r="BA147" i="7" a="1"/>
  <c r="BA147" i="7" s="1"/>
  <c r="BJ147" i="7" s="1"/>
  <c r="AZ147" i="7" a="1"/>
  <c r="AZ147" i="7" s="1"/>
  <c r="BI147" i="7" s="1"/>
  <c r="BC147" i="7" a="1"/>
  <c r="BC147" i="7" s="1"/>
  <c r="BL147" i="7" s="1"/>
  <c r="BD147" i="7" a="1"/>
  <c r="BD147" i="7" s="1"/>
  <c r="BM147" i="7" s="1"/>
  <c r="AX147" i="7" a="1"/>
  <c r="AX147" i="7" s="1"/>
  <c r="BG147" i="7" s="1"/>
  <c r="BB147" i="7" a="1"/>
  <c r="BB147" i="7" s="1"/>
  <c r="BK147" i="7" s="1"/>
  <c r="AY146" i="7" a="1"/>
  <c r="AY146" i="7" s="1"/>
  <c r="BH146" i="7" s="1"/>
  <c r="AX146" i="7" a="1"/>
  <c r="AX146" i="7" s="1"/>
  <c r="BG146" i="7" s="1"/>
  <c r="BD146" i="7" a="1"/>
  <c r="BD146" i="7" s="1"/>
  <c r="BM146" i="7" s="1"/>
  <c r="BA146" i="7" a="1"/>
  <c r="BA146" i="7" s="1"/>
  <c r="BJ146" i="7" s="1"/>
  <c r="AZ146" i="7" a="1"/>
  <c r="AZ146" i="7" s="1"/>
  <c r="BI146" i="7" s="1"/>
  <c r="BB146" i="7" a="1"/>
  <c r="BB146" i="7" s="1"/>
  <c r="BK146" i="7" s="1"/>
  <c r="BC146" i="7" a="1"/>
  <c r="BC146" i="7" s="1"/>
  <c r="BL146" i="7" s="1"/>
  <c r="BE146" i="7" a="1"/>
  <c r="BE146" i="7" s="1"/>
  <c r="BN146" i="7" s="1"/>
  <c r="BE145" i="7" a="1"/>
  <c r="BE145" i="7" s="1"/>
  <c r="BN145" i="7" s="1"/>
  <c r="AX145" i="7" a="1"/>
  <c r="AX145" i="7" s="1"/>
  <c r="BG145" i="7" s="1"/>
  <c r="BB145" i="7" a="1"/>
  <c r="BB145" i="7" s="1"/>
  <c r="BK145" i="7" s="1"/>
  <c r="BD145" i="7" a="1"/>
  <c r="BD145" i="7" s="1"/>
  <c r="BM145" i="7" s="1"/>
  <c r="AY145" i="7" a="1"/>
  <c r="AY145" i="7" s="1"/>
  <c r="BH145" i="7" s="1"/>
  <c r="AZ145" i="7" a="1"/>
  <c r="AZ145" i="7" s="1"/>
  <c r="BI145" i="7" s="1"/>
  <c r="BC145" i="7" a="1"/>
  <c r="BC145" i="7" s="1"/>
  <c r="BL145" i="7" s="1"/>
  <c r="BA145" i="7" a="1"/>
  <c r="BA145" i="7" s="1"/>
  <c r="BJ145" i="7" s="1"/>
  <c r="AX144" i="7" a="1"/>
  <c r="AX144" i="7" s="1"/>
  <c r="BG144" i="7" s="1"/>
  <c r="BB144" i="7" a="1"/>
  <c r="BB144" i="7" s="1"/>
  <c r="BK144" i="7" s="1"/>
  <c r="BA144" i="7" a="1"/>
  <c r="BA144" i="7" s="1"/>
  <c r="BJ144" i="7" s="1"/>
  <c r="BC144" i="7" a="1"/>
  <c r="BC144" i="7" s="1"/>
  <c r="BL144" i="7" s="1"/>
  <c r="BD144" i="7" a="1"/>
  <c r="BD144" i="7" s="1"/>
  <c r="BM144" i="7" s="1"/>
  <c r="AY144" i="7" a="1"/>
  <c r="AY144" i="7" s="1"/>
  <c r="BH144" i="7" s="1"/>
  <c r="AZ144" i="7" a="1"/>
  <c r="AZ144" i="7" s="1"/>
  <c r="BI144" i="7" s="1"/>
  <c r="BE144" i="7" a="1"/>
  <c r="BE144" i="7" s="1"/>
  <c r="BN144" i="7" s="1"/>
  <c r="BA143" i="7" a="1"/>
  <c r="BA143" i="7" s="1"/>
  <c r="BJ143" i="7" s="1"/>
  <c r="BE143" i="7" a="1"/>
  <c r="BE143" i="7" s="1"/>
  <c r="BN143" i="7" s="1"/>
  <c r="BB143" i="7" a="1"/>
  <c r="BB143" i="7" s="1"/>
  <c r="BK143" i="7" s="1"/>
  <c r="BD143" i="7" a="1"/>
  <c r="BD143" i="7" s="1"/>
  <c r="BM143" i="7" s="1"/>
  <c r="AY143" i="7" a="1"/>
  <c r="AY143" i="7" s="1"/>
  <c r="BH143" i="7" s="1"/>
  <c r="AZ143" i="7" a="1"/>
  <c r="AZ143" i="7" s="1"/>
  <c r="BI143" i="7" s="1"/>
  <c r="AX143" i="7" a="1"/>
  <c r="AX143" i="7" s="1"/>
  <c r="BG143" i="7" s="1"/>
  <c r="BC143" i="7" a="1"/>
  <c r="BC143" i="7" s="1"/>
  <c r="BL143" i="7" s="1"/>
  <c r="BB142" i="7" a="1"/>
  <c r="BB142" i="7" s="1"/>
  <c r="BK142" i="7" s="1"/>
  <c r="AY142" i="7" a="1"/>
  <c r="AY142" i="7" s="1"/>
  <c r="BH142" i="7" s="1"/>
  <c r="AX142" i="7" a="1"/>
  <c r="AX142" i="7" s="1"/>
  <c r="BG142" i="7" s="1"/>
  <c r="BA142" i="7" a="1"/>
  <c r="BA142" i="7" s="1"/>
  <c r="BJ142" i="7" s="1"/>
  <c r="BD142" i="7" a="1"/>
  <c r="BD142" i="7" s="1"/>
  <c r="BM142" i="7" s="1"/>
  <c r="AZ142" i="7" a="1"/>
  <c r="AZ142" i="7" s="1"/>
  <c r="BI142" i="7" s="1"/>
  <c r="BC142" i="7" a="1"/>
  <c r="BC142" i="7" s="1"/>
  <c r="BL142" i="7" s="1"/>
  <c r="BE142" i="7" a="1"/>
  <c r="BE142" i="7" s="1"/>
  <c r="BN142" i="7" s="1"/>
  <c r="BA141" i="7" a="1"/>
  <c r="BA141" i="7" s="1"/>
  <c r="BJ141" i="7" s="1"/>
  <c r="BB141" i="7" a="1"/>
  <c r="BB141" i="7" s="1"/>
  <c r="BK141" i="7" s="1"/>
  <c r="AY141" i="7" a="1"/>
  <c r="AY141" i="7" s="1"/>
  <c r="BH141" i="7" s="1"/>
  <c r="BD141" i="7" a="1"/>
  <c r="BD141" i="7" s="1"/>
  <c r="BM141" i="7" s="1"/>
  <c r="AZ141" i="7" a="1"/>
  <c r="AZ141" i="7" s="1"/>
  <c r="BI141" i="7" s="1"/>
  <c r="BC141" i="7" a="1"/>
  <c r="BC141" i="7" s="1"/>
  <c r="BL141" i="7" s="1"/>
  <c r="AX141" i="7" a="1"/>
  <c r="AX141" i="7" s="1"/>
  <c r="BG141" i="7" s="1"/>
  <c r="BE141" i="7" a="1"/>
  <c r="BE141" i="7" s="1"/>
  <c r="BN141" i="7" s="1"/>
  <c r="BD140" i="7" a="1"/>
  <c r="BD140" i="7" s="1"/>
  <c r="BM140" i="7" s="1"/>
  <c r="AY140" i="7" a="1"/>
  <c r="AY140" i="7" s="1"/>
  <c r="BH140" i="7" s="1"/>
  <c r="BE140" i="7" a="1"/>
  <c r="BE140" i="7" s="1"/>
  <c r="BN140" i="7" s="1"/>
  <c r="AX140" i="7" a="1"/>
  <c r="AX140" i="7" s="1"/>
  <c r="BG140" i="7" s="1"/>
  <c r="BA140" i="7" a="1"/>
  <c r="BA140" i="7" s="1"/>
  <c r="BJ140" i="7" s="1"/>
  <c r="BB140" i="7" a="1"/>
  <c r="BB140" i="7" s="1"/>
  <c r="BK140" i="7" s="1"/>
  <c r="BC140" i="7" a="1"/>
  <c r="BC140" i="7" s="1"/>
  <c r="BL140" i="7" s="1"/>
  <c r="AZ140" i="7" a="1"/>
  <c r="AZ140" i="7" s="1"/>
  <c r="BI140" i="7" s="1"/>
  <c r="AY139" i="7" a="1"/>
  <c r="AY139" i="7" s="1"/>
  <c r="BH139" i="7" s="1"/>
  <c r="BD139" i="7" a="1"/>
  <c r="BD139" i="7" s="1"/>
  <c r="BM139" i="7" s="1"/>
  <c r="AX139" i="7" a="1"/>
  <c r="AX139" i="7" s="1"/>
  <c r="BG139" i="7" s="1"/>
  <c r="BA139" i="7" a="1"/>
  <c r="BA139" i="7" s="1"/>
  <c r="BJ139" i="7" s="1"/>
  <c r="BC139" i="7" a="1"/>
  <c r="BC139" i="7" s="1"/>
  <c r="BL139" i="7" s="1"/>
  <c r="AZ139" i="7" a="1"/>
  <c r="AZ139" i="7" s="1"/>
  <c r="BI139" i="7" s="1"/>
  <c r="BB139" i="7" a="1"/>
  <c r="BB139" i="7" s="1"/>
  <c r="BK139" i="7" s="1"/>
  <c r="BE139" i="7" a="1"/>
  <c r="BE139" i="7" s="1"/>
  <c r="BN139" i="7" s="1"/>
  <c r="BE138" i="7" a="1"/>
  <c r="BE138" i="7" s="1"/>
  <c r="BN138" i="7" s="1"/>
  <c r="BA138" i="7" a="1"/>
  <c r="BA138" i="7" s="1"/>
  <c r="BJ138" i="7" s="1"/>
  <c r="AZ138" i="7" a="1"/>
  <c r="AZ138" i="7" s="1"/>
  <c r="BI138" i="7" s="1"/>
  <c r="BC138" i="7" a="1"/>
  <c r="BC138" i="7" s="1"/>
  <c r="BL138" i="7" s="1"/>
  <c r="BD138" i="7" a="1"/>
  <c r="BD138" i="7" s="1"/>
  <c r="BM138" i="7" s="1"/>
  <c r="BB138" i="7" a="1"/>
  <c r="BB138" i="7" s="1"/>
  <c r="BK138" i="7" s="1"/>
  <c r="AX138" i="7" a="1"/>
  <c r="AX138" i="7" s="1"/>
  <c r="BG138" i="7" s="1"/>
  <c r="AY138" i="7" a="1"/>
  <c r="AY138" i="7" s="1"/>
  <c r="BH138" i="7" s="1"/>
  <c r="BA137" i="7" a="1"/>
  <c r="BA137" i="7" s="1"/>
  <c r="BJ137" i="7" s="1"/>
  <c r="BD137" i="7" a="1"/>
  <c r="BD137" i="7" s="1"/>
  <c r="BM137" i="7" s="1"/>
  <c r="BC137" i="7" a="1"/>
  <c r="BC137" i="7" s="1"/>
  <c r="BL137" i="7" s="1"/>
  <c r="AY137" i="7" a="1"/>
  <c r="AY137" i="7" s="1"/>
  <c r="BH137" i="7" s="1"/>
  <c r="AX137" i="7" a="1"/>
  <c r="AX137" i="7" s="1"/>
  <c r="BG137" i="7" s="1"/>
  <c r="AZ137" i="7" a="1"/>
  <c r="AZ137" i="7" s="1"/>
  <c r="BI137" i="7" s="1"/>
  <c r="BB137" i="7" a="1"/>
  <c r="BB137" i="7" s="1"/>
  <c r="BK137" i="7" s="1"/>
  <c r="BE137" i="7" a="1"/>
  <c r="BE137" i="7" s="1"/>
  <c r="BN137" i="7" s="1"/>
  <c r="BA136" i="7" a="1"/>
  <c r="BA136" i="7" s="1"/>
  <c r="BJ136" i="7" s="1"/>
  <c r="AX136" i="7" a="1"/>
  <c r="AX136" i="7" s="1"/>
  <c r="BG136" i="7" s="1"/>
  <c r="BB136" i="7" a="1"/>
  <c r="BB136" i="7" s="1"/>
  <c r="BK136" i="7" s="1"/>
  <c r="AY136" i="7" a="1"/>
  <c r="AY136" i="7" s="1"/>
  <c r="BH136" i="7" s="1"/>
  <c r="BC136" i="7" a="1"/>
  <c r="BC136" i="7" s="1"/>
  <c r="BL136" i="7" s="1"/>
  <c r="BD136" i="7" a="1"/>
  <c r="BD136" i="7" s="1"/>
  <c r="BM136" i="7" s="1"/>
  <c r="AZ136" i="7" a="1"/>
  <c r="AZ136" i="7" s="1"/>
  <c r="BI136" i="7" s="1"/>
  <c r="BE136" i="7" a="1"/>
  <c r="BE136" i="7" s="1"/>
  <c r="BN136" i="7" s="1"/>
  <c r="AZ135" i="7" a="1"/>
  <c r="AZ135" i="7" s="1"/>
  <c r="BI135" i="7" s="1"/>
  <c r="BC135" i="7" a="1"/>
  <c r="BC135" i="7" s="1"/>
  <c r="BL135" i="7" s="1"/>
  <c r="AY135" i="7" a="1"/>
  <c r="AY135" i="7" s="1"/>
  <c r="BH135" i="7" s="1"/>
  <c r="BB135" i="7" a="1"/>
  <c r="BB135" i="7" s="1"/>
  <c r="BK135" i="7" s="1"/>
  <c r="AX135" i="7" a="1"/>
  <c r="AX135" i="7" s="1"/>
  <c r="BG135" i="7" s="1"/>
  <c r="BA135" i="7" a="1"/>
  <c r="BA135" i="7" s="1"/>
  <c r="BJ135" i="7" s="1"/>
  <c r="BE135" i="7" a="1"/>
  <c r="BE135" i="7" s="1"/>
  <c r="BN135" i="7" s="1"/>
  <c r="BD135" i="7" a="1"/>
  <c r="BD135" i="7" s="1"/>
  <c r="BM135" i="7" s="1"/>
  <c r="BD134" i="7" a="1"/>
  <c r="BD134" i="7" s="1"/>
  <c r="BM134" i="7" s="1"/>
  <c r="BC134" i="7" a="1"/>
  <c r="BC134" i="7" s="1"/>
  <c r="BL134" i="7" s="1"/>
  <c r="BA134" i="7" a="1"/>
  <c r="BA134" i="7" s="1"/>
  <c r="BJ134" i="7" s="1"/>
  <c r="BB134" i="7" a="1"/>
  <c r="BB134" i="7" s="1"/>
  <c r="BK134" i="7" s="1"/>
  <c r="AX134" i="7" a="1"/>
  <c r="AX134" i="7" s="1"/>
  <c r="BG134" i="7" s="1"/>
  <c r="AY134" i="7" a="1"/>
  <c r="AY134" i="7" s="1"/>
  <c r="BH134" i="7" s="1"/>
  <c r="BE134" i="7" a="1"/>
  <c r="BE134" i="7" s="1"/>
  <c r="BN134" i="7" s="1"/>
  <c r="AZ134" i="7" a="1"/>
  <c r="AZ134" i="7" s="1"/>
  <c r="BI134" i="7" s="1"/>
  <c r="BC133" i="7" a="1"/>
  <c r="BC133" i="7" s="1"/>
  <c r="BL133" i="7" s="1"/>
  <c r="AY133" i="7" a="1"/>
  <c r="AY133" i="7" s="1"/>
  <c r="BH133" i="7" s="1"/>
  <c r="BD133" i="7" a="1"/>
  <c r="BD133" i="7" s="1"/>
  <c r="BM133" i="7" s="1"/>
  <c r="AX133" i="7" a="1"/>
  <c r="AX133" i="7" s="1"/>
  <c r="BG133" i="7" s="1"/>
  <c r="AZ133" i="7" a="1"/>
  <c r="AZ133" i="7" s="1"/>
  <c r="BI133" i="7" s="1"/>
  <c r="BB133" i="7" a="1"/>
  <c r="BB133" i="7" s="1"/>
  <c r="BK133" i="7" s="1"/>
  <c r="BE133" i="7" a="1"/>
  <c r="BE133" i="7" s="1"/>
  <c r="BN133" i="7" s="1"/>
  <c r="BA133" i="7" a="1"/>
  <c r="BA133" i="7" s="1"/>
  <c r="BJ133" i="7" s="1"/>
  <c r="BC132" i="7" a="1"/>
  <c r="BC132" i="7" s="1"/>
  <c r="BL132" i="7" s="1"/>
  <c r="BD132" i="7" a="1"/>
  <c r="BD132" i="7" s="1"/>
  <c r="BM132" i="7" s="1"/>
  <c r="AZ132" i="7" a="1"/>
  <c r="AZ132" i="7" s="1"/>
  <c r="BI132" i="7" s="1"/>
  <c r="BA132" i="7" a="1"/>
  <c r="BA132" i="7" s="1"/>
  <c r="BJ132" i="7" s="1"/>
  <c r="AY132" i="7" a="1"/>
  <c r="AY132" i="7" s="1"/>
  <c r="BH132" i="7" s="1"/>
  <c r="AX132" i="7" a="1"/>
  <c r="AX132" i="7" s="1"/>
  <c r="BG132" i="7" s="1"/>
  <c r="BB132" i="7" a="1"/>
  <c r="BB132" i="7" s="1"/>
  <c r="BK132" i="7" s="1"/>
  <c r="BE132" i="7" a="1"/>
  <c r="BE132" i="7" s="1"/>
  <c r="BN132" i="7" s="1"/>
  <c r="AX131" i="7" a="1"/>
  <c r="AX131" i="7" s="1"/>
  <c r="BG131" i="7" s="1"/>
  <c r="BD131" i="7" a="1"/>
  <c r="BD131" i="7" s="1"/>
  <c r="BM131" i="7" s="1"/>
  <c r="BE131" i="7" a="1"/>
  <c r="BE131" i="7" s="1"/>
  <c r="BN131" i="7" s="1"/>
  <c r="BA131" i="7" a="1"/>
  <c r="BA131" i="7" s="1"/>
  <c r="BJ131" i="7" s="1"/>
  <c r="BC131" i="7" a="1"/>
  <c r="BC131" i="7" s="1"/>
  <c r="BL131" i="7" s="1"/>
  <c r="AY131" i="7" a="1"/>
  <c r="AY131" i="7" s="1"/>
  <c r="BH131" i="7" s="1"/>
  <c r="AZ131" i="7" a="1"/>
  <c r="AZ131" i="7" s="1"/>
  <c r="BI131" i="7" s="1"/>
  <c r="BB131" i="7" a="1"/>
  <c r="BB131" i="7" s="1"/>
  <c r="BK131" i="7" s="1"/>
  <c r="AZ130" i="7" a="1"/>
  <c r="AZ130" i="7" s="1"/>
  <c r="BI130" i="7" s="1"/>
  <c r="BE130" i="7" a="1"/>
  <c r="BE130" i="7" s="1"/>
  <c r="BN130" i="7" s="1"/>
  <c r="BD130" i="7" a="1"/>
  <c r="BD130" i="7" s="1"/>
  <c r="BM130" i="7" s="1"/>
  <c r="BC130" i="7" a="1"/>
  <c r="BC130" i="7" s="1"/>
  <c r="BL130" i="7" s="1"/>
  <c r="AY130" i="7" a="1"/>
  <c r="AY130" i="7" s="1"/>
  <c r="BH130" i="7" s="1"/>
  <c r="BB130" i="7" a="1"/>
  <c r="BB130" i="7" s="1"/>
  <c r="BK130" i="7" s="1"/>
  <c r="BA130" i="7" a="1"/>
  <c r="BA130" i="7" s="1"/>
  <c r="BJ130" i="7" s="1"/>
  <c r="AX130" i="7" a="1"/>
  <c r="AX130" i="7" s="1"/>
  <c r="BG130" i="7" s="1"/>
  <c r="AY129" i="7" a="1"/>
  <c r="AY129" i="7" s="1"/>
  <c r="BH129" i="7" s="1"/>
  <c r="BE129" i="7" a="1"/>
  <c r="BE129" i="7" s="1"/>
  <c r="BN129" i="7" s="1"/>
  <c r="BA129" i="7" a="1"/>
  <c r="BA129" i="7" s="1"/>
  <c r="BJ129" i="7" s="1"/>
  <c r="AX129" i="7" a="1"/>
  <c r="AX129" i="7" s="1"/>
  <c r="BG129" i="7" s="1"/>
  <c r="BD129" i="7" a="1"/>
  <c r="BD129" i="7" s="1"/>
  <c r="BM129" i="7" s="1"/>
  <c r="BC129" i="7" a="1"/>
  <c r="BC129" i="7" s="1"/>
  <c r="BL129" i="7" s="1"/>
  <c r="BB129" i="7" a="1"/>
  <c r="BB129" i="7" s="1"/>
  <c r="BK129" i="7" s="1"/>
  <c r="AZ129" i="7" a="1"/>
  <c r="AZ129" i="7" s="1"/>
  <c r="BI129" i="7" s="1"/>
  <c r="AZ128" i="7" a="1"/>
  <c r="AZ128" i="7" s="1"/>
  <c r="BI128" i="7" s="1"/>
  <c r="BB128" i="7" a="1"/>
  <c r="BB128" i="7" s="1"/>
  <c r="BK128" i="7" s="1"/>
  <c r="BE128" i="7" a="1"/>
  <c r="BE128" i="7" s="1"/>
  <c r="BN128" i="7" s="1"/>
  <c r="AY128" i="7" a="1"/>
  <c r="AY128" i="7" s="1"/>
  <c r="BH128" i="7" s="1"/>
  <c r="BA128" i="7" a="1"/>
  <c r="BA128" i="7" s="1"/>
  <c r="BJ128" i="7" s="1"/>
  <c r="AX128" i="7" a="1"/>
  <c r="AX128" i="7" s="1"/>
  <c r="BG128" i="7" s="1"/>
  <c r="BC128" i="7" a="1"/>
  <c r="BC128" i="7" s="1"/>
  <c r="BL128" i="7" s="1"/>
  <c r="BD128" i="7" a="1"/>
  <c r="BD128" i="7" s="1"/>
  <c r="BM128" i="7" s="1"/>
  <c r="BB127" i="7" a="1"/>
  <c r="BB127" i="7" s="1"/>
  <c r="BK127" i="7" s="1"/>
  <c r="AZ127" i="7" a="1"/>
  <c r="AZ127" i="7" s="1"/>
  <c r="BI127" i="7" s="1"/>
  <c r="AY127" i="7" a="1"/>
  <c r="AY127" i="7" s="1"/>
  <c r="BH127" i="7" s="1"/>
  <c r="BA127" i="7" a="1"/>
  <c r="BA127" i="7" s="1"/>
  <c r="BJ127" i="7" s="1"/>
  <c r="AX127" i="7" a="1"/>
  <c r="AX127" i="7" s="1"/>
  <c r="BG127" i="7" s="1"/>
  <c r="BE127" i="7" a="1"/>
  <c r="BE127" i="7" s="1"/>
  <c r="BN127" i="7" s="1"/>
  <c r="BC127" i="7" a="1"/>
  <c r="BC127" i="7" s="1"/>
  <c r="BL127" i="7" s="1"/>
  <c r="BD127" i="7" a="1"/>
  <c r="BD127" i="7" s="1"/>
  <c r="BM127" i="7" s="1"/>
  <c r="BA126" i="7" a="1"/>
  <c r="BA126" i="7" s="1"/>
  <c r="BJ126" i="7" s="1"/>
  <c r="BD126" i="7" a="1"/>
  <c r="BD126" i="7" s="1"/>
  <c r="BM126" i="7" s="1"/>
  <c r="BB126" i="7" a="1"/>
  <c r="BB126" i="7" s="1"/>
  <c r="BK126" i="7" s="1"/>
  <c r="AZ126" i="7" a="1"/>
  <c r="AZ126" i="7" s="1"/>
  <c r="BI126" i="7" s="1"/>
  <c r="AY126" i="7" a="1"/>
  <c r="AY126" i="7" s="1"/>
  <c r="BH126" i="7" s="1"/>
  <c r="AX126" i="7" a="1"/>
  <c r="AX126" i="7" s="1"/>
  <c r="BG126" i="7" s="1"/>
  <c r="BC126" i="7" a="1"/>
  <c r="BC126" i="7" s="1"/>
  <c r="BL126" i="7" s="1"/>
  <c r="BE126" i="7" a="1"/>
  <c r="BE126" i="7" s="1"/>
  <c r="BN126" i="7" s="1"/>
  <c r="BB125" i="7" a="1"/>
  <c r="BB125" i="7" s="1"/>
  <c r="BK125" i="7" s="1"/>
  <c r="BD125" i="7" a="1"/>
  <c r="BD125" i="7" s="1"/>
  <c r="BM125" i="7" s="1"/>
  <c r="AY125" i="7" a="1"/>
  <c r="AY125" i="7" s="1"/>
  <c r="BH125" i="7" s="1"/>
  <c r="AZ125" i="7" a="1"/>
  <c r="AZ125" i="7" s="1"/>
  <c r="BI125" i="7" s="1"/>
  <c r="BE125" i="7" a="1"/>
  <c r="BE125" i="7" s="1"/>
  <c r="BN125" i="7" s="1"/>
  <c r="BA125" i="7" a="1"/>
  <c r="BA125" i="7" s="1"/>
  <c r="BJ125" i="7" s="1"/>
  <c r="BC125" i="7" a="1"/>
  <c r="BC125" i="7" s="1"/>
  <c r="BL125" i="7" s="1"/>
  <c r="AX125" i="7" a="1"/>
  <c r="AX125" i="7" s="1"/>
  <c r="BG125" i="7" s="1"/>
  <c r="AX124" i="7" a="1"/>
  <c r="AX124" i="7" s="1"/>
  <c r="BG124" i="7" s="1"/>
  <c r="AY124" i="7" a="1"/>
  <c r="AY124" i="7" s="1"/>
  <c r="BH124" i="7" s="1"/>
  <c r="BE124" i="7" a="1"/>
  <c r="BE124" i="7" s="1"/>
  <c r="BN124" i="7" s="1"/>
  <c r="BD124" i="7" a="1"/>
  <c r="BD124" i="7" s="1"/>
  <c r="BM124" i="7" s="1"/>
  <c r="BC124" i="7" a="1"/>
  <c r="BC124" i="7" s="1"/>
  <c r="BL124" i="7" s="1"/>
  <c r="BA124" i="7" a="1"/>
  <c r="BA124" i="7" s="1"/>
  <c r="BJ124" i="7" s="1"/>
  <c r="BB124" i="7" a="1"/>
  <c r="BB124" i="7" s="1"/>
  <c r="BK124" i="7" s="1"/>
  <c r="AZ124" i="7" a="1"/>
  <c r="AZ124" i="7" s="1"/>
  <c r="BI124" i="7" s="1"/>
  <c r="AY123" i="7" a="1"/>
  <c r="AY123" i="7" s="1"/>
  <c r="BH123" i="7" s="1"/>
  <c r="BD123" i="7" a="1"/>
  <c r="BD123" i="7" s="1"/>
  <c r="BM123" i="7" s="1"/>
  <c r="BA123" i="7" a="1"/>
  <c r="BA123" i="7" s="1"/>
  <c r="BJ123" i="7" s="1"/>
  <c r="AX123" i="7" a="1"/>
  <c r="AX123" i="7" s="1"/>
  <c r="BG123" i="7" s="1"/>
  <c r="BC123" i="7" a="1"/>
  <c r="BC123" i="7" s="1"/>
  <c r="BL123" i="7" s="1"/>
  <c r="AZ123" i="7" a="1"/>
  <c r="AZ123" i="7" s="1"/>
  <c r="BI123" i="7" s="1"/>
  <c r="BE123" i="7" a="1"/>
  <c r="BE123" i="7" s="1"/>
  <c r="BN123" i="7" s="1"/>
  <c r="BB123" i="7" a="1"/>
  <c r="BB123" i="7" s="1"/>
  <c r="BK123" i="7" s="1"/>
  <c r="AZ122" i="7" a="1"/>
  <c r="AZ122" i="7" s="1"/>
  <c r="BI122" i="7" s="1"/>
  <c r="BE122" i="7" a="1"/>
  <c r="BE122" i="7" s="1"/>
  <c r="BN122" i="7" s="1"/>
  <c r="AY122" i="7" a="1"/>
  <c r="AY122" i="7" s="1"/>
  <c r="BH122" i="7" s="1"/>
  <c r="AX122" i="7" a="1"/>
  <c r="AX122" i="7" s="1"/>
  <c r="BG122" i="7" s="1"/>
  <c r="BA122" i="7" a="1"/>
  <c r="BA122" i="7" s="1"/>
  <c r="BJ122" i="7" s="1"/>
  <c r="BB122" i="7" a="1"/>
  <c r="BB122" i="7" s="1"/>
  <c r="BK122" i="7" s="1"/>
  <c r="BC122" i="7" a="1"/>
  <c r="BC122" i="7" s="1"/>
  <c r="BL122" i="7" s="1"/>
  <c r="BD122" i="7" a="1"/>
  <c r="BD122" i="7" s="1"/>
  <c r="BM122" i="7" s="1"/>
  <c r="BD121" i="7" a="1"/>
  <c r="BD121" i="7" s="1"/>
  <c r="BM121" i="7" s="1"/>
  <c r="BA121" i="7" a="1"/>
  <c r="BA121" i="7" s="1"/>
  <c r="BJ121" i="7" s="1"/>
  <c r="AZ121" i="7" a="1"/>
  <c r="AZ121" i="7" s="1"/>
  <c r="BI121" i="7" s="1"/>
  <c r="AY121" i="7" a="1"/>
  <c r="AY121" i="7" s="1"/>
  <c r="BH121" i="7" s="1"/>
  <c r="BB121" i="7" a="1"/>
  <c r="BB121" i="7" s="1"/>
  <c r="BK121" i="7" s="1"/>
  <c r="AX121" i="7" a="1"/>
  <c r="AX121" i="7" s="1"/>
  <c r="BG121" i="7" s="1"/>
  <c r="BC121" i="7" a="1"/>
  <c r="BC121" i="7" s="1"/>
  <c r="BL121" i="7" s="1"/>
  <c r="BE121" i="7" a="1"/>
  <c r="BE121" i="7" s="1"/>
  <c r="BN121" i="7" s="1"/>
  <c r="AY120" i="7" a="1"/>
  <c r="AY120" i="7" s="1"/>
  <c r="BH120" i="7" s="1"/>
  <c r="BA120" i="7" a="1"/>
  <c r="BA120" i="7" s="1"/>
  <c r="BJ120" i="7" s="1"/>
  <c r="AZ120" i="7" a="1"/>
  <c r="AZ120" i="7" s="1"/>
  <c r="BI120" i="7" s="1"/>
  <c r="BD120" i="7" a="1"/>
  <c r="BD120" i="7" s="1"/>
  <c r="BM120" i="7" s="1"/>
  <c r="AX120" i="7" a="1"/>
  <c r="AX120" i="7" s="1"/>
  <c r="BG120" i="7" s="1"/>
  <c r="BB120" i="7" a="1"/>
  <c r="BB120" i="7" s="1"/>
  <c r="BK120" i="7" s="1"/>
  <c r="BC120" i="7" a="1"/>
  <c r="BC120" i="7" s="1"/>
  <c r="BL120" i="7" s="1"/>
  <c r="BE120" i="7" a="1"/>
  <c r="BE120" i="7" s="1"/>
  <c r="BN120" i="7" s="1"/>
  <c r="BA119" i="7" a="1"/>
  <c r="BA119" i="7" s="1"/>
  <c r="BJ119" i="7" s="1"/>
  <c r="AY119" i="7" a="1"/>
  <c r="AY119" i="7" s="1"/>
  <c r="BH119" i="7" s="1"/>
  <c r="BC119" i="7" a="1"/>
  <c r="BC119" i="7" s="1"/>
  <c r="BL119" i="7" s="1"/>
  <c r="AX119" i="7" a="1"/>
  <c r="AX119" i="7" s="1"/>
  <c r="BG119" i="7" s="1"/>
  <c r="BB119" i="7" a="1"/>
  <c r="BB119" i="7" s="1"/>
  <c r="BK119" i="7" s="1"/>
  <c r="AZ119" i="7" a="1"/>
  <c r="AZ119" i="7" s="1"/>
  <c r="BI119" i="7" s="1"/>
  <c r="BD119" i="7" a="1"/>
  <c r="BD119" i="7" s="1"/>
  <c r="BM119" i="7" s="1"/>
  <c r="BE119" i="7" a="1"/>
  <c r="BE119" i="7" s="1"/>
  <c r="BN119" i="7" s="1"/>
  <c r="BA118" i="7" a="1"/>
  <c r="BA118" i="7" s="1"/>
  <c r="BJ118" i="7" s="1"/>
  <c r="AX118" i="7" a="1"/>
  <c r="AX118" i="7" s="1"/>
  <c r="BG118" i="7" s="1"/>
  <c r="BC118" i="7" a="1"/>
  <c r="BC118" i="7" s="1"/>
  <c r="BL118" i="7" s="1"/>
  <c r="AZ118" i="7" a="1"/>
  <c r="AZ118" i="7" s="1"/>
  <c r="BI118" i="7" s="1"/>
  <c r="BD118" i="7" a="1"/>
  <c r="BD118" i="7" s="1"/>
  <c r="BM118" i="7" s="1"/>
  <c r="AY118" i="7" a="1"/>
  <c r="AY118" i="7" s="1"/>
  <c r="BH118" i="7" s="1"/>
  <c r="BB118" i="7" a="1"/>
  <c r="BB118" i="7" s="1"/>
  <c r="BK118" i="7" s="1"/>
  <c r="BE118" i="7" a="1"/>
  <c r="BE118" i="7" s="1"/>
  <c r="BN118" i="7" s="1"/>
  <c r="BD117" i="7" a="1"/>
  <c r="BD117" i="7" s="1"/>
  <c r="BM117" i="7" s="1"/>
  <c r="BC117" i="7" a="1"/>
  <c r="BC117" i="7" s="1"/>
  <c r="BL117" i="7" s="1"/>
  <c r="BE117" i="7" a="1"/>
  <c r="BE117" i="7" s="1"/>
  <c r="BN117" i="7" s="1"/>
  <c r="BA117" i="7" a="1"/>
  <c r="BA117" i="7" s="1"/>
  <c r="BJ117" i="7" s="1"/>
  <c r="AY117" i="7" a="1"/>
  <c r="AY117" i="7" s="1"/>
  <c r="BH117" i="7" s="1"/>
  <c r="AX117" i="7" a="1"/>
  <c r="AX117" i="7" s="1"/>
  <c r="BG117" i="7" s="1"/>
  <c r="BB117" i="7" a="1"/>
  <c r="BB117" i="7" s="1"/>
  <c r="BK117" i="7" s="1"/>
  <c r="AZ117" i="7" a="1"/>
  <c r="AZ117" i="7" s="1"/>
  <c r="BI117" i="7" s="1"/>
  <c r="BC116" i="7" a="1"/>
  <c r="BC116" i="7" s="1"/>
  <c r="BL116" i="7" s="1"/>
  <c r="BA116" i="7" a="1"/>
  <c r="BA116" i="7" s="1"/>
  <c r="BJ116" i="7" s="1"/>
  <c r="AY116" i="7" a="1"/>
  <c r="AY116" i="7" s="1"/>
  <c r="BH116" i="7" s="1"/>
  <c r="BB116" i="7" a="1"/>
  <c r="BB116" i="7" s="1"/>
  <c r="BK116" i="7" s="1"/>
  <c r="BE116" i="7" a="1"/>
  <c r="BE116" i="7" s="1"/>
  <c r="BN116" i="7" s="1"/>
  <c r="AZ116" i="7" a="1"/>
  <c r="AZ116" i="7" s="1"/>
  <c r="BI116" i="7" s="1"/>
  <c r="BD116" i="7" a="1"/>
  <c r="BD116" i="7" s="1"/>
  <c r="BM116" i="7" s="1"/>
  <c r="AX116" i="7" a="1"/>
  <c r="AX116" i="7" s="1"/>
  <c r="BG116" i="7" s="1"/>
  <c r="BE115" i="7" a="1"/>
  <c r="BE115" i="7" s="1"/>
  <c r="BN115" i="7" s="1"/>
  <c r="BA115" i="7" a="1"/>
  <c r="BA115" i="7" s="1"/>
  <c r="BJ115" i="7" s="1"/>
  <c r="BB115" i="7" a="1"/>
  <c r="BB115" i="7" s="1"/>
  <c r="BK115" i="7" s="1"/>
  <c r="AZ115" i="7" a="1"/>
  <c r="AZ115" i="7" s="1"/>
  <c r="BI115" i="7" s="1"/>
  <c r="BC115" i="7" a="1"/>
  <c r="BC115" i="7" s="1"/>
  <c r="BL115" i="7" s="1"/>
  <c r="BD115" i="7" a="1"/>
  <c r="BD115" i="7" s="1"/>
  <c r="BM115" i="7" s="1"/>
  <c r="AX115" i="7" a="1"/>
  <c r="AX115" i="7" s="1"/>
  <c r="BG115" i="7" s="1"/>
  <c r="AY115" i="7" a="1"/>
  <c r="AY115" i="7" s="1"/>
  <c r="BH115" i="7" s="1"/>
  <c r="AZ114" i="7" a="1"/>
  <c r="AZ114" i="7" s="1"/>
  <c r="BI114" i="7" s="1"/>
  <c r="BB114" i="7" a="1"/>
  <c r="BB114" i="7" s="1"/>
  <c r="BK114" i="7" s="1"/>
  <c r="BA114" i="7" a="1"/>
  <c r="BA114" i="7" s="1"/>
  <c r="BJ114" i="7" s="1"/>
  <c r="AX114" i="7" a="1"/>
  <c r="AX114" i="7" s="1"/>
  <c r="BG114" i="7" s="1"/>
  <c r="AY114" i="7" a="1"/>
  <c r="AY114" i="7" s="1"/>
  <c r="BH114" i="7" s="1"/>
  <c r="BD114" i="7" a="1"/>
  <c r="BD114" i="7" s="1"/>
  <c r="BM114" i="7" s="1"/>
  <c r="BE114" i="7" a="1"/>
  <c r="BE114" i="7" s="1"/>
  <c r="BN114" i="7" s="1"/>
  <c r="BC114" i="7" a="1"/>
  <c r="BC114" i="7" s="1"/>
  <c r="BL114" i="7" s="1"/>
  <c r="BA113" i="7" a="1"/>
  <c r="BA113" i="7" s="1"/>
  <c r="BJ113" i="7" s="1"/>
  <c r="AX113" i="7" a="1"/>
  <c r="AX113" i="7" s="1"/>
  <c r="BG113" i="7" s="1"/>
  <c r="BC113" i="7" a="1"/>
  <c r="BC113" i="7" s="1"/>
  <c r="BL113" i="7" s="1"/>
  <c r="AY113" i="7" a="1"/>
  <c r="AY113" i="7" s="1"/>
  <c r="BH113" i="7" s="1"/>
  <c r="AZ113" i="7" a="1"/>
  <c r="AZ113" i="7" s="1"/>
  <c r="BI113" i="7" s="1"/>
  <c r="BE113" i="7" a="1"/>
  <c r="BE113" i="7" s="1"/>
  <c r="BN113" i="7" s="1"/>
  <c r="BB113" i="7" a="1"/>
  <c r="BB113" i="7" s="1"/>
  <c r="BK113" i="7" s="1"/>
  <c r="BD113" i="7" a="1"/>
  <c r="BD113" i="7" s="1"/>
  <c r="BM113" i="7" s="1"/>
  <c r="BE112" i="7" a="1"/>
  <c r="BE112" i="7" s="1"/>
  <c r="BN112" i="7" s="1"/>
  <c r="BB112" i="7" a="1"/>
  <c r="BB112" i="7" s="1"/>
  <c r="BK112" i="7" s="1"/>
  <c r="AX112" i="7" a="1"/>
  <c r="AX112" i="7" s="1"/>
  <c r="BG112" i="7" s="1"/>
  <c r="AY112" i="7" a="1"/>
  <c r="AY112" i="7" s="1"/>
  <c r="BH112" i="7" s="1"/>
  <c r="AZ112" i="7" a="1"/>
  <c r="AZ112" i="7" s="1"/>
  <c r="BI112" i="7" s="1"/>
  <c r="BA112" i="7" a="1"/>
  <c r="BA112" i="7" s="1"/>
  <c r="BJ112" i="7" s="1"/>
  <c r="BD112" i="7" a="1"/>
  <c r="BD112" i="7" s="1"/>
  <c r="BM112" i="7" s="1"/>
  <c r="BC112" i="7" a="1"/>
  <c r="BC112" i="7" s="1"/>
  <c r="BL112" i="7" s="1"/>
  <c r="AZ111" i="7" a="1"/>
  <c r="AZ111" i="7" s="1"/>
  <c r="BI111" i="7" s="1"/>
  <c r="BB111" i="7" a="1"/>
  <c r="BB111" i="7" s="1"/>
  <c r="BK111" i="7" s="1"/>
  <c r="BA111" i="7" a="1"/>
  <c r="BA111" i="7" s="1"/>
  <c r="BJ111" i="7" s="1"/>
  <c r="AX111" i="7" a="1"/>
  <c r="AX111" i="7" s="1"/>
  <c r="BG111" i="7" s="1"/>
  <c r="AY111" i="7" a="1"/>
  <c r="AY111" i="7" s="1"/>
  <c r="BH111" i="7" s="1"/>
  <c r="BD111" i="7" a="1"/>
  <c r="BD111" i="7" s="1"/>
  <c r="BM111" i="7" s="1"/>
  <c r="BC111" i="7" a="1"/>
  <c r="BC111" i="7" s="1"/>
  <c r="BL111" i="7" s="1"/>
  <c r="BE111" i="7" a="1"/>
  <c r="BE111" i="7" s="1"/>
  <c r="BN111" i="7" s="1"/>
  <c r="BE110" i="7" a="1"/>
  <c r="BE110" i="7" s="1"/>
  <c r="BN110" i="7" s="1"/>
  <c r="BB110" i="7" a="1"/>
  <c r="BB110" i="7" s="1"/>
  <c r="BK110" i="7" s="1"/>
  <c r="AX110" i="7" a="1"/>
  <c r="AX110" i="7" s="1"/>
  <c r="BG110" i="7" s="1"/>
  <c r="BD110" i="7" a="1"/>
  <c r="BD110" i="7" s="1"/>
  <c r="BM110" i="7" s="1"/>
  <c r="BC110" i="7" a="1"/>
  <c r="BC110" i="7" s="1"/>
  <c r="BL110" i="7" s="1"/>
  <c r="BA110" i="7" a="1"/>
  <c r="BA110" i="7" s="1"/>
  <c r="BJ110" i="7" s="1"/>
  <c r="AY110" i="7" a="1"/>
  <c r="AY110" i="7" s="1"/>
  <c r="BH110" i="7" s="1"/>
  <c r="AZ110" i="7" a="1"/>
  <c r="AZ110" i="7" s="1"/>
  <c r="BI110" i="7" s="1"/>
  <c r="BB109" i="7" a="1"/>
  <c r="BB109" i="7" s="1"/>
  <c r="BK109" i="7" s="1"/>
  <c r="AZ109" i="7" a="1"/>
  <c r="AZ109" i="7" s="1"/>
  <c r="BI109" i="7" s="1"/>
  <c r="AX109" i="7" a="1"/>
  <c r="AX109" i="7" s="1"/>
  <c r="BG109" i="7" s="1"/>
  <c r="BD109" i="7" a="1"/>
  <c r="BD109" i="7" s="1"/>
  <c r="BM109" i="7" s="1"/>
  <c r="BE109" i="7" a="1"/>
  <c r="BE109" i="7" s="1"/>
  <c r="BN109" i="7" s="1"/>
  <c r="BA109" i="7" a="1"/>
  <c r="BA109" i="7" s="1"/>
  <c r="BJ109" i="7" s="1"/>
  <c r="BC109" i="7" a="1"/>
  <c r="BC109" i="7" s="1"/>
  <c r="BL109" i="7" s="1"/>
  <c r="AY109" i="7" a="1"/>
  <c r="AY109" i="7" s="1"/>
  <c r="BH109" i="7" s="1"/>
  <c r="AY108" i="7" a="1"/>
  <c r="AY108" i="7" s="1"/>
  <c r="BH108" i="7" s="1"/>
  <c r="AX108" i="7" a="1"/>
  <c r="AX108" i="7" s="1"/>
  <c r="BG108" i="7" s="1"/>
  <c r="BC108" i="7" a="1"/>
  <c r="BC108" i="7" s="1"/>
  <c r="BL108" i="7" s="1"/>
  <c r="BB108" i="7" a="1"/>
  <c r="BB108" i="7" s="1"/>
  <c r="BK108" i="7" s="1"/>
  <c r="BA108" i="7" a="1"/>
  <c r="BA108" i="7" s="1"/>
  <c r="BJ108" i="7" s="1"/>
  <c r="AZ108" i="7" a="1"/>
  <c r="AZ108" i="7" s="1"/>
  <c r="BI108" i="7" s="1"/>
  <c r="BE108" i="7" a="1"/>
  <c r="BE108" i="7" s="1"/>
  <c r="BN108" i="7" s="1"/>
  <c r="BD108" i="7" a="1"/>
  <c r="BD108" i="7" s="1"/>
  <c r="BM108" i="7" s="1"/>
  <c r="BE107" i="7" a="1"/>
  <c r="BE107" i="7" s="1"/>
  <c r="BN107" i="7" s="1"/>
  <c r="BA107" i="7" a="1"/>
  <c r="BA107" i="7" s="1"/>
  <c r="BJ107" i="7" s="1"/>
  <c r="AY107" i="7" a="1"/>
  <c r="AY107" i="7" s="1"/>
  <c r="BH107" i="7" s="1"/>
  <c r="AZ107" i="7" a="1"/>
  <c r="AZ107" i="7" s="1"/>
  <c r="BI107" i="7" s="1"/>
  <c r="BB107" i="7" a="1"/>
  <c r="BB107" i="7" s="1"/>
  <c r="BK107" i="7" s="1"/>
  <c r="BD107" i="7" a="1"/>
  <c r="BD107" i="7" s="1"/>
  <c r="BM107" i="7" s="1"/>
  <c r="BC107" i="7" a="1"/>
  <c r="BC107" i="7" s="1"/>
  <c r="BL107" i="7" s="1"/>
  <c r="AX107" i="7" a="1"/>
  <c r="AX107" i="7" s="1"/>
  <c r="BG107" i="7" s="1"/>
  <c r="AX106" i="7" a="1"/>
  <c r="AX106" i="7" s="1"/>
  <c r="BG106" i="7" s="1"/>
  <c r="AY106" i="7" a="1"/>
  <c r="AY106" i="7" s="1"/>
  <c r="BH106" i="7" s="1"/>
  <c r="AZ106" i="7" a="1"/>
  <c r="AZ106" i="7" s="1"/>
  <c r="BI106" i="7" s="1"/>
  <c r="BD106" i="7" a="1"/>
  <c r="BD106" i="7" s="1"/>
  <c r="BM106" i="7" s="1"/>
  <c r="BB106" i="7" a="1"/>
  <c r="BB106" i="7" s="1"/>
  <c r="BK106" i="7" s="1"/>
  <c r="BE106" i="7" a="1"/>
  <c r="BE106" i="7" s="1"/>
  <c r="BN106" i="7" s="1"/>
  <c r="BA106" i="7" a="1"/>
  <c r="BA106" i="7" s="1"/>
  <c r="BJ106" i="7" s="1"/>
  <c r="BC106" i="7" a="1"/>
  <c r="BC106" i="7" s="1"/>
  <c r="BL106" i="7" s="1"/>
  <c r="AX105" i="7" a="1"/>
  <c r="AX105" i="7" s="1"/>
  <c r="BG105" i="7" s="1"/>
  <c r="AZ105" i="7" a="1"/>
  <c r="AZ105" i="7" s="1"/>
  <c r="BI105" i="7" s="1"/>
  <c r="BE105" i="7" a="1"/>
  <c r="BE105" i="7" s="1"/>
  <c r="BN105" i="7" s="1"/>
  <c r="BD105" i="7" a="1"/>
  <c r="BD105" i="7" s="1"/>
  <c r="BM105" i="7" s="1"/>
  <c r="BB105" i="7" a="1"/>
  <c r="BB105" i="7" s="1"/>
  <c r="BK105" i="7" s="1"/>
  <c r="BC105" i="7" a="1"/>
  <c r="BC105" i="7" s="1"/>
  <c r="BL105" i="7" s="1"/>
  <c r="BA105" i="7" a="1"/>
  <c r="BA105" i="7" s="1"/>
  <c r="BJ105" i="7" s="1"/>
  <c r="AY105" i="7" a="1"/>
  <c r="AY105" i="7" s="1"/>
  <c r="BH105" i="7" s="1"/>
  <c r="AY104" i="7" a="1"/>
  <c r="AY104" i="7" s="1"/>
  <c r="BH104" i="7" s="1"/>
  <c r="BA104" i="7" a="1"/>
  <c r="BA104" i="7" s="1"/>
  <c r="BJ104" i="7" s="1"/>
  <c r="AX104" i="7" a="1"/>
  <c r="AX104" i="7" s="1"/>
  <c r="BG104" i="7" s="1"/>
  <c r="BC104" i="7" a="1"/>
  <c r="BC104" i="7" s="1"/>
  <c r="BL104" i="7" s="1"/>
  <c r="BD104" i="7" a="1"/>
  <c r="BD104" i="7" s="1"/>
  <c r="BM104" i="7" s="1"/>
  <c r="AZ104" i="7" a="1"/>
  <c r="AZ104" i="7" s="1"/>
  <c r="BI104" i="7" s="1"/>
  <c r="BB104" i="7" a="1"/>
  <c r="BB104" i="7" s="1"/>
  <c r="BK104" i="7" s="1"/>
  <c r="BE104" i="7" a="1"/>
  <c r="BE104" i="7" s="1"/>
  <c r="BN104" i="7" s="1"/>
  <c r="BC103" i="7" a="1"/>
  <c r="BC103" i="7" s="1"/>
  <c r="BL103" i="7" s="1"/>
  <c r="BA103" i="7" a="1"/>
  <c r="BA103" i="7" s="1"/>
  <c r="BJ103" i="7" s="1"/>
  <c r="AX103" i="7" a="1"/>
  <c r="AX103" i="7" s="1"/>
  <c r="BG103" i="7" s="1"/>
  <c r="AY103" i="7" a="1"/>
  <c r="AY103" i="7" s="1"/>
  <c r="BH103" i="7" s="1"/>
  <c r="BE103" i="7" a="1"/>
  <c r="BE103" i="7" s="1"/>
  <c r="BN103" i="7" s="1"/>
  <c r="BB103" i="7" a="1"/>
  <c r="BB103" i="7" s="1"/>
  <c r="BK103" i="7" s="1"/>
  <c r="AZ103" i="7" a="1"/>
  <c r="AZ103" i="7" s="1"/>
  <c r="BI103" i="7" s="1"/>
  <c r="BD103" i="7" a="1"/>
  <c r="BD103" i="7" s="1"/>
  <c r="BM103" i="7" s="1"/>
  <c r="BA102" i="7" a="1"/>
  <c r="BA102" i="7" s="1"/>
  <c r="BJ102" i="7" s="1"/>
  <c r="AX102" i="7" a="1"/>
  <c r="AX102" i="7" s="1"/>
  <c r="BG102" i="7" s="1"/>
  <c r="BC102" i="7" a="1"/>
  <c r="BC102" i="7" s="1"/>
  <c r="BL102" i="7" s="1"/>
  <c r="AZ102" i="7" a="1"/>
  <c r="AZ102" i="7" s="1"/>
  <c r="BI102" i="7" s="1"/>
  <c r="AY102" i="7" a="1"/>
  <c r="AY102" i="7" s="1"/>
  <c r="BH102" i="7" s="1"/>
  <c r="BD102" i="7" a="1"/>
  <c r="BD102" i="7" s="1"/>
  <c r="BM102" i="7" s="1"/>
  <c r="BE102" i="7" a="1"/>
  <c r="BE102" i="7" s="1"/>
  <c r="BN102" i="7" s="1"/>
  <c r="BB102" i="7" a="1"/>
  <c r="BB102" i="7" s="1"/>
  <c r="BK102" i="7" s="1"/>
  <c r="BD101" i="7" a="1"/>
  <c r="BD101" i="7" s="1"/>
  <c r="BM101" i="7" s="1"/>
  <c r="AY101" i="7" a="1"/>
  <c r="AY101" i="7" s="1"/>
  <c r="BH101" i="7" s="1"/>
  <c r="AX101" i="7" a="1"/>
  <c r="AX101" i="7" s="1"/>
  <c r="BG101" i="7" s="1"/>
  <c r="BC101" i="7" a="1"/>
  <c r="BC101" i="7" s="1"/>
  <c r="BL101" i="7" s="1"/>
  <c r="BE101" i="7" a="1"/>
  <c r="BE101" i="7" s="1"/>
  <c r="BN101" i="7" s="1"/>
  <c r="AZ101" i="7" a="1"/>
  <c r="AZ101" i="7" s="1"/>
  <c r="BI101" i="7" s="1"/>
  <c r="BA101" i="7" a="1"/>
  <c r="BA101" i="7" s="1"/>
  <c r="BJ101" i="7" s="1"/>
  <c r="BB101" i="7" a="1"/>
  <c r="BB101" i="7" s="1"/>
  <c r="BK101" i="7" s="1"/>
  <c r="BA100" i="7" a="1"/>
  <c r="BA100" i="7" s="1"/>
  <c r="BJ100" i="7" s="1"/>
  <c r="AY100" i="7" a="1"/>
  <c r="AY100" i="7" s="1"/>
  <c r="BH100" i="7" s="1"/>
  <c r="BD100" i="7" a="1"/>
  <c r="BD100" i="7" s="1"/>
  <c r="BM100" i="7" s="1"/>
  <c r="BC100" i="7" a="1"/>
  <c r="BC100" i="7" s="1"/>
  <c r="BL100" i="7" s="1"/>
  <c r="BB100" i="7" a="1"/>
  <c r="BB100" i="7" s="1"/>
  <c r="BK100" i="7" s="1"/>
  <c r="AX100" i="7" a="1"/>
  <c r="AX100" i="7" s="1"/>
  <c r="BG100" i="7" s="1"/>
  <c r="BE100" i="7" a="1"/>
  <c r="BE100" i="7" s="1"/>
  <c r="BN100" i="7" s="1"/>
  <c r="AZ100" i="7" a="1"/>
  <c r="AZ100" i="7" s="1"/>
  <c r="BI100" i="7" s="1"/>
  <c r="BE99" i="7" a="1"/>
  <c r="BE99" i="7" s="1"/>
  <c r="BN99" i="7" s="1"/>
  <c r="AZ99" i="7" a="1"/>
  <c r="AZ99" i="7" s="1"/>
  <c r="BI99" i="7" s="1"/>
  <c r="BB99" i="7" a="1"/>
  <c r="BB99" i="7" s="1"/>
  <c r="BK99" i="7" s="1"/>
  <c r="BC99" i="7" a="1"/>
  <c r="BC99" i="7" s="1"/>
  <c r="BL99" i="7" s="1"/>
  <c r="AY99" i="7" a="1"/>
  <c r="AY99" i="7" s="1"/>
  <c r="BH99" i="7" s="1"/>
  <c r="BA99" i="7" a="1"/>
  <c r="BA99" i="7" s="1"/>
  <c r="BJ99" i="7" s="1"/>
  <c r="BD99" i="7" a="1"/>
  <c r="BD99" i="7" s="1"/>
  <c r="BM99" i="7" s="1"/>
  <c r="AX99" i="7" a="1"/>
  <c r="AX99" i="7" s="1"/>
  <c r="BG99" i="7" s="1"/>
  <c r="AY98" i="7" a="1"/>
  <c r="AY98" i="7" s="1"/>
  <c r="BH98" i="7" s="1"/>
  <c r="BA98" i="7" a="1"/>
  <c r="BA98" i="7" s="1"/>
  <c r="BJ98" i="7" s="1"/>
  <c r="AX98" i="7" a="1"/>
  <c r="AX98" i="7" s="1"/>
  <c r="BG98" i="7" s="1"/>
  <c r="AZ98" i="7" a="1"/>
  <c r="AZ98" i="7" s="1"/>
  <c r="BI98" i="7" s="1"/>
  <c r="BE98" i="7" a="1"/>
  <c r="BE98" i="7" s="1"/>
  <c r="BN98" i="7" s="1"/>
  <c r="BC98" i="7" a="1"/>
  <c r="BC98" i="7" s="1"/>
  <c r="BL98" i="7" s="1"/>
  <c r="BD98" i="7" a="1"/>
  <c r="BD98" i="7" s="1"/>
  <c r="BM98" i="7" s="1"/>
  <c r="BB98" i="7" a="1"/>
  <c r="BB98" i="7" s="1"/>
  <c r="BK98" i="7" s="1"/>
  <c r="BB97" i="7" a="1"/>
  <c r="BB97" i="7" s="1"/>
  <c r="BK97" i="7" s="1"/>
  <c r="BA97" i="7" a="1"/>
  <c r="BA97" i="7" s="1"/>
  <c r="BJ97" i="7" s="1"/>
  <c r="AY97" i="7" a="1"/>
  <c r="AY97" i="7" s="1"/>
  <c r="BH97" i="7" s="1"/>
  <c r="AZ97" i="7" a="1"/>
  <c r="AZ97" i="7" s="1"/>
  <c r="BI97" i="7" s="1"/>
  <c r="BC97" i="7" a="1"/>
  <c r="BC97" i="7" s="1"/>
  <c r="BL97" i="7" s="1"/>
  <c r="AX97" i="7" a="1"/>
  <c r="AX97" i="7" s="1"/>
  <c r="BG97" i="7" s="1"/>
  <c r="BD97" i="7" a="1"/>
  <c r="BD97" i="7" s="1"/>
  <c r="BM97" i="7" s="1"/>
  <c r="BE97" i="7" a="1"/>
  <c r="BE97" i="7" s="1"/>
  <c r="BN97" i="7" s="1"/>
  <c r="BA96" i="7" a="1"/>
  <c r="BA96" i="7" s="1"/>
  <c r="BJ96" i="7" s="1"/>
  <c r="AZ96" i="7" a="1"/>
  <c r="AZ96" i="7" s="1"/>
  <c r="BI96" i="7" s="1"/>
  <c r="BB96" i="7" a="1"/>
  <c r="BB96" i="7" s="1"/>
  <c r="BK96" i="7" s="1"/>
  <c r="BE96" i="7" a="1"/>
  <c r="BE96" i="7" s="1"/>
  <c r="BN96" i="7" s="1"/>
  <c r="AX96" i="7" a="1"/>
  <c r="AX96" i="7" s="1"/>
  <c r="BG96" i="7" s="1"/>
  <c r="AY96" i="7" a="1"/>
  <c r="AY96" i="7" s="1"/>
  <c r="BH96" i="7" s="1"/>
  <c r="BC96" i="7" a="1"/>
  <c r="BC96" i="7" s="1"/>
  <c r="BL96" i="7" s="1"/>
  <c r="BD96" i="7" a="1"/>
  <c r="BD96" i="7" s="1"/>
  <c r="BM96" i="7" s="1"/>
  <c r="AZ95" i="7" a="1"/>
  <c r="AZ95" i="7" s="1"/>
  <c r="BI95" i="7" s="1"/>
  <c r="BC95" i="7" a="1"/>
  <c r="BC95" i="7" s="1"/>
  <c r="BL95" i="7" s="1"/>
  <c r="BA95" i="7" a="1"/>
  <c r="BA95" i="7" s="1"/>
  <c r="BJ95" i="7" s="1"/>
  <c r="AX95" i="7" a="1"/>
  <c r="AX95" i="7" s="1"/>
  <c r="BG95" i="7" s="1"/>
  <c r="AY95" i="7" a="1"/>
  <c r="AY95" i="7" s="1"/>
  <c r="BH95" i="7" s="1"/>
  <c r="BE95" i="7" a="1"/>
  <c r="BE95" i="7" s="1"/>
  <c r="BN95" i="7" s="1"/>
  <c r="BD95" i="7" a="1"/>
  <c r="BD95" i="7" s="1"/>
  <c r="BM95" i="7" s="1"/>
  <c r="BB95" i="7" a="1"/>
  <c r="BB95" i="7" s="1"/>
  <c r="BK95" i="7" s="1"/>
  <c r="AY94" i="7" a="1"/>
  <c r="AY94" i="7" s="1"/>
  <c r="BH94" i="7" s="1"/>
  <c r="BA94" i="7" a="1"/>
  <c r="BA94" i="7" s="1"/>
  <c r="BJ94" i="7" s="1"/>
  <c r="AZ94" i="7" a="1"/>
  <c r="AZ94" i="7" s="1"/>
  <c r="BI94" i="7" s="1"/>
  <c r="BD94" i="7" a="1"/>
  <c r="BD94" i="7" s="1"/>
  <c r="BM94" i="7" s="1"/>
  <c r="AX94" i="7" a="1"/>
  <c r="AX94" i="7" s="1"/>
  <c r="BG94" i="7" s="1"/>
  <c r="BB94" i="7" a="1"/>
  <c r="BB94" i="7" s="1"/>
  <c r="BK94" i="7" s="1"/>
  <c r="BC94" i="7" a="1"/>
  <c r="BC94" i="7" s="1"/>
  <c r="BL94" i="7" s="1"/>
  <c r="BE94" i="7" a="1"/>
  <c r="BE94" i="7" s="1"/>
  <c r="BN94" i="7" s="1"/>
  <c r="BC93" i="7" a="1"/>
  <c r="BC93" i="7" s="1"/>
  <c r="BL93" i="7" s="1"/>
  <c r="AY93" i="7" a="1"/>
  <c r="AY93" i="7" s="1"/>
  <c r="BH93" i="7" s="1"/>
  <c r="BA93" i="7" a="1"/>
  <c r="BA93" i="7" s="1"/>
  <c r="BJ93" i="7" s="1"/>
  <c r="AZ93" i="7" a="1"/>
  <c r="AZ93" i="7" s="1"/>
  <c r="BI93" i="7" s="1"/>
  <c r="AX93" i="7" a="1"/>
  <c r="AX93" i="7" s="1"/>
  <c r="BG93" i="7" s="1"/>
  <c r="BB93" i="7" a="1"/>
  <c r="BB93" i="7" s="1"/>
  <c r="BK93" i="7" s="1"/>
  <c r="BD93" i="7" a="1"/>
  <c r="BD93" i="7" s="1"/>
  <c r="BM93" i="7" s="1"/>
  <c r="BE93" i="7" a="1"/>
  <c r="BE93" i="7" s="1"/>
  <c r="BN93" i="7" s="1"/>
  <c r="BE92" i="7" a="1"/>
  <c r="BE92" i="7" s="1"/>
  <c r="BN92" i="7" s="1"/>
  <c r="AY92" i="7" a="1"/>
  <c r="AY92" i="7" s="1"/>
  <c r="BH92" i="7" s="1"/>
  <c r="BA92" i="7" a="1"/>
  <c r="BA92" i="7" s="1"/>
  <c r="BJ92" i="7" s="1"/>
  <c r="BC92" i="7" a="1"/>
  <c r="BC92" i="7" s="1"/>
  <c r="BL92" i="7" s="1"/>
  <c r="BD92" i="7" a="1"/>
  <c r="BD92" i="7" s="1"/>
  <c r="BM92" i="7" s="1"/>
  <c r="AX92" i="7" a="1"/>
  <c r="AX92" i="7" s="1"/>
  <c r="BG92" i="7" s="1"/>
  <c r="AZ92" i="7" a="1"/>
  <c r="AZ92" i="7" s="1"/>
  <c r="BI92" i="7" s="1"/>
  <c r="BB92" i="7" a="1"/>
  <c r="BB92" i="7" s="1"/>
  <c r="BK92" i="7" s="1"/>
  <c r="AX91" i="7" a="1"/>
  <c r="AX91" i="7" s="1"/>
  <c r="BG91" i="7" s="1"/>
  <c r="AZ91" i="7" a="1"/>
  <c r="AZ91" i="7" s="1"/>
  <c r="BI91" i="7" s="1"/>
  <c r="AY91" i="7" a="1"/>
  <c r="AY91" i="7" s="1"/>
  <c r="BH91" i="7" s="1"/>
  <c r="BA91" i="7" a="1"/>
  <c r="BA91" i="7" s="1"/>
  <c r="BJ91" i="7" s="1"/>
  <c r="BB91" i="7" a="1"/>
  <c r="BB91" i="7" s="1"/>
  <c r="BK91" i="7" s="1"/>
  <c r="BE91" i="7" a="1"/>
  <c r="BE91" i="7" s="1"/>
  <c r="BN91" i="7" s="1"/>
  <c r="BD91" i="7" a="1"/>
  <c r="BD91" i="7" s="1"/>
  <c r="BM91" i="7" s="1"/>
  <c r="BC91" i="7" a="1"/>
  <c r="BC91" i="7" s="1"/>
  <c r="BL91" i="7" s="1"/>
  <c r="BD90" i="7" a="1"/>
  <c r="BD90" i="7" s="1"/>
  <c r="BM90" i="7" s="1"/>
  <c r="AX90" i="7" a="1"/>
  <c r="AX90" i="7" s="1"/>
  <c r="BG90" i="7" s="1"/>
  <c r="BE90" i="7" a="1"/>
  <c r="BE90" i="7" s="1"/>
  <c r="BN90" i="7" s="1"/>
  <c r="BA90" i="7" a="1"/>
  <c r="BA90" i="7" s="1"/>
  <c r="BJ90" i="7" s="1"/>
  <c r="AZ90" i="7" a="1"/>
  <c r="AZ90" i="7" s="1"/>
  <c r="BI90" i="7" s="1"/>
  <c r="BB90" i="7" a="1"/>
  <c r="BB90" i="7" s="1"/>
  <c r="BK90" i="7" s="1"/>
  <c r="AY90" i="7" a="1"/>
  <c r="AY90" i="7" s="1"/>
  <c r="BH90" i="7" s="1"/>
  <c r="BC90" i="7" a="1"/>
  <c r="BC90" i="7" s="1"/>
  <c r="BL90" i="7" s="1"/>
  <c r="BD89" i="7" a="1"/>
  <c r="BD89" i="7" s="1"/>
  <c r="BM89" i="7" s="1"/>
  <c r="AZ89" i="7" a="1"/>
  <c r="AZ89" i="7" s="1"/>
  <c r="BI89" i="7" s="1"/>
  <c r="AY89" i="7" a="1"/>
  <c r="AY89" i="7" s="1"/>
  <c r="BH89" i="7" s="1"/>
  <c r="BA89" i="7" a="1"/>
  <c r="BA89" i="7" s="1"/>
  <c r="BJ89" i="7" s="1"/>
  <c r="BB89" i="7" a="1"/>
  <c r="BB89" i="7" s="1"/>
  <c r="BK89" i="7" s="1"/>
  <c r="AX89" i="7" a="1"/>
  <c r="AX89" i="7" s="1"/>
  <c r="BG89" i="7" s="1"/>
  <c r="BC89" i="7" a="1"/>
  <c r="BC89" i="7" s="1"/>
  <c r="BL89" i="7" s="1"/>
  <c r="BE89" i="7" a="1"/>
  <c r="BE89" i="7" s="1"/>
  <c r="BN89" i="7" s="1"/>
  <c r="BE88" i="7" a="1"/>
  <c r="BE88" i="7" s="1"/>
  <c r="BN88" i="7" s="1"/>
  <c r="AY88" i="7" a="1"/>
  <c r="AY88" i="7" s="1"/>
  <c r="BH88" i="7" s="1"/>
  <c r="AX88" i="7" a="1"/>
  <c r="AX88" i="7" s="1"/>
  <c r="BG88" i="7" s="1"/>
  <c r="BB88" i="7" a="1"/>
  <c r="BB88" i="7" s="1"/>
  <c r="BK88" i="7" s="1"/>
  <c r="AZ88" i="7" a="1"/>
  <c r="AZ88" i="7" s="1"/>
  <c r="BI88" i="7" s="1"/>
  <c r="BC88" i="7" a="1"/>
  <c r="BC88" i="7" s="1"/>
  <c r="BL88" i="7" s="1"/>
  <c r="BA88" i="7" a="1"/>
  <c r="BA88" i="7" s="1"/>
  <c r="BJ88" i="7" s="1"/>
  <c r="BD88" i="7" a="1"/>
  <c r="BD88" i="7" s="1"/>
  <c r="BM88" i="7" s="1"/>
  <c r="BC87" i="7" a="1"/>
  <c r="BC87" i="7" s="1"/>
  <c r="BL87" i="7" s="1"/>
  <c r="AX87" i="7" a="1"/>
  <c r="AX87" i="7" s="1"/>
  <c r="BG87" i="7" s="1"/>
  <c r="AZ87" i="7" a="1"/>
  <c r="AZ87" i="7" s="1"/>
  <c r="BI87" i="7" s="1"/>
  <c r="BD87" i="7" a="1"/>
  <c r="BD87" i="7" s="1"/>
  <c r="BM87" i="7" s="1"/>
  <c r="BB87" i="7" a="1"/>
  <c r="BB87" i="7" s="1"/>
  <c r="BK87" i="7" s="1"/>
  <c r="BA87" i="7" a="1"/>
  <c r="BA87" i="7" s="1"/>
  <c r="BJ87" i="7" s="1"/>
  <c r="AY87" i="7" a="1"/>
  <c r="AY87" i="7" s="1"/>
  <c r="BH87" i="7" s="1"/>
  <c r="BE87" i="7" a="1"/>
  <c r="BE87" i="7" s="1"/>
  <c r="BN87" i="7" s="1"/>
  <c r="AY86" i="7" a="1"/>
  <c r="AY86" i="7" s="1"/>
  <c r="BH86" i="7" s="1"/>
  <c r="BC86" i="7" a="1"/>
  <c r="BC86" i="7" s="1"/>
  <c r="BL86" i="7" s="1"/>
  <c r="BA86" i="7" a="1"/>
  <c r="BA86" i="7" s="1"/>
  <c r="BJ86" i="7" s="1"/>
  <c r="BD86" i="7" a="1"/>
  <c r="BD86" i="7" s="1"/>
  <c r="BM86" i="7" s="1"/>
  <c r="AZ86" i="7" a="1"/>
  <c r="AZ86" i="7" s="1"/>
  <c r="BI86" i="7" s="1"/>
  <c r="BE86" i="7" a="1"/>
  <c r="BE86" i="7" s="1"/>
  <c r="BN86" i="7" s="1"/>
  <c r="AX86" i="7" a="1"/>
  <c r="AX86" i="7" s="1"/>
  <c r="BG86" i="7" s="1"/>
  <c r="BB86" i="7" a="1"/>
  <c r="BB86" i="7" s="1"/>
  <c r="BK86" i="7" s="1"/>
  <c r="BC85" i="7" a="1"/>
  <c r="BC85" i="7" s="1"/>
  <c r="BL85" i="7" s="1"/>
  <c r="BE85" i="7" a="1"/>
  <c r="BE85" i="7" s="1"/>
  <c r="BN85" i="7" s="1"/>
  <c r="AX85" i="7" a="1"/>
  <c r="AX85" i="7" s="1"/>
  <c r="BG85" i="7" s="1"/>
  <c r="AZ85" i="7" a="1"/>
  <c r="AZ85" i="7" s="1"/>
  <c r="BI85" i="7" s="1"/>
  <c r="BD85" i="7" a="1"/>
  <c r="BD85" i="7" s="1"/>
  <c r="BM85" i="7" s="1"/>
  <c r="BA85" i="7" a="1"/>
  <c r="BA85" i="7" s="1"/>
  <c r="BJ85" i="7" s="1"/>
  <c r="AY85" i="7" a="1"/>
  <c r="AY85" i="7" s="1"/>
  <c r="BH85" i="7" s="1"/>
  <c r="BB85" i="7" a="1"/>
  <c r="BB85" i="7" s="1"/>
  <c r="BK85" i="7" s="1"/>
  <c r="BB84" i="7" a="1"/>
  <c r="BB84" i="7" s="1"/>
  <c r="BK84" i="7" s="1"/>
  <c r="AZ84" i="7" a="1"/>
  <c r="AZ84" i="7" s="1"/>
  <c r="BI84" i="7" s="1"/>
  <c r="BD84" i="7" a="1"/>
  <c r="BD84" i="7" s="1"/>
  <c r="BM84" i="7" s="1"/>
  <c r="AX84" i="7" a="1"/>
  <c r="AX84" i="7" s="1"/>
  <c r="BG84" i="7" s="1"/>
  <c r="BC84" i="7" a="1"/>
  <c r="BC84" i="7" s="1"/>
  <c r="BL84" i="7" s="1"/>
  <c r="AY84" i="7" a="1"/>
  <c r="AY84" i="7" s="1"/>
  <c r="BH84" i="7" s="1"/>
  <c r="BE84" i="7" a="1"/>
  <c r="BE84" i="7" s="1"/>
  <c r="BN84" i="7" s="1"/>
  <c r="BA84" i="7" a="1"/>
  <c r="BA84" i="7" s="1"/>
  <c r="BJ84" i="7" s="1"/>
  <c r="BE83" i="7" a="1"/>
  <c r="BE83" i="7" s="1"/>
  <c r="BN83" i="7" s="1"/>
  <c r="AZ83" i="7" a="1"/>
  <c r="AZ83" i="7" s="1"/>
  <c r="BI83" i="7" s="1"/>
  <c r="AY83" i="7" a="1"/>
  <c r="AY83" i="7" s="1"/>
  <c r="BH83" i="7" s="1"/>
  <c r="AX83" i="7" a="1"/>
  <c r="AX83" i="7" s="1"/>
  <c r="BG83" i="7" s="1"/>
  <c r="BB83" i="7" a="1"/>
  <c r="BB83" i="7" s="1"/>
  <c r="BK83" i="7" s="1"/>
  <c r="BD83" i="7" a="1"/>
  <c r="BD83" i="7" s="1"/>
  <c r="BM83" i="7" s="1"/>
  <c r="BA83" i="7" a="1"/>
  <c r="BA83" i="7" s="1"/>
  <c r="BJ83" i="7" s="1"/>
  <c r="BC83" i="7" a="1"/>
  <c r="BC83" i="7" s="1"/>
  <c r="BL83" i="7" s="1"/>
  <c r="BE82" i="7" a="1"/>
  <c r="BE82" i="7" s="1"/>
  <c r="BN82" i="7" s="1"/>
  <c r="BA82" i="7" a="1"/>
  <c r="BA82" i="7" s="1"/>
  <c r="BJ82" i="7" s="1"/>
  <c r="AX82" i="7" a="1"/>
  <c r="AX82" i="7" s="1"/>
  <c r="BG82" i="7" s="1"/>
  <c r="AZ82" i="7" a="1"/>
  <c r="AZ82" i="7" s="1"/>
  <c r="BI82" i="7" s="1"/>
  <c r="BB82" i="7" a="1"/>
  <c r="BB82" i="7" s="1"/>
  <c r="BK82" i="7" s="1"/>
  <c r="AY82" i="7" a="1"/>
  <c r="AY82" i="7" s="1"/>
  <c r="BH82" i="7" s="1"/>
  <c r="BC82" i="7" a="1"/>
  <c r="BC82" i="7" s="1"/>
  <c r="BL82" i="7" s="1"/>
  <c r="BD82" i="7" a="1"/>
  <c r="BD82" i="7" s="1"/>
  <c r="BM82" i="7" s="1"/>
  <c r="BA81" i="7" a="1"/>
  <c r="BA81" i="7" s="1"/>
  <c r="BJ81" i="7" s="1"/>
  <c r="BD81" i="7" a="1"/>
  <c r="BD81" i="7" s="1"/>
  <c r="BM81" i="7" s="1"/>
  <c r="BB81" i="7" a="1"/>
  <c r="BB81" i="7" s="1"/>
  <c r="BK81" i="7" s="1"/>
  <c r="AZ81" i="7" a="1"/>
  <c r="AZ81" i="7" s="1"/>
  <c r="BI81" i="7" s="1"/>
  <c r="AX81" i="7" a="1"/>
  <c r="AX81" i="7" s="1"/>
  <c r="BG81" i="7" s="1"/>
  <c r="AY81" i="7" a="1"/>
  <c r="AY81" i="7" s="1"/>
  <c r="BH81" i="7" s="1"/>
  <c r="BE81" i="7" a="1"/>
  <c r="BE81" i="7" s="1"/>
  <c r="BN81" i="7" s="1"/>
  <c r="BC81" i="7" a="1"/>
  <c r="BC81" i="7" s="1"/>
  <c r="BL81" i="7" s="1"/>
  <c r="BC80" i="7" a="1"/>
  <c r="BC80" i="7" s="1"/>
  <c r="BL80" i="7" s="1"/>
  <c r="AX80" i="7" a="1"/>
  <c r="AX80" i="7" s="1"/>
  <c r="BG80" i="7" s="1"/>
  <c r="AZ80" i="7" a="1"/>
  <c r="AZ80" i="7" s="1"/>
  <c r="BI80" i="7" s="1"/>
  <c r="BE80" i="7" a="1"/>
  <c r="BE80" i="7" s="1"/>
  <c r="BN80" i="7" s="1"/>
  <c r="BA80" i="7" a="1"/>
  <c r="BA80" i="7" s="1"/>
  <c r="BJ80" i="7" s="1"/>
  <c r="AY80" i="7" a="1"/>
  <c r="AY80" i="7" s="1"/>
  <c r="BH80" i="7" s="1"/>
  <c r="BD80" i="7" a="1"/>
  <c r="BD80" i="7" s="1"/>
  <c r="BM80" i="7" s="1"/>
  <c r="BB80" i="7" a="1"/>
  <c r="BB80" i="7" s="1"/>
  <c r="BK80" i="7" s="1"/>
  <c r="BC79" i="7" a="1"/>
  <c r="BC79" i="7" s="1"/>
  <c r="BL79" i="7" s="1"/>
  <c r="BA79" i="7" a="1"/>
  <c r="BA79" i="7" s="1"/>
  <c r="BJ79" i="7" s="1"/>
  <c r="AX79" i="7" a="1"/>
  <c r="AX79" i="7" s="1"/>
  <c r="BG79" i="7" s="1"/>
  <c r="BB79" i="7" a="1"/>
  <c r="BB79" i="7" s="1"/>
  <c r="BK79" i="7" s="1"/>
  <c r="BD79" i="7" a="1"/>
  <c r="BD79" i="7" s="1"/>
  <c r="BM79" i="7" s="1"/>
  <c r="AY79" i="7" a="1"/>
  <c r="AY79" i="7" s="1"/>
  <c r="BH79" i="7" s="1"/>
  <c r="BE79" i="7" a="1"/>
  <c r="BE79" i="7" s="1"/>
  <c r="BN79" i="7" s="1"/>
  <c r="AZ79" i="7" a="1"/>
  <c r="AZ79" i="7" s="1"/>
  <c r="BI79" i="7" s="1"/>
  <c r="AZ78" i="7" a="1"/>
  <c r="AZ78" i="7" s="1"/>
  <c r="BI78" i="7" s="1"/>
  <c r="BB78" i="7" a="1"/>
  <c r="BB78" i="7" s="1"/>
  <c r="BK78" i="7" s="1"/>
  <c r="BC78" i="7" a="1"/>
  <c r="BC78" i="7" s="1"/>
  <c r="BL78" i="7" s="1"/>
  <c r="BA78" i="7" a="1"/>
  <c r="BA78" i="7" s="1"/>
  <c r="BJ78" i="7" s="1"/>
  <c r="AX78" i="7" a="1"/>
  <c r="AX78" i="7" s="1"/>
  <c r="BG78" i="7" s="1"/>
  <c r="BD78" i="7" a="1"/>
  <c r="BD78" i="7" s="1"/>
  <c r="BM78" i="7" s="1"/>
  <c r="AY78" i="7" a="1"/>
  <c r="AY78" i="7" s="1"/>
  <c r="BH78" i="7" s="1"/>
  <c r="BE78" i="7" a="1"/>
  <c r="BE78" i="7" s="1"/>
  <c r="BN78" i="7" s="1"/>
  <c r="AZ77" i="7" a="1"/>
  <c r="AZ77" i="7" s="1"/>
  <c r="BI77" i="7" s="1"/>
  <c r="BB77" i="7" a="1"/>
  <c r="BB77" i="7" s="1"/>
  <c r="BK77" i="7" s="1"/>
  <c r="AY77" i="7" a="1"/>
  <c r="AY77" i="7" s="1"/>
  <c r="BH77" i="7" s="1"/>
  <c r="AX77" i="7" a="1"/>
  <c r="AX77" i="7" s="1"/>
  <c r="BG77" i="7" s="1"/>
  <c r="BC77" i="7" a="1"/>
  <c r="BC77" i="7" s="1"/>
  <c r="BL77" i="7" s="1"/>
  <c r="BD77" i="7" a="1"/>
  <c r="BD77" i="7" s="1"/>
  <c r="BM77" i="7" s="1"/>
  <c r="BA77" i="7" a="1"/>
  <c r="BA77" i="7" s="1"/>
  <c r="BJ77" i="7" s="1"/>
  <c r="BE77" i="7" a="1"/>
  <c r="BE77" i="7" s="1"/>
  <c r="BN77" i="7" s="1"/>
  <c r="AZ76" i="7" a="1"/>
  <c r="AZ76" i="7" s="1"/>
  <c r="BI76" i="7" s="1"/>
  <c r="BA76" i="7" a="1"/>
  <c r="BA76" i="7" s="1"/>
  <c r="BJ76" i="7" s="1"/>
  <c r="BB76" i="7" a="1"/>
  <c r="BB76" i="7" s="1"/>
  <c r="BK76" i="7" s="1"/>
  <c r="BC76" i="7" a="1"/>
  <c r="BC76" i="7" s="1"/>
  <c r="BL76" i="7" s="1"/>
  <c r="AY76" i="7" a="1"/>
  <c r="AY76" i="7" s="1"/>
  <c r="BH76" i="7" s="1"/>
  <c r="BD76" i="7" a="1"/>
  <c r="BD76" i="7" s="1"/>
  <c r="BM76" i="7" s="1"/>
  <c r="AX76" i="7" a="1"/>
  <c r="AX76" i="7" s="1"/>
  <c r="BG76" i="7" s="1"/>
  <c r="BE76" i="7" a="1"/>
  <c r="BE76" i="7" s="1"/>
  <c r="BN76" i="7" s="1"/>
  <c r="AY75" i="7" a="1"/>
  <c r="AY75" i="7" s="1"/>
  <c r="BH75" i="7" s="1"/>
  <c r="AZ75" i="7" a="1"/>
  <c r="AZ75" i="7" s="1"/>
  <c r="BI75" i="7" s="1"/>
  <c r="BA75" i="7" a="1"/>
  <c r="BA75" i="7" s="1"/>
  <c r="BJ75" i="7" s="1"/>
  <c r="BB75" i="7" a="1"/>
  <c r="BB75" i="7" s="1"/>
  <c r="BK75" i="7" s="1"/>
  <c r="AX75" i="7" a="1"/>
  <c r="AX75" i="7" s="1"/>
  <c r="BG75" i="7" s="1"/>
  <c r="BD75" i="7" a="1"/>
  <c r="BD75" i="7" s="1"/>
  <c r="BM75" i="7" s="1"/>
  <c r="BC75" i="7" a="1"/>
  <c r="BC75" i="7" s="1"/>
  <c r="BL75" i="7" s="1"/>
  <c r="BE75" i="7" a="1"/>
  <c r="BE75" i="7" s="1"/>
  <c r="BN75" i="7" s="1"/>
  <c r="AY74" i="7" a="1"/>
  <c r="AY74" i="7" s="1"/>
  <c r="BH74" i="7" s="1"/>
  <c r="BD74" i="7" a="1"/>
  <c r="BD74" i="7" s="1"/>
  <c r="BM74" i="7" s="1"/>
  <c r="BC74" i="7" a="1"/>
  <c r="BC74" i="7" s="1"/>
  <c r="BL74" i="7" s="1"/>
  <c r="AX74" i="7" a="1"/>
  <c r="AX74" i="7" s="1"/>
  <c r="BG74" i="7" s="1"/>
  <c r="AZ74" i="7" a="1"/>
  <c r="AZ74" i="7" s="1"/>
  <c r="BI74" i="7" s="1"/>
  <c r="BB74" i="7" a="1"/>
  <c r="BB74" i="7" s="1"/>
  <c r="BK74" i="7" s="1"/>
  <c r="BE74" i="7" a="1"/>
  <c r="BE74" i="7" s="1"/>
  <c r="BN74" i="7" s="1"/>
  <c r="BA74" i="7" a="1"/>
  <c r="BA74" i="7" s="1"/>
  <c r="BJ74" i="7" s="1"/>
  <c r="BC73" i="7" a="1"/>
  <c r="BC73" i="7" s="1"/>
  <c r="BL73" i="7" s="1"/>
  <c r="AY73" i="7" a="1"/>
  <c r="AY73" i="7" s="1"/>
  <c r="BH73" i="7" s="1"/>
  <c r="AX73" i="7" a="1"/>
  <c r="AX73" i="7" s="1"/>
  <c r="BG73" i="7" s="1"/>
  <c r="BD73" i="7" a="1"/>
  <c r="BD73" i="7" s="1"/>
  <c r="BM73" i="7" s="1"/>
  <c r="BB73" i="7" a="1"/>
  <c r="BB73" i="7" s="1"/>
  <c r="BK73" i="7" s="1"/>
  <c r="AZ73" i="7" a="1"/>
  <c r="AZ73" i="7" s="1"/>
  <c r="BI73" i="7" s="1"/>
  <c r="BA73" i="7" a="1"/>
  <c r="BA73" i="7" s="1"/>
  <c r="BJ73" i="7" s="1"/>
  <c r="BE73" i="7" a="1"/>
  <c r="BE73" i="7" s="1"/>
  <c r="BN73" i="7" s="1"/>
  <c r="BA72" i="7" a="1"/>
  <c r="BA72" i="7" s="1"/>
  <c r="BJ72" i="7" s="1"/>
  <c r="BC72" i="7" a="1"/>
  <c r="BC72" i="7" s="1"/>
  <c r="BL72" i="7" s="1"/>
  <c r="BB72" i="7" a="1"/>
  <c r="BB72" i="7" s="1"/>
  <c r="BK72" i="7" s="1"/>
  <c r="BD72" i="7" a="1"/>
  <c r="BD72" i="7" s="1"/>
  <c r="BM72" i="7" s="1"/>
  <c r="AX72" i="7" a="1"/>
  <c r="AX72" i="7" s="1"/>
  <c r="BG72" i="7" s="1"/>
  <c r="AY72" i="7" a="1"/>
  <c r="AY72" i="7" s="1"/>
  <c r="BH72" i="7" s="1"/>
  <c r="BE72" i="7" a="1"/>
  <c r="BE72" i="7" s="1"/>
  <c r="BN72" i="7" s="1"/>
  <c r="AZ72" i="7" a="1"/>
  <c r="AZ72" i="7" s="1"/>
  <c r="BI72" i="7" s="1"/>
  <c r="AX71" i="7" a="1"/>
  <c r="AX71" i="7" s="1"/>
  <c r="BG71" i="7" s="1"/>
  <c r="BA71" i="7" a="1"/>
  <c r="BA71" i="7" s="1"/>
  <c r="BJ71" i="7" s="1"/>
  <c r="BB71" i="7" a="1"/>
  <c r="BB71" i="7" s="1"/>
  <c r="BK71" i="7" s="1"/>
  <c r="BE71" i="7" a="1"/>
  <c r="BE71" i="7" s="1"/>
  <c r="BN71" i="7" s="1"/>
  <c r="AY71" i="7" a="1"/>
  <c r="AY71" i="7" s="1"/>
  <c r="BH71" i="7" s="1"/>
  <c r="BC71" i="7" a="1"/>
  <c r="BC71" i="7" s="1"/>
  <c r="BL71" i="7" s="1"/>
  <c r="AZ71" i="7" a="1"/>
  <c r="AZ71" i="7" s="1"/>
  <c r="BI71" i="7" s="1"/>
  <c r="BD71" i="7" a="1"/>
  <c r="BD71" i="7" s="1"/>
  <c r="BM71" i="7" s="1"/>
  <c r="BB70" i="7" a="1"/>
  <c r="BB70" i="7" s="1"/>
  <c r="BK70" i="7" s="1"/>
  <c r="AZ70" i="7" a="1"/>
  <c r="AZ70" i="7" s="1"/>
  <c r="BI70" i="7" s="1"/>
  <c r="AY70" i="7" a="1"/>
  <c r="AY70" i="7" s="1"/>
  <c r="BH70" i="7" s="1"/>
  <c r="AX70" i="7" a="1"/>
  <c r="AX70" i="7" s="1"/>
  <c r="BG70" i="7" s="1"/>
  <c r="BE70" i="7" a="1"/>
  <c r="BE70" i="7" s="1"/>
  <c r="BN70" i="7" s="1"/>
  <c r="BD70" i="7" a="1"/>
  <c r="BD70" i="7" s="1"/>
  <c r="BM70" i="7" s="1"/>
  <c r="BA70" i="7" a="1"/>
  <c r="BA70" i="7" s="1"/>
  <c r="BJ70" i="7" s="1"/>
  <c r="BC70" i="7" a="1"/>
  <c r="BC70" i="7" s="1"/>
  <c r="BL70" i="7" s="1"/>
  <c r="AX69" i="7" a="1"/>
  <c r="AX69" i="7" s="1"/>
  <c r="BG69" i="7" s="1"/>
  <c r="AY69" i="7" a="1"/>
  <c r="AY69" i="7" s="1"/>
  <c r="BH69" i="7" s="1"/>
  <c r="BA69" i="7" a="1"/>
  <c r="BA69" i="7" s="1"/>
  <c r="BJ69" i="7" s="1"/>
  <c r="BD69" i="7" a="1"/>
  <c r="BD69" i="7" s="1"/>
  <c r="BM69" i="7" s="1"/>
  <c r="BE69" i="7" a="1"/>
  <c r="BE69" i="7" s="1"/>
  <c r="BN69" i="7" s="1"/>
  <c r="BB69" i="7" a="1"/>
  <c r="BB69" i="7" s="1"/>
  <c r="BK69" i="7" s="1"/>
  <c r="AZ69" i="7" a="1"/>
  <c r="AZ69" i="7" s="1"/>
  <c r="BI69" i="7" s="1"/>
  <c r="BC69" i="7" a="1"/>
  <c r="BC69" i="7" s="1"/>
  <c r="BL69" i="7" s="1"/>
  <c r="AX68" i="7" a="1"/>
  <c r="AX68" i="7" s="1"/>
  <c r="BG68" i="7" s="1"/>
  <c r="BA68" i="7" a="1"/>
  <c r="BA68" i="7" s="1"/>
  <c r="BJ68" i="7" s="1"/>
  <c r="BB68" i="7" a="1"/>
  <c r="BB68" i="7" s="1"/>
  <c r="BK68" i="7" s="1"/>
  <c r="BD68" i="7" a="1"/>
  <c r="BD68" i="7" s="1"/>
  <c r="BM68" i="7" s="1"/>
  <c r="BC68" i="7" a="1"/>
  <c r="BC68" i="7" s="1"/>
  <c r="BL68" i="7" s="1"/>
  <c r="AZ68" i="7" a="1"/>
  <c r="AZ68" i="7" s="1"/>
  <c r="BI68" i="7" s="1"/>
  <c r="AY68" i="7" a="1"/>
  <c r="AY68" i="7" s="1"/>
  <c r="BH68" i="7" s="1"/>
  <c r="BE68" i="7" a="1"/>
  <c r="BE68" i="7" s="1"/>
  <c r="BN68" i="7" s="1"/>
  <c r="AY67" i="7" a="1"/>
  <c r="AY67" i="7" s="1"/>
  <c r="BH67" i="7" s="1"/>
  <c r="BB67" i="7" a="1"/>
  <c r="BB67" i="7" s="1"/>
  <c r="BK67" i="7" s="1"/>
  <c r="BD67" i="7" a="1"/>
  <c r="BD67" i="7" s="1"/>
  <c r="BM67" i="7" s="1"/>
  <c r="AZ67" i="7" a="1"/>
  <c r="AZ67" i="7" s="1"/>
  <c r="BI67" i="7" s="1"/>
  <c r="BC67" i="7" a="1"/>
  <c r="BC67" i="7" s="1"/>
  <c r="BL67" i="7" s="1"/>
  <c r="AX67" i="7" a="1"/>
  <c r="AX67" i="7" s="1"/>
  <c r="BG67" i="7" s="1"/>
  <c r="BA67" i="7" a="1"/>
  <c r="BA67" i="7" s="1"/>
  <c r="BJ67" i="7" s="1"/>
  <c r="BE67" i="7" a="1"/>
  <c r="BE67" i="7" s="1"/>
  <c r="BN67" i="7" s="1"/>
  <c r="AY66" i="7" a="1"/>
  <c r="AY66" i="7" s="1"/>
  <c r="BH66" i="7" s="1"/>
  <c r="AX66" i="7" a="1"/>
  <c r="AX66" i="7" s="1"/>
  <c r="BG66" i="7" s="1"/>
  <c r="BB66" i="7" a="1"/>
  <c r="BB66" i="7" s="1"/>
  <c r="BK66" i="7" s="1"/>
  <c r="BD66" i="7" a="1"/>
  <c r="BD66" i="7" s="1"/>
  <c r="BM66" i="7" s="1"/>
  <c r="BC66" i="7" a="1"/>
  <c r="BC66" i="7" s="1"/>
  <c r="BL66" i="7" s="1"/>
  <c r="AZ66" i="7" a="1"/>
  <c r="AZ66" i="7" s="1"/>
  <c r="BI66" i="7" s="1"/>
  <c r="BA66" i="7" a="1"/>
  <c r="BA66" i="7" s="1"/>
  <c r="BJ66" i="7" s="1"/>
  <c r="BE66" i="7" a="1"/>
  <c r="BE66" i="7" s="1"/>
  <c r="BN66" i="7" s="1"/>
  <c r="AZ65" i="7" a="1"/>
  <c r="AZ65" i="7" s="1"/>
  <c r="BI65" i="7" s="1"/>
  <c r="BD65" i="7" a="1"/>
  <c r="BD65" i="7" s="1"/>
  <c r="BM65" i="7" s="1"/>
  <c r="BB65" i="7" a="1"/>
  <c r="BB65" i="7" s="1"/>
  <c r="BK65" i="7" s="1"/>
  <c r="AY65" i="7" a="1"/>
  <c r="AY65" i="7" s="1"/>
  <c r="BH65" i="7" s="1"/>
  <c r="BC65" i="7" a="1"/>
  <c r="BC65" i="7" s="1"/>
  <c r="BL65" i="7" s="1"/>
  <c r="AX65" i="7" a="1"/>
  <c r="AX65" i="7" s="1"/>
  <c r="BG65" i="7" s="1"/>
  <c r="BA65" i="7" a="1"/>
  <c r="BA65" i="7" s="1"/>
  <c r="BJ65" i="7" s="1"/>
  <c r="BE65" i="7" a="1"/>
  <c r="BE65" i="7" s="1"/>
  <c r="BN65" i="7" s="1"/>
  <c r="AZ64" i="7" a="1"/>
  <c r="AZ64" i="7" s="1"/>
  <c r="BI64" i="7" s="1"/>
  <c r="BA64" i="7" a="1"/>
  <c r="BA64" i="7" s="1"/>
  <c r="BJ64" i="7" s="1"/>
  <c r="AX64" i="7" a="1"/>
  <c r="AX64" i="7" s="1"/>
  <c r="BG64" i="7" s="1"/>
  <c r="BC64" i="7" a="1"/>
  <c r="BC64" i="7" s="1"/>
  <c r="BL64" i="7" s="1"/>
  <c r="BD64" i="7" a="1"/>
  <c r="BD64" i="7" s="1"/>
  <c r="BM64" i="7" s="1"/>
  <c r="AY64" i="7" a="1"/>
  <c r="AY64" i="7" s="1"/>
  <c r="BH64" i="7" s="1"/>
  <c r="BE64" i="7" a="1"/>
  <c r="BE64" i="7" s="1"/>
  <c r="BN64" i="7" s="1"/>
  <c r="BB64" i="7" a="1"/>
  <c r="BB64" i="7" s="1"/>
  <c r="BK64" i="7" s="1"/>
  <c r="BC63" i="7" a="1"/>
  <c r="BC63" i="7" s="1"/>
  <c r="BL63" i="7" s="1"/>
  <c r="BA63" i="7" a="1"/>
  <c r="BA63" i="7" s="1"/>
  <c r="BJ63" i="7" s="1"/>
  <c r="BB63" i="7" a="1"/>
  <c r="BB63" i="7" s="1"/>
  <c r="BK63" i="7" s="1"/>
  <c r="BD63" i="7" a="1"/>
  <c r="BD63" i="7" s="1"/>
  <c r="BM63" i="7" s="1"/>
  <c r="BE63" i="7" a="1"/>
  <c r="BE63" i="7" s="1"/>
  <c r="BN63" i="7" s="1"/>
  <c r="AX63" i="7" a="1"/>
  <c r="AX63" i="7" s="1"/>
  <c r="BG63" i="7" s="1"/>
  <c r="AZ63" i="7" a="1"/>
  <c r="AZ63" i="7" s="1"/>
  <c r="BI63" i="7" s="1"/>
  <c r="AY63" i="7" a="1"/>
  <c r="AY63" i="7" s="1"/>
  <c r="BH63" i="7" s="1"/>
  <c r="BD62" i="7" a="1"/>
  <c r="BD62" i="7" s="1"/>
  <c r="BM62" i="7" s="1"/>
  <c r="AZ62" i="7" a="1"/>
  <c r="AZ62" i="7" s="1"/>
  <c r="BI62" i="7" s="1"/>
  <c r="AY62" i="7" a="1"/>
  <c r="AY62" i="7" s="1"/>
  <c r="BH62" i="7" s="1"/>
  <c r="AX62" i="7" a="1"/>
  <c r="AX62" i="7" s="1"/>
  <c r="BG62" i="7" s="1"/>
  <c r="BC62" i="7" a="1"/>
  <c r="BC62" i="7" s="1"/>
  <c r="BL62" i="7" s="1"/>
  <c r="BB62" i="7" a="1"/>
  <c r="BB62" i="7" s="1"/>
  <c r="BK62" i="7" s="1"/>
  <c r="BA62" i="7" a="1"/>
  <c r="BA62" i="7" s="1"/>
  <c r="BJ62" i="7" s="1"/>
  <c r="BE62" i="7" a="1"/>
  <c r="BE62" i="7" s="1"/>
  <c r="BN62" i="7" s="1"/>
  <c r="AZ61" i="7" a="1"/>
  <c r="AZ61" i="7" s="1"/>
  <c r="BI61" i="7" s="1"/>
  <c r="BB61" i="7" a="1"/>
  <c r="BB61" i="7" s="1"/>
  <c r="BK61" i="7" s="1"/>
  <c r="BE61" i="7" a="1"/>
  <c r="BE61" i="7" s="1"/>
  <c r="BN61" i="7" s="1"/>
  <c r="BA61" i="7" a="1"/>
  <c r="BA61" i="7" s="1"/>
  <c r="BJ61" i="7" s="1"/>
  <c r="AY61" i="7" a="1"/>
  <c r="AY61" i="7" s="1"/>
  <c r="BH61" i="7" s="1"/>
  <c r="BC61" i="7" a="1"/>
  <c r="BC61" i="7" s="1"/>
  <c r="BL61" i="7" s="1"/>
  <c r="AX61" i="7" a="1"/>
  <c r="AX61" i="7" s="1"/>
  <c r="BG61" i="7" s="1"/>
  <c r="BD61" i="7" a="1"/>
  <c r="BD61" i="7" s="1"/>
  <c r="BM61" i="7" s="1"/>
  <c r="BB60" i="7" a="1"/>
  <c r="BB60" i="7" s="1"/>
  <c r="BK60" i="7" s="1"/>
  <c r="BD60" i="7" a="1"/>
  <c r="BD60" i="7" s="1"/>
  <c r="BM60" i="7" s="1"/>
  <c r="BE60" i="7" a="1"/>
  <c r="BE60" i="7" s="1"/>
  <c r="BN60" i="7" s="1"/>
  <c r="AY60" i="7" a="1"/>
  <c r="AY60" i="7" s="1"/>
  <c r="BH60" i="7" s="1"/>
  <c r="BA60" i="7" a="1"/>
  <c r="BA60" i="7" s="1"/>
  <c r="BJ60" i="7" s="1"/>
  <c r="AZ60" i="7" a="1"/>
  <c r="AZ60" i="7" s="1"/>
  <c r="BI60" i="7" s="1"/>
  <c r="AX60" i="7" a="1"/>
  <c r="AX60" i="7" s="1"/>
  <c r="BG60" i="7" s="1"/>
  <c r="BC60" i="7" a="1"/>
  <c r="BC60" i="7" s="1"/>
  <c r="BL60" i="7" s="1"/>
  <c r="BD59" i="7" a="1"/>
  <c r="BD59" i="7" s="1"/>
  <c r="BM59" i="7" s="1"/>
  <c r="BC59" i="7" a="1"/>
  <c r="BC59" i="7" s="1"/>
  <c r="BL59" i="7" s="1"/>
  <c r="AX59" i="7" a="1"/>
  <c r="AX59" i="7" s="1"/>
  <c r="BG59" i="7" s="1"/>
  <c r="AY59" i="7" a="1"/>
  <c r="AY59" i="7" s="1"/>
  <c r="BH59" i="7" s="1"/>
  <c r="BA59" i="7" a="1"/>
  <c r="BA59" i="7" s="1"/>
  <c r="BJ59" i="7" s="1"/>
  <c r="AZ59" i="7" a="1"/>
  <c r="AZ59" i="7" s="1"/>
  <c r="BI59" i="7" s="1"/>
  <c r="BE59" i="7" a="1"/>
  <c r="BE59" i="7" s="1"/>
  <c r="BN59" i="7" s="1"/>
  <c r="BB59" i="7" a="1"/>
  <c r="BB59" i="7" s="1"/>
  <c r="BK59" i="7" s="1"/>
  <c r="AX58" i="7" a="1"/>
  <c r="AX58" i="7" s="1"/>
  <c r="BG58" i="7" s="1"/>
  <c r="BD58" i="7" a="1"/>
  <c r="BD58" i="7" s="1"/>
  <c r="BM58" i="7" s="1"/>
  <c r="AZ58" i="7" a="1"/>
  <c r="AZ58" i="7" s="1"/>
  <c r="BI58" i="7" s="1"/>
  <c r="BB58" i="7" a="1"/>
  <c r="BB58" i="7" s="1"/>
  <c r="BK58" i="7" s="1"/>
  <c r="AY58" i="7" a="1"/>
  <c r="AY58" i="7" s="1"/>
  <c r="BH58" i="7" s="1"/>
  <c r="BC58" i="7" a="1"/>
  <c r="BC58" i="7" s="1"/>
  <c r="BL58" i="7" s="1"/>
  <c r="BE58" i="7" a="1"/>
  <c r="BE58" i="7" s="1"/>
  <c r="BN58" i="7" s="1"/>
  <c r="BA58" i="7" a="1"/>
  <c r="BA58" i="7" s="1"/>
  <c r="BJ58" i="7" s="1"/>
  <c r="BC57" i="7" a="1"/>
  <c r="BC57" i="7" s="1"/>
  <c r="BL57" i="7" s="1"/>
  <c r="BA57" i="7" a="1"/>
  <c r="BA57" i="7" s="1"/>
  <c r="BJ57" i="7" s="1"/>
  <c r="AZ57" i="7" a="1"/>
  <c r="AZ57" i="7" s="1"/>
  <c r="BI57" i="7" s="1"/>
  <c r="AX57" i="7" a="1"/>
  <c r="AX57" i="7" s="1"/>
  <c r="BG57" i="7" s="1"/>
  <c r="BB57" i="7" a="1"/>
  <c r="BB57" i="7" s="1"/>
  <c r="BK57" i="7" s="1"/>
  <c r="AY57" i="7" a="1"/>
  <c r="AY57" i="7" s="1"/>
  <c r="BH57" i="7" s="1"/>
  <c r="BE57" i="7" a="1"/>
  <c r="BE57" i="7" s="1"/>
  <c r="BN57" i="7" s="1"/>
  <c r="BD57" i="7" a="1"/>
  <c r="BD57" i="7" s="1"/>
  <c r="BM57" i="7" s="1"/>
  <c r="BE56" i="7" a="1"/>
  <c r="BE56" i="7" s="1"/>
  <c r="BN56" i="7" s="1"/>
  <c r="BB56" i="7" a="1"/>
  <c r="BB56" i="7" s="1"/>
  <c r="BK56" i="7" s="1"/>
  <c r="BD56" i="7" a="1"/>
  <c r="BD56" i="7" s="1"/>
  <c r="BM56" i="7" s="1"/>
  <c r="BC56" i="7" a="1"/>
  <c r="BC56" i="7" s="1"/>
  <c r="BL56" i="7" s="1"/>
  <c r="AX56" i="7" a="1"/>
  <c r="AX56" i="7" s="1"/>
  <c r="BG56" i="7" s="1"/>
  <c r="BA56" i="7" a="1"/>
  <c r="BA56" i="7" s="1"/>
  <c r="BJ56" i="7" s="1"/>
  <c r="AY56" i="7" a="1"/>
  <c r="AY56" i="7" s="1"/>
  <c r="BH56" i="7" s="1"/>
  <c r="AZ56" i="7" a="1"/>
  <c r="AZ56" i="7" s="1"/>
  <c r="BI56" i="7" s="1"/>
  <c r="AY55" i="7" a="1"/>
  <c r="AY55" i="7" s="1"/>
  <c r="BH55" i="7" s="1"/>
  <c r="AX55" i="7" a="1"/>
  <c r="AX55" i="7" s="1"/>
  <c r="BG55" i="7" s="1"/>
  <c r="BB55" i="7" a="1"/>
  <c r="BB55" i="7" s="1"/>
  <c r="BK55" i="7" s="1"/>
  <c r="BC55" i="7" a="1"/>
  <c r="BC55" i="7" s="1"/>
  <c r="BL55" i="7" s="1"/>
  <c r="BE55" i="7" a="1"/>
  <c r="BE55" i="7" s="1"/>
  <c r="BN55" i="7" s="1"/>
  <c r="BA55" i="7" a="1"/>
  <c r="BA55" i="7" s="1"/>
  <c r="BJ55" i="7" s="1"/>
  <c r="BD55" i="7" a="1"/>
  <c r="BD55" i="7" s="1"/>
  <c r="BM55" i="7" s="1"/>
  <c r="AZ55" i="7" a="1"/>
  <c r="AZ55" i="7" s="1"/>
  <c r="BI55" i="7" s="1"/>
  <c r="AX54" i="7" a="1"/>
  <c r="AX54" i="7" s="1"/>
  <c r="BG54" i="7" s="1"/>
  <c r="BB54" i="7" a="1"/>
  <c r="BB54" i="7" s="1"/>
  <c r="BK54" i="7" s="1"/>
  <c r="BD54" i="7" a="1"/>
  <c r="BD54" i="7" s="1"/>
  <c r="BM54" i="7" s="1"/>
  <c r="BE54" i="7" a="1"/>
  <c r="BE54" i="7" s="1"/>
  <c r="BN54" i="7" s="1"/>
  <c r="AY54" i="7" a="1"/>
  <c r="AY54" i="7" s="1"/>
  <c r="BH54" i="7" s="1"/>
  <c r="BA54" i="7" a="1"/>
  <c r="BA54" i="7" s="1"/>
  <c r="BJ54" i="7" s="1"/>
  <c r="AZ54" i="7" a="1"/>
  <c r="AZ54" i="7" s="1"/>
  <c r="BI54" i="7" s="1"/>
  <c r="BC54" i="7" a="1"/>
  <c r="BC54" i="7" s="1"/>
  <c r="BL54" i="7" s="1"/>
  <c r="AX53" i="7" a="1"/>
  <c r="AX53" i="7" s="1"/>
  <c r="BG53" i="7" s="1"/>
  <c r="AY53" i="7" a="1"/>
  <c r="AY53" i="7" s="1"/>
  <c r="BH53" i="7" s="1"/>
  <c r="BB53" i="7" a="1"/>
  <c r="BB53" i="7" s="1"/>
  <c r="BK53" i="7" s="1"/>
  <c r="BD53" i="7" a="1"/>
  <c r="BD53" i="7" s="1"/>
  <c r="BM53" i="7" s="1"/>
  <c r="BE53" i="7" a="1"/>
  <c r="BE53" i="7" s="1"/>
  <c r="BN53" i="7" s="1"/>
  <c r="BA53" i="7" a="1"/>
  <c r="BA53" i="7" s="1"/>
  <c r="BJ53" i="7" s="1"/>
  <c r="BC53" i="7" a="1"/>
  <c r="BC53" i="7" s="1"/>
  <c r="BL53" i="7" s="1"/>
  <c r="AZ53" i="7" a="1"/>
  <c r="AZ53" i="7" s="1"/>
  <c r="BI53" i="7" s="1"/>
  <c r="AZ52" i="7" a="1"/>
  <c r="AZ52" i="7" s="1"/>
  <c r="BI52" i="7" s="1"/>
  <c r="AX52" i="7" a="1"/>
  <c r="AX52" i="7" s="1"/>
  <c r="BG52" i="7" s="1"/>
  <c r="BD52" i="7" a="1"/>
  <c r="BD52" i="7" s="1"/>
  <c r="BM52" i="7" s="1"/>
  <c r="BC52" i="7" a="1"/>
  <c r="BC52" i="7" s="1"/>
  <c r="BL52" i="7" s="1"/>
  <c r="BA52" i="7" a="1"/>
  <c r="BA52" i="7" s="1"/>
  <c r="BJ52" i="7" s="1"/>
  <c r="AY52" i="7" a="1"/>
  <c r="AY52" i="7" s="1"/>
  <c r="BH52" i="7" s="1"/>
  <c r="BB52" i="7" a="1"/>
  <c r="BB52" i="7" s="1"/>
  <c r="BK52" i="7" s="1"/>
  <c r="BE52" i="7" a="1"/>
  <c r="BE52" i="7" s="1"/>
  <c r="BN52" i="7" s="1"/>
  <c r="BD51" i="7" a="1"/>
  <c r="BD51" i="7" s="1"/>
  <c r="BM51" i="7" s="1"/>
  <c r="BA51" i="7" a="1"/>
  <c r="BA51" i="7" s="1"/>
  <c r="BJ51" i="7" s="1"/>
  <c r="BC51" i="7" a="1"/>
  <c r="BC51" i="7" s="1"/>
  <c r="BL51" i="7" s="1"/>
  <c r="AX51" i="7" a="1"/>
  <c r="AX51" i="7" s="1"/>
  <c r="BG51" i="7" s="1"/>
  <c r="BB51" i="7" a="1"/>
  <c r="BB51" i="7" s="1"/>
  <c r="BK51" i="7" s="1"/>
  <c r="AZ51" i="7" a="1"/>
  <c r="AZ51" i="7" s="1"/>
  <c r="BI51" i="7" s="1"/>
  <c r="AY51" i="7" a="1"/>
  <c r="AY51" i="7" s="1"/>
  <c r="BH51" i="7" s="1"/>
  <c r="BE51" i="7" a="1"/>
  <c r="BE51" i="7" s="1"/>
  <c r="BN51" i="7" s="1"/>
  <c r="BE50" i="7" a="1"/>
  <c r="BE50" i="7" s="1"/>
  <c r="BN50" i="7" s="1"/>
  <c r="AZ50" i="7" a="1"/>
  <c r="AZ50" i="7" s="1"/>
  <c r="BI50" i="7" s="1"/>
  <c r="BD50" i="7" a="1"/>
  <c r="BD50" i="7" s="1"/>
  <c r="BM50" i="7" s="1"/>
  <c r="AX50" i="7" a="1"/>
  <c r="AX50" i="7" s="1"/>
  <c r="BG50" i="7" s="1"/>
  <c r="BA50" i="7" a="1"/>
  <c r="BA50" i="7" s="1"/>
  <c r="BJ50" i="7" s="1"/>
  <c r="BC50" i="7" a="1"/>
  <c r="BC50" i="7" s="1"/>
  <c r="BL50" i="7" s="1"/>
  <c r="BB50" i="7" a="1"/>
  <c r="BB50" i="7" s="1"/>
  <c r="BK50" i="7" s="1"/>
  <c r="AY50" i="7" a="1"/>
  <c r="AY50" i="7" s="1"/>
  <c r="BH50" i="7" s="1"/>
  <c r="AY49" i="7" a="1"/>
  <c r="AY49" i="7" s="1"/>
  <c r="BH49" i="7" s="1"/>
  <c r="AX49" i="7" a="1"/>
  <c r="AX49" i="7" s="1"/>
  <c r="BG49" i="7" s="1"/>
  <c r="BB49" i="7" a="1"/>
  <c r="BB49" i="7" s="1"/>
  <c r="BK49" i="7" s="1"/>
  <c r="AZ49" i="7" a="1"/>
  <c r="AZ49" i="7" s="1"/>
  <c r="BI49" i="7" s="1"/>
  <c r="BC49" i="7" a="1"/>
  <c r="BC49" i="7" s="1"/>
  <c r="BL49" i="7" s="1"/>
  <c r="BD49" i="7" a="1"/>
  <c r="BD49" i="7" s="1"/>
  <c r="BM49" i="7" s="1"/>
  <c r="BA49" i="7" a="1"/>
  <c r="BA49" i="7" s="1"/>
  <c r="BJ49" i="7" s="1"/>
  <c r="BE49" i="7" a="1"/>
  <c r="BE49" i="7" s="1"/>
  <c r="BN49" i="7" s="1"/>
  <c r="AZ48" i="7" a="1"/>
  <c r="AZ48" i="7" s="1"/>
  <c r="BI48" i="7" s="1"/>
  <c r="AY48" i="7" a="1"/>
  <c r="AY48" i="7" s="1"/>
  <c r="BH48" i="7" s="1"/>
  <c r="AX48" i="7" a="1"/>
  <c r="AX48" i="7" s="1"/>
  <c r="BG48" i="7" s="1"/>
  <c r="BB48" i="7" a="1"/>
  <c r="BB48" i="7" s="1"/>
  <c r="BK48" i="7" s="1"/>
  <c r="BD48" i="7" a="1"/>
  <c r="BD48" i="7" s="1"/>
  <c r="BM48" i="7" s="1"/>
  <c r="BC48" i="7" a="1"/>
  <c r="BC48" i="7" s="1"/>
  <c r="BL48" i="7" s="1"/>
  <c r="BA48" i="7" a="1"/>
  <c r="BA48" i="7" s="1"/>
  <c r="BJ48" i="7" s="1"/>
  <c r="BE48" i="7" a="1"/>
  <c r="BE48" i="7" s="1"/>
  <c r="BN48" i="7" s="1"/>
  <c r="BD47" i="7" a="1"/>
  <c r="BD47" i="7" s="1"/>
  <c r="BM47" i="7" s="1"/>
  <c r="BC47" i="7" a="1"/>
  <c r="BC47" i="7" s="1"/>
  <c r="BL47" i="7" s="1"/>
  <c r="AY47" i="7" a="1"/>
  <c r="AY47" i="7" s="1"/>
  <c r="BH47" i="7" s="1"/>
  <c r="AZ47" i="7" a="1"/>
  <c r="AZ47" i="7" s="1"/>
  <c r="BI47" i="7" s="1"/>
  <c r="BB47" i="7" a="1"/>
  <c r="BB47" i="7" s="1"/>
  <c r="BK47" i="7" s="1"/>
  <c r="BA47" i="7" a="1"/>
  <c r="BA47" i="7" s="1"/>
  <c r="BJ47" i="7" s="1"/>
  <c r="AX47" i="7" a="1"/>
  <c r="AX47" i="7" s="1"/>
  <c r="BG47" i="7" s="1"/>
  <c r="BE47" i="7" a="1"/>
  <c r="BE47" i="7" s="1"/>
  <c r="BN47" i="7" s="1"/>
  <c r="BC46" i="7" a="1"/>
  <c r="BC46" i="7" s="1"/>
  <c r="BL46" i="7" s="1"/>
  <c r="AY46" i="7" a="1"/>
  <c r="AY46" i="7" s="1"/>
  <c r="BH46" i="7" s="1"/>
  <c r="BA46" i="7" a="1"/>
  <c r="BA46" i="7" s="1"/>
  <c r="BJ46" i="7" s="1"/>
  <c r="AZ46" i="7" a="1"/>
  <c r="AZ46" i="7" s="1"/>
  <c r="BI46" i="7" s="1"/>
  <c r="BB46" i="7" a="1"/>
  <c r="BB46" i="7" s="1"/>
  <c r="BK46" i="7" s="1"/>
  <c r="BE46" i="7" a="1"/>
  <c r="BE46" i="7" s="1"/>
  <c r="BN46" i="7" s="1"/>
  <c r="BD46" i="7" a="1"/>
  <c r="BD46" i="7" s="1"/>
  <c r="BM46" i="7" s="1"/>
  <c r="AX46" i="7" a="1"/>
  <c r="AX46" i="7" s="1"/>
  <c r="BG46" i="7" s="1"/>
  <c r="BB45" i="7" a="1"/>
  <c r="BB45" i="7" s="1"/>
  <c r="BK45" i="7" s="1"/>
  <c r="AY45" i="7" a="1"/>
  <c r="AY45" i="7" s="1"/>
  <c r="BH45" i="7" s="1"/>
  <c r="AZ45" i="7" a="1"/>
  <c r="AZ45" i="7" s="1"/>
  <c r="BI45" i="7" s="1"/>
  <c r="BD45" i="7" a="1"/>
  <c r="BD45" i="7" s="1"/>
  <c r="BM45" i="7" s="1"/>
  <c r="BA45" i="7" a="1"/>
  <c r="BA45" i="7" s="1"/>
  <c r="BJ45" i="7" s="1"/>
  <c r="BE45" i="7" a="1"/>
  <c r="BE45" i="7" s="1"/>
  <c r="BN45" i="7" s="1"/>
  <c r="BC45" i="7" a="1"/>
  <c r="BC45" i="7" s="1"/>
  <c r="BL45" i="7" s="1"/>
  <c r="AX45" i="7" a="1"/>
  <c r="AX45" i="7" s="1"/>
  <c r="BG45" i="7" s="1"/>
  <c r="AY44" i="7" a="1"/>
  <c r="AY44" i="7" s="1"/>
  <c r="BH44" i="7" s="1"/>
  <c r="BE44" i="7" a="1"/>
  <c r="BE44" i="7" s="1"/>
  <c r="BN44" i="7" s="1"/>
  <c r="BA44" i="7" a="1"/>
  <c r="BA44" i="7" s="1"/>
  <c r="BJ44" i="7" s="1"/>
  <c r="AZ44" i="7" a="1"/>
  <c r="AZ44" i="7" s="1"/>
  <c r="BI44" i="7" s="1"/>
  <c r="BC44" i="7" a="1"/>
  <c r="BC44" i="7" s="1"/>
  <c r="BL44" i="7" s="1"/>
  <c r="AX44" i="7" a="1"/>
  <c r="AX44" i="7" s="1"/>
  <c r="BG44" i="7" s="1"/>
  <c r="BD44" i="7" a="1"/>
  <c r="BD44" i="7" s="1"/>
  <c r="BM44" i="7" s="1"/>
  <c r="BB44" i="7" a="1"/>
  <c r="BB44" i="7" s="1"/>
  <c r="BK44" i="7" s="1"/>
  <c r="BD43" i="7" a="1"/>
  <c r="BD43" i="7" s="1"/>
  <c r="BM43" i="7" s="1"/>
  <c r="AY43" i="7" a="1"/>
  <c r="AY43" i="7" s="1"/>
  <c r="BH43" i="7" s="1"/>
  <c r="BC43" i="7" a="1"/>
  <c r="BC43" i="7" s="1"/>
  <c r="BL43" i="7" s="1"/>
  <c r="BE43" i="7" a="1"/>
  <c r="BE43" i="7" s="1"/>
  <c r="BN43" i="7" s="1"/>
  <c r="AZ43" i="7" a="1"/>
  <c r="AZ43" i="7" s="1"/>
  <c r="BI43" i="7" s="1"/>
  <c r="AX43" i="7" a="1"/>
  <c r="AX43" i="7" s="1"/>
  <c r="BG43" i="7" s="1"/>
  <c r="BA43" i="7" a="1"/>
  <c r="BA43" i="7" s="1"/>
  <c r="BJ43" i="7" s="1"/>
  <c r="BB43" i="7" a="1"/>
  <c r="BB43" i="7" s="1"/>
  <c r="BK43" i="7" s="1"/>
  <c r="BA42" i="7" a="1"/>
  <c r="BA42" i="7" s="1"/>
  <c r="BJ42" i="7" s="1"/>
  <c r="AZ42" i="7" a="1"/>
  <c r="AZ42" i="7" s="1"/>
  <c r="BI42" i="7" s="1"/>
  <c r="BC42" i="7" a="1"/>
  <c r="BC42" i="7" s="1"/>
  <c r="BL42" i="7" s="1"/>
  <c r="AY42" i="7" a="1"/>
  <c r="AY42" i="7" s="1"/>
  <c r="BH42" i="7" s="1"/>
  <c r="BD42" i="7" a="1"/>
  <c r="BD42" i="7" s="1"/>
  <c r="BM42" i="7" s="1"/>
  <c r="BB42" i="7" a="1"/>
  <c r="BB42" i="7" s="1"/>
  <c r="BK42" i="7" s="1"/>
  <c r="BE42" i="7" a="1"/>
  <c r="BE42" i="7" s="1"/>
  <c r="BN42" i="7" s="1"/>
  <c r="AX42" i="7" a="1"/>
  <c r="AX42" i="7" s="1"/>
  <c r="BG42" i="7" s="1"/>
  <c r="AZ41" i="7" a="1"/>
  <c r="AZ41" i="7" s="1"/>
  <c r="BI41" i="7" s="1"/>
  <c r="BA41" i="7" a="1"/>
  <c r="BA41" i="7" s="1"/>
  <c r="BJ41" i="7" s="1"/>
  <c r="AY41" i="7" a="1"/>
  <c r="AY41" i="7" s="1"/>
  <c r="BH41" i="7" s="1"/>
  <c r="AX41" i="7" a="1"/>
  <c r="AX41" i="7" s="1"/>
  <c r="BG41" i="7" s="1"/>
  <c r="BD41" i="7" a="1"/>
  <c r="BD41" i="7" s="1"/>
  <c r="BM41" i="7" s="1"/>
  <c r="BB41" i="7" a="1"/>
  <c r="BB41" i="7" s="1"/>
  <c r="BK41" i="7" s="1"/>
  <c r="BC41" i="7" a="1"/>
  <c r="BC41" i="7" s="1"/>
  <c r="BL41" i="7" s="1"/>
  <c r="BE41" i="7" a="1"/>
  <c r="BE41" i="7" s="1"/>
  <c r="BN41" i="7" s="1"/>
  <c r="AX40" i="7" a="1"/>
  <c r="AX40" i="7" s="1"/>
  <c r="BG40" i="7" s="1"/>
  <c r="BA40" i="7" a="1"/>
  <c r="BA40" i="7" s="1"/>
  <c r="BJ40" i="7" s="1"/>
  <c r="AZ40" i="7" a="1"/>
  <c r="AZ40" i="7" s="1"/>
  <c r="BI40" i="7" s="1"/>
  <c r="BC40" i="7" a="1"/>
  <c r="BC40" i="7" s="1"/>
  <c r="BL40" i="7" s="1"/>
  <c r="BB40" i="7" a="1"/>
  <c r="BB40" i="7" s="1"/>
  <c r="BK40" i="7" s="1"/>
  <c r="BD40" i="7" a="1"/>
  <c r="BD40" i="7" s="1"/>
  <c r="BM40" i="7" s="1"/>
  <c r="AY40" i="7" a="1"/>
  <c r="AY40" i="7" s="1"/>
  <c r="BH40" i="7" s="1"/>
  <c r="BE40" i="7" a="1"/>
  <c r="BE40" i="7" s="1"/>
  <c r="BN40" i="7" s="1"/>
  <c r="BB39" i="7" a="1"/>
  <c r="BB39" i="7" s="1"/>
  <c r="BK39" i="7" s="1"/>
  <c r="AY39" i="7" a="1"/>
  <c r="AY39" i="7" s="1"/>
  <c r="BH39" i="7" s="1"/>
  <c r="AX39" i="7" a="1"/>
  <c r="AX39" i="7" s="1"/>
  <c r="BG39" i="7" s="1"/>
  <c r="BA39" i="7" a="1"/>
  <c r="BA39" i="7" s="1"/>
  <c r="BJ39" i="7" s="1"/>
  <c r="BC39" i="7" a="1"/>
  <c r="BC39" i="7" s="1"/>
  <c r="BL39" i="7" s="1"/>
  <c r="BE39" i="7" a="1"/>
  <c r="BE39" i="7" s="1"/>
  <c r="BN39" i="7" s="1"/>
  <c r="BD39" i="7" a="1"/>
  <c r="BD39" i="7" s="1"/>
  <c r="BM39" i="7" s="1"/>
  <c r="AZ39" i="7" a="1"/>
  <c r="AZ39" i="7" s="1"/>
  <c r="BI39" i="7" s="1"/>
  <c r="BC38" i="7" a="1"/>
  <c r="BC38" i="7" s="1"/>
  <c r="BL38" i="7" s="1"/>
  <c r="AX38" i="7" a="1"/>
  <c r="AX38" i="7" s="1"/>
  <c r="BG38" i="7" s="1"/>
  <c r="AY38" i="7" a="1"/>
  <c r="AY38" i="7" s="1"/>
  <c r="BH38" i="7" s="1"/>
  <c r="BA38" i="7" a="1"/>
  <c r="BA38" i="7" s="1"/>
  <c r="BJ38" i="7" s="1"/>
  <c r="BE38" i="7" a="1"/>
  <c r="BE38" i="7" s="1"/>
  <c r="BN38" i="7" s="1"/>
  <c r="BB38" i="7" a="1"/>
  <c r="BB38" i="7" s="1"/>
  <c r="BK38" i="7" s="1"/>
  <c r="BD38" i="7" a="1"/>
  <c r="BD38" i="7" s="1"/>
  <c r="BM38" i="7" s="1"/>
  <c r="AZ38" i="7" a="1"/>
  <c r="AZ38" i="7" s="1"/>
  <c r="BI38" i="7" s="1"/>
  <c r="AX37" i="7" a="1"/>
  <c r="AX37" i="7" s="1"/>
  <c r="BG37" i="7" s="1"/>
  <c r="AZ37" i="7" a="1"/>
  <c r="AZ37" i="7" s="1"/>
  <c r="BI37" i="7" s="1"/>
  <c r="BB37" i="7" a="1"/>
  <c r="BB37" i="7" s="1"/>
  <c r="BK37" i="7" s="1"/>
  <c r="BE37" i="7" a="1"/>
  <c r="BE37" i="7" s="1"/>
  <c r="BN37" i="7" s="1"/>
  <c r="BD37" i="7" a="1"/>
  <c r="BD37" i="7" s="1"/>
  <c r="BM37" i="7" s="1"/>
  <c r="BA37" i="7" a="1"/>
  <c r="BA37" i="7" s="1"/>
  <c r="BJ37" i="7" s="1"/>
  <c r="BC37" i="7" a="1"/>
  <c r="BC37" i="7" s="1"/>
  <c r="BL37" i="7" s="1"/>
  <c r="AY37" i="7" a="1"/>
  <c r="AY37" i="7" s="1"/>
  <c r="BH37" i="7" s="1"/>
  <c r="AY36" i="7" a="1"/>
  <c r="AY36" i="7" s="1"/>
  <c r="BH36" i="7" s="1"/>
  <c r="AZ36" i="7" a="1"/>
  <c r="AZ36" i="7" s="1"/>
  <c r="BI36" i="7" s="1"/>
  <c r="BD36" i="7" a="1"/>
  <c r="BD36" i="7" s="1"/>
  <c r="BM36" i="7" s="1"/>
  <c r="AX36" i="7" a="1"/>
  <c r="AX36" i="7" s="1"/>
  <c r="BG36" i="7" s="1"/>
  <c r="BA36" i="7" a="1"/>
  <c r="BA36" i="7" s="1"/>
  <c r="BJ36" i="7" s="1"/>
  <c r="BB36" i="7" a="1"/>
  <c r="BB36" i="7" s="1"/>
  <c r="BK36" i="7" s="1"/>
  <c r="BE36" i="7" a="1"/>
  <c r="BE36" i="7" s="1"/>
  <c r="BN36" i="7" s="1"/>
  <c r="BC36" i="7" a="1"/>
  <c r="BC36" i="7" s="1"/>
  <c r="BL36" i="7" s="1"/>
  <c r="BD35" i="7" a="1"/>
  <c r="BD35" i="7" s="1"/>
  <c r="BM35" i="7" s="1"/>
  <c r="AY35" i="7" a="1"/>
  <c r="AY35" i="7" s="1"/>
  <c r="BH35" i="7" s="1"/>
  <c r="BA35" i="7" a="1"/>
  <c r="BA35" i="7" s="1"/>
  <c r="BJ35" i="7" s="1"/>
  <c r="AX35" i="7" a="1"/>
  <c r="AX35" i="7" s="1"/>
  <c r="BG35" i="7" s="1"/>
  <c r="BB35" i="7" a="1"/>
  <c r="BB35" i="7" s="1"/>
  <c r="BK35" i="7" s="1"/>
  <c r="BE35" i="7" a="1"/>
  <c r="BE35" i="7" s="1"/>
  <c r="BN35" i="7" s="1"/>
  <c r="AZ35" i="7" a="1"/>
  <c r="AZ35" i="7" s="1"/>
  <c r="BI35" i="7" s="1"/>
  <c r="BC35" i="7" a="1"/>
  <c r="BC35" i="7" s="1"/>
  <c r="BL35" i="7" s="1"/>
  <c r="BA34" i="7" a="1"/>
  <c r="BA34" i="7" s="1"/>
  <c r="BJ34" i="7" s="1"/>
  <c r="AY34" i="7" a="1"/>
  <c r="AY34" i="7" s="1"/>
  <c r="BH34" i="7" s="1"/>
  <c r="AZ34" i="7" a="1"/>
  <c r="AZ34" i="7" s="1"/>
  <c r="BI34" i="7" s="1"/>
  <c r="BC34" i="7" a="1"/>
  <c r="BC34" i="7" s="1"/>
  <c r="BL34" i="7" s="1"/>
  <c r="BD34" i="7" a="1"/>
  <c r="BD34" i="7" s="1"/>
  <c r="BM34" i="7" s="1"/>
  <c r="BB34" i="7" a="1"/>
  <c r="BB34" i="7" s="1"/>
  <c r="BK34" i="7" s="1"/>
  <c r="BE34" i="7" a="1"/>
  <c r="BE34" i="7" s="1"/>
  <c r="BN34" i="7" s="1"/>
  <c r="AX34" i="7" a="1"/>
  <c r="AX34" i="7" s="1"/>
  <c r="BG34" i="7" s="1"/>
  <c r="BC33" i="7" a="1"/>
  <c r="BC33" i="7" s="1"/>
  <c r="BL33" i="7" s="1"/>
  <c r="BD33" i="7" a="1"/>
  <c r="BD33" i="7" s="1"/>
  <c r="BM33" i="7" s="1"/>
  <c r="AX33" i="7" a="1"/>
  <c r="AX33" i="7" s="1"/>
  <c r="BG33" i="7" s="1"/>
  <c r="BA33" i="7" a="1"/>
  <c r="BA33" i="7" s="1"/>
  <c r="BJ33" i="7" s="1"/>
  <c r="AY33" i="7" a="1"/>
  <c r="AY33" i="7" s="1"/>
  <c r="BH33" i="7" s="1"/>
  <c r="BE33" i="7" a="1"/>
  <c r="BE33" i="7" s="1"/>
  <c r="BN33" i="7" s="1"/>
  <c r="BB33" i="7" a="1"/>
  <c r="BB33" i="7" s="1"/>
  <c r="BK33" i="7" s="1"/>
  <c r="AZ33" i="7" a="1"/>
  <c r="AZ33" i="7" s="1"/>
  <c r="BI33" i="7" s="1"/>
  <c r="BA32" i="7" a="1"/>
  <c r="BA32" i="7" s="1"/>
  <c r="BJ32" i="7" s="1"/>
  <c r="BD32" i="7" a="1"/>
  <c r="BD32" i="7" s="1"/>
  <c r="BM32" i="7" s="1"/>
  <c r="AZ32" i="7" a="1"/>
  <c r="AZ32" i="7" s="1"/>
  <c r="BI32" i="7" s="1"/>
  <c r="AY32" i="7" a="1"/>
  <c r="AY32" i="7" s="1"/>
  <c r="BH32" i="7" s="1"/>
  <c r="AX32" i="7" a="1"/>
  <c r="AX32" i="7" s="1"/>
  <c r="BG32" i="7" s="1"/>
  <c r="BC32" i="7" a="1"/>
  <c r="BC32" i="7" s="1"/>
  <c r="BL32" i="7" s="1"/>
  <c r="BB32" i="7" a="1"/>
  <c r="BB32" i="7" s="1"/>
  <c r="BK32" i="7" s="1"/>
  <c r="BE32" i="7" a="1"/>
  <c r="BE32" i="7" s="1"/>
  <c r="BN32" i="7" s="1"/>
  <c r="BC31" i="7" a="1"/>
  <c r="BC31" i="7" s="1"/>
  <c r="BL31" i="7" s="1"/>
  <c r="AY31" i="7" a="1"/>
  <c r="AY31" i="7" s="1"/>
  <c r="BH31" i="7" s="1"/>
  <c r="BD31" i="7" a="1"/>
  <c r="BD31" i="7" s="1"/>
  <c r="BM31" i="7" s="1"/>
  <c r="BB31" i="7" a="1"/>
  <c r="BB31" i="7" s="1"/>
  <c r="BK31" i="7" s="1"/>
  <c r="AX31" i="7" a="1"/>
  <c r="AX31" i="7" s="1"/>
  <c r="BG31" i="7" s="1"/>
  <c r="BE31" i="7" a="1"/>
  <c r="BE31" i="7" s="1"/>
  <c r="BN31" i="7" s="1"/>
  <c r="BA31" i="7" a="1"/>
  <c r="BA31" i="7" s="1"/>
  <c r="BJ31" i="7" s="1"/>
  <c r="AZ31" i="7" a="1"/>
  <c r="AZ31" i="7" s="1"/>
  <c r="BI31" i="7" s="1"/>
  <c r="AY30" i="7" a="1"/>
  <c r="AY30" i="7" s="1"/>
  <c r="BH30" i="7" s="1"/>
  <c r="BA30" i="7" a="1"/>
  <c r="BA30" i="7" s="1"/>
  <c r="BJ30" i="7" s="1"/>
  <c r="AX30" i="7" a="1"/>
  <c r="AX30" i="7" s="1"/>
  <c r="BG30" i="7" s="1"/>
  <c r="BC30" i="7" a="1"/>
  <c r="BC30" i="7" s="1"/>
  <c r="BL30" i="7" s="1"/>
  <c r="AZ30" i="7" a="1"/>
  <c r="AZ30" i="7" s="1"/>
  <c r="BI30" i="7" s="1"/>
  <c r="BE30" i="7" a="1"/>
  <c r="BE30" i="7" s="1"/>
  <c r="BN30" i="7" s="1"/>
  <c r="BB30" i="7" a="1"/>
  <c r="BB30" i="7" s="1"/>
  <c r="BK30" i="7" s="1"/>
  <c r="BD30" i="7" a="1"/>
  <c r="BD30" i="7" s="1"/>
  <c r="BM30" i="7" s="1"/>
  <c r="BE29" i="7" a="1"/>
  <c r="BE29" i="7" s="1"/>
  <c r="BN29" i="7" s="1"/>
  <c r="BD29" i="7" a="1"/>
  <c r="BD29" i="7" s="1"/>
  <c r="BM29" i="7" s="1"/>
  <c r="AY29" i="7" a="1"/>
  <c r="AY29" i="7" s="1"/>
  <c r="BH29" i="7" s="1"/>
  <c r="AX29" i="7" a="1"/>
  <c r="AX29" i="7" s="1"/>
  <c r="BG29" i="7" s="1"/>
  <c r="BB29" i="7" a="1"/>
  <c r="BB29" i="7" s="1"/>
  <c r="BK29" i="7" s="1"/>
  <c r="BC29" i="7" a="1"/>
  <c r="BC29" i="7" s="1"/>
  <c r="BL29" i="7" s="1"/>
  <c r="BA29" i="7" a="1"/>
  <c r="BA29" i="7" s="1"/>
  <c r="BJ29" i="7" s="1"/>
  <c r="AZ29" i="7" a="1"/>
  <c r="AZ29" i="7" s="1"/>
  <c r="BI29" i="7" s="1"/>
  <c r="AY28" i="7" a="1"/>
  <c r="AY28" i="7" s="1"/>
  <c r="BH28" i="7" s="1"/>
  <c r="BE28" i="7" a="1"/>
  <c r="BE28" i="7" s="1"/>
  <c r="BN28" i="7" s="1"/>
  <c r="BB28" i="7" a="1"/>
  <c r="BB28" i="7" s="1"/>
  <c r="BK28" i="7" s="1"/>
  <c r="AX28" i="7" a="1"/>
  <c r="AX28" i="7" s="1"/>
  <c r="BG28" i="7" s="1"/>
  <c r="AZ28" i="7" a="1"/>
  <c r="AZ28" i="7" s="1"/>
  <c r="BI28" i="7" s="1"/>
  <c r="BC28" i="7" a="1"/>
  <c r="BC28" i="7" s="1"/>
  <c r="BL28" i="7" s="1"/>
  <c r="BD28" i="7" a="1"/>
  <c r="BD28" i="7" s="1"/>
  <c r="BM28" i="7" s="1"/>
  <c r="BA28" i="7" a="1"/>
  <c r="BA28" i="7" s="1"/>
  <c r="BJ28" i="7" s="1"/>
  <c r="BD27" i="7" a="1"/>
  <c r="BD27" i="7" s="1"/>
  <c r="BM27" i="7" s="1"/>
  <c r="BC27" i="7" a="1"/>
  <c r="BC27" i="7" s="1"/>
  <c r="BL27" i="7" s="1"/>
  <c r="AX27" i="7" a="1"/>
  <c r="AX27" i="7" s="1"/>
  <c r="BG27" i="7" s="1"/>
  <c r="AY27" i="7" a="1"/>
  <c r="AY27" i="7" s="1"/>
  <c r="BH27" i="7" s="1"/>
  <c r="BA27" i="7" a="1"/>
  <c r="BA27" i="7" s="1"/>
  <c r="BJ27" i="7" s="1"/>
  <c r="BE27" i="7" a="1"/>
  <c r="BE27" i="7" s="1"/>
  <c r="BN27" i="7" s="1"/>
  <c r="BB27" i="7" a="1"/>
  <c r="BB27" i="7" s="1"/>
  <c r="BK27" i="7" s="1"/>
  <c r="AZ27" i="7" a="1"/>
  <c r="AZ27" i="7" s="1"/>
  <c r="BI27" i="7" s="1"/>
  <c r="BA26" i="7" a="1"/>
  <c r="BA26" i="7" s="1"/>
  <c r="BJ26" i="7" s="1"/>
  <c r="BC26" i="7" a="1"/>
  <c r="BC26" i="7" s="1"/>
  <c r="BL26" i="7" s="1"/>
  <c r="AX26" i="7" a="1"/>
  <c r="AX26" i="7" s="1"/>
  <c r="BG26" i="7" s="1"/>
  <c r="AZ26" i="7" a="1"/>
  <c r="AZ26" i="7" s="1"/>
  <c r="BI26" i="7" s="1"/>
  <c r="BB26" i="7" a="1"/>
  <c r="BB26" i="7" s="1"/>
  <c r="BK26" i="7" s="1"/>
  <c r="AY26" i="7" a="1"/>
  <c r="AY26" i="7" s="1"/>
  <c r="BH26" i="7" s="1"/>
  <c r="BE26" i="7" a="1"/>
  <c r="BE26" i="7" s="1"/>
  <c r="BN26" i="7" s="1"/>
  <c r="BD26" i="7" a="1"/>
  <c r="BD26" i="7" s="1"/>
  <c r="BM26" i="7" s="1"/>
  <c r="BA25" i="7" a="1"/>
  <c r="BA25" i="7" s="1"/>
  <c r="BJ25" i="7" s="1"/>
  <c r="BB25" i="7" a="1"/>
  <c r="BB25" i="7" s="1"/>
  <c r="BK25" i="7" s="1"/>
  <c r="AY25" i="7" a="1"/>
  <c r="AY25" i="7" s="1"/>
  <c r="BH25" i="7" s="1"/>
  <c r="AZ25" i="7" a="1"/>
  <c r="AZ25" i="7" s="1"/>
  <c r="BI25" i="7" s="1"/>
  <c r="BE25" i="7" a="1"/>
  <c r="BE25" i="7" s="1"/>
  <c r="BN25" i="7" s="1"/>
  <c r="AX25" i="7" a="1"/>
  <c r="AX25" i="7" s="1"/>
  <c r="BG25" i="7" s="1"/>
  <c r="BD25" i="7" a="1"/>
  <c r="BD25" i="7" s="1"/>
  <c r="BM25" i="7" s="1"/>
  <c r="BC25" i="7" a="1"/>
  <c r="BC25" i="7" s="1"/>
  <c r="BL25" i="7" s="1"/>
  <c r="AX24" i="7" a="1"/>
  <c r="AX24" i="7" s="1"/>
  <c r="BG24" i="7" s="1"/>
  <c r="AZ24" i="7" a="1"/>
  <c r="AZ24" i="7" s="1"/>
  <c r="BI24" i="7" s="1"/>
  <c r="BE24" i="7" a="1"/>
  <c r="BE24" i="7" s="1"/>
  <c r="BN24" i="7" s="1"/>
  <c r="AY24" i="7" a="1"/>
  <c r="AY24" i="7" s="1"/>
  <c r="BH24" i="7" s="1"/>
  <c r="BD24" i="7" a="1"/>
  <c r="BD24" i="7" s="1"/>
  <c r="BM24" i="7" s="1"/>
  <c r="BC24" i="7" a="1"/>
  <c r="BC24" i="7" s="1"/>
  <c r="BL24" i="7" s="1"/>
  <c r="BB24" i="7" a="1"/>
  <c r="BB24" i="7" s="1"/>
  <c r="BK24" i="7" s="1"/>
  <c r="BA24" i="7" a="1"/>
  <c r="BA24" i="7" s="1"/>
  <c r="BJ24" i="7" s="1"/>
  <c r="AX23" i="7" a="1"/>
  <c r="AX23" i="7" s="1"/>
  <c r="BG23" i="7" s="1"/>
  <c r="BC23" i="7" a="1"/>
  <c r="BC23" i="7" s="1"/>
  <c r="BL23" i="7" s="1"/>
  <c r="AY23" i="7" a="1"/>
  <c r="AY23" i="7" s="1"/>
  <c r="BH23" i="7" s="1"/>
  <c r="AZ23" i="7" a="1"/>
  <c r="AZ23" i="7" s="1"/>
  <c r="BI23" i="7" s="1"/>
  <c r="BD23" i="7" a="1"/>
  <c r="BD23" i="7" s="1"/>
  <c r="BM23" i="7" s="1"/>
  <c r="BA23" i="7" a="1"/>
  <c r="BA23" i="7" s="1"/>
  <c r="BJ23" i="7" s="1"/>
  <c r="BE23" i="7" a="1"/>
  <c r="BE23" i="7" s="1"/>
  <c r="BN23" i="7" s="1"/>
  <c r="BB23" i="7" a="1"/>
  <c r="BB23" i="7" s="1"/>
  <c r="BK23" i="7" s="1"/>
  <c r="AY22" i="7" a="1"/>
  <c r="AY22" i="7" s="1"/>
  <c r="BH22" i="7" s="1"/>
  <c r="AX22" i="7" a="1"/>
  <c r="AX22" i="7" s="1"/>
  <c r="BG22" i="7" s="1"/>
  <c r="BA22" i="7" a="1"/>
  <c r="BA22" i="7" s="1"/>
  <c r="BJ22" i="7" s="1"/>
  <c r="BB22" i="7" a="1"/>
  <c r="BB22" i="7" s="1"/>
  <c r="BK22" i="7" s="1"/>
  <c r="BE22" i="7" a="1"/>
  <c r="BE22" i="7" s="1"/>
  <c r="BN22" i="7" s="1"/>
  <c r="AZ22" i="7" a="1"/>
  <c r="AZ22" i="7" s="1"/>
  <c r="BI22" i="7" s="1"/>
  <c r="BD22" i="7" a="1"/>
  <c r="BD22" i="7" s="1"/>
  <c r="BM22" i="7" s="1"/>
  <c r="BC22" i="7" a="1"/>
  <c r="BC22" i="7" s="1"/>
  <c r="BL22" i="7" s="1"/>
  <c r="AX21" i="7" a="1"/>
  <c r="AX21" i="7" s="1"/>
  <c r="BG21" i="7" s="1"/>
  <c r="AY21" i="7" a="1"/>
  <c r="AY21" i="7" s="1"/>
  <c r="BH21" i="7" s="1"/>
  <c r="AZ21" i="7" a="1"/>
  <c r="AZ21" i="7" s="1"/>
  <c r="BI21" i="7" s="1"/>
  <c r="BB21" i="7" a="1"/>
  <c r="BB21" i="7" s="1"/>
  <c r="BK21" i="7" s="1"/>
  <c r="BC21" i="7" a="1"/>
  <c r="BC21" i="7" s="1"/>
  <c r="BL21" i="7" s="1"/>
  <c r="BA21" i="7" a="1"/>
  <c r="BA21" i="7" s="1"/>
  <c r="BJ21" i="7" s="1"/>
  <c r="BE21" i="7" a="1"/>
  <c r="BE21" i="7" s="1"/>
  <c r="BN21" i="7" s="1"/>
  <c r="BD21" i="7" a="1"/>
  <c r="BD21" i="7" s="1"/>
  <c r="BM21" i="7" s="1"/>
  <c r="BD20" i="7" a="1"/>
  <c r="BD20" i="7" s="1"/>
  <c r="BM20" i="7" s="1"/>
  <c r="BE20" i="7" a="1"/>
  <c r="BE20" i="7" s="1"/>
  <c r="BN20" i="7" s="1"/>
  <c r="BB20" i="7" a="1"/>
  <c r="BB20" i="7" s="1"/>
  <c r="BK20" i="7" s="1"/>
  <c r="AZ20" i="7" a="1"/>
  <c r="AZ20" i="7" s="1"/>
  <c r="BI20" i="7" s="1"/>
  <c r="AY20" i="7" a="1"/>
  <c r="AY20" i="7" s="1"/>
  <c r="BH20" i="7" s="1"/>
  <c r="BA20" i="7" a="1"/>
  <c r="BA20" i="7" s="1"/>
  <c r="BJ20" i="7" s="1"/>
  <c r="AX20" i="7" a="1"/>
  <c r="AX20" i="7" s="1"/>
  <c r="BG20" i="7" s="1"/>
  <c r="BC20" i="7" a="1"/>
  <c r="BC20" i="7" s="1"/>
  <c r="BL20" i="7" s="1"/>
  <c r="BB19" i="7" a="1"/>
  <c r="BB19" i="7" s="1"/>
  <c r="BK19" i="7" s="1"/>
  <c r="AY19" i="7" a="1"/>
  <c r="AY19" i="7" s="1"/>
  <c r="BH19" i="7" s="1"/>
  <c r="BA19" i="7" a="1"/>
  <c r="BA19" i="7" s="1"/>
  <c r="BJ19" i="7" s="1"/>
  <c r="AZ19" i="7" a="1"/>
  <c r="AZ19" i="7" s="1"/>
  <c r="BI19" i="7" s="1"/>
  <c r="AX19" i="7" a="1"/>
  <c r="AX19" i="7" s="1"/>
  <c r="BG19" i="7" s="1"/>
  <c r="BD19" i="7" a="1"/>
  <c r="BD19" i="7" s="1"/>
  <c r="BM19" i="7" s="1"/>
  <c r="BC19" i="7" a="1"/>
  <c r="BC19" i="7" s="1"/>
  <c r="BL19" i="7" s="1"/>
  <c r="BE19" i="7" a="1"/>
  <c r="BE19" i="7" s="1"/>
  <c r="BN19" i="7" s="1"/>
  <c r="AZ18" i="7" a="1"/>
  <c r="AZ18" i="7" s="1"/>
  <c r="BI18" i="7" s="1"/>
  <c r="BB18" i="7" a="1"/>
  <c r="BB18" i="7" s="1"/>
  <c r="BK18" i="7" s="1"/>
  <c r="BD18" i="7" a="1"/>
  <c r="BD18" i="7" s="1"/>
  <c r="BM18" i="7" s="1"/>
  <c r="BA18" i="7" a="1"/>
  <c r="BA18" i="7" s="1"/>
  <c r="BJ18" i="7" s="1"/>
  <c r="AX18" i="7" a="1"/>
  <c r="AX18" i="7" s="1"/>
  <c r="BG18" i="7" s="1"/>
  <c r="AY18" i="7" a="1"/>
  <c r="AY18" i="7" s="1"/>
  <c r="BH18" i="7" s="1"/>
  <c r="BC18" i="7" a="1"/>
  <c r="BC18" i="7" s="1"/>
  <c r="BL18" i="7" s="1"/>
  <c r="BE18" i="7" a="1"/>
  <c r="BE18" i="7" s="1"/>
  <c r="BN18" i="7" s="1"/>
  <c r="BA17" i="7" a="1"/>
  <c r="BA17" i="7" s="1"/>
  <c r="BJ17" i="7" s="1"/>
  <c r="BE17" i="7" a="1"/>
  <c r="BE17" i="7" s="1"/>
  <c r="BN17" i="7" s="1"/>
  <c r="BC17" i="7" a="1"/>
  <c r="BC17" i="7" s="1"/>
  <c r="BL17" i="7" s="1"/>
  <c r="BD17" i="7" a="1"/>
  <c r="BD17" i="7" s="1"/>
  <c r="BM17" i="7" s="1"/>
  <c r="AX17" i="7" a="1"/>
  <c r="AX17" i="7" s="1"/>
  <c r="BG17" i="7" s="1"/>
  <c r="AZ17" i="7" a="1"/>
  <c r="AZ17" i="7" s="1"/>
  <c r="BI17" i="7" s="1"/>
  <c r="AY17" i="7" a="1"/>
  <c r="AY17" i="7" s="1"/>
  <c r="BH17" i="7" s="1"/>
  <c r="BB17" i="7" a="1"/>
  <c r="BB17" i="7" s="1"/>
  <c r="BK17" i="7" s="1"/>
  <c r="AY16" i="7" a="1"/>
  <c r="AY16" i="7" s="1"/>
  <c r="BH16" i="7" s="1"/>
  <c r="BA16" i="7" a="1"/>
  <c r="BA16" i="7" s="1"/>
  <c r="BJ16" i="7" s="1"/>
  <c r="BD16" i="7" a="1"/>
  <c r="BD16" i="7" s="1"/>
  <c r="BM16" i="7" s="1"/>
  <c r="AZ16" i="7" a="1"/>
  <c r="AZ16" i="7" s="1"/>
  <c r="BI16" i="7" s="1"/>
  <c r="BC16" i="7" a="1"/>
  <c r="BC16" i="7" s="1"/>
  <c r="BL16" i="7" s="1"/>
  <c r="AX16" i="7" a="1"/>
  <c r="AX16" i="7" s="1"/>
  <c r="BG16" i="7" s="1"/>
  <c r="BB16" i="7" a="1"/>
  <c r="BB16" i="7" s="1"/>
  <c r="BK16" i="7" s="1"/>
  <c r="BE16" i="7" a="1"/>
  <c r="BE16" i="7" s="1"/>
  <c r="BN16" i="7" s="1"/>
  <c r="AY15" i="7" a="1"/>
  <c r="AY15" i="7" s="1"/>
  <c r="BH15" i="7" s="1"/>
  <c r="AX15" i="7" a="1"/>
  <c r="AX15" i="7" s="1"/>
  <c r="BG15" i="7" s="1"/>
  <c r="BA15" i="7" a="1"/>
  <c r="BA15" i="7" s="1"/>
  <c r="BJ15" i="7" s="1"/>
  <c r="AZ15" i="7" a="1"/>
  <c r="AZ15" i="7" s="1"/>
  <c r="BI15" i="7" s="1"/>
  <c r="BC15" i="7" a="1"/>
  <c r="BC15" i="7" s="1"/>
  <c r="BL15" i="7" s="1"/>
  <c r="BB15" i="7" a="1"/>
  <c r="BB15" i="7" s="1"/>
  <c r="BK15" i="7" s="1"/>
  <c r="BE15" i="7" a="1"/>
  <c r="BE15" i="7" s="1"/>
  <c r="BN15" i="7" s="1"/>
  <c r="BD15" i="7" a="1"/>
  <c r="BD15" i="7" s="1"/>
  <c r="BM15" i="7" s="1"/>
  <c r="BC14" i="7" a="1"/>
  <c r="BC14" i="7" s="1"/>
  <c r="BL14" i="7" s="1"/>
  <c r="BA14" i="7" a="1"/>
  <c r="BA14" i="7" s="1"/>
  <c r="BJ14" i="7" s="1"/>
  <c r="AX14" i="7" a="1"/>
  <c r="AX14" i="7" s="1"/>
  <c r="BG14" i="7" s="1"/>
  <c r="AZ14" i="7" a="1"/>
  <c r="AZ14" i="7" s="1"/>
  <c r="BI14" i="7" s="1"/>
  <c r="BD14" i="7" a="1"/>
  <c r="BD14" i="7" s="1"/>
  <c r="BM14" i="7" s="1"/>
  <c r="BE14" i="7" a="1"/>
  <c r="BE14" i="7" s="1"/>
  <c r="BN14" i="7" s="1"/>
  <c r="BB14" i="7" a="1"/>
  <c r="BB14" i="7" s="1"/>
  <c r="BK14" i="7" s="1"/>
  <c r="AY14" i="7" a="1"/>
  <c r="AY14" i="7" s="1"/>
  <c r="BH14" i="7" s="1"/>
  <c r="BA13" i="7" a="1"/>
  <c r="BA13" i="7" s="1"/>
  <c r="BJ13" i="7" s="1"/>
  <c r="AY13" i="7" a="1"/>
  <c r="AY13" i="7" s="1"/>
  <c r="BH13" i="7" s="1"/>
  <c r="BE13" i="7" a="1"/>
  <c r="BE13" i="7" s="1"/>
  <c r="BN13" i="7" s="1"/>
  <c r="BB13" i="7" a="1"/>
  <c r="BB13" i="7" s="1"/>
  <c r="BK13" i="7" s="1"/>
  <c r="AX13" i="7" a="1"/>
  <c r="AX13" i="7" s="1"/>
  <c r="BG13" i="7" s="1"/>
  <c r="AZ13" i="7" a="1"/>
  <c r="AZ13" i="7" s="1"/>
  <c r="BI13" i="7" s="1"/>
  <c r="BD13" i="7" a="1"/>
  <c r="BD13" i="7" s="1"/>
  <c r="BM13" i="7" s="1"/>
  <c r="BC13" i="7" a="1"/>
  <c r="BC13" i="7" s="1"/>
  <c r="BL13" i="7" s="1"/>
  <c r="AZ12" i="7" a="1"/>
  <c r="AZ12" i="7" s="1"/>
  <c r="BI12" i="7" s="1"/>
  <c r="AY12" i="7" a="1"/>
  <c r="AY12" i="7" s="1"/>
  <c r="BH12" i="7" s="1"/>
  <c r="BB12" i="7" a="1"/>
  <c r="BB12" i="7" s="1"/>
  <c r="BK12" i="7" s="1"/>
  <c r="AX12" i="7" a="1"/>
  <c r="AX12" i="7" s="1"/>
  <c r="BG12" i="7" s="1"/>
  <c r="BE12" i="7" a="1"/>
  <c r="BE12" i="7" s="1"/>
  <c r="BN12" i="7" s="1"/>
  <c r="BD12" i="7" a="1"/>
  <c r="BD12" i="7" s="1"/>
  <c r="BM12" i="7" s="1"/>
  <c r="BC12" i="7" a="1"/>
  <c r="BC12" i="7" s="1"/>
  <c r="BL12" i="7" s="1"/>
  <c r="BA12" i="7" a="1"/>
  <c r="BA12" i="7" s="1"/>
  <c r="BJ12" i="7" s="1"/>
  <c r="BA11" i="7" a="1"/>
  <c r="BA11" i="7" s="1"/>
  <c r="BJ11" i="7" s="1"/>
  <c r="BE11" i="7" a="1"/>
  <c r="BE11" i="7" s="1"/>
  <c r="BN11" i="7" s="1"/>
  <c r="AY11" i="7" a="1"/>
  <c r="AY11" i="7" s="1"/>
  <c r="BH11" i="7" s="1"/>
  <c r="AZ11" i="7" a="1"/>
  <c r="AZ11" i="7" s="1"/>
  <c r="BI11" i="7" s="1"/>
  <c r="BB11" i="7" a="1"/>
  <c r="BB11" i="7" s="1"/>
  <c r="BK11" i="7" s="1"/>
  <c r="BD11" i="7" a="1"/>
  <c r="BD11" i="7" s="1"/>
  <c r="BM11" i="7" s="1"/>
  <c r="BC11" i="7" a="1"/>
  <c r="BC11" i="7" s="1"/>
  <c r="BL11" i="7" s="1"/>
  <c r="AX11" i="7" a="1"/>
  <c r="AX11" i="7" s="1"/>
  <c r="BG11" i="7" s="1"/>
  <c r="AY10" i="7" a="1"/>
  <c r="AY10" i="7" s="1"/>
  <c r="BH10" i="7" s="1"/>
  <c r="BC10" i="7" a="1"/>
  <c r="BC10" i="7" s="1"/>
  <c r="BL10" i="7" s="1"/>
  <c r="BA10" i="7" a="1"/>
  <c r="BA10" i="7" s="1"/>
  <c r="BJ10" i="7" s="1"/>
  <c r="BE10" i="7" a="1"/>
  <c r="BE10" i="7" s="1"/>
  <c r="BN10" i="7" s="1"/>
  <c r="AX10" i="7" a="1"/>
  <c r="AX10" i="7" s="1"/>
  <c r="BG10" i="7" s="1"/>
  <c r="BD10" i="7" a="1"/>
  <c r="BD10" i="7" s="1"/>
  <c r="BM10" i="7" s="1"/>
  <c r="BB10" i="7" a="1"/>
  <c r="BB10" i="7" s="1"/>
  <c r="BK10" i="7" s="1"/>
  <c r="AZ10" i="7" a="1"/>
  <c r="AZ10" i="7" s="1"/>
  <c r="BI10" i="7" s="1"/>
  <c r="BA9" i="7" a="1"/>
  <c r="BA9" i="7" s="1"/>
  <c r="BJ9" i="7" s="1"/>
  <c r="AX9" i="7" a="1"/>
  <c r="AX9" i="7" s="1"/>
  <c r="BG9" i="7" s="1"/>
  <c r="AY9" i="7" a="1"/>
  <c r="AY9" i="7" s="1"/>
  <c r="BH9" i="7" s="1"/>
  <c r="BD9" i="7" a="1"/>
  <c r="BD9" i="7" s="1"/>
  <c r="BM9" i="7" s="1"/>
  <c r="AZ9" i="7" a="1"/>
  <c r="AZ9" i="7" s="1"/>
  <c r="BI9" i="7" s="1"/>
  <c r="BC9" i="7" a="1"/>
  <c r="BC9" i="7" s="1"/>
  <c r="BL9" i="7" s="1"/>
  <c r="BB9" i="7" a="1"/>
  <c r="BB9" i="7" s="1"/>
  <c r="BK9" i="7" s="1"/>
  <c r="BE9" i="7" a="1"/>
  <c r="BE9" i="7" s="1"/>
  <c r="BN9" i="7" s="1"/>
  <c r="AZ8" i="7" a="1"/>
  <c r="AZ8" i="7" s="1"/>
  <c r="BI8" i="7" s="1"/>
  <c r="BD8" i="7" a="1"/>
  <c r="BD8" i="7" s="1"/>
  <c r="BM8" i="7" s="1"/>
  <c r="AX8" i="7" a="1"/>
  <c r="AX8" i="7" s="1"/>
  <c r="BG8" i="7" s="1"/>
  <c r="BA8" i="7" a="1"/>
  <c r="BA8" i="7" s="1"/>
  <c r="BJ8" i="7" s="1"/>
  <c r="BC8" i="7" a="1"/>
  <c r="BC8" i="7" s="1"/>
  <c r="BL8" i="7" s="1"/>
  <c r="AY8" i="7" a="1"/>
  <c r="AY8" i="7" s="1"/>
  <c r="BH8" i="7" s="1"/>
  <c r="BE8" i="7" a="1"/>
  <c r="BE8" i="7" s="1"/>
  <c r="BN8" i="7" s="1"/>
  <c r="BB8" i="7" a="1"/>
  <c r="BB8" i="7" s="1"/>
  <c r="BK8" i="7" s="1"/>
  <c r="AX7" i="7" a="1"/>
  <c r="AX7" i="7" s="1"/>
  <c r="BG7" i="7" s="1"/>
  <c r="BA7" i="7" a="1"/>
  <c r="BA7" i="7" s="1"/>
  <c r="BJ7" i="7" s="1"/>
  <c r="AZ7" i="7" a="1"/>
  <c r="AZ7" i="7" s="1"/>
  <c r="BI7" i="7" s="1"/>
  <c r="BB7" i="7" a="1"/>
  <c r="BB7" i="7" s="1"/>
  <c r="BK7" i="7" s="1"/>
  <c r="BC7" i="7" a="1"/>
  <c r="BC7" i="7" s="1"/>
  <c r="BL7" i="7" s="1"/>
  <c r="AY7" i="7" a="1"/>
  <c r="AY7" i="7" s="1"/>
  <c r="BH7" i="7" s="1"/>
  <c r="BE7" i="7" a="1"/>
  <c r="BE7" i="7" s="1"/>
  <c r="BN7" i="7" s="1"/>
  <c r="BD7" i="7" a="1"/>
  <c r="BD7" i="7" s="1"/>
  <c r="BM7" i="7" s="1"/>
  <c r="AX6" i="7" a="1"/>
  <c r="AX6" i="7" s="1"/>
  <c r="BG6" i="7" s="1"/>
  <c r="AY6" i="7" a="1"/>
  <c r="AY6" i="7" s="1"/>
  <c r="BH6" i="7" s="1"/>
  <c r="BB6" i="7" a="1"/>
  <c r="BB6" i="7" s="1"/>
  <c r="BK6" i="7" s="1"/>
  <c r="BA6" i="7" a="1"/>
  <c r="BA6" i="7" s="1"/>
  <c r="BJ6" i="7" s="1"/>
  <c r="AZ6" i="7" a="1"/>
  <c r="AZ6" i="7" s="1"/>
  <c r="BI6" i="7" s="1"/>
  <c r="BD6" i="7" a="1"/>
  <c r="BD6" i="7" s="1"/>
  <c r="BM6" i="7" s="1"/>
  <c r="BC6" i="7" a="1"/>
  <c r="BC6" i="7" s="1"/>
  <c r="BL6" i="7" s="1"/>
  <c r="BE6" i="7" a="1"/>
  <c r="BE6" i="7" s="1"/>
  <c r="BN6" i="7" s="1"/>
  <c r="AX5" i="7" a="1"/>
  <c r="AX5" i="7" s="1"/>
  <c r="BG5" i="7" s="1"/>
  <c r="AY5" i="7" a="1"/>
  <c r="AY5" i="7" s="1"/>
  <c r="BH5" i="7" s="1"/>
  <c r="BB5" i="7" a="1"/>
  <c r="BB5" i="7" s="1"/>
  <c r="BK5" i="7" s="1"/>
  <c r="BD5" i="7" a="1"/>
  <c r="BD5" i="7" s="1"/>
  <c r="BM5" i="7" s="1"/>
  <c r="BC5" i="7" a="1"/>
  <c r="BC5" i="7" s="1"/>
  <c r="BL5" i="7" s="1"/>
  <c r="BA5" i="7" a="1"/>
  <c r="BA5" i="7" s="1"/>
  <c r="BJ5" i="7" s="1"/>
  <c r="AZ5" i="7" a="1"/>
  <c r="AZ5" i="7" s="1"/>
  <c r="BI5" i="7" s="1"/>
  <c r="BE5" i="7" a="1"/>
  <c r="BE5" i="7" s="1"/>
  <c r="BN5" i="7" s="1"/>
  <c r="AZ4" i="7" a="1"/>
  <c r="AZ4" i="7" s="1"/>
  <c r="BI4" i="7" s="1"/>
  <c r="BA4" i="7" a="1"/>
  <c r="BA4" i="7" s="1"/>
  <c r="BJ4" i="7" s="1"/>
  <c r="AX4" i="7" a="1"/>
  <c r="AX4" i="7" s="1"/>
  <c r="BG4" i="7" s="1"/>
  <c r="BB4" i="7" a="1"/>
  <c r="BB4" i="7" s="1"/>
  <c r="BK4" i="7" s="1"/>
  <c r="AX2" i="7" a="1"/>
  <c r="AX2" i="7" s="1"/>
  <c r="BG2" i="7" s="1"/>
  <c r="BA2" i="7" a="1"/>
  <c r="BA2" i="7" s="1"/>
  <c r="BJ2" i="7" s="1"/>
  <c r="AZ2" i="7" a="1"/>
  <c r="AZ2" i="7" s="1"/>
  <c r="BI2" i="7" s="1"/>
  <c r="BE2" i="7" a="1"/>
  <c r="BE2" i="7" s="1"/>
  <c r="BN2" i="7" s="1"/>
  <c r="BD2" i="7" a="1"/>
  <c r="BD2" i="7" s="1"/>
  <c r="BM2" i="7" s="1"/>
  <c r="BC2" i="7" a="1"/>
  <c r="BC2" i="7" s="1"/>
  <c r="BL2" i="7" s="1"/>
  <c r="BB2" i="7" a="1"/>
  <c r="BB2" i="7" s="1"/>
  <c r="BK2" i="7" s="1"/>
  <c r="CF2577" i="14" l="1"/>
  <c r="CF1757" i="14"/>
  <c r="CF870" i="14"/>
  <c r="CF2777" i="14"/>
  <c r="CF2210" i="14"/>
  <c r="CF2105" i="14"/>
  <c r="CF2860" i="14"/>
  <c r="CF1942" i="14"/>
  <c r="CF744" i="14"/>
  <c r="CF467" i="14"/>
  <c r="CF2595" i="14"/>
  <c r="CF1887" i="14"/>
  <c r="CF907" i="14"/>
  <c r="CF1795" i="14"/>
  <c r="CF1143" i="14"/>
  <c r="CF2791" i="14"/>
  <c r="CF1510" i="14"/>
  <c r="CF3075" i="14"/>
  <c r="CF2350" i="14"/>
  <c r="CF1851" i="14"/>
  <c r="CF1270" i="14"/>
  <c r="CF2355" i="14"/>
  <c r="CF2787" i="14"/>
  <c r="CF1798" i="14"/>
  <c r="CF374" i="14"/>
  <c r="CF2398" i="14"/>
  <c r="CF993" i="14"/>
  <c r="CF1568" i="14"/>
  <c r="CF1475" i="14"/>
  <c r="CF692" i="14"/>
  <c r="CF2157" i="14"/>
  <c r="CF604" i="14"/>
  <c r="CF2483" i="14"/>
  <c r="CF1854" i="14"/>
  <c r="CF84" i="14"/>
  <c r="CF2246" i="14"/>
  <c r="CF2392" i="14"/>
  <c r="CF871" i="14"/>
  <c r="CF2846" i="14"/>
  <c r="CF1935" i="14"/>
  <c r="CF1211" i="14"/>
  <c r="CF2572" i="14"/>
  <c r="CF1063" i="14"/>
  <c r="CF2926" i="14"/>
  <c r="CF1095" i="14"/>
  <c r="CF3151" i="14"/>
  <c r="CF2285" i="14"/>
  <c r="CF2960" i="14"/>
  <c r="CF2626" i="14"/>
  <c r="CF790" i="14"/>
  <c r="CF3041" i="14"/>
  <c r="CF2207" i="14"/>
  <c r="CF906" i="14"/>
  <c r="CF3092" i="14"/>
  <c r="CF2510" i="14"/>
  <c r="CF1424" i="14"/>
  <c r="CF893" i="14"/>
  <c r="CF2743" i="14"/>
  <c r="CF316" i="14"/>
  <c r="CF2527" i="14"/>
  <c r="CF721" i="14"/>
  <c r="CF2481" i="14"/>
  <c r="CF884" i="14"/>
  <c r="CF2717" i="14"/>
  <c r="CF3022" i="14"/>
  <c r="CF1285" i="14"/>
  <c r="CF1079" i="14"/>
  <c r="CF1533" i="14"/>
  <c r="CF1016" i="14"/>
  <c r="CF341" i="14"/>
  <c r="CF1339" i="14"/>
  <c r="CF520" i="14"/>
  <c r="CF2507" i="14"/>
  <c r="CF1762" i="14"/>
  <c r="CF2414" i="14"/>
  <c r="CF1341" i="14"/>
  <c r="CF988" i="14"/>
  <c r="CF2953" i="14"/>
  <c r="CF611" i="14"/>
  <c r="CF1691" i="14"/>
  <c r="CF334" i="14"/>
  <c r="CF2034" i="14"/>
  <c r="CF1584" i="14"/>
  <c r="CF2556" i="14"/>
  <c r="CF2051" i="14"/>
  <c r="CF1290" i="14"/>
  <c r="CF1868" i="14"/>
  <c r="CF552" i="14"/>
  <c r="CF2688" i="14"/>
  <c r="CF1271" i="14"/>
  <c r="CF1286" i="14"/>
  <c r="CF968" i="14"/>
  <c r="CF3002" i="14"/>
  <c r="CF1085" i="14"/>
  <c r="CF421" i="14"/>
  <c r="CF958" i="14"/>
  <c r="CF1198" i="14"/>
  <c r="CF504" i="14"/>
  <c r="CF2189" i="14"/>
  <c r="CF1251" i="14"/>
  <c r="CF1697" i="14"/>
  <c r="CF3085" i="14"/>
  <c r="CF1060" i="14"/>
  <c r="CF2247" i="14"/>
  <c r="CF1224" i="14"/>
  <c r="CF1456" i="14"/>
  <c r="CF2269" i="14"/>
  <c r="CF1862" i="14"/>
  <c r="CF70" i="14"/>
  <c r="CF813" i="14"/>
  <c r="CF1642" i="14"/>
  <c r="CF698" i="14"/>
  <c r="CF2940" i="14"/>
  <c r="CF1913" i="14"/>
  <c r="CF594" i="14"/>
  <c r="CF1771" i="14"/>
  <c r="CF3121" i="14"/>
  <c r="CF2383" i="14"/>
  <c r="CF641" i="14"/>
  <c r="CF2181" i="14"/>
  <c r="CF976" i="14"/>
  <c r="CF2967" i="14"/>
  <c r="CF1191" i="14"/>
  <c r="CF1985" i="14"/>
  <c r="CF581" i="14"/>
  <c r="CF1660" i="14"/>
  <c r="CF658" i="14"/>
  <c r="CF3123" i="14"/>
  <c r="CF1945" i="14"/>
  <c r="CF781" i="14"/>
  <c r="CF181" i="14"/>
  <c r="CF125" i="14"/>
  <c r="CF203" i="14"/>
  <c r="CF99" i="14"/>
  <c r="CF1931" i="14"/>
  <c r="CF936" i="14"/>
  <c r="CF791" i="14"/>
  <c r="CF1204" i="14"/>
  <c r="CF1458" i="14"/>
  <c r="CF1360" i="14"/>
  <c r="CF496" i="14"/>
  <c r="CF2580" i="14"/>
  <c r="CF1974" i="14"/>
  <c r="CF1344" i="14"/>
  <c r="CF2252" i="14"/>
  <c r="CF1462" i="14"/>
  <c r="CF3110" i="14"/>
  <c r="CF1239" i="14"/>
  <c r="CF1818" i="14"/>
  <c r="CF840" i="14"/>
  <c r="CF2715" i="14"/>
  <c r="CF1600" i="14"/>
  <c r="CF1437" i="14"/>
  <c r="CF558" i="14"/>
  <c r="CF2594" i="14"/>
  <c r="CF1896" i="14"/>
  <c r="CF1477" i="14"/>
  <c r="CF2513" i="14"/>
  <c r="CF1916" i="14"/>
  <c r="CF1114" i="14"/>
  <c r="CF1459" i="14"/>
  <c r="CF1561" i="14"/>
  <c r="CF3070" i="14"/>
  <c r="CF1843" i="14"/>
  <c r="CF2393" i="14"/>
  <c r="CF373" i="14"/>
  <c r="CF1264" i="14"/>
  <c r="CF456" i="14"/>
  <c r="CF2273" i="14"/>
  <c r="CF619" i="14"/>
  <c r="CF2027" i="14"/>
  <c r="CF1468" i="14"/>
  <c r="CF2769" i="14"/>
  <c r="CF2101" i="14"/>
  <c r="CF1089" i="14"/>
  <c r="CF309" i="14"/>
  <c r="CF1645" i="14"/>
  <c r="CF629" i="14"/>
  <c r="CF2590" i="14"/>
  <c r="CF407" i="14"/>
  <c r="CF1781" i="14"/>
  <c r="CF1032" i="14"/>
  <c r="CF1416" i="14"/>
  <c r="CF707" i="14"/>
  <c r="CF2633" i="14"/>
  <c r="CF758" i="14"/>
  <c r="CF833" i="14"/>
  <c r="CF1686" i="14"/>
  <c r="CF2244" i="14"/>
  <c r="CF803" i="14"/>
  <c r="CF114" i="14"/>
  <c r="CF1763" i="14"/>
  <c r="CF935" i="14"/>
  <c r="CF842" i="14"/>
  <c r="CF2241" i="14"/>
  <c r="CF1156" i="14"/>
  <c r="CF3114" i="14"/>
  <c r="CF1671" i="14"/>
  <c r="CF720" i="14"/>
  <c r="CF1698" i="14"/>
  <c r="CF862" i="14"/>
  <c r="CF2727" i="14"/>
  <c r="CF2128" i="14"/>
  <c r="CF3054" i="14"/>
  <c r="CF1822" i="14"/>
  <c r="CF737" i="14"/>
  <c r="CF2821" i="14"/>
  <c r="CF1972" i="14"/>
  <c r="CF3143" i="14"/>
  <c r="CF1800" i="14"/>
  <c r="CF950" i="14"/>
  <c r="CF2256" i="14"/>
  <c r="CF1392" i="14"/>
  <c r="CF2877" i="14"/>
  <c r="CF1430" i="14"/>
  <c r="CF3028" i="14"/>
  <c r="CF1151" i="14"/>
  <c r="CF2530" i="14"/>
  <c r="CF2986" i="14"/>
  <c r="CF2016" i="14"/>
  <c r="CF1472" i="14"/>
  <c r="CF491" i="14"/>
  <c r="CF610" i="14"/>
  <c r="CF2867" i="14"/>
  <c r="CF757" i="14"/>
  <c r="CF1773" i="14"/>
  <c r="CF1020" i="14"/>
  <c r="CF2648" i="14"/>
  <c r="CF1025" i="14"/>
  <c r="CF1838" i="14"/>
  <c r="CF881" i="14"/>
  <c r="CF2946" i="14"/>
  <c r="CF1150" i="14"/>
  <c r="CF443" i="14"/>
  <c r="CF1272" i="14"/>
  <c r="CF2117" i="14"/>
  <c r="CF1511" i="14"/>
  <c r="CF524" i="14"/>
  <c r="CF680" i="14"/>
  <c r="CF1352" i="14"/>
  <c r="CF388" i="14"/>
  <c r="CF1229" i="14"/>
  <c r="CF3057" i="14"/>
  <c r="CF2122" i="14"/>
  <c r="CF1485" i="14"/>
  <c r="CF337" i="14"/>
  <c r="CF2335" i="14"/>
  <c r="CF2545" i="14"/>
  <c r="CF3001" i="14"/>
  <c r="CF2679" i="14"/>
  <c r="CF1640" i="14"/>
  <c r="CF1094" i="14"/>
  <c r="CF1816" i="14"/>
  <c r="CF1376" i="14"/>
  <c r="CF2984" i="14"/>
  <c r="CF276" i="14"/>
  <c r="CF90" i="14"/>
  <c r="CF463" i="14"/>
  <c r="CF1789" i="14"/>
  <c r="CF642" i="14"/>
  <c r="CF2712" i="14"/>
  <c r="CF1558" i="14"/>
  <c r="CF730" i="14"/>
  <c r="CF2728" i="14"/>
  <c r="CF2643" i="14"/>
  <c r="CF67" i="14"/>
  <c r="CF210" i="14"/>
  <c r="CF45" i="14"/>
  <c r="CF2031" i="14"/>
  <c r="CF1137" i="14"/>
  <c r="CF2612" i="14"/>
  <c r="CF3049" i="14"/>
  <c r="CF2103" i="14"/>
  <c r="CF1455" i="14"/>
  <c r="CF2790" i="14"/>
  <c r="CF1374" i="14"/>
  <c r="CF590" i="14"/>
  <c r="CF1378" i="14"/>
  <c r="CF578" i="14"/>
  <c r="CF2048" i="14"/>
  <c r="CF1586" i="14"/>
  <c r="CF511" i="14"/>
  <c r="CF3133" i="14"/>
  <c r="CF2700" i="14"/>
  <c r="CF1385" i="14"/>
  <c r="CF1111" i="14"/>
  <c r="CF499" i="14"/>
  <c r="CF2032" i="14"/>
  <c r="CF532" i="14"/>
  <c r="CF2394" i="14"/>
  <c r="CF1256" i="14"/>
  <c r="CF857" i="14"/>
  <c r="CF1163" i="14"/>
  <c r="CF1979" i="14"/>
  <c r="CF956" i="14"/>
  <c r="CF393" i="14"/>
  <c r="CF760" i="14"/>
  <c r="CF2085" i="14"/>
  <c r="CF1391" i="14"/>
  <c r="CF518" i="14"/>
  <c r="CF330" i="14"/>
  <c r="CF1870" i="14"/>
  <c r="CF433" i="14"/>
  <c r="CF1232" i="14"/>
  <c r="CF1731" i="14"/>
  <c r="CF1165" i="14"/>
  <c r="CF3082" i="14"/>
  <c r="CF2173" i="14"/>
  <c r="CF1336" i="14"/>
  <c r="CF402" i="14"/>
  <c r="CF1530" i="14"/>
  <c r="CF854" i="14"/>
  <c r="CF1082" i="14"/>
  <c r="CF903" i="14"/>
  <c r="CF3137" i="14"/>
  <c r="CF887" i="14"/>
  <c r="CF512" i="14"/>
  <c r="CF588" i="14"/>
  <c r="CF1261" i="14"/>
  <c r="CF155" i="14"/>
  <c r="CF1493" i="14"/>
  <c r="CF404" i="14"/>
  <c r="CF660" i="14"/>
  <c r="CF768" i="14"/>
  <c r="CF2043" i="14"/>
  <c r="CF1288" i="14"/>
  <c r="CF1051" i="14"/>
  <c r="CF2346" i="14"/>
  <c r="CF1578" i="14"/>
  <c r="CF888" i="14"/>
  <c r="CF1411" i="14"/>
  <c r="CF717" i="14"/>
  <c r="CF2745" i="14"/>
  <c r="CF2627" i="14"/>
  <c r="CF1752" i="14"/>
  <c r="CF904" i="14"/>
  <c r="CF2205" i="14"/>
  <c r="CF1650" i="14"/>
  <c r="CF2341" i="14"/>
  <c r="CF1267" i="14"/>
  <c r="CF1874" i="14"/>
  <c r="CF1133" i="14"/>
  <c r="CF2416" i="14"/>
  <c r="CF786" i="14"/>
  <c r="CF69" i="14"/>
  <c r="CF3098" i="14"/>
  <c r="CF2623" i="14"/>
  <c r="CF1615" i="14"/>
  <c r="CF814" i="14"/>
  <c r="CF2797" i="14"/>
  <c r="CF2118" i="14"/>
  <c r="CF1400" i="14"/>
  <c r="CF701" i="14"/>
  <c r="CF1811" i="14"/>
  <c r="CF2064" i="14"/>
  <c r="CF1193" i="14"/>
  <c r="CF446" i="14"/>
  <c r="CF1181" i="14"/>
  <c r="CF1723" i="14"/>
  <c r="CF679" i="14"/>
  <c r="CF1998" i="14"/>
  <c r="CF867" i="14"/>
  <c r="CF1741" i="14"/>
  <c r="CF808" i="14"/>
  <c r="CF275" i="14"/>
  <c r="CF295" i="14"/>
  <c r="CF1225" i="14"/>
  <c r="CF934" i="14"/>
  <c r="CF1884" i="14"/>
  <c r="CF2711" i="14"/>
  <c r="CF1583" i="14"/>
  <c r="CF1312" i="14"/>
  <c r="CF2958" i="14"/>
  <c r="CF1092" i="14"/>
  <c r="CF2165" i="14"/>
  <c r="CF792" i="14"/>
  <c r="CF331" i="14"/>
  <c r="CF1678" i="14"/>
  <c r="CF1014" i="14"/>
  <c r="CF1653" i="14"/>
  <c r="CF1127" i="14"/>
  <c r="CF846" i="14"/>
  <c r="CF1842" i="14"/>
  <c r="CF1115" i="14"/>
  <c r="CF1596" i="14"/>
  <c r="CF969" i="14"/>
  <c r="CF1254" i="14"/>
  <c r="CF335" i="14"/>
  <c r="CF39" i="14"/>
  <c r="CF207" i="14"/>
  <c r="CF107" i="14"/>
  <c r="CF943" i="14"/>
  <c r="CF251" i="14"/>
  <c r="CF1564" i="14"/>
  <c r="CF1941" i="14"/>
  <c r="CF321" i="14"/>
  <c r="CF3139" i="14"/>
  <c r="CF2364" i="14"/>
  <c r="CF2203" i="14"/>
  <c r="CF2970" i="14"/>
  <c r="CF274" i="14"/>
  <c r="CF1837" i="14"/>
  <c r="CF1223" i="14"/>
  <c r="CF664" i="14"/>
  <c r="CF861" i="14"/>
  <c r="CF2420" i="14"/>
  <c r="CF1670" i="14"/>
  <c r="CF1496" i="14"/>
  <c r="CF577" i="14"/>
  <c r="CF2868" i="14"/>
  <c r="CF1644" i="14"/>
  <c r="CF819" i="14"/>
  <c r="CF2957" i="14"/>
  <c r="CF2438" i="14"/>
  <c r="CF1469" i="14"/>
  <c r="CF1926" i="14"/>
  <c r="CF2840" i="14"/>
  <c r="CF1001" i="14"/>
  <c r="CF1502" i="14"/>
  <c r="CF1009" i="14"/>
  <c r="CF240" i="14"/>
  <c r="CF2710" i="14"/>
  <c r="CF1033" i="14"/>
  <c r="CF130" i="14"/>
  <c r="CF1132" i="14"/>
  <c r="CF1832" i="14"/>
  <c r="CF1048" i="14"/>
  <c r="CF1218" i="14"/>
  <c r="CF459" i="14"/>
  <c r="CF709" i="14"/>
  <c r="CF2559" i="14"/>
  <c r="CF1523" i="14"/>
  <c r="CF414" i="14"/>
  <c r="CF1855" i="14"/>
  <c r="CF2890" i="14"/>
  <c r="CF677" i="14"/>
  <c r="CF1296" i="14"/>
  <c r="CF2721" i="14"/>
  <c r="CF247" i="14"/>
  <c r="CF2282" i="14"/>
  <c r="CF1061" i="14"/>
  <c r="CF1986" i="14"/>
  <c r="CF614" i="14"/>
  <c r="CF2317" i="14"/>
  <c r="CF1038" i="14"/>
  <c r="CF2882" i="14"/>
  <c r="CF390" i="14"/>
  <c r="CF2120" i="14"/>
  <c r="CF3084" i="14"/>
  <c r="CF473" i="14"/>
  <c r="CF1850" i="14"/>
  <c r="CF484" i="14"/>
  <c r="CF2267" i="14"/>
  <c r="CF1303" i="14"/>
  <c r="CF441" i="14"/>
  <c r="CF1669" i="14"/>
  <c r="CF826" i="14"/>
  <c r="CF2950" i="14"/>
  <c r="CF1439" i="14"/>
  <c r="CF1770" i="14"/>
  <c r="CF420" i="14"/>
  <c r="CF2234" i="14"/>
  <c r="CF1536" i="14"/>
  <c r="CF953" i="14"/>
  <c r="CF1659" i="14"/>
  <c r="CF694" i="14"/>
  <c r="CF2469" i="14"/>
  <c r="CF171" i="14"/>
  <c r="CF221" i="14"/>
  <c r="CF60" i="14"/>
  <c r="CF224" i="14"/>
  <c r="CF2066" i="14"/>
  <c r="CF3046" i="14"/>
  <c r="CF1548" i="14"/>
  <c r="CF3131" i="14"/>
  <c r="CF2328" i="14"/>
  <c r="CF1421" i="14"/>
  <c r="CF2692" i="14"/>
  <c r="CF438" i="14"/>
  <c r="CF2286" i="14"/>
  <c r="CF1330" i="14"/>
  <c r="CF566" i="14"/>
  <c r="CF2576" i="14"/>
  <c r="CF1859" i="14"/>
  <c r="CF1036" i="14"/>
  <c r="CF2304" i="14"/>
  <c r="CF87" i="14"/>
  <c r="CF1648" i="14"/>
  <c r="CF1046" i="14"/>
  <c r="CF1982" i="14"/>
  <c r="CF2865" i="14"/>
  <c r="CF3074" i="14"/>
  <c r="CF1613" i="14"/>
  <c r="CF585" i="14"/>
  <c r="CF108" i="14"/>
  <c r="CF127" i="14"/>
  <c r="CF775" i="14"/>
  <c r="CF1743" i="14"/>
  <c r="CF2987" i="14"/>
  <c r="CF2161" i="14"/>
  <c r="CF2822" i="14"/>
  <c r="CF2287" i="14"/>
  <c r="CF360" i="14"/>
  <c r="CF1791" i="14"/>
  <c r="CF951" i="14"/>
  <c r="CF1499" i="14"/>
  <c r="CF344" i="14"/>
  <c r="CF2135" i="14"/>
  <c r="CF2283" i="14"/>
  <c r="CF3127" i="14"/>
  <c r="CF1788" i="14"/>
  <c r="CF1027" i="14"/>
  <c r="CF370" i="14"/>
  <c r="CF1829" i="14"/>
  <c r="CF1422" i="14"/>
  <c r="CF2820" i="14"/>
  <c r="CF1875" i="14"/>
  <c r="CF986" i="14"/>
  <c r="CF2253" i="14"/>
  <c r="CF1203" i="14"/>
  <c r="CF2642" i="14"/>
  <c r="CF1702" i="14"/>
  <c r="CF1008" i="14"/>
  <c r="CF322" i="14"/>
  <c r="CF2430" i="14"/>
  <c r="CF1589" i="14"/>
  <c r="CF434" i="14"/>
  <c r="CF1535" i="14"/>
  <c r="CF1959" i="14"/>
  <c r="CF982" i="14"/>
  <c r="CF1744" i="14"/>
  <c r="CF1350" i="14"/>
  <c r="CF774" i="14"/>
  <c r="CF2167" i="14"/>
  <c r="CF832" i="14"/>
  <c r="CF2591" i="14"/>
  <c r="CF733" i="14"/>
  <c r="CF3135" i="14"/>
  <c r="CF2036" i="14"/>
  <c r="CF366" i="14"/>
  <c r="CF2289" i="14"/>
  <c r="CF523" i="14"/>
  <c r="CF2644" i="14"/>
  <c r="CF1801" i="14"/>
  <c r="CF96" i="14"/>
  <c r="CF2196" i="14"/>
  <c r="CF52" i="14"/>
  <c r="CF2024" i="14"/>
  <c r="CF359" i="14"/>
  <c r="CF2322" i="14"/>
  <c r="CF1786" i="14"/>
  <c r="CF706" i="14"/>
  <c r="CF1778" i="14"/>
  <c r="CF1105" i="14"/>
  <c r="CF650" i="14"/>
  <c r="CF1672" i="14"/>
  <c r="CF1910" i="14"/>
  <c r="CF548" i="14"/>
  <c r="CF121" i="14"/>
  <c r="CF2843" i="14"/>
  <c r="CF1497" i="14"/>
  <c r="CF2999" i="14"/>
  <c r="CF521" i="14"/>
  <c r="CF2242" i="14"/>
  <c r="CF531" i="14"/>
  <c r="CF3063" i="14"/>
  <c r="CF2352" i="14"/>
  <c r="CF1861" i="14"/>
  <c r="CF1226" i="14"/>
  <c r="CF353" i="14"/>
  <c r="CF1776" i="14"/>
  <c r="CF961" i="14"/>
  <c r="CF389" i="14"/>
  <c r="CF2056" i="14"/>
  <c r="CF1581" i="14"/>
  <c r="CF3144" i="14"/>
  <c r="CF2377" i="14"/>
  <c r="CF565" i="14"/>
  <c r="CF1880" i="14"/>
  <c r="CF2082" i="14"/>
  <c r="CF2927" i="14"/>
  <c r="CF1480" i="14"/>
  <c r="CF1760" i="14"/>
  <c r="CF3119" i="14"/>
  <c r="CF1076" i="14"/>
  <c r="CF755" i="14"/>
  <c r="CF1177" i="14"/>
  <c r="CF1184" i="14"/>
  <c r="CF905" i="14"/>
  <c r="CF2433" i="14"/>
  <c r="CF1619" i="14"/>
  <c r="CF454" i="14"/>
  <c r="CF1161" i="14"/>
  <c r="CF3023" i="14"/>
  <c r="CF3039" i="14"/>
  <c r="CF2182" i="14"/>
  <c r="CF1969" i="14"/>
  <c r="CF1255" i="14"/>
  <c r="CF1836" i="14"/>
  <c r="CF1171" i="14"/>
  <c r="CF137" i="14"/>
  <c r="CF76" i="14"/>
  <c r="CF2607" i="14"/>
  <c r="CF1826" i="14"/>
  <c r="CF990" i="14"/>
  <c r="CF3013" i="14"/>
  <c r="CF1449" i="14"/>
  <c r="CF2172" i="14"/>
  <c r="CF1134" i="14"/>
  <c r="CF2523" i="14"/>
  <c r="CF1362" i="14"/>
  <c r="CF314" i="14"/>
  <c r="CF2569" i="14"/>
  <c r="CF634" i="14"/>
  <c r="CF1865" i="14"/>
  <c r="CF1730" i="14"/>
  <c r="CF1222" i="14"/>
  <c r="CF759" i="14"/>
  <c r="CF2427" i="14"/>
  <c r="CF2604" i="14"/>
  <c r="CF640" i="14"/>
  <c r="CF2338" i="14"/>
  <c r="CF2897" i="14"/>
  <c r="CF2450" i="14"/>
  <c r="CF3142" i="14"/>
  <c r="CF695" i="14"/>
  <c r="CF436" i="14"/>
  <c r="CF994" i="14"/>
  <c r="CF2098" i="14"/>
  <c r="CF3058" i="14"/>
  <c r="CF2471" i="14"/>
  <c r="CF2219" i="14"/>
  <c r="CF1543" i="14"/>
  <c r="CF310" i="14"/>
  <c r="CF123" i="14"/>
  <c r="CF2966" i="14"/>
  <c r="CF2405" i="14"/>
  <c r="CF1370" i="14"/>
  <c r="CF2495" i="14"/>
  <c r="CF2266" i="14"/>
  <c r="CF1490" i="14"/>
  <c r="CF485" i="14"/>
  <c r="CF298" i="14"/>
  <c r="CF1102" i="14"/>
  <c r="CF255" i="14"/>
  <c r="CF2378" i="14"/>
  <c r="CF291" i="14"/>
  <c r="CF2387" i="14"/>
  <c r="CF51" i="14"/>
  <c r="CF890" i="14"/>
  <c r="CF3038" i="14"/>
  <c r="CF1040" i="14"/>
  <c r="CF2998" i="14"/>
  <c r="CF2535" i="14"/>
  <c r="CF2975" i="14"/>
  <c r="CF685" i="14"/>
  <c r="CF966" i="14"/>
  <c r="CF2168" i="14"/>
  <c r="CF1347" i="14"/>
  <c r="CF228" i="14"/>
  <c r="CF549" i="14"/>
  <c r="CF2145" i="14"/>
  <c r="CF989" i="14"/>
  <c r="CF455" i="14"/>
  <c r="CF797" i="14"/>
  <c r="CF2670" i="14"/>
  <c r="CF1066" i="14"/>
  <c r="CF386" i="14"/>
  <c r="CF1977" i="14"/>
  <c r="CF771" i="14"/>
  <c r="CF272" i="14"/>
  <c r="CF2937" i="14"/>
  <c r="CF2348" i="14"/>
  <c r="CF2874" i="14"/>
  <c r="CF2462" i="14"/>
  <c r="CF1607" i="14"/>
  <c r="CF723" i="14"/>
  <c r="CF2091" i="14"/>
  <c r="CF2910" i="14"/>
  <c r="CF1714" i="14"/>
  <c r="CF727" i="14"/>
  <c r="CF1978" i="14"/>
  <c r="CF996" i="14"/>
  <c r="CF135" i="14"/>
  <c r="CF849" i="14"/>
  <c r="CF1574" i="14"/>
  <c r="CF367" i="14"/>
  <c r="CF597" i="14"/>
  <c r="CF2362" i="14"/>
  <c r="CF1501" i="14"/>
  <c r="CF1840" i="14"/>
  <c r="CF2540" i="14"/>
  <c r="CF1779" i="14"/>
  <c r="CF449" i="14"/>
  <c r="CF1512" i="14"/>
  <c r="CF481" i="14"/>
  <c r="CF2898" i="14"/>
  <c r="CF1417" i="14"/>
  <c r="CF258" i="14"/>
  <c r="CF1059" i="14"/>
  <c r="CF724" i="14"/>
  <c r="CF2443" i="14"/>
  <c r="CF980" i="14"/>
  <c r="CF3091" i="14"/>
  <c r="CF3005" i="14"/>
  <c r="CF2160" i="14"/>
  <c r="CF1394" i="14"/>
  <c r="CF2955" i="14"/>
  <c r="CF2069" i="14"/>
  <c r="CF662" i="14"/>
  <c r="CF1883" i="14"/>
  <c r="CF1319" i="14"/>
  <c r="CF340" i="14"/>
  <c r="CF525" i="14"/>
  <c r="CF2707" i="14"/>
  <c r="CF95" i="14"/>
  <c r="CF1429" i="14"/>
  <c r="CF2133" i="14"/>
  <c r="CF1373" i="14"/>
  <c r="CF479" i="14"/>
  <c r="CF2713" i="14"/>
  <c r="CF1420" i="14"/>
  <c r="CF1846" i="14"/>
  <c r="CF1772" i="14"/>
  <c r="CF1571" i="14"/>
  <c r="CF2487" i="14"/>
  <c r="CF476" i="14"/>
  <c r="CF1912" i="14"/>
  <c r="CF894" i="14"/>
  <c r="CF2672" i="14"/>
  <c r="CF661" i="14"/>
  <c r="CF1235" i="14"/>
  <c r="CF1679" i="14"/>
  <c r="CF465" i="14"/>
  <c r="CF2818" i="14"/>
  <c r="CF1570" i="14"/>
  <c r="CF71" i="14"/>
  <c r="CF1631" i="14"/>
  <c r="CF1053" i="14"/>
  <c r="CF2733" i="14"/>
  <c r="CF1641" i="14"/>
  <c r="CF873" i="14"/>
  <c r="CF179" i="14"/>
  <c r="CF963" i="14"/>
  <c r="CF841" i="14"/>
  <c r="CF245" i="14"/>
  <c r="CF1334" i="14"/>
  <c r="CF1602" i="14"/>
  <c r="CF464" i="14"/>
  <c r="CF2284" i="14"/>
  <c r="CF591" i="14"/>
  <c r="CF1929" i="14"/>
  <c r="CF1166" i="14"/>
  <c r="CF490" i="14"/>
  <c r="CF1633" i="14"/>
  <c r="CF2853" i="14"/>
  <c r="CF1186" i="14"/>
  <c r="CF1467" i="14"/>
  <c r="CF83" i="14"/>
  <c r="CF1804" i="14"/>
  <c r="CF845" i="14"/>
  <c r="CF829" i="14"/>
  <c r="CF1575" i="14"/>
  <c r="CF502" i="14"/>
  <c r="CF2517" i="14"/>
  <c r="CF987" i="14"/>
  <c r="CF2812" i="14"/>
  <c r="CF2030" i="14"/>
  <c r="CF290" i="14"/>
  <c r="CF2029" i="14"/>
  <c r="CF461" i="14"/>
  <c r="CF653" i="14"/>
  <c r="CF1952" i="14"/>
  <c r="CF1907" i="14"/>
  <c r="CF828" i="14"/>
  <c r="CF2677" i="14"/>
  <c r="CF253" i="14"/>
  <c r="CF144" i="14"/>
  <c r="CF1206" i="14"/>
  <c r="CF1871" i="14"/>
  <c r="CF418" i="14"/>
  <c r="CF2816" i="14"/>
  <c r="CF1638" i="14"/>
  <c r="CF263" i="14"/>
  <c r="CF2439" i="14"/>
  <c r="CF1527" i="14"/>
  <c r="CF223" i="14"/>
  <c r="CF2193" i="14"/>
  <c r="CF1052" i="14"/>
  <c r="CF1727" i="14"/>
  <c r="CF852" i="14"/>
  <c r="CF391" i="14"/>
  <c r="CF1629" i="14"/>
  <c r="CF170" i="14"/>
  <c r="CF1590" i="14"/>
  <c r="CF910" i="14"/>
  <c r="CF2758" i="14"/>
  <c r="CF1960" i="14"/>
  <c r="CF811" i="14"/>
  <c r="CF1753" i="14"/>
  <c r="CF608" i="14"/>
  <c r="CF2011" i="14"/>
  <c r="CF3006" i="14"/>
  <c r="CF1205" i="14"/>
  <c r="CF92" i="14"/>
  <c r="CF254" i="14"/>
  <c r="CF3080" i="14"/>
  <c r="CF1682" i="14"/>
  <c r="CF924" i="14"/>
  <c r="CF2932" i="14"/>
  <c r="CF1178" i="14"/>
  <c r="CF486" i="14"/>
  <c r="CF1179" i="14"/>
  <c r="CF2019" i="14"/>
  <c r="CF1277" i="14"/>
  <c r="CF2347" i="14"/>
  <c r="CF1507" i="14"/>
  <c r="CF592" i="14"/>
  <c r="CF2052" i="14"/>
  <c r="CF283" i="14"/>
  <c r="CF1209" i="14"/>
  <c r="CF1338" i="14"/>
  <c r="CF3032" i="14"/>
  <c r="CF1069" i="14"/>
  <c r="CF983" i="14"/>
  <c r="CF417" i="14"/>
  <c r="CF1755" i="14"/>
  <c r="CF3077" i="14"/>
  <c r="CF2944" i="14"/>
  <c r="CF2005" i="14"/>
  <c r="CF397" i="14"/>
  <c r="CF2479" i="14"/>
  <c r="CF3031" i="14"/>
  <c r="CF2963" i="14"/>
  <c r="CF1142" i="14"/>
  <c r="CF2597" i="14"/>
  <c r="CF380" i="14"/>
  <c r="CF1313" i="14"/>
  <c r="CF2646" i="14"/>
  <c r="CF1007" i="14"/>
  <c r="CF2560" i="14"/>
  <c r="CF1933" i="14"/>
  <c r="CF761" i="14"/>
  <c r="CF1090" i="14"/>
  <c r="CF1990" i="14"/>
  <c r="CF2702" i="14"/>
  <c r="CF1806" i="14"/>
  <c r="CF2889" i="14"/>
  <c r="CF1551" i="14"/>
  <c r="CF742" i="14"/>
  <c r="CF1410" i="14"/>
  <c r="CF495" i="14"/>
  <c r="CF2687" i="14"/>
  <c r="CF1002" i="14"/>
  <c r="CF899" i="14"/>
  <c r="CF1848" i="14"/>
  <c r="CF198" i="14"/>
  <c r="CF589" i="14"/>
  <c r="CF2044" i="14"/>
  <c r="CF2673" i="14"/>
  <c r="CF2562" i="14"/>
  <c r="CF2833" i="14"/>
  <c r="CF2390" i="14"/>
  <c r="CF1537" i="14"/>
  <c r="CF2690" i="14"/>
  <c r="CF1956" i="14"/>
  <c r="CF974" i="14"/>
  <c r="CF1721" i="14"/>
  <c r="CF1438" i="14"/>
  <c r="CF1395" i="14"/>
  <c r="CF508" i="14"/>
  <c r="CF3065" i="14"/>
  <c r="CF2239" i="14"/>
  <c r="CF2446" i="14"/>
  <c r="CF1623" i="14"/>
  <c r="CF430" i="14"/>
  <c r="CF440" i="14"/>
  <c r="CF1325" i="14"/>
  <c r="CF2650" i="14"/>
  <c r="CF329" i="14"/>
  <c r="CF2162" i="14"/>
  <c r="CF626" i="14"/>
  <c r="CF2063" i="14"/>
  <c r="CF313" i="14"/>
  <c r="CF704" i="14"/>
  <c r="CF1404" i="14"/>
  <c r="CF1120" i="14"/>
  <c r="CF1539" i="14"/>
  <c r="CF747" i="14"/>
  <c r="CF2442" i="14"/>
  <c r="CF1705" i="14"/>
  <c r="CF408" i="14"/>
  <c r="CF1663" i="14"/>
  <c r="CF545" i="14"/>
  <c r="CF132" i="14"/>
  <c r="CF44" i="14"/>
  <c r="CF488" i="14"/>
  <c r="CF2930" i="14"/>
  <c r="CF1174" i="14"/>
  <c r="CF2457" i="14"/>
  <c r="CF568" i="14"/>
  <c r="CF116" i="14"/>
  <c r="CF2396" i="14"/>
  <c r="CF544" i="14"/>
  <c r="CF1506" i="14"/>
  <c r="CF1414" i="14"/>
  <c r="CF405" i="14"/>
  <c r="CF1597" i="14"/>
  <c r="CF752" i="14"/>
  <c r="CF2424" i="14"/>
  <c r="CF2174" i="14"/>
  <c r="CF1664" i="14"/>
  <c r="CF395" i="14"/>
  <c r="CF250" i="14"/>
  <c r="CF23" i="14"/>
  <c r="CF231" i="14"/>
  <c r="CF2080" i="14"/>
  <c r="CF1749" i="14"/>
  <c r="CF560" i="14"/>
  <c r="CF1298" i="14"/>
  <c r="CF423" i="14"/>
  <c r="CF1695" i="14"/>
  <c r="CF2015" i="14"/>
  <c r="CF2518" i="14"/>
  <c r="CF1805" i="14"/>
  <c r="CF293" i="14"/>
  <c r="CF1388" i="14"/>
  <c r="CF497" i="14"/>
  <c r="CF2895" i="14"/>
  <c r="CF2567" i="14"/>
  <c r="CF787" i="14"/>
  <c r="CF183" i="14"/>
  <c r="CF2315" i="14"/>
  <c r="CF406" i="14"/>
  <c r="CF3093" i="14"/>
  <c r="CF1814" i="14"/>
  <c r="CF1021" i="14"/>
  <c r="CF3132" i="14"/>
  <c r="CF2175" i="14"/>
  <c r="CF1675" i="14"/>
  <c r="CF978" i="14"/>
  <c r="CF1297" i="14"/>
  <c r="CF2382" i="14"/>
  <c r="CF595" i="14"/>
  <c r="CF2851" i="14"/>
  <c r="CF2186" i="14"/>
  <c r="CF1557" i="14"/>
  <c r="CF2731" i="14"/>
  <c r="CF2835" i="14"/>
  <c r="CF1018" i="14"/>
  <c r="CF1368" i="14"/>
  <c r="CF2941" i="14"/>
  <c r="CF413" i="14"/>
  <c r="CF1515" i="14"/>
  <c r="CF191" i="14"/>
  <c r="CF1995" i="14"/>
  <c r="CF62" i="14"/>
  <c r="CF241" i="14"/>
  <c r="CF2243" i="14"/>
  <c r="CF195" i="14"/>
  <c r="CF301" i="14"/>
  <c r="CF1996" i="14"/>
  <c r="CF1427" i="14"/>
  <c r="CF705" i="14"/>
  <c r="CF945" i="14"/>
  <c r="CF2197" i="14"/>
  <c r="CF286" i="14"/>
  <c r="CF2040" i="14"/>
  <c r="CF1520" i="14"/>
  <c r="CF603" i="14"/>
  <c r="CF798" i="14"/>
  <c r="CF2512" i="14"/>
  <c r="CF1250" i="14"/>
  <c r="CF2759" i="14"/>
  <c r="CF1549" i="14"/>
  <c r="CF2887" i="14"/>
  <c r="CF1946" i="14"/>
  <c r="CF788" i="14"/>
  <c r="CF354" i="14"/>
  <c r="CF1736" i="14"/>
  <c r="CF133" i="14"/>
  <c r="CF154" i="14"/>
  <c r="CF618" i="14"/>
  <c r="CF1715" i="14"/>
  <c r="CF2223" i="14"/>
  <c r="CF1212" i="14"/>
  <c r="CF550" i="14"/>
  <c r="CF1140" i="14"/>
  <c r="CF2814" i="14"/>
  <c r="CF1625" i="14"/>
  <c r="CF2224" i="14"/>
  <c r="CF938" i="14"/>
  <c r="CF501" i="14"/>
  <c r="CF1824" i="14"/>
  <c r="CF2452" i="14"/>
  <c r="CF778" i="14"/>
  <c r="CF2785" i="14"/>
  <c r="CF1966" i="14"/>
  <c r="CF967" i="14"/>
  <c r="CF1503" i="14"/>
  <c r="CF167" i="14"/>
  <c r="CF1909" i="14"/>
  <c r="CF2125" i="14"/>
  <c r="CF1243" i="14"/>
  <c r="CF736" i="14"/>
  <c r="CF63" i="14"/>
  <c r="CF1787" i="14"/>
  <c r="CF105" i="14"/>
  <c r="CF928" i="14"/>
  <c r="CF2708" i="14"/>
  <c r="CF1426" i="14"/>
  <c r="CF494" i="14"/>
  <c r="CF2834" i="14"/>
  <c r="CF1369" i="14"/>
  <c r="CF765" i="14"/>
  <c r="CF1117" i="14"/>
  <c r="CF2033" i="14"/>
  <c r="CF2065" i="14"/>
  <c r="CF1167" i="14"/>
  <c r="CF3088" i="14"/>
  <c r="CF1830" i="14"/>
  <c r="CF273" i="14"/>
  <c r="CF232" i="14"/>
  <c r="CF2771" i="14"/>
  <c r="CF282" i="14"/>
  <c r="CF1849" i="14"/>
  <c r="CF375" i="14"/>
  <c r="CF1609" i="14"/>
  <c r="CF657" i="14"/>
  <c r="CF2945" i="14"/>
  <c r="CF874" i="14"/>
  <c r="CF2018" i="14"/>
  <c r="CF2775" i="14"/>
  <c r="CF1748" i="14"/>
  <c r="CF1745" i="14"/>
  <c r="CF2306" i="14"/>
  <c r="CF1881" i="14"/>
  <c r="CF1070" i="14"/>
  <c r="CF361" i="14"/>
  <c r="CF1657" i="14"/>
  <c r="CF178" i="14"/>
  <c r="CF1071" i="14"/>
  <c r="CF3014" i="14"/>
  <c r="CF1594" i="14"/>
  <c r="CF582" i="14"/>
  <c r="CF2037" i="14"/>
  <c r="CF2837" i="14"/>
  <c r="CF1620" i="14"/>
  <c r="CF2873" i="14"/>
  <c r="CF1707" i="14"/>
  <c r="CF972" i="14"/>
  <c r="CF1104" i="14"/>
  <c r="CF2079" i="14"/>
  <c r="CF1423" i="14"/>
  <c r="CF2990" i="14"/>
  <c r="CF940" i="14"/>
  <c r="CF1666" i="14"/>
  <c r="CF378" i="14"/>
  <c r="CF1894" i="14"/>
  <c r="CF3112" i="14"/>
  <c r="CF453" i="14"/>
  <c r="CF2373" i="14"/>
  <c r="CF3108" i="14"/>
  <c r="CF2574" i="14"/>
  <c r="CF289" i="14"/>
  <c r="CF325" i="14"/>
  <c r="CF2952" i="14"/>
  <c r="CF2709" i="14"/>
  <c r="CF1737" i="14"/>
  <c r="CF1236" i="14"/>
  <c r="CF1892" i="14"/>
  <c r="CF460" i="14"/>
  <c r="CF318" i="14"/>
  <c r="CF54" i="14"/>
  <c r="CF152" i="14"/>
  <c r="CF2119" i="14"/>
  <c r="CF1794" i="14"/>
  <c r="CF536" i="14"/>
  <c r="CF2336" i="14"/>
  <c r="CF584" i="14"/>
  <c r="CF1652" i="14"/>
  <c r="CF1432" i="14"/>
  <c r="CF622" i="14"/>
  <c r="CF722" i="14"/>
  <c r="CF2318" i="14"/>
  <c r="CF858" i="14"/>
  <c r="CF468" i="14"/>
  <c r="CF1580" i="14"/>
  <c r="CF753" i="14"/>
  <c r="CF2976" i="14"/>
  <c r="CF1028" i="14"/>
  <c r="CF2067" i="14"/>
  <c r="CF342" i="14"/>
  <c r="CF691" i="14"/>
  <c r="CF2538" i="14"/>
  <c r="CF1282" i="14"/>
  <c r="CF362" i="14"/>
  <c r="CF2109" i="14"/>
  <c r="CF1049" i="14"/>
  <c r="CF2537" i="14"/>
  <c r="CF1683" i="14"/>
  <c r="CF864" i="14"/>
  <c r="CF789" i="14"/>
  <c r="CF1160" i="14"/>
  <c r="CF3037" i="14"/>
  <c r="CF1123" i="14"/>
  <c r="CF2076" i="14"/>
  <c r="CF1340" i="14"/>
  <c r="CF59" i="14"/>
  <c r="CF1508" i="14"/>
  <c r="CF2344" i="14"/>
  <c r="CF2964" i="14"/>
  <c r="CF2756" i="14"/>
  <c r="CF1155" i="14"/>
  <c r="CF2250" i="14"/>
  <c r="CF2097" i="14"/>
  <c r="CF2671" i="14"/>
  <c r="CF3078" i="14"/>
  <c r="CF1984" i="14"/>
  <c r="CF1300" i="14"/>
  <c r="CF2107" i="14"/>
  <c r="CF818" i="14"/>
  <c r="CF684" i="14"/>
  <c r="CF445" i="14"/>
  <c r="CF1154" i="14"/>
  <c r="CF214" i="14"/>
  <c r="CF194" i="14"/>
  <c r="CF212" i="14"/>
  <c r="CF55" i="14"/>
  <c r="CF1869" i="14"/>
  <c r="CF830" i="14"/>
  <c r="CF1616" i="14"/>
  <c r="CF708" i="14"/>
  <c r="CF2482" i="14"/>
  <c r="CF1538" i="14"/>
  <c r="CF816" i="14"/>
  <c r="CF2879" i="14"/>
  <c r="CF878" i="14"/>
  <c r="CF2114" i="14"/>
  <c r="CF1306" i="14"/>
  <c r="CF190" i="14"/>
  <c r="CF2301" i="14"/>
  <c r="CF932" i="14"/>
  <c r="CF1719" i="14"/>
  <c r="CF1050" i="14"/>
  <c r="CF267" i="14"/>
  <c r="CF2209" i="14"/>
  <c r="CF1461" i="14"/>
  <c r="CF712" i="14"/>
  <c r="CF1041" i="14"/>
  <c r="CF569" i="14"/>
  <c r="CF2409" i="14"/>
  <c r="CF1436" i="14"/>
  <c r="CF266" i="14"/>
  <c r="CF2682" i="14"/>
  <c r="CF3138" i="14"/>
  <c r="CF2781" i="14"/>
  <c r="CF1726" i="14"/>
  <c r="CF201" i="14"/>
  <c r="CF159" i="14"/>
  <c r="CF1275" i="14"/>
  <c r="CF2836" i="14"/>
  <c r="CF1483" i="14"/>
  <c r="CF332" i="14"/>
  <c r="CF2406" i="14"/>
  <c r="CF1593" i="14"/>
  <c r="CF1704" i="14"/>
  <c r="CF645" i="14"/>
  <c r="CF1199" i="14"/>
  <c r="CF3089" i="14"/>
  <c r="CF507" i="14"/>
  <c r="CF1541" i="14"/>
  <c r="CF2363" i="14"/>
  <c r="CF1197" i="14"/>
  <c r="CF699" i="14"/>
  <c r="CF2339" i="14"/>
  <c r="CF1605" i="14"/>
  <c r="CF1603" i="14"/>
  <c r="CF1750" i="14"/>
  <c r="CF141" i="14"/>
  <c r="CF1295" i="14"/>
  <c r="CF2637" i="14"/>
  <c r="CF3136" i="14"/>
  <c r="CF209" i="14"/>
  <c r="CF1922" i="14"/>
  <c r="CF1210" i="14"/>
  <c r="CF326" i="14"/>
  <c r="CF2965" i="14"/>
  <c r="CF1681" i="14"/>
  <c r="CF769" i="14"/>
  <c r="CF2570" i="14"/>
  <c r="CF2938" i="14"/>
  <c r="CF2078" i="14"/>
  <c r="CF1194" i="14"/>
  <c r="CF3024" i="14"/>
  <c r="CF937" i="14"/>
  <c r="CF2449" i="14"/>
  <c r="CF1084" i="14"/>
  <c r="CF119" i="14"/>
  <c r="CF450" i="14"/>
  <c r="CF2072" i="14"/>
  <c r="CF285" i="14"/>
  <c r="CF1572" i="14"/>
  <c r="CF678" i="14"/>
  <c r="CF2606" i="14"/>
  <c r="CF1759" i="14"/>
  <c r="CF161" i="14"/>
  <c r="CF1301" i="14"/>
  <c r="CF1098" i="14"/>
  <c r="CF2134" i="14"/>
  <c r="CF1398" i="14"/>
  <c r="CF1720" i="14"/>
  <c r="CF2249" i="14"/>
  <c r="CF2023" i="14"/>
  <c r="CF230" i="14"/>
  <c r="CF246" i="14"/>
  <c r="CF794" i="14"/>
  <c r="CF2464" i="14"/>
  <c r="CF1355" i="14"/>
  <c r="CF1835" i="14"/>
  <c r="CF823" i="14"/>
  <c r="CF3147" i="14"/>
  <c r="CF431" i="14"/>
  <c r="CF510" i="14"/>
  <c r="CF1453" i="14"/>
  <c r="CF822" i="14"/>
  <c r="CF1654" i="14"/>
  <c r="CF543" i="14"/>
  <c r="CF2191" i="14"/>
  <c r="CF2171" i="14"/>
  <c r="CF1488" i="14"/>
  <c r="CF2863" i="14"/>
  <c r="CF776" i="14"/>
  <c r="CF3149" i="14"/>
  <c r="CF1577" i="14"/>
  <c r="CF1146" i="14"/>
  <c r="CF82" i="14"/>
  <c r="CF1253" i="14"/>
  <c r="CF793" i="14"/>
  <c r="CF2858" i="14"/>
  <c r="CF667" i="14"/>
  <c r="CF1389" i="14"/>
  <c r="CF843" i="14"/>
  <c r="CF3102" i="14"/>
  <c r="CF1172" i="14"/>
  <c r="CF2988" i="14"/>
  <c r="CF2320" i="14"/>
  <c r="CF542" i="14"/>
  <c r="CF1152" i="14"/>
  <c r="CF2613" i="14"/>
  <c r="CF1554" i="14"/>
  <c r="CF960" i="14"/>
  <c r="CF741" i="14"/>
  <c r="CF1451" i="14"/>
  <c r="CF1612" i="14"/>
  <c r="CF399" i="14"/>
  <c r="CF920" i="14"/>
  <c r="CF1927" i="14"/>
  <c r="CF2415" i="14"/>
  <c r="CF868" i="14"/>
  <c r="CF1587" i="14"/>
  <c r="CF556" i="14"/>
  <c r="CF2225" i="14"/>
  <c r="CF1195" i="14"/>
  <c r="CF2536" i="14"/>
  <c r="CF1897" i="14"/>
  <c r="CF607" i="14"/>
  <c r="CF1136" i="14"/>
  <c r="CF2832" i="14"/>
  <c r="CF1213" i="14"/>
  <c r="CF345" i="14"/>
  <c r="CF2609" i="14"/>
  <c r="CF3043" i="14"/>
  <c r="CF2647" i="14"/>
  <c r="CF3104" i="14"/>
  <c r="CF729" i="14"/>
  <c r="CF2983" i="14"/>
  <c r="CF136" i="14"/>
  <c r="CF3021" i="14"/>
  <c r="CF1658" i="14"/>
  <c r="CF1428" i="14"/>
  <c r="CF633" i="14"/>
  <c r="CF226" i="14"/>
  <c r="CF447" i="14"/>
  <c r="CF1320" i="14"/>
  <c r="CF98" i="14"/>
  <c r="CF2188" i="14"/>
  <c r="CF2779" i="14"/>
  <c r="CF1491" i="14"/>
  <c r="CF1331" i="14"/>
  <c r="CF1769" i="14"/>
  <c r="CF654" i="14"/>
  <c r="CF424" i="14"/>
  <c r="CF2138" i="14"/>
  <c r="CF984" i="14"/>
  <c r="CF2888" i="14"/>
  <c r="CF2236" i="14"/>
  <c r="CF1030" i="14"/>
  <c r="CF534" i="14"/>
  <c r="CF2272" i="14"/>
  <c r="CF466" i="14"/>
  <c r="CF2514" i="14"/>
  <c r="CF1068" i="14"/>
  <c r="CF579" i="14"/>
  <c r="CF2638" i="14"/>
  <c r="CF3107" i="14"/>
  <c r="CF606" i="14"/>
  <c r="CF2618" i="14"/>
  <c r="CF1481" i="14"/>
  <c r="CF338" i="14"/>
  <c r="CF3" i="14"/>
  <c r="CF239" i="14"/>
  <c r="CF1858" i="14"/>
  <c r="CF1419" i="14"/>
  <c r="CF562" i="14"/>
  <c r="CF1895" i="14"/>
  <c r="CF1248" i="14"/>
  <c r="CF1906" i="14"/>
  <c r="CF1164" i="14"/>
  <c r="CF186" i="14"/>
  <c r="CF921" i="14"/>
  <c r="CF561" i="14"/>
  <c r="CF2502" i="14"/>
  <c r="CF1216" i="14"/>
  <c r="CF2782" i="14"/>
  <c r="CF1201" i="14"/>
  <c r="CF526" i="14"/>
  <c r="CF1754" i="14"/>
  <c r="CF632" i="14"/>
  <c r="CF851" i="14"/>
  <c r="CF269" i="14"/>
  <c r="CF2268" i="14"/>
  <c r="CF575" i="14"/>
  <c r="CF1333" i="14"/>
  <c r="CF848" i="14"/>
  <c r="CF1238" i="14"/>
  <c r="CF189" i="14"/>
  <c r="CF259" i="14"/>
  <c r="CF817" i="14"/>
  <c r="CF2255" i="14"/>
  <c r="CF1484" i="14"/>
  <c r="CF279" i="14"/>
  <c r="CF220" i="14"/>
  <c r="CF2592" i="14"/>
  <c r="CF734" i="14"/>
  <c r="CF2075" i="14"/>
  <c r="CF1387" i="14"/>
  <c r="CF348" i="14"/>
  <c r="CF2154" i="14"/>
  <c r="CF184" i="14"/>
  <c r="CF1635" i="14"/>
  <c r="CF1676" i="14"/>
  <c r="CF1947" i="14"/>
  <c r="CF1317" i="14"/>
  <c r="CF2312" i="14"/>
  <c r="CF711" i="14"/>
  <c r="CF2854" i="14"/>
  <c r="CF977" i="14"/>
  <c r="CF3141" i="14"/>
  <c r="CF1103" i="14"/>
  <c r="CF415" i="14"/>
  <c r="CF2361" i="14"/>
  <c r="CF1465" i="14"/>
  <c r="CF2551" i="14"/>
  <c r="CF925" i="14"/>
  <c r="CF2972" i="14"/>
  <c r="CF1903" i="14"/>
  <c r="CF1185" i="14"/>
  <c r="CF257" i="14"/>
  <c r="CF2170" i="14"/>
  <c r="CF1266" i="14"/>
  <c r="CF2994" i="14"/>
  <c r="CF1591" i="14"/>
  <c r="CF483" i="14"/>
  <c r="CF2083" i="14"/>
  <c r="CF312" i="14"/>
  <c r="CF1651" i="14"/>
  <c r="CF2666" i="14"/>
  <c r="CF1604" i="14"/>
  <c r="CF1234" i="14"/>
  <c r="CF364" i="14"/>
  <c r="CF2422" i="14"/>
  <c r="CF1699" i="14"/>
  <c r="CF498" i="14"/>
  <c r="CF1200" i="14"/>
  <c r="CF426" i="14"/>
  <c r="CF1435" i="14"/>
  <c r="CF347" i="14"/>
  <c r="CF1856" i="14"/>
  <c r="CF746" i="14"/>
  <c r="CF1509" i="14"/>
  <c r="CF631" i="14"/>
  <c r="CF252" i="14"/>
  <c r="CF2042" i="14"/>
  <c r="CF1026" i="14"/>
  <c r="CF140" i="14"/>
  <c r="CF138" i="14"/>
  <c r="CF1729" i="14"/>
  <c r="CF651" i="14"/>
  <c r="CF2425" i="14"/>
  <c r="CF2902" i="14"/>
  <c r="CF2146" i="14"/>
  <c r="CF1130" i="14"/>
  <c r="CF1766" i="14"/>
  <c r="CF1221" i="14"/>
  <c r="CF2602" i="14"/>
  <c r="CF1180" i="14"/>
  <c r="CF546" i="14"/>
  <c r="CF2230" i="14"/>
  <c r="CF1005" i="14"/>
  <c r="CF1401" i="14"/>
  <c r="CF173" i="14"/>
  <c r="CF2557" i="14"/>
  <c r="CF1899" i="14"/>
  <c r="CF2553" i="14"/>
  <c r="CF1357" i="14"/>
  <c r="CF2486" i="14"/>
  <c r="CF1919" i="14"/>
  <c r="CF612" i="14"/>
  <c r="CF74" i="14"/>
  <c r="CF638" i="14"/>
  <c r="CF2798" i="14"/>
  <c r="CF1958" i="14"/>
  <c r="CF3148" i="14"/>
  <c r="CF2333" i="14"/>
  <c r="CF1524" i="14"/>
  <c r="CF738" i="14"/>
  <c r="CF3000" i="14"/>
  <c r="CF883" i="14"/>
  <c r="CF2568" i="14"/>
  <c r="CF1307" i="14"/>
  <c r="CF1782" i="14"/>
  <c r="CF1034" i="14"/>
  <c r="CF1562" i="14"/>
  <c r="CF2810" i="14"/>
  <c r="CF1988" i="14"/>
  <c r="CF807" i="14"/>
  <c r="CF2381" i="14"/>
  <c r="CF820" i="14"/>
  <c r="CF2460" i="14"/>
  <c r="CF1529" i="14"/>
  <c r="CF714" i="14"/>
  <c r="CF2106" i="14"/>
  <c r="CF1259" i="14"/>
  <c r="CF1784" i="14"/>
  <c r="CF1639" i="14"/>
  <c r="CF824" i="14"/>
  <c r="CF2861" i="14"/>
  <c r="CF2636" i="14"/>
  <c r="CF815" i="14"/>
  <c r="CF2826" i="14"/>
  <c r="CF911" i="14"/>
  <c r="CF2563" i="14"/>
  <c r="CF2467" i="14"/>
  <c r="CF3129" i="14"/>
  <c r="CF652" i="14"/>
  <c r="CF2531" i="14"/>
  <c r="CF1796" i="14"/>
  <c r="CF2587" i="14"/>
  <c r="CF2901" i="14"/>
  <c r="CF3034" i="14"/>
  <c r="CF539" i="14"/>
  <c r="CF784" i="14"/>
  <c r="CF242" i="14"/>
  <c r="CF1182" i="14"/>
  <c r="CF492" i="14"/>
  <c r="CF2323" i="14"/>
  <c r="CF1661" i="14"/>
  <c r="CF2143" i="14"/>
  <c r="CF806" i="14"/>
  <c r="CF85" i="14"/>
  <c r="CF2035" i="14"/>
  <c r="CF343" i="14"/>
  <c r="CF1397" i="14"/>
  <c r="CF839" i="14"/>
  <c r="CF2001" i="14"/>
  <c r="CF995" i="14"/>
  <c r="CF2923" i="14"/>
  <c r="CF2454" i="14"/>
  <c r="CF1599" i="14"/>
  <c r="CF880" i="14"/>
  <c r="CF2543" i="14"/>
  <c r="CF1525" i="14"/>
  <c r="CF635" i="14"/>
  <c r="CF2968" i="14"/>
  <c r="CF877" i="14"/>
  <c r="CF2581" i="14"/>
  <c r="CF725" i="14"/>
  <c r="CF2801" i="14"/>
  <c r="CF1540" i="14"/>
  <c r="CF1024" i="14"/>
  <c r="CF1879" i="14"/>
  <c r="CF2053" i="14"/>
  <c r="CF1628" i="14"/>
  <c r="CF1054" i="14"/>
  <c r="CF1072" i="14"/>
  <c r="CF122" i="14"/>
  <c r="CF199" i="14"/>
  <c r="CF2589" i="14"/>
  <c r="CF1621" i="14"/>
  <c r="CF683" i="14"/>
  <c r="CF1890" i="14"/>
  <c r="CF1471" i="14"/>
  <c r="CF2674" i="14"/>
  <c r="CF2059" i="14"/>
  <c r="CF1413" i="14"/>
  <c r="CF572" i="14"/>
  <c r="CF1823" i="14"/>
  <c r="CF513" i="14"/>
  <c r="CF516" i="14"/>
  <c r="CF1555" i="14"/>
  <c r="CF3076" i="14"/>
  <c r="CF1470" i="14"/>
  <c r="CF396" i="14"/>
  <c r="CF3052" i="14"/>
  <c r="CF1542" i="14"/>
  <c r="CF2331" i="14"/>
  <c r="CF2903" i="14"/>
  <c r="CF2893" i="14"/>
  <c r="CF1351" i="14"/>
  <c r="CF682" i="14"/>
  <c r="CF2021" i="14"/>
  <c r="CF2539" i="14"/>
  <c r="CF559" i="14"/>
  <c r="CF2198" i="14"/>
  <c r="CF1304" i="14"/>
  <c r="CF2130" i="14"/>
  <c r="CF1943" i="14"/>
  <c r="CF696" i="14"/>
  <c r="CF2520" i="14"/>
  <c r="CF939" i="14"/>
  <c r="CF58" i="14"/>
  <c r="CF243" i="14"/>
  <c r="CF2221" i="14"/>
  <c r="CF1546" i="14"/>
  <c r="CF2178" i="14"/>
  <c r="CF1711" i="14"/>
  <c r="CF1187" i="14"/>
  <c r="CF2199" i="14"/>
  <c r="CF1739" i="14"/>
  <c r="CF174" i="14"/>
  <c r="CF296" i="14"/>
  <c r="CF1827" i="14"/>
  <c r="CF2148" i="14"/>
  <c r="CF1775" i="14"/>
  <c r="CF999" i="14"/>
  <c r="CF1522" i="14"/>
  <c r="CF379" i="14"/>
  <c r="CF616" i="14"/>
  <c r="CF1953" i="14"/>
  <c r="CF1283" i="14"/>
  <c r="CF1433" i="14"/>
  <c r="CF357" i="14"/>
  <c r="CF2166" i="14"/>
  <c r="CF772" i="14"/>
  <c r="CF2177" i="14"/>
  <c r="CF2554" i="14"/>
  <c r="CF754" i="14"/>
  <c r="CF1701" i="14"/>
  <c r="CF3130" i="14"/>
  <c r="CF1322" i="14"/>
  <c r="CF749" i="14"/>
  <c r="CF2792" i="14"/>
  <c r="CF376" i="14"/>
  <c r="CF1324" i="14"/>
  <c r="CF1080" i="14"/>
  <c r="CF637" i="14"/>
  <c r="CF2476" i="14"/>
  <c r="CF892" i="14"/>
  <c r="CF371" i="14"/>
  <c r="CF302" i="14"/>
  <c r="CF1647" i="14"/>
  <c r="CF1354" i="14"/>
  <c r="CF2068" i="14"/>
  <c r="CF428" i="14"/>
  <c r="CF2050" i="14"/>
  <c r="CF1031" i="14"/>
  <c r="CF1454" i="14"/>
  <c r="CF598" i="14"/>
  <c r="CF2014" i="14"/>
  <c r="CF1118" i="14"/>
  <c r="CF3087" i="14"/>
  <c r="CF2245" i="14"/>
  <c r="CF3113" i="14"/>
  <c r="CF2441" i="14"/>
  <c r="CF1099" i="14"/>
  <c r="CF1559" i="14"/>
  <c r="CF2760" i="14"/>
  <c r="CF1101" i="14"/>
  <c r="CF2973" i="14"/>
  <c r="CF1962" i="14"/>
  <c r="CF1346" i="14"/>
  <c r="CF1710" i="14"/>
  <c r="CF889" i="14"/>
  <c r="CF2204" i="14"/>
  <c r="CF1408" i="14"/>
  <c r="CF715" i="14"/>
  <c r="CF2330" i="14"/>
  <c r="CF439" i="14"/>
  <c r="CF1817" i="14"/>
  <c r="CF168" i="14"/>
  <c r="CF1768" i="14"/>
  <c r="CF1168" i="14"/>
  <c r="CF670" i="14"/>
  <c r="CF2685" i="14"/>
  <c r="CF1792" i="14"/>
  <c r="CF158" i="14"/>
  <c r="CF1724" i="14"/>
  <c r="CF514" i="14"/>
  <c r="CF2808" i="14"/>
  <c r="CF1765" i="14"/>
  <c r="CF1403" i="14"/>
  <c r="CF1405" i="14"/>
  <c r="CF528" i="14"/>
  <c r="CF1957" i="14"/>
  <c r="CF931" i="14"/>
  <c r="CF299" i="14"/>
  <c r="CF1233" i="14"/>
  <c r="CF384" i="14"/>
  <c r="CF3056" i="14"/>
  <c r="CF149" i="14"/>
  <c r="CF1901" i="14"/>
  <c r="CF2385" i="14"/>
  <c r="CF2200" i="14"/>
  <c r="CF294" i="14"/>
  <c r="CF1764" i="14"/>
  <c r="CF3026" i="14"/>
  <c r="CF2113" i="14"/>
  <c r="CF2421" i="14"/>
  <c r="CF620" i="14"/>
  <c r="CF2326" i="14"/>
  <c r="CF2698" i="14"/>
  <c r="CF188" i="14"/>
  <c r="CF355" i="14"/>
  <c r="CF1489" i="14"/>
  <c r="CF703" i="14"/>
  <c r="CF1783" i="14"/>
  <c r="CF2369" i="14"/>
  <c r="CF278" i="14"/>
  <c r="CF1227" i="14"/>
  <c r="CF2159" i="14"/>
  <c r="CF222" i="14"/>
  <c r="CF2257" i="14"/>
  <c r="CF1047" i="14"/>
  <c r="CF527" i="14"/>
  <c r="CF1242" i="14"/>
  <c r="CF2231" i="14"/>
  <c r="CF1100" i="14"/>
  <c r="CF103" i="14"/>
  <c r="CF1975" i="14"/>
  <c r="CF942" i="14"/>
  <c r="CF2501" i="14"/>
  <c r="CF1446" i="14"/>
  <c r="CF2943" i="14"/>
  <c r="CF1552" i="14"/>
  <c r="CF2144" i="14"/>
  <c r="CF1973" i="14"/>
  <c r="CF1932" i="14"/>
  <c r="CF1067" i="14"/>
  <c r="CF1323" i="14"/>
  <c r="CF2766" i="14"/>
  <c r="CF1864" i="14"/>
  <c r="CF693" i="14"/>
  <c r="CF1148" i="14"/>
  <c r="CF3128" i="14"/>
  <c r="CF1756" i="14"/>
  <c r="CF762" i="14"/>
  <c r="CF3071" i="14"/>
  <c r="CF2459" i="14"/>
  <c r="CF1688" i="14"/>
  <c r="CF306" i="14"/>
  <c r="CF196" i="14"/>
  <c r="CF1866" i="14"/>
  <c r="CF1004" i="14"/>
  <c r="CF2444" i="14"/>
  <c r="CF1035" i="14"/>
  <c r="CF2150" i="14"/>
  <c r="CF1131" i="14"/>
  <c r="CF515" i="14"/>
  <c r="CF2586" i="14"/>
  <c r="CF1632" i="14"/>
  <c r="CF2776" i="14"/>
  <c r="CF1012" i="14"/>
  <c r="CF385" i="14"/>
  <c r="CF985" i="14"/>
  <c r="CF2744" i="14"/>
  <c r="CF2049" i="14"/>
  <c r="CF1056" i="14"/>
  <c r="CF3019" i="14"/>
  <c r="CF1382" i="14"/>
  <c r="CF689" i="14"/>
  <c r="CF1797" i="14"/>
  <c r="CF835" i="14"/>
  <c r="CF1057" i="14"/>
  <c r="CF2962" i="14"/>
  <c r="CF1833" i="14"/>
  <c r="CF886" i="14"/>
  <c r="CF596" i="14"/>
  <c r="CF505" i="14"/>
  <c r="CF801" i="14"/>
  <c r="CF1852" i="14"/>
  <c r="CF1950" i="14"/>
  <c r="CF356" i="14"/>
  <c r="CF2192" i="14"/>
  <c r="CF948" i="14"/>
  <c r="CF64" i="14"/>
  <c r="CF26" i="14"/>
  <c r="CF2852" i="14"/>
  <c r="CF1839" i="14"/>
  <c r="CF444" i="14"/>
  <c r="CF2761" i="14"/>
  <c r="CF2141" i="14"/>
  <c r="CF1073" i="14"/>
  <c r="CF101" i="14"/>
  <c r="CF1517" i="14"/>
  <c r="CF674" i="14"/>
  <c r="CF1944" i="14"/>
  <c r="CF1365" i="14"/>
  <c r="CF480" i="14"/>
  <c r="CF1343" i="14"/>
  <c r="CF2830" i="14"/>
  <c r="CF1315" i="14"/>
  <c r="CF437" i="14"/>
  <c r="CF1867" i="14"/>
  <c r="CF1381" i="14"/>
  <c r="CF923" i="14"/>
  <c r="CF1821" i="14"/>
  <c r="CF1738" i="14"/>
  <c r="CF804" i="14"/>
  <c r="CF442" i="14"/>
  <c r="CF2753" i="14"/>
  <c r="CF369" i="14"/>
  <c r="CF2240" i="14"/>
  <c r="CF728" i="14"/>
  <c r="CF2299" i="14"/>
  <c r="CF1610" i="14"/>
  <c r="CF856" i="14"/>
  <c r="CF750" i="14"/>
  <c r="CF909" i="14"/>
  <c r="CF2796" i="14"/>
  <c r="CF998" i="14"/>
  <c r="CF2548" i="14"/>
  <c r="CF1662" i="14"/>
  <c r="CF401" i="14"/>
  <c r="CF2202" i="14"/>
  <c r="CF902" i="14"/>
  <c r="CF216" i="14"/>
  <c r="CF2803" i="14"/>
  <c r="CF422" i="14"/>
  <c r="CF2622" i="14"/>
  <c r="CF1928" i="14"/>
  <c r="CF1108" i="14"/>
  <c r="CF97" i="14"/>
  <c r="CF1963" i="14"/>
  <c r="CF2176" i="14"/>
  <c r="CF2129" i="14"/>
  <c r="CF912" i="14"/>
  <c r="CF3116" i="14"/>
  <c r="CF128" i="14"/>
  <c r="CF2000" i="14"/>
  <c r="CF1565" i="14"/>
  <c r="CF663" i="14"/>
  <c r="CF740" i="14"/>
  <c r="CF2498" i="14"/>
  <c r="CF1500" i="14"/>
  <c r="CF280" i="14"/>
  <c r="CF1443" i="14"/>
  <c r="CF1618" i="14"/>
  <c r="CF675" i="14"/>
  <c r="CF1685" i="14"/>
  <c r="CF756" i="14"/>
  <c r="CF1606" i="14"/>
  <c r="CF666" i="14"/>
  <c r="CF2859" i="14"/>
  <c r="CF1159" i="14"/>
  <c r="CF530" i="14"/>
  <c r="CF1017" i="14"/>
  <c r="CF383" i="14"/>
  <c r="CF2095" i="14"/>
  <c r="CF1349" i="14"/>
  <c r="CF2431" i="14"/>
  <c r="CF2914" i="14"/>
  <c r="CF1308" i="14"/>
  <c r="CF997" i="14"/>
  <c r="CF1434" i="14"/>
  <c r="CF2298" i="14"/>
  <c r="CF2680" i="14"/>
  <c r="CF2254" i="14"/>
  <c r="CF1450" i="14"/>
  <c r="CF2740" i="14"/>
  <c r="CF73" i="14"/>
  <c r="CF600" i="14"/>
  <c r="CF2532" i="14"/>
  <c r="CF1673" i="14"/>
  <c r="CF1147" i="14"/>
  <c r="CF1442" i="14"/>
  <c r="CD17" i="14"/>
  <c r="CC17" i="14"/>
  <c r="CB17" i="14"/>
  <c r="CA17" i="14"/>
  <c r="CF2689" i="14"/>
  <c r="CF2073" i="14"/>
  <c r="CF368" i="14"/>
  <c r="CF2149" i="14"/>
  <c r="CF1994" i="14"/>
  <c r="CF2697" i="14"/>
  <c r="CF927" i="14"/>
  <c r="CF2404" i="14"/>
  <c r="CF2311" i="14"/>
  <c r="CF2435" i="14"/>
  <c r="CF1289" i="14"/>
  <c r="CF2045" i="14"/>
  <c r="CF2925" i="14"/>
  <c r="CF3090" i="14"/>
  <c r="CF1214" i="14"/>
  <c r="CF2232" i="14"/>
  <c r="CF1579" i="14"/>
  <c r="CF1627" i="14"/>
  <c r="CF3062" i="14"/>
  <c r="CF764" i="14"/>
  <c r="CF2089" i="14"/>
  <c r="CF2693" i="14"/>
  <c r="CF1774" i="14"/>
  <c r="CF1409" i="14"/>
  <c r="CF2755" i="14"/>
  <c r="CF3050" i="14"/>
  <c r="CF1592" i="14"/>
  <c r="CF2493" i="14"/>
  <c r="CF2108" i="14"/>
  <c r="CF2112" i="14"/>
  <c r="CF2813" i="14"/>
  <c r="CF2508" i="14"/>
  <c r="CF2115" i="14"/>
  <c r="CF2477" i="14"/>
  <c r="CF2920" i="14"/>
  <c r="CF2009" i="14"/>
  <c r="CF1889" i="14"/>
  <c r="CF2601" i="14"/>
  <c r="CD21" i="14"/>
  <c r="CC21" i="14"/>
  <c r="CB21" i="14"/>
  <c r="CA21" i="14"/>
  <c r="CF2386" i="14"/>
  <c r="CF554" i="14"/>
  <c r="CF2547" i="14"/>
  <c r="CF2811" i="14"/>
  <c r="CF2499" i="14"/>
  <c r="CF2979" i="14"/>
  <c r="CF3020" i="14"/>
  <c r="CF131" i="14"/>
  <c r="CF2012" i="14"/>
  <c r="CF1359" i="14"/>
  <c r="CF2028" i="14"/>
  <c r="CF148" i="14"/>
  <c r="CF1930" i="14"/>
  <c r="CF3004" i="14"/>
  <c r="CF1809" i="14"/>
  <c r="CF2058" i="14"/>
  <c r="CF185" i="14"/>
  <c r="CF1534" i="14"/>
  <c r="CF2201" i="14"/>
  <c r="CF1807" i="14"/>
  <c r="CF2380" i="14"/>
  <c r="CF2915" i="14"/>
  <c r="CF1951" i="14"/>
  <c r="CD15" i="14"/>
  <c r="CC15" i="14"/>
  <c r="CB15" i="14"/>
  <c r="CA15" i="14"/>
  <c r="CF2194" i="14"/>
  <c r="CF2022" i="14"/>
  <c r="CF1513" i="14"/>
  <c r="CF1042" i="14"/>
  <c r="CF2261" i="14"/>
  <c r="CF2847" i="14"/>
  <c r="CF2158" i="14"/>
  <c r="CF766" i="14"/>
  <c r="CF1231" i="14"/>
  <c r="CF1914" i="14"/>
  <c r="CF1528" i="14"/>
  <c r="CF1081" i="14"/>
  <c r="CF1273" i="14"/>
  <c r="CD49" i="14"/>
  <c r="CC49" i="14"/>
  <c r="CB49" i="14"/>
  <c r="CA49" i="14"/>
  <c r="CF213" i="14"/>
  <c r="CF2279" i="14"/>
  <c r="CF307" i="14"/>
  <c r="CF2086" i="14"/>
  <c r="CF2295" i="14"/>
  <c r="CF1813" i="14"/>
  <c r="CF1321" i="14"/>
  <c r="CF1128" i="14"/>
  <c r="CF150" i="14"/>
  <c r="CF2825" i="14"/>
  <c r="CF2981" i="14"/>
  <c r="CF187" i="14"/>
  <c r="CF3027" i="14"/>
  <c r="CF2155" i="14"/>
  <c r="CF2736" i="14"/>
  <c r="CF1415" i="14"/>
  <c r="CF392" i="14"/>
  <c r="CF574" i="14"/>
  <c r="CF3011" i="14"/>
  <c r="CF3081" i="14"/>
  <c r="CF2410" i="14"/>
  <c r="CF2802" i="14"/>
  <c r="CF1920" i="14"/>
  <c r="CF2084" i="14"/>
  <c r="CF205" i="14"/>
  <c r="CF834" i="14"/>
  <c r="CF1614" i="14"/>
  <c r="CF416" i="14"/>
  <c r="CF265" i="14"/>
  <c r="CF1077" i="14"/>
  <c r="CF124" i="14"/>
  <c r="CF365" i="14"/>
  <c r="CF3105" i="14"/>
  <c r="CF2522" i="14"/>
  <c r="CF863" i="14"/>
  <c r="CF145" i="14"/>
  <c r="CF66" i="14"/>
  <c r="CF3045" i="14"/>
  <c r="CF1364" i="14"/>
  <c r="CF1202" i="14"/>
  <c r="CF1531" i="14"/>
  <c r="CF847" i="14"/>
  <c r="CF500" i="14"/>
  <c r="CF1665" i="14"/>
  <c r="CF731" i="14"/>
  <c r="CF1188" i="14"/>
  <c r="CF200" i="14"/>
  <c r="CF400" i="14"/>
  <c r="CF2081" i="14"/>
  <c r="CF2675" i="14"/>
  <c r="CF176" i="14"/>
  <c r="CF2366" i="14"/>
  <c r="CF3096" i="14"/>
  <c r="CF1119" i="14"/>
  <c r="CF1207" i="14"/>
  <c r="CF411" i="14"/>
  <c r="CF234" i="14"/>
  <c r="CF2662" i="14"/>
  <c r="CF3030" i="14"/>
  <c r="CF2767" i="14"/>
  <c r="CF2783" i="14"/>
  <c r="CF2152" i="14"/>
  <c r="CF117" i="14"/>
  <c r="CF262" i="14"/>
  <c r="CF991" i="14"/>
  <c r="CF1294" i="14"/>
  <c r="CF535" i="14"/>
  <c r="CF75" i="14"/>
  <c r="CF474" i="14"/>
  <c r="CF2634" i="14"/>
  <c r="CF1504" i="14"/>
  <c r="CF2215" i="14"/>
  <c r="CF563" i="14"/>
  <c r="CF1588" i="14"/>
  <c r="CF1314" i="14"/>
  <c r="CF2212" i="14"/>
  <c r="CD14" i="14"/>
  <c r="CC14" i="14"/>
  <c r="CB14" i="14"/>
  <c r="CA14" i="14"/>
  <c r="CF1393" i="14"/>
  <c r="CF655" i="14"/>
  <c r="CF2620" i="14"/>
  <c r="CF2942" i="14"/>
  <c r="CF2226" i="14"/>
  <c r="CF2391" i="14"/>
  <c r="CF1013" i="14"/>
  <c r="CF2741" i="14"/>
  <c r="CF3072" i="14"/>
  <c r="CD41" i="14"/>
  <c r="CC41" i="14"/>
  <c r="CB41" i="14"/>
  <c r="CA41" i="14"/>
  <c r="CF783" i="14"/>
  <c r="CF113" i="14"/>
  <c r="CF229" i="14"/>
  <c r="CF477" i="14"/>
  <c r="CF2319" i="14"/>
  <c r="CF2533" i="14"/>
  <c r="CF1353" i="14"/>
  <c r="CF2739" i="14"/>
  <c r="CF773" i="14"/>
  <c r="CF2300" i="14"/>
  <c r="CF308" i="14"/>
  <c r="CF2918" i="14"/>
  <c r="CF1777" i="14"/>
  <c r="CF1706" i="14"/>
  <c r="CF3134" i="14"/>
  <c r="CF2324" i="14"/>
  <c r="CF1573" i="14"/>
  <c r="CF800" i="14"/>
  <c r="CF2218" i="14"/>
  <c r="CF3146" i="14"/>
  <c r="CF2401" i="14"/>
  <c r="CF482" i="14"/>
  <c r="CF1274" i="14"/>
  <c r="CF601" i="14"/>
  <c r="CF1834" i="14"/>
  <c r="CF944" i="14"/>
  <c r="CF859" i="14"/>
  <c r="CF3018" i="14"/>
  <c r="CF2395" i="14"/>
  <c r="CF147" i="14"/>
  <c r="CF1790" i="14"/>
  <c r="CF821" i="14"/>
  <c r="CF1997" i="14"/>
  <c r="CF2989" i="14"/>
  <c r="CF2757" i="14"/>
  <c r="CF2332" i="14"/>
  <c r="CF2455" i="14"/>
  <c r="CF1106" i="14"/>
  <c r="CF2751" i="14"/>
  <c r="CF2434" i="14"/>
  <c r="CF2954" i="14"/>
  <c r="CF2645" i="14"/>
  <c r="CF1096" i="14"/>
  <c r="CF1361" i="14"/>
  <c r="CF2541" i="14"/>
  <c r="CF2773" i="14"/>
  <c r="CF876" i="14"/>
  <c r="CF1113" i="14"/>
  <c r="CF1237" i="14"/>
  <c r="CF1440" i="14"/>
  <c r="CF350" i="14"/>
  <c r="CF555" i="14"/>
  <c r="CF2934" i="14"/>
  <c r="CF1494" i="14"/>
  <c r="CF2763" i="14"/>
  <c r="CF1478" i="14"/>
  <c r="CF489" i="14"/>
  <c r="CF646" i="14"/>
  <c r="CF2228" i="14"/>
  <c r="CF1567" i="14"/>
  <c r="CF865" i="14"/>
  <c r="CF1124" i="14"/>
  <c r="CF315" i="14"/>
  <c r="CF2765" i="14"/>
  <c r="CF926" i="14"/>
  <c r="CF2297" i="14"/>
  <c r="CF1622" i="14"/>
  <c r="CF628" i="14"/>
  <c r="CB13" i="14"/>
  <c r="CA13" i="14"/>
  <c r="CD13" i="14"/>
  <c r="CC13" i="14"/>
  <c r="CF503" i="14"/>
  <c r="CF2521" i="14"/>
  <c r="CF2951" i="14"/>
  <c r="CF2678" i="14"/>
  <c r="CF3008" i="14"/>
  <c r="CF162" i="14"/>
  <c r="CF102" i="14"/>
  <c r="CF2705" i="14"/>
  <c r="CF1257" i="14"/>
  <c r="CF541" i="14"/>
  <c r="CF2669" i="14"/>
  <c r="CF2875" i="14"/>
  <c r="CF2251" i="14"/>
  <c r="CF208" i="14"/>
  <c r="CF2365" i="14"/>
  <c r="CF2504" i="14"/>
  <c r="CF1011" i="14"/>
  <c r="CF1372" i="14"/>
  <c r="CF625" i="14"/>
  <c r="CF2855" i="14"/>
  <c r="CF2641" i="14"/>
  <c r="CF1217" i="14"/>
  <c r="CF1532" i="14"/>
  <c r="CF827" i="14"/>
  <c r="CF1746" i="14"/>
  <c r="CF1006" i="14"/>
  <c r="CF1708" i="14"/>
  <c r="CF971" i="14"/>
  <c r="CF163" i="14"/>
  <c r="CF2610" i="14"/>
  <c r="CF1692" i="14"/>
  <c r="CF3009" i="14"/>
  <c r="CF1634" i="14"/>
  <c r="CF1149" i="14"/>
  <c r="CF2870" i="14"/>
  <c r="CF425" i="14"/>
  <c r="CF553" i="14"/>
  <c r="CF1989" i="14"/>
  <c r="CF1083" i="14"/>
  <c r="CF2349" i="14"/>
  <c r="CF1626" i="14"/>
  <c r="CF458" i="14"/>
  <c r="CF916" i="14"/>
  <c r="CF180" i="14"/>
  <c r="CF2334" i="14"/>
  <c r="CF1088" i="14"/>
  <c r="CF412" i="14"/>
  <c r="CF1667" i="14"/>
  <c r="CF2208" i="14"/>
  <c r="CF1086" i="14"/>
  <c r="CF540" i="14"/>
  <c r="CF1893" i="14"/>
  <c r="CF1291" i="14"/>
  <c r="CF2132" i="14"/>
  <c r="CF1190" i="14"/>
  <c r="CF576" i="14"/>
  <c r="CF2220" i="14"/>
  <c r="CF922" i="14"/>
  <c r="CF1556" i="14"/>
  <c r="CF564" i="14"/>
  <c r="CF2214" i="14"/>
  <c r="CF377" i="14"/>
  <c r="CF1911" i="14"/>
  <c r="CF1293" i="14"/>
  <c r="CF1448" i="14"/>
  <c r="CF2654" i="14"/>
  <c r="CF1717" i="14"/>
  <c r="CF1015" i="14"/>
  <c r="CF529" i="14"/>
  <c r="CF2316" i="14"/>
  <c r="CF1637" i="14"/>
  <c r="CF825" i="14"/>
  <c r="CF2546" i="14"/>
  <c r="CF1487" i="14"/>
  <c r="CF351" i="14"/>
  <c r="CF106" i="14"/>
  <c r="CF2147" i="14"/>
  <c r="CF2519" i="14"/>
  <c r="CF151" i="14"/>
  <c r="CF3068" i="14"/>
  <c r="CF965" i="14"/>
  <c r="CF1386" i="14"/>
  <c r="CF261" i="14"/>
  <c r="CF1065" i="14"/>
  <c r="CF435" i="14"/>
  <c r="CF1356" i="14"/>
  <c r="CF284" i="14"/>
  <c r="CF2008" i="14"/>
  <c r="CF1377" i="14"/>
  <c r="CF2956" i="14"/>
  <c r="CF2878" i="14"/>
  <c r="CF2725" i="14"/>
  <c r="CF78" i="14"/>
  <c r="CD12" i="14"/>
  <c r="CC12" i="14"/>
  <c r="CB12" i="14"/>
  <c r="CA12" i="14"/>
  <c r="CF2566" i="14"/>
  <c r="CF918" i="14"/>
  <c r="CF3012" i="14"/>
  <c r="CF1924" i="14"/>
  <c r="CF1091" i="14"/>
  <c r="CF2588" i="14"/>
  <c r="CF1649" i="14"/>
  <c r="CF156" i="14"/>
  <c r="CF3120" i="14"/>
  <c r="CF882" i="14"/>
  <c r="CF1141" i="14"/>
  <c r="CF2794" i="14"/>
  <c r="CD22" i="14"/>
  <c r="CC22" i="14"/>
  <c r="CB22" i="14"/>
  <c r="CA22" i="14"/>
  <c r="CF1718" i="14"/>
  <c r="CF913" i="14"/>
  <c r="CF537" i="14"/>
  <c r="CF2947" i="14"/>
  <c r="CF1733" i="14"/>
  <c r="CF973" i="14"/>
  <c r="CF1961" i="14"/>
  <c r="CF970" i="14"/>
  <c r="CF93" i="14"/>
  <c r="CF850" i="14"/>
  <c r="CF2437" i="14"/>
  <c r="CF506" i="14"/>
  <c r="CF2321" i="14"/>
  <c r="CF2695" i="14"/>
  <c r="CF3100" i="14"/>
  <c r="CF2463" i="14"/>
  <c r="CF1498" i="14"/>
  <c r="CF627" i="14"/>
  <c r="CF2124" i="14"/>
  <c r="CF1608" i="14"/>
  <c r="CF1078" i="14"/>
  <c r="CF2550" i="14"/>
  <c r="CF1366" i="14"/>
  <c r="CF2403" i="14"/>
  <c r="CF1292" i="14"/>
  <c r="CF2747" i="14"/>
  <c r="CF2737" i="14"/>
  <c r="CF2959" i="14"/>
  <c r="CF1696" i="14"/>
  <c r="CF2593" i="14"/>
  <c r="CF580" i="14"/>
  <c r="CF427" i="14"/>
  <c r="CF1808" i="14"/>
  <c r="CF855" i="14"/>
  <c r="CF2774" i="14"/>
  <c r="CF382" i="14"/>
  <c r="CF2599" i="14"/>
  <c r="CF1598" i="14"/>
  <c r="CF930" i="14"/>
  <c r="CF2899" i="14"/>
  <c r="CF1948" i="14"/>
  <c r="CF1761" i="14"/>
  <c r="CF238" i="14"/>
  <c r="CF94" i="14"/>
  <c r="CF1276" i="14"/>
  <c r="CF3122" i="14"/>
  <c r="CF1279" i="14"/>
  <c r="CF2509" i="14"/>
  <c r="CF2664" i="14"/>
  <c r="CF2397" i="14"/>
  <c r="CF2110" i="14"/>
  <c r="CF1170" i="14"/>
  <c r="CF1310" i="14"/>
  <c r="CF3125" i="14"/>
  <c r="CF2490" i="14"/>
  <c r="CF1923" i="14"/>
  <c r="CF2575" i="14"/>
  <c r="CF2911" i="14"/>
  <c r="CF2280" i="14"/>
  <c r="CF2126" i="14"/>
  <c r="CF1268" i="14"/>
  <c r="CF2447" i="14"/>
  <c r="CF1553" i="14"/>
  <c r="CF233" i="14"/>
  <c r="CF2871" i="14"/>
  <c r="CF2831" i="14"/>
  <c r="CF687" i="14"/>
  <c r="CF1425" i="14"/>
  <c r="CF1260" i="14"/>
  <c r="CF1656" i="14"/>
  <c r="CD46" i="14"/>
  <c r="CC46" i="14"/>
  <c r="CB46" i="14"/>
  <c r="CA46" i="14"/>
  <c r="CF2571" i="14"/>
  <c r="CF748" i="14"/>
  <c r="CF3118" i="14"/>
  <c r="CF2809" i="14"/>
  <c r="CF2342" i="14"/>
  <c r="CF1921" i="14"/>
  <c r="CF2862" i="14"/>
  <c r="CF2616" i="14"/>
  <c r="CF2041" i="14"/>
  <c r="CF2370" i="14"/>
  <c r="CF2772" i="14"/>
  <c r="CF2309" i="14"/>
  <c r="CF115" i="14"/>
  <c r="CF1495" i="14"/>
  <c r="CF1844" i="14"/>
  <c r="CF1677" i="14"/>
  <c r="CF636" i="14"/>
  <c r="CF2929" i="14"/>
  <c r="CF617" i="14"/>
  <c r="CF61" i="14"/>
  <c r="CF215" i="14"/>
  <c r="CF1965" i="14"/>
  <c r="CF2359" i="14"/>
  <c r="CF2060" i="14"/>
  <c r="CF2696" i="14"/>
  <c r="CF1908" i="14"/>
  <c r="CF2314" i="14"/>
  <c r="CF2716" i="14"/>
  <c r="CD65" i="14"/>
  <c r="CC65" i="14"/>
  <c r="CB65" i="14"/>
  <c r="CA65" i="14"/>
  <c r="CF975" i="14"/>
  <c r="CF2719" i="14"/>
  <c r="CF1967" i="14"/>
  <c r="CF2864" i="14"/>
  <c r="CF866" i="14"/>
  <c r="CF2139" i="14"/>
  <c r="CF2004" i="14"/>
  <c r="CF2090" i="14"/>
  <c r="CF2057" i="14"/>
  <c r="CF1725" i="14"/>
  <c r="CD31" i="14"/>
  <c r="CC31" i="14"/>
  <c r="CB31" i="14"/>
  <c r="CA31" i="14"/>
  <c r="CF656" i="14"/>
  <c r="CF624" i="14"/>
  <c r="CF1228" i="14"/>
  <c r="CF2935" i="14"/>
  <c r="CF2131" i="14"/>
  <c r="CF110" i="14"/>
  <c r="CF1815" i="14"/>
  <c r="CF1332" i="14"/>
  <c r="CF780" i="14"/>
  <c r="CF1192" i="14"/>
  <c r="CF2555" i="14"/>
  <c r="CF1728" i="14"/>
  <c r="CF1262" i="14"/>
  <c r="CF2939" i="14"/>
  <c r="CF2980" i="14"/>
  <c r="CF879" i="14"/>
  <c r="CF457" i="14"/>
  <c r="CF1116" i="14"/>
  <c r="CF1258" i="14"/>
  <c r="CD5" i="14"/>
  <c r="CC5" i="14"/>
  <c r="CB5" i="14"/>
  <c r="CA5" i="14"/>
  <c r="CF1860" i="14"/>
  <c r="CF1058" i="14"/>
  <c r="CF1888" i="14"/>
  <c r="CF2885" i="14"/>
  <c r="CF1936" i="14"/>
  <c r="CF2062" i="14"/>
  <c r="CF954" i="14"/>
  <c r="CF2088" i="14"/>
  <c r="CF836" i="14"/>
  <c r="CF1269" i="14"/>
  <c r="CF2003" i="14"/>
  <c r="CF979" i="14"/>
  <c r="CF517" i="14"/>
  <c r="CF91" i="14"/>
  <c r="CF2823" i="14"/>
  <c r="CF2153" i="14"/>
  <c r="CF2615" i="14"/>
  <c r="CF1812" i="14"/>
  <c r="CF2917" i="14"/>
  <c r="CF2603" i="14"/>
  <c r="CF668" i="14"/>
  <c r="CF2617" i="14"/>
  <c r="CF2991" i="14"/>
  <c r="CF3064" i="14"/>
  <c r="CF100" i="14"/>
  <c r="CD8" i="14"/>
  <c r="CC8" i="14"/>
  <c r="CB8" i="14"/>
  <c r="CA8" i="14"/>
  <c r="CF1023" i="14"/>
  <c r="CF3061" i="14"/>
  <c r="CF1793" i="14"/>
  <c r="CF1643" i="14"/>
  <c r="CF3016" i="14"/>
  <c r="CF1611" i="14"/>
  <c r="CF235" i="14"/>
  <c r="CF160" i="14"/>
  <c r="CF1358" i="14"/>
  <c r="CF959" i="14"/>
  <c r="CF2598" i="14"/>
  <c r="CA50" i="14"/>
  <c r="CD50" i="14"/>
  <c r="CC50" i="14"/>
  <c r="CB50" i="14"/>
  <c r="CF452" i="14"/>
  <c r="CF2411" i="14"/>
  <c r="CF1526" i="14"/>
  <c r="CF2552" i="14"/>
  <c r="CF1162" i="14"/>
  <c r="CF1545" i="14"/>
  <c r="CF648" i="14"/>
  <c r="CF2465" i="14"/>
  <c r="CF2573" i="14"/>
  <c r="CF1486" i="14"/>
  <c r="CF2399" i="14"/>
  <c r="CF398" i="14"/>
  <c r="CF2655" i="14"/>
  <c r="CF1474" i="14"/>
  <c r="CF875" i="14"/>
  <c r="CF1010" i="14"/>
  <c r="CF2453" i="14"/>
  <c r="CF2738" i="14"/>
  <c r="CF2784" i="14"/>
  <c r="CF2054" i="14"/>
  <c r="CF2778" i="14"/>
  <c r="CF726" i="14"/>
  <c r="CF2270" i="14"/>
  <c r="CF1452" i="14"/>
  <c r="CF2856" i="14"/>
  <c r="CF957" i="14"/>
  <c r="CF1121" i="14"/>
  <c r="CD4" i="14"/>
  <c r="CC4" i="14"/>
  <c r="CB4" i="14"/>
  <c r="CA4" i="14"/>
  <c r="CF2413" i="14"/>
  <c r="CF2614" i="14"/>
  <c r="CF3055" i="14"/>
  <c r="CF2806" i="14"/>
  <c r="CF86" i="14"/>
  <c r="CF2372" i="14"/>
  <c r="CF2786" i="14"/>
  <c r="CF2933" i="14"/>
  <c r="CF2293" i="14"/>
  <c r="CF153" i="14"/>
  <c r="CF2961" i="14"/>
  <c r="CF1828" i="14"/>
  <c r="CF2649" i="14"/>
  <c r="CF3140" i="14"/>
  <c r="CF2658" i="14"/>
  <c r="CF175" i="14"/>
  <c r="CF2656" i="14"/>
  <c r="CF1949" i="14"/>
  <c r="CF621" i="14"/>
  <c r="CF901" i="14"/>
  <c r="CF1742" i="14"/>
  <c r="CF1987" i="14"/>
  <c r="CF669" i="14"/>
  <c r="CF2579" i="14"/>
  <c r="CF2526" i="14"/>
  <c r="CF317" i="14"/>
  <c r="CF1246" i="14"/>
  <c r="CF1825" i="14"/>
  <c r="CF2163" i="14"/>
  <c r="CF2805" i="14"/>
  <c r="CF2639" i="14"/>
  <c r="CF3101" i="14"/>
  <c r="CF1371" i="14"/>
  <c r="CF2358" i="14"/>
  <c r="CF1112" i="14"/>
  <c r="CF3035" i="14"/>
  <c r="CF1767" i="14"/>
  <c r="CF3086" i="14"/>
  <c r="CD24" i="14"/>
  <c r="CC24" i="14"/>
  <c r="CB24" i="14"/>
  <c r="CA24" i="14"/>
  <c r="CF2302" i="14"/>
  <c r="CF2389" i="14"/>
  <c r="CF1375" i="14"/>
  <c r="CF673" i="14"/>
  <c r="CF919" i="14"/>
  <c r="CF1734" i="14"/>
  <c r="CF1335" i="14"/>
  <c r="CF237" i="14"/>
  <c r="CF2470" i="14"/>
  <c r="CF1240" i="14"/>
  <c r="CF1000" i="14"/>
  <c r="CF2451" i="14"/>
  <c r="CF1153" i="14"/>
  <c r="CF80" i="14"/>
  <c r="CF2884" i="14"/>
  <c r="CF2764" i="14"/>
  <c r="CF451" i="14"/>
  <c r="CF2265" i="14"/>
  <c r="CF2724" i="14"/>
  <c r="CF509" i="14"/>
  <c r="CF1305" i="14"/>
  <c r="CF462" i="14"/>
  <c r="CF126" i="14"/>
  <c r="CF1326" i="14"/>
  <c r="CF1055" i="14"/>
  <c r="CF2652" i="14"/>
  <c r="CF844" i="14"/>
  <c r="CF1145" i="14"/>
  <c r="CF1379" i="14"/>
  <c r="CF1464" i="14"/>
  <c r="CF547" i="14"/>
  <c r="CF2605" i="14"/>
  <c r="CF1280" i="14"/>
  <c r="CF319" i="14"/>
  <c r="CF218" i="14"/>
  <c r="CF630" i="14"/>
  <c r="CF809" i="14"/>
  <c r="CF1703" i="14"/>
  <c r="CF743" i="14"/>
  <c r="CF1384" i="14"/>
  <c r="CF202" i="14"/>
  <c r="CF2876" i="14"/>
  <c r="CF2087" i="14"/>
  <c r="CF2849" i="14"/>
  <c r="CF3025" i="14"/>
  <c r="CF2799" i="14"/>
  <c r="CF1917" i="14"/>
  <c r="CF2734" i="14"/>
  <c r="CF1999" i="14"/>
  <c r="CF1937" i="14"/>
  <c r="CF914" i="14"/>
  <c r="CF164" i="14"/>
  <c r="CF2752" i="14"/>
  <c r="CF1566" i="14"/>
  <c r="CF2657" i="14"/>
  <c r="CF2524" i="14"/>
  <c r="CD43" i="14"/>
  <c r="CC43" i="14"/>
  <c r="CB43" i="14"/>
  <c r="CA43" i="14"/>
  <c r="CF1196" i="14"/>
  <c r="CF1302" i="14"/>
  <c r="CF2472" i="14"/>
  <c r="CF1135" i="14"/>
  <c r="CD33" i="14"/>
  <c r="CC33" i="14"/>
  <c r="CB33" i="14"/>
  <c r="CA33" i="14"/>
  <c r="CF111" i="14"/>
  <c r="CF1560" i="14"/>
  <c r="CF2417" i="14"/>
  <c r="CF1473" i="14"/>
  <c r="CF1348" i="14"/>
  <c r="CF1939" i="14"/>
  <c r="CF735" i="14"/>
  <c r="CF1252" i="14"/>
  <c r="CF573" i="14"/>
  <c r="CF3036" i="14"/>
  <c r="CF1878" i="14"/>
  <c r="CF1740" i="14"/>
  <c r="CF2789" i="14"/>
  <c r="CF2924" i="14"/>
  <c r="CF2906" i="14"/>
  <c r="CF812" i="14"/>
  <c r="CF2900" i="14"/>
  <c r="CF2093" i="14"/>
  <c r="CF2891" i="14"/>
  <c r="CF1418" i="14"/>
  <c r="CF3095" i="14"/>
  <c r="CF2668" i="14"/>
  <c r="CF2629" i="14"/>
  <c r="CF2921" i="14"/>
  <c r="CF2985" i="14"/>
  <c r="CF2142" i="14"/>
  <c r="CF2496" i="14"/>
  <c r="CF2351" i="14"/>
  <c r="CF1327" i="14"/>
  <c r="CF2659" i="14"/>
  <c r="CF320" i="14"/>
  <c r="CF2074" i="14"/>
  <c r="CF3126" i="14"/>
  <c r="CD6" i="14"/>
  <c r="CC6" i="14"/>
  <c r="CB6" i="14"/>
  <c r="CA6" i="14"/>
  <c r="CF270" i="14"/>
  <c r="CF2640" i="14"/>
  <c r="CF2995" i="14"/>
  <c r="CF1176" i="14"/>
  <c r="CF2749" i="14"/>
  <c r="CF949" i="14"/>
  <c r="CF2480" i="14"/>
  <c r="CF1955" i="14"/>
  <c r="CF3083" i="14"/>
  <c r="CF3029" i="14"/>
  <c r="CF1505" i="14"/>
  <c r="CC19" i="14"/>
  <c r="CB19" i="14"/>
  <c r="CA19" i="14"/>
  <c r="CD19" i="14"/>
  <c r="CF197" i="14"/>
  <c r="CF2730" i="14"/>
  <c r="CF2892" i="14"/>
  <c r="CF1311" i="14"/>
  <c r="CF1247" i="14"/>
  <c r="CF1758" i="14"/>
  <c r="CF593" i="14"/>
  <c r="CF1802" i="14"/>
  <c r="CF2151" i="14"/>
  <c r="CF470" i="14"/>
  <c r="CF1820" i="14"/>
  <c r="CF2974" i="14"/>
  <c r="CF838" i="14"/>
  <c r="CD48" i="14"/>
  <c r="CC48" i="14"/>
  <c r="CB48" i="14"/>
  <c r="CA48" i="14"/>
  <c r="CA72" i="14"/>
  <c r="CD72" i="14"/>
  <c r="CC72" i="14"/>
  <c r="CB72" i="14"/>
  <c r="CF157" i="14"/>
  <c r="CF2432" i="14"/>
  <c r="CF2096" i="14"/>
  <c r="CF2600" i="14"/>
  <c r="CF2407" i="14"/>
  <c r="CF519" i="14"/>
  <c r="CF2071" i="14"/>
  <c r="CF2922" i="14"/>
  <c r="CF1585" i="14"/>
  <c r="CF659" i="14"/>
  <c r="CF751" i="14"/>
  <c r="CF2684" i="14"/>
  <c r="CF3115" i="14"/>
  <c r="CF2473" i="14"/>
  <c r="CF1991" i="14"/>
  <c r="CF139" i="14"/>
  <c r="CD28" i="14"/>
  <c r="CC28" i="14"/>
  <c r="CB28" i="14"/>
  <c r="CA28" i="14"/>
  <c r="CF2735" i="14"/>
  <c r="CF2511" i="14"/>
  <c r="CF1954" i="14"/>
  <c r="CF2456" i="14"/>
  <c r="CF1219" i="14"/>
  <c r="CF2872" i="14"/>
  <c r="CF1045" i="14"/>
  <c r="CD40" i="14"/>
  <c r="CC40" i="14"/>
  <c r="CB40" i="14"/>
  <c r="CA40" i="14"/>
  <c r="CF1139" i="14"/>
  <c r="CF2408" i="14"/>
  <c r="CF2345" i="14"/>
  <c r="CF1799" i="14"/>
  <c r="CF2971" i="14"/>
  <c r="CF2374" i="14"/>
  <c r="CF2303" i="14"/>
  <c r="CF2461" i="14"/>
  <c r="CF2099" i="14"/>
  <c r="CF2584" i="14"/>
  <c r="CF2691" i="14"/>
  <c r="CF1550" i="14"/>
  <c r="CF2294" i="14"/>
  <c r="CF2804" i="14"/>
  <c r="CF2259" i="14"/>
  <c r="CF1630" i="14"/>
  <c r="CD81" i="14"/>
  <c r="CC81" i="14"/>
  <c r="CB81" i="14"/>
  <c r="CA81" i="14"/>
  <c r="CF1460" i="14"/>
  <c r="CF349" i="14"/>
  <c r="CF1110" i="14"/>
  <c r="CF268" i="14"/>
  <c r="CF853" i="14"/>
  <c r="CF915" i="14"/>
  <c r="CF2343" i="14"/>
  <c r="CF1847" i="14"/>
  <c r="CF311" i="14"/>
  <c r="CF2916" i="14"/>
  <c r="CF2195" i="14"/>
  <c r="CF1617" i="14"/>
  <c r="CF2651" i="14"/>
  <c r="CF763" i="14"/>
  <c r="CF2275" i="14"/>
  <c r="CK12" i="14"/>
  <c r="CF2010" i="14"/>
  <c r="CF2525" i="14"/>
  <c r="CF1281" i="14"/>
  <c r="CF304" i="14"/>
  <c r="CF2542" i="14"/>
  <c r="CF671" i="14"/>
  <c r="CF1107" i="14"/>
  <c r="CF2448" i="14"/>
  <c r="CF1971" i="14"/>
  <c r="CF869" i="14"/>
  <c r="CF2276" i="14"/>
  <c r="CF3044" i="14"/>
  <c r="CF1624" i="14"/>
  <c r="CF387" i="14"/>
  <c r="CF2842" i="14"/>
  <c r="CF900" i="14"/>
  <c r="CF2307" i="14"/>
  <c r="CF1383" i="14"/>
  <c r="CF2663" i="14"/>
  <c r="CF1876" i="14"/>
  <c r="CF2558" i="14"/>
  <c r="CF700" i="14"/>
  <c r="CF1693" i="14"/>
  <c r="CF1447" i="14"/>
  <c r="CF522" i="14"/>
  <c r="CF2857" i="14"/>
  <c r="CF2458" i="14"/>
  <c r="CF478" i="14"/>
  <c r="CF2237" i="14"/>
  <c r="CF249" i="14"/>
  <c r="CF2828" i="14"/>
  <c r="CF2619" i="14"/>
  <c r="CF570" i="14"/>
  <c r="CF2217" i="14"/>
  <c r="CF2722" i="14"/>
  <c r="CF898" i="14"/>
  <c r="CF2681" i="14"/>
  <c r="CF2665" i="14"/>
  <c r="CF2277" i="14"/>
  <c r="CF2706" i="14"/>
  <c r="CF1983" i="14"/>
  <c r="CF2262" i="14"/>
  <c r="CF3017" i="14"/>
  <c r="CF2529" i="14"/>
  <c r="CF2169" i="14"/>
  <c r="CF1249" i="14"/>
  <c r="CF2070" i="14"/>
  <c r="CF2912" i="14"/>
  <c r="CF831" i="14"/>
  <c r="CF2216" i="14"/>
  <c r="CF2353" i="14"/>
  <c r="CF713" i="14"/>
  <c r="CF1125" i="14"/>
  <c r="CF1064" i="14"/>
  <c r="CF2611" i="14"/>
  <c r="CF2491" i="14"/>
  <c r="CD38" i="14"/>
  <c r="CC38" i="14"/>
  <c r="CB38" i="14"/>
  <c r="CA38" i="14"/>
  <c r="CF1747" i="14"/>
  <c r="CF2136" i="14"/>
  <c r="CF1674" i="14"/>
  <c r="CF2505" i="14"/>
  <c r="CF1380" i="14"/>
  <c r="CF2630" i="14"/>
  <c r="CK8" i="14"/>
  <c r="CK10" i="14" s="1"/>
  <c r="CF3124" i="14"/>
  <c r="CF1547" i="14"/>
  <c r="CF1173" i="14"/>
  <c r="CF1709" i="14"/>
  <c r="CF2631" i="14"/>
  <c r="CF2340" i="14"/>
  <c r="CF1329" i="14"/>
  <c r="CF2025" i="14"/>
  <c r="CF2400" i="14"/>
  <c r="CF1905" i="14"/>
  <c r="CF1463" i="14"/>
  <c r="CF1183" i="14"/>
  <c r="CF615" i="14"/>
  <c r="CF777" i="14"/>
  <c r="CF1925" i="14"/>
  <c r="CF533" i="14"/>
  <c r="CF2077" i="14"/>
  <c r="CF2229" i="14"/>
  <c r="CF339" i="14"/>
  <c r="CF3042" i="14"/>
  <c r="CF1402" i="14"/>
  <c r="CF796" i="14"/>
  <c r="CF2936" i="14"/>
  <c r="CF29" i="14"/>
  <c r="CF2007" i="14"/>
  <c r="CF583" i="14"/>
  <c r="CF264" i="14"/>
  <c r="CF30" i="14"/>
  <c r="CF2699" i="14"/>
  <c r="CF1898" i="14"/>
  <c r="CF917" i="14"/>
  <c r="CF172" i="14"/>
  <c r="CF2179" i="14"/>
  <c r="CF1074" i="14"/>
  <c r="CF3103" i="14"/>
  <c r="CF2466" i="14"/>
  <c r="CF1492" i="14"/>
  <c r="CF1039" i="14"/>
  <c r="CF1873" i="14"/>
  <c r="CF2094" i="14"/>
  <c r="CF2039" i="14"/>
  <c r="CF1857" i="14"/>
  <c r="CF551" i="14"/>
  <c r="CD27" i="14"/>
  <c r="CC27" i="14"/>
  <c r="CB27" i="14"/>
  <c r="CA27" i="14"/>
  <c r="CA88" i="14"/>
  <c r="CD88" i="14"/>
  <c r="CC88" i="14"/>
  <c r="CB88" i="14"/>
  <c r="CF79" i="14"/>
  <c r="CF288" i="14"/>
  <c r="CF2907" i="14"/>
  <c r="CF419" i="14"/>
  <c r="CF2564" i="14"/>
  <c r="CF2271" i="14"/>
  <c r="CF1940" i="14"/>
  <c r="CF2815" i="14"/>
  <c r="CF327" i="14"/>
  <c r="CC47" i="14"/>
  <c r="CB47" i="14"/>
  <c r="CA47" i="14"/>
  <c r="CD47" i="14"/>
  <c r="CF1841" i="14"/>
  <c r="CF2248" i="14"/>
  <c r="CF2977" i="14"/>
  <c r="CF2726" i="14"/>
  <c r="CF2412" i="14"/>
  <c r="CF300" i="14"/>
  <c r="CF2625" i="14"/>
  <c r="CF1970" i="14"/>
  <c r="CA2" i="14"/>
  <c r="CD2" i="14"/>
  <c r="CC2" i="14"/>
  <c r="CB2" i="14"/>
  <c r="CF1175" i="14"/>
  <c r="CF1318" i="14"/>
  <c r="CF2635" i="14"/>
  <c r="CF2850" i="14"/>
  <c r="CF2488" i="14"/>
  <c r="CF2184" i="14"/>
  <c r="CF745" i="14"/>
  <c r="CF3066" i="14"/>
  <c r="CF599" i="14"/>
  <c r="CF236" i="14"/>
  <c r="CF2746" i="14"/>
  <c r="CF1882" i="14"/>
  <c r="CF2260" i="14"/>
  <c r="CF2263" i="14"/>
  <c r="CF605" i="14"/>
  <c r="CF2676" i="14"/>
  <c r="CF2948" i="14"/>
  <c r="CF2278" i="14"/>
  <c r="CF146" i="14"/>
  <c r="CF716" i="14"/>
  <c r="CF346" i="14"/>
  <c r="CF785" i="14"/>
  <c r="CF328" i="14"/>
  <c r="CF1689" i="14"/>
  <c r="CD11" i="14"/>
  <c r="CC11" i="14"/>
  <c r="CB11" i="14"/>
  <c r="CA11" i="14"/>
  <c r="CF352" i="14"/>
  <c r="CF2844" i="14"/>
  <c r="CF2327" i="14"/>
  <c r="CF1109" i="14"/>
  <c r="CF2839" i="14"/>
  <c r="CF2475" i="14"/>
  <c r="CF2006" i="14"/>
  <c r="CF1872" i="14"/>
  <c r="CF946" i="14"/>
  <c r="CF1810" i="14"/>
  <c r="CF2305" i="14"/>
  <c r="CF676" i="14"/>
  <c r="CF1687" i="14"/>
  <c r="CF2156" i="14"/>
  <c r="CD20" i="14"/>
  <c r="CC20" i="14"/>
  <c r="CB20" i="14"/>
  <c r="CA20" i="14"/>
  <c r="CF2628" i="14"/>
  <c r="CF2949" i="14"/>
  <c r="CF2325" i="14"/>
  <c r="CF2748" i="14"/>
  <c r="CF2468" i="14"/>
  <c r="CD9" i="14"/>
  <c r="CC9" i="14"/>
  <c r="CB9" i="14"/>
  <c r="CA9" i="14"/>
  <c r="CF1244" i="14"/>
  <c r="CF2190" i="14"/>
  <c r="CF2829" i="14"/>
  <c r="CF2017" i="14"/>
  <c r="CF643" i="14"/>
  <c r="CF2092" i="14"/>
  <c r="CF2819" i="14"/>
  <c r="CF1569" i="14"/>
  <c r="CF2549" i="14"/>
  <c r="CF2292" i="14"/>
  <c r="CF2013" i="14"/>
  <c r="CD34" i="14"/>
  <c r="CC34" i="14"/>
  <c r="CB34" i="14"/>
  <c r="CA34" i="14"/>
  <c r="CF2356" i="14"/>
  <c r="CF3109" i="14"/>
  <c r="CF2762" i="14"/>
  <c r="CF3069" i="14"/>
  <c r="CF1780" i="14"/>
  <c r="CF1043" i="14"/>
  <c r="CF475" i="14"/>
  <c r="CF2827" i="14"/>
  <c r="CF1390" i="14"/>
  <c r="CF686" i="14"/>
  <c r="CF1003" i="14"/>
  <c r="CF3003" i="14"/>
  <c r="CF1445" i="14"/>
  <c r="CF410" i="14"/>
  <c r="CF1646" i="14"/>
  <c r="CF2807" i="14"/>
  <c r="CF3015" i="14"/>
  <c r="CF57" i="14"/>
  <c r="CF2969" i="14"/>
  <c r="CF2367" i="14"/>
  <c r="CF1891" i="14"/>
  <c r="CF142" i="14"/>
  <c r="CF623" i="14"/>
  <c r="CF2919" i="14"/>
  <c r="CF885" i="14"/>
  <c r="CF2313" i="14"/>
  <c r="CF1208" i="14"/>
  <c r="CF2116" i="14"/>
  <c r="CF3145" i="14"/>
  <c r="CF1716" i="14"/>
  <c r="CF981" i="14"/>
  <c r="CF3059" i="14"/>
  <c r="CD25" i="14"/>
  <c r="CC25" i="14"/>
  <c r="CB25" i="14"/>
  <c r="CA25" i="14"/>
  <c r="CF609" i="14"/>
  <c r="CF2187" i="14"/>
  <c r="CF2528" i="14"/>
  <c r="CF3150" i="14"/>
  <c r="CF2290" i="14"/>
  <c r="CF287" i="14"/>
  <c r="CF143" i="14"/>
  <c r="CF2061" i="14"/>
  <c r="CF933" i="14"/>
  <c r="CF3073" i="14"/>
  <c r="CF1129" i="14"/>
  <c r="CF1097" i="14"/>
  <c r="CF2913" i="14"/>
  <c r="CF1476" i="14"/>
  <c r="CF2896" i="14"/>
  <c r="CF1138" i="14"/>
  <c r="CF1278" i="14"/>
  <c r="CF2714" i="14"/>
  <c r="CF2211" i="14"/>
  <c r="CF2264" i="14"/>
  <c r="CF1968" i="14"/>
  <c r="CF2296" i="14"/>
  <c r="CF2817" i="14"/>
  <c r="CF2127" i="14"/>
  <c r="CF2497" i="14"/>
  <c r="CF2288" i="14"/>
  <c r="CF2100" i="14"/>
  <c r="CF1992" i="14"/>
  <c r="CF2222" i="14"/>
  <c r="CF1029" i="14"/>
  <c r="CF217" i="14"/>
  <c r="CF2002" i="14"/>
  <c r="CF2104" i="14"/>
  <c r="CF2561" i="14"/>
  <c r="CF770" i="14"/>
  <c r="CF1431" i="14"/>
  <c r="CF1093" i="14"/>
  <c r="CD37" i="14"/>
  <c r="CC37" i="14"/>
  <c r="CB37" i="14"/>
  <c r="CA37" i="14"/>
  <c r="CF169" i="14"/>
  <c r="CF2137" i="14"/>
  <c r="CF1918" i="14"/>
  <c r="CF1157" i="14"/>
  <c r="CF2185" i="14"/>
  <c r="CF2492" i="14"/>
  <c r="CF2233" i="14"/>
  <c r="CF448" i="14"/>
  <c r="CF1518" i="14"/>
  <c r="CF2704" i="14"/>
  <c r="CF1189" i="14"/>
  <c r="CF2869" i="14"/>
  <c r="CF2388" i="14"/>
  <c r="CD53" i="14"/>
  <c r="CC53" i="14"/>
  <c r="CB53" i="14"/>
  <c r="CA53" i="14"/>
  <c r="CF1396" i="14"/>
  <c r="CF1980" i="14"/>
  <c r="CF89" i="14"/>
  <c r="CF860" i="14"/>
  <c r="CF1241" i="14"/>
  <c r="CF2121" i="14"/>
  <c r="CF1457" i="14"/>
  <c r="CF1521" i="14"/>
  <c r="CF1544" i="14"/>
  <c r="CF2436" i="14"/>
  <c r="CF297" i="14"/>
  <c r="CF2258" i="14"/>
  <c r="CF665" i="14"/>
  <c r="CF697" i="14"/>
  <c r="CF429" i="14"/>
  <c r="CF1993" i="14"/>
  <c r="CF2621" i="14"/>
  <c r="CF586" i="14"/>
  <c r="CF1902" i="14"/>
  <c r="CF2883" i="14"/>
  <c r="CF1345" i="14"/>
  <c r="CF602" i="14"/>
  <c r="CF204" i="14"/>
  <c r="CF336" i="14"/>
  <c r="CF2894" i="14"/>
  <c r="CF2291" i="14"/>
  <c r="CF1886" i="14"/>
  <c r="CF732" i="14"/>
  <c r="CF2026" i="14"/>
  <c r="CF227" i="14"/>
  <c r="CF2308" i="14"/>
  <c r="CF2624" i="14"/>
  <c r="CF2723" i="14"/>
  <c r="CF305" i="14"/>
  <c r="CF1220" i="14"/>
  <c r="CF2281" i="14"/>
  <c r="CF2701" i="14"/>
  <c r="CF2780" i="14"/>
  <c r="CF2357" i="14"/>
  <c r="CF2909" i="14"/>
  <c r="CF1601" i="14"/>
  <c r="CF2375" i="14"/>
  <c r="CF469" i="14"/>
  <c r="CF1363" i="14"/>
  <c r="CF2111" i="14"/>
  <c r="CF1215" i="14"/>
  <c r="CA56" i="14"/>
  <c r="CD56" i="14"/>
  <c r="CC56" i="14"/>
  <c r="CB56" i="14"/>
  <c r="CF1885" i="14"/>
  <c r="CF688" i="14"/>
  <c r="CF2667" i="14"/>
  <c r="CF2683" i="14"/>
  <c r="CF802" i="14"/>
  <c r="CF2379" i="14"/>
  <c r="CF2354" i="14"/>
  <c r="CF277" i="14"/>
  <c r="CF644" i="14"/>
  <c r="CD36" i="14"/>
  <c r="CC36" i="14"/>
  <c r="CB36" i="14"/>
  <c r="CA36" i="14"/>
  <c r="CF2931" i="14"/>
  <c r="CF1265" i="14"/>
  <c r="CF2768" i="14"/>
  <c r="CF219" i="14"/>
  <c r="CF2992" i="14"/>
  <c r="CF962" i="14"/>
  <c r="CF2428" i="14"/>
  <c r="CF2583" i="14"/>
  <c r="CF77" i="14"/>
  <c r="CA104" i="14"/>
  <c r="CD104" i="14"/>
  <c r="CC104" i="14"/>
  <c r="CB104" i="14"/>
  <c r="CF2928" i="14"/>
  <c r="CF471" i="14"/>
  <c r="CF2881" i="14"/>
  <c r="CF2880" i="14"/>
  <c r="CF1563" i="14"/>
  <c r="CF2694" i="14"/>
  <c r="CF211" i="14"/>
  <c r="CB32" i="14"/>
  <c r="CA32" i="14"/>
  <c r="CD32" i="14"/>
  <c r="CC32" i="14"/>
  <c r="CF2055" i="14"/>
  <c r="CF681" i="14"/>
  <c r="CF2841" i="14"/>
  <c r="CF2506" i="14"/>
  <c r="CD42" i="14"/>
  <c r="CC42" i="14"/>
  <c r="CB42" i="14"/>
  <c r="CA42" i="14"/>
  <c r="CF2402" i="14"/>
  <c r="CF567" i="14"/>
  <c r="CF1668" i="14"/>
  <c r="CF2770" i="14"/>
  <c r="CF2754" i="14"/>
  <c r="CF432" i="14"/>
  <c r="CF2742" i="14"/>
  <c r="CF710" i="14"/>
  <c r="CF1636" i="14"/>
  <c r="CF134" i="14"/>
  <c r="CF3048" i="14"/>
  <c r="CF2732" i="14"/>
  <c r="CF2274" i="14"/>
  <c r="CC35" i="14"/>
  <c r="CB35" i="14"/>
  <c r="CA35" i="14"/>
  <c r="CD35" i="14"/>
  <c r="CF2866" i="14"/>
  <c r="CF1964" i="14"/>
  <c r="CF381" i="14"/>
  <c r="CF2418" i="14"/>
  <c r="CF1722" i="14"/>
  <c r="CF3097" i="14"/>
  <c r="CF166" i="14"/>
  <c r="CF2429" i="14"/>
  <c r="CF1690" i="14"/>
  <c r="CF2484" i="14"/>
  <c r="CF120" i="14"/>
  <c r="CF2904" i="14"/>
  <c r="CF2445" i="14"/>
  <c r="CF2310" i="14"/>
  <c r="CF2376" i="14"/>
  <c r="CF2038" i="14"/>
  <c r="CF2235" i="14"/>
  <c r="CF1655" i="14"/>
  <c r="CF260" i="14"/>
  <c r="CF739" i="14"/>
  <c r="CF1938" i="14"/>
  <c r="CF112" i="14"/>
  <c r="CF1126" i="14"/>
  <c r="CF2515" i="14"/>
  <c r="CF1700" i="14"/>
  <c r="CF2544" i="14"/>
  <c r="CF1412" i="14"/>
  <c r="CF3047" i="14"/>
  <c r="CF649" i="14"/>
  <c r="CF767" i="14"/>
  <c r="CF271" i="14"/>
  <c r="CF68" i="14"/>
  <c r="CF2608" i="14"/>
  <c r="CF2494" i="14"/>
  <c r="CF2653" i="14"/>
  <c r="CF2997" i="14"/>
  <c r="CF2582" i="14"/>
  <c r="CF1230" i="14"/>
  <c r="CF799" i="14"/>
  <c r="CB16" i="14"/>
  <c r="CA16" i="14"/>
  <c r="CD16" i="14"/>
  <c r="CC16" i="14"/>
  <c r="CF613" i="14"/>
  <c r="CF487" i="14"/>
  <c r="CD18" i="14"/>
  <c r="CC18" i="14"/>
  <c r="CB18" i="14"/>
  <c r="CA18" i="14"/>
  <c r="CF2047" i="14"/>
  <c r="CF1062" i="14"/>
  <c r="CF3010" i="14"/>
  <c r="CF1713" i="14"/>
  <c r="CF177" i="14"/>
  <c r="CF2578" i="14"/>
  <c r="CF1853" i="14"/>
  <c r="CF897" i="14"/>
  <c r="CF3079" i="14"/>
  <c r="CF1514" i="14"/>
  <c r="CF810" i="14"/>
  <c r="CF1877" i="14"/>
  <c r="CF1169" i="14"/>
  <c r="CF1309" i="14"/>
  <c r="CF992" i="14"/>
  <c r="CF165" i="14"/>
  <c r="CF1976" i="14"/>
  <c r="CF225" i="14"/>
  <c r="CF109" i="14"/>
  <c r="CC7" i="14"/>
  <c r="CB7" i="14"/>
  <c r="CA7" i="14"/>
  <c r="CD7" i="14"/>
  <c r="CF2500" i="14"/>
  <c r="CF1819" i="14"/>
  <c r="CF2908" i="14"/>
  <c r="CF1144" i="14"/>
  <c r="CF2020" i="14"/>
  <c r="CF1263" i="14"/>
  <c r="CF323" i="14"/>
  <c r="CF2516" i="14"/>
  <c r="CF805" i="14"/>
  <c r="CF2474" i="14"/>
  <c r="CF1595" i="14"/>
  <c r="CF1444" i="14"/>
  <c r="CF292" i="14"/>
  <c r="CF2750" i="14"/>
  <c r="CF2824" i="14"/>
  <c r="CF2238" i="14"/>
  <c r="CF2565" i="14"/>
  <c r="CF672" i="14"/>
  <c r="CF2140" i="14"/>
  <c r="CF2661" i="14"/>
  <c r="CF1284" i="14"/>
  <c r="CF2534" i="14"/>
  <c r="CC10" i="14"/>
  <c r="CB10" i="14"/>
  <c r="CA10" i="14"/>
  <c r="CD10" i="14"/>
  <c r="CF872" i="14"/>
  <c r="CF409" i="14"/>
  <c r="CF2384" i="14"/>
  <c r="CF891" i="14"/>
  <c r="CF3094" i="14"/>
  <c r="CF2102" i="14"/>
  <c r="CF244" i="14"/>
  <c r="CF718" i="14"/>
  <c r="CF1037" i="14"/>
  <c r="CF1785" i="14"/>
  <c r="CF947" i="14"/>
  <c r="CF372" i="14"/>
  <c r="CF2046" i="14"/>
  <c r="CF1245" i="14"/>
  <c r="CF2426" i="14"/>
  <c r="CF1694" i="14"/>
  <c r="CF955" i="14"/>
  <c r="CF248" i="14"/>
  <c r="CF895" i="14"/>
  <c r="CF2489" i="14"/>
  <c r="CF182" i="14"/>
  <c r="CF1342" i="14"/>
  <c r="CF333" i="14"/>
  <c r="CF2337" i="14"/>
  <c r="CF1122" i="14"/>
  <c r="CF2703" i="14"/>
  <c r="CF1075" i="14"/>
  <c r="CF2478" i="14"/>
  <c r="CF837" i="14"/>
  <c r="CF3067" i="14"/>
  <c r="CF2419" i="14"/>
  <c r="CF2329" i="14"/>
  <c r="CF1863" i="14"/>
  <c r="CF3040" i="14"/>
  <c r="CF2838" i="14"/>
  <c r="CF1934" i="14"/>
  <c r="CF2423" i="14"/>
  <c r="CF1399" i="14"/>
  <c r="CF3060" i="14"/>
  <c r="CF2845" i="14"/>
  <c r="CF1479" i="14"/>
  <c r="CF2123" i="14"/>
  <c r="CF2213" i="14"/>
  <c r="CF1684" i="14"/>
  <c r="CF538" i="14"/>
  <c r="CF2788" i="14"/>
  <c r="CF2720" i="14"/>
  <c r="CF1367" i="14"/>
  <c r="CF1904" i="14"/>
  <c r="CF896" i="14"/>
  <c r="CF1287" i="14"/>
  <c r="CF571" i="14"/>
  <c r="CF587" i="14"/>
  <c r="CF358" i="14"/>
  <c r="CF1299" i="14"/>
  <c r="CF1845" i="14"/>
  <c r="CF702" i="14"/>
  <c r="CF2632" i="14"/>
  <c r="CF472" i="14"/>
  <c r="CF1441" i="14"/>
  <c r="CF2718" i="14"/>
  <c r="CF1516" i="14"/>
  <c r="CF1482" i="14"/>
  <c r="CF1981" i="14"/>
  <c r="CF1712" i="14"/>
  <c r="CF908" i="14"/>
  <c r="CF1680" i="14"/>
  <c r="CF2993" i="14"/>
  <c r="CF1831" i="14"/>
  <c r="CF2886" i="14"/>
  <c r="CF493" i="14"/>
  <c r="CF324" i="14"/>
  <c r="CF2485" i="14"/>
  <c r="CF2440" i="14"/>
  <c r="CF719" i="14"/>
  <c r="CF3007" i="14"/>
  <c r="CF2686" i="14"/>
  <c r="CF1466" i="14"/>
  <c r="CF557" i="14"/>
  <c r="CF639" i="14"/>
  <c r="CF1316" i="14"/>
  <c r="CF2206" i="14"/>
  <c r="CF1576" i="14"/>
  <c r="CF403" i="14"/>
  <c r="CF2729" i="14"/>
  <c r="CF2227" i="14"/>
  <c r="CF193" i="14"/>
  <c r="CF3117" i="14"/>
  <c r="CF2800" i="14"/>
  <c r="CF1582" i="14"/>
  <c r="CF2982" i="14"/>
  <c r="CF2585" i="14"/>
  <c r="CF2360" i="14"/>
  <c r="CF690" i="14"/>
  <c r="CF2795" i="14"/>
  <c r="CF779" i="14"/>
  <c r="CF256" i="14"/>
  <c r="CF1087" i="14"/>
  <c r="CF1328" i="14"/>
  <c r="CF2180" i="14"/>
  <c r="CF1406" i="14"/>
  <c r="CF118" i="14"/>
  <c r="CF3051" i="14"/>
  <c r="CF1732" i="14"/>
  <c r="CF3099" i="14"/>
  <c r="CF3053" i="14"/>
  <c r="CF281" i="14"/>
  <c r="CF129" i="14"/>
  <c r="CF303" i="14"/>
  <c r="CF192" i="14"/>
  <c r="CF3106" i="14"/>
  <c r="CF2905" i="14"/>
  <c r="CF1337" i="14"/>
  <c r="CF1751" i="14"/>
  <c r="CF2503" i="14"/>
  <c r="CF1735" i="14"/>
  <c r="CF1158" i="14"/>
  <c r="CF206" i="14"/>
  <c r="CF2793" i="14"/>
  <c r="CF1519" i="14"/>
  <c r="CF1407" i="14"/>
  <c r="CF2848" i="14"/>
  <c r="CF1915" i="14"/>
  <c r="CF795" i="14"/>
  <c r="CF952" i="14"/>
  <c r="CF3033" i="14"/>
  <c r="CF2183" i="14"/>
  <c r="CF363" i="14"/>
  <c r="CF2368" i="14"/>
  <c r="CF1022" i="14"/>
  <c r="CF2660" i="14"/>
  <c r="CF929" i="14"/>
  <c r="CF2996" i="14"/>
  <c r="CF2371" i="14"/>
  <c r="CF941" i="14"/>
  <c r="CF964" i="14"/>
  <c r="CF1900" i="14"/>
  <c r="CF1019" i="14"/>
  <c r="CF2164" i="14"/>
  <c r="CF782" i="14"/>
  <c r="CF394" i="14"/>
  <c r="CF1044" i="14"/>
  <c r="CF3111" i="14"/>
  <c r="CF1803" i="14"/>
  <c r="CF2978" i="14"/>
  <c r="CF2596" i="14"/>
  <c r="CF647" i="14"/>
  <c r="CD2289" i="11"/>
  <c r="CB1876" i="11"/>
  <c r="CD1876" i="11"/>
  <c r="CD819" i="11"/>
  <c r="CC377" i="11"/>
  <c r="CA377" i="11"/>
  <c r="CB377" i="11"/>
  <c r="CC1498" i="11"/>
  <c r="CD1076" i="11"/>
  <c r="CB1453" i="11"/>
  <c r="CC1876" i="11"/>
  <c r="CA1453" i="11"/>
  <c r="CD1453" i="11"/>
  <c r="CD620" i="11"/>
  <c r="CA2086" i="11"/>
  <c r="CA926" i="11"/>
  <c r="CC2742" i="11"/>
  <c r="CC3040" i="11"/>
  <c r="CB323" i="11"/>
  <c r="CA323" i="11"/>
  <c r="CA347" i="11"/>
  <c r="CB1680" i="11"/>
  <c r="CD2911" i="11"/>
  <c r="CC323" i="11"/>
  <c r="CA1061" i="11"/>
  <c r="CD1061" i="11"/>
  <c r="CA2584" i="11"/>
  <c r="CA483" i="11"/>
  <c r="CB483" i="11"/>
  <c r="CD483" i="11"/>
  <c r="CC2546" i="11"/>
  <c r="CC2420" i="11"/>
  <c r="CD347" i="11"/>
  <c r="CB347" i="11"/>
  <c r="CB2251" i="11"/>
  <c r="CB1729" i="11"/>
  <c r="CD1572" i="11"/>
  <c r="CD2742" i="11"/>
  <c r="CD399" i="11"/>
  <c r="CA2742" i="11"/>
  <c r="CA89" i="11"/>
  <c r="CC1089" i="11"/>
  <c r="CA1938" i="11"/>
  <c r="CC962" i="11"/>
  <c r="CA915" i="11"/>
  <c r="CB2478" i="11"/>
  <c r="CC1572" i="11"/>
  <c r="CA1729" i="11"/>
  <c r="CC1729" i="11"/>
  <c r="CB1747" i="11"/>
  <c r="CD1747" i="11"/>
  <c r="CD1156" i="11"/>
  <c r="CA2251" i="11"/>
  <c r="CA1742" i="11"/>
  <c r="CB89" i="11"/>
  <c r="CA1498" i="11"/>
  <c r="CC2251" i="11"/>
  <c r="CC241" i="11"/>
  <c r="CC1742" i="11"/>
  <c r="CC89" i="11"/>
  <c r="CA1651" i="11"/>
  <c r="CD2478" i="11"/>
  <c r="CB1651" i="11"/>
  <c r="CD2316" i="11"/>
  <c r="CC2478" i="11"/>
  <c r="CB1572" i="11"/>
  <c r="CC1651" i="11"/>
  <c r="CA767" i="11"/>
  <c r="CA1493" i="11"/>
  <c r="CD1493" i="11"/>
  <c r="CB2911" i="11"/>
  <c r="CB1318" i="11"/>
  <c r="CD1115" i="11"/>
  <c r="CD767" i="11"/>
  <c r="CA962" i="11"/>
  <c r="CC767" i="11"/>
  <c r="CB1493" i="11"/>
  <c r="CB1061" i="11"/>
  <c r="CB962" i="11"/>
  <c r="CC1059" i="11"/>
  <c r="CB915" i="11"/>
  <c r="CA2911" i="11"/>
  <c r="CA3114" i="11"/>
  <c r="CC399" i="11"/>
  <c r="CA1089" i="11"/>
  <c r="CB1435" i="11"/>
  <c r="CD472" i="11"/>
  <c r="CD1089" i="11"/>
  <c r="CB1482" i="11"/>
  <c r="CB418" i="11"/>
  <c r="CA3023" i="11"/>
  <c r="CC472" i="11"/>
  <c r="CA1672" i="11"/>
  <c r="CA418" i="11"/>
  <c r="CA472" i="11"/>
  <c r="CC386" i="11"/>
  <c r="CC418" i="11"/>
  <c r="CC643" i="11"/>
  <c r="CA2959" i="11"/>
  <c r="CB1570" i="11"/>
  <c r="CD386" i="11"/>
  <c r="CA1747" i="11"/>
  <c r="CD643" i="11"/>
  <c r="CB1742" i="11"/>
  <c r="CA2316" i="11"/>
  <c r="CB1498" i="11"/>
  <c r="CD241" i="11"/>
  <c r="CA1060" i="11"/>
  <c r="CB1150" i="11"/>
  <c r="CC1060" i="11"/>
  <c r="CC2042" i="11"/>
  <c r="CD1680" i="11"/>
  <c r="CA620" i="11"/>
  <c r="CB1923" i="11"/>
  <c r="CA819" i="11"/>
  <c r="CA1482" i="11"/>
  <c r="CC1703" i="11"/>
  <c r="CC1482" i="11"/>
  <c r="CD926" i="11"/>
  <c r="CC333" i="11"/>
  <c r="CD3114" i="11"/>
  <c r="CD1570" i="11"/>
  <c r="CA1489" i="11"/>
  <c r="CA1115" i="11"/>
  <c r="CA99" i="11"/>
  <c r="CB3114" i="11"/>
  <c r="CC1744" i="11"/>
  <c r="CC2236" i="11"/>
  <c r="CC1115" i="11"/>
  <c r="CB99" i="11"/>
  <c r="CB778" i="11"/>
  <c r="CC1757" i="11"/>
  <c r="CD778" i="11"/>
  <c r="CB1458" i="11"/>
  <c r="CB429" i="11"/>
  <c r="CD2959" i="11"/>
  <c r="CA1757" i="11"/>
  <c r="CD1381" i="11"/>
  <c r="CD2688" i="11"/>
  <c r="CC915" i="11"/>
  <c r="CA778" i="11"/>
  <c r="CB1538" i="11"/>
  <c r="CB1757" i="11"/>
  <c r="CB1381" i="11"/>
  <c r="CB672" i="11"/>
  <c r="CB308" i="11"/>
  <c r="CB3060" i="11"/>
  <c r="CA1381" i="11"/>
  <c r="CD308" i="11"/>
  <c r="CA1680" i="11"/>
  <c r="CC308" i="11"/>
  <c r="CD2546" i="11"/>
  <c r="CB1727" i="11"/>
  <c r="CC1938" i="11"/>
  <c r="CC1727" i="11"/>
  <c r="CA2546" i="11"/>
  <c r="CD2236" i="11"/>
  <c r="CD1727" i="11"/>
  <c r="CB2227" i="11"/>
  <c r="CC839" i="11"/>
  <c r="CB1938" i="11"/>
  <c r="CA839" i="11"/>
  <c r="CA2236" i="11"/>
  <c r="CB839" i="11"/>
  <c r="CD1047" i="11"/>
  <c r="CC1294" i="11"/>
  <c r="CD2913" i="11"/>
  <c r="CD1294" i="11"/>
  <c r="CD1740" i="11"/>
  <c r="CA1294" i="11"/>
  <c r="CC1189" i="11"/>
  <c r="CA241" i="11"/>
  <c r="CB2316" i="11"/>
  <c r="CD1189" i="11"/>
  <c r="CC3064" i="11"/>
  <c r="CD2227" i="11"/>
  <c r="CA2227" i="11"/>
  <c r="CD2086" i="11"/>
  <c r="CA2338" i="11"/>
  <c r="CB2399" i="11"/>
  <c r="CC2399" i="11"/>
  <c r="CC60" i="11"/>
  <c r="CD1881" i="11"/>
  <c r="CB2791" i="11"/>
  <c r="CC591" i="11"/>
  <c r="CD591" i="11"/>
  <c r="CD814" i="11"/>
  <c r="CA782" i="11"/>
  <c r="CB2806" i="11"/>
  <c r="CC1740" i="11"/>
  <c r="CA2644" i="11"/>
  <c r="CC2688" i="11"/>
  <c r="CC2289" i="11"/>
  <c r="CD1538" i="11"/>
  <c r="CC1322" i="11"/>
  <c r="CA2688" i="11"/>
  <c r="CC2211" i="11"/>
  <c r="CA2289" i="11"/>
  <c r="CC1285" i="11"/>
  <c r="CA2654" i="11"/>
  <c r="CC1489" i="11"/>
  <c r="CB397" i="11"/>
  <c r="CA333" i="11"/>
  <c r="CA1703" i="11"/>
  <c r="CB2566" i="11"/>
  <c r="CC2894" i="11"/>
  <c r="CB900" i="11"/>
  <c r="CD2278" i="11"/>
  <c r="CB1489" i="11"/>
  <c r="CC2566" i="11"/>
  <c r="CB1053" i="11"/>
  <c r="CB333" i="11"/>
  <c r="CB1703" i="11"/>
  <c r="CD2776" i="11"/>
  <c r="CD900" i="11"/>
  <c r="CC1150" i="11"/>
  <c r="CD2566" i="11"/>
  <c r="CC2776" i="11"/>
  <c r="CC1216" i="11"/>
  <c r="CB1880" i="11"/>
  <c r="CA900" i="11"/>
  <c r="CC352" i="11"/>
  <c r="CD3016" i="11"/>
  <c r="CA1150" i="11"/>
  <c r="CA672" i="11"/>
  <c r="CB2776" i="11"/>
  <c r="CA1671" i="11"/>
  <c r="CB1816" i="11"/>
  <c r="CB2959" i="11"/>
  <c r="CA1774" i="11"/>
  <c r="CA800" i="11"/>
  <c r="CA1570" i="11"/>
  <c r="CC99" i="11"/>
  <c r="CC926" i="11"/>
  <c r="CC672" i="11"/>
  <c r="CC1671" i="11"/>
  <c r="CB819" i="11"/>
  <c r="CD416" i="11"/>
  <c r="CD1353" i="11"/>
  <c r="CB1671" i="11"/>
  <c r="CD2343" i="11"/>
  <c r="CA1688" i="11"/>
  <c r="CA1740" i="11"/>
  <c r="CA1607" i="11"/>
  <c r="CB620" i="11"/>
  <c r="CC1688" i="11"/>
  <c r="CD1607" i="11"/>
  <c r="CD2785" i="11"/>
  <c r="CB2584" i="11"/>
  <c r="CD2420" i="11"/>
  <c r="CC2584" i="11"/>
  <c r="CB724" i="11"/>
  <c r="CC993" i="11"/>
  <c r="CD724" i="11"/>
  <c r="CD993" i="11"/>
  <c r="CA137" i="11"/>
  <c r="CB137" i="11"/>
  <c r="CC1928" i="11"/>
  <c r="CC1766" i="11"/>
  <c r="CA1091" i="11"/>
  <c r="CB1091" i="11"/>
  <c r="CC1091" i="11"/>
  <c r="CD2775" i="11"/>
  <c r="CA1047" i="11"/>
  <c r="CC1047" i="11"/>
  <c r="CC1290" i="11"/>
  <c r="CD408" i="11"/>
  <c r="CD1048" i="11"/>
  <c r="CA906" i="11"/>
  <c r="CA2250" i="11"/>
  <c r="CC1953" i="11"/>
  <c r="CD1953" i="11"/>
  <c r="CA1953" i="11"/>
  <c r="CA2545" i="11"/>
  <c r="CA2597" i="11"/>
  <c r="CA724" i="11"/>
  <c r="CC1454" i="11"/>
  <c r="CC2775" i="11"/>
  <c r="CA2006" i="11"/>
  <c r="CD1678" i="11"/>
  <c r="CD1435" i="11"/>
  <c r="CC2785" i="11"/>
  <c r="CB2250" i="11"/>
  <c r="CB1290" i="11"/>
  <c r="CA2056" i="11"/>
  <c r="CA2785" i="11"/>
  <c r="CB1600" i="11"/>
  <c r="CD1313" i="11"/>
  <c r="CD2250" i="11"/>
  <c r="CA1290" i="11"/>
  <c r="CC527" i="11"/>
  <c r="CA2169" i="11"/>
  <c r="CB1527" i="11"/>
  <c r="CD361" i="11"/>
  <c r="CA1313" i="11"/>
  <c r="CA2730" i="11"/>
  <c r="CD527" i="11"/>
  <c r="CC683" i="11"/>
  <c r="CA1189" i="11"/>
  <c r="CB1313" i="11"/>
  <c r="CA2420" i="11"/>
  <c r="CD683" i="11"/>
  <c r="CC2930" i="11"/>
  <c r="CD1717" i="11"/>
  <c r="CD1917" i="11"/>
  <c r="CB3061" i="11"/>
  <c r="CC1616" i="11"/>
  <c r="CC408" i="11"/>
  <c r="CB635" i="11"/>
  <c r="CB2654" i="11"/>
  <c r="CA1295" i="11"/>
  <c r="CC137" i="11"/>
  <c r="CA3061" i="11"/>
  <c r="CA408" i="11"/>
  <c r="CC635" i="11"/>
  <c r="CC2654" i="11"/>
  <c r="CC1295" i="11"/>
  <c r="CD3061" i="11"/>
  <c r="CA635" i="11"/>
  <c r="CB699" i="11"/>
  <c r="CA2775" i="11"/>
  <c r="CB1295" i="11"/>
  <c r="CD1013" i="11"/>
  <c r="CA1435" i="11"/>
  <c r="CA1454" i="11"/>
  <c r="CB2006" i="11"/>
  <c r="CA1855" i="11"/>
  <c r="CD1855" i="11"/>
  <c r="CB1688" i="11"/>
  <c r="CA3016" i="11"/>
  <c r="CB3016" i="11"/>
  <c r="CB416" i="11"/>
  <c r="CB3057" i="11"/>
  <c r="CD1471" i="11"/>
  <c r="CB2109" i="11"/>
  <c r="CA474" i="11"/>
  <c r="CA416" i="11"/>
  <c r="CC3062" i="11"/>
  <c r="CC1752" i="11"/>
  <c r="CD1736" i="11"/>
  <c r="CA1527" i="11"/>
  <c r="CA756" i="11"/>
  <c r="CB1845" i="11"/>
  <c r="CD783" i="11"/>
  <c r="CA374" i="11"/>
  <c r="CD474" i="11"/>
  <c r="CC1099" i="11"/>
  <c r="CC1527" i="11"/>
  <c r="CC992" i="11"/>
  <c r="CD1088" i="11"/>
  <c r="CC1053" i="11"/>
  <c r="CD2219" i="11"/>
  <c r="CA1324" i="11"/>
  <c r="CD1053" i="11"/>
  <c r="CC1845" i="11"/>
  <c r="CA1880" i="11"/>
  <c r="CA1237" i="11"/>
  <c r="CA3126" i="11"/>
  <c r="CA1156" i="11"/>
  <c r="CB1683" i="11"/>
  <c r="CC1880" i="11"/>
  <c r="CA2005" i="11"/>
  <c r="CA1353" i="11"/>
  <c r="CB2730" i="11"/>
  <c r="CA135" i="11"/>
  <c r="CB1156" i="11"/>
  <c r="CD2060" i="11"/>
  <c r="CB1353" i="11"/>
  <c r="CC1450" i="11"/>
  <c r="CC2730" i="11"/>
  <c r="CA527" i="11"/>
  <c r="CD737" i="11"/>
  <c r="CA1359" i="11"/>
  <c r="CA1188" i="11"/>
  <c r="CB1450" i="11"/>
  <c r="CD2894" i="11"/>
  <c r="CA1318" i="11"/>
  <c r="CA397" i="11"/>
  <c r="CD621" i="11"/>
  <c r="CB1359" i="11"/>
  <c r="CA2173" i="11"/>
  <c r="CB560" i="11"/>
  <c r="CA2541" i="11"/>
  <c r="CC397" i="11"/>
  <c r="CA3042" i="11"/>
  <c r="CB103" i="11"/>
  <c r="CC2541" i="11"/>
  <c r="CA2492" i="11"/>
  <c r="CD103" i="11"/>
  <c r="CA2459" i="11"/>
  <c r="CB1059" i="11"/>
  <c r="CA1269" i="11"/>
  <c r="CD603" i="11"/>
  <c r="CB1520" i="11"/>
  <c r="CD3064" i="11"/>
  <c r="CD2005" i="11"/>
  <c r="CB2647" i="11"/>
  <c r="CC2205" i="11"/>
  <c r="CB2984" i="11"/>
  <c r="CD344" i="11"/>
  <c r="CB905" i="11"/>
  <c r="CC2647" i="11"/>
  <c r="CD694" i="11"/>
  <c r="CB1324" i="11"/>
  <c r="CC2577" i="11"/>
  <c r="CC3057" i="11"/>
  <c r="CA2009" i="11"/>
  <c r="CB715" i="11"/>
  <c r="CD1228" i="11"/>
  <c r="CA715" i="11"/>
  <c r="CD2658" i="11"/>
  <c r="CA1335" i="11"/>
  <c r="CD1979" i="11"/>
  <c r="CA1006" i="11"/>
  <c r="CD576" i="11"/>
  <c r="CA637" i="11"/>
  <c r="CB2362" i="11"/>
  <c r="CB1430" i="11"/>
  <c r="CB2053" i="11"/>
  <c r="CD2598" i="11"/>
  <c r="CD460" i="11"/>
  <c r="CD1473" i="11"/>
  <c r="CB1480" i="11"/>
  <c r="CD1962" i="11"/>
  <c r="CA2455" i="11"/>
  <c r="CC2455" i="11"/>
  <c r="CC1309" i="11"/>
  <c r="CD2699" i="11"/>
  <c r="CB1179" i="11"/>
  <c r="CA1309" i="11"/>
  <c r="CB2508" i="11"/>
  <c r="CC2915" i="11"/>
  <c r="CA1712" i="11"/>
  <c r="CB759" i="11"/>
  <c r="CC1917" i="11"/>
  <c r="CA2872" i="11"/>
  <c r="CB1712" i="11"/>
  <c r="CD352" i="11"/>
  <c r="CB1766" i="11"/>
  <c r="CB2541" i="11"/>
  <c r="CA1944" i="11"/>
  <c r="CB1691" i="11"/>
  <c r="CD2300" i="11"/>
  <c r="CB1656" i="11"/>
  <c r="CB135" i="11"/>
  <c r="CB637" i="11"/>
  <c r="CC1656" i="11"/>
  <c r="CB1638" i="11"/>
  <c r="CC1359" i="11"/>
  <c r="CC2136" i="11"/>
  <c r="CB694" i="11"/>
  <c r="CB3050" i="11"/>
  <c r="CC560" i="11"/>
  <c r="CC679" i="11"/>
  <c r="CC1324" i="11"/>
  <c r="CC374" i="11"/>
  <c r="CC715" i="11"/>
  <c r="CA2248" i="11"/>
  <c r="CC2508" i="11"/>
  <c r="CC135" i="11"/>
  <c r="CC637" i="11"/>
  <c r="CC1599" i="11"/>
  <c r="CB2103" i="11"/>
  <c r="CD3050" i="11"/>
  <c r="CA2282" i="11"/>
  <c r="CB2021" i="11"/>
  <c r="CC741" i="11"/>
  <c r="CA849" i="11"/>
  <c r="CA2508" i="11"/>
  <c r="CC931" i="11"/>
  <c r="CB2027" i="11"/>
  <c r="CA3047" i="11"/>
  <c r="CC1473" i="11"/>
  <c r="CC2103" i="11"/>
  <c r="CC1225" i="11"/>
  <c r="CA368" i="11"/>
  <c r="CA1474" i="11"/>
  <c r="CB2282" i="11"/>
  <c r="CD741" i="11"/>
  <c r="CC849" i="11"/>
  <c r="CA2699" i="11"/>
  <c r="CB1002" i="11"/>
  <c r="CB2240" i="11"/>
  <c r="CD2748" i="11"/>
  <c r="CC1402" i="11"/>
  <c r="CA2159" i="11"/>
  <c r="CD1401" i="11"/>
  <c r="CA3007" i="11"/>
  <c r="CA1473" i="11"/>
  <c r="CD1225" i="11"/>
  <c r="CC1639" i="11"/>
  <c r="CD1348" i="11"/>
  <c r="CB2699" i="11"/>
  <c r="CA1219" i="11"/>
  <c r="CD1002" i="11"/>
  <c r="CA2748" i="11"/>
  <c r="CD83" i="11"/>
  <c r="CA1960" i="11"/>
  <c r="CB2159" i="11"/>
  <c r="CC1736" i="11"/>
  <c r="CA2984" i="11"/>
  <c r="CD1639" i="11"/>
  <c r="CA1076" i="11"/>
  <c r="CB1219" i="11"/>
  <c r="CA103" i="11"/>
  <c r="CB3006" i="11"/>
  <c r="CA83" i="11"/>
  <c r="CD2034" i="11"/>
  <c r="CD1309" i="11"/>
  <c r="CA2658" i="11"/>
  <c r="CA1646" i="11"/>
  <c r="CD2362" i="11"/>
  <c r="CC810" i="11"/>
  <c r="CA1683" i="11"/>
  <c r="CC2009" i="11"/>
  <c r="CD1237" i="11"/>
  <c r="CB2060" i="11"/>
  <c r="CB2455" i="11"/>
  <c r="CD2577" i="11"/>
  <c r="CB1389" i="11"/>
  <c r="CA499" i="11"/>
  <c r="CA737" i="11"/>
  <c r="CC942" i="11"/>
  <c r="CD3057" i="11"/>
  <c r="CC1389" i="11"/>
  <c r="CB499" i="11"/>
  <c r="CA460" i="11"/>
  <c r="CB1558" i="11"/>
  <c r="CC736" i="11"/>
  <c r="CC1683" i="11"/>
  <c r="CD2009" i="11"/>
  <c r="CB841" i="11"/>
  <c r="CC979" i="11"/>
  <c r="CD1670" i="11"/>
  <c r="CD800" i="11"/>
  <c r="CB530" i="11"/>
  <c r="CA1179" i="11"/>
  <c r="CC256" i="11"/>
  <c r="CA1203" i="11"/>
  <c r="CB508" i="11"/>
  <c r="CA1929" i="11"/>
  <c r="CB460" i="11"/>
  <c r="CA576" i="11"/>
  <c r="CD736" i="11"/>
  <c r="CB167" i="11"/>
  <c r="CB800" i="11"/>
  <c r="CC814" i="11"/>
  <c r="CD355" i="11"/>
  <c r="CC1179" i="11"/>
  <c r="CA3037" i="11"/>
  <c r="CD256" i="11"/>
  <c r="CB1228" i="11"/>
  <c r="CA509" i="11"/>
  <c r="CA1962" i="11"/>
  <c r="CD1758" i="11"/>
  <c r="CC1929" i="11"/>
  <c r="CB576" i="11"/>
  <c r="CB2782" i="11"/>
  <c r="CC3070" i="11"/>
  <c r="CB352" i="11"/>
  <c r="CB814" i="11"/>
  <c r="CC3037" i="11"/>
  <c r="CC2533" i="11"/>
  <c r="CB256" i="11"/>
  <c r="CC1228" i="11"/>
  <c r="CD857" i="11"/>
  <c r="CB509" i="11"/>
  <c r="CB1962" i="11"/>
  <c r="CC2513" i="11"/>
  <c r="CD2782" i="11"/>
  <c r="CA2915" i="11"/>
  <c r="CD3070" i="11"/>
  <c r="CC1269" i="11"/>
  <c r="CA1843" i="11"/>
  <c r="CD647" i="11"/>
  <c r="CB2533" i="11"/>
  <c r="CB857" i="11"/>
  <c r="CC759" i="11"/>
  <c r="CA852" i="11"/>
  <c r="CB1180" i="11"/>
  <c r="CB1108" i="11"/>
  <c r="CA1306" i="11"/>
  <c r="CC1108" i="11"/>
  <c r="CC1178" i="11"/>
  <c r="CD862" i="11"/>
  <c r="CB1591" i="11"/>
  <c r="CD2159" i="11"/>
  <c r="CD2206" i="11"/>
  <c r="CB1060" i="11"/>
  <c r="CA1656" i="11"/>
  <c r="CA643" i="11"/>
  <c r="CA1059" i="11"/>
  <c r="CD1712" i="11"/>
  <c r="CB736" i="11"/>
  <c r="CC1418" i="11"/>
  <c r="CB399" i="11"/>
  <c r="CB741" i="11"/>
  <c r="CD2123" i="11"/>
  <c r="CA386" i="11"/>
  <c r="CD1630" i="11"/>
  <c r="CD3037" i="11"/>
  <c r="CA1108" i="11"/>
  <c r="CB1084" i="11"/>
  <c r="CD1178" i="11"/>
  <c r="CA605" i="11"/>
  <c r="CD878" i="11"/>
  <c r="CB3023" i="11"/>
  <c r="CC694" i="11"/>
  <c r="CA1670" i="11"/>
  <c r="CD849" i="11"/>
  <c r="CB1672" i="11"/>
  <c r="CA2919" i="11"/>
  <c r="CC509" i="11"/>
  <c r="CB1178" i="11"/>
  <c r="CB605" i="11"/>
  <c r="CA1800" i="11"/>
  <c r="CC3023" i="11"/>
  <c r="CA1736" i="11"/>
  <c r="CB1670" i="11"/>
  <c r="CD1845" i="11"/>
  <c r="CA1992" i="11"/>
  <c r="CC1672" i="11"/>
  <c r="CB2919" i="11"/>
  <c r="CB2515" i="11"/>
  <c r="CC605" i="11"/>
  <c r="CB1992" i="11"/>
  <c r="CA1716" i="11"/>
  <c r="CC2919" i="11"/>
  <c r="CD2515" i="11"/>
  <c r="CA759" i="11"/>
  <c r="CC765" i="11"/>
  <c r="CB737" i="11"/>
  <c r="CC83" i="11"/>
  <c r="CC1992" i="11"/>
  <c r="CC451" i="11"/>
  <c r="CC1716" i="11"/>
  <c r="CA2515" i="11"/>
  <c r="CA765" i="11"/>
  <c r="CA331" i="11"/>
  <c r="CD1180" i="11"/>
  <c r="CD2451" i="11"/>
  <c r="CA451" i="11"/>
  <c r="CB862" i="11"/>
  <c r="CB765" i="11"/>
  <c r="CB331" i="11"/>
  <c r="CA1917" i="11"/>
  <c r="CC1306" i="11"/>
  <c r="CC1180" i="11"/>
  <c r="CA2451" i="11"/>
  <c r="CB451" i="11"/>
  <c r="CB1855" i="11"/>
  <c r="CB1188" i="11"/>
  <c r="CB474" i="11"/>
  <c r="CC862" i="11"/>
  <c r="CA1002" i="11"/>
  <c r="CB2748" i="11"/>
  <c r="CC331" i="11"/>
  <c r="CC1591" i="11"/>
  <c r="CB1306" i="11"/>
  <c r="CD364" i="11"/>
  <c r="CD756" i="11"/>
  <c r="CC2282" i="11"/>
  <c r="CA560" i="11"/>
  <c r="CA1766" i="11"/>
  <c r="CD1188" i="11"/>
  <c r="CA1389" i="11"/>
  <c r="CA1591" i="11"/>
  <c r="CA1387" i="11"/>
  <c r="CD592" i="11"/>
  <c r="CB592" i="11"/>
  <c r="CA1172" i="11"/>
  <c r="CD214" i="11"/>
  <c r="CD428" i="11"/>
  <c r="CB406" i="11"/>
  <c r="CB1387" i="11"/>
  <c r="CB1088" i="11"/>
  <c r="CA2533" i="11"/>
  <c r="CC499" i="11"/>
  <c r="CC2206" i="11"/>
  <c r="CA214" i="11"/>
  <c r="CA428" i="11"/>
  <c r="CD406" i="11"/>
  <c r="CD1418" i="11"/>
  <c r="CC1387" i="11"/>
  <c r="CA2123" i="11"/>
  <c r="CB1971" i="11"/>
  <c r="CA1630" i="11"/>
  <c r="CA2821" i="11"/>
  <c r="CC1084" i="11"/>
  <c r="CB2206" i="11"/>
  <c r="CB214" i="11"/>
  <c r="CB428" i="11"/>
  <c r="CA406" i="11"/>
  <c r="CD2622" i="11"/>
  <c r="CA1418" i="11"/>
  <c r="CB2123" i="11"/>
  <c r="CC1654" i="11"/>
  <c r="CB1630" i="11"/>
  <c r="CA999" i="11"/>
  <c r="CB2821" i="11"/>
  <c r="CD1084" i="11"/>
  <c r="CC999" i="11"/>
  <c r="CB1748" i="11"/>
  <c r="CC651" i="11"/>
  <c r="CA2436" i="11"/>
  <c r="CC586" i="11"/>
  <c r="CD2520" i="11"/>
  <c r="CB591" i="11"/>
  <c r="CA878" i="11"/>
  <c r="CD1222" i="11"/>
  <c r="CC848" i="11"/>
  <c r="CC1008" i="11"/>
  <c r="CB651" i="11"/>
  <c r="CD1124" i="11"/>
  <c r="CA2399" i="11"/>
  <c r="CD1081" i="11"/>
  <c r="CC970" i="11"/>
  <c r="CB1658" i="11"/>
  <c r="CD1716" i="11"/>
  <c r="CC2520" i="11"/>
  <c r="CD1334" i="11"/>
  <c r="CB2459" i="11"/>
  <c r="CB2436" i="11"/>
  <c r="CA651" i="11"/>
  <c r="CB1522" i="11"/>
  <c r="CA2520" i="11"/>
  <c r="CD2915" i="11"/>
  <c r="CA2894" i="11"/>
  <c r="CC2436" i="11"/>
  <c r="CB3064" i="11"/>
  <c r="CD374" i="11"/>
  <c r="CB1076" i="11"/>
  <c r="CB2086" i="11"/>
  <c r="CB999" i="11"/>
  <c r="CA525" i="11"/>
  <c r="CB2219" i="11"/>
  <c r="CB525" i="11"/>
  <c r="CA2622" i="11"/>
  <c r="CA1471" i="11"/>
  <c r="CC1318" i="11"/>
  <c r="CB2005" i="11"/>
  <c r="CA1639" i="11"/>
  <c r="CA1979" i="11"/>
  <c r="CA992" i="11"/>
  <c r="CC1219" i="11"/>
  <c r="CB2492" i="11"/>
  <c r="CC857" i="11"/>
  <c r="CA2219" i="11"/>
  <c r="CC525" i="11"/>
  <c r="CB2622" i="11"/>
  <c r="CB1471" i="11"/>
  <c r="CB2463" i="11"/>
  <c r="CB1979" i="11"/>
  <c r="CD992" i="11"/>
  <c r="CD2492" i="11"/>
  <c r="CD2784" i="11"/>
  <c r="CC2624" i="11"/>
  <c r="CA2791" i="11"/>
  <c r="CA1468" i="11"/>
  <c r="CD608" i="11"/>
  <c r="CB2732" i="11"/>
  <c r="CA512" i="11"/>
  <c r="CC2732" i="11"/>
  <c r="CC2791" i="11"/>
  <c r="CA1190" i="11"/>
  <c r="CC905" i="11"/>
  <c r="CB1203" i="11"/>
  <c r="CB512" i="11"/>
  <c r="CA2732" i="11"/>
  <c r="CC893" i="11"/>
  <c r="CC1279" i="11"/>
  <c r="CB1190" i="11"/>
  <c r="CD316" i="11"/>
  <c r="CD905" i="11"/>
  <c r="CC152" i="11"/>
  <c r="CC1203" i="11"/>
  <c r="CA336" i="11"/>
  <c r="CC512" i="11"/>
  <c r="CA1222" i="11"/>
  <c r="CA893" i="11"/>
  <c r="CC1190" i="11"/>
  <c r="CA316" i="11"/>
  <c r="CA1008" i="11"/>
  <c r="CA1124" i="11"/>
  <c r="CD2189" i="11"/>
  <c r="CC1081" i="11"/>
  <c r="CD970" i="11"/>
  <c r="CA152" i="11"/>
  <c r="CA1334" i="11"/>
  <c r="CA1535" i="11"/>
  <c r="CB878" i="11"/>
  <c r="CB1222" i="11"/>
  <c r="CB2184" i="11"/>
  <c r="CB893" i="11"/>
  <c r="CA1524" i="11"/>
  <c r="CD1008" i="11"/>
  <c r="CB1124" i="11"/>
  <c r="CB1081" i="11"/>
  <c r="CB970" i="11"/>
  <c r="CA1859" i="11"/>
  <c r="CB152" i="11"/>
  <c r="CB1334" i="11"/>
  <c r="CC2459" i="11"/>
  <c r="CD957" i="11"/>
  <c r="CD2184" i="11"/>
  <c r="CB126" i="11"/>
  <c r="CB848" i="11"/>
  <c r="CD1859" i="11"/>
  <c r="CD2624" i="11"/>
  <c r="CA126" i="11"/>
  <c r="CB2325" i="11"/>
  <c r="CA713" i="11"/>
  <c r="CB2536" i="11"/>
  <c r="CD1111" i="11"/>
  <c r="CA2109" i="11"/>
  <c r="CA1971" i="11"/>
  <c r="CC1144" i="11"/>
  <c r="CC2338" i="11"/>
  <c r="CB2438" i="11"/>
  <c r="CB196" i="11"/>
  <c r="CD2501" i="11"/>
  <c r="CA2624" i="11"/>
  <c r="CC126" i="11"/>
  <c r="CA1038" i="11"/>
  <c r="CC2109" i="11"/>
  <c r="CD3126" i="11"/>
  <c r="CC1971" i="11"/>
  <c r="CA1088" i="11"/>
  <c r="CD1658" i="11"/>
  <c r="CA1706" i="11"/>
  <c r="CD2338" i="11"/>
  <c r="CC753" i="11"/>
  <c r="CC221" i="11"/>
  <c r="CC389" i="11"/>
  <c r="CA1658" i="11"/>
  <c r="CB131" i="11"/>
  <c r="CA3053" i="11"/>
  <c r="CA1048" i="11"/>
  <c r="CA586" i="11"/>
  <c r="CC1600" i="11"/>
  <c r="CC3053" i="11"/>
  <c r="CB1127" i="11"/>
  <c r="CB1048" i="11"/>
  <c r="CD100" i="11"/>
  <c r="CD2168" i="11"/>
  <c r="CB586" i="11"/>
  <c r="CA1600" i="11"/>
  <c r="CD597" i="11"/>
  <c r="CD3053" i="11"/>
  <c r="CC1127" i="11"/>
  <c r="CC188" i="11"/>
  <c r="CA2702" i="11"/>
  <c r="CA3109" i="11"/>
  <c r="CA2288" i="11"/>
  <c r="CA1127" i="11"/>
  <c r="CA1034" i="11"/>
  <c r="CB906" i="11"/>
  <c r="CD1113" i="11"/>
  <c r="CD2262" i="11"/>
  <c r="CA1752" i="11"/>
  <c r="CB2288" i="11"/>
  <c r="CB2807" i="11"/>
  <c r="CC1007" i="11"/>
  <c r="CA937" i="11"/>
  <c r="CA2184" i="11"/>
  <c r="CB458" i="11"/>
  <c r="CB2301" i="11"/>
  <c r="CD1374" i="11"/>
  <c r="CC1040" i="11"/>
  <c r="CD906" i="11"/>
  <c r="CD2006" i="11"/>
  <c r="CB1859" i="11"/>
  <c r="CA592" i="11"/>
  <c r="CB1752" i="11"/>
  <c r="CB3092" i="11"/>
  <c r="CC2807" i="11"/>
  <c r="CB1995" i="11"/>
  <c r="CC842" i="11"/>
  <c r="CD1748" i="11"/>
  <c r="CD1524" i="11"/>
  <c r="CD3115" i="11"/>
  <c r="CB1244" i="11"/>
  <c r="CB3113" i="11"/>
  <c r="CB756" i="11"/>
  <c r="CA1522" i="11"/>
  <c r="CA1450" i="11"/>
  <c r="CD1107" i="11"/>
  <c r="CA1285" i="11"/>
  <c r="CB2886" i="11"/>
  <c r="CA1748" i="11"/>
  <c r="CB1524" i="11"/>
  <c r="CA156" i="11"/>
  <c r="CA699" i="11"/>
  <c r="CA1618" i="11"/>
  <c r="CA1358" i="11"/>
  <c r="CC1522" i="11"/>
  <c r="CB598" i="11"/>
  <c r="CA2792" i="11"/>
  <c r="CB1285" i="11"/>
  <c r="CD2075" i="11"/>
  <c r="CB336" i="11"/>
  <c r="CB2545" i="11"/>
  <c r="CA2886" i="11"/>
  <c r="CD1616" i="11"/>
  <c r="CD3076" i="11"/>
  <c r="CA537" i="11"/>
  <c r="CB156" i="11"/>
  <c r="CC699" i="11"/>
  <c r="CB1618" i="11"/>
  <c r="CB1111" i="11"/>
  <c r="CB1394" i="11"/>
  <c r="CB1678" i="11"/>
  <c r="CB1028" i="11"/>
  <c r="CD1467" i="11"/>
  <c r="CD336" i="11"/>
  <c r="CC2545" i="11"/>
  <c r="CA1046" i="11"/>
  <c r="CD2886" i="11"/>
  <c r="CB1616" i="11"/>
  <c r="CA3076" i="11"/>
  <c r="CA848" i="11"/>
  <c r="CC156" i="11"/>
  <c r="CC1983" i="11"/>
  <c r="CC1618" i="11"/>
  <c r="CC1111" i="11"/>
  <c r="CB2129" i="11"/>
  <c r="CA1678" i="11"/>
  <c r="CD1609" i="11"/>
  <c r="CD2514" i="11"/>
  <c r="CB2750" i="11"/>
  <c r="CC1941" i="11"/>
  <c r="CB3076" i="11"/>
  <c r="CB500" i="11"/>
  <c r="CC3056" i="11"/>
  <c r="CA2719" i="11"/>
  <c r="CB1144" i="11"/>
  <c r="CD2750" i="11"/>
  <c r="CD565" i="11"/>
  <c r="CA1113" i="11"/>
  <c r="CA2971" i="11"/>
  <c r="CA458" i="11"/>
  <c r="CD2438" i="11"/>
  <c r="CC458" i="11"/>
  <c r="CA783" i="11"/>
  <c r="CA2438" i="11"/>
  <c r="CB783" i="11"/>
  <c r="CA1814" i="11"/>
  <c r="CB1814" i="11"/>
  <c r="CD2528" i="11"/>
  <c r="CA1708" i="11"/>
  <c r="CC1814" i="11"/>
  <c r="CB2957" i="11"/>
  <c r="CC72" i="11"/>
  <c r="CD1700" i="11"/>
  <c r="CA2881" i="11"/>
  <c r="CA72" i="11"/>
  <c r="CC912" i="11"/>
  <c r="CB2881" i="11"/>
  <c r="CB72" i="11"/>
  <c r="CC1113" i="11"/>
  <c r="CD2102" i="11"/>
  <c r="CC2756" i="11"/>
  <c r="CB1734" i="11"/>
  <c r="CA2756" i="11"/>
  <c r="CA2407" i="11"/>
  <c r="CA1734" i="11"/>
  <c r="CA884" i="11"/>
  <c r="CB2756" i="11"/>
  <c r="CD2407" i="11"/>
  <c r="CA976" i="11"/>
  <c r="CC1734" i="11"/>
  <c r="CB1854" i="11"/>
  <c r="CB2407" i="11"/>
  <c r="CC1854" i="11"/>
  <c r="CA2157" i="11"/>
  <c r="CD1854" i="11"/>
  <c r="CB2815" i="11"/>
  <c r="CA2897" i="11"/>
  <c r="CB611" i="11"/>
  <c r="CB3117" i="11"/>
  <c r="CC1861" i="11"/>
  <c r="CA565" i="11"/>
  <c r="CA2592" i="11"/>
  <c r="CB565" i="11"/>
  <c r="CC2605" i="11"/>
  <c r="CA1516" i="11"/>
  <c r="CC316" i="11"/>
  <c r="CC1109" i="11"/>
  <c r="CC2528" i="11"/>
  <c r="CD1506" i="11"/>
  <c r="CC1447" i="11"/>
  <c r="CD3116" i="11"/>
  <c r="CA2570" i="11"/>
  <c r="CD644" i="11"/>
  <c r="CD912" i="11"/>
  <c r="CB2528" i="11"/>
  <c r="CC1694" i="11"/>
  <c r="CC2881" i="11"/>
  <c r="CA912" i="11"/>
  <c r="CB1573" i="11"/>
  <c r="CA735" i="11"/>
  <c r="CC2378" i="11"/>
  <c r="CD799" i="11"/>
  <c r="CB2989" i="11"/>
  <c r="CA1284" i="11"/>
  <c r="CA2634" i="11"/>
  <c r="CC1550" i="11"/>
  <c r="CB2166" i="11"/>
  <c r="CA799" i="11"/>
  <c r="CB65" i="11"/>
  <c r="CA1303" i="11"/>
  <c r="CB1284" i="11"/>
  <c r="CC2166" i="11"/>
  <c r="CA2433" i="11"/>
  <c r="CA2500" i="11"/>
  <c r="CC1284" i="11"/>
  <c r="CD2294" i="11"/>
  <c r="CA2434" i="11"/>
  <c r="CA981" i="11"/>
  <c r="CA177" i="11"/>
  <c r="CA3039" i="11"/>
  <c r="CB1469" i="11"/>
  <c r="CB981" i="11"/>
  <c r="CD2517" i="11"/>
  <c r="CD2188" i="11"/>
  <c r="CC3039" i="11"/>
  <c r="CA2852" i="11"/>
  <c r="CD1469" i="11"/>
  <c r="CC981" i="11"/>
  <c r="CD3039" i="11"/>
  <c r="CB2543" i="11"/>
  <c r="CA215" i="11"/>
  <c r="CA649" i="11"/>
  <c r="CD2981" i="11"/>
  <c r="CA1437" i="11"/>
  <c r="CC1615" i="11"/>
  <c r="CD1516" i="11"/>
  <c r="CD2298" i="11"/>
  <c r="CC1899" i="11"/>
  <c r="CA2892" i="11"/>
  <c r="CB1109" i="11"/>
  <c r="CB2454" i="11"/>
  <c r="CC1806" i="11"/>
  <c r="CB1934" i="11"/>
  <c r="CD2761" i="11"/>
  <c r="CD1263" i="11"/>
  <c r="CB1172" i="11"/>
  <c r="CD1646" i="11"/>
  <c r="CC2362" i="11"/>
  <c r="CB2043" i="11"/>
  <c r="CC1430" i="11"/>
  <c r="CA2609" i="11"/>
  <c r="CC1072" i="11"/>
  <c r="CB2157" i="11"/>
  <c r="CD2605" i="11"/>
  <c r="CA679" i="11"/>
  <c r="CB3056" i="11"/>
  <c r="CD2815" i="11"/>
  <c r="CB2719" i="11"/>
  <c r="CD1615" i="11"/>
  <c r="CB647" i="11"/>
  <c r="CC2598" i="11"/>
  <c r="CA685" i="11"/>
  <c r="CC2027" i="11"/>
  <c r="CD1028" i="11"/>
  <c r="CA1573" i="11"/>
  <c r="CB2893" i="11"/>
  <c r="CA1082" i="11"/>
  <c r="CB1467" i="11"/>
  <c r="CD3092" i="11"/>
  <c r="CD2559" i="11"/>
  <c r="CA3056" i="11"/>
  <c r="CC1240" i="11"/>
  <c r="CD1102" i="11"/>
  <c r="CD2712" i="11"/>
  <c r="CA2330" i="11"/>
  <c r="CC2084" i="11"/>
  <c r="CB511" i="11"/>
  <c r="CA1603" i="11"/>
  <c r="CC1541" i="11"/>
  <c r="CC2157" i="11"/>
  <c r="CD2053" i="11"/>
  <c r="CC611" i="11"/>
  <c r="CA2598" i="11"/>
  <c r="CD1181" i="11"/>
  <c r="CC1028" i="11"/>
  <c r="CC1573" i="11"/>
  <c r="CB2559" i="11"/>
  <c r="CD1888" i="11"/>
  <c r="CA2694" i="11"/>
  <c r="CB838" i="11"/>
  <c r="CC1261" i="11"/>
  <c r="CB2330" i="11"/>
  <c r="CD2678" i="11"/>
  <c r="CC268" i="11"/>
  <c r="CB1674" i="11"/>
  <c r="CD1603" i="11"/>
  <c r="CA1541" i="11"/>
  <c r="CB2896" i="11"/>
  <c r="CA2139" i="11"/>
  <c r="CC1181" i="11"/>
  <c r="CA675" i="11"/>
  <c r="CA2559" i="11"/>
  <c r="CA3092" i="11"/>
  <c r="CC1525" i="11"/>
  <c r="CC838" i="11"/>
  <c r="CA1554" i="11"/>
  <c r="CC549" i="11"/>
  <c r="CD1585" i="11"/>
  <c r="CC2330" i="11"/>
  <c r="CB2065" i="11"/>
  <c r="CB1603" i="11"/>
  <c r="CD1541" i="11"/>
  <c r="CD2896" i="11"/>
  <c r="CD2676" i="11"/>
  <c r="CB2139" i="11"/>
  <c r="CB2822" i="11"/>
  <c r="CB2845" i="11"/>
  <c r="CB2081" i="11"/>
  <c r="CB675" i="11"/>
  <c r="CD1525" i="11"/>
  <c r="CC2501" i="11"/>
  <c r="CB1554" i="11"/>
  <c r="CD549" i="11"/>
  <c r="CC2416" i="11"/>
  <c r="CD2325" i="11"/>
  <c r="CA2723" i="11"/>
  <c r="CC2065" i="11"/>
  <c r="CA2865" i="11"/>
  <c r="CD3074" i="11"/>
  <c r="CC1394" i="11"/>
  <c r="CC2139" i="11"/>
  <c r="CA2147" i="11"/>
  <c r="CD2044" i="11"/>
  <c r="CC394" i="11"/>
  <c r="CC2888" i="11"/>
  <c r="CA2045" i="11"/>
  <c r="CC675" i="11"/>
  <c r="CB1099" i="11"/>
  <c r="CA2501" i="11"/>
  <c r="CC1554" i="11"/>
  <c r="CB549" i="11"/>
  <c r="CA2416" i="11"/>
  <c r="CA2301" i="11"/>
  <c r="CC2325" i="11"/>
  <c r="CC2723" i="11"/>
  <c r="CD2029" i="11"/>
  <c r="CD2065" i="11"/>
  <c r="CC2630" i="11"/>
  <c r="CA221" i="11"/>
  <c r="CD840" i="11"/>
  <c r="CB3149" i="11"/>
  <c r="CC3074" i="11"/>
  <c r="CD1394" i="11"/>
  <c r="CD991" i="11"/>
  <c r="CC2759" i="11"/>
  <c r="CD1528" i="11"/>
  <c r="CA151" i="11"/>
  <c r="CA1533" i="11"/>
  <c r="CD1308" i="11"/>
  <c r="CC2133" i="11"/>
  <c r="CB1229" i="11"/>
  <c r="CA1584" i="11"/>
  <c r="CA1099" i="11"/>
  <c r="CD2301" i="11"/>
  <c r="CB221" i="11"/>
  <c r="CD2428" i="11"/>
  <c r="CB3126" i="11"/>
  <c r="CB1528" i="11"/>
  <c r="CC1533" i="11"/>
  <c r="CC1263" i="11"/>
  <c r="CD526" i="11"/>
  <c r="CA2750" i="11"/>
  <c r="CC2245" i="11"/>
  <c r="CD2133" i="11"/>
  <c r="CA2102" i="11"/>
  <c r="CC2996" i="11"/>
  <c r="CB2047" i="11"/>
  <c r="CA1144" i="11"/>
  <c r="CC884" i="11"/>
  <c r="CD1396" i="11"/>
  <c r="CA1402" i="11"/>
  <c r="CB2558" i="11"/>
  <c r="CC2128" i="11"/>
  <c r="CB2028" i="11"/>
  <c r="CA2419" i="11"/>
  <c r="CA714" i="11"/>
  <c r="CD976" i="11"/>
  <c r="CA1374" i="11"/>
  <c r="CC1441" i="11"/>
  <c r="CB2850" i="11"/>
  <c r="CB1358" i="11"/>
  <c r="CB1362" i="11"/>
  <c r="CC2288" i="11"/>
  <c r="CD2807" i="11"/>
  <c r="CD1007" i="11"/>
  <c r="CA88" i="11"/>
  <c r="CD714" i="11"/>
  <c r="CB1980" i="11"/>
  <c r="CA263" i="11"/>
  <c r="CA115" i="11"/>
  <c r="CA1628" i="11"/>
  <c r="CB1374" i="11"/>
  <c r="CC1358" i="11"/>
  <c r="CC2719" i="11"/>
  <c r="CA1615" i="11"/>
  <c r="CA1467" i="11"/>
  <c r="CA1007" i="11"/>
  <c r="CA1863" i="11"/>
  <c r="CB77" i="11"/>
  <c r="CB88" i="11"/>
  <c r="CB3105" i="11"/>
  <c r="CA2421" i="11"/>
  <c r="CD2592" i="11"/>
  <c r="CB2066" i="11"/>
  <c r="CB1006" i="11"/>
  <c r="CB1929" i="11"/>
  <c r="CD937" i="11"/>
  <c r="CC320" i="11"/>
  <c r="CC2658" i="11"/>
  <c r="CB2930" i="11"/>
  <c r="CC1684" i="11"/>
  <c r="CC2782" i="11"/>
  <c r="CD145" i="11"/>
  <c r="CD2662" i="11"/>
  <c r="CD2551" i="11"/>
  <c r="CC1038" i="11"/>
  <c r="CA500" i="11"/>
  <c r="CA810" i="11"/>
  <c r="CB2136" i="11"/>
  <c r="CB1599" i="11"/>
  <c r="CD1851" i="11"/>
  <c r="CB2149" i="11"/>
  <c r="CB3070" i="11"/>
  <c r="CA2394" i="11"/>
  <c r="CD677" i="11"/>
  <c r="CB361" i="11"/>
  <c r="CC2984" i="11"/>
  <c r="CC3050" i="11"/>
  <c r="CB1225" i="11"/>
  <c r="CD2660" i="11"/>
  <c r="CD1437" i="11"/>
  <c r="CA1491" i="11"/>
  <c r="CC344" i="11"/>
  <c r="CD2593" i="11"/>
  <c r="CD661" i="11"/>
  <c r="CC2701" i="11"/>
  <c r="CA2577" i="11"/>
  <c r="CB355" i="11"/>
  <c r="CC2460" i="11"/>
  <c r="CA603" i="11"/>
  <c r="CD1586" i="11"/>
  <c r="CC621" i="11"/>
  <c r="CA2432" i="11"/>
  <c r="CA2647" i="11"/>
  <c r="CD1038" i="11"/>
  <c r="CA2350" i="11"/>
  <c r="CC420" i="11"/>
  <c r="CA3027" i="11"/>
  <c r="CC500" i="11"/>
  <c r="CC2792" i="11"/>
  <c r="CD2378" i="11"/>
  <c r="CC2679" i="11"/>
  <c r="CD2166" i="11"/>
  <c r="CA2696" i="11"/>
  <c r="CB1516" i="11"/>
  <c r="CD2350" i="11"/>
  <c r="CA2615" i="11"/>
  <c r="CB3047" i="11"/>
  <c r="CC841" i="11"/>
  <c r="CB1237" i="11"/>
  <c r="CC65" i="11"/>
  <c r="CD2103" i="11"/>
  <c r="CA2060" i="11"/>
  <c r="CD1052" i="11"/>
  <c r="CC899" i="11"/>
  <c r="CD1269" i="11"/>
  <c r="CD2396" i="11"/>
  <c r="CB1843" i="11"/>
  <c r="CB1474" i="11"/>
  <c r="CC530" i="11"/>
  <c r="CA521" i="11"/>
  <c r="CD1131" i="11"/>
  <c r="CB438" i="11"/>
  <c r="CB1944" i="11"/>
  <c r="CB2248" i="11"/>
  <c r="CB3042" i="11"/>
  <c r="CC1254" i="11"/>
  <c r="CD2648" i="11"/>
  <c r="CC2905" i="11"/>
  <c r="CB2300" i="11"/>
  <c r="CC2821" i="11"/>
  <c r="CB2302" i="11"/>
  <c r="CA174" i="11"/>
  <c r="CD1968" i="11"/>
  <c r="CD2679" i="11"/>
  <c r="CD1587" i="11"/>
  <c r="CD2433" i="11"/>
  <c r="CD1964" i="11"/>
  <c r="CB2696" i="11"/>
  <c r="CA624" i="11"/>
  <c r="CA1750" i="11"/>
  <c r="CB2442" i="11"/>
  <c r="CC587" i="11"/>
  <c r="CC2615" i="11"/>
  <c r="CD649" i="11"/>
  <c r="CD3047" i="11"/>
  <c r="CD841" i="11"/>
  <c r="CB1083" i="11"/>
  <c r="CB1241" i="11"/>
  <c r="CD899" i="11"/>
  <c r="CB3093" i="11"/>
  <c r="CA407" i="11"/>
  <c r="CC1843" i="11"/>
  <c r="CC1474" i="11"/>
  <c r="CD530" i="11"/>
  <c r="CB521" i="11"/>
  <c r="CA739" i="11"/>
  <c r="CA784" i="11"/>
  <c r="CC1944" i="11"/>
  <c r="CC2248" i="11"/>
  <c r="CD3042" i="11"/>
  <c r="CD1254" i="11"/>
  <c r="CA1503" i="11"/>
  <c r="CA2648" i="11"/>
  <c r="CD1893" i="11"/>
  <c r="CB84" i="11"/>
  <c r="CD2905" i="11"/>
  <c r="CA1256" i="11"/>
  <c r="CC2300" i="11"/>
  <c r="CA2302" i="11"/>
  <c r="CB174" i="11"/>
  <c r="CA2679" i="11"/>
  <c r="CA1587" i="11"/>
  <c r="CC871" i="11"/>
  <c r="CA1964" i="11"/>
  <c r="CC2696" i="11"/>
  <c r="CB624" i="11"/>
  <c r="CB1750" i="11"/>
  <c r="CA2442" i="11"/>
  <c r="CA1083" i="11"/>
  <c r="CA1241" i="11"/>
  <c r="CB2088" i="11"/>
  <c r="CA81" i="11"/>
  <c r="CB1985" i="11"/>
  <c r="CD3093" i="11"/>
  <c r="CA1578" i="11"/>
  <c r="CC521" i="11"/>
  <c r="CA1254" i="11"/>
  <c r="CB1503" i="11"/>
  <c r="CA1893" i="11"/>
  <c r="CC84" i="11"/>
  <c r="CB2905" i="11"/>
  <c r="CB1256" i="11"/>
  <c r="CC2302" i="11"/>
  <c r="CC174" i="11"/>
  <c r="CC1316" i="11"/>
  <c r="CA1571" i="11"/>
  <c r="CA1382" i="11"/>
  <c r="CB1587" i="11"/>
  <c r="CA1947" i="11"/>
  <c r="CA871" i="11"/>
  <c r="CD182" i="11"/>
  <c r="CB1964" i="11"/>
  <c r="CC624" i="11"/>
  <c r="CC1750" i="11"/>
  <c r="CC2442" i="11"/>
  <c r="CD867" i="11"/>
  <c r="CA1954" i="11"/>
  <c r="CB2674" i="11"/>
  <c r="CC1505" i="11"/>
  <c r="CD911" i="11"/>
  <c r="CC1083" i="11"/>
  <c r="CC1241" i="11"/>
  <c r="CA2088" i="11"/>
  <c r="CB81" i="11"/>
  <c r="CC1140" i="11"/>
  <c r="CC1985" i="11"/>
  <c r="CA2050" i="11"/>
  <c r="CC645" i="11"/>
  <c r="CC3093" i="11"/>
  <c r="CC3022" i="11"/>
  <c r="CC909" i="11"/>
  <c r="CD2377" i="11"/>
  <c r="CD3058" i="11"/>
  <c r="CB2146" i="11"/>
  <c r="CA2793" i="11"/>
  <c r="CA928" i="11"/>
  <c r="CB470" i="11"/>
  <c r="CD1452" i="11"/>
  <c r="CB2026" i="11"/>
  <c r="CC1503" i="11"/>
  <c r="CB1893" i="11"/>
  <c r="CA1209" i="11"/>
  <c r="CD1256" i="11"/>
  <c r="CA1251" i="11"/>
  <c r="CA415" i="11"/>
  <c r="CA1557" i="11"/>
  <c r="CA1795" i="11"/>
  <c r="CB1316" i="11"/>
  <c r="CD1571" i="11"/>
  <c r="CC1382" i="11"/>
  <c r="CA1585" i="11"/>
  <c r="CB1947" i="11"/>
  <c r="CB871" i="11"/>
  <c r="CA182" i="11"/>
  <c r="CC2674" i="11"/>
  <c r="CA1505" i="11"/>
  <c r="CA911" i="11"/>
  <c r="CD2088" i="11"/>
  <c r="CC81" i="11"/>
  <c r="CD1985" i="11"/>
  <c r="CD2050" i="11"/>
  <c r="CD645" i="11"/>
  <c r="CD3022" i="11"/>
  <c r="CA1348" i="11"/>
  <c r="CA909" i="11"/>
  <c r="CB2377" i="11"/>
  <c r="CA3058" i="11"/>
  <c r="CA2146" i="11"/>
  <c r="CB2793" i="11"/>
  <c r="CD928" i="11"/>
  <c r="CD470" i="11"/>
  <c r="CA1452" i="11"/>
  <c r="CC2026" i="11"/>
  <c r="CB1209" i="11"/>
  <c r="CB1251" i="11"/>
  <c r="CB1187" i="11"/>
  <c r="CA2935" i="11"/>
  <c r="CB415" i="11"/>
  <c r="CB1557" i="11"/>
  <c r="CB1795" i="11"/>
  <c r="CB1758" i="11"/>
  <c r="CB782" i="11"/>
  <c r="CA2516" i="11"/>
  <c r="CA2513" i="11"/>
  <c r="CA1316" i="11"/>
  <c r="CB1571" i="11"/>
  <c r="CD1382" i="11"/>
  <c r="CB1585" i="11"/>
  <c r="CC1947" i="11"/>
  <c r="CB182" i="11"/>
  <c r="CB1505" i="11"/>
  <c r="CB911" i="11"/>
  <c r="CA979" i="11"/>
  <c r="CC2548" i="11"/>
  <c r="CB2050" i="11"/>
  <c r="CA3022" i="11"/>
  <c r="CB1348" i="11"/>
  <c r="CB909" i="11"/>
  <c r="CA2377" i="11"/>
  <c r="CA1899" i="11"/>
  <c r="CB571" i="11"/>
  <c r="CC2146" i="11"/>
  <c r="CC2793" i="11"/>
  <c r="CB928" i="11"/>
  <c r="CA470" i="11"/>
  <c r="CA1864" i="11"/>
  <c r="CA931" i="11"/>
  <c r="CC1209" i="11"/>
  <c r="CD1624" i="11"/>
  <c r="CC1251" i="11"/>
  <c r="CC1187" i="11"/>
  <c r="CB1495" i="11"/>
  <c r="CC415" i="11"/>
  <c r="CC1557" i="11"/>
  <c r="CC1795" i="11"/>
  <c r="CA1758" i="11"/>
  <c r="CB3107" i="11"/>
  <c r="CC782" i="11"/>
  <c r="CB2516" i="11"/>
  <c r="CB2513" i="11"/>
  <c r="CB2205" i="11"/>
  <c r="CD1737" i="11"/>
  <c r="CA1073" i="11"/>
  <c r="CA167" i="11"/>
  <c r="CA553" i="11"/>
  <c r="CB979" i="11"/>
  <c r="CB368" i="11"/>
  <c r="CA2383" i="11"/>
  <c r="CB1159" i="11"/>
  <c r="CB1899" i="11"/>
  <c r="CC571" i="11"/>
  <c r="CB1864" i="11"/>
  <c r="CA704" i="11"/>
  <c r="CB931" i="11"/>
  <c r="CA508" i="11"/>
  <c r="CA1520" i="11"/>
  <c r="CB1624" i="11"/>
  <c r="CA1702" i="11"/>
  <c r="CC1495" i="11"/>
  <c r="CD3007" i="11"/>
  <c r="CA2205" i="11"/>
  <c r="CB2872" i="11"/>
  <c r="CA917" i="11"/>
  <c r="CC167" i="11"/>
  <c r="CC2763" i="11"/>
  <c r="CB2173" i="11"/>
  <c r="CC553" i="11"/>
  <c r="CA1930" i="11"/>
  <c r="CC1335" i="11"/>
  <c r="CA856" i="11"/>
  <c r="CC368" i="11"/>
  <c r="CD2383" i="11"/>
  <c r="CB2237" i="11"/>
  <c r="CA1957" i="11"/>
  <c r="CA1159" i="11"/>
  <c r="CA3062" i="11"/>
  <c r="CC1864" i="11"/>
  <c r="CA2240" i="11"/>
  <c r="CA2783" i="11"/>
  <c r="CC508" i="11"/>
  <c r="CC1520" i="11"/>
  <c r="CB1705" i="11"/>
  <c r="CC3048" i="11"/>
  <c r="CC2532" i="11"/>
  <c r="CB2110" i="11"/>
  <c r="CA2034" i="11"/>
  <c r="CB704" i="11"/>
  <c r="CB1702" i="11"/>
  <c r="CA832" i="11"/>
  <c r="CB3007" i="11"/>
  <c r="CC2872" i="11"/>
  <c r="CD1792" i="11"/>
  <c r="CA236" i="11"/>
  <c r="CB917" i="11"/>
  <c r="CB799" i="11"/>
  <c r="CB2480" i="11"/>
  <c r="CC2091" i="11"/>
  <c r="CB398" i="11"/>
  <c r="CB3095" i="11"/>
  <c r="CB3072" i="11"/>
  <c r="CC2173" i="11"/>
  <c r="CD553" i="11"/>
  <c r="CB2218" i="11"/>
  <c r="CA2981" i="11"/>
  <c r="CD864" i="11"/>
  <c r="CB1930" i="11"/>
  <c r="CB1335" i="11"/>
  <c r="CB2451" i="11"/>
  <c r="CC2588" i="11"/>
  <c r="CC852" i="11"/>
  <c r="CB856" i="11"/>
  <c r="CA2469" i="11"/>
  <c r="CC2383" i="11"/>
  <c r="CC2237" i="11"/>
  <c r="CD1957" i="11"/>
  <c r="CA2000" i="11"/>
  <c r="CC2188" i="11"/>
  <c r="CD1159" i="11"/>
  <c r="CB3062" i="11"/>
  <c r="CB779" i="11"/>
  <c r="CD1654" i="11"/>
  <c r="CD2444" i="11"/>
  <c r="CC2240" i="11"/>
  <c r="CC2783" i="11"/>
  <c r="CB2634" i="11"/>
  <c r="CD1109" i="11"/>
  <c r="CC1705" i="11"/>
  <c r="CD3048" i="11"/>
  <c r="CD1975" i="11"/>
  <c r="CA2532" i="11"/>
  <c r="CD2110" i="11"/>
  <c r="CA2315" i="11"/>
  <c r="CC1469" i="11"/>
  <c r="CB2034" i="11"/>
  <c r="CD1930" i="11"/>
  <c r="CA2237" i="11"/>
  <c r="CA320" i="11"/>
  <c r="CD832" i="11"/>
  <c r="CA1792" i="11"/>
  <c r="CA145" i="11"/>
  <c r="CC917" i="11"/>
  <c r="CC2480" i="11"/>
  <c r="CD2091" i="11"/>
  <c r="CA3095" i="11"/>
  <c r="CA3072" i="11"/>
  <c r="CA1556" i="11"/>
  <c r="CA2218" i="11"/>
  <c r="CA199" i="11"/>
  <c r="CA864" i="11"/>
  <c r="CA677" i="11"/>
  <c r="CA2462" i="11"/>
  <c r="CC856" i="11"/>
  <c r="CD2469" i="11"/>
  <c r="CC1848" i="11"/>
  <c r="CA2660" i="11"/>
  <c r="CA2593" i="11"/>
  <c r="CB1957" i="11"/>
  <c r="CB2000" i="11"/>
  <c r="CA661" i="11"/>
  <c r="CA779" i="11"/>
  <c r="CA119" i="11"/>
  <c r="CC657" i="11"/>
  <c r="CB2460" i="11"/>
  <c r="CC2444" i="11"/>
  <c r="CB1586" i="11"/>
  <c r="CB2783" i="11"/>
  <c r="CD2007" i="11"/>
  <c r="CC2432" i="11"/>
  <c r="CA604" i="11"/>
  <c r="CD1705" i="11"/>
  <c r="CC809" i="11"/>
  <c r="CB3048" i="11"/>
  <c r="CA1975" i="11"/>
  <c r="CD2532" i="11"/>
  <c r="CA2110" i="11"/>
  <c r="CB2763" i="11"/>
  <c r="CB937" i="11"/>
  <c r="CB320" i="11"/>
  <c r="CA2930" i="11"/>
  <c r="CB832" i="11"/>
  <c r="CA2361" i="11"/>
  <c r="CB145" i="11"/>
  <c r="CD2480" i="11"/>
  <c r="CC3095" i="11"/>
  <c r="CD810" i="11"/>
  <c r="CA2136" i="11"/>
  <c r="CD3072" i="11"/>
  <c r="CA1599" i="11"/>
  <c r="CC2149" i="11"/>
  <c r="CD2218" i="11"/>
  <c r="CC2725" i="11"/>
  <c r="CB199" i="11"/>
  <c r="CB864" i="11"/>
  <c r="CD2194" i="11"/>
  <c r="CB677" i="11"/>
  <c r="CC361" i="11"/>
  <c r="CB2462" i="11"/>
  <c r="CC410" i="11"/>
  <c r="CB2469" i="11"/>
  <c r="CB3089" i="11"/>
  <c r="CD1848" i="11"/>
  <c r="CC2660" i="11"/>
  <c r="CA344" i="11"/>
  <c r="CB2593" i="11"/>
  <c r="CC2000" i="11"/>
  <c r="CB661" i="11"/>
  <c r="CC779" i="11"/>
  <c r="CA738" i="11"/>
  <c r="CA355" i="11"/>
  <c r="CD2460" i="11"/>
  <c r="CB603" i="11"/>
  <c r="CA1586" i="11"/>
  <c r="CA621" i="11"/>
  <c r="CA2007" i="11"/>
  <c r="CD2432" i="11"/>
  <c r="CC604" i="11"/>
  <c r="CB1975" i="11"/>
  <c r="CD2457" i="11"/>
  <c r="CC1298" i="11"/>
  <c r="CC1931" i="11"/>
  <c r="CA1153" i="11"/>
  <c r="CC2662" i="11"/>
  <c r="CC2551" i="11"/>
  <c r="CA2149" i="11"/>
  <c r="CB2394" i="11"/>
  <c r="CD410" i="11"/>
  <c r="CB2701" i="11"/>
  <c r="CB265" i="11"/>
  <c r="CD1556" i="11"/>
  <c r="CA629" i="11"/>
  <c r="CB629" i="11"/>
  <c r="CD112" i="11"/>
  <c r="CC157" i="11"/>
  <c r="CC112" i="11"/>
  <c r="CA157" i="11"/>
  <c r="CB2929" i="11"/>
  <c r="CA265" i="11"/>
  <c r="CD1490" i="11"/>
  <c r="CA2692" i="11"/>
  <c r="CB434" i="11"/>
  <c r="CA2968" i="11"/>
  <c r="CA563" i="11"/>
  <c r="CA2929" i="11"/>
  <c r="CA3131" i="11"/>
  <c r="CB1072" i="11"/>
  <c r="CA410" i="11"/>
  <c r="CB2736" i="11"/>
  <c r="CA1263" i="11"/>
  <c r="CC2692" i="11"/>
  <c r="CB2476" i="11"/>
  <c r="CC1657" i="11"/>
  <c r="CC265" i="11"/>
  <c r="CB1792" i="11"/>
  <c r="CC629" i="11"/>
  <c r="CD1153" i="11"/>
  <c r="CA279" i="11"/>
  <c r="CA3086" i="11"/>
  <c r="CB1556" i="11"/>
  <c r="CC199" i="11"/>
  <c r="CC2394" i="11"/>
  <c r="CB1628" i="11"/>
  <c r="CB2570" i="11"/>
  <c r="CA2548" i="11"/>
  <c r="CA733" i="11"/>
  <c r="CC272" i="11"/>
  <c r="CC2865" i="11"/>
  <c r="CB1303" i="11"/>
  <c r="CB407" i="11"/>
  <c r="CB1437" i="11"/>
  <c r="CA2188" i="11"/>
  <c r="CC2373" i="11"/>
  <c r="CD784" i="11"/>
  <c r="CB2363" i="11"/>
  <c r="CC2044" i="11"/>
  <c r="CA571" i="11"/>
  <c r="CA2845" i="11"/>
  <c r="CB119" i="11"/>
  <c r="CB157" i="11"/>
  <c r="CA2543" i="11"/>
  <c r="CB1452" i="11"/>
  <c r="CA1181" i="11"/>
  <c r="CB464" i="11"/>
  <c r="CA1248" i="11"/>
  <c r="CB2007" i="11"/>
  <c r="CC2634" i="11"/>
  <c r="CA2561" i="11"/>
  <c r="CD809" i="11"/>
  <c r="CD990" i="11"/>
  <c r="CA2010" i="11"/>
  <c r="CB1153" i="11"/>
  <c r="CA2531" i="11"/>
  <c r="CB2069" i="11"/>
  <c r="CB3086" i="11"/>
  <c r="CD59" i="11"/>
  <c r="CC2322" i="11"/>
  <c r="CD2570" i="11"/>
  <c r="CB2548" i="11"/>
  <c r="CB733" i="11"/>
  <c r="CB830" i="11"/>
  <c r="CB2865" i="11"/>
  <c r="CC1303" i="11"/>
  <c r="CA1515" i="11"/>
  <c r="CC407" i="11"/>
  <c r="CA730" i="11"/>
  <c r="CA590" i="11"/>
  <c r="CA3083" i="11"/>
  <c r="CA2556" i="11"/>
  <c r="CB581" i="11"/>
  <c r="CD2373" i="11"/>
  <c r="CB784" i="11"/>
  <c r="CC2363" i="11"/>
  <c r="CC1036" i="11"/>
  <c r="CD1540" i="11"/>
  <c r="CC119" i="11"/>
  <c r="CC2467" i="11"/>
  <c r="CC2543" i="11"/>
  <c r="CA464" i="11"/>
  <c r="CB1248" i="11"/>
  <c r="CA745" i="11"/>
  <c r="CB2561" i="11"/>
  <c r="CB809" i="11"/>
  <c r="CC1512" i="11"/>
  <c r="CC706" i="11"/>
  <c r="CC1956" i="11"/>
  <c r="CB803" i="11"/>
  <c r="CA1577" i="11"/>
  <c r="CC3086" i="11"/>
  <c r="CD1730" i="11"/>
  <c r="CA59" i="11"/>
  <c r="CA2473" i="11"/>
  <c r="CD1230" i="11"/>
  <c r="CC1422" i="11"/>
  <c r="CC2661" i="11"/>
  <c r="CC733" i="11"/>
  <c r="CC830" i="11"/>
  <c r="CC1515" i="11"/>
  <c r="CA2521" i="11"/>
  <c r="CA1332" i="11"/>
  <c r="CC2682" i="11"/>
  <c r="CB2556" i="11"/>
  <c r="CD581" i="11"/>
  <c r="CA2373" i="11"/>
  <c r="CD444" i="11"/>
  <c r="CA2363" i="11"/>
  <c r="CD1036" i="11"/>
  <c r="CA1540" i="11"/>
  <c r="CA2260" i="11"/>
  <c r="CA1903" i="11"/>
  <c r="CC464" i="11"/>
  <c r="CC1248" i="11"/>
  <c r="CD2961" i="11"/>
  <c r="CB2947" i="11"/>
  <c r="CC2561" i="11"/>
  <c r="CB2083" i="11"/>
  <c r="CC120" i="11"/>
  <c r="CA2093" i="11"/>
  <c r="CA2165" i="11"/>
  <c r="CD706" i="11"/>
  <c r="CD1956" i="11"/>
  <c r="CB1292" i="11"/>
  <c r="CC3118" i="11"/>
  <c r="CD3011" i="11"/>
  <c r="CB1690" i="11"/>
  <c r="CA2458" i="11"/>
  <c r="CC803" i="11"/>
  <c r="CA2680" i="11"/>
  <c r="CC1730" i="11"/>
  <c r="CB59" i="11"/>
  <c r="CC690" i="11"/>
  <c r="CA1230" i="11"/>
  <c r="CA1300" i="11"/>
  <c r="CD1422" i="11"/>
  <c r="CA1000" i="11"/>
  <c r="CD1808" i="11"/>
  <c r="CA830" i="11"/>
  <c r="CB2224" i="11"/>
  <c r="CD2521" i="11"/>
  <c r="CB1332" i="11"/>
  <c r="CB1067" i="11"/>
  <c r="CA573" i="11"/>
  <c r="CC2556" i="11"/>
  <c r="CA444" i="11"/>
  <c r="CA2519" i="11"/>
  <c r="CA1036" i="11"/>
  <c r="CD2144" i="11"/>
  <c r="CB1540" i="11"/>
  <c r="CC2260" i="11"/>
  <c r="CB1812" i="11"/>
  <c r="CA2961" i="11"/>
  <c r="CC2947" i="11"/>
  <c r="CC1465" i="11"/>
  <c r="CC1011" i="11"/>
  <c r="CA2083" i="11"/>
  <c r="CA120" i="11"/>
  <c r="CD3097" i="11"/>
  <c r="CB1266" i="11"/>
  <c r="CB2093" i="11"/>
  <c r="CA1827" i="11"/>
  <c r="CD1549" i="11"/>
  <c r="CA1956" i="11"/>
  <c r="CA1292" i="11"/>
  <c r="CA3011" i="11"/>
  <c r="CA1690" i="11"/>
  <c r="CB52" i="11"/>
  <c r="CB2458" i="11"/>
  <c r="CA2357" i="11"/>
  <c r="CB183" i="11"/>
  <c r="CD2375" i="11"/>
  <c r="CD2504" i="11"/>
  <c r="CA1811" i="11"/>
  <c r="CA1730" i="11"/>
  <c r="CD690" i="11"/>
  <c r="CB1230" i="11"/>
  <c r="CB1300" i="11"/>
  <c r="CD2908" i="11"/>
  <c r="CB1000" i="11"/>
  <c r="CA1808" i="11"/>
  <c r="CB2353" i="11"/>
  <c r="CC2224" i="11"/>
  <c r="CC1970" i="11"/>
  <c r="CB2521" i="11"/>
  <c r="CC1332" i="11"/>
  <c r="CA2567" i="11"/>
  <c r="CA1067" i="11"/>
  <c r="CA212" i="11"/>
  <c r="CB573" i="11"/>
  <c r="CB444" i="11"/>
  <c r="CB2519" i="11"/>
  <c r="CA1157" i="11"/>
  <c r="CB2144" i="11"/>
  <c r="CD2260" i="11"/>
  <c r="CD1812" i="11"/>
  <c r="CD86" i="11"/>
  <c r="CC681" i="11"/>
  <c r="CA502" i="11"/>
  <c r="CC1807" i="11"/>
  <c r="CA2453" i="11"/>
  <c r="CC2961" i="11"/>
  <c r="CD2947" i="11"/>
  <c r="CA1311" i="11"/>
  <c r="CD1465" i="11"/>
  <c r="CB1840" i="11"/>
  <c r="CC2083" i="11"/>
  <c r="CB120" i="11"/>
  <c r="CA3097" i="11"/>
  <c r="CB1054" i="11"/>
  <c r="CC1564" i="11"/>
  <c r="CC2093" i="11"/>
  <c r="CC1292" i="11"/>
  <c r="CB1737" i="11"/>
  <c r="CB3011" i="11"/>
  <c r="CD52" i="11"/>
  <c r="CA100" i="11"/>
  <c r="CC2458" i="11"/>
  <c r="CC2357" i="11"/>
  <c r="CA2375" i="11"/>
  <c r="CB2387" i="11"/>
  <c r="CB1811" i="11"/>
  <c r="CC1055" i="11"/>
  <c r="CD2874" i="11"/>
  <c r="CB2672" i="11"/>
  <c r="CC1300" i="11"/>
  <c r="CB2908" i="11"/>
  <c r="CC1000" i="11"/>
  <c r="CB1808" i="11"/>
  <c r="CC2353" i="11"/>
  <c r="CA1052" i="11"/>
  <c r="CA1970" i="11"/>
  <c r="CC2567" i="11"/>
  <c r="CC1067" i="11"/>
  <c r="CC573" i="11"/>
  <c r="CC2519" i="11"/>
  <c r="CB1157" i="11"/>
  <c r="CB1131" i="11"/>
  <c r="CA2144" i="11"/>
  <c r="CB657" i="11"/>
  <c r="CA1812" i="11"/>
  <c r="CA1431" i="11"/>
  <c r="CA86" i="11"/>
  <c r="CD681" i="11"/>
  <c r="CB502" i="11"/>
  <c r="CD1648" i="11"/>
  <c r="CB1807" i="11"/>
  <c r="CC1311" i="11"/>
  <c r="CA1465" i="11"/>
  <c r="CC2585" i="11"/>
  <c r="CC1840" i="11"/>
  <c r="CA367" i="11"/>
  <c r="CB3097" i="11"/>
  <c r="CD2315" i="11"/>
  <c r="CD1054" i="11"/>
  <c r="CD1564" i="11"/>
  <c r="CD1777" i="11"/>
  <c r="CA2378" i="11"/>
  <c r="CA1737" i="11"/>
  <c r="CC412" i="11"/>
  <c r="CB2551" i="11"/>
  <c r="CB100" i="11"/>
  <c r="CD2357" i="11"/>
  <c r="CB2375" i="11"/>
  <c r="CC1811" i="11"/>
  <c r="CD1055" i="11"/>
  <c r="CA2874" i="11"/>
  <c r="CB922" i="11"/>
  <c r="CC2908" i="11"/>
  <c r="CC2134" i="11"/>
  <c r="CD2462" i="11"/>
  <c r="CD852" i="11"/>
  <c r="CB1052" i="11"/>
  <c r="CD1970" i="11"/>
  <c r="CA645" i="11"/>
  <c r="CA491" i="11"/>
  <c r="CA1848" i="11"/>
  <c r="CD2567" i="11"/>
  <c r="CC1157" i="11"/>
  <c r="CD831" i="11"/>
  <c r="CA1131" i="11"/>
  <c r="CA1268" i="11"/>
  <c r="CD657" i="11"/>
  <c r="CC2305" i="11"/>
  <c r="CB2444" i="11"/>
  <c r="CC1431" i="11"/>
  <c r="CB86" i="11"/>
  <c r="CA681" i="11"/>
  <c r="CC502" i="11"/>
  <c r="CA1648" i="11"/>
  <c r="CD1807" i="11"/>
  <c r="CC327" i="11"/>
  <c r="CB1311" i="11"/>
  <c r="CB2585" i="11"/>
  <c r="CB367" i="11"/>
  <c r="CB2315" i="11"/>
  <c r="CA1054" i="11"/>
  <c r="CB1564" i="11"/>
  <c r="CA1439" i="11"/>
  <c r="CC2646" i="11"/>
  <c r="CD380" i="11"/>
  <c r="CD2674" i="11"/>
  <c r="CC649" i="11"/>
  <c r="CC1119" i="11"/>
  <c r="CA1055" i="11"/>
  <c r="CC2874" i="11"/>
  <c r="CD922" i="11"/>
  <c r="CA65" i="11"/>
  <c r="CC491" i="11"/>
  <c r="CA2701" i="11"/>
  <c r="CA831" i="11"/>
  <c r="CD2540" i="11"/>
  <c r="CC2503" i="11"/>
  <c r="CD327" i="11"/>
  <c r="CA1187" i="11"/>
  <c r="CB755" i="11"/>
  <c r="CC1439" i="11"/>
  <c r="CB1385" i="11"/>
  <c r="CB380" i="11"/>
  <c r="CC2395" i="11"/>
  <c r="CA2534" i="11"/>
  <c r="CA922" i="11"/>
  <c r="CA475" i="11"/>
  <c r="CA2229" i="11"/>
  <c r="CA2925" i="11"/>
  <c r="CC3143" i="11"/>
  <c r="CA1645" i="11"/>
  <c r="CB831" i="11"/>
  <c r="CA298" i="11"/>
  <c r="CA244" i="11"/>
  <c r="CD1978" i="11"/>
  <c r="CC3015" i="11"/>
  <c r="CD342" i="11"/>
  <c r="CD1439" i="11"/>
  <c r="CC380" i="11"/>
  <c r="CA618" i="11"/>
  <c r="CC2534" i="11"/>
  <c r="CC3112" i="11"/>
  <c r="CB1129" i="11"/>
  <c r="CC475" i="11"/>
  <c r="CB2229" i="11"/>
  <c r="CB2925" i="11"/>
  <c r="CB298" i="11"/>
  <c r="CD781" i="11"/>
  <c r="CB244" i="11"/>
  <c r="CA896" i="11"/>
  <c r="CD3015" i="11"/>
  <c r="CB1530" i="11"/>
  <c r="CB1968" i="11"/>
  <c r="CA1506" i="11"/>
  <c r="CB2433" i="11"/>
  <c r="CA2662" i="11"/>
  <c r="CD1073" i="11"/>
  <c r="CB1800" i="11"/>
  <c r="CD2327" i="11"/>
  <c r="CA3116" i="11"/>
  <c r="CB177" i="11"/>
  <c r="CC1954" i="11"/>
  <c r="CA2989" i="11"/>
  <c r="CA1851" i="11"/>
  <c r="CC1366" i="11"/>
  <c r="CB2609" i="11"/>
  <c r="CB2981" i="11"/>
  <c r="CA364" i="11"/>
  <c r="CA2194" i="11"/>
  <c r="CC644" i="11"/>
  <c r="CB780" i="11"/>
  <c r="CC2229" i="11"/>
  <c r="CD2925" i="11"/>
  <c r="CC2736" i="11"/>
  <c r="CB739" i="11"/>
  <c r="CB2500" i="11"/>
  <c r="CB738" i="11"/>
  <c r="CB2852" i="11"/>
  <c r="CD298" i="11"/>
  <c r="CD896" i="11"/>
  <c r="CB2648" i="11"/>
  <c r="CB2238" i="11"/>
  <c r="CA2457" i="11"/>
  <c r="CA3107" i="11"/>
  <c r="CD87" i="11"/>
  <c r="CC2213" i="11"/>
  <c r="CC1530" i="11"/>
  <c r="CA1968" i="11"/>
  <c r="CB1506" i="11"/>
  <c r="CA3002" i="11"/>
  <c r="CC1721" i="11"/>
  <c r="CB1073" i="11"/>
  <c r="CC1800" i="11"/>
  <c r="CA2091" i="11"/>
  <c r="CB3116" i="11"/>
  <c r="CC177" i="11"/>
  <c r="CD1954" i="11"/>
  <c r="CD2989" i="11"/>
  <c r="CB1851" i="11"/>
  <c r="CC2614" i="11"/>
  <c r="CC3075" i="11"/>
  <c r="CB302" i="11"/>
  <c r="CC2609" i="11"/>
  <c r="CB364" i="11"/>
  <c r="CB2194" i="11"/>
  <c r="CD1072" i="11"/>
  <c r="CA644" i="11"/>
  <c r="CB3038" i="11"/>
  <c r="CA899" i="11"/>
  <c r="CA2292" i="11"/>
  <c r="CD2736" i="11"/>
  <c r="CC739" i="11"/>
  <c r="CC2500" i="11"/>
  <c r="CD1580" i="11"/>
  <c r="CC168" i="11"/>
  <c r="CD307" i="11"/>
  <c r="CC738" i="11"/>
  <c r="CC2852" i="11"/>
  <c r="CA1654" i="11"/>
  <c r="CB896" i="11"/>
  <c r="CA2659" i="11"/>
  <c r="CA2818" i="11"/>
  <c r="CD2801" i="11"/>
  <c r="CC2244" i="11"/>
  <c r="CC2457" i="11"/>
  <c r="CC3107" i="11"/>
  <c r="CB853" i="11"/>
  <c r="CA1447" i="11"/>
  <c r="CD71" i="11"/>
  <c r="CB2990" i="11"/>
  <c r="CD2048" i="11"/>
  <c r="CB1093" i="11"/>
  <c r="CD302" i="11"/>
  <c r="CD2968" i="11"/>
  <c r="CD1511" i="11"/>
  <c r="CD2125" i="11"/>
  <c r="CB2818" i="11"/>
  <c r="CB2692" i="11"/>
  <c r="CA1886" i="11"/>
  <c r="CB2801" i="11"/>
  <c r="CA2212" i="11"/>
  <c r="CD113" i="11"/>
  <c r="CB2839" i="11"/>
  <c r="CA2418" i="11"/>
  <c r="CB3026" i="11"/>
  <c r="CB957" i="11"/>
  <c r="CA196" i="11"/>
  <c r="CC2784" i="11"/>
  <c r="CA842" i="11"/>
  <c r="CC3115" i="11"/>
  <c r="CB1034" i="11"/>
  <c r="CC1244" i="11"/>
  <c r="CC2440" i="11"/>
  <c r="CB753" i="11"/>
  <c r="CD731" i="11"/>
  <c r="CB188" i="11"/>
  <c r="CB1983" i="11"/>
  <c r="CD1243" i="11"/>
  <c r="CA2463" i="11"/>
  <c r="CD2536" i="11"/>
  <c r="CB2702" i="11"/>
  <c r="CB1941" i="11"/>
  <c r="CB1040" i="11"/>
  <c r="CB2189" i="11"/>
  <c r="CA2129" i="11"/>
  <c r="CD1468" i="11"/>
  <c r="CD2993" i="11"/>
  <c r="CC2262" i="11"/>
  <c r="CB60" i="11"/>
  <c r="CA131" i="11"/>
  <c r="CC1107" i="11"/>
  <c r="CD2304" i="11"/>
  <c r="CC597" i="11"/>
  <c r="CC608" i="11"/>
  <c r="CB1706" i="11"/>
  <c r="CC2514" i="11"/>
  <c r="CC3109" i="11"/>
  <c r="CB1881" i="11"/>
  <c r="CD3026" i="11"/>
  <c r="CA1995" i="11"/>
  <c r="CB1535" i="11"/>
  <c r="CC326" i="11"/>
  <c r="CC196" i="11"/>
  <c r="CB2784" i="11"/>
  <c r="CB537" i="11"/>
  <c r="CA3115" i="11"/>
  <c r="CC1034" i="11"/>
  <c r="CA1244" i="11"/>
  <c r="CD753" i="11"/>
  <c r="CD188" i="11"/>
  <c r="CA1983" i="11"/>
  <c r="CA3113" i="11"/>
  <c r="CA1057" i="11"/>
  <c r="CD2463" i="11"/>
  <c r="CC2536" i="11"/>
  <c r="CC2702" i="11"/>
  <c r="CD2129" i="11"/>
  <c r="CB1468" i="11"/>
  <c r="CB389" i="11"/>
  <c r="CD60" i="11"/>
  <c r="CC1166" i="11"/>
  <c r="CC598" i="11"/>
  <c r="CC1706" i="11"/>
  <c r="CA2514" i="11"/>
  <c r="CA1881" i="11"/>
  <c r="CC3026" i="11"/>
  <c r="CA2437" i="11"/>
  <c r="CC1995" i="11"/>
  <c r="CC1535" i="11"/>
  <c r="CD326" i="11"/>
  <c r="CC2243" i="11"/>
  <c r="CB1822" i="11"/>
  <c r="CC537" i="11"/>
  <c r="CA2884" i="11"/>
  <c r="CD3113" i="11"/>
  <c r="CC1057" i="11"/>
  <c r="CB1726" i="11"/>
  <c r="CC2934" i="11"/>
  <c r="CD389" i="11"/>
  <c r="CD2472" i="11"/>
  <c r="CA1166" i="11"/>
  <c r="CD598" i="11"/>
  <c r="CB2437" i="11"/>
  <c r="CC2124" i="11"/>
  <c r="CA326" i="11"/>
  <c r="CA2900" i="11"/>
  <c r="CB2243" i="11"/>
  <c r="CA1822" i="11"/>
  <c r="CB2884" i="11"/>
  <c r="CA2447" i="11"/>
  <c r="CD1057" i="11"/>
  <c r="CA535" i="11"/>
  <c r="CA1726" i="11"/>
  <c r="CD2934" i="11"/>
  <c r="CB2472" i="11"/>
  <c r="CA2786" i="11"/>
  <c r="CB1166" i="11"/>
  <c r="CA2410" i="11"/>
  <c r="CD2192" i="11"/>
  <c r="CC2437" i="11"/>
  <c r="CB2124" i="11"/>
  <c r="CB2900" i="11"/>
  <c r="CA2243" i="11"/>
  <c r="CC1822" i="11"/>
  <c r="CD2884" i="11"/>
  <c r="CC2447" i="11"/>
  <c r="CB535" i="11"/>
  <c r="CC1726" i="11"/>
  <c r="CD2376" i="11"/>
  <c r="CA2934" i="11"/>
  <c r="CC2472" i="11"/>
  <c r="CA446" i="11"/>
  <c r="CD2786" i="11"/>
  <c r="CB2410" i="11"/>
  <c r="CC2192" i="11"/>
  <c r="CA2628" i="11"/>
  <c r="CD2124" i="11"/>
  <c r="CD2900" i="11"/>
  <c r="CA2724" i="11"/>
  <c r="CB2464" i="11"/>
  <c r="CB2447" i="11"/>
  <c r="CD1104" i="11"/>
  <c r="CC535" i="11"/>
  <c r="CA2376" i="11"/>
  <c r="CC1640" i="11"/>
  <c r="CB446" i="11"/>
  <c r="CB826" i="11"/>
  <c r="CB2786" i="11"/>
  <c r="CC2410" i="11"/>
  <c r="CA430" i="11"/>
  <c r="CB2192" i="11"/>
  <c r="CC890" i="11"/>
  <c r="CA365" i="11"/>
  <c r="CB2628" i="11"/>
  <c r="CC2799" i="11"/>
  <c r="CB2724" i="11"/>
  <c r="CC1066" i="11"/>
  <c r="CC2464" i="11"/>
  <c r="CA1104" i="11"/>
  <c r="CD1168" i="11"/>
  <c r="CB2376" i="11"/>
  <c r="CA1640" i="11"/>
  <c r="CA209" i="11"/>
  <c r="CD203" i="11"/>
  <c r="CC446" i="11"/>
  <c r="CD1194" i="11"/>
  <c r="CD826" i="11"/>
  <c r="CB430" i="11"/>
  <c r="CB365" i="11"/>
  <c r="CC2628" i="11"/>
  <c r="CD2430" i="11"/>
  <c r="CA2799" i="11"/>
  <c r="CC2724" i="11"/>
  <c r="CA2569" i="11"/>
  <c r="CB1790" i="11"/>
  <c r="CD1066" i="11"/>
  <c r="CD2464" i="11"/>
  <c r="CA1235" i="11"/>
  <c r="CC3091" i="11"/>
  <c r="CB1104" i="11"/>
  <c r="CA1168" i="11"/>
  <c r="CB1640" i="11"/>
  <c r="CB209" i="11"/>
  <c r="CA203" i="11"/>
  <c r="CC1194" i="11"/>
  <c r="CA826" i="11"/>
  <c r="CD2046" i="11"/>
  <c r="CA254" i="11"/>
  <c r="CC430" i="11"/>
  <c r="CC365" i="11"/>
  <c r="CC2430" i="11"/>
  <c r="CB2799" i="11"/>
  <c r="CB2569" i="11"/>
  <c r="CA1790" i="11"/>
  <c r="CB1066" i="11"/>
  <c r="CB1235" i="11"/>
  <c r="CA3091" i="11"/>
  <c r="CA225" i="11"/>
  <c r="CC1164" i="11"/>
  <c r="CB1168" i="11"/>
  <c r="CC209" i="11"/>
  <c r="CB203" i="11"/>
  <c r="CB1194" i="11"/>
  <c r="CC2046" i="11"/>
  <c r="CC254" i="11"/>
  <c r="CA2866" i="11"/>
  <c r="CA2430" i="11"/>
  <c r="CC2569" i="11"/>
  <c r="CC1790" i="11"/>
  <c r="CC1235" i="11"/>
  <c r="CB3091" i="11"/>
  <c r="CB225" i="11"/>
  <c r="CD1164" i="11"/>
  <c r="CC300" i="11"/>
  <c r="CA2046" i="11"/>
  <c r="CD254" i="11"/>
  <c r="CB2866" i="11"/>
  <c r="CC225" i="11"/>
  <c r="CA1164" i="11"/>
  <c r="CD300" i="11"/>
  <c r="CC1895" i="11"/>
  <c r="CA1326" i="11"/>
  <c r="CA950" i="11"/>
  <c r="CC2866" i="11"/>
  <c r="CB1375" i="11"/>
  <c r="CA300" i="11"/>
  <c r="CA455" i="11"/>
  <c r="CD1305" i="11"/>
  <c r="CD1895" i="11"/>
  <c r="CB1326" i="11"/>
  <c r="CB950" i="11"/>
  <c r="CB2440" i="11"/>
  <c r="CB731" i="11"/>
  <c r="CC1243" i="11"/>
  <c r="CC1375" i="11"/>
  <c r="CB455" i="11"/>
  <c r="CA1305" i="11"/>
  <c r="CA2993" i="11"/>
  <c r="CC2304" i="11"/>
  <c r="CA1895" i="11"/>
  <c r="CC1326" i="11"/>
  <c r="CA185" i="11"/>
  <c r="CC950" i="11"/>
  <c r="CC957" i="11"/>
  <c r="CB842" i="11"/>
  <c r="CD2440" i="11"/>
  <c r="CA731" i="11"/>
  <c r="CA1243" i="11"/>
  <c r="CD1375" i="11"/>
  <c r="CD1941" i="11"/>
  <c r="CA1040" i="11"/>
  <c r="CC2189" i="11"/>
  <c r="CC455" i="11"/>
  <c r="CB1305" i="11"/>
  <c r="CB2993" i="11"/>
  <c r="CA2262" i="11"/>
  <c r="CC131" i="11"/>
  <c r="CA1107" i="11"/>
  <c r="CA2304" i="11"/>
  <c r="CA597" i="11"/>
  <c r="CA608" i="11"/>
  <c r="CB185" i="11"/>
  <c r="CD3109" i="11"/>
  <c r="CC2431" i="11"/>
  <c r="CC1102" i="11"/>
  <c r="CB2913" i="11"/>
  <c r="CD88" i="11"/>
  <c r="CC2897" i="11"/>
  <c r="CA1441" i="11"/>
  <c r="CB1234" i="11"/>
  <c r="CC2657" i="11"/>
  <c r="CC1528" i="11"/>
  <c r="CB993" i="11"/>
  <c r="CB2056" i="11"/>
  <c r="CA1102" i="11"/>
  <c r="CC2913" i="11"/>
  <c r="CB2102" i="11"/>
  <c r="CA1026" i="11"/>
  <c r="CB2897" i="11"/>
  <c r="CB1441" i="11"/>
  <c r="CA2815" i="11"/>
  <c r="CD701" i="11"/>
  <c r="CB884" i="11"/>
  <c r="CC2056" i="11"/>
  <c r="CB683" i="11"/>
  <c r="CA845" i="11"/>
  <c r="CC1026" i="11"/>
  <c r="CC2592" i="11"/>
  <c r="CA611" i="11"/>
  <c r="CB1533" i="11"/>
  <c r="CA1606" i="11"/>
  <c r="CD1145" i="11"/>
  <c r="CC1172" i="11"/>
  <c r="CB2118" i="11"/>
  <c r="CA2720" i="11"/>
  <c r="CB427" i="11"/>
  <c r="CB976" i="11"/>
  <c r="CC2118" i="11"/>
  <c r="CB2720" i="11"/>
  <c r="CA707" i="11"/>
  <c r="CC2720" i="11"/>
  <c r="CB707" i="11"/>
  <c r="CB2022" i="11"/>
  <c r="CD762" i="11"/>
  <c r="CB3100" i="11"/>
  <c r="CA330" i="11"/>
  <c r="CC707" i="11"/>
  <c r="CD2311" i="11"/>
  <c r="CD1246" i="11"/>
  <c r="CB762" i="11"/>
  <c r="CB64" i="11"/>
  <c r="CA1784" i="11"/>
  <c r="CD2986" i="11"/>
  <c r="CB2466" i="11"/>
  <c r="CB964" i="11"/>
  <c r="CB1828" i="11"/>
  <c r="CA304" i="11"/>
  <c r="CB3059" i="11"/>
  <c r="CA1246" i="11"/>
  <c r="CA762" i="11"/>
  <c r="CB1784" i="11"/>
  <c r="CA2466" i="11"/>
  <c r="CA768" i="11"/>
  <c r="CB3052" i="11"/>
  <c r="CC1118" i="11"/>
  <c r="CD964" i="11"/>
  <c r="CA2909" i="11"/>
  <c r="CA228" i="11"/>
  <c r="CD1045" i="11"/>
  <c r="CD1828" i="11"/>
  <c r="CB304" i="11"/>
  <c r="CD3140" i="11"/>
  <c r="CB1246" i="11"/>
  <c r="CC1784" i="11"/>
  <c r="CC2466" i="11"/>
  <c r="CD768" i="11"/>
  <c r="CC3052" i="11"/>
  <c r="CA1118" i="11"/>
  <c r="CA964" i="11"/>
  <c r="CB2909" i="11"/>
  <c r="CB228" i="11"/>
  <c r="CA1199" i="11"/>
  <c r="CA1828" i="11"/>
  <c r="CC304" i="11"/>
  <c r="CA3140" i="11"/>
  <c r="CB768" i="11"/>
  <c r="CD3052" i="11"/>
  <c r="CB1118" i="11"/>
  <c r="CC3117" i="11"/>
  <c r="CC2909" i="11"/>
  <c r="CC228" i="11"/>
  <c r="CD1861" i="11"/>
  <c r="CA1525" i="11"/>
  <c r="CB3140" i="11"/>
  <c r="CB1454" i="11"/>
  <c r="CB1559" i="11"/>
  <c r="CA2605" i="11"/>
  <c r="CD3117" i="11"/>
  <c r="CA2267" i="11"/>
  <c r="CA1861" i="11"/>
  <c r="CA1138" i="11"/>
  <c r="CC1027" i="11"/>
  <c r="CB2875" i="11"/>
  <c r="CB2705" i="11"/>
  <c r="CC2542" i="11"/>
  <c r="CA292" i="11"/>
  <c r="CA1896" i="11"/>
  <c r="CA854" i="11"/>
  <c r="CA2032" i="11"/>
  <c r="CA1617" i="11"/>
  <c r="CA653" i="11"/>
  <c r="CB2844" i="11"/>
  <c r="CB653" i="11"/>
  <c r="CA1869" i="11"/>
  <c r="CD1277" i="11"/>
  <c r="CA2844" i="11"/>
  <c r="CB3127" i="11"/>
  <c r="CC653" i="11"/>
  <c r="CB1869" i="11"/>
  <c r="CC2844" i="11"/>
  <c r="CB2031" i="11"/>
  <c r="CB1663" i="11"/>
  <c r="CA1193" i="11"/>
  <c r="CC1663" i="11"/>
  <c r="CC1584" i="11"/>
  <c r="CC1810" i="11"/>
  <c r="CA1816" i="11"/>
  <c r="CA2875" i="11"/>
  <c r="CA3059" i="11"/>
  <c r="CA429" i="11"/>
  <c r="CA1558" i="11"/>
  <c r="CD2416" i="11"/>
  <c r="CB2610" i="11"/>
  <c r="CC1538" i="11"/>
  <c r="CC2179" i="11"/>
  <c r="CD2042" i="11"/>
  <c r="CD2809" i="11"/>
  <c r="CB1026" i="11"/>
  <c r="CC2485" i="11"/>
  <c r="CB679" i="11"/>
  <c r="CD2759" i="11"/>
  <c r="CC129" i="11"/>
  <c r="CC2053" i="11"/>
  <c r="CA647" i="11"/>
  <c r="CD1361" i="11"/>
  <c r="CB1896" i="11"/>
  <c r="CC2571" i="11"/>
  <c r="CB1700" i="11"/>
  <c r="CD1810" i="11"/>
  <c r="CD3059" i="11"/>
  <c r="CC885" i="11"/>
  <c r="CB490" i="11"/>
  <c r="CB734" i="11"/>
  <c r="CC1896" i="11"/>
  <c r="CC348" i="11"/>
  <c r="CB1879" i="11"/>
  <c r="CB1584" i="11"/>
  <c r="CB1602" i="11"/>
  <c r="CA1810" i="11"/>
  <c r="CC1816" i="11"/>
  <c r="CB634" i="11"/>
  <c r="CB2996" i="11"/>
  <c r="CC429" i="11"/>
  <c r="CC1558" i="11"/>
  <c r="CA2957" i="11"/>
  <c r="CB2678" i="11"/>
  <c r="CC1414" i="11"/>
  <c r="CB714" i="11"/>
  <c r="CB965" i="11"/>
  <c r="CA870" i="11"/>
  <c r="CD2331" i="11"/>
  <c r="CC1162" i="11"/>
  <c r="CB442" i="11"/>
  <c r="CD734" i="11"/>
  <c r="CB807" i="11"/>
  <c r="CC2855" i="11"/>
  <c r="CA2133" i="11"/>
  <c r="CA1458" i="11"/>
  <c r="CD1877" i="11"/>
  <c r="CC2853" i="11"/>
  <c r="CA2996" i="11"/>
  <c r="CD2957" i="11"/>
  <c r="CA1638" i="11"/>
  <c r="CC2678" i="11"/>
  <c r="CD1414" i="11"/>
  <c r="CC2517" i="11"/>
  <c r="CA511" i="11"/>
  <c r="CD3149" i="11"/>
  <c r="CA67" i="11"/>
  <c r="CB870" i="11"/>
  <c r="CA1322" i="11"/>
  <c r="CD1438" i="11"/>
  <c r="CC442" i="11"/>
  <c r="CB1973" i="11"/>
  <c r="CA3006" i="11"/>
  <c r="CA116" i="11"/>
  <c r="CD807" i="11"/>
  <c r="CB1371" i="11"/>
  <c r="CA1877" i="11"/>
  <c r="CA2527" i="11"/>
  <c r="CC870" i="11"/>
  <c r="CB908" i="11"/>
  <c r="CD1973" i="11"/>
  <c r="CC1340" i="11"/>
  <c r="CA1401" i="11"/>
  <c r="CB2518" i="11"/>
  <c r="CC1458" i="11"/>
  <c r="CB1877" i="11"/>
  <c r="CC1638" i="11"/>
  <c r="CB887" i="11"/>
  <c r="CD1744" i="11"/>
  <c r="CA2029" i="11"/>
  <c r="CB1250" i="11"/>
  <c r="CC511" i="11"/>
  <c r="CC3149" i="11"/>
  <c r="CC3000" i="11"/>
  <c r="CC1142" i="11"/>
  <c r="CB1322" i="11"/>
  <c r="CD1945" i="11"/>
  <c r="CA955" i="11"/>
  <c r="CB2888" i="11"/>
  <c r="CA1336" i="11"/>
  <c r="CC3006" i="11"/>
  <c r="CD1340" i="11"/>
  <c r="CD2434" i="11"/>
  <c r="CD1550" i="11"/>
  <c r="CB1401" i="11"/>
  <c r="CD2518" i="11"/>
  <c r="CD887" i="11"/>
  <c r="CA1744" i="11"/>
  <c r="CB2944" i="11"/>
  <c r="CB2029" i="11"/>
  <c r="CB1694" i="11"/>
  <c r="CA2072" i="11"/>
  <c r="CB1442" i="11"/>
  <c r="CA2766" i="11"/>
  <c r="CB1336" i="11"/>
  <c r="CB577" i="11"/>
  <c r="CB505" i="11"/>
  <c r="CB2434" i="11"/>
  <c r="CD3104" i="11"/>
  <c r="CB1550" i="11"/>
  <c r="CD1961" i="11"/>
  <c r="CC1045" i="11"/>
  <c r="CD1708" i="11"/>
  <c r="CA888" i="11"/>
  <c r="CB1646" i="11"/>
  <c r="CC2311" i="11"/>
  <c r="CC1390" i="11"/>
  <c r="CD1155" i="11"/>
  <c r="CB1673" i="11"/>
  <c r="CC1607" i="11"/>
  <c r="CA1694" i="11"/>
  <c r="CD2072" i="11"/>
  <c r="CA2896" i="11"/>
  <c r="CB698" i="11"/>
  <c r="CA3074" i="11"/>
  <c r="CC1442" i="11"/>
  <c r="CD2339" i="11"/>
  <c r="CB622" i="11"/>
  <c r="CB426" i="11"/>
  <c r="CD2027" i="11"/>
  <c r="CC1336" i="11"/>
  <c r="CD577" i="11"/>
  <c r="CC973" i="11"/>
  <c r="CD1402" i="11"/>
  <c r="CA1364" i="11"/>
  <c r="CA656" i="11"/>
  <c r="CD1390" i="11"/>
  <c r="CB1242" i="11"/>
  <c r="CC1673" i="11"/>
  <c r="CD1442" i="11"/>
  <c r="CC426" i="11"/>
  <c r="CD695" i="11"/>
  <c r="CD1199" i="11"/>
  <c r="CC845" i="11"/>
  <c r="CC760" i="11"/>
  <c r="CC1611" i="11"/>
  <c r="CB1916" i="11"/>
  <c r="CB2723" i="11"/>
  <c r="CB1774" i="11"/>
  <c r="CC1301" i="11"/>
  <c r="CD1430" i="11"/>
  <c r="CC1242" i="11"/>
  <c r="CA1980" i="11"/>
  <c r="CD1673" i="11"/>
  <c r="CD1559" i="11"/>
  <c r="CD3060" i="11"/>
  <c r="CC2021" i="11"/>
  <c r="CC2644" i="11"/>
  <c r="CC1959" i="11"/>
  <c r="CC1006" i="11"/>
  <c r="CA695" i="11"/>
  <c r="CA2326" i="11"/>
  <c r="CB942" i="11"/>
  <c r="CB1960" i="11"/>
  <c r="CD332" i="11"/>
  <c r="CD760" i="11"/>
  <c r="CC2707" i="11"/>
  <c r="CD2611" i="11"/>
  <c r="CC1012" i="11"/>
  <c r="CB695" i="11"/>
  <c r="CA332" i="11"/>
  <c r="CB1199" i="11"/>
  <c r="CB845" i="11"/>
  <c r="CC2971" i="11"/>
  <c r="CC1774" i="11"/>
  <c r="CB2421" i="11"/>
  <c r="CD2707" i="11"/>
  <c r="CD1980" i="11"/>
  <c r="CD540" i="11"/>
  <c r="CB619" i="11"/>
  <c r="CA851" i="11"/>
  <c r="CC3060" i="11"/>
  <c r="CA936" i="11"/>
  <c r="CA1715" i="11"/>
  <c r="CC1480" i="11"/>
  <c r="CA1994" i="11"/>
  <c r="CD2923" i="11"/>
  <c r="CB2644" i="11"/>
  <c r="CB2234" i="11"/>
  <c r="CD1691" i="11"/>
  <c r="CD2211" i="11"/>
  <c r="CB1597" i="11"/>
  <c r="CC2903" i="11"/>
  <c r="CA775" i="11"/>
  <c r="CB1759" i="11"/>
  <c r="CD396" i="11"/>
  <c r="CA942" i="11"/>
  <c r="CC1960" i="11"/>
  <c r="CA2979" i="11"/>
  <c r="CA1139" i="11"/>
  <c r="CA1689" i="11"/>
  <c r="CB2971" i="11"/>
  <c r="CC1145" i="11"/>
  <c r="CA345" i="11"/>
  <c r="CC2043" i="11"/>
  <c r="CC2421" i="11"/>
  <c r="CD2928" i="11"/>
  <c r="CB2630" i="11"/>
  <c r="CA840" i="11"/>
  <c r="CD2932" i="11"/>
  <c r="CC619" i="11"/>
  <c r="CB851" i="11"/>
  <c r="CD936" i="11"/>
  <c r="CD231" i="11"/>
  <c r="CC578" i="11"/>
  <c r="CD1480" i="11"/>
  <c r="CB1994" i="11"/>
  <c r="CA346" i="11"/>
  <c r="CA2278" i="11"/>
  <c r="CA2752" i="11"/>
  <c r="CC1566" i="11"/>
  <c r="CA2211" i="11"/>
  <c r="CA1597" i="11"/>
  <c r="CC775" i="11"/>
  <c r="CB3099" i="11"/>
  <c r="CB2578" i="11"/>
  <c r="CA2099" i="11"/>
  <c r="CD1444" i="11"/>
  <c r="CB1139" i="11"/>
  <c r="CB1689" i="11"/>
  <c r="CA2474" i="11"/>
  <c r="CB1145" i="11"/>
  <c r="CA2768" i="11"/>
  <c r="CD2043" i="11"/>
  <c r="CA359" i="11"/>
  <c r="CB454" i="11"/>
  <c r="CA2042" i="11"/>
  <c r="CD476" i="11"/>
  <c r="CD2630" i="11"/>
  <c r="CB840" i="11"/>
  <c r="CC2932" i="11"/>
  <c r="CA619" i="11"/>
  <c r="CC851" i="11"/>
  <c r="CD1667" i="11"/>
  <c r="CD578" i="11"/>
  <c r="CC1994" i="11"/>
  <c r="CB346" i="11"/>
  <c r="CB2278" i="11"/>
  <c r="CA2759" i="11"/>
  <c r="CC1597" i="11"/>
  <c r="CB775" i="11"/>
  <c r="CC2578" i="11"/>
  <c r="CA2064" i="11"/>
  <c r="CD1689" i="11"/>
  <c r="CD2599" i="11"/>
  <c r="CA2450" i="11"/>
  <c r="CB2768" i="11"/>
  <c r="CC2705" i="11"/>
  <c r="CC3096" i="11"/>
  <c r="CB315" i="11"/>
  <c r="CD794" i="11"/>
  <c r="CC3087" i="11"/>
  <c r="CA204" i="11"/>
  <c r="CC3100" i="11"/>
  <c r="CA340" i="11"/>
  <c r="CA1484" i="11"/>
  <c r="CC1356" i="11"/>
  <c r="CD2578" i="11"/>
  <c r="CA706" i="11"/>
  <c r="CA1045" i="11"/>
  <c r="CA2518" i="11"/>
  <c r="CC888" i="11"/>
  <c r="CC2694" i="11"/>
  <c r="CB1261" i="11"/>
  <c r="CD1611" i="11"/>
  <c r="CC345" i="11"/>
  <c r="CD2069" i="11"/>
  <c r="CA2179" i="11"/>
  <c r="CA454" i="11"/>
  <c r="CA1414" i="11"/>
  <c r="CB476" i="11"/>
  <c r="CD965" i="11"/>
  <c r="CA2707" i="11"/>
  <c r="CD1242" i="11"/>
  <c r="CA2517" i="11"/>
  <c r="CD2115" i="11"/>
  <c r="CC1250" i="11"/>
  <c r="CB3075" i="11"/>
  <c r="CD2216" i="11"/>
  <c r="CA690" i="11"/>
  <c r="CB540" i="11"/>
  <c r="CA1559" i="11"/>
  <c r="CA1422" i="11"/>
  <c r="CD3038" i="11"/>
  <c r="CC1834" i="11"/>
  <c r="CB1667" i="11"/>
  <c r="CB991" i="11"/>
  <c r="CB2125" i="11"/>
  <c r="CC2147" i="11"/>
  <c r="CD2822" i="11"/>
  <c r="CC1268" i="11"/>
  <c r="CC2845" i="11"/>
  <c r="CA1566" i="11"/>
  <c r="CC622" i="11"/>
  <c r="CC151" i="11"/>
  <c r="CB2540" i="11"/>
  <c r="CA1959" i="11"/>
  <c r="CD2903" i="11"/>
  <c r="CC955" i="11"/>
  <c r="CA77" i="11"/>
  <c r="CA734" i="11"/>
  <c r="CC1138" i="11"/>
  <c r="CD1229" i="11"/>
  <c r="CB1013" i="11"/>
  <c r="CB113" i="11"/>
  <c r="CC116" i="11"/>
  <c r="CD1840" i="11"/>
  <c r="CA1200" i="11"/>
  <c r="CD2431" i="11"/>
  <c r="CD505" i="11"/>
  <c r="CD890" i="11"/>
  <c r="CC1035" i="11"/>
  <c r="CA1512" i="11"/>
  <c r="CD888" i="11"/>
  <c r="CA2118" i="11"/>
  <c r="CB1447" i="11"/>
  <c r="CD2694" i="11"/>
  <c r="CB1611" i="11"/>
  <c r="CD345" i="11"/>
  <c r="CA2069" i="11"/>
  <c r="CB703" i="11"/>
  <c r="CB2179" i="11"/>
  <c r="CC454" i="11"/>
  <c r="CC476" i="11"/>
  <c r="CA1250" i="11"/>
  <c r="CD3075" i="11"/>
  <c r="CC540" i="11"/>
  <c r="CC1628" i="11"/>
  <c r="CD2353" i="11"/>
  <c r="CC3038" i="11"/>
  <c r="CA2224" i="11"/>
  <c r="CD1663" i="11"/>
  <c r="CC1667" i="11"/>
  <c r="CC991" i="11"/>
  <c r="CC2125" i="11"/>
  <c r="CD2147" i="11"/>
  <c r="CD1268" i="11"/>
  <c r="CB1566" i="11"/>
  <c r="CD622" i="11"/>
  <c r="CD151" i="11"/>
  <c r="CC2540" i="11"/>
  <c r="CB1959" i="11"/>
  <c r="CA426" i="11"/>
  <c r="CA442" i="11"/>
  <c r="CB1431" i="11"/>
  <c r="CA1973" i="11"/>
  <c r="CB2903" i="11"/>
  <c r="CB2160" i="11"/>
  <c r="CD955" i="11"/>
  <c r="CD77" i="11"/>
  <c r="CD1138" i="11"/>
  <c r="CA327" i="11"/>
  <c r="CC1013" i="11"/>
  <c r="CC113" i="11"/>
  <c r="CD116" i="11"/>
  <c r="CA890" i="11"/>
  <c r="CC332" i="11"/>
  <c r="CD1035" i="11"/>
  <c r="CB1827" i="11"/>
  <c r="CA247" i="11"/>
  <c r="CD2255" i="11"/>
  <c r="CA2167" i="11"/>
  <c r="CB2765" i="11"/>
  <c r="CA838" i="11"/>
  <c r="CC2875" i="11"/>
  <c r="CB2010" i="11"/>
  <c r="CD2022" i="11"/>
  <c r="CA1329" i="11"/>
  <c r="CC2419" i="11"/>
  <c r="CD2705" i="11"/>
  <c r="CB2828" i="11"/>
  <c r="CB854" i="11"/>
  <c r="CA1779" i="11"/>
  <c r="CC1869" i="11"/>
  <c r="CB2032" i="11"/>
  <c r="CA2428" i="11"/>
  <c r="CB2611" i="11"/>
  <c r="CC2020" i="11"/>
  <c r="CC1022" i="11"/>
  <c r="CC346" i="11"/>
  <c r="CC2812" i="11"/>
  <c r="CB204" i="11"/>
  <c r="CC2389" i="11"/>
  <c r="CB1878" i="11"/>
  <c r="CB2991" i="11"/>
  <c r="CD2818" i="11"/>
  <c r="CC2266" i="11"/>
  <c r="CB1908" i="11"/>
  <c r="CA973" i="11"/>
  <c r="CA1817" i="11"/>
  <c r="CC2238" i="11"/>
  <c r="CC2294" i="11"/>
  <c r="CA1759" i="11"/>
  <c r="CC2267" i="11"/>
  <c r="CA1548" i="11"/>
  <c r="CB872" i="11"/>
  <c r="CB656" i="11"/>
  <c r="CA2808" i="11"/>
  <c r="CC1139" i="11"/>
  <c r="CC1827" i="11"/>
  <c r="CB247" i="11"/>
  <c r="CC2255" i="11"/>
  <c r="CC1708" i="11"/>
  <c r="CC2167" i="11"/>
  <c r="CC2765" i="11"/>
  <c r="CC2836" i="11"/>
  <c r="CC2599" i="11"/>
  <c r="CC2010" i="11"/>
  <c r="CC2022" i="11"/>
  <c r="CB1329" i="11"/>
  <c r="CD2419" i="11"/>
  <c r="CA2828" i="11"/>
  <c r="CA2426" i="11"/>
  <c r="CC854" i="11"/>
  <c r="CB1779" i="11"/>
  <c r="CD1539" i="11"/>
  <c r="CD1794" i="11"/>
  <c r="CB2643" i="11"/>
  <c r="CC2032" i="11"/>
  <c r="CB2428" i="11"/>
  <c r="CA2762" i="11"/>
  <c r="CC2611" i="11"/>
  <c r="CB1012" i="11"/>
  <c r="CB1022" i="11"/>
  <c r="CA2332" i="11"/>
  <c r="CB224" i="11"/>
  <c r="CB292" i="11"/>
  <c r="CC204" i="11"/>
  <c r="CA2389" i="11"/>
  <c r="CD908" i="11"/>
  <c r="CA2991" i="11"/>
  <c r="CB1945" i="11"/>
  <c r="CA2266" i="11"/>
  <c r="CC1908" i="11"/>
  <c r="CA2112" i="11"/>
  <c r="CB973" i="11"/>
  <c r="CB1817" i="11"/>
  <c r="CA2238" i="11"/>
  <c r="CA2294" i="11"/>
  <c r="CD2542" i="11"/>
  <c r="CB1364" i="11"/>
  <c r="CC2550" i="11"/>
  <c r="CB1548" i="11"/>
  <c r="CA2698" i="11"/>
  <c r="CC656" i="11"/>
  <c r="CD2808" i="11"/>
  <c r="CB2261" i="11"/>
  <c r="CA2606" i="11"/>
  <c r="CC247" i="11"/>
  <c r="CA2255" i="11"/>
  <c r="CA87" i="11"/>
  <c r="CA1549" i="11"/>
  <c r="CA1777" i="11"/>
  <c r="CB2167" i="11"/>
  <c r="CD2765" i="11"/>
  <c r="CA2836" i="11"/>
  <c r="CA2599" i="11"/>
  <c r="CA2311" i="11"/>
  <c r="CA760" i="11"/>
  <c r="CC1329" i="11"/>
  <c r="CA887" i="11"/>
  <c r="CC2768" i="11"/>
  <c r="CB1390" i="11"/>
  <c r="CC2828" i="11"/>
  <c r="CB2823" i="11"/>
  <c r="CB2426" i="11"/>
  <c r="CA2048" i="11"/>
  <c r="CC1779" i="11"/>
  <c r="CA2932" i="11"/>
  <c r="CC780" i="11"/>
  <c r="CA161" i="11"/>
  <c r="CB2762" i="11"/>
  <c r="CA578" i="11"/>
  <c r="CD1012" i="11"/>
  <c r="CA1022" i="11"/>
  <c r="CD2682" i="11"/>
  <c r="CD2576" i="11"/>
  <c r="CC2332" i="11"/>
  <c r="CC224" i="11"/>
  <c r="CC292" i="11"/>
  <c r="CB2389" i="11"/>
  <c r="CB1308" i="11"/>
  <c r="CC908" i="11"/>
  <c r="CD2991" i="11"/>
  <c r="CA1945" i="11"/>
  <c r="CB2266" i="11"/>
  <c r="CA526" i="11"/>
  <c r="CD1908" i="11"/>
  <c r="CB2112" i="11"/>
  <c r="CC1817" i="11"/>
  <c r="CA2542" i="11"/>
  <c r="CC1364" i="11"/>
  <c r="CA807" i="11"/>
  <c r="CD2550" i="11"/>
  <c r="CC1548" i="11"/>
  <c r="CB2698" i="11"/>
  <c r="CA1340" i="11"/>
  <c r="CB2808" i="11"/>
  <c r="CC2261" i="11"/>
  <c r="CB2606" i="11"/>
  <c r="CB1240" i="11"/>
  <c r="CB87" i="11"/>
  <c r="CB1549" i="11"/>
  <c r="CB2293" i="11"/>
  <c r="CC1777" i="11"/>
  <c r="CA1657" i="11"/>
  <c r="CB2836" i="11"/>
  <c r="CD2851" i="11"/>
  <c r="CA3118" i="11"/>
  <c r="CA1928" i="11"/>
  <c r="CA268" i="11"/>
  <c r="CC2823" i="11"/>
  <c r="CC2426" i="11"/>
  <c r="CD1863" i="11"/>
  <c r="CB2048" i="11"/>
  <c r="CD1463" i="11"/>
  <c r="CD780" i="11"/>
  <c r="CD161" i="11"/>
  <c r="CC2762" i="11"/>
  <c r="CA2682" i="11"/>
  <c r="CC2331" i="11"/>
  <c r="CC2923" i="11"/>
  <c r="CC2047" i="11"/>
  <c r="CB2332" i="11"/>
  <c r="CB307" i="11"/>
  <c r="CD224" i="11"/>
  <c r="CA1308" i="11"/>
  <c r="CB526" i="11"/>
  <c r="CC2112" i="11"/>
  <c r="CC745" i="11"/>
  <c r="CA2128" i="11"/>
  <c r="CA2550" i="11"/>
  <c r="CC2698" i="11"/>
  <c r="CD997" i="11"/>
  <c r="CC2606" i="11"/>
  <c r="CA1240" i="11"/>
  <c r="CB1657" i="11"/>
  <c r="CA634" i="11"/>
  <c r="CA1075" i="11"/>
  <c r="CB3118" i="11"/>
  <c r="CB1928" i="11"/>
  <c r="CB2169" i="11"/>
  <c r="CA1279" i="11"/>
  <c r="CD2680" i="11"/>
  <c r="CB268" i="11"/>
  <c r="CD2387" i="11"/>
  <c r="CC2031" i="11"/>
  <c r="CC1863" i="11"/>
  <c r="CA1093" i="11"/>
  <c r="CD1674" i="11"/>
  <c r="CB1918" i="11"/>
  <c r="CA2047" i="11"/>
  <c r="CC307" i="11"/>
  <c r="CA2467" i="11"/>
  <c r="CB1046" i="11"/>
  <c r="CD745" i="11"/>
  <c r="CB2128" i="11"/>
  <c r="CB3002" i="11"/>
  <c r="CC1185" i="11"/>
  <c r="CC877" i="11"/>
  <c r="CB1279" i="11"/>
  <c r="CC1182" i="11"/>
  <c r="CB2680" i="11"/>
  <c r="CC2387" i="11"/>
  <c r="CD2084" i="11"/>
  <c r="CA2085" i="11"/>
  <c r="CB735" i="11"/>
  <c r="CC1093" i="11"/>
  <c r="CA1674" i="11"/>
  <c r="CD272" i="11"/>
  <c r="CD2817" i="11"/>
  <c r="CA1043" i="11"/>
  <c r="CA568" i="11"/>
  <c r="CA746" i="11"/>
  <c r="CA1717" i="11"/>
  <c r="CD2467" i="11"/>
  <c r="CB215" i="11"/>
  <c r="CB2659" i="11"/>
  <c r="CC1046" i="11"/>
  <c r="CA1500" i="11"/>
  <c r="CB1886" i="11"/>
  <c r="CB291" i="11"/>
  <c r="CA1206" i="11"/>
  <c r="CC1266" i="11"/>
  <c r="CA1697" i="11"/>
  <c r="CA2798" i="11"/>
  <c r="CC844" i="11"/>
  <c r="CC1879" i="11"/>
  <c r="CB2064" i="11"/>
  <c r="CB990" i="11"/>
  <c r="CC3002" i="11"/>
  <c r="CA877" i="11"/>
  <c r="CA71" i="11"/>
  <c r="CC1916" i="11"/>
  <c r="CA1182" i="11"/>
  <c r="CA1952" i="11"/>
  <c r="CA2084" i="11"/>
  <c r="CA1175" i="11"/>
  <c r="CC2085" i="11"/>
  <c r="CC735" i="11"/>
  <c r="CA2672" i="11"/>
  <c r="CB3087" i="11"/>
  <c r="CC2298" i="11"/>
  <c r="CB272" i="11"/>
  <c r="CC2817" i="11"/>
  <c r="CB2527" i="11"/>
  <c r="CB1798" i="11"/>
  <c r="CB1511" i="11"/>
  <c r="CB1043" i="11"/>
  <c r="CC1051" i="11"/>
  <c r="CB746" i="11"/>
  <c r="CD1162" i="11"/>
  <c r="CB1717" i="11"/>
  <c r="CA3100" i="11"/>
  <c r="CB340" i="11"/>
  <c r="CC215" i="11"/>
  <c r="CC2659" i="11"/>
  <c r="CC2453" i="11"/>
  <c r="CB1500" i="11"/>
  <c r="CC1886" i="11"/>
  <c r="CA577" i="11"/>
  <c r="CA1888" i="11"/>
  <c r="CC185" i="11"/>
  <c r="CC2892" i="11"/>
  <c r="CC291" i="11"/>
  <c r="CC2326" i="11"/>
  <c r="CD2244" i="11"/>
  <c r="CB610" i="11"/>
  <c r="CA1700" i="11"/>
  <c r="CB1206" i="11"/>
  <c r="CA2685" i="11"/>
  <c r="CA396" i="11"/>
  <c r="CB2099" i="11"/>
  <c r="CD1266" i="11"/>
  <c r="CC1697" i="11"/>
  <c r="CD2855" i="11"/>
  <c r="CD348" i="11"/>
  <c r="CD1914" i="11"/>
  <c r="CD844" i="11"/>
  <c r="CD1879" i="11"/>
  <c r="CC2064" i="11"/>
  <c r="CC1961" i="11"/>
  <c r="CC990" i="11"/>
  <c r="CA1027" i="11"/>
  <c r="CB877" i="11"/>
  <c r="CB71" i="11"/>
  <c r="CD1916" i="11"/>
  <c r="CC2531" i="11"/>
  <c r="CB1182" i="11"/>
  <c r="CA2275" i="11"/>
  <c r="CB1952" i="11"/>
  <c r="CC2504" i="11"/>
  <c r="CB2085" i="11"/>
  <c r="CB2614" i="11"/>
  <c r="CC2672" i="11"/>
  <c r="CA1274" i="11"/>
  <c r="CC67" i="11"/>
  <c r="CB1763" i="11"/>
  <c r="CD1202" i="11"/>
  <c r="CA2298" i="11"/>
  <c r="CA2817" i="11"/>
  <c r="CC2527" i="11"/>
  <c r="CA885" i="11"/>
  <c r="CD1798" i="11"/>
  <c r="CA1511" i="11"/>
  <c r="CC1043" i="11"/>
  <c r="CA3000" i="11"/>
  <c r="CC746" i="11"/>
  <c r="CB1142" i="11"/>
  <c r="CB1162" i="11"/>
  <c r="CB802" i="11"/>
  <c r="CA129" i="11"/>
  <c r="CB1903" i="11"/>
  <c r="CC340" i="11"/>
  <c r="CA2503" i="11"/>
  <c r="CD961" i="11"/>
  <c r="CA2391" i="11"/>
  <c r="CB2453" i="11"/>
  <c r="CB1888" i="11"/>
  <c r="CA2271" i="11"/>
  <c r="CB2892" i="11"/>
  <c r="CD291" i="11"/>
  <c r="CD2326" i="11"/>
  <c r="CB2244" i="11"/>
  <c r="CA1356" i="11"/>
  <c r="CA1011" i="11"/>
  <c r="CC1206" i="11"/>
  <c r="CB2685" i="11"/>
  <c r="CB396" i="11"/>
  <c r="CC2099" i="11"/>
  <c r="CB1697" i="11"/>
  <c r="CA2855" i="11"/>
  <c r="CA348" i="11"/>
  <c r="CB1914" i="11"/>
  <c r="CA844" i="11"/>
  <c r="CA1961" i="11"/>
  <c r="CB1027" i="11"/>
  <c r="CD1261" i="11"/>
  <c r="CD2531" i="11"/>
  <c r="CD2275" i="11"/>
  <c r="CC1731" i="11"/>
  <c r="CD1952" i="11"/>
  <c r="CB2504" i="11"/>
  <c r="CA965" i="11"/>
  <c r="CA2614" i="11"/>
  <c r="CC805" i="11"/>
  <c r="CD67" i="11"/>
  <c r="CC1202" i="11"/>
  <c r="CB1834" i="11"/>
  <c r="CB885" i="11"/>
  <c r="CC2668" i="11"/>
  <c r="CB3000" i="11"/>
  <c r="CA1142" i="11"/>
  <c r="CA2822" i="11"/>
  <c r="CB129" i="11"/>
  <c r="CD1903" i="11"/>
  <c r="CB2503" i="11"/>
  <c r="CB2391" i="11"/>
  <c r="CA564" i="11"/>
  <c r="CA1229" i="11"/>
  <c r="CB1356" i="11"/>
  <c r="CB1011" i="11"/>
  <c r="CB2431" i="11"/>
  <c r="CC2685" i="11"/>
  <c r="CA505" i="11"/>
  <c r="CD523" i="11"/>
  <c r="CB1512" i="11"/>
  <c r="CA891" i="11"/>
  <c r="CD1731" i="11"/>
  <c r="CB2740" i="11"/>
  <c r="CA1202" i="11"/>
  <c r="CA1782" i="11"/>
  <c r="CD1834" i="11"/>
  <c r="CC2391" i="11"/>
  <c r="CA1035" i="11"/>
  <c r="CD891" i="11"/>
  <c r="CB589" i="11"/>
  <c r="CB2398" i="11"/>
  <c r="CA812" i="11"/>
  <c r="CA1731" i="11"/>
  <c r="CA1627" i="11"/>
  <c r="CB301" i="11"/>
  <c r="CA1287" i="11"/>
  <c r="CD963" i="11"/>
  <c r="CA2261" i="11"/>
  <c r="CC634" i="11"/>
  <c r="CA1400" i="11"/>
  <c r="CB2798" i="11"/>
  <c r="CD422" i="11"/>
  <c r="CB1400" i="11"/>
  <c r="CD2037" i="11"/>
  <c r="CC2798" i="11"/>
  <c r="CB422" i="11"/>
  <c r="CC2927" i="11"/>
  <c r="CB2392" i="11"/>
  <c r="CC1400" i="11"/>
  <c r="CA2583" i="11"/>
  <c r="CA422" i="11"/>
  <c r="CD2927" i="11"/>
  <c r="CD2497" i="11"/>
  <c r="CA2392" i="11"/>
  <c r="CD1331" i="11"/>
  <c r="CA2927" i="11"/>
  <c r="CB1510" i="11"/>
  <c r="CC2233" i="11"/>
  <c r="CC952" i="11"/>
  <c r="CD2617" i="11"/>
  <c r="CD1567" i="11"/>
  <c r="CB2715" i="11"/>
  <c r="CA1331" i="11"/>
  <c r="CC1510" i="11"/>
  <c r="CA2233" i="11"/>
  <c r="CD1260" i="11"/>
  <c r="CA567" i="11"/>
  <c r="CA2891" i="11"/>
  <c r="CD2522" i="11"/>
  <c r="CC2715" i="11"/>
  <c r="CB1331" i="11"/>
  <c r="CB960" i="11"/>
  <c r="CD631" i="11"/>
  <c r="CA2898" i="11"/>
  <c r="CA631" i="11"/>
  <c r="CB2898" i="11"/>
  <c r="CB631" i="11"/>
  <c r="CA2849" i="11"/>
  <c r="CD2898" i="11"/>
  <c r="CB2849" i="11"/>
  <c r="CC2408" i="11"/>
  <c r="CA555" i="11"/>
  <c r="CC2849" i="11"/>
  <c r="CB2408" i="11"/>
  <c r="CA2195" i="11"/>
  <c r="CD1627" i="11"/>
  <c r="CA301" i="11"/>
  <c r="CC949" i="11"/>
  <c r="CA2293" i="11"/>
  <c r="CA853" i="11"/>
  <c r="CD2213" i="11"/>
  <c r="CD1931" i="11"/>
  <c r="CD2646" i="11"/>
  <c r="CA1385" i="11"/>
  <c r="CD835" i="11"/>
  <c r="CD1690" i="11"/>
  <c r="CB2350" i="11"/>
  <c r="CB2275" i="11"/>
  <c r="CA183" i="11"/>
  <c r="CB587" i="11"/>
  <c r="CA2031" i="11"/>
  <c r="CA2823" i="11"/>
  <c r="CD2272" i="11"/>
  <c r="CB2615" i="11"/>
  <c r="CB2534" i="11"/>
  <c r="CC1260" i="11"/>
  <c r="CB3112" i="11"/>
  <c r="CC1129" i="11"/>
  <c r="CC2473" i="11"/>
  <c r="CD2725" i="11"/>
  <c r="CC2216" i="11"/>
  <c r="CC1763" i="11"/>
  <c r="CB475" i="11"/>
  <c r="CB491" i="11"/>
  <c r="CC2396" i="11"/>
  <c r="CB567" i="11"/>
  <c r="CC960" i="11"/>
  <c r="CC1645" i="11"/>
  <c r="CA2044" i="11"/>
  <c r="CD1617" i="11"/>
  <c r="CC2418" i="11"/>
  <c r="CB3058" i="11"/>
  <c r="CC1878" i="11"/>
  <c r="CA2476" i="11"/>
  <c r="CB2792" i="11"/>
  <c r="CA2801" i="11"/>
  <c r="CC2212" i="11"/>
  <c r="CD1193" i="11"/>
  <c r="CA1624" i="11"/>
  <c r="CB3027" i="11"/>
  <c r="CA1495" i="11"/>
  <c r="CA755" i="11"/>
  <c r="CD2011" i="11"/>
  <c r="CC853" i="11"/>
  <c r="CC1385" i="11"/>
  <c r="CA1907" i="11"/>
  <c r="CB236" i="11"/>
  <c r="CA434" i="11"/>
  <c r="CA1721" i="11"/>
  <c r="CB279" i="11"/>
  <c r="CA1768" i="11"/>
  <c r="CC183" i="11"/>
  <c r="CA587" i="11"/>
  <c r="CA691" i="11"/>
  <c r="CA3112" i="11"/>
  <c r="CA1129" i="11"/>
  <c r="CB2473" i="11"/>
  <c r="CB1794" i="11"/>
  <c r="CB563" i="11"/>
  <c r="CC2292" i="11"/>
  <c r="CC3089" i="11"/>
  <c r="CC383" i="11"/>
  <c r="CB1491" i="11"/>
  <c r="CB730" i="11"/>
  <c r="CB2859" i="11"/>
  <c r="CB192" i="11"/>
  <c r="CB212" i="11"/>
  <c r="CB3083" i="11"/>
  <c r="CB2303" i="11"/>
  <c r="CB1645" i="11"/>
  <c r="CC628" i="11"/>
  <c r="CD438" i="11"/>
  <c r="CA961" i="11"/>
  <c r="CA594" i="11"/>
  <c r="CD2476" i="11"/>
  <c r="CD743" i="11"/>
  <c r="CC755" i="11"/>
  <c r="CB1907" i="11"/>
  <c r="CC2726" i="11"/>
  <c r="CC236" i="11"/>
  <c r="CC434" i="11"/>
  <c r="CB1721" i="11"/>
  <c r="CC279" i="11"/>
  <c r="CC2108" i="11"/>
  <c r="CA2061" i="11"/>
  <c r="CA1883" i="11"/>
  <c r="CA613" i="11"/>
  <c r="CB2753" i="11"/>
  <c r="CB1768" i="11"/>
  <c r="CA2077" i="11"/>
  <c r="CB691" i="11"/>
  <c r="CA2910" i="11"/>
  <c r="CA2675" i="11"/>
  <c r="CC563" i="11"/>
  <c r="CA640" i="11"/>
  <c r="CD2292" i="11"/>
  <c r="CA3089" i="11"/>
  <c r="CD1909" i="11"/>
  <c r="CC1491" i="11"/>
  <c r="CD730" i="11"/>
  <c r="CA2859" i="11"/>
  <c r="CC192" i="11"/>
  <c r="CA2591" i="11"/>
  <c r="CC2126" i="11"/>
  <c r="CD1121" i="11"/>
  <c r="CC212" i="11"/>
  <c r="CC3083" i="11"/>
  <c r="CA2303" i="11"/>
  <c r="CA628" i="11"/>
  <c r="CA438" i="11"/>
  <c r="CA220" i="11"/>
  <c r="CA2246" i="11"/>
  <c r="CC961" i="11"/>
  <c r="CB450" i="11"/>
  <c r="CB594" i="11"/>
  <c r="CB2781" i="11"/>
  <c r="CD2601" i="11"/>
  <c r="CC1702" i="11"/>
  <c r="CD2804" i="11"/>
  <c r="CB3073" i="11"/>
  <c r="CA1856" i="11"/>
  <c r="CB625" i="11"/>
  <c r="CC1907" i="11"/>
  <c r="CB2108" i="11"/>
  <c r="CB2061" i="11"/>
  <c r="CB1883" i="11"/>
  <c r="CB613" i="11"/>
  <c r="CA2753" i="11"/>
  <c r="CC1768" i="11"/>
  <c r="CA1419" i="11"/>
  <c r="CB2077" i="11"/>
  <c r="CB986" i="11"/>
  <c r="CC2717" i="11"/>
  <c r="CC691" i="11"/>
  <c r="CD2652" i="11"/>
  <c r="CB2910" i="11"/>
  <c r="CD1701" i="11"/>
  <c r="CB1838" i="11"/>
  <c r="CB2779" i="11"/>
  <c r="CB2675" i="11"/>
  <c r="CB640" i="11"/>
  <c r="CA1909" i="11"/>
  <c r="CC2859" i="11"/>
  <c r="CD192" i="11"/>
  <c r="CB2591" i="11"/>
  <c r="CA2126" i="11"/>
  <c r="CA1121" i="11"/>
  <c r="CC2303" i="11"/>
  <c r="CB628" i="11"/>
  <c r="CB220" i="11"/>
  <c r="CA1257" i="11"/>
  <c r="CD450" i="11"/>
  <c r="CA351" i="11"/>
  <c r="CC594" i="11"/>
  <c r="CB2283" i="11"/>
  <c r="CC2781" i="11"/>
  <c r="CB2601" i="11"/>
  <c r="CD2057" i="11"/>
  <c r="CC3051" i="11"/>
  <c r="CB1856" i="11"/>
  <c r="CD625" i="11"/>
  <c r="CA1424" i="11"/>
  <c r="CD1185" i="11"/>
  <c r="CD412" i="11"/>
  <c r="CD2108" i="11"/>
  <c r="CC2061" i="11"/>
  <c r="CC1883" i="11"/>
  <c r="CC613" i="11"/>
  <c r="CC2753" i="11"/>
  <c r="CB1419" i="11"/>
  <c r="CC2077" i="11"/>
  <c r="CD986" i="11"/>
  <c r="CD2717" i="11"/>
  <c r="CC2652" i="11"/>
  <c r="CA1701" i="11"/>
  <c r="CC3044" i="11"/>
  <c r="CA1838" i="11"/>
  <c r="CA2779" i="11"/>
  <c r="CC2675" i="11"/>
  <c r="CC640" i="11"/>
  <c r="CB1909" i="11"/>
  <c r="CC2591" i="11"/>
  <c r="CB2126" i="11"/>
  <c r="CB1121" i="11"/>
  <c r="CA2264" i="11"/>
  <c r="CB1298" i="11"/>
  <c r="CC220" i="11"/>
  <c r="CD1257" i="11"/>
  <c r="CC781" i="11"/>
  <c r="CB2305" i="11"/>
  <c r="CB1490" i="11"/>
  <c r="CA1978" i="11"/>
  <c r="CB1999" i="11"/>
  <c r="CB351" i="11"/>
  <c r="CA2283" i="11"/>
  <c r="CD2781" i="11"/>
  <c r="CC2601" i="11"/>
  <c r="CC2068" i="11"/>
  <c r="CB2057" i="11"/>
  <c r="CB3051" i="11"/>
  <c r="CB2425" i="11"/>
  <c r="CC1856" i="11"/>
  <c r="CA751" i="11"/>
  <c r="CA625" i="11"/>
  <c r="CA1185" i="11"/>
  <c r="CA412" i="11"/>
  <c r="CB1577" i="11"/>
  <c r="CC1419" i="11"/>
  <c r="CA2395" i="11"/>
  <c r="CA986" i="11"/>
  <c r="CA2652" i="11"/>
  <c r="CA1366" i="11"/>
  <c r="CB1701" i="11"/>
  <c r="CB3044" i="11"/>
  <c r="CC1838" i="11"/>
  <c r="CC2779" i="11"/>
  <c r="CA2134" i="11"/>
  <c r="CA1140" i="11"/>
  <c r="CD2264" i="11"/>
  <c r="CD1298" i="11"/>
  <c r="CD1171" i="11"/>
  <c r="CB1257" i="11"/>
  <c r="CA420" i="11"/>
  <c r="CA2199" i="11"/>
  <c r="CA781" i="11"/>
  <c r="CD2305" i="11"/>
  <c r="CC2597" i="11"/>
  <c r="CA1490" i="11"/>
  <c r="CB1978" i="11"/>
  <c r="CC351" i="11"/>
  <c r="CC2283" i="11"/>
  <c r="CA866" i="11"/>
  <c r="CB358" i="11"/>
  <c r="CA3051" i="11"/>
  <c r="CB751" i="11"/>
  <c r="CC2141" i="11"/>
  <c r="CC2169" i="11"/>
  <c r="CA52" i="11"/>
  <c r="CC1577" i="11"/>
  <c r="CB2395" i="11"/>
  <c r="CB445" i="11"/>
  <c r="CB1366" i="11"/>
  <c r="CA302" i="11"/>
  <c r="CC2929" i="11"/>
  <c r="CB2134" i="11"/>
  <c r="CB1140" i="11"/>
  <c r="CD555" i="11"/>
  <c r="CA581" i="11"/>
  <c r="CA2833" i="11"/>
  <c r="CB420" i="11"/>
  <c r="CC2199" i="11"/>
  <c r="CD2597" i="11"/>
  <c r="CB866" i="11"/>
  <c r="CA3015" i="11"/>
  <c r="CD604" i="11"/>
  <c r="CB658" i="11"/>
  <c r="CA1530" i="11"/>
  <c r="CC1126" i="11"/>
  <c r="CA803" i="11"/>
  <c r="CC703" i="11"/>
  <c r="CC286" i="11"/>
  <c r="CA2763" i="11"/>
  <c r="CA2643" i="11"/>
  <c r="CD1515" i="11"/>
  <c r="CD757" i="11"/>
  <c r="CD2912" i="11"/>
  <c r="CB949" i="11"/>
  <c r="CA2026" i="11"/>
  <c r="CB2767" i="11"/>
  <c r="CA2585" i="11"/>
  <c r="CA84" i="11"/>
  <c r="CA1567" i="11"/>
  <c r="CA2681" i="11"/>
  <c r="CB2267" i="11"/>
  <c r="CC997" i="11"/>
  <c r="CC2516" i="11"/>
  <c r="CB2583" i="11"/>
  <c r="CC342" i="11"/>
  <c r="CB1684" i="11"/>
  <c r="CD1281" i="11"/>
  <c r="CB1137" i="11"/>
  <c r="CA2327" i="11"/>
  <c r="CB3024" i="11"/>
  <c r="CB867" i="11"/>
  <c r="CD2990" i="11"/>
  <c r="CB618" i="11"/>
  <c r="CB112" i="11"/>
  <c r="CD1119" i="11"/>
  <c r="CC2439" i="11"/>
  <c r="CB2968" i="11"/>
  <c r="CB2322" i="11"/>
  <c r="CD2661" i="11"/>
  <c r="CC3131" i="11"/>
  <c r="CB1627" i="11"/>
  <c r="CD2588" i="11"/>
  <c r="CB1782" i="11"/>
  <c r="CD1578" i="11"/>
  <c r="CB568" i="11"/>
  <c r="CC590" i="11"/>
  <c r="CD2020" i="11"/>
  <c r="CB3143" i="11"/>
  <c r="CB2891" i="11"/>
  <c r="CC1580" i="11"/>
  <c r="CA168" i="11"/>
  <c r="CD2632" i="11"/>
  <c r="CC244" i="11"/>
  <c r="CC704" i="11"/>
  <c r="CB1648" i="11"/>
  <c r="CC1417" i="11"/>
  <c r="CC1609" i="11"/>
  <c r="CA1384" i="11"/>
  <c r="CC367" i="11"/>
  <c r="CB2847" i="11"/>
  <c r="CB2165" i="11"/>
  <c r="CA342" i="11"/>
  <c r="CA2213" i="11"/>
  <c r="CA1931" i="11"/>
  <c r="CA2646" i="11"/>
  <c r="CD1684" i="11"/>
  <c r="CC1137" i="11"/>
  <c r="CD1718" i="11"/>
  <c r="CB2327" i="11"/>
  <c r="CA867" i="11"/>
  <c r="CA2990" i="11"/>
  <c r="CC618" i="11"/>
  <c r="CA2313" i="11"/>
  <c r="CA1119" i="11"/>
  <c r="CD2439" i="11"/>
  <c r="CA2725" i="11"/>
  <c r="CD2322" i="11"/>
  <c r="CA2661" i="11"/>
  <c r="CB3131" i="11"/>
  <c r="CA2588" i="11"/>
  <c r="CC1782" i="11"/>
  <c r="CD1696" i="11"/>
  <c r="CA2396" i="11"/>
  <c r="CB1578" i="11"/>
  <c r="CC2417" i="11"/>
  <c r="CC568" i="11"/>
  <c r="CD590" i="11"/>
  <c r="CA2020" i="11"/>
  <c r="CD3143" i="11"/>
  <c r="CD960" i="11"/>
  <c r="CA1580" i="11"/>
  <c r="CB168" i="11"/>
  <c r="CD2418" i="11"/>
  <c r="CD1986" i="11"/>
  <c r="CA2632" i="11"/>
  <c r="CB1609" i="11"/>
  <c r="CB1384" i="11"/>
  <c r="CB2212" i="11"/>
  <c r="CB1193" i="11"/>
  <c r="CC3027" i="11"/>
  <c r="CF123" i="11"/>
  <c r="CD2847" i="11"/>
  <c r="CC2165" i="11"/>
  <c r="CD2299" i="11"/>
  <c r="CB2313" i="11"/>
  <c r="CA2740" i="11"/>
  <c r="CA1833" i="11"/>
  <c r="CA1696" i="11"/>
  <c r="CB1986" i="11"/>
  <c r="CC642" i="11"/>
  <c r="CD2398" i="11"/>
  <c r="CA610" i="11"/>
  <c r="CF1114" i="11"/>
  <c r="CC1252" i="11"/>
  <c r="CD2583" i="11"/>
  <c r="CD172" i="11"/>
  <c r="CB2636" i="11"/>
  <c r="CD493" i="11"/>
  <c r="CD2710" i="11"/>
  <c r="CC431" i="11"/>
  <c r="CD393" i="11"/>
  <c r="CD1137" i="11"/>
  <c r="CC107" i="11"/>
  <c r="CB2629" i="11"/>
  <c r="CA703" i="11"/>
  <c r="CA1216" i="11"/>
  <c r="CD626" i="11"/>
  <c r="CD1350" i="11"/>
  <c r="CB1155" i="11"/>
  <c r="CB2809" i="11"/>
  <c r="CB1260" i="11"/>
  <c r="CD2740" i="11"/>
  <c r="CB2439" i="11"/>
  <c r="CA2115" i="11"/>
  <c r="CB1274" i="11"/>
  <c r="CA3044" i="11"/>
  <c r="CA1463" i="11"/>
  <c r="CB2216" i="11"/>
  <c r="CA1763" i="11"/>
  <c r="CB1539" i="11"/>
  <c r="CD2553" i="11"/>
  <c r="CB2766" i="11"/>
  <c r="CB231" i="11"/>
  <c r="CD567" i="11"/>
  <c r="CC2695" i="11"/>
  <c r="CB1014" i="11"/>
  <c r="CB2040" i="11"/>
  <c r="CC757" i="11"/>
  <c r="CC1171" i="11"/>
  <c r="CB1086" i="11"/>
  <c r="CC2576" i="11"/>
  <c r="CC1617" i="11"/>
  <c r="CA1986" i="11"/>
  <c r="CC2154" i="11"/>
  <c r="CB1361" i="11"/>
  <c r="CA1507" i="11"/>
  <c r="CA3036" i="11"/>
  <c r="CC2098" i="11"/>
  <c r="CA1878" i="11"/>
  <c r="CC2398" i="11"/>
  <c r="CB564" i="11"/>
  <c r="CD1500" i="11"/>
  <c r="CB2276" i="11"/>
  <c r="CC1136" i="11"/>
  <c r="CA1764" i="11"/>
  <c r="CD808" i="11"/>
  <c r="CB2522" i="11"/>
  <c r="CC2975" i="11"/>
  <c r="CA2571" i="11"/>
  <c r="CC812" i="11"/>
  <c r="CA1001" i="11"/>
  <c r="CB997" i="11"/>
  <c r="CC2057" i="11"/>
  <c r="CC1796" i="11"/>
  <c r="CC276" i="11"/>
  <c r="CD1252" i="11"/>
  <c r="CA2806" i="11"/>
  <c r="CA1602" i="11"/>
  <c r="CD431" i="11"/>
  <c r="CB2474" i="11"/>
  <c r="CB1216" i="11"/>
  <c r="CC1155" i="11"/>
  <c r="CC2809" i="11"/>
  <c r="CC2115" i="11"/>
  <c r="CC1274" i="11"/>
  <c r="CC1463" i="11"/>
  <c r="CC1539" i="11"/>
  <c r="CC2553" i="11"/>
  <c r="CA698" i="11"/>
  <c r="CC2766" i="11"/>
  <c r="CC231" i="11"/>
  <c r="CD2695" i="11"/>
  <c r="CD1014" i="11"/>
  <c r="CD2040" i="11"/>
  <c r="CD1086" i="11"/>
  <c r="CA2234" i="11"/>
  <c r="CC1361" i="11"/>
  <c r="CB1438" i="11"/>
  <c r="CA1934" i="11"/>
  <c r="CA490" i="11"/>
  <c r="CD3090" i="11"/>
  <c r="CC564" i="11"/>
  <c r="CC1764" i="11"/>
  <c r="CA1923" i="11"/>
  <c r="CD1484" i="11"/>
  <c r="CB2571" i="11"/>
  <c r="CD812" i="11"/>
  <c r="CC1277" i="11"/>
  <c r="CA3104" i="11"/>
  <c r="CD2979" i="11"/>
  <c r="CD276" i="11"/>
  <c r="CB891" i="11"/>
  <c r="CC2806" i="11"/>
  <c r="CB2011" i="11"/>
  <c r="CC1602" i="11"/>
  <c r="CC2293" i="11"/>
  <c r="CC751" i="11"/>
  <c r="CC2474" i="11"/>
  <c r="CD1510" i="11"/>
  <c r="CA2726" i="11"/>
  <c r="CB2853" i="11"/>
  <c r="CC2450" i="11"/>
  <c r="CA1126" i="11"/>
  <c r="CC2910" i="11"/>
  <c r="CB1175" i="11"/>
  <c r="CA2761" i="11"/>
  <c r="CA805" i="11"/>
  <c r="CC1794" i="11"/>
  <c r="CD3087" i="11"/>
  <c r="CB2072" i="11"/>
  <c r="CB1696" i="11"/>
  <c r="CC698" i="11"/>
  <c r="CC2392" i="11"/>
  <c r="CB161" i="11"/>
  <c r="CA1798" i="11"/>
  <c r="CB936" i="11"/>
  <c r="CA2668" i="11"/>
  <c r="CA383" i="11"/>
  <c r="CB2339" i="11"/>
  <c r="CB1051" i="11"/>
  <c r="CB2264" i="11"/>
  <c r="CA2331" i="11"/>
  <c r="CB2923" i="11"/>
  <c r="CD2234" i="11"/>
  <c r="CA952" i="11"/>
  <c r="CB2812" i="11"/>
  <c r="CB1806" i="11"/>
  <c r="CA642" i="11"/>
  <c r="CB2632" i="11"/>
  <c r="CB2199" i="11"/>
  <c r="CA1438" i="11"/>
  <c r="CC1934" i="11"/>
  <c r="CC490" i="11"/>
  <c r="CA450" i="11"/>
  <c r="CC2160" i="11"/>
  <c r="CA1417" i="11"/>
  <c r="CA3099" i="11"/>
  <c r="CC1384" i="11"/>
  <c r="CC866" i="11"/>
  <c r="CD2271" i="11"/>
  <c r="CD2511" i="11"/>
  <c r="CD1759" i="11"/>
  <c r="CC1923" i="11"/>
  <c r="CB1484" i="11"/>
  <c r="CC610" i="11"/>
  <c r="CB1567" i="11"/>
  <c r="CA1277" i="11"/>
  <c r="CA1371" i="11"/>
  <c r="CB3104" i="11"/>
  <c r="CB2979" i="11"/>
  <c r="CC2011" i="11"/>
  <c r="CB2726" i="11"/>
  <c r="CA2853" i="11"/>
  <c r="CD2450" i="11"/>
  <c r="CB1126" i="11"/>
  <c r="CA2944" i="11"/>
  <c r="CD2610" i="11"/>
  <c r="CA3096" i="11"/>
  <c r="CA1301" i="11"/>
  <c r="CA315" i="11"/>
  <c r="CA445" i="11"/>
  <c r="CB794" i="11"/>
  <c r="CC1175" i="11"/>
  <c r="CC2761" i="11"/>
  <c r="CB805" i="11"/>
  <c r="CB2195" i="11"/>
  <c r="CB2668" i="11"/>
  <c r="CB383" i="11"/>
  <c r="CC2339" i="11"/>
  <c r="CA1051" i="11"/>
  <c r="CB3040" i="11"/>
  <c r="CA589" i="11"/>
  <c r="CA802" i="11"/>
  <c r="CB952" i="11"/>
  <c r="CA2812" i="11"/>
  <c r="CA1806" i="11"/>
  <c r="CB642" i="11"/>
  <c r="CA2160" i="11"/>
  <c r="CB1417" i="11"/>
  <c r="CD3099" i="11"/>
  <c r="CC2271" i="11"/>
  <c r="CD1472" i="11"/>
  <c r="CB2681" i="11"/>
  <c r="CD1200" i="11"/>
  <c r="CA658" i="11"/>
  <c r="CD1371" i="11"/>
  <c r="CA1914" i="11"/>
  <c r="CA2346" i="11"/>
  <c r="CB1220" i="11"/>
  <c r="CA2405" i="11"/>
  <c r="CA1281" i="11"/>
  <c r="CA2343" i="11"/>
  <c r="CB1075" i="11"/>
  <c r="CA2851" i="11"/>
  <c r="CD2944" i="11"/>
  <c r="CC2610" i="11"/>
  <c r="CB359" i="11"/>
  <c r="CA93" i="11"/>
  <c r="CB3096" i="11"/>
  <c r="CB1301" i="11"/>
  <c r="CC315" i="11"/>
  <c r="CC445" i="11"/>
  <c r="CA794" i="11"/>
  <c r="CA2721" i="11"/>
  <c r="CC2195" i="11"/>
  <c r="CD1664" i="11"/>
  <c r="CA1918" i="11"/>
  <c r="CA2344" i="11"/>
  <c r="CB514" i="11"/>
  <c r="CD1214" i="11"/>
  <c r="CA1321" i="11"/>
  <c r="CD3040" i="11"/>
  <c r="CC589" i="11"/>
  <c r="CC802" i="11"/>
  <c r="CB2752" i="11"/>
  <c r="CC2246" i="11"/>
  <c r="CD2454" i="11"/>
  <c r="CB2131" i="11"/>
  <c r="CC2681" i="11"/>
  <c r="CB1200" i="11"/>
  <c r="CB417" i="11"/>
  <c r="CC658" i="11"/>
  <c r="CD358" i="11"/>
  <c r="CA872" i="11"/>
  <c r="CA1444" i="11"/>
  <c r="CB2163" i="11"/>
  <c r="CB2346" i="11"/>
  <c r="CA1220" i="11"/>
  <c r="CB2405" i="11"/>
  <c r="CB1281" i="11"/>
  <c r="CB2343" i="11"/>
  <c r="CC1075" i="11"/>
  <c r="CB2851" i="11"/>
  <c r="CA2789" i="11"/>
  <c r="CC1629" i="11"/>
  <c r="CB1195" i="11"/>
  <c r="CA1718" i="11"/>
  <c r="CC3127" i="11"/>
  <c r="CD2703" i="11"/>
  <c r="CA835" i="11"/>
  <c r="CC359" i="11"/>
  <c r="CB93" i="11"/>
  <c r="CA834" i="11"/>
  <c r="CA309" i="11"/>
  <c r="CB2962" i="11"/>
  <c r="CB1892" i="11"/>
  <c r="CA1664" i="11"/>
  <c r="CC1918" i="11"/>
  <c r="CB2344" i="11"/>
  <c r="CF1563" i="11"/>
  <c r="CD2417" i="11"/>
  <c r="CC514" i="11"/>
  <c r="CA1214" i="11"/>
  <c r="CB1321" i="11"/>
  <c r="CC2752" i="11"/>
  <c r="CC1198" i="11"/>
  <c r="CB2246" i="11"/>
  <c r="CA2454" i="11"/>
  <c r="CA2617" i="11"/>
  <c r="CD2208" i="11"/>
  <c r="CA2379" i="11"/>
  <c r="CA554" i="11"/>
  <c r="CA2484" i="11"/>
  <c r="CC417" i="11"/>
  <c r="CA358" i="11"/>
  <c r="CB689" i="11"/>
  <c r="CB1444" i="11"/>
  <c r="CD2163" i="11"/>
  <c r="CC2346" i="11"/>
  <c r="CC1220" i="11"/>
  <c r="CC2405" i="11"/>
  <c r="CA2182" i="11"/>
  <c r="CB2789" i="11"/>
  <c r="CA1629" i="11"/>
  <c r="CA1195" i="11"/>
  <c r="CB1718" i="11"/>
  <c r="CD3127" i="11"/>
  <c r="CC2703" i="11"/>
  <c r="CB835" i="11"/>
  <c r="CD1120" i="11"/>
  <c r="CA1337" i="11"/>
  <c r="CC3024" i="11"/>
  <c r="CC93" i="11"/>
  <c r="CD2233" i="11"/>
  <c r="CA2299" i="11"/>
  <c r="CA2717" i="11"/>
  <c r="CB834" i="11"/>
  <c r="CB309" i="11"/>
  <c r="CC2962" i="11"/>
  <c r="CC1892" i="11"/>
  <c r="CB1664" i="11"/>
  <c r="CC2344" i="11"/>
  <c r="CC2744" i="11"/>
  <c r="CA2417" i="11"/>
  <c r="CD514" i="11"/>
  <c r="CB1214" i="11"/>
  <c r="CC1321" i="11"/>
  <c r="CB1974" i="11"/>
  <c r="CB1204" i="11"/>
  <c r="CA1198" i="11"/>
  <c r="CA3028" i="11"/>
  <c r="CA1379" i="11"/>
  <c r="CB2617" i="11"/>
  <c r="CB2208" i="11"/>
  <c r="CB2379" i="11"/>
  <c r="CB554" i="11"/>
  <c r="CA1092" i="11"/>
  <c r="CB561" i="11"/>
  <c r="CB2484" i="11"/>
  <c r="CA141" i="11"/>
  <c r="CD417" i="11"/>
  <c r="CC872" i="11"/>
  <c r="CD689" i="11"/>
  <c r="CC2163" i="11"/>
  <c r="CA1846" i="11"/>
  <c r="CB742" i="11"/>
  <c r="CA2468" i="11"/>
  <c r="CC2789" i="11"/>
  <c r="CB1629" i="11"/>
  <c r="CC1195" i="11"/>
  <c r="CA2703" i="11"/>
  <c r="CA1120" i="11"/>
  <c r="CB1337" i="11"/>
  <c r="CD3024" i="11"/>
  <c r="CB2369" i="11"/>
  <c r="CB2299" i="11"/>
  <c r="CC2313" i="11"/>
  <c r="CA286" i="11"/>
  <c r="CC834" i="11"/>
  <c r="CC309" i="11"/>
  <c r="CD2962" i="11"/>
  <c r="CD1892" i="11"/>
  <c r="CA534" i="11"/>
  <c r="CC533" i="11"/>
  <c r="CC1974" i="11"/>
  <c r="CA1204" i="11"/>
  <c r="CB1198" i="11"/>
  <c r="CA949" i="11"/>
  <c r="CB3028" i="11"/>
  <c r="CB1379" i="11"/>
  <c r="CD2408" i="11"/>
  <c r="CA2208" i="11"/>
  <c r="CC2379" i="11"/>
  <c r="CC554" i="11"/>
  <c r="CB1092" i="11"/>
  <c r="CD1433" i="11"/>
  <c r="CB1990" i="11"/>
  <c r="CD1196" i="11"/>
  <c r="CC2484" i="11"/>
  <c r="CC141" i="11"/>
  <c r="CD1485" i="11"/>
  <c r="CA689" i="11"/>
  <c r="CA2715" i="11"/>
  <c r="CA904" i="11"/>
  <c r="CB1846" i="11"/>
  <c r="CB2649" i="11"/>
  <c r="CC742" i="11"/>
  <c r="CB2468" i="11"/>
  <c r="CB1120" i="11"/>
  <c r="CC1337" i="11"/>
  <c r="CC2369" i="11"/>
  <c r="CB286" i="11"/>
  <c r="CB534" i="11"/>
  <c r="CA1699" i="11"/>
  <c r="CA2554" i="11"/>
  <c r="CD533" i="11"/>
  <c r="CB667" i="11"/>
  <c r="CD1974" i="11"/>
  <c r="CC1204" i="11"/>
  <c r="CC3028" i="11"/>
  <c r="CC1379" i="11"/>
  <c r="CB1464" i="11"/>
  <c r="CC1092" i="11"/>
  <c r="CC1990" i="11"/>
  <c r="CA1376" i="11"/>
  <c r="CB141" i="11"/>
  <c r="CB1485" i="11"/>
  <c r="CB904" i="11"/>
  <c r="CA2348" i="11"/>
  <c r="CC1846" i="11"/>
  <c r="CA2649" i="11"/>
  <c r="CD742" i="11"/>
  <c r="CC2468" i="11"/>
  <c r="CD1296" i="11"/>
  <c r="CD2369" i="11"/>
  <c r="CB1913" i="11"/>
  <c r="CC534" i="11"/>
  <c r="CB1699" i="11"/>
  <c r="CB2554" i="11"/>
  <c r="CB1668" i="11"/>
  <c r="CB533" i="11"/>
  <c r="CA667" i="11"/>
  <c r="CA318" i="11"/>
  <c r="CA1440" i="11"/>
  <c r="CD243" i="11"/>
  <c r="CA983" i="11"/>
  <c r="CC1464" i="11"/>
  <c r="CB2718" i="11"/>
  <c r="CC2988" i="11"/>
  <c r="CA752" i="11"/>
  <c r="CD1365" i="11"/>
  <c r="CD1990" i="11"/>
  <c r="CB1376" i="11"/>
  <c r="CA1485" i="11"/>
  <c r="CC904" i="11"/>
  <c r="CC2348" i="11"/>
  <c r="CA2333" i="11"/>
  <c r="CC2649" i="11"/>
  <c r="CB2141" i="11"/>
  <c r="CA1296" i="11"/>
  <c r="CB1287" i="11"/>
  <c r="CA1373" i="11"/>
  <c r="CD275" i="11"/>
  <c r="CA1388" i="11"/>
  <c r="CC3069" i="11"/>
  <c r="CB1581" i="11"/>
  <c r="CA1106" i="11"/>
  <c r="CC1775" i="11"/>
  <c r="CB1517" i="11"/>
  <c r="CC1913" i="11"/>
  <c r="CA2497" i="11"/>
  <c r="CA2537" i="11"/>
  <c r="CC1699" i="11"/>
  <c r="CC2643" i="11"/>
  <c r="CC2554" i="11"/>
  <c r="CD1668" i="11"/>
  <c r="CC667" i="11"/>
  <c r="CC1897" i="11"/>
  <c r="CB318" i="11"/>
  <c r="CC2891" i="11"/>
  <c r="CB555" i="11"/>
  <c r="CC301" i="11"/>
  <c r="CA371" i="11"/>
  <c r="CA1868" i="11"/>
  <c r="CB1440" i="11"/>
  <c r="CC243" i="11"/>
  <c r="CC983" i="11"/>
  <c r="CC2887" i="11"/>
  <c r="CA503" i="11"/>
  <c r="CA787" i="11"/>
  <c r="CD1464" i="11"/>
  <c r="CC974" i="11"/>
  <c r="CA2718" i="11"/>
  <c r="CD2988" i="11"/>
  <c r="CB752" i="11"/>
  <c r="CB1365" i="11"/>
  <c r="CA1169" i="11"/>
  <c r="CC1376" i="11"/>
  <c r="CA930" i="11"/>
  <c r="CD2140" i="11"/>
  <c r="CC1041" i="11"/>
  <c r="CA2691" i="11"/>
  <c r="CA749" i="11"/>
  <c r="CB2348" i="11"/>
  <c r="CB2333" i="11"/>
  <c r="CA172" i="11"/>
  <c r="CC2636" i="11"/>
  <c r="CA493" i="11"/>
  <c r="CA2710" i="11"/>
  <c r="CC393" i="11"/>
  <c r="CC1354" i="11"/>
  <c r="CD107" i="11"/>
  <c r="CD2141" i="11"/>
  <c r="CB1296" i="11"/>
  <c r="CC1287" i="11"/>
  <c r="CB1373" i="11"/>
  <c r="CC275" i="11"/>
  <c r="CB1388" i="11"/>
  <c r="CC2629" i="11"/>
  <c r="CD3069" i="11"/>
  <c r="CA1581" i="11"/>
  <c r="CB1106" i="11"/>
  <c r="CB1775" i="11"/>
  <c r="CA1517" i="11"/>
  <c r="CA626" i="11"/>
  <c r="CA1350" i="11"/>
  <c r="CD1913" i="11"/>
  <c r="CB2497" i="11"/>
  <c r="CB2537" i="11"/>
  <c r="CA1668" i="11"/>
  <c r="CB1897" i="11"/>
  <c r="CC318" i="11"/>
  <c r="CC371" i="11"/>
  <c r="CC1868" i="11"/>
  <c r="CC1440" i="11"/>
  <c r="CA243" i="11"/>
  <c r="CD2154" i="11"/>
  <c r="CB983" i="11"/>
  <c r="CB1507" i="11"/>
  <c r="CC3036" i="11"/>
  <c r="CB2098" i="11"/>
  <c r="CA2180" i="11"/>
  <c r="CD2887" i="11"/>
  <c r="CB503" i="11"/>
  <c r="CB787" i="11"/>
  <c r="CB974" i="11"/>
  <c r="CC2718" i="11"/>
  <c r="CA2276" i="11"/>
  <c r="CD1136" i="11"/>
  <c r="CA2988" i="11"/>
  <c r="CC752" i="11"/>
  <c r="CC1365" i="11"/>
  <c r="CD1169" i="11"/>
  <c r="CA808" i="11"/>
  <c r="CA2975" i="11"/>
  <c r="CB930" i="11"/>
  <c r="CB2140" i="11"/>
  <c r="CA1041" i="11"/>
  <c r="CB2691" i="11"/>
  <c r="CB1001" i="11"/>
  <c r="CB749" i="11"/>
  <c r="CD1796" i="11"/>
  <c r="CB1252" i="11"/>
  <c r="CC2333" i="11"/>
  <c r="CB172" i="11"/>
  <c r="CD2636" i="11"/>
  <c r="CB493" i="11"/>
  <c r="CB2710" i="11"/>
  <c r="CA431" i="11"/>
  <c r="CA393" i="11"/>
  <c r="CA107" i="11"/>
  <c r="CC1373" i="11"/>
  <c r="CA275" i="11"/>
  <c r="CC1388" i="11"/>
  <c r="CD2629" i="11"/>
  <c r="CA3069" i="11"/>
  <c r="CC1581" i="11"/>
  <c r="CC1106" i="11"/>
  <c r="CD1775" i="11"/>
  <c r="CC1517" i="11"/>
  <c r="CB626" i="11"/>
  <c r="CB1350" i="11"/>
  <c r="CC2537" i="11"/>
  <c r="CA2553" i="11"/>
  <c r="CD1897" i="11"/>
  <c r="CA2695" i="11"/>
  <c r="CC1014" i="11"/>
  <c r="CC2040" i="11"/>
  <c r="CA757" i="11"/>
  <c r="CA1171" i="11"/>
  <c r="CC1086" i="11"/>
  <c r="CA2576" i="11"/>
  <c r="CB371" i="11"/>
  <c r="CD1868" i="11"/>
  <c r="CA2154" i="11"/>
  <c r="CC1507" i="11"/>
  <c r="CD3036" i="11"/>
  <c r="CD2098" i="11"/>
  <c r="CB2887" i="11"/>
  <c r="CC503" i="11"/>
  <c r="CC787" i="11"/>
  <c r="CA974" i="11"/>
  <c r="CC2276" i="11"/>
  <c r="CA1136" i="11"/>
  <c r="CB1169" i="11"/>
  <c r="CB1764" i="11"/>
  <c r="CB808" i="11"/>
  <c r="CC2522" i="11"/>
  <c r="CB2975" i="11"/>
  <c r="CC930" i="11"/>
  <c r="CC2140" i="11"/>
  <c r="CD1041" i="11"/>
  <c r="CC2691" i="11"/>
  <c r="CC1001" i="11"/>
  <c r="CC749" i="11"/>
  <c r="CB1796" i="11"/>
  <c r="CA276" i="11"/>
  <c r="CF898" i="11"/>
  <c r="CF419" i="11"/>
  <c r="CF1077" i="11"/>
  <c r="CF2746" i="11"/>
  <c r="CF2837" i="11"/>
  <c r="CF1476" i="11"/>
  <c r="CF692" i="11"/>
  <c r="CF413" i="11"/>
  <c r="CF1143" i="11"/>
  <c r="CC2712" i="11"/>
  <c r="CA2558" i="11"/>
  <c r="CA3105" i="11"/>
  <c r="CC727" i="11"/>
  <c r="CB654" i="11"/>
  <c r="CD797" i="11"/>
  <c r="CC2168" i="11"/>
  <c r="CD115" i="11"/>
  <c r="CD713" i="11"/>
  <c r="CB2613" i="11"/>
  <c r="CC2676" i="11"/>
  <c r="CA2850" i="11"/>
  <c r="CD1920" i="11"/>
  <c r="CB394" i="11"/>
  <c r="CA2066" i="11"/>
  <c r="CD1355" i="11"/>
  <c r="CA777" i="11"/>
  <c r="CC2075" i="11"/>
  <c r="CB1082" i="11"/>
  <c r="CB2245" i="11"/>
  <c r="CC2558" i="11"/>
  <c r="CC3105" i="11"/>
  <c r="CB263" i="11"/>
  <c r="CB115" i="11"/>
  <c r="CB713" i="11"/>
  <c r="CC2850" i="11"/>
  <c r="CA1217" i="11"/>
  <c r="CD394" i="11"/>
  <c r="CC2066" i="11"/>
  <c r="CB685" i="11"/>
  <c r="CB2045" i="11"/>
  <c r="CD2028" i="11"/>
  <c r="CC2081" i="11"/>
  <c r="CB1396" i="11"/>
  <c r="CA2893" i="11"/>
  <c r="CD2245" i="11"/>
  <c r="CA2955" i="11"/>
  <c r="CC263" i="11"/>
  <c r="CA463" i="11"/>
  <c r="CB1217" i="11"/>
  <c r="CD1152" i="11"/>
  <c r="CB2107" i="11"/>
  <c r="CA341" i="11"/>
  <c r="CC685" i="11"/>
  <c r="CC2045" i="11"/>
  <c r="CA2028" i="11"/>
  <c r="CD2081" i="11"/>
  <c r="CC1396" i="11"/>
  <c r="CC2893" i="11"/>
  <c r="CC2523" i="11"/>
  <c r="CD2082" i="11"/>
  <c r="CB2686" i="11"/>
  <c r="CB2955" i="11"/>
  <c r="CB463" i="11"/>
  <c r="CC1217" i="11"/>
  <c r="CA1152" i="11"/>
  <c r="CC2107" i="11"/>
  <c r="CB341" i="11"/>
  <c r="CD2879" i="11"/>
  <c r="CA2178" i="11"/>
  <c r="CD2523" i="11"/>
  <c r="CB2082" i="11"/>
  <c r="CA2686" i="11"/>
  <c r="CC2955" i="11"/>
  <c r="CB1357" i="11"/>
  <c r="CA1997" i="11"/>
  <c r="CC463" i="11"/>
  <c r="CB1152" i="11"/>
  <c r="CA2107" i="11"/>
  <c r="CC341" i="11"/>
  <c r="CA2879" i="11"/>
  <c r="CC2941" i="11"/>
  <c r="CB2178" i="11"/>
  <c r="CA2523" i="11"/>
  <c r="CA2082" i="11"/>
  <c r="CC2686" i="11"/>
  <c r="CA2041" i="11"/>
  <c r="CD1397" i="11"/>
  <c r="CD1357" i="11"/>
  <c r="CB1997" i="11"/>
  <c r="CB2490" i="11"/>
  <c r="CD390" i="11"/>
  <c r="CA317" i="11"/>
  <c r="CB1351" i="11"/>
  <c r="CD1776" i="11"/>
  <c r="CB1620" i="11"/>
  <c r="CB2879" i="11"/>
  <c r="CA2941" i="11"/>
  <c r="CB2135" i="11"/>
  <c r="CC2178" i="11"/>
  <c r="CA3063" i="11"/>
  <c r="CC2041" i="11"/>
  <c r="CC1596" i="11"/>
  <c r="CA1397" i="11"/>
  <c r="CC1357" i="11"/>
  <c r="CC1997" i="11"/>
  <c r="CA2490" i="11"/>
  <c r="CB390" i="11"/>
  <c r="CC317" i="11"/>
  <c r="CA1351" i="11"/>
  <c r="CA1776" i="11"/>
  <c r="CC1620" i="11"/>
  <c r="CB2941" i="11"/>
  <c r="CC2135" i="11"/>
  <c r="CC435" i="11"/>
  <c r="CD3063" i="11"/>
  <c r="CA944" i="11"/>
  <c r="CD2041" i="11"/>
  <c r="CB747" i="11"/>
  <c r="CD1596" i="11"/>
  <c r="CB1397" i="11"/>
  <c r="CC3021" i="11"/>
  <c r="CC2490" i="11"/>
  <c r="CA390" i="11"/>
  <c r="CB317" i="11"/>
  <c r="CC1351" i="11"/>
  <c r="CB1776" i="11"/>
  <c r="CD1620" i="11"/>
  <c r="CB1711" i="11"/>
  <c r="CD2135" i="11"/>
  <c r="CA435" i="11"/>
  <c r="CC774" i="11"/>
  <c r="CC3063" i="11"/>
  <c r="CD944" i="11"/>
  <c r="CA747" i="11"/>
  <c r="CA1596" i="11"/>
  <c r="CC1017" i="11"/>
  <c r="CF766" i="11"/>
  <c r="CA3021" i="11"/>
  <c r="CA452" i="11"/>
  <c r="CB2495" i="11"/>
  <c r="CC1711" i="11"/>
  <c r="CA2336" i="11"/>
  <c r="CB1488" i="11"/>
  <c r="CB435" i="11"/>
  <c r="CB774" i="11"/>
  <c r="CA2621" i="11"/>
  <c r="CB944" i="11"/>
  <c r="CC747" i="11"/>
  <c r="CA897" i="11"/>
  <c r="CB1753" i="11"/>
  <c r="CA1016" i="11"/>
  <c r="CB324" i="11"/>
  <c r="CA2177" i="11"/>
  <c r="CD1017" i="11"/>
  <c r="CD3021" i="11"/>
  <c r="CA623" i="11"/>
  <c r="CB452" i="11"/>
  <c r="CA2495" i="11"/>
  <c r="CB2094" i="11"/>
  <c r="CD1711" i="11"/>
  <c r="CB2336" i="11"/>
  <c r="CC1488" i="11"/>
  <c r="CC2273" i="11"/>
  <c r="CD2401" i="11"/>
  <c r="CA774" i="11"/>
  <c r="CB2621" i="11"/>
  <c r="CC897" i="11"/>
  <c r="CA1753" i="11"/>
  <c r="CB1016" i="11"/>
  <c r="CC324" i="11"/>
  <c r="CC2177" i="11"/>
  <c r="CB1017" i="11"/>
  <c r="CB1291" i="11"/>
  <c r="CA1455" i="11"/>
  <c r="CB623" i="11"/>
  <c r="CC452" i="11"/>
  <c r="CC2495" i="11"/>
  <c r="CA2749" i="11"/>
  <c r="CB237" i="11"/>
  <c r="CD895" i="11"/>
  <c r="CC2094" i="11"/>
  <c r="CC2336" i="11"/>
  <c r="CA1488" i="11"/>
  <c r="CD2273" i="11"/>
  <c r="CB2401" i="11"/>
  <c r="CD583" i="11"/>
  <c r="CA68" i="11"/>
  <c r="CD1004" i="11"/>
  <c r="CC2621" i="11"/>
  <c r="CD897" i="11"/>
  <c r="CC1753" i="11"/>
  <c r="CC1016" i="11"/>
  <c r="CB1432" i="11"/>
  <c r="CD324" i="11"/>
  <c r="CD2177" i="11"/>
  <c r="CC1291" i="11"/>
  <c r="CB1455" i="11"/>
  <c r="CA2452" i="11"/>
  <c r="CC623" i="11"/>
  <c r="CB2749" i="11"/>
  <c r="CC237" i="11"/>
  <c r="CA895" i="11"/>
  <c r="CD2094" i="11"/>
  <c r="CB2273" i="11"/>
  <c r="CA2401" i="11"/>
  <c r="CA583" i="11"/>
  <c r="CB68" i="11"/>
  <c r="CC1004" i="11"/>
  <c r="CC1432" i="11"/>
  <c r="CD727" i="11"/>
  <c r="CA654" i="11"/>
  <c r="CC797" i="11"/>
  <c r="CD1291" i="11"/>
  <c r="CC1455" i="11"/>
  <c r="CB2452" i="11"/>
  <c r="CD2613" i="11"/>
  <c r="CA1920" i="11"/>
  <c r="CC2749" i="11"/>
  <c r="CA1355" i="11"/>
  <c r="CA237" i="11"/>
  <c r="CB895" i="11"/>
  <c r="CB777" i="11"/>
  <c r="CB583" i="11"/>
  <c r="CC68" i="11"/>
  <c r="CA1004" i="11"/>
  <c r="CA2712" i="11"/>
  <c r="CD1432" i="11"/>
  <c r="CA727" i="11"/>
  <c r="CC654" i="11"/>
  <c r="CA797" i="11"/>
  <c r="CA2168" i="11"/>
  <c r="CC2452" i="11"/>
  <c r="CC2613" i="11"/>
  <c r="CA2676" i="11"/>
  <c r="CF978" i="11"/>
  <c r="CF1867" i="11"/>
  <c r="CF545" i="11"/>
  <c r="CB1920" i="11"/>
  <c r="CB1355" i="11"/>
  <c r="CC777" i="11"/>
  <c r="CB2075" i="11"/>
  <c r="CD1082" i="11"/>
  <c r="CB761" i="11"/>
  <c r="CB1449" i="11"/>
  <c r="CB2986" i="11"/>
  <c r="CC963" i="11"/>
  <c r="CC2037" i="11"/>
  <c r="CC1433" i="11"/>
  <c r="CB2182" i="11"/>
  <c r="CD1234" i="11"/>
  <c r="CC2986" i="11"/>
  <c r="CB1606" i="11"/>
  <c r="CC2814" i="11"/>
  <c r="CA1433" i="11"/>
  <c r="CC2182" i="11"/>
  <c r="CC64" i="11"/>
  <c r="CB1496" i="11"/>
  <c r="CC2940" i="11"/>
  <c r="CC1234" i="11"/>
  <c r="CB1272" i="11"/>
  <c r="CC1606" i="11"/>
  <c r="CA2814" i="11"/>
  <c r="CD64" i="11"/>
  <c r="CD1272" i="11"/>
  <c r="CB2814" i="11"/>
  <c r="CF1692" i="11"/>
  <c r="CF1872" i="11"/>
  <c r="CA2256" i="11"/>
  <c r="CA1272" i="11"/>
  <c r="CA2997" i="11"/>
  <c r="CC954" i="11"/>
  <c r="CB330" i="11"/>
  <c r="CF1767" i="11"/>
  <c r="CB2256" i="11"/>
  <c r="CA334" i="11"/>
  <c r="CC1362" i="11"/>
  <c r="CD2347" i="11"/>
  <c r="CD330" i="11"/>
  <c r="CC2256" i="11"/>
  <c r="CA2296" i="11"/>
  <c r="CC2319" i="11"/>
  <c r="CC496" i="11"/>
  <c r="CB334" i="11"/>
  <c r="CD1362" i="11"/>
  <c r="CB2296" i="11"/>
  <c r="CA2319" i="11"/>
  <c r="CC334" i="11"/>
  <c r="CB804" i="11"/>
  <c r="CD615" i="11"/>
  <c r="CC2296" i="11"/>
  <c r="CB2319" i="11"/>
  <c r="CC1633" i="11"/>
  <c r="CD804" i="11"/>
  <c r="CA615" i="11"/>
  <c r="CD1660" i="11"/>
  <c r="CA562" i="11"/>
  <c r="CA1633" i="11"/>
  <c r="CC2307" i="11"/>
  <c r="CA804" i="11"/>
  <c r="CC639" i="11"/>
  <c r="CA440" i="11"/>
  <c r="CB615" i="11"/>
  <c r="CB562" i="11"/>
  <c r="CB1633" i="11"/>
  <c r="CA693" i="11"/>
  <c r="CA1875" i="11"/>
  <c r="CC562" i="11"/>
  <c r="CA1546" i="11"/>
  <c r="CC1449" i="11"/>
  <c r="CB693" i="11"/>
  <c r="CB1875" i="11"/>
  <c r="CB1546" i="11"/>
  <c r="CD1449" i="11"/>
  <c r="CA963" i="11"/>
  <c r="CA2037" i="11"/>
  <c r="CC693" i="11"/>
  <c r="CB433" i="11"/>
  <c r="CC1875" i="11"/>
  <c r="CF801" i="11"/>
  <c r="CF1912" i="11"/>
  <c r="CC1546" i="11"/>
  <c r="CF2831" i="11"/>
  <c r="CA720" i="11"/>
  <c r="CB858" i="11"/>
  <c r="CB1715" i="11"/>
  <c r="CD453" i="11"/>
  <c r="CD2978" i="11"/>
  <c r="CA2825" i="11"/>
  <c r="CD858" i="11"/>
  <c r="CD1715" i="11"/>
  <c r="CA453" i="11"/>
  <c r="CC798" i="11"/>
  <c r="CB2841" i="11"/>
  <c r="CB2825" i="11"/>
  <c r="CC858" i="11"/>
  <c r="CD492" i="11"/>
  <c r="CA934" i="11"/>
  <c r="CB1925" i="11"/>
  <c r="CD2825" i="11"/>
  <c r="CB1588" i="11"/>
  <c r="CD2945" i="11"/>
  <c r="CB1984" i="11"/>
  <c r="CC1925" i="11"/>
  <c r="CA1588" i="11"/>
  <c r="CC2780" i="11"/>
  <c r="CA2945" i="11"/>
  <c r="CD542" i="11"/>
  <c r="CD2359" i="11"/>
  <c r="CC2586" i="11"/>
  <c r="CC1984" i="11"/>
  <c r="CA1315" i="11"/>
  <c r="CC1544" i="11"/>
  <c r="CC796" i="11"/>
  <c r="CB543" i="11"/>
  <c r="CD1588" i="11"/>
  <c r="CA913" i="11"/>
  <c r="CD2780" i="11"/>
  <c r="CD1778" i="11"/>
  <c r="CA2359" i="11"/>
  <c r="CD2280" i="11"/>
  <c r="CD2586" i="11"/>
  <c r="CD488" i="11"/>
  <c r="CC543" i="11"/>
  <c r="CC913" i="11"/>
  <c r="CD1553" i="11"/>
  <c r="CA1778" i="11"/>
  <c r="CC2359" i="11"/>
  <c r="CB2122" i="11"/>
  <c r="CA488" i="11"/>
  <c r="CB913" i="11"/>
  <c r="CA557" i="11"/>
  <c r="CB3049" i="11"/>
  <c r="CA663" i="11"/>
  <c r="CC2172" i="11"/>
  <c r="CA2309" i="11"/>
  <c r="CB557" i="11"/>
  <c r="CC3049" i="11"/>
  <c r="CB1021" i="11"/>
  <c r="CB663" i="11"/>
  <c r="CD988" i="11"/>
  <c r="CD1653" i="11"/>
  <c r="CD2309" i="11"/>
  <c r="CD557" i="11"/>
  <c r="CC2499" i="11"/>
  <c r="CD1021" i="11"/>
  <c r="CB2966" i="11"/>
  <c r="CB1653" i="11"/>
  <c r="CC2309" i="11"/>
  <c r="CC1614" i="11"/>
  <c r="CA486" i="11"/>
  <c r="CB1448" i="11"/>
  <c r="CA2733" i="11"/>
  <c r="CF1176" i="11"/>
  <c r="CC2931" i="11"/>
  <c r="CB2573" i="11"/>
  <c r="CC2966" i="11"/>
  <c r="CF3020" i="11"/>
  <c r="CD1614" i="11"/>
  <c r="CB486" i="11"/>
  <c r="CD1448" i="11"/>
  <c r="CB2931" i="11"/>
  <c r="CC2573" i="11"/>
  <c r="CA2966" i="11"/>
  <c r="CD556" i="11"/>
  <c r="CB2485" i="11"/>
  <c r="CA1770" i="11"/>
  <c r="CD486" i="11"/>
  <c r="CA2931" i="11"/>
  <c r="CA2573" i="11"/>
  <c r="CB556" i="11"/>
  <c r="CB2744" i="11"/>
  <c r="CA2021" i="11"/>
  <c r="CD2485" i="11"/>
  <c r="CA1691" i="11"/>
  <c r="CA561" i="11"/>
  <c r="CC1770" i="11"/>
  <c r="CF2922" i="11"/>
  <c r="CF1901" i="11"/>
  <c r="CB1315" i="11"/>
  <c r="CC488" i="11"/>
  <c r="CB1544" i="11"/>
  <c r="CB1354" i="11"/>
  <c r="CC663" i="11"/>
  <c r="CD2172" i="11"/>
  <c r="CD796" i="11"/>
  <c r="CF1327" i="11"/>
  <c r="CF1902" i="11"/>
  <c r="CA2841" i="11"/>
  <c r="CB2928" i="11"/>
  <c r="CA543" i="11"/>
  <c r="CC988" i="11"/>
  <c r="CB720" i="11"/>
  <c r="CF2921" i="11"/>
  <c r="CA556" i="11"/>
  <c r="CF758" i="11"/>
  <c r="CA1653" i="11"/>
  <c r="CD2744" i="11"/>
  <c r="CB1778" i="11"/>
  <c r="CB2945" i="11"/>
  <c r="CB934" i="11"/>
  <c r="CD3049" i="11"/>
  <c r="CC2978" i="11"/>
  <c r="CB798" i="11"/>
  <c r="CD1984" i="11"/>
  <c r="CC561" i="11"/>
  <c r="CF2689" i="11"/>
  <c r="CF1258" i="11"/>
  <c r="CF2882" i="11"/>
  <c r="CF1393" i="11"/>
  <c r="CC1448" i="11"/>
  <c r="CA2499" i="11"/>
  <c r="CF2286" i="11"/>
  <c r="CA570" i="11"/>
  <c r="CC1315" i="11"/>
  <c r="CB2733" i="11"/>
  <c r="CD1544" i="11"/>
  <c r="CA1354" i="11"/>
  <c r="CA551" i="11"/>
  <c r="CA2172" i="11"/>
  <c r="CA2074" i="11"/>
  <c r="CD2778" i="11"/>
  <c r="CA2152" i="11"/>
  <c r="CD2572" i="11"/>
  <c r="CA796" i="11"/>
  <c r="CC2841" i="11"/>
  <c r="CC2928" i="11"/>
  <c r="CA988" i="11"/>
  <c r="CC720" i="11"/>
  <c r="CB400" i="11"/>
  <c r="CA2982" i="11"/>
  <c r="CD1542" i="11"/>
  <c r="CC934" i="11"/>
  <c r="CF2364" i="11"/>
  <c r="CB2978" i="11"/>
  <c r="CA798" i="11"/>
  <c r="CB1552" i="11"/>
  <c r="CB641" i="11"/>
  <c r="CD2499" i="11"/>
  <c r="CA378" i="11"/>
  <c r="CB570" i="11"/>
  <c r="CD2733" i="11"/>
  <c r="CC1839" i="11"/>
  <c r="CA1965" i="11"/>
  <c r="CB551" i="11"/>
  <c r="CB2074" i="11"/>
  <c r="CB2778" i="11"/>
  <c r="CD2152" i="11"/>
  <c r="CA2572" i="11"/>
  <c r="CA400" i="11"/>
  <c r="CB2190" i="11"/>
  <c r="CA2693" i="11"/>
  <c r="CB2314" i="11"/>
  <c r="CB2982" i="11"/>
  <c r="CC1542" i="11"/>
  <c r="CD927" i="11"/>
  <c r="CB2969" i="11"/>
  <c r="CA2544" i="11"/>
  <c r="CC1552" i="11"/>
  <c r="CD641" i="11"/>
  <c r="CB378" i="11"/>
  <c r="CA1406" i="11"/>
  <c r="CC570" i="11"/>
  <c r="CD1839" i="11"/>
  <c r="CB1965" i="11"/>
  <c r="CB1163" i="11"/>
  <c r="CD1989" i="11"/>
  <c r="CC551" i="11"/>
  <c r="CC2074" i="11"/>
  <c r="CC2778" i="11"/>
  <c r="CB2152" i="11"/>
  <c r="CC2572" i="11"/>
  <c r="CA1622" i="11"/>
  <c r="CC400" i="11"/>
  <c r="CC2190" i="11"/>
  <c r="CB2693" i="11"/>
  <c r="CA2314" i="11"/>
  <c r="CC2982" i="11"/>
  <c r="CA1542" i="11"/>
  <c r="CA2002" i="11"/>
  <c r="CB2876" i="11"/>
  <c r="CD539" i="11"/>
  <c r="CA927" i="11"/>
  <c r="CA2969" i="11"/>
  <c r="CC2544" i="11"/>
  <c r="CA1552" i="11"/>
  <c r="CA641" i="11"/>
  <c r="CA2535" i="11"/>
  <c r="CC378" i="11"/>
  <c r="CB1406" i="11"/>
  <c r="CB1839" i="11"/>
  <c r="CC1965" i="11"/>
  <c r="CA1163" i="11"/>
  <c r="CA1989" i="11"/>
  <c r="CF350" i="11"/>
  <c r="CA1686" i="11"/>
  <c r="CB1622" i="11"/>
  <c r="CA2190" i="11"/>
  <c r="CC2693" i="11"/>
  <c r="CC2314" i="11"/>
  <c r="CB2963" i="11"/>
  <c r="CB2015" i="11"/>
  <c r="CC2002" i="11"/>
  <c r="CA2876" i="11"/>
  <c r="CA998" i="11"/>
  <c r="CA539" i="11"/>
  <c r="CB927" i="11"/>
  <c r="CC2969" i="11"/>
  <c r="CB2544" i="11"/>
  <c r="CB2535" i="11"/>
  <c r="CC1406" i="11"/>
  <c r="CA1436" i="11"/>
  <c r="CC1163" i="11"/>
  <c r="CB1989" i="11"/>
  <c r="CA273" i="11"/>
  <c r="CB1686" i="11"/>
  <c r="CA2073" i="11"/>
  <c r="CC2252" i="11"/>
  <c r="CD1622" i="11"/>
  <c r="CB1050" i="11"/>
  <c r="CC2963" i="11"/>
  <c r="CC425" i="11"/>
  <c r="CC2015" i="11"/>
  <c r="CD2664" i="11"/>
  <c r="CD70" i="11"/>
  <c r="CA2415" i="11"/>
  <c r="CD2002" i="11"/>
  <c r="CC2876" i="11"/>
  <c r="CB998" i="11"/>
  <c r="CC2354" i="11"/>
  <c r="CB539" i="11"/>
  <c r="CD1167" i="11"/>
  <c r="CB524" i="11"/>
  <c r="CC2535" i="11"/>
  <c r="CC3018" i="11"/>
  <c r="CD916" i="11"/>
  <c r="CD1436" i="11"/>
  <c r="CA1644" i="11"/>
  <c r="CD1264" i="11"/>
  <c r="CB273" i="11"/>
  <c r="CA2386" i="11"/>
  <c r="CA2200" i="11"/>
  <c r="CC1686" i="11"/>
  <c r="CC2073" i="11"/>
  <c r="CD2252" i="11"/>
  <c r="CB432" i="11"/>
  <c r="CD1050" i="11"/>
  <c r="CA2963" i="11"/>
  <c r="CA425" i="11"/>
  <c r="CA2015" i="11"/>
  <c r="CC1330" i="11"/>
  <c r="CA2664" i="11"/>
  <c r="CA70" i="11"/>
  <c r="CB1276" i="11"/>
  <c r="CF1039" i="11"/>
  <c r="CB2415" i="11"/>
  <c r="CC998" i="11"/>
  <c r="CB2354" i="11"/>
  <c r="CA1056" i="11"/>
  <c r="CA1167" i="11"/>
  <c r="CA524" i="11"/>
  <c r="CF384" i="11"/>
  <c r="CB3018" i="11"/>
  <c r="CB916" i="11"/>
  <c r="CB1436" i="11"/>
  <c r="CB2842" i="11"/>
  <c r="CB1644" i="11"/>
  <c r="CA3046" i="11"/>
  <c r="CA1264" i="11"/>
  <c r="CC273" i="11"/>
  <c r="CB2386" i="11"/>
  <c r="CB2200" i="11"/>
  <c r="CD2073" i="11"/>
  <c r="CA2252" i="11"/>
  <c r="CA432" i="11"/>
  <c r="CA1233" i="11"/>
  <c r="CA1050" i="11"/>
  <c r="CB425" i="11"/>
  <c r="CB1330" i="11"/>
  <c r="CB2664" i="11"/>
  <c r="CB70" i="11"/>
  <c r="CA1276" i="11"/>
  <c r="CC2415" i="11"/>
  <c r="CD1598" i="11"/>
  <c r="CA2354" i="11"/>
  <c r="CB1056" i="11"/>
  <c r="CA1735" i="11"/>
  <c r="CB1167" i="11"/>
  <c r="CD139" i="11"/>
  <c r="CA671" i="11"/>
  <c r="CC524" i="11"/>
  <c r="CA1921" i="11"/>
  <c r="CC813" i="11"/>
  <c r="CA3018" i="11"/>
  <c r="CA916" i="11"/>
  <c r="CC2842" i="11"/>
  <c r="CC1644" i="11"/>
  <c r="CB3046" i="11"/>
  <c r="CB1264" i="11"/>
  <c r="CC2386" i="11"/>
  <c r="CC2200" i="11"/>
  <c r="CC432" i="11"/>
  <c r="CB1233" i="11"/>
  <c r="CD599" i="11"/>
  <c r="CD1330" i="11"/>
  <c r="CC1276" i="11"/>
  <c r="CA1598" i="11"/>
  <c r="CD1056" i="11"/>
  <c r="CC1735" i="11"/>
  <c r="CA139" i="11"/>
  <c r="CB671" i="11"/>
  <c r="CB1921" i="11"/>
  <c r="CB2203" i="11"/>
  <c r="CA813" i="11"/>
  <c r="CD2842" i="11"/>
  <c r="CD1824" i="11"/>
  <c r="CC2790" i="11"/>
  <c r="CD3046" i="11"/>
  <c r="CB2341" i="11"/>
  <c r="CA2221" i="11"/>
  <c r="CD1317" i="11"/>
  <c r="CD1018" i="11"/>
  <c r="CC1233" i="11"/>
  <c r="CD1582" i="11"/>
  <c r="CA599" i="11"/>
  <c r="CA148" i="11"/>
  <c r="CB1598" i="11"/>
  <c r="CB1735" i="11"/>
  <c r="CB139" i="11"/>
  <c r="CC671" i="11"/>
  <c r="CC2530" i="11"/>
  <c r="CC1921" i="11"/>
  <c r="CA2203" i="11"/>
  <c r="CA2019" i="11"/>
  <c r="CA901" i="11"/>
  <c r="CB813" i="11"/>
  <c r="CA1824" i="11"/>
  <c r="CA2790" i="11"/>
  <c r="CC2341" i="11"/>
  <c r="CF875" i="11"/>
  <c r="CF1531" i="11"/>
  <c r="CB2221" i="11"/>
  <c r="CB2721" i="11"/>
  <c r="CC1317" i="11"/>
  <c r="CB1018" i="11"/>
  <c r="CC1553" i="11"/>
  <c r="CA1582" i="11"/>
  <c r="CB599" i="11"/>
  <c r="CC2912" i="11"/>
  <c r="CA542" i="11"/>
  <c r="CB148" i="11"/>
  <c r="CA2280" i="11"/>
  <c r="CA492" i="11"/>
  <c r="CF607" i="11"/>
  <c r="CC2122" i="11"/>
  <c r="CD2530" i="11"/>
  <c r="CC2203" i="11"/>
  <c r="CB2019" i="11"/>
  <c r="CB901" i="11"/>
  <c r="CA1844" i="11"/>
  <c r="CC1021" i="11"/>
  <c r="CF1719" i="11"/>
  <c r="CD1925" i="11"/>
  <c r="CB1824" i="11"/>
  <c r="CB2790" i="11"/>
  <c r="CD2341" i="11"/>
  <c r="CC2221" i="11"/>
  <c r="CC2721" i="11"/>
  <c r="CA1317" i="11"/>
  <c r="CA1018" i="11"/>
  <c r="CA1553" i="11"/>
  <c r="CF795" i="11"/>
  <c r="CB2780" i="11"/>
  <c r="CB1582" i="11"/>
  <c r="CA2912" i="11"/>
  <c r="CB542" i="11"/>
  <c r="CF109" i="11"/>
  <c r="CF140" i="11"/>
  <c r="CC148" i="11"/>
  <c r="CB2280" i="11"/>
  <c r="CB492" i="11"/>
  <c r="CC453" i="11"/>
  <c r="CD2122" i="11"/>
  <c r="CA2888" i="11"/>
  <c r="CB1614" i="11"/>
  <c r="CA2586" i="11"/>
  <c r="CD1770" i="11"/>
  <c r="CC2019" i="11"/>
  <c r="CC901" i="11"/>
  <c r="CC1844" i="11"/>
  <c r="CF2581" i="11"/>
  <c r="CD441" i="11"/>
  <c r="CB441" i="11"/>
  <c r="CA441" i="11"/>
  <c r="CD2254" i="11"/>
  <c r="CC2254" i="11"/>
  <c r="CA2254" i="11"/>
  <c r="CB2254" i="11"/>
  <c r="CD2795" i="11"/>
  <c r="CC2795" i="11"/>
  <c r="CB2795" i="11"/>
  <c r="CA2795" i="11"/>
  <c r="CC2191" i="11"/>
  <c r="CF1519" i="11"/>
  <c r="CF2145" i="11"/>
  <c r="CD82" i="11"/>
  <c r="CB82" i="11"/>
  <c r="CA82" i="11"/>
  <c r="CD164" i="11"/>
  <c r="CC164" i="11"/>
  <c r="CB164" i="11"/>
  <c r="CD3005" i="11"/>
  <c r="CB3005" i="11"/>
  <c r="CC3005" i="11"/>
  <c r="CD1080" i="11"/>
  <c r="CC1080" i="11"/>
  <c r="CB1080" i="11"/>
  <c r="CA1080" i="11"/>
  <c r="CA1029" i="11"/>
  <c r="CB1029" i="11"/>
  <c r="CB2111" i="11"/>
  <c r="CD2111" i="11"/>
  <c r="CF2863" i="11"/>
  <c r="CF1862" i="11"/>
  <c r="CC3119" i="11"/>
  <c r="CB2321" i="11"/>
  <c r="CC1029" i="11"/>
  <c r="CD1874" i="11"/>
  <c r="CC1874" i="11"/>
  <c r="CD894" i="11"/>
  <c r="CA894" i="11"/>
  <c r="CC894" i="11"/>
  <c r="CC515" i="11"/>
  <c r="CB515" i="11"/>
  <c r="CC1829" i="11"/>
  <c r="CB1829" i="11"/>
  <c r="CD1829" i="11"/>
  <c r="CD110" i="11"/>
  <c r="CC110" i="11"/>
  <c r="CB110" i="11"/>
  <c r="CA110" i="11"/>
  <c r="CA2185" i="11"/>
  <c r="CD2185" i="11"/>
  <c r="CC2185" i="11"/>
  <c r="CB2185" i="11"/>
  <c r="CD176" i="11"/>
  <c r="CC176" i="11"/>
  <c r="CC2953" i="11"/>
  <c r="CD2953" i="11"/>
  <c r="CB2953" i="11"/>
  <c r="CA2953" i="11"/>
  <c r="CD789" i="11"/>
  <c r="CC789" i="11"/>
  <c r="CA789" i="11"/>
  <c r="CC1884" i="11"/>
  <c r="CD1884" i="11"/>
  <c r="CA1097" i="11"/>
  <c r="CC1097" i="11"/>
  <c r="CB1097" i="11"/>
  <c r="CA2602" i="11"/>
  <c r="CC2602" i="11"/>
  <c r="CB2602" i="11"/>
  <c r="CD2563" i="11"/>
  <c r="CA2563" i="11"/>
  <c r="CD1270" i="11"/>
  <c r="CB1270" i="11"/>
  <c r="CA1270" i="11"/>
  <c r="CC1270" i="11"/>
  <c r="CD495" i="11"/>
  <c r="CC495" i="11"/>
  <c r="CB495" i="11"/>
  <c r="CA2113" i="11"/>
  <c r="CC2113" i="11"/>
  <c r="CB2113" i="11"/>
  <c r="CD1625" i="11"/>
  <c r="CB1625" i="11"/>
  <c r="CA1625" i="11"/>
  <c r="CC1625" i="11"/>
  <c r="CB1344" i="11"/>
  <c r="CA1344" i="11"/>
  <c r="CC1344" i="11"/>
  <c r="CA1972" i="11"/>
  <c r="CC1972" i="11"/>
  <c r="CD1972" i="11"/>
  <c r="CB1972" i="11"/>
  <c r="CD1333" i="11"/>
  <c r="CB2684" i="11"/>
  <c r="CC2321" i="11"/>
  <c r="CC423" i="11"/>
  <c r="CA1314" i="11"/>
  <c r="CD1029" i="11"/>
  <c r="CB2547" i="11"/>
  <c r="CB894" i="11"/>
  <c r="CB1874" i="11"/>
  <c r="CD2113" i="11"/>
  <c r="CA1333" i="11"/>
  <c r="CB2563" i="11"/>
  <c r="CB639" i="11"/>
  <c r="CA639" i="11"/>
  <c r="CD1987" i="11"/>
  <c r="CB1987" i="11"/>
  <c r="CA1987" i="11"/>
  <c r="CC1569" i="11"/>
  <c r="CD1569" i="11"/>
  <c r="CA1569" i="11"/>
  <c r="CC2769" i="11"/>
  <c r="CB2769" i="11"/>
  <c r="CD2769" i="11"/>
  <c r="CC1660" i="11"/>
  <c r="CB1660" i="11"/>
  <c r="CC440" i="11"/>
  <c r="CD440" i="11"/>
  <c r="CD3137" i="11"/>
  <c r="CB3137" i="11"/>
  <c r="CA3137" i="11"/>
  <c r="CD201" i="11"/>
  <c r="CC201" i="11"/>
  <c r="CB201" i="11"/>
  <c r="CA1470" i="11"/>
  <c r="CD1470" i="11"/>
  <c r="CB1470" i="11"/>
  <c r="CD2940" i="11"/>
  <c r="CB2940" i="11"/>
  <c r="CA501" i="11"/>
  <c r="CD501" i="11"/>
  <c r="CC501" i="11"/>
  <c r="CA2498" i="11"/>
  <c r="CD2498" i="11"/>
  <c r="CC2498" i="11"/>
  <c r="CB2498" i="11"/>
  <c r="CC1802" i="11"/>
  <c r="CA1802" i="11"/>
  <c r="CD1802" i="11"/>
  <c r="CB1802" i="11"/>
  <c r="CD2846" i="11"/>
  <c r="CB2846" i="11"/>
  <c r="CA2846" i="11"/>
  <c r="CA761" i="11"/>
  <c r="CD761" i="11"/>
  <c r="CD1635" i="11"/>
  <c r="CC1635" i="11"/>
  <c r="CB1635" i="11"/>
  <c r="CA1635" i="11"/>
  <c r="CD719" i="11"/>
  <c r="CC719" i="11"/>
  <c r="CA719" i="11"/>
  <c r="CC1496" i="11"/>
  <c r="CD1496" i="11"/>
  <c r="CA2813" i="11"/>
  <c r="CD2813" i="11"/>
  <c r="CC2813" i="11"/>
  <c r="CD1830" i="11"/>
  <c r="CC1830" i="11"/>
  <c r="CB1830" i="11"/>
  <c r="CD1904" i="11"/>
  <c r="CC1904" i="11"/>
  <c r="CB1904" i="11"/>
  <c r="CA1904" i="11"/>
  <c r="CD1271" i="11"/>
  <c r="CB1271" i="11"/>
  <c r="CA1271" i="11"/>
  <c r="CD132" i="11"/>
  <c r="CB132" i="11"/>
  <c r="CA132" i="11"/>
  <c r="CD2183" i="11"/>
  <c r="CB2183" i="11"/>
  <c r="CC2183" i="11"/>
  <c r="CA2183" i="11"/>
  <c r="CD1675" i="11"/>
  <c r="CC1675" i="11"/>
  <c r="CA1675" i="11"/>
  <c r="CC1501" i="11"/>
  <c r="CB1501" i="11"/>
  <c r="CA1501" i="11"/>
  <c r="CC2787" i="11"/>
  <c r="CA2787" i="11"/>
  <c r="CB2787" i="11"/>
  <c r="CD447" i="11"/>
  <c r="CC447" i="11"/>
  <c r="CB447" i="11"/>
  <c r="CA447" i="11"/>
  <c r="CC1583" i="11"/>
  <c r="CB1583" i="11"/>
  <c r="CD1583" i="11"/>
  <c r="CA1583" i="11"/>
  <c r="CD1659" i="11"/>
  <c r="CC1659" i="11"/>
  <c r="CB1659" i="11"/>
  <c r="CA1659" i="11"/>
  <c r="CB2965" i="11"/>
  <c r="CA2965" i="11"/>
  <c r="CD2965" i="11"/>
  <c r="CA496" i="11"/>
  <c r="CB496" i="11"/>
  <c r="CD189" i="11"/>
  <c r="CB189" i="11"/>
  <c r="CA189" i="11"/>
  <c r="CD821" i="11"/>
  <c r="CB821" i="11"/>
  <c r="CA821" i="11"/>
  <c r="CD717" i="11"/>
  <c r="CC717" i="11"/>
  <c r="CA717" i="11"/>
  <c r="CD2657" i="11"/>
  <c r="CA2657" i="11"/>
  <c r="CC701" i="11"/>
  <c r="CB701" i="11"/>
  <c r="CC2176" i="11"/>
  <c r="CB2176" i="11"/>
  <c r="CD2176" i="11"/>
  <c r="CA2176" i="11"/>
  <c r="CA2582" i="11"/>
  <c r="CC2582" i="11"/>
  <c r="CD2582" i="11"/>
  <c r="CD427" i="11"/>
  <c r="CA427" i="11"/>
  <c r="CD728" i="11"/>
  <c r="CC728" i="11"/>
  <c r="CA728" i="11"/>
  <c r="CB1009" i="11"/>
  <c r="CC1009" i="11"/>
  <c r="CA1009" i="11"/>
  <c r="CD1009" i="11"/>
  <c r="CC1732" i="11"/>
  <c r="CA1732" i="11"/>
  <c r="CD1732" i="11"/>
  <c r="CB1732" i="11"/>
  <c r="CC816" i="11"/>
  <c r="CB816" i="11"/>
  <c r="CA816" i="11"/>
  <c r="CA1247" i="11"/>
  <c r="CD1247" i="11"/>
  <c r="CC1247" i="11"/>
  <c r="CD1551" i="11"/>
  <c r="CC1551" i="11"/>
  <c r="CB1551" i="11"/>
  <c r="CA1551" i="11"/>
  <c r="CC2997" i="11"/>
  <c r="CB2997" i="11"/>
  <c r="CB2307" i="11"/>
  <c r="CA2307" i="11"/>
  <c r="CD2529" i="11"/>
  <c r="CC2529" i="11"/>
  <c r="CA2529" i="11"/>
  <c r="CB3106" i="11"/>
  <c r="CA3106" i="11"/>
  <c r="CD3106" i="11"/>
  <c r="CC3106" i="11"/>
  <c r="CD837" i="11"/>
  <c r="CC837" i="11"/>
  <c r="CB837" i="11"/>
  <c r="CD1634" i="11"/>
  <c r="CA1634" i="11"/>
  <c r="CB1634" i="11"/>
  <c r="CD433" i="11"/>
  <c r="CA433" i="11"/>
  <c r="CC2269" i="11"/>
  <c r="CA2269" i="11"/>
  <c r="CD2269" i="11"/>
  <c r="CB550" i="11"/>
  <c r="CA550" i="11"/>
  <c r="CD354" i="11"/>
  <c r="CB354" i="11"/>
  <c r="CD669" i="11"/>
  <c r="CC669" i="11"/>
  <c r="CA2321" i="11"/>
  <c r="CD2747" i="11"/>
  <c r="CC2747" i="11"/>
  <c r="CA2747" i="11"/>
  <c r="CC1423" i="11"/>
  <c r="CB1423" i="11"/>
  <c r="CA1423" i="11"/>
  <c r="CD1405" i="11"/>
  <c r="CB1405" i="11"/>
  <c r="CA1405" i="11"/>
  <c r="CD2482" i="11"/>
  <c r="CC2482" i="11"/>
  <c r="CB2482" i="11"/>
  <c r="CA2482" i="11"/>
  <c r="CD1590" i="11"/>
  <c r="CC1590" i="11"/>
  <c r="CB1590" i="11"/>
  <c r="CA1590" i="11"/>
  <c r="CD2620" i="11"/>
  <c r="CB2620" i="11"/>
  <c r="CA2620" i="11"/>
  <c r="CB2980" i="11"/>
  <c r="CA2980" i="11"/>
  <c r="CC3125" i="11"/>
  <c r="CB3125" i="11"/>
  <c r="CD3125" i="11"/>
  <c r="CA3125" i="11"/>
  <c r="CD1568" i="11"/>
  <c r="CC1568" i="11"/>
  <c r="CA1134" i="11"/>
  <c r="CC1134" i="11"/>
  <c r="CB1134" i="11"/>
  <c r="CD2487" i="11"/>
  <c r="CC2487" i="11"/>
  <c r="CB2487" i="11"/>
  <c r="CA2487" i="11"/>
  <c r="CA1019" i="11"/>
  <c r="CB1019" i="11"/>
  <c r="CC1733" i="11"/>
  <c r="CA1733" i="11"/>
  <c r="CD1733" i="11"/>
  <c r="CC726" i="11"/>
  <c r="CB726" i="11"/>
  <c r="CD726" i="11"/>
  <c r="CD2215" i="11"/>
  <c r="CA2215" i="11"/>
  <c r="CC2215" i="11"/>
  <c r="CD1761" i="11"/>
  <c r="CB1761" i="11"/>
  <c r="CA1761" i="11"/>
  <c r="CC1761" i="11"/>
  <c r="CD861" i="11"/>
  <c r="CB861" i="11"/>
  <c r="CC861" i="11"/>
  <c r="CB833" i="11"/>
  <c r="CD833" i="11"/>
  <c r="CA833" i="11"/>
  <c r="CC833" i="11"/>
  <c r="CB1333" i="11"/>
  <c r="CF2616" i="11"/>
  <c r="CA2951" i="11"/>
  <c r="CD1097" i="11"/>
  <c r="CC2563" i="11"/>
  <c r="CB789" i="11"/>
  <c r="CA669" i="11"/>
  <c r="CF2862" i="11"/>
  <c r="CD2080" i="11"/>
  <c r="CC2080" i="11"/>
  <c r="CA2080" i="11"/>
  <c r="CD1299" i="11"/>
  <c r="CA1299" i="11"/>
  <c r="CB1299" i="11"/>
  <c r="CD666" i="11"/>
  <c r="CB666" i="11"/>
  <c r="CA666" i="11"/>
  <c r="CC2824" i="11"/>
  <c r="CB2824" i="11"/>
  <c r="CD2824" i="11"/>
  <c r="CA2824" i="11"/>
  <c r="CD349" i="11"/>
  <c r="CC349" i="11"/>
  <c r="CB349" i="11"/>
  <c r="CA349" i="11"/>
  <c r="CD3128" i="11"/>
  <c r="CC3128" i="11"/>
  <c r="CB3128" i="11"/>
  <c r="CC335" i="11"/>
  <c r="CA335" i="11"/>
  <c r="CD335" i="11"/>
  <c r="CB3133" i="11"/>
  <c r="CA3133" i="11"/>
  <c r="CC3133" i="11"/>
  <c r="CC2727" i="11"/>
  <c r="CB2727" i="11"/>
  <c r="CA1636" i="11"/>
  <c r="CD1636" i="11"/>
  <c r="CC1636" i="11"/>
  <c r="CC1278" i="11"/>
  <c r="CD1278" i="11"/>
  <c r="CD2773" i="11"/>
  <c r="CC2773" i="11"/>
  <c r="CB2773" i="11"/>
  <c r="CA2773" i="11"/>
  <c r="CA1462" i="11"/>
  <c r="CC1462" i="11"/>
  <c r="CB1462" i="11"/>
  <c r="CB1526" i="11"/>
  <c r="CA1526" i="11"/>
  <c r="CC1526" i="11"/>
  <c r="CD2226" i="11"/>
  <c r="CC2226" i="11"/>
  <c r="CB2226" i="11"/>
  <c r="CA2226" i="11"/>
  <c r="CD2729" i="11"/>
  <c r="CB2729" i="11"/>
  <c r="CA2729" i="11"/>
  <c r="CC1710" i="11"/>
  <c r="CB2361" i="11"/>
  <c r="CF2810" i="11"/>
  <c r="CF75" i="11"/>
  <c r="CA1543" i="11"/>
  <c r="CD2727" i="11"/>
  <c r="CB2650" i="11"/>
  <c r="CB669" i="11"/>
  <c r="CC166" i="11"/>
  <c r="CB166" i="11"/>
  <c r="CA166" i="11"/>
  <c r="CD166" i="11"/>
  <c r="CD1314" i="11"/>
  <c r="CB1314" i="11"/>
  <c r="CC1820" i="11"/>
  <c r="CB1820" i="11"/>
  <c r="CD1820" i="11"/>
  <c r="CA1820" i="11"/>
  <c r="CD2324" i="11"/>
  <c r="CC2324" i="11"/>
  <c r="CB2324" i="11"/>
  <c r="CD2361" i="11"/>
  <c r="CD1134" i="11"/>
  <c r="CA3005" i="11"/>
  <c r="CA2347" i="11"/>
  <c r="CB2347" i="11"/>
  <c r="CD2247" i="11"/>
  <c r="CA2247" i="11"/>
  <c r="CC2247" i="11"/>
  <c r="CD1641" i="11"/>
  <c r="CC1641" i="11"/>
  <c r="CB1641" i="11"/>
  <c r="CA1033" i="11"/>
  <c r="CC1033" i="11"/>
  <c r="CB1033" i="11"/>
  <c r="CC2164" i="11"/>
  <c r="CA2164" i="11"/>
  <c r="CD2164" i="11"/>
  <c r="CB2164" i="11"/>
  <c r="CD2547" i="11"/>
  <c r="CA2547" i="11"/>
  <c r="CD2008" i="11"/>
  <c r="CC2008" i="11"/>
  <c r="CB2008" i="11"/>
  <c r="CA2008" i="11"/>
  <c r="CB2575" i="11"/>
  <c r="CA2575" i="11"/>
  <c r="CD2575" i="11"/>
  <c r="CC2575" i="11"/>
  <c r="CD2370" i="11"/>
  <c r="CC2370" i="11"/>
  <c r="CA2370" i="11"/>
  <c r="CD925" i="11"/>
  <c r="CB925" i="11"/>
  <c r="CA925" i="11"/>
  <c r="CC925" i="11"/>
  <c r="CB1773" i="11"/>
  <c r="CA1773" i="11"/>
  <c r="CC1773" i="11"/>
  <c r="CB1020" i="11"/>
  <c r="CA1020" i="11"/>
  <c r="CD1020" i="11"/>
  <c r="CC1020" i="11"/>
  <c r="CD2423" i="11"/>
  <c r="CC2423" i="11"/>
  <c r="CB2423" i="11"/>
  <c r="CA2423" i="11"/>
  <c r="CD2404" i="11"/>
  <c r="CB2404" i="11"/>
  <c r="CA2404" i="11"/>
  <c r="CA2272" i="11"/>
  <c r="CB2272" i="11"/>
  <c r="CC1915" i="11"/>
  <c r="CB1915" i="11"/>
  <c r="CA1915" i="11"/>
  <c r="CB2935" i="11"/>
  <c r="CC2935" i="11"/>
  <c r="CA2590" i="11"/>
  <c r="CB2590" i="11"/>
  <c r="CD513" i="11"/>
  <c r="CC513" i="11"/>
  <c r="CA513" i="11"/>
  <c r="CD1833" i="11"/>
  <c r="CB1833" i="11"/>
  <c r="CD1783" i="11"/>
  <c r="CB1783" i="11"/>
  <c r="CA1783" i="11"/>
  <c r="CC1783" i="11"/>
  <c r="CC2328" i="11"/>
  <c r="CB2328" i="11"/>
  <c r="CD2328" i="11"/>
  <c r="CA2328" i="11"/>
  <c r="CD2883" i="11"/>
  <c r="CC2883" i="11"/>
  <c r="CB2883" i="11"/>
  <c r="CA2883" i="11"/>
  <c r="CC2092" i="11"/>
  <c r="CA2092" i="11"/>
  <c r="CD2092" i="11"/>
  <c r="CB2092" i="11"/>
  <c r="CB128" i="11"/>
  <c r="CC398" i="11"/>
  <c r="CC2590" i="11"/>
  <c r="CC82" i="11"/>
  <c r="CA1278" i="11"/>
  <c r="CD1019" i="11"/>
  <c r="CC2650" i="11"/>
  <c r="CA2650" i="11"/>
  <c r="CC97" i="11"/>
  <c r="CB97" i="11"/>
  <c r="CA97" i="11"/>
  <c r="CC128" i="11"/>
  <c r="CC1170" i="11"/>
  <c r="CC441" i="11"/>
  <c r="CD398" i="11"/>
  <c r="CD2590" i="11"/>
  <c r="CB1278" i="11"/>
  <c r="CB829" i="11"/>
  <c r="CA354" i="11"/>
  <c r="CD2787" i="11"/>
  <c r="CA164" i="11"/>
  <c r="CC1058" i="11"/>
  <c r="CD1058" i="11"/>
  <c r="CD296" i="11"/>
  <c r="CC296" i="11"/>
  <c r="CA296" i="11"/>
  <c r="CD954" i="11"/>
  <c r="CB954" i="11"/>
  <c r="CC2259" i="11"/>
  <c r="CA2259" i="11"/>
  <c r="CB2259" i="11"/>
  <c r="CD2770" i="11"/>
  <c r="CB2770" i="11"/>
  <c r="CA2770" i="11"/>
  <c r="CA2385" i="11"/>
  <c r="CD2385" i="11"/>
  <c r="CC2385" i="11"/>
  <c r="CD650" i="11"/>
  <c r="CC650" i="11"/>
  <c r="CB650" i="11"/>
  <c r="CA650" i="11"/>
  <c r="CC2939" i="11"/>
  <c r="CD2939" i="11"/>
  <c r="CB2939" i="11"/>
  <c r="CA2939" i="11"/>
  <c r="CD1094" i="11"/>
  <c r="CB1094" i="11"/>
  <c r="CA1094" i="11"/>
  <c r="CD1754" i="11"/>
  <c r="CB1754" i="11"/>
  <c r="CB2704" i="11"/>
  <c r="CA2704" i="11"/>
  <c r="CD2972" i="11"/>
  <c r="CC2972" i="11"/>
  <c r="CB2972" i="11"/>
  <c r="CD1395" i="11"/>
  <c r="CC1395" i="11"/>
  <c r="CA1395" i="11"/>
  <c r="CC3073" i="11"/>
  <c r="CA3073" i="11"/>
  <c r="CD128" i="11"/>
  <c r="CB2370" i="11"/>
  <c r="CA1754" i="11"/>
  <c r="CB2835" i="11"/>
  <c r="CA2111" i="11"/>
  <c r="CA515" i="11"/>
  <c r="CC354" i="11"/>
  <c r="CB2747" i="11"/>
  <c r="CD2951" i="11"/>
  <c r="CC2951" i="11"/>
  <c r="CD1906" i="11"/>
  <c r="CA1906" i="11"/>
  <c r="CC1906" i="11"/>
  <c r="CB1058" i="11"/>
  <c r="CB2385" i="11"/>
  <c r="CC448" i="11"/>
  <c r="CA448" i="11"/>
  <c r="CB448" i="11"/>
  <c r="CC1797" i="11"/>
  <c r="CA1797" i="11"/>
  <c r="CD1797" i="11"/>
  <c r="CB606" i="11"/>
  <c r="CA606" i="11"/>
  <c r="CD606" i="11"/>
  <c r="CC606" i="11"/>
  <c r="CD2381" i="11"/>
  <c r="CC2381" i="11"/>
  <c r="CB2381" i="11"/>
  <c r="CA2381" i="11"/>
  <c r="CD771" i="11"/>
  <c r="CB771" i="11"/>
  <c r="CA771" i="11"/>
  <c r="CB947" i="11"/>
  <c r="CA947" i="11"/>
  <c r="CC947" i="11"/>
  <c r="CA423" i="11"/>
  <c r="CB423" i="11"/>
  <c r="CD850" i="11"/>
  <c r="CC850" i="11"/>
  <c r="CB850" i="11"/>
  <c r="CA850" i="11"/>
  <c r="CA1710" i="11"/>
  <c r="CB1710" i="11"/>
  <c r="CD2174" i="11"/>
  <c r="CA2174" i="11"/>
  <c r="CC2174" i="11"/>
  <c r="CC2946" i="11"/>
  <c r="CA2946" i="11"/>
  <c r="CD2946" i="11"/>
  <c r="CA278" i="11"/>
  <c r="CD278" i="11"/>
  <c r="CB278" i="11"/>
  <c r="CC829" i="11"/>
  <c r="CA829" i="11"/>
  <c r="CC230" i="11"/>
  <c r="CB230" i="11"/>
  <c r="CA230" i="11"/>
  <c r="CD230" i="11"/>
  <c r="CB3119" i="11"/>
  <c r="CA3119" i="11"/>
  <c r="CD1504" i="11"/>
  <c r="CB1504" i="11"/>
  <c r="CA1504" i="11"/>
  <c r="CD2360" i="11"/>
  <c r="CB818" i="11"/>
  <c r="CF2796" i="11"/>
  <c r="CF102" i="11"/>
  <c r="CB2946" i="11"/>
  <c r="CC1754" i="11"/>
  <c r="CD2097" i="11"/>
  <c r="CC1405" i="11"/>
  <c r="CC2111" i="11"/>
  <c r="CD97" i="11"/>
  <c r="CD1915" i="11"/>
  <c r="CD515" i="11"/>
  <c r="CB1675" i="11"/>
  <c r="CD2704" i="11"/>
  <c r="CA1829" i="11"/>
  <c r="CD2835" i="11"/>
  <c r="CA2835" i="11"/>
  <c r="CD3110" i="11"/>
  <c r="CC3110" i="11"/>
  <c r="CB3110" i="11"/>
  <c r="CA3110" i="11"/>
  <c r="CD989" i="11"/>
  <c r="CB989" i="11"/>
  <c r="CC989" i="11"/>
  <c r="CD2873" i="11"/>
  <c r="CB2873" i="11"/>
  <c r="CA2873" i="11"/>
  <c r="CA2425" i="11"/>
  <c r="CC2425" i="11"/>
  <c r="CD1665" i="11"/>
  <c r="CA1665" i="11"/>
  <c r="CC1665" i="11"/>
  <c r="CD1456" i="11"/>
  <c r="CC1456" i="11"/>
  <c r="CB1456" i="11"/>
  <c r="CD1424" i="11"/>
  <c r="CC1424" i="11"/>
  <c r="CC1543" i="11"/>
  <c r="CB1543" i="11"/>
  <c r="CB2068" i="11"/>
  <c r="CA2068" i="11"/>
  <c r="CD1236" i="11"/>
  <c r="CC1236" i="11"/>
  <c r="CA1236" i="11"/>
  <c r="CB1236" i="11"/>
  <c r="CB2800" i="11"/>
  <c r="CA2800" i="11"/>
  <c r="CD2800" i="11"/>
  <c r="CD257" i="11"/>
  <c r="CB257" i="11"/>
  <c r="CA257" i="11"/>
  <c r="CB1170" i="11"/>
  <c r="CA1170" i="11"/>
  <c r="CD2739" i="11"/>
  <c r="CC2739" i="11"/>
  <c r="CB2739" i="11"/>
  <c r="CA2739" i="11"/>
  <c r="CA2191" i="11"/>
  <c r="CC550" i="11"/>
  <c r="CA2360" i="11"/>
  <c r="CD1033" i="11"/>
  <c r="CC818" i="11"/>
  <c r="CD1526" i="11"/>
  <c r="CB176" i="11"/>
  <c r="CB2097" i="11"/>
  <c r="CB2215" i="11"/>
  <c r="CA495" i="11"/>
  <c r="CC1470" i="11"/>
  <c r="CF1698" i="11"/>
  <c r="CC2704" i="11"/>
  <c r="CC2965" i="11"/>
  <c r="CD2684" i="11"/>
  <c r="CA2684" i="11"/>
  <c r="CC2470" i="11"/>
  <c r="CA2470" i="11"/>
  <c r="CD2470" i="11"/>
  <c r="CB2470" i="11"/>
  <c r="CB2191" i="11"/>
  <c r="CD550" i="11"/>
  <c r="CC2360" i="11"/>
  <c r="CD818" i="11"/>
  <c r="CA1568" i="11"/>
  <c r="CA176" i="11"/>
  <c r="CA2097" i="11"/>
  <c r="CC2729" i="11"/>
  <c r="CB1906" i="11"/>
  <c r="CC2980" i="11"/>
  <c r="CD1423" i="11"/>
  <c r="CA1884" i="11"/>
  <c r="CF544" i="11"/>
  <c r="CF321" i="11"/>
  <c r="CF2277" i="11"/>
  <c r="CF471" i="11"/>
  <c r="CF1310" i="11"/>
  <c r="CF1789" i="11"/>
  <c r="CF3145" i="11"/>
  <c r="CF2187" i="11"/>
  <c r="CF684" i="11"/>
  <c r="CF2241" i="11"/>
  <c r="CF2334" i="11"/>
  <c r="CF281" i="11"/>
  <c r="CF510" i="11"/>
  <c r="CF1377" i="11"/>
  <c r="CF2210" i="11"/>
  <c r="CF2197" i="11"/>
  <c r="CF725" i="11"/>
  <c r="CF2580" i="11"/>
  <c r="CF2281" i="11"/>
  <c r="CF497" i="11"/>
  <c r="CF1221" i="11"/>
  <c r="CF1342" i="11"/>
  <c r="CF2291" i="11"/>
  <c r="CF1003" i="11"/>
  <c r="CF1345" i="11"/>
  <c r="CF1939" i="11"/>
  <c r="CF2604" i="11"/>
  <c r="CF467" i="11"/>
  <c r="CF1905" i="11"/>
  <c r="CA2847" i="11"/>
  <c r="CB1844" i="11"/>
  <c r="CF1282" i="11"/>
  <c r="CA2530" i="11"/>
  <c r="CF2594" i="11"/>
  <c r="CF2764" i="11"/>
  <c r="CF3034" i="11"/>
  <c r="CF1224" i="11"/>
  <c r="CF3108" i="11"/>
  <c r="CF572" i="11"/>
  <c r="CF668" i="11"/>
  <c r="CF1286" i="11"/>
  <c r="CF785" i="11"/>
  <c r="CF1649" i="11"/>
  <c r="CF3077" i="11"/>
  <c r="CF2834" i="11"/>
  <c r="CF356" i="11"/>
  <c r="CF57" i="11"/>
  <c r="CF2877" i="11"/>
  <c r="CF655" i="11"/>
  <c r="CF718" i="11"/>
  <c r="CF3151" i="11"/>
  <c r="CF2942" i="11"/>
  <c r="CF552" i="11"/>
  <c r="CF1426" i="11"/>
  <c r="CF3135" i="11"/>
  <c r="CF1760" i="11"/>
  <c r="CF580" i="11"/>
  <c r="CF2365" i="11"/>
  <c r="CF2933" i="11"/>
  <c r="CF2170" i="11"/>
  <c r="CF56" i="11"/>
  <c r="CF596" i="11"/>
  <c r="CF449" i="11"/>
  <c r="CF1508" i="11"/>
  <c r="CC2804" i="11"/>
  <c r="CF923" i="11"/>
  <c r="CF1561" i="11"/>
  <c r="CF2374" i="11"/>
  <c r="CF907" i="11"/>
  <c r="CF1787" i="11"/>
  <c r="CF1416" i="11"/>
  <c r="CF233" i="11"/>
  <c r="CF593" i="11"/>
  <c r="CF211" i="11"/>
  <c r="CF2589" i="11"/>
  <c r="CA2767" i="11"/>
  <c r="CA2804" i="11"/>
  <c r="CF828" i="11"/>
  <c r="CF674" i="11"/>
  <c r="CF1562" i="11"/>
  <c r="CF984" i="11"/>
  <c r="CF76" i="11"/>
  <c r="CF2626" i="11"/>
  <c r="CF160" i="11"/>
  <c r="CF284" i="11"/>
  <c r="CC1999" i="11"/>
  <c r="CC2767" i="11"/>
  <c r="CF280" i="11"/>
  <c r="CF1090" i="11"/>
  <c r="CF595" i="11"/>
  <c r="CA2839" i="11"/>
  <c r="CC2833" i="11"/>
  <c r="CA1999" i="11"/>
  <c r="CF2222" i="11"/>
  <c r="CA743" i="11"/>
  <c r="CD1608" i="11"/>
  <c r="CC2839" i="11"/>
  <c r="CB2833" i="11"/>
  <c r="CF2552" i="11"/>
  <c r="CB743" i="11"/>
  <c r="CA1608" i="11"/>
  <c r="CF1936" i="11"/>
  <c r="CD1218" i="11"/>
  <c r="CC1608" i="11"/>
  <c r="CC1218" i="11"/>
  <c r="CF2232" i="11"/>
  <c r="CC3101" i="11"/>
  <c r="CF769" i="11"/>
  <c r="CF1103" i="11"/>
  <c r="CF1910" i="11"/>
  <c r="CF1226" i="11"/>
  <c r="CF1882" i="11"/>
  <c r="CA1218" i="11"/>
  <c r="CD3101" i="11"/>
  <c r="CA920" i="11"/>
  <c r="CA3101" i="11"/>
  <c r="CA1425" i="11"/>
  <c r="CA2683" i="11"/>
  <c r="CC1966" i="11"/>
  <c r="CB920" i="11"/>
  <c r="CA2477" i="11"/>
  <c r="CC104" i="11"/>
  <c r="CF2816" i="11"/>
  <c r="CC1425" i="11"/>
  <c r="CB2683" i="11"/>
  <c r="CD1966" i="11"/>
  <c r="CC920" i="11"/>
  <c r="CC2477" i="11"/>
  <c r="CA104" i="11"/>
  <c r="CF1215" i="11"/>
  <c r="CF946" i="11"/>
  <c r="CB1425" i="11"/>
  <c r="CC2683" i="11"/>
  <c r="CA1966" i="11"/>
  <c r="CB2477" i="11"/>
  <c r="CB104" i="11"/>
  <c r="CF2992" i="11"/>
  <c r="CF1110" i="11"/>
  <c r="CF2012" i="11"/>
  <c r="CF2673" i="11"/>
  <c r="CF1370" i="11"/>
  <c r="CF1993" i="11"/>
  <c r="CF531" i="11"/>
  <c r="CF173" i="11"/>
  <c r="CF932" i="11"/>
  <c r="CF1682" i="11"/>
  <c r="CF2895" i="11"/>
  <c r="CF1785" i="11"/>
  <c r="CF2952" i="11"/>
  <c r="CF682" i="11"/>
  <c r="CF1619" i="11"/>
  <c r="CF2631" i="11"/>
  <c r="CF2413" i="11"/>
  <c r="CF1005" i="11"/>
  <c r="CF2239" i="11"/>
  <c r="CF2388" i="11"/>
  <c r="CF987" i="11"/>
  <c r="CF2018" i="11"/>
  <c r="CF1849" i="11"/>
  <c r="CF1709" i="11"/>
  <c r="CF2899" i="11"/>
  <c r="CF2505" i="11"/>
  <c r="CF2435" i="11"/>
  <c r="CF2697" i="11"/>
  <c r="CF2738" i="11"/>
  <c r="CC2180" i="11"/>
  <c r="CB3090" i="11"/>
  <c r="CC2131" i="11"/>
  <c r="CA1196" i="11"/>
  <c r="CA523" i="11"/>
  <c r="CF1728" i="11"/>
  <c r="CF1769" i="11"/>
  <c r="CF1378" i="11"/>
  <c r="CB3102" i="11"/>
  <c r="CC1466" i="11"/>
  <c r="CA3090" i="11"/>
  <c r="CD2131" i="11"/>
  <c r="CB1196" i="11"/>
  <c r="CB523" i="11"/>
  <c r="CA2441" i="11"/>
  <c r="CA3102" i="11"/>
  <c r="CA1466" i="11"/>
  <c r="CA249" i="11"/>
  <c r="CF2735" i="11"/>
  <c r="CB958" i="11"/>
  <c r="CC2441" i="11"/>
  <c r="CC3102" i="11"/>
  <c r="CB1466" i="11"/>
  <c r="CB249" i="11"/>
  <c r="CC958" i="11"/>
  <c r="CB2441" i="11"/>
  <c r="CC249" i="11"/>
  <c r="CA366" i="11"/>
  <c r="CD2285" i="11"/>
  <c r="CA958" i="11"/>
  <c r="CC1302" i="11"/>
  <c r="CB366" i="11"/>
  <c r="CA2285" i="11"/>
  <c r="CA1302" i="11"/>
  <c r="CA193" i="11"/>
  <c r="CD1762" i="11"/>
  <c r="CA1981" i="11"/>
  <c r="CC366" i="11"/>
  <c r="CB2285" i="11"/>
  <c r="CA933" i="11"/>
  <c r="CC941" i="11"/>
  <c r="CA2867" i="11"/>
  <c r="CB1302" i="11"/>
  <c r="CB193" i="11"/>
  <c r="CC1762" i="11"/>
  <c r="CB1981" i="11"/>
  <c r="CB933" i="11"/>
  <c r="CC1368" i="11"/>
  <c r="CA941" i="11"/>
  <c r="CC2867" i="11"/>
  <c r="CC3043" i="11"/>
  <c r="CC193" i="11"/>
  <c r="CA1762" i="11"/>
  <c r="CC1981" i="11"/>
  <c r="CC933" i="11"/>
  <c r="CD1368" i="11"/>
  <c r="CB941" i="11"/>
  <c r="CB2867" i="11"/>
  <c r="CA3043" i="11"/>
  <c r="CB1610" i="11"/>
  <c r="CA1532" i="11"/>
  <c r="CA1368" i="11"/>
  <c r="CB3043" i="11"/>
  <c r="CD1610" i="11"/>
  <c r="CB1532" i="11"/>
  <c r="CB2486" i="11"/>
  <c r="CC2059" i="11"/>
  <c r="CD1265" i="11"/>
  <c r="CA232" i="11"/>
  <c r="CA1610" i="11"/>
  <c r="CC1532" i="11"/>
  <c r="CF1679" i="11"/>
  <c r="CD2486" i="11"/>
  <c r="CB2059" i="11"/>
  <c r="CA1265" i="11"/>
  <c r="CB232" i="11"/>
  <c r="CF1950" i="11"/>
  <c r="CA2511" i="11"/>
  <c r="CA1472" i="11"/>
  <c r="CA2486" i="11"/>
  <c r="CD2059" i="11"/>
  <c r="CB1265" i="11"/>
  <c r="CC232" i="11"/>
  <c r="CF2449" i="11"/>
  <c r="CF382" i="11"/>
  <c r="CF687" i="11"/>
  <c r="CF1612" i="11"/>
  <c r="CB2180" i="11"/>
  <c r="CB2511" i="11"/>
  <c r="CB1472" i="11"/>
  <c r="CF2641" i="11"/>
  <c r="CF2274" i="11"/>
  <c r="CF2290" i="11"/>
  <c r="CF732" i="11"/>
  <c r="CF479" i="11"/>
  <c r="CF1205" i="11"/>
  <c r="CF951" i="11"/>
  <c r="CF2171" i="11"/>
  <c r="CF1793" i="11"/>
  <c r="CF385" i="11"/>
  <c r="CF2471" i="11"/>
  <c r="CF1958" i="11"/>
  <c r="CF2755" i="11"/>
  <c r="CF2525" i="11"/>
  <c r="CC1037" i="11"/>
  <c r="CF2985" i="11"/>
  <c r="CF2268" i="11"/>
  <c r="CF1049" i="11"/>
  <c r="CF1346" i="11"/>
  <c r="CF2310" i="11"/>
  <c r="CF1210" i="11"/>
  <c r="CF1866" i="11"/>
  <c r="CA1037" i="11"/>
  <c r="CF883" i="11"/>
  <c r="CB1037" i="11"/>
  <c r="CF238" i="11"/>
  <c r="CF253" i="11"/>
  <c r="CF2871" i="11"/>
  <c r="CF825" i="11"/>
  <c r="CF1746" i="11"/>
  <c r="CF1407" i="11"/>
  <c r="CF2811" i="11"/>
  <c r="CA478" i="11"/>
  <c r="CF2270" i="11"/>
  <c r="CB478" i="11"/>
  <c r="CC478" i="11"/>
  <c r="CF2954" i="11"/>
  <c r="CF528" i="11"/>
  <c r="CF1096" i="11"/>
  <c r="CF2878" i="11"/>
  <c r="CF158" i="11"/>
  <c r="CF443" i="11"/>
  <c r="CF2412" i="11"/>
  <c r="CF815" i="11"/>
  <c r="CF1521" i="11"/>
  <c r="CF251" i="11"/>
  <c r="CF262" i="11"/>
  <c r="CF411" i="11"/>
  <c r="CF2023" i="11"/>
  <c r="CF827" i="11"/>
  <c r="CF1427" i="11"/>
  <c r="CF2936" i="11"/>
  <c r="CF1304" i="11"/>
  <c r="CF547" i="11"/>
  <c r="CF2489" i="11"/>
  <c r="CF2857" i="11"/>
  <c r="CF541" i="11"/>
  <c r="CF2579" i="11"/>
  <c r="CF2901" i="11"/>
  <c r="CF2493" i="11"/>
  <c r="CF78" i="11"/>
  <c r="CF2335" i="11"/>
  <c r="CF929" i="11"/>
  <c r="CF1079" i="11"/>
  <c r="CF3146" i="11"/>
  <c r="CF227" i="11"/>
  <c r="CF1837" i="11"/>
  <c r="CF977" i="11"/>
  <c r="CF2253" i="11"/>
  <c r="CF700" i="11"/>
  <c r="CF2655" i="11"/>
  <c r="CF2656" i="11"/>
  <c r="CF1429" i="11"/>
  <c r="CF2731" i="11"/>
  <c r="CF1693" i="11"/>
  <c r="CF1023" i="11"/>
  <c r="CF468" i="11"/>
  <c r="CF882" i="11"/>
  <c r="CF3123" i="11"/>
  <c r="CF602" i="11"/>
  <c r="CF1509" i="11"/>
  <c r="CF1889" i="11"/>
  <c r="CF2637" i="11"/>
  <c r="CF982" i="11"/>
  <c r="CF1626" i="11"/>
  <c r="CF2843" i="11"/>
  <c r="CF2001" i="11"/>
  <c r="CF2856" i="11"/>
  <c r="CF2349" i="11"/>
  <c r="CF487" i="11"/>
  <c r="CK12" i="11"/>
  <c r="CF2758" i="11"/>
  <c r="CF3013" i="11"/>
  <c r="CF1328" i="11"/>
  <c r="CF1100" i="11"/>
  <c r="CF1116" i="11"/>
  <c r="CF473" i="11"/>
  <c r="CF3029" i="11"/>
  <c r="CF2156" i="11"/>
  <c r="CF1085" i="11"/>
  <c r="CF1518" i="11"/>
  <c r="CF134" i="11"/>
  <c r="CF2193" i="11"/>
  <c r="CF2819" i="11"/>
  <c r="CF1996" i="11"/>
  <c r="CF1032" i="11"/>
  <c r="CF773" i="11"/>
  <c r="CF3122" i="11"/>
  <c r="CF994" i="11"/>
  <c r="CF2574" i="11"/>
  <c r="CF180" i="11"/>
  <c r="CF670" i="11"/>
  <c r="CF1408" i="11"/>
  <c r="CF2603" i="11"/>
  <c r="CF62" i="11"/>
  <c r="CF696" i="11"/>
  <c r="CF686" i="11"/>
  <c r="CF2465" i="11"/>
  <c r="CF716" i="11"/>
  <c r="CF198" i="11"/>
  <c r="CF1529" i="11"/>
  <c r="CF2329" i="11"/>
  <c r="CF200" i="11"/>
  <c r="CF2054" i="11"/>
  <c r="CF1741" i="11"/>
  <c r="CF54" i="11"/>
  <c r="CF2263" i="11"/>
  <c r="CF305" i="11"/>
  <c r="CF2977" i="11"/>
  <c r="CF1392" i="11"/>
  <c r="CF2587" i="11"/>
  <c r="CF2754" i="11"/>
  <c r="CF919" i="11"/>
  <c r="CF27" i="11"/>
  <c r="CF1803" i="11"/>
  <c r="CF2870" i="11"/>
  <c r="CF2052" i="11"/>
  <c r="CF2596" i="11"/>
  <c r="CF1655" i="11"/>
  <c r="CF2625" i="11"/>
  <c r="CF205" i="11"/>
  <c r="CF1415" i="11"/>
  <c r="CF772" i="11"/>
  <c r="CF3081" i="11"/>
  <c r="CF1804" i="11"/>
  <c r="CF588" i="11"/>
  <c r="CF2830" i="11"/>
  <c r="CF414" i="11"/>
  <c r="CF914" i="11"/>
  <c r="CF2607" i="11"/>
  <c r="CF822" i="11"/>
  <c r="CF1946" i="11"/>
  <c r="CF1010" i="11"/>
  <c r="CF1704" i="11"/>
  <c r="CF1487" i="11"/>
  <c r="CF1213" i="11"/>
  <c r="CF2151" i="11"/>
  <c r="CF2414" i="11"/>
  <c r="CF938" i="11"/>
  <c r="CF1492" i="11"/>
  <c r="CF2079" i="11"/>
  <c r="CF51" i="11"/>
  <c r="CF1174" i="11"/>
  <c r="CF2860" i="11"/>
  <c r="CF2390" i="11"/>
  <c r="CF688" i="11"/>
  <c r="CF1227" i="11"/>
  <c r="CF1976" i="11"/>
  <c r="CF2906" i="11"/>
  <c r="CF1991" i="11"/>
  <c r="CF1183" i="11"/>
  <c r="CF2306" i="11"/>
  <c r="CF125" i="11"/>
  <c r="CF2393" i="11"/>
  <c r="CF1386" i="11"/>
  <c r="CD290" i="11"/>
  <c r="CB290" i="11"/>
  <c r="CA290" i="11"/>
  <c r="CC290" i="11"/>
  <c r="CF217" i="11"/>
  <c r="CF252" i="11"/>
  <c r="CF1186" i="11"/>
  <c r="CF2741" i="11"/>
  <c r="CF836" i="11"/>
  <c r="CF2372" i="11"/>
  <c r="CF392" i="11"/>
  <c r="CF3150" i="11"/>
  <c r="CF1534" i="11"/>
  <c r="CF2424" i="11"/>
  <c r="CF1594" i="11"/>
  <c r="CF1870" i="11"/>
  <c r="CF3148" i="11"/>
  <c r="CF2976" i="11"/>
  <c r="CF1398" i="11"/>
  <c r="CF322" i="11"/>
  <c r="CF1323" i="11"/>
  <c r="CF2880" i="11"/>
  <c r="CF1948" i="11"/>
  <c r="CD242" i="11"/>
  <c r="CC242" i="11"/>
  <c r="CB242" i="11"/>
  <c r="CA242" i="11"/>
  <c r="CF969" i="11"/>
  <c r="CF793" i="11"/>
  <c r="CF2491" i="11"/>
  <c r="CD154" i="11"/>
  <c r="CC154" i="11"/>
  <c r="CB154" i="11"/>
  <c r="CA154" i="11"/>
  <c r="CF1647" i="11"/>
  <c r="CF1098" i="11"/>
  <c r="CF2716" i="11"/>
  <c r="CF2337" i="11"/>
  <c r="CF2926" i="11"/>
  <c r="CF1212" i="11"/>
  <c r="CD101" i="11"/>
  <c r="CC101" i="11"/>
  <c r="CA101" i="11"/>
  <c r="CB101" i="11"/>
  <c r="CF935" i="11"/>
  <c r="CF1238" i="11"/>
  <c r="CF2127" i="11"/>
  <c r="CF616" i="11"/>
  <c r="CF2506" i="11"/>
  <c r="CF2016" i="11"/>
  <c r="CF1982" i="11"/>
  <c r="CF903" i="11"/>
  <c r="CF3031" i="11"/>
  <c r="CF1410" i="11"/>
  <c r="CF1443" i="11"/>
  <c r="CF3082" i="11"/>
  <c r="CD50" i="11"/>
  <c r="CB50" i="11"/>
  <c r="CA50" i="11"/>
  <c r="CC50" i="11"/>
  <c r="CF163" i="11"/>
  <c r="CF2345" i="11"/>
  <c r="CF1149" i="11"/>
  <c r="CF2619" i="11"/>
  <c r="CF995" i="11"/>
  <c r="CF1788" i="11"/>
  <c r="CF2384" i="11"/>
  <c r="CF1123" i="11"/>
  <c r="CF2242" i="11"/>
  <c r="CF750" i="11"/>
  <c r="CF2257" i="11"/>
  <c r="CF2538" i="11"/>
  <c r="CF2033" i="11"/>
  <c r="CF1871" i="11"/>
  <c r="CF3147" i="11"/>
  <c r="CF1502" i="11"/>
  <c r="CD229" i="11"/>
  <c r="CC229" i="11"/>
  <c r="CB229" i="11"/>
  <c r="CA229" i="11"/>
  <c r="CF1579" i="11"/>
  <c r="CF673" i="11"/>
  <c r="CF1101" i="11"/>
  <c r="CC43" i="11"/>
  <c r="CB43" i="11"/>
  <c r="CA43" i="11"/>
  <c r="CD43" i="11"/>
  <c r="CF2279" i="11"/>
  <c r="CD23" i="11"/>
  <c r="CC23" i="11"/>
  <c r="CB23" i="11"/>
  <c r="CA23" i="11"/>
  <c r="CF847" i="11"/>
  <c r="CF1575" i="11"/>
  <c r="CF1208" i="11"/>
  <c r="CD11" i="11"/>
  <c r="CC11" i="11"/>
  <c r="CB11" i="11"/>
  <c r="CA11" i="11"/>
  <c r="CD15" i="11"/>
  <c r="CC15" i="11"/>
  <c r="CB15" i="11"/>
  <c r="CA15" i="11"/>
  <c r="CF1372" i="11"/>
  <c r="CF1574" i="11"/>
  <c r="CF248" i="11"/>
  <c r="CF3079" i="11"/>
  <c r="CF1451" i="11"/>
  <c r="CF2983" i="11"/>
  <c r="CF1942" i="11"/>
  <c r="CF3004" i="11"/>
  <c r="CA29" i="11"/>
  <c r="CB29" i="11"/>
  <c r="CC29" i="11"/>
  <c r="CD29" i="11"/>
  <c r="CD34" i="11"/>
  <c r="CB34" i="11"/>
  <c r="CA34" i="11"/>
  <c r="CC34" i="11"/>
  <c r="CF2070" i="11"/>
  <c r="CF485" i="11"/>
  <c r="CD49" i="11"/>
  <c r="CC49" i="11"/>
  <c r="CB49" i="11"/>
  <c r="CA49" i="11"/>
  <c r="CF2917" i="11"/>
  <c r="CD74" i="11"/>
  <c r="CC74" i="11"/>
  <c r="CB74" i="11"/>
  <c r="CA74" i="11"/>
  <c r="CD391" i="11"/>
  <c r="CC391" i="11"/>
  <c r="CB391" i="11"/>
  <c r="CA391" i="11"/>
  <c r="CF2524" i="11"/>
  <c r="CF373" i="11"/>
  <c r="CF2924" i="11"/>
  <c r="CF2745" i="11"/>
  <c r="CF1478" i="11"/>
  <c r="CF2565" i="11"/>
  <c r="CF2618" i="11"/>
  <c r="CF2003" i="11"/>
  <c r="CF3132" i="11"/>
  <c r="CF1842" i="11"/>
  <c r="CF721" i="11"/>
  <c r="CF2956" i="11"/>
  <c r="CF2220" i="11"/>
  <c r="CF1988" i="11"/>
  <c r="CF1148" i="11"/>
  <c r="CF2902" i="11"/>
  <c r="CF1479" i="11"/>
  <c r="CF363" i="11"/>
  <c r="CF1239" i="11"/>
  <c r="CF2105" i="11"/>
  <c r="CF260" i="11"/>
  <c r="CF2342" i="11"/>
  <c r="CF2854" i="11"/>
  <c r="CF627" i="11"/>
  <c r="CF206" i="11"/>
  <c r="CF401" i="11"/>
  <c r="CF2651" i="11"/>
  <c r="CF967" i="11"/>
  <c r="CF2868" i="11"/>
  <c r="CF2509" i="11"/>
  <c r="CF498" i="11"/>
  <c r="CF2411" i="11"/>
  <c r="CD58" i="11"/>
  <c r="CC58" i="11"/>
  <c r="CB58" i="11"/>
  <c r="CA58" i="11"/>
  <c r="CF2150" i="11"/>
  <c r="CF1197" i="11"/>
  <c r="CF1911" i="11"/>
  <c r="CD143" i="11"/>
  <c r="CC143" i="11"/>
  <c r="CB143" i="11"/>
  <c r="CA143" i="11"/>
  <c r="CF972" i="11"/>
  <c r="CF424" i="11"/>
  <c r="CF2889" i="11"/>
  <c r="CF1805" i="11"/>
  <c r="CD106" i="11"/>
  <c r="CC106" i="11"/>
  <c r="CB106" i="11"/>
  <c r="CA106" i="11"/>
  <c r="CF372" i="11"/>
  <c r="CF375" i="11"/>
  <c r="CF1815" i="11"/>
  <c r="CF1477" i="11"/>
  <c r="CD191" i="11"/>
  <c r="CC191" i="11"/>
  <c r="CB191" i="11"/>
  <c r="CA191" i="11"/>
  <c r="CF1259" i="11"/>
  <c r="CF646" i="11"/>
  <c r="CF968" i="11"/>
  <c r="CF1977" i="11"/>
  <c r="CF2995" i="11"/>
  <c r="CF869" i="11"/>
  <c r="CF3129" i="11"/>
  <c r="CD138" i="11"/>
  <c r="CC138" i="11"/>
  <c r="CB138" i="11"/>
  <c r="CA138" i="11"/>
  <c r="CF2249" i="11"/>
  <c r="CF2967" i="11"/>
  <c r="CD31" i="11"/>
  <c r="CC31" i="11"/>
  <c r="CB31" i="11"/>
  <c r="CA31" i="11"/>
  <c r="CF1191" i="11"/>
  <c r="CD339" i="11"/>
  <c r="CA339" i="11"/>
  <c r="CC339" i="11"/>
  <c r="CB339" i="11"/>
  <c r="CF1042" i="11"/>
  <c r="CF2838" i="11"/>
  <c r="CF1160" i="11"/>
  <c r="CF2202" i="11"/>
  <c r="CF337" i="11"/>
  <c r="CF190" i="11"/>
  <c r="CF971" i="11"/>
  <c r="CF2950" i="11"/>
  <c r="CF792" i="11"/>
  <c r="CF3017" i="11"/>
  <c r="CF482" i="11"/>
  <c r="CF711" i="11"/>
  <c r="CF1890" i="11"/>
  <c r="CF2461" i="11"/>
  <c r="CF2358" i="11"/>
  <c r="CF319" i="11"/>
  <c r="CF678" i="11"/>
  <c r="CF2797" i="11"/>
  <c r="CF2062" i="11"/>
  <c r="CF2642" i="11"/>
  <c r="CF2038" i="11"/>
  <c r="CF1341" i="11"/>
  <c r="CD258" i="11"/>
  <c r="CC258" i="11"/>
  <c r="CB258" i="11"/>
  <c r="CA258" i="11"/>
  <c r="CF1652" i="11"/>
  <c r="CF2446" i="11"/>
  <c r="CF2858" i="11"/>
  <c r="CF1349" i="11"/>
  <c r="CF860" i="11"/>
  <c r="CF2356" i="11"/>
  <c r="CF1293" i="11"/>
  <c r="CF1483" i="11"/>
  <c r="CF2100" i="11"/>
  <c r="CF1932" i="11"/>
  <c r="CF1457" i="11"/>
  <c r="CF1969" i="11"/>
  <c r="CF1494" i="11"/>
  <c r="CF219" i="11"/>
  <c r="CF676" i="11"/>
  <c r="CF409" i="11"/>
  <c r="CF150" i="11"/>
  <c r="CF2964" i="11"/>
  <c r="CF1687" i="11"/>
  <c r="CF1724" i="11"/>
  <c r="CF2635" i="11"/>
  <c r="CF439" i="11"/>
  <c r="CF1288" i="11"/>
  <c r="CF1232" i="11"/>
  <c r="CF865" i="11"/>
  <c r="CF918" i="11"/>
  <c r="CF1933" i="11"/>
  <c r="CF1125" i="11"/>
  <c r="CD226" i="11"/>
  <c r="CC226" i="11"/>
  <c r="CB226" i="11"/>
  <c r="CA226" i="11"/>
  <c r="CD287" i="11"/>
  <c r="CC287" i="11"/>
  <c r="CB287" i="11"/>
  <c r="CA287" i="11"/>
  <c r="CD6" i="11"/>
  <c r="CC6" i="11"/>
  <c r="CA6" i="11"/>
  <c r="CB6" i="11"/>
  <c r="CF2456" i="11"/>
  <c r="CF729" i="11"/>
  <c r="CF1637" i="11"/>
  <c r="CD210" i="11"/>
  <c r="CC210" i="11"/>
  <c r="CB210" i="11"/>
  <c r="CA210" i="11"/>
  <c r="CF1184" i="11"/>
  <c r="CF3120" i="11"/>
  <c r="CF2175" i="11"/>
  <c r="CC10" i="11"/>
  <c r="CB10" i="11"/>
  <c r="CA10" i="11"/>
  <c r="CD10" i="11"/>
  <c r="CF1898" i="11"/>
  <c r="CF2120" i="11"/>
  <c r="CF2803" i="11"/>
  <c r="CD328" i="11"/>
  <c r="CC328" i="11"/>
  <c r="CB328" i="11"/>
  <c r="CA328" i="11"/>
  <c r="CD149" i="11"/>
  <c r="CC149" i="11"/>
  <c r="CA149" i="11"/>
  <c r="CB149" i="11"/>
  <c r="CF1714" i="11"/>
  <c r="CF1919" i="11"/>
  <c r="CF1786" i="11"/>
  <c r="CF2228" i="11"/>
  <c r="CF3010" i="11"/>
  <c r="CF2265" i="11"/>
  <c r="CF329" i="11"/>
  <c r="CD22" i="11"/>
  <c r="CC22" i="11"/>
  <c r="CB22" i="11"/>
  <c r="CA22" i="11"/>
  <c r="CF2974" i="11"/>
  <c r="CF2669" i="11"/>
  <c r="CF3103" i="11"/>
  <c r="CD133" i="11"/>
  <c r="CC133" i="11"/>
  <c r="CA133" i="11"/>
  <c r="CB133" i="11"/>
  <c r="CF1772" i="11"/>
  <c r="CF3033" i="11"/>
  <c r="CD36" i="11"/>
  <c r="CC36" i="11"/>
  <c r="CB36" i="11"/>
  <c r="CA36" i="11"/>
  <c r="CF536" i="11"/>
  <c r="CF2557" i="11"/>
  <c r="CF2555" i="11"/>
  <c r="CF879" i="11"/>
  <c r="CF118" i="11"/>
  <c r="CF2087" i="11"/>
  <c r="CF1211" i="11"/>
  <c r="CF2481" i="11"/>
  <c r="CF1949" i="11"/>
  <c r="CF1643" i="11"/>
  <c r="CF2999" i="11"/>
  <c r="CF2562" i="11"/>
  <c r="CF786" i="11"/>
  <c r="CF357" i="11"/>
  <c r="CF1555" i="11"/>
  <c r="CF788" i="11"/>
  <c r="CF1927" i="11"/>
  <c r="CD5" i="11"/>
  <c r="CC5" i="11"/>
  <c r="CB5" i="11"/>
  <c r="CA5" i="11"/>
  <c r="CF1935" i="11"/>
  <c r="CF2323" i="11"/>
  <c r="CF2539" i="11"/>
  <c r="CF2994" i="11"/>
  <c r="CF288" i="11"/>
  <c r="CF1852" i="11"/>
  <c r="CF1363" i="11"/>
  <c r="CF1821" i="11"/>
  <c r="CF2777" i="11"/>
  <c r="CF2826" i="11"/>
  <c r="CF2025" i="11"/>
  <c r="CF1669" i="11"/>
  <c r="CF2640" i="11"/>
  <c r="CF208" i="11"/>
  <c r="CF2017" i="11"/>
  <c r="CF1412" i="11"/>
  <c r="CF2427" i="11"/>
  <c r="CF2526" i="11"/>
  <c r="CF216" i="11"/>
  <c r="CF2095" i="11"/>
  <c r="CF1751" i="11"/>
  <c r="CF2117" i="11"/>
  <c r="CF246" i="11"/>
  <c r="CF1245" i="11"/>
  <c r="CF1832" i="11"/>
  <c r="CF2771" i="11"/>
  <c r="CF1409" i="11"/>
  <c r="CF484" i="11"/>
  <c r="CF494" i="11"/>
  <c r="CF776" i="11"/>
  <c r="CF966" i="11"/>
  <c r="CF1141" i="11"/>
  <c r="CF1192" i="11"/>
  <c r="CF2970" i="11"/>
  <c r="CF2670" i="11"/>
  <c r="CF2920" i="11"/>
  <c r="CF662" i="11"/>
  <c r="CF1592" i="11"/>
  <c r="CF2564" i="11"/>
  <c r="CF2938" i="11"/>
  <c r="CF2496" i="11"/>
  <c r="CF1446" i="11"/>
  <c r="CD8" i="11"/>
  <c r="CC8" i="11"/>
  <c r="CB8" i="11"/>
  <c r="CA8" i="11"/>
  <c r="CF2708" i="11"/>
  <c r="CF2512" i="11"/>
  <c r="CF2036" i="11"/>
  <c r="CF313" i="11"/>
  <c r="CF2829" i="11"/>
  <c r="CF2355" i="11"/>
  <c r="CF3144" i="11"/>
  <c r="CF1475" i="11"/>
  <c r="CF1887" i="11"/>
  <c r="CF1850" i="11"/>
  <c r="CF1951" i="11"/>
  <c r="CF846" i="11"/>
  <c r="CD3" i="11"/>
  <c r="CC3" i="11"/>
  <c r="CB3" i="11"/>
  <c r="CA3" i="11"/>
  <c r="CF1749" i="11"/>
  <c r="CF3080" i="11"/>
  <c r="CF507" i="11"/>
  <c r="CF1135" i="11"/>
  <c r="CF1922" i="11"/>
  <c r="CF748" i="11"/>
  <c r="CF2143" i="11"/>
  <c r="CF763" i="11"/>
  <c r="CF121" i="11"/>
  <c r="CF1249" i="11"/>
  <c r="CF2409" i="11"/>
  <c r="CF584" i="11"/>
  <c r="CF235" i="11"/>
  <c r="CF1105" i="11"/>
  <c r="CD218" i="11"/>
  <c r="CC218" i="11"/>
  <c r="CB218" i="11"/>
  <c r="CA218" i="11"/>
  <c r="CF2549" i="11"/>
  <c r="CF421" i="11"/>
  <c r="CF2382" i="11"/>
  <c r="CF630" i="11"/>
  <c r="CF469" i="11"/>
  <c r="CF1325" i="11"/>
  <c r="CF2507" i="11"/>
  <c r="CF2663" i="11"/>
  <c r="CF1621" i="11"/>
  <c r="CF2918" i="11"/>
  <c r="CF3071" i="11"/>
  <c r="CF1738" i="11"/>
  <c r="CF2890" i="11"/>
  <c r="CF1095" i="11"/>
  <c r="CF1593" i="11"/>
  <c r="CF3065" i="11"/>
  <c r="CA297" i="11"/>
  <c r="CC297" i="11"/>
  <c r="CB297" i="11"/>
  <c r="CD297" i="11"/>
  <c r="CF2760" i="11"/>
  <c r="CF267" i="11"/>
  <c r="CF2155" i="11"/>
  <c r="CF2653" i="11"/>
  <c r="CF353" i="11"/>
  <c r="CF1873" i="11"/>
  <c r="CF362" i="11"/>
  <c r="CF73" i="11"/>
  <c r="CF2186" i="11"/>
  <c r="CD277" i="11"/>
  <c r="CC277" i="11"/>
  <c r="CB277" i="11"/>
  <c r="CA277" i="11"/>
  <c r="CF1347" i="11"/>
  <c r="CF2071" i="11"/>
  <c r="CF2949" i="11"/>
  <c r="CF1955" i="11"/>
  <c r="CF1894" i="11"/>
  <c r="CF2757" i="11"/>
  <c r="CF1926" i="11"/>
  <c r="CF1963" i="11"/>
  <c r="CF2367" i="11"/>
  <c r="CF2840" i="11"/>
  <c r="CF1499" i="11"/>
  <c r="CF956" i="11"/>
  <c r="CB13" i="11"/>
  <c r="CA13" i="11"/>
  <c r="CD13" i="11"/>
  <c r="CC13" i="11"/>
  <c r="CF2802" i="11"/>
  <c r="CF2198" i="11"/>
  <c r="CF811" i="11"/>
  <c r="CD33" i="11"/>
  <c r="CC33" i="11"/>
  <c r="CB33" i="11"/>
  <c r="CA33" i="11"/>
  <c r="CF2711" i="11"/>
  <c r="CF1695" i="11"/>
  <c r="CF1791" i="11"/>
  <c r="CF480" i="11"/>
  <c r="CF3012" i="11"/>
  <c r="CF240" i="11"/>
  <c r="CD181" i="11"/>
  <c r="CC181" i="11"/>
  <c r="CA181" i="11"/>
  <c r="CB181" i="11"/>
  <c r="CF2380" i="11"/>
  <c r="CF945" i="11"/>
  <c r="CF264" i="11"/>
  <c r="CF2231" i="11"/>
  <c r="CD178" i="11"/>
  <c r="CC178" i="11"/>
  <c r="CB178" i="11"/>
  <c r="CA178" i="11"/>
  <c r="CF437" i="11"/>
  <c r="CF2700" i="11"/>
  <c r="CF2861" i="11"/>
  <c r="CF96" i="11"/>
  <c r="CF46" i="11"/>
  <c r="CF874" i="11"/>
  <c r="CF868" i="11"/>
  <c r="CF1068" i="11"/>
  <c r="CF3035" i="11"/>
  <c r="CF924" i="11"/>
  <c r="CD21" i="11"/>
  <c r="CB21" i="11"/>
  <c r="CA21" i="11"/>
  <c r="CC21" i="11"/>
  <c r="CF1801" i="11"/>
  <c r="CF1604" i="11"/>
  <c r="CF2612" i="11"/>
  <c r="CD162" i="11"/>
  <c r="CC162" i="11"/>
  <c r="CB162" i="11"/>
  <c r="CA162" i="11"/>
  <c r="CF2639" i="11"/>
  <c r="CF39" i="11"/>
  <c r="CF2713" i="11"/>
  <c r="CF2317" i="11"/>
  <c r="CF2794" i="11"/>
  <c r="CF1514" i="11"/>
  <c r="CF299" i="11"/>
  <c r="CF1739" i="11"/>
  <c r="CF381" i="11"/>
  <c r="CF791" i="11"/>
  <c r="CF1771" i="11"/>
  <c r="CF2162" i="11"/>
  <c r="CF1403" i="11"/>
  <c r="CF824" i="11"/>
  <c r="CF559" i="11"/>
  <c r="CF1857" i="11"/>
  <c r="CF2429" i="11"/>
  <c r="CD130" i="11"/>
  <c r="CC130" i="11"/>
  <c r="CB130" i="11"/>
  <c r="CA130" i="11"/>
  <c r="CF2235" i="11"/>
  <c r="CF859" i="11"/>
  <c r="CF2209" i="11"/>
  <c r="CF108" i="11"/>
  <c r="CF311" i="11"/>
  <c r="CC293" i="11"/>
  <c r="CB293" i="11"/>
  <c r="CA293" i="11"/>
  <c r="CD293" i="11"/>
  <c r="CF405" i="11"/>
  <c r="CF1940" i="11"/>
  <c r="CF1831" i="11"/>
  <c r="CF2368" i="11"/>
  <c r="CF975" i="11"/>
  <c r="CF2063" i="11"/>
  <c r="CD117" i="11"/>
  <c r="CC117" i="11"/>
  <c r="CA117" i="11"/>
  <c r="CB117" i="11"/>
  <c r="CD44" i="11"/>
  <c r="CC44" i="11"/>
  <c r="CB44" i="11"/>
  <c r="CA44" i="11"/>
  <c r="CF1722" i="11"/>
  <c r="CF2287" i="11"/>
  <c r="CF1565" i="11"/>
  <c r="CF2104" i="11"/>
  <c r="CF1481" i="11"/>
  <c r="CF2848" i="11"/>
  <c r="CF1030" i="11"/>
  <c r="CF820" i="11"/>
  <c r="CF2101" i="11"/>
  <c r="CF1589" i="11"/>
  <c r="CF147" i="11"/>
  <c r="CF2687" i="11"/>
  <c r="CF40" i="11"/>
  <c r="CF2039" i="11"/>
  <c r="CF3124" i="11"/>
  <c r="CF1765" i="11"/>
  <c r="CF184" i="11"/>
  <c r="CF1725" i="11"/>
  <c r="CD14" i="11"/>
  <c r="CC14" i="11"/>
  <c r="CB14" i="11"/>
  <c r="CA14" i="11"/>
  <c r="CF2400" i="11"/>
  <c r="CF1087" i="11"/>
  <c r="CF1632" i="11"/>
  <c r="CF1685" i="11"/>
  <c r="CF612" i="11"/>
  <c r="CF723" i="11"/>
  <c r="CF2297" i="11"/>
  <c r="CF1799" i="11"/>
  <c r="CF1755" i="11"/>
  <c r="CF1885" i="11"/>
  <c r="CF142" i="11"/>
  <c r="CF1289" i="11"/>
  <c r="CF1338" i="11"/>
  <c r="CF105" i="11"/>
  <c r="CF1713" i="11"/>
  <c r="CD9" i="11"/>
  <c r="CC9" i="11"/>
  <c r="CA9" i="11"/>
  <c r="CB9" i="11"/>
  <c r="CD48" i="11"/>
  <c r="CC48" i="11"/>
  <c r="CB48" i="11"/>
  <c r="CA48" i="11"/>
  <c r="CD127" i="11"/>
  <c r="CC127" i="11"/>
  <c r="CB127" i="11"/>
  <c r="CA127" i="11"/>
  <c r="CD271" i="11"/>
  <c r="CC271" i="11"/>
  <c r="CB271" i="11"/>
  <c r="CA271" i="11"/>
  <c r="CD274" i="11"/>
  <c r="CC274" i="11"/>
  <c r="CB274" i="11"/>
  <c r="CA274" i="11"/>
  <c r="CF2623" i="11"/>
  <c r="CF518" i="11"/>
  <c r="CF1319" i="11"/>
  <c r="CF2230" i="11"/>
  <c r="CF461" i="11"/>
  <c r="CD255" i="11"/>
  <c r="CC255" i="11"/>
  <c r="CB255" i="11"/>
  <c r="CA255" i="11"/>
  <c r="CF722" i="11"/>
  <c r="CF1613" i="11"/>
  <c r="CF3121" i="11"/>
  <c r="CF1128" i="11"/>
  <c r="CF880" i="11"/>
  <c r="CF744" i="11"/>
  <c r="CF387" i="11"/>
  <c r="CF632" i="11"/>
  <c r="CF1015" i="11"/>
  <c r="CF1756" i="11"/>
  <c r="CF376" i="11"/>
  <c r="CF1513" i="11"/>
  <c r="CF601" i="11"/>
  <c r="CF2158" i="11"/>
  <c r="CF3136" i="11"/>
  <c r="CF1662" i="11"/>
  <c r="CF3003" i="11"/>
  <c r="CF1070" i="11"/>
  <c r="CF2722" i="11"/>
  <c r="CF370" i="11"/>
  <c r="CF171" i="11"/>
  <c r="CF2666" i="11"/>
  <c r="CF2116" i="11"/>
  <c r="CF2318" i="11"/>
  <c r="CD159" i="11"/>
  <c r="CC159" i="11"/>
  <c r="CB159" i="11"/>
  <c r="CA159" i="11"/>
  <c r="CF3055" i="11"/>
  <c r="CF2014" i="11"/>
  <c r="CF636" i="11"/>
  <c r="CF91" i="11"/>
  <c r="CF1207" i="11"/>
  <c r="CF1062" i="11"/>
  <c r="CF806" i="11"/>
  <c r="CF1605" i="11"/>
  <c r="CD165" i="11"/>
  <c r="CC165" i="11"/>
  <c r="CA165" i="11"/>
  <c r="CB165" i="11"/>
  <c r="CF1031" i="11"/>
  <c r="CF1253" i="11"/>
  <c r="CF369" i="11"/>
  <c r="CF1421" i="11"/>
  <c r="CF1707" i="11"/>
  <c r="CF3139" i="11"/>
  <c r="CF1743" i="11"/>
  <c r="CD312" i="11"/>
  <c r="CC312" i="11"/>
  <c r="CB312" i="11"/>
  <c r="CA312" i="11"/>
  <c r="CF1367" i="11"/>
  <c r="CF609" i="11"/>
  <c r="CF2633" i="11"/>
  <c r="CD122" i="11"/>
  <c r="CC122" i="11"/>
  <c r="CB122" i="11"/>
  <c r="CA122" i="11"/>
  <c r="CD202" i="11"/>
  <c r="CC202" i="11"/>
  <c r="CB202" i="11"/>
  <c r="CA202" i="11"/>
  <c r="CF2312" i="11"/>
  <c r="CF294" i="11"/>
  <c r="CF310" i="11"/>
  <c r="CF3142" i="11"/>
  <c r="CF1063" i="11"/>
  <c r="CF1177" i="11"/>
  <c r="CF1642" i="11"/>
  <c r="CF2132" i="11"/>
  <c r="CF2774" i="11"/>
  <c r="CF2223" i="11"/>
  <c r="CF3084" i="11"/>
  <c r="CF1147" i="11"/>
  <c r="CF2914" i="11"/>
  <c r="CF943" i="11"/>
  <c r="CF648" i="11"/>
  <c r="CF2258" i="11"/>
  <c r="CD239" i="11"/>
  <c r="CC239" i="11"/>
  <c r="CB239" i="11"/>
  <c r="CA239" i="11"/>
  <c r="CF614" i="11"/>
  <c r="CF2443" i="11"/>
  <c r="CF582" i="11"/>
  <c r="CF1283" i="11"/>
  <c r="CF2030" i="11"/>
  <c r="CF1781" i="11"/>
  <c r="CF709" i="11"/>
  <c r="CF2078" i="11"/>
  <c r="CF3030" i="11"/>
  <c r="CD250" i="11"/>
  <c r="CC250" i="11"/>
  <c r="CB250" i="11"/>
  <c r="CA250" i="11"/>
  <c r="CF2937" i="11"/>
  <c r="CF790" i="11"/>
  <c r="CF574" i="11"/>
  <c r="CF2560" i="11"/>
  <c r="CF702" i="11"/>
  <c r="CD223" i="11"/>
  <c r="CC223" i="11"/>
  <c r="CB223" i="11"/>
  <c r="CA223" i="11"/>
  <c r="CF889" i="11"/>
  <c r="CF1523" i="11"/>
  <c r="CF3001" i="11"/>
  <c r="CF459" i="11"/>
  <c r="CF2207" i="11"/>
  <c r="CF2665" i="11"/>
  <c r="CF1267" i="11"/>
  <c r="CB24" i="11"/>
  <c r="CA24" i="11"/>
  <c r="CD24" i="11"/>
  <c r="CC24" i="11"/>
  <c r="CF1065" i="11"/>
  <c r="CD69" i="11"/>
  <c r="CC69" i="11"/>
  <c r="CA69" i="11"/>
  <c r="CB69" i="11"/>
  <c r="CF2049" i="11"/>
  <c r="CF1823" i="11"/>
  <c r="CF80" i="11"/>
  <c r="CF873" i="11"/>
  <c r="CF2340" i="11"/>
  <c r="CF360" i="11"/>
  <c r="CF2494" i="11"/>
  <c r="CF456" i="11"/>
  <c r="CF2864" i="11"/>
  <c r="CD66" i="11"/>
  <c r="CC66" i="11"/>
  <c r="CB66" i="11"/>
  <c r="CA66" i="11"/>
  <c r="CD90" i="11"/>
  <c r="CC90" i="11"/>
  <c r="CA90" i="11"/>
  <c r="CB90" i="11"/>
  <c r="CF1158" i="11"/>
  <c r="CF2214" i="11"/>
  <c r="CF155" i="11"/>
  <c r="CF1809" i="11"/>
  <c r="CF3014" i="11"/>
  <c r="CC35" i="11"/>
  <c r="CB35" i="11"/>
  <c r="CA35" i="11"/>
  <c r="CD35" i="11"/>
  <c r="CF664" i="11"/>
  <c r="CF522" i="11"/>
  <c r="CF1074" i="11"/>
  <c r="CF3009" i="11"/>
  <c r="CF1547" i="11"/>
  <c r="CF548" i="11"/>
  <c r="CF579" i="11"/>
  <c r="CF404" i="11"/>
  <c r="CF2119" i="11"/>
  <c r="CF985" i="11"/>
  <c r="CF1130" i="11"/>
  <c r="CF3111" i="11"/>
  <c r="CF1428" i="11"/>
  <c r="CD261" i="11"/>
  <c r="CC261" i="11"/>
  <c r="CB261" i="11"/>
  <c r="CA261" i="11"/>
  <c r="CF1380" i="11"/>
  <c r="CF2475" i="11"/>
  <c r="CD26" i="11"/>
  <c r="CC26" i="11"/>
  <c r="CA26" i="11"/>
  <c r="CB26" i="11"/>
  <c r="CF2406" i="11"/>
  <c r="CF2948" i="11"/>
  <c r="CF1360" i="11"/>
  <c r="CF520" i="11"/>
  <c r="CD53" i="11"/>
  <c r="CC53" i="11"/>
  <c r="CA53" i="11"/>
  <c r="CB53" i="11"/>
  <c r="CF2121" i="11"/>
  <c r="CF1819" i="11"/>
  <c r="CF270" i="11"/>
  <c r="CF1841" i="11"/>
  <c r="CF855" i="11"/>
  <c r="CF2743" i="11"/>
  <c r="CF659" i="11"/>
  <c r="CF1847" i="11"/>
  <c r="CF2728" i="11"/>
  <c r="CF1025" i="11"/>
  <c r="CF680" i="11"/>
  <c r="CF92" i="11"/>
  <c r="CF2751" i="11"/>
  <c r="CF980" i="11"/>
  <c r="CF2352" i="11"/>
  <c r="CF633" i="11"/>
  <c r="CB16" i="11"/>
  <c r="CA16" i="11"/>
  <c r="CD16" i="11"/>
  <c r="CC16" i="11"/>
  <c r="CF1537" i="11"/>
  <c r="CF1681" i="11"/>
  <c r="CF1900" i="11"/>
  <c r="CF2709" i="11"/>
  <c r="CF575" i="11"/>
  <c r="CF3141" i="11"/>
  <c r="CF3078" i="11"/>
  <c r="CF3025" i="11"/>
  <c r="CD42" i="11"/>
  <c r="CC42" i="11"/>
  <c r="CA42" i="11"/>
  <c r="CB42" i="11"/>
  <c r="CF1937" i="11"/>
  <c r="CF2958" i="11"/>
  <c r="CF477" i="11"/>
  <c r="CF2058" i="11"/>
  <c r="CF2667" i="11"/>
  <c r="CF754" i="11"/>
  <c r="CD12" i="11"/>
  <c r="CC12" i="11"/>
  <c r="CA12" i="11"/>
  <c r="CB12" i="11"/>
  <c r="CF2820" i="11"/>
  <c r="CF3041" i="11"/>
  <c r="CF546" i="11"/>
  <c r="CF538" i="11"/>
  <c r="CF1064" i="11"/>
  <c r="CF1825" i="11"/>
  <c r="CF2714" i="11"/>
  <c r="CF169" i="11"/>
  <c r="CF1420" i="11"/>
  <c r="CF1154" i="11"/>
  <c r="CF2608" i="11"/>
  <c r="CF1560" i="11"/>
  <c r="CF1860" i="11"/>
  <c r="CF566" i="11"/>
  <c r="CF665" i="11"/>
  <c r="CF1391" i="11"/>
  <c r="CF2943" i="11"/>
  <c r="CF2106" i="11"/>
  <c r="CF2035" i="11"/>
  <c r="CF179" i="11"/>
  <c r="CD98" i="11"/>
  <c r="CC98" i="11"/>
  <c r="CB98" i="11"/>
  <c r="CA98" i="11"/>
  <c r="CD28" i="11"/>
  <c r="CC28" i="11"/>
  <c r="CB28" i="11"/>
  <c r="CA28" i="11"/>
  <c r="CF1631" i="11"/>
  <c r="CF1813" i="11"/>
  <c r="CF2916" i="11"/>
  <c r="CD25" i="11"/>
  <c r="CC25" i="11"/>
  <c r="CB25" i="11"/>
  <c r="CA25" i="11"/>
  <c r="CF1078" i="11"/>
  <c r="CF1369" i="11"/>
  <c r="CF462" i="11"/>
  <c r="CF2308" i="11"/>
  <c r="CF1720" i="11"/>
  <c r="CF2024" i="11"/>
  <c r="CF1411" i="11"/>
  <c r="CF506" i="11"/>
  <c r="CF124" i="11"/>
  <c r="CF532" i="11"/>
  <c r="CF338" i="11"/>
  <c r="CF1339" i="11"/>
  <c r="CF3066" i="11"/>
  <c r="CF489" i="11"/>
  <c r="CF1536" i="11"/>
  <c r="CD170" i="11"/>
  <c r="CC170" i="11"/>
  <c r="CA170" i="11"/>
  <c r="CB170" i="11"/>
  <c r="CF2371" i="11"/>
  <c r="CF2987" i="11"/>
  <c r="CF1865" i="11"/>
  <c r="CF1352" i="11"/>
  <c r="CF402" i="11"/>
  <c r="CF1623" i="11"/>
  <c r="CF2690" i="11"/>
  <c r="CF2706" i="11"/>
  <c r="CD18" i="11"/>
  <c r="CC18" i="11"/>
  <c r="CA18" i="11"/>
  <c r="CB18" i="11"/>
  <c r="CD234" i="11"/>
  <c r="CC234" i="11"/>
  <c r="CB234" i="11"/>
  <c r="CA234" i="11"/>
  <c r="CF764" i="11"/>
  <c r="CF3088" i="11"/>
  <c r="CF1826" i="11"/>
  <c r="CF1818" i="11"/>
  <c r="CF910" i="11"/>
  <c r="CF1650" i="11"/>
  <c r="CF2973" i="11"/>
  <c r="CF2295" i="11"/>
  <c r="CF1399" i="11"/>
  <c r="CF892" i="11"/>
  <c r="CC32" i="11"/>
  <c r="CB32" i="11"/>
  <c r="CA32" i="11"/>
  <c r="CD32" i="11"/>
  <c r="CF1853" i="11"/>
  <c r="CD63" i="11"/>
  <c r="CC63" i="11"/>
  <c r="CB63" i="11"/>
  <c r="CA63" i="11"/>
  <c r="CD197" i="11"/>
  <c r="CC197" i="11"/>
  <c r="CA197" i="11"/>
  <c r="CB197" i="11"/>
  <c r="CD207" i="11"/>
  <c r="CC207" i="11"/>
  <c r="CB207" i="11"/>
  <c r="CA207" i="11"/>
  <c r="CF2600" i="11"/>
  <c r="CF863" i="11"/>
  <c r="CF2351" i="11"/>
  <c r="CF1661" i="11"/>
  <c r="CF959" i="11"/>
  <c r="CF2448" i="11"/>
  <c r="CF2201" i="11"/>
  <c r="CF2284" i="11"/>
  <c r="CF2788" i="11"/>
  <c r="CF1231" i="11"/>
  <c r="CF144" i="11"/>
  <c r="CF3067" i="11"/>
  <c r="CF2502" i="11"/>
  <c r="CD146" i="11"/>
  <c r="CC146" i="11"/>
  <c r="CB146" i="11"/>
  <c r="CA146" i="11"/>
  <c r="CF2595" i="11"/>
  <c r="CF2181" i="11"/>
  <c r="CF283" i="11"/>
  <c r="CF2089" i="11"/>
  <c r="CF3054" i="11"/>
  <c r="CF1262" i="11"/>
  <c r="CF1497" i="11"/>
  <c r="CF3130" i="11"/>
  <c r="CF2076" i="11"/>
  <c r="CD20" i="11"/>
  <c r="CC20" i="11"/>
  <c r="CB20" i="11"/>
  <c r="CA20" i="11"/>
  <c r="CF136" i="11"/>
  <c r="CF1151" i="11"/>
  <c r="CF2137" i="11"/>
  <c r="CF2403" i="11"/>
  <c r="CF61" i="11"/>
  <c r="CD306" i="11"/>
  <c r="CC306" i="11"/>
  <c r="CB306" i="11"/>
  <c r="CA306" i="11"/>
  <c r="CF269" i="11"/>
  <c r="CF2130" i="11"/>
  <c r="CF2196" i="11"/>
  <c r="CF504" i="11"/>
  <c r="CF996" i="11"/>
  <c r="CF2067" i="11"/>
  <c r="CK8" i="11"/>
  <c r="CK10" i="11" s="1"/>
  <c r="CF660" i="11"/>
  <c r="CF881" i="11"/>
  <c r="CF1677" i="11"/>
  <c r="CF1343" i="11"/>
  <c r="CF303" i="11"/>
  <c r="CD194" i="11"/>
  <c r="CC194" i="11"/>
  <c r="CB194" i="11"/>
  <c r="CA194" i="11"/>
  <c r="CF1460" i="11"/>
  <c r="CF325" i="11"/>
  <c r="CF1173" i="11"/>
  <c r="CF2885" i="11"/>
  <c r="CF1723" i="11"/>
  <c r="CF2488" i="11"/>
  <c r="CF1998" i="11"/>
  <c r="CF2013" i="11"/>
  <c r="CF770" i="11"/>
  <c r="CF519" i="11"/>
  <c r="CF921" i="11"/>
  <c r="CF2869" i="11"/>
  <c r="CF1307" i="11"/>
  <c r="CF3098" i="11"/>
  <c r="CF1924" i="11"/>
  <c r="CF314" i="11"/>
  <c r="CF1780" i="11"/>
  <c r="CF2204" i="11"/>
  <c r="CF2904" i="11"/>
  <c r="CF2568" i="11"/>
  <c r="CF2148" i="11"/>
  <c r="CF948" i="11"/>
  <c r="CF3138" i="11"/>
  <c r="CF617" i="11"/>
  <c r="CF2114" i="11"/>
  <c r="CF2138" i="11"/>
  <c r="CF705" i="11"/>
  <c r="CF1161" i="11"/>
  <c r="CF2445" i="11"/>
  <c r="CF843" i="11"/>
  <c r="CF403" i="11"/>
  <c r="CF295" i="11"/>
  <c r="CD30" i="11"/>
  <c r="CC30" i="11"/>
  <c r="CB30" i="11"/>
  <c r="CA30" i="11"/>
  <c r="CF3032" i="11"/>
  <c r="CF2366" i="11"/>
  <c r="CF2055" i="11"/>
  <c r="CF466" i="11"/>
  <c r="CF457" i="11"/>
  <c r="CF395" i="11"/>
  <c r="CF2737" i="11"/>
  <c r="CF902" i="11"/>
  <c r="CF2096" i="11"/>
  <c r="CF2734" i="11"/>
  <c r="CF1273" i="11"/>
  <c r="CF222" i="11"/>
  <c r="CF1836" i="11"/>
  <c r="CF516" i="11"/>
  <c r="CF1434" i="11"/>
  <c r="CF2479" i="11"/>
  <c r="CF886" i="11"/>
  <c r="CF2320" i="11"/>
  <c r="CF1275" i="11"/>
  <c r="CF1255" i="11"/>
  <c r="CF2483" i="11"/>
  <c r="CF1595" i="11"/>
  <c r="CF285" i="11"/>
  <c r="CF2645" i="11"/>
  <c r="CF195" i="11"/>
  <c r="CF3019" i="11"/>
  <c r="CD37" i="11"/>
  <c r="CB37" i="11"/>
  <c r="CA37" i="11"/>
  <c r="CC37" i="11"/>
  <c r="CD186" i="11"/>
  <c r="CC186" i="11"/>
  <c r="CB186" i="11"/>
  <c r="CA186" i="11"/>
  <c r="CF710" i="11"/>
  <c r="CF517" i="11"/>
  <c r="CA2" i="11"/>
  <c r="CD2" i="11"/>
  <c r="CC2" i="11"/>
  <c r="CB2" i="11"/>
  <c r="CF1858" i="11"/>
  <c r="CF1383" i="11"/>
  <c r="CF2422" i="11"/>
  <c r="CF1943" i="11"/>
  <c r="CF2671" i="11"/>
  <c r="CF2677" i="11"/>
  <c r="CF2004" i="11"/>
  <c r="CF1666" i="11"/>
  <c r="CF3045" i="11"/>
  <c r="CD17" i="11"/>
  <c r="CC17" i="11"/>
  <c r="CB17" i="11"/>
  <c r="CA17" i="11"/>
  <c r="CF379" i="11"/>
  <c r="CF1071" i="11"/>
  <c r="CC19" i="11"/>
  <c r="CB19" i="11"/>
  <c r="CA19" i="11"/>
  <c r="CD19" i="11"/>
  <c r="CF343" i="11"/>
  <c r="CF558" i="11"/>
  <c r="CF481" i="11"/>
  <c r="CF2907" i="11"/>
  <c r="CF2225" i="11"/>
  <c r="CF1745" i="11"/>
  <c r="CF1445" i="11"/>
  <c r="CF600" i="11"/>
  <c r="CF638" i="11"/>
  <c r="CF1601" i="11"/>
  <c r="CD85" i="11"/>
  <c r="CC85" i="11"/>
  <c r="CA85" i="11"/>
  <c r="CB85" i="11"/>
  <c r="CC7" i="11"/>
  <c r="CB7" i="11"/>
  <c r="CA7" i="11"/>
  <c r="CD7" i="11"/>
  <c r="CF1044" i="11"/>
  <c r="CF259" i="11"/>
  <c r="CF3085" i="11"/>
  <c r="CF1486" i="11"/>
  <c r="CF876" i="11"/>
  <c r="CF569" i="11"/>
  <c r="CF585" i="11"/>
  <c r="CF3008" i="11"/>
  <c r="CF1165" i="11"/>
  <c r="CD111" i="11"/>
  <c r="CC111" i="11"/>
  <c r="CB111" i="11"/>
  <c r="CA111" i="11"/>
  <c r="CF1201" i="11"/>
  <c r="CF2998" i="11"/>
  <c r="CF289" i="11"/>
  <c r="CF2090" i="11"/>
  <c r="CF817" i="11"/>
  <c r="CF1835" i="11"/>
  <c r="CF2960" i="11"/>
  <c r="CD245" i="11"/>
  <c r="CC245" i="11"/>
  <c r="CB245" i="11"/>
  <c r="CA245" i="11"/>
  <c r="CF697" i="11"/>
  <c r="CF1117" i="11"/>
  <c r="CF1133" i="11"/>
  <c r="CF940" i="11"/>
  <c r="CF2051" i="11"/>
  <c r="CD4" i="11"/>
  <c r="CC4" i="11"/>
  <c r="CB4" i="11"/>
  <c r="CA4" i="11"/>
  <c r="CD114" i="11"/>
  <c r="CC114" i="11"/>
  <c r="CB114" i="11"/>
  <c r="CA114" i="11"/>
  <c r="CD213" i="11"/>
  <c r="CC213" i="11"/>
  <c r="CA213" i="11"/>
  <c r="CB213" i="11"/>
  <c r="CF388" i="11"/>
  <c r="CF1069" i="11"/>
  <c r="CD282" i="11"/>
  <c r="CC282" i="11"/>
  <c r="CB282" i="11"/>
  <c r="CA282" i="11"/>
  <c r="CF712" i="11"/>
  <c r="CF529" i="11"/>
  <c r="CF1024" i="11"/>
  <c r="CF2638" i="11"/>
  <c r="CF436" i="11"/>
  <c r="CF1312" i="11"/>
  <c r="CF1146" i="11"/>
  <c r="CF3094" i="11"/>
  <c r="CF55" i="11"/>
  <c r="CD41" i="11"/>
  <c r="CC41" i="11"/>
  <c r="CB41" i="11"/>
  <c r="CA41" i="11"/>
  <c r="CF3068" i="11"/>
  <c r="CF1576" i="11"/>
  <c r="CD266" i="11"/>
  <c r="CC266" i="11"/>
  <c r="CB266" i="11"/>
  <c r="CA266" i="11"/>
  <c r="CD95" i="11"/>
  <c r="CC95" i="11"/>
  <c r="CB95" i="11"/>
  <c r="CA95" i="11"/>
  <c r="CF823" i="11"/>
  <c r="CF1112" i="11"/>
  <c r="CF1461" i="11"/>
  <c r="CF153" i="11"/>
  <c r="CF1459" i="11"/>
  <c r="CD175" i="11"/>
  <c r="CC175" i="11"/>
  <c r="CB175" i="11"/>
  <c r="CA175" i="11"/>
  <c r="CF2217" i="11"/>
  <c r="CF2153" i="11"/>
  <c r="CF1891" i="11"/>
  <c r="CF708" i="11"/>
  <c r="CF652" i="11"/>
  <c r="CF1320" i="11"/>
  <c r="CF1676" i="11"/>
  <c r="CF2772" i="11"/>
  <c r="CD38" i="11"/>
  <c r="CC38" i="11"/>
  <c r="CB38" i="11"/>
  <c r="CA38" i="11"/>
  <c r="CF2827" i="11"/>
  <c r="CF2832" i="11"/>
  <c r="CF1132" i="11"/>
  <c r="CF2142" i="11"/>
  <c r="CD45" i="11"/>
  <c r="CC45" i="11"/>
  <c r="CB45" i="11"/>
  <c r="CA45" i="11"/>
  <c r="CD79" i="11"/>
  <c r="CC79" i="11"/>
  <c r="CB79" i="11"/>
  <c r="CA79" i="11"/>
  <c r="CF1967" i="11"/>
  <c r="CF2627" i="11"/>
  <c r="CF2805" i="11"/>
  <c r="CF740" i="11"/>
  <c r="CF1404" i="11"/>
  <c r="CF2161" i="11"/>
  <c r="CF187" i="11"/>
  <c r="CF1545" i="11"/>
  <c r="CD47" i="11"/>
  <c r="CC47" i="11"/>
  <c r="CB47" i="11"/>
  <c r="CA47" i="11"/>
  <c r="CF2402" i="11"/>
  <c r="CF953" i="11"/>
  <c r="CF1297" i="11"/>
  <c r="CF1413" i="11"/>
  <c r="CF1223" i="11"/>
  <c r="CF2397" i="11"/>
  <c r="CF2510" i="11"/>
  <c r="CF1122" i="11"/>
  <c r="CF94" i="11"/>
  <c r="CF3134" i="11"/>
  <c r="CF1280" i="11"/>
  <c r="CF465" i="11"/>
  <c r="CF939" i="11"/>
  <c r="BP1918" i="7" a="1"/>
  <c r="BP1918" i="7" s="1"/>
  <c r="BQ1918" i="7" s="1"/>
  <c r="BP1920" i="7" a="1"/>
  <c r="BP1920" i="7" s="1"/>
  <c r="BQ1920" i="7" s="1"/>
  <c r="BP34" i="7" a="1"/>
  <c r="BP34" i="7" s="1"/>
  <c r="BQ34" i="7" s="1"/>
  <c r="BP46" i="7" a="1"/>
  <c r="BP46" i="7" s="1"/>
  <c r="BQ46" i="7" s="1"/>
  <c r="BY46" i="7" s="1"/>
  <c r="BP116" i="7" a="1"/>
  <c r="BP116" i="7" s="1"/>
  <c r="BQ116" i="7" s="1"/>
  <c r="BP130" i="7" a="1"/>
  <c r="BP130" i="7" s="1"/>
  <c r="BQ130" i="7" s="1"/>
  <c r="BP156" i="7" a="1"/>
  <c r="BP156" i="7" s="1"/>
  <c r="BQ156" i="7" s="1"/>
  <c r="BP174" i="7" a="1"/>
  <c r="BP174" i="7" s="1"/>
  <c r="BQ174" i="7" s="1"/>
  <c r="BP200" i="7" a="1"/>
  <c r="BP200" i="7" s="1"/>
  <c r="BQ200" i="7" s="1"/>
  <c r="BP206" i="7" a="1"/>
  <c r="BP206" i="7" s="1"/>
  <c r="BQ206" i="7" s="1"/>
  <c r="BP230" i="7" a="1"/>
  <c r="BP230" i="7" s="1"/>
  <c r="BQ230" i="7" s="1"/>
  <c r="BP232" i="7" a="1"/>
  <c r="BP232" i="7" s="1"/>
  <c r="BQ232" i="7" s="1"/>
  <c r="BP244" i="7" a="1"/>
  <c r="BP244" i="7" s="1"/>
  <c r="BQ244" i="7" s="1"/>
  <c r="BP296" i="7" a="1"/>
  <c r="BP296" i="7" s="1"/>
  <c r="BQ296" i="7" s="1"/>
  <c r="BP320" i="7" a="1"/>
  <c r="BP320" i="7" s="1"/>
  <c r="BQ320" i="7" s="1"/>
  <c r="BP374" i="7" a="1"/>
  <c r="BP374" i="7" s="1"/>
  <c r="BQ374" i="7" s="1"/>
  <c r="BY374" i="7" s="1"/>
  <c r="BP380" i="7" a="1"/>
  <c r="BP380" i="7" s="1"/>
  <c r="BQ380" i="7" s="1"/>
  <c r="BP384" i="7" a="1"/>
  <c r="BP384" i="7" s="1"/>
  <c r="BQ384" i="7" s="1"/>
  <c r="BP396" i="7" a="1"/>
  <c r="BP396" i="7" s="1"/>
  <c r="BQ396" i="7" s="1"/>
  <c r="BP446" i="7" a="1"/>
  <c r="BP446" i="7" s="1"/>
  <c r="BQ446" i="7" s="1"/>
  <c r="BP462" i="7" a="1"/>
  <c r="BP462" i="7" s="1"/>
  <c r="BQ462" i="7" s="1"/>
  <c r="BP480" i="7" a="1"/>
  <c r="BP480" i="7" s="1"/>
  <c r="BQ480" i="7" s="1"/>
  <c r="BP544" i="7" a="1"/>
  <c r="BP544" i="7" s="1"/>
  <c r="BQ544" i="7" s="1"/>
  <c r="BP618" i="7" a="1"/>
  <c r="BP618" i="7" s="1"/>
  <c r="BQ618" i="7" s="1"/>
  <c r="BP624" i="7" a="1"/>
  <c r="BP624" i="7" s="1"/>
  <c r="BQ624" i="7" s="1"/>
  <c r="BP634" i="7" a="1"/>
  <c r="BP634" i="7" s="1"/>
  <c r="BQ634" i="7" s="1"/>
  <c r="BR634" i="7" s="1"/>
  <c r="BW634" i="7" s="1"/>
  <c r="BP640" i="7" a="1"/>
  <c r="BP640" i="7" s="1"/>
  <c r="BQ640" i="7" s="1"/>
  <c r="BY640" i="7" s="1"/>
  <c r="BP642" i="7" a="1"/>
  <c r="BP642" i="7" s="1"/>
  <c r="BQ642" i="7" s="1"/>
  <c r="BP702" i="7" a="1"/>
  <c r="BP702" i="7" s="1"/>
  <c r="BQ702" i="7" s="1"/>
  <c r="BP894" i="7" a="1"/>
  <c r="BP894" i="7" s="1"/>
  <c r="BQ894" i="7" s="1"/>
  <c r="BR894" i="7" s="1"/>
  <c r="BW894" i="7" s="1"/>
  <c r="BP1060" i="7" a="1"/>
  <c r="BP1060" i="7" s="1"/>
  <c r="BQ1060" i="7" s="1"/>
  <c r="BP1108" i="7" a="1"/>
  <c r="BP1108" i="7" s="1"/>
  <c r="BQ1108" i="7" s="1"/>
  <c r="BP1164" i="7" a="1"/>
  <c r="BP1164" i="7" s="1"/>
  <c r="BQ1164" i="7" s="1"/>
  <c r="BP1180" i="7" a="1"/>
  <c r="BP1180" i="7" s="1"/>
  <c r="BQ1180" i="7" s="1"/>
  <c r="BR1180" i="7" s="1"/>
  <c r="BW1180" i="7" s="1"/>
  <c r="BP1210" i="7" a="1"/>
  <c r="BP1210" i="7" s="1"/>
  <c r="BQ1210" i="7" s="1"/>
  <c r="BP1318" i="7" a="1"/>
  <c r="BP1318" i="7" s="1"/>
  <c r="BQ1318" i="7" s="1"/>
  <c r="BP1338" i="7" a="1"/>
  <c r="BP1338" i="7" s="1"/>
  <c r="BQ1338" i="7" s="1"/>
  <c r="BP1448" i="7" a="1"/>
  <c r="BP1448" i="7" s="1"/>
  <c r="BQ1448" i="7" s="1"/>
  <c r="BP1496" i="7" a="1"/>
  <c r="BP1496" i="7" s="1"/>
  <c r="BQ1496" i="7" s="1"/>
  <c r="BP1564" i="7" a="1"/>
  <c r="BP1564" i="7" s="1"/>
  <c r="BQ1564" i="7" s="1"/>
  <c r="BP1638" i="7" a="1"/>
  <c r="BP1638" i="7" s="1"/>
  <c r="BQ1638" i="7" s="1"/>
  <c r="BP1658" i="7" a="1"/>
  <c r="BP1658" i="7" s="1"/>
  <c r="BQ1658" i="7" s="1"/>
  <c r="BP1850" i="7" a="1"/>
  <c r="BP1850" i="7" s="1"/>
  <c r="BQ1850" i="7" s="1"/>
  <c r="BP1860" i="7" a="1"/>
  <c r="BP1860" i="7" s="1"/>
  <c r="BQ1860" i="7" s="1"/>
  <c r="BP1888" i="7" a="1"/>
  <c r="BP1888" i="7" s="1"/>
  <c r="BQ1888" i="7" s="1"/>
  <c r="BP1936" i="7" a="1"/>
  <c r="BP1936" i="7" s="1"/>
  <c r="BQ1936" i="7" s="1"/>
  <c r="BP1972" i="7" a="1"/>
  <c r="BP1972" i="7" s="1"/>
  <c r="BQ1972" i="7" s="1"/>
  <c r="BP1988" i="7" a="1"/>
  <c r="BP1988" i="7" s="1"/>
  <c r="BQ1988" i="7" s="1"/>
  <c r="BP2086" i="7" a="1"/>
  <c r="BP2086" i="7" s="1"/>
  <c r="BQ2086" i="7" s="1"/>
  <c r="BY2086" i="7" s="1"/>
  <c r="BP2166" i="7" a="1"/>
  <c r="BP2166" i="7" s="1"/>
  <c r="BQ2166" i="7" s="1"/>
  <c r="BP2230" i="7" a="1"/>
  <c r="BP2230" i="7" s="1"/>
  <c r="BQ2230" i="7" s="1"/>
  <c r="BP2472" i="7" a="1"/>
  <c r="BP2472" i="7" s="1"/>
  <c r="BQ2472" i="7" s="1"/>
  <c r="BR2472" i="7" s="1"/>
  <c r="BW2472" i="7" s="1"/>
  <c r="BP2496" i="7" a="1"/>
  <c r="BP2496" i="7" s="1"/>
  <c r="BQ2496" i="7" s="1"/>
  <c r="BP2506" i="7" a="1"/>
  <c r="BP2506" i="7" s="1"/>
  <c r="BQ2506" i="7" s="1"/>
  <c r="BP2562" i="7" a="1"/>
  <c r="BP2562" i="7" s="1"/>
  <c r="BQ2562" i="7" s="1"/>
  <c r="BP2666" i="7" a="1"/>
  <c r="BP2666" i="7" s="1"/>
  <c r="BQ2666" i="7" s="1"/>
  <c r="BP2690" i="7" a="1"/>
  <c r="BP2690" i="7" s="1"/>
  <c r="BQ2690" i="7" s="1"/>
  <c r="BP2722" i="7" a="1"/>
  <c r="BP2722" i="7" s="1"/>
  <c r="BQ2722" i="7" s="1"/>
  <c r="BP2866" i="7" a="1"/>
  <c r="BP2866" i="7" s="1"/>
  <c r="BQ2866" i="7" s="1"/>
  <c r="BP2894" i="7" a="1"/>
  <c r="BP2894" i="7" s="1"/>
  <c r="BQ2894" i="7" s="1"/>
  <c r="BP2896" i="7" a="1"/>
  <c r="BP2896" i="7" s="1"/>
  <c r="BQ2896" i="7" s="1"/>
  <c r="BP3104" i="7" a="1"/>
  <c r="BP3104" i="7" s="1"/>
  <c r="BQ3104" i="7" s="1"/>
  <c r="BY3104" i="7" s="1"/>
  <c r="BP3124" i="7" a="1"/>
  <c r="BP3124" i="7" s="1"/>
  <c r="BQ3124" i="7" s="1"/>
  <c r="BP1200" i="7" a="1"/>
  <c r="BP1200" i="7" s="1"/>
  <c r="BQ1200" i="7" s="1"/>
  <c r="BP872" i="7" a="1"/>
  <c r="BP872" i="7" s="1"/>
  <c r="BQ872" i="7" s="1"/>
  <c r="BP1410" i="7" a="1"/>
  <c r="BP1410" i="7" s="1"/>
  <c r="BQ1410" i="7" s="1"/>
  <c r="BP1522" i="7" a="1"/>
  <c r="BP1522" i="7" s="1"/>
  <c r="BQ1522" i="7" s="1"/>
  <c r="BP1542" i="7" a="1"/>
  <c r="BP1542" i="7" s="1"/>
  <c r="BQ1542" i="7" s="1"/>
  <c r="BP2418" i="7" a="1"/>
  <c r="BP2418" i="7" s="1"/>
  <c r="BQ2418" i="7" s="1"/>
  <c r="BP2900" i="7" a="1"/>
  <c r="BP2900" i="7" s="1"/>
  <c r="BQ2900" i="7" s="1"/>
  <c r="BP1978" i="7" a="1"/>
  <c r="BP1978" i="7" s="1"/>
  <c r="BQ1978" i="7" s="1"/>
  <c r="BY1978" i="7" s="1"/>
  <c r="BP2862" i="7" a="1"/>
  <c r="BP2862" i="7" s="1"/>
  <c r="BQ2862" i="7" s="1"/>
  <c r="BP3136" i="7" a="1"/>
  <c r="BP3136" i="7" s="1"/>
  <c r="BQ3136" i="7" s="1"/>
  <c r="BP2682" i="7" a="1"/>
  <c r="BP2682" i="7" s="1"/>
  <c r="BQ2682" i="7" s="1"/>
  <c r="BP2890" i="7" a="1"/>
  <c r="BP2890" i="7" s="1"/>
  <c r="BQ2890" i="7" s="1"/>
  <c r="BP2970" i="7" a="1"/>
  <c r="BP2970" i="7" s="1"/>
  <c r="BQ2970" i="7" s="1"/>
  <c r="BP3120" i="7" a="1"/>
  <c r="BP3120" i="7" s="1"/>
  <c r="BQ3120" i="7" s="1"/>
  <c r="BP27" i="7" a="1"/>
  <c r="BP27" i="7" s="1"/>
  <c r="BQ27" i="7" s="1"/>
  <c r="BP39" i="7" a="1"/>
  <c r="BP39" i="7" s="1"/>
  <c r="BQ39" i="7" s="1"/>
  <c r="BP59" i="7" a="1"/>
  <c r="BP59" i="7" s="1"/>
  <c r="BQ59" i="7" s="1"/>
  <c r="BP73" i="7" a="1"/>
  <c r="BP73" i="7" s="1"/>
  <c r="BQ73" i="7" s="1"/>
  <c r="BP79" i="7" a="1"/>
  <c r="BP79" i="7" s="1"/>
  <c r="BQ79" i="7" s="1"/>
  <c r="BP85" i="7" a="1"/>
  <c r="BP85" i="7" s="1"/>
  <c r="BQ85" i="7" s="1"/>
  <c r="BP101" i="7" a="1"/>
  <c r="BP101" i="7" s="1"/>
  <c r="BQ101" i="7" s="1"/>
  <c r="BP103" i="7" a="1"/>
  <c r="BP103" i="7" s="1"/>
  <c r="BQ103" i="7" s="1"/>
  <c r="BP109" i="7" a="1"/>
  <c r="BP109" i="7" s="1"/>
  <c r="BQ109" i="7" s="1"/>
  <c r="BP139" i="7" a="1"/>
  <c r="BP139" i="7" s="1"/>
  <c r="BQ139" i="7" s="1"/>
  <c r="BP225" i="7" a="1"/>
  <c r="BP225" i="7" s="1"/>
  <c r="BQ225" i="7" s="1"/>
  <c r="BP261" i="7" a="1"/>
  <c r="BP261" i="7" s="1"/>
  <c r="BQ261" i="7" s="1"/>
  <c r="BP329" i="7" a="1"/>
  <c r="BP329" i="7" s="1"/>
  <c r="BQ329" i="7" s="1"/>
  <c r="BP389" i="7" a="1"/>
  <c r="BP389" i="7" s="1"/>
  <c r="BQ389" i="7" s="1"/>
  <c r="BP413" i="7" a="1"/>
  <c r="BP413" i="7" s="1"/>
  <c r="BQ413" i="7" s="1"/>
  <c r="BP417" i="7" a="1"/>
  <c r="BP417" i="7" s="1"/>
  <c r="BQ417" i="7" s="1"/>
  <c r="BP421" i="7" a="1"/>
  <c r="BP421" i="7" s="1"/>
  <c r="BQ421" i="7" s="1"/>
  <c r="BP435" i="7" a="1"/>
  <c r="BP435" i="7" s="1"/>
  <c r="BQ435" i="7" s="1"/>
  <c r="BP479" i="7" a="1"/>
  <c r="BP479" i="7" s="1"/>
  <c r="BQ479" i="7" s="1"/>
  <c r="BP547" i="7" a="1"/>
  <c r="BP547" i="7" s="1"/>
  <c r="BQ547" i="7" s="1"/>
  <c r="BP553" i="7" a="1"/>
  <c r="BP553" i="7" s="1"/>
  <c r="BQ553" i="7" s="1"/>
  <c r="BP563" i="7" a="1"/>
  <c r="BP563" i="7" s="1"/>
  <c r="BQ563" i="7" s="1"/>
  <c r="BP641" i="7" a="1"/>
  <c r="BP641" i="7" s="1"/>
  <c r="BQ641" i="7" s="1"/>
  <c r="BP643" i="7" a="1"/>
  <c r="BP643" i="7" s="1"/>
  <c r="BQ643" i="7" s="1"/>
  <c r="BP651" i="7" a="1"/>
  <c r="BP651" i="7" s="1"/>
  <c r="BQ651" i="7" s="1"/>
  <c r="BP685" i="7" a="1"/>
  <c r="BP685" i="7" s="1"/>
  <c r="BQ685" i="7" s="1"/>
  <c r="BP691" i="7" a="1"/>
  <c r="BP691" i="7" s="1"/>
  <c r="BQ691" i="7" s="1"/>
  <c r="BP763" i="7" a="1"/>
  <c r="BP763" i="7" s="1"/>
  <c r="BQ763" i="7" s="1"/>
  <c r="BP797" i="7" a="1"/>
  <c r="BP797" i="7" s="1"/>
  <c r="BQ797" i="7" s="1"/>
  <c r="BP815" i="7" a="1"/>
  <c r="BP815" i="7" s="1"/>
  <c r="BQ815" i="7" s="1"/>
  <c r="BP853" i="7" a="1"/>
  <c r="BP853" i="7" s="1"/>
  <c r="BQ853" i="7" s="1"/>
  <c r="BP859" i="7" a="1"/>
  <c r="BP859" i="7" s="1"/>
  <c r="BQ859" i="7" s="1"/>
  <c r="BY859" i="7" s="1"/>
  <c r="BP875" i="7" a="1"/>
  <c r="BP875" i="7" s="1"/>
  <c r="BQ875" i="7" s="1"/>
  <c r="BP891" i="7" a="1"/>
  <c r="BP891" i="7" s="1"/>
  <c r="BQ891" i="7" s="1"/>
  <c r="BP953" i="7" a="1"/>
  <c r="BP953" i="7" s="1"/>
  <c r="BQ953" i="7" s="1"/>
  <c r="BP981" i="7" a="1"/>
  <c r="BP981" i="7" s="1"/>
  <c r="BQ981" i="7" s="1"/>
  <c r="BR981" i="7" s="1"/>
  <c r="BW981" i="7" s="1"/>
  <c r="BP987" i="7" a="1"/>
  <c r="BP987" i="7" s="1"/>
  <c r="BQ987" i="7" s="1"/>
  <c r="BP991" i="7" a="1"/>
  <c r="BP991" i="7" s="1"/>
  <c r="BQ991" i="7" s="1"/>
  <c r="BP995" i="7" a="1"/>
  <c r="BP995" i="7" s="1"/>
  <c r="BQ995" i="7" s="1"/>
  <c r="BP1001" i="7" a="1"/>
  <c r="BP1001" i="7" s="1"/>
  <c r="BQ1001" i="7" s="1"/>
  <c r="BP1011" i="7" a="1"/>
  <c r="BP1011" i="7" s="1"/>
  <c r="BQ1011" i="7" s="1"/>
  <c r="BY1011" i="7" s="1"/>
  <c r="BP1013" i="7" a="1"/>
  <c r="BP1013" i="7" s="1"/>
  <c r="BQ1013" i="7" s="1"/>
  <c r="BP1037" i="7" a="1"/>
  <c r="BP1037" i="7" s="1"/>
  <c r="BQ1037" i="7" s="1"/>
  <c r="BP1079" i="7" a="1"/>
  <c r="BP1079" i="7" s="1"/>
  <c r="BQ1079" i="7" s="1"/>
  <c r="BP1139" i="7" a="1"/>
  <c r="BP1139" i="7" s="1"/>
  <c r="BQ1139" i="7" s="1"/>
  <c r="BP2020" i="7" a="1"/>
  <c r="BP2020" i="7" s="1"/>
  <c r="BQ2020" i="7" s="1"/>
  <c r="BP2504" i="7" a="1"/>
  <c r="BP2504" i="7" s="1"/>
  <c r="BQ2504" i="7" s="1"/>
  <c r="BP2536" i="7" a="1"/>
  <c r="BP2536" i="7" s="1"/>
  <c r="BQ2536" i="7" s="1"/>
  <c r="BP3034" i="7" a="1"/>
  <c r="BP3034" i="7" s="1"/>
  <c r="BQ3034" i="7" s="1"/>
  <c r="BP1248" i="7" a="1"/>
  <c r="BP1248" i="7" s="1"/>
  <c r="BQ1248" i="7" s="1"/>
  <c r="BP1518" i="7" a="1"/>
  <c r="BP1518" i="7" s="1"/>
  <c r="BQ1518" i="7" s="1"/>
  <c r="BP2850" i="7" a="1"/>
  <c r="BP2850" i="7" s="1"/>
  <c r="BQ2850" i="7" s="1"/>
  <c r="BP2004" i="7" a="1"/>
  <c r="BP2004" i="7" s="1"/>
  <c r="BQ2004" i="7" s="1"/>
  <c r="BP747" i="7" a="1"/>
  <c r="BP747" i="7" s="1"/>
  <c r="BQ747" i="7" s="1"/>
  <c r="BP364" i="7" a="1"/>
  <c r="BP364" i="7" s="1"/>
  <c r="BQ364" i="7" s="1"/>
  <c r="BP1212" i="7" a="1"/>
  <c r="BP1212" i="7" s="1"/>
  <c r="BQ1212" i="7" s="1"/>
  <c r="BP1690" i="7" a="1"/>
  <c r="BP1690" i="7" s="1"/>
  <c r="BQ1690" i="7" s="1"/>
  <c r="BP1798" i="7" a="1"/>
  <c r="BP1798" i="7" s="1"/>
  <c r="BQ1798" i="7" s="1"/>
  <c r="BP2066" i="7" a="1"/>
  <c r="BP2066" i="7" s="1"/>
  <c r="BQ2066" i="7" s="1"/>
  <c r="BP2142" i="7" a="1"/>
  <c r="BP2142" i="7" s="1"/>
  <c r="BQ2142" i="7" s="1"/>
  <c r="BP2410" i="7" a="1"/>
  <c r="BP2410" i="7" s="1"/>
  <c r="BQ2410" i="7" s="1"/>
  <c r="BP2556" i="7" a="1"/>
  <c r="BP2556" i="7" s="1"/>
  <c r="BQ2556" i="7" s="1"/>
  <c r="BP2768" i="7" a="1"/>
  <c r="BP2768" i="7" s="1"/>
  <c r="BQ2768" i="7" s="1"/>
  <c r="BP2812" i="7" a="1"/>
  <c r="BP2812" i="7" s="1"/>
  <c r="BQ2812" i="7" s="1"/>
  <c r="BP2880" i="7" a="1"/>
  <c r="BP2880" i="7" s="1"/>
  <c r="BQ2880" i="7" s="1"/>
  <c r="BP543" i="7" a="1"/>
  <c r="BP543" i="7" s="1"/>
  <c r="BQ543" i="7" s="1"/>
  <c r="BP775" i="7" a="1"/>
  <c r="BP775" i="7" s="1"/>
  <c r="BQ775" i="7" s="1"/>
  <c r="BP1250" i="7" a="1"/>
  <c r="BP1250" i="7" s="1"/>
  <c r="BQ1250" i="7" s="1"/>
  <c r="BP1552" i="7" a="1"/>
  <c r="BP1552" i="7" s="1"/>
  <c r="BQ1552" i="7" s="1"/>
  <c r="BP2240" i="7" a="1"/>
  <c r="BP2240" i="7" s="1"/>
  <c r="BQ2240" i="7" s="1"/>
  <c r="BP2426" i="7" a="1"/>
  <c r="BP2426" i="7" s="1"/>
  <c r="BQ2426" i="7" s="1"/>
  <c r="BP2478" i="7" a="1"/>
  <c r="BP2478" i="7" s="1"/>
  <c r="BQ2478" i="7" s="1"/>
  <c r="BP2572" i="7" a="1"/>
  <c r="BP2572" i="7" s="1"/>
  <c r="BQ2572" i="7" s="1"/>
  <c r="BP2766" i="7" a="1"/>
  <c r="BP2766" i="7" s="1"/>
  <c r="BQ2766" i="7" s="1"/>
  <c r="BP2808" i="7" a="1"/>
  <c r="BP2808" i="7" s="1"/>
  <c r="BQ2808" i="7" s="1"/>
  <c r="BP2886" i="7" a="1"/>
  <c r="BP2886" i="7" s="1"/>
  <c r="BQ2886" i="7" s="1"/>
  <c r="BP3084" i="7" a="1"/>
  <c r="BP3084" i="7" s="1"/>
  <c r="BQ3084" i="7" s="1"/>
  <c r="BP779" i="7" a="1"/>
  <c r="BP779" i="7" s="1"/>
  <c r="BQ779" i="7" s="1"/>
  <c r="BP869" i="7" a="1"/>
  <c r="BP869" i="7" s="1"/>
  <c r="BQ869" i="7" s="1"/>
  <c r="BP2528" i="7" a="1"/>
  <c r="BP2528" i="7" s="1"/>
  <c r="BQ2528" i="7" s="1"/>
  <c r="BP2642" i="7" a="1"/>
  <c r="BP2642" i="7" s="1"/>
  <c r="BQ2642" i="7" s="1"/>
  <c r="BP2882" i="7" a="1"/>
  <c r="BP2882" i="7" s="1"/>
  <c r="BQ2882" i="7" s="1"/>
  <c r="BP1414" i="7" a="1"/>
  <c r="BP1414" i="7" s="1"/>
  <c r="BQ1414" i="7" s="1"/>
  <c r="BP2158" i="7" a="1"/>
  <c r="BP2158" i="7" s="1"/>
  <c r="BQ2158" i="7" s="1"/>
  <c r="BP1430" i="7" a="1"/>
  <c r="BP1430" i="7" s="1"/>
  <c r="BQ1430" i="7" s="1"/>
  <c r="BP653" i="7" a="1"/>
  <c r="BP653" i="7" s="1"/>
  <c r="BQ653" i="7" s="1"/>
  <c r="BP771" i="7" a="1"/>
  <c r="BP771" i="7" s="1"/>
  <c r="BQ771" i="7" s="1"/>
  <c r="BP1136" i="7" a="1"/>
  <c r="BP1136" i="7" s="1"/>
  <c r="BQ1136" i="7" s="1"/>
  <c r="BP769" i="7" a="1"/>
  <c r="BP769" i="7" s="1"/>
  <c r="BQ769" i="7" s="1"/>
  <c r="BP394" i="7" a="1"/>
  <c r="BP394" i="7" s="1"/>
  <c r="BQ394" i="7" s="1"/>
  <c r="BP375" i="7" a="1"/>
  <c r="BP375" i="7" s="1"/>
  <c r="BQ375" i="7" s="1"/>
  <c r="BP403" i="7" a="1"/>
  <c r="BP403" i="7" s="1"/>
  <c r="BQ403" i="7" s="1"/>
  <c r="BP663" i="7" a="1"/>
  <c r="BP663" i="7" s="1"/>
  <c r="BQ663" i="7" s="1"/>
  <c r="BP885" i="7" a="1"/>
  <c r="BP885" i="7" s="1"/>
  <c r="BQ885" i="7" s="1"/>
  <c r="BP2867" i="7" a="1"/>
  <c r="BP2867" i="7" s="1"/>
  <c r="BQ2867" i="7" s="1"/>
  <c r="BP1790" i="7" a="1"/>
  <c r="BP1790" i="7" s="1"/>
  <c r="BQ1790" i="7" s="1"/>
  <c r="BP2120" i="7" a="1"/>
  <c r="BP2120" i="7" s="1"/>
  <c r="BQ2120" i="7" s="1"/>
  <c r="BP2470" i="7" a="1"/>
  <c r="BP2470" i="7" s="1"/>
  <c r="BQ2470" i="7" s="1"/>
  <c r="BP2610" i="7" a="1"/>
  <c r="BP2610" i="7" s="1"/>
  <c r="BQ2610" i="7" s="1"/>
  <c r="BP2742" i="7" a="1"/>
  <c r="BP2742" i="7" s="1"/>
  <c r="BQ2742" i="7" s="1"/>
  <c r="BP2950" i="7" a="1"/>
  <c r="BP2950" i="7" s="1"/>
  <c r="BQ2950" i="7" s="1"/>
  <c r="BP395" i="7" a="1"/>
  <c r="BP395" i="7" s="1"/>
  <c r="BQ395" i="7" s="1"/>
  <c r="BP937" i="7" a="1"/>
  <c r="BP937" i="7" s="1"/>
  <c r="BQ937" i="7" s="1"/>
  <c r="BR937" i="7" s="1"/>
  <c r="BW937" i="7" s="1"/>
  <c r="BP1006" i="7" a="1"/>
  <c r="BP1006" i="7" s="1"/>
  <c r="BQ1006" i="7" s="1"/>
  <c r="BP1806" i="7" a="1"/>
  <c r="BP1806" i="7" s="1"/>
  <c r="BQ1806" i="7" s="1"/>
  <c r="BY1806" i="7" s="1"/>
  <c r="BP2118" i="7" a="1"/>
  <c r="BP2118" i="7" s="1"/>
  <c r="BQ2118" i="7" s="1"/>
  <c r="BP2716" i="7" a="1"/>
  <c r="BP2716" i="7" s="1"/>
  <c r="BQ2716" i="7" s="1"/>
  <c r="BP2868" i="7" a="1"/>
  <c r="BP2868" i="7" s="1"/>
  <c r="BQ2868" i="7" s="1"/>
  <c r="BP2934" i="7" a="1"/>
  <c r="BP2934" i="7" s="1"/>
  <c r="BQ2934" i="7" s="1"/>
  <c r="BP3012" i="7" a="1"/>
  <c r="BP3012" i="7" s="1"/>
  <c r="BQ3012" i="7" s="1"/>
  <c r="BY3012" i="7" s="1"/>
  <c r="BP3050" i="7" a="1"/>
  <c r="BP3050" i="7" s="1"/>
  <c r="BQ3050" i="7" s="1"/>
  <c r="BP3068" i="7" a="1"/>
  <c r="BP3068" i="7" s="1"/>
  <c r="BQ3068" i="7" s="1"/>
  <c r="BP607" i="7" a="1"/>
  <c r="BP607" i="7" s="1"/>
  <c r="BQ607" i="7" s="1"/>
  <c r="BP935" i="7" a="1"/>
  <c r="BP935" i="7" s="1"/>
  <c r="BQ935" i="7" s="1"/>
  <c r="BP594" i="7" a="1"/>
  <c r="BP594" i="7" s="1"/>
  <c r="BQ594" i="7" s="1"/>
  <c r="BP680" i="7" a="1"/>
  <c r="BP680" i="7" s="1"/>
  <c r="BQ680" i="7" s="1"/>
  <c r="BP1156" i="7" a="1"/>
  <c r="BP1156" i="7" s="1"/>
  <c r="BQ1156" i="7" s="1"/>
  <c r="BP1670" i="7" a="1"/>
  <c r="BP1670" i="7" s="1"/>
  <c r="BQ1670" i="7" s="1"/>
  <c r="BP2266" i="7" a="1"/>
  <c r="BP2266" i="7" s="1"/>
  <c r="BQ2266" i="7" s="1"/>
  <c r="BP2282" i="7" a="1"/>
  <c r="BP2282" i="7" s="1"/>
  <c r="BQ2282" i="7" s="1"/>
  <c r="BP2468" i="7" a="1"/>
  <c r="BP2468" i="7" s="1"/>
  <c r="BQ2468" i="7" s="1"/>
  <c r="BP2560" i="7" a="1"/>
  <c r="BP2560" i="7" s="1"/>
  <c r="BQ2560" i="7" s="1"/>
  <c r="BP2828" i="7" a="1"/>
  <c r="BP2828" i="7" s="1"/>
  <c r="BQ2828" i="7" s="1"/>
  <c r="BP905" i="7" a="1"/>
  <c r="BP905" i="7" s="1"/>
  <c r="BQ905" i="7" s="1"/>
  <c r="BP959" i="7" a="1"/>
  <c r="BP959" i="7" s="1"/>
  <c r="BQ959" i="7" s="1"/>
  <c r="BP2919" i="7" a="1"/>
  <c r="BP2919" i="7" s="1"/>
  <c r="BQ2919" i="7" s="1"/>
  <c r="BP3011" i="7" a="1"/>
  <c r="BP3011" i="7" s="1"/>
  <c r="BQ3011" i="7" s="1"/>
  <c r="BR3011" i="7" s="1"/>
  <c r="BW3011" i="7" s="1"/>
  <c r="BP1682" i="7" a="1"/>
  <c r="BP1682" i="7" s="1"/>
  <c r="BQ1682" i="7" s="1"/>
  <c r="BP2626" i="7" a="1"/>
  <c r="BP2626" i="7" s="1"/>
  <c r="BQ2626" i="7" s="1"/>
  <c r="BY2626" i="7" s="1"/>
  <c r="BP2800" i="7" a="1"/>
  <c r="BP2800" i="7" s="1"/>
  <c r="BQ2800" i="7" s="1"/>
  <c r="BP3042" i="7" a="1"/>
  <c r="BP3042" i="7" s="1"/>
  <c r="BQ3042" i="7" s="1"/>
  <c r="BP3122" i="7" a="1"/>
  <c r="BP3122" i="7" s="1"/>
  <c r="BQ3122" i="7" s="1"/>
  <c r="BP443" i="7" a="1"/>
  <c r="BP443" i="7" s="1"/>
  <c r="BQ443" i="7" s="1"/>
  <c r="BR443" i="7" s="1"/>
  <c r="BW443" i="7" s="1"/>
  <c r="BP1132" i="7" a="1"/>
  <c r="BP1132" i="7" s="1"/>
  <c r="BQ1132" i="7" s="1"/>
  <c r="BP1214" i="7" a="1"/>
  <c r="BP1214" i="7" s="1"/>
  <c r="BQ1214" i="7" s="1"/>
  <c r="BP1666" i="7" a="1"/>
  <c r="BP1666" i="7" s="1"/>
  <c r="BQ1666" i="7" s="1"/>
  <c r="BP3046" i="7" a="1"/>
  <c r="BP3046" i="7" s="1"/>
  <c r="BQ3046" i="7" s="1"/>
  <c r="BP617" i="7" a="1"/>
  <c r="BP617" i="7" s="1"/>
  <c r="BQ617" i="7" s="1"/>
  <c r="BP831" i="7" a="1"/>
  <c r="BP831" i="7" s="1"/>
  <c r="BQ831" i="7" s="1"/>
  <c r="BP2903" i="7" a="1"/>
  <c r="BP2903" i="7" s="1"/>
  <c r="BQ2903" i="7" s="1"/>
  <c r="BP42" i="7" a="1"/>
  <c r="BP42" i="7" s="1"/>
  <c r="BQ42" i="7" s="1"/>
  <c r="BP1614" i="7" a="1"/>
  <c r="BP1614" i="7" s="1"/>
  <c r="BQ1614" i="7" s="1"/>
  <c r="BP2490" i="7" a="1"/>
  <c r="BP2490" i="7" s="1"/>
  <c r="BQ2490" i="7" s="1"/>
  <c r="BP2732" i="7" a="1"/>
  <c r="BP2732" i="7" s="1"/>
  <c r="BQ2732" i="7" s="1"/>
  <c r="BP272" i="7" a="1"/>
  <c r="BP272" i="7" s="1"/>
  <c r="BQ272" i="7" s="1"/>
  <c r="BP96" i="7" a="1"/>
  <c r="BP96" i="7" s="1"/>
  <c r="BQ96" i="7" s="1"/>
  <c r="BP3038" i="7" a="1"/>
  <c r="BP3038" i="7" s="1"/>
  <c r="BQ3038" i="7" s="1"/>
  <c r="BP455" i="7" a="1"/>
  <c r="BP455" i="7" s="1"/>
  <c r="BQ455" i="7" s="1"/>
  <c r="BP537" i="7" a="1"/>
  <c r="BP537" i="7" s="1"/>
  <c r="BQ537" i="7" s="1"/>
  <c r="BP1007" i="7" a="1"/>
  <c r="BP1007" i="7" s="1"/>
  <c r="BQ1007" i="7" s="1"/>
  <c r="BP908" i="7" a="1"/>
  <c r="BP908" i="7" s="1"/>
  <c r="BQ908" i="7" s="1"/>
  <c r="BP1064" i="7" a="1"/>
  <c r="BP1064" i="7" s="1"/>
  <c r="BQ1064" i="7" s="1"/>
  <c r="BP1336" i="7" a="1"/>
  <c r="BP1336" i="7" s="1"/>
  <c r="BQ1336" i="7" s="1"/>
  <c r="BP1844" i="7" a="1"/>
  <c r="BP1844" i="7" s="1"/>
  <c r="BQ1844" i="7" s="1"/>
  <c r="BP2096" i="7" a="1"/>
  <c r="BP2096" i="7" s="1"/>
  <c r="BQ2096" i="7" s="1"/>
  <c r="BP2218" i="7" a="1"/>
  <c r="BP2218" i="7" s="1"/>
  <c r="BQ2218" i="7" s="1"/>
  <c r="BP2466" i="7" a="1"/>
  <c r="BP2466" i="7" s="1"/>
  <c r="BQ2466" i="7" s="1"/>
  <c r="BP2512" i="7" a="1"/>
  <c r="BP2512" i="7" s="1"/>
  <c r="BQ2512" i="7" s="1"/>
  <c r="BP2692" i="7" a="1"/>
  <c r="BP2692" i="7" s="1"/>
  <c r="BQ2692" i="7" s="1"/>
  <c r="BP854" i="7" a="1"/>
  <c r="BP854" i="7" s="1"/>
  <c r="BQ854" i="7" s="1"/>
  <c r="BP1052" i="7" a="1"/>
  <c r="BP1052" i="7" s="1"/>
  <c r="BQ1052" i="7" s="1"/>
  <c r="BP1384" i="7" a="1"/>
  <c r="BP1384" i="7" s="1"/>
  <c r="BQ1384" i="7" s="1"/>
  <c r="BP1754" i="7" a="1"/>
  <c r="BP1754" i="7" s="1"/>
  <c r="BQ1754" i="7" s="1"/>
  <c r="BP2432" i="7" a="1"/>
  <c r="BP2432" i="7" s="1"/>
  <c r="BQ2432" i="7" s="1"/>
  <c r="BP2634" i="7" a="1"/>
  <c r="BP2634" i="7" s="1"/>
  <c r="BQ2634" i="7" s="1"/>
  <c r="BP2786" i="7" a="1"/>
  <c r="BP2786" i="7" s="1"/>
  <c r="BQ2786" i="7" s="1"/>
  <c r="BP2978" i="7" a="1"/>
  <c r="BP2978" i="7" s="1"/>
  <c r="BQ2978" i="7" s="1"/>
  <c r="BP2542" i="7" a="1"/>
  <c r="BP2542" i="7" s="1"/>
  <c r="BQ2542" i="7" s="1"/>
  <c r="BP2936" i="7" a="1"/>
  <c r="BP2936" i="7" s="1"/>
  <c r="BQ2936" i="7" s="1"/>
  <c r="BP1334" i="7" a="1"/>
  <c r="BP1334" i="7" s="1"/>
  <c r="BQ1334" i="7" s="1"/>
  <c r="BP2885" i="7" a="1"/>
  <c r="BP2885" i="7" s="1"/>
  <c r="BQ2885" i="7" s="1"/>
  <c r="BP837" i="7" a="1"/>
  <c r="BP837" i="7" s="1"/>
  <c r="BQ837" i="7" s="1"/>
  <c r="BP450" i="7" a="1"/>
  <c r="BP450" i="7" s="1"/>
  <c r="BQ450" i="7" s="1"/>
  <c r="BP628" i="7" a="1"/>
  <c r="BP628" i="7" s="1"/>
  <c r="BQ628" i="7" s="1"/>
  <c r="BP822" i="7" a="1"/>
  <c r="BP822" i="7" s="1"/>
  <c r="BQ822" i="7" s="1"/>
  <c r="BP960" i="7" a="1"/>
  <c r="BP960" i="7" s="1"/>
  <c r="BQ960" i="7" s="1"/>
  <c r="BP1148" i="7" a="1"/>
  <c r="BP1148" i="7" s="1"/>
  <c r="BQ1148" i="7" s="1"/>
  <c r="BY1148" i="7" s="1"/>
  <c r="BP1394" i="7" a="1"/>
  <c r="BP1394" i="7" s="1"/>
  <c r="BQ1394" i="7" s="1"/>
  <c r="BP2074" i="7" a="1"/>
  <c r="BP2074" i="7" s="1"/>
  <c r="BQ2074" i="7" s="1"/>
  <c r="BP2462" i="7" a="1"/>
  <c r="BP2462" i="7" s="1"/>
  <c r="BQ2462" i="7" s="1"/>
  <c r="BP2646" i="7" a="1"/>
  <c r="BP2646" i="7" s="1"/>
  <c r="BQ2646" i="7" s="1"/>
  <c r="BP187" i="7" a="1"/>
  <c r="BP187" i="7" s="1"/>
  <c r="BQ187" i="7" s="1"/>
  <c r="BP331" i="7" a="1"/>
  <c r="BP331" i="7" s="1"/>
  <c r="BQ331" i="7" s="1"/>
  <c r="BP170" i="7" a="1"/>
  <c r="BP170" i="7" s="1"/>
  <c r="BQ170" i="7" s="1"/>
  <c r="BP326" i="7" a="1"/>
  <c r="BP326" i="7" s="1"/>
  <c r="BQ326" i="7" s="1"/>
  <c r="BP638" i="7" a="1"/>
  <c r="BP638" i="7" s="1"/>
  <c r="BQ638" i="7" s="1"/>
  <c r="BP810" i="7" a="1"/>
  <c r="BP810" i="7" s="1"/>
  <c r="BQ810" i="7" s="1"/>
  <c r="BP1048" i="7" a="1"/>
  <c r="BP1048" i="7" s="1"/>
  <c r="BQ1048" i="7" s="1"/>
  <c r="BP1190" i="7" a="1"/>
  <c r="BP1190" i="7" s="1"/>
  <c r="BQ1190" i="7" s="1"/>
  <c r="BP1270" i="7" a="1"/>
  <c r="BP1270" i="7" s="1"/>
  <c r="BQ1270" i="7" s="1"/>
  <c r="BP1738" i="7" a="1"/>
  <c r="BP1738" i="7" s="1"/>
  <c r="BQ1738" i="7" s="1"/>
  <c r="BP2064" i="7" a="1"/>
  <c r="BP2064" i="7" s="1"/>
  <c r="BQ2064" i="7" s="1"/>
  <c r="BP2308" i="7" a="1"/>
  <c r="BP2308" i="7" s="1"/>
  <c r="BQ2308" i="7" s="1"/>
  <c r="BP2394" i="7" a="1"/>
  <c r="BP2394" i="7" s="1"/>
  <c r="BQ2394" i="7" s="1"/>
  <c r="BP2522" i="7" a="1"/>
  <c r="BP2522" i="7" s="1"/>
  <c r="BQ2522" i="7" s="1"/>
  <c r="BP3018" i="7" a="1"/>
  <c r="BP3018" i="7" s="1"/>
  <c r="BQ3018" i="7" s="1"/>
  <c r="BP33" i="7" a="1"/>
  <c r="BP33" i="7" s="1"/>
  <c r="BQ33" i="7" s="1"/>
  <c r="BP541" i="7" a="1"/>
  <c r="BP541" i="7" s="1"/>
  <c r="BQ541" i="7" s="1"/>
  <c r="BP1135" i="7" a="1"/>
  <c r="BP1135" i="7" s="1"/>
  <c r="BQ1135" i="7" s="1"/>
  <c r="BP676" i="7" a="1"/>
  <c r="BP676" i="7" s="1"/>
  <c r="BQ676" i="7" s="1"/>
  <c r="BP994" i="7" a="1"/>
  <c r="BP994" i="7" s="1"/>
  <c r="BQ994" i="7" s="1"/>
  <c r="BP1188" i="7" a="1"/>
  <c r="BP1188" i="7" s="1"/>
  <c r="BQ1188" i="7" s="1"/>
  <c r="BP1230" i="7" a="1"/>
  <c r="BP1230" i="7" s="1"/>
  <c r="BQ1230" i="7" s="1"/>
  <c r="BP1506" i="7" a="1"/>
  <c r="BP1506" i="7" s="1"/>
  <c r="BQ1506" i="7" s="1"/>
  <c r="BP1608" i="7" a="1"/>
  <c r="BP1608" i="7" s="1"/>
  <c r="BQ1608" i="7" s="1"/>
  <c r="BP1664" i="7" a="1"/>
  <c r="BP1664" i="7" s="1"/>
  <c r="BQ1664" i="7" s="1"/>
  <c r="BP1686" i="7" a="1"/>
  <c r="BP1686" i="7" s="1"/>
  <c r="BQ1686" i="7" s="1"/>
  <c r="BP1840" i="7" a="1"/>
  <c r="BP1840" i="7" s="1"/>
  <c r="BQ1840" i="7" s="1"/>
  <c r="BP2128" i="7" a="1"/>
  <c r="BP2128" i="7" s="1"/>
  <c r="BQ2128" i="7" s="1"/>
  <c r="BP2208" i="7" a="1"/>
  <c r="BP2208" i="7" s="1"/>
  <c r="BQ2208" i="7" s="1"/>
  <c r="BP2250" i="7" a="1"/>
  <c r="BP2250" i="7" s="1"/>
  <c r="BQ2250" i="7" s="1"/>
  <c r="BP2710" i="7" a="1"/>
  <c r="BP2710" i="7" s="1"/>
  <c r="BQ2710" i="7" s="1"/>
  <c r="BP2752" i="7" a="1"/>
  <c r="BP2752" i="7" s="1"/>
  <c r="BQ2752" i="7" s="1"/>
  <c r="BY2752" i="7" s="1"/>
  <c r="BP2390" i="7" a="1"/>
  <c r="BP2390" i="7" s="1"/>
  <c r="BQ2390" i="7" s="1"/>
  <c r="BP2221" i="7" a="1"/>
  <c r="BP2221" i="7" s="1"/>
  <c r="BQ2221" i="7" s="1"/>
  <c r="BP2887" i="7" a="1"/>
  <c r="BP2887" i="7" s="1"/>
  <c r="BQ2887" i="7" s="1"/>
  <c r="BP1145" i="7" a="1"/>
  <c r="BP1145" i="7" s="1"/>
  <c r="BQ1145" i="7" s="1"/>
  <c r="BP1153" i="7" a="1"/>
  <c r="BP1153" i="7" s="1"/>
  <c r="BQ1153" i="7" s="1"/>
  <c r="BP1155" i="7" a="1"/>
  <c r="BP1155" i="7" s="1"/>
  <c r="BQ1155" i="7" s="1"/>
  <c r="BP1183" i="7" a="1"/>
  <c r="BP1183" i="7" s="1"/>
  <c r="BQ1183" i="7" s="1"/>
  <c r="BP1203" i="7" a="1"/>
  <c r="BP1203" i="7" s="1"/>
  <c r="BQ1203" i="7" s="1"/>
  <c r="BP1229" i="7" a="1"/>
  <c r="BP1229" i="7" s="1"/>
  <c r="BQ1229" i="7" s="1"/>
  <c r="BP1233" i="7" a="1"/>
  <c r="BP1233" i="7" s="1"/>
  <c r="BQ1233" i="7" s="1"/>
  <c r="BP1239" i="7" a="1"/>
  <c r="BP1239" i="7" s="1"/>
  <c r="BQ1239" i="7" s="1"/>
  <c r="BP1253" i="7" a="1"/>
  <c r="BP1253" i="7" s="1"/>
  <c r="BQ1253" i="7" s="1"/>
  <c r="BP1259" i="7" a="1"/>
  <c r="BP1259" i="7" s="1"/>
  <c r="BQ1259" i="7" s="1"/>
  <c r="BP1261" i="7" a="1"/>
  <c r="BP1261" i="7" s="1"/>
  <c r="BQ1261" i="7" s="1"/>
  <c r="BP1271" i="7" a="1"/>
  <c r="BP1271" i="7" s="1"/>
  <c r="BQ1271" i="7" s="1"/>
  <c r="BP1311" i="7" a="1"/>
  <c r="BP1311" i="7" s="1"/>
  <c r="BQ1311" i="7" s="1"/>
  <c r="BP1333" i="7" a="1"/>
  <c r="BP1333" i="7" s="1"/>
  <c r="BQ1333" i="7" s="1"/>
  <c r="BP1343" i="7" a="1"/>
  <c r="BP1343" i="7" s="1"/>
  <c r="BQ1343" i="7" s="1"/>
  <c r="BP1347" i="7" a="1"/>
  <c r="BP1347" i="7" s="1"/>
  <c r="BQ1347" i="7" s="1"/>
  <c r="BP1353" i="7" a="1"/>
  <c r="BP1353" i="7" s="1"/>
  <c r="BQ1353" i="7" s="1"/>
  <c r="BP1357" i="7" a="1"/>
  <c r="BP1357" i="7" s="1"/>
  <c r="BQ1357" i="7" s="1"/>
  <c r="BP1365" i="7" a="1"/>
  <c r="BP1365" i="7" s="1"/>
  <c r="BQ1365" i="7" s="1"/>
  <c r="BP1371" i="7" a="1"/>
  <c r="BP1371" i="7" s="1"/>
  <c r="BQ1371" i="7" s="1"/>
  <c r="BP1377" i="7" a="1"/>
  <c r="BP1377" i="7" s="1"/>
  <c r="BQ1377" i="7" s="1"/>
  <c r="BP1391" i="7" a="1"/>
  <c r="BP1391" i="7" s="1"/>
  <c r="BQ1391" i="7" s="1"/>
  <c r="BP1395" i="7" a="1"/>
  <c r="BP1395" i="7" s="1"/>
  <c r="BQ1395" i="7" s="1"/>
  <c r="BP1435" i="7" a="1"/>
  <c r="BP1435" i="7" s="1"/>
  <c r="BQ1435" i="7" s="1"/>
  <c r="BP1455" i="7" a="1"/>
  <c r="BP1455" i="7" s="1"/>
  <c r="BQ1455" i="7" s="1"/>
  <c r="BP1469" i="7" a="1"/>
  <c r="BP1469" i="7" s="1"/>
  <c r="BQ1469" i="7" s="1"/>
  <c r="BP1483" i="7" a="1"/>
  <c r="BP1483" i="7" s="1"/>
  <c r="BQ1483" i="7" s="1"/>
  <c r="BP1515" i="7" a="1"/>
  <c r="BP1515" i="7" s="1"/>
  <c r="BQ1515" i="7" s="1"/>
  <c r="BP1531" i="7" a="1"/>
  <c r="BP1531" i="7" s="1"/>
  <c r="BQ1531" i="7" s="1"/>
  <c r="BP1597" i="7" a="1"/>
  <c r="BP1597" i="7" s="1"/>
  <c r="BQ1597" i="7" s="1"/>
  <c r="BP1607" i="7" a="1"/>
  <c r="BP1607" i="7" s="1"/>
  <c r="BQ1607" i="7" s="1"/>
  <c r="BP1623" i="7" a="1"/>
  <c r="BP1623" i="7" s="1"/>
  <c r="BQ1623" i="7" s="1"/>
  <c r="BP1625" i="7" a="1"/>
  <c r="BP1625" i="7" s="1"/>
  <c r="BQ1625" i="7" s="1"/>
  <c r="BP1633" i="7" a="1"/>
  <c r="BP1633" i="7" s="1"/>
  <c r="BQ1633" i="7" s="1"/>
  <c r="BR1633" i="7" s="1"/>
  <c r="BW1633" i="7" s="1"/>
  <c r="BP1677" i="7" a="1"/>
  <c r="BP1677" i="7" s="1"/>
  <c r="BQ1677" i="7" s="1"/>
  <c r="BP1679" i="7" a="1"/>
  <c r="BP1679" i="7" s="1"/>
  <c r="BQ1679" i="7" s="1"/>
  <c r="BP1687" i="7" a="1"/>
  <c r="BP1687" i="7" s="1"/>
  <c r="BQ1687" i="7" s="1"/>
  <c r="BP1715" i="7" a="1"/>
  <c r="BP1715" i="7" s="1"/>
  <c r="BQ1715" i="7" s="1"/>
  <c r="BP1733" i="7" a="1"/>
  <c r="BP1733" i="7" s="1"/>
  <c r="BQ1733" i="7" s="1"/>
  <c r="BP1735" i="7" a="1"/>
  <c r="BP1735" i="7" s="1"/>
  <c r="BQ1735" i="7" s="1"/>
  <c r="BP1775" i="7" a="1"/>
  <c r="BP1775" i="7" s="1"/>
  <c r="BQ1775" i="7" s="1"/>
  <c r="BP1781" i="7" a="1"/>
  <c r="BP1781" i="7" s="1"/>
  <c r="BQ1781" i="7" s="1"/>
  <c r="BP1809" i="7" a="1"/>
  <c r="BP1809" i="7" s="1"/>
  <c r="BQ1809" i="7" s="1"/>
  <c r="BP1839" i="7" a="1"/>
  <c r="BP1839" i="7" s="1"/>
  <c r="BQ1839" i="7" s="1"/>
  <c r="BP1863" i="7" a="1"/>
  <c r="BP1863" i="7" s="1"/>
  <c r="BQ1863" i="7" s="1"/>
  <c r="BP1867" i="7" a="1"/>
  <c r="BP1867" i="7" s="1"/>
  <c r="BQ1867" i="7" s="1"/>
  <c r="BP1873" i="7" a="1"/>
  <c r="BP1873" i="7" s="1"/>
  <c r="BQ1873" i="7" s="1"/>
  <c r="BP1881" i="7" a="1"/>
  <c r="BP1881" i="7" s="1"/>
  <c r="BQ1881" i="7" s="1"/>
  <c r="BR1881" i="7" s="1"/>
  <c r="BW1881" i="7" s="1"/>
  <c r="BP1915" i="7" a="1"/>
  <c r="BP1915" i="7" s="1"/>
  <c r="BQ1915" i="7" s="1"/>
  <c r="BP1945" i="7" a="1"/>
  <c r="BP1945" i="7" s="1"/>
  <c r="BQ1945" i="7" s="1"/>
  <c r="BR1945" i="7" s="1"/>
  <c r="BW1945" i="7" s="1"/>
  <c r="BP2017" i="7" a="1"/>
  <c r="BP2017" i="7" s="1"/>
  <c r="BQ2017" i="7" s="1"/>
  <c r="BP2027" i="7" a="1"/>
  <c r="BP2027" i="7" s="1"/>
  <c r="BQ2027" i="7" s="1"/>
  <c r="BP2029" i="7" a="1"/>
  <c r="BP2029" i="7" s="1"/>
  <c r="BQ2029" i="7" s="1"/>
  <c r="BP2043" i="7" a="1"/>
  <c r="BP2043" i="7" s="1"/>
  <c r="BQ2043" i="7" s="1"/>
  <c r="BY2043" i="7" s="1"/>
  <c r="BP2059" i="7" a="1"/>
  <c r="BP2059" i="7" s="1"/>
  <c r="BQ2059" i="7" s="1"/>
  <c r="BP2071" i="7" a="1"/>
  <c r="BP2071" i="7" s="1"/>
  <c r="BQ2071" i="7" s="1"/>
  <c r="BP2077" i="7" a="1"/>
  <c r="BP2077" i="7" s="1"/>
  <c r="BQ2077" i="7" s="1"/>
  <c r="BP2129" i="7" a="1"/>
  <c r="BP2129" i="7" s="1"/>
  <c r="BQ2129" i="7" s="1"/>
  <c r="BP2135" i="7" a="1"/>
  <c r="BP2135" i="7" s="1"/>
  <c r="BQ2135" i="7" s="1"/>
  <c r="BP2141" i="7" a="1"/>
  <c r="BP2141" i="7" s="1"/>
  <c r="BQ2141" i="7" s="1"/>
  <c r="BP2151" i="7" a="1"/>
  <c r="BP2151" i="7" s="1"/>
  <c r="BQ2151" i="7" s="1"/>
  <c r="BP2159" i="7" a="1"/>
  <c r="BP2159" i="7" s="1"/>
  <c r="BQ2159" i="7" s="1"/>
  <c r="BP2197" i="7" a="1"/>
  <c r="BP2197" i="7" s="1"/>
  <c r="BQ2197" i="7" s="1"/>
  <c r="BP2205" i="7" a="1"/>
  <c r="BP2205" i="7" s="1"/>
  <c r="BQ2205" i="7" s="1"/>
  <c r="BP2211" i="7" a="1"/>
  <c r="BP2211" i="7" s="1"/>
  <c r="BQ2211" i="7" s="1"/>
  <c r="BP2231" i="7" a="1"/>
  <c r="BP2231" i="7" s="1"/>
  <c r="BQ2231" i="7" s="1"/>
  <c r="BP2237" i="7" a="1"/>
  <c r="BP2237" i="7" s="1"/>
  <c r="BQ2237" i="7" s="1"/>
  <c r="BP2267" i="7" a="1"/>
  <c r="BP2267" i="7" s="1"/>
  <c r="BQ2267" i="7" s="1"/>
  <c r="BP2277" i="7" a="1"/>
  <c r="BP2277" i="7" s="1"/>
  <c r="BQ2277" i="7" s="1"/>
  <c r="BP2283" i="7" a="1"/>
  <c r="BP2283" i="7" s="1"/>
  <c r="BQ2283" i="7" s="1"/>
  <c r="BP2291" i="7" a="1"/>
  <c r="BP2291" i="7" s="1"/>
  <c r="BQ2291" i="7" s="1"/>
  <c r="BP2307" i="7" a="1"/>
  <c r="BP2307" i="7" s="1"/>
  <c r="BQ2307" i="7" s="1"/>
  <c r="BY2307" i="7" s="1"/>
  <c r="BP2311" i="7" a="1"/>
  <c r="BP2311" i="7" s="1"/>
  <c r="BQ2311" i="7" s="1"/>
  <c r="BP2357" i="7" a="1"/>
  <c r="BP2357" i="7" s="1"/>
  <c r="BQ2357" i="7" s="1"/>
  <c r="BP2365" i="7" a="1"/>
  <c r="BP2365" i="7" s="1"/>
  <c r="BQ2365" i="7" s="1"/>
  <c r="BP2373" i="7" a="1"/>
  <c r="BP2373" i="7" s="1"/>
  <c r="BQ2373" i="7" s="1"/>
  <c r="BP2429" i="7" a="1"/>
  <c r="BP2429" i="7" s="1"/>
  <c r="BQ2429" i="7" s="1"/>
  <c r="BP2489" i="7" a="1"/>
  <c r="BP2489" i="7" s="1"/>
  <c r="BQ2489" i="7" s="1"/>
  <c r="BP2497" i="7" a="1"/>
  <c r="BP2497" i="7" s="1"/>
  <c r="BQ2497" i="7" s="1"/>
  <c r="BY2497" i="7" s="1"/>
  <c r="BP2515" i="7" a="1"/>
  <c r="BP2515" i="7" s="1"/>
  <c r="BQ2515" i="7" s="1"/>
  <c r="BP2563" i="7" a="1"/>
  <c r="BP2563" i="7" s="1"/>
  <c r="BQ2563" i="7" s="1"/>
  <c r="BY2563" i="7" s="1"/>
  <c r="BP2615" i="7" a="1"/>
  <c r="BP2615" i="7" s="1"/>
  <c r="BQ2615" i="7" s="1"/>
  <c r="BP2629" i="7" a="1"/>
  <c r="BP2629" i="7" s="1"/>
  <c r="BQ2629" i="7" s="1"/>
  <c r="BP2715" i="7" a="1"/>
  <c r="BP2715" i="7" s="1"/>
  <c r="BQ2715" i="7" s="1"/>
  <c r="BP2739" i="7" a="1"/>
  <c r="BP2739" i="7" s="1"/>
  <c r="BQ2739" i="7" s="1"/>
  <c r="BP2909" i="7" a="1"/>
  <c r="BP2909" i="7" s="1"/>
  <c r="BQ2909" i="7" s="1"/>
  <c r="BP2749" i="7" a="1"/>
  <c r="BP2749" i="7" s="1"/>
  <c r="BQ2749" i="7" s="1"/>
  <c r="BP1899" i="7" a="1"/>
  <c r="BP1899" i="7" s="1"/>
  <c r="BQ1899" i="7" s="1"/>
  <c r="BP2951" i="7" a="1"/>
  <c r="BP2951" i="7" s="1"/>
  <c r="BQ2951" i="7" s="1"/>
  <c r="BP3131" i="7" a="1"/>
  <c r="BP3131" i="7" s="1"/>
  <c r="BQ3131" i="7" s="1"/>
  <c r="BY3131" i="7" s="1"/>
  <c r="BP1512" i="7" a="1"/>
  <c r="BP1512" i="7" s="1"/>
  <c r="BQ1512" i="7" s="1"/>
  <c r="BP2242" i="7" a="1"/>
  <c r="BP2242" i="7" s="1"/>
  <c r="BQ2242" i="7" s="1"/>
  <c r="BY2242" i="7" s="1"/>
  <c r="BP2987" i="7" a="1"/>
  <c r="BP2987" i="7" s="1"/>
  <c r="BQ2987" i="7" s="1"/>
  <c r="BP15" i="7" a="1"/>
  <c r="BP15" i="7" s="1"/>
  <c r="BQ15" i="7" s="1"/>
  <c r="BP153" i="7" a="1"/>
  <c r="BP153" i="7" s="1"/>
  <c r="BQ153" i="7" s="1"/>
  <c r="BP311" i="7" a="1"/>
  <c r="BP311" i="7" s="1"/>
  <c r="BQ311" i="7" s="1"/>
  <c r="BP365" i="7" a="1"/>
  <c r="BP365" i="7" s="1"/>
  <c r="BQ365" i="7" s="1"/>
  <c r="BP545" i="7" a="1"/>
  <c r="BP545" i="7" s="1"/>
  <c r="BQ545" i="7" s="1"/>
  <c r="BP689" i="7" a="1"/>
  <c r="BP689" i="7" s="1"/>
  <c r="BQ689" i="7" s="1"/>
  <c r="BP741" i="7" a="1"/>
  <c r="BP741" i="7" s="1"/>
  <c r="BQ741" i="7" s="1"/>
  <c r="BP811" i="7" a="1"/>
  <c r="BP811" i="7" s="1"/>
  <c r="BQ811" i="7" s="1"/>
  <c r="BR811" i="7" s="1"/>
  <c r="BW811" i="7" s="1"/>
  <c r="BP961" i="7" a="1"/>
  <c r="BP961" i="7" s="1"/>
  <c r="BQ961" i="7" s="1"/>
  <c r="BP1219" i="7" a="1"/>
  <c r="BP1219" i="7" s="1"/>
  <c r="BQ1219" i="7" s="1"/>
  <c r="BP1319" i="7" a="1"/>
  <c r="BP1319" i="7" s="1"/>
  <c r="BQ1319" i="7" s="1"/>
  <c r="BP1339" i="7" a="1"/>
  <c r="BP1339" i="7" s="1"/>
  <c r="BQ1339" i="7" s="1"/>
  <c r="BP1363" i="7" a="1"/>
  <c r="BP1363" i="7" s="1"/>
  <c r="BQ1363" i="7" s="1"/>
  <c r="BP1617" i="7" a="1"/>
  <c r="BP1617" i="7" s="1"/>
  <c r="BQ1617" i="7" s="1"/>
  <c r="BP2587" i="7" a="1"/>
  <c r="BP2587" i="7" s="1"/>
  <c r="BQ2587" i="7" s="1"/>
  <c r="BP2675" i="7" a="1"/>
  <c r="BP2675" i="7" s="1"/>
  <c r="BQ2675" i="7" s="1"/>
  <c r="BP2757" i="7" a="1"/>
  <c r="BP2757" i="7" s="1"/>
  <c r="BQ2757" i="7" s="1"/>
  <c r="BP2947" i="7" a="1"/>
  <c r="BP2947" i="7" s="1"/>
  <c r="BQ2947" i="7" s="1"/>
  <c r="BP1342" i="7" a="1"/>
  <c r="BP1342" i="7" s="1"/>
  <c r="BQ1342" i="7" s="1"/>
  <c r="BP1436" i="7" a="1"/>
  <c r="BP1436" i="7" s="1"/>
  <c r="BQ1436" i="7" s="1"/>
  <c r="BP133" i="7" a="1"/>
  <c r="BP133" i="7" s="1"/>
  <c r="BQ133" i="7" s="1"/>
  <c r="BP511" i="7" a="1"/>
  <c r="BP511" i="7" s="1"/>
  <c r="BQ511" i="7" s="1"/>
  <c r="BP87" i="7" a="1"/>
  <c r="BP87" i="7" s="1"/>
  <c r="BQ87" i="7" s="1"/>
  <c r="BP193" i="7" a="1"/>
  <c r="BP193" i="7" s="1"/>
  <c r="BQ193" i="7" s="1"/>
  <c r="BP231" i="7" a="1"/>
  <c r="BP231" i="7" s="1"/>
  <c r="BQ231" i="7" s="1"/>
  <c r="BP267" i="7" a="1"/>
  <c r="BP267" i="7" s="1"/>
  <c r="BQ267" i="7" s="1"/>
  <c r="BP309" i="7" a="1"/>
  <c r="BP309" i="7" s="1"/>
  <c r="BQ309" i="7" s="1"/>
  <c r="BP409" i="7" a="1"/>
  <c r="BP409" i="7" s="1"/>
  <c r="BQ409" i="7" s="1"/>
  <c r="BP453" i="7" a="1"/>
  <c r="BP453" i="7" s="1"/>
  <c r="BQ453" i="7" s="1"/>
  <c r="BP539" i="7" a="1"/>
  <c r="BP539" i="7" s="1"/>
  <c r="BQ539" i="7" s="1"/>
  <c r="BP871" i="7" a="1"/>
  <c r="BP871" i="7" s="1"/>
  <c r="BQ871" i="7" s="1"/>
  <c r="BP1137" i="7" a="1"/>
  <c r="BP1137" i="7" s="1"/>
  <c r="BQ1137" i="7" s="1"/>
  <c r="BP1255" i="7" a="1"/>
  <c r="BP1255" i="7" s="1"/>
  <c r="BQ1255" i="7" s="1"/>
  <c r="BP1385" i="7" a="1"/>
  <c r="BP1385" i="7" s="1"/>
  <c r="BQ1385" i="7" s="1"/>
  <c r="BP2467" i="7" a="1"/>
  <c r="BP2467" i="7" s="1"/>
  <c r="BQ2467" i="7" s="1"/>
  <c r="BP2131" i="7" a="1"/>
  <c r="BP2131" i="7" s="1"/>
  <c r="BQ2131" i="7" s="1"/>
  <c r="BP2875" i="7" a="1"/>
  <c r="BP2875" i="7" s="1"/>
  <c r="BQ2875" i="7" s="1"/>
  <c r="BP2451" i="7" a="1"/>
  <c r="BP2451" i="7" s="1"/>
  <c r="BQ2451" i="7" s="1"/>
  <c r="BP49" i="7" a="1"/>
  <c r="BP49" i="7" s="1"/>
  <c r="BQ49" i="7" s="1"/>
  <c r="BP145" i="7" a="1"/>
  <c r="BP145" i="7" s="1"/>
  <c r="BQ145" i="7" s="1"/>
  <c r="BP313" i="7" a="1"/>
  <c r="BP313" i="7" s="1"/>
  <c r="BQ313" i="7" s="1"/>
  <c r="BP459" i="7" a="1"/>
  <c r="BP459" i="7" s="1"/>
  <c r="BQ459" i="7" s="1"/>
  <c r="BP1033" i="7" a="1"/>
  <c r="BP1033" i="7" s="1"/>
  <c r="BQ1033" i="7" s="1"/>
  <c r="BP1111" i="7" a="1"/>
  <c r="BP1111" i="7" s="1"/>
  <c r="BQ1111" i="7" s="1"/>
  <c r="BP1373" i="7" a="1"/>
  <c r="BP1373" i="7" s="1"/>
  <c r="BQ1373" i="7" s="1"/>
  <c r="BP1507" i="7" a="1"/>
  <c r="BP1507" i="7" s="1"/>
  <c r="BQ1507" i="7" s="1"/>
  <c r="BP1891" i="7" a="1"/>
  <c r="BP1891" i="7" s="1"/>
  <c r="BQ1891" i="7" s="1"/>
  <c r="BP1965" i="7" a="1"/>
  <c r="BP1965" i="7" s="1"/>
  <c r="BQ1965" i="7" s="1"/>
  <c r="BP2013" i="7" a="1"/>
  <c r="BP2013" i="7" s="1"/>
  <c r="BQ2013" i="7" s="1"/>
  <c r="BY2013" i="7" s="1"/>
  <c r="BP1119" i="7" a="1"/>
  <c r="BP1119" i="7" s="1"/>
  <c r="BQ1119" i="7" s="1"/>
  <c r="BP2275" i="7" a="1"/>
  <c r="BP2275" i="7" s="1"/>
  <c r="BQ2275" i="7" s="1"/>
  <c r="BP229" i="7" a="1"/>
  <c r="BP229" i="7" s="1"/>
  <c r="BQ229" i="7" s="1"/>
  <c r="BY229" i="7" s="1"/>
  <c r="BP595" i="7" a="1"/>
  <c r="BP595" i="7" s="1"/>
  <c r="BQ595" i="7" s="1"/>
  <c r="BP889" i="7" a="1"/>
  <c r="BP889" i="7" s="1"/>
  <c r="BQ889" i="7" s="1"/>
  <c r="BY889" i="7" s="1"/>
  <c r="BP977" i="7" a="1"/>
  <c r="BP977" i="7" s="1"/>
  <c r="BQ977" i="7" s="1"/>
  <c r="BP1129" i="7" a="1"/>
  <c r="BP1129" i="7" s="1"/>
  <c r="BQ1129" i="7" s="1"/>
  <c r="BP1149" i="7" a="1"/>
  <c r="BP1149" i="7" s="1"/>
  <c r="BQ1149" i="7" s="1"/>
  <c r="BP1521" i="7" a="1"/>
  <c r="BP1521" i="7" s="1"/>
  <c r="BQ1521" i="7" s="1"/>
  <c r="BP2349" i="7" a="1"/>
  <c r="BP2349" i="7" s="1"/>
  <c r="BQ2349" i="7" s="1"/>
  <c r="BP1445" i="7" a="1"/>
  <c r="BP1445" i="7" s="1"/>
  <c r="BQ1445" i="7" s="1"/>
  <c r="BP579" i="7" a="1"/>
  <c r="BP579" i="7" s="1"/>
  <c r="BQ579" i="7" s="1"/>
  <c r="BP1657" i="7" a="1"/>
  <c r="BP1657" i="7" s="1"/>
  <c r="BQ1657" i="7" s="1"/>
  <c r="BR1657" i="7" s="1"/>
  <c r="BW1657" i="7" s="1"/>
  <c r="BP1508" i="7" a="1"/>
  <c r="BP1508" i="7" s="1"/>
  <c r="BQ1508" i="7" s="1"/>
  <c r="BP55" i="7" a="1"/>
  <c r="BP55" i="7" s="1"/>
  <c r="BQ55" i="7" s="1"/>
  <c r="BP241" i="7" a="1"/>
  <c r="BP241" i="7" s="1"/>
  <c r="BQ241" i="7" s="1"/>
  <c r="BP431" i="7" a="1"/>
  <c r="BP431" i="7" s="1"/>
  <c r="BQ431" i="7" s="1"/>
  <c r="BP447" i="7" a="1"/>
  <c r="BP447" i="7" s="1"/>
  <c r="BQ447" i="7" s="1"/>
  <c r="BP483" i="7" a="1"/>
  <c r="BP483" i="7" s="1"/>
  <c r="BQ483" i="7" s="1"/>
  <c r="BY483" i="7" s="1"/>
  <c r="BP659" i="7" a="1"/>
  <c r="BP659" i="7" s="1"/>
  <c r="BQ659" i="7" s="1"/>
  <c r="BP789" i="7" a="1"/>
  <c r="BP789" i="7" s="1"/>
  <c r="BQ789" i="7" s="1"/>
  <c r="BP809" i="7" a="1"/>
  <c r="BP809" i="7" s="1"/>
  <c r="BQ809" i="7" s="1"/>
  <c r="BP947" i="7" a="1"/>
  <c r="BP947" i="7" s="1"/>
  <c r="BQ947" i="7" s="1"/>
  <c r="BY947" i="7" s="1"/>
  <c r="BP971" i="7" a="1"/>
  <c r="BP971" i="7" s="1"/>
  <c r="BQ971" i="7" s="1"/>
  <c r="BP1017" i="7" a="1"/>
  <c r="BP1017" i="7" s="1"/>
  <c r="BQ1017" i="7" s="1"/>
  <c r="BY1017" i="7" s="1"/>
  <c r="BP1123" i="7" a="1"/>
  <c r="BP1123" i="7" s="1"/>
  <c r="BQ1123" i="7" s="1"/>
  <c r="BY1123" i="7" s="1"/>
  <c r="BP1181" i="7" a="1"/>
  <c r="BP1181" i="7" s="1"/>
  <c r="BQ1181" i="7" s="1"/>
  <c r="BP1519" i="7" a="1"/>
  <c r="BP1519" i="7" s="1"/>
  <c r="BQ1519" i="7" s="1"/>
  <c r="BP1787" i="7" a="1"/>
  <c r="BP1787" i="7" s="1"/>
  <c r="BQ1787" i="7" s="1"/>
  <c r="BP1817" i="7" a="1"/>
  <c r="BP1817" i="7" s="1"/>
  <c r="BQ1817" i="7" s="1"/>
  <c r="BP731" i="7" a="1"/>
  <c r="BP731" i="7" s="1"/>
  <c r="BQ731" i="7" s="1"/>
  <c r="BP2991" i="7" a="1"/>
  <c r="BP2991" i="7" s="1"/>
  <c r="BQ2991" i="7" s="1"/>
  <c r="BP1086" i="7" a="1"/>
  <c r="BP1086" i="7" s="1"/>
  <c r="BQ1086" i="7" s="1"/>
  <c r="BP2270" i="7" a="1"/>
  <c r="BP2270" i="7" s="1"/>
  <c r="BQ2270" i="7" s="1"/>
  <c r="BP1159" i="7" a="1"/>
  <c r="BP1159" i="7" s="1"/>
  <c r="BQ1159" i="7" s="1"/>
  <c r="BP2335" i="7" a="1"/>
  <c r="BP2335" i="7" s="1"/>
  <c r="BQ2335" i="7" s="1"/>
  <c r="BP9" i="7" a="1"/>
  <c r="BP9" i="7" s="1"/>
  <c r="BQ9" i="7" s="1"/>
  <c r="BP175" i="7" a="1"/>
  <c r="BP175" i="7" s="1"/>
  <c r="BQ175" i="7" s="1"/>
  <c r="BP221" i="7" a="1"/>
  <c r="BP221" i="7" s="1"/>
  <c r="BQ221" i="7" s="1"/>
  <c r="BP359" i="7" a="1"/>
  <c r="BP359" i="7" s="1"/>
  <c r="BQ359" i="7" s="1"/>
  <c r="BP463" i="7" a="1"/>
  <c r="BP463" i="7" s="1"/>
  <c r="BQ463" i="7" s="1"/>
  <c r="BP499" i="7" a="1"/>
  <c r="BP499" i="7" s="1"/>
  <c r="BQ499" i="7" s="1"/>
  <c r="BP535" i="7" a="1"/>
  <c r="BP535" i="7" s="1"/>
  <c r="BQ535" i="7" s="1"/>
  <c r="BP621" i="7" a="1"/>
  <c r="BP621" i="7" s="1"/>
  <c r="BQ621" i="7" s="1"/>
  <c r="BP673" i="7" a="1"/>
  <c r="BP673" i="7" s="1"/>
  <c r="BQ673" i="7" s="1"/>
  <c r="BP725" i="7" a="1"/>
  <c r="BP725" i="7" s="1"/>
  <c r="BQ725" i="7" s="1"/>
  <c r="BP963" i="7" a="1"/>
  <c r="BP963" i="7" s="1"/>
  <c r="BQ963" i="7" s="1"/>
  <c r="BP1015" i="7" a="1"/>
  <c r="BP1015" i="7" s="1"/>
  <c r="BQ1015" i="7" s="1"/>
  <c r="BP1215" i="7" a="1"/>
  <c r="BP1215" i="7" s="1"/>
  <c r="BQ1215" i="7" s="1"/>
  <c r="BP1939" i="7" a="1"/>
  <c r="BP1939" i="7" s="1"/>
  <c r="BQ1939" i="7" s="1"/>
  <c r="BY1939" i="7" s="1"/>
  <c r="BP2193" i="7" a="1"/>
  <c r="BP2193" i="7" s="1"/>
  <c r="BQ2193" i="7" s="1"/>
  <c r="BP1847" i="7" a="1"/>
  <c r="BP1847" i="7" s="1"/>
  <c r="BQ1847" i="7" s="1"/>
  <c r="BP219" i="7" a="1"/>
  <c r="BP219" i="7" s="1"/>
  <c r="BQ219" i="7" s="1"/>
  <c r="BP391" i="7" a="1"/>
  <c r="BP391" i="7" s="1"/>
  <c r="BQ391" i="7" s="1"/>
  <c r="BP457" i="7" a="1"/>
  <c r="BP457" i="7" s="1"/>
  <c r="BQ457" i="7" s="1"/>
  <c r="BP487" i="7" a="1"/>
  <c r="BP487" i="7" s="1"/>
  <c r="BQ487" i="7" s="1"/>
  <c r="BR487" i="7" s="1"/>
  <c r="BW487" i="7" s="1"/>
  <c r="BP551" i="7" a="1"/>
  <c r="BP551" i="7" s="1"/>
  <c r="BQ551" i="7" s="1"/>
  <c r="BP633" i="7" a="1"/>
  <c r="BP633" i="7" s="1"/>
  <c r="BQ633" i="7" s="1"/>
  <c r="BP845" i="7" a="1"/>
  <c r="BP845" i="7" s="1"/>
  <c r="BQ845" i="7" s="1"/>
  <c r="BP899" i="7" a="1"/>
  <c r="BP899" i="7" s="1"/>
  <c r="BQ899" i="7" s="1"/>
  <c r="BP999" i="7" a="1"/>
  <c r="BP999" i="7" s="1"/>
  <c r="BQ999" i="7" s="1"/>
  <c r="BP1021" i="7" a="1"/>
  <c r="BP1021" i="7" s="1"/>
  <c r="BQ1021" i="7" s="1"/>
  <c r="BP1589" i="7" a="1"/>
  <c r="BP1589" i="7" s="1"/>
  <c r="BQ1589" i="7" s="1"/>
  <c r="BP2285" i="7" a="1"/>
  <c r="BP2285" i="7" s="1"/>
  <c r="BQ2285" i="7" s="1"/>
  <c r="BP2343" i="7" a="1"/>
  <c r="BP2343" i="7" s="1"/>
  <c r="BQ2343" i="7" s="1"/>
  <c r="BP3096" i="7" a="1"/>
  <c r="BP3096" i="7" s="1"/>
  <c r="BQ3096" i="7" s="1"/>
  <c r="BP2226" i="7" a="1"/>
  <c r="BP2226" i="7" s="1"/>
  <c r="BQ2226" i="7" s="1"/>
  <c r="BP161" i="7" a="1"/>
  <c r="BP161" i="7" s="1"/>
  <c r="BQ161" i="7" s="1"/>
  <c r="BP237" i="7" a="1"/>
  <c r="BP237" i="7" s="1"/>
  <c r="BQ237" i="7" s="1"/>
  <c r="BP265" i="7" a="1"/>
  <c r="BP265" i="7" s="1"/>
  <c r="BQ265" i="7" s="1"/>
  <c r="BP599" i="7" a="1"/>
  <c r="BP599" i="7" s="1"/>
  <c r="BQ599" i="7" s="1"/>
  <c r="BP661" i="7" a="1"/>
  <c r="BP661" i="7" s="1"/>
  <c r="BQ661" i="7" s="1"/>
  <c r="BP783" i="7" a="1"/>
  <c r="BP783" i="7" s="1"/>
  <c r="BQ783" i="7" s="1"/>
  <c r="BY783" i="7" s="1"/>
  <c r="BP819" i="7" a="1"/>
  <c r="BP819" i="7" s="1"/>
  <c r="BQ819" i="7" s="1"/>
  <c r="BP1009" i="7" a="1"/>
  <c r="BP1009" i="7" s="1"/>
  <c r="BQ1009" i="7" s="1"/>
  <c r="BP1463" i="7" a="1"/>
  <c r="BP1463" i="7" s="1"/>
  <c r="BQ1463" i="7" s="1"/>
  <c r="BP2665" i="7" a="1"/>
  <c r="BP2665" i="7" s="1"/>
  <c r="BQ2665" i="7" s="1"/>
  <c r="BP1220" i="7" a="1"/>
  <c r="BP1220" i="7" s="1"/>
  <c r="BQ1220" i="7" s="1"/>
  <c r="BP1858" i="7" a="1"/>
  <c r="BP1858" i="7" s="1"/>
  <c r="BQ1858" i="7" s="1"/>
  <c r="BP2378" i="7" a="1"/>
  <c r="BP2378" i="7" s="1"/>
  <c r="BQ2378" i="7" s="1"/>
  <c r="BP113" i="7" a="1"/>
  <c r="BP113" i="7" s="1"/>
  <c r="BQ113" i="7" s="1"/>
  <c r="BP445" i="7" a="1"/>
  <c r="BP445" i="7" s="1"/>
  <c r="BQ445" i="7" s="1"/>
  <c r="BP1147" i="7" a="1"/>
  <c r="BP1147" i="7" s="1"/>
  <c r="BQ1147" i="7" s="1"/>
  <c r="BP1185" i="7" a="1"/>
  <c r="BP1185" i="7" s="1"/>
  <c r="BQ1185" i="7" s="1"/>
  <c r="BP1299" i="7" a="1"/>
  <c r="BP1299" i="7" s="1"/>
  <c r="BQ1299" i="7" s="1"/>
  <c r="BP1367" i="7" a="1"/>
  <c r="BP1367" i="7" s="1"/>
  <c r="BQ1367" i="7" s="1"/>
  <c r="BP1575" i="7" a="1"/>
  <c r="BP1575" i="7" s="1"/>
  <c r="BQ1575" i="7" s="1"/>
  <c r="BP383" i="7" a="1"/>
  <c r="BP383" i="7" s="1"/>
  <c r="BQ383" i="7" s="1"/>
  <c r="BP1194" i="7" a="1"/>
  <c r="BP1194" i="7" s="1"/>
  <c r="BQ1194" i="7" s="1"/>
  <c r="BP1866" i="7" a="1"/>
  <c r="BP1866" i="7" s="1"/>
  <c r="BQ1866" i="7" s="1"/>
  <c r="BR1866" i="7" s="1"/>
  <c r="BW1866" i="7" s="1"/>
  <c r="BP274" i="7" a="1"/>
  <c r="BP274" i="7" s="1"/>
  <c r="BQ274" i="7" s="1"/>
  <c r="BP611" i="7" a="1"/>
  <c r="BP611" i="7" s="1"/>
  <c r="BQ611" i="7" s="1"/>
  <c r="BP1556" i="7" a="1"/>
  <c r="BP1556" i="7" s="1"/>
  <c r="BQ1556" i="7" s="1"/>
  <c r="BP2003" i="7" a="1"/>
  <c r="BP2003" i="7" s="1"/>
  <c r="BQ2003" i="7" s="1"/>
  <c r="BP2049" i="7" a="1"/>
  <c r="BP2049" i="7" s="1"/>
  <c r="BQ2049" i="7" s="1"/>
  <c r="BP1265" i="7" a="1"/>
  <c r="BP1265" i="7" s="1"/>
  <c r="BQ1265" i="7" s="1"/>
  <c r="BR1265" i="7" s="1"/>
  <c r="BW1265" i="7" s="1"/>
  <c r="BP1497" i="7" a="1"/>
  <c r="BP1497" i="7" s="1"/>
  <c r="BQ1497" i="7" s="1"/>
  <c r="BR1497" i="7" s="1"/>
  <c r="BW1497" i="7" s="1"/>
  <c r="BP1818" i="7" a="1"/>
  <c r="BP1818" i="7" s="1"/>
  <c r="BQ1818" i="7" s="1"/>
  <c r="BP2091" i="7" a="1"/>
  <c r="BP2091" i="7" s="1"/>
  <c r="BQ2091" i="7" s="1"/>
  <c r="BP2763" i="7" a="1"/>
  <c r="BP2763" i="7" s="1"/>
  <c r="BQ2763" i="7" s="1"/>
  <c r="BP1541" i="7" a="1"/>
  <c r="BP1541" i="7" s="1"/>
  <c r="BQ1541" i="7" s="1"/>
  <c r="BP2473" i="7" a="1"/>
  <c r="BP2473" i="7" s="1"/>
  <c r="BQ2473" i="7" s="1"/>
  <c r="BP3101" i="7" a="1"/>
  <c r="BP3101" i="7" s="1"/>
  <c r="BQ3101" i="7" s="1"/>
  <c r="BP3051" i="7" a="1"/>
  <c r="BP3051" i="7" s="1"/>
  <c r="BQ3051" i="7" s="1"/>
  <c r="BP3121" i="7" a="1"/>
  <c r="BP3121" i="7" s="1"/>
  <c r="BQ3121" i="7" s="1"/>
  <c r="BP2344" i="7" a="1"/>
  <c r="BP2344" i="7" s="1"/>
  <c r="BQ2344" i="7" s="1"/>
  <c r="BP2090" i="7" a="1"/>
  <c r="BP2090" i="7" s="1"/>
  <c r="BQ2090" i="7" s="1"/>
  <c r="BP2976" i="7" a="1"/>
  <c r="BP2976" i="7" s="1"/>
  <c r="BQ2976" i="7" s="1"/>
  <c r="BP2911" i="7" a="1"/>
  <c r="BP2911" i="7" s="1"/>
  <c r="BQ2911" i="7" s="1"/>
  <c r="BP3123" i="7" a="1"/>
  <c r="BP3123" i="7" s="1"/>
  <c r="BQ3123" i="7" s="1"/>
  <c r="BP2839" i="7" a="1"/>
  <c r="BP2839" i="7" s="1"/>
  <c r="BQ2839" i="7" s="1"/>
  <c r="BP5" i="7" a="1"/>
  <c r="BP5" i="7" s="1"/>
  <c r="BQ5" i="7" s="1"/>
  <c r="BP7" i="7" a="1"/>
  <c r="BP7" i="7" s="1"/>
  <c r="BQ7" i="7" s="1"/>
  <c r="BP21" i="7" a="1"/>
  <c r="BP21" i="7" s="1"/>
  <c r="BQ21" i="7" s="1"/>
  <c r="BP23" i="7" a="1"/>
  <c r="BP23" i="7" s="1"/>
  <c r="BQ23" i="7" s="1"/>
  <c r="BP37" i="7" a="1"/>
  <c r="BP37" i="7" s="1"/>
  <c r="BQ37" i="7" s="1"/>
  <c r="BP53" i="7" a="1"/>
  <c r="BP53" i="7" s="1"/>
  <c r="BQ53" i="7" s="1"/>
  <c r="BP69" i="7" a="1"/>
  <c r="BP69" i="7" s="1"/>
  <c r="BQ69" i="7" s="1"/>
  <c r="BP71" i="7" a="1"/>
  <c r="BP71" i="7" s="1"/>
  <c r="BQ71" i="7" s="1"/>
  <c r="BP91" i="7" a="1"/>
  <c r="BP91" i="7" s="1"/>
  <c r="BQ91" i="7" s="1"/>
  <c r="BP105" i="7" a="1"/>
  <c r="BP105" i="7" s="1"/>
  <c r="BQ105" i="7" s="1"/>
  <c r="BP131" i="7" a="1"/>
  <c r="BP131" i="7" s="1"/>
  <c r="BQ131" i="7" s="1"/>
  <c r="BP163" i="7" a="1"/>
  <c r="BP163" i="7" s="1"/>
  <c r="BQ163" i="7" s="1"/>
  <c r="BP173" i="7" a="1"/>
  <c r="BP173" i="7" s="1"/>
  <c r="BQ173" i="7" s="1"/>
  <c r="BP185" i="7" a="1"/>
  <c r="BP185" i="7" s="1"/>
  <c r="BQ185" i="7" s="1"/>
  <c r="BP189" i="7" a="1"/>
  <c r="BP189" i="7" s="1"/>
  <c r="BQ189" i="7" s="1"/>
  <c r="BP191" i="7" a="1"/>
  <c r="BP191" i="7" s="1"/>
  <c r="BQ191" i="7" s="1"/>
  <c r="BP195" i="7" a="1"/>
  <c r="BP195" i="7" s="1"/>
  <c r="BQ195" i="7" s="1"/>
  <c r="BP215" i="7" a="1"/>
  <c r="BP215" i="7" s="1"/>
  <c r="BQ215" i="7" s="1"/>
  <c r="BP227" i="7" a="1"/>
  <c r="BP227" i="7" s="1"/>
  <c r="BQ227" i="7" s="1"/>
  <c r="BP247" i="7" a="1"/>
  <c r="BP247" i="7" s="1"/>
  <c r="BQ247" i="7" s="1"/>
  <c r="BP275" i="7" a="1"/>
  <c r="BP275" i="7" s="1"/>
  <c r="BQ275" i="7" s="1"/>
  <c r="BP303" i="7" a="1"/>
  <c r="BP303" i="7" s="1"/>
  <c r="BQ303" i="7" s="1"/>
  <c r="BP317" i="7" a="1"/>
  <c r="BP317" i="7" s="1"/>
  <c r="BQ317" i="7" s="1"/>
  <c r="BY317" i="7" s="1"/>
  <c r="BP321" i="7" a="1"/>
  <c r="BP321" i="7" s="1"/>
  <c r="BQ321" i="7" s="1"/>
  <c r="BP333" i="7" a="1"/>
  <c r="BP333" i="7" s="1"/>
  <c r="BQ333" i="7" s="1"/>
  <c r="BR333" i="7" s="1"/>
  <c r="BW333" i="7" s="1"/>
  <c r="BP335" i="7" a="1"/>
  <c r="BP335" i="7" s="1"/>
  <c r="BQ335" i="7" s="1"/>
  <c r="BP347" i="7" a="1"/>
  <c r="BP347" i="7" s="1"/>
  <c r="BQ347" i="7" s="1"/>
  <c r="BY347" i="7" s="1"/>
  <c r="BP361" i="7" a="1"/>
  <c r="BP361" i="7" s="1"/>
  <c r="BQ361" i="7" s="1"/>
  <c r="BR361" i="7" s="1"/>
  <c r="BW361" i="7" s="1"/>
  <c r="BP363" i="7" a="1"/>
  <c r="BP363" i="7" s="1"/>
  <c r="BQ363" i="7" s="1"/>
  <c r="BP367" i="7" a="1"/>
  <c r="BP367" i="7" s="1"/>
  <c r="BQ367" i="7" s="1"/>
  <c r="BP369" i="7" a="1"/>
  <c r="BP369" i="7" s="1"/>
  <c r="BQ369" i="7" s="1"/>
  <c r="BP371" i="7" a="1"/>
  <c r="BP371" i="7" s="1"/>
  <c r="BQ371" i="7" s="1"/>
  <c r="BP377" i="7" a="1"/>
  <c r="BP377" i="7" s="1"/>
  <c r="BQ377" i="7" s="1"/>
  <c r="BP399" i="7" a="1"/>
  <c r="BP399" i="7" s="1"/>
  <c r="BQ399" i="7" s="1"/>
  <c r="BP449" i="7" a="1"/>
  <c r="BP449" i="7" s="1"/>
  <c r="BQ449" i="7" s="1"/>
  <c r="BP467" i="7" a="1"/>
  <c r="BP467" i="7" s="1"/>
  <c r="BQ467" i="7" s="1"/>
  <c r="BP471" i="7" a="1"/>
  <c r="BP471" i="7" s="1"/>
  <c r="BQ471" i="7" s="1"/>
  <c r="BP475" i="7" a="1"/>
  <c r="BP475" i="7" s="1"/>
  <c r="BQ475" i="7" s="1"/>
  <c r="BP481" i="7" a="1"/>
  <c r="BP481" i="7" s="1"/>
  <c r="BQ481" i="7" s="1"/>
  <c r="BP517" i="7" a="1"/>
  <c r="BP517" i="7" s="1"/>
  <c r="BQ517" i="7" s="1"/>
  <c r="BP549" i="7" a="1"/>
  <c r="BP549" i="7" s="1"/>
  <c r="BQ549" i="7" s="1"/>
  <c r="BP587" i="7" a="1"/>
  <c r="BP587" i="7" s="1"/>
  <c r="BQ587" i="7" s="1"/>
  <c r="BP601" i="7" a="1"/>
  <c r="BP601" i="7" s="1"/>
  <c r="BQ601" i="7" s="1"/>
  <c r="BR601" i="7" s="1"/>
  <c r="BW601" i="7" s="1"/>
  <c r="BP629" i="7" a="1"/>
  <c r="BP629" i="7" s="1"/>
  <c r="BQ629" i="7" s="1"/>
  <c r="BP655" i="7" a="1"/>
  <c r="BP655" i="7" s="1"/>
  <c r="BQ655" i="7" s="1"/>
  <c r="BP667" i="7" a="1"/>
  <c r="BP667" i="7" s="1"/>
  <c r="BQ667" i="7" s="1"/>
  <c r="BP675" i="7" a="1"/>
  <c r="BP675" i="7" s="1"/>
  <c r="BQ675" i="7" s="1"/>
  <c r="BP713" i="7" a="1"/>
  <c r="BP713" i="7" s="1"/>
  <c r="BQ713" i="7" s="1"/>
  <c r="BP719" i="7" a="1"/>
  <c r="BP719" i="7" s="1"/>
  <c r="BQ719" i="7" s="1"/>
  <c r="BP737" i="7" a="1"/>
  <c r="BP737" i="7" s="1"/>
  <c r="BQ737" i="7" s="1"/>
  <c r="BP753" i="7" a="1"/>
  <c r="BP753" i="7" s="1"/>
  <c r="BQ753" i="7" s="1"/>
  <c r="BP759" i="7" a="1"/>
  <c r="BP759" i="7" s="1"/>
  <c r="BQ759" i="7" s="1"/>
  <c r="BP821" i="7" a="1"/>
  <c r="BP821" i="7" s="1"/>
  <c r="BQ821" i="7" s="1"/>
  <c r="BP941" i="7" a="1"/>
  <c r="BP941" i="7" s="1"/>
  <c r="BQ941" i="7" s="1"/>
  <c r="BP965" i="7" a="1"/>
  <c r="BP965" i="7" s="1"/>
  <c r="BQ965" i="7" s="1"/>
  <c r="BP969" i="7" a="1"/>
  <c r="BP969" i="7" s="1"/>
  <c r="BQ969" i="7" s="1"/>
  <c r="BP1053" i="7" a="1"/>
  <c r="BP1053" i="7" s="1"/>
  <c r="BQ1053" i="7" s="1"/>
  <c r="BP1125" i="7" a="1"/>
  <c r="BP1125" i="7" s="1"/>
  <c r="BQ1125" i="7" s="1"/>
  <c r="BY1125" i="7" s="1"/>
  <c r="BP1163" i="7" a="1"/>
  <c r="BP1163" i="7" s="1"/>
  <c r="BQ1163" i="7" s="1"/>
  <c r="BP1167" i="7" a="1"/>
  <c r="BP1167" i="7" s="1"/>
  <c r="BQ1167" i="7" s="1"/>
  <c r="BP1301" i="7" a="1"/>
  <c r="BP1301" i="7" s="1"/>
  <c r="BQ1301" i="7" s="1"/>
  <c r="BP1341" i="7" a="1"/>
  <c r="BP1341" i="7" s="1"/>
  <c r="BQ1341" i="7" s="1"/>
  <c r="BP1517" i="7" a="1"/>
  <c r="BP1517" i="7" s="1"/>
  <c r="BQ1517" i="7" s="1"/>
  <c r="BP1609" i="7" a="1"/>
  <c r="BP1609" i="7" s="1"/>
  <c r="BQ1609" i="7" s="1"/>
  <c r="BP2898" i="7" a="1"/>
  <c r="BP2898" i="7" s="1"/>
  <c r="BQ2898" i="7" s="1"/>
  <c r="BP2968" i="7" a="1"/>
  <c r="BP2968" i="7" s="1"/>
  <c r="BQ2968" i="7" s="1"/>
  <c r="BP2990" i="7" a="1"/>
  <c r="BP2990" i="7" s="1"/>
  <c r="BQ2990" i="7" s="1"/>
  <c r="BP3066" i="7" a="1"/>
  <c r="BP3066" i="7" s="1"/>
  <c r="BQ3066" i="7" s="1"/>
  <c r="BP3142" i="7" a="1"/>
  <c r="BP3142" i="7" s="1"/>
  <c r="BQ3142" i="7" s="1"/>
  <c r="BP593" i="7" a="1"/>
  <c r="BP593" i="7" s="1"/>
  <c r="BQ593" i="7" s="1"/>
  <c r="BP2723" i="7" a="1"/>
  <c r="BP2723" i="7" s="1"/>
  <c r="BQ2723" i="7" s="1"/>
  <c r="BP2111" i="7" a="1"/>
  <c r="BP2111" i="7" s="1"/>
  <c r="BQ2111" i="7" s="1"/>
  <c r="BP3015" i="7" a="1"/>
  <c r="BP3015" i="7" s="1"/>
  <c r="BQ3015" i="7" s="1"/>
  <c r="BY3015" i="7" s="1"/>
  <c r="BP194" i="7" a="1"/>
  <c r="BP194" i="7" s="1"/>
  <c r="BQ194" i="7" s="1"/>
  <c r="BP376" i="7" a="1"/>
  <c r="BP376" i="7" s="1"/>
  <c r="BQ376" i="7" s="1"/>
  <c r="BP486" i="7" a="1"/>
  <c r="BP486" i="7" s="1"/>
  <c r="BQ486" i="7" s="1"/>
  <c r="BP522" i="7" a="1"/>
  <c r="BP522" i="7" s="1"/>
  <c r="BQ522" i="7" s="1"/>
  <c r="BP582" i="7" a="1"/>
  <c r="BP582" i="7" s="1"/>
  <c r="BQ582" i="7" s="1"/>
  <c r="BP646" i="7" a="1"/>
  <c r="BP646" i="7" s="1"/>
  <c r="BQ646" i="7" s="1"/>
  <c r="BY646" i="7" s="1"/>
  <c r="BP686" i="7" a="1"/>
  <c r="BP686" i="7" s="1"/>
  <c r="BQ686" i="7" s="1"/>
  <c r="BP922" i="7" a="1"/>
  <c r="BP922" i="7" s="1"/>
  <c r="BQ922" i="7" s="1"/>
  <c r="BP1012" i="7" a="1"/>
  <c r="BP1012" i="7" s="1"/>
  <c r="BQ1012" i="7" s="1"/>
  <c r="BP1046" i="7" a="1"/>
  <c r="BP1046" i="7" s="1"/>
  <c r="BQ1046" i="7" s="1"/>
  <c r="BP1084" i="7" a="1"/>
  <c r="BP1084" i="7" s="1"/>
  <c r="BQ1084" i="7" s="1"/>
  <c r="BP1330" i="7" a="1"/>
  <c r="BP1330" i="7" s="1"/>
  <c r="BQ1330" i="7" s="1"/>
  <c r="BP1544" i="7" a="1"/>
  <c r="BP1544" i="7" s="1"/>
  <c r="BQ1544" i="7" s="1"/>
  <c r="BP1580" i="7" a="1"/>
  <c r="BP1580" i="7" s="1"/>
  <c r="BQ1580" i="7" s="1"/>
  <c r="BP35" i="7" a="1"/>
  <c r="BP35" i="7" s="1"/>
  <c r="BQ35" i="7" s="1"/>
  <c r="BP1571" i="7" a="1"/>
  <c r="BP1571" i="7" s="1"/>
  <c r="BQ1571" i="7" s="1"/>
  <c r="BP2502" i="7" a="1"/>
  <c r="BP2502" i="7" s="1"/>
  <c r="BQ2502" i="7" s="1"/>
  <c r="BP3026" i="7" a="1"/>
  <c r="BP3026" i="7" s="1"/>
  <c r="BQ3026" i="7" s="1"/>
  <c r="BY3026" i="7" s="1"/>
  <c r="BP1085" i="7" a="1"/>
  <c r="BP1085" i="7" s="1"/>
  <c r="BQ1085" i="7" s="1"/>
  <c r="BP1773" i="7" a="1"/>
  <c r="BP1773" i="7" s="1"/>
  <c r="BQ1773" i="7" s="1"/>
  <c r="BP2779" i="7" a="1"/>
  <c r="BP2779" i="7" s="1"/>
  <c r="BQ2779" i="7" s="1"/>
  <c r="BP2974" i="7" a="1"/>
  <c r="BP2974" i="7" s="1"/>
  <c r="BQ2974" i="7" s="1"/>
  <c r="BP20" i="7" a="1"/>
  <c r="BP20" i="7" s="1"/>
  <c r="BQ20" i="7" s="1"/>
  <c r="BP224" i="7" a="1"/>
  <c r="BP224" i="7" s="1"/>
  <c r="BQ224" i="7" s="1"/>
  <c r="BP246" i="7" a="1"/>
  <c r="BP246" i="7" s="1"/>
  <c r="BQ246" i="7" s="1"/>
  <c r="BP270" i="7" a="1"/>
  <c r="BP270" i="7" s="1"/>
  <c r="BQ270" i="7" s="1"/>
  <c r="BP474" i="7" a="1"/>
  <c r="BP474" i="7" s="1"/>
  <c r="BQ474" i="7" s="1"/>
  <c r="BP636" i="7" a="1"/>
  <c r="BP636" i="7" s="1"/>
  <c r="BQ636" i="7" s="1"/>
  <c r="BP834" i="7" a="1"/>
  <c r="BP834" i="7" s="1"/>
  <c r="BQ834" i="7" s="1"/>
  <c r="BP952" i="7" a="1"/>
  <c r="BP952" i="7" s="1"/>
  <c r="BQ952" i="7" s="1"/>
  <c r="BP1058" i="7" a="1"/>
  <c r="BP1058" i="7" s="1"/>
  <c r="BQ1058" i="7" s="1"/>
  <c r="BP1076" i="7" a="1"/>
  <c r="BP1076" i="7" s="1"/>
  <c r="BQ1076" i="7" s="1"/>
  <c r="BP1124" i="7" a="1"/>
  <c r="BP1124" i="7" s="1"/>
  <c r="BQ1124" i="7" s="1"/>
  <c r="BP1160" i="7" a="1"/>
  <c r="BP1160" i="7" s="1"/>
  <c r="BQ1160" i="7" s="1"/>
  <c r="BP1232" i="7" a="1"/>
  <c r="BP1232" i="7" s="1"/>
  <c r="BQ1232" i="7" s="1"/>
  <c r="BP1332" i="7" a="1"/>
  <c r="BP1332" i="7" s="1"/>
  <c r="BQ1332" i="7" s="1"/>
  <c r="BP1370" i="7" a="1"/>
  <c r="BP1370" i="7" s="1"/>
  <c r="BQ1370" i="7" s="1"/>
  <c r="BP1390" i="7" a="1"/>
  <c r="BP1390" i="7" s="1"/>
  <c r="BQ1390" i="7" s="1"/>
  <c r="BP1478" i="7" a="1"/>
  <c r="BP1478" i="7" s="1"/>
  <c r="BQ1478" i="7" s="1"/>
  <c r="BP1560" i="7" a="1"/>
  <c r="BP1560" i="7" s="1"/>
  <c r="BQ1560" i="7" s="1"/>
  <c r="BP114" i="7" a="1"/>
  <c r="BP114" i="7" s="1"/>
  <c r="BQ114" i="7" s="1"/>
  <c r="BP2262" i="7" a="1"/>
  <c r="BP2262" i="7" s="1"/>
  <c r="BQ2262" i="7" s="1"/>
  <c r="BP804" i="7" a="1"/>
  <c r="BP804" i="7" s="1"/>
  <c r="BQ804" i="7" s="1"/>
  <c r="BP957" i="7" a="1"/>
  <c r="BP957" i="7" s="1"/>
  <c r="BQ957" i="7" s="1"/>
  <c r="BP2236" i="7" a="1"/>
  <c r="BP2236" i="7" s="1"/>
  <c r="BQ2236" i="7" s="1"/>
  <c r="BY2236" i="7" s="1"/>
  <c r="BP2607" i="7" a="1"/>
  <c r="BP2607" i="7" s="1"/>
  <c r="BQ2607" i="7" s="1"/>
  <c r="BP1487" i="7" a="1"/>
  <c r="BP1487" i="7" s="1"/>
  <c r="BQ1487" i="7" s="1"/>
  <c r="BP400" i="7" a="1"/>
  <c r="BP400" i="7" s="1"/>
  <c r="BQ400" i="7" s="1"/>
  <c r="BP902" i="7" a="1"/>
  <c r="BP902" i="7" s="1"/>
  <c r="BQ902" i="7" s="1"/>
  <c r="BP1361" i="7" a="1"/>
  <c r="BP1361" i="7" s="1"/>
  <c r="BQ1361" i="7" s="1"/>
  <c r="BP2332" i="7" a="1"/>
  <c r="BP2332" i="7" s="1"/>
  <c r="BQ2332" i="7" s="1"/>
  <c r="BP2650" i="7" a="1"/>
  <c r="BP2650" i="7" s="1"/>
  <c r="BQ2650" i="7" s="1"/>
  <c r="BP2872" i="7" a="1"/>
  <c r="BP2872" i="7" s="1"/>
  <c r="BQ2872" i="7" s="1"/>
  <c r="BP1359" i="7" a="1"/>
  <c r="BP1359" i="7" s="1"/>
  <c r="BQ1359" i="7" s="1"/>
  <c r="BP1779" i="7" a="1"/>
  <c r="BP1779" i="7" s="1"/>
  <c r="BQ1779" i="7" s="1"/>
  <c r="BP1874" i="7" a="1"/>
  <c r="BP1874" i="7" s="1"/>
  <c r="BQ1874" i="7" s="1"/>
  <c r="BP2931" i="7" a="1"/>
  <c r="BP2931" i="7" s="1"/>
  <c r="BQ2931" i="7" s="1"/>
  <c r="BP60" i="7" a="1"/>
  <c r="BP60" i="7" s="1"/>
  <c r="BQ60" i="7" s="1"/>
  <c r="BP506" i="7" a="1"/>
  <c r="BP506" i="7" s="1"/>
  <c r="BQ506" i="7" s="1"/>
  <c r="BP558" i="7" a="1"/>
  <c r="BP558" i="7" s="1"/>
  <c r="BQ558" i="7" s="1"/>
  <c r="BY558" i="7" s="1"/>
  <c r="BP630" i="7" a="1"/>
  <c r="BP630" i="7" s="1"/>
  <c r="BQ630" i="7" s="1"/>
  <c r="BP670" i="7" a="1"/>
  <c r="BP670" i="7" s="1"/>
  <c r="BQ670" i="7" s="1"/>
  <c r="BP738" i="7" a="1"/>
  <c r="BP738" i="7" s="1"/>
  <c r="BQ738" i="7" s="1"/>
  <c r="BY738" i="7" s="1"/>
  <c r="BP782" i="7" a="1"/>
  <c r="BP782" i="7" s="1"/>
  <c r="BQ782" i="7" s="1"/>
  <c r="BP796" i="7" a="1"/>
  <c r="BP796" i="7" s="1"/>
  <c r="BQ796" i="7" s="1"/>
  <c r="BP808" i="7" a="1"/>
  <c r="BP808" i="7" s="1"/>
  <c r="BQ808" i="7" s="1"/>
  <c r="BP888" i="7" a="1"/>
  <c r="BP888" i="7" s="1"/>
  <c r="BQ888" i="7" s="1"/>
  <c r="BR888" i="7" s="1"/>
  <c r="BW888" i="7" s="1"/>
  <c r="BP990" i="7" a="1"/>
  <c r="BP990" i="7" s="1"/>
  <c r="BQ990" i="7" s="1"/>
  <c r="BP1128" i="7" a="1"/>
  <c r="BP1128" i="7" s="1"/>
  <c r="BQ1128" i="7" s="1"/>
  <c r="BP1198" i="7" a="1"/>
  <c r="BP1198" i="7" s="1"/>
  <c r="BQ1198" i="7" s="1"/>
  <c r="BP1298" i="7" a="1"/>
  <c r="BP1298" i="7" s="1"/>
  <c r="BQ1298" i="7" s="1"/>
  <c r="BP1350" i="7" a="1"/>
  <c r="BP1350" i="7" s="1"/>
  <c r="BQ1350" i="7" s="1"/>
  <c r="BP1400" i="7" a="1"/>
  <c r="BP1400" i="7" s="1"/>
  <c r="BQ1400" i="7" s="1"/>
  <c r="BR1400" i="7" s="1"/>
  <c r="BW1400" i="7" s="1"/>
  <c r="BP1578" i="7" a="1"/>
  <c r="BP1578" i="7" s="1"/>
  <c r="BQ1578" i="7" s="1"/>
  <c r="BP1606" i="7" a="1"/>
  <c r="BP1606" i="7" s="1"/>
  <c r="BQ1606" i="7" s="1"/>
  <c r="BP1983" i="7" a="1"/>
  <c r="BP1983" i="7" s="1"/>
  <c r="BQ1983" i="7" s="1"/>
  <c r="BP1794" i="7" a="1"/>
  <c r="BP1794" i="7" s="1"/>
  <c r="BQ1794" i="7" s="1"/>
  <c r="BP1005" i="7" a="1"/>
  <c r="BP1005" i="7" s="1"/>
  <c r="BQ1005" i="7" s="1"/>
  <c r="BP2245" i="7" a="1"/>
  <c r="BP2245" i="7" s="1"/>
  <c r="BQ2245" i="7" s="1"/>
  <c r="BP4" i="7" a="1"/>
  <c r="BP4" i="7" s="1"/>
  <c r="BQ4" i="7" s="1"/>
  <c r="BP2323" i="7" a="1"/>
  <c r="BP2323" i="7" s="1"/>
  <c r="BQ2323" i="7" s="1"/>
  <c r="BP1292" i="7" a="1"/>
  <c r="BP1292" i="7" s="1"/>
  <c r="BQ1292" i="7" s="1"/>
  <c r="BP2407" i="7" a="1"/>
  <c r="BP2407" i="7" s="1"/>
  <c r="BQ2407" i="7" s="1"/>
  <c r="BP2533" i="7" a="1"/>
  <c r="BP2533" i="7" s="1"/>
  <c r="BQ2533" i="7" s="1"/>
  <c r="BP2530" i="7" a="1"/>
  <c r="BP2530" i="7" s="1"/>
  <c r="BQ2530" i="7" s="1"/>
  <c r="BP2816" i="7" a="1"/>
  <c r="BP2816" i="7" s="1"/>
  <c r="BQ2816" i="7" s="1"/>
  <c r="BP148" i="7" a="1"/>
  <c r="BP148" i="7" s="1"/>
  <c r="BQ148" i="7" s="1"/>
  <c r="BP168" i="7" a="1"/>
  <c r="BP168" i="7" s="1"/>
  <c r="BQ168" i="7" s="1"/>
  <c r="BP188" i="7" a="1"/>
  <c r="BP188" i="7" s="1"/>
  <c r="BQ188" i="7" s="1"/>
  <c r="BP294" i="7" a="1"/>
  <c r="BP294" i="7" s="1"/>
  <c r="BQ294" i="7" s="1"/>
  <c r="BP334" i="7" a="1"/>
  <c r="BP334" i="7" s="1"/>
  <c r="BQ334" i="7" s="1"/>
  <c r="BP476" i="7" a="1"/>
  <c r="BP476" i="7" s="1"/>
  <c r="BQ476" i="7" s="1"/>
  <c r="BP632" i="7" a="1"/>
  <c r="BP632" i="7" s="1"/>
  <c r="BQ632" i="7" s="1"/>
  <c r="BP668" i="7" a="1"/>
  <c r="BP668" i="7" s="1"/>
  <c r="BQ668" i="7" s="1"/>
  <c r="BP798" i="7" a="1"/>
  <c r="BP798" i="7" s="1"/>
  <c r="BQ798" i="7" s="1"/>
  <c r="BP868" i="7" a="1"/>
  <c r="BP868" i="7" s="1"/>
  <c r="BQ868" i="7" s="1"/>
  <c r="BP924" i="7" a="1"/>
  <c r="BP924" i="7" s="1"/>
  <c r="BQ924" i="7" s="1"/>
  <c r="BP1038" i="7" a="1"/>
  <c r="BP1038" i="7" s="1"/>
  <c r="BQ1038" i="7" s="1"/>
  <c r="BP1074" i="7" a="1"/>
  <c r="BP1074" i="7" s="1"/>
  <c r="BQ1074" i="7" s="1"/>
  <c r="BR1074" i="7" s="1"/>
  <c r="BW1074" i="7" s="1"/>
  <c r="BP1110" i="7" a="1"/>
  <c r="BP1110" i="7" s="1"/>
  <c r="BQ1110" i="7" s="1"/>
  <c r="BP1146" i="7" a="1"/>
  <c r="BP1146" i="7" s="1"/>
  <c r="BQ1146" i="7" s="1"/>
  <c r="BP1236" i="7" a="1"/>
  <c r="BP1236" i="7" s="1"/>
  <c r="BQ1236" i="7" s="1"/>
  <c r="BP1304" i="7" a="1"/>
  <c r="BP1304" i="7" s="1"/>
  <c r="BQ1304" i="7" s="1"/>
  <c r="BP1420" i="7" a="1"/>
  <c r="BP1420" i="7" s="1"/>
  <c r="BQ1420" i="7" s="1"/>
  <c r="BP1492" i="7" a="1"/>
  <c r="BP1492" i="7" s="1"/>
  <c r="BQ1492" i="7" s="1"/>
  <c r="BP1602" i="7" a="1"/>
  <c r="BP1602" i="7" s="1"/>
  <c r="BQ1602" i="7" s="1"/>
  <c r="BR1602" i="7" s="1"/>
  <c r="BW1602" i="7" s="1"/>
  <c r="BP158" i="7" a="1"/>
  <c r="BP158" i="7" s="1"/>
  <c r="BQ158" i="7" s="1"/>
  <c r="BY158" i="7" s="1"/>
  <c r="BP2325" i="7" a="1"/>
  <c r="BP2325" i="7" s="1"/>
  <c r="BQ2325" i="7" s="1"/>
  <c r="BP2667" i="7" a="1"/>
  <c r="BP2667" i="7" s="1"/>
  <c r="BQ2667" i="7" s="1"/>
  <c r="BP827" i="7" a="1"/>
  <c r="BP827" i="7" s="1"/>
  <c r="BQ827" i="7" s="1"/>
  <c r="BP2075" i="7" a="1"/>
  <c r="BP2075" i="7" s="1"/>
  <c r="BQ2075" i="7" s="1"/>
  <c r="BP2491" i="7" a="1"/>
  <c r="BP2491" i="7" s="1"/>
  <c r="BQ2491" i="7" s="1"/>
  <c r="BP2569" i="7" a="1"/>
  <c r="BP2569" i="7" s="1"/>
  <c r="BQ2569" i="7" s="1"/>
  <c r="BP679" i="7" a="1"/>
  <c r="BP679" i="7" s="1"/>
  <c r="BQ679" i="7" s="1"/>
  <c r="BP716" i="7" a="1"/>
  <c r="BP716" i="7" s="1"/>
  <c r="BQ716" i="7" s="1"/>
  <c r="BP1014" i="7" a="1"/>
  <c r="BP1014" i="7" s="1"/>
  <c r="BQ1014" i="7" s="1"/>
  <c r="BR1014" i="7" s="1"/>
  <c r="BW1014" i="7" s="1"/>
  <c r="BP1684" i="7" a="1"/>
  <c r="BP1684" i="7" s="1"/>
  <c r="BQ1684" i="7" s="1"/>
  <c r="BP1819" i="7" a="1"/>
  <c r="BP1819" i="7" s="1"/>
  <c r="BQ1819" i="7" s="1"/>
  <c r="BP3133" i="7" a="1"/>
  <c r="BP3133" i="7" s="1"/>
  <c r="BQ3133" i="7" s="1"/>
  <c r="BP180" i="7" a="1"/>
  <c r="BP180" i="7" s="1"/>
  <c r="BQ180" i="7" s="1"/>
  <c r="BP288" i="7" a="1"/>
  <c r="BP288" i="7" s="1"/>
  <c r="BQ288" i="7" s="1"/>
  <c r="BP444" i="7" a="1"/>
  <c r="BP444" i="7" s="1"/>
  <c r="BQ444" i="7" s="1"/>
  <c r="BP516" i="7" a="1"/>
  <c r="BP516" i="7" s="1"/>
  <c r="BQ516" i="7" s="1"/>
  <c r="BY516" i="7" s="1"/>
  <c r="BP572" i="7" a="1"/>
  <c r="BP572" i="7" s="1"/>
  <c r="BQ572" i="7" s="1"/>
  <c r="BP662" i="7" a="1"/>
  <c r="BP662" i="7" s="1"/>
  <c r="BQ662" i="7" s="1"/>
  <c r="BP770" i="7" a="1"/>
  <c r="BP770" i="7" s="1"/>
  <c r="BQ770" i="7" s="1"/>
  <c r="BP838" i="7" a="1"/>
  <c r="BP838" i="7" s="1"/>
  <c r="BQ838" i="7" s="1"/>
  <c r="BP1158" i="7" a="1"/>
  <c r="BP1158" i="7" s="1"/>
  <c r="BQ1158" i="7" s="1"/>
  <c r="BP352" i="7" a="1"/>
  <c r="BP352" i="7" s="1"/>
  <c r="BQ352" i="7" s="1"/>
  <c r="BP2189" i="7" a="1"/>
  <c r="BP2189" i="7" s="1"/>
  <c r="BQ2189" i="7" s="1"/>
  <c r="BP927" i="7" a="1"/>
  <c r="BP927" i="7" s="1"/>
  <c r="BQ927" i="7" s="1"/>
  <c r="BR927" i="7" s="1"/>
  <c r="BW927" i="7" s="1"/>
  <c r="BP883" i="7" a="1"/>
  <c r="BP883" i="7" s="1"/>
  <c r="BQ883" i="7" s="1"/>
  <c r="BP3116" i="7" a="1"/>
  <c r="BP3116" i="7" s="1"/>
  <c r="BQ3116" i="7" s="1"/>
  <c r="BP2009" i="7" a="1"/>
  <c r="BP2009" i="7" s="1"/>
  <c r="BQ2009" i="7" s="1"/>
  <c r="BP1871" i="7" a="1"/>
  <c r="BP1871" i="7" s="1"/>
  <c r="BQ1871" i="7" s="1"/>
  <c r="BP2437" i="7" a="1"/>
  <c r="BP2437" i="7" s="1"/>
  <c r="BQ2437" i="7" s="1"/>
  <c r="BP2337" i="7" a="1"/>
  <c r="BP2337" i="7" s="1"/>
  <c r="BQ2337" i="7" s="1"/>
  <c r="BR2337" i="7" s="1"/>
  <c r="BW2337" i="7" s="1"/>
  <c r="BP86" i="7" a="1"/>
  <c r="BP86" i="7" s="1"/>
  <c r="BQ86" i="7" s="1"/>
  <c r="BP138" i="7" a="1"/>
  <c r="BP138" i="7" s="1"/>
  <c r="BQ138" i="7" s="1"/>
  <c r="BR138" i="7" s="1"/>
  <c r="BW138" i="7" s="1"/>
  <c r="BP286" i="7" a="1"/>
  <c r="BP286" i="7" s="1"/>
  <c r="BQ286" i="7" s="1"/>
  <c r="BP398" i="7" a="1"/>
  <c r="BP398" i="7" s="1"/>
  <c r="BQ398" i="7" s="1"/>
  <c r="BP602" i="7" a="1"/>
  <c r="BP602" i="7" s="1"/>
  <c r="BQ602" i="7" s="1"/>
  <c r="BP620" i="7" a="1"/>
  <c r="BP620" i="7" s="1"/>
  <c r="BQ620" i="7" s="1"/>
  <c r="BP944" i="7" a="1"/>
  <c r="BP944" i="7" s="1"/>
  <c r="BQ944" i="7" s="1"/>
  <c r="BP978" i="7" a="1"/>
  <c r="BP978" i="7" s="1"/>
  <c r="BQ978" i="7" s="1"/>
  <c r="BP1042" i="7" a="1"/>
  <c r="BP1042" i="7" s="1"/>
  <c r="BQ1042" i="7" s="1"/>
  <c r="BP1078" i="7" a="1"/>
  <c r="BP1078" i="7" s="1"/>
  <c r="BQ1078" i="7" s="1"/>
  <c r="BP1172" i="7" a="1"/>
  <c r="BP1172" i="7" s="1"/>
  <c r="BQ1172" i="7" s="1"/>
  <c r="BP1364" i="7" a="1"/>
  <c r="BP1364" i="7" s="1"/>
  <c r="BQ1364" i="7" s="1"/>
  <c r="BP1382" i="7" a="1"/>
  <c r="BP1382" i="7" s="1"/>
  <c r="BQ1382" i="7" s="1"/>
  <c r="BP1540" i="7" a="1"/>
  <c r="BP1540" i="7" s="1"/>
  <c r="BQ1540" i="7" s="1"/>
  <c r="BP1572" i="7" a="1"/>
  <c r="BP1572" i="7" s="1"/>
  <c r="BQ1572" i="7" s="1"/>
  <c r="BP1592" i="7" a="1"/>
  <c r="BP1592" i="7" s="1"/>
  <c r="BQ1592" i="7" s="1"/>
  <c r="BP1624" i="7" a="1"/>
  <c r="BP1624" i="7" s="1"/>
  <c r="BQ1624" i="7" s="1"/>
  <c r="BP723" i="7" a="1"/>
  <c r="BP723" i="7" s="1"/>
  <c r="BQ723" i="7" s="1"/>
  <c r="BP1990" i="7" a="1"/>
  <c r="BP1990" i="7" s="1"/>
  <c r="BQ1990" i="7" s="1"/>
  <c r="BP2269" i="7" a="1"/>
  <c r="BP2269" i="7" s="1"/>
  <c r="BQ2269" i="7" s="1"/>
  <c r="BP2087" i="7" a="1"/>
  <c r="BP2087" i="7" s="1"/>
  <c r="BQ2087" i="7" s="1"/>
  <c r="BP2381" i="7" a="1"/>
  <c r="BP2381" i="7" s="1"/>
  <c r="BQ2381" i="7" s="1"/>
  <c r="BP2638" i="7" a="1"/>
  <c r="BP2638" i="7" s="1"/>
  <c r="BQ2638" i="7" s="1"/>
  <c r="BP1171" i="7" a="1"/>
  <c r="BP1171" i="7" s="1"/>
  <c r="BQ1171" i="7" s="1"/>
  <c r="BP2471" i="7" a="1"/>
  <c r="BP2471" i="7" s="1"/>
  <c r="BQ2471" i="7" s="1"/>
  <c r="BP504" i="7" a="1"/>
  <c r="BP504" i="7" s="1"/>
  <c r="BQ504" i="7" s="1"/>
  <c r="BP150" i="7" a="1"/>
  <c r="BP150" i="7" s="1"/>
  <c r="BQ150" i="7" s="1"/>
  <c r="BP208" i="7" a="1"/>
  <c r="BP208" i="7" s="1"/>
  <c r="BQ208" i="7" s="1"/>
  <c r="BP226" i="7" a="1"/>
  <c r="BP226" i="7" s="1"/>
  <c r="BQ226" i="7" s="1"/>
  <c r="BP262" i="7" a="1"/>
  <c r="BP262" i="7" s="1"/>
  <c r="BQ262" i="7" s="1"/>
  <c r="BP302" i="7" a="1"/>
  <c r="BP302" i="7" s="1"/>
  <c r="BQ302" i="7" s="1"/>
  <c r="BP342" i="7" a="1"/>
  <c r="BP342" i="7" s="1"/>
  <c r="BQ342" i="7" s="1"/>
  <c r="BP530" i="7" a="1"/>
  <c r="BP530" i="7" s="1"/>
  <c r="BQ530" i="7" s="1"/>
  <c r="BP678" i="7" a="1"/>
  <c r="BP678" i="7" s="1"/>
  <c r="BQ678" i="7" s="1"/>
  <c r="BP824" i="7" a="1"/>
  <c r="BP824" i="7" s="1"/>
  <c r="BQ824" i="7" s="1"/>
  <c r="BP1154" i="7" a="1"/>
  <c r="BP1154" i="7" s="1"/>
  <c r="BQ1154" i="7" s="1"/>
  <c r="BP1346" i="7" a="1"/>
  <c r="BP1346" i="7" s="1"/>
  <c r="BQ1346" i="7" s="1"/>
  <c r="BP1546" i="7" a="1"/>
  <c r="BP1546" i="7" s="1"/>
  <c r="BQ1546" i="7" s="1"/>
  <c r="BP1925" i="7" a="1"/>
  <c r="BP1925" i="7" s="1"/>
  <c r="BQ1925" i="7" s="1"/>
  <c r="BY1925" i="7" s="1"/>
  <c r="BP2938" i="7" a="1"/>
  <c r="BP2938" i="7" s="1"/>
  <c r="BQ2938" i="7" s="1"/>
  <c r="BP3008" i="7" a="1"/>
  <c r="BP3008" i="7" s="1"/>
  <c r="BQ3008" i="7" s="1"/>
  <c r="BP1412" i="7" a="1"/>
  <c r="BP1412" i="7" s="1"/>
  <c r="BQ1412" i="7" s="1"/>
  <c r="BP10" i="7" a="1"/>
  <c r="BP10" i="7" s="1"/>
  <c r="BQ10" i="7" s="1"/>
  <c r="BP2741" i="7" a="1"/>
  <c r="BP2741" i="7" s="1"/>
  <c r="BQ2741" i="7" s="1"/>
  <c r="BP76" i="7" a="1"/>
  <c r="BP76" i="7" s="1"/>
  <c r="BQ76" i="7" s="1"/>
  <c r="BP864" i="7" a="1"/>
  <c r="BP864" i="7" s="1"/>
  <c r="BQ864" i="7" s="1"/>
  <c r="BP1040" i="7" a="1"/>
  <c r="BP1040" i="7" s="1"/>
  <c r="BQ1040" i="7" s="1"/>
  <c r="BP1094" i="7" a="1"/>
  <c r="BP1094" i="7" s="1"/>
  <c r="BQ1094" i="7" s="1"/>
  <c r="BP1114" i="7" a="1"/>
  <c r="BP1114" i="7" s="1"/>
  <c r="BQ1114" i="7" s="1"/>
  <c r="BP1386" i="7" a="1"/>
  <c r="BP1386" i="7" s="1"/>
  <c r="BQ1386" i="7" s="1"/>
  <c r="BP1466" i="7" a="1"/>
  <c r="BP1466" i="7" s="1"/>
  <c r="BQ1466" i="7" s="1"/>
  <c r="BR1466" i="7" s="1"/>
  <c r="BW1466" i="7" s="1"/>
  <c r="BP1516" i="7" a="1"/>
  <c r="BP1516" i="7" s="1"/>
  <c r="BQ1516" i="7" s="1"/>
  <c r="BP1534" i="7" a="1"/>
  <c r="BP1534" i="7" s="1"/>
  <c r="BQ1534" i="7" s="1"/>
  <c r="BP1348" i="7" a="1"/>
  <c r="BP1348" i="7" s="1"/>
  <c r="BQ1348" i="7" s="1"/>
  <c r="BP1741" i="7" a="1"/>
  <c r="BP1741" i="7" s="1"/>
  <c r="BQ1741" i="7" s="1"/>
  <c r="BR1741" i="7" s="1"/>
  <c r="BW1741" i="7" s="1"/>
  <c r="BP1101" i="7" a="1"/>
  <c r="BP1101" i="7" s="1"/>
  <c r="BQ1101" i="7" s="1"/>
  <c r="BP6" i="7" a="1"/>
  <c r="BP6" i="7" s="1"/>
  <c r="BQ6" i="7" s="1"/>
  <c r="BY6" i="7" s="1"/>
  <c r="BP202" i="7" a="1"/>
  <c r="BP202" i="7" s="1"/>
  <c r="BQ202" i="7" s="1"/>
  <c r="BP1692" i="7" a="1"/>
  <c r="BP1692" i="7" s="1"/>
  <c r="BQ1692" i="7" s="1"/>
  <c r="BP1712" i="7" a="1"/>
  <c r="BP1712" i="7" s="1"/>
  <c r="BQ1712" i="7" s="1"/>
  <c r="BP1776" i="7" a="1"/>
  <c r="BP1776" i="7" s="1"/>
  <c r="BQ1776" i="7" s="1"/>
  <c r="BP1848" i="7" a="1"/>
  <c r="BP1848" i="7" s="1"/>
  <c r="BQ1848" i="7" s="1"/>
  <c r="BP2060" i="7" a="1"/>
  <c r="BP2060" i="7" s="1"/>
  <c r="BQ2060" i="7" s="1"/>
  <c r="BY2060" i="7" s="1"/>
  <c r="BP2232" i="7" a="1"/>
  <c r="BP2232" i="7" s="1"/>
  <c r="BQ2232" i="7" s="1"/>
  <c r="BP2278" i="7" a="1"/>
  <c r="BP2278" i="7" s="1"/>
  <c r="BQ2278" i="7" s="1"/>
  <c r="BP2298" i="7" a="1"/>
  <c r="BP2298" i="7" s="1"/>
  <c r="BQ2298" i="7" s="1"/>
  <c r="BP2338" i="7" a="1"/>
  <c r="BP2338" i="7" s="1"/>
  <c r="BQ2338" i="7" s="1"/>
  <c r="BP2303" i="7" a="1"/>
  <c r="BP2303" i="7" s="1"/>
  <c r="BQ2303" i="7" s="1"/>
  <c r="BP54" i="7" a="1"/>
  <c r="BP54" i="7" s="1"/>
  <c r="BQ54" i="7" s="1"/>
  <c r="BP625" i="7" a="1"/>
  <c r="BP625" i="7" s="1"/>
  <c r="BQ625" i="7" s="1"/>
  <c r="BP92" i="7" a="1"/>
  <c r="BP92" i="7" s="1"/>
  <c r="BQ92" i="7" s="1"/>
  <c r="BP128" i="7" a="1"/>
  <c r="BP128" i="7" s="1"/>
  <c r="BQ128" i="7" s="1"/>
  <c r="BP162" i="7" a="1"/>
  <c r="BP162" i="7" s="1"/>
  <c r="BQ162" i="7" s="1"/>
  <c r="BP340" i="7" a="1"/>
  <c r="BP340" i="7" s="1"/>
  <c r="BQ340" i="7" s="1"/>
  <c r="BP566" i="7" a="1"/>
  <c r="BP566" i="7" s="1"/>
  <c r="BQ566" i="7" s="1"/>
  <c r="BP622" i="7" a="1"/>
  <c r="BP622" i="7" s="1"/>
  <c r="BQ622" i="7" s="1"/>
  <c r="BP656" i="7" a="1"/>
  <c r="BP656" i="7" s="1"/>
  <c r="BQ656" i="7" s="1"/>
  <c r="BP720" i="7" a="1"/>
  <c r="BP720" i="7" s="1"/>
  <c r="BQ720" i="7" s="1"/>
  <c r="BP786" i="7" a="1"/>
  <c r="BP786" i="7" s="1"/>
  <c r="BQ786" i="7" s="1"/>
  <c r="BP1642" i="7" a="1"/>
  <c r="BP1642" i="7" s="1"/>
  <c r="BQ1642" i="7" s="1"/>
  <c r="BP1768" i="7" a="1"/>
  <c r="BP1768" i="7" s="1"/>
  <c r="BQ1768" i="7" s="1"/>
  <c r="BY1768" i="7" s="1"/>
  <c r="BP1772" i="7" a="1"/>
  <c r="BP1772" i="7" s="1"/>
  <c r="BQ1772" i="7" s="1"/>
  <c r="BP1774" i="7" a="1"/>
  <c r="BP1774" i="7" s="1"/>
  <c r="BQ1774" i="7" s="1"/>
  <c r="BP1782" i="7" a="1"/>
  <c r="BP1782" i="7" s="1"/>
  <c r="BQ1782" i="7" s="1"/>
  <c r="BP1788" i="7" a="1"/>
  <c r="BP1788" i="7" s="1"/>
  <c r="BQ1788" i="7" s="1"/>
  <c r="BY1788" i="7" s="1"/>
  <c r="BP1816" i="7" a="1"/>
  <c r="BP1816" i="7" s="1"/>
  <c r="BQ1816" i="7" s="1"/>
  <c r="BP1822" i="7" a="1"/>
  <c r="BP1822" i="7" s="1"/>
  <c r="BQ1822" i="7" s="1"/>
  <c r="BP1824" i="7" a="1"/>
  <c r="BP1824" i="7" s="1"/>
  <c r="BQ1824" i="7" s="1"/>
  <c r="BP1830" i="7" a="1"/>
  <c r="BP1830" i="7" s="1"/>
  <c r="BQ1830" i="7" s="1"/>
  <c r="BP1834" i="7" a="1"/>
  <c r="BP1834" i="7" s="1"/>
  <c r="BQ1834" i="7" s="1"/>
  <c r="BP1846" i="7" a="1"/>
  <c r="BP1846" i="7" s="1"/>
  <c r="BQ1846" i="7" s="1"/>
  <c r="BP1852" i="7" a="1"/>
  <c r="BP1852" i="7" s="1"/>
  <c r="BQ1852" i="7" s="1"/>
  <c r="BP1880" i="7" a="1"/>
  <c r="BP1880" i="7" s="1"/>
  <c r="BQ1880" i="7" s="1"/>
  <c r="BR1880" i="7" s="1"/>
  <c r="BW1880" i="7" s="1"/>
  <c r="BP1882" i="7" a="1"/>
  <c r="BP1882" i="7" s="1"/>
  <c r="BQ1882" i="7" s="1"/>
  <c r="BP1900" i="7" a="1"/>
  <c r="BP1900" i="7" s="1"/>
  <c r="BQ1900" i="7" s="1"/>
  <c r="BP1906" i="7" a="1"/>
  <c r="BP1906" i="7" s="1"/>
  <c r="BQ1906" i="7" s="1"/>
  <c r="BP1916" i="7" a="1"/>
  <c r="BP1916" i="7" s="1"/>
  <c r="BQ1916" i="7" s="1"/>
  <c r="BY1916" i="7" s="1"/>
  <c r="BP1938" i="7" a="1"/>
  <c r="BP1938" i="7" s="1"/>
  <c r="BQ1938" i="7" s="1"/>
  <c r="BP1940" i="7" a="1"/>
  <c r="BP1940" i="7" s="1"/>
  <c r="BQ1940" i="7" s="1"/>
  <c r="BP1946" i="7" a="1"/>
  <c r="BP1946" i="7" s="1"/>
  <c r="BQ1946" i="7" s="1"/>
  <c r="BY1946" i="7" s="1"/>
  <c r="BP1954" i="7" a="1"/>
  <c r="BP1954" i="7" s="1"/>
  <c r="BQ1954" i="7" s="1"/>
  <c r="BP1958" i="7" a="1"/>
  <c r="BP1958" i="7" s="1"/>
  <c r="BQ1958" i="7" s="1"/>
  <c r="BP1992" i="7" a="1"/>
  <c r="BP1992" i="7" s="1"/>
  <c r="BQ1992" i="7" s="1"/>
  <c r="BP1994" i="7" a="1"/>
  <c r="BP1994" i="7" s="1"/>
  <c r="BQ1994" i="7" s="1"/>
  <c r="BP1998" i="7" a="1"/>
  <c r="BP1998" i="7" s="1"/>
  <c r="BQ1998" i="7" s="1"/>
  <c r="BP2002" i="7" a="1"/>
  <c r="BP2002" i="7" s="1"/>
  <c r="BQ2002" i="7" s="1"/>
  <c r="BR2002" i="7" s="1"/>
  <c r="BW2002" i="7" s="1"/>
  <c r="BP2008" i="7" a="1"/>
  <c r="BP2008" i="7" s="1"/>
  <c r="BQ2008" i="7" s="1"/>
  <c r="BP2010" i="7" a="1"/>
  <c r="BP2010" i="7" s="1"/>
  <c r="BQ2010" i="7" s="1"/>
  <c r="BP2034" i="7" a="1"/>
  <c r="BP2034" i="7" s="1"/>
  <c r="BQ2034" i="7" s="1"/>
  <c r="BP2042" i="7" a="1"/>
  <c r="BP2042" i="7" s="1"/>
  <c r="BQ2042" i="7" s="1"/>
  <c r="BP2058" i="7" a="1"/>
  <c r="BP2058" i="7" s="1"/>
  <c r="BQ2058" i="7" s="1"/>
  <c r="BY2058" i="7" s="1"/>
  <c r="BP2072" i="7" a="1"/>
  <c r="BP2072" i="7" s="1"/>
  <c r="BQ2072" i="7" s="1"/>
  <c r="BP2076" i="7" a="1"/>
  <c r="BP2076" i="7" s="1"/>
  <c r="BQ2076" i="7" s="1"/>
  <c r="BY2076" i="7" s="1"/>
  <c r="BP2078" i="7" a="1"/>
  <c r="BP2078" i="7" s="1"/>
  <c r="BQ2078" i="7" s="1"/>
  <c r="BP2098" i="7" a="1"/>
  <c r="BP2098" i="7" s="1"/>
  <c r="BQ2098" i="7" s="1"/>
  <c r="BP2126" i="7" a="1"/>
  <c r="BP2126" i="7" s="1"/>
  <c r="BQ2126" i="7" s="1"/>
  <c r="BP2130" i="7" a="1"/>
  <c r="BP2130" i="7" s="1"/>
  <c r="BQ2130" i="7" s="1"/>
  <c r="BP2148" i="7" a="1"/>
  <c r="BP2148" i="7" s="1"/>
  <c r="BQ2148" i="7" s="1"/>
  <c r="BP2160" i="7" a="1"/>
  <c r="BP2160" i="7" s="1"/>
  <c r="BQ2160" i="7" s="1"/>
  <c r="BP2162" i="7" a="1"/>
  <c r="BP2162" i="7" s="1"/>
  <c r="BQ2162" i="7" s="1"/>
  <c r="BP2170" i="7" a="1"/>
  <c r="BP2170" i="7" s="1"/>
  <c r="BQ2170" i="7" s="1"/>
  <c r="BP2184" i="7" a="1"/>
  <c r="BP2184" i="7" s="1"/>
  <c r="BQ2184" i="7" s="1"/>
  <c r="BP2204" i="7" a="1"/>
  <c r="BP2204" i="7" s="1"/>
  <c r="BQ2204" i="7" s="1"/>
  <c r="BP2206" i="7" a="1"/>
  <c r="BP2206" i="7" s="1"/>
  <c r="BQ2206" i="7" s="1"/>
  <c r="BP2212" i="7" a="1"/>
  <c r="BP2212" i="7" s="1"/>
  <c r="BQ2212" i="7" s="1"/>
  <c r="BP2234" i="7" a="1"/>
  <c r="BP2234" i="7" s="1"/>
  <c r="BQ2234" i="7" s="1"/>
  <c r="BP2244" i="7" a="1"/>
  <c r="BP2244" i="7" s="1"/>
  <c r="BQ2244" i="7" s="1"/>
  <c r="BP2260" i="7" a="1"/>
  <c r="BP2260" i="7" s="1"/>
  <c r="BQ2260" i="7" s="1"/>
  <c r="BP2280" i="7" a="1"/>
  <c r="BP2280" i="7" s="1"/>
  <c r="BQ2280" i="7" s="1"/>
  <c r="BP2286" i="7" a="1"/>
  <c r="BP2286" i="7" s="1"/>
  <c r="BQ2286" i="7" s="1"/>
  <c r="BP2292" i="7" a="1"/>
  <c r="BP2292" i="7" s="1"/>
  <c r="BQ2292" i="7" s="1"/>
  <c r="BP2294" i="7" a="1"/>
  <c r="BP2294" i="7" s="1"/>
  <c r="BQ2294" i="7" s="1"/>
  <c r="BP2296" i="7" a="1"/>
  <c r="BP2296" i="7" s="1"/>
  <c r="BQ2296" i="7" s="1"/>
  <c r="BP2312" i="7" a="1"/>
  <c r="BP2312" i="7" s="1"/>
  <c r="BQ2312" i="7" s="1"/>
  <c r="BP2314" i="7" a="1"/>
  <c r="BP2314" i="7" s="1"/>
  <c r="BQ2314" i="7" s="1"/>
  <c r="BP2316" i="7" a="1"/>
  <c r="BP2316" i="7" s="1"/>
  <c r="BQ2316" i="7" s="1"/>
  <c r="BP799" i="7" a="1"/>
  <c r="BP799" i="7" s="1"/>
  <c r="BQ799" i="7" s="1"/>
  <c r="BY799" i="7" s="1"/>
  <c r="BP1289" i="7" a="1"/>
  <c r="BP1289" i="7" s="1"/>
  <c r="BQ1289" i="7" s="1"/>
  <c r="BP1827" i="7" a="1"/>
  <c r="BP1827" i="7" s="1"/>
  <c r="BQ1827" i="7" s="1"/>
  <c r="BP2186" i="7" a="1"/>
  <c r="BP2186" i="7" s="1"/>
  <c r="BQ2186" i="7" s="1"/>
  <c r="BY2186" i="7" s="1"/>
  <c r="BP2295" i="7" a="1"/>
  <c r="BP2295" i="7" s="1"/>
  <c r="BQ2295" i="7" s="1"/>
  <c r="BR2295" i="7" s="1"/>
  <c r="BW2295" i="7" s="1"/>
  <c r="BP532" i="7" a="1"/>
  <c r="BP532" i="7" s="1"/>
  <c r="BQ532" i="7" s="1"/>
  <c r="BP791" i="7" a="1"/>
  <c r="BP791" i="7" s="1"/>
  <c r="BQ791" i="7" s="1"/>
  <c r="BP1165" i="7" a="1"/>
  <c r="BP1165" i="7" s="1"/>
  <c r="BQ1165" i="7" s="1"/>
  <c r="BP2411" i="7" a="1"/>
  <c r="BP2411" i="7" s="1"/>
  <c r="BQ2411" i="7" s="1"/>
  <c r="BP378" i="7" a="1"/>
  <c r="BP378" i="7" s="1"/>
  <c r="BQ378" i="7" s="1"/>
  <c r="BP1329" i="7" a="1"/>
  <c r="BP1329" i="7" s="1"/>
  <c r="BQ1329" i="7" s="1"/>
  <c r="BP1019" i="7" a="1"/>
  <c r="BP1019" i="7" s="1"/>
  <c r="BQ1019" i="7" s="1"/>
  <c r="BP1121" i="7" a="1"/>
  <c r="BP1121" i="7" s="1"/>
  <c r="BQ1121" i="7" s="1"/>
  <c r="BP1931" i="7" a="1"/>
  <c r="BP1931" i="7" s="1"/>
  <c r="BQ1931" i="7" s="1"/>
  <c r="BP1878" i="7" a="1"/>
  <c r="BP1878" i="7" s="1"/>
  <c r="BQ1878" i="7" s="1"/>
  <c r="BP2011" i="7" a="1"/>
  <c r="BP2011" i="7" s="1"/>
  <c r="BQ2011" i="7" s="1"/>
  <c r="BP1067" i="7" a="1"/>
  <c r="BP1067" i="7" s="1"/>
  <c r="BQ1067" i="7" s="1"/>
  <c r="BP1981" i="7" a="1"/>
  <c r="BP1981" i="7" s="1"/>
  <c r="BQ1981" i="7" s="1"/>
  <c r="BP2549" i="7" a="1"/>
  <c r="BP2549" i="7" s="1"/>
  <c r="BQ2549" i="7" s="1"/>
  <c r="BP2624" i="7" a="1"/>
  <c r="BP2624" i="7" s="1"/>
  <c r="BQ2624" i="7" s="1"/>
  <c r="BP2668" i="7" a="1"/>
  <c r="BP2668" i="7" s="1"/>
  <c r="BQ2668" i="7" s="1"/>
  <c r="BP2255" i="7" a="1"/>
  <c r="BP2255" i="7" s="1"/>
  <c r="BQ2255" i="7" s="1"/>
  <c r="BP2463" i="7" a="1"/>
  <c r="BP2463" i="7" s="1"/>
  <c r="BQ2463" i="7" s="1"/>
  <c r="BP2817" i="7" a="1"/>
  <c r="BP2817" i="7" s="1"/>
  <c r="BQ2817" i="7" s="1"/>
  <c r="BP3132" i="7" a="1"/>
  <c r="BP3132" i="7" s="1"/>
  <c r="BQ3132" i="7" s="1"/>
  <c r="BP3113" i="7" a="1"/>
  <c r="BP3113" i="7" s="1"/>
  <c r="BQ3113" i="7" s="1"/>
  <c r="BP2743" i="7" a="1"/>
  <c r="BP2743" i="7" s="1"/>
  <c r="BQ2743" i="7" s="1"/>
  <c r="BP2851" i="7" a="1"/>
  <c r="BP2851" i="7" s="1"/>
  <c r="BQ2851" i="7" s="1"/>
  <c r="BP3129" i="7" a="1"/>
  <c r="BP3129" i="7" s="1"/>
  <c r="BQ3129" i="7" s="1"/>
  <c r="BP2966" i="7" a="1"/>
  <c r="BP2966" i="7" s="1"/>
  <c r="BQ2966" i="7" s="1"/>
  <c r="BP2353" i="7" a="1"/>
  <c r="BP2353" i="7" s="1"/>
  <c r="BQ2353" i="7" s="1"/>
  <c r="BR2353" i="7" s="1"/>
  <c r="BW2353" i="7" s="1"/>
  <c r="BP2881" i="7" a="1"/>
  <c r="BP2881" i="7" s="1"/>
  <c r="BQ2881" i="7" s="1"/>
  <c r="BP32" i="7" a="1"/>
  <c r="BP32" i="7" s="1"/>
  <c r="BQ32" i="7" s="1"/>
  <c r="BP1656" i="7" a="1"/>
  <c r="BP1656" i="7" s="1"/>
  <c r="BQ1656" i="7" s="1"/>
  <c r="BP1728" i="7" a="1"/>
  <c r="BP1728" i="7" s="1"/>
  <c r="BQ1728" i="7" s="1"/>
  <c r="BP1886" i="7" a="1"/>
  <c r="BP1886" i="7" s="1"/>
  <c r="BQ1886" i="7" s="1"/>
  <c r="BP2140" i="7" a="1"/>
  <c r="BP2140" i="7" s="1"/>
  <c r="BQ2140" i="7" s="1"/>
  <c r="BP2258" i="7" a="1"/>
  <c r="BP2258" i="7" s="1"/>
  <c r="BQ2258" i="7" s="1"/>
  <c r="BP2276" i="7" a="1"/>
  <c r="BP2276" i="7" s="1"/>
  <c r="BQ2276" i="7" s="1"/>
  <c r="BP2376" i="7" a="1"/>
  <c r="BP2376" i="7" s="1"/>
  <c r="BQ2376" i="7" s="1"/>
  <c r="BP2440" i="7" a="1"/>
  <c r="BP2440" i="7" s="1"/>
  <c r="BQ2440" i="7" s="1"/>
  <c r="BP2454" i="7" a="1"/>
  <c r="BP2454" i="7" s="1"/>
  <c r="BQ2454" i="7" s="1"/>
  <c r="BP2488" i="7" a="1"/>
  <c r="BP2488" i="7" s="1"/>
  <c r="BQ2488" i="7" s="1"/>
  <c r="BP2508" i="7" a="1"/>
  <c r="BP2508" i="7" s="1"/>
  <c r="BQ2508" i="7" s="1"/>
  <c r="BP2604" i="7" a="1"/>
  <c r="BP2604" i="7" s="1"/>
  <c r="BQ2604" i="7" s="1"/>
  <c r="BY2604" i="7" s="1"/>
  <c r="BP2648" i="7" a="1"/>
  <c r="BP2648" i="7" s="1"/>
  <c r="BQ2648" i="7" s="1"/>
  <c r="BP2676" i="7" a="1"/>
  <c r="BP2676" i="7" s="1"/>
  <c r="BQ2676" i="7" s="1"/>
  <c r="BP2696" i="7" a="1"/>
  <c r="BP2696" i="7" s="1"/>
  <c r="BQ2696" i="7" s="1"/>
  <c r="BP2714" i="7" a="1"/>
  <c r="BP2714" i="7" s="1"/>
  <c r="BQ2714" i="7" s="1"/>
  <c r="BP2728" i="7" a="1"/>
  <c r="BP2728" i="7" s="1"/>
  <c r="BQ2728" i="7" s="1"/>
  <c r="BP2782" i="7" a="1"/>
  <c r="BP2782" i="7" s="1"/>
  <c r="BQ2782" i="7" s="1"/>
  <c r="BP2810" i="7" a="1"/>
  <c r="BP2810" i="7" s="1"/>
  <c r="BQ2810" i="7" s="1"/>
  <c r="BP2954" i="7" a="1"/>
  <c r="BP2954" i="7" s="1"/>
  <c r="BQ2954" i="7" s="1"/>
  <c r="BP3024" i="7" a="1"/>
  <c r="BP3024" i="7" s="1"/>
  <c r="BQ3024" i="7" s="1"/>
  <c r="BP3114" i="7" a="1"/>
  <c r="BP3114" i="7" s="1"/>
  <c r="BQ3114" i="7" s="1"/>
  <c r="BP2737" i="7" a="1"/>
  <c r="BP2737" i="7" s="1"/>
  <c r="BQ2737" i="7" s="1"/>
  <c r="BP2860" i="7" a="1"/>
  <c r="BP2860" i="7" s="1"/>
  <c r="BQ2860" i="7" s="1"/>
  <c r="BP16" i="7" a="1"/>
  <c r="BP16" i="7" s="1"/>
  <c r="BQ16" i="7" s="1"/>
  <c r="BP192" i="7" a="1"/>
  <c r="BP192" i="7" s="1"/>
  <c r="BQ192" i="7" s="1"/>
  <c r="BP212" i="7" a="1"/>
  <c r="BP212" i="7" s="1"/>
  <c r="BQ212" i="7" s="1"/>
  <c r="BP264" i="7" a="1"/>
  <c r="BP264" i="7" s="1"/>
  <c r="BQ264" i="7" s="1"/>
  <c r="BP356" i="7" a="1"/>
  <c r="BP356" i="7" s="1"/>
  <c r="BQ356" i="7" s="1"/>
  <c r="BR356" i="7" s="1"/>
  <c r="BW356" i="7" s="1"/>
  <c r="BP688" i="7" a="1"/>
  <c r="BP688" i="7" s="1"/>
  <c r="BQ688" i="7" s="1"/>
  <c r="BP828" i="7" a="1"/>
  <c r="BP828" i="7" s="1"/>
  <c r="BQ828" i="7" s="1"/>
  <c r="BP1050" i="7" a="1"/>
  <c r="BP1050" i="7" s="1"/>
  <c r="BQ1050" i="7" s="1"/>
  <c r="BP1068" i="7" a="1"/>
  <c r="BP1068" i="7" s="1"/>
  <c r="BQ1068" i="7" s="1"/>
  <c r="BR1068" i="7" s="1"/>
  <c r="BW1068" i="7" s="1"/>
  <c r="BP1404" i="7" a="1"/>
  <c r="BP1404" i="7" s="1"/>
  <c r="BQ1404" i="7" s="1"/>
  <c r="BP1502" i="7" a="1"/>
  <c r="BP1502" i="7" s="1"/>
  <c r="BQ1502" i="7" s="1"/>
  <c r="BP1526" i="7" a="1"/>
  <c r="BP1526" i="7" s="1"/>
  <c r="BQ1526" i="7" s="1"/>
  <c r="BY1526" i="7" s="1"/>
  <c r="BP1548" i="7" a="1"/>
  <c r="BP1548" i="7" s="1"/>
  <c r="BQ1548" i="7" s="1"/>
  <c r="BP1566" i="7" a="1"/>
  <c r="BP1566" i="7" s="1"/>
  <c r="BQ1566" i="7" s="1"/>
  <c r="BP1582" i="7" a="1"/>
  <c r="BP1582" i="7" s="1"/>
  <c r="BQ1582" i="7" s="1"/>
  <c r="BR1582" i="7" s="1"/>
  <c r="BW1582" i="7" s="1"/>
  <c r="BP1636" i="7" a="1"/>
  <c r="BP1636" i="7" s="1"/>
  <c r="BQ1636" i="7" s="1"/>
  <c r="BP1676" i="7" a="1"/>
  <c r="BP1676" i="7" s="1"/>
  <c r="BQ1676" i="7" s="1"/>
  <c r="BP1698" i="7" a="1"/>
  <c r="BP1698" i="7" s="1"/>
  <c r="BQ1698" i="7" s="1"/>
  <c r="BP1984" i="7" a="1"/>
  <c r="BP1984" i="7" s="1"/>
  <c r="BQ1984" i="7" s="1"/>
  <c r="BP1641" i="7" a="1"/>
  <c r="BP1641" i="7" s="1"/>
  <c r="BQ1641" i="7" s="1"/>
  <c r="BP1612" i="7" a="1"/>
  <c r="BP1612" i="7" s="1"/>
  <c r="BQ1612" i="7" s="1"/>
  <c r="BP2100" i="7" a="1"/>
  <c r="BP2100" i="7" s="1"/>
  <c r="BQ2100" i="7" s="1"/>
  <c r="BP2435" i="7" a="1"/>
  <c r="BP2435" i="7" s="1"/>
  <c r="BQ2435" i="7" s="1"/>
  <c r="BP460" i="7" a="1"/>
  <c r="BP460" i="7" s="1"/>
  <c r="BQ460" i="7" s="1"/>
  <c r="BP654" i="7" a="1"/>
  <c r="BP654" i="7" s="1"/>
  <c r="BQ654" i="7" s="1"/>
  <c r="BP734" i="7" a="1"/>
  <c r="BP734" i="7" s="1"/>
  <c r="BQ734" i="7" s="1"/>
  <c r="BP464" i="7" a="1"/>
  <c r="BP464" i="7" s="1"/>
  <c r="BQ464" i="7" s="1"/>
  <c r="BP287" i="7" a="1"/>
  <c r="BP287" i="7" s="1"/>
  <c r="BQ287" i="7" s="1"/>
  <c r="BP1389" i="7" a="1"/>
  <c r="BP1389" i="7" s="1"/>
  <c r="BQ1389" i="7" s="1"/>
  <c r="BP2657" i="7" a="1"/>
  <c r="BP2657" i="7" s="1"/>
  <c r="BQ2657" i="7" s="1"/>
  <c r="BP57" i="7" a="1"/>
  <c r="BP57" i="7" s="1"/>
  <c r="BQ57" i="7" s="1"/>
  <c r="BP1195" i="7" a="1"/>
  <c r="BP1195" i="7" s="1"/>
  <c r="BQ1195" i="7" s="1"/>
  <c r="BP1393" i="7" a="1"/>
  <c r="BP1393" i="7" s="1"/>
  <c r="BQ1393" i="7" s="1"/>
  <c r="BP1771" i="7" a="1"/>
  <c r="BP1771" i="7" s="1"/>
  <c r="BQ1771" i="7" s="1"/>
  <c r="BP650" i="7" a="1"/>
  <c r="BP650" i="7" s="1"/>
  <c r="BQ650" i="7" s="1"/>
  <c r="BP1703" i="7" a="1"/>
  <c r="BP1703" i="7" s="1"/>
  <c r="BQ1703" i="7" s="1"/>
  <c r="BP1780" i="7" a="1"/>
  <c r="BP1780" i="7" s="1"/>
  <c r="BQ1780" i="7" s="1"/>
  <c r="BP1919" i="7" a="1"/>
  <c r="BP1919" i="7" s="1"/>
  <c r="BQ1919" i="7" s="1"/>
  <c r="BP2175" i="7" a="1"/>
  <c r="BP2175" i="7" s="1"/>
  <c r="BQ2175" i="7" s="1"/>
  <c r="BP1112" i="7" a="1"/>
  <c r="BP1112" i="7" s="1"/>
  <c r="BQ1112" i="7" s="1"/>
  <c r="BP1593" i="7" a="1"/>
  <c r="BP1593" i="7" s="1"/>
  <c r="BQ1593" i="7" s="1"/>
  <c r="BP2195" i="7" a="1"/>
  <c r="BP2195" i="7" s="1"/>
  <c r="BQ2195" i="7" s="1"/>
  <c r="BP2363" i="7" a="1"/>
  <c r="BP2363" i="7" s="1"/>
  <c r="BQ2363" i="7" s="1"/>
  <c r="BP2633" i="7" a="1"/>
  <c r="BP2633" i="7" s="1"/>
  <c r="BQ2633" i="7" s="1"/>
  <c r="BR2633" i="7" s="1"/>
  <c r="BW2633" i="7" s="1"/>
  <c r="BP1705" i="7" a="1"/>
  <c r="BP1705" i="7" s="1"/>
  <c r="BQ1705" i="7" s="1"/>
  <c r="BP2455" i="7" a="1"/>
  <c r="BP2455" i="7" s="1"/>
  <c r="BQ2455" i="7" s="1"/>
  <c r="BP2449" i="7" a="1"/>
  <c r="BP2449" i="7" s="1"/>
  <c r="BQ2449" i="7" s="1"/>
  <c r="BP2780" i="7" a="1"/>
  <c r="BP2780" i="7" s="1"/>
  <c r="BQ2780" i="7" s="1"/>
  <c r="BP1073" i="7" a="1"/>
  <c r="BP1073" i="7" s="1"/>
  <c r="BQ1073" i="7" s="1"/>
  <c r="BP2847" i="7" a="1"/>
  <c r="BP2847" i="7" s="1"/>
  <c r="BQ2847" i="7" s="1"/>
  <c r="BP3058" i="7" a="1"/>
  <c r="BP3058" i="7" s="1"/>
  <c r="BQ3058" i="7" s="1"/>
  <c r="BP1791" i="7" a="1"/>
  <c r="BP1791" i="7" s="1"/>
  <c r="BQ1791" i="7" s="1"/>
  <c r="BP2841" i="7" a="1"/>
  <c r="BP2841" i="7" s="1"/>
  <c r="BQ2841" i="7" s="1"/>
  <c r="BP2928" i="7" a="1"/>
  <c r="BP2928" i="7" s="1"/>
  <c r="BQ2928" i="7" s="1"/>
  <c r="BP1650" i="7" a="1"/>
  <c r="BP1650" i="7" s="1"/>
  <c r="BQ1650" i="7" s="1"/>
  <c r="BP1808" i="7" a="1"/>
  <c r="BP1808" i="7" s="1"/>
  <c r="BQ1808" i="7" s="1"/>
  <c r="BP1826" i="7" a="1"/>
  <c r="BP1826" i="7" s="1"/>
  <c r="BQ1826" i="7" s="1"/>
  <c r="BP1862" i="7" a="1"/>
  <c r="BP1862" i="7" s="1"/>
  <c r="BQ1862" i="7" s="1"/>
  <c r="BP2022" i="7" a="1"/>
  <c r="BP2022" i="7" s="1"/>
  <c r="BQ2022" i="7" s="1"/>
  <c r="BP2458" i="7" a="1"/>
  <c r="BP2458" i="7" s="1"/>
  <c r="BQ2458" i="7" s="1"/>
  <c r="BP2480" i="7" a="1"/>
  <c r="BP2480" i="7" s="1"/>
  <c r="BQ2480" i="7" s="1"/>
  <c r="BP2558" i="7" a="1"/>
  <c r="BP2558" i="7" s="1"/>
  <c r="BQ2558" i="7" s="1"/>
  <c r="BY2558" i="7" s="1"/>
  <c r="BP2598" i="7" a="1"/>
  <c r="BP2598" i="7" s="1"/>
  <c r="BQ2598" i="7" s="1"/>
  <c r="BP2654" i="7" a="1"/>
  <c r="BP2654" i="7" s="1"/>
  <c r="BQ2654" i="7" s="1"/>
  <c r="BP2706" i="7" a="1"/>
  <c r="BP2706" i="7" s="1"/>
  <c r="BQ2706" i="7" s="1"/>
  <c r="BP2734" i="7" a="1"/>
  <c r="BP2734" i="7" s="1"/>
  <c r="BQ2734" i="7" s="1"/>
  <c r="BP2792" i="7" a="1"/>
  <c r="BP2792" i="7" s="1"/>
  <c r="BQ2792" i="7" s="1"/>
  <c r="BP2844" i="7" a="1"/>
  <c r="BP2844" i="7" s="1"/>
  <c r="BQ2844" i="7" s="1"/>
  <c r="BP2888" i="7" a="1"/>
  <c r="BP2888" i="7" s="1"/>
  <c r="BQ2888" i="7" s="1"/>
  <c r="BP2904" i="7" a="1"/>
  <c r="BP2904" i="7" s="1"/>
  <c r="BQ2904" i="7" s="1"/>
  <c r="BP2940" i="7" a="1"/>
  <c r="BP2940" i="7" s="1"/>
  <c r="BQ2940" i="7" s="1"/>
  <c r="BP2962" i="7" a="1"/>
  <c r="BP2962" i="7" s="1"/>
  <c r="BQ2962" i="7" s="1"/>
  <c r="BP2994" i="7" a="1"/>
  <c r="BP2994" i="7" s="1"/>
  <c r="BQ2994" i="7" s="1"/>
  <c r="BP3100" i="7" a="1"/>
  <c r="BP3100" i="7" s="1"/>
  <c r="BQ3100" i="7" s="1"/>
  <c r="BP3118" i="7" a="1"/>
  <c r="BP3118" i="7" s="1"/>
  <c r="BQ3118" i="7" s="1"/>
  <c r="BR3118" i="7" s="1"/>
  <c r="BW3118" i="7" s="1"/>
  <c r="BP835" i="7" a="1"/>
  <c r="BP835" i="7" s="1"/>
  <c r="BQ835" i="7" s="1"/>
  <c r="BP2121" i="7" a="1"/>
  <c r="BP2121" i="7" s="1"/>
  <c r="BQ2121" i="7" s="1"/>
  <c r="BP2243" i="7" a="1"/>
  <c r="BP2243" i="7" s="1"/>
  <c r="BQ2243" i="7" s="1"/>
  <c r="BP2967" i="7" a="1"/>
  <c r="BP2967" i="7" s="1"/>
  <c r="BQ2967" i="7" s="1"/>
  <c r="BP314" i="7" a="1"/>
  <c r="BP314" i="7" s="1"/>
  <c r="BQ314" i="7" s="1"/>
  <c r="BP382" i="7" a="1"/>
  <c r="BP382" i="7" s="1"/>
  <c r="BQ382" i="7" s="1"/>
  <c r="BP440" i="7" a="1"/>
  <c r="BP440" i="7" s="1"/>
  <c r="BQ440" i="7" s="1"/>
  <c r="BP458" i="7" a="1"/>
  <c r="BP458" i="7" s="1"/>
  <c r="BQ458" i="7" s="1"/>
  <c r="BP496" i="7" a="1"/>
  <c r="BP496" i="7" s="1"/>
  <c r="BQ496" i="7" s="1"/>
  <c r="BP560" i="7" a="1"/>
  <c r="BP560" i="7" s="1"/>
  <c r="BQ560" i="7" s="1"/>
  <c r="BP644" i="7" a="1"/>
  <c r="BP644" i="7" s="1"/>
  <c r="BQ644" i="7" s="1"/>
  <c r="BP664" i="7" a="1"/>
  <c r="BP664" i="7" s="1"/>
  <c r="BQ664" i="7" s="1"/>
  <c r="BP748" i="7" a="1"/>
  <c r="BP748" i="7" s="1"/>
  <c r="BQ748" i="7" s="1"/>
  <c r="BP856" i="7" a="1"/>
  <c r="BP856" i="7" s="1"/>
  <c r="BQ856" i="7" s="1"/>
  <c r="BP1002" i="7" a="1"/>
  <c r="BP1002" i="7" s="1"/>
  <c r="BQ1002" i="7" s="1"/>
  <c r="BP1122" i="7" a="1"/>
  <c r="BP1122" i="7" s="1"/>
  <c r="BQ1122" i="7" s="1"/>
  <c r="BP1238" i="7" a="1"/>
  <c r="BP1238" i="7" s="1"/>
  <c r="BQ1238" i="7" s="1"/>
  <c r="BP1294" i="7" a="1"/>
  <c r="BP1294" i="7" s="1"/>
  <c r="BQ1294" i="7" s="1"/>
  <c r="BP1322" i="7" a="1"/>
  <c r="BP1322" i="7" s="1"/>
  <c r="BQ1322" i="7" s="1"/>
  <c r="BP1424" i="7" a="1"/>
  <c r="BP1424" i="7" s="1"/>
  <c r="BQ1424" i="7" s="1"/>
  <c r="BP1480" i="7" a="1"/>
  <c r="BP1480" i="7" s="1"/>
  <c r="BQ1480" i="7" s="1"/>
  <c r="BP1586" i="7" a="1"/>
  <c r="BP1586" i="7" s="1"/>
  <c r="BQ1586" i="7" s="1"/>
  <c r="BP1672" i="7" a="1"/>
  <c r="BP1672" i="7" s="1"/>
  <c r="BQ1672" i="7" s="1"/>
  <c r="BP1716" i="7" a="1"/>
  <c r="BP1716" i="7" s="1"/>
  <c r="BQ1716" i="7" s="1"/>
  <c r="BP1974" i="7" a="1"/>
  <c r="BP1974" i="7" s="1"/>
  <c r="BQ1974" i="7" s="1"/>
  <c r="BP1750" i="7" a="1"/>
  <c r="BP1750" i="7" s="1"/>
  <c r="BQ1750" i="7" s="1"/>
  <c r="BP1717" i="7" a="1"/>
  <c r="BP1717" i="7" s="1"/>
  <c r="BQ1717" i="7" s="1"/>
  <c r="BP12" i="7" a="1"/>
  <c r="BP12" i="7" s="1"/>
  <c r="BQ12" i="7" s="1"/>
  <c r="BP62" i="7" a="1"/>
  <c r="BP62" i="7" s="1"/>
  <c r="BQ62" i="7" s="1"/>
  <c r="BP84" i="7" a="1"/>
  <c r="BP84" i="7" s="1"/>
  <c r="BQ84" i="7" s="1"/>
  <c r="BP220" i="7" a="1"/>
  <c r="BP220" i="7" s="1"/>
  <c r="BQ220" i="7" s="1"/>
  <c r="BP250" i="7" a="1"/>
  <c r="BP250" i="7" s="1"/>
  <c r="BQ250" i="7" s="1"/>
  <c r="BP368" i="7" a="1"/>
  <c r="BP368" i="7" s="1"/>
  <c r="BQ368" i="7" s="1"/>
  <c r="BP564" i="7" a="1"/>
  <c r="BP564" i="7" s="1"/>
  <c r="BQ564" i="7" s="1"/>
  <c r="BP64" i="7" a="1"/>
  <c r="BP64" i="7" s="1"/>
  <c r="BQ64" i="7" s="1"/>
  <c r="BP696" i="7" a="1"/>
  <c r="BP696" i="7" s="1"/>
  <c r="BQ696" i="7" s="1"/>
  <c r="BP998" i="7" a="1"/>
  <c r="BP998" i="7" s="1"/>
  <c r="BQ998" i="7" s="1"/>
  <c r="BP2324" i="7" a="1"/>
  <c r="BP2324" i="7" s="1"/>
  <c r="BQ2324" i="7" s="1"/>
  <c r="BP491" i="7" a="1"/>
  <c r="BP491" i="7" s="1"/>
  <c r="BQ491" i="7" s="1"/>
  <c r="BP1380" i="7" a="1"/>
  <c r="BP1380" i="7" s="1"/>
  <c r="BQ1380" i="7" s="1"/>
  <c r="BP862" i="7" a="1"/>
  <c r="BP862" i="7" s="1"/>
  <c r="BQ862" i="7" s="1"/>
  <c r="BP1267" i="7" a="1"/>
  <c r="BP1267" i="7" s="1"/>
  <c r="BQ1267" i="7" s="1"/>
  <c r="BY1267" i="7" s="1"/>
  <c r="BP863" i="7" a="1"/>
  <c r="BP863" i="7" s="1"/>
  <c r="BQ863" i="7" s="1"/>
  <c r="BR863" i="7" s="1"/>
  <c r="BW863" i="7" s="1"/>
  <c r="BP993" i="7" a="1"/>
  <c r="BP993" i="7" s="1"/>
  <c r="BQ993" i="7" s="1"/>
  <c r="BP735" i="7" a="1"/>
  <c r="BP735" i="7" s="1"/>
  <c r="BQ735" i="7" s="1"/>
  <c r="BP1407" i="7" a="1"/>
  <c r="BP1407" i="7" s="1"/>
  <c r="BQ1407" i="7" s="1"/>
  <c r="BY1407" i="7" s="1"/>
  <c r="BP1951" i="7" a="1"/>
  <c r="BP1951" i="7" s="1"/>
  <c r="BQ1951" i="7" s="1"/>
  <c r="BR1951" i="7" s="1"/>
  <c r="BW1951" i="7" s="1"/>
  <c r="BP1057" i="7" a="1"/>
  <c r="BP1057" i="7" s="1"/>
  <c r="BQ1057" i="7" s="1"/>
  <c r="BP1559" i="7" a="1"/>
  <c r="BP1559" i="7" s="1"/>
  <c r="BQ1559" i="7" s="1"/>
  <c r="BP1734" i="7" a="1"/>
  <c r="BP1734" i="7" s="1"/>
  <c r="BQ1734" i="7" s="1"/>
  <c r="BP776" i="7" a="1"/>
  <c r="BP776" i="7" s="1"/>
  <c r="BQ776" i="7" s="1"/>
  <c r="BP2044" i="7" a="1"/>
  <c r="BP2044" i="7" s="1"/>
  <c r="BQ2044" i="7" s="1"/>
  <c r="BP2639" i="7" a="1"/>
  <c r="BP2639" i="7" s="1"/>
  <c r="BQ2639" i="7" s="1"/>
  <c r="BP1590" i="7" a="1"/>
  <c r="BP1590" i="7" s="1"/>
  <c r="BQ1590" i="7" s="1"/>
  <c r="BP2627" i="7" a="1"/>
  <c r="BP2627" i="7" s="1"/>
  <c r="BQ2627" i="7" s="1"/>
  <c r="BP2239" i="7" a="1"/>
  <c r="BP2239" i="7" s="1"/>
  <c r="BQ2239" i="7" s="1"/>
  <c r="BP2443" i="7" a="1"/>
  <c r="BP2443" i="7" s="1"/>
  <c r="BQ2443" i="7" s="1"/>
  <c r="BP102" i="7" a="1"/>
  <c r="BP102" i="7" s="1"/>
  <c r="BQ102" i="7" s="1"/>
  <c r="BP260" i="7" a="1"/>
  <c r="BP260" i="7" s="1"/>
  <c r="BQ260" i="7" s="1"/>
  <c r="BP1202" i="7" a="1"/>
  <c r="BP1202" i="7" s="1"/>
  <c r="BQ1202" i="7" s="1"/>
  <c r="BP1224" i="7" a="1"/>
  <c r="BP1224" i="7" s="1"/>
  <c r="BQ1224" i="7" s="1"/>
  <c r="BP1278" i="7" a="1"/>
  <c r="BP1278" i="7" s="1"/>
  <c r="BQ1278" i="7" s="1"/>
  <c r="BY1278" i="7" s="1"/>
  <c r="BP1706" i="7" a="1"/>
  <c r="BP1706" i="7" s="1"/>
  <c r="BQ1706" i="7" s="1"/>
  <c r="BP1742" i="7" a="1"/>
  <c r="BP1742" i="7" s="1"/>
  <c r="BQ1742" i="7" s="1"/>
  <c r="BP1876" i="7" a="1"/>
  <c r="BP1876" i="7" s="1"/>
  <c r="BQ1876" i="7" s="1"/>
  <c r="BP1892" i="7" a="1"/>
  <c r="BP1892" i="7" s="1"/>
  <c r="BQ1892" i="7" s="1"/>
  <c r="BP1928" i="7" a="1"/>
  <c r="BP1928" i="7" s="1"/>
  <c r="BQ1928" i="7" s="1"/>
  <c r="BP1948" i="7" a="1"/>
  <c r="BP1948" i="7" s="1"/>
  <c r="BQ1948" i="7" s="1"/>
  <c r="BY1948" i="7" s="1"/>
  <c r="BP2046" i="7" a="1"/>
  <c r="BP2046" i="7" s="1"/>
  <c r="BQ2046" i="7" s="1"/>
  <c r="BP2114" i="7" a="1"/>
  <c r="BP2114" i="7" s="1"/>
  <c r="BQ2114" i="7" s="1"/>
  <c r="BP2210" i="7" a="1"/>
  <c r="BP2210" i="7" s="1"/>
  <c r="BQ2210" i="7" s="1"/>
  <c r="BP2516" i="7" a="1"/>
  <c r="BP2516" i="7" s="1"/>
  <c r="BQ2516" i="7" s="1"/>
  <c r="BP2548" i="7" a="1"/>
  <c r="BP2548" i="7" s="1"/>
  <c r="BQ2548" i="7" s="1"/>
  <c r="BP2564" i="7" a="1"/>
  <c r="BP2564" i="7" s="1"/>
  <c r="BQ2564" i="7" s="1"/>
  <c r="BY2564" i="7" s="1"/>
  <c r="BP2582" i="7" a="1"/>
  <c r="BP2582" i="7" s="1"/>
  <c r="BQ2582" i="7" s="1"/>
  <c r="BP2616" i="7" a="1"/>
  <c r="BP2616" i="7" s="1"/>
  <c r="BQ2616" i="7" s="1"/>
  <c r="BP2680" i="7" a="1"/>
  <c r="BP2680" i="7" s="1"/>
  <c r="BQ2680" i="7" s="1"/>
  <c r="BP2756" i="7" a="1"/>
  <c r="BP2756" i="7" s="1"/>
  <c r="BQ2756" i="7" s="1"/>
  <c r="BP2824" i="7" a="1"/>
  <c r="BP2824" i="7" s="1"/>
  <c r="BQ2824" i="7" s="1"/>
  <c r="BP2842" i="7" a="1"/>
  <c r="BP2842" i="7" s="1"/>
  <c r="BQ2842" i="7" s="1"/>
  <c r="BR2842" i="7" s="1"/>
  <c r="BW2842" i="7" s="1"/>
  <c r="BP2906" i="7" a="1"/>
  <c r="BP2906" i="7" s="1"/>
  <c r="BQ2906" i="7" s="1"/>
  <c r="BP2922" i="7" a="1"/>
  <c r="BP2922" i="7" s="1"/>
  <c r="BQ2922" i="7" s="1"/>
  <c r="BP3002" i="7" a="1"/>
  <c r="BP3002" i="7" s="1"/>
  <c r="BQ3002" i="7" s="1"/>
  <c r="BP3088" i="7" a="1"/>
  <c r="BP3088" i="7" s="1"/>
  <c r="BQ3088" i="7" s="1"/>
  <c r="BP1929" i="7" a="1"/>
  <c r="BP1929" i="7" s="1"/>
  <c r="BQ1929" i="7" s="1"/>
  <c r="BP761" i="7" a="1"/>
  <c r="BP761" i="7" s="1"/>
  <c r="BQ761" i="7" s="1"/>
  <c r="BP934" i="7" a="1"/>
  <c r="BP934" i="7" s="1"/>
  <c r="BQ934" i="7" s="1"/>
  <c r="BP44" i="7" a="1"/>
  <c r="BP44" i="7" s="1"/>
  <c r="BQ44" i="7" s="1"/>
  <c r="BP100" i="7" a="1"/>
  <c r="BP100" i="7" s="1"/>
  <c r="BQ100" i="7" s="1"/>
  <c r="BP256" i="7" a="1"/>
  <c r="BP256" i="7" s="1"/>
  <c r="BQ256" i="7" s="1"/>
  <c r="BP774" i="7" a="1"/>
  <c r="BP774" i="7" s="1"/>
  <c r="BQ774" i="7" s="1"/>
  <c r="BP858" i="7" a="1"/>
  <c r="BP858" i="7" s="1"/>
  <c r="BQ858" i="7" s="1"/>
  <c r="BP906" i="7" a="1"/>
  <c r="BP906" i="7" s="1"/>
  <c r="BQ906" i="7" s="1"/>
  <c r="BP1070" i="7" a="1"/>
  <c r="BP1070" i="7" s="1"/>
  <c r="BQ1070" i="7" s="1"/>
  <c r="BP1092" i="7" a="1"/>
  <c r="BP1092" i="7" s="1"/>
  <c r="BQ1092" i="7" s="1"/>
  <c r="BP1274" i="7" a="1"/>
  <c r="BP1274" i="7" s="1"/>
  <c r="BQ1274" i="7" s="1"/>
  <c r="BP2279" i="7" a="1"/>
  <c r="BP2279" i="7" s="1"/>
  <c r="BQ2279" i="7" s="1"/>
  <c r="BP1262" i="7" a="1"/>
  <c r="BP1262" i="7" s="1"/>
  <c r="BQ1262" i="7" s="1"/>
  <c r="BP28" i="7" a="1"/>
  <c r="BP28" i="7" s="1"/>
  <c r="BQ28" i="7" s="1"/>
  <c r="BP74" i="7" a="1"/>
  <c r="BP74" i="7" s="1"/>
  <c r="BQ74" i="7" s="1"/>
  <c r="BP570" i="7" a="1"/>
  <c r="BP570" i="7" s="1"/>
  <c r="BQ570" i="7" s="1"/>
  <c r="BP608" i="7" a="1"/>
  <c r="BP608" i="7" s="1"/>
  <c r="BQ608" i="7" s="1"/>
  <c r="BP1024" i="7" a="1"/>
  <c r="BP1024" i="7" s="1"/>
  <c r="BQ1024" i="7" s="1"/>
  <c r="BP860" i="7" a="1"/>
  <c r="BP860" i="7" s="1"/>
  <c r="BQ860" i="7" s="1"/>
  <c r="BP2526" i="7" a="1"/>
  <c r="BP2526" i="7" s="1"/>
  <c r="BQ2526" i="7" s="1"/>
  <c r="BP1451" i="7" a="1"/>
  <c r="BP1451" i="7" s="1"/>
  <c r="BQ1451" i="7" s="1"/>
  <c r="BP2362" i="7" a="1"/>
  <c r="BP2362" i="7" s="1"/>
  <c r="BQ2362" i="7" s="1"/>
  <c r="BP354" i="7" a="1"/>
  <c r="BP354" i="7" s="1"/>
  <c r="BQ354" i="7" s="1"/>
  <c r="BP201" i="7" a="1"/>
  <c r="BP201" i="7" s="1"/>
  <c r="BQ201" i="7" s="1"/>
  <c r="BP478" i="7" a="1"/>
  <c r="BP478" i="7" s="1"/>
  <c r="BQ478" i="7" s="1"/>
  <c r="BP1141" i="7" a="1"/>
  <c r="BP1141" i="7" s="1"/>
  <c r="BQ1141" i="7" s="1"/>
  <c r="BY1141" i="7" s="1"/>
  <c r="BP1854" i="7" a="1"/>
  <c r="BP1854" i="7" s="1"/>
  <c r="BQ1854" i="7" s="1"/>
  <c r="BP1947" i="7" a="1"/>
  <c r="BP1947" i="7" s="1"/>
  <c r="BQ1947" i="7" s="1"/>
  <c r="BP2097" i="7" a="1"/>
  <c r="BP2097" i="7" s="1"/>
  <c r="BQ2097" i="7" s="1"/>
  <c r="BP849" i="7" a="1"/>
  <c r="BP849" i="7" s="1"/>
  <c r="BQ849" i="7" s="1"/>
  <c r="BP1035" i="7" a="1"/>
  <c r="BP1035" i="7" s="1"/>
  <c r="BQ1035" i="7" s="1"/>
  <c r="BP1651" i="7" a="1"/>
  <c r="BP1651" i="7" s="1"/>
  <c r="BQ1651" i="7" s="1"/>
  <c r="BP2374" i="7" a="1"/>
  <c r="BP2374" i="7" s="1"/>
  <c r="BQ2374" i="7" s="1"/>
  <c r="BP2553" i="7" a="1"/>
  <c r="BP2553" i="7" s="1"/>
  <c r="BQ2553" i="7" s="1"/>
  <c r="BP2687" i="7" a="1"/>
  <c r="BP2687" i="7" s="1"/>
  <c r="BQ2687" i="7" s="1"/>
  <c r="BP1263" i="7" a="1"/>
  <c r="BP1263" i="7" s="1"/>
  <c r="BQ1263" i="7" s="1"/>
  <c r="BP690" i="7" a="1"/>
  <c r="BP690" i="7" s="1"/>
  <c r="BQ690" i="7" s="1"/>
  <c r="BP1736" i="7" a="1"/>
  <c r="BP1736" i="7" s="1"/>
  <c r="BQ1736" i="7" s="1"/>
  <c r="BP2503" i="7" a="1"/>
  <c r="BP2503" i="7" s="1"/>
  <c r="BQ2503" i="7" s="1"/>
  <c r="BP68" i="7" a="1"/>
  <c r="BP68" i="7" s="1"/>
  <c r="BQ68" i="7" s="1"/>
  <c r="BP178" i="7" a="1"/>
  <c r="BP178" i="7" s="1"/>
  <c r="BQ178" i="7" s="1"/>
  <c r="BP268" i="7" a="1"/>
  <c r="BP268" i="7" s="1"/>
  <c r="BQ268" i="7" s="1"/>
  <c r="BP358" i="7" a="1"/>
  <c r="BP358" i="7" s="1"/>
  <c r="BQ358" i="7" s="1"/>
  <c r="BP372" i="7" a="1"/>
  <c r="BP372" i="7" s="1"/>
  <c r="BQ372" i="7" s="1"/>
  <c r="BP430" i="7" a="1"/>
  <c r="BP430" i="7" s="1"/>
  <c r="BQ430" i="7" s="1"/>
  <c r="BP470" i="7" a="1"/>
  <c r="BP470" i="7" s="1"/>
  <c r="BQ470" i="7" s="1"/>
  <c r="BP546" i="7" a="1"/>
  <c r="BP546" i="7" s="1"/>
  <c r="BQ546" i="7" s="1"/>
  <c r="BP578" i="7" a="1"/>
  <c r="BP578" i="7" s="1"/>
  <c r="BQ578" i="7" s="1"/>
  <c r="BP692" i="7" a="1"/>
  <c r="BP692" i="7" s="1"/>
  <c r="BQ692" i="7" s="1"/>
  <c r="BY692" i="7" s="1"/>
  <c r="BP712" i="7" a="1"/>
  <c r="BP712" i="7" s="1"/>
  <c r="BQ712" i="7" s="1"/>
  <c r="BP740" i="7" a="1"/>
  <c r="BP740" i="7" s="1"/>
  <c r="BQ740" i="7" s="1"/>
  <c r="BP848" i="7" a="1"/>
  <c r="BP848" i="7" s="1"/>
  <c r="BQ848" i="7" s="1"/>
  <c r="BP1810" i="7" a="1"/>
  <c r="BP1810" i="7" s="1"/>
  <c r="BQ1810" i="7" s="1"/>
  <c r="BP1856" i="7" a="1"/>
  <c r="BP1856" i="7" s="1"/>
  <c r="BQ1856" i="7" s="1"/>
  <c r="BP1924" i="7" a="1"/>
  <c r="BP1924" i="7" s="1"/>
  <c r="BQ1924" i="7" s="1"/>
  <c r="BP1960" i="7" a="1"/>
  <c r="BP1960" i="7" s="1"/>
  <c r="BQ1960" i="7" s="1"/>
  <c r="BP2116" i="7" a="1"/>
  <c r="BP2116" i="7" s="1"/>
  <c r="BQ2116" i="7" s="1"/>
  <c r="BP2164" i="7" a="1"/>
  <c r="BP2164" i="7" s="1"/>
  <c r="BQ2164" i="7" s="1"/>
  <c r="BP2268" i="7" a="1"/>
  <c r="BP2268" i="7" s="1"/>
  <c r="BQ2268" i="7" s="1"/>
  <c r="BP2384" i="7" a="1"/>
  <c r="BP2384" i="7" s="1"/>
  <c r="BQ2384" i="7" s="1"/>
  <c r="BP2450" i="7" a="1"/>
  <c r="BP2450" i="7" s="1"/>
  <c r="BQ2450" i="7" s="1"/>
  <c r="BP2554" i="7" a="1"/>
  <c r="BP2554" i="7" s="1"/>
  <c r="BQ2554" i="7" s="1"/>
  <c r="BP2700" i="7" a="1"/>
  <c r="BP2700" i="7" s="1"/>
  <c r="BQ2700" i="7" s="1"/>
  <c r="BP2736" i="7" a="1"/>
  <c r="BP2736" i="7" s="1"/>
  <c r="BQ2736" i="7" s="1"/>
  <c r="BP2794" i="7" a="1"/>
  <c r="BP2794" i="7" s="1"/>
  <c r="BQ2794" i="7" s="1"/>
  <c r="BR2794" i="7" s="1"/>
  <c r="BW2794" i="7" s="1"/>
  <c r="BP2822" i="7" a="1"/>
  <c r="BP2822" i="7" s="1"/>
  <c r="BQ2822" i="7" s="1"/>
  <c r="BP2836" i="7" a="1"/>
  <c r="BP2836" i="7" s="1"/>
  <c r="BQ2836" i="7" s="1"/>
  <c r="BP3014" i="7" a="1"/>
  <c r="BP3014" i="7" s="1"/>
  <c r="BQ3014" i="7" s="1"/>
  <c r="BY3014" i="7" s="1"/>
  <c r="BP3148" i="7" a="1"/>
  <c r="BP3148" i="7" s="1"/>
  <c r="BQ3148" i="7" s="1"/>
  <c r="BP1764" i="7" a="1"/>
  <c r="BP1764" i="7" s="1"/>
  <c r="BQ1764" i="7" s="1"/>
  <c r="BP2517" i="7" a="1"/>
  <c r="BP2517" i="7" s="1"/>
  <c r="BQ2517" i="7" s="1"/>
  <c r="BP132" i="7" a="1"/>
  <c r="BP132" i="7" s="1"/>
  <c r="BQ132" i="7" s="1"/>
  <c r="BP182" i="7" a="1"/>
  <c r="BP182" i="7" s="1"/>
  <c r="BQ182" i="7" s="1"/>
  <c r="BP284" i="7" a="1"/>
  <c r="BP284" i="7" s="1"/>
  <c r="BQ284" i="7" s="1"/>
  <c r="BP346" i="7" a="1"/>
  <c r="BP346" i="7" s="1"/>
  <c r="BQ346" i="7" s="1"/>
  <c r="BP448" i="7" a="1"/>
  <c r="BP448" i="7" s="1"/>
  <c r="BQ448" i="7" s="1"/>
  <c r="BP518" i="7" a="1"/>
  <c r="BP518" i="7" s="1"/>
  <c r="BQ518" i="7" s="1"/>
  <c r="BP586" i="7" a="1"/>
  <c r="BP586" i="7" s="1"/>
  <c r="BQ586" i="7" s="1"/>
  <c r="BP1044" i="7" a="1"/>
  <c r="BP1044" i="7" s="1"/>
  <c r="BQ1044" i="7" s="1"/>
  <c r="BP1150" i="7" a="1"/>
  <c r="BP1150" i="7" s="1"/>
  <c r="BQ1150" i="7" s="1"/>
  <c r="BP1368" i="7" a="1"/>
  <c r="BP1368" i="7" s="1"/>
  <c r="BQ1368" i="7" s="1"/>
  <c r="BP1434" i="7" a="1"/>
  <c r="BP1434" i="7" s="1"/>
  <c r="BQ1434" i="7" s="1"/>
  <c r="BP1494" i="7" a="1"/>
  <c r="BP1494" i="7" s="1"/>
  <c r="BQ1494" i="7" s="1"/>
  <c r="BP1576" i="7" a="1"/>
  <c r="BP1576" i="7" s="1"/>
  <c r="BQ1576" i="7" s="1"/>
  <c r="BP1600" i="7" a="1"/>
  <c r="BP1600" i="7" s="1"/>
  <c r="BQ1600" i="7" s="1"/>
  <c r="BP1730" i="7" a="1"/>
  <c r="BP1730" i="7" s="1"/>
  <c r="BQ1730" i="7" s="1"/>
  <c r="BP1937" i="7" a="1"/>
  <c r="BP1937" i="7" s="1"/>
  <c r="BQ1937" i="7" s="1"/>
  <c r="BP812" i="7" a="1"/>
  <c r="BP812" i="7" s="1"/>
  <c r="BQ812" i="7" s="1"/>
  <c r="BP2671" i="7" a="1"/>
  <c r="BP2671" i="7" s="1"/>
  <c r="BQ2671" i="7" s="1"/>
  <c r="BP238" i="7" a="1"/>
  <c r="BP238" i="7" s="1"/>
  <c r="BQ238" i="7" s="1"/>
  <c r="BP426" i="7" a="1"/>
  <c r="BP426" i="7" s="1"/>
  <c r="BQ426" i="7" s="1"/>
  <c r="BR426" i="7" s="1"/>
  <c r="BW426" i="7" s="1"/>
  <c r="BP704" i="7" a="1"/>
  <c r="BP704" i="7" s="1"/>
  <c r="BQ704" i="7" s="1"/>
  <c r="BP1151" i="7" a="1"/>
  <c r="BP1151" i="7" s="1"/>
  <c r="BQ1151" i="7" s="1"/>
  <c r="BP422" i="7" a="1"/>
  <c r="BP422" i="7" s="1"/>
  <c r="BQ422" i="7" s="1"/>
  <c r="BP1476" i="7" a="1"/>
  <c r="BP1476" i="7" s="1"/>
  <c r="BQ1476" i="7" s="1"/>
  <c r="BP1406" i="7" a="1"/>
  <c r="BP1406" i="7" s="1"/>
  <c r="BQ1406" i="7" s="1"/>
  <c r="BP1956" i="7" a="1"/>
  <c r="BP1956" i="7" s="1"/>
  <c r="BQ1956" i="7" s="1"/>
  <c r="BP308" i="7" a="1"/>
  <c r="BP308" i="7" s="1"/>
  <c r="BQ308" i="7" s="1"/>
  <c r="BP1008" i="7" a="1"/>
  <c r="BP1008" i="7" s="1"/>
  <c r="BQ1008" i="7" s="1"/>
  <c r="BP240" i="7" a="1"/>
  <c r="BP240" i="7" s="1"/>
  <c r="BQ240" i="7" s="1"/>
  <c r="BY240" i="7" s="1"/>
  <c r="BP802" i="7" a="1"/>
  <c r="BP802" i="7" s="1"/>
  <c r="BQ802" i="7" s="1"/>
  <c r="BP2235" i="7" a="1"/>
  <c r="BP2235" i="7" s="1"/>
  <c r="BQ2235" i="7" s="1"/>
  <c r="BP2405" i="7" a="1"/>
  <c r="BP2405" i="7" s="1"/>
  <c r="BQ2405" i="7" s="1"/>
  <c r="BP500" i="7" a="1"/>
  <c r="BP500" i="7" s="1"/>
  <c r="BQ500" i="7" s="1"/>
  <c r="BP420" i="7" a="1"/>
  <c r="BP420" i="7" s="1"/>
  <c r="BQ420" i="7" s="1"/>
  <c r="BP1356" i="7" a="1"/>
  <c r="BP1356" i="7" s="1"/>
  <c r="BQ1356" i="7" s="1"/>
  <c r="BR1356" i="7" s="1"/>
  <c r="BW1356" i="7" s="1"/>
  <c r="BP207" i="7" a="1"/>
  <c r="BP207" i="7" s="1"/>
  <c r="BQ207" i="7" s="1"/>
  <c r="BP817" i="7" a="1"/>
  <c r="BP817" i="7" s="1"/>
  <c r="BQ817" i="7" s="1"/>
  <c r="BP1627" i="7" a="1"/>
  <c r="BP1627" i="7" s="1"/>
  <c r="BQ1627" i="7" s="1"/>
  <c r="BP1769" i="7" a="1"/>
  <c r="BP1769" i="7" s="1"/>
  <c r="BQ1769" i="7" s="1"/>
  <c r="BP1105" i="7" a="1"/>
  <c r="BP1105" i="7" s="1"/>
  <c r="BQ1105" i="7" s="1"/>
  <c r="BP2459" i="7" a="1"/>
  <c r="BP2459" i="7" s="1"/>
  <c r="BQ2459" i="7" s="1"/>
  <c r="BP2570" i="7" a="1"/>
  <c r="BP2570" i="7" s="1"/>
  <c r="BQ2570" i="7" s="1"/>
  <c r="BP401" i="7" a="1"/>
  <c r="BP401" i="7" s="1"/>
  <c r="BQ401" i="7" s="1"/>
  <c r="BY401" i="7" s="1"/>
  <c r="BP1186" i="7" a="1"/>
  <c r="BP1186" i="7" s="1"/>
  <c r="BQ1186" i="7" s="1"/>
  <c r="BP1290" i="7" a="1"/>
  <c r="BP1290" i="7" s="1"/>
  <c r="BQ1290" i="7" s="1"/>
  <c r="BP1398" i="7" a="1"/>
  <c r="BP1398" i="7" s="1"/>
  <c r="BQ1398" i="7" s="1"/>
  <c r="BP1520" i="7" a="1"/>
  <c r="BP1520" i="7" s="1"/>
  <c r="BQ1520" i="7" s="1"/>
  <c r="BP1568" i="7" a="1"/>
  <c r="BP1568" i="7" s="1"/>
  <c r="BQ1568" i="7" s="1"/>
  <c r="BP1594" i="7" a="1"/>
  <c r="BP1594" i="7" s="1"/>
  <c r="BQ1594" i="7" s="1"/>
  <c r="BP1622" i="7" a="1"/>
  <c r="BP1622" i="7" s="1"/>
  <c r="BQ1622" i="7" s="1"/>
  <c r="BP1722" i="7" a="1"/>
  <c r="BP1722" i="7" s="1"/>
  <c r="BQ1722" i="7" s="1"/>
  <c r="BP1726" i="7" a="1"/>
  <c r="BP1726" i="7" s="1"/>
  <c r="BQ1726" i="7" s="1"/>
  <c r="BP1748" i="7" a="1"/>
  <c r="BP1748" i="7" s="1"/>
  <c r="BQ1748" i="7" s="1"/>
  <c r="BP1980" i="7" a="1"/>
  <c r="BP1980" i="7" s="1"/>
  <c r="BQ1980" i="7" s="1"/>
  <c r="BP911" i="7" a="1"/>
  <c r="BP911" i="7" s="1"/>
  <c r="BQ911" i="7" s="1"/>
  <c r="BP70" i="7" a="1"/>
  <c r="BP70" i="7" s="1"/>
  <c r="BQ70" i="7" s="1"/>
  <c r="BP140" i="7" a="1"/>
  <c r="BP140" i="7" s="1"/>
  <c r="BQ140" i="7" s="1"/>
  <c r="BP248" i="7" a="1"/>
  <c r="BP248" i="7" s="1"/>
  <c r="BQ248" i="7" s="1"/>
  <c r="BP280" i="7" a="1"/>
  <c r="BP280" i="7" s="1"/>
  <c r="BQ280" i="7" s="1"/>
  <c r="BP350" i="7" a="1"/>
  <c r="BP350" i="7" s="1"/>
  <c r="BQ350" i="7" s="1"/>
  <c r="BY350" i="7" s="1"/>
  <c r="BP390" i="7" a="1"/>
  <c r="BP390" i="7" s="1"/>
  <c r="BQ390" i="7" s="1"/>
  <c r="BP468" i="7" a="1"/>
  <c r="BP468" i="7" s="1"/>
  <c r="BQ468" i="7" s="1"/>
  <c r="BP616" i="7" a="1"/>
  <c r="BP616" i="7" s="1"/>
  <c r="BQ616" i="7" s="1"/>
  <c r="BP708" i="7" a="1"/>
  <c r="BP708" i="7" s="1"/>
  <c r="BQ708" i="7" s="1"/>
  <c r="BP1452" i="7" a="1"/>
  <c r="BP1452" i="7" s="1"/>
  <c r="BQ1452" i="7" s="1"/>
  <c r="BP2600" i="7" a="1"/>
  <c r="BP2600" i="7" s="1"/>
  <c r="BQ2600" i="7" s="1"/>
  <c r="BP2678" i="7" a="1"/>
  <c r="BP2678" i="7" s="1"/>
  <c r="BQ2678" i="7" s="1"/>
  <c r="BP823" i="7" a="1"/>
  <c r="BP823" i="7" s="1"/>
  <c r="BQ823" i="7" s="1"/>
  <c r="BP1426" i="7" a="1"/>
  <c r="BP1426" i="7" s="1"/>
  <c r="BQ1426" i="7" s="1"/>
  <c r="BP2028" i="7" a="1"/>
  <c r="BP2028" i="7" s="1"/>
  <c r="BQ2028" i="7" s="1"/>
  <c r="BP2101" i="7" a="1"/>
  <c r="BP2101" i="7" s="1"/>
  <c r="BQ2101" i="7" s="1"/>
  <c r="BP2271" i="7" a="1"/>
  <c r="BP2271" i="7" s="1"/>
  <c r="BQ2271" i="7" s="1"/>
  <c r="BP501" i="7" a="1"/>
  <c r="BP501" i="7" s="1"/>
  <c r="BQ501" i="7" s="1"/>
  <c r="BP1433" i="7" a="1"/>
  <c r="BP1433" i="7" s="1"/>
  <c r="BQ1433" i="7" s="1"/>
  <c r="BP179" i="7" a="1"/>
  <c r="BP179" i="7" s="1"/>
  <c r="BQ179" i="7" s="1"/>
  <c r="BP1130" i="7" a="1"/>
  <c r="BP1130" i="7" s="1"/>
  <c r="BQ1130" i="7" s="1"/>
  <c r="BP830" i="7" a="1"/>
  <c r="BP830" i="7" s="1"/>
  <c r="BQ830" i="7" s="1"/>
  <c r="BP1585" i="7" a="1"/>
  <c r="BP1585" i="7" s="1"/>
  <c r="BQ1585" i="7" s="1"/>
  <c r="BP2055" i="7" a="1"/>
  <c r="BP2055" i="7" s="1"/>
  <c r="BQ2055" i="7" s="1"/>
  <c r="BP438" i="7" a="1"/>
  <c r="BP438" i="7" s="1"/>
  <c r="BQ438" i="7" s="1"/>
  <c r="BP1911" i="7" a="1"/>
  <c r="BP1911" i="7" s="1"/>
  <c r="BQ1911" i="7" s="1"/>
  <c r="BP144" i="7" a="1"/>
  <c r="BP144" i="7" s="1"/>
  <c r="BQ144" i="7" s="1"/>
  <c r="BP2396" i="7" a="1"/>
  <c r="BP2396" i="7" s="1"/>
  <c r="BQ2396" i="7" s="1"/>
  <c r="BP2217" i="7" a="1"/>
  <c r="BP2217" i="7" s="1"/>
  <c r="BQ2217" i="7" s="1"/>
  <c r="BP2643" i="7" a="1"/>
  <c r="BP2643" i="7" s="1"/>
  <c r="BQ2643" i="7" s="1"/>
  <c r="BP1688" i="7" a="1"/>
  <c r="BP1688" i="7" s="1"/>
  <c r="BQ1688" i="7" s="1"/>
  <c r="BP1796" i="7" a="1"/>
  <c r="BP1796" i="7" s="1"/>
  <c r="BQ1796" i="7" s="1"/>
  <c r="BP1820" i="7" a="1"/>
  <c r="BP1820" i="7" s="1"/>
  <c r="BQ1820" i="7" s="1"/>
  <c r="BP1872" i="7" a="1"/>
  <c r="BP1872" i="7" s="1"/>
  <c r="BQ1872" i="7" s="1"/>
  <c r="BP2018" i="7" a="1"/>
  <c r="BP2018" i="7" s="1"/>
  <c r="BQ2018" i="7" s="1"/>
  <c r="BP2036" i="7" a="1"/>
  <c r="BP2036" i="7" s="1"/>
  <c r="BQ2036" i="7" s="1"/>
  <c r="BP2196" i="7" a="1"/>
  <c r="BP2196" i="7" s="1"/>
  <c r="BQ2196" i="7" s="1"/>
  <c r="BP2216" i="7" a="1"/>
  <c r="BP2216" i="7" s="1"/>
  <c r="BQ2216" i="7" s="1"/>
  <c r="BP2402" i="7" a="1"/>
  <c r="BP2402" i="7" s="1"/>
  <c r="BQ2402" i="7" s="1"/>
  <c r="BP2422" i="7" a="1"/>
  <c r="BP2422" i="7" s="1"/>
  <c r="BQ2422" i="7" s="1"/>
  <c r="BP2436" i="7" a="1"/>
  <c r="BP2436" i="7" s="1"/>
  <c r="BQ2436" i="7" s="1"/>
  <c r="BP2452" i="7" a="1"/>
  <c r="BP2452" i="7" s="1"/>
  <c r="BQ2452" i="7" s="1"/>
  <c r="BP2538" i="7" a="1"/>
  <c r="BP2538" i="7" s="1"/>
  <c r="BQ2538" i="7" s="1"/>
  <c r="BP2606" i="7" a="1"/>
  <c r="BP2606" i="7" s="1"/>
  <c r="BQ2606" i="7" s="1"/>
  <c r="BP2622" i="7" a="1"/>
  <c r="BP2622" i="7" s="1"/>
  <c r="BQ2622" i="7" s="1"/>
  <c r="BP2640" i="7" a="1"/>
  <c r="BP2640" i="7" s="1"/>
  <c r="BQ2640" i="7" s="1"/>
  <c r="BP2708" i="7" a="1"/>
  <c r="BP2708" i="7" s="1"/>
  <c r="BQ2708" i="7" s="1"/>
  <c r="BY2708" i="7" s="1"/>
  <c r="BP2724" i="7" a="1"/>
  <c r="BP2724" i="7" s="1"/>
  <c r="BQ2724" i="7" s="1"/>
  <c r="BP2740" i="7" a="1"/>
  <c r="BP2740" i="7" s="1"/>
  <c r="BQ2740" i="7" s="1"/>
  <c r="BP2806" i="7" a="1"/>
  <c r="BP2806" i="7" s="1"/>
  <c r="BQ2806" i="7" s="1"/>
  <c r="BP2956" i="7" a="1"/>
  <c r="BP2956" i="7" s="1"/>
  <c r="BQ2956" i="7" s="1"/>
  <c r="BP2986" i="7" a="1"/>
  <c r="BP2986" i="7" s="1"/>
  <c r="BQ2986" i="7" s="1"/>
  <c r="BP3000" i="7" a="1"/>
  <c r="BP3000" i="7" s="1"/>
  <c r="BQ3000" i="7" s="1"/>
  <c r="BP3030" i="7" a="1"/>
  <c r="BP3030" i="7" s="1"/>
  <c r="BQ3030" i="7" s="1"/>
  <c r="BP2247" i="7" a="1"/>
  <c r="BP2247" i="7" s="1"/>
  <c r="BQ2247" i="7" s="1"/>
  <c r="BP873" i="7" a="1"/>
  <c r="BP873" i="7" s="1"/>
  <c r="BQ873" i="7" s="1"/>
  <c r="BP2712" i="7" a="1"/>
  <c r="BP2712" i="7" s="1"/>
  <c r="BQ2712" i="7" s="1"/>
  <c r="BP2287" i="7" a="1"/>
  <c r="BP2287" i="7" s="1"/>
  <c r="BQ2287" i="7" s="1"/>
  <c r="BP126" i="7" a="1"/>
  <c r="BP126" i="7" s="1"/>
  <c r="BQ126" i="7" s="1"/>
  <c r="BP164" i="7" a="1"/>
  <c r="BP164" i="7" s="1"/>
  <c r="BQ164" i="7" s="1"/>
  <c r="BP214" i="7" a="1"/>
  <c r="BP214" i="7" s="1"/>
  <c r="BQ214" i="7" s="1"/>
  <c r="BP310" i="7" a="1"/>
  <c r="BP310" i="7" s="1"/>
  <c r="BQ310" i="7" s="1"/>
  <c r="BP538" i="7" a="1"/>
  <c r="BP538" i="7" s="1"/>
  <c r="BQ538" i="7" s="1"/>
  <c r="BR538" i="7" s="1"/>
  <c r="BW538" i="7" s="1"/>
  <c r="BP576" i="7" a="1"/>
  <c r="BP576" i="7" s="1"/>
  <c r="BQ576" i="7" s="1"/>
  <c r="BP652" i="7" a="1"/>
  <c r="BP652" i="7" s="1"/>
  <c r="BQ652" i="7" s="1"/>
  <c r="BP816" i="7" a="1"/>
  <c r="BP816" i="7" s="1"/>
  <c r="BQ816" i="7" s="1"/>
  <c r="BP992" i="7" a="1"/>
  <c r="BP992" i="7" s="1"/>
  <c r="BQ992" i="7" s="1"/>
  <c r="BP1088" i="7" a="1"/>
  <c r="BP1088" i="7" s="1"/>
  <c r="BQ1088" i="7" s="1"/>
  <c r="BP1126" i="7" a="1"/>
  <c r="BP1126" i="7" s="1"/>
  <c r="BQ1126" i="7" s="1"/>
  <c r="BP1162" i="7" a="1"/>
  <c r="BP1162" i="7" s="1"/>
  <c r="BQ1162" i="7" s="1"/>
  <c r="BP1222" i="7" a="1"/>
  <c r="BP1222" i="7" s="1"/>
  <c r="BQ1222" i="7" s="1"/>
  <c r="BP1242" i="7" a="1"/>
  <c r="BP1242" i="7" s="1"/>
  <c r="BQ1242" i="7" s="1"/>
  <c r="BP1282" i="7" a="1"/>
  <c r="BP1282" i="7" s="1"/>
  <c r="BQ1282" i="7" s="1"/>
  <c r="BP1376" i="7" a="1"/>
  <c r="BP1376" i="7" s="1"/>
  <c r="BQ1376" i="7" s="1"/>
  <c r="BP1498" i="7" a="1"/>
  <c r="BP1498" i="7" s="1"/>
  <c r="BQ1498" i="7" s="1"/>
  <c r="BR1498" i="7" s="1"/>
  <c r="BW1498" i="7" s="1"/>
  <c r="BP429" i="7" a="1"/>
  <c r="BP429" i="7" s="1"/>
  <c r="BQ429" i="7" s="1"/>
  <c r="BP1645" i="7" a="1"/>
  <c r="BP1645" i="7" s="1"/>
  <c r="BQ1645" i="7" s="1"/>
  <c r="BP2026" i="7" a="1"/>
  <c r="BP2026" i="7" s="1"/>
  <c r="BQ2026" i="7" s="1"/>
  <c r="BP36" i="7" a="1"/>
  <c r="BP36" i="7" s="1"/>
  <c r="BQ36" i="7" s="1"/>
  <c r="BP122" i="7" a="1"/>
  <c r="BP122" i="7" s="1"/>
  <c r="BQ122" i="7" s="1"/>
  <c r="BY122" i="7" s="1"/>
  <c r="BP404" i="7" a="1"/>
  <c r="BP404" i="7" s="1"/>
  <c r="BQ404" i="7" s="1"/>
  <c r="BP536" i="7" a="1"/>
  <c r="BP536" i="7" s="1"/>
  <c r="BQ536" i="7" s="1"/>
  <c r="BP556" i="7" a="1"/>
  <c r="BP556" i="7" s="1"/>
  <c r="BQ556" i="7" s="1"/>
  <c r="BP283" i="7" a="1"/>
  <c r="BP283" i="7" s="1"/>
  <c r="BQ283" i="7" s="1"/>
  <c r="BP1372" i="7" a="1"/>
  <c r="BP1372" i="7" s="1"/>
  <c r="BQ1372" i="7" s="1"/>
  <c r="BP2214" i="7" a="1"/>
  <c r="BP2214" i="7" s="1"/>
  <c r="BQ2214" i="7" s="1"/>
  <c r="BP58" i="7" a="1"/>
  <c r="BP58" i="7" s="1"/>
  <c r="BQ58" i="7" s="1"/>
  <c r="BP900" i="7" a="1"/>
  <c r="BP900" i="7" s="1"/>
  <c r="BQ900" i="7" s="1"/>
  <c r="BY900" i="7" s="1"/>
  <c r="BP623" i="7" a="1"/>
  <c r="BP623" i="7" s="1"/>
  <c r="BQ623" i="7" s="1"/>
  <c r="BP687" i="7" a="1"/>
  <c r="BP687" i="7" s="1"/>
  <c r="BQ687" i="7" s="1"/>
  <c r="BP613" i="7" a="1"/>
  <c r="BP613" i="7" s="1"/>
  <c r="BQ613" i="7" s="1"/>
  <c r="BP1959" i="7" a="1"/>
  <c r="BP1959" i="7" s="1"/>
  <c r="BQ1959" i="7" s="1"/>
  <c r="BP203" i="7" a="1"/>
  <c r="BP203" i="7" s="1"/>
  <c r="BQ203" i="7" s="1"/>
  <c r="BP909" i="7" a="1"/>
  <c r="BP909" i="7" s="1"/>
  <c r="BQ909" i="7" s="1"/>
  <c r="BP1800" i="7" a="1"/>
  <c r="BP1800" i="7" s="1"/>
  <c r="BQ1800" i="7" s="1"/>
  <c r="BP2625" i="7" a="1"/>
  <c r="BP2625" i="7" s="1"/>
  <c r="BQ2625" i="7" s="1"/>
  <c r="BP2697" i="7" a="1"/>
  <c r="BP2697" i="7" s="1"/>
  <c r="BQ2697" i="7" s="1"/>
  <c r="BY2697" i="7" s="1"/>
  <c r="BP2691" i="7" a="1"/>
  <c r="BP2691" i="7" s="1"/>
  <c r="BQ2691" i="7" s="1"/>
  <c r="BP1720" i="7" a="1"/>
  <c r="BP1720" i="7" s="1"/>
  <c r="BQ1720" i="7" s="1"/>
  <c r="BP1756" i="7" a="1"/>
  <c r="BP1756" i="7" s="1"/>
  <c r="BQ1756" i="7" s="1"/>
  <c r="BY1756" i="7" s="1"/>
  <c r="BP1838" i="7" a="1"/>
  <c r="BP1838" i="7" s="1"/>
  <c r="BQ1838" i="7" s="1"/>
  <c r="BP1934" i="7" a="1"/>
  <c r="BP1934" i="7" s="1"/>
  <c r="BQ1934" i="7" s="1"/>
  <c r="BP2052" i="7" a="1"/>
  <c r="BP2052" i="7" s="1"/>
  <c r="BQ2052" i="7" s="1"/>
  <c r="BP2136" i="7" a="1"/>
  <c r="BP2136" i="7" s="1"/>
  <c r="BQ2136" i="7" s="1"/>
  <c r="BP2180" i="7" a="1"/>
  <c r="BP2180" i="7" s="1"/>
  <c r="BQ2180" i="7" s="1"/>
  <c r="BP2228" i="7" a="1"/>
  <c r="BP2228" i="7" s="1"/>
  <c r="BQ2228" i="7" s="1"/>
  <c r="BP2264" i="7" a="1"/>
  <c r="BP2264" i="7" s="1"/>
  <c r="BQ2264" i="7" s="1"/>
  <c r="BP2288" i="7" a="1"/>
  <c r="BP2288" i="7" s="1"/>
  <c r="BQ2288" i="7" s="1"/>
  <c r="BP2400" i="7" a="1"/>
  <c r="BP2400" i="7" s="1"/>
  <c r="BQ2400" i="7" s="1"/>
  <c r="BP2500" i="7" a="1"/>
  <c r="BP2500" i="7" s="1"/>
  <c r="BQ2500" i="7" s="1"/>
  <c r="BP2546" i="7" a="1"/>
  <c r="BP2546" i="7" s="1"/>
  <c r="BQ2546" i="7" s="1"/>
  <c r="BP2566" i="7" a="1"/>
  <c r="BP2566" i="7" s="1"/>
  <c r="BQ2566" i="7" s="1"/>
  <c r="BP2698" i="7" a="1"/>
  <c r="BP2698" i="7" s="1"/>
  <c r="BQ2698" i="7" s="1"/>
  <c r="BP2726" i="7" a="1"/>
  <c r="BP2726" i="7" s="1"/>
  <c r="BQ2726" i="7" s="1"/>
  <c r="BP2770" i="7" a="1"/>
  <c r="BP2770" i="7" s="1"/>
  <c r="BQ2770" i="7" s="1"/>
  <c r="BP2788" i="7" a="1"/>
  <c r="BP2788" i="7" s="1"/>
  <c r="BQ2788" i="7" s="1"/>
  <c r="BP2848" i="7" a="1"/>
  <c r="BP2848" i="7" s="1"/>
  <c r="BQ2848" i="7" s="1"/>
  <c r="BP2932" i="7" a="1"/>
  <c r="BP2932" i="7" s="1"/>
  <c r="BQ2932" i="7" s="1"/>
  <c r="BP2952" i="7" a="1"/>
  <c r="BP2952" i="7" s="1"/>
  <c r="BQ2952" i="7" s="1"/>
  <c r="BP2982" i="7" a="1"/>
  <c r="BP2982" i="7" s="1"/>
  <c r="BQ2982" i="7" s="1"/>
  <c r="BP3016" i="7" a="1"/>
  <c r="BP3016" i="7" s="1"/>
  <c r="BQ3016" i="7" s="1"/>
  <c r="BP3126" i="7" a="1"/>
  <c r="BP3126" i="7" s="1"/>
  <c r="BQ3126" i="7" s="1"/>
  <c r="BP2557" i="7" a="1"/>
  <c r="BP2557" i="7" s="1"/>
  <c r="BQ2557" i="7" s="1"/>
  <c r="BP1449" i="7" a="1"/>
  <c r="BP1449" i="7" s="1"/>
  <c r="BQ1449" i="7" s="1"/>
  <c r="BP1510" i="7" a="1"/>
  <c r="BP1510" i="7" s="1"/>
  <c r="BQ1510" i="7" s="1"/>
  <c r="BP1584" i="7" a="1"/>
  <c r="BP1584" i="7" s="1"/>
  <c r="BQ1584" i="7" s="1"/>
  <c r="BP718" i="7" a="1"/>
  <c r="BP718" i="7" s="1"/>
  <c r="BQ718" i="7" s="1"/>
  <c r="BP154" i="7" a="1"/>
  <c r="BP154" i="7" s="1"/>
  <c r="BQ154" i="7" s="1"/>
  <c r="BP222" i="7" a="1"/>
  <c r="BP222" i="7" s="1"/>
  <c r="BQ222" i="7" s="1"/>
  <c r="BP242" i="7" a="1"/>
  <c r="BP242" i="7" s="1"/>
  <c r="BQ242" i="7" s="1"/>
  <c r="BP454" i="7" a="1"/>
  <c r="BP454" i="7" s="1"/>
  <c r="BQ454" i="7" s="1"/>
  <c r="BP490" i="7" a="1"/>
  <c r="BP490" i="7" s="1"/>
  <c r="BQ490" i="7" s="1"/>
  <c r="BP512" i="7" a="1"/>
  <c r="BP512" i="7" s="1"/>
  <c r="BQ512" i="7" s="1"/>
  <c r="BP674" i="7" a="1"/>
  <c r="BP674" i="7" s="1"/>
  <c r="BQ674" i="7" s="1"/>
  <c r="BP730" i="7" a="1"/>
  <c r="BP730" i="7" s="1"/>
  <c r="BQ730" i="7" s="1"/>
  <c r="BP778" i="7" a="1"/>
  <c r="BP778" i="7" s="1"/>
  <c r="BQ778" i="7" s="1"/>
  <c r="BP912" i="7" a="1"/>
  <c r="BP912" i="7" s="1"/>
  <c r="BQ912" i="7" s="1"/>
  <c r="BP1174" i="7" a="1"/>
  <c r="BP1174" i="7" s="1"/>
  <c r="BQ1174" i="7" s="1"/>
  <c r="BP1264" i="7" a="1"/>
  <c r="BP1264" i="7" s="1"/>
  <c r="BQ1264" i="7" s="1"/>
  <c r="BP1388" i="7" a="1"/>
  <c r="BP1388" i="7" s="1"/>
  <c r="BQ1388" i="7" s="1"/>
  <c r="BR1388" i="7" s="1"/>
  <c r="BW1388" i="7" s="1"/>
  <c r="BP1408" i="7" a="1"/>
  <c r="BP1408" i="7" s="1"/>
  <c r="BQ1408" i="7" s="1"/>
  <c r="BP1620" i="7" a="1"/>
  <c r="BP1620" i="7" s="1"/>
  <c r="BQ1620" i="7" s="1"/>
  <c r="BP1640" i="7" a="1"/>
  <c r="BP1640" i="7" s="1"/>
  <c r="BQ1640" i="7" s="1"/>
  <c r="BP1976" i="7" a="1"/>
  <c r="BP1976" i="7" s="1"/>
  <c r="BQ1976" i="7" s="1"/>
  <c r="BP1718" i="7" a="1"/>
  <c r="BP1718" i="7" s="1"/>
  <c r="BQ1718" i="7" s="1"/>
  <c r="BP2513" i="7" a="1"/>
  <c r="BP2513" i="7" s="1"/>
  <c r="BQ2513" i="7" s="1"/>
  <c r="BP970" i="7" a="1"/>
  <c r="BP970" i="7" s="1"/>
  <c r="BQ970" i="7" s="1"/>
  <c r="BP386" i="7" a="1"/>
  <c r="BP386" i="7" s="1"/>
  <c r="BQ386" i="7" s="1"/>
  <c r="BP72" i="7" a="1"/>
  <c r="BP72" i="7" s="1"/>
  <c r="BQ72" i="7" s="1"/>
  <c r="BY72" i="7" s="1"/>
  <c r="BP2198" i="7" a="1"/>
  <c r="BP2198" i="7" s="1"/>
  <c r="BQ2198" i="7" s="1"/>
  <c r="BP172" i="7" a="1"/>
  <c r="BP172" i="7" s="1"/>
  <c r="BQ172" i="7" s="1"/>
  <c r="BP502" i="7" a="1"/>
  <c r="BP502" i="7" s="1"/>
  <c r="BQ502" i="7" s="1"/>
  <c r="BP574" i="7" a="1"/>
  <c r="BP574" i="7" s="1"/>
  <c r="BQ574" i="7" s="1"/>
  <c r="BP626" i="7" a="1"/>
  <c r="BP626" i="7" s="1"/>
  <c r="BQ626" i="7" s="1"/>
  <c r="BP706" i="7" a="1"/>
  <c r="BP706" i="7" s="1"/>
  <c r="BQ706" i="7" s="1"/>
  <c r="BP1288" i="7" a="1"/>
  <c r="BP1288" i="7" s="1"/>
  <c r="BQ1288" i="7" s="1"/>
  <c r="BP526" i="7" a="1"/>
  <c r="BP526" i="7" s="1"/>
  <c r="BQ526" i="7" s="1"/>
  <c r="BP2284" i="7" a="1"/>
  <c r="BP2284" i="7" s="1"/>
  <c r="BQ2284" i="7" s="1"/>
  <c r="BP2713" i="7" a="1"/>
  <c r="BP2713" i="7" s="1"/>
  <c r="BQ2713" i="7" s="1"/>
  <c r="BP1071" i="7" a="1"/>
  <c r="BP1071" i="7" s="1"/>
  <c r="BQ1071" i="7" s="1"/>
  <c r="BP355" i="7" a="1"/>
  <c r="BP355" i="7" s="1"/>
  <c r="BQ355" i="7" s="1"/>
  <c r="BP920" i="7" a="1"/>
  <c r="BP920" i="7" s="1"/>
  <c r="BQ920" i="7" s="1"/>
  <c r="BR920" i="7" s="1"/>
  <c r="BW920" i="7" s="1"/>
  <c r="BP498" i="7" a="1"/>
  <c r="BP498" i="7" s="1"/>
  <c r="BQ498" i="7" s="1"/>
  <c r="BP866" i="7" a="1"/>
  <c r="BP866" i="7" s="1"/>
  <c r="BQ866" i="7" s="1"/>
  <c r="BP1837" i="7" a="1"/>
  <c r="BP1837" i="7" s="1"/>
  <c r="BQ1837" i="7" s="1"/>
  <c r="BP2001" i="7" a="1"/>
  <c r="BP2001" i="7" s="1"/>
  <c r="BQ2001" i="7" s="1"/>
  <c r="BP336" i="7" a="1"/>
  <c r="BP336" i="7" s="1"/>
  <c r="BQ336" i="7" s="1"/>
  <c r="BP1685" i="7" a="1"/>
  <c r="BP1685" i="7" s="1"/>
  <c r="BQ1685" i="7" s="1"/>
  <c r="BP1923" i="7" a="1"/>
  <c r="BP1923" i="7" s="1"/>
  <c r="BQ1923" i="7" s="1"/>
  <c r="BP2385" i="7" a="1"/>
  <c r="BP2385" i="7" s="1"/>
  <c r="BQ2385" i="7" s="1"/>
  <c r="BP2662" i="7" a="1"/>
  <c r="BP2662" i="7" s="1"/>
  <c r="BQ2662" i="7" s="1"/>
  <c r="BP2457" i="7" a="1"/>
  <c r="BP2457" i="7" s="1"/>
  <c r="BQ2457" i="7" s="1"/>
  <c r="BP1662" i="7" a="1"/>
  <c r="BP1662" i="7" s="1"/>
  <c r="BQ1662" i="7" s="1"/>
  <c r="BP1714" i="7" a="1"/>
  <c r="BP1714" i="7" s="1"/>
  <c r="BQ1714" i="7" s="1"/>
  <c r="BP1732" i="7" a="1"/>
  <c r="BP1732" i="7" s="1"/>
  <c r="BQ1732" i="7" s="1"/>
  <c r="BP1784" i="7" a="1"/>
  <c r="BP1784" i="7" s="1"/>
  <c r="BQ1784" i="7" s="1"/>
  <c r="BP1804" i="7" a="1"/>
  <c r="BP1804" i="7" s="1"/>
  <c r="BQ1804" i="7" s="1"/>
  <c r="BP1894" i="7" a="1"/>
  <c r="BP1894" i="7" s="1"/>
  <c r="BQ1894" i="7" s="1"/>
  <c r="BP2132" i="7" a="1"/>
  <c r="BP2132" i="7" s="1"/>
  <c r="BQ2132" i="7" s="1"/>
  <c r="BP2152" i="7" a="1"/>
  <c r="BP2152" i="7" s="1"/>
  <c r="BQ2152" i="7" s="1"/>
  <c r="BP2202" i="7" a="1"/>
  <c r="BP2202" i="7" s="1"/>
  <c r="BQ2202" i="7" s="1"/>
  <c r="BP2272" i="7" a="1"/>
  <c r="BP2272" i="7" s="1"/>
  <c r="BQ2272" i="7" s="1"/>
  <c r="BP2354" i="7" a="1"/>
  <c r="BP2354" i="7" s="1"/>
  <c r="BQ2354" i="7" s="1"/>
  <c r="BP2446" i="7" a="1"/>
  <c r="BP2446" i="7" s="1"/>
  <c r="BQ2446" i="7" s="1"/>
  <c r="BP2510" i="7" a="1"/>
  <c r="BP2510" i="7" s="1"/>
  <c r="BQ2510" i="7" s="1"/>
  <c r="BP2576" i="7" a="1"/>
  <c r="BP2576" i="7" s="1"/>
  <c r="BQ2576" i="7" s="1"/>
  <c r="BP2592" i="7" a="1"/>
  <c r="BP2592" i="7" s="1"/>
  <c r="BQ2592" i="7" s="1"/>
  <c r="BP2618" i="7" a="1"/>
  <c r="BP2618" i="7" s="1"/>
  <c r="BQ2618" i="7" s="1"/>
  <c r="BP2730" i="7" a="1"/>
  <c r="BP2730" i="7" s="1"/>
  <c r="BQ2730" i="7" s="1"/>
  <c r="BY2730" i="7" s="1"/>
  <c r="BP2760" i="7" a="1"/>
  <c r="BP2760" i="7" s="1"/>
  <c r="BQ2760" i="7" s="1"/>
  <c r="BP2858" i="7" a="1"/>
  <c r="BP2858" i="7" s="1"/>
  <c r="BQ2858" i="7" s="1"/>
  <c r="BP2964" i="7" a="1"/>
  <c r="BP2964" i="7" s="1"/>
  <c r="BQ2964" i="7" s="1"/>
  <c r="BY2964" i="7" s="1"/>
  <c r="BP2980" i="7" a="1"/>
  <c r="BP2980" i="7" s="1"/>
  <c r="BQ2980" i="7" s="1"/>
  <c r="BP3130" i="7" a="1"/>
  <c r="BP3130" i="7" s="1"/>
  <c r="BQ3130" i="7" s="1"/>
  <c r="BY3130" i="7" s="1"/>
  <c r="BP3146" i="7" a="1"/>
  <c r="BP3146" i="7" s="1"/>
  <c r="BQ3146" i="7" s="1"/>
  <c r="BP2094" i="7" a="1"/>
  <c r="BP2094" i="7" s="1"/>
  <c r="BQ2094" i="7" s="1"/>
  <c r="BP234" i="7" a="1"/>
  <c r="BP234" i="7" s="1"/>
  <c r="BQ234" i="7" s="1"/>
  <c r="BP300" i="7" a="1"/>
  <c r="BP300" i="7" s="1"/>
  <c r="BQ300" i="7" s="1"/>
  <c r="BP370" i="7" a="1"/>
  <c r="BP370" i="7" s="1"/>
  <c r="BQ370" i="7" s="1"/>
  <c r="BY370" i="7" s="1"/>
  <c r="BP484" i="7" a="1"/>
  <c r="BP484" i="7" s="1"/>
  <c r="BQ484" i="7" s="1"/>
  <c r="BP562" i="7" a="1"/>
  <c r="BP562" i="7" s="1"/>
  <c r="BQ562" i="7" s="1"/>
  <c r="BP584" i="7" a="1"/>
  <c r="BP584" i="7" s="1"/>
  <c r="BQ584" i="7" s="1"/>
  <c r="BP790" i="7" a="1"/>
  <c r="BP790" i="7" s="1"/>
  <c r="BQ790" i="7" s="1"/>
  <c r="BP832" i="7" a="1"/>
  <c r="BP832" i="7" s="1"/>
  <c r="BQ832" i="7" s="1"/>
  <c r="BR832" i="7" s="1"/>
  <c r="BW832" i="7" s="1"/>
  <c r="BP850" i="7" a="1"/>
  <c r="BP850" i="7" s="1"/>
  <c r="BQ850" i="7" s="1"/>
  <c r="BP896" i="7" a="1"/>
  <c r="BP896" i="7" s="1"/>
  <c r="BQ896" i="7" s="1"/>
  <c r="BP1176" i="7" a="1"/>
  <c r="BP1176" i="7" s="1"/>
  <c r="BQ1176" i="7" s="1"/>
  <c r="BP1268" i="7" a="1"/>
  <c r="BP1268" i="7" s="1"/>
  <c r="BQ1268" i="7" s="1"/>
  <c r="BP1440" i="7" a="1"/>
  <c r="BP1440" i="7" s="1"/>
  <c r="BQ1440" i="7" s="1"/>
  <c r="BP1462" i="7" a="1"/>
  <c r="BP1462" i="7" s="1"/>
  <c r="BQ1462" i="7" s="1"/>
  <c r="BP1530" i="7" a="1"/>
  <c r="BP1530" i="7" s="1"/>
  <c r="BQ1530" i="7" s="1"/>
  <c r="BP1574" i="7" a="1"/>
  <c r="BP1574" i="7" s="1"/>
  <c r="BQ1574" i="7" s="1"/>
  <c r="BP1626" i="7" a="1"/>
  <c r="BP1626" i="7" s="1"/>
  <c r="BQ1626" i="7" s="1"/>
  <c r="BP1652" i="7" a="1"/>
  <c r="BP1652" i="7" s="1"/>
  <c r="BQ1652" i="7" s="1"/>
  <c r="BP1489" i="7" a="1"/>
  <c r="BP1489" i="7" s="1"/>
  <c r="BQ1489" i="7" s="1"/>
  <c r="BP2207" i="7" a="1"/>
  <c r="BP2207" i="7" s="1"/>
  <c r="BQ2207" i="7" s="1"/>
  <c r="BP1273" i="7" a="1"/>
  <c r="BP1273" i="7" s="1"/>
  <c r="BQ1273" i="7" s="1"/>
  <c r="BP2543" i="7" a="1"/>
  <c r="BP2543" i="7" s="1"/>
  <c r="BQ2543" i="7" s="1"/>
  <c r="BP2727" i="7" a="1"/>
  <c r="BP2727" i="7" s="1"/>
  <c r="BQ2727" i="7" s="1"/>
  <c r="BR2727" i="7" s="1"/>
  <c r="BW2727" i="7" s="1"/>
  <c r="BP50" i="7" a="1"/>
  <c r="BP50" i="7" s="1"/>
  <c r="BQ50" i="7" s="1"/>
  <c r="BP196" i="7" a="1"/>
  <c r="BP196" i="7" s="1"/>
  <c r="BQ196" i="7" s="1"/>
  <c r="BP436" i="7" a="1"/>
  <c r="BP436" i="7" s="1"/>
  <c r="BQ436" i="7" s="1"/>
  <c r="BP456" i="7" a="1"/>
  <c r="BP456" i="7" s="1"/>
  <c r="BQ456" i="7" s="1"/>
  <c r="BP494" i="7" a="1"/>
  <c r="BP494" i="7" s="1"/>
  <c r="BQ494" i="7" s="1"/>
  <c r="BP672" i="7" a="1"/>
  <c r="BP672" i="7" s="1"/>
  <c r="BQ672" i="7" s="1"/>
  <c r="BP768" i="7" a="1"/>
  <c r="BP768" i="7" s="1"/>
  <c r="BQ768" i="7" s="1"/>
  <c r="BY768" i="7" s="1"/>
  <c r="BP115" i="7" a="1"/>
  <c r="BP115" i="7" s="1"/>
  <c r="BQ115" i="7" s="1"/>
  <c r="BP2127" i="7" a="1"/>
  <c r="BP2127" i="7" s="1"/>
  <c r="BQ2127" i="7" s="1"/>
  <c r="BP2290" i="7" a="1"/>
  <c r="BP2290" i="7" s="1"/>
  <c r="BQ2290" i="7" s="1"/>
  <c r="BR2290" i="7" s="1"/>
  <c r="BW2290" i="7" s="1"/>
  <c r="BP513" i="7" a="1"/>
  <c r="BP513" i="7" s="1"/>
  <c r="BQ513" i="7" s="1"/>
  <c r="BP1475" i="7" a="1"/>
  <c r="BP1475" i="7" s="1"/>
  <c r="BQ1475" i="7" s="1"/>
  <c r="BP739" i="7" a="1"/>
  <c r="BP739" i="7" s="1"/>
  <c r="BQ739" i="7" s="1"/>
  <c r="BP1743" i="7" a="1"/>
  <c r="BP1743" i="7" s="1"/>
  <c r="BQ1743" i="7" s="1"/>
  <c r="BP2033" i="7" a="1"/>
  <c r="BP2033" i="7" s="1"/>
  <c r="BQ2033" i="7" s="1"/>
  <c r="BP1069" i="7" a="1"/>
  <c r="BP1069" i="7" s="1"/>
  <c r="BQ1069" i="7" s="1"/>
  <c r="BY1069" i="7" s="1"/>
  <c r="BP65" i="7" a="1"/>
  <c r="BP65" i="7" s="1"/>
  <c r="BQ65" i="7" s="1"/>
  <c r="BP1528" i="7" a="1"/>
  <c r="BP1528" i="7" s="1"/>
  <c r="BQ1528" i="7" s="1"/>
  <c r="BY1528" i="7" s="1"/>
  <c r="BP533" i="7" a="1"/>
  <c r="BP533" i="7" s="1"/>
  <c r="BQ533" i="7" s="1"/>
  <c r="BP1254" i="7" a="1"/>
  <c r="BP1254" i="7" s="1"/>
  <c r="BQ1254" i="7" s="1"/>
  <c r="BP1842" i="7" a="1"/>
  <c r="BP1842" i="7" s="1"/>
  <c r="BQ1842" i="7" s="1"/>
  <c r="BP2603" i="7" a="1"/>
  <c r="BP2603" i="7" s="1"/>
  <c r="BQ2603" i="7" s="1"/>
  <c r="BP322" i="7" a="1"/>
  <c r="BP322" i="7" s="1"/>
  <c r="BQ322" i="7" s="1"/>
  <c r="BP2320" i="7" a="1"/>
  <c r="BP2320" i="7" s="1"/>
  <c r="BQ2320" i="7" s="1"/>
  <c r="BP2388" i="7" a="1"/>
  <c r="BP2388" i="7" s="1"/>
  <c r="BQ2388" i="7" s="1"/>
  <c r="BP2420" i="7" a="1"/>
  <c r="BP2420" i="7" s="1"/>
  <c r="BQ2420" i="7" s="1"/>
  <c r="BP2434" i="7" a="1"/>
  <c r="BP2434" i="7" s="1"/>
  <c r="BQ2434" i="7" s="1"/>
  <c r="BP2438" i="7" a="1"/>
  <c r="BP2438" i="7" s="1"/>
  <c r="BQ2438" i="7" s="1"/>
  <c r="BP2442" i="7" a="1"/>
  <c r="BP2442" i="7" s="1"/>
  <c r="BQ2442" i="7" s="1"/>
  <c r="BP2444" i="7" a="1"/>
  <c r="BP2444" i="7" s="1"/>
  <c r="BQ2444" i="7" s="1"/>
  <c r="BP2448" i="7" a="1"/>
  <c r="BP2448" i="7" s="1"/>
  <c r="BQ2448" i="7" s="1"/>
  <c r="BP2456" i="7" a="1"/>
  <c r="BP2456" i="7" s="1"/>
  <c r="BQ2456" i="7" s="1"/>
  <c r="BP2460" i="7" a="1"/>
  <c r="BP2460" i="7" s="1"/>
  <c r="BQ2460" i="7" s="1"/>
  <c r="BP2464" i="7" a="1"/>
  <c r="BP2464" i="7" s="1"/>
  <c r="BQ2464" i="7" s="1"/>
  <c r="BP2474" i="7" a="1"/>
  <c r="BP2474" i="7" s="1"/>
  <c r="BQ2474" i="7" s="1"/>
  <c r="BP2492" i="7" a="1"/>
  <c r="BP2492" i="7" s="1"/>
  <c r="BQ2492" i="7" s="1"/>
  <c r="BP337" i="7" a="1"/>
  <c r="BP337" i="7" s="1"/>
  <c r="BQ337" i="7" s="1"/>
  <c r="BP807" i="7" a="1"/>
  <c r="BP807" i="7" s="1"/>
  <c r="BQ807" i="7" s="1"/>
  <c r="BP2079" i="7" a="1"/>
  <c r="BP2079" i="7" s="1"/>
  <c r="BQ2079" i="7" s="1"/>
  <c r="BP2599" i="7" a="1"/>
  <c r="BP2599" i="7" s="1"/>
  <c r="BQ2599" i="7" s="1"/>
  <c r="BP964" i="7" a="1"/>
  <c r="BP964" i="7" s="1"/>
  <c r="BQ964" i="7" s="1"/>
  <c r="BP1360" i="7" a="1"/>
  <c r="BP1360" i="7" s="1"/>
  <c r="BQ1360" i="7" s="1"/>
  <c r="BP2133" i="7" a="1"/>
  <c r="BP2133" i="7" s="1"/>
  <c r="BQ2133" i="7" s="1"/>
  <c r="BP142" i="7" a="1"/>
  <c r="BP142" i="7" s="1"/>
  <c r="BQ142" i="7" s="1"/>
  <c r="BP2652" i="7" a="1"/>
  <c r="BP2652" i="7" s="1"/>
  <c r="BQ2652" i="7" s="1"/>
  <c r="BP78" i="7" a="1"/>
  <c r="BP78" i="7" s="1"/>
  <c r="BQ78" i="7" s="1"/>
  <c r="BP1490" i="7" a="1"/>
  <c r="BP1490" i="7" s="1"/>
  <c r="BQ1490" i="7" s="1"/>
  <c r="BP2581" i="7" a="1"/>
  <c r="BP2581" i="7" s="1"/>
  <c r="BQ2581" i="7" s="1"/>
  <c r="BP705" i="7" a="1"/>
  <c r="BP705" i="7" s="1"/>
  <c r="BQ705" i="7" s="1"/>
  <c r="BP1197" i="7" a="1"/>
  <c r="BP1197" i="7" s="1"/>
  <c r="BQ1197" i="7" s="1"/>
  <c r="BP1241" i="7" a="1"/>
  <c r="BP1241" i="7" s="1"/>
  <c r="BQ1241" i="7" s="1"/>
  <c r="BP1099" i="7" a="1"/>
  <c r="BP1099" i="7" s="1"/>
  <c r="BQ1099" i="7" s="1"/>
  <c r="BY1099" i="7" s="1"/>
  <c r="BP81" i="7" a="1"/>
  <c r="BP81" i="7" s="1"/>
  <c r="BQ81" i="7" s="1"/>
  <c r="BP1287" i="7" a="1"/>
  <c r="BP1287" i="7" s="1"/>
  <c r="BQ1287" i="7" s="1"/>
  <c r="BP1166" i="7" a="1"/>
  <c r="BP1166" i="7" s="1"/>
  <c r="BQ1166" i="7" s="1"/>
  <c r="BP1283" i="7" a="1"/>
  <c r="BP1283" i="7" s="1"/>
  <c r="BQ1283" i="7" s="1"/>
  <c r="BP1354" i="7" a="1"/>
  <c r="BP1354" i="7" s="1"/>
  <c r="BQ1354" i="7" s="1"/>
  <c r="BP1127" i="7" a="1"/>
  <c r="BP1127" i="7" s="1"/>
  <c r="BQ1127" i="7" s="1"/>
  <c r="BP979" i="7" a="1"/>
  <c r="BP979" i="7" s="1"/>
  <c r="BQ979" i="7" s="1"/>
  <c r="BY979" i="7" s="1"/>
  <c r="BP1914" i="7" a="1"/>
  <c r="BP1914" i="7" s="1"/>
  <c r="BQ1914" i="7" s="1"/>
  <c r="BP2107" i="7" a="1"/>
  <c r="BP2107" i="7" s="1"/>
  <c r="BQ2107" i="7" s="1"/>
  <c r="BP1501" i="7" a="1"/>
  <c r="BP1501" i="7" s="1"/>
  <c r="BQ1501" i="7" s="1"/>
  <c r="BP2192" i="7" a="1"/>
  <c r="BP2192" i="7" s="1"/>
  <c r="BQ2192" i="7" s="1"/>
  <c r="BP2421" i="7" a="1"/>
  <c r="BP2421" i="7" s="1"/>
  <c r="BQ2421" i="7" s="1"/>
  <c r="BP2772" i="7" a="1"/>
  <c r="BP2772" i="7" s="1"/>
  <c r="BQ2772" i="7" s="1"/>
  <c r="BP1604" i="7" a="1"/>
  <c r="BP1604" i="7" s="1"/>
  <c r="BQ1604" i="7" s="1"/>
  <c r="BP1793" i="7" a="1"/>
  <c r="BP1793" i="7" s="1"/>
  <c r="BQ1793" i="7" s="1"/>
  <c r="BP2306" i="7" a="1"/>
  <c r="BP2306" i="7" s="1"/>
  <c r="BQ2306" i="7" s="1"/>
  <c r="BP2811" i="7" a="1"/>
  <c r="BP2811" i="7" s="1"/>
  <c r="BQ2811" i="7" s="1"/>
  <c r="BP2367" i="7" a="1"/>
  <c r="BP2367" i="7" s="1"/>
  <c r="BQ2367" i="7" s="1"/>
  <c r="BP2479" i="7" a="1"/>
  <c r="BP2479" i="7" s="1"/>
  <c r="BQ2479" i="7" s="1"/>
  <c r="BP2803" i="7" a="1"/>
  <c r="BP2803" i="7" s="1"/>
  <c r="BQ2803" i="7" s="1"/>
  <c r="BP1964" i="7" a="1"/>
  <c r="BP1964" i="7" s="1"/>
  <c r="BQ1964" i="7" s="1"/>
  <c r="BP2679" i="7" a="1"/>
  <c r="BP2679" i="7" s="1"/>
  <c r="BQ2679" i="7" s="1"/>
  <c r="BP2565" i="7" a="1"/>
  <c r="BP2565" i="7" s="1"/>
  <c r="BQ2565" i="7" s="1"/>
  <c r="BP2787" i="7" a="1"/>
  <c r="BP2787" i="7" s="1"/>
  <c r="BQ2787" i="7" s="1"/>
  <c r="BP2336" i="7" a="1"/>
  <c r="BP2336" i="7" s="1"/>
  <c r="BQ2336" i="7" s="1"/>
  <c r="BP2387" i="7" a="1"/>
  <c r="BP2387" i="7" s="1"/>
  <c r="BQ2387" i="7" s="1"/>
  <c r="BP2717" i="7" a="1"/>
  <c r="BP2717" i="7" s="1"/>
  <c r="BQ2717" i="7" s="1"/>
  <c r="BP635" i="7" a="1"/>
  <c r="BP635" i="7" s="1"/>
  <c r="BQ635" i="7" s="1"/>
  <c r="BP781" i="7" a="1"/>
  <c r="BP781" i="7" s="1"/>
  <c r="BQ781" i="7" s="1"/>
  <c r="BP1727" i="7" a="1"/>
  <c r="BP1727" i="7" s="1"/>
  <c r="BQ1727" i="7" s="1"/>
  <c r="BP2939" i="7" a="1"/>
  <c r="BP2939" i="7" s="1"/>
  <c r="BQ2939" i="7" s="1"/>
  <c r="BP1598" i="7" a="1"/>
  <c r="BP1598" i="7" s="1"/>
  <c r="BQ1598" i="7" s="1"/>
  <c r="BP2995" i="7" a="1"/>
  <c r="BP2995" i="7" s="1"/>
  <c r="BQ2995" i="7" s="1"/>
  <c r="BP2751" i="7" a="1"/>
  <c r="BP2751" i="7" s="1"/>
  <c r="BQ2751" i="7" s="1"/>
  <c r="BP2220" i="7" a="1"/>
  <c r="BP2220" i="7" s="1"/>
  <c r="BQ2220" i="7" s="1"/>
  <c r="BR2220" i="7" s="1"/>
  <c r="BW2220" i="7" s="1"/>
  <c r="BP2923" i="7" a="1"/>
  <c r="BP2923" i="7" s="1"/>
  <c r="BQ2923" i="7" s="1"/>
  <c r="BP3086" i="7" a="1"/>
  <c r="BP3086" i="7" s="1"/>
  <c r="BQ3086" i="7" s="1"/>
  <c r="BP1246" i="7" a="1"/>
  <c r="BP1246" i="7" s="1"/>
  <c r="BQ1246" i="7" s="1"/>
  <c r="BP2977" i="7" a="1"/>
  <c r="BP2977" i="7" s="1"/>
  <c r="BQ2977" i="7" s="1"/>
  <c r="BP2908" i="7" a="1"/>
  <c r="BP2908" i="7" s="1"/>
  <c r="BQ2908" i="7" s="1"/>
  <c r="BP18" i="7" a="1"/>
  <c r="BP18" i="7" s="1"/>
  <c r="BQ18" i="7" s="1"/>
  <c r="BP56" i="7" a="1"/>
  <c r="BP56" i="7" s="1"/>
  <c r="BQ56" i="7" s="1"/>
  <c r="BP94" i="7" a="1"/>
  <c r="BP94" i="7" s="1"/>
  <c r="BQ94" i="7" s="1"/>
  <c r="BP120" i="7" a="1"/>
  <c r="BP120" i="7" s="1"/>
  <c r="BQ120" i="7" s="1"/>
  <c r="BP134" i="7" a="1"/>
  <c r="BP134" i="7" s="1"/>
  <c r="BQ134" i="7" s="1"/>
  <c r="BP254" i="7" a="1"/>
  <c r="BP254" i="7" s="1"/>
  <c r="BQ254" i="7" s="1"/>
  <c r="BP276" i="7" a="1"/>
  <c r="BP276" i="7" s="1"/>
  <c r="BQ276" i="7" s="1"/>
  <c r="BP318" i="7" a="1"/>
  <c r="BP318" i="7" s="1"/>
  <c r="BQ318" i="7" s="1"/>
  <c r="BP338" i="7" a="1"/>
  <c r="BP338" i="7" s="1"/>
  <c r="BQ338" i="7" s="1"/>
  <c r="BP710" i="7" a="1"/>
  <c r="BP710" i="7" s="1"/>
  <c r="BQ710" i="7" s="1"/>
  <c r="BY710" i="7" s="1"/>
  <c r="BP728" i="7" a="1"/>
  <c r="BP728" i="7" s="1"/>
  <c r="BQ728" i="7" s="1"/>
  <c r="BP732" i="7" a="1"/>
  <c r="BP732" i="7" s="1"/>
  <c r="BQ732" i="7" s="1"/>
  <c r="BP752" i="7" a="1"/>
  <c r="BP752" i="7" s="1"/>
  <c r="BQ752" i="7" s="1"/>
  <c r="BP756" i="7" a="1"/>
  <c r="BP756" i="7" s="1"/>
  <c r="BQ756" i="7" s="1"/>
  <c r="BP784" i="7" a="1"/>
  <c r="BP784" i="7" s="1"/>
  <c r="BQ784" i="7" s="1"/>
  <c r="BP788" i="7" a="1"/>
  <c r="BP788" i="7" s="1"/>
  <c r="BQ788" i="7" s="1"/>
  <c r="BP794" i="7" a="1"/>
  <c r="BP794" i="7" s="1"/>
  <c r="BQ794" i="7" s="1"/>
  <c r="BP814" i="7" a="1"/>
  <c r="BP814" i="7" s="1"/>
  <c r="BQ814" i="7" s="1"/>
  <c r="BP820" i="7" a="1"/>
  <c r="BP820" i="7" s="1"/>
  <c r="BQ820" i="7" s="1"/>
  <c r="BP826" i="7" a="1"/>
  <c r="BP826" i="7" s="1"/>
  <c r="BQ826" i="7" s="1"/>
  <c r="BP836" i="7" a="1"/>
  <c r="BP836" i="7" s="1"/>
  <c r="BQ836" i="7" s="1"/>
  <c r="BP870" i="7" a="1"/>
  <c r="BP870" i="7" s="1"/>
  <c r="BQ870" i="7" s="1"/>
  <c r="BP880" i="7" a="1"/>
  <c r="BP880" i="7" s="1"/>
  <c r="BQ880" i="7" s="1"/>
  <c r="BP904" i="7" a="1"/>
  <c r="BP904" i="7" s="1"/>
  <c r="BQ904" i="7" s="1"/>
  <c r="BP910" i="7" a="1"/>
  <c r="BP910" i="7" s="1"/>
  <c r="BQ910" i="7" s="1"/>
  <c r="BP926" i="7" a="1"/>
  <c r="BP926" i="7" s="1"/>
  <c r="BQ926" i="7" s="1"/>
  <c r="BP932" i="7" a="1"/>
  <c r="BP932" i="7" s="1"/>
  <c r="BQ932" i="7" s="1"/>
  <c r="BP942" i="7" a="1"/>
  <c r="BP942" i="7" s="1"/>
  <c r="BQ942" i="7" s="1"/>
  <c r="BP948" i="7" a="1"/>
  <c r="BP948" i="7" s="1"/>
  <c r="BQ948" i="7" s="1"/>
  <c r="BP950" i="7" a="1"/>
  <c r="BP950" i="7" s="1"/>
  <c r="BQ950" i="7" s="1"/>
  <c r="BP968" i="7" a="1"/>
  <c r="BP968" i="7" s="1"/>
  <c r="BQ968" i="7" s="1"/>
  <c r="BP976" i="7" a="1"/>
  <c r="BP976" i="7" s="1"/>
  <c r="BQ976" i="7" s="1"/>
  <c r="BP980" i="7" a="1"/>
  <c r="BP980" i="7" s="1"/>
  <c r="BQ980" i="7" s="1"/>
  <c r="BP988" i="7" a="1"/>
  <c r="BP988" i="7" s="1"/>
  <c r="BQ988" i="7" s="1"/>
  <c r="BP996" i="7" a="1"/>
  <c r="BP996" i="7" s="1"/>
  <c r="BQ996" i="7" s="1"/>
  <c r="BP1004" i="7" a="1"/>
  <c r="BP1004" i="7" s="1"/>
  <c r="BQ1004" i="7" s="1"/>
  <c r="BP1010" i="7" a="1"/>
  <c r="BP1010" i="7" s="1"/>
  <c r="BQ1010" i="7" s="1"/>
  <c r="BP1016" i="7" a="1"/>
  <c r="BP1016" i="7" s="1"/>
  <c r="BQ1016" i="7" s="1"/>
  <c r="BP1026" i="7" a="1"/>
  <c r="BP1026" i="7" s="1"/>
  <c r="BQ1026" i="7" s="1"/>
  <c r="BY1026" i="7" s="1"/>
  <c r="BP1036" i="7" a="1"/>
  <c r="BP1036" i="7" s="1"/>
  <c r="BQ1036" i="7" s="1"/>
  <c r="BP1062" i="7" a="1"/>
  <c r="BP1062" i="7" s="1"/>
  <c r="BQ1062" i="7" s="1"/>
  <c r="BP1090" i="7" a="1"/>
  <c r="BP1090" i="7" s="1"/>
  <c r="BQ1090" i="7" s="1"/>
  <c r="BP1098" i="7" a="1"/>
  <c r="BP1098" i="7" s="1"/>
  <c r="BQ1098" i="7" s="1"/>
  <c r="BP1100" i="7" a="1"/>
  <c r="BP1100" i="7" s="1"/>
  <c r="BQ1100" i="7" s="1"/>
  <c r="BP1104" i="7" a="1"/>
  <c r="BP1104" i="7" s="1"/>
  <c r="BQ1104" i="7" s="1"/>
  <c r="BP1106" i="7" a="1"/>
  <c r="BP1106" i="7" s="1"/>
  <c r="BQ1106" i="7" s="1"/>
  <c r="BP1120" i="7" a="1"/>
  <c r="BP1120" i="7" s="1"/>
  <c r="BQ1120" i="7" s="1"/>
  <c r="BP1134" i="7" a="1"/>
  <c r="BP1134" i="7" s="1"/>
  <c r="BQ1134" i="7" s="1"/>
  <c r="BP1170" i="7" a="1"/>
  <c r="BP1170" i="7" s="1"/>
  <c r="BQ1170" i="7" s="1"/>
  <c r="BP1182" i="7" a="1"/>
  <c r="BP1182" i="7" s="1"/>
  <c r="BQ1182" i="7" s="1"/>
  <c r="BP1184" i="7" a="1"/>
  <c r="BP1184" i="7" s="1"/>
  <c r="BQ1184" i="7" s="1"/>
  <c r="BP1196" i="7" a="1"/>
  <c r="BP1196" i="7" s="1"/>
  <c r="BQ1196" i="7" s="1"/>
  <c r="BP1204" i="7" a="1"/>
  <c r="BP1204" i="7" s="1"/>
  <c r="BQ1204" i="7" s="1"/>
  <c r="BY1204" i="7" s="1"/>
  <c r="BP1208" i="7" a="1"/>
  <c r="BP1208" i="7" s="1"/>
  <c r="BQ1208" i="7" s="1"/>
  <c r="BP1218" i="7" a="1"/>
  <c r="BP1218" i="7" s="1"/>
  <c r="BQ1218" i="7" s="1"/>
  <c r="BP1228" i="7" a="1"/>
  <c r="BP1228" i="7" s="1"/>
  <c r="BQ1228" i="7" s="1"/>
  <c r="BP1234" i="7" a="1"/>
  <c r="BP1234" i="7" s="1"/>
  <c r="BQ1234" i="7" s="1"/>
  <c r="BP1240" i="7" a="1"/>
  <c r="BP1240" i="7" s="1"/>
  <c r="BQ1240" i="7" s="1"/>
  <c r="BP1260" i="7" a="1"/>
  <c r="BP1260" i="7" s="1"/>
  <c r="BQ1260" i="7" s="1"/>
  <c r="BP1276" i="7" a="1"/>
  <c r="BP1276" i="7" s="1"/>
  <c r="BQ1276" i="7" s="1"/>
  <c r="BP1280" i="7" a="1"/>
  <c r="BP1280" i="7" s="1"/>
  <c r="BQ1280" i="7" s="1"/>
  <c r="BP1306" i="7" a="1"/>
  <c r="BP1306" i="7" s="1"/>
  <c r="BQ1306" i="7" s="1"/>
  <c r="BP1312" i="7" a="1"/>
  <c r="BP1312" i="7" s="1"/>
  <c r="BQ1312" i="7" s="1"/>
  <c r="BP1326" i="7" a="1"/>
  <c r="BP1326" i="7" s="1"/>
  <c r="BQ1326" i="7" s="1"/>
  <c r="BP1344" i="7" a="1"/>
  <c r="BP1344" i="7" s="1"/>
  <c r="BQ1344" i="7" s="1"/>
  <c r="BP1378" i="7" a="1"/>
  <c r="BP1378" i="7" s="1"/>
  <c r="BQ1378" i="7" s="1"/>
  <c r="BP1418" i="7" a="1"/>
  <c r="BP1418" i="7" s="1"/>
  <c r="BQ1418" i="7" s="1"/>
  <c r="BP1450" i="7" a="1"/>
  <c r="BP1450" i="7" s="1"/>
  <c r="BQ1450" i="7" s="1"/>
  <c r="BP1458" i="7" a="1"/>
  <c r="BP1458" i="7" s="1"/>
  <c r="BQ1458" i="7" s="1"/>
  <c r="BP1468" i="7" a="1"/>
  <c r="BP1468" i="7" s="1"/>
  <c r="BQ1468" i="7" s="1"/>
  <c r="BP1472" i="7" a="1"/>
  <c r="BP1472" i="7" s="1"/>
  <c r="BQ1472" i="7" s="1"/>
  <c r="BP1474" i="7" a="1"/>
  <c r="BP1474" i="7" s="1"/>
  <c r="BQ1474" i="7" s="1"/>
  <c r="BP1482" i="7" a="1"/>
  <c r="BP1482" i="7" s="1"/>
  <c r="BQ1482" i="7" s="1"/>
  <c r="BP1536" i="7" a="1"/>
  <c r="BP1536" i="7" s="1"/>
  <c r="BQ1536" i="7" s="1"/>
  <c r="BP1538" i="7" a="1"/>
  <c r="BP1538" i="7" s="1"/>
  <c r="BQ1538" i="7" s="1"/>
  <c r="BP1554" i="7" a="1"/>
  <c r="BP1554" i="7" s="1"/>
  <c r="BQ1554" i="7" s="1"/>
  <c r="BR1554" i="7" s="1"/>
  <c r="BW1554" i="7" s="1"/>
  <c r="BP1558" i="7" a="1"/>
  <c r="BP1558" i="7" s="1"/>
  <c r="BQ1558" i="7" s="1"/>
  <c r="BY1558" i="7" s="1"/>
  <c r="BP1885" i="7" a="1"/>
  <c r="BP1885" i="7" s="1"/>
  <c r="BQ1885" i="7" s="1"/>
  <c r="BP2347" i="7" a="1"/>
  <c r="BP2347" i="7" s="1"/>
  <c r="BQ2347" i="7" s="1"/>
  <c r="BP2655" i="7" a="1"/>
  <c r="BP2655" i="7" s="1"/>
  <c r="BQ2655" i="7" s="1"/>
  <c r="BP2748" i="7" a="1"/>
  <c r="BP2748" i="7" s="1"/>
  <c r="BQ2748" i="7" s="1"/>
  <c r="BP1027" i="7" a="1"/>
  <c r="BP1027" i="7" s="1"/>
  <c r="BQ1027" i="7" s="1"/>
  <c r="BY1027" i="7" s="1"/>
  <c r="BP1103" i="7" a="1"/>
  <c r="BP1103" i="7" s="1"/>
  <c r="BQ1103" i="7" s="1"/>
  <c r="BP1643" i="7" a="1"/>
  <c r="BP1643" i="7" s="1"/>
  <c r="BQ1643" i="7" s="1"/>
  <c r="BR1643" i="7" s="1"/>
  <c r="BW1643" i="7" s="1"/>
  <c r="BP1905" i="7" a="1"/>
  <c r="BP1905" i="7" s="1"/>
  <c r="BQ1905" i="7" s="1"/>
  <c r="BP2299" i="7" a="1"/>
  <c r="BP2299" i="7" s="1"/>
  <c r="BQ2299" i="7" s="1"/>
  <c r="BP2620" i="7" a="1"/>
  <c r="BP2620" i="7" s="1"/>
  <c r="BQ2620" i="7" s="1"/>
  <c r="BP658" i="7" a="1"/>
  <c r="BP658" i="7" s="1"/>
  <c r="BQ658" i="7" s="1"/>
  <c r="BP2575" i="7" a="1"/>
  <c r="BP2575" i="7" s="1"/>
  <c r="BQ2575" i="7" s="1"/>
  <c r="BP750" i="7" a="1"/>
  <c r="BP750" i="7" s="1"/>
  <c r="BQ750" i="7" s="1"/>
  <c r="BP1109" i="7" a="1"/>
  <c r="BP1109" i="7" s="1"/>
  <c r="BQ1109" i="7" s="1"/>
  <c r="BP1711" i="7" a="1"/>
  <c r="BP1711" i="7" s="1"/>
  <c r="BQ1711" i="7" s="1"/>
  <c r="BR1711" i="7" s="1"/>
  <c r="BW1711" i="7" s="1"/>
  <c r="BP2694" i="7" a="1"/>
  <c r="BP2694" i="7" s="1"/>
  <c r="BQ2694" i="7" s="1"/>
  <c r="BP1789" i="7" a="1"/>
  <c r="BP1789" i="7" s="1"/>
  <c r="BQ1789" i="7" s="1"/>
  <c r="BP2084" i="7" a="1"/>
  <c r="BP2084" i="7" s="1"/>
  <c r="BQ2084" i="7" s="1"/>
  <c r="BP2419" i="7" a="1"/>
  <c r="BP2419" i="7" s="1"/>
  <c r="BQ2419" i="7" s="1"/>
  <c r="BP555" i="7" a="1"/>
  <c r="BP555" i="7" s="1"/>
  <c r="BQ555" i="7" s="1"/>
  <c r="BP1323" i="7" a="1"/>
  <c r="BP1323" i="7" s="1"/>
  <c r="BQ1323" i="7" s="1"/>
  <c r="BP1849" i="7" a="1"/>
  <c r="BP1849" i="7" s="1"/>
  <c r="BQ1849" i="7" s="1"/>
  <c r="BP1941" i="7" a="1"/>
  <c r="BP1941" i="7" s="1"/>
  <c r="BQ1941" i="7" s="1"/>
  <c r="BP974" i="7" a="1"/>
  <c r="BP974" i="7" s="1"/>
  <c r="BQ974" i="7" s="1"/>
  <c r="BP1216" i="7" a="1"/>
  <c r="BP1216" i="7" s="1"/>
  <c r="BQ1216" i="7" s="1"/>
  <c r="BP157" i="7" a="1"/>
  <c r="BP157" i="7" s="1"/>
  <c r="BQ157" i="7" s="1"/>
  <c r="BP1043" i="7" a="1"/>
  <c r="BP1043" i="7" s="1"/>
  <c r="BQ1043" i="7" s="1"/>
  <c r="BP1115" i="7" a="1"/>
  <c r="BP1115" i="7" s="1"/>
  <c r="BQ1115" i="7" s="1"/>
  <c r="BP1018" i="7" a="1"/>
  <c r="BP1018" i="7" s="1"/>
  <c r="BQ1018" i="7" s="1"/>
  <c r="BP432" i="7" a="1"/>
  <c r="BP432" i="7" s="1"/>
  <c r="BQ432" i="7" s="1"/>
  <c r="BP1175" i="7" a="1"/>
  <c r="BP1175" i="7" s="1"/>
  <c r="BQ1175" i="7" s="1"/>
  <c r="BP325" i="7" a="1"/>
  <c r="BP325" i="7" s="1"/>
  <c r="BQ325" i="7" s="1"/>
  <c r="BP469" i="7" a="1"/>
  <c r="BP469" i="7" s="1"/>
  <c r="BQ469" i="7" s="1"/>
  <c r="BP19" i="7" a="1"/>
  <c r="BP19" i="7" s="1"/>
  <c r="BQ19" i="7" s="1"/>
  <c r="BR19" i="7" s="1"/>
  <c r="BW19" i="7" s="1"/>
  <c r="BP89" i="7" a="1"/>
  <c r="BP89" i="7" s="1"/>
  <c r="BQ89" i="7" s="1"/>
  <c r="BP1693" i="7" a="1"/>
  <c r="BP1693" i="7" s="1"/>
  <c r="BQ1693" i="7" s="1"/>
  <c r="BP1417" i="7" a="1"/>
  <c r="BP1417" i="7" s="1"/>
  <c r="BQ1417" i="7" s="1"/>
  <c r="BP1596" i="7" a="1"/>
  <c r="BP1596" i="7" s="1"/>
  <c r="BQ1596" i="7" s="1"/>
  <c r="BP729" i="7" a="1"/>
  <c r="BP729" i="7" s="1"/>
  <c r="BQ729" i="7" s="1"/>
  <c r="BP2005" i="7" a="1"/>
  <c r="BP2005" i="7" s="1"/>
  <c r="BQ2005" i="7" s="1"/>
  <c r="BP1317" i="7" a="1"/>
  <c r="BP1317" i="7" s="1"/>
  <c r="BQ1317" i="7" s="1"/>
  <c r="BP1504" i="7" a="1"/>
  <c r="BP1504" i="7" s="1"/>
  <c r="BQ1504" i="7" s="1"/>
  <c r="BP1952" i="7" a="1"/>
  <c r="BP1952" i="7" s="1"/>
  <c r="BQ1952" i="7" s="1"/>
  <c r="BP1910" i="7" a="1"/>
  <c r="BP1910" i="7" s="1"/>
  <c r="BQ1910" i="7" s="1"/>
  <c r="BY1910" i="7" s="1"/>
  <c r="BP806" i="7" a="1"/>
  <c r="BP806" i="7" s="1"/>
  <c r="BQ806" i="7" s="1"/>
  <c r="BP1168" i="7" a="1"/>
  <c r="BP1168" i="7" s="1"/>
  <c r="BQ1168" i="7" s="1"/>
  <c r="BP1777" i="7" a="1"/>
  <c r="BP1777" i="7" s="1"/>
  <c r="BQ1777" i="7" s="1"/>
  <c r="BP1118" i="7" a="1"/>
  <c r="BP1118" i="7" s="1"/>
  <c r="BQ1118" i="7" s="1"/>
  <c r="BP2636" i="7" a="1"/>
  <c r="BP2636" i="7" s="1"/>
  <c r="BQ2636" i="7" s="1"/>
  <c r="BP1562" i="7" a="1"/>
  <c r="BP1562" i="7" s="1"/>
  <c r="BQ1562" i="7" s="1"/>
  <c r="BP2088" i="7" a="1"/>
  <c r="BP2088" i="7" s="1"/>
  <c r="BQ2088" i="7" s="1"/>
  <c r="BP2799" i="7" a="1"/>
  <c r="BP2799" i="7" s="1"/>
  <c r="BQ2799" i="7" s="1"/>
  <c r="BP2703" i="7" a="1"/>
  <c r="BP2703" i="7" s="1"/>
  <c r="BQ2703" i="7" s="1"/>
  <c r="BY2703" i="7" s="1"/>
  <c r="BP2182" i="7" a="1"/>
  <c r="BP2182" i="7" s="1"/>
  <c r="BQ2182" i="7" s="1"/>
  <c r="BP2507" i="7" a="1"/>
  <c r="BP2507" i="7" s="1"/>
  <c r="BQ2507" i="7" s="1"/>
  <c r="BP2567" i="7" a="1"/>
  <c r="BP2567" i="7" s="1"/>
  <c r="BQ2567" i="7" s="1"/>
  <c r="BP2863" i="7" a="1"/>
  <c r="BP2863" i="7" s="1"/>
  <c r="BQ2863" i="7" s="1"/>
  <c r="BP2935" i="7" a="1"/>
  <c r="BP2935" i="7" s="1"/>
  <c r="BQ2935" i="7" s="1"/>
  <c r="BP3127" i="7" a="1"/>
  <c r="BP3127" i="7" s="1"/>
  <c r="BQ3127" i="7" s="1"/>
  <c r="BR3127" i="7" s="1"/>
  <c r="BW3127" i="7" s="1"/>
  <c r="BP2527" i="7" a="1"/>
  <c r="BP2527" i="7" s="1"/>
  <c r="BQ2527" i="7" s="1"/>
  <c r="BP2361" i="7" a="1"/>
  <c r="BP2361" i="7" s="1"/>
  <c r="BQ2361" i="7" s="1"/>
  <c r="BP3044" i="7" a="1"/>
  <c r="BP3044" i="7" s="1"/>
  <c r="BQ3044" i="7" s="1"/>
  <c r="BY3044" i="7" s="1"/>
  <c r="BP2884" i="7" a="1"/>
  <c r="BP2884" i="7" s="1"/>
  <c r="BQ2884" i="7" s="1"/>
  <c r="BP3005" i="7" a="1"/>
  <c r="BP3005" i="7" s="1"/>
  <c r="BQ3005" i="7" s="1"/>
  <c r="BP1000" i="7" a="1"/>
  <c r="BP1000" i="7" s="1"/>
  <c r="BQ1000" i="7" s="1"/>
  <c r="BP1653" i="7" a="1"/>
  <c r="BP1653" i="7" s="1"/>
  <c r="BQ1653" i="7" s="1"/>
  <c r="BP1841" i="7" a="1"/>
  <c r="BP1841" i="7" s="1"/>
  <c r="BQ1841" i="7" s="1"/>
  <c r="BP2179" i="7" a="1"/>
  <c r="BP2179" i="7" s="1"/>
  <c r="BQ2179" i="7" s="1"/>
  <c r="BP1296" i="7" a="1"/>
  <c r="BP1296" i="7" s="1"/>
  <c r="BQ1296" i="7" s="1"/>
  <c r="BP2695" i="7" a="1"/>
  <c r="BP2695" i="7" s="1"/>
  <c r="BQ2695" i="7" s="1"/>
  <c r="BY2695" i="7" s="1"/>
  <c r="BP2895" i="7" a="1"/>
  <c r="BP2895" i="7" s="1"/>
  <c r="BQ2895" i="7" s="1"/>
  <c r="BP2843" i="7" a="1"/>
  <c r="BP2843" i="7" s="1"/>
  <c r="BQ2843" i="7" s="1"/>
  <c r="BP38" i="7" a="1"/>
  <c r="BP38" i="7" s="1"/>
  <c r="BQ38" i="7" s="1"/>
  <c r="BP80" i="7" a="1"/>
  <c r="BP80" i="7" s="1"/>
  <c r="BQ80" i="7" s="1"/>
  <c r="BP218" i="7" a="1"/>
  <c r="BP218" i="7" s="1"/>
  <c r="BQ218" i="7" s="1"/>
  <c r="BP252" i="7" a="1"/>
  <c r="BP252" i="7" s="1"/>
  <c r="BQ252" i="7" s="1"/>
  <c r="BP332" i="7" a="1"/>
  <c r="BP332" i="7" s="1"/>
  <c r="BQ332" i="7" s="1"/>
  <c r="BP388" i="7" a="1"/>
  <c r="BP388" i="7" s="1"/>
  <c r="BQ388" i="7" s="1"/>
  <c r="BP414" i="7" a="1"/>
  <c r="BP414" i="7" s="1"/>
  <c r="BQ414" i="7" s="1"/>
  <c r="BP540" i="7" a="1"/>
  <c r="BP540" i="7" s="1"/>
  <c r="BQ540" i="7" s="1"/>
  <c r="BP548" i="7" a="1"/>
  <c r="BP548" i="7" s="1"/>
  <c r="BQ548" i="7" s="1"/>
  <c r="BY548" i="7" s="1"/>
  <c r="BP554" i="7" a="1"/>
  <c r="BP554" i="7" s="1"/>
  <c r="BQ554" i="7" s="1"/>
  <c r="BP590" i="7" a="1"/>
  <c r="BP590" i="7" s="1"/>
  <c r="BQ590" i="7" s="1"/>
  <c r="BP592" i="7" a="1"/>
  <c r="BP592" i="7" s="1"/>
  <c r="BQ592" i="7" s="1"/>
  <c r="BP598" i="7" a="1"/>
  <c r="BP598" i="7" s="1"/>
  <c r="BQ598" i="7" s="1"/>
  <c r="BP612" i="7" a="1"/>
  <c r="BP612" i="7" s="1"/>
  <c r="BQ612" i="7" s="1"/>
  <c r="BP648" i="7" a="1"/>
  <c r="BP648" i="7" s="1"/>
  <c r="BQ648" i="7" s="1"/>
  <c r="BP698" i="7" a="1"/>
  <c r="BP698" i="7" s="1"/>
  <c r="BQ698" i="7" s="1"/>
  <c r="BP722" i="7" a="1"/>
  <c r="BP722" i="7" s="1"/>
  <c r="BQ722" i="7" s="1"/>
  <c r="BP724" i="7" a="1"/>
  <c r="BP724" i="7" s="1"/>
  <c r="BQ724" i="7" s="1"/>
  <c r="BP726" i="7" a="1"/>
  <c r="BP726" i="7" s="1"/>
  <c r="BQ726" i="7" s="1"/>
  <c r="BP736" i="7" a="1"/>
  <c r="BP736" i="7" s="1"/>
  <c r="BQ736" i="7" s="1"/>
  <c r="BP758" i="7" a="1"/>
  <c r="BP758" i="7" s="1"/>
  <c r="BQ758" i="7" s="1"/>
  <c r="BP760" i="7" a="1"/>
  <c r="BP760" i="7" s="1"/>
  <c r="BQ760" i="7" s="1"/>
  <c r="BP842" i="7" a="1"/>
  <c r="BP842" i="7" s="1"/>
  <c r="BQ842" i="7" s="1"/>
  <c r="BY842" i="7" s="1"/>
  <c r="BP844" i="7" a="1"/>
  <c r="BP844" i="7" s="1"/>
  <c r="BQ844" i="7" s="1"/>
  <c r="BP846" i="7" a="1"/>
  <c r="BP846" i="7" s="1"/>
  <c r="BQ846" i="7" s="1"/>
  <c r="BP884" i="7" a="1"/>
  <c r="BP884" i="7" s="1"/>
  <c r="BQ884" i="7" s="1"/>
  <c r="BP916" i="7" a="1"/>
  <c r="BP916" i="7" s="1"/>
  <c r="BQ916" i="7" s="1"/>
  <c r="BP972" i="7" a="1"/>
  <c r="BP972" i="7" s="1"/>
  <c r="BQ972" i="7" s="1"/>
  <c r="BP1020" i="7" a="1"/>
  <c r="BP1020" i="7" s="1"/>
  <c r="BQ1020" i="7" s="1"/>
  <c r="BP1022" i="7" a="1"/>
  <c r="BP1022" i="7" s="1"/>
  <c r="BQ1022" i="7" s="1"/>
  <c r="BP1066" i="7" a="1"/>
  <c r="BP1066" i="7" s="1"/>
  <c r="BQ1066" i="7" s="1"/>
  <c r="BR1066" i="7" s="1"/>
  <c r="BW1066" i="7" s="1"/>
  <c r="BP1096" i="7" a="1"/>
  <c r="BP1096" i="7" s="1"/>
  <c r="BQ1096" i="7" s="1"/>
  <c r="BP1116" i="7" a="1"/>
  <c r="BP1116" i="7" s="1"/>
  <c r="BQ1116" i="7" s="1"/>
  <c r="BP1206" i="7" a="1"/>
  <c r="BP1206" i="7" s="1"/>
  <c r="BQ1206" i="7" s="1"/>
  <c r="BP1244" i="7" a="1"/>
  <c r="BP1244" i="7" s="1"/>
  <c r="BQ1244" i="7" s="1"/>
  <c r="BP1266" i="7" a="1"/>
  <c r="BP1266" i="7" s="1"/>
  <c r="BQ1266" i="7" s="1"/>
  <c r="BP1308" i="7" a="1"/>
  <c r="BP1308" i="7" s="1"/>
  <c r="BQ1308" i="7" s="1"/>
  <c r="BR1308" i="7" s="1"/>
  <c r="BW1308" i="7" s="1"/>
  <c r="BP1314" i="7" a="1"/>
  <c r="BP1314" i="7" s="1"/>
  <c r="BQ1314" i="7" s="1"/>
  <c r="BP1328" i="7" a="1"/>
  <c r="BP1328" i="7" s="1"/>
  <c r="BQ1328" i="7" s="1"/>
  <c r="BP1358" i="7" a="1"/>
  <c r="BP1358" i="7" s="1"/>
  <c r="BQ1358" i="7" s="1"/>
  <c r="BP1402" i="7" a="1"/>
  <c r="BP1402" i="7" s="1"/>
  <c r="BQ1402" i="7" s="1"/>
  <c r="BP1454" i="7" a="1"/>
  <c r="BP1454" i="7" s="1"/>
  <c r="BQ1454" i="7" s="1"/>
  <c r="BY1454" i="7" s="1"/>
  <c r="BP1628" i="7" a="1"/>
  <c r="BP1628" i="7" s="1"/>
  <c r="BQ1628" i="7" s="1"/>
  <c r="BP1660" i="7" a="1"/>
  <c r="BP1660" i="7" s="1"/>
  <c r="BQ1660" i="7" s="1"/>
  <c r="BY1660" i="7" s="1"/>
  <c r="BP1668" i="7" a="1"/>
  <c r="BP1668" i="7" s="1"/>
  <c r="BQ1668" i="7" s="1"/>
  <c r="BP1740" i="7" a="1"/>
  <c r="BP1740" i="7" s="1"/>
  <c r="BQ1740" i="7" s="1"/>
  <c r="BP1744" i="7" a="1"/>
  <c r="BP1744" i="7" s="1"/>
  <c r="BQ1744" i="7" s="1"/>
  <c r="BP1814" i="7" a="1"/>
  <c r="BP1814" i="7" s="1"/>
  <c r="BQ1814" i="7" s="1"/>
  <c r="BP915" i="7" a="1"/>
  <c r="BP915" i="7" s="1"/>
  <c r="BQ915" i="7" s="1"/>
  <c r="BP121" i="7" a="1"/>
  <c r="BP121" i="7" s="1"/>
  <c r="BQ121" i="7" s="1"/>
  <c r="BY121" i="7" s="1"/>
  <c r="BP1403" i="7" a="1"/>
  <c r="BP1403" i="7" s="1"/>
  <c r="BQ1403" i="7" s="1"/>
  <c r="BP2085" i="7" a="1"/>
  <c r="BP2085" i="7" s="1"/>
  <c r="BQ2085" i="7" s="1"/>
  <c r="BR2085" i="7" s="1"/>
  <c r="BW2085" i="7" s="1"/>
  <c r="BP2251" i="7" a="1"/>
  <c r="BP2251" i="7" s="1"/>
  <c r="BQ2251" i="7" s="1"/>
  <c r="BP2345" i="7" a="1"/>
  <c r="BP2345" i="7" s="1"/>
  <c r="BQ2345" i="7" s="1"/>
  <c r="BP2949" i="7" a="1"/>
  <c r="BP2949" i="7" s="1"/>
  <c r="BQ2949" i="7" s="1"/>
  <c r="BP118" i="7" a="1"/>
  <c r="BP118" i="7" s="1"/>
  <c r="BQ118" i="7" s="1"/>
  <c r="BP216" i="7" a="1"/>
  <c r="BP216" i="7" s="1"/>
  <c r="BQ216" i="7" s="1"/>
  <c r="BP360" i="7" a="1"/>
  <c r="BP360" i="7" s="1"/>
  <c r="BQ360" i="7" s="1"/>
  <c r="BP1707" i="7" a="1"/>
  <c r="BP1707" i="7" s="1"/>
  <c r="BQ1707" i="7" s="1"/>
  <c r="BY1707" i="7" s="1"/>
  <c r="BP1396" i="7" a="1"/>
  <c r="BP1396" i="7" s="1"/>
  <c r="BQ1396" i="7" s="1"/>
  <c r="BP1710" i="7" a="1"/>
  <c r="BP1710" i="7" s="1"/>
  <c r="BQ1710" i="7" s="1"/>
  <c r="BP149" i="7" a="1"/>
  <c r="BP149" i="7" s="1"/>
  <c r="BQ149" i="7" s="1"/>
  <c r="BP2651" i="7" a="1"/>
  <c r="BP2651" i="7" s="1"/>
  <c r="BQ2651" i="7" s="1"/>
  <c r="BP306" i="7" a="1"/>
  <c r="BP306" i="7" s="1"/>
  <c r="BQ306" i="7" s="1"/>
  <c r="BP2391" i="7" a="1"/>
  <c r="BP2391" i="7" s="1"/>
  <c r="BQ2391" i="7" s="1"/>
  <c r="BP40" i="7" a="1"/>
  <c r="BP40" i="7" s="1"/>
  <c r="BQ40" i="7" s="1"/>
  <c r="BP106" i="7" a="1"/>
  <c r="BP106" i="7" s="1"/>
  <c r="BQ106" i="7" s="1"/>
  <c r="BP316" i="7" a="1"/>
  <c r="BP316" i="7" s="1"/>
  <c r="BQ316" i="7" s="1"/>
  <c r="BP514" i="7" a="1"/>
  <c r="BP514" i="7" s="1"/>
  <c r="BQ514" i="7" s="1"/>
  <c r="BP764" i="7" a="1"/>
  <c r="BP764" i="7" s="1"/>
  <c r="BQ764" i="7" s="1"/>
  <c r="BP800" i="7" a="1"/>
  <c r="BP800" i="7" s="1"/>
  <c r="BQ800" i="7" s="1"/>
  <c r="BP876" i="7" a="1"/>
  <c r="BP876" i="7" s="1"/>
  <c r="BQ876" i="7" s="1"/>
  <c r="BP928" i="7" a="1"/>
  <c r="BP928" i="7" s="1"/>
  <c r="BQ928" i="7" s="1"/>
  <c r="BP954" i="7" a="1"/>
  <c r="BP954" i="7" s="1"/>
  <c r="BQ954" i="7" s="1"/>
  <c r="BP956" i="7" a="1"/>
  <c r="BP956" i="7" s="1"/>
  <c r="BQ956" i="7" s="1"/>
  <c r="BP1054" i="7" a="1"/>
  <c r="BP1054" i="7" s="1"/>
  <c r="BQ1054" i="7" s="1"/>
  <c r="BP1082" i="7" a="1"/>
  <c r="BP1082" i="7" s="1"/>
  <c r="BQ1082" i="7" s="1"/>
  <c r="BP1142" i="7" a="1"/>
  <c r="BP1142" i="7" s="1"/>
  <c r="BQ1142" i="7" s="1"/>
  <c r="BP1310" i="7" a="1"/>
  <c r="BP1310" i="7" s="1"/>
  <c r="BQ1310" i="7" s="1"/>
  <c r="BP1362" i="7" a="1"/>
  <c r="BP1362" i="7" s="1"/>
  <c r="BQ1362" i="7" s="1"/>
  <c r="BR1362" i="7" s="1"/>
  <c r="BW1362" i="7" s="1"/>
  <c r="BP919" i="7" a="1"/>
  <c r="BP919" i="7" s="1"/>
  <c r="BQ919" i="7" s="1"/>
  <c r="BP1199" i="7" a="1"/>
  <c r="BP1199" i="7" s="1"/>
  <c r="BQ1199" i="7" s="1"/>
  <c r="BP1439" i="7" a="1"/>
  <c r="BP1439" i="7" s="1"/>
  <c r="BQ1439" i="7" s="1"/>
  <c r="BP2053" i="7" a="1"/>
  <c r="BP2053" i="7" s="1"/>
  <c r="BQ2053" i="7" s="1"/>
  <c r="BP3069" i="7" a="1"/>
  <c r="BP3069" i="7" s="1"/>
  <c r="BQ3069" i="7" s="1"/>
  <c r="BP2704" i="7" a="1"/>
  <c r="BP2704" i="7" s="1"/>
  <c r="BQ2704" i="7" s="1"/>
  <c r="BP52" i="7" a="1"/>
  <c r="BP52" i="7" s="1"/>
  <c r="BQ52" i="7" s="1"/>
  <c r="BP146" i="7" a="1"/>
  <c r="BP146" i="7" s="1"/>
  <c r="BQ146" i="7" s="1"/>
  <c r="BP258" i="7" a="1"/>
  <c r="BP258" i="7" s="1"/>
  <c r="BQ258" i="7" s="1"/>
  <c r="BY258" i="7" s="1"/>
  <c r="BP406" i="7" a="1"/>
  <c r="BP406" i="7" s="1"/>
  <c r="BQ406" i="7" s="1"/>
  <c r="BP1889" i="7" a="1"/>
  <c r="BP1889" i="7" s="1"/>
  <c r="BQ1889" i="7" s="1"/>
  <c r="BP1381" i="7" a="1"/>
  <c r="BP1381" i="7" s="1"/>
  <c r="BQ1381" i="7" s="1"/>
  <c r="BP183" i="7" a="1"/>
  <c r="BP183" i="7" s="1"/>
  <c r="BQ183" i="7" s="1"/>
  <c r="BP117" i="7" a="1"/>
  <c r="BP117" i="7" s="1"/>
  <c r="BQ117" i="7" s="1"/>
  <c r="BP1969" i="7" a="1"/>
  <c r="BP1969" i="7" s="1"/>
  <c r="BQ1969" i="7" s="1"/>
  <c r="BP1599" i="7" a="1"/>
  <c r="BP1599" i="7" s="1"/>
  <c r="BQ1599" i="7" s="1"/>
  <c r="BP701" i="7" a="1"/>
  <c r="BP701" i="7" s="1"/>
  <c r="BQ701" i="7" s="1"/>
  <c r="BP2021" i="7" a="1"/>
  <c r="BP2021" i="7" s="1"/>
  <c r="BQ2021" i="7" s="1"/>
  <c r="BP2246" i="7" a="1"/>
  <c r="BP2246" i="7" s="1"/>
  <c r="BQ2246" i="7" s="1"/>
  <c r="BP1503" i="7" a="1"/>
  <c r="BP1503" i="7" s="1"/>
  <c r="BQ1503" i="7" s="1"/>
  <c r="BP3019" i="7" a="1"/>
  <c r="BP3019" i="7" s="1"/>
  <c r="BQ3019" i="7" s="1"/>
  <c r="BP2547" i="7" a="1"/>
  <c r="BP2547" i="7" s="1"/>
  <c r="BQ2547" i="7" s="1"/>
  <c r="BP2837" i="7" a="1"/>
  <c r="BP2837" i="7" s="1"/>
  <c r="BQ2837" i="7" s="1"/>
  <c r="BP3093" i="7" a="1"/>
  <c r="BP3093" i="7" s="1"/>
  <c r="BQ3093" i="7" s="1"/>
  <c r="BP3057" i="7" a="1"/>
  <c r="BP3057" i="7" s="1"/>
  <c r="BQ3057" i="7" s="1"/>
  <c r="BP210" i="7" a="1"/>
  <c r="BP210" i="7" s="1"/>
  <c r="BQ210" i="7" s="1"/>
  <c r="BP524" i="7" a="1"/>
  <c r="BP524" i="7" s="1"/>
  <c r="BQ524" i="7" s="1"/>
  <c r="BP2356" i="7" a="1"/>
  <c r="BP2356" i="7" s="1"/>
  <c r="BQ2356" i="7" s="1"/>
  <c r="BP1397" i="7" a="1"/>
  <c r="BP1397" i="7" s="1"/>
  <c r="BQ1397" i="7" s="1"/>
  <c r="BP1805" i="7" a="1"/>
  <c r="BP1805" i="7" s="1"/>
  <c r="BQ1805" i="7" s="1"/>
  <c r="BP2019" i="7" a="1"/>
  <c r="BP2019" i="7" s="1"/>
  <c r="BQ2019" i="7" s="1"/>
  <c r="BP2608" i="7" a="1"/>
  <c r="BP2608" i="7" s="1"/>
  <c r="BQ2608" i="7" s="1"/>
  <c r="BP1428" i="7" a="1"/>
  <c r="BP1428" i="7" s="1"/>
  <c r="BQ1428" i="7" s="1"/>
  <c r="BP2588" i="7" a="1"/>
  <c r="BP2588" i="7" s="1"/>
  <c r="BQ2588" i="7" s="1"/>
  <c r="BP2731" i="7" a="1"/>
  <c r="BP2731" i="7" s="1"/>
  <c r="BQ2731" i="7" s="1"/>
  <c r="BP1138" i="7" a="1"/>
  <c r="BP1138" i="7" s="1"/>
  <c r="BQ1138" i="7" s="1"/>
  <c r="BP1416" i="7" a="1"/>
  <c r="BP1416" i="7" s="1"/>
  <c r="BQ1416" i="7" s="1"/>
  <c r="BP1488" i="7" a="1"/>
  <c r="BP1488" i="7" s="1"/>
  <c r="BQ1488" i="7" s="1"/>
  <c r="BP1047" i="7" a="1"/>
  <c r="BP1047" i="7" s="1"/>
  <c r="BQ1047" i="7" s="1"/>
  <c r="BP397" i="7" a="1"/>
  <c r="BP397" i="7" s="1"/>
  <c r="BQ397" i="7" s="1"/>
  <c r="BP1470" i="7" a="1"/>
  <c r="BP1470" i="7" s="1"/>
  <c r="BQ1470" i="7" s="1"/>
  <c r="BP697" i="7" a="1"/>
  <c r="BP697" i="7" s="1"/>
  <c r="BQ697" i="7" s="1"/>
  <c r="BP749" i="7" a="1"/>
  <c r="BP749" i="7" s="1"/>
  <c r="BQ749" i="7" s="1"/>
  <c r="BP958" i="7" a="1"/>
  <c r="BP958" i="7" s="1"/>
  <c r="BQ958" i="7" s="1"/>
  <c r="BP197" i="7" a="1"/>
  <c r="BP197" i="7" s="1"/>
  <c r="BQ197" i="7" s="1"/>
  <c r="BP2024" i="7" a="1"/>
  <c r="BP2024" i="7" s="1"/>
  <c r="BQ2024" i="7" s="1"/>
  <c r="BP1509" i="7" a="1"/>
  <c r="BP1509" i="7" s="1"/>
  <c r="BQ1509" i="7" s="1"/>
  <c r="BP2823" i="7" a="1"/>
  <c r="BP2823" i="7" s="1"/>
  <c r="BQ2823" i="7" s="1"/>
  <c r="BY2823" i="7" s="1"/>
  <c r="BP1549" i="7" a="1"/>
  <c r="BP1549" i="7" s="1"/>
  <c r="BQ1549" i="7" s="1"/>
  <c r="BP2583" i="7" a="1"/>
  <c r="BP2583" i="7" s="1"/>
  <c r="BQ2583" i="7" s="1"/>
  <c r="BP1903" i="7" a="1"/>
  <c r="BP1903" i="7" s="1"/>
  <c r="BQ1903" i="7" s="1"/>
  <c r="BP2222" i="7" a="1"/>
  <c r="BP2222" i="7" s="1"/>
  <c r="BQ2222" i="7" s="1"/>
  <c r="BP2289" i="7" a="1"/>
  <c r="BP2289" i="7" s="1"/>
  <c r="BQ2289" i="7" s="1"/>
  <c r="BP2039" i="7" a="1"/>
  <c r="BP2039" i="7" s="1"/>
  <c r="BQ2039" i="7" s="1"/>
  <c r="BP2870" i="7" a="1"/>
  <c r="BP2870" i="7" s="1"/>
  <c r="BQ2870" i="7" s="1"/>
  <c r="BP3063" i="7" a="1"/>
  <c r="BP3063" i="7" s="1"/>
  <c r="BQ3063" i="7" s="1"/>
  <c r="BP2825" i="7" a="1"/>
  <c r="BP2825" i="7" s="1"/>
  <c r="BQ2825" i="7" s="1"/>
  <c r="BP2897" i="7" a="1"/>
  <c r="BP2897" i="7" s="1"/>
  <c r="BQ2897" i="7" s="1"/>
  <c r="BP3071" i="7" a="1"/>
  <c r="BP3071" i="7" s="1"/>
  <c r="BQ3071" i="7" s="1"/>
  <c r="BR3071" i="7" s="1"/>
  <c r="BW3071" i="7" s="1"/>
  <c r="BP2902" i="7" a="1"/>
  <c r="BP2902" i="7" s="1"/>
  <c r="BQ2902" i="7" s="1"/>
  <c r="BP2915" i="7" a="1"/>
  <c r="BP2915" i="7" s="1"/>
  <c r="BQ2915" i="7" s="1"/>
  <c r="BP1637" i="7" a="1"/>
  <c r="BP1637" i="7" s="1"/>
  <c r="BQ1637" i="7" s="1"/>
  <c r="BP3087" i="7" a="1"/>
  <c r="BP3087" i="7" s="1"/>
  <c r="BQ3087" i="7" s="1"/>
  <c r="BP1335" i="7" a="1"/>
  <c r="BP1335" i="7" s="1"/>
  <c r="BQ1335" i="7" s="1"/>
  <c r="BP1753" i="7" a="1"/>
  <c r="BP1753" i="7" s="1"/>
  <c r="BQ1753" i="7" s="1"/>
  <c r="BP2355" i="7" a="1"/>
  <c r="BP2355" i="7" s="1"/>
  <c r="BQ2355" i="7" s="1"/>
  <c r="BP2475" i="7" a="1"/>
  <c r="BP2475" i="7" s="1"/>
  <c r="BQ2475" i="7" s="1"/>
  <c r="BP2331" i="7" a="1"/>
  <c r="BP2331" i="7" s="1"/>
  <c r="BQ2331" i="7" s="1"/>
  <c r="BP22" i="7" a="1"/>
  <c r="BP22" i="7" s="1"/>
  <c r="BQ22" i="7" s="1"/>
  <c r="BP90" i="7" a="1"/>
  <c r="BP90" i="7" s="1"/>
  <c r="BQ90" i="7" s="1"/>
  <c r="BR90" i="7" s="1"/>
  <c r="BW90" i="7" s="1"/>
  <c r="BP190" i="7" a="1"/>
  <c r="BP190" i="7" s="1"/>
  <c r="BQ190" i="7" s="1"/>
  <c r="BP304" i="7" a="1"/>
  <c r="BP304" i="7" s="1"/>
  <c r="BQ304" i="7" s="1"/>
  <c r="BP412" i="7" a="1"/>
  <c r="BP412" i="7" s="1"/>
  <c r="BQ412" i="7" s="1"/>
  <c r="BP843" i="7" a="1"/>
  <c r="BP843" i="7" s="1"/>
  <c r="BQ843" i="7" s="1"/>
  <c r="BP2173" i="7" a="1"/>
  <c r="BP2173" i="7" s="1"/>
  <c r="BQ2173" i="7" s="1"/>
  <c r="BP2372" i="7" a="1"/>
  <c r="BP2372" i="7" s="1"/>
  <c r="BQ2372" i="7" s="1"/>
  <c r="BP787" i="7" a="1"/>
  <c r="BP787" i="7" s="1"/>
  <c r="BQ787" i="7" s="1"/>
  <c r="BP2689" i="7" a="1"/>
  <c r="BP2689" i="7" s="1"/>
  <c r="BQ2689" i="7" s="1"/>
  <c r="BP2310" i="7" a="1"/>
  <c r="BP2310" i="7" s="1"/>
  <c r="BQ2310" i="7" s="1"/>
  <c r="BP2406" i="7" a="1"/>
  <c r="BP2406" i="7" s="1"/>
  <c r="BQ2406" i="7" s="1"/>
  <c r="BP1944" i="7" a="1"/>
  <c r="BP1944" i="7" s="1"/>
  <c r="BQ1944" i="7" s="1"/>
  <c r="BP2328" i="7" a="1"/>
  <c r="BP2328" i="7" s="1"/>
  <c r="BQ2328" i="7" s="1"/>
  <c r="BP493" i="7" a="1"/>
  <c r="BP493" i="7" s="1"/>
  <c r="BQ493" i="7" s="1"/>
  <c r="BP1177" i="7" a="1"/>
  <c r="BP1177" i="7" s="1"/>
  <c r="BQ1177" i="7" s="1"/>
  <c r="BP1275" i="7" a="1"/>
  <c r="BP1275" i="7" s="1"/>
  <c r="BQ1275" i="7" s="1"/>
  <c r="BP1702" i="7" a="1"/>
  <c r="BP1702" i="7" s="1"/>
  <c r="BQ1702" i="7" s="1"/>
  <c r="BP2105" i="7" a="1"/>
  <c r="BP2105" i="7" s="1"/>
  <c r="BQ2105" i="7" s="1"/>
  <c r="BP901" i="7" a="1"/>
  <c r="BP901" i="7" s="1"/>
  <c r="BQ901" i="7" s="1"/>
  <c r="BR901" i="7" s="1"/>
  <c r="BW901" i="7" s="1"/>
  <c r="BP26" i="7" a="1"/>
  <c r="BP26" i="7" s="1"/>
  <c r="BQ26" i="7" s="1"/>
  <c r="BP1875" i="7" a="1"/>
  <c r="BP1875" i="7" s="1"/>
  <c r="BQ1875" i="7" s="1"/>
  <c r="BP714" i="7" a="1"/>
  <c r="BP714" i="7" s="1"/>
  <c r="BQ714" i="7" s="1"/>
  <c r="BP2115" i="7" a="1"/>
  <c r="BP2115" i="7" s="1"/>
  <c r="BQ2115" i="7" s="1"/>
  <c r="BP2380" i="7" a="1"/>
  <c r="BP2380" i="7" s="1"/>
  <c r="BQ2380" i="7" s="1"/>
  <c r="BP762" i="7" a="1"/>
  <c r="BP762" i="7" s="1"/>
  <c r="BQ762" i="7" s="1"/>
  <c r="BP393" i="7" a="1"/>
  <c r="BP393" i="7" s="1"/>
  <c r="BQ393" i="7" s="1"/>
  <c r="BP209" i="7" a="1"/>
  <c r="BP209" i="7" s="1"/>
  <c r="BQ209" i="7" s="1"/>
  <c r="BR209" i="7" s="1"/>
  <c r="BW209" i="7" s="1"/>
  <c r="BP111" i="7" a="1"/>
  <c r="BP111" i="7" s="1"/>
  <c r="BQ111" i="7" s="1"/>
  <c r="BP1117" i="7" a="1"/>
  <c r="BP1117" i="7" s="1"/>
  <c r="BQ1117" i="7" s="1"/>
  <c r="BY1117" i="7" s="1"/>
  <c r="BP1413" i="7" a="1"/>
  <c r="BP1413" i="7" s="1"/>
  <c r="BQ1413" i="7" s="1"/>
  <c r="BP1315" i="7" a="1"/>
  <c r="BP1315" i="7" s="1"/>
  <c r="BQ1315" i="7" s="1"/>
  <c r="BY1315" i="7" s="1"/>
  <c r="BP1456" i="7" a="1"/>
  <c r="BP1456" i="7" s="1"/>
  <c r="BQ1456" i="7" s="1"/>
  <c r="BP1801" i="7" a="1"/>
  <c r="BP1801" i="7" s="1"/>
  <c r="BQ1801" i="7" s="1"/>
  <c r="BP2215" i="7" a="1"/>
  <c r="BP2215" i="7" s="1"/>
  <c r="BQ2215" i="7" s="1"/>
  <c r="BP1025" i="7" a="1"/>
  <c r="BP1025" i="7" s="1"/>
  <c r="BQ1025" i="7" s="1"/>
  <c r="BP1725" i="7" a="1"/>
  <c r="BP1725" i="7" s="1"/>
  <c r="BQ1725" i="7" s="1"/>
  <c r="BP1269" i="7" a="1"/>
  <c r="BP1269" i="7" s="1"/>
  <c r="BQ1269" i="7" s="1"/>
  <c r="BP1535" i="7" a="1"/>
  <c r="BP1535" i="7" s="1"/>
  <c r="BQ1535" i="7" s="1"/>
  <c r="BP1646" i="7" a="1"/>
  <c r="BP1646" i="7" s="1"/>
  <c r="BQ1646" i="7" s="1"/>
  <c r="BP1697" i="7" a="1"/>
  <c r="BP1697" i="7" s="1"/>
  <c r="BQ1697" i="7" s="1"/>
  <c r="BP1999" i="7" a="1"/>
  <c r="BP1999" i="7" s="1"/>
  <c r="BQ1999" i="7" s="1"/>
  <c r="BP1757" i="7" a="1"/>
  <c r="BP1757" i="7" s="1"/>
  <c r="BQ1757" i="7" s="1"/>
  <c r="BP1832" i="7" a="1"/>
  <c r="BP1832" i="7" s="1"/>
  <c r="BQ1832" i="7" s="1"/>
  <c r="BP1701" i="7" a="1"/>
  <c r="BP1701" i="7" s="1"/>
  <c r="BQ1701" i="7" s="1"/>
  <c r="BP1465" i="7" a="1"/>
  <c r="BP1465" i="7" s="1"/>
  <c r="BQ1465" i="7" s="1"/>
  <c r="BP1855" i="7" a="1"/>
  <c r="BP1855" i="7" s="1"/>
  <c r="BQ1855" i="7" s="1"/>
  <c r="BP1851" i="7" a="1"/>
  <c r="BP1851" i="7" s="1"/>
  <c r="BQ1851" i="7" s="1"/>
  <c r="BP2371" i="7" a="1"/>
  <c r="BP2371" i="7" s="1"/>
  <c r="BQ2371" i="7" s="1"/>
  <c r="BP2729" i="7" a="1"/>
  <c r="BP2729" i="7" s="1"/>
  <c r="BQ2729" i="7" s="1"/>
  <c r="BP1634" i="7" a="1"/>
  <c r="BP1634" i="7" s="1"/>
  <c r="BQ1634" i="7" s="1"/>
  <c r="BP2329" i="7" a="1"/>
  <c r="BP2329" i="7" s="1"/>
  <c r="BQ2329" i="7" s="1"/>
  <c r="BP2709" i="7" a="1"/>
  <c r="BP2709" i="7" s="1"/>
  <c r="BQ2709" i="7" s="1"/>
  <c r="BP1610" i="7" a="1"/>
  <c r="BP1610" i="7" s="1"/>
  <c r="BQ1610" i="7" s="1"/>
  <c r="BP2305" i="7" a="1"/>
  <c r="BP2305" i="7" s="1"/>
  <c r="BQ2305" i="7" s="1"/>
  <c r="BP2484" i="7" a="1"/>
  <c r="BP2484" i="7" s="1"/>
  <c r="BQ2484" i="7" s="1"/>
  <c r="BP2663" i="7" a="1"/>
  <c r="BP2663" i="7" s="1"/>
  <c r="BQ2663" i="7" s="1"/>
  <c r="BP2103" i="7" a="1"/>
  <c r="BP2103" i="7" s="1"/>
  <c r="BQ2103" i="7" s="1"/>
  <c r="BP2781" i="7" a="1"/>
  <c r="BP2781" i="7" s="1"/>
  <c r="BQ2781" i="7" s="1"/>
  <c r="BP3021" i="7" a="1"/>
  <c r="BP3021" i="7" s="1"/>
  <c r="BQ3021" i="7" s="1"/>
  <c r="BP2865" i="7" a="1"/>
  <c r="BP2865" i="7" s="1"/>
  <c r="BQ2865" i="7" s="1"/>
  <c r="BP1187" i="7" a="1"/>
  <c r="BP1187" i="7" s="1"/>
  <c r="BQ1187" i="7" s="1"/>
  <c r="BY1187" i="7" s="1"/>
  <c r="BP2366" i="7" a="1"/>
  <c r="BP2366" i="7" s="1"/>
  <c r="BQ2366" i="7" s="1"/>
  <c r="BP2840" i="7" a="1"/>
  <c r="BP2840" i="7" s="1"/>
  <c r="BQ2840" i="7" s="1"/>
  <c r="BP3023" i="7" a="1"/>
  <c r="BP3023" i="7" s="1"/>
  <c r="BQ3023" i="7" s="1"/>
  <c r="BP3077" i="7" a="1"/>
  <c r="BP3077" i="7" s="1"/>
  <c r="BQ3077" i="7" s="1"/>
  <c r="BP3115" i="7" a="1"/>
  <c r="BP3115" i="7" s="1"/>
  <c r="BQ3115" i="7" s="1"/>
  <c r="BP2815" i="7" a="1"/>
  <c r="BP2815" i="7" s="1"/>
  <c r="BQ2815" i="7" s="1"/>
  <c r="BP3055" i="7" a="1"/>
  <c r="BP3055" i="7" s="1"/>
  <c r="BQ3055" i="7" s="1"/>
  <c r="BP2856" i="7" a="1"/>
  <c r="BP2856" i="7" s="1"/>
  <c r="BQ2856" i="7" s="1"/>
  <c r="BP1143" i="7" a="1"/>
  <c r="BP1143" i="7" s="1"/>
  <c r="BQ1143" i="7" s="1"/>
  <c r="BP1327" i="7" a="1"/>
  <c r="BP1327" i="7" s="1"/>
  <c r="BQ1327" i="7" s="1"/>
  <c r="BY1327" i="7" s="1"/>
  <c r="BP2108" i="7" a="1"/>
  <c r="BP2108" i="7" s="1"/>
  <c r="BQ2108" i="7" s="1"/>
  <c r="BY2108" i="7" s="1"/>
  <c r="BP1907" i="7" a="1"/>
  <c r="BP1907" i="7" s="1"/>
  <c r="BQ1907" i="7" s="1"/>
  <c r="BP266" i="7" a="1"/>
  <c r="BP266" i="7" s="1"/>
  <c r="BQ266" i="7" s="1"/>
  <c r="BP402" i="7" a="1"/>
  <c r="BP402" i="7" s="1"/>
  <c r="BQ402" i="7" s="1"/>
  <c r="BP683" i="7" a="1"/>
  <c r="BP683" i="7" s="1"/>
  <c r="BQ683" i="7" s="1"/>
  <c r="BP2167" i="7" a="1"/>
  <c r="BP2167" i="7" s="1"/>
  <c r="BQ2167" i="7" s="1"/>
  <c r="BP1080" i="7" a="1"/>
  <c r="BP1080" i="7" s="1"/>
  <c r="BQ1080" i="7" s="1"/>
  <c r="BP982" i="7" a="1"/>
  <c r="BP982" i="7" s="1"/>
  <c r="BQ982" i="7" s="1"/>
  <c r="BP1191" i="7" a="1"/>
  <c r="BP1191" i="7" s="1"/>
  <c r="BQ1191" i="7" s="1"/>
  <c r="BP2917" i="7" a="1"/>
  <c r="BP2917" i="7" s="1"/>
  <c r="BQ2917" i="7" s="1"/>
  <c r="BP2959" i="7" a="1"/>
  <c r="BP2959" i="7" s="1"/>
  <c r="BQ2959" i="7" s="1"/>
  <c r="BP2330" i="7" a="1"/>
  <c r="BP2330" i="7" s="1"/>
  <c r="BQ2330" i="7" s="1"/>
  <c r="BP3143" i="7" a="1"/>
  <c r="BP3143" i="7" s="1"/>
  <c r="BQ3143" i="7" s="1"/>
  <c r="BP3134" i="7" a="1"/>
  <c r="BP3134" i="7" s="1"/>
  <c r="BQ3134" i="7" s="1"/>
  <c r="BP124" i="7" a="1"/>
  <c r="BP124" i="7" s="1"/>
  <c r="BQ124" i="7" s="1"/>
  <c r="BY124" i="7" s="1"/>
  <c r="BP666" i="7" a="1"/>
  <c r="BP666" i="7" s="1"/>
  <c r="BQ666" i="7" s="1"/>
  <c r="BP1751" i="7" a="1"/>
  <c r="BP1751" i="7" s="1"/>
  <c r="BQ1751" i="7" s="1"/>
  <c r="BR1751" i="7" s="1"/>
  <c r="BW1751" i="7" s="1"/>
  <c r="BP2399" i="7" a="1"/>
  <c r="BP2399" i="7" s="1"/>
  <c r="BQ2399" i="7" s="1"/>
  <c r="BP847" i="7" a="1"/>
  <c r="BP847" i="7" s="1"/>
  <c r="BQ847" i="7" s="1"/>
  <c r="BP1737" i="7" a="1"/>
  <c r="BP1737" i="7" s="1"/>
  <c r="BQ1737" i="7" s="1"/>
  <c r="BP2584" i="7" a="1"/>
  <c r="BP2584" i="7" s="1"/>
  <c r="BQ2584" i="7" s="1"/>
  <c r="BP2701" i="7" a="1"/>
  <c r="BP2701" i="7" s="1"/>
  <c r="BQ2701" i="7" s="1"/>
  <c r="BP344" i="7" a="1"/>
  <c r="BP344" i="7" s="1"/>
  <c r="BQ344" i="7" s="1"/>
  <c r="BP520" i="7" a="1"/>
  <c r="BP520" i="7" s="1"/>
  <c r="BQ520" i="7" s="1"/>
  <c r="BP1055" i="7" a="1"/>
  <c r="BP1055" i="7" s="1"/>
  <c r="BQ1055" i="7" s="1"/>
  <c r="BP2149" i="7" a="1"/>
  <c r="BP2149" i="7" s="1"/>
  <c r="BQ2149" i="7" s="1"/>
  <c r="BP940" i="7" a="1"/>
  <c r="BP940" i="7" s="1"/>
  <c r="BQ940" i="7" s="1"/>
  <c r="BP319" i="7" a="1"/>
  <c r="BP319" i="7" s="1"/>
  <c r="BQ319" i="7" s="1"/>
  <c r="BP773" i="7" a="1"/>
  <c r="BP773" i="7" s="1"/>
  <c r="BQ773" i="7" s="1"/>
  <c r="BP1189" i="7" a="1"/>
  <c r="BP1189" i="7" s="1"/>
  <c r="BQ1189" i="7" s="1"/>
  <c r="BP25" i="7" a="1"/>
  <c r="BP25" i="7" s="1"/>
  <c r="BQ25" i="7" s="1"/>
  <c r="BP989" i="7" a="1"/>
  <c r="BP989" i="7" s="1"/>
  <c r="BQ989" i="7" s="1"/>
  <c r="BP975" i="7" a="1"/>
  <c r="BP975" i="7" s="1"/>
  <c r="BQ975" i="7" s="1"/>
  <c r="BP639" i="7" a="1"/>
  <c r="BP639" i="7" s="1"/>
  <c r="BQ639" i="7" s="1"/>
  <c r="BP610" i="7" a="1"/>
  <c r="BP610" i="7" s="1"/>
  <c r="BQ610" i="7" s="1"/>
  <c r="BP1411" i="7" a="1"/>
  <c r="BP1411" i="7" s="1"/>
  <c r="BQ1411" i="7" s="1"/>
  <c r="BP381" i="7" a="1"/>
  <c r="BP381" i="7" s="1"/>
  <c r="BQ381" i="7" s="1"/>
  <c r="BP297" i="7" a="1"/>
  <c r="BP297" i="7" s="1"/>
  <c r="BQ297" i="7" s="1"/>
  <c r="BP1853" i="7" a="1"/>
  <c r="BP1853" i="7" s="1"/>
  <c r="BQ1853" i="7" s="1"/>
  <c r="BP1565" i="7" a="1"/>
  <c r="BP1565" i="7" s="1"/>
  <c r="BQ1565" i="7" s="1"/>
  <c r="BP1663" i="7" a="1"/>
  <c r="BP1663" i="7" s="1"/>
  <c r="BQ1663" i="7" s="1"/>
  <c r="BP2209" i="7" a="1"/>
  <c r="BP2209" i="7" s="1"/>
  <c r="BQ2209" i="7" s="1"/>
  <c r="BP930" i="7" a="1"/>
  <c r="BP930" i="7" s="1"/>
  <c r="BQ930" i="7" s="1"/>
  <c r="BP1724" i="7" a="1"/>
  <c r="BP1724" i="7" s="1"/>
  <c r="BQ1724" i="7" s="1"/>
  <c r="BP2498" i="7" a="1"/>
  <c r="BP2498" i="7" s="1"/>
  <c r="BQ2498" i="7" s="1"/>
  <c r="BP2777" i="7" a="1"/>
  <c r="BP2777" i="7" s="1"/>
  <c r="BQ2777" i="7" s="1"/>
  <c r="BP1226" i="7" a="1"/>
  <c r="BP1226" i="7" s="1"/>
  <c r="BQ1226" i="7" s="1"/>
  <c r="BP2593" i="7" a="1"/>
  <c r="BP2593" i="7" s="1"/>
  <c r="BQ2593" i="7" s="1"/>
  <c r="BP2754" i="7" a="1"/>
  <c r="BP2754" i="7" s="1"/>
  <c r="BQ2754" i="7" s="1"/>
  <c r="BP1766" i="7" a="1"/>
  <c r="BP1766" i="7" s="1"/>
  <c r="BQ1766" i="7" s="1"/>
  <c r="BP2501" i="7" a="1"/>
  <c r="BP2501" i="7" s="1"/>
  <c r="BQ2501" i="7" s="1"/>
  <c r="BP2063" i="7" a="1"/>
  <c r="BP2063" i="7" s="1"/>
  <c r="BQ2063" i="7" s="1"/>
  <c r="BP1285" i="7" a="1"/>
  <c r="BP1285" i="7" s="1"/>
  <c r="BQ1285" i="7" s="1"/>
  <c r="BP1971" i="7" a="1"/>
  <c r="BP1971" i="7" s="1"/>
  <c r="BQ1971" i="7" s="1"/>
  <c r="BP2852" i="7" a="1"/>
  <c r="BP2852" i="7" s="1"/>
  <c r="BQ2852" i="7" s="1"/>
  <c r="BP2227" i="7" a="1"/>
  <c r="BP2227" i="7" s="1"/>
  <c r="BQ2227" i="7" s="1"/>
  <c r="BP2759" i="7" a="1"/>
  <c r="BP2759" i="7" s="1"/>
  <c r="BQ2759" i="7" s="1"/>
  <c r="BP2957" i="7" a="1"/>
  <c r="BP2957" i="7" s="1"/>
  <c r="BQ2957" i="7" s="1"/>
  <c r="BP2377" i="7" a="1"/>
  <c r="BP2377" i="7" s="1"/>
  <c r="BQ2377" i="7" s="1"/>
  <c r="BP2984" i="7" a="1"/>
  <c r="BP2984" i="7" s="1"/>
  <c r="BQ2984" i="7" s="1"/>
  <c r="BP3035" i="7" a="1"/>
  <c r="BP3035" i="7" s="1"/>
  <c r="BQ3035" i="7" s="1"/>
  <c r="BP3109" i="7" a="1"/>
  <c r="BP3109" i="7" s="1"/>
  <c r="BQ3109" i="7" s="1"/>
  <c r="BP1307" i="7" a="1"/>
  <c r="BP1307" i="7" s="1"/>
  <c r="BQ1307" i="7" s="1"/>
  <c r="BP2571" i="7" a="1"/>
  <c r="BP2571" i="7" s="1"/>
  <c r="BQ2571" i="7" s="1"/>
  <c r="BP3079" i="7" a="1"/>
  <c r="BP3079" i="7" s="1"/>
  <c r="BQ3079" i="7" s="1"/>
  <c r="BR3079" i="7" s="1"/>
  <c r="BW3079" i="7" s="1"/>
  <c r="BP1993" i="7" a="1"/>
  <c r="BP1993" i="7" s="1"/>
  <c r="BQ1993" i="7" s="1"/>
  <c r="BP2139" i="7" a="1"/>
  <c r="BP2139" i="7" s="1"/>
  <c r="BQ2139" i="7" s="1"/>
  <c r="BP2793" i="7" a="1"/>
  <c r="BP2793" i="7" s="1"/>
  <c r="BQ2793" i="7" s="1"/>
  <c r="BP108" i="7" a="1"/>
  <c r="BP108" i="7" s="1"/>
  <c r="BQ108" i="7" s="1"/>
  <c r="BP700" i="7" a="1"/>
  <c r="BP700" i="7" s="1"/>
  <c r="BQ700" i="7" s="1"/>
  <c r="BP660" i="7" a="1"/>
  <c r="BP660" i="7" s="1"/>
  <c r="BQ660" i="7" s="1"/>
  <c r="BP452" i="7" a="1"/>
  <c r="BP452" i="7" s="1"/>
  <c r="BQ452" i="7" s="1"/>
  <c r="BP1493" i="7" a="1"/>
  <c r="BP1493" i="7" s="1"/>
  <c r="BQ1493" i="7" s="1"/>
  <c r="BP1252" i="7" a="1"/>
  <c r="BP1252" i="7" s="1"/>
  <c r="BQ1252" i="7" s="1"/>
  <c r="BP489" i="7" a="1"/>
  <c r="BP489" i="7" s="1"/>
  <c r="BQ489" i="7" s="1"/>
  <c r="BP1302" i="7" a="1"/>
  <c r="BP1302" i="7" s="1"/>
  <c r="BQ1302" i="7" s="1"/>
  <c r="BP1272" i="7" a="1"/>
  <c r="BP1272" i="7" s="1"/>
  <c r="BQ1272" i="7" s="1"/>
  <c r="BP2425" i="7" a="1"/>
  <c r="BP2425" i="7" s="1"/>
  <c r="BQ2425" i="7" s="1"/>
  <c r="BP2845" i="7" a="1"/>
  <c r="BP2845" i="7" s="1"/>
  <c r="BQ2845" i="7" s="1"/>
  <c r="BP3029" i="7" a="1"/>
  <c r="BP3029" i="7" s="1"/>
  <c r="BQ3029" i="7" s="1"/>
  <c r="BP24" i="7" a="1"/>
  <c r="BP24" i="7" s="1"/>
  <c r="BQ24" i="7" s="1"/>
  <c r="BP943" i="7" a="1"/>
  <c r="BP943" i="7" s="1"/>
  <c r="BQ943" i="7" s="1"/>
  <c r="BP2191" i="7" a="1"/>
  <c r="BP2191" i="7" s="1"/>
  <c r="BQ2191" i="7" s="1"/>
  <c r="BP2351" i="7" a="1"/>
  <c r="BP2351" i="7" s="1"/>
  <c r="BQ2351" i="7" s="1"/>
  <c r="BP945" i="7" a="1"/>
  <c r="BP945" i="7" s="1"/>
  <c r="BQ945" i="7" s="1"/>
  <c r="BP2213" i="7" a="1"/>
  <c r="BP2213" i="7" s="1"/>
  <c r="BQ2213" i="7" s="1"/>
  <c r="BP887" i="7" a="1"/>
  <c r="BP887" i="7" s="1"/>
  <c r="BQ887" i="7" s="1"/>
  <c r="BP1029" i="7" a="1"/>
  <c r="BP1029" i="7" s="1"/>
  <c r="BQ1029" i="7" s="1"/>
  <c r="BP855" i="7" a="1"/>
  <c r="BP855" i="7" s="1"/>
  <c r="BQ855" i="7" s="1"/>
  <c r="BP1422" i="7" a="1"/>
  <c r="BP1422" i="7" s="1"/>
  <c r="BQ1422" i="7" s="1"/>
  <c r="BP165" i="7" a="1"/>
  <c r="BP165" i="7" s="1"/>
  <c r="BQ165" i="7" s="1"/>
  <c r="BP8" i="7" a="1"/>
  <c r="BP8" i="7" s="1"/>
  <c r="BQ8" i="7" s="1"/>
  <c r="BP669" i="7" a="1"/>
  <c r="BP669" i="7" s="1"/>
  <c r="BQ669" i="7" s="1"/>
  <c r="BP1256" i="7" a="1"/>
  <c r="BP1256" i="7" s="1"/>
  <c r="BQ1256" i="7" s="1"/>
  <c r="BP591" i="7" a="1"/>
  <c r="BP591" i="7" s="1"/>
  <c r="BQ591" i="7" s="1"/>
  <c r="BP509" i="7" a="1"/>
  <c r="BP509" i="7" s="1"/>
  <c r="BQ509" i="7" s="1"/>
  <c r="BP2143" i="7" a="1"/>
  <c r="BP2143" i="7" s="1"/>
  <c r="BQ2143" i="7" s="1"/>
  <c r="BP466" i="7" a="1"/>
  <c r="BP466" i="7" s="1"/>
  <c r="BQ466" i="7" s="1"/>
  <c r="BP1243" i="7" a="1"/>
  <c r="BP1243" i="7" s="1"/>
  <c r="BQ1243" i="7" s="1"/>
  <c r="BP1823" i="7" a="1"/>
  <c r="BP1823" i="7" s="1"/>
  <c r="BQ1823" i="7" s="1"/>
  <c r="BP1930" i="7" a="1"/>
  <c r="BP1930" i="7" s="1"/>
  <c r="BQ1930" i="7" s="1"/>
  <c r="BP1286" i="7" a="1"/>
  <c r="BP1286" i="7" s="1"/>
  <c r="BQ1286" i="7" s="1"/>
  <c r="BP805" i="7" a="1"/>
  <c r="BP805" i="7" s="1"/>
  <c r="BQ805" i="7" s="1"/>
  <c r="BP1539" i="7" a="1"/>
  <c r="BP1539" i="7" s="1"/>
  <c r="BQ1539" i="7" s="1"/>
  <c r="BR1539" i="7" s="1"/>
  <c r="BW1539" i="7" s="1"/>
  <c r="BP1669" i="7" a="1"/>
  <c r="BP1669" i="7" s="1"/>
  <c r="BQ1669" i="7" s="1"/>
  <c r="BP1811" i="7" a="1"/>
  <c r="BP1811" i="7" s="1"/>
  <c r="BQ1811" i="7" s="1"/>
  <c r="BP1293" i="7" a="1"/>
  <c r="BP1293" i="7" s="1"/>
  <c r="BQ1293" i="7" s="1"/>
  <c r="BP2153" i="7" a="1"/>
  <c r="BP2153" i="7" s="1"/>
  <c r="BQ2153" i="7" s="1"/>
  <c r="BP2248" i="7" a="1"/>
  <c r="BP2248" i="7" s="1"/>
  <c r="BQ2248" i="7" s="1"/>
  <c r="BP1675" i="7" a="1"/>
  <c r="BP1675" i="7" s="1"/>
  <c r="BQ1675" i="7" s="1"/>
  <c r="BP1567" i="7" a="1"/>
  <c r="BP1567" i="7" s="1"/>
  <c r="BQ1567" i="7" s="1"/>
  <c r="BP2539" i="7" a="1"/>
  <c r="BP2539" i="7" s="1"/>
  <c r="BQ2539" i="7" s="1"/>
  <c r="BP1577" i="7" a="1"/>
  <c r="BP1577" i="7" s="1"/>
  <c r="BQ1577" i="7" s="1"/>
  <c r="BY1577" i="7" s="1"/>
  <c r="BP2187" i="7" a="1"/>
  <c r="BP2187" i="7" s="1"/>
  <c r="BQ2187" i="7" s="1"/>
  <c r="BP2611" i="7" a="1"/>
  <c r="BP2611" i="7" s="1"/>
  <c r="BQ2611" i="7" s="1"/>
  <c r="BR2611" i="7" s="1"/>
  <c r="BW2611" i="7" s="1"/>
  <c r="BP205" i="7" a="1"/>
  <c r="BP205" i="7" s="1"/>
  <c r="BQ205" i="7" s="1"/>
  <c r="BP2559" i="7" a="1"/>
  <c r="BP2559" i="7" s="1"/>
  <c r="BQ2559" i="7" s="1"/>
  <c r="BP2417" i="7" a="1"/>
  <c r="BP2417" i="7" s="1"/>
  <c r="BQ2417" i="7" s="1"/>
  <c r="BP2348" i="7" a="1"/>
  <c r="BP2348" i="7" s="1"/>
  <c r="BQ2348" i="7" s="1"/>
  <c r="BP2319" i="7" a="1"/>
  <c r="BP2319" i="7" s="1"/>
  <c r="BQ2319" i="7" s="1"/>
  <c r="BP2769" i="7" a="1"/>
  <c r="BP2769" i="7" s="1"/>
  <c r="BQ2769" i="7" s="1"/>
  <c r="BP159" i="7" a="1"/>
  <c r="BP159" i="7" s="1"/>
  <c r="BQ159" i="7" s="1"/>
  <c r="BP3009" i="7" a="1"/>
  <c r="BP3009" i="7" s="1"/>
  <c r="BQ3009" i="7" s="1"/>
  <c r="BP66" i="7" a="1"/>
  <c r="BP66" i="7" s="1"/>
  <c r="BQ66" i="7" s="1"/>
  <c r="BP136" i="7" a="1"/>
  <c r="BP136" i="7" s="1"/>
  <c r="BQ136" i="7" s="1"/>
  <c r="BP152" i="7" a="1"/>
  <c r="BP152" i="7" s="1"/>
  <c r="BQ152" i="7" s="1"/>
  <c r="BP204" i="7" a="1"/>
  <c r="BP204" i="7" s="1"/>
  <c r="BQ204" i="7" s="1"/>
  <c r="BP1247" i="7" a="1"/>
  <c r="BP1247" i="7" s="1"/>
  <c r="BQ1247" i="7" s="1"/>
  <c r="BP2185" i="7" a="1"/>
  <c r="BP2185" i="7" s="1"/>
  <c r="BQ2185" i="7" s="1"/>
  <c r="BP1464" i="7" a="1"/>
  <c r="BP1464" i="7" s="1"/>
  <c r="BQ1464" i="7" s="1"/>
  <c r="BP1300" i="7" a="1"/>
  <c r="BP1300" i="7" s="1"/>
  <c r="BQ1300" i="7" s="1"/>
  <c r="BP1989" i="7" a="1"/>
  <c r="BP1989" i="7" s="1"/>
  <c r="BQ1989" i="7" s="1"/>
  <c r="BP1635" i="7" a="1"/>
  <c r="BP1635" i="7" s="1"/>
  <c r="BQ1635" i="7" s="1"/>
  <c r="BY1635" i="7" s="1"/>
  <c r="BP1532" i="7" a="1"/>
  <c r="BP1532" i="7" s="1"/>
  <c r="BQ1532" i="7" s="1"/>
  <c r="BP433" i="7" a="1"/>
  <c r="BP433" i="7" s="1"/>
  <c r="BQ433" i="7" s="1"/>
  <c r="BP2062" i="7" a="1"/>
  <c r="BP2062" i="7" s="1"/>
  <c r="BQ2062" i="7" s="1"/>
  <c r="BP3111" i="7" a="1"/>
  <c r="BP3111" i="7" s="1"/>
  <c r="BQ3111" i="7" s="1"/>
  <c r="BP3144" i="7" a="1"/>
  <c r="BP3144" i="7" s="1"/>
  <c r="BQ3144" i="7" s="1"/>
  <c r="BP3137" i="7" a="1"/>
  <c r="BP3137" i="7" s="1"/>
  <c r="BQ3137" i="7" s="1"/>
  <c r="BP198" i="7" a="1"/>
  <c r="BP198" i="7" s="1"/>
  <c r="BQ198" i="7" s="1"/>
  <c r="BY198" i="7" s="1"/>
  <c r="BP600" i="7" a="1"/>
  <c r="BP600" i="7" s="1"/>
  <c r="BQ600" i="7" s="1"/>
  <c r="BP1913" i="7" a="1"/>
  <c r="BP1913" i="7" s="1"/>
  <c r="BQ1913" i="7" s="1"/>
  <c r="BP2113" i="7" a="1"/>
  <c r="BP2113" i="7" s="1"/>
  <c r="BQ2113" i="7" s="1"/>
  <c r="BP273" i="7" a="1"/>
  <c r="BP273" i="7" s="1"/>
  <c r="BQ273" i="7" s="1"/>
  <c r="BY273" i="7" s="1"/>
  <c r="BP677" i="7" a="1"/>
  <c r="BP677" i="7" s="1"/>
  <c r="BQ677" i="7" s="1"/>
  <c r="BP1973" i="7" a="1"/>
  <c r="BP1973" i="7" s="1"/>
  <c r="BQ1973" i="7" s="1"/>
  <c r="BP2561" i="7" a="1"/>
  <c r="BP2561" i="7" s="1"/>
  <c r="BQ2561" i="7" s="1"/>
  <c r="BP793" i="7" a="1"/>
  <c r="BP793" i="7" s="1"/>
  <c r="BQ793" i="7" s="1"/>
  <c r="BP1845" i="7" a="1"/>
  <c r="BP1845" i="7" s="1"/>
  <c r="BQ1845" i="7" s="1"/>
  <c r="BP2315" i="7" a="1"/>
  <c r="BP2315" i="7" s="1"/>
  <c r="BQ2315" i="7" s="1"/>
  <c r="BP2389" i="7" a="1"/>
  <c r="BP2389" i="7" s="1"/>
  <c r="BQ2389" i="7" s="1"/>
  <c r="BP1355" i="7" a="1"/>
  <c r="BP1355" i="7" s="1"/>
  <c r="BQ1355" i="7" s="1"/>
  <c r="BR1355" i="7" s="1"/>
  <c r="BW1355" i="7" s="1"/>
  <c r="BP2293" i="7" a="1"/>
  <c r="BP2293" i="7" s="1"/>
  <c r="BQ2293" i="7" s="1"/>
  <c r="BP357" i="7" a="1"/>
  <c r="BP357" i="7" s="1"/>
  <c r="BQ357" i="7" s="1"/>
  <c r="BP1442" i="7" a="1"/>
  <c r="BP1442" i="7" s="1"/>
  <c r="BQ1442" i="7" s="1"/>
  <c r="BP1901" i="7" a="1"/>
  <c r="BP1901" i="7" s="1"/>
  <c r="BQ1901" i="7" s="1"/>
  <c r="BY1901" i="7" s="1"/>
  <c r="BP2318" i="7" a="1"/>
  <c r="BP2318" i="7" s="1"/>
  <c r="BQ2318" i="7" s="1"/>
  <c r="BY2318" i="7" s="1"/>
  <c r="BP181" i="7" a="1"/>
  <c r="BP181" i="7" s="1"/>
  <c r="BQ181" i="7" s="1"/>
  <c r="BP97" i="7" a="1"/>
  <c r="BP97" i="7" s="1"/>
  <c r="BQ97" i="7" s="1"/>
  <c r="BR97" i="7" s="1"/>
  <c r="BW97" i="7" s="1"/>
  <c r="BP754" i="7" a="1"/>
  <c r="BP754" i="7" s="1"/>
  <c r="BQ754" i="7" s="1"/>
  <c r="BP890" i="7" a="1"/>
  <c r="BP890" i="7" s="1"/>
  <c r="BQ890" i="7" s="1"/>
  <c r="BP1089" i="7" a="1"/>
  <c r="BP1089" i="7" s="1"/>
  <c r="BQ1089" i="7" s="1"/>
  <c r="BP1251" i="7" a="1"/>
  <c r="BP1251" i="7" s="1"/>
  <c r="BQ1251" i="7" s="1"/>
  <c r="BP343" i="7" a="1"/>
  <c r="BP343" i="7" s="1"/>
  <c r="BQ343" i="7" s="1"/>
  <c r="BP631" i="7" a="1"/>
  <c r="BP631" i="7" s="1"/>
  <c r="BQ631" i="7" s="1"/>
  <c r="BP898" i="7" a="1"/>
  <c r="BP898" i="7" s="1"/>
  <c r="BQ898" i="7" s="1"/>
  <c r="BP243" i="7" a="1"/>
  <c r="BP243" i="7" s="1"/>
  <c r="BQ243" i="7" s="1"/>
  <c r="BP2032" i="7" a="1"/>
  <c r="BP2032" i="7" s="1"/>
  <c r="BQ2032" i="7" s="1"/>
  <c r="BP746" i="7" a="1"/>
  <c r="BP746" i="7" s="1"/>
  <c r="BQ746" i="7" s="1"/>
  <c r="BP2014" i="7" a="1"/>
  <c r="BP2014" i="7" s="1"/>
  <c r="BQ2014" i="7" s="1"/>
  <c r="BP324" i="7" a="1"/>
  <c r="BP324" i="7" s="1"/>
  <c r="BQ324" i="7" s="1"/>
  <c r="BP973" i="7" a="1"/>
  <c r="BP973" i="7" s="1"/>
  <c r="BQ973" i="7" s="1"/>
  <c r="BP1758" i="7" a="1"/>
  <c r="BP1758" i="7" s="1"/>
  <c r="BQ1758" i="7" s="1"/>
  <c r="BP1879" i="7" a="1"/>
  <c r="BP1879" i="7" s="1"/>
  <c r="BQ1879" i="7" s="1"/>
  <c r="BP2395" i="7" a="1"/>
  <c r="BP2395" i="7" s="1"/>
  <c r="BQ2395" i="7" s="1"/>
  <c r="BP2545" i="7" a="1"/>
  <c r="BP2545" i="7" s="1"/>
  <c r="BQ2545" i="7" s="1"/>
  <c r="BP2735" i="7" a="1"/>
  <c r="BP2735" i="7" s="1"/>
  <c r="BQ2735" i="7" s="1"/>
  <c r="BP1759" i="7" a="1"/>
  <c r="BP1759" i="7" s="1"/>
  <c r="BQ1759" i="7" s="1"/>
  <c r="BP2358" i="7" a="1"/>
  <c r="BP2358" i="7" s="1"/>
  <c r="BQ2358" i="7" s="1"/>
  <c r="BP1950" i="7" a="1"/>
  <c r="BP1950" i="7" s="1"/>
  <c r="BQ1950" i="7" s="1"/>
  <c r="BP2721" i="7" a="1"/>
  <c r="BP2721" i="7" s="1"/>
  <c r="BQ2721" i="7" s="1"/>
  <c r="BP2855" i="7" a="1"/>
  <c r="BP2855" i="7" s="1"/>
  <c r="BQ2855" i="7" s="1"/>
  <c r="BP2313" i="7" a="1"/>
  <c r="BP2313" i="7" s="1"/>
  <c r="BQ2313" i="7" s="1"/>
  <c r="BP3085" i="7" a="1"/>
  <c r="BP3085" i="7" s="1"/>
  <c r="BQ3085" i="7" s="1"/>
  <c r="BP3083" i="7" a="1"/>
  <c r="BP3083" i="7" s="1"/>
  <c r="BQ3083" i="7" s="1"/>
  <c r="BY3083" i="7" s="1"/>
  <c r="BP2408" i="7" a="1"/>
  <c r="BP2408" i="7" s="1"/>
  <c r="BQ2408" i="7" s="1"/>
  <c r="BY2408" i="7" s="1"/>
  <c r="BP2981" i="7" a="1"/>
  <c r="BP2981" i="7" s="1"/>
  <c r="BQ2981" i="7" s="1"/>
  <c r="BY2981" i="7" s="1"/>
  <c r="BP2821" i="7" a="1"/>
  <c r="BP2821" i="7" s="1"/>
  <c r="BQ2821" i="7" s="1"/>
  <c r="BP2853" i="7" a="1"/>
  <c r="BP2853" i="7" s="1"/>
  <c r="BQ2853" i="7" s="1"/>
  <c r="BP2861" i="7" a="1"/>
  <c r="BP2861" i="7" s="1"/>
  <c r="BQ2861" i="7" s="1"/>
  <c r="BP2889" i="7" a="1"/>
  <c r="BP2889" i="7" s="1"/>
  <c r="BQ2889" i="7" s="1"/>
  <c r="BP2905" i="7" a="1"/>
  <c r="BP2905" i="7" s="1"/>
  <c r="BQ2905" i="7" s="1"/>
  <c r="BP2941" i="7" a="1"/>
  <c r="BP2941" i="7" s="1"/>
  <c r="BQ2941" i="7" s="1"/>
  <c r="BP2979" i="7" a="1"/>
  <c r="BP2979" i="7" s="1"/>
  <c r="BQ2979" i="7" s="1"/>
  <c r="BP2993" i="7" a="1"/>
  <c r="BP2993" i="7" s="1"/>
  <c r="BQ2993" i="7" s="1"/>
  <c r="BP3027" i="7" a="1"/>
  <c r="BP3027" i="7" s="1"/>
  <c r="BQ3027" i="7" s="1"/>
  <c r="BR3027" i="7" s="1"/>
  <c r="BW3027" i="7" s="1"/>
  <c r="BP3031" i="7" a="1"/>
  <c r="BP3031" i="7" s="1"/>
  <c r="BQ3031" i="7" s="1"/>
  <c r="BP3119" i="7" a="1"/>
  <c r="BP3119" i="7" s="1"/>
  <c r="BQ3119" i="7" s="1"/>
  <c r="BP772" i="7" a="1"/>
  <c r="BP772" i="7" s="1"/>
  <c r="BQ772" i="7" s="1"/>
  <c r="BP2685" i="7" a="1"/>
  <c r="BP2685" i="7" s="1"/>
  <c r="BQ2685" i="7" s="1"/>
  <c r="BP1028" i="7" a="1"/>
  <c r="BP1028" i="7" s="1"/>
  <c r="BQ1028" i="7" s="1"/>
  <c r="BP715" i="7" a="1"/>
  <c r="BP715" i="7" s="1"/>
  <c r="BQ715" i="7" s="1"/>
  <c r="BP785" i="7" a="1"/>
  <c r="BP785" i="7" s="1"/>
  <c r="BQ785" i="7" s="1"/>
  <c r="BP1320" i="7" a="1"/>
  <c r="BP1320" i="7" s="1"/>
  <c r="BQ1320" i="7" s="1"/>
  <c r="BP1429" i="7" a="1"/>
  <c r="BP1429" i="7" s="1"/>
  <c r="BQ1429" i="7" s="1"/>
  <c r="BP1909" i="7" a="1"/>
  <c r="BP1909" i="7" s="1"/>
  <c r="BQ1909" i="7" s="1"/>
  <c r="BP293" i="7" a="1"/>
  <c r="BP293" i="7" s="1"/>
  <c r="BQ293" i="7" s="1"/>
  <c r="BP803" i="7" a="1"/>
  <c r="BP803" i="7" s="1"/>
  <c r="BQ803" i="7" s="1"/>
  <c r="BP914" i="7" a="1"/>
  <c r="BP914" i="7" s="1"/>
  <c r="BQ914" i="7" s="1"/>
  <c r="BP339" i="7" a="1"/>
  <c r="BP339" i="7" s="1"/>
  <c r="BQ339" i="7" s="1"/>
  <c r="BY339" i="7" s="1"/>
  <c r="BP861" i="7" a="1"/>
  <c r="BP861" i="7" s="1"/>
  <c r="BQ861" i="7" s="1"/>
  <c r="BP83" i="7" a="1"/>
  <c r="BP83" i="7" s="1"/>
  <c r="BQ83" i="7" s="1"/>
  <c r="BP986" i="7" a="1"/>
  <c r="BP986" i="7" s="1"/>
  <c r="BQ986" i="7" s="1"/>
  <c r="BP63" i="7" a="1"/>
  <c r="BP63" i="7" s="1"/>
  <c r="BQ63" i="7" s="1"/>
  <c r="BP1425" i="7" a="1"/>
  <c r="BP1425" i="7" s="1"/>
  <c r="BQ1425" i="7" s="1"/>
  <c r="BP2112" i="7" a="1"/>
  <c r="BP2112" i="7" s="1"/>
  <c r="BQ2112" i="7" s="1"/>
  <c r="BP1802" i="7" a="1"/>
  <c r="BP1802" i="7" s="1"/>
  <c r="BQ1802" i="7" s="1"/>
  <c r="BP1935" i="7" a="1"/>
  <c r="BP1935" i="7" s="1"/>
  <c r="BQ1935" i="7" s="1"/>
  <c r="BP2110" i="7" a="1"/>
  <c r="BP2110" i="7" s="1"/>
  <c r="BQ2110" i="7" s="1"/>
  <c r="BP1865" i="7" a="1"/>
  <c r="BP1865" i="7" s="1"/>
  <c r="BQ1865" i="7" s="1"/>
  <c r="BP1192" i="7" a="1"/>
  <c r="BP1192" i="7" s="1"/>
  <c r="BQ1192" i="7" s="1"/>
  <c r="BY1192" i="7" s="1"/>
  <c r="BP709" i="7" a="1"/>
  <c r="BP709" i="7" s="1"/>
  <c r="BQ709" i="7" s="1"/>
  <c r="BP1765" i="7" a="1"/>
  <c r="BP1765" i="7" s="1"/>
  <c r="BQ1765" i="7" s="1"/>
  <c r="BP1828" i="7" a="1"/>
  <c r="BP1828" i="7" s="1"/>
  <c r="BQ1828" i="7" s="1"/>
  <c r="BP1922" i="7" a="1"/>
  <c r="BP1922" i="7" s="1"/>
  <c r="BQ1922" i="7" s="1"/>
  <c r="BP1537" i="7" a="1"/>
  <c r="BP1537" i="7" s="1"/>
  <c r="BQ1537" i="7" s="1"/>
  <c r="BP1829" i="7" a="1"/>
  <c r="BP1829" i="7" s="1"/>
  <c r="BQ1829" i="7" s="1"/>
  <c r="BP1991" i="7" a="1"/>
  <c r="BP1991" i="7" s="1"/>
  <c r="BQ1991" i="7" s="1"/>
  <c r="BP2661" i="7" a="1"/>
  <c r="BP2661" i="7" s="1"/>
  <c r="BQ2661" i="7" s="1"/>
  <c r="BP1799" i="7" a="1"/>
  <c r="BP1799" i="7" s="1"/>
  <c r="BQ1799" i="7" s="1"/>
  <c r="BP2200" i="7" a="1"/>
  <c r="BP2200" i="7" s="1"/>
  <c r="BQ2200" i="7" s="1"/>
  <c r="BP1613" i="7" a="1"/>
  <c r="BP1613" i="7" s="1"/>
  <c r="BQ1613" i="7" s="1"/>
  <c r="BP1986" i="7" a="1"/>
  <c r="BP1986" i="7" s="1"/>
  <c r="BQ1986" i="7" s="1"/>
  <c r="BP1231" i="7" a="1"/>
  <c r="BP1231" i="7" s="1"/>
  <c r="BQ1231" i="7" s="1"/>
  <c r="BP1719" i="7" a="1"/>
  <c r="BP1719" i="7" s="1"/>
  <c r="BQ1719" i="7" s="1"/>
  <c r="BP2054" i="7" a="1"/>
  <c r="BP2054" i="7" s="1"/>
  <c r="BQ2054" i="7" s="1"/>
  <c r="BP2300" i="7" a="1"/>
  <c r="BP2300" i="7" s="1"/>
  <c r="BQ2300" i="7" s="1"/>
  <c r="BP67" i="7" a="1"/>
  <c r="BP67" i="7" s="1"/>
  <c r="BQ67" i="7" s="1"/>
  <c r="BP2476" i="7" a="1"/>
  <c r="BP2476" i="7" s="1"/>
  <c r="BQ2476" i="7" s="1"/>
  <c r="BP2589" i="7" a="1"/>
  <c r="BP2589" i="7" s="1"/>
  <c r="BQ2589" i="7" s="1"/>
  <c r="BP1601" i="7" a="1"/>
  <c r="BP1601" i="7" s="1"/>
  <c r="BQ1601" i="7" s="1"/>
  <c r="BP1815" i="7" a="1"/>
  <c r="BP1815" i="7" s="1"/>
  <c r="BQ1815" i="7" s="1"/>
  <c r="BP966" i="7" a="1"/>
  <c r="BP966" i="7" s="1"/>
  <c r="BQ966" i="7" s="1"/>
  <c r="BP2544" i="7" a="1"/>
  <c r="BP2544" i="7" s="1"/>
  <c r="BQ2544" i="7" s="1"/>
  <c r="BP2040" i="7" a="1"/>
  <c r="BP2040" i="7" s="1"/>
  <c r="BQ2040" i="7" s="1"/>
  <c r="BP627" i="7" a="1"/>
  <c r="BP627" i="7" s="1"/>
  <c r="BQ627" i="7" s="1"/>
  <c r="BP1486" i="7" a="1"/>
  <c r="BP1486" i="7" s="1"/>
  <c r="BQ1486" i="7" s="1"/>
  <c r="BP2317" i="7" a="1"/>
  <c r="BP2317" i="7" s="1"/>
  <c r="BQ2317" i="7" s="1"/>
  <c r="BP657" i="7" a="1"/>
  <c r="BP657" i="7" s="1"/>
  <c r="BQ657" i="7" s="1"/>
  <c r="BP2617" i="7" a="1"/>
  <c r="BP2617" i="7" s="1"/>
  <c r="BQ2617" i="7" s="1"/>
  <c r="BP2106" i="7" a="1"/>
  <c r="BP2106" i="7" s="1"/>
  <c r="BQ2106" i="7" s="1"/>
  <c r="BP3025" i="7" a="1"/>
  <c r="BP3025" i="7" s="1"/>
  <c r="BQ3025" i="7" s="1"/>
  <c r="BP2943" i="7" a="1"/>
  <c r="BP2943" i="7" s="1"/>
  <c r="BQ2943" i="7" s="1"/>
  <c r="BP3097" i="7" a="1"/>
  <c r="BP3097" i="7" s="1"/>
  <c r="BQ3097" i="7" s="1"/>
  <c r="BP2985" i="7" a="1"/>
  <c r="BP2985" i="7" s="1"/>
  <c r="BQ2985" i="7" s="1"/>
  <c r="BP2849" i="7" a="1"/>
  <c r="BP2849" i="7" s="1"/>
  <c r="BQ2849" i="7" s="1"/>
  <c r="BP3107" i="7" a="1"/>
  <c r="BP3107" i="7" s="1"/>
  <c r="BQ3107" i="7" s="1"/>
  <c r="BP3078" i="7" a="1"/>
  <c r="BP3078" i="7" s="1"/>
  <c r="BQ3078" i="7" s="1"/>
  <c r="BP14" i="7" a="1"/>
  <c r="BP14" i="7" s="1"/>
  <c r="BQ14" i="7" s="1"/>
  <c r="BP30" i="7" a="1"/>
  <c r="BP30" i="7" s="1"/>
  <c r="BQ30" i="7" s="1"/>
  <c r="BP48" i="7" a="1"/>
  <c r="BP48" i="7" s="1"/>
  <c r="BQ48" i="7" s="1"/>
  <c r="BP82" i="7" a="1"/>
  <c r="BP82" i="7" s="1"/>
  <c r="BQ82" i="7" s="1"/>
  <c r="BR82" i="7" s="1"/>
  <c r="BW82" i="7" s="1"/>
  <c r="BP88" i="7" a="1"/>
  <c r="BP88" i="7" s="1"/>
  <c r="BQ88" i="7" s="1"/>
  <c r="BP98" i="7" a="1"/>
  <c r="BP98" i="7" s="1"/>
  <c r="BQ98" i="7" s="1"/>
  <c r="BP104" i="7" a="1"/>
  <c r="BP104" i="7" s="1"/>
  <c r="BQ104" i="7" s="1"/>
  <c r="BP110" i="7" a="1"/>
  <c r="BP110" i="7" s="1"/>
  <c r="BQ110" i="7" s="1"/>
  <c r="BY110" i="7" s="1"/>
  <c r="BP112" i="7" a="1"/>
  <c r="BP112" i="7" s="1"/>
  <c r="BQ112" i="7" s="1"/>
  <c r="BP160" i="7" a="1"/>
  <c r="BP160" i="7" s="1"/>
  <c r="BQ160" i="7" s="1"/>
  <c r="BP166" i="7" a="1"/>
  <c r="BP166" i="7" s="1"/>
  <c r="BQ166" i="7" s="1"/>
  <c r="BP176" i="7" a="1"/>
  <c r="BP176" i="7" s="1"/>
  <c r="BQ176" i="7" s="1"/>
  <c r="BY176" i="7" s="1"/>
  <c r="BP184" i="7" a="1"/>
  <c r="BP184" i="7" s="1"/>
  <c r="BQ184" i="7" s="1"/>
  <c r="BP186" i="7" a="1"/>
  <c r="BP186" i="7" s="1"/>
  <c r="BQ186" i="7" s="1"/>
  <c r="BP228" i="7" a="1"/>
  <c r="BP228" i="7" s="1"/>
  <c r="BQ228" i="7" s="1"/>
  <c r="BP236" i="7" a="1"/>
  <c r="BP236" i="7" s="1"/>
  <c r="BQ236" i="7" s="1"/>
  <c r="BP278" i="7" a="1"/>
  <c r="BP278" i="7" s="1"/>
  <c r="BQ278" i="7" s="1"/>
  <c r="BP282" i="7" a="1"/>
  <c r="BP282" i="7" s="1"/>
  <c r="BQ282" i="7" s="1"/>
  <c r="BP292" i="7" a="1"/>
  <c r="BP292" i="7" s="1"/>
  <c r="BQ292" i="7" s="1"/>
  <c r="BP298" i="7" a="1"/>
  <c r="BP298" i="7" s="1"/>
  <c r="BQ298" i="7" s="1"/>
  <c r="BP312" i="7" a="1"/>
  <c r="BP312" i="7" s="1"/>
  <c r="BQ312" i="7" s="1"/>
  <c r="BP328" i="7" a="1"/>
  <c r="BP328" i="7" s="1"/>
  <c r="BQ328" i="7" s="1"/>
  <c r="BY328" i="7" s="1"/>
  <c r="BP330" i="7" a="1"/>
  <c r="BP330" i="7" s="1"/>
  <c r="BQ330" i="7" s="1"/>
  <c r="BP348" i="7" a="1"/>
  <c r="BP348" i="7" s="1"/>
  <c r="BQ348" i="7" s="1"/>
  <c r="BP362" i="7" a="1"/>
  <c r="BP362" i="7" s="1"/>
  <c r="BQ362" i="7" s="1"/>
  <c r="BP366" i="7" a="1"/>
  <c r="BP366" i="7" s="1"/>
  <c r="BQ366" i="7" s="1"/>
  <c r="BP392" i="7" a="1"/>
  <c r="BP392" i="7" s="1"/>
  <c r="BQ392" i="7" s="1"/>
  <c r="BY392" i="7" s="1"/>
  <c r="BP410" i="7" a="1"/>
  <c r="BP410" i="7" s="1"/>
  <c r="BQ410" i="7" s="1"/>
  <c r="BP418" i="7" a="1"/>
  <c r="BP418" i="7" s="1"/>
  <c r="BQ418" i="7" s="1"/>
  <c r="BP424" i="7" a="1"/>
  <c r="BP424" i="7" s="1"/>
  <c r="BQ424" i="7" s="1"/>
  <c r="BP428" i="7" a="1"/>
  <c r="BP428" i="7" s="1"/>
  <c r="BQ428" i="7" s="1"/>
  <c r="BP434" i="7" a="1"/>
  <c r="BP434" i="7" s="1"/>
  <c r="BQ434" i="7" s="1"/>
  <c r="BY434" i="7" s="1"/>
  <c r="BP472" i="7" a="1"/>
  <c r="BP472" i="7" s="1"/>
  <c r="BQ472" i="7" s="1"/>
  <c r="BP482" i="7" a="1"/>
  <c r="BP482" i="7" s="1"/>
  <c r="BQ482" i="7" s="1"/>
  <c r="BP488" i="7" a="1"/>
  <c r="BP488" i="7" s="1"/>
  <c r="BQ488" i="7" s="1"/>
  <c r="BP492" i="7" a="1"/>
  <c r="BP492" i="7" s="1"/>
  <c r="BQ492" i="7" s="1"/>
  <c r="BP528" i="7" a="1"/>
  <c r="BP528" i="7" s="1"/>
  <c r="BQ528" i="7" s="1"/>
  <c r="BP542" i="7" a="1"/>
  <c r="BP542" i="7" s="1"/>
  <c r="BQ542" i="7" s="1"/>
  <c r="BP568" i="7" a="1"/>
  <c r="BP568" i="7" s="1"/>
  <c r="BQ568" i="7" s="1"/>
  <c r="BP588" i="7" a="1"/>
  <c r="BP588" i="7" s="1"/>
  <c r="BQ588" i="7" s="1"/>
  <c r="BP596" i="7" a="1"/>
  <c r="BP596" i="7" s="1"/>
  <c r="BQ596" i="7" s="1"/>
  <c r="BP604" i="7" a="1"/>
  <c r="BP604" i="7" s="1"/>
  <c r="BQ604" i="7" s="1"/>
  <c r="BP606" i="7" a="1"/>
  <c r="BP606" i="7" s="1"/>
  <c r="BQ606" i="7" s="1"/>
  <c r="BP614" i="7" a="1"/>
  <c r="BP614" i="7" s="1"/>
  <c r="BQ614" i="7" s="1"/>
  <c r="BP1968" i="7" a="1"/>
  <c r="BP1968" i="7" s="1"/>
  <c r="BQ1968" i="7" s="1"/>
  <c r="BP2000" i="7" a="1"/>
  <c r="BP2000" i="7" s="1"/>
  <c r="BQ2000" i="7" s="1"/>
  <c r="BP2006" i="7" a="1"/>
  <c r="BP2006" i="7" s="1"/>
  <c r="BQ2006" i="7" s="1"/>
  <c r="BP2016" i="7" a="1"/>
  <c r="BP2016" i="7" s="1"/>
  <c r="BQ2016" i="7" s="1"/>
  <c r="BP2038" i="7" a="1"/>
  <c r="BP2038" i="7" s="1"/>
  <c r="BQ2038" i="7" s="1"/>
  <c r="BP2048" i="7" a="1"/>
  <c r="BP2048" i="7" s="1"/>
  <c r="BQ2048" i="7" s="1"/>
  <c r="BP2068" i="7" a="1"/>
  <c r="BP2068" i="7" s="1"/>
  <c r="BQ2068" i="7" s="1"/>
  <c r="BR2068" i="7" s="1"/>
  <c r="BW2068" i="7" s="1"/>
  <c r="BP2102" i="7" a="1"/>
  <c r="BP2102" i="7" s="1"/>
  <c r="BQ2102" i="7" s="1"/>
  <c r="BP2134" i="7" a="1"/>
  <c r="BP2134" i="7" s="1"/>
  <c r="BQ2134" i="7" s="1"/>
  <c r="BP2168" i="7" a="1"/>
  <c r="BP2168" i="7" s="1"/>
  <c r="BQ2168" i="7" s="1"/>
  <c r="BP2176" i="7" a="1"/>
  <c r="BP2176" i="7" s="1"/>
  <c r="BQ2176" i="7" s="1"/>
  <c r="BP2326" i="7" a="1"/>
  <c r="BP2326" i="7" s="1"/>
  <c r="BQ2326" i="7" s="1"/>
  <c r="BP2340" i="7" a="1"/>
  <c r="BP2340" i="7" s="1"/>
  <c r="BQ2340" i="7" s="1"/>
  <c r="BP2494" i="7" a="1"/>
  <c r="BP2494" i="7" s="1"/>
  <c r="BQ2494" i="7" s="1"/>
  <c r="BP2914" i="7" a="1"/>
  <c r="BP2914" i="7" s="1"/>
  <c r="BQ2914" i="7" s="1"/>
  <c r="BP3070" i="7" a="1"/>
  <c r="BP3070" i="7" s="1"/>
  <c r="BQ3070" i="7" s="1"/>
  <c r="BP2150" i="7" a="1"/>
  <c r="BP2150" i="7" s="1"/>
  <c r="BQ2150" i="7" s="1"/>
  <c r="BP2253" i="7" a="1"/>
  <c r="BP2253" i="7" s="1"/>
  <c r="BQ2253" i="7" s="1"/>
  <c r="BP727" i="7" a="1"/>
  <c r="BP727" i="7" s="1"/>
  <c r="BQ727" i="7" s="1"/>
  <c r="BP1034" i="7" a="1"/>
  <c r="BP1034" i="7" s="1"/>
  <c r="BQ1034" i="7" s="1"/>
  <c r="BP2445" i="7" a="1"/>
  <c r="BP2445" i="7" s="1"/>
  <c r="BQ2445" i="7" s="1"/>
  <c r="BP721" i="7" a="1"/>
  <c r="BP721" i="7" s="1"/>
  <c r="BQ721" i="7" s="1"/>
  <c r="BP1444" i="7" a="1"/>
  <c r="BP1444" i="7" s="1"/>
  <c r="BQ1444" i="7" s="1"/>
  <c r="BP1340" i="7" a="1"/>
  <c r="BP1340" i="7" s="1"/>
  <c r="BQ1340" i="7" s="1"/>
  <c r="BP2333" i="7" a="1"/>
  <c r="BP2333" i="7" s="1"/>
  <c r="BQ2333" i="7" s="1"/>
  <c r="BP2486" i="7" a="1"/>
  <c r="BP2486" i="7" s="1"/>
  <c r="BQ2486" i="7" s="1"/>
  <c r="BP2601" i="7" a="1"/>
  <c r="BP2601" i="7" s="1"/>
  <c r="BQ2601" i="7" s="1"/>
  <c r="BP137" i="7" a="1"/>
  <c r="BP137" i="7" s="1"/>
  <c r="BQ137" i="7" s="1"/>
  <c r="BR137" i="7" s="1"/>
  <c r="BW137" i="7" s="1"/>
  <c r="BP2223" i="7" a="1"/>
  <c r="BP2223" i="7" s="1"/>
  <c r="BQ2223" i="7" s="1"/>
  <c r="BP1032" i="7" a="1"/>
  <c r="BP1032" i="7" s="1"/>
  <c r="BQ1032" i="7" s="1"/>
  <c r="BP1374" i="7" a="1"/>
  <c r="BP1374" i="7" s="1"/>
  <c r="BQ1374" i="7" s="1"/>
  <c r="BP813" i="7" a="1"/>
  <c r="BP813" i="7" s="1"/>
  <c r="BQ813" i="7" s="1"/>
  <c r="BR813" i="7" s="1"/>
  <c r="BW813" i="7" s="1"/>
  <c r="BP1369" i="7" a="1"/>
  <c r="BP1369" i="7" s="1"/>
  <c r="BQ1369" i="7" s="1"/>
  <c r="BP573" i="7" a="1"/>
  <c r="BP573" i="7" s="1"/>
  <c r="BQ573" i="7" s="1"/>
  <c r="BP744" i="7" a="1"/>
  <c r="BP744" i="7" s="1"/>
  <c r="BQ744" i="7" s="1"/>
  <c r="BP93" i="7" a="1"/>
  <c r="BP93" i="7" s="1"/>
  <c r="BQ93" i="7" s="1"/>
  <c r="BP301" i="7" a="1"/>
  <c r="BP301" i="7" s="1"/>
  <c r="BQ301" i="7" s="1"/>
  <c r="BP557" i="7" a="1"/>
  <c r="BP557" i="7" s="1"/>
  <c r="BQ557" i="7" s="1"/>
  <c r="BP1325" i="7" a="1"/>
  <c r="BP1325" i="7" s="1"/>
  <c r="BQ1325" i="7" s="1"/>
  <c r="BP416" i="7" a="1"/>
  <c r="BP416" i="7" s="1"/>
  <c r="BQ416" i="7" s="1"/>
  <c r="BP505" i="7" a="1"/>
  <c r="BP505" i="7" s="1"/>
  <c r="BQ505" i="7" s="1"/>
  <c r="BP373" i="7" a="1"/>
  <c r="BP373" i="7" s="1"/>
  <c r="BQ373" i="7" s="1"/>
  <c r="BP1767" i="7" a="1"/>
  <c r="BP1767" i="7" s="1"/>
  <c r="BQ1767" i="7" s="1"/>
  <c r="BP550" i="7" a="1"/>
  <c r="BP550" i="7" s="1"/>
  <c r="BQ550" i="7" s="1"/>
  <c r="BP1970" i="7" a="1"/>
  <c r="BP1970" i="7" s="1"/>
  <c r="BQ1970" i="7" s="1"/>
  <c r="BR1970" i="7" s="1"/>
  <c r="BW1970" i="7" s="1"/>
  <c r="BP893" i="7" a="1"/>
  <c r="BP893" i="7" s="1"/>
  <c r="BQ893" i="7" s="1"/>
  <c r="BP1550" i="7" a="1"/>
  <c r="BP1550" i="7" s="1"/>
  <c r="BQ1550" i="7" s="1"/>
  <c r="BP2025" i="7" a="1"/>
  <c r="BP2025" i="7" s="1"/>
  <c r="BQ2025" i="7" s="1"/>
  <c r="BP1985" i="7" a="1"/>
  <c r="BP1985" i="7" s="1"/>
  <c r="BQ1985" i="7" s="1"/>
  <c r="BP1932" i="7" a="1"/>
  <c r="BP1932" i="7" s="1"/>
  <c r="BQ1932" i="7" s="1"/>
  <c r="BP1812" i="7" a="1"/>
  <c r="BP1812" i="7" s="1"/>
  <c r="BQ1812" i="7" s="1"/>
  <c r="BP1902" i="7" a="1"/>
  <c r="BP1902" i="7" s="1"/>
  <c r="BQ1902" i="7" s="1"/>
  <c r="BP1639" i="7" a="1"/>
  <c r="BP1639" i="7" s="1"/>
  <c r="BQ1639" i="7" s="1"/>
  <c r="BP2177" i="7" a="1"/>
  <c r="BP2177" i="7" s="1"/>
  <c r="BQ2177" i="7" s="1"/>
  <c r="BP2531" i="7" a="1"/>
  <c r="BP2531" i="7" s="1"/>
  <c r="BQ2531" i="7" s="1"/>
  <c r="BP2765" i="7" a="1"/>
  <c r="BP2765" i="7" s="1"/>
  <c r="BQ2765" i="7" s="1"/>
  <c r="BP1431" i="7" a="1"/>
  <c r="BP1431" i="7" s="1"/>
  <c r="BQ1431" i="7" s="1"/>
  <c r="BP1667" i="7" a="1"/>
  <c r="BP1667" i="7" s="1"/>
  <c r="BQ1667" i="7" s="1"/>
  <c r="BP2146" i="7" a="1"/>
  <c r="BP2146" i="7" s="1"/>
  <c r="BQ2146" i="7" s="1"/>
  <c r="BP2416" i="7" a="1"/>
  <c r="BP2416" i="7" s="1"/>
  <c r="BQ2416" i="7" s="1"/>
  <c r="BP2831" i="7" a="1"/>
  <c r="BP2831" i="7" s="1"/>
  <c r="BQ2831" i="7" s="1"/>
  <c r="BP1524" i="7" a="1"/>
  <c r="BP1524" i="7" s="1"/>
  <c r="BQ1524" i="7" s="1"/>
  <c r="BP2535" i="7" a="1"/>
  <c r="BP2535" i="7" s="1"/>
  <c r="BQ2535" i="7" s="1"/>
  <c r="BP2801" i="7" a="1"/>
  <c r="BP2801" i="7" s="1"/>
  <c r="BQ2801" i="7" s="1"/>
  <c r="BP2761" i="7" a="1"/>
  <c r="BP2761" i="7" s="1"/>
  <c r="BQ2761" i="7" s="1"/>
  <c r="BP2809" i="7" a="1"/>
  <c r="BP2809" i="7" s="1"/>
  <c r="BQ2809" i="7" s="1"/>
  <c r="BP307" i="7" a="1"/>
  <c r="BP307" i="7" s="1"/>
  <c r="BQ307" i="7" s="1"/>
  <c r="BR307" i="7" s="1"/>
  <c r="BW307" i="7" s="1"/>
  <c r="BP2401" i="7" a="1"/>
  <c r="BP2401" i="7" s="1"/>
  <c r="BQ2401" i="7" s="1"/>
  <c r="BP1655" i="7" a="1"/>
  <c r="BP1655" i="7" s="1"/>
  <c r="BQ1655" i="7" s="1"/>
  <c r="BP2224" i="7" a="1"/>
  <c r="BP2224" i="7" s="1"/>
  <c r="BQ2224" i="7" s="1"/>
  <c r="BP2579" i="7" a="1"/>
  <c r="BP2579" i="7" s="1"/>
  <c r="BQ2579" i="7" s="1"/>
  <c r="BP2649" i="7" a="1"/>
  <c r="BP2649" i="7" s="1"/>
  <c r="BQ2649" i="7" s="1"/>
  <c r="BP2241" i="7" a="1"/>
  <c r="BP2241" i="7" s="1"/>
  <c r="BQ2241" i="7" s="1"/>
  <c r="BP1933" i="7" a="1"/>
  <c r="BP1933" i="7" s="1"/>
  <c r="BQ1933" i="7" s="1"/>
  <c r="BP1890" i="7" a="1"/>
  <c r="BP1890" i="7" s="1"/>
  <c r="BQ1890" i="7" s="1"/>
  <c r="BP2835" i="7" a="1"/>
  <c r="BP2835" i="7" s="1"/>
  <c r="BQ2835" i="7" s="1"/>
  <c r="BP2997" i="7" a="1"/>
  <c r="BP2997" i="7" s="1"/>
  <c r="BQ2997" i="7" s="1"/>
  <c r="BP2920" i="7" a="1"/>
  <c r="BP2920" i="7" s="1"/>
  <c r="BQ2920" i="7" s="1"/>
  <c r="BP3075" i="7" a="1"/>
  <c r="BP3075" i="7" s="1"/>
  <c r="BQ3075" i="7" s="1"/>
  <c r="BP3073" i="7" a="1"/>
  <c r="BP3073" i="7" s="1"/>
  <c r="BQ3073" i="7" s="1"/>
  <c r="BP2869" i="7" a="1"/>
  <c r="BP2869" i="7" s="1"/>
  <c r="BQ2869" i="7" s="1"/>
  <c r="BP2753" i="7" a="1"/>
  <c r="BP2753" i="7" s="1"/>
  <c r="BQ2753" i="7" s="1"/>
  <c r="BP2955" i="7" a="1"/>
  <c r="BP2955" i="7" s="1"/>
  <c r="BQ2955" i="7" s="1"/>
  <c r="BP11" i="7" a="1"/>
  <c r="BP11" i="7" s="1"/>
  <c r="BQ11" i="7" s="1"/>
  <c r="BP45" i="7" a="1"/>
  <c r="BP45" i="7" s="1"/>
  <c r="BQ45" i="7" s="1"/>
  <c r="BP99" i="7" a="1"/>
  <c r="BP99" i="7" s="1"/>
  <c r="BQ99" i="7" s="1"/>
  <c r="BP107" i="7" a="1"/>
  <c r="BP107" i="7" s="1"/>
  <c r="BQ107" i="7" s="1"/>
  <c r="BP125" i="7" a="1"/>
  <c r="BP125" i="7" s="1"/>
  <c r="BQ125" i="7" s="1"/>
  <c r="BP167" i="7" a="1"/>
  <c r="BP167" i="7" s="1"/>
  <c r="BQ167" i="7" s="1"/>
  <c r="BP177" i="7" a="1"/>
  <c r="BP177" i="7" s="1"/>
  <c r="BQ177" i="7" s="1"/>
  <c r="BP255" i="7" a="1"/>
  <c r="BP255" i="7" s="1"/>
  <c r="BQ255" i="7" s="1"/>
  <c r="BP263" i="7" a="1"/>
  <c r="BP263" i="7" s="1"/>
  <c r="BQ263" i="7" s="1"/>
  <c r="BP279" i="7" a="1"/>
  <c r="BP279" i="7" s="1"/>
  <c r="BQ279" i="7" s="1"/>
  <c r="BP291" i="7" a="1"/>
  <c r="BP291" i="7" s="1"/>
  <c r="BQ291" i="7" s="1"/>
  <c r="BP327" i="7" a="1"/>
  <c r="BP327" i="7" s="1"/>
  <c r="BQ327" i="7" s="1"/>
  <c r="BP349" i="7" a="1"/>
  <c r="BP349" i="7" s="1"/>
  <c r="BQ349" i="7" s="1"/>
  <c r="BP877" i="7" a="1"/>
  <c r="BP877" i="7" s="1"/>
  <c r="BQ877" i="7" s="1"/>
  <c r="BP1063" i="7" a="1"/>
  <c r="BP1063" i="7" s="1"/>
  <c r="BQ1063" i="7" s="1"/>
  <c r="BR1063" i="7" s="1"/>
  <c r="BW1063" i="7" s="1"/>
  <c r="BP1783" i="7" a="1"/>
  <c r="BP1783" i="7" s="1"/>
  <c r="BQ1783" i="7" s="1"/>
  <c r="BP2453" i="7" a="1"/>
  <c r="BP2453" i="7" s="1"/>
  <c r="BQ2453" i="7" s="1"/>
  <c r="BP277" i="7" a="1"/>
  <c r="BP277" i="7" s="1"/>
  <c r="BQ277" i="7" s="1"/>
  <c r="BP983" i="7" a="1"/>
  <c r="BP983" i="7" s="1"/>
  <c r="BQ983" i="7" s="1"/>
  <c r="BP1813" i="7" a="1"/>
  <c r="BP1813" i="7" s="1"/>
  <c r="BQ1813" i="7" s="1"/>
  <c r="BR1813" i="7" s="1"/>
  <c r="BW1813" i="7" s="1"/>
  <c r="BP1883" i="7" a="1"/>
  <c r="BP1883" i="7" s="1"/>
  <c r="BQ1883" i="7" s="1"/>
  <c r="BP1957" i="7" a="1"/>
  <c r="BP1957" i="7" s="1"/>
  <c r="BQ1957" i="7" s="1"/>
  <c r="BP2505" i="7" a="1"/>
  <c r="BP2505" i="7" s="1"/>
  <c r="BQ2505" i="7" s="1"/>
  <c r="BP2699" i="7" a="1"/>
  <c r="BP2699" i="7" s="1"/>
  <c r="BQ2699" i="7" s="1"/>
  <c r="BP707" i="7" a="1"/>
  <c r="BP707" i="7" s="1"/>
  <c r="BQ707" i="7" s="1"/>
  <c r="BP857" i="7" a="1"/>
  <c r="BP857" i="7" s="1"/>
  <c r="BQ857" i="7" s="1"/>
  <c r="BP290" i="7" a="1"/>
  <c r="BP290" i="7" s="1"/>
  <c r="BQ290" i="7" s="1"/>
  <c r="BP2041" i="7" a="1"/>
  <c r="BP2041" i="7" s="1"/>
  <c r="BQ2041" i="7" s="1"/>
  <c r="BP2194" i="7" a="1"/>
  <c r="BP2194" i="7" s="1"/>
  <c r="BQ2194" i="7" s="1"/>
  <c r="BP17" i="7" a="1"/>
  <c r="BP17" i="7" s="1"/>
  <c r="BQ17" i="7" s="1"/>
  <c r="BP1291" i="7" a="1"/>
  <c r="BP1291" i="7" s="1"/>
  <c r="BQ1291" i="7" s="1"/>
  <c r="BP1459" i="7" a="1"/>
  <c r="BP1459" i="7" s="1"/>
  <c r="BQ1459" i="7" s="1"/>
  <c r="BP119" i="7" a="1"/>
  <c r="BP119" i="7" s="1"/>
  <c r="BQ119" i="7" s="1"/>
  <c r="BP1207" i="7" a="1"/>
  <c r="BP1207" i="7" s="1"/>
  <c r="BQ1207" i="7" s="1"/>
  <c r="BP751" i="7" a="1"/>
  <c r="BP751" i="7" s="1"/>
  <c r="BQ751" i="7" s="1"/>
  <c r="BP1003" i="7" a="1"/>
  <c r="BP1003" i="7" s="1"/>
  <c r="BQ1003" i="7" s="1"/>
  <c r="BP1499" i="7" a="1"/>
  <c r="BP1499" i="7" s="1"/>
  <c r="BQ1499" i="7" s="1"/>
  <c r="BP745" i="7" a="1"/>
  <c r="BP745" i="7" s="1"/>
  <c r="BQ745" i="7" s="1"/>
  <c r="BP1140" i="7" a="1"/>
  <c r="BP1140" i="7" s="1"/>
  <c r="BQ1140" i="7" s="1"/>
  <c r="BP95" i="7" a="1"/>
  <c r="BP95" i="7" s="1"/>
  <c r="BQ95" i="7" s="1"/>
  <c r="BP1379" i="7" a="1"/>
  <c r="BP1379" i="7" s="1"/>
  <c r="BQ1379" i="7" s="1"/>
  <c r="BP2199" i="7" a="1"/>
  <c r="BP2199" i="7" s="1"/>
  <c r="BQ2199" i="7" s="1"/>
  <c r="BP892" i="7" a="1"/>
  <c r="BP892" i="7" s="1"/>
  <c r="BQ892" i="7" s="1"/>
  <c r="BP1309" i="7" a="1"/>
  <c r="BP1309" i="7" s="1"/>
  <c r="BQ1309" i="7" s="1"/>
  <c r="BP1877" i="7" a="1"/>
  <c r="BP1877" i="7" s="1"/>
  <c r="BQ1877" i="7" s="1"/>
  <c r="BP2201" i="7" a="1"/>
  <c r="BP2201" i="7" s="1"/>
  <c r="BQ2201" i="7" s="1"/>
  <c r="BP792" i="7" a="1"/>
  <c r="BP792" i="7" s="1"/>
  <c r="BQ792" i="7" s="1"/>
  <c r="BP1500" i="7" a="1"/>
  <c r="BP1500" i="7" s="1"/>
  <c r="BQ1500" i="7" s="1"/>
  <c r="BP1683" i="7" a="1"/>
  <c r="BP1683" i="7" s="1"/>
  <c r="BQ1683" i="7" s="1"/>
  <c r="BP1869" i="7" a="1"/>
  <c r="BP1869" i="7" s="1"/>
  <c r="BQ1869" i="7" s="1"/>
  <c r="BP1921" i="7" a="1"/>
  <c r="BP1921" i="7" s="1"/>
  <c r="BQ1921" i="7" s="1"/>
  <c r="BP1235" i="7" a="1"/>
  <c r="BP1235" i="7" s="1"/>
  <c r="BQ1235" i="7" s="1"/>
  <c r="BP1352" i="7" a="1"/>
  <c r="BP1352" i="7" s="1"/>
  <c r="BQ1352" i="7" s="1"/>
  <c r="BP962" i="7" a="1"/>
  <c r="BP962" i="7" s="1"/>
  <c r="BQ962" i="7" s="1"/>
  <c r="BP1588" i="7" a="1"/>
  <c r="BP1588" i="7" s="1"/>
  <c r="BQ1588" i="7" s="1"/>
  <c r="BP2261" i="7" a="1"/>
  <c r="BP2261" i="7" s="1"/>
  <c r="BQ2261" i="7" s="1"/>
  <c r="BP2767" i="7" a="1"/>
  <c r="BP2767" i="7" s="1"/>
  <c r="BQ2767" i="7" s="1"/>
  <c r="BP2631" i="7" a="1"/>
  <c r="BP2631" i="7" s="1"/>
  <c r="BQ2631" i="7" s="1"/>
  <c r="BP1605" i="7" a="1"/>
  <c r="BP1605" i="7" s="1"/>
  <c r="BQ1605" i="7" s="1"/>
  <c r="BP2621" i="7" a="1"/>
  <c r="BP2621" i="7" s="1"/>
  <c r="BQ2621" i="7" s="1"/>
  <c r="BP2092" i="7" a="1"/>
  <c r="BP2092" i="7" s="1"/>
  <c r="BQ2092" i="7" s="1"/>
  <c r="BP2427" i="7" a="1"/>
  <c r="BP2427" i="7" s="1"/>
  <c r="BQ2427" i="7" s="1"/>
  <c r="BP1843" i="7" a="1"/>
  <c r="BP1843" i="7" s="1"/>
  <c r="BQ1843" i="7" s="1"/>
  <c r="BR1843" i="7" s="1"/>
  <c r="BW1843" i="7" s="1"/>
  <c r="BP2181" i="7" a="1"/>
  <c r="BP2181" i="7" s="1"/>
  <c r="BQ2181" i="7" s="1"/>
  <c r="BP1555" i="7" a="1"/>
  <c r="BP1555" i="7" s="1"/>
  <c r="BQ1555" i="7" s="1"/>
  <c r="BP1949" i="7" a="1"/>
  <c r="BP1949" i="7" s="1"/>
  <c r="BQ1949" i="7" s="1"/>
  <c r="BP2670" i="7" a="1"/>
  <c r="BP2670" i="7" s="1"/>
  <c r="BQ2670" i="7" s="1"/>
  <c r="BP1763" i="7" a="1"/>
  <c r="BP1763" i="7" s="1"/>
  <c r="BQ1763" i="7" s="1"/>
  <c r="BP1049" i="7" a="1"/>
  <c r="BP1049" i="7" s="1"/>
  <c r="BQ1049" i="7" s="1"/>
  <c r="BP2807" i="7" a="1"/>
  <c r="BP2807" i="7" s="1"/>
  <c r="BQ2807" i="7" s="1"/>
  <c r="BP2674" i="7" a="1"/>
  <c r="BP2674" i="7" s="1"/>
  <c r="BQ2674" i="7" s="1"/>
  <c r="BP1619" i="7" a="1"/>
  <c r="BP1619" i="7" s="1"/>
  <c r="BQ1619" i="7" s="1"/>
  <c r="BP1611" i="7" a="1"/>
  <c r="BP1611" i="7" s="1"/>
  <c r="BQ1611" i="7" s="1"/>
  <c r="BP925" i="7" a="1"/>
  <c r="BP925" i="7" s="1"/>
  <c r="BQ925" i="7" s="1"/>
  <c r="BP2586" i="7" a="1"/>
  <c r="BP2586" i="7" s="1"/>
  <c r="BQ2586" i="7" s="1"/>
  <c r="BP3074" i="7" a="1"/>
  <c r="BP3074" i="7" s="1"/>
  <c r="BQ3074" i="7" s="1"/>
  <c r="BP2393" i="7" a="1"/>
  <c r="BP2393" i="7" s="1"/>
  <c r="BQ2393" i="7" s="1"/>
  <c r="BP2386" i="7" a="1"/>
  <c r="BP2386" i="7" s="1"/>
  <c r="BQ2386" i="7" s="1"/>
  <c r="BP2927" i="7" a="1"/>
  <c r="BP2927" i="7" s="1"/>
  <c r="BQ2927" i="7" s="1"/>
  <c r="BP3017" i="7" a="1"/>
  <c r="BP3017" i="7" s="1"/>
  <c r="BQ3017" i="7" s="1"/>
  <c r="BR3017" i="7" s="1"/>
  <c r="BW3017" i="7" s="1"/>
  <c r="BP3081" i="7" a="1"/>
  <c r="BP3081" i="7" s="1"/>
  <c r="BQ3081" i="7" s="1"/>
  <c r="BP2926" i="7" a="1"/>
  <c r="BP2926" i="7" s="1"/>
  <c r="BQ2926" i="7" s="1"/>
  <c r="BY2926" i="7" s="1"/>
  <c r="BP2321" i="7" a="1"/>
  <c r="BP2321" i="7" s="1"/>
  <c r="BQ2321" i="7" s="1"/>
  <c r="BR2321" i="7" s="1"/>
  <c r="BW2321" i="7" s="1"/>
  <c r="BP2871" i="7" a="1"/>
  <c r="BP2871" i="7" s="1"/>
  <c r="BQ2871" i="7" s="1"/>
  <c r="BP2681" i="7" a="1"/>
  <c r="BP2681" i="7" s="1"/>
  <c r="BQ2681" i="7" s="1"/>
  <c r="BP3065" i="7" a="1"/>
  <c r="BP3065" i="7" s="1"/>
  <c r="BQ3065" i="7" s="1"/>
  <c r="BP2705" i="7" a="1"/>
  <c r="BP2705" i="7" s="1"/>
  <c r="BQ2705" i="7" s="1"/>
  <c r="BP2899" i="7" a="1"/>
  <c r="BP2899" i="7" s="1"/>
  <c r="BQ2899" i="7" s="1"/>
  <c r="BP2859" i="7" a="1"/>
  <c r="BP2859" i="7" s="1"/>
  <c r="BQ2859" i="7" s="1"/>
  <c r="BP1523" i="7" a="1"/>
  <c r="BP1523" i="7" s="1"/>
  <c r="BQ1523" i="7" s="1"/>
  <c r="BP2983" i="7" a="1"/>
  <c r="BP2983" i="7" s="1"/>
  <c r="BQ2983" i="7" s="1"/>
  <c r="BP3001" i="7" a="1"/>
  <c r="BP3001" i="7" s="1"/>
  <c r="BQ3001" i="7" s="1"/>
  <c r="BP2963" i="7" a="1"/>
  <c r="BP2963" i="7" s="1"/>
  <c r="BQ2963" i="7" s="1"/>
  <c r="BP47" i="7" a="1"/>
  <c r="BP47" i="7" s="1"/>
  <c r="BQ47" i="7" s="1"/>
  <c r="BP61" i="7" a="1"/>
  <c r="BP61" i="7" s="1"/>
  <c r="BQ61" i="7" s="1"/>
  <c r="BR61" i="7" s="1"/>
  <c r="BW61" i="7" s="1"/>
  <c r="BP141" i="7" a="1"/>
  <c r="BP141" i="7" s="1"/>
  <c r="BQ141" i="7" s="1"/>
  <c r="BP143" i="7" a="1"/>
  <c r="BP143" i="7" s="1"/>
  <c r="BQ143" i="7" s="1"/>
  <c r="BP147" i="7" a="1"/>
  <c r="BP147" i="7" s="1"/>
  <c r="BQ147" i="7" s="1"/>
  <c r="BP169" i="7" a="1"/>
  <c r="BP169" i="7" s="1"/>
  <c r="BQ169" i="7" s="1"/>
  <c r="BP171" i="7" a="1"/>
  <c r="BP171" i="7" s="1"/>
  <c r="BQ171" i="7" s="1"/>
  <c r="BP211" i="7" a="1"/>
  <c r="BP211" i="7" s="1"/>
  <c r="BQ211" i="7" s="1"/>
  <c r="BP213" i="7" a="1"/>
  <c r="BP213" i="7" s="1"/>
  <c r="BQ213" i="7" s="1"/>
  <c r="BR213" i="7" s="1"/>
  <c r="BW213" i="7" s="1"/>
  <c r="BP217" i="7" a="1"/>
  <c r="BP217" i="7" s="1"/>
  <c r="BQ217" i="7" s="1"/>
  <c r="BP223" i="7" a="1"/>
  <c r="BP223" i="7" s="1"/>
  <c r="BQ223" i="7" s="1"/>
  <c r="BP233" i="7" a="1"/>
  <c r="BP233" i="7" s="1"/>
  <c r="BQ233" i="7" s="1"/>
  <c r="BP235" i="7" a="1"/>
  <c r="BP235" i="7" s="1"/>
  <c r="BQ235" i="7" s="1"/>
  <c r="BP253" i="7" a="1"/>
  <c r="BP253" i="7" s="1"/>
  <c r="BQ253" i="7" s="1"/>
  <c r="BP281" i="7" a="1"/>
  <c r="BP281" i="7" s="1"/>
  <c r="BQ281" i="7" s="1"/>
  <c r="BP305" i="7" a="1"/>
  <c r="BP305" i="7" s="1"/>
  <c r="BQ305" i="7" s="1"/>
  <c r="BP315" i="7" a="1"/>
  <c r="BP315" i="7" s="1"/>
  <c r="BQ315" i="7" s="1"/>
  <c r="BP345" i="7" a="1"/>
  <c r="BP345" i="7" s="1"/>
  <c r="BQ345" i="7" s="1"/>
  <c r="BR345" i="7" s="1"/>
  <c r="BW345" i="7" s="1"/>
  <c r="BP385" i="7" a="1"/>
  <c r="BP385" i="7" s="1"/>
  <c r="BQ385" i="7" s="1"/>
  <c r="BP387" i="7" a="1"/>
  <c r="BP387" i="7" s="1"/>
  <c r="BQ387" i="7" s="1"/>
  <c r="BP1221" i="7" a="1"/>
  <c r="BP1221" i="7" s="1"/>
  <c r="BQ1221" i="7" s="1"/>
  <c r="BP408" i="7" a="1"/>
  <c r="BP408" i="7" s="1"/>
  <c r="BQ408" i="7" s="1"/>
  <c r="BP1659" i="7" a="1"/>
  <c r="BP1659" i="7" s="1"/>
  <c r="BQ1659" i="7" s="1"/>
  <c r="BP2733" i="7" a="1"/>
  <c r="BP2733" i="7" s="1"/>
  <c r="BQ2733" i="7" s="1"/>
  <c r="BP913" i="7" a="1"/>
  <c r="BP913" i="7" s="1"/>
  <c r="BQ913" i="7" s="1"/>
  <c r="BP2080" i="7" a="1"/>
  <c r="BP2080" i="7" s="1"/>
  <c r="BQ2080" i="7" s="1"/>
  <c r="BP2415" i="7" a="1"/>
  <c r="BP2415" i="7" s="1"/>
  <c r="BQ2415" i="7" s="1"/>
  <c r="BP967" i="7" a="1"/>
  <c r="BP967" i="7" s="1"/>
  <c r="BQ967" i="7" s="1"/>
  <c r="BP1392" i="7" a="1"/>
  <c r="BP1392" i="7" s="1"/>
  <c r="BQ1392" i="7" s="1"/>
  <c r="BP1831" i="7" a="1"/>
  <c r="BP1831" i="7" s="1"/>
  <c r="BQ1831" i="7" s="1"/>
  <c r="BP41" i="7" a="1"/>
  <c r="BP41" i="7" s="1"/>
  <c r="BQ41" i="7" s="1"/>
  <c r="BP717" i="7" a="1"/>
  <c r="BP717" i="7" s="1"/>
  <c r="BQ717" i="7" s="1"/>
  <c r="BP1432" i="7" a="1"/>
  <c r="BP1432" i="7" s="1"/>
  <c r="BQ1432" i="7" s="1"/>
  <c r="BP1746" i="7" a="1"/>
  <c r="BP1746" i="7" s="1"/>
  <c r="BQ1746" i="7" s="1"/>
  <c r="BP2081" i="7" a="1"/>
  <c r="BP2081" i="7" s="1"/>
  <c r="BQ2081" i="7" s="1"/>
  <c r="BP2439" i="7" a="1"/>
  <c r="BP2439" i="7" s="1"/>
  <c r="BQ2439" i="7" s="1"/>
  <c r="BP647" i="7" a="1"/>
  <c r="BP647" i="7" s="1"/>
  <c r="BQ647" i="7" s="1"/>
  <c r="BP51" i="7" a="1"/>
  <c r="BP51" i="7" s="1"/>
  <c r="BQ51" i="7" s="1"/>
  <c r="BP442" i="7" a="1"/>
  <c r="BP442" i="7" s="1"/>
  <c r="BQ442" i="7" s="1"/>
  <c r="BP1295" i="7" a="1"/>
  <c r="BP1295" i="7" s="1"/>
  <c r="BQ1295" i="7" s="1"/>
  <c r="BP1405" i="7" a="1"/>
  <c r="BP1405" i="7" s="1"/>
  <c r="BQ1405" i="7" s="1"/>
  <c r="BP577" i="7" a="1"/>
  <c r="BP577" i="7" s="1"/>
  <c r="BQ577" i="7" s="1"/>
  <c r="BP938" i="7" a="1"/>
  <c r="BP938" i="7" s="1"/>
  <c r="BQ938" i="7" s="1"/>
  <c r="BP552" i="7" a="1"/>
  <c r="BP552" i="7" s="1"/>
  <c r="BQ552" i="7" s="1"/>
  <c r="BP684" i="7" a="1"/>
  <c r="BP684" i="7" s="1"/>
  <c r="BQ684" i="7" s="1"/>
  <c r="BP1051" i="7" a="1"/>
  <c r="BP1051" i="7" s="1"/>
  <c r="BQ1051" i="7" s="1"/>
  <c r="BP795" i="7" a="1"/>
  <c r="BP795" i="7" s="1"/>
  <c r="BQ795" i="7" s="1"/>
  <c r="BP711" i="7" a="1"/>
  <c r="BP711" i="7" s="1"/>
  <c r="BQ711" i="7" s="1"/>
  <c r="BP508" i="7" a="1"/>
  <c r="BP508" i="7" s="1"/>
  <c r="BQ508" i="7" s="1"/>
  <c r="BY508" i="7" s="1"/>
  <c r="BP1284" i="7" a="1"/>
  <c r="BP1284" i="7" s="1"/>
  <c r="BQ1284" i="7" s="1"/>
  <c r="BP780" i="7" a="1"/>
  <c r="BP780" i="7" s="1"/>
  <c r="BQ780" i="7" s="1"/>
  <c r="BP1257" i="7" a="1"/>
  <c r="BP1257" i="7" s="1"/>
  <c r="BQ1257" i="7" s="1"/>
  <c r="BP1419" i="7" a="1"/>
  <c r="BP1419" i="7" s="1"/>
  <c r="BQ1419" i="7" s="1"/>
  <c r="BP955" i="7" a="1"/>
  <c r="BP955" i="7" s="1"/>
  <c r="BQ955" i="7" s="1"/>
  <c r="BP1495" i="7" a="1"/>
  <c r="BP1495" i="7" s="1"/>
  <c r="BQ1495" i="7" s="1"/>
  <c r="BP1039" i="7" a="1"/>
  <c r="BP1039" i="7" s="1"/>
  <c r="BQ1039" i="7" s="1"/>
  <c r="BP2163" i="7" a="1"/>
  <c r="BP2163" i="7" s="1"/>
  <c r="BQ2163" i="7" s="1"/>
  <c r="BP2203" i="7" a="1"/>
  <c r="BP2203" i="7" s="1"/>
  <c r="BQ2203" i="7" s="1"/>
  <c r="BP575" i="7" a="1"/>
  <c r="BP575" i="7" s="1"/>
  <c r="BQ575" i="7" s="1"/>
  <c r="BP1305" i="7" a="1"/>
  <c r="BP1305" i="7" s="1"/>
  <c r="BQ1305" i="7" s="1"/>
  <c r="BP1281" i="7" a="1"/>
  <c r="BP1281" i="7" s="1"/>
  <c r="BQ1281" i="7" s="1"/>
  <c r="BP1644" i="7" a="1"/>
  <c r="BP1644" i="7" s="1"/>
  <c r="BQ1644" i="7" s="1"/>
  <c r="BP2089" i="7" a="1"/>
  <c r="BP2089" i="7" s="1"/>
  <c r="BQ2089" i="7" s="1"/>
  <c r="BP271" i="7" a="1"/>
  <c r="BP271" i="7" s="1"/>
  <c r="BQ271" i="7" s="1"/>
  <c r="BP1157" i="7" a="1"/>
  <c r="BP1157" i="7" s="1"/>
  <c r="BQ1157" i="7" s="1"/>
  <c r="BP299" i="7" a="1"/>
  <c r="BP299" i="7" s="1"/>
  <c r="BQ299" i="7" s="1"/>
  <c r="BP918" i="7" a="1"/>
  <c r="BP918" i="7" s="1"/>
  <c r="BQ918" i="7" s="1"/>
  <c r="BP1807" i="7" a="1"/>
  <c r="BP1807" i="7" s="1"/>
  <c r="BQ1807" i="7" s="1"/>
  <c r="BP1917" i="7" a="1"/>
  <c r="BP1917" i="7" s="1"/>
  <c r="BQ1917" i="7" s="1"/>
  <c r="BP984" i="7" a="1"/>
  <c r="BP984" i="7" s="1"/>
  <c r="BQ984" i="7" s="1"/>
  <c r="BP2664" i="7" a="1"/>
  <c r="BP2664" i="7" s="1"/>
  <c r="BQ2664" i="7" s="1"/>
  <c r="BP2225" i="7" a="1"/>
  <c r="BP2225" i="7" s="1"/>
  <c r="BQ2225" i="7" s="1"/>
  <c r="BP2791" i="7" a="1"/>
  <c r="BP2791" i="7" s="1"/>
  <c r="BQ2791" i="7" s="1"/>
  <c r="BP1709" i="7" a="1"/>
  <c r="BP1709" i="7" s="1"/>
  <c r="BQ1709" i="7" s="1"/>
  <c r="BP2238" i="7" a="1"/>
  <c r="BP2238" i="7" s="1"/>
  <c r="BQ2238" i="7" s="1"/>
  <c r="BP1529" i="7" a="1"/>
  <c r="BP1529" i="7" s="1"/>
  <c r="BQ1529" i="7" s="1"/>
  <c r="BP2609" i="7" a="1"/>
  <c r="BP2609" i="7" s="1"/>
  <c r="BQ2609" i="7" s="1"/>
  <c r="BP2693" i="7" a="1"/>
  <c r="BP2693" i="7" s="1"/>
  <c r="BQ2693" i="7" s="1"/>
  <c r="BP2273" i="7" a="1"/>
  <c r="BP2273" i="7" s="1"/>
  <c r="BQ2273" i="7" s="1"/>
  <c r="BP510" i="7" a="1"/>
  <c r="BP510" i="7" s="1"/>
  <c r="BQ510" i="7" s="1"/>
  <c r="BP1513" i="7" a="1"/>
  <c r="BP1513" i="7" s="1"/>
  <c r="BQ1513" i="7" s="1"/>
  <c r="BP1761" i="7" a="1"/>
  <c r="BP1761" i="7" s="1"/>
  <c r="BQ1761" i="7" s="1"/>
  <c r="BP2482" i="7" a="1"/>
  <c r="BP2482" i="7" s="1"/>
  <c r="BQ2482" i="7" s="1"/>
  <c r="BP2659" i="7" a="1"/>
  <c r="BP2659" i="7" s="1"/>
  <c r="BQ2659" i="7" s="1"/>
  <c r="BP2119" i="7" a="1"/>
  <c r="BP2119" i="7" s="1"/>
  <c r="BQ2119" i="7" s="1"/>
  <c r="BP1223" i="7" a="1"/>
  <c r="BP1223" i="7" s="1"/>
  <c r="BQ1223" i="7" s="1"/>
  <c r="BP1587" i="7" a="1"/>
  <c r="BP1587" i="7" s="1"/>
  <c r="BQ1587" i="7" s="1"/>
  <c r="BP1943" i="7" a="1"/>
  <c r="BP1943" i="7" s="1"/>
  <c r="BQ1943" i="7" s="1"/>
  <c r="BR1943" i="7" s="1"/>
  <c r="BW1943" i="7" s="1"/>
  <c r="BP2095" i="7" a="1"/>
  <c r="BP2095" i="7" s="1"/>
  <c r="BQ2095" i="7" s="1"/>
  <c r="BP3091" i="7" a="1"/>
  <c r="BP3091" i="7" s="1"/>
  <c r="BQ3091" i="7" s="1"/>
  <c r="BP2873" i="7" a="1"/>
  <c r="BP2873" i="7" s="1"/>
  <c r="BQ2873" i="7" s="1"/>
  <c r="BP2921" i="7" a="1"/>
  <c r="BP2921" i="7" s="1"/>
  <c r="BQ2921" i="7" s="1"/>
  <c r="BP2433" i="7" a="1"/>
  <c r="BP2433" i="7" s="1"/>
  <c r="BQ2433" i="7" s="1"/>
  <c r="BP2907" i="7" a="1"/>
  <c r="BP2907" i="7" s="1"/>
  <c r="BQ2907" i="7" s="1"/>
  <c r="BP2719" i="7" a="1"/>
  <c r="BP2719" i="7" s="1"/>
  <c r="BQ2719" i="7" s="1"/>
  <c r="BR2719" i="7" s="1"/>
  <c r="BW2719" i="7" s="1"/>
  <c r="BP1527" i="7" a="1"/>
  <c r="BP1527" i="7" s="1"/>
  <c r="BQ1527" i="7" s="1"/>
  <c r="BP3043" i="7" a="1"/>
  <c r="BP3043" i="7" s="1"/>
  <c r="BQ3043" i="7" s="1"/>
  <c r="BP2933" i="7" a="1"/>
  <c r="BP2933" i="7" s="1"/>
  <c r="BQ2933" i="7" s="1"/>
  <c r="BP2635" i="7" a="1"/>
  <c r="BP2635" i="7" s="1"/>
  <c r="BQ2635" i="7" s="1"/>
  <c r="BP2965" i="7" a="1"/>
  <c r="BP2965" i="7" s="1"/>
  <c r="BQ2965" i="7" s="1"/>
  <c r="BP3059" i="7" a="1"/>
  <c r="BP3059" i="7" s="1"/>
  <c r="BQ3059" i="7" s="1"/>
  <c r="BP1927" i="7" a="1"/>
  <c r="BP1927" i="7" s="1"/>
  <c r="BQ1927" i="7" s="1"/>
  <c r="BP2233" i="7" a="1"/>
  <c r="BP2233" i="7" s="1"/>
  <c r="BQ2233" i="7" s="1"/>
  <c r="BP2805" i="7" a="1"/>
  <c r="BP2805" i="7" s="1"/>
  <c r="BQ2805" i="7" s="1"/>
  <c r="BP2711" i="7" a="1"/>
  <c r="BP2711" i="7" s="1"/>
  <c r="BQ2711" i="7" s="1"/>
  <c r="BP2961" i="7" a="1"/>
  <c r="BP2961" i="7" s="1"/>
  <c r="BQ2961" i="7" s="1"/>
  <c r="BP2969" i="7" a="1"/>
  <c r="BP2969" i="7" s="1"/>
  <c r="BQ2969" i="7" s="1"/>
  <c r="BY2969" i="7" s="1"/>
  <c r="BP1979" i="7" a="1"/>
  <c r="BP1979" i="7" s="1"/>
  <c r="BQ1979" i="7" s="1"/>
  <c r="BP2037" i="7" a="1"/>
  <c r="BP2037" i="7" s="1"/>
  <c r="BQ2037" i="7" s="1"/>
  <c r="BP2645" i="7" a="1"/>
  <c r="BP2645" i="7" s="1"/>
  <c r="BQ2645" i="7" s="1"/>
  <c r="BP257" i="7" a="1"/>
  <c r="BP257" i="7" s="1"/>
  <c r="BQ257" i="7" s="1"/>
  <c r="BP2161" i="7" a="1"/>
  <c r="BP2161" i="7" s="1"/>
  <c r="BQ2161" i="7" s="1"/>
  <c r="BP881" i="7" a="1"/>
  <c r="BP881" i="7" s="1"/>
  <c r="BQ881" i="7" s="1"/>
  <c r="BP2414" i="7" a="1"/>
  <c r="BP2414" i="7" s="1"/>
  <c r="BQ2414" i="7" s="1"/>
  <c r="BP379" i="7" a="1"/>
  <c r="BP379" i="7" s="1"/>
  <c r="BQ379" i="7" s="1"/>
  <c r="BP833" i="7" a="1"/>
  <c r="BP833" i="7" s="1"/>
  <c r="BQ833" i="7" s="1"/>
  <c r="BP1065" i="7" a="1"/>
  <c r="BP1065" i="7" s="1"/>
  <c r="BQ1065" i="7" s="1"/>
  <c r="BP269" i="7" a="1"/>
  <c r="BP269" i="7" s="1"/>
  <c r="BQ269" i="7" s="1"/>
  <c r="BY269" i="7" s="1"/>
  <c r="BP289" i="7" a="1"/>
  <c r="BP289" i="7" s="1"/>
  <c r="BQ289" i="7" s="1"/>
  <c r="BP645" i="7" a="1"/>
  <c r="BP645" i="7" s="1"/>
  <c r="BQ645" i="7" s="1"/>
  <c r="BP1152" i="7" a="1"/>
  <c r="BP1152" i="7" s="1"/>
  <c r="BQ1152" i="7" s="1"/>
  <c r="BP1313" i="7" a="1"/>
  <c r="BP1313" i="7" s="1"/>
  <c r="BQ1313" i="7" s="1"/>
  <c r="BR1313" i="7" s="1"/>
  <c r="BW1313" i="7" s="1"/>
  <c r="BP1514" i="7" a="1"/>
  <c r="BP1514" i="7" s="1"/>
  <c r="BQ1514" i="7" s="1"/>
  <c r="BY1514" i="7" s="1"/>
  <c r="BP439" i="7" a="1"/>
  <c r="BP439" i="7" s="1"/>
  <c r="BQ439" i="7" s="1"/>
  <c r="BP497" i="7" a="1"/>
  <c r="BP497" i="7" s="1"/>
  <c r="BQ497" i="7" s="1"/>
  <c r="BP840" i="7" a="1"/>
  <c r="BP840" i="7" s="1"/>
  <c r="BQ840" i="7" s="1"/>
  <c r="BP1056" i="7" a="1"/>
  <c r="BP1056" i="7" s="1"/>
  <c r="BQ1056" i="7" s="1"/>
  <c r="BP1366" i="7" a="1"/>
  <c r="BP1366" i="7" s="1"/>
  <c r="BQ1366" i="7" s="1"/>
  <c r="BR1366" i="7" s="1"/>
  <c r="BW1366" i="7" s="1"/>
  <c r="BP351" i="7" a="1"/>
  <c r="BP351" i="7" s="1"/>
  <c r="BQ351" i="7" s="1"/>
  <c r="BP694" i="7" a="1"/>
  <c r="BP694" i="7" s="1"/>
  <c r="BQ694" i="7" s="1"/>
  <c r="BP451" i="7" a="1"/>
  <c r="BP451" i="7" s="1"/>
  <c r="BQ451" i="7" s="1"/>
  <c r="BP199" i="7" a="1"/>
  <c r="BP199" i="7" s="1"/>
  <c r="BQ199" i="7" s="1"/>
  <c r="BP567" i="7" a="1"/>
  <c r="BP567" i="7" s="1"/>
  <c r="BQ567" i="7" s="1"/>
  <c r="BP1982" i="7" a="1"/>
  <c r="BP1982" i="7" s="1"/>
  <c r="BQ1982" i="7" s="1"/>
  <c r="BP1797" i="7" a="1"/>
  <c r="BP1797" i="7" s="1"/>
  <c r="BQ1797" i="7" s="1"/>
  <c r="BP1477" i="7" a="1"/>
  <c r="BP1477" i="7" s="1"/>
  <c r="BQ1477" i="7" s="1"/>
  <c r="BP1557" i="7" a="1"/>
  <c r="BP1557" i="7" s="1"/>
  <c r="BQ1557" i="7" s="1"/>
  <c r="BP1621" i="7" a="1"/>
  <c r="BP1621" i="7" s="1"/>
  <c r="BQ1621" i="7" s="1"/>
  <c r="BY1621" i="7" s="1"/>
  <c r="BP1491" i="7" a="1"/>
  <c r="BP1491" i="7" s="1"/>
  <c r="BQ1491" i="7" s="1"/>
  <c r="BP1249" i="7" a="1"/>
  <c r="BP1249" i="7" s="1"/>
  <c r="BQ1249" i="7" s="1"/>
  <c r="BP1745" i="7" a="1"/>
  <c r="BP1745" i="7" s="1"/>
  <c r="BQ1745" i="7" s="1"/>
  <c r="BP341" i="7" a="1"/>
  <c r="BP341" i="7" s="1"/>
  <c r="BQ341" i="7" s="1"/>
  <c r="BP923" i="7" a="1"/>
  <c r="BP923" i="7" s="1"/>
  <c r="BQ923" i="7" s="1"/>
  <c r="BP2061" i="7" a="1"/>
  <c r="BP2061" i="7" s="1"/>
  <c r="BQ2061" i="7" s="1"/>
  <c r="BP29" i="7" a="1"/>
  <c r="BP29" i="7" s="1"/>
  <c r="BQ29" i="7" s="1"/>
  <c r="BP1762" i="7" a="1"/>
  <c r="BP1762" i="7" s="1"/>
  <c r="BQ1762" i="7" s="1"/>
  <c r="BP353" i="7" a="1"/>
  <c r="BP353" i="7" s="1"/>
  <c r="BQ353" i="7" s="1"/>
  <c r="BP2573" i="7" a="1"/>
  <c r="BP2573" i="7" s="1"/>
  <c r="BQ2573" i="7" s="1"/>
  <c r="BP2430" i="7" a="1"/>
  <c r="BP2430" i="7" s="1"/>
  <c r="BQ2430" i="7" s="1"/>
  <c r="BP2031" i="7" a="1"/>
  <c r="BP2031" i="7" s="1"/>
  <c r="BQ2031" i="7" s="1"/>
  <c r="BP2673" i="7" a="1"/>
  <c r="BP2673" i="7" s="1"/>
  <c r="BQ2673" i="7" s="1"/>
  <c r="BP2775" i="7" a="1"/>
  <c r="BP2775" i="7" s="1"/>
  <c r="BQ2775" i="7" s="1"/>
  <c r="BP583" i="7" a="1"/>
  <c r="BP583" i="7" s="1"/>
  <c r="BQ583" i="7" s="1"/>
  <c r="BP1665" i="7" a="1"/>
  <c r="BP1665" i="7" s="1"/>
  <c r="BQ1665" i="7" s="1"/>
  <c r="BP2829" i="7" a="1"/>
  <c r="BP2829" i="7" s="1"/>
  <c r="BQ2829" i="7" s="1"/>
  <c r="BP2612" i="7" a="1"/>
  <c r="BP2612" i="7" s="1"/>
  <c r="BQ2612" i="7" s="1"/>
  <c r="BP1961" i="7" a="1"/>
  <c r="BP1961" i="7" s="1"/>
  <c r="BQ1961" i="7" s="1"/>
  <c r="BP2672" i="7" a="1"/>
  <c r="BP2672" i="7" s="1"/>
  <c r="BQ2672" i="7" s="1"/>
  <c r="BY2672" i="7" s="1"/>
  <c r="BP3151" i="7" a="1"/>
  <c r="BP3151" i="7" s="1"/>
  <c r="BQ3151" i="7" s="1"/>
  <c r="BP1595" i="7" a="1"/>
  <c r="BP1595" i="7" s="1"/>
  <c r="BQ1595" i="7" s="1"/>
  <c r="BP3041" i="7" a="1"/>
  <c r="BP3041" i="7" s="1"/>
  <c r="BQ3041" i="7" s="1"/>
  <c r="BY3041" i="7" s="1"/>
  <c r="BP3135" i="7" a="1"/>
  <c r="BP3135" i="7" s="1"/>
  <c r="BQ3135" i="7" s="1"/>
  <c r="BP1678" i="7" a="1"/>
  <c r="BP1678" i="7" s="1"/>
  <c r="BQ1678" i="7" s="1"/>
  <c r="BP2930" i="7" a="1"/>
  <c r="BP2930" i="7" s="1"/>
  <c r="BQ2930" i="7" s="1"/>
  <c r="BP3117" i="7" a="1"/>
  <c r="BP3117" i="7" s="1"/>
  <c r="BQ3117" i="7" s="1"/>
  <c r="BP3140" i="7" a="1"/>
  <c r="BP3140" i="7" s="1"/>
  <c r="BQ3140" i="7" s="1"/>
  <c r="BP2999" i="7" a="1"/>
  <c r="BP2999" i="7" s="1"/>
  <c r="BQ2999" i="7" s="1"/>
  <c r="BP3040" i="7" a="1"/>
  <c r="BP3040" i="7" s="1"/>
  <c r="BQ3040" i="7" s="1"/>
  <c r="BP1671" i="7" a="1"/>
  <c r="BP1671" i="7" s="1"/>
  <c r="BQ1671" i="7" s="1"/>
  <c r="BR1671" i="7" s="1"/>
  <c r="BW1671" i="7" s="1"/>
  <c r="BP2924" i="7" a="1"/>
  <c r="BP2924" i="7" s="1"/>
  <c r="BQ2924" i="7" s="1"/>
  <c r="BP13" i="7" a="1"/>
  <c r="BP13" i="7" s="1"/>
  <c r="BQ13" i="7" s="1"/>
  <c r="BP31" i="7" a="1"/>
  <c r="BP31" i="7" s="1"/>
  <c r="BQ31" i="7" s="1"/>
  <c r="BR31" i="7" s="1"/>
  <c r="BW31" i="7" s="1"/>
  <c r="BP75" i="7" a="1"/>
  <c r="BP75" i="7" s="1"/>
  <c r="BQ75" i="7" s="1"/>
  <c r="BP127" i="7" a="1"/>
  <c r="BP127" i="7" s="1"/>
  <c r="BQ127" i="7" s="1"/>
  <c r="BP135" i="7" a="1"/>
  <c r="BP135" i="7" s="1"/>
  <c r="BQ135" i="7" s="1"/>
  <c r="BP151" i="7" a="1"/>
  <c r="BP151" i="7" s="1"/>
  <c r="BQ151" i="7" s="1"/>
  <c r="BP155" i="7" a="1"/>
  <c r="BP155" i="7" s="1"/>
  <c r="BQ155" i="7" s="1"/>
  <c r="BP251" i="7" a="1"/>
  <c r="BP251" i="7" s="1"/>
  <c r="BQ251" i="7" s="1"/>
  <c r="BP259" i="7" a="1"/>
  <c r="BP259" i="7" s="1"/>
  <c r="BQ259" i="7" s="1"/>
  <c r="BP285" i="7" a="1"/>
  <c r="BP285" i="7" s="1"/>
  <c r="BQ285" i="7" s="1"/>
  <c r="BP295" i="7" a="1"/>
  <c r="BP295" i="7" s="1"/>
  <c r="BQ295" i="7" s="1"/>
  <c r="BP323" i="7" a="1"/>
  <c r="BP323" i="7" s="1"/>
  <c r="BQ323" i="7" s="1"/>
  <c r="BP1461" i="7" a="1"/>
  <c r="BP1461" i="7" s="1"/>
  <c r="BQ1461" i="7" s="1"/>
  <c r="BP2122" i="7" a="1"/>
  <c r="BP2122" i="7" s="1"/>
  <c r="BQ2122" i="7" s="1"/>
  <c r="BP245" i="7" a="1"/>
  <c r="BP245" i="7" s="1"/>
  <c r="BQ245" i="7" s="1"/>
  <c r="BP580" i="7" a="1"/>
  <c r="BP580" i="7" s="1"/>
  <c r="BQ580" i="7" s="1"/>
  <c r="BP1437" i="7" a="1"/>
  <c r="BP1437" i="7" s="1"/>
  <c r="BQ1437" i="7" s="1"/>
  <c r="BP1749" i="7" a="1"/>
  <c r="BP1749" i="7" s="1"/>
  <c r="BQ1749" i="7" s="1"/>
  <c r="BP1897" i="7" a="1"/>
  <c r="BP1897" i="7" s="1"/>
  <c r="BQ1897" i="7" s="1"/>
  <c r="BP2219" i="7" a="1"/>
  <c r="BP2219" i="7" s="1"/>
  <c r="BQ2219" i="7" s="1"/>
  <c r="BP503" i="7" a="1"/>
  <c r="BP503" i="7" s="1"/>
  <c r="BQ503" i="7" s="1"/>
  <c r="BP1205" i="7" a="1"/>
  <c r="BP1205" i="7" s="1"/>
  <c r="BQ1205" i="7" s="1"/>
  <c r="BP1316" i="7" a="1"/>
  <c r="BP1316" i="7" s="1"/>
  <c r="BQ1316" i="7" s="1"/>
  <c r="BP1997" i="7" a="1"/>
  <c r="BP1997" i="7" s="1"/>
  <c r="BQ1997" i="7" s="1"/>
  <c r="BP1694" i="7" a="1"/>
  <c r="BP1694" i="7" s="1"/>
  <c r="BQ1694" i="7" s="1"/>
  <c r="BP1977" i="7" a="1"/>
  <c r="BP1977" i="7" s="1"/>
  <c r="BQ1977" i="7" s="1"/>
  <c r="BP1926" i="7" a="1"/>
  <c r="BP1926" i="7" s="1"/>
  <c r="BQ1926" i="7" s="1"/>
  <c r="BP2125" i="7" a="1"/>
  <c r="BP2125" i="7" s="1"/>
  <c r="BQ2125" i="7" s="1"/>
  <c r="BP43" i="7" a="1"/>
  <c r="BP43" i="7" s="1"/>
  <c r="BQ43" i="7" s="1"/>
  <c r="BP77" i="7" a="1"/>
  <c r="BP77" i="7" s="1"/>
  <c r="BQ77" i="7" s="1"/>
  <c r="BP839" i="7" a="1"/>
  <c r="BP839" i="7" s="1"/>
  <c r="BQ839" i="7" s="1"/>
  <c r="BP129" i="7" a="1"/>
  <c r="BP129" i="7" s="1"/>
  <c r="BQ129" i="7" s="1"/>
  <c r="BP1193" i="7" a="1"/>
  <c r="BP1193" i="7" s="1"/>
  <c r="BQ1193" i="7" s="1"/>
  <c r="BP1387" i="7" a="1"/>
  <c r="BP1387" i="7" s="1"/>
  <c r="BQ1387" i="7" s="1"/>
  <c r="BP249" i="7" a="1"/>
  <c r="BP249" i="7" s="1"/>
  <c r="BQ249" i="7" s="1"/>
  <c r="BP1279" i="7" a="1"/>
  <c r="BP1279" i="7" s="1"/>
  <c r="BQ1279" i="7" s="1"/>
  <c r="BP1337" i="7" a="1"/>
  <c r="BP1337" i="7" s="1"/>
  <c r="BQ1337" i="7" s="1"/>
  <c r="BP1460" i="7" a="1"/>
  <c r="BP1460" i="7" s="1"/>
  <c r="BQ1460" i="7" s="1"/>
  <c r="BP1178" i="7" a="1"/>
  <c r="BP1178" i="7" s="1"/>
  <c r="BQ1178" i="7" s="1"/>
  <c r="BP1324" i="7" a="1"/>
  <c r="BP1324" i="7" s="1"/>
  <c r="BQ1324" i="7" s="1"/>
  <c r="BP886" i="7" a="1"/>
  <c r="BP886" i="7" s="1"/>
  <c r="BQ886" i="7" s="1"/>
  <c r="BP681" i="7" a="1"/>
  <c r="BP681" i="7" s="1"/>
  <c r="BQ681" i="7" s="1"/>
  <c r="BP878" i="7" a="1"/>
  <c r="BP878" i="7" s="1"/>
  <c r="BQ878" i="7" s="1"/>
  <c r="BR878" i="7" s="1"/>
  <c r="BW878" i="7" s="1"/>
  <c r="BP239" i="7" a="1"/>
  <c r="BP239" i="7" s="1"/>
  <c r="BQ239" i="7" s="1"/>
  <c r="BP534" i="7" a="1"/>
  <c r="BP534" i="7" s="1"/>
  <c r="BQ534" i="7" s="1"/>
  <c r="BP882" i="7" a="1"/>
  <c r="BP882" i="7" s="1"/>
  <c r="BQ882" i="7" s="1"/>
  <c r="BP1331" i="7" a="1"/>
  <c r="BP1331" i="7" s="1"/>
  <c r="BQ1331" i="7" s="1"/>
  <c r="BP1963" i="7" a="1"/>
  <c r="BP1963" i="7" s="1"/>
  <c r="BQ1963" i="7" s="1"/>
  <c r="BP818" i="7" a="1"/>
  <c r="BP818" i="7" s="1"/>
  <c r="BQ818" i="7" s="1"/>
  <c r="BP1102" i="7" a="1"/>
  <c r="BP1102" i="7" s="1"/>
  <c r="BQ1102" i="7" s="1"/>
  <c r="BP2070" i="7" a="1"/>
  <c r="BP2070" i="7" s="1"/>
  <c r="BQ2070" i="7" s="1"/>
  <c r="BP473" i="7" a="1"/>
  <c r="BP473" i="7" s="1"/>
  <c r="BQ473" i="7" s="1"/>
  <c r="BP571" i="7" a="1"/>
  <c r="BP571" i="7" s="1"/>
  <c r="BQ571" i="7" s="1"/>
  <c r="BP1471" i="7" a="1"/>
  <c r="BP1471" i="7" s="1"/>
  <c r="BQ1471" i="7" s="1"/>
  <c r="BP1484" i="7" a="1"/>
  <c r="BP1484" i="7" s="1"/>
  <c r="BQ1484" i="7" s="1"/>
  <c r="BP1870" i="7" a="1"/>
  <c r="BP1870" i="7" s="1"/>
  <c r="BQ1870" i="7" s="1"/>
  <c r="BP1966" i="7" a="1"/>
  <c r="BP1966" i="7" s="1"/>
  <c r="BQ1966" i="7" s="1"/>
  <c r="BP1473" i="7" a="1"/>
  <c r="BP1473" i="7" s="1"/>
  <c r="BQ1473" i="7" s="1"/>
  <c r="BP1739" i="7" a="1"/>
  <c r="BP1739" i="7" s="1"/>
  <c r="BQ1739" i="7" s="1"/>
  <c r="BP1898" i="7" a="1"/>
  <c r="BP1898" i="7" s="1"/>
  <c r="BQ1898" i="7" s="1"/>
  <c r="BP2257" i="7" a="1"/>
  <c r="BP2257" i="7" s="1"/>
  <c r="BQ2257" i="7" s="1"/>
  <c r="BP2259" i="7" a="1"/>
  <c r="BP2259" i="7" s="1"/>
  <c r="BQ2259" i="7" s="1"/>
  <c r="BP2423" i="7" a="1"/>
  <c r="BP2423" i="7" s="1"/>
  <c r="BQ2423" i="7" s="1"/>
  <c r="BR2423" i="7" s="1"/>
  <c r="BW2423" i="7" s="1"/>
  <c r="BP123" i="7" a="1"/>
  <c r="BP123" i="7" s="1"/>
  <c r="BQ123" i="7" s="1"/>
  <c r="BP2137" i="7" a="1"/>
  <c r="BP2137" i="7" s="1"/>
  <c r="BQ2137" i="7" s="1"/>
  <c r="BP2578" i="7" a="1"/>
  <c r="BP2578" i="7" s="1"/>
  <c r="BQ2578" i="7" s="1"/>
  <c r="BR2578" i="7" s="1"/>
  <c r="BW2578" i="7" s="1"/>
  <c r="BP2529" i="7" a="1"/>
  <c r="BP2529" i="7" s="1"/>
  <c r="BQ2529" i="7" s="1"/>
  <c r="BP1996" i="7" a="1"/>
  <c r="BP1996" i="7" s="1"/>
  <c r="BQ1996" i="7" s="1"/>
  <c r="BP2309" i="7" a="1"/>
  <c r="BP2309" i="7" s="1"/>
  <c r="BQ2309" i="7" s="1"/>
  <c r="BP2683" i="7" a="1"/>
  <c r="BP2683" i="7" s="1"/>
  <c r="BQ2683" i="7" s="1"/>
  <c r="BP1551" i="7" a="1"/>
  <c r="BP1551" i="7" s="1"/>
  <c r="BQ1551" i="7" s="1"/>
  <c r="BP2520" i="7" a="1"/>
  <c r="BP2520" i="7" s="1"/>
  <c r="BQ2520" i="7" s="1"/>
  <c r="BP2785" i="7" a="1"/>
  <c r="BP2785" i="7" s="1"/>
  <c r="BQ2785" i="7" s="1"/>
  <c r="BP2677" i="7" a="1"/>
  <c r="BP2677" i="7" s="1"/>
  <c r="BQ2677" i="7" s="1"/>
  <c r="BP2747" i="7" a="1"/>
  <c r="BP2747" i="7" s="1"/>
  <c r="BQ2747" i="7" s="1"/>
  <c r="BP2469" i="7" a="1"/>
  <c r="BP2469" i="7" s="1"/>
  <c r="BQ2469" i="7" s="1"/>
  <c r="BP2375" i="7" a="1"/>
  <c r="BP2375" i="7" s="1"/>
  <c r="BQ2375" i="7" s="1"/>
  <c r="BY2375" i="7" s="1"/>
  <c r="BP2989" i="7" a="1"/>
  <c r="BP2989" i="7" s="1"/>
  <c r="BQ2989" i="7" s="1"/>
  <c r="BP2441" i="7" a="1"/>
  <c r="BP2441" i="7" s="1"/>
  <c r="BQ2441" i="7" s="1"/>
  <c r="BP2945" i="7" a="1"/>
  <c r="BP2945" i="7" s="1"/>
  <c r="BQ2945" i="7" s="1"/>
  <c r="BP3095" i="7" a="1"/>
  <c r="BP3095" i="7" s="1"/>
  <c r="BQ3095" i="7" s="1"/>
  <c r="BP3049" i="7" a="1"/>
  <c r="BP3049" i="7" s="1"/>
  <c r="BQ3049" i="7" s="1"/>
  <c r="BP2998" i="7" a="1"/>
  <c r="BP2998" i="7" s="1"/>
  <c r="BQ2998" i="7" s="1"/>
  <c r="BP3149" i="7" a="1"/>
  <c r="BP3149" i="7" s="1"/>
  <c r="BQ3149" i="7" s="1"/>
  <c r="BP1579" i="7" a="1"/>
  <c r="BP1579" i="7" s="1"/>
  <c r="BQ1579" i="7" s="1"/>
  <c r="BP2901" i="7" a="1"/>
  <c r="BP2901" i="7" s="1"/>
  <c r="BQ2901" i="7" s="1"/>
  <c r="BP3039" i="7" a="1"/>
  <c r="BP3039" i="7" s="1"/>
  <c r="BQ3039" i="7" s="1"/>
  <c r="BP3064" i="7" a="1"/>
  <c r="BP3064" i="7" s="1"/>
  <c r="BQ3064" i="7" s="1"/>
  <c r="BP1616" i="7" a="1"/>
  <c r="BP1616" i="7" s="1"/>
  <c r="BQ1616" i="7" s="1"/>
  <c r="BY1616" i="7" s="1"/>
  <c r="BP1618" i="7" a="1"/>
  <c r="BP1618" i="7" s="1"/>
  <c r="BQ1618" i="7" s="1"/>
  <c r="BP1630" i="7" a="1"/>
  <c r="BP1630" i="7" s="1"/>
  <c r="BQ1630" i="7" s="1"/>
  <c r="BP1632" i="7" a="1"/>
  <c r="BP1632" i="7" s="1"/>
  <c r="BQ1632" i="7" s="1"/>
  <c r="BP1648" i="7" a="1"/>
  <c r="BP1648" i="7" s="1"/>
  <c r="BQ1648" i="7" s="1"/>
  <c r="BP1654" i="7" a="1"/>
  <c r="BP1654" i="7" s="1"/>
  <c r="BQ1654" i="7" s="1"/>
  <c r="BP1674" i="7" a="1"/>
  <c r="BP1674" i="7" s="1"/>
  <c r="BQ1674" i="7" s="1"/>
  <c r="BP1680" i="7" a="1"/>
  <c r="BP1680" i="7" s="1"/>
  <c r="BQ1680" i="7" s="1"/>
  <c r="BP1696" i="7" a="1"/>
  <c r="BP1696" i="7" s="1"/>
  <c r="BQ1696" i="7" s="1"/>
  <c r="BP1700" i="7" a="1"/>
  <c r="BP1700" i="7" s="1"/>
  <c r="BQ1700" i="7" s="1"/>
  <c r="BP1704" i="7" a="1"/>
  <c r="BP1704" i="7" s="1"/>
  <c r="BQ1704" i="7" s="1"/>
  <c r="BP1708" i="7" a="1"/>
  <c r="BP1708" i="7" s="1"/>
  <c r="BQ1708" i="7" s="1"/>
  <c r="BP1752" i="7" a="1"/>
  <c r="BP1752" i="7" s="1"/>
  <c r="BQ1752" i="7" s="1"/>
  <c r="BP1760" i="7" a="1"/>
  <c r="BP1760" i="7" s="1"/>
  <c r="BQ1760" i="7" s="1"/>
  <c r="BP1778" i="7" a="1"/>
  <c r="BP1778" i="7" s="1"/>
  <c r="BQ1778" i="7" s="1"/>
  <c r="BP1786" i="7" a="1"/>
  <c r="BP1786" i="7" s="1"/>
  <c r="BQ1786" i="7" s="1"/>
  <c r="BP1792" i="7" a="1"/>
  <c r="BP1792" i="7" s="1"/>
  <c r="BQ1792" i="7" s="1"/>
  <c r="BP1836" i="7" a="1"/>
  <c r="BP1836" i="7" s="1"/>
  <c r="BQ1836" i="7" s="1"/>
  <c r="BP1864" i="7" a="1"/>
  <c r="BP1864" i="7" s="1"/>
  <c r="BQ1864" i="7" s="1"/>
  <c r="BP1868" i="7" a="1"/>
  <c r="BP1868" i="7" s="1"/>
  <c r="BQ1868" i="7" s="1"/>
  <c r="BP1884" i="7" a="1"/>
  <c r="BP1884" i="7" s="1"/>
  <c r="BQ1884" i="7" s="1"/>
  <c r="BP1896" i="7" a="1"/>
  <c r="BP1896" i="7" s="1"/>
  <c r="BQ1896" i="7" s="1"/>
  <c r="BP1904" i="7" a="1"/>
  <c r="BP1904" i="7" s="1"/>
  <c r="BQ1904" i="7" s="1"/>
  <c r="BP1908" i="7" a="1"/>
  <c r="BP1908" i="7" s="1"/>
  <c r="BQ1908" i="7" s="1"/>
  <c r="BP1942" i="7" a="1"/>
  <c r="BP1942" i="7" s="1"/>
  <c r="BQ1942" i="7" s="1"/>
  <c r="BP1962" i="7" a="1"/>
  <c r="BP1962" i="7" s="1"/>
  <c r="BQ1962" i="7" s="1"/>
  <c r="BP2012" i="7" a="1"/>
  <c r="BP2012" i="7" s="1"/>
  <c r="BQ2012" i="7" s="1"/>
  <c r="BP2030" i="7" a="1"/>
  <c r="BP2030" i="7" s="1"/>
  <c r="BQ2030" i="7" s="1"/>
  <c r="BP2050" i="7" a="1"/>
  <c r="BP2050" i="7" s="1"/>
  <c r="BQ2050" i="7" s="1"/>
  <c r="BY2050" i="7" s="1"/>
  <c r="BP2056" i="7" a="1"/>
  <c r="BP2056" i="7" s="1"/>
  <c r="BQ2056" i="7" s="1"/>
  <c r="BP2082" i="7" a="1"/>
  <c r="BP2082" i="7" s="1"/>
  <c r="BQ2082" i="7" s="1"/>
  <c r="BP2104" i="7" a="1"/>
  <c r="BP2104" i="7" s="1"/>
  <c r="BQ2104" i="7" s="1"/>
  <c r="BP2124" i="7" a="1"/>
  <c r="BP2124" i="7" s="1"/>
  <c r="BQ2124" i="7" s="1"/>
  <c r="BR2124" i="7" s="1"/>
  <c r="BW2124" i="7" s="1"/>
  <c r="BP2138" i="7" a="1"/>
  <c r="BP2138" i="7" s="1"/>
  <c r="BQ2138" i="7" s="1"/>
  <c r="BP2144" i="7" a="1"/>
  <c r="BP2144" i="7" s="1"/>
  <c r="BQ2144" i="7" s="1"/>
  <c r="BP2154" i="7" a="1"/>
  <c r="BP2154" i="7" s="1"/>
  <c r="BQ2154" i="7" s="1"/>
  <c r="BP2156" i="7" a="1"/>
  <c r="BP2156" i="7" s="1"/>
  <c r="BQ2156" i="7" s="1"/>
  <c r="BP2172" i="7" a="1"/>
  <c r="BP2172" i="7" s="1"/>
  <c r="BQ2172" i="7" s="1"/>
  <c r="BP2174" i="7" a="1"/>
  <c r="BP2174" i="7" s="1"/>
  <c r="BQ2174" i="7" s="1"/>
  <c r="BP2178" i="7" a="1"/>
  <c r="BP2178" i="7" s="1"/>
  <c r="BQ2178" i="7" s="1"/>
  <c r="BP2188" i="7" a="1"/>
  <c r="BP2188" i="7" s="1"/>
  <c r="BQ2188" i="7" s="1"/>
  <c r="BP2190" i="7" a="1"/>
  <c r="BP2190" i="7" s="1"/>
  <c r="BQ2190" i="7" s="1"/>
  <c r="BR2190" i="7" s="1"/>
  <c r="BW2190" i="7" s="1"/>
  <c r="BP2252" i="7" a="1"/>
  <c r="BP2252" i="7" s="1"/>
  <c r="BQ2252" i="7" s="1"/>
  <c r="BP2254" i="7" a="1"/>
  <c r="BP2254" i="7" s="1"/>
  <c r="BQ2254" i="7" s="1"/>
  <c r="BP2256" i="7" a="1"/>
  <c r="BP2256" i="7" s="1"/>
  <c r="BQ2256" i="7" s="1"/>
  <c r="BP2274" i="7" a="1"/>
  <c r="BP2274" i="7" s="1"/>
  <c r="BQ2274" i="7" s="1"/>
  <c r="BP2302" i="7" a="1"/>
  <c r="BP2302" i="7" s="1"/>
  <c r="BQ2302" i="7" s="1"/>
  <c r="BP2304" i="7" a="1"/>
  <c r="BP2304" i="7" s="1"/>
  <c r="BQ2304" i="7" s="1"/>
  <c r="BP2322" i="7" a="1"/>
  <c r="BP2322" i="7" s="1"/>
  <c r="BQ2322" i="7" s="1"/>
  <c r="BP2334" i="7" a="1"/>
  <c r="BP2334" i="7" s="1"/>
  <c r="BQ2334" i="7" s="1"/>
  <c r="BP2342" i="7" a="1"/>
  <c r="BP2342" i="7" s="1"/>
  <c r="BQ2342" i="7" s="1"/>
  <c r="BP2346" i="7" a="1"/>
  <c r="BP2346" i="7" s="1"/>
  <c r="BQ2346" i="7" s="1"/>
  <c r="BP2350" i="7" a="1"/>
  <c r="BP2350" i="7" s="1"/>
  <c r="BQ2350" i="7" s="1"/>
  <c r="BP2352" i="7" a="1"/>
  <c r="BP2352" i="7" s="1"/>
  <c r="BQ2352" i="7" s="1"/>
  <c r="BP2360" i="7" a="1"/>
  <c r="BP2360" i="7" s="1"/>
  <c r="BQ2360" i="7" s="1"/>
  <c r="BP2364" i="7" a="1"/>
  <c r="BP2364" i="7" s="1"/>
  <c r="BQ2364" i="7" s="1"/>
  <c r="BP2368" i="7" a="1"/>
  <c r="BP2368" i="7" s="1"/>
  <c r="BQ2368" i="7" s="1"/>
  <c r="BP2370" i="7" a="1"/>
  <c r="BP2370" i="7" s="1"/>
  <c r="BQ2370" i="7" s="1"/>
  <c r="BP2382" i="7" a="1"/>
  <c r="BP2382" i="7" s="1"/>
  <c r="BQ2382" i="7" s="1"/>
  <c r="BP2392" i="7" a="1"/>
  <c r="BP2392" i="7" s="1"/>
  <c r="BQ2392" i="7" s="1"/>
  <c r="BP2398" i="7" a="1"/>
  <c r="BP2398" i="7" s="1"/>
  <c r="BQ2398" i="7" s="1"/>
  <c r="BP2404" i="7" a="1"/>
  <c r="BP2404" i="7" s="1"/>
  <c r="BQ2404" i="7" s="1"/>
  <c r="BP2412" i="7" a="1"/>
  <c r="BP2412" i="7" s="1"/>
  <c r="BQ2412" i="7" s="1"/>
  <c r="BP2424" i="7" a="1"/>
  <c r="BP2424" i="7" s="1"/>
  <c r="BQ2424" i="7" s="1"/>
  <c r="BY2424" i="7" s="1"/>
  <c r="BP2428" i="7" a="1"/>
  <c r="BP2428" i="7" s="1"/>
  <c r="BQ2428" i="7" s="1"/>
  <c r="BP2568" i="7" a="1"/>
  <c r="BP2568" i="7" s="1"/>
  <c r="BQ2568" i="7" s="1"/>
  <c r="BP2644" i="7" a="1"/>
  <c r="BP2644" i="7" s="1"/>
  <c r="BQ2644" i="7" s="1"/>
  <c r="BP2656" i="7" a="1"/>
  <c r="BP2656" i="7" s="1"/>
  <c r="BQ2656" i="7" s="1"/>
  <c r="BP2686" i="7" a="1"/>
  <c r="BP2686" i="7" s="1"/>
  <c r="BQ2686" i="7" s="1"/>
  <c r="BP2718" i="7" a="1"/>
  <c r="BP2718" i="7" s="1"/>
  <c r="BQ2718" i="7" s="1"/>
  <c r="BP2750" i="7" a="1"/>
  <c r="BP2750" i="7" s="1"/>
  <c r="BQ2750" i="7" s="1"/>
  <c r="BP2758" i="7" a="1"/>
  <c r="BP2758" i="7" s="1"/>
  <c r="BQ2758" i="7" s="1"/>
  <c r="BP2762" i="7" a="1"/>
  <c r="BP2762" i="7" s="1"/>
  <c r="BQ2762" i="7" s="1"/>
  <c r="BR2762" i="7" s="1"/>
  <c r="BW2762" i="7" s="1"/>
  <c r="BP2818" i="7" a="1"/>
  <c r="BP2818" i="7" s="1"/>
  <c r="BQ2818" i="7" s="1"/>
  <c r="BP2864" i="7" a="1"/>
  <c r="BP2864" i="7" s="1"/>
  <c r="BQ2864" i="7" s="1"/>
  <c r="BP2878" i="7" a="1"/>
  <c r="BP2878" i="7" s="1"/>
  <c r="BQ2878" i="7" s="1"/>
  <c r="BP2892" i="7" a="1"/>
  <c r="BP2892" i="7" s="1"/>
  <c r="BQ2892" i="7" s="1"/>
  <c r="BP2916" i="7" a="1"/>
  <c r="BP2916" i="7" s="1"/>
  <c r="BQ2916" i="7" s="1"/>
  <c r="BP2944" i="7" a="1"/>
  <c r="BP2944" i="7" s="1"/>
  <c r="BQ2944" i="7" s="1"/>
  <c r="BP3022" i="7" a="1"/>
  <c r="BP3022" i="7" s="1"/>
  <c r="BQ3022" i="7" s="1"/>
  <c r="BP3048" i="7" a="1"/>
  <c r="BP3048" i="7" s="1"/>
  <c r="BQ3048" i="7" s="1"/>
  <c r="BP3056" i="7" a="1"/>
  <c r="BP3056" i="7" s="1"/>
  <c r="BQ3056" i="7" s="1"/>
  <c r="BP3062" i="7" a="1"/>
  <c r="BP3062" i="7" s="1"/>
  <c r="BQ3062" i="7" s="1"/>
  <c r="BP3090" i="7" a="1"/>
  <c r="BP3090" i="7" s="1"/>
  <c r="BQ3090" i="7" s="1"/>
  <c r="BP3138" i="7" a="1"/>
  <c r="BP3138" i="7" s="1"/>
  <c r="BQ3138" i="7" s="1"/>
  <c r="BP682" i="7" a="1"/>
  <c r="BP682" i="7" s="1"/>
  <c r="BQ682" i="7" s="1"/>
  <c r="BP742" i="7" a="1"/>
  <c r="BP742" i="7" s="1"/>
  <c r="BQ742" i="7" s="1"/>
  <c r="BP766" i="7" a="1"/>
  <c r="BP766" i="7" s="1"/>
  <c r="BQ766" i="7" s="1"/>
  <c r="BP852" i="7" a="1"/>
  <c r="BP852" i="7" s="1"/>
  <c r="BQ852" i="7" s="1"/>
  <c r="BP874" i="7" a="1"/>
  <c r="BP874" i="7" s="1"/>
  <c r="BQ874" i="7" s="1"/>
  <c r="BP936" i="7" a="1"/>
  <c r="BP936" i="7" s="1"/>
  <c r="BQ936" i="7" s="1"/>
  <c r="BP946" i="7" a="1"/>
  <c r="BP946" i="7" s="1"/>
  <c r="BQ946" i="7" s="1"/>
  <c r="BP1030" i="7" a="1"/>
  <c r="BP1030" i="7" s="1"/>
  <c r="BQ1030" i="7" s="1"/>
  <c r="BP1072" i="7" a="1"/>
  <c r="BP1072" i="7" s="1"/>
  <c r="BQ1072" i="7" s="1"/>
  <c r="BR1072" i="7" s="1"/>
  <c r="BW1072" i="7" s="1"/>
  <c r="BP1144" i="7" a="1"/>
  <c r="BP1144" i="7" s="1"/>
  <c r="BQ1144" i="7" s="1"/>
  <c r="BP1258" i="7" a="1"/>
  <c r="BP1258" i="7" s="1"/>
  <c r="BQ1258" i="7" s="1"/>
  <c r="BP1438" i="7" a="1"/>
  <c r="BP1438" i="7" s="1"/>
  <c r="BQ1438" i="7" s="1"/>
  <c r="BY1438" i="7" s="1"/>
  <c r="BP1446" i="7" a="1"/>
  <c r="BP1446" i="7" s="1"/>
  <c r="BQ1446" i="7" s="1"/>
  <c r="BP1570" i="7" a="1"/>
  <c r="BP1570" i="7" s="1"/>
  <c r="BQ1570" i="7" s="1"/>
  <c r="BP1770" i="7" a="1"/>
  <c r="BP1770" i="7" s="1"/>
  <c r="BQ1770" i="7" s="1"/>
  <c r="BP1912" i="7" a="1"/>
  <c r="BP1912" i="7" s="1"/>
  <c r="BQ1912" i="7" s="1"/>
  <c r="BR1912" i="7" s="1"/>
  <c r="BW1912" i="7" s="1"/>
  <c r="BP407" i="7" a="1"/>
  <c r="BP407" i="7" s="1"/>
  <c r="BQ407" i="7" s="1"/>
  <c r="BP485" i="7" a="1"/>
  <c r="BP485" i="7" s="1"/>
  <c r="BQ485" i="7" s="1"/>
  <c r="BP527" i="7" a="1"/>
  <c r="BP527" i="7" s="1"/>
  <c r="BQ527" i="7" s="1"/>
  <c r="BP531" i="7" a="1"/>
  <c r="BP531" i="7" s="1"/>
  <c r="BQ531" i="7" s="1"/>
  <c r="BP561" i="7" a="1"/>
  <c r="BP561" i="7" s="1"/>
  <c r="BQ561" i="7" s="1"/>
  <c r="BP609" i="7" a="1"/>
  <c r="BP609" i="7" s="1"/>
  <c r="BQ609" i="7" s="1"/>
  <c r="BP615" i="7" a="1"/>
  <c r="BP615" i="7" s="1"/>
  <c r="BQ615" i="7" s="1"/>
  <c r="BP637" i="7" a="1"/>
  <c r="BP637" i="7" s="1"/>
  <c r="BQ637" i="7" s="1"/>
  <c r="BP693" i="7" a="1"/>
  <c r="BP693" i="7" s="1"/>
  <c r="BQ693" i="7" s="1"/>
  <c r="BP703" i="7" a="1"/>
  <c r="BP703" i="7" s="1"/>
  <c r="BQ703" i="7" s="1"/>
  <c r="BP743" i="7" a="1"/>
  <c r="BP743" i="7" s="1"/>
  <c r="BQ743" i="7" s="1"/>
  <c r="BP755" i="7" a="1"/>
  <c r="BP755" i="7" s="1"/>
  <c r="BQ755" i="7" s="1"/>
  <c r="BP757" i="7" a="1"/>
  <c r="BP757" i="7" s="1"/>
  <c r="BQ757" i="7" s="1"/>
  <c r="BP851" i="7" a="1"/>
  <c r="BP851" i="7" s="1"/>
  <c r="BQ851" i="7" s="1"/>
  <c r="BP895" i="7" a="1"/>
  <c r="BP895" i="7" s="1"/>
  <c r="BQ895" i="7" s="1"/>
  <c r="BP897" i="7" a="1"/>
  <c r="BP897" i="7" s="1"/>
  <c r="BQ897" i="7" s="1"/>
  <c r="BP917" i="7" a="1"/>
  <c r="BP917" i="7" s="1"/>
  <c r="BQ917" i="7" s="1"/>
  <c r="BP929" i="7" a="1"/>
  <c r="BP929" i="7" s="1"/>
  <c r="BQ929" i="7" s="1"/>
  <c r="BP997" i="7" a="1"/>
  <c r="BP997" i="7" s="1"/>
  <c r="BQ997" i="7" s="1"/>
  <c r="BP1061" i="7" a="1"/>
  <c r="BP1061" i="7" s="1"/>
  <c r="BQ1061" i="7" s="1"/>
  <c r="BP1081" i="7" a="1"/>
  <c r="BP1081" i="7" s="1"/>
  <c r="BQ1081" i="7" s="1"/>
  <c r="BP1087" i="7" a="1"/>
  <c r="BP1087" i="7" s="1"/>
  <c r="BQ1087" i="7" s="1"/>
  <c r="BP1091" i="7" a="1"/>
  <c r="BP1091" i="7" s="1"/>
  <c r="BQ1091" i="7" s="1"/>
  <c r="BP1107" i="7" a="1"/>
  <c r="BP1107" i="7" s="1"/>
  <c r="BQ1107" i="7" s="1"/>
  <c r="BR1107" i="7" s="1"/>
  <c r="BW1107" i="7" s="1"/>
  <c r="BP1131" i="7" a="1"/>
  <c r="BP1131" i="7" s="1"/>
  <c r="BQ1131" i="7" s="1"/>
  <c r="BP1133" i="7" a="1"/>
  <c r="BP1133" i="7" s="1"/>
  <c r="BQ1133" i="7" s="1"/>
  <c r="BP1169" i="7" a="1"/>
  <c r="BP1169" i="7" s="1"/>
  <c r="BQ1169" i="7" s="1"/>
  <c r="BP1173" i="7" a="1"/>
  <c r="BP1173" i="7" s="1"/>
  <c r="BQ1173" i="7" s="1"/>
  <c r="BP1209" i="7" a="1"/>
  <c r="BP1209" i="7" s="1"/>
  <c r="BQ1209" i="7" s="1"/>
  <c r="BR1209" i="7" s="1"/>
  <c r="BW1209" i="7" s="1"/>
  <c r="BP1211" i="7" a="1"/>
  <c r="BP1211" i="7" s="1"/>
  <c r="BQ1211" i="7" s="1"/>
  <c r="BP1213" i="7" a="1"/>
  <c r="BP1213" i="7" s="1"/>
  <c r="BQ1213" i="7" s="1"/>
  <c r="BP1217" i="7" a="1"/>
  <c r="BP1217" i="7" s="1"/>
  <c r="BQ1217" i="7" s="1"/>
  <c r="BR1217" i="7" s="1"/>
  <c r="BW1217" i="7" s="1"/>
  <c r="BP1225" i="7" a="1"/>
  <c r="BP1225" i="7" s="1"/>
  <c r="BQ1225" i="7" s="1"/>
  <c r="BP1237" i="7" a="1"/>
  <c r="BP1237" i="7" s="1"/>
  <c r="BQ1237" i="7" s="1"/>
  <c r="BP1303" i="7" a="1"/>
  <c r="BP1303" i="7" s="1"/>
  <c r="BQ1303" i="7" s="1"/>
  <c r="BP1321" i="7" a="1"/>
  <c r="BP1321" i="7" s="1"/>
  <c r="BQ1321" i="7" s="1"/>
  <c r="BP1349" i="7" a="1"/>
  <c r="BP1349" i="7" s="1"/>
  <c r="BQ1349" i="7" s="1"/>
  <c r="BP1383" i="7" a="1"/>
  <c r="BP1383" i="7" s="1"/>
  <c r="BQ1383" i="7" s="1"/>
  <c r="BP1399" i="7" a="1"/>
  <c r="BP1399" i="7" s="1"/>
  <c r="BQ1399" i="7" s="1"/>
  <c r="BP1401" i="7" a="1"/>
  <c r="BP1401" i="7" s="1"/>
  <c r="BQ1401" i="7" s="1"/>
  <c r="BP1415" i="7" a="1"/>
  <c r="BP1415" i="7" s="1"/>
  <c r="BQ1415" i="7" s="1"/>
  <c r="BY1415" i="7" s="1"/>
  <c r="BP1421" i="7" a="1"/>
  <c r="BP1421" i="7" s="1"/>
  <c r="BQ1421" i="7" s="1"/>
  <c r="BP1423" i="7" a="1"/>
  <c r="BP1423" i="7" s="1"/>
  <c r="BQ1423" i="7" s="1"/>
  <c r="BP1441" i="7" a="1"/>
  <c r="BP1441" i="7" s="1"/>
  <c r="BQ1441" i="7" s="1"/>
  <c r="BP1453" i="7" a="1"/>
  <c r="BP1453" i="7" s="1"/>
  <c r="BQ1453" i="7" s="1"/>
  <c r="BR1453" i="7" s="1"/>
  <c r="BW1453" i="7" s="1"/>
  <c r="BP1457" i="7" a="1"/>
  <c r="BP1457" i="7" s="1"/>
  <c r="BQ1457" i="7" s="1"/>
  <c r="BP1479" i="7" a="1"/>
  <c r="BP1479" i="7" s="1"/>
  <c r="BQ1479" i="7" s="1"/>
  <c r="BP1481" i="7" a="1"/>
  <c r="BP1481" i="7" s="1"/>
  <c r="BQ1481" i="7" s="1"/>
  <c r="BP1485" i="7" a="1"/>
  <c r="BP1485" i="7" s="1"/>
  <c r="BQ1485" i="7" s="1"/>
  <c r="BP1561" i="7" a="1"/>
  <c r="BP1561" i="7" s="1"/>
  <c r="BQ1561" i="7" s="1"/>
  <c r="BP1569" i="7" a="1"/>
  <c r="BP1569" i="7" s="1"/>
  <c r="BQ1569" i="7" s="1"/>
  <c r="BP1573" i="7" a="1"/>
  <c r="BP1573" i="7" s="1"/>
  <c r="BQ1573" i="7" s="1"/>
  <c r="BP1581" i="7" a="1"/>
  <c r="BP1581" i="7" s="1"/>
  <c r="BQ1581" i="7" s="1"/>
  <c r="BP1583" i="7" a="1"/>
  <c r="BP1583" i="7" s="1"/>
  <c r="BQ1583" i="7" s="1"/>
  <c r="BP1591" i="7" a="1"/>
  <c r="BP1591" i="7" s="1"/>
  <c r="BQ1591" i="7" s="1"/>
  <c r="BP1673" i="7" a="1"/>
  <c r="BP1673" i="7" s="1"/>
  <c r="BQ1673" i="7" s="1"/>
  <c r="BP1681" i="7" a="1"/>
  <c r="BP1681" i="7" s="1"/>
  <c r="BQ1681" i="7" s="1"/>
  <c r="BP1713" i="7" a="1"/>
  <c r="BP1713" i="7" s="1"/>
  <c r="BQ1713" i="7" s="1"/>
  <c r="BP1721" i="7" a="1"/>
  <c r="BP1721" i="7" s="1"/>
  <c r="BQ1721" i="7" s="1"/>
  <c r="BP1723" i="7" a="1"/>
  <c r="BP1723" i="7" s="1"/>
  <c r="BQ1723" i="7" s="1"/>
  <c r="BP1729" i="7" a="1"/>
  <c r="BP1729" i="7" s="1"/>
  <c r="BQ1729" i="7" s="1"/>
  <c r="BP1755" i="7" a="1"/>
  <c r="BP1755" i="7" s="1"/>
  <c r="BQ1755" i="7" s="1"/>
  <c r="BP1803" i="7" a="1"/>
  <c r="BP1803" i="7" s="1"/>
  <c r="BQ1803" i="7" s="1"/>
  <c r="BP1821" i="7" a="1"/>
  <c r="BP1821" i="7" s="1"/>
  <c r="BQ1821" i="7" s="1"/>
  <c r="BP1825" i="7" a="1"/>
  <c r="BP1825" i="7" s="1"/>
  <c r="BQ1825" i="7" s="1"/>
  <c r="BP1833" i="7" a="1"/>
  <c r="BP1833" i="7" s="1"/>
  <c r="BQ1833" i="7" s="1"/>
  <c r="BP1835" i="7" a="1"/>
  <c r="BP1835" i="7" s="1"/>
  <c r="BQ1835" i="7" s="1"/>
  <c r="BP1857" i="7" a="1"/>
  <c r="BP1857" i="7" s="1"/>
  <c r="BQ1857" i="7" s="1"/>
  <c r="BP1859" i="7" a="1"/>
  <c r="BP1859" i="7" s="1"/>
  <c r="BQ1859" i="7" s="1"/>
  <c r="BP1861" i="7" a="1"/>
  <c r="BP1861" i="7" s="1"/>
  <c r="BQ1861" i="7" s="1"/>
  <c r="BP1887" i="7" a="1"/>
  <c r="BP1887" i="7" s="1"/>
  <c r="BQ1887" i="7" s="1"/>
  <c r="BP1893" i="7" a="1"/>
  <c r="BP1893" i="7" s="1"/>
  <c r="BQ1893" i="7" s="1"/>
  <c r="BP1895" i="7" a="1"/>
  <c r="BP1895" i="7" s="1"/>
  <c r="BQ1895" i="7" s="1"/>
  <c r="BR1895" i="7" s="1"/>
  <c r="BW1895" i="7" s="1"/>
  <c r="BP1953" i="7" a="1"/>
  <c r="BP1953" i="7" s="1"/>
  <c r="BQ1953" i="7" s="1"/>
  <c r="BP1955" i="7" a="1"/>
  <c r="BP1955" i="7" s="1"/>
  <c r="BQ1955" i="7" s="1"/>
  <c r="BP1975" i="7" a="1"/>
  <c r="BP1975" i="7" s="1"/>
  <c r="BQ1975" i="7" s="1"/>
  <c r="BP1987" i="7" a="1"/>
  <c r="BP1987" i="7" s="1"/>
  <c r="BQ1987" i="7" s="1"/>
  <c r="BP1995" i="7" a="1"/>
  <c r="BP1995" i="7" s="1"/>
  <c r="BQ1995" i="7" s="1"/>
  <c r="BP2007" i="7" a="1"/>
  <c r="BP2007" i="7" s="1"/>
  <c r="BQ2007" i="7" s="1"/>
  <c r="BP2015" i="7" a="1"/>
  <c r="BP2015" i="7" s="1"/>
  <c r="BQ2015" i="7" s="1"/>
  <c r="BP2023" i="7" a="1"/>
  <c r="BP2023" i="7" s="1"/>
  <c r="BQ2023" i="7" s="1"/>
  <c r="BP2035" i="7" a="1"/>
  <c r="BP2035" i="7" s="1"/>
  <c r="BQ2035" i="7" s="1"/>
  <c r="BP2045" i="7" a="1"/>
  <c r="BP2045" i="7" s="1"/>
  <c r="BQ2045" i="7" s="1"/>
  <c r="BP2047" i="7" a="1"/>
  <c r="BP2047" i="7" s="1"/>
  <c r="BQ2047" i="7" s="1"/>
  <c r="BP2051" i="7" a="1"/>
  <c r="BP2051" i="7" s="1"/>
  <c r="BQ2051" i="7" s="1"/>
  <c r="BY2051" i="7" s="1"/>
  <c r="BP2067" i="7" a="1"/>
  <c r="BP2067" i="7" s="1"/>
  <c r="BQ2067" i="7" s="1"/>
  <c r="BP2069" i="7" a="1"/>
  <c r="BP2069" i="7" s="1"/>
  <c r="BQ2069" i="7" s="1"/>
  <c r="BP2073" i="7" a="1"/>
  <c r="BP2073" i="7" s="1"/>
  <c r="BQ2073" i="7" s="1"/>
  <c r="BP2093" i="7" a="1"/>
  <c r="BP2093" i="7" s="1"/>
  <c r="BQ2093" i="7" s="1"/>
  <c r="BP2099" i="7" a="1"/>
  <c r="BP2099" i="7" s="1"/>
  <c r="BQ2099" i="7" s="1"/>
  <c r="BP2109" i="7" a="1"/>
  <c r="BP2109" i="7" s="1"/>
  <c r="BQ2109" i="7" s="1"/>
  <c r="BP2117" i="7" a="1"/>
  <c r="BP2117" i="7" s="1"/>
  <c r="BQ2117" i="7" s="1"/>
  <c r="BP2145" i="7" a="1"/>
  <c r="BP2145" i="7" s="1"/>
  <c r="BQ2145" i="7" s="1"/>
  <c r="BP2147" i="7" a="1"/>
  <c r="BP2147" i="7" s="1"/>
  <c r="BQ2147" i="7" s="1"/>
  <c r="BP2155" i="7" a="1"/>
  <c r="BP2155" i="7" s="1"/>
  <c r="BQ2155" i="7" s="1"/>
  <c r="BP2165" i="7" a="1"/>
  <c r="BP2165" i="7" s="1"/>
  <c r="BQ2165" i="7" s="1"/>
  <c r="BP2169" i="7" a="1"/>
  <c r="BP2169" i="7" s="1"/>
  <c r="BQ2169" i="7" s="1"/>
  <c r="BP2171" i="7" a="1"/>
  <c r="BP2171" i="7" s="1"/>
  <c r="BQ2171" i="7" s="1"/>
  <c r="BY2171" i="7" s="1"/>
  <c r="BP2183" i="7" a="1"/>
  <c r="BP2183" i="7" s="1"/>
  <c r="BQ2183" i="7" s="1"/>
  <c r="BP2229" i="7" a="1"/>
  <c r="BP2229" i="7" s="1"/>
  <c r="BQ2229" i="7" s="1"/>
  <c r="BP2249" i="7" a="1"/>
  <c r="BP2249" i="7" s="1"/>
  <c r="BQ2249" i="7" s="1"/>
  <c r="BP2263" i="7" a="1"/>
  <c r="BP2263" i="7" s="1"/>
  <c r="BQ2263" i="7" s="1"/>
  <c r="BP2265" i="7" a="1"/>
  <c r="BP2265" i="7" s="1"/>
  <c r="BQ2265" i="7" s="1"/>
  <c r="BP2281" i="7" a="1"/>
  <c r="BP2281" i="7" s="1"/>
  <c r="BQ2281" i="7" s="1"/>
  <c r="BP2301" i="7" a="1"/>
  <c r="BP2301" i="7" s="1"/>
  <c r="BQ2301" i="7" s="1"/>
  <c r="BP2327" i="7" a="1"/>
  <c r="BP2327" i="7" s="1"/>
  <c r="BQ2327" i="7" s="1"/>
  <c r="BP2339" i="7" a="1"/>
  <c r="BP2339" i="7" s="1"/>
  <c r="BQ2339" i="7" s="1"/>
  <c r="BP2341" i="7" a="1"/>
  <c r="BP2341" i="7" s="1"/>
  <c r="BQ2341" i="7" s="1"/>
  <c r="BP2369" i="7" a="1"/>
  <c r="BP2369" i="7" s="1"/>
  <c r="BQ2369" i="7" s="1"/>
  <c r="BP2383" i="7" a="1"/>
  <c r="BP2383" i="7" s="1"/>
  <c r="BQ2383" i="7" s="1"/>
  <c r="BP2397" i="7" a="1"/>
  <c r="BP2397" i="7" s="1"/>
  <c r="BQ2397" i="7" s="1"/>
  <c r="BP2403" i="7" a="1"/>
  <c r="BP2403" i="7" s="1"/>
  <c r="BQ2403" i="7" s="1"/>
  <c r="BP2413" i="7" a="1"/>
  <c r="BP2413" i="7" s="1"/>
  <c r="BQ2413" i="7" s="1"/>
  <c r="BP2431" i="7" a="1"/>
  <c r="BP2431" i="7" s="1"/>
  <c r="BQ2431" i="7" s="1"/>
  <c r="BP2461" i="7" a="1"/>
  <c r="BP2461" i="7" s="1"/>
  <c r="BQ2461" i="7" s="1"/>
  <c r="BP2477" i="7" a="1"/>
  <c r="BP2477" i="7" s="1"/>
  <c r="BQ2477" i="7" s="1"/>
  <c r="BP2481" i="7" a="1"/>
  <c r="BP2481" i="7" s="1"/>
  <c r="BQ2481" i="7" s="1"/>
  <c r="BP2485" i="7" a="1"/>
  <c r="BP2485" i="7" s="1"/>
  <c r="BQ2485" i="7" s="1"/>
  <c r="BP2487" i="7" a="1"/>
  <c r="BP2487" i="7" s="1"/>
  <c r="BQ2487" i="7" s="1"/>
  <c r="BP2495" i="7" a="1"/>
  <c r="BP2495" i="7" s="1"/>
  <c r="BQ2495" i="7" s="1"/>
  <c r="BP2509" i="7" a="1"/>
  <c r="BP2509" i="7" s="1"/>
  <c r="BQ2509" i="7" s="1"/>
  <c r="BP2511" i="7" a="1"/>
  <c r="BP2511" i="7" s="1"/>
  <c r="BQ2511" i="7" s="1"/>
  <c r="BP2519" i="7" a="1"/>
  <c r="BP2519" i="7" s="1"/>
  <c r="BQ2519" i="7" s="1"/>
  <c r="BP2521" i="7" a="1"/>
  <c r="BP2521" i="7" s="1"/>
  <c r="BQ2521" i="7" s="1"/>
  <c r="BP2525" i="7" a="1"/>
  <c r="BP2525" i="7" s="1"/>
  <c r="BQ2525" i="7" s="1"/>
  <c r="BP2537" i="7" a="1"/>
  <c r="BP2537" i="7" s="1"/>
  <c r="BQ2537" i="7" s="1"/>
  <c r="BP2551" i="7" a="1"/>
  <c r="BP2551" i="7" s="1"/>
  <c r="BQ2551" i="7" s="1"/>
  <c r="BP2555" i="7" a="1"/>
  <c r="BP2555" i="7" s="1"/>
  <c r="BQ2555" i="7" s="1"/>
  <c r="BP2577" i="7" a="1"/>
  <c r="BP2577" i="7" s="1"/>
  <c r="BQ2577" i="7" s="1"/>
  <c r="BP2585" i="7" a="1"/>
  <c r="BP2585" i="7" s="1"/>
  <c r="BQ2585" i="7" s="1"/>
  <c r="BP2591" i="7" a="1"/>
  <c r="BP2591" i="7" s="1"/>
  <c r="BQ2591" i="7" s="1"/>
  <c r="BP2597" i="7" a="1"/>
  <c r="BP2597" i="7" s="1"/>
  <c r="BQ2597" i="7" s="1"/>
  <c r="BP2613" i="7" a="1"/>
  <c r="BP2613" i="7" s="1"/>
  <c r="BQ2613" i="7" s="1"/>
  <c r="BP2623" i="7" a="1"/>
  <c r="BP2623" i="7" s="1"/>
  <c r="BQ2623" i="7" s="1"/>
  <c r="BP2647" i="7" a="1"/>
  <c r="BP2647" i="7" s="1"/>
  <c r="BQ2647" i="7" s="1"/>
  <c r="BP2669" i="7" a="1"/>
  <c r="BP2669" i="7" s="1"/>
  <c r="BQ2669" i="7" s="1"/>
  <c r="BR2669" i="7" s="1"/>
  <c r="BW2669" i="7" s="1"/>
  <c r="BP2725" i="7" a="1"/>
  <c r="BP2725" i="7" s="1"/>
  <c r="BQ2725" i="7" s="1"/>
  <c r="BP2755" i="7" a="1"/>
  <c r="BP2755" i="7" s="1"/>
  <c r="BQ2755" i="7" s="1"/>
  <c r="BP2773" i="7" a="1"/>
  <c r="BP2773" i="7" s="1"/>
  <c r="BQ2773" i="7" s="1"/>
  <c r="BP2789" i="7" a="1"/>
  <c r="BP2789" i="7" s="1"/>
  <c r="BQ2789" i="7" s="1"/>
  <c r="BP415" i="7" a="1"/>
  <c r="BP415" i="7" s="1"/>
  <c r="BQ415" i="7" s="1"/>
  <c r="BP461" i="7" a="1"/>
  <c r="BP461" i="7" s="1"/>
  <c r="BQ461" i="7" s="1"/>
  <c r="BP495" i="7" a="1"/>
  <c r="BP495" i="7" s="1"/>
  <c r="BQ495" i="7" s="1"/>
  <c r="BP515" i="7" a="1"/>
  <c r="BP515" i="7" s="1"/>
  <c r="BQ515" i="7" s="1"/>
  <c r="BP519" i="7" a="1"/>
  <c r="BP519" i="7" s="1"/>
  <c r="BQ519" i="7" s="1"/>
  <c r="BP521" i="7" a="1"/>
  <c r="BP521" i="7" s="1"/>
  <c r="BQ521" i="7" s="1"/>
  <c r="BP525" i="7" a="1"/>
  <c r="BP525" i="7" s="1"/>
  <c r="BQ525" i="7" s="1"/>
  <c r="BP529" i="7" a="1"/>
  <c r="BP529" i="7" s="1"/>
  <c r="BQ529" i="7" s="1"/>
  <c r="BP559" i="7" a="1"/>
  <c r="BP559" i="7" s="1"/>
  <c r="BQ559" i="7" s="1"/>
  <c r="BP565" i="7" a="1"/>
  <c r="BP565" i="7" s="1"/>
  <c r="BQ565" i="7" s="1"/>
  <c r="BP569" i="7" a="1"/>
  <c r="BP569" i="7" s="1"/>
  <c r="BQ569" i="7" s="1"/>
  <c r="BP581" i="7" a="1"/>
  <c r="BP581" i="7" s="1"/>
  <c r="BQ581" i="7" s="1"/>
  <c r="BP585" i="7" a="1"/>
  <c r="BP585" i="7" s="1"/>
  <c r="BQ585" i="7" s="1"/>
  <c r="BP597" i="7" a="1"/>
  <c r="BP597" i="7" s="1"/>
  <c r="BQ597" i="7" s="1"/>
  <c r="BP733" i="7" a="1"/>
  <c r="BP733" i="7" s="1"/>
  <c r="BQ733" i="7" s="1"/>
  <c r="BP765" i="7" a="1"/>
  <c r="BP765" i="7" s="1"/>
  <c r="BQ765" i="7" s="1"/>
  <c r="BP767" i="7" a="1"/>
  <c r="BP767" i="7" s="1"/>
  <c r="BQ767" i="7" s="1"/>
  <c r="BP777" i="7" a="1"/>
  <c r="BP777" i="7" s="1"/>
  <c r="BQ777" i="7" s="1"/>
  <c r="BP801" i="7" a="1"/>
  <c r="BP801" i="7" s="1"/>
  <c r="BQ801" i="7" s="1"/>
  <c r="BR801" i="7" s="1"/>
  <c r="BW801" i="7" s="1"/>
  <c r="BP825" i="7" a="1"/>
  <c r="BP825" i="7" s="1"/>
  <c r="BQ825" i="7" s="1"/>
  <c r="BP865" i="7" a="1"/>
  <c r="BP865" i="7" s="1"/>
  <c r="BQ865" i="7" s="1"/>
  <c r="BP867" i="7" a="1"/>
  <c r="BP867" i="7" s="1"/>
  <c r="BQ867" i="7" s="1"/>
  <c r="BP903" i="7" a="1"/>
  <c r="BP903" i="7" s="1"/>
  <c r="BQ903" i="7" s="1"/>
  <c r="BP921" i="7" a="1"/>
  <c r="BP921" i="7" s="1"/>
  <c r="BQ921" i="7" s="1"/>
  <c r="BP931" i="7" a="1"/>
  <c r="BP931" i="7" s="1"/>
  <c r="BQ931" i="7" s="1"/>
  <c r="BP949" i="7" a="1"/>
  <c r="BP949" i="7" s="1"/>
  <c r="BQ949" i="7" s="1"/>
  <c r="BP951" i="7" a="1"/>
  <c r="BP951" i="7" s="1"/>
  <c r="BQ951" i="7" s="1"/>
  <c r="BP985" i="7" a="1"/>
  <c r="BP985" i="7" s="1"/>
  <c r="BQ985" i="7" s="1"/>
  <c r="BP1023" i="7" a="1"/>
  <c r="BP1023" i="7" s="1"/>
  <c r="BQ1023" i="7" s="1"/>
  <c r="BP1031" i="7" a="1"/>
  <c r="BP1031" i="7" s="1"/>
  <c r="BQ1031" i="7" s="1"/>
  <c r="BR1031" i="7" s="1"/>
  <c r="BW1031" i="7" s="1"/>
  <c r="BP1075" i="7" a="1"/>
  <c r="BP1075" i="7" s="1"/>
  <c r="BQ1075" i="7" s="1"/>
  <c r="BP1083" i="7" a="1"/>
  <c r="BP1083" i="7" s="1"/>
  <c r="BQ1083" i="7" s="1"/>
  <c r="BP1093" i="7" a="1"/>
  <c r="BP1093" i="7" s="1"/>
  <c r="BQ1093" i="7" s="1"/>
  <c r="BP1095" i="7" a="1"/>
  <c r="BP1095" i="7" s="1"/>
  <c r="BQ1095" i="7" s="1"/>
  <c r="BP1097" i="7" a="1"/>
  <c r="BP1097" i="7" s="1"/>
  <c r="BQ1097" i="7" s="1"/>
  <c r="BP1161" i="7" a="1"/>
  <c r="BP1161" i="7" s="1"/>
  <c r="BQ1161" i="7" s="1"/>
  <c r="BP1245" i="7" a="1"/>
  <c r="BP1245" i="7" s="1"/>
  <c r="BQ1245" i="7" s="1"/>
  <c r="BP1409" i="7" a="1"/>
  <c r="BP1409" i="7" s="1"/>
  <c r="BQ1409" i="7" s="1"/>
  <c r="BP1427" i="7" a="1"/>
  <c r="BP1427" i="7" s="1"/>
  <c r="BQ1427" i="7" s="1"/>
  <c r="BP1447" i="7" a="1"/>
  <c r="BP1447" i="7" s="1"/>
  <c r="BQ1447" i="7" s="1"/>
  <c r="BP1467" i="7" a="1"/>
  <c r="BP1467" i="7" s="1"/>
  <c r="BQ1467" i="7" s="1"/>
  <c r="BP1533" i="7" a="1"/>
  <c r="BP1533" i="7" s="1"/>
  <c r="BQ1533" i="7" s="1"/>
  <c r="BP1543" i="7" a="1"/>
  <c r="BP1543" i="7" s="1"/>
  <c r="BQ1543" i="7" s="1"/>
  <c r="BP1547" i="7" a="1"/>
  <c r="BP1547" i="7" s="1"/>
  <c r="BQ1547" i="7" s="1"/>
  <c r="BP1553" i="7" a="1"/>
  <c r="BP1553" i="7" s="1"/>
  <c r="BQ1553" i="7" s="1"/>
  <c r="BP1603" i="7" a="1"/>
  <c r="BP1603" i="7" s="1"/>
  <c r="BQ1603" i="7" s="1"/>
  <c r="BP1629" i="7" a="1"/>
  <c r="BP1629" i="7" s="1"/>
  <c r="BQ1629" i="7" s="1"/>
  <c r="BP1647" i="7" a="1"/>
  <c r="BP1647" i="7" s="1"/>
  <c r="BQ1647" i="7" s="1"/>
  <c r="BP1649" i="7" a="1"/>
  <c r="BP1649" i="7" s="1"/>
  <c r="BQ1649" i="7" s="1"/>
  <c r="BP1661" i="7" a="1"/>
  <c r="BP1661" i="7" s="1"/>
  <c r="BQ1661" i="7" s="1"/>
  <c r="BP1695" i="7" a="1"/>
  <c r="BP1695" i="7" s="1"/>
  <c r="BQ1695" i="7" s="1"/>
  <c r="BP1731" i="7" a="1"/>
  <c r="BP1731" i="7" s="1"/>
  <c r="BQ1731" i="7" s="1"/>
  <c r="BP1747" i="7" a="1"/>
  <c r="BP1747" i="7" s="1"/>
  <c r="BQ1747" i="7" s="1"/>
  <c r="BP1785" i="7" a="1"/>
  <c r="BP1785" i="7" s="1"/>
  <c r="BQ1785" i="7" s="1"/>
  <c r="BR1785" i="7" s="1"/>
  <c r="BW1785" i="7" s="1"/>
  <c r="BP1795" i="7" a="1"/>
  <c r="BP1795" i="7" s="1"/>
  <c r="BQ1795" i="7" s="1"/>
  <c r="BP1967" i="7" a="1"/>
  <c r="BP1967" i="7" s="1"/>
  <c r="BQ1967" i="7" s="1"/>
  <c r="BP2057" i="7" a="1"/>
  <c r="BP2057" i="7" s="1"/>
  <c r="BQ2057" i="7" s="1"/>
  <c r="BP2065" i="7" a="1"/>
  <c r="BP2065" i="7" s="1"/>
  <c r="BQ2065" i="7" s="1"/>
  <c r="BP2083" i="7" a="1"/>
  <c r="BP2083" i="7" s="1"/>
  <c r="BQ2083" i="7" s="1"/>
  <c r="BP2123" i="7" a="1"/>
  <c r="BP2123" i="7" s="1"/>
  <c r="BQ2123" i="7" s="1"/>
  <c r="BP2157" i="7" a="1"/>
  <c r="BP2157" i="7" s="1"/>
  <c r="BQ2157" i="7" s="1"/>
  <c r="BP2297" i="7" a="1"/>
  <c r="BP2297" i="7" s="1"/>
  <c r="BQ2297" i="7" s="1"/>
  <c r="BP2359" i="7" a="1"/>
  <c r="BP2359" i="7" s="1"/>
  <c r="BQ2359" i="7" s="1"/>
  <c r="BP2379" i="7" a="1"/>
  <c r="BP2379" i="7" s="1"/>
  <c r="BQ2379" i="7" s="1"/>
  <c r="BP405" i="7" a="1"/>
  <c r="BP405" i="7" s="1"/>
  <c r="BQ405" i="7" s="1"/>
  <c r="BP411" i="7" a="1"/>
  <c r="BP411" i="7" s="1"/>
  <c r="BQ411" i="7" s="1"/>
  <c r="BP419" i="7" a="1"/>
  <c r="BP419" i="7" s="1"/>
  <c r="BQ419" i="7" s="1"/>
  <c r="BP423" i="7" a="1"/>
  <c r="BP423" i="7" s="1"/>
  <c r="BQ423" i="7" s="1"/>
  <c r="BP425" i="7" a="1"/>
  <c r="BP425" i="7" s="1"/>
  <c r="BQ425" i="7" s="1"/>
  <c r="BP427" i="7" a="1"/>
  <c r="BP427" i="7" s="1"/>
  <c r="BQ427" i="7" s="1"/>
  <c r="BY427" i="7" s="1"/>
  <c r="BP437" i="7" a="1"/>
  <c r="BP437" i="7" s="1"/>
  <c r="BQ437" i="7" s="1"/>
  <c r="BY437" i="7" s="1"/>
  <c r="BP441" i="7" a="1"/>
  <c r="BP441" i="7" s="1"/>
  <c r="BQ441" i="7" s="1"/>
  <c r="BR441" i="7" s="1"/>
  <c r="BW441" i="7" s="1"/>
  <c r="BP465" i="7" a="1"/>
  <c r="BP465" i="7" s="1"/>
  <c r="BQ465" i="7" s="1"/>
  <c r="BP477" i="7" a="1"/>
  <c r="BP477" i="7" s="1"/>
  <c r="BQ477" i="7" s="1"/>
  <c r="BP507" i="7" a="1"/>
  <c r="BP507" i="7" s="1"/>
  <c r="BQ507" i="7" s="1"/>
  <c r="BP523" i="7" a="1"/>
  <c r="BP523" i="7" s="1"/>
  <c r="BQ523" i="7" s="1"/>
  <c r="BP589" i="7" a="1"/>
  <c r="BP589" i="7" s="1"/>
  <c r="BQ589" i="7" s="1"/>
  <c r="BP603" i="7" a="1"/>
  <c r="BP603" i="7" s="1"/>
  <c r="BQ603" i="7" s="1"/>
  <c r="BP605" i="7" a="1"/>
  <c r="BP605" i="7" s="1"/>
  <c r="BQ605" i="7" s="1"/>
  <c r="BP619" i="7" a="1"/>
  <c r="BP619" i="7" s="1"/>
  <c r="BQ619" i="7" s="1"/>
  <c r="BP649" i="7" a="1"/>
  <c r="BP649" i="7" s="1"/>
  <c r="BQ649" i="7" s="1"/>
  <c r="BP665" i="7" a="1"/>
  <c r="BP665" i="7" s="1"/>
  <c r="BQ665" i="7" s="1"/>
  <c r="BP671" i="7" a="1"/>
  <c r="BP671" i="7" s="1"/>
  <c r="BQ671" i="7" s="1"/>
  <c r="BP695" i="7" a="1"/>
  <c r="BP695" i="7" s="1"/>
  <c r="BQ695" i="7" s="1"/>
  <c r="BP699" i="7" a="1"/>
  <c r="BP699" i="7" s="1"/>
  <c r="BQ699" i="7" s="1"/>
  <c r="BP829" i="7" a="1"/>
  <c r="BP829" i="7" s="1"/>
  <c r="BQ829" i="7" s="1"/>
  <c r="BR829" i="7" s="1"/>
  <c r="BW829" i="7" s="1"/>
  <c r="BP841" i="7" a="1"/>
  <c r="BP841" i="7" s="1"/>
  <c r="BQ841" i="7" s="1"/>
  <c r="BP879" i="7" a="1"/>
  <c r="BP879" i="7" s="1"/>
  <c r="BQ879" i="7" s="1"/>
  <c r="BP907" i="7" a="1"/>
  <c r="BP907" i="7" s="1"/>
  <c r="BQ907" i="7" s="1"/>
  <c r="BP933" i="7" a="1"/>
  <c r="BP933" i="7" s="1"/>
  <c r="BQ933" i="7" s="1"/>
  <c r="BP939" i="7" a="1"/>
  <c r="BP939" i="7" s="1"/>
  <c r="BQ939" i="7" s="1"/>
  <c r="BP1041" i="7" a="1"/>
  <c r="BP1041" i="7" s="1"/>
  <c r="BQ1041" i="7" s="1"/>
  <c r="BP1045" i="7" a="1"/>
  <c r="BP1045" i="7" s="1"/>
  <c r="BQ1045" i="7" s="1"/>
  <c r="BP1059" i="7" a="1"/>
  <c r="BP1059" i="7" s="1"/>
  <c r="BQ1059" i="7" s="1"/>
  <c r="BP1077" i="7" a="1"/>
  <c r="BP1077" i="7" s="1"/>
  <c r="BQ1077" i="7" s="1"/>
  <c r="BP1113" i="7" a="1"/>
  <c r="BP1113" i="7" s="1"/>
  <c r="BQ1113" i="7" s="1"/>
  <c r="BP1179" i="7" a="1"/>
  <c r="BP1179" i="7" s="1"/>
  <c r="BQ1179" i="7" s="1"/>
  <c r="BP1201" i="7" a="1"/>
  <c r="BP1201" i="7" s="1"/>
  <c r="BQ1201" i="7" s="1"/>
  <c r="BP1227" i="7" a="1"/>
  <c r="BP1227" i="7" s="1"/>
  <c r="BQ1227" i="7" s="1"/>
  <c r="BP1277" i="7" a="1"/>
  <c r="BP1277" i="7" s="1"/>
  <c r="BQ1277" i="7" s="1"/>
  <c r="BP1297" i="7" a="1"/>
  <c r="BP1297" i="7" s="1"/>
  <c r="BQ1297" i="7" s="1"/>
  <c r="BP1345" i="7" a="1"/>
  <c r="BP1345" i="7" s="1"/>
  <c r="BQ1345" i="7" s="1"/>
  <c r="BP1351" i="7" a="1"/>
  <c r="BP1351" i="7" s="1"/>
  <c r="BQ1351" i="7" s="1"/>
  <c r="BP1375" i="7" a="1"/>
  <c r="BP1375" i="7" s="1"/>
  <c r="BQ1375" i="7" s="1"/>
  <c r="BP1443" i="7" a="1"/>
  <c r="BP1443" i="7" s="1"/>
  <c r="BQ1443" i="7" s="1"/>
  <c r="BP1505" i="7" a="1"/>
  <c r="BP1505" i="7" s="1"/>
  <c r="BQ1505" i="7" s="1"/>
  <c r="BP1511" i="7" a="1"/>
  <c r="BP1511" i="7" s="1"/>
  <c r="BQ1511" i="7" s="1"/>
  <c r="BP1525" i="7" a="1"/>
  <c r="BP1525" i="7" s="1"/>
  <c r="BQ1525" i="7" s="1"/>
  <c r="BP1545" i="7" a="1"/>
  <c r="BP1545" i="7" s="1"/>
  <c r="BQ1545" i="7" s="1"/>
  <c r="BP1563" i="7" a="1"/>
  <c r="BP1563" i="7" s="1"/>
  <c r="BQ1563" i="7" s="1"/>
  <c r="BP1615" i="7" a="1"/>
  <c r="BP1615" i="7" s="1"/>
  <c r="BQ1615" i="7" s="1"/>
  <c r="BP1631" i="7" a="1"/>
  <c r="BP1631" i="7" s="1"/>
  <c r="BQ1631" i="7" s="1"/>
  <c r="BP1689" i="7" a="1"/>
  <c r="BP1689" i="7" s="1"/>
  <c r="BQ1689" i="7" s="1"/>
  <c r="BP1691" i="7" a="1"/>
  <c r="BP1691" i="7" s="1"/>
  <c r="BQ1691" i="7" s="1"/>
  <c r="BP1699" i="7" a="1"/>
  <c r="BP1699" i="7" s="1"/>
  <c r="BQ1699" i="7" s="1"/>
  <c r="BP2514" i="7" a="1"/>
  <c r="BP2514" i="7" s="1"/>
  <c r="BQ2514" i="7" s="1"/>
  <c r="BP2518" i="7" a="1"/>
  <c r="BP2518" i="7" s="1"/>
  <c r="BQ2518" i="7" s="1"/>
  <c r="BP2524" i="7" a="1"/>
  <c r="BP2524" i="7" s="1"/>
  <c r="BQ2524" i="7" s="1"/>
  <c r="BP2532" i="7" a="1"/>
  <c r="BP2532" i="7" s="1"/>
  <c r="BQ2532" i="7" s="1"/>
  <c r="BP2534" i="7" a="1"/>
  <c r="BP2534" i="7" s="1"/>
  <c r="BQ2534" i="7" s="1"/>
  <c r="BP2540" i="7" a="1"/>
  <c r="BP2540" i="7" s="1"/>
  <c r="BQ2540" i="7" s="1"/>
  <c r="BP2550" i="7" a="1"/>
  <c r="BP2550" i="7" s="1"/>
  <c r="BQ2550" i="7" s="1"/>
  <c r="BP2552" i="7" a="1"/>
  <c r="BP2552" i="7" s="1"/>
  <c r="BQ2552" i="7" s="1"/>
  <c r="BP2574" i="7" a="1"/>
  <c r="BP2574" i="7" s="1"/>
  <c r="BQ2574" i="7" s="1"/>
  <c r="BP2580" i="7" a="1"/>
  <c r="BP2580" i="7" s="1"/>
  <c r="BQ2580" i="7" s="1"/>
  <c r="BP2590" i="7" a="1"/>
  <c r="BP2590" i="7" s="1"/>
  <c r="BQ2590" i="7" s="1"/>
  <c r="BP2594" i="7" a="1"/>
  <c r="BP2594" i="7" s="1"/>
  <c r="BQ2594" i="7" s="1"/>
  <c r="BP2596" i="7" a="1"/>
  <c r="BP2596" i="7" s="1"/>
  <c r="BQ2596" i="7" s="1"/>
  <c r="BP2602" i="7" a="1"/>
  <c r="BP2602" i="7" s="1"/>
  <c r="BQ2602" i="7" s="1"/>
  <c r="BP2614" i="7" a="1"/>
  <c r="BP2614" i="7" s="1"/>
  <c r="BQ2614" i="7" s="1"/>
  <c r="BP2628" i="7" a="1"/>
  <c r="BP2628" i="7" s="1"/>
  <c r="BQ2628" i="7" s="1"/>
  <c r="BP2630" i="7" a="1"/>
  <c r="BP2630" i="7" s="1"/>
  <c r="BQ2630" i="7" s="1"/>
  <c r="BP2632" i="7" a="1"/>
  <c r="BP2632" i="7" s="1"/>
  <c r="BQ2632" i="7" s="1"/>
  <c r="BP2658" i="7" a="1"/>
  <c r="BP2658" i="7" s="1"/>
  <c r="BQ2658" i="7" s="1"/>
  <c r="BP2660" i="7" a="1"/>
  <c r="BP2660" i="7" s="1"/>
  <c r="BQ2660" i="7" s="1"/>
  <c r="BP2684" i="7" a="1"/>
  <c r="BP2684" i="7" s="1"/>
  <c r="BQ2684" i="7" s="1"/>
  <c r="BP2688" i="7" a="1"/>
  <c r="BP2688" i="7" s="1"/>
  <c r="BQ2688" i="7" s="1"/>
  <c r="BP2702" i="7" a="1"/>
  <c r="BP2702" i="7" s="1"/>
  <c r="BQ2702" i="7" s="1"/>
  <c r="BP2720" i="7" a="1"/>
  <c r="BP2720" i="7" s="1"/>
  <c r="BQ2720" i="7" s="1"/>
  <c r="BP2738" i="7" a="1"/>
  <c r="BP2738" i="7" s="1"/>
  <c r="BQ2738" i="7" s="1"/>
  <c r="BP2744" i="7" a="1"/>
  <c r="BP2744" i="7" s="1"/>
  <c r="BQ2744" i="7" s="1"/>
  <c r="BP2746" i="7" a="1"/>
  <c r="BP2746" i="7" s="1"/>
  <c r="BQ2746" i="7" s="1"/>
  <c r="BP2764" i="7" a="1"/>
  <c r="BP2764" i="7" s="1"/>
  <c r="BQ2764" i="7" s="1"/>
  <c r="BP2774" i="7" a="1"/>
  <c r="BP2774" i="7" s="1"/>
  <c r="BQ2774" i="7" s="1"/>
  <c r="BP2776" i="7" a="1"/>
  <c r="BP2776" i="7" s="1"/>
  <c r="BQ2776" i="7" s="1"/>
  <c r="BP2778" i="7" a="1"/>
  <c r="BP2778" i="7" s="1"/>
  <c r="BQ2778" i="7" s="1"/>
  <c r="BP2784" i="7" a="1"/>
  <c r="BP2784" i="7" s="1"/>
  <c r="BQ2784" i="7" s="1"/>
  <c r="BP2790" i="7" a="1"/>
  <c r="BP2790" i="7" s="1"/>
  <c r="BQ2790" i="7" s="1"/>
  <c r="BP2796" i="7" a="1"/>
  <c r="BP2796" i="7" s="1"/>
  <c r="BQ2796" i="7" s="1"/>
  <c r="BP2798" i="7" a="1"/>
  <c r="BP2798" i="7" s="1"/>
  <c r="BQ2798" i="7" s="1"/>
  <c r="BP2802" i="7" a="1"/>
  <c r="BP2802" i="7" s="1"/>
  <c r="BQ2802" i="7" s="1"/>
  <c r="BP2804" i="7" a="1"/>
  <c r="BP2804" i="7" s="1"/>
  <c r="BQ2804" i="7" s="1"/>
  <c r="BP2814" i="7" a="1"/>
  <c r="BP2814" i="7" s="1"/>
  <c r="BQ2814" i="7" s="1"/>
  <c r="BP2820" i="7" a="1"/>
  <c r="BP2820" i="7" s="1"/>
  <c r="BQ2820" i="7" s="1"/>
  <c r="BP2826" i="7" a="1"/>
  <c r="BP2826" i="7" s="1"/>
  <c r="BQ2826" i="7" s="1"/>
  <c r="BP2830" i="7" a="1"/>
  <c r="BP2830" i="7" s="1"/>
  <c r="BQ2830" i="7" s="1"/>
  <c r="BP2832" i="7" a="1"/>
  <c r="BP2832" i="7" s="1"/>
  <c r="BQ2832" i="7" s="1"/>
  <c r="BP2834" i="7" a="1"/>
  <c r="BP2834" i="7" s="1"/>
  <c r="BQ2834" i="7" s="1"/>
  <c r="BP2838" i="7" a="1"/>
  <c r="BP2838" i="7" s="1"/>
  <c r="BQ2838" i="7" s="1"/>
  <c r="BP2846" i="7" a="1"/>
  <c r="BP2846" i="7" s="1"/>
  <c r="BQ2846" i="7" s="1"/>
  <c r="BP2854" i="7" a="1"/>
  <c r="BP2854" i="7" s="1"/>
  <c r="BQ2854" i="7" s="1"/>
  <c r="BP2874" i="7" a="1"/>
  <c r="BP2874" i="7" s="1"/>
  <c r="BQ2874" i="7" s="1"/>
  <c r="BP2876" i="7" a="1"/>
  <c r="BP2876" i="7" s="1"/>
  <c r="BQ2876" i="7" s="1"/>
  <c r="BP2910" i="7" a="1"/>
  <c r="BP2910" i="7" s="1"/>
  <c r="BQ2910" i="7" s="1"/>
  <c r="BP2912" i="7" a="1"/>
  <c r="BP2912" i="7" s="1"/>
  <c r="BQ2912" i="7" s="1"/>
  <c r="BP2918" i="7" a="1"/>
  <c r="BP2918" i="7" s="1"/>
  <c r="BQ2918" i="7" s="1"/>
  <c r="BP2942" i="7" a="1"/>
  <c r="BP2942" i="7" s="1"/>
  <c r="BQ2942" i="7" s="1"/>
  <c r="BP2946" i="7" a="1"/>
  <c r="BP2946" i="7" s="1"/>
  <c r="BQ2946" i="7" s="1"/>
  <c r="BP2948" i="7" a="1"/>
  <c r="BP2948" i="7" s="1"/>
  <c r="BQ2948" i="7" s="1"/>
  <c r="BP2958" i="7" a="1"/>
  <c r="BP2958" i="7" s="1"/>
  <c r="BQ2958" i="7" s="1"/>
  <c r="BP2960" i="7" a="1"/>
  <c r="BP2960" i="7" s="1"/>
  <c r="BQ2960" i="7" s="1"/>
  <c r="BP2972" i="7" a="1"/>
  <c r="BP2972" i="7" s="1"/>
  <c r="BQ2972" i="7" s="1"/>
  <c r="BP2988" i="7" a="1"/>
  <c r="BP2988" i="7" s="1"/>
  <c r="BQ2988" i="7" s="1"/>
  <c r="BP2992" i="7" a="1"/>
  <c r="BP2992" i="7" s="1"/>
  <c r="BQ2992" i="7" s="1"/>
  <c r="BP2996" i="7" a="1"/>
  <c r="BP2996" i="7" s="1"/>
  <c r="BQ2996" i="7" s="1"/>
  <c r="BP3004" i="7" a="1"/>
  <c r="BP3004" i="7" s="1"/>
  <c r="BQ3004" i="7" s="1"/>
  <c r="BP3006" i="7" a="1"/>
  <c r="BP3006" i="7" s="1"/>
  <c r="BQ3006" i="7" s="1"/>
  <c r="BP3010" i="7" a="1"/>
  <c r="BP3010" i="7" s="1"/>
  <c r="BQ3010" i="7" s="1"/>
  <c r="BP3020" i="7" a="1"/>
  <c r="BP3020" i="7" s="1"/>
  <c r="BQ3020" i="7" s="1"/>
  <c r="BP3028" i="7" a="1"/>
  <c r="BP3028" i="7" s="1"/>
  <c r="BQ3028" i="7" s="1"/>
  <c r="BP3032" i="7" a="1"/>
  <c r="BP3032" i="7" s="1"/>
  <c r="BQ3032" i="7" s="1"/>
  <c r="BP3036" i="7" a="1"/>
  <c r="BP3036" i="7" s="1"/>
  <c r="BQ3036" i="7" s="1"/>
  <c r="BP3052" i="7" a="1"/>
  <c r="BP3052" i="7" s="1"/>
  <c r="BQ3052" i="7" s="1"/>
  <c r="BP3054" i="7" a="1"/>
  <c r="BP3054" i="7" s="1"/>
  <c r="BQ3054" i="7" s="1"/>
  <c r="BP3060" i="7" a="1"/>
  <c r="BP3060" i="7" s="1"/>
  <c r="BQ3060" i="7" s="1"/>
  <c r="BP3072" i="7" a="1"/>
  <c r="BP3072" i="7" s="1"/>
  <c r="BQ3072" i="7" s="1"/>
  <c r="BP3076" i="7" a="1"/>
  <c r="BP3076" i="7" s="1"/>
  <c r="BQ3076" i="7" s="1"/>
  <c r="BP3080" i="7" a="1"/>
  <c r="BP3080" i="7" s="1"/>
  <c r="BQ3080" i="7" s="1"/>
  <c r="BP3082" i="7" a="1"/>
  <c r="BP3082" i="7" s="1"/>
  <c r="BQ3082" i="7" s="1"/>
  <c r="BP3092" i="7" a="1"/>
  <c r="BP3092" i="7" s="1"/>
  <c r="BQ3092" i="7" s="1"/>
  <c r="BP3094" i="7" a="1"/>
  <c r="BP3094" i="7" s="1"/>
  <c r="BQ3094" i="7" s="1"/>
  <c r="BP3098" i="7" a="1"/>
  <c r="BP3098" i="7" s="1"/>
  <c r="BQ3098" i="7" s="1"/>
  <c r="BP3102" i="7" a="1"/>
  <c r="BP3102" i="7" s="1"/>
  <c r="BQ3102" i="7" s="1"/>
  <c r="BP3106" i="7" a="1"/>
  <c r="BP3106" i="7" s="1"/>
  <c r="BQ3106" i="7" s="1"/>
  <c r="BP3108" i="7" a="1"/>
  <c r="BP3108" i="7" s="1"/>
  <c r="BQ3108" i="7" s="1"/>
  <c r="BP3110" i="7" a="1"/>
  <c r="BP3110" i="7" s="1"/>
  <c r="BQ3110" i="7" s="1"/>
  <c r="BP3112" i="7" a="1"/>
  <c r="BP3112" i="7" s="1"/>
  <c r="BQ3112" i="7" s="1"/>
  <c r="BP3128" i="7" a="1"/>
  <c r="BP3128" i="7" s="1"/>
  <c r="BQ3128" i="7" s="1"/>
  <c r="BP3150" i="7" a="1"/>
  <c r="BP3150" i="7" s="1"/>
  <c r="BQ3150" i="7" s="1"/>
  <c r="BP3" i="7" a="1"/>
  <c r="BP3" i="7" s="1"/>
  <c r="BQ3" i="7" s="1"/>
  <c r="BP2797" i="7" a="1"/>
  <c r="BP2797" i="7" s="1"/>
  <c r="BQ2797" i="7" s="1"/>
  <c r="BP2819" i="7" a="1"/>
  <c r="BP2819" i="7" s="1"/>
  <c r="BQ2819" i="7" s="1"/>
  <c r="BP2827" i="7" a="1"/>
  <c r="BP2827" i="7" s="1"/>
  <c r="BQ2827" i="7" s="1"/>
  <c r="BP2883" i="7" a="1"/>
  <c r="BP2883" i="7" s="1"/>
  <c r="BQ2883" i="7" s="1"/>
  <c r="BP2891" i="7" a="1"/>
  <c r="BP2891" i="7" s="1"/>
  <c r="BQ2891" i="7" s="1"/>
  <c r="BP2893" i="7" a="1"/>
  <c r="BP2893" i="7" s="1"/>
  <c r="BQ2893" i="7" s="1"/>
  <c r="BP2925" i="7" a="1"/>
  <c r="BP2925" i="7" s="1"/>
  <c r="BQ2925" i="7" s="1"/>
  <c r="BP2937" i="7" a="1"/>
  <c r="BP2937" i="7" s="1"/>
  <c r="BQ2937" i="7" s="1"/>
  <c r="BP3067" i="7" a="1"/>
  <c r="BP3067" i="7" s="1"/>
  <c r="BQ3067" i="7" s="1"/>
  <c r="BP3089" i="7" a="1"/>
  <c r="BP3089" i="7" s="1"/>
  <c r="BQ3089" i="7" s="1"/>
  <c r="BP3139" i="7" a="1"/>
  <c r="BP3139" i="7" s="1"/>
  <c r="BQ3139" i="7" s="1"/>
  <c r="BP3145" i="7" a="1"/>
  <c r="BP3145" i="7" s="1"/>
  <c r="BQ3145" i="7" s="1"/>
  <c r="BP3147" i="7" a="1"/>
  <c r="BP3147" i="7" s="1"/>
  <c r="BQ3147" i="7" s="1"/>
  <c r="BP2409" i="7" a="1"/>
  <c r="BP2409" i="7" s="1"/>
  <c r="BQ2409" i="7" s="1"/>
  <c r="BR2409" i="7" s="1"/>
  <c r="BW2409" i="7" s="1"/>
  <c r="BP2447" i="7" a="1"/>
  <c r="BP2447" i="7" s="1"/>
  <c r="BQ2447" i="7" s="1"/>
  <c r="BP2465" i="7" a="1"/>
  <c r="BP2465" i="7" s="1"/>
  <c r="BQ2465" i="7" s="1"/>
  <c r="BP2483" i="7" a="1"/>
  <c r="BP2483" i="7" s="1"/>
  <c r="BQ2483" i="7" s="1"/>
  <c r="BP2493" i="7" a="1"/>
  <c r="BP2493" i="7" s="1"/>
  <c r="BQ2493" i="7" s="1"/>
  <c r="BP2499" i="7" a="1"/>
  <c r="BP2499" i="7" s="1"/>
  <c r="BQ2499" i="7" s="1"/>
  <c r="BP2523" i="7" a="1"/>
  <c r="BP2523" i="7" s="1"/>
  <c r="BQ2523" i="7" s="1"/>
  <c r="BP2541" i="7" a="1"/>
  <c r="BP2541" i="7" s="1"/>
  <c r="BQ2541" i="7" s="1"/>
  <c r="BY2541" i="7" s="1"/>
  <c r="BP2595" i="7" a="1"/>
  <c r="BP2595" i="7" s="1"/>
  <c r="BQ2595" i="7" s="1"/>
  <c r="BP2605" i="7" a="1"/>
  <c r="BP2605" i="7" s="1"/>
  <c r="BQ2605" i="7" s="1"/>
  <c r="BP2619" i="7" a="1"/>
  <c r="BP2619" i="7" s="1"/>
  <c r="BQ2619" i="7" s="1"/>
  <c r="BP2637" i="7" a="1"/>
  <c r="BP2637" i="7" s="1"/>
  <c r="BQ2637" i="7" s="1"/>
  <c r="BP2641" i="7" a="1"/>
  <c r="BP2641" i="7" s="1"/>
  <c r="BQ2641" i="7" s="1"/>
  <c r="BP2653" i="7" a="1"/>
  <c r="BP2653" i="7" s="1"/>
  <c r="BQ2653" i="7" s="1"/>
  <c r="BP2707" i="7" a="1"/>
  <c r="BP2707" i="7" s="1"/>
  <c r="BQ2707" i="7" s="1"/>
  <c r="BP2745" i="7" a="1"/>
  <c r="BP2745" i="7" s="1"/>
  <c r="BQ2745" i="7" s="1"/>
  <c r="BP2771" i="7" a="1"/>
  <c r="BP2771" i="7" s="1"/>
  <c r="BQ2771" i="7" s="1"/>
  <c r="BY2771" i="7" s="1"/>
  <c r="BP2783" i="7" a="1"/>
  <c r="BP2783" i="7" s="1"/>
  <c r="BQ2783" i="7" s="1"/>
  <c r="BP2795" i="7" a="1"/>
  <c r="BP2795" i="7" s="1"/>
  <c r="BQ2795" i="7" s="1"/>
  <c r="BR2795" i="7" s="1"/>
  <c r="BW2795" i="7" s="1"/>
  <c r="BP2813" i="7" a="1"/>
  <c r="BP2813" i="7" s="1"/>
  <c r="BQ2813" i="7" s="1"/>
  <c r="BP2833" i="7" a="1"/>
  <c r="BP2833" i="7" s="1"/>
  <c r="BQ2833" i="7" s="1"/>
  <c r="BP2857" i="7" a="1"/>
  <c r="BP2857" i="7" s="1"/>
  <c r="BQ2857" i="7" s="1"/>
  <c r="BP2877" i="7" a="1"/>
  <c r="BP2877" i="7" s="1"/>
  <c r="BQ2877" i="7" s="1"/>
  <c r="BP2879" i="7" a="1"/>
  <c r="BP2879" i="7" s="1"/>
  <c r="BQ2879" i="7" s="1"/>
  <c r="BP2913" i="7" a="1"/>
  <c r="BP2913" i="7" s="1"/>
  <c r="BQ2913" i="7" s="1"/>
  <c r="BR2913" i="7" s="1"/>
  <c r="BW2913" i="7" s="1"/>
  <c r="BP2929" i="7" a="1"/>
  <c r="BP2929" i="7" s="1"/>
  <c r="BQ2929" i="7" s="1"/>
  <c r="BP2953" i="7" a="1"/>
  <c r="BP2953" i="7" s="1"/>
  <c r="BQ2953" i="7" s="1"/>
  <c r="BP2971" i="7" a="1"/>
  <c r="BP2971" i="7" s="1"/>
  <c r="BQ2971" i="7" s="1"/>
  <c r="BP2973" i="7" a="1"/>
  <c r="BP2973" i="7" s="1"/>
  <c r="BQ2973" i="7" s="1"/>
  <c r="BP2975" i="7" a="1"/>
  <c r="BP2975" i="7" s="1"/>
  <c r="BQ2975" i="7" s="1"/>
  <c r="BP3003" i="7" a="1"/>
  <c r="BP3003" i="7" s="1"/>
  <c r="BQ3003" i="7" s="1"/>
  <c r="BP3007" i="7" a="1"/>
  <c r="BP3007" i="7" s="1"/>
  <c r="BQ3007" i="7" s="1"/>
  <c r="BP3013" i="7" a="1"/>
  <c r="BP3013" i="7" s="1"/>
  <c r="BQ3013" i="7" s="1"/>
  <c r="BP3033" i="7" a="1"/>
  <c r="BP3033" i="7" s="1"/>
  <c r="BQ3033" i="7" s="1"/>
  <c r="BP3037" i="7" a="1"/>
  <c r="BP3037" i="7" s="1"/>
  <c r="BQ3037" i="7" s="1"/>
  <c r="BP3045" i="7" a="1"/>
  <c r="BP3045" i="7" s="1"/>
  <c r="BQ3045" i="7" s="1"/>
  <c r="BP3047" i="7" a="1"/>
  <c r="BP3047" i="7" s="1"/>
  <c r="BQ3047" i="7" s="1"/>
  <c r="BP3053" i="7" a="1"/>
  <c r="BP3053" i="7" s="1"/>
  <c r="BQ3053" i="7" s="1"/>
  <c r="BR3053" i="7" s="1"/>
  <c r="BW3053" i="7" s="1"/>
  <c r="BP3061" i="7" a="1"/>
  <c r="BP3061" i="7" s="1"/>
  <c r="BQ3061" i="7" s="1"/>
  <c r="BP3099" i="7" a="1"/>
  <c r="BP3099" i="7" s="1"/>
  <c r="BQ3099" i="7" s="1"/>
  <c r="BP3103" i="7" a="1"/>
  <c r="BP3103" i="7" s="1"/>
  <c r="BQ3103" i="7" s="1"/>
  <c r="BY3103" i="7" s="1"/>
  <c r="BP3105" i="7" a="1"/>
  <c r="BP3105" i="7" s="1"/>
  <c r="BQ3105" i="7" s="1"/>
  <c r="BP3125" i="7" a="1"/>
  <c r="BP3125" i="7" s="1"/>
  <c r="BQ3125" i="7" s="1"/>
  <c r="BP3141" i="7" a="1"/>
  <c r="BP3141" i="7" s="1"/>
  <c r="BQ3141" i="7" s="1"/>
  <c r="BP2" i="7" a="1"/>
  <c r="BP2" i="7" s="1"/>
  <c r="BQ2" i="7" s="1"/>
  <c r="BR2" i="7" s="1"/>
  <c r="BW2" i="7" s="1"/>
  <c r="CF38" i="14" l="1"/>
  <c r="CF40" i="14"/>
  <c r="CF43" i="14"/>
  <c r="CF22" i="14"/>
  <c r="CF32" i="14"/>
  <c r="CF17" i="14"/>
  <c r="CF8" i="14"/>
  <c r="CF19" i="14"/>
  <c r="CF88" i="14"/>
  <c r="CL4" i="14"/>
  <c r="CF20" i="14"/>
  <c r="CF4" i="14"/>
  <c r="CF65" i="14"/>
  <c r="CF46" i="14"/>
  <c r="CF14" i="14"/>
  <c r="CF49" i="14"/>
  <c r="CF15" i="14"/>
  <c r="CF25" i="14"/>
  <c r="CF48" i="14"/>
  <c r="CF6" i="14"/>
  <c r="CF13" i="14"/>
  <c r="CF21" i="14"/>
  <c r="CF9" i="14"/>
  <c r="CF34" i="14"/>
  <c r="CF10" i="14"/>
  <c r="CF18" i="14"/>
  <c r="CF33" i="14"/>
  <c r="CF50" i="14"/>
  <c r="CF31" i="14"/>
  <c r="CF53" i="14"/>
  <c r="CF41" i="14"/>
  <c r="CF35" i="14"/>
  <c r="CF42" i="14"/>
  <c r="CF36" i="14"/>
  <c r="CF56" i="14"/>
  <c r="CF37" i="14"/>
  <c r="CF47" i="14"/>
  <c r="CF27" i="14"/>
  <c r="CF28" i="14"/>
  <c r="CF81" i="14"/>
  <c r="CF24" i="14"/>
  <c r="CL3" i="14"/>
  <c r="CM3" i="14"/>
  <c r="CF16" i="14"/>
  <c r="CF104" i="14"/>
  <c r="CF2" i="14"/>
  <c r="CM4" i="14"/>
  <c r="CF12" i="14"/>
  <c r="CF11" i="14"/>
  <c r="CF5" i="14"/>
  <c r="CF7" i="14"/>
  <c r="CF72" i="14"/>
  <c r="CF390" i="11"/>
  <c r="CF2192" i="11"/>
  <c r="CF1876" i="11"/>
  <c r="CF377" i="11"/>
  <c r="CF1453" i="11"/>
  <c r="CF1742" i="11"/>
  <c r="CF962" i="11"/>
  <c r="CF915" i="11"/>
  <c r="CF2243" i="11"/>
  <c r="CF483" i="11"/>
  <c r="CF89" i="11"/>
  <c r="CF323" i="11"/>
  <c r="CF2742" i="11"/>
  <c r="CF2478" i="11"/>
  <c r="CF1651" i="11"/>
  <c r="CF1729" i="11"/>
  <c r="CF1061" i="11"/>
  <c r="CF1089" i="11"/>
  <c r="CF347" i="11"/>
  <c r="CF1572" i="11"/>
  <c r="CF2251" i="11"/>
  <c r="CF1727" i="11"/>
  <c r="CF1747" i="11"/>
  <c r="CF926" i="11"/>
  <c r="CF1498" i="11"/>
  <c r="CF800" i="11"/>
  <c r="CF241" i="11"/>
  <c r="CF2911" i="11"/>
  <c r="CF416" i="11"/>
  <c r="CF999" i="11"/>
  <c r="CF2959" i="11"/>
  <c r="CF2584" i="11"/>
  <c r="CF1680" i="11"/>
  <c r="CF1381" i="11"/>
  <c r="CF1493" i="11"/>
  <c r="CF1108" i="11"/>
  <c r="CF767" i="11"/>
  <c r="CF1473" i="11"/>
  <c r="CF1047" i="11"/>
  <c r="CF399" i="11"/>
  <c r="CF2775" i="11"/>
  <c r="CF1489" i="11"/>
  <c r="CF1115" i="11"/>
  <c r="CF3114" i="11"/>
  <c r="CF2006" i="11"/>
  <c r="CF878" i="11"/>
  <c r="CF386" i="11"/>
  <c r="CF839" i="11"/>
  <c r="CF759" i="11"/>
  <c r="CF1538" i="11"/>
  <c r="CF2776" i="11"/>
  <c r="CF3061" i="11"/>
  <c r="CF905" i="11"/>
  <c r="CF620" i="11"/>
  <c r="CF1672" i="11"/>
  <c r="CF352" i="11"/>
  <c r="CF1740" i="11"/>
  <c r="CF418" i="11"/>
  <c r="CF1962" i="11"/>
  <c r="CF1290" i="11"/>
  <c r="CF1938" i="11"/>
  <c r="CF509" i="11"/>
  <c r="CF527" i="11"/>
  <c r="CF1482" i="11"/>
  <c r="CF308" i="11"/>
  <c r="CF472" i="11"/>
  <c r="CF1917" i="11"/>
  <c r="CF1435" i="11"/>
  <c r="CF1691" i="11"/>
  <c r="CF3126" i="11"/>
  <c r="CF2353" i="11"/>
  <c r="CF643" i="11"/>
  <c r="CF2227" i="11"/>
  <c r="CF1156" i="11"/>
  <c r="CF2173" i="11"/>
  <c r="CF2086" i="11"/>
  <c r="CF1060" i="11"/>
  <c r="CF1295" i="11"/>
  <c r="CF819" i="11"/>
  <c r="CF2566" i="11"/>
  <c r="CF2316" i="11"/>
  <c r="CF2236" i="11"/>
  <c r="CF1700" i="11"/>
  <c r="CF737" i="11"/>
  <c r="CF137" i="11"/>
  <c r="CF1570" i="11"/>
  <c r="CF1607" i="11"/>
  <c r="CF591" i="11"/>
  <c r="CF1006" i="11"/>
  <c r="CF2894" i="11"/>
  <c r="CF1294" i="11"/>
  <c r="CF2782" i="11"/>
  <c r="CF2044" i="11"/>
  <c r="CF683" i="11"/>
  <c r="CF2420" i="11"/>
  <c r="CF778" i="11"/>
  <c r="CF1228" i="11"/>
  <c r="CF1683" i="11"/>
  <c r="CF2785" i="11"/>
  <c r="CF2546" i="11"/>
  <c r="CF333" i="11"/>
  <c r="CF1757" i="11"/>
  <c r="CF1269" i="11"/>
  <c r="CF2791" i="11"/>
  <c r="CF608" i="11"/>
  <c r="CF2288" i="11"/>
  <c r="CF1658" i="11"/>
  <c r="CF3057" i="11"/>
  <c r="CF99" i="11"/>
  <c r="CF2005" i="11"/>
  <c r="CF1845" i="11"/>
  <c r="CF1306" i="11"/>
  <c r="CF1979" i="11"/>
  <c r="CF1059" i="11"/>
  <c r="CF1189" i="11"/>
  <c r="CF1219" i="11"/>
  <c r="CF397" i="11"/>
  <c r="CF2289" i="11"/>
  <c r="CF694" i="11"/>
  <c r="CF1002" i="11"/>
  <c r="CF2541" i="11"/>
  <c r="CF1053" i="11"/>
  <c r="CF1953" i="11"/>
  <c r="CF900" i="11"/>
  <c r="CF2399" i="11"/>
  <c r="CF103" i="11"/>
  <c r="CF715" i="11"/>
  <c r="CF1688" i="11"/>
  <c r="CF1008" i="11"/>
  <c r="CF135" i="11"/>
  <c r="CF993" i="11"/>
  <c r="CF3074" i="11"/>
  <c r="CF965" i="11"/>
  <c r="CF672" i="11"/>
  <c r="CF1179" i="11"/>
  <c r="CF512" i="11"/>
  <c r="CF2821" i="11"/>
  <c r="CF499" i="11"/>
  <c r="CF361" i="11"/>
  <c r="CF1522" i="11"/>
  <c r="CF2060" i="11"/>
  <c r="CF560" i="11"/>
  <c r="CF1712" i="11"/>
  <c r="CF1359" i="11"/>
  <c r="CF1091" i="11"/>
  <c r="CF862" i="11"/>
  <c r="CF2009" i="11"/>
  <c r="CF1766" i="11"/>
  <c r="CF1671" i="11"/>
  <c r="CF1150" i="11"/>
  <c r="CF2688" i="11"/>
  <c r="CF2109" i="11"/>
  <c r="CF1748" i="11"/>
  <c r="CF1899" i="11"/>
  <c r="CF2139" i="11"/>
  <c r="CF177" i="11"/>
  <c r="CF1752" i="11"/>
  <c r="CF1716" i="11"/>
  <c r="CF2730" i="11"/>
  <c r="CF1527" i="11"/>
  <c r="CF2654" i="11"/>
  <c r="CF1313" i="11"/>
  <c r="CF724" i="11"/>
  <c r="CF1880" i="11"/>
  <c r="CF1703" i="11"/>
  <c r="CF408" i="11"/>
  <c r="CF2930" i="11"/>
  <c r="CF316" i="11"/>
  <c r="CF2053" i="11"/>
  <c r="CF1454" i="11"/>
  <c r="CF679" i="11"/>
  <c r="CF474" i="11"/>
  <c r="CF1855" i="11"/>
  <c r="CF2807" i="11"/>
  <c r="CF2647" i="11"/>
  <c r="CF1048" i="11"/>
  <c r="CF1971" i="11"/>
  <c r="CF3016" i="11"/>
  <c r="CF842" i="11"/>
  <c r="CF2362" i="11"/>
  <c r="CF1450" i="11"/>
  <c r="CF2282" i="11"/>
  <c r="CF635" i="11"/>
  <c r="CF2250" i="11"/>
  <c r="CF1318" i="11"/>
  <c r="CF1052" i="11"/>
  <c r="CF2881" i="11"/>
  <c r="CF156" i="11"/>
  <c r="CF1222" i="11"/>
  <c r="CF374" i="11"/>
  <c r="CF2508" i="11"/>
  <c r="CF2410" i="11"/>
  <c r="CF1585" i="11"/>
  <c r="CF1113" i="11"/>
  <c r="CF3092" i="11"/>
  <c r="CF1524" i="11"/>
  <c r="CF1418" i="11"/>
  <c r="CF2915" i="11"/>
  <c r="CF1203" i="11"/>
  <c r="CF1639" i="11"/>
  <c r="CF3064" i="11"/>
  <c r="CF1353" i="11"/>
  <c r="CF1430" i="11"/>
  <c r="CF783" i="11"/>
  <c r="CF736" i="11"/>
  <c r="CF1111" i="11"/>
  <c r="CF1124" i="11"/>
  <c r="CF1854" i="11"/>
  <c r="CF2219" i="11"/>
  <c r="CF1225" i="11"/>
  <c r="CF2896" i="11"/>
  <c r="CF1584" i="11"/>
  <c r="CF2262" i="11"/>
  <c r="CF2658" i="11"/>
  <c r="CF1040" i="11"/>
  <c r="CF2084" i="11"/>
  <c r="CF2984" i="11"/>
  <c r="CF756" i="11"/>
  <c r="CF2559" i="11"/>
  <c r="CF1678" i="11"/>
  <c r="CF1084" i="11"/>
  <c r="CF1309" i="11"/>
  <c r="CF83" i="11"/>
  <c r="CF799" i="11"/>
  <c r="CF1468" i="11"/>
  <c r="CF2577" i="11"/>
  <c r="CF1076" i="11"/>
  <c r="CF848" i="11"/>
  <c r="CF1088" i="11"/>
  <c r="CF2919" i="11"/>
  <c r="CF1324" i="11"/>
  <c r="CF2492" i="11"/>
  <c r="CF637" i="11"/>
  <c r="CF2520" i="11"/>
  <c r="CF2123" i="11"/>
  <c r="CF2515" i="11"/>
  <c r="CF605" i="11"/>
  <c r="CF2455" i="11"/>
  <c r="CF765" i="11"/>
  <c r="CF298" i="11"/>
  <c r="CF100" i="11"/>
  <c r="CF2528" i="11"/>
  <c r="CF500" i="11"/>
  <c r="CF214" i="11"/>
  <c r="CF970" i="11"/>
  <c r="CF2699" i="11"/>
  <c r="CF1178" i="11"/>
  <c r="CF713" i="11"/>
  <c r="CF1447" i="11"/>
  <c r="CF344" i="11"/>
  <c r="CF52" i="11"/>
  <c r="CF1630" i="11"/>
  <c r="CF331" i="11"/>
  <c r="CF576" i="11"/>
  <c r="CF460" i="11"/>
  <c r="CF981" i="11"/>
  <c r="CF525" i="11"/>
  <c r="CF1656" i="11"/>
  <c r="CF1586" i="11"/>
  <c r="CF1618" i="11"/>
  <c r="CF699" i="11"/>
  <c r="CF1389" i="11"/>
  <c r="CF1734" i="11"/>
  <c r="CF2545" i="11"/>
  <c r="CF857" i="11"/>
  <c r="CF3037" i="11"/>
  <c r="CF1670" i="11"/>
  <c r="CF2159" i="11"/>
  <c r="CF2756" i="11"/>
  <c r="CF152" i="11"/>
  <c r="CF1190" i="11"/>
  <c r="CF1180" i="11"/>
  <c r="CF256" i="11"/>
  <c r="CF1736" i="11"/>
  <c r="CF2748" i="11"/>
  <c r="CF2438" i="11"/>
  <c r="CF1471" i="11"/>
  <c r="CF1387" i="11"/>
  <c r="CF2533" i="11"/>
  <c r="CF814" i="11"/>
  <c r="CF741" i="11"/>
  <c r="CF1550" i="11"/>
  <c r="CF864" i="11"/>
  <c r="CF2103" i="11"/>
  <c r="CF2407" i="11"/>
  <c r="CF592" i="11"/>
  <c r="CF2436" i="11"/>
  <c r="CF651" i="11"/>
  <c r="CF1188" i="11"/>
  <c r="CF3023" i="11"/>
  <c r="CF647" i="11"/>
  <c r="CF1237" i="11"/>
  <c r="CF3050" i="11"/>
  <c r="CF611" i="11"/>
  <c r="CF1046" i="11"/>
  <c r="CF2903" i="11"/>
  <c r="CF1332" i="11"/>
  <c r="CF2300" i="11"/>
  <c r="CF3070" i="11"/>
  <c r="CF458" i="11"/>
  <c r="CF2338" i="11"/>
  <c r="CF1334" i="11"/>
  <c r="CF1081" i="11"/>
  <c r="CF893" i="11"/>
  <c r="CF992" i="11"/>
  <c r="CF2622" i="11"/>
  <c r="CF2459" i="11"/>
  <c r="CF2206" i="11"/>
  <c r="CF406" i="11"/>
  <c r="CF1591" i="11"/>
  <c r="CF451" i="11"/>
  <c r="CF1992" i="11"/>
  <c r="CF849" i="11"/>
  <c r="CF1929" i="11"/>
  <c r="CF2945" i="11"/>
  <c r="CF3053" i="11"/>
  <c r="CF2732" i="11"/>
  <c r="CF428" i="11"/>
  <c r="CF65" i="11"/>
  <c r="CF302" i="11"/>
  <c r="CF2792" i="11"/>
  <c r="CF72" i="11"/>
  <c r="CF906" i="11"/>
  <c r="CF2624" i="11"/>
  <c r="CF502" i="11"/>
  <c r="CF2521" i="11"/>
  <c r="CF1758" i="11"/>
  <c r="CF1954" i="11"/>
  <c r="CF2905" i="11"/>
  <c r="CF2750" i="11"/>
  <c r="CF2184" i="11"/>
  <c r="CF336" i="11"/>
  <c r="CF597" i="11"/>
  <c r="CF3091" i="11"/>
  <c r="CF2043" i="11"/>
  <c r="CF2451" i="11"/>
  <c r="CF649" i="11"/>
  <c r="CF2822" i="11"/>
  <c r="CF1181" i="11"/>
  <c r="CF2605" i="11"/>
  <c r="CF3076" i="11"/>
  <c r="CF1600" i="11"/>
  <c r="CF1458" i="11"/>
  <c r="CF126" i="11"/>
  <c r="CF2128" i="11"/>
  <c r="CF1394" i="11"/>
  <c r="CF1007" i="11"/>
  <c r="CF565" i="11"/>
  <c r="CF1859" i="11"/>
  <c r="CF292" i="11"/>
  <c r="CF2069" i="11"/>
  <c r="CF1807" i="11"/>
  <c r="CF1467" i="11"/>
  <c r="CF912" i="11"/>
  <c r="CF1814" i="11"/>
  <c r="CF3060" i="11"/>
  <c r="CF203" i="11"/>
  <c r="CF1348" i="11"/>
  <c r="CF1144" i="11"/>
  <c r="CF1285" i="11"/>
  <c r="CF586" i="11"/>
  <c r="CF327" i="11"/>
  <c r="CF2886" i="11"/>
  <c r="CF2585" i="11"/>
  <c r="CF119" i="11"/>
  <c r="CF2027" i="11"/>
  <c r="CF1737" i="11"/>
  <c r="CF1127" i="11"/>
  <c r="CF1437" i="11"/>
  <c r="CF762" i="11"/>
  <c r="CF2852" i="11"/>
  <c r="CF1516" i="11"/>
  <c r="CF410" i="11"/>
  <c r="CF2652" i="11"/>
  <c r="CF2923" i="11"/>
  <c r="CF1153" i="11"/>
  <c r="CF909" i="11"/>
  <c r="CF2442" i="11"/>
  <c r="CF1616" i="11"/>
  <c r="CF2801" i="11"/>
  <c r="CF2149" i="11"/>
  <c r="CF1970" i="11"/>
  <c r="CF1480" i="11"/>
  <c r="CF1726" i="11"/>
  <c r="CF60" i="11"/>
  <c r="CF1322" i="11"/>
  <c r="CF1559" i="11"/>
  <c r="CF537" i="11"/>
  <c r="CF2166" i="11"/>
  <c r="CF884" i="11"/>
  <c r="CF2536" i="11"/>
  <c r="CF1718" i="11"/>
  <c r="CF2373" i="11"/>
  <c r="CF784" i="11"/>
  <c r="CF553" i="11"/>
  <c r="CF225" i="11"/>
  <c r="CF1305" i="11"/>
  <c r="CF2514" i="11"/>
  <c r="CF2778" i="11"/>
  <c r="CF3042" i="11"/>
  <c r="CF3007" i="11"/>
  <c r="CF430" i="11"/>
  <c r="CF675" i="11"/>
  <c r="CF1028" i="11"/>
  <c r="CF1316" i="11"/>
  <c r="CF3039" i="11"/>
  <c r="CF1284" i="11"/>
  <c r="CF2913" i="11"/>
  <c r="CF2628" i="11"/>
  <c r="CF2570" i="11"/>
  <c r="CF1241" i="11"/>
  <c r="CF1402" i="11"/>
  <c r="CF221" i="11"/>
  <c r="CF2157" i="11"/>
  <c r="CF1469" i="11"/>
  <c r="CF2634" i="11"/>
  <c r="CF2961" i="11"/>
  <c r="CF1000" i="11"/>
  <c r="CF1556" i="11"/>
  <c r="CF571" i="11"/>
  <c r="CF1083" i="11"/>
  <c r="CF2648" i="11"/>
  <c r="CF810" i="11"/>
  <c r="CF1145" i="11"/>
  <c r="CF2786" i="11"/>
  <c r="CF188" i="11"/>
  <c r="CF2500" i="11"/>
  <c r="CF3116" i="11"/>
  <c r="CF738" i="11"/>
  <c r="CF1254" i="11"/>
  <c r="CF2102" i="11"/>
  <c r="CF2301" i="11"/>
  <c r="CF2065" i="11"/>
  <c r="CF1541" i="11"/>
  <c r="CF1573" i="11"/>
  <c r="CF1816" i="11"/>
  <c r="CF2472" i="11"/>
  <c r="CF739" i="11"/>
  <c r="CF2908" i="11"/>
  <c r="CF2551" i="11"/>
  <c r="CF2091" i="11"/>
  <c r="CF1705" i="11"/>
  <c r="CF2783" i="11"/>
  <c r="CF1603" i="11"/>
  <c r="CF808" i="11"/>
  <c r="CF667" i="11"/>
  <c r="CF1697" i="11"/>
  <c r="CF2447" i="11"/>
  <c r="CF2884" i="11"/>
  <c r="CF644" i="11"/>
  <c r="CF2315" i="11"/>
  <c r="CF1811" i="11"/>
  <c r="CF1848" i="11"/>
  <c r="CF871" i="11"/>
  <c r="CF2460" i="11"/>
  <c r="CF937" i="11"/>
  <c r="CF2419" i="11"/>
  <c r="CF1895" i="11"/>
  <c r="CF2129" i="11"/>
  <c r="CF832" i="11"/>
  <c r="CF2205" i="11"/>
  <c r="CF1947" i="11"/>
  <c r="CF355" i="11"/>
  <c r="CF3056" i="11"/>
  <c r="CF2133" i="11"/>
  <c r="CF1172" i="11"/>
  <c r="CF244" i="11"/>
  <c r="CF2968" i="11"/>
  <c r="CF1308" i="11"/>
  <c r="CF1548" i="11"/>
  <c r="CF1533" i="11"/>
  <c r="CF1107" i="11"/>
  <c r="CF3115" i="11"/>
  <c r="CF1072" i="11"/>
  <c r="CF2188" i="11"/>
  <c r="CF1109" i="11"/>
  <c r="CF1326" i="11"/>
  <c r="CF1506" i="11"/>
  <c r="CF2925" i="11"/>
  <c r="CF2592" i="11"/>
  <c r="CF2569" i="11"/>
  <c r="CF2229" i="11"/>
  <c r="CF681" i="11"/>
  <c r="CF120" i="11"/>
  <c r="CF2865" i="11"/>
  <c r="CF3048" i="11"/>
  <c r="CF1209" i="11"/>
  <c r="CF2501" i="11"/>
  <c r="CF341" i="11"/>
  <c r="CF746" i="11"/>
  <c r="CF838" i="11"/>
  <c r="CF2993" i="11"/>
  <c r="CF2433" i="11"/>
  <c r="CF86" i="11"/>
  <c r="CF3072" i="11"/>
  <c r="CF1335" i="11"/>
  <c r="CF1374" i="11"/>
  <c r="CF2444" i="11"/>
  <c r="CF3131" i="11"/>
  <c r="CF2597" i="11"/>
  <c r="CF2892" i="11"/>
  <c r="CF2723" i="11"/>
  <c r="CF856" i="11"/>
  <c r="CF1907" i="11"/>
  <c r="CF2047" i="11"/>
  <c r="CF442" i="11"/>
  <c r="CF1628" i="11"/>
  <c r="CF1646" i="11"/>
  <c r="CF88" i="11"/>
  <c r="CF3086" i="11"/>
  <c r="CF1930" i="11"/>
  <c r="CF368" i="11"/>
  <c r="CF1438" i="11"/>
  <c r="CF581" i="11"/>
  <c r="CF491" i="11"/>
  <c r="CF877" i="11"/>
  <c r="CF2416" i="11"/>
  <c r="CF475" i="11"/>
  <c r="CF2298" i="11"/>
  <c r="CF1863" i="11"/>
  <c r="CF2845" i="11"/>
  <c r="CF3011" i="11"/>
  <c r="CF199" i="11"/>
  <c r="CF1795" i="11"/>
  <c r="CF2815" i="11"/>
  <c r="CF2763" i="11"/>
  <c r="CF2517" i="11"/>
  <c r="CF1358" i="11"/>
  <c r="CF2695" i="11"/>
  <c r="CF2601" i="11"/>
  <c r="CF1540" i="11"/>
  <c r="CF212" i="11"/>
  <c r="CF1624" i="11"/>
  <c r="CF1171" i="11"/>
  <c r="CF3087" i="11"/>
  <c r="CF2504" i="11"/>
  <c r="CF115" i="11"/>
  <c r="CF2333" i="11"/>
  <c r="CF1417" i="11"/>
  <c r="CF2154" i="11"/>
  <c r="CF3143" i="11"/>
  <c r="CF781" i="11"/>
  <c r="CF1525" i="11"/>
  <c r="CF1528" i="11"/>
  <c r="CF657" i="11"/>
  <c r="CF2458" i="11"/>
  <c r="CF407" i="11"/>
  <c r="CF167" i="11"/>
  <c r="CF911" i="11"/>
  <c r="CF1985" i="11"/>
  <c r="CF530" i="11"/>
  <c r="CF2696" i="11"/>
  <c r="CF1654" i="11"/>
  <c r="CF2083" i="11"/>
  <c r="CF1256" i="11"/>
  <c r="CF768" i="11"/>
  <c r="CF1066" i="11"/>
  <c r="CF1168" i="11"/>
  <c r="CF535" i="11"/>
  <c r="CF1244" i="11"/>
  <c r="CF1812" i="11"/>
  <c r="CF2817" i="11"/>
  <c r="CF454" i="11"/>
  <c r="CF656" i="11"/>
  <c r="CF618" i="11"/>
  <c r="CF1422" i="11"/>
  <c r="CF2593" i="11"/>
  <c r="CF438" i="11"/>
  <c r="CF2615" i="11"/>
  <c r="CF549" i="11"/>
  <c r="CF1615" i="11"/>
  <c r="CF1099" i="11"/>
  <c r="CF434" i="11"/>
  <c r="CF2759" i="11"/>
  <c r="CF2376" i="11"/>
  <c r="CF1620" i="11"/>
  <c r="CF2040" i="11"/>
  <c r="CF1663" i="11"/>
  <c r="CF1026" i="11"/>
  <c r="CF2304" i="11"/>
  <c r="CF389" i="11"/>
  <c r="CF1034" i="11"/>
  <c r="CF380" i="11"/>
  <c r="CF1055" i="11"/>
  <c r="CF2260" i="11"/>
  <c r="CF2467" i="11"/>
  <c r="CF809" i="11"/>
  <c r="CF2660" i="11"/>
  <c r="CF1159" i="11"/>
  <c r="CF2302" i="11"/>
  <c r="CF1964" i="11"/>
  <c r="CF1131" i="11"/>
  <c r="CF2394" i="11"/>
  <c r="CF320" i="11"/>
  <c r="CF1554" i="11"/>
  <c r="CF2719" i="11"/>
  <c r="CF690" i="11"/>
  <c r="CF1187" i="11"/>
  <c r="CF976" i="11"/>
  <c r="CF2246" i="11"/>
  <c r="CF1038" i="11"/>
  <c r="CF2125" i="11"/>
  <c r="CF753" i="11"/>
  <c r="CF1648" i="11"/>
  <c r="CF1251" i="11"/>
  <c r="CF415" i="11"/>
  <c r="CF1557" i="11"/>
  <c r="CF1587" i="11"/>
  <c r="CF1441" i="11"/>
  <c r="CF2325" i="11"/>
  <c r="CF2330" i="11"/>
  <c r="CF2598" i="11"/>
  <c r="CF1230" i="11"/>
  <c r="CF1303" i="11"/>
  <c r="CF1792" i="11"/>
  <c r="CF2348" i="11"/>
  <c r="CF1511" i="11"/>
  <c r="CF307" i="11"/>
  <c r="CF2678" i="11"/>
  <c r="CF714" i="11"/>
  <c r="CF2519" i="11"/>
  <c r="CF1263" i="11"/>
  <c r="CF1474" i="11"/>
  <c r="CF2094" i="11"/>
  <c r="CF493" i="11"/>
  <c r="CF220" i="11"/>
  <c r="CF2682" i="11"/>
  <c r="CF2010" i="11"/>
  <c r="CF3149" i="11"/>
  <c r="CF573" i="11"/>
  <c r="CF830" i="11"/>
  <c r="CF3062" i="11"/>
  <c r="CF420" i="11"/>
  <c r="CF1564" i="11"/>
  <c r="CF145" i="11"/>
  <c r="CF931" i="11"/>
  <c r="CF1495" i="11"/>
  <c r="CF1861" i="11"/>
  <c r="CF2350" i="11"/>
  <c r="CF603" i="11"/>
  <c r="CF2513" i="11"/>
  <c r="CF1864" i="11"/>
  <c r="CF317" i="11"/>
  <c r="CF3105" i="11"/>
  <c r="CF2752" i="11"/>
  <c r="CF231" i="11"/>
  <c r="CF2398" i="11"/>
  <c r="CF867" i="11"/>
  <c r="CF2675" i="11"/>
  <c r="CF1657" i="11"/>
  <c r="CF2332" i="11"/>
  <c r="CF2255" i="11"/>
  <c r="CF315" i="11"/>
  <c r="CF1960" i="11"/>
  <c r="CF2311" i="11"/>
  <c r="CF707" i="11"/>
  <c r="CF455" i="11"/>
  <c r="CF254" i="11"/>
  <c r="CF1822" i="11"/>
  <c r="CF1995" i="11"/>
  <c r="CF2189" i="11"/>
  <c r="CF2784" i="11"/>
  <c r="CF3107" i="11"/>
  <c r="CF364" i="11"/>
  <c r="CF2646" i="11"/>
  <c r="CF2375" i="11"/>
  <c r="CF1311" i="11"/>
  <c r="CF1067" i="11"/>
  <c r="CF1292" i="11"/>
  <c r="CF1730" i="11"/>
  <c r="CF1036" i="11"/>
  <c r="CF2237" i="11"/>
  <c r="CF779" i="11"/>
  <c r="CF2383" i="11"/>
  <c r="CF1520" i="11"/>
  <c r="CF81" i="11"/>
  <c r="CF2469" i="11"/>
  <c r="CF157" i="11"/>
  <c r="CF2453" i="11"/>
  <c r="CF332" i="11"/>
  <c r="CF1774" i="11"/>
  <c r="CF3117" i="11"/>
  <c r="CF1139" i="11"/>
  <c r="CF345" i="11"/>
  <c r="CF2692" i="11"/>
  <c r="CF1694" i="11"/>
  <c r="CF2194" i="11"/>
  <c r="CF272" i="11"/>
  <c r="CF1355" i="11"/>
  <c r="CF2887" i="11"/>
  <c r="CF2537" i="11"/>
  <c r="CF2484" i="11"/>
  <c r="CF383" i="11"/>
  <c r="CF2283" i="11"/>
  <c r="CF691" i="11"/>
  <c r="CF563" i="11"/>
  <c r="CF2011" i="11"/>
  <c r="CF891" i="11"/>
  <c r="CF3000" i="11"/>
  <c r="CF2271" i="11"/>
  <c r="CF1266" i="11"/>
  <c r="CF2762" i="11"/>
  <c r="CF2542" i="11"/>
  <c r="CF1022" i="11"/>
  <c r="CF2294" i="11"/>
  <c r="CF1261" i="11"/>
  <c r="CF3096" i="11"/>
  <c r="CF851" i="11"/>
  <c r="CF1759" i="11"/>
  <c r="CF942" i="11"/>
  <c r="CF1916" i="11"/>
  <c r="CF1414" i="11"/>
  <c r="CF2875" i="11"/>
  <c r="CF964" i="11"/>
  <c r="CF2430" i="11"/>
  <c r="CF2799" i="11"/>
  <c r="CF2724" i="11"/>
  <c r="CF3026" i="11"/>
  <c r="CF196" i="11"/>
  <c r="CF1851" i="11"/>
  <c r="CF2457" i="11"/>
  <c r="CF2981" i="11"/>
  <c r="CF3015" i="11"/>
  <c r="CF1439" i="11"/>
  <c r="CF2567" i="11"/>
  <c r="CF1465" i="11"/>
  <c r="CF1956" i="11"/>
  <c r="CF2363" i="11"/>
  <c r="CF2543" i="11"/>
  <c r="CF2548" i="11"/>
  <c r="CF2462" i="11"/>
  <c r="CF508" i="11"/>
  <c r="CF470" i="11"/>
  <c r="CF2674" i="11"/>
  <c r="CF2088" i="11"/>
  <c r="CF899" i="11"/>
  <c r="CF1968" i="11"/>
  <c r="CF1843" i="11"/>
  <c r="CF1599" i="11"/>
  <c r="CF490" i="11"/>
  <c r="CF1512" i="11"/>
  <c r="CF623" i="11"/>
  <c r="CF1731" i="11"/>
  <c r="CF1702" i="11"/>
  <c r="CF2468" i="11"/>
  <c r="CF2020" i="11"/>
  <c r="CF2042" i="11"/>
  <c r="CF1082" i="11"/>
  <c r="CF2305" i="11"/>
  <c r="CF2672" i="11"/>
  <c r="CF922" i="11"/>
  <c r="CF1530" i="11"/>
  <c r="CF3089" i="11"/>
  <c r="CF2464" i="11"/>
  <c r="CF2331" i="11"/>
  <c r="CF112" i="11"/>
  <c r="CF604" i="11"/>
  <c r="CF1925" i="11"/>
  <c r="CF1611" i="11"/>
  <c r="CF1957" i="11"/>
  <c r="CF3093" i="11"/>
  <c r="CF2322" i="11"/>
  <c r="CF704" i="11"/>
  <c r="CF2026" i="11"/>
  <c r="CF2378" i="11"/>
  <c r="CF661" i="11"/>
  <c r="CF749" i="11"/>
  <c r="CF1382" i="11"/>
  <c r="CF243" i="11"/>
  <c r="CF2668" i="11"/>
  <c r="CF2165" i="11"/>
  <c r="CF568" i="11"/>
  <c r="CF1298" i="11"/>
  <c r="CF625" i="11"/>
  <c r="CF2077" i="11"/>
  <c r="CF594" i="11"/>
  <c r="CF755" i="11"/>
  <c r="CF735" i="11"/>
  <c r="CF526" i="11"/>
  <c r="CF1012" i="11"/>
  <c r="CF540" i="11"/>
  <c r="CF619" i="11"/>
  <c r="CF2578" i="11"/>
  <c r="CF2118" i="11"/>
  <c r="CF1243" i="11"/>
  <c r="CF2900" i="11"/>
  <c r="CF1881" i="11"/>
  <c r="CF1941" i="11"/>
  <c r="CF957" i="11"/>
  <c r="CF2609" i="11"/>
  <c r="CF896" i="11"/>
  <c r="CF2357" i="11"/>
  <c r="CF2947" i="11"/>
  <c r="CF1808" i="11"/>
  <c r="CF59" i="11"/>
  <c r="CF2007" i="11"/>
  <c r="CF677" i="11"/>
  <c r="CF2034" i="11"/>
  <c r="CF782" i="11"/>
  <c r="CF2146" i="11"/>
  <c r="CF928" i="11"/>
  <c r="CF182" i="11"/>
  <c r="CF1452" i="11"/>
  <c r="CF1571" i="11"/>
  <c r="CF1893" i="11"/>
  <c r="CF174" i="11"/>
  <c r="CF2136" i="11"/>
  <c r="CF1952" i="11"/>
  <c r="CF2720" i="11"/>
  <c r="CF853" i="11"/>
  <c r="CF2989" i="11"/>
  <c r="CF831" i="11"/>
  <c r="CF2224" i="11"/>
  <c r="CF2556" i="11"/>
  <c r="CF2531" i="11"/>
  <c r="CF2701" i="11"/>
  <c r="CF2218" i="11"/>
  <c r="CF2110" i="11"/>
  <c r="CF3095" i="11"/>
  <c r="CF2377" i="11"/>
  <c r="CF3058" i="11"/>
  <c r="CF2793" i="11"/>
  <c r="CF1505" i="11"/>
  <c r="CF1235" i="11"/>
  <c r="CF1640" i="11"/>
  <c r="CF1800" i="11"/>
  <c r="CF2144" i="11"/>
  <c r="CF1248" i="11"/>
  <c r="CF2662" i="11"/>
  <c r="CF2532" i="11"/>
  <c r="CF2000" i="11"/>
  <c r="CF2480" i="11"/>
  <c r="CF852" i="11"/>
  <c r="CF917" i="11"/>
  <c r="CF2240" i="11"/>
  <c r="CF2872" i="11"/>
  <c r="CF645" i="11"/>
  <c r="CF3022" i="11"/>
  <c r="CF1503" i="11"/>
  <c r="CF1750" i="11"/>
  <c r="CF2248" i="11"/>
  <c r="CF841" i="11"/>
  <c r="CF2432" i="11"/>
  <c r="CF2098" i="11"/>
  <c r="CF2234" i="11"/>
  <c r="CF2681" i="11"/>
  <c r="CF1878" i="11"/>
  <c r="CF2213" i="11"/>
  <c r="CF1888" i="11"/>
  <c r="CF2169" i="11"/>
  <c r="CF1928" i="11"/>
  <c r="CF908" i="11"/>
  <c r="CF1667" i="11"/>
  <c r="CF1980" i="11"/>
  <c r="CF67" i="11"/>
  <c r="CF3052" i="11"/>
  <c r="CF1166" i="11"/>
  <c r="CF2440" i="11"/>
  <c r="CF2659" i="11"/>
  <c r="CF1073" i="11"/>
  <c r="CF3097" i="11"/>
  <c r="CF1157" i="11"/>
  <c r="CF2093" i="11"/>
  <c r="CF803" i="11"/>
  <c r="CF464" i="11"/>
  <c r="CF265" i="11"/>
  <c r="CF1975" i="11"/>
  <c r="CF979" i="11"/>
  <c r="CF2050" i="11"/>
  <c r="CF2679" i="11"/>
  <c r="CF521" i="11"/>
  <c r="CF624" i="11"/>
  <c r="CF1944" i="11"/>
  <c r="CF3047" i="11"/>
  <c r="CF621" i="11"/>
  <c r="CF1216" i="11"/>
  <c r="CF2934" i="11"/>
  <c r="CF2075" i="11"/>
  <c r="CF743" i="11"/>
  <c r="CF949" i="11"/>
  <c r="CF367" i="11"/>
  <c r="CF2540" i="11"/>
  <c r="CF304" i="11"/>
  <c r="CF1633" i="11"/>
  <c r="CF151" i="11"/>
  <c r="CF751" i="11"/>
  <c r="CF1645" i="11"/>
  <c r="CF1690" i="11"/>
  <c r="CF1840" i="11"/>
  <c r="CF706" i="11"/>
  <c r="CF2428" i="11"/>
  <c r="CF890" i="11"/>
  <c r="CF1234" i="11"/>
  <c r="CF2405" i="11"/>
  <c r="CF2099" i="11"/>
  <c r="CF1638" i="11"/>
  <c r="CF359" i="11"/>
  <c r="CF1828" i="11"/>
  <c r="CF2497" i="11"/>
  <c r="CF590" i="11"/>
  <c r="CF2516" i="11"/>
  <c r="CF2929" i="11"/>
  <c r="CF2199" i="11"/>
  <c r="CF960" i="11"/>
  <c r="CF2685" i="11"/>
  <c r="CF2195" i="11"/>
  <c r="CF629" i="11"/>
  <c r="CF2292" i="11"/>
  <c r="CF2554" i="11"/>
  <c r="CF2212" i="11"/>
  <c r="CF84" i="11"/>
  <c r="CF2534" i="11"/>
  <c r="CF1329" i="11"/>
  <c r="CF2874" i="11"/>
  <c r="CF2309" i="11"/>
  <c r="CF1614" i="11"/>
  <c r="CF2888" i="11"/>
  <c r="CF2971" i="11"/>
  <c r="CF300" i="11"/>
  <c r="CF1763" i="11"/>
  <c r="CF2844" i="11"/>
  <c r="CF2527" i="11"/>
  <c r="CF3100" i="11"/>
  <c r="CF1375" i="11"/>
  <c r="CF1990" i="11"/>
  <c r="CF2944" i="11"/>
  <c r="CF1287" i="11"/>
  <c r="CF1838" i="11"/>
  <c r="CF1400" i="11"/>
  <c r="CF2550" i="11"/>
  <c r="CF1401" i="11"/>
  <c r="CF990" i="11"/>
  <c r="CF1689" i="11"/>
  <c r="CF1011" i="11"/>
  <c r="CF2808" i="11"/>
  <c r="CF1721" i="11"/>
  <c r="CF3002" i="11"/>
  <c r="CF1390" i="11"/>
  <c r="CF2463" i="11"/>
  <c r="CF1496" i="11"/>
  <c r="CF952" i="11"/>
  <c r="CF991" i="11"/>
  <c r="CF2466" i="11"/>
  <c r="CF185" i="11"/>
  <c r="CF1790" i="11"/>
  <c r="CF446" i="11"/>
  <c r="CF598" i="11"/>
  <c r="CF131" i="11"/>
  <c r="CF2818" i="11"/>
  <c r="CF2736" i="11"/>
  <c r="CF1431" i="11"/>
  <c r="CF1054" i="11"/>
  <c r="CF1300" i="11"/>
  <c r="CF1827" i="11"/>
  <c r="CF444" i="11"/>
  <c r="CF733" i="11"/>
  <c r="CF2561" i="11"/>
  <c r="CF3113" i="11"/>
  <c r="CF2846" i="11"/>
  <c r="CF2996" i="11"/>
  <c r="CF1535" i="11"/>
  <c r="CF2272" i="11"/>
  <c r="CF1798" i="11"/>
  <c r="CF1515" i="11"/>
  <c r="CF2779" i="11"/>
  <c r="CF1129" i="11"/>
  <c r="CF2518" i="11"/>
  <c r="CF3112" i="11"/>
  <c r="CF2680" i="11"/>
  <c r="CF2082" i="11"/>
  <c r="CF2141" i="11"/>
  <c r="CF1246" i="11"/>
  <c r="CF950" i="11"/>
  <c r="CF1104" i="11"/>
  <c r="CF1164" i="11"/>
  <c r="CF826" i="11"/>
  <c r="CF1983" i="11"/>
  <c r="CF1706" i="11"/>
  <c r="CF1510" i="11"/>
  <c r="CF2275" i="11"/>
  <c r="CF2698" i="11"/>
  <c r="CF1945" i="11"/>
  <c r="CF1455" i="11"/>
  <c r="CF2855" i="11"/>
  <c r="CF2897" i="11"/>
  <c r="CF2046" i="11"/>
  <c r="CF2068" i="11"/>
  <c r="CF1202" i="11"/>
  <c r="CF1027" i="11"/>
  <c r="CF1162" i="11"/>
  <c r="CF2606" i="11"/>
  <c r="CF1549" i="11"/>
  <c r="CF854" i="11"/>
  <c r="CF1744" i="11"/>
  <c r="CF3006" i="11"/>
  <c r="CF1877" i="11"/>
  <c r="CF2909" i="11"/>
  <c r="CF1102" i="11"/>
  <c r="CF2866" i="11"/>
  <c r="CF1194" i="11"/>
  <c r="CF1057" i="11"/>
  <c r="CF2702" i="11"/>
  <c r="CF2379" i="11"/>
  <c r="CF2962" i="11"/>
  <c r="CF1444" i="11"/>
  <c r="CF794" i="11"/>
  <c r="CF2740" i="11"/>
  <c r="CF2588" i="11"/>
  <c r="CF2057" i="11"/>
  <c r="CF1257" i="11"/>
  <c r="CF2591" i="11"/>
  <c r="CF2408" i="11"/>
  <c r="CF2599" i="11"/>
  <c r="CF2437" i="11"/>
  <c r="CF2535" i="11"/>
  <c r="CF2167" i="11"/>
  <c r="CF1959" i="11"/>
  <c r="CF731" i="11"/>
  <c r="CF209" i="11"/>
  <c r="CF228" i="11"/>
  <c r="CF2211" i="11"/>
  <c r="CF2115" i="11"/>
  <c r="CF628" i="11"/>
  <c r="CF2233" i="11"/>
  <c r="CF1200" i="11"/>
  <c r="CF2267" i="11"/>
  <c r="CF2851" i="11"/>
  <c r="CF1500" i="11"/>
  <c r="CF1684" i="11"/>
  <c r="CF885" i="11"/>
  <c r="CF1914" i="11"/>
  <c r="CF1206" i="11"/>
  <c r="CF2085" i="11"/>
  <c r="CF1674" i="11"/>
  <c r="CF161" i="11"/>
  <c r="CF2238" i="11"/>
  <c r="CF2836" i="11"/>
  <c r="CF3075" i="11"/>
  <c r="CF888" i="11"/>
  <c r="CF2768" i="11"/>
  <c r="CF760" i="11"/>
  <c r="CF887" i="11"/>
  <c r="CF807" i="11"/>
  <c r="CF2957" i="11"/>
  <c r="CF365" i="11"/>
  <c r="CF2124" i="11"/>
  <c r="CF326" i="11"/>
  <c r="CF3109" i="11"/>
  <c r="CF1542" i="11"/>
  <c r="CF2032" i="11"/>
  <c r="CF698" i="11"/>
  <c r="CF587" i="11"/>
  <c r="CF1331" i="11"/>
  <c r="CF2927" i="11"/>
  <c r="CF340" i="11"/>
  <c r="CF2387" i="11"/>
  <c r="CF2705" i="11"/>
  <c r="CF3059" i="11"/>
  <c r="CF653" i="11"/>
  <c r="CF2891" i="11"/>
  <c r="CF1350" i="11"/>
  <c r="CF802" i="11"/>
  <c r="CF2327" i="11"/>
  <c r="CF279" i="11"/>
  <c r="CF2476" i="11"/>
  <c r="CF844" i="11"/>
  <c r="CF224" i="11"/>
  <c r="CF1336" i="11"/>
  <c r="CF870" i="11"/>
  <c r="CF1354" i="11"/>
  <c r="CF263" i="11"/>
  <c r="CF2694" i="11"/>
  <c r="CF2975" i="11"/>
  <c r="CF1464" i="11"/>
  <c r="CF2369" i="11"/>
  <c r="CF1491" i="11"/>
  <c r="CF236" i="11"/>
  <c r="CF2798" i="11"/>
  <c r="CF1879" i="11"/>
  <c r="CF904" i="11"/>
  <c r="CF1892" i="11"/>
  <c r="CF2163" i="11"/>
  <c r="CF3027" i="11"/>
  <c r="CF1627" i="11"/>
  <c r="CF505" i="11"/>
  <c r="CF780" i="11"/>
  <c r="CF2932" i="11"/>
  <c r="CF1777" i="11"/>
  <c r="CF1250" i="11"/>
  <c r="CF840" i="11"/>
  <c r="CF845" i="11"/>
  <c r="CF2029" i="11"/>
  <c r="CF1784" i="11"/>
  <c r="CF2045" i="11"/>
  <c r="CF2066" i="11"/>
  <c r="CF2313" i="11"/>
  <c r="CF1609" i="11"/>
  <c r="CF342" i="11"/>
  <c r="CF1883" i="11"/>
  <c r="CF2392" i="11"/>
  <c r="CF812" i="11"/>
  <c r="CF1182" i="11"/>
  <c r="CF2031" i="11"/>
  <c r="CF2048" i="11"/>
  <c r="CF87" i="11"/>
  <c r="CF1708" i="11"/>
  <c r="CF2644" i="11"/>
  <c r="CF429" i="11"/>
  <c r="CF1869" i="11"/>
  <c r="CF1199" i="11"/>
  <c r="CF2676" i="11"/>
  <c r="CF1169" i="11"/>
  <c r="CF2988" i="11"/>
  <c r="CF2703" i="11"/>
  <c r="CF2343" i="11"/>
  <c r="CF2859" i="11"/>
  <c r="CF2061" i="11"/>
  <c r="CF2216" i="11"/>
  <c r="CF805" i="11"/>
  <c r="CF1961" i="11"/>
  <c r="CF2326" i="11"/>
  <c r="CF745" i="11"/>
  <c r="CF1908" i="11"/>
  <c r="CF426" i="11"/>
  <c r="CF2434" i="11"/>
  <c r="CF634" i="11"/>
  <c r="CF1715" i="11"/>
  <c r="CF2152" i="11"/>
  <c r="CF1897" i="11"/>
  <c r="CF1699" i="11"/>
  <c r="CF2636" i="11"/>
  <c r="CF2417" i="11"/>
  <c r="CF1126" i="11"/>
  <c r="CF1909" i="11"/>
  <c r="CF192" i="11"/>
  <c r="CF1931" i="11"/>
  <c r="CF1035" i="11"/>
  <c r="CF1717" i="11"/>
  <c r="CF1185" i="11"/>
  <c r="CF2261" i="11"/>
  <c r="CF1138" i="11"/>
  <c r="CF1229" i="11"/>
  <c r="CF476" i="11"/>
  <c r="CF1484" i="11"/>
  <c r="CF1994" i="11"/>
  <c r="CF695" i="11"/>
  <c r="CF2072" i="11"/>
  <c r="CF577" i="11"/>
  <c r="CF129" i="11"/>
  <c r="CF1810" i="11"/>
  <c r="CF1617" i="11"/>
  <c r="CF3140" i="11"/>
  <c r="CF1118" i="11"/>
  <c r="CF2056" i="11"/>
  <c r="CF2879" i="11"/>
  <c r="CF463" i="11"/>
  <c r="CF2168" i="11"/>
  <c r="CF796" i="11"/>
  <c r="CF613" i="11"/>
  <c r="CF2160" i="11"/>
  <c r="CF3038" i="11"/>
  <c r="CF2179" i="11"/>
  <c r="CF2474" i="11"/>
  <c r="CF578" i="11"/>
  <c r="CF2979" i="11"/>
  <c r="CF1364" i="11"/>
  <c r="CF1442" i="11"/>
  <c r="CF511" i="11"/>
  <c r="CF1896" i="11"/>
  <c r="CF2022" i="11"/>
  <c r="CF2245" i="11"/>
  <c r="CF427" i="11"/>
  <c r="CF3069" i="11"/>
  <c r="CF742" i="11"/>
  <c r="CF2717" i="11"/>
  <c r="CF1220" i="11"/>
  <c r="CF2990" i="11"/>
  <c r="CF2021" i="11"/>
  <c r="CF1167" i="11"/>
  <c r="CF330" i="11"/>
  <c r="CF1193" i="11"/>
  <c r="CF2395" i="11"/>
  <c r="CF1419" i="11"/>
  <c r="CF734" i="11"/>
  <c r="CF2278" i="11"/>
  <c r="CF2931" i="11"/>
  <c r="CF1051" i="11"/>
  <c r="CF496" i="11"/>
  <c r="CF3137" i="11"/>
  <c r="CF1921" i="11"/>
  <c r="CF1984" i="11"/>
  <c r="CF1596" i="11"/>
  <c r="CF2041" i="11"/>
  <c r="CF2523" i="11"/>
  <c r="CF2140" i="11"/>
  <c r="CF1913" i="11"/>
  <c r="CF1629" i="11"/>
  <c r="CF93" i="11"/>
  <c r="CF1764" i="11"/>
  <c r="CF1361" i="11"/>
  <c r="CF2439" i="11"/>
  <c r="CF866" i="11"/>
  <c r="CF450" i="11"/>
  <c r="CF2910" i="11"/>
  <c r="CF2126" i="11"/>
  <c r="CF555" i="11"/>
  <c r="CF2583" i="11"/>
  <c r="CF2391" i="11"/>
  <c r="CF1886" i="11"/>
  <c r="CF1093" i="11"/>
  <c r="CF1240" i="11"/>
  <c r="CF1817" i="11"/>
  <c r="CF2765" i="11"/>
  <c r="CF973" i="11"/>
  <c r="CF1779" i="11"/>
  <c r="CF2431" i="11"/>
  <c r="CF1566" i="11"/>
  <c r="CF775" i="11"/>
  <c r="CF2630" i="11"/>
  <c r="CF1597" i="11"/>
  <c r="CF2421" i="11"/>
  <c r="CF622" i="11"/>
  <c r="CF1045" i="11"/>
  <c r="CF116" i="11"/>
  <c r="CF1558" i="11"/>
  <c r="CF1906" i="11"/>
  <c r="CF1675" i="11"/>
  <c r="CF232" i="11"/>
  <c r="CF963" i="11"/>
  <c r="CF747" i="11"/>
  <c r="CF1373" i="11"/>
  <c r="CF1260" i="11"/>
  <c r="CF1834" i="11"/>
  <c r="CF2450" i="11"/>
  <c r="CF1384" i="11"/>
  <c r="CF631" i="11"/>
  <c r="CF2898" i="11"/>
  <c r="CF183" i="11"/>
  <c r="CF897" i="11"/>
  <c r="CF1268" i="11"/>
  <c r="CF2839" i="11"/>
  <c r="CF583" i="11"/>
  <c r="CF654" i="11"/>
  <c r="CF3024" i="11"/>
  <c r="CF276" i="11"/>
  <c r="CF1086" i="11"/>
  <c r="CF431" i="11"/>
  <c r="CF2276" i="11"/>
  <c r="CF1119" i="11"/>
  <c r="CF1567" i="11"/>
  <c r="CF1978" i="11"/>
  <c r="CF3044" i="11"/>
  <c r="CF1856" i="11"/>
  <c r="CF2503" i="11"/>
  <c r="CF1142" i="11"/>
  <c r="CF3118" i="11"/>
  <c r="CF2611" i="11"/>
  <c r="CF1242" i="11"/>
  <c r="CF955" i="11"/>
  <c r="CF1351" i="11"/>
  <c r="CF1775" i="11"/>
  <c r="CF318" i="11"/>
  <c r="CF1485" i="11"/>
  <c r="CF1252" i="11"/>
  <c r="CF1580" i="11"/>
  <c r="CF1577" i="11"/>
  <c r="CF3051" i="11"/>
  <c r="CF2418" i="11"/>
  <c r="CF2293" i="11"/>
  <c r="CF1782" i="11"/>
  <c r="CF2244" i="11"/>
  <c r="CF2828" i="11"/>
  <c r="CF77" i="11"/>
  <c r="CF204" i="11"/>
  <c r="CF346" i="11"/>
  <c r="CF1673" i="11"/>
  <c r="CF1973" i="11"/>
  <c r="CF348" i="11"/>
  <c r="CF2131" i="11"/>
  <c r="CF936" i="11"/>
  <c r="CF2576" i="11"/>
  <c r="CF639" i="11"/>
  <c r="CF2614" i="11"/>
  <c r="CF396" i="11"/>
  <c r="CF1340" i="11"/>
  <c r="CF1362" i="11"/>
  <c r="CF934" i="11"/>
  <c r="CF727" i="11"/>
  <c r="CF1488" i="11"/>
  <c r="CF2621" i="11"/>
  <c r="CF2107" i="11"/>
  <c r="CF1602" i="11"/>
  <c r="CF2809" i="11"/>
  <c r="CF1490" i="11"/>
  <c r="CF640" i="11"/>
  <c r="CF2303" i="11"/>
  <c r="CF2112" i="11"/>
  <c r="CF113" i="11"/>
  <c r="CF2707" i="11"/>
  <c r="CF1829" i="11"/>
  <c r="CF2221" i="11"/>
  <c r="CF2415" i="11"/>
  <c r="CF2495" i="11"/>
  <c r="CF542" i="11"/>
  <c r="CF2643" i="11"/>
  <c r="CF2812" i="11"/>
  <c r="CF2299" i="11"/>
  <c r="CF1279" i="11"/>
  <c r="CF268" i="11"/>
  <c r="CF2266" i="11"/>
  <c r="CF1013" i="11"/>
  <c r="CF2324" i="11"/>
  <c r="CF833" i="11"/>
  <c r="CF1732" i="11"/>
  <c r="CF164" i="11"/>
  <c r="CF2344" i="11"/>
  <c r="CF626" i="11"/>
  <c r="CF2761" i="11"/>
  <c r="CF997" i="11"/>
  <c r="CF2632" i="11"/>
  <c r="CF2485" i="11"/>
  <c r="CF1366" i="11"/>
  <c r="CF412" i="11"/>
  <c r="CF986" i="11"/>
  <c r="CF2108" i="11"/>
  <c r="CF3083" i="11"/>
  <c r="CF1385" i="11"/>
  <c r="CF1903" i="11"/>
  <c r="CF291" i="11"/>
  <c r="CF1043" i="11"/>
  <c r="CF71" i="11"/>
  <c r="CF215" i="11"/>
  <c r="CF2991" i="11"/>
  <c r="CF2147" i="11"/>
  <c r="CF2176" i="11"/>
  <c r="CF1544" i="11"/>
  <c r="CF1546" i="11"/>
  <c r="CF562" i="11"/>
  <c r="CF1432" i="11"/>
  <c r="CF2336" i="11"/>
  <c r="CF774" i="11"/>
  <c r="CF2135" i="11"/>
  <c r="CF503" i="11"/>
  <c r="CF1388" i="11"/>
  <c r="CF2789" i="11"/>
  <c r="CF1281" i="11"/>
  <c r="CF730" i="11"/>
  <c r="CF2715" i="11"/>
  <c r="CF589" i="11"/>
  <c r="CF1356" i="11"/>
  <c r="CF2064" i="11"/>
  <c r="CF2426" i="11"/>
  <c r="CF2389" i="11"/>
  <c r="CF2823" i="11"/>
  <c r="CF1794" i="11"/>
  <c r="CF247" i="11"/>
  <c r="CF2842" i="11"/>
  <c r="CF2572" i="11"/>
  <c r="CF3040" i="11"/>
  <c r="CF168" i="11"/>
  <c r="CF2753" i="11"/>
  <c r="CF2686" i="11"/>
  <c r="CF701" i="11"/>
  <c r="CF488" i="11"/>
  <c r="CF983" i="11"/>
  <c r="CF2649" i="11"/>
  <c r="CF1214" i="11"/>
  <c r="CF2853" i="11"/>
  <c r="CF2691" i="11"/>
  <c r="CF3036" i="11"/>
  <c r="CF534" i="11"/>
  <c r="CF1664" i="11"/>
  <c r="CF2610" i="11"/>
  <c r="CF685" i="11"/>
  <c r="CF394" i="11"/>
  <c r="CF2825" i="11"/>
  <c r="CF947" i="11"/>
  <c r="CF1299" i="11"/>
  <c r="CF930" i="11"/>
  <c r="CF1868" i="11"/>
  <c r="CF1296" i="11"/>
  <c r="CF1974" i="11"/>
  <c r="CF689" i="11"/>
  <c r="CF642" i="11"/>
  <c r="CF1140" i="11"/>
  <c r="CF1001" i="11"/>
  <c r="CF107" i="11"/>
  <c r="CF1365" i="11"/>
  <c r="CF2718" i="11"/>
  <c r="CF533" i="11"/>
  <c r="CF1321" i="11"/>
  <c r="CF3127" i="11"/>
  <c r="CF1806" i="11"/>
  <c r="CF2522" i="11"/>
  <c r="CF2710" i="11"/>
  <c r="CF2661" i="11"/>
  <c r="CF703" i="11"/>
  <c r="CF2781" i="11"/>
  <c r="CF901" i="11"/>
  <c r="CF2002" i="11"/>
  <c r="CF2558" i="11"/>
  <c r="CF2530" i="11"/>
  <c r="CF1918" i="11"/>
  <c r="CF1301" i="11"/>
  <c r="CF1379" i="11"/>
  <c r="CF1934" i="11"/>
  <c r="CF2725" i="11"/>
  <c r="CF2800" i="11"/>
  <c r="CF2180" i="11"/>
  <c r="CF1333" i="11"/>
  <c r="CF2341" i="11"/>
  <c r="CF1233" i="11"/>
  <c r="CF1735" i="11"/>
  <c r="CF2015" i="11"/>
  <c r="CF641" i="11"/>
  <c r="CF1965" i="11"/>
  <c r="CF797" i="11"/>
  <c r="CF1291" i="11"/>
  <c r="CF895" i="11"/>
  <c r="CF944" i="11"/>
  <c r="CF3063" i="11"/>
  <c r="CF2178" i="11"/>
  <c r="CF2850" i="11"/>
  <c r="CF1136" i="11"/>
  <c r="CF371" i="11"/>
  <c r="CF275" i="11"/>
  <c r="CF1041" i="11"/>
  <c r="CF1440" i="11"/>
  <c r="CF1517" i="11"/>
  <c r="CF1846" i="11"/>
  <c r="CF3028" i="11"/>
  <c r="CF1092" i="11"/>
  <c r="CF2617" i="11"/>
  <c r="CF834" i="11"/>
  <c r="CF2346" i="11"/>
  <c r="CF1371" i="11"/>
  <c r="CF1923" i="11"/>
  <c r="CF2553" i="11"/>
  <c r="CF1507" i="11"/>
  <c r="CF1539" i="11"/>
  <c r="CF2629" i="11"/>
  <c r="CF1696" i="11"/>
  <c r="CF1578" i="11"/>
  <c r="CF757" i="11"/>
  <c r="CF358" i="11"/>
  <c r="CF2134" i="11"/>
  <c r="CF351" i="11"/>
  <c r="CF1701" i="11"/>
  <c r="CF1121" i="11"/>
  <c r="CF1768" i="11"/>
  <c r="CF961" i="11"/>
  <c r="CF2473" i="11"/>
  <c r="CF2396" i="11"/>
  <c r="CF2849" i="11"/>
  <c r="CF567" i="11"/>
  <c r="CF422" i="11"/>
  <c r="CF301" i="11"/>
  <c r="CF2847" i="11"/>
  <c r="CF2955" i="11"/>
  <c r="CF2912" i="11"/>
  <c r="CF1137" i="11"/>
  <c r="CF1337" i="11"/>
  <c r="CF2264" i="11"/>
  <c r="CF2726" i="11"/>
  <c r="CF448" i="11"/>
  <c r="CF1106" i="11"/>
  <c r="CF1195" i="11"/>
  <c r="CF610" i="11"/>
  <c r="CF1274" i="11"/>
  <c r="CF1986" i="11"/>
  <c r="CF68" i="11"/>
  <c r="CF452" i="11"/>
  <c r="CF435" i="11"/>
  <c r="CF2941" i="11"/>
  <c r="CF1247" i="11"/>
  <c r="CF1569" i="11"/>
  <c r="CF492" i="11"/>
  <c r="CF1018" i="11"/>
  <c r="CF798" i="11"/>
  <c r="CF1668" i="11"/>
  <c r="CF1583" i="11"/>
  <c r="CF2547" i="11"/>
  <c r="CF1270" i="11"/>
  <c r="CF1277" i="11"/>
  <c r="CF1376" i="11"/>
  <c r="CF2563" i="11"/>
  <c r="CF2314" i="11"/>
  <c r="CF2269" i="11"/>
  <c r="CF278" i="11"/>
  <c r="CF1094" i="11"/>
  <c r="CF1833" i="11"/>
  <c r="CF2452" i="11"/>
  <c r="CF1271" i="11"/>
  <c r="CF141" i="11"/>
  <c r="CF2339" i="11"/>
  <c r="CF1449" i="11"/>
  <c r="CF804" i="11"/>
  <c r="CF1004" i="11"/>
  <c r="CF1711" i="11"/>
  <c r="CF1152" i="11"/>
  <c r="CF1217" i="11"/>
  <c r="CF1796" i="11"/>
  <c r="CF1581" i="11"/>
  <c r="CF752" i="11"/>
  <c r="CF1204" i="11"/>
  <c r="CF2208" i="11"/>
  <c r="CF309" i="11"/>
  <c r="CF1198" i="11"/>
  <c r="CF835" i="11"/>
  <c r="CF514" i="11"/>
  <c r="CF445" i="11"/>
  <c r="CF2571" i="11"/>
  <c r="CF1463" i="11"/>
  <c r="CF1470" i="11"/>
  <c r="CF1097" i="11"/>
  <c r="CF2122" i="11"/>
  <c r="CF671" i="11"/>
  <c r="CF720" i="11"/>
  <c r="CF2727" i="11"/>
  <c r="CF658" i="11"/>
  <c r="CF3099" i="11"/>
  <c r="CF2806" i="11"/>
  <c r="CF564" i="11"/>
  <c r="CF1155" i="11"/>
  <c r="CF2997" i="11"/>
  <c r="CF1272" i="11"/>
  <c r="CF1433" i="11"/>
  <c r="CF2749" i="11"/>
  <c r="CF2273" i="11"/>
  <c r="CF1753" i="11"/>
  <c r="CF324" i="11"/>
  <c r="CF1017" i="11"/>
  <c r="CF1397" i="11"/>
  <c r="CF1396" i="11"/>
  <c r="CF2028" i="11"/>
  <c r="CF974" i="11"/>
  <c r="CF393" i="11"/>
  <c r="CF172" i="11"/>
  <c r="CF787" i="11"/>
  <c r="CF554" i="11"/>
  <c r="CF286" i="11"/>
  <c r="CF872" i="11"/>
  <c r="CF1120" i="11"/>
  <c r="CF417" i="11"/>
  <c r="CF1075" i="11"/>
  <c r="CF2454" i="11"/>
  <c r="CF1175" i="11"/>
  <c r="CF3104" i="11"/>
  <c r="CF1014" i="11"/>
  <c r="CF2360" i="11"/>
  <c r="CF1423" i="11"/>
  <c r="CF2113" i="11"/>
  <c r="CF273" i="11"/>
  <c r="CF3043" i="11"/>
  <c r="CF2766" i="11"/>
  <c r="CF513" i="11"/>
  <c r="CF433" i="11"/>
  <c r="CF440" i="11"/>
  <c r="CF2470" i="11"/>
  <c r="CF1504" i="11"/>
  <c r="CF2883" i="11"/>
  <c r="CF1641" i="11"/>
  <c r="CF2080" i="11"/>
  <c r="CF861" i="11"/>
  <c r="CF2182" i="11"/>
  <c r="CF543" i="11"/>
  <c r="CF2773" i="11"/>
  <c r="CF3128" i="11"/>
  <c r="CF2613" i="11"/>
  <c r="CF2425" i="11"/>
  <c r="CF3073" i="11"/>
  <c r="CF2804" i="11"/>
  <c r="CF515" i="11"/>
  <c r="CF1344" i="11"/>
  <c r="CF561" i="11"/>
  <c r="CF2361" i="11"/>
  <c r="CF1776" i="11"/>
  <c r="CF1997" i="11"/>
  <c r="CF478" i="11"/>
  <c r="CF2893" i="11"/>
  <c r="CF2978" i="11"/>
  <c r="CF3018" i="11"/>
  <c r="CF2693" i="11"/>
  <c r="CF1134" i="11"/>
  <c r="CF1330" i="11"/>
  <c r="CF2966" i="11"/>
  <c r="CF2037" i="11"/>
  <c r="CF2441" i="11"/>
  <c r="CF2321" i="11"/>
  <c r="CF2347" i="11"/>
  <c r="CF3119" i="11"/>
  <c r="CF2328" i="11"/>
  <c r="CF2226" i="11"/>
  <c r="CF1636" i="11"/>
  <c r="CF1590" i="11"/>
  <c r="CF837" i="11"/>
  <c r="CF728" i="11"/>
  <c r="CF717" i="11"/>
  <c r="CF2940" i="11"/>
  <c r="CF1710" i="11"/>
  <c r="CF2972" i="11"/>
  <c r="CF1773" i="11"/>
  <c r="CF2721" i="11"/>
  <c r="CF2835" i="11"/>
  <c r="CF2986" i="11"/>
  <c r="CF1606" i="11"/>
  <c r="CF2247" i="11"/>
  <c r="CF111" i="11"/>
  <c r="CF1317" i="11"/>
  <c r="CF551" i="11"/>
  <c r="CF693" i="11"/>
  <c r="CF2256" i="11"/>
  <c r="CF2203" i="11"/>
  <c r="CF2744" i="11"/>
  <c r="CF3049" i="11"/>
  <c r="CF453" i="11"/>
  <c r="CF2319" i="11"/>
  <c r="CF954" i="11"/>
  <c r="CF1920" i="11"/>
  <c r="CF237" i="11"/>
  <c r="CF2401" i="11"/>
  <c r="CF1016" i="11"/>
  <c r="CF2177" i="11"/>
  <c r="CF3021" i="11"/>
  <c r="CF2490" i="11"/>
  <c r="CF1357" i="11"/>
  <c r="CF2081" i="11"/>
  <c r="CF777" i="11"/>
  <c r="CF2712" i="11"/>
  <c r="CF2174" i="11"/>
  <c r="CF97" i="11"/>
  <c r="CF2590" i="11"/>
  <c r="CF349" i="11"/>
  <c r="CF2620" i="11"/>
  <c r="CF1634" i="11"/>
  <c r="CF148" i="11"/>
  <c r="CF139" i="11"/>
  <c r="CF2354" i="11"/>
  <c r="CF927" i="11"/>
  <c r="CF2190" i="11"/>
  <c r="CF1315" i="11"/>
  <c r="CF486" i="11"/>
  <c r="CF2573" i="11"/>
  <c r="CF1653" i="11"/>
  <c r="CF2586" i="11"/>
  <c r="CF1660" i="11"/>
  <c r="CF2296" i="11"/>
  <c r="CF64" i="11"/>
  <c r="CF913" i="11"/>
  <c r="CF2359" i="11"/>
  <c r="CF615" i="11"/>
  <c r="CF557" i="11"/>
  <c r="CF858" i="11"/>
  <c r="CF2575" i="11"/>
  <c r="CF1820" i="11"/>
  <c r="CF1608" i="11"/>
  <c r="CF1236" i="11"/>
  <c r="CF771" i="11"/>
  <c r="CF2939" i="11"/>
  <c r="CF2770" i="11"/>
  <c r="CF2404" i="11"/>
  <c r="CF1526" i="11"/>
  <c r="CF3133" i="11"/>
  <c r="CF666" i="11"/>
  <c r="CF1568" i="11"/>
  <c r="CF550" i="11"/>
  <c r="CF3106" i="11"/>
  <c r="CF816" i="11"/>
  <c r="CF2582" i="11"/>
  <c r="CF189" i="11"/>
  <c r="CF447" i="11"/>
  <c r="CF2813" i="11"/>
  <c r="CF1802" i="11"/>
  <c r="CF201" i="11"/>
  <c r="CF1987" i="11"/>
  <c r="CF2684" i="11"/>
  <c r="CF495" i="11"/>
  <c r="CF1884" i="11"/>
  <c r="CF82" i="11"/>
  <c r="CF441" i="11"/>
  <c r="CF813" i="11"/>
  <c r="CF524" i="11"/>
  <c r="CF1163" i="11"/>
  <c r="CF2814" i="11"/>
  <c r="CF257" i="11"/>
  <c r="CF423" i="11"/>
  <c r="CF1797" i="11"/>
  <c r="CF1754" i="11"/>
  <c r="CF128" i="11"/>
  <c r="CF2164" i="11"/>
  <c r="CF1462" i="11"/>
  <c r="CF726" i="11"/>
  <c r="CF3125" i="11"/>
  <c r="CF2529" i="11"/>
  <c r="CF132" i="11"/>
  <c r="CF1999" i="11"/>
  <c r="CF1989" i="11"/>
  <c r="CF2074" i="11"/>
  <c r="CF2982" i="11"/>
  <c r="CF2280" i="11"/>
  <c r="CF1588" i="11"/>
  <c r="CF1875" i="11"/>
  <c r="CF334" i="11"/>
  <c r="CF3090" i="11"/>
  <c r="CF2259" i="11"/>
  <c r="CF2092" i="11"/>
  <c r="CF1033" i="11"/>
  <c r="CF1733" i="11"/>
  <c r="CF2980" i="11"/>
  <c r="CF2307" i="11"/>
  <c r="CF2787" i="11"/>
  <c r="CF719" i="11"/>
  <c r="CF2498" i="11"/>
  <c r="CF1972" i="11"/>
  <c r="CF2191" i="11"/>
  <c r="CF2946" i="11"/>
  <c r="CF1552" i="11"/>
  <c r="CF2477" i="11"/>
  <c r="CF2200" i="11"/>
  <c r="CF1264" i="11"/>
  <c r="CF2963" i="11"/>
  <c r="CF366" i="11"/>
  <c r="CF989" i="11"/>
  <c r="CF2951" i="11"/>
  <c r="CF1532" i="11"/>
  <c r="CF850" i="11"/>
  <c r="CF606" i="11"/>
  <c r="CF1424" i="11"/>
  <c r="CF829" i="11"/>
  <c r="CF920" i="11"/>
  <c r="CF1665" i="11"/>
  <c r="CF104" i="11"/>
  <c r="CF2511" i="11"/>
  <c r="CF2486" i="11"/>
  <c r="CF523" i="11"/>
  <c r="CF1080" i="11"/>
  <c r="CF2795" i="11"/>
  <c r="CF1021" i="11"/>
  <c r="CF2019" i="11"/>
  <c r="CF1644" i="11"/>
  <c r="CF1839" i="11"/>
  <c r="CF2499" i="11"/>
  <c r="CF1778" i="11"/>
  <c r="CF70" i="11"/>
  <c r="CF650" i="11"/>
  <c r="CF296" i="11"/>
  <c r="CF2935" i="11"/>
  <c r="CF1020" i="11"/>
  <c r="CF1314" i="11"/>
  <c r="CF1761" i="11"/>
  <c r="CF2769" i="11"/>
  <c r="CF2185" i="11"/>
  <c r="CF2254" i="11"/>
  <c r="CF2780" i="11"/>
  <c r="CF2386" i="11"/>
  <c r="CF2965" i="11"/>
  <c r="CF1543" i="11"/>
  <c r="CF1405" i="11"/>
  <c r="CF1830" i="11"/>
  <c r="CF761" i="11"/>
  <c r="CF1029" i="11"/>
  <c r="CF2729" i="11"/>
  <c r="CF1019" i="11"/>
  <c r="CF1170" i="11"/>
  <c r="CF2747" i="11"/>
  <c r="CF63" i="11"/>
  <c r="CF1966" i="11"/>
  <c r="CF3101" i="11"/>
  <c r="CF146" i="11"/>
  <c r="CF1218" i="11"/>
  <c r="CF2767" i="11"/>
  <c r="CF1472" i="11"/>
  <c r="CF2059" i="11"/>
  <c r="CF1762" i="11"/>
  <c r="CF1425" i="11"/>
  <c r="CF398" i="11"/>
  <c r="CF818" i="11"/>
  <c r="CF941" i="11"/>
  <c r="CF1196" i="11"/>
  <c r="CF1610" i="11"/>
  <c r="CF933" i="11"/>
  <c r="CF1770" i="11"/>
  <c r="CF599" i="11"/>
  <c r="CF432" i="11"/>
  <c r="CF1056" i="11"/>
  <c r="CF425" i="11"/>
  <c r="CF539" i="11"/>
  <c r="CF988" i="11"/>
  <c r="CF306" i="11"/>
  <c r="CF2833" i="11"/>
  <c r="CF2873" i="11"/>
  <c r="CF1278" i="11"/>
  <c r="CF1551" i="11"/>
  <c r="CF1009" i="11"/>
  <c r="CF2657" i="11"/>
  <c r="CF1501" i="11"/>
  <c r="CF1904" i="11"/>
  <c r="CF1635" i="11"/>
  <c r="CF501" i="11"/>
  <c r="CF176" i="11"/>
  <c r="CF1582" i="11"/>
  <c r="CF2790" i="11"/>
  <c r="CF1436" i="11"/>
  <c r="CF998" i="11"/>
  <c r="CF1406" i="11"/>
  <c r="CF400" i="11"/>
  <c r="CF2544" i="11"/>
  <c r="CF2733" i="11"/>
  <c r="CF2928" i="11"/>
  <c r="CF2650" i="11"/>
  <c r="CF669" i="11"/>
  <c r="CF1625" i="11"/>
  <c r="CF1874" i="11"/>
  <c r="CF3005" i="11"/>
  <c r="CF1844" i="11"/>
  <c r="CF1553" i="11"/>
  <c r="CF1824" i="11"/>
  <c r="CF3046" i="11"/>
  <c r="CF2664" i="11"/>
  <c r="CF916" i="11"/>
  <c r="CF1050" i="11"/>
  <c r="CF2876" i="11"/>
  <c r="CF378" i="11"/>
  <c r="CF1622" i="11"/>
  <c r="CF2969" i="11"/>
  <c r="CF570" i="11"/>
  <c r="CF2841" i="11"/>
  <c r="CF1448" i="11"/>
  <c r="CF2172" i="11"/>
  <c r="CF1915" i="11"/>
  <c r="CF166" i="11"/>
  <c r="CF2602" i="11"/>
  <c r="CF663" i="11"/>
  <c r="CF1058" i="11"/>
  <c r="CF1276" i="11"/>
  <c r="CF556" i="11"/>
  <c r="CF2097" i="11"/>
  <c r="CF3110" i="11"/>
  <c r="CF2704" i="11"/>
  <c r="CF2385" i="11"/>
  <c r="CF2215" i="11"/>
  <c r="CF2073" i="11"/>
  <c r="CF1783" i="11"/>
  <c r="CF36" i="11"/>
  <c r="CF1456" i="11"/>
  <c r="CF2111" i="11"/>
  <c r="CF2482" i="11"/>
  <c r="CF354" i="11"/>
  <c r="CF821" i="11"/>
  <c r="CF110" i="11"/>
  <c r="CF925" i="11"/>
  <c r="CF230" i="11"/>
  <c r="CF2867" i="11"/>
  <c r="CF1598" i="11"/>
  <c r="CF1686" i="11"/>
  <c r="CF2683" i="11"/>
  <c r="CF2252" i="11"/>
  <c r="CF1265" i="11"/>
  <c r="CF2285" i="11"/>
  <c r="CF2739" i="11"/>
  <c r="CF2381" i="11"/>
  <c r="CF170" i="11"/>
  <c r="CF1395" i="11"/>
  <c r="CF2953" i="11"/>
  <c r="CF38" i="11"/>
  <c r="CF95" i="11"/>
  <c r="CF2008" i="11"/>
  <c r="CF2487" i="11"/>
  <c r="CF1659" i="11"/>
  <c r="CF894" i="11"/>
  <c r="CF1368" i="11"/>
  <c r="CF2824" i="11"/>
  <c r="CF2183" i="11"/>
  <c r="CF2370" i="11"/>
  <c r="CF143" i="11"/>
  <c r="CF2423" i="11"/>
  <c r="CF41" i="11"/>
  <c r="CF789" i="11"/>
  <c r="CF335" i="11"/>
  <c r="CF37" i="11"/>
  <c r="CF106" i="11"/>
  <c r="CF218" i="11"/>
  <c r="CF58" i="11"/>
  <c r="CF1302" i="11"/>
  <c r="CF213" i="11"/>
  <c r="CF234" i="11"/>
  <c r="CF98" i="11"/>
  <c r="CF223" i="11"/>
  <c r="CF21" i="11"/>
  <c r="CF34" i="11"/>
  <c r="CF1981" i="11"/>
  <c r="CF47" i="11"/>
  <c r="CF193" i="11"/>
  <c r="CF165" i="11"/>
  <c r="CF249" i="11"/>
  <c r="CF1466" i="11"/>
  <c r="CF3102" i="11"/>
  <c r="CF958" i="11"/>
  <c r="CF42" i="11"/>
  <c r="CF328" i="11"/>
  <c r="CF20" i="11"/>
  <c r="CF255" i="11"/>
  <c r="CF9" i="11"/>
  <c r="CF1037" i="11"/>
  <c r="CF44" i="11"/>
  <c r="CF35" i="11"/>
  <c r="CF297" i="11"/>
  <c r="CF122" i="11"/>
  <c r="CF48" i="11"/>
  <c r="CF133" i="11"/>
  <c r="CF10" i="11"/>
  <c r="CF29" i="11"/>
  <c r="CF49" i="11"/>
  <c r="CL3" i="11"/>
  <c r="CF5" i="11"/>
  <c r="CF287" i="11"/>
  <c r="CF74" i="11"/>
  <c r="CM3" i="11"/>
  <c r="CF90" i="11"/>
  <c r="CF14" i="11"/>
  <c r="CF293" i="11"/>
  <c r="CL4" i="11"/>
  <c r="CF31" i="11"/>
  <c r="CF191" i="11"/>
  <c r="CF45" i="11"/>
  <c r="CF4" i="11"/>
  <c r="CF7" i="11"/>
  <c r="CF30" i="11"/>
  <c r="CF194" i="11"/>
  <c r="CF33" i="11"/>
  <c r="CF2" i="11"/>
  <c r="CM4" i="11"/>
  <c r="CF18" i="11"/>
  <c r="CF66" i="11"/>
  <c r="CF250" i="11"/>
  <c r="CF274" i="11"/>
  <c r="CF181" i="11"/>
  <c r="CF226" i="11"/>
  <c r="CF50" i="11"/>
  <c r="CF101" i="11"/>
  <c r="CF154" i="11"/>
  <c r="CF26" i="11"/>
  <c r="CF245" i="11"/>
  <c r="CF28" i="11"/>
  <c r="CF69" i="11"/>
  <c r="CF202" i="11"/>
  <c r="CF258" i="11"/>
  <c r="CF138" i="11"/>
  <c r="CF229" i="11"/>
  <c r="CF186" i="11"/>
  <c r="CF271" i="11"/>
  <c r="CF210" i="11"/>
  <c r="CF15" i="11"/>
  <c r="CF23" i="11"/>
  <c r="CF207" i="11"/>
  <c r="CF53" i="11"/>
  <c r="CF159" i="11"/>
  <c r="CF130" i="11"/>
  <c r="CF162" i="11"/>
  <c r="CF13" i="11"/>
  <c r="CF277" i="11"/>
  <c r="CF22" i="11"/>
  <c r="CF282" i="11"/>
  <c r="CF85" i="11"/>
  <c r="CF12" i="11"/>
  <c r="CF16" i="11"/>
  <c r="CF239" i="11"/>
  <c r="CF149" i="11"/>
  <c r="CF6" i="11"/>
  <c r="CF25" i="11"/>
  <c r="CF312" i="11"/>
  <c r="CF127" i="11"/>
  <c r="CF178" i="11"/>
  <c r="CF8" i="11"/>
  <c r="CF391" i="11"/>
  <c r="CF11" i="11"/>
  <c r="CF242" i="11"/>
  <c r="CF24" i="11"/>
  <c r="CF339" i="11"/>
  <c r="CF79" i="11"/>
  <c r="CF175" i="11"/>
  <c r="CF114" i="11"/>
  <c r="CF197" i="11"/>
  <c r="CF32" i="11"/>
  <c r="CF117" i="11"/>
  <c r="CF3" i="11"/>
  <c r="CF266" i="11"/>
  <c r="CF19" i="11"/>
  <c r="CF17" i="11"/>
  <c r="CF261" i="11"/>
  <c r="CF43" i="11"/>
  <c r="CF290" i="11"/>
  <c r="BT2392" i="7"/>
  <c r="BU2392" i="7" s="1"/>
  <c r="BR2392" i="7"/>
  <c r="BW2392" i="7" s="1"/>
  <c r="BT3087" i="7"/>
  <c r="BU3087" i="7" s="1"/>
  <c r="BR3087" i="7"/>
  <c r="BW3087" i="7" s="1"/>
  <c r="BT1758" i="7"/>
  <c r="BU1758" i="7" s="1"/>
  <c r="BR1758" i="7"/>
  <c r="BW1758" i="7" s="1"/>
  <c r="BT2628" i="7"/>
  <c r="BU2628" i="7" s="1"/>
  <c r="BR2628" i="7"/>
  <c r="BW2628" i="7" s="1"/>
  <c r="BT2102" i="7"/>
  <c r="BU2102" i="7" s="1"/>
  <c r="BR2102" i="7"/>
  <c r="BW2102" i="7" s="1"/>
  <c r="BT387" i="7"/>
  <c r="BU387" i="7" s="1"/>
  <c r="BR387" i="7"/>
  <c r="BW387" i="7" s="1"/>
  <c r="BT930" i="7"/>
  <c r="BU930" i="7" s="1"/>
  <c r="BR930" i="7"/>
  <c r="BW930" i="7" s="1"/>
  <c r="BT2645" i="7"/>
  <c r="BU2645" i="7" s="1"/>
  <c r="BR2645" i="7"/>
  <c r="BW2645" i="7" s="1"/>
  <c r="BT2775" i="7"/>
  <c r="BU2775" i="7" s="1"/>
  <c r="BR2775" i="7"/>
  <c r="BW2775" i="7" s="1"/>
  <c r="BT2587" i="7"/>
  <c r="BU2587" i="7" s="1"/>
  <c r="BR2587" i="7"/>
  <c r="BW2587" i="7" s="1"/>
  <c r="BT3054" i="7"/>
  <c r="BU3054" i="7" s="1"/>
  <c r="BR3054" i="7"/>
  <c r="BW3054" i="7" s="1"/>
  <c r="BT3055" i="7"/>
  <c r="BU3055" i="7" s="1"/>
  <c r="BR3055" i="7"/>
  <c r="BW3055" i="7" s="1"/>
  <c r="BT2555" i="7"/>
  <c r="BU2555" i="7" s="1"/>
  <c r="BR2555" i="7"/>
  <c r="BW2555" i="7" s="1"/>
  <c r="BT2278" i="7"/>
  <c r="BU2278" i="7" s="1"/>
  <c r="BR2278" i="7"/>
  <c r="BW2278" i="7" s="1"/>
  <c r="BT2609" i="7"/>
  <c r="BU2609" i="7" s="1"/>
  <c r="BR2609" i="7"/>
  <c r="BW2609" i="7" s="1"/>
  <c r="BT353" i="7"/>
  <c r="BU353" i="7" s="1"/>
  <c r="BR353" i="7"/>
  <c r="BW353" i="7" s="1"/>
  <c r="BT606" i="7"/>
  <c r="BU606" i="7" s="1"/>
  <c r="BR606" i="7"/>
  <c r="BW606" i="7" s="1"/>
  <c r="BT451" i="7"/>
  <c r="BU451" i="7" s="1"/>
  <c r="BR451" i="7"/>
  <c r="BW451" i="7" s="1"/>
  <c r="BT2184" i="7"/>
  <c r="BU2184" i="7" s="1"/>
  <c r="BR2184" i="7"/>
  <c r="BW2184" i="7" s="1"/>
  <c r="BT597" i="7"/>
  <c r="BU597" i="7" s="1"/>
  <c r="BR597" i="7"/>
  <c r="BW597" i="7" s="1"/>
  <c r="BT535" i="7"/>
  <c r="BU535" i="7" s="1"/>
  <c r="BR535" i="7"/>
  <c r="BW535" i="7" s="1"/>
  <c r="BT2622" i="7"/>
  <c r="BU2622" i="7" s="1"/>
  <c r="BR2622" i="7"/>
  <c r="BW2622" i="7" s="1"/>
  <c r="BT2360" i="7"/>
  <c r="BU2360" i="7" s="1"/>
  <c r="BR2360" i="7"/>
  <c r="BW2360" i="7" s="1"/>
  <c r="BT637" i="7"/>
  <c r="BU637" i="7" s="1"/>
  <c r="BR637" i="7"/>
  <c r="BW637" i="7" s="1"/>
  <c r="BT2975" i="7"/>
  <c r="BU2975" i="7" s="1"/>
  <c r="BR2975" i="7"/>
  <c r="BW2975" i="7" s="1"/>
  <c r="BT2755" i="7"/>
  <c r="BU2755" i="7" s="1"/>
  <c r="BR2755" i="7"/>
  <c r="BW2755" i="7" s="1"/>
  <c r="BT2259" i="7"/>
  <c r="BU2259" i="7" s="1"/>
  <c r="BR2259" i="7"/>
  <c r="BW2259" i="7" s="1"/>
  <c r="BT423" i="7"/>
  <c r="BU423" i="7" s="1"/>
  <c r="BR423" i="7"/>
  <c r="BW423" i="7" s="1"/>
  <c r="BT1732" i="7"/>
  <c r="BU1732" i="7" s="1"/>
  <c r="BR1732" i="7"/>
  <c r="BW1732" i="7" s="1"/>
  <c r="BT2534" i="7"/>
  <c r="BU2534" i="7" s="1"/>
  <c r="BR2534" i="7"/>
  <c r="BW2534" i="7" s="1"/>
  <c r="BT2796" i="7"/>
  <c r="BU2796" i="7" s="1"/>
  <c r="BR2796" i="7"/>
  <c r="BW2796" i="7" s="1"/>
  <c r="BT3002" i="7"/>
  <c r="BU3002" i="7" s="1"/>
  <c r="BR3002" i="7"/>
  <c r="BW3002" i="7" s="1"/>
  <c r="BT2377" i="7"/>
  <c r="BU2377" i="7" s="1"/>
  <c r="BR2377" i="7"/>
  <c r="BW2377" i="7" s="1"/>
  <c r="BT2317" i="7"/>
  <c r="BU2317" i="7" s="1"/>
  <c r="BR2317" i="7"/>
  <c r="BW2317" i="7" s="1"/>
  <c r="BT2222" i="7"/>
  <c r="BU2222" i="7" s="1"/>
  <c r="BR2222" i="7"/>
  <c r="BW2222" i="7" s="1"/>
  <c r="BT2387" i="7"/>
  <c r="BU2387" i="7" s="1"/>
  <c r="BR2387" i="7"/>
  <c r="BW2387" i="7" s="1"/>
  <c r="BT1567" i="7"/>
  <c r="BU1567" i="7" s="1"/>
  <c r="BR1567" i="7"/>
  <c r="BW1567" i="7" s="1"/>
  <c r="BT2279" i="7"/>
  <c r="BU2279" i="7" s="1"/>
  <c r="BR2279" i="7"/>
  <c r="BW2279" i="7" s="1"/>
  <c r="BT2786" i="7"/>
  <c r="BU2786" i="7" s="1"/>
  <c r="BR2786" i="7"/>
  <c r="BW2786" i="7" s="1"/>
  <c r="BT2179" i="7"/>
  <c r="BU2179" i="7" s="1"/>
  <c r="BR2179" i="7"/>
  <c r="BW2179" i="7" s="1"/>
  <c r="BT259" i="7"/>
  <c r="BU259" i="7" s="1"/>
  <c r="BR259" i="7"/>
  <c r="BW259" i="7" s="1"/>
  <c r="BT1506" i="7"/>
  <c r="BU1506" i="7" s="1"/>
  <c r="BR1506" i="7"/>
  <c r="BW1506" i="7" s="1"/>
  <c r="BT2892" i="7"/>
  <c r="BU2892" i="7" s="1"/>
  <c r="BR2892" i="7"/>
  <c r="BW2892" i="7" s="1"/>
  <c r="BT2181" i="7"/>
  <c r="BU2181" i="7" s="1"/>
  <c r="BR2181" i="7"/>
  <c r="BW2181" i="7" s="1"/>
  <c r="BT2675" i="7"/>
  <c r="BU2675" i="7" s="1"/>
  <c r="BR2675" i="7"/>
  <c r="BW2675" i="7" s="1"/>
  <c r="BT1705" i="7"/>
  <c r="BU1705" i="7" s="1"/>
  <c r="BR1705" i="7"/>
  <c r="BW1705" i="7" s="1"/>
  <c r="BT1566" i="7"/>
  <c r="BU1566" i="7" s="1"/>
  <c r="BR1566" i="7"/>
  <c r="BW1566" i="7" s="1"/>
  <c r="BT1653" i="7"/>
  <c r="BU1653" i="7" s="1"/>
  <c r="BR1653" i="7"/>
  <c r="BW1653" i="7" s="1"/>
  <c r="BT576" i="7"/>
  <c r="BU576" i="7" s="1"/>
  <c r="BR576" i="7"/>
  <c r="BW576" i="7" s="1"/>
  <c r="BT841" i="7"/>
  <c r="BU841" i="7" s="1"/>
  <c r="BR841" i="7"/>
  <c r="BW841" i="7" s="1"/>
  <c r="BT2866" i="7"/>
  <c r="BU2866" i="7" s="1"/>
  <c r="BR2866" i="7"/>
  <c r="BW2866" i="7" s="1"/>
  <c r="BT1857" i="7"/>
  <c r="BU1857" i="7" s="1"/>
  <c r="BR1857" i="7"/>
  <c r="BW1857" i="7" s="1"/>
  <c r="BT1179" i="7"/>
  <c r="BU1179" i="7" s="1"/>
  <c r="BR1179" i="7"/>
  <c r="BW1179" i="7" s="1"/>
  <c r="BT2488" i="7"/>
  <c r="BU2488" i="7" s="1"/>
  <c r="BR2488" i="7"/>
  <c r="BW2488" i="7" s="1"/>
  <c r="BT1942" i="7"/>
  <c r="BU1942" i="7" s="1"/>
  <c r="BR1942" i="7"/>
  <c r="BW1942" i="7" s="1"/>
  <c r="BT1710" i="7"/>
  <c r="BU1710" i="7" s="1"/>
  <c r="BR1710" i="7"/>
  <c r="BW1710" i="7" s="1"/>
  <c r="BT1185" i="7"/>
  <c r="BU1185" i="7" s="1"/>
  <c r="BR1185" i="7"/>
  <c r="BW1185" i="7" s="1"/>
  <c r="BT2860" i="7"/>
  <c r="BU2860" i="7" s="1"/>
  <c r="BR2860" i="7"/>
  <c r="BW2860" i="7" s="1"/>
  <c r="BT1944" i="7"/>
  <c r="BU1944" i="7" s="1"/>
  <c r="BR1944" i="7"/>
  <c r="BW1944" i="7" s="1"/>
  <c r="BT2612" i="7"/>
  <c r="BU2612" i="7" s="1"/>
  <c r="BR2612" i="7"/>
  <c r="BW2612" i="7" s="1"/>
  <c r="BT1590" i="7"/>
  <c r="BU1590" i="7" s="1"/>
  <c r="BR1590" i="7"/>
  <c r="BW1590" i="7" s="1"/>
  <c r="BT2791" i="7"/>
  <c r="BU2791" i="7" s="1"/>
  <c r="BR2791" i="7"/>
  <c r="BW2791" i="7" s="1"/>
  <c r="BT2073" i="7"/>
  <c r="BU2073" i="7" s="1"/>
  <c r="BR2073" i="7"/>
  <c r="BW2073" i="7" s="1"/>
  <c r="BT638" i="7"/>
  <c r="BU638" i="7" s="1"/>
  <c r="BR638" i="7"/>
  <c r="BW638" i="7" s="1"/>
  <c r="BT3058" i="7"/>
  <c r="BU3058" i="7" s="1"/>
  <c r="BR3058" i="7"/>
  <c r="BW3058" i="7" s="1"/>
  <c r="BT1611" i="7"/>
  <c r="BU1611" i="7" s="1"/>
  <c r="BR1611" i="7"/>
  <c r="BW1611" i="7" s="1"/>
  <c r="BT1908" i="7"/>
  <c r="BU1908" i="7" s="1"/>
  <c r="BR1908" i="7"/>
  <c r="BW1908" i="7" s="1"/>
  <c r="BT852" i="7"/>
  <c r="BU852" i="7" s="1"/>
  <c r="BR852" i="7"/>
  <c r="BW852" i="7" s="1"/>
  <c r="BT1458" i="7"/>
  <c r="BU1458" i="7" s="1"/>
  <c r="BR1458" i="7"/>
  <c r="BW1458" i="7" s="1"/>
  <c r="BT1000" i="7"/>
  <c r="BU1000" i="7" s="1"/>
  <c r="BR1000" i="7"/>
  <c r="BW1000" i="7" s="1"/>
  <c r="BT906" i="7"/>
  <c r="BU906" i="7" s="1"/>
  <c r="BR906" i="7"/>
  <c r="BW906" i="7" s="1"/>
  <c r="BT3077" i="7"/>
  <c r="BU3077" i="7" s="1"/>
  <c r="BR3077" i="7"/>
  <c r="BW3077" i="7" s="1"/>
  <c r="BT566" i="7"/>
  <c r="BU566" i="7" s="1"/>
  <c r="BR566" i="7"/>
  <c r="BW566" i="7" s="1"/>
  <c r="BT2803" i="7"/>
  <c r="BU2803" i="7" s="1"/>
  <c r="BR2803" i="7"/>
  <c r="BW2803" i="7" s="1"/>
  <c r="BT1258" i="7"/>
  <c r="BU1258" i="7" s="1"/>
  <c r="BR1258" i="7"/>
  <c r="BW1258" i="7" s="1"/>
  <c r="BT2567" i="7"/>
  <c r="BU2567" i="7" s="1"/>
  <c r="BR2567" i="7"/>
  <c r="BW2567" i="7" s="1"/>
  <c r="BT1754" i="7"/>
  <c r="BU1754" i="7" s="1"/>
  <c r="BR1754" i="7"/>
  <c r="BW1754" i="7" s="1"/>
  <c r="BT2007" i="7"/>
  <c r="BU2007" i="7" s="1"/>
  <c r="BR2007" i="7"/>
  <c r="BW2007" i="7" s="1"/>
  <c r="BT1478" i="7"/>
  <c r="BU1478" i="7" s="1"/>
  <c r="BR1478" i="7"/>
  <c r="BW1478" i="7" s="1"/>
  <c r="BT2243" i="7"/>
  <c r="BU2243" i="7" s="1"/>
  <c r="BR2243" i="7"/>
  <c r="BW2243" i="7" s="1"/>
  <c r="BT2698" i="7"/>
  <c r="BU2698" i="7" s="1"/>
  <c r="BR2698" i="7"/>
  <c r="BW2698" i="7" s="1"/>
  <c r="BT2986" i="7"/>
  <c r="BU2986" i="7" s="1"/>
  <c r="BR2986" i="7"/>
  <c r="BW2986" i="7" s="1"/>
  <c r="BT2619" i="7"/>
  <c r="BU2619" i="7" s="1"/>
  <c r="BR2619" i="7"/>
  <c r="BW2619" i="7" s="1"/>
  <c r="BT2473" i="7"/>
  <c r="BU2473" i="7" s="1"/>
  <c r="BR2473" i="7"/>
  <c r="BW2473" i="7" s="1"/>
  <c r="BT2447" i="7"/>
  <c r="BU2447" i="7" s="1"/>
  <c r="BR2447" i="7"/>
  <c r="BW2447" i="7" s="1"/>
  <c r="BT2482" i="7"/>
  <c r="BU2482" i="7" s="1"/>
  <c r="BR2482" i="7"/>
  <c r="BW2482" i="7" s="1"/>
  <c r="BT2693" i="7"/>
  <c r="BU2693" i="7" s="1"/>
  <c r="BR2693" i="7"/>
  <c r="BW2693" i="7" s="1"/>
  <c r="BT1974" i="7"/>
  <c r="BU1974" i="7" s="1"/>
  <c r="BR1974" i="7"/>
  <c r="BW1974" i="7" s="1"/>
  <c r="BT2624" i="7"/>
  <c r="BU2624" i="7" s="1"/>
  <c r="BR2624" i="7"/>
  <c r="BW2624" i="7" s="1"/>
  <c r="BT1627" i="7"/>
  <c r="BU1627" i="7" s="1"/>
  <c r="BR1627" i="7"/>
  <c r="BW1627" i="7" s="1"/>
  <c r="BT2006" i="7"/>
  <c r="BU2006" i="7" s="1"/>
  <c r="BR2006" i="7"/>
  <c r="BW2006" i="7" s="1"/>
  <c r="BT1626" i="7"/>
  <c r="BU1626" i="7" s="1"/>
  <c r="BR1626" i="7"/>
  <c r="BW1626" i="7" s="1"/>
  <c r="BT234" i="7"/>
  <c r="BU234" i="7" s="1"/>
  <c r="BR234" i="7"/>
  <c r="BW234" i="7" s="1"/>
  <c r="BT1975" i="7"/>
  <c r="BU1975" i="7" s="1"/>
  <c r="BR1975" i="7"/>
  <c r="BW1975" i="7" s="1"/>
  <c r="BT695" i="7"/>
  <c r="BU695" i="7" s="1"/>
  <c r="BR695" i="7"/>
  <c r="BW695" i="7" s="1"/>
  <c r="BT291" i="7"/>
  <c r="BU291" i="7" s="1"/>
  <c r="BR291" i="7"/>
  <c r="BW291" i="7" s="1"/>
  <c r="BT1122" i="7"/>
  <c r="BU1122" i="7" s="1"/>
  <c r="BR1122" i="7"/>
  <c r="BW1122" i="7" s="1"/>
  <c r="BT3114" i="7"/>
  <c r="BU3114" i="7" s="1"/>
  <c r="BR3114" i="7"/>
  <c r="BW3114" i="7" s="1"/>
  <c r="BT936" i="7"/>
  <c r="BU936" i="7" s="1"/>
  <c r="BR936" i="7"/>
  <c r="BW936" i="7" s="1"/>
  <c r="BT1077" i="7"/>
  <c r="BU1077" i="7" s="1"/>
  <c r="BR1077" i="7"/>
  <c r="BW1077" i="7" s="1"/>
  <c r="BT2848" i="7"/>
  <c r="BU2848" i="7" s="1"/>
  <c r="BR2848" i="7"/>
  <c r="BW2848" i="7" s="1"/>
  <c r="BT1610" i="7"/>
  <c r="BU1610" i="7" s="1"/>
  <c r="BR1610" i="7"/>
  <c r="BW1610" i="7" s="1"/>
  <c r="BT2696" i="7"/>
  <c r="BU2696" i="7" s="1"/>
  <c r="BR2696" i="7"/>
  <c r="BW2696" i="7" s="1"/>
  <c r="BT1798" i="7"/>
  <c r="BU1798" i="7" s="1"/>
  <c r="BR1798" i="7"/>
  <c r="BW1798" i="7" s="1"/>
  <c r="BT2023" i="7"/>
  <c r="BU2023" i="7" s="1"/>
  <c r="BR2023" i="7"/>
  <c r="BW2023" i="7" s="1"/>
  <c r="BT386" i="7"/>
  <c r="BU386" i="7" s="1"/>
  <c r="BR386" i="7"/>
  <c r="BW386" i="7" s="1"/>
  <c r="BT2837" i="7"/>
  <c r="BU2837" i="7" s="1"/>
  <c r="BR2837" i="7"/>
  <c r="BW2837" i="7" s="1"/>
  <c r="BT1815" i="7"/>
  <c r="BU1815" i="7" s="1"/>
  <c r="BR1815" i="7"/>
  <c r="BW1815" i="7" s="1"/>
  <c r="BT2648" i="7"/>
  <c r="BU2648" i="7" s="1"/>
  <c r="BR2648" i="7"/>
  <c r="BW2648" i="7" s="1"/>
  <c r="BT598" i="7"/>
  <c r="BU598" i="7" s="1"/>
  <c r="BR598" i="7"/>
  <c r="BW598" i="7" s="1"/>
  <c r="BT1636" i="7"/>
  <c r="BU1636" i="7" s="1"/>
  <c r="BR1636" i="7"/>
  <c r="BW1636" i="7" s="1"/>
  <c r="BT602" i="7"/>
  <c r="BU602" i="7" s="1"/>
  <c r="BR602" i="7"/>
  <c r="BW602" i="7" s="1"/>
  <c r="BT1935" i="7"/>
  <c r="BU1935" i="7" s="1"/>
  <c r="BR1935" i="7"/>
  <c r="BW1935" i="7" s="1"/>
  <c r="BT1556" i="7"/>
  <c r="BU1556" i="7" s="1"/>
  <c r="BR1556" i="7"/>
  <c r="BW1556" i="7" s="1"/>
  <c r="BT1418" i="7"/>
  <c r="BU1418" i="7" s="1"/>
  <c r="BR1418" i="7"/>
  <c r="BW1418" i="7" s="1"/>
  <c r="BT2808" i="7"/>
  <c r="BU2808" i="7" s="1"/>
  <c r="BR2808" i="7"/>
  <c r="BW2808" i="7" s="1"/>
  <c r="BT3138" i="7"/>
  <c r="BU3138" i="7" s="1"/>
  <c r="BR3138" i="7"/>
  <c r="BW3138" i="7" s="1"/>
  <c r="BT377" i="7"/>
  <c r="BU377" i="7" s="1"/>
  <c r="BR377" i="7"/>
  <c r="BW377" i="7" s="1"/>
  <c r="BT2123" i="7"/>
  <c r="BU2123" i="7" s="1"/>
  <c r="BR2123" i="7"/>
  <c r="BW2123" i="7" s="1"/>
  <c r="BT2475" i="7"/>
  <c r="BU2475" i="7" s="1"/>
  <c r="BR2475" i="7"/>
  <c r="BW2475" i="7" s="1"/>
  <c r="BT3024" i="7"/>
  <c r="BU3024" i="7" s="1"/>
  <c r="BR3024" i="7"/>
  <c r="BW3024" i="7" s="1"/>
  <c r="BT2785" i="7"/>
  <c r="BU2785" i="7" s="1"/>
  <c r="BR2785" i="7"/>
  <c r="BW2785" i="7" s="1"/>
  <c r="BT1748" i="7"/>
  <c r="BU1748" i="7" s="1"/>
  <c r="BR1748" i="7"/>
  <c r="BW1748" i="7" s="1"/>
  <c r="BT1575" i="7"/>
  <c r="BU1575" i="7" s="1"/>
  <c r="BR1575" i="7"/>
  <c r="BW1575" i="7" s="1"/>
  <c r="BT1781" i="7"/>
  <c r="BU1781" i="7" s="1"/>
  <c r="BR1781" i="7"/>
  <c r="BW1781" i="7" s="1"/>
  <c r="BT1608" i="7"/>
  <c r="BU1608" i="7" s="1"/>
  <c r="BR1608" i="7"/>
  <c r="BW1608" i="7" s="1"/>
  <c r="BT351" i="7"/>
  <c r="BU351" i="7" s="1"/>
  <c r="BR351" i="7"/>
  <c r="BW351" i="7" s="1"/>
  <c r="BT3069" i="7"/>
  <c r="BU3069" i="7" s="1"/>
  <c r="BR3069" i="7"/>
  <c r="BW3069" i="7" s="1"/>
  <c r="BT2852" i="7"/>
  <c r="BU2852" i="7" s="1"/>
  <c r="BR2852" i="7"/>
  <c r="BW2852" i="7" s="1"/>
  <c r="BT2589" i="7"/>
  <c r="BU2589" i="7" s="1"/>
  <c r="BR2589" i="7"/>
  <c r="BW2589" i="7" s="1"/>
  <c r="BT173" i="7"/>
  <c r="BU173" i="7" s="1"/>
  <c r="BR173" i="7"/>
  <c r="BW173" i="7" s="1"/>
  <c r="BT1864" i="7"/>
  <c r="BU1864" i="7" s="1"/>
  <c r="BR1864" i="7"/>
  <c r="BW1864" i="7" s="1"/>
  <c r="BT331" i="7"/>
  <c r="BU331" i="7" s="1"/>
  <c r="BR331" i="7"/>
  <c r="BW331" i="7" s="1"/>
  <c r="BT1159" i="7"/>
  <c r="BU1159" i="7" s="1"/>
  <c r="BR1159" i="7"/>
  <c r="BW1159" i="7" s="1"/>
  <c r="BT1220" i="7"/>
  <c r="BU1220" i="7" s="1"/>
  <c r="BR1220" i="7"/>
  <c r="BW1220" i="7" s="1"/>
  <c r="BT1712" i="7"/>
  <c r="BU1712" i="7" s="1"/>
  <c r="BR1712" i="7"/>
  <c r="BW1712" i="7" s="1"/>
  <c r="BT2252" i="7"/>
  <c r="BU2252" i="7" s="1"/>
  <c r="BR2252" i="7"/>
  <c r="BW2252" i="7" s="1"/>
  <c r="BT45" i="7"/>
  <c r="BU45" i="7" s="1"/>
  <c r="BR45" i="7"/>
  <c r="BW45" i="7" s="1"/>
  <c r="BT941" i="7"/>
  <c r="BU941" i="7" s="1"/>
  <c r="BR941" i="7"/>
  <c r="BW941" i="7" s="1"/>
  <c r="BT549" i="7"/>
  <c r="BU549" i="7" s="1"/>
  <c r="BR549" i="7"/>
  <c r="BW549" i="7" s="1"/>
  <c r="BT2263" i="7"/>
  <c r="BU2263" i="7" s="1"/>
  <c r="BR2263" i="7"/>
  <c r="BW2263" i="7" s="1"/>
  <c r="BT1849" i="7"/>
  <c r="BU1849" i="7" s="1"/>
  <c r="BR1849" i="7"/>
  <c r="BW1849" i="7" s="1"/>
  <c r="BT652" i="7"/>
  <c r="BU652" i="7" s="1"/>
  <c r="BR652" i="7"/>
  <c r="BW652" i="7" s="1"/>
  <c r="BT945" i="7"/>
  <c r="BU945" i="7" s="1"/>
  <c r="BR945" i="7"/>
  <c r="BW945" i="7" s="1"/>
  <c r="BT2037" i="7"/>
  <c r="BU2037" i="7" s="1"/>
  <c r="BR2037" i="7"/>
  <c r="BW2037" i="7" s="1"/>
  <c r="BT231" i="7"/>
  <c r="BU231" i="7" s="1"/>
  <c r="BR231" i="7"/>
  <c r="BW231" i="7" s="1"/>
  <c r="BT12" i="7"/>
  <c r="BU12" i="7" s="1"/>
  <c r="BR12" i="7"/>
  <c r="BW12" i="7" s="1"/>
  <c r="BT261" i="7"/>
  <c r="BU261" i="7" s="1"/>
  <c r="BR261" i="7"/>
  <c r="BW261" i="7" s="1"/>
  <c r="BT1926" i="7"/>
  <c r="BU1926" i="7" s="1"/>
  <c r="BR1926" i="7"/>
  <c r="BW1926" i="7" s="1"/>
  <c r="BT1129" i="7"/>
  <c r="BU1129" i="7" s="1"/>
  <c r="BR1129" i="7"/>
  <c r="BW1129" i="7" s="1"/>
  <c r="BT1973" i="7"/>
  <c r="BU1973" i="7" s="1"/>
  <c r="BR1973" i="7"/>
  <c r="BW1973" i="7" s="1"/>
  <c r="BT2620" i="7"/>
  <c r="BU2620" i="7" s="1"/>
  <c r="BR2620" i="7"/>
  <c r="BW2620" i="7" s="1"/>
  <c r="BT531" i="7"/>
  <c r="BU531" i="7" s="1"/>
  <c r="BR531" i="7"/>
  <c r="BW531" i="7" s="1"/>
  <c r="BT289" i="7"/>
  <c r="BU289" i="7" s="1"/>
  <c r="BR289" i="7"/>
  <c r="BW289" i="7" s="1"/>
  <c r="BT2415" i="7"/>
  <c r="BU2415" i="7" s="1"/>
  <c r="BR2415" i="7"/>
  <c r="BW2415" i="7" s="1"/>
  <c r="BT2453" i="7"/>
  <c r="BU2453" i="7" s="1"/>
  <c r="BR2453" i="7"/>
  <c r="BW2453" i="7" s="1"/>
  <c r="BT796" i="7"/>
  <c r="BU796" i="7" s="1"/>
  <c r="BR796" i="7"/>
  <c r="BW796" i="7" s="1"/>
  <c r="BT125" i="7"/>
  <c r="BU125" i="7" s="1"/>
  <c r="BR125" i="7"/>
  <c r="BW125" i="7" s="1"/>
  <c r="BT101" i="7"/>
  <c r="BU101" i="7" s="1"/>
  <c r="BR101" i="7"/>
  <c r="BW101" i="7" s="1"/>
  <c r="BT856" i="7"/>
  <c r="BU856" i="7" s="1"/>
  <c r="BR856" i="7"/>
  <c r="BW856" i="7" s="1"/>
  <c r="BT452" i="7"/>
  <c r="BU452" i="7" s="1"/>
  <c r="BR452" i="7"/>
  <c r="BW452" i="7" s="1"/>
  <c r="BT1827" i="7"/>
  <c r="BU1827" i="7" s="1"/>
  <c r="BR1827" i="7"/>
  <c r="BW1827" i="7" s="1"/>
  <c r="BT1023" i="7"/>
  <c r="BU1023" i="7" s="1"/>
  <c r="BR1023" i="7"/>
  <c r="BW1023" i="7" s="1"/>
  <c r="BT314" i="7"/>
  <c r="BU314" i="7" s="1"/>
  <c r="BR314" i="7"/>
  <c r="BW314" i="7" s="1"/>
  <c r="BT683" i="7"/>
  <c r="BU683" i="7" s="1"/>
  <c r="BR683" i="7"/>
  <c r="BW683" i="7" s="1"/>
  <c r="BT1805" i="7"/>
  <c r="BU1805" i="7" s="1"/>
  <c r="BR1805" i="7"/>
  <c r="BW1805" i="7" s="1"/>
  <c r="BT57" i="7"/>
  <c r="BU57" i="7" s="1"/>
  <c r="BR57" i="7"/>
  <c r="BW57" i="7" s="1"/>
  <c r="BT2349" i="7"/>
  <c r="BU2349" i="7" s="1"/>
  <c r="BR2349" i="7"/>
  <c r="BW2349" i="7" s="1"/>
  <c r="BT1687" i="7"/>
  <c r="BU1687" i="7" s="1"/>
  <c r="BR1687" i="7"/>
  <c r="BW1687" i="7" s="1"/>
  <c r="BT1166" i="7"/>
  <c r="BU1166" i="7" s="1"/>
  <c r="BR1166" i="7"/>
  <c r="BW1166" i="7" s="1"/>
  <c r="BT86" i="7"/>
  <c r="BU86" i="7" s="1"/>
  <c r="BR86" i="7"/>
  <c r="BW86" i="7" s="1"/>
  <c r="BT2351" i="7"/>
  <c r="BU2351" i="7" s="1"/>
  <c r="BR2351" i="7"/>
  <c r="BW2351" i="7" s="1"/>
  <c r="BT204" i="7"/>
  <c r="BU204" i="7" s="1"/>
  <c r="BR204" i="7"/>
  <c r="BW204" i="7" s="1"/>
  <c r="BT171" i="7"/>
  <c r="BU171" i="7" s="1"/>
  <c r="BR171" i="7"/>
  <c r="BW171" i="7" s="1"/>
  <c r="BT1070" i="7"/>
  <c r="BU1070" i="7" s="1"/>
  <c r="BR1070" i="7"/>
  <c r="BW1070" i="7" s="1"/>
  <c r="BT156" i="7"/>
  <c r="BU156" i="7" s="1"/>
  <c r="BR156" i="7"/>
  <c r="BW156" i="7" s="1"/>
  <c r="BT464" i="7"/>
  <c r="BU464" i="7" s="1"/>
  <c r="BR464" i="7"/>
  <c r="BW464" i="7" s="1"/>
  <c r="BT115" i="7"/>
  <c r="BU115" i="7" s="1"/>
  <c r="BR115" i="7"/>
  <c r="BW115" i="7" s="1"/>
  <c r="BT1455" i="7"/>
  <c r="BU1455" i="7" s="1"/>
  <c r="BR1455" i="7"/>
  <c r="BW1455" i="7" s="1"/>
  <c r="BT91" i="7"/>
  <c r="BU91" i="7" s="1"/>
  <c r="BR91" i="7"/>
  <c r="BW91" i="7" s="1"/>
  <c r="BT1086" i="7"/>
  <c r="BU1086" i="7" s="1"/>
  <c r="BR1086" i="7"/>
  <c r="BW1086" i="7" s="1"/>
  <c r="BT1929" i="7"/>
  <c r="BU1929" i="7" s="1"/>
  <c r="BR1929" i="7"/>
  <c r="BW1929" i="7" s="1"/>
  <c r="BT245" i="7"/>
  <c r="BU245" i="7" s="1"/>
  <c r="BR245" i="7"/>
  <c r="BW245" i="7" s="1"/>
  <c r="BT463" i="7"/>
  <c r="BU463" i="7" s="1"/>
  <c r="BR463" i="7"/>
  <c r="BW463" i="7" s="1"/>
  <c r="BT603" i="7"/>
  <c r="BU603" i="7" s="1"/>
  <c r="BR603" i="7"/>
  <c r="BW603" i="7" s="1"/>
  <c r="BT511" i="7"/>
  <c r="BU511" i="7" s="1"/>
  <c r="BR511" i="7"/>
  <c r="BW511" i="7" s="1"/>
  <c r="BT1334" i="7"/>
  <c r="BU1334" i="7" s="1"/>
  <c r="BR1334" i="7"/>
  <c r="BW1334" i="7" s="1"/>
  <c r="BT1496" i="7"/>
  <c r="BU1496" i="7" s="1"/>
  <c r="BR1496" i="7"/>
  <c r="BW1496" i="7" s="1"/>
  <c r="BT418" i="7"/>
  <c r="BU418" i="7" s="1"/>
  <c r="BR418" i="7"/>
  <c r="BW418" i="7" s="1"/>
  <c r="BT839" i="7"/>
  <c r="BU839" i="7" s="1"/>
  <c r="BR839" i="7"/>
  <c r="BW839" i="7" s="1"/>
  <c r="BT2576" i="7"/>
  <c r="BU2576" i="7" s="1"/>
  <c r="BR2576" i="7"/>
  <c r="BW2576" i="7" s="1"/>
  <c r="BT1120" i="7"/>
  <c r="BU1120" i="7" s="1"/>
  <c r="BR1120" i="7"/>
  <c r="BW1120" i="7" s="1"/>
  <c r="BT73" i="7"/>
  <c r="BU73" i="7" s="1"/>
  <c r="BR73" i="7"/>
  <c r="BW73" i="7" s="1"/>
  <c r="BT1271" i="7"/>
  <c r="BU1271" i="7" s="1"/>
  <c r="BR1271" i="7"/>
  <c r="BW1271" i="7" s="1"/>
  <c r="BT198" i="7"/>
  <c r="BU198" i="7" s="1"/>
  <c r="BR198" i="7"/>
  <c r="BW198" i="7" s="1"/>
  <c r="BT1958" i="7"/>
  <c r="BU1958" i="7" s="1"/>
  <c r="BR1958" i="7"/>
  <c r="BW1958" i="7" s="1"/>
  <c r="BT1476" i="7"/>
  <c r="BU1476" i="7" s="1"/>
  <c r="BR1476" i="7"/>
  <c r="BW1476" i="7" s="1"/>
  <c r="BT1405" i="7"/>
  <c r="BU1405" i="7" s="1"/>
  <c r="BR1405" i="7"/>
  <c r="BW1405" i="7" s="1"/>
  <c r="BT3130" i="7"/>
  <c r="BU3130" i="7" s="1"/>
  <c r="BR3130" i="7"/>
  <c r="BW3130" i="7" s="1"/>
  <c r="BT1398" i="7"/>
  <c r="BU1398" i="7" s="1"/>
  <c r="BR1398" i="7"/>
  <c r="BW1398" i="7" s="1"/>
  <c r="BT46" i="7"/>
  <c r="BU46" i="7" s="1"/>
  <c r="BR46" i="7"/>
  <c r="BW46" i="7" s="1"/>
  <c r="BT1140" i="7"/>
  <c r="BU1140" i="7" s="1"/>
  <c r="BR1140" i="7"/>
  <c r="BW1140" i="7" s="1"/>
  <c r="BT596" i="7"/>
  <c r="BU596" i="7" s="1"/>
  <c r="BR596" i="7"/>
  <c r="BW596" i="7" s="1"/>
  <c r="BT1669" i="7"/>
  <c r="BU1669" i="7" s="1"/>
  <c r="BR1669" i="7"/>
  <c r="BW1669" i="7" s="1"/>
  <c r="BT2450" i="7"/>
  <c r="BU2450" i="7" s="1"/>
  <c r="BR2450" i="7"/>
  <c r="BW2450" i="7" s="1"/>
  <c r="BT514" i="7"/>
  <c r="BU514" i="7" s="1"/>
  <c r="BR514" i="7"/>
  <c r="BW514" i="7" s="1"/>
  <c r="BT825" i="7"/>
  <c r="BU825" i="7" s="1"/>
  <c r="BR825" i="7"/>
  <c r="BW825" i="7" s="1"/>
  <c r="BT1206" i="7"/>
  <c r="BU1206" i="7" s="1"/>
  <c r="BR1206" i="7"/>
  <c r="BW1206" i="7" s="1"/>
  <c r="BT1380" i="7"/>
  <c r="BU1380" i="7" s="1"/>
  <c r="BR1380" i="7"/>
  <c r="BW1380" i="7" s="1"/>
  <c r="BT1329" i="7"/>
  <c r="BU1329" i="7" s="1"/>
  <c r="BR1329" i="7"/>
  <c r="BW1329" i="7" s="1"/>
  <c r="BT2411" i="7"/>
  <c r="BU2411" i="7" s="1"/>
  <c r="BR2411" i="7"/>
  <c r="BW2411" i="7" s="1"/>
  <c r="BT1424" i="7"/>
  <c r="BU1424" i="7" s="1"/>
  <c r="BR1424" i="7"/>
  <c r="BW1424" i="7" s="1"/>
  <c r="BT1816" i="7"/>
  <c r="BU1816" i="7" s="1"/>
  <c r="BR1816" i="7"/>
  <c r="BW1816" i="7" s="1"/>
  <c r="BT1348" i="7"/>
  <c r="BU1348" i="7" s="1"/>
  <c r="BR1348" i="7"/>
  <c r="BW1348" i="7" s="1"/>
  <c r="BT22" i="7"/>
  <c r="BU22" i="7" s="1"/>
  <c r="BR22" i="7"/>
  <c r="BW22" i="7" s="1"/>
  <c r="BT967" i="7"/>
  <c r="BU967" i="7" s="1"/>
  <c r="BR967" i="7"/>
  <c r="BW967" i="7" s="1"/>
  <c r="BT1040" i="7"/>
  <c r="BU1040" i="7" s="1"/>
  <c r="BR1040" i="7"/>
  <c r="BW1040" i="7" s="1"/>
  <c r="BT1483" i="7"/>
  <c r="BU1483" i="7" s="1"/>
  <c r="BR1483" i="7"/>
  <c r="BW1483" i="7" s="1"/>
  <c r="BT891" i="7"/>
  <c r="BU891" i="7" s="1"/>
  <c r="BR891" i="7"/>
  <c r="BW891" i="7" s="1"/>
  <c r="BT320" i="7"/>
  <c r="BU320" i="7" s="1"/>
  <c r="BR320" i="7"/>
  <c r="BW320" i="7" s="1"/>
  <c r="BT51" i="7"/>
  <c r="BU51" i="7" s="1"/>
  <c r="BR51" i="7"/>
  <c r="BW51" i="7" s="1"/>
  <c r="BT2120" i="7"/>
  <c r="BU2120" i="7" s="1"/>
  <c r="BR2120" i="7"/>
  <c r="BW2120" i="7" s="1"/>
  <c r="BT2282" i="7"/>
  <c r="BU2282" i="7" s="1"/>
  <c r="BR2282" i="7"/>
  <c r="BW2282" i="7" s="1"/>
  <c r="BT131" i="7"/>
  <c r="BU131" i="7" s="1"/>
  <c r="BR131" i="7"/>
  <c r="BW131" i="7" s="1"/>
  <c r="BT556" i="7"/>
  <c r="BU556" i="7" s="1"/>
  <c r="BR556" i="7"/>
  <c r="BW556" i="7" s="1"/>
  <c r="BT77" i="7"/>
  <c r="BU77" i="7" s="1"/>
  <c r="BR77" i="7"/>
  <c r="BW77" i="7" s="1"/>
  <c r="BT378" i="7"/>
  <c r="BU378" i="7" s="1"/>
  <c r="BR378" i="7"/>
  <c r="BW378" i="7" s="1"/>
  <c r="BT2655" i="7"/>
  <c r="BU2655" i="7" s="1"/>
  <c r="BR2655" i="7"/>
  <c r="BW2655" i="7" s="1"/>
  <c r="BT835" i="7"/>
  <c r="BU835" i="7" s="1"/>
  <c r="BR835" i="7"/>
  <c r="BW835" i="7" s="1"/>
  <c r="BT986" i="7"/>
  <c r="BU986" i="7" s="1"/>
  <c r="BR986" i="7"/>
  <c r="BW986" i="7" s="1"/>
  <c r="BT2189" i="7"/>
  <c r="BU2189" i="7" s="1"/>
  <c r="BR2189" i="7"/>
  <c r="BW2189" i="7" s="1"/>
  <c r="BT1819" i="7"/>
  <c r="BU1819" i="7" s="1"/>
  <c r="BR1819" i="7"/>
  <c r="BW1819" i="7" s="1"/>
  <c r="BT994" i="7"/>
  <c r="BU994" i="7" s="1"/>
  <c r="BR994" i="7"/>
  <c r="BW994" i="7" s="1"/>
  <c r="BT737" i="7"/>
  <c r="BU737" i="7" s="1"/>
  <c r="BR737" i="7"/>
  <c r="BW737" i="7" s="1"/>
  <c r="BT2228" i="7"/>
  <c r="BU2228" i="7" s="1"/>
  <c r="BR2228" i="7"/>
  <c r="BW2228" i="7" s="1"/>
  <c r="BT1953" i="7"/>
  <c r="BU1953" i="7" s="1"/>
  <c r="BR1953" i="7"/>
  <c r="BW1953" i="7" s="1"/>
  <c r="BT2258" i="7"/>
  <c r="BU2258" i="7" s="1"/>
  <c r="BR2258" i="7"/>
  <c r="BW2258" i="7" s="1"/>
  <c r="BT1347" i="7"/>
  <c r="BU1347" i="7" s="1"/>
  <c r="BR1347" i="7"/>
  <c r="BW1347" i="7" s="1"/>
  <c r="BT25" i="7"/>
  <c r="BU25" i="7" s="1"/>
  <c r="BR25" i="7"/>
  <c r="BW25" i="7" s="1"/>
  <c r="BT1437" i="7"/>
  <c r="BU1437" i="7" s="1"/>
  <c r="BR1437" i="7"/>
  <c r="BW1437" i="7" s="1"/>
  <c r="BT141" i="7"/>
  <c r="BU141" i="7" s="1"/>
  <c r="BR141" i="7"/>
  <c r="BW141" i="7" s="1"/>
  <c r="BT1300" i="7"/>
  <c r="BU1300" i="7" s="1"/>
  <c r="BR1300" i="7"/>
  <c r="BW1300" i="7" s="1"/>
  <c r="BT1012" i="7"/>
  <c r="BU1012" i="7" s="1"/>
  <c r="BR1012" i="7"/>
  <c r="BW1012" i="7" s="1"/>
  <c r="BT2041" i="7"/>
  <c r="BU2041" i="7" s="1"/>
  <c r="BR2041" i="7"/>
  <c r="BW2041" i="7" s="1"/>
  <c r="BT163" i="7"/>
  <c r="BU163" i="7" s="1"/>
  <c r="BR163" i="7"/>
  <c r="BW163" i="7" s="1"/>
  <c r="BT1342" i="7"/>
  <c r="BU1342" i="7" s="1"/>
  <c r="BR1342" i="7"/>
  <c r="BW1342" i="7" s="1"/>
  <c r="BT1291" i="7"/>
  <c r="BU1291" i="7" s="1"/>
  <c r="BR1291" i="7"/>
  <c r="BW1291" i="7" s="1"/>
  <c r="BT1032" i="7"/>
  <c r="BU1032" i="7" s="1"/>
  <c r="BR1032" i="7"/>
  <c r="BW1032" i="7" s="1"/>
  <c r="BT836" i="7"/>
  <c r="BU836" i="7" s="1"/>
  <c r="BR836" i="7"/>
  <c r="BW836" i="7" s="1"/>
  <c r="BT2726" i="7"/>
  <c r="BU2726" i="7" s="1"/>
  <c r="BR2726" i="7"/>
  <c r="BW2726" i="7" s="1"/>
  <c r="BT462" i="7"/>
  <c r="BU462" i="7" s="1"/>
  <c r="BR462" i="7"/>
  <c r="BW462" i="7" s="1"/>
  <c r="BT2729" i="7"/>
  <c r="BU2729" i="7" s="1"/>
  <c r="BR2729" i="7"/>
  <c r="BW2729" i="7" s="1"/>
  <c r="BT144" i="7"/>
  <c r="BU144" i="7" s="1"/>
  <c r="BR144" i="7"/>
  <c r="BW144" i="7" s="1"/>
  <c r="BT1186" i="7"/>
  <c r="BU1186" i="7" s="1"/>
  <c r="BR1186" i="7"/>
  <c r="BW1186" i="7" s="1"/>
  <c r="BT1286" i="7"/>
  <c r="BU1286" i="7" s="1"/>
  <c r="BR1286" i="7"/>
  <c r="BW1286" i="7" s="1"/>
  <c r="BT948" i="7"/>
  <c r="BU948" i="7" s="1"/>
  <c r="BR948" i="7"/>
  <c r="BW948" i="7" s="1"/>
  <c r="BT803" i="7"/>
  <c r="BU803" i="7" s="1"/>
  <c r="BR803" i="7"/>
  <c r="BW803" i="7" s="1"/>
  <c r="BT815" i="7"/>
  <c r="BU815" i="7" s="1"/>
  <c r="BR815" i="7"/>
  <c r="BW815" i="7" s="1"/>
  <c r="BT943" i="7"/>
  <c r="BU943" i="7" s="1"/>
  <c r="BR943" i="7"/>
  <c r="BW943" i="7" s="1"/>
  <c r="BT631" i="7"/>
  <c r="BU631" i="7" s="1"/>
  <c r="BR631" i="7"/>
  <c r="BW631" i="7" s="1"/>
  <c r="BT11" i="7"/>
  <c r="BU11" i="7" s="1"/>
  <c r="BR11" i="7"/>
  <c r="BW11" i="7" s="1"/>
  <c r="BT831" i="7"/>
  <c r="BU831" i="7" s="1"/>
  <c r="BR831" i="7"/>
  <c r="BW831" i="7" s="1"/>
  <c r="BT60" i="7"/>
  <c r="BU60" i="7" s="1"/>
  <c r="BR60" i="7"/>
  <c r="BW60" i="7" s="1"/>
  <c r="BT1802" i="7"/>
  <c r="BU1802" i="7" s="1"/>
  <c r="BR1802" i="7"/>
  <c r="BW1802" i="7" s="1"/>
  <c r="BT706" i="7"/>
  <c r="BU706" i="7" s="1"/>
  <c r="BR706" i="7"/>
  <c r="BW706" i="7" s="1"/>
  <c r="BT2230" i="7"/>
  <c r="BU2230" i="7" s="1"/>
  <c r="BR2230" i="7"/>
  <c r="BW2230" i="7" s="1"/>
  <c r="BT142" i="7"/>
  <c r="BU142" i="7" s="1"/>
  <c r="BR142" i="7"/>
  <c r="BW142" i="7" s="1"/>
  <c r="BT746" i="7"/>
  <c r="BU746" i="7" s="1"/>
  <c r="BR746" i="7"/>
  <c r="BW746" i="7" s="1"/>
  <c r="BT1818" i="7"/>
  <c r="BU1818" i="7" s="1"/>
  <c r="BR1818" i="7"/>
  <c r="BW1818" i="7" s="1"/>
  <c r="BT569" i="7"/>
  <c r="BU569" i="7" s="1"/>
  <c r="BR569" i="7"/>
  <c r="BW569" i="7" s="1"/>
  <c r="BT899" i="7"/>
  <c r="BU899" i="7" s="1"/>
  <c r="BR899" i="7"/>
  <c r="BW899" i="7" s="1"/>
  <c r="BT1091" i="7"/>
  <c r="BU1091" i="7" s="1"/>
  <c r="BR1091" i="7"/>
  <c r="BW1091" i="7" s="1"/>
  <c r="BT2854" i="7"/>
  <c r="BU2854" i="7" s="1"/>
  <c r="BR2854" i="7"/>
  <c r="BW2854" i="7" s="1"/>
  <c r="BT2954" i="7"/>
  <c r="BU2954" i="7" s="1"/>
  <c r="BR2954" i="7"/>
  <c r="BW2954" i="7" s="1"/>
  <c r="BT2653" i="7"/>
  <c r="BU2653" i="7" s="1"/>
  <c r="BR2653" i="7"/>
  <c r="BW2653" i="7" s="1"/>
  <c r="BT826" i="7"/>
  <c r="BU826" i="7" s="1"/>
  <c r="BR826" i="7"/>
  <c r="BW826" i="7" s="1"/>
  <c r="BT1051" i="7"/>
  <c r="BU1051" i="7" s="1"/>
  <c r="BR1051" i="7"/>
  <c r="BW1051" i="7" s="1"/>
  <c r="BT449" i="7"/>
  <c r="BU449" i="7" s="1"/>
  <c r="BR449" i="7"/>
  <c r="BW449" i="7" s="1"/>
  <c r="BT2976" i="7"/>
  <c r="BU2976" i="7" s="1"/>
  <c r="BR2976" i="7"/>
  <c r="BW2976" i="7" s="1"/>
  <c r="BT105" i="7"/>
  <c r="BU105" i="7" s="1"/>
  <c r="BR105" i="7"/>
  <c r="BW105" i="7" s="1"/>
  <c r="BT830" i="7"/>
  <c r="BU830" i="7" s="1"/>
  <c r="BR830" i="7"/>
  <c r="BW830" i="7" s="1"/>
  <c r="BT2047" i="7"/>
  <c r="BU2047" i="7" s="1"/>
  <c r="BR2047" i="7"/>
  <c r="BW2047" i="7" s="1"/>
  <c r="BT2539" i="7"/>
  <c r="BU2539" i="7" s="1"/>
  <c r="BR2539" i="7"/>
  <c r="BW2539" i="7" s="1"/>
  <c r="BT959" i="7"/>
  <c r="BU959" i="7" s="1"/>
  <c r="BR959" i="7"/>
  <c r="BW959" i="7" s="1"/>
  <c r="BT1765" i="7"/>
  <c r="BU1765" i="7" s="1"/>
  <c r="BR1765" i="7"/>
  <c r="BW1765" i="7" s="1"/>
  <c r="BT990" i="7"/>
  <c r="BU990" i="7" s="1"/>
  <c r="BR990" i="7"/>
  <c r="BW990" i="7" s="1"/>
  <c r="BT782" i="7"/>
  <c r="BU782" i="7" s="1"/>
  <c r="BR782" i="7"/>
  <c r="BW782" i="7" s="1"/>
  <c r="BT453" i="7"/>
  <c r="BU453" i="7" s="1"/>
  <c r="BR453" i="7"/>
  <c r="BW453" i="7" s="1"/>
  <c r="BT1370" i="7"/>
  <c r="BU1370" i="7" s="1"/>
  <c r="BR1370" i="7"/>
  <c r="BW1370" i="7" s="1"/>
  <c r="BT174" i="7"/>
  <c r="BU174" i="7" s="1"/>
  <c r="BR174" i="7"/>
  <c r="BW174" i="7" s="1"/>
  <c r="BT2641" i="7"/>
  <c r="BU2641" i="7" s="1"/>
  <c r="BR2641" i="7"/>
  <c r="BW2641" i="7" s="1"/>
  <c r="BT128" i="7"/>
  <c r="BU128" i="7" s="1"/>
  <c r="BR128" i="7"/>
  <c r="BW128" i="7" s="1"/>
  <c r="BT1835" i="7"/>
  <c r="BU1835" i="7" s="1"/>
  <c r="BR1835" i="7"/>
  <c r="BW1835" i="7" s="1"/>
  <c r="BT1201" i="7"/>
  <c r="BU1201" i="7" s="1"/>
  <c r="BR1201" i="7"/>
  <c r="BW1201" i="7" s="1"/>
  <c r="BT2326" i="7"/>
  <c r="BU2326" i="7" s="1"/>
  <c r="BR2326" i="7"/>
  <c r="BW2326" i="7" s="1"/>
  <c r="BT2937" i="7"/>
  <c r="BU2937" i="7" s="1"/>
  <c r="BR2937" i="7"/>
  <c r="BW2937" i="7" s="1"/>
  <c r="BT271" i="7"/>
  <c r="BU271" i="7" s="1"/>
  <c r="BR271" i="7"/>
  <c r="BW271" i="7" s="1"/>
  <c r="BT704" i="7"/>
  <c r="BU704" i="7" s="1"/>
  <c r="BR704" i="7"/>
  <c r="BW704" i="7" s="1"/>
  <c r="BT545" i="7"/>
  <c r="BU545" i="7" s="1"/>
  <c r="BR545" i="7"/>
  <c r="BW545" i="7" s="1"/>
  <c r="BT2494" i="7"/>
  <c r="BU2494" i="7" s="1"/>
  <c r="BR2494" i="7"/>
  <c r="BW2494" i="7" s="1"/>
  <c r="BT127" i="7"/>
  <c r="BU127" i="7" s="1"/>
  <c r="BR127" i="7"/>
  <c r="BW127" i="7" s="1"/>
  <c r="BT1352" i="7"/>
  <c r="BU1352" i="7" s="1"/>
  <c r="BR1352" i="7"/>
  <c r="BW1352" i="7" s="1"/>
  <c r="BT2467" i="7"/>
  <c r="BU2467" i="7" s="1"/>
  <c r="BR2467" i="7"/>
  <c r="BW2467" i="7" s="1"/>
  <c r="BT211" i="7"/>
  <c r="BU211" i="7" s="1"/>
  <c r="BR211" i="7"/>
  <c r="BW211" i="7" s="1"/>
  <c r="BT1777" i="7"/>
  <c r="BU1777" i="7" s="1"/>
  <c r="BR1777" i="7"/>
  <c r="BW1777" i="7" s="1"/>
  <c r="BT1652" i="7"/>
  <c r="BU1652" i="7" s="1"/>
  <c r="BR1652" i="7"/>
  <c r="BW1652" i="7" s="1"/>
  <c r="BT3035" i="7"/>
  <c r="BU3035" i="7" s="1"/>
  <c r="BR3035" i="7"/>
  <c r="BW3035" i="7" s="1"/>
  <c r="BT2091" i="7"/>
  <c r="BU2091" i="7" s="1"/>
  <c r="BR2091" i="7"/>
  <c r="BW2091" i="7" s="1"/>
  <c r="BT3151" i="7"/>
  <c r="BU3151" i="7" s="1"/>
  <c r="BR3151" i="7"/>
  <c r="BW3151" i="7" s="1"/>
  <c r="BT2208" i="7"/>
  <c r="BU2208" i="7" s="1"/>
  <c r="BR2208" i="7"/>
  <c r="BW2208" i="7" s="1"/>
  <c r="BT3129" i="7"/>
  <c r="BU3129" i="7" s="1"/>
  <c r="BR3129" i="7"/>
  <c r="BW3129" i="7" s="1"/>
  <c r="BT2288" i="7"/>
  <c r="BU2288" i="7" s="1"/>
  <c r="BR2288" i="7"/>
  <c r="BW2288" i="7" s="1"/>
  <c r="BT50" i="7"/>
  <c r="BU50" i="7" s="1"/>
  <c r="BR50" i="7"/>
  <c r="BW50" i="7" s="1"/>
  <c r="BT2779" i="7"/>
  <c r="BU2779" i="7" s="1"/>
  <c r="BR2779" i="7"/>
  <c r="BW2779" i="7" s="1"/>
  <c r="BT918" i="7"/>
  <c r="BU918" i="7" s="1"/>
  <c r="BR918" i="7"/>
  <c r="BW918" i="7" s="1"/>
  <c r="BT1650" i="7"/>
  <c r="BU1650" i="7" s="1"/>
  <c r="BR1650" i="7"/>
  <c r="BW1650" i="7" s="1"/>
  <c r="BT1078" i="7"/>
  <c r="BU1078" i="7" s="1"/>
  <c r="BR1078" i="7"/>
  <c r="BW1078" i="7" s="1"/>
  <c r="BT2024" i="7"/>
  <c r="BU2024" i="7" s="1"/>
  <c r="BR2024" i="7"/>
  <c r="BW2024" i="7" s="1"/>
  <c r="BT1930" i="7"/>
  <c r="BU1930" i="7" s="1"/>
  <c r="BR1930" i="7"/>
  <c r="BW1930" i="7" s="1"/>
  <c r="BT389" i="7"/>
  <c r="BU389" i="7" s="1"/>
  <c r="BR389" i="7"/>
  <c r="BW389" i="7" s="1"/>
  <c r="BT2805" i="7"/>
  <c r="BU2805" i="7" s="1"/>
  <c r="BR2805" i="7"/>
  <c r="BW2805" i="7" s="1"/>
  <c r="BT1296" i="7"/>
  <c r="BU1296" i="7" s="1"/>
  <c r="BR1296" i="7"/>
  <c r="BW1296" i="7" s="1"/>
  <c r="BT1009" i="7"/>
  <c r="BU1009" i="7" s="1"/>
  <c r="BR1009" i="7"/>
  <c r="BW1009" i="7" s="1"/>
  <c r="BT3134" i="7"/>
  <c r="BU3134" i="7" s="1"/>
  <c r="BR3134" i="7"/>
  <c r="BW3134" i="7" s="1"/>
  <c r="BT2990" i="7"/>
  <c r="BU2990" i="7" s="1"/>
  <c r="BR2990" i="7"/>
  <c r="BW2990" i="7" s="1"/>
  <c r="BT1763" i="7"/>
  <c r="BU1763" i="7" s="1"/>
  <c r="BR1763" i="7"/>
  <c r="BW1763" i="7" s="1"/>
  <c r="BT1561" i="7"/>
  <c r="BU1561" i="7" s="1"/>
  <c r="BR1561" i="7"/>
  <c r="BW1561" i="7" s="1"/>
  <c r="BT1663" i="7"/>
  <c r="BU1663" i="7" s="1"/>
  <c r="BR1663" i="7"/>
  <c r="BW1663" i="7" s="1"/>
  <c r="BT488" i="7"/>
  <c r="BU488" i="7" s="1"/>
  <c r="BR488" i="7"/>
  <c r="BW488" i="7" s="1"/>
  <c r="BT1056" i="7"/>
  <c r="BU1056" i="7" s="1"/>
  <c r="BR1056" i="7"/>
  <c r="BW1056" i="7" s="1"/>
  <c r="BT2682" i="7"/>
  <c r="BU2682" i="7" s="1"/>
  <c r="BR2682" i="7"/>
  <c r="BW2682" i="7" s="1"/>
  <c r="BT2384" i="7"/>
  <c r="BU2384" i="7" s="1"/>
  <c r="BR2384" i="7"/>
  <c r="BW2384" i="7" s="1"/>
  <c r="BT2736" i="7"/>
  <c r="BU2736" i="7" s="1"/>
  <c r="BR2736" i="7"/>
  <c r="BW2736" i="7" s="1"/>
  <c r="BT1766" i="7"/>
  <c r="BU1766" i="7" s="1"/>
  <c r="BR1766" i="7"/>
  <c r="BW1766" i="7" s="1"/>
  <c r="BT2281" i="7"/>
  <c r="BU2281" i="7" s="1"/>
  <c r="BR2281" i="7"/>
  <c r="BW2281" i="7" s="1"/>
  <c r="BT1210" i="7"/>
  <c r="BU1210" i="7" s="1"/>
  <c r="BR1210" i="7"/>
  <c r="BW1210" i="7" s="1"/>
  <c r="BT2055" i="7"/>
  <c r="BU2055" i="7" s="1"/>
  <c r="BR2055" i="7"/>
  <c r="BW2055" i="7" s="1"/>
  <c r="BT1531" i="7"/>
  <c r="BU1531" i="7" s="1"/>
  <c r="BR1531" i="7"/>
  <c r="BW1531" i="7" s="1"/>
  <c r="BT1082" i="7"/>
  <c r="BU1082" i="7" s="1"/>
  <c r="BR1082" i="7"/>
  <c r="BW1082" i="7" s="1"/>
  <c r="BT868" i="7"/>
  <c r="BU868" i="7" s="1"/>
  <c r="BR868" i="7"/>
  <c r="BW868" i="7" s="1"/>
  <c r="BT2483" i="7"/>
  <c r="BU2483" i="7" s="1"/>
  <c r="BR2483" i="7"/>
  <c r="BW2483" i="7" s="1"/>
  <c r="BT2934" i="7"/>
  <c r="BU2934" i="7" s="1"/>
  <c r="BR2934" i="7"/>
  <c r="BW2934" i="7" s="1"/>
  <c r="BT2627" i="7"/>
  <c r="BU2627" i="7" s="1"/>
  <c r="BR2627" i="7"/>
  <c r="BW2627" i="7" s="1"/>
  <c r="BT2582" i="7"/>
  <c r="BU2582" i="7" s="1"/>
  <c r="BR2582" i="7"/>
  <c r="BW2582" i="7" s="1"/>
  <c r="BT2891" i="7"/>
  <c r="BU2891" i="7" s="1"/>
  <c r="BR2891" i="7"/>
  <c r="BW2891" i="7" s="1"/>
  <c r="BT1507" i="7"/>
  <c r="BU1507" i="7" s="1"/>
  <c r="BR1507" i="7"/>
  <c r="BW1507" i="7" s="1"/>
  <c r="BT1290" i="7"/>
  <c r="BU1290" i="7" s="1"/>
  <c r="BR1290" i="7"/>
  <c r="BW1290" i="7" s="1"/>
  <c r="BT2583" i="7"/>
  <c r="BU2583" i="7" s="1"/>
  <c r="BR2583" i="7"/>
  <c r="BW2583" i="7" s="1"/>
  <c r="BT1689" i="7"/>
  <c r="BU1689" i="7" s="1"/>
  <c r="BR1689" i="7"/>
  <c r="BW1689" i="7" s="1"/>
  <c r="BT324" i="7"/>
  <c r="BU324" i="7" s="1"/>
  <c r="BR324" i="7"/>
  <c r="BW324" i="7" s="1"/>
  <c r="BT1130" i="7"/>
  <c r="BU1130" i="7" s="1"/>
  <c r="BR1130" i="7"/>
  <c r="BW1130" i="7" s="1"/>
  <c r="BT75" i="7"/>
  <c r="BU75" i="7" s="1"/>
  <c r="BR75" i="7"/>
  <c r="BW75" i="7" s="1"/>
  <c r="BT2966" i="7"/>
  <c r="BU2966" i="7" s="1"/>
  <c r="BR2966" i="7"/>
  <c r="BW2966" i="7" s="1"/>
  <c r="BT251" i="7"/>
  <c r="BU251" i="7" s="1"/>
  <c r="BR251" i="7"/>
  <c r="BW251" i="7" s="1"/>
  <c r="BT67" i="7"/>
  <c r="BU67" i="7" s="1"/>
  <c r="BR67" i="7"/>
  <c r="BW67" i="7" s="1"/>
  <c r="BT988" i="7"/>
  <c r="BU988" i="7" s="1"/>
  <c r="BR988" i="7"/>
  <c r="BW988" i="7" s="1"/>
  <c r="BT609" i="7"/>
  <c r="BU609" i="7" s="1"/>
  <c r="BR609" i="7"/>
  <c r="BW609" i="7" s="1"/>
  <c r="BT98" i="7"/>
  <c r="BU98" i="7" s="1"/>
  <c r="BR98" i="7"/>
  <c r="BW98" i="7" s="1"/>
  <c r="BT922" i="7"/>
  <c r="BU922" i="7" s="1"/>
  <c r="BR922" i="7"/>
  <c r="BW922" i="7" s="1"/>
  <c r="BT81" i="7"/>
  <c r="BU81" i="7" s="1"/>
  <c r="BR81" i="7"/>
  <c r="BW81" i="7" s="1"/>
  <c r="BT1432" i="7"/>
  <c r="BU1432" i="7" s="1"/>
  <c r="BR1432" i="7"/>
  <c r="BW1432" i="7" s="1"/>
  <c r="BT2161" i="7"/>
  <c r="BU2161" i="7" s="1"/>
  <c r="BR2161" i="7"/>
  <c r="BW2161" i="7" s="1"/>
  <c r="BT2461" i="7"/>
  <c r="BU2461" i="7" s="1"/>
  <c r="BR2461" i="7"/>
  <c r="BW2461" i="7" s="1"/>
  <c r="BT716" i="7"/>
  <c r="BU716" i="7" s="1"/>
  <c r="BR716" i="7"/>
  <c r="BW716" i="7" s="1"/>
  <c r="BT315" i="7"/>
  <c r="BU315" i="7" s="1"/>
  <c r="BR315" i="7"/>
  <c r="BW315" i="7" s="1"/>
  <c r="BT1664" i="7"/>
  <c r="BU1664" i="7" s="1"/>
  <c r="BR1664" i="7"/>
  <c r="BW1664" i="7" s="1"/>
  <c r="BT2658" i="7"/>
  <c r="BU2658" i="7" s="1"/>
  <c r="BR2658" i="7"/>
  <c r="BW2658" i="7" s="1"/>
  <c r="BT2064" i="7"/>
  <c r="BU2064" i="7" s="1"/>
  <c r="BR2064" i="7"/>
  <c r="BW2064" i="7" s="1"/>
  <c r="BT1060" i="7"/>
  <c r="BU1060" i="7" s="1"/>
  <c r="BR1060" i="7"/>
  <c r="BW1060" i="7" s="1"/>
  <c r="BT1100" i="7"/>
  <c r="BU1100" i="7" s="1"/>
  <c r="BR1100" i="7"/>
  <c r="BW1100" i="7" s="1"/>
  <c r="BT732" i="7"/>
  <c r="BU732" i="7" s="1"/>
  <c r="BR732" i="7"/>
  <c r="BW732" i="7" s="1"/>
  <c r="BT630" i="7"/>
  <c r="BU630" i="7" s="1"/>
  <c r="BR630" i="7"/>
  <c r="BW630" i="7" s="1"/>
  <c r="BT2301" i="7"/>
  <c r="BU2301" i="7" s="1"/>
  <c r="BR2301" i="7"/>
  <c r="BW2301" i="7" s="1"/>
  <c r="BT881" i="7"/>
  <c r="BU881" i="7" s="1"/>
  <c r="BR881" i="7"/>
  <c r="BW881" i="7" s="1"/>
  <c r="BT971" i="7"/>
  <c r="BU971" i="7" s="1"/>
  <c r="BR971" i="7"/>
  <c r="BW971" i="7" s="1"/>
  <c r="BT1289" i="7"/>
  <c r="BU1289" i="7" s="1"/>
  <c r="BR1289" i="7"/>
  <c r="BW1289" i="7" s="1"/>
  <c r="BT2667" i="7"/>
  <c r="BU2667" i="7" s="1"/>
  <c r="BR2667" i="7"/>
  <c r="BW2667" i="7" s="1"/>
  <c r="BT651" i="7"/>
  <c r="BU651" i="7" s="1"/>
  <c r="BR651" i="7"/>
  <c r="BW651" i="7" s="1"/>
  <c r="BT1138" i="7"/>
  <c r="BU1138" i="7" s="1"/>
  <c r="BR1138" i="7"/>
  <c r="BW1138" i="7" s="1"/>
  <c r="BT1052" i="7"/>
  <c r="BU1052" i="7" s="1"/>
  <c r="BR1052" i="7"/>
  <c r="BW1052" i="7" s="1"/>
  <c r="BT1824" i="7"/>
  <c r="BU1824" i="7" s="1"/>
  <c r="BR1824" i="7"/>
  <c r="BW1824" i="7" s="1"/>
  <c r="BT1152" i="7"/>
  <c r="BU1152" i="7" s="1"/>
  <c r="BR1152" i="7"/>
  <c r="BW1152" i="7" s="1"/>
  <c r="BT83" i="7"/>
  <c r="BU83" i="7" s="1"/>
  <c r="BR83" i="7"/>
  <c r="BW83" i="7" s="1"/>
  <c r="BT222" i="7"/>
  <c r="BU222" i="7" s="1"/>
  <c r="BR222" i="7"/>
  <c r="BW222" i="7" s="1"/>
  <c r="BT342" i="7"/>
  <c r="BU342" i="7" s="1"/>
  <c r="BR342" i="7"/>
  <c r="BW342" i="7" s="1"/>
  <c r="BT2561" i="7"/>
  <c r="BU2561" i="7" s="1"/>
  <c r="BR2561" i="7"/>
  <c r="BW2561" i="7" s="1"/>
  <c r="BT955" i="7"/>
  <c r="BU955" i="7" s="1"/>
  <c r="BR955" i="7"/>
  <c r="BW955" i="7" s="1"/>
  <c r="BT201" i="7"/>
  <c r="BU201" i="7" s="1"/>
  <c r="BR201" i="7"/>
  <c r="BW201" i="7" s="1"/>
  <c r="BT1817" i="7"/>
  <c r="BU1817" i="7" s="1"/>
  <c r="BR1817" i="7"/>
  <c r="BW1817" i="7" s="1"/>
  <c r="BT883" i="7"/>
  <c r="BU883" i="7" s="1"/>
  <c r="BR883" i="7"/>
  <c r="BW883" i="7" s="1"/>
  <c r="BT978" i="7"/>
  <c r="BU978" i="7" s="1"/>
  <c r="BR978" i="7"/>
  <c r="BW978" i="7" s="1"/>
  <c r="BT1469" i="7"/>
  <c r="BU1469" i="7" s="1"/>
  <c r="BR1469" i="7"/>
  <c r="BW1469" i="7" s="1"/>
  <c r="BT2081" i="7"/>
  <c r="BU2081" i="7" s="1"/>
  <c r="BR2081" i="7"/>
  <c r="BW2081" i="7" s="1"/>
  <c r="BT1301" i="7"/>
  <c r="BU1301" i="7" s="1"/>
  <c r="BR1301" i="7"/>
  <c r="BW1301" i="7" s="1"/>
  <c r="BT1316" i="7"/>
  <c r="BU1316" i="7" s="1"/>
  <c r="BR1316" i="7"/>
  <c r="BW1316" i="7" s="1"/>
  <c r="BT578" i="7"/>
  <c r="BU578" i="7" s="1"/>
  <c r="BR578" i="7"/>
  <c r="BW578" i="7" s="1"/>
  <c r="BT1287" i="7"/>
  <c r="BU1287" i="7" s="1"/>
  <c r="BR1287" i="7"/>
  <c r="BW1287" i="7" s="1"/>
  <c r="BT2439" i="7"/>
  <c r="BU2439" i="7" s="1"/>
  <c r="BR2439" i="7"/>
  <c r="BW2439" i="7" s="1"/>
  <c r="BT2466" i="7"/>
  <c r="BU2466" i="7" s="1"/>
  <c r="BR2466" i="7"/>
  <c r="BW2466" i="7" s="1"/>
  <c r="BT186" i="7"/>
  <c r="BU186" i="7" s="1"/>
  <c r="BR186" i="7"/>
  <c r="BW186" i="7" s="1"/>
  <c r="BT1479" i="7"/>
  <c r="BU1479" i="7" s="1"/>
  <c r="BR1479" i="7"/>
  <c r="BW1479" i="7" s="1"/>
  <c r="BT744" i="7"/>
  <c r="BU744" i="7" s="1"/>
  <c r="BR744" i="7"/>
  <c r="BW744" i="7" s="1"/>
  <c r="BT221" i="7"/>
  <c r="BU221" i="7" s="1"/>
  <c r="BR221" i="7"/>
  <c r="BW221" i="7" s="1"/>
  <c r="BT64" i="7"/>
  <c r="BU64" i="7" s="1"/>
  <c r="BR64" i="7"/>
  <c r="BW64" i="7" s="1"/>
  <c r="BT950" i="7"/>
  <c r="BU950" i="7" s="1"/>
  <c r="BR950" i="7"/>
  <c r="BW950" i="7" s="1"/>
  <c r="BT1274" i="7"/>
  <c r="BU1274" i="7" s="1"/>
  <c r="BR1274" i="7"/>
  <c r="BW1274" i="7" s="1"/>
  <c r="BT1016" i="7"/>
  <c r="BU1016" i="7" s="1"/>
  <c r="BR1016" i="7"/>
  <c r="BW1016" i="7" s="1"/>
  <c r="BT454" i="7"/>
  <c r="BU454" i="7" s="1"/>
  <c r="BR454" i="7"/>
  <c r="BW454" i="7" s="1"/>
  <c r="BT2299" i="7"/>
  <c r="BU2299" i="7" s="1"/>
  <c r="BR2299" i="7"/>
  <c r="BW2299" i="7" s="1"/>
  <c r="BT360" i="7"/>
  <c r="BU360" i="7" s="1"/>
  <c r="BR360" i="7"/>
  <c r="BW360" i="7" s="1"/>
  <c r="BT2592" i="7"/>
  <c r="BU2592" i="7" s="1"/>
  <c r="BR2592" i="7"/>
  <c r="BW2592" i="7" s="1"/>
  <c r="BT2144" i="7"/>
  <c r="BU2144" i="7" s="1"/>
  <c r="BR2144" i="7"/>
  <c r="BW2144" i="7" s="1"/>
  <c r="BT1683" i="7"/>
  <c r="BU1683" i="7" s="1"/>
  <c r="BR1683" i="7"/>
  <c r="BW1683" i="7" s="1"/>
  <c r="BT575" i="7"/>
  <c r="BU575" i="7" s="1"/>
  <c r="BR575" i="7"/>
  <c r="BW575" i="7" s="1"/>
  <c r="BT58" i="7"/>
  <c r="BU58" i="7" s="1"/>
  <c r="BR58" i="7"/>
  <c r="BW58" i="7" s="1"/>
  <c r="BT1449" i="7"/>
  <c r="BU1449" i="7" s="1"/>
  <c r="BR1449" i="7"/>
  <c r="BW1449" i="7" s="1"/>
  <c r="BT759" i="7"/>
  <c r="BU759" i="7" s="1"/>
  <c r="BR759" i="7"/>
  <c r="BW759" i="7" s="1"/>
  <c r="BT2548" i="7"/>
  <c r="BU2548" i="7" s="1"/>
  <c r="BR2548" i="7"/>
  <c r="BW2548" i="7" s="1"/>
  <c r="BT477" i="7"/>
  <c r="BU477" i="7" s="1"/>
  <c r="BR477" i="7"/>
  <c r="BW477" i="7" s="1"/>
  <c r="BT20" i="7"/>
  <c r="BU20" i="7" s="1"/>
  <c r="BR20" i="7"/>
  <c r="BW20" i="7" s="1"/>
  <c r="BT408" i="7"/>
  <c r="BU408" i="7" s="1"/>
  <c r="BR408" i="7"/>
  <c r="BW408" i="7" s="1"/>
  <c r="BT1764" i="7"/>
  <c r="BU1764" i="7" s="1"/>
  <c r="BR1764" i="7"/>
  <c r="BW1764" i="7" s="1"/>
  <c r="BT2167" i="7"/>
  <c r="BU2167" i="7" s="1"/>
  <c r="BR2167" i="7"/>
  <c r="BW2167" i="7" s="1"/>
  <c r="BT2728" i="7"/>
  <c r="BU2728" i="7" s="1"/>
  <c r="BR2728" i="7"/>
  <c r="BW2728" i="7" s="1"/>
  <c r="BT2823" i="7"/>
  <c r="BU2823" i="7" s="1"/>
  <c r="BR2823" i="7"/>
  <c r="BW2823" i="7" s="1"/>
  <c r="BT1324" i="7"/>
  <c r="BU1324" i="7" s="1"/>
  <c r="BR1324" i="7"/>
  <c r="BW1324" i="7" s="1"/>
  <c r="BT703" i="7"/>
  <c r="BU703" i="7" s="1"/>
  <c r="BR703" i="7"/>
  <c r="BW703" i="7" s="1"/>
  <c r="BT2870" i="7"/>
  <c r="BU2870" i="7" s="1"/>
  <c r="BR2870" i="7"/>
  <c r="BW2870" i="7" s="1"/>
  <c r="BT2365" i="7"/>
  <c r="BU2365" i="7" s="1"/>
  <c r="BR2365" i="7"/>
  <c r="BW2365" i="7" s="1"/>
  <c r="BT525" i="7"/>
  <c r="BU525" i="7" s="1"/>
  <c r="BR525" i="7"/>
  <c r="BW525" i="7" s="1"/>
  <c r="BT2881" i="7"/>
  <c r="BU2881" i="7" s="1"/>
  <c r="BR2881" i="7"/>
  <c r="BW2881" i="7" s="1"/>
  <c r="BT2497" i="7"/>
  <c r="BU2497" i="7" s="1"/>
  <c r="BR2497" i="7"/>
  <c r="BW2497" i="7" s="1"/>
  <c r="BT559" i="7"/>
  <c r="BU559" i="7" s="1"/>
  <c r="BR559" i="7"/>
  <c r="BW559" i="7" s="1"/>
  <c r="BT2936" i="7"/>
  <c r="BU2936" i="7" s="1"/>
  <c r="BR2936" i="7"/>
  <c r="BW2936" i="7" s="1"/>
  <c r="BT2341" i="7"/>
  <c r="BU2341" i="7" s="1"/>
  <c r="BR2341" i="7"/>
  <c r="BW2341" i="7" s="1"/>
  <c r="BT880" i="7"/>
  <c r="BU880" i="7" s="1"/>
  <c r="BR880" i="7"/>
  <c r="BW880" i="7" s="1"/>
  <c r="BT1574" i="7"/>
  <c r="BU1574" i="7" s="1"/>
  <c r="BR1574" i="7"/>
  <c r="BW1574" i="7" s="1"/>
  <c r="BT1038" i="7"/>
  <c r="BU1038" i="7" s="1"/>
  <c r="BR1038" i="7"/>
  <c r="BW1038" i="7" s="1"/>
  <c r="BT823" i="7"/>
  <c r="BU823" i="7" s="1"/>
  <c r="BR823" i="7"/>
  <c r="BW823" i="7" s="1"/>
  <c r="BT912" i="7"/>
  <c r="BU912" i="7" s="1"/>
  <c r="BR912" i="7"/>
  <c r="BW912" i="7" s="1"/>
  <c r="BT833" i="7"/>
  <c r="BU833" i="7" s="1"/>
  <c r="BR833" i="7"/>
  <c r="BW833" i="7" s="1"/>
  <c r="BT723" i="7"/>
  <c r="BU723" i="7" s="1"/>
  <c r="BR723" i="7"/>
  <c r="BW723" i="7" s="1"/>
  <c r="BT1375" i="7"/>
  <c r="BU1375" i="7" s="1"/>
  <c r="BR1375" i="7"/>
  <c r="BW1375" i="7" s="1"/>
  <c r="BT3001" i="7"/>
  <c r="BU3001" i="7" s="1"/>
  <c r="BR3001" i="7"/>
  <c r="BW3001" i="7" s="1"/>
  <c r="BT2915" i="7"/>
  <c r="BU2915" i="7" s="1"/>
  <c r="BR2915" i="7"/>
  <c r="BW2915" i="7" s="1"/>
  <c r="BT2580" i="7"/>
  <c r="BU2580" i="7" s="1"/>
  <c r="BR2580" i="7"/>
  <c r="BW2580" i="7" s="1"/>
  <c r="BT460" i="7"/>
  <c r="BU460" i="7" s="1"/>
  <c r="BR460" i="7"/>
  <c r="BW460" i="7" s="1"/>
  <c r="BT1160" i="7"/>
  <c r="BU1160" i="7" s="1"/>
  <c r="BR1160" i="7"/>
  <c r="BW1160" i="7" s="1"/>
  <c r="BT1264" i="7"/>
  <c r="BU1264" i="7" s="1"/>
  <c r="BR1264" i="7"/>
  <c r="BW1264" i="7" s="1"/>
  <c r="BT306" i="7"/>
  <c r="BU306" i="7" s="1"/>
  <c r="BR306" i="7"/>
  <c r="BW306" i="7" s="1"/>
  <c r="BT304" i="7"/>
  <c r="BU304" i="7" s="1"/>
  <c r="BR304" i="7"/>
  <c r="BW304" i="7" s="1"/>
  <c r="BT1667" i="7"/>
  <c r="BU1667" i="7" s="1"/>
  <c r="BR1667" i="7"/>
  <c r="BW1667" i="7" s="1"/>
  <c r="BT1504" i="7"/>
  <c r="BU1504" i="7" s="1"/>
  <c r="BR1504" i="7"/>
  <c r="BW1504" i="7" s="1"/>
  <c r="BT1228" i="7"/>
  <c r="BU1228" i="7" s="1"/>
  <c r="BR1228" i="7"/>
  <c r="BW1228" i="7" s="1"/>
  <c r="BT1502" i="7"/>
  <c r="BU1502" i="7" s="1"/>
  <c r="BR1502" i="7"/>
  <c r="BW1502" i="7" s="1"/>
  <c r="BT688" i="7"/>
  <c r="BU688" i="7" s="1"/>
  <c r="BR688" i="7"/>
  <c r="BW688" i="7" s="1"/>
  <c r="BT232" i="7"/>
  <c r="BU232" i="7" s="1"/>
  <c r="BR232" i="7"/>
  <c r="BW232" i="7" s="1"/>
  <c r="BT1551" i="7"/>
  <c r="BU1551" i="7" s="1"/>
  <c r="BR1551" i="7"/>
  <c r="BW1551" i="7" s="1"/>
  <c r="BT622" i="7"/>
  <c r="BU622" i="7" s="1"/>
  <c r="BR622" i="7"/>
  <c r="BW622" i="7" s="1"/>
  <c r="BT250" i="7"/>
  <c r="BU250" i="7" s="1"/>
  <c r="BR250" i="7"/>
  <c r="BW250" i="7" s="1"/>
  <c r="BT2797" i="7"/>
  <c r="BU2797" i="7" s="1"/>
  <c r="BR2797" i="7"/>
  <c r="BW2797" i="7" s="1"/>
  <c r="BT686" i="7"/>
  <c r="BU686" i="7" s="1"/>
  <c r="BR686" i="7"/>
  <c r="BW686" i="7" s="1"/>
  <c r="BT3143" i="7"/>
  <c r="BU3143" i="7" s="1"/>
  <c r="BR3143" i="7"/>
  <c r="BW3143" i="7" s="1"/>
  <c r="BT3115" i="7"/>
  <c r="BU3115" i="7" s="1"/>
  <c r="BR3115" i="7"/>
  <c r="BW3115" i="7" s="1"/>
  <c r="BT2312" i="7"/>
  <c r="BU2312" i="7" s="1"/>
  <c r="BR2312" i="7"/>
  <c r="BW2312" i="7" s="1"/>
  <c r="BT1010" i="7"/>
  <c r="BU1010" i="7" s="1"/>
  <c r="BR1010" i="7"/>
  <c r="BW1010" i="7" s="1"/>
  <c r="BT1995" i="7"/>
  <c r="BU1995" i="7" s="1"/>
  <c r="BR1995" i="7"/>
  <c r="BW1995" i="7" s="1"/>
  <c r="BT2229" i="7"/>
  <c r="BU2229" i="7" s="1"/>
  <c r="BR2229" i="7"/>
  <c r="BW2229" i="7" s="1"/>
  <c r="BT1147" i="7"/>
  <c r="BU1147" i="7" s="1"/>
  <c r="BR1147" i="7"/>
  <c r="BW1147" i="7" s="1"/>
  <c r="BT2671" i="7"/>
  <c r="BU2671" i="7" s="1"/>
  <c r="BR2671" i="7"/>
  <c r="BW2671" i="7" s="1"/>
  <c r="BT3043" i="7"/>
  <c r="BU3043" i="7" s="1"/>
  <c r="BR3043" i="7"/>
  <c r="BW3043" i="7" s="1"/>
  <c r="BT2950" i="7"/>
  <c r="BU2950" i="7" s="1"/>
  <c r="BR2950" i="7"/>
  <c r="BW2950" i="7" s="1"/>
  <c r="BT1030" i="7"/>
  <c r="BU1030" i="7" s="1"/>
  <c r="BR1030" i="7"/>
  <c r="BW1030" i="7" s="1"/>
  <c r="BT2469" i="7"/>
  <c r="BU2469" i="7" s="1"/>
  <c r="BR2469" i="7"/>
  <c r="BW2469" i="7" s="1"/>
  <c r="BT2680" i="7"/>
  <c r="BU2680" i="7" s="1"/>
  <c r="BR2680" i="7"/>
  <c r="BW2680" i="7" s="1"/>
  <c r="BT1949" i="7"/>
  <c r="BU1949" i="7" s="1"/>
  <c r="BR1949" i="7"/>
  <c r="BW1949" i="7" s="1"/>
  <c r="BT2754" i="7"/>
  <c r="BU2754" i="7" s="1"/>
  <c r="BR2754" i="7"/>
  <c r="BW2754" i="7" s="1"/>
  <c r="BT1119" i="7"/>
  <c r="BU1119" i="7" s="1"/>
  <c r="BR1119" i="7"/>
  <c r="BW1119" i="7" s="1"/>
  <c r="BT2577" i="7"/>
  <c r="BU2577" i="7" s="1"/>
  <c r="BR2577" i="7"/>
  <c r="BW2577" i="7" s="1"/>
  <c r="BT1701" i="7"/>
  <c r="BU1701" i="7" s="1"/>
  <c r="BR1701" i="7"/>
  <c r="BW1701" i="7" s="1"/>
  <c r="BT1501" i="7"/>
  <c r="BU1501" i="7" s="1"/>
  <c r="BR1501" i="7"/>
  <c r="BW1501" i="7" s="1"/>
  <c r="BT1212" i="7"/>
  <c r="BU1212" i="7" s="1"/>
  <c r="BR1212" i="7"/>
  <c r="BW1212" i="7" s="1"/>
  <c r="BT1176" i="7"/>
  <c r="BU1176" i="7" s="1"/>
  <c r="BR1176" i="7"/>
  <c r="BW1176" i="7" s="1"/>
  <c r="BT444" i="7"/>
  <c r="BU444" i="7" s="1"/>
  <c r="BR444" i="7"/>
  <c r="BW444" i="7" s="1"/>
  <c r="BT2957" i="7"/>
  <c r="BU2957" i="7" s="1"/>
  <c r="BR2957" i="7"/>
  <c r="BW2957" i="7" s="1"/>
  <c r="BT2117" i="7"/>
  <c r="BU2117" i="7" s="1"/>
  <c r="BR2117" i="7"/>
  <c r="BW2117" i="7" s="1"/>
  <c r="BT2163" i="7"/>
  <c r="BU2163" i="7" s="1"/>
  <c r="BR2163" i="7"/>
  <c r="BW2163" i="7" s="1"/>
  <c r="BT2840" i="7"/>
  <c r="BU2840" i="7" s="1"/>
  <c r="BR2840" i="7"/>
  <c r="BW2840" i="7" s="1"/>
  <c r="BT2821" i="7"/>
  <c r="BU2821" i="7" s="1"/>
  <c r="BR2821" i="7"/>
  <c r="BW2821" i="7" s="1"/>
  <c r="BT1254" i="7"/>
  <c r="BU1254" i="7" s="1"/>
  <c r="BR1254" i="7"/>
  <c r="BW1254" i="7" s="1"/>
  <c r="BT1124" i="7"/>
  <c r="BU1124" i="7" s="1"/>
  <c r="BR1124" i="7"/>
  <c r="BW1124" i="7" s="1"/>
  <c r="BT54" i="7"/>
  <c r="BU54" i="7" s="1"/>
  <c r="BR54" i="7"/>
  <c r="BW54" i="7" s="1"/>
  <c r="BT2237" i="7"/>
  <c r="BU2237" i="7" s="1"/>
  <c r="BR2237" i="7"/>
  <c r="BW2237" i="7" s="1"/>
  <c r="BT2310" i="7"/>
  <c r="BU2310" i="7" s="1"/>
  <c r="BR2310" i="7"/>
  <c r="BW2310" i="7" s="1"/>
  <c r="BT2766" i="7"/>
  <c r="BU2766" i="7" s="1"/>
  <c r="BR2766" i="7"/>
  <c r="BW2766" i="7" s="1"/>
  <c r="BT2266" i="7"/>
  <c r="BU2266" i="7" s="1"/>
  <c r="BR2266" i="7"/>
  <c r="BW2266" i="7" s="1"/>
  <c r="BT2008" i="7"/>
  <c r="BU2008" i="7" s="1"/>
  <c r="BR2008" i="7"/>
  <c r="BW2008" i="7" s="1"/>
  <c r="BT149" i="7"/>
  <c r="BU149" i="7" s="1"/>
  <c r="BR149" i="7"/>
  <c r="BW149" i="7" s="1"/>
  <c r="BT650" i="7"/>
  <c r="BU650" i="7" s="1"/>
  <c r="BR650" i="7"/>
  <c r="BW650" i="7" s="1"/>
  <c r="BT564" i="7"/>
  <c r="BU564" i="7" s="1"/>
  <c r="BR564" i="7"/>
  <c r="BW564" i="7" s="1"/>
  <c r="BT2960" i="7"/>
  <c r="BU2960" i="7" s="1"/>
  <c r="BR2960" i="7"/>
  <c r="BW2960" i="7" s="1"/>
  <c r="BT3110" i="7"/>
  <c r="BU3110" i="7" s="1"/>
  <c r="BR3110" i="7"/>
  <c r="BW3110" i="7" s="1"/>
  <c r="BT1692" i="7"/>
  <c r="BU1692" i="7" s="1"/>
  <c r="BR1692" i="7"/>
  <c r="BW1692" i="7" s="1"/>
  <c r="BT2471" i="7"/>
  <c r="BU2471" i="7" s="1"/>
  <c r="BR2471" i="7"/>
  <c r="BW2471" i="7" s="1"/>
  <c r="BT1600" i="7"/>
  <c r="BU1600" i="7" s="1"/>
  <c r="BR1600" i="7"/>
  <c r="BW1600" i="7" s="1"/>
  <c r="BT805" i="7"/>
  <c r="BU805" i="7" s="1"/>
  <c r="BR805" i="7"/>
  <c r="BW805" i="7" s="1"/>
  <c r="BT2931" i="7"/>
  <c r="BU2931" i="7" s="1"/>
  <c r="BR2931" i="7"/>
  <c r="BW2931" i="7" s="1"/>
  <c r="BT2882" i="7"/>
  <c r="BU2882" i="7" s="1"/>
  <c r="BR2882" i="7"/>
  <c r="BW2882" i="7" s="1"/>
  <c r="BT1570" i="7"/>
  <c r="BU1570" i="7" s="1"/>
  <c r="BR1570" i="7"/>
  <c r="BW1570" i="7" s="1"/>
  <c r="BT2603" i="7"/>
  <c r="BU2603" i="7" s="1"/>
  <c r="BR2603" i="7"/>
  <c r="BW2603" i="7" s="1"/>
  <c r="BT997" i="7"/>
  <c r="BU997" i="7" s="1"/>
  <c r="BR997" i="7"/>
  <c r="BW997" i="7" s="1"/>
  <c r="BT132" i="7"/>
  <c r="BU132" i="7" s="1"/>
  <c r="BR132" i="7"/>
  <c r="BW132" i="7" s="1"/>
  <c r="BT523" i="7"/>
  <c r="BU523" i="7" s="1"/>
  <c r="BR523" i="7"/>
  <c r="BW523" i="7" s="1"/>
  <c r="BT79" i="7"/>
  <c r="BU79" i="7" s="1"/>
  <c r="BR79" i="7"/>
  <c r="BW79" i="7" s="1"/>
  <c r="BT2971" i="7"/>
  <c r="BU2971" i="7" s="1"/>
  <c r="BR2971" i="7"/>
  <c r="BW2971" i="7" s="1"/>
  <c r="BT2819" i="7"/>
  <c r="BU2819" i="7" s="1"/>
  <c r="BR2819" i="7"/>
  <c r="BW2819" i="7" s="1"/>
  <c r="BT910" i="7"/>
  <c r="BU910" i="7" s="1"/>
  <c r="BR910" i="7"/>
  <c r="BW910" i="7" s="1"/>
  <c r="BT480" i="7"/>
  <c r="BU480" i="7" s="1"/>
  <c r="BR480" i="7"/>
  <c r="BW480" i="7" s="1"/>
  <c r="BT594" i="7"/>
  <c r="BU594" i="7" s="1"/>
  <c r="BR594" i="7"/>
  <c r="BW594" i="7" s="1"/>
  <c r="BT3084" i="7"/>
  <c r="BU3084" i="7" s="1"/>
  <c r="BR3084" i="7"/>
  <c r="BW3084" i="7" s="1"/>
  <c r="BT2429" i="7"/>
  <c r="BU2429" i="7" s="1"/>
  <c r="BR2429" i="7"/>
  <c r="BW2429" i="7" s="1"/>
  <c r="BT2021" i="7"/>
  <c r="BU2021" i="7" s="1"/>
  <c r="BR2021" i="7"/>
  <c r="BW2021" i="7" s="1"/>
  <c r="BT1615" i="7"/>
  <c r="BU1615" i="7" s="1"/>
  <c r="BR1615" i="7"/>
  <c r="BW1615" i="7" s="1"/>
  <c r="BT117" i="7"/>
  <c r="BU117" i="7" s="1"/>
  <c r="BR117" i="7"/>
  <c r="BW117" i="7" s="1"/>
  <c r="BT3116" i="7"/>
  <c r="BU3116" i="7" s="1"/>
  <c r="BR3116" i="7"/>
  <c r="BW3116" i="7" s="1"/>
  <c r="BT3109" i="7"/>
  <c r="BU3109" i="7" s="1"/>
  <c r="BR3109" i="7"/>
  <c r="BW3109" i="7" s="1"/>
  <c r="BT3095" i="7"/>
  <c r="BU3095" i="7" s="1"/>
  <c r="BR3095" i="7"/>
  <c r="BW3095" i="7" s="1"/>
  <c r="BT3081" i="7"/>
  <c r="BU3081" i="7" s="1"/>
  <c r="BR3081" i="7"/>
  <c r="BW3081" i="7" s="1"/>
  <c r="BT2139" i="7"/>
  <c r="BU2139" i="7" s="1"/>
  <c r="BR2139" i="7"/>
  <c r="BW2139" i="7" s="1"/>
  <c r="BT2537" i="7"/>
  <c r="BU2537" i="7" s="1"/>
  <c r="BR2537" i="7"/>
  <c r="BW2537" i="7" s="1"/>
  <c r="BT685" i="7"/>
  <c r="BU685" i="7" s="1"/>
  <c r="BR685" i="7"/>
  <c r="BW685" i="7" s="1"/>
  <c r="BT1581" i="7"/>
  <c r="BU1581" i="7" s="1"/>
  <c r="BR1581" i="7"/>
  <c r="BW1581" i="7" s="1"/>
  <c r="BT2716" i="7"/>
  <c r="BU2716" i="7" s="1"/>
  <c r="BR2716" i="7"/>
  <c r="BW2716" i="7" s="1"/>
  <c r="BT1588" i="7"/>
  <c r="BU1588" i="7" s="1"/>
  <c r="BR1588" i="7"/>
  <c r="BW1588" i="7" s="1"/>
  <c r="BT406" i="7"/>
  <c r="BU406" i="7" s="1"/>
  <c r="BR406" i="7"/>
  <c r="BW406" i="7" s="1"/>
  <c r="BT1560" i="7"/>
  <c r="BU1560" i="7" s="1"/>
  <c r="BR1560" i="7"/>
  <c r="BW1560" i="7" s="1"/>
  <c r="BT1053" i="7"/>
  <c r="BU1053" i="7" s="1"/>
  <c r="BR1053" i="7"/>
  <c r="BW1053" i="7" s="1"/>
  <c r="BT1780" i="7"/>
  <c r="BU1780" i="7" s="1"/>
  <c r="BR1780" i="7"/>
  <c r="BW1780" i="7" s="1"/>
  <c r="BT1721" i="7"/>
  <c r="BU1721" i="7" s="1"/>
  <c r="BR1721" i="7"/>
  <c r="BW1721" i="7" s="1"/>
  <c r="BT505" i="7"/>
  <c r="BU505" i="7" s="1"/>
  <c r="BR505" i="7"/>
  <c r="BW505" i="7" s="1"/>
  <c r="BT982" i="7"/>
  <c r="BU982" i="7" s="1"/>
  <c r="BR982" i="7"/>
  <c r="BW982" i="7" s="1"/>
  <c r="BT2331" i="7"/>
  <c r="BU2331" i="7" s="1"/>
  <c r="BR2331" i="7"/>
  <c r="BW2331" i="7" s="1"/>
  <c r="BT1492" i="7"/>
  <c r="BU1492" i="7" s="1"/>
  <c r="BR1492" i="7"/>
  <c r="BW1492" i="7" s="1"/>
  <c r="BT1854" i="7"/>
  <c r="BU1854" i="7" s="1"/>
  <c r="BR1854" i="7"/>
  <c r="BW1854" i="7" s="1"/>
  <c r="BT1515" i="7"/>
  <c r="BU1515" i="7" s="1"/>
  <c r="BR1515" i="7"/>
  <c r="BW1515" i="7" s="1"/>
  <c r="BT2895" i="7"/>
  <c r="BU2895" i="7" s="1"/>
  <c r="BR2895" i="7"/>
  <c r="BW2895" i="7" s="1"/>
  <c r="BT1601" i="7"/>
  <c r="BU1601" i="7" s="1"/>
  <c r="BR1601" i="7"/>
  <c r="BW1601" i="7" s="1"/>
  <c r="BT662" i="7"/>
  <c r="BU662" i="7" s="1"/>
  <c r="BR662" i="7"/>
  <c r="BW662" i="7" s="1"/>
  <c r="BT1557" i="7"/>
  <c r="BU1557" i="7" s="1"/>
  <c r="BR1557" i="7"/>
  <c r="BW1557" i="7" s="1"/>
  <c r="BT348" i="7"/>
  <c r="BU348" i="7" s="1"/>
  <c r="BR348" i="7"/>
  <c r="BW348" i="7" s="1"/>
  <c r="BT3072" i="7"/>
  <c r="BU3072" i="7" s="1"/>
  <c r="BR3072" i="7"/>
  <c r="BW3072" i="7" s="1"/>
  <c r="BT3113" i="7"/>
  <c r="BU3113" i="7" s="1"/>
  <c r="BR3113" i="7"/>
  <c r="BW3113" i="7" s="1"/>
  <c r="BT2272" i="7"/>
  <c r="BU2272" i="7" s="1"/>
  <c r="BR2272" i="7"/>
  <c r="BW2272" i="7" s="1"/>
  <c r="BT2187" i="7"/>
  <c r="BU2187" i="7" s="1"/>
  <c r="BR2187" i="7"/>
  <c r="BW2187" i="7" s="1"/>
  <c r="BT1408" i="7"/>
  <c r="BU1408" i="7" s="1"/>
  <c r="BR1408" i="7"/>
  <c r="BW1408" i="7" s="1"/>
  <c r="BT2100" i="7"/>
  <c r="BU2100" i="7" s="1"/>
  <c r="BR2100" i="7"/>
  <c r="BW2100" i="7" s="1"/>
  <c r="BT1112" i="7"/>
  <c r="BU1112" i="7" s="1"/>
  <c r="BR1112" i="7"/>
  <c r="BW1112" i="7" s="1"/>
  <c r="BT1715" i="7"/>
  <c r="BU1715" i="7" s="1"/>
  <c r="BR1715" i="7"/>
  <c r="BW1715" i="7" s="1"/>
  <c r="BT1373" i="7"/>
  <c r="BU1373" i="7" s="1"/>
  <c r="BR1373" i="7"/>
  <c r="BW1373" i="7" s="1"/>
  <c r="BT593" i="7"/>
  <c r="BU593" i="7" s="1"/>
  <c r="BR593" i="7"/>
  <c r="BW593" i="7" s="1"/>
  <c r="BT3006" i="7"/>
  <c r="BU3006" i="7" s="1"/>
  <c r="BR3006" i="7"/>
  <c r="BW3006" i="7" s="1"/>
  <c r="BT3097" i="7"/>
  <c r="BU3097" i="7" s="1"/>
  <c r="BR3097" i="7"/>
  <c r="BW3097" i="7" s="1"/>
  <c r="BT2095" i="7"/>
  <c r="BU2095" i="7" s="1"/>
  <c r="BR2095" i="7"/>
  <c r="BW2095" i="7" s="1"/>
  <c r="BT2598" i="7"/>
  <c r="BU2598" i="7" s="1"/>
  <c r="BR2598" i="7"/>
  <c r="BW2598" i="7" s="1"/>
  <c r="BT2446" i="7"/>
  <c r="BU2446" i="7" s="1"/>
  <c r="BR2446" i="7"/>
  <c r="BW2446" i="7" s="1"/>
  <c r="BT3132" i="7"/>
  <c r="BU3132" i="7" s="1"/>
  <c r="BR3132" i="7"/>
  <c r="BW3132" i="7" s="1"/>
  <c r="BT2897" i="7"/>
  <c r="BU2897" i="7" s="1"/>
  <c r="BR2897" i="7"/>
  <c r="BW2897" i="7" s="1"/>
  <c r="BT1736" i="7"/>
  <c r="BU1736" i="7" s="1"/>
  <c r="BR1736" i="7"/>
  <c r="BW1736" i="7" s="1"/>
  <c r="BT2418" i="7"/>
  <c r="BU2418" i="7" s="1"/>
  <c r="BR2418" i="7"/>
  <c r="BW2418" i="7" s="1"/>
  <c r="BT2774" i="7"/>
  <c r="BU2774" i="7" s="1"/>
  <c r="BR2774" i="7"/>
  <c r="BW2774" i="7" s="1"/>
  <c r="BT1936" i="7"/>
  <c r="BU1936" i="7" s="1"/>
  <c r="BR1936" i="7"/>
  <c r="BW1936" i="7" s="1"/>
  <c r="BT1767" i="7"/>
  <c r="BU1767" i="7" s="1"/>
  <c r="BR1767" i="7"/>
  <c r="BW1767" i="7" s="1"/>
  <c r="BT961" i="7"/>
  <c r="BU961" i="7" s="1"/>
  <c r="BR961" i="7"/>
  <c r="BW961" i="7" s="1"/>
  <c r="BT2361" i="7"/>
  <c r="BU2361" i="7" s="1"/>
  <c r="BR2361" i="7"/>
  <c r="BW2361" i="7" s="1"/>
  <c r="BT1578" i="7"/>
  <c r="BU1578" i="7" s="1"/>
  <c r="BR1578" i="7"/>
  <c r="BW1578" i="7" s="1"/>
  <c r="BT2814" i="7"/>
  <c r="BU2814" i="7" s="1"/>
  <c r="BR2814" i="7"/>
  <c r="BW2814" i="7" s="1"/>
  <c r="BT203" i="7"/>
  <c r="BU203" i="7" s="1"/>
  <c r="BR203" i="7"/>
  <c r="BW203" i="7" s="1"/>
  <c r="BT302" i="7"/>
  <c r="BU302" i="7" s="1"/>
  <c r="BR302" i="7"/>
  <c r="BW302" i="7" s="1"/>
  <c r="BT1139" i="7"/>
  <c r="BU1139" i="7" s="1"/>
  <c r="BR1139" i="7"/>
  <c r="BW1139" i="7" s="1"/>
  <c r="BT908" i="7"/>
  <c r="BU908" i="7" s="1"/>
  <c r="BR908" i="7"/>
  <c r="BW908" i="7" s="1"/>
  <c r="BT1464" i="7"/>
  <c r="BU1464" i="7" s="1"/>
  <c r="BR1464" i="7"/>
  <c r="BW1464" i="7" s="1"/>
  <c r="BT1333" i="7"/>
  <c r="BU1333" i="7" s="1"/>
  <c r="BR1333" i="7"/>
  <c r="BW1333" i="7" s="1"/>
  <c r="BT2149" i="7"/>
  <c r="BU2149" i="7" s="1"/>
  <c r="BR2149" i="7"/>
  <c r="BW2149" i="7" s="1"/>
  <c r="BT2324" i="7"/>
  <c r="BU2324" i="7" s="1"/>
  <c r="BR2324" i="7"/>
  <c r="BW2324" i="7" s="1"/>
  <c r="BT587" i="7"/>
  <c r="BU587" i="7" s="1"/>
  <c r="BR587" i="7"/>
  <c r="BW587" i="7" s="1"/>
  <c r="BT2510" i="7"/>
  <c r="BU2510" i="7" s="1"/>
  <c r="BR2510" i="7"/>
  <c r="BW2510" i="7" s="1"/>
  <c r="BT450" i="7"/>
  <c r="BU450" i="7" s="1"/>
  <c r="BR450" i="7"/>
  <c r="BW450" i="7" s="1"/>
  <c r="BT808" i="7"/>
  <c r="BU808" i="7" s="1"/>
  <c r="BR808" i="7"/>
  <c r="BW808" i="7" s="1"/>
  <c r="BT2253" i="7"/>
  <c r="BU2253" i="7" s="1"/>
  <c r="BR2253" i="7"/>
  <c r="BW2253" i="7" s="1"/>
  <c r="BT1868" i="7"/>
  <c r="BU1868" i="7" s="1"/>
  <c r="BR1868" i="7"/>
  <c r="BW1868" i="7" s="1"/>
  <c r="BT1475" i="7"/>
  <c r="BU1475" i="7" s="1"/>
  <c r="BR1475" i="7"/>
  <c r="BW1475" i="7" s="1"/>
  <c r="BT300" i="7"/>
  <c r="BU300" i="7" s="1"/>
  <c r="BR300" i="7"/>
  <c r="BW300" i="7" s="1"/>
  <c r="BT2271" i="7"/>
  <c r="BU2271" i="7" s="1"/>
  <c r="BR2271" i="7"/>
  <c r="BW2271" i="7" s="1"/>
  <c r="BT702" i="7"/>
  <c r="BU702" i="7" s="1"/>
  <c r="BR702" i="7"/>
  <c r="BW702" i="7" s="1"/>
  <c r="BT741" i="7"/>
  <c r="BU741" i="7" s="1"/>
  <c r="BR741" i="7"/>
  <c r="BW741" i="7" s="1"/>
  <c r="BT822" i="7"/>
  <c r="BU822" i="7" s="1"/>
  <c r="BR822" i="7"/>
  <c r="BW822" i="7" s="1"/>
  <c r="BT1702" i="7"/>
  <c r="BU1702" i="7" s="1"/>
  <c r="BR1702" i="7"/>
  <c r="BW1702" i="7" s="1"/>
  <c r="BT507" i="7"/>
  <c r="BU507" i="7" s="1"/>
  <c r="BR507" i="7"/>
  <c r="BW507" i="7" s="1"/>
  <c r="BT214" i="7"/>
  <c r="BU214" i="7" s="1"/>
  <c r="BR214" i="7"/>
  <c r="BW214" i="7" s="1"/>
  <c r="BT705" i="7"/>
  <c r="BU705" i="7" s="1"/>
  <c r="BR705" i="7"/>
  <c r="BW705" i="7" s="1"/>
  <c r="BT964" i="7"/>
  <c r="BU964" i="7" s="1"/>
  <c r="BR964" i="7"/>
  <c r="BW964" i="7" s="1"/>
  <c r="BT17" i="7"/>
  <c r="BU17" i="7" s="1"/>
  <c r="BR17" i="7"/>
  <c r="BW17" i="7" s="1"/>
  <c r="BT552" i="7"/>
  <c r="BU552" i="7" s="1"/>
  <c r="BR552" i="7"/>
  <c r="BW552" i="7" s="1"/>
  <c r="BT181" i="7"/>
  <c r="BU181" i="7" s="1"/>
  <c r="BR181" i="7"/>
  <c r="BW181" i="7" s="1"/>
  <c r="BT180" i="7"/>
  <c r="BU180" i="7" s="1"/>
  <c r="BR180" i="7"/>
  <c r="BW180" i="7" s="1"/>
  <c r="BT2399" i="7"/>
  <c r="BU2399" i="7" s="1"/>
  <c r="BR2399" i="7"/>
  <c r="BW2399" i="7" s="1"/>
  <c r="BT612" i="7"/>
  <c r="BU612" i="7" s="1"/>
  <c r="BR612" i="7"/>
  <c r="BW612" i="7" s="1"/>
  <c r="BT1229" i="7"/>
  <c r="BU1229" i="7" s="1"/>
  <c r="BR1229" i="7"/>
  <c r="BW1229" i="7" s="1"/>
  <c r="BT1225" i="7"/>
  <c r="BU1225" i="7" s="1"/>
  <c r="BR1225" i="7"/>
  <c r="BW1225" i="7" s="1"/>
  <c r="BT2678" i="7"/>
  <c r="BU2678" i="7" s="1"/>
  <c r="BR2678" i="7"/>
  <c r="BW2678" i="7" s="1"/>
  <c r="BT1309" i="7"/>
  <c r="BU1309" i="7" s="1"/>
  <c r="BR1309" i="7"/>
  <c r="BW1309" i="7" s="1"/>
  <c r="BT1450" i="7"/>
  <c r="BU1450" i="7" s="1"/>
  <c r="BR1450" i="7"/>
  <c r="BW1450" i="7" s="1"/>
  <c r="BT1426" i="7"/>
  <c r="BU1426" i="7" s="1"/>
  <c r="BR1426" i="7"/>
  <c r="BW1426" i="7" s="1"/>
  <c r="BT1098" i="7"/>
  <c r="BU1098" i="7" s="1"/>
  <c r="BR1098" i="7"/>
  <c r="BW1098" i="7" s="1"/>
  <c r="BT643" i="7"/>
  <c r="BU643" i="7" s="1"/>
  <c r="BR643" i="7"/>
  <c r="BW643" i="7" s="1"/>
  <c r="BT557" i="7"/>
  <c r="BU557" i="7" s="1"/>
  <c r="BR557" i="7"/>
  <c r="BW557" i="7" s="1"/>
  <c r="BT861" i="7"/>
  <c r="BU861" i="7" s="1"/>
  <c r="BR861" i="7"/>
  <c r="BW861" i="7" s="1"/>
  <c r="BT2362" i="7"/>
  <c r="BU2362" i="7" s="1"/>
  <c r="BR2362" i="7"/>
  <c r="BW2362" i="7" s="1"/>
  <c r="BT1427" i="7"/>
  <c r="BU1427" i="7" s="1"/>
  <c r="BR1427" i="7"/>
  <c r="BW1427" i="7" s="1"/>
  <c r="BT52" i="7"/>
  <c r="BU52" i="7" s="1"/>
  <c r="BR52" i="7"/>
  <c r="BW52" i="7" s="1"/>
  <c r="BT1207" i="7"/>
  <c r="BU1207" i="7" s="1"/>
  <c r="BR1207" i="7"/>
  <c r="BW1207" i="7" s="1"/>
  <c r="BT114" i="7"/>
  <c r="BU114" i="7" s="1"/>
  <c r="BR114" i="7"/>
  <c r="BW114" i="7" s="1"/>
  <c r="BT2286" i="7"/>
  <c r="BU2286" i="7" s="1"/>
  <c r="BR2286" i="7"/>
  <c r="BW2286" i="7" s="1"/>
  <c r="BT911" i="7"/>
  <c r="BU911" i="7" s="1"/>
  <c r="BR911" i="7"/>
  <c r="BW911" i="7" s="1"/>
  <c r="BT1255" i="7"/>
  <c r="BU1255" i="7" s="1"/>
  <c r="BR1255" i="7"/>
  <c r="BW1255" i="7" s="1"/>
  <c r="BT541" i="7"/>
  <c r="BU541" i="7" s="1"/>
  <c r="BR541" i="7"/>
  <c r="BW541" i="7" s="1"/>
  <c r="BT206" i="7"/>
  <c r="BU206" i="7" s="1"/>
  <c r="BR206" i="7"/>
  <c r="BW206" i="7" s="1"/>
  <c r="BT1905" i="7"/>
  <c r="BU1905" i="7" s="1"/>
  <c r="BR1905" i="7"/>
  <c r="BW1905" i="7" s="1"/>
  <c r="BT362" i="7"/>
  <c r="BU362" i="7" s="1"/>
  <c r="BR362" i="7"/>
  <c r="BW362" i="7" s="1"/>
  <c r="BT2573" i="7"/>
  <c r="BU2573" i="7" s="1"/>
  <c r="BR2573" i="7"/>
  <c r="BW2573" i="7" s="1"/>
  <c r="BT2001" i="7"/>
  <c r="BU2001" i="7" s="1"/>
  <c r="BR2001" i="7"/>
  <c r="BW2001" i="7" s="1"/>
  <c r="BT1457" i="7"/>
  <c r="BU1457" i="7" s="1"/>
  <c r="BR1457" i="7"/>
  <c r="BW1457" i="7" s="1"/>
  <c r="BT2203" i="7"/>
  <c r="BU2203" i="7" s="1"/>
  <c r="BR2203" i="7"/>
  <c r="BW2203" i="7" s="1"/>
  <c r="BT521" i="7"/>
  <c r="BU521" i="7" s="1"/>
  <c r="BR521" i="7"/>
  <c r="BW521" i="7" s="1"/>
  <c r="BT1142" i="7"/>
  <c r="BU1142" i="7" s="1"/>
  <c r="BR1142" i="7"/>
  <c r="BW1142" i="7" s="1"/>
  <c r="BT2733" i="7"/>
  <c r="BU2733" i="7" s="1"/>
  <c r="BR2733" i="7"/>
  <c r="BW2733" i="7" s="1"/>
  <c r="BT2364" i="7"/>
  <c r="BU2364" i="7" s="1"/>
  <c r="BR2364" i="7"/>
  <c r="BW2364" i="7" s="1"/>
  <c r="BT872" i="7"/>
  <c r="BU872" i="7" s="1"/>
  <c r="BR872" i="7"/>
  <c r="BW872" i="7" s="1"/>
  <c r="BT2632" i="7"/>
  <c r="BU2632" i="7" s="1"/>
  <c r="BR2632" i="7"/>
  <c r="BW2632" i="7" s="1"/>
  <c r="BT194" i="7"/>
  <c r="BU194" i="7" s="1"/>
  <c r="BR194" i="7"/>
  <c r="BW194" i="7" s="1"/>
  <c r="BT1910" i="7"/>
  <c r="BU1910" i="7" s="1"/>
  <c r="BR1910" i="7"/>
  <c r="BW1910" i="7" s="1"/>
  <c r="BT1620" i="7"/>
  <c r="BU1620" i="7" s="1"/>
  <c r="BR1620" i="7"/>
  <c r="BW1620" i="7" s="1"/>
  <c r="BT1192" i="7"/>
  <c r="BU1192" i="7" s="1"/>
  <c r="BR1192" i="7"/>
  <c r="BW1192" i="7" s="1"/>
  <c r="BT2672" i="7"/>
  <c r="BU2672" i="7" s="1"/>
  <c r="BR2672" i="7"/>
  <c r="BW2672" i="7" s="1"/>
  <c r="BT2300" i="7"/>
  <c r="BU2300" i="7" s="1"/>
  <c r="BR2300" i="7"/>
  <c r="BW2300" i="7" s="1"/>
  <c r="BT200" i="7"/>
  <c r="BU200" i="7" s="1"/>
  <c r="BR200" i="7"/>
  <c r="BW200" i="7" s="1"/>
  <c r="BT699" i="7"/>
  <c r="BU699" i="7" s="1"/>
  <c r="BR699" i="7"/>
  <c r="BW699" i="7" s="1"/>
  <c r="BT2309" i="7"/>
  <c r="BU2309" i="7" s="1"/>
  <c r="BR2309" i="7"/>
  <c r="BW2309" i="7" s="1"/>
  <c r="BT2204" i="7"/>
  <c r="BU2204" i="7" s="1"/>
  <c r="BR2204" i="7"/>
  <c r="BW2204" i="7" s="1"/>
  <c r="BT1404" i="7"/>
  <c r="BU1404" i="7" s="1"/>
  <c r="BR1404" i="7"/>
  <c r="BW1404" i="7" s="1"/>
  <c r="BT516" i="7"/>
  <c r="BU516" i="7" s="1"/>
  <c r="BR516" i="7"/>
  <c r="BW516" i="7" s="1"/>
  <c r="BT1011" i="7"/>
  <c r="BU1011" i="7" s="1"/>
  <c r="BR1011" i="7"/>
  <c r="BW1011" i="7" s="1"/>
  <c r="BT158" i="7"/>
  <c r="BU158" i="7" s="1"/>
  <c r="BR158" i="7"/>
  <c r="BW158" i="7" s="1"/>
  <c r="BT374" i="7"/>
  <c r="BU374" i="7" s="1"/>
  <c r="BR374" i="7"/>
  <c r="BW374" i="7" s="1"/>
  <c r="BT1921" i="7"/>
  <c r="BU1921" i="7" s="1"/>
  <c r="BR1921" i="7"/>
  <c r="BW1921" i="7" s="1"/>
  <c r="BT2746" i="7"/>
  <c r="BU2746" i="7" s="1"/>
  <c r="BR2746" i="7"/>
  <c r="BW2746" i="7" s="1"/>
  <c r="BT1966" i="7"/>
  <c r="BU1966" i="7" s="1"/>
  <c r="BR1966" i="7"/>
  <c r="BW1966" i="7" s="1"/>
  <c r="BT2940" i="7"/>
  <c r="BU2940" i="7" s="1"/>
  <c r="BR2940" i="7"/>
  <c r="BW2940" i="7" s="1"/>
  <c r="BT1624" i="7"/>
  <c r="BU1624" i="7" s="1"/>
  <c r="BR1624" i="7"/>
  <c r="BW1624" i="7" s="1"/>
  <c r="BT1485" i="7"/>
  <c r="BU1485" i="7" s="1"/>
  <c r="BR1485" i="7"/>
  <c r="BW1485" i="7" s="1"/>
  <c r="BT1115" i="7"/>
  <c r="BU1115" i="7" s="1"/>
  <c r="BR1115" i="7"/>
  <c r="BW1115" i="7" s="1"/>
  <c r="BT1891" i="7"/>
  <c r="BU1891" i="7" s="1"/>
  <c r="BR1891" i="7"/>
  <c r="BW1891" i="7" s="1"/>
  <c r="BT2858" i="7"/>
  <c r="BU2858" i="7" s="1"/>
  <c r="BR2858" i="7"/>
  <c r="BW2858" i="7" s="1"/>
  <c r="BT1873" i="7"/>
  <c r="BU1873" i="7" s="1"/>
  <c r="BR1873" i="7"/>
  <c r="BW1873" i="7" s="1"/>
  <c r="BT1306" i="7"/>
  <c r="BU1306" i="7" s="1"/>
  <c r="BR1306" i="7"/>
  <c r="BW1306" i="7" s="1"/>
  <c r="BT2517" i="7"/>
  <c r="BU2517" i="7" s="1"/>
  <c r="BR2517" i="7"/>
  <c r="BW2517" i="7" s="1"/>
  <c r="BT2639" i="7"/>
  <c r="BU2639" i="7" s="1"/>
  <c r="BR2639" i="7"/>
  <c r="BW2639" i="7" s="1"/>
  <c r="BT2764" i="7"/>
  <c r="BU2764" i="7" s="1"/>
  <c r="BR2764" i="7"/>
  <c r="BW2764" i="7" s="1"/>
  <c r="BT2036" i="7"/>
  <c r="BU2036" i="7" s="1"/>
  <c r="BR2036" i="7"/>
  <c r="BW2036" i="7" s="1"/>
  <c r="BT2012" i="7"/>
  <c r="BU2012" i="7" s="1"/>
  <c r="BR2012" i="7"/>
  <c r="BW2012" i="7" s="1"/>
  <c r="BT1090" i="7"/>
  <c r="BU1090" i="7" s="1"/>
  <c r="BR1090" i="7"/>
  <c r="BW1090" i="7" s="1"/>
  <c r="BT929" i="7"/>
  <c r="BU929" i="7" s="1"/>
  <c r="BR929" i="7"/>
  <c r="BW929" i="7" s="1"/>
  <c r="BT402" i="7"/>
  <c r="BU402" i="7" s="1"/>
  <c r="BR402" i="7"/>
  <c r="BW402" i="7" s="1"/>
  <c r="BT2952" i="7"/>
  <c r="BU2952" i="7" s="1"/>
  <c r="BR2952" i="7"/>
  <c r="BW2952" i="7" s="1"/>
  <c r="BT3139" i="7"/>
  <c r="BU3139" i="7" s="1"/>
  <c r="BR3139" i="7"/>
  <c r="BW3139" i="7" s="1"/>
  <c r="BT1603" i="7"/>
  <c r="BU1603" i="7" s="1"/>
  <c r="BR1603" i="7"/>
  <c r="BW1603" i="7" s="1"/>
  <c r="BT1338" i="7"/>
  <c r="BU1338" i="7" s="1"/>
  <c r="BR1338" i="7"/>
  <c r="BW1338" i="7" s="1"/>
  <c r="BT322" i="7"/>
  <c r="BU322" i="7" s="1"/>
  <c r="BR322" i="7"/>
  <c r="BW322" i="7" s="1"/>
  <c r="BT1727" i="7"/>
  <c r="BU1727" i="7" s="1"/>
  <c r="BR1727" i="7"/>
  <c r="BW1727" i="7" s="1"/>
  <c r="BT1772" i="7"/>
  <c r="BU1772" i="7" s="1"/>
  <c r="BR1772" i="7"/>
  <c r="BW1772" i="7" s="1"/>
  <c r="BT274" i="7"/>
  <c r="BU274" i="7" s="1"/>
  <c r="BR274" i="7"/>
  <c r="BW274" i="7" s="1"/>
  <c r="BT840" i="7"/>
  <c r="BU840" i="7" s="1"/>
  <c r="BR840" i="7"/>
  <c r="BW840" i="7" s="1"/>
  <c r="BT675" i="7"/>
  <c r="BU675" i="7" s="1"/>
  <c r="BR675" i="7"/>
  <c r="BW675" i="7" s="1"/>
  <c r="BT974" i="7"/>
  <c r="BU974" i="7" s="1"/>
  <c r="BR974" i="7"/>
  <c r="BW974" i="7" s="1"/>
  <c r="BT809" i="7"/>
  <c r="BU809" i="7" s="1"/>
  <c r="BR809" i="7"/>
  <c r="BW809" i="7" s="1"/>
  <c r="BT2132" i="7"/>
  <c r="BU2132" i="7" s="1"/>
  <c r="BR2132" i="7"/>
  <c r="BW2132" i="7" s="1"/>
  <c r="BT2268" i="7"/>
  <c r="BU2268" i="7" s="1"/>
  <c r="BR2268" i="7"/>
  <c r="BW2268" i="7" s="1"/>
  <c r="BT376" i="7"/>
  <c r="BU376" i="7" s="1"/>
  <c r="BR376" i="7"/>
  <c r="BW376" i="7" s="1"/>
  <c r="BT2347" i="7"/>
  <c r="BU2347" i="7" s="1"/>
  <c r="BR2347" i="7"/>
  <c r="BW2347" i="7" s="1"/>
  <c r="BT2676" i="7"/>
  <c r="BU2676" i="7" s="1"/>
  <c r="BR2676" i="7"/>
  <c r="BW2676" i="7" s="1"/>
  <c r="BT1571" i="7"/>
  <c r="BU1571" i="7" s="1"/>
  <c r="BR1571" i="7"/>
  <c r="BW1571" i="7" s="1"/>
  <c r="BT1081" i="7"/>
  <c r="BU1081" i="7" s="1"/>
  <c r="BR1081" i="7"/>
  <c r="BW1081" i="7" s="1"/>
  <c r="BT790" i="7"/>
  <c r="BU790" i="7" s="1"/>
  <c r="BR790" i="7"/>
  <c r="BW790" i="7" s="1"/>
  <c r="BT1137" i="7"/>
  <c r="BU1137" i="7" s="1"/>
  <c r="BR1137" i="7"/>
  <c r="BW1137" i="7" s="1"/>
  <c r="BT957" i="7"/>
  <c r="BU957" i="7" s="1"/>
  <c r="BR957" i="7"/>
  <c r="BW957" i="7" s="1"/>
  <c r="BT1494" i="7"/>
  <c r="BU1494" i="7" s="1"/>
  <c r="BR1494" i="7"/>
  <c r="BW1494" i="7" s="1"/>
  <c r="BT1965" i="7"/>
  <c r="BU1965" i="7" s="1"/>
  <c r="BR1965" i="7"/>
  <c r="BW1965" i="7" s="1"/>
  <c r="BT555" i="7"/>
  <c r="BU555" i="7" s="1"/>
  <c r="BR555" i="7"/>
  <c r="BW555" i="7" s="1"/>
  <c r="BT668" i="7"/>
  <c r="BU668" i="7" s="1"/>
  <c r="BR668" i="7"/>
  <c r="BW668" i="7" s="1"/>
  <c r="BT734" i="7"/>
  <c r="BU734" i="7" s="1"/>
  <c r="BR734" i="7"/>
  <c r="BW734" i="7" s="1"/>
  <c r="BT5" i="7"/>
  <c r="BU5" i="7" s="1"/>
  <c r="BR5" i="7"/>
  <c r="BW5" i="7" s="1"/>
  <c r="BT1337" i="7"/>
  <c r="BU1337" i="7" s="1"/>
  <c r="BR1337" i="7"/>
  <c r="BW1337" i="7" s="1"/>
  <c r="BT68" i="7"/>
  <c r="BU68" i="7" s="1"/>
  <c r="BR68" i="7"/>
  <c r="BW68" i="7" s="1"/>
  <c r="BT16" i="7"/>
  <c r="BU16" i="7" s="1"/>
  <c r="BR16" i="7"/>
  <c r="BW16" i="7" s="1"/>
  <c r="BT2428" i="7"/>
  <c r="BU2428" i="7" s="1"/>
  <c r="BR2428" i="7"/>
  <c r="BW2428" i="7" s="1"/>
  <c r="BT785" i="7"/>
  <c r="BU785" i="7" s="1"/>
  <c r="BR785" i="7"/>
  <c r="BW785" i="7" s="1"/>
  <c r="BT249" i="7"/>
  <c r="BU249" i="7" s="1"/>
  <c r="BR249" i="7"/>
  <c r="BW249" i="7" s="1"/>
  <c r="BT2468" i="7"/>
  <c r="BU2468" i="7" s="1"/>
  <c r="BR2468" i="7"/>
  <c r="BW2468" i="7" s="1"/>
  <c r="BT150" i="7"/>
  <c r="BU150" i="7" s="1"/>
  <c r="BR150" i="7"/>
  <c r="BW150" i="7" s="1"/>
  <c r="BT2113" i="7"/>
  <c r="BU2113" i="7" s="1"/>
  <c r="BR2113" i="7"/>
  <c r="BW2113" i="7" s="1"/>
  <c r="BT890" i="7"/>
  <c r="BU890" i="7" s="1"/>
  <c r="BR890" i="7"/>
  <c r="BW890" i="7" s="1"/>
  <c r="BT588" i="7"/>
  <c r="BU588" i="7" s="1"/>
  <c r="BR588" i="7"/>
  <c r="BW588" i="7" s="1"/>
  <c r="BT1173" i="7"/>
  <c r="BU1173" i="7" s="1"/>
  <c r="BR1173" i="7"/>
  <c r="BW1173" i="7" s="1"/>
  <c r="BT1224" i="7"/>
  <c r="BU1224" i="7" s="1"/>
  <c r="BR1224" i="7"/>
  <c r="BW1224" i="7" s="1"/>
  <c r="BT1299" i="7"/>
  <c r="BU1299" i="7" s="1"/>
  <c r="BR1299" i="7"/>
  <c r="BW1299" i="7" s="1"/>
  <c r="BT27" i="7"/>
  <c r="BU27" i="7" s="1"/>
  <c r="BR27" i="7"/>
  <c r="BW27" i="7" s="1"/>
  <c r="BT14" i="7"/>
  <c r="BU14" i="7" s="1"/>
  <c r="BR14" i="7"/>
  <c r="BW14" i="7" s="1"/>
  <c r="BT66" i="7"/>
  <c r="BU66" i="7" s="1"/>
  <c r="BR66" i="7"/>
  <c r="BW66" i="7" s="1"/>
  <c r="BT501" i="7"/>
  <c r="BU501" i="7" s="1"/>
  <c r="BR501" i="7"/>
  <c r="BW501" i="7" s="1"/>
  <c r="BT2194" i="7"/>
  <c r="BU2194" i="7" s="1"/>
  <c r="BR2194" i="7"/>
  <c r="BW2194" i="7" s="1"/>
  <c r="BT96" i="7"/>
  <c r="BU96" i="7" s="1"/>
  <c r="BR96" i="7"/>
  <c r="BW96" i="7" s="1"/>
  <c r="BT1222" i="7"/>
  <c r="BU1222" i="7" s="1"/>
  <c r="BR1222" i="7"/>
  <c r="BW1222" i="7" s="1"/>
  <c r="BT684" i="7"/>
  <c r="BU684" i="7" s="1"/>
  <c r="BR684" i="7"/>
  <c r="BW684" i="7" s="1"/>
  <c r="BT2234" i="7"/>
  <c r="BU2234" i="7" s="1"/>
  <c r="BR2234" i="7"/>
  <c r="BW2234" i="7" s="1"/>
  <c r="BT2127" i="7"/>
  <c r="BU2127" i="7" s="1"/>
  <c r="BR2127" i="7"/>
  <c r="BW2127" i="7" s="1"/>
  <c r="BT327" i="7"/>
  <c r="BU327" i="7" s="1"/>
  <c r="BR327" i="7"/>
  <c r="BW327" i="7" s="1"/>
  <c r="BT771" i="7"/>
  <c r="BU771" i="7" s="1"/>
  <c r="BR771" i="7"/>
  <c r="BW771" i="7" s="1"/>
  <c r="BT928" i="7"/>
  <c r="BU928" i="7" s="1"/>
  <c r="BR928" i="7"/>
  <c r="BW928" i="7" s="1"/>
  <c r="BT2414" i="7"/>
  <c r="BU2414" i="7" s="1"/>
  <c r="BR2414" i="7"/>
  <c r="BW2414" i="7" s="1"/>
  <c r="BT190" i="7"/>
  <c r="BU190" i="7" s="1"/>
  <c r="BR190" i="7"/>
  <c r="BW190" i="7" s="1"/>
  <c r="BT1259" i="7"/>
  <c r="BU1259" i="7" s="1"/>
  <c r="BR1259" i="7"/>
  <c r="BW1259" i="7" s="1"/>
  <c r="BT2685" i="7"/>
  <c r="BU2685" i="7" s="1"/>
  <c r="BR2685" i="7"/>
  <c r="BW2685" i="7" s="1"/>
  <c r="BT2200" i="7"/>
  <c r="BU2200" i="7" s="1"/>
  <c r="BR2200" i="7"/>
  <c r="BW2200" i="7" s="1"/>
  <c r="BT1680" i="7"/>
  <c r="BU1680" i="7" s="1"/>
  <c r="BR1680" i="7"/>
  <c r="BW1680" i="7" s="1"/>
  <c r="BT1318" i="7"/>
  <c r="BU1318" i="7" s="1"/>
  <c r="BR1318" i="7"/>
  <c r="BW1318" i="7" s="1"/>
  <c r="BT2165" i="7"/>
  <c r="BU2165" i="7" s="1"/>
  <c r="BR2165" i="7"/>
  <c r="BW2165" i="7" s="1"/>
  <c r="BT298" i="7"/>
  <c r="BU298" i="7" s="1"/>
  <c r="BR298" i="7"/>
  <c r="BW298" i="7" s="1"/>
  <c r="BT1059" i="7"/>
  <c r="BU1059" i="7" s="1"/>
  <c r="BR1059" i="7"/>
  <c r="BW1059" i="7" s="1"/>
  <c r="BT2694" i="7"/>
  <c r="BU2694" i="7" s="1"/>
  <c r="BR2694" i="7"/>
  <c r="BW2694" i="7" s="1"/>
  <c r="BT2508" i="7"/>
  <c r="BU2508" i="7" s="1"/>
  <c r="BR2508" i="7"/>
  <c r="BW2508" i="7" s="1"/>
  <c r="BT414" i="7"/>
  <c r="BU414" i="7" s="1"/>
  <c r="BR414" i="7"/>
  <c r="BW414" i="7" s="1"/>
  <c r="BT2284" i="7"/>
  <c r="BU2284" i="7" s="1"/>
  <c r="BR2284" i="7"/>
  <c r="BW2284" i="7" s="1"/>
  <c r="BT2569" i="7"/>
  <c r="BU2569" i="7" s="1"/>
  <c r="BR2569" i="7"/>
  <c r="BW2569" i="7" s="1"/>
  <c r="BT390" i="7"/>
  <c r="BU390" i="7" s="1"/>
  <c r="BR390" i="7"/>
  <c r="BW390" i="7" s="1"/>
  <c r="BT508" i="7"/>
  <c r="BU508" i="7" s="1"/>
  <c r="BR508" i="7"/>
  <c r="BW508" i="7" s="1"/>
  <c r="BT404" i="7"/>
  <c r="BU404" i="7" s="1"/>
  <c r="BR404" i="7"/>
  <c r="BW404" i="7" s="1"/>
  <c r="BT710" i="7"/>
  <c r="BU710" i="7" s="1"/>
  <c r="BR710" i="7"/>
  <c r="BW710" i="7" s="1"/>
  <c r="BT3012" i="7"/>
  <c r="BU3012" i="7" s="1"/>
  <c r="BR3012" i="7"/>
  <c r="BW3012" i="7" s="1"/>
  <c r="BT2375" i="7"/>
  <c r="BU2375" i="7" s="1"/>
  <c r="BR2375" i="7"/>
  <c r="BW2375" i="7" s="1"/>
  <c r="BT1278" i="7"/>
  <c r="BU1278" i="7" s="1"/>
  <c r="BR1278" i="7"/>
  <c r="BW1278" i="7" s="1"/>
  <c r="BT2708" i="7"/>
  <c r="BU2708" i="7" s="1"/>
  <c r="BR2708" i="7"/>
  <c r="BW2708" i="7" s="1"/>
  <c r="BT2186" i="7"/>
  <c r="BU2186" i="7" s="1"/>
  <c r="BR2186" i="7"/>
  <c r="BW2186" i="7" s="1"/>
  <c r="BT3104" i="7"/>
  <c r="BU3104" i="7" s="1"/>
  <c r="BR3104" i="7"/>
  <c r="BW3104" i="7" s="1"/>
  <c r="BT2695" i="7"/>
  <c r="BU2695" i="7" s="1"/>
  <c r="BR2695" i="7"/>
  <c r="BW2695" i="7" s="1"/>
  <c r="BT2703" i="7"/>
  <c r="BU2703" i="7" s="1"/>
  <c r="BR2703" i="7"/>
  <c r="BW2703" i="7" s="1"/>
  <c r="BT1454" i="7"/>
  <c r="BU1454" i="7" s="1"/>
  <c r="BR1454" i="7"/>
  <c r="BW1454" i="7" s="1"/>
  <c r="BT1204" i="7"/>
  <c r="BU1204" i="7" s="1"/>
  <c r="BR1204" i="7"/>
  <c r="BW1204" i="7" s="1"/>
  <c r="BT1267" i="7"/>
  <c r="BU1267" i="7" s="1"/>
  <c r="BR1267" i="7"/>
  <c r="BW1267" i="7" s="1"/>
  <c r="BT122" i="7"/>
  <c r="BU122" i="7" s="1"/>
  <c r="BR122" i="7"/>
  <c r="BW122" i="7" s="1"/>
  <c r="BT548" i="7"/>
  <c r="BU548" i="7" s="1"/>
  <c r="BR548" i="7"/>
  <c r="BW548" i="7" s="1"/>
  <c r="BT6" i="7"/>
  <c r="BU6" i="7" s="1"/>
  <c r="BR6" i="7"/>
  <c r="BW6" i="7" s="1"/>
  <c r="BT110" i="7"/>
  <c r="BU110" i="7" s="1"/>
  <c r="BR110" i="7"/>
  <c r="BW110" i="7" s="1"/>
  <c r="BT1879" i="7"/>
  <c r="BU1879" i="7" s="1"/>
  <c r="BR1879" i="7"/>
  <c r="BW1879" i="7" s="1"/>
  <c r="BT265" i="7"/>
  <c r="BU265" i="7" s="1"/>
  <c r="BR265" i="7"/>
  <c r="BW265" i="7" s="1"/>
  <c r="BT1073" i="7"/>
  <c r="BU1073" i="7" s="1"/>
  <c r="BR1073" i="7"/>
  <c r="BW1073" i="7" s="1"/>
  <c r="BT670" i="7"/>
  <c r="BU670" i="7" s="1"/>
  <c r="BR670" i="7"/>
  <c r="BW670" i="7" s="1"/>
  <c r="BT1447" i="7"/>
  <c r="BU1447" i="7" s="1"/>
  <c r="BR1447" i="7"/>
  <c r="BW1447" i="7" s="1"/>
  <c r="BT3046" i="7"/>
  <c r="BU3046" i="7" s="1"/>
  <c r="BR3046" i="7"/>
  <c r="BW3046" i="7" s="1"/>
  <c r="BT4" i="7"/>
  <c r="BU4" i="7" s="1"/>
  <c r="BR4" i="7"/>
  <c r="BW4" i="7" s="1"/>
  <c r="BT1795" i="7"/>
  <c r="BU1795" i="7" s="1"/>
  <c r="BR1795" i="7"/>
  <c r="BW1795" i="7" s="1"/>
  <c r="BT2807" i="7"/>
  <c r="BU2807" i="7" s="1"/>
  <c r="BR2807" i="7"/>
  <c r="BW2807" i="7" s="1"/>
  <c r="BT1523" i="7"/>
  <c r="BU1523" i="7" s="1"/>
  <c r="BR1523" i="7"/>
  <c r="BW1523" i="7" s="1"/>
  <c r="BT1104" i="7"/>
  <c r="BU1104" i="7" s="1"/>
  <c r="BR1104" i="7"/>
  <c r="BW1104" i="7" s="1"/>
  <c r="BT969" i="7"/>
  <c r="BU969" i="7" s="1"/>
  <c r="BR969" i="7"/>
  <c r="BW969" i="7" s="1"/>
  <c r="BT62" i="7"/>
  <c r="BU62" i="7" s="1"/>
  <c r="BR62" i="7"/>
  <c r="BW62" i="7" s="1"/>
  <c r="BT1808" i="7"/>
  <c r="BU1808" i="7" s="1"/>
  <c r="BR1808" i="7"/>
  <c r="BW1808" i="7" s="1"/>
  <c r="BT2835" i="7"/>
  <c r="BU2835" i="7" s="1"/>
  <c r="BR2835" i="7"/>
  <c r="BW2835" i="7" s="1"/>
  <c r="BT2457" i="7"/>
  <c r="BU2457" i="7" s="1"/>
  <c r="BR2457" i="7"/>
  <c r="BW2457" i="7" s="1"/>
  <c r="BT2911" i="7"/>
  <c r="BU2911" i="7" s="1"/>
  <c r="BR2911" i="7"/>
  <c r="BW2911" i="7" s="1"/>
  <c r="BT1774" i="7"/>
  <c r="BU1774" i="7" s="1"/>
  <c r="BR1774" i="7"/>
  <c r="BW1774" i="7" s="1"/>
  <c r="BT2933" i="7"/>
  <c r="BU2933" i="7" s="1"/>
  <c r="BR2933" i="7"/>
  <c r="BW2933" i="7" s="1"/>
  <c r="BT2973" i="7"/>
  <c r="BU2973" i="7" s="1"/>
  <c r="BR2973" i="7"/>
  <c r="BW2973" i="7" s="1"/>
  <c r="BT2846" i="7"/>
  <c r="BU2846" i="7" s="1"/>
  <c r="BR2846" i="7"/>
  <c r="BW2846" i="7" s="1"/>
  <c r="BT2878" i="7"/>
  <c r="BU2878" i="7" s="1"/>
  <c r="BR2878" i="7"/>
  <c r="BW2878" i="7" s="1"/>
  <c r="BT2994" i="7"/>
  <c r="BU2994" i="7" s="1"/>
  <c r="BR2994" i="7"/>
  <c r="BW2994" i="7" s="1"/>
  <c r="BT1553" i="7"/>
  <c r="BU1553" i="7" s="1"/>
  <c r="BR1553" i="7"/>
  <c r="BW1553" i="7" s="1"/>
  <c r="BT2152" i="7"/>
  <c r="BU2152" i="7" s="1"/>
  <c r="BR2152" i="7"/>
  <c r="BW2152" i="7" s="1"/>
  <c r="BT2662" i="7"/>
  <c r="BU2662" i="7" s="1"/>
  <c r="BR2662" i="7"/>
  <c r="BW2662" i="7" s="1"/>
  <c r="BT2427" i="7"/>
  <c r="BU2427" i="7" s="1"/>
  <c r="BR2427" i="7"/>
  <c r="BW2427" i="7" s="1"/>
  <c r="BT2596" i="7"/>
  <c r="BU2596" i="7" s="1"/>
  <c r="BR2596" i="7"/>
  <c r="BW2596" i="7" s="1"/>
  <c r="BT2549" i="7"/>
  <c r="BU2549" i="7" s="1"/>
  <c r="BR2549" i="7"/>
  <c r="BW2549" i="7" s="1"/>
  <c r="BT1439" i="7"/>
  <c r="BU1439" i="7" s="1"/>
  <c r="BR1439" i="7"/>
  <c r="BW1439" i="7" s="1"/>
  <c r="BT595" i="7"/>
  <c r="BU595" i="7" s="1"/>
  <c r="BR595" i="7"/>
  <c r="BW595" i="7" s="1"/>
  <c r="BT671" i="7"/>
  <c r="BU671" i="7" s="1"/>
  <c r="BR671" i="7"/>
  <c r="BW671" i="7" s="1"/>
  <c r="BT373" i="7"/>
  <c r="BU373" i="7" s="1"/>
  <c r="BR373" i="7"/>
  <c r="BW373" i="7" s="1"/>
  <c r="BT1284" i="7"/>
  <c r="BU1284" i="7" s="1"/>
  <c r="BR1284" i="7"/>
  <c r="BW1284" i="7" s="1"/>
  <c r="BT1595" i="7"/>
  <c r="BU1595" i="7" s="1"/>
  <c r="BR1595" i="7"/>
  <c r="BW1595" i="7" s="1"/>
  <c r="BT2320" i="7"/>
  <c r="BU2320" i="7" s="1"/>
  <c r="BR2320" i="7"/>
  <c r="BW2320" i="7" s="1"/>
  <c r="BT187" i="7"/>
  <c r="BU187" i="7" s="1"/>
  <c r="BR187" i="7"/>
  <c r="BW187" i="7" s="1"/>
  <c r="BT2868" i="7"/>
  <c r="BU2868" i="7" s="1"/>
  <c r="BR2868" i="7"/>
  <c r="BW2868" i="7" s="1"/>
  <c r="BT2251" i="7"/>
  <c r="BU2251" i="7" s="1"/>
  <c r="BR2251" i="7"/>
  <c r="BW2251" i="7" s="1"/>
  <c r="BT753" i="7"/>
  <c r="BU753" i="7" s="1"/>
  <c r="BR753" i="7"/>
  <c r="BW753" i="7" s="1"/>
  <c r="BT749" i="7"/>
  <c r="BU749" i="7" s="1"/>
  <c r="BR749" i="7"/>
  <c r="BW749" i="7" s="1"/>
  <c r="BT1246" i="7"/>
  <c r="BU1246" i="7" s="1"/>
  <c r="BR1246" i="7"/>
  <c r="BW1246" i="7" s="1"/>
  <c r="BT2618" i="7"/>
  <c r="BU2618" i="7" s="1"/>
  <c r="BR2618" i="7"/>
  <c r="BW2618" i="7" s="1"/>
  <c r="BT1062" i="7"/>
  <c r="BU1062" i="7" s="1"/>
  <c r="BR1062" i="7"/>
  <c r="BW1062" i="7" s="1"/>
  <c r="BT1720" i="7"/>
  <c r="BU1720" i="7" s="1"/>
  <c r="BR1720" i="7"/>
  <c r="BW1720" i="7" s="1"/>
  <c r="BT1443" i="7"/>
  <c r="BU1443" i="7" s="1"/>
  <c r="BR1443" i="7"/>
  <c r="BW1443" i="7" s="1"/>
  <c r="BT1874" i="7"/>
  <c r="BU1874" i="7" s="1"/>
  <c r="BR1874" i="7"/>
  <c r="BW1874" i="7" s="1"/>
  <c r="BT1994" i="7"/>
  <c r="BU1994" i="7" s="1"/>
  <c r="BR1994" i="7"/>
  <c r="BW1994" i="7" s="1"/>
  <c r="BT1061" i="7"/>
  <c r="BU1061" i="7" s="1"/>
  <c r="BR1061" i="7"/>
  <c r="BW1061" i="7" s="1"/>
  <c r="BT2400" i="7"/>
  <c r="BU2400" i="7" s="1"/>
  <c r="BR2400" i="7"/>
  <c r="BW2400" i="7" s="1"/>
  <c r="BT1215" i="7"/>
  <c r="BU1215" i="7" s="1"/>
  <c r="BR1215" i="7"/>
  <c r="BW1215" i="7" s="1"/>
  <c r="BT2458" i="7"/>
  <c r="BU2458" i="7" s="1"/>
  <c r="BR2458" i="7"/>
  <c r="BW2458" i="7" s="1"/>
  <c r="BT335" i="7"/>
  <c r="BU335" i="7" s="1"/>
  <c r="BR335" i="7"/>
  <c r="BW335" i="7" s="1"/>
  <c r="BT1520" i="7"/>
  <c r="BU1520" i="7" s="1"/>
  <c r="BR1520" i="7"/>
  <c r="BW1520" i="7" s="1"/>
  <c r="BT3090" i="7"/>
  <c r="BU3090" i="7" s="1"/>
  <c r="BR3090" i="7"/>
  <c r="BW3090" i="7" s="1"/>
  <c r="BT3098" i="7"/>
  <c r="BU3098" i="7" s="1"/>
  <c r="BR3098" i="7"/>
  <c r="BW3098" i="7" s="1"/>
  <c r="BT2817" i="7"/>
  <c r="BU2817" i="7" s="1"/>
  <c r="BR2817" i="7"/>
  <c r="BW2817" i="7" s="1"/>
  <c r="BT2712" i="7"/>
  <c r="BU2712" i="7" s="1"/>
  <c r="BR2712" i="7"/>
  <c r="BW2712" i="7" s="1"/>
  <c r="BT1870" i="7"/>
  <c r="BU1870" i="7" s="1"/>
  <c r="BR1870" i="7"/>
  <c r="BW1870" i="7" s="1"/>
  <c r="BT1744" i="7"/>
  <c r="BU1744" i="7" s="1"/>
  <c r="BR1744" i="7"/>
  <c r="BW1744" i="7" s="1"/>
  <c r="BT262" i="7"/>
  <c r="BU262" i="7" s="1"/>
  <c r="BR262" i="7"/>
  <c r="BW262" i="7" s="1"/>
  <c r="BT148" i="7"/>
  <c r="BU148" i="7" s="1"/>
  <c r="BR148" i="7"/>
  <c r="BW148" i="7" s="1"/>
  <c r="BT2297" i="7"/>
  <c r="BU2297" i="7" s="1"/>
  <c r="BR2297" i="7"/>
  <c r="BW2297" i="7" s="1"/>
  <c r="BT583" i="7"/>
  <c r="BU583" i="7" s="1"/>
  <c r="BR583" i="7"/>
  <c r="BW583" i="7" s="1"/>
  <c r="BT2285" i="7"/>
  <c r="BU2285" i="7" s="1"/>
  <c r="BR2285" i="7"/>
  <c r="BW2285" i="7" s="1"/>
  <c r="BT1931" i="7"/>
  <c r="BU1931" i="7" s="1"/>
  <c r="BR1931" i="7"/>
  <c r="BW1931" i="7" s="1"/>
  <c r="BT2869" i="7"/>
  <c r="BU2869" i="7" s="1"/>
  <c r="BR2869" i="7"/>
  <c r="BW2869" i="7" s="1"/>
  <c r="BT2781" i="7"/>
  <c r="BU2781" i="7" s="1"/>
  <c r="BR2781" i="7"/>
  <c r="BW2781" i="7" s="1"/>
  <c r="BT2291" i="7"/>
  <c r="BU2291" i="7" s="1"/>
  <c r="BR2291" i="7"/>
  <c r="BW2291" i="7" s="1"/>
  <c r="BT616" i="7"/>
  <c r="BU616" i="7" s="1"/>
  <c r="BR616" i="7"/>
  <c r="BW616" i="7" s="1"/>
  <c r="BT2029" i="7"/>
  <c r="BU2029" i="7" s="1"/>
  <c r="BR2029" i="7"/>
  <c r="BW2029" i="7" s="1"/>
  <c r="BT895" i="7"/>
  <c r="BU895" i="7" s="1"/>
  <c r="BR895" i="7"/>
  <c r="BW895" i="7" s="1"/>
  <c r="BT2965" i="7"/>
  <c r="BU2965" i="7" s="1"/>
  <c r="BR2965" i="7"/>
  <c r="BW2965" i="7" s="1"/>
  <c r="BT2896" i="7"/>
  <c r="BU2896" i="7" s="1"/>
  <c r="BR2896" i="7"/>
  <c r="BW2896" i="7" s="1"/>
  <c r="BT2935" i="7"/>
  <c r="BU2935" i="7" s="1"/>
  <c r="BR2935" i="7"/>
  <c r="BW2935" i="7" s="1"/>
  <c r="BT2922" i="7"/>
  <c r="BU2922" i="7" s="1"/>
  <c r="BR2922" i="7"/>
  <c r="BW2922" i="7" s="1"/>
  <c r="BT504" i="7"/>
  <c r="BU504" i="7" s="1"/>
  <c r="BR504" i="7"/>
  <c r="BW504" i="7" s="1"/>
  <c r="BT2289" i="7"/>
  <c r="BU2289" i="7" s="1"/>
  <c r="BR2289" i="7"/>
  <c r="BW2289" i="7" s="1"/>
  <c r="BT2435" i="7"/>
  <c r="BU2435" i="7" s="1"/>
  <c r="BR2435" i="7"/>
  <c r="BW2435" i="7" s="1"/>
  <c r="BT1227" i="7"/>
  <c r="BU1227" i="7" s="1"/>
  <c r="BR1227" i="7"/>
  <c r="BW1227" i="7" s="1"/>
  <c r="BT2238" i="7"/>
  <c r="BU2238" i="7" s="1"/>
  <c r="BR2238" i="7"/>
  <c r="BW2238" i="7" s="1"/>
  <c r="BT824" i="7"/>
  <c r="BU824" i="7" s="1"/>
  <c r="BR824" i="7"/>
  <c r="BW824" i="7" s="1"/>
  <c r="BT1812" i="7"/>
  <c r="BU1812" i="7" s="1"/>
  <c r="BR1812" i="7"/>
  <c r="BW1812" i="7" s="1"/>
  <c r="BT1253" i="7"/>
  <c r="BU1253" i="7" s="1"/>
  <c r="BR1253" i="7"/>
  <c r="BW1253" i="7" s="1"/>
  <c r="BT628" i="7"/>
  <c r="BU628" i="7" s="1"/>
  <c r="BR628" i="7"/>
  <c r="BW628" i="7" s="1"/>
  <c r="BT747" i="7"/>
  <c r="BU747" i="7" s="1"/>
  <c r="BR747" i="7"/>
  <c r="BW747" i="7" s="1"/>
  <c r="BT1425" i="7"/>
  <c r="BU1425" i="7" s="1"/>
  <c r="BR1425" i="7"/>
  <c r="BW1425" i="7" s="1"/>
  <c r="BT36" i="7"/>
  <c r="BU36" i="7" s="1"/>
  <c r="BR36" i="7"/>
  <c r="BW36" i="7" s="1"/>
  <c r="BT797" i="7"/>
  <c r="BU797" i="7" s="1"/>
  <c r="BR797" i="7"/>
  <c r="BW797" i="7" s="1"/>
  <c r="BT2623" i="7"/>
  <c r="BU2623" i="7" s="1"/>
  <c r="BR2623" i="7"/>
  <c r="BW2623" i="7" s="1"/>
  <c r="BT1503" i="7"/>
  <c r="BU1503" i="7" s="1"/>
  <c r="BR1503" i="7"/>
  <c r="BW1503" i="7" s="1"/>
  <c r="BT2121" i="7"/>
  <c r="BU2121" i="7" s="1"/>
  <c r="BR2121" i="7"/>
  <c r="BW2121" i="7" s="1"/>
  <c r="BT3020" i="7"/>
  <c r="BU3020" i="7" s="1"/>
  <c r="BR3020" i="7"/>
  <c r="BW3020" i="7" s="1"/>
  <c r="BT2788" i="7"/>
  <c r="BU2788" i="7" s="1"/>
  <c r="BR2788" i="7"/>
  <c r="BW2788" i="7" s="1"/>
  <c r="BT2114" i="7"/>
  <c r="BU2114" i="7" s="1"/>
  <c r="BR2114" i="7"/>
  <c r="BW2114" i="7" s="1"/>
  <c r="BT1639" i="7"/>
  <c r="BU1639" i="7" s="1"/>
  <c r="BR1639" i="7"/>
  <c r="BW1639" i="7" s="1"/>
  <c r="BT1568" i="7"/>
  <c r="BU1568" i="7" s="1"/>
  <c r="BR1568" i="7"/>
  <c r="BW1568" i="7" s="1"/>
  <c r="BT63" i="7"/>
  <c r="BU63" i="7" s="1"/>
  <c r="BR63" i="7"/>
  <c r="BW63" i="7" s="1"/>
  <c r="BT1728" i="7"/>
  <c r="BU1728" i="7" s="1"/>
  <c r="BR1728" i="7"/>
  <c r="BW1728" i="7" s="1"/>
  <c r="BT2843" i="7"/>
  <c r="BU2843" i="7" s="1"/>
  <c r="BR2843" i="7"/>
  <c r="BW2843" i="7" s="1"/>
  <c r="BT2559" i="7"/>
  <c r="BU2559" i="7" s="1"/>
  <c r="BR2559" i="7"/>
  <c r="BW2559" i="7" s="1"/>
  <c r="BT2649" i="7"/>
  <c r="BU2649" i="7" s="1"/>
  <c r="BR2649" i="7"/>
  <c r="BW2649" i="7" s="1"/>
  <c r="BT2801" i="7"/>
  <c r="BU2801" i="7" s="1"/>
  <c r="BR2801" i="7"/>
  <c r="BW2801" i="7" s="1"/>
  <c r="BT1431" i="7"/>
  <c r="BU1431" i="7" s="1"/>
  <c r="BR1431" i="7"/>
  <c r="BW1431" i="7" s="1"/>
  <c r="BT1807" i="7"/>
  <c r="BU1807" i="7" s="1"/>
  <c r="BR1807" i="7"/>
  <c r="BW1807" i="7" s="1"/>
  <c r="BT571" i="7"/>
  <c r="BU571" i="7" s="1"/>
  <c r="BR571" i="7"/>
  <c r="BW571" i="7" s="1"/>
  <c r="BT84" i="7"/>
  <c r="BU84" i="7" s="1"/>
  <c r="BR84" i="7"/>
  <c r="BW84" i="7" s="1"/>
  <c r="BT207" i="7"/>
  <c r="BU207" i="7" s="1"/>
  <c r="BR207" i="7"/>
  <c r="BW207" i="7" s="1"/>
  <c r="BT3126" i="7"/>
  <c r="BU3126" i="7" s="1"/>
  <c r="BR3126" i="7"/>
  <c r="BW3126" i="7" s="1"/>
  <c r="BT2939" i="7"/>
  <c r="BU2939" i="7" s="1"/>
  <c r="BR2939" i="7"/>
  <c r="BW2939" i="7" s="1"/>
  <c r="BT844" i="7"/>
  <c r="BU844" i="7" s="1"/>
  <c r="BR844" i="7"/>
  <c r="BW844" i="7" s="1"/>
  <c r="BT1838" i="7"/>
  <c r="BU1838" i="7" s="1"/>
  <c r="BR1838" i="7"/>
  <c r="BW1838" i="7" s="1"/>
  <c r="BT2642" i="7"/>
  <c r="BU2642" i="7" s="1"/>
  <c r="BR2642" i="7"/>
  <c r="BW2642" i="7" s="1"/>
  <c r="BT3025" i="7"/>
  <c r="BU3025" i="7" s="1"/>
  <c r="BR3025" i="7"/>
  <c r="BW3025" i="7" s="1"/>
  <c r="BT2989" i="7"/>
  <c r="BU2989" i="7" s="1"/>
  <c r="BR2989" i="7"/>
  <c r="BW2989" i="7" s="1"/>
  <c r="BT2449" i="7"/>
  <c r="BU2449" i="7" s="1"/>
  <c r="BR2449" i="7"/>
  <c r="BW2449" i="7" s="1"/>
  <c r="BT1534" i="7"/>
  <c r="BU1534" i="7" s="1"/>
  <c r="BR1534" i="7"/>
  <c r="BW1534" i="7" s="1"/>
  <c r="BT2395" i="7"/>
  <c r="BU2395" i="7" s="1"/>
  <c r="BR2395" i="7"/>
  <c r="BW2395" i="7" s="1"/>
  <c r="BT1536" i="7"/>
  <c r="BU1536" i="7" s="1"/>
  <c r="BR1536" i="7"/>
  <c r="BW1536" i="7" s="1"/>
  <c r="BT2170" i="7"/>
  <c r="BU2170" i="7" s="1"/>
  <c r="BR2170" i="7"/>
  <c r="BW2170" i="7" s="1"/>
  <c r="BT472" i="7"/>
  <c r="BU472" i="7" s="1"/>
  <c r="BR472" i="7"/>
  <c r="BW472" i="7" s="1"/>
  <c r="BT2802" i="7"/>
  <c r="BU2802" i="7" s="1"/>
  <c r="BR2802" i="7"/>
  <c r="BW2802" i="7" s="1"/>
  <c r="BT1378" i="7"/>
  <c r="BU1378" i="7" s="1"/>
  <c r="BR1378" i="7"/>
  <c r="BW1378" i="7" s="1"/>
  <c r="BT2275" i="7"/>
  <c r="BU2275" i="7" s="1"/>
  <c r="BR2275" i="7"/>
  <c r="BW2275" i="7" s="1"/>
  <c r="BT178" i="7"/>
  <c r="BU178" i="7" s="1"/>
  <c r="BR178" i="7"/>
  <c r="BW178" i="7" s="1"/>
  <c r="BT95" i="7"/>
  <c r="BU95" i="7" s="1"/>
  <c r="BR95" i="7"/>
  <c r="BW95" i="7" s="1"/>
  <c r="BT821" i="7"/>
  <c r="BU821" i="7" s="1"/>
  <c r="BR821" i="7"/>
  <c r="BW821" i="7" s="1"/>
  <c r="BT1433" i="7"/>
  <c r="BU1433" i="7" s="1"/>
  <c r="BR1433" i="7"/>
  <c r="BW1433" i="7" s="1"/>
  <c r="BT854" i="7"/>
  <c r="BU854" i="7" s="1"/>
  <c r="BR854" i="7"/>
  <c r="BW854" i="7" s="1"/>
  <c r="BT527" i="7"/>
  <c r="BU527" i="7" s="1"/>
  <c r="BR527" i="7"/>
  <c r="BW527" i="7" s="1"/>
  <c r="BT2084" i="7"/>
  <c r="BU2084" i="7" s="1"/>
  <c r="BR2084" i="7"/>
  <c r="BW2084" i="7" s="1"/>
  <c r="BT1928" i="7"/>
  <c r="BU1928" i="7" s="1"/>
  <c r="BR1928" i="7"/>
  <c r="BW1928" i="7" s="1"/>
  <c r="BT1205" i="7"/>
  <c r="BU1205" i="7" s="1"/>
  <c r="BR1205" i="7"/>
  <c r="BW1205" i="7" s="1"/>
  <c r="BT1381" i="7"/>
  <c r="BU1381" i="7" s="1"/>
  <c r="BR1381" i="7"/>
  <c r="BW1381" i="7" s="1"/>
  <c r="BT196" i="7"/>
  <c r="BU196" i="7" s="1"/>
  <c r="BR196" i="7"/>
  <c r="BW196" i="7" s="1"/>
  <c r="BT532" i="7"/>
  <c r="BU532" i="7" s="1"/>
  <c r="BR532" i="7"/>
  <c r="BW532" i="7" s="1"/>
  <c r="BT496" i="7"/>
  <c r="BU496" i="7" s="1"/>
  <c r="BR496" i="7"/>
  <c r="BW496" i="7" s="1"/>
  <c r="BT1084" i="7"/>
  <c r="BU1084" i="7" s="1"/>
  <c r="BR1084" i="7"/>
  <c r="BW1084" i="7" s="1"/>
  <c r="BT2540" i="7"/>
  <c r="BU2540" i="7" s="1"/>
  <c r="BR2540" i="7"/>
  <c r="BW2540" i="7" s="1"/>
  <c r="BT1328" i="7"/>
  <c r="BU1328" i="7" s="1"/>
  <c r="BR1328" i="7"/>
  <c r="BW1328" i="7" s="1"/>
  <c r="BT1359" i="7"/>
  <c r="BU1359" i="7" s="1"/>
  <c r="BR1359" i="7"/>
  <c r="BW1359" i="7" s="1"/>
  <c r="BT372" i="7"/>
  <c r="BU372" i="7" s="1"/>
  <c r="BR372" i="7"/>
  <c r="BW372" i="7" s="1"/>
  <c r="BT167" i="7"/>
  <c r="BU167" i="7" s="1"/>
  <c r="BR167" i="7"/>
  <c r="BW167" i="7" s="1"/>
  <c r="BT458" i="7"/>
  <c r="BU458" i="7" s="1"/>
  <c r="BR458" i="7"/>
  <c r="BW458" i="7" s="1"/>
  <c r="BT103" i="7"/>
  <c r="BU103" i="7" s="1"/>
  <c r="BR103" i="7"/>
  <c r="BW103" i="7" s="1"/>
  <c r="BT1288" i="7"/>
  <c r="BU1288" i="7" s="1"/>
  <c r="BR1288" i="7"/>
  <c r="BW1288" i="7" s="1"/>
  <c r="BT88" i="7"/>
  <c r="BU88" i="7" s="1"/>
  <c r="BR88" i="7"/>
  <c r="BW88" i="7" s="1"/>
  <c r="BT2581" i="7"/>
  <c r="BU2581" i="7" s="1"/>
  <c r="BR2581" i="7"/>
  <c r="BW2581" i="7" s="1"/>
  <c r="BT2231" i="7"/>
  <c r="BU2231" i="7" s="1"/>
  <c r="BR2231" i="7"/>
  <c r="BW2231" i="7" s="1"/>
  <c r="BT491" i="7"/>
  <c r="BU491" i="7" s="1"/>
  <c r="BR491" i="7"/>
  <c r="BW491" i="7" s="1"/>
  <c r="BT224" i="7"/>
  <c r="BU224" i="7" s="1"/>
  <c r="BR224" i="7"/>
  <c r="BW224" i="7" s="1"/>
  <c r="BT1239" i="7"/>
  <c r="BU1239" i="7" s="1"/>
  <c r="BR1239" i="7"/>
  <c r="BW1239" i="7" s="1"/>
  <c r="BT2575" i="7"/>
  <c r="BU2575" i="7" s="1"/>
  <c r="BR2575" i="7"/>
  <c r="BW2575" i="7" s="1"/>
  <c r="BT1696" i="7"/>
  <c r="BU1696" i="7" s="1"/>
  <c r="BR1696" i="7"/>
  <c r="BW1696" i="7" s="1"/>
  <c r="BT55" i="7"/>
  <c r="BU55" i="7" s="1"/>
  <c r="BR55" i="7"/>
  <c r="BW55" i="7" s="1"/>
  <c r="BT428" i="7"/>
  <c r="BU428" i="7" s="1"/>
  <c r="BR428" i="7"/>
  <c r="BW428" i="7" s="1"/>
  <c r="BT837" i="7"/>
  <c r="BU837" i="7" s="1"/>
  <c r="BR837" i="7"/>
  <c r="BW837" i="7" s="1"/>
  <c r="BT885" i="7"/>
  <c r="BU885" i="7" s="1"/>
  <c r="BR885" i="7"/>
  <c r="BW885" i="7" s="1"/>
  <c r="BT2657" i="7"/>
  <c r="BU2657" i="7" s="1"/>
  <c r="BR2657" i="7"/>
  <c r="BW2657" i="7" s="1"/>
  <c r="BT767" i="7"/>
  <c r="BU767" i="7" s="1"/>
  <c r="BR767" i="7"/>
  <c r="BW767" i="7" s="1"/>
  <c r="BT2072" i="7"/>
  <c r="BU2072" i="7" s="1"/>
  <c r="BR2072" i="7"/>
  <c r="BW2072" i="7" s="1"/>
  <c r="BT410" i="7"/>
  <c r="BU410" i="7" s="1"/>
  <c r="BR410" i="7"/>
  <c r="BW410" i="7" s="1"/>
  <c r="BT1354" i="7"/>
  <c r="BU1354" i="7" s="1"/>
  <c r="BR1354" i="7"/>
  <c r="BW1354" i="7" s="1"/>
  <c r="BT109" i="7"/>
  <c r="BU109" i="7" s="1"/>
  <c r="BR109" i="7"/>
  <c r="BW109" i="7" s="1"/>
  <c r="BT1992" i="7"/>
  <c r="BU1992" i="7" s="1"/>
  <c r="BR1992" i="7"/>
  <c r="BW1992" i="7" s="1"/>
  <c r="BT2093" i="7"/>
  <c r="BU2093" i="7" s="1"/>
  <c r="BR2093" i="7"/>
  <c r="BW2093" i="7" s="1"/>
  <c r="BT2389" i="7"/>
  <c r="BU2389" i="7" s="1"/>
  <c r="BR2389" i="7"/>
  <c r="BW2389" i="7" s="1"/>
  <c r="BT236" i="7"/>
  <c r="BU236" i="7" s="1"/>
  <c r="BR236" i="7"/>
  <c r="BW236" i="7" s="1"/>
  <c r="BT2212" i="7"/>
  <c r="BU2212" i="7" s="1"/>
  <c r="BR2212" i="7"/>
  <c r="BW2212" i="7" s="1"/>
  <c r="BT2045" i="7"/>
  <c r="BU2045" i="7" s="1"/>
  <c r="BR2045" i="7"/>
  <c r="BW2045" i="7" s="1"/>
  <c r="BT1411" i="7"/>
  <c r="BU1411" i="7" s="1"/>
  <c r="BR1411" i="7"/>
  <c r="BW1411" i="7" s="1"/>
  <c r="BT636" i="7"/>
  <c r="BU636" i="7" s="1"/>
  <c r="BR636" i="7"/>
  <c r="BW636" i="7" s="1"/>
  <c r="BT617" i="7"/>
  <c r="BU617" i="7" s="1"/>
  <c r="BR617" i="7"/>
  <c r="BW617" i="7" s="1"/>
  <c r="BT1028" i="7"/>
  <c r="BU1028" i="7" s="1"/>
  <c r="BR1028" i="7"/>
  <c r="BW1028" i="7" s="1"/>
  <c r="BT2724" i="7"/>
  <c r="BU2724" i="7" s="1"/>
  <c r="BR2724" i="7"/>
  <c r="BW2724" i="7" s="1"/>
  <c r="BT1218" i="7"/>
  <c r="BU1218" i="7" s="1"/>
  <c r="BR1218" i="7"/>
  <c r="BW1218" i="7" s="1"/>
  <c r="BT2138" i="7"/>
  <c r="BU2138" i="7" s="1"/>
  <c r="BR2138" i="7"/>
  <c r="BW2138" i="7" s="1"/>
  <c r="BT1793" i="7"/>
  <c r="BU1793" i="7" s="1"/>
  <c r="BR1793" i="7"/>
  <c r="BW1793" i="7" s="1"/>
  <c r="BT1583" i="7"/>
  <c r="BU1583" i="7" s="1"/>
  <c r="BR1583" i="7"/>
  <c r="BW1583" i="7" s="1"/>
  <c r="BT788" i="7"/>
  <c r="BU788" i="7" s="1"/>
  <c r="BR788" i="7"/>
  <c r="BW788" i="7" s="1"/>
  <c r="BT1797" i="7"/>
  <c r="BU1797" i="7" s="1"/>
  <c r="BR1797" i="7"/>
  <c r="BW1797" i="7" s="1"/>
  <c r="BT268" i="7"/>
  <c r="BU268" i="7" s="1"/>
  <c r="BR268" i="7"/>
  <c r="BW268" i="7" s="1"/>
  <c r="BT794" i="7"/>
  <c r="BU794" i="7" s="1"/>
  <c r="BR794" i="7"/>
  <c r="BW794" i="7" s="1"/>
  <c r="BT1444" i="7"/>
  <c r="BU1444" i="7" s="1"/>
  <c r="BR1444" i="7"/>
  <c r="BW1444" i="7" s="1"/>
  <c r="BT2356" i="7"/>
  <c r="BU2356" i="7" s="1"/>
  <c r="BR2356" i="7"/>
  <c r="BW2356" i="7" s="1"/>
  <c r="BT1149" i="7"/>
  <c r="BU1149" i="7" s="1"/>
  <c r="BR1149" i="7"/>
  <c r="BW1149" i="7" s="1"/>
  <c r="BT1941" i="7"/>
  <c r="BU1941" i="7" s="1"/>
  <c r="BR1941" i="7"/>
  <c r="BW1941" i="7" s="1"/>
  <c r="BT2214" i="7"/>
  <c r="BU2214" i="7" s="1"/>
  <c r="BR2214" i="7"/>
  <c r="BW2214" i="7" s="1"/>
  <c r="BT2094" i="7"/>
  <c r="BU2094" i="7" s="1"/>
  <c r="BR2094" i="7"/>
  <c r="BW2094" i="7" s="1"/>
  <c r="BT2032" i="7"/>
  <c r="BU2032" i="7" s="1"/>
  <c r="BR2032" i="7"/>
  <c r="BW2032" i="7" s="1"/>
  <c r="BT1487" i="7"/>
  <c r="BU1487" i="7" s="1"/>
  <c r="BR1487" i="7"/>
  <c r="BW1487" i="7" s="1"/>
  <c r="BT1791" i="7"/>
  <c r="BU1791" i="7" s="1"/>
  <c r="BR1791" i="7"/>
  <c r="BW1791" i="7" s="1"/>
  <c r="BT93" i="7"/>
  <c r="BU93" i="7" s="1"/>
  <c r="BR93" i="7"/>
  <c r="BW93" i="7" s="1"/>
  <c r="BT2910" i="7"/>
  <c r="BU2910" i="7" s="1"/>
  <c r="BR2910" i="7"/>
  <c r="BW2910" i="7" s="1"/>
  <c r="BT1648" i="7"/>
  <c r="BU1648" i="7" s="1"/>
  <c r="BR1648" i="7"/>
  <c r="BW1648" i="7" s="1"/>
  <c r="BT1277" i="7"/>
  <c r="BU1277" i="7" s="1"/>
  <c r="BR1277" i="7"/>
  <c r="BW1277" i="7" s="1"/>
  <c r="BT439" i="7"/>
  <c r="BU439" i="7" s="1"/>
  <c r="BR439" i="7"/>
  <c r="BW439" i="7" s="1"/>
  <c r="BT385" i="7"/>
  <c r="BU385" i="7" s="1"/>
  <c r="BR385" i="7"/>
  <c r="BW385" i="7" s="1"/>
  <c r="BT266" i="7"/>
  <c r="BU266" i="7" s="1"/>
  <c r="BR266" i="7"/>
  <c r="BW266" i="7" s="1"/>
  <c r="BT2076" i="7"/>
  <c r="BU2076" i="7" s="1"/>
  <c r="BR2076" i="7"/>
  <c r="BW2076" i="7" s="1"/>
  <c r="BT1452" i="7"/>
  <c r="BU1452" i="7" s="1"/>
  <c r="BR1452" i="7"/>
  <c r="BW1452" i="7" s="1"/>
  <c r="BT2568" i="7"/>
  <c r="BU2568" i="7" s="1"/>
  <c r="BR2568" i="7"/>
  <c r="BW2568" i="7" s="1"/>
  <c r="BT1463" i="7"/>
  <c r="BU1463" i="7" s="1"/>
  <c r="BR1463" i="7"/>
  <c r="BW1463" i="7" s="1"/>
  <c r="BT1020" i="7"/>
  <c r="BU1020" i="7" s="1"/>
  <c r="BR1020" i="7"/>
  <c r="BW1020" i="7" s="1"/>
  <c r="BT694" i="7"/>
  <c r="BU694" i="7" s="1"/>
  <c r="BR694" i="7"/>
  <c r="BW694" i="7" s="1"/>
  <c r="BT2554" i="7"/>
  <c r="BU2554" i="7" s="1"/>
  <c r="BR2554" i="7"/>
  <c r="BW2554" i="7" s="1"/>
  <c r="BT828" i="7"/>
  <c r="BU828" i="7" s="1"/>
  <c r="BR828" i="7"/>
  <c r="BW828" i="7" s="1"/>
  <c r="BT70" i="7"/>
  <c r="BU70" i="7" s="1"/>
  <c r="BR70" i="7"/>
  <c r="BW70" i="7" s="1"/>
  <c r="BT2504" i="7"/>
  <c r="BU2504" i="7" s="1"/>
  <c r="BR2504" i="7"/>
  <c r="BW2504" i="7" s="1"/>
  <c r="BT1039" i="7"/>
  <c r="BU1039" i="7" s="1"/>
  <c r="BR1039" i="7"/>
  <c r="BW1039" i="7" s="1"/>
  <c r="BT2098" i="7"/>
  <c r="BU2098" i="7" s="1"/>
  <c r="BR2098" i="7"/>
  <c r="BW2098" i="7" s="1"/>
  <c r="BT1195" i="7"/>
  <c r="BU1195" i="7" s="1"/>
  <c r="BR1195" i="7"/>
  <c r="BW1195" i="7" s="1"/>
  <c r="BT2867" i="7"/>
  <c r="BU2867" i="7" s="1"/>
  <c r="BR2867" i="7"/>
  <c r="BW2867" i="7" s="1"/>
  <c r="BT3121" i="7"/>
  <c r="BU3121" i="7" s="1"/>
  <c r="BR3121" i="7"/>
  <c r="BW3121" i="7" s="1"/>
  <c r="BT154" i="7"/>
  <c r="BU154" i="7" s="1"/>
  <c r="BR154" i="7"/>
  <c r="BW154" i="7" s="1"/>
  <c r="BT2605" i="7"/>
  <c r="BU2605" i="7" s="1"/>
  <c r="BR2605" i="7"/>
  <c r="BW2605" i="7" s="1"/>
  <c r="BT3137" i="7"/>
  <c r="BU3137" i="7" s="1"/>
  <c r="BR3137" i="7"/>
  <c r="BW3137" i="7" s="1"/>
  <c r="BT2136" i="7"/>
  <c r="BU2136" i="7" s="1"/>
  <c r="BR2136" i="7"/>
  <c r="BW2136" i="7" s="1"/>
  <c r="BT2357" i="7"/>
  <c r="BU2357" i="7" s="1"/>
  <c r="BR2357" i="7"/>
  <c r="BW2357" i="7" s="1"/>
  <c r="BT3107" i="7"/>
  <c r="BU3107" i="7" s="1"/>
  <c r="BR3107" i="7"/>
  <c r="BW3107" i="7" s="1"/>
  <c r="BT2396" i="7"/>
  <c r="BU2396" i="7" s="1"/>
  <c r="BR2396" i="7"/>
  <c r="BW2396" i="7" s="1"/>
  <c r="BT2999" i="7"/>
  <c r="BU2999" i="7" s="1"/>
  <c r="BR2999" i="7"/>
  <c r="BW2999" i="7" s="1"/>
  <c r="BT2769" i="7"/>
  <c r="BU2769" i="7" s="1"/>
  <c r="BR2769" i="7"/>
  <c r="BW2769" i="7" s="1"/>
  <c r="BT2853" i="7"/>
  <c r="BU2853" i="7" s="1"/>
  <c r="BR2853" i="7"/>
  <c r="BW2853" i="7" s="1"/>
  <c r="BT2917" i="7"/>
  <c r="BU2917" i="7" s="1"/>
  <c r="BR2917" i="7"/>
  <c r="BW2917" i="7" s="1"/>
  <c r="BT2725" i="7"/>
  <c r="BU2725" i="7" s="1"/>
  <c r="BR2725" i="7"/>
  <c r="BW2725" i="7" s="1"/>
  <c r="BT2829" i="7"/>
  <c r="BU2829" i="7" s="1"/>
  <c r="BR2829" i="7"/>
  <c r="BW2829" i="7" s="1"/>
  <c r="BT2574" i="7"/>
  <c r="BU2574" i="7" s="1"/>
  <c r="BR2574" i="7"/>
  <c r="BW2574" i="7" s="1"/>
  <c r="BT2552" i="7"/>
  <c r="BU2552" i="7" s="1"/>
  <c r="BR2552" i="7"/>
  <c r="BW2552" i="7" s="1"/>
  <c r="BT2531" i="7"/>
  <c r="BU2531" i="7" s="1"/>
  <c r="BR2531" i="7"/>
  <c r="BW2531" i="7" s="1"/>
  <c r="BT2421" i="7"/>
  <c r="BU2421" i="7" s="1"/>
  <c r="BR2421" i="7"/>
  <c r="BW2421" i="7" s="1"/>
  <c r="BT1368" i="7"/>
  <c r="BU1368" i="7" s="1"/>
  <c r="BR1368" i="7"/>
  <c r="BW1368" i="7" s="1"/>
  <c r="BT188" i="7"/>
  <c r="BU188" i="7" s="1"/>
  <c r="BR188" i="7"/>
  <c r="BW188" i="7" s="1"/>
  <c r="BT478" i="7"/>
  <c r="BU478" i="7" s="1"/>
  <c r="BR478" i="7"/>
  <c r="BW478" i="7" s="1"/>
  <c r="BT481" i="7"/>
  <c r="BU481" i="7" s="1"/>
  <c r="BR481" i="7"/>
  <c r="BW481" i="7" s="1"/>
  <c r="BT1163" i="7"/>
  <c r="BU1163" i="7" s="1"/>
  <c r="BR1163" i="7"/>
  <c r="BW1163" i="7" s="1"/>
  <c r="BT1658" i="7"/>
  <c r="BU1658" i="7" s="1"/>
  <c r="BR1658" i="7"/>
  <c r="BW1658" i="7" s="1"/>
  <c r="BT1584" i="7"/>
  <c r="BU1584" i="7" s="1"/>
  <c r="BR1584" i="7"/>
  <c r="BW1584" i="7" s="1"/>
  <c r="BT2215" i="7"/>
  <c r="BU2215" i="7" s="1"/>
  <c r="BR2215" i="7"/>
  <c r="BW2215" i="7" s="1"/>
  <c r="BT2825" i="7"/>
  <c r="BU2825" i="7" s="1"/>
  <c r="BR2825" i="7"/>
  <c r="BW2825" i="7" s="1"/>
  <c r="BT184" i="7"/>
  <c r="BU184" i="7" s="1"/>
  <c r="BR184" i="7"/>
  <c r="BW184" i="7" s="1"/>
  <c r="BT2077" i="7"/>
  <c r="BU2077" i="7" s="1"/>
  <c r="BR2077" i="7"/>
  <c r="BW2077" i="7" s="1"/>
  <c r="BT116" i="7"/>
  <c r="BU116" i="7" s="1"/>
  <c r="BR116" i="7"/>
  <c r="BW116" i="7" s="1"/>
  <c r="BT3086" i="7"/>
  <c r="BU3086" i="7" s="1"/>
  <c r="BR3086" i="7"/>
  <c r="BW3086" i="7" s="1"/>
  <c r="BT2847" i="7"/>
  <c r="BU2847" i="7" s="1"/>
  <c r="BR2847" i="7"/>
  <c r="BW2847" i="7" s="1"/>
  <c r="BT412" i="7"/>
  <c r="BU412" i="7" s="1"/>
  <c r="BR412" i="7"/>
  <c r="BW412" i="7" s="1"/>
  <c r="BT1668" i="7"/>
  <c r="BU1668" i="7" s="1"/>
  <c r="BR1668" i="7"/>
  <c r="BW1668" i="7" s="1"/>
  <c r="BT1036" i="7"/>
  <c r="BU1036" i="7" s="1"/>
  <c r="BR1036" i="7"/>
  <c r="BW1036" i="7" s="1"/>
  <c r="BT1673" i="7"/>
  <c r="BU1673" i="7" s="1"/>
  <c r="BR1673" i="7"/>
  <c r="BW1673" i="7" s="1"/>
  <c r="BT1641" i="7"/>
  <c r="BU1641" i="7" s="1"/>
  <c r="BR1641" i="7"/>
  <c r="BW1641" i="7" s="1"/>
  <c r="BT2296" i="7"/>
  <c r="BU2296" i="7" s="1"/>
  <c r="BR2296" i="7"/>
  <c r="BW2296" i="7" s="1"/>
  <c r="BT2566" i="7"/>
  <c r="BU2566" i="7" s="1"/>
  <c r="BR2566" i="7"/>
  <c r="BW2566" i="7" s="1"/>
  <c r="BT2690" i="7"/>
  <c r="BU2690" i="7" s="1"/>
  <c r="BR2690" i="7"/>
  <c r="BW2690" i="7" s="1"/>
  <c r="BT1867" i="7"/>
  <c r="BU1867" i="7" s="1"/>
  <c r="BR1867" i="7"/>
  <c r="BW1867" i="7" s="1"/>
  <c r="BT2011" i="7"/>
  <c r="BU2011" i="7" s="1"/>
  <c r="BR2011" i="7"/>
  <c r="BW2011" i="7" s="1"/>
  <c r="BT1853" i="7"/>
  <c r="BU1853" i="7" s="1"/>
  <c r="BR1853" i="7"/>
  <c r="BW1853" i="7" s="1"/>
  <c r="BT2970" i="7"/>
  <c r="BU2970" i="7" s="1"/>
  <c r="BR2970" i="7"/>
  <c r="BW2970" i="7" s="1"/>
  <c r="BT2900" i="7"/>
  <c r="BU2900" i="7" s="1"/>
  <c r="BR2900" i="7"/>
  <c r="BW2900" i="7" s="1"/>
  <c r="BT2714" i="7"/>
  <c r="BU2714" i="7" s="1"/>
  <c r="BR2714" i="7"/>
  <c r="BW2714" i="7" s="1"/>
  <c r="BT2159" i="7"/>
  <c r="BU2159" i="7" s="1"/>
  <c r="BR2159" i="7"/>
  <c r="BW2159" i="7" s="1"/>
  <c r="BT923" i="7"/>
  <c r="BU923" i="7" s="1"/>
  <c r="BR923" i="7"/>
  <c r="BW923" i="7" s="1"/>
  <c r="BT1013" i="7"/>
  <c r="BU1013" i="7" s="1"/>
  <c r="BR1013" i="7"/>
  <c r="BW1013" i="7" s="1"/>
  <c r="BT168" i="7"/>
  <c r="BU168" i="7" s="1"/>
  <c r="BR168" i="7"/>
  <c r="BW168" i="7" s="1"/>
  <c r="BT3048" i="7"/>
  <c r="BU3048" i="7" s="1"/>
  <c r="BR3048" i="7"/>
  <c r="BW3048" i="7" s="1"/>
  <c r="BT1826" i="7"/>
  <c r="BU1826" i="7" s="1"/>
  <c r="BR1826" i="7"/>
  <c r="BW1826" i="7" s="1"/>
  <c r="BT485" i="7"/>
  <c r="BU485" i="7" s="1"/>
  <c r="BR485" i="7"/>
  <c r="BW485" i="7" s="1"/>
  <c r="BT1565" i="7"/>
  <c r="BU1565" i="7" s="1"/>
  <c r="BR1565" i="7"/>
  <c r="BW1565" i="7" s="1"/>
  <c r="BT3062" i="7"/>
  <c r="BU3062" i="7" s="1"/>
  <c r="BR3062" i="7"/>
  <c r="BW3062" i="7" s="1"/>
  <c r="BT1934" i="7"/>
  <c r="BU1934" i="7" s="1"/>
  <c r="BR1934" i="7"/>
  <c r="BW1934" i="7" s="1"/>
  <c r="BT1717" i="7"/>
  <c r="BU1717" i="7" s="1"/>
  <c r="BR1717" i="7"/>
  <c r="BW1717" i="7" s="1"/>
  <c r="BT29" i="7"/>
  <c r="BU29" i="7" s="1"/>
  <c r="BR29" i="7"/>
  <c r="BW29" i="7" s="1"/>
  <c r="BT2963" i="7"/>
  <c r="BU2963" i="7" s="1"/>
  <c r="BR2963" i="7"/>
  <c r="BW2963" i="7" s="1"/>
  <c r="BT2884" i="7"/>
  <c r="BU2884" i="7" s="1"/>
  <c r="BR2884" i="7"/>
  <c r="BW2884" i="7" s="1"/>
  <c r="BT1918" i="7"/>
  <c r="BU1918" i="7" s="1"/>
  <c r="BR1918" i="7"/>
  <c r="BW1918" i="7" s="1"/>
  <c r="BT2920" i="7"/>
  <c r="BU2920" i="7" s="1"/>
  <c r="BR2920" i="7"/>
  <c r="BW2920" i="7" s="1"/>
  <c r="BT2873" i="7"/>
  <c r="BU2873" i="7" s="1"/>
  <c r="BR2873" i="7"/>
  <c r="BW2873" i="7" s="1"/>
  <c r="BT2292" i="7"/>
  <c r="BU2292" i="7" s="1"/>
  <c r="BR2292" i="7"/>
  <c r="BW2292" i="7" s="1"/>
  <c r="BT2182" i="7"/>
  <c r="BU2182" i="7" s="1"/>
  <c r="BR2182" i="7"/>
  <c r="BW2182" i="7" s="1"/>
  <c r="BT2210" i="7"/>
  <c r="BU2210" i="7" s="1"/>
  <c r="BR2210" i="7"/>
  <c r="BW2210" i="7" s="1"/>
  <c r="BT2720" i="7"/>
  <c r="BU2720" i="7" s="1"/>
  <c r="BR2720" i="7"/>
  <c r="BW2720" i="7" s="1"/>
  <c r="BT1613" i="7"/>
  <c r="BU1613" i="7" s="1"/>
  <c r="BR1613" i="7"/>
  <c r="BW1613" i="7" s="1"/>
  <c r="BT619" i="7"/>
  <c r="BU619" i="7" s="1"/>
  <c r="BR619" i="7"/>
  <c r="BW619" i="7" s="1"/>
  <c r="BT1730" i="7"/>
  <c r="BU1730" i="7" s="1"/>
  <c r="BR1730" i="7"/>
  <c r="BW1730" i="7" s="1"/>
  <c r="BT438" i="7"/>
  <c r="BU438" i="7" s="1"/>
  <c r="BR438" i="7"/>
  <c r="BW438" i="7" s="1"/>
  <c r="BT586" i="7"/>
  <c r="BU586" i="7" s="1"/>
  <c r="BR586" i="7"/>
  <c r="BW586" i="7" s="1"/>
  <c r="BT729" i="7"/>
  <c r="BU729" i="7" s="1"/>
  <c r="BR729" i="7"/>
  <c r="BW729" i="7" s="1"/>
  <c r="BT817" i="7"/>
  <c r="BU817" i="7" s="1"/>
  <c r="BR817" i="7"/>
  <c r="BW817" i="7" s="1"/>
  <c r="BT611" i="7"/>
  <c r="BU611" i="7" s="1"/>
  <c r="BR611" i="7"/>
  <c r="BW611" i="7" s="1"/>
  <c r="BT515" i="7"/>
  <c r="BU515" i="7" s="1"/>
  <c r="BR515" i="7"/>
  <c r="BW515" i="7" s="1"/>
  <c r="BT2302" i="7"/>
  <c r="BU2302" i="7" s="1"/>
  <c r="BR2302" i="7"/>
  <c r="BW2302" i="7" s="1"/>
  <c r="BT2768" i="7"/>
  <c r="BU2768" i="7" s="1"/>
  <c r="BR2768" i="7"/>
  <c r="BW2768" i="7" s="1"/>
  <c r="BT952" i="7"/>
  <c r="BU952" i="7" s="1"/>
  <c r="BR952" i="7"/>
  <c r="BW952" i="7" s="1"/>
  <c r="BT2111" i="7"/>
  <c r="BU2111" i="7" s="1"/>
  <c r="BR2111" i="7"/>
  <c r="BW2111" i="7" s="1"/>
  <c r="BT2595" i="7"/>
  <c r="BU2595" i="7" s="1"/>
  <c r="BR2595" i="7"/>
  <c r="BW2595" i="7" s="1"/>
  <c r="BT510" i="7"/>
  <c r="BU510" i="7" s="1"/>
  <c r="BR510" i="7"/>
  <c r="BW510" i="7" s="1"/>
  <c r="BT1630" i="7"/>
  <c r="BU1630" i="7" s="1"/>
  <c r="BR1630" i="7"/>
  <c r="BW1630" i="7" s="1"/>
  <c r="BT916" i="7"/>
  <c r="BU916" i="7" s="1"/>
  <c r="BR916" i="7"/>
  <c r="BW916" i="7" s="1"/>
  <c r="BT1153" i="7"/>
  <c r="BU1153" i="7" s="1"/>
  <c r="BR1153" i="7"/>
  <c r="BW1153" i="7" s="1"/>
  <c r="BT2914" i="7"/>
  <c r="BU2914" i="7" s="1"/>
  <c r="BR2914" i="7"/>
  <c r="BW2914" i="7" s="1"/>
  <c r="BT2929" i="7"/>
  <c r="BU2929" i="7" s="1"/>
  <c r="BR2929" i="7"/>
  <c r="BW2929" i="7" s="1"/>
  <c r="BT2040" i="7"/>
  <c r="BU2040" i="7" s="1"/>
  <c r="BR2040" i="7"/>
  <c r="BW2040" i="7" s="1"/>
  <c r="BT2224" i="7"/>
  <c r="BU2224" i="7" s="1"/>
  <c r="BR2224" i="7"/>
  <c r="BW2224" i="7" s="1"/>
  <c r="BT2137" i="7"/>
  <c r="BU2137" i="7" s="1"/>
  <c r="BR2137" i="7"/>
  <c r="BW2137" i="7" s="1"/>
  <c r="BT2506" i="7"/>
  <c r="BU2506" i="7" s="1"/>
  <c r="BR2506" i="7"/>
  <c r="BW2506" i="7" s="1"/>
  <c r="BT1790" i="7"/>
  <c r="BU1790" i="7" s="1"/>
  <c r="BR1790" i="7"/>
  <c r="BW1790" i="7" s="1"/>
  <c r="BT2209" i="7"/>
  <c r="BU2209" i="7" s="1"/>
  <c r="BR2209" i="7"/>
  <c r="BW2209" i="7" s="1"/>
  <c r="BT2207" i="7"/>
  <c r="BU2207" i="7" s="1"/>
  <c r="BR2207" i="7"/>
  <c r="BW2207" i="7" s="1"/>
  <c r="BT199" i="7"/>
  <c r="BU199" i="7" s="1"/>
  <c r="BR199" i="7"/>
  <c r="BW199" i="7" s="1"/>
  <c r="BT3057" i="7"/>
  <c r="BU3057" i="7" s="1"/>
  <c r="BR3057" i="7"/>
  <c r="BW3057" i="7" s="1"/>
  <c r="BT2743" i="7"/>
  <c r="BU2743" i="7" s="1"/>
  <c r="BR2743" i="7"/>
  <c r="BW2743" i="7" s="1"/>
  <c r="BT2707" i="7"/>
  <c r="BU2707" i="7" s="1"/>
  <c r="BR2707" i="7"/>
  <c r="BW2707" i="7" s="1"/>
  <c r="BT1545" i="7"/>
  <c r="BU1545" i="7" s="1"/>
  <c r="BR1545" i="7"/>
  <c r="BW1545" i="7" s="1"/>
  <c r="BT2974" i="7"/>
  <c r="BU2974" i="7" s="1"/>
  <c r="BR2974" i="7"/>
  <c r="BW2974" i="7" s="1"/>
  <c r="BT2815" i="7"/>
  <c r="BU2815" i="7" s="1"/>
  <c r="BR2815" i="7"/>
  <c r="BW2815" i="7" s="1"/>
  <c r="BT2606" i="7"/>
  <c r="BU2606" i="7" s="1"/>
  <c r="BR2606" i="7"/>
  <c r="BW2606" i="7" s="1"/>
  <c r="BT2422" i="7"/>
  <c r="BU2422" i="7" s="1"/>
  <c r="BR2422" i="7"/>
  <c r="BW2422" i="7" s="1"/>
  <c r="BT581" i="7"/>
  <c r="BU581" i="7" s="1"/>
  <c r="BR581" i="7"/>
  <c r="BW581" i="7" s="1"/>
  <c r="BT1134" i="7"/>
  <c r="BU1134" i="7" s="1"/>
  <c r="BR1134" i="7"/>
  <c r="BW1134" i="7" s="1"/>
  <c r="BT1471" i="7"/>
  <c r="BU1471" i="7" s="1"/>
  <c r="BR1471" i="7"/>
  <c r="BW1471" i="7" s="1"/>
  <c r="BT1713" i="7"/>
  <c r="BU1713" i="7" s="1"/>
  <c r="BR1713" i="7"/>
  <c r="BW1713" i="7" s="1"/>
  <c r="BT313" i="7"/>
  <c r="BU313" i="7" s="1"/>
  <c r="BR313" i="7"/>
  <c r="BW313" i="7" s="1"/>
  <c r="BT2183" i="7"/>
  <c r="BU2183" i="7" s="1"/>
  <c r="BR2183" i="7"/>
  <c r="BW2183" i="7" s="1"/>
  <c r="BT1006" i="7"/>
  <c r="BU1006" i="7" s="1"/>
  <c r="BR1006" i="7"/>
  <c r="BW1006" i="7" s="1"/>
  <c r="BT2264" i="7"/>
  <c r="BU2264" i="7" s="1"/>
  <c r="BR2264" i="7"/>
  <c r="BW2264" i="7" s="1"/>
  <c r="BT1609" i="7"/>
  <c r="BU1609" i="7" s="1"/>
  <c r="BR1609" i="7"/>
  <c r="BW1609" i="7" s="1"/>
  <c r="BT780" i="7"/>
  <c r="BU780" i="7" s="1"/>
  <c r="BR780" i="7"/>
  <c r="BW780" i="7" s="1"/>
  <c r="BT787" i="7"/>
  <c r="BU787" i="7" s="1"/>
  <c r="BR787" i="7"/>
  <c r="BW787" i="7" s="1"/>
  <c r="BT1089" i="7"/>
  <c r="BU1089" i="7" s="1"/>
  <c r="BR1089" i="7"/>
  <c r="BW1089" i="7" s="1"/>
  <c r="BT582" i="7"/>
  <c r="BU582" i="7" s="1"/>
  <c r="BR582" i="7"/>
  <c r="BW582" i="7" s="1"/>
  <c r="BT2323" i="7"/>
  <c r="BU2323" i="7" s="1"/>
  <c r="BR2323" i="7"/>
  <c r="BW2323" i="7" s="1"/>
  <c r="BT1682" i="7"/>
  <c r="BU1682" i="7" s="1"/>
  <c r="BR1682" i="7"/>
  <c r="BW1682" i="7" s="1"/>
  <c r="BT998" i="7"/>
  <c r="BU998" i="7" s="1"/>
  <c r="BR998" i="7"/>
  <c r="BW998" i="7" s="1"/>
  <c r="BT2528" i="7"/>
  <c r="BU2528" i="7" s="1"/>
  <c r="BR2528" i="7"/>
  <c r="BW2528" i="7" s="1"/>
  <c r="BT1885" i="7"/>
  <c r="BU1885" i="7" s="1"/>
  <c r="BR1885" i="7"/>
  <c r="BW1885" i="7" s="1"/>
  <c r="BT539" i="7"/>
  <c r="BU539" i="7" s="1"/>
  <c r="BR539" i="7"/>
  <c r="BW539" i="7" s="1"/>
  <c r="BT1256" i="7"/>
  <c r="BU1256" i="7" s="1"/>
  <c r="BR1256" i="7"/>
  <c r="BW1256" i="7" s="1"/>
  <c r="BT2607" i="7"/>
  <c r="BU2607" i="7" s="1"/>
  <c r="BR2607" i="7"/>
  <c r="BW2607" i="7" s="1"/>
  <c r="BT1151" i="7"/>
  <c r="BU1151" i="7" s="1"/>
  <c r="BR1151" i="7"/>
  <c r="BW1151" i="7" s="1"/>
  <c r="BT713" i="7"/>
  <c r="BU713" i="7" s="1"/>
  <c r="BR713" i="7"/>
  <c r="BW713" i="7" s="1"/>
  <c r="BT493" i="7"/>
  <c r="BU493" i="7" s="1"/>
  <c r="BR493" i="7"/>
  <c r="BW493" i="7" s="1"/>
  <c r="BT2105" i="7"/>
  <c r="BU2105" i="7" s="1"/>
  <c r="BR2105" i="7"/>
  <c r="BW2105" i="7" s="1"/>
  <c r="BT1302" i="7"/>
  <c r="BU1302" i="7" s="1"/>
  <c r="BR1302" i="7"/>
  <c r="BW1302" i="7" s="1"/>
  <c r="BT321" i="7"/>
  <c r="BU321" i="7" s="1"/>
  <c r="BR321" i="7"/>
  <c r="BW321" i="7" s="1"/>
  <c r="BT2634" i="7"/>
  <c r="BU2634" i="7" s="1"/>
  <c r="BR2634" i="7"/>
  <c r="BW2634" i="7" s="1"/>
  <c r="BT170" i="7"/>
  <c r="BU170" i="7" s="1"/>
  <c r="BR170" i="7"/>
  <c r="BW170" i="7" s="1"/>
  <c r="BT135" i="7"/>
  <c r="BU135" i="7" s="1"/>
  <c r="BR135" i="7"/>
  <c r="BW135" i="7" s="1"/>
  <c r="BT795" i="7"/>
  <c r="BU795" i="7" s="1"/>
  <c r="BR795" i="7"/>
  <c r="BW795" i="7" s="1"/>
  <c r="BT2101" i="7"/>
  <c r="BU2101" i="7" s="1"/>
  <c r="BR2101" i="7"/>
  <c r="BW2101" i="7" s="1"/>
  <c r="BT905" i="7"/>
  <c r="BU905" i="7" s="1"/>
  <c r="BR905" i="7"/>
  <c r="BW905" i="7" s="1"/>
  <c r="BT1913" i="7"/>
  <c r="BU1913" i="7" s="1"/>
  <c r="BR1913" i="7"/>
  <c r="BW1913" i="7" s="1"/>
  <c r="BT1863" i="7"/>
  <c r="BU1863" i="7" s="1"/>
  <c r="BR1863" i="7"/>
  <c r="BW1863" i="7" s="1"/>
  <c r="BT934" i="7"/>
  <c r="BU934" i="7" s="1"/>
  <c r="BR934" i="7"/>
  <c r="BW934" i="7" s="1"/>
  <c r="BT1029" i="7"/>
  <c r="BU1029" i="7" s="1"/>
  <c r="BR1029" i="7"/>
  <c r="BW1029" i="7" s="1"/>
  <c r="BT1786" i="7"/>
  <c r="BU1786" i="7" s="1"/>
  <c r="BR1786" i="7"/>
  <c r="BW1786" i="7" s="1"/>
  <c r="BT1406" i="7"/>
  <c r="BU1406" i="7" s="1"/>
  <c r="BR1406" i="7"/>
  <c r="BW1406" i="7" s="1"/>
  <c r="BT590" i="7"/>
  <c r="BU590" i="7" s="1"/>
  <c r="BR590" i="7"/>
  <c r="BW590" i="7" s="1"/>
  <c r="BT537" i="7"/>
  <c r="BU537" i="7" s="1"/>
  <c r="BR537" i="7"/>
  <c r="BW537" i="7" s="1"/>
  <c r="BT757" i="7"/>
  <c r="BU757" i="7" s="1"/>
  <c r="BR757" i="7"/>
  <c r="BW757" i="7" s="1"/>
  <c r="BT365" i="7"/>
  <c r="BU365" i="7" s="1"/>
  <c r="BR365" i="7"/>
  <c r="BW365" i="7" s="1"/>
  <c r="BT762" i="7"/>
  <c r="BU762" i="7" s="1"/>
  <c r="BR762" i="7"/>
  <c r="BW762" i="7" s="1"/>
  <c r="BT1146" i="7"/>
  <c r="BU1146" i="7" s="1"/>
  <c r="BR1146" i="7"/>
  <c r="BW1146" i="7" s="1"/>
  <c r="BT932" i="7"/>
  <c r="BU932" i="7" s="1"/>
  <c r="BR932" i="7"/>
  <c r="BW932" i="7" s="1"/>
  <c r="BT992" i="7"/>
  <c r="BU992" i="7" s="1"/>
  <c r="BR992" i="7"/>
  <c r="BW992" i="7" s="1"/>
  <c r="BT898" i="7"/>
  <c r="BU898" i="7" s="1"/>
  <c r="BR898" i="7"/>
  <c r="BW898" i="7" s="1"/>
  <c r="BT1319" i="7"/>
  <c r="BU1319" i="7" s="1"/>
  <c r="BR1319" i="7"/>
  <c r="BW1319" i="7" s="1"/>
  <c r="BT1416" i="7"/>
  <c r="BU1416" i="7" s="1"/>
  <c r="BR1416" i="7"/>
  <c r="BW1416" i="7" s="1"/>
  <c r="BT1820" i="7"/>
  <c r="BU1820" i="7" s="1"/>
  <c r="BR1820" i="7"/>
  <c r="BW1820" i="7" s="1"/>
  <c r="BT290" i="7"/>
  <c r="BU290" i="7" s="1"/>
  <c r="BR290" i="7"/>
  <c r="BW290" i="7" s="1"/>
  <c r="BT287" i="7"/>
  <c r="BU287" i="7" s="1"/>
  <c r="BR287" i="7"/>
  <c r="BW287" i="7" s="1"/>
  <c r="BT1046" i="7"/>
  <c r="BU1046" i="7" s="1"/>
  <c r="BR1046" i="7"/>
  <c r="BW1046" i="7" s="1"/>
  <c r="BT1831" i="7"/>
  <c r="BU1831" i="7" s="1"/>
  <c r="BR1831" i="7"/>
  <c r="BW1831" i="7" s="1"/>
  <c r="BT1363" i="7"/>
  <c r="BU1363" i="7" s="1"/>
  <c r="BR1363" i="7"/>
  <c r="BW1363" i="7" s="1"/>
  <c r="BT1178" i="7"/>
  <c r="BU1178" i="7" s="1"/>
  <c r="BR1178" i="7"/>
  <c r="BW1178" i="7" s="1"/>
  <c r="BT530" i="7"/>
  <c r="BU530" i="7" s="1"/>
  <c r="BR530" i="7"/>
  <c r="BW530" i="7" s="1"/>
  <c r="BT413" i="7"/>
  <c r="BU413" i="7" s="1"/>
  <c r="BR413" i="7"/>
  <c r="BW413" i="7" s="1"/>
  <c r="BT940" i="7"/>
  <c r="BU940" i="7" s="1"/>
  <c r="BR940" i="7"/>
  <c r="BW940" i="7" s="1"/>
  <c r="BT2019" i="7"/>
  <c r="BU2019" i="7" s="1"/>
  <c r="BR2019" i="7"/>
  <c r="BW2019" i="7" s="1"/>
  <c r="BT752" i="7"/>
  <c r="BU752" i="7" s="1"/>
  <c r="BR752" i="7"/>
  <c r="BW752" i="7" s="1"/>
  <c r="BT248" i="7"/>
  <c r="BU248" i="7" s="1"/>
  <c r="BR248" i="7"/>
  <c r="BW248" i="7" s="1"/>
  <c r="BT2664" i="7"/>
  <c r="BU2664" i="7" s="1"/>
  <c r="BR2664" i="7"/>
  <c r="BW2664" i="7" s="1"/>
  <c r="BT1351" i="7"/>
  <c r="BU1351" i="7" s="1"/>
  <c r="BR1351" i="7"/>
  <c r="BW1351" i="7" s="1"/>
  <c r="BT398" i="7"/>
  <c r="BU398" i="7" s="1"/>
  <c r="BR398" i="7"/>
  <c r="BW398" i="7" s="1"/>
  <c r="BT1409" i="7"/>
  <c r="BU1409" i="7" s="1"/>
  <c r="BR1409" i="7"/>
  <c r="BW1409" i="7" s="1"/>
  <c r="BT309" i="7"/>
  <c r="BU309" i="7" s="1"/>
  <c r="BR309" i="7"/>
  <c r="BW309" i="7" s="1"/>
  <c r="BT546" i="7"/>
  <c r="BU546" i="7" s="1"/>
  <c r="BR546" i="7"/>
  <c r="BW546" i="7" s="1"/>
  <c r="BT1008" i="7"/>
  <c r="BU1008" i="7" s="1"/>
  <c r="BR1008" i="7"/>
  <c r="BW1008" i="7" s="1"/>
  <c r="BT2269" i="7"/>
  <c r="BU2269" i="7" s="1"/>
  <c r="BR2269" i="7"/>
  <c r="BW2269" i="7" s="1"/>
  <c r="BT391" i="7"/>
  <c r="BU391" i="7" s="1"/>
  <c r="BR391" i="7"/>
  <c r="BW391" i="7" s="1"/>
  <c r="BT1341" i="7"/>
  <c r="BU1341" i="7" s="1"/>
  <c r="BR1341" i="7"/>
  <c r="BW1341" i="7" s="1"/>
  <c r="BT827" i="7"/>
  <c r="BU827" i="7" s="1"/>
  <c r="BR827" i="7"/>
  <c r="BW827" i="7" s="1"/>
  <c r="BT1174" i="7"/>
  <c r="BU1174" i="7" s="1"/>
  <c r="BR1174" i="7"/>
  <c r="BW1174" i="7" s="1"/>
  <c r="BT995" i="7"/>
  <c r="BU995" i="7" s="1"/>
  <c r="BR995" i="7"/>
  <c r="BW995" i="7" s="1"/>
  <c r="BT1158" i="7"/>
  <c r="BU1158" i="7" s="1"/>
  <c r="BR1158" i="7"/>
  <c r="BW1158" i="7" s="1"/>
  <c r="BT2233" i="7"/>
  <c r="BU2233" i="7" s="1"/>
  <c r="BR2233" i="7"/>
  <c r="BW2233" i="7" s="1"/>
  <c r="BT1321" i="7"/>
  <c r="BU1321" i="7" s="1"/>
  <c r="BR1321" i="7"/>
  <c r="BW1321" i="7" s="1"/>
  <c r="BT2686" i="7"/>
  <c r="BU2686" i="7" s="1"/>
  <c r="BR2686" i="7"/>
  <c r="BW2686" i="7" s="1"/>
  <c r="BT502" i="7"/>
  <c r="BU502" i="7" s="1"/>
  <c r="BR502" i="7"/>
  <c r="BW502" i="7" s="1"/>
  <c r="BT1985" i="7"/>
  <c r="BU1985" i="7" s="1"/>
  <c r="BR1985" i="7"/>
  <c r="BW1985" i="7" s="1"/>
  <c r="BT354" i="7"/>
  <c r="BU354" i="7" s="1"/>
  <c r="BR354" i="7"/>
  <c r="BW354" i="7" s="1"/>
  <c r="BT1784" i="7"/>
  <c r="BU1784" i="7" s="1"/>
  <c r="BR1784" i="7"/>
  <c r="BW1784" i="7" s="1"/>
  <c r="BT1193" i="7"/>
  <c r="BU1193" i="7" s="1"/>
  <c r="BR1193" i="7"/>
  <c r="BW1193" i="7" s="1"/>
  <c r="BT1323" i="7"/>
  <c r="BU1323" i="7" s="1"/>
  <c r="BR1323" i="7"/>
  <c r="BW1323" i="7" s="1"/>
  <c r="BT1103" i="7"/>
  <c r="BU1103" i="7" s="1"/>
  <c r="BR1103" i="7"/>
  <c r="BW1103" i="7" s="1"/>
  <c r="BT2065" i="7"/>
  <c r="BU2065" i="7" s="1"/>
  <c r="BR2065" i="7"/>
  <c r="BW2065" i="7" s="1"/>
  <c r="BT1513" i="7"/>
  <c r="BU1513" i="7" s="1"/>
  <c r="BR1513" i="7"/>
  <c r="BW1513" i="7" s="1"/>
  <c r="BT2723" i="7"/>
  <c r="BU2723" i="7" s="1"/>
  <c r="BR2723" i="7"/>
  <c r="BW2723" i="7" s="1"/>
  <c r="BT1325" i="7"/>
  <c r="BU1325" i="7" s="1"/>
  <c r="BR1325" i="7"/>
  <c r="BW1325" i="7" s="1"/>
  <c r="BT1546" i="7"/>
  <c r="BU1546" i="7" s="1"/>
  <c r="BR1546" i="7"/>
  <c r="BW1546" i="7" s="1"/>
  <c r="BT2830" i="7"/>
  <c r="BU2830" i="7" s="1"/>
  <c r="BR2830" i="7"/>
  <c r="BW2830" i="7" s="1"/>
  <c r="BT2257" i="7"/>
  <c r="BU2257" i="7" s="1"/>
  <c r="BR2257" i="7"/>
  <c r="BW2257" i="7" s="1"/>
  <c r="BT2213" i="7"/>
  <c r="BU2213" i="7" s="1"/>
  <c r="BR2213" i="7"/>
  <c r="BW2213" i="7" s="1"/>
  <c r="BT3031" i="7"/>
  <c r="BU3031" i="7" s="1"/>
  <c r="BR3031" i="7"/>
  <c r="BW3031" i="7" s="1"/>
  <c r="BT2944" i="7"/>
  <c r="BU2944" i="7" s="1"/>
  <c r="BR2944" i="7"/>
  <c r="BW2944" i="7" s="1"/>
  <c r="BT1676" i="7"/>
  <c r="BU1676" i="7" s="1"/>
  <c r="BR1676" i="7"/>
  <c r="BW1676" i="7" s="1"/>
  <c r="BT614" i="7"/>
  <c r="BU614" i="7" s="1"/>
  <c r="BR614" i="7"/>
  <c r="BW614" i="7" s="1"/>
  <c r="BT1519" i="7"/>
  <c r="BU1519" i="7" s="1"/>
  <c r="BR1519" i="7"/>
  <c r="BW1519" i="7" s="1"/>
  <c r="BT1412" i="7"/>
  <c r="BU1412" i="7" s="1"/>
  <c r="BR1412" i="7"/>
  <c r="BW1412" i="7" s="1"/>
  <c r="BT228" i="7"/>
  <c r="BU228" i="7" s="1"/>
  <c r="BR228" i="7"/>
  <c r="BW228" i="7" s="1"/>
  <c r="BT1851" i="7"/>
  <c r="BU1851" i="7" s="1"/>
  <c r="BR1851" i="7"/>
  <c r="BW1851" i="7" s="1"/>
  <c r="BT118" i="7"/>
  <c r="BU118" i="7" s="1"/>
  <c r="BR118" i="7"/>
  <c r="BW118" i="7" s="1"/>
  <c r="BT2824" i="7"/>
  <c r="BU2824" i="7" s="1"/>
  <c r="BR2824" i="7"/>
  <c r="BW2824" i="7" s="1"/>
  <c r="BT1049" i="7"/>
  <c r="BU1049" i="7" s="1"/>
  <c r="BR1049" i="7"/>
  <c r="BW1049" i="7" s="1"/>
  <c r="BT3128" i="7"/>
  <c r="BU3128" i="7" s="1"/>
  <c r="BR3128" i="7"/>
  <c r="BW3128" i="7" s="1"/>
  <c r="BT2688" i="7"/>
  <c r="BU2688" i="7" s="1"/>
  <c r="BR2688" i="7"/>
  <c r="BW2688" i="7" s="1"/>
  <c r="BT3149" i="7"/>
  <c r="BU3149" i="7" s="1"/>
  <c r="BR3149" i="7"/>
  <c r="BW3149" i="7" s="1"/>
  <c r="BT2783" i="7"/>
  <c r="BU2783" i="7" s="1"/>
  <c r="BR2783" i="7"/>
  <c r="BW2783" i="7" s="1"/>
  <c r="BT2888" i="7"/>
  <c r="BU2888" i="7" s="1"/>
  <c r="BR2888" i="7"/>
  <c r="BW2888" i="7" s="1"/>
  <c r="BT2684" i="7"/>
  <c r="BU2684" i="7" s="1"/>
  <c r="BR2684" i="7"/>
  <c r="BW2684" i="7" s="1"/>
  <c r="BT2721" i="7"/>
  <c r="BU2721" i="7" s="1"/>
  <c r="BR2721" i="7"/>
  <c r="BW2721" i="7" s="1"/>
  <c r="BT2412" i="7"/>
  <c r="BU2412" i="7" s="1"/>
  <c r="BR2412" i="7"/>
  <c r="BW2412" i="7" s="1"/>
  <c r="BT2525" i="7"/>
  <c r="BU2525" i="7" s="1"/>
  <c r="BR2525" i="7"/>
  <c r="BW2525" i="7" s="1"/>
  <c r="BT2225" i="7"/>
  <c r="BU2225" i="7" s="1"/>
  <c r="BR2225" i="7"/>
  <c r="BW2225" i="7" s="1"/>
  <c r="BT2248" i="7"/>
  <c r="BU2248" i="7" s="1"/>
  <c r="BR2248" i="7"/>
  <c r="BW2248" i="7" s="1"/>
  <c r="BT253" i="7"/>
  <c r="BU253" i="7" s="1"/>
  <c r="BR253" i="7"/>
  <c r="BW253" i="7" s="1"/>
  <c r="BT2158" i="7"/>
  <c r="BU2158" i="7" s="1"/>
  <c r="BR2158" i="7"/>
  <c r="BW2158" i="7" s="1"/>
  <c r="BT2112" i="7"/>
  <c r="BU2112" i="7" s="1"/>
  <c r="BR2112" i="7"/>
  <c r="BW2112" i="7" s="1"/>
  <c r="BT926" i="7"/>
  <c r="BU926" i="7" s="1"/>
  <c r="BR926" i="7"/>
  <c r="BW926" i="7" s="1"/>
  <c r="BT3063" i="7"/>
  <c r="BU3063" i="7" s="1"/>
  <c r="BR3063" i="7"/>
  <c r="BW3063" i="7" s="1"/>
  <c r="BT1096" i="7"/>
  <c r="BU1096" i="7" s="1"/>
  <c r="BR1096" i="7"/>
  <c r="BW1096" i="7" s="1"/>
  <c r="BT1890" i="7"/>
  <c r="BU1890" i="7" s="1"/>
  <c r="BR1890" i="7"/>
  <c r="BW1890" i="7" s="1"/>
  <c r="BT1825" i="7"/>
  <c r="BU1825" i="7" s="1"/>
  <c r="BR1825" i="7"/>
  <c r="BW1825" i="7" s="1"/>
  <c r="BT2005" i="7"/>
  <c r="BU2005" i="7" s="1"/>
  <c r="BR2005" i="7"/>
  <c r="BW2005" i="7" s="1"/>
  <c r="BT939" i="7"/>
  <c r="BU939" i="7" s="1"/>
  <c r="BR939" i="7"/>
  <c r="BW939" i="7" s="1"/>
  <c r="BT3029" i="7"/>
  <c r="BU3029" i="7" s="1"/>
  <c r="BR3029" i="7"/>
  <c r="BW3029" i="7" s="1"/>
  <c r="BT2800" i="7"/>
  <c r="BU2800" i="7" s="1"/>
  <c r="BR2800" i="7"/>
  <c r="BW2800" i="7" s="1"/>
  <c r="BT2644" i="7"/>
  <c r="BU2644" i="7" s="1"/>
  <c r="BR2644" i="7"/>
  <c r="BW2644" i="7" s="1"/>
  <c r="BT980" i="7"/>
  <c r="BU980" i="7" s="1"/>
  <c r="BR980" i="7"/>
  <c r="BW980" i="7" s="1"/>
  <c r="BT1510" i="7"/>
  <c r="BU1510" i="7" s="1"/>
  <c r="BR1510" i="7"/>
  <c r="BW1510" i="7" s="1"/>
  <c r="BT1270" i="7"/>
  <c r="BU1270" i="7" s="1"/>
  <c r="BR1270" i="7"/>
  <c r="BW1270" i="7" s="1"/>
  <c r="BT1516" i="7"/>
  <c r="BU1516" i="7" s="1"/>
  <c r="BR1516" i="7"/>
  <c r="BW1516" i="7" s="1"/>
  <c r="BT355" i="7"/>
  <c r="BU355" i="7" s="1"/>
  <c r="BR355" i="7"/>
  <c r="BW355" i="7" s="1"/>
  <c r="BT3060" i="7"/>
  <c r="BU3060" i="7" s="1"/>
  <c r="BR3060" i="7"/>
  <c r="BW3060" i="7" s="1"/>
  <c r="BT2063" i="7"/>
  <c r="BU2063" i="7" s="1"/>
  <c r="BR2063" i="7"/>
  <c r="BW2063" i="7" s="1"/>
  <c r="BT2593" i="7"/>
  <c r="BU2593" i="7" s="1"/>
  <c r="BR2593" i="7"/>
  <c r="BW2593" i="7" s="1"/>
  <c r="BT1773" i="7"/>
  <c r="BU1773" i="7" s="1"/>
  <c r="BR1773" i="7"/>
  <c r="BW1773" i="7" s="1"/>
  <c r="BT1841" i="7"/>
  <c r="BU1841" i="7" s="1"/>
  <c r="BR1841" i="7"/>
  <c r="BW1841" i="7" s="1"/>
  <c r="BT613" i="7"/>
  <c r="BU613" i="7" s="1"/>
  <c r="BR613" i="7"/>
  <c r="BW613" i="7" s="1"/>
  <c r="BT3066" i="7"/>
  <c r="BU3066" i="7" s="1"/>
  <c r="BR3066" i="7"/>
  <c r="BW3066" i="7" s="1"/>
  <c r="BT2366" i="7"/>
  <c r="BU2366" i="7" s="1"/>
  <c r="BR2366" i="7"/>
  <c r="BW2366" i="7" s="1"/>
  <c r="BT2260" i="7"/>
  <c r="BU2260" i="7" s="1"/>
  <c r="BR2260" i="7"/>
  <c r="BW2260" i="7" s="1"/>
  <c r="BT1273" i="7"/>
  <c r="BU1273" i="7" s="1"/>
  <c r="BR1273" i="7"/>
  <c r="BW1273" i="7" s="1"/>
  <c r="BT629" i="7"/>
  <c r="BU629" i="7" s="1"/>
  <c r="BR629" i="7"/>
  <c r="BW629" i="7" s="1"/>
  <c r="BT185" i="7"/>
  <c r="BU185" i="7" s="1"/>
  <c r="BR185" i="7"/>
  <c r="BW185" i="7" s="1"/>
  <c r="BT2718" i="7"/>
  <c r="BU2718" i="7" s="1"/>
  <c r="BR2718" i="7"/>
  <c r="BW2718" i="7" s="1"/>
  <c r="BT1303" i="7"/>
  <c r="BU1303" i="7" s="1"/>
  <c r="BR1303" i="7"/>
  <c r="BW1303" i="7" s="1"/>
  <c r="BT2153" i="7"/>
  <c r="BU2153" i="7" s="1"/>
  <c r="BR2153" i="7"/>
  <c r="BW2153" i="7" s="1"/>
  <c r="BT2211" i="7"/>
  <c r="BU2211" i="7" s="1"/>
  <c r="BR2211" i="7"/>
  <c r="BW2211" i="7" s="1"/>
  <c r="BT3146" i="7"/>
  <c r="BU3146" i="7" s="1"/>
  <c r="BR3146" i="7"/>
  <c r="BW3146" i="7" s="1"/>
  <c r="BT2663" i="7"/>
  <c r="BU2663" i="7" s="1"/>
  <c r="BR2663" i="7"/>
  <c r="BW2663" i="7" s="1"/>
  <c r="BT2476" i="7"/>
  <c r="BU2476" i="7" s="1"/>
  <c r="BR2476" i="7"/>
  <c r="BW2476" i="7" s="1"/>
  <c r="BT1980" i="7"/>
  <c r="BU1980" i="7" s="1"/>
  <c r="BR1980" i="7"/>
  <c r="BW1980" i="7" s="1"/>
  <c r="BT1317" i="7"/>
  <c r="BU1317" i="7" s="1"/>
  <c r="BR1317" i="7"/>
  <c r="BW1317" i="7" s="1"/>
  <c r="BT2991" i="7"/>
  <c r="BU2991" i="7" s="1"/>
  <c r="BR2991" i="7"/>
  <c r="BW2991" i="7" s="1"/>
  <c r="BT2738" i="7"/>
  <c r="BU2738" i="7" s="1"/>
  <c r="BR2738" i="7"/>
  <c r="BW2738" i="7" s="1"/>
  <c r="BT2527" i="7"/>
  <c r="BU2527" i="7" s="1"/>
  <c r="BR2527" i="7"/>
  <c r="BW2527" i="7" s="1"/>
  <c r="BT2789" i="7"/>
  <c r="BU2789" i="7" s="1"/>
  <c r="BR2789" i="7"/>
  <c r="BW2789" i="7" s="1"/>
  <c r="BT2654" i="7"/>
  <c r="BU2654" i="7" s="1"/>
  <c r="BR2654" i="7"/>
  <c r="BW2654" i="7" s="1"/>
  <c r="BT1933" i="7"/>
  <c r="BU1933" i="7" s="1"/>
  <c r="BR1933" i="7"/>
  <c r="BW1933" i="7" s="1"/>
  <c r="BT2832" i="7"/>
  <c r="BU2832" i="7" s="1"/>
  <c r="BR2832" i="7"/>
  <c r="BW2832" i="7" s="1"/>
  <c r="BT1996" i="7"/>
  <c r="BU1996" i="7" s="1"/>
  <c r="BR1996" i="7"/>
  <c r="BW1996" i="7" s="1"/>
  <c r="BT2597" i="7"/>
  <c r="BU2597" i="7" s="1"/>
  <c r="BR2597" i="7"/>
  <c r="BW2597" i="7" s="1"/>
  <c r="BT2765" i="7"/>
  <c r="BU2765" i="7" s="1"/>
  <c r="BR2765" i="7"/>
  <c r="BW2765" i="7" s="1"/>
  <c r="BT2164" i="7"/>
  <c r="BU2164" i="7" s="1"/>
  <c r="BR2164" i="7"/>
  <c r="BW2164" i="7" s="1"/>
  <c r="BT1716" i="7"/>
  <c r="BU1716" i="7" s="1"/>
  <c r="BR1716" i="7"/>
  <c r="BW1716" i="7" s="1"/>
  <c r="BT177" i="7"/>
  <c r="BU177" i="7" s="1"/>
  <c r="BR177" i="7"/>
  <c r="BW177" i="7" s="1"/>
  <c r="BT498" i="7"/>
  <c r="BU498" i="7" s="1"/>
  <c r="BR498" i="7"/>
  <c r="BW498" i="7" s="1"/>
  <c r="BT522" i="7"/>
  <c r="BU522" i="7" s="1"/>
  <c r="BR522" i="7"/>
  <c r="BW522" i="7" s="1"/>
  <c r="BT384" i="7"/>
  <c r="BU384" i="7" s="1"/>
  <c r="BR384" i="7"/>
  <c r="BW384" i="7" s="1"/>
  <c r="BT456" i="7"/>
  <c r="BU456" i="7" s="1"/>
  <c r="BR456" i="7"/>
  <c r="BW456" i="7" s="1"/>
  <c r="BT432" i="7"/>
  <c r="BU432" i="7" s="1"/>
  <c r="BR432" i="7"/>
  <c r="BW432" i="7" s="1"/>
  <c r="BT2287" i="7"/>
  <c r="BU2287" i="7" s="1"/>
  <c r="BR2287" i="7"/>
  <c r="BW2287" i="7" s="1"/>
  <c r="BT1524" i="7"/>
  <c r="BU1524" i="7" s="1"/>
  <c r="BR1524" i="7"/>
  <c r="BW1524" i="7" s="1"/>
  <c r="BT792" i="7"/>
  <c r="BU792" i="7" s="1"/>
  <c r="BR792" i="7"/>
  <c r="BW792" i="7" s="1"/>
  <c r="BT310" i="7"/>
  <c r="BU310" i="7" s="1"/>
  <c r="BR310" i="7"/>
  <c r="BW310" i="7" s="1"/>
  <c r="BT2218" i="7"/>
  <c r="BU2218" i="7" s="1"/>
  <c r="BR2218" i="7"/>
  <c r="BW2218" i="7" s="1"/>
  <c r="BT1593" i="7"/>
  <c r="BU1593" i="7" s="1"/>
  <c r="BR1593" i="7"/>
  <c r="BW1593" i="7" s="1"/>
  <c r="BT1465" i="7"/>
  <c r="BU1465" i="7" s="1"/>
  <c r="BR1465" i="7"/>
  <c r="BW1465" i="7" s="1"/>
  <c r="BT542" i="7"/>
  <c r="BU542" i="7" s="1"/>
  <c r="BR542" i="7"/>
  <c r="BW542" i="7" s="1"/>
  <c r="BT570" i="7"/>
  <c r="BU570" i="7" s="1"/>
  <c r="BR570" i="7"/>
  <c r="BW570" i="7" s="1"/>
  <c r="BT2977" i="7"/>
  <c r="BU2977" i="7" s="1"/>
  <c r="BR2977" i="7"/>
  <c r="BW2977" i="7" s="1"/>
  <c r="BT2844" i="7"/>
  <c r="BU2844" i="7" s="1"/>
  <c r="BR2844" i="7"/>
  <c r="BW2844" i="7" s="1"/>
  <c r="BT1998" i="7"/>
  <c r="BU1998" i="7" s="1"/>
  <c r="BR1998" i="7"/>
  <c r="BW1998" i="7" s="1"/>
  <c r="BT2666" i="7"/>
  <c r="BU2666" i="7" s="1"/>
  <c r="BR2666" i="7"/>
  <c r="BW2666" i="7" s="1"/>
  <c r="BT1675" i="7"/>
  <c r="BU1675" i="7" s="1"/>
  <c r="BR1675" i="7"/>
  <c r="BW1675" i="7" s="1"/>
  <c r="BT1804" i="7"/>
  <c r="BU1804" i="7" s="1"/>
  <c r="BR1804" i="7"/>
  <c r="BW1804" i="7" s="1"/>
  <c r="BT1922" i="7"/>
  <c r="BU1922" i="7" s="1"/>
  <c r="BR1922" i="7"/>
  <c r="BW1922" i="7" s="1"/>
  <c r="BT2134" i="7"/>
  <c r="BU2134" i="7" s="1"/>
  <c r="BR2134" i="7"/>
  <c r="BW2134" i="7" s="1"/>
  <c r="BT1238" i="7"/>
  <c r="BU1238" i="7" s="1"/>
  <c r="BR1238" i="7"/>
  <c r="BW1238" i="7" s="1"/>
  <c r="BT1175" i="7"/>
  <c r="BU1175" i="7" s="1"/>
  <c r="BR1175" i="7"/>
  <c r="BW1175" i="7" s="1"/>
  <c r="BT2898" i="7"/>
  <c r="BU2898" i="7" s="1"/>
  <c r="BR2898" i="7"/>
  <c r="BW2898" i="7" s="1"/>
  <c r="BT2330" i="7"/>
  <c r="BU2330" i="7" s="1"/>
  <c r="BR2330" i="7"/>
  <c r="BW2330" i="7" s="1"/>
  <c r="BT2616" i="7"/>
  <c r="BU2616" i="7" s="1"/>
  <c r="BR2616" i="7"/>
  <c r="BW2616" i="7" s="1"/>
  <c r="BT2492" i="7"/>
  <c r="BU2492" i="7" s="1"/>
  <c r="BR2492" i="7"/>
  <c r="BW2492" i="7" s="1"/>
  <c r="BT2885" i="7"/>
  <c r="BU2885" i="7" s="1"/>
  <c r="BR2885" i="7"/>
  <c r="BW2885" i="7" s="1"/>
  <c r="BT3068" i="7"/>
  <c r="BU3068" i="7" s="1"/>
  <c r="BR3068" i="7"/>
  <c r="BW3068" i="7" s="1"/>
  <c r="BT1852" i="7"/>
  <c r="BU1852" i="7" s="1"/>
  <c r="BR1852" i="7"/>
  <c r="BW1852" i="7" s="1"/>
  <c r="BT2383" i="7"/>
  <c r="BU2383" i="7" s="1"/>
  <c r="BR2383" i="7"/>
  <c r="BW2383" i="7" s="1"/>
  <c r="BT810" i="7"/>
  <c r="BU810" i="7" s="1"/>
  <c r="BR810" i="7"/>
  <c r="BW810" i="7" s="1"/>
  <c r="BT2206" i="7"/>
  <c r="BU2206" i="7" s="1"/>
  <c r="BR2206" i="7"/>
  <c r="BW2206" i="7" s="1"/>
  <c r="BT1293" i="7"/>
  <c r="BU1293" i="7" s="1"/>
  <c r="BR1293" i="7"/>
  <c r="BW1293" i="7" s="1"/>
  <c r="BT139" i="7"/>
  <c r="BU139" i="7" s="1"/>
  <c r="BR139" i="7"/>
  <c r="BW139" i="7" s="1"/>
  <c r="BT915" i="7"/>
  <c r="BU915" i="7" s="1"/>
  <c r="BR915" i="7"/>
  <c r="BW915" i="7" s="1"/>
  <c r="BT1579" i="7"/>
  <c r="BU1579" i="7" s="1"/>
  <c r="BR1579" i="7"/>
  <c r="BW1579" i="7" s="1"/>
  <c r="BT2594" i="7"/>
  <c r="BU2594" i="7" s="1"/>
  <c r="BR2594" i="7"/>
  <c r="BW2594" i="7" s="1"/>
  <c r="BT2535" i="7"/>
  <c r="BU2535" i="7" s="1"/>
  <c r="BR2535" i="7"/>
  <c r="BW2535" i="7" s="1"/>
  <c r="BT709" i="7"/>
  <c r="BU709" i="7" s="1"/>
  <c r="BR709" i="7"/>
  <c r="BW709" i="7" s="1"/>
  <c r="BT676" i="7"/>
  <c r="BU676" i="7" s="1"/>
  <c r="BR676" i="7"/>
  <c r="BW676" i="7" s="1"/>
  <c r="BT751" i="7"/>
  <c r="BU751" i="7" s="1"/>
  <c r="BR751" i="7"/>
  <c r="BW751" i="7" s="1"/>
  <c r="BT985" i="7"/>
  <c r="BU985" i="7" s="1"/>
  <c r="BR985" i="7"/>
  <c r="BW985" i="7" s="1"/>
  <c r="BT474" i="7"/>
  <c r="BU474" i="7" s="1"/>
  <c r="BR474" i="7"/>
  <c r="BW474" i="7" s="1"/>
  <c r="BT2267" i="7"/>
  <c r="BU2267" i="7" s="1"/>
  <c r="BR2267" i="7"/>
  <c r="BW2267" i="7" s="1"/>
  <c r="BT1428" i="7"/>
  <c r="BU1428" i="7" s="1"/>
  <c r="BR1428" i="7"/>
  <c r="BW1428" i="7" s="1"/>
  <c r="BT949" i="7"/>
  <c r="BU949" i="7" s="1"/>
  <c r="BR949" i="7"/>
  <c r="BW949" i="7" s="1"/>
  <c r="BT2491" i="7"/>
  <c r="BU2491" i="7" s="1"/>
  <c r="BR2491" i="7"/>
  <c r="BW2491" i="7" s="1"/>
  <c r="BT1275" i="7"/>
  <c r="BU1275" i="7" s="1"/>
  <c r="BR1275" i="7"/>
  <c r="BW1275" i="7" s="1"/>
  <c r="BT2191" i="7"/>
  <c r="BU2191" i="7" s="1"/>
  <c r="BR2191" i="7"/>
  <c r="BW2191" i="7" s="1"/>
  <c r="BT623" i="7"/>
  <c r="BU623" i="7" s="1"/>
  <c r="BR623" i="7"/>
  <c r="BW623" i="7" s="1"/>
  <c r="BT2342" i="7"/>
  <c r="BU2342" i="7" s="1"/>
  <c r="BR2342" i="7"/>
  <c r="BW2342" i="7" s="1"/>
  <c r="BT9" i="7"/>
  <c r="BU9" i="7" s="1"/>
  <c r="BR9" i="7"/>
  <c r="BW9" i="7" s="1"/>
  <c r="BT475" i="7"/>
  <c r="BU475" i="7" s="1"/>
  <c r="BR475" i="7"/>
  <c r="BW475" i="7" s="1"/>
  <c r="BT337" i="7"/>
  <c r="BU337" i="7" s="1"/>
  <c r="BR337" i="7"/>
  <c r="BW337" i="7" s="1"/>
  <c r="BT1261" i="7"/>
  <c r="BU1261" i="7" s="1"/>
  <c r="BR1261" i="7"/>
  <c r="BW1261" i="7" s="1"/>
  <c r="BT846" i="7"/>
  <c r="BU846" i="7" s="1"/>
  <c r="BR846" i="7"/>
  <c r="BW846" i="7" s="1"/>
  <c r="BT1189" i="7"/>
  <c r="BU1189" i="7" s="1"/>
  <c r="BR1189" i="7"/>
  <c r="BW1189" i="7" s="1"/>
  <c r="BT2380" i="7"/>
  <c r="BU2380" i="7" s="1"/>
  <c r="BR2380" i="7"/>
  <c r="BW2380" i="7" s="1"/>
  <c r="BT2550" i="7"/>
  <c r="BU2550" i="7" s="1"/>
  <c r="BR2550" i="7"/>
  <c r="BW2550" i="7" s="1"/>
  <c r="BT319" i="7"/>
  <c r="BU319" i="7" s="1"/>
  <c r="BR319" i="7"/>
  <c r="BW319" i="7" s="1"/>
  <c r="BT330" i="7"/>
  <c r="BU330" i="7" s="1"/>
  <c r="BR330" i="7"/>
  <c r="BW330" i="7" s="1"/>
  <c r="BT669" i="7"/>
  <c r="BU669" i="7" s="1"/>
  <c r="BR669" i="7"/>
  <c r="BW669" i="7" s="1"/>
  <c r="BT1846" i="7"/>
  <c r="BU1846" i="7" s="1"/>
  <c r="BR1846" i="7"/>
  <c r="BW1846" i="7" s="1"/>
  <c r="BT503" i="7"/>
  <c r="BU503" i="7" s="1"/>
  <c r="BR503" i="7"/>
  <c r="BW503" i="7" s="1"/>
  <c r="BT379" i="7"/>
  <c r="BU379" i="7" s="1"/>
  <c r="BR379" i="7"/>
  <c r="BW379" i="7" s="1"/>
  <c r="BT513" i="7"/>
  <c r="BU513" i="7" s="1"/>
  <c r="BR513" i="7"/>
  <c r="BW513" i="7" s="1"/>
  <c r="BT862" i="7"/>
  <c r="BU862" i="7" s="1"/>
  <c r="BR862" i="7"/>
  <c r="BW862" i="7" s="1"/>
  <c r="BT2388" i="7"/>
  <c r="BU2388" i="7" s="1"/>
  <c r="BR2388" i="7"/>
  <c r="BW2388" i="7" s="1"/>
  <c r="BT1213" i="7"/>
  <c r="BU1213" i="7" s="1"/>
  <c r="BR1213" i="7"/>
  <c r="BW1213" i="7" s="1"/>
  <c r="BT921" i="7"/>
  <c r="BU921" i="7" s="1"/>
  <c r="BR921" i="7"/>
  <c r="BW921" i="7" s="1"/>
  <c r="BT254" i="7"/>
  <c r="BU254" i="7" s="1"/>
  <c r="BR254" i="7"/>
  <c r="BW254" i="7" s="1"/>
  <c r="BT147" i="7"/>
  <c r="BU147" i="7" s="1"/>
  <c r="BR147" i="7"/>
  <c r="BW147" i="7" s="1"/>
  <c r="BT1789" i="7"/>
  <c r="BU1789" i="7" s="1"/>
  <c r="BR1789" i="7"/>
  <c r="BW1789" i="7" s="1"/>
  <c r="BT275" i="7"/>
  <c r="BU275" i="7" s="1"/>
  <c r="BR275" i="7"/>
  <c r="BW275" i="7" s="1"/>
  <c r="BT2126" i="7"/>
  <c r="BU2126" i="7" s="1"/>
  <c r="BR2126" i="7"/>
  <c r="BW2126" i="7" s="1"/>
  <c r="BT778" i="7"/>
  <c r="BU778" i="7" s="1"/>
  <c r="BR778" i="7"/>
  <c r="BW778" i="7" s="1"/>
  <c r="BT21" i="7"/>
  <c r="BU21" i="7" s="1"/>
  <c r="BR21" i="7"/>
  <c r="BW21" i="7" s="1"/>
  <c r="BT2156" i="7"/>
  <c r="BU2156" i="7" s="1"/>
  <c r="BR2156" i="7"/>
  <c r="BW2156" i="7" s="1"/>
  <c r="BT764" i="7"/>
  <c r="BU764" i="7" s="1"/>
  <c r="BR764" i="7"/>
  <c r="BW764" i="7" s="1"/>
  <c r="BT1248" i="7"/>
  <c r="BU1248" i="7" s="1"/>
  <c r="BR1248" i="7"/>
  <c r="BW1248" i="7" s="1"/>
  <c r="BT1198" i="7"/>
  <c r="BU1198" i="7" s="1"/>
  <c r="BR1198" i="7"/>
  <c r="BW1198" i="7" s="1"/>
  <c r="BT1688" i="7"/>
  <c r="BU1688" i="7" s="1"/>
  <c r="BR1688" i="7"/>
  <c r="BW1688" i="7" s="1"/>
  <c r="BT282" i="7"/>
  <c r="BU282" i="7" s="1"/>
  <c r="BR282" i="7"/>
  <c r="BW282" i="7" s="1"/>
  <c r="BT2148" i="7"/>
  <c r="BU2148" i="7" s="1"/>
  <c r="BR2148" i="7"/>
  <c r="BW2148" i="7" s="1"/>
  <c r="BT1007" i="7"/>
  <c r="BU1007" i="7" s="1"/>
  <c r="BR1007" i="7"/>
  <c r="BW1007" i="7" s="1"/>
  <c r="BT1679" i="7"/>
  <c r="BU1679" i="7" s="1"/>
  <c r="BR1679" i="7"/>
  <c r="BW1679" i="7" s="1"/>
  <c r="BT1145" i="7"/>
  <c r="BU1145" i="7" s="1"/>
  <c r="BR1145" i="7"/>
  <c r="BW1145" i="7" s="1"/>
  <c r="BT1003" i="7"/>
  <c r="BU1003" i="7" s="1"/>
  <c r="BR1003" i="7"/>
  <c r="BW1003" i="7" s="1"/>
  <c r="BT278" i="7"/>
  <c r="BU278" i="7" s="1"/>
  <c r="BR278" i="7"/>
  <c r="BW278" i="7" s="1"/>
  <c r="BT996" i="7"/>
  <c r="BU996" i="7" s="1"/>
  <c r="BR996" i="7"/>
  <c r="BW996" i="7" s="1"/>
  <c r="BT547" i="7"/>
  <c r="BU547" i="7" s="1"/>
  <c r="BR547" i="7"/>
  <c r="BW547" i="7" s="1"/>
  <c r="BT1897" i="7"/>
  <c r="BU1897" i="7" s="1"/>
  <c r="BR1897" i="7"/>
  <c r="BW1897" i="7" s="1"/>
  <c r="BT574" i="7"/>
  <c r="BU574" i="7" s="1"/>
  <c r="BR574" i="7"/>
  <c r="BW574" i="7" s="1"/>
  <c r="BT2150" i="7"/>
  <c r="BU2150" i="7" s="1"/>
  <c r="BR2150" i="7"/>
  <c r="BW2150" i="7" s="1"/>
  <c r="BT2551" i="7"/>
  <c r="BU2551" i="7" s="1"/>
  <c r="BR2551" i="7"/>
  <c r="BW2551" i="7" s="1"/>
  <c r="BT1294" i="7"/>
  <c r="BU1294" i="7" s="1"/>
  <c r="BR1294" i="7"/>
  <c r="BW1294" i="7" s="1"/>
  <c r="BT2107" i="7"/>
  <c r="BU2107" i="7" s="1"/>
  <c r="BR2107" i="7"/>
  <c r="BW2107" i="7" s="1"/>
  <c r="BT403" i="7"/>
  <c r="BU403" i="7" s="1"/>
  <c r="BR403" i="7"/>
  <c r="BW403" i="7" s="1"/>
  <c r="BT217" i="7"/>
  <c r="BU217" i="7" s="1"/>
  <c r="BR217" i="7"/>
  <c r="BW217" i="7" s="1"/>
  <c r="BT393" i="7"/>
  <c r="BU393" i="7" s="1"/>
  <c r="BR393" i="7"/>
  <c r="BW393" i="7" s="1"/>
  <c r="BT976" i="7"/>
  <c r="BU976" i="7" s="1"/>
  <c r="BR976" i="7"/>
  <c r="BW976" i="7" s="1"/>
  <c r="BT2197" i="7"/>
  <c r="BU2197" i="7" s="1"/>
  <c r="BR2197" i="7"/>
  <c r="BW2197" i="7" s="1"/>
  <c r="BT1047" i="7"/>
  <c r="BU1047" i="7" s="1"/>
  <c r="BR1047" i="7"/>
  <c r="BW1047" i="7" s="1"/>
  <c r="BT2262" i="7"/>
  <c r="BU2262" i="7" s="1"/>
  <c r="BR2262" i="7"/>
  <c r="BW2262" i="7" s="1"/>
  <c r="BT791" i="7"/>
  <c r="BU791" i="7" s="1"/>
  <c r="BR791" i="7"/>
  <c r="BW791" i="7" s="1"/>
  <c r="BT1844" i="7"/>
  <c r="BU1844" i="7" s="1"/>
  <c r="BR1844" i="7"/>
  <c r="BW1844" i="7" s="1"/>
  <c r="BT1914" i="7"/>
  <c r="BU1914" i="7" s="1"/>
  <c r="BR1914" i="7"/>
  <c r="BW1914" i="7" s="1"/>
  <c r="BT120" i="7"/>
  <c r="BU120" i="7" s="1"/>
  <c r="BR120" i="7"/>
  <c r="BW120" i="7" s="1"/>
  <c r="BT1322" i="7"/>
  <c r="BU1322" i="7" s="1"/>
  <c r="BR1322" i="7"/>
  <c r="BW1322" i="7" s="1"/>
  <c r="BT1787" i="7"/>
  <c r="BU1787" i="7" s="1"/>
  <c r="BR1787" i="7"/>
  <c r="BW1787" i="7" s="1"/>
  <c r="BT2771" i="7"/>
  <c r="BU2771" i="7" s="1"/>
  <c r="BR2771" i="7"/>
  <c r="BW2771" i="7" s="1"/>
  <c r="BT1435" i="7"/>
  <c r="BU1435" i="7" s="1"/>
  <c r="BR1435" i="7"/>
  <c r="BW1435" i="7" s="1"/>
  <c r="BT647" i="7"/>
  <c r="BU647" i="7" s="1"/>
  <c r="BR647" i="7"/>
  <c r="BW647" i="7" s="1"/>
  <c r="BT641" i="7"/>
  <c r="BU641" i="7" s="1"/>
  <c r="BR641" i="7"/>
  <c r="BW641" i="7" s="1"/>
  <c r="BT2962" i="7"/>
  <c r="BU2962" i="7" s="1"/>
  <c r="BR2962" i="7"/>
  <c r="BW2962" i="7" s="1"/>
  <c r="BT2441" i="7"/>
  <c r="BU2441" i="7" s="1"/>
  <c r="BR2441" i="7"/>
  <c r="BW2441" i="7" s="1"/>
  <c r="BT2103" i="7"/>
  <c r="BU2103" i="7" s="1"/>
  <c r="BR2103" i="7"/>
  <c r="BW2103" i="7" s="1"/>
  <c r="BT1860" i="7"/>
  <c r="BU1860" i="7" s="1"/>
  <c r="BR1860" i="7"/>
  <c r="BW1860" i="7" s="1"/>
  <c r="BT2493" i="7"/>
  <c r="BU2493" i="7" s="1"/>
  <c r="BR2493" i="7"/>
  <c r="BW2493" i="7" s="1"/>
  <c r="BT461" i="7"/>
  <c r="BU461" i="7" s="1"/>
  <c r="BR461" i="7"/>
  <c r="BW461" i="7" s="1"/>
  <c r="BT529" i="7"/>
  <c r="BU529" i="7" s="1"/>
  <c r="BR529" i="7"/>
  <c r="BW529" i="7" s="1"/>
  <c r="BT1768" i="7"/>
  <c r="BU1768" i="7" s="1"/>
  <c r="BR1768" i="7"/>
  <c r="BW1768" i="7" s="1"/>
  <c r="BT1021" i="7"/>
  <c r="BU1021" i="7" s="1"/>
  <c r="BR1021" i="7"/>
  <c r="BW1021" i="7" s="1"/>
  <c r="BT2923" i="7"/>
  <c r="BU2923" i="7" s="1"/>
  <c r="BR2923" i="7"/>
  <c r="BW2923" i="7" s="1"/>
  <c r="BT2099" i="7"/>
  <c r="BU2099" i="7" s="1"/>
  <c r="BR2099" i="7"/>
  <c r="BW2099" i="7" s="1"/>
  <c r="BT2304" i="7"/>
  <c r="BU2304" i="7" s="1"/>
  <c r="BR2304" i="7"/>
  <c r="BW2304" i="7" s="1"/>
  <c r="BT2177" i="7"/>
  <c r="BU2177" i="7" s="1"/>
  <c r="BR2177" i="7"/>
  <c r="BW2177" i="7" s="1"/>
  <c r="BT1959" i="7"/>
  <c r="BU1959" i="7" s="1"/>
  <c r="BR1959" i="7"/>
  <c r="BW1959" i="7" s="1"/>
  <c r="BT1121" i="7"/>
  <c r="BU1121" i="7" s="1"/>
  <c r="BR1121" i="7"/>
  <c r="BW1121" i="7" s="1"/>
  <c r="BT625" i="7"/>
  <c r="BU625" i="7" s="1"/>
  <c r="BR625" i="7"/>
  <c r="BW625" i="7" s="1"/>
  <c r="BT124" i="7"/>
  <c r="BU124" i="7" s="1"/>
  <c r="BR124" i="7"/>
  <c r="BW124" i="7" s="1"/>
  <c r="BT1148" i="7"/>
  <c r="BU1148" i="7" s="1"/>
  <c r="BR1148" i="7"/>
  <c r="BW1148" i="7" s="1"/>
  <c r="BT1027" i="7"/>
  <c r="BU1027" i="7" s="1"/>
  <c r="BR1027" i="7"/>
  <c r="BW1027" i="7" s="1"/>
  <c r="BT2205" i="7"/>
  <c r="BU2205" i="7" s="1"/>
  <c r="BR2205" i="7"/>
  <c r="BW2205" i="7" s="1"/>
  <c r="BT1986" i="7"/>
  <c r="BU1986" i="7" s="1"/>
  <c r="BR1986" i="7"/>
  <c r="BW1986" i="7" s="1"/>
  <c r="BT1182" i="7"/>
  <c r="BU1182" i="7" s="1"/>
  <c r="BR1182" i="7"/>
  <c r="BW1182" i="7" s="1"/>
  <c r="BT2875" i="7"/>
  <c r="BU2875" i="7" s="1"/>
  <c r="BR2875" i="7"/>
  <c r="BW2875" i="7" s="1"/>
  <c r="BT1903" i="7"/>
  <c r="BU1903" i="7" s="1"/>
  <c r="BR1903" i="7"/>
  <c r="BW1903" i="7" s="1"/>
  <c r="BT1685" i="7"/>
  <c r="BU1685" i="7" s="1"/>
  <c r="BR1685" i="7"/>
  <c r="BW1685" i="7" s="1"/>
  <c r="BT2080" i="7"/>
  <c r="BU2080" i="7" s="1"/>
  <c r="BR2080" i="7"/>
  <c r="BW2080" i="7" s="1"/>
  <c r="BT1538" i="7"/>
  <c r="BU1538" i="7" s="1"/>
  <c r="BR1538" i="7"/>
  <c r="BW1538" i="7" s="1"/>
  <c r="BT2987" i="7"/>
  <c r="BU2987" i="7" s="1"/>
  <c r="BR2987" i="7"/>
  <c r="BW2987" i="7" s="1"/>
  <c r="BT2946" i="7"/>
  <c r="BU2946" i="7" s="1"/>
  <c r="BR2946" i="7"/>
  <c r="BW2946" i="7" s="1"/>
  <c r="BT1057" i="7"/>
  <c r="BU1057" i="7" s="1"/>
  <c r="BR1057" i="7"/>
  <c r="BW1057" i="7" s="1"/>
  <c r="BT987" i="7"/>
  <c r="BU987" i="7" s="1"/>
  <c r="BR987" i="7"/>
  <c r="BW987" i="7" s="1"/>
  <c r="BT2462" i="7"/>
  <c r="BU2462" i="7" s="1"/>
  <c r="BR2462" i="7"/>
  <c r="BW2462" i="7" s="1"/>
  <c r="BT396" i="7"/>
  <c r="BU396" i="7" s="1"/>
  <c r="BR396" i="7"/>
  <c r="BW396" i="7" s="1"/>
  <c r="BT2988" i="7"/>
  <c r="BU2988" i="7" s="1"/>
  <c r="BR2988" i="7"/>
  <c r="BW2988" i="7" s="1"/>
  <c r="BT1832" i="7"/>
  <c r="BU1832" i="7" s="1"/>
  <c r="BR1832" i="7"/>
  <c r="BW1832" i="7" s="1"/>
  <c r="BT2845" i="7"/>
  <c r="BU2845" i="7" s="1"/>
  <c r="BR2845" i="7"/>
  <c r="BW2845" i="7" s="1"/>
  <c r="BT2651" i="7"/>
  <c r="BU2651" i="7" s="1"/>
  <c r="BR2651" i="7"/>
  <c r="BW2651" i="7" s="1"/>
  <c r="BT2893" i="7"/>
  <c r="BU2893" i="7" s="1"/>
  <c r="BR2893" i="7"/>
  <c r="BW2893" i="7" s="1"/>
  <c r="BT2460" i="7"/>
  <c r="BU2460" i="7" s="1"/>
  <c r="BR2460" i="7"/>
  <c r="BW2460" i="7" s="1"/>
  <c r="BT3065" i="7"/>
  <c r="BU3065" i="7" s="1"/>
  <c r="BR3065" i="7"/>
  <c r="BW3065" i="7" s="1"/>
  <c r="BT3023" i="7"/>
  <c r="BU3023" i="7" s="1"/>
  <c r="BR3023" i="7"/>
  <c r="BW3023" i="7" s="1"/>
  <c r="BT2393" i="7"/>
  <c r="BU2393" i="7" s="1"/>
  <c r="BR2393" i="7"/>
  <c r="BW2393" i="7" s="1"/>
  <c r="BT2499" i="7"/>
  <c r="BU2499" i="7" s="1"/>
  <c r="BR2499" i="7"/>
  <c r="BW2499" i="7" s="1"/>
  <c r="BT2129" i="7"/>
  <c r="BU2129" i="7" s="1"/>
  <c r="BR2129" i="7"/>
  <c r="BW2129" i="7" s="1"/>
  <c r="BT2376" i="7"/>
  <c r="BU2376" i="7" s="1"/>
  <c r="BR2376" i="7"/>
  <c r="BW2376" i="7" s="1"/>
  <c r="BT2444" i="7"/>
  <c r="BU2444" i="7" s="1"/>
  <c r="BR2444" i="7"/>
  <c r="BW2444" i="7" s="1"/>
  <c r="BT1898" i="7"/>
  <c r="BU1898" i="7" s="1"/>
  <c r="BR1898" i="7"/>
  <c r="BW1898" i="7" s="1"/>
  <c r="BT2053" i="7"/>
  <c r="BU2053" i="7" s="1"/>
  <c r="BR2053" i="7"/>
  <c r="BW2053" i="7" s="1"/>
  <c r="BT1757" i="7"/>
  <c r="BU1757" i="7" s="1"/>
  <c r="BR1757" i="7"/>
  <c r="BW1757" i="7" s="1"/>
  <c r="BT2020" i="7"/>
  <c r="BU2020" i="7" s="1"/>
  <c r="BR2020" i="7"/>
  <c r="BW2020" i="7" s="1"/>
  <c r="BT2046" i="7"/>
  <c r="BU2046" i="7" s="1"/>
  <c r="BR2046" i="7"/>
  <c r="BW2046" i="7" s="1"/>
  <c r="BT553" i="7"/>
  <c r="BU553" i="7" s="1"/>
  <c r="BR553" i="7"/>
  <c r="BW553" i="7" s="1"/>
  <c r="BT3021" i="7"/>
  <c r="BU3021" i="7" s="1"/>
  <c r="BR3021" i="7"/>
  <c r="BW3021" i="7" s="1"/>
  <c r="BT130" i="7"/>
  <c r="BU130" i="7" s="1"/>
  <c r="BR130" i="7"/>
  <c r="BW130" i="7" s="1"/>
  <c r="BT2166" i="7"/>
  <c r="BU2166" i="7" s="1"/>
  <c r="BR2166" i="7"/>
  <c r="BW2166" i="7" s="1"/>
  <c r="BT468" i="7"/>
  <c r="BU468" i="7" s="1"/>
  <c r="BR468" i="7"/>
  <c r="BW468" i="7" s="1"/>
  <c r="BT1632" i="7"/>
  <c r="BU1632" i="7" s="1"/>
  <c r="BR1632" i="7"/>
  <c r="BW1632" i="7" s="1"/>
  <c r="BT745" i="7"/>
  <c r="BU745" i="7" s="1"/>
  <c r="BR745" i="7"/>
  <c r="BW745" i="7" s="1"/>
  <c r="BT3133" i="7"/>
  <c r="BU3133" i="7" s="1"/>
  <c r="BR3133" i="7"/>
  <c r="BW3133" i="7" s="1"/>
  <c r="BT3120" i="7"/>
  <c r="BU3120" i="7" s="1"/>
  <c r="BR3120" i="7"/>
  <c r="BW3120" i="7" s="1"/>
  <c r="BT2610" i="7"/>
  <c r="BU2610" i="7" s="1"/>
  <c r="BR2610" i="7"/>
  <c r="BW2610" i="7" s="1"/>
  <c r="BT2092" i="7"/>
  <c r="BU2092" i="7" s="1"/>
  <c r="BR2092" i="7"/>
  <c r="BW2092" i="7" s="1"/>
  <c r="BT1164" i="7"/>
  <c r="BU1164" i="7" s="1"/>
  <c r="BR1164" i="7"/>
  <c r="BW1164" i="7" s="1"/>
  <c r="BT769" i="7"/>
  <c r="BU769" i="7" s="1"/>
  <c r="BR769" i="7"/>
  <c r="BW769" i="7" s="1"/>
  <c r="BT1393" i="7"/>
  <c r="BU1393" i="7" s="1"/>
  <c r="BR1393" i="7"/>
  <c r="BW1393" i="7" s="1"/>
  <c r="BT1377" i="7"/>
  <c r="BU1377" i="7" s="1"/>
  <c r="BR1377" i="7"/>
  <c r="BW1377" i="7" s="1"/>
  <c r="BT3016" i="7"/>
  <c r="BU3016" i="7" s="1"/>
  <c r="BR3016" i="7"/>
  <c r="BW3016" i="7" s="1"/>
  <c r="BT1448" i="7"/>
  <c r="BU1448" i="7" s="1"/>
  <c r="BR1448" i="7"/>
  <c r="BW1448" i="7" s="1"/>
  <c r="BT2485" i="7"/>
  <c r="BU2485" i="7" s="1"/>
  <c r="BR2485" i="7"/>
  <c r="BW2485" i="7" s="1"/>
  <c r="BT1708" i="7"/>
  <c r="BU1708" i="7" s="1"/>
  <c r="BR1708" i="7"/>
  <c r="BW1708" i="7" s="1"/>
  <c r="BT1606" i="7"/>
  <c r="BU1606" i="7" s="1"/>
  <c r="BR1606" i="7"/>
  <c r="BW1606" i="7" s="1"/>
  <c r="BT369" i="7"/>
  <c r="BU369" i="7" s="1"/>
  <c r="BR369" i="7"/>
  <c r="BW369" i="7" s="1"/>
  <c r="BT3059" i="7"/>
  <c r="BU3059" i="7" s="1"/>
  <c r="BR3059" i="7"/>
  <c r="BW3059" i="7" s="1"/>
  <c r="BT2617" i="7"/>
  <c r="BU2617" i="7" s="1"/>
  <c r="BR2617" i="7"/>
  <c r="BW2617" i="7" s="1"/>
  <c r="BT1856" i="7"/>
  <c r="BU1856" i="7" s="1"/>
  <c r="BR1856" i="7"/>
  <c r="BW1856" i="7" s="1"/>
  <c r="BT2732" i="7"/>
  <c r="BU2732" i="7" s="1"/>
  <c r="BR2732" i="7"/>
  <c r="BW2732" i="7" s="1"/>
  <c r="BT382" i="7"/>
  <c r="BU382" i="7" s="1"/>
  <c r="BR382" i="7"/>
  <c r="BW382" i="7" s="1"/>
  <c r="BT2110" i="7"/>
  <c r="BU2110" i="7" s="1"/>
  <c r="BR2110" i="7"/>
  <c r="BW2110" i="7" s="1"/>
  <c r="BT958" i="7"/>
  <c r="BU958" i="7" s="1"/>
  <c r="BR958" i="7"/>
  <c r="BW958" i="7" s="1"/>
  <c r="BT3124" i="7"/>
  <c r="BU3124" i="7" s="1"/>
  <c r="BR3124" i="7"/>
  <c r="BW3124" i="7" s="1"/>
  <c r="BT565" i="7"/>
  <c r="BU565" i="7" s="1"/>
  <c r="BR565" i="7"/>
  <c r="BW565" i="7" s="1"/>
  <c r="BT1245" i="7"/>
  <c r="BU1245" i="7" s="1"/>
  <c r="BR1245" i="7"/>
  <c r="BW1245" i="7" s="1"/>
  <c r="BT2174" i="7"/>
  <c r="BU2174" i="7" s="1"/>
  <c r="BR2174" i="7"/>
  <c r="BW2174" i="7" s="1"/>
  <c r="BT2239" i="7"/>
  <c r="BU2239" i="7" s="1"/>
  <c r="BR2239" i="7"/>
  <c r="BW2239" i="7" s="1"/>
  <c r="BT2455" i="7"/>
  <c r="BU2455" i="7" s="1"/>
  <c r="BR2455" i="7"/>
  <c r="BW2455" i="7" s="1"/>
  <c r="BT1911" i="7"/>
  <c r="BU1911" i="7" s="1"/>
  <c r="BR1911" i="7"/>
  <c r="BW1911" i="7" s="1"/>
  <c r="BT1859" i="7"/>
  <c r="BU1859" i="7" s="1"/>
  <c r="BR1859" i="7"/>
  <c r="BW1859" i="7" s="1"/>
  <c r="BT2903" i="7"/>
  <c r="BU2903" i="7" s="1"/>
  <c r="BR2903" i="7"/>
  <c r="BW2903" i="7" s="1"/>
  <c r="BT896" i="7"/>
  <c r="BU896" i="7" s="1"/>
  <c r="BR896" i="7"/>
  <c r="BW896" i="7" s="1"/>
  <c r="BT3102" i="7"/>
  <c r="BU3102" i="7" s="1"/>
  <c r="BR3102" i="7"/>
  <c r="BW3102" i="7" s="1"/>
  <c r="BT2313" i="7"/>
  <c r="BU2313" i="7" s="1"/>
  <c r="BR2313" i="7"/>
  <c r="BW2313" i="7" s="1"/>
  <c r="BT2382" i="7"/>
  <c r="BU2382" i="7" s="1"/>
  <c r="BR2382" i="7"/>
  <c r="BW2382" i="7" s="1"/>
  <c r="BT1809" i="7"/>
  <c r="BU1809" i="7" s="1"/>
  <c r="BR1809" i="7"/>
  <c r="BW1809" i="7" s="1"/>
  <c r="BT2659" i="7"/>
  <c r="BU2659" i="7" s="1"/>
  <c r="BR2659" i="7"/>
  <c r="BW2659" i="7" s="1"/>
  <c r="BT1924" i="7"/>
  <c r="BU1924" i="7" s="1"/>
  <c r="BR1924" i="7"/>
  <c r="BW1924" i="7" s="1"/>
  <c r="BT1907" i="7"/>
  <c r="BU1907" i="7" s="1"/>
  <c r="BR1907" i="7"/>
  <c r="BW1907" i="7" s="1"/>
  <c r="BT2602" i="7"/>
  <c r="BU2602" i="7" s="1"/>
  <c r="BR2602" i="7"/>
  <c r="BW2602" i="7" s="1"/>
  <c r="BT1917" i="7"/>
  <c r="BU1917" i="7" s="1"/>
  <c r="BR1917" i="7"/>
  <c r="BW1917" i="7" s="1"/>
  <c r="BT1670" i="7"/>
  <c r="BU1670" i="7" s="1"/>
  <c r="BR1670" i="7"/>
  <c r="BW1670" i="7" s="1"/>
  <c r="BT2089" i="7"/>
  <c r="BU2089" i="7" s="1"/>
  <c r="BR2089" i="7"/>
  <c r="BW2089" i="7" s="1"/>
  <c r="BT473" i="7"/>
  <c r="BU473" i="7" s="1"/>
  <c r="BR473" i="7"/>
  <c r="BW473" i="7" s="1"/>
  <c r="BT197" i="7"/>
  <c r="BU197" i="7" s="1"/>
  <c r="BR197" i="7"/>
  <c r="BW197" i="7" s="1"/>
  <c r="BT2199" i="7"/>
  <c r="BU2199" i="7" s="1"/>
  <c r="BR2199" i="7"/>
  <c r="BW2199" i="7" s="1"/>
  <c r="BT10" i="7"/>
  <c r="BU10" i="7" s="1"/>
  <c r="BR10" i="7"/>
  <c r="BW10" i="7" s="1"/>
  <c r="BT267" i="7"/>
  <c r="BU267" i="7" s="1"/>
  <c r="BR267" i="7"/>
  <c r="BW267" i="7" s="1"/>
  <c r="BT2705" i="7"/>
  <c r="BU2705" i="7" s="1"/>
  <c r="BR2705" i="7"/>
  <c r="BW2705" i="7" s="1"/>
  <c r="BT2430" i="7"/>
  <c r="BU2430" i="7" s="1"/>
  <c r="BR2430" i="7"/>
  <c r="BW2430" i="7" s="1"/>
  <c r="BT164" i="7"/>
  <c r="BU164" i="7" s="1"/>
  <c r="BR164" i="7"/>
  <c r="BW164" i="7" s="1"/>
  <c r="BT3073" i="7"/>
  <c r="BU3073" i="7" s="1"/>
  <c r="BR3073" i="7"/>
  <c r="BW3073" i="7" s="1"/>
  <c r="BT2855" i="7"/>
  <c r="BU2855" i="7" s="1"/>
  <c r="BR2855" i="7"/>
  <c r="BW2855" i="7" s="1"/>
  <c r="BT1226" i="7"/>
  <c r="BU1226" i="7" s="1"/>
  <c r="BR1226" i="7"/>
  <c r="BW1226" i="7" s="1"/>
  <c r="BT1906" i="7"/>
  <c r="BU1906" i="7" s="1"/>
  <c r="BR1906" i="7"/>
  <c r="BW1906" i="7" s="1"/>
  <c r="BT448" i="7"/>
  <c r="BU448" i="7" s="1"/>
  <c r="BR448" i="7"/>
  <c r="BW448" i="7" s="1"/>
  <c r="BT381" i="7"/>
  <c r="BU381" i="7" s="1"/>
  <c r="BR381" i="7"/>
  <c r="BW381" i="7" s="1"/>
  <c r="BT2141" i="7"/>
  <c r="BU2141" i="7" s="1"/>
  <c r="BR2141" i="7"/>
  <c r="BW2141" i="7" s="1"/>
  <c r="BT2932" i="7"/>
  <c r="BU2932" i="7" s="1"/>
  <c r="BR2932" i="7"/>
  <c r="BW2932" i="7" s="1"/>
  <c r="BT1564" i="7"/>
  <c r="BU1564" i="7" s="1"/>
  <c r="BR1564" i="7"/>
  <c r="BW1564" i="7" s="1"/>
  <c r="BT2553" i="7"/>
  <c r="BU2553" i="7" s="1"/>
  <c r="BR2553" i="7"/>
  <c r="BW2553" i="7" s="1"/>
  <c r="BT1562" i="7"/>
  <c r="BU1562" i="7" s="1"/>
  <c r="BR1562" i="7"/>
  <c r="BW1562" i="7" s="1"/>
  <c r="BT2767" i="7"/>
  <c r="BU2767" i="7" s="1"/>
  <c r="BR2767" i="7"/>
  <c r="BW2767" i="7" s="1"/>
  <c r="BT1861" i="7"/>
  <c r="BU1861" i="7" s="1"/>
  <c r="BR1861" i="7"/>
  <c r="BW1861" i="7" s="1"/>
  <c r="BT1532" i="7"/>
  <c r="BU1532" i="7" s="1"/>
  <c r="BR1532" i="7"/>
  <c r="BW1532" i="7" s="1"/>
  <c r="BT1161" i="7"/>
  <c r="BU1161" i="7" s="1"/>
  <c r="BR1161" i="7"/>
  <c r="BW1161" i="7" s="1"/>
  <c r="BT238" i="7"/>
  <c r="BU238" i="7" s="1"/>
  <c r="BR238" i="7"/>
  <c r="BW238" i="7" s="1"/>
  <c r="BT2919" i="7"/>
  <c r="BU2919" i="7" s="1"/>
  <c r="BR2919" i="7"/>
  <c r="BW2919" i="7" s="1"/>
  <c r="BT2681" i="7"/>
  <c r="BU2681" i="7" s="1"/>
  <c r="BR2681" i="7"/>
  <c r="BW2681" i="7" s="1"/>
  <c r="BT2437" i="7"/>
  <c r="BU2437" i="7" s="1"/>
  <c r="BR2437" i="7"/>
  <c r="BW2437" i="7" s="1"/>
  <c r="BT2410" i="7"/>
  <c r="BU2410" i="7" s="1"/>
  <c r="BR2410" i="7"/>
  <c r="BW2410" i="7" s="1"/>
  <c r="BT2876" i="7"/>
  <c r="BU2876" i="7" s="1"/>
  <c r="BR2876" i="7"/>
  <c r="BW2876" i="7" s="1"/>
  <c r="BT2547" i="7"/>
  <c r="BU2547" i="7" s="1"/>
  <c r="BR2547" i="7"/>
  <c r="BW2547" i="7" s="1"/>
  <c r="BT1486" i="7"/>
  <c r="BU1486" i="7" s="1"/>
  <c r="BR1486" i="7"/>
  <c r="BW1486" i="7" s="1"/>
  <c r="BT1950" i="7"/>
  <c r="BU1950" i="7" s="1"/>
  <c r="BR1950" i="7"/>
  <c r="BW1950" i="7" s="1"/>
  <c r="BT2496" i="7"/>
  <c r="BU2496" i="7" s="1"/>
  <c r="BR2496" i="7"/>
  <c r="BW2496" i="7" s="1"/>
  <c r="BT1586" i="7"/>
  <c r="BU1586" i="7" s="1"/>
  <c r="BR1586" i="7"/>
  <c r="BW1586" i="7" s="1"/>
  <c r="BT2025" i="7"/>
  <c r="BU2025" i="7" s="1"/>
  <c r="BR2025" i="7"/>
  <c r="BW2025" i="7" s="1"/>
  <c r="BT24" i="7"/>
  <c r="BU24" i="7" s="1"/>
  <c r="BR24" i="7"/>
  <c r="BW24" i="7" s="1"/>
  <c r="BT848" i="7"/>
  <c r="BU848" i="7" s="1"/>
  <c r="BR848" i="7"/>
  <c r="BW848" i="7" s="1"/>
  <c r="BT2998" i="7"/>
  <c r="BU2998" i="7" s="1"/>
  <c r="BR2998" i="7"/>
  <c r="BW2998" i="7" s="1"/>
  <c r="BT2489" i="7"/>
  <c r="BU2489" i="7" s="1"/>
  <c r="BR2489" i="7"/>
  <c r="BW2489" i="7" s="1"/>
  <c r="BT2442" i="7"/>
  <c r="BU2442" i="7" s="1"/>
  <c r="BR2442" i="7"/>
  <c r="BW2442" i="7" s="1"/>
  <c r="BT533" i="7"/>
  <c r="BU533" i="7" s="1"/>
  <c r="BR533" i="7"/>
  <c r="BW533" i="7" s="1"/>
  <c r="BT94" i="7"/>
  <c r="BU94" i="7" s="1"/>
  <c r="BR94" i="7"/>
  <c r="BW94" i="7" s="1"/>
  <c r="BT1460" i="7"/>
  <c r="BU1460" i="7" s="1"/>
  <c r="BR1460" i="7"/>
  <c r="BW1460" i="7" s="1"/>
  <c r="BT953" i="7"/>
  <c r="BU953" i="7" s="1"/>
  <c r="BR953" i="7"/>
  <c r="BW953" i="7" s="1"/>
  <c r="BT35" i="7"/>
  <c r="BU35" i="7" s="1"/>
  <c r="BR35" i="7"/>
  <c r="BW35" i="7" s="1"/>
  <c r="BT2125" i="7"/>
  <c r="BU2125" i="7" s="1"/>
  <c r="BR2125" i="7"/>
  <c r="BW2125" i="7" s="1"/>
  <c r="BT1340" i="7"/>
  <c r="BU1340" i="7" s="1"/>
  <c r="BR1340" i="7"/>
  <c r="BW1340" i="7" s="1"/>
  <c r="BT572" i="7"/>
  <c r="BU572" i="7" s="1"/>
  <c r="BR572" i="7"/>
  <c r="BW572" i="7" s="1"/>
  <c r="BT2338" i="7"/>
  <c r="BU2338" i="7" s="1"/>
  <c r="BR2338" i="7"/>
  <c r="BW2338" i="7" s="1"/>
  <c r="BT850" i="7"/>
  <c r="BU850" i="7" s="1"/>
  <c r="BR850" i="7"/>
  <c r="BW850" i="7" s="1"/>
  <c r="BT1034" i="7"/>
  <c r="BU1034" i="7" s="1"/>
  <c r="BR1034" i="7"/>
  <c r="BW1034" i="7" s="1"/>
  <c r="BT1279" i="7"/>
  <c r="BU1279" i="7" s="1"/>
  <c r="BR1279" i="7"/>
  <c r="BW1279" i="7" s="1"/>
  <c r="BT1937" i="7"/>
  <c r="BU1937" i="7" s="1"/>
  <c r="BR1937" i="7"/>
  <c r="BW1937" i="7" s="1"/>
  <c r="BT1136" i="7"/>
  <c r="BU1136" i="7" s="1"/>
  <c r="BR1136" i="7"/>
  <c r="BW1136" i="7" s="1"/>
  <c r="BT1094" i="7"/>
  <c r="BU1094" i="7" s="1"/>
  <c r="BR1094" i="7"/>
  <c r="BW1094" i="7" s="1"/>
  <c r="BT659" i="7"/>
  <c r="BU659" i="7" s="1"/>
  <c r="BR659" i="7"/>
  <c r="BW659" i="7" s="1"/>
  <c r="BT779" i="7"/>
  <c r="BU779" i="7" s="1"/>
  <c r="BR779" i="7"/>
  <c r="BW779" i="7" s="1"/>
  <c r="BT388" i="7"/>
  <c r="BU388" i="7" s="1"/>
  <c r="BR388" i="7"/>
  <c r="BW388" i="7" s="1"/>
  <c r="BT1065" i="7"/>
  <c r="BU1065" i="7" s="1"/>
  <c r="BR1065" i="7"/>
  <c r="BW1065" i="7" s="1"/>
  <c r="BT1723" i="7"/>
  <c r="BU1723" i="7" s="1"/>
  <c r="BR1723" i="7"/>
  <c r="BW1723" i="7" s="1"/>
  <c r="BT1461" i="7"/>
  <c r="BU1461" i="7" s="1"/>
  <c r="BR1461" i="7"/>
  <c r="BW1461" i="7" s="1"/>
  <c r="BT775" i="7"/>
  <c r="BU775" i="7" s="1"/>
  <c r="BR775" i="7"/>
  <c r="BW775" i="7" s="1"/>
  <c r="BT2250" i="7"/>
  <c r="BU2250" i="7" s="1"/>
  <c r="BR2250" i="7"/>
  <c r="BW2250" i="7" s="1"/>
  <c r="BT568" i="7"/>
  <c r="BU568" i="7" s="1"/>
  <c r="BR568" i="7"/>
  <c r="BW568" i="7" s="1"/>
  <c r="BT715" i="7"/>
  <c r="BU715" i="7" s="1"/>
  <c r="BR715" i="7"/>
  <c r="BW715" i="7" s="1"/>
  <c r="BT2516" i="7"/>
  <c r="BU2516" i="7" s="1"/>
  <c r="BR2516" i="7"/>
  <c r="BW2516" i="7" s="1"/>
  <c r="BT1392" i="7"/>
  <c r="BU1392" i="7" s="1"/>
  <c r="BR1392" i="7"/>
  <c r="BW1392" i="7" s="1"/>
  <c r="BT26" i="7"/>
  <c r="BU26" i="7" s="1"/>
  <c r="BR26" i="7"/>
  <c r="BW26" i="7" s="1"/>
  <c r="BT495" i="7"/>
  <c r="BU495" i="7" s="1"/>
  <c r="BR495" i="7"/>
  <c r="BW495" i="7" s="1"/>
  <c r="BT1314" i="7"/>
  <c r="BU1314" i="7" s="1"/>
  <c r="BR1314" i="7"/>
  <c r="BW1314" i="7" s="1"/>
  <c r="BT727" i="7"/>
  <c r="BU727" i="7" s="1"/>
  <c r="BR727" i="7"/>
  <c r="BW727" i="7" s="1"/>
  <c r="BT2591" i="7"/>
  <c r="BU2591" i="7" s="1"/>
  <c r="BR2591" i="7"/>
  <c r="BW2591" i="7" s="1"/>
  <c r="BT1079" i="7"/>
  <c r="BU1079" i="7" s="1"/>
  <c r="BR1079" i="7"/>
  <c r="BW1079" i="7" s="1"/>
  <c r="BT506" i="7"/>
  <c r="BU506" i="7" s="1"/>
  <c r="BR506" i="7"/>
  <c r="BW506" i="7" s="1"/>
  <c r="BT860" i="7"/>
  <c r="BU860" i="7" s="1"/>
  <c r="BR860" i="7"/>
  <c r="BW860" i="7" s="1"/>
  <c r="BT161" i="7"/>
  <c r="BU161" i="7" s="1"/>
  <c r="BR161" i="7"/>
  <c r="BW161" i="7" s="1"/>
  <c r="BT960" i="7"/>
  <c r="BU960" i="7" s="1"/>
  <c r="BR960" i="7"/>
  <c r="BW960" i="7" s="1"/>
  <c r="BT1260" i="7"/>
  <c r="BU1260" i="7" s="1"/>
  <c r="BR1260" i="7"/>
  <c r="BW1260" i="7" s="1"/>
  <c r="BT2656" i="7"/>
  <c r="BU2656" i="7" s="1"/>
  <c r="BR2656" i="7"/>
  <c r="BW2656" i="7" s="1"/>
  <c r="BT1221" i="7"/>
  <c r="BU1221" i="7" s="1"/>
  <c r="BR1221" i="7"/>
  <c r="BW1221" i="7" s="1"/>
  <c r="BT1746" i="7"/>
  <c r="BU1746" i="7" s="1"/>
  <c r="BR1746" i="7"/>
  <c r="BW1746" i="7" s="1"/>
  <c r="BT334" i="7"/>
  <c r="BU334" i="7" s="1"/>
  <c r="BR334" i="7"/>
  <c r="BW334" i="7" s="1"/>
  <c r="BT1181" i="7"/>
  <c r="BU1181" i="7" s="1"/>
  <c r="BR1181" i="7"/>
  <c r="BW1181" i="7" s="1"/>
  <c r="BT1442" i="7"/>
  <c r="BU1442" i="7" s="1"/>
  <c r="BR1442" i="7"/>
  <c r="BW1442" i="7" s="1"/>
  <c r="BT153" i="7"/>
  <c r="BU153" i="7" s="1"/>
  <c r="BR153" i="7"/>
  <c r="BW153" i="7" s="1"/>
  <c r="BT1252" i="7"/>
  <c r="BU1252" i="7" s="1"/>
  <c r="BR1252" i="7"/>
  <c r="BW1252" i="7" s="1"/>
  <c r="BT975" i="7"/>
  <c r="BU975" i="7" s="1"/>
  <c r="BR975" i="7"/>
  <c r="BW975" i="7" s="1"/>
  <c r="BT1434" i="7"/>
  <c r="BU1434" i="7" s="1"/>
  <c r="BR1434" i="7"/>
  <c r="BW1434" i="7" s="1"/>
  <c r="BT877" i="7"/>
  <c r="BU877" i="7" s="1"/>
  <c r="BR877" i="7"/>
  <c r="BW877" i="7" s="1"/>
  <c r="BT814" i="7"/>
  <c r="BU814" i="7" s="1"/>
  <c r="BR814" i="7"/>
  <c r="BW814" i="7" s="1"/>
  <c r="BT69" i="7"/>
  <c r="BU69" i="7" s="1"/>
  <c r="BR69" i="7"/>
  <c r="BW69" i="7" s="1"/>
  <c r="BT855" i="7"/>
  <c r="BU855" i="7" s="1"/>
  <c r="BR855" i="7"/>
  <c r="BW855" i="7" s="1"/>
  <c r="BT2526" i="7"/>
  <c r="BU2526" i="7" s="1"/>
  <c r="BR2526" i="7"/>
  <c r="BW2526" i="7" s="1"/>
  <c r="BT1397" i="7"/>
  <c r="BU1397" i="7" s="1"/>
  <c r="BR1397" i="7"/>
  <c r="BW1397" i="7" s="1"/>
  <c r="BT23" i="7"/>
  <c r="BU23" i="7" s="1"/>
  <c r="BR23" i="7"/>
  <c r="BW23" i="7" s="1"/>
  <c r="BT2545" i="7"/>
  <c r="BU2545" i="7" s="1"/>
  <c r="BR2545" i="7"/>
  <c r="BW2545" i="7" s="1"/>
  <c r="BT1421" i="7"/>
  <c r="BU1421" i="7" s="1"/>
  <c r="BR1421" i="7"/>
  <c r="BW1421" i="7" s="1"/>
  <c r="BT1915" i="7"/>
  <c r="BU1915" i="7" s="1"/>
  <c r="BR1915" i="7"/>
  <c r="BW1915" i="7" s="1"/>
  <c r="BT297" i="7"/>
  <c r="BU297" i="7" s="1"/>
  <c r="BR297" i="7"/>
  <c r="BW297" i="7" s="1"/>
  <c r="BT111" i="7"/>
  <c r="BU111" i="7" s="1"/>
  <c r="BR111" i="7"/>
  <c r="BW111" i="7" s="1"/>
  <c r="BT2340" i="7"/>
  <c r="BU2340" i="7" s="1"/>
  <c r="BR2340" i="7"/>
  <c r="BW2340" i="7" s="1"/>
  <c r="BT344" i="7"/>
  <c r="BU344" i="7" s="1"/>
  <c r="BR344" i="7"/>
  <c r="BW344" i="7" s="1"/>
  <c r="BT1956" i="7"/>
  <c r="BU1956" i="7" s="1"/>
  <c r="BR1956" i="7"/>
  <c r="BW1956" i="7" s="1"/>
  <c r="BT876" i="7"/>
  <c r="BU876" i="7" s="1"/>
  <c r="BR876" i="7"/>
  <c r="BW876" i="7" s="1"/>
  <c r="BT1276" i="7"/>
  <c r="BU1276" i="7" s="1"/>
  <c r="BR1276" i="7"/>
  <c r="BW1276" i="7" s="1"/>
  <c r="BT479" i="7"/>
  <c r="BU479" i="7" s="1"/>
  <c r="BR479" i="7"/>
  <c r="BW479" i="7" s="1"/>
  <c r="BT1788" i="7"/>
  <c r="BU1788" i="7" s="1"/>
  <c r="BR1788" i="7"/>
  <c r="BW1788" i="7" s="1"/>
  <c r="BT1528" i="7"/>
  <c r="BU1528" i="7" s="1"/>
  <c r="BR1528" i="7"/>
  <c r="BW1528" i="7" s="1"/>
  <c r="BT1514" i="7"/>
  <c r="BU1514" i="7" s="1"/>
  <c r="BR1514" i="7"/>
  <c r="BW1514" i="7" s="1"/>
  <c r="BT1123" i="7"/>
  <c r="BU1123" i="7" s="1"/>
  <c r="BR1123" i="7"/>
  <c r="BW1123" i="7" s="1"/>
  <c r="BT1616" i="7"/>
  <c r="BU1616" i="7" s="1"/>
  <c r="BR1616" i="7"/>
  <c r="BW1616" i="7" s="1"/>
  <c r="BT2013" i="7"/>
  <c r="BU2013" i="7" s="1"/>
  <c r="BR2013" i="7"/>
  <c r="BW2013" i="7" s="1"/>
  <c r="BT558" i="7"/>
  <c r="BU558" i="7" s="1"/>
  <c r="BR558" i="7"/>
  <c r="BW558" i="7" s="1"/>
  <c r="BT269" i="7"/>
  <c r="BU269" i="7" s="1"/>
  <c r="BR269" i="7"/>
  <c r="BW269" i="7" s="1"/>
  <c r="BT229" i="7"/>
  <c r="BU229" i="7" s="1"/>
  <c r="BR229" i="7"/>
  <c r="BW229" i="7" s="1"/>
  <c r="BT3083" i="7"/>
  <c r="BU3083" i="7" s="1"/>
  <c r="BR3083" i="7"/>
  <c r="BW3083" i="7" s="1"/>
  <c r="BT2926" i="7"/>
  <c r="BU2926" i="7" s="1"/>
  <c r="BR2926" i="7"/>
  <c r="BW2926" i="7" s="1"/>
  <c r="BT2558" i="7"/>
  <c r="BU2558" i="7" s="1"/>
  <c r="BR2558" i="7"/>
  <c r="BW2558" i="7" s="1"/>
  <c r="BT1660" i="7"/>
  <c r="BU1660" i="7" s="1"/>
  <c r="BR1660" i="7"/>
  <c r="BW1660" i="7" s="1"/>
  <c r="BT640" i="7"/>
  <c r="BU640" i="7" s="1"/>
  <c r="BR640" i="7"/>
  <c r="BW640" i="7" s="1"/>
  <c r="BT2604" i="7"/>
  <c r="BU2604" i="7" s="1"/>
  <c r="BR2604" i="7"/>
  <c r="BW2604" i="7" s="1"/>
  <c r="BT1117" i="7"/>
  <c r="BU1117" i="7" s="1"/>
  <c r="BR1117" i="7"/>
  <c r="BW1117" i="7" s="1"/>
  <c r="BT1327" i="7"/>
  <c r="BU1327" i="7" s="1"/>
  <c r="BR1327" i="7"/>
  <c r="BW1327" i="7" s="1"/>
  <c r="BT799" i="7"/>
  <c r="BU799" i="7" s="1"/>
  <c r="BR799" i="7"/>
  <c r="BW799" i="7" s="1"/>
  <c r="BT1674" i="7"/>
  <c r="BU1674" i="7" s="1"/>
  <c r="BR1674" i="7"/>
  <c r="BW1674" i="7" s="1"/>
  <c r="BT2171" i="7"/>
  <c r="BU2171" i="7" s="1"/>
  <c r="BR2171" i="7"/>
  <c r="BW2171" i="7" s="1"/>
  <c r="BT2043" i="7"/>
  <c r="BU2043" i="7" s="1"/>
  <c r="BR2043" i="7"/>
  <c r="BW2043" i="7" s="1"/>
  <c r="BT2086" i="7"/>
  <c r="BU2086" i="7" s="1"/>
  <c r="BR2086" i="7"/>
  <c r="BW2086" i="7" s="1"/>
  <c r="BT1916" i="7"/>
  <c r="BU1916" i="7" s="1"/>
  <c r="BR1916" i="7"/>
  <c r="BW1916" i="7" s="1"/>
  <c r="BT1069" i="7"/>
  <c r="BU1069" i="7" s="1"/>
  <c r="BR1069" i="7"/>
  <c r="BW1069" i="7" s="1"/>
  <c r="BT1806" i="7"/>
  <c r="BU1806" i="7" s="1"/>
  <c r="BR1806" i="7"/>
  <c r="BW1806" i="7" s="1"/>
  <c r="BT692" i="7"/>
  <c r="BU692" i="7" s="1"/>
  <c r="BR692" i="7"/>
  <c r="BW692" i="7" s="1"/>
  <c r="BT768" i="7"/>
  <c r="BU768" i="7" s="1"/>
  <c r="BR768" i="7"/>
  <c r="BW768" i="7" s="1"/>
  <c r="BT1925" i="7"/>
  <c r="BU1925" i="7" s="1"/>
  <c r="BR1925" i="7"/>
  <c r="BW1925" i="7" s="1"/>
  <c r="BT2298" i="7"/>
  <c r="BU2298" i="7" s="1"/>
  <c r="BR2298" i="7"/>
  <c r="BW2298" i="7" s="1"/>
  <c r="BT2967" i="7"/>
  <c r="BU2967" i="7" s="1"/>
  <c r="BR2967" i="7"/>
  <c r="BW2967" i="7" s="1"/>
  <c r="BT893" i="7"/>
  <c r="BU893" i="7" s="1"/>
  <c r="BR893" i="7"/>
  <c r="BW893" i="7" s="1"/>
  <c r="BT1605" i="7"/>
  <c r="BU1605" i="7" s="1"/>
  <c r="BR1605" i="7"/>
  <c r="BW1605" i="7" s="1"/>
  <c r="BT1733" i="7"/>
  <c r="BU1733" i="7" s="1"/>
  <c r="BR1733" i="7"/>
  <c r="BW1733" i="7" s="1"/>
  <c r="BT3111" i="7"/>
  <c r="BU3111" i="7" s="1"/>
  <c r="BR3111" i="7"/>
  <c r="BW3111" i="7" s="1"/>
  <c r="BT99" i="7"/>
  <c r="BU99" i="7" s="1"/>
  <c r="BR99" i="7"/>
  <c r="BW99" i="7" s="1"/>
  <c r="BT226" i="7"/>
  <c r="BU226" i="7" s="1"/>
  <c r="BR226" i="7"/>
  <c r="BW226" i="7" s="1"/>
  <c r="BT2636" i="7"/>
  <c r="BU2636" i="7" s="1"/>
  <c r="BR2636" i="7"/>
  <c r="BW2636" i="7" s="1"/>
  <c r="BT3092" i="7"/>
  <c r="BU3092" i="7" s="1"/>
  <c r="BR3092" i="7"/>
  <c r="BW3092" i="7" s="1"/>
  <c r="BT1753" i="7"/>
  <c r="BU1753" i="7" s="1"/>
  <c r="BR1753" i="7"/>
  <c r="BW1753" i="7" s="1"/>
  <c r="BT2502" i="7"/>
  <c r="BU2502" i="7" s="1"/>
  <c r="BR2502" i="7"/>
  <c r="BW2502" i="7" s="1"/>
  <c r="BT2088" i="7"/>
  <c r="BU2088" i="7" s="1"/>
  <c r="BR2088" i="7"/>
  <c r="BW2088" i="7" s="1"/>
  <c r="BT1919" i="7"/>
  <c r="BU1919" i="7" s="1"/>
  <c r="BR1919" i="7"/>
  <c r="BW1919" i="7" s="1"/>
  <c r="BT2661" i="7"/>
  <c r="BU2661" i="7" s="1"/>
  <c r="BR2661" i="7"/>
  <c r="BW2661" i="7" s="1"/>
  <c r="BT2948" i="7"/>
  <c r="BU2948" i="7" s="1"/>
  <c r="BR2948" i="7"/>
  <c r="BW2948" i="7" s="1"/>
  <c r="BT1191" i="7"/>
  <c r="BU1191" i="7" s="1"/>
  <c r="BR1191" i="7"/>
  <c r="BW1191" i="7" s="1"/>
  <c r="BT133" i="7"/>
  <c r="BU133" i="7" s="1"/>
  <c r="BR133" i="7"/>
  <c r="BW133" i="7" s="1"/>
  <c r="BT3030" i="7"/>
  <c r="BU3030" i="7" s="1"/>
  <c r="BR3030" i="7"/>
  <c r="BW3030" i="7" s="1"/>
  <c r="BT2968" i="7"/>
  <c r="BU2968" i="7" s="1"/>
  <c r="BR2968" i="7"/>
  <c r="BW2968" i="7" s="1"/>
  <c r="BT1920" i="7"/>
  <c r="BU1920" i="7" s="1"/>
  <c r="BR1920" i="7"/>
  <c r="BW1920" i="7" s="1"/>
  <c r="BT3007" i="7"/>
  <c r="BU3007" i="7" s="1"/>
  <c r="BR3007" i="7"/>
  <c r="BW3007" i="7" s="1"/>
  <c r="BT3135" i="7"/>
  <c r="BU3135" i="7" s="1"/>
  <c r="BR3135" i="7"/>
  <c r="BW3135" i="7" s="1"/>
  <c r="BT2227" i="7"/>
  <c r="BU2227" i="7" s="1"/>
  <c r="BR2227" i="7"/>
  <c r="BW2227" i="7" s="1"/>
  <c r="BT2431" i="7"/>
  <c r="BU2431" i="7" s="1"/>
  <c r="BR2431" i="7"/>
  <c r="BW2431" i="7" s="1"/>
  <c r="BT1938" i="7"/>
  <c r="BU1938" i="7" s="1"/>
  <c r="BR1938" i="7"/>
  <c r="BW1938" i="7" s="1"/>
  <c r="BT2273" i="7"/>
  <c r="BU2273" i="7" s="1"/>
  <c r="BR2273" i="7"/>
  <c r="BW2273" i="7" s="1"/>
  <c r="BT2416" i="7"/>
  <c r="BU2416" i="7" s="1"/>
  <c r="BR2416" i="7"/>
  <c r="BW2416" i="7" s="1"/>
  <c r="BT1799" i="7"/>
  <c r="BU1799" i="7" s="1"/>
  <c r="BR1799" i="7"/>
  <c r="BW1799" i="7" s="1"/>
  <c r="BT2017" i="7"/>
  <c r="BU2017" i="7" s="1"/>
  <c r="BR2017" i="7"/>
  <c r="BW2017" i="7" s="1"/>
  <c r="BT1726" i="7"/>
  <c r="BU1726" i="7" s="1"/>
  <c r="BR1726" i="7"/>
  <c r="BW1726" i="7" s="1"/>
  <c r="BT1900" i="7"/>
  <c r="BU1900" i="7" s="1"/>
  <c r="BR1900" i="7"/>
  <c r="BW1900" i="7" s="1"/>
  <c r="BT1436" i="7"/>
  <c r="BU1436" i="7" s="1"/>
  <c r="BR1436" i="7"/>
  <c r="BW1436" i="7" s="1"/>
  <c r="BT2240" i="7"/>
  <c r="BU2240" i="7" s="1"/>
  <c r="BR2240" i="7"/>
  <c r="BW2240" i="7" s="1"/>
  <c r="BT1446" i="7"/>
  <c r="BU1446" i="7" s="1"/>
  <c r="BR1446" i="7"/>
  <c r="BW1446" i="7" s="1"/>
  <c r="BT3052" i="7"/>
  <c r="BU3052" i="7" s="1"/>
  <c r="BR3052" i="7"/>
  <c r="BW3052" i="7" s="1"/>
  <c r="BT1441" i="7"/>
  <c r="BU1441" i="7" s="1"/>
  <c r="BR1441" i="7"/>
  <c r="BW1441" i="7" s="1"/>
  <c r="BT2169" i="7"/>
  <c r="BU2169" i="7" s="1"/>
  <c r="BR2169" i="7"/>
  <c r="BW2169" i="7" s="1"/>
  <c r="BT2142" i="7"/>
  <c r="BU2142" i="7" s="1"/>
  <c r="BR2142" i="7"/>
  <c r="BW2142" i="7" s="1"/>
  <c r="BT3106" i="7"/>
  <c r="BU3106" i="7" s="1"/>
  <c r="BR3106" i="7"/>
  <c r="BW3106" i="7" s="1"/>
  <c r="BT1770" i="7"/>
  <c r="BU1770" i="7" s="1"/>
  <c r="BR1770" i="7"/>
  <c r="BW1770" i="7" s="1"/>
  <c r="BT2556" i="7"/>
  <c r="BU2556" i="7" s="1"/>
  <c r="BR2556" i="7"/>
  <c r="BW2556" i="7" s="1"/>
  <c r="BT1719" i="7"/>
  <c r="BU1719" i="7" s="1"/>
  <c r="BR1719" i="7"/>
  <c r="BW1719" i="7" s="1"/>
  <c r="BT433" i="7"/>
  <c r="BU433" i="7" s="1"/>
  <c r="BR433" i="7"/>
  <c r="BW433" i="7" s="1"/>
  <c r="BT689" i="7"/>
  <c r="BU689" i="7" s="1"/>
  <c r="BR689" i="7"/>
  <c r="BW689" i="7" s="1"/>
  <c r="BT818" i="7"/>
  <c r="BU818" i="7" s="1"/>
  <c r="BR818" i="7"/>
  <c r="BW818" i="7" s="1"/>
  <c r="BT755" i="7"/>
  <c r="BU755" i="7" s="1"/>
  <c r="BR755" i="7"/>
  <c r="BW755" i="7" s="1"/>
  <c r="BT2350" i="7"/>
  <c r="BU2350" i="7" s="1"/>
  <c r="BR2350" i="7"/>
  <c r="BW2350" i="7" s="1"/>
  <c r="BT219" i="7"/>
  <c r="BU219" i="7" s="1"/>
  <c r="BR219" i="7"/>
  <c r="BW219" i="7" s="1"/>
  <c r="BT1884" i="7"/>
  <c r="BU1884" i="7" s="1"/>
  <c r="BR1884" i="7"/>
  <c r="BW1884" i="7" s="1"/>
  <c r="BT1645" i="7"/>
  <c r="BU1645" i="7" s="1"/>
  <c r="BR1645" i="7"/>
  <c r="BW1645" i="7" s="1"/>
  <c r="BT1157" i="7"/>
  <c r="BU1157" i="7" s="1"/>
  <c r="BR1157" i="7"/>
  <c r="BW1157" i="7" s="1"/>
  <c r="BT2322" i="7"/>
  <c r="BU2322" i="7" s="1"/>
  <c r="BR2322" i="7"/>
  <c r="BW2322" i="7" s="1"/>
  <c r="BT3034" i="7"/>
  <c r="BU3034" i="7" s="1"/>
  <c r="BR3034" i="7"/>
  <c r="BW3034" i="7" s="1"/>
  <c r="BT2501" i="7"/>
  <c r="BU2501" i="7" s="1"/>
  <c r="BR2501" i="7"/>
  <c r="BW2501" i="7" s="1"/>
  <c r="BT2631" i="7"/>
  <c r="BU2631" i="7" s="1"/>
  <c r="BR2631" i="7"/>
  <c r="BW2631" i="7" s="1"/>
  <c r="BT1902" i="7"/>
  <c r="BU1902" i="7" s="1"/>
  <c r="BR1902" i="7"/>
  <c r="BW1902" i="7" s="1"/>
  <c r="BT1542" i="7"/>
  <c r="BU1542" i="7" s="1"/>
  <c r="BR1542" i="7"/>
  <c r="BW1542" i="7" s="1"/>
  <c r="BT765" i="7"/>
  <c r="BU765" i="7" s="1"/>
  <c r="BR765" i="7"/>
  <c r="BW765" i="7" s="1"/>
  <c r="BT1971" i="7"/>
  <c r="BU1971" i="7" s="1"/>
  <c r="BR1971" i="7"/>
  <c r="BW1971" i="7" s="1"/>
  <c r="BT2638" i="7"/>
  <c r="BU2638" i="7" s="1"/>
  <c r="BR2638" i="7"/>
  <c r="BW2638" i="7" s="1"/>
  <c r="BT776" i="7"/>
  <c r="BU776" i="7" s="1"/>
  <c r="BR776" i="7"/>
  <c r="BW776" i="7" s="1"/>
  <c r="BT1740" i="7"/>
  <c r="BU1740" i="7" s="1"/>
  <c r="BR1740" i="7"/>
  <c r="BW1740" i="7" s="1"/>
  <c r="BT2119" i="7"/>
  <c r="BU2119" i="7" s="1"/>
  <c r="BR2119" i="7"/>
  <c r="BW2119" i="7" s="1"/>
  <c r="BT736" i="7"/>
  <c r="BU736" i="7" s="1"/>
  <c r="BR736" i="7"/>
  <c r="BW736" i="7" s="1"/>
  <c r="BT1837" i="7"/>
  <c r="BU1837" i="7" s="1"/>
  <c r="BR1837" i="7"/>
  <c r="BW1837" i="7" s="1"/>
  <c r="BT1482" i="7"/>
  <c r="BU1482" i="7" s="1"/>
  <c r="BR1482" i="7"/>
  <c r="BW1482" i="7" s="1"/>
  <c r="BT3096" i="7"/>
  <c r="BU3096" i="7" s="1"/>
  <c r="BR3096" i="7"/>
  <c r="BW3096" i="7" s="1"/>
  <c r="BT2635" i="7"/>
  <c r="BU2635" i="7" s="1"/>
  <c r="BR2635" i="7"/>
  <c r="BW2635" i="7" s="1"/>
  <c r="BT3082" i="7"/>
  <c r="BU3082" i="7" s="1"/>
  <c r="BR3082" i="7"/>
  <c r="BW3082" i="7" s="1"/>
  <c r="BT2283" i="7"/>
  <c r="BU2283" i="7" s="1"/>
  <c r="BR2283" i="7"/>
  <c r="BW2283" i="7" s="1"/>
  <c r="BT624" i="7"/>
  <c r="BU624" i="7" s="1"/>
  <c r="BR624" i="7"/>
  <c r="BW624" i="7" s="1"/>
  <c r="BT766" i="7"/>
  <c r="BU766" i="7" s="1"/>
  <c r="BR766" i="7"/>
  <c r="BW766" i="7" s="1"/>
  <c r="BT2585" i="7"/>
  <c r="BU2585" i="7" s="1"/>
  <c r="BR2585" i="7"/>
  <c r="BW2585" i="7" s="1"/>
  <c r="BT1761" i="7"/>
  <c r="BU1761" i="7" s="1"/>
  <c r="BR1761" i="7"/>
  <c r="BW1761" i="7" s="1"/>
  <c r="BT2816" i="7"/>
  <c r="BU2816" i="7" s="1"/>
  <c r="BR2816" i="7"/>
  <c r="BW2816" i="7" s="1"/>
  <c r="BT2464" i="7"/>
  <c r="BU2464" i="7" s="1"/>
  <c r="BR2464" i="7"/>
  <c r="BW2464" i="7" s="1"/>
  <c r="BT1855" i="7"/>
  <c r="BU1855" i="7" s="1"/>
  <c r="BR1855" i="7"/>
  <c r="BW1855" i="7" s="1"/>
  <c r="BT1642" i="7"/>
  <c r="BU1642" i="7" s="1"/>
  <c r="BR1642" i="7"/>
  <c r="BW1642" i="7" s="1"/>
  <c r="BT1597" i="7"/>
  <c r="BU1597" i="7" s="1"/>
  <c r="BR1597" i="7"/>
  <c r="BW1597" i="7" s="1"/>
  <c r="BT1984" i="7"/>
  <c r="BU1984" i="7" s="1"/>
  <c r="BR1984" i="7"/>
  <c r="BW1984" i="7" s="1"/>
  <c r="BT2176" i="7"/>
  <c r="BU2176" i="7" s="1"/>
  <c r="BR2176" i="7"/>
  <c r="BW2176" i="7" s="1"/>
  <c r="BT2003" i="7"/>
  <c r="BU2003" i="7" s="1"/>
  <c r="BR2003" i="7"/>
  <c r="BW2003" i="7" s="1"/>
  <c r="BT1419" i="7"/>
  <c r="BU1419" i="7" s="1"/>
  <c r="BR1419" i="7"/>
  <c r="BW1419" i="7" s="1"/>
  <c r="BT1382" i="7"/>
  <c r="BU1382" i="7" s="1"/>
  <c r="BR1382" i="7"/>
  <c r="BW1382" i="7" s="1"/>
  <c r="BT2985" i="7"/>
  <c r="BU2985" i="7" s="1"/>
  <c r="BR2985" i="7"/>
  <c r="BW2985" i="7" s="1"/>
  <c r="BT2335" i="7"/>
  <c r="BU2335" i="7" s="1"/>
  <c r="BR2335" i="7"/>
  <c r="BW2335" i="7" s="1"/>
  <c r="BT2201" i="7"/>
  <c r="BU2201" i="7" s="1"/>
  <c r="BR2201" i="7"/>
  <c r="BW2201" i="7" s="1"/>
  <c r="BT2841" i="7"/>
  <c r="BU2841" i="7" s="1"/>
  <c r="BR2841" i="7"/>
  <c r="BW2841" i="7" s="1"/>
  <c r="BT657" i="7"/>
  <c r="BU657" i="7" s="1"/>
  <c r="BR657" i="7"/>
  <c r="BW657" i="7" s="1"/>
  <c r="BT100" i="7"/>
  <c r="BU100" i="7" s="1"/>
  <c r="BR100" i="7"/>
  <c r="BW100" i="7" s="1"/>
  <c r="BT849" i="7"/>
  <c r="BU849" i="7" s="1"/>
  <c r="BR849" i="7"/>
  <c r="BW849" i="7" s="1"/>
  <c r="BT2154" i="7"/>
  <c r="BU2154" i="7" s="1"/>
  <c r="BR2154" i="7"/>
  <c r="BW2154" i="7" s="1"/>
  <c r="BT1401" i="7"/>
  <c r="BU1401" i="7" s="1"/>
  <c r="BR1401" i="7"/>
  <c r="BW1401" i="7" s="1"/>
  <c r="BT3040" i="7"/>
  <c r="BU3040" i="7" s="1"/>
  <c r="BR3040" i="7"/>
  <c r="BW3040" i="7" s="1"/>
  <c r="BT2907" i="7"/>
  <c r="BU2907" i="7" s="1"/>
  <c r="BR2907" i="7"/>
  <c r="BW2907" i="7" s="1"/>
  <c r="BT528" i="7"/>
  <c r="BU528" i="7" s="1"/>
  <c r="BR528" i="7"/>
  <c r="BW528" i="7" s="1"/>
  <c r="BT2374" i="7"/>
  <c r="BU2374" i="7" s="1"/>
  <c r="BR2374" i="7"/>
  <c r="BW2374" i="7" s="1"/>
  <c r="BT424" i="7"/>
  <c r="BU424" i="7" s="1"/>
  <c r="BR424" i="7"/>
  <c r="BW424" i="7" s="1"/>
  <c r="BT2261" i="7"/>
  <c r="BU2261" i="7" s="1"/>
  <c r="BR2261" i="7"/>
  <c r="BW2261" i="7" s="1"/>
  <c r="BT1704" i="7"/>
  <c r="BU1704" i="7" s="1"/>
  <c r="BR1704" i="7"/>
  <c r="BW1704" i="7" s="1"/>
  <c r="BT256" i="7"/>
  <c r="BU256" i="7" s="1"/>
  <c r="BR256" i="7"/>
  <c r="BW256" i="7" s="1"/>
  <c r="BT907" i="7"/>
  <c r="BU907" i="7" s="1"/>
  <c r="BR907" i="7"/>
  <c r="BW907" i="7" s="1"/>
  <c r="BT53" i="7"/>
  <c r="BU53" i="7" s="1"/>
  <c r="BR53" i="7"/>
  <c r="BW53" i="7" s="1"/>
  <c r="BT2992" i="7"/>
  <c r="BU2992" i="7" s="1"/>
  <c r="BR2992" i="7"/>
  <c r="BW2992" i="7" s="1"/>
  <c r="BT3100" i="7"/>
  <c r="BU3100" i="7" s="1"/>
  <c r="BR3100" i="7"/>
  <c r="BW3100" i="7" s="1"/>
  <c r="BT1896" i="7"/>
  <c r="BU1896" i="7" s="1"/>
  <c r="BR1896" i="7"/>
  <c r="BW1896" i="7" s="1"/>
  <c r="BT2385" i="7"/>
  <c r="BU2385" i="7" s="1"/>
  <c r="BR2385" i="7"/>
  <c r="BW2385" i="7" s="1"/>
  <c r="BT3003" i="7"/>
  <c r="BU3003" i="7" s="1"/>
  <c r="BR3003" i="7"/>
  <c r="BW3003" i="7" s="1"/>
  <c r="BT2956" i="7"/>
  <c r="BU2956" i="7" s="1"/>
  <c r="BR2956" i="7"/>
  <c r="BW2956" i="7" s="1"/>
  <c r="BT963" i="7"/>
  <c r="BU963" i="7" s="1"/>
  <c r="BR963" i="7"/>
  <c r="BW963" i="7" s="1"/>
  <c r="BT1686" i="7"/>
  <c r="BU1686" i="7" s="1"/>
  <c r="BR1686" i="7"/>
  <c r="BW1686" i="7" s="1"/>
  <c r="BT2329" i="7"/>
  <c r="BU2329" i="7" s="1"/>
  <c r="BR2329" i="7"/>
  <c r="BW2329" i="7" s="1"/>
  <c r="BT1769" i="7"/>
  <c r="BU1769" i="7" s="1"/>
  <c r="BR1769" i="7"/>
  <c r="BW1769" i="7" s="1"/>
  <c r="BT866" i="7"/>
  <c r="BU866" i="7" s="1"/>
  <c r="BR866" i="7"/>
  <c r="BW866" i="7" s="1"/>
  <c r="BT592" i="7"/>
  <c r="BU592" i="7" s="1"/>
  <c r="BR592" i="7"/>
  <c r="BW592" i="7" s="1"/>
  <c r="BT2951" i="7"/>
  <c r="BU2951" i="7" s="1"/>
  <c r="BR2951" i="7"/>
  <c r="BW2951" i="7" s="1"/>
  <c r="BT3117" i="7"/>
  <c r="BU3117" i="7" s="1"/>
  <c r="BR3117" i="7"/>
  <c r="BW3117" i="7" s="1"/>
  <c r="BT2780" i="7"/>
  <c r="BU2780" i="7" s="1"/>
  <c r="BR2780" i="7"/>
  <c r="BW2780" i="7" s="1"/>
  <c r="BT1847" i="7"/>
  <c r="BU1847" i="7" s="1"/>
  <c r="BR1847" i="7"/>
  <c r="BW1847" i="7" s="1"/>
  <c r="BT1803" i="7"/>
  <c r="BU1803" i="7" s="1"/>
  <c r="BR1803" i="7"/>
  <c r="BW1803" i="7" s="1"/>
  <c r="BT678" i="7"/>
  <c r="BU678" i="7" s="1"/>
  <c r="BR678" i="7"/>
  <c r="BW678" i="7" s="1"/>
  <c r="BT1395" i="7"/>
  <c r="BU1395" i="7" s="1"/>
  <c r="BR1395" i="7"/>
  <c r="BW1395" i="7" s="1"/>
  <c r="BT740" i="7"/>
  <c r="BU740" i="7" s="1"/>
  <c r="BR740" i="7"/>
  <c r="BW740" i="7" s="1"/>
  <c r="BT56" i="7"/>
  <c r="BU56" i="7" s="1"/>
  <c r="BR56" i="7"/>
  <c r="BW56" i="7" s="1"/>
  <c r="BT1743" i="7"/>
  <c r="BU1743" i="7" s="1"/>
  <c r="BR1743" i="7"/>
  <c r="BW1743" i="7" s="1"/>
  <c r="BT1326" i="7"/>
  <c r="BU1326" i="7" s="1"/>
  <c r="BR1326" i="7"/>
  <c r="BW1326" i="7" s="1"/>
  <c r="BT40" i="7"/>
  <c r="BU40" i="7" s="1"/>
  <c r="BR40" i="7"/>
  <c r="BW40" i="7" s="1"/>
  <c r="BT2122" i="7"/>
  <c r="BU2122" i="7" s="1"/>
  <c r="BR2122" i="7"/>
  <c r="BW2122" i="7" s="1"/>
  <c r="BT660" i="7"/>
  <c r="BU660" i="7" s="1"/>
  <c r="BR660" i="7"/>
  <c r="BW660" i="7" s="1"/>
  <c r="BT696" i="7"/>
  <c r="BU696" i="7" s="1"/>
  <c r="BR696" i="7"/>
  <c r="BW696" i="7" s="1"/>
  <c r="BT1131" i="7"/>
  <c r="BU1131" i="7" s="1"/>
  <c r="BR1131" i="7"/>
  <c r="BW1131" i="7" s="1"/>
  <c r="BT18" i="7"/>
  <c r="BU18" i="7" s="1"/>
  <c r="BR18" i="7"/>
  <c r="BW18" i="7" s="1"/>
  <c r="BT672" i="7"/>
  <c r="BU672" i="7" s="1"/>
  <c r="BR672" i="7"/>
  <c r="BW672" i="7" s="1"/>
  <c r="BT760" i="7"/>
  <c r="BU760" i="7" s="1"/>
  <c r="BR760" i="7"/>
  <c r="BW760" i="7" s="1"/>
  <c r="BT41" i="7"/>
  <c r="BU41" i="7" s="1"/>
  <c r="BR41" i="7"/>
  <c r="BW41" i="7" s="1"/>
  <c r="BT1423" i="7"/>
  <c r="BU1423" i="7" s="1"/>
  <c r="BR1423" i="7"/>
  <c r="BW1423" i="7" s="1"/>
  <c r="BT884" i="7"/>
  <c r="BU884" i="7" s="1"/>
  <c r="BR884" i="7"/>
  <c r="BW884" i="7" s="1"/>
  <c r="BT1236" i="7"/>
  <c r="BU1236" i="7" s="1"/>
  <c r="BR1236" i="7"/>
  <c r="BW1236" i="7" s="1"/>
  <c r="BT1372" i="7"/>
  <c r="BU1372" i="7" s="1"/>
  <c r="BR1372" i="7"/>
  <c r="BW1372" i="7" s="1"/>
  <c r="BT2372" i="7"/>
  <c r="BU2372" i="7" s="1"/>
  <c r="BR2372" i="7"/>
  <c r="BW2372" i="7" s="1"/>
  <c r="BT2033" i="7"/>
  <c r="BU2033" i="7" s="1"/>
  <c r="BR2033" i="7"/>
  <c r="BW2033" i="7" s="1"/>
  <c r="BT1043" i="7"/>
  <c r="BU1043" i="7" s="1"/>
  <c r="BR1043" i="7"/>
  <c r="BW1043" i="7" s="1"/>
  <c r="BT195" i="7"/>
  <c r="BU195" i="7" s="1"/>
  <c r="BR195" i="7"/>
  <c r="BW195" i="7" s="1"/>
  <c r="BT2470" i="7"/>
  <c r="BU2470" i="7" s="1"/>
  <c r="BR2470" i="7"/>
  <c r="BW2470" i="7" s="1"/>
  <c r="BT691" i="7"/>
  <c r="BU691" i="7" s="1"/>
  <c r="BR691" i="7"/>
  <c r="BW691" i="7" s="1"/>
  <c r="BT1282" i="7"/>
  <c r="BU1282" i="7" s="1"/>
  <c r="BR1282" i="7"/>
  <c r="BW1282" i="7" s="1"/>
  <c r="BT1019" i="7"/>
  <c r="BU1019" i="7" s="1"/>
  <c r="BR1019" i="7"/>
  <c r="BW1019" i="7" s="1"/>
  <c r="BT679" i="7"/>
  <c r="BU679" i="7" s="1"/>
  <c r="BR679" i="7"/>
  <c r="BW679" i="7" s="1"/>
  <c r="BT2115" i="7"/>
  <c r="BU2115" i="7" s="1"/>
  <c r="BR2115" i="7"/>
  <c r="BW2115" i="7" s="1"/>
  <c r="BT129" i="7"/>
  <c r="BU129" i="7" s="1"/>
  <c r="BR129" i="7"/>
  <c r="BW129" i="7" s="1"/>
  <c r="BT714" i="7"/>
  <c r="BU714" i="7" s="1"/>
  <c r="BR714" i="7"/>
  <c r="BW714" i="7" s="1"/>
  <c r="BT7" i="7"/>
  <c r="BU7" i="7" s="1"/>
  <c r="BR7" i="7"/>
  <c r="BW7" i="7" s="1"/>
  <c r="BT2487" i="7"/>
  <c r="BU2487" i="7" s="1"/>
  <c r="BR2487" i="7"/>
  <c r="BW2487" i="7" s="1"/>
  <c r="BT446" i="7"/>
  <c r="BU446" i="7" s="1"/>
  <c r="BR446" i="7"/>
  <c r="BW446" i="7" s="1"/>
  <c r="BT2505" i="7"/>
  <c r="BU2505" i="7" s="1"/>
  <c r="BR2505" i="7"/>
  <c r="BW2505" i="7" s="1"/>
  <c r="BT329" i="7"/>
  <c r="BU329" i="7" s="1"/>
  <c r="BR329" i="7"/>
  <c r="BW329" i="7" s="1"/>
  <c r="BT301" i="7"/>
  <c r="BU301" i="7" s="1"/>
  <c r="BR301" i="7"/>
  <c r="BW301" i="7" s="1"/>
  <c r="BT989" i="7"/>
  <c r="BU989" i="7" s="1"/>
  <c r="BR989" i="7"/>
  <c r="BW989" i="7" s="1"/>
  <c r="BT717" i="7"/>
  <c r="BU717" i="7" s="1"/>
  <c r="BR717" i="7"/>
  <c r="BW717" i="7" s="1"/>
  <c r="BT1508" i="7"/>
  <c r="BU1508" i="7" s="1"/>
  <c r="BR1508" i="7"/>
  <c r="BW1508" i="7" s="1"/>
  <c r="BT208" i="7"/>
  <c r="BU208" i="7" s="1"/>
  <c r="BR208" i="7"/>
  <c r="BW208" i="7" s="1"/>
  <c r="BT867" i="7"/>
  <c r="BU867" i="7" s="1"/>
  <c r="BR867" i="7"/>
  <c r="BW867" i="7" s="1"/>
  <c r="BT1332" i="7"/>
  <c r="BU1332" i="7" s="1"/>
  <c r="BR1332" i="7"/>
  <c r="BW1332" i="7" s="1"/>
  <c r="BT308" i="7"/>
  <c r="BU308" i="7" s="1"/>
  <c r="BR308" i="7"/>
  <c r="BW308" i="7" s="1"/>
  <c r="BT693" i="7"/>
  <c r="BU693" i="7" s="1"/>
  <c r="BR693" i="7"/>
  <c r="BW693" i="7" s="1"/>
  <c r="BT1488" i="7"/>
  <c r="BU1488" i="7" s="1"/>
  <c r="BR1488" i="7"/>
  <c r="BW1488" i="7" s="1"/>
  <c r="BT845" i="7"/>
  <c r="BU845" i="7" s="1"/>
  <c r="BR845" i="7"/>
  <c r="BW845" i="7" s="1"/>
  <c r="BT851" i="7"/>
  <c r="BU851" i="7" s="1"/>
  <c r="BR851" i="7"/>
  <c r="BW851" i="7" s="1"/>
  <c r="BT1292" i="7"/>
  <c r="BU1292" i="7" s="1"/>
  <c r="BR1292" i="7"/>
  <c r="BW1292" i="7" s="1"/>
  <c r="BT2599" i="7"/>
  <c r="BU2599" i="7" s="1"/>
  <c r="BR2599" i="7"/>
  <c r="BW2599" i="7" s="1"/>
  <c r="BT2022" i="7"/>
  <c r="BU2022" i="7" s="1"/>
  <c r="BR2022" i="7"/>
  <c r="BW2022" i="7" s="1"/>
  <c r="BT1214" i="7"/>
  <c r="BU1214" i="7" s="1"/>
  <c r="BR1214" i="7"/>
  <c r="BW1214" i="7" s="1"/>
  <c r="BT1646" i="7"/>
  <c r="BU1646" i="7" s="1"/>
  <c r="BR1646" i="7"/>
  <c r="BW1646" i="7" s="1"/>
  <c r="BT1877" i="7"/>
  <c r="BU1877" i="7" s="1"/>
  <c r="BR1877" i="7"/>
  <c r="BW1877" i="7" s="1"/>
  <c r="BT610" i="7"/>
  <c r="BU610" i="7" s="1"/>
  <c r="BR610" i="7"/>
  <c r="BW610" i="7" s="1"/>
  <c r="BT1320" i="7"/>
  <c r="BU1320" i="7" s="1"/>
  <c r="BR1320" i="7"/>
  <c r="BW1320" i="7" s="1"/>
  <c r="BT134" i="7"/>
  <c r="BU134" i="7" s="1"/>
  <c r="BR134" i="7"/>
  <c r="BW134" i="7" s="1"/>
  <c r="BT807" i="7"/>
  <c r="BU807" i="7" s="1"/>
  <c r="BR807" i="7"/>
  <c r="BW807" i="7" s="1"/>
  <c r="BT620" i="7"/>
  <c r="BU620" i="7" s="1"/>
  <c r="BR620" i="7"/>
  <c r="BW620" i="7" s="1"/>
  <c r="BT902" i="7"/>
  <c r="BU902" i="7" s="1"/>
  <c r="BR902" i="7"/>
  <c r="BW902" i="7" s="1"/>
  <c r="BT363" i="7"/>
  <c r="BU363" i="7" s="1"/>
  <c r="BR363" i="7"/>
  <c r="BW363" i="7" s="1"/>
  <c r="BT2751" i="7"/>
  <c r="BU2751" i="7" s="1"/>
  <c r="BR2751" i="7"/>
  <c r="BW2751" i="7" s="1"/>
  <c r="BT1649" i="7"/>
  <c r="BU1649" i="7" s="1"/>
  <c r="BR1649" i="7"/>
  <c r="BW1649" i="7" s="1"/>
  <c r="BT239" i="7"/>
  <c r="BU239" i="7" s="1"/>
  <c r="BR239" i="7"/>
  <c r="BW239" i="7" s="1"/>
  <c r="BT871" i="7"/>
  <c r="BU871" i="7" s="1"/>
  <c r="BR871" i="7"/>
  <c r="BW871" i="7" s="1"/>
  <c r="BT2173" i="7"/>
  <c r="BU2173" i="7" s="1"/>
  <c r="BR2173" i="7"/>
  <c r="BW2173" i="7" s="1"/>
  <c r="BT1871" i="7"/>
  <c r="BU1871" i="7" s="1"/>
  <c r="BR1871" i="7"/>
  <c r="BW1871" i="7" s="1"/>
  <c r="BT1631" i="7"/>
  <c r="BU1631" i="7" s="1"/>
  <c r="BR1631" i="7"/>
  <c r="BW1631" i="7" s="1"/>
  <c r="BT1305" i="7"/>
  <c r="BU1305" i="7" s="1"/>
  <c r="BR1305" i="7"/>
  <c r="BW1305" i="7" s="1"/>
  <c r="BT991" i="7"/>
  <c r="BU991" i="7" s="1"/>
  <c r="BR991" i="7"/>
  <c r="BW991" i="7" s="1"/>
  <c r="BT1167" i="7"/>
  <c r="BU1167" i="7" s="1"/>
  <c r="BR1167" i="7"/>
  <c r="BW1167" i="7" s="1"/>
  <c r="BT3028" i="7"/>
  <c r="BU3028" i="7" s="1"/>
  <c r="BR3028" i="7"/>
  <c r="BW3028" i="7" s="1"/>
  <c r="BT2481" i="7"/>
  <c r="BU2481" i="7" s="1"/>
  <c r="BR2481" i="7"/>
  <c r="BW2481" i="7" s="1"/>
  <c r="BT2370" i="7"/>
  <c r="BU2370" i="7" s="1"/>
  <c r="BR2370" i="7"/>
  <c r="BW2370" i="7" s="1"/>
  <c r="BT1509" i="7"/>
  <c r="BU1509" i="7" s="1"/>
  <c r="BR1509" i="7"/>
  <c r="BW1509" i="7" s="1"/>
  <c r="BT646" i="7"/>
  <c r="BU646" i="7" s="1"/>
  <c r="BR646" i="7"/>
  <c r="BW646" i="7" s="1"/>
  <c r="BT2572" i="7"/>
  <c r="BU2572" i="7" s="1"/>
  <c r="BR2572" i="7"/>
  <c r="BW2572" i="7" s="1"/>
  <c r="BT585" i="7"/>
  <c r="BU585" i="7" s="1"/>
  <c r="BR585" i="7"/>
  <c r="BW585" i="7" s="1"/>
  <c r="BT1199" i="7"/>
  <c r="BU1199" i="7" s="1"/>
  <c r="BR1199" i="7"/>
  <c r="BW1199" i="7" s="1"/>
  <c r="BT774" i="7"/>
  <c r="BU774" i="7" s="1"/>
  <c r="BR774" i="7"/>
  <c r="BW774" i="7" s="1"/>
  <c r="BT2972" i="7"/>
  <c r="BU2972" i="7" s="1"/>
  <c r="BR2972" i="7"/>
  <c r="BW2972" i="7" s="1"/>
  <c r="BT2083" i="7"/>
  <c r="BU2083" i="7" s="1"/>
  <c r="BR2083" i="7"/>
  <c r="BW2083" i="7" s="1"/>
  <c r="BT2054" i="7"/>
  <c r="BU2054" i="7" s="1"/>
  <c r="BR2054" i="7"/>
  <c r="BW2054" i="7" s="1"/>
  <c r="BT71" i="7"/>
  <c r="BU71" i="7" s="1"/>
  <c r="BR71" i="7"/>
  <c r="BW71" i="7" s="1"/>
  <c r="BT1621" i="7"/>
  <c r="BU1621" i="7" s="1"/>
  <c r="BR1621" i="7"/>
  <c r="BW1621" i="7" s="1"/>
  <c r="BT272" i="7"/>
  <c r="BU272" i="7" s="1"/>
  <c r="BR272" i="7"/>
  <c r="BW272" i="7" s="1"/>
  <c r="BT1599" i="7"/>
  <c r="BU1599" i="7" s="1"/>
  <c r="BR1599" i="7"/>
  <c r="BW1599" i="7" s="1"/>
  <c r="BT37" i="7"/>
  <c r="BU37" i="7" s="1"/>
  <c r="BR37" i="7"/>
  <c r="BW37" i="7" s="1"/>
  <c r="BT707" i="7"/>
  <c r="BU707" i="7" s="1"/>
  <c r="BR707" i="7"/>
  <c r="BW707" i="7" s="1"/>
  <c r="BT1480" i="7"/>
  <c r="BU1480" i="7" s="1"/>
  <c r="BR1480" i="7"/>
  <c r="BW1480" i="7" s="1"/>
  <c r="BT2057" i="7"/>
  <c r="BU2057" i="7" s="1"/>
  <c r="BR2057" i="7"/>
  <c r="BW2057" i="7" s="1"/>
  <c r="BT1550" i="7"/>
  <c r="BU1550" i="7" s="1"/>
  <c r="BR1550" i="7"/>
  <c r="BW1550" i="7" s="1"/>
  <c r="BT1263" i="7"/>
  <c r="BU1263" i="7" s="1"/>
  <c r="BR1263" i="7"/>
  <c r="BW1263" i="7" s="1"/>
  <c r="BT1814" i="7"/>
  <c r="BU1814" i="7" s="1"/>
  <c r="BR1814" i="7"/>
  <c r="BW1814" i="7" s="1"/>
  <c r="BT1963" i="7"/>
  <c r="BU1963" i="7" s="1"/>
  <c r="BR1963" i="7"/>
  <c r="BW1963" i="7" s="1"/>
  <c r="BT1714" i="7"/>
  <c r="BU1714" i="7" s="1"/>
  <c r="BR1714" i="7"/>
  <c r="BW1714" i="7" s="1"/>
  <c r="BT519" i="7"/>
  <c r="BU519" i="7" s="1"/>
  <c r="BR519" i="7"/>
  <c r="BW519" i="7" s="1"/>
  <c r="BT1836" i="7"/>
  <c r="BU1836" i="7" s="1"/>
  <c r="BR1836" i="7"/>
  <c r="BW1836" i="7" s="1"/>
  <c r="BT2451" i="7"/>
  <c r="BU2451" i="7" s="1"/>
  <c r="BR2451" i="7"/>
  <c r="BW2451" i="7" s="1"/>
  <c r="BT1882" i="7"/>
  <c r="BU1882" i="7" s="1"/>
  <c r="BR1882" i="7"/>
  <c r="BW1882" i="7" s="1"/>
  <c r="BT2386" i="7"/>
  <c r="BU2386" i="7" s="1"/>
  <c r="BR2386" i="7"/>
  <c r="BW2386" i="7" s="1"/>
  <c r="BT1481" i="7"/>
  <c r="BU1481" i="7" s="1"/>
  <c r="BR1481" i="7"/>
  <c r="BW1481" i="7" s="1"/>
  <c r="BT2344" i="7"/>
  <c r="BU2344" i="7" s="1"/>
  <c r="BR2344" i="7"/>
  <c r="BW2344" i="7" s="1"/>
  <c r="BT1105" i="7"/>
  <c r="BU1105" i="7" s="1"/>
  <c r="BR1105" i="7"/>
  <c r="BW1105" i="7" s="1"/>
  <c r="BT1693" i="7"/>
  <c r="BU1693" i="7" s="1"/>
  <c r="BR1693" i="7"/>
  <c r="BW1693" i="7" s="1"/>
  <c r="BT1955" i="7"/>
  <c r="BU1955" i="7" s="1"/>
  <c r="BR1955" i="7"/>
  <c r="BW1955" i="7" s="1"/>
  <c r="BT2820" i="7"/>
  <c r="BU2820" i="7" s="1"/>
  <c r="BR2820" i="7"/>
  <c r="BW2820" i="7" s="1"/>
  <c r="BT1662" i="7"/>
  <c r="BU1662" i="7" s="1"/>
  <c r="BR1662" i="7"/>
  <c r="BW1662" i="7" s="1"/>
  <c r="BT2906" i="7"/>
  <c r="BU2906" i="7" s="1"/>
  <c r="BR2906" i="7"/>
  <c r="BW2906" i="7" s="1"/>
  <c r="BT3088" i="7"/>
  <c r="BU3088" i="7" s="1"/>
  <c r="BR3088" i="7"/>
  <c r="BW3088" i="7" s="1"/>
  <c r="BT3101" i="7"/>
  <c r="BU3101" i="7" s="1"/>
  <c r="BR3101" i="7"/>
  <c r="BW3101" i="7" s="1"/>
  <c r="BT2039" i="7"/>
  <c r="BU2039" i="7" s="1"/>
  <c r="BR2039" i="7"/>
  <c r="BW2039" i="7" s="1"/>
  <c r="BT1731" i="7"/>
  <c r="BU1731" i="7" s="1"/>
  <c r="BR1731" i="7"/>
  <c r="BW1731" i="7" s="1"/>
  <c r="BT2809" i="7"/>
  <c r="BU2809" i="7" s="1"/>
  <c r="BR2809" i="7"/>
  <c r="BW2809" i="7" s="1"/>
  <c r="BT2216" i="7"/>
  <c r="BU2216" i="7" s="1"/>
  <c r="BR2216" i="7"/>
  <c r="BW2216" i="7" s="1"/>
  <c r="BT1739" i="7"/>
  <c r="BU1739" i="7" s="1"/>
  <c r="BR1739" i="7"/>
  <c r="BW1739" i="7" s="1"/>
  <c r="BT874" i="7"/>
  <c r="BU874" i="7" s="1"/>
  <c r="BR874" i="7"/>
  <c r="BW874" i="7" s="1"/>
  <c r="BT1698" i="7"/>
  <c r="BU1698" i="7" s="1"/>
  <c r="BR1698" i="7"/>
  <c r="BW1698" i="7" s="1"/>
  <c r="BT1525" i="7"/>
  <c r="BU1525" i="7" s="1"/>
  <c r="BR1525" i="7"/>
  <c r="BW1525" i="7" s="1"/>
  <c r="BT1792" i="7"/>
  <c r="BU1792" i="7" s="1"/>
  <c r="BR1792" i="7"/>
  <c r="BW1792" i="7" s="1"/>
  <c r="BT1413" i="7"/>
  <c r="BU1413" i="7" s="1"/>
  <c r="BR1413" i="7"/>
  <c r="BW1413" i="7" s="1"/>
  <c r="BT1127" i="7"/>
  <c r="BU1127" i="7" s="1"/>
  <c r="BR1127" i="7"/>
  <c r="BW1127" i="7" s="1"/>
  <c r="BT1587" i="7"/>
  <c r="BU1587" i="7" s="1"/>
  <c r="BR1587" i="7"/>
  <c r="BW1587" i="7" s="1"/>
  <c r="BT1893" i="7"/>
  <c r="BU1893" i="7" s="1"/>
  <c r="BR1893" i="7"/>
  <c r="BW1893" i="7" s="1"/>
  <c r="BT2947" i="7"/>
  <c r="BU2947" i="7" s="1"/>
  <c r="BR2947" i="7"/>
  <c r="BW2947" i="7" s="1"/>
  <c r="BT2074" i="7"/>
  <c r="BU2074" i="7" s="1"/>
  <c r="BR2074" i="7"/>
  <c r="BW2074" i="7" s="1"/>
  <c r="BT1242" i="7"/>
  <c r="BU1242" i="7" s="1"/>
  <c r="BR1242" i="7"/>
  <c r="BW1242" i="7" s="1"/>
  <c r="BT1569" i="7"/>
  <c r="BU1569" i="7" s="1"/>
  <c r="BR1569" i="7"/>
  <c r="BW1569" i="7" s="1"/>
  <c r="BT2178" i="7"/>
  <c r="BU2178" i="7" s="1"/>
  <c r="BR2178" i="7"/>
  <c r="BW2178" i="7" s="1"/>
  <c r="BT2949" i="7"/>
  <c r="BU2949" i="7" s="1"/>
  <c r="BR2949" i="7"/>
  <c r="BW2949" i="7" s="1"/>
  <c r="BT1045" i="7"/>
  <c r="BU1045" i="7" s="1"/>
  <c r="BR1045" i="7"/>
  <c r="BW1045" i="7" s="1"/>
  <c r="BT2643" i="7"/>
  <c r="BU2643" i="7" s="1"/>
  <c r="BR2643" i="7"/>
  <c r="BW2643" i="7" s="1"/>
  <c r="BT1634" i="7"/>
  <c r="BU1634" i="7" s="1"/>
  <c r="BR1634" i="7"/>
  <c r="BW1634" i="7" s="1"/>
  <c r="BT2175" i="7"/>
  <c r="BU2175" i="7" s="1"/>
  <c r="BR2175" i="7"/>
  <c r="BW2175" i="7" s="1"/>
  <c r="BT2016" i="7"/>
  <c r="BU2016" i="7" s="1"/>
  <c r="BR2016" i="7"/>
  <c r="BW2016" i="7" s="1"/>
  <c r="BT1834" i="7"/>
  <c r="BU1834" i="7" s="1"/>
  <c r="BR1834" i="7"/>
  <c r="BW1834" i="7" s="1"/>
  <c r="BT673" i="7"/>
  <c r="BU673" i="7" s="1"/>
  <c r="BR673" i="7"/>
  <c r="BW673" i="7" s="1"/>
  <c r="BT2918" i="7"/>
  <c r="BU2918" i="7" s="1"/>
  <c r="BR2918" i="7"/>
  <c r="BW2918" i="7" s="1"/>
  <c r="BT2027" i="7"/>
  <c r="BU2027" i="7" s="1"/>
  <c r="BR2027" i="7"/>
  <c r="BW2027" i="7" s="1"/>
  <c r="BT1231" i="7"/>
  <c r="BU1231" i="7" s="1"/>
  <c r="BR1231" i="7"/>
  <c r="BW1231" i="7" s="1"/>
  <c r="BT1622" i="7"/>
  <c r="BU1622" i="7" s="1"/>
  <c r="BR1622" i="7"/>
  <c r="BW1622" i="7" s="1"/>
  <c r="BT1960" i="7"/>
  <c r="BU1960" i="7" s="1"/>
  <c r="BR1960" i="7"/>
  <c r="BW1960" i="7" s="1"/>
  <c r="BT419" i="7"/>
  <c r="BU419" i="7" s="1"/>
  <c r="BR419" i="7"/>
  <c r="BW419" i="7" s="1"/>
  <c r="BT3070" i="7"/>
  <c r="BU3070" i="7" s="1"/>
  <c r="BR3070" i="7"/>
  <c r="BW3070" i="7" s="1"/>
  <c r="BT2941" i="7"/>
  <c r="BU2941" i="7" s="1"/>
  <c r="BR2941" i="7"/>
  <c r="BW2941" i="7" s="1"/>
  <c r="BT2280" i="7"/>
  <c r="BU2280" i="7" s="1"/>
  <c r="BR2280" i="7"/>
  <c r="BW2280" i="7" s="1"/>
  <c r="BT1699" i="7"/>
  <c r="BU1699" i="7" s="1"/>
  <c r="BR1699" i="7"/>
  <c r="BW1699" i="7" s="1"/>
  <c r="BT1235" i="7"/>
  <c r="BU1235" i="7" s="1"/>
  <c r="BR1235" i="7"/>
  <c r="BW1235" i="7" s="1"/>
  <c r="BT550" i="7"/>
  <c r="BU550" i="7" s="1"/>
  <c r="BR550" i="7"/>
  <c r="BW550" i="7" s="1"/>
  <c r="BT2877" i="7"/>
  <c r="BU2877" i="7" s="1"/>
  <c r="BR2877" i="7"/>
  <c r="BW2877" i="7" s="1"/>
  <c r="BT1628" i="7"/>
  <c r="BU1628" i="7" s="1"/>
  <c r="BR1628" i="7"/>
  <c r="BW1628" i="7" s="1"/>
  <c r="BT1964" i="7"/>
  <c r="BU1964" i="7" s="1"/>
  <c r="BR1964" i="7"/>
  <c r="BW1964" i="7" s="1"/>
  <c r="BT230" i="7"/>
  <c r="BU230" i="7" s="1"/>
  <c r="BR230" i="7"/>
  <c r="BW230" i="7" s="1"/>
  <c r="BT1672" i="7"/>
  <c r="BU1672" i="7" s="1"/>
  <c r="BR1672" i="7"/>
  <c r="BW1672" i="7" s="1"/>
  <c r="BT2106" i="7"/>
  <c r="BU2106" i="7" s="1"/>
  <c r="BR2106" i="7"/>
  <c r="BW2106" i="7" s="1"/>
  <c r="BT1967" i="7"/>
  <c r="BU1967" i="7" s="1"/>
  <c r="BR1967" i="7"/>
  <c r="BW1967" i="7" s="1"/>
  <c r="BT2391" i="7"/>
  <c r="BU2391" i="7" s="1"/>
  <c r="BR2391" i="7"/>
  <c r="BW2391" i="7" s="1"/>
  <c r="BT1035" i="7"/>
  <c r="BU1035" i="7" s="1"/>
  <c r="BR1035" i="7"/>
  <c r="BW1035" i="7" s="1"/>
  <c r="BT169" i="7"/>
  <c r="BU169" i="7" s="1"/>
  <c r="BR169" i="7"/>
  <c r="BW169" i="7" s="1"/>
  <c r="BT3142" i="7"/>
  <c r="BU3142" i="7" s="1"/>
  <c r="BR3142" i="7"/>
  <c r="BW3142" i="7" s="1"/>
  <c r="BT3136" i="7"/>
  <c r="BU3136" i="7" s="1"/>
  <c r="BR3136" i="7"/>
  <c r="BW3136" i="7" s="1"/>
  <c r="BT3022" i="7"/>
  <c r="BU3022" i="7" s="1"/>
  <c r="BR3022" i="7"/>
  <c r="BW3022" i="7" s="1"/>
  <c r="BT2902" i="7"/>
  <c r="BU2902" i="7" s="1"/>
  <c r="BR2902" i="7"/>
  <c r="BW2902" i="7" s="1"/>
  <c r="BT2980" i="7"/>
  <c r="BU2980" i="7" s="1"/>
  <c r="BR2980" i="7"/>
  <c r="BW2980" i="7" s="1"/>
  <c r="BT205" i="7"/>
  <c r="BU205" i="7" s="1"/>
  <c r="BR205" i="7"/>
  <c r="BW205" i="7" s="1"/>
  <c r="BT2503" i="7"/>
  <c r="BU2503" i="7" s="1"/>
  <c r="BR2503" i="7"/>
  <c r="BW2503" i="7" s="1"/>
  <c r="BT1184" i="7"/>
  <c r="BU1184" i="7" s="1"/>
  <c r="BR1184" i="7"/>
  <c r="BW1184" i="7" s="1"/>
  <c r="BT2614" i="7"/>
  <c r="BU2614" i="7" s="1"/>
  <c r="BR2614" i="7"/>
  <c r="BW2614" i="7" s="1"/>
  <c r="BT2448" i="7"/>
  <c r="BU2448" i="7" s="1"/>
  <c r="BR2448" i="7"/>
  <c r="BW2448" i="7" s="1"/>
  <c r="BT1734" i="7"/>
  <c r="BU1734" i="7" s="1"/>
  <c r="BR1734" i="7"/>
  <c r="BW1734" i="7" s="1"/>
  <c r="BT1015" i="7"/>
  <c r="BU1015" i="7" s="1"/>
  <c r="BR1015" i="7"/>
  <c r="BW1015" i="7" s="1"/>
  <c r="BT1041" i="7"/>
  <c r="BU1041" i="7" s="1"/>
  <c r="BR1041" i="7"/>
  <c r="BW1041" i="7" s="1"/>
  <c r="BT1865" i="7"/>
  <c r="BU1865" i="7" s="1"/>
  <c r="BR1865" i="7"/>
  <c r="BW1865" i="7" s="1"/>
  <c r="BT1888" i="7"/>
  <c r="BU1888" i="7" s="1"/>
  <c r="BR1888" i="7"/>
  <c r="BW1888" i="7" s="1"/>
  <c r="BT1858" i="7"/>
  <c r="BU1858" i="7" s="1"/>
  <c r="BR1858" i="7"/>
  <c r="BW1858" i="7" s="1"/>
  <c r="BT1257" i="7"/>
  <c r="BU1257" i="7" s="1"/>
  <c r="BR1257" i="7"/>
  <c r="BW1257" i="7" s="1"/>
  <c r="BT1244" i="7"/>
  <c r="BU1244" i="7" s="1"/>
  <c r="BR1244" i="7"/>
  <c r="BW1244" i="7" s="1"/>
  <c r="BT2319" i="7"/>
  <c r="BU2319" i="7" s="1"/>
  <c r="BR2319" i="7"/>
  <c r="BW2319" i="7" s="1"/>
  <c r="BT2828" i="7"/>
  <c r="BU2828" i="7" s="1"/>
  <c r="BR2828" i="7"/>
  <c r="BW2828" i="7" s="1"/>
  <c r="BT1801" i="7"/>
  <c r="BU1801" i="7" s="1"/>
  <c r="BR1801" i="7"/>
  <c r="BW1801" i="7" s="1"/>
  <c r="BT2562" i="7"/>
  <c r="BU2562" i="7" s="1"/>
  <c r="BR2562" i="7"/>
  <c r="BW2562" i="7" s="1"/>
  <c r="BT2052" i="7"/>
  <c r="BU2052" i="7" s="1"/>
  <c r="BR2052" i="7"/>
  <c r="BW2052" i="7" s="1"/>
  <c r="BT2157" i="7"/>
  <c r="BU2157" i="7" s="1"/>
  <c r="BR2157" i="7"/>
  <c r="BW2157" i="7" s="1"/>
  <c r="BT661" i="7"/>
  <c r="BU661" i="7" s="1"/>
  <c r="BR661" i="7"/>
  <c r="BW661" i="7" s="1"/>
  <c r="BT2104" i="7"/>
  <c r="BU2104" i="7" s="1"/>
  <c r="BR2104" i="7"/>
  <c r="BW2104" i="7" s="1"/>
  <c r="BT954" i="7"/>
  <c r="BU954" i="7" s="1"/>
  <c r="BR954" i="7"/>
  <c r="BW954" i="7" s="1"/>
  <c r="BT2798" i="7"/>
  <c r="BU2798" i="7" s="1"/>
  <c r="BR2798" i="7"/>
  <c r="BW2798" i="7" s="1"/>
  <c r="BT3018" i="7"/>
  <c r="BU3018" i="7" s="1"/>
  <c r="BR3018" i="7"/>
  <c r="BW3018" i="7" s="1"/>
  <c r="BT1968" i="7"/>
  <c r="BU1968" i="7" s="1"/>
  <c r="BR1968" i="7"/>
  <c r="BW1968" i="7" s="1"/>
  <c r="BT2195" i="7"/>
  <c r="BU2195" i="7" s="1"/>
  <c r="BR2195" i="7"/>
  <c r="BW2195" i="7" s="1"/>
  <c r="BT280" i="7"/>
  <c r="BU280" i="7" s="1"/>
  <c r="BR280" i="7"/>
  <c r="BW280" i="7" s="1"/>
  <c r="BT2246" i="7"/>
  <c r="BU2246" i="7" s="1"/>
  <c r="BR2246" i="7"/>
  <c r="BW2246" i="7" s="1"/>
  <c r="BT1054" i="7"/>
  <c r="BU1054" i="7" s="1"/>
  <c r="BR1054" i="7"/>
  <c r="BW1054" i="7" s="1"/>
  <c r="BT106" i="7"/>
  <c r="BU106" i="7" s="1"/>
  <c r="BR106" i="7"/>
  <c r="BW106" i="7" s="1"/>
  <c r="BT1982" i="7"/>
  <c r="BU1982" i="7" s="1"/>
  <c r="BR1982" i="7"/>
  <c r="BW1982" i="7" s="1"/>
  <c r="BT1310" i="7"/>
  <c r="BU1310" i="7" s="1"/>
  <c r="BR1310" i="7"/>
  <c r="BW1310" i="7" s="1"/>
  <c r="BT2440" i="7"/>
  <c r="BU2440" i="7" s="1"/>
  <c r="BR2440" i="7"/>
  <c r="BW2440" i="7" s="1"/>
  <c r="BT3145" i="7"/>
  <c r="BU3145" i="7" s="1"/>
  <c r="BR3145" i="7"/>
  <c r="BW3145" i="7" s="1"/>
  <c r="BT1623" i="7"/>
  <c r="BU1623" i="7" s="1"/>
  <c r="BR1623" i="7"/>
  <c r="BW1623" i="7" s="1"/>
  <c r="BT2249" i="7"/>
  <c r="BU2249" i="7" s="1"/>
  <c r="BR2249" i="7"/>
  <c r="BW2249" i="7" s="1"/>
  <c r="BT2979" i="7"/>
  <c r="BU2979" i="7" s="1"/>
  <c r="BR2979" i="7"/>
  <c r="BW2979" i="7" s="1"/>
  <c r="BT3125" i="7"/>
  <c r="BU3125" i="7" s="1"/>
  <c r="BR3125" i="7"/>
  <c r="BW3125" i="7" s="1"/>
  <c r="BT879" i="7"/>
  <c r="BU879" i="7" s="1"/>
  <c r="BR879" i="7"/>
  <c r="BW879" i="7" s="1"/>
  <c r="BT1262" i="7"/>
  <c r="BU1262" i="7" s="1"/>
  <c r="BR1262" i="7"/>
  <c r="BW1262" i="7" s="1"/>
  <c r="BT1800" i="7"/>
  <c r="BU1800" i="7" s="1"/>
  <c r="BR1800" i="7"/>
  <c r="BW1800" i="7" s="1"/>
  <c r="BT457" i="7"/>
  <c r="BU457" i="7" s="1"/>
  <c r="BR457" i="7"/>
  <c r="BW457" i="7" s="1"/>
  <c r="BT655" i="7"/>
  <c r="BU655" i="7" s="1"/>
  <c r="BR655" i="7"/>
  <c r="BW655" i="7" s="1"/>
  <c r="BT409" i="7"/>
  <c r="BU409" i="7" s="1"/>
  <c r="BR409" i="7"/>
  <c r="BW409" i="7" s="1"/>
  <c r="BT2530" i="7"/>
  <c r="BU2530" i="7" s="1"/>
  <c r="BR2530" i="7"/>
  <c r="BW2530" i="7" s="1"/>
  <c r="BT2274" i="7"/>
  <c r="BU2274" i="7" s="1"/>
  <c r="BR2274" i="7"/>
  <c r="BW2274" i="7" s="1"/>
  <c r="BT2570" i="7"/>
  <c r="BU2570" i="7" s="1"/>
  <c r="BR2570" i="7"/>
  <c r="BW2570" i="7" s="1"/>
  <c r="BT1724" i="7"/>
  <c r="BU1724" i="7" s="1"/>
  <c r="BR1724" i="7"/>
  <c r="BW1724" i="7" s="1"/>
  <c r="BT1505" i="7"/>
  <c r="BU1505" i="7" s="1"/>
  <c r="BR1505" i="7"/>
  <c r="BW1505" i="7" s="1"/>
  <c r="BT455" i="7"/>
  <c r="BU455" i="7" s="1"/>
  <c r="BR455" i="7"/>
  <c r="BW455" i="7" s="1"/>
  <c r="BT1116" i="7"/>
  <c r="BU1116" i="7" s="1"/>
  <c r="BR1116" i="7"/>
  <c r="BW1116" i="7" s="1"/>
  <c r="BT653" i="7"/>
  <c r="BU653" i="7" s="1"/>
  <c r="BR653" i="7"/>
  <c r="BW653" i="7" s="1"/>
  <c r="BT2713" i="7"/>
  <c r="BU2713" i="7" s="1"/>
  <c r="BR2713" i="7"/>
  <c r="BW2713" i="7" s="1"/>
  <c r="BT1389" i="7"/>
  <c r="BU1389" i="7" s="1"/>
  <c r="BR1389" i="7"/>
  <c r="BW1389" i="7" s="1"/>
  <c r="BT1170" i="7"/>
  <c r="BU1170" i="7" s="1"/>
  <c r="BR1170" i="7"/>
  <c r="BW1170" i="7" s="1"/>
  <c r="BT2701" i="7"/>
  <c r="BU2701" i="7" s="1"/>
  <c r="BR2701" i="7"/>
  <c r="BW2701" i="7" s="1"/>
  <c r="BT2075" i="7"/>
  <c r="BU2075" i="7" s="1"/>
  <c r="BR2075" i="7"/>
  <c r="BW2075" i="7" s="1"/>
  <c r="BT358" i="7"/>
  <c r="BU358" i="7" s="1"/>
  <c r="BR358" i="7"/>
  <c r="BW358" i="7" s="1"/>
  <c r="BT2381" i="7"/>
  <c r="BU2381" i="7" s="1"/>
  <c r="BR2381" i="7"/>
  <c r="BW2381" i="7" s="1"/>
  <c r="BT1459" i="7"/>
  <c r="BU1459" i="7" s="1"/>
  <c r="BR1459" i="7"/>
  <c r="BW1459" i="7" s="1"/>
  <c r="BT2316" i="7"/>
  <c r="BU2316" i="7" s="1"/>
  <c r="BR2316" i="7"/>
  <c r="BW2316" i="7" s="1"/>
  <c r="BT8" i="7"/>
  <c r="BU8" i="7" s="1"/>
  <c r="BR8" i="7"/>
  <c r="BW8" i="7" s="1"/>
  <c r="BT1760" i="7"/>
  <c r="BU1760" i="7" s="1"/>
  <c r="BR1760" i="7"/>
  <c r="BW1760" i="7" s="1"/>
  <c r="BT92" i="7"/>
  <c r="BU92" i="7" s="1"/>
  <c r="BR92" i="7"/>
  <c r="BW92" i="7" s="1"/>
  <c r="BT38" i="7"/>
  <c r="BU38" i="7" s="1"/>
  <c r="BR38" i="7"/>
  <c r="BW38" i="7" s="1"/>
  <c r="BT773" i="7"/>
  <c r="BU773" i="7" s="1"/>
  <c r="BR773" i="7"/>
  <c r="BW773" i="7" s="1"/>
  <c r="BT924" i="7"/>
  <c r="BU924" i="7" s="1"/>
  <c r="BR924" i="7"/>
  <c r="BW924" i="7" s="1"/>
  <c r="BT1165" i="7"/>
  <c r="BU1165" i="7" s="1"/>
  <c r="BR1165" i="7"/>
  <c r="BW1165" i="7" s="1"/>
  <c r="BT2035" i="7"/>
  <c r="BU2035" i="7" s="1"/>
  <c r="BR2035" i="7"/>
  <c r="BW2035" i="7" s="1"/>
  <c r="BT2522" i="7"/>
  <c r="BU2522" i="7" s="1"/>
  <c r="BR2522" i="7"/>
  <c r="BW2522" i="7" s="1"/>
  <c r="BT1002" i="7"/>
  <c r="BU1002" i="7" s="1"/>
  <c r="BR1002" i="7"/>
  <c r="BW1002" i="7" s="1"/>
  <c r="BT162" i="7"/>
  <c r="BU162" i="7" s="1"/>
  <c r="BR162" i="7"/>
  <c r="BW162" i="7" s="1"/>
  <c r="BT1684" i="7"/>
  <c r="BU1684" i="7" s="1"/>
  <c r="BR1684" i="7"/>
  <c r="BW1684" i="7" s="1"/>
  <c r="BT1833" i="7"/>
  <c r="BU1833" i="7" s="1"/>
  <c r="BR1833" i="7"/>
  <c r="BW1833" i="7" s="1"/>
  <c r="BT917" i="7"/>
  <c r="BU917" i="7" s="1"/>
  <c r="BR917" i="7"/>
  <c r="BW917" i="7" s="1"/>
  <c r="BT2538" i="7"/>
  <c r="BU2538" i="7" s="1"/>
  <c r="BR2538" i="7"/>
  <c r="BW2538" i="7" s="1"/>
  <c r="BT476" i="7"/>
  <c r="BU476" i="7" s="1"/>
  <c r="BR476" i="7"/>
  <c r="BW476" i="7" s="1"/>
  <c r="BT913" i="7"/>
  <c r="BU913" i="7" s="1"/>
  <c r="BR913" i="7"/>
  <c r="BW913" i="7" s="1"/>
  <c r="BT1295" i="7"/>
  <c r="BU1295" i="7" s="1"/>
  <c r="BR1295" i="7"/>
  <c r="BW1295" i="7" s="1"/>
  <c r="BT674" i="7"/>
  <c r="BU674" i="7" s="1"/>
  <c r="BR674" i="7"/>
  <c r="BW674" i="7" s="1"/>
  <c r="BT189" i="7"/>
  <c r="BU189" i="7" s="1"/>
  <c r="BR189" i="7"/>
  <c r="BW189" i="7" s="1"/>
  <c r="BT2333" i="7"/>
  <c r="BU2333" i="7" s="1"/>
  <c r="BR2333" i="7"/>
  <c r="BW2333" i="7" s="1"/>
  <c r="BT2512" i="7"/>
  <c r="BU2512" i="7" s="1"/>
  <c r="BR2512" i="7"/>
  <c r="BW2512" i="7" s="1"/>
  <c r="BT1208" i="7"/>
  <c r="BU1208" i="7" s="1"/>
  <c r="BR1208" i="7"/>
  <c r="BW1208" i="7" s="1"/>
  <c r="BT914" i="7"/>
  <c r="BU914" i="7" s="1"/>
  <c r="BR914" i="7"/>
  <c r="BW914" i="7" s="1"/>
  <c r="BT2293" i="7"/>
  <c r="BU2293" i="7" s="1"/>
  <c r="BR2293" i="7"/>
  <c r="BW2293" i="7" s="1"/>
  <c r="BT834" i="7"/>
  <c r="BU834" i="7" s="1"/>
  <c r="BR834" i="7"/>
  <c r="BW834" i="7" s="1"/>
  <c r="BT2067" i="7"/>
  <c r="BU2067" i="7" s="1"/>
  <c r="BR2067" i="7"/>
  <c r="BW2067" i="7" s="1"/>
  <c r="BT604" i="7"/>
  <c r="BU604" i="7" s="1"/>
  <c r="BR604" i="7"/>
  <c r="BW604" i="7" s="1"/>
  <c r="BT1197" i="7"/>
  <c r="BU1197" i="7" s="1"/>
  <c r="BR1197" i="7"/>
  <c r="BW1197" i="7" s="1"/>
  <c r="BT48" i="7"/>
  <c r="BU48" i="7" s="1"/>
  <c r="BR48" i="7"/>
  <c r="BW48" i="7" s="1"/>
  <c r="BT497" i="7"/>
  <c r="BU497" i="7" s="1"/>
  <c r="BR497" i="7"/>
  <c r="BW497" i="7" s="1"/>
  <c r="BT1387" i="7"/>
  <c r="BU1387" i="7" s="1"/>
  <c r="BR1387" i="7"/>
  <c r="BW1387" i="7" s="1"/>
  <c r="BT560" i="7"/>
  <c r="BU560" i="7" s="1"/>
  <c r="BR560" i="7"/>
  <c r="BW560" i="7" s="1"/>
  <c r="BT802" i="7"/>
  <c r="BU802" i="7" s="1"/>
  <c r="BR802" i="7"/>
  <c r="BW802" i="7" s="1"/>
  <c r="BT983" i="7"/>
  <c r="BU983" i="7" s="1"/>
  <c r="BR983" i="7"/>
  <c r="BW983" i="7" s="1"/>
  <c r="BT2420" i="7"/>
  <c r="BU2420" i="7" s="1"/>
  <c r="BR2420" i="7"/>
  <c r="BW2420" i="7" s="1"/>
  <c r="BT2066" i="7"/>
  <c r="BU2066" i="7" s="1"/>
  <c r="BR2066" i="7"/>
  <c r="BW2066" i="7" s="1"/>
  <c r="BT665" i="7"/>
  <c r="BU665" i="7" s="1"/>
  <c r="BR665" i="7"/>
  <c r="BW665" i="7" s="1"/>
  <c r="BT838" i="7"/>
  <c r="BU838" i="7" s="1"/>
  <c r="BR838" i="7"/>
  <c r="BW838" i="7" s="1"/>
  <c r="BT1617" i="7"/>
  <c r="BU1617" i="7" s="1"/>
  <c r="BR1617" i="7"/>
  <c r="BW1617" i="7" s="1"/>
  <c r="BT216" i="7"/>
  <c r="BU216" i="7" s="1"/>
  <c r="BR216" i="7"/>
  <c r="BW216" i="7" s="1"/>
  <c r="BT1241" i="7"/>
  <c r="BU1241" i="7" s="1"/>
  <c r="BR1241" i="7"/>
  <c r="BW1241" i="7" s="1"/>
  <c r="BT2652" i="7"/>
  <c r="BU2652" i="7" s="1"/>
  <c r="BR2652" i="7"/>
  <c r="BW2652" i="7" s="1"/>
  <c r="BT499" i="7"/>
  <c r="BU499" i="7" s="1"/>
  <c r="BR499" i="7"/>
  <c r="BW499" i="7" s="1"/>
  <c r="BT663" i="7"/>
  <c r="BU663" i="7" s="1"/>
  <c r="BR663" i="7"/>
  <c r="BW663" i="7" s="1"/>
  <c r="BT352" i="7"/>
  <c r="BU352" i="7" s="1"/>
  <c r="BR352" i="7"/>
  <c r="BW352" i="7" s="1"/>
  <c r="BT2325" i="7"/>
  <c r="BU2325" i="7" s="1"/>
  <c r="BR2325" i="7"/>
  <c r="BW2325" i="7" s="1"/>
  <c r="BT3044" i="7"/>
  <c r="BU3044" i="7" s="1"/>
  <c r="BR3044" i="7"/>
  <c r="BW3044" i="7" s="1"/>
  <c r="BT1635" i="7"/>
  <c r="BU1635" i="7" s="1"/>
  <c r="BR1635" i="7"/>
  <c r="BW1635" i="7" s="1"/>
  <c r="BT72" i="7"/>
  <c r="BU72" i="7" s="1"/>
  <c r="BR72" i="7"/>
  <c r="BW72" i="7" s="1"/>
  <c r="BT577" i="7"/>
  <c r="BU577" i="7" s="1"/>
  <c r="BR577" i="7"/>
  <c r="BW577" i="7" s="1"/>
  <c r="BT1894" i="7"/>
  <c r="BU1894" i="7" s="1"/>
  <c r="BR1894" i="7"/>
  <c r="BW1894" i="7" s="1"/>
  <c r="BT2108" i="7"/>
  <c r="BU2108" i="7" s="1"/>
  <c r="BR2108" i="7"/>
  <c r="BW2108" i="7" s="1"/>
  <c r="BT2730" i="7"/>
  <c r="BU2730" i="7" s="1"/>
  <c r="BR2730" i="7"/>
  <c r="BW2730" i="7" s="1"/>
  <c r="BT1141" i="7"/>
  <c r="BU1141" i="7" s="1"/>
  <c r="BR1141" i="7"/>
  <c r="BW1141" i="7" s="1"/>
  <c r="BT492" i="7"/>
  <c r="BU492" i="7" s="1"/>
  <c r="BR492" i="7"/>
  <c r="BW492" i="7" s="1"/>
  <c r="BT979" i="7"/>
  <c r="BU979" i="7" s="1"/>
  <c r="BR979" i="7"/>
  <c r="BW979" i="7" s="1"/>
  <c r="BT2833" i="7"/>
  <c r="BU2833" i="7" s="1"/>
  <c r="BR2833" i="7"/>
  <c r="BW2833" i="7" s="1"/>
  <c r="BT2864" i="7"/>
  <c r="BU2864" i="7" s="1"/>
  <c r="BR2864" i="7"/>
  <c r="BW2864" i="7" s="1"/>
  <c r="BT2314" i="7"/>
  <c r="BU2314" i="7" s="1"/>
  <c r="BR2314" i="7"/>
  <c r="BW2314" i="7" s="1"/>
  <c r="BT113" i="7"/>
  <c r="BU113" i="7" s="1"/>
  <c r="BR113" i="7"/>
  <c r="BW113" i="7" s="1"/>
  <c r="BT430" i="7"/>
  <c r="BU430" i="7" s="1"/>
  <c r="BR430" i="7"/>
  <c r="BW430" i="7" s="1"/>
  <c r="BT2969" i="7"/>
  <c r="BU2969" i="7" s="1"/>
  <c r="BR2969" i="7"/>
  <c r="BW2969" i="7" s="1"/>
  <c r="BT621" i="7"/>
  <c r="BU621" i="7" s="1"/>
  <c r="BR621" i="7"/>
  <c r="BW621" i="7" s="1"/>
  <c r="BT889" i="7"/>
  <c r="BU889" i="7" s="1"/>
  <c r="BR889" i="7"/>
  <c r="BW889" i="7" s="1"/>
  <c r="BT563" i="7"/>
  <c r="BU563" i="7" s="1"/>
  <c r="BR563" i="7"/>
  <c r="BW563" i="7" s="1"/>
  <c r="BT2851" i="7"/>
  <c r="BU2851" i="7" s="1"/>
  <c r="BR2851" i="7"/>
  <c r="BW2851" i="7" s="1"/>
  <c r="BT1822" i="7"/>
  <c r="BU1822" i="7" s="1"/>
  <c r="BR1822" i="7"/>
  <c r="BW1822" i="7" s="1"/>
  <c r="BT1083" i="7"/>
  <c r="BU1083" i="7" s="1"/>
  <c r="BR1083" i="7"/>
  <c r="BW1083" i="7" s="1"/>
  <c r="BT2162" i="7"/>
  <c r="BU2162" i="7" s="1"/>
  <c r="BR2162" i="7"/>
  <c r="BW2162" i="7" s="1"/>
  <c r="BT340" i="7"/>
  <c r="BU340" i="7" s="1"/>
  <c r="BR340" i="7"/>
  <c r="BW340" i="7" s="1"/>
  <c r="BT1076" i="7"/>
  <c r="BU1076" i="7" s="1"/>
  <c r="BR1076" i="7"/>
  <c r="BW1076" i="7" s="1"/>
  <c r="BT1311" i="7"/>
  <c r="BU1311" i="7" s="1"/>
  <c r="BR1311" i="7"/>
  <c r="BW1311" i="7" s="1"/>
  <c r="BT1211" i="7"/>
  <c r="BU1211" i="7" s="1"/>
  <c r="BR1211" i="7"/>
  <c r="BW1211" i="7" s="1"/>
  <c r="BT2419" i="7"/>
  <c r="BU2419" i="7" s="1"/>
  <c r="BR2419" i="7"/>
  <c r="BW2419" i="7" s="1"/>
  <c r="BT859" i="7"/>
  <c r="BU859" i="7" s="1"/>
  <c r="BR859" i="7"/>
  <c r="BW859" i="7" s="1"/>
  <c r="BT2143" i="7"/>
  <c r="BU2143" i="7" s="1"/>
  <c r="BR2143" i="7"/>
  <c r="BW2143" i="7" s="1"/>
  <c r="BT909" i="7"/>
  <c r="BU909" i="7" s="1"/>
  <c r="BR909" i="7"/>
  <c r="BW909" i="7" s="1"/>
  <c r="BT2520" i="7"/>
  <c r="BU2520" i="7" s="1"/>
  <c r="BR2520" i="7"/>
  <c r="BW2520" i="7" s="1"/>
  <c r="BT2625" i="7"/>
  <c r="BU2625" i="7" s="1"/>
  <c r="BR2625" i="7"/>
  <c r="BW2625" i="7" s="1"/>
  <c r="BT1474" i="7"/>
  <c r="BU1474" i="7" s="1"/>
  <c r="BR1474" i="7"/>
  <c r="BW1474" i="7" s="1"/>
  <c r="BT1080" i="7"/>
  <c r="BU1080" i="7" s="1"/>
  <c r="BR1080" i="7"/>
  <c r="BW1080" i="7" s="1"/>
  <c r="BT2760" i="7"/>
  <c r="BU2760" i="7" s="1"/>
  <c r="BR2760" i="7"/>
  <c r="BW2760" i="7" s="1"/>
  <c r="BT2135" i="7"/>
  <c r="BU2135" i="7" s="1"/>
  <c r="BR2135" i="7"/>
  <c r="BW2135" i="7" s="1"/>
  <c r="BT1589" i="7"/>
  <c r="BU1589" i="7" s="1"/>
  <c r="BR1589" i="7"/>
  <c r="BW1589" i="7" s="1"/>
  <c r="BT411" i="7"/>
  <c r="BU411" i="7" s="1"/>
  <c r="BR411" i="7"/>
  <c r="BW411" i="7" s="1"/>
  <c r="BT2511" i="7"/>
  <c r="BU2511" i="7" s="1"/>
  <c r="BR2511" i="7"/>
  <c r="BW2511" i="7" s="1"/>
  <c r="BT2031" i="7"/>
  <c r="BU2031" i="7" s="1"/>
  <c r="BR2031" i="7"/>
  <c r="BW2031" i="7" s="1"/>
  <c r="BT2734" i="7"/>
  <c r="BU2734" i="7" s="1"/>
  <c r="BR2734" i="7"/>
  <c r="BW2734" i="7" s="1"/>
  <c r="BT756" i="7"/>
  <c r="BU756" i="7" s="1"/>
  <c r="BR756" i="7"/>
  <c r="BW756" i="7" s="1"/>
  <c r="BT2379" i="7"/>
  <c r="BU2379" i="7" s="1"/>
  <c r="BR2379" i="7"/>
  <c r="BW2379" i="7" s="1"/>
  <c r="BT1549" i="7"/>
  <c r="BU1549" i="7" s="1"/>
  <c r="BR1549" i="7"/>
  <c r="BW1549" i="7" s="1"/>
  <c r="BT338" i="7"/>
  <c r="BU338" i="7" s="1"/>
  <c r="BR338" i="7"/>
  <c r="BW338" i="7" s="1"/>
  <c r="BT2683" i="7"/>
  <c r="BU2683" i="7" s="1"/>
  <c r="BR2683" i="7"/>
  <c r="BW2683" i="7" s="1"/>
  <c r="BT2826" i="7"/>
  <c r="BU2826" i="7" s="1"/>
  <c r="BR2826" i="7"/>
  <c r="BW2826" i="7" s="1"/>
  <c r="BT3049" i="7"/>
  <c r="BU3049" i="7" s="1"/>
  <c r="BR3049" i="7"/>
  <c r="BW3049" i="7" s="1"/>
  <c r="BT3064" i="7"/>
  <c r="BU3064" i="7" s="1"/>
  <c r="BR3064" i="7"/>
  <c r="BW3064" i="7" s="1"/>
  <c r="BT2899" i="7"/>
  <c r="BU2899" i="7" s="1"/>
  <c r="BR2899" i="7"/>
  <c r="BW2899" i="7" s="1"/>
  <c r="BT2822" i="7"/>
  <c r="BU2822" i="7" s="1"/>
  <c r="BR2822" i="7"/>
  <c r="BW2822" i="7" s="1"/>
  <c r="BT2997" i="7"/>
  <c r="BU2997" i="7" s="1"/>
  <c r="BR2997" i="7"/>
  <c r="BW2997" i="7" s="1"/>
  <c r="BT2912" i="7"/>
  <c r="BU2912" i="7" s="1"/>
  <c r="BR2912" i="7"/>
  <c r="BW2912" i="7" s="1"/>
  <c r="BT1297" i="7"/>
  <c r="BU1297" i="7" s="1"/>
  <c r="BR1297" i="7"/>
  <c r="BW1297" i="7" s="1"/>
  <c r="BT1681" i="7"/>
  <c r="BU1681" i="7" s="1"/>
  <c r="BR1681" i="7"/>
  <c r="BW1681" i="7" s="1"/>
  <c r="BT2761" i="7"/>
  <c r="BU2761" i="7" s="1"/>
  <c r="BR2761" i="7"/>
  <c r="BW2761" i="7" s="1"/>
  <c r="BT2146" i="7"/>
  <c r="BU2146" i="7" s="1"/>
  <c r="BR2146" i="7"/>
  <c r="BW2146" i="7" s="1"/>
  <c r="BT1604" i="7"/>
  <c r="BU1604" i="7" s="1"/>
  <c r="BR1604" i="7"/>
  <c r="BW1604" i="7" s="1"/>
  <c r="BT1821" i="7"/>
  <c r="BU1821" i="7" s="1"/>
  <c r="BR1821" i="7"/>
  <c r="BW1821" i="7" s="1"/>
  <c r="BT1563" i="7"/>
  <c r="BU1563" i="7" s="1"/>
  <c r="BR1563" i="7"/>
  <c r="BW1563" i="7" s="1"/>
  <c r="BT415" i="7"/>
  <c r="BU415" i="7" s="1"/>
  <c r="BR415" i="7"/>
  <c r="BW415" i="7" s="1"/>
  <c r="BT1706" i="7"/>
  <c r="BU1706" i="7" s="1"/>
  <c r="BR1706" i="7"/>
  <c r="BW1706" i="7" s="1"/>
  <c r="BT1330" i="7"/>
  <c r="BU1330" i="7" s="1"/>
  <c r="BR1330" i="7"/>
  <c r="BW1330" i="7" s="1"/>
  <c r="BT1071" i="7"/>
  <c r="BU1071" i="7" s="1"/>
  <c r="BR1071" i="7"/>
  <c r="BW1071" i="7" s="1"/>
  <c r="BT1607" i="7"/>
  <c r="BU1607" i="7" s="1"/>
  <c r="BR1607" i="7"/>
  <c r="BW1607" i="7" s="1"/>
  <c r="BT973" i="7"/>
  <c r="BU973" i="7" s="1"/>
  <c r="BR973" i="7"/>
  <c r="BW973" i="7" s="1"/>
  <c r="BT2753" i="7"/>
  <c r="BU2753" i="7" s="1"/>
  <c r="BR2753" i="7"/>
  <c r="BW2753" i="7" s="1"/>
  <c r="BT2034" i="7"/>
  <c r="BU2034" i="7" s="1"/>
  <c r="BR2034" i="7"/>
  <c r="BW2034" i="7" s="1"/>
  <c r="BT946" i="7"/>
  <c r="BU946" i="7" s="1"/>
  <c r="BR946" i="7"/>
  <c r="BW946" i="7" s="1"/>
  <c r="BT288" i="7"/>
  <c r="BU288" i="7" s="1"/>
  <c r="BR288" i="7"/>
  <c r="BW288" i="7" s="1"/>
  <c r="BT1576" i="7"/>
  <c r="BU1576" i="7" s="1"/>
  <c r="BR1576" i="7"/>
  <c r="BW1576" i="7" s="1"/>
  <c r="BT104" i="7"/>
  <c r="BU104" i="7" s="1"/>
  <c r="BR104" i="7"/>
  <c r="BW104" i="7" s="1"/>
  <c r="BT2901" i="7"/>
  <c r="BU2901" i="7" s="1"/>
  <c r="BR2901" i="7"/>
  <c r="BW2901" i="7" s="1"/>
  <c r="BT1961" i="7"/>
  <c r="BU1961" i="7" s="1"/>
  <c r="BR1961" i="7"/>
  <c r="BW1961" i="7" s="1"/>
  <c r="BT1778" i="7"/>
  <c r="BU1778" i="7" s="1"/>
  <c r="BR1778" i="7"/>
  <c r="BW1778" i="7" s="1"/>
  <c r="BT1529" i="7"/>
  <c r="BU1529" i="7" s="1"/>
  <c r="BR1529" i="7"/>
  <c r="BW1529" i="7" s="1"/>
  <c r="BT1842" i="7"/>
  <c r="BU1842" i="7" s="1"/>
  <c r="BR1842" i="7"/>
  <c r="BW1842" i="7" s="1"/>
  <c r="BT1947" i="7"/>
  <c r="BU1947" i="7" s="1"/>
  <c r="BR1947" i="7"/>
  <c r="BW1947" i="7" s="1"/>
  <c r="BT649" i="7"/>
  <c r="BU649" i="7" s="1"/>
  <c r="BR649" i="7"/>
  <c r="BW649" i="7" s="1"/>
  <c r="BT183" i="7"/>
  <c r="BU183" i="7" s="1"/>
  <c r="BR183" i="7"/>
  <c r="BW183" i="7" s="1"/>
  <c r="BT2090" i="7"/>
  <c r="BU2090" i="7" s="1"/>
  <c r="BR2090" i="7"/>
  <c r="BW2090" i="7" s="1"/>
  <c r="BT1839" i="7"/>
  <c r="BU1839" i="7" s="1"/>
  <c r="BR1839" i="7"/>
  <c r="BW1839" i="7" s="1"/>
  <c r="BT2770" i="7"/>
  <c r="BU2770" i="7" s="1"/>
  <c r="BR2770" i="7"/>
  <c r="BW2770" i="7" s="1"/>
  <c r="BT1473" i="7"/>
  <c r="BU1473" i="7" s="1"/>
  <c r="BR1473" i="7"/>
  <c r="BW1473" i="7" s="1"/>
  <c r="BT279" i="7"/>
  <c r="BU279" i="7" s="1"/>
  <c r="BR279" i="7"/>
  <c r="BW279" i="7" s="1"/>
  <c r="BT2995" i="7"/>
  <c r="BU2995" i="7" s="1"/>
  <c r="BR2995" i="7"/>
  <c r="BW2995" i="7" s="1"/>
  <c r="BT3067" i="7"/>
  <c r="BU3067" i="7" s="1"/>
  <c r="BR3067" i="7"/>
  <c r="BW3067" i="7" s="1"/>
  <c r="BT2579" i="7"/>
  <c r="BU2579" i="7" s="1"/>
  <c r="BR2579" i="7"/>
  <c r="BW2579" i="7" s="1"/>
  <c r="BT2702" i="7"/>
  <c r="BU2702" i="7" s="1"/>
  <c r="BR2702" i="7"/>
  <c r="BW2702" i="7" s="1"/>
  <c r="BT618" i="7"/>
  <c r="BU618" i="7" s="1"/>
  <c r="BR618" i="7"/>
  <c r="BW618" i="7" s="1"/>
  <c r="BT2059" i="7"/>
  <c r="BU2059" i="7" s="1"/>
  <c r="BR2059" i="7"/>
  <c r="BW2059" i="7" s="1"/>
  <c r="BT3150" i="7"/>
  <c r="BU3150" i="7" s="1"/>
  <c r="BR3150" i="7"/>
  <c r="BW3150" i="7" s="1"/>
  <c r="BT2463" i="7"/>
  <c r="BU2463" i="7" s="1"/>
  <c r="BR2463" i="7"/>
  <c r="BW2463" i="7" s="1"/>
  <c r="BT2806" i="7"/>
  <c r="BU2806" i="7" s="1"/>
  <c r="BR2806" i="7"/>
  <c r="BW2806" i="7" s="1"/>
  <c r="BT1335" i="7"/>
  <c r="BU1335" i="7" s="1"/>
  <c r="BR1335" i="7"/>
  <c r="BW1335" i="7" s="1"/>
  <c r="BT1625" i="7"/>
  <c r="BU1625" i="7" s="1"/>
  <c r="BR1625" i="7"/>
  <c r="BW1625" i="7" s="1"/>
  <c r="BT3147" i="7"/>
  <c r="BU3147" i="7" s="1"/>
  <c r="BR3147" i="7"/>
  <c r="BW3147" i="7" s="1"/>
  <c r="BT1050" i="7"/>
  <c r="BU1050" i="7" s="1"/>
  <c r="BR1050" i="7"/>
  <c r="BW1050" i="7" s="1"/>
  <c r="BT1555" i="7"/>
  <c r="BU1555" i="7" s="1"/>
  <c r="BR1555" i="7"/>
  <c r="BW1555" i="7" s="1"/>
  <c r="BT341" i="7"/>
  <c r="BU341" i="7" s="1"/>
  <c r="BR341" i="7"/>
  <c r="BW341" i="7" s="1"/>
  <c r="BT1417" i="7"/>
  <c r="BU1417" i="7" s="1"/>
  <c r="BR1417" i="7"/>
  <c r="BW1417" i="7" s="1"/>
  <c r="BT2955" i="7"/>
  <c r="BU2955" i="7" s="1"/>
  <c r="BR2955" i="7"/>
  <c r="BW2955" i="7" s="1"/>
  <c r="BT3089" i="7"/>
  <c r="BU3089" i="7" s="1"/>
  <c r="BR3089" i="7"/>
  <c r="BW3089" i="7" s="1"/>
  <c r="BT2958" i="7"/>
  <c r="BU2958" i="7" s="1"/>
  <c r="BR2958" i="7"/>
  <c r="BW2958" i="7" s="1"/>
  <c r="BT2515" i="7"/>
  <c r="BU2515" i="7" s="1"/>
  <c r="BR2515" i="7"/>
  <c r="BW2515" i="7" s="1"/>
  <c r="BT2905" i="7"/>
  <c r="BU2905" i="7" s="1"/>
  <c r="BR2905" i="7"/>
  <c r="BW2905" i="7" s="1"/>
  <c r="BT1619" i="7"/>
  <c r="BU1619" i="7" s="1"/>
  <c r="BR1619" i="7"/>
  <c r="BW1619" i="7" s="1"/>
  <c r="BT2343" i="7"/>
  <c r="BU2343" i="7" s="1"/>
  <c r="BR2343" i="7"/>
  <c r="BW2343" i="7" s="1"/>
  <c r="BT2565" i="7"/>
  <c r="BU2565" i="7" s="1"/>
  <c r="BR2565" i="7"/>
  <c r="BW2565" i="7" s="1"/>
  <c r="BT2546" i="7"/>
  <c r="BU2546" i="7" s="1"/>
  <c r="BR2546" i="7"/>
  <c r="BW2546" i="7" s="1"/>
  <c r="BT2000" i="7"/>
  <c r="BU2000" i="7" s="1"/>
  <c r="BR2000" i="7"/>
  <c r="BW2000" i="7" s="1"/>
  <c r="BT1661" i="7"/>
  <c r="BU1661" i="7" s="1"/>
  <c r="BR1661" i="7"/>
  <c r="BW1661" i="7" s="1"/>
  <c r="BT615" i="7"/>
  <c r="BU615" i="7" s="1"/>
  <c r="BR615" i="7"/>
  <c r="BW615" i="7" s="1"/>
  <c r="BT2188" i="7"/>
  <c r="BU2188" i="7" s="1"/>
  <c r="BR2188" i="7"/>
  <c r="BW2188" i="7" s="1"/>
  <c r="BT1840" i="7"/>
  <c r="BU1840" i="7" s="1"/>
  <c r="BR1840" i="7"/>
  <c r="BW1840" i="7" s="1"/>
  <c r="BT1771" i="7"/>
  <c r="BU1771" i="7" s="1"/>
  <c r="BR1771" i="7"/>
  <c r="BW1771" i="7" s="1"/>
  <c r="BT1779" i="7"/>
  <c r="BU1779" i="7" s="1"/>
  <c r="BR1779" i="7"/>
  <c r="BW1779" i="7" s="1"/>
  <c r="BT1048" i="7"/>
  <c r="BU1048" i="7" s="1"/>
  <c r="BR1048" i="7"/>
  <c r="BW1048" i="7" s="1"/>
  <c r="BT1111" i="7"/>
  <c r="BU1111" i="7" s="1"/>
  <c r="BR1111" i="7"/>
  <c r="BW1111" i="7" s="1"/>
  <c r="BT3042" i="7"/>
  <c r="BU3042" i="7" s="1"/>
  <c r="BR3042" i="7"/>
  <c r="BW3042" i="7" s="1"/>
  <c r="BT1729" i="7"/>
  <c r="BU1729" i="7" s="1"/>
  <c r="BR1729" i="7"/>
  <c r="BW1729" i="7" s="1"/>
  <c r="BT977" i="7"/>
  <c r="BU977" i="7" s="1"/>
  <c r="BR977" i="7"/>
  <c r="BW977" i="7" s="1"/>
  <c r="BT2861" i="7"/>
  <c r="BU2861" i="7" s="1"/>
  <c r="BR2861" i="7"/>
  <c r="BW2861" i="7" s="1"/>
  <c r="BT2778" i="7"/>
  <c r="BU2778" i="7" s="1"/>
  <c r="BR2778" i="7"/>
  <c r="BW2778" i="7" s="1"/>
  <c r="BT1759" i="7"/>
  <c r="BU1759" i="7" s="1"/>
  <c r="BR1759" i="7"/>
  <c r="BW1759" i="7" s="1"/>
  <c r="BT172" i="7"/>
  <c r="BU172" i="7" s="1"/>
  <c r="BR172" i="7"/>
  <c r="BW172" i="7" s="1"/>
  <c r="BT1495" i="7"/>
  <c r="BU1495" i="7" s="1"/>
  <c r="BR1495" i="7"/>
  <c r="BW1495" i="7" s="1"/>
  <c r="BT210" i="7"/>
  <c r="BU210" i="7" s="1"/>
  <c r="BR210" i="7"/>
  <c r="BW210" i="7" s="1"/>
  <c r="BT2704" i="7"/>
  <c r="BU2704" i="7" s="1"/>
  <c r="BR2704" i="7"/>
  <c r="BW2704" i="7" s="1"/>
  <c r="BT2756" i="7"/>
  <c r="BU2756" i="7" s="1"/>
  <c r="BR2756" i="7"/>
  <c r="BW2756" i="7" s="1"/>
  <c r="BT1087" i="7"/>
  <c r="BU1087" i="7" s="1"/>
  <c r="BR1087" i="7"/>
  <c r="BW1087" i="7" s="1"/>
  <c r="BT2004" i="7"/>
  <c r="BU2004" i="7" s="1"/>
  <c r="BR2004" i="7"/>
  <c r="BW2004" i="7" s="1"/>
  <c r="BT2777" i="7"/>
  <c r="BU2777" i="7" s="1"/>
  <c r="BR2777" i="7"/>
  <c r="BW2777" i="7" s="1"/>
  <c r="BT2128" i="7"/>
  <c r="BU2128" i="7" s="1"/>
  <c r="BR2128" i="7"/>
  <c r="BW2128" i="7" s="1"/>
  <c r="BT299" i="7"/>
  <c r="BU299" i="7" s="1"/>
  <c r="BR299" i="7"/>
  <c r="BW299" i="7" s="1"/>
  <c r="BT1952" i="7"/>
  <c r="BU1952" i="7" s="1"/>
  <c r="BR1952" i="7"/>
  <c r="BW1952" i="7" s="1"/>
  <c r="BT1823" i="7"/>
  <c r="BU1823" i="7" s="1"/>
  <c r="BR1823" i="7"/>
  <c r="BW1823" i="7" s="1"/>
  <c r="BT1200" i="7"/>
  <c r="BU1200" i="7" s="1"/>
  <c r="BR1200" i="7"/>
  <c r="BW1200" i="7" s="1"/>
  <c r="BT2328" i="7"/>
  <c r="BU2328" i="7" s="1"/>
  <c r="BR2328" i="7"/>
  <c r="BW2328" i="7" s="1"/>
  <c r="BT2984" i="7"/>
  <c r="BU2984" i="7" s="1"/>
  <c r="BR2984" i="7"/>
  <c r="BW2984" i="7" s="1"/>
  <c r="BT2740" i="7"/>
  <c r="BU2740" i="7" s="1"/>
  <c r="BR2740" i="7"/>
  <c r="BW2740" i="7" s="1"/>
  <c r="BT2799" i="7"/>
  <c r="BU2799" i="7" s="1"/>
  <c r="BR2799" i="7"/>
  <c r="BW2799" i="7" s="1"/>
  <c r="BT3076" i="7"/>
  <c r="BU3076" i="7" s="1"/>
  <c r="BR3076" i="7"/>
  <c r="BW3076" i="7" s="1"/>
  <c r="BT3038" i="7"/>
  <c r="BU3038" i="7" s="1"/>
  <c r="BR3038" i="7"/>
  <c r="BW3038" i="7" s="1"/>
  <c r="BT2413" i="7"/>
  <c r="BU2413" i="7" s="1"/>
  <c r="BR2413" i="7"/>
  <c r="BW2413" i="7" s="1"/>
  <c r="BT2812" i="7"/>
  <c r="BU2812" i="7" s="1"/>
  <c r="BR2812" i="7"/>
  <c r="BW2812" i="7" s="1"/>
  <c r="BT2532" i="7"/>
  <c r="BU2532" i="7" s="1"/>
  <c r="BR2532" i="7"/>
  <c r="BW2532" i="7" s="1"/>
  <c r="BT1886" i="7"/>
  <c r="BU1886" i="7" s="1"/>
  <c r="BR1886" i="7"/>
  <c r="BW1886" i="7" s="1"/>
  <c r="BT155" i="7"/>
  <c r="BU155" i="7" s="1"/>
  <c r="BR155" i="7"/>
  <c r="BW155" i="7" s="1"/>
  <c r="BT1004" i="7"/>
  <c r="BU1004" i="7" s="1"/>
  <c r="BR1004" i="7"/>
  <c r="BW1004" i="7" s="1"/>
  <c r="BT2904" i="7"/>
  <c r="BU2904" i="7" s="1"/>
  <c r="BR2904" i="7"/>
  <c r="BW2904" i="7" s="1"/>
  <c r="BT1637" i="7"/>
  <c r="BU1637" i="7" s="1"/>
  <c r="BR1637" i="7"/>
  <c r="BW1637" i="7" s="1"/>
  <c r="BT1722" i="7"/>
  <c r="BU1722" i="7" s="1"/>
  <c r="BR1722" i="7"/>
  <c r="BW1722" i="7" s="1"/>
  <c r="BT1887" i="7"/>
  <c r="BU1887" i="7" s="1"/>
  <c r="BR1887" i="7"/>
  <c r="BW1887" i="7" s="1"/>
  <c r="BT1162" i="7"/>
  <c r="BU1162" i="7" s="1"/>
  <c r="BR1162" i="7"/>
  <c r="BW1162" i="7" s="1"/>
  <c r="BT1033" i="7"/>
  <c r="BU1033" i="7" s="1"/>
  <c r="BR1033" i="7"/>
  <c r="BW1033" i="7" s="1"/>
  <c r="BT1018" i="7"/>
  <c r="BU1018" i="7" s="1"/>
  <c r="BR1018" i="7"/>
  <c r="BW1018" i="7" s="1"/>
  <c r="BT242" i="7"/>
  <c r="BU242" i="7" s="1"/>
  <c r="BR242" i="7"/>
  <c r="BW242" i="7" s="1"/>
  <c r="BT2646" i="7"/>
  <c r="BU2646" i="7" s="1"/>
  <c r="BR2646" i="7"/>
  <c r="BW2646" i="7" s="1"/>
  <c r="BT1101" i="7"/>
  <c r="BU1101" i="7" s="1"/>
  <c r="BR1101" i="7"/>
  <c r="BW1101" i="7" s="1"/>
  <c r="BT1005" i="7"/>
  <c r="BU1005" i="7" s="1"/>
  <c r="BR1005" i="7"/>
  <c r="BW1005" i="7" s="1"/>
  <c r="BT2478" i="7"/>
  <c r="BU2478" i="7" s="1"/>
  <c r="BR2478" i="7"/>
  <c r="BW2478" i="7" s="1"/>
  <c r="BT1979" i="7"/>
  <c r="BU1979" i="7" s="1"/>
  <c r="BR1979" i="7"/>
  <c r="BW1979" i="7" s="1"/>
  <c r="BT283" i="7"/>
  <c r="BU283" i="7" s="1"/>
  <c r="BR283" i="7"/>
  <c r="BW283" i="7" s="1"/>
  <c r="BT263" i="7"/>
  <c r="BU263" i="7" s="1"/>
  <c r="BR263" i="7"/>
  <c r="BW263" i="7" s="1"/>
  <c r="BT107" i="7"/>
  <c r="BU107" i="7" s="1"/>
  <c r="BR107" i="7"/>
  <c r="BW107" i="7" s="1"/>
  <c r="BT1240" i="7"/>
  <c r="BU1240" i="7" s="1"/>
  <c r="BR1240" i="7"/>
  <c r="BW1240" i="7" s="1"/>
  <c r="BT425" i="7"/>
  <c r="BU425" i="7" s="1"/>
  <c r="BR425" i="7"/>
  <c r="BW425" i="7" s="1"/>
  <c r="BT816" i="7"/>
  <c r="BU816" i="7" s="1"/>
  <c r="BR816" i="7"/>
  <c r="BW816" i="7" s="1"/>
  <c r="BT179" i="7"/>
  <c r="BU179" i="7" s="1"/>
  <c r="BR179" i="7"/>
  <c r="BW179" i="7" s="1"/>
  <c r="BT435" i="7"/>
  <c r="BU435" i="7" s="1"/>
  <c r="BR435" i="7"/>
  <c r="BW435" i="7" s="1"/>
  <c r="BT465" i="7"/>
  <c r="BU465" i="7" s="1"/>
  <c r="BR465" i="7"/>
  <c r="BW465" i="7" s="1"/>
  <c r="BT739" i="7"/>
  <c r="BU739" i="7" s="1"/>
  <c r="BR739" i="7"/>
  <c r="BW739" i="7" s="1"/>
  <c r="BT2608" i="7"/>
  <c r="BU2608" i="7" s="1"/>
  <c r="BR2608" i="7"/>
  <c r="BW2608" i="7" s="1"/>
  <c r="BT875" i="7"/>
  <c r="BU875" i="7" s="1"/>
  <c r="BR875" i="7"/>
  <c r="BW875" i="7" s="1"/>
  <c r="BT1369" i="7"/>
  <c r="BU1369" i="7" s="1"/>
  <c r="BR1369" i="7"/>
  <c r="BW1369" i="7" s="1"/>
  <c r="BT151" i="7"/>
  <c r="BU151" i="7" s="1"/>
  <c r="BR151" i="7"/>
  <c r="BW151" i="7" s="1"/>
  <c r="BT1247" i="7"/>
  <c r="BU1247" i="7" s="1"/>
  <c r="BR1247" i="7"/>
  <c r="BW1247" i="7" s="1"/>
  <c r="BT270" i="7"/>
  <c r="BU270" i="7" s="1"/>
  <c r="BR270" i="7"/>
  <c r="BW270" i="7" s="1"/>
  <c r="BT517" i="7"/>
  <c r="BU517" i="7" s="1"/>
  <c r="BR517" i="7"/>
  <c r="BW517" i="7" s="1"/>
  <c r="BT2524" i="7"/>
  <c r="BU2524" i="7" s="1"/>
  <c r="BR2524" i="7"/>
  <c r="BW2524" i="7" s="1"/>
  <c r="BT260" i="7"/>
  <c r="BU260" i="7" s="1"/>
  <c r="BR260" i="7"/>
  <c r="BW260" i="7" s="1"/>
  <c r="BT2557" i="7"/>
  <c r="BU2557" i="7" s="1"/>
  <c r="BR2557" i="7"/>
  <c r="BW2557" i="7" s="1"/>
  <c r="BT645" i="7"/>
  <c r="BU645" i="7" s="1"/>
  <c r="BR645" i="7"/>
  <c r="BW645" i="7" s="1"/>
  <c r="BT257" i="7"/>
  <c r="BU257" i="7" s="1"/>
  <c r="BR257" i="7"/>
  <c r="BW257" i="7" s="1"/>
  <c r="BT1064" i="7"/>
  <c r="BU1064" i="7" s="1"/>
  <c r="BR1064" i="7"/>
  <c r="BW1064" i="7" s="1"/>
  <c r="BT380" i="7"/>
  <c r="BU380" i="7" s="1"/>
  <c r="BR380" i="7"/>
  <c r="BW380" i="7" s="1"/>
  <c r="BT1845" i="7"/>
  <c r="BU1845" i="7" s="1"/>
  <c r="BR1845" i="7"/>
  <c r="BW1845" i="7" s="1"/>
  <c r="BT1718" i="7"/>
  <c r="BU1718" i="7" s="1"/>
  <c r="BR1718" i="7"/>
  <c r="BW1718" i="7" s="1"/>
  <c r="BT639" i="7"/>
  <c r="BU639" i="7" s="1"/>
  <c r="BR639" i="7"/>
  <c r="BW639" i="7" s="1"/>
  <c r="BT482" i="7"/>
  <c r="BU482" i="7" s="1"/>
  <c r="BR482" i="7"/>
  <c r="BW482" i="7" s="1"/>
  <c r="BT2486" i="7"/>
  <c r="BU2486" i="7" s="1"/>
  <c r="BR2486" i="7"/>
  <c r="BW2486" i="7" s="1"/>
  <c r="BT152" i="7"/>
  <c r="BU152" i="7" s="1"/>
  <c r="BR152" i="7"/>
  <c r="BW152" i="7" s="1"/>
  <c r="BT750" i="7"/>
  <c r="BU750" i="7" s="1"/>
  <c r="BR750" i="7"/>
  <c r="BW750" i="7" s="1"/>
  <c r="BT1346" i="7"/>
  <c r="BU1346" i="7" s="1"/>
  <c r="BR1346" i="7"/>
  <c r="BW1346" i="7" s="1"/>
  <c r="BT698" i="7"/>
  <c r="BU698" i="7" s="1"/>
  <c r="BR698" i="7"/>
  <c r="BW698" i="7" s="1"/>
  <c r="BT1384" i="7"/>
  <c r="BU1384" i="7" s="1"/>
  <c r="BR1384" i="7"/>
  <c r="BW1384" i="7" s="1"/>
  <c r="BT193" i="7"/>
  <c r="BU193" i="7" s="1"/>
  <c r="BR193" i="7"/>
  <c r="BW193" i="7" s="1"/>
  <c r="BT1126" i="7"/>
  <c r="BU1126" i="7" s="1"/>
  <c r="BR1126" i="7"/>
  <c r="BW1126" i="7" s="1"/>
  <c r="BT284" i="7"/>
  <c r="BU284" i="7" s="1"/>
  <c r="BR284" i="7"/>
  <c r="BW284" i="7" s="1"/>
  <c r="BT730" i="7"/>
  <c r="BU730" i="7" s="1"/>
  <c r="BR730" i="7"/>
  <c r="BW730" i="7" s="1"/>
  <c r="BT897" i="7"/>
  <c r="BU897" i="7" s="1"/>
  <c r="BR897" i="7"/>
  <c r="BW897" i="7" s="1"/>
  <c r="BT1654" i="7"/>
  <c r="BU1654" i="7" s="1"/>
  <c r="BR1654" i="7"/>
  <c r="BW1654" i="7" s="1"/>
  <c r="BT2637" i="7"/>
  <c r="BU2637" i="7" s="1"/>
  <c r="BR2637" i="7"/>
  <c r="BW2637" i="7" s="1"/>
  <c r="BT1742" i="7"/>
  <c r="BU1742" i="7" s="1"/>
  <c r="BR1742" i="7"/>
  <c r="BW1742" i="7" s="1"/>
  <c r="BT2147" i="7"/>
  <c r="BU2147" i="7" s="1"/>
  <c r="BR2147" i="7"/>
  <c r="BW2147" i="7" s="1"/>
  <c r="BT2070" i="7"/>
  <c r="BU2070" i="7" s="1"/>
  <c r="BR2070" i="7"/>
  <c r="BW2070" i="7" s="1"/>
  <c r="BT1456" i="7"/>
  <c r="BU1456" i="7" s="1"/>
  <c r="BR1456" i="7"/>
  <c r="BW1456" i="7" s="1"/>
  <c r="BT1304" i="7"/>
  <c r="BU1304" i="7" s="1"/>
  <c r="BR1304" i="7"/>
  <c r="BW1304" i="7" s="1"/>
  <c r="BT965" i="7"/>
  <c r="BU965" i="7" s="1"/>
  <c r="BR965" i="7"/>
  <c r="BW965" i="7" s="1"/>
  <c r="BT2584" i="7"/>
  <c r="BU2584" i="7" s="1"/>
  <c r="BR2584" i="7"/>
  <c r="BW2584" i="7" s="1"/>
  <c r="BT252" i="7"/>
  <c r="BU252" i="7" s="1"/>
  <c r="BR252" i="7"/>
  <c r="BW252" i="7" s="1"/>
  <c r="BT312" i="7"/>
  <c r="BU312" i="7" s="1"/>
  <c r="BR312" i="7"/>
  <c r="BW312" i="7" s="1"/>
  <c r="BT2315" i="7"/>
  <c r="BU2315" i="7" s="1"/>
  <c r="BR2315" i="7"/>
  <c r="BW2315" i="7" s="1"/>
  <c r="BT2180" i="7"/>
  <c r="BU2180" i="7" s="1"/>
  <c r="BR2180" i="7"/>
  <c r="BW2180" i="7" s="1"/>
  <c r="BT2776" i="7"/>
  <c r="BU2776" i="7" s="1"/>
  <c r="BR2776" i="7"/>
  <c r="BW2776" i="7" s="1"/>
  <c r="BT933" i="7"/>
  <c r="BU933" i="7" s="1"/>
  <c r="BR933" i="7"/>
  <c r="BW933" i="7" s="1"/>
  <c r="BT357" i="7"/>
  <c r="BU357" i="7" s="1"/>
  <c r="BR357" i="7"/>
  <c r="BW357" i="7" s="1"/>
  <c r="BT886" i="7"/>
  <c r="BU886" i="7" s="1"/>
  <c r="BR886" i="7"/>
  <c r="BW886" i="7" s="1"/>
  <c r="BT2044" i="7"/>
  <c r="BU2044" i="7" s="1"/>
  <c r="BR2044" i="7"/>
  <c r="BW2044" i="7" s="1"/>
  <c r="BT2069" i="7"/>
  <c r="BU2069" i="7" s="1"/>
  <c r="BR2069" i="7"/>
  <c r="BW2069" i="7" s="1"/>
  <c r="BT2804" i="7"/>
  <c r="BU2804" i="7" s="1"/>
  <c r="BR2804" i="7"/>
  <c r="BW2804" i="7" s="1"/>
  <c r="BT1251" i="7"/>
  <c r="BU1251" i="7" s="1"/>
  <c r="BR1251" i="7"/>
  <c r="BW1251" i="7" s="1"/>
  <c r="BT3015" i="7"/>
  <c r="BU3015" i="7" s="1"/>
  <c r="BR3015" i="7"/>
  <c r="BW3015" i="7" s="1"/>
  <c r="BT2408" i="7"/>
  <c r="BU2408" i="7" s="1"/>
  <c r="BR2408" i="7"/>
  <c r="BW2408" i="7" s="1"/>
  <c r="BT401" i="7"/>
  <c r="BU401" i="7" s="1"/>
  <c r="BR401" i="7"/>
  <c r="BW401" i="7" s="1"/>
  <c r="BT2564" i="7"/>
  <c r="BU2564" i="7" s="1"/>
  <c r="BR2564" i="7"/>
  <c r="BW2564" i="7" s="1"/>
  <c r="BT1438" i="7"/>
  <c r="BU1438" i="7" s="1"/>
  <c r="BR1438" i="7"/>
  <c r="BW1438" i="7" s="1"/>
  <c r="BT842" i="7"/>
  <c r="BU842" i="7" s="1"/>
  <c r="BR842" i="7"/>
  <c r="BW842" i="7" s="1"/>
  <c r="BT240" i="7"/>
  <c r="BU240" i="7" s="1"/>
  <c r="BR240" i="7"/>
  <c r="BW240" i="7" s="1"/>
  <c r="BT1946" i="7"/>
  <c r="BU1946" i="7" s="1"/>
  <c r="BR1946" i="7"/>
  <c r="BW1946" i="7" s="1"/>
  <c r="BT1099" i="7"/>
  <c r="BU1099" i="7" s="1"/>
  <c r="BR1099" i="7"/>
  <c r="BW1099" i="7" s="1"/>
  <c r="BT1707" i="7"/>
  <c r="BU1707" i="7" s="1"/>
  <c r="BR1707" i="7"/>
  <c r="BW1707" i="7" s="1"/>
  <c r="BT350" i="7"/>
  <c r="BU350" i="7" s="1"/>
  <c r="BR350" i="7"/>
  <c r="BW350" i="7" s="1"/>
  <c r="BT2772" i="7"/>
  <c r="BU2772" i="7" s="1"/>
  <c r="BR2772" i="7"/>
  <c r="BW2772" i="7" s="1"/>
  <c r="BT2082" i="7"/>
  <c r="BU2082" i="7" s="1"/>
  <c r="BR2082" i="7"/>
  <c r="BW2082" i="7" s="1"/>
  <c r="BT2711" i="7"/>
  <c r="BU2711" i="7" s="1"/>
  <c r="BR2711" i="7"/>
  <c r="BW2711" i="7" s="1"/>
  <c r="BT644" i="7"/>
  <c r="BU644" i="7" s="1"/>
  <c r="BR644" i="7"/>
  <c r="BW644" i="7" s="1"/>
  <c r="BT931" i="7"/>
  <c r="BU931" i="7" s="1"/>
  <c r="BR931" i="7"/>
  <c r="BW931" i="7" s="1"/>
  <c r="BT244" i="7"/>
  <c r="BU244" i="7" s="1"/>
  <c r="BR244" i="7"/>
  <c r="BW244" i="7" s="1"/>
  <c r="BT2792" i="7"/>
  <c r="BU2792" i="7" s="1"/>
  <c r="BR2792" i="7"/>
  <c r="BW2792" i="7" s="1"/>
  <c r="BT1500" i="7"/>
  <c r="BU1500" i="7" s="1"/>
  <c r="BR1500" i="7"/>
  <c r="BW1500" i="7" s="1"/>
  <c r="BT1547" i="7"/>
  <c r="BU1547" i="7" s="1"/>
  <c r="BR1547" i="7"/>
  <c r="BW1547" i="7" s="1"/>
  <c r="BT1872" i="7"/>
  <c r="BU1872" i="7" s="1"/>
  <c r="BR1872" i="7"/>
  <c r="BW1872" i="7" s="1"/>
  <c r="BT742" i="7"/>
  <c r="BU742" i="7" s="1"/>
  <c r="BR742" i="7"/>
  <c r="BW742" i="7" s="1"/>
  <c r="BT1269" i="7"/>
  <c r="BU1269" i="7" s="1"/>
  <c r="BR1269" i="7"/>
  <c r="BW1269" i="7" s="1"/>
  <c r="BT2518" i="7"/>
  <c r="BU2518" i="7" s="1"/>
  <c r="BR2518" i="7"/>
  <c r="BW2518" i="7" s="1"/>
  <c r="BT567" i="7"/>
  <c r="BU567" i="7" s="1"/>
  <c r="BR567" i="7"/>
  <c r="BW567" i="7" s="1"/>
  <c r="BT3050" i="7"/>
  <c r="BU3050" i="7" s="1"/>
  <c r="BR3050" i="7"/>
  <c r="BW3050" i="7" s="1"/>
  <c r="BT1414" i="7"/>
  <c r="BU1414" i="7" s="1"/>
  <c r="BR1414" i="7"/>
  <c r="BW1414" i="7" s="1"/>
  <c r="BT2345" i="7"/>
  <c r="BU2345" i="7" s="1"/>
  <c r="BR2345" i="7"/>
  <c r="BW2345" i="7" s="1"/>
  <c r="BT2978" i="7"/>
  <c r="BU2978" i="7" s="1"/>
  <c r="BR2978" i="7"/>
  <c r="BW2978" i="7" s="1"/>
  <c r="BT904" i="7"/>
  <c r="BU904" i="7" s="1"/>
  <c r="BR904" i="7"/>
  <c r="BW904" i="7" s="1"/>
  <c r="BT1420" i="7"/>
  <c r="BU1420" i="7" s="1"/>
  <c r="BR1420" i="7"/>
  <c r="BW1420" i="7" s="1"/>
  <c r="BT447" i="7"/>
  <c r="BU447" i="7" s="1"/>
  <c r="BR447" i="7"/>
  <c r="BW447" i="7" s="1"/>
  <c r="BT3148" i="7"/>
  <c r="BU3148" i="7" s="1"/>
  <c r="BR3148" i="7"/>
  <c r="BW3148" i="7" s="1"/>
  <c r="BT3005" i="7"/>
  <c r="BU3005" i="7" s="1"/>
  <c r="BR3005" i="7"/>
  <c r="BW3005" i="7" s="1"/>
  <c r="BT2402" i="7"/>
  <c r="BU2402" i="7" s="1"/>
  <c r="BR2402" i="7"/>
  <c r="BW2402" i="7" s="1"/>
  <c r="BT2938" i="7"/>
  <c r="BU2938" i="7" s="1"/>
  <c r="BR2938" i="7"/>
  <c r="BW2938" i="7" s="1"/>
  <c r="BT2586" i="7"/>
  <c r="BU2586" i="7" s="1"/>
  <c r="BR2586" i="7"/>
  <c r="BW2586" i="7" s="1"/>
  <c r="BT512" i="7"/>
  <c r="BU512" i="7" s="1"/>
  <c r="BR512" i="7"/>
  <c r="BW512" i="7" s="1"/>
  <c r="BT1655" i="7"/>
  <c r="BU1655" i="7" s="1"/>
  <c r="BR1655" i="7"/>
  <c r="BW1655" i="7" s="1"/>
  <c r="BT2709" i="7"/>
  <c r="BU2709" i="7" s="1"/>
  <c r="BR2709" i="7"/>
  <c r="BW2709" i="7" s="1"/>
  <c r="BT1747" i="7"/>
  <c r="BU1747" i="7" s="1"/>
  <c r="BR1747" i="7"/>
  <c r="BW1747" i="7" s="1"/>
  <c r="BT1511" i="7"/>
  <c r="BU1511" i="7" s="1"/>
  <c r="BR1511" i="7"/>
  <c r="BW1511" i="7" s="1"/>
  <c r="BT1336" i="7"/>
  <c r="BU1336" i="7" s="1"/>
  <c r="BR1336" i="7"/>
  <c r="BW1336" i="7" s="1"/>
  <c r="BT1097" i="7"/>
  <c r="BU1097" i="7" s="1"/>
  <c r="BR1097" i="7"/>
  <c r="BW1097" i="7" s="1"/>
  <c r="BT1614" i="7"/>
  <c r="BU1614" i="7" s="1"/>
  <c r="BR1614" i="7"/>
  <c r="BW1614" i="7" s="1"/>
  <c r="BT1171" i="7"/>
  <c r="BU1171" i="7" s="1"/>
  <c r="BR1171" i="7"/>
  <c r="BW1171" i="7" s="1"/>
  <c r="BT711" i="7"/>
  <c r="BU711" i="7" s="1"/>
  <c r="BR711" i="7"/>
  <c r="BW711" i="7" s="1"/>
  <c r="BT2443" i="7"/>
  <c r="BU2443" i="7" s="1"/>
  <c r="BR2443" i="7"/>
  <c r="BW2443" i="7" s="1"/>
  <c r="BT366" i="7"/>
  <c r="BU366" i="7" s="1"/>
  <c r="BR366" i="7"/>
  <c r="BW366" i="7" s="1"/>
  <c r="BT2226" i="7"/>
  <c r="BU2226" i="7" s="1"/>
  <c r="BR2226" i="7"/>
  <c r="BW2226" i="7" s="1"/>
  <c r="BT1285" i="7"/>
  <c r="BU1285" i="7" s="1"/>
  <c r="BR1285" i="7"/>
  <c r="BW1285" i="7" s="1"/>
  <c r="BT1544" i="7"/>
  <c r="BU1544" i="7" s="1"/>
  <c r="BR1544" i="7"/>
  <c r="BW1544" i="7" s="1"/>
  <c r="BT2097" i="7"/>
  <c r="BU2097" i="7" s="1"/>
  <c r="BR2097" i="7"/>
  <c r="BW2097" i="7" s="1"/>
  <c r="BT2172" i="7"/>
  <c r="BU2172" i="7" s="1"/>
  <c r="BR2172" i="7"/>
  <c r="BW2172" i="7" s="1"/>
  <c r="BT34" i="7"/>
  <c r="BU34" i="7" s="1"/>
  <c r="BR34" i="7"/>
  <c r="BW34" i="7" s="1"/>
  <c r="BT2834" i="7"/>
  <c r="BU2834" i="7" s="1"/>
  <c r="BR2834" i="7"/>
  <c r="BW2834" i="7" s="1"/>
  <c r="BT718" i="7"/>
  <c r="BU718" i="7" s="1"/>
  <c r="BR718" i="7"/>
  <c r="BW718" i="7" s="1"/>
  <c r="BT2787" i="7"/>
  <c r="BU2787" i="7" s="1"/>
  <c r="BR2787" i="7"/>
  <c r="BW2787" i="7" s="1"/>
  <c r="BT2831" i="7"/>
  <c r="BU2831" i="7" s="1"/>
  <c r="BR2831" i="7"/>
  <c r="BW2831" i="7" s="1"/>
  <c r="BT1695" i="7"/>
  <c r="BU1695" i="7" s="1"/>
  <c r="BR1695" i="7"/>
  <c r="BW1695" i="7" s="1"/>
  <c r="BT1752" i="7"/>
  <c r="BU1752" i="7" s="1"/>
  <c r="BR1752" i="7"/>
  <c r="BW1752" i="7" s="1"/>
  <c r="BT1755" i="7"/>
  <c r="BU1755" i="7" s="1"/>
  <c r="BR1755" i="7"/>
  <c r="BW1755" i="7" s="1"/>
  <c r="BT1106" i="7"/>
  <c r="BU1106" i="7" s="1"/>
  <c r="BR1106" i="7"/>
  <c r="BW1106" i="7" s="1"/>
  <c r="BT2879" i="7"/>
  <c r="BU2879" i="7" s="1"/>
  <c r="BR2879" i="7"/>
  <c r="BW2879" i="7" s="1"/>
  <c r="BT781" i="7"/>
  <c r="BU781" i="7" s="1"/>
  <c r="BR781" i="7"/>
  <c r="BW781" i="7" s="1"/>
  <c r="BT1899" i="7"/>
  <c r="BU1899" i="7" s="1"/>
  <c r="BR1899" i="7"/>
  <c r="BW1899" i="7" s="1"/>
  <c r="BT2056" i="7"/>
  <c r="BU2056" i="7" s="1"/>
  <c r="BR2056" i="7"/>
  <c r="BW2056" i="7" s="1"/>
  <c r="BT2130" i="7"/>
  <c r="BU2130" i="7" s="1"/>
  <c r="BR2130" i="7"/>
  <c r="BW2130" i="7" s="1"/>
  <c r="BT509" i="7"/>
  <c r="BU509" i="7" s="1"/>
  <c r="BR509" i="7"/>
  <c r="BW509" i="7" s="1"/>
  <c r="BT2660" i="7"/>
  <c r="BU2660" i="7" s="1"/>
  <c r="BR2660" i="7"/>
  <c r="BW2660" i="7" s="1"/>
  <c r="BT2390" i="7"/>
  <c r="BU2390" i="7" s="1"/>
  <c r="BR2390" i="7"/>
  <c r="BW2390" i="7" s="1"/>
  <c r="BT1518" i="7"/>
  <c r="BU1518" i="7" s="1"/>
  <c r="BR1518" i="7"/>
  <c r="BW1518" i="7" s="1"/>
  <c r="BT2668" i="7"/>
  <c r="BU2668" i="7" s="1"/>
  <c r="BR2668" i="7"/>
  <c r="BW2668" i="7" s="1"/>
  <c r="BT1618" i="7"/>
  <c r="BU1618" i="7" s="1"/>
  <c r="BR1618" i="7"/>
  <c r="BW1618" i="7" s="1"/>
  <c r="BT1025" i="7"/>
  <c r="BU1025" i="7" s="1"/>
  <c r="BR1025" i="7"/>
  <c r="BW1025" i="7" s="1"/>
  <c r="BT1396" i="7"/>
  <c r="BU1396" i="7" s="1"/>
  <c r="BR1396" i="7"/>
  <c r="BW1396" i="7" s="1"/>
  <c r="BT2745" i="7"/>
  <c r="BU2745" i="7" s="1"/>
  <c r="BR2745" i="7"/>
  <c r="BW2745" i="7" s="1"/>
  <c r="BT2168" i="7"/>
  <c r="BU2168" i="7" s="1"/>
  <c r="BR2168" i="7"/>
  <c r="BW2168" i="7" s="1"/>
  <c r="BT1144" i="7"/>
  <c r="BU1144" i="7" s="1"/>
  <c r="BR1144" i="7"/>
  <c r="BW1144" i="7" s="1"/>
  <c r="BT789" i="7"/>
  <c r="BU789" i="7" s="1"/>
  <c r="BR789" i="7"/>
  <c r="BW789" i="7" s="1"/>
  <c r="BT2009" i="7"/>
  <c r="BU2009" i="7" s="1"/>
  <c r="BR2009" i="7"/>
  <c r="BW2009" i="7" s="1"/>
  <c r="BT3000" i="7"/>
  <c r="BU3000" i="7" s="1"/>
  <c r="BR3000" i="7"/>
  <c r="BW3000" i="7" s="1"/>
  <c r="BT966" i="7"/>
  <c r="BU966" i="7" s="1"/>
  <c r="BR966" i="7"/>
  <c r="BW966" i="7" s="1"/>
  <c r="BT2742" i="7"/>
  <c r="BU2742" i="7" s="1"/>
  <c r="BR2742" i="7"/>
  <c r="BW2742" i="7" s="1"/>
  <c r="BT1776" i="7"/>
  <c r="BU1776" i="7" s="1"/>
  <c r="BR1776" i="7"/>
  <c r="BW1776" i="7" s="1"/>
  <c r="BT2983" i="7"/>
  <c r="BU2983" i="7" s="1"/>
  <c r="BR2983" i="7"/>
  <c r="BW2983" i="7" s="1"/>
  <c r="BT3013" i="7"/>
  <c r="BU3013" i="7" s="1"/>
  <c r="BR3013" i="7"/>
  <c r="BW3013" i="7" s="1"/>
  <c r="BT2813" i="7"/>
  <c r="BU2813" i="7" s="1"/>
  <c r="BR2813" i="7"/>
  <c r="BW2813" i="7" s="1"/>
  <c r="BT3108" i="7"/>
  <c r="BU3108" i="7" s="1"/>
  <c r="BR3108" i="7"/>
  <c r="BW3108" i="7" s="1"/>
  <c r="BT2630" i="7"/>
  <c r="BU2630" i="7" s="1"/>
  <c r="BR2630" i="7"/>
  <c r="BW2630" i="7" s="1"/>
  <c r="BT1541" i="7"/>
  <c r="BU1541" i="7" s="1"/>
  <c r="BR1541" i="7"/>
  <c r="BW1541" i="7" s="1"/>
  <c r="BT2241" i="7"/>
  <c r="BU2241" i="7" s="1"/>
  <c r="BR2241" i="7"/>
  <c r="BW2241" i="7" s="1"/>
  <c r="BT2363" i="7"/>
  <c r="BU2363" i="7" s="1"/>
  <c r="BR2363" i="7"/>
  <c r="BW2363" i="7" s="1"/>
  <c r="BT2498" i="7"/>
  <c r="BU2498" i="7" s="1"/>
  <c r="BR2498" i="7"/>
  <c r="BW2498" i="7" s="1"/>
  <c r="BT1467" i="7"/>
  <c r="BU1467" i="7" s="1"/>
  <c r="BR1467" i="7"/>
  <c r="BW1467" i="7" s="1"/>
  <c r="BT1533" i="7"/>
  <c r="BU1533" i="7" s="1"/>
  <c r="BR1533" i="7"/>
  <c r="BW1533" i="7" s="1"/>
  <c r="BT431" i="7"/>
  <c r="BU431" i="7" s="1"/>
  <c r="BR431" i="7"/>
  <c r="BW431" i="7" s="1"/>
  <c r="BT2118" i="7"/>
  <c r="BU2118" i="7" s="1"/>
  <c r="BR2118" i="7"/>
  <c r="BW2118" i="7" s="1"/>
  <c r="BT1172" i="7"/>
  <c r="BU1172" i="7" s="1"/>
  <c r="BR1172" i="7"/>
  <c r="BW1172" i="7" s="1"/>
  <c r="BT1725" i="7"/>
  <c r="BU1725" i="7" s="1"/>
  <c r="BR1725" i="7"/>
  <c r="BW1725" i="7" s="1"/>
  <c r="BT1379" i="7"/>
  <c r="BU1379" i="7" s="1"/>
  <c r="BR1379" i="7"/>
  <c r="BW1379" i="7" s="1"/>
  <c r="BT758" i="7"/>
  <c r="BU758" i="7" s="1"/>
  <c r="BR758" i="7"/>
  <c r="BW758" i="7" s="1"/>
  <c r="BT1085" i="7"/>
  <c r="BU1085" i="7" s="1"/>
  <c r="BR1085" i="7"/>
  <c r="BW1085" i="7" s="1"/>
  <c r="BT2883" i="7"/>
  <c r="BU2883" i="7" s="1"/>
  <c r="BR2883" i="7"/>
  <c r="BW2883" i="7" s="1"/>
  <c r="BT1782" i="7"/>
  <c r="BU1782" i="7" s="1"/>
  <c r="BR1782" i="7"/>
  <c r="BW1782" i="7" s="1"/>
  <c r="BT1350" i="7"/>
  <c r="BU1350" i="7" s="1"/>
  <c r="BR1350" i="7"/>
  <c r="BW1350" i="7" s="1"/>
  <c r="BT2886" i="7"/>
  <c r="BU2886" i="7" s="1"/>
  <c r="BR2886" i="7"/>
  <c r="BW2886" i="7" s="1"/>
  <c r="BT2757" i="7"/>
  <c r="BU2757" i="7" s="1"/>
  <c r="BR2757" i="7"/>
  <c r="BW2757" i="7" s="1"/>
  <c r="BT1196" i="7"/>
  <c r="BU1196" i="7" s="1"/>
  <c r="BR1196" i="7"/>
  <c r="BW1196" i="7" s="1"/>
  <c r="BT1932" i="7"/>
  <c r="BU1932" i="7" s="1"/>
  <c r="BR1932" i="7"/>
  <c r="BW1932" i="7" s="1"/>
  <c r="BT1243" i="7"/>
  <c r="BU1243" i="7" s="1"/>
  <c r="BR1243" i="7"/>
  <c r="BW1243" i="7" s="1"/>
  <c r="BT126" i="7"/>
  <c r="BU126" i="7" s="1"/>
  <c r="BR126" i="7"/>
  <c r="BW126" i="7" s="1"/>
  <c r="BT2454" i="7"/>
  <c r="BU2454" i="7" s="1"/>
  <c r="BR2454" i="7"/>
  <c r="BW2454" i="7" s="1"/>
  <c r="BT3061" i="7"/>
  <c r="BU3061" i="7" s="1"/>
  <c r="BR3061" i="7"/>
  <c r="BW3061" i="7" s="1"/>
  <c r="BT682" i="7"/>
  <c r="BU682" i="7" s="1"/>
  <c r="BR682" i="7"/>
  <c r="BW682" i="7" s="1"/>
  <c r="BT1987" i="7"/>
  <c r="BU1987" i="7" s="1"/>
  <c r="BR1987" i="7"/>
  <c r="BW1987" i="7" s="1"/>
  <c r="BT2763" i="7"/>
  <c r="BU2763" i="7" s="1"/>
  <c r="BR2763" i="7"/>
  <c r="BW2763" i="7" s="1"/>
  <c r="BT1991" i="7"/>
  <c r="BU1991" i="7" s="1"/>
  <c r="BR1991" i="7"/>
  <c r="BW1991" i="7" s="1"/>
  <c r="BT1745" i="7"/>
  <c r="BU1745" i="7" s="1"/>
  <c r="BR1745" i="7"/>
  <c r="BW1745" i="7" s="1"/>
  <c r="BT1810" i="7"/>
  <c r="BU1810" i="7" s="1"/>
  <c r="BR1810" i="7"/>
  <c r="BW1810" i="7" s="1"/>
  <c r="BT589" i="7"/>
  <c r="BU589" i="7" s="1"/>
  <c r="BR589" i="7"/>
  <c r="BW589" i="7" s="1"/>
  <c r="BT942" i="7"/>
  <c r="BU942" i="7" s="1"/>
  <c r="BR942" i="7"/>
  <c r="BW942" i="7" s="1"/>
  <c r="BT3093" i="7"/>
  <c r="BU3093" i="7" s="1"/>
  <c r="BR3093" i="7"/>
  <c r="BW3093" i="7" s="1"/>
  <c r="BT2793" i="7"/>
  <c r="BU2793" i="7" s="1"/>
  <c r="BR2793" i="7"/>
  <c r="BW2793" i="7" s="1"/>
  <c r="BT2691" i="7"/>
  <c r="BU2691" i="7" s="1"/>
  <c r="BR2691" i="7"/>
  <c r="BW2691" i="7" s="1"/>
  <c r="BT2739" i="7"/>
  <c r="BU2739" i="7" s="1"/>
  <c r="BR2739" i="7"/>
  <c r="BW2739" i="7" s="1"/>
  <c r="BT3056" i="7"/>
  <c r="BU3056" i="7" s="1"/>
  <c r="BR3056" i="7"/>
  <c r="BW3056" i="7" s="1"/>
  <c r="BT2404" i="7"/>
  <c r="BU2404" i="7" s="1"/>
  <c r="BR2404" i="7"/>
  <c r="BW2404" i="7" s="1"/>
  <c r="BT1223" i="7"/>
  <c r="BU1223" i="7" s="1"/>
  <c r="BR1223" i="7"/>
  <c r="BW1223" i="7" s="1"/>
  <c r="BT2536" i="7"/>
  <c r="BU2536" i="7" s="1"/>
  <c r="BR2536" i="7"/>
  <c r="BW2536" i="7" s="1"/>
  <c r="BT2378" i="7"/>
  <c r="BU2378" i="7" s="1"/>
  <c r="BR2378" i="7"/>
  <c r="BW2378" i="7" s="1"/>
  <c r="BT1580" i="7"/>
  <c r="BU1580" i="7" s="1"/>
  <c r="BR1580" i="7"/>
  <c r="BW1580" i="7" s="1"/>
  <c r="BT1666" i="7"/>
  <c r="BU1666" i="7" s="1"/>
  <c r="BR1666" i="7"/>
  <c r="BW1666" i="7" s="1"/>
  <c r="BT972" i="7"/>
  <c r="BU972" i="7" s="1"/>
  <c r="BR972" i="7"/>
  <c r="BW972" i="7" s="1"/>
  <c r="BT3123" i="7"/>
  <c r="BU3123" i="7" s="1"/>
  <c r="BR3123" i="7"/>
  <c r="BW3123" i="7" s="1"/>
  <c r="BT607" i="7"/>
  <c r="BU607" i="7" s="1"/>
  <c r="BR607" i="7"/>
  <c r="BW607" i="7" s="1"/>
  <c r="BT1572" i="7"/>
  <c r="BU1572" i="7" s="1"/>
  <c r="BR1572" i="7"/>
  <c r="BW1572" i="7" s="1"/>
  <c r="BT1829" i="7"/>
  <c r="BU1829" i="7" s="1"/>
  <c r="BR1829" i="7"/>
  <c r="BW1829" i="7" s="1"/>
  <c r="BT1612" i="7"/>
  <c r="BU1612" i="7" s="1"/>
  <c r="BR1612" i="7"/>
  <c r="BW1612" i="7" s="1"/>
  <c r="BT579" i="7"/>
  <c r="BU579" i="7" s="1"/>
  <c r="BR579" i="7"/>
  <c r="BW579" i="7" s="1"/>
  <c r="BT633" i="7"/>
  <c r="BU633" i="7" s="1"/>
  <c r="BR633" i="7"/>
  <c r="BW633" i="7" s="1"/>
  <c r="BT165" i="7"/>
  <c r="BU165" i="7" s="1"/>
  <c r="BR165" i="7"/>
  <c r="BW165" i="7" s="1"/>
  <c r="BT2629" i="7"/>
  <c r="BU2629" i="7" s="1"/>
  <c r="BR2629" i="7"/>
  <c r="BW2629" i="7" s="1"/>
  <c r="BT1044" i="7"/>
  <c r="BU1044" i="7" s="1"/>
  <c r="BR1044" i="7"/>
  <c r="BW1044" i="7" s="1"/>
  <c r="BT761" i="7"/>
  <c r="BU761" i="7" s="1"/>
  <c r="BR761" i="7"/>
  <c r="BW761" i="7" s="1"/>
  <c r="BT2436" i="7"/>
  <c r="BU2436" i="7" s="1"/>
  <c r="BR2436" i="7"/>
  <c r="BW2436" i="7" s="1"/>
  <c r="BT1135" i="7"/>
  <c r="BU1135" i="7" s="1"/>
  <c r="BR1135" i="7"/>
  <c r="BW1135" i="7" s="1"/>
  <c r="BT227" i="7"/>
  <c r="BU227" i="7" s="1"/>
  <c r="BR227" i="7"/>
  <c r="BW227" i="7" s="1"/>
  <c r="BT1410" i="7"/>
  <c r="BU1410" i="7" s="1"/>
  <c r="BR1410" i="7"/>
  <c r="BW1410" i="7" s="1"/>
  <c r="BT44" i="7"/>
  <c r="BU44" i="7" s="1"/>
  <c r="BR44" i="7"/>
  <c r="BW44" i="7" s="1"/>
  <c r="BT1361" i="7"/>
  <c r="BU1361" i="7" s="1"/>
  <c r="BR1361" i="7"/>
  <c r="BW1361" i="7" s="1"/>
  <c r="BT2445" i="7"/>
  <c r="BU2445" i="7" s="1"/>
  <c r="BR2445" i="7"/>
  <c r="BW2445" i="7" s="1"/>
  <c r="BT281" i="7"/>
  <c r="BU281" i="7" s="1"/>
  <c r="BR281" i="7"/>
  <c r="BW281" i="7" s="1"/>
  <c r="BT2613" i="7"/>
  <c r="BU2613" i="7" s="1"/>
  <c r="BR2613" i="7"/>
  <c r="BW2613" i="7" s="1"/>
  <c r="BT1095" i="7"/>
  <c r="BU1095" i="7" s="1"/>
  <c r="BR1095" i="7"/>
  <c r="BW1095" i="7" s="1"/>
  <c r="BT1445" i="7"/>
  <c r="BU1445" i="7" s="1"/>
  <c r="BR1445" i="7"/>
  <c r="BW1445" i="7" s="1"/>
  <c r="BT364" i="7"/>
  <c r="BU364" i="7" s="1"/>
  <c r="BR364" i="7"/>
  <c r="BW364" i="7" s="1"/>
  <c r="BT520" i="7"/>
  <c r="BU520" i="7" s="1"/>
  <c r="BR520" i="7"/>
  <c r="BW520" i="7" s="1"/>
  <c r="BT42" i="7"/>
  <c r="BU42" i="7" s="1"/>
  <c r="BR42" i="7"/>
  <c r="BW42" i="7" s="1"/>
  <c r="BT1490" i="7"/>
  <c r="BU1490" i="7" s="1"/>
  <c r="BR1490" i="7"/>
  <c r="BW1490" i="7" s="1"/>
  <c r="BT2533" i="7"/>
  <c r="BU2533" i="7" s="1"/>
  <c r="BR2533" i="7"/>
  <c r="BW2533" i="7" s="1"/>
  <c r="BT1216" i="7"/>
  <c r="BU1216" i="7" s="1"/>
  <c r="BR1216" i="7"/>
  <c r="BW1216" i="7" s="1"/>
  <c r="BT2223" i="7"/>
  <c r="BU2223" i="7" s="1"/>
  <c r="BR2223" i="7"/>
  <c r="BW2223" i="7" s="1"/>
  <c r="BT580" i="7"/>
  <c r="BU580" i="7" s="1"/>
  <c r="BR580" i="7"/>
  <c r="BW580" i="7" s="1"/>
  <c r="BT2303" i="7"/>
  <c r="BU2303" i="7" s="1"/>
  <c r="BR2303" i="7"/>
  <c r="BW2303" i="7" s="1"/>
  <c r="BT215" i="7"/>
  <c r="BU215" i="7" s="1"/>
  <c r="BR215" i="7"/>
  <c r="BW215" i="7" s="1"/>
  <c r="BT1977" i="7"/>
  <c r="BU1977" i="7" s="1"/>
  <c r="BR1977" i="7"/>
  <c r="BW1977" i="7" s="1"/>
  <c r="BT76" i="7"/>
  <c r="BU76" i="7" s="1"/>
  <c r="BR76" i="7"/>
  <c r="BW76" i="7" s="1"/>
  <c r="BT500" i="7"/>
  <c r="BU500" i="7" s="1"/>
  <c r="BR500" i="7"/>
  <c r="BW500" i="7" s="1"/>
  <c r="BT220" i="7"/>
  <c r="BU220" i="7" s="1"/>
  <c r="BR220" i="7"/>
  <c r="BW220" i="7" s="1"/>
  <c r="BT2731" i="7"/>
  <c r="BU2731" i="7" s="1"/>
  <c r="BR2731" i="7"/>
  <c r="BW2731" i="7" s="1"/>
  <c r="BT136" i="7"/>
  <c r="BU136" i="7" s="1"/>
  <c r="BR136" i="7"/>
  <c r="BW136" i="7" s="1"/>
  <c r="BT146" i="7"/>
  <c r="BU146" i="7" s="1"/>
  <c r="BR146" i="7"/>
  <c r="BW146" i="7" s="1"/>
  <c r="BT1694" i="7"/>
  <c r="BU1694" i="7" s="1"/>
  <c r="BR1694" i="7"/>
  <c r="BW1694" i="7" s="1"/>
  <c r="BT246" i="7"/>
  <c r="BU246" i="7" s="1"/>
  <c r="BR246" i="7"/>
  <c r="BW246" i="7" s="1"/>
  <c r="BT2600" i="7"/>
  <c r="BU2600" i="7" s="1"/>
  <c r="BR2600" i="7"/>
  <c r="BW2600" i="7" s="1"/>
  <c r="BT573" i="7"/>
  <c r="BU573" i="7" s="1"/>
  <c r="BR573" i="7"/>
  <c r="BW573" i="7" s="1"/>
  <c r="BT223" i="7"/>
  <c r="BU223" i="7" s="1"/>
  <c r="BR223" i="7"/>
  <c r="BW223" i="7" s="1"/>
  <c r="BT1875" i="7"/>
  <c r="BU1875" i="7" s="1"/>
  <c r="BR1875" i="7"/>
  <c r="BW1875" i="7" s="1"/>
  <c r="BT65" i="7"/>
  <c r="BU65" i="7" s="1"/>
  <c r="BR65" i="7"/>
  <c r="BW65" i="7" s="1"/>
  <c r="BT1749" i="7"/>
  <c r="BU1749" i="7" s="1"/>
  <c r="BR1749" i="7"/>
  <c r="BW1749" i="7" s="1"/>
  <c r="BT440" i="7"/>
  <c r="BU440" i="7" s="1"/>
  <c r="BR440" i="7"/>
  <c r="BW440" i="7" s="1"/>
  <c r="BT442" i="7"/>
  <c r="BU442" i="7" s="1"/>
  <c r="BR442" i="7"/>
  <c r="BW442" i="7" s="1"/>
  <c r="BT1957" i="7"/>
  <c r="BU1957" i="7" s="1"/>
  <c r="BR1957" i="7"/>
  <c r="BW1957" i="7" s="1"/>
  <c r="BT1088" i="7"/>
  <c r="BU1088" i="7" s="1"/>
  <c r="BR1088" i="7"/>
  <c r="BW1088" i="7" s="1"/>
  <c r="BT1365" i="7"/>
  <c r="BU1365" i="7" s="1"/>
  <c r="BR1365" i="7"/>
  <c r="BW1365" i="7" s="1"/>
  <c r="BT938" i="7"/>
  <c r="BU938" i="7" s="1"/>
  <c r="BR938" i="7"/>
  <c r="BW938" i="7" s="1"/>
  <c r="BT264" i="7"/>
  <c r="BU264" i="7" s="1"/>
  <c r="BR264" i="7"/>
  <c r="BW264" i="7" s="1"/>
  <c r="BT526" i="7"/>
  <c r="BU526" i="7" s="1"/>
  <c r="BR526" i="7"/>
  <c r="BW526" i="7" s="1"/>
  <c r="BT869" i="7"/>
  <c r="BU869" i="7" s="1"/>
  <c r="BR869" i="7"/>
  <c r="BW869" i="7" s="1"/>
  <c r="BT743" i="7"/>
  <c r="BU743" i="7" s="1"/>
  <c r="BR743" i="7"/>
  <c r="BW743" i="7" s="1"/>
  <c r="BT2500" i="7"/>
  <c r="BU2500" i="7" s="1"/>
  <c r="BR2500" i="7"/>
  <c r="BW2500" i="7" s="1"/>
  <c r="BT1344" i="7"/>
  <c r="BU1344" i="7" s="1"/>
  <c r="BR1344" i="7"/>
  <c r="BW1344" i="7" s="1"/>
  <c r="BT1521" i="7"/>
  <c r="BU1521" i="7" s="1"/>
  <c r="BR1521" i="7"/>
  <c r="BW1521" i="7" s="1"/>
  <c r="BT1983" i="7"/>
  <c r="BU1983" i="7" s="1"/>
  <c r="BR1983" i="7"/>
  <c r="BW1983" i="7" s="1"/>
  <c r="BT534" i="7"/>
  <c r="BU534" i="7" s="1"/>
  <c r="BR534" i="7"/>
  <c r="BW534" i="7" s="1"/>
  <c r="BT417" i="7"/>
  <c r="BU417" i="7" s="1"/>
  <c r="BR417" i="7"/>
  <c r="BW417" i="7" s="1"/>
  <c r="BT887" i="7"/>
  <c r="BU887" i="7" s="1"/>
  <c r="BR887" i="7"/>
  <c r="BW887" i="7" s="1"/>
  <c r="BT1659" i="7"/>
  <c r="BU1659" i="7" s="1"/>
  <c r="BR1659" i="7"/>
  <c r="BW1659" i="7" s="1"/>
  <c r="BT1440" i="7"/>
  <c r="BU1440" i="7" s="1"/>
  <c r="BR1440" i="7"/>
  <c r="BW1440" i="7" s="1"/>
  <c r="BT1055" i="7"/>
  <c r="BU1055" i="7" s="1"/>
  <c r="BR1055" i="7"/>
  <c r="BW1055" i="7" s="1"/>
  <c r="BT1889" i="7"/>
  <c r="BU1889" i="7" s="1"/>
  <c r="BR1889" i="7"/>
  <c r="BW1889" i="7" s="1"/>
  <c r="BT1188" i="7"/>
  <c r="BU1188" i="7" s="1"/>
  <c r="BR1188" i="7"/>
  <c r="BW1188" i="7" s="1"/>
  <c r="BT1592" i="7"/>
  <c r="BU1592" i="7" s="1"/>
  <c r="BR1592" i="7"/>
  <c r="BW1592" i="7" s="1"/>
  <c r="BT2406" i="7"/>
  <c r="BU2406" i="7" s="1"/>
  <c r="BR2406" i="7"/>
  <c r="BW2406" i="7" s="1"/>
  <c r="BT1976" i="7"/>
  <c r="BU1976" i="7" s="1"/>
  <c r="BR1976" i="7"/>
  <c r="BW1976" i="7" s="1"/>
  <c r="BT85" i="7"/>
  <c r="BU85" i="7" s="1"/>
  <c r="BR85" i="7"/>
  <c r="BW85" i="7" s="1"/>
  <c r="BT2062" i="7"/>
  <c r="BU2062" i="7" s="1"/>
  <c r="BR2062" i="7"/>
  <c r="BW2062" i="7" s="1"/>
  <c r="BT1203" i="7"/>
  <c r="BU1203" i="7" s="1"/>
  <c r="BR1203" i="7"/>
  <c r="BW1203" i="7" s="1"/>
  <c r="BT1596" i="7"/>
  <c r="BU1596" i="7" s="1"/>
  <c r="BR1596" i="7"/>
  <c r="BW1596" i="7" s="1"/>
  <c r="BT166" i="7"/>
  <c r="BU166" i="7" s="1"/>
  <c r="BR166" i="7"/>
  <c r="BW166" i="7" s="1"/>
  <c r="BT1376" i="7"/>
  <c r="BU1376" i="7" s="1"/>
  <c r="BR1376" i="7"/>
  <c r="BW1376" i="7" s="1"/>
  <c r="BT285" i="7"/>
  <c r="BU285" i="7" s="1"/>
  <c r="BR285" i="7"/>
  <c r="BW285" i="7" s="1"/>
  <c r="BT3009" i="7"/>
  <c r="BU3009" i="7" s="1"/>
  <c r="BR3009" i="7"/>
  <c r="BW3009" i="7" s="1"/>
  <c r="BT3047" i="7"/>
  <c r="BU3047" i="7" s="1"/>
  <c r="BR3047" i="7"/>
  <c r="BW3047" i="7" s="1"/>
  <c r="BT2434" i="7"/>
  <c r="BU2434" i="7" s="1"/>
  <c r="BR2434" i="7"/>
  <c r="BW2434" i="7" s="1"/>
  <c r="BT1665" i="7"/>
  <c r="BU1665" i="7" s="1"/>
  <c r="BR1665" i="7"/>
  <c r="BW1665" i="7" s="1"/>
  <c r="BT2836" i="7"/>
  <c r="BU2836" i="7" s="1"/>
  <c r="BR2836" i="7"/>
  <c r="BW2836" i="7" s="1"/>
  <c r="BT2818" i="7"/>
  <c r="BU2818" i="7" s="1"/>
  <c r="BR2818" i="7"/>
  <c r="BW2818" i="7" s="1"/>
  <c r="BT2359" i="7"/>
  <c r="BU2359" i="7" s="1"/>
  <c r="BR2359" i="7"/>
  <c r="BW2359" i="7" s="1"/>
  <c r="BT2048" i="7"/>
  <c r="BU2048" i="7" s="1"/>
  <c r="BR2048" i="7"/>
  <c r="BW2048" i="7" s="1"/>
  <c r="BT2346" i="7"/>
  <c r="BU2346" i="7" s="1"/>
  <c r="BR2346" i="7"/>
  <c r="BW2346" i="7" s="1"/>
  <c r="BT1962" i="7"/>
  <c r="BU1962" i="7" s="1"/>
  <c r="BR1962" i="7"/>
  <c r="BW1962" i="7" s="1"/>
  <c r="BT873" i="7"/>
  <c r="BU873" i="7" s="1"/>
  <c r="BR873" i="7"/>
  <c r="BW873" i="7" s="1"/>
  <c r="BT2560" i="7"/>
  <c r="BU2560" i="7" s="1"/>
  <c r="BR2560" i="7"/>
  <c r="BW2560" i="7" s="1"/>
  <c r="BT2927" i="7"/>
  <c r="BU2927" i="7" s="1"/>
  <c r="BR2927" i="7"/>
  <c r="BW2927" i="7" s="1"/>
  <c r="BT1133" i="7"/>
  <c r="BU1133" i="7" s="1"/>
  <c r="BR1133" i="7"/>
  <c r="BW1133" i="7" s="1"/>
  <c r="BT2432" i="7"/>
  <c r="BU2432" i="7" s="1"/>
  <c r="BR2432" i="7"/>
  <c r="BW2432" i="7" s="1"/>
  <c r="BT383" i="7"/>
  <c r="BU383" i="7" s="1"/>
  <c r="BR383" i="7"/>
  <c r="BW383" i="7" s="1"/>
  <c r="BT2397" i="7"/>
  <c r="BU2397" i="7" s="1"/>
  <c r="BR2397" i="7"/>
  <c r="BW2397" i="7" s="1"/>
  <c r="BT919" i="7"/>
  <c r="BU919" i="7" s="1"/>
  <c r="BR919" i="7"/>
  <c r="BW919" i="7" s="1"/>
  <c r="BT2193" i="7"/>
  <c r="BU2193" i="7" s="1"/>
  <c r="BR2193" i="7"/>
  <c r="BW2193" i="7" s="1"/>
  <c r="BT667" i="7"/>
  <c r="BU667" i="7" s="1"/>
  <c r="BR667" i="7"/>
  <c r="BW667" i="7" s="1"/>
  <c r="BT2908" i="7"/>
  <c r="BU2908" i="7" s="1"/>
  <c r="BR2908" i="7"/>
  <c r="BW2908" i="7" s="1"/>
  <c r="BT3033" i="7"/>
  <c r="BU3033" i="7" s="1"/>
  <c r="BR3033" i="7"/>
  <c r="BW3033" i="7" s="1"/>
  <c r="BT2352" i="7"/>
  <c r="BU2352" i="7" s="1"/>
  <c r="BR2352" i="7"/>
  <c r="BW2352" i="7" s="1"/>
  <c r="BT2417" i="7"/>
  <c r="BU2417" i="7" s="1"/>
  <c r="BR2417" i="7"/>
  <c r="BW2417" i="7" s="1"/>
  <c r="BT2507" i="7"/>
  <c r="BU2507" i="7" s="1"/>
  <c r="BR2507" i="7"/>
  <c r="BW2507" i="7" s="1"/>
  <c r="BT1093" i="7"/>
  <c r="BU1093" i="7" s="1"/>
  <c r="BR1093" i="7"/>
  <c r="BW1093" i="7" s="1"/>
  <c r="BT2735" i="7"/>
  <c r="BU2735" i="7" s="1"/>
  <c r="BR2735" i="7"/>
  <c r="BW2735" i="7" s="1"/>
  <c r="BT1371" i="7"/>
  <c r="BU1371" i="7" s="1"/>
  <c r="BR1371" i="7"/>
  <c r="BW1371" i="7" s="1"/>
  <c r="BT1067" i="7"/>
  <c r="BU1067" i="7" s="1"/>
  <c r="BR1067" i="7"/>
  <c r="BW1067" i="7" s="1"/>
  <c r="BT1268" i="7"/>
  <c r="BU1268" i="7" s="1"/>
  <c r="BR1268" i="7"/>
  <c r="BW1268" i="7" s="1"/>
  <c r="BT700" i="7"/>
  <c r="BU700" i="7" s="1"/>
  <c r="BR700" i="7"/>
  <c r="BW700" i="7" s="1"/>
  <c r="BT2924" i="7"/>
  <c r="BU2924" i="7" s="1"/>
  <c r="BR2924" i="7"/>
  <c r="BW2924" i="7" s="1"/>
  <c r="BT2339" i="7"/>
  <c r="BU2339" i="7" s="1"/>
  <c r="BR2339" i="7"/>
  <c r="BW2339" i="7" s="1"/>
  <c r="BT1367" i="7"/>
  <c r="BU1367" i="7" s="1"/>
  <c r="BR1367" i="7"/>
  <c r="BW1367" i="7" s="1"/>
  <c r="BT2916" i="7"/>
  <c r="BU2916" i="7" s="1"/>
  <c r="BR2916" i="7"/>
  <c r="BW2916" i="7" s="1"/>
  <c r="BT1353" i="7"/>
  <c r="BU1353" i="7" s="1"/>
  <c r="BR1353" i="7"/>
  <c r="BW1353" i="7" s="1"/>
  <c r="BT1391" i="7"/>
  <c r="BU1391" i="7" s="1"/>
  <c r="BR1391" i="7"/>
  <c r="BW1391" i="7" s="1"/>
  <c r="BT968" i="7"/>
  <c r="BU968" i="7" s="1"/>
  <c r="BR968" i="7"/>
  <c r="BW968" i="7" s="1"/>
  <c r="BT2889" i="7"/>
  <c r="BU2889" i="7" s="1"/>
  <c r="BR2889" i="7"/>
  <c r="BW2889" i="7" s="1"/>
  <c r="BT1250" i="7"/>
  <c r="BU1250" i="7" s="1"/>
  <c r="BR1250" i="7"/>
  <c r="BW1250" i="7" s="1"/>
  <c r="BT2529" i="7"/>
  <c r="BU2529" i="7" s="1"/>
  <c r="BR2529" i="7"/>
  <c r="BW2529" i="7" s="1"/>
  <c r="BT2784" i="7"/>
  <c r="BU2784" i="7" s="1"/>
  <c r="BR2784" i="7"/>
  <c r="BW2784" i="7" s="1"/>
  <c r="BT1647" i="7"/>
  <c r="BU1647" i="7" s="1"/>
  <c r="BR1647" i="7"/>
  <c r="BW1647" i="7" s="1"/>
  <c r="BT1638" i="7"/>
  <c r="BU1638" i="7" s="1"/>
  <c r="BR1638" i="7"/>
  <c r="BW1638" i="7" s="1"/>
  <c r="BT1358" i="7"/>
  <c r="BU1358" i="7" s="1"/>
  <c r="BR1358" i="7"/>
  <c r="BW1358" i="7" s="1"/>
  <c r="BT935" i="7"/>
  <c r="BU935" i="7" s="1"/>
  <c r="BR935" i="7"/>
  <c r="BW935" i="7" s="1"/>
  <c r="BT2894" i="7"/>
  <c r="BU2894" i="7" s="1"/>
  <c r="BR2894" i="7"/>
  <c r="BW2894" i="7" s="1"/>
  <c r="BT2773" i="7"/>
  <c r="BU2773" i="7" s="1"/>
  <c r="BR2773" i="7"/>
  <c r="BW2773" i="7" s="1"/>
  <c r="BT2647" i="7"/>
  <c r="BU2647" i="7" s="1"/>
  <c r="BR2647" i="7"/>
  <c r="BW2647" i="7" s="1"/>
  <c r="BT1738" i="7"/>
  <c r="BU1738" i="7" s="1"/>
  <c r="BR1738" i="7"/>
  <c r="BW1738" i="7" s="1"/>
  <c r="BT1700" i="7"/>
  <c r="BU1700" i="7" s="1"/>
  <c r="BR1700" i="7"/>
  <c r="BW1700" i="7" s="1"/>
  <c r="BT3037" i="7"/>
  <c r="BU3037" i="7" s="1"/>
  <c r="BR3037" i="7"/>
  <c r="BW3037" i="7" s="1"/>
  <c r="BT925" i="7"/>
  <c r="BU925" i="7" s="1"/>
  <c r="BR925" i="7"/>
  <c r="BW925" i="7" s="1"/>
  <c r="BT635" i="7"/>
  <c r="BU635" i="7" s="1"/>
  <c r="BR635" i="7"/>
  <c r="BW635" i="7" s="1"/>
  <c r="BT2371" i="7"/>
  <c r="BU2371" i="7" s="1"/>
  <c r="BR2371" i="7"/>
  <c r="BW2371" i="7" s="1"/>
  <c r="BT1219" i="7"/>
  <c r="BU1219" i="7" s="1"/>
  <c r="BR1219" i="7"/>
  <c r="BW1219" i="7" s="1"/>
  <c r="BT1989" i="7"/>
  <c r="BU1989" i="7" s="1"/>
  <c r="BR1989" i="7"/>
  <c r="BW1989" i="7" s="1"/>
  <c r="BT1237" i="7"/>
  <c r="BU1237" i="7" s="1"/>
  <c r="BR1237" i="7"/>
  <c r="BW1237" i="7" s="1"/>
  <c r="BT3112" i="7"/>
  <c r="BU3112" i="7" s="1"/>
  <c r="BR3112" i="7"/>
  <c r="BW3112" i="7" s="1"/>
  <c r="BT1552" i="7"/>
  <c r="BU1552" i="7" s="1"/>
  <c r="BR1552" i="7"/>
  <c r="BW1552" i="7" s="1"/>
  <c r="BT123" i="7"/>
  <c r="BU123" i="7" s="1"/>
  <c r="BR123" i="7"/>
  <c r="BW123" i="7" s="1"/>
  <c r="BT2192" i="7"/>
  <c r="BU2192" i="7" s="1"/>
  <c r="BR2192" i="7"/>
  <c r="BW2192" i="7" s="1"/>
  <c r="BT303" i="7"/>
  <c r="BU303" i="7" s="1"/>
  <c r="BR303" i="7"/>
  <c r="BW303" i="7" s="1"/>
  <c r="BT3144" i="7"/>
  <c r="BU3144" i="7" s="1"/>
  <c r="BR3144" i="7"/>
  <c r="BW3144" i="7" s="1"/>
  <c r="BT2790" i="7"/>
  <c r="BU2790" i="7" s="1"/>
  <c r="BR2790" i="7"/>
  <c r="BW2790" i="7" s="1"/>
  <c r="BT1512" i="7"/>
  <c r="BU1512" i="7" s="1"/>
  <c r="BR1512" i="7"/>
  <c r="BW1512" i="7" s="1"/>
  <c r="BT15" i="7"/>
  <c r="BU15" i="7" s="1"/>
  <c r="BR15" i="7"/>
  <c r="BW15" i="7" s="1"/>
  <c r="BT1462" i="7"/>
  <c r="BU1462" i="7" s="1"/>
  <c r="BR1462" i="7"/>
  <c r="BW1462" i="7" s="1"/>
  <c r="BT3010" i="7"/>
  <c r="BU3010" i="7" s="1"/>
  <c r="BR3010" i="7"/>
  <c r="BW3010" i="7" s="1"/>
  <c r="BT2953" i="7"/>
  <c r="BU2953" i="7" s="1"/>
  <c r="BR2953" i="7"/>
  <c r="BW2953" i="7" s="1"/>
  <c r="BT2943" i="7"/>
  <c r="BU2943" i="7" s="1"/>
  <c r="BR2943" i="7"/>
  <c r="BW2943" i="7" s="1"/>
  <c r="BT3004" i="7"/>
  <c r="BU3004" i="7" s="1"/>
  <c r="BR3004" i="7"/>
  <c r="BW3004" i="7" s="1"/>
  <c r="BT2465" i="7"/>
  <c r="BU2465" i="7" s="1"/>
  <c r="BR2465" i="7"/>
  <c r="BW2465" i="7" s="1"/>
  <c r="BT2640" i="7"/>
  <c r="BU2640" i="7" s="1"/>
  <c r="BR2640" i="7"/>
  <c r="BW2640" i="7" s="1"/>
  <c r="BT2038" i="7"/>
  <c r="BU2038" i="7" s="1"/>
  <c r="BR2038" i="7"/>
  <c r="BW2038" i="7" s="1"/>
  <c r="BT1862" i="7"/>
  <c r="BU1862" i="7" s="1"/>
  <c r="BR1862" i="7"/>
  <c r="BW1862" i="7" s="1"/>
  <c r="BT2490" i="7"/>
  <c r="BU2490" i="7" s="1"/>
  <c r="BR2490" i="7"/>
  <c r="BW2490" i="7" s="1"/>
  <c r="BT1272" i="7"/>
  <c r="BU1272" i="7" s="1"/>
  <c r="BR1272" i="7"/>
  <c r="BW1272" i="7" s="1"/>
  <c r="BT1092" i="7"/>
  <c r="BU1092" i="7" s="1"/>
  <c r="BR1092" i="7"/>
  <c r="BW1092" i="7" s="1"/>
  <c r="BT399" i="7"/>
  <c r="BU399" i="7" s="1"/>
  <c r="BR399" i="7"/>
  <c r="BW399" i="7" s="1"/>
  <c r="BT1869" i="7"/>
  <c r="BU1869" i="7" s="1"/>
  <c r="BR1869" i="7"/>
  <c r="BW1869" i="7" s="1"/>
  <c r="BT1108" i="7"/>
  <c r="BU1108" i="7" s="1"/>
  <c r="BR1108" i="7"/>
  <c r="BW1108" i="7" s="1"/>
  <c r="BT1656" i="7"/>
  <c r="BU1656" i="7" s="1"/>
  <c r="BR1656" i="7"/>
  <c r="BW1656" i="7" s="1"/>
  <c r="BT1357" i="7"/>
  <c r="BU1357" i="7" s="1"/>
  <c r="BR1357" i="7"/>
  <c r="BW1357" i="7" s="1"/>
  <c r="BT600" i="7"/>
  <c r="BU600" i="7" s="1"/>
  <c r="BR600" i="7"/>
  <c r="BW600" i="7" s="1"/>
  <c r="BT218" i="7"/>
  <c r="BU218" i="7" s="1"/>
  <c r="BR218" i="7"/>
  <c r="BW218" i="7" s="1"/>
  <c r="BT2477" i="7"/>
  <c r="BU2477" i="7" s="1"/>
  <c r="BR2477" i="7"/>
  <c r="BW2477" i="7" s="1"/>
  <c r="BT1537" i="7"/>
  <c r="BU1537" i="7" s="1"/>
  <c r="BR1537" i="7"/>
  <c r="BW1537" i="7" s="1"/>
  <c r="BT728" i="7"/>
  <c r="BU728" i="7" s="1"/>
  <c r="BR728" i="7"/>
  <c r="BW728" i="7" s="1"/>
  <c r="BT2871" i="7"/>
  <c r="BU2871" i="7" s="1"/>
  <c r="BR2871" i="7"/>
  <c r="BW2871" i="7" s="1"/>
  <c r="BT2750" i="7"/>
  <c r="BU2750" i="7" s="1"/>
  <c r="BR2750" i="7"/>
  <c r="BW2750" i="7" s="1"/>
  <c r="BT1114" i="7"/>
  <c r="BU1114" i="7" s="1"/>
  <c r="BR1114" i="7"/>
  <c r="BW1114" i="7" s="1"/>
  <c r="BT1878" i="7"/>
  <c r="BU1878" i="7" s="1"/>
  <c r="BR1878" i="7"/>
  <c r="BW1878" i="7" s="1"/>
  <c r="BT719" i="7"/>
  <c r="BU719" i="7" s="1"/>
  <c r="BR719" i="7"/>
  <c r="BW719" i="7" s="1"/>
  <c r="BT112" i="7"/>
  <c r="BU112" i="7" s="1"/>
  <c r="BR112" i="7"/>
  <c r="BW112" i="7" s="1"/>
  <c r="BT3140" i="7"/>
  <c r="BU3140" i="7" s="1"/>
  <c r="BR3140" i="7"/>
  <c r="BW3140" i="7" s="1"/>
  <c r="BT2521" i="7"/>
  <c r="BU2521" i="7" s="1"/>
  <c r="BR2521" i="7"/>
  <c r="BW2521" i="7" s="1"/>
  <c r="BT2810" i="7"/>
  <c r="BU2810" i="7" s="1"/>
  <c r="BR2810" i="7"/>
  <c r="BW2810" i="7" s="1"/>
  <c r="BT1232" i="7"/>
  <c r="BU1232" i="7" s="1"/>
  <c r="BR1232" i="7"/>
  <c r="BW1232" i="7" s="1"/>
  <c r="BT2255" i="7"/>
  <c r="BU2255" i="7" s="1"/>
  <c r="BR2255" i="7"/>
  <c r="BW2255" i="7" s="1"/>
  <c r="BT1113" i="7"/>
  <c r="BU1113" i="7" s="1"/>
  <c r="BR1113" i="7"/>
  <c r="BW1113" i="7" s="1"/>
  <c r="BT2078" i="7"/>
  <c r="BU2078" i="7" s="1"/>
  <c r="BR2078" i="7"/>
  <c r="BW2078" i="7" s="1"/>
  <c r="BT1535" i="7"/>
  <c r="BU1535" i="7" s="1"/>
  <c r="BR1535" i="7"/>
  <c r="BW1535" i="7" s="1"/>
  <c r="BT359" i="7"/>
  <c r="BU359" i="7" s="1"/>
  <c r="BR359" i="7"/>
  <c r="BW359" i="7" s="1"/>
  <c r="BT903" i="7"/>
  <c r="BU903" i="7" s="1"/>
  <c r="BR903" i="7"/>
  <c r="BW903" i="7" s="1"/>
  <c r="BT3036" i="7"/>
  <c r="BU3036" i="7" s="1"/>
  <c r="BR3036" i="7"/>
  <c r="BW3036" i="7" s="1"/>
  <c r="BT1573" i="7"/>
  <c r="BU1573" i="7" s="1"/>
  <c r="BR1573" i="7"/>
  <c r="BW1573" i="7" s="1"/>
  <c r="BT1940" i="7"/>
  <c r="BU1940" i="7" s="1"/>
  <c r="BR1940" i="7"/>
  <c r="BW1940" i="7" s="1"/>
  <c r="BT2700" i="7"/>
  <c r="BU2700" i="7" s="1"/>
  <c r="BR2700" i="7"/>
  <c r="BW2700" i="7" s="1"/>
  <c r="BT2232" i="7"/>
  <c r="BU2232" i="7" s="1"/>
  <c r="BR2232" i="7"/>
  <c r="BW2232" i="7" s="1"/>
  <c r="BT2355" i="7"/>
  <c r="BU2355" i="7" s="1"/>
  <c r="BR2355" i="7"/>
  <c r="BW2355" i="7" s="1"/>
  <c r="BT2744" i="7"/>
  <c r="BU2744" i="7" s="1"/>
  <c r="BR2744" i="7"/>
  <c r="BW2744" i="7" s="1"/>
  <c r="BT2394" i="7"/>
  <c r="BU2394" i="7" s="1"/>
  <c r="BR2394" i="7"/>
  <c r="BW2394" i="7" s="1"/>
  <c r="BT2665" i="7"/>
  <c r="BU2665" i="7" s="1"/>
  <c r="BR2665" i="7"/>
  <c r="BW2665" i="7" s="1"/>
  <c r="BT1484" i="7"/>
  <c r="BU1484" i="7" s="1"/>
  <c r="BR1484" i="7"/>
  <c r="BW1484" i="7" s="1"/>
  <c r="BT1402" i="7"/>
  <c r="BU1402" i="7" s="1"/>
  <c r="BR1402" i="7"/>
  <c r="BW1402" i="7" s="1"/>
  <c r="BT416" i="7"/>
  <c r="BU416" i="7" s="1"/>
  <c r="BR416" i="7"/>
  <c r="BW416" i="7" s="1"/>
  <c r="BT3008" i="7"/>
  <c r="BU3008" i="7" s="1"/>
  <c r="BR3008" i="7"/>
  <c r="BW3008" i="7" s="1"/>
  <c r="BT3019" i="7"/>
  <c r="BU3019" i="7" s="1"/>
  <c r="BR3019" i="7"/>
  <c r="BW3019" i="7" s="1"/>
  <c r="BT1540" i="7"/>
  <c r="BU1540" i="7" s="1"/>
  <c r="BR1540" i="7"/>
  <c r="BW1540" i="7" s="1"/>
  <c r="BT1430" i="7"/>
  <c r="BU1430" i="7" s="1"/>
  <c r="BR1430" i="7"/>
  <c r="BW1430" i="7" s="1"/>
  <c r="BT701" i="7"/>
  <c r="BU701" i="7" s="1"/>
  <c r="BR701" i="7"/>
  <c r="BW701" i="7" s="1"/>
  <c r="BT687" i="7"/>
  <c r="BU687" i="7" s="1"/>
  <c r="BR687" i="7"/>
  <c r="BW687" i="7" s="1"/>
  <c r="BT407" i="7"/>
  <c r="BU407" i="7" s="1"/>
  <c r="BR407" i="7"/>
  <c r="BW407" i="7" s="1"/>
  <c r="BT119" i="7"/>
  <c r="BU119" i="7" s="1"/>
  <c r="BR119" i="7"/>
  <c r="BW119" i="7" s="1"/>
  <c r="BT2028" i="7"/>
  <c r="BU2028" i="7" s="1"/>
  <c r="BR2028" i="7"/>
  <c r="BW2028" i="7" s="1"/>
  <c r="BT812" i="7"/>
  <c r="BU812" i="7" s="1"/>
  <c r="BR812" i="7"/>
  <c r="BW812" i="7" s="1"/>
  <c r="BT323" i="7"/>
  <c r="BU323" i="7" s="1"/>
  <c r="BR323" i="7"/>
  <c r="BW323" i="7" s="1"/>
  <c r="BT2407" i="7"/>
  <c r="BU2407" i="7" s="1"/>
  <c r="BR2407" i="7"/>
  <c r="BW2407" i="7" s="1"/>
  <c r="BT843" i="7"/>
  <c r="BU843" i="7" s="1"/>
  <c r="BR843" i="7"/>
  <c r="BW843" i="7" s="1"/>
  <c r="BT30" i="7"/>
  <c r="BU30" i="7" s="1"/>
  <c r="BR30" i="7"/>
  <c r="BW30" i="7" s="1"/>
  <c r="BT754" i="7"/>
  <c r="BU754" i="7" s="1"/>
  <c r="BR754" i="7"/>
  <c r="BW754" i="7" s="1"/>
  <c r="BT2327" i="7"/>
  <c r="BU2327" i="7" s="1"/>
  <c r="BR2327" i="7"/>
  <c r="BW2327" i="7" s="1"/>
  <c r="BT108" i="7"/>
  <c r="BU108" i="7" s="1"/>
  <c r="BR108" i="7"/>
  <c r="BW108" i="7" s="1"/>
  <c r="BT1830" i="7"/>
  <c r="BU1830" i="7" s="1"/>
  <c r="BR1830" i="7"/>
  <c r="BW1830" i="7" s="1"/>
  <c r="BT318" i="7"/>
  <c r="BU318" i="7" s="1"/>
  <c r="BR318" i="7"/>
  <c r="BW318" i="7" s="1"/>
  <c r="BT2235" i="7"/>
  <c r="BU2235" i="7" s="1"/>
  <c r="BR2235" i="7"/>
  <c r="BW2235" i="7" s="1"/>
  <c r="BT471" i="7"/>
  <c r="BU471" i="7" s="1"/>
  <c r="BR471" i="7"/>
  <c r="BW471" i="7" s="1"/>
  <c r="BT1169" i="7"/>
  <c r="BU1169" i="7" s="1"/>
  <c r="BR1169" i="7"/>
  <c r="BW1169" i="7" s="1"/>
  <c r="BT225" i="7"/>
  <c r="BU225" i="7" s="1"/>
  <c r="BR225" i="7"/>
  <c r="BW225" i="7" s="1"/>
  <c r="BT467" i="7"/>
  <c r="BU467" i="7" s="1"/>
  <c r="BR467" i="7"/>
  <c r="BW467" i="7" s="1"/>
  <c r="BT3" i="7"/>
  <c r="BU3" i="7" s="1"/>
  <c r="BR3" i="7"/>
  <c r="BW3" i="7" s="1"/>
  <c r="BT721" i="7"/>
  <c r="BU721" i="7" s="1"/>
  <c r="BR721" i="7"/>
  <c r="BW721" i="7" s="1"/>
  <c r="BT658" i="7"/>
  <c r="BU658" i="7" s="1"/>
  <c r="BR658" i="7"/>
  <c r="BW658" i="7" s="1"/>
  <c r="BT326" i="7"/>
  <c r="BU326" i="7" s="1"/>
  <c r="BR326" i="7"/>
  <c r="BW326" i="7" s="1"/>
  <c r="BT2699" i="7"/>
  <c r="BU2699" i="7" s="1"/>
  <c r="BR2699" i="7"/>
  <c r="BW2699" i="7" s="1"/>
  <c r="BT294" i="7"/>
  <c r="BU294" i="7" s="1"/>
  <c r="BR294" i="7"/>
  <c r="BW294" i="7" s="1"/>
  <c r="BT2071" i="7"/>
  <c r="BU2071" i="7" s="1"/>
  <c r="BR2071" i="7"/>
  <c r="BW2071" i="7" s="1"/>
  <c r="BT551" i="7"/>
  <c r="BU551" i="7" s="1"/>
  <c r="BR551" i="7"/>
  <c r="BW551" i="7" s="1"/>
  <c r="BT2294" i="7"/>
  <c r="BU2294" i="7" s="1"/>
  <c r="BR2294" i="7"/>
  <c r="BW2294" i="7" s="1"/>
  <c r="BT2133" i="7"/>
  <c r="BU2133" i="7" s="1"/>
  <c r="BR2133" i="7"/>
  <c r="BW2133" i="7" s="1"/>
  <c r="BT277" i="7"/>
  <c r="BU277" i="7" s="1"/>
  <c r="BR277" i="7"/>
  <c r="BW277" i="7" s="1"/>
  <c r="BT459" i="7"/>
  <c r="BU459" i="7" s="1"/>
  <c r="BR459" i="7"/>
  <c r="BW459" i="7" s="1"/>
  <c r="BT375" i="7"/>
  <c r="BU375" i="7" s="1"/>
  <c r="BR375" i="7"/>
  <c r="BW375" i="7" s="1"/>
  <c r="BT2710" i="7"/>
  <c r="BU2710" i="7" s="1"/>
  <c r="BR2710" i="7"/>
  <c r="BW2710" i="7" s="1"/>
  <c r="BT1848" i="7"/>
  <c r="BU1848" i="7" s="1"/>
  <c r="BR1848" i="7"/>
  <c r="BW1848" i="7" s="1"/>
  <c r="BT1194" i="7"/>
  <c r="BU1194" i="7" s="1"/>
  <c r="BR1194" i="7"/>
  <c r="BW1194" i="7" s="1"/>
  <c r="BT237" i="7"/>
  <c r="BU237" i="7" s="1"/>
  <c r="BR237" i="7"/>
  <c r="BW237" i="7" s="1"/>
  <c r="BT1677" i="7"/>
  <c r="BU1677" i="7" s="1"/>
  <c r="BR1677" i="7"/>
  <c r="BW1677" i="7" s="1"/>
  <c r="BT999" i="7"/>
  <c r="BU999" i="7" s="1"/>
  <c r="BR999" i="7"/>
  <c r="BW999" i="7" s="1"/>
  <c r="BT2087" i="7"/>
  <c r="BU2087" i="7" s="1"/>
  <c r="BR2087" i="7"/>
  <c r="BW2087" i="7" s="1"/>
  <c r="BT562" i="7"/>
  <c r="BU562" i="7" s="1"/>
  <c r="BR562" i="7"/>
  <c r="BW562" i="7" s="1"/>
  <c r="BT970" i="7"/>
  <c r="BU970" i="7" s="1"/>
  <c r="BR970" i="7"/>
  <c r="BW970" i="7" s="1"/>
  <c r="BT2308" i="7"/>
  <c r="BU2308" i="7" s="1"/>
  <c r="BR2308" i="7"/>
  <c r="BW2308" i="7" s="1"/>
  <c r="BT800" i="7"/>
  <c r="BU800" i="7" s="1"/>
  <c r="BR800" i="7"/>
  <c r="BW800" i="7" s="1"/>
  <c r="BT346" i="7"/>
  <c r="BU346" i="7" s="1"/>
  <c r="BR346" i="7"/>
  <c r="BW346" i="7" s="1"/>
  <c r="BT368" i="7"/>
  <c r="BU368" i="7" s="1"/>
  <c r="BR368" i="7"/>
  <c r="BW368" i="7" s="1"/>
  <c r="BT349" i="7"/>
  <c r="BU349" i="7" s="1"/>
  <c r="BR349" i="7"/>
  <c r="BW349" i="7" s="1"/>
  <c r="BT1690" i="7"/>
  <c r="BU1690" i="7" s="1"/>
  <c r="BR1690" i="7"/>
  <c r="BW1690" i="7" s="1"/>
  <c r="BT1024" i="7"/>
  <c r="BU1024" i="7" s="1"/>
  <c r="BR1024" i="7"/>
  <c r="BW1024" i="7" s="1"/>
  <c r="BT724" i="7"/>
  <c r="BU724" i="7" s="1"/>
  <c r="BR724" i="7"/>
  <c r="BW724" i="7" s="1"/>
  <c r="BT820" i="7"/>
  <c r="BU820" i="7" s="1"/>
  <c r="BR820" i="7"/>
  <c r="BW820" i="7" s="1"/>
  <c r="BT233" i="7"/>
  <c r="BU233" i="7" s="1"/>
  <c r="BR233" i="7"/>
  <c r="BW233" i="7" s="1"/>
  <c r="BT59" i="7"/>
  <c r="BU59" i="7" s="1"/>
  <c r="BR59" i="7"/>
  <c r="BW59" i="7" s="1"/>
  <c r="BT708" i="7"/>
  <c r="BU708" i="7" s="1"/>
  <c r="BR708" i="7"/>
  <c r="BW708" i="7" s="1"/>
  <c r="BT656" i="7"/>
  <c r="BU656" i="7" s="1"/>
  <c r="BR656" i="7"/>
  <c r="BW656" i="7" s="1"/>
  <c r="BT2369" i="7"/>
  <c r="BU2369" i="7" s="1"/>
  <c r="BR2369" i="7"/>
  <c r="BW2369" i="7" s="1"/>
  <c r="BT332" i="7"/>
  <c r="BU332" i="7" s="1"/>
  <c r="BR332" i="7"/>
  <c r="BW332" i="7" s="1"/>
  <c r="BT1491" i="7"/>
  <c r="BU1491" i="7" s="1"/>
  <c r="BR1491" i="7"/>
  <c r="BW1491" i="7" s="1"/>
  <c r="BT1892" i="7"/>
  <c r="BU1892" i="7" s="1"/>
  <c r="BR1892" i="7"/>
  <c r="BW1892" i="7" s="1"/>
  <c r="BT292" i="7"/>
  <c r="BU292" i="7" s="1"/>
  <c r="BR292" i="7"/>
  <c r="BW292" i="7" s="1"/>
  <c r="BT157" i="7"/>
  <c r="BU157" i="7" s="1"/>
  <c r="BR157" i="7"/>
  <c r="BW157" i="7" s="1"/>
  <c r="BT489" i="7"/>
  <c r="BU489" i="7" s="1"/>
  <c r="BR489" i="7"/>
  <c r="BW489" i="7" s="1"/>
  <c r="BT1493" i="7"/>
  <c r="BU1493" i="7" s="1"/>
  <c r="BR1493" i="7"/>
  <c r="BW1493" i="7" s="1"/>
  <c r="BT1386" i="7"/>
  <c r="BU1386" i="7" s="1"/>
  <c r="BR1386" i="7"/>
  <c r="BW1386" i="7" s="1"/>
  <c r="BT772" i="7"/>
  <c r="BU772" i="7" s="1"/>
  <c r="BR772" i="7"/>
  <c r="BW772" i="7" s="1"/>
  <c r="BT202" i="7"/>
  <c r="BU202" i="7" s="1"/>
  <c r="BR202" i="7"/>
  <c r="BW202" i="7" s="1"/>
  <c r="BT1988" i="7"/>
  <c r="BU1988" i="7" s="1"/>
  <c r="BR1988" i="7"/>
  <c r="BW1988" i="7" s="1"/>
  <c r="BT858" i="7"/>
  <c r="BU858" i="7" s="1"/>
  <c r="BR858" i="7"/>
  <c r="BW858" i="7" s="1"/>
  <c r="BT1280" i="7"/>
  <c r="BU1280" i="7" s="1"/>
  <c r="BR1280" i="7"/>
  <c r="BW1280" i="7" s="1"/>
  <c r="BT944" i="7"/>
  <c r="BU944" i="7" s="1"/>
  <c r="BR944" i="7"/>
  <c r="BW944" i="7" s="1"/>
  <c r="BT484" i="7"/>
  <c r="BU484" i="7" s="1"/>
  <c r="BR484" i="7"/>
  <c r="BW484" i="7" s="1"/>
  <c r="BT3085" i="7"/>
  <c r="BU3085" i="7" s="1"/>
  <c r="BR3085" i="7"/>
  <c r="BW3085" i="7" s="1"/>
  <c r="BT3091" i="7"/>
  <c r="BU3091" i="7" s="1"/>
  <c r="BR3091" i="7"/>
  <c r="BW3091" i="7" s="1"/>
  <c r="BT405" i="7"/>
  <c r="BU405" i="7" s="1"/>
  <c r="BR405" i="7"/>
  <c r="BW405" i="7" s="1"/>
  <c r="BT2373" i="7"/>
  <c r="BU2373" i="7" s="1"/>
  <c r="BR2373" i="7"/>
  <c r="BW2373" i="7" s="1"/>
  <c r="BT2018" i="7"/>
  <c r="BU2018" i="7" s="1"/>
  <c r="BR2018" i="7"/>
  <c r="BW2018" i="7" s="1"/>
  <c r="BT3080" i="7"/>
  <c r="BU3080" i="7" s="1"/>
  <c r="BR3080" i="7"/>
  <c r="BW3080" i="7" s="1"/>
  <c r="BT1993" i="7"/>
  <c r="BU1993" i="7" s="1"/>
  <c r="BR1993" i="7"/>
  <c r="BW1993" i="7" s="1"/>
  <c r="BT371" i="7"/>
  <c r="BU371" i="7" s="1"/>
  <c r="BR371" i="7"/>
  <c r="BW371" i="7" s="1"/>
  <c r="BT654" i="7"/>
  <c r="BU654" i="7" s="1"/>
  <c r="BR654" i="7"/>
  <c r="BW654" i="7" s="1"/>
  <c r="BT2513" i="7"/>
  <c r="BU2513" i="7" s="1"/>
  <c r="BR2513" i="7"/>
  <c r="BW2513" i="7" s="1"/>
  <c r="BT864" i="7"/>
  <c r="BU864" i="7" s="1"/>
  <c r="BR864" i="7"/>
  <c r="BW864" i="7" s="1"/>
  <c r="BT2961" i="7"/>
  <c r="BU2961" i="7" s="1"/>
  <c r="BR2961" i="7"/>
  <c r="BW2961" i="7" s="1"/>
  <c r="BT2010" i="7"/>
  <c r="BU2010" i="7" s="1"/>
  <c r="BR2010" i="7"/>
  <c r="BW2010" i="7" s="1"/>
  <c r="BT325" i="7"/>
  <c r="BU325" i="7" s="1"/>
  <c r="BR325" i="7"/>
  <c r="BW325" i="7" s="1"/>
  <c r="BT2544" i="7"/>
  <c r="BU2544" i="7" s="1"/>
  <c r="BR2544" i="7"/>
  <c r="BW2544" i="7" s="1"/>
  <c r="BT870" i="7"/>
  <c r="BU870" i="7" s="1"/>
  <c r="BR870" i="7"/>
  <c r="BW870" i="7" s="1"/>
  <c r="BT1828" i="7"/>
  <c r="BU1828" i="7" s="1"/>
  <c r="BR1828" i="7"/>
  <c r="BW1828" i="7" s="1"/>
  <c r="BT1598" i="7"/>
  <c r="BU1598" i="7" s="1"/>
  <c r="BR1598" i="7"/>
  <c r="BW1598" i="7" s="1"/>
  <c r="BT2782" i="7"/>
  <c r="BU2782" i="7" s="1"/>
  <c r="BR2782" i="7"/>
  <c r="BW2782" i="7" s="1"/>
  <c r="BT847" i="7"/>
  <c r="BU847" i="7" s="1"/>
  <c r="BR847" i="7"/>
  <c r="BW847" i="7" s="1"/>
  <c r="BT1775" i="7"/>
  <c r="BU1775" i="7" s="1"/>
  <c r="BR1775" i="7"/>
  <c r="BW1775" i="7" s="1"/>
  <c r="BT2484" i="7"/>
  <c r="BU2484" i="7" s="1"/>
  <c r="BR2484" i="7"/>
  <c r="BW2484" i="7" s="1"/>
  <c r="BT2758" i="7"/>
  <c r="BU2758" i="7" s="1"/>
  <c r="BR2758" i="7"/>
  <c r="BW2758" i="7" s="1"/>
  <c r="BT1155" i="7"/>
  <c r="BU1155" i="7" s="1"/>
  <c r="BR1155" i="7"/>
  <c r="BW1155" i="7" s="1"/>
  <c r="BT47" i="7"/>
  <c r="BU47" i="7" s="1"/>
  <c r="BR47" i="7"/>
  <c r="BW47" i="7" s="1"/>
  <c r="BT2959" i="7"/>
  <c r="BU2959" i="7" s="1"/>
  <c r="BR2959" i="7"/>
  <c r="BW2959" i="7" s="1"/>
  <c r="BT2925" i="7"/>
  <c r="BU2925" i="7" s="1"/>
  <c r="BR2925" i="7"/>
  <c r="BW2925" i="7" s="1"/>
  <c r="BT1312" i="7"/>
  <c r="BU1312" i="7" s="1"/>
  <c r="BR1312" i="7"/>
  <c r="BW1312" i="7" s="1"/>
  <c r="BT241" i="7"/>
  <c r="BU241" i="7" s="1"/>
  <c r="BR241" i="7"/>
  <c r="BW241" i="7" s="1"/>
  <c r="BT1585" i="7"/>
  <c r="BU1585" i="7" s="1"/>
  <c r="BR1585" i="7"/>
  <c r="BW1585" i="7" s="1"/>
  <c r="BT2850" i="7"/>
  <c r="BU2850" i="7" s="1"/>
  <c r="BR2850" i="7"/>
  <c r="BW2850" i="7" s="1"/>
  <c r="BT3032" i="7"/>
  <c r="BU3032" i="7" s="1"/>
  <c r="BR3032" i="7"/>
  <c r="BW3032" i="7" s="1"/>
  <c r="BT3122" i="7"/>
  <c r="BU3122" i="7" s="1"/>
  <c r="BR3122" i="7"/>
  <c r="BW3122" i="7" s="1"/>
  <c r="BT2993" i="7"/>
  <c r="BU2993" i="7" s="1"/>
  <c r="BR2993" i="7"/>
  <c r="BW2993" i="7" s="1"/>
  <c r="BT1904" i="7"/>
  <c r="BU1904" i="7" s="1"/>
  <c r="BR1904" i="7"/>
  <c r="BW1904" i="7" s="1"/>
  <c r="BT2368" i="7"/>
  <c r="BU2368" i="7" s="1"/>
  <c r="BR2368" i="7"/>
  <c r="BW2368" i="7" s="1"/>
  <c r="BT2670" i="7"/>
  <c r="BU2670" i="7" s="1"/>
  <c r="BR2670" i="7"/>
  <c r="BW2670" i="7" s="1"/>
  <c r="BT2679" i="7"/>
  <c r="BU2679" i="7" s="1"/>
  <c r="BR2679" i="7"/>
  <c r="BW2679" i="7" s="1"/>
  <c r="BT2398" i="7"/>
  <c r="BU2398" i="7" s="1"/>
  <c r="BR2398" i="7"/>
  <c r="BW2398" i="7" s="1"/>
  <c r="BT470" i="7"/>
  <c r="BU470" i="7" s="1"/>
  <c r="BR470" i="7"/>
  <c r="BW470" i="7" s="1"/>
  <c r="BT962" i="7"/>
  <c r="BU962" i="7" s="1"/>
  <c r="BR962" i="7"/>
  <c r="BW962" i="7" s="1"/>
  <c r="BT1517" i="7"/>
  <c r="BU1517" i="7" s="1"/>
  <c r="BR1517" i="7"/>
  <c r="BW1517" i="7" s="1"/>
  <c r="BT490" i="7"/>
  <c r="BU490" i="7" s="1"/>
  <c r="BR490" i="7"/>
  <c r="BW490" i="7" s="1"/>
  <c r="BT892" i="7"/>
  <c r="BU892" i="7" s="1"/>
  <c r="BR892" i="7"/>
  <c r="BW892" i="7" s="1"/>
  <c r="BT664" i="7"/>
  <c r="BU664" i="7" s="1"/>
  <c r="BR664" i="7"/>
  <c r="BW664" i="7" s="1"/>
  <c r="BT212" i="7"/>
  <c r="BU212" i="7" s="1"/>
  <c r="BR212" i="7"/>
  <c r="BW212" i="7" s="1"/>
  <c r="BT2687" i="7"/>
  <c r="BU2687" i="7" s="1"/>
  <c r="BR2687" i="7"/>
  <c r="BW2687" i="7" s="1"/>
  <c r="BT1403" i="7"/>
  <c r="BU1403" i="7" s="1"/>
  <c r="BR1403" i="7"/>
  <c r="BW1403" i="7" s="1"/>
  <c r="BT2859" i="7"/>
  <c r="BU2859" i="7" s="1"/>
  <c r="BR2859" i="7"/>
  <c r="BW2859" i="7" s="1"/>
  <c r="BT1118" i="7"/>
  <c r="BU1118" i="7" s="1"/>
  <c r="BR1118" i="7"/>
  <c r="BW1118" i="7" s="1"/>
  <c r="BT1811" i="7"/>
  <c r="BU1811" i="7" s="1"/>
  <c r="BR1811" i="7"/>
  <c r="BW1811" i="7" s="1"/>
  <c r="BT429" i="7"/>
  <c r="BU429" i="7" s="1"/>
  <c r="BR429" i="7"/>
  <c r="BW429" i="7" s="1"/>
  <c r="BT276" i="7"/>
  <c r="BU276" i="7" s="1"/>
  <c r="BR276" i="7"/>
  <c r="BW276" i="7" s="1"/>
  <c r="BT2265" i="7"/>
  <c r="BU2265" i="7" s="1"/>
  <c r="BR2265" i="7"/>
  <c r="BW2265" i="7" s="1"/>
  <c r="BT2747" i="7"/>
  <c r="BU2747" i="7" s="1"/>
  <c r="BR2747" i="7"/>
  <c r="BW2747" i="7" s="1"/>
  <c r="BT2425" i="7"/>
  <c r="BU2425" i="7" s="1"/>
  <c r="BR2425" i="7"/>
  <c r="BW2425" i="7" s="1"/>
  <c r="BT2621" i="7"/>
  <c r="BU2621" i="7" s="1"/>
  <c r="BR2621" i="7"/>
  <c r="BW2621" i="7" s="1"/>
  <c r="BT2151" i="7"/>
  <c r="BU2151" i="7" s="1"/>
  <c r="BR2151" i="7"/>
  <c r="BW2151" i="7" s="1"/>
  <c r="BT1281" i="7"/>
  <c r="BU1281" i="7" s="1"/>
  <c r="BR1281" i="7"/>
  <c r="BW1281" i="7" s="1"/>
  <c r="BT1154" i="7"/>
  <c r="BU1154" i="7" s="1"/>
  <c r="BR1154" i="7"/>
  <c r="BW1154" i="7" s="1"/>
  <c r="BT3078" i="7"/>
  <c r="BU3078" i="7" s="1"/>
  <c r="BR3078" i="7"/>
  <c r="BW3078" i="7" s="1"/>
  <c r="BT3119" i="7"/>
  <c r="BU3119" i="7" s="1"/>
  <c r="BR3119" i="7"/>
  <c r="BW3119" i="7" s="1"/>
  <c r="BT2827" i="7"/>
  <c r="BU2827" i="7" s="1"/>
  <c r="BR2827" i="7"/>
  <c r="BW2827" i="7" s="1"/>
  <c r="BT2459" i="7"/>
  <c r="BU2459" i="7" s="1"/>
  <c r="BR2459" i="7"/>
  <c r="BW2459" i="7" s="1"/>
  <c r="BT2519" i="7"/>
  <c r="BU2519" i="7" s="1"/>
  <c r="BR2519" i="7"/>
  <c r="BW2519" i="7" s="1"/>
  <c r="BT1522" i="7"/>
  <c r="BU1522" i="7" s="1"/>
  <c r="BR1522" i="7"/>
  <c r="BW1522" i="7" s="1"/>
  <c r="BT1591" i="7"/>
  <c r="BU1591" i="7" s="1"/>
  <c r="BR1591" i="7"/>
  <c r="BW1591" i="7" s="1"/>
  <c r="BT731" i="7"/>
  <c r="BU731" i="7" s="1"/>
  <c r="BR731" i="7"/>
  <c r="BW731" i="7" s="1"/>
  <c r="BT2722" i="7"/>
  <c r="BU2722" i="7" s="1"/>
  <c r="BR2722" i="7"/>
  <c r="BW2722" i="7" s="1"/>
  <c r="BT627" i="7"/>
  <c r="BU627" i="7" s="1"/>
  <c r="BR627" i="7"/>
  <c r="BW627" i="7" s="1"/>
  <c r="BT2401" i="7"/>
  <c r="BU2401" i="7" s="1"/>
  <c r="BR2401" i="7"/>
  <c r="BW2401" i="7" s="1"/>
  <c r="BT2244" i="7"/>
  <c r="BU2244" i="7" s="1"/>
  <c r="BR2244" i="7"/>
  <c r="BW2244" i="7" s="1"/>
  <c r="BT1594" i="7"/>
  <c r="BU1594" i="7" s="1"/>
  <c r="BR1594" i="7"/>
  <c r="BW1594" i="7" s="1"/>
  <c r="BT1969" i="7"/>
  <c r="BU1969" i="7" s="1"/>
  <c r="BR1969" i="7"/>
  <c r="BW1969" i="7" s="1"/>
  <c r="BT1150" i="7"/>
  <c r="BU1150" i="7" s="1"/>
  <c r="BR1150" i="7"/>
  <c r="BW1150" i="7" s="1"/>
  <c r="BT2942" i="7"/>
  <c r="BU2942" i="7" s="1"/>
  <c r="BR2942" i="7"/>
  <c r="BW2942" i="7" s="1"/>
  <c r="BT2198" i="7"/>
  <c r="BU2198" i="7" s="1"/>
  <c r="BR2198" i="7"/>
  <c r="BW2198" i="7" s="1"/>
  <c r="BT2542" i="7"/>
  <c r="BU2542" i="7" s="1"/>
  <c r="BR2542" i="7"/>
  <c r="BW2542" i="7" s="1"/>
  <c r="BT469" i="7"/>
  <c r="BU469" i="7" s="1"/>
  <c r="BR469" i="7"/>
  <c r="BW469" i="7" s="1"/>
  <c r="BT2880" i="7"/>
  <c r="BU2880" i="7" s="1"/>
  <c r="BR2880" i="7"/>
  <c r="BW2880" i="7" s="1"/>
  <c r="BT2674" i="7"/>
  <c r="BU2674" i="7" s="1"/>
  <c r="BR2674" i="7"/>
  <c r="BW2674" i="7" s="1"/>
  <c r="BT599" i="7"/>
  <c r="BU599" i="7" s="1"/>
  <c r="BR599" i="7"/>
  <c r="BW599" i="7" s="1"/>
  <c r="BT1794" i="7"/>
  <c r="BU1794" i="7" s="1"/>
  <c r="BR1794" i="7"/>
  <c r="BW1794" i="7" s="1"/>
  <c r="BT1331" i="7"/>
  <c r="BU1331" i="7" s="1"/>
  <c r="BR1331" i="7"/>
  <c r="BW1331" i="7" s="1"/>
  <c r="BT2890" i="7"/>
  <c r="BU2890" i="7" s="1"/>
  <c r="BR2890" i="7"/>
  <c r="BW2890" i="7" s="1"/>
  <c r="BT2928" i="7"/>
  <c r="BU2928" i="7" s="1"/>
  <c r="BR2928" i="7"/>
  <c r="BW2928" i="7" s="1"/>
  <c r="BT3075" i="7"/>
  <c r="BU3075" i="7" s="1"/>
  <c r="BR3075" i="7"/>
  <c r="BW3075" i="7" s="1"/>
  <c r="BT2945" i="7"/>
  <c r="BU2945" i="7" s="1"/>
  <c r="BR2945" i="7"/>
  <c r="BW2945" i="7" s="1"/>
  <c r="BT3074" i="7"/>
  <c r="BU3074" i="7" s="1"/>
  <c r="BR3074" i="7"/>
  <c r="BW3074" i="7" s="1"/>
  <c r="BT2590" i="7"/>
  <c r="BU2590" i="7" s="1"/>
  <c r="BR2590" i="7"/>
  <c r="BW2590" i="7" s="1"/>
  <c r="BT1399" i="7"/>
  <c r="BU1399" i="7" s="1"/>
  <c r="BR1399" i="7"/>
  <c r="BW1399" i="7" s="1"/>
  <c r="BT1385" i="7"/>
  <c r="BU1385" i="7" s="1"/>
  <c r="BR1385" i="7"/>
  <c r="BW1385" i="7" s="1"/>
  <c r="BT2358" i="7"/>
  <c r="BU2358" i="7" s="1"/>
  <c r="BR2358" i="7"/>
  <c r="BW2358" i="7" s="1"/>
  <c r="BT445" i="7"/>
  <c r="BU445" i="7" s="1"/>
  <c r="BR445" i="7"/>
  <c r="BW445" i="7" s="1"/>
  <c r="BT2061" i="7"/>
  <c r="BU2061" i="7" s="1"/>
  <c r="BR2061" i="7"/>
  <c r="BW2061" i="7" s="1"/>
  <c r="BT2202" i="7"/>
  <c r="BU2202" i="7" s="1"/>
  <c r="BR2202" i="7"/>
  <c r="BW2202" i="7" s="1"/>
  <c r="BT1697" i="7"/>
  <c r="BU1697" i="7" s="1"/>
  <c r="BR1697" i="7"/>
  <c r="BW1697" i="7" s="1"/>
  <c r="BT865" i="7"/>
  <c r="BU865" i="7" s="1"/>
  <c r="BR865" i="7"/>
  <c r="BW865" i="7" s="1"/>
  <c r="BT1559" i="7"/>
  <c r="BU1559" i="7" s="1"/>
  <c r="BR1559" i="7"/>
  <c r="BW1559" i="7" s="1"/>
  <c r="BT1128" i="7"/>
  <c r="BU1128" i="7" s="1"/>
  <c r="BR1128" i="7"/>
  <c r="BW1128" i="7" s="1"/>
  <c r="BT544" i="7"/>
  <c r="BU544" i="7" s="1"/>
  <c r="BR544" i="7"/>
  <c r="BW544" i="7" s="1"/>
  <c r="BT143" i="7"/>
  <c r="BU143" i="7" s="1"/>
  <c r="BR143" i="7"/>
  <c r="BW143" i="7" s="1"/>
  <c r="BT3094" i="7"/>
  <c r="BU3094" i="7" s="1"/>
  <c r="BR3094" i="7"/>
  <c r="BW3094" i="7" s="1"/>
  <c r="BT853" i="7"/>
  <c r="BU853" i="7" s="1"/>
  <c r="BR853" i="7"/>
  <c r="BW853" i="7" s="1"/>
  <c r="BT175" i="7"/>
  <c r="BU175" i="7" s="1"/>
  <c r="BR175" i="7"/>
  <c r="BW175" i="7" s="1"/>
  <c r="BT2438" i="7"/>
  <c r="BU2438" i="7" s="1"/>
  <c r="BR2438" i="7"/>
  <c r="BW2438" i="7" s="1"/>
  <c r="BT2334" i="7"/>
  <c r="BU2334" i="7" s="1"/>
  <c r="BR2334" i="7"/>
  <c r="BW2334" i="7" s="1"/>
  <c r="BT2811" i="7"/>
  <c r="BU2811" i="7" s="1"/>
  <c r="BR2811" i="7"/>
  <c r="BW2811" i="7" s="1"/>
  <c r="BT806" i="7"/>
  <c r="BU806" i="7" s="1"/>
  <c r="BR806" i="7"/>
  <c r="BW806" i="7" s="1"/>
  <c r="BT632" i="7"/>
  <c r="BU632" i="7" s="1"/>
  <c r="BR632" i="7"/>
  <c r="BW632" i="7" s="1"/>
  <c r="BT1470" i="7"/>
  <c r="BU1470" i="7" s="1"/>
  <c r="BR1470" i="7"/>
  <c r="BW1470" i="7" s="1"/>
  <c r="BT2872" i="7"/>
  <c r="BU2872" i="7" s="1"/>
  <c r="BR2872" i="7"/>
  <c r="BW2872" i="7" s="1"/>
  <c r="BT3051" i="7"/>
  <c r="BU3051" i="7" s="1"/>
  <c r="BR3051" i="7"/>
  <c r="BW3051" i="7" s="1"/>
  <c r="BT2276" i="7"/>
  <c r="BU2276" i="7" s="1"/>
  <c r="BR2276" i="7"/>
  <c r="BW2276" i="7" s="1"/>
  <c r="BT798" i="7"/>
  <c r="BU798" i="7" s="1"/>
  <c r="BR798" i="7"/>
  <c r="BW798" i="7" s="1"/>
  <c r="BT2221" i="7"/>
  <c r="BU2221" i="7" s="1"/>
  <c r="BR2221" i="7"/>
  <c r="BW2221" i="7" s="1"/>
  <c r="BT608" i="7"/>
  <c r="BU608" i="7" s="1"/>
  <c r="BR608" i="7"/>
  <c r="BW608" i="7" s="1"/>
  <c r="BT1850" i="7"/>
  <c r="BU1850" i="7" s="1"/>
  <c r="BR1850" i="7"/>
  <c r="BW1850" i="7" s="1"/>
  <c r="BT1477" i="7"/>
  <c r="BU1477" i="7" s="1"/>
  <c r="BR1477" i="7"/>
  <c r="BW1477" i="7" s="1"/>
  <c r="BT102" i="7"/>
  <c r="BU102" i="7" s="1"/>
  <c r="BR102" i="7"/>
  <c r="BW102" i="7" s="1"/>
  <c r="BT697" i="7"/>
  <c r="BU697" i="7" s="1"/>
  <c r="BR697" i="7"/>
  <c r="BW697" i="7" s="1"/>
  <c r="BT2982" i="7"/>
  <c r="BU2982" i="7" s="1"/>
  <c r="BR2982" i="7"/>
  <c r="BW2982" i="7" s="1"/>
  <c r="BT2862" i="7"/>
  <c r="BU2862" i="7" s="1"/>
  <c r="BR2862" i="7"/>
  <c r="BW2862" i="7" s="1"/>
  <c r="BT2026" i="7"/>
  <c r="BU2026" i="7" s="1"/>
  <c r="BR2026" i="7"/>
  <c r="BW2026" i="7" s="1"/>
  <c r="BT2673" i="7"/>
  <c r="BU2673" i="7" s="1"/>
  <c r="BR2673" i="7"/>
  <c r="BW2673" i="7" s="1"/>
  <c r="BT2116" i="7"/>
  <c r="BU2116" i="7" s="1"/>
  <c r="BR2116" i="7"/>
  <c r="BW2116" i="7" s="1"/>
  <c r="BT2254" i="7"/>
  <c r="BU2254" i="7" s="1"/>
  <c r="BR2254" i="7"/>
  <c r="BW2254" i="7" s="1"/>
  <c r="BT2677" i="7"/>
  <c r="BU2677" i="7" s="1"/>
  <c r="BR2677" i="7"/>
  <c r="BW2677" i="7" s="1"/>
  <c r="BT2354" i="7"/>
  <c r="BU2354" i="7" s="1"/>
  <c r="BR2354" i="7"/>
  <c r="BW2354" i="7" s="1"/>
  <c r="BT2479" i="7"/>
  <c r="BU2479" i="7" s="1"/>
  <c r="BR2479" i="7"/>
  <c r="BW2479" i="7" s="1"/>
  <c r="BT1343" i="7"/>
  <c r="BU1343" i="7" s="1"/>
  <c r="BR1343" i="7"/>
  <c r="BW1343" i="7" s="1"/>
  <c r="BT1298" i="7"/>
  <c r="BU1298" i="7" s="1"/>
  <c r="BR1298" i="7"/>
  <c r="BW1298" i="7" s="1"/>
  <c r="BT1390" i="7"/>
  <c r="BU1390" i="7" s="1"/>
  <c r="BR1390" i="7"/>
  <c r="BW1390" i="7" s="1"/>
  <c r="BT1927" i="7"/>
  <c r="BU1927" i="7" s="1"/>
  <c r="BR1927" i="7"/>
  <c r="BW1927" i="7" s="1"/>
  <c r="BT2921" i="7"/>
  <c r="BU2921" i="7" s="1"/>
  <c r="BR2921" i="7"/>
  <c r="BW2921" i="7" s="1"/>
  <c r="BT554" i="7"/>
  <c r="BU554" i="7" s="1"/>
  <c r="BR554" i="7"/>
  <c r="BW554" i="7" s="1"/>
  <c r="BT1651" i="7"/>
  <c r="BU1651" i="7" s="1"/>
  <c r="BR1651" i="7"/>
  <c r="BW1651" i="7" s="1"/>
  <c r="BT642" i="7"/>
  <c r="BU642" i="7" s="1"/>
  <c r="BR642" i="7"/>
  <c r="BW642" i="7" s="1"/>
  <c r="BT648" i="7"/>
  <c r="BU648" i="7" s="1"/>
  <c r="BR648" i="7"/>
  <c r="BW648" i="7" s="1"/>
  <c r="BT394" i="7"/>
  <c r="BU394" i="7" s="1"/>
  <c r="BR394" i="7"/>
  <c r="BW394" i="7" s="1"/>
  <c r="BT1422" i="7"/>
  <c r="BU1422" i="7" s="1"/>
  <c r="BR1422" i="7"/>
  <c r="BW1422" i="7" s="1"/>
  <c r="BT1876" i="7"/>
  <c r="BU1876" i="7" s="1"/>
  <c r="BR1876" i="7"/>
  <c r="BW1876" i="7" s="1"/>
  <c r="BT770" i="7"/>
  <c r="BU770" i="7" s="1"/>
  <c r="BR770" i="7"/>
  <c r="BW770" i="7" s="1"/>
  <c r="BT296" i="7"/>
  <c r="BU296" i="7" s="1"/>
  <c r="BR296" i="7"/>
  <c r="BW296" i="7" s="1"/>
  <c r="BT2219" i="7"/>
  <c r="BU2219" i="7" s="1"/>
  <c r="BR2219" i="7"/>
  <c r="BW2219" i="7" s="1"/>
  <c r="BT804" i="7"/>
  <c r="BU804" i="7" s="1"/>
  <c r="BR804" i="7"/>
  <c r="BW804" i="7" s="1"/>
  <c r="BT1234" i="7"/>
  <c r="BU1234" i="7" s="1"/>
  <c r="BR1234" i="7"/>
  <c r="BW1234" i="7" s="1"/>
  <c r="BT1468" i="7"/>
  <c r="BU1468" i="7" s="1"/>
  <c r="BR1468" i="7"/>
  <c r="BW1468" i="7" s="1"/>
  <c r="BT1909" i="7"/>
  <c r="BU1909" i="7" s="1"/>
  <c r="BR1909" i="7"/>
  <c r="BW1909" i="7" s="1"/>
  <c r="BT2155" i="7"/>
  <c r="BU2155" i="7" s="1"/>
  <c r="BR2155" i="7"/>
  <c r="BW2155" i="7" s="1"/>
  <c r="BT1990" i="7"/>
  <c r="BU1990" i="7" s="1"/>
  <c r="BR1990" i="7"/>
  <c r="BW1990" i="7" s="1"/>
  <c r="BT235" i="7"/>
  <c r="BU235" i="7" s="1"/>
  <c r="BR235" i="7"/>
  <c r="BW235" i="7" s="1"/>
  <c r="BT1735" i="7"/>
  <c r="BU1735" i="7" s="1"/>
  <c r="BR1735" i="7"/>
  <c r="BW1735" i="7" s="1"/>
  <c r="BT1075" i="7"/>
  <c r="BU1075" i="7" s="1"/>
  <c r="BR1075" i="7"/>
  <c r="BW1075" i="7" s="1"/>
  <c r="BT1001" i="7"/>
  <c r="BU1001" i="7" s="1"/>
  <c r="BR1001" i="7"/>
  <c r="BW1001" i="7" s="1"/>
  <c r="BT43" i="7"/>
  <c r="BU43" i="7" s="1"/>
  <c r="BR43" i="7"/>
  <c r="BW43" i="7" s="1"/>
  <c r="BT725" i="7"/>
  <c r="BU725" i="7" s="1"/>
  <c r="BR725" i="7"/>
  <c r="BW725" i="7" s="1"/>
  <c r="BT2737" i="7"/>
  <c r="BU2737" i="7" s="1"/>
  <c r="BR2737" i="7"/>
  <c r="BW2737" i="7" s="1"/>
  <c r="BT80" i="7"/>
  <c r="BU80" i="7" s="1"/>
  <c r="BR80" i="7"/>
  <c r="BW80" i="7" s="1"/>
  <c r="BT1394" i="7"/>
  <c r="BU1394" i="7" s="1"/>
  <c r="BR1394" i="7"/>
  <c r="BW1394" i="7" s="1"/>
  <c r="BT1037" i="7"/>
  <c r="BU1037" i="7" s="1"/>
  <c r="BR1037" i="7"/>
  <c r="BW1037" i="7" s="1"/>
  <c r="BT2601" i="7"/>
  <c r="BU2601" i="7" s="1"/>
  <c r="BR2601" i="7"/>
  <c r="BW2601" i="7" s="1"/>
  <c r="BT74" i="7"/>
  <c r="BU74" i="7" s="1"/>
  <c r="BR74" i="7"/>
  <c r="BW74" i="7" s="1"/>
  <c r="BT1230" i="7"/>
  <c r="BU1230" i="7" s="1"/>
  <c r="BR1230" i="7"/>
  <c r="BW1230" i="7" s="1"/>
  <c r="BT536" i="7"/>
  <c r="BU536" i="7" s="1"/>
  <c r="BR536" i="7"/>
  <c r="BW536" i="7" s="1"/>
  <c r="BT1997" i="7"/>
  <c r="BU1997" i="7" s="1"/>
  <c r="BR1997" i="7"/>
  <c r="BW1997" i="7" s="1"/>
  <c r="BT1360" i="7"/>
  <c r="BU1360" i="7" s="1"/>
  <c r="BR1360" i="7"/>
  <c r="BW1360" i="7" s="1"/>
  <c r="BT1783" i="7"/>
  <c r="BU1783" i="7" s="1"/>
  <c r="BR1783" i="7"/>
  <c r="BW1783" i="7" s="1"/>
  <c r="BT305" i="7"/>
  <c r="BU305" i="7" s="1"/>
  <c r="BR305" i="7"/>
  <c r="BW305" i="7" s="1"/>
  <c r="BT1374" i="7"/>
  <c r="BU1374" i="7" s="1"/>
  <c r="BR1374" i="7"/>
  <c r="BW1374" i="7" s="1"/>
  <c r="BT2692" i="7"/>
  <c r="BU2692" i="7" s="1"/>
  <c r="BR2692" i="7"/>
  <c r="BW2692" i="7" s="1"/>
  <c r="BT1548" i="7"/>
  <c r="BU1548" i="7" s="1"/>
  <c r="BR1548" i="7"/>
  <c r="BW1548" i="7" s="1"/>
  <c r="BT436" i="7"/>
  <c r="BU436" i="7" s="1"/>
  <c r="BR436" i="7"/>
  <c r="BW436" i="7" s="1"/>
  <c r="BT32" i="7"/>
  <c r="BU32" i="7" s="1"/>
  <c r="BR32" i="7"/>
  <c r="BW32" i="7" s="1"/>
  <c r="BT819" i="7"/>
  <c r="BU819" i="7" s="1"/>
  <c r="BR819" i="7"/>
  <c r="BW819" i="7" s="1"/>
  <c r="BT400" i="7"/>
  <c r="BU400" i="7" s="1"/>
  <c r="BR400" i="7"/>
  <c r="BW400" i="7" s="1"/>
  <c r="BT1177" i="7"/>
  <c r="BU1177" i="7" s="1"/>
  <c r="BR1177" i="7"/>
  <c r="BW1177" i="7" s="1"/>
  <c r="BT420" i="7"/>
  <c r="BU420" i="7" s="1"/>
  <c r="BR420" i="7"/>
  <c r="BW420" i="7" s="1"/>
  <c r="BT680" i="7"/>
  <c r="BU680" i="7" s="1"/>
  <c r="BR680" i="7"/>
  <c r="BW680" i="7" s="1"/>
  <c r="BT486" i="7"/>
  <c r="BU486" i="7" s="1"/>
  <c r="BR486" i="7"/>
  <c r="BW486" i="7" s="1"/>
  <c r="BT518" i="7"/>
  <c r="BU518" i="7" s="1"/>
  <c r="BR518" i="7"/>
  <c r="BW518" i="7" s="1"/>
  <c r="BT540" i="7"/>
  <c r="BU540" i="7" s="1"/>
  <c r="BR540" i="7"/>
  <c r="BW540" i="7" s="1"/>
  <c r="BT1489" i="7"/>
  <c r="BU1489" i="7" s="1"/>
  <c r="BR1489" i="7"/>
  <c r="BW1489" i="7" s="1"/>
  <c r="BT524" i="7"/>
  <c r="BU524" i="7" s="1"/>
  <c r="BR524" i="7"/>
  <c r="BW524" i="7" s="1"/>
  <c r="BT748" i="7"/>
  <c r="BU748" i="7" s="1"/>
  <c r="BR748" i="7"/>
  <c r="BW748" i="7" s="1"/>
  <c r="BT666" i="7"/>
  <c r="BU666" i="7" s="1"/>
  <c r="BR666" i="7"/>
  <c r="BW666" i="7" s="1"/>
  <c r="BT626" i="7"/>
  <c r="BU626" i="7" s="1"/>
  <c r="BR626" i="7"/>
  <c r="BW626" i="7" s="1"/>
  <c r="BT786" i="7"/>
  <c r="BU786" i="7" s="1"/>
  <c r="BR786" i="7"/>
  <c r="BW786" i="7" s="1"/>
  <c r="BT39" i="7"/>
  <c r="BU39" i="7" s="1"/>
  <c r="BR39" i="7"/>
  <c r="BW39" i="7" s="1"/>
  <c r="BT2277" i="7"/>
  <c r="BU2277" i="7" s="1"/>
  <c r="BR2277" i="7"/>
  <c r="BW2277" i="7" s="1"/>
  <c r="BT677" i="7"/>
  <c r="BU677" i="7" s="1"/>
  <c r="BR677" i="7"/>
  <c r="BW677" i="7" s="1"/>
  <c r="BT89" i="7"/>
  <c r="BU89" i="7" s="1"/>
  <c r="BR89" i="7"/>
  <c r="BW89" i="7" s="1"/>
  <c r="BT1709" i="7"/>
  <c r="BU1709" i="7" s="1"/>
  <c r="BR1709" i="7"/>
  <c r="BW1709" i="7" s="1"/>
  <c r="BT1762" i="7"/>
  <c r="BU1762" i="7" s="1"/>
  <c r="BR1762" i="7"/>
  <c r="BW1762" i="7" s="1"/>
  <c r="BT2140" i="7"/>
  <c r="BU2140" i="7" s="1"/>
  <c r="BR2140" i="7"/>
  <c r="BW2140" i="7" s="1"/>
  <c r="BT1703" i="7"/>
  <c r="BU1703" i="7" s="1"/>
  <c r="BR1703" i="7"/>
  <c r="BW1703" i="7" s="1"/>
  <c r="BT1156" i="7"/>
  <c r="BU1156" i="7" s="1"/>
  <c r="BR1156" i="7"/>
  <c r="BW1156" i="7" s="1"/>
  <c r="BT561" i="7"/>
  <c r="BU561" i="7" s="1"/>
  <c r="BR561" i="7"/>
  <c r="BW561" i="7" s="1"/>
  <c r="BT2332" i="7"/>
  <c r="BU2332" i="7" s="1"/>
  <c r="BR2332" i="7"/>
  <c r="BW2332" i="7" s="1"/>
  <c r="BT1202" i="7"/>
  <c r="BU1202" i="7" s="1"/>
  <c r="BR1202" i="7"/>
  <c r="BW1202" i="7" s="1"/>
  <c r="BT1042" i="7"/>
  <c r="BU1042" i="7" s="1"/>
  <c r="BR1042" i="7"/>
  <c r="BW1042" i="7" s="1"/>
  <c r="BT33" i="7"/>
  <c r="BU33" i="7" s="1"/>
  <c r="BR33" i="7"/>
  <c r="BW33" i="7" s="1"/>
  <c r="BT2697" i="7"/>
  <c r="BU2697" i="7" s="1"/>
  <c r="BR2697" i="7"/>
  <c r="BW2697" i="7" s="1"/>
  <c r="BT437" i="7"/>
  <c r="BU437" i="7" s="1"/>
  <c r="BR437" i="7"/>
  <c r="BW437" i="7" s="1"/>
  <c r="BT370" i="7"/>
  <c r="BU370" i="7" s="1"/>
  <c r="BR370" i="7"/>
  <c r="BW370" i="7" s="1"/>
  <c r="BT1026" i="7"/>
  <c r="BU1026" i="7" s="1"/>
  <c r="BR1026" i="7"/>
  <c r="BW1026" i="7" s="1"/>
  <c r="BT2242" i="7"/>
  <c r="BU2242" i="7" s="1"/>
  <c r="BR2242" i="7"/>
  <c r="BW2242" i="7" s="1"/>
  <c r="BT317" i="7"/>
  <c r="BU317" i="7" s="1"/>
  <c r="BR317" i="7"/>
  <c r="BW317" i="7" s="1"/>
  <c r="BT1017" i="7"/>
  <c r="BU1017" i="7" s="1"/>
  <c r="BR1017" i="7"/>
  <c r="BW1017" i="7" s="1"/>
  <c r="BT2964" i="7"/>
  <c r="BU2964" i="7" s="1"/>
  <c r="BR2964" i="7"/>
  <c r="BW2964" i="7" s="1"/>
  <c r="BT3041" i="7"/>
  <c r="BU3041" i="7" s="1"/>
  <c r="BR3041" i="7"/>
  <c r="BW3041" i="7" s="1"/>
  <c r="BT2626" i="7"/>
  <c r="BU2626" i="7" s="1"/>
  <c r="BR2626" i="7"/>
  <c r="BW2626" i="7" s="1"/>
  <c r="BT434" i="7"/>
  <c r="BU434" i="7" s="1"/>
  <c r="BR434" i="7"/>
  <c r="BW434" i="7" s="1"/>
  <c r="BT392" i="7"/>
  <c r="BU392" i="7" s="1"/>
  <c r="BR392" i="7"/>
  <c r="BW392" i="7" s="1"/>
  <c r="BT2051" i="7"/>
  <c r="BU2051" i="7" s="1"/>
  <c r="BR2051" i="7"/>
  <c r="BW2051" i="7" s="1"/>
  <c r="BT328" i="7"/>
  <c r="BU328" i="7" s="1"/>
  <c r="BR328" i="7"/>
  <c r="BW328" i="7" s="1"/>
  <c r="BT2981" i="7"/>
  <c r="BU2981" i="7" s="1"/>
  <c r="BR2981" i="7"/>
  <c r="BW2981" i="7" s="1"/>
  <c r="BT1187" i="7"/>
  <c r="BU1187" i="7" s="1"/>
  <c r="BR1187" i="7"/>
  <c r="BW1187" i="7" s="1"/>
  <c r="BT1577" i="7"/>
  <c r="BU1577" i="7" s="1"/>
  <c r="BR1577" i="7"/>
  <c r="BW1577" i="7" s="1"/>
  <c r="BT1558" i="7"/>
  <c r="BU1558" i="7" s="1"/>
  <c r="BR1558" i="7"/>
  <c r="BW1558" i="7" s="1"/>
  <c r="BT1526" i="7"/>
  <c r="BU1526" i="7" s="1"/>
  <c r="BR1526" i="7"/>
  <c r="BW1526" i="7" s="1"/>
  <c r="BT783" i="7"/>
  <c r="BU783" i="7" s="1"/>
  <c r="BR783" i="7"/>
  <c r="BW783" i="7" s="1"/>
  <c r="BT1415" i="7"/>
  <c r="BU1415" i="7" s="1"/>
  <c r="BR1415" i="7"/>
  <c r="BW1415" i="7" s="1"/>
  <c r="BT2058" i="7"/>
  <c r="BU2058" i="7" s="1"/>
  <c r="BR2058" i="7"/>
  <c r="BW2058" i="7" s="1"/>
  <c r="BT2318" i="7"/>
  <c r="BU2318" i="7" s="1"/>
  <c r="BR2318" i="7"/>
  <c r="BW2318" i="7" s="1"/>
  <c r="BT483" i="7"/>
  <c r="BU483" i="7" s="1"/>
  <c r="BR483" i="7"/>
  <c r="BW483" i="7" s="1"/>
  <c r="BT3014" i="7"/>
  <c r="BU3014" i="7" s="1"/>
  <c r="BR3014" i="7"/>
  <c r="BW3014" i="7" s="1"/>
  <c r="BT2571" i="7"/>
  <c r="BU2571" i="7" s="1"/>
  <c r="BR2571" i="7"/>
  <c r="BW2571" i="7" s="1"/>
  <c r="BT295" i="7"/>
  <c r="BU295" i="7" s="1"/>
  <c r="BR295" i="7"/>
  <c r="BW295" i="7" s="1"/>
  <c r="BT1349" i="7"/>
  <c r="BU1349" i="7" s="1"/>
  <c r="BR1349" i="7"/>
  <c r="BW1349" i="7" s="1"/>
  <c r="BT2909" i="7"/>
  <c r="BU2909" i="7" s="1"/>
  <c r="BR2909" i="7"/>
  <c r="BW2909" i="7" s="1"/>
  <c r="BT2426" i="7"/>
  <c r="BU2426" i="7" s="1"/>
  <c r="BR2426" i="7"/>
  <c r="BW2426" i="7" s="1"/>
  <c r="BT49" i="7"/>
  <c r="BU49" i="7" s="1"/>
  <c r="BR49" i="7"/>
  <c r="BW49" i="7" s="1"/>
  <c r="BT1923" i="7"/>
  <c r="BU1923" i="7" s="1"/>
  <c r="BR1923" i="7"/>
  <c r="BW1923" i="7" s="1"/>
  <c r="BT2348" i="7"/>
  <c r="BU2348" i="7" s="1"/>
  <c r="BR2348" i="7"/>
  <c r="BW2348" i="7" s="1"/>
  <c r="BT1451" i="7"/>
  <c r="BU1451" i="7" s="1"/>
  <c r="BR1451" i="7"/>
  <c r="BW1451" i="7" s="1"/>
  <c r="BT2650" i="7"/>
  <c r="BU2650" i="7" s="1"/>
  <c r="BR2650" i="7"/>
  <c r="BW2650" i="7" s="1"/>
  <c r="BT2615" i="7"/>
  <c r="BU2615" i="7" s="1"/>
  <c r="BR2615" i="7"/>
  <c r="BW2615" i="7" s="1"/>
  <c r="BT2930" i="7"/>
  <c r="BU2930" i="7" s="1"/>
  <c r="BR2930" i="7"/>
  <c r="BW2930" i="7" s="1"/>
  <c r="BT2856" i="7"/>
  <c r="BU2856" i="7" s="1"/>
  <c r="BR2856" i="7"/>
  <c r="BW2856" i="7" s="1"/>
  <c r="BT2887" i="7"/>
  <c r="BU2887" i="7" s="1"/>
  <c r="BR2887" i="7"/>
  <c r="BW2887" i="7" s="1"/>
  <c r="BT2543" i="7"/>
  <c r="BU2543" i="7" s="1"/>
  <c r="BR2543" i="7"/>
  <c r="BW2543" i="7" s="1"/>
  <c r="BT2367" i="7"/>
  <c r="BU2367" i="7" s="1"/>
  <c r="BR2367" i="7"/>
  <c r="BW2367" i="7" s="1"/>
  <c r="BT311" i="7"/>
  <c r="BU311" i="7" s="1"/>
  <c r="BR311" i="7"/>
  <c r="BW311" i="7" s="1"/>
  <c r="BT466" i="7"/>
  <c r="BU466" i="7" s="1"/>
  <c r="BR466" i="7"/>
  <c r="BW466" i="7" s="1"/>
  <c r="BT2857" i="7"/>
  <c r="BU2857" i="7" s="1"/>
  <c r="BR2857" i="7"/>
  <c r="BW2857" i="7" s="1"/>
  <c r="BT2715" i="7"/>
  <c r="BU2715" i="7" s="1"/>
  <c r="BR2715" i="7"/>
  <c r="BW2715" i="7" s="1"/>
  <c r="BT1691" i="7"/>
  <c r="BU1691" i="7" s="1"/>
  <c r="BR1691" i="7"/>
  <c r="BW1691" i="7" s="1"/>
  <c r="BT993" i="7"/>
  <c r="BU993" i="7" s="1"/>
  <c r="BR993" i="7"/>
  <c r="BW993" i="7" s="1"/>
  <c r="BT1527" i="7"/>
  <c r="BU1527" i="7" s="1"/>
  <c r="BR1527" i="7"/>
  <c r="BW1527" i="7" s="1"/>
  <c r="BT2217" i="7"/>
  <c r="BU2217" i="7" s="1"/>
  <c r="BR2217" i="7"/>
  <c r="BW2217" i="7" s="1"/>
  <c r="BT2030" i="7"/>
  <c r="BU2030" i="7" s="1"/>
  <c r="BR2030" i="7"/>
  <c r="BW2030" i="7" s="1"/>
  <c r="BT3099" i="7"/>
  <c r="BU3099" i="7" s="1"/>
  <c r="BR3099" i="7"/>
  <c r="BW3099" i="7" s="1"/>
  <c r="BT2403" i="7"/>
  <c r="BU2403" i="7" s="1"/>
  <c r="BR2403" i="7"/>
  <c r="BW2403" i="7" s="1"/>
  <c r="BT336" i="7"/>
  <c r="BU336" i="7" s="1"/>
  <c r="BR336" i="7"/>
  <c r="BW336" i="7" s="1"/>
  <c r="BT1058" i="7"/>
  <c r="BU1058" i="7" s="1"/>
  <c r="BR1058" i="7"/>
  <c r="BW1058" i="7" s="1"/>
  <c r="BT3105" i="7"/>
  <c r="BU3105" i="7" s="1"/>
  <c r="BR3105" i="7"/>
  <c r="BW3105" i="7" s="1"/>
  <c r="BT1640" i="7"/>
  <c r="BU1640" i="7" s="1"/>
  <c r="BR1640" i="7"/>
  <c r="BW1640" i="7" s="1"/>
  <c r="BT1345" i="7"/>
  <c r="BU1345" i="7" s="1"/>
  <c r="BR1345" i="7"/>
  <c r="BW1345" i="7" s="1"/>
  <c r="BT1972" i="7"/>
  <c r="BU1972" i="7" s="1"/>
  <c r="BR1972" i="7"/>
  <c r="BW1972" i="7" s="1"/>
  <c r="BT1543" i="7"/>
  <c r="BU1543" i="7" s="1"/>
  <c r="BR1543" i="7"/>
  <c r="BW1543" i="7" s="1"/>
  <c r="BT951" i="7"/>
  <c r="BU951" i="7" s="1"/>
  <c r="BR951" i="7"/>
  <c r="BW951" i="7" s="1"/>
  <c r="BT2838" i="7"/>
  <c r="BU2838" i="7" s="1"/>
  <c r="BR2838" i="7"/>
  <c r="BW2838" i="7" s="1"/>
  <c r="BT1530" i="7"/>
  <c r="BU1530" i="7" s="1"/>
  <c r="BR1530" i="7"/>
  <c r="BW1530" i="7" s="1"/>
  <c r="BT2311" i="7"/>
  <c r="BU2311" i="7" s="1"/>
  <c r="BR2311" i="7"/>
  <c r="BW2311" i="7" s="1"/>
  <c r="BT145" i="7"/>
  <c r="BU145" i="7" s="1"/>
  <c r="BR145" i="7"/>
  <c r="BW145" i="7" s="1"/>
  <c r="BT2759" i="7"/>
  <c r="BU2759" i="7" s="1"/>
  <c r="BR2759" i="7"/>
  <c r="BW2759" i="7" s="1"/>
  <c r="BT2305" i="7"/>
  <c r="BU2305" i="7" s="1"/>
  <c r="BR2305" i="7"/>
  <c r="BW2305" i="7" s="1"/>
  <c r="BT2306" i="7"/>
  <c r="BU2306" i="7" s="1"/>
  <c r="BR2306" i="7"/>
  <c r="BW2306" i="7" s="1"/>
  <c r="BT1796" i="7"/>
  <c r="BU1796" i="7" s="1"/>
  <c r="BR1796" i="7"/>
  <c r="BW1796" i="7" s="1"/>
  <c r="BT2839" i="7"/>
  <c r="BU2839" i="7" s="1"/>
  <c r="BR2839" i="7"/>
  <c r="BW2839" i="7" s="1"/>
  <c r="BT2874" i="7"/>
  <c r="BU2874" i="7" s="1"/>
  <c r="BR2874" i="7"/>
  <c r="BW2874" i="7" s="1"/>
  <c r="BT2456" i="7"/>
  <c r="BU2456" i="7" s="1"/>
  <c r="BR2456" i="7"/>
  <c r="BW2456" i="7" s="1"/>
  <c r="BT2863" i="7"/>
  <c r="BU2863" i="7" s="1"/>
  <c r="BR2863" i="7"/>
  <c r="BW2863" i="7" s="1"/>
  <c r="BT2706" i="7"/>
  <c r="BU2706" i="7" s="1"/>
  <c r="BR2706" i="7"/>
  <c r="BW2706" i="7" s="1"/>
  <c r="BT2495" i="7"/>
  <c r="BU2495" i="7" s="1"/>
  <c r="BR2495" i="7"/>
  <c r="BW2495" i="7" s="1"/>
  <c r="BT421" i="7"/>
  <c r="BU421" i="7" s="1"/>
  <c r="BR421" i="7"/>
  <c r="BW421" i="7" s="1"/>
  <c r="BT286" i="7"/>
  <c r="BU286" i="7" s="1"/>
  <c r="BR286" i="7"/>
  <c r="BW286" i="7" s="1"/>
  <c r="BT2109" i="7"/>
  <c r="BU2109" i="7" s="1"/>
  <c r="BR2109" i="7"/>
  <c r="BW2109" i="7" s="1"/>
  <c r="BT2689" i="7"/>
  <c r="BU2689" i="7" s="1"/>
  <c r="BR2689" i="7"/>
  <c r="BW2689" i="7" s="1"/>
  <c r="BT1954" i="7"/>
  <c r="BU1954" i="7" s="1"/>
  <c r="BR1954" i="7"/>
  <c r="BW1954" i="7" s="1"/>
  <c r="BT2042" i="7"/>
  <c r="BU2042" i="7" s="1"/>
  <c r="BR2042" i="7"/>
  <c r="BW2042" i="7" s="1"/>
  <c r="BT1644" i="7"/>
  <c r="BU1644" i="7" s="1"/>
  <c r="BR1644" i="7"/>
  <c r="BW1644" i="7" s="1"/>
  <c r="BT605" i="7"/>
  <c r="BU605" i="7" s="1"/>
  <c r="BR605" i="7"/>
  <c r="BW605" i="7" s="1"/>
  <c r="BT2014" i="7"/>
  <c r="BU2014" i="7" s="1"/>
  <c r="BR2014" i="7"/>
  <c r="BW2014" i="7" s="1"/>
  <c r="BT882" i="7"/>
  <c r="BU882" i="7" s="1"/>
  <c r="BR882" i="7"/>
  <c r="BW882" i="7" s="1"/>
  <c r="BT395" i="7"/>
  <c r="BU395" i="7" s="1"/>
  <c r="BR395" i="7"/>
  <c r="BW395" i="7" s="1"/>
  <c r="BT1143" i="7"/>
  <c r="BU1143" i="7" s="1"/>
  <c r="BR1143" i="7"/>
  <c r="BW1143" i="7" s="1"/>
  <c r="BT3141" i="7"/>
  <c r="BU3141" i="7" s="1"/>
  <c r="BR3141" i="7"/>
  <c r="BW3141" i="7" s="1"/>
  <c r="BT1183" i="7"/>
  <c r="BU1183" i="7" s="1"/>
  <c r="BR1183" i="7"/>
  <c r="BW1183" i="7" s="1"/>
  <c r="BT1190" i="7"/>
  <c r="BU1190" i="7" s="1"/>
  <c r="BR1190" i="7"/>
  <c r="BW1190" i="7" s="1"/>
  <c r="BT1678" i="7"/>
  <c r="BU1678" i="7" s="1"/>
  <c r="BR1678" i="7"/>
  <c r="BW1678" i="7" s="1"/>
  <c r="BT2160" i="7"/>
  <c r="BU2160" i="7" s="1"/>
  <c r="BR2160" i="7"/>
  <c r="BW2160" i="7" s="1"/>
  <c r="BT2741" i="7"/>
  <c r="BU2741" i="7" s="1"/>
  <c r="BR2741" i="7"/>
  <c r="BW2741" i="7" s="1"/>
  <c r="BT1999" i="7"/>
  <c r="BU1999" i="7" s="1"/>
  <c r="BR1999" i="7"/>
  <c r="BW1999" i="7" s="1"/>
  <c r="BT2049" i="7"/>
  <c r="BU2049" i="7" s="1"/>
  <c r="BR2049" i="7"/>
  <c r="BW2049" i="7" s="1"/>
  <c r="BT681" i="7"/>
  <c r="BU681" i="7" s="1"/>
  <c r="BR681" i="7"/>
  <c r="BW681" i="7" s="1"/>
  <c r="BT2849" i="7"/>
  <c r="BU2849" i="7" s="1"/>
  <c r="BR2849" i="7"/>
  <c r="BW2849" i="7" s="1"/>
  <c r="BT2865" i="7"/>
  <c r="BU2865" i="7" s="1"/>
  <c r="BR2865" i="7"/>
  <c r="BW2865" i="7" s="1"/>
  <c r="BT2256" i="7"/>
  <c r="BU2256" i="7" s="1"/>
  <c r="BR2256" i="7"/>
  <c r="BW2256" i="7" s="1"/>
  <c r="BT2749" i="7"/>
  <c r="BU2749" i="7" s="1"/>
  <c r="BR2749" i="7"/>
  <c r="BW2749" i="7" s="1"/>
  <c r="BT2131" i="7"/>
  <c r="BU2131" i="7" s="1"/>
  <c r="BR2131" i="7"/>
  <c r="BW2131" i="7" s="1"/>
  <c r="BT1981" i="7"/>
  <c r="BU1981" i="7" s="1"/>
  <c r="BR1981" i="7"/>
  <c r="BW1981" i="7" s="1"/>
  <c r="BT1168" i="7"/>
  <c r="BU1168" i="7" s="1"/>
  <c r="BR1168" i="7"/>
  <c r="BW1168" i="7" s="1"/>
  <c r="BT2145" i="7"/>
  <c r="BU2145" i="7" s="1"/>
  <c r="BR2145" i="7"/>
  <c r="BW2145" i="7" s="1"/>
  <c r="BT2096" i="7"/>
  <c r="BU2096" i="7" s="1"/>
  <c r="BR2096" i="7"/>
  <c r="BW2096" i="7" s="1"/>
  <c r="BT255" i="7"/>
  <c r="BU255" i="7" s="1"/>
  <c r="BR255" i="7"/>
  <c r="BW255" i="7" s="1"/>
  <c r="BT3039" i="7"/>
  <c r="BU3039" i="7" s="1"/>
  <c r="BR3039" i="7"/>
  <c r="BW3039" i="7" s="1"/>
  <c r="BT2433" i="7"/>
  <c r="BU2433" i="7" s="1"/>
  <c r="BR2433" i="7"/>
  <c r="BW2433" i="7" s="1"/>
  <c r="BT690" i="7"/>
  <c r="BU690" i="7" s="1"/>
  <c r="BR690" i="7"/>
  <c r="BW690" i="7" s="1"/>
  <c r="BT2509" i="7"/>
  <c r="BU2509" i="7" s="1"/>
  <c r="BR2509" i="7"/>
  <c r="BW2509" i="7" s="1"/>
  <c r="BT1307" i="7"/>
  <c r="BU1307" i="7" s="1"/>
  <c r="BR1307" i="7"/>
  <c r="BW1307" i="7" s="1"/>
  <c r="BT3045" i="7"/>
  <c r="BU3045" i="7" s="1"/>
  <c r="BR3045" i="7"/>
  <c r="BW3045" i="7" s="1"/>
  <c r="BT2523" i="7"/>
  <c r="BU2523" i="7" s="1"/>
  <c r="BR2523" i="7"/>
  <c r="BW2523" i="7" s="1"/>
  <c r="BT2336" i="7"/>
  <c r="BU2336" i="7" s="1"/>
  <c r="BR2336" i="7"/>
  <c r="BW2336" i="7" s="1"/>
  <c r="BT2270" i="7"/>
  <c r="BU2270" i="7" s="1"/>
  <c r="BR2270" i="7"/>
  <c r="BW2270" i="7" s="1"/>
  <c r="BT1249" i="7"/>
  <c r="BU1249" i="7" s="1"/>
  <c r="BR1249" i="7"/>
  <c r="BW1249" i="7" s="1"/>
  <c r="BT1102" i="7"/>
  <c r="BU1102" i="7" s="1"/>
  <c r="BR1102" i="7"/>
  <c r="BW1102" i="7" s="1"/>
  <c r="BT1339" i="7"/>
  <c r="BU1339" i="7" s="1"/>
  <c r="BR1339" i="7"/>
  <c r="BW1339" i="7" s="1"/>
  <c r="BT2480" i="7"/>
  <c r="BU2480" i="7" s="1"/>
  <c r="BR2480" i="7"/>
  <c r="BW2480" i="7" s="1"/>
  <c r="BT2996" i="7"/>
  <c r="BU2996" i="7" s="1"/>
  <c r="BR2996" i="7"/>
  <c r="BW2996" i="7" s="1"/>
  <c r="BT2717" i="7"/>
  <c r="BU2717" i="7" s="1"/>
  <c r="BR2717" i="7"/>
  <c r="BW2717" i="7" s="1"/>
  <c r="BT984" i="7"/>
  <c r="BU984" i="7" s="1"/>
  <c r="BR984" i="7"/>
  <c r="BW984" i="7" s="1"/>
  <c r="BT2015" i="7"/>
  <c r="BU2015" i="7" s="1"/>
  <c r="BR2015" i="7"/>
  <c r="BW2015" i="7" s="1"/>
  <c r="BT591" i="7"/>
  <c r="BU591" i="7" s="1"/>
  <c r="BR591" i="7"/>
  <c r="BW591" i="7" s="1"/>
  <c r="BT1364" i="7"/>
  <c r="BU1364" i="7" s="1"/>
  <c r="BR1364" i="7"/>
  <c r="BW1364" i="7" s="1"/>
  <c r="BT1750" i="7"/>
  <c r="BU1750" i="7" s="1"/>
  <c r="BR1750" i="7"/>
  <c r="BW1750" i="7" s="1"/>
  <c r="BT2452" i="7"/>
  <c r="BU2452" i="7" s="1"/>
  <c r="BR2452" i="7"/>
  <c r="BW2452" i="7" s="1"/>
  <c r="BT87" i="7"/>
  <c r="BU87" i="7" s="1"/>
  <c r="BR87" i="7"/>
  <c r="BW87" i="7" s="1"/>
  <c r="BT1472" i="7"/>
  <c r="BU1472" i="7" s="1"/>
  <c r="BR1472" i="7"/>
  <c r="BW1472" i="7" s="1"/>
  <c r="BT793" i="7"/>
  <c r="BU793" i="7" s="1"/>
  <c r="BR793" i="7"/>
  <c r="BW793" i="7" s="1"/>
  <c r="BT857" i="7"/>
  <c r="BU857" i="7" s="1"/>
  <c r="BR857" i="7"/>
  <c r="BW857" i="7" s="1"/>
  <c r="BT191" i="7"/>
  <c r="BU191" i="7" s="1"/>
  <c r="BR191" i="7"/>
  <c r="BW191" i="7" s="1"/>
  <c r="BT956" i="7"/>
  <c r="BU956" i="7" s="1"/>
  <c r="BR956" i="7"/>
  <c r="BW956" i="7" s="1"/>
  <c r="BT712" i="7"/>
  <c r="BU712" i="7" s="1"/>
  <c r="BR712" i="7"/>
  <c r="BW712" i="7" s="1"/>
  <c r="BT78" i="7"/>
  <c r="BU78" i="7" s="1"/>
  <c r="BR78" i="7"/>
  <c r="BW78" i="7" s="1"/>
  <c r="BT1022" i="7"/>
  <c r="BU1022" i="7" s="1"/>
  <c r="BR1022" i="7"/>
  <c r="BW1022" i="7" s="1"/>
  <c r="BT343" i="7"/>
  <c r="BU343" i="7" s="1"/>
  <c r="BR343" i="7"/>
  <c r="BW343" i="7" s="1"/>
  <c r="BT160" i="7"/>
  <c r="BU160" i="7" s="1"/>
  <c r="BR160" i="7"/>
  <c r="BW160" i="7" s="1"/>
  <c r="BT2245" i="7"/>
  <c r="BU2245" i="7" s="1"/>
  <c r="BR2245" i="7"/>
  <c r="BW2245" i="7" s="1"/>
  <c r="BT1737" i="7"/>
  <c r="BU1737" i="7" s="1"/>
  <c r="BR1737" i="7"/>
  <c r="BW1737" i="7" s="1"/>
  <c r="BT2079" i="7"/>
  <c r="BU2079" i="7" s="1"/>
  <c r="BR2079" i="7"/>
  <c r="BW2079" i="7" s="1"/>
  <c r="BT2247" i="7"/>
  <c r="BU2247" i="7" s="1"/>
  <c r="BR2247" i="7"/>
  <c r="BW2247" i="7" s="1"/>
  <c r="BT726" i="7"/>
  <c r="BU726" i="7" s="1"/>
  <c r="BR726" i="7"/>
  <c r="BW726" i="7" s="1"/>
  <c r="BT2588" i="7"/>
  <c r="BU2588" i="7" s="1"/>
  <c r="BR2588" i="7"/>
  <c r="BW2588" i="7" s="1"/>
  <c r="BT28" i="7"/>
  <c r="BU28" i="7" s="1"/>
  <c r="BR28" i="7"/>
  <c r="BW28" i="7" s="1"/>
  <c r="BT2514" i="7"/>
  <c r="BU2514" i="7" s="1"/>
  <c r="BR2514" i="7"/>
  <c r="BW2514" i="7" s="1"/>
  <c r="BT1499" i="7"/>
  <c r="BU1499" i="7" s="1"/>
  <c r="BR1499" i="7"/>
  <c r="BW1499" i="7" s="1"/>
  <c r="BT293" i="7"/>
  <c r="BU293" i="7" s="1"/>
  <c r="BR293" i="7"/>
  <c r="BW293" i="7" s="1"/>
  <c r="BT1233" i="7"/>
  <c r="BU1233" i="7" s="1"/>
  <c r="BR1233" i="7"/>
  <c r="BW1233" i="7" s="1"/>
  <c r="BT763" i="7"/>
  <c r="BU763" i="7" s="1"/>
  <c r="BR763" i="7"/>
  <c r="BW763" i="7" s="1"/>
  <c r="BT2748" i="7"/>
  <c r="BU2748" i="7" s="1"/>
  <c r="BR2748" i="7"/>
  <c r="BW2748" i="7" s="1"/>
  <c r="BT13" i="7"/>
  <c r="BU13" i="7" s="1"/>
  <c r="BR13" i="7"/>
  <c r="BW13" i="7" s="1"/>
  <c r="BT733" i="7"/>
  <c r="BU733" i="7" s="1"/>
  <c r="BR733" i="7"/>
  <c r="BW733" i="7" s="1"/>
  <c r="BT1883" i="7"/>
  <c r="BU1883" i="7" s="1"/>
  <c r="BR1883" i="7"/>
  <c r="BW1883" i="7" s="1"/>
  <c r="BT2474" i="7"/>
  <c r="BU2474" i="7" s="1"/>
  <c r="BR2474" i="7"/>
  <c r="BW2474" i="7" s="1"/>
  <c r="BT316" i="7"/>
  <c r="BU316" i="7" s="1"/>
  <c r="BR316" i="7"/>
  <c r="BW316" i="7" s="1"/>
  <c r="BT2405" i="7"/>
  <c r="BU2405" i="7" s="1"/>
  <c r="BR2405" i="7"/>
  <c r="BW2405" i="7" s="1"/>
  <c r="BT784" i="7"/>
  <c r="BU784" i="7" s="1"/>
  <c r="BR784" i="7"/>
  <c r="BW784" i="7" s="1"/>
  <c r="BT2185" i="7"/>
  <c r="BU2185" i="7" s="1"/>
  <c r="BR2185" i="7"/>
  <c r="BW2185" i="7" s="1"/>
  <c r="BT1283" i="7"/>
  <c r="BU1283" i="7" s="1"/>
  <c r="BR1283" i="7"/>
  <c r="BW1283" i="7" s="1"/>
  <c r="BT494" i="7"/>
  <c r="BU494" i="7" s="1"/>
  <c r="BR494" i="7"/>
  <c r="BW494" i="7" s="1"/>
  <c r="BT777" i="7"/>
  <c r="BU777" i="7" s="1"/>
  <c r="BR777" i="7"/>
  <c r="BW777" i="7" s="1"/>
  <c r="BT720" i="7"/>
  <c r="BU720" i="7" s="1"/>
  <c r="BR720" i="7"/>
  <c r="BW720" i="7" s="1"/>
  <c r="BT159" i="7"/>
  <c r="BU159" i="7" s="1"/>
  <c r="BR159" i="7"/>
  <c r="BW159" i="7" s="1"/>
  <c r="BT1110" i="7"/>
  <c r="BU1110" i="7" s="1"/>
  <c r="BR1110" i="7"/>
  <c r="BW1110" i="7" s="1"/>
  <c r="BT192" i="7"/>
  <c r="BU192" i="7" s="1"/>
  <c r="BR192" i="7"/>
  <c r="BW192" i="7" s="1"/>
  <c r="BT584" i="7"/>
  <c r="BU584" i="7" s="1"/>
  <c r="BR584" i="7"/>
  <c r="BW584" i="7" s="1"/>
  <c r="BT422" i="7"/>
  <c r="BU422" i="7" s="1"/>
  <c r="BR422" i="7"/>
  <c r="BW422" i="7" s="1"/>
  <c r="BT397" i="7"/>
  <c r="BU397" i="7" s="1"/>
  <c r="BR397" i="7"/>
  <c r="BW397" i="7" s="1"/>
  <c r="BT182" i="7"/>
  <c r="BU182" i="7" s="1"/>
  <c r="BR182" i="7"/>
  <c r="BW182" i="7" s="1"/>
  <c r="BT1429" i="7"/>
  <c r="BU1429" i="7" s="1"/>
  <c r="BR1429" i="7"/>
  <c r="BW1429" i="7" s="1"/>
  <c r="BT2196" i="7"/>
  <c r="BU2196" i="7" s="1"/>
  <c r="BR2196" i="7"/>
  <c r="BW2196" i="7" s="1"/>
  <c r="BT543" i="7"/>
  <c r="BU543" i="7" s="1"/>
  <c r="BR543" i="7"/>
  <c r="BW543" i="7" s="1"/>
  <c r="BT243" i="7"/>
  <c r="BU243" i="7" s="1"/>
  <c r="BR243" i="7"/>
  <c r="BW243" i="7" s="1"/>
  <c r="BT1266" i="7"/>
  <c r="BU1266" i="7" s="1"/>
  <c r="BR1266" i="7"/>
  <c r="BW1266" i="7" s="1"/>
  <c r="BT722" i="7"/>
  <c r="BU722" i="7" s="1"/>
  <c r="BR722" i="7"/>
  <c r="BW722" i="7" s="1"/>
  <c r="BT1383" i="7"/>
  <c r="BU1383" i="7" s="1"/>
  <c r="BR1383" i="7"/>
  <c r="BW1383" i="7" s="1"/>
  <c r="BT1629" i="7"/>
  <c r="BU1629" i="7" s="1"/>
  <c r="BR1629" i="7"/>
  <c r="BW1629" i="7" s="1"/>
  <c r="BT735" i="7"/>
  <c r="BU735" i="7" s="1"/>
  <c r="BR735" i="7"/>
  <c r="BW735" i="7" s="1"/>
  <c r="BT367" i="7"/>
  <c r="BU367" i="7" s="1"/>
  <c r="BR367" i="7"/>
  <c r="BW367" i="7" s="1"/>
  <c r="BT247" i="7"/>
  <c r="BU247" i="7" s="1"/>
  <c r="BR247" i="7"/>
  <c r="BW247" i="7" s="1"/>
  <c r="BT1132" i="7"/>
  <c r="BU1132" i="7" s="1"/>
  <c r="BR1132" i="7"/>
  <c r="BW1132" i="7" s="1"/>
  <c r="BT140" i="7"/>
  <c r="BU140" i="7" s="1"/>
  <c r="BR140" i="7"/>
  <c r="BW140" i="7" s="1"/>
  <c r="BT1109" i="7"/>
  <c r="BU1109" i="7" s="1"/>
  <c r="BR1109" i="7"/>
  <c r="BW1109" i="7" s="1"/>
  <c r="BT427" i="7"/>
  <c r="BU427" i="7" s="1"/>
  <c r="BR427" i="7"/>
  <c r="BW427" i="7" s="1"/>
  <c r="BT2050" i="7"/>
  <c r="BU2050" i="7" s="1"/>
  <c r="BR2050" i="7"/>
  <c r="BW2050" i="7" s="1"/>
  <c r="BT1407" i="7"/>
  <c r="BU1407" i="7" s="1"/>
  <c r="BR1407" i="7"/>
  <c r="BW1407" i="7" s="1"/>
  <c r="BT900" i="7"/>
  <c r="BU900" i="7" s="1"/>
  <c r="BR900" i="7"/>
  <c r="BW900" i="7" s="1"/>
  <c r="BT273" i="7"/>
  <c r="BU273" i="7" s="1"/>
  <c r="BR273" i="7"/>
  <c r="BW273" i="7" s="1"/>
  <c r="BT176" i="7"/>
  <c r="BU176" i="7" s="1"/>
  <c r="BR176" i="7"/>
  <c r="BW176" i="7" s="1"/>
  <c r="BT2060" i="7"/>
  <c r="BU2060" i="7" s="1"/>
  <c r="BR2060" i="7"/>
  <c r="BW2060" i="7" s="1"/>
  <c r="BT258" i="7"/>
  <c r="BU258" i="7" s="1"/>
  <c r="BR258" i="7"/>
  <c r="BW258" i="7" s="1"/>
  <c r="BT2307" i="7"/>
  <c r="BU2307" i="7" s="1"/>
  <c r="BR2307" i="7"/>
  <c r="BW2307" i="7" s="1"/>
  <c r="BT339" i="7"/>
  <c r="BU339" i="7" s="1"/>
  <c r="BR339" i="7"/>
  <c r="BW339" i="7" s="1"/>
  <c r="BT2541" i="7"/>
  <c r="BU2541" i="7" s="1"/>
  <c r="BR2541" i="7"/>
  <c r="BW2541" i="7" s="1"/>
  <c r="BT3026" i="7"/>
  <c r="BU3026" i="7" s="1"/>
  <c r="BR3026" i="7"/>
  <c r="BW3026" i="7" s="1"/>
  <c r="BT1978" i="7"/>
  <c r="BU1978" i="7" s="1"/>
  <c r="BR1978" i="7"/>
  <c r="BW1978" i="7" s="1"/>
  <c r="BT121" i="7"/>
  <c r="BU121" i="7" s="1"/>
  <c r="BR121" i="7"/>
  <c r="BW121" i="7" s="1"/>
  <c r="BT347" i="7"/>
  <c r="BU347" i="7" s="1"/>
  <c r="BR347" i="7"/>
  <c r="BW347" i="7" s="1"/>
  <c r="BT1948" i="7"/>
  <c r="BU1948" i="7" s="1"/>
  <c r="BR1948" i="7"/>
  <c r="BW1948" i="7" s="1"/>
  <c r="BT2236" i="7"/>
  <c r="BU2236" i="7" s="1"/>
  <c r="BR2236" i="7"/>
  <c r="BW2236" i="7" s="1"/>
  <c r="BT1315" i="7"/>
  <c r="BU1315" i="7" s="1"/>
  <c r="BR1315" i="7"/>
  <c r="BW1315" i="7" s="1"/>
  <c r="BT1756" i="7"/>
  <c r="BU1756" i="7" s="1"/>
  <c r="BR1756" i="7"/>
  <c r="BW1756" i="7" s="1"/>
  <c r="BT3131" i="7"/>
  <c r="BU3131" i="7" s="1"/>
  <c r="BR3131" i="7"/>
  <c r="BW3131" i="7" s="1"/>
  <c r="BT2752" i="7"/>
  <c r="BU2752" i="7" s="1"/>
  <c r="BR2752" i="7"/>
  <c r="BW2752" i="7" s="1"/>
  <c r="BT2563" i="7"/>
  <c r="BU2563" i="7" s="1"/>
  <c r="BR2563" i="7"/>
  <c r="BW2563" i="7" s="1"/>
  <c r="BT1125" i="7"/>
  <c r="BU1125" i="7" s="1"/>
  <c r="BR1125" i="7"/>
  <c r="BW1125" i="7" s="1"/>
  <c r="BT738" i="7"/>
  <c r="BU738" i="7" s="1"/>
  <c r="BR738" i="7"/>
  <c r="BW738" i="7" s="1"/>
  <c r="BT947" i="7"/>
  <c r="BU947" i="7" s="1"/>
  <c r="BR947" i="7"/>
  <c r="BW947" i="7" s="1"/>
  <c r="BT1939" i="7"/>
  <c r="BU1939" i="7" s="1"/>
  <c r="BR1939" i="7"/>
  <c r="BW1939" i="7" s="1"/>
  <c r="BT1901" i="7"/>
  <c r="BU1901" i="7" s="1"/>
  <c r="BR1901" i="7"/>
  <c r="BW1901" i="7" s="1"/>
  <c r="BT2424" i="7"/>
  <c r="BU2424" i="7" s="1"/>
  <c r="BR2424" i="7"/>
  <c r="BW2424" i="7" s="1"/>
  <c r="BT3103" i="7"/>
  <c r="BU3103" i="7" s="1"/>
  <c r="BR3103" i="7"/>
  <c r="BW3103" i="7" s="1"/>
  <c r="BY1787" i="7"/>
  <c r="CD1787" i="7" s="1"/>
  <c r="BY461" i="7"/>
  <c r="CD461" i="7" s="1"/>
  <c r="BY1121" i="7"/>
  <c r="CC1121" i="7" s="1"/>
  <c r="BY120" i="7"/>
  <c r="CA120" i="7" s="1"/>
  <c r="BY723" i="7"/>
  <c r="CB723" i="7" s="1"/>
  <c r="BY1021" i="7"/>
  <c r="CB1021" i="7" s="1"/>
  <c r="BY2881" i="7"/>
  <c r="CA2881" i="7" s="1"/>
  <c r="BY641" i="7"/>
  <c r="CC641" i="7" s="1"/>
  <c r="BY2441" i="7"/>
  <c r="CA2441" i="7" s="1"/>
  <c r="BY647" i="7"/>
  <c r="CC647" i="7" s="1"/>
  <c r="BY2923" i="7"/>
  <c r="CD2923" i="7" s="1"/>
  <c r="BY1844" i="7"/>
  <c r="CC1844" i="7" s="1"/>
  <c r="BY2047" i="7"/>
  <c r="CC2047" i="7" s="1"/>
  <c r="BY2936" i="7"/>
  <c r="CA2936" i="7" s="1"/>
  <c r="BY2962" i="7"/>
  <c r="CC2962" i="7" s="1"/>
  <c r="BY1574" i="7"/>
  <c r="CB1574" i="7" s="1"/>
  <c r="BY880" i="7"/>
  <c r="CC880" i="7" s="1"/>
  <c r="BY2099" i="7"/>
  <c r="CD2099" i="7" s="1"/>
  <c r="BY1914" i="7"/>
  <c r="CC1914" i="7" s="1"/>
  <c r="BY2870" i="7"/>
  <c r="CD2870" i="7" s="1"/>
  <c r="BY559" i="7"/>
  <c r="CB559" i="7" s="1"/>
  <c r="BY2230" i="7"/>
  <c r="CC2230" i="7" s="1"/>
  <c r="BY1860" i="7"/>
  <c r="CC1860" i="7" s="1"/>
  <c r="BY2167" i="7"/>
  <c r="CB2167" i="7" s="1"/>
  <c r="BY525" i="7"/>
  <c r="CA525" i="7" s="1"/>
  <c r="BY2304" i="7"/>
  <c r="CB2304" i="7" s="1"/>
  <c r="BY823" i="7"/>
  <c r="CB823" i="7" s="1"/>
  <c r="BY1435" i="7"/>
  <c r="CC1435" i="7" s="1"/>
  <c r="BY1322" i="7"/>
  <c r="CD1322" i="7" s="1"/>
  <c r="BY1959" i="7"/>
  <c r="CC1959" i="7" s="1"/>
  <c r="BY2177" i="7"/>
  <c r="CD2177" i="7" s="1"/>
  <c r="BY2341" i="7"/>
  <c r="CB2341" i="7" s="1"/>
  <c r="BY2103" i="7"/>
  <c r="CB2103" i="7" s="1"/>
  <c r="BY625" i="7"/>
  <c r="CB625" i="7" s="1"/>
  <c r="BY2493" i="7"/>
  <c r="CA2493" i="7" s="1"/>
  <c r="BY2728" i="7"/>
  <c r="CA2728" i="7" s="1"/>
  <c r="BY1324" i="7"/>
  <c r="CC1324" i="7" s="1"/>
  <c r="BY833" i="7"/>
  <c r="CD833" i="7" s="1"/>
  <c r="BY912" i="7"/>
  <c r="CC912" i="7" s="1"/>
  <c r="BY529" i="7"/>
  <c r="CC529" i="7" s="1"/>
  <c r="BY703" i="7"/>
  <c r="CA703" i="7" s="1"/>
  <c r="BY1038" i="7"/>
  <c r="CA1038" i="7" s="1"/>
  <c r="BY991" i="7"/>
  <c r="CD991" i="7" s="1"/>
  <c r="BY1480" i="7"/>
  <c r="CC1480" i="7" s="1"/>
  <c r="BY2572" i="7"/>
  <c r="CD2572" i="7" s="1"/>
  <c r="BY2481" i="7"/>
  <c r="CD2481" i="7" s="1"/>
  <c r="BY2314" i="7"/>
  <c r="CA2314" i="7" s="1"/>
  <c r="BY492" i="7"/>
  <c r="CB492" i="7" s="1"/>
  <c r="BY1674" i="7"/>
  <c r="CC1674" i="7" s="1"/>
  <c r="BY2370" i="7"/>
  <c r="CB2370" i="7" s="1"/>
  <c r="BY2864" i="7"/>
  <c r="CA2864" i="7" s="1"/>
  <c r="BY871" i="7"/>
  <c r="CC871" i="7" s="1"/>
  <c r="BY1599" i="7"/>
  <c r="CB1599" i="7" s="1"/>
  <c r="BY1822" i="7"/>
  <c r="CC1822" i="7" s="1"/>
  <c r="BY2972" i="7"/>
  <c r="CB2972" i="7" s="1"/>
  <c r="BY239" i="7"/>
  <c r="CA239" i="7" s="1"/>
  <c r="BY2851" i="7"/>
  <c r="CD2851" i="7" s="1"/>
  <c r="BY2419" i="7"/>
  <c r="CA2419" i="7" s="1"/>
  <c r="BY2751" i="7"/>
  <c r="CB2751" i="7" s="1"/>
  <c r="BY585" i="7"/>
  <c r="CD585" i="7" s="1"/>
  <c r="BY577" i="7"/>
  <c r="CA577" i="7" s="1"/>
  <c r="BY71" i="7"/>
  <c r="CC71" i="7" s="1"/>
  <c r="BY1871" i="7"/>
  <c r="CC1871" i="7" s="1"/>
  <c r="BY774" i="7"/>
  <c r="CD774" i="7" s="1"/>
  <c r="BY2083" i="7"/>
  <c r="CA2083" i="7" s="1"/>
  <c r="BY1305" i="7"/>
  <c r="CA1305" i="7" s="1"/>
  <c r="BY1649" i="7"/>
  <c r="CB1649" i="7" s="1"/>
  <c r="BY113" i="7"/>
  <c r="CB113" i="7" s="1"/>
  <c r="BY621" i="7"/>
  <c r="CD621" i="7" s="1"/>
  <c r="BY1083" i="7"/>
  <c r="CC1083" i="7" s="1"/>
  <c r="BY563" i="7"/>
  <c r="CC563" i="7" s="1"/>
  <c r="BY340" i="7"/>
  <c r="CB340" i="7" s="1"/>
  <c r="BY2054" i="7"/>
  <c r="CC2054" i="7" s="1"/>
  <c r="BY1167" i="7"/>
  <c r="CC1167" i="7" s="1"/>
  <c r="BY1199" i="7"/>
  <c r="CD1199" i="7" s="1"/>
  <c r="BY707" i="7"/>
  <c r="CB707" i="7" s="1"/>
  <c r="BY37" i="7"/>
  <c r="CB37" i="7" s="1"/>
  <c r="BY2833" i="7"/>
  <c r="CA2833" i="7" s="1"/>
  <c r="BY1509" i="7"/>
  <c r="CC1509" i="7" s="1"/>
  <c r="BY1076" i="7"/>
  <c r="CC1076" i="7" s="1"/>
  <c r="BY3028" i="7"/>
  <c r="CC3028" i="7" s="1"/>
  <c r="BY272" i="7"/>
  <c r="CD272" i="7" s="1"/>
  <c r="BY1311" i="7"/>
  <c r="CC1311" i="7" s="1"/>
  <c r="BY430" i="7"/>
  <c r="CA430" i="7" s="1"/>
  <c r="BY2173" i="7"/>
  <c r="CA2173" i="7" s="1"/>
  <c r="BY2162" i="7"/>
  <c r="CB2162" i="7" s="1"/>
  <c r="BY1631" i="7"/>
  <c r="CC1631" i="7" s="1"/>
  <c r="BY1894" i="7"/>
  <c r="CB1894" i="7" s="1"/>
  <c r="BY1211" i="7"/>
  <c r="CC1211" i="7" s="1"/>
  <c r="BY60" i="7"/>
  <c r="CD60" i="7" s="1"/>
  <c r="BY826" i="7"/>
  <c r="CA826" i="7" s="1"/>
  <c r="BY1818" i="7"/>
  <c r="CC1818" i="7" s="1"/>
  <c r="BY2954" i="7"/>
  <c r="CB2954" i="7" s="1"/>
  <c r="BY2653" i="7"/>
  <c r="CA2653" i="7" s="1"/>
  <c r="BY449" i="7"/>
  <c r="CC449" i="7" s="1"/>
  <c r="BY2539" i="7"/>
  <c r="CC2539" i="7" s="1"/>
  <c r="BY1802" i="7"/>
  <c r="CA1802" i="7" s="1"/>
  <c r="BY1765" i="7"/>
  <c r="CB1765" i="7" s="1"/>
  <c r="BY990" i="7"/>
  <c r="CA990" i="7" s="1"/>
  <c r="BY142" i="7"/>
  <c r="CC142" i="7" s="1"/>
  <c r="BY453" i="7"/>
  <c r="CB453" i="7" s="1"/>
  <c r="BY959" i="7"/>
  <c r="CB959" i="7" s="1"/>
  <c r="BY706" i="7"/>
  <c r="CC706" i="7" s="1"/>
  <c r="BY2976" i="7"/>
  <c r="CD2976" i="7" s="1"/>
  <c r="BY2854" i="7"/>
  <c r="CA2854" i="7" s="1"/>
  <c r="BY2961" i="7"/>
  <c r="CC2961" i="7" s="1"/>
  <c r="BY899" i="7"/>
  <c r="CA899" i="7" s="1"/>
  <c r="BY1370" i="7"/>
  <c r="CB1370" i="7" s="1"/>
  <c r="BY174" i="7"/>
  <c r="CC174" i="7" s="1"/>
  <c r="BY1091" i="7"/>
  <c r="CD1091" i="7" s="1"/>
  <c r="BY569" i="7"/>
  <c r="CA569" i="7" s="1"/>
  <c r="BY746" i="7"/>
  <c r="CC746" i="7" s="1"/>
  <c r="BY830" i="7"/>
  <c r="CC830" i="7" s="1"/>
  <c r="BY782" i="7"/>
  <c r="CB782" i="7" s="1"/>
  <c r="BY105" i="7"/>
  <c r="CC105" i="7" s="1"/>
  <c r="BY1051" i="7"/>
  <c r="CC1051" i="7" s="1"/>
  <c r="BY1193" i="7"/>
  <c r="CB1193" i="7" s="1"/>
  <c r="BY1784" i="7"/>
  <c r="CC1784" i="7" s="1"/>
  <c r="BY1103" i="7"/>
  <c r="CC1103" i="7" s="1"/>
  <c r="BY1985" i="7"/>
  <c r="CD1985" i="7" s="1"/>
  <c r="BY385" i="7"/>
  <c r="CD385" i="7" s="1"/>
  <c r="BY285" i="7"/>
  <c r="CB285" i="7" s="1"/>
  <c r="BY1452" i="7"/>
  <c r="CC1452" i="7" s="1"/>
  <c r="BY1323" i="7"/>
  <c r="CC1323" i="7" s="1"/>
  <c r="BY1376" i="7"/>
  <c r="CB1376" i="7" s="1"/>
  <c r="BY1596" i="7"/>
  <c r="CC1596" i="7" s="1"/>
  <c r="BY266" i="7"/>
  <c r="CA266" i="7" s="1"/>
  <c r="BY166" i="7"/>
  <c r="CB166" i="7" s="1"/>
  <c r="BY502" i="7"/>
  <c r="CA502" i="7" s="1"/>
  <c r="BY1329" i="7"/>
  <c r="CC1329" i="7" s="1"/>
  <c r="BY371" i="7"/>
  <c r="CA371" i="7" s="1"/>
  <c r="BY858" i="7"/>
  <c r="CC858" i="7" s="1"/>
  <c r="BY2018" i="7"/>
  <c r="CD2018" i="7" s="1"/>
  <c r="BY1206" i="7"/>
  <c r="CD1206" i="7" s="1"/>
  <c r="BY864" i="7"/>
  <c r="CC864" i="7" s="1"/>
  <c r="BY1380" i="7"/>
  <c r="CC1380" i="7" s="1"/>
  <c r="BY405" i="7"/>
  <c r="CC405" i="7" s="1"/>
  <c r="BT2" i="7"/>
  <c r="BU2" i="7" s="1"/>
  <c r="BY3091" i="7"/>
  <c r="CD3091" i="7" s="1"/>
  <c r="BY825" i="7"/>
  <c r="CA825" i="7" s="1"/>
  <c r="BY514" i="7"/>
  <c r="CA514" i="7" s="1"/>
  <c r="BY2450" i="7"/>
  <c r="CB2450" i="7" s="1"/>
  <c r="BY2513" i="7"/>
  <c r="CA2513" i="7" s="1"/>
  <c r="BY654" i="7"/>
  <c r="CA654" i="7" s="1"/>
  <c r="BY1280" i="7"/>
  <c r="CD1280" i="7" s="1"/>
  <c r="BY3085" i="7"/>
  <c r="CA3085" i="7" s="1"/>
  <c r="BY1993" i="7"/>
  <c r="CD1993" i="7" s="1"/>
  <c r="BY944" i="7"/>
  <c r="CD944" i="7" s="1"/>
  <c r="BY1970" i="7"/>
  <c r="CD1970" i="7" s="1"/>
  <c r="BT1970" i="7"/>
  <c r="BU1970" i="7" s="1"/>
  <c r="BY1945" i="7"/>
  <c r="CC1945" i="7" s="1"/>
  <c r="BT1945" i="7"/>
  <c r="BU1945" i="7" s="1"/>
  <c r="BY209" i="7"/>
  <c r="CA209" i="7" s="1"/>
  <c r="BT209" i="7"/>
  <c r="BU209" i="7" s="1"/>
  <c r="BY1388" i="7"/>
  <c r="CC1388" i="7" s="1"/>
  <c r="BT1388" i="7"/>
  <c r="BU1388" i="7" s="1"/>
  <c r="BY3053" i="7"/>
  <c r="CD3053" i="7" s="1"/>
  <c r="BT3053" i="7"/>
  <c r="BU3053" i="7" s="1"/>
  <c r="BY2762" i="7"/>
  <c r="CD2762" i="7" s="1"/>
  <c r="BT2762" i="7"/>
  <c r="BU2762" i="7" s="1"/>
  <c r="BY1539" i="7"/>
  <c r="CD1539" i="7" s="1"/>
  <c r="BT1539" i="7"/>
  <c r="BU1539" i="7" s="1"/>
  <c r="BY1497" i="7"/>
  <c r="CB1497" i="7" s="1"/>
  <c r="BT1497" i="7"/>
  <c r="BU1497" i="7" s="1"/>
  <c r="BY3079" i="7"/>
  <c r="CB3079" i="7" s="1"/>
  <c r="BT3079" i="7"/>
  <c r="BU3079" i="7" s="1"/>
  <c r="BY2719" i="7"/>
  <c r="CD2719" i="7" s="1"/>
  <c r="BT2719" i="7"/>
  <c r="BU2719" i="7" s="1"/>
  <c r="BY2337" i="7"/>
  <c r="CB2337" i="7" s="1"/>
  <c r="BT2337" i="7"/>
  <c r="BU2337" i="7" s="1"/>
  <c r="BY1554" i="7"/>
  <c r="CA1554" i="7" s="1"/>
  <c r="BT1554" i="7"/>
  <c r="BU1554" i="7" s="1"/>
  <c r="BY2913" i="7"/>
  <c r="CC2913" i="7" s="1"/>
  <c r="BT2913" i="7"/>
  <c r="BU2913" i="7" s="1"/>
  <c r="BY1180" i="7"/>
  <c r="CC1180" i="7" s="1"/>
  <c r="BT1180" i="7"/>
  <c r="BU1180" i="7" s="1"/>
  <c r="BY920" i="7"/>
  <c r="CA920" i="7" s="1"/>
  <c r="BT920" i="7"/>
  <c r="BU920" i="7" s="1"/>
  <c r="BY361" i="7"/>
  <c r="CC361" i="7" s="1"/>
  <c r="BT361" i="7"/>
  <c r="BU361" i="7" s="1"/>
  <c r="BY2633" i="7"/>
  <c r="CB2633" i="7" s="1"/>
  <c r="BT2633" i="7"/>
  <c r="BU2633" i="7" s="1"/>
  <c r="BY2794" i="7"/>
  <c r="CA2794" i="7" s="1"/>
  <c r="BT2794" i="7"/>
  <c r="BU2794" i="7" s="1"/>
  <c r="BY538" i="7"/>
  <c r="CD538" i="7" s="1"/>
  <c r="BT538" i="7"/>
  <c r="BU538" i="7" s="1"/>
  <c r="BY1751" i="7"/>
  <c r="CC1751" i="7" s="1"/>
  <c r="BT1751" i="7"/>
  <c r="BU1751" i="7" s="1"/>
  <c r="BY1912" i="7"/>
  <c r="CD1912" i="7" s="1"/>
  <c r="BT1912" i="7"/>
  <c r="BU1912" i="7" s="1"/>
  <c r="BY2233" i="7"/>
  <c r="CA2233" i="7" s="1"/>
  <c r="BY1265" i="7"/>
  <c r="CC1265" i="7" s="1"/>
  <c r="BT1265" i="7"/>
  <c r="BU1265" i="7" s="1"/>
  <c r="BY1582" i="7"/>
  <c r="CB1582" i="7" s="1"/>
  <c r="BT1582" i="7"/>
  <c r="BU1582" i="7" s="1"/>
  <c r="BY31" i="7"/>
  <c r="CC31" i="7" s="1"/>
  <c r="BT31" i="7"/>
  <c r="BU31" i="7" s="1"/>
  <c r="BY97" i="7"/>
  <c r="CA97" i="7" s="1"/>
  <c r="BT97" i="7"/>
  <c r="BU97" i="7" s="1"/>
  <c r="BY1813" i="7"/>
  <c r="CD1813" i="7" s="1"/>
  <c r="BT1813" i="7"/>
  <c r="BU1813" i="7" s="1"/>
  <c r="BY1633" i="7"/>
  <c r="CB1633" i="7" s="1"/>
  <c r="BT1633" i="7"/>
  <c r="BU1633" i="7" s="1"/>
  <c r="BY2002" i="7"/>
  <c r="CD2002" i="7" s="1"/>
  <c r="BT2002" i="7"/>
  <c r="BU2002" i="7" s="1"/>
  <c r="BY3127" i="7"/>
  <c r="CD3127" i="7" s="1"/>
  <c r="BT3127" i="7"/>
  <c r="BU3127" i="7" s="1"/>
  <c r="BY3071" i="7"/>
  <c r="CA3071" i="7" s="1"/>
  <c r="BT3071" i="7"/>
  <c r="BU3071" i="7" s="1"/>
  <c r="BY90" i="7"/>
  <c r="CC90" i="7" s="1"/>
  <c r="BT90" i="7"/>
  <c r="BU90" i="7" s="1"/>
  <c r="BY443" i="7"/>
  <c r="CC443" i="7" s="1"/>
  <c r="BT443" i="7"/>
  <c r="BU443" i="7" s="1"/>
  <c r="BY1031" i="7"/>
  <c r="CC1031" i="7" s="1"/>
  <c r="BT1031" i="7"/>
  <c r="BU1031" i="7" s="1"/>
  <c r="BY888" i="7"/>
  <c r="CC888" i="7" s="1"/>
  <c r="BT888" i="7"/>
  <c r="BU888" i="7" s="1"/>
  <c r="BY3011" i="7"/>
  <c r="CC3011" i="7" s="1"/>
  <c r="BT3011" i="7"/>
  <c r="BU3011" i="7" s="1"/>
  <c r="BY439" i="7"/>
  <c r="CB439" i="7" s="1"/>
  <c r="BY601" i="7"/>
  <c r="CB601" i="7" s="1"/>
  <c r="BT601" i="7"/>
  <c r="BU601" i="7" s="1"/>
  <c r="BY1074" i="7"/>
  <c r="CD1074" i="7" s="1"/>
  <c r="BT1074" i="7"/>
  <c r="BU1074" i="7" s="1"/>
  <c r="BY1453" i="7"/>
  <c r="CA1453" i="7" s="1"/>
  <c r="BT1453" i="7"/>
  <c r="BU1453" i="7" s="1"/>
  <c r="BY333" i="7"/>
  <c r="CB333" i="7" s="1"/>
  <c r="BT333" i="7"/>
  <c r="BU333" i="7" s="1"/>
  <c r="BY1313" i="7"/>
  <c r="CC1313" i="7" s="1"/>
  <c r="BT1313" i="7"/>
  <c r="BU1313" i="7" s="1"/>
  <c r="BY307" i="7"/>
  <c r="CA307" i="7" s="1"/>
  <c r="BT307" i="7"/>
  <c r="BU307" i="7" s="1"/>
  <c r="BY1951" i="7"/>
  <c r="CB1951" i="7" s="1"/>
  <c r="BT1951" i="7"/>
  <c r="BU1951" i="7" s="1"/>
  <c r="BY2578" i="7"/>
  <c r="CB2578" i="7" s="1"/>
  <c r="BT2578" i="7"/>
  <c r="BU2578" i="7" s="1"/>
  <c r="BY1881" i="7"/>
  <c r="CC1881" i="7" s="1"/>
  <c r="BT1881" i="7"/>
  <c r="BU1881" i="7" s="1"/>
  <c r="BY2611" i="7"/>
  <c r="CD2611" i="7" s="1"/>
  <c r="BT2611" i="7"/>
  <c r="BU2611" i="7" s="1"/>
  <c r="BY345" i="7"/>
  <c r="CA345" i="7" s="1"/>
  <c r="BT345" i="7"/>
  <c r="BU345" i="7" s="1"/>
  <c r="BY1209" i="7"/>
  <c r="CB1209" i="7" s="1"/>
  <c r="BT1209" i="7"/>
  <c r="BU1209" i="7" s="1"/>
  <c r="BY1785" i="7"/>
  <c r="CB1785" i="7" s="1"/>
  <c r="BT1785" i="7"/>
  <c r="BU1785" i="7" s="1"/>
  <c r="BY863" i="7"/>
  <c r="CD863" i="7" s="1"/>
  <c r="BT863" i="7"/>
  <c r="BU863" i="7" s="1"/>
  <c r="BY2669" i="7"/>
  <c r="CA2669" i="7" s="1"/>
  <c r="BT2669" i="7"/>
  <c r="BU2669" i="7" s="1"/>
  <c r="BY981" i="7"/>
  <c r="CD981" i="7" s="1"/>
  <c r="BT981" i="7"/>
  <c r="BU981" i="7" s="1"/>
  <c r="BY356" i="7"/>
  <c r="CB356" i="7" s="1"/>
  <c r="BT356" i="7"/>
  <c r="BU356" i="7" s="1"/>
  <c r="BY137" i="7"/>
  <c r="CB137" i="7" s="1"/>
  <c r="BT137" i="7"/>
  <c r="BU137" i="7" s="1"/>
  <c r="BY2290" i="7"/>
  <c r="CA2290" i="7" s="1"/>
  <c r="BT2290" i="7"/>
  <c r="BU2290" i="7" s="1"/>
  <c r="BY2190" i="7"/>
  <c r="CA2190" i="7" s="1"/>
  <c r="BT2190" i="7"/>
  <c r="BU2190" i="7" s="1"/>
  <c r="BY1943" i="7"/>
  <c r="CC1943" i="7" s="1"/>
  <c r="BT1943" i="7"/>
  <c r="BU1943" i="7" s="1"/>
  <c r="BY1308" i="7"/>
  <c r="CC1308" i="7" s="1"/>
  <c r="BT1308" i="7"/>
  <c r="BU1308" i="7" s="1"/>
  <c r="BY3017" i="7"/>
  <c r="CA3017" i="7" s="1"/>
  <c r="BT3017" i="7"/>
  <c r="BU3017" i="7" s="1"/>
  <c r="BY1362" i="7"/>
  <c r="CB1362" i="7" s="1"/>
  <c r="BT1362" i="7"/>
  <c r="BU1362" i="7" s="1"/>
  <c r="BY937" i="7"/>
  <c r="CD937" i="7" s="1"/>
  <c r="BT937" i="7"/>
  <c r="BU937" i="7" s="1"/>
  <c r="BY1355" i="7"/>
  <c r="CC1355" i="7" s="1"/>
  <c r="BT1355" i="7"/>
  <c r="BU1355" i="7" s="1"/>
  <c r="BY995" i="7"/>
  <c r="CA995" i="7" s="1"/>
  <c r="BY1158" i="7"/>
  <c r="CA1158" i="7" s="1"/>
  <c r="BY1277" i="7"/>
  <c r="CC1277" i="7" s="1"/>
  <c r="BY801" i="7"/>
  <c r="CA801" i="7" s="1"/>
  <c r="BT801" i="7"/>
  <c r="BU801" i="7" s="1"/>
  <c r="BY832" i="7"/>
  <c r="CC832" i="7" s="1"/>
  <c r="BT832" i="7"/>
  <c r="BU832" i="7" s="1"/>
  <c r="BY213" i="7"/>
  <c r="CD213" i="7" s="1"/>
  <c r="BT213" i="7"/>
  <c r="BU213" i="7" s="1"/>
  <c r="BY2124" i="7"/>
  <c r="CB2124" i="7" s="1"/>
  <c r="BT2124" i="7"/>
  <c r="BU2124" i="7" s="1"/>
  <c r="BY138" i="7"/>
  <c r="CA138" i="7" s="1"/>
  <c r="BT138" i="7"/>
  <c r="BU138" i="7" s="1"/>
  <c r="BY1466" i="7"/>
  <c r="CC1466" i="7" s="1"/>
  <c r="BT1466" i="7"/>
  <c r="BU1466" i="7" s="1"/>
  <c r="BY2321" i="7"/>
  <c r="CD2321" i="7" s="1"/>
  <c r="BT2321" i="7"/>
  <c r="BU2321" i="7" s="1"/>
  <c r="BY2353" i="7"/>
  <c r="CA2353" i="7" s="1"/>
  <c r="BT2353" i="7"/>
  <c r="BU2353" i="7" s="1"/>
  <c r="BY1217" i="7"/>
  <c r="CA1217" i="7" s="1"/>
  <c r="BT1217" i="7"/>
  <c r="BU1217" i="7" s="1"/>
  <c r="BY3027" i="7"/>
  <c r="CC3027" i="7" s="1"/>
  <c r="BT3027" i="7"/>
  <c r="BU3027" i="7" s="1"/>
  <c r="BY2727" i="7"/>
  <c r="CD2727" i="7" s="1"/>
  <c r="BT2727" i="7"/>
  <c r="BU2727" i="7" s="1"/>
  <c r="BY927" i="7"/>
  <c r="CA927" i="7" s="1"/>
  <c r="BT927" i="7"/>
  <c r="BU927" i="7" s="1"/>
  <c r="BY2472" i="7"/>
  <c r="CA2472" i="7" s="1"/>
  <c r="BT2472" i="7"/>
  <c r="BU2472" i="7" s="1"/>
  <c r="BY634" i="7"/>
  <c r="CB634" i="7" s="1"/>
  <c r="BT634" i="7"/>
  <c r="BU634" i="7" s="1"/>
  <c r="BY2423" i="7"/>
  <c r="CD2423" i="7" s="1"/>
  <c r="BT2423" i="7"/>
  <c r="BU2423" i="7" s="1"/>
  <c r="BY1321" i="7"/>
  <c r="CA1321" i="7" s="1"/>
  <c r="BY1657" i="7"/>
  <c r="CA1657" i="7" s="1"/>
  <c r="BT1657" i="7"/>
  <c r="BU1657" i="7" s="1"/>
  <c r="BY1671" i="7"/>
  <c r="CC1671" i="7" s="1"/>
  <c r="BT1671" i="7"/>
  <c r="BU1671" i="7" s="1"/>
  <c r="BY1068" i="7"/>
  <c r="CC1068" i="7" s="1"/>
  <c r="BT1068" i="7"/>
  <c r="BU1068" i="7" s="1"/>
  <c r="BY1366" i="7"/>
  <c r="CC1366" i="7" s="1"/>
  <c r="BT1366" i="7"/>
  <c r="BU1366" i="7" s="1"/>
  <c r="BY1203" i="7"/>
  <c r="CC1203" i="7" s="1"/>
  <c r="BY2085" i="7"/>
  <c r="CC2085" i="7" s="1"/>
  <c r="BT2085" i="7"/>
  <c r="BU2085" i="7" s="1"/>
  <c r="BY426" i="7"/>
  <c r="CA426" i="7" s="1"/>
  <c r="BT426" i="7"/>
  <c r="BU426" i="7" s="1"/>
  <c r="BY1356" i="7"/>
  <c r="CD1356" i="7" s="1"/>
  <c r="BT1356" i="7"/>
  <c r="BU1356" i="7" s="1"/>
  <c r="BY1063" i="7"/>
  <c r="CC1063" i="7" s="1"/>
  <c r="BT1063" i="7"/>
  <c r="BU1063" i="7" s="1"/>
  <c r="BY2409" i="7"/>
  <c r="CD2409" i="7" s="1"/>
  <c r="BT2409" i="7"/>
  <c r="BU2409" i="7" s="1"/>
  <c r="BY813" i="7"/>
  <c r="CA813" i="7" s="1"/>
  <c r="BT813" i="7"/>
  <c r="BU813" i="7" s="1"/>
  <c r="BY1602" i="7"/>
  <c r="CB1602" i="7" s="1"/>
  <c r="BT1602" i="7"/>
  <c r="BU1602" i="7" s="1"/>
  <c r="BY2220" i="7"/>
  <c r="CD2220" i="7" s="1"/>
  <c r="BT2220" i="7"/>
  <c r="BU2220" i="7" s="1"/>
  <c r="BY2062" i="7"/>
  <c r="CA2062" i="7" s="1"/>
  <c r="BY878" i="7"/>
  <c r="CA878" i="7" s="1"/>
  <c r="BT878" i="7"/>
  <c r="BU878" i="7" s="1"/>
  <c r="BY1711" i="7"/>
  <c r="CC1711" i="7" s="1"/>
  <c r="BT1711" i="7"/>
  <c r="BU1711" i="7" s="1"/>
  <c r="BY1643" i="7"/>
  <c r="CA1643" i="7" s="1"/>
  <c r="BT1643" i="7"/>
  <c r="BU1643" i="7" s="1"/>
  <c r="BY1066" i="7"/>
  <c r="CA1066" i="7" s="1"/>
  <c r="BT1066" i="7"/>
  <c r="BU1066" i="7" s="1"/>
  <c r="BY894" i="7"/>
  <c r="CD894" i="7" s="1"/>
  <c r="BT894" i="7"/>
  <c r="BU894" i="7" s="1"/>
  <c r="BY1866" i="7"/>
  <c r="CA1866" i="7" s="1"/>
  <c r="BT1866" i="7"/>
  <c r="BU1866" i="7" s="1"/>
  <c r="BY901" i="7"/>
  <c r="CA901" i="7" s="1"/>
  <c r="BT901" i="7"/>
  <c r="BU901" i="7" s="1"/>
  <c r="BY3118" i="7"/>
  <c r="CA3118" i="7" s="1"/>
  <c r="BT3118" i="7"/>
  <c r="BU3118" i="7" s="1"/>
  <c r="BY82" i="7"/>
  <c r="CA82" i="7" s="1"/>
  <c r="BT82" i="7"/>
  <c r="BU82" i="7" s="1"/>
  <c r="BY441" i="7"/>
  <c r="CB441" i="7" s="1"/>
  <c r="BT441" i="7"/>
  <c r="BU441" i="7" s="1"/>
  <c r="BY2795" i="7"/>
  <c r="CD2795" i="7" s="1"/>
  <c r="BT2795" i="7"/>
  <c r="BU2795" i="7" s="1"/>
  <c r="BY2295" i="7"/>
  <c r="CD2295" i="7" s="1"/>
  <c r="BT2295" i="7"/>
  <c r="BU2295" i="7" s="1"/>
  <c r="BY2842" i="7"/>
  <c r="CA2842" i="7" s="1"/>
  <c r="BT2842" i="7"/>
  <c r="BU2842" i="7" s="1"/>
  <c r="BY61" i="7"/>
  <c r="CB61" i="7" s="1"/>
  <c r="BT61" i="7"/>
  <c r="BU61" i="7" s="1"/>
  <c r="BY19" i="7"/>
  <c r="CC19" i="7" s="1"/>
  <c r="BT19" i="7"/>
  <c r="BU19" i="7" s="1"/>
  <c r="BY829" i="7"/>
  <c r="CD829" i="7" s="1"/>
  <c r="BT829" i="7"/>
  <c r="BU829" i="7" s="1"/>
  <c r="BY1880" i="7"/>
  <c r="CA1880" i="7" s="1"/>
  <c r="BT1880" i="7"/>
  <c r="BU1880" i="7" s="1"/>
  <c r="BY487" i="7"/>
  <c r="CB487" i="7" s="1"/>
  <c r="BT487" i="7"/>
  <c r="BU487" i="7" s="1"/>
  <c r="BY1895" i="7"/>
  <c r="CC1895" i="7" s="1"/>
  <c r="BT1895" i="7"/>
  <c r="BU1895" i="7" s="1"/>
  <c r="BY2686" i="7"/>
  <c r="CD2686" i="7" s="1"/>
  <c r="BY354" i="7"/>
  <c r="CB354" i="7" s="1"/>
  <c r="BY2068" i="7"/>
  <c r="CC2068" i="7" s="1"/>
  <c r="BT2068" i="7"/>
  <c r="BU2068" i="7" s="1"/>
  <c r="BY1498" i="7"/>
  <c r="CA1498" i="7" s="1"/>
  <c r="BT1498" i="7"/>
  <c r="BU1498" i="7" s="1"/>
  <c r="BY1400" i="7"/>
  <c r="CA1400" i="7" s="1"/>
  <c r="BT1400" i="7"/>
  <c r="BU1400" i="7" s="1"/>
  <c r="BY1014" i="7"/>
  <c r="CC1014" i="7" s="1"/>
  <c r="BT1014" i="7"/>
  <c r="BU1014" i="7" s="1"/>
  <c r="BY1072" i="7"/>
  <c r="CB1072" i="7" s="1"/>
  <c r="BT1072" i="7"/>
  <c r="BU1072" i="7" s="1"/>
  <c r="BY1741" i="7"/>
  <c r="CA1741" i="7" s="1"/>
  <c r="BT1741" i="7"/>
  <c r="BU1741" i="7" s="1"/>
  <c r="BY1843" i="7"/>
  <c r="CA1843" i="7" s="1"/>
  <c r="BT1843" i="7"/>
  <c r="BU1843" i="7" s="1"/>
  <c r="BY811" i="7"/>
  <c r="CD811" i="7" s="1"/>
  <c r="BT811" i="7"/>
  <c r="BU811" i="7" s="1"/>
  <c r="BY1107" i="7"/>
  <c r="CD1107" i="7" s="1"/>
  <c r="BT1107" i="7"/>
  <c r="BU1107" i="7" s="1"/>
  <c r="BY2309" i="7"/>
  <c r="CD2309" i="7" s="1"/>
  <c r="BY85" i="7"/>
  <c r="CB85" i="7" s="1"/>
  <c r="BY699" i="7"/>
  <c r="CB699" i="7" s="1"/>
  <c r="BY3080" i="7"/>
  <c r="CB3080" i="7" s="1"/>
  <c r="BY1976" i="7"/>
  <c r="CA1976" i="7" s="1"/>
  <c r="BY2204" i="7"/>
  <c r="CB2204" i="7" s="1"/>
  <c r="BY1620" i="7"/>
  <c r="CA1620" i="7" s="1"/>
  <c r="BY1592" i="7"/>
  <c r="CB1592" i="7" s="1"/>
  <c r="BY2300" i="7"/>
  <c r="CD2300" i="7" s="1"/>
  <c r="BY1404" i="7"/>
  <c r="CC1404" i="7" s="1"/>
  <c r="BY200" i="7"/>
  <c r="CA200" i="7" s="1"/>
  <c r="BY1988" i="7"/>
  <c r="CA1988" i="7" s="1"/>
  <c r="BY1188" i="7"/>
  <c r="CC1188" i="7" s="1"/>
  <c r="BY2373" i="7"/>
  <c r="CD2373" i="7" s="1"/>
  <c r="BY2406" i="7"/>
  <c r="CB2406" i="7" s="1"/>
  <c r="BY484" i="7"/>
  <c r="CB484" i="7" s="1"/>
  <c r="CD3130" i="7"/>
  <c r="CC3130" i="7"/>
  <c r="CB3130" i="7"/>
  <c r="CA3130" i="7"/>
  <c r="CD2771" i="7"/>
  <c r="CA2771" i="7"/>
  <c r="CB2771" i="7"/>
  <c r="CC2771" i="7"/>
  <c r="CC1192" i="7"/>
  <c r="CA1192" i="7"/>
  <c r="CB1192" i="7"/>
  <c r="CD1192" i="7"/>
  <c r="CC979" i="7"/>
  <c r="CB979" i="7"/>
  <c r="CD979" i="7"/>
  <c r="CA979" i="7"/>
  <c r="CD2541" i="7"/>
  <c r="CA2541" i="7"/>
  <c r="CB2541" i="7"/>
  <c r="CC2541" i="7"/>
  <c r="CD2375" i="7"/>
  <c r="CA2375" i="7"/>
  <c r="CB2375" i="7"/>
  <c r="CC2375" i="7"/>
  <c r="BY1140" i="7"/>
  <c r="BY596" i="7"/>
  <c r="CA2708" i="7"/>
  <c r="CB2708" i="7"/>
  <c r="CC2708" i="7"/>
  <c r="CD2708" i="7"/>
  <c r="CA1514" i="7"/>
  <c r="CB1514" i="7"/>
  <c r="CC1514" i="7"/>
  <c r="CD1514" i="7"/>
  <c r="CC1707" i="7"/>
  <c r="CD1707" i="7"/>
  <c r="CB1707" i="7"/>
  <c r="CA1707" i="7"/>
  <c r="BY1476" i="7"/>
  <c r="CA2424" i="7"/>
  <c r="CB2424" i="7"/>
  <c r="CC2424" i="7"/>
  <c r="CD2424" i="7"/>
  <c r="CA1526" i="7"/>
  <c r="CC1526" i="7"/>
  <c r="CD1526" i="7"/>
  <c r="CB1526" i="7"/>
  <c r="CA842" i="7"/>
  <c r="CB842" i="7"/>
  <c r="CD842" i="7"/>
  <c r="CC842" i="7"/>
  <c r="CA2408" i="7"/>
  <c r="CB2408" i="7"/>
  <c r="CC2408" i="7"/>
  <c r="CD2408" i="7"/>
  <c r="CA1026" i="7"/>
  <c r="CB1026" i="7"/>
  <c r="CC1026" i="7"/>
  <c r="CD1026" i="7"/>
  <c r="CA2697" i="7"/>
  <c r="CC2697" i="7"/>
  <c r="CD2697" i="7"/>
  <c r="CB2697" i="7"/>
  <c r="CB1910" i="7"/>
  <c r="CD1910" i="7"/>
  <c r="CC1910" i="7"/>
  <c r="CA1910" i="7"/>
  <c r="CA370" i="7"/>
  <c r="CB370" i="7"/>
  <c r="CD370" i="7"/>
  <c r="CC370" i="7"/>
  <c r="CB121" i="7"/>
  <c r="CC121" i="7"/>
  <c r="CA121" i="7"/>
  <c r="CD121" i="7"/>
  <c r="CA889" i="7"/>
  <c r="CC889" i="7"/>
  <c r="CD889" i="7"/>
  <c r="CB889" i="7"/>
  <c r="BY1405" i="7"/>
  <c r="CD1621" i="7"/>
  <c r="CA1621" i="7"/>
  <c r="CC1621" i="7"/>
  <c r="CB1621" i="7"/>
  <c r="CA738" i="7"/>
  <c r="CB738" i="7"/>
  <c r="CD738" i="7"/>
  <c r="CC738" i="7"/>
  <c r="CD122" i="7"/>
  <c r="CB122" i="7"/>
  <c r="CA122" i="7"/>
  <c r="CC122" i="7"/>
  <c r="CC1454" i="7"/>
  <c r="CD1454" i="7"/>
  <c r="CA1454" i="7"/>
  <c r="CB1454" i="7"/>
  <c r="CB2043" i="7"/>
  <c r="CC2043" i="7"/>
  <c r="CD2043" i="7"/>
  <c r="CA2043" i="7"/>
  <c r="CC768" i="7"/>
  <c r="CA768" i="7"/>
  <c r="CB768" i="7"/>
  <c r="CD768" i="7"/>
  <c r="CB427" i="7"/>
  <c r="CC427" i="7"/>
  <c r="CA427" i="7"/>
  <c r="CD427" i="7"/>
  <c r="CA2013" i="7"/>
  <c r="CB2013" i="7"/>
  <c r="CC2013" i="7"/>
  <c r="CD2013" i="7"/>
  <c r="CD1141" i="7"/>
  <c r="CB1141" i="7"/>
  <c r="CC1141" i="7"/>
  <c r="CA1141" i="7"/>
  <c r="CD3103" i="7"/>
  <c r="CA3103" i="7"/>
  <c r="CC3103" i="7"/>
  <c r="CB3103" i="7"/>
  <c r="CA350" i="7"/>
  <c r="CB350" i="7"/>
  <c r="CD350" i="7"/>
  <c r="CC350" i="7"/>
  <c r="CA1278" i="7"/>
  <c r="CC1278" i="7"/>
  <c r="CD1278" i="7"/>
  <c r="CB1278" i="7"/>
  <c r="CB1069" i="7"/>
  <c r="CC1069" i="7"/>
  <c r="CD1069" i="7"/>
  <c r="CA1069" i="7"/>
  <c r="CC799" i="7"/>
  <c r="CA799" i="7"/>
  <c r="CB799" i="7"/>
  <c r="CD799" i="7"/>
  <c r="CA1438" i="7"/>
  <c r="CB1438" i="7"/>
  <c r="CD1438" i="7"/>
  <c r="CC1438" i="7"/>
  <c r="CC1407" i="7"/>
  <c r="CD1407" i="7"/>
  <c r="CB1407" i="7"/>
  <c r="CA1407" i="7"/>
  <c r="CD2823" i="7"/>
  <c r="CA2823" i="7"/>
  <c r="CB2823" i="7"/>
  <c r="CC2823" i="7"/>
  <c r="CC437" i="7"/>
  <c r="CD437" i="7"/>
  <c r="CA437" i="7"/>
  <c r="CB437" i="7"/>
  <c r="CC1528" i="7"/>
  <c r="CA1528" i="7"/>
  <c r="CB1528" i="7"/>
  <c r="CD1528" i="7"/>
  <c r="CA2242" i="7"/>
  <c r="CB2242" i="7"/>
  <c r="CC2242" i="7"/>
  <c r="CD2242" i="7"/>
  <c r="CD2626" i="7"/>
  <c r="CA2626" i="7"/>
  <c r="CB2626" i="7"/>
  <c r="CC2626" i="7"/>
  <c r="CC483" i="7"/>
  <c r="CD483" i="7"/>
  <c r="CA483" i="7"/>
  <c r="CB483" i="7"/>
  <c r="CA1558" i="7"/>
  <c r="CB1558" i="7"/>
  <c r="CC1558" i="7"/>
  <c r="CD1558" i="7"/>
  <c r="CD2695" i="7"/>
  <c r="CA2695" i="7"/>
  <c r="CB2695" i="7"/>
  <c r="CC2695" i="7"/>
  <c r="CA2318" i="7"/>
  <c r="CB2318" i="7"/>
  <c r="CC2318" i="7"/>
  <c r="CD2318" i="7"/>
  <c r="CD1125" i="7"/>
  <c r="CA1125" i="7"/>
  <c r="CB1125" i="7"/>
  <c r="CC1125" i="7"/>
  <c r="CA3104" i="7"/>
  <c r="CB3104" i="7"/>
  <c r="CC3104" i="7"/>
  <c r="CD3104" i="7"/>
  <c r="CA198" i="7"/>
  <c r="CB198" i="7"/>
  <c r="CC198" i="7"/>
  <c r="CD198" i="7"/>
  <c r="CD401" i="7"/>
  <c r="CB401" i="7"/>
  <c r="CA401" i="7"/>
  <c r="CC401" i="7"/>
  <c r="CA2060" i="7"/>
  <c r="CB2060" i="7"/>
  <c r="CD2060" i="7"/>
  <c r="CC2060" i="7"/>
  <c r="CD3083" i="7"/>
  <c r="CA3083" i="7"/>
  <c r="CB3083" i="7"/>
  <c r="CC3083" i="7"/>
  <c r="CC1660" i="7"/>
  <c r="CA1660" i="7"/>
  <c r="CB1660" i="7"/>
  <c r="CD1660" i="7"/>
  <c r="CD273" i="7"/>
  <c r="CA273" i="7"/>
  <c r="CB273" i="7"/>
  <c r="CC273" i="7"/>
  <c r="CA269" i="7"/>
  <c r="CC269" i="7"/>
  <c r="CD269" i="7"/>
  <c r="CB269" i="7"/>
  <c r="CA2058" i="7"/>
  <c r="CB2058" i="7"/>
  <c r="CC2058" i="7"/>
  <c r="CD2058" i="7"/>
  <c r="CC548" i="7"/>
  <c r="CD548" i="7"/>
  <c r="CA548" i="7"/>
  <c r="CB548" i="7"/>
  <c r="CA2050" i="7"/>
  <c r="CB2050" i="7"/>
  <c r="CC2050" i="7"/>
  <c r="CD2050" i="7"/>
  <c r="CA3041" i="7"/>
  <c r="CC3041" i="7"/>
  <c r="CD3041" i="7"/>
  <c r="CB3041" i="7"/>
  <c r="BY1398" i="7"/>
  <c r="CB240" i="7"/>
  <c r="CC240" i="7"/>
  <c r="CD240" i="7"/>
  <c r="CA240" i="7"/>
  <c r="CC859" i="7"/>
  <c r="CB859" i="7"/>
  <c r="CA859" i="7"/>
  <c r="CD859" i="7"/>
  <c r="CA783" i="7"/>
  <c r="CD783" i="7"/>
  <c r="CC783" i="7"/>
  <c r="CB783" i="7"/>
  <c r="BY1958" i="7"/>
  <c r="CC2730" i="7"/>
  <c r="CD2730" i="7"/>
  <c r="CB2730" i="7"/>
  <c r="CA2730" i="7"/>
  <c r="BY1669" i="7"/>
  <c r="CB328" i="7"/>
  <c r="CC328" i="7"/>
  <c r="CD328" i="7"/>
  <c r="CA328" i="7"/>
  <c r="CD1939" i="7"/>
  <c r="CA1939" i="7"/>
  <c r="CC1939" i="7"/>
  <c r="CB1939" i="7"/>
  <c r="CA710" i="7"/>
  <c r="CB710" i="7"/>
  <c r="CD710" i="7"/>
  <c r="CC710" i="7"/>
  <c r="CB110" i="7"/>
  <c r="CC110" i="7"/>
  <c r="CA110" i="7"/>
  <c r="CD110" i="7"/>
  <c r="CC1027" i="7"/>
  <c r="CB1027" i="7"/>
  <c r="CD1027" i="7"/>
  <c r="CA1027" i="7"/>
  <c r="CC1267" i="7"/>
  <c r="CD1267" i="7"/>
  <c r="CA1267" i="7"/>
  <c r="CB1267" i="7"/>
  <c r="CD1925" i="7"/>
  <c r="CA1925" i="7"/>
  <c r="CB1925" i="7"/>
  <c r="CC1925" i="7"/>
  <c r="CC1187" i="7"/>
  <c r="CD1187" i="7"/>
  <c r="CA1187" i="7"/>
  <c r="CB1187" i="7"/>
  <c r="CD3131" i="7"/>
  <c r="CB3131" i="7"/>
  <c r="CC3131" i="7"/>
  <c r="CA3131" i="7"/>
  <c r="CB46" i="7"/>
  <c r="CC46" i="7"/>
  <c r="CA46" i="7"/>
  <c r="CD46" i="7"/>
  <c r="CC1788" i="7"/>
  <c r="CA1788" i="7"/>
  <c r="CB1788" i="7"/>
  <c r="CD1788" i="7"/>
  <c r="CC317" i="7"/>
  <c r="CB317" i="7"/>
  <c r="CD317" i="7"/>
  <c r="CA317" i="7"/>
  <c r="CA3012" i="7"/>
  <c r="CB3012" i="7"/>
  <c r="CC3012" i="7"/>
  <c r="CD3012" i="7"/>
  <c r="CB3026" i="7"/>
  <c r="CA3026" i="7"/>
  <c r="CC3026" i="7"/>
  <c r="CD3026" i="7"/>
  <c r="CD2497" i="7"/>
  <c r="CA2497" i="7"/>
  <c r="CB2497" i="7"/>
  <c r="CC2497" i="7"/>
  <c r="CB229" i="7"/>
  <c r="CC229" i="7"/>
  <c r="CD229" i="7"/>
  <c r="CA229" i="7"/>
  <c r="CA1978" i="7"/>
  <c r="CB1978" i="7"/>
  <c r="CC1978" i="7"/>
  <c r="CD1978" i="7"/>
  <c r="CD6" i="7"/>
  <c r="CB6" i="7"/>
  <c r="CC6" i="7"/>
  <c r="CA6" i="7"/>
  <c r="CA2236" i="7"/>
  <c r="CB2236" i="7"/>
  <c r="CD2236" i="7"/>
  <c r="CC2236" i="7"/>
  <c r="CC1204" i="7"/>
  <c r="CD1204" i="7"/>
  <c r="CA1204" i="7"/>
  <c r="CB1204" i="7"/>
  <c r="CB508" i="7"/>
  <c r="CC508" i="7"/>
  <c r="CD508" i="7"/>
  <c r="CA508" i="7"/>
  <c r="CC1616" i="7"/>
  <c r="CB1616" i="7"/>
  <c r="CD1616" i="7"/>
  <c r="CA1616" i="7"/>
  <c r="CA2558" i="7"/>
  <c r="CB2558" i="7"/>
  <c r="CC2558" i="7"/>
  <c r="CD2558" i="7"/>
  <c r="CC640" i="7"/>
  <c r="CA640" i="7"/>
  <c r="CB640" i="7"/>
  <c r="CD640" i="7"/>
  <c r="CB392" i="7"/>
  <c r="CC392" i="7"/>
  <c r="CA392" i="7"/>
  <c r="CD392" i="7"/>
  <c r="CB1117" i="7"/>
  <c r="CC1117" i="7"/>
  <c r="CD1117" i="7"/>
  <c r="CA1117" i="7"/>
  <c r="CC1768" i="7"/>
  <c r="CB1768" i="7"/>
  <c r="CA1768" i="7"/>
  <c r="CD1768" i="7"/>
  <c r="CA1901" i="7"/>
  <c r="CB1901" i="7"/>
  <c r="CC1901" i="7"/>
  <c r="CD1901" i="7"/>
  <c r="CD2604" i="7"/>
  <c r="CA2604" i="7"/>
  <c r="CC2604" i="7"/>
  <c r="CB2604" i="7"/>
  <c r="CC1415" i="7"/>
  <c r="CD1415" i="7"/>
  <c r="CA1415" i="7"/>
  <c r="CB1415" i="7"/>
  <c r="CA2969" i="7"/>
  <c r="CC2969" i="7"/>
  <c r="CD2969" i="7"/>
  <c r="CB2969" i="7"/>
  <c r="CC1123" i="7"/>
  <c r="CD1123" i="7"/>
  <c r="CB1123" i="7"/>
  <c r="CA1123" i="7"/>
  <c r="CD2703" i="7"/>
  <c r="CA2703" i="7"/>
  <c r="CB2703" i="7"/>
  <c r="CC2703" i="7"/>
  <c r="CA3044" i="7"/>
  <c r="CB3044" i="7"/>
  <c r="CC3044" i="7"/>
  <c r="CD3044" i="7"/>
  <c r="CA72" i="7"/>
  <c r="CB72" i="7"/>
  <c r="CD72" i="7"/>
  <c r="CC72" i="7"/>
  <c r="CD3015" i="7"/>
  <c r="CC3015" i="7"/>
  <c r="CA3015" i="7"/>
  <c r="CB3015" i="7"/>
  <c r="CC900" i="7"/>
  <c r="CA900" i="7"/>
  <c r="CB900" i="7"/>
  <c r="CD900" i="7"/>
  <c r="CB1011" i="7"/>
  <c r="CA1011" i="7"/>
  <c r="CC1011" i="7"/>
  <c r="CD1011" i="7"/>
  <c r="CA1017" i="7"/>
  <c r="CB1017" i="7"/>
  <c r="CC1017" i="7"/>
  <c r="CD1017" i="7"/>
  <c r="CD158" i="7"/>
  <c r="CB158" i="7"/>
  <c r="CC158" i="7"/>
  <c r="CA158" i="7"/>
  <c r="CA1916" i="7"/>
  <c r="CB1916" i="7"/>
  <c r="CD1916" i="7"/>
  <c r="CC1916" i="7"/>
  <c r="CA2076" i="7"/>
  <c r="CB2076" i="7"/>
  <c r="CD2076" i="7"/>
  <c r="CC2076" i="7"/>
  <c r="CA258" i="7"/>
  <c r="CB258" i="7"/>
  <c r="CC258" i="7"/>
  <c r="CD258" i="7"/>
  <c r="CD176" i="7"/>
  <c r="CA176" i="7"/>
  <c r="CB176" i="7"/>
  <c r="CC176" i="7"/>
  <c r="CA558" i="7"/>
  <c r="CB558" i="7"/>
  <c r="CD558" i="7"/>
  <c r="CC558" i="7"/>
  <c r="CA2926" i="7"/>
  <c r="CB2926" i="7"/>
  <c r="CC2926" i="7"/>
  <c r="CD2926" i="7"/>
  <c r="CA434" i="7"/>
  <c r="CB434" i="7"/>
  <c r="CC434" i="7"/>
  <c r="CD434" i="7"/>
  <c r="CD347" i="7"/>
  <c r="CC347" i="7"/>
  <c r="CA347" i="7"/>
  <c r="CB347" i="7"/>
  <c r="CC2051" i="7"/>
  <c r="CA2051" i="7"/>
  <c r="CB2051" i="7"/>
  <c r="CD2051" i="7"/>
  <c r="CA2981" i="7"/>
  <c r="CC2981" i="7"/>
  <c r="CB2981" i="7"/>
  <c r="CD2981" i="7"/>
  <c r="CC1315" i="7"/>
  <c r="CD1315" i="7"/>
  <c r="CA1315" i="7"/>
  <c r="CB1315" i="7"/>
  <c r="CA947" i="7"/>
  <c r="CC947" i="7"/>
  <c r="CB947" i="7"/>
  <c r="CD947" i="7"/>
  <c r="CB2186" i="7"/>
  <c r="CC2186" i="7"/>
  <c r="CD2186" i="7"/>
  <c r="CA2186" i="7"/>
  <c r="CA2563" i="7"/>
  <c r="CB2563" i="7"/>
  <c r="CC2563" i="7"/>
  <c r="CD2563" i="7"/>
  <c r="CA2752" i="7"/>
  <c r="CB2752" i="7"/>
  <c r="CC2752" i="7"/>
  <c r="CD2752" i="7"/>
  <c r="CD124" i="7"/>
  <c r="CA124" i="7"/>
  <c r="CB124" i="7"/>
  <c r="CC124" i="7"/>
  <c r="CC1635" i="7"/>
  <c r="CD1635" i="7"/>
  <c r="CA1635" i="7"/>
  <c r="CB1635" i="7"/>
  <c r="CA2964" i="7"/>
  <c r="CB2964" i="7"/>
  <c r="CC2964" i="7"/>
  <c r="CD2964" i="7"/>
  <c r="CA1948" i="7"/>
  <c r="CB1948" i="7"/>
  <c r="CD1948" i="7"/>
  <c r="CC1948" i="7"/>
  <c r="CC1327" i="7"/>
  <c r="CD1327" i="7"/>
  <c r="CA1327" i="7"/>
  <c r="CB1327" i="7"/>
  <c r="CC1148" i="7"/>
  <c r="CA1148" i="7"/>
  <c r="CB1148" i="7"/>
  <c r="CD1148" i="7"/>
  <c r="CB2086" i="7"/>
  <c r="CA2086" i="7"/>
  <c r="CD2086" i="7"/>
  <c r="CC2086" i="7"/>
  <c r="CC1756" i="7"/>
  <c r="CD1756" i="7"/>
  <c r="CA1756" i="7"/>
  <c r="CB1756" i="7"/>
  <c r="BY2032" i="7"/>
  <c r="CA2108" i="7"/>
  <c r="CB2108" i="7"/>
  <c r="CD2108" i="7"/>
  <c r="CC2108" i="7"/>
  <c r="CA2672" i="7"/>
  <c r="CB2672" i="7"/>
  <c r="CC2672" i="7"/>
  <c r="CD2672" i="7"/>
  <c r="CA374" i="7"/>
  <c r="CB374" i="7"/>
  <c r="CC374" i="7"/>
  <c r="CD374" i="7"/>
  <c r="CB1946" i="7"/>
  <c r="CC1946" i="7"/>
  <c r="CD1946" i="7"/>
  <c r="CA1946" i="7"/>
  <c r="CA2564" i="7"/>
  <c r="CC2564" i="7"/>
  <c r="CD2564" i="7"/>
  <c r="CB2564" i="7"/>
  <c r="CA646" i="7"/>
  <c r="CB646" i="7"/>
  <c r="CC646" i="7"/>
  <c r="CD646" i="7"/>
  <c r="CB3014" i="7"/>
  <c r="CC3014" i="7"/>
  <c r="CA3014" i="7"/>
  <c r="CD3014" i="7"/>
  <c r="CC1577" i="7"/>
  <c r="CA1577" i="7"/>
  <c r="CB1577" i="7"/>
  <c r="CD1577" i="7"/>
  <c r="CC692" i="7"/>
  <c r="CA692" i="7"/>
  <c r="CD692" i="7"/>
  <c r="CB692" i="7"/>
  <c r="CA2307" i="7"/>
  <c r="CB2307" i="7"/>
  <c r="CC2307" i="7"/>
  <c r="CD2307" i="7"/>
  <c r="CA339" i="7"/>
  <c r="CB339" i="7"/>
  <c r="CC339" i="7"/>
  <c r="CD339" i="7"/>
  <c r="CC1806" i="7"/>
  <c r="CD1806" i="7"/>
  <c r="CA1806" i="7"/>
  <c r="CB1806" i="7"/>
  <c r="CB516" i="7"/>
  <c r="CC516" i="7"/>
  <c r="CA516" i="7"/>
  <c r="CD516" i="7"/>
  <c r="CC1099" i="7"/>
  <c r="CD1099" i="7"/>
  <c r="CA1099" i="7"/>
  <c r="CB1099" i="7"/>
  <c r="CB2171" i="7"/>
  <c r="CC2171" i="7"/>
  <c r="CD2171" i="7"/>
  <c r="CA2171" i="7"/>
  <c r="BY2094" i="7"/>
  <c r="BY2910" i="7"/>
  <c r="BY1251" i="7"/>
  <c r="BY2069" i="7"/>
  <c r="BY93" i="7"/>
  <c r="BY1648" i="7"/>
  <c r="BY1791" i="7"/>
  <c r="BY1487" i="7"/>
  <c r="BY886" i="7"/>
  <c r="BY2044" i="7"/>
  <c r="BY2776" i="7"/>
  <c r="BY933" i="7"/>
  <c r="BY2804" i="7"/>
  <c r="BY357" i="7"/>
  <c r="BY2365" i="7"/>
  <c r="BY404" i="7"/>
  <c r="BY1764" i="7"/>
  <c r="BY1174" i="7"/>
  <c r="BY390" i="7"/>
  <c r="BY2853" i="7"/>
  <c r="BY154" i="7"/>
  <c r="BY2005" i="7"/>
  <c r="BY2130" i="7"/>
  <c r="BY2920" i="7"/>
  <c r="BY2302" i="7"/>
  <c r="BY2506" i="7"/>
  <c r="BY581" i="7"/>
  <c r="BY787" i="7"/>
  <c r="BY669" i="7"/>
  <c r="BY1300" i="7"/>
  <c r="BY1654" i="7"/>
  <c r="BY2636" i="7"/>
  <c r="BY650" i="7"/>
  <c r="BY1700" i="7"/>
  <c r="BY2789" i="7"/>
  <c r="BY2287" i="7"/>
  <c r="BY1804" i="7"/>
  <c r="BY2206" i="7"/>
  <c r="BY751" i="7"/>
  <c r="BY778" i="7"/>
  <c r="BY943" i="7"/>
  <c r="BY3148" i="7"/>
  <c r="BY3005" i="7"/>
  <c r="BY3043" i="7"/>
  <c r="BY2950" i="7"/>
  <c r="BY1030" i="7"/>
  <c r="BY2469" i="7"/>
  <c r="BY2680" i="7"/>
  <c r="BY2298" i="7"/>
  <c r="BY2679" i="7"/>
  <c r="BY2398" i="7"/>
  <c r="BY470" i="7"/>
  <c r="BY962" i="7"/>
  <c r="BY2020" i="7"/>
  <c r="BY1706" i="7"/>
  <c r="BY444" i="7"/>
  <c r="BY212" i="7"/>
  <c r="BY1587" i="7"/>
  <c r="BY1403" i="7"/>
  <c r="BY2927" i="7"/>
  <c r="BY1118" i="7"/>
  <c r="BY3029" i="7"/>
  <c r="BY2800" i="7"/>
  <c r="BY2644" i="7"/>
  <c r="BY980" i="7"/>
  <c r="BY1510" i="7"/>
  <c r="BY637" i="7"/>
  <c r="BY1358" i="7"/>
  <c r="BY755" i="7"/>
  <c r="BY2400" i="7"/>
  <c r="BY3099" i="7"/>
  <c r="BY219" i="7"/>
  <c r="BY2587" i="7"/>
  <c r="BY1352" i="7"/>
  <c r="BY423" i="7"/>
  <c r="BY2617" i="7"/>
  <c r="BY1856" i="7"/>
  <c r="BY1273" i="7"/>
  <c r="BY629" i="7"/>
  <c r="BY1652" i="7"/>
  <c r="BY1396" i="7"/>
  <c r="BY2959" i="7"/>
  <c r="BY2542" i="7"/>
  <c r="BY2174" i="7"/>
  <c r="BY3144" i="7"/>
  <c r="BY2790" i="7"/>
  <c r="BY341" i="7"/>
  <c r="BY1306" i="7"/>
  <c r="BY895" i="7"/>
  <c r="BY3116" i="7"/>
  <c r="BY3109" i="7"/>
  <c r="BY3095" i="7"/>
  <c r="BY3081" i="7"/>
  <c r="BY2139" i="7"/>
  <c r="BY2537" i="7"/>
  <c r="BY685" i="7"/>
  <c r="BY1581" i="7"/>
  <c r="BY2716" i="7"/>
  <c r="BY1588" i="7"/>
  <c r="BY406" i="7"/>
  <c r="BY1560" i="7"/>
  <c r="BY1053" i="7"/>
  <c r="BY1780" i="7"/>
  <c r="BY1721" i="7"/>
  <c r="BY505" i="7"/>
  <c r="BY982" i="7"/>
  <c r="BY2331" i="7"/>
  <c r="BY1492" i="7"/>
  <c r="BY1854" i="7"/>
  <c r="BY1515" i="7"/>
  <c r="BY2895" i="7"/>
  <c r="BY1601" i="7"/>
  <c r="BY662" i="7"/>
  <c r="BY1557" i="7"/>
  <c r="BY348" i="7"/>
  <c r="BY3072" i="7"/>
  <c r="BY3113" i="7"/>
  <c r="BY2272" i="7"/>
  <c r="BY2187" i="7"/>
  <c r="BY1408" i="7"/>
  <c r="BY2100" i="7"/>
  <c r="BY1112" i="7"/>
  <c r="BY1715" i="7"/>
  <c r="BY1373" i="7"/>
  <c r="BY593" i="7"/>
  <c r="BY3006" i="7"/>
  <c r="BY3097" i="7"/>
  <c r="BY2095" i="7"/>
  <c r="BY2598" i="7"/>
  <c r="BY2446" i="7"/>
  <c r="BY3132" i="7"/>
  <c r="BY2897" i="7"/>
  <c r="BY1736" i="7"/>
  <c r="BY2418" i="7"/>
  <c r="BY2774" i="7"/>
  <c r="BY1936" i="7"/>
  <c r="BY1767" i="7"/>
  <c r="BY961" i="7"/>
  <c r="BY2361" i="7"/>
  <c r="BY1578" i="7"/>
  <c r="BY2814" i="7"/>
  <c r="BY203" i="7"/>
  <c r="BY302" i="7"/>
  <c r="BY1139" i="7"/>
  <c r="BY653" i="7"/>
  <c r="BY2028" i="7"/>
  <c r="BY812" i="7"/>
  <c r="BY323" i="7"/>
  <c r="BY2219" i="7"/>
  <c r="BY376" i="7"/>
  <c r="BY1979" i="7"/>
  <c r="BY1275" i="7"/>
  <c r="BY2191" i="7"/>
  <c r="BY956" i="7"/>
  <c r="BY108" i="7"/>
  <c r="BY1830" i="7"/>
  <c r="BY659" i="7"/>
  <c r="BY779" i="7"/>
  <c r="BY1075" i="7"/>
  <c r="BY38" i="7"/>
  <c r="BY1065" i="7"/>
  <c r="BY1723" i="7"/>
  <c r="BY1461" i="7"/>
  <c r="BY1483" i="7"/>
  <c r="BY891" i="7"/>
  <c r="BY1337" i="7"/>
  <c r="BY1037" i="7"/>
  <c r="BY2601" i="7"/>
  <c r="BY580" i="7"/>
  <c r="BY2303" i="7"/>
  <c r="BY552" i="7"/>
  <c r="BY536" i="7"/>
  <c r="BY1997" i="7"/>
  <c r="BY476" i="7"/>
  <c r="BY1696" i="7"/>
  <c r="BY55" i="7"/>
  <c r="BY147" i="7"/>
  <c r="BY837" i="7"/>
  <c r="BY2678" i="7"/>
  <c r="BY1548" i="7"/>
  <c r="BY767" i="7"/>
  <c r="BY1845" i="7"/>
  <c r="BY643" i="7"/>
  <c r="BY334" i="7"/>
  <c r="BY1181" i="7"/>
  <c r="BY1442" i="7"/>
  <c r="BY518" i="7"/>
  <c r="BY540" i="7"/>
  <c r="BY368" i="7"/>
  <c r="BY349" i="7"/>
  <c r="BY1690" i="7"/>
  <c r="BY1024" i="7"/>
  <c r="BY814" i="7"/>
  <c r="BY69" i="7"/>
  <c r="BY855" i="7"/>
  <c r="BY2526" i="7"/>
  <c r="BY1397" i="7"/>
  <c r="BY23" i="7"/>
  <c r="BY2729" i="7"/>
  <c r="BY144" i="7"/>
  <c r="BY1186" i="7"/>
  <c r="BY1286" i="7"/>
  <c r="BY948" i="7"/>
  <c r="BY157" i="7"/>
  <c r="BY489" i="7"/>
  <c r="BY1493" i="7"/>
  <c r="BY391" i="7"/>
  <c r="BY1341" i="7"/>
  <c r="BY827" i="7"/>
  <c r="BY1879" i="7"/>
  <c r="BY128" i="7"/>
  <c r="BY3067" i="7"/>
  <c r="BY145" i="7"/>
  <c r="BY2292" i="7"/>
  <c r="BY515" i="7"/>
  <c r="BY2137" i="7"/>
  <c r="BY2422" i="7"/>
  <c r="BY739" i="7"/>
  <c r="BY860" i="7"/>
  <c r="BY1070" i="7"/>
  <c r="BY415" i="7"/>
  <c r="BY2350" i="7"/>
  <c r="BY2306" i="7"/>
  <c r="BY1716" i="7"/>
  <c r="BY2977" i="7"/>
  <c r="BY1852" i="7"/>
  <c r="BY1159" i="7"/>
  <c r="BY808" i="7"/>
  <c r="BY2453" i="7"/>
  <c r="BY222" i="7"/>
  <c r="BY573" i="7"/>
  <c r="BY1479" i="7"/>
  <c r="BY2041" i="7"/>
  <c r="BY938" i="7"/>
  <c r="BY526" i="7"/>
  <c r="BY743" i="7"/>
  <c r="BY1583" i="7"/>
  <c r="BY1797" i="7"/>
  <c r="BY2908" i="7"/>
  <c r="BY2946" i="7"/>
  <c r="BY2930" i="7"/>
  <c r="BY3121" i="7"/>
  <c r="BY1882" i="7"/>
  <c r="BY2518" i="7"/>
  <c r="BY2135" i="7"/>
  <c r="BY2609" i="7"/>
  <c r="BY2367" i="7"/>
  <c r="BY353" i="7"/>
  <c r="BY311" i="7"/>
  <c r="BY1517" i="7"/>
  <c r="BY1614" i="7"/>
  <c r="BY1176" i="7"/>
  <c r="BY1436" i="7"/>
  <c r="BY2857" i="7"/>
  <c r="BY1607" i="7"/>
  <c r="BY1096" i="7"/>
  <c r="BY2868" i="7"/>
  <c r="BY597" i="7"/>
  <c r="BY2172" i="7"/>
  <c r="BY3133" i="7"/>
  <c r="BY3120" i="7"/>
  <c r="BY2610" i="7"/>
  <c r="BY2092" i="7"/>
  <c r="BY1164" i="7"/>
  <c r="BY1710" i="7"/>
  <c r="BY1154" i="7"/>
  <c r="BY673" i="7"/>
  <c r="BY2296" i="7"/>
  <c r="BY1944" i="7"/>
  <c r="BY2027" i="7"/>
  <c r="BY2471" i="7"/>
  <c r="BY1600" i="7"/>
  <c r="BY3034" i="7"/>
  <c r="BY2501" i="7"/>
  <c r="BY2732" i="7"/>
  <c r="BY382" i="7"/>
  <c r="BY523" i="7"/>
  <c r="BY1237" i="7"/>
  <c r="BY2297" i="7"/>
  <c r="BY2311" i="7"/>
  <c r="BY1740" i="7"/>
  <c r="BY303" i="7"/>
  <c r="BY2880" i="7"/>
  <c r="BY2674" i="7"/>
  <c r="BY2742" i="7"/>
  <c r="BY1776" i="7"/>
  <c r="BY2988" i="7"/>
  <c r="BY2925" i="7"/>
  <c r="BY2978" i="7"/>
  <c r="BY2948" i="7"/>
  <c r="BY2357" i="7"/>
  <c r="BY2397" i="7"/>
  <c r="BY2457" i="7"/>
  <c r="BY1549" i="7"/>
  <c r="BY2517" i="7"/>
  <c r="BY1851" i="7"/>
  <c r="BY1832" i="7"/>
  <c r="BY1312" i="7"/>
  <c r="BY904" i="7"/>
  <c r="BY1191" i="7"/>
  <c r="BY1693" i="7"/>
  <c r="BY338" i="7"/>
  <c r="BY919" i="7"/>
  <c r="BY2911" i="7"/>
  <c r="BY2639" i="7"/>
  <c r="BY118" i="7"/>
  <c r="BY3107" i="7"/>
  <c r="BY2845" i="7"/>
  <c r="BY2683" i="7"/>
  <c r="BY241" i="7"/>
  <c r="BY1420" i="7"/>
  <c r="BY133" i="7"/>
  <c r="BY2193" i="7"/>
  <c r="BY2764" i="7"/>
  <c r="BY1774" i="7"/>
  <c r="BY2824" i="7"/>
  <c r="BY2826" i="7"/>
  <c r="BY2036" i="7"/>
  <c r="BY2012" i="7"/>
  <c r="BY1090" i="7"/>
  <c r="BY929" i="7"/>
  <c r="BY402" i="7"/>
  <c r="BY2952" i="7"/>
  <c r="BY3139" i="7"/>
  <c r="BY1603" i="7"/>
  <c r="BY1338" i="7"/>
  <c r="BY322" i="7"/>
  <c r="BY3049" i="7"/>
  <c r="BY3030" i="7"/>
  <c r="BY1049" i="7"/>
  <c r="BY1955" i="7"/>
  <c r="BY2651" i="7"/>
  <c r="BY1585" i="7"/>
  <c r="BY447" i="7"/>
  <c r="BY667" i="7"/>
  <c r="BY2933" i="7"/>
  <c r="BY1727" i="7"/>
  <c r="BY2396" i="7"/>
  <c r="BY1772" i="7"/>
  <c r="BY274" i="7"/>
  <c r="BY840" i="7"/>
  <c r="BY1876" i="7"/>
  <c r="BY770" i="7"/>
  <c r="BY296" i="7"/>
  <c r="BY850" i="7"/>
  <c r="BY1034" i="7"/>
  <c r="BY652" i="7"/>
  <c r="BY2155" i="7"/>
  <c r="BY1990" i="7"/>
  <c r="BY41" i="7"/>
  <c r="BY1423" i="7"/>
  <c r="BY343" i="7"/>
  <c r="BY884" i="7"/>
  <c r="BY1236" i="7"/>
  <c r="BY1372" i="7"/>
  <c r="BY1289" i="7"/>
  <c r="BY2667" i="7"/>
  <c r="BY1288" i="7"/>
  <c r="BY726" i="7"/>
  <c r="BY2588" i="7"/>
  <c r="BY294" i="7"/>
  <c r="BY2071" i="7"/>
  <c r="BY249" i="7"/>
  <c r="BY293" i="7"/>
  <c r="BY1233" i="7"/>
  <c r="BY1406" i="7"/>
  <c r="BY590" i="7"/>
  <c r="BY757" i="7"/>
  <c r="BY2474" i="7"/>
  <c r="BY146" i="7"/>
  <c r="BY1694" i="7"/>
  <c r="BY14" i="7"/>
  <c r="BY301" i="7"/>
  <c r="BY989" i="7"/>
  <c r="BY717" i="7"/>
  <c r="BY720" i="7"/>
  <c r="BY159" i="7"/>
  <c r="BY1489" i="7"/>
  <c r="BY524" i="7"/>
  <c r="BY748" i="7"/>
  <c r="BY666" i="7"/>
  <c r="BY693" i="7"/>
  <c r="BY1488" i="7"/>
  <c r="BY845" i="7"/>
  <c r="BY851" i="7"/>
  <c r="BY1292" i="7"/>
  <c r="BY2599" i="7"/>
  <c r="BY2592" i="7"/>
  <c r="BY2144" i="7"/>
  <c r="BY1683" i="7"/>
  <c r="BY575" i="7"/>
  <c r="BY58" i="7"/>
  <c r="BY561" i="7"/>
  <c r="BY2332" i="7"/>
  <c r="BY1202" i="7"/>
  <c r="BY1047" i="7"/>
  <c r="BY2262" i="7"/>
  <c r="BY791" i="7"/>
  <c r="BY2339" i="7"/>
  <c r="BY3092" i="7"/>
  <c r="BY1542" i="7"/>
  <c r="BY2963" i="7"/>
  <c r="BY586" i="7"/>
  <c r="BY1153" i="7"/>
  <c r="BY2743" i="7"/>
  <c r="BY2183" i="7"/>
  <c r="BY465" i="7"/>
  <c r="BY260" i="7"/>
  <c r="BY2486" i="7"/>
  <c r="BY2165" i="7"/>
  <c r="BY2684" i="7"/>
  <c r="BY130" i="7"/>
  <c r="BY3110" i="7"/>
  <c r="BY550" i="7"/>
  <c r="BY2991" i="7"/>
  <c r="BY522" i="7"/>
  <c r="BY542" i="7"/>
  <c r="BY1175" i="7"/>
  <c r="BY2535" i="7"/>
  <c r="BY2613" i="7"/>
  <c r="BY1052" i="7"/>
  <c r="BY714" i="7"/>
  <c r="BY764" i="7"/>
  <c r="BY186" i="7"/>
  <c r="BY163" i="7"/>
  <c r="BY264" i="7"/>
  <c r="BY869" i="7"/>
  <c r="BY1793" i="7"/>
  <c r="BY788" i="7"/>
  <c r="BY268" i="7"/>
  <c r="BY2850" i="7"/>
  <c r="BY2846" i="7"/>
  <c r="BY2878" i="7"/>
  <c r="BY2994" i="7"/>
  <c r="BY1553" i="7"/>
  <c r="BY2152" i="7"/>
  <c r="BY1949" i="7"/>
  <c r="BY1567" i="7"/>
  <c r="BY2279" i="7"/>
  <c r="BY2786" i="7"/>
  <c r="BY2179" i="7"/>
  <c r="BY606" i="7"/>
  <c r="BY1268" i="7"/>
  <c r="BY567" i="7"/>
  <c r="BY1413" i="7"/>
  <c r="BY2892" i="7"/>
  <c r="BY2443" i="7"/>
  <c r="BY2825" i="7"/>
  <c r="BY1566" i="7"/>
  <c r="BY2077" i="7"/>
  <c r="BY1391" i="7"/>
  <c r="BY104" i="7"/>
  <c r="BY3106" i="7"/>
  <c r="BY1770" i="7"/>
  <c r="BY2556" i="7"/>
  <c r="BY1719" i="7"/>
  <c r="BY433" i="7"/>
  <c r="BY1349" i="7"/>
  <c r="BY183" i="7"/>
  <c r="BY3060" i="7"/>
  <c r="BY3047" i="7"/>
  <c r="BY1839" i="7"/>
  <c r="BY2462" i="7"/>
  <c r="BY1414" i="7"/>
  <c r="BY2941" i="7"/>
  <c r="BY2280" i="7"/>
  <c r="BY2631" i="7"/>
  <c r="BY1902" i="7"/>
  <c r="BY2110" i="7"/>
  <c r="BY396" i="7"/>
  <c r="BY1150" i="7"/>
  <c r="BY3048" i="7"/>
  <c r="BY2345" i="7"/>
  <c r="BY2803" i="7"/>
  <c r="BY1672" i="7"/>
  <c r="BY469" i="7"/>
  <c r="BY2869" i="7"/>
  <c r="BY2759" i="7"/>
  <c r="BY2305" i="7"/>
  <c r="BY1512" i="7"/>
  <c r="BY2965" i="7"/>
  <c r="BY2896" i="7"/>
  <c r="BY2935" i="7"/>
  <c r="BY2922" i="7"/>
  <c r="BY504" i="7"/>
  <c r="BY2289" i="7"/>
  <c r="BY2435" i="7"/>
  <c r="BY1227" i="7"/>
  <c r="BY2238" i="7"/>
  <c r="BY824" i="7"/>
  <c r="BY1812" i="7"/>
  <c r="BY1253" i="7"/>
  <c r="BY628" i="7"/>
  <c r="BY747" i="7"/>
  <c r="BY1425" i="7"/>
  <c r="BY36" i="7"/>
  <c r="BY797" i="7"/>
  <c r="BY2623" i="7"/>
  <c r="BY1503" i="7"/>
  <c r="BY2121" i="7"/>
  <c r="BY3020" i="7"/>
  <c r="BY2788" i="7"/>
  <c r="BY2114" i="7"/>
  <c r="BY1639" i="7"/>
  <c r="BY1568" i="7"/>
  <c r="BY63" i="7"/>
  <c r="BY1728" i="7"/>
  <c r="BY2843" i="7"/>
  <c r="BY2559" i="7"/>
  <c r="BY2649" i="7"/>
  <c r="BY2801" i="7"/>
  <c r="BY1431" i="7"/>
  <c r="BY1807" i="7"/>
  <c r="BY571" i="7"/>
  <c r="BY84" i="7"/>
  <c r="BY207" i="7"/>
  <c r="BY3126" i="7"/>
  <c r="BY2939" i="7"/>
  <c r="BY844" i="7"/>
  <c r="BY1838" i="7"/>
  <c r="BY2642" i="7"/>
  <c r="BY3025" i="7"/>
  <c r="BY2989" i="7"/>
  <c r="BY2449" i="7"/>
  <c r="BY1534" i="7"/>
  <c r="BY2395" i="7"/>
  <c r="BY1536" i="7"/>
  <c r="BY2170" i="7"/>
  <c r="BY472" i="7"/>
  <c r="BY2802" i="7"/>
  <c r="BY1378" i="7"/>
  <c r="BY2275" i="7"/>
  <c r="BY178" i="7"/>
  <c r="BY95" i="7"/>
  <c r="BY821" i="7"/>
  <c r="BY1750" i="7"/>
  <c r="BY2452" i="7"/>
  <c r="BY87" i="7"/>
  <c r="BY660" i="7"/>
  <c r="BY696" i="7"/>
  <c r="BY4" i="7"/>
  <c r="BY712" i="7"/>
  <c r="BY281" i="7"/>
  <c r="BY1760" i="7"/>
  <c r="BY92" i="7"/>
  <c r="BY12" i="7"/>
  <c r="BY773" i="7"/>
  <c r="BY924" i="7"/>
  <c r="BY1165" i="7"/>
  <c r="BY822" i="7"/>
  <c r="BY1702" i="7"/>
  <c r="BY795" i="7"/>
  <c r="BY289" i="7"/>
  <c r="BY2415" i="7"/>
  <c r="BY74" i="7"/>
  <c r="BY1230" i="7"/>
  <c r="BY224" i="7"/>
  <c r="BY101" i="7"/>
  <c r="BY856" i="7"/>
  <c r="BY921" i="7"/>
  <c r="BY254" i="7"/>
  <c r="BY1789" i="7"/>
  <c r="BY1805" i="7"/>
  <c r="BY380" i="7"/>
  <c r="BY237" i="7"/>
  <c r="BY1677" i="7"/>
  <c r="BY992" i="7"/>
  <c r="BY410" i="7"/>
  <c r="BY1208" i="7"/>
  <c r="BY914" i="7"/>
  <c r="BY2293" i="7"/>
  <c r="BY204" i="7"/>
  <c r="BY171" i="7"/>
  <c r="BY1110" i="7"/>
  <c r="BY192" i="7"/>
  <c r="BY584" i="7"/>
  <c r="BY422" i="7"/>
  <c r="BY497" i="7"/>
  <c r="BY1387" i="7"/>
  <c r="BY560" i="7"/>
  <c r="BY802" i="7"/>
  <c r="BY983" i="7"/>
  <c r="BY2420" i="7"/>
  <c r="BY2573" i="7"/>
  <c r="BY2001" i="7"/>
  <c r="BY1457" i="7"/>
  <c r="BY2203" i="7"/>
  <c r="BY521" i="7"/>
  <c r="BY367" i="7"/>
  <c r="BY247" i="7"/>
  <c r="BY1132" i="7"/>
  <c r="BY876" i="7"/>
  <c r="BY1276" i="7"/>
  <c r="BY479" i="7"/>
  <c r="BY2829" i="7"/>
  <c r="BY2175" i="7"/>
  <c r="BY2579" i="7"/>
  <c r="BY599" i="7"/>
  <c r="BY2720" i="7"/>
  <c r="BY2111" i="7"/>
  <c r="BY2209" i="7"/>
  <c r="BY1471" i="7"/>
  <c r="BY2252" i="7"/>
  <c r="BY51" i="7"/>
  <c r="BY32" i="7"/>
  <c r="BY1126" i="7"/>
  <c r="BY363" i="7"/>
  <c r="BY1538" i="7"/>
  <c r="BY2687" i="7"/>
  <c r="BY3124" i="7"/>
  <c r="BY2738" i="7"/>
  <c r="BY384" i="7"/>
  <c r="BY2844" i="7"/>
  <c r="BY3068" i="7"/>
  <c r="BY709" i="7"/>
  <c r="BY263" i="7"/>
  <c r="BY223" i="7"/>
  <c r="BY2392" i="7"/>
  <c r="BY3065" i="7"/>
  <c r="BY3023" i="7"/>
  <c r="BY2393" i="7"/>
  <c r="BY2499" i="7"/>
  <c r="BY2129" i="7"/>
  <c r="BY2574" i="7"/>
  <c r="BY2754" i="7"/>
  <c r="BY1119" i="7"/>
  <c r="BY2577" i="7"/>
  <c r="BY1701" i="7"/>
  <c r="BY259" i="7"/>
  <c r="BY700" i="7"/>
  <c r="BY1163" i="7"/>
  <c r="BY2184" i="7"/>
  <c r="BY1463" i="7"/>
  <c r="BY3052" i="7"/>
  <c r="BY1441" i="7"/>
  <c r="BY1705" i="7"/>
  <c r="BY1254" i="7"/>
  <c r="BY1811" i="7"/>
  <c r="BY576" i="7"/>
  <c r="BY2834" i="7"/>
  <c r="BY718" i="7"/>
  <c r="BY2787" i="7"/>
  <c r="BY2831" i="7"/>
  <c r="BY1695" i="7"/>
  <c r="BY1133" i="7"/>
  <c r="BY47" i="7"/>
  <c r="BY1020" i="7"/>
  <c r="BY2918" i="7"/>
  <c r="BY2827" i="7"/>
  <c r="BY2459" i="7"/>
  <c r="BY2593" i="7"/>
  <c r="BY1773" i="7"/>
  <c r="BY335" i="7"/>
  <c r="BY1591" i="7"/>
  <c r="BY2931" i="7"/>
  <c r="BY3037" i="7"/>
  <c r="BY925" i="7"/>
  <c r="BY635" i="7"/>
  <c r="BY2668" i="7"/>
  <c r="BY1618" i="7"/>
  <c r="BY185" i="7"/>
  <c r="BY951" i="7"/>
  <c r="BY1971" i="7"/>
  <c r="BY1303" i="7"/>
  <c r="BY910" i="7"/>
  <c r="BY1625" i="7"/>
  <c r="BY3151" i="7"/>
  <c r="BY2797" i="7"/>
  <c r="BY2007" i="7"/>
  <c r="BY1794" i="7"/>
  <c r="BY2903" i="7"/>
  <c r="BY896" i="7"/>
  <c r="BY3102" i="7"/>
  <c r="BY2313" i="7"/>
  <c r="BY2382" i="7"/>
  <c r="BY1809" i="7"/>
  <c r="BY2659" i="7"/>
  <c r="BY1924" i="7"/>
  <c r="BY1907" i="7"/>
  <c r="BY2602" i="7"/>
  <c r="BY1917" i="7"/>
  <c r="BY1670" i="7"/>
  <c r="BY2089" i="7"/>
  <c r="BY473" i="7"/>
  <c r="BY197" i="7"/>
  <c r="BY2199" i="7"/>
  <c r="BY10" i="7"/>
  <c r="BY267" i="7"/>
  <c r="BY2705" i="7"/>
  <c r="BY2430" i="7"/>
  <c r="BY164" i="7"/>
  <c r="BY3073" i="7"/>
  <c r="BY2855" i="7"/>
  <c r="BY1226" i="7"/>
  <c r="BY1906" i="7"/>
  <c r="BY448" i="7"/>
  <c r="BY381" i="7"/>
  <c r="BY2141" i="7"/>
  <c r="BY2932" i="7"/>
  <c r="BY1564" i="7"/>
  <c r="BY2553" i="7"/>
  <c r="BY1562" i="7"/>
  <c r="BY2767" i="7"/>
  <c r="BY1861" i="7"/>
  <c r="BY1532" i="7"/>
  <c r="BY1161" i="7"/>
  <c r="BY238" i="7"/>
  <c r="BY2919" i="7"/>
  <c r="BY2681" i="7"/>
  <c r="BY2437" i="7"/>
  <c r="BY2410" i="7"/>
  <c r="BY2876" i="7"/>
  <c r="BY2547" i="7"/>
  <c r="BY1486" i="7"/>
  <c r="BY1950" i="7"/>
  <c r="BY2496" i="7"/>
  <c r="BY1586" i="7"/>
  <c r="BY2025" i="7"/>
  <c r="BY24" i="7"/>
  <c r="BY848" i="7"/>
  <c r="BY2998" i="7"/>
  <c r="BY2489" i="7"/>
  <c r="BY2442" i="7"/>
  <c r="BY533" i="7"/>
  <c r="BY94" i="7"/>
  <c r="BY1460" i="7"/>
  <c r="BY1115" i="7"/>
  <c r="BY119" i="7"/>
  <c r="BY81" i="7"/>
  <c r="BY1432" i="7"/>
  <c r="BY2161" i="7"/>
  <c r="BY2461" i="7"/>
  <c r="BY1135" i="7"/>
  <c r="BY227" i="7"/>
  <c r="BY1410" i="7"/>
  <c r="BY1571" i="7"/>
  <c r="BY1060" i="7"/>
  <c r="BY78" i="7"/>
  <c r="BY2235" i="7"/>
  <c r="BY1169" i="7"/>
  <c r="BY225" i="7"/>
  <c r="BY467" i="7"/>
  <c r="BY170" i="7"/>
  <c r="BY135" i="7"/>
  <c r="BY1043" i="7"/>
  <c r="BY214" i="7"/>
  <c r="BY705" i="7"/>
  <c r="BY2282" i="7"/>
  <c r="BY131" i="7"/>
  <c r="BY181" i="7"/>
  <c r="BY180" i="7"/>
  <c r="BY913" i="7"/>
  <c r="BY1295" i="7"/>
  <c r="BY674" i="7"/>
  <c r="BY1309" i="7"/>
  <c r="BY436" i="7"/>
  <c r="BY1260" i="7"/>
  <c r="BY2349" i="7"/>
  <c r="BY1746" i="7"/>
  <c r="BY562" i="7"/>
  <c r="BY970" i="7"/>
  <c r="BY2308" i="7"/>
  <c r="BY1427" i="7"/>
  <c r="BY52" i="7"/>
  <c r="BY744" i="7"/>
  <c r="BY221" i="7"/>
  <c r="BY64" i="7"/>
  <c r="BY724" i="7"/>
  <c r="BY820" i="7"/>
  <c r="BY233" i="7"/>
  <c r="BY59" i="7"/>
  <c r="BY708" i="7"/>
  <c r="BY656" i="7"/>
  <c r="BY2664" i="7"/>
  <c r="BY1351" i="7"/>
  <c r="BY398" i="7"/>
  <c r="BY1409" i="7"/>
  <c r="BY1449" i="7"/>
  <c r="BY759" i="7"/>
  <c r="BY2548" i="7"/>
  <c r="BY312" i="7"/>
  <c r="BY2315" i="7"/>
  <c r="BY2180" i="7"/>
  <c r="BY2917" i="7"/>
  <c r="BY1330" i="7"/>
  <c r="BY3016" i="7"/>
  <c r="BY1754" i="7"/>
  <c r="BY1613" i="7"/>
  <c r="BY1630" i="7"/>
  <c r="BY3057" i="7"/>
  <c r="BY2264" i="7"/>
  <c r="BY2064" i="7"/>
  <c r="BY378" i="7"/>
  <c r="BY819" i="7"/>
  <c r="BY464" i="7"/>
  <c r="BY298" i="7"/>
  <c r="BY2534" i="7"/>
  <c r="BY466" i="7"/>
  <c r="BY1589" i="7"/>
  <c r="BY935" i="7"/>
  <c r="BY1933" i="7"/>
  <c r="BY1524" i="7"/>
  <c r="BY1922" i="7"/>
  <c r="BY915" i="7"/>
  <c r="BY2411" i="7"/>
  <c r="BY796" i="7"/>
  <c r="BY1875" i="7"/>
  <c r="BY2098" i="7"/>
  <c r="BY3007" i="7"/>
  <c r="BY3135" i="7"/>
  <c r="BY2227" i="7"/>
  <c r="BY2431" i="7"/>
  <c r="BY1938" i="7"/>
  <c r="BY2412" i="7"/>
  <c r="BY2511" i="7"/>
  <c r="BY2758" i="7"/>
  <c r="BY2560" i="7"/>
  <c r="BY1676" i="7"/>
  <c r="BY2205" i="7"/>
  <c r="BY2143" i="7"/>
  <c r="BY664" i="7"/>
  <c r="BY926" i="7"/>
  <c r="BY2181" i="7"/>
  <c r="BY742" i="7"/>
  <c r="BY2947" i="7"/>
  <c r="BY2074" i="7"/>
  <c r="BY1513" i="7"/>
  <c r="BY969" i="7"/>
  <c r="BY1691" i="7"/>
  <c r="BY325" i="7"/>
  <c r="BY968" i="7"/>
  <c r="BY2889" i="7"/>
  <c r="BY1250" i="7"/>
  <c r="BY2529" i="7"/>
  <c r="BY2784" i="7"/>
  <c r="BY1647" i="7"/>
  <c r="BY1874" i="7"/>
  <c r="BY1994" i="7"/>
  <c r="BY873" i="7"/>
  <c r="BY2090" i="7"/>
  <c r="BY2755" i="7"/>
  <c r="BY2403" i="7"/>
  <c r="BY2485" i="7"/>
  <c r="BY1708" i="7"/>
  <c r="BY2011" i="7"/>
  <c r="BY1058" i="7"/>
  <c r="BY613" i="7"/>
  <c r="BY3137" i="7"/>
  <c r="BY2722" i="7"/>
  <c r="BY627" i="7"/>
  <c r="BY2401" i="7"/>
  <c r="BY2371" i="7"/>
  <c r="BY1219" i="7"/>
  <c r="BY906" i="7"/>
  <c r="BY2877" i="7"/>
  <c r="BY1628" i="7"/>
  <c r="BY565" i="7"/>
  <c r="BY2661" i="7"/>
  <c r="BY3146" i="7"/>
  <c r="BY3084" i="7"/>
  <c r="BY2429" i="7"/>
  <c r="BY644" i="7"/>
  <c r="BY3096" i="7"/>
  <c r="BY2635" i="7"/>
  <c r="BY3082" i="7"/>
  <c r="BY2283" i="7"/>
  <c r="BY624" i="7"/>
  <c r="BY766" i="7"/>
  <c r="BY2585" i="7"/>
  <c r="BY1761" i="7"/>
  <c r="BY2816" i="7"/>
  <c r="BY2464" i="7"/>
  <c r="BY1855" i="7"/>
  <c r="BY1642" i="7"/>
  <c r="BY1597" i="7"/>
  <c r="BY1984" i="7"/>
  <c r="BY2176" i="7"/>
  <c r="BY2003" i="7"/>
  <c r="BY1419" i="7"/>
  <c r="BY1382" i="7"/>
  <c r="BY2985" i="7"/>
  <c r="BY2335" i="7"/>
  <c r="BY2201" i="7"/>
  <c r="BY2841" i="7"/>
  <c r="BY657" i="7"/>
  <c r="BY100" i="7"/>
  <c r="BY849" i="7"/>
  <c r="BY2154" i="7"/>
  <c r="BY1401" i="7"/>
  <c r="BY3040" i="7"/>
  <c r="BY2907" i="7"/>
  <c r="BY528" i="7"/>
  <c r="BY2374" i="7"/>
  <c r="BY424" i="7"/>
  <c r="BY2261" i="7"/>
  <c r="BY1704" i="7"/>
  <c r="BY256" i="7"/>
  <c r="BY907" i="7"/>
  <c r="BY53" i="7"/>
  <c r="BY2992" i="7"/>
  <c r="BY3100" i="7"/>
  <c r="BY1896" i="7"/>
  <c r="BY2385" i="7"/>
  <c r="BY3003" i="7"/>
  <c r="BY2956" i="7"/>
  <c r="BY963" i="7"/>
  <c r="BY1686" i="7"/>
  <c r="BY2329" i="7"/>
  <c r="BY1769" i="7"/>
  <c r="BY866" i="7"/>
  <c r="BY592" i="7"/>
  <c r="BY2951" i="7"/>
  <c r="BY3117" i="7"/>
  <c r="BY2780" i="7"/>
  <c r="BY1847" i="7"/>
  <c r="BY1803" i="7"/>
  <c r="BY678" i="7"/>
  <c r="BY1395" i="7"/>
  <c r="BY922" i="7"/>
  <c r="BY1464" i="7"/>
  <c r="BY1333" i="7"/>
  <c r="BY2149" i="7"/>
  <c r="BY2324" i="7"/>
  <c r="BY843" i="7"/>
  <c r="BY30" i="7"/>
  <c r="BY754" i="7"/>
  <c r="BY1381" i="7"/>
  <c r="BY196" i="7"/>
  <c r="BY2253" i="7"/>
  <c r="BY790" i="7"/>
  <c r="BY2037" i="7"/>
  <c r="BY1735" i="7"/>
  <c r="BY630" i="7"/>
  <c r="BY1001" i="7"/>
  <c r="BY43" i="7"/>
  <c r="BY725" i="7"/>
  <c r="BY319" i="7"/>
  <c r="BY330" i="7"/>
  <c r="BY1002" i="7"/>
  <c r="BY68" i="7"/>
  <c r="BY16" i="7"/>
  <c r="BY1824" i="7"/>
  <c r="BY1152" i="7"/>
  <c r="BY2468" i="7"/>
  <c r="BY150" i="7"/>
  <c r="BY2557" i="7"/>
  <c r="BY459" i="7"/>
  <c r="BY645" i="7"/>
  <c r="BY1224" i="7"/>
  <c r="BY316" i="7"/>
  <c r="BY446" i="7"/>
  <c r="BY2228" i="7"/>
  <c r="BY329" i="7"/>
  <c r="BY420" i="7"/>
  <c r="BY680" i="7"/>
  <c r="BY486" i="7"/>
  <c r="BY96" i="7"/>
  <c r="BY1222" i="7"/>
  <c r="BY1207" i="7"/>
  <c r="BY114" i="7"/>
  <c r="BY2286" i="7"/>
  <c r="BY626" i="7"/>
  <c r="BY786" i="7"/>
  <c r="BY39" i="7"/>
  <c r="BY2277" i="7"/>
  <c r="BY677" i="7"/>
  <c r="BY89" i="7"/>
  <c r="BY2551" i="7"/>
  <c r="BY1294" i="7"/>
  <c r="BY2107" i="7"/>
  <c r="BY403" i="7"/>
  <c r="BY1142" i="7"/>
  <c r="BY2733" i="7"/>
  <c r="BY2364" i="7"/>
  <c r="BY1440" i="7"/>
  <c r="BY1055" i="7"/>
  <c r="BY1889" i="7"/>
  <c r="BY2010" i="7"/>
  <c r="BY429" i="7"/>
  <c r="BY2711" i="7"/>
  <c r="BY2567" i="7"/>
  <c r="BY2210" i="7"/>
  <c r="BY952" i="7"/>
  <c r="BY199" i="7"/>
  <c r="BY1006" i="7"/>
  <c r="BY945" i="7"/>
  <c r="BY2120" i="7"/>
  <c r="BY994" i="7"/>
  <c r="BY839" i="7"/>
  <c r="BY3149" i="7"/>
  <c r="BY1284" i="7"/>
  <c r="BY2901" i="7"/>
  <c r="BY1826" i="7"/>
  <c r="BY2527" i="7"/>
  <c r="BY456" i="7"/>
  <c r="BY2666" i="7"/>
  <c r="BY810" i="7"/>
  <c r="BY1451" i="7"/>
  <c r="BY235" i="7"/>
  <c r="BY568" i="7"/>
  <c r="BY862" i="7"/>
  <c r="BY1221" i="7"/>
  <c r="BY1365" i="7"/>
  <c r="BY2671" i="7"/>
  <c r="BY2906" i="7"/>
  <c r="BY3088" i="7"/>
  <c r="BY3101" i="7"/>
  <c r="BY2039" i="7"/>
  <c r="BY1731" i="7"/>
  <c r="BY2376" i="7"/>
  <c r="BY2427" i="7"/>
  <c r="BY2596" i="7"/>
  <c r="BY2549" i="7"/>
  <c r="BY1439" i="7"/>
  <c r="BY1775" i="7"/>
  <c r="BY451" i="7"/>
  <c r="BY3009" i="7"/>
  <c r="BY295" i="7"/>
  <c r="BY2163" i="7"/>
  <c r="BY2753" i="7"/>
  <c r="BY2034" i="7"/>
  <c r="BY2775" i="7"/>
  <c r="BY753" i="7"/>
  <c r="BY1653" i="7"/>
  <c r="BY127" i="7"/>
  <c r="BY276" i="7"/>
  <c r="BY2265" i="7"/>
  <c r="BY2747" i="7"/>
  <c r="BY2425" i="7"/>
  <c r="BY2621" i="7"/>
  <c r="BY2151" i="7"/>
  <c r="BY1673" i="7"/>
  <c r="BY1641" i="7"/>
  <c r="BY564" i="7"/>
  <c r="BY2879" i="7"/>
  <c r="BY2612" i="7"/>
  <c r="BY1590" i="7"/>
  <c r="BY1884" i="7"/>
  <c r="BY1645" i="7"/>
  <c r="BY1841" i="7"/>
  <c r="BY638" i="7"/>
  <c r="BY369" i="7"/>
  <c r="BY3090" i="7"/>
  <c r="BY3105" i="7"/>
  <c r="BY1640" i="7"/>
  <c r="BY1345" i="7"/>
  <c r="BY2244" i="7"/>
  <c r="BY1594" i="7"/>
  <c r="BY694" i="7"/>
  <c r="BY3150" i="7"/>
  <c r="BY2463" i="7"/>
  <c r="BY2638" i="7"/>
  <c r="BY2285" i="7"/>
  <c r="BY2835" i="7"/>
  <c r="BY2379" i="7"/>
  <c r="BY2208" i="7"/>
  <c r="BY1462" i="7"/>
  <c r="BY3142" i="7"/>
  <c r="BY3136" i="7"/>
  <c r="BY3022" i="7"/>
  <c r="BY2902" i="7"/>
  <c r="BY2980" i="7"/>
  <c r="BY205" i="7"/>
  <c r="BY2503" i="7"/>
  <c r="BY1184" i="7"/>
  <c r="BY2614" i="7"/>
  <c r="BY2448" i="7"/>
  <c r="BY1734" i="7"/>
  <c r="BY1015" i="7"/>
  <c r="BY1041" i="7"/>
  <c r="BY1865" i="7"/>
  <c r="BY1888" i="7"/>
  <c r="BY1858" i="7"/>
  <c r="BY1257" i="7"/>
  <c r="BY1244" i="7"/>
  <c r="BY2319" i="7"/>
  <c r="BY2828" i="7"/>
  <c r="BY1801" i="7"/>
  <c r="BY2562" i="7"/>
  <c r="BY2052" i="7"/>
  <c r="BY2157" i="7"/>
  <c r="BY661" i="7"/>
  <c r="BY2104" i="7"/>
  <c r="BY954" i="7"/>
  <c r="BY2798" i="7"/>
  <c r="BY3018" i="7"/>
  <c r="BY1968" i="7"/>
  <c r="BY2195" i="7"/>
  <c r="BY280" i="7"/>
  <c r="BY2246" i="7"/>
  <c r="BY1054" i="7"/>
  <c r="BY106" i="7"/>
  <c r="BY1982" i="7"/>
  <c r="BY1310" i="7"/>
  <c r="BY2440" i="7"/>
  <c r="BY3145" i="7"/>
  <c r="BY1623" i="7"/>
  <c r="BY2249" i="7"/>
  <c r="BY2979" i="7"/>
  <c r="BY3125" i="7"/>
  <c r="BY879" i="7"/>
  <c r="BY1262" i="7"/>
  <c r="BY1800" i="7"/>
  <c r="BY457" i="7"/>
  <c r="BY655" i="7"/>
  <c r="BY409" i="7"/>
  <c r="BY2530" i="7"/>
  <c r="BY2274" i="7"/>
  <c r="BY2570" i="7"/>
  <c r="BY1724" i="7"/>
  <c r="BY1505" i="7"/>
  <c r="BY455" i="7"/>
  <c r="BY1116" i="7"/>
  <c r="BY908" i="7"/>
  <c r="BY974" i="7"/>
  <c r="BY809" i="7"/>
  <c r="BY2132" i="7"/>
  <c r="BY2268" i="7"/>
  <c r="BY1472" i="7"/>
  <c r="BY804" i="7"/>
  <c r="BY1234" i="7"/>
  <c r="BY1468" i="7"/>
  <c r="BY1256" i="7"/>
  <c r="BY2607" i="7"/>
  <c r="BY1081" i="7"/>
  <c r="BY496" i="7"/>
  <c r="BY1424" i="7"/>
  <c r="BY1022" i="7"/>
  <c r="BY300" i="7"/>
  <c r="BY160" i="7"/>
  <c r="BY2245" i="7"/>
  <c r="BY1737" i="7"/>
  <c r="BY775" i="7"/>
  <c r="BY2250" i="7"/>
  <c r="BY88" i="7"/>
  <c r="BY2581" i="7"/>
  <c r="BY964" i="7"/>
  <c r="BY17" i="7"/>
  <c r="BY495" i="7"/>
  <c r="BY1239" i="7"/>
  <c r="BY2575" i="7"/>
  <c r="BY76" i="7"/>
  <c r="BY305" i="7"/>
  <c r="BY500" i="7"/>
  <c r="BY885" i="7"/>
  <c r="BY2657" i="7"/>
  <c r="BY57" i="7"/>
  <c r="BY2081" i="7"/>
  <c r="BY1953" i="7"/>
  <c r="BY2512" i="7"/>
  <c r="BY1283" i="7"/>
  <c r="BY494" i="7"/>
  <c r="BY777" i="7"/>
  <c r="BY2093" i="7"/>
  <c r="BY2389" i="7"/>
  <c r="BY684" i="7"/>
  <c r="BY2234" i="7"/>
  <c r="BY2127" i="7"/>
  <c r="BY397" i="7"/>
  <c r="BY182" i="7"/>
  <c r="BY1429" i="7"/>
  <c r="BY2196" i="7"/>
  <c r="BY543" i="7"/>
  <c r="BY243" i="7"/>
  <c r="BY2545" i="7"/>
  <c r="BY1421" i="7"/>
  <c r="BY1915" i="7"/>
  <c r="BY297" i="7"/>
  <c r="BY1059" i="7"/>
  <c r="BY2694" i="7"/>
  <c r="BY2508" i="7"/>
  <c r="BY1386" i="7"/>
  <c r="BY772" i="7"/>
  <c r="BY202" i="7"/>
  <c r="BY2725" i="7"/>
  <c r="BY373" i="7"/>
  <c r="BY1106" i="7"/>
  <c r="BY583" i="7"/>
  <c r="BY1730" i="7"/>
  <c r="BY2595" i="7"/>
  <c r="BY2207" i="7"/>
  <c r="BY1713" i="7"/>
  <c r="BY77" i="7"/>
  <c r="BY141" i="7"/>
  <c r="BY902" i="7"/>
  <c r="BY2721" i="7"/>
  <c r="BY1778" i="7"/>
  <c r="BY618" i="7"/>
  <c r="BY2164" i="7"/>
  <c r="BY2218" i="7"/>
  <c r="BY1238" i="7"/>
  <c r="BY1579" i="7"/>
  <c r="BY283" i="7"/>
  <c r="BY1138" i="7"/>
  <c r="BY342" i="7"/>
  <c r="BY784" i="7"/>
  <c r="BY1012" i="7"/>
  <c r="BY1523" i="7"/>
  <c r="BY2822" i="7"/>
  <c r="BY2997" i="7"/>
  <c r="BY2912" i="7"/>
  <c r="BY1297" i="7"/>
  <c r="BY1681" i="7"/>
  <c r="BY2273" i="7"/>
  <c r="BY2552" i="7"/>
  <c r="BY2531" i="7"/>
  <c r="BY2421" i="7"/>
  <c r="BY1368" i="7"/>
  <c r="BY1212" i="7"/>
  <c r="BY1506" i="7"/>
  <c r="BY3031" i="7"/>
  <c r="BY2494" i="7"/>
  <c r="BY2226" i="7"/>
  <c r="BY1285" i="7"/>
  <c r="BY2821" i="7"/>
  <c r="BY184" i="7"/>
  <c r="BY1550" i="7"/>
  <c r="BY54" i="7"/>
  <c r="BY993" i="7"/>
  <c r="BY1527" i="7"/>
  <c r="BY2622" i="7"/>
  <c r="BY2217" i="7"/>
  <c r="BY2360" i="7"/>
  <c r="BY2030" i="7"/>
  <c r="BY1270" i="7"/>
  <c r="BY1516" i="7"/>
  <c r="BY62" i="7"/>
  <c r="BY2544" i="7"/>
  <c r="BY1263" i="7"/>
  <c r="BY1231" i="7"/>
  <c r="BY1622" i="7"/>
  <c r="BY1606" i="7"/>
  <c r="BY1835" i="7"/>
  <c r="BY2970" i="7"/>
  <c r="BY3058" i="7"/>
  <c r="BY1611" i="7"/>
  <c r="BY1908" i="7"/>
  <c r="BY1972" i="7"/>
  <c r="BY1543" i="7"/>
  <c r="BY958" i="7"/>
  <c r="BY232" i="7"/>
  <c r="BY2745" i="7"/>
  <c r="BY2168" i="7"/>
  <c r="BY1964" i="7"/>
  <c r="BY485" i="7"/>
  <c r="BY1258" i="7"/>
  <c r="BY2009" i="7"/>
  <c r="BY1325" i="7"/>
  <c r="BY2781" i="7"/>
  <c r="BY2291" i="7"/>
  <c r="BY2021" i="7"/>
  <c r="BY1478" i="7"/>
  <c r="BY1331" i="7"/>
  <c r="BY2955" i="7"/>
  <c r="BY3089" i="7"/>
  <c r="BY2958" i="7"/>
  <c r="BY2515" i="7"/>
  <c r="BY2905" i="7"/>
  <c r="BY1619" i="7"/>
  <c r="BY2343" i="7"/>
  <c r="BY2565" i="7"/>
  <c r="BY2546" i="7"/>
  <c r="BY2000" i="7"/>
  <c r="BY1661" i="7"/>
  <c r="BY615" i="7"/>
  <c r="BY2188" i="7"/>
  <c r="BY1840" i="7"/>
  <c r="BY1771" i="7"/>
  <c r="BY1779" i="7"/>
  <c r="BY1048" i="7"/>
  <c r="BY1111" i="7"/>
  <c r="BY3042" i="7"/>
  <c r="BY1729" i="7"/>
  <c r="BY977" i="7"/>
  <c r="BY2861" i="7"/>
  <c r="BY2778" i="7"/>
  <c r="BY1759" i="7"/>
  <c r="BY172" i="7"/>
  <c r="BY1495" i="7"/>
  <c r="BY210" i="7"/>
  <c r="BY2704" i="7"/>
  <c r="BY2756" i="7"/>
  <c r="BY1087" i="7"/>
  <c r="BY2004" i="7"/>
  <c r="BY2777" i="7"/>
  <c r="BY2128" i="7"/>
  <c r="BY299" i="7"/>
  <c r="BY1952" i="7"/>
  <c r="BY1823" i="7"/>
  <c r="BY1200" i="7"/>
  <c r="BY2328" i="7"/>
  <c r="BY2984" i="7"/>
  <c r="BY2740" i="7"/>
  <c r="BY2799" i="7"/>
  <c r="BY3076" i="7"/>
  <c r="BY3038" i="7"/>
  <c r="BY2413" i="7"/>
  <c r="BY2812" i="7"/>
  <c r="BY2532" i="7"/>
  <c r="BY1886" i="7"/>
  <c r="BY155" i="7"/>
  <c r="BY1004" i="7"/>
  <c r="BY2904" i="7"/>
  <c r="BY1637" i="7"/>
  <c r="BY1722" i="7"/>
  <c r="BY1887" i="7"/>
  <c r="BY1162" i="7"/>
  <c r="BY1033" i="7"/>
  <c r="BY1018" i="7"/>
  <c r="BY675" i="7"/>
  <c r="BY1422" i="7"/>
  <c r="BY854" i="7"/>
  <c r="BY527" i="7"/>
  <c r="BY2084" i="7"/>
  <c r="BY998" i="7"/>
  <c r="BY793" i="7"/>
  <c r="BY857" i="7"/>
  <c r="BY191" i="7"/>
  <c r="BY623" i="7"/>
  <c r="BY2342" i="7"/>
  <c r="BY532" i="7"/>
  <c r="BY713" i="7"/>
  <c r="BY1100" i="7"/>
  <c r="BY231" i="7"/>
  <c r="BY1494" i="7"/>
  <c r="BY261" i="7"/>
  <c r="BY1926" i="7"/>
  <c r="BY1129" i="7"/>
  <c r="BY2372" i="7"/>
  <c r="BY2033" i="7"/>
  <c r="BY2101" i="7"/>
  <c r="BY905" i="7"/>
  <c r="BY2428" i="7"/>
  <c r="BY785" i="7"/>
  <c r="BY1029" i="7"/>
  <c r="BY1786" i="7"/>
  <c r="BY2133" i="7"/>
  <c r="BY277" i="7"/>
  <c r="BY13" i="7"/>
  <c r="BY375" i="7"/>
  <c r="BY257" i="7"/>
  <c r="BY365" i="7"/>
  <c r="BY762" i="7"/>
  <c r="BY737" i="7"/>
  <c r="BY1426" i="7"/>
  <c r="BY1301" i="7"/>
  <c r="BY1718" i="7"/>
  <c r="BY1166" i="7"/>
  <c r="BY86" i="7"/>
  <c r="BY2351" i="7"/>
  <c r="BY290" i="7"/>
  <c r="BY287" i="7"/>
  <c r="BY236" i="7"/>
  <c r="BY2212" i="7"/>
  <c r="BY2045" i="7"/>
  <c r="BY1455" i="7"/>
  <c r="BY91" i="7"/>
  <c r="BY1086" i="7"/>
  <c r="BY1929" i="7"/>
  <c r="BY245" i="7"/>
  <c r="BY463" i="7"/>
  <c r="BY2022" i="7"/>
  <c r="BY1214" i="7"/>
  <c r="BY1646" i="7"/>
  <c r="BY1877" i="7"/>
  <c r="BY794" i="7"/>
  <c r="BY1444" i="7"/>
  <c r="BY2356" i="7"/>
  <c r="BY1042" i="7"/>
  <c r="BY33" i="7"/>
  <c r="BY2772" i="7"/>
  <c r="BY1634" i="7"/>
  <c r="BY2458" i="7"/>
  <c r="BY262" i="7"/>
  <c r="BY729" i="7"/>
  <c r="BY2929" i="7"/>
  <c r="BY2707" i="7"/>
  <c r="BY1609" i="7"/>
  <c r="BY1348" i="7"/>
  <c r="BY2514" i="7"/>
  <c r="BY639" i="7"/>
  <c r="BY284" i="7"/>
  <c r="BY1318" i="7"/>
  <c r="BY306" i="7"/>
  <c r="BY2166" i="7"/>
  <c r="BY1185" i="7"/>
  <c r="BY1201" i="7"/>
  <c r="BY1996" i="7"/>
  <c r="BY792" i="7"/>
  <c r="BY2898" i="7"/>
  <c r="BY165" i="7"/>
  <c r="BY1445" i="7"/>
  <c r="BY352" i="7"/>
  <c r="BY2973" i="7"/>
  <c r="BY3032" i="7"/>
  <c r="BY2402" i="7"/>
  <c r="BY2938" i="7"/>
  <c r="BY2586" i="7"/>
  <c r="BY512" i="7"/>
  <c r="BY1655" i="7"/>
  <c r="BY2525" i="7"/>
  <c r="BY2225" i="7"/>
  <c r="BY2248" i="7"/>
  <c r="BY253" i="7"/>
  <c r="BY1921" i="7"/>
  <c r="BY490" i="7"/>
  <c r="BY1057" i="7"/>
  <c r="BY553" i="7"/>
  <c r="BY2957" i="7"/>
  <c r="BY2117" i="7"/>
  <c r="BY2916" i="7"/>
  <c r="BY2031" i="7"/>
  <c r="BY1825" i="7"/>
  <c r="BY987" i="7"/>
  <c r="BY841" i="7"/>
  <c r="BY2866" i="7"/>
  <c r="BY1857" i="7"/>
  <c r="BY1179" i="7"/>
  <c r="BY2488" i="7"/>
  <c r="BY1942" i="7"/>
  <c r="BY769" i="7"/>
  <c r="BY1393" i="7"/>
  <c r="BY3078" i="7"/>
  <c r="BY2484" i="7"/>
  <c r="BY2615" i="7"/>
  <c r="BY2770" i="7"/>
  <c r="BY1473" i="7"/>
  <c r="BY1504" i="7"/>
  <c r="BY3066" i="7"/>
  <c r="BY2915" i="7"/>
  <c r="BY1073" i="7"/>
  <c r="BY852" i="7"/>
  <c r="BY1458" i="7"/>
  <c r="BY2059" i="7"/>
  <c r="BY765" i="7"/>
  <c r="BY79" i="7"/>
  <c r="BY3112" i="7"/>
  <c r="BY1552" i="7"/>
  <c r="BY2806" i="7"/>
  <c r="BY2153" i="7"/>
  <c r="BY893" i="7"/>
  <c r="BY1934" i="7"/>
  <c r="BY1717" i="7"/>
  <c r="BY1105" i="7"/>
  <c r="BY1796" i="7"/>
  <c r="BY2983" i="7"/>
  <c r="BY3013" i="7"/>
  <c r="BY2813" i="7"/>
  <c r="BY3108" i="7"/>
  <c r="BY2630" i="7"/>
  <c r="BY1541" i="7"/>
  <c r="BY2241" i="7"/>
  <c r="BY2363" i="7"/>
  <c r="BY2498" i="7"/>
  <c r="BY1467" i="7"/>
  <c r="BY1533" i="7"/>
  <c r="BY431" i="7"/>
  <c r="BY2118" i="7"/>
  <c r="BY1172" i="7"/>
  <c r="BY1725" i="7"/>
  <c r="BY1379" i="7"/>
  <c r="BY758" i="7"/>
  <c r="BY1085" i="7"/>
  <c r="BY2883" i="7"/>
  <c r="BY1782" i="7"/>
  <c r="BY1350" i="7"/>
  <c r="BY2886" i="7"/>
  <c r="BY2757" i="7"/>
  <c r="BY1196" i="7"/>
  <c r="BY1932" i="7"/>
  <c r="BY1243" i="7"/>
  <c r="BY126" i="7"/>
  <c r="BY2454" i="7"/>
  <c r="BY3061" i="7"/>
  <c r="BY682" i="7"/>
  <c r="BY1987" i="7"/>
  <c r="BY2763" i="7"/>
  <c r="BY1991" i="7"/>
  <c r="BY1745" i="7"/>
  <c r="BY1810" i="7"/>
  <c r="BY589" i="7"/>
  <c r="BY942" i="7"/>
  <c r="BY3093" i="7"/>
  <c r="BY2793" i="7"/>
  <c r="BY2691" i="7"/>
  <c r="BY2739" i="7"/>
  <c r="BY3056" i="7"/>
  <c r="BY2404" i="7"/>
  <c r="BY1223" i="7"/>
  <c r="BY2536" i="7"/>
  <c r="BY2378" i="7"/>
  <c r="BY1580" i="7"/>
  <c r="BY1666" i="7"/>
  <c r="BY972" i="7"/>
  <c r="BY3123" i="7"/>
  <c r="BY607" i="7"/>
  <c r="BY1572" i="7"/>
  <c r="BY1829" i="7"/>
  <c r="BY1612" i="7"/>
  <c r="BY579" i="7"/>
  <c r="BY633" i="7"/>
  <c r="BY1433" i="7"/>
  <c r="BY1364" i="7"/>
  <c r="BY582" i="7"/>
  <c r="BY2323" i="7"/>
  <c r="BY1682" i="7"/>
  <c r="BY949" i="7"/>
  <c r="BY549" i="7"/>
  <c r="BY2263" i="7"/>
  <c r="BY1849" i="7"/>
  <c r="BY1279" i="7"/>
  <c r="BY1937" i="7"/>
  <c r="BY1151" i="7"/>
  <c r="BY475" i="7"/>
  <c r="BY1816" i="7"/>
  <c r="BY1328" i="7"/>
  <c r="BY22" i="7"/>
  <c r="BY967" i="7"/>
  <c r="BY1040" i="7"/>
  <c r="BY2035" i="7"/>
  <c r="BY2522" i="7"/>
  <c r="BY1846" i="7"/>
  <c r="BY503" i="7"/>
  <c r="BY2231" i="7"/>
  <c r="BY491" i="7"/>
  <c r="BY2388" i="7"/>
  <c r="BY1360" i="7"/>
  <c r="BY1783" i="7"/>
  <c r="BY1023" i="7"/>
  <c r="BY1374" i="7"/>
  <c r="BY220" i="7"/>
  <c r="BY275" i="7"/>
  <c r="BY2126" i="7"/>
  <c r="BY27" i="7"/>
  <c r="BY1098" i="7"/>
  <c r="BY246" i="7"/>
  <c r="BY2600" i="7"/>
  <c r="BY1347" i="7"/>
  <c r="BY25" i="7"/>
  <c r="BY1437" i="7"/>
  <c r="BY282" i="7"/>
  <c r="BY2148" i="7"/>
  <c r="BY1046" i="7"/>
  <c r="BY1831" i="7"/>
  <c r="BY1363" i="7"/>
  <c r="BY1342" i="7"/>
  <c r="BY1291" i="7"/>
  <c r="BY1032" i="7"/>
  <c r="BY836" i="7"/>
  <c r="BY2726" i="7"/>
  <c r="BY462" i="7"/>
  <c r="BY2066" i="7"/>
  <c r="BY665" i="7"/>
  <c r="BY838" i="7"/>
  <c r="BY1617" i="7"/>
  <c r="BY309" i="7"/>
  <c r="BY546" i="7"/>
  <c r="BY1008" i="7"/>
  <c r="BY2269" i="7"/>
  <c r="BY140" i="7"/>
  <c r="BY1109" i="7"/>
  <c r="BY1375" i="7"/>
  <c r="BY1045" i="7"/>
  <c r="BY781" i="7"/>
  <c r="BY1918" i="7"/>
  <c r="BY611" i="7"/>
  <c r="BY2040" i="7"/>
  <c r="BY2815" i="7"/>
  <c r="BY780" i="7"/>
  <c r="BY816" i="7"/>
  <c r="BY1079" i="7"/>
  <c r="BY730" i="7"/>
  <c r="BY620" i="7"/>
  <c r="BY481" i="7"/>
  <c r="BY1961" i="7"/>
  <c r="BY2467" i="7"/>
  <c r="BY2628" i="7"/>
  <c r="BY2765" i="7"/>
  <c r="BY310" i="7"/>
  <c r="BY2134" i="7"/>
  <c r="BY1293" i="7"/>
  <c r="BY103" i="7"/>
  <c r="BY2405" i="7"/>
  <c r="BY2999" i="7"/>
  <c r="BY2856" i="7"/>
  <c r="BY3033" i="7"/>
  <c r="BY2352" i="7"/>
  <c r="BY2417" i="7"/>
  <c r="BY2507" i="7"/>
  <c r="BY1093" i="7"/>
  <c r="BY2444" i="7"/>
  <c r="BY1898" i="7"/>
  <c r="BY2053" i="7"/>
  <c r="BY1757" i="7"/>
  <c r="BY1836" i="7"/>
  <c r="BY671" i="7"/>
  <c r="BY2386" i="7"/>
  <c r="BY2502" i="7"/>
  <c r="BY1155" i="7"/>
  <c r="BY2859" i="7"/>
  <c r="BY2251" i="7"/>
  <c r="BY468" i="7"/>
  <c r="BY749" i="7"/>
  <c r="BY3001" i="7"/>
  <c r="BY2082" i="7"/>
  <c r="BY265" i="7"/>
  <c r="BY2746" i="7"/>
  <c r="BY1986" i="7"/>
  <c r="BY909" i="7"/>
  <c r="BY689" i="7"/>
  <c r="BY818" i="7"/>
  <c r="BY2975" i="7"/>
  <c r="BY1692" i="7"/>
  <c r="BY1899" i="7"/>
  <c r="BY2056" i="7"/>
  <c r="BY805" i="7"/>
  <c r="BY419" i="7"/>
  <c r="BY3059" i="7"/>
  <c r="BY1228" i="7"/>
  <c r="BY211" i="7"/>
  <c r="BY1966" i="7"/>
  <c r="BY1182" i="7"/>
  <c r="BY1025" i="7"/>
  <c r="BY1412" i="7"/>
  <c r="BY2942" i="7"/>
  <c r="BY2198" i="7"/>
  <c r="BY1245" i="7"/>
  <c r="BY622" i="7"/>
  <c r="BY2663" i="7"/>
  <c r="BY2476" i="7"/>
  <c r="BY616" i="7"/>
  <c r="BY3010" i="7"/>
  <c r="BY2953" i="7"/>
  <c r="BY2943" i="7"/>
  <c r="BY3004" i="7"/>
  <c r="BY2465" i="7"/>
  <c r="BY2640" i="7"/>
  <c r="BY2038" i="7"/>
  <c r="BY1862" i="7"/>
  <c r="BY2490" i="7"/>
  <c r="BY1272" i="7"/>
  <c r="BY1092" i="7"/>
  <c r="BY399" i="7"/>
  <c r="BY1869" i="7"/>
  <c r="BY1108" i="7"/>
  <c r="BY1656" i="7"/>
  <c r="BY1357" i="7"/>
  <c r="BY600" i="7"/>
  <c r="BY218" i="7"/>
  <c r="BY2477" i="7"/>
  <c r="BY1537" i="7"/>
  <c r="BY728" i="7"/>
  <c r="BY2871" i="7"/>
  <c r="BY2750" i="7"/>
  <c r="BY1114" i="7"/>
  <c r="BY1878" i="7"/>
  <c r="BY719" i="7"/>
  <c r="BY112" i="7"/>
  <c r="BY3140" i="7"/>
  <c r="BY2521" i="7"/>
  <c r="BY2810" i="7"/>
  <c r="BY1232" i="7"/>
  <c r="BY2255" i="7"/>
  <c r="BY1113" i="7"/>
  <c r="BY2078" i="7"/>
  <c r="BY1535" i="7"/>
  <c r="BY359" i="7"/>
  <c r="BY903" i="7"/>
  <c r="BY3036" i="7"/>
  <c r="BY1573" i="7"/>
  <c r="BY1940" i="7"/>
  <c r="BY2700" i="7"/>
  <c r="BY2232" i="7"/>
  <c r="BY2355" i="7"/>
  <c r="BY2744" i="7"/>
  <c r="BY2394" i="7"/>
  <c r="BY2665" i="7"/>
  <c r="BY1484" i="7"/>
  <c r="BY1402" i="7"/>
  <c r="BY416" i="7"/>
  <c r="BY3008" i="7"/>
  <c r="BY3019" i="7"/>
  <c r="BY1540" i="7"/>
  <c r="BY1430" i="7"/>
  <c r="BY701" i="7"/>
  <c r="BY687" i="7"/>
  <c r="BY407" i="7"/>
  <c r="BY1089" i="7"/>
  <c r="BY1220" i="7"/>
  <c r="BY474" i="7"/>
  <c r="BY2267" i="7"/>
  <c r="BY1428" i="7"/>
  <c r="BY572" i="7"/>
  <c r="BY519" i="7"/>
  <c r="BY2080" i="7"/>
  <c r="BY1264" i="7"/>
  <c r="BY1131" i="7"/>
  <c r="BY9" i="7"/>
  <c r="BY1094" i="7"/>
  <c r="BY732" i="7"/>
  <c r="BY2301" i="7"/>
  <c r="BY881" i="7"/>
  <c r="BY971" i="7"/>
  <c r="BY2608" i="7"/>
  <c r="BY875" i="7"/>
  <c r="BY715" i="7"/>
  <c r="BY2516" i="7"/>
  <c r="BY1913" i="7"/>
  <c r="BY1863" i="7"/>
  <c r="BY1499" i="7"/>
  <c r="BY1314" i="7"/>
  <c r="BY763" i="7"/>
  <c r="BY2748" i="7"/>
  <c r="BY986" i="7"/>
  <c r="BY733" i="7"/>
  <c r="BY2710" i="7"/>
  <c r="BY161" i="7"/>
  <c r="BY960" i="7"/>
  <c r="BY2072" i="7"/>
  <c r="BY999" i="7"/>
  <c r="BY2087" i="7"/>
  <c r="BY578" i="7"/>
  <c r="BY1287" i="7"/>
  <c r="BY2439" i="7"/>
  <c r="BY2466" i="7"/>
  <c r="BY153" i="7"/>
  <c r="BY1252" i="7"/>
  <c r="BY1007" i="7"/>
  <c r="BY1679" i="7"/>
  <c r="BY1145" i="7"/>
  <c r="BY950" i="7"/>
  <c r="BY1274" i="7"/>
  <c r="BY1016" i="7"/>
  <c r="BY454" i="7"/>
  <c r="BY2299" i="7"/>
  <c r="BY360" i="7"/>
  <c r="BY2637" i="7"/>
  <c r="BY1742" i="7"/>
  <c r="BY2147" i="7"/>
  <c r="BY2070" i="7"/>
  <c r="BY1456" i="7"/>
  <c r="BY217" i="7"/>
  <c r="BY393" i="7"/>
  <c r="BY976" i="7"/>
  <c r="BY2197" i="7"/>
  <c r="BY73" i="7"/>
  <c r="BY1271" i="7"/>
  <c r="BY2769" i="7"/>
  <c r="BY34" i="7"/>
  <c r="BY3062" i="7"/>
  <c r="BY619" i="7"/>
  <c r="BY2914" i="7"/>
  <c r="BY2606" i="7"/>
  <c r="BY45" i="7"/>
  <c r="BY318" i="7"/>
  <c r="BY2156" i="7"/>
  <c r="BY156" i="7"/>
  <c r="BY1680" i="7"/>
  <c r="BY2888" i="7"/>
  <c r="BY535" i="7"/>
  <c r="BY2702" i="7"/>
  <c r="BY2597" i="7"/>
  <c r="BY1465" i="7"/>
  <c r="BY2885" i="7"/>
  <c r="BY2645" i="7"/>
  <c r="BY458" i="7"/>
  <c r="BY1194" i="7"/>
  <c r="BY3128" i="7"/>
  <c r="BY2688" i="7"/>
  <c r="BY2796" i="7"/>
  <c r="BY3122" i="7"/>
  <c r="BY2993" i="7"/>
  <c r="BY1904" i="7"/>
  <c r="BY2368" i="7"/>
  <c r="BY2809" i="7"/>
  <c r="BY2416" i="7"/>
  <c r="BY1799" i="7"/>
  <c r="BY2017" i="7"/>
  <c r="BY1726" i="7"/>
  <c r="BY1501" i="7"/>
  <c r="BY478" i="7"/>
  <c r="BY1195" i="7"/>
  <c r="BY1595" i="7"/>
  <c r="BY2320" i="7"/>
  <c r="BY1446" i="7"/>
  <c r="BY187" i="7"/>
  <c r="BY2715" i="7"/>
  <c r="BY2169" i="7"/>
  <c r="BY2142" i="7"/>
  <c r="BY116" i="7"/>
  <c r="BY2987" i="7"/>
  <c r="BY2867" i="7"/>
  <c r="BY2807" i="7"/>
  <c r="BY2451" i="7"/>
  <c r="BY1667" i="7"/>
  <c r="BY411" i="7"/>
  <c r="BY2016" i="7"/>
  <c r="BY1061" i="7"/>
  <c r="BY2860" i="7"/>
  <c r="BY1519" i="7"/>
  <c r="BY2647" i="7"/>
  <c r="BY1738" i="7"/>
  <c r="BY1157" i="7"/>
  <c r="BY1919" i="7"/>
  <c r="BY279" i="7"/>
  <c r="BY2322" i="7"/>
  <c r="BY2882" i="7"/>
  <c r="BY1570" i="7"/>
  <c r="BY1502" i="7"/>
  <c r="BY1777" i="7"/>
  <c r="BY688" i="7"/>
  <c r="BY1989" i="7"/>
  <c r="BY148" i="7"/>
  <c r="BY2838" i="7"/>
  <c r="BY1530" i="7"/>
  <c r="BY776" i="7"/>
  <c r="BY480" i="7"/>
  <c r="BY250" i="7"/>
  <c r="BY2239" i="7"/>
  <c r="BY2455" i="7"/>
  <c r="BY29" i="7"/>
  <c r="BY2890" i="7"/>
  <c r="BY2928" i="7"/>
  <c r="BY3075" i="7"/>
  <c r="BY2945" i="7"/>
  <c r="BY3074" i="7"/>
  <c r="BY2590" i="7"/>
  <c r="BY1399" i="7"/>
  <c r="BY1385" i="7"/>
  <c r="BY2358" i="7"/>
  <c r="BY445" i="7"/>
  <c r="BY2061" i="7"/>
  <c r="BY2202" i="7"/>
  <c r="BY1697" i="7"/>
  <c r="BY865" i="7"/>
  <c r="BY1559" i="7"/>
  <c r="BY1128" i="7"/>
  <c r="BY544" i="7"/>
  <c r="BY143" i="7"/>
  <c r="BY3094" i="7"/>
  <c r="BY853" i="7"/>
  <c r="BY175" i="7"/>
  <c r="BY2438" i="7"/>
  <c r="BY2334" i="7"/>
  <c r="BY2811" i="7"/>
  <c r="BY806" i="7"/>
  <c r="BY632" i="7"/>
  <c r="BY1470" i="7"/>
  <c r="BY2872" i="7"/>
  <c r="BY3051" i="7"/>
  <c r="BY2276" i="7"/>
  <c r="BY798" i="7"/>
  <c r="BY2221" i="7"/>
  <c r="BY608" i="7"/>
  <c r="BY1850" i="7"/>
  <c r="BY1477" i="7"/>
  <c r="BY102" i="7"/>
  <c r="BY697" i="7"/>
  <c r="BY2982" i="7"/>
  <c r="BY2862" i="7"/>
  <c r="BY2026" i="7"/>
  <c r="BY2673" i="7"/>
  <c r="BY2116" i="7"/>
  <c r="BY2254" i="7"/>
  <c r="BY2677" i="7"/>
  <c r="BY2354" i="7"/>
  <c r="BY2479" i="7"/>
  <c r="BY1343" i="7"/>
  <c r="BY1298" i="7"/>
  <c r="BY1390" i="7"/>
  <c r="BY1927" i="7"/>
  <c r="BY2921" i="7"/>
  <c r="BY554" i="7"/>
  <c r="BY1651" i="7"/>
  <c r="BY642" i="7"/>
  <c r="BY648" i="7"/>
  <c r="BY394" i="7"/>
  <c r="BY985" i="7"/>
  <c r="BY35" i="7"/>
  <c r="BY2125" i="7"/>
  <c r="BY1340" i="7"/>
  <c r="BY40" i="7"/>
  <c r="BY2528" i="7"/>
  <c r="BY315" i="7"/>
  <c r="BY1664" i="7"/>
  <c r="BY2658" i="7"/>
  <c r="BY1459" i="7"/>
  <c r="BY1136" i="7"/>
  <c r="BY760" i="7"/>
  <c r="BY1868" i="7"/>
  <c r="BY1475" i="7"/>
  <c r="BY2271" i="7"/>
  <c r="BY702" i="7"/>
  <c r="BY741" i="7"/>
  <c r="BY42" i="7"/>
  <c r="BY1490" i="7"/>
  <c r="BY2533" i="7"/>
  <c r="BY195" i="7"/>
  <c r="BY2470" i="7"/>
  <c r="BY379" i="7"/>
  <c r="BY513" i="7"/>
  <c r="BY125" i="7"/>
  <c r="BY1019" i="7"/>
  <c r="BY1213" i="7"/>
  <c r="BY452" i="7"/>
  <c r="BY1827" i="7"/>
  <c r="BY201" i="7"/>
  <c r="BY314" i="7"/>
  <c r="BY2692" i="7"/>
  <c r="BY7" i="7"/>
  <c r="BY2487" i="7"/>
  <c r="BY1469" i="7"/>
  <c r="BY932" i="7"/>
  <c r="BY400" i="7"/>
  <c r="BY1177" i="7"/>
  <c r="BY557" i="7"/>
  <c r="BY861" i="7"/>
  <c r="BY2362" i="7"/>
  <c r="BY1508" i="7"/>
  <c r="BY208" i="7"/>
  <c r="BY975" i="7"/>
  <c r="BY1434" i="7"/>
  <c r="BY877" i="7"/>
  <c r="BY911" i="7"/>
  <c r="BY1255" i="7"/>
  <c r="BY541" i="7"/>
  <c r="BY206" i="7"/>
  <c r="BY1905" i="7"/>
  <c r="BY362" i="7"/>
  <c r="BY2500" i="7"/>
  <c r="BY1344" i="7"/>
  <c r="BY1521" i="7"/>
  <c r="BY1983" i="7"/>
  <c r="BY534" i="7"/>
  <c r="BY111" i="7"/>
  <c r="BY2340" i="7"/>
  <c r="BY344" i="7"/>
  <c r="BY1956" i="7"/>
  <c r="BY631" i="7"/>
  <c r="BY11" i="7"/>
  <c r="BY831" i="7"/>
  <c r="BY3054" i="7"/>
  <c r="BY1525" i="7"/>
  <c r="BY1235" i="7"/>
  <c r="BY2029" i="7"/>
  <c r="BY438" i="7"/>
  <c r="BY916" i="7"/>
  <c r="BY2974" i="7"/>
  <c r="BY242" i="7"/>
  <c r="BY28" i="7"/>
  <c r="BY1146" i="7"/>
  <c r="BY115" i="7"/>
  <c r="BY1120" i="7"/>
  <c r="BY2783" i="7"/>
  <c r="BY1171" i="7"/>
  <c r="BY1867" i="7"/>
  <c r="BY2091" i="7"/>
  <c r="BY2654" i="7"/>
  <c r="BY432" i="7"/>
  <c r="BY1675" i="7"/>
  <c r="BY2492" i="7"/>
  <c r="BY139" i="7"/>
  <c r="BY978" i="7"/>
  <c r="BY663" i="7"/>
  <c r="BY2893" i="7"/>
  <c r="BY2460" i="7"/>
  <c r="BY2571" i="7"/>
  <c r="BY3055" i="7"/>
  <c r="BY2887" i="7"/>
  <c r="BY2555" i="7"/>
  <c r="BY2278" i="7"/>
  <c r="BY2761" i="7"/>
  <c r="BY2216" i="7"/>
  <c r="BY1739" i="7"/>
  <c r="BY874" i="7"/>
  <c r="BY1698" i="7"/>
  <c r="BY1104" i="7"/>
  <c r="BY2112" i="7"/>
  <c r="BY1127" i="7"/>
  <c r="BY1658" i="7"/>
  <c r="BY1584" i="7"/>
  <c r="BY1893" i="7"/>
  <c r="BY2675" i="7"/>
  <c r="BY1242" i="7"/>
  <c r="BY1569" i="7"/>
  <c r="BY939" i="7"/>
  <c r="BY2237" i="7"/>
  <c r="BY2310" i="7"/>
  <c r="BY2766" i="7"/>
  <c r="BY2266" i="7"/>
  <c r="BY2008" i="7"/>
  <c r="BY149" i="7"/>
  <c r="BY1947" i="7"/>
  <c r="BY2967" i="7"/>
  <c r="BY1215" i="7"/>
  <c r="BY2690" i="7"/>
  <c r="BY2519" i="7"/>
  <c r="BY1522" i="7"/>
  <c r="BY1960" i="7"/>
  <c r="BY1520" i="7"/>
  <c r="BY509" i="7"/>
  <c r="BY3070" i="7"/>
  <c r="BY2344" i="7"/>
  <c r="BY1808" i="7"/>
  <c r="BY2603" i="7"/>
  <c r="BY997" i="7"/>
  <c r="BY132" i="7"/>
  <c r="BY1969" i="7"/>
  <c r="BY3077" i="7"/>
  <c r="BY566" i="7"/>
  <c r="BY230" i="7"/>
  <c r="BY2136" i="7"/>
  <c r="BY594" i="7"/>
  <c r="BY2119" i="7"/>
  <c r="BY736" i="7"/>
  <c r="BY1980" i="7"/>
  <c r="BY1317" i="7"/>
  <c r="BY870" i="7"/>
  <c r="BY2839" i="7"/>
  <c r="BY2874" i="7"/>
  <c r="BY2456" i="7"/>
  <c r="BY2863" i="7"/>
  <c r="BY2706" i="7"/>
  <c r="BY2495" i="7"/>
  <c r="BY421" i="7"/>
  <c r="BY286" i="7"/>
  <c r="BY2109" i="7"/>
  <c r="BY2689" i="7"/>
  <c r="BY1954" i="7"/>
  <c r="BY2042" i="7"/>
  <c r="BY1644" i="7"/>
  <c r="BY605" i="7"/>
  <c r="BY2014" i="7"/>
  <c r="BY882" i="7"/>
  <c r="BY395" i="7"/>
  <c r="BY1143" i="7"/>
  <c r="BY3141" i="7"/>
  <c r="BY1183" i="7"/>
  <c r="BY1190" i="7"/>
  <c r="BY1678" i="7"/>
  <c r="BY2160" i="7"/>
  <c r="BY2741" i="7"/>
  <c r="BY1999" i="7"/>
  <c r="BY2049" i="7"/>
  <c r="BY681" i="7"/>
  <c r="BY2849" i="7"/>
  <c r="BY2865" i="7"/>
  <c r="BY2256" i="7"/>
  <c r="BY2749" i="7"/>
  <c r="BY2131" i="7"/>
  <c r="BY1981" i="7"/>
  <c r="BY1168" i="7"/>
  <c r="BY2145" i="7"/>
  <c r="BY2096" i="7"/>
  <c r="BY255" i="7"/>
  <c r="BY3039" i="7"/>
  <c r="BY2433" i="7"/>
  <c r="BY690" i="7"/>
  <c r="BY2509" i="7"/>
  <c r="BY1307" i="7"/>
  <c r="BY3045" i="7"/>
  <c r="BY2523" i="7"/>
  <c r="BY2336" i="7"/>
  <c r="BY2270" i="7"/>
  <c r="BY1249" i="7"/>
  <c r="BY1102" i="7"/>
  <c r="BY1339" i="7"/>
  <c r="BY2480" i="7"/>
  <c r="BY2996" i="7"/>
  <c r="BY2717" i="7"/>
  <c r="BY984" i="7"/>
  <c r="BY2015" i="7"/>
  <c r="BY591" i="7"/>
  <c r="BY953" i="7"/>
  <c r="BY56" i="7"/>
  <c r="BY1743" i="7"/>
  <c r="BY1326" i="7"/>
  <c r="BY2701" i="7"/>
  <c r="BY941" i="7"/>
  <c r="BY2491" i="7"/>
  <c r="BY2510" i="7"/>
  <c r="BY450" i="7"/>
  <c r="BY107" i="7"/>
  <c r="BY18" i="7"/>
  <c r="BY672" i="7"/>
  <c r="BY1137" i="7"/>
  <c r="BY957" i="7"/>
  <c r="BY846" i="7"/>
  <c r="BY1965" i="7"/>
  <c r="BY555" i="7"/>
  <c r="BY668" i="7"/>
  <c r="BY3" i="7"/>
  <c r="BY721" i="7"/>
  <c r="BY658" i="7"/>
  <c r="BY531" i="7"/>
  <c r="BY162" i="7"/>
  <c r="BY1684" i="7"/>
  <c r="BY1392" i="7"/>
  <c r="BY26" i="7"/>
  <c r="BY556" i="7"/>
  <c r="BY917" i="7"/>
  <c r="BY2538" i="7"/>
  <c r="BY2655" i="7"/>
  <c r="BY835" i="7"/>
  <c r="BY1229" i="7"/>
  <c r="BY2189" i="7"/>
  <c r="BY1883" i="7"/>
  <c r="BY189" i="7"/>
  <c r="BY1450" i="7"/>
  <c r="BY21" i="7"/>
  <c r="BY2185" i="7"/>
  <c r="BY66" i="7"/>
  <c r="BY501" i="7"/>
  <c r="BY2194" i="7"/>
  <c r="BY834" i="7"/>
  <c r="BY2067" i="7"/>
  <c r="BY867" i="7"/>
  <c r="BY1332" i="7"/>
  <c r="BY308" i="7"/>
  <c r="BY327" i="7"/>
  <c r="BY771" i="7"/>
  <c r="BY928" i="7"/>
  <c r="BY2414" i="7"/>
  <c r="BY190" i="7"/>
  <c r="BY1259" i="7"/>
  <c r="BY2685" i="7"/>
  <c r="BY2369" i="7"/>
  <c r="BY332" i="7"/>
  <c r="BY1491" i="7"/>
  <c r="BY1892" i="7"/>
  <c r="BY292" i="7"/>
  <c r="BY610" i="7"/>
  <c r="BY1320" i="7"/>
  <c r="BY134" i="7"/>
  <c r="BY807" i="7"/>
  <c r="BY477" i="7"/>
  <c r="BY20" i="7"/>
  <c r="BY408" i="7"/>
  <c r="BY892" i="7"/>
  <c r="BY2949" i="7"/>
  <c r="BY2718" i="7"/>
  <c r="BY2873" i="7"/>
  <c r="BY2768" i="7"/>
  <c r="BY1790" i="7"/>
  <c r="BY313" i="7"/>
  <c r="BY2381" i="7"/>
  <c r="BY5" i="7"/>
  <c r="BY506" i="7"/>
  <c r="BY482" i="7"/>
  <c r="BY897" i="7"/>
  <c r="BY2576" i="7"/>
  <c r="BY1795" i="7"/>
  <c r="BY1632" i="7"/>
  <c r="BY2773" i="7"/>
  <c r="BY168" i="7"/>
  <c r="BY2832" i="7"/>
  <c r="BY1593" i="7"/>
  <c r="BY2330" i="7"/>
  <c r="BY676" i="7"/>
  <c r="BY2115" i="7"/>
  <c r="BY2325" i="7"/>
  <c r="BY2968" i="7"/>
  <c r="BY1920" i="7"/>
  <c r="BY1872" i="7"/>
  <c r="BY3002" i="7"/>
  <c r="BY2377" i="7"/>
  <c r="BY2317" i="7"/>
  <c r="BY2222" i="7"/>
  <c r="BY2670" i="7"/>
  <c r="BY2709" i="7"/>
  <c r="BY2146" i="7"/>
  <c r="BY1604" i="7"/>
  <c r="BY1821" i="7"/>
  <c r="BY1563" i="7"/>
  <c r="BY595" i="7"/>
  <c r="BY2046" i="7"/>
  <c r="BY1071" i="7"/>
  <c r="BY3063" i="7"/>
  <c r="BY973" i="7"/>
  <c r="BY3087" i="7"/>
  <c r="BY946" i="7"/>
  <c r="BY288" i="7"/>
  <c r="BY304" i="7"/>
  <c r="BY2178" i="7"/>
  <c r="BY745" i="7"/>
  <c r="BY3050" i="7"/>
  <c r="BY2858" i="7"/>
  <c r="BY2605" i="7"/>
  <c r="BY2088" i="7"/>
  <c r="BY1481" i="7"/>
  <c r="BY1752" i="7"/>
  <c r="BY1834" i="7"/>
  <c r="BY2944" i="7"/>
  <c r="BY2566" i="7"/>
  <c r="BY2259" i="7"/>
  <c r="BY336" i="7"/>
  <c r="BY1853" i="7"/>
  <c r="BY2995" i="7"/>
  <c r="BY3098" i="7"/>
  <c r="BY2817" i="7"/>
  <c r="BY2432" i="7"/>
  <c r="BY756" i="7"/>
  <c r="BY1873" i="7"/>
  <c r="BY1732" i="7"/>
  <c r="BY2909" i="7"/>
  <c r="BY2520" i="7"/>
  <c r="BY1335" i="7"/>
  <c r="BY1931" i="7"/>
  <c r="BY383" i="7"/>
  <c r="BY2106" i="7"/>
  <c r="BY1967" i="7"/>
  <c r="BY2391" i="7"/>
  <c r="BY1911" i="7"/>
  <c r="BY1859" i="7"/>
  <c r="BY686" i="7"/>
  <c r="BY2243" i="7"/>
  <c r="BY2698" i="7"/>
  <c r="BY2986" i="7"/>
  <c r="BY2619" i="7"/>
  <c r="BY2473" i="7"/>
  <c r="BY2447" i="7"/>
  <c r="BY2482" i="7"/>
  <c r="BY2693" i="7"/>
  <c r="BY1974" i="7"/>
  <c r="BY2624" i="7"/>
  <c r="BY1627" i="7"/>
  <c r="BY2006" i="7"/>
  <c r="BY1626" i="7"/>
  <c r="BY234" i="7"/>
  <c r="BY1975" i="7"/>
  <c r="BY695" i="7"/>
  <c r="BY291" i="7"/>
  <c r="BY1122" i="7"/>
  <c r="BY3114" i="7"/>
  <c r="BY936" i="7"/>
  <c r="BY1077" i="7"/>
  <c r="BY2848" i="7"/>
  <c r="BY1610" i="7"/>
  <c r="BY2696" i="7"/>
  <c r="BY1798" i="7"/>
  <c r="BY2023" i="7"/>
  <c r="BY386" i="7"/>
  <c r="BY2837" i="7"/>
  <c r="BY2" i="7"/>
  <c r="CA2" i="7" s="1"/>
  <c r="BY1815" i="7"/>
  <c r="BY2648" i="7"/>
  <c r="BY598" i="7"/>
  <c r="BY1636" i="7"/>
  <c r="BY602" i="7"/>
  <c r="BY1935" i="7"/>
  <c r="BY1556" i="7"/>
  <c r="BY1418" i="7"/>
  <c r="BY2808" i="7"/>
  <c r="BY3138" i="7"/>
  <c r="BY377" i="7"/>
  <c r="BY2123" i="7"/>
  <c r="BY2475" i="7"/>
  <c r="BY3024" i="7"/>
  <c r="BY2785" i="7"/>
  <c r="BY1748" i="7"/>
  <c r="BY1575" i="7"/>
  <c r="BY1781" i="7"/>
  <c r="BY1608" i="7"/>
  <c r="BY351" i="7"/>
  <c r="BY3069" i="7"/>
  <c r="BY2852" i="7"/>
  <c r="BY2589" i="7"/>
  <c r="BY173" i="7"/>
  <c r="BY1864" i="7"/>
  <c r="BY331" i="7"/>
  <c r="BY2713" i="7"/>
  <c r="BY1389" i="7"/>
  <c r="BY1170" i="7"/>
  <c r="BY2478" i="7"/>
  <c r="BY847" i="7"/>
  <c r="BY2338" i="7"/>
  <c r="BY2347" i="7"/>
  <c r="BY2676" i="7"/>
  <c r="BY44" i="7"/>
  <c r="BY2316" i="7"/>
  <c r="BY8" i="7"/>
  <c r="BY1084" i="7"/>
  <c r="BY2540" i="7"/>
  <c r="BY179" i="7"/>
  <c r="BY388" i="7"/>
  <c r="BY1359" i="7"/>
  <c r="BY372" i="7"/>
  <c r="BY167" i="7"/>
  <c r="BY2737" i="7"/>
  <c r="BY80" i="7"/>
  <c r="BY1394" i="7"/>
  <c r="BY320" i="7"/>
  <c r="BY1369" i="7"/>
  <c r="BY151" i="7"/>
  <c r="BY1247" i="7"/>
  <c r="BY691" i="7"/>
  <c r="BY1282" i="7"/>
  <c r="BY83" i="7"/>
  <c r="BY517" i="7"/>
  <c r="BY2524" i="7"/>
  <c r="BY2561" i="7"/>
  <c r="BY955" i="7"/>
  <c r="BY588" i="7"/>
  <c r="BY1817" i="7"/>
  <c r="BY683" i="7"/>
  <c r="BY1064" i="7"/>
  <c r="BY1299" i="7"/>
  <c r="BY2656" i="7"/>
  <c r="BY1687" i="7"/>
  <c r="BY1354" i="7"/>
  <c r="BY109" i="7"/>
  <c r="BY1992" i="7"/>
  <c r="BY152" i="7"/>
  <c r="BY750" i="7"/>
  <c r="BY604" i="7"/>
  <c r="BY1197" i="7"/>
  <c r="BY48" i="7"/>
  <c r="BY1411" i="7"/>
  <c r="BY636" i="7"/>
  <c r="BY617" i="7"/>
  <c r="BY1028" i="7"/>
  <c r="BY2724" i="7"/>
  <c r="BY1218" i="7"/>
  <c r="BY2138" i="7"/>
  <c r="BY1709" i="7"/>
  <c r="BY1762" i="7"/>
  <c r="BY2140" i="7"/>
  <c r="BY1703" i="7"/>
  <c r="BY1156" i="7"/>
  <c r="BY216" i="7"/>
  <c r="BY1241" i="7"/>
  <c r="BY2652" i="7"/>
  <c r="BY499" i="7"/>
  <c r="BY872" i="7"/>
  <c r="BY2632" i="7"/>
  <c r="BY194" i="7"/>
  <c r="BY2643" i="7"/>
  <c r="BY1699" i="7"/>
  <c r="BY2884" i="7"/>
  <c r="BY817" i="7"/>
  <c r="BY2224" i="7"/>
  <c r="BY1134" i="7"/>
  <c r="BY358" i="7"/>
  <c r="BY734" i="7"/>
  <c r="BY2591" i="7"/>
  <c r="BY898" i="7"/>
  <c r="BY2200" i="7"/>
  <c r="BY2662" i="7"/>
  <c r="BY1842" i="7"/>
  <c r="BY2390" i="7"/>
  <c r="BY15" i="7"/>
  <c r="BY498" i="7"/>
  <c r="BY1998" i="7"/>
  <c r="BY2383" i="7"/>
  <c r="BY2213" i="7"/>
  <c r="BY364" i="7"/>
  <c r="BY129" i="7"/>
  <c r="BY803" i="7"/>
  <c r="BY2820" i="7"/>
  <c r="BY1662" i="7"/>
  <c r="BY2641" i="7"/>
  <c r="BY2568" i="7"/>
  <c r="BY2065" i="7"/>
  <c r="BY2057" i="7"/>
  <c r="BY2543" i="7"/>
  <c r="BY1747" i="7"/>
  <c r="BY1511" i="7"/>
  <c r="BY1336" i="7"/>
  <c r="BY1097" i="7"/>
  <c r="BY188" i="7"/>
  <c r="BY1900" i="7"/>
  <c r="BY711" i="7"/>
  <c r="BY3021" i="7"/>
  <c r="BY366" i="7"/>
  <c r="BY2215" i="7"/>
  <c r="BY1962" i="7"/>
  <c r="BY1544" i="7"/>
  <c r="BY2097" i="7"/>
  <c r="BY1124" i="7"/>
  <c r="BY1576" i="7"/>
  <c r="BY1246" i="7"/>
  <c r="BY2618" i="7"/>
  <c r="BY1062" i="7"/>
  <c r="BY1720" i="7"/>
  <c r="BY1443" i="7"/>
  <c r="BY1638" i="7"/>
  <c r="BY649" i="7"/>
  <c r="BY355" i="7"/>
  <c r="BY2960" i="7"/>
  <c r="BY2894" i="7"/>
  <c r="BY2063" i="7"/>
  <c r="BY2791" i="7"/>
  <c r="BY2073" i="7"/>
  <c r="BY2660" i="7"/>
  <c r="BY2900" i="7"/>
  <c r="BY2714" i="7"/>
  <c r="BY2712" i="7"/>
  <c r="BY1870" i="7"/>
  <c r="BY1744" i="7"/>
  <c r="BY1000" i="7"/>
  <c r="BY3035" i="7"/>
  <c r="BY1551" i="7"/>
  <c r="BY1144" i="7"/>
  <c r="BY789" i="7"/>
  <c r="BY1565" i="7"/>
  <c r="BY3147" i="7"/>
  <c r="BY1050" i="7"/>
  <c r="BY1555" i="7"/>
  <c r="BY1837" i="7"/>
  <c r="BY1482" i="7"/>
  <c r="BY117" i="7"/>
  <c r="BY670" i="7"/>
  <c r="BY2580" i="7"/>
  <c r="BY2940" i="7"/>
  <c r="BY2554" i="7"/>
  <c r="BY2875" i="7"/>
  <c r="BY2426" i="7"/>
  <c r="BY1665" i="7"/>
  <c r="BY2625" i="7"/>
  <c r="BY1605" i="7"/>
  <c r="BY2326" i="7"/>
  <c r="BY931" i="7"/>
  <c r="BY1828" i="7"/>
  <c r="BY1546" i="7"/>
  <c r="BY2102" i="7"/>
  <c r="BY1963" i="7"/>
  <c r="BY460" i="7"/>
  <c r="BY1447" i="7"/>
  <c r="BY828" i="7"/>
  <c r="BY1624" i="7"/>
  <c r="BY49" i="7"/>
  <c r="BY2836" i="7"/>
  <c r="BY2937" i="7"/>
  <c r="BY1903" i="7"/>
  <c r="BY1474" i="7"/>
  <c r="BY1733" i="7"/>
  <c r="BY244" i="7"/>
  <c r="BY70" i="7"/>
  <c r="BY1598" i="7"/>
  <c r="BY2830" i="7"/>
  <c r="BY387" i="7"/>
  <c r="BY1923" i="7"/>
  <c r="BY2818" i="7"/>
  <c r="BY1485" i="7"/>
  <c r="BY271" i="7"/>
  <c r="BY1714" i="7"/>
  <c r="BY1160" i="7"/>
  <c r="BY1080" i="7"/>
  <c r="BY3046" i="7"/>
  <c r="BY3111" i="7"/>
  <c r="BY2792" i="7"/>
  <c r="BY1685" i="7"/>
  <c r="BY2504" i="7"/>
  <c r="BY2348" i="7"/>
  <c r="BY2359" i="7"/>
  <c r="BY2782" i="7"/>
  <c r="BY2257" i="7"/>
  <c r="BY930" i="7"/>
  <c r="BY1500" i="7"/>
  <c r="BY99" i="7"/>
  <c r="BY2760" i="7"/>
  <c r="BY1547" i="7"/>
  <c r="BY704" i="7"/>
  <c r="BY2048" i="7"/>
  <c r="BY1039" i="7"/>
  <c r="BY226" i="7"/>
  <c r="BY2646" i="7"/>
  <c r="BY1101" i="7"/>
  <c r="BY1005" i="7"/>
  <c r="BY2436" i="7"/>
  <c r="BY716" i="7"/>
  <c r="BY2122" i="7"/>
  <c r="BY1928" i="7"/>
  <c r="BY1205" i="7"/>
  <c r="BY2327" i="7"/>
  <c r="BY1240" i="7"/>
  <c r="BY425" i="7"/>
  <c r="BY493" i="7"/>
  <c r="BY2105" i="7"/>
  <c r="BY1095" i="7"/>
  <c r="BY1302" i="7"/>
  <c r="BY321" i="7"/>
  <c r="BY2634" i="7"/>
  <c r="BY2079" i="7"/>
  <c r="BY2247" i="7"/>
  <c r="BY651" i="7"/>
  <c r="BY1216" i="7"/>
  <c r="BY2223" i="7"/>
  <c r="BY1833" i="7"/>
  <c r="BY215" i="7"/>
  <c r="BY1977" i="7"/>
  <c r="BY727" i="7"/>
  <c r="BY2399" i="7"/>
  <c r="BY612" i="7"/>
  <c r="BY428" i="7"/>
  <c r="BY1225" i="7"/>
  <c r="BY1819" i="7"/>
  <c r="BY2731" i="7"/>
  <c r="BY2505" i="7"/>
  <c r="BY2258" i="7"/>
  <c r="BY1319" i="7"/>
  <c r="BY1416" i="7"/>
  <c r="BY1820" i="7"/>
  <c r="BY65" i="7"/>
  <c r="BY1749" i="7"/>
  <c r="BY1346" i="7"/>
  <c r="BY698" i="7"/>
  <c r="BY1384" i="7"/>
  <c r="BY1178" i="7"/>
  <c r="BY530" i="7"/>
  <c r="BY413" i="7"/>
  <c r="BY940" i="7"/>
  <c r="BY2019" i="7"/>
  <c r="BY752" i="7"/>
  <c r="BY248" i="7"/>
  <c r="BY1266" i="7"/>
  <c r="BY722" i="7"/>
  <c r="BY1383" i="7"/>
  <c r="BY1629" i="7"/>
  <c r="BY735" i="7"/>
  <c r="BY1304" i="7"/>
  <c r="BY965" i="7"/>
  <c r="BY2584" i="7"/>
  <c r="BY252" i="7"/>
  <c r="BY414" i="7"/>
  <c r="BY2284" i="7"/>
  <c r="BY2569" i="7"/>
  <c r="BY1753" i="7"/>
  <c r="BY1890" i="7"/>
  <c r="BY1269" i="7"/>
  <c r="BY2434" i="7"/>
  <c r="BY2182" i="7"/>
  <c r="BY510" i="7"/>
  <c r="BY1545" i="7"/>
  <c r="BY1712" i="7"/>
  <c r="BY435" i="7"/>
  <c r="BY934" i="7"/>
  <c r="BY136" i="7"/>
  <c r="BY193" i="7"/>
  <c r="BY1529" i="7"/>
  <c r="BY1518" i="7"/>
  <c r="BY1417" i="7"/>
  <c r="BY177" i="7"/>
  <c r="BY570" i="7"/>
  <c r="BY2616" i="7"/>
  <c r="BY2594" i="7"/>
  <c r="BY520" i="7"/>
  <c r="BY815" i="7"/>
  <c r="BY3064" i="7"/>
  <c r="BY2899" i="7"/>
  <c r="BY2346" i="7"/>
  <c r="BY1891" i="7"/>
  <c r="BY2650" i="7"/>
  <c r="BY545" i="7"/>
  <c r="BY2387" i="7"/>
  <c r="BY2735" i="7"/>
  <c r="BY1371" i="7"/>
  <c r="BY1067" i="7"/>
  <c r="BY2158" i="7"/>
  <c r="BY1792" i="7"/>
  <c r="BY2924" i="7"/>
  <c r="BY2240" i="7"/>
  <c r="BY1367" i="7"/>
  <c r="BY2840" i="7"/>
  <c r="BY1353" i="7"/>
  <c r="BY614" i="7"/>
  <c r="BY3086" i="7"/>
  <c r="BY2847" i="7"/>
  <c r="BY412" i="7"/>
  <c r="BY1668" i="7"/>
  <c r="BY1036" i="7"/>
  <c r="BY1281" i="7"/>
  <c r="BY1755" i="7"/>
  <c r="BY1377" i="7"/>
  <c r="BY2734" i="7"/>
  <c r="BY3119" i="7"/>
  <c r="BY1448" i="7"/>
  <c r="BY2723" i="7"/>
  <c r="BY1758" i="7"/>
  <c r="BY731" i="7"/>
  <c r="BY2366" i="7"/>
  <c r="BY2260" i="7"/>
  <c r="BY2159" i="7"/>
  <c r="BY923" i="7"/>
  <c r="BY1013" i="7"/>
  <c r="BY1814" i="7"/>
  <c r="BY2971" i="7"/>
  <c r="BY2819" i="7"/>
  <c r="BY123" i="7"/>
  <c r="BY2192" i="7"/>
  <c r="BY2211" i="7"/>
  <c r="BY3000" i="7"/>
  <c r="BY966" i="7"/>
  <c r="BY1035" i="7"/>
  <c r="BY1615" i="7"/>
  <c r="BY169" i="7"/>
  <c r="BY228" i="7"/>
  <c r="BY3143" i="7"/>
  <c r="BY3129" i="7"/>
  <c r="BY3115" i="7"/>
  <c r="BY2288" i="7"/>
  <c r="BY2312" i="7"/>
  <c r="BY50" i="7"/>
  <c r="BY1010" i="7"/>
  <c r="BY1995" i="7"/>
  <c r="BY2779" i="7"/>
  <c r="BY2229" i="7"/>
  <c r="BY918" i="7"/>
  <c r="BY1650" i="7"/>
  <c r="BY1078" i="7"/>
  <c r="BY2024" i="7"/>
  <c r="BY1930" i="7"/>
  <c r="BY389" i="7"/>
  <c r="BY1147" i="7"/>
  <c r="BY2805" i="7"/>
  <c r="BY1296" i="7"/>
  <c r="BY1009" i="7"/>
  <c r="BY3134" i="7"/>
  <c r="BY2990" i="7"/>
  <c r="BY1763" i="7"/>
  <c r="BY1561" i="7"/>
  <c r="BY1663" i="7"/>
  <c r="BY488" i="7"/>
  <c r="BY1056" i="7"/>
  <c r="BY2682" i="7"/>
  <c r="BY2384" i="7"/>
  <c r="BY2736" i="7"/>
  <c r="BY1766" i="7"/>
  <c r="BY2281" i="7"/>
  <c r="BY1210" i="7"/>
  <c r="BY2055" i="7"/>
  <c r="BY1531" i="7"/>
  <c r="BY1082" i="7"/>
  <c r="BY868" i="7"/>
  <c r="BY2483" i="7"/>
  <c r="BY2934" i="7"/>
  <c r="BY2627" i="7"/>
  <c r="BY2582" i="7"/>
  <c r="BY2891" i="7"/>
  <c r="BY1507" i="7"/>
  <c r="BY1290" i="7"/>
  <c r="BY2583" i="7"/>
  <c r="BY1689" i="7"/>
  <c r="BY324" i="7"/>
  <c r="BY1130" i="7"/>
  <c r="BY75" i="7"/>
  <c r="BY2966" i="7"/>
  <c r="BY251" i="7"/>
  <c r="BY67" i="7"/>
  <c r="BY988" i="7"/>
  <c r="BY609" i="7"/>
  <c r="BY98" i="7"/>
  <c r="BY740" i="7"/>
  <c r="BY2629" i="7"/>
  <c r="BY1044" i="7"/>
  <c r="BY761" i="7"/>
  <c r="BY2407" i="7"/>
  <c r="BY587" i="7"/>
  <c r="BY2075" i="7"/>
  <c r="BY1885" i="7"/>
  <c r="BY539" i="7"/>
  <c r="BY1909" i="7"/>
  <c r="BY1361" i="7"/>
  <c r="BY2445" i="7"/>
  <c r="BY337" i="7"/>
  <c r="BY1261" i="7"/>
  <c r="BY471" i="7"/>
  <c r="BY1189" i="7"/>
  <c r="BY2380" i="7"/>
  <c r="BY2550" i="7"/>
  <c r="BY1973" i="7"/>
  <c r="BY2620" i="7"/>
  <c r="BY507" i="7"/>
  <c r="BY326" i="7"/>
  <c r="BY2699" i="7"/>
  <c r="BY270" i="7"/>
  <c r="BY551" i="7"/>
  <c r="BY2294" i="7"/>
  <c r="BY679" i="7"/>
  <c r="BY2113" i="7"/>
  <c r="BY890" i="7"/>
  <c r="BY537" i="7"/>
  <c r="BY1173" i="7"/>
  <c r="BY883" i="7"/>
  <c r="BY1848" i="7"/>
  <c r="BY2333" i="7"/>
  <c r="BY1316" i="7"/>
  <c r="BY1248" i="7"/>
  <c r="BY1198" i="7"/>
  <c r="BY1688" i="7"/>
  <c r="BY800" i="7"/>
  <c r="BY346" i="7"/>
  <c r="BY440" i="7"/>
  <c r="BY442" i="7"/>
  <c r="BY1957" i="7"/>
  <c r="BY1088" i="7"/>
  <c r="BY1003" i="7"/>
  <c r="BY278" i="7"/>
  <c r="BY996" i="7"/>
  <c r="BY547" i="7"/>
  <c r="BY1897" i="7"/>
  <c r="BY574" i="7"/>
  <c r="BY2150" i="7"/>
  <c r="BY603" i="7"/>
  <c r="BY511" i="7"/>
  <c r="BY1334" i="7"/>
  <c r="BY1496" i="7"/>
  <c r="BY418" i="7"/>
  <c r="BY417" i="7"/>
  <c r="BY887" i="7"/>
  <c r="BY1659" i="7"/>
  <c r="BY1149" i="7"/>
  <c r="BY1941" i="7"/>
  <c r="BY2214" i="7"/>
  <c r="CP2" i="14" l="1"/>
  <c r="CK14" i="14" s="1"/>
  <c r="CP2" i="11"/>
  <c r="CK14" i="11" s="1"/>
  <c r="CC2103" i="7"/>
  <c r="CB1914" i="7"/>
  <c r="CB3028" i="7"/>
  <c r="CA2103" i="7"/>
  <c r="CA2795" i="7"/>
  <c r="CC502" i="7"/>
  <c r="CD830" i="7"/>
  <c r="CA1787" i="7"/>
  <c r="CC1539" i="7"/>
  <c r="CB1843" i="7"/>
  <c r="CC2290" i="7"/>
  <c r="CB1787" i="7"/>
  <c r="CD880" i="7"/>
  <c r="CC920" i="7"/>
  <c r="CB1539" i="7"/>
  <c r="CC1787" i="7"/>
  <c r="CD995" i="7"/>
  <c r="CB2083" i="7"/>
  <c r="CC2083" i="7"/>
  <c r="CC1802" i="7"/>
  <c r="CD2083" i="7"/>
  <c r="CB2795" i="7"/>
  <c r="CC1280" i="7"/>
  <c r="CB345" i="7"/>
  <c r="CA880" i="7"/>
  <c r="CD2103" i="7"/>
  <c r="CB1280" i="7"/>
  <c r="CA1280" i="7"/>
  <c r="CC345" i="7"/>
  <c r="CD502" i="7"/>
  <c r="CB880" i="7"/>
  <c r="CD2290" i="7"/>
  <c r="CC2795" i="7"/>
  <c r="CD920" i="7"/>
  <c r="CD345" i="7"/>
  <c r="CB995" i="7"/>
  <c r="CB830" i="7"/>
  <c r="CA1539" i="7"/>
  <c r="CA830" i="7"/>
  <c r="CD1674" i="7"/>
  <c r="CA1674" i="7"/>
  <c r="CB502" i="7"/>
  <c r="CB1674" i="7"/>
  <c r="CC995" i="7"/>
  <c r="CB2290" i="7"/>
  <c r="CD3028" i="7"/>
  <c r="CB1802" i="7"/>
  <c r="CD1843" i="7"/>
  <c r="CA3028" i="7"/>
  <c r="CD1802" i="7"/>
  <c r="CC1843" i="7"/>
  <c r="CB920" i="7"/>
  <c r="CB2864" i="7"/>
  <c r="CC3079" i="7"/>
  <c r="CD990" i="7"/>
  <c r="CD2633" i="7"/>
  <c r="CA1649" i="7"/>
  <c r="CB105" i="7"/>
  <c r="CC2337" i="7"/>
  <c r="CB2842" i="7"/>
  <c r="CC2633" i="7"/>
  <c r="CD105" i="7"/>
  <c r="CC894" i="7"/>
  <c r="CA1951" i="7"/>
  <c r="CA2633" i="7"/>
  <c r="CC990" i="7"/>
  <c r="CC1993" i="7"/>
  <c r="CC699" i="7"/>
  <c r="CB990" i="7"/>
  <c r="CD2493" i="7"/>
  <c r="CB2068" i="7"/>
  <c r="CD1121" i="7"/>
  <c r="CA2068" i="7"/>
  <c r="CD2068" i="7"/>
  <c r="CD2864" i="7"/>
  <c r="CA1193" i="7"/>
  <c r="CB1121" i="7"/>
  <c r="CD2842" i="7"/>
  <c r="CC1951" i="7"/>
  <c r="CC2864" i="7"/>
  <c r="CA1121" i="7"/>
  <c r="CC2842" i="7"/>
  <c r="CA19" i="7"/>
  <c r="CB19" i="7"/>
  <c r="CD209" i="7"/>
  <c r="CB894" i="7"/>
  <c r="CB1943" i="7"/>
  <c r="CD1193" i="7"/>
  <c r="CC538" i="7"/>
  <c r="CC209" i="7"/>
  <c r="CA894" i="7"/>
  <c r="CB1970" i="7"/>
  <c r="CD2669" i="7"/>
  <c r="CC1970" i="7"/>
  <c r="CB1107" i="7"/>
  <c r="CC2669" i="7"/>
  <c r="CA1970" i="7"/>
  <c r="CC1107" i="7"/>
  <c r="CA2406" i="7"/>
  <c r="CB1324" i="7"/>
  <c r="CB209" i="7"/>
  <c r="CB2669" i="7"/>
  <c r="CD453" i="7"/>
  <c r="CB538" i="7"/>
  <c r="CA2337" i="7"/>
  <c r="CA1107" i="7"/>
  <c r="CA1671" i="7"/>
  <c r="CD559" i="7"/>
  <c r="CA538" i="7"/>
  <c r="CD2337" i="7"/>
  <c r="CA1366" i="7"/>
  <c r="CA3079" i="7"/>
  <c r="CA1313" i="7"/>
  <c r="CD1785" i="7"/>
  <c r="CD1366" i="7"/>
  <c r="CD3079" i="7"/>
  <c r="CD1313" i="7"/>
  <c r="CA1785" i="7"/>
  <c r="CC3017" i="7"/>
  <c r="CB1366" i="7"/>
  <c r="CD901" i="7"/>
  <c r="CD2406" i="7"/>
  <c r="CB1313" i="7"/>
  <c r="CC1785" i="7"/>
  <c r="CB1400" i="7"/>
  <c r="CC2406" i="7"/>
  <c r="CC2173" i="7"/>
  <c r="CD699" i="7"/>
  <c r="CC1599" i="7"/>
  <c r="CD1400" i="7"/>
  <c r="CB901" i="7"/>
  <c r="CC1400" i="7"/>
  <c r="CA699" i="7"/>
  <c r="CD2962" i="7"/>
  <c r="CD3017" i="7"/>
  <c r="CC774" i="7"/>
  <c r="CA1822" i="7"/>
  <c r="CA1943" i="7"/>
  <c r="CD1076" i="7"/>
  <c r="CC1038" i="7"/>
  <c r="CC1765" i="7"/>
  <c r="CA1206" i="7"/>
  <c r="CD2341" i="7"/>
  <c r="CB863" i="7"/>
  <c r="CA2972" i="7"/>
  <c r="CC1021" i="7"/>
  <c r="CB2870" i="7"/>
  <c r="CB2099" i="7"/>
  <c r="CD647" i="7"/>
  <c r="CD2167" i="7"/>
  <c r="CB3017" i="7"/>
  <c r="CA1509" i="7"/>
  <c r="CD19" i="7"/>
  <c r="CD1083" i="7"/>
  <c r="CD1951" i="7"/>
  <c r="CC901" i="7"/>
  <c r="CB2961" i="7"/>
  <c r="CC2762" i="7"/>
  <c r="CC2611" i="7"/>
  <c r="CA959" i="7"/>
  <c r="CB833" i="7"/>
  <c r="CA2230" i="7"/>
  <c r="CB2611" i="7"/>
  <c r="CD449" i="7"/>
  <c r="CD2513" i="7"/>
  <c r="CA746" i="7"/>
  <c r="CC959" i="7"/>
  <c r="CC1574" i="7"/>
  <c r="CC833" i="7"/>
  <c r="CB1265" i="7"/>
  <c r="CA2341" i="7"/>
  <c r="CA1076" i="7"/>
  <c r="CD2539" i="7"/>
  <c r="CD166" i="7"/>
  <c r="CB1083" i="7"/>
  <c r="CB1784" i="7"/>
  <c r="CC1206" i="7"/>
  <c r="CD2230" i="7"/>
  <c r="CA1765" i="7"/>
  <c r="CC2162" i="7"/>
  <c r="CA492" i="7"/>
  <c r="CD858" i="7"/>
  <c r="CD2162" i="7"/>
  <c r="CC492" i="7"/>
  <c r="CA647" i="7"/>
  <c r="CA1021" i="7"/>
  <c r="CA871" i="7"/>
  <c r="CB461" i="7"/>
  <c r="CA2162" i="7"/>
  <c r="CC166" i="7"/>
  <c r="CD1051" i="7"/>
  <c r="CA2099" i="7"/>
  <c r="CC461" i="7"/>
  <c r="CA272" i="7"/>
  <c r="CD1021" i="7"/>
  <c r="CB120" i="7"/>
  <c r="CD2370" i="7"/>
  <c r="CD492" i="7"/>
  <c r="CB1206" i="7"/>
  <c r="CD3011" i="7"/>
  <c r="CC272" i="7"/>
  <c r="CC2370" i="7"/>
  <c r="CB272" i="7"/>
  <c r="CA782" i="7"/>
  <c r="CA1083" i="7"/>
  <c r="CB3085" i="7"/>
  <c r="CB1076" i="7"/>
  <c r="CA2370" i="7"/>
  <c r="CC2167" i="7"/>
  <c r="CB2230" i="7"/>
  <c r="CB430" i="7"/>
  <c r="CA774" i="7"/>
  <c r="CB3127" i="7"/>
  <c r="CA1329" i="7"/>
  <c r="CD1038" i="7"/>
  <c r="CA833" i="7"/>
  <c r="CA1784" i="7"/>
  <c r="CB2539" i="7"/>
  <c r="CB647" i="7"/>
  <c r="CD1765" i="7"/>
  <c r="CB746" i="7"/>
  <c r="CA2539" i="7"/>
  <c r="CB1356" i="7"/>
  <c r="CD1822" i="7"/>
  <c r="CD1574" i="7"/>
  <c r="CK12" i="7"/>
  <c r="CC2341" i="7"/>
  <c r="CC2099" i="7"/>
  <c r="CD959" i="7"/>
  <c r="CB1822" i="7"/>
  <c r="CA461" i="7"/>
  <c r="CA1574" i="7"/>
  <c r="CA166" i="7"/>
  <c r="CC371" i="7"/>
  <c r="CB2409" i="7"/>
  <c r="CB1329" i="7"/>
  <c r="CB1311" i="7"/>
  <c r="CB774" i="7"/>
  <c r="CA2167" i="7"/>
  <c r="CB3011" i="7"/>
  <c r="CD2961" i="7"/>
  <c r="CC285" i="7"/>
  <c r="CB2923" i="7"/>
  <c r="CD2419" i="7"/>
  <c r="CB1038" i="7"/>
  <c r="CD1914" i="7"/>
  <c r="CD2751" i="7"/>
  <c r="CC2419" i="7"/>
  <c r="CA641" i="7"/>
  <c r="CA2961" i="7"/>
  <c r="CA285" i="7"/>
  <c r="CB2419" i="7"/>
  <c r="CA529" i="7"/>
  <c r="CD1633" i="7"/>
  <c r="CB641" i="7"/>
  <c r="CD285" i="7"/>
  <c r="CB1167" i="7"/>
  <c r="CD746" i="7"/>
  <c r="CC944" i="7"/>
  <c r="CD142" i="7"/>
  <c r="CB529" i="7"/>
  <c r="CC2923" i="7"/>
  <c r="CA2751" i="7"/>
  <c r="CD641" i="7"/>
  <c r="CA1167" i="7"/>
  <c r="CD529" i="7"/>
  <c r="CD1167" i="7"/>
  <c r="CD2304" i="7"/>
  <c r="CB991" i="7"/>
  <c r="CB1452" i="7"/>
  <c r="CD1784" i="7"/>
  <c r="CA2304" i="7"/>
  <c r="CA60" i="7"/>
  <c r="CA105" i="7"/>
  <c r="CA625" i="7"/>
  <c r="CB1305" i="7"/>
  <c r="CC991" i="7"/>
  <c r="CC2304" i="7"/>
  <c r="CC60" i="7"/>
  <c r="CD625" i="7"/>
  <c r="CD1305" i="7"/>
  <c r="CD1329" i="7"/>
  <c r="CB60" i="7"/>
  <c r="CC625" i="7"/>
  <c r="CC1305" i="7"/>
  <c r="CA559" i="7"/>
  <c r="CD723" i="7"/>
  <c r="CB944" i="7"/>
  <c r="CD1324" i="7"/>
  <c r="CD1599" i="7"/>
  <c r="CD2173" i="7"/>
  <c r="CD2728" i="7"/>
  <c r="CC559" i="7"/>
  <c r="CC2728" i="7"/>
  <c r="CB1066" i="7"/>
  <c r="CA1324" i="7"/>
  <c r="CB2173" i="7"/>
  <c r="CB2373" i="7"/>
  <c r="CA2870" i="7"/>
  <c r="CB2728" i="7"/>
  <c r="CA1480" i="7"/>
  <c r="CC2870" i="7"/>
  <c r="CC453" i="7"/>
  <c r="CA1602" i="7"/>
  <c r="CD1480" i="7"/>
  <c r="CA707" i="7"/>
  <c r="CD871" i="7"/>
  <c r="CD2441" i="7"/>
  <c r="CB1051" i="7"/>
  <c r="CA453" i="7"/>
  <c r="CC2409" i="7"/>
  <c r="CA31" i="7"/>
  <c r="CC1193" i="7"/>
  <c r="CB871" i="7"/>
  <c r="CA1051" i="7"/>
  <c r="CA2409" i="7"/>
  <c r="CD120" i="7"/>
  <c r="CD703" i="7"/>
  <c r="CA142" i="7"/>
  <c r="CB1323" i="7"/>
  <c r="CD430" i="7"/>
  <c r="CC120" i="7"/>
  <c r="CB142" i="7"/>
  <c r="CC430" i="7"/>
  <c r="CB621" i="7"/>
  <c r="CC2018" i="7"/>
  <c r="CD113" i="7"/>
  <c r="CC621" i="7"/>
  <c r="CB2190" i="7"/>
  <c r="CC723" i="7"/>
  <c r="CB2018" i="7"/>
  <c r="CA113" i="7"/>
  <c r="CA621" i="7"/>
  <c r="CA723" i="7"/>
  <c r="CA944" i="7"/>
  <c r="CA1599" i="7"/>
  <c r="CA2018" i="7"/>
  <c r="CD354" i="7"/>
  <c r="CC113" i="7"/>
  <c r="CA354" i="7"/>
  <c r="CA2923" i="7"/>
  <c r="CD1452" i="7"/>
  <c r="CD3080" i="7"/>
  <c r="CA1452" i="7"/>
  <c r="CA1633" i="7"/>
  <c r="CB1199" i="7"/>
  <c r="CC3080" i="7"/>
  <c r="CA1199" i="7"/>
  <c r="CA3080" i="7"/>
  <c r="CC2220" i="7"/>
  <c r="CC1199" i="7"/>
  <c r="CB2220" i="7"/>
  <c r="CF1978" i="7"/>
  <c r="CA2220" i="7"/>
  <c r="CA912" i="7"/>
  <c r="CC826" i="7"/>
  <c r="CD899" i="7"/>
  <c r="CB706" i="7"/>
  <c r="CD826" i="7"/>
  <c r="CC899" i="7"/>
  <c r="CC823" i="7"/>
  <c r="CB826" i="7"/>
  <c r="CB899" i="7"/>
  <c r="CA823" i="7"/>
  <c r="CD823" i="7"/>
  <c r="CA563" i="7"/>
  <c r="CA991" i="7"/>
  <c r="CA3011" i="7"/>
  <c r="CC2751" i="7"/>
  <c r="CC707" i="7"/>
  <c r="CD3118" i="7"/>
  <c r="CA1323" i="7"/>
  <c r="CB1480" i="7"/>
  <c r="CD1554" i="7"/>
  <c r="CB1014" i="7"/>
  <c r="CB3118" i="7"/>
  <c r="CA1014" i="7"/>
  <c r="CB1435" i="7"/>
  <c r="CA1435" i="7"/>
  <c r="CB981" i="7"/>
  <c r="CA585" i="7"/>
  <c r="CD1435" i="7"/>
  <c r="CA981" i="7"/>
  <c r="CB2047" i="7"/>
  <c r="CB585" i="7"/>
  <c r="CA2047" i="7"/>
  <c r="CC585" i="7"/>
  <c r="CB1203" i="7"/>
  <c r="CA1203" i="7"/>
  <c r="CB1818" i="7"/>
  <c r="CD1370" i="7"/>
  <c r="CB174" i="7"/>
  <c r="CA1818" i="7"/>
  <c r="CA1844" i="7"/>
  <c r="CA1370" i="7"/>
  <c r="CD1818" i="7"/>
  <c r="CC1322" i="7"/>
  <c r="CB2085" i="7"/>
  <c r="CD1844" i="7"/>
  <c r="CC1370" i="7"/>
  <c r="CD707" i="7"/>
  <c r="CA2578" i="7"/>
  <c r="CB1844" i="7"/>
  <c r="CD864" i="7"/>
  <c r="CB563" i="7"/>
  <c r="CA864" i="7"/>
  <c r="CD1860" i="7"/>
  <c r="CA706" i="7"/>
  <c r="CD2047" i="7"/>
  <c r="CD878" i="7"/>
  <c r="CD563" i="7"/>
  <c r="CB864" i="7"/>
  <c r="CA1631" i="7"/>
  <c r="CB1031" i="7"/>
  <c r="CB1860" i="7"/>
  <c r="CA1914" i="7"/>
  <c r="CC2572" i="7"/>
  <c r="CD2881" i="7"/>
  <c r="CC878" i="7"/>
  <c r="CB1103" i="7"/>
  <c r="CB1631" i="7"/>
  <c r="CA1031" i="7"/>
  <c r="CA1860" i="7"/>
  <c r="CB2572" i="7"/>
  <c r="CD174" i="7"/>
  <c r="CF2236" i="7"/>
  <c r="CB2881" i="7"/>
  <c r="CA1103" i="7"/>
  <c r="CD1631" i="7"/>
  <c r="CD1031" i="7"/>
  <c r="CA2572" i="7"/>
  <c r="CA174" i="7"/>
  <c r="CC2881" i="7"/>
  <c r="CD1103" i="7"/>
  <c r="CC2002" i="7"/>
  <c r="CD832" i="7"/>
  <c r="CD1376" i="7"/>
  <c r="CA1322" i="7"/>
  <c r="CF3012" i="7"/>
  <c r="CC1912" i="7"/>
  <c r="CD912" i="7"/>
  <c r="CD801" i="7"/>
  <c r="CC3053" i="7"/>
  <c r="CC703" i="7"/>
  <c r="CB1322" i="7"/>
  <c r="CC813" i="7"/>
  <c r="CD1881" i="7"/>
  <c r="CB912" i="7"/>
  <c r="CB97" i="7"/>
  <c r="CA2954" i="7"/>
  <c r="CA3053" i="7"/>
  <c r="CB703" i="7"/>
  <c r="CA37" i="7"/>
  <c r="CB813" i="7"/>
  <c r="CB1881" i="7"/>
  <c r="CD2062" i="7"/>
  <c r="CC577" i="7"/>
  <c r="CD2954" i="7"/>
  <c r="CD37" i="7"/>
  <c r="CD813" i="7"/>
  <c r="CB1596" i="7"/>
  <c r="CD1649" i="7"/>
  <c r="CB577" i="7"/>
  <c r="CC2954" i="7"/>
  <c r="CC37" i="7"/>
  <c r="CD577" i="7"/>
  <c r="CD484" i="7"/>
  <c r="CA1311" i="7"/>
  <c r="CB525" i="7"/>
  <c r="CC1649" i="7"/>
  <c r="CD2972" i="7"/>
  <c r="CA484" i="7"/>
  <c r="CB2441" i="7"/>
  <c r="CD1311" i="7"/>
  <c r="CD525" i="7"/>
  <c r="CC2493" i="7"/>
  <c r="CC2972" i="7"/>
  <c r="CC484" i="7"/>
  <c r="CC2441" i="7"/>
  <c r="CC525" i="7"/>
  <c r="CB2493" i="7"/>
  <c r="CD706" i="7"/>
  <c r="CA2913" i="7"/>
  <c r="CB3053" i="7"/>
  <c r="CC1620" i="7"/>
  <c r="CC1072" i="7"/>
  <c r="CB1509" i="7"/>
  <c r="CC1091" i="7"/>
  <c r="CA449" i="7"/>
  <c r="CB2962" i="7"/>
  <c r="CD1596" i="7"/>
  <c r="CB878" i="7"/>
  <c r="CA1881" i="7"/>
  <c r="CB1912" i="7"/>
  <c r="CC1592" i="7"/>
  <c r="CC2481" i="7"/>
  <c r="CA2962" i="7"/>
  <c r="CA1596" i="7"/>
  <c r="CA2450" i="7"/>
  <c r="CA1912" i="7"/>
  <c r="CC601" i="7"/>
  <c r="CB2481" i="7"/>
  <c r="CA1871" i="7"/>
  <c r="CD514" i="7"/>
  <c r="CD356" i="7"/>
  <c r="CD266" i="7"/>
  <c r="CA3127" i="7"/>
  <c r="CB71" i="7"/>
  <c r="CA601" i="7"/>
  <c r="CA2481" i="7"/>
  <c r="CB1871" i="7"/>
  <c r="CC514" i="7"/>
  <c r="CB82" i="7"/>
  <c r="CA356" i="7"/>
  <c r="CD2936" i="7"/>
  <c r="CC266" i="7"/>
  <c r="CD71" i="7"/>
  <c r="CD601" i="7"/>
  <c r="CC937" i="7"/>
  <c r="CD1871" i="7"/>
  <c r="CB514" i="7"/>
  <c r="CD82" i="7"/>
  <c r="CC356" i="7"/>
  <c r="CC2936" i="7"/>
  <c r="CB266" i="7"/>
  <c r="CA71" i="7"/>
  <c r="CC1880" i="7"/>
  <c r="CB937" i="7"/>
  <c r="CC2177" i="7"/>
  <c r="CC82" i="7"/>
  <c r="CB2936" i="7"/>
  <c r="CD1880" i="7"/>
  <c r="CA937" i="7"/>
  <c r="CB2177" i="7"/>
  <c r="CB1959" i="7"/>
  <c r="CB1880" i="7"/>
  <c r="CA2177" i="7"/>
  <c r="CB569" i="7"/>
  <c r="CA1959" i="7"/>
  <c r="CB2653" i="7"/>
  <c r="CB2833" i="7"/>
  <c r="CC569" i="7"/>
  <c r="CD1959" i="7"/>
  <c r="CD2314" i="7"/>
  <c r="CD2653" i="7"/>
  <c r="CD2833" i="7"/>
  <c r="CD569" i="7"/>
  <c r="CC2314" i="7"/>
  <c r="CD2913" i="7"/>
  <c r="CB1620" i="7"/>
  <c r="CA1072" i="7"/>
  <c r="CC2653" i="7"/>
  <c r="CC2833" i="7"/>
  <c r="CA1091" i="7"/>
  <c r="CB2314" i="7"/>
  <c r="CB2913" i="7"/>
  <c r="CD1620" i="7"/>
  <c r="CD1072" i="7"/>
  <c r="CD1509" i="7"/>
  <c r="CB1091" i="7"/>
  <c r="CB449" i="7"/>
  <c r="CA1945" i="7"/>
  <c r="CD1602" i="7"/>
  <c r="CB1217" i="7"/>
  <c r="CC354" i="7"/>
  <c r="CC239" i="7"/>
  <c r="CC2373" i="7"/>
  <c r="CD340" i="7"/>
  <c r="CB1211" i="7"/>
  <c r="CB1380" i="7"/>
  <c r="CB239" i="7"/>
  <c r="CA340" i="7"/>
  <c r="CD888" i="7"/>
  <c r="CA1211" i="7"/>
  <c r="CD239" i="7"/>
  <c r="CA2054" i="7"/>
  <c r="CA2373" i="7"/>
  <c r="CC340" i="7"/>
  <c r="CD31" i="7"/>
  <c r="CB888" i="7"/>
  <c r="CD1211" i="7"/>
  <c r="CB2054" i="7"/>
  <c r="CB31" i="7"/>
  <c r="CD1943" i="7"/>
  <c r="CA888" i="7"/>
  <c r="CD2054" i="7"/>
  <c r="CB385" i="7"/>
  <c r="CD405" i="7"/>
  <c r="CD1894" i="7"/>
  <c r="CA385" i="7"/>
  <c r="CA405" i="7"/>
  <c r="CC1894" i="7"/>
  <c r="CB443" i="7"/>
  <c r="CC2851" i="7"/>
  <c r="CC385" i="7"/>
  <c r="CB405" i="7"/>
  <c r="CA1894" i="7"/>
  <c r="CA443" i="7"/>
  <c r="CA441" i="7"/>
  <c r="CB1671" i="7"/>
  <c r="CB2851" i="7"/>
  <c r="CB2854" i="7"/>
  <c r="CD443" i="7"/>
  <c r="CD1671" i="7"/>
  <c r="CA2851" i="7"/>
  <c r="CC1602" i="7"/>
  <c r="CD3071" i="7"/>
  <c r="CC1217" i="7"/>
  <c r="CD1866" i="7"/>
  <c r="CD1217" i="7"/>
  <c r="CC1985" i="7"/>
  <c r="CC2976" i="7"/>
  <c r="CB1945" i="7"/>
  <c r="CA1380" i="7"/>
  <c r="CA863" i="7"/>
  <c r="CB1866" i="7"/>
  <c r="CA2976" i="7"/>
  <c r="CA1985" i="7"/>
  <c r="CD2854" i="7"/>
  <c r="CD1945" i="7"/>
  <c r="CD1380" i="7"/>
  <c r="CC863" i="7"/>
  <c r="CC1866" i="7"/>
  <c r="CB1985" i="7"/>
  <c r="CC2854" i="7"/>
  <c r="CA2309" i="7"/>
  <c r="CD1308" i="7"/>
  <c r="CC2309" i="7"/>
  <c r="CB1308" i="7"/>
  <c r="CD1498" i="7"/>
  <c r="CB2309" i="7"/>
  <c r="CA1308" i="7"/>
  <c r="CC1498" i="7"/>
  <c r="CB1498" i="7"/>
  <c r="CA1813" i="7"/>
  <c r="CD61" i="7"/>
  <c r="CA85" i="7"/>
  <c r="CB307" i="7"/>
  <c r="CC1813" i="7"/>
  <c r="CC2727" i="7"/>
  <c r="CB2976" i="7"/>
  <c r="CD1068" i="7"/>
  <c r="CA61" i="7"/>
  <c r="CD85" i="7"/>
  <c r="CC307" i="7"/>
  <c r="CB1813" i="7"/>
  <c r="CB2727" i="7"/>
  <c r="CB1068" i="7"/>
  <c r="CC61" i="7"/>
  <c r="CB2794" i="7"/>
  <c r="CC85" i="7"/>
  <c r="CD307" i="7"/>
  <c r="CA1068" i="7"/>
  <c r="CC2719" i="7"/>
  <c r="CD2794" i="7"/>
  <c r="CB2719" i="7"/>
  <c r="CC2794" i="7"/>
  <c r="CD782" i="7"/>
  <c r="CA2719" i="7"/>
  <c r="CC782" i="7"/>
  <c r="CC213" i="7"/>
  <c r="CB213" i="7"/>
  <c r="CB1657" i="7"/>
  <c r="CC2062" i="7"/>
  <c r="CA1376" i="7"/>
  <c r="CD1657" i="7"/>
  <c r="CD3085" i="7"/>
  <c r="CB1554" i="7"/>
  <c r="CB371" i="7"/>
  <c r="CA1362" i="7"/>
  <c r="CD1323" i="7"/>
  <c r="CC981" i="7"/>
  <c r="CB1993" i="7"/>
  <c r="CB2062" i="7"/>
  <c r="CC1376" i="7"/>
  <c r="CC1657" i="7"/>
  <c r="CC3085" i="7"/>
  <c r="CC1554" i="7"/>
  <c r="CD371" i="7"/>
  <c r="CD1362" i="7"/>
  <c r="CC3091" i="7"/>
  <c r="CA1993" i="7"/>
  <c r="CB1751" i="7"/>
  <c r="CD2472" i="7"/>
  <c r="CF1948" i="7"/>
  <c r="CF2964" i="7"/>
  <c r="CF1901" i="7"/>
  <c r="CC1362" i="7"/>
  <c r="CB3091" i="7"/>
  <c r="CA1751" i="7"/>
  <c r="CC2472" i="7"/>
  <c r="CA1497" i="7"/>
  <c r="CD2190" i="7"/>
  <c r="CD1014" i="7"/>
  <c r="CC1066" i="7"/>
  <c r="CA3091" i="7"/>
  <c r="CD1751" i="7"/>
  <c r="CB2472" i="7"/>
  <c r="CA2085" i="7"/>
  <c r="CC2190" i="7"/>
  <c r="CD1066" i="7"/>
  <c r="CD1203" i="7"/>
  <c r="CB1277" i="7"/>
  <c r="CA811" i="7"/>
  <c r="CC3118" i="7"/>
  <c r="CC1976" i="7"/>
  <c r="CB858" i="7"/>
  <c r="CD1277" i="7"/>
  <c r="CC811" i="7"/>
  <c r="CD1976" i="7"/>
  <c r="CA858" i="7"/>
  <c r="CA1277" i="7"/>
  <c r="CD1388" i="7"/>
  <c r="CB811" i="7"/>
  <c r="CB1976" i="7"/>
  <c r="CC829" i="7"/>
  <c r="CC2204" i="7"/>
  <c r="CD825" i="7"/>
  <c r="CB1388" i="7"/>
  <c r="CA439" i="7"/>
  <c r="CC1209" i="7"/>
  <c r="CB829" i="7"/>
  <c r="CC1643" i="7"/>
  <c r="CD2204" i="7"/>
  <c r="CB825" i="7"/>
  <c r="CA1388" i="7"/>
  <c r="CD2578" i="7"/>
  <c r="CD439" i="7"/>
  <c r="CA1209" i="7"/>
  <c r="CA829" i="7"/>
  <c r="CD333" i="7"/>
  <c r="CA2204" i="7"/>
  <c r="CB2002" i="7"/>
  <c r="CC825" i="7"/>
  <c r="CC2578" i="7"/>
  <c r="CD2085" i="7"/>
  <c r="CF1027" i="7"/>
  <c r="CF328" i="7"/>
  <c r="CC439" i="7"/>
  <c r="CD1209" i="7"/>
  <c r="CA333" i="7"/>
  <c r="CA2002" i="7"/>
  <c r="CD1643" i="7"/>
  <c r="CC97" i="7"/>
  <c r="CB801" i="7"/>
  <c r="CD3027" i="7"/>
  <c r="CC1633" i="7"/>
  <c r="CB832" i="7"/>
  <c r="CF1141" i="7"/>
  <c r="CA832" i="7"/>
  <c r="CD97" i="7"/>
  <c r="CC927" i="7"/>
  <c r="CC801" i="7"/>
  <c r="CB927" i="7"/>
  <c r="CB2762" i="7"/>
  <c r="CA1356" i="7"/>
  <c r="CA1265" i="7"/>
  <c r="CD1180" i="7"/>
  <c r="CA2762" i="7"/>
  <c r="CA2611" i="7"/>
  <c r="CC1356" i="7"/>
  <c r="CC2423" i="7"/>
  <c r="CC441" i="7"/>
  <c r="CF1756" i="7"/>
  <c r="CF1327" i="7"/>
  <c r="CF1315" i="7"/>
  <c r="CA1180" i="7"/>
  <c r="CD1741" i="7"/>
  <c r="CD654" i="7"/>
  <c r="CD426" i="7"/>
  <c r="CD2233" i="7"/>
  <c r="CB2423" i="7"/>
  <c r="CC3127" i="7"/>
  <c r="CB1180" i="7"/>
  <c r="CC1741" i="7"/>
  <c r="CC654" i="7"/>
  <c r="CC426" i="7"/>
  <c r="CC2233" i="7"/>
  <c r="CA2423" i="7"/>
  <c r="CF2926" i="7"/>
  <c r="CB1741" i="7"/>
  <c r="CB654" i="7"/>
  <c r="CB426" i="7"/>
  <c r="CB2233" i="7"/>
  <c r="CF2050" i="7"/>
  <c r="CC2321" i="7"/>
  <c r="CA1404" i="7"/>
  <c r="CA137" i="7"/>
  <c r="CB2321" i="7"/>
  <c r="CK8" i="7"/>
  <c r="CK10" i="7" s="1"/>
  <c r="CD1404" i="7"/>
  <c r="CD137" i="7"/>
  <c r="CF768" i="7"/>
  <c r="CD927" i="7"/>
  <c r="CA2321" i="7"/>
  <c r="CB1404" i="7"/>
  <c r="CC137" i="7"/>
  <c r="CA634" i="7"/>
  <c r="CB1355" i="7"/>
  <c r="CA1711" i="7"/>
  <c r="CB1466" i="7"/>
  <c r="CA1355" i="7"/>
  <c r="CB1711" i="7"/>
  <c r="CA1466" i="7"/>
  <c r="CD1355" i="7"/>
  <c r="CC2300" i="7"/>
  <c r="CD487" i="7"/>
  <c r="CC1074" i="7"/>
  <c r="CD1711" i="7"/>
  <c r="CA2727" i="7"/>
  <c r="CD1466" i="7"/>
  <c r="CB2300" i="7"/>
  <c r="CC487" i="7"/>
  <c r="CB1074" i="7"/>
  <c r="CD1592" i="7"/>
  <c r="CA2300" i="7"/>
  <c r="CA487" i="7"/>
  <c r="CA1074" i="7"/>
  <c r="CD2450" i="7"/>
  <c r="CC2513" i="7"/>
  <c r="CC3071" i="7"/>
  <c r="CB3027" i="7"/>
  <c r="CA2124" i="7"/>
  <c r="CA1592" i="7"/>
  <c r="CC2450" i="7"/>
  <c r="CB2513" i="7"/>
  <c r="CD1265" i="7"/>
  <c r="CB3071" i="7"/>
  <c r="CD441" i="7"/>
  <c r="CA3027" i="7"/>
  <c r="CA213" i="7"/>
  <c r="CF508" i="7"/>
  <c r="CF6" i="7"/>
  <c r="CF229" i="7"/>
  <c r="CD1497" i="7"/>
  <c r="CD2353" i="7"/>
  <c r="CA361" i="7"/>
  <c r="CF548" i="7"/>
  <c r="CF483" i="7"/>
  <c r="CA90" i="7"/>
  <c r="CC1582" i="7"/>
  <c r="CD361" i="7"/>
  <c r="CF1621" i="7"/>
  <c r="CB90" i="7"/>
  <c r="CD1582" i="7"/>
  <c r="CC2686" i="7"/>
  <c r="CC2" i="7"/>
  <c r="CD2" i="7"/>
  <c r="CB361" i="7"/>
  <c r="CF176" i="7"/>
  <c r="CF2703" i="7"/>
  <c r="CC333" i="7"/>
  <c r="CD90" i="7"/>
  <c r="CA1582" i="7"/>
  <c r="CB2686" i="7"/>
  <c r="CD1895" i="7"/>
  <c r="CC2295" i="7"/>
  <c r="CF889" i="7"/>
  <c r="CA2686" i="7"/>
  <c r="CB1895" i="7"/>
  <c r="CB2295" i="7"/>
  <c r="CA1895" i="7"/>
  <c r="CA2295" i="7"/>
  <c r="CD1158" i="7"/>
  <c r="CD1453" i="7"/>
  <c r="CB138" i="7"/>
  <c r="CC1158" i="7"/>
  <c r="CD1321" i="7"/>
  <c r="CF158" i="7"/>
  <c r="CC1988" i="7"/>
  <c r="CB1063" i="7"/>
  <c r="CC1453" i="7"/>
  <c r="CD200" i="7"/>
  <c r="CD138" i="7"/>
  <c r="CB1158" i="7"/>
  <c r="CC1321" i="7"/>
  <c r="CD1988" i="7"/>
  <c r="CA1063" i="7"/>
  <c r="CB1453" i="7"/>
  <c r="CC200" i="7"/>
  <c r="CC138" i="7"/>
  <c r="CB1321" i="7"/>
  <c r="CB1988" i="7"/>
  <c r="CD1063" i="7"/>
  <c r="CB1188" i="7"/>
  <c r="CB200" i="7"/>
  <c r="CA1188" i="7"/>
  <c r="CD634" i="7"/>
  <c r="CC2353" i="7"/>
  <c r="CC2124" i="7"/>
  <c r="CC1497" i="7"/>
  <c r="CD1188" i="7"/>
  <c r="CB1643" i="7"/>
  <c r="CC634" i="7"/>
  <c r="CB2353" i="7"/>
  <c r="CD2124" i="7"/>
  <c r="CF2108" i="7"/>
  <c r="CF124" i="7"/>
  <c r="CF347" i="7"/>
  <c r="CF1768" i="7"/>
  <c r="CF121" i="7"/>
  <c r="CF3130" i="7"/>
  <c r="CF2043" i="7"/>
  <c r="CF1707" i="7"/>
  <c r="CF1117" i="7"/>
  <c r="CF516" i="7"/>
  <c r="CF401" i="7"/>
  <c r="CF738" i="7"/>
  <c r="CF2375" i="7"/>
  <c r="CF2771" i="7"/>
  <c r="CF1514" i="7"/>
  <c r="CF2541" i="7"/>
  <c r="CA278" i="7"/>
  <c r="CB278" i="7"/>
  <c r="CC278" i="7"/>
  <c r="CD278" i="7"/>
  <c r="CC1496" i="7"/>
  <c r="CB1496" i="7"/>
  <c r="CD1496" i="7"/>
  <c r="CA1496" i="7"/>
  <c r="CC800" i="7"/>
  <c r="CB800" i="7"/>
  <c r="CD800" i="7"/>
  <c r="CA800" i="7"/>
  <c r="CD2699" i="7"/>
  <c r="CA2699" i="7"/>
  <c r="CB2699" i="7"/>
  <c r="CC2699" i="7"/>
  <c r="CB471" i="7"/>
  <c r="CC471" i="7"/>
  <c r="CA471" i="7"/>
  <c r="CD471" i="7"/>
  <c r="CA2075" i="7"/>
  <c r="CB2075" i="7"/>
  <c r="CC2075" i="7"/>
  <c r="CD2075" i="7"/>
  <c r="CB609" i="7"/>
  <c r="CC609" i="7"/>
  <c r="CA609" i="7"/>
  <c r="CD609" i="7"/>
  <c r="CA1689" i="7"/>
  <c r="CC1689" i="7"/>
  <c r="CB1689" i="7"/>
  <c r="CD1689" i="7"/>
  <c r="CA2483" i="7"/>
  <c r="CB2483" i="7"/>
  <c r="CC2483" i="7"/>
  <c r="CD2483" i="7"/>
  <c r="CA2990" i="7"/>
  <c r="CC2990" i="7"/>
  <c r="CD2990" i="7"/>
  <c r="CB2990" i="7"/>
  <c r="CD50" i="7"/>
  <c r="CB50" i="7"/>
  <c r="CC50" i="7"/>
  <c r="CA50" i="7"/>
  <c r="CD2971" i="7"/>
  <c r="CB2971" i="7"/>
  <c r="CA2971" i="7"/>
  <c r="CC2971" i="7"/>
  <c r="CC1367" i="7"/>
  <c r="CD1367" i="7"/>
  <c r="CA1367" i="7"/>
  <c r="CB1367" i="7"/>
  <c r="CA2387" i="7"/>
  <c r="CB2387" i="7"/>
  <c r="CC2387" i="7"/>
  <c r="CD2387" i="7"/>
  <c r="CB520" i="7"/>
  <c r="CC520" i="7"/>
  <c r="CA520" i="7"/>
  <c r="CD520" i="7"/>
  <c r="CB193" i="7"/>
  <c r="CC193" i="7"/>
  <c r="CA193" i="7"/>
  <c r="CD193" i="7"/>
  <c r="CA2434" i="7"/>
  <c r="CB2434" i="7"/>
  <c r="CC2434" i="7"/>
  <c r="CD2434" i="7"/>
  <c r="CA2584" i="7"/>
  <c r="CB2584" i="7"/>
  <c r="CC2584" i="7"/>
  <c r="CD2584" i="7"/>
  <c r="CB248" i="7"/>
  <c r="CC248" i="7"/>
  <c r="CD248" i="7"/>
  <c r="CA248" i="7"/>
  <c r="CD2505" i="7"/>
  <c r="CA2505" i="7"/>
  <c r="CC2505" i="7"/>
  <c r="CB2505" i="7"/>
  <c r="CA1977" i="7"/>
  <c r="CB1977" i="7"/>
  <c r="CC1977" i="7"/>
  <c r="CD1977" i="7"/>
  <c r="CA2634" i="7"/>
  <c r="CC2634" i="7"/>
  <c r="CD2634" i="7"/>
  <c r="CB2634" i="7"/>
  <c r="CD2327" i="7"/>
  <c r="CA2327" i="7"/>
  <c r="CC2327" i="7"/>
  <c r="CB2327" i="7"/>
  <c r="CC2646" i="7"/>
  <c r="CD2646" i="7"/>
  <c r="CA2646" i="7"/>
  <c r="CB2646" i="7"/>
  <c r="CD2818" i="7"/>
  <c r="CA2818" i="7"/>
  <c r="CB2818" i="7"/>
  <c r="CC2818" i="7"/>
  <c r="CA1474" i="7"/>
  <c r="CD1474" i="7"/>
  <c r="CC1474" i="7"/>
  <c r="CB1474" i="7"/>
  <c r="CB460" i="7"/>
  <c r="CC460" i="7"/>
  <c r="CD460" i="7"/>
  <c r="CA460" i="7"/>
  <c r="CA2625" i="7"/>
  <c r="CC2625" i="7"/>
  <c r="CD2625" i="7"/>
  <c r="CB2625" i="7"/>
  <c r="CC1144" i="7"/>
  <c r="CB1144" i="7"/>
  <c r="CA1144" i="7"/>
  <c r="CD1144" i="7"/>
  <c r="CD649" i="7"/>
  <c r="CA649" i="7"/>
  <c r="CB649" i="7"/>
  <c r="CC649" i="7"/>
  <c r="CC1124" i="7"/>
  <c r="CA1124" i="7"/>
  <c r="CD1124" i="7"/>
  <c r="CB1124" i="7"/>
  <c r="CA1900" i="7"/>
  <c r="CB1900" i="7"/>
  <c r="CD1900" i="7"/>
  <c r="CC1900" i="7"/>
  <c r="CA2065" i="7"/>
  <c r="CB2065" i="7"/>
  <c r="CC2065" i="7"/>
  <c r="CD2065" i="7"/>
  <c r="CA1241" i="7"/>
  <c r="CC1241" i="7"/>
  <c r="CD1241" i="7"/>
  <c r="CB1241" i="7"/>
  <c r="CA1218" i="7"/>
  <c r="CB1218" i="7"/>
  <c r="CC1218" i="7"/>
  <c r="CD1218" i="7"/>
  <c r="CC1299" i="7"/>
  <c r="CD1299" i="7"/>
  <c r="CA1299" i="7"/>
  <c r="CB1299" i="7"/>
  <c r="CC517" i="7"/>
  <c r="CB517" i="7"/>
  <c r="CA517" i="7"/>
  <c r="CD517" i="7"/>
  <c r="CA1394" i="7"/>
  <c r="CB1394" i="7"/>
  <c r="CC1394" i="7"/>
  <c r="CD1394" i="7"/>
  <c r="CD2540" i="7"/>
  <c r="CA2540" i="7"/>
  <c r="CC2540" i="7"/>
  <c r="CB2540" i="7"/>
  <c r="CA847" i="7"/>
  <c r="CB847" i="7"/>
  <c r="CD847" i="7"/>
  <c r="CC847" i="7"/>
  <c r="CA2785" i="7"/>
  <c r="CC2785" i="7"/>
  <c r="CD2785" i="7"/>
  <c r="CB2785" i="7"/>
  <c r="CA2837" i="7"/>
  <c r="CC2837" i="7"/>
  <c r="CD2837" i="7"/>
  <c r="CB2837" i="7"/>
  <c r="CC936" i="7"/>
  <c r="CB936" i="7"/>
  <c r="CA936" i="7"/>
  <c r="CD936" i="7"/>
  <c r="CA2006" i="7"/>
  <c r="CB2006" i="7"/>
  <c r="CC2006" i="7"/>
  <c r="CD2006" i="7"/>
  <c r="CD2619" i="7"/>
  <c r="CA2619" i="7"/>
  <c r="CB2619" i="7"/>
  <c r="CC2619" i="7"/>
  <c r="CD1967" i="7"/>
  <c r="CC1967" i="7"/>
  <c r="CB1967" i="7"/>
  <c r="CA1967" i="7"/>
  <c r="CA2259" i="7"/>
  <c r="CB2259" i="7"/>
  <c r="CC2259" i="7"/>
  <c r="CD2259" i="7"/>
  <c r="CB2858" i="7"/>
  <c r="CC2858" i="7"/>
  <c r="CD2858" i="7"/>
  <c r="CA2858" i="7"/>
  <c r="CD2146" i="7"/>
  <c r="CA2146" i="7"/>
  <c r="CB2146" i="7"/>
  <c r="CC2146" i="7"/>
  <c r="CA1920" i="7"/>
  <c r="CB1920" i="7"/>
  <c r="CD1920" i="7"/>
  <c r="CC1920" i="7"/>
  <c r="CD168" i="7"/>
  <c r="CB168" i="7"/>
  <c r="CC168" i="7"/>
  <c r="CA168" i="7"/>
  <c r="CB5" i="7"/>
  <c r="CC5" i="7"/>
  <c r="CA5" i="7"/>
  <c r="CD5" i="7"/>
  <c r="CC892" i="7"/>
  <c r="CD892" i="7"/>
  <c r="CA892" i="7"/>
  <c r="CB892" i="7"/>
  <c r="CA2414" i="7"/>
  <c r="CB2414" i="7"/>
  <c r="CC2414" i="7"/>
  <c r="CD2414" i="7"/>
  <c r="CA834" i="7"/>
  <c r="CB834" i="7"/>
  <c r="CC834" i="7"/>
  <c r="CD834" i="7"/>
  <c r="CA1883" i="7"/>
  <c r="CB1883" i="7"/>
  <c r="CC1883" i="7"/>
  <c r="CD1883" i="7"/>
  <c r="CC26" i="7"/>
  <c r="CD26" i="7"/>
  <c r="CA26" i="7"/>
  <c r="CB26" i="7"/>
  <c r="CC107" i="7"/>
  <c r="CD107" i="7"/>
  <c r="CA107" i="7"/>
  <c r="CB107" i="7"/>
  <c r="CA56" i="7"/>
  <c r="CB56" i="7"/>
  <c r="CD56" i="7"/>
  <c r="CC56" i="7"/>
  <c r="CC1339" i="7"/>
  <c r="CD1339" i="7"/>
  <c r="CA1339" i="7"/>
  <c r="CB1339" i="7"/>
  <c r="CD2509" i="7"/>
  <c r="CA2509" i="7"/>
  <c r="CB2509" i="7"/>
  <c r="CC2509" i="7"/>
  <c r="CD2839" i="7"/>
  <c r="CA2839" i="7"/>
  <c r="CB2839" i="7"/>
  <c r="CC2839" i="7"/>
  <c r="CC1215" i="7"/>
  <c r="CD1215" i="7"/>
  <c r="CB1215" i="7"/>
  <c r="CA1215" i="7"/>
  <c r="CC1127" i="7"/>
  <c r="CD1127" i="7"/>
  <c r="CA1127" i="7"/>
  <c r="CB1127" i="7"/>
  <c r="CA978" i="7"/>
  <c r="CB978" i="7"/>
  <c r="CD978" i="7"/>
  <c r="CC978" i="7"/>
  <c r="CC1171" i="7"/>
  <c r="CD1171" i="7"/>
  <c r="CA1171" i="7"/>
  <c r="CB1171" i="7"/>
  <c r="CD631" i="7"/>
  <c r="CA631" i="7"/>
  <c r="CB631" i="7"/>
  <c r="CC631" i="7"/>
  <c r="CC1344" i="7"/>
  <c r="CA1344" i="7"/>
  <c r="CB1344" i="7"/>
  <c r="CD1344" i="7"/>
  <c r="CA877" i="7"/>
  <c r="CB877" i="7"/>
  <c r="CC877" i="7"/>
  <c r="CD877" i="7"/>
  <c r="CA1177" i="7"/>
  <c r="CC1177" i="7"/>
  <c r="CD1177" i="7"/>
  <c r="CB1177" i="7"/>
  <c r="CB201" i="7"/>
  <c r="CC201" i="7"/>
  <c r="CA201" i="7"/>
  <c r="CD201" i="7"/>
  <c r="CC1475" i="7"/>
  <c r="CD1475" i="7"/>
  <c r="CA1475" i="7"/>
  <c r="CB1475" i="7"/>
  <c r="CA2528" i="7"/>
  <c r="CD2528" i="7"/>
  <c r="CC2528" i="7"/>
  <c r="CB2528" i="7"/>
  <c r="CA642" i="7"/>
  <c r="CB642" i="7"/>
  <c r="CD642" i="7"/>
  <c r="CC642" i="7"/>
  <c r="CA2479" i="7"/>
  <c r="CC2479" i="7"/>
  <c r="CD2479" i="7"/>
  <c r="CB2479" i="7"/>
  <c r="CA865" i="7"/>
  <c r="CC865" i="7"/>
  <c r="CB865" i="7"/>
  <c r="CD865" i="7"/>
  <c r="CA2239" i="7"/>
  <c r="CB2239" i="7"/>
  <c r="CC2239" i="7"/>
  <c r="CD2239" i="7"/>
  <c r="CC688" i="7"/>
  <c r="CA688" i="7"/>
  <c r="CB688" i="7"/>
  <c r="CD688" i="7"/>
  <c r="CA1157" i="7"/>
  <c r="CB1157" i="7"/>
  <c r="CC1157" i="7"/>
  <c r="CD1157" i="7"/>
  <c r="CC1667" i="7"/>
  <c r="CD1667" i="7"/>
  <c r="CA1667" i="7"/>
  <c r="CB1667" i="7"/>
  <c r="CD2715" i="7"/>
  <c r="CA2715" i="7"/>
  <c r="CB2715" i="7"/>
  <c r="CC2715" i="7"/>
  <c r="CB1726" i="7"/>
  <c r="CA1726" i="7"/>
  <c r="CD1726" i="7"/>
  <c r="CC1726" i="7"/>
  <c r="CC3122" i="7"/>
  <c r="CB3122" i="7"/>
  <c r="CD3122" i="7"/>
  <c r="CA3122" i="7"/>
  <c r="CD1465" i="7"/>
  <c r="CA1465" i="7"/>
  <c r="CB1465" i="7"/>
  <c r="CC1465" i="7"/>
  <c r="CA318" i="7"/>
  <c r="CB318" i="7"/>
  <c r="CC318" i="7"/>
  <c r="CD318" i="7"/>
  <c r="CC1271" i="7"/>
  <c r="CD1271" i="7"/>
  <c r="CB1271" i="7"/>
  <c r="CA1271" i="7"/>
  <c r="CD2147" i="7"/>
  <c r="CA2147" i="7"/>
  <c r="CB2147" i="7"/>
  <c r="CC2147" i="7"/>
  <c r="CB1094" i="7"/>
  <c r="CC1094" i="7"/>
  <c r="CD1094" i="7"/>
  <c r="CA1094" i="7"/>
  <c r="CA2267" i="7"/>
  <c r="CC2267" i="7"/>
  <c r="CB2267" i="7"/>
  <c r="CD2267" i="7"/>
  <c r="CA2744" i="7"/>
  <c r="CB2744" i="7"/>
  <c r="CC2744" i="7"/>
  <c r="CD2744" i="7"/>
  <c r="CA1537" i="7"/>
  <c r="CB1537" i="7"/>
  <c r="CC1537" i="7"/>
  <c r="CD1537" i="7"/>
  <c r="CA399" i="7"/>
  <c r="CC399" i="7"/>
  <c r="CD399" i="7"/>
  <c r="CB399" i="7"/>
  <c r="CB1245" i="7"/>
  <c r="CC1245" i="7"/>
  <c r="CD1245" i="7"/>
  <c r="CA1245" i="7"/>
  <c r="CC1228" i="7"/>
  <c r="CA1228" i="7"/>
  <c r="CB1228" i="7"/>
  <c r="CD1228" i="7"/>
  <c r="CA818" i="7"/>
  <c r="CB818" i="7"/>
  <c r="CC818" i="7"/>
  <c r="CD818" i="7"/>
  <c r="CD749" i="7"/>
  <c r="CA749" i="7"/>
  <c r="CB749" i="7"/>
  <c r="CC749" i="7"/>
  <c r="CC1836" i="7"/>
  <c r="CB1836" i="7"/>
  <c r="CD1836" i="7"/>
  <c r="CA1836" i="7"/>
  <c r="CC1079" i="7"/>
  <c r="CD1079" i="7"/>
  <c r="CA1079" i="7"/>
  <c r="CB1079" i="7"/>
  <c r="CC1291" i="7"/>
  <c r="CD1291" i="7"/>
  <c r="CA1291" i="7"/>
  <c r="CB1291" i="7"/>
  <c r="CB25" i="7"/>
  <c r="CC25" i="7"/>
  <c r="CA25" i="7"/>
  <c r="CD25" i="7"/>
  <c r="CB503" i="7"/>
  <c r="CA503" i="7"/>
  <c r="CC503" i="7"/>
  <c r="CD503" i="7"/>
  <c r="CC1816" i="7"/>
  <c r="CD1816" i="7"/>
  <c r="CB1816" i="7"/>
  <c r="CA1816" i="7"/>
  <c r="CC1612" i="7"/>
  <c r="CA1612" i="7"/>
  <c r="CD1612" i="7"/>
  <c r="CB1612" i="7"/>
  <c r="CA2378" i="7"/>
  <c r="CB2378" i="7"/>
  <c r="CC2378" i="7"/>
  <c r="CD2378" i="7"/>
  <c r="CA3093" i="7"/>
  <c r="CC3093" i="7"/>
  <c r="CD3093" i="7"/>
  <c r="CB3093" i="7"/>
  <c r="CA682" i="7"/>
  <c r="CB682" i="7"/>
  <c r="CC682" i="7"/>
  <c r="CD682" i="7"/>
  <c r="CD765" i="7"/>
  <c r="CB765" i="7"/>
  <c r="CA765" i="7"/>
  <c r="CC765" i="7"/>
  <c r="CA1473" i="7"/>
  <c r="CC1473" i="7"/>
  <c r="CB1473" i="7"/>
  <c r="CD1473" i="7"/>
  <c r="CA2248" i="7"/>
  <c r="CB2248" i="7"/>
  <c r="CD2248" i="7"/>
  <c r="CC2248" i="7"/>
  <c r="CA1201" i="7"/>
  <c r="CB1201" i="7"/>
  <c r="CC1201" i="7"/>
  <c r="CD1201" i="7"/>
  <c r="CA1214" i="7"/>
  <c r="CB1214" i="7"/>
  <c r="CD1214" i="7"/>
  <c r="CC1214" i="7"/>
  <c r="CC1100" i="7"/>
  <c r="CB1100" i="7"/>
  <c r="CD1100" i="7"/>
  <c r="CA1100" i="7"/>
  <c r="CA998" i="7"/>
  <c r="CB998" i="7"/>
  <c r="CD998" i="7"/>
  <c r="CC998" i="7"/>
  <c r="CA2328" i="7"/>
  <c r="CB2328" i="7"/>
  <c r="CC2328" i="7"/>
  <c r="CD2328" i="7"/>
  <c r="CA2861" i="7"/>
  <c r="CC2861" i="7"/>
  <c r="CD2861" i="7"/>
  <c r="CB2861" i="7"/>
  <c r="CA2168" i="7"/>
  <c r="CB2168" i="7"/>
  <c r="CD2168" i="7"/>
  <c r="CC2168" i="7"/>
  <c r="CA3058" i="7"/>
  <c r="CB3058" i="7"/>
  <c r="CC3058" i="7"/>
  <c r="CD3058" i="7"/>
  <c r="CA62" i="7"/>
  <c r="CC62" i="7"/>
  <c r="CD62" i="7"/>
  <c r="CB62" i="7"/>
  <c r="CB993" i="7"/>
  <c r="CC993" i="7"/>
  <c r="CD993" i="7"/>
  <c r="CA993" i="7"/>
  <c r="CD3031" i="7"/>
  <c r="CC3031" i="7"/>
  <c r="CA3031" i="7"/>
  <c r="CB3031" i="7"/>
  <c r="CA1681" i="7"/>
  <c r="CD1681" i="7"/>
  <c r="CB1681" i="7"/>
  <c r="CC1681" i="7"/>
  <c r="CA342" i="7"/>
  <c r="CB342" i="7"/>
  <c r="CD342" i="7"/>
  <c r="CC342" i="7"/>
  <c r="CA1778" i="7"/>
  <c r="CC1778" i="7"/>
  <c r="CD1778" i="7"/>
  <c r="CB1778" i="7"/>
  <c r="CA1730" i="7"/>
  <c r="CC1730" i="7"/>
  <c r="CB1730" i="7"/>
  <c r="CD1730" i="7"/>
  <c r="CD2508" i="7"/>
  <c r="CA2508" i="7"/>
  <c r="CC2508" i="7"/>
  <c r="CB2508" i="7"/>
  <c r="CB543" i="7"/>
  <c r="CA543" i="7"/>
  <c r="CC543" i="7"/>
  <c r="CD543" i="7"/>
  <c r="CD2389" i="7"/>
  <c r="CC2389" i="7"/>
  <c r="CA2389" i="7"/>
  <c r="CB2389" i="7"/>
  <c r="CB57" i="7"/>
  <c r="CC57" i="7"/>
  <c r="CD57" i="7"/>
  <c r="CA57" i="7"/>
  <c r="CA974" i="7"/>
  <c r="CB974" i="7"/>
  <c r="CD974" i="7"/>
  <c r="CC974" i="7"/>
  <c r="CA2530" i="7"/>
  <c r="CB2530" i="7"/>
  <c r="CC2530" i="7"/>
  <c r="CD2530" i="7"/>
  <c r="CD2979" i="7"/>
  <c r="CA2979" i="7"/>
  <c r="CC2979" i="7"/>
  <c r="CB2979" i="7"/>
  <c r="CA2104" i="7"/>
  <c r="CB2104" i="7"/>
  <c r="CD2104" i="7"/>
  <c r="CC2104" i="7"/>
  <c r="CD2448" i="7"/>
  <c r="CC2448" i="7"/>
  <c r="CA2448" i="7"/>
  <c r="CB2448" i="7"/>
  <c r="CA3136" i="7"/>
  <c r="CB3136" i="7"/>
  <c r="CC3136" i="7"/>
  <c r="CD3136" i="7"/>
  <c r="CA2463" i="7"/>
  <c r="CC2463" i="7"/>
  <c r="CD2463" i="7"/>
  <c r="CB2463" i="7"/>
  <c r="CB3090" i="7"/>
  <c r="CC3090" i="7"/>
  <c r="CA3090" i="7"/>
  <c r="CD3090" i="7"/>
  <c r="CD2879" i="7"/>
  <c r="CA2879" i="7"/>
  <c r="CB2879" i="7"/>
  <c r="CC2879" i="7"/>
  <c r="CB2265" i="7"/>
  <c r="CC2265" i="7"/>
  <c r="CD2265" i="7"/>
  <c r="CA2265" i="7"/>
  <c r="CA2163" i="7"/>
  <c r="CB2163" i="7"/>
  <c r="CC2163" i="7"/>
  <c r="CD2163" i="7"/>
  <c r="CD2427" i="7"/>
  <c r="CA2427" i="7"/>
  <c r="CB2427" i="7"/>
  <c r="CC2427" i="7"/>
  <c r="CA1365" i="7"/>
  <c r="CB1365" i="7"/>
  <c r="CD1365" i="7"/>
  <c r="CC1365" i="7"/>
  <c r="CB456" i="7"/>
  <c r="CC456" i="7"/>
  <c r="CA456" i="7"/>
  <c r="CD456" i="7"/>
  <c r="CA403" i="7"/>
  <c r="CC403" i="7"/>
  <c r="CB403" i="7"/>
  <c r="CD403" i="7"/>
  <c r="CA786" i="7"/>
  <c r="CB786" i="7"/>
  <c r="CC786" i="7"/>
  <c r="CD786" i="7"/>
  <c r="CC680" i="7"/>
  <c r="CD680" i="7"/>
  <c r="CA680" i="7"/>
  <c r="CB680" i="7"/>
  <c r="CB459" i="7"/>
  <c r="CA459" i="7"/>
  <c r="CD459" i="7"/>
  <c r="CC459" i="7"/>
  <c r="CA1002" i="7"/>
  <c r="CB1002" i="7"/>
  <c r="CC1002" i="7"/>
  <c r="CD1002" i="7"/>
  <c r="CA1686" i="7"/>
  <c r="CB1686" i="7"/>
  <c r="CC1686" i="7"/>
  <c r="CD1686" i="7"/>
  <c r="CB53" i="7"/>
  <c r="CC53" i="7"/>
  <c r="CD53" i="7"/>
  <c r="CA53" i="7"/>
  <c r="CD2907" i="7"/>
  <c r="CB2907" i="7"/>
  <c r="CC2907" i="7"/>
  <c r="CA2907" i="7"/>
  <c r="CA2201" i="7"/>
  <c r="CC2201" i="7"/>
  <c r="CB2201" i="7"/>
  <c r="CD2201" i="7"/>
  <c r="CC624" i="7"/>
  <c r="CA624" i="7"/>
  <c r="CB624" i="7"/>
  <c r="CD624" i="7"/>
  <c r="CB3146" i="7"/>
  <c r="CD3146" i="7"/>
  <c r="CC3146" i="7"/>
  <c r="CA3146" i="7"/>
  <c r="CD2401" i="7"/>
  <c r="CA2401" i="7"/>
  <c r="CB2401" i="7"/>
  <c r="CC2401" i="7"/>
  <c r="CA2784" i="7"/>
  <c r="CB2784" i="7"/>
  <c r="CC2784" i="7"/>
  <c r="CD2784" i="7"/>
  <c r="CC1513" i="7"/>
  <c r="CA1513" i="7"/>
  <c r="CB1513" i="7"/>
  <c r="CD1513" i="7"/>
  <c r="CA1922" i="7"/>
  <c r="CB1922" i="7"/>
  <c r="CC1922" i="7"/>
  <c r="CD1922" i="7"/>
  <c r="CB464" i="7"/>
  <c r="CC464" i="7"/>
  <c r="CA464" i="7"/>
  <c r="CD464" i="7"/>
  <c r="CC1754" i="7"/>
  <c r="CA1754" i="7"/>
  <c r="CB1754" i="7"/>
  <c r="CD1754" i="7"/>
  <c r="CC759" i="7"/>
  <c r="CA759" i="7"/>
  <c r="CB759" i="7"/>
  <c r="CD759" i="7"/>
  <c r="CC59" i="7"/>
  <c r="CA59" i="7"/>
  <c r="CB59" i="7"/>
  <c r="CD59" i="7"/>
  <c r="CC1427" i="7"/>
  <c r="CD1427" i="7"/>
  <c r="CA1427" i="7"/>
  <c r="CB1427" i="7"/>
  <c r="CB1309" i="7"/>
  <c r="CC1309" i="7"/>
  <c r="CD1309" i="7"/>
  <c r="CA1309" i="7"/>
  <c r="CA705" i="7"/>
  <c r="CB705" i="7"/>
  <c r="CD705" i="7"/>
  <c r="CC705" i="7"/>
  <c r="CA2235" i="7"/>
  <c r="CB2235" i="7"/>
  <c r="CC2235" i="7"/>
  <c r="CD2235" i="7"/>
  <c r="CA2442" i="7"/>
  <c r="CB2442" i="7"/>
  <c r="CC2442" i="7"/>
  <c r="CD2442" i="7"/>
  <c r="CA238" i="7"/>
  <c r="CB238" i="7"/>
  <c r="CC238" i="7"/>
  <c r="CD238" i="7"/>
  <c r="CB2089" i="7"/>
  <c r="CC2089" i="7"/>
  <c r="CD2089" i="7"/>
  <c r="CA2089" i="7"/>
  <c r="CA2382" i="7"/>
  <c r="CB2382" i="7"/>
  <c r="CC2382" i="7"/>
  <c r="CD2382" i="7"/>
  <c r="CD3151" i="7"/>
  <c r="CB3151" i="7"/>
  <c r="CC3151" i="7"/>
  <c r="CA3151" i="7"/>
  <c r="CA2668" i="7"/>
  <c r="CB2668" i="7"/>
  <c r="CC2668" i="7"/>
  <c r="CD2668" i="7"/>
  <c r="CD2593" i="7"/>
  <c r="CA2593" i="7"/>
  <c r="CB2593" i="7"/>
  <c r="CC2593" i="7"/>
  <c r="CA1441" i="7"/>
  <c r="CB1441" i="7"/>
  <c r="CC1441" i="7"/>
  <c r="CD1441" i="7"/>
  <c r="CD2577" i="7"/>
  <c r="CA2577" i="7"/>
  <c r="CB2577" i="7"/>
  <c r="CC2577" i="7"/>
  <c r="CA3065" i="7"/>
  <c r="CC3065" i="7"/>
  <c r="CD3065" i="7"/>
  <c r="CB3065" i="7"/>
  <c r="CA2738" i="7"/>
  <c r="CB2738" i="7"/>
  <c r="CC2738" i="7"/>
  <c r="CD2738" i="7"/>
  <c r="CA2252" i="7"/>
  <c r="CB2252" i="7"/>
  <c r="CD2252" i="7"/>
  <c r="CC2252" i="7"/>
  <c r="CA2829" i="7"/>
  <c r="CC2829" i="7"/>
  <c r="CD2829" i="7"/>
  <c r="CB2829" i="7"/>
  <c r="CA2203" i="7"/>
  <c r="CB2203" i="7"/>
  <c r="CC2203" i="7"/>
  <c r="CD2203" i="7"/>
  <c r="CC1387" i="7"/>
  <c r="CD1387" i="7"/>
  <c r="CA1387" i="7"/>
  <c r="CB1387" i="7"/>
  <c r="CA1805" i="7"/>
  <c r="CC1805" i="7"/>
  <c r="CD1805" i="7"/>
  <c r="CB1805" i="7"/>
  <c r="CA74" i="7"/>
  <c r="CB74" i="7"/>
  <c r="CC74" i="7"/>
  <c r="CD74" i="7"/>
  <c r="CA773" i="7"/>
  <c r="CD773" i="7"/>
  <c r="CB773" i="7"/>
  <c r="CC773" i="7"/>
  <c r="CC660" i="7"/>
  <c r="CA660" i="7"/>
  <c r="CD660" i="7"/>
  <c r="CB660" i="7"/>
  <c r="CA1378" i="7"/>
  <c r="CB1378" i="7"/>
  <c r="CC1378" i="7"/>
  <c r="CD1378" i="7"/>
  <c r="CA2989" i="7"/>
  <c r="CC2989" i="7"/>
  <c r="CB2989" i="7"/>
  <c r="CD2989" i="7"/>
  <c r="CC1728" i="7"/>
  <c r="CA1728" i="7"/>
  <c r="CB1728" i="7"/>
  <c r="CD1728" i="7"/>
  <c r="CC1503" i="7"/>
  <c r="CD1503" i="7"/>
  <c r="CB1503" i="7"/>
  <c r="CA1503" i="7"/>
  <c r="CD2935" i="7"/>
  <c r="CC2935" i="7"/>
  <c r="CB2935" i="7"/>
  <c r="CA2935" i="7"/>
  <c r="CD183" i="7"/>
  <c r="CB183" i="7"/>
  <c r="CA183" i="7"/>
  <c r="CC183" i="7"/>
  <c r="CA1553" i="7"/>
  <c r="CC1553" i="7"/>
  <c r="CB1553" i="7"/>
  <c r="CD1553" i="7"/>
  <c r="CD2535" i="7"/>
  <c r="CA2535" i="7"/>
  <c r="CB2535" i="7"/>
  <c r="CC2535" i="7"/>
  <c r="CA586" i="7"/>
  <c r="CB586" i="7"/>
  <c r="CC586" i="7"/>
  <c r="CD586" i="7"/>
  <c r="CB1202" i="7"/>
  <c r="CC1202" i="7"/>
  <c r="CA1202" i="7"/>
  <c r="CD1202" i="7"/>
  <c r="CC249" i="7"/>
  <c r="CA249" i="7"/>
  <c r="CB249" i="7"/>
  <c r="CD249" i="7"/>
  <c r="CC1372" i="7"/>
  <c r="CD1372" i="7"/>
  <c r="CA1372" i="7"/>
  <c r="CB1372" i="7"/>
  <c r="CC652" i="7"/>
  <c r="CD652" i="7"/>
  <c r="CB652" i="7"/>
  <c r="CA652" i="7"/>
  <c r="CC1772" i="7"/>
  <c r="CB1772" i="7"/>
  <c r="CD1772" i="7"/>
  <c r="CA1772" i="7"/>
  <c r="CD1955" i="7"/>
  <c r="CA1955" i="7"/>
  <c r="CB1955" i="7"/>
  <c r="CC1955" i="7"/>
  <c r="CB1774" i="7"/>
  <c r="CA1774" i="7"/>
  <c r="CC1774" i="7"/>
  <c r="CD1774" i="7"/>
  <c r="CD3107" i="7"/>
  <c r="CB3107" i="7"/>
  <c r="CC3107" i="7"/>
  <c r="CA3107" i="7"/>
  <c r="CC904" i="7"/>
  <c r="CB904" i="7"/>
  <c r="CA904" i="7"/>
  <c r="CD904" i="7"/>
  <c r="CA2880" i="7"/>
  <c r="CB2880" i="7"/>
  <c r="CC2880" i="7"/>
  <c r="CD2880" i="7"/>
  <c r="CA2732" i="7"/>
  <c r="CB2732" i="7"/>
  <c r="CC2732" i="7"/>
  <c r="CD2732" i="7"/>
  <c r="CC673" i="7"/>
  <c r="CB673" i="7"/>
  <c r="CD673" i="7"/>
  <c r="CA673" i="7"/>
  <c r="CC1614" i="7"/>
  <c r="CD1614" i="7"/>
  <c r="CA1614" i="7"/>
  <c r="CB1614" i="7"/>
  <c r="CB1882" i="7"/>
  <c r="CC1882" i="7"/>
  <c r="CD1882" i="7"/>
  <c r="CA1882" i="7"/>
  <c r="CA526" i="7"/>
  <c r="CB526" i="7"/>
  <c r="CC526" i="7"/>
  <c r="CD526" i="7"/>
  <c r="CA128" i="7"/>
  <c r="CC128" i="7"/>
  <c r="CB128" i="7"/>
  <c r="CD128" i="7"/>
  <c r="CC948" i="7"/>
  <c r="CA948" i="7"/>
  <c r="CB948" i="7"/>
  <c r="CD948" i="7"/>
  <c r="CA518" i="7"/>
  <c r="CB518" i="7"/>
  <c r="CD518" i="7"/>
  <c r="CC518" i="7"/>
  <c r="CC552" i="7"/>
  <c r="CA552" i="7"/>
  <c r="CD552" i="7"/>
  <c r="CB552" i="7"/>
  <c r="CA108" i="7"/>
  <c r="CB108" i="7"/>
  <c r="CC108" i="7"/>
  <c r="CD108" i="7"/>
  <c r="CC812" i="7"/>
  <c r="CB812" i="7"/>
  <c r="CD812" i="7"/>
  <c r="CA812" i="7"/>
  <c r="CD2361" i="7"/>
  <c r="CA2361" i="7"/>
  <c r="CC2361" i="7"/>
  <c r="CB2361" i="7"/>
  <c r="CA3132" i="7"/>
  <c r="CB3132" i="7"/>
  <c r="CC3132" i="7"/>
  <c r="CD3132" i="7"/>
  <c r="CB348" i="7"/>
  <c r="CC348" i="7"/>
  <c r="CD348" i="7"/>
  <c r="CA348" i="7"/>
  <c r="CD2331" i="7"/>
  <c r="CA2331" i="7"/>
  <c r="CB2331" i="7"/>
  <c r="CC2331" i="7"/>
  <c r="CA2542" i="7"/>
  <c r="CB2542" i="7"/>
  <c r="CC2542" i="7"/>
  <c r="CD2542" i="7"/>
  <c r="CB423" i="7"/>
  <c r="CD423" i="7"/>
  <c r="CA423" i="7"/>
  <c r="CC423" i="7"/>
  <c r="CC1403" i="7"/>
  <c r="CD1403" i="7"/>
  <c r="CA1403" i="7"/>
  <c r="CB1403" i="7"/>
  <c r="CD2365" i="7"/>
  <c r="CA2365" i="7"/>
  <c r="CB2365" i="7"/>
  <c r="CC2365" i="7"/>
  <c r="CF392" i="7"/>
  <c r="CF1204" i="7"/>
  <c r="CF1407" i="7"/>
  <c r="CA2568" i="7"/>
  <c r="CB2568" i="7"/>
  <c r="CC2568" i="7"/>
  <c r="CD2568" i="7"/>
  <c r="CA2852" i="7"/>
  <c r="CB2852" i="7"/>
  <c r="CC2852" i="7"/>
  <c r="CD2852" i="7"/>
  <c r="CC1392" i="7"/>
  <c r="CD1392" i="7"/>
  <c r="CA1392" i="7"/>
  <c r="CB1392" i="7"/>
  <c r="CA870" i="7"/>
  <c r="CB870" i="7"/>
  <c r="CD870" i="7"/>
  <c r="CC870" i="7"/>
  <c r="CA2500" i="7"/>
  <c r="CC2500" i="7"/>
  <c r="CD2500" i="7"/>
  <c r="CB2500" i="7"/>
  <c r="CB1829" i="7"/>
  <c r="CC1829" i="7"/>
  <c r="CD1829" i="7"/>
  <c r="CA1829" i="7"/>
  <c r="CD1301" i="7"/>
  <c r="CA1301" i="7"/>
  <c r="CC1301" i="7"/>
  <c r="CB1301" i="7"/>
  <c r="CA2812" i="7"/>
  <c r="CB2812" i="7"/>
  <c r="CC2812" i="7"/>
  <c r="CD2812" i="7"/>
  <c r="CD583" i="7"/>
  <c r="CC583" i="7"/>
  <c r="CA583" i="7"/>
  <c r="CB583" i="7"/>
  <c r="CC1468" i="7"/>
  <c r="CD1468" i="7"/>
  <c r="CA1468" i="7"/>
  <c r="CB1468" i="7"/>
  <c r="CB276" i="7"/>
  <c r="CC276" i="7"/>
  <c r="CA276" i="7"/>
  <c r="CD276" i="7"/>
  <c r="CA2376" i="7"/>
  <c r="CB2376" i="7"/>
  <c r="CC2376" i="7"/>
  <c r="CD2376" i="7"/>
  <c r="CB420" i="7"/>
  <c r="CC420" i="7"/>
  <c r="CA420" i="7"/>
  <c r="CD420" i="7"/>
  <c r="CC1676" i="7"/>
  <c r="CA1676" i="7"/>
  <c r="CB1676" i="7"/>
  <c r="CD1676" i="7"/>
  <c r="CC1432" i="7"/>
  <c r="CB1432" i="7"/>
  <c r="CD1432" i="7"/>
  <c r="CA1432" i="7"/>
  <c r="CD1670" i="7"/>
  <c r="CA1670" i="7"/>
  <c r="CB1670" i="7"/>
  <c r="CC1670" i="7"/>
  <c r="CB3124" i="7"/>
  <c r="CA3124" i="7"/>
  <c r="CC3124" i="7"/>
  <c r="CD3124" i="7"/>
  <c r="CA1457" i="7"/>
  <c r="CB1457" i="7"/>
  <c r="CC1457" i="7"/>
  <c r="CD1457" i="7"/>
  <c r="CA1349" i="7"/>
  <c r="CB1349" i="7"/>
  <c r="CC1349" i="7"/>
  <c r="CD1349" i="7"/>
  <c r="CB264" i="7"/>
  <c r="CC264" i="7"/>
  <c r="CA264" i="7"/>
  <c r="CD264" i="7"/>
  <c r="CD2332" i="7"/>
  <c r="CA2332" i="7"/>
  <c r="CB2332" i="7"/>
  <c r="CC2332" i="7"/>
  <c r="CA118" i="7"/>
  <c r="CB118" i="7"/>
  <c r="CC118" i="7"/>
  <c r="CD118" i="7"/>
  <c r="CA2948" i="7"/>
  <c r="CB2948" i="7"/>
  <c r="CC2948" i="7"/>
  <c r="CD2948" i="7"/>
  <c r="CD2501" i="7"/>
  <c r="CA2501" i="7"/>
  <c r="CB2501" i="7"/>
  <c r="CC2501" i="7"/>
  <c r="CA3121" i="7"/>
  <c r="CC3121" i="7"/>
  <c r="CB3121" i="7"/>
  <c r="CD3121" i="7"/>
  <c r="CC1112" i="7"/>
  <c r="CB1112" i="7"/>
  <c r="CD1112" i="7"/>
  <c r="CA1112" i="7"/>
  <c r="CD1510" i="7"/>
  <c r="CC1510" i="7"/>
  <c r="CB1510" i="7"/>
  <c r="CA1510" i="7"/>
  <c r="CC1688" i="7"/>
  <c r="CD1688" i="7"/>
  <c r="CA1688" i="7"/>
  <c r="CB1688" i="7"/>
  <c r="CC537" i="7"/>
  <c r="CD537" i="7"/>
  <c r="CB537" i="7"/>
  <c r="CA537" i="7"/>
  <c r="CD1261" i="7"/>
  <c r="CA1261" i="7"/>
  <c r="CB1261" i="7"/>
  <c r="CC1261" i="7"/>
  <c r="CA587" i="7"/>
  <c r="CB587" i="7"/>
  <c r="CD587" i="7"/>
  <c r="CC587" i="7"/>
  <c r="CD2583" i="7"/>
  <c r="CA2583" i="7"/>
  <c r="CB2583" i="7"/>
  <c r="CC2583" i="7"/>
  <c r="CC868" i="7"/>
  <c r="CA868" i="7"/>
  <c r="CB868" i="7"/>
  <c r="CD868" i="7"/>
  <c r="CB3134" i="7"/>
  <c r="CC3134" i="7"/>
  <c r="CD3134" i="7"/>
  <c r="CA3134" i="7"/>
  <c r="CA1814" i="7"/>
  <c r="CB1814" i="7"/>
  <c r="CC1814" i="7"/>
  <c r="CD1814" i="7"/>
  <c r="CD2723" i="7"/>
  <c r="CA2723" i="7"/>
  <c r="CB2723" i="7"/>
  <c r="CC2723" i="7"/>
  <c r="CA2240" i="7"/>
  <c r="CB2240" i="7"/>
  <c r="CD2240" i="7"/>
  <c r="CC2240" i="7"/>
  <c r="CA545" i="7"/>
  <c r="CB545" i="7"/>
  <c r="CC545" i="7"/>
  <c r="CD545" i="7"/>
  <c r="CA2594" i="7"/>
  <c r="CB2594" i="7"/>
  <c r="CC2594" i="7"/>
  <c r="CD2594" i="7"/>
  <c r="CB136" i="7"/>
  <c r="CD136" i="7"/>
  <c r="CA136" i="7"/>
  <c r="CC136" i="7"/>
  <c r="CC752" i="7"/>
  <c r="CB752" i="7"/>
  <c r="CD752" i="7"/>
  <c r="CA752" i="7"/>
  <c r="CC1346" i="7"/>
  <c r="CD1346" i="7"/>
  <c r="CA1346" i="7"/>
  <c r="CB1346" i="7"/>
  <c r="CD2731" i="7"/>
  <c r="CA2731" i="7"/>
  <c r="CB2731" i="7"/>
  <c r="CC2731" i="7"/>
  <c r="CD215" i="7"/>
  <c r="CB215" i="7"/>
  <c r="CA215" i="7"/>
  <c r="CC215" i="7"/>
  <c r="CD321" i="7"/>
  <c r="CB321" i="7"/>
  <c r="CC321" i="7"/>
  <c r="CA321" i="7"/>
  <c r="CD226" i="7"/>
  <c r="CA226" i="7"/>
  <c r="CB226" i="7"/>
  <c r="CC226" i="7"/>
  <c r="CA930" i="7"/>
  <c r="CB930" i="7"/>
  <c r="CD930" i="7"/>
  <c r="CC930" i="7"/>
  <c r="CC1923" i="7"/>
  <c r="CA1923" i="7"/>
  <c r="CB1923" i="7"/>
  <c r="CD1923" i="7"/>
  <c r="CD1903" i="7"/>
  <c r="CA1903" i="7"/>
  <c r="CB1903" i="7"/>
  <c r="CC1903" i="7"/>
  <c r="CA1963" i="7"/>
  <c r="CB1963" i="7"/>
  <c r="CC1963" i="7"/>
  <c r="CD1963" i="7"/>
  <c r="CA1665" i="7"/>
  <c r="CB1665" i="7"/>
  <c r="CC1665" i="7"/>
  <c r="CD1665" i="7"/>
  <c r="CD1482" i="7"/>
  <c r="CB1482" i="7"/>
  <c r="CC1482" i="7"/>
  <c r="CA1482" i="7"/>
  <c r="CC1551" i="7"/>
  <c r="CD1551" i="7"/>
  <c r="CB1551" i="7"/>
  <c r="CA1551" i="7"/>
  <c r="CB188" i="7"/>
  <c r="CC188" i="7"/>
  <c r="CA188" i="7"/>
  <c r="CD188" i="7"/>
  <c r="CA2383" i="7"/>
  <c r="CC2383" i="7"/>
  <c r="CD2383" i="7"/>
  <c r="CB2383" i="7"/>
  <c r="CA898" i="7"/>
  <c r="CB898" i="7"/>
  <c r="CD898" i="7"/>
  <c r="CC898" i="7"/>
  <c r="CC1699" i="7"/>
  <c r="CD1699" i="7"/>
  <c r="CA1699" i="7"/>
  <c r="CB1699" i="7"/>
  <c r="CA216" i="7"/>
  <c r="CD216" i="7"/>
  <c r="CC216" i="7"/>
  <c r="CB216" i="7"/>
  <c r="CA750" i="7"/>
  <c r="CB750" i="7"/>
  <c r="CD750" i="7"/>
  <c r="CC750" i="7"/>
  <c r="CC1064" i="7"/>
  <c r="CB1064" i="7"/>
  <c r="CA1064" i="7"/>
  <c r="CD1064" i="7"/>
  <c r="CC83" i="7"/>
  <c r="CB83" i="7"/>
  <c r="CD83" i="7"/>
  <c r="CA83" i="7"/>
  <c r="CC80" i="7"/>
  <c r="CD80" i="7"/>
  <c r="CA80" i="7"/>
  <c r="CB80" i="7"/>
  <c r="CC1084" i="7"/>
  <c r="CA1084" i="7"/>
  <c r="CD1084" i="7"/>
  <c r="CB1084" i="7"/>
  <c r="CA2478" i="7"/>
  <c r="CB2478" i="7"/>
  <c r="CC2478" i="7"/>
  <c r="CD2478" i="7"/>
  <c r="CA1935" i="7"/>
  <c r="CC1935" i="7"/>
  <c r="CD1935" i="7"/>
  <c r="CB1935" i="7"/>
  <c r="CA386" i="7"/>
  <c r="CB386" i="7"/>
  <c r="CC386" i="7"/>
  <c r="CD386" i="7"/>
  <c r="CB3114" i="7"/>
  <c r="CA3114" i="7"/>
  <c r="CC3114" i="7"/>
  <c r="CD3114" i="7"/>
  <c r="CC1627" i="7"/>
  <c r="CD1627" i="7"/>
  <c r="CA1627" i="7"/>
  <c r="CB1627" i="7"/>
  <c r="CB2986" i="7"/>
  <c r="CA2986" i="7"/>
  <c r="CC2986" i="7"/>
  <c r="CD2986" i="7"/>
  <c r="CA2106" i="7"/>
  <c r="CB2106" i="7"/>
  <c r="CC2106" i="7"/>
  <c r="CD2106" i="7"/>
  <c r="CA3050" i="7"/>
  <c r="CB3050" i="7"/>
  <c r="CC3050" i="7"/>
  <c r="CD3050" i="7"/>
  <c r="CA2709" i="7"/>
  <c r="CC2709" i="7"/>
  <c r="CD2709" i="7"/>
  <c r="CB2709" i="7"/>
  <c r="CA2773" i="7"/>
  <c r="CC2773" i="7"/>
  <c r="CD2773" i="7"/>
  <c r="CB2773" i="7"/>
  <c r="CD2381" i="7"/>
  <c r="CA2381" i="7"/>
  <c r="CB2381" i="7"/>
  <c r="CC2381" i="7"/>
  <c r="CB408" i="7"/>
  <c r="CC408" i="7"/>
  <c r="CA408" i="7"/>
  <c r="CD408" i="7"/>
  <c r="CC928" i="7"/>
  <c r="CB928" i="7"/>
  <c r="CA928" i="7"/>
  <c r="CD928" i="7"/>
  <c r="CC1491" i="7"/>
  <c r="CD1491" i="7"/>
  <c r="CA1491" i="7"/>
  <c r="CB1491" i="7"/>
  <c r="CD3111" i="7"/>
  <c r="CA3111" i="7"/>
  <c r="CB3111" i="7"/>
  <c r="CC3111" i="7"/>
  <c r="CD2097" i="7"/>
  <c r="CA2097" i="7"/>
  <c r="CC2097" i="7"/>
  <c r="CB2097" i="7"/>
  <c r="CA2741" i="7"/>
  <c r="CC2741" i="7"/>
  <c r="CD2741" i="7"/>
  <c r="CB2741" i="7"/>
  <c r="CA3061" i="7"/>
  <c r="CC3061" i="7"/>
  <c r="CB3061" i="7"/>
  <c r="CD3061" i="7"/>
  <c r="CA54" i="7"/>
  <c r="CB54" i="7"/>
  <c r="CC54" i="7"/>
  <c r="CD54" i="7"/>
  <c r="CD2165" i="7"/>
  <c r="CB2165" i="7"/>
  <c r="CA2165" i="7"/>
  <c r="CC2165" i="7"/>
  <c r="CD2288" i="7"/>
  <c r="CA2288" i="7"/>
  <c r="CB2288" i="7"/>
  <c r="CC2288" i="7"/>
  <c r="CC1448" i="7"/>
  <c r="CB1448" i="7"/>
  <c r="CA1448" i="7"/>
  <c r="CD1448" i="7"/>
  <c r="CB1302" i="7"/>
  <c r="CC1302" i="7"/>
  <c r="CD1302" i="7"/>
  <c r="CA1302" i="7"/>
  <c r="CA2257" i="7"/>
  <c r="CB2257" i="7"/>
  <c r="CC2257" i="7"/>
  <c r="CD2257" i="7"/>
  <c r="CC1544" i="7"/>
  <c r="CD1544" i="7"/>
  <c r="CA1544" i="7"/>
  <c r="CB1544" i="7"/>
  <c r="CB152" i="7"/>
  <c r="CC152" i="7"/>
  <c r="CA152" i="7"/>
  <c r="CD152" i="7"/>
  <c r="CA20" i="7"/>
  <c r="CD20" i="7"/>
  <c r="CC20" i="7"/>
  <c r="CB20" i="7"/>
  <c r="CC1941" i="7"/>
  <c r="CD1941" i="7"/>
  <c r="CA1941" i="7"/>
  <c r="CB1941" i="7"/>
  <c r="CA511" i="7"/>
  <c r="CB511" i="7"/>
  <c r="CC511" i="7"/>
  <c r="CD511" i="7"/>
  <c r="CB1003" i="7"/>
  <c r="CC1003" i="7"/>
  <c r="CA1003" i="7"/>
  <c r="CD1003" i="7"/>
  <c r="CC1198" i="7"/>
  <c r="CA1198" i="7"/>
  <c r="CB1198" i="7"/>
  <c r="CD1198" i="7"/>
  <c r="CA890" i="7"/>
  <c r="CB890" i="7"/>
  <c r="CD890" i="7"/>
  <c r="CC890" i="7"/>
  <c r="CD507" i="7"/>
  <c r="CB507" i="7"/>
  <c r="CC507" i="7"/>
  <c r="CA507" i="7"/>
  <c r="CD337" i="7"/>
  <c r="CB337" i="7"/>
  <c r="CA337" i="7"/>
  <c r="CC337" i="7"/>
  <c r="CD2407" i="7"/>
  <c r="CA2407" i="7"/>
  <c r="CB2407" i="7"/>
  <c r="CC2407" i="7"/>
  <c r="CC67" i="7"/>
  <c r="CA67" i="7"/>
  <c r="CB67" i="7"/>
  <c r="CD67" i="7"/>
  <c r="CA2682" i="7"/>
  <c r="CC2682" i="7"/>
  <c r="CD2682" i="7"/>
  <c r="CB2682" i="7"/>
  <c r="CA1009" i="7"/>
  <c r="CB1009" i="7"/>
  <c r="CC1009" i="7"/>
  <c r="CD1009" i="7"/>
  <c r="CA1650" i="7"/>
  <c r="CB1650" i="7"/>
  <c r="CD1650" i="7"/>
  <c r="CC1650" i="7"/>
  <c r="CB412" i="7"/>
  <c r="CC412" i="7"/>
  <c r="CD412" i="7"/>
  <c r="CA412" i="7"/>
  <c r="CA2924" i="7"/>
  <c r="CB2924" i="7"/>
  <c r="CC2924" i="7"/>
  <c r="CD2924" i="7"/>
  <c r="CC2650" i="7"/>
  <c r="CD2650" i="7"/>
  <c r="CA2650" i="7"/>
  <c r="CB2650" i="7"/>
  <c r="CA2616" i="7"/>
  <c r="CB2616" i="7"/>
  <c r="CC2616" i="7"/>
  <c r="CD2616" i="7"/>
  <c r="CA934" i="7"/>
  <c r="CB934" i="7"/>
  <c r="CD934" i="7"/>
  <c r="CC934" i="7"/>
  <c r="CB1890" i="7"/>
  <c r="CC1890" i="7"/>
  <c r="CD1890" i="7"/>
  <c r="CA1890" i="7"/>
  <c r="CD2019" i="7"/>
  <c r="CA2019" i="7"/>
  <c r="CB2019" i="7"/>
  <c r="CC2019" i="7"/>
  <c r="CD1749" i="7"/>
  <c r="CA1749" i="7"/>
  <c r="CB1749" i="7"/>
  <c r="CC1749" i="7"/>
  <c r="CC1819" i="7"/>
  <c r="CD1819" i="7"/>
  <c r="CB1819" i="7"/>
  <c r="CA1819" i="7"/>
  <c r="CC1833" i="7"/>
  <c r="CA1833" i="7"/>
  <c r="CB1833" i="7"/>
  <c r="CD1833" i="7"/>
  <c r="CC1039" i="7"/>
  <c r="CA1039" i="7"/>
  <c r="CB1039" i="7"/>
  <c r="CD1039" i="7"/>
  <c r="CB387" i="7"/>
  <c r="CD387" i="7"/>
  <c r="CA387" i="7"/>
  <c r="CC387" i="7"/>
  <c r="CA2937" i="7"/>
  <c r="CC2937" i="7"/>
  <c r="CD2937" i="7"/>
  <c r="CB2937" i="7"/>
  <c r="CA2426" i="7"/>
  <c r="CB2426" i="7"/>
  <c r="CC2426" i="7"/>
  <c r="CD2426" i="7"/>
  <c r="CB1837" i="7"/>
  <c r="CA1837" i="7"/>
  <c r="CC1837" i="7"/>
  <c r="CD1837" i="7"/>
  <c r="CD3035" i="7"/>
  <c r="CC3035" i="7"/>
  <c r="CA3035" i="7"/>
  <c r="CB3035" i="7"/>
  <c r="CA2073" i="7"/>
  <c r="CC2073" i="7"/>
  <c r="CB2073" i="7"/>
  <c r="CD2073" i="7"/>
  <c r="CC1443" i="7"/>
  <c r="CD1443" i="7"/>
  <c r="CB1443" i="7"/>
  <c r="CA1443" i="7"/>
  <c r="CC1097" i="7"/>
  <c r="CD1097" i="7"/>
  <c r="CA1097" i="7"/>
  <c r="CB1097" i="7"/>
  <c r="CA1998" i="7"/>
  <c r="CB1998" i="7"/>
  <c r="CC1998" i="7"/>
  <c r="CD1998" i="7"/>
  <c r="CA2591" i="7"/>
  <c r="CC2591" i="7"/>
  <c r="CD2591" i="7"/>
  <c r="CB2591" i="7"/>
  <c r="CD2643" i="7"/>
  <c r="CA2643" i="7"/>
  <c r="CB2643" i="7"/>
  <c r="CC2643" i="7"/>
  <c r="CB1028" i="7"/>
  <c r="CD1028" i="7"/>
  <c r="CC1028" i="7"/>
  <c r="CA1028" i="7"/>
  <c r="CD683" i="7"/>
  <c r="CB683" i="7"/>
  <c r="CA683" i="7"/>
  <c r="CC683" i="7"/>
  <c r="CA1282" i="7"/>
  <c r="CC1282" i="7"/>
  <c r="CD1282" i="7"/>
  <c r="CB1282" i="7"/>
  <c r="CA8" i="7"/>
  <c r="CB8" i="7"/>
  <c r="CC8" i="7"/>
  <c r="CD8" i="7"/>
  <c r="CA1170" i="7"/>
  <c r="CB1170" i="7"/>
  <c r="CD1170" i="7"/>
  <c r="CC1170" i="7"/>
  <c r="CA2475" i="7"/>
  <c r="CB2475" i="7"/>
  <c r="CC2475" i="7"/>
  <c r="CD2475" i="7"/>
  <c r="CA602" i="7"/>
  <c r="CB602" i="7"/>
  <c r="CC602" i="7"/>
  <c r="CD602" i="7"/>
  <c r="CD2023" i="7"/>
  <c r="CC2023" i="7"/>
  <c r="CA2023" i="7"/>
  <c r="CB2023" i="7"/>
  <c r="CA1122" i="7"/>
  <c r="CB1122" i="7"/>
  <c r="CC1122" i="7"/>
  <c r="CD1122" i="7"/>
  <c r="CA2624" i="7"/>
  <c r="CB2624" i="7"/>
  <c r="CC2624" i="7"/>
  <c r="CD2624" i="7"/>
  <c r="CA2698" i="7"/>
  <c r="CD2698" i="7"/>
  <c r="CB2698" i="7"/>
  <c r="CC2698" i="7"/>
  <c r="CA383" i="7"/>
  <c r="CB383" i="7"/>
  <c r="CC383" i="7"/>
  <c r="CD383" i="7"/>
  <c r="CC2432" i="7"/>
  <c r="CB2432" i="7"/>
  <c r="CA2432" i="7"/>
  <c r="CD2432" i="7"/>
  <c r="CA2944" i="7"/>
  <c r="CB2944" i="7"/>
  <c r="CC2944" i="7"/>
  <c r="CD2944" i="7"/>
  <c r="CC745" i="7"/>
  <c r="CB745" i="7"/>
  <c r="CA745" i="7"/>
  <c r="CD745" i="7"/>
  <c r="CC1071" i="7"/>
  <c r="CD1071" i="7"/>
  <c r="CA1071" i="7"/>
  <c r="CB1071" i="7"/>
  <c r="CC2670" i="7"/>
  <c r="CD2670" i="7"/>
  <c r="CA2670" i="7"/>
  <c r="CB2670" i="7"/>
  <c r="CD2325" i="7"/>
  <c r="CA2325" i="7"/>
  <c r="CB2325" i="7"/>
  <c r="CC2325" i="7"/>
  <c r="CC313" i="7"/>
  <c r="CA313" i="7"/>
  <c r="CD313" i="7"/>
  <c r="CB313" i="7"/>
  <c r="CA326" i="7"/>
  <c r="CB326" i="7"/>
  <c r="CC326" i="7"/>
  <c r="CD326" i="7"/>
  <c r="CA1078" i="7"/>
  <c r="CB1078" i="7"/>
  <c r="CD1078" i="7"/>
  <c r="CC1078" i="7"/>
  <c r="CA2968" i="7"/>
  <c r="CB2968" i="7"/>
  <c r="CC2968" i="7"/>
  <c r="CD2968" i="7"/>
  <c r="CD3059" i="7"/>
  <c r="CC3059" i="7"/>
  <c r="CA3059" i="7"/>
  <c r="CB3059" i="7"/>
  <c r="CC2033" i="7"/>
  <c r="CD2033" i="7"/>
  <c r="CA2033" i="7"/>
  <c r="CB2033" i="7"/>
  <c r="CA2614" i="7"/>
  <c r="CB2614" i="7"/>
  <c r="CC2614" i="7"/>
  <c r="CD2614" i="7"/>
  <c r="CA1290" i="7"/>
  <c r="CD1290" i="7"/>
  <c r="CB1290" i="7"/>
  <c r="CC1290" i="7"/>
  <c r="CC3046" i="7"/>
  <c r="CB3046" i="7"/>
  <c r="CD3046" i="7"/>
  <c r="CA3046" i="7"/>
  <c r="CD2102" i="7"/>
  <c r="CB2102" i="7"/>
  <c r="CA2102" i="7"/>
  <c r="CC2102" i="7"/>
  <c r="CC1156" i="7"/>
  <c r="CD1156" i="7"/>
  <c r="CA1156" i="7"/>
  <c r="CB1156" i="7"/>
  <c r="CA2737" i="7"/>
  <c r="CC2737" i="7"/>
  <c r="CD2737" i="7"/>
  <c r="CB2737" i="7"/>
  <c r="CA3069" i="7"/>
  <c r="CC3069" i="7"/>
  <c r="CB3069" i="7"/>
  <c r="CD3069" i="7"/>
  <c r="CA1149" i="7"/>
  <c r="CB1149" i="7"/>
  <c r="CD1149" i="7"/>
  <c r="CC1149" i="7"/>
  <c r="CC603" i="7"/>
  <c r="CD603" i="7"/>
  <c r="CA603" i="7"/>
  <c r="CB603" i="7"/>
  <c r="CC1507" i="7"/>
  <c r="CD1507" i="7"/>
  <c r="CA1507" i="7"/>
  <c r="CB1507" i="7"/>
  <c r="CA918" i="7"/>
  <c r="CB918" i="7"/>
  <c r="CD918" i="7"/>
  <c r="CC918" i="7"/>
  <c r="CA3000" i="7"/>
  <c r="CB3000" i="7"/>
  <c r="CC3000" i="7"/>
  <c r="CD3000" i="7"/>
  <c r="CD3119" i="7"/>
  <c r="CA3119" i="7"/>
  <c r="CB3119" i="7"/>
  <c r="CC3119" i="7"/>
  <c r="CD1891" i="7"/>
  <c r="CA1891" i="7"/>
  <c r="CB1891" i="7"/>
  <c r="CC1891" i="7"/>
  <c r="CC1095" i="7"/>
  <c r="CD1095" i="7"/>
  <c r="CB1095" i="7"/>
  <c r="CA1095" i="7"/>
  <c r="CA2782" i="7"/>
  <c r="CB2782" i="7"/>
  <c r="CC2782" i="7"/>
  <c r="CD2782" i="7"/>
  <c r="CC1080" i="7"/>
  <c r="CB1080" i="7"/>
  <c r="CD1080" i="7"/>
  <c r="CA1080" i="7"/>
  <c r="CA2836" i="7"/>
  <c r="CB2836" i="7"/>
  <c r="CC2836" i="7"/>
  <c r="CD2836" i="7"/>
  <c r="CA1662" i="7"/>
  <c r="CB1662" i="7"/>
  <c r="CC1662" i="7"/>
  <c r="CD1662" i="7"/>
  <c r="CD2316" i="7"/>
  <c r="CA2316" i="7"/>
  <c r="CB2316" i="7"/>
  <c r="CC2316" i="7"/>
  <c r="CC1636" i="7"/>
  <c r="CD1636" i="7"/>
  <c r="CA1636" i="7"/>
  <c r="CB1636" i="7"/>
  <c r="CD1798" i="7"/>
  <c r="CA1798" i="7"/>
  <c r="CB1798" i="7"/>
  <c r="CC1798" i="7"/>
  <c r="CB1974" i="7"/>
  <c r="CC1974" i="7"/>
  <c r="CD1974" i="7"/>
  <c r="CA1974" i="7"/>
  <c r="CC1790" i="7"/>
  <c r="CD1790" i="7"/>
  <c r="CB1790" i="7"/>
  <c r="CA1790" i="7"/>
  <c r="CC477" i="7"/>
  <c r="CB477" i="7"/>
  <c r="CD477" i="7"/>
  <c r="CA477" i="7"/>
  <c r="CA965" i="7"/>
  <c r="CD965" i="7"/>
  <c r="CB965" i="7"/>
  <c r="CC965" i="7"/>
  <c r="CD1205" i="7"/>
  <c r="CB1205" i="7"/>
  <c r="CA1205" i="7"/>
  <c r="CC1205" i="7"/>
  <c r="CD3063" i="7"/>
  <c r="CA3063" i="7"/>
  <c r="CB3063" i="7"/>
  <c r="CC3063" i="7"/>
  <c r="CA1892" i="7"/>
  <c r="CB1892" i="7"/>
  <c r="CD1892" i="7"/>
  <c r="CC1892" i="7"/>
  <c r="CA438" i="7"/>
  <c r="CB438" i="7"/>
  <c r="CC438" i="7"/>
  <c r="CD438" i="7"/>
  <c r="CA2355" i="7"/>
  <c r="CB2355" i="7"/>
  <c r="CC2355" i="7"/>
  <c r="CD2355" i="7"/>
  <c r="CB1350" i="7"/>
  <c r="CD1350" i="7"/>
  <c r="CA1350" i="7"/>
  <c r="CC1350" i="7"/>
  <c r="CC2117" i="7"/>
  <c r="CD2117" i="7"/>
  <c r="CA2117" i="7"/>
  <c r="CB2117" i="7"/>
  <c r="CC277" i="7"/>
  <c r="CA277" i="7"/>
  <c r="CB277" i="7"/>
  <c r="CD277" i="7"/>
  <c r="CA1489" i="7"/>
  <c r="CC1489" i="7"/>
  <c r="CB1489" i="7"/>
  <c r="CD1489" i="7"/>
  <c r="CC1082" i="7"/>
  <c r="CD1082" i="7"/>
  <c r="CA1082" i="7"/>
  <c r="CB1082" i="7"/>
  <c r="CA966" i="7"/>
  <c r="CB966" i="7"/>
  <c r="CC966" i="7"/>
  <c r="CD966" i="7"/>
  <c r="CC1304" i="7"/>
  <c r="CB1304" i="7"/>
  <c r="CD1304" i="7"/>
  <c r="CA1304" i="7"/>
  <c r="CA1928" i="7"/>
  <c r="CB1928" i="7"/>
  <c r="CD1928" i="7"/>
  <c r="CC1928" i="7"/>
  <c r="CC1088" i="7"/>
  <c r="CA1088" i="7"/>
  <c r="CB1088" i="7"/>
  <c r="CD1088" i="7"/>
  <c r="CC1248" i="7"/>
  <c r="CA1248" i="7"/>
  <c r="CD1248" i="7"/>
  <c r="CB1248" i="7"/>
  <c r="CD2113" i="7"/>
  <c r="CA2113" i="7"/>
  <c r="CB2113" i="7"/>
  <c r="CC2113" i="7"/>
  <c r="CA2620" i="7"/>
  <c r="CB2620" i="7"/>
  <c r="CC2620" i="7"/>
  <c r="CD2620" i="7"/>
  <c r="CD2445" i="7"/>
  <c r="CA2445" i="7"/>
  <c r="CB2445" i="7"/>
  <c r="CC2445" i="7"/>
  <c r="CA761" i="7"/>
  <c r="CB761" i="7"/>
  <c r="CD761" i="7"/>
  <c r="CC761" i="7"/>
  <c r="CD251" i="7"/>
  <c r="CA251" i="7"/>
  <c r="CB251" i="7"/>
  <c r="CC251" i="7"/>
  <c r="CC1531" i="7"/>
  <c r="CD1531" i="7"/>
  <c r="CA1531" i="7"/>
  <c r="CB1531" i="7"/>
  <c r="CB1056" i="7"/>
  <c r="CC1056" i="7"/>
  <c r="CD1056" i="7"/>
  <c r="CA1056" i="7"/>
  <c r="CC1296" i="7"/>
  <c r="CA1296" i="7"/>
  <c r="CB1296" i="7"/>
  <c r="CD1296" i="7"/>
  <c r="CD3115" i="7"/>
  <c r="CA3115" i="7"/>
  <c r="CB3115" i="7"/>
  <c r="CC3115" i="7"/>
  <c r="CC923" i="7"/>
  <c r="CA923" i="7"/>
  <c r="CD923" i="7"/>
  <c r="CB923" i="7"/>
  <c r="CD2847" i="7"/>
  <c r="CA2847" i="7"/>
  <c r="CC2847" i="7"/>
  <c r="CB2847" i="7"/>
  <c r="CC1792" i="7"/>
  <c r="CA1792" i="7"/>
  <c r="CB1792" i="7"/>
  <c r="CD1792" i="7"/>
  <c r="CA570" i="7"/>
  <c r="CB570" i="7"/>
  <c r="CD570" i="7"/>
  <c r="CC570" i="7"/>
  <c r="CA435" i="7"/>
  <c r="CD435" i="7"/>
  <c r="CC435" i="7"/>
  <c r="CB435" i="7"/>
  <c r="CA1753" i="7"/>
  <c r="CC1753" i="7"/>
  <c r="CB1753" i="7"/>
  <c r="CD1753" i="7"/>
  <c r="CC735" i="7"/>
  <c r="CA735" i="7"/>
  <c r="CB735" i="7"/>
  <c r="CD735" i="7"/>
  <c r="CC940" i="7"/>
  <c r="CB940" i="7"/>
  <c r="CD940" i="7"/>
  <c r="CA940" i="7"/>
  <c r="CB65" i="7"/>
  <c r="CC65" i="7"/>
  <c r="CA65" i="7"/>
  <c r="CD65" i="7"/>
  <c r="CC1225" i="7"/>
  <c r="CD1225" i="7"/>
  <c r="CB1225" i="7"/>
  <c r="CA1225" i="7"/>
  <c r="CA2223" i="7"/>
  <c r="CD2223" i="7"/>
  <c r="CB2223" i="7"/>
  <c r="CC2223" i="7"/>
  <c r="CB2122" i="7"/>
  <c r="CC2122" i="7"/>
  <c r="CD2122" i="7"/>
  <c r="CA2122" i="7"/>
  <c r="CA2048" i="7"/>
  <c r="CB2048" i="7"/>
  <c r="CD2048" i="7"/>
  <c r="CC2048" i="7"/>
  <c r="CC2830" i="7"/>
  <c r="CD2830" i="7"/>
  <c r="CA2830" i="7"/>
  <c r="CB2830" i="7"/>
  <c r="CA1546" i="7"/>
  <c r="CB1546" i="7"/>
  <c r="CC1546" i="7"/>
  <c r="CD1546" i="7"/>
  <c r="CD2875" i="7"/>
  <c r="CA2875" i="7"/>
  <c r="CB2875" i="7"/>
  <c r="CC2875" i="7"/>
  <c r="CC1555" i="7"/>
  <c r="CD1555" i="7"/>
  <c r="CB1555" i="7"/>
  <c r="CA1555" i="7"/>
  <c r="CC1000" i="7"/>
  <c r="CB1000" i="7"/>
  <c r="CD1000" i="7"/>
  <c r="CA1000" i="7"/>
  <c r="CD2791" i="7"/>
  <c r="CA2791" i="7"/>
  <c r="CB2791" i="7"/>
  <c r="CC2791" i="7"/>
  <c r="CC1720" i="7"/>
  <c r="CB1720" i="7"/>
  <c r="CA1720" i="7"/>
  <c r="CD1720" i="7"/>
  <c r="CA1962" i="7"/>
  <c r="CB1962" i="7"/>
  <c r="CC1962" i="7"/>
  <c r="CD1962" i="7"/>
  <c r="CC1336" i="7"/>
  <c r="CA1336" i="7"/>
  <c r="CD1336" i="7"/>
  <c r="CB1336" i="7"/>
  <c r="CA498" i="7"/>
  <c r="CB498" i="7"/>
  <c r="CC498" i="7"/>
  <c r="CD498" i="7"/>
  <c r="CA734" i="7"/>
  <c r="CB734" i="7"/>
  <c r="CD734" i="7"/>
  <c r="CC734" i="7"/>
  <c r="CC194" i="7"/>
  <c r="CA194" i="7"/>
  <c r="CB194" i="7"/>
  <c r="CD194" i="7"/>
  <c r="CC1703" i="7"/>
  <c r="CD1703" i="7"/>
  <c r="CA1703" i="7"/>
  <c r="CB1703" i="7"/>
  <c r="CB617" i="7"/>
  <c r="CC617" i="7"/>
  <c r="CD617" i="7"/>
  <c r="CA617" i="7"/>
  <c r="CA1992" i="7"/>
  <c r="CB1992" i="7"/>
  <c r="CD1992" i="7"/>
  <c r="CC1992" i="7"/>
  <c r="CA1817" i="7"/>
  <c r="CC1817" i="7"/>
  <c r="CB1817" i="7"/>
  <c r="CD1817" i="7"/>
  <c r="CA691" i="7"/>
  <c r="CB691" i="7"/>
  <c r="CD691" i="7"/>
  <c r="CC691" i="7"/>
  <c r="CC167" i="7"/>
  <c r="CA167" i="7"/>
  <c r="CB167" i="7"/>
  <c r="CD167" i="7"/>
  <c r="CD1389" i="7"/>
  <c r="CA1389" i="7"/>
  <c r="CB1389" i="7"/>
  <c r="CC1389" i="7"/>
  <c r="CA351" i="7"/>
  <c r="CC351" i="7"/>
  <c r="CD351" i="7"/>
  <c r="CB351" i="7"/>
  <c r="CB2123" i="7"/>
  <c r="CC2123" i="7"/>
  <c r="CD2123" i="7"/>
  <c r="CA2123" i="7"/>
  <c r="CB291" i="7"/>
  <c r="CD291" i="7"/>
  <c r="CA291" i="7"/>
  <c r="CC291" i="7"/>
  <c r="CD2243" i="7"/>
  <c r="CB2243" i="7"/>
  <c r="CC2243" i="7"/>
  <c r="CA2243" i="7"/>
  <c r="CB1931" i="7"/>
  <c r="CC1931" i="7"/>
  <c r="CD1931" i="7"/>
  <c r="CA1931" i="7"/>
  <c r="CA2817" i="7"/>
  <c r="CC2817" i="7"/>
  <c r="CD2817" i="7"/>
  <c r="CB2817" i="7"/>
  <c r="CA1834" i="7"/>
  <c r="CB1834" i="7"/>
  <c r="CC1834" i="7"/>
  <c r="CD1834" i="7"/>
  <c r="CA2178" i="7"/>
  <c r="CB2178" i="7"/>
  <c r="CC2178" i="7"/>
  <c r="CD2178" i="7"/>
  <c r="CD2046" i="7"/>
  <c r="CB2046" i="7"/>
  <c r="CC2046" i="7"/>
  <c r="CA2046" i="7"/>
  <c r="CA2222" i="7"/>
  <c r="CB2222" i="7"/>
  <c r="CC2222" i="7"/>
  <c r="CD2222" i="7"/>
  <c r="CC2115" i="7"/>
  <c r="CB2115" i="7"/>
  <c r="CD2115" i="7"/>
  <c r="CA2115" i="7"/>
  <c r="CC1795" i="7"/>
  <c r="CD1795" i="7"/>
  <c r="CA1795" i="7"/>
  <c r="CB1795" i="7"/>
  <c r="CB332" i="7"/>
  <c r="CC332" i="7"/>
  <c r="CD332" i="7"/>
  <c r="CA332" i="7"/>
  <c r="CC2246" i="7"/>
  <c r="CD2246" i="7"/>
  <c r="CA2246" i="7"/>
  <c r="CB2246" i="7"/>
  <c r="CD1013" i="7"/>
  <c r="CC1013" i="7"/>
  <c r="CA1013" i="7"/>
  <c r="CB1013" i="7"/>
  <c r="CA2641" i="7"/>
  <c r="CC2641" i="7"/>
  <c r="CD2641" i="7"/>
  <c r="CB2641" i="7"/>
  <c r="CC1632" i="7"/>
  <c r="CB1632" i="7"/>
  <c r="CA1632" i="7"/>
  <c r="CD1632" i="7"/>
  <c r="CB2150" i="7"/>
  <c r="CC2150" i="7"/>
  <c r="CD2150" i="7"/>
  <c r="CA2150" i="7"/>
  <c r="CA1957" i="7"/>
  <c r="CB1957" i="7"/>
  <c r="CC1957" i="7"/>
  <c r="CD1957" i="7"/>
  <c r="CC1316" i="7"/>
  <c r="CA1316" i="7"/>
  <c r="CB1316" i="7"/>
  <c r="CD1316" i="7"/>
  <c r="CB1973" i="7"/>
  <c r="CA1973" i="7"/>
  <c r="CD1973" i="7"/>
  <c r="CC1973" i="7"/>
  <c r="CC1361" i="7"/>
  <c r="CA1361" i="7"/>
  <c r="CB1361" i="7"/>
  <c r="CD1361" i="7"/>
  <c r="CB1044" i="7"/>
  <c r="CD1044" i="7"/>
  <c r="CA1044" i="7"/>
  <c r="CC1044" i="7"/>
  <c r="CA2055" i="7"/>
  <c r="CB2055" i="7"/>
  <c r="CC2055" i="7"/>
  <c r="CD2055" i="7"/>
  <c r="CB488" i="7"/>
  <c r="CC488" i="7"/>
  <c r="CA488" i="7"/>
  <c r="CD488" i="7"/>
  <c r="CA2805" i="7"/>
  <c r="CC2805" i="7"/>
  <c r="CD2805" i="7"/>
  <c r="CB2805" i="7"/>
  <c r="CB2229" i="7"/>
  <c r="CC2229" i="7"/>
  <c r="CA2229" i="7"/>
  <c r="CD2229" i="7"/>
  <c r="CA3086" i="7"/>
  <c r="CB3086" i="7"/>
  <c r="CD3086" i="7"/>
  <c r="CC3086" i="7"/>
  <c r="CC1712" i="7"/>
  <c r="CB1712" i="7"/>
  <c r="CD1712" i="7"/>
  <c r="CA1712" i="7"/>
  <c r="CC1629" i="7"/>
  <c r="CD1629" i="7"/>
  <c r="CA1629" i="7"/>
  <c r="CB1629" i="7"/>
  <c r="CA413" i="7"/>
  <c r="CB413" i="7"/>
  <c r="CC413" i="7"/>
  <c r="CD413" i="7"/>
  <c r="CC1820" i="7"/>
  <c r="CA1820" i="7"/>
  <c r="CB1820" i="7"/>
  <c r="CD1820" i="7"/>
  <c r="CC716" i="7"/>
  <c r="CD716" i="7"/>
  <c r="CA716" i="7"/>
  <c r="CB716" i="7"/>
  <c r="CC1160" i="7"/>
  <c r="CA1160" i="7"/>
  <c r="CD1160" i="7"/>
  <c r="CB1160" i="7"/>
  <c r="CC1828" i="7"/>
  <c r="CD1828" i="7"/>
  <c r="CA1828" i="7"/>
  <c r="CB1828" i="7"/>
  <c r="CC1744" i="7"/>
  <c r="CA1744" i="7"/>
  <c r="CB1744" i="7"/>
  <c r="CD1744" i="7"/>
  <c r="CA2820" i="7"/>
  <c r="CB2820" i="7"/>
  <c r="CC2820" i="7"/>
  <c r="CD2820" i="7"/>
  <c r="CA358" i="7"/>
  <c r="CB358" i="7"/>
  <c r="CD358" i="7"/>
  <c r="CC358" i="7"/>
  <c r="CA2632" i="7"/>
  <c r="CB2632" i="7"/>
  <c r="CC2632" i="7"/>
  <c r="CD2632" i="7"/>
  <c r="CB109" i="7"/>
  <c r="CC109" i="7"/>
  <c r="CD109" i="7"/>
  <c r="CA109" i="7"/>
  <c r="CB372" i="7"/>
  <c r="CC372" i="7"/>
  <c r="CA372" i="7"/>
  <c r="CD372" i="7"/>
  <c r="CC1608" i="7"/>
  <c r="CD1608" i="7"/>
  <c r="CA1608" i="7"/>
  <c r="CB1608" i="7"/>
  <c r="CA2696" i="7"/>
  <c r="CB2696" i="7"/>
  <c r="CC2696" i="7"/>
  <c r="CD2696" i="7"/>
  <c r="CA2693" i="7"/>
  <c r="CC2693" i="7"/>
  <c r="CD2693" i="7"/>
  <c r="CB2693" i="7"/>
  <c r="CC676" i="7"/>
  <c r="CD676" i="7"/>
  <c r="CA676" i="7"/>
  <c r="CB676" i="7"/>
  <c r="CA2768" i="7"/>
  <c r="CB2768" i="7"/>
  <c r="CC2768" i="7"/>
  <c r="CD2768" i="7"/>
  <c r="CA2084" i="7"/>
  <c r="CB2084" i="7"/>
  <c r="CD2084" i="7"/>
  <c r="CC2084" i="7"/>
  <c r="CC377" i="7"/>
  <c r="CB377" i="7"/>
  <c r="CD377" i="7"/>
  <c r="CA377" i="7"/>
  <c r="CA598" i="7"/>
  <c r="CB598" i="7"/>
  <c r="CD598" i="7"/>
  <c r="CC598" i="7"/>
  <c r="CB695" i="7"/>
  <c r="CC695" i="7"/>
  <c r="CD695" i="7"/>
  <c r="CA695" i="7"/>
  <c r="CA686" i="7"/>
  <c r="CB686" i="7"/>
  <c r="CD686" i="7"/>
  <c r="CC686" i="7"/>
  <c r="CC1335" i="7"/>
  <c r="CD1335" i="7"/>
  <c r="CB1335" i="7"/>
  <c r="CA1335" i="7"/>
  <c r="CB3098" i="7"/>
  <c r="CC3098" i="7"/>
  <c r="CD3098" i="7"/>
  <c r="CA3098" i="7"/>
  <c r="CC1752" i="7"/>
  <c r="CD1752" i="7"/>
  <c r="CA1752" i="7"/>
  <c r="CB1752" i="7"/>
  <c r="CB304" i="7"/>
  <c r="CC304" i="7"/>
  <c r="CA304" i="7"/>
  <c r="CD304" i="7"/>
  <c r="CD595" i="7"/>
  <c r="CA595" i="7"/>
  <c r="CB595" i="7"/>
  <c r="CC595" i="7"/>
  <c r="CD2317" i="7"/>
  <c r="CA2317" i="7"/>
  <c r="CB2317" i="7"/>
  <c r="CC2317" i="7"/>
  <c r="CC2576" i="7"/>
  <c r="CA2576" i="7"/>
  <c r="CB2576" i="7"/>
  <c r="CD2576" i="7"/>
  <c r="CC807" i="7"/>
  <c r="CB807" i="7"/>
  <c r="CD807" i="7"/>
  <c r="CA807" i="7"/>
  <c r="CD2369" i="7"/>
  <c r="CA2369" i="7"/>
  <c r="CB2369" i="7"/>
  <c r="CC2369" i="7"/>
  <c r="CA2660" i="7"/>
  <c r="CB2660" i="7"/>
  <c r="CC2660" i="7"/>
  <c r="CD2660" i="7"/>
  <c r="CA1956" i="7"/>
  <c r="CB1956" i="7"/>
  <c r="CD1956" i="7"/>
  <c r="CC1956" i="7"/>
  <c r="CB45" i="7"/>
  <c r="CC45" i="7"/>
  <c r="CD45" i="7"/>
  <c r="CA45" i="7"/>
  <c r="CC2630" i="7"/>
  <c r="CD2630" i="7"/>
  <c r="CA2630" i="7"/>
  <c r="CB2630" i="7"/>
  <c r="CD2225" i="7"/>
  <c r="CA2225" i="7"/>
  <c r="CB2225" i="7"/>
  <c r="CC2225" i="7"/>
  <c r="CA2212" i="7"/>
  <c r="CB2212" i="7"/>
  <c r="CD2212" i="7"/>
  <c r="CC2212" i="7"/>
  <c r="CB2694" i="7"/>
  <c r="CC2694" i="7"/>
  <c r="CA2694" i="7"/>
  <c r="CD2694" i="7"/>
  <c r="CA1221" i="7"/>
  <c r="CB1221" i="7"/>
  <c r="CD1221" i="7"/>
  <c r="CC1221" i="7"/>
  <c r="CD2557" i="7"/>
  <c r="CA2557" i="7"/>
  <c r="CB2557" i="7"/>
  <c r="CC2557" i="7"/>
  <c r="CA790" i="7"/>
  <c r="CB790" i="7"/>
  <c r="CD790" i="7"/>
  <c r="CC790" i="7"/>
  <c r="CA2661" i="7"/>
  <c r="CC2661" i="7"/>
  <c r="CD2661" i="7"/>
  <c r="CB2661" i="7"/>
  <c r="CD3135" i="7"/>
  <c r="CB3135" i="7"/>
  <c r="CA3135" i="7"/>
  <c r="CC3135" i="7"/>
  <c r="CA2308" i="7"/>
  <c r="CC2308" i="7"/>
  <c r="CD2308" i="7"/>
  <c r="CB2308" i="7"/>
  <c r="CA2430" i="7"/>
  <c r="CB2430" i="7"/>
  <c r="CC2430" i="7"/>
  <c r="CD2430" i="7"/>
  <c r="CB1789" i="7"/>
  <c r="CD1789" i="7"/>
  <c r="CC1789" i="7"/>
  <c r="CA1789" i="7"/>
  <c r="CC87" i="7"/>
  <c r="CA87" i="7"/>
  <c r="CB87" i="7"/>
  <c r="CD87" i="7"/>
  <c r="CA3025" i="7"/>
  <c r="CC3025" i="7"/>
  <c r="CD3025" i="7"/>
  <c r="CB3025" i="7"/>
  <c r="CC824" i="7"/>
  <c r="CD824" i="7"/>
  <c r="CA824" i="7"/>
  <c r="CB824" i="7"/>
  <c r="CA2280" i="7"/>
  <c r="CB2280" i="7"/>
  <c r="CD2280" i="7"/>
  <c r="CC2280" i="7"/>
  <c r="CA2077" i="7"/>
  <c r="CB2077" i="7"/>
  <c r="CC2077" i="7"/>
  <c r="CD2077" i="7"/>
  <c r="CC1236" i="7"/>
  <c r="CA1236" i="7"/>
  <c r="CB1236" i="7"/>
  <c r="CD1236" i="7"/>
  <c r="CA837" i="7"/>
  <c r="CB837" i="7"/>
  <c r="CD837" i="7"/>
  <c r="CC837" i="7"/>
  <c r="CA2716" i="7"/>
  <c r="CB2716" i="7"/>
  <c r="CC2716" i="7"/>
  <c r="CD2716" i="7"/>
  <c r="CC1587" i="7"/>
  <c r="CD1587" i="7"/>
  <c r="CA1587" i="7"/>
  <c r="CB1587" i="7"/>
  <c r="CC1700" i="7"/>
  <c r="CD1700" i="7"/>
  <c r="CA1700" i="7"/>
  <c r="CB1700" i="7"/>
  <c r="CC1659" i="7"/>
  <c r="CD1659" i="7"/>
  <c r="CA1659" i="7"/>
  <c r="CB1659" i="7"/>
  <c r="CC2734" i="7"/>
  <c r="CA2734" i="7"/>
  <c r="CD2734" i="7"/>
  <c r="CB2734" i="7"/>
  <c r="CB177" i="7"/>
  <c r="CC177" i="7"/>
  <c r="CA177" i="7"/>
  <c r="CD177" i="7"/>
  <c r="CA2105" i="7"/>
  <c r="CC2105" i="7"/>
  <c r="CD2105" i="7"/>
  <c r="CB2105" i="7"/>
  <c r="CD2359" i="7"/>
  <c r="CA2359" i="7"/>
  <c r="CC2359" i="7"/>
  <c r="CB2359" i="7"/>
  <c r="CB49" i="7"/>
  <c r="CC49" i="7"/>
  <c r="CA49" i="7"/>
  <c r="CD49" i="7"/>
  <c r="CB2215" i="7"/>
  <c r="CC2215" i="7"/>
  <c r="CA2215" i="7"/>
  <c r="CD2215" i="7"/>
  <c r="CA44" i="7"/>
  <c r="CB44" i="7"/>
  <c r="CC44" i="7"/>
  <c r="CD44" i="7"/>
  <c r="CD2333" i="7"/>
  <c r="CA2333" i="7"/>
  <c r="CB2333" i="7"/>
  <c r="CC2333" i="7"/>
  <c r="CA2294" i="7"/>
  <c r="CB2294" i="7"/>
  <c r="CC2294" i="7"/>
  <c r="CD2294" i="7"/>
  <c r="CA2550" i="7"/>
  <c r="CB2550" i="7"/>
  <c r="CC2550" i="7"/>
  <c r="CD2550" i="7"/>
  <c r="CB1909" i="7"/>
  <c r="CC1909" i="7"/>
  <c r="CA1909" i="7"/>
  <c r="CD1909" i="7"/>
  <c r="CA2629" i="7"/>
  <c r="CC2629" i="7"/>
  <c r="CD2629" i="7"/>
  <c r="CB2629" i="7"/>
  <c r="CC1147" i="7"/>
  <c r="CD1147" i="7"/>
  <c r="CA1147" i="7"/>
  <c r="CB1147" i="7"/>
  <c r="CD3143" i="7"/>
  <c r="CA3143" i="7"/>
  <c r="CB3143" i="7"/>
  <c r="CC3143" i="7"/>
  <c r="CA2260" i="7"/>
  <c r="CB2260" i="7"/>
  <c r="CD2260" i="7"/>
  <c r="CC2260" i="7"/>
  <c r="CA614" i="7"/>
  <c r="CB614" i="7"/>
  <c r="CC614" i="7"/>
  <c r="CD614" i="7"/>
  <c r="CC1416" i="7"/>
  <c r="CB1416" i="7"/>
  <c r="CA1416" i="7"/>
  <c r="CD1416" i="7"/>
  <c r="CA2436" i="7"/>
  <c r="CC2436" i="7"/>
  <c r="CD2436" i="7"/>
  <c r="CB2436" i="7"/>
  <c r="CA2940" i="7"/>
  <c r="CB2940" i="7"/>
  <c r="CC2940" i="7"/>
  <c r="CD2940" i="7"/>
  <c r="CA2894" i="7"/>
  <c r="CB2894" i="7"/>
  <c r="CC2894" i="7"/>
  <c r="CD2894" i="7"/>
  <c r="CA366" i="7"/>
  <c r="CB366" i="7"/>
  <c r="CC366" i="7"/>
  <c r="CD366" i="7"/>
  <c r="CC872" i="7"/>
  <c r="CD872" i="7"/>
  <c r="CA872" i="7"/>
  <c r="CB872" i="7"/>
  <c r="CB955" i="7"/>
  <c r="CA955" i="7"/>
  <c r="CC955" i="7"/>
  <c r="CD955" i="7"/>
  <c r="CC151" i="7"/>
  <c r="CB151" i="7"/>
  <c r="CA151" i="7"/>
  <c r="CD151" i="7"/>
  <c r="CC1359" i="7"/>
  <c r="CD1359" i="7"/>
  <c r="CA1359" i="7"/>
  <c r="CB1359" i="7"/>
  <c r="CA2676" i="7"/>
  <c r="CB2676" i="7"/>
  <c r="CC2676" i="7"/>
  <c r="CD2676" i="7"/>
  <c r="CA1781" i="7"/>
  <c r="CB1781" i="7"/>
  <c r="CC1781" i="7"/>
  <c r="CD1781" i="7"/>
  <c r="CC1975" i="7"/>
  <c r="CD1975" i="7"/>
  <c r="CB1975" i="7"/>
  <c r="CA1975" i="7"/>
  <c r="CD2995" i="7"/>
  <c r="CC2995" i="7"/>
  <c r="CA2995" i="7"/>
  <c r="CB2995" i="7"/>
  <c r="CA2685" i="7"/>
  <c r="CC2685" i="7"/>
  <c r="CD2685" i="7"/>
  <c r="CB2685" i="7"/>
  <c r="CA2149" i="7"/>
  <c r="CB2149" i="7"/>
  <c r="CC2149" i="7"/>
  <c r="CD2149" i="7"/>
  <c r="CC887" i="7"/>
  <c r="CB887" i="7"/>
  <c r="CA887" i="7"/>
  <c r="CD887" i="7"/>
  <c r="CA574" i="7"/>
  <c r="CB574" i="7"/>
  <c r="CC574" i="7"/>
  <c r="CD574" i="7"/>
  <c r="CA442" i="7"/>
  <c r="CB442" i="7"/>
  <c r="CC442" i="7"/>
  <c r="CD442" i="7"/>
  <c r="CC75" i="7"/>
  <c r="CD75" i="7"/>
  <c r="CA75" i="7"/>
  <c r="CB75" i="7"/>
  <c r="CA2582" i="7"/>
  <c r="CB2582" i="7"/>
  <c r="CC2582" i="7"/>
  <c r="CD2582" i="7"/>
  <c r="CC1210" i="7"/>
  <c r="CD1210" i="7"/>
  <c r="CB1210" i="7"/>
  <c r="CA1210" i="7"/>
  <c r="CC1663" i="7"/>
  <c r="CD1663" i="7"/>
  <c r="CB1663" i="7"/>
  <c r="CA1663" i="7"/>
  <c r="CD2779" i="7"/>
  <c r="CA2779" i="7"/>
  <c r="CB2779" i="7"/>
  <c r="CC2779" i="7"/>
  <c r="CA2192" i="7"/>
  <c r="CB2192" i="7"/>
  <c r="CD2192" i="7"/>
  <c r="CC2192" i="7"/>
  <c r="CA1377" i="7"/>
  <c r="CC1377" i="7"/>
  <c r="CD1377" i="7"/>
  <c r="CB1377" i="7"/>
  <c r="CC1067" i="7"/>
  <c r="CD1067" i="7"/>
  <c r="CA1067" i="7"/>
  <c r="CB1067" i="7"/>
  <c r="CD2899" i="7"/>
  <c r="CA2899" i="7"/>
  <c r="CB2899" i="7"/>
  <c r="CC2899" i="7"/>
  <c r="CC1417" i="7"/>
  <c r="CD1417" i="7"/>
  <c r="CB1417" i="7"/>
  <c r="CA1417" i="7"/>
  <c r="CC1545" i="7"/>
  <c r="CD1545" i="7"/>
  <c r="CA1545" i="7"/>
  <c r="CB1545" i="7"/>
  <c r="CA2284" i="7"/>
  <c r="CB2284" i="7"/>
  <c r="CD2284" i="7"/>
  <c r="CC2284" i="7"/>
  <c r="CC1383" i="7"/>
  <c r="CD1383" i="7"/>
  <c r="CA1383" i="7"/>
  <c r="CB1383" i="7"/>
  <c r="CA530" i="7"/>
  <c r="CB530" i="7"/>
  <c r="CD530" i="7"/>
  <c r="CC530" i="7"/>
  <c r="CC612" i="7"/>
  <c r="CA612" i="7"/>
  <c r="CB612" i="7"/>
  <c r="CD612" i="7"/>
  <c r="CB651" i="7"/>
  <c r="CC651" i="7"/>
  <c r="CA651" i="7"/>
  <c r="CD651" i="7"/>
  <c r="CC493" i="7"/>
  <c r="CB493" i="7"/>
  <c r="CD493" i="7"/>
  <c r="CA493" i="7"/>
  <c r="CC1547" i="7"/>
  <c r="CD1547" i="7"/>
  <c r="CA1547" i="7"/>
  <c r="CB1547" i="7"/>
  <c r="CD2348" i="7"/>
  <c r="CA2348" i="7"/>
  <c r="CC2348" i="7"/>
  <c r="CB2348" i="7"/>
  <c r="CA1714" i="7"/>
  <c r="CC1714" i="7"/>
  <c r="CD1714" i="7"/>
  <c r="CB1714" i="7"/>
  <c r="CD70" i="7"/>
  <c r="CC70" i="7"/>
  <c r="CB70" i="7"/>
  <c r="CA70" i="7"/>
  <c r="CC1624" i="7"/>
  <c r="CD1624" i="7"/>
  <c r="CA1624" i="7"/>
  <c r="CB1624" i="7"/>
  <c r="CC931" i="7"/>
  <c r="CA931" i="7"/>
  <c r="CB931" i="7"/>
  <c r="CD931" i="7"/>
  <c r="CD3147" i="7"/>
  <c r="CA3147" i="7"/>
  <c r="CC3147" i="7"/>
  <c r="CB3147" i="7"/>
  <c r="CC1870" i="7"/>
  <c r="CD1870" i="7"/>
  <c r="CA1870" i="7"/>
  <c r="CB1870" i="7"/>
  <c r="CA2618" i="7"/>
  <c r="CB2618" i="7"/>
  <c r="CC2618" i="7"/>
  <c r="CD2618" i="7"/>
  <c r="CC1747" i="7"/>
  <c r="CD1747" i="7"/>
  <c r="CB1747" i="7"/>
  <c r="CA1747" i="7"/>
  <c r="CB803" i="7"/>
  <c r="CD803" i="7"/>
  <c r="CC803" i="7"/>
  <c r="CA803" i="7"/>
  <c r="CA2390" i="7"/>
  <c r="CB2390" i="7"/>
  <c r="CC2390" i="7"/>
  <c r="CD2390" i="7"/>
  <c r="CA1134" i="7"/>
  <c r="CB1134" i="7"/>
  <c r="CC1134" i="7"/>
  <c r="CD1134" i="7"/>
  <c r="CB1762" i="7"/>
  <c r="CC1762" i="7"/>
  <c r="CA1762" i="7"/>
  <c r="CD1762" i="7"/>
  <c r="CC1411" i="7"/>
  <c r="CD1411" i="7"/>
  <c r="CA1411" i="7"/>
  <c r="CB1411" i="7"/>
  <c r="CA1354" i="7"/>
  <c r="CC1354" i="7"/>
  <c r="CD1354" i="7"/>
  <c r="CB1354" i="7"/>
  <c r="CB331" i="7"/>
  <c r="CA331" i="7"/>
  <c r="CC331" i="7"/>
  <c r="CD331" i="7"/>
  <c r="CD3138" i="7"/>
  <c r="CC3138" i="7"/>
  <c r="CA3138" i="7"/>
  <c r="CB3138" i="7"/>
  <c r="CA2648" i="7"/>
  <c r="CB2648" i="7"/>
  <c r="CC2648" i="7"/>
  <c r="CD2648" i="7"/>
  <c r="CA1610" i="7"/>
  <c r="CC1610" i="7"/>
  <c r="CB1610" i="7"/>
  <c r="CD1610" i="7"/>
  <c r="CA2482" i="7"/>
  <c r="CB2482" i="7"/>
  <c r="CC2482" i="7"/>
  <c r="CD2482" i="7"/>
  <c r="CC1859" i="7"/>
  <c r="CD1859" i="7"/>
  <c r="CA1859" i="7"/>
  <c r="CB1859" i="7"/>
  <c r="CA2520" i="7"/>
  <c r="CB2520" i="7"/>
  <c r="CC2520" i="7"/>
  <c r="CD2520" i="7"/>
  <c r="CC1481" i="7"/>
  <c r="CD1481" i="7"/>
  <c r="CB1481" i="7"/>
  <c r="CA1481" i="7"/>
  <c r="CB288" i="7"/>
  <c r="CC288" i="7"/>
  <c r="CD288" i="7"/>
  <c r="CA288" i="7"/>
  <c r="CC1563" i="7"/>
  <c r="CD1563" i="7"/>
  <c r="CB1563" i="7"/>
  <c r="CA1563" i="7"/>
  <c r="CD2377" i="7"/>
  <c r="CA2377" i="7"/>
  <c r="CC2377" i="7"/>
  <c r="CB2377" i="7"/>
  <c r="CA2330" i="7"/>
  <c r="CB2330" i="7"/>
  <c r="CC2330" i="7"/>
  <c r="CD2330" i="7"/>
  <c r="CA897" i="7"/>
  <c r="CB897" i="7"/>
  <c r="CC897" i="7"/>
  <c r="CD897" i="7"/>
  <c r="CA2873" i="7"/>
  <c r="CC2873" i="7"/>
  <c r="CD2873" i="7"/>
  <c r="CB2873" i="7"/>
  <c r="CD134" i="7"/>
  <c r="CB134" i="7"/>
  <c r="CC134" i="7"/>
  <c r="CA134" i="7"/>
  <c r="CD2211" i="7"/>
  <c r="CA2211" i="7"/>
  <c r="CB2211" i="7"/>
  <c r="CC2211" i="7"/>
  <c r="CC588" i="7"/>
  <c r="CD588" i="7"/>
  <c r="CA588" i="7"/>
  <c r="CB588" i="7"/>
  <c r="CC740" i="7"/>
  <c r="CA740" i="7"/>
  <c r="CB740" i="7"/>
  <c r="CD740" i="7"/>
  <c r="CB228" i="7"/>
  <c r="CA228" i="7"/>
  <c r="CC228" i="7"/>
  <c r="CD228" i="7"/>
  <c r="CA414" i="7"/>
  <c r="CB414" i="7"/>
  <c r="CD414" i="7"/>
  <c r="CC414" i="7"/>
  <c r="CA2399" i="7"/>
  <c r="CC2399" i="7"/>
  <c r="CD2399" i="7"/>
  <c r="CB2399" i="7"/>
  <c r="CA2247" i="7"/>
  <c r="CB2247" i="7"/>
  <c r="CC2247" i="7"/>
  <c r="CD2247" i="7"/>
  <c r="CB244" i="7"/>
  <c r="CC244" i="7"/>
  <c r="CA244" i="7"/>
  <c r="CD244" i="7"/>
  <c r="CA2580" i="7"/>
  <c r="CC2580" i="7"/>
  <c r="CD2580" i="7"/>
  <c r="CB2580" i="7"/>
  <c r="CC1565" i="7"/>
  <c r="CD1565" i="7"/>
  <c r="CA1565" i="7"/>
  <c r="CB1565" i="7"/>
  <c r="CA2224" i="7"/>
  <c r="CB2224" i="7"/>
  <c r="CD2224" i="7"/>
  <c r="CC2224" i="7"/>
  <c r="CB388" i="7"/>
  <c r="CC388" i="7"/>
  <c r="CA388" i="7"/>
  <c r="CD388" i="7"/>
  <c r="CC1864" i="7"/>
  <c r="CB1864" i="7"/>
  <c r="CA1864" i="7"/>
  <c r="CD1864" i="7"/>
  <c r="CC1575" i="7"/>
  <c r="CD1575" i="7"/>
  <c r="CA1575" i="7"/>
  <c r="CB1575" i="7"/>
  <c r="CA2808" i="7"/>
  <c r="CB2808" i="7"/>
  <c r="CC2808" i="7"/>
  <c r="CD2808" i="7"/>
  <c r="CA2447" i="7"/>
  <c r="CC2447" i="7"/>
  <c r="CD2447" i="7"/>
  <c r="CB2447" i="7"/>
  <c r="CA2909" i="7"/>
  <c r="CC2909" i="7"/>
  <c r="CB2909" i="7"/>
  <c r="CD2909" i="7"/>
  <c r="CB1853" i="7"/>
  <c r="CA1853" i="7"/>
  <c r="CC1853" i="7"/>
  <c r="CD1853" i="7"/>
  <c r="CA2088" i="7"/>
  <c r="CB2088" i="7"/>
  <c r="CD2088" i="7"/>
  <c r="CC2088" i="7"/>
  <c r="CC1821" i="7"/>
  <c r="CD1821" i="7"/>
  <c r="CA1821" i="7"/>
  <c r="CB1821" i="7"/>
  <c r="CA2718" i="7"/>
  <c r="CD2718" i="7"/>
  <c r="CB2718" i="7"/>
  <c r="CC2718" i="7"/>
  <c r="CC1320" i="7"/>
  <c r="CB1320" i="7"/>
  <c r="CD1320" i="7"/>
  <c r="CA1320" i="7"/>
  <c r="CA1334" i="7"/>
  <c r="CB1334" i="7"/>
  <c r="CC1334" i="7"/>
  <c r="CD1334" i="7"/>
  <c r="CD2384" i="7"/>
  <c r="CC2384" i="7"/>
  <c r="CA2384" i="7"/>
  <c r="CB2384" i="7"/>
  <c r="CC1668" i="7"/>
  <c r="CB1668" i="7"/>
  <c r="CD1668" i="7"/>
  <c r="CA1668" i="7"/>
  <c r="CB468" i="7"/>
  <c r="CC468" i="7"/>
  <c r="CA468" i="7"/>
  <c r="CD468" i="7"/>
  <c r="CC1374" i="7"/>
  <c r="CD1374" i="7"/>
  <c r="CB1374" i="7"/>
  <c r="CA1374" i="7"/>
  <c r="CC2118" i="7"/>
  <c r="CD2118" i="7"/>
  <c r="CA2118" i="7"/>
  <c r="CB2118" i="7"/>
  <c r="CA2196" i="7"/>
  <c r="CB2196" i="7"/>
  <c r="CD2196" i="7"/>
  <c r="CC2196" i="7"/>
  <c r="CC1524" i="7"/>
  <c r="CD1524" i="7"/>
  <c r="CB1524" i="7"/>
  <c r="CA1524" i="7"/>
  <c r="CC679" i="7"/>
  <c r="CB679" i="7"/>
  <c r="CA679" i="7"/>
  <c r="CD679" i="7"/>
  <c r="CD2891" i="7"/>
  <c r="CA2891" i="7"/>
  <c r="CB2891" i="7"/>
  <c r="CC2891" i="7"/>
  <c r="CA3129" i="7"/>
  <c r="CC3129" i="7"/>
  <c r="CB3129" i="7"/>
  <c r="CD3129" i="7"/>
  <c r="CA2346" i="7"/>
  <c r="CB2346" i="7"/>
  <c r="CC2346" i="7"/>
  <c r="CD2346" i="7"/>
  <c r="CB428" i="7"/>
  <c r="CC428" i="7"/>
  <c r="CD428" i="7"/>
  <c r="CA428" i="7"/>
  <c r="CA2063" i="7"/>
  <c r="CB2063" i="7"/>
  <c r="CC2063" i="7"/>
  <c r="CD2063" i="7"/>
  <c r="CC1247" i="7"/>
  <c r="CD1247" i="7"/>
  <c r="CA1247" i="7"/>
  <c r="CB1247" i="7"/>
  <c r="CD417" i="7"/>
  <c r="CC417" i="7"/>
  <c r="CB417" i="7"/>
  <c r="CA417" i="7"/>
  <c r="CB1897" i="7"/>
  <c r="CC1897" i="7"/>
  <c r="CD1897" i="7"/>
  <c r="CA1897" i="7"/>
  <c r="CB440" i="7"/>
  <c r="CC440" i="7"/>
  <c r="CA440" i="7"/>
  <c r="CD440" i="7"/>
  <c r="CC1848" i="7"/>
  <c r="CB1848" i="7"/>
  <c r="CD1848" i="7"/>
  <c r="CA1848" i="7"/>
  <c r="CC551" i="7"/>
  <c r="CD551" i="7"/>
  <c r="CB551" i="7"/>
  <c r="CA551" i="7"/>
  <c r="CD2380" i="7"/>
  <c r="CA2380" i="7"/>
  <c r="CB2380" i="7"/>
  <c r="CC2380" i="7"/>
  <c r="CC539" i="7"/>
  <c r="CA539" i="7"/>
  <c r="CB539" i="7"/>
  <c r="CD539" i="7"/>
  <c r="CB1130" i="7"/>
  <c r="CA1130" i="7"/>
  <c r="CC1130" i="7"/>
  <c r="CD1130" i="7"/>
  <c r="CD2627" i="7"/>
  <c r="CA2627" i="7"/>
  <c r="CB2627" i="7"/>
  <c r="CC2627" i="7"/>
  <c r="CB2281" i="7"/>
  <c r="CC2281" i="7"/>
  <c r="CD2281" i="7"/>
  <c r="CA2281" i="7"/>
  <c r="CA1561" i="7"/>
  <c r="CC1561" i="7"/>
  <c r="CD1561" i="7"/>
  <c r="CB1561" i="7"/>
  <c r="CA389" i="7"/>
  <c r="CB389" i="7"/>
  <c r="CC389" i="7"/>
  <c r="CD389" i="7"/>
  <c r="CB1995" i="7"/>
  <c r="CC1995" i="7"/>
  <c r="CD1995" i="7"/>
  <c r="CA1995" i="7"/>
  <c r="CC123" i="7"/>
  <c r="CA123" i="7"/>
  <c r="CB123" i="7"/>
  <c r="CD123" i="7"/>
  <c r="CA2366" i="7"/>
  <c r="CB2366" i="7"/>
  <c r="CC2366" i="7"/>
  <c r="CD2366" i="7"/>
  <c r="CC1755" i="7"/>
  <c r="CD1755" i="7"/>
  <c r="CA1755" i="7"/>
  <c r="CB1755" i="7"/>
  <c r="CC1353" i="7"/>
  <c r="CD1353" i="7"/>
  <c r="CB1353" i="7"/>
  <c r="CA1353" i="7"/>
  <c r="CC1371" i="7"/>
  <c r="CD1371" i="7"/>
  <c r="CA1371" i="7"/>
  <c r="CB1371" i="7"/>
  <c r="CA3064" i="7"/>
  <c r="CB3064" i="7"/>
  <c r="CC3064" i="7"/>
  <c r="CD3064" i="7"/>
  <c r="CD1518" i="7"/>
  <c r="CC1518" i="7"/>
  <c r="CA1518" i="7"/>
  <c r="CB1518" i="7"/>
  <c r="CA510" i="7"/>
  <c r="CB510" i="7"/>
  <c r="CC510" i="7"/>
  <c r="CD510" i="7"/>
  <c r="CA722" i="7"/>
  <c r="CB722" i="7"/>
  <c r="CC722" i="7"/>
  <c r="CD722" i="7"/>
  <c r="CA1178" i="7"/>
  <c r="CB1178" i="7"/>
  <c r="CD1178" i="7"/>
  <c r="CC1178" i="7"/>
  <c r="CC1319" i="7"/>
  <c r="CD1319" i="7"/>
  <c r="CA1319" i="7"/>
  <c r="CB1319" i="7"/>
  <c r="CC425" i="7"/>
  <c r="CB425" i="7"/>
  <c r="CA425" i="7"/>
  <c r="CD425" i="7"/>
  <c r="CB1005" i="7"/>
  <c r="CA1005" i="7"/>
  <c r="CC1005" i="7"/>
  <c r="CD1005" i="7"/>
  <c r="CA2760" i="7"/>
  <c r="CB2760" i="7"/>
  <c r="CC2760" i="7"/>
  <c r="CD2760" i="7"/>
  <c r="CA2504" i="7"/>
  <c r="CB2504" i="7"/>
  <c r="CC2504" i="7"/>
  <c r="CD2504" i="7"/>
  <c r="CA271" i="7"/>
  <c r="CC271" i="7"/>
  <c r="CB271" i="7"/>
  <c r="CD271" i="7"/>
  <c r="CC828" i="7"/>
  <c r="CD828" i="7"/>
  <c r="CA828" i="7"/>
  <c r="CB828" i="7"/>
  <c r="CA2326" i="7"/>
  <c r="CB2326" i="7"/>
  <c r="CC2326" i="7"/>
  <c r="CD2326" i="7"/>
  <c r="CA2712" i="7"/>
  <c r="CB2712" i="7"/>
  <c r="CC2712" i="7"/>
  <c r="CD2712" i="7"/>
  <c r="CA2960" i="7"/>
  <c r="CB2960" i="7"/>
  <c r="CC2960" i="7"/>
  <c r="CD2960" i="7"/>
  <c r="CA1246" i="7"/>
  <c r="CB1246" i="7"/>
  <c r="CC1246" i="7"/>
  <c r="CD1246" i="7"/>
  <c r="CA3021" i="7"/>
  <c r="CC3021" i="7"/>
  <c r="CB3021" i="7"/>
  <c r="CD3021" i="7"/>
  <c r="CA2543" i="7"/>
  <c r="CC2543" i="7"/>
  <c r="CD2543" i="7"/>
  <c r="CB2543" i="7"/>
  <c r="CB129" i="7"/>
  <c r="CC129" i="7"/>
  <c r="CD129" i="7"/>
  <c r="CA129" i="7"/>
  <c r="CA1842" i="7"/>
  <c r="CB1842" i="7"/>
  <c r="CD1842" i="7"/>
  <c r="CC1842" i="7"/>
  <c r="CC499" i="7"/>
  <c r="CA499" i="7"/>
  <c r="CD499" i="7"/>
  <c r="CB499" i="7"/>
  <c r="CB1709" i="7"/>
  <c r="CA1709" i="7"/>
  <c r="CC1709" i="7"/>
  <c r="CD1709" i="7"/>
  <c r="CD48" i="7"/>
  <c r="CC48" i="7"/>
  <c r="CB48" i="7"/>
  <c r="CA48" i="7"/>
  <c r="CC1687" i="7"/>
  <c r="CD1687" i="7"/>
  <c r="CB1687" i="7"/>
  <c r="CA1687" i="7"/>
  <c r="CD2561" i="7"/>
  <c r="CA2561" i="7"/>
  <c r="CC2561" i="7"/>
  <c r="CB2561" i="7"/>
  <c r="CD1369" i="7"/>
  <c r="CA1369" i="7"/>
  <c r="CB1369" i="7"/>
  <c r="CC1369" i="7"/>
  <c r="CA2347" i="7"/>
  <c r="CB2347" i="7"/>
  <c r="CD2347" i="7"/>
  <c r="CC2347" i="7"/>
  <c r="CC1815" i="7"/>
  <c r="CD1815" i="7"/>
  <c r="CB1815" i="7"/>
  <c r="CA1815" i="7"/>
  <c r="CA2848" i="7"/>
  <c r="CB2848" i="7"/>
  <c r="CC2848" i="7"/>
  <c r="CD2848" i="7"/>
  <c r="CA234" i="7"/>
  <c r="CB234" i="7"/>
  <c r="CC234" i="7"/>
  <c r="CD234" i="7"/>
  <c r="CC1911" i="7"/>
  <c r="CD1911" i="7"/>
  <c r="CA1911" i="7"/>
  <c r="CB1911" i="7"/>
  <c r="CA946" i="7"/>
  <c r="CB946" i="7"/>
  <c r="CD946" i="7"/>
  <c r="CC946" i="7"/>
  <c r="CD3002" i="7"/>
  <c r="CB3002" i="7"/>
  <c r="CA3002" i="7"/>
  <c r="CC3002" i="7"/>
  <c r="CA1593" i="7"/>
  <c r="CB1593" i="7"/>
  <c r="CC1593" i="7"/>
  <c r="CD1593" i="7"/>
  <c r="CA482" i="7"/>
  <c r="CB482" i="7"/>
  <c r="CC482" i="7"/>
  <c r="CD482" i="7"/>
  <c r="CA2214" i="7"/>
  <c r="CB2214" i="7"/>
  <c r="CD2214" i="7"/>
  <c r="CC2214" i="7"/>
  <c r="CC988" i="7"/>
  <c r="CA988" i="7"/>
  <c r="CB988" i="7"/>
  <c r="CD988" i="7"/>
  <c r="CA2312" i="7"/>
  <c r="CB2312" i="7"/>
  <c r="CC2312" i="7"/>
  <c r="CD2312" i="7"/>
  <c r="CA2566" i="7"/>
  <c r="CB2566" i="7"/>
  <c r="CC2566" i="7"/>
  <c r="CD2566" i="7"/>
  <c r="CC555" i="7"/>
  <c r="CB555" i="7"/>
  <c r="CA555" i="7"/>
  <c r="CD555" i="7"/>
  <c r="CD2597" i="7"/>
  <c r="CA2597" i="7"/>
  <c r="CC2597" i="7"/>
  <c r="CB2597" i="7"/>
  <c r="CC1757" i="7"/>
  <c r="CD1757" i="7"/>
  <c r="CA1757" i="7"/>
  <c r="CB1757" i="7"/>
  <c r="CC1375" i="7"/>
  <c r="CD1375" i="7"/>
  <c r="CA1375" i="7"/>
  <c r="CB1375" i="7"/>
  <c r="CA1846" i="7"/>
  <c r="CB1846" i="7"/>
  <c r="CD1846" i="7"/>
  <c r="CC1846" i="7"/>
  <c r="CA2973" i="7"/>
  <c r="CC2973" i="7"/>
  <c r="CD2973" i="7"/>
  <c r="CB2973" i="7"/>
  <c r="CB2022" i="7"/>
  <c r="CC2022" i="7"/>
  <c r="CD2022" i="7"/>
  <c r="CA2022" i="7"/>
  <c r="CA1887" i="7"/>
  <c r="CB1887" i="7"/>
  <c r="CC1887" i="7"/>
  <c r="CD1887" i="7"/>
  <c r="CA2756" i="7"/>
  <c r="CB2756" i="7"/>
  <c r="CC2756" i="7"/>
  <c r="CD2756" i="7"/>
  <c r="CB3142" i="7"/>
  <c r="CC3142" i="7"/>
  <c r="CD3142" i="7"/>
  <c r="CA3142" i="7"/>
  <c r="CA2527" i="7"/>
  <c r="CC2527" i="7"/>
  <c r="CD2527" i="7"/>
  <c r="CB2527" i="7"/>
  <c r="CA2141" i="7"/>
  <c r="CB2141" i="7"/>
  <c r="CC2141" i="7"/>
  <c r="CD2141" i="7"/>
  <c r="CA2966" i="7"/>
  <c r="CD2966" i="7"/>
  <c r="CB2966" i="7"/>
  <c r="CC2966" i="7"/>
  <c r="CD2569" i="7"/>
  <c r="CA2569" i="7"/>
  <c r="CC2569" i="7"/>
  <c r="CB2569" i="7"/>
  <c r="CA2554" i="7"/>
  <c r="CB2554" i="7"/>
  <c r="CC2554" i="7"/>
  <c r="CD2554" i="7"/>
  <c r="CD1189" i="7"/>
  <c r="CA1189" i="7"/>
  <c r="CB1189" i="7"/>
  <c r="CC1189" i="7"/>
  <c r="CA1885" i="7"/>
  <c r="CC1885" i="7"/>
  <c r="CB1885" i="7"/>
  <c r="CD1885" i="7"/>
  <c r="CB324" i="7"/>
  <c r="CC324" i="7"/>
  <c r="CA324" i="7"/>
  <c r="CD324" i="7"/>
  <c r="CA2934" i="7"/>
  <c r="CB2934" i="7"/>
  <c r="CC2934" i="7"/>
  <c r="CD2934" i="7"/>
  <c r="CC1766" i="7"/>
  <c r="CD1766" i="7"/>
  <c r="CA1766" i="7"/>
  <c r="CB1766" i="7"/>
  <c r="CC731" i="7"/>
  <c r="CD731" i="7"/>
  <c r="CB731" i="7"/>
  <c r="CA731" i="7"/>
  <c r="CA2840" i="7"/>
  <c r="CB2840" i="7"/>
  <c r="CC2840" i="7"/>
  <c r="CD2840" i="7"/>
  <c r="CC2182" i="7"/>
  <c r="CD2182" i="7"/>
  <c r="CB2182" i="7"/>
  <c r="CA2182" i="7"/>
  <c r="CC1384" i="7"/>
  <c r="CB1384" i="7"/>
  <c r="CD1384" i="7"/>
  <c r="CA1384" i="7"/>
  <c r="CC1240" i="7"/>
  <c r="CB1240" i="7"/>
  <c r="CD1240" i="7"/>
  <c r="CA1240" i="7"/>
  <c r="CC1101" i="7"/>
  <c r="CB1101" i="7"/>
  <c r="CA1101" i="7"/>
  <c r="CD1101" i="7"/>
  <c r="CA1733" i="7"/>
  <c r="CB1733" i="7"/>
  <c r="CD1733" i="7"/>
  <c r="CC1733" i="7"/>
  <c r="CA1605" i="7"/>
  <c r="CB1605" i="7"/>
  <c r="CD1605" i="7"/>
  <c r="CC1605" i="7"/>
  <c r="CB789" i="7"/>
  <c r="CD789" i="7"/>
  <c r="CA789" i="7"/>
  <c r="CC789" i="7"/>
  <c r="CC1576" i="7"/>
  <c r="CB1576" i="7"/>
  <c r="CD1576" i="7"/>
  <c r="CA1576" i="7"/>
  <c r="CD2662" i="7"/>
  <c r="CA2662" i="7"/>
  <c r="CB2662" i="7"/>
  <c r="CC2662" i="7"/>
  <c r="CA1197" i="7"/>
  <c r="CC1197" i="7"/>
  <c r="CD1197" i="7"/>
  <c r="CB1197" i="7"/>
  <c r="CA2656" i="7"/>
  <c r="CB2656" i="7"/>
  <c r="CC2656" i="7"/>
  <c r="CD2656" i="7"/>
  <c r="CD2524" i="7"/>
  <c r="CA2524" i="7"/>
  <c r="CB2524" i="7"/>
  <c r="CC2524" i="7"/>
  <c r="CB173" i="7"/>
  <c r="CC173" i="7"/>
  <c r="CA173" i="7"/>
  <c r="CD173" i="7"/>
  <c r="CC1748" i="7"/>
  <c r="CA1748" i="7"/>
  <c r="CD1748" i="7"/>
  <c r="CB1748" i="7"/>
  <c r="CC1732" i="7"/>
  <c r="CD1732" i="7"/>
  <c r="CA1732" i="7"/>
  <c r="CB1732" i="7"/>
  <c r="CC1604" i="7"/>
  <c r="CA1604" i="7"/>
  <c r="CB1604" i="7"/>
  <c r="CD1604" i="7"/>
  <c r="CA2949" i="7"/>
  <c r="CC2949" i="7"/>
  <c r="CB2949" i="7"/>
  <c r="CD2949" i="7"/>
  <c r="CA2780" i="7"/>
  <c r="CB2780" i="7"/>
  <c r="CC2780" i="7"/>
  <c r="CD2780" i="7"/>
  <c r="CA2713" i="7"/>
  <c r="CC2713" i="7"/>
  <c r="CD2713" i="7"/>
  <c r="CB2713" i="7"/>
  <c r="CA418" i="7"/>
  <c r="CB418" i="7"/>
  <c r="CC418" i="7"/>
  <c r="CD418" i="7"/>
  <c r="CC547" i="7"/>
  <c r="CD547" i="7"/>
  <c r="CB547" i="7"/>
  <c r="CA547" i="7"/>
  <c r="CA346" i="7"/>
  <c r="CB346" i="7"/>
  <c r="CC346" i="7"/>
  <c r="CD346" i="7"/>
  <c r="CB883" i="7"/>
  <c r="CA883" i="7"/>
  <c r="CD883" i="7"/>
  <c r="CC883" i="7"/>
  <c r="CA270" i="7"/>
  <c r="CB270" i="7"/>
  <c r="CC270" i="7"/>
  <c r="CD270" i="7"/>
  <c r="CB98" i="7"/>
  <c r="CC98" i="7"/>
  <c r="CA98" i="7"/>
  <c r="CD98" i="7"/>
  <c r="CC1763" i="7"/>
  <c r="CD1763" i="7"/>
  <c r="CA1763" i="7"/>
  <c r="CB1763" i="7"/>
  <c r="CD1930" i="7"/>
  <c r="CA1930" i="7"/>
  <c r="CB1930" i="7"/>
  <c r="CC1930" i="7"/>
  <c r="CA1010" i="7"/>
  <c r="CB1010" i="7"/>
  <c r="CD1010" i="7"/>
  <c r="CC1010" i="7"/>
  <c r="CB169" i="7"/>
  <c r="CC169" i="7"/>
  <c r="CA169" i="7"/>
  <c r="CD169" i="7"/>
  <c r="CD2819" i="7"/>
  <c r="CA2819" i="7"/>
  <c r="CB2819" i="7"/>
  <c r="CC2819" i="7"/>
  <c r="CB1281" i="7"/>
  <c r="CC1281" i="7"/>
  <c r="CD1281" i="7"/>
  <c r="CA1281" i="7"/>
  <c r="CD2735" i="7"/>
  <c r="CA2735" i="7"/>
  <c r="CB2735" i="7"/>
  <c r="CC2735" i="7"/>
  <c r="CB815" i="7"/>
  <c r="CD815" i="7"/>
  <c r="CA815" i="7"/>
  <c r="CC815" i="7"/>
  <c r="CA1529" i="7"/>
  <c r="CB1529" i="7"/>
  <c r="CC1529" i="7"/>
  <c r="CD1529" i="7"/>
  <c r="CB252" i="7"/>
  <c r="CC252" i="7"/>
  <c r="CD252" i="7"/>
  <c r="CA252" i="7"/>
  <c r="CC1266" i="7"/>
  <c r="CD1266" i="7"/>
  <c r="CB1266" i="7"/>
  <c r="CA1266" i="7"/>
  <c r="CD2258" i="7"/>
  <c r="CA2258" i="7"/>
  <c r="CC2258" i="7"/>
  <c r="CB2258" i="7"/>
  <c r="CC727" i="7"/>
  <c r="CA727" i="7"/>
  <c r="CB727" i="7"/>
  <c r="CD727" i="7"/>
  <c r="CA2079" i="7"/>
  <c r="CB2079" i="7"/>
  <c r="CC2079" i="7"/>
  <c r="CD2079" i="7"/>
  <c r="CC99" i="7"/>
  <c r="CD99" i="7"/>
  <c r="CB99" i="7"/>
  <c r="CA99" i="7"/>
  <c r="CD1685" i="7"/>
  <c r="CA1685" i="7"/>
  <c r="CB1685" i="7"/>
  <c r="CC1685" i="7"/>
  <c r="CB1485" i="7"/>
  <c r="CD1485" i="7"/>
  <c r="CA1485" i="7"/>
  <c r="CC1485" i="7"/>
  <c r="CC1447" i="7"/>
  <c r="CD1447" i="7"/>
  <c r="CA1447" i="7"/>
  <c r="CB1447" i="7"/>
  <c r="CA670" i="7"/>
  <c r="CB670" i="7"/>
  <c r="CD670" i="7"/>
  <c r="CC670" i="7"/>
  <c r="CB2714" i="7"/>
  <c r="CA2714" i="7"/>
  <c r="CC2714" i="7"/>
  <c r="CD2714" i="7"/>
  <c r="CC355" i="7"/>
  <c r="CA355" i="7"/>
  <c r="CB355" i="7"/>
  <c r="CD355" i="7"/>
  <c r="CD711" i="7"/>
  <c r="CA711" i="7"/>
  <c r="CC711" i="7"/>
  <c r="CB711" i="7"/>
  <c r="CA2057" i="7"/>
  <c r="CC2057" i="7"/>
  <c r="CB2057" i="7"/>
  <c r="CD2057" i="7"/>
  <c r="CB364" i="7"/>
  <c r="CC364" i="7"/>
  <c r="CD364" i="7"/>
  <c r="CA364" i="7"/>
  <c r="CB817" i="7"/>
  <c r="CC817" i="7"/>
  <c r="CA817" i="7"/>
  <c r="CD817" i="7"/>
  <c r="CA2652" i="7"/>
  <c r="CB2652" i="7"/>
  <c r="CC2652" i="7"/>
  <c r="CD2652" i="7"/>
  <c r="CB2138" i="7"/>
  <c r="CC2138" i="7"/>
  <c r="CD2138" i="7"/>
  <c r="CA2138" i="7"/>
  <c r="CB320" i="7"/>
  <c r="CC320" i="7"/>
  <c r="CA320" i="7"/>
  <c r="CD320" i="7"/>
  <c r="CC179" i="7"/>
  <c r="CA179" i="7"/>
  <c r="CB179" i="7"/>
  <c r="CD179" i="7"/>
  <c r="CA2338" i="7"/>
  <c r="CB2338" i="7"/>
  <c r="CC2338" i="7"/>
  <c r="CD2338" i="7"/>
  <c r="CA1418" i="7"/>
  <c r="CC1418" i="7"/>
  <c r="CD1418" i="7"/>
  <c r="CB1418" i="7"/>
  <c r="CB2" i="7"/>
  <c r="CD1077" i="7"/>
  <c r="CB1077" i="7"/>
  <c r="CC1077" i="7"/>
  <c r="CA1077" i="7"/>
  <c r="CC1626" i="7"/>
  <c r="CB1626" i="7"/>
  <c r="CD1626" i="7"/>
  <c r="CA1626" i="7"/>
  <c r="CD2473" i="7"/>
  <c r="CA2473" i="7"/>
  <c r="CC2473" i="7"/>
  <c r="CB2473" i="7"/>
  <c r="CD2391" i="7"/>
  <c r="CA2391" i="7"/>
  <c r="CB2391" i="7"/>
  <c r="CC2391" i="7"/>
  <c r="CB336" i="7"/>
  <c r="CC336" i="7"/>
  <c r="CA336" i="7"/>
  <c r="CD336" i="7"/>
  <c r="CD2605" i="7"/>
  <c r="CA2605" i="7"/>
  <c r="CB2605" i="7"/>
  <c r="CC2605" i="7"/>
  <c r="CD3087" i="7"/>
  <c r="CA3087" i="7"/>
  <c r="CB3087" i="7"/>
  <c r="CC3087" i="7"/>
  <c r="CC1872" i="7"/>
  <c r="CA1872" i="7"/>
  <c r="CB1872" i="7"/>
  <c r="CD1872" i="7"/>
  <c r="CA2832" i="7"/>
  <c r="CB2832" i="7"/>
  <c r="CC2832" i="7"/>
  <c r="CD2832" i="7"/>
  <c r="CA506" i="7"/>
  <c r="CB506" i="7"/>
  <c r="CD506" i="7"/>
  <c r="CC506" i="7"/>
  <c r="CA610" i="7"/>
  <c r="CB610" i="7"/>
  <c r="CD610" i="7"/>
  <c r="CC610" i="7"/>
  <c r="CA1035" i="7"/>
  <c r="CB1035" i="7"/>
  <c r="CC1035" i="7"/>
  <c r="CD1035" i="7"/>
  <c r="CD1269" i="7"/>
  <c r="CA1269" i="7"/>
  <c r="CC1269" i="7"/>
  <c r="CB1269" i="7"/>
  <c r="CB1638" i="7"/>
  <c r="CA1638" i="7"/>
  <c r="CC1638" i="7"/>
  <c r="CD1638" i="7"/>
  <c r="CA2724" i="7"/>
  <c r="CB2724" i="7"/>
  <c r="CC2724" i="7"/>
  <c r="CD2724" i="7"/>
  <c r="CA3024" i="7"/>
  <c r="CB3024" i="7"/>
  <c r="CC3024" i="7"/>
  <c r="CD3024" i="7"/>
  <c r="CC756" i="7"/>
  <c r="CA756" i="7"/>
  <c r="CB756" i="7"/>
  <c r="CD756" i="7"/>
  <c r="CB1777" i="7"/>
  <c r="CC1777" i="7"/>
  <c r="CD1777" i="7"/>
  <c r="CA1777" i="7"/>
  <c r="CA838" i="7"/>
  <c r="CB838" i="7"/>
  <c r="CC838" i="7"/>
  <c r="CD838" i="7"/>
  <c r="CA2536" i="7"/>
  <c r="CB2536" i="7"/>
  <c r="CC2536" i="7"/>
  <c r="CD2536" i="7"/>
  <c r="CA2159" i="7"/>
  <c r="CB2159" i="7"/>
  <c r="CC2159" i="7"/>
  <c r="CD2159" i="7"/>
  <c r="CA2158" i="7"/>
  <c r="CB2158" i="7"/>
  <c r="CC2158" i="7"/>
  <c r="CD2158" i="7"/>
  <c r="CC1216" i="7"/>
  <c r="CA1216" i="7"/>
  <c r="CB1216" i="7"/>
  <c r="CD1216" i="7"/>
  <c r="CC704" i="7"/>
  <c r="CA704" i="7"/>
  <c r="CB704" i="7"/>
  <c r="CD704" i="7"/>
  <c r="CD1598" i="7"/>
  <c r="CB1598" i="7"/>
  <c r="CC1598" i="7"/>
  <c r="CA1598" i="7"/>
  <c r="CD1050" i="7"/>
  <c r="CA1050" i="7"/>
  <c r="CC1050" i="7"/>
  <c r="CB1050" i="7"/>
  <c r="CD1062" i="7"/>
  <c r="CB1062" i="7"/>
  <c r="CC1062" i="7"/>
  <c r="CA1062" i="7"/>
  <c r="CC1511" i="7"/>
  <c r="CD1511" i="7"/>
  <c r="CA1511" i="7"/>
  <c r="CB1511" i="7"/>
  <c r="CC15" i="7"/>
  <c r="CD15" i="7"/>
  <c r="CB15" i="7"/>
  <c r="CA15" i="7"/>
  <c r="CA2140" i="7"/>
  <c r="CB2140" i="7"/>
  <c r="CD2140" i="7"/>
  <c r="CC2140" i="7"/>
  <c r="CC636" i="7"/>
  <c r="CB636" i="7"/>
  <c r="CD636" i="7"/>
  <c r="CA636" i="7"/>
  <c r="CC996" i="7"/>
  <c r="CB996" i="7"/>
  <c r="CA996" i="7"/>
  <c r="CD996" i="7"/>
  <c r="CB1173" i="7"/>
  <c r="CC1173" i="7"/>
  <c r="CD1173" i="7"/>
  <c r="CA1173" i="7"/>
  <c r="CA2736" i="7"/>
  <c r="CB2736" i="7"/>
  <c r="CC2736" i="7"/>
  <c r="CD2736" i="7"/>
  <c r="CA2024" i="7"/>
  <c r="CB2024" i="7"/>
  <c r="CD2024" i="7"/>
  <c r="CC2024" i="7"/>
  <c r="CC1615" i="7"/>
  <c r="CD1615" i="7"/>
  <c r="CB1615" i="7"/>
  <c r="CA1615" i="7"/>
  <c r="CB1758" i="7"/>
  <c r="CC1758" i="7"/>
  <c r="CD1758" i="7"/>
  <c r="CA1758" i="7"/>
  <c r="CC1036" i="7"/>
  <c r="CD1036" i="7"/>
  <c r="CA1036" i="7"/>
  <c r="CB1036" i="7"/>
  <c r="CA698" i="7"/>
  <c r="CB698" i="7"/>
  <c r="CC698" i="7"/>
  <c r="CD698" i="7"/>
  <c r="CC1500" i="7"/>
  <c r="CA1500" i="7"/>
  <c r="CD1500" i="7"/>
  <c r="CB1500" i="7"/>
  <c r="CA2792" i="7"/>
  <c r="CB2792" i="7"/>
  <c r="CC2792" i="7"/>
  <c r="CD2792" i="7"/>
  <c r="CB117" i="7"/>
  <c r="CC117" i="7"/>
  <c r="CD117" i="7"/>
  <c r="CA117" i="7"/>
  <c r="CA2900" i="7"/>
  <c r="CB2900" i="7"/>
  <c r="CC2900" i="7"/>
  <c r="CD2900" i="7"/>
  <c r="CA2213" i="7"/>
  <c r="CB2213" i="7"/>
  <c r="CC2213" i="7"/>
  <c r="CD2213" i="7"/>
  <c r="CA2200" i="7"/>
  <c r="CB2200" i="7"/>
  <c r="CD2200" i="7"/>
  <c r="CC2200" i="7"/>
  <c r="CA2884" i="7"/>
  <c r="CB2884" i="7"/>
  <c r="CC2884" i="7"/>
  <c r="CD2884" i="7"/>
  <c r="CC604" i="7"/>
  <c r="CD604" i="7"/>
  <c r="CA604" i="7"/>
  <c r="CB604" i="7"/>
  <c r="CD2589" i="7"/>
  <c r="CA2589" i="7"/>
  <c r="CB2589" i="7"/>
  <c r="CC2589" i="7"/>
  <c r="CC1556" i="7"/>
  <c r="CA1556" i="7"/>
  <c r="CD1556" i="7"/>
  <c r="CB1556" i="7"/>
  <c r="CD1873" i="7"/>
  <c r="CC1873" i="7"/>
  <c r="CA1873" i="7"/>
  <c r="CB1873" i="7"/>
  <c r="CA973" i="7"/>
  <c r="CB973" i="7"/>
  <c r="CC973" i="7"/>
  <c r="CD973" i="7"/>
  <c r="CB292" i="7"/>
  <c r="CC292" i="7"/>
  <c r="CA292" i="7"/>
  <c r="CD292" i="7"/>
  <c r="CA2194" i="7"/>
  <c r="CB2194" i="7"/>
  <c r="CC2194" i="7"/>
  <c r="CD2194" i="7"/>
  <c r="CA2189" i="7"/>
  <c r="CB2189" i="7"/>
  <c r="CD2189" i="7"/>
  <c r="CC2189" i="7"/>
  <c r="CA450" i="7"/>
  <c r="CB450" i="7"/>
  <c r="CC450" i="7"/>
  <c r="CD450" i="7"/>
  <c r="CA953" i="7"/>
  <c r="CD953" i="7"/>
  <c r="CB953" i="7"/>
  <c r="CC953" i="7"/>
  <c r="CB1102" i="7"/>
  <c r="CC1102" i="7"/>
  <c r="CD1102" i="7"/>
  <c r="CA1102" i="7"/>
  <c r="CA690" i="7"/>
  <c r="CB690" i="7"/>
  <c r="CD690" i="7"/>
  <c r="CC690" i="7"/>
  <c r="CC2131" i="7"/>
  <c r="CD2131" i="7"/>
  <c r="CB2131" i="7"/>
  <c r="CA2131" i="7"/>
  <c r="CA882" i="7"/>
  <c r="CB882" i="7"/>
  <c r="CC882" i="7"/>
  <c r="CD882" i="7"/>
  <c r="CA286" i="7"/>
  <c r="CB286" i="7"/>
  <c r="CC286" i="7"/>
  <c r="CD286" i="7"/>
  <c r="CA566" i="7"/>
  <c r="CB566" i="7"/>
  <c r="CC566" i="7"/>
  <c r="CD566" i="7"/>
  <c r="CA3070" i="7"/>
  <c r="CC3070" i="7"/>
  <c r="CB3070" i="7"/>
  <c r="CD3070" i="7"/>
  <c r="CD2967" i="7"/>
  <c r="CC2967" i="7"/>
  <c r="CB2967" i="7"/>
  <c r="CA2967" i="7"/>
  <c r="CA939" i="7"/>
  <c r="CB939" i="7"/>
  <c r="CC939" i="7"/>
  <c r="CD939" i="7"/>
  <c r="CA2112" i="7"/>
  <c r="CB2112" i="7"/>
  <c r="CD2112" i="7"/>
  <c r="CC2112" i="7"/>
  <c r="CB2555" i="7"/>
  <c r="CA2555" i="7"/>
  <c r="CD2555" i="7"/>
  <c r="CC2555" i="7"/>
  <c r="CC139" i="7"/>
  <c r="CD139" i="7"/>
  <c r="CA139" i="7"/>
  <c r="CB139" i="7"/>
  <c r="CD2783" i="7"/>
  <c r="CA2783" i="7"/>
  <c r="CB2783" i="7"/>
  <c r="CC2783" i="7"/>
  <c r="CC1434" i="7"/>
  <c r="CA1434" i="7"/>
  <c r="CB1434" i="7"/>
  <c r="CD1434" i="7"/>
  <c r="CB400" i="7"/>
  <c r="CC400" i="7"/>
  <c r="CA400" i="7"/>
  <c r="CD400" i="7"/>
  <c r="CC1827" i="7"/>
  <c r="CD1827" i="7"/>
  <c r="CA1827" i="7"/>
  <c r="CB1827" i="7"/>
  <c r="CC195" i="7"/>
  <c r="CD195" i="7"/>
  <c r="CB195" i="7"/>
  <c r="CA195" i="7"/>
  <c r="CC1868" i="7"/>
  <c r="CA1868" i="7"/>
  <c r="CB1868" i="7"/>
  <c r="CD1868" i="7"/>
  <c r="CC40" i="7"/>
  <c r="CB40" i="7"/>
  <c r="CA40" i="7"/>
  <c r="CD40" i="7"/>
  <c r="CC1651" i="7"/>
  <c r="CD1651" i="7"/>
  <c r="CA1651" i="7"/>
  <c r="CB1651" i="7"/>
  <c r="CA2354" i="7"/>
  <c r="CB2354" i="7"/>
  <c r="CC2354" i="7"/>
  <c r="CD2354" i="7"/>
  <c r="CA697" i="7"/>
  <c r="CB697" i="7"/>
  <c r="CC697" i="7"/>
  <c r="CD697" i="7"/>
  <c r="CD3051" i="7"/>
  <c r="CC3051" i="7"/>
  <c r="CA3051" i="7"/>
  <c r="CB3051" i="7"/>
  <c r="CC175" i="7"/>
  <c r="CD175" i="7"/>
  <c r="CA175" i="7"/>
  <c r="CB175" i="7"/>
  <c r="CC1697" i="7"/>
  <c r="CA1697" i="7"/>
  <c r="CB1697" i="7"/>
  <c r="CD1697" i="7"/>
  <c r="CD3074" i="7"/>
  <c r="CA3074" i="7"/>
  <c r="CB3074" i="7"/>
  <c r="CC3074" i="7"/>
  <c r="CA250" i="7"/>
  <c r="CB250" i="7"/>
  <c r="CD250" i="7"/>
  <c r="CC250" i="7"/>
  <c r="CA1738" i="7"/>
  <c r="CC1738" i="7"/>
  <c r="CB1738" i="7"/>
  <c r="CD1738" i="7"/>
  <c r="CA2451" i="7"/>
  <c r="CB2451" i="7"/>
  <c r="CC2451" i="7"/>
  <c r="CD2451" i="7"/>
  <c r="CB187" i="7"/>
  <c r="CD187" i="7"/>
  <c r="CC187" i="7"/>
  <c r="CA187" i="7"/>
  <c r="CC2017" i="7"/>
  <c r="CD2017" i="7"/>
  <c r="CB2017" i="7"/>
  <c r="CA2017" i="7"/>
  <c r="CA2796" i="7"/>
  <c r="CB2796" i="7"/>
  <c r="CC2796" i="7"/>
  <c r="CD2796" i="7"/>
  <c r="CB73" i="7"/>
  <c r="CC73" i="7"/>
  <c r="CD73" i="7"/>
  <c r="CA73" i="7"/>
  <c r="CC1742" i="7"/>
  <c r="CD1742" i="7"/>
  <c r="CA1742" i="7"/>
  <c r="CB1742" i="7"/>
  <c r="CB1145" i="7"/>
  <c r="CC1145" i="7"/>
  <c r="CD1145" i="7"/>
  <c r="CA1145" i="7"/>
  <c r="CA578" i="7"/>
  <c r="CB578" i="7"/>
  <c r="CD578" i="7"/>
  <c r="CC578" i="7"/>
  <c r="CA986" i="7"/>
  <c r="CB986" i="7"/>
  <c r="CD986" i="7"/>
  <c r="CC986" i="7"/>
  <c r="CA715" i="7"/>
  <c r="CD715" i="7"/>
  <c r="CC715" i="7"/>
  <c r="CB715" i="7"/>
  <c r="CB9" i="7"/>
  <c r="CC9" i="7"/>
  <c r="CD9" i="7"/>
  <c r="CA9" i="7"/>
  <c r="CA474" i="7"/>
  <c r="CB474" i="7"/>
  <c r="CD474" i="7"/>
  <c r="CC474" i="7"/>
  <c r="CD3019" i="7"/>
  <c r="CC3019" i="7"/>
  <c r="CA3019" i="7"/>
  <c r="CB3019" i="7"/>
  <c r="CC1535" i="7"/>
  <c r="CD1535" i="7"/>
  <c r="CB1535" i="7"/>
  <c r="CA1535" i="7"/>
  <c r="CD112" i="7"/>
  <c r="CC112" i="7"/>
  <c r="CB112" i="7"/>
  <c r="CA112" i="7"/>
  <c r="CD2477" i="7"/>
  <c r="CA2477" i="7"/>
  <c r="CB2477" i="7"/>
  <c r="CC2477" i="7"/>
  <c r="CC1092" i="7"/>
  <c r="CD1092" i="7"/>
  <c r="CA1092" i="7"/>
  <c r="CB1092" i="7"/>
  <c r="CD2943" i="7"/>
  <c r="CA2943" i="7"/>
  <c r="CB2943" i="7"/>
  <c r="CC2943" i="7"/>
  <c r="CA2198" i="7"/>
  <c r="CB2198" i="7"/>
  <c r="CC2198" i="7"/>
  <c r="CD2198" i="7"/>
  <c r="CB689" i="7"/>
  <c r="CC689" i="7"/>
  <c r="CA689" i="7"/>
  <c r="CD689" i="7"/>
  <c r="CA3033" i="7"/>
  <c r="CC3033" i="7"/>
  <c r="CD3033" i="7"/>
  <c r="CB3033" i="7"/>
  <c r="CA2765" i="7"/>
  <c r="CC2765" i="7"/>
  <c r="CD2765" i="7"/>
  <c r="CB2765" i="7"/>
  <c r="CC816" i="7"/>
  <c r="CD816" i="7"/>
  <c r="CA816" i="7"/>
  <c r="CB816" i="7"/>
  <c r="CB1342" i="7"/>
  <c r="CC1342" i="7"/>
  <c r="CA1342" i="7"/>
  <c r="CD1342" i="7"/>
  <c r="CC1347" i="7"/>
  <c r="CD1347" i="7"/>
  <c r="CA1347" i="7"/>
  <c r="CB1347" i="7"/>
  <c r="CD475" i="7"/>
  <c r="CA475" i="7"/>
  <c r="CB475" i="7"/>
  <c r="CC475" i="7"/>
  <c r="CA1682" i="7"/>
  <c r="CB1682" i="7"/>
  <c r="CC1682" i="7"/>
  <c r="CD1682" i="7"/>
  <c r="CA942" i="7"/>
  <c r="CB942" i="7"/>
  <c r="CC942" i="7"/>
  <c r="CD942" i="7"/>
  <c r="CA1934" i="7"/>
  <c r="CB1934" i="7"/>
  <c r="CC1934" i="7"/>
  <c r="CD1934" i="7"/>
  <c r="CB2059" i="7"/>
  <c r="CC2059" i="7"/>
  <c r="CD2059" i="7"/>
  <c r="CA2059" i="7"/>
  <c r="CB2770" i="7"/>
  <c r="CA2770" i="7"/>
  <c r="CC2770" i="7"/>
  <c r="CD2770" i="7"/>
  <c r="CC1179" i="7"/>
  <c r="CD1179" i="7"/>
  <c r="CA1179" i="7"/>
  <c r="CB1179" i="7"/>
  <c r="CA1185" i="7"/>
  <c r="CC1185" i="7"/>
  <c r="CD1185" i="7"/>
  <c r="CB1185" i="7"/>
  <c r="CD1609" i="7"/>
  <c r="CB1609" i="7"/>
  <c r="CC1609" i="7"/>
  <c r="CA1609" i="7"/>
  <c r="CB33" i="7"/>
  <c r="CC33" i="7"/>
  <c r="CA33" i="7"/>
  <c r="CD33" i="7"/>
  <c r="CD713" i="7"/>
  <c r="CA713" i="7"/>
  <c r="CB713" i="7"/>
  <c r="CC713" i="7"/>
  <c r="CC1200" i="7"/>
  <c r="CA1200" i="7"/>
  <c r="CD1200" i="7"/>
  <c r="CB1200" i="7"/>
  <c r="CD977" i="7"/>
  <c r="CB977" i="7"/>
  <c r="CA977" i="7"/>
  <c r="CC977" i="7"/>
  <c r="CA2188" i="7"/>
  <c r="CB2188" i="7"/>
  <c r="CD2188" i="7"/>
  <c r="CC2188" i="7"/>
  <c r="CA2905" i="7"/>
  <c r="CC2905" i="7"/>
  <c r="CB2905" i="7"/>
  <c r="CD2905" i="7"/>
  <c r="CA2291" i="7"/>
  <c r="CB2291" i="7"/>
  <c r="CC2291" i="7"/>
  <c r="CD2291" i="7"/>
  <c r="CA2745" i="7"/>
  <c r="CC2745" i="7"/>
  <c r="CD2745" i="7"/>
  <c r="CB2745" i="7"/>
  <c r="CA2970" i="7"/>
  <c r="CB2970" i="7"/>
  <c r="CC2970" i="7"/>
  <c r="CD2970" i="7"/>
  <c r="CC1516" i="7"/>
  <c r="CA1516" i="7"/>
  <c r="CB1516" i="7"/>
  <c r="CD1516" i="7"/>
  <c r="CA1506" i="7"/>
  <c r="CB1506" i="7"/>
  <c r="CC1506" i="7"/>
  <c r="CD1506" i="7"/>
  <c r="CA1297" i="7"/>
  <c r="CB1297" i="7"/>
  <c r="CC1297" i="7"/>
  <c r="CD1297" i="7"/>
  <c r="CB1138" i="7"/>
  <c r="CA1138" i="7"/>
  <c r="CC1138" i="7"/>
  <c r="CD1138" i="7"/>
  <c r="CA2721" i="7"/>
  <c r="CC2721" i="7"/>
  <c r="CD2721" i="7"/>
  <c r="CB2721" i="7"/>
  <c r="CA2093" i="7"/>
  <c r="CC2093" i="7"/>
  <c r="CD2093" i="7"/>
  <c r="CB2093" i="7"/>
  <c r="CA2657" i="7"/>
  <c r="CC2657" i="7"/>
  <c r="CD2657" i="7"/>
  <c r="CB2657" i="7"/>
  <c r="CB17" i="7"/>
  <c r="CC17" i="7"/>
  <c r="CA17" i="7"/>
  <c r="CD17" i="7"/>
  <c r="CD160" i="7"/>
  <c r="CA160" i="7"/>
  <c r="CC160" i="7"/>
  <c r="CB160" i="7"/>
  <c r="CC908" i="7"/>
  <c r="CD908" i="7"/>
  <c r="CB908" i="7"/>
  <c r="CA908" i="7"/>
  <c r="CC409" i="7"/>
  <c r="CA409" i="7"/>
  <c r="CD409" i="7"/>
  <c r="CB409" i="7"/>
  <c r="CA2249" i="7"/>
  <c r="CB2249" i="7"/>
  <c r="CD2249" i="7"/>
  <c r="CC2249" i="7"/>
  <c r="CB661" i="7"/>
  <c r="CD661" i="7"/>
  <c r="CC661" i="7"/>
  <c r="CA661" i="7"/>
  <c r="CA1257" i="7"/>
  <c r="CB1257" i="7"/>
  <c r="CD1257" i="7"/>
  <c r="CC1257" i="7"/>
  <c r="CB3150" i="7"/>
  <c r="CD3150" i="7"/>
  <c r="CC3150" i="7"/>
  <c r="CA3150" i="7"/>
  <c r="CD369" i="7"/>
  <c r="CA369" i="7"/>
  <c r="CB369" i="7"/>
  <c r="CC369" i="7"/>
  <c r="CC564" i="7"/>
  <c r="CA564" i="7"/>
  <c r="CB564" i="7"/>
  <c r="CD564" i="7"/>
  <c r="CB295" i="7"/>
  <c r="CD295" i="7"/>
  <c r="CA295" i="7"/>
  <c r="CC295" i="7"/>
  <c r="CB945" i="7"/>
  <c r="CD945" i="7"/>
  <c r="CA945" i="7"/>
  <c r="CC945" i="7"/>
  <c r="CB2010" i="7"/>
  <c r="CC2010" i="7"/>
  <c r="CD2010" i="7"/>
  <c r="CA2010" i="7"/>
  <c r="CA2107" i="7"/>
  <c r="CC2107" i="7"/>
  <c r="CD2107" i="7"/>
  <c r="CB2107" i="7"/>
  <c r="CA626" i="7"/>
  <c r="CB626" i="7"/>
  <c r="CC626" i="7"/>
  <c r="CD626" i="7"/>
  <c r="CA330" i="7"/>
  <c r="CB330" i="7"/>
  <c r="CD330" i="7"/>
  <c r="CC330" i="7"/>
  <c r="CA963" i="7"/>
  <c r="CD963" i="7"/>
  <c r="CC963" i="7"/>
  <c r="CB963" i="7"/>
  <c r="CC907" i="7"/>
  <c r="CB907" i="7"/>
  <c r="CD907" i="7"/>
  <c r="CA907" i="7"/>
  <c r="CA3040" i="7"/>
  <c r="CB3040" i="7"/>
  <c r="CC3040" i="7"/>
  <c r="CD3040" i="7"/>
  <c r="CA2335" i="7"/>
  <c r="CC2335" i="7"/>
  <c r="CD2335" i="7"/>
  <c r="CB2335" i="7"/>
  <c r="CB1642" i="7"/>
  <c r="CC1642" i="7"/>
  <c r="CD1642" i="7"/>
  <c r="CA1642" i="7"/>
  <c r="CC2283" i="7"/>
  <c r="CA2283" i="7"/>
  <c r="CB2283" i="7"/>
  <c r="CD2283" i="7"/>
  <c r="CC627" i="7"/>
  <c r="CD627" i="7"/>
  <c r="CA627" i="7"/>
  <c r="CB627" i="7"/>
  <c r="CA2403" i="7"/>
  <c r="CB2403" i="7"/>
  <c r="CC2403" i="7"/>
  <c r="CD2403" i="7"/>
  <c r="CD2529" i="7"/>
  <c r="CA2529" i="7"/>
  <c r="CC2529" i="7"/>
  <c r="CB2529" i="7"/>
  <c r="CB2074" i="7"/>
  <c r="CC2074" i="7"/>
  <c r="CD2074" i="7"/>
  <c r="CA2074" i="7"/>
  <c r="CD819" i="7"/>
  <c r="CA819" i="7"/>
  <c r="CC819" i="7"/>
  <c r="CB819" i="7"/>
  <c r="CA3016" i="7"/>
  <c r="CB3016" i="7"/>
  <c r="CC3016" i="7"/>
  <c r="CD3016" i="7"/>
  <c r="CB1449" i="7"/>
  <c r="CC1449" i="7"/>
  <c r="CA1449" i="7"/>
  <c r="CD1449" i="7"/>
  <c r="CB233" i="7"/>
  <c r="CC233" i="7"/>
  <c r="CD233" i="7"/>
  <c r="CA233" i="7"/>
  <c r="CA674" i="7"/>
  <c r="CB674" i="7"/>
  <c r="CD674" i="7"/>
  <c r="CC674" i="7"/>
  <c r="CA214" i="7"/>
  <c r="CB214" i="7"/>
  <c r="CC214" i="7"/>
  <c r="CD214" i="7"/>
  <c r="CC78" i="7"/>
  <c r="CD78" i="7"/>
  <c r="CB78" i="7"/>
  <c r="CA78" i="7"/>
  <c r="CD2489" i="7"/>
  <c r="CA2489" i="7"/>
  <c r="CC2489" i="7"/>
  <c r="CB2489" i="7"/>
  <c r="CB1486" i="7"/>
  <c r="CC1486" i="7"/>
  <c r="CD1486" i="7"/>
  <c r="CA1486" i="7"/>
  <c r="CC1161" i="7"/>
  <c r="CD1161" i="7"/>
  <c r="CB1161" i="7"/>
  <c r="CA1161" i="7"/>
  <c r="CD2313" i="7"/>
  <c r="CA2313" i="7"/>
  <c r="CC2313" i="7"/>
  <c r="CB2313" i="7"/>
  <c r="CA1625" i="7"/>
  <c r="CC1625" i="7"/>
  <c r="CD1625" i="7"/>
  <c r="CB1625" i="7"/>
  <c r="CB635" i="7"/>
  <c r="CA635" i="7"/>
  <c r="CD635" i="7"/>
  <c r="CC635" i="7"/>
  <c r="CD2459" i="7"/>
  <c r="CA2459" i="7"/>
  <c r="CB2459" i="7"/>
  <c r="CC2459" i="7"/>
  <c r="CD2787" i="7"/>
  <c r="CA2787" i="7"/>
  <c r="CB2787" i="7"/>
  <c r="CC2787" i="7"/>
  <c r="CB3052" i="7"/>
  <c r="CA3052" i="7"/>
  <c r="CC3052" i="7"/>
  <c r="CD3052" i="7"/>
  <c r="CC1119" i="7"/>
  <c r="CD1119" i="7"/>
  <c r="CA1119" i="7"/>
  <c r="CB1119" i="7"/>
  <c r="CA2392" i="7"/>
  <c r="CB2392" i="7"/>
  <c r="CC2392" i="7"/>
  <c r="CD2392" i="7"/>
  <c r="CC1471" i="7"/>
  <c r="CD1471" i="7"/>
  <c r="CB1471" i="7"/>
  <c r="CA1471" i="7"/>
  <c r="CA479" i="7"/>
  <c r="CB479" i="7"/>
  <c r="CC479" i="7"/>
  <c r="CD479" i="7"/>
  <c r="CD497" i="7"/>
  <c r="CA497" i="7"/>
  <c r="CB497" i="7"/>
  <c r="CC497" i="7"/>
  <c r="CA914" i="7"/>
  <c r="CB914" i="7"/>
  <c r="CD914" i="7"/>
  <c r="CC914" i="7"/>
  <c r="CA2415" i="7"/>
  <c r="CC2415" i="7"/>
  <c r="CD2415" i="7"/>
  <c r="CB2415" i="7"/>
  <c r="CA12" i="7"/>
  <c r="CD12" i="7"/>
  <c r="CC12" i="7"/>
  <c r="CB12" i="7"/>
  <c r="CA2802" i="7"/>
  <c r="CB2802" i="7"/>
  <c r="CC2802" i="7"/>
  <c r="CD2802" i="7"/>
  <c r="CB571" i="7"/>
  <c r="CC571" i="7"/>
  <c r="CA571" i="7"/>
  <c r="CD571" i="7"/>
  <c r="CC63" i="7"/>
  <c r="CD63" i="7"/>
  <c r="CB63" i="7"/>
  <c r="CA63" i="7"/>
  <c r="CD2623" i="7"/>
  <c r="CA2623" i="7"/>
  <c r="CB2623" i="7"/>
  <c r="CC2623" i="7"/>
  <c r="CA2896" i="7"/>
  <c r="CB2896" i="7"/>
  <c r="CC2896" i="7"/>
  <c r="CD2896" i="7"/>
  <c r="CD2803" i="7"/>
  <c r="CA2803" i="7"/>
  <c r="CB2803" i="7"/>
  <c r="CC2803" i="7"/>
  <c r="CA606" i="7"/>
  <c r="CB606" i="7"/>
  <c r="CC606" i="7"/>
  <c r="CD606" i="7"/>
  <c r="CC2994" i="7"/>
  <c r="CD2994" i="7"/>
  <c r="CA2994" i="7"/>
  <c r="CB2994" i="7"/>
  <c r="CC1175" i="7"/>
  <c r="CD1175" i="7"/>
  <c r="CB1175" i="7"/>
  <c r="CA1175" i="7"/>
  <c r="CD2963" i="7"/>
  <c r="CA2963" i="7"/>
  <c r="CB2963" i="7"/>
  <c r="CC2963" i="7"/>
  <c r="CC1292" i="7"/>
  <c r="CA1292" i="7"/>
  <c r="CB1292" i="7"/>
  <c r="CD1292" i="7"/>
  <c r="CA146" i="7"/>
  <c r="CB146" i="7"/>
  <c r="CD146" i="7"/>
  <c r="CC146" i="7"/>
  <c r="CB2071" i="7"/>
  <c r="CA2071" i="7"/>
  <c r="CC2071" i="7"/>
  <c r="CD2071" i="7"/>
  <c r="CA1034" i="7"/>
  <c r="CB1034" i="7"/>
  <c r="CD1034" i="7"/>
  <c r="CC1034" i="7"/>
  <c r="CD2396" i="7"/>
  <c r="CA2396" i="7"/>
  <c r="CB2396" i="7"/>
  <c r="CC2396" i="7"/>
  <c r="CD1049" i="7"/>
  <c r="CC1049" i="7"/>
  <c r="CB1049" i="7"/>
  <c r="CA1049" i="7"/>
  <c r="CA402" i="7"/>
  <c r="CB402" i="7"/>
  <c r="CD402" i="7"/>
  <c r="CC402" i="7"/>
  <c r="CA2764" i="7"/>
  <c r="CB2764" i="7"/>
  <c r="CC2764" i="7"/>
  <c r="CD2764" i="7"/>
  <c r="CC1312" i="7"/>
  <c r="CB1312" i="7"/>
  <c r="CA1312" i="7"/>
  <c r="CD1312" i="7"/>
  <c r="CA303" i="7"/>
  <c r="CB303" i="7"/>
  <c r="CC303" i="7"/>
  <c r="CD303" i="7"/>
  <c r="CA1154" i="7"/>
  <c r="CC1154" i="7"/>
  <c r="CB1154" i="7"/>
  <c r="CD1154" i="7"/>
  <c r="CD597" i="7"/>
  <c r="CB597" i="7"/>
  <c r="CA597" i="7"/>
  <c r="CC597" i="7"/>
  <c r="CA1517" i="7"/>
  <c r="CB1517" i="7"/>
  <c r="CD1517" i="7"/>
  <c r="CC1517" i="7"/>
  <c r="CA938" i="7"/>
  <c r="CB938" i="7"/>
  <c r="CC938" i="7"/>
  <c r="CD938" i="7"/>
  <c r="CC1852" i="7"/>
  <c r="CA1852" i="7"/>
  <c r="CD1852" i="7"/>
  <c r="CB1852" i="7"/>
  <c r="CA739" i="7"/>
  <c r="CD739" i="7"/>
  <c r="CB739" i="7"/>
  <c r="CC739" i="7"/>
  <c r="CB1879" i="7"/>
  <c r="CA1879" i="7"/>
  <c r="CC1879" i="7"/>
  <c r="CD1879" i="7"/>
  <c r="CD1286" i="7"/>
  <c r="CA1286" i="7"/>
  <c r="CB1286" i="7"/>
  <c r="CC1286" i="7"/>
  <c r="CB69" i="7"/>
  <c r="CC69" i="7"/>
  <c r="CD69" i="7"/>
  <c r="CA69" i="7"/>
  <c r="CA1442" i="7"/>
  <c r="CB1442" i="7"/>
  <c r="CC1442" i="7"/>
  <c r="CD1442" i="7"/>
  <c r="CA2303" i="7"/>
  <c r="CC2303" i="7"/>
  <c r="CD2303" i="7"/>
  <c r="CB2303" i="7"/>
  <c r="CC1723" i="7"/>
  <c r="CD1723" i="7"/>
  <c r="CA1723" i="7"/>
  <c r="CB1723" i="7"/>
  <c r="CC956" i="7"/>
  <c r="CD956" i="7"/>
  <c r="CA956" i="7"/>
  <c r="CB956" i="7"/>
  <c r="CA2028" i="7"/>
  <c r="CB2028" i="7"/>
  <c r="CD2028" i="7"/>
  <c r="CC2028" i="7"/>
  <c r="CA961" i="7"/>
  <c r="CD961" i="7"/>
  <c r="CB961" i="7"/>
  <c r="CC961" i="7"/>
  <c r="CA2446" i="7"/>
  <c r="CB2446" i="7"/>
  <c r="CC2446" i="7"/>
  <c r="CD2446" i="7"/>
  <c r="CD1557" i="7"/>
  <c r="CB1557" i="7"/>
  <c r="CC1557" i="7"/>
  <c r="CA1557" i="7"/>
  <c r="CA982" i="7"/>
  <c r="CB982" i="7"/>
  <c r="CC982" i="7"/>
  <c r="CD982" i="7"/>
  <c r="CA3116" i="7"/>
  <c r="CB3116" i="7"/>
  <c r="CC3116" i="7"/>
  <c r="CD3116" i="7"/>
  <c r="CD2959" i="7"/>
  <c r="CB2959" i="7"/>
  <c r="CA2959" i="7"/>
  <c r="CC2959" i="7"/>
  <c r="CC1352" i="7"/>
  <c r="CB1352" i="7"/>
  <c r="CD1352" i="7"/>
  <c r="CA1352" i="7"/>
  <c r="CD2679" i="7"/>
  <c r="CA2679" i="7"/>
  <c r="CB2679" i="7"/>
  <c r="CC2679" i="7"/>
  <c r="CA3148" i="7"/>
  <c r="CB3148" i="7"/>
  <c r="CC3148" i="7"/>
  <c r="CD3148" i="7"/>
  <c r="CA2506" i="7"/>
  <c r="CB2506" i="7"/>
  <c r="CC2506" i="7"/>
  <c r="CD2506" i="7"/>
  <c r="CA390" i="7"/>
  <c r="CB390" i="7"/>
  <c r="CD390" i="7"/>
  <c r="CC390" i="7"/>
  <c r="CA2776" i="7"/>
  <c r="CB2776" i="7"/>
  <c r="CC2776" i="7"/>
  <c r="CD2776" i="7"/>
  <c r="CB93" i="7"/>
  <c r="CC93" i="7"/>
  <c r="CA93" i="7"/>
  <c r="CD93" i="7"/>
  <c r="CF692" i="7"/>
  <c r="CF2563" i="7"/>
  <c r="CF72" i="7"/>
  <c r="CF3026" i="7"/>
  <c r="CF3041" i="7"/>
  <c r="CF273" i="7"/>
  <c r="CD501" i="7"/>
  <c r="CB501" i="7"/>
  <c r="CC501" i="7"/>
  <c r="CA501" i="7"/>
  <c r="CA1229" i="7"/>
  <c r="CC1229" i="7"/>
  <c r="CB1229" i="7"/>
  <c r="CD1229" i="7"/>
  <c r="CC1684" i="7"/>
  <c r="CA1684" i="7"/>
  <c r="CD1684" i="7"/>
  <c r="CB1684" i="7"/>
  <c r="CA591" i="7"/>
  <c r="CD591" i="7"/>
  <c r="CB591" i="7"/>
  <c r="CC591" i="7"/>
  <c r="CA2749" i="7"/>
  <c r="CC2749" i="7"/>
  <c r="CD2749" i="7"/>
  <c r="CB2749" i="7"/>
  <c r="CA2160" i="7"/>
  <c r="CB2160" i="7"/>
  <c r="CD2160" i="7"/>
  <c r="CC2160" i="7"/>
  <c r="CA2014" i="7"/>
  <c r="CC2014" i="7"/>
  <c r="CD2014" i="7"/>
  <c r="CB2014" i="7"/>
  <c r="CB421" i="7"/>
  <c r="CA421" i="7"/>
  <c r="CC421" i="7"/>
  <c r="CD421" i="7"/>
  <c r="CB1317" i="7"/>
  <c r="CC1317" i="7"/>
  <c r="CA1317" i="7"/>
  <c r="CD1317" i="7"/>
  <c r="CA3077" i="7"/>
  <c r="CC3077" i="7"/>
  <c r="CD3077" i="7"/>
  <c r="CB3077" i="7"/>
  <c r="CB509" i="7"/>
  <c r="CA509" i="7"/>
  <c r="CD509" i="7"/>
  <c r="CC509" i="7"/>
  <c r="CD2887" i="7"/>
  <c r="CC2887" i="7"/>
  <c r="CA2887" i="7"/>
  <c r="CB2887" i="7"/>
  <c r="CD2492" i="7"/>
  <c r="CA2492" i="7"/>
  <c r="CB2492" i="7"/>
  <c r="CC2492" i="7"/>
  <c r="CA975" i="7"/>
  <c r="CB975" i="7"/>
  <c r="CD975" i="7"/>
  <c r="CC975" i="7"/>
  <c r="CC932" i="7"/>
  <c r="CB932" i="7"/>
  <c r="CA932" i="7"/>
  <c r="CD932" i="7"/>
  <c r="CB452" i="7"/>
  <c r="CC452" i="7"/>
  <c r="CA452" i="7"/>
  <c r="CD452" i="7"/>
  <c r="CD2533" i="7"/>
  <c r="CA2533" i="7"/>
  <c r="CB2533" i="7"/>
  <c r="CC2533" i="7"/>
  <c r="CA554" i="7"/>
  <c r="CB554" i="7"/>
  <c r="CC554" i="7"/>
  <c r="CD554" i="7"/>
  <c r="CA2677" i="7"/>
  <c r="CC2677" i="7"/>
  <c r="CD2677" i="7"/>
  <c r="CB2677" i="7"/>
  <c r="CC853" i="7"/>
  <c r="CD853" i="7"/>
  <c r="CB853" i="7"/>
  <c r="CA853" i="7"/>
  <c r="CB1502" i="7"/>
  <c r="CC1502" i="7"/>
  <c r="CD1502" i="7"/>
  <c r="CA1502" i="7"/>
  <c r="CD1446" i="7"/>
  <c r="CA1446" i="7"/>
  <c r="CB1446" i="7"/>
  <c r="CC1446" i="7"/>
  <c r="CC1799" i="7"/>
  <c r="CD1799" i="7"/>
  <c r="CB1799" i="7"/>
  <c r="CA1799" i="7"/>
  <c r="CA2087" i="7"/>
  <c r="CB2087" i="7"/>
  <c r="CC2087" i="7"/>
  <c r="CD2087" i="7"/>
  <c r="CA2748" i="7"/>
  <c r="CB2748" i="7"/>
  <c r="CC2748" i="7"/>
  <c r="CD2748" i="7"/>
  <c r="CC1220" i="7"/>
  <c r="CD1220" i="7"/>
  <c r="CA1220" i="7"/>
  <c r="CB1220" i="7"/>
  <c r="CA2232" i="7"/>
  <c r="CB2232" i="7"/>
  <c r="CD2232" i="7"/>
  <c r="CC2232" i="7"/>
  <c r="CB2078" i="7"/>
  <c r="CA2078" i="7"/>
  <c r="CD2078" i="7"/>
  <c r="CC2078" i="7"/>
  <c r="CB2942" i="7"/>
  <c r="CC2942" i="7"/>
  <c r="CD2942" i="7"/>
  <c r="CA2942" i="7"/>
  <c r="CC2053" i="7"/>
  <c r="CA2053" i="7"/>
  <c r="CB2053" i="7"/>
  <c r="CD2053" i="7"/>
  <c r="CA2856" i="7"/>
  <c r="CB2856" i="7"/>
  <c r="CC2856" i="7"/>
  <c r="CD2856" i="7"/>
  <c r="CA2628" i="7"/>
  <c r="CB2628" i="7"/>
  <c r="CC2628" i="7"/>
  <c r="CD2628" i="7"/>
  <c r="CA1109" i="7"/>
  <c r="CC1109" i="7"/>
  <c r="CD1109" i="7"/>
  <c r="CB1109" i="7"/>
  <c r="CA2600" i="7"/>
  <c r="CB2600" i="7"/>
  <c r="CC2600" i="7"/>
  <c r="CD2600" i="7"/>
  <c r="CD1023" i="7"/>
  <c r="CA1023" i="7"/>
  <c r="CB1023" i="7"/>
  <c r="CC1023" i="7"/>
  <c r="CC1572" i="7"/>
  <c r="CD1572" i="7"/>
  <c r="CA1572" i="7"/>
  <c r="CB1572" i="7"/>
  <c r="CC1223" i="7"/>
  <c r="CD1223" i="7"/>
  <c r="CA1223" i="7"/>
  <c r="CB1223" i="7"/>
  <c r="CB589" i="7"/>
  <c r="CA589" i="7"/>
  <c r="CC589" i="7"/>
  <c r="CD589" i="7"/>
  <c r="CA1782" i="7"/>
  <c r="CB1782" i="7"/>
  <c r="CD1782" i="7"/>
  <c r="CC1782" i="7"/>
  <c r="CA3108" i="7"/>
  <c r="CB3108" i="7"/>
  <c r="CC3108" i="7"/>
  <c r="CD3108" i="7"/>
  <c r="CD893" i="7"/>
  <c r="CA893" i="7"/>
  <c r="CB893" i="7"/>
  <c r="CC893" i="7"/>
  <c r="CD2525" i="7"/>
  <c r="CA2525" i="7"/>
  <c r="CB2525" i="7"/>
  <c r="CC2525" i="7"/>
  <c r="CC2166" i="7"/>
  <c r="CD2166" i="7"/>
  <c r="CB2166" i="7"/>
  <c r="CA2166" i="7"/>
  <c r="CA2372" i="7"/>
  <c r="CC2372" i="7"/>
  <c r="CD2372" i="7"/>
  <c r="CB2372" i="7"/>
  <c r="CC532" i="7"/>
  <c r="CA532" i="7"/>
  <c r="CD532" i="7"/>
  <c r="CB532" i="7"/>
  <c r="CA527" i="7"/>
  <c r="CC527" i="7"/>
  <c r="CB527" i="7"/>
  <c r="CD527" i="7"/>
  <c r="CA2781" i="7"/>
  <c r="CC2781" i="7"/>
  <c r="CD2781" i="7"/>
  <c r="CB2781" i="7"/>
  <c r="CA232" i="7"/>
  <c r="CB232" i="7"/>
  <c r="CC232" i="7"/>
  <c r="CD232" i="7"/>
  <c r="CA1270" i="7"/>
  <c r="CB1270" i="7"/>
  <c r="CC1270" i="7"/>
  <c r="CD1270" i="7"/>
  <c r="CA2912" i="7"/>
  <c r="CB2912" i="7"/>
  <c r="CC2912" i="7"/>
  <c r="CD2912" i="7"/>
  <c r="CA902" i="7"/>
  <c r="CB902" i="7"/>
  <c r="CD902" i="7"/>
  <c r="CC902" i="7"/>
  <c r="CA885" i="7"/>
  <c r="CC885" i="7"/>
  <c r="CD885" i="7"/>
  <c r="CB885" i="7"/>
  <c r="CC964" i="7"/>
  <c r="CA964" i="7"/>
  <c r="CB964" i="7"/>
  <c r="CD964" i="7"/>
  <c r="CC1116" i="7"/>
  <c r="CA1116" i="7"/>
  <c r="CB1116" i="7"/>
  <c r="CD1116" i="7"/>
  <c r="CB280" i="7"/>
  <c r="CC280" i="7"/>
  <c r="CA280" i="7"/>
  <c r="CD280" i="7"/>
  <c r="CA1462" i="7"/>
  <c r="CD1462" i="7"/>
  <c r="CC1462" i="7"/>
  <c r="CB1462" i="7"/>
  <c r="CA694" i="7"/>
  <c r="CB694" i="7"/>
  <c r="CC694" i="7"/>
  <c r="CD694" i="7"/>
  <c r="CA638" i="7"/>
  <c r="CB638" i="7"/>
  <c r="CC638" i="7"/>
  <c r="CD638" i="7"/>
  <c r="CA150" i="7"/>
  <c r="CD150" i="7"/>
  <c r="CB150" i="7"/>
  <c r="CC150" i="7"/>
  <c r="CA2956" i="7"/>
  <c r="CB2956" i="7"/>
  <c r="CC2956" i="7"/>
  <c r="CD2956" i="7"/>
  <c r="CC1060" i="7"/>
  <c r="CB1060" i="7"/>
  <c r="CD1060" i="7"/>
  <c r="CA1060" i="7"/>
  <c r="CA2998" i="7"/>
  <c r="CB2998" i="7"/>
  <c r="CC2998" i="7"/>
  <c r="CD2998" i="7"/>
  <c r="CA2547" i="7"/>
  <c r="CB2547" i="7"/>
  <c r="CC2547" i="7"/>
  <c r="CD2547" i="7"/>
  <c r="CC1532" i="7"/>
  <c r="CA1532" i="7"/>
  <c r="CB1532" i="7"/>
  <c r="CD1532" i="7"/>
  <c r="CA1917" i="7"/>
  <c r="CB1917" i="7"/>
  <c r="CC1917" i="7"/>
  <c r="CD1917" i="7"/>
  <c r="CA3102" i="7"/>
  <c r="CC3102" i="7"/>
  <c r="CD3102" i="7"/>
  <c r="CB3102" i="7"/>
  <c r="CC925" i="7"/>
  <c r="CD925" i="7"/>
  <c r="CA925" i="7"/>
  <c r="CB925" i="7"/>
  <c r="CC1463" i="7"/>
  <c r="CD1463" i="7"/>
  <c r="CB1463" i="7"/>
  <c r="CA1463" i="7"/>
  <c r="CA2001" i="7"/>
  <c r="CB2001" i="7"/>
  <c r="CC2001" i="7"/>
  <c r="CD2001" i="7"/>
  <c r="CA92" i="7"/>
  <c r="CD92" i="7"/>
  <c r="CC92" i="7"/>
  <c r="CB92" i="7"/>
  <c r="CA2452" i="7"/>
  <c r="CC2452" i="7"/>
  <c r="CD2452" i="7"/>
  <c r="CB2452" i="7"/>
  <c r="CC797" i="7"/>
  <c r="CB797" i="7"/>
  <c r="CD797" i="7"/>
  <c r="CA797" i="7"/>
  <c r="CA2941" i="7"/>
  <c r="CC2941" i="7"/>
  <c r="CB2941" i="7"/>
  <c r="CD2941" i="7"/>
  <c r="CB1566" i="7"/>
  <c r="CC1566" i="7"/>
  <c r="CA1566" i="7"/>
  <c r="CD1566" i="7"/>
  <c r="CA542" i="7"/>
  <c r="CB542" i="7"/>
  <c r="CC542" i="7"/>
  <c r="CD542" i="7"/>
  <c r="CA2486" i="7"/>
  <c r="CB2486" i="7"/>
  <c r="CC2486" i="7"/>
  <c r="CD2486" i="7"/>
  <c r="CC1542" i="7"/>
  <c r="CD1542" i="7"/>
  <c r="CA1542" i="7"/>
  <c r="CB1542" i="7"/>
  <c r="CA294" i="7"/>
  <c r="CB294" i="7"/>
  <c r="CD294" i="7"/>
  <c r="CC294" i="7"/>
  <c r="CC884" i="7"/>
  <c r="CA884" i="7"/>
  <c r="CD884" i="7"/>
  <c r="CB884" i="7"/>
  <c r="CD2639" i="7"/>
  <c r="CA2639" i="7"/>
  <c r="CB2639" i="7"/>
  <c r="CC2639" i="7"/>
  <c r="CC1832" i="7"/>
  <c r="CB1832" i="7"/>
  <c r="CD1832" i="7"/>
  <c r="CA1832" i="7"/>
  <c r="CA2868" i="7"/>
  <c r="CB2868" i="7"/>
  <c r="CC2868" i="7"/>
  <c r="CD2868" i="7"/>
  <c r="CA2422" i="7"/>
  <c r="CB2422" i="7"/>
  <c r="CC2422" i="7"/>
  <c r="CD2422" i="7"/>
  <c r="CA814" i="7"/>
  <c r="CB814" i="7"/>
  <c r="CC814" i="7"/>
  <c r="CD814" i="7"/>
  <c r="CB1181" i="7"/>
  <c r="CC1181" i="7"/>
  <c r="CD1181" i="7"/>
  <c r="CA1181" i="7"/>
  <c r="CC580" i="7"/>
  <c r="CA580" i="7"/>
  <c r="CB580" i="7"/>
  <c r="CD580" i="7"/>
  <c r="CB2191" i="7"/>
  <c r="CA2191" i="7"/>
  <c r="CD2191" i="7"/>
  <c r="CC2191" i="7"/>
  <c r="CA2598" i="7"/>
  <c r="CB2598" i="7"/>
  <c r="CC2598" i="7"/>
  <c r="CD2598" i="7"/>
  <c r="CA2100" i="7"/>
  <c r="CB2100" i="7"/>
  <c r="CD2100" i="7"/>
  <c r="CC2100" i="7"/>
  <c r="CC1396" i="7"/>
  <c r="CA1396" i="7"/>
  <c r="CD1396" i="7"/>
  <c r="CB1396" i="7"/>
  <c r="CC980" i="7"/>
  <c r="CD980" i="7"/>
  <c r="CB980" i="7"/>
  <c r="CA980" i="7"/>
  <c r="CC212" i="7"/>
  <c r="CD212" i="7"/>
  <c r="CB212" i="7"/>
  <c r="CA212" i="7"/>
  <c r="CB1174" i="7"/>
  <c r="CA1174" i="7"/>
  <c r="CC1174" i="7"/>
  <c r="CD1174" i="7"/>
  <c r="CF1635" i="7"/>
  <c r="CF2186" i="7"/>
  <c r="CF1123" i="7"/>
  <c r="CF1616" i="7"/>
  <c r="CF198" i="7"/>
  <c r="CF2318" i="7"/>
  <c r="CF2242" i="7"/>
  <c r="CF1278" i="7"/>
  <c r="CF1526" i="7"/>
  <c r="CF979" i="7"/>
  <c r="CA771" i="7"/>
  <c r="CD771" i="7"/>
  <c r="CB771" i="7"/>
  <c r="CC771" i="7"/>
  <c r="CA1965" i="7"/>
  <c r="CB1965" i="7"/>
  <c r="CC1965" i="7"/>
  <c r="CD1965" i="7"/>
  <c r="CA2510" i="7"/>
  <c r="CB2510" i="7"/>
  <c r="CC2510" i="7"/>
  <c r="CD2510" i="7"/>
  <c r="CC1249" i="7"/>
  <c r="CD1249" i="7"/>
  <c r="CA1249" i="7"/>
  <c r="CB1249" i="7"/>
  <c r="CD2433" i="7"/>
  <c r="CA2433" i="7"/>
  <c r="CC2433" i="7"/>
  <c r="CB2433" i="7"/>
  <c r="CA1947" i="7"/>
  <c r="CC1947" i="7"/>
  <c r="CD1947" i="7"/>
  <c r="CB1947" i="7"/>
  <c r="CD1569" i="7"/>
  <c r="CA1569" i="7"/>
  <c r="CB1569" i="7"/>
  <c r="CC1569" i="7"/>
  <c r="CC1104" i="7"/>
  <c r="CD1104" i="7"/>
  <c r="CB1104" i="7"/>
  <c r="CA1104" i="7"/>
  <c r="CC1120" i="7"/>
  <c r="CA1120" i="7"/>
  <c r="CB1120" i="7"/>
  <c r="CD1120" i="7"/>
  <c r="CB2029" i="7"/>
  <c r="CC2029" i="7"/>
  <c r="CD2029" i="7"/>
  <c r="CA2029" i="7"/>
  <c r="CB344" i="7"/>
  <c r="CC344" i="7"/>
  <c r="CD344" i="7"/>
  <c r="CA344" i="7"/>
  <c r="CA362" i="7"/>
  <c r="CB362" i="7"/>
  <c r="CD362" i="7"/>
  <c r="CC362" i="7"/>
  <c r="CC760" i="7"/>
  <c r="CA760" i="7"/>
  <c r="CB760" i="7"/>
  <c r="CD760" i="7"/>
  <c r="CC1340" i="7"/>
  <c r="CA1340" i="7"/>
  <c r="CB1340" i="7"/>
  <c r="CD1340" i="7"/>
  <c r="CC102" i="7"/>
  <c r="CD102" i="7"/>
  <c r="CA102" i="7"/>
  <c r="CB102" i="7"/>
  <c r="CA2872" i="7"/>
  <c r="CB2872" i="7"/>
  <c r="CC2872" i="7"/>
  <c r="CD2872" i="7"/>
  <c r="CB2202" i="7"/>
  <c r="CC2202" i="7"/>
  <c r="CD2202" i="7"/>
  <c r="CA2202" i="7"/>
  <c r="CA2945" i="7"/>
  <c r="CC2945" i="7"/>
  <c r="CD2945" i="7"/>
  <c r="CB2945" i="7"/>
  <c r="CB480" i="7"/>
  <c r="CC480" i="7"/>
  <c r="CA480" i="7"/>
  <c r="CD480" i="7"/>
  <c r="CD2647" i="7"/>
  <c r="CA2647" i="7"/>
  <c r="CB2647" i="7"/>
  <c r="CC2647" i="7"/>
  <c r="CD2807" i="7"/>
  <c r="CA2807" i="7"/>
  <c r="CB2807" i="7"/>
  <c r="CC2807" i="7"/>
  <c r="CA2688" i="7"/>
  <c r="CB2688" i="7"/>
  <c r="CC2688" i="7"/>
  <c r="CD2688" i="7"/>
  <c r="CC2702" i="7"/>
  <c r="CD2702" i="7"/>
  <c r="CA2702" i="7"/>
  <c r="CB2702" i="7"/>
  <c r="CA2606" i="7"/>
  <c r="CB2606" i="7"/>
  <c r="CC2606" i="7"/>
  <c r="CD2606" i="7"/>
  <c r="CC2197" i="7"/>
  <c r="CD2197" i="7"/>
  <c r="CB2197" i="7"/>
  <c r="CA2197" i="7"/>
  <c r="CA2637" i="7"/>
  <c r="CC2637" i="7"/>
  <c r="CD2637" i="7"/>
  <c r="CB2637" i="7"/>
  <c r="CC1679" i="7"/>
  <c r="CD1679" i="7"/>
  <c r="CB1679" i="7"/>
  <c r="CA1679" i="7"/>
  <c r="CB875" i="7"/>
  <c r="CC875" i="7"/>
  <c r="CD875" i="7"/>
  <c r="CA875" i="7"/>
  <c r="CC1131" i="7"/>
  <c r="CD1131" i="7"/>
  <c r="CB1131" i="7"/>
  <c r="CA1131" i="7"/>
  <c r="CA3008" i="7"/>
  <c r="CB3008" i="7"/>
  <c r="CC3008" i="7"/>
  <c r="CD3008" i="7"/>
  <c r="CA719" i="7"/>
  <c r="CC719" i="7"/>
  <c r="CB719" i="7"/>
  <c r="CD719" i="7"/>
  <c r="CC218" i="7"/>
  <c r="CD218" i="7"/>
  <c r="CA218" i="7"/>
  <c r="CB218" i="7"/>
  <c r="CC1272" i="7"/>
  <c r="CA1272" i="7"/>
  <c r="CB1272" i="7"/>
  <c r="CD1272" i="7"/>
  <c r="CA2953" i="7"/>
  <c r="CC2953" i="7"/>
  <c r="CB2953" i="7"/>
  <c r="CD2953" i="7"/>
  <c r="CA419" i="7"/>
  <c r="CB419" i="7"/>
  <c r="CC419" i="7"/>
  <c r="CD419" i="7"/>
  <c r="CD909" i="7"/>
  <c r="CA909" i="7"/>
  <c r="CC909" i="7"/>
  <c r="CB909" i="7"/>
  <c r="CB2251" i="7"/>
  <c r="CC2251" i="7"/>
  <c r="CD2251" i="7"/>
  <c r="CA2251" i="7"/>
  <c r="CC780" i="7"/>
  <c r="CD780" i="7"/>
  <c r="CB780" i="7"/>
  <c r="CA780" i="7"/>
  <c r="CC665" i="7"/>
  <c r="CD665" i="7"/>
  <c r="CA665" i="7"/>
  <c r="CB665" i="7"/>
  <c r="CC1363" i="7"/>
  <c r="CD1363" i="7"/>
  <c r="CA1363" i="7"/>
  <c r="CB1363" i="7"/>
  <c r="CA2522" i="7"/>
  <c r="CB2522" i="7"/>
  <c r="CC2522" i="7"/>
  <c r="CD2522" i="7"/>
  <c r="CC1151" i="7"/>
  <c r="CD1151" i="7"/>
  <c r="CB1151" i="7"/>
  <c r="CA1151" i="7"/>
  <c r="CA2323" i="7"/>
  <c r="CB2323" i="7"/>
  <c r="CC2323" i="7"/>
  <c r="CD2323" i="7"/>
  <c r="CA2454" i="7"/>
  <c r="CB2454" i="7"/>
  <c r="CC2454" i="7"/>
  <c r="CD2454" i="7"/>
  <c r="CA431" i="7"/>
  <c r="CC431" i="7"/>
  <c r="CD431" i="7"/>
  <c r="CB431" i="7"/>
  <c r="CB1458" i="7"/>
  <c r="CC1458" i="7"/>
  <c r="CD1458" i="7"/>
  <c r="CA1458" i="7"/>
  <c r="CD2615" i="7"/>
  <c r="CA2615" i="7"/>
  <c r="CB2615" i="7"/>
  <c r="CC2615" i="7"/>
  <c r="CA1857" i="7"/>
  <c r="CC1857" i="7"/>
  <c r="CD1857" i="7"/>
  <c r="CB1857" i="7"/>
  <c r="CA2957" i="7"/>
  <c r="CC2957" i="7"/>
  <c r="CB2957" i="7"/>
  <c r="CD2957" i="7"/>
  <c r="CB352" i="7"/>
  <c r="CC352" i="7"/>
  <c r="CA352" i="7"/>
  <c r="CD352" i="7"/>
  <c r="CD2707" i="7"/>
  <c r="CA2707" i="7"/>
  <c r="CB2707" i="7"/>
  <c r="CC2707" i="7"/>
  <c r="CA1042" i="7"/>
  <c r="CD1042" i="7"/>
  <c r="CB1042" i="7"/>
  <c r="CC1042" i="7"/>
  <c r="CA463" i="7"/>
  <c r="CD463" i="7"/>
  <c r="CC463" i="7"/>
  <c r="CB463" i="7"/>
  <c r="CB236" i="7"/>
  <c r="CC236" i="7"/>
  <c r="CD236" i="7"/>
  <c r="CA236" i="7"/>
  <c r="CB1426" i="7"/>
  <c r="CC1426" i="7"/>
  <c r="CA1426" i="7"/>
  <c r="CD1426" i="7"/>
  <c r="CC2133" i="7"/>
  <c r="CD2133" i="7"/>
  <c r="CB2133" i="7"/>
  <c r="CA2133" i="7"/>
  <c r="CD1722" i="7"/>
  <c r="CA1722" i="7"/>
  <c r="CB1722" i="7"/>
  <c r="CC1722" i="7"/>
  <c r="CD2413" i="7"/>
  <c r="CA2413" i="7"/>
  <c r="CB2413" i="7"/>
  <c r="CC2413" i="7"/>
  <c r="CC1823" i="7"/>
  <c r="CD1823" i="7"/>
  <c r="CB1823" i="7"/>
  <c r="CA1823" i="7"/>
  <c r="CA2704" i="7"/>
  <c r="CB2704" i="7"/>
  <c r="CC2704" i="7"/>
  <c r="CD2704" i="7"/>
  <c r="CA1729" i="7"/>
  <c r="CB1729" i="7"/>
  <c r="CC1729" i="7"/>
  <c r="CD1729" i="7"/>
  <c r="CC615" i="7"/>
  <c r="CA615" i="7"/>
  <c r="CD615" i="7"/>
  <c r="CB615" i="7"/>
  <c r="CA2515" i="7"/>
  <c r="CB2515" i="7"/>
  <c r="CC2515" i="7"/>
  <c r="CD2515" i="7"/>
  <c r="CC1835" i="7"/>
  <c r="CD1835" i="7"/>
  <c r="CA1835" i="7"/>
  <c r="CB1835" i="7"/>
  <c r="CB1550" i="7"/>
  <c r="CC1550" i="7"/>
  <c r="CA1550" i="7"/>
  <c r="CD1550" i="7"/>
  <c r="CC1212" i="7"/>
  <c r="CA1212" i="7"/>
  <c r="CD1212" i="7"/>
  <c r="CB1212" i="7"/>
  <c r="CC283" i="7"/>
  <c r="CA283" i="7"/>
  <c r="CD283" i="7"/>
  <c r="CB283" i="7"/>
  <c r="CA1106" i="7"/>
  <c r="CB1106" i="7"/>
  <c r="CD1106" i="7"/>
  <c r="CC1106" i="7"/>
  <c r="CC1059" i="7"/>
  <c r="CD1059" i="7"/>
  <c r="CB1059" i="7"/>
  <c r="CA1059" i="7"/>
  <c r="CB1429" i="7"/>
  <c r="CC1429" i="7"/>
  <c r="CD1429" i="7"/>
  <c r="CA1429" i="7"/>
  <c r="CD777" i="7"/>
  <c r="CC777" i="7"/>
  <c r="CA777" i="7"/>
  <c r="CB777" i="7"/>
  <c r="CB300" i="7"/>
  <c r="CC300" i="7"/>
  <c r="CD300" i="7"/>
  <c r="CA300" i="7"/>
  <c r="CC1234" i="7"/>
  <c r="CA1234" i="7"/>
  <c r="CB1234" i="7"/>
  <c r="CD1234" i="7"/>
  <c r="CA655" i="7"/>
  <c r="CD655" i="7"/>
  <c r="CC655" i="7"/>
  <c r="CB655" i="7"/>
  <c r="CC1623" i="7"/>
  <c r="CD1623" i="7"/>
  <c r="CA1623" i="7"/>
  <c r="CB1623" i="7"/>
  <c r="CA2157" i="7"/>
  <c r="CD2157" i="7"/>
  <c r="CB2157" i="7"/>
  <c r="CC2157" i="7"/>
  <c r="CA1858" i="7"/>
  <c r="CD1858" i="7"/>
  <c r="CB1858" i="7"/>
  <c r="CC1858" i="7"/>
  <c r="CC1184" i="7"/>
  <c r="CA1184" i="7"/>
  <c r="CB1184" i="7"/>
  <c r="CD1184" i="7"/>
  <c r="CC1641" i="7"/>
  <c r="CA1641" i="7"/>
  <c r="CD1641" i="7"/>
  <c r="CB1641" i="7"/>
  <c r="CC127" i="7"/>
  <c r="CD127" i="7"/>
  <c r="CB127" i="7"/>
  <c r="CA127" i="7"/>
  <c r="CA3009" i="7"/>
  <c r="CC3009" i="7"/>
  <c r="CB3009" i="7"/>
  <c r="CD3009" i="7"/>
  <c r="CC1731" i="7"/>
  <c r="CD1731" i="7"/>
  <c r="CB1731" i="7"/>
  <c r="CA1731" i="7"/>
  <c r="CA862" i="7"/>
  <c r="CB862" i="7"/>
  <c r="CD862" i="7"/>
  <c r="CC862" i="7"/>
  <c r="CB1826" i="7"/>
  <c r="CC1826" i="7"/>
  <c r="CA1826" i="7"/>
  <c r="CD1826" i="7"/>
  <c r="CA1006" i="7"/>
  <c r="CB1006" i="7"/>
  <c r="CC1006" i="7"/>
  <c r="CD1006" i="7"/>
  <c r="CC1889" i="7"/>
  <c r="CA1889" i="7"/>
  <c r="CB1889" i="7"/>
  <c r="CD1889" i="7"/>
  <c r="CB1294" i="7"/>
  <c r="CC1294" i="7"/>
  <c r="CD1294" i="7"/>
  <c r="CA1294" i="7"/>
  <c r="CA2286" i="7"/>
  <c r="CB2286" i="7"/>
  <c r="CC2286" i="7"/>
  <c r="CD2286" i="7"/>
  <c r="CC329" i="7"/>
  <c r="CD329" i="7"/>
  <c r="CA329" i="7"/>
  <c r="CB329" i="7"/>
  <c r="CA319" i="7"/>
  <c r="CB319" i="7"/>
  <c r="CD319" i="7"/>
  <c r="CC319" i="7"/>
  <c r="CA2253" i="7"/>
  <c r="CB2253" i="7"/>
  <c r="CC2253" i="7"/>
  <c r="CD2253" i="7"/>
  <c r="CD1333" i="7"/>
  <c r="CA1333" i="7"/>
  <c r="CB1333" i="7"/>
  <c r="CC1333" i="7"/>
  <c r="CA3117" i="7"/>
  <c r="CC3117" i="7"/>
  <c r="CD3117" i="7"/>
  <c r="CB3117" i="7"/>
  <c r="CB256" i="7"/>
  <c r="CC256" i="7"/>
  <c r="CD256" i="7"/>
  <c r="CA256" i="7"/>
  <c r="CA1401" i="7"/>
  <c r="CB1401" i="7"/>
  <c r="CC1401" i="7"/>
  <c r="CD1401" i="7"/>
  <c r="CA2985" i="7"/>
  <c r="CC2985" i="7"/>
  <c r="CB2985" i="7"/>
  <c r="CD2985" i="7"/>
  <c r="CC1855" i="7"/>
  <c r="CD1855" i="7"/>
  <c r="CA1855" i="7"/>
  <c r="CB1855" i="7"/>
  <c r="CB3082" i="7"/>
  <c r="CD3082" i="7"/>
  <c r="CC3082" i="7"/>
  <c r="CA3082" i="7"/>
  <c r="CC565" i="7"/>
  <c r="CB565" i="7"/>
  <c r="CA565" i="7"/>
  <c r="CD565" i="7"/>
  <c r="CD2722" i="7"/>
  <c r="CB2722" i="7"/>
  <c r="CA2722" i="7"/>
  <c r="CC2722" i="7"/>
  <c r="CD2755" i="7"/>
  <c r="CA2755" i="7"/>
  <c r="CB2755" i="7"/>
  <c r="CC2755" i="7"/>
  <c r="CA1250" i="7"/>
  <c r="CB1250" i="7"/>
  <c r="CC1250" i="7"/>
  <c r="CD1250" i="7"/>
  <c r="CD2947" i="7"/>
  <c r="CA2947" i="7"/>
  <c r="CB2947" i="7"/>
  <c r="CC2947" i="7"/>
  <c r="CC2560" i="7"/>
  <c r="CD2560" i="7"/>
  <c r="CA2560" i="7"/>
  <c r="CB2560" i="7"/>
  <c r="CD3007" i="7"/>
  <c r="CA3007" i="7"/>
  <c r="CC3007" i="7"/>
  <c r="CB3007" i="7"/>
  <c r="CD1933" i="7"/>
  <c r="CC1933" i="7"/>
  <c r="CA1933" i="7"/>
  <c r="CB1933" i="7"/>
  <c r="CA378" i="7"/>
  <c r="CB378" i="7"/>
  <c r="CD378" i="7"/>
  <c r="CC378" i="7"/>
  <c r="CA1330" i="7"/>
  <c r="CC1330" i="7"/>
  <c r="CB1330" i="7"/>
  <c r="CD1330" i="7"/>
  <c r="CD1409" i="7"/>
  <c r="CA1409" i="7"/>
  <c r="CC1409" i="7"/>
  <c r="CB1409" i="7"/>
  <c r="CC820" i="7"/>
  <c r="CA820" i="7"/>
  <c r="CB820" i="7"/>
  <c r="CD820" i="7"/>
  <c r="CA970" i="7"/>
  <c r="CB970" i="7"/>
  <c r="CD970" i="7"/>
  <c r="CC970" i="7"/>
  <c r="CC1295" i="7"/>
  <c r="CD1295" i="7"/>
  <c r="CB1295" i="7"/>
  <c r="CA1295" i="7"/>
  <c r="CC1043" i="7"/>
  <c r="CB1043" i="7"/>
  <c r="CD1043" i="7"/>
  <c r="CA1043" i="7"/>
  <c r="CB81" i="7"/>
  <c r="CC81" i="7"/>
  <c r="CD81" i="7"/>
  <c r="CA81" i="7"/>
  <c r="CB381" i="7"/>
  <c r="CC381" i="7"/>
  <c r="CA381" i="7"/>
  <c r="CD381" i="7"/>
  <c r="CA2705" i="7"/>
  <c r="CC2705" i="7"/>
  <c r="CD2705" i="7"/>
  <c r="CB2705" i="7"/>
  <c r="CA910" i="7"/>
  <c r="CB910" i="7"/>
  <c r="CC910" i="7"/>
  <c r="CD910" i="7"/>
  <c r="CD2827" i="7"/>
  <c r="CA2827" i="7"/>
  <c r="CB2827" i="7"/>
  <c r="CC2827" i="7"/>
  <c r="CA718" i="7"/>
  <c r="CB718" i="7"/>
  <c r="CD718" i="7"/>
  <c r="CC718" i="7"/>
  <c r="CD2754" i="7"/>
  <c r="CA2754" i="7"/>
  <c r="CB2754" i="7"/>
  <c r="CC2754" i="7"/>
  <c r="CA223" i="7"/>
  <c r="CB223" i="7"/>
  <c r="CC223" i="7"/>
  <c r="CD223" i="7"/>
  <c r="CD2687" i="7"/>
  <c r="CA2687" i="7"/>
  <c r="CB2687" i="7"/>
  <c r="CC2687" i="7"/>
  <c r="CA2209" i="7"/>
  <c r="CC2209" i="7"/>
  <c r="CD2209" i="7"/>
  <c r="CB2209" i="7"/>
  <c r="CC1276" i="7"/>
  <c r="CB1276" i="7"/>
  <c r="CA1276" i="7"/>
  <c r="CD1276" i="7"/>
  <c r="CA422" i="7"/>
  <c r="CB422" i="7"/>
  <c r="CD422" i="7"/>
  <c r="CC422" i="7"/>
  <c r="CC1208" i="7"/>
  <c r="CB1208" i="7"/>
  <c r="CD1208" i="7"/>
  <c r="CA1208" i="7"/>
  <c r="CA254" i="7"/>
  <c r="CB254" i="7"/>
  <c r="CC254" i="7"/>
  <c r="CD254" i="7"/>
  <c r="CD289" i="7"/>
  <c r="CC289" i="7"/>
  <c r="CB289" i="7"/>
  <c r="CA289" i="7"/>
  <c r="CB472" i="7"/>
  <c r="CC472" i="7"/>
  <c r="CD472" i="7"/>
  <c r="CA472" i="7"/>
  <c r="CA2642" i="7"/>
  <c r="CB2642" i="7"/>
  <c r="CC2642" i="7"/>
  <c r="CD2642" i="7"/>
  <c r="CC1807" i="7"/>
  <c r="CD1807" i="7"/>
  <c r="CB1807" i="7"/>
  <c r="CA1807" i="7"/>
  <c r="CC1568" i="7"/>
  <c r="CD1568" i="7"/>
  <c r="CB1568" i="7"/>
  <c r="CA1568" i="7"/>
  <c r="CA2238" i="7"/>
  <c r="CB2238" i="7"/>
  <c r="CC2238" i="7"/>
  <c r="CD2238" i="7"/>
  <c r="CA2965" i="7"/>
  <c r="CC2965" i="7"/>
  <c r="CB2965" i="7"/>
  <c r="CD2965" i="7"/>
  <c r="CD2345" i="7"/>
  <c r="CA2345" i="7"/>
  <c r="CC2345" i="7"/>
  <c r="CB2345" i="7"/>
  <c r="CD433" i="7"/>
  <c r="CB433" i="7"/>
  <c r="CC433" i="7"/>
  <c r="CA433" i="7"/>
  <c r="CD2179" i="7"/>
  <c r="CA2179" i="7"/>
  <c r="CB2179" i="7"/>
  <c r="CC2179" i="7"/>
  <c r="CA2878" i="7"/>
  <c r="CD2878" i="7"/>
  <c r="CB2878" i="7"/>
  <c r="CC2878" i="7"/>
  <c r="CC163" i="7"/>
  <c r="CA163" i="7"/>
  <c r="CB163" i="7"/>
  <c r="CD163" i="7"/>
  <c r="CB561" i="7"/>
  <c r="CA561" i="7"/>
  <c r="CC561" i="7"/>
  <c r="CD561" i="7"/>
  <c r="CD851" i="7"/>
  <c r="CB851" i="7"/>
  <c r="CA851" i="7"/>
  <c r="CC851" i="7"/>
  <c r="CC159" i="7"/>
  <c r="CB159" i="7"/>
  <c r="CD159" i="7"/>
  <c r="CA159" i="7"/>
  <c r="CA2474" i="7"/>
  <c r="CB2474" i="7"/>
  <c r="CC2474" i="7"/>
  <c r="CD2474" i="7"/>
  <c r="CA850" i="7"/>
  <c r="CB850" i="7"/>
  <c r="CD850" i="7"/>
  <c r="CC850" i="7"/>
  <c r="CC1727" i="7"/>
  <c r="CD1727" i="7"/>
  <c r="CA1727" i="7"/>
  <c r="CB1727" i="7"/>
  <c r="CA3030" i="7"/>
  <c r="CB3030" i="7"/>
  <c r="CC3030" i="7"/>
  <c r="CD3030" i="7"/>
  <c r="CD929" i="7"/>
  <c r="CB929" i="7"/>
  <c r="CC929" i="7"/>
  <c r="CA929" i="7"/>
  <c r="CA2193" i="7"/>
  <c r="CB2193" i="7"/>
  <c r="CC2193" i="7"/>
  <c r="CD2193" i="7"/>
  <c r="CD2978" i="7"/>
  <c r="CA2978" i="7"/>
  <c r="CC2978" i="7"/>
  <c r="CB2978" i="7"/>
  <c r="CC1740" i="7"/>
  <c r="CA1740" i="7"/>
  <c r="CB1740" i="7"/>
  <c r="CD1740" i="7"/>
  <c r="CC3034" i="7"/>
  <c r="CA3034" i="7"/>
  <c r="CD3034" i="7"/>
  <c r="CB3034" i="7"/>
  <c r="CB1710" i="7"/>
  <c r="CD1710" i="7"/>
  <c r="CA1710" i="7"/>
  <c r="CC1710" i="7"/>
  <c r="CB311" i="7"/>
  <c r="CC311" i="7"/>
  <c r="CA311" i="7"/>
  <c r="CD311" i="7"/>
  <c r="CC2930" i="7"/>
  <c r="CD2930" i="7"/>
  <c r="CA2930" i="7"/>
  <c r="CB2930" i="7"/>
  <c r="CA2041" i="7"/>
  <c r="CB2041" i="7"/>
  <c r="CC2041" i="7"/>
  <c r="CD2041" i="7"/>
  <c r="CA2977" i="7"/>
  <c r="CC2977" i="7"/>
  <c r="CD2977" i="7"/>
  <c r="CB2977" i="7"/>
  <c r="CB827" i="7"/>
  <c r="CC827" i="7"/>
  <c r="CD827" i="7"/>
  <c r="CA827" i="7"/>
  <c r="CA1186" i="7"/>
  <c r="CB1186" i="7"/>
  <c r="CC1186" i="7"/>
  <c r="CD1186" i="7"/>
  <c r="CC147" i="7"/>
  <c r="CB147" i="7"/>
  <c r="CD147" i="7"/>
  <c r="CA147" i="7"/>
  <c r="CC1065" i="7"/>
  <c r="CA1065" i="7"/>
  <c r="CB1065" i="7"/>
  <c r="CD1065" i="7"/>
  <c r="CC653" i="7"/>
  <c r="CD653" i="7"/>
  <c r="CB653" i="7"/>
  <c r="CA653" i="7"/>
  <c r="CC1767" i="7"/>
  <c r="CD1767" i="7"/>
  <c r="CA1767" i="7"/>
  <c r="CB1767" i="7"/>
  <c r="CA662" i="7"/>
  <c r="CB662" i="7"/>
  <c r="CD662" i="7"/>
  <c r="CC662" i="7"/>
  <c r="CC505" i="7"/>
  <c r="CA505" i="7"/>
  <c r="CB505" i="7"/>
  <c r="CD505" i="7"/>
  <c r="CB1581" i="7"/>
  <c r="CA1581" i="7"/>
  <c r="CC1581" i="7"/>
  <c r="CD1581" i="7"/>
  <c r="CD895" i="7"/>
  <c r="CA895" i="7"/>
  <c r="CB895" i="7"/>
  <c r="CC895" i="7"/>
  <c r="CD2587" i="7"/>
  <c r="CB2587" i="7"/>
  <c r="CA2587" i="7"/>
  <c r="CC2587" i="7"/>
  <c r="CA2298" i="7"/>
  <c r="CB2298" i="7"/>
  <c r="CC2298" i="7"/>
  <c r="CD2298" i="7"/>
  <c r="CB943" i="7"/>
  <c r="CD943" i="7"/>
  <c r="CA943" i="7"/>
  <c r="CC943" i="7"/>
  <c r="CA650" i="7"/>
  <c r="CB650" i="7"/>
  <c r="CC650" i="7"/>
  <c r="CD650" i="7"/>
  <c r="CA2302" i="7"/>
  <c r="CB2302" i="7"/>
  <c r="CC2302" i="7"/>
  <c r="CD2302" i="7"/>
  <c r="CA2044" i="7"/>
  <c r="CB2044" i="7"/>
  <c r="CD2044" i="7"/>
  <c r="CC2044" i="7"/>
  <c r="CF2672" i="7"/>
  <c r="CF1910" i="7"/>
  <c r="CC1476" i="7"/>
  <c r="CD1476" i="7"/>
  <c r="CA1476" i="7"/>
  <c r="CB1476" i="7"/>
  <c r="CF2708" i="7"/>
  <c r="CB327" i="7"/>
  <c r="CD327" i="7"/>
  <c r="CA327" i="7"/>
  <c r="CC327" i="7"/>
  <c r="CA2015" i="7"/>
  <c r="CB2015" i="7"/>
  <c r="CC2015" i="7"/>
  <c r="CD2015" i="7"/>
  <c r="CB2270" i="7"/>
  <c r="CA2270" i="7"/>
  <c r="CC2270" i="7"/>
  <c r="CD2270" i="7"/>
  <c r="CD3039" i="7"/>
  <c r="CA3039" i="7"/>
  <c r="CC3039" i="7"/>
  <c r="CB3039" i="7"/>
  <c r="CC605" i="7"/>
  <c r="CA605" i="7"/>
  <c r="CB605" i="7"/>
  <c r="CD605" i="7"/>
  <c r="CA2495" i="7"/>
  <c r="CC2495" i="7"/>
  <c r="CD2495" i="7"/>
  <c r="CB2495" i="7"/>
  <c r="CA1980" i="7"/>
  <c r="CB1980" i="7"/>
  <c r="CD1980" i="7"/>
  <c r="CC1980" i="7"/>
  <c r="CB1969" i="7"/>
  <c r="CC1969" i="7"/>
  <c r="CD1969" i="7"/>
  <c r="CA1969" i="7"/>
  <c r="CC1520" i="7"/>
  <c r="CA1520" i="7"/>
  <c r="CB1520" i="7"/>
  <c r="CD1520" i="7"/>
  <c r="CB149" i="7"/>
  <c r="CC149" i="7"/>
  <c r="CD149" i="7"/>
  <c r="CA149" i="7"/>
  <c r="CA2340" i="7"/>
  <c r="CC2340" i="7"/>
  <c r="CD2340" i="7"/>
  <c r="CB2340" i="7"/>
  <c r="CA1905" i="7"/>
  <c r="CB1905" i="7"/>
  <c r="CC1905" i="7"/>
  <c r="CD1905" i="7"/>
  <c r="CA1469" i="7"/>
  <c r="CB1469" i="7"/>
  <c r="CD1469" i="7"/>
  <c r="CC1469" i="7"/>
  <c r="CA1477" i="7"/>
  <c r="CC1477" i="7"/>
  <c r="CD1477" i="7"/>
  <c r="CB1477" i="7"/>
  <c r="CC776" i="7"/>
  <c r="CD776" i="7"/>
  <c r="CA776" i="7"/>
  <c r="CB776" i="7"/>
  <c r="CD2320" i="7"/>
  <c r="CA2320" i="7"/>
  <c r="CB2320" i="7"/>
  <c r="CC2320" i="7"/>
  <c r="CD2416" i="7"/>
  <c r="CC2416" i="7"/>
  <c r="CB2416" i="7"/>
  <c r="CA2416" i="7"/>
  <c r="CB3128" i="7"/>
  <c r="CA3128" i="7"/>
  <c r="CC3128" i="7"/>
  <c r="CD3128" i="7"/>
  <c r="CB360" i="7"/>
  <c r="CC360" i="7"/>
  <c r="CA360" i="7"/>
  <c r="CD360" i="7"/>
  <c r="CA2608" i="7"/>
  <c r="CB2608" i="7"/>
  <c r="CC2608" i="7"/>
  <c r="CD2608" i="7"/>
  <c r="CA2700" i="7"/>
  <c r="CB2700" i="7"/>
  <c r="CC2700" i="7"/>
  <c r="CD2700" i="7"/>
  <c r="CC600" i="7"/>
  <c r="CD600" i="7"/>
  <c r="CB600" i="7"/>
  <c r="CA600" i="7"/>
  <c r="CC1412" i="7"/>
  <c r="CD1412" i="7"/>
  <c r="CA1412" i="7"/>
  <c r="CB1412" i="7"/>
  <c r="CB805" i="7"/>
  <c r="CD805" i="7"/>
  <c r="CC805" i="7"/>
  <c r="CA805" i="7"/>
  <c r="CD2999" i="7"/>
  <c r="CC2999" i="7"/>
  <c r="CA2999" i="7"/>
  <c r="CB2999" i="7"/>
  <c r="CA140" i="7"/>
  <c r="CC140" i="7"/>
  <c r="CB140" i="7"/>
  <c r="CD140" i="7"/>
  <c r="CC1831" i="7"/>
  <c r="CD1831" i="7"/>
  <c r="CA1831" i="7"/>
  <c r="CB1831" i="7"/>
  <c r="CA246" i="7"/>
  <c r="CB246" i="7"/>
  <c r="CC246" i="7"/>
  <c r="CD246" i="7"/>
  <c r="CA2035" i="7"/>
  <c r="CB2035" i="7"/>
  <c r="CC2035" i="7"/>
  <c r="CD2035" i="7"/>
  <c r="CA582" i="7"/>
  <c r="CB582" i="7"/>
  <c r="CD582" i="7"/>
  <c r="CC582" i="7"/>
  <c r="CA2404" i="7"/>
  <c r="CC2404" i="7"/>
  <c r="CD2404" i="7"/>
  <c r="CB2404" i="7"/>
  <c r="CB126" i="7"/>
  <c r="CD126" i="7"/>
  <c r="CC126" i="7"/>
  <c r="CA126" i="7"/>
  <c r="CC1533" i="7"/>
  <c r="CD1533" i="7"/>
  <c r="CA1533" i="7"/>
  <c r="CB1533" i="7"/>
  <c r="CA2813" i="7"/>
  <c r="CC2813" i="7"/>
  <c r="CD2813" i="7"/>
  <c r="CB2813" i="7"/>
  <c r="CC852" i="7"/>
  <c r="CB852" i="7"/>
  <c r="CD852" i="7"/>
  <c r="CA852" i="7"/>
  <c r="CA2484" i="7"/>
  <c r="CC2484" i="7"/>
  <c r="CD2484" i="7"/>
  <c r="CB2484" i="7"/>
  <c r="CD1445" i="7"/>
  <c r="CB1445" i="7"/>
  <c r="CC1445" i="7"/>
  <c r="CA1445" i="7"/>
  <c r="CA2929" i="7"/>
  <c r="CC2929" i="7"/>
  <c r="CD2929" i="7"/>
  <c r="CB2929" i="7"/>
  <c r="CA2356" i="7"/>
  <c r="CC2356" i="7"/>
  <c r="CD2356" i="7"/>
  <c r="CB2356" i="7"/>
  <c r="CD245" i="7"/>
  <c r="CB245" i="7"/>
  <c r="CC245" i="7"/>
  <c r="CA245" i="7"/>
  <c r="CA2342" i="7"/>
  <c r="CB2342" i="7"/>
  <c r="CC2342" i="7"/>
  <c r="CD2342" i="7"/>
  <c r="CA1637" i="7"/>
  <c r="CB1637" i="7"/>
  <c r="CC1637" i="7"/>
  <c r="CD1637" i="7"/>
  <c r="CD3038" i="7"/>
  <c r="CA3038" i="7"/>
  <c r="CB3038" i="7"/>
  <c r="CC3038" i="7"/>
  <c r="CB1661" i="7"/>
  <c r="CA1661" i="7"/>
  <c r="CC1661" i="7"/>
  <c r="CD1661" i="7"/>
  <c r="CA1325" i="7"/>
  <c r="CB1325" i="7"/>
  <c r="CC1325" i="7"/>
  <c r="CD1325" i="7"/>
  <c r="CD1606" i="7"/>
  <c r="CA1606" i="7"/>
  <c r="CB1606" i="7"/>
  <c r="CC1606" i="7"/>
  <c r="CA2997" i="7"/>
  <c r="CC2997" i="7"/>
  <c r="CB2997" i="7"/>
  <c r="CD2997" i="7"/>
  <c r="CD373" i="7"/>
  <c r="CA373" i="7"/>
  <c r="CC373" i="7"/>
  <c r="CB373" i="7"/>
  <c r="CA182" i="7"/>
  <c r="CB182" i="7"/>
  <c r="CC182" i="7"/>
  <c r="CD182" i="7"/>
  <c r="CA494" i="7"/>
  <c r="CB494" i="7"/>
  <c r="CC494" i="7"/>
  <c r="CD494" i="7"/>
  <c r="CB500" i="7"/>
  <c r="CC500" i="7"/>
  <c r="CA500" i="7"/>
  <c r="CD500" i="7"/>
  <c r="CA1022" i="7"/>
  <c r="CB1022" i="7"/>
  <c r="CC1022" i="7"/>
  <c r="CD1022" i="7"/>
  <c r="CC804" i="7"/>
  <c r="CB804" i="7"/>
  <c r="CA804" i="7"/>
  <c r="CD804" i="7"/>
  <c r="CB455" i="7"/>
  <c r="CC455" i="7"/>
  <c r="CA455" i="7"/>
  <c r="CD455" i="7"/>
  <c r="CA3145" i="7"/>
  <c r="CC3145" i="7"/>
  <c r="CB3145" i="7"/>
  <c r="CD3145" i="7"/>
  <c r="CA2052" i="7"/>
  <c r="CB2052" i="7"/>
  <c r="CD2052" i="7"/>
  <c r="CC2052" i="7"/>
  <c r="CA1888" i="7"/>
  <c r="CB1888" i="7"/>
  <c r="CD1888" i="7"/>
  <c r="CC1888" i="7"/>
  <c r="CD2503" i="7"/>
  <c r="CA2503" i="7"/>
  <c r="CB2503" i="7"/>
  <c r="CC2503" i="7"/>
  <c r="CB1841" i="7"/>
  <c r="CC1841" i="7"/>
  <c r="CA1841" i="7"/>
  <c r="CD1841" i="7"/>
  <c r="CC1653" i="7"/>
  <c r="CB1653" i="7"/>
  <c r="CD1653" i="7"/>
  <c r="CA1653" i="7"/>
  <c r="CC2039" i="7"/>
  <c r="CD2039" i="7"/>
  <c r="CB2039" i="7"/>
  <c r="CA2039" i="7"/>
  <c r="CA199" i="7"/>
  <c r="CD199" i="7"/>
  <c r="CB199" i="7"/>
  <c r="CC199" i="7"/>
  <c r="CB1055" i="7"/>
  <c r="CC1055" i="7"/>
  <c r="CD1055" i="7"/>
  <c r="CA1055" i="7"/>
  <c r="CD2551" i="7"/>
  <c r="CA2551" i="7"/>
  <c r="CB2551" i="7"/>
  <c r="CC2551" i="7"/>
  <c r="CA2228" i="7"/>
  <c r="CB2228" i="7"/>
  <c r="CD2228" i="7"/>
  <c r="CC2228" i="7"/>
  <c r="CA2468" i="7"/>
  <c r="CC2468" i="7"/>
  <c r="CD2468" i="7"/>
  <c r="CB2468" i="7"/>
  <c r="CD196" i="7"/>
  <c r="CB196" i="7"/>
  <c r="CC196" i="7"/>
  <c r="CA196" i="7"/>
  <c r="CC1464" i="7"/>
  <c r="CD1464" i="7"/>
  <c r="CA1464" i="7"/>
  <c r="CB1464" i="7"/>
  <c r="CD2951" i="7"/>
  <c r="CA2951" i="7"/>
  <c r="CB2951" i="7"/>
  <c r="CC2951" i="7"/>
  <c r="CC1704" i="7"/>
  <c r="CB1704" i="7"/>
  <c r="CD1704" i="7"/>
  <c r="CA1704" i="7"/>
  <c r="CD1382" i="7"/>
  <c r="CB1382" i="7"/>
  <c r="CA1382" i="7"/>
  <c r="CC1382" i="7"/>
  <c r="CA742" i="7"/>
  <c r="CB742" i="7"/>
  <c r="CC742" i="7"/>
  <c r="CD742" i="7"/>
  <c r="CA2758" i="7"/>
  <c r="CB2758" i="7"/>
  <c r="CD2758" i="7"/>
  <c r="CC2758" i="7"/>
  <c r="CA2917" i="7"/>
  <c r="CC2917" i="7"/>
  <c r="CB2917" i="7"/>
  <c r="CD2917" i="7"/>
  <c r="CC724" i="7"/>
  <c r="CB724" i="7"/>
  <c r="CD724" i="7"/>
  <c r="CA724" i="7"/>
  <c r="CA1861" i="7"/>
  <c r="CB1861" i="7"/>
  <c r="CD1861" i="7"/>
  <c r="CC1861" i="7"/>
  <c r="CC267" i="7"/>
  <c r="CB267" i="7"/>
  <c r="CA267" i="7"/>
  <c r="CD267" i="7"/>
  <c r="CC1303" i="7"/>
  <c r="CD1303" i="7"/>
  <c r="CA1303" i="7"/>
  <c r="CB1303" i="7"/>
  <c r="CA3037" i="7"/>
  <c r="CC3037" i="7"/>
  <c r="CB3037" i="7"/>
  <c r="CD3037" i="7"/>
  <c r="CC2918" i="7"/>
  <c r="CD2918" i="7"/>
  <c r="CB2918" i="7"/>
  <c r="CA2918" i="7"/>
  <c r="CA2184" i="7"/>
  <c r="CB2184" i="7"/>
  <c r="CD2184" i="7"/>
  <c r="CC2184" i="7"/>
  <c r="CB263" i="7"/>
  <c r="CD263" i="7"/>
  <c r="CC263" i="7"/>
  <c r="CA263" i="7"/>
  <c r="CC1639" i="7"/>
  <c r="CD1639" i="7"/>
  <c r="CA1639" i="7"/>
  <c r="CB1639" i="7"/>
  <c r="CB36" i="7"/>
  <c r="CC36" i="7"/>
  <c r="CA36" i="7"/>
  <c r="CD36" i="7"/>
  <c r="CC1512" i="7"/>
  <c r="CB1512" i="7"/>
  <c r="CD1512" i="7"/>
  <c r="CA1512" i="7"/>
  <c r="CB3048" i="7"/>
  <c r="CA3048" i="7"/>
  <c r="CC3048" i="7"/>
  <c r="CD3048" i="7"/>
  <c r="CC1414" i="7"/>
  <c r="CD1414" i="7"/>
  <c r="CA1414" i="7"/>
  <c r="CB1414" i="7"/>
  <c r="CC1719" i="7"/>
  <c r="CD1719" i="7"/>
  <c r="CA1719" i="7"/>
  <c r="CB1719" i="7"/>
  <c r="CD2846" i="7"/>
  <c r="CA2846" i="7"/>
  <c r="CB2846" i="7"/>
  <c r="CC2846" i="7"/>
  <c r="CC186" i="7"/>
  <c r="CD186" i="7"/>
  <c r="CB186" i="7"/>
  <c r="CA186" i="7"/>
  <c r="CA522" i="7"/>
  <c r="CB522" i="7"/>
  <c r="CC522" i="7"/>
  <c r="CD522" i="7"/>
  <c r="CA3092" i="7"/>
  <c r="CB3092" i="7"/>
  <c r="CC3092" i="7"/>
  <c r="CD3092" i="7"/>
  <c r="CA757" i="7"/>
  <c r="CD757" i="7"/>
  <c r="CB757" i="7"/>
  <c r="CC757" i="7"/>
  <c r="CD2588" i="7"/>
  <c r="CA2588" i="7"/>
  <c r="CB2588" i="7"/>
  <c r="CC2588" i="7"/>
  <c r="CB296" i="7"/>
  <c r="CC296" i="7"/>
  <c r="CA296" i="7"/>
  <c r="CD296" i="7"/>
  <c r="CA2933" i="7"/>
  <c r="CC2933" i="7"/>
  <c r="CB2933" i="7"/>
  <c r="CD2933" i="7"/>
  <c r="CD2911" i="7"/>
  <c r="CA2911" i="7"/>
  <c r="CB2911" i="7"/>
  <c r="CC2911" i="7"/>
  <c r="CD2311" i="7"/>
  <c r="CA2311" i="7"/>
  <c r="CB2311" i="7"/>
  <c r="CC2311" i="7"/>
  <c r="CC1479" i="7"/>
  <c r="CD1479" i="7"/>
  <c r="CB1479" i="7"/>
  <c r="CA1479" i="7"/>
  <c r="CC1716" i="7"/>
  <c r="CA1716" i="7"/>
  <c r="CB1716" i="7"/>
  <c r="CD1716" i="7"/>
  <c r="CD2095" i="7"/>
  <c r="CA2095" i="7"/>
  <c r="CB2095" i="7"/>
  <c r="CC2095" i="7"/>
  <c r="CA685" i="7"/>
  <c r="CB685" i="7"/>
  <c r="CC685" i="7"/>
  <c r="CD685" i="7"/>
  <c r="CC1652" i="7"/>
  <c r="CA1652" i="7"/>
  <c r="CB1652" i="7"/>
  <c r="CD1652" i="7"/>
  <c r="CA219" i="7"/>
  <c r="CD219" i="7"/>
  <c r="CC219" i="7"/>
  <c r="CB219" i="7"/>
  <c r="CA2644" i="7"/>
  <c r="CB2644" i="7"/>
  <c r="CC2644" i="7"/>
  <c r="CD2644" i="7"/>
  <c r="CA778" i="7"/>
  <c r="CB778" i="7"/>
  <c r="CC778" i="7"/>
  <c r="CD778" i="7"/>
  <c r="CA2920" i="7"/>
  <c r="CB2920" i="7"/>
  <c r="CC2920" i="7"/>
  <c r="CD2920" i="7"/>
  <c r="CC2069" i="7"/>
  <c r="CD2069" i="7"/>
  <c r="CA2069" i="7"/>
  <c r="CB2069" i="7"/>
  <c r="CF1099" i="7"/>
  <c r="CF1806" i="7"/>
  <c r="CF3014" i="7"/>
  <c r="CF2051" i="7"/>
  <c r="CF900" i="7"/>
  <c r="CF640" i="7"/>
  <c r="CF46" i="7"/>
  <c r="CF1267" i="7"/>
  <c r="CF110" i="7"/>
  <c r="CB1958" i="7"/>
  <c r="CA1958" i="7"/>
  <c r="CC1958" i="7"/>
  <c r="CD1958" i="7"/>
  <c r="CF783" i="7"/>
  <c r="CA66" i="7"/>
  <c r="CB66" i="7"/>
  <c r="CD66" i="7"/>
  <c r="CC66" i="7"/>
  <c r="CA835" i="7"/>
  <c r="CB835" i="7"/>
  <c r="CD835" i="7"/>
  <c r="CC835" i="7"/>
  <c r="CB162" i="7"/>
  <c r="CC162" i="7"/>
  <c r="CD162" i="7"/>
  <c r="CA162" i="7"/>
  <c r="CA846" i="7"/>
  <c r="CB846" i="7"/>
  <c r="CD846" i="7"/>
  <c r="CC846" i="7"/>
  <c r="CD2491" i="7"/>
  <c r="CA2491" i="7"/>
  <c r="CB2491" i="7"/>
  <c r="CC2491" i="7"/>
  <c r="CA2256" i="7"/>
  <c r="CB2256" i="7"/>
  <c r="CD2256" i="7"/>
  <c r="CC2256" i="7"/>
  <c r="CC1678" i="7"/>
  <c r="CD1678" i="7"/>
  <c r="CA1678" i="7"/>
  <c r="CB1678" i="7"/>
  <c r="CB1242" i="7"/>
  <c r="CC1242" i="7"/>
  <c r="CD1242" i="7"/>
  <c r="CA1242" i="7"/>
  <c r="CB1698" i="7"/>
  <c r="CC1698" i="7"/>
  <c r="CA1698" i="7"/>
  <c r="CD1698" i="7"/>
  <c r="CD3055" i="7"/>
  <c r="CA3055" i="7"/>
  <c r="CB3055" i="7"/>
  <c r="CC3055" i="7"/>
  <c r="CC1675" i="7"/>
  <c r="CD1675" i="7"/>
  <c r="CA1675" i="7"/>
  <c r="CB1675" i="7"/>
  <c r="CC115" i="7"/>
  <c r="CA115" i="7"/>
  <c r="CB115" i="7"/>
  <c r="CD115" i="7"/>
  <c r="CC1235" i="7"/>
  <c r="CD1235" i="7"/>
  <c r="CA1235" i="7"/>
  <c r="CB1235" i="7"/>
  <c r="CD208" i="7"/>
  <c r="CB208" i="7"/>
  <c r="CC208" i="7"/>
  <c r="CA208" i="7"/>
  <c r="CB1213" i="7"/>
  <c r="CA1213" i="7"/>
  <c r="CC1213" i="7"/>
  <c r="CD1213" i="7"/>
  <c r="CC1490" i="7"/>
  <c r="CA1490" i="7"/>
  <c r="CB1490" i="7"/>
  <c r="CD1490" i="7"/>
  <c r="CC1136" i="7"/>
  <c r="CB1136" i="7"/>
  <c r="CD1136" i="7"/>
  <c r="CA1136" i="7"/>
  <c r="CD2125" i="7"/>
  <c r="CC2125" i="7"/>
  <c r="CB2125" i="7"/>
  <c r="CA2125" i="7"/>
  <c r="CA2921" i="7"/>
  <c r="CC2921" i="7"/>
  <c r="CD2921" i="7"/>
  <c r="CB2921" i="7"/>
  <c r="CB2254" i="7"/>
  <c r="CA2254" i="7"/>
  <c r="CD2254" i="7"/>
  <c r="CC2254" i="7"/>
  <c r="CB1470" i="7"/>
  <c r="CA1470" i="7"/>
  <c r="CC1470" i="7"/>
  <c r="CD1470" i="7"/>
  <c r="CC3094" i="7"/>
  <c r="CD3094" i="7"/>
  <c r="CA3094" i="7"/>
  <c r="CB3094" i="7"/>
  <c r="CD2061" i="7"/>
  <c r="CA2061" i="7"/>
  <c r="CB2061" i="7"/>
  <c r="CC2061" i="7"/>
  <c r="CD3075" i="7"/>
  <c r="CB3075" i="7"/>
  <c r="CC3075" i="7"/>
  <c r="CA3075" i="7"/>
  <c r="CB1570" i="7"/>
  <c r="CC1570" i="7"/>
  <c r="CA1570" i="7"/>
  <c r="CD1570" i="7"/>
  <c r="CC1519" i="7"/>
  <c r="CD1519" i="7"/>
  <c r="CA1519" i="7"/>
  <c r="CB1519" i="7"/>
  <c r="CD2867" i="7"/>
  <c r="CA2867" i="7"/>
  <c r="CB2867" i="7"/>
  <c r="CC2867" i="7"/>
  <c r="CA535" i="7"/>
  <c r="CC535" i="7"/>
  <c r="CB535" i="7"/>
  <c r="CD535" i="7"/>
  <c r="CD2914" i="7"/>
  <c r="CA2914" i="7"/>
  <c r="CC2914" i="7"/>
  <c r="CB2914" i="7"/>
  <c r="CC976" i="7"/>
  <c r="CD976" i="7"/>
  <c r="CA976" i="7"/>
  <c r="CB976" i="7"/>
  <c r="CA1007" i="7"/>
  <c r="CD1007" i="7"/>
  <c r="CC1007" i="7"/>
  <c r="CB1007" i="7"/>
  <c r="CB999" i="7"/>
  <c r="CA999" i="7"/>
  <c r="CC999" i="7"/>
  <c r="CD999" i="7"/>
  <c r="CB763" i="7"/>
  <c r="CD763" i="7"/>
  <c r="CC763" i="7"/>
  <c r="CA763" i="7"/>
  <c r="CC1264" i="7"/>
  <c r="CA1264" i="7"/>
  <c r="CB1264" i="7"/>
  <c r="CD1264" i="7"/>
  <c r="CD1089" i="7"/>
  <c r="CB1089" i="7"/>
  <c r="CC1089" i="7"/>
  <c r="CA1089" i="7"/>
  <c r="CB416" i="7"/>
  <c r="CC416" i="7"/>
  <c r="CD416" i="7"/>
  <c r="CA416" i="7"/>
  <c r="CA1113" i="7"/>
  <c r="CC1113" i="7"/>
  <c r="CD1113" i="7"/>
  <c r="CB1113" i="7"/>
  <c r="CA1878" i="7"/>
  <c r="CB1878" i="7"/>
  <c r="CC1878" i="7"/>
  <c r="CD1878" i="7"/>
  <c r="CA2490" i="7"/>
  <c r="CB2490" i="7"/>
  <c r="CC2490" i="7"/>
  <c r="CD2490" i="7"/>
  <c r="CD3010" i="7"/>
  <c r="CB3010" i="7"/>
  <c r="CC3010" i="7"/>
  <c r="CA3010" i="7"/>
  <c r="CA1986" i="7"/>
  <c r="CB1986" i="7"/>
  <c r="CC1986" i="7"/>
  <c r="CD1986" i="7"/>
  <c r="CD2859" i="7"/>
  <c r="CA2859" i="7"/>
  <c r="CB2859" i="7"/>
  <c r="CC2859" i="7"/>
  <c r="CA1898" i="7"/>
  <c r="CB1898" i="7"/>
  <c r="CC1898" i="7"/>
  <c r="CD1898" i="7"/>
  <c r="CA2467" i="7"/>
  <c r="CB2467" i="7"/>
  <c r="CC2467" i="7"/>
  <c r="CD2467" i="7"/>
  <c r="CD2815" i="7"/>
  <c r="CA2815" i="7"/>
  <c r="CC2815" i="7"/>
  <c r="CB2815" i="7"/>
  <c r="CC2066" i="7"/>
  <c r="CA2066" i="7"/>
  <c r="CB2066" i="7"/>
  <c r="CD2066" i="7"/>
  <c r="CC1783" i="7"/>
  <c r="CD1783" i="7"/>
  <c r="CA1783" i="7"/>
  <c r="CB1783" i="7"/>
  <c r="CA1937" i="7"/>
  <c r="CB1937" i="7"/>
  <c r="CC1937" i="7"/>
  <c r="CD1937" i="7"/>
  <c r="CB607" i="7"/>
  <c r="CA607" i="7"/>
  <c r="CC607" i="7"/>
  <c r="CD607" i="7"/>
  <c r="CA1810" i="7"/>
  <c r="CB1810" i="7"/>
  <c r="CC1810" i="7"/>
  <c r="CD1810" i="7"/>
  <c r="CD2883" i="7"/>
  <c r="CA2883" i="7"/>
  <c r="CB2883" i="7"/>
  <c r="CC2883" i="7"/>
  <c r="CB2153" i="7"/>
  <c r="CC2153" i="7"/>
  <c r="CD2153" i="7"/>
  <c r="CA2153" i="7"/>
  <c r="CA2866" i="7"/>
  <c r="CB2866" i="7"/>
  <c r="CC2866" i="7"/>
  <c r="CD2866" i="7"/>
  <c r="CA553" i="7"/>
  <c r="CB553" i="7"/>
  <c r="CC553" i="7"/>
  <c r="CD553" i="7"/>
  <c r="CC1655" i="7"/>
  <c r="CD1655" i="7"/>
  <c r="CB1655" i="7"/>
  <c r="CA1655" i="7"/>
  <c r="CA306" i="7"/>
  <c r="CB306" i="7"/>
  <c r="CC306" i="7"/>
  <c r="CD306" i="7"/>
  <c r="CA287" i="7"/>
  <c r="CB287" i="7"/>
  <c r="CD287" i="7"/>
  <c r="CC287" i="7"/>
  <c r="CC737" i="7"/>
  <c r="CD737" i="7"/>
  <c r="CA737" i="7"/>
  <c r="CB737" i="7"/>
  <c r="CD1786" i="7"/>
  <c r="CB1786" i="7"/>
  <c r="CC1786" i="7"/>
  <c r="CA1786" i="7"/>
  <c r="CC1129" i="7"/>
  <c r="CD1129" i="7"/>
  <c r="CA1129" i="7"/>
  <c r="CB1129" i="7"/>
  <c r="CA854" i="7"/>
  <c r="CB854" i="7"/>
  <c r="CD854" i="7"/>
  <c r="CC854" i="7"/>
  <c r="CA1952" i="7"/>
  <c r="CB1952" i="7"/>
  <c r="CD1952" i="7"/>
  <c r="CC1952" i="7"/>
  <c r="CB210" i="7"/>
  <c r="CD210" i="7"/>
  <c r="CA210" i="7"/>
  <c r="CC210" i="7"/>
  <c r="CB3042" i="7"/>
  <c r="CD3042" i="7"/>
  <c r="CA3042" i="7"/>
  <c r="CC3042" i="7"/>
  <c r="CA2958" i="7"/>
  <c r="CD2958" i="7"/>
  <c r="CB2958" i="7"/>
  <c r="CC2958" i="7"/>
  <c r="CA958" i="7"/>
  <c r="CB958" i="7"/>
  <c r="CC958" i="7"/>
  <c r="CD958" i="7"/>
  <c r="CA2030" i="7"/>
  <c r="CB2030" i="7"/>
  <c r="CC2030" i="7"/>
  <c r="CD2030" i="7"/>
  <c r="CA184" i="7"/>
  <c r="CD184" i="7"/>
  <c r="CC184" i="7"/>
  <c r="CB184" i="7"/>
  <c r="CC1368" i="7"/>
  <c r="CB1368" i="7"/>
  <c r="CD1368" i="7"/>
  <c r="CA1368" i="7"/>
  <c r="CC1579" i="7"/>
  <c r="CD1579" i="7"/>
  <c r="CA1579" i="7"/>
  <c r="CB1579" i="7"/>
  <c r="CB141" i="7"/>
  <c r="CC141" i="7"/>
  <c r="CD141" i="7"/>
  <c r="CA141" i="7"/>
  <c r="CC297" i="7"/>
  <c r="CD297" i="7"/>
  <c r="CA297" i="7"/>
  <c r="CB297" i="7"/>
  <c r="CD2581" i="7"/>
  <c r="CA2581" i="7"/>
  <c r="CB2581" i="7"/>
  <c r="CC2581" i="7"/>
  <c r="CC457" i="7"/>
  <c r="CD457" i="7"/>
  <c r="CB457" i="7"/>
  <c r="CA457" i="7"/>
  <c r="CA2195" i="7"/>
  <c r="CC2195" i="7"/>
  <c r="CD2195" i="7"/>
  <c r="CB2195" i="7"/>
  <c r="CA2208" i="7"/>
  <c r="CB2208" i="7"/>
  <c r="CD2208" i="7"/>
  <c r="CC2208" i="7"/>
  <c r="CD1594" i="7"/>
  <c r="CA1594" i="7"/>
  <c r="CB1594" i="7"/>
  <c r="CC1594" i="7"/>
  <c r="CD1673" i="7"/>
  <c r="CC1673" i="7"/>
  <c r="CB1673" i="7"/>
  <c r="CA1673" i="7"/>
  <c r="CC451" i="7"/>
  <c r="CD451" i="7"/>
  <c r="CA451" i="7"/>
  <c r="CB451" i="7"/>
  <c r="CC568" i="7"/>
  <c r="CD568" i="7"/>
  <c r="CB568" i="7"/>
  <c r="CA568" i="7"/>
  <c r="CA2901" i="7"/>
  <c r="CC2901" i="7"/>
  <c r="CB2901" i="7"/>
  <c r="CD2901" i="7"/>
  <c r="CA114" i="7"/>
  <c r="CC114" i="7"/>
  <c r="CD114" i="7"/>
  <c r="CB114" i="7"/>
  <c r="CA725" i="7"/>
  <c r="CB725" i="7"/>
  <c r="CD725" i="7"/>
  <c r="CC725" i="7"/>
  <c r="CD3003" i="7"/>
  <c r="CB3003" i="7"/>
  <c r="CA3003" i="7"/>
  <c r="CC3003" i="7"/>
  <c r="CA2154" i="7"/>
  <c r="CB2154" i="7"/>
  <c r="CC2154" i="7"/>
  <c r="CD2154" i="7"/>
  <c r="CD2464" i="7"/>
  <c r="CA2464" i="7"/>
  <c r="CC2464" i="7"/>
  <c r="CB2464" i="7"/>
  <c r="CD2635" i="7"/>
  <c r="CA2635" i="7"/>
  <c r="CB2635" i="7"/>
  <c r="CC2635" i="7"/>
  <c r="CC1628" i="7"/>
  <c r="CA1628" i="7"/>
  <c r="CB1628" i="7"/>
  <c r="CD1628" i="7"/>
  <c r="CA3137" i="7"/>
  <c r="CC3137" i="7"/>
  <c r="CB3137" i="7"/>
  <c r="CD3137" i="7"/>
  <c r="CA2090" i="7"/>
  <c r="CD2090" i="7"/>
  <c r="CB2090" i="7"/>
  <c r="CC2090" i="7"/>
  <c r="CA2889" i="7"/>
  <c r="CC2889" i="7"/>
  <c r="CD2889" i="7"/>
  <c r="CB2889" i="7"/>
  <c r="CD2098" i="7"/>
  <c r="CA2098" i="7"/>
  <c r="CB2098" i="7"/>
  <c r="CC2098" i="7"/>
  <c r="CC935" i="7"/>
  <c r="CD935" i="7"/>
  <c r="CA935" i="7"/>
  <c r="CB935" i="7"/>
  <c r="CA2064" i="7"/>
  <c r="CB2064" i="7"/>
  <c r="CD2064" i="7"/>
  <c r="CC2064" i="7"/>
  <c r="CA398" i="7"/>
  <c r="CB398" i="7"/>
  <c r="CC398" i="7"/>
  <c r="CD398" i="7"/>
  <c r="CA562" i="7"/>
  <c r="CB562" i="7"/>
  <c r="CD562" i="7"/>
  <c r="CC562" i="7"/>
  <c r="CC913" i="7"/>
  <c r="CA913" i="7"/>
  <c r="CB913" i="7"/>
  <c r="CD913" i="7"/>
  <c r="CC135" i="7"/>
  <c r="CA135" i="7"/>
  <c r="CB135" i="7"/>
  <c r="CD135" i="7"/>
  <c r="CC1571" i="7"/>
  <c r="CD1571" i="7"/>
  <c r="CA1571" i="7"/>
  <c r="CB1571" i="7"/>
  <c r="CC119" i="7"/>
  <c r="CB119" i="7"/>
  <c r="CA119" i="7"/>
  <c r="CD119" i="7"/>
  <c r="CC848" i="7"/>
  <c r="CA848" i="7"/>
  <c r="CD848" i="7"/>
  <c r="CB848" i="7"/>
  <c r="CA2876" i="7"/>
  <c r="CB2876" i="7"/>
  <c r="CC2876" i="7"/>
  <c r="CD2876" i="7"/>
  <c r="CB448" i="7"/>
  <c r="CC448" i="7"/>
  <c r="CA448" i="7"/>
  <c r="CD448" i="7"/>
  <c r="CA2602" i="7"/>
  <c r="CB2602" i="7"/>
  <c r="CC2602" i="7"/>
  <c r="CD2602" i="7"/>
  <c r="CC896" i="7"/>
  <c r="CA896" i="7"/>
  <c r="CB896" i="7"/>
  <c r="CD896" i="7"/>
  <c r="CA2834" i="7"/>
  <c r="CB2834" i="7"/>
  <c r="CC2834" i="7"/>
  <c r="CD2834" i="7"/>
  <c r="CA2574" i="7"/>
  <c r="CB2574" i="7"/>
  <c r="CC2574" i="7"/>
  <c r="CD2574" i="7"/>
  <c r="CD1538" i="7"/>
  <c r="CA1538" i="7"/>
  <c r="CC1538" i="7"/>
  <c r="CB1538" i="7"/>
  <c r="CD2111" i="7"/>
  <c r="CA2111" i="7"/>
  <c r="CB2111" i="7"/>
  <c r="CC2111" i="7"/>
  <c r="CC876" i="7"/>
  <c r="CB876" i="7"/>
  <c r="CA876" i="7"/>
  <c r="CD876" i="7"/>
  <c r="CD2573" i="7"/>
  <c r="CA2573" i="7"/>
  <c r="CB2573" i="7"/>
  <c r="CC2573" i="7"/>
  <c r="CC584" i="7"/>
  <c r="CD584" i="7"/>
  <c r="CB584" i="7"/>
  <c r="CA584" i="7"/>
  <c r="CA410" i="7"/>
  <c r="CB410" i="7"/>
  <c r="CD410" i="7"/>
  <c r="CC410" i="7"/>
  <c r="CB921" i="7"/>
  <c r="CD921" i="7"/>
  <c r="CC921" i="7"/>
  <c r="CA921" i="7"/>
  <c r="CC795" i="7"/>
  <c r="CA795" i="7"/>
  <c r="CB795" i="7"/>
  <c r="CD795" i="7"/>
  <c r="CC1760" i="7"/>
  <c r="CD1760" i="7"/>
  <c r="CA1760" i="7"/>
  <c r="CB1760" i="7"/>
  <c r="CB1750" i="7"/>
  <c r="CD1750" i="7"/>
  <c r="CA1750" i="7"/>
  <c r="CC1750" i="7"/>
  <c r="CA2170" i="7"/>
  <c r="CB2170" i="7"/>
  <c r="CD2170" i="7"/>
  <c r="CC2170" i="7"/>
  <c r="CB1838" i="7"/>
  <c r="CA1838" i="7"/>
  <c r="CC1838" i="7"/>
  <c r="CD1838" i="7"/>
  <c r="CC1431" i="7"/>
  <c r="CD1431" i="7"/>
  <c r="CB1431" i="7"/>
  <c r="CA1431" i="7"/>
  <c r="CC1227" i="7"/>
  <c r="CD1227" i="7"/>
  <c r="CB1227" i="7"/>
  <c r="CA1227" i="7"/>
  <c r="CA2825" i="7"/>
  <c r="CC2825" i="7"/>
  <c r="CD2825" i="7"/>
  <c r="CB2825" i="7"/>
  <c r="CD2786" i="7"/>
  <c r="CB2786" i="7"/>
  <c r="CA2786" i="7"/>
  <c r="CC2786" i="7"/>
  <c r="CB260" i="7"/>
  <c r="CC260" i="7"/>
  <c r="CA260" i="7"/>
  <c r="CD260" i="7"/>
  <c r="CD58" i="7"/>
  <c r="CC58" i="7"/>
  <c r="CA58" i="7"/>
  <c r="CB58" i="7"/>
  <c r="CC845" i="7"/>
  <c r="CA845" i="7"/>
  <c r="CB845" i="7"/>
  <c r="CD845" i="7"/>
  <c r="CC720" i="7"/>
  <c r="CA720" i="7"/>
  <c r="CB720" i="7"/>
  <c r="CD720" i="7"/>
  <c r="CB343" i="7"/>
  <c r="CC343" i="7"/>
  <c r="CD343" i="7"/>
  <c r="CA343" i="7"/>
  <c r="CA3049" i="7"/>
  <c r="CC3049" i="7"/>
  <c r="CD3049" i="7"/>
  <c r="CB3049" i="7"/>
  <c r="CA1090" i="7"/>
  <c r="CB1090" i="7"/>
  <c r="CD1090" i="7"/>
  <c r="CC1090" i="7"/>
  <c r="CB133" i="7"/>
  <c r="CC133" i="7"/>
  <c r="CA133" i="7"/>
  <c r="CD133" i="7"/>
  <c r="CC1851" i="7"/>
  <c r="CD1851" i="7"/>
  <c r="CA1851" i="7"/>
  <c r="CB1851" i="7"/>
  <c r="CA2925" i="7"/>
  <c r="CC2925" i="7"/>
  <c r="CB2925" i="7"/>
  <c r="CD2925" i="7"/>
  <c r="CC1600" i="7"/>
  <c r="CA1600" i="7"/>
  <c r="CB1600" i="7"/>
  <c r="CD1600" i="7"/>
  <c r="CC1164" i="7"/>
  <c r="CD1164" i="7"/>
  <c r="CA1164" i="7"/>
  <c r="CB1164" i="7"/>
  <c r="CC1096" i="7"/>
  <c r="CD1096" i="7"/>
  <c r="CB1096" i="7"/>
  <c r="CA1096" i="7"/>
  <c r="CD353" i="7"/>
  <c r="CA353" i="7"/>
  <c r="CB353" i="7"/>
  <c r="CC353" i="7"/>
  <c r="CD2946" i="7"/>
  <c r="CB2946" i="7"/>
  <c r="CA2946" i="7"/>
  <c r="CC2946" i="7"/>
  <c r="CA2137" i="7"/>
  <c r="CB2137" i="7"/>
  <c r="CC2137" i="7"/>
  <c r="CD2137" i="7"/>
  <c r="CC1341" i="7"/>
  <c r="CD1341" i="7"/>
  <c r="CB1341" i="7"/>
  <c r="CA1341" i="7"/>
  <c r="CC144" i="7"/>
  <c r="CD144" i="7"/>
  <c r="CA144" i="7"/>
  <c r="CB144" i="7"/>
  <c r="CA1024" i="7"/>
  <c r="CC1024" i="7"/>
  <c r="CB1024" i="7"/>
  <c r="CD1024" i="7"/>
  <c r="CA334" i="7"/>
  <c r="CB334" i="7"/>
  <c r="CC334" i="7"/>
  <c r="CD334" i="7"/>
  <c r="CC55" i="7"/>
  <c r="CB55" i="7"/>
  <c r="CD55" i="7"/>
  <c r="CA55" i="7"/>
  <c r="CD2601" i="7"/>
  <c r="CA2601" i="7"/>
  <c r="CC2601" i="7"/>
  <c r="CB2601" i="7"/>
  <c r="CA38" i="7"/>
  <c r="CD38" i="7"/>
  <c r="CB38" i="7"/>
  <c r="CC38" i="7"/>
  <c r="CC1275" i="7"/>
  <c r="CD1275" i="7"/>
  <c r="CA1275" i="7"/>
  <c r="CB1275" i="7"/>
  <c r="CC1139" i="7"/>
  <c r="CD1139" i="7"/>
  <c r="CA1139" i="7"/>
  <c r="CB1139" i="7"/>
  <c r="CA1936" i="7"/>
  <c r="CB1936" i="7"/>
  <c r="CD1936" i="7"/>
  <c r="CC1936" i="7"/>
  <c r="CC1408" i="7"/>
  <c r="CA1408" i="7"/>
  <c r="CB1408" i="7"/>
  <c r="CD1408" i="7"/>
  <c r="CA1601" i="7"/>
  <c r="CB1601" i="7"/>
  <c r="CC1601" i="7"/>
  <c r="CD1601" i="7"/>
  <c r="CB1721" i="7"/>
  <c r="CC1721" i="7"/>
  <c r="CD1721" i="7"/>
  <c r="CA1721" i="7"/>
  <c r="CB1306" i="7"/>
  <c r="CD1306" i="7"/>
  <c r="CA1306" i="7"/>
  <c r="CC1306" i="7"/>
  <c r="CB444" i="7"/>
  <c r="CC444" i="7"/>
  <c r="CD444" i="7"/>
  <c r="CA444" i="7"/>
  <c r="CA2680" i="7"/>
  <c r="CB2680" i="7"/>
  <c r="CC2680" i="7"/>
  <c r="CD2680" i="7"/>
  <c r="CA2636" i="7"/>
  <c r="CB2636" i="7"/>
  <c r="CC2636" i="7"/>
  <c r="CD2636" i="7"/>
  <c r="CA886" i="7"/>
  <c r="CB886" i="7"/>
  <c r="CC886" i="7"/>
  <c r="CD886" i="7"/>
  <c r="CF1577" i="7"/>
  <c r="CF1788" i="7"/>
  <c r="CF1939" i="7"/>
  <c r="CF3083" i="7"/>
  <c r="CF2695" i="7"/>
  <c r="CF1528" i="7"/>
  <c r="CF799" i="7"/>
  <c r="CB1405" i="7"/>
  <c r="CA1405" i="7"/>
  <c r="CC1405" i="7"/>
  <c r="CD1405" i="7"/>
  <c r="CD2655" i="7"/>
  <c r="CA2655" i="7"/>
  <c r="CC2655" i="7"/>
  <c r="CB2655" i="7"/>
  <c r="CB941" i="7"/>
  <c r="CA941" i="7"/>
  <c r="CC941" i="7"/>
  <c r="CD941" i="7"/>
  <c r="CA2865" i="7"/>
  <c r="CC2865" i="7"/>
  <c r="CD2865" i="7"/>
  <c r="CB2865" i="7"/>
  <c r="CC132" i="7"/>
  <c r="CD132" i="7"/>
  <c r="CB132" i="7"/>
  <c r="CA132" i="7"/>
  <c r="CA1960" i="7"/>
  <c r="CB1960" i="7"/>
  <c r="CD1960" i="7"/>
  <c r="CC1960" i="7"/>
  <c r="CD2675" i="7"/>
  <c r="CA2675" i="7"/>
  <c r="CB2675" i="7"/>
  <c r="CC2675" i="7"/>
  <c r="CD1525" i="7"/>
  <c r="CA1525" i="7"/>
  <c r="CC1525" i="7"/>
  <c r="CB1525" i="7"/>
  <c r="CC1508" i="7"/>
  <c r="CA1508" i="7"/>
  <c r="CD1508" i="7"/>
  <c r="CB1508" i="7"/>
  <c r="CD2487" i="7"/>
  <c r="CA2487" i="7"/>
  <c r="CB2487" i="7"/>
  <c r="CC2487" i="7"/>
  <c r="CA1019" i="7"/>
  <c r="CB1019" i="7"/>
  <c r="CC1019" i="7"/>
  <c r="CD1019" i="7"/>
  <c r="CA1927" i="7"/>
  <c r="CB1927" i="7"/>
  <c r="CC1927" i="7"/>
  <c r="CD1927" i="7"/>
  <c r="CA2116" i="7"/>
  <c r="CB2116" i="7"/>
  <c r="CD2116" i="7"/>
  <c r="CC2116" i="7"/>
  <c r="CA2928" i="7"/>
  <c r="CB2928" i="7"/>
  <c r="CC2928" i="7"/>
  <c r="CD2928" i="7"/>
  <c r="CA2888" i="7"/>
  <c r="CB2888" i="7"/>
  <c r="CC2888" i="7"/>
  <c r="CD2888" i="7"/>
  <c r="CC1252" i="7"/>
  <c r="CA1252" i="7"/>
  <c r="CB1252" i="7"/>
  <c r="CD1252" i="7"/>
  <c r="CB407" i="7"/>
  <c r="CD407" i="7"/>
  <c r="CA407" i="7"/>
  <c r="CC407" i="7"/>
  <c r="CA1940" i="7"/>
  <c r="CB1940" i="7"/>
  <c r="CD1940" i="7"/>
  <c r="CC1940" i="7"/>
  <c r="CA1862" i="7"/>
  <c r="CB1862" i="7"/>
  <c r="CC1862" i="7"/>
  <c r="CD1862" i="7"/>
  <c r="CC616" i="7"/>
  <c r="CB616" i="7"/>
  <c r="CA616" i="7"/>
  <c r="CD616" i="7"/>
  <c r="CA2056" i="7"/>
  <c r="CB2056" i="7"/>
  <c r="CD2056" i="7"/>
  <c r="CC2056" i="7"/>
  <c r="CD2405" i="7"/>
  <c r="CC2405" i="7"/>
  <c r="CB2405" i="7"/>
  <c r="CA2405" i="7"/>
  <c r="CA2269" i="7"/>
  <c r="CD2269" i="7"/>
  <c r="CB2269" i="7"/>
  <c r="CC2269" i="7"/>
  <c r="CB1046" i="7"/>
  <c r="CC1046" i="7"/>
  <c r="CD1046" i="7"/>
  <c r="CA1046" i="7"/>
  <c r="CC1360" i="7"/>
  <c r="CB1360" i="7"/>
  <c r="CD1360" i="7"/>
  <c r="CA1360" i="7"/>
  <c r="CC1364" i="7"/>
  <c r="CA1364" i="7"/>
  <c r="CD1364" i="7"/>
  <c r="CB1364" i="7"/>
  <c r="CB3056" i="7"/>
  <c r="CA3056" i="7"/>
  <c r="CC3056" i="7"/>
  <c r="CD3056" i="7"/>
  <c r="CA1745" i="7"/>
  <c r="CB1745" i="7"/>
  <c r="CC1745" i="7"/>
  <c r="CD1745" i="7"/>
  <c r="CC1243" i="7"/>
  <c r="CD1243" i="7"/>
  <c r="CA1243" i="7"/>
  <c r="CB1243" i="7"/>
  <c r="CA3013" i="7"/>
  <c r="CC3013" i="7"/>
  <c r="CB3013" i="7"/>
  <c r="CD3013" i="7"/>
  <c r="CC2806" i="7"/>
  <c r="CA2806" i="7"/>
  <c r="CB2806" i="7"/>
  <c r="CD2806" i="7"/>
  <c r="CD3078" i="7"/>
  <c r="CA3078" i="7"/>
  <c r="CC3078" i="7"/>
  <c r="CB3078" i="7"/>
  <c r="CB165" i="7"/>
  <c r="CC165" i="7"/>
  <c r="CD165" i="7"/>
  <c r="CA165" i="7"/>
  <c r="CD1318" i="7"/>
  <c r="CA1318" i="7"/>
  <c r="CB1318" i="7"/>
  <c r="CC1318" i="7"/>
  <c r="CC1444" i="7"/>
  <c r="CA1444" i="7"/>
  <c r="CD1444" i="7"/>
  <c r="CB1444" i="7"/>
  <c r="CC1926" i="7"/>
  <c r="CD1926" i="7"/>
  <c r="CA1926" i="7"/>
  <c r="CB1926" i="7"/>
  <c r="CA3076" i="7"/>
  <c r="CB3076" i="7"/>
  <c r="CC3076" i="7"/>
  <c r="CD3076" i="7"/>
  <c r="CC1111" i="7"/>
  <c r="CD1111" i="7"/>
  <c r="CA1111" i="7"/>
  <c r="CB1111" i="7"/>
  <c r="CA2000" i="7"/>
  <c r="CB2000" i="7"/>
  <c r="CD2000" i="7"/>
  <c r="CC2000" i="7"/>
  <c r="CC1543" i="7"/>
  <c r="CD1543" i="7"/>
  <c r="CA1543" i="7"/>
  <c r="CB1543" i="7"/>
  <c r="CA2821" i="7"/>
  <c r="CC2821" i="7"/>
  <c r="CD2821" i="7"/>
  <c r="CB2821" i="7"/>
  <c r="CD2421" i="7"/>
  <c r="CA2421" i="7"/>
  <c r="CB2421" i="7"/>
  <c r="CC2421" i="7"/>
  <c r="CB2822" i="7"/>
  <c r="CD2822" i="7"/>
  <c r="CA2822" i="7"/>
  <c r="CC2822" i="7"/>
  <c r="CB77" i="7"/>
  <c r="CC77" i="7"/>
  <c r="CA77" i="7"/>
  <c r="CD77" i="7"/>
  <c r="CA2725" i="7"/>
  <c r="CC2725" i="7"/>
  <c r="CD2725" i="7"/>
  <c r="CB2725" i="7"/>
  <c r="CC1800" i="7"/>
  <c r="CA1800" i="7"/>
  <c r="CB1800" i="7"/>
  <c r="CD1800" i="7"/>
  <c r="CA2440" i="7"/>
  <c r="CB2440" i="7"/>
  <c r="CC2440" i="7"/>
  <c r="CD2440" i="7"/>
  <c r="CA1968" i="7"/>
  <c r="CB1968" i="7"/>
  <c r="CD1968" i="7"/>
  <c r="CC1968" i="7"/>
  <c r="CB205" i="7"/>
  <c r="CC205" i="7"/>
  <c r="CA205" i="7"/>
  <c r="CD205" i="7"/>
  <c r="CA2244" i="7"/>
  <c r="CB2244" i="7"/>
  <c r="CD2244" i="7"/>
  <c r="CC2244" i="7"/>
  <c r="CA3101" i="7"/>
  <c r="CC3101" i="7"/>
  <c r="CD3101" i="7"/>
  <c r="CB3101" i="7"/>
  <c r="CC1381" i="7"/>
  <c r="CD1381" i="7"/>
  <c r="CA1381" i="7"/>
  <c r="CB1381" i="7"/>
  <c r="CD2385" i="7"/>
  <c r="CA2385" i="7"/>
  <c r="CB2385" i="7"/>
  <c r="CC2385" i="7"/>
  <c r="CA2877" i="7"/>
  <c r="CC2877" i="7"/>
  <c r="CD2877" i="7"/>
  <c r="CB2877" i="7"/>
  <c r="CB613" i="7"/>
  <c r="CD613" i="7"/>
  <c r="CA613" i="7"/>
  <c r="CC613" i="7"/>
  <c r="CA2181" i="7"/>
  <c r="CB2181" i="7"/>
  <c r="CD2181" i="7"/>
  <c r="CC2181" i="7"/>
  <c r="CA2511" i="7"/>
  <c r="CC2511" i="7"/>
  <c r="CD2511" i="7"/>
  <c r="CB2511" i="7"/>
  <c r="CC1589" i="7"/>
  <c r="CD1589" i="7"/>
  <c r="CB1589" i="7"/>
  <c r="CA1589" i="7"/>
  <c r="CA2180" i="7"/>
  <c r="CB2180" i="7"/>
  <c r="CD2180" i="7"/>
  <c r="CC2180" i="7"/>
  <c r="CC1351" i="7"/>
  <c r="CD1351" i="7"/>
  <c r="CA1351" i="7"/>
  <c r="CB1351" i="7"/>
  <c r="CC1115" i="7"/>
  <c r="CD1115" i="7"/>
  <c r="CA1115" i="7"/>
  <c r="CB1115" i="7"/>
  <c r="CD2767" i="7"/>
  <c r="CA2767" i="7"/>
  <c r="CB2767" i="7"/>
  <c r="CC2767" i="7"/>
  <c r="CA1971" i="7"/>
  <c r="CB1971" i="7"/>
  <c r="CC1971" i="7"/>
  <c r="CD1971" i="7"/>
  <c r="CD2931" i="7"/>
  <c r="CA2931" i="7"/>
  <c r="CC2931" i="7"/>
  <c r="CB2931" i="7"/>
  <c r="CC1020" i="7"/>
  <c r="CD1020" i="7"/>
  <c r="CA1020" i="7"/>
  <c r="CB1020" i="7"/>
  <c r="CC1163" i="7"/>
  <c r="CD1163" i="7"/>
  <c r="CA1163" i="7"/>
  <c r="CB1163" i="7"/>
  <c r="CA2129" i="7"/>
  <c r="CB2129" i="7"/>
  <c r="CC2129" i="7"/>
  <c r="CD2129" i="7"/>
  <c r="CA709" i="7"/>
  <c r="CD709" i="7"/>
  <c r="CB709" i="7"/>
  <c r="CC709" i="7"/>
  <c r="CA2420" i="7"/>
  <c r="CC2420" i="7"/>
  <c r="CD2420" i="7"/>
  <c r="CB2420" i="7"/>
  <c r="CC856" i="7"/>
  <c r="CD856" i="7"/>
  <c r="CA856" i="7"/>
  <c r="CB856" i="7"/>
  <c r="CA1702" i="7"/>
  <c r="CB1702" i="7"/>
  <c r="CC1702" i="7"/>
  <c r="CD1702" i="7"/>
  <c r="CA2801" i="7"/>
  <c r="CC2801" i="7"/>
  <c r="CD2801" i="7"/>
  <c r="CB2801" i="7"/>
  <c r="CA1150" i="7"/>
  <c r="CB1150" i="7"/>
  <c r="CC1150" i="7"/>
  <c r="CD1150" i="7"/>
  <c r="CA2462" i="7"/>
  <c r="CB2462" i="7"/>
  <c r="CC2462" i="7"/>
  <c r="CD2462" i="7"/>
  <c r="CD2556" i="7"/>
  <c r="CA2556" i="7"/>
  <c r="CB2556" i="7"/>
  <c r="CC2556" i="7"/>
  <c r="CC764" i="7"/>
  <c r="CA764" i="7"/>
  <c r="CB764" i="7"/>
  <c r="CD764" i="7"/>
  <c r="CC1488" i="7"/>
  <c r="CD1488" i="7"/>
  <c r="CA1488" i="7"/>
  <c r="CB1488" i="7"/>
  <c r="CC1423" i="7"/>
  <c r="CD1423" i="7"/>
  <c r="CB1423" i="7"/>
  <c r="CA1423" i="7"/>
  <c r="CA2012" i="7"/>
  <c r="CB2012" i="7"/>
  <c r="CD2012" i="7"/>
  <c r="CC2012" i="7"/>
  <c r="CD2471" i="7"/>
  <c r="CA2471" i="7"/>
  <c r="CB2471" i="7"/>
  <c r="CC2471" i="7"/>
  <c r="CC1607" i="7"/>
  <c r="CD1607" i="7"/>
  <c r="CA1607" i="7"/>
  <c r="CB1607" i="7"/>
  <c r="CB391" i="7"/>
  <c r="CA391" i="7"/>
  <c r="CC391" i="7"/>
  <c r="CD391" i="7"/>
  <c r="CB1037" i="7"/>
  <c r="CD1037" i="7"/>
  <c r="CA1037" i="7"/>
  <c r="CC1037" i="7"/>
  <c r="CA302" i="7"/>
  <c r="CB302" i="7"/>
  <c r="CD302" i="7"/>
  <c r="CC302" i="7"/>
  <c r="CC1780" i="7"/>
  <c r="CB1780" i="7"/>
  <c r="CD1780" i="7"/>
  <c r="CA1780" i="7"/>
  <c r="CD341" i="7"/>
  <c r="CB341" i="7"/>
  <c r="CA341" i="7"/>
  <c r="CC341" i="7"/>
  <c r="CB629" i="7"/>
  <c r="CA629" i="7"/>
  <c r="CD629" i="7"/>
  <c r="CC629" i="7"/>
  <c r="CA2800" i="7"/>
  <c r="CB2800" i="7"/>
  <c r="CC2800" i="7"/>
  <c r="CD2800" i="7"/>
  <c r="CD2469" i="7"/>
  <c r="CA2469" i="7"/>
  <c r="CB2469" i="7"/>
  <c r="CC2469" i="7"/>
  <c r="CA1654" i="7"/>
  <c r="CB1654" i="7"/>
  <c r="CD1654" i="7"/>
  <c r="CC1654" i="7"/>
  <c r="CC1251" i="7"/>
  <c r="CD1251" i="7"/>
  <c r="CA1251" i="7"/>
  <c r="CB1251" i="7"/>
  <c r="CF122" i="7"/>
  <c r="CB308" i="7"/>
  <c r="CC308" i="7"/>
  <c r="CA308" i="7"/>
  <c r="CD308" i="7"/>
  <c r="CB2185" i="7"/>
  <c r="CC2185" i="7"/>
  <c r="CD2185" i="7"/>
  <c r="CA2185" i="7"/>
  <c r="CD531" i="7"/>
  <c r="CA531" i="7"/>
  <c r="CB531" i="7"/>
  <c r="CC531" i="7"/>
  <c r="CD957" i="7"/>
  <c r="CA957" i="7"/>
  <c r="CC957" i="7"/>
  <c r="CB957" i="7"/>
  <c r="CC984" i="7"/>
  <c r="CB984" i="7"/>
  <c r="CA984" i="7"/>
  <c r="CD984" i="7"/>
  <c r="CB2336" i="7"/>
  <c r="CA2336" i="7"/>
  <c r="CC2336" i="7"/>
  <c r="CD2336" i="7"/>
  <c r="CA255" i="7"/>
  <c r="CD255" i="7"/>
  <c r="CB255" i="7"/>
  <c r="CC255" i="7"/>
  <c r="CD1190" i="7"/>
  <c r="CA1190" i="7"/>
  <c r="CC1190" i="7"/>
  <c r="CB1190" i="7"/>
  <c r="CC1644" i="7"/>
  <c r="CB1644" i="7"/>
  <c r="CD1644" i="7"/>
  <c r="CA1644" i="7"/>
  <c r="CA2706" i="7"/>
  <c r="CB2706" i="7"/>
  <c r="CC2706" i="7"/>
  <c r="CD2706" i="7"/>
  <c r="CC736" i="7"/>
  <c r="CB736" i="7"/>
  <c r="CD736" i="7"/>
  <c r="CA736" i="7"/>
  <c r="CA2008" i="7"/>
  <c r="CB2008" i="7"/>
  <c r="CD2008" i="7"/>
  <c r="CC2008" i="7"/>
  <c r="CA874" i="7"/>
  <c r="CB874" i="7"/>
  <c r="CC874" i="7"/>
  <c r="CD874" i="7"/>
  <c r="CD2571" i="7"/>
  <c r="CA2571" i="7"/>
  <c r="CC2571" i="7"/>
  <c r="CB2571" i="7"/>
  <c r="CB432" i="7"/>
  <c r="CC432" i="7"/>
  <c r="CD432" i="7"/>
  <c r="CA432" i="7"/>
  <c r="CC1146" i="7"/>
  <c r="CD1146" i="7"/>
  <c r="CA1146" i="7"/>
  <c r="CB1146" i="7"/>
  <c r="CC111" i="7"/>
  <c r="CB111" i="7"/>
  <c r="CD111" i="7"/>
  <c r="CA111" i="7"/>
  <c r="CD206" i="7"/>
  <c r="CC206" i="7"/>
  <c r="CA206" i="7"/>
  <c r="CB206" i="7"/>
  <c r="CB42" i="7"/>
  <c r="CC42" i="7"/>
  <c r="CD42" i="7"/>
  <c r="CA42" i="7"/>
  <c r="CC1459" i="7"/>
  <c r="CD1459" i="7"/>
  <c r="CB1459" i="7"/>
  <c r="CA1459" i="7"/>
  <c r="CC35" i="7"/>
  <c r="CA35" i="7"/>
  <c r="CD35" i="7"/>
  <c r="CB35" i="7"/>
  <c r="CD1850" i="7"/>
  <c r="CB1850" i="7"/>
  <c r="CA1850" i="7"/>
  <c r="CC1850" i="7"/>
  <c r="CC632" i="7"/>
  <c r="CD632" i="7"/>
  <c r="CA632" i="7"/>
  <c r="CB632" i="7"/>
  <c r="CC143" i="7"/>
  <c r="CA143" i="7"/>
  <c r="CD143" i="7"/>
  <c r="CB143" i="7"/>
  <c r="CC445" i="7"/>
  <c r="CD445" i="7"/>
  <c r="CA445" i="7"/>
  <c r="CB445" i="7"/>
  <c r="CC1530" i="7"/>
  <c r="CD1530" i="7"/>
  <c r="CA1530" i="7"/>
  <c r="CB1530" i="7"/>
  <c r="CD2882" i="7"/>
  <c r="CC2882" i="7"/>
  <c r="CA2882" i="7"/>
  <c r="CB2882" i="7"/>
  <c r="CA2860" i="7"/>
  <c r="CB2860" i="7"/>
  <c r="CC2860" i="7"/>
  <c r="CD2860" i="7"/>
  <c r="CD2987" i="7"/>
  <c r="CC2987" i="7"/>
  <c r="CA2987" i="7"/>
  <c r="CB2987" i="7"/>
  <c r="CC1595" i="7"/>
  <c r="CD1595" i="7"/>
  <c r="CA1595" i="7"/>
  <c r="CB1595" i="7"/>
  <c r="CA2809" i="7"/>
  <c r="CC2809" i="7"/>
  <c r="CD2809" i="7"/>
  <c r="CB2809" i="7"/>
  <c r="CA1194" i="7"/>
  <c r="CB1194" i="7"/>
  <c r="CC1194" i="7"/>
  <c r="CD1194" i="7"/>
  <c r="CC619" i="7"/>
  <c r="CD619" i="7"/>
  <c r="CA619" i="7"/>
  <c r="CB619" i="7"/>
  <c r="CC393" i="7"/>
  <c r="CB393" i="7"/>
  <c r="CA393" i="7"/>
  <c r="CD393" i="7"/>
  <c r="CD2299" i="7"/>
  <c r="CA2299" i="7"/>
  <c r="CB2299" i="7"/>
  <c r="CC2299" i="7"/>
  <c r="CA2072" i="7"/>
  <c r="CB2072" i="7"/>
  <c r="CD2072" i="7"/>
  <c r="CC2072" i="7"/>
  <c r="CA1314" i="7"/>
  <c r="CB1314" i="7"/>
  <c r="CC1314" i="7"/>
  <c r="CD1314" i="7"/>
  <c r="CD971" i="7"/>
  <c r="CA971" i="7"/>
  <c r="CB971" i="7"/>
  <c r="CC971" i="7"/>
  <c r="CA2080" i="7"/>
  <c r="CB2080" i="7"/>
  <c r="CD2080" i="7"/>
  <c r="CC2080" i="7"/>
  <c r="CC1402" i="7"/>
  <c r="CD1402" i="7"/>
  <c r="CA1402" i="7"/>
  <c r="CB1402" i="7"/>
  <c r="CA2255" i="7"/>
  <c r="CC2255" i="7"/>
  <c r="CB2255" i="7"/>
  <c r="CD2255" i="7"/>
  <c r="CA1114" i="7"/>
  <c r="CB1114" i="7"/>
  <c r="CC1114" i="7"/>
  <c r="CD1114" i="7"/>
  <c r="CD1357" i="7"/>
  <c r="CA1357" i="7"/>
  <c r="CB1357" i="7"/>
  <c r="CC1357" i="7"/>
  <c r="CC1025" i="7"/>
  <c r="CD1025" i="7"/>
  <c r="CA1025" i="7"/>
  <c r="CB1025" i="7"/>
  <c r="CB2746" i="7"/>
  <c r="CD2746" i="7"/>
  <c r="CA2746" i="7"/>
  <c r="CC2746" i="7"/>
  <c r="CC1155" i="7"/>
  <c r="CD1155" i="7"/>
  <c r="CA1155" i="7"/>
  <c r="CB1155" i="7"/>
  <c r="CD2444" i="7"/>
  <c r="CA2444" i="7"/>
  <c r="CB2444" i="7"/>
  <c r="CC2444" i="7"/>
  <c r="CB1961" i="7"/>
  <c r="CC1961" i="7"/>
  <c r="CD1961" i="7"/>
  <c r="CA1961" i="7"/>
  <c r="CA2040" i="7"/>
  <c r="CB2040" i="7"/>
  <c r="CD2040" i="7"/>
  <c r="CC2040" i="7"/>
  <c r="CA462" i="7"/>
  <c r="CB462" i="7"/>
  <c r="CD462" i="7"/>
  <c r="CC462" i="7"/>
  <c r="CA1098" i="7"/>
  <c r="CB1098" i="7"/>
  <c r="CC1098" i="7"/>
  <c r="CD1098" i="7"/>
  <c r="CD1040" i="7"/>
  <c r="CA1040" i="7"/>
  <c r="CB1040" i="7"/>
  <c r="CC1040" i="7"/>
  <c r="CC1279" i="7"/>
  <c r="CD1279" i="7"/>
  <c r="CB1279" i="7"/>
  <c r="CA1279" i="7"/>
  <c r="CD3123" i="7"/>
  <c r="CC3123" i="7"/>
  <c r="CA3123" i="7"/>
  <c r="CB3123" i="7"/>
  <c r="CC1085" i="7"/>
  <c r="CD1085" i="7"/>
  <c r="CA1085" i="7"/>
  <c r="CB1085" i="7"/>
  <c r="CC1467" i="7"/>
  <c r="CD1467" i="7"/>
  <c r="CA1467" i="7"/>
  <c r="CB1467" i="7"/>
  <c r="CA1073" i="7"/>
  <c r="CB1073" i="7"/>
  <c r="CC1073" i="7"/>
  <c r="CD1073" i="7"/>
  <c r="CD841" i="7"/>
  <c r="CC841" i="7"/>
  <c r="CA841" i="7"/>
  <c r="CB841" i="7"/>
  <c r="CD1057" i="7"/>
  <c r="CB1057" i="7"/>
  <c r="CA1057" i="7"/>
  <c r="CC1057" i="7"/>
  <c r="CB512" i="7"/>
  <c r="CC512" i="7"/>
  <c r="CD512" i="7"/>
  <c r="CA512" i="7"/>
  <c r="CA729" i="7"/>
  <c r="CD729" i="7"/>
  <c r="CC729" i="7"/>
  <c r="CB729" i="7"/>
  <c r="CA1929" i="7"/>
  <c r="CC1929" i="7"/>
  <c r="CD1929" i="7"/>
  <c r="CB1929" i="7"/>
  <c r="CA290" i="7"/>
  <c r="CB290" i="7"/>
  <c r="CD290" i="7"/>
  <c r="CC290" i="7"/>
  <c r="CA762" i="7"/>
  <c r="CB762" i="7"/>
  <c r="CD762" i="7"/>
  <c r="CC762" i="7"/>
  <c r="CA1029" i="7"/>
  <c r="CB1029" i="7"/>
  <c r="CC1029" i="7"/>
  <c r="CD1029" i="7"/>
  <c r="CB623" i="7"/>
  <c r="CA623" i="7"/>
  <c r="CC623" i="7"/>
  <c r="CD623" i="7"/>
  <c r="CB1422" i="7"/>
  <c r="CC1422" i="7"/>
  <c r="CD1422" i="7"/>
  <c r="CA1422" i="7"/>
  <c r="CA2904" i="7"/>
  <c r="CB2904" i="7"/>
  <c r="CC2904" i="7"/>
  <c r="CD2904" i="7"/>
  <c r="CB299" i="7"/>
  <c r="CA299" i="7"/>
  <c r="CC299" i="7"/>
  <c r="CD299" i="7"/>
  <c r="CC1495" i="7"/>
  <c r="CD1495" i="7"/>
  <c r="CA1495" i="7"/>
  <c r="CB1495" i="7"/>
  <c r="CA3089" i="7"/>
  <c r="CC3089" i="7"/>
  <c r="CD3089" i="7"/>
  <c r="CB3089" i="7"/>
  <c r="CD2009" i="7"/>
  <c r="CB2009" i="7"/>
  <c r="CC2009" i="7"/>
  <c r="CA2009" i="7"/>
  <c r="CC1622" i="7"/>
  <c r="CD1622" i="7"/>
  <c r="CB1622" i="7"/>
  <c r="CA1622" i="7"/>
  <c r="CA2360" i="7"/>
  <c r="CB2360" i="7"/>
  <c r="CC2360" i="7"/>
  <c r="CD2360" i="7"/>
  <c r="CB1238" i="7"/>
  <c r="CC1238" i="7"/>
  <c r="CA1238" i="7"/>
  <c r="CD1238" i="7"/>
  <c r="CA1915" i="7"/>
  <c r="CB1915" i="7"/>
  <c r="CC1915" i="7"/>
  <c r="CD1915" i="7"/>
  <c r="CA397" i="7"/>
  <c r="CB397" i="7"/>
  <c r="CC397" i="7"/>
  <c r="CD397" i="7"/>
  <c r="CC1283" i="7"/>
  <c r="CD1283" i="7"/>
  <c r="CA1283" i="7"/>
  <c r="CB1283" i="7"/>
  <c r="CD305" i="7"/>
  <c r="CB305" i="7"/>
  <c r="CA305" i="7"/>
  <c r="CC305" i="7"/>
  <c r="CB88" i="7"/>
  <c r="CC88" i="7"/>
  <c r="CA88" i="7"/>
  <c r="CD88" i="7"/>
  <c r="CC1424" i="7"/>
  <c r="CA1424" i="7"/>
  <c r="CB1424" i="7"/>
  <c r="CD1424" i="7"/>
  <c r="CC1472" i="7"/>
  <c r="CA1472" i="7"/>
  <c r="CB1472" i="7"/>
  <c r="CD1472" i="7"/>
  <c r="CB1505" i="7"/>
  <c r="CC1505" i="7"/>
  <c r="CA1505" i="7"/>
  <c r="CD1505" i="7"/>
  <c r="CA2562" i="7"/>
  <c r="CB2562" i="7"/>
  <c r="CC2562" i="7"/>
  <c r="CD2562" i="7"/>
  <c r="CD1865" i="7"/>
  <c r="CA1865" i="7"/>
  <c r="CB1865" i="7"/>
  <c r="CC1865" i="7"/>
  <c r="CA2379" i="7"/>
  <c r="CB2379" i="7"/>
  <c r="CC2379" i="7"/>
  <c r="CD2379" i="7"/>
  <c r="CB1645" i="7"/>
  <c r="CC1645" i="7"/>
  <c r="CD1645" i="7"/>
  <c r="CA1645" i="7"/>
  <c r="CD2151" i="7"/>
  <c r="CA2151" i="7"/>
  <c r="CB2151" i="7"/>
  <c r="CC2151" i="7"/>
  <c r="CB753" i="7"/>
  <c r="CD753" i="7"/>
  <c r="CA753" i="7"/>
  <c r="CC753" i="7"/>
  <c r="CC1775" i="7"/>
  <c r="CD1775" i="7"/>
  <c r="CA1775" i="7"/>
  <c r="CB1775" i="7"/>
  <c r="CA235" i="7"/>
  <c r="CC235" i="7"/>
  <c r="CB235" i="7"/>
  <c r="CD235" i="7"/>
  <c r="CC1284" i="7"/>
  <c r="CD1284" i="7"/>
  <c r="CA1284" i="7"/>
  <c r="CB1284" i="7"/>
  <c r="CC952" i="7"/>
  <c r="CB952" i="7"/>
  <c r="CD952" i="7"/>
  <c r="CA952" i="7"/>
  <c r="CC1440" i="7"/>
  <c r="CB1440" i="7"/>
  <c r="CD1440" i="7"/>
  <c r="CA1440" i="7"/>
  <c r="CB89" i="7"/>
  <c r="CC89" i="7"/>
  <c r="CA89" i="7"/>
  <c r="CD89" i="7"/>
  <c r="CC1207" i="7"/>
  <c r="CD1207" i="7"/>
  <c r="CB1207" i="7"/>
  <c r="CA1207" i="7"/>
  <c r="CA446" i="7"/>
  <c r="CB446" i="7"/>
  <c r="CC446" i="7"/>
  <c r="CD446" i="7"/>
  <c r="CC1152" i="7"/>
  <c r="CA1152" i="7"/>
  <c r="CB1152" i="7"/>
  <c r="CD1152" i="7"/>
  <c r="CC43" i="7"/>
  <c r="CB43" i="7"/>
  <c r="CD43" i="7"/>
  <c r="CA43" i="7"/>
  <c r="CA922" i="7"/>
  <c r="CB922" i="7"/>
  <c r="CD922" i="7"/>
  <c r="CC922" i="7"/>
  <c r="CC592" i="7"/>
  <c r="CB592" i="7"/>
  <c r="CA592" i="7"/>
  <c r="CD592" i="7"/>
  <c r="CC2261" i="7"/>
  <c r="CD2261" i="7"/>
  <c r="CB2261" i="7"/>
  <c r="CA2261" i="7"/>
  <c r="CC849" i="7"/>
  <c r="CA849" i="7"/>
  <c r="CB849" i="7"/>
  <c r="CD849" i="7"/>
  <c r="CC1419" i="7"/>
  <c r="CD1419" i="7"/>
  <c r="CA1419" i="7"/>
  <c r="CB1419" i="7"/>
  <c r="CA2816" i="7"/>
  <c r="CB2816" i="7"/>
  <c r="CC2816" i="7"/>
  <c r="CD2816" i="7"/>
  <c r="CA3096" i="7"/>
  <c r="CB3096" i="7"/>
  <c r="CC3096" i="7"/>
  <c r="CD3096" i="7"/>
  <c r="CC873" i="7"/>
  <c r="CA873" i="7"/>
  <c r="CD873" i="7"/>
  <c r="CB873" i="7"/>
  <c r="CC968" i="7"/>
  <c r="CA968" i="7"/>
  <c r="CB968" i="7"/>
  <c r="CD968" i="7"/>
  <c r="CC1875" i="7"/>
  <c r="CD1875" i="7"/>
  <c r="CB1875" i="7"/>
  <c r="CA1875" i="7"/>
  <c r="CA2264" i="7"/>
  <c r="CB2264" i="7"/>
  <c r="CD2264" i="7"/>
  <c r="CC2264" i="7"/>
  <c r="CA64" i="7"/>
  <c r="CB64" i="7"/>
  <c r="CC64" i="7"/>
  <c r="CD64" i="7"/>
  <c r="CD1746" i="7"/>
  <c r="CB1746" i="7"/>
  <c r="CC1746" i="7"/>
  <c r="CA1746" i="7"/>
  <c r="CA180" i="7"/>
  <c r="CD180" i="7"/>
  <c r="CB180" i="7"/>
  <c r="CC180" i="7"/>
  <c r="CC170" i="7"/>
  <c r="CB170" i="7"/>
  <c r="CD170" i="7"/>
  <c r="CA170" i="7"/>
  <c r="CA1410" i="7"/>
  <c r="CC1410" i="7"/>
  <c r="CD1410" i="7"/>
  <c r="CB1410" i="7"/>
  <c r="CB24" i="7"/>
  <c r="CC24" i="7"/>
  <c r="CD24" i="7"/>
  <c r="CA24" i="7"/>
  <c r="CA2410" i="7"/>
  <c r="CB2410" i="7"/>
  <c r="CC2410" i="7"/>
  <c r="CD2410" i="7"/>
  <c r="CD1906" i="7"/>
  <c r="CA1906" i="7"/>
  <c r="CB1906" i="7"/>
  <c r="CC1906" i="7"/>
  <c r="CA10" i="7"/>
  <c r="CD10" i="7"/>
  <c r="CB10" i="7"/>
  <c r="CC10" i="7"/>
  <c r="CA1907" i="7"/>
  <c r="CB1907" i="7"/>
  <c r="CC1907" i="7"/>
  <c r="CD1907" i="7"/>
  <c r="CD2903" i="7"/>
  <c r="CC2903" i="7"/>
  <c r="CB2903" i="7"/>
  <c r="CA2903" i="7"/>
  <c r="CC576" i="7"/>
  <c r="CA576" i="7"/>
  <c r="CB576" i="7"/>
  <c r="CD576" i="7"/>
  <c r="CA363" i="7"/>
  <c r="CB363" i="7"/>
  <c r="CC363" i="7"/>
  <c r="CD363" i="7"/>
  <c r="CA2720" i="7"/>
  <c r="CB2720" i="7"/>
  <c r="CC2720" i="7"/>
  <c r="CD2720" i="7"/>
  <c r="CC1132" i="7"/>
  <c r="CA1132" i="7"/>
  <c r="CB1132" i="7"/>
  <c r="CD1132" i="7"/>
  <c r="CD192" i="7"/>
  <c r="CA192" i="7"/>
  <c r="CB192" i="7"/>
  <c r="CC192" i="7"/>
  <c r="CC992" i="7"/>
  <c r="CD992" i="7"/>
  <c r="CA992" i="7"/>
  <c r="CB992" i="7"/>
  <c r="CC281" i="7"/>
  <c r="CA281" i="7"/>
  <c r="CB281" i="7"/>
  <c r="CD281" i="7"/>
  <c r="CC821" i="7"/>
  <c r="CA821" i="7"/>
  <c r="CB821" i="7"/>
  <c r="CD821" i="7"/>
  <c r="CC1536" i="7"/>
  <c r="CA1536" i="7"/>
  <c r="CB1536" i="7"/>
  <c r="CD1536" i="7"/>
  <c r="CC844" i="7"/>
  <c r="CD844" i="7"/>
  <c r="CB844" i="7"/>
  <c r="CA844" i="7"/>
  <c r="CA2114" i="7"/>
  <c r="CB2114" i="7"/>
  <c r="CC2114" i="7"/>
  <c r="CD2114" i="7"/>
  <c r="CC1425" i="7"/>
  <c r="CA1425" i="7"/>
  <c r="CD1425" i="7"/>
  <c r="CB1425" i="7"/>
  <c r="CA2435" i="7"/>
  <c r="CB2435" i="7"/>
  <c r="CC2435" i="7"/>
  <c r="CD2435" i="7"/>
  <c r="CD2305" i="7"/>
  <c r="CA2305" i="7"/>
  <c r="CC2305" i="7"/>
  <c r="CB2305" i="7"/>
  <c r="CD2443" i="7"/>
  <c r="CB2443" i="7"/>
  <c r="CC2443" i="7"/>
  <c r="CA2443" i="7"/>
  <c r="CA2279" i="7"/>
  <c r="CB2279" i="7"/>
  <c r="CD2279" i="7"/>
  <c r="CC2279" i="7"/>
  <c r="CD2850" i="7"/>
  <c r="CA2850" i="7"/>
  <c r="CB2850" i="7"/>
  <c r="CC2850" i="7"/>
  <c r="CD2991" i="7"/>
  <c r="CC2991" i="7"/>
  <c r="CA2991" i="7"/>
  <c r="CB2991" i="7"/>
  <c r="CD465" i="7"/>
  <c r="CB465" i="7"/>
  <c r="CA465" i="7"/>
  <c r="CC465" i="7"/>
  <c r="CA2339" i="7"/>
  <c r="CB2339" i="7"/>
  <c r="CC2339" i="7"/>
  <c r="CD2339" i="7"/>
  <c r="CC575" i="7"/>
  <c r="CD575" i="7"/>
  <c r="CA575" i="7"/>
  <c r="CB575" i="7"/>
  <c r="CC717" i="7"/>
  <c r="CD717" i="7"/>
  <c r="CB717" i="7"/>
  <c r="CA717" i="7"/>
  <c r="CA590" i="7"/>
  <c r="CB590" i="7"/>
  <c r="CD590" i="7"/>
  <c r="CC590" i="7"/>
  <c r="CA726" i="7"/>
  <c r="CB726" i="7"/>
  <c r="CD726" i="7"/>
  <c r="CC726" i="7"/>
  <c r="CA770" i="7"/>
  <c r="CB770" i="7"/>
  <c r="CD770" i="7"/>
  <c r="CC770" i="7"/>
  <c r="CC667" i="7"/>
  <c r="CA667" i="7"/>
  <c r="CB667" i="7"/>
  <c r="CD667" i="7"/>
  <c r="CA322" i="7"/>
  <c r="CB322" i="7"/>
  <c r="CC322" i="7"/>
  <c r="CD322" i="7"/>
  <c r="CC1420" i="7"/>
  <c r="CB1420" i="7"/>
  <c r="CD1420" i="7"/>
  <c r="CA1420" i="7"/>
  <c r="CA919" i="7"/>
  <c r="CC919" i="7"/>
  <c r="CD919" i="7"/>
  <c r="CB919" i="7"/>
  <c r="CD2517" i="7"/>
  <c r="CA2517" i="7"/>
  <c r="CB2517" i="7"/>
  <c r="CC2517" i="7"/>
  <c r="CA2988" i="7"/>
  <c r="CB2988" i="7"/>
  <c r="CC2988" i="7"/>
  <c r="CD2988" i="7"/>
  <c r="CD2297" i="7"/>
  <c r="CA2297" i="7"/>
  <c r="CC2297" i="7"/>
  <c r="CB2297" i="7"/>
  <c r="CA2092" i="7"/>
  <c r="CB2092" i="7"/>
  <c r="CD2092" i="7"/>
  <c r="CC2092" i="7"/>
  <c r="CA2367" i="7"/>
  <c r="CC2367" i="7"/>
  <c r="CD2367" i="7"/>
  <c r="CB2367" i="7"/>
  <c r="CA2908" i="7"/>
  <c r="CB2908" i="7"/>
  <c r="CC2908" i="7"/>
  <c r="CD2908" i="7"/>
  <c r="CD573" i="7"/>
  <c r="CA573" i="7"/>
  <c r="CB573" i="7"/>
  <c r="CC573" i="7"/>
  <c r="CA2306" i="7"/>
  <c r="CB2306" i="7"/>
  <c r="CC2306" i="7"/>
  <c r="CD2306" i="7"/>
  <c r="CB515" i="7"/>
  <c r="CD515" i="7"/>
  <c r="CA515" i="7"/>
  <c r="CC515" i="7"/>
  <c r="CA2729" i="7"/>
  <c r="CC2729" i="7"/>
  <c r="CD2729" i="7"/>
  <c r="CB2729" i="7"/>
  <c r="CC1690" i="7"/>
  <c r="CB1690" i="7"/>
  <c r="CD1690" i="7"/>
  <c r="CA1690" i="7"/>
  <c r="CA643" i="7"/>
  <c r="CB643" i="7"/>
  <c r="CD643" i="7"/>
  <c r="CC643" i="7"/>
  <c r="CC1696" i="7"/>
  <c r="CA1696" i="7"/>
  <c r="CB1696" i="7"/>
  <c r="CD1696" i="7"/>
  <c r="CC1075" i="7"/>
  <c r="CD1075" i="7"/>
  <c r="CA1075" i="7"/>
  <c r="CB1075" i="7"/>
  <c r="CA1979" i="7"/>
  <c r="CB1979" i="7"/>
  <c r="CC1979" i="7"/>
  <c r="CD1979" i="7"/>
  <c r="CA2774" i="7"/>
  <c r="CB2774" i="7"/>
  <c r="CD2774" i="7"/>
  <c r="CC2774" i="7"/>
  <c r="CA3097" i="7"/>
  <c r="CC3097" i="7"/>
  <c r="CD3097" i="7"/>
  <c r="CB3097" i="7"/>
  <c r="CB2187" i="7"/>
  <c r="CC2187" i="7"/>
  <c r="CD2187" i="7"/>
  <c r="CA2187" i="7"/>
  <c r="CD2895" i="7"/>
  <c r="CA2895" i="7"/>
  <c r="CB2895" i="7"/>
  <c r="CC2895" i="7"/>
  <c r="CD2537" i="7"/>
  <c r="CA2537" i="7"/>
  <c r="CC2537" i="7"/>
  <c r="CB2537" i="7"/>
  <c r="CD3099" i="7"/>
  <c r="CB3099" i="7"/>
  <c r="CC3099" i="7"/>
  <c r="CA3099" i="7"/>
  <c r="CA1706" i="7"/>
  <c r="CB1706" i="7"/>
  <c r="CD1706" i="7"/>
  <c r="CC1706" i="7"/>
  <c r="CB751" i="7"/>
  <c r="CC751" i="7"/>
  <c r="CA751" i="7"/>
  <c r="CD751" i="7"/>
  <c r="CC2130" i="7"/>
  <c r="CA2130" i="7"/>
  <c r="CB2130" i="7"/>
  <c r="CD2130" i="7"/>
  <c r="CA357" i="7"/>
  <c r="CD357" i="7"/>
  <c r="CC357" i="7"/>
  <c r="CB357" i="7"/>
  <c r="CF2013" i="7"/>
  <c r="CB21" i="7"/>
  <c r="CC21" i="7"/>
  <c r="CD21" i="7"/>
  <c r="CA21" i="7"/>
  <c r="CA2717" i="7"/>
  <c r="CC2717" i="7"/>
  <c r="CD2717" i="7"/>
  <c r="CB2717" i="7"/>
  <c r="CA2096" i="7"/>
  <c r="CB2096" i="7"/>
  <c r="CD2096" i="7"/>
  <c r="CC2096" i="7"/>
  <c r="CA2119" i="7"/>
  <c r="CB2119" i="7"/>
  <c r="CC2119" i="7"/>
  <c r="CD2119" i="7"/>
  <c r="CB997" i="7"/>
  <c r="CC997" i="7"/>
  <c r="CA997" i="7"/>
  <c r="CD997" i="7"/>
  <c r="CA1893" i="7"/>
  <c r="CB1893" i="7"/>
  <c r="CD1893" i="7"/>
  <c r="CC1893" i="7"/>
  <c r="CD2460" i="7"/>
  <c r="CA2460" i="7"/>
  <c r="CB2460" i="7"/>
  <c r="CC2460" i="7"/>
  <c r="CA2654" i="7"/>
  <c r="CD2654" i="7"/>
  <c r="CB2654" i="7"/>
  <c r="CC2654" i="7"/>
  <c r="CC541" i="7"/>
  <c r="CD541" i="7"/>
  <c r="CB541" i="7"/>
  <c r="CA541" i="7"/>
  <c r="CB125" i="7"/>
  <c r="CC125" i="7"/>
  <c r="CA125" i="7"/>
  <c r="CD125" i="7"/>
  <c r="CB741" i="7"/>
  <c r="CA741" i="7"/>
  <c r="CC741" i="7"/>
  <c r="CD741" i="7"/>
  <c r="CA2673" i="7"/>
  <c r="CC2673" i="7"/>
  <c r="CD2673" i="7"/>
  <c r="CB2673" i="7"/>
  <c r="CA806" i="7"/>
  <c r="CB806" i="7"/>
  <c r="CC806" i="7"/>
  <c r="CD806" i="7"/>
  <c r="CA2358" i="7"/>
  <c r="CB2358" i="7"/>
  <c r="CC2358" i="7"/>
  <c r="CD2358" i="7"/>
  <c r="CC116" i="7"/>
  <c r="CA116" i="7"/>
  <c r="CD116" i="7"/>
  <c r="CB116" i="7"/>
  <c r="CC1195" i="7"/>
  <c r="CD1195" i="7"/>
  <c r="CB1195" i="7"/>
  <c r="CA1195" i="7"/>
  <c r="CA3062" i="7"/>
  <c r="CB3062" i="7"/>
  <c r="CD3062" i="7"/>
  <c r="CC3062" i="7"/>
  <c r="CA454" i="7"/>
  <c r="CB454" i="7"/>
  <c r="CC454" i="7"/>
  <c r="CD454" i="7"/>
  <c r="CB519" i="7"/>
  <c r="CA519" i="7"/>
  <c r="CC519" i="7"/>
  <c r="CD519" i="7"/>
  <c r="CB1573" i="7"/>
  <c r="CA1573" i="7"/>
  <c r="CC1573" i="7"/>
  <c r="CD1573" i="7"/>
  <c r="CD2038" i="7"/>
  <c r="CA2038" i="7"/>
  <c r="CC2038" i="7"/>
  <c r="CB2038" i="7"/>
  <c r="CA2502" i="7"/>
  <c r="CB2502" i="7"/>
  <c r="CC2502" i="7"/>
  <c r="CD2502" i="7"/>
  <c r="CB2726" i="7"/>
  <c r="CC2726" i="7"/>
  <c r="CD2726" i="7"/>
  <c r="CA2726" i="7"/>
  <c r="CA2148" i="7"/>
  <c r="CB2148" i="7"/>
  <c r="CD2148" i="7"/>
  <c r="CC2148" i="7"/>
  <c r="CA2388" i="7"/>
  <c r="CC2388" i="7"/>
  <c r="CD2388" i="7"/>
  <c r="CB2388" i="7"/>
  <c r="CC972" i="7"/>
  <c r="CB972" i="7"/>
  <c r="CD972" i="7"/>
  <c r="CA972" i="7"/>
  <c r="CD2739" i="7"/>
  <c r="CA2739" i="7"/>
  <c r="CB2739" i="7"/>
  <c r="CC2739" i="7"/>
  <c r="CA1991" i="7"/>
  <c r="CB1991" i="7"/>
  <c r="CC1991" i="7"/>
  <c r="CD1991" i="7"/>
  <c r="CA1932" i="7"/>
  <c r="CB1932" i="7"/>
  <c r="CD1932" i="7"/>
  <c r="CC1932" i="7"/>
  <c r="CA758" i="7"/>
  <c r="CB758" i="7"/>
  <c r="CC758" i="7"/>
  <c r="CD758" i="7"/>
  <c r="CA1393" i="7"/>
  <c r="CB1393" i="7"/>
  <c r="CC1393" i="7"/>
  <c r="CD1393" i="7"/>
  <c r="CA987" i="7"/>
  <c r="CB987" i="7"/>
  <c r="CD987" i="7"/>
  <c r="CC987" i="7"/>
  <c r="CA490" i="7"/>
  <c r="CB490" i="7"/>
  <c r="CC490" i="7"/>
  <c r="CD490" i="7"/>
  <c r="CB365" i="7"/>
  <c r="CD365" i="7"/>
  <c r="CA365" i="7"/>
  <c r="CC365" i="7"/>
  <c r="CA2128" i="7"/>
  <c r="CB2128" i="7"/>
  <c r="CD2128" i="7"/>
  <c r="CC2128" i="7"/>
  <c r="CA1972" i="7"/>
  <c r="CB1972" i="7"/>
  <c r="CD1972" i="7"/>
  <c r="CC1972" i="7"/>
  <c r="CC1231" i="7"/>
  <c r="CD1231" i="7"/>
  <c r="CB1231" i="7"/>
  <c r="CA1231" i="7"/>
  <c r="CA2531" i="7"/>
  <c r="CB2531" i="7"/>
  <c r="CC2531" i="7"/>
  <c r="CD2531" i="7"/>
  <c r="CC1523" i="7"/>
  <c r="CD1523" i="7"/>
  <c r="CA1523" i="7"/>
  <c r="CB1523" i="7"/>
  <c r="CB1713" i="7"/>
  <c r="CC1713" i="7"/>
  <c r="CD1713" i="7"/>
  <c r="CA1713" i="7"/>
  <c r="CD2512" i="7"/>
  <c r="CA2512" i="7"/>
  <c r="CC2512" i="7"/>
  <c r="CB2512" i="7"/>
  <c r="CA2268" i="7"/>
  <c r="CB2268" i="7"/>
  <c r="CD2268" i="7"/>
  <c r="CC2268" i="7"/>
  <c r="CC1724" i="7"/>
  <c r="CA1724" i="7"/>
  <c r="CB1724" i="7"/>
  <c r="CD1724" i="7"/>
  <c r="CC1262" i="7"/>
  <c r="CD1262" i="7"/>
  <c r="CA1262" i="7"/>
  <c r="CB1262" i="7"/>
  <c r="CA2980" i="7"/>
  <c r="CB2980" i="7"/>
  <c r="CC2980" i="7"/>
  <c r="CD2980" i="7"/>
  <c r="CD2835" i="7"/>
  <c r="CA2835" i="7"/>
  <c r="CB2835" i="7"/>
  <c r="CC2835" i="7"/>
  <c r="CA2621" i="7"/>
  <c r="CC2621" i="7"/>
  <c r="CD2621" i="7"/>
  <c r="CB2621" i="7"/>
  <c r="CC1439" i="7"/>
  <c r="CD1439" i="7"/>
  <c r="CA1439" i="7"/>
  <c r="CB1439" i="7"/>
  <c r="CA3149" i="7"/>
  <c r="CC3149" i="7"/>
  <c r="CB3149" i="7"/>
  <c r="CD3149" i="7"/>
  <c r="CB677" i="7"/>
  <c r="CA677" i="7"/>
  <c r="CD677" i="7"/>
  <c r="CC677" i="7"/>
  <c r="CD1222" i="7"/>
  <c r="CA1222" i="7"/>
  <c r="CC1222" i="7"/>
  <c r="CB1222" i="7"/>
  <c r="CA1896" i="7"/>
  <c r="CB1896" i="7"/>
  <c r="CD1896" i="7"/>
  <c r="CC1896" i="7"/>
  <c r="CC644" i="7"/>
  <c r="CB644" i="7"/>
  <c r="CA644" i="7"/>
  <c r="CD644" i="7"/>
  <c r="CB325" i="7"/>
  <c r="CD325" i="7"/>
  <c r="CA325" i="7"/>
  <c r="CC325" i="7"/>
  <c r="CA926" i="7"/>
  <c r="CB926" i="7"/>
  <c r="CC926" i="7"/>
  <c r="CD926" i="7"/>
  <c r="CA3057" i="7"/>
  <c r="CC3057" i="7"/>
  <c r="CD3057" i="7"/>
  <c r="CB3057" i="7"/>
  <c r="CA2664" i="7"/>
  <c r="CB2664" i="7"/>
  <c r="CC2664" i="7"/>
  <c r="CD2664" i="7"/>
  <c r="CB181" i="7"/>
  <c r="CC181" i="7"/>
  <c r="CA181" i="7"/>
  <c r="CD181" i="7"/>
  <c r="CC1460" i="7"/>
  <c r="CB1460" i="7"/>
  <c r="CD1460" i="7"/>
  <c r="CA1460" i="7"/>
  <c r="CD2437" i="7"/>
  <c r="CB2437" i="7"/>
  <c r="CC2437" i="7"/>
  <c r="CA2437" i="7"/>
  <c r="CA1924" i="7"/>
  <c r="CB1924" i="7"/>
  <c r="CD1924" i="7"/>
  <c r="CC1924" i="7"/>
  <c r="CB3068" i="7"/>
  <c r="CA3068" i="7"/>
  <c r="CC3068" i="7"/>
  <c r="CD3068" i="7"/>
  <c r="CA822" i="7"/>
  <c r="CB822" i="7"/>
  <c r="CC822" i="7"/>
  <c r="CD822" i="7"/>
  <c r="CA2788" i="7"/>
  <c r="CB2788" i="7"/>
  <c r="CC2788" i="7"/>
  <c r="CD2788" i="7"/>
  <c r="CD2289" i="7"/>
  <c r="CA2289" i="7"/>
  <c r="CB2289" i="7"/>
  <c r="CC2289" i="7"/>
  <c r="CD2759" i="7"/>
  <c r="CA2759" i="7"/>
  <c r="CB2759" i="7"/>
  <c r="CC2759" i="7"/>
  <c r="CB268" i="7"/>
  <c r="CC268" i="7"/>
  <c r="CD268" i="7"/>
  <c r="CA268" i="7"/>
  <c r="CA550" i="7"/>
  <c r="CB550" i="7"/>
  <c r="CC550" i="7"/>
  <c r="CD550" i="7"/>
  <c r="CA2183" i="7"/>
  <c r="CB2183" i="7"/>
  <c r="CC2183" i="7"/>
  <c r="CD2183" i="7"/>
  <c r="CC693" i="7"/>
  <c r="CA693" i="7"/>
  <c r="CB693" i="7"/>
  <c r="CD693" i="7"/>
  <c r="CB989" i="7"/>
  <c r="CD989" i="7"/>
  <c r="CA989" i="7"/>
  <c r="CC989" i="7"/>
  <c r="CB1406" i="7"/>
  <c r="CD1406" i="7"/>
  <c r="CA1406" i="7"/>
  <c r="CC1406" i="7"/>
  <c r="CC1288" i="7"/>
  <c r="CA1288" i="7"/>
  <c r="CB1288" i="7"/>
  <c r="CD1288" i="7"/>
  <c r="CC1876" i="7"/>
  <c r="CA1876" i="7"/>
  <c r="CD1876" i="7"/>
  <c r="CB1876" i="7"/>
  <c r="CA2036" i="7"/>
  <c r="CB2036" i="7"/>
  <c r="CD2036" i="7"/>
  <c r="CC2036" i="7"/>
  <c r="CC1776" i="7"/>
  <c r="CB1776" i="7"/>
  <c r="CA1776" i="7"/>
  <c r="CD1776" i="7"/>
  <c r="CD2609" i="7"/>
  <c r="CA2609" i="7"/>
  <c r="CB2609" i="7"/>
  <c r="CC2609" i="7"/>
  <c r="CA1797" i="7"/>
  <c r="CB1797" i="7"/>
  <c r="CD1797" i="7"/>
  <c r="CC1797" i="7"/>
  <c r="CA2292" i="7"/>
  <c r="CC2292" i="7"/>
  <c r="CD2292" i="7"/>
  <c r="CB2292" i="7"/>
  <c r="CC349" i="7"/>
  <c r="CD349" i="7"/>
  <c r="CA349" i="7"/>
  <c r="CB349" i="7"/>
  <c r="CC1845" i="7"/>
  <c r="CD1845" i="7"/>
  <c r="CB1845" i="7"/>
  <c r="CA1845" i="7"/>
  <c r="CB476" i="7"/>
  <c r="CC476" i="7"/>
  <c r="CD476" i="7"/>
  <c r="CA476" i="7"/>
  <c r="CC779" i="7"/>
  <c r="CA779" i="7"/>
  <c r="CB779" i="7"/>
  <c r="CD779" i="7"/>
  <c r="CB203" i="7"/>
  <c r="CD203" i="7"/>
  <c r="CA203" i="7"/>
  <c r="CC203" i="7"/>
  <c r="CC3006" i="7"/>
  <c r="CA3006" i="7"/>
  <c r="CB3006" i="7"/>
  <c r="CD3006" i="7"/>
  <c r="CD1053" i="7"/>
  <c r="CA1053" i="7"/>
  <c r="CB1053" i="7"/>
  <c r="CC1053" i="7"/>
  <c r="CA2790" i="7"/>
  <c r="CB2790" i="7"/>
  <c r="CC2790" i="7"/>
  <c r="CD2790" i="7"/>
  <c r="CC2400" i="7"/>
  <c r="CA2400" i="7"/>
  <c r="CB2400" i="7"/>
  <c r="CD2400" i="7"/>
  <c r="CA2020" i="7"/>
  <c r="CB2020" i="7"/>
  <c r="CD2020" i="7"/>
  <c r="CC2020" i="7"/>
  <c r="CA2206" i="7"/>
  <c r="CB2206" i="7"/>
  <c r="CC2206" i="7"/>
  <c r="CD2206" i="7"/>
  <c r="CC1300" i="7"/>
  <c r="CA1300" i="7"/>
  <c r="CD1300" i="7"/>
  <c r="CB1300" i="7"/>
  <c r="CC1764" i="7"/>
  <c r="CD1764" i="7"/>
  <c r="CA1764" i="7"/>
  <c r="CB1764" i="7"/>
  <c r="CC1487" i="7"/>
  <c r="CD1487" i="7"/>
  <c r="CA1487" i="7"/>
  <c r="CB1487" i="7"/>
  <c r="CA2032" i="7"/>
  <c r="CB2032" i="7"/>
  <c r="CD2032" i="7"/>
  <c r="CC2032" i="7"/>
  <c r="CF2086" i="7"/>
  <c r="CF2497" i="7"/>
  <c r="CF1187" i="7"/>
  <c r="CF437" i="7"/>
  <c r="CC596" i="7"/>
  <c r="CD596" i="7"/>
  <c r="CA596" i="7"/>
  <c r="CB596" i="7"/>
  <c r="CF1192" i="7"/>
  <c r="CC1332" i="7"/>
  <c r="CA1332" i="7"/>
  <c r="CB1332" i="7"/>
  <c r="CD1332" i="7"/>
  <c r="CA2538" i="7"/>
  <c r="CB2538" i="7"/>
  <c r="CC2538" i="7"/>
  <c r="CD2538" i="7"/>
  <c r="CA658" i="7"/>
  <c r="CB658" i="7"/>
  <c r="CD658" i="7"/>
  <c r="CC658" i="7"/>
  <c r="CA1137" i="7"/>
  <c r="CB1137" i="7"/>
  <c r="CC1137" i="7"/>
  <c r="CD1137" i="7"/>
  <c r="CA2701" i="7"/>
  <c r="CC2701" i="7"/>
  <c r="CD2701" i="7"/>
  <c r="CB2701" i="7"/>
  <c r="CD2523" i="7"/>
  <c r="CC2523" i="7"/>
  <c r="CA2523" i="7"/>
  <c r="CB2523" i="7"/>
  <c r="CA2849" i="7"/>
  <c r="CC2849" i="7"/>
  <c r="CD2849" i="7"/>
  <c r="CB2849" i="7"/>
  <c r="CC1183" i="7"/>
  <c r="CD1183" i="7"/>
  <c r="CB1183" i="7"/>
  <c r="CA1183" i="7"/>
  <c r="CA2042" i="7"/>
  <c r="CB2042" i="7"/>
  <c r="CD2042" i="7"/>
  <c r="CC2042" i="7"/>
  <c r="CD2863" i="7"/>
  <c r="CA2863" i="7"/>
  <c r="CC2863" i="7"/>
  <c r="CB2863" i="7"/>
  <c r="CB1522" i="7"/>
  <c r="CC1522" i="7"/>
  <c r="CA1522" i="7"/>
  <c r="CD1522" i="7"/>
  <c r="CB2266" i="7"/>
  <c r="CC2266" i="7"/>
  <c r="CD2266" i="7"/>
  <c r="CA2266" i="7"/>
  <c r="CC1739" i="7"/>
  <c r="CD1739" i="7"/>
  <c r="CB1739" i="7"/>
  <c r="CA1739" i="7"/>
  <c r="CD28" i="7"/>
  <c r="CA28" i="7"/>
  <c r="CC28" i="7"/>
  <c r="CB28" i="7"/>
  <c r="CA3054" i="7"/>
  <c r="CC3054" i="7"/>
  <c r="CB3054" i="7"/>
  <c r="CD3054" i="7"/>
  <c r="CA534" i="7"/>
  <c r="CB534" i="7"/>
  <c r="CD534" i="7"/>
  <c r="CC534" i="7"/>
  <c r="CA2362" i="7"/>
  <c r="CB2362" i="7"/>
  <c r="CC2362" i="7"/>
  <c r="CD2362" i="7"/>
  <c r="CC7" i="7"/>
  <c r="CA7" i="7"/>
  <c r="CB7" i="7"/>
  <c r="CD7" i="7"/>
  <c r="CD2658" i="7"/>
  <c r="CB2658" i="7"/>
  <c r="CA2658" i="7"/>
  <c r="CC2658" i="7"/>
  <c r="CB985" i="7"/>
  <c r="CC985" i="7"/>
  <c r="CD985" i="7"/>
  <c r="CA985" i="7"/>
  <c r="CA1390" i="7"/>
  <c r="CB1390" i="7"/>
  <c r="CC1390" i="7"/>
  <c r="CD1390" i="7"/>
  <c r="CC608" i="7"/>
  <c r="CB608" i="7"/>
  <c r="CA608" i="7"/>
  <c r="CD608" i="7"/>
  <c r="CC544" i="7"/>
  <c r="CB544" i="7"/>
  <c r="CA544" i="7"/>
  <c r="CD544" i="7"/>
  <c r="CB2890" i="7"/>
  <c r="CC2890" i="7"/>
  <c r="CD2890" i="7"/>
  <c r="CA2890" i="7"/>
  <c r="CA2838" i="7"/>
  <c r="CC2838" i="7"/>
  <c r="CD2838" i="7"/>
  <c r="CB2838" i="7"/>
  <c r="CA2322" i="7"/>
  <c r="CB2322" i="7"/>
  <c r="CC2322" i="7"/>
  <c r="CD2322" i="7"/>
  <c r="CC1061" i="7"/>
  <c r="CD1061" i="7"/>
  <c r="CA1061" i="7"/>
  <c r="CB1061" i="7"/>
  <c r="CD2368" i="7"/>
  <c r="CA2368" i="7"/>
  <c r="CB2368" i="7"/>
  <c r="CC2368" i="7"/>
  <c r="CA458" i="7"/>
  <c r="CB458" i="7"/>
  <c r="CC458" i="7"/>
  <c r="CD458" i="7"/>
  <c r="CC1680" i="7"/>
  <c r="CB1680" i="7"/>
  <c r="CD1680" i="7"/>
  <c r="CA1680" i="7"/>
  <c r="CB217" i="7"/>
  <c r="CC217" i="7"/>
  <c r="CA217" i="7"/>
  <c r="CD217" i="7"/>
  <c r="CB153" i="7"/>
  <c r="CC153" i="7"/>
  <c r="CD153" i="7"/>
  <c r="CA153" i="7"/>
  <c r="CC960" i="7"/>
  <c r="CA960" i="7"/>
  <c r="CD960" i="7"/>
  <c r="CB960" i="7"/>
  <c r="CC1499" i="7"/>
  <c r="CD1499" i="7"/>
  <c r="CB1499" i="7"/>
  <c r="CA1499" i="7"/>
  <c r="CB881" i="7"/>
  <c r="CD881" i="7"/>
  <c r="CA881" i="7"/>
  <c r="CC881" i="7"/>
  <c r="CB687" i="7"/>
  <c r="CD687" i="7"/>
  <c r="CA687" i="7"/>
  <c r="CC687" i="7"/>
  <c r="CC1484" i="7"/>
  <c r="CA1484" i="7"/>
  <c r="CB1484" i="7"/>
  <c r="CD1484" i="7"/>
  <c r="CC1232" i="7"/>
  <c r="CD1232" i="7"/>
  <c r="CA1232" i="7"/>
  <c r="CB1232" i="7"/>
  <c r="CD2750" i="7"/>
  <c r="CA2750" i="7"/>
  <c r="CB2750" i="7"/>
  <c r="CC2750" i="7"/>
  <c r="CC1656" i="7"/>
  <c r="CB1656" i="7"/>
  <c r="CA1656" i="7"/>
  <c r="CD1656" i="7"/>
  <c r="CD2476" i="7"/>
  <c r="CA2476" i="7"/>
  <c r="CC2476" i="7"/>
  <c r="CB2476" i="7"/>
  <c r="CA1182" i="7"/>
  <c r="CB1182" i="7"/>
  <c r="CC1182" i="7"/>
  <c r="CD1182" i="7"/>
  <c r="CA1899" i="7"/>
  <c r="CC1899" i="7"/>
  <c r="CB1899" i="7"/>
  <c r="CD1899" i="7"/>
  <c r="CC265" i="7"/>
  <c r="CB265" i="7"/>
  <c r="CA265" i="7"/>
  <c r="CD265" i="7"/>
  <c r="CA1093" i="7"/>
  <c r="CB1093" i="7"/>
  <c r="CC1093" i="7"/>
  <c r="CD1093" i="7"/>
  <c r="CC103" i="7"/>
  <c r="CA103" i="7"/>
  <c r="CB103" i="7"/>
  <c r="CD103" i="7"/>
  <c r="CD481" i="7"/>
  <c r="CA481" i="7"/>
  <c r="CB481" i="7"/>
  <c r="CC481" i="7"/>
  <c r="CA611" i="7"/>
  <c r="CD611" i="7"/>
  <c r="CC611" i="7"/>
  <c r="CB611" i="7"/>
  <c r="CC1008" i="7"/>
  <c r="CA1008" i="7"/>
  <c r="CB1008" i="7"/>
  <c r="CD1008" i="7"/>
  <c r="CC27" i="7"/>
  <c r="CD27" i="7"/>
  <c r="CA27" i="7"/>
  <c r="CB27" i="7"/>
  <c r="CD967" i="7"/>
  <c r="CA967" i="7"/>
  <c r="CB967" i="7"/>
  <c r="CC967" i="7"/>
  <c r="CA1849" i="7"/>
  <c r="CB1849" i="7"/>
  <c r="CC1849" i="7"/>
  <c r="CD1849" i="7"/>
  <c r="CA1433" i="7"/>
  <c r="CC1433" i="7"/>
  <c r="CD1433" i="7"/>
  <c r="CB1433" i="7"/>
  <c r="CA2498" i="7"/>
  <c r="CB2498" i="7"/>
  <c r="CC2498" i="7"/>
  <c r="CD2498" i="7"/>
  <c r="CD2983" i="7"/>
  <c r="CA2983" i="7"/>
  <c r="CB2983" i="7"/>
  <c r="CC2983" i="7"/>
  <c r="CC1552" i="7"/>
  <c r="CA1552" i="7"/>
  <c r="CD1552" i="7"/>
  <c r="CB1552" i="7"/>
  <c r="CD2915" i="7"/>
  <c r="CA2915" i="7"/>
  <c r="CB2915" i="7"/>
  <c r="CC2915" i="7"/>
  <c r="CA2586" i="7"/>
  <c r="CB2586" i="7"/>
  <c r="CC2586" i="7"/>
  <c r="CD2586" i="7"/>
  <c r="CA2898" i="7"/>
  <c r="CB2898" i="7"/>
  <c r="CD2898" i="7"/>
  <c r="CC2898" i="7"/>
  <c r="CB284" i="7"/>
  <c r="CC284" i="7"/>
  <c r="CD284" i="7"/>
  <c r="CA284" i="7"/>
  <c r="CA262" i="7"/>
  <c r="CB262" i="7"/>
  <c r="CD262" i="7"/>
  <c r="CC262" i="7"/>
  <c r="CA794" i="7"/>
  <c r="CB794" i="7"/>
  <c r="CD794" i="7"/>
  <c r="CC794" i="7"/>
  <c r="CC1086" i="7"/>
  <c r="CD1086" i="7"/>
  <c r="CA1086" i="7"/>
  <c r="CB1086" i="7"/>
  <c r="CA2351" i="7"/>
  <c r="CC2351" i="7"/>
  <c r="CD2351" i="7"/>
  <c r="CB2351" i="7"/>
  <c r="CC785" i="7"/>
  <c r="CA785" i="7"/>
  <c r="CB785" i="7"/>
  <c r="CD785" i="7"/>
  <c r="CB261" i="7"/>
  <c r="CA261" i="7"/>
  <c r="CC261" i="7"/>
  <c r="CD261" i="7"/>
  <c r="CA191" i="7"/>
  <c r="CB191" i="7"/>
  <c r="CC191" i="7"/>
  <c r="CD191" i="7"/>
  <c r="CA675" i="7"/>
  <c r="CB675" i="7"/>
  <c r="CC675" i="7"/>
  <c r="CD675" i="7"/>
  <c r="CC1004" i="7"/>
  <c r="CA1004" i="7"/>
  <c r="CD1004" i="7"/>
  <c r="CB1004" i="7"/>
  <c r="CD2799" i="7"/>
  <c r="CA2799" i="7"/>
  <c r="CB2799" i="7"/>
  <c r="CC2799" i="7"/>
  <c r="CA172" i="7"/>
  <c r="CB172" i="7"/>
  <c r="CD172" i="7"/>
  <c r="CC172" i="7"/>
  <c r="CA1048" i="7"/>
  <c r="CB1048" i="7"/>
  <c r="CC1048" i="7"/>
  <c r="CD1048" i="7"/>
  <c r="CA2546" i="7"/>
  <c r="CB2546" i="7"/>
  <c r="CC2546" i="7"/>
  <c r="CD2546" i="7"/>
  <c r="CD2955" i="7"/>
  <c r="CA2955" i="7"/>
  <c r="CB2955" i="7"/>
  <c r="CC2955" i="7"/>
  <c r="CD1258" i="7"/>
  <c r="CB1258" i="7"/>
  <c r="CC1258" i="7"/>
  <c r="CA1258" i="7"/>
  <c r="CB2217" i="7"/>
  <c r="CC2217" i="7"/>
  <c r="CD2217" i="7"/>
  <c r="CA2217" i="7"/>
  <c r="CA1285" i="7"/>
  <c r="CB1285" i="7"/>
  <c r="CD1285" i="7"/>
  <c r="CC1285" i="7"/>
  <c r="CA2218" i="7"/>
  <c r="CC2218" i="7"/>
  <c r="CB2218" i="7"/>
  <c r="CD2218" i="7"/>
  <c r="CB202" i="7"/>
  <c r="CC202" i="7"/>
  <c r="CA202" i="7"/>
  <c r="CD202" i="7"/>
  <c r="CA1421" i="7"/>
  <c r="CB1421" i="7"/>
  <c r="CD1421" i="7"/>
  <c r="CC1421" i="7"/>
  <c r="CA2127" i="7"/>
  <c r="CB2127" i="7"/>
  <c r="CC2127" i="7"/>
  <c r="CD2127" i="7"/>
  <c r="CA76" i="7"/>
  <c r="CC76" i="7"/>
  <c r="CB76" i="7"/>
  <c r="CD76" i="7"/>
  <c r="CB2250" i="7"/>
  <c r="CC2250" i="7"/>
  <c r="CD2250" i="7"/>
  <c r="CA2250" i="7"/>
  <c r="CB496" i="7"/>
  <c r="CC496" i="7"/>
  <c r="CA496" i="7"/>
  <c r="CD496" i="7"/>
  <c r="CB1310" i="7"/>
  <c r="CA1310" i="7"/>
  <c r="CC1310" i="7"/>
  <c r="CD1310" i="7"/>
  <c r="CB3018" i="7"/>
  <c r="CD3018" i="7"/>
  <c r="CA3018" i="7"/>
  <c r="CC3018" i="7"/>
  <c r="CD1801" i="7"/>
  <c r="CA1801" i="7"/>
  <c r="CB1801" i="7"/>
  <c r="CC1801" i="7"/>
  <c r="CD1041" i="7"/>
  <c r="CC1041" i="7"/>
  <c r="CA1041" i="7"/>
  <c r="CB1041" i="7"/>
  <c r="CA1345" i="7"/>
  <c r="CB1345" i="7"/>
  <c r="CC1345" i="7"/>
  <c r="CD1345" i="7"/>
  <c r="CA1884" i="7"/>
  <c r="CB1884" i="7"/>
  <c r="CD1884" i="7"/>
  <c r="CC1884" i="7"/>
  <c r="CD2775" i="7"/>
  <c r="CA2775" i="7"/>
  <c r="CB2775" i="7"/>
  <c r="CC2775" i="7"/>
  <c r="CB3088" i="7"/>
  <c r="CA3088" i="7"/>
  <c r="CC3088" i="7"/>
  <c r="CD3088" i="7"/>
  <c r="CC1451" i="7"/>
  <c r="CD1451" i="7"/>
  <c r="CA1451" i="7"/>
  <c r="CB1451" i="7"/>
  <c r="CD2210" i="7"/>
  <c r="CA2210" i="7"/>
  <c r="CC2210" i="7"/>
  <c r="CB2210" i="7"/>
  <c r="CD2364" i="7"/>
  <c r="CA2364" i="7"/>
  <c r="CB2364" i="7"/>
  <c r="CC2364" i="7"/>
  <c r="CB316" i="7"/>
  <c r="CC316" i="7"/>
  <c r="CD316" i="7"/>
  <c r="CA316" i="7"/>
  <c r="CC1824" i="7"/>
  <c r="CA1824" i="7"/>
  <c r="CB1824" i="7"/>
  <c r="CD1824" i="7"/>
  <c r="CB1001" i="7"/>
  <c r="CA1001" i="7"/>
  <c r="CC1001" i="7"/>
  <c r="CD1001" i="7"/>
  <c r="CA754" i="7"/>
  <c r="CB754" i="7"/>
  <c r="CD754" i="7"/>
  <c r="CC754" i="7"/>
  <c r="CC1395" i="7"/>
  <c r="CD1395" i="7"/>
  <c r="CA1395" i="7"/>
  <c r="CB1395" i="7"/>
  <c r="CA866" i="7"/>
  <c r="CB866" i="7"/>
  <c r="CD866" i="7"/>
  <c r="CC866" i="7"/>
  <c r="CB424" i="7"/>
  <c r="CC424" i="7"/>
  <c r="CA424" i="7"/>
  <c r="CD424" i="7"/>
  <c r="CB100" i="7"/>
  <c r="CC100" i="7"/>
  <c r="CD100" i="7"/>
  <c r="CA100" i="7"/>
  <c r="CA2003" i="7"/>
  <c r="CB2003" i="7"/>
  <c r="CC2003" i="7"/>
  <c r="CD2003" i="7"/>
  <c r="CA1761" i="7"/>
  <c r="CB1761" i="7"/>
  <c r="CC1761" i="7"/>
  <c r="CD1761" i="7"/>
  <c r="CA906" i="7"/>
  <c r="CB906" i="7"/>
  <c r="CD906" i="7"/>
  <c r="CC906" i="7"/>
  <c r="CA1058" i="7"/>
  <c r="CB1058" i="7"/>
  <c r="CC1058" i="7"/>
  <c r="CD1058" i="7"/>
  <c r="CA1994" i="7"/>
  <c r="CB1994" i="7"/>
  <c r="CC1994" i="7"/>
  <c r="CD1994" i="7"/>
  <c r="CD2412" i="7"/>
  <c r="CA2412" i="7"/>
  <c r="CB2412" i="7"/>
  <c r="CC2412" i="7"/>
  <c r="CC796" i="7"/>
  <c r="CA796" i="7"/>
  <c r="CB796" i="7"/>
  <c r="CD796" i="7"/>
  <c r="CA466" i="7"/>
  <c r="CB466" i="7"/>
  <c r="CD466" i="7"/>
  <c r="CC466" i="7"/>
  <c r="CB2315" i="7"/>
  <c r="CC2315" i="7"/>
  <c r="CD2315" i="7"/>
  <c r="CA2315" i="7"/>
  <c r="CB221" i="7"/>
  <c r="CC221" i="7"/>
  <c r="CD221" i="7"/>
  <c r="CA221" i="7"/>
  <c r="CD2349" i="7"/>
  <c r="CA2349" i="7"/>
  <c r="CB2349" i="7"/>
  <c r="CC2349" i="7"/>
  <c r="CB467" i="7"/>
  <c r="CA467" i="7"/>
  <c r="CC467" i="7"/>
  <c r="CD467" i="7"/>
  <c r="CC227" i="7"/>
  <c r="CD227" i="7"/>
  <c r="CB227" i="7"/>
  <c r="CA227" i="7"/>
  <c r="CB2025" i="7"/>
  <c r="CC2025" i="7"/>
  <c r="CD2025" i="7"/>
  <c r="CA2025" i="7"/>
  <c r="CC1562" i="7"/>
  <c r="CA1562" i="7"/>
  <c r="CB1562" i="7"/>
  <c r="CD1562" i="7"/>
  <c r="CA1226" i="7"/>
  <c r="CC1226" i="7"/>
  <c r="CD1226" i="7"/>
  <c r="CB1226" i="7"/>
  <c r="CC2199" i="7"/>
  <c r="CD2199" i="7"/>
  <c r="CA2199" i="7"/>
  <c r="CB2199" i="7"/>
  <c r="CA1794" i="7"/>
  <c r="CB1794" i="7"/>
  <c r="CC1794" i="7"/>
  <c r="CD1794" i="7"/>
  <c r="CC951" i="7"/>
  <c r="CD951" i="7"/>
  <c r="CB951" i="7"/>
  <c r="CA951" i="7"/>
  <c r="CC1591" i="7"/>
  <c r="CD1591" i="7"/>
  <c r="CA1591" i="7"/>
  <c r="CB1591" i="7"/>
  <c r="CC47" i="7"/>
  <c r="CB47" i="7"/>
  <c r="CA47" i="7"/>
  <c r="CD47" i="7"/>
  <c r="CC1811" i="7"/>
  <c r="CD1811" i="7"/>
  <c r="CB1811" i="7"/>
  <c r="CA1811" i="7"/>
  <c r="CC700" i="7"/>
  <c r="CD700" i="7"/>
  <c r="CA700" i="7"/>
  <c r="CB700" i="7"/>
  <c r="CA2499" i="7"/>
  <c r="CB2499" i="7"/>
  <c r="CC2499" i="7"/>
  <c r="CD2499" i="7"/>
  <c r="CD1126" i="7"/>
  <c r="CA1126" i="7"/>
  <c r="CB1126" i="7"/>
  <c r="CC1126" i="7"/>
  <c r="CC599" i="7"/>
  <c r="CB599" i="7"/>
  <c r="CA599" i="7"/>
  <c r="CD599" i="7"/>
  <c r="CB247" i="7"/>
  <c r="CA247" i="7"/>
  <c r="CD247" i="7"/>
  <c r="CC247" i="7"/>
  <c r="CA983" i="7"/>
  <c r="CB983" i="7"/>
  <c r="CD983" i="7"/>
  <c r="CC983" i="7"/>
  <c r="CD1110" i="7"/>
  <c r="CA1110" i="7"/>
  <c r="CB1110" i="7"/>
  <c r="CC1110" i="7"/>
  <c r="CD1677" i="7"/>
  <c r="CA1677" i="7"/>
  <c r="CB1677" i="7"/>
  <c r="CC1677" i="7"/>
  <c r="CB101" i="7"/>
  <c r="CC101" i="7"/>
  <c r="CD101" i="7"/>
  <c r="CA101" i="7"/>
  <c r="CC712" i="7"/>
  <c r="CA712" i="7"/>
  <c r="CB712" i="7"/>
  <c r="CD712" i="7"/>
  <c r="CC95" i="7"/>
  <c r="CB95" i="7"/>
  <c r="CD95" i="7"/>
  <c r="CA95" i="7"/>
  <c r="CD2395" i="7"/>
  <c r="CC2395" i="7"/>
  <c r="CB2395" i="7"/>
  <c r="CA2395" i="7"/>
  <c r="CD2939" i="7"/>
  <c r="CB2939" i="7"/>
  <c r="CC2939" i="7"/>
  <c r="CA2939" i="7"/>
  <c r="CA2649" i="7"/>
  <c r="CC2649" i="7"/>
  <c r="CD2649" i="7"/>
  <c r="CB2649" i="7"/>
  <c r="CA747" i="7"/>
  <c r="CC747" i="7"/>
  <c r="CB747" i="7"/>
  <c r="CD747" i="7"/>
  <c r="CB396" i="7"/>
  <c r="CC396" i="7"/>
  <c r="CD396" i="7"/>
  <c r="CA396" i="7"/>
  <c r="CC1839" i="7"/>
  <c r="CD1839" i="7"/>
  <c r="CA1839" i="7"/>
  <c r="CB1839" i="7"/>
  <c r="CA1770" i="7"/>
  <c r="CB1770" i="7"/>
  <c r="CC1770" i="7"/>
  <c r="CD1770" i="7"/>
  <c r="CA2892" i="7"/>
  <c r="CB2892" i="7"/>
  <c r="CC2892" i="7"/>
  <c r="CD2892" i="7"/>
  <c r="CC1567" i="7"/>
  <c r="CD1567" i="7"/>
  <c r="CB1567" i="7"/>
  <c r="CA1567" i="7"/>
  <c r="CA714" i="7"/>
  <c r="CB714" i="7"/>
  <c r="CC714" i="7"/>
  <c r="CD714" i="7"/>
  <c r="CD791" i="7"/>
  <c r="CA791" i="7"/>
  <c r="CB791" i="7"/>
  <c r="CC791" i="7"/>
  <c r="CC1683" i="7"/>
  <c r="CD1683" i="7"/>
  <c r="CB1683" i="7"/>
  <c r="CA1683" i="7"/>
  <c r="CB41" i="7"/>
  <c r="CC41" i="7"/>
  <c r="CA41" i="7"/>
  <c r="CD41" i="7"/>
  <c r="CA447" i="7"/>
  <c r="CB447" i="7"/>
  <c r="CD447" i="7"/>
  <c r="CC447" i="7"/>
  <c r="CC1338" i="7"/>
  <c r="CD1338" i="7"/>
  <c r="CA1338" i="7"/>
  <c r="CB1338" i="7"/>
  <c r="CD241" i="7"/>
  <c r="CA241" i="7"/>
  <c r="CB241" i="7"/>
  <c r="CC241" i="7"/>
  <c r="CA338" i="7"/>
  <c r="CB338" i="7"/>
  <c r="CD338" i="7"/>
  <c r="CC338" i="7"/>
  <c r="CC1549" i="7"/>
  <c r="CD1549" i="7"/>
  <c r="CA1549" i="7"/>
  <c r="CB1549" i="7"/>
  <c r="CC1237" i="7"/>
  <c r="CA1237" i="7"/>
  <c r="CB1237" i="7"/>
  <c r="CD1237" i="7"/>
  <c r="CA2027" i="7"/>
  <c r="CB2027" i="7"/>
  <c r="CC2027" i="7"/>
  <c r="CD2027" i="7"/>
  <c r="CA2610" i="7"/>
  <c r="CB2610" i="7"/>
  <c r="CC2610" i="7"/>
  <c r="CD2610" i="7"/>
  <c r="CA2857" i="7"/>
  <c r="CC2857" i="7"/>
  <c r="CD2857" i="7"/>
  <c r="CB2857" i="7"/>
  <c r="CA222" i="7"/>
  <c r="CC222" i="7"/>
  <c r="CB222" i="7"/>
  <c r="CD222" i="7"/>
  <c r="CA2350" i="7"/>
  <c r="CB2350" i="7"/>
  <c r="CC2350" i="7"/>
  <c r="CD2350" i="7"/>
  <c r="CB1493" i="7"/>
  <c r="CC1493" i="7"/>
  <c r="CD1493" i="7"/>
  <c r="CA1493" i="7"/>
  <c r="CC23" i="7"/>
  <c r="CD23" i="7"/>
  <c r="CB23" i="7"/>
  <c r="CA23" i="7"/>
  <c r="CD1337" i="7"/>
  <c r="CB1337" i="7"/>
  <c r="CC1337" i="7"/>
  <c r="CA1337" i="7"/>
  <c r="CB376" i="7"/>
  <c r="CC376" i="7"/>
  <c r="CA376" i="7"/>
  <c r="CD376" i="7"/>
  <c r="CA2418" i="7"/>
  <c r="CB2418" i="7"/>
  <c r="CC2418" i="7"/>
  <c r="CD2418" i="7"/>
  <c r="CA2272" i="7"/>
  <c r="CB2272" i="7"/>
  <c r="CD2272" i="7"/>
  <c r="CC2272" i="7"/>
  <c r="CC1515" i="7"/>
  <c r="CD1515" i="7"/>
  <c r="CA1515" i="7"/>
  <c r="CB1515" i="7"/>
  <c r="CA2139" i="7"/>
  <c r="CC2139" i="7"/>
  <c r="CD2139" i="7"/>
  <c r="CB2139" i="7"/>
  <c r="CD1273" i="7"/>
  <c r="CA1273" i="7"/>
  <c r="CB1273" i="7"/>
  <c r="CC1273" i="7"/>
  <c r="CA3029" i="7"/>
  <c r="CC3029" i="7"/>
  <c r="CB3029" i="7"/>
  <c r="CD3029" i="7"/>
  <c r="CA1030" i="7"/>
  <c r="CB1030" i="7"/>
  <c r="CC1030" i="7"/>
  <c r="CD1030" i="7"/>
  <c r="CC2005" i="7"/>
  <c r="CD2005" i="7"/>
  <c r="CA2005" i="7"/>
  <c r="CB2005" i="7"/>
  <c r="CA2804" i="7"/>
  <c r="CB2804" i="7"/>
  <c r="CC2804" i="7"/>
  <c r="CD2804" i="7"/>
  <c r="CD2910" i="7"/>
  <c r="CA2910" i="7"/>
  <c r="CB2910" i="7"/>
  <c r="CC2910" i="7"/>
  <c r="CF947" i="7"/>
  <c r="CF2076" i="7"/>
  <c r="CF2969" i="7"/>
  <c r="CF240" i="7"/>
  <c r="CF2626" i="7"/>
  <c r="CC1140" i="7"/>
  <c r="CB1140" i="7"/>
  <c r="CD1140" i="7"/>
  <c r="CA1140" i="7"/>
  <c r="CA917" i="7"/>
  <c r="CB917" i="7"/>
  <c r="CC917" i="7"/>
  <c r="CD917" i="7"/>
  <c r="CA2996" i="7"/>
  <c r="CB2996" i="7"/>
  <c r="CC2996" i="7"/>
  <c r="CD2996" i="7"/>
  <c r="CA3045" i="7"/>
  <c r="CC3045" i="7"/>
  <c r="CB3045" i="7"/>
  <c r="CD3045" i="7"/>
  <c r="CA3141" i="7"/>
  <c r="CC3141" i="7"/>
  <c r="CB3141" i="7"/>
  <c r="CD3141" i="7"/>
  <c r="CA2456" i="7"/>
  <c r="CB2456" i="7"/>
  <c r="CC2456" i="7"/>
  <c r="CD2456" i="7"/>
  <c r="CC1584" i="7"/>
  <c r="CA1584" i="7"/>
  <c r="CB1584" i="7"/>
  <c r="CD1584" i="7"/>
  <c r="CA2216" i="7"/>
  <c r="CB2216" i="7"/>
  <c r="CD2216" i="7"/>
  <c r="CC2216" i="7"/>
  <c r="CC861" i="7"/>
  <c r="CA861" i="7"/>
  <c r="CD861" i="7"/>
  <c r="CB861" i="7"/>
  <c r="CA2692" i="7"/>
  <c r="CB2692" i="7"/>
  <c r="CC2692" i="7"/>
  <c r="CD2692" i="7"/>
  <c r="CB29" i="7"/>
  <c r="CC29" i="7"/>
  <c r="CA29" i="7"/>
  <c r="CD29" i="7"/>
  <c r="CA148" i="7"/>
  <c r="CD148" i="7"/>
  <c r="CC148" i="7"/>
  <c r="CB148" i="7"/>
  <c r="CB279" i="7"/>
  <c r="CD279" i="7"/>
  <c r="CC279" i="7"/>
  <c r="CA279" i="7"/>
  <c r="CA2016" i="7"/>
  <c r="CB2016" i="7"/>
  <c r="CD2016" i="7"/>
  <c r="CC2016" i="7"/>
  <c r="CA2142" i="7"/>
  <c r="CB2142" i="7"/>
  <c r="CD2142" i="7"/>
  <c r="CC2142" i="7"/>
  <c r="CA478" i="7"/>
  <c r="CB478" i="7"/>
  <c r="CD478" i="7"/>
  <c r="CC478" i="7"/>
  <c r="CA1904" i="7"/>
  <c r="CB1904" i="7"/>
  <c r="CD1904" i="7"/>
  <c r="CC1904" i="7"/>
  <c r="CA156" i="7"/>
  <c r="CC156" i="7"/>
  <c r="CB156" i="7"/>
  <c r="CD156" i="7"/>
  <c r="CC1456" i="7"/>
  <c r="CA1456" i="7"/>
  <c r="CB1456" i="7"/>
  <c r="CD1456" i="7"/>
  <c r="CC1863" i="7"/>
  <c r="CD1863" i="7"/>
  <c r="CA1863" i="7"/>
  <c r="CB1863" i="7"/>
  <c r="CD2301" i="7"/>
  <c r="CA2301" i="7"/>
  <c r="CB2301" i="7"/>
  <c r="CC2301" i="7"/>
  <c r="CC572" i="7"/>
  <c r="CB572" i="7"/>
  <c r="CD572" i="7"/>
  <c r="CA572" i="7"/>
  <c r="CB3036" i="7"/>
  <c r="CA3036" i="7"/>
  <c r="CC3036" i="7"/>
  <c r="CD3036" i="7"/>
  <c r="CC1108" i="7"/>
  <c r="CA1108" i="7"/>
  <c r="CB1108" i="7"/>
  <c r="CD1108" i="7"/>
  <c r="CA2640" i="7"/>
  <c r="CB2640" i="7"/>
  <c r="CC2640" i="7"/>
  <c r="CD2640" i="7"/>
  <c r="CC1692" i="7"/>
  <c r="CA1692" i="7"/>
  <c r="CD1692" i="7"/>
  <c r="CB1692" i="7"/>
  <c r="CD1918" i="7"/>
  <c r="CA1918" i="7"/>
  <c r="CB1918" i="7"/>
  <c r="CC1918" i="7"/>
  <c r="CC836" i="7"/>
  <c r="CD836" i="7"/>
  <c r="CA836" i="7"/>
  <c r="CB836" i="7"/>
  <c r="CA22" i="7"/>
  <c r="CD22" i="7"/>
  <c r="CC22" i="7"/>
  <c r="CB22" i="7"/>
  <c r="CC1796" i="7"/>
  <c r="CA1796" i="7"/>
  <c r="CD1796" i="7"/>
  <c r="CB1796" i="7"/>
  <c r="CB3112" i="7"/>
  <c r="CA3112" i="7"/>
  <c r="CC3112" i="7"/>
  <c r="CD3112" i="7"/>
  <c r="CA639" i="7"/>
  <c r="CD639" i="7"/>
  <c r="CB639" i="7"/>
  <c r="CC639" i="7"/>
  <c r="CC91" i="7"/>
  <c r="CD91" i="7"/>
  <c r="CA91" i="7"/>
  <c r="CB91" i="7"/>
  <c r="CD2428" i="7"/>
  <c r="CA2428" i="7"/>
  <c r="CB2428" i="7"/>
  <c r="CC2428" i="7"/>
  <c r="CA1018" i="7"/>
  <c r="CB1018" i="7"/>
  <c r="CC1018" i="7"/>
  <c r="CD1018" i="7"/>
  <c r="CA2740" i="7"/>
  <c r="CB2740" i="7"/>
  <c r="CC2740" i="7"/>
  <c r="CD2740" i="7"/>
  <c r="CD2565" i="7"/>
  <c r="CA2565" i="7"/>
  <c r="CB2565" i="7"/>
  <c r="CC2565" i="7"/>
  <c r="CA485" i="7"/>
  <c r="CC485" i="7"/>
  <c r="CD485" i="7"/>
  <c r="CB485" i="7"/>
  <c r="CA1908" i="7"/>
  <c r="CB1908" i="7"/>
  <c r="CD1908" i="7"/>
  <c r="CC1908" i="7"/>
  <c r="CA2552" i="7"/>
  <c r="CB2552" i="7"/>
  <c r="CC2552" i="7"/>
  <c r="CD2552" i="7"/>
  <c r="CC1012" i="7"/>
  <c r="CB1012" i="7"/>
  <c r="CA1012" i="7"/>
  <c r="CD1012" i="7"/>
  <c r="CA2164" i="7"/>
  <c r="CB2164" i="7"/>
  <c r="CD2164" i="7"/>
  <c r="CC2164" i="7"/>
  <c r="CD2545" i="7"/>
  <c r="CA2545" i="7"/>
  <c r="CB2545" i="7"/>
  <c r="CC2545" i="7"/>
  <c r="CA2575" i="7"/>
  <c r="CC2575" i="7"/>
  <c r="CD2575" i="7"/>
  <c r="CB2575" i="7"/>
  <c r="CD775" i="7"/>
  <c r="CA775" i="7"/>
  <c r="CB775" i="7"/>
  <c r="CC775" i="7"/>
  <c r="CA2132" i="7"/>
  <c r="CB2132" i="7"/>
  <c r="CD2132" i="7"/>
  <c r="CC2132" i="7"/>
  <c r="CC1640" i="7"/>
  <c r="CB1640" i="7"/>
  <c r="CA1640" i="7"/>
  <c r="CD1640" i="7"/>
  <c r="CA1590" i="7"/>
  <c r="CB1590" i="7"/>
  <c r="CD1590" i="7"/>
  <c r="CC1590" i="7"/>
  <c r="CD2549" i="7"/>
  <c r="CA2549" i="7"/>
  <c r="CB2549" i="7"/>
  <c r="CC2549" i="7"/>
  <c r="CA810" i="7"/>
  <c r="CB810" i="7"/>
  <c r="CC810" i="7"/>
  <c r="CD810" i="7"/>
  <c r="CD839" i="7"/>
  <c r="CA839" i="7"/>
  <c r="CB839" i="7"/>
  <c r="CC839" i="7"/>
  <c r="CD2567" i="7"/>
  <c r="CA2567" i="7"/>
  <c r="CB2567" i="7"/>
  <c r="CC2567" i="7"/>
  <c r="CA2277" i="7"/>
  <c r="CB2277" i="7"/>
  <c r="CC2277" i="7"/>
  <c r="CD2277" i="7"/>
  <c r="CC1224" i="7"/>
  <c r="CA1224" i="7"/>
  <c r="CD1224" i="7"/>
  <c r="CB1224" i="7"/>
  <c r="CA630" i="7"/>
  <c r="CB630" i="7"/>
  <c r="CC630" i="7"/>
  <c r="CD630" i="7"/>
  <c r="CD30" i="7"/>
  <c r="CA30" i="7"/>
  <c r="CB30" i="7"/>
  <c r="CC30" i="7"/>
  <c r="CB3100" i="7"/>
  <c r="CA3100" i="7"/>
  <c r="CC3100" i="7"/>
  <c r="CD3100" i="7"/>
  <c r="CA2374" i="7"/>
  <c r="CB2374" i="7"/>
  <c r="CC2374" i="7"/>
  <c r="CD2374" i="7"/>
  <c r="CD2429" i="7"/>
  <c r="CA2429" i="7"/>
  <c r="CB2429" i="7"/>
  <c r="CC2429" i="7"/>
  <c r="CC664" i="7"/>
  <c r="CD664" i="7"/>
  <c r="CA664" i="7"/>
  <c r="CB664" i="7"/>
  <c r="CA2534" i="7"/>
  <c r="CB2534" i="7"/>
  <c r="CC2534" i="7"/>
  <c r="CD2534" i="7"/>
  <c r="CB1630" i="7"/>
  <c r="CA1630" i="7"/>
  <c r="CC1630" i="7"/>
  <c r="CD1630" i="7"/>
  <c r="CB312" i="7"/>
  <c r="CC312" i="7"/>
  <c r="CD312" i="7"/>
  <c r="CA312" i="7"/>
  <c r="CC744" i="7"/>
  <c r="CB744" i="7"/>
  <c r="CA744" i="7"/>
  <c r="CD744" i="7"/>
  <c r="CD2855" i="7"/>
  <c r="CA2855" i="7"/>
  <c r="CB2855" i="7"/>
  <c r="CC2855" i="7"/>
  <c r="CB197" i="7"/>
  <c r="CC197" i="7"/>
  <c r="CD197" i="7"/>
  <c r="CA197" i="7"/>
  <c r="CD2659" i="7"/>
  <c r="CA2659" i="7"/>
  <c r="CB2659" i="7"/>
  <c r="CC2659" i="7"/>
  <c r="CA335" i="7"/>
  <c r="CD335" i="7"/>
  <c r="CB335" i="7"/>
  <c r="CC335" i="7"/>
  <c r="CB1133" i="7"/>
  <c r="CC1133" i="7"/>
  <c r="CD1133" i="7"/>
  <c r="CA1133" i="7"/>
  <c r="CD1254" i="7"/>
  <c r="CA1254" i="7"/>
  <c r="CC1254" i="7"/>
  <c r="CB1254" i="7"/>
  <c r="CA2844" i="7"/>
  <c r="CB2844" i="7"/>
  <c r="CC2844" i="7"/>
  <c r="CD2844" i="7"/>
  <c r="CA3126" i="7"/>
  <c r="CB3126" i="7"/>
  <c r="CC3126" i="7"/>
  <c r="CD3126" i="7"/>
  <c r="CC628" i="7"/>
  <c r="CA628" i="7"/>
  <c r="CD628" i="7"/>
  <c r="CB628" i="7"/>
  <c r="CA2869" i="7"/>
  <c r="CC2869" i="7"/>
  <c r="CD2869" i="7"/>
  <c r="CB2869" i="7"/>
  <c r="CA1413" i="7"/>
  <c r="CC1413" i="7"/>
  <c r="CB1413" i="7"/>
  <c r="CD1413" i="7"/>
  <c r="CA1949" i="7"/>
  <c r="CB1949" i="7"/>
  <c r="CD1949" i="7"/>
  <c r="CC1949" i="7"/>
  <c r="CC788" i="7"/>
  <c r="CB788" i="7"/>
  <c r="CD788" i="7"/>
  <c r="CA788" i="7"/>
  <c r="CC3110" i="7"/>
  <c r="CA3110" i="7"/>
  <c r="CB3110" i="7"/>
  <c r="CD3110" i="7"/>
  <c r="CD2743" i="7"/>
  <c r="CA2743" i="7"/>
  <c r="CB2743" i="7"/>
  <c r="CC2743" i="7"/>
  <c r="CA2144" i="7"/>
  <c r="CB2144" i="7"/>
  <c r="CD2144" i="7"/>
  <c r="CC2144" i="7"/>
  <c r="CA301" i="7"/>
  <c r="CD301" i="7"/>
  <c r="CB301" i="7"/>
  <c r="CC301" i="7"/>
  <c r="CC1990" i="7"/>
  <c r="CD1990" i="7"/>
  <c r="CA1990" i="7"/>
  <c r="CB1990" i="7"/>
  <c r="CB1585" i="7"/>
  <c r="CC1585" i="7"/>
  <c r="CA1585" i="7"/>
  <c r="CD1585" i="7"/>
  <c r="CC1693" i="7"/>
  <c r="CD1693" i="7"/>
  <c r="CA1693" i="7"/>
  <c r="CB1693" i="7"/>
  <c r="CA2742" i="7"/>
  <c r="CB2742" i="7"/>
  <c r="CC2742" i="7"/>
  <c r="CD2742" i="7"/>
  <c r="CC523" i="7"/>
  <c r="CB523" i="7"/>
  <c r="CD523" i="7"/>
  <c r="CA523" i="7"/>
  <c r="CA1944" i="7"/>
  <c r="CB1944" i="7"/>
  <c r="CD1944" i="7"/>
  <c r="CC1944" i="7"/>
  <c r="CA3120" i="7"/>
  <c r="CB3120" i="7"/>
  <c r="CC3120" i="7"/>
  <c r="CD3120" i="7"/>
  <c r="CC1436" i="7"/>
  <c r="CA1436" i="7"/>
  <c r="CB1436" i="7"/>
  <c r="CD1436" i="7"/>
  <c r="CC1583" i="7"/>
  <c r="CD1583" i="7"/>
  <c r="CA1583" i="7"/>
  <c r="CB1583" i="7"/>
  <c r="CD1397" i="7"/>
  <c r="CA1397" i="7"/>
  <c r="CB1397" i="7"/>
  <c r="CC1397" i="7"/>
  <c r="CB891" i="7"/>
  <c r="CA891" i="7"/>
  <c r="CC891" i="7"/>
  <c r="CD891" i="7"/>
  <c r="CA3144" i="7"/>
  <c r="CB3144" i="7"/>
  <c r="CC3144" i="7"/>
  <c r="CD3144" i="7"/>
  <c r="CC2950" i="7"/>
  <c r="CA2950" i="7"/>
  <c r="CB2950" i="7"/>
  <c r="CD2950" i="7"/>
  <c r="CC669" i="7"/>
  <c r="CB669" i="7"/>
  <c r="CA669" i="7"/>
  <c r="CD669" i="7"/>
  <c r="CC1791" i="7"/>
  <c r="CD1791" i="7"/>
  <c r="CA1791" i="7"/>
  <c r="CB1791" i="7"/>
  <c r="CA2094" i="7"/>
  <c r="CB2094" i="7"/>
  <c r="CC2094" i="7"/>
  <c r="CD2094" i="7"/>
  <c r="CF339" i="7"/>
  <c r="CF646" i="7"/>
  <c r="CF2564" i="7"/>
  <c r="CF710" i="7"/>
  <c r="CF2058" i="7"/>
  <c r="CF2060" i="7"/>
  <c r="CF3104" i="7"/>
  <c r="CF1558" i="7"/>
  <c r="CF370" i="7"/>
  <c r="CF2697" i="7"/>
  <c r="CF1026" i="7"/>
  <c r="CF2408" i="7"/>
  <c r="CF2424" i="7"/>
  <c r="CC1259" i="7"/>
  <c r="CD1259" i="7"/>
  <c r="CA1259" i="7"/>
  <c r="CB1259" i="7"/>
  <c r="CC867" i="7"/>
  <c r="CA867" i="7"/>
  <c r="CB867" i="7"/>
  <c r="CD867" i="7"/>
  <c r="CA1450" i="7"/>
  <c r="CD1450" i="7"/>
  <c r="CC1450" i="7"/>
  <c r="CB1450" i="7"/>
  <c r="CC721" i="7"/>
  <c r="CD721" i="7"/>
  <c r="CA721" i="7"/>
  <c r="CB721" i="7"/>
  <c r="CC672" i="7"/>
  <c r="CB672" i="7"/>
  <c r="CD672" i="7"/>
  <c r="CA672" i="7"/>
  <c r="CA1326" i="7"/>
  <c r="CC1326" i="7"/>
  <c r="CB1326" i="7"/>
  <c r="CD1326" i="7"/>
  <c r="CD2145" i="7"/>
  <c r="CA2145" i="7"/>
  <c r="CB2145" i="7"/>
  <c r="CC2145" i="7"/>
  <c r="CC681" i="7"/>
  <c r="CA681" i="7"/>
  <c r="CB681" i="7"/>
  <c r="CD681" i="7"/>
  <c r="CC1954" i="7"/>
  <c r="CD1954" i="7"/>
  <c r="CA1954" i="7"/>
  <c r="CB1954" i="7"/>
  <c r="CA594" i="7"/>
  <c r="CB594" i="7"/>
  <c r="CC594" i="7"/>
  <c r="CD594" i="7"/>
  <c r="CC2603" i="7"/>
  <c r="CD2603" i="7"/>
  <c r="CA2603" i="7"/>
  <c r="CB2603" i="7"/>
  <c r="CD2519" i="7"/>
  <c r="CA2519" i="7"/>
  <c r="CB2519" i="7"/>
  <c r="CC2519" i="7"/>
  <c r="CC2766" i="7"/>
  <c r="CD2766" i="7"/>
  <c r="CA2766" i="7"/>
  <c r="CB2766" i="7"/>
  <c r="CA2893" i="7"/>
  <c r="CC2893" i="7"/>
  <c r="CB2893" i="7"/>
  <c r="CD2893" i="7"/>
  <c r="CA2091" i="7"/>
  <c r="CB2091" i="7"/>
  <c r="CC2091" i="7"/>
  <c r="CD2091" i="7"/>
  <c r="CA242" i="7"/>
  <c r="CB242" i="7"/>
  <c r="CC242" i="7"/>
  <c r="CD242" i="7"/>
  <c r="CB831" i="7"/>
  <c r="CD831" i="7"/>
  <c r="CA831" i="7"/>
  <c r="CC831" i="7"/>
  <c r="CB1983" i="7"/>
  <c r="CC1983" i="7"/>
  <c r="CD1983" i="7"/>
  <c r="CA1983" i="7"/>
  <c r="CC1255" i="7"/>
  <c r="CD1255" i="7"/>
  <c r="CA1255" i="7"/>
  <c r="CB1255" i="7"/>
  <c r="CD513" i="7"/>
  <c r="CC513" i="7"/>
  <c r="CB513" i="7"/>
  <c r="CA513" i="7"/>
  <c r="CA702" i="7"/>
  <c r="CB702" i="7"/>
  <c r="CC702" i="7"/>
  <c r="CD702" i="7"/>
  <c r="CC1664" i="7"/>
  <c r="CA1664" i="7"/>
  <c r="CB1664" i="7"/>
  <c r="CD1664" i="7"/>
  <c r="CA394" i="7"/>
  <c r="CB394" i="7"/>
  <c r="CD394" i="7"/>
  <c r="CC394" i="7"/>
  <c r="CC1298" i="7"/>
  <c r="CD1298" i="7"/>
  <c r="CA1298" i="7"/>
  <c r="CB1298" i="7"/>
  <c r="CA2026" i="7"/>
  <c r="CC2026" i="7"/>
  <c r="CD2026" i="7"/>
  <c r="CB2026" i="7"/>
  <c r="CA2221" i="7"/>
  <c r="CB2221" i="7"/>
  <c r="CD2221" i="7"/>
  <c r="CC2221" i="7"/>
  <c r="CD2811" i="7"/>
  <c r="CA2811" i="7"/>
  <c r="CB2811" i="7"/>
  <c r="CC2811" i="7"/>
  <c r="CC1128" i="7"/>
  <c r="CA1128" i="7"/>
  <c r="CB1128" i="7"/>
  <c r="CD1128" i="7"/>
  <c r="CB1385" i="7"/>
  <c r="CC1385" i="7"/>
  <c r="CD1385" i="7"/>
  <c r="CA1385" i="7"/>
  <c r="CA2645" i="7"/>
  <c r="CC2645" i="7"/>
  <c r="CD2645" i="7"/>
  <c r="CB2645" i="7"/>
  <c r="CB34" i="7"/>
  <c r="CC34" i="7"/>
  <c r="CA34" i="7"/>
  <c r="CD34" i="7"/>
  <c r="CC1016" i="7"/>
  <c r="CA1016" i="7"/>
  <c r="CD1016" i="7"/>
  <c r="CB1016" i="7"/>
  <c r="CA2466" i="7"/>
  <c r="CB2466" i="7"/>
  <c r="CC2466" i="7"/>
  <c r="CD2466" i="7"/>
  <c r="CB161" i="7"/>
  <c r="CC161" i="7"/>
  <c r="CD161" i="7"/>
  <c r="CA161" i="7"/>
  <c r="CD701" i="7"/>
  <c r="CC701" i="7"/>
  <c r="CA701" i="7"/>
  <c r="CB701" i="7"/>
  <c r="CA2665" i="7"/>
  <c r="CC2665" i="7"/>
  <c r="CD2665" i="7"/>
  <c r="CB2665" i="7"/>
  <c r="CB2810" i="7"/>
  <c r="CC2810" i="7"/>
  <c r="CA2810" i="7"/>
  <c r="CD2810" i="7"/>
  <c r="CD2871" i="7"/>
  <c r="CA2871" i="7"/>
  <c r="CB2871" i="7"/>
  <c r="CC2871" i="7"/>
  <c r="CD2663" i="7"/>
  <c r="CA2663" i="7"/>
  <c r="CB2663" i="7"/>
  <c r="CC2663" i="7"/>
  <c r="CA1966" i="7"/>
  <c r="CB1966" i="7"/>
  <c r="CC1966" i="7"/>
  <c r="CD1966" i="7"/>
  <c r="CB2082" i="7"/>
  <c r="CD2082" i="7"/>
  <c r="CC2082" i="7"/>
  <c r="CA2082" i="7"/>
  <c r="CA2386" i="7"/>
  <c r="CB2386" i="7"/>
  <c r="CC2386" i="7"/>
  <c r="CD2386" i="7"/>
  <c r="CA2507" i="7"/>
  <c r="CB2507" i="7"/>
  <c r="CC2507" i="7"/>
  <c r="CD2507" i="7"/>
  <c r="CA1293" i="7"/>
  <c r="CB1293" i="7"/>
  <c r="CD1293" i="7"/>
  <c r="CC1293" i="7"/>
  <c r="CC620" i="7"/>
  <c r="CB620" i="7"/>
  <c r="CD620" i="7"/>
  <c r="CA620" i="7"/>
  <c r="CA546" i="7"/>
  <c r="CB546" i="7"/>
  <c r="CD546" i="7"/>
  <c r="CC546" i="7"/>
  <c r="CA282" i="7"/>
  <c r="CB282" i="7"/>
  <c r="CD282" i="7"/>
  <c r="CC282" i="7"/>
  <c r="CC2126" i="7"/>
  <c r="CD2126" i="7"/>
  <c r="CB2126" i="7"/>
  <c r="CA2126" i="7"/>
  <c r="CA491" i="7"/>
  <c r="CB491" i="7"/>
  <c r="CC491" i="7"/>
  <c r="CD491" i="7"/>
  <c r="CC2263" i="7"/>
  <c r="CD2263" i="7"/>
  <c r="CA2263" i="7"/>
  <c r="CB2263" i="7"/>
  <c r="CA633" i="7"/>
  <c r="CB633" i="7"/>
  <c r="CC633" i="7"/>
  <c r="CD633" i="7"/>
  <c r="CA1666" i="7"/>
  <c r="CC1666" i="7"/>
  <c r="CD1666" i="7"/>
  <c r="CB1666" i="7"/>
  <c r="CD2691" i="7"/>
  <c r="CA2691" i="7"/>
  <c r="CB2691" i="7"/>
  <c r="CC2691" i="7"/>
  <c r="CD2763" i="7"/>
  <c r="CA2763" i="7"/>
  <c r="CB2763" i="7"/>
  <c r="CC2763" i="7"/>
  <c r="CC1196" i="7"/>
  <c r="CA1196" i="7"/>
  <c r="CB1196" i="7"/>
  <c r="CD1196" i="7"/>
  <c r="CC1379" i="7"/>
  <c r="CD1379" i="7"/>
  <c r="CA1379" i="7"/>
  <c r="CB1379" i="7"/>
  <c r="CD2363" i="7"/>
  <c r="CB2363" i="7"/>
  <c r="CC2363" i="7"/>
  <c r="CA2363" i="7"/>
  <c r="CC3066" i="7"/>
  <c r="CD3066" i="7"/>
  <c r="CA3066" i="7"/>
  <c r="CB3066" i="7"/>
  <c r="CB769" i="7"/>
  <c r="CC769" i="7"/>
  <c r="CA769" i="7"/>
  <c r="CD769" i="7"/>
  <c r="CD1825" i="7"/>
  <c r="CB1825" i="7"/>
  <c r="CC1825" i="7"/>
  <c r="CA1825" i="7"/>
  <c r="CD1921" i="7"/>
  <c r="CA1921" i="7"/>
  <c r="CC1921" i="7"/>
  <c r="CB1921" i="7"/>
  <c r="CA2938" i="7"/>
  <c r="CB2938" i="7"/>
  <c r="CC2938" i="7"/>
  <c r="CD2938" i="7"/>
  <c r="CC792" i="7"/>
  <c r="CD792" i="7"/>
  <c r="CA792" i="7"/>
  <c r="CB792" i="7"/>
  <c r="CA2458" i="7"/>
  <c r="CB2458" i="7"/>
  <c r="CC2458" i="7"/>
  <c r="CD2458" i="7"/>
  <c r="CC1877" i="7"/>
  <c r="CD1877" i="7"/>
  <c r="CA1877" i="7"/>
  <c r="CB1877" i="7"/>
  <c r="CA86" i="7"/>
  <c r="CD86" i="7"/>
  <c r="CB86" i="7"/>
  <c r="CC86" i="7"/>
  <c r="CD257" i="7"/>
  <c r="CB257" i="7"/>
  <c r="CC257" i="7"/>
  <c r="CA257" i="7"/>
  <c r="CA1494" i="7"/>
  <c r="CB1494" i="7"/>
  <c r="CD1494" i="7"/>
  <c r="CC1494" i="7"/>
  <c r="CA857" i="7"/>
  <c r="CC857" i="7"/>
  <c r="CD857" i="7"/>
  <c r="CB857" i="7"/>
  <c r="CC155" i="7"/>
  <c r="CB155" i="7"/>
  <c r="CD155" i="7"/>
  <c r="CA155" i="7"/>
  <c r="CA2777" i="7"/>
  <c r="CC2777" i="7"/>
  <c r="CD2777" i="7"/>
  <c r="CB2777" i="7"/>
  <c r="CC1759" i="7"/>
  <c r="CD1759" i="7"/>
  <c r="CB1759" i="7"/>
  <c r="CA1759" i="7"/>
  <c r="CC1779" i="7"/>
  <c r="CD1779" i="7"/>
  <c r="CA1779" i="7"/>
  <c r="CB1779" i="7"/>
  <c r="CC1331" i="7"/>
  <c r="CD1331" i="7"/>
  <c r="CA1331" i="7"/>
  <c r="CB1331" i="7"/>
  <c r="CC1263" i="7"/>
  <c r="CD1263" i="7"/>
  <c r="CB1263" i="7"/>
  <c r="CA1263" i="7"/>
  <c r="CA2622" i="7"/>
  <c r="CB2622" i="7"/>
  <c r="CC2622" i="7"/>
  <c r="CD2622" i="7"/>
  <c r="CD2226" i="7"/>
  <c r="CA2226" i="7"/>
  <c r="CB2226" i="7"/>
  <c r="CC2226" i="7"/>
  <c r="CA2207" i="7"/>
  <c r="CB2207" i="7"/>
  <c r="CC2207" i="7"/>
  <c r="CD2207" i="7"/>
  <c r="CC772" i="7"/>
  <c r="CB772" i="7"/>
  <c r="CA772" i="7"/>
  <c r="CD772" i="7"/>
  <c r="CA2234" i="7"/>
  <c r="CB2234" i="7"/>
  <c r="CC2234" i="7"/>
  <c r="CD2234" i="7"/>
  <c r="CC1953" i="7"/>
  <c r="CD1953" i="7"/>
  <c r="CB1953" i="7"/>
  <c r="CA1953" i="7"/>
  <c r="CA1081" i="7"/>
  <c r="CB1081" i="7"/>
  <c r="CD1081" i="7"/>
  <c r="CC1081" i="7"/>
  <c r="CA2570" i="7"/>
  <c r="CB2570" i="7"/>
  <c r="CC2570" i="7"/>
  <c r="CD2570" i="7"/>
  <c r="CB879" i="7"/>
  <c r="CC879" i="7"/>
  <c r="CA879" i="7"/>
  <c r="CD879" i="7"/>
  <c r="CD1982" i="7"/>
  <c r="CB1982" i="7"/>
  <c r="CC1982" i="7"/>
  <c r="CA1982" i="7"/>
  <c r="CC2798" i="7"/>
  <c r="CD2798" i="7"/>
  <c r="CA2798" i="7"/>
  <c r="CB2798" i="7"/>
  <c r="CA2828" i="7"/>
  <c r="CB2828" i="7"/>
  <c r="CC2828" i="7"/>
  <c r="CD2828" i="7"/>
  <c r="CB1015" i="7"/>
  <c r="CC1015" i="7"/>
  <c r="CA1015" i="7"/>
  <c r="CD1015" i="7"/>
  <c r="CB2902" i="7"/>
  <c r="CC2902" i="7"/>
  <c r="CD2902" i="7"/>
  <c r="CA2902" i="7"/>
  <c r="CD2285" i="7"/>
  <c r="CA2285" i="7"/>
  <c r="CB2285" i="7"/>
  <c r="CC2285" i="7"/>
  <c r="CD2425" i="7"/>
  <c r="CA2425" i="7"/>
  <c r="CC2425" i="7"/>
  <c r="CB2425" i="7"/>
  <c r="CD2034" i="7"/>
  <c r="CA2034" i="7"/>
  <c r="CB2034" i="7"/>
  <c r="CC2034" i="7"/>
  <c r="CA2906" i="7"/>
  <c r="CB2906" i="7"/>
  <c r="CC2906" i="7"/>
  <c r="CD2906" i="7"/>
  <c r="CA2733" i="7"/>
  <c r="CC2733" i="7"/>
  <c r="CD2733" i="7"/>
  <c r="CB2733" i="7"/>
  <c r="CD96" i="7"/>
  <c r="CA96" i="7"/>
  <c r="CB96" i="7"/>
  <c r="CC96" i="7"/>
  <c r="CC16" i="7"/>
  <c r="CD16" i="7"/>
  <c r="CB16" i="7"/>
  <c r="CA16" i="7"/>
  <c r="CA678" i="7"/>
  <c r="CB678" i="7"/>
  <c r="CC678" i="7"/>
  <c r="CD678" i="7"/>
  <c r="CC1769" i="7"/>
  <c r="CD1769" i="7"/>
  <c r="CA1769" i="7"/>
  <c r="CB1769" i="7"/>
  <c r="CC657" i="7"/>
  <c r="CA657" i="7"/>
  <c r="CB657" i="7"/>
  <c r="CD657" i="7"/>
  <c r="CA2176" i="7"/>
  <c r="CB2176" i="7"/>
  <c r="CD2176" i="7"/>
  <c r="CC2176" i="7"/>
  <c r="CD2585" i="7"/>
  <c r="CA2585" i="7"/>
  <c r="CC2585" i="7"/>
  <c r="CB2585" i="7"/>
  <c r="CC1219" i="7"/>
  <c r="CD1219" i="7"/>
  <c r="CB1219" i="7"/>
  <c r="CA1219" i="7"/>
  <c r="CA2011" i="7"/>
  <c r="CD2011" i="7"/>
  <c r="CB2011" i="7"/>
  <c r="CC2011" i="7"/>
  <c r="CD1874" i="7"/>
  <c r="CA1874" i="7"/>
  <c r="CB1874" i="7"/>
  <c r="CC1874" i="7"/>
  <c r="CC1691" i="7"/>
  <c r="CD1691" i="7"/>
  <c r="CA1691" i="7"/>
  <c r="CB1691" i="7"/>
  <c r="CC1938" i="7"/>
  <c r="CB1938" i="7"/>
  <c r="CA1938" i="7"/>
  <c r="CD1938" i="7"/>
  <c r="CB2411" i="7"/>
  <c r="CC2411" i="7"/>
  <c r="CA2411" i="7"/>
  <c r="CD2411" i="7"/>
  <c r="CC656" i="7"/>
  <c r="CD656" i="7"/>
  <c r="CA656" i="7"/>
  <c r="CB656" i="7"/>
  <c r="CC1260" i="7"/>
  <c r="CA1260" i="7"/>
  <c r="CB1260" i="7"/>
  <c r="CD1260" i="7"/>
  <c r="CC131" i="7"/>
  <c r="CA131" i="7"/>
  <c r="CD131" i="7"/>
  <c r="CB131" i="7"/>
  <c r="CB225" i="7"/>
  <c r="CC225" i="7"/>
  <c r="CA225" i="7"/>
  <c r="CD225" i="7"/>
  <c r="CC1135" i="7"/>
  <c r="CD1135" i="7"/>
  <c r="CA1135" i="7"/>
  <c r="CB1135" i="7"/>
  <c r="CC94" i="7"/>
  <c r="CB94" i="7"/>
  <c r="CD94" i="7"/>
  <c r="CA94" i="7"/>
  <c r="CA1586" i="7"/>
  <c r="CB1586" i="7"/>
  <c r="CC1586" i="7"/>
  <c r="CD1586" i="7"/>
  <c r="CA2681" i="7"/>
  <c r="CC2681" i="7"/>
  <c r="CD2681" i="7"/>
  <c r="CB2681" i="7"/>
  <c r="CD2553" i="7"/>
  <c r="CA2553" i="7"/>
  <c r="CC2553" i="7"/>
  <c r="CB2553" i="7"/>
  <c r="CB2007" i="7"/>
  <c r="CA2007" i="7"/>
  <c r="CD2007" i="7"/>
  <c r="CC2007" i="7"/>
  <c r="CB185" i="7"/>
  <c r="CC185" i="7"/>
  <c r="CA185" i="7"/>
  <c r="CD185" i="7"/>
  <c r="CB259" i="7"/>
  <c r="CA259" i="7"/>
  <c r="CC259" i="7"/>
  <c r="CD259" i="7"/>
  <c r="CD2393" i="7"/>
  <c r="CA2393" i="7"/>
  <c r="CC2393" i="7"/>
  <c r="CB2393" i="7"/>
  <c r="CC32" i="7"/>
  <c r="CD32" i="7"/>
  <c r="CA32" i="7"/>
  <c r="CB32" i="7"/>
  <c r="CA2579" i="7"/>
  <c r="CB2579" i="7"/>
  <c r="CC2579" i="7"/>
  <c r="CD2579" i="7"/>
  <c r="CA367" i="7"/>
  <c r="CD367" i="7"/>
  <c r="CC367" i="7"/>
  <c r="CB367" i="7"/>
  <c r="CA802" i="7"/>
  <c r="CB802" i="7"/>
  <c r="CD802" i="7"/>
  <c r="CC802" i="7"/>
  <c r="CC171" i="7"/>
  <c r="CD171" i="7"/>
  <c r="CB171" i="7"/>
  <c r="CA171" i="7"/>
  <c r="CC237" i="7"/>
  <c r="CA237" i="7"/>
  <c r="CB237" i="7"/>
  <c r="CD237" i="7"/>
  <c r="CD224" i="7"/>
  <c r="CC224" i="7"/>
  <c r="CA224" i="7"/>
  <c r="CB224" i="7"/>
  <c r="CC1165" i="7"/>
  <c r="CD1165" i="7"/>
  <c r="CA1165" i="7"/>
  <c r="CB1165" i="7"/>
  <c r="CC4" i="7"/>
  <c r="CD4" i="7"/>
  <c r="CB4" i="7"/>
  <c r="CA4" i="7"/>
  <c r="CC178" i="7"/>
  <c r="CA178" i="7"/>
  <c r="CB178" i="7"/>
  <c r="CD178" i="7"/>
  <c r="CB1534" i="7"/>
  <c r="CD1534" i="7"/>
  <c r="CA1534" i="7"/>
  <c r="CC1534" i="7"/>
  <c r="CA2559" i="7"/>
  <c r="CC2559" i="7"/>
  <c r="CD2559" i="7"/>
  <c r="CB2559" i="7"/>
  <c r="CB3020" i="7"/>
  <c r="CA3020" i="7"/>
  <c r="CC3020" i="7"/>
  <c r="CD3020" i="7"/>
  <c r="CB504" i="7"/>
  <c r="CC504" i="7"/>
  <c r="CD504" i="7"/>
  <c r="CA504" i="7"/>
  <c r="CD2110" i="7"/>
  <c r="CA2110" i="7"/>
  <c r="CB2110" i="7"/>
  <c r="CC2110" i="7"/>
  <c r="CD3047" i="7"/>
  <c r="CA3047" i="7"/>
  <c r="CB3047" i="7"/>
  <c r="CC3047" i="7"/>
  <c r="CC3106" i="7"/>
  <c r="CD3106" i="7"/>
  <c r="CB3106" i="7"/>
  <c r="CA3106" i="7"/>
  <c r="CA1052" i="7"/>
  <c r="CD1052" i="7"/>
  <c r="CC1052" i="7"/>
  <c r="CB1052" i="7"/>
  <c r="CA2262" i="7"/>
  <c r="CB2262" i="7"/>
  <c r="CC2262" i="7"/>
  <c r="CD2262" i="7"/>
  <c r="CA666" i="7"/>
  <c r="CB666" i="7"/>
  <c r="CC666" i="7"/>
  <c r="CD666" i="7"/>
  <c r="CA1233" i="7"/>
  <c r="CC1233" i="7"/>
  <c r="CB1233" i="7"/>
  <c r="CD1233" i="7"/>
  <c r="CD2667" i="7"/>
  <c r="CA2667" i="7"/>
  <c r="CB2667" i="7"/>
  <c r="CC2667" i="7"/>
  <c r="CC840" i="7"/>
  <c r="CA840" i="7"/>
  <c r="CB840" i="7"/>
  <c r="CD840" i="7"/>
  <c r="CC1603" i="7"/>
  <c r="CD1603" i="7"/>
  <c r="CA1603" i="7"/>
  <c r="CB1603" i="7"/>
  <c r="CB2826" i="7"/>
  <c r="CC2826" i="7"/>
  <c r="CA2826" i="7"/>
  <c r="CD2826" i="7"/>
  <c r="CD2683" i="7"/>
  <c r="CA2683" i="7"/>
  <c r="CB2683" i="7"/>
  <c r="CC2683" i="7"/>
  <c r="CD2457" i="7"/>
  <c r="CA2457" i="7"/>
  <c r="CC2457" i="7"/>
  <c r="CB2457" i="7"/>
  <c r="CB2135" i="7"/>
  <c r="CA2135" i="7"/>
  <c r="CD2135" i="7"/>
  <c r="CC2135" i="7"/>
  <c r="CD2453" i="7"/>
  <c r="CC2453" i="7"/>
  <c r="CA2453" i="7"/>
  <c r="CB2453" i="7"/>
  <c r="CA415" i="7"/>
  <c r="CB415" i="7"/>
  <c r="CC415" i="7"/>
  <c r="CD415" i="7"/>
  <c r="CB145" i="7"/>
  <c r="CC145" i="7"/>
  <c r="CA145" i="7"/>
  <c r="CD145" i="7"/>
  <c r="CC489" i="7"/>
  <c r="CD489" i="7"/>
  <c r="CA489" i="7"/>
  <c r="CB489" i="7"/>
  <c r="CB368" i="7"/>
  <c r="CC368" i="7"/>
  <c r="CD368" i="7"/>
  <c r="CA368" i="7"/>
  <c r="CA767" i="7"/>
  <c r="CD767" i="7"/>
  <c r="CB767" i="7"/>
  <c r="CC767" i="7"/>
  <c r="CD1997" i="7"/>
  <c r="CA1997" i="7"/>
  <c r="CB1997" i="7"/>
  <c r="CC1997" i="7"/>
  <c r="CD659" i="7"/>
  <c r="CC659" i="7"/>
  <c r="CA659" i="7"/>
  <c r="CB659" i="7"/>
  <c r="CB2219" i="7"/>
  <c r="CC2219" i="7"/>
  <c r="CD2219" i="7"/>
  <c r="CA2219" i="7"/>
  <c r="CA2814" i="7"/>
  <c r="CB2814" i="7"/>
  <c r="CC2814" i="7"/>
  <c r="CD2814" i="7"/>
  <c r="CC1736" i="7"/>
  <c r="CA1736" i="7"/>
  <c r="CB1736" i="7"/>
  <c r="CD1736" i="7"/>
  <c r="CC593" i="7"/>
  <c r="CD593" i="7"/>
  <c r="CA593" i="7"/>
  <c r="CB593" i="7"/>
  <c r="CA3113" i="7"/>
  <c r="CC3113" i="7"/>
  <c r="CB3113" i="7"/>
  <c r="CD3113" i="7"/>
  <c r="CD1854" i="7"/>
  <c r="CA1854" i="7"/>
  <c r="CB1854" i="7"/>
  <c r="CC1854" i="7"/>
  <c r="CC1560" i="7"/>
  <c r="CD1560" i="7"/>
  <c r="CA1560" i="7"/>
  <c r="CB1560" i="7"/>
  <c r="CA3081" i="7"/>
  <c r="CC3081" i="7"/>
  <c r="CB3081" i="7"/>
  <c r="CD3081" i="7"/>
  <c r="CC1856" i="7"/>
  <c r="CA1856" i="7"/>
  <c r="CB1856" i="7"/>
  <c r="CD1856" i="7"/>
  <c r="CC755" i="7"/>
  <c r="CD755" i="7"/>
  <c r="CA755" i="7"/>
  <c r="CB755" i="7"/>
  <c r="CA1118" i="7"/>
  <c r="CC1118" i="7"/>
  <c r="CB1118" i="7"/>
  <c r="CD1118" i="7"/>
  <c r="CA962" i="7"/>
  <c r="CB962" i="7"/>
  <c r="CC962" i="7"/>
  <c r="CD962" i="7"/>
  <c r="CC1804" i="7"/>
  <c r="CA1804" i="7"/>
  <c r="CD1804" i="7"/>
  <c r="CB1804" i="7"/>
  <c r="CC154" i="7"/>
  <c r="CD154" i="7"/>
  <c r="CA154" i="7"/>
  <c r="CB154" i="7"/>
  <c r="CF2171" i="7"/>
  <c r="CF1946" i="7"/>
  <c r="CF3015" i="7"/>
  <c r="CF1415" i="7"/>
  <c r="CF317" i="7"/>
  <c r="CF3131" i="7"/>
  <c r="CA1669" i="7"/>
  <c r="CB1669" i="7"/>
  <c r="CD1669" i="7"/>
  <c r="CC1669" i="7"/>
  <c r="CF1069" i="7"/>
  <c r="CC556" i="7"/>
  <c r="CB556" i="7"/>
  <c r="CD556" i="7"/>
  <c r="CA556" i="7"/>
  <c r="CC1743" i="7"/>
  <c r="CD1743" i="7"/>
  <c r="CB1743" i="7"/>
  <c r="CA1743" i="7"/>
  <c r="CD2480" i="7"/>
  <c r="CA2480" i="7"/>
  <c r="CC2480" i="7"/>
  <c r="CB2480" i="7"/>
  <c r="CA2310" i="7"/>
  <c r="CB2310" i="7"/>
  <c r="CC2310" i="7"/>
  <c r="CD2310" i="7"/>
  <c r="CA663" i="7"/>
  <c r="CB663" i="7"/>
  <c r="CC663" i="7"/>
  <c r="CD663" i="7"/>
  <c r="CA2974" i="7"/>
  <c r="CD2974" i="7"/>
  <c r="CB2974" i="7"/>
  <c r="CC2974" i="7"/>
  <c r="CA1521" i="7"/>
  <c r="CB1521" i="7"/>
  <c r="CC1521" i="7"/>
  <c r="CD1521" i="7"/>
  <c r="CA557" i="7"/>
  <c r="CC557" i="7"/>
  <c r="CD557" i="7"/>
  <c r="CB557" i="7"/>
  <c r="CA314" i="7"/>
  <c r="CB314" i="7"/>
  <c r="CC314" i="7"/>
  <c r="CD314" i="7"/>
  <c r="CC648" i="7"/>
  <c r="CD648" i="7"/>
  <c r="CB648" i="7"/>
  <c r="CA648" i="7"/>
  <c r="CA2334" i="7"/>
  <c r="CB2334" i="7"/>
  <c r="CC2334" i="7"/>
  <c r="CD2334" i="7"/>
  <c r="CA1989" i="7"/>
  <c r="CB1989" i="7"/>
  <c r="CC1989" i="7"/>
  <c r="CD1989" i="7"/>
  <c r="CB1501" i="7"/>
  <c r="CC1501" i="7"/>
  <c r="CA1501" i="7"/>
  <c r="CD1501" i="7"/>
  <c r="CA2993" i="7"/>
  <c r="CC2993" i="7"/>
  <c r="CD2993" i="7"/>
  <c r="CB2993" i="7"/>
  <c r="CA2885" i="7"/>
  <c r="CC2885" i="7"/>
  <c r="CD2885" i="7"/>
  <c r="CB2885" i="7"/>
  <c r="CA2769" i="7"/>
  <c r="CC2769" i="7"/>
  <c r="CD2769" i="7"/>
  <c r="CB2769" i="7"/>
  <c r="CD2439" i="7"/>
  <c r="CA2439" i="7"/>
  <c r="CB2439" i="7"/>
  <c r="CC2439" i="7"/>
  <c r="CC732" i="7"/>
  <c r="CB732" i="7"/>
  <c r="CD732" i="7"/>
  <c r="CA732" i="7"/>
  <c r="CC1428" i="7"/>
  <c r="CA1428" i="7"/>
  <c r="CD1428" i="7"/>
  <c r="CB1428" i="7"/>
  <c r="CD903" i="7"/>
  <c r="CA903" i="7"/>
  <c r="CB903" i="7"/>
  <c r="CC903" i="7"/>
  <c r="CA622" i="7"/>
  <c r="CB622" i="7"/>
  <c r="CC622" i="7"/>
  <c r="CD622" i="7"/>
  <c r="CD2417" i="7"/>
  <c r="CA2417" i="7"/>
  <c r="CB2417" i="7"/>
  <c r="CC2417" i="7"/>
  <c r="CB1437" i="7"/>
  <c r="CC1437" i="7"/>
  <c r="CA1437" i="7"/>
  <c r="CD1437" i="7"/>
  <c r="CC2231" i="7"/>
  <c r="CD2231" i="7"/>
  <c r="CA2231" i="7"/>
  <c r="CB2231" i="7"/>
  <c r="CB549" i="7"/>
  <c r="CD549" i="7"/>
  <c r="CA549" i="7"/>
  <c r="CC549" i="7"/>
  <c r="CA2757" i="7"/>
  <c r="CC2757" i="7"/>
  <c r="CD2757" i="7"/>
  <c r="CB2757" i="7"/>
  <c r="CB1725" i="7"/>
  <c r="CA1725" i="7"/>
  <c r="CC1725" i="7"/>
  <c r="CD1725" i="7"/>
  <c r="CC79" i="7"/>
  <c r="CA79" i="7"/>
  <c r="CB79" i="7"/>
  <c r="CD79" i="7"/>
  <c r="CA1886" i="7"/>
  <c r="CB1886" i="7"/>
  <c r="CC1886" i="7"/>
  <c r="CD1886" i="7"/>
  <c r="CA2984" i="7"/>
  <c r="CB2984" i="7"/>
  <c r="CC2984" i="7"/>
  <c r="CD2984" i="7"/>
  <c r="CA2004" i="7"/>
  <c r="CB2004" i="7"/>
  <c r="CD2004" i="7"/>
  <c r="CC2004" i="7"/>
  <c r="CD2343" i="7"/>
  <c r="CA2343" i="7"/>
  <c r="CB2343" i="7"/>
  <c r="CC2343" i="7"/>
  <c r="CB1478" i="7"/>
  <c r="CC1478" i="7"/>
  <c r="CA1478" i="7"/>
  <c r="CD1478" i="7"/>
  <c r="CD2544" i="7"/>
  <c r="CA2544" i="7"/>
  <c r="CB2544" i="7"/>
  <c r="CC2544" i="7"/>
  <c r="CA3125" i="7"/>
  <c r="CC3125" i="7"/>
  <c r="CB3125" i="7"/>
  <c r="CD3125" i="7"/>
  <c r="CD1734" i="7"/>
  <c r="CB1734" i="7"/>
  <c r="CC1734" i="7"/>
  <c r="CA1734" i="7"/>
  <c r="CA2612" i="7"/>
  <c r="CC2612" i="7"/>
  <c r="CD2612" i="7"/>
  <c r="CB2612" i="7"/>
  <c r="CA2596" i="7"/>
  <c r="CC2596" i="7"/>
  <c r="CD2596" i="7"/>
  <c r="CB2596" i="7"/>
  <c r="CA1142" i="7"/>
  <c r="CB1142" i="7"/>
  <c r="CD1142" i="7"/>
  <c r="CC1142" i="7"/>
  <c r="CA486" i="7"/>
  <c r="CB486" i="7"/>
  <c r="CC486" i="7"/>
  <c r="CD486" i="7"/>
  <c r="CC1735" i="7"/>
  <c r="CD1735" i="7"/>
  <c r="CA1735" i="7"/>
  <c r="CB1735" i="7"/>
  <c r="CB2992" i="7"/>
  <c r="CA2992" i="7"/>
  <c r="CC2992" i="7"/>
  <c r="CD2992" i="7"/>
  <c r="CA3084" i="7"/>
  <c r="CB3084" i="7"/>
  <c r="CC3084" i="7"/>
  <c r="CD3084" i="7"/>
  <c r="CA2143" i="7"/>
  <c r="CB2143" i="7"/>
  <c r="CC2143" i="7"/>
  <c r="CD2143" i="7"/>
  <c r="CA2548" i="7"/>
  <c r="CC2548" i="7"/>
  <c r="CD2548" i="7"/>
  <c r="CB2548" i="7"/>
  <c r="CC708" i="7"/>
  <c r="CA708" i="7"/>
  <c r="CB708" i="7"/>
  <c r="CD708" i="7"/>
  <c r="CD2461" i="7"/>
  <c r="CA2461" i="7"/>
  <c r="CB2461" i="7"/>
  <c r="CC2461" i="7"/>
  <c r="CC1564" i="7"/>
  <c r="CA1564" i="7"/>
  <c r="CB1564" i="7"/>
  <c r="CD1564" i="7"/>
  <c r="CC1695" i="7"/>
  <c r="CD1695" i="7"/>
  <c r="CB1695" i="7"/>
  <c r="CA1695" i="7"/>
  <c r="CC1701" i="7"/>
  <c r="CD1701" i="7"/>
  <c r="CA1701" i="7"/>
  <c r="CB1701" i="7"/>
  <c r="CD3023" i="7"/>
  <c r="CA3023" i="7"/>
  <c r="CB3023" i="7"/>
  <c r="CC3023" i="7"/>
  <c r="CC204" i="7"/>
  <c r="CD204" i="7"/>
  <c r="CA204" i="7"/>
  <c r="CB204" i="7"/>
  <c r="CC924" i="7"/>
  <c r="CB924" i="7"/>
  <c r="CA924" i="7"/>
  <c r="CD924" i="7"/>
  <c r="CC696" i="7"/>
  <c r="CA696" i="7"/>
  <c r="CD696" i="7"/>
  <c r="CB696" i="7"/>
  <c r="CA207" i="7"/>
  <c r="CC207" i="7"/>
  <c r="CB207" i="7"/>
  <c r="CD207" i="7"/>
  <c r="CB1253" i="7"/>
  <c r="CD1253" i="7"/>
  <c r="CA1253" i="7"/>
  <c r="CC1253" i="7"/>
  <c r="CA3060" i="7"/>
  <c r="CB3060" i="7"/>
  <c r="CC3060" i="7"/>
  <c r="CD3060" i="7"/>
  <c r="CC104" i="7"/>
  <c r="CD104" i="7"/>
  <c r="CB104" i="7"/>
  <c r="CA104" i="7"/>
  <c r="CA2152" i="7"/>
  <c r="CB2152" i="7"/>
  <c r="CD2152" i="7"/>
  <c r="CC2152" i="7"/>
  <c r="CD2613" i="7"/>
  <c r="CB2613" i="7"/>
  <c r="CC2613" i="7"/>
  <c r="CA2613" i="7"/>
  <c r="CB293" i="7"/>
  <c r="CA293" i="7"/>
  <c r="CD293" i="7"/>
  <c r="CC293" i="7"/>
  <c r="CA2824" i="7"/>
  <c r="CB2824" i="7"/>
  <c r="CC2824" i="7"/>
  <c r="CD2824" i="7"/>
  <c r="CA2845" i="7"/>
  <c r="CC2845" i="7"/>
  <c r="CD2845" i="7"/>
  <c r="CB2845" i="7"/>
  <c r="CD2397" i="7"/>
  <c r="CA2397" i="7"/>
  <c r="CB2397" i="7"/>
  <c r="CC2397" i="7"/>
  <c r="CA2296" i="7"/>
  <c r="CB2296" i="7"/>
  <c r="CC2296" i="7"/>
  <c r="CD2296" i="7"/>
  <c r="CA3133" i="7"/>
  <c r="CC3133" i="7"/>
  <c r="CB3133" i="7"/>
  <c r="CD3133" i="7"/>
  <c r="CC743" i="7"/>
  <c r="CB743" i="7"/>
  <c r="CA743" i="7"/>
  <c r="CD743" i="7"/>
  <c r="CC808" i="7"/>
  <c r="CD808" i="7"/>
  <c r="CA808" i="7"/>
  <c r="CB808" i="7"/>
  <c r="CA1070" i="7"/>
  <c r="CC1070" i="7"/>
  <c r="CD1070" i="7"/>
  <c r="CB1070" i="7"/>
  <c r="CB157" i="7"/>
  <c r="CC157" i="7"/>
  <c r="CA157" i="7"/>
  <c r="CD157" i="7"/>
  <c r="CA2526" i="7"/>
  <c r="CB2526" i="7"/>
  <c r="CC2526" i="7"/>
  <c r="CD2526" i="7"/>
  <c r="CC1548" i="7"/>
  <c r="CD1548" i="7"/>
  <c r="CA1548" i="7"/>
  <c r="CB1548" i="7"/>
  <c r="CA1830" i="7"/>
  <c r="CB1830" i="7"/>
  <c r="CD1830" i="7"/>
  <c r="CC1830" i="7"/>
  <c r="CA2897" i="7"/>
  <c r="CC2897" i="7"/>
  <c r="CD2897" i="7"/>
  <c r="CB2897" i="7"/>
  <c r="CB1373" i="7"/>
  <c r="CC1373" i="7"/>
  <c r="CD1373" i="7"/>
  <c r="CA1373" i="7"/>
  <c r="CC1492" i="7"/>
  <c r="CA1492" i="7"/>
  <c r="CB1492" i="7"/>
  <c r="CD1492" i="7"/>
  <c r="CA406" i="7"/>
  <c r="CB406" i="7"/>
  <c r="CC406" i="7"/>
  <c r="CD406" i="7"/>
  <c r="CA2174" i="7"/>
  <c r="CB2174" i="7"/>
  <c r="CC2174" i="7"/>
  <c r="CD2174" i="7"/>
  <c r="CA2853" i="7"/>
  <c r="CC2853" i="7"/>
  <c r="CD2853" i="7"/>
  <c r="CB2853" i="7"/>
  <c r="CB933" i="7"/>
  <c r="CD933" i="7"/>
  <c r="CA933" i="7"/>
  <c r="CC933" i="7"/>
  <c r="CF1148" i="7"/>
  <c r="CF1011" i="7"/>
  <c r="CF2604" i="7"/>
  <c r="CF2730" i="7"/>
  <c r="CD190" i="7"/>
  <c r="CB190" i="7"/>
  <c r="CC190" i="7"/>
  <c r="CA190" i="7"/>
  <c r="CC2067" i="7"/>
  <c r="CA2067" i="7"/>
  <c r="CB2067" i="7"/>
  <c r="CD2067" i="7"/>
  <c r="CB189" i="7"/>
  <c r="CC189" i="7"/>
  <c r="CA189" i="7"/>
  <c r="CD189" i="7"/>
  <c r="CC3" i="7"/>
  <c r="CA3" i="7"/>
  <c r="CD3" i="7"/>
  <c r="CB3" i="7"/>
  <c r="CB18" i="7"/>
  <c r="CA18" i="7"/>
  <c r="CC18" i="7"/>
  <c r="CD18" i="7"/>
  <c r="CC1307" i="7"/>
  <c r="CD1307" i="7"/>
  <c r="CB1307" i="7"/>
  <c r="CA1307" i="7"/>
  <c r="CC1168" i="7"/>
  <c r="CD1168" i="7"/>
  <c r="CA1168" i="7"/>
  <c r="CB1168" i="7"/>
  <c r="CD2049" i="7"/>
  <c r="CA2049" i="7"/>
  <c r="CB2049" i="7"/>
  <c r="CC2049" i="7"/>
  <c r="CC1143" i="7"/>
  <c r="CD1143" i="7"/>
  <c r="CA1143" i="7"/>
  <c r="CB1143" i="7"/>
  <c r="CA2689" i="7"/>
  <c r="CC2689" i="7"/>
  <c r="CD2689" i="7"/>
  <c r="CB2689" i="7"/>
  <c r="CA2874" i="7"/>
  <c r="CB2874" i="7"/>
  <c r="CC2874" i="7"/>
  <c r="CD2874" i="7"/>
  <c r="CA2136" i="7"/>
  <c r="CB2136" i="7"/>
  <c r="CD2136" i="7"/>
  <c r="CC2136" i="7"/>
  <c r="CC1808" i="7"/>
  <c r="CA1808" i="7"/>
  <c r="CD1808" i="7"/>
  <c r="CB1808" i="7"/>
  <c r="CD2690" i="7"/>
  <c r="CA2690" i="7"/>
  <c r="CB2690" i="7"/>
  <c r="CC2690" i="7"/>
  <c r="CD1658" i="7"/>
  <c r="CA1658" i="7"/>
  <c r="CB1658" i="7"/>
  <c r="CC1658" i="7"/>
  <c r="CA2761" i="7"/>
  <c r="CC2761" i="7"/>
  <c r="CD2761" i="7"/>
  <c r="CB2761" i="7"/>
  <c r="CC1867" i="7"/>
  <c r="CD1867" i="7"/>
  <c r="CA1867" i="7"/>
  <c r="CB1867" i="7"/>
  <c r="CC11" i="7"/>
  <c r="CD11" i="7"/>
  <c r="CB11" i="7"/>
  <c r="CA11" i="7"/>
  <c r="CA911" i="7"/>
  <c r="CB911" i="7"/>
  <c r="CC911" i="7"/>
  <c r="CD911" i="7"/>
  <c r="CD379" i="7"/>
  <c r="CA379" i="7"/>
  <c r="CB379" i="7"/>
  <c r="CC379" i="7"/>
  <c r="CA2271" i="7"/>
  <c r="CB2271" i="7"/>
  <c r="CC2271" i="7"/>
  <c r="CD2271" i="7"/>
  <c r="CD315" i="7"/>
  <c r="CB315" i="7"/>
  <c r="CA315" i="7"/>
  <c r="CC315" i="7"/>
  <c r="CC1343" i="7"/>
  <c r="CD1343" i="7"/>
  <c r="CB1343" i="7"/>
  <c r="CA1343" i="7"/>
  <c r="CC2862" i="7"/>
  <c r="CD2862" i="7"/>
  <c r="CA2862" i="7"/>
  <c r="CB2862" i="7"/>
  <c r="CA798" i="7"/>
  <c r="CB798" i="7"/>
  <c r="CC798" i="7"/>
  <c r="CD798" i="7"/>
  <c r="CC1559" i="7"/>
  <c r="CD1559" i="7"/>
  <c r="CB1559" i="7"/>
  <c r="CA1559" i="7"/>
  <c r="CC1399" i="7"/>
  <c r="CD1399" i="7"/>
  <c r="CB1399" i="7"/>
  <c r="CA1399" i="7"/>
  <c r="CD2455" i="7"/>
  <c r="CA2455" i="7"/>
  <c r="CC2455" i="7"/>
  <c r="CB2455" i="7"/>
  <c r="CA1919" i="7"/>
  <c r="CB1919" i="7"/>
  <c r="CC1919" i="7"/>
  <c r="CD1919" i="7"/>
  <c r="CC411" i="7"/>
  <c r="CB411" i="7"/>
  <c r="CA411" i="7"/>
  <c r="CD411" i="7"/>
  <c r="CA2169" i="7"/>
  <c r="CC2169" i="7"/>
  <c r="CB2169" i="7"/>
  <c r="CD2169" i="7"/>
  <c r="CA2156" i="7"/>
  <c r="CB2156" i="7"/>
  <c r="CD2156" i="7"/>
  <c r="CC2156" i="7"/>
  <c r="CA2070" i="7"/>
  <c r="CB2070" i="7"/>
  <c r="CC2070" i="7"/>
  <c r="CD2070" i="7"/>
  <c r="CC1274" i="7"/>
  <c r="CD1274" i="7"/>
  <c r="CB1274" i="7"/>
  <c r="CA1274" i="7"/>
  <c r="CB2710" i="7"/>
  <c r="CC2710" i="7"/>
  <c r="CD2710" i="7"/>
  <c r="CA2710" i="7"/>
  <c r="CA1913" i="7"/>
  <c r="CB1913" i="7"/>
  <c r="CC1913" i="7"/>
  <c r="CD1913" i="7"/>
  <c r="CA1430" i="7"/>
  <c r="CB1430" i="7"/>
  <c r="CC1430" i="7"/>
  <c r="CD1430" i="7"/>
  <c r="CA2394" i="7"/>
  <c r="CB2394" i="7"/>
  <c r="CC2394" i="7"/>
  <c r="CD2394" i="7"/>
  <c r="CD2521" i="7"/>
  <c r="CA2521" i="7"/>
  <c r="CC2521" i="7"/>
  <c r="CB2521" i="7"/>
  <c r="CC728" i="7"/>
  <c r="CD728" i="7"/>
  <c r="CA728" i="7"/>
  <c r="CB728" i="7"/>
  <c r="CB1869" i="7"/>
  <c r="CA1869" i="7"/>
  <c r="CD1869" i="7"/>
  <c r="CC1869" i="7"/>
  <c r="CD2465" i="7"/>
  <c r="CA2465" i="7"/>
  <c r="CC2465" i="7"/>
  <c r="CB2465" i="7"/>
  <c r="CB211" i="7"/>
  <c r="CC211" i="7"/>
  <c r="CA211" i="7"/>
  <c r="CD211" i="7"/>
  <c r="CD2975" i="7"/>
  <c r="CA2975" i="7"/>
  <c r="CC2975" i="7"/>
  <c r="CB2975" i="7"/>
  <c r="CA3001" i="7"/>
  <c r="CC3001" i="7"/>
  <c r="CB3001" i="7"/>
  <c r="CD3001" i="7"/>
  <c r="CB671" i="7"/>
  <c r="CA671" i="7"/>
  <c r="CC671" i="7"/>
  <c r="CD671" i="7"/>
  <c r="CA2134" i="7"/>
  <c r="CB2134" i="7"/>
  <c r="CC2134" i="7"/>
  <c r="CD2134" i="7"/>
  <c r="CA730" i="7"/>
  <c r="CB730" i="7"/>
  <c r="CC730" i="7"/>
  <c r="CD730" i="7"/>
  <c r="CA781" i="7"/>
  <c r="CB781" i="7"/>
  <c r="CD781" i="7"/>
  <c r="CC781" i="7"/>
  <c r="CB309" i="7"/>
  <c r="CC309" i="7"/>
  <c r="CD309" i="7"/>
  <c r="CA309" i="7"/>
  <c r="CD1032" i="7"/>
  <c r="CC1032" i="7"/>
  <c r="CA1032" i="7"/>
  <c r="CB1032" i="7"/>
  <c r="CA275" i="7"/>
  <c r="CB275" i="7"/>
  <c r="CD275" i="7"/>
  <c r="CC275" i="7"/>
  <c r="CC1328" i="7"/>
  <c r="CB1328" i="7"/>
  <c r="CD1328" i="7"/>
  <c r="CA1328" i="7"/>
  <c r="CA579" i="7"/>
  <c r="CC579" i="7"/>
  <c r="CB579" i="7"/>
  <c r="CD579" i="7"/>
  <c r="CC1580" i="7"/>
  <c r="CB1580" i="7"/>
  <c r="CD1580" i="7"/>
  <c r="CA1580" i="7"/>
  <c r="CA2793" i="7"/>
  <c r="CC2793" i="7"/>
  <c r="CD2793" i="7"/>
  <c r="CB2793" i="7"/>
  <c r="CC1987" i="7"/>
  <c r="CA1987" i="7"/>
  <c r="CB1987" i="7"/>
  <c r="CD1987" i="7"/>
  <c r="CD2241" i="7"/>
  <c r="CA2241" i="7"/>
  <c r="CC2241" i="7"/>
  <c r="CB2241" i="7"/>
  <c r="CB1105" i="7"/>
  <c r="CC1105" i="7"/>
  <c r="CA1105" i="7"/>
  <c r="CD1105" i="7"/>
  <c r="CC1504" i="7"/>
  <c r="CD1504" i="7"/>
  <c r="CB1504" i="7"/>
  <c r="CA1504" i="7"/>
  <c r="CA1942" i="7"/>
  <c r="CB1942" i="7"/>
  <c r="CC1942" i="7"/>
  <c r="CD1942" i="7"/>
  <c r="CD2031" i="7"/>
  <c r="CC2031" i="7"/>
  <c r="CA2031" i="7"/>
  <c r="CB2031" i="7"/>
  <c r="CB253" i="7"/>
  <c r="CA253" i="7"/>
  <c r="CD253" i="7"/>
  <c r="CC253" i="7"/>
  <c r="CA2402" i="7"/>
  <c r="CB2402" i="7"/>
  <c r="CC2402" i="7"/>
  <c r="CD2402" i="7"/>
  <c r="CA1996" i="7"/>
  <c r="CB1996" i="7"/>
  <c r="CD1996" i="7"/>
  <c r="CC1996" i="7"/>
  <c r="CA2514" i="7"/>
  <c r="CB2514" i="7"/>
  <c r="CC2514" i="7"/>
  <c r="CD2514" i="7"/>
  <c r="CB1634" i="7"/>
  <c r="CC1634" i="7"/>
  <c r="CA1634" i="7"/>
  <c r="CD1634" i="7"/>
  <c r="CB1646" i="7"/>
  <c r="CA1646" i="7"/>
  <c r="CC1646" i="7"/>
  <c r="CD1646" i="7"/>
  <c r="CC1455" i="7"/>
  <c r="CD1455" i="7"/>
  <c r="CB1455" i="7"/>
  <c r="CA1455" i="7"/>
  <c r="CB1166" i="7"/>
  <c r="CC1166" i="7"/>
  <c r="CD1166" i="7"/>
  <c r="CA1166" i="7"/>
  <c r="CB375" i="7"/>
  <c r="CA375" i="7"/>
  <c r="CC375" i="7"/>
  <c r="CD375" i="7"/>
  <c r="CD905" i="7"/>
  <c r="CB905" i="7"/>
  <c r="CC905" i="7"/>
  <c r="CA905" i="7"/>
  <c r="CA231" i="7"/>
  <c r="CD231" i="7"/>
  <c r="CC231" i="7"/>
  <c r="CB231" i="7"/>
  <c r="CB793" i="7"/>
  <c r="CA793" i="7"/>
  <c r="CC793" i="7"/>
  <c r="CD793" i="7"/>
  <c r="CD1033" i="7"/>
  <c r="CA1033" i="7"/>
  <c r="CC1033" i="7"/>
  <c r="CB1033" i="7"/>
  <c r="CC2778" i="7"/>
  <c r="CD2778" i="7"/>
  <c r="CA2778" i="7"/>
  <c r="CB2778" i="7"/>
  <c r="CC1771" i="7"/>
  <c r="CD1771" i="7"/>
  <c r="CA1771" i="7"/>
  <c r="CB1771" i="7"/>
  <c r="CA1964" i="7"/>
  <c r="CB1964" i="7"/>
  <c r="CD1964" i="7"/>
  <c r="CC1964" i="7"/>
  <c r="CC1611" i="7"/>
  <c r="CD1611" i="7"/>
  <c r="CA1611" i="7"/>
  <c r="CB1611" i="7"/>
  <c r="CC1527" i="7"/>
  <c r="CD1527" i="7"/>
  <c r="CA1527" i="7"/>
  <c r="CB1527" i="7"/>
  <c r="CA2494" i="7"/>
  <c r="CB2494" i="7"/>
  <c r="CC2494" i="7"/>
  <c r="CD2494" i="7"/>
  <c r="CA2273" i="7"/>
  <c r="CB2273" i="7"/>
  <c r="CC2273" i="7"/>
  <c r="CD2273" i="7"/>
  <c r="CC784" i="7"/>
  <c r="CA784" i="7"/>
  <c r="CB784" i="7"/>
  <c r="CD784" i="7"/>
  <c r="CA618" i="7"/>
  <c r="CB618" i="7"/>
  <c r="CC618" i="7"/>
  <c r="CD618" i="7"/>
  <c r="CA2595" i="7"/>
  <c r="CB2595" i="7"/>
  <c r="CC2595" i="7"/>
  <c r="CD2595" i="7"/>
  <c r="CD1386" i="7"/>
  <c r="CA1386" i="7"/>
  <c r="CB1386" i="7"/>
  <c r="CC1386" i="7"/>
  <c r="CB243" i="7"/>
  <c r="CC243" i="7"/>
  <c r="CA243" i="7"/>
  <c r="CD243" i="7"/>
  <c r="CC684" i="7"/>
  <c r="CB684" i="7"/>
  <c r="CA684" i="7"/>
  <c r="CD684" i="7"/>
  <c r="CC2081" i="7"/>
  <c r="CD2081" i="7"/>
  <c r="CA2081" i="7"/>
  <c r="CB2081" i="7"/>
  <c r="CC1239" i="7"/>
  <c r="CD1239" i="7"/>
  <c r="CA1239" i="7"/>
  <c r="CB1239" i="7"/>
  <c r="CD1737" i="7"/>
  <c r="CA1737" i="7"/>
  <c r="CC1737" i="7"/>
  <c r="CB1737" i="7"/>
  <c r="CA2607" i="7"/>
  <c r="CC2607" i="7"/>
  <c r="CD2607" i="7"/>
  <c r="CB2607" i="7"/>
  <c r="CA809" i="7"/>
  <c r="CB809" i="7"/>
  <c r="CC809" i="7"/>
  <c r="CD809" i="7"/>
  <c r="CA2274" i="7"/>
  <c r="CC2274" i="7"/>
  <c r="CD2274" i="7"/>
  <c r="CB2274" i="7"/>
  <c r="CC106" i="7"/>
  <c r="CA106" i="7"/>
  <c r="CB106" i="7"/>
  <c r="CD106" i="7"/>
  <c r="CA954" i="7"/>
  <c r="CB954" i="7"/>
  <c r="CC954" i="7"/>
  <c r="CD954" i="7"/>
  <c r="CA2319" i="7"/>
  <c r="CC2319" i="7"/>
  <c r="CD2319" i="7"/>
  <c r="CB2319" i="7"/>
  <c r="CB3022" i="7"/>
  <c r="CC3022" i="7"/>
  <c r="CA3022" i="7"/>
  <c r="CD3022" i="7"/>
  <c r="CC2638" i="7"/>
  <c r="CD2638" i="7"/>
  <c r="CA2638" i="7"/>
  <c r="CB2638" i="7"/>
  <c r="CA3105" i="7"/>
  <c r="CC3105" i="7"/>
  <c r="CB3105" i="7"/>
  <c r="CD3105" i="7"/>
  <c r="CD2747" i="7"/>
  <c r="CA2747" i="7"/>
  <c r="CB2747" i="7"/>
  <c r="CC2747" i="7"/>
  <c r="CA2753" i="7"/>
  <c r="CC2753" i="7"/>
  <c r="CD2753" i="7"/>
  <c r="CB2753" i="7"/>
  <c r="CD2671" i="7"/>
  <c r="CA2671" i="7"/>
  <c r="CB2671" i="7"/>
  <c r="CC2671" i="7"/>
  <c r="CB2666" i="7"/>
  <c r="CA2666" i="7"/>
  <c r="CC2666" i="7"/>
  <c r="CD2666" i="7"/>
  <c r="CA994" i="7"/>
  <c r="CB994" i="7"/>
  <c r="CC994" i="7"/>
  <c r="CD994" i="7"/>
  <c r="CD2711" i="7"/>
  <c r="CA2711" i="7"/>
  <c r="CB2711" i="7"/>
  <c r="CC2711" i="7"/>
  <c r="CC39" i="7"/>
  <c r="CA39" i="7"/>
  <c r="CB39" i="7"/>
  <c r="CD39" i="7"/>
  <c r="CA645" i="7"/>
  <c r="CC645" i="7"/>
  <c r="CB645" i="7"/>
  <c r="CD645" i="7"/>
  <c r="CC68" i="7"/>
  <c r="CD68" i="7"/>
  <c r="CA68" i="7"/>
  <c r="CB68" i="7"/>
  <c r="CC843" i="7"/>
  <c r="CA843" i="7"/>
  <c r="CB843" i="7"/>
  <c r="CD843" i="7"/>
  <c r="CC1803" i="7"/>
  <c r="CD1803" i="7"/>
  <c r="CB1803" i="7"/>
  <c r="CA1803" i="7"/>
  <c r="CD2329" i="7"/>
  <c r="CA2329" i="7"/>
  <c r="CC2329" i="7"/>
  <c r="CB2329" i="7"/>
  <c r="CC528" i="7"/>
  <c r="CA528" i="7"/>
  <c r="CB528" i="7"/>
  <c r="CD528" i="7"/>
  <c r="CA2841" i="7"/>
  <c r="CC2841" i="7"/>
  <c r="CD2841" i="7"/>
  <c r="CB2841" i="7"/>
  <c r="CA1984" i="7"/>
  <c r="CB1984" i="7"/>
  <c r="CD1984" i="7"/>
  <c r="CC1984" i="7"/>
  <c r="CA766" i="7"/>
  <c r="CB766" i="7"/>
  <c r="CC766" i="7"/>
  <c r="CD766" i="7"/>
  <c r="CA2371" i="7"/>
  <c r="CB2371" i="7"/>
  <c r="CC2371" i="7"/>
  <c r="CD2371" i="7"/>
  <c r="CC1708" i="7"/>
  <c r="CB1708" i="7"/>
  <c r="CD1708" i="7"/>
  <c r="CA1708" i="7"/>
  <c r="CC1647" i="7"/>
  <c r="CD1647" i="7"/>
  <c r="CA1647" i="7"/>
  <c r="CB1647" i="7"/>
  <c r="CD969" i="7"/>
  <c r="CB969" i="7"/>
  <c r="CA969" i="7"/>
  <c r="CC969" i="7"/>
  <c r="CA2431" i="7"/>
  <c r="CC2431" i="7"/>
  <c r="CD2431" i="7"/>
  <c r="CB2431" i="7"/>
  <c r="CD915" i="7"/>
  <c r="CC915" i="7"/>
  <c r="CB915" i="7"/>
  <c r="CA915" i="7"/>
  <c r="CA298" i="7"/>
  <c r="CB298" i="7"/>
  <c r="CD298" i="7"/>
  <c r="CC298" i="7"/>
  <c r="CA1613" i="7"/>
  <c r="CC1613" i="7"/>
  <c r="CD1613" i="7"/>
  <c r="CB1613" i="7"/>
  <c r="CB52" i="7"/>
  <c r="CC52" i="7"/>
  <c r="CA52" i="7"/>
  <c r="CD52" i="7"/>
  <c r="CB436" i="7"/>
  <c r="CC436" i="7"/>
  <c r="CA436" i="7"/>
  <c r="CD436" i="7"/>
  <c r="CA2282" i="7"/>
  <c r="CB2282" i="7"/>
  <c r="CC2282" i="7"/>
  <c r="CD2282" i="7"/>
  <c r="CC1169" i="7"/>
  <c r="CD1169" i="7"/>
  <c r="CA1169" i="7"/>
  <c r="CB1169" i="7"/>
  <c r="CA533" i="7"/>
  <c r="CB533" i="7"/>
  <c r="CC533" i="7"/>
  <c r="CD533" i="7"/>
  <c r="CA2496" i="7"/>
  <c r="CB2496" i="7"/>
  <c r="CD2496" i="7"/>
  <c r="CC2496" i="7"/>
  <c r="CD2919" i="7"/>
  <c r="CA2919" i="7"/>
  <c r="CB2919" i="7"/>
  <c r="CC2919" i="7"/>
  <c r="CA3073" i="7"/>
  <c r="CC3073" i="7"/>
  <c r="CD3073" i="7"/>
  <c r="CB3073" i="7"/>
  <c r="CC473" i="7"/>
  <c r="CD473" i="7"/>
  <c r="CB473" i="7"/>
  <c r="CA473" i="7"/>
  <c r="CA1809" i="7"/>
  <c r="CC1809" i="7"/>
  <c r="CB1809" i="7"/>
  <c r="CD1809" i="7"/>
  <c r="CA2797" i="7"/>
  <c r="CC2797" i="7"/>
  <c r="CD2797" i="7"/>
  <c r="CB2797" i="7"/>
  <c r="CC1618" i="7"/>
  <c r="CD1618" i="7"/>
  <c r="CA1618" i="7"/>
  <c r="CB1618" i="7"/>
  <c r="CB1773" i="7"/>
  <c r="CD1773" i="7"/>
  <c r="CA1773" i="7"/>
  <c r="CC1773" i="7"/>
  <c r="CC1705" i="7"/>
  <c r="CB1705" i="7"/>
  <c r="CD1705" i="7"/>
  <c r="CA1705" i="7"/>
  <c r="CB384" i="7"/>
  <c r="CC384" i="7"/>
  <c r="CD384" i="7"/>
  <c r="CA384" i="7"/>
  <c r="CC51" i="7"/>
  <c r="CA51" i="7"/>
  <c r="CB51" i="7"/>
  <c r="CD51" i="7"/>
  <c r="CA2175" i="7"/>
  <c r="CB2175" i="7"/>
  <c r="CD2175" i="7"/>
  <c r="CC2175" i="7"/>
  <c r="CC521" i="7"/>
  <c r="CB521" i="7"/>
  <c r="CD521" i="7"/>
  <c r="CA521" i="7"/>
  <c r="CC560" i="7"/>
  <c r="CA560" i="7"/>
  <c r="CB560" i="7"/>
  <c r="CD560" i="7"/>
  <c r="CB380" i="7"/>
  <c r="CC380" i="7"/>
  <c r="CD380" i="7"/>
  <c r="CA380" i="7"/>
  <c r="CB1230" i="7"/>
  <c r="CC1230" i="7"/>
  <c r="CD1230" i="7"/>
  <c r="CA1230" i="7"/>
  <c r="CD2275" i="7"/>
  <c r="CB2275" i="7"/>
  <c r="CA2275" i="7"/>
  <c r="CC2275" i="7"/>
  <c r="CD2449" i="7"/>
  <c r="CA2449" i="7"/>
  <c r="CB2449" i="7"/>
  <c r="CC2449" i="7"/>
  <c r="CD2843" i="7"/>
  <c r="CA2843" i="7"/>
  <c r="CB2843" i="7"/>
  <c r="CC2843" i="7"/>
  <c r="CA2121" i="7"/>
  <c r="CB2121" i="7"/>
  <c r="CD2121" i="7"/>
  <c r="CC2121" i="7"/>
  <c r="CB2922" i="7"/>
  <c r="CA2922" i="7"/>
  <c r="CC2922" i="7"/>
  <c r="CD2922" i="7"/>
  <c r="CD469" i="7"/>
  <c r="CB469" i="7"/>
  <c r="CA469" i="7"/>
  <c r="CC469" i="7"/>
  <c r="CA1902" i="7"/>
  <c r="CB1902" i="7"/>
  <c r="CC1902" i="7"/>
  <c r="CD1902" i="7"/>
  <c r="CA567" i="7"/>
  <c r="CB567" i="7"/>
  <c r="CC567" i="7"/>
  <c r="CD567" i="7"/>
  <c r="CA1793" i="7"/>
  <c r="CC1793" i="7"/>
  <c r="CD1793" i="7"/>
  <c r="CB1793" i="7"/>
  <c r="CA130" i="7"/>
  <c r="CB130" i="7"/>
  <c r="CC130" i="7"/>
  <c r="CD130" i="7"/>
  <c r="CD1153" i="7"/>
  <c r="CB1153" i="7"/>
  <c r="CC1153" i="7"/>
  <c r="CA1153" i="7"/>
  <c r="CC1047" i="7"/>
  <c r="CB1047" i="7"/>
  <c r="CA1047" i="7"/>
  <c r="CD1047" i="7"/>
  <c r="CC2592" i="7"/>
  <c r="CD2592" i="7"/>
  <c r="CA2592" i="7"/>
  <c r="CB2592" i="7"/>
  <c r="CC748" i="7"/>
  <c r="CB748" i="7"/>
  <c r="CD748" i="7"/>
  <c r="CA748" i="7"/>
  <c r="CC14" i="7"/>
  <c r="CD14" i="7"/>
  <c r="CB14" i="7"/>
  <c r="CA14" i="7"/>
  <c r="CC1289" i="7"/>
  <c r="CD1289" i="7"/>
  <c r="CB1289" i="7"/>
  <c r="CA1289" i="7"/>
  <c r="CA2155" i="7"/>
  <c r="CC2155" i="7"/>
  <c r="CB2155" i="7"/>
  <c r="CD2155" i="7"/>
  <c r="CA274" i="7"/>
  <c r="CB274" i="7"/>
  <c r="CC274" i="7"/>
  <c r="CD274" i="7"/>
  <c r="CD2651" i="7"/>
  <c r="CA2651" i="7"/>
  <c r="CB2651" i="7"/>
  <c r="CC2651" i="7"/>
  <c r="CD3139" i="7"/>
  <c r="CB3139" i="7"/>
  <c r="CA3139" i="7"/>
  <c r="CC3139" i="7"/>
  <c r="CC1191" i="7"/>
  <c r="CD1191" i="7"/>
  <c r="CA1191" i="7"/>
  <c r="CB1191" i="7"/>
  <c r="CA2674" i="7"/>
  <c r="CB2674" i="7"/>
  <c r="CC2674" i="7"/>
  <c r="CD2674" i="7"/>
  <c r="CA382" i="7"/>
  <c r="CB382" i="7"/>
  <c r="CC382" i="7"/>
  <c r="CD382" i="7"/>
  <c r="CC1176" i="7"/>
  <c r="CB1176" i="7"/>
  <c r="CD1176" i="7"/>
  <c r="CA1176" i="7"/>
  <c r="CA2518" i="7"/>
  <c r="CB2518" i="7"/>
  <c r="CC2518" i="7"/>
  <c r="CD2518" i="7"/>
  <c r="CD3067" i="7"/>
  <c r="CB3067" i="7"/>
  <c r="CA3067" i="7"/>
  <c r="CC3067" i="7"/>
  <c r="CC540" i="7"/>
  <c r="CB540" i="7"/>
  <c r="CA540" i="7"/>
  <c r="CD540" i="7"/>
  <c r="CC536" i="7"/>
  <c r="CD536" i="7"/>
  <c r="CA536" i="7"/>
  <c r="CB536" i="7"/>
  <c r="CC1483" i="7"/>
  <c r="CD1483" i="7"/>
  <c r="CA1483" i="7"/>
  <c r="CB1483" i="7"/>
  <c r="CC323" i="7"/>
  <c r="CA323" i="7"/>
  <c r="CB323" i="7"/>
  <c r="CD323" i="7"/>
  <c r="CA1578" i="7"/>
  <c r="CD1578" i="7"/>
  <c r="CB1578" i="7"/>
  <c r="CC1578" i="7"/>
  <c r="CB3072" i="7"/>
  <c r="CA3072" i="7"/>
  <c r="CC3072" i="7"/>
  <c r="CD3072" i="7"/>
  <c r="CD3095" i="7"/>
  <c r="CC3095" i="7"/>
  <c r="CA3095" i="7"/>
  <c r="CB3095" i="7"/>
  <c r="CA2617" i="7"/>
  <c r="CC2617" i="7"/>
  <c r="CD2617" i="7"/>
  <c r="CB2617" i="7"/>
  <c r="CB1358" i="7"/>
  <c r="CC1358" i="7"/>
  <c r="CD1358" i="7"/>
  <c r="CA1358" i="7"/>
  <c r="CD2927" i="7"/>
  <c r="CA2927" i="7"/>
  <c r="CB2927" i="7"/>
  <c r="CC2927" i="7"/>
  <c r="CA470" i="7"/>
  <c r="CB470" i="7"/>
  <c r="CD470" i="7"/>
  <c r="CC470" i="7"/>
  <c r="CD3043" i="7"/>
  <c r="CC3043" i="7"/>
  <c r="CA3043" i="7"/>
  <c r="CB3043" i="7"/>
  <c r="CA2287" i="7"/>
  <c r="CC2287" i="7"/>
  <c r="CD2287" i="7"/>
  <c r="CB2287" i="7"/>
  <c r="CD787" i="7"/>
  <c r="CA787" i="7"/>
  <c r="CC787" i="7"/>
  <c r="CB787" i="7"/>
  <c r="CC1648" i="7"/>
  <c r="CD1648" i="7"/>
  <c r="CA1648" i="7"/>
  <c r="CB1648" i="7"/>
  <c r="CF2752" i="7"/>
  <c r="CF2981" i="7"/>
  <c r="CF434" i="7"/>
  <c r="CF558" i="7"/>
  <c r="CF258" i="7"/>
  <c r="CF1916" i="7"/>
  <c r="CF1017" i="7"/>
  <c r="CF3044" i="7"/>
  <c r="CF2558" i="7"/>
  <c r="CF1925" i="7"/>
  <c r="CA1398" i="7"/>
  <c r="CC1398" i="7"/>
  <c r="CD1398" i="7"/>
  <c r="CB1398" i="7"/>
  <c r="CF1660" i="7"/>
  <c r="CF1125" i="7"/>
  <c r="CF2823" i="7"/>
  <c r="CF427" i="7"/>
  <c r="CC668" i="7"/>
  <c r="CA668" i="7"/>
  <c r="CD668" i="7"/>
  <c r="CB668" i="7"/>
  <c r="CA1981" i="7"/>
  <c r="CB1981" i="7"/>
  <c r="CC1981" i="7"/>
  <c r="CD1981" i="7"/>
  <c r="CB1999" i="7"/>
  <c r="CA1999" i="7"/>
  <c r="CD1999" i="7"/>
  <c r="CC1999" i="7"/>
  <c r="CB395" i="7"/>
  <c r="CD395" i="7"/>
  <c r="CA395" i="7"/>
  <c r="CC395" i="7"/>
  <c r="CA2109" i="7"/>
  <c r="CB2109" i="7"/>
  <c r="CC2109" i="7"/>
  <c r="CD2109" i="7"/>
  <c r="CA230" i="7"/>
  <c r="CB230" i="7"/>
  <c r="CD230" i="7"/>
  <c r="CC230" i="7"/>
  <c r="CA2344" i="7"/>
  <c r="CB2344" i="7"/>
  <c r="CC2344" i="7"/>
  <c r="CD2344" i="7"/>
  <c r="CA2237" i="7"/>
  <c r="CB2237" i="7"/>
  <c r="CC2237" i="7"/>
  <c r="CD2237" i="7"/>
  <c r="CC2278" i="7"/>
  <c r="CD2278" i="7"/>
  <c r="CA2278" i="7"/>
  <c r="CB2278" i="7"/>
  <c r="CC916" i="7"/>
  <c r="CA916" i="7"/>
  <c r="CB916" i="7"/>
  <c r="CD916" i="7"/>
  <c r="CA2470" i="7"/>
  <c r="CB2470" i="7"/>
  <c r="CC2470" i="7"/>
  <c r="CD2470" i="7"/>
  <c r="CC2982" i="7"/>
  <c r="CB2982" i="7"/>
  <c r="CD2982" i="7"/>
  <c r="CA2982" i="7"/>
  <c r="CA2276" i="7"/>
  <c r="CB2276" i="7"/>
  <c r="CD2276" i="7"/>
  <c r="CC2276" i="7"/>
  <c r="CA2438" i="7"/>
  <c r="CB2438" i="7"/>
  <c r="CC2438" i="7"/>
  <c r="CD2438" i="7"/>
  <c r="CA2590" i="7"/>
  <c r="CB2590" i="7"/>
  <c r="CC2590" i="7"/>
  <c r="CD2590" i="7"/>
  <c r="CA950" i="7"/>
  <c r="CB950" i="7"/>
  <c r="CC950" i="7"/>
  <c r="CD950" i="7"/>
  <c r="CC1287" i="7"/>
  <c r="CD1287" i="7"/>
  <c r="CA1287" i="7"/>
  <c r="CB1287" i="7"/>
  <c r="CC733" i="7"/>
  <c r="CA733" i="7"/>
  <c r="CD733" i="7"/>
  <c r="CB733" i="7"/>
  <c r="CA2516" i="7"/>
  <c r="CC2516" i="7"/>
  <c r="CD2516" i="7"/>
  <c r="CB2516" i="7"/>
  <c r="CC1540" i="7"/>
  <c r="CD1540" i="7"/>
  <c r="CA1540" i="7"/>
  <c r="CB1540" i="7"/>
  <c r="CB359" i="7"/>
  <c r="CA359" i="7"/>
  <c r="CC359" i="7"/>
  <c r="CD359" i="7"/>
  <c r="CB3140" i="7"/>
  <c r="CA3140" i="7"/>
  <c r="CC3140" i="7"/>
  <c r="CD3140" i="7"/>
  <c r="CA3004" i="7"/>
  <c r="CB3004" i="7"/>
  <c r="CC3004" i="7"/>
  <c r="CD3004" i="7"/>
  <c r="CD2352" i="7"/>
  <c r="CC2352" i="7"/>
  <c r="CA2352" i="7"/>
  <c r="CB2352" i="7"/>
  <c r="CA310" i="7"/>
  <c r="CB310" i="7"/>
  <c r="CD310" i="7"/>
  <c r="CC310" i="7"/>
  <c r="CD1045" i="7"/>
  <c r="CB1045" i="7"/>
  <c r="CA1045" i="7"/>
  <c r="CC1045" i="7"/>
  <c r="CA1617" i="7"/>
  <c r="CB1617" i="7"/>
  <c r="CC1617" i="7"/>
  <c r="CD1617" i="7"/>
  <c r="CB220" i="7"/>
  <c r="CC220" i="7"/>
  <c r="CA220" i="7"/>
  <c r="CD220" i="7"/>
  <c r="CB949" i="7"/>
  <c r="CD949" i="7"/>
  <c r="CA949" i="7"/>
  <c r="CC949" i="7"/>
  <c r="CC2886" i="7"/>
  <c r="CA2886" i="7"/>
  <c r="CB2886" i="7"/>
  <c r="CD2886" i="7"/>
  <c r="CC1172" i="7"/>
  <c r="CA1172" i="7"/>
  <c r="CB1172" i="7"/>
  <c r="CD1172" i="7"/>
  <c r="CA1541" i="7"/>
  <c r="CD1541" i="7"/>
  <c r="CB1541" i="7"/>
  <c r="CC1541" i="7"/>
  <c r="CB1717" i="7"/>
  <c r="CA1717" i="7"/>
  <c r="CC1717" i="7"/>
  <c r="CD1717" i="7"/>
  <c r="CA2488" i="7"/>
  <c r="CB2488" i="7"/>
  <c r="CC2488" i="7"/>
  <c r="CD2488" i="7"/>
  <c r="CA2916" i="7"/>
  <c r="CB2916" i="7"/>
  <c r="CC2916" i="7"/>
  <c r="CD2916" i="7"/>
  <c r="CA3032" i="7"/>
  <c r="CB3032" i="7"/>
  <c r="CC3032" i="7"/>
  <c r="CD3032" i="7"/>
  <c r="CC1348" i="7"/>
  <c r="CD1348" i="7"/>
  <c r="CB1348" i="7"/>
  <c r="CA1348" i="7"/>
  <c r="CA2772" i="7"/>
  <c r="CB2772" i="7"/>
  <c r="CC2772" i="7"/>
  <c r="CD2772" i="7"/>
  <c r="CA2045" i="7"/>
  <c r="CB2045" i="7"/>
  <c r="CC2045" i="7"/>
  <c r="CD2045" i="7"/>
  <c r="CA1718" i="7"/>
  <c r="CB1718" i="7"/>
  <c r="CD1718" i="7"/>
  <c r="CC1718" i="7"/>
  <c r="CB13" i="7"/>
  <c r="CC13" i="7"/>
  <c r="CA13" i="7"/>
  <c r="CD13" i="7"/>
  <c r="CB2101" i="7"/>
  <c r="CC2101" i="7"/>
  <c r="CD2101" i="7"/>
  <c r="CA2101" i="7"/>
  <c r="CA1162" i="7"/>
  <c r="CC1162" i="7"/>
  <c r="CB1162" i="7"/>
  <c r="CD1162" i="7"/>
  <c r="CA2532" i="7"/>
  <c r="CC2532" i="7"/>
  <c r="CD2532" i="7"/>
  <c r="CB2532" i="7"/>
  <c r="CC1087" i="7"/>
  <c r="CD1087" i="7"/>
  <c r="CB1087" i="7"/>
  <c r="CA1087" i="7"/>
  <c r="CC1840" i="7"/>
  <c r="CA1840" i="7"/>
  <c r="CB1840" i="7"/>
  <c r="CD1840" i="7"/>
  <c r="CC1619" i="7"/>
  <c r="CD1619" i="7"/>
  <c r="CB1619" i="7"/>
  <c r="CA1619" i="7"/>
  <c r="CA2021" i="7"/>
  <c r="CB2021" i="7"/>
  <c r="CC2021" i="7"/>
  <c r="CD2021" i="7"/>
  <c r="CA495" i="7"/>
  <c r="CD495" i="7"/>
  <c r="CB495" i="7"/>
  <c r="CC495" i="7"/>
  <c r="CC2245" i="7"/>
  <c r="CD2245" i="7"/>
  <c r="CA2245" i="7"/>
  <c r="CB2245" i="7"/>
  <c r="CC1256" i="7"/>
  <c r="CA1256" i="7"/>
  <c r="CB1256" i="7"/>
  <c r="CD1256" i="7"/>
  <c r="CA1054" i="7"/>
  <c r="CC1054" i="7"/>
  <c r="CD1054" i="7"/>
  <c r="CB1054" i="7"/>
  <c r="CC1244" i="7"/>
  <c r="CB1244" i="7"/>
  <c r="CD1244" i="7"/>
  <c r="CA1244" i="7"/>
  <c r="CA2120" i="7"/>
  <c r="CB2120" i="7"/>
  <c r="CD2120" i="7"/>
  <c r="CC2120" i="7"/>
  <c r="CA429" i="7"/>
  <c r="CD429" i="7"/>
  <c r="CB429" i="7"/>
  <c r="CC429" i="7"/>
  <c r="CB2037" i="7"/>
  <c r="CA2037" i="7"/>
  <c r="CC2037" i="7"/>
  <c r="CD2037" i="7"/>
  <c r="CA2324" i="7"/>
  <c r="CC2324" i="7"/>
  <c r="CD2324" i="7"/>
  <c r="CB2324" i="7"/>
  <c r="CC1847" i="7"/>
  <c r="CD1847" i="7"/>
  <c r="CA1847" i="7"/>
  <c r="CB1847" i="7"/>
  <c r="CB1597" i="7"/>
  <c r="CA1597" i="7"/>
  <c r="CC1597" i="7"/>
  <c r="CD1597" i="7"/>
  <c r="CD2485" i="7"/>
  <c r="CB2485" i="7"/>
  <c r="CC2485" i="7"/>
  <c r="CA2485" i="7"/>
  <c r="CB2205" i="7"/>
  <c r="CC2205" i="7"/>
  <c r="CD2205" i="7"/>
  <c r="CA2205" i="7"/>
  <c r="CA2227" i="7"/>
  <c r="CB2227" i="7"/>
  <c r="CC2227" i="7"/>
  <c r="CD2227" i="7"/>
  <c r="CA2161" i="7"/>
  <c r="CB2161" i="7"/>
  <c r="CC2161" i="7"/>
  <c r="CD2161" i="7"/>
  <c r="CB1950" i="7"/>
  <c r="CC1950" i="7"/>
  <c r="CA1950" i="7"/>
  <c r="CD1950" i="7"/>
  <c r="CA2932" i="7"/>
  <c r="CB2932" i="7"/>
  <c r="CC2932" i="7"/>
  <c r="CD2932" i="7"/>
  <c r="CB164" i="7"/>
  <c r="CC164" i="7"/>
  <c r="CA164" i="7"/>
  <c r="CD164" i="7"/>
  <c r="CD2831" i="7"/>
  <c r="CA2831" i="7"/>
  <c r="CB2831" i="7"/>
  <c r="CC2831" i="7"/>
  <c r="CD2293" i="7"/>
  <c r="CB2293" i="7"/>
  <c r="CA2293" i="7"/>
  <c r="CC2293" i="7"/>
  <c r="CA84" i="7"/>
  <c r="CD84" i="7"/>
  <c r="CB84" i="7"/>
  <c r="CC84" i="7"/>
  <c r="CC1812" i="7"/>
  <c r="CA1812" i="7"/>
  <c r="CD1812" i="7"/>
  <c r="CB1812" i="7"/>
  <c r="CC1672" i="7"/>
  <c r="CA1672" i="7"/>
  <c r="CB1672" i="7"/>
  <c r="CD1672" i="7"/>
  <c r="CD2631" i="7"/>
  <c r="CA2631" i="7"/>
  <c r="CB2631" i="7"/>
  <c r="CC2631" i="7"/>
  <c r="CC1391" i="7"/>
  <c r="CD1391" i="7"/>
  <c r="CB1391" i="7"/>
  <c r="CA1391" i="7"/>
  <c r="CC1268" i="7"/>
  <c r="CD1268" i="7"/>
  <c r="CA1268" i="7"/>
  <c r="CB1268" i="7"/>
  <c r="CB869" i="7"/>
  <c r="CD869" i="7"/>
  <c r="CC869" i="7"/>
  <c r="CA869" i="7"/>
  <c r="CA2684" i="7"/>
  <c r="CB2684" i="7"/>
  <c r="CC2684" i="7"/>
  <c r="CD2684" i="7"/>
  <c r="CD2599" i="7"/>
  <c r="CA2599" i="7"/>
  <c r="CB2599" i="7"/>
  <c r="CC2599" i="7"/>
  <c r="CB524" i="7"/>
  <c r="CC524" i="7"/>
  <c r="CD524" i="7"/>
  <c r="CA524" i="7"/>
  <c r="CB1694" i="7"/>
  <c r="CD1694" i="7"/>
  <c r="CC1694" i="7"/>
  <c r="CA1694" i="7"/>
  <c r="CA2952" i="7"/>
  <c r="CB2952" i="7"/>
  <c r="CC2952" i="7"/>
  <c r="CD2952" i="7"/>
  <c r="CD2357" i="7"/>
  <c r="CA2357" i="7"/>
  <c r="CB2357" i="7"/>
  <c r="CC2357" i="7"/>
  <c r="CA2172" i="7"/>
  <c r="CB2172" i="7"/>
  <c r="CD2172" i="7"/>
  <c r="CC2172" i="7"/>
  <c r="CC1159" i="7"/>
  <c r="CD1159" i="7"/>
  <c r="CB1159" i="7"/>
  <c r="CA1159" i="7"/>
  <c r="CC860" i="7"/>
  <c r="CD860" i="7"/>
  <c r="CA860" i="7"/>
  <c r="CB860" i="7"/>
  <c r="CA855" i="7"/>
  <c r="CB855" i="7"/>
  <c r="CC855" i="7"/>
  <c r="CD855" i="7"/>
  <c r="CA2678" i="7"/>
  <c r="CB2678" i="7"/>
  <c r="CC2678" i="7"/>
  <c r="CD2678" i="7"/>
  <c r="CD1461" i="7"/>
  <c r="CB1461" i="7"/>
  <c r="CA1461" i="7"/>
  <c r="CC1461" i="7"/>
  <c r="CC1715" i="7"/>
  <c r="CD1715" i="7"/>
  <c r="CA1715" i="7"/>
  <c r="CB1715" i="7"/>
  <c r="CC1588" i="7"/>
  <c r="CA1588" i="7"/>
  <c r="CB1588" i="7"/>
  <c r="CD1588" i="7"/>
  <c r="CA3109" i="7"/>
  <c r="CC3109" i="7"/>
  <c r="CD3109" i="7"/>
  <c r="CB3109" i="7"/>
  <c r="CD637" i="7"/>
  <c r="CB637" i="7"/>
  <c r="CC637" i="7"/>
  <c r="CA637" i="7"/>
  <c r="CA2398" i="7"/>
  <c r="CB2398" i="7"/>
  <c r="CC2398" i="7"/>
  <c r="CD2398" i="7"/>
  <c r="CA3005" i="7"/>
  <c r="CC3005" i="7"/>
  <c r="CB3005" i="7"/>
  <c r="CD3005" i="7"/>
  <c r="CA2789" i="7"/>
  <c r="CC2789" i="7"/>
  <c r="CD2789" i="7"/>
  <c r="CB2789" i="7"/>
  <c r="CA581" i="7"/>
  <c r="CB581" i="7"/>
  <c r="CC581" i="7"/>
  <c r="CD581" i="7"/>
  <c r="CB404" i="7"/>
  <c r="CC404" i="7"/>
  <c r="CA404" i="7"/>
  <c r="CD404" i="7"/>
  <c r="CF2307" i="7"/>
  <c r="CF374" i="7"/>
  <c r="CF859" i="7"/>
  <c r="CF269" i="7"/>
  <c r="CF1438" i="7"/>
  <c r="CF350" i="7"/>
  <c r="CF3103" i="7"/>
  <c r="CF1454" i="7"/>
  <c r="CF842" i="7"/>
  <c r="CF1787" i="7" l="1"/>
  <c r="CF2103" i="7"/>
  <c r="CF1539" i="7"/>
  <c r="CF2083" i="7"/>
  <c r="CF920" i="7"/>
  <c r="CF3028" i="7"/>
  <c r="CF2795" i="7"/>
  <c r="CF880" i="7"/>
  <c r="CF830" i="7"/>
  <c r="CF1843" i="7"/>
  <c r="CF1280" i="7"/>
  <c r="CF345" i="7"/>
  <c r="CF2290" i="7"/>
  <c r="CF995" i="7"/>
  <c r="CF1802" i="7"/>
  <c r="CF502" i="7"/>
  <c r="CF1674" i="7"/>
  <c r="CF2633" i="7"/>
  <c r="CF2864" i="7"/>
  <c r="CF2669" i="7"/>
  <c r="CF105" i="7"/>
  <c r="CF2842" i="7"/>
  <c r="CF990" i="7"/>
  <c r="CF901" i="7"/>
  <c r="CF209" i="7"/>
  <c r="CF1121" i="7"/>
  <c r="CF894" i="7"/>
  <c r="CF19" i="7"/>
  <c r="CF1107" i="7"/>
  <c r="CF2406" i="7"/>
  <c r="CF2337" i="7"/>
  <c r="CF1400" i="7"/>
  <c r="CF538" i="7"/>
  <c r="CF2068" i="7"/>
  <c r="CF1785" i="7"/>
  <c r="CF1193" i="7"/>
  <c r="CF1951" i="7"/>
  <c r="CF449" i="7"/>
  <c r="CF1324" i="7"/>
  <c r="CF1574" i="7"/>
  <c r="CF833" i="7"/>
  <c r="CF1313" i="7"/>
  <c r="CF1970" i="7"/>
  <c r="CF699" i="7"/>
  <c r="CF3079" i="7"/>
  <c r="CF625" i="7"/>
  <c r="CF1366" i="7"/>
  <c r="CF2881" i="7"/>
  <c r="CF1021" i="7"/>
  <c r="CF3017" i="7"/>
  <c r="CF1076" i="7"/>
  <c r="CF1943" i="7"/>
  <c r="CF1765" i="7"/>
  <c r="CF2230" i="7"/>
  <c r="CF1329" i="7"/>
  <c r="CF514" i="7"/>
  <c r="CF1671" i="7"/>
  <c r="CF1599" i="7"/>
  <c r="CF2751" i="7"/>
  <c r="CF461" i="7"/>
  <c r="CF1206" i="7"/>
  <c r="CF3011" i="7"/>
  <c r="CF1822" i="7"/>
  <c r="CF2099" i="7"/>
  <c r="CF2962" i="7"/>
  <c r="CF1038" i="7"/>
  <c r="CF959" i="7"/>
  <c r="CF2370" i="7"/>
  <c r="CF492" i="7"/>
  <c r="CF430" i="7"/>
  <c r="CF774" i="7"/>
  <c r="CF723" i="7"/>
  <c r="CF1596" i="7"/>
  <c r="CF1311" i="7"/>
  <c r="CF1083" i="7"/>
  <c r="CF2961" i="7"/>
  <c r="CF2611" i="7"/>
  <c r="CF2314" i="7"/>
  <c r="CF1167" i="7"/>
  <c r="CF285" i="7"/>
  <c r="CF647" i="7"/>
  <c r="CF272" i="7"/>
  <c r="CF2341" i="7"/>
  <c r="CF1031" i="7"/>
  <c r="CF1435" i="7"/>
  <c r="CF2220" i="7"/>
  <c r="CF2539" i="7"/>
  <c r="CF166" i="7"/>
  <c r="CF782" i="7"/>
  <c r="CF405" i="7"/>
  <c r="CF1051" i="7"/>
  <c r="CF266" i="7"/>
  <c r="CF1305" i="7"/>
  <c r="CF2419" i="7"/>
  <c r="CF2162" i="7"/>
  <c r="CF746" i="7"/>
  <c r="CF832" i="7"/>
  <c r="CF1554" i="7"/>
  <c r="CF340" i="7"/>
  <c r="CF529" i="7"/>
  <c r="CF3085" i="7"/>
  <c r="CF707" i="7"/>
  <c r="CF2167" i="7"/>
  <c r="CF563" i="7"/>
  <c r="CF2870" i="7"/>
  <c r="CF559" i="7"/>
  <c r="CF2833" i="7"/>
  <c r="CF3127" i="7"/>
  <c r="CF899" i="7"/>
  <c r="CF2018" i="7"/>
  <c r="CF453" i="7"/>
  <c r="CF2054" i="7"/>
  <c r="CF858" i="7"/>
  <c r="CF1308" i="7"/>
  <c r="CF1945" i="7"/>
  <c r="CF354" i="7"/>
  <c r="CF1620" i="7"/>
  <c r="CF601" i="7"/>
  <c r="CF60" i="7"/>
  <c r="CF37" i="7"/>
  <c r="CF706" i="7"/>
  <c r="CF2728" i="7"/>
  <c r="CF2304" i="7"/>
  <c r="CF2578" i="7"/>
  <c r="CF2954" i="7"/>
  <c r="CF912" i="7"/>
  <c r="CF871" i="7"/>
  <c r="CF2173" i="7"/>
  <c r="CF2923" i="7"/>
  <c r="CF1453" i="7"/>
  <c r="CF1356" i="7"/>
  <c r="CF1976" i="7"/>
  <c r="CF991" i="7"/>
  <c r="CF944" i="7"/>
  <c r="CF142" i="7"/>
  <c r="CF1784" i="7"/>
  <c r="CF641" i="7"/>
  <c r="CF1452" i="7"/>
  <c r="CF823" i="7"/>
  <c r="CF937" i="7"/>
  <c r="CF2972" i="7"/>
  <c r="CF31" i="7"/>
  <c r="CF1633" i="7"/>
  <c r="CF1602" i="7"/>
  <c r="CF1880" i="7"/>
  <c r="CF1914" i="7"/>
  <c r="CF1993" i="7"/>
  <c r="CF239" i="7"/>
  <c r="CF2653" i="7"/>
  <c r="CF878" i="7"/>
  <c r="CF2493" i="7"/>
  <c r="CF703" i="7"/>
  <c r="CF1631" i="7"/>
  <c r="CF1322" i="7"/>
  <c r="CF585" i="7"/>
  <c r="CF3080" i="7"/>
  <c r="CF621" i="7"/>
  <c r="CF120" i="7"/>
  <c r="CF1480" i="7"/>
  <c r="CF1751" i="7"/>
  <c r="CF1498" i="7"/>
  <c r="CF356" i="7"/>
  <c r="CF525" i="7"/>
  <c r="CF1818" i="7"/>
  <c r="CF113" i="7"/>
  <c r="CF2409" i="7"/>
  <c r="CF213" i="7"/>
  <c r="CF1912" i="7"/>
  <c r="CF1014" i="7"/>
  <c r="CF439" i="7"/>
  <c r="CF3091" i="7"/>
  <c r="CF2309" i="7"/>
  <c r="CF1217" i="7"/>
  <c r="CF2936" i="7"/>
  <c r="CF2913" i="7"/>
  <c r="CF3053" i="7"/>
  <c r="CF1103" i="7"/>
  <c r="CF864" i="7"/>
  <c r="CF826" i="7"/>
  <c r="CF1844" i="7"/>
  <c r="CF1091" i="7"/>
  <c r="CF307" i="7"/>
  <c r="CF1211" i="7"/>
  <c r="CF1509" i="7"/>
  <c r="CF1959" i="7"/>
  <c r="CF1871" i="7"/>
  <c r="CF2441" i="7"/>
  <c r="CF1881" i="7"/>
  <c r="CF174" i="7"/>
  <c r="CF1370" i="7"/>
  <c r="CF333" i="7"/>
  <c r="CF85" i="7"/>
  <c r="CF1380" i="7"/>
  <c r="CF2851" i="7"/>
  <c r="CF888" i="7"/>
  <c r="CF1072" i="7"/>
  <c r="CF569" i="7"/>
  <c r="CF71" i="7"/>
  <c r="CF2481" i="7"/>
  <c r="CF484" i="7"/>
  <c r="CF1649" i="7"/>
  <c r="CF813" i="7"/>
  <c r="CF2572" i="7"/>
  <c r="CF1860" i="7"/>
  <c r="CF1199" i="7"/>
  <c r="CF1711" i="7"/>
  <c r="CF981" i="7"/>
  <c r="CF2854" i="7"/>
  <c r="CF443" i="7"/>
  <c r="CF1203" i="7"/>
  <c r="CF1323" i="7"/>
  <c r="CF2002" i="7"/>
  <c r="CF385" i="7"/>
  <c r="CF577" i="7"/>
  <c r="CF2047" i="7"/>
  <c r="CF3118" i="7"/>
  <c r="CF1813" i="7"/>
  <c r="CF1376" i="7"/>
  <c r="CF2373" i="7"/>
  <c r="CF1985" i="7"/>
  <c r="CF1894" i="7"/>
  <c r="CF2177" i="7"/>
  <c r="CF1242" i="7"/>
  <c r="CF2719" i="7"/>
  <c r="CF82" i="7"/>
  <c r="CF2085" i="7"/>
  <c r="CF2062" i="7"/>
  <c r="CF1362" i="7"/>
  <c r="CF2794" i="7"/>
  <c r="CF97" i="7"/>
  <c r="CF1582" i="7"/>
  <c r="CF1388" i="7"/>
  <c r="CF825" i="7"/>
  <c r="CF801" i="7"/>
  <c r="CF2204" i="7"/>
  <c r="CF634" i="7"/>
  <c r="CF2190" i="7"/>
  <c r="CF1068" i="7"/>
  <c r="CF2727" i="7"/>
  <c r="CF654" i="7"/>
  <c r="CF1066" i="7"/>
  <c r="CF61" i="7"/>
  <c r="CF2976" i="7"/>
  <c r="CF1866" i="7"/>
  <c r="CF1188" i="7"/>
  <c r="CF1265" i="7"/>
  <c r="CF426" i="7"/>
  <c r="CF829" i="7"/>
  <c r="CF811" i="7"/>
  <c r="CF371" i="7"/>
  <c r="CF186" i="7"/>
  <c r="CF263" i="7"/>
  <c r="CF1704" i="7"/>
  <c r="CF149" i="7"/>
  <c r="CF863" i="7"/>
  <c r="CF3027" i="7"/>
  <c r="CF1074" i="7"/>
  <c r="CF1741" i="7"/>
  <c r="CF1209" i="7"/>
  <c r="CF2472" i="7"/>
  <c r="CF1657" i="7"/>
  <c r="CF600" i="7"/>
  <c r="CF1643" i="7"/>
  <c r="CF1340" i="7"/>
  <c r="CF90" i="7"/>
  <c r="CF1158" i="7"/>
  <c r="CF1277" i="7"/>
  <c r="CF2353" i="7"/>
  <c r="CF1404" i="7"/>
  <c r="CF1180" i="7"/>
  <c r="CF927" i="7"/>
  <c r="CF2423" i="7"/>
  <c r="CF812" i="7"/>
  <c r="CF1772" i="7"/>
  <c r="CF3151" i="7"/>
  <c r="CF2907" i="7"/>
  <c r="CF1063" i="7"/>
  <c r="CF3071" i="7"/>
  <c r="CF1355" i="7"/>
  <c r="CF2321" i="7"/>
  <c r="CF2233" i="7"/>
  <c r="CF1384" i="7"/>
  <c r="CF48" i="7"/>
  <c r="CF129" i="7"/>
  <c r="CF1353" i="7"/>
  <c r="CF1995" i="7"/>
  <c r="CF551" i="7"/>
  <c r="CF417" i="7"/>
  <c r="CF1524" i="7"/>
  <c r="CF1320" i="7"/>
  <c r="CF1443" i="7"/>
  <c r="CF1890" i="7"/>
  <c r="CF507" i="7"/>
  <c r="CF1482" i="7"/>
  <c r="CF1466" i="7"/>
  <c r="CF1321" i="7"/>
  <c r="CF1230" i="7"/>
  <c r="CF473" i="7"/>
  <c r="CF1455" i="7"/>
  <c r="CF1328" i="7"/>
  <c r="CF190" i="7"/>
  <c r="CF147" i="7"/>
  <c r="CF929" i="7"/>
  <c r="CF1807" i="7"/>
  <c r="CF1294" i="7"/>
  <c r="CF1823" i="7"/>
  <c r="CF1679" i="7"/>
  <c r="CF344" i="7"/>
  <c r="CF1988" i="7"/>
  <c r="CF2513" i="7"/>
  <c r="CF137" i="7"/>
  <c r="CF2450" i="7"/>
  <c r="CF2124" i="7"/>
  <c r="CF200" i="7"/>
  <c r="CF2300" i="7"/>
  <c r="CF361" i="7"/>
  <c r="CF1592" i="7"/>
  <c r="CF2762" i="7"/>
  <c r="CF441" i="7"/>
  <c r="CF487" i="7"/>
  <c r="CF1497" i="7"/>
  <c r="CF138" i="7"/>
  <c r="CF2017" i="7"/>
  <c r="CF636" i="7"/>
  <c r="CF1062" i="7"/>
  <c r="CF1174" i="7"/>
  <c r="CF964" i="7"/>
  <c r="CF532" i="7"/>
  <c r="CF893" i="7"/>
  <c r="CF2533" i="7"/>
  <c r="CF2492" i="7"/>
  <c r="CF2338" i="7"/>
  <c r="CF2652" i="7"/>
  <c r="CF2713" i="7"/>
  <c r="CF2656" i="7"/>
  <c r="CF1885" i="7"/>
  <c r="CF2966" i="7"/>
  <c r="CF2756" i="7"/>
  <c r="CF1846" i="7"/>
  <c r="CF2214" i="7"/>
  <c r="CF946" i="7"/>
  <c r="CF1842" i="7"/>
  <c r="CF1246" i="7"/>
  <c r="CF722" i="7"/>
  <c r="CF1334" i="7"/>
  <c r="CF2088" i="7"/>
  <c r="CF2808" i="7"/>
  <c r="CF2224" i="7"/>
  <c r="CF2247" i="7"/>
  <c r="CF2873" i="7"/>
  <c r="CF1377" i="7"/>
  <c r="CF574" i="7"/>
  <c r="CF366" i="7"/>
  <c r="CF2294" i="7"/>
  <c r="CF2716" i="7"/>
  <c r="CF2280" i="7"/>
  <c r="CF2661" i="7"/>
  <c r="CF2084" i="7"/>
  <c r="CF2696" i="7"/>
  <c r="CF2632" i="7"/>
  <c r="CF1834" i="7"/>
  <c r="CF498" i="7"/>
  <c r="CF1546" i="7"/>
  <c r="CF2223" i="7"/>
  <c r="CF761" i="7"/>
  <c r="CF966" i="7"/>
  <c r="CF2614" i="7"/>
  <c r="CF1078" i="7"/>
  <c r="CF1122" i="7"/>
  <c r="CF1170" i="7"/>
  <c r="CF1009" i="7"/>
  <c r="CF3061" i="7"/>
  <c r="CF2773" i="7"/>
  <c r="CF1935" i="7"/>
  <c r="CF2240" i="7"/>
  <c r="CF3121" i="7"/>
  <c r="CF2500" i="7"/>
  <c r="CF2568" i="7"/>
  <c r="CF2542" i="7"/>
  <c r="CF518" i="7"/>
  <c r="CF2880" i="7"/>
  <c r="CF1553" i="7"/>
  <c r="CF773" i="7"/>
  <c r="CF2203" i="7"/>
  <c r="CF3065" i="7"/>
  <c r="CF2668" i="7"/>
  <c r="CF238" i="7"/>
  <c r="CF2784" i="7"/>
  <c r="CF2201" i="7"/>
  <c r="CF2776" i="7"/>
  <c r="CF982" i="7"/>
  <c r="CF2028" i="7"/>
  <c r="CF1442" i="7"/>
  <c r="CF739" i="7"/>
  <c r="CF2764" i="7"/>
  <c r="CF1034" i="7"/>
  <c r="CF914" i="7"/>
  <c r="CF2392" i="7"/>
  <c r="CF214" i="7"/>
  <c r="CF3016" i="7"/>
  <c r="CF2403" i="7"/>
  <c r="CF2335" i="7"/>
  <c r="CF330" i="7"/>
  <c r="CF2657" i="7"/>
  <c r="CF1297" i="7"/>
  <c r="CF715" i="7"/>
  <c r="CF697" i="7"/>
  <c r="CF2112" i="7"/>
  <c r="CF566" i="7"/>
  <c r="CF690" i="7"/>
  <c r="CF2189" i="7"/>
  <c r="CF2884" i="7"/>
  <c r="CF2736" i="7"/>
  <c r="CF2140" i="7"/>
  <c r="CF2158" i="7"/>
  <c r="CF506" i="7"/>
  <c r="CF1352" i="7"/>
  <c r="CF1557" i="7"/>
  <c r="CF69" i="7"/>
  <c r="CF1175" i="7"/>
  <c r="CF1486" i="7"/>
  <c r="CF908" i="7"/>
  <c r="CF73" i="7"/>
  <c r="CF195" i="7"/>
  <c r="CF1102" i="7"/>
  <c r="CF1758" i="7"/>
  <c r="CF1173" i="7"/>
  <c r="CF15" i="7"/>
  <c r="CF1598" i="7"/>
  <c r="CF1077" i="7"/>
  <c r="CF1683" i="7"/>
  <c r="CF95" i="7"/>
  <c r="CF227" i="7"/>
  <c r="CF2315" i="7"/>
  <c r="CF316" i="7"/>
  <c r="CF2217" i="7"/>
  <c r="CF284" i="7"/>
  <c r="CF153" i="7"/>
  <c r="CF2890" i="7"/>
  <c r="CF985" i="7"/>
  <c r="CF2266" i="7"/>
  <c r="CF1183" i="7"/>
  <c r="CF1046" i="7"/>
  <c r="CF748" i="7"/>
  <c r="CF384" i="7"/>
  <c r="CF1803" i="7"/>
  <c r="CF1580" i="7"/>
  <c r="CF2710" i="7"/>
  <c r="CF1399" i="7"/>
  <c r="CF1343" i="7"/>
  <c r="CF1140" i="7"/>
  <c r="CF2934" i="7"/>
  <c r="CF2138" i="7"/>
  <c r="CF99" i="7"/>
  <c r="CF1266" i="7"/>
  <c r="CF1576" i="7"/>
  <c r="CF3142" i="7"/>
  <c r="CF134" i="7"/>
  <c r="CF803" i="7"/>
  <c r="CF1663" i="7"/>
  <c r="CF1335" i="7"/>
  <c r="CF377" i="7"/>
  <c r="CF109" i="7"/>
  <c r="CF2243" i="7"/>
  <c r="CF2122" i="7"/>
  <c r="CF940" i="7"/>
  <c r="CF1304" i="7"/>
  <c r="CF1302" i="7"/>
  <c r="CF3134" i="7"/>
  <c r="CF1112" i="7"/>
  <c r="CF1829" i="7"/>
  <c r="CF1503" i="7"/>
  <c r="CF2089" i="7"/>
  <c r="CF57" i="7"/>
  <c r="CF1100" i="7"/>
  <c r="CF1094" i="7"/>
  <c r="CF2858" i="7"/>
  <c r="CF1289" i="7"/>
  <c r="CF63" i="7"/>
  <c r="CF1471" i="7"/>
  <c r="CF78" i="7"/>
  <c r="CF1642" i="7"/>
  <c r="CF2010" i="7"/>
  <c r="CF112" i="7"/>
  <c r="CF9" i="7"/>
  <c r="CF1145" i="7"/>
  <c r="CF2131" i="7"/>
  <c r="CF1373" i="7"/>
  <c r="CF1244" i="7"/>
  <c r="CF1348" i="7"/>
  <c r="CF1391" i="7"/>
  <c r="CF2205" i="7"/>
  <c r="CF1087" i="7"/>
  <c r="CF504" i="7"/>
  <c r="CF1219" i="7"/>
  <c r="CF155" i="7"/>
  <c r="CF161" i="7"/>
  <c r="CF1983" i="7"/>
  <c r="CF609" i="7"/>
  <c r="CF2295" i="7"/>
  <c r="CF1895" i="7"/>
  <c r="CF2485" i="7"/>
  <c r="CF2982" i="7"/>
  <c r="CF540" i="7"/>
  <c r="CF1618" i="7"/>
  <c r="CF1169" i="7"/>
  <c r="CF969" i="7"/>
  <c r="CF684" i="7"/>
  <c r="CF1527" i="7"/>
  <c r="CF2778" i="7"/>
  <c r="CF728" i="7"/>
  <c r="CF2862" i="7"/>
  <c r="CF1254" i="7"/>
  <c r="CF1630" i="7"/>
  <c r="CF1224" i="7"/>
  <c r="CF2428" i="7"/>
  <c r="CF1796" i="7"/>
  <c r="CF1692" i="7"/>
  <c r="CF41" i="7"/>
  <c r="CF599" i="7"/>
  <c r="CF1451" i="7"/>
  <c r="CF2850" i="7"/>
  <c r="CF1536" i="7"/>
  <c r="CF192" i="7"/>
  <c r="CF576" i="7"/>
  <c r="CF1906" i="7"/>
  <c r="CF1152" i="7"/>
  <c r="CF2571" i="7"/>
  <c r="CF2336" i="7"/>
  <c r="CF1607" i="7"/>
  <c r="CF1488" i="7"/>
  <c r="CF1020" i="7"/>
  <c r="CF1115" i="7"/>
  <c r="CF205" i="7"/>
  <c r="CF1243" i="7"/>
  <c r="CF407" i="7"/>
  <c r="CF413" i="7"/>
  <c r="CF1892" i="7"/>
  <c r="CF288" i="7"/>
  <c r="CF1417" i="7"/>
  <c r="CF1975" i="7"/>
  <c r="CF695" i="7"/>
  <c r="CF2150" i="7"/>
  <c r="CF2123" i="7"/>
  <c r="CF1000" i="7"/>
  <c r="CF1225" i="7"/>
  <c r="CF1056" i="7"/>
  <c r="CF1790" i="7"/>
  <c r="CF1889" i="7"/>
  <c r="CF1184" i="7"/>
  <c r="CF1212" i="7"/>
  <c r="CF615" i="7"/>
  <c r="CF2413" i="7"/>
  <c r="CF2765" i="7"/>
  <c r="CF2686" i="7"/>
  <c r="CF1672" i="7"/>
  <c r="CF2831" i="7"/>
  <c r="CF1597" i="7"/>
  <c r="CF1256" i="7"/>
  <c r="CF293" i="7"/>
  <c r="CF2439" i="7"/>
  <c r="CF3006" i="7"/>
  <c r="CF2609" i="7"/>
  <c r="CF1288" i="7"/>
  <c r="CF2289" i="7"/>
  <c r="CF2512" i="7"/>
  <c r="CF2038" i="7"/>
  <c r="CF1408" i="7"/>
  <c r="CF1600" i="7"/>
  <c r="CF845" i="7"/>
  <c r="CF135" i="7"/>
  <c r="CF2464" i="7"/>
  <c r="CF2066" i="7"/>
  <c r="CF2859" i="7"/>
  <c r="CF1264" i="7"/>
  <c r="CF3055" i="7"/>
  <c r="CF1716" i="7"/>
  <c r="CF2551" i="7"/>
  <c r="CF373" i="7"/>
  <c r="CF1661" i="7"/>
  <c r="CF2320" i="7"/>
  <c r="CF1581" i="7"/>
  <c r="CF2978" i="7"/>
  <c r="CF2179" i="7"/>
  <c r="CF1409" i="7"/>
  <c r="CF2755" i="7"/>
  <c r="CF1234" i="7"/>
  <c r="CF1722" i="7"/>
  <c r="CF1272" i="7"/>
  <c r="CF2807" i="7"/>
  <c r="CF760" i="7"/>
  <c r="CF1120" i="7"/>
  <c r="CF2433" i="7"/>
  <c r="CF2518" i="7"/>
  <c r="CF2496" i="7"/>
  <c r="CF2514" i="7"/>
  <c r="CF2689" i="7"/>
  <c r="CF2499" i="7"/>
  <c r="CF658" i="7"/>
  <c r="CF2440" i="7"/>
  <c r="CF2888" i="7"/>
  <c r="CF2789" i="7"/>
  <c r="CF3109" i="7"/>
  <c r="CF2678" i="7"/>
  <c r="CF2172" i="7"/>
  <c r="CF2227" i="7"/>
  <c r="CF2120" i="7"/>
  <c r="CF2772" i="7"/>
  <c r="CF2488" i="7"/>
  <c r="CF2438" i="7"/>
  <c r="CF230" i="7"/>
  <c r="CF1981" i="7"/>
  <c r="CF1176" i="7"/>
  <c r="CF2143" i="7"/>
  <c r="CF486" i="7"/>
  <c r="CF2769" i="7"/>
  <c r="CF1989" i="7"/>
  <c r="CF557" i="7"/>
  <c r="CF2310" i="7"/>
  <c r="CF1560" i="7"/>
  <c r="CF145" i="7"/>
  <c r="CF1534" i="7"/>
  <c r="CF224" i="7"/>
  <c r="CF225" i="7"/>
  <c r="CF2411" i="7"/>
  <c r="CF772" i="7"/>
  <c r="CF754" i="7"/>
  <c r="CF3101" i="7"/>
  <c r="CF2905" i="7"/>
  <c r="CF579" i="7"/>
  <c r="CF1770" i="7"/>
  <c r="CF2000" i="7"/>
  <c r="CF479" i="7"/>
  <c r="CL3" i="7"/>
  <c r="CF2155" i="7"/>
  <c r="CF2274" i="7"/>
  <c r="CF1058" i="7"/>
  <c r="CF2180" i="7"/>
  <c r="CF303" i="7"/>
  <c r="CF953" i="7"/>
  <c r="CF191" i="7"/>
  <c r="CF1625" i="7"/>
  <c r="CF942" i="7"/>
  <c r="CF2213" i="7"/>
  <c r="CF2949" i="7"/>
  <c r="CF1809" i="7"/>
  <c r="CF1964" i="7"/>
  <c r="CF983" i="7"/>
  <c r="CF2269" i="7"/>
  <c r="CF146" i="7"/>
  <c r="CF2796" i="7"/>
  <c r="CF2273" i="7"/>
  <c r="CF172" i="7"/>
  <c r="CF2849" i="7"/>
  <c r="CF1971" i="7"/>
  <c r="CF578" i="7"/>
  <c r="CF1035" i="7"/>
  <c r="CF1793" i="7"/>
  <c r="CF474" i="7"/>
  <c r="CF2841" i="7"/>
  <c r="CF222" i="7"/>
  <c r="CF3054" i="7"/>
  <c r="CF1702" i="7"/>
  <c r="CF1019" i="7"/>
  <c r="CF3024" i="7"/>
  <c r="CF2753" i="7"/>
  <c r="CF1030" i="7"/>
  <c r="CF466" i="7"/>
  <c r="CF938" i="7"/>
  <c r="CF2107" i="7"/>
  <c r="CF1733" i="7"/>
  <c r="CF1226" i="7"/>
  <c r="CF2898" i="7"/>
  <c r="CF2012" i="7"/>
  <c r="CF2506" i="7"/>
  <c r="CF12" i="7"/>
  <c r="CF1738" i="7"/>
  <c r="CF2649" i="7"/>
  <c r="CF2129" i="7"/>
  <c r="CF1862" i="7"/>
  <c r="CF882" i="7"/>
  <c r="CF2" i="7"/>
  <c r="CM4" i="7"/>
  <c r="CF1899" i="7"/>
  <c r="CF2446" i="7"/>
  <c r="CF2721" i="7"/>
  <c r="CF2536" i="7"/>
  <c r="CF792" i="7"/>
  <c r="CF769" i="7"/>
  <c r="CF701" i="7"/>
  <c r="CF34" i="7"/>
  <c r="CF1255" i="7"/>
  <c r="CF2603" i="7"/>
  <c r="CF669" i="7"/>
  <c r="CF1585" i="7"/>
  <c r="CF1640" i="7"/>
  <c r="CF29" i="7"/>
  <c r="CF23" i="7"/>
  <c r="CF2939" i="7"/>
  <c r="CF101" i="7"/>
  <c r="CF951" i="7"/>
  <c r="CF1499" i="7"/>
  <c r="CF1680" i="7"/>
  <c r="CF550" i="7"/>
  <c r="CF2788" i="7"/>
  <c r="CF3057" i="7"/>
  <c r="CF1896" i="7"/>
  <c r="CF1972" i="7"/>
  <c r="CF987" i="7"/>
  <c r="CF1991" i="7"/>
  <c r="CF2148" i="7"/>
  <c r="CF2673" i="7"/>
  <c r="CF2654" i="7"/>
  <c r="CF2119" i="7"/>
  <c r="CF515" i="7"/>
  <c r="CF2991" i="7"/>
  <c r="CF992" i="7"/>
  <c r="CF89" i="7"/>
  <c r="CF1505" i="7"/>
  <c r="CF305" i="7"/>
  <c r="CF1238" i="7"/>
  <c r="CF1057" i="7"/>
  <c r="CF1085" i="7"/>
  <c r="CF2882" i="7"/>
  <c r="CF632" i="7"/>
  <c r="CF1423" i="7"/>
  <c r="CF1589" i="7"/>
  <c r="CF2405" i="7"/>
  <c r="CF886" i="7"/>
  <c r="CF1936" i="7"/>
  <c r="CF2925" i="7"/>
  <c r="CF3049" i="7"/>
  <c r="CF410" i="7"/>
  <c r="CF3137" i="7"/>
  <c r="CF2154" i="7"/>
  <c r="CF2901" i="7"/>
  <c r="CF2958" i="7"/>
  <c r="CF854" i="7"/>
  <c r="CF287" i="7"/>
  <c r="CF2866" i="7"/>
  <c r="CF1986" i="7"/>
  <c r="CF1113" i="7"/>
  <c r="CF66" i="7"/>
  <c r="CF2920" i="7"/>
  <c r="CF522" i="7"/>
  <c r="CF3037" i="7"/>
  <c r="CF3145" i="7"/>
  <c r="CF2997" i="7"/>
  <c r="CF2356" i="7"/>
  <c r="CF2404" i="7"/>
  <c r="CF2340" i="7"/>
  <c r="CF1980" i="7"/>
  <c r="CF2044" i="7"/>
  <c r="CF2298" i="7"/>
  <c r="CF2977" i="7"/>
  <c r="CF2193" i="7"/>
  <c r="CF850" i="7"/>
  <c r="CF2705" i="7"/>
  <c r="CF1330" i="7"/>
  <c r="CF2985" i="7"/>
  <c r="CF2286" i="7"/>
  <c r="CF2157" i="7"/>
  <c r="CF1106" i="7"/>
  <c r="CF2704" i="7"/>
  <c r="CF1042" i="7"/>
  <c r="CF1857" i="7"/>
  <c r="CF2454" i="7"/>
  <c r="CF2606" i="7"/>
  <c r="CF2872" i="7"/>
  <c r="CF362" i="7"/>
  <c r="CF1566" i="7"/>
  <c r="CF1220" i="7"/>
  <c r="CF1172" i="7"/>
  <c r="CF1999" i="7"/>
  <c r="CF1648" i="7"/>
  <c r="CF3095" i="7"/>
  <c r="CF2554" i="7"/>
  <c r="CF2527" i="7"/>
  <c r="CF2312" i="7"/>
  <c r="CF1593" i="7"/>
  <c r="CF234" i="7"/>
  <c r="CF2543" i="7"/>
  <c r="CF2712" i="7"/>
  <c r="CF2504" i="7"/>
  <c r="CF389" i="7"/>
  <c r="CF3129" i="7"/>
  <c r="CF2196" i="7"/>
  <c r="CF2718" i="7"/>
  <c r="CF2909" i="7"/>
  <c r="CF2580" i="7"/>
  <c r="CF414" i="7"/>
  <c r="CF2330" i="7"/>
  <c r="CF1610" i="7"/>
  <c r="CF1354" i="7"/>
  <c r="CF2390" i="7"/>
  <c r="CF2149" i="7"/>
  <c r="CF1781" i="7"/>
  <c r="CF2940" i="7"/>
  <c r="CF2260" i="7"/>
  <c r="CF44" i="7"/>
  <c r="CF2105" i="7"/>
  <c r="CF3025" i="7"/>
  <c r="CF2308" i="7"/>
  <c r="CF2660" i="7"/>
  <c r="CF598" i="7"/>
  <c r="CF2820" i="7"/>
  <c r="CF351" i="7"/>
  <c r="CF1817" i="7"/>
  <c r="CF1962" i="7"/>
  <c r="CF2048" i="7"/>
  <c r="CF435" i="7"/>
  <c r="CF2620" i="7"/>
  <c r="CF1928" i="7"/>
  <c r="CF1489" i="7"/>
  <c r="CF2355" i="7"/>
  <c r="CF1662" i="7"/>
  <c r="CF918" i="7"/>
  <c r="CF3069" i="7"/>
  <c r="CF2698" i="7"/>
  <c r="CF602" i="7"/>
  <c r="CF1282" i="7"/>
  <c r="CF2591" i="7"/>
  <c r="CF2073" i="7"/>
  <c r="CF2937" i="7"/>
  <c r="CF934" i="7"/>
  <c r="CF890" i="7"/>
  <c r="CF2257" i="7"/>
  <c r="CF3050" i="7"/>
  <c r="CF750" i="7"/>
  <c r="CF2383" i="7"/>
  <c r="CF1665" i="7"/>
  <c r="CF930" i="7"/>
  <c r="CF2594" i="7"/>
  <c r="CF1814" i="7"/>
  <c r="CF587" i="7"/>
  <c r="CF2948" i="7"/>
  <c r="CF1349" i="7"/>
  <c r="CF108" i="7"/>
  <c r="CF128" i="7"/>
  <c r="CF586" i="7"/>
  <c r="CF1378" i="7"/>
  <c r="CF1805" i="7"/>
  <c r="CF2252" i="7"/>
  <c r="CF1441" i="7"/>
  <c r="CF2382" i="7"/>
  <c r="CF2235" i="7"/>
  <c r="CF1922" i="7"/>
  <c r="CF1365" i="7"/>
  <c r="CF974" i="7"/>
  <c r="CF1681" i="7"/>
  <c r="CF3058" i="7"/>
  <c r="CF998" i="7"/>
  <c r="CF2248" i="7"/>
  <c r="CF3093" i="7"/>
  <c r="CF2267" i="7"/>
  <c r="CF318" i="7"/>
  <c r="CF2239" i="7"/>
  <c r="CF2528" i="7"/>
  <c r="CF877" i="7"/>
  <c r="CF1977" i="7"/>
  <c r="CF2434" i="7"/>
  <c r="CF268" i="7"/>
  <c r="CF1460" i="7"/>
  <c r="CF2726" i="7"/>
  <c r="CF1721" i="7"/>
  <c r="CF55" i="7"/>
  <c r="CF1341" i="7"/>
  <c r="CF1096" i="7"/>
  <c r="CF343" i="7"/>
  <c r="CF1431" i="7"/>
  <c r="CF584" i="7"/>
  <c r="CF568" i="7"/>
  <c r="CF2153" i="7"/>
  <c r="CF3010" i="7"/>
  <c r="CF416" i="7"/>
  <c r="CF3075" i="7"/>
  <c r="CF2699" i="7"/>
  <c r="CF523" i="7"/>
  <c r="CL4" i="7"/>
  <c r="CF104" i="7"/>
  <c r="CF732" i="7"/>
  <c r="CF648" i="7"/>
  <c r="CF1743" i="7"/>
  <c r="CF476" i="7"/>
  <c r="CF972" i="7"/>
  <c r="CF2130" i="7"/>
  <c r="CF2537" i="7"/>
  <c r="CF1472" i="7"/>
  <c r="CF623" i="7"/>
  <c r="CF971" i="7"/>
  <c r="CF141" i="7"/>
  <c r="CF1786" i="7"/>
  <c r="CF1655" i="7"/>
  <c r="CF1089" i="7"/>
  <c r="CF162" i="7"/>
  <c r="CF2219" i="7"/>
  <c r="CF368" i="7"/>
  <c r="CF3106" i="7"/>
  <c r="CF4" i="7"/>
  <c r="CF171" i="7"/>
  <c r="CF94" i="7"/>
  <c r="CF2902" i="7"/>
  <c r="CF1982" i="7"/>
  <c r="CF1953" i="7"/>
  <c r="CF2363" i="7"/>
  <c r="CF620" i="7"/>
  <c r="CF2082" i="7"/>
  <c r="CF1385" i="7"/>
  <c r="CF672" i="7"/>
  <c r="CF788" i="7"/>
  <c r="CF1133" i="7"/>
  <c r="CF279" i="7"/>
  <c r="CF1690" i="7"/>
  <c r="CF1420" i="7"/>
  <c r="CF2903" i="7"/>
  <c r="CF1875" i="7"/>
  <c r="CF952" i="7"/>
  <c r="CF1622" i="7"/>
  <c r="CF1279" i="7"/>
  <c r="CF111" i="7"/>
  <c r="CF1644" i="7"/>
  <c r="CF2095" i="7"/>
  <c r="CF2911" i="7"/>
  <c r="CF2846" i="7"/>
  <c r="CF2951" i="7"/>
  <c r="CF1520" i="7"/>
  <c r="CF605" i="7"/>
  <c r="CF895" i="7"/>
  <c r="CF1740" i="7"/>
  <c r="CF2687" i="7"/>
  <c r="CF2827" i="7"/>
  <c r="CF820" i="7"/>
  <c r="CF212" i="7"/>
  <c r="CF797" i="7"/>
  <c r="CF1463" i="7"/>
  <c r="CF853" i="7"/>
  <c r="CF2745" i="7"/>
  <c r="CF2079" i="7"/>
  <c r="CF686" i="7"/>
  <c r="CF1957" i="7"/>
  <c r="CF1002" i="7"/>
  <c r="CF403" i="7"/>
  <c r="CF2163" i="7"/>
  <c r="CF2463" i="7"/>
  <c r="CF1778" i="7"/>
  <c r="CF2861" i="7"/>
  <c r="CF1214" i="7"/>
  <c r="CF818" i="7"/>
  <c r="CF1537" i="7"/>
  <c r="CF1157" i="7"/>
  <c r="CF2479" i="7"/>
  <c r="CF56" i="7"/>
  <c r="CF834" i="7"/>
  <c r="CF2259" i="7"/>
  <c r="CF1218" i="7"/>
  <c r="CF2265" i="7"/>
  <c r="CF1816" i="7"/>
  <c r="CF1271" i="7"/>
  <c r="CF1967" i="7"/>
  <c r="CF1496" i="7"/>
  <c r="CF16" i="7"/>
  <c r="CF1759" i="7"/>
  <c r="CF1825" i="7"/>
  <c r="CF2126" i="7"/>
  <c r="CF513" i="7"/>
  <c r="CF2187" i="7"/>
  <c r="CF2443" i="7"/>
  <c r="CF24" i="7"/>
  <c r="CF1746" i="7"/>
  <c r="CF1207" i="7"/>
  <c r="CF2009" i="7"/>
  <c r="CF512" i="7"/>
  <c r="CF1961" i="7"/>
  <c r="CF1459" i="7"/>
  <c r="CF3039" i="7"/>
  <c r="CF3007" i="7"/>
  <c r="CF980" i="7"/>
  <c r="CF2166" i="7"/>
  <c r="CF1799" i="7"/>
  <c r="CF411" i="7"/>
  <c r="CM3" i="7"/>
  <c r="CF26" i="7"/>
  <c r="CF892" i="7"/>
  <c r="CF517" i="7"/>
  <c r="CF1367" i="7"/>
  <c r="CF471" i="7"/>
  <c r="CF536" i="7"/>
  <c r="CF2811" i="7"/>
  <c r="CF839" i="7"/>
  <c r="CF1696" i="7"/>
  <c r="CF1446" i="7"/>
  <c r="CF1449" i="7"/>
  <c r="CF651" i="7"/>
  <c r="CF1587" i="7"/>
  <c r="CF1720" i="7"/>
  <c r="CF1997" i="7"/>
  <c r="CF1397" i="7"/>
  <c r="CF2523" i="7"/>
  <c r="CF1357" i="7"/>
  <c r="CF1111" i="7"/>
  <c r="CF17" i="7"/>
  <c r="CF1821" i="7"/>
  <c r="CF1507" i="7"/>
  <c r="CF2971" i="7"/>
  <c r="CF528" i="7"/>
  <c r="CF1118" i="7"/>
  <c r="CF2262" i="7"/>
  <c r="CF1018" i="7"/>
  <c r="CF2996" i="7"/>
  <c r="CF796" i="7"/>
  <c r="CF2799" i="7"/>
  <c r="CF103" i="7"/>
  <c r="CF989" i="7"/>
  <c r="CF1410" i="7"/>
  <c r="CF1318" i="7"/>
  <c r="CF1851" i="7"/>
  <c r="CF1760" i="7"/>
  <c r="CF3042" i="7"/>
  <c r="CF565" i="7"/>
  <c r="CF1623" i="7"/>
  <c r="CF480" i="7"/>
  <c r="CF2998" i="7"/>
  <c r="CF3077" i="7"/>
  <c r="CF2787" i="7"/>
  <c r="CF1138" i="7"/>
  <c r="CF2555" i="7"/>
  <c r="CF3087" i="7"/>
  <c r="CF1604" i="7"/>
  <c r="CF2569" i="7"/>
  <c r="CF2561" i="7"/>
  <c r="CF2369" i="7"/>
  <c r="CF1820" i="7"/>
  <c r="CF2875" i="7"/>
  <c r="CF2113" i="7"/>
  <c r="CF226" i="7"/>
  <c r="CF660" i="7"/>
  <c r="CF1513" i="7"/>
  <c r="CF2357" i="7"/>
  <c r="CF1717" i="7"/>
  <c r="CF359" i="7"/>
  <c r="CF668" i="7"/>
  <c r="CF567" i="7"/>
  <c r="CF2121" i="7"/>
  <c r="CF2175" i="7"/>
  <c r="CF2431" i="7"/>
  <c r="CF2319" i="7"/>
  <c r="CF2595" i="7"/>
  <c r="CF2494" i="7"/>
  <c r="CF231" i="7"/>
  <c r="CF1996" i="7"/>
  <c r="CF1942" i="7"/>
  <c r="CF781" i="7"/>
  <c r="CF3001" i="7"/>
  <c r="CF1430" i="7"/>
  <c r="CF2070" i="7"/>
  <c r="CF1919" i="7"/>
  <c r="CF798" i="7"/>
  <c r="CF2271" i="7"/>
  <c r="CF3023" i="7"/>
  <c r="CF2461" i="7"/>
  <c r="CF1725" i="7"/>
  <c r="CF1428" i="7"/>
  <c r="CF2480" i="7"/>
  <c r="CF3005" i="7"/>
  <c r="CF855" i="7"/>
  <c r="CF84" i="7"/>
  <c r="CF2932" i="7"/>
  <c r="CF2324" i="7"/>
  <c r="CF495" i="7"/>
  <c r="CF310" i="7"/>
  <c r="CF2276" i="7"/>
  <c r="CF2109" i="7"/>
  <c r="CF1358" i="7"/>
  <c r="CF14" i="7"/>
  <c r="CF1153" i="7"/>
  <c r="CF380" i="7"/>
  <c r="CF905" i="7"/>
  <c r="CF1504" i="7"/>
  <c r="CF2853" i="7"/>
  <c r="CF2526" i="7"/>
  <c r="CF2845" i="7"/>
  <c r="CF2152" i="7"/>
  <c r="CF207" i="7"/>
  <c r="CF3084" i="7"/>
  <c r="CF1142" i="7"/>
  <c r="CF3125" i="7"/>
  <c r="CF2004" i="7"/>
  <c r="CF2885" i="7"/>
  <c r="CF2334" i="7"/>
  <c r="CF1521" i="7"/>
  <c r="CF154" i="7"/>
  <c r="CF755" i="7"/>
  <c r="CF185" i="7"/>
  <c r="CF1938" i="7"/>
  <c r="CF1769" i="7"/>
  <c r="CF2798" i="7"/>
  <c r="CF1331" i="7"/>
  <c r="CF3066" i="7"/>
  <c r="CF2263" i="7"/>
  <c r="CF1583" i="7"/>
  <c r="CF1990" i="7"/>
  <c r="CF1493" i="7"/>
  <c r="CF1567" i="7"/>
  <c r="CF396" i="7"/>
  <c r="CF68" i="7"/>
  <c r="CF2110" i="7"/>
  <c r="CF96" i="7"/>
  <c r="CF1918" i="7"/>
  <c r="CF531" i="7"/>
  <c r="CF2053" i="7"/>
  <c r="CF1312" i="7"/>
  <c r="CF816" i="7"/>
  <c r="CF683" i="7"/>
  <c r="CF949" i="7"/>
  <c r="CF2570" i="7"/>
  <c r="CF2091" i="7"/>
  <c r="CF363" i="7"/>
  <c r="CF1854" i="7"/>
  <c r="CF2683" i="7"/>
  <c r="CF2667" i="7"/>
  <c r="CF178" i="7"/>
  <c r="CF237" i="7"/>
  <c r="CF131" i="7"/>
  <c r="CF2285" i="7"/>
  <c r="CF2763" i="7"/>
  <c r="CF2871" i="7"/>
  <c r="CF1664" i="7"/>
  <c r="CF867" i="7"/>
  <c r="CF2950" i="7"/>
  <c r="CF3110" i="7"/>
  <c r="CF1512" i="7"/>
  <c r="CF2039" i="7"/>
  <c r="CF1445" i="7"/>
  <c r="CF2416" i="7"/>
  <c r="CF159" i="7"/>
  <c r="CF1208" i="7"/>
  <c r="CF81" i="7"/>
  <c r="CF3082" i="7"/>
  <c r="CF256" i="7"/>
  <c r="CF1731" i="7"/>
  <c r="CF1429" i="7"/>
  <c r="CF236" i="7"/>
  <c r="CF1458" i="7"/>
  <c r="CF1151" i="7"/>
  <c r="CF780" i="7"/>
  <c r="CF2029" i="7"/>
  <c r="CF597" i="7"/>
  <c r="CF571" i="7"/>
  <c r="CF945" i="7"/>
  <c r="CF977" i="7"/>
  <c r="CF1742" i="7"/>
  <c r="CF1873" i="7"/>
  <c r="CF1036" i="7"/>
  <c r="CF1447" i="7"/>
  <c r="CF1732" i="7"/>
  <c r="CF789" i="7"/>
  <c r="CF555" i="7"/>
  <c r="CF828" i="7"/>
  <c r="CF1371" i="7"/>
  <c r="CF679" i="7"/>
  <c r="CF1859" i="7"/>
  <c r="CF3138" i="7"/>
  <c r="CF1762" i="7"/>
  <c r="CF1545" i="7"/>
  <c r="CF2995" i="7"/>
  <c r="CF1359" i="7"/>
  <c r="CF1416" i="7"/>
  <c r="CF1147" i="7"/>
  <c r="CF49" i="7"/>
  <c r="CF2694" i="7"/>
  <c r="CF304" i="7"/>
  <c r="CF1828" i="7"/>
  <c r="CF2229" i="7"/>
  <c r="CF1044" i="7"/>
  <c r="CF1013" i="7"/>
  <c r="CF291" i="7"/>
  <c r="CF2117" i="7"/>
  <c r="CF1636" i="7"/>
  <c r="CF603" i="7"/>
  <c r="CF1156" i="7"/>
  <c r="CF2670" i="7"/>
  <c r="CF2432" i="7"/>
  <c r="CF1097" i="7"/>
  <c r="CF2650" i="7"/>
  <c r="CF337" i="7"/>
  <c r="CF1003" i="7"/>
  <c r="CF152" i="7"/>
  <c r="CF1448" i="7"/>
  <c r="CF1491" i="7"/>
  <c r="CF1699" i="7"/>
  <c r="CF420" i="7"/>
  <c r="CF583" i="7"/>
  <c r="CF2389" i="7"/>
  <c r="CF765" i="7"/>
  <c r="CF1291" i="7"/>
  <c r="CF201" i="7"/>
  <c r="CF936" i="7"/>
  <c r="CF520" i="7"/>
  <c r="CF404" i="7"/>
  <c r="CF1715" i="7"/>
  <c r="CF860" i="7"/>
  <c r="CF2293" i="7"/>
  <c r="CF1950" i="7"/>
  <c r="CF220" i="7"/>
  <c r="CF2352" i="7"/>
  <c r="CF1540" i="7"/>
  <c r="CF395" i="7"/>
  <c r="CF2651" i="7"/>
  <c r="CF2843" i="7"/>
  <c r="CF51" i="7"/>
  <c r="CF2329" i="7"/>
  <c r="CF2666" i="7"/>
  <c r="CF1646" i="7"/>
  <c r="CF2975" i="7"/>
  <c r="CF2455" i="7"/>
  <c r="CF379" i="7"/>
  <c r="CF2049" i="7"/>
  <c r="CF3" i="7"/>
  <c r="CF157" i="7"/>
  <c r="CF1701" i="7"/>
  <c r="CF2814" i="7"/>
  <c r="CF767" i="7"/>
  <c r="CF415" i="7"/>
  <c r="CF1052" i="7"/>
  <c r="CF2579" i="7"/>
  <c r="CF1586" i="7"/>
  <c r="CF2733" i="7"/>
  <c r="CF1081" i="7"/>
  <c r="CF2207" i="7"/>
  <c r="CF86" i="7"/>
  <c r="CF2938" i="7"/>
  <c r="CF546" i="7"/>
  <c r="CF2386" i="7"/>
  <c r="CF2645" i="7"/>
  <c r="CF2221" i="7"/>
  <c r="CF2893" i="7"/>
  <c r="CF594" i="7"/>
  <c r="CF1326" i="7"/>
  <c r="CF2869" i="7"/>
  <c r="CF2374" i="7"/>
  <c r="CF810" i="7"/>
  <c r="CF2132" i="7"/>
  <c r="CF2164" i="7"/>
  <c r="CF485" i="7"/>
  <c r="CF156" i="7"/>
  <c r="CF2016" i="7"/>
  <c r="CF2692" i="7"/>
  <c r="CF2456" i="7"/>
  <c r="CF917" i="7"/>
  <c r="CF1273" i="7"/>
  <c r="CF1677" i="7"/>
  <c r="CF2412" i="7"/>
  <c r="CF1824" i="7"/>
  <c r="CF1310" i="7"/>
  <c r="CF1004" i="7"/>
  <c r="CF785" i="7"/>
  <c r="CF2915" i="7"/>
  <c r="CF1008" i="7"/>
  <c r="CF2476" i="7"/>
  <c r="CF1484" i="7"/>
  <c r="CF960" i="7"/>
  <c r="CF1332" i="7"/>
  <c r="CF181" i="7"/>
  <c r="CF325" i="7"/>
  <c r="CF365" i="7"/>
  <c r="CF125" i="7"/>
  <c r="CF2774" i="7"/>
  <c r="CF643" i="7"/>
  <c r="CF2306" i="7"/>
  <c r="CF2092" i="7"/>
  <c r="CF919" i="7"/>
  <c r="CF770" i="7"/>
  <c r="CF2435" i="7"/>
  <c r="CF2264" i="7"/>
  <c r="CF3096" i="7"/>
  <c r="CF2379" i="7"/>
  <c r="CF2360" i="7"/>
  <c r="CF1929" i="7"/>
  <c r="CF462" i="7"/>
  <c r="CF1114" i="7"/>
  <c r="CF2706" i="7"/>
  <c r="CF2469" i="7"/>
  <c r="CF2385" i="7"/>
  <c r="CF1508" i="7"/>
  <c r="CF1275" i="7"/>
  <c r="CF1164" i="7"/>
  <c r="CF133" i="7"/>
  <c r="CF2786" i="7"/>
  <c r="CF448" i="7"/>
  <c r="CF1571" i="7"/>
  <c r="CF451" i="7"/>
  <c r="CF210" i="7"/>
  <c r="CF1783" i="7"/>
  <c r="CF1675" i="7"/>
  <c r="CF1678" i="7"/>
  <c r="CF1958" i="7"/>
  <c r="CF267" i="7"/>
  <c r="CF804" i="7"/>
  <c r="CF1533" i="7"/>
  <c r="CF2999" i="7"/>
  <c r="CF327" i="7"/>
  <c r="CF1767" i="7"/>
  <c r="CF2930" i="7"/>
  <c r="CF1933" i="7"/>
  <c r="CF352" i="7"/>
  <c r="CF2100" i="7"/>
  <c r="CF2941" i="7"/>
  <c r="CF2001" i="7"/>
  <c r="CF1917" i="7"/>
  <c r="CF694" i="7"/>
  <c r="CF1270" i="7"/>
  <c r="CF1109" i="7"/>
  <c r="CF2748" i="7"/>
  <c r="CF2749" i="7"/>
  <c r="CF2679" i="7"/>
  <c r="CF2963" i="7"/>
  <c r="CF2803" i="7"/>
  <c r="CF2459" i="7"/>
  <c r="CF409" i="7"/>
  <c r="CF475" i="7"/>
  <c r="CF2943" i="7"/>
  <c r="CF3074" i="7"/>
  <c r="CF1868" i="7"/>
  <c r="CF1434" i="7"/>
  <c r="CF1050" i="7"/>
  <c r="CF1638" i="7"/>
  <c r="CF2605" i="7"/>
  <c r="CF711" i="7"/>
  <c r="CF1930" i="7"/>
  <c r="CF1047" i="7"/>
  <c r="CF1867" i="7"/>
  <c r="CF2545" i="7"/>
  <c r="CF2444" i="7"/>
  <c r="CF341" i="7"/>
  <c r="CF589" i="7"/>
  <c r="CF5" i="7"/>
  <c r="CF1299" i="7"/>
  <c r="CF2278" i="7"/>
  <c r="CF2371" i="7"/>
  <c r="CF2684" i="7"/>
  <c r="CF1054" i="7"/>
  <c r="CF1541" i="7"/>
  <c r="CF2984" i="7"/>
  <c r="CF2453" i="7"/>
  <c r="CF1779" i="7"/>
  <c r="CF2644" i="7"/>
  <c r="CF1325" i="7"/>
  <c r="CF1186" i="7"/>
  <c r="CF2965" i="7"/>
  <c r="CF1250" i="7"/>
  <c r="CF2945" i="7"/>
  <c r="CF637" i="7"/>
  <c r="CF1159" i="7"/>
  <c r="CF1694" i="7"/>
  <c r="CF869" i="7"/>
  <c r="CF1619" i="7"/>
  <c r="CF3043" i="7"/>
  <c r="CF3067" i="7"/>
  <c r="CF469" i="7"/>
  <c r="CF1647" i="7"/>
  <c r="CF2638" i="7"/>
  <c r="CF243" i="7"/>
  <c r="CF1611" i="7"/>
  <c r="CF1634" i="7"/>
  <c r="CF1105" i="7"/>
  <c r="CF1032" i="7"/>
  <c r="CF211" i="7"/>
  <c r="CF1168" i="7"/>
  <c r="CF189" i="7"/>
  <c r="CF1695" i="7"/>
  <c r="CF556" i="7"/>
  <c r="CF1804" i="7"/>
  <c r="CF1856" i="7"/>
  <c r="CF3020" i="7"/>
  <c r="CF2007" i="7"/>
  <c r="CF1736" i="7"/>
  <c r="CF2425" i="7"/>
  <c r="CF2145" i="7"/>
  <c r="CF2743" i="7"/>
  <c r="CF1584" i="7"/>
  <c r="CF700" i="7"/>
  <c r="CF667" i="7"/>
  <c r="CF856" i="7"/>
  <c r="CF604" i="7"/>
  <c r="CF1411" i="7"/>
  <c r="CF872" i="7"/>
  <c r="CF2630" i="7"/>
  <c r="CF188" i="7"/>
  <c r="CF2927" i="7"/>
  <c r="CF18" i="7"/>
  <c r="CF394" i="7"/>
  <c r="CF2210" i="7"/>
  <c r="CF261" i="7"/>
  <c r="CF2367" i="7"/>
  <c r="CF2809" i="7"/>
  <c r="CF260" i="7"/>
  <c r="CF455" i="7"/>
  <c r="CF2587" i="7"/>
  <c r="CF381" i="7"/>
  <c r="CF777" i="7"/>
  <c r="CF92" i="7"/>
  <c r="CF527" i="7"/>
  <c r="CF1229" i="7"/>
  <c r="CF1292" i="7"/>
  <c r="CF369" i="7"/>
  <c r="CF1216" i="7"/>
  <c r="CF2473" i="7"/>
  <c r="CF2377" i="7"/>
  <c r="CF3147" i="7"/>
  <c r="CF87" i="7"/>
  <c r="CF2325" i="7"/>
  <c r="CF2407" i="7"/>
  <c r="CF3111" i="7"/>
  <c r="CF552" i="7"/>
  <c r="CF624" i="7"/>
  <c r="CF533" i="7"/>
  <c r="CF382" i="7"/>
  <c r="CF2402" i="7"/>
  <c r="CF730" i="7"/>
  <c r="CF696" i="7"/>
  <c r="CF2804" i="7"/>
  <c r="CF338" i="7"/>
  <c r="CF2546" i="7"/>
  <c r="CF1433" i="7"/>
  <c r="CF458" i="7"/>
  <c r="CF2701" i="7"/>
  <c r="CF1053" i="7"/>
  <c r="CF1876" i="7"/>
  <c r="CF2116" i="7"/>
  <c r="CF1838" i="7"/>
  <c r="CF2061" i="7"/>
  <c r="CF2398" i="7"/>
  <c r="CF3032" i="7"/>
  <c r="CF3133" i="7"/>
  <c r="CF1797" i="7"/>
  <c r="CF751" i="7"/>
  <c r="CF2746" i="7"/>
  <c r="CF2680" i="7"/>
  <c r="CF2195" i="7"/>
  <c r="CF1898" i="7"/>
  <c r="CF2921" i="7"/>
  <c r="CF2342" i="7"/>
  <c r="CF2700" i="7"/>
  <c r="CF2878" i="7"/>
  <c r="CF3008" i="7"/>
  <c r="CF1965" i="7"/>
  <c r="CF1461" i="7"/>
  <c r="CF323" i="7"/>
  <c r="CF2449" i="7"/>
  <c r="CF560" i="7"/>
  <c r="CF2919" i="7"/>
  <c r="CF39" i="7"/>
  <c r="CF2671" i="7"/>
  <c r="CF106" i="7"/>
  <c r="CF1737" i="7"/>
  <c r="CF784" i="7"/>
  <c r="CF1033" i="7"/>
  <c r="CF375" i="7"/>
  <c r="CF253" i="7"/>
  <c r="CF2521" i="7"/>
  <c r="CF1658" i="7"/>
  <c r="CF924" i="7"/>
  <c r="CF1735" i="7"/>
  <c r="CF1478" i="7"/>
  <c r="CF549" i="7"/>
  <c r="CF1501" i="7"/>
  <c r="CF3113" i="7"/>
  <c r="CF1233" i="7"/>
  <c r="CF678" i="7"/>
  <c r="CF3139" i="7"/>
  <c r="CF1771" i="7"/>
  <c r="CF2457" i="7"/>
  <c r="CF657" i="7"/>
  <c r="CF1196" i="7"/>
  <c r="CF1549" i="7"/>
  <c r="CF424" i="7"/>
  <c r="CF849" i="7"/>
  <c r="CF400" i="7"/>
  <c r="CF244" i="7"/>
  <c r="CF177" i="7"/>
  <c r="CF193" i="7"/>
  <c r="CF1287" i="7"/>
  <c r="CF787" i="7"/>
  <c r="CF2681" i="7"/>
  <c r="CF2844" i="7"/>
  <c r="CF2349" i="7"/>
  <c r="CF2955" i="7"/>
  <c r="CF7" i="7"/>
  <c r="CF64" i="7"/>
  <c r="CF235" i="7"/>
  <c r="CF2080" i="7"/>
  <c r="CF255" i="7"/>
  <c r="CF2487" i="7"/>
  <c r="CF1139" i="7"/>
  <c r="CF119" i="7"/>
  <c r="CF297" i="7"/>
  <c r="CF2702" i="7"/>
  <c r="CF2912" i="7"/>
  <c r="CF554" i="7"/>
  <c r="CF1879" i="7"/>
  <c r="CF2313" i="7"/>
  <c r="CF988" i="7"/>
  <c r="CF2891" i="7"/>
  <c r="CF228" i="7"/>
  <c r="CF1316" i="7"/>
  <c r="CF3115" i="7"/>
  <c r="CF1749" i="7"/>
  <c r="CF1261" i="7"/>
  <c r="CF1774" i="7"/>
  <c r="CF2593" i="7"/>
  <c r="CF749" i="7"/>
  <c r="CF1613" i="7"/>
  <c r="CF3105" i="7"/>
  <c r="CF275" i="7"/>
  <c r="CF1761" i="7"/>
  <c r="CF1285" i="7"/>
  <c r="CF1093" i="7"/>
  <c r="CF1390" i="7"/>
  <c r="CF1150" i="7"/>
  <c r="CF3076" i="7"/>
  <c r="CF2174" i="7"/>
  <c r="CF2810" i="7"/>
  <c r="CF1954" i="7"/>
  <c r="CF454" i="7"/>
  <c r="CF445" i="7"/>
  <c r="CF2137" i="7"/>
  <c r="CF398" i="7"/>
  <c r="CF2184" i="7"/>
  <c r="CF1888" i="7"/>
  <c r="CF1469" i="7"/>
  <c r="CF650" i="7"/>
  <c r="CF2642" i="7"/>
  <c r="CF655" i="7"/>
  <c r="CF2688" i="7"/>
  <c r="CF452" i="7"/>
  <c r="CF2617" i="7"/>
  <c r="CF2674" i="7"/>
  <c r="CF274" i="7"/>
  <c r="CF130" i="7"/>
  <c r="CF2797" i="7"/>
  <c r="CF2282" i="7"/>
  <c r="CF298" i="7"/>
  <c r="CF1984" i="7"/>
  <c r="CF2134" i="7"/>
  <c r="CF2169" i="7"/>
  <c r="CF911" i="7"/>
  <c r="CF2874" i="7"/>
  <c r="CF52" i="7"/>
  <c r="CF840" i="7"/>
  <c r="CF2429" i="7"/>
  <c r="CF1456" i="7"/>
  <c r="CF3018" i="7"/>
  <c r="CF27" i="7"/>
  <c r="CF1163" i="7"/>
  <c r="CF580" i="7"/>
  <c r="CF2525" i="7"/>
  <c r="CF93" i="7"/>
  <c r="CF40" i="7"/>
  <c r="CF1101" i="7"/>
  <c r="CF3002" i="7"/>
  <c r="CF2118" i="7"/>
  <c r="CF2215" i="7"/>
  <c r="CF423" i="7"/>
  <c r="CF1387" i="7"/>
  <c r="CF1667" i="7"/>
  <c r="CF1475" i="7"/>
  <c r="CF1339" i="7"/>
  <c r="CF13" i="7"/>
  <c r="CF3072" i="7"/>
  <c r="CF1808" i="7"/>
  <c r="CF2011" i="7"/>
  <c r="CF2777" i="7"/>
  <c r="CF2507" i="7"/>
  <c r="CF630" i="7"/>
  <c r="CF3089" i="7"/>
  <c r="CF1098" i="7"/>
  <c r="CF391" i="7"/>
  <c r="CF1800" i="7"/>
  <c r="CF2655" i="7"/>
  <c r="CF3003" i="7"/>
  <c r="CF1129" i="7"/>
  <c r="CF1303" i="7"/>
  <c r="CF1426" i="7"/>
  <c r="CF294" i="7"/>
  <c r="CF638" i="7"/>
  <c r="CF2600" i="7"/>
  <c r="CF975" i="7"/>
  <c r="CF2396" i="7"/>
  <c r="CF2735" i="7"/>
  <c r="CF499" i="7"/>
  <c r="CF595" i="7"/>
  <c r="CF1744" i="7"/>
  <c r="CF251" i="7"/>
  <c r="CF1798" i="7"/>
  <c r="CF1198" i="7"/>
  <c r="CF1676" i="7"/>
  <c r="CF2535" i="7"/>
  <c r="CF759" i="7"/>
  <c r="CF1465" i="7"/>
  <c r="CF1344" i="7"/>
  <c r="CF809" i="7"/>
  <c r="CF2037" i="7"/>
  <c r="CF954" i="7"/>
  <c r="CF2761" i="7"/>
  <c r="CF708" i="7"/>
  <c r="CF2417" i="7"/>
  <c r="CF1669" i="7"/>
  <c r="CF2610" i="7"/>
  <c r="CF2362" i="7"/>
  <c r="CF2032" i="7"/>
  <c r="CF693" i="7"/>
  <c r="CF677" i="7"/>
  <c r="CF2573" i="7"/>
  <c r="CF2635" i="7"/>
  <c r="CF2867" i="7"/>
  <c r="CF1718" i="7"/>
  <c r="CF2237" i="7"/>
  <c r="CF2824" i="7"/>
  <c r="CF2757" i="7"/>
  <c r="CF2826" i="7"/>
  <c r="CF32" i="7"/>
  <c r="CF91" i="7"/>
  <c r="CF2206" i="7"/>
  <c r="CF2268" i="7"/>
  <c r="CF2358" i="7"/>
  <c r="CF753" i="7"/>
  <c r="CF619" i="7"/>
  <c r="CF984" i="7"/>
  <c r="CF334" i="7"/>
  <c r="CF2574" i="7"/>
  <c r="CF581" i="7"/>
  <c r="CF2161" i="7"/>
  <c r="CF429" i="7"/>
  <c r="CF1162" i="7"/>
  <c r="CF2045" i="7"/>
  <c r="CF2916" i="7"/>
  <c r="CF1617" i="7"/>
  <c r="CF3004" i="7"/>
  <c r="CF2516" i="7"/>
  <c r="CF2590" i="7"/>
  <c r="CF2470" i="7"/>
  <c r="CF2344" i="7"/>
  <c r="CF521" i="7"/>
  <c r="CF1705" i="7"/>
  <c r="CF915" i="7"/>
  <c r="CF1708" i="7"/>
  <c r="CF1398" i="7"/>
  <c r="CF2663" i="7"/>
  <c r="CF1839" i="7"/>
  <c r="CF1232" i="7"/>
  <c r="CF873" i="7"/>
  <c r="CF1396" i="7"/>
  <c r="CF1116" i="7"/>
  <c r="CF3051" i="7"/>
  <c r="CF2384" i="7"/>
  <c r="CF1067" i="7"/>
  <c r="CF1795" i="7"/>
  <c r="CF3035" i="7"/>
  <c r="CF1346" i="7"/>
  <c r="CF1468" i="7"/>
  <c r="CF25" i="7"/>
  <c r="CF1987" i="7"/>
  <c r="CF1437" i="7"/>
  <c r="CF367" i="7"/>
  <c r="CF2828" i="7"/>
  <c r="CF633" i="7"/>
  <c r="CF1450" i="7"/>
  <c r="CF1944" i="7"/>
  <c r="CF1908" i="7"/>
  <c r="CF2910" i="7"/>
  <c r="CF247" i="7"/>
  <c r="CF1001" i="7"/>
  <c r="CF28" i="7"/>
  <c r="CF357" i="7"/>
  <c r="CF2599" i="7"/>
  <c r="CF2287" i="7"/>
  <c r="CF1902" i="7"/>
  <c r="CF766" i="7"/>
  <c r="CF2156" i="7"/>
  <c r="CF2127" i="7"/>
  <c r="CF2993" i="7"/>
  <c r="CF831" i="7"/>
  <c r="CF758" i="7"/>
  <c r="CF592" i="7"/>
  <c r="CF2987" i="7"/>
  <c r="CF2889" i="7"/>
  <c r="CF2030" i="7"/>
  <c r="CF1007" i="7"/>
  <c r="CF2228" i="7"/>
  <c r="CF2035" i="7"/>
  <c r="CF3030" i="7"/>
  <c r="CF319" i="7"/>
  <c r="CF2637" i="7"/>
  <c r="CF1572" i="7"/>
  <c r="CF524" i="7"/>
  <c r="CF2101" i="7"/>
  <c r="CF1483" i="7"/>
  <c r="CF1191" i="7"/>
  <c r="CF2592" i="7"/>
  <c r="CF2275" i="7"/>
  <c r="CF436" i="7"/>
  <c r="CF3022" i="7"/>
  <c r="CF1239" i="7"/>
  <c r="CF2031" i="7"/>
  <c r="CF315" i="7"/>
  <c r="CF2613" i="7"/>
  <c r="CF1734" i="7"/>
  <c r="CF2135" i="7"/>
  <c r="CF3047" i="7"/>
  <c r="CF2393" i="7"/>
  <c r="CF1773" i="7"/>
  <c r="CF1143" i="7"/>
  <c r="CF259" i="7"/>
  <c r="CF2659" i="7"/>
  <c r="CF3036" i="7"/>
  <c r="CF608" i="7"/>
  <c r="CF2517" i="7"/>
  <c r="CF33" i="7"/>
  <c r="CF324" i="7"/>
  <c r="CF388" i="7"/>
  <c r="CF3135" i="7"/>
  <c r="CF387" i="7"/>
  <c r="CF80" i="7"/>
  <c r="CF1372" i="7"/>
  <c r="CF3090" i="7"/>
  <c r="CF3031" i="7"/>
  <c r="CF1127" i="7"/>
  <c r="CF2646" i="7"/>
  <c r="CF2747" i="7"/>
  <c r="CF1869" i="7"/>
  <c r="CF282" i="7"/>
  <c r="CF1413" i="7"/>
  <c r="CF2142" i="7"/>
  <c r="CF1562" i="7"/>
  <c r="CF2863" i="7"/>
  <c r="CF1523" i="7"/>
  <c r="CF3097" i="7"/>
  <c r="CF10" i="7"/>
  <c r="CF290" i="7"/>
  <c r="CF2767" i="7"/>
  <c r="CF2421" i="7"/>
  <c r="CF1364" i="7"/>
  <c r="CF665" i="7"/>
  <c r="CF102" i="7"/>
  <c r="CF2868" i="7"/>
  <c r="CF3102" i="7"/>
  <c r="CF2160" i="7"/>
  <c r="CF2529" i="7"/>
  <c r="CF2770" i="7"/>
  <c r="CF2524" i="7"/>
  <c r="CF2597" i="7"/>
  <c r="CF539" i="7"/>
  <c r="CF3143" i="7"/>
  <c r="CF1389" i="7"/>
  <c r="CF277" i="7"/>
  <c r="CF1891" i="7"/>
  <c r="CF2381" i="7"/>
  <c r="CF2427" i="7"/>
  <c r="CF994" i="7"/>
  <c r="CF3073" i="7"/>
  <c r="CF645" i="7"/>
  <c r="CF2607" i="7"/>
  <c r="CF2136" i="7"/>
  <c r="CF2544" i="7"/>
  <c r="CF2418" i="7"/>
  <c r="CF1345" i="7"/>
  <c r="CF262" i="7"/>
  <c r="CF2838" i="7"/>
  <c r="CF3068" i="7"/>
  <c r="CF2420" i="7"/>
  <c r="CF2725" i="7"/>
  <c r="CF2056" i="7"/>
  <c r="CF720" i="7"/>
  <c r="CF1213" i="7"/>
  <c r="CF2952" i="7"/>
  <c r="CF2021" i="7"/>
  <c r="CF950" i="7"/>
  <c r="CF1691" i="7"/>
  <c r="CF1259" i="7"/>
  <c r="CF2531" i="7"/>
  <c r="CF1893" i="7"/>
  <c r="CF308" i="7"/>
  <c r="CF725" i="7"/>
  <c r="CF1268" i="7"/>
  <c r="CF164" i="7"/>
  <c r="CF1847" i="7"/>
  <c r="CF2245" i="7"/>
  <c r="CF1045" i="7"/>
  <c r="CF2922" i="7"/>
  <c r="CF843" i="7"/>
  <c r="CF2711" i="7"/>
  <c r="CF1386" i="7"/>
  <c r="CF2081" i="7"/>
  <c r="CF3112" i="7"/>
  <c r="CF2305" i="7"/>
  <c r="CF2299" i="7"/>
  <c r="CF440" i="7"/>
  <c r="CF743" i="7"/>
  <c r="CF2505" i="7"/>
  <c r="CF1588" i="7"/>
  <c r="CF2631" i="7"/>
  <c r="CF1578" i="7"/>
  <c r="CF618" i="7"/>
  <c r="CF2793" i="7"/>
  <c r="CF1913" i="7"/>
  <c r="CF2992" i="7"/>
  <c r="CF1794" i="7"/>
  <c r="CF866" i="7"/>
  <c r="CF2042" i="7"/>
  <c r="CF2759" i="7"/>
  <c r="CF2835" i="7"/>
  <c r="CF2511" i="7"/>
  <c r="CF2821" i="7"/>
  <c r="CF795" i="7"/>
  <c r="CF2883" i="7"/>
  <c r="CF2532" i="7"/>
  <c r="CF2897" i="7"/>
  <c r="CF2596" i="7"/>
  <c r="CF2974" i="7"/>
  <c r="CF1877" i="7"/>
  <c r="CF2766" i="7"/>
  <c r="CF1012" i="7"/>
  <c r="CF2502" i="7"/>
  <c r="CF2717" i="7"/>
  <c r="CF1601" i="7"/>
  <c r="CF2490" i="7"/>
  <c r="CF757" i="7"/>
  <c r="CF2758" i="7"/>
  <c r="CF182" i="7"/>
  <c r="CF2953" i="7"/>
  <c r="CF1947" i="7"/>
  <c r="CF2887" i="7"/>
  <c r="CF1812" i="7"/>
  <c r="CF1840" i="7"/>
  <c r="CF2886" i="7"/>
  <c r="CF3140" i="7"/>
  <c r="CF733" i="7"/>
  <c r="CF916" i="7"/>
  <c r="CF470" i="7"/>
  <c r="CF2394" i="7"/>
  <c r="CF1492" i="7"/>
  <c r="CF2397" i="7"/>
  <c r="CF1564" i="7"/>
  <c r="CF2343" i="7"/>
  <c r="CF79" i="7"/>
  <c r="CF903" i="7"/>
  <c r="CF197" i="7"/>
  <c r="CF572" i="7"/>
  <c r="CF3029" i="7"/>
  <c r="CF2272" i="7"/>
  <c r="CF2857" i="7"/>
  <c r="CF447" i="7"/>
  <c r="CF714" i="7"/>
  <c r="CF906" i="7"/>
  <c r="CF1884" i="7"/>
  <c r="CF76" i="7"/>
  <c r="CF2218" i="7"/>
  <c r="CF794" i="7"/>
  <c r="CF2586" i="7"/>
  <c r="CF2498" i="7"/>
  <c r="CF1182" i="7"/>
  <c r="CF2322" i="7"/>
  <c r="CF2538" i="7"/>
  <c r="CF1300" i="7"/>
  <c r="CF779" i="7"/>
  <c r="CF1222" i="7"/>
  <c r="CF1724" i="7"/>
  <c r="CF2739" i="7"/>
  <c r="CF519" i="7"/>
  <c r="CF116" i="7"/>
  <c r="CF741" i="7"/>
  <c r="CF2460" i="7"/>
  <c r="CF170" i="7"/>
  <c r="CF2261" i="7"/>
  <c r="CF1440" i="7"/>
  <c r="CF2185" i="7"/>
  <c r="CF1654" i="7"/>
  <c r="CF2462" i="7"/>
  <c r="CF2877" i="7"/>
  <c r="CF2244" i="7"/>
  <c r="CF3013" i="7"/>
  <c r="CF1940" i="7"/>
  <c r="CF2928" i="7"/>
  <c r="CF1960" i="7"/>
  <c r="CF1538" i="7"/>
  <c r="CF2098" i="7"/>
  <c r="CF1628" i="7"/>
  <c r="CF999" i="7"/>
  <c r="CF2254" i="7"/>
  <c r="CF1490" i="7"/>
  <c r="CF115" i="7"/>
  <c r="CF2311" i="7"/>
  <c r="CF2588" i="7"/>
  <c r="CF3048" i="7"/>
  <c r="CF2503" i="7"/>
  <c r="CF1606" i="7"/>
  <c r="CF3128" i="7"/>
  <c r="CF3034" i="7"/>
  <c r="CF163" i="7"/>
  <c r="CF2345" i="7"/>
  <c r="CF2947" i="7"/>
  <c r="CF1641" i="7"/>
  <c r="CF283" i="7"/>
  <c r="CF2707" i="7"/>
  <c r="CF2615" i="7"/>
  <c r="CF1569" i="7"/>
  <c r="CF1181" i="7"/>
  <c r="CF1832" i="7"/>
  <c r="CF1060" i="7"/>
  <c r="CF2942" i="7"/>
  <c r="CF1502" i="7"/>
  <c r="CF501" i="7"/>
  <c r="CF3148" i="7"/>
  <c r="CF3116" i="7"/>
  <c r="CF961" i="7"/>
  <c r="CF2303" i="7"/>
  <c r="CF1517" i="7"/>
  <c r="CF606" i="7"/>
  <c r="CF2415" i="7"/>
  <c r="CF963" i="7"/>
  <c r="CF2249" i="7"/>
  <c r="CF2970" i="7"/>
  <c r="CF2188" i="7"/>
  <c r="CF1682" i="7"/>
  <c r="CF2198" i="7"/>
  <c r="CF250" i="7"/>
  <c r="CF3070" i="7"/>
  <c r="CF450" i="7"/>
  <c r="CF973" i="7"/>
  <c r="CF2395" i="7"/>
  <c r="CF1811" i="7"/>
  <c r="CF2025" i="7"/>
  <c r="CF221" i="7"/>
  <c r="CF1739" i="7"/>
  <c r="CF2790" i="7"/>
  <c r="CF2292" i="7"/>
  <c r="CF2036" i="7"/>
  <c r="CF822" i="7"/>
  <c r="CF926" i="7"/>
  <c r="CF2621" i="7"/>
  <c r="CF2128" i="7"/>
  <c r="CF1393" i="7"/>
  <c r="CF2096" i="7"/>
  <c r="CF575" i="7"/>
  <c r="CF1775" i="7"/>
  <c r="CF1283" i="7"/>
  <c r="CF1495" i="7"/>
  <c r="CF841" i="7"/>
  <c r="CF3123" i="7"/>
  <c r="CF1155" i="7"/>
  <c r="CF393" i="7"/>
  <c r="CF1595" i="7"/>
  <c r="CF1530" i="7"/>
  <c r="CF1850" i="7"/>
  <c r="CF206" i="7"/>
  <c r="CF1780" i="7"/>
  <c r="CF165" i="7"/>
  <c r="CF1360" i="7"/>
  <c r="CF132" i="7"/>
  <c r="CF2636" i="7"/>
  <c r="CF2602" i="7"/>
  <c r="CF562" i="7"/>
  <c r="CF2208" i="7"/>
  <c r="CF184" i="7"/>
  <c r="CF306" i="7"/>
  <c r="CF1937" i="7"/>
  <c r="CF2467" i="7"/>
  <c r="CF535" i="7"/>
  <c r="CF846" i="7"/>
  <c r="CF778" i="7"/>
  <c r="CF685" i="7"/>
  <c r="CF2917" i="7"/>
  <c r="CF2468" i="7"/>
  <c r="CF199" i="7"/>
  <c r="CF494" i="7"/>
  <c r="CF1637" i="7"/>
  <c r="CF2929" i="7"/>
  <c r="CF2813" i="7"/>
  <c r="CF582" i="7"/>
  <c r="CF140" i="7"/>
  <c r="CF1477" i="7"/>
  <c r="CF2495" i="7"/>
  <c r="CF2015" i="7"/>
  <c r="CF2302" i="7"/>
  <c r="CF662" i="7"/>
  <c r="CF2041" i="7"/>
  <c r="CF2474" i="7"/>
  <c r="CF254" i="7"/>
  <c r="CF2209" i="7"/>
  <c r="CF718" i="7"/>
  <c r="CF970" i="7"/>
  <c r="CF378" i="7"/>
  <c r="CF1401" i="7"/>
  <c r="CF2253" i="7"/>
  <c r="CF862" i="7"/>
  <c r="CF2515" i="7"/>
  <c r="CF2323" i="7"/>
  <c r="CF419" i="7"/>
  <c r="CF719" i="7"/>
  <c r="CF2510" i="7"/>
  <c r="CF1542" i="7"/>
  <c r="CF1223" i="7"/>
  <c r="CF1317" i="7"/>
  <c r="CF1161" i="7"/>
  <c r="CF3150" i="7"/>
  <c r="CF1609" i="7"/>
  <c r="CF2059" i="7"/>
  <c r="CF1535" i="7"/>
  <c r="CF187" i="7"/>
  <c r="CF117" i="7"/>
  <c r="CF1777" i="7"/>
  <c r="CF1626" i="7"/>
  <c r="CF252" i="7"/>
  <c r="CF1281" i="7"/>
  <c r="CF1260" i="7"/>
  <c r="CF2585" i="7"/>
  <c r="CF2226" i="7"/>
  <c r="CF1921" i="7"/>
  <c r="CF2691" i="7"/>
  <c r="CF1436" i="7"/>
  <c r="CF628" i="7"/>
  <c r="CF2855" i="7"/>
  <c r="CF3100" i="7"/>
  <c r="CF2549" i="7"/>
  <c r="CF775" i="7"/>
  <c r="CF2565" i="7"/>
  <c r="CF2301" i="7"/>
  <c r="CF861" i="7"/>
  <c r="CF2005" i="7"/>
  <c r="CF376" i="7"/>
  <c r="CF47" i="7"/>
  <c r="CF2199" i="7"/>
  <c r="CF1395" i="7"/>
  <c r="CF1041" i="7"/>
  <c r="CF496" i="7"/>
  <c r="CF265" i="7"/>
  <c r="CF1656" i="7"/>
  <c r="CF687" i="7"/>
  <c r="CF1845" i="7"/>
  <c r="CF1231" i="7"/>
  <c r="CF541" i="7"/>
  <c r="CF21" i="7"/>
  <c r="CF2895" i="7"/>
  <c r="CF573" i="7"/>
  <c r="CF2297" i="7"/>
  <c r="CF1425" i="7"/>
  <c r="CF821" i="7"/>
  <c r="CF1132" i="7"/>
  <c r="CF1865" i="7"/>
  <c r="CF1424" i="7"/>
  <c r="CF299" i="7"/>
  <c r="CF35" i="7"/>
  <c r="CF1351" i="7"/>
  <c r="CF1381" i="7"/>
  <c r="CF77" i="7"/>
  <c r="CF1543" i="7"/>
  <c r="CF1926" i="7"/>
  <c r="CF616" i="7"/>
  <c r="CF444" i="7"/>
  <c r="CF921" i="7"/>
  <c r="CF1673" i="7"/>
  <c r="CF457" i="7"/>
  <c r="CF2125" i="7"/>
  <c r="CF208" i="7"/>
  <c r="CF2918" i="7"/>
  <c r="CF1653" i="7"/>
  <c r="CF245" i="7"/>
  <c r="CF126" i="7"/>
  <c r="CF805" i="7"/>
  <c r="CF1969" i="7"/>
  <c r="CF653" i="7"/>
  <c r="CF827" i="7"/>
  <c r="CF472" i="7"/>
  <c r="CF1043" i="7"/>
  <c r="CF1059" i="7"/>
  <c r="CF2251" i="7"/>
  <c r="CF1131" i="7"/>
  <c r="CF2197" i="7"/>
  <c r="CF2202" i="7"/>
  <c r="CF2639" i="7"/>
  <c r="CF1532" i="7"/>
  <c r="CF2078" i="7"/>
  <c r="CF421" i="7"/>
  <c r="CF956" i="7"/>
  <c r="CF1119" i="7"/>
  <c r="CF627" i="7"/>
  <c r="CF295" i="7"/>
  <c r="CF2906" i="7"/>
  <c r="CF857" i="7"/>
  <c r="CF491" i="7"/>
  <c r="CF2466" i="7"/>
  <c r="CF2026" i="7"/>
  <c r="CF702" i="7"/>
  <c r="CF2094" i="7"/>
  <c r="CF3144" i="7"/>
  <c r="CF2742" i="7"/>
  <c r="CF301" i="7"/>
  <c r="CF2534" i="7"/>
  <c r="CF2277" i="7"/>
  <c r="CF22" i="7"/>
  <c r="CF2640" i="7"/>
  <c r="CF1904" i="7"/>
  <c r="CF3141" i="7"/>
  <c r="CF241" i="7"/>
  <c r="CF1110" i="7"/>
  <c r="CF1126" i="7"/>
  <c r="CF3088" i="7"/>
  <c r="CF1552" i="7"/>
  <c r="CF2368" i="7"/>
  <c r="CF1487" i="7"/>
  <c r="CF644" i="7"/>
  <c r="CF997" i="7"/>
  <c r="CF1979" i="7"/>
  <c r="CF726" i="7"/>
  <c r="CF2339" i="7"/>
  <c r="CF2279" i="7"/>
  <c r="CF2410" i="7"/>
  <c r="CF180" i="7"/>
  <c r="CF2816" i="7"/>
  <c r="CF446" i="7"/>
  <c r="CF397" i="7"/>
  <c r="CF1029" i="7"/>
  <c r="CF729" i="7"/>
  <c r="CF1073" i="7"/>
  <c r="CF2040" i="7"/>
  <c r="CF2255" i="7"/>
  <c r="CF1314" i="7"/>
  <c r="CF874" i="7"/>
  <c r="CF2471" i="7"/>
  <c r="CF764" i="7"/>
  <c r="CF2931" i="7"/>
  <c r="CF3078" i="7"/>
  <c r="CF1252" i="7"/>
  <c r="CF1525" i="7"/>
  <c r="CF1405" i="7"/>
  <c r="CF2946" i="7"/>
  <c r="CF876" i="7"/>
  <c r="CF1579" i="7"/>
  <c r="CF737" i="7"/>
  <c r="CF976" i="7"/>
  <c r="CF1519" i="7"/>
  <c r="CF3094" i="7"/>
  <c r="CF2069" i="7"/>
  <c r="CF1719" i="7"/>
  <c r="CF36" i="7"/>
  <c r="CF1464" i="7"/>
  <c r="CF943" i="7"/>
  <c r="CF311" i="7"/>
  <c r="CF1727" i="7"/>
  <c r="CF851" i="7"/>
  <c r="CF1855" i="7"/>
  <c r="CF329" i="7"/>
  <c r="CF1550" i="7"/>
  <c r="CF2598" i="7"/>
  <c r="CF814" i="7"/>
  <c r="CF2486" i="7"/>
  <c r="CF2956" i="7"/>
  <c r="CF1462" i="7"/>
  <c r="CF885" i="7"/>
  <c r="CF232" i="7"/>
  <c r="CF2372" i="7"/>
  <c r="CF3108" i="7"/>
  <c r="CF2628" i="7"/>
  <c r="CF2087" i="7"/>
  <c r="CF591" i="7"/>
  <c r="CF1852" i="7"/>
  <c r="CF2071" i="7"/>
  <c r="CF497" i="7"/>
  <c r="CF635" i="7"/>
  <c r="CF819" i="7"/>
  <c r="CF1200" i="7"/>
  <c r="CF2139" i="7"/>
  <c r="CF2350" i="7"/>
  <c r="CF2027" i="7"/>
  <c r="CF2892" i="7"/>
  <c r="CF747" i="7"/>
  <c r="CF1994" i="7"/>
  <c r="CF2003" i="7"/>
  <c r="CF1421" i="7"/>
  <c r="CF1048" i="7"/>
  <c r="CF675" i="7"/>
  <c r="CF2351" i="7"/>
  <c r="CF1849" i="7"/>
  <c r="CF611" i="7"/>
  <c r="CF534" i="7"/>
  <c r="CF1137" i="7"/>
  <c r="CF2800" i="7"/>
  <c r="CF302" i="7"/>
  <c r="CF2801" i="7"/>
  <c r="CF709" i="7"/>
  <c r="CF2181" i="7"/>
  <c r="CF1968" i="7"/>
  <c r="CF1745" i="7"/>
  <c r="CF1927" i="7"/>
  <c r="CF2865" i="7"/>
  <c r="CF390" i="7"/>
  <c r="CF1154" i="7"/>
  <c r="CF402" i="7"/>
  <c r="CF2896" i="7"/>
  <c r="CF2802" i="7"/>
  <c r="CF674" i="7"/>
  <c r="CF3040" i="7"/>
  <c r="CF626" i="7"/>
  <c r="CF1257" i="7"/>
  <c r="CF2093" i="7"/>
  <c r="CF1506" i="7"/>
  <c r="CF2291" i="7"/>
  <c r="CF1185" i="7"/>
  <c r="CF1934" i="7"/>
  <c r="CF3033" i="7"/>
  <c r="CF986" i="7"/>
  <c r="CF2451" i="7"/>
  <c r="CF2354" i="7"/>
  <c r="CF939" i="7"/>
  <c r="CF286" i="7"/>
  <c r="CF2194" i="7"/>
  <c r="CF1166" i="7"/>
  <c r="CF309" i="7"/>
  <c r="CF1274" i="7"/>
  <c r="CF1559" i="7"/>
  <c r="CF11" i="7"/>
  <c r="CF1307" i="7"/>
  <c r="CF406" i="7"/>
  <c r="CF1830" i="7"/>
  <c r="CF1070" i="7"/>
  <c r="CF2296" i="7"/>
  <c r="CF3060" i="7"/>
  <c r="CF2548" i="7"/>
  <c r="CF2612" i="7"/>
  <c r="CF1886" i="7"/>
  <c r="CF622" i="7"/>
  <c r="CF314" i="7"/>
  <c r="CF663" i="7"/>
  <c r="CF593" i="7"/>
  <c r="CF659" i="7"/>
  <c r="CF489" i="7"/>
  <c r="CF1603" i="7"/>
  <c r="CF1165" i="7"/>
  <c r="CF1135" i="7"/>
  <c r="CF656" i="7"/>
  <c r="CF1015" i="7"/>
  <c r="CF879" i="7"/>
  <c r="CF1379" i="7"/>
  <c r="CF1298" i="7"/>
  <c r="CF721" i="7"/>
  <c r="CF1791" i="7"/>
  <c r="CF1693" i="7"/>
  <c r="CF744" i="7"/>
  <c r="CF664" i="7"/>
  <c r="CF836" i="7"/>
  <c r="CF1863" i="7"/>
  <c r="CF1337" i="7"/>
  <c r="CF100" i="7"/>
  <c r="CF2250" i="7"/>
  <c r="CF1258" i="7"/>
  <c r="CF596" i="7"/>
  <c r="CF2020" i="7"/>
  <c r="CF2183" i="7"/>
  <c r="CF1924" i="7"/>
  <c r="CF2664" i="7"/>
  <c r="CF3149" i="7"/>
  <c r="CF2980" i="7"/>
  <c r="CF490" i="7"/>
  <c r="CF1932" i="7"/>
  <c r="CF2388" i="7"/>
  <c r="CF3062" i="7"/>
  <c r="CF806" i="7"/>
  <c r="CF1075" i="7"/>
  <c r="CF465" i="7"/>
  <c r="CF1419" i="7"/>
  <c r="CF1284" i="7"/>
  <c r="CF88" i="7"/>
  <c r="CF1467" i="7"/>
  <c r="CF1025" i="7"/>
  <c r="CF1402" i="7"/>
  <c r="CF1146" i="7"/>
  <c r="CF38" i="7"/>
  <c r="CF1024" i="7"/>
  <c r="CF1090" i="7"/>
  <c r="CF2825" i="7"/>
  <c r="CF2170" i="7"/>
  <c r="CF2834" i="7"/>
  <c r="CF2876" i="7"/>
  <c r="CF2064" i="7"/>
  <c r="CF2090" i="7"/>
  <c r="CF114" i="7"/>
  <c r="CF958" i="7"/>
  <c r="CF1952" i="7"/>
  <c r="CF553" i="7"/>
  <c r="CF1810" i="7"/>
  <c r="CF1878" i="7"/>
  <c r="CF2256" i="7"/>
  <c r="CF835" i="7"/>
  <c r="CF219" i="7"/>
  <c r="CF2933" i="7"/>
  <c r="CF3092" i="7"/>
  <c r="CF1861" i="7"/>
  <c r="CF742" i="7"/>
  <c r="CF2052" i="7"/>
  <c r="CF1022" i="7"/>
  <c r="CF2484" i="7"/>
  <c r="CF246" i="7"/>
  <c r="CF2608" i="7"/>
  <c r="CF1905" i="7"/>
  <c r="CF1476" i="7"/>
  <c r="CF2238" i="7"/>
  <c r="CF422" i="7"/>
  <c r="CF223" i="7"/>
  <c r="CF910" i="7"/>
  <c r="CF3117" i="7"/>
  <c r="CF1006" i="7"/>
  <c r="CF3009" i="7"/>
  <c r="CF1858" i="7"/>
  <c r="CF1729" i="7"/>
  <c r="CF463" i="7"/>
  <c r="CF2957" i="7"/>
  <c r="CF431" i="7"/>
  <c r="CF2522" i="7"/>
  <c r="CF771" i="7"/>
  <c r="CF2553" i="7"/>
  <c r="CF1874" i="7"/>
  <c r="CF2034" i="7"/>
  <c r="CF1016" i="7"/>
  <c r="CF1128" i="7"/>
  <c r="CF2519" i="7"/>
  <c r="CF681" i="7"/>
  <c r="CF891" i="7"/>
  <c r="CF30" i="7"/>
  <c r="CF2567" i="7"/>
  <c r="CF1108" i="7"/>
  <c r="CF1515" i="7"/>
  <c r="CF1338" i="7"/>
  <c r="CF1591" i="7"/>
  <c r="CF202" i="7"/>
  <c r="CF1086" i="7"/>
  <c r="CF881" i="7"/>
  <c r="CF217" i="7"/>
  <c r="CF1061" i="7"/>
  <c r="CF544" i="7"/>
  <c r="CF2658" i="7"/>
  <c r="CF1522" i="7"/>
  <c r="CF2437" i="7"/>
  <c r="CF1713" i="7"/>
  <c r="CF1195" i="7"/>
  <c r="CF281" i="7"/>
  <c r="CF968" i="7"/>
  <c r="CF2151" i="7"/>
  <c r="CF1040" i="7"/>
  <c r="CF143" i="7"/>
  <c r="CF1190" i="7"/>
  <c r="CF957" i="7"/>
  <c r="CF1251" i="7"/>
  <c r="CF1037" i="7"/>
  <c r="CF613" i="7"/>
  <c r="CF2822" i="7"/>
  <c r="CF1227" i="7"/>
  <c r="CF1368" i="7"/>
  <c r="CF763" i="7"/>
  <c r="CF1136" i="7"/>
  <c r="CF1479" i="7"/>
  <c r="CF724" i="7"/>
  <c r="CF196" i="7"/>
  <c r="CF1055" i="7"/>
  <c r="CF852" i="7"/>
  <c r="CF433" i="7"/>
  <c r="CF1568" i="7"/>
  <c r="CF289" i="7"/>
  <c r="CF1295" i="7"/>
  <c r="CF127" i="7"/>
  <c r="CF300" i="7"/>
  <c r="CF2133" i="7"/>
  <c r="CF875" i="7"/>
  <c r="CF1104" i="7"/>
  <c r="CF2191" i="7"/>
  <c r="CF884" i="7"/>
  <c r="CF1023" i="7"/>
  <c r="CF509" i="7"/>
  <c r="CF1684" i="7"/>
  <c r="CF2959" i="7"/>
  <c r="CF1723" i="7"/>
  <c r="CF2994" i="7"/>
  <c r="CF1179" i="7"/>
  <c r="CF793" i="7"/>
  <c r="CF2241" i="7"/>
  <c r="CF671" i="7"/>
  <c r="CF2465" i="7"/>
  <c r="CF2690" i="7"/>
  <c r="CF2067" i="7"/>
  <c r="CF933" i="7"/>
  <c r="CF1548" i="7"/>
  <c r="CF808" i="7"/>
  <c r="CF1253" i="7"/>
  <c r="CF204" i="7"/>
  <c r="CF2231" i="7"/>
  <c r="CF962" i="7"/>
  <c r="CF3081" i="7"/>
  <c r="CF666" i="7"/>
  <c r="CF2559" i="7"/>
  <c r="CF802" i="7"/>
  <c r="CF2176" i="7"/>
  <c r="CF2234" i="7"/>
  <c r="CF2622" i="7"/>
  <c r="CF1494" i="7"/>
  <c r="CF2458" i="7"/>
  <c r="CF1666" i="7"/>
  <c r="CF1293" i="7"/>
  <c r="CF1966" i="7"/>
  <c r="CF2665" i="7"/>
  <c r="CF242" i="7"/>
  <c r="CF3120" i="7"/>
  <c r="CF2144" i="7"/>
  <c r="CF1949" i="7"/>
  <c r="CF3126" i="7"/>
  <c r="CF335" i="7"/>
  <c r="CF1590" i="7"/>
  <c r="CF2575" i="7"/>
  <c r="CF2552" i="7"/>
  <c r="CF2740" i="7"/>
  <c r="CF639" i="7"/>
  <c r="CF478" i="7"/>
  <c r="CF148" i="7"/>
  <c r="CF2216" i="7"/>
  <c r="CF3045" i="7"/>
  <c r="CF1237" i="7"/>
  <c r="CF791" i="7"/>
  <c r="CF712" i="7"/>
  <c r="CF467" i="7"/>
  <c r="CF2364" i="7"/>
  <c r="CF2775" i="7"/>
  <c r="CF1801" i="7"/>
  <c r="CF2983" i="7"/>
  <c r="CF967" i="7"/>
  <c r="CF481" i="7"/>
  <c r="CF2750" i="7"/>
  <c r="CF1764" i="7"/>
  <c r="CF203" i="7"/>
  <c r="CF349" i="7"/>
  <c r="CF1776" i="7"/>
  <c r="CF1406" i="7"/>
  <c r="CF1439" i="7"/>
  <c r="CF1262" i="7"/>
  <c r="CF1706" i="7"/>
  <c r="CF2729" i="7"/>
  <c r="CF2908" i="7"/>
  <c r="CF2988" i="7"/>
  <c r="CF322" i="7"/>
  <c r="CF590" i="7"/>
  <c r="CF2114" i="7"/>
  <c r="CF2720" i="7"/>
  <c r="CF1907" i="7"/>
  <c r="CF922" i="7"/>
  <c r="CF2562" i="7"/>
  <c r="CF1915" i="7"/>
  <c r="CF2904" i="7"/>
  <c r="CF762" i="7"/>
  <c r="CF2072" i="7"/>
  <c r="CF1194" i="7"/>
  <c r="CF2860" i="7"/>
  <c r="CF2008" i="7"/>
  <c r="CF629" i="7"/>
  <c r="CF2556" i="7"/>
  <c r="CF1444" i="7"/>
  <c r="CF2806" i="7"/>
  <c r="CF3056" i="7"/>
  <c r="CF2675" i="7"/>
  <c r="CF941" i="7"/>
  <c r="CF1306" i="7"/>
  <c r="CF144" i="7"/>
  <c r="CF58" i="7"/>
  <c r="CF1750" i="7"/>
  <c r="CF935" i="7"/>
  <c r="CF1570" i="7"/>
  <c r="CF1235" i="7"/>
  <c r="CF1698" i="7"/>
  <c r="CF296" i="7"/>
  <c r="CF1414" i="7"/>
  <c r="CF1639" i="7"/>
  <c r="CF1382" i="7"/>
  <c r="CF1841" i="7"/>
  <c r="CF500" i="7"/>
  <c r="CF1831" i="7"/>
  <c r="CF1412" i="7"/>
  <c r="CF360" i="7"/>
  <c r="CF776" i="7"/>
  <c r="CF1710" i="7"/>
  <c r="CF1276" i="7"/>
  <c r="CF2560" i="7"/>
  <c r="CF2722" i="7"/>
  <c r="CF1826" i="7"/>
  <c r="CF1835" i="7"/>
  <c r="CF1363" i="7"/>
  <c r="CF218" i="7"/>
  <c r="CF1249" i="7"/>
  <c r="CF2422" i="7"/>
  <c r="CF1263" i="7"/>
  <c r="CF257" i="7"/>
  <c r="CF312" i="7"/>
  <c r="CF2400" i="7"/>
  <c r="CF1573" i="7"/>
  <c r="CF3099" i="7"/>
  <c r="CF717" i="7"/>
  <c r="CF844" i="7"/>
  <c r="CF43" i="7"/>
  <c r="CF1645" i="7"/>
  <c r="CF1422" i="7"/>
  <c r="CF42" i="7"/>
  <c r="CF432" i="7"/>
  <c r="CF736" i="7"/>
  <c r="CF2601" i="7"/>
  <c r="CF353" i="7"/>
  <c r="CF2111" i="7"/>
  <c r="CF896" i="7"/>
  <c r="CF848" i="7"/>
  <c r="CF913" i="7"/>
  <c r="CF1594" i="7"/>
  <c r="CF2581" i="7"/>
  <c r="CF607" i="7"/>
  <c r="CF2815" i="7"/>
  <c r="CF2914" i="7"/>
  <c r="CF1470" i="7"/>
  <c r="CF2491" i="7"/>
  <c r="CF1652" i="7"/>
  <c r="CF3038" i="7"/>
  <c r="CF2270" i="7"/>
  <c r="CF505" i="7"/>
  <c r="CF1065" i="7"/>
  <c r="CF561" i="7"/>
  <c r="CF2754" i="7"/>
  <c r="CF1333" i="7"/>
  <c r="CF909" i="7"/>
  <c r="CF2647" i="7"/>
  <c r="CF2900" i="7"/>
  <c r="CF698" i="7"/>
  <c r="CF2024" i="7"/>
  <c r="CF838" i="7"/>
  <c r="CF2724" i="7"/>
  <c r="CF610" i="7"/>
  <c r="CF1418" i="7"/>
  <c r="CF2057" i="7"/>
  <c r="CF670" i="7"/>
  <c r="CF1010" i="7"/>
  <c r="CF270" i="7"/>
  <c r="CF418" i="7"/>
  <c r="CF2840" i="7"/>
  <c r="CF2973" i="7"/>
  <c r="CF2848" i="7"/>
  <c r="CF3021" i="7"/>
  <c r="CF2326" i="7"/>
  <c r="CF2760" i="7"/>
  <c r="CF1178" i="7"/>
  <c r="CF3064" i="7"/>
  <c r="CF2366" i="7"/>
  <c r="CF1561" i="7"/>
  <c r="CF2063" i="7"/>
  <c r="CF2447" i="7"/>
  <c r="CF2520" i="7"/>
  <c r="CF2648" i="7"/>
  <c r="CF1714" i="7"/>
  <c r="CF2284" i="7"/>
  <c r="CF442" i="7"/>
  <c r="CF2685" i="7"/>
  <c r="CF2676" i="7"/>
  <c r="CF2436" i="7"/>
  <c r="CF2550" i="7"/>
  <c r="CF2077" i="7"/>
  <c r="CF1221" i="7"/>
  <c r="CF2693" i="7"/>
  <c r="CF3086" i="7"/>
  <c r="CF2055" i="7"/>
  <c r="CF2641" i="7"/>
  <c r="CF2178" i="7"/>
  <c r="CF1992" i="7"/>
  <c r="CF734" i="7"/>
  <c r="CF570" i="7"/>
  <c r="CF438" i="7"/>
  <c r="CF965" i="7"/>
  <c r="CF2836" i="7"/>
  <c r="CF2737" i="7"/>
  <c r="CF1290" i="7"/>
  <c r="CF2968" i="7"/>
  <c r="CF2944" i="7"/>
  <c r="CF2624" i="7"/>
  <c r="CF2475" i="7"/>
  <c r="CF1998" i="7"/>
  <c r="CF2616" i="7"/>
  <c r="CF1650" i="7"/>
  <c r="CF20" i="7"/>
  <c r="CF54" i="7"/>
  <c r="CF2106" i="7"/>
  <c r="CF386" i="7"/>
  <c r="CF216" i="7"/>
  <c r="CF1963" i="7"/>
  <c r="CF545" i="7"/>
  <c r="CF118" i="7"/>
  <c r="CF1457" i="7"/>
  <c r="CF2852" i="7"/>
  <c r="CF3132" i="7"/>
  <c r="CF526" i="7"/>
  <c r="CF2732" i="7"/>
  <c r="CF2738" i="7"/>
  <c r="CF705" i="7"/>
  <c r="CF1686" i="7"/>
  <c r="CF786" i="7"/>
  <c r="CF2104" i="7"/>
  <c r="CF1730" i="7"/>
  <c r="CF2168" i="7"/>
  <c r="CF1473" i="7"/>
  <c r="CF2378" i="7"/>
  <c r="CF399" i="7"/>
  <c r="CF865" i="7"/>
  <c r="CF1883" i="7"/>
  <c r="CF2006" i="7"/>
  <c r="CF847" i="7"/>
  <c r="CF1900" i="7"/>
  <c r="CF2625" i="7"/>
  <c r="CF1689" i="7"/>
  <c r="CF1240" i="7"/>
  <c r="CF731" i="7"/>
  <c r="CF1815" i="7"/>
  <c r="CF1687" i="7"/>
  <c r="CF2281" i="7"/>
  <c r="CF1897" i="7"/>
  <c r="CF428" i="7"/>
  <c r="CF1374" i="7"/>
  <c r="CF1563" i="7"/>
  <c r="CF1747" i="7"/>
  <c r="CF1210" i="7"/>
  <c r="CF1789" i="7"/>
  <c r="CF45" i="7"/>
  <c r="CF807" i="7"/>
  <c r="CF2115" i="7"/>
  <c r="CF617" i="7"/>
  <c r="CF477" i="7"/>
  <c r="CF1080" i="7"/>
  <c r="CF1028" i="7"/>
  <c r="CF83" i="7"/>
  <c r="CF1551" i="7"/>
  <c r="CF321" i="7"/>
  <c r="CF752" i="7"/>
  <c r="CF537" i="7"/>
  <c r="CF1882" i="7"/>
  <c r="CF1309" i="7"/>
  <c r="CF993" i="7"/>
  <c r="CF3122" i="7"/>
  <c r="CF1215" i="7"/>
  <c r="CF168" i="7"/>
  <c r="CF460" i="7"/>
  <c r="CF248" i="7"/>
  <c r="CF50" i="7"/>
  <c r="CF800" i="7"/>
  <c r="CF883" i="7"/>
  <c r="CF1005" i="7"/>
  <c r="CF123" i="7"/>
  <c r="CF2380" i="7"/>
  <c r="CF740" i="7"/>
  <c r="CF931" i="7"/>
  <c r="CF2348" i="7"/>
  <c r="CF612" i="7"/>
  <c r="CF2734" i="7"/>
  <c r="CF167" i="7"/>
  <c r="CF2791" i="7"/>
  <c r="CF735" i="7"/>
  <c r="CF1792" i="7"/>
  <c r="CF1296" i="7"/>
  <c r="CF1248" i="7"/>
  <c r="CF3119" i="7"/>
  <c r="CF1837" i="7"/>
  <c r="CF1039" i="7"/>
  <c r="CF2019" i="7"/>
  <c r="CF2986" i="7"/>
  <c r="CF1903" i="7"/>
  <c r="CF868" i="7"/>
  <c r="CF2332" i="7"/>
  <c r="CF3124" i="7"/>
  <c r="CF2361" i="7"/>
  <c r="CF1955" i="7"/>
  <c r="CF249" i="7"/>
  <c r="CF1728" i="7"/>
  <c r="CF1754" i="7"/>
  <c r="CF2979" i="7"/>
  <c r="CF1612" i="7"/>
  <c r="CF2147" i="7"/>
  <c r="CF631" i="7"/>
  <c r="CF2540" i="7"/>
  <c r="CF1124" i="7"/>
  <c r="CF2327" i="7"/>
  <c r="CF1347" i="7"/>
  <c r="CF1092" i="7"/>
  <c r="CF3019" i="7"/>
  <c r="CF336" i="7"/>
  <c r="CF817" i="7"/>
  <c r="CF1485" i="7"/>
  <c r="CF1763" i="7"/>
  <c r="CF1766" i="7"/>
  <c r="CF1375" i="7"/>
  <c r="CF1911" i="7"/>
  <c r="CF425" i="7"/>
  <c r="CF468" i="7"/>
  <c r="CF1575" i="7"/>
  <c r="CF1565" i="7"/>
  <c r="CF588" i="7"/>
  <c r="CF1624" i="7"/>
  <c r="CF1547" i="7"/>
  <c r="CF887" i="7"/>
  <c r="CF151" i="7"/>
  <c r="CF1659" i="7"/>
  <c r="CF824" i="7"/>
  <c r="CF1752" i="7"/>
  <c r="CF1608" i="7"/>
  <c r="CF1629" i="7"/>
  <c r="CF2246" i="7"/>
  <c r="CF1703" i="7"/>
  <c r="CF2830" i="7"/>
  <c r="CF1082" i="7"/>
  <c r="CF1350" i="7"/>
  <c r="CF2102" i="7"/>
  <c r="CF2033" i="7"/>
  <c r="CF1071" i="7"/>
  <c r="CF2023" i="7"/>
  <c r="CF1544" i="7"/>
  <c r="CF928" i="7"/>
  <c r="CF1627" i="7"/>
  <c r="CF1064" i="7"/>
  <c r="CF215" i="7"/>
  <c r="CF136" i="7"/>
  <c r="CF1688" i="7"/>
  <c r="CF264" i="7"/>
  <c r="CF1614" i="7"/>
  <c r="CF904" i="7"/>
  <c r="CF1202" i="7"/>
  <c r="CF183" i="7"/>
  <c r="CF1427" i="7"/>
  <c r="CF464" i="7"/>
  <c r="CF456" i="7"/>
  <c r="CF1079" i="7"/>
  <c r="CF1171" i="7"/>
  <c r="CF107" i="7"/>
  <c r="CF1697" i="7"/>
  <c r="CF2783" i="7"/>
  <c r="CF1556" i="7"/>
  <c r="CF756" i="7"/>
  <c r="CF1269" i="7"/>
  <c r="CF179" i="7"/>
  <c r="CF355" i="7"/>
  <c r="CF727" i="7"/>
  <c r="CF2819" i="7"/>
  <c r="CF1748" i="7"/>
  <c r="CF1189" i="7"/>
  <c r="CF2627" i="7"/>
  <c r="CF1853" i="7"/>
  <c r="CF331" i="7"/>
  <c r="CF2333" i="7"/>
  <c r="CF2359" i="7"/>
  <c r="CF2576" i="7"/>
  <c r="CF1160" i="7"/>
  <c r="CF1361" i="7"/>
  <c r="CF1336" i="7"/>
  <c r="CF2847" i="7"/>
  <c r="CF2445" i="7"/>
  <c r="CF1088" i="7"/>
  <c r="CF3063" i="7"/>
  <c r="CF2316" i="7"/>
  <c r="CF2643" i="7"/>
  <c r="CF1833" i="7"/>
  <c r="CF2288" i="7"/>
  <c r="CF1923" i="7"/>
  <c r="CF2723" i="7"/>
  <c r="CF2583" i="7"/>
  <c r="CF2501" i="7"/>
  <c r="CF1670" i="7"/>
  <c r="CF2365" i="7"/>
  <c r="CF2331" i="7"/>
  <c r="CF948" i="7"/>
  <c r="CF2577" i="7"/>
  <c r="CF2401" i="7"/>
  <c r="CF459" i="7"/>
  <c r="CF543" i="7"/>
  <c r="CF1228" i="7"/>
  <c r="CF1726" i="7"/>
  <c r="CF688" i="7"/>
  <c r="CF2839" i="7"/>
  <c r="CF649" i="7"/>
  <c r="CF2200" i="7"/>
  <c r="CF2792" i="7"/>
  <c r="CF2159" i="7"/>
  <c r="CF2832" i="7"/>
  <c r="CF1529" i="7"/>
  <c r="CF346" i="7"/>
  <c r="CF2780" i="7"/>
  <c r="CF1197" i="7"/>
  <c r="CF1605" i="7"/>
  <c r="CF2141" i="7"/>
  <c r="CF1887" i="7"/>
  <c r="CF2566" i="7"/>
  <c r="CF482" i="7"/>
  <c r="CF2347" i="7"/>
  <c r="CF2960" i="7"/>
  <c r="CF271" i="7"/>
  <c r="CF510" i="7"/>
  <c r="CF2346" i="7"/>
  <c r="CF2399" i="7"/>
  <c r="CF897" i="7"/>
  <c r="CF2482" i="7"/>
  <c r="CF1134" i="7"/>
  <c r="CF2618" i="7"/>
  <c r="CF530" i="7"/>
  <c r="CF2192" i="7"/>
  <c r="CF2582" i="7"/>
  <c r="CF2894" i="7"/>
  <c r="CF614" i="7"/>
  <c r="CF2629" i="7"/>
  <c r="CF837" i="7"/>
  <c r="CF2430" i="7"/>
  <c r="CF790" i="7"/>
  <c r="CF2212" i="7"/>
  <c r="CF1956" i="7"/>
  <c r="CF2768" i="7"/>
  <c r="CF358" i="7"/>
  <c r="CF2805" i="7"/>
  <c r="CF2222" i="7"/>
  <c r="CF2817" i="7"/>
  <c r="CF691" i="7"/>
  <c r="CF1753" i="7"/>
  <c r="CF2782" i="7"/>
  <c r="CF3000" i="7"/>
  <c r="CF1149" i="7"/>
  <c r="CF326" i="7"/>
  <c r="CF383" i="7"/>
  <c r="CF8" i="7"/>
  <c r="CF2426" i="7"/>
  <c r="CF2924" i="7"/>
  <c r="CF2682" i="7"/>
  <c r="CF511" i="7"/>
  <c r="CF2741" i="7"/>
  <c r="CF2709" i="7"/>
  <c r="CF2478" i="7"/>
  <c r="CF898" i="7"/>
  <c r="CF2376" i="7"/>
  <c r="CF2812" i="7"/>
  <c r="CF870" i="7"/>
  <c r="CF2989" i="7"/>
  <c r="CF74" i="7"/>
  <c r="CF2829" i="7"/>
  <c r="CF2442" i="7"/>
  <c r="CF3136" i="7"/>
  <c r="CF2530" i="7"/>
  <c r="CF342" i="7"/>
  <c r="CF62" i="7"/>
  <c r="CF2328" i="7"/>
  <c r="CF1201" i="7"/>
  <c r="CF682" i="7"/>
  <c r="CF2744" i="7"/>
  <c r="CF642" i="7"/>
  <c r="CF1177" i="7"/>
  <c r="CF2414" i="7"/>
  <c r="CF1920" i="7"/>
  <c r="CF2837" i="7"/>
  <c r="CF1394" i="7"/>
  <c r="CF1241" i="7"/>
  <c r="CF1474" i="7"/>
  <c r="CF2634" i="7"/>
  <c r="CF2584" i="7"/>
  <c r="CF2387" i="7"/>
  <c r="CF2990" i="7"/>
  <c r="CF2075" i="7"/>
  <c r="CF925" i="7"/>
  <c r="CF280" i="7"/>
  <c r="CF932" i="7"/>
  <c r="CF1049" i="7"/>
  <c r="CF233" i="7"/>
  <c r="CF2074" i="7"/>
  <c r="CF907" i="7"/>
  <c r="CF661" i="7"/>
  <c r="CF2967" i="7"/>
  <c r="CF1615" i="7"/>
  <c r="CF364" i="7"/>
  <c r="CF547" i="7"/>
  <c r="CF2182" i="7"/>
  <c r="CF2022" i="7"/>
  <c r="CF1848" i="7"/>
  <c r="CF1668" i="7"/>
  <c r="CF1481" i="7"/>
  <c r="CF70" i="7"/>
  <c r="CF493" i="7"/>
  <c r="CF3098" i="7"/>
  <c r="CF1712" i="7"/>
  <c r="CF332" i="7"/>
  <c r="CF2046" i="7"/>
  <c r="CF1931" i="7"/>
  <c r="CF1555" i="7"/>
  <c r="CF1974" i="7"/>
  <c r="CF1095" i="7"/>
  <c r="CF3046" i="7"/>
  <c r="CF1819" i="7"/>
  <c r="CF412" i="7"/>
  <c r="CF1510" i="7"/>
  <c r="CF1432" i="7"/>
  <c r="CF348" i="7"/>
  <c r="CF673" i="7"/>
  <c r="CF3107" i="7"/>
  <c r="CF652" i="7"/>
  <c r="CF2935" i="7"/>
  <c r="CF3146" i="7"/>
  <c r="CF53" i="7"/>
  <c r="CF1836" i="7"/>
  <c r="CF1245" i="7"/>
  <c r="CF1342" i="7"/>
  <c r="CF689" i="7"/>
  <c r="CF175" i="7"/>
  <c r="CF1651" i="7"/>
  <c r="CF1827" i="7"/>
  <c r="CF139" i="7"/>
  <c r="CF292" i="7"/>
  <c r="CF996" i="7"/>
  <c r="CF1511" i="7"/>
  <c r="CF320" i="7"/>
  <c r="CF815" i="7"/>
  <c r="CF169" i="7"/>
  <c r="CF98" i="7"/>
  <c r="CF173" i="7"/>
  <c r="CF1757" i="7"/>
  <c r="CF1319" i="7"/>
  <c r="CF1518" i="7"/>
  <c r="CF1755" i="7"/>
  <c r="CF1247" i="7"/>
  <c r="CF1864" i="7"/>
  <c r="CF1870" i="7"/>
  <c r="CF1383" i="7"/>
  <c r="CF75" i="7"/>
  <c r="CF1909" i="7"/>
  <c r="CF1700" i="7"/>
  <c r="CF676" i="7"/>
  <c r="CF372" i="7"/>
  <c r="CF716" i="7"/>
  <c r="CF488" i="7"/>
  <c r="CF1632" i="7"/>
  <c r="CF65" i="7"/>
  <c r="CF1531" i="7"/>
  <c r="CF1205" i="7"/>
  <c r="CF3059" i="7"/>
  <c r="CF745" i="7"/>
  <c r="CF1941" i="7"/>
  <c r="CF2165" i="7"/>
  <c r="CF408" i="7"/>
  <c r="CF276" i="7"/>
  <c r="CF1392" i="7"/>
  <c r="CF1403" i="7"/>
  <c r="CF680" i="7"/>
  <c r="CF2448" i="7"/>
  <c r="CF1144" i="7"/>
  <c r="CF542" i="7"/>
  <c r="CF2452" i="7"/>
  <c r="CF2547" i="7"/>
  <c r="CF150" i="7"/>
  <c r="CF902" i="7"/>
  <c r="CF2781" i="7"/>
  <c r="CF1782" i="7"/>
  <c r="CF2856" i="7"/>
  <c r="CF2232" i="7"/>
  <c r="CF2677" i="7"/>
  <c r="CF2014" i="7"/>
  <c r="CF1286" i="7"/>
  <c r="CF2623" i="7"/>
  <c r="CF3052" i="7"/>
  <c r="CF2489" i="7"/>
  <c r="CF2283" i="7"/>
  <c r="CF564" i="7"/>
  <c r="CF160" i="7"/>
  <c r="CF1516" i="7"/>
  <c r="CF713" i="7"/>
  <c r="CF2477" i="7"/>
  <c r="CF2589" i="7"/>
  <c r="CF1500" i="7"/>
  <c r="CF704" i="7"/>
  <c r="CF1872" i="7"/>
  <c r="CF2391" i="7"/>
  <c r="CF2714" i="7"/>
  <c r="CF1685" i="7"/>
  <c r="CF2258" i="7"/>
  <c r="CF2662" i="7"/>
  <c r="CF1369" i="7"/>
  <c r="CF1709" i="7"/>
  <c r="CF1130" i="7"/>
  <c r="CF2211" i="7"/>
  <c r="CF2899" i="7"/>
  <c r="CF2779" i="7"/>
  <c r="CF955" i="7"/>
  <c r="CF1236" i="7"/>
  <c r="CF2557" i="7"/>
  <c r="CF2225" i="7"/>
  <c r="CF2317" i="7"/>
  <c r="CF1973" i="7"/>
  <c r="CF194" i="7"/>
  <c r="CF923" i="7"/>
  <c r="CF313" i="7"/>
  <c r="CF67" i="7"/>
  <c r="CF2097" i="7"/>
  <c r="CF3114" i="7"/>
  <c r="CF1084" i="7"/>
  <c r="CF2731" i="7"/>
  <c r="CF1301" i="7"/>
  <c r="CF59" i="7"/>
  <c r="CF2879" i="7"/>
  <c r="CF2508" i="7"/>
  <c r="CF503" i="7"/>
  <c r="CF2715" i="7"/>
  <c r="CF2509" i="7"/>
  <c r="CF2146" i="7"/>
  <c r="CF2619" i="7"/>
  <c r="CF2818" i="7"/>
  <c r="CF978" i="7"/>
  <c r="CF2785" i="7"/>
  <c r="CF2065" i="7"/>
  <c r="CF2483" i="7"/>
  <c r="CF278" i="7"/>
  <c r="CP2" i="7" l="1"/>
  <c r="CK14" i="7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7" uniqueCount="87">
  <si>
    <t>Neuron_1</t>
  </si>
  <si>
    <t>Neuron_2</t>
  </si>
  <si>
    <t>Neuron_3</t>
  </si>
  <si>
    <t>Neuron_4</t>
  </si>
  <si>
    <t>Neuron_5</t>
  </si>
  <si>
    <t>Neuron_6</t>
  </si>
  <si>
    <t>Neuron_7</t>
  </si>
  <si>
    <t>Neuron_8</t>
  </si>
  <si>
    <t>Neuron_9</t>
  </si>
  <si>
    <t>Neuron_10</t>
  </si>
  <si>
    <t>Neuron_11</t>
  </si>
  <si>
    <t>Neuron_12</t>
  </si>
  <si>
    <t>Neuron_13</t>
  </si>
  <si>
    <t>Neuron_14</t>
  </si>
  <si>
    <t>Neuron_15</t>
  </si>
  <si>
    <t>Neuron_16</t>
  </si>
  <si>
    <t>Complains</t>
  </si>
  <si>
    <t>Charge  Amount</t>
  </si>
  <si>
    <t>Age Group</t>
  </si>
  <si>
    <t>Tariff Plan</t>
  </si>
  <si>
    <t>Call  Failure</t>
  </si>
  <si>
    <t>Subscription  Length</t>
  </si>
  <si>
    <t>Seconds of Use</t>
  </si>
  <si>
    <t>Frequency of use</t>
  </si>
  <si>
    <t>Frequency of SMS</t>
  </si>
  <si>
    <t>Distinct Called Numbers</t>
  </si>
  <si>
    <t>Customer Value</t>
  </si>
  <si>
    <t>Bias</t>
  </si>
  <si>
    <t>Churn</t>
  </si>
  <si>
    <t>a1</t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a11</t>
  </si>
  <si>
    <t>a12</t>
  </si>
  <si>
    <t>a13</t>
  </si>
  <si>
    <t>a14</t>
  </si>
  <si>
    <t>a15</t>
  </si>
  <si>
    <t>a16</t>
  </si>
  <si>
    <t>bias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0</t>
  </si>
  <si>
    <t>error</t>
  </si>
  <si>
    <t>x1 (probabilidad)</t>
  </si>
  <si>
    <t>valor predicho</t>
  </si>
  <si>
    <t>verdadero positivo</t>
  </si>
  <si>
    <t>verdadero negativo</t>
  </si>
  <si>
    <t>falso positivo</t>
  </si>
  <si>
    <t>falso negativo</t>
  </si>
  <si>
    <t>control</t>
  </si>
  <si>
    <t>valores reales</t>
  </si>
  <si>
    <t>no-churn</t>
  </si>
  <si>
    <t>churn</t>
  </si>
  <si>
    <t>valores predichos</t>
  </si>
  <si>
    <t>control:</t>
  </si>
  <si>
    <t>error^2</t>
  </si>
  <si>
    <t>CANTIDAD DE ERRORES</t>
  </si>
  <si>
    <t>MSE</t>
  </si>
  <si>
    <t>SUMA ERR CUADRADOS</t>
  </si>
  <si>
    <t>binary crossentropy</t>
  </si>
  <si>
    <t>x1 prob bce</t>
  </si>
  <si>
    <t>MEAN BCE</t>
  </si>
  <si>
    <t>accuracy</t>
  </si>
  <si>
    <t>capa 1</t>
  </si>
  <si>
    <t>capa 2</t>
  </si>
  <si>
    <t>capa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8"/>
      <name val="Calibri"/>
      <family val="2"/>
      <scheme val="minor"/>
    </font>
    <font>
      <b/>
      <sz val="11"/>
      <color rgb="FF000000"/>
      <name val="Calibri"/>
      <family val="2"/>
    </font>
    <font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B7DEE8"/>
        <bgColor indexed="64"/>
      </patternFill>
    </fill>
    <fill>
      <patternFill patternType="solid">
        <fgColor rgb="FFCCC0DA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D9D9D9"/>
        <bgColor rgb="FFD9D9D9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1" xfId="0" applyFont="1" applyBorder="1" applyAlignment="1">
      <alignment horizontal="center" vertical="top"/>
    </xf>
    <xf numFmtId="0" fontId="1" fillId="0" borderId="1" xfId="0" applyFont="1" applyBorder="1" applyAlignment="1">
      <alignment horizontal="center" vertical="top" wrapText="1"/>
    </xf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2" borderId="0" xfId="0" applyFill="1"/>
    <xf numFmtId="0" fontId="0" fillId="3" borderId="0" xfId="0" applyFill="1" applyAlignment="1">
      <alignment wrapText="1"/>
    </xf>
    <xf numFmtId="0" fontId="0" fillId="3" borderId="0" xfId="0" applyFill="1"/>
    <xf numFmtId="0" fontId="0" fillId="4" borderId="0" xfId="0" applyFill="1"/>
    <xf numFmtId="0" fontId="0" fillId="4" borderId="0" xfId="0" applyFill="1" applyAlignment="1">
      <alignment wrapText="1"/>
    </xf>
    <xf numFmtId="0" fontId="0" fillId="5" borderId="0" xfId="0" applyFill="1" applyAlignment="1">
      <alignment wrapText="1"/>
    </xf>
    <xf numFmtId="0" fontId="0" fillId="5" borderId="0" xfId="0" applyFill="1"/>
    <xf numFmtId="0" fontId="0" fillId="6" borderId="0" xfId="0" applyFill="1"/>
    <xf numFmtId="0" fontId="0" fillId="6" borderId="0" xfId="0" applyFill="1" applyAlignment="1">
      <alignment wrapText="1"/>
    </xf>
    <xf numFmtId="0" fontId="3" fillId="7" borderId="0" xfId="0" applyFont="1" applyFill="1" applyAlignment="1">
      <alignment wrapText="1"/>
    </xf>
    <xf numFmtId="0" fontId="3" fillId="7" borderId="2" xfId="0" applyFont="1" applyFill="1" applyBorder="1" applyAlignment="1">
      <alignment wrapText="1"/>
    </xf>
    <xf numFmtId="10" fontId="0" fillId="0" borderId="0" xfId="1" applyNumberFormat="1" applyFont="1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CCC0DA"/>
      <color rgb="FFB7DE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25863-F7B8-4248-B15B-EE48A4EB684B}">
  <dimension ref="A1:DJ3151"/>
  <sheetViews>
    <sheetView topLeftCell="CH1" zoomScale="87" zoomScaleNormal="30" workbookViewId="0">
      <selection activeCell="CK10" sqref="CK10"/>
    </sheetView>
  </sheetViews>
  <sheetFormatPr defaultColWidth="8.796875" defaultRowHeight="14.25" x14ac:dyDescent="0.45"/>
  <cols>
    <col min="14" max="14" width="8.796875" customWidth="1"/>
    <col min="16" max="31" width="8.796875" style="5"/>
    <col min="33" max="48" width="8.796875" style="7"/>
    <col min="86" max="86" width="11.1328125" customWidth="1"/>
    <col min="88" max="88" width="21.1328125" customWidth="1"/>
  </cols>
  <sheetData>
    <row r="1" spans="1:114" s="3" customFormat="1" ht="42.75" x14ac:dyDescent="0.45">
      <c r="A1" s="2" t="s">
        <v>28</v>
      </c>
      <c r="B1" s="2"/>
      <c r="C1" s="2" t="s">
        <v>45</v>
      </c>
      <c r="D1" s="2" t="s">
        <v>16</v>
      </c>
      <c r="E1" s="2" t="s">
        <v>17</v>
      </c>
      <c r="F1" s="2" t="s">
        <v>18</v>
      </c>
      <c r="G1" s="2" t="s">
        <v>19</v>
      </c>
      <c r="H1" s="2" t="s">
        <v>20</v>
      </c>
      <c r="I1" s="2" t="s">
        <v>26</v>
      </c>
      <c r="J1" s="2" t="s">
        <v>25</v>
      </c>
      <c r="K1" s="2" t="s">
        <v>24</v>
      </c>
      <c r="L1" s="2" t="s">
        <v>23</v>
      </c>
      <c r="M1" s="2" t="s">
        <v>22</v>
      </c>
      <c r="N1" s="2" t="s">
        <v>21</v>
      </c>
      <c r="P1" s="4" t="s">
        <v>29</v>
      </c>
      <c r="Q1" s="4" t="s">
        <v>30</v>
      </c>
      <c r="R1" s="4" t="s">
        <v>31</v>
      </c>
      <c r="S1" s="4" t="s">
        <v>32</v>
      </c>
      <c r="T1" s="4" t="s">
        <v>33</v>
      </c>
      <c r="U1" s="4" t="s">
        <v>34</v>
      </c>
      <c r="V1" s="4" t="s">
        <v>35</v>
      </c>
      <c r="W1" s="4" t="s">
        <v>36</v>
      </c>
      <c r="X1" s="4" t="s">
        <v>37</v>
      </c>
      <c r="Y1" s="4" t="s">
        <v>38</v>
      </c>
      <c r="Z1" s="4" t="s">
        <v>39</v>
      </c>
      <c r="AA1" s="4" t="s">
        <v>40</v>
      </c>
      <c r="AB1" s="4" t="s">
        <v>41</v>
      </c>
      <c r="AC1" s="4" t="s">
        <v>42</v>
      </c>
      <c r="AD1" s="4" t="s">
        <v>43</v>
      </c>
      <c r="AE1" s="4" t="s">
        <v>44</v>
      </c>
      <c r="AF1" s="3" t="s">
        <v>62</v>
      </c>
      <c r="AG1" s="6" t="s">
        <v>46</v>
      </c>
      <c r="AH1" s="6" t="s">
        <v>47</v>
      </c>
      <c r="AI1" s="6" t="s">
        <v>48</v>
      </c>
      <c r="AJ1" s="6" t="s">
        <v>49</v>
      </c>
      <c r="AK1" s="6" t="s">
        <v>50</v>
      </c>
      <c r="AL1" s="6" t="s">
        <v>51</v>
      </c>
      <c r="AM1" s="6" t="s">
        <v>52</v>
      </c>
      <c r="AN1" s="6" t="s">
        <v>53</v>
      </c>
      <c r="AO1" s="6" t="s">
        <v>54</v>
      </c>
      <c r="AP1" s="6" t="s">
        <v>55</v>
      </c>
      <c r="AQ1" s="6" t="s">
        <v>56</v>
      </c>
      <c r="AR1" s="6" t="s">
        <v>57</v>
      </c>
      <c r="AS1" s="6" t="s">
        <v>58</v>
      </c>
      <c r="AT1" s="6" t="s">
        <v>59</v>
      </c>
      <c r="AU1" s="6" t="s">
        <v>60</v>
      </c>
      <c r="AV1" s="10" t="s">
        <v>61</v>
      </c>
      <c r="AX1" s="9" t="s">
        <v>29</v>
      </c>
      <c r="AY1" s="9" t="s">
        <v>30</v>
      </c>
      <c r="AZ1" s="9" t="s">
        <v>31</v>
      </c>
      <c r="BA1" s="9" t="s">
        <v>32</v>
      </c>
      <c r="BB1" s="9" t="s">
        <v>33</v>
      </c>
      <c r="BC1" s="9" t="s">
        <v>34</v>
      </c>
      <c r="BD1" s="9" t="s">
        <v>35</v>
      </c>
      <c r="BE1" s="9" t="s">
        <v>36</v>
      </c>
      <c r="BF1" s="10" t="s">
        <v>62</v>
      </c>
      <c r="BG1" s="10" t="s">
        <v>46</v>
      </c>
      <c r="BH1" s="10" t="s">
        <v>47</v>
      </c>
      <c r="BI1" s="10" t="s">
        <v>48</v>
      </c>
      <c r="BJ1" s="10" t="s">
        <v>49</v>
      </c>
      <c r="BK1" s="10" t="s">
        <v>50</v>
      </c>
      <c r="BL1" s="10" t="s">
        <v>51</v>
      </c>
      <c r="BM1" s="10" t="s">
        <v>52</v>
      </c>
      <c r="BN1" s="10" t="s">
        <v>53</v>
      </c>
      <c r="BP1" s="9" t="s">
        <v>29</v>
      </c>
      <c r="BQ1" s="10" t="s">
        <v>64</v>
      </c>
      <c r="BR1" s="10" t="s">
        <v>81</v>
      </c>
      <c r="BT1" s="13" t="s">
        <v>63</v>
      </c>
      <c r="BU1" s="13" t="s">
        <v>76</v>
      </c>
      <c r="BW1" s="13" t="s">
        <v>80</v>
      </c>
      <c r="BY1" s="3" t="s">
        <v>65</v>
      </c>
      <c r="CA1" s="3" t="s">
        <v>66</v>
      </c>
      <c r="CB1" s="3" t="s">
        <v>67</v>
      </c>
      <c r="CC1" s="3" t="s">
        <v>68</v>
      </c>
      <c r="CD1" s="3" t="s">
        <v>69</v>
      </c>
      <c r="CF1" s="3" t="s">
        <v>70</v>
      </c>
      <c r="CT1" s="3" t="s">
        <v>84</v>
      </c>
    </row>
    <row r="2" spans="1:114" x14ac:dyDescent="0.45">
      <c r="A2">
        <v>0</v>
      </c>
      <c r="C2">
        <v>1</v>
      </c>
      <c r="D2">
        <v>0</v>
      </c>
      <c r="E2">
        <v>0</v>
      </c>
      <c r="F2">
        <v>3</v>
      </c>
      <c r="G2">
        <v>1</v>
      </c>
      <c r="H2">
        <v>5.1229133553046757E-2</v>
      </c>
      <c r="I2">
        <v>-0.52875851481462333</v>
      </c>
      <c r="J2">
        <v>-0.37815805420083332</v>
      </c>
      <c r="K2">
        <v>-0.60751271512396765</v>
      </c>
      <c r="L2">
        <v>2.681624768787089E-2</v>
      </c>
      <c r="M2">
        <v>-2.441119078746851E-2</v>
      </c>
      <c r="N2">
        <v>0.63672633472629792</v>
      </c>
      <c r="P2" s="5" cm="1">
        <f t="array" ref="P2">MMULT($C2:$N2,CU$4:CU$15)</f>
        <v>0.19603300187151113</v>
      </c>
      <c r="Q2" s="5" cm="1">
        <f t="array" ref="Q2">MMULT($C2:$N2,CV$4:CV$15)</f>
        <v>1.6260638322408543</v>
      </c>
      <c r="R2" s="5" cm="1">
        <f t="array" ref="R2">MMULT($C2:$N2,CW$4:CW$15)</f>
        <v>1.6718073528109827</v>
      </c>
      <c r="S2" s="5" cm="1">
        <f t="array" ref="S2">MMULT($C2:$N2,CX$4:CX$15)</f>
        <v>-2.5907076856796238</v>
      </c>
      <c r="T2" s="5" cm="1">
        <f t="array" ref="T2">MMULT($C2:$N2,CY$4:CY$15)</f>
        <v>-1.5060735533742518</v>
      </c>
      <c r="U2" s="5" cm="1">
        <f t="array" ref="U2">MMULT($C2:$N2,CZ$4:CZ$15)</f>
        <v>0.30290311299340333</v>
      </c>
      <c r="V2" s="5" cm="1">
        <f t="array" ref="V2">MMULT($C2:$N2,DA$4:DA$15)</f>
        <v>-0.14134340122343469</v>
      </c>
      <c r="W2" s="5" cm="1">
        <f t="array" ref="W2">MMULT($C2:$N2,DB$4:DB$15)</f>
        <v>3.2520180750393211</v>
      </c>
      <c r="X2" s="5" cm="1">
        <f t="array" ref="X2">MMULT($C2:$N2,DC$4:DC$15)</f>
        <v>-0.54700274658754089</v>
      </c>
      <c r="Y2" s="5" cm="1">
        <f t="array" ref="Y2">MMULT($C2:$N2,DD$4:DD$15)</f>
        <v>1.1700306580112856</v>
      </c>
      <c r="Z2" s="5" cm="1">
        <f t="array" ref="Z2">MMULT($C2:$N2,DE$4:DE$15)</f>
        <v>-2.9154611593819348</v>
      </c>
      <c r="AA2" s="5" cm="1">
        <f t="array" ref="AA2">MMULT($C2:$N2,DF$4:DF$15)</f>
        <v>1.2828082236121852</v>
      </c>
      <c r="AB2" s="5" cm="1">
        <f t="array" ref="AB2">MMULT($C2:$N2,DG$4:DG$15)</f>
        <v>1.9471187974472812</v>
      </c>
      <c r="AC2" s="5" cm="1">
        <f t="array" ref="AC2">MMULT($C2:$N2,DH$4:DH$15)</f>
        <v>-1.1734636368788398</v>
      </c>
      <c r="AD2" s="5" cm="1">
        <f t="array" ref="AD2">MMULT($C2:$N2,DI$4:DI$15)</f>
        <v>1.7008657969321483</v>
      </c>
      <c r="AE2" s="5" cm="1">
        <f t="array" ref="AE2">MMULT($C2:$N2,DJ$4:DJ$15)</f>
        <v>2.4364987695213305</v>
      </c>
      <c r="AF2">
        <v>1</v>
      </c>
      <c r="AG2" s="7">
        <f>MAX(P2,0)</f>
        <v>0.19603300187151113</v>
      </c>
      <c r="AH2" s="7">
        <f t="shared" ref="AH2:AV2" si="0">MAX(Q2,0)</f>
        <v>1.6260638322408543</v>
      </c>
      <c r="AI2" s="7">
        <f t="shared" si="0"/>
        <v>1.6718073528109827</v>
      </c>
      <c r="AJ2" s="7">
        <f t="shared" si="0"/>
        <v>0</v>
      </c>
      <c r="AK2" s="7">
        <f t="shared" si="0"/>
        <v>0</v>
      </c>
      <c r="AL2" s="7">
        <f t="shared" si="0"/>
        <v>0.30290311299340333</v>
      </c>
      <c r="AM2" s="7">
        <f t="shared" si="0"/>
        <v>0</v>
      </c>
      <c r="AN2" s="7">
        <f t="shared" si="0"/>
        <v>3.2520180750393211</v>
      </c>
      <c r="AO2" s="7">
        <f t="shared" si="0"/>
        <v>0</v>
      </c>
      <c r="AP2" s="7">
        <f t="shared" si="0"/>
        <v>1.1700306580112856</v>
      </c>
      <c r="AQ2" s="7">
        <f t="shared" si="0"/>
        <v>0</v>
      </c>
      <c r="AR2" s="7">
        <f t="shared" si="0"/>
        <v>1.2828082236121852</v>
      </c>
      <c r="AS2" s="7">
        <f t="shared" si="0"/>
        <v>1.9471187974472812</v>
      </c>
      <c r="AT2" s="7">
        <f t="shared" si="0"/>
        <v>0</v>
      </c>
      <c r="AU2" s="7">
        <f t="shared" si="0"/>
        <v>1.7008657969321483</v>
      </c>
      <c r="AV2" s="7">
        <f t="shared" si="0"/>
        <v>2.4364987695213305</v>
      </c>
      <c r="AX2" s="8" cm="1">
        <f t="array" aca="1" ref="AX2" ca="1">MMULT($AF2:$AV2,CU$21:CU$37)</f>
        <v>3.229125929788851</v>
      </c>
      <c r="AY2" s="8" cm="1">
        <f t="array" aca="1" ref="AY2" ca="1">MMULT($AF2:$AV2,CV$21:CV$37)</f>
        <v>2.0891026965419814</v>
      </c>
      <c r="AZ2" s="8" cm="1">
        <f t="array" aca="1" ref="AZ2" ca="1">MMULT($AF2:$AV2,CW$21:CW$37)</f>
        <v>-0.31024285180687339</v>
      </c>
      <c r="BA2" s="8" cm="1">
        <f t="array" aca="1" ref="BA2" ca="1">MMULT($AF2:$AV2,CX$21:CX$37)</f>
        <v>0.21159109804143311</v>
      </c>
      <c r="BB2" s="8" cm="1">
        <f t="array" aca="1" ref="BB2" ca="1">MMULT($AF2:$AV2,CY$21:CY$37)</f>
        <v>1.9166641400331312</v>
      </c>
      <c r="BC2" s="8" cm="1">
        <f t="array" aca="1" ref="BC2" ca="1">MMULT($AF2:$AV2,CZ$21:CZ$37)</f>
        <v>-4.0507335747104438</v>
      </c>
      <c r="BD2" s="8" cm="1">
        <f t="array" aca="1" ref="BD2" ca="1">MMULT($AF2:$AV2,DA$21:DA$37)</f>
        <v>1.3914622236781065</v>
      </c>
      <c r="BE2" s="8" cm="1">
        <f t="array" aca="1" ref="BE2" ca="1">MMULT($AF2:$AV2,DB$21:DB$37)</f>
        <v>2.049739538345329</v>
      </c>
      <c r="BF2" s="11">
        <v>1</v>
      </c>
      <c r="BG2" s="11">
        <f ca="1">MAX(AX2,0)</f>
        <v>3.229125929788851</v>
      </c>
      <c r="BH2" s="11">
        <f t="shared" ref="BH2:BM2" ca="1" si="1">MAX(AY2,0)</f>
        <v>2.0891026965419814</v>
      </c>
      <c r="BI2" s="11">
        <f t="shared" ca="1" si="1"/>
        <v>0</v>
      </c>
      <c r="BJ2" s="11">
        <f t="shared" ca="1" si="1"/>
        <v>0.21159109804143311</v>
      </c>
      <c r="BK2" s="11">
        <f t="shared" ca="1" si="1"/>
        <v>1.9166641400331312</v>
      </c>
      <c r="BL2" s="11">
        <f t="shared" ca="1" si="1"/>
        <v>0</v>
      </c>
      <c r="BM2" s="11">
        <f t="shared" ca="1" si="1"/>
        <v>1.3914622236781065</v>
      </c>
      <c r="BN2" s="11">
        <f ca="1">MAX(BE2,0)</f>
        <v>2.049739538345329</v>
      </c>
      <c r="BP2" s="8" cm="1">
        <f t="array" aca="1" ref="BP2" ca="1">MMULT(BF2:BN2,CU$43:CU$51)</f>
        <v>-2.9711485953476391</v>
      </c>
      <c r="BQ2" s="11">
        <f ca="1">1/(1+EXP(BP2))</f>
        <v>0.95125356523384963</v>
      </c>
      <c r="BR2" s="11">
        <f ca="1">MAX(MIN(BQ2,1-0.0000000001),0.0000000001)</f>
        <v>0.95125356523384963</v>
      </c>
      <c r="BT2" s="12">
        <f t="shared" ref="BT2:BT65" ca="1" si="2">A2-BQ2</f>
        <v>-0.95125356523384963</v>
      </c>
      <c r="BU2" s="12">
        <f ca="1">BT2^2</f>
        <v>0.90488334537010984</v>
      </c>
      <c r="BW2" s="12">
        <f ca="1">-(B2*LN(BR2)+(1-B2)*LN(1-BR2))</f>
        <v>3.0211232172146731</v>
      </c>
      <c r="BY2">
        <f t="shared" ref="BY2:BY65" ca="1" si="3">IF(BQ2&gt;0.5,1,0)</f>
        <v>1</v>
      </c>
      <c r="CA2">
        <f ca="1">IF(AND(BY2=1,A2=1),1,0)</f>
        <v>0</v>
      </c>
      <c r="CB2">
        <f t="shared" ref="CB2:CB65" ca="1" si="4">IF(AND(BY2=0,A2=0),1,0)</f>
        <v>0</v>
      </c>
      <c r="CC2">
        <f t="shared" ref="CC2:CC65" ca="1" si="5">IF(AND(BY2=1,A2=0),1,0)</f>
        <v>1</v>
      </c>
      <c r="CD2">
        <f t="shared" ref="CD2:CD65" ca="1" si="6">IF(AND(BY2=0,A2=1),1,0)</f>
        <v>0</v>
      </c>
      <c r="CF2">
        <f ca="1">SUM(CA2:CD2)</f>
        <v>1</v>
      </c>
      <c r="CO2" t="s">
        <v>75</v>
      </c>
      <c r="CP2">
        <f ca="1">SUM(CL3:CM4)</f>
        <v>3150</v>
      </c>
    </row>
    <row r="3" spans="1:114" x14ac:dyDescent="0.45">
      <c r="A3">
        <v>0</v>
      </c>
      <c r="C3">
        <v>1</v>
      </c>
      <c r="D3">
        <v>0</v>
      </c>
      <c r="E3">
        <v>0</v>
      </c>
      <c r="F3">
        <v>2</v>
      </c>
      <c r="G3">
        <v>1</v>
      </c>
      <c r="H3">
        <v>-1.050284659567071</v>
      </c>
      <c r="I3">
        <v>-0.82203616263261436</v>
      </c>
      <c r="J3">
        <v>-1.133330799715518</v>
      </c>
      <c r="K3">
        <v>-0.58969053918401404</v>
      </c>
      <c r="L3">
        <v>-1.122925532949032</v>
      </c>
      <c r="M3">
        <v>-0.98980697007375162</v>
      </c>
      <c r="N3">
        <v>0.75338357630065012</v>
      </c>
      <c r="P3" s="5" cm="1">
        <f t="array" ref="P3">MMULT($C3:$N3,CU$4:CU$15)</f>
        <v>-0.68134471540964159</v>
      </c>
      <c r="Q3" s="5" cm="1">
        <f t="array" ref="Q3">MMULT($C3:$N3,CV$4:CV$15)</f>
        <v>0.7912163262780666</v>
      </c>
      <c r="R3" s="5" cm="1">
        <f t="array" ref="R3">MMULT($C3:$N3,CW$4:CW$15)</f>
        <v>1.5430943521253431</v>
      </c>
      <c r="S3" s="5" cm="1">
        <f t="array" ref="S3">MMULT($C3:$N3,CX$4:CX$15)</f>
        <v>-2.6268064679362162</v>
      </c>
      <c r="T3" s="5" cm="1">
        <f t="array" ref="T3">MMULT($C3:$N3,CY$4:CY$15)</f>
        <v>-0.3738485938870284</v>
      </c>
      <c r="U3" s="5" cm="1">
        <f t="array" ref="U3">MMULT($C3:$N3,CZ$4:CZ$15)</f>
        <v>-0.33961237337073685</v>
      </c>
      <c r="V3" s="5" cm="1">
        <f t="array" ref="V3">MMULT($C3:$N3,DA$4:DA$15)</f>
        <v>-0.42144336074160371</v>
      </c>
      <c r="W3" s="5" cm="1">
        <f t="array" ref="W3">MMULT($C3:$N3,DB$4:DB$15)</f>
        <v>3.992955970378123</v>
      </c>
      <c r="X3" s="5" cm="1">
        <f t="array" ref="X3">MMULT($C3:$N3,DC$4:DC$15)</f>
        <v>-0.73011033258509084</v>
      </c>
      <c r="Y3" s="5" cm="1">
        <f t="array" ref="Y3">MMULT($C3:$N3,DD$4:DD$15)</f>
        <v>1.8798056259460418</v>
      </c>
      <c r="Z3" s="5" cm="1">
        <f t="array" ref="Z3">MMULT($C3:$N3,DE$4:DE$15)</f>
        <v>-3.7613489272431053</v>
      </c>
      <c r="AA3" s="5" cm="1">
        <f t="array" ref="AA3">MMULT($C3:$N3,DF$4:DF$15)</f>
        <v>-0.83473355460177645</v>
      </c>
      <c r="AB3" s="5" cm="1">
        <f t="array" ref="AB3">MMULT($C3:$N3,DG$4:DG$15)</f>
        <v>2.4495115677588855</v>
      </c>
      <c r="AC3" s="5" cm="1">
        <f t="array" ref="AC3">MMULT($C3:$N3,DH$4:DH$15)</f>
        <v>0.3846521400849976</v>
      </c>
      <c r="AD3" s="5" cm="1">
        <f t="array" ref="AD3">MMULT($C3:$N3,DI$4:DI$15)</f>
        <v>-1.4867104109919542</v>
      </c>
      <c r="AE3" s="5" cm="1">
        <f t="array" ref="AE3">MMULT($C3:$N3,DJ$4:DJ$15)</f>
        <v>1.9334166634583887</v>
      </c>
      <c r="AF3">
        <v>1</v>
      </c>
      <c r="AG3" s="7">
        <f>MAX(P3,0)</f>
        <v>0</v>
      </c>
      <c r="AH3" s="7">
        <f t="shared" ref="AH3:AH66" si="7">MAX(Q3,0)</f>
        <v>0.7912163262780666</v>
      </c>
      <c r="AI3" s="7">
        <f t="shared" ref="AI3:AI66" si="8">MAX(R3,0)</f>
        <v>1.5430943521253431</v>
      </c>
      <c r="AJ3" s="7">
        <f t="shared" ref="AJ3:AJ66" si="9">MAX(S3,0)</f>
        <v>0</v>
      </c>
      <c r="AK3" s="7">
        <f t="shared" ref="AK3:AK66" si="10">MAX(T3,0)</f>
        <v>0</v>
      </c>
      <c r="AL3" s="7">
        <f t="shared" ref="AL3:AL66" si="11">MAX(U3,0)</f>
        <v>0</v>
      </c>
      <c r="AM3" s="7">
        <f t="shared" ref="AM3:AM66" si="12">MAX(V3,0)</f>
        <v>0</v>
      </c>
      <c r="AN3" s="7">
        <f t="shared" ref="AN3:AN66" si="13">MAX(W3,0)</f>
        <v>3.992955970378123</v>
      </c>
      <c r="AO3" s="7">
        <f t="shared" ref="AO3:AO66" si="14">MAX(X3,0)</f>
        <v>0</v>
      </c>
      <c r="AP3" s="7">
        <f t="shared" ref="AP3:AP66" si="15">MAX(Y3,0)</f>
        <v>1.8798056259460418</v>
      </c>
      <c r="AQ3" s="7">
        <f t="shared" ref="AQ3:AQ66" si="16">MAX(Z3,0)</f>
        <v>0</v>
      </c>
      <c r="AR3" s="7">
        <f t="shared" ref="AR3:AR66" si="17">MAX(AA3,0)</f>
        <v>0</v>
      </c>
      <c r="AS3" s="7">
        <f t="shared" ref="AS3:AS66" si="18">MAX(AB3,0)</f>
        <v>2.4495115677588855</v>
      </c>
      <c r="AT3" s="7">
        <f t="shared" ref="AT3:AT66" si="19">MAX(AC3,0)</f>
        <v>0.3846521400849976</v>
      </c>
      <c r="AU3" s="7">
        <f t="shared" ref="AU3:AU66" si="20">MAX(AD3,0)</f>
        <v>0</v>
      </c>
      <c r="AV3" s="7">
        <f t="shared" ref="AV3:AV66" si="21">MAX(AE3,0)</f>
        <v>1.9334166634583887</v>
      </c>
      <c r="AX3" s="8" cm="1">
        <f t="array" aca="1" ref="AX3" ca="1">MMULT($AF3:$AV3,CU$21:CU$37)</f>
        <v>6.0022334129722061</v>
      </c>
      <c r="AY3" s="8" cm="1">
        <f t="array" aca="1" ref="AY3" ca="1">MMULT($AF3:$AV3,CV$21:CV$37)</f>
        <v>2.043341995044476</v>
      </c>
      <c r="AZ3" s="8" cm="1">
        <f t="array" aca="1" ref="AZ3" ca="1">MMULT($AF3:$AV3,CW$21:CW$37)</f>
        <v>-2.1081961137541647</v>
      </c>
      <c r="BA3" s="8" cm="1">
        <f t="array" aca="1" ref="BA3" ca="1">MMULT($AF3:$AV3,CX$21:CX$37)</f>
        <v>1.0670737175217413</v>
      </c>
      <c r="BB3" s="8" cm="1">
        <f t="array" aca="1" ref="BB3" ca="1">MMULT($AF3:$AV3,CY$21:CY$37)</f>
        <v>0.14852586208617852</v>
      </c>
      <c r="BC3" s="8" cm="1">
        <f t="array" aca="1" ref="BC3" ca="1">MMULT($AF3:$AV3,CZ$21:CZ$37)</f>
        <v>-3.1246554612177624</v>
      </c>
      <c r="BD3" s="8" cm="1">
        <f t="array" aca="1" ref="BD3" ca="1">MMULT($AF3:$AV3,DA$21:DA$37)</f>
        <v>1.7679890004291066</v>
      </c>
      <c r="BE3" s="8" cm="1">
        <f t="array" aca="1" ref="BE3" ca="1">MMULT($AF3:$AV3,DB$21:DB$37)</f>
        <v>0.92787382963830134</v>
      </c>
      <c r="BF3" s="11">
        <v>1</v>
      </c>
      <c r="BG3" s="11">
        <f t="shared" ref="BG3:BG66" ca="1" si="22">MAX(AX3,0)</f>
        <v>6.0022334129722061</v>
      </c>
      <c r="BH3" s="11">
        <f t="shared" ref="BH3:BH66" ca="1" si="23">MAX(AY3,0)</f>
        <v>2.043341995044476</v>
      </c>
      <c r="BI3" s="11">
        <f t="shared" ref="BI3:BI66" ca="1" si="24">MAX(AZ3,0)</f>
        <v>0</v>
      </c>
      <c r="BJ3" s="11">
        <f t="shared" ref="BJ3:BJ66" ca="1" si="25">MAX(BA3,0)</f>
        <v>1.0670737175217413</v>
      </c>
      <c r="BK3" s="11">
        <f t="shared" ref="BK3:BK66" ca="1" si="26">MAX(BB3,0)</f>
        <v>0.14852586208617852</v>
      </c>
      <c r="BL3" s="11">
        <f t="shared" ref="BL3:BL66" ca="1" si="27">MAX(BC3,0)</f>
        <v>0</v>
      </c>
      <c r="BM3" s="11">
        <f t="shared" ref="BM3:BM66" ca="1" si="28">MAX(BD3,0)</f>
        <v>1.7679890004291066</v>
      </c>
      <c r="BN3" s="11">
        <f t="shared" ref="BN3:BN66" ca="1" si="29">MAX(BE3,0)</f>
        <v>0.92787382963830134</v>
      </c>
      <c r="BP3" s="8" cm="1">
        <f t="array" aca="1" ref="BP3" ca="1">MMULT(BF3:BN3,CU$43:CU$51)</f>
        <v>-4.4650581252235799</v>
      </c>
      <c r="BQ3" s="11">
        <f t="shared" ref="BQ3:BQ66" ca="1" si="30">1/(1+EXP(BP3))</f>
        <v>0.98862681041441247</v>
      </c>
      <c r="BR3" s="11">
        <f t="shared" ref="BR3:BR66" ca="1" si="31">MAX(MIN(BQ3,1-0.0000000001),0.0000000001)</f>
        <v>0.98862681041441247</v>
      </c>
      <c r="BT3" s="12">
        <f t="shared" ca="1" si="2"/>
        <v>-0.98862681041441247</v>
      </c>
      <c r="BU3" s="12">
        <f t="shared" ref="BU3:BU66" ca="1" si="32">BT3^2</f>
        <v>0.97738297027017462</v>
      </c>
      <c r="BW3" s="12">
        <f t="shared" ref="BW3:BW66" ca="1" si="33">-(B3*LN(BR3)+(1-B3)*LN(1-BR3))</f>
        <v>4.4764964841229782</v>
      </c>
      <c r="BY3">
        <f t="shared" ca="1" si="3"/>
        <v>1</v>
      </c>
      <c r="CA3">
        <f t="shared" ref="CA3:CA65" ca="1" si="34">IF(AND(BY3=1,A3=1),1,0)</f>
        <v>0</v>
      </c>
      <c r="CB3">
        <f t="shared" ca="1" si="4"/>
        <v>0</v>
      </c>
      <c r="CC3">
        <f t="shared" ca="1" si="5"/>
        <v>1</v>
      </c>
      <c r="CD3">
        <f t="shared" ca="1" si="6"/>
        <v>0</v>
      </c>
      <c r="CF3">
        <f t="shared" ref="CF3:CF66" ca="1" si="35">SUM(CA3:CD3)</f>
        <v>1</v>
      </c>
      <c r="CJ3" s="18" t="s">
        <v>71</v>
      </c>
      <c r="CK3" t="s">
        <v>72</v>
      </c>
      <c r="CL3">
        <f ca="1">SUM(CB2:CB3151)</f>
        <v>403</v>
      </c>
      <c r="CM3">
        <f ca="1">SUM(CC2:CC3151)</f>
        <v>2252</v>
      </c>
      <c r="CU3" s="1" t="s">
        <v>0</v>
      </c>
      <c r="CV3" s="1" t="s">
        <v>1</v>
      </c>
      <c r="CW3" s="1" t="s">
        <v>2</v>
      </c>
      <c r="CX3" s="1" t="s">
        <v>3</v>
      </c>
      <c r="CY3" s="1" t="s">
        <v>4</v>
      </c>
      <c r="CZ3" s="1" t="s">
        <v>5</v>
      </c>
      <c r="DA3" s="1" t="s">
        <v>6</v>
      </c>
      <c r="DB3" s="1" t="s">
        <v>7</v>
      </c>
      <c r="DC3" s="1" t="s">
        <v>8</v>
      </c>
      <c r="DD3" s="1" t="s">
        <v>9</v>
      </c>
      <c r="DE3" s="1" t="s">
        <v>10</v>
      </c>
      <c r="DF3" s="1" t="s">
        <v>11</v>
      </c>
      <c r="DG3" s="1" t="s">
        <v>12</v>
      </c>
      <c r="DH3" s="1" t="s">
        <v>13</v>
      </c>
      <c r="DI3" s="1" t="s">
        <v>14</v>
      </c>
      <c r="DJ3" s="1" t="s">
        <v>15</v>
      </c>
    </row>
    <row r="4" spans="1:114" x14ac:dyDescent="0.45">
      <c r="A4">
        <v>0</v>
      </c>
      <c r="C4">
        <v>1</v>
      </c>
      <c r="D4">
        <v>0</v>
      </c>
      <c r="E4">
        <v>0</v>
      </c>
      <c r="F4">
        <v>3</v>
      </c>
      <c r="G4">
        <v>1</v>
      </c>
      <c r="H4">
        <v>0.32660758183307631</v>
      </c>
      <c r="I4">
        <v>2.061285198193207</v>
      </c>
      <c r="J4">
        <v>2.8473424153227601E-2</v>
      </c>
      <c r="K4">
        <v>2.5470124262478371</v>
      </c>
      <c r="L4">
        <v>-0.16480738241827961</v>
      </c>
      <c r="M4">
        <v>-0.4811396480658014</v>
      </c>
      <c r="N4">
        <v>0.52006909315194561</v>
      </c>
      <c r="P4" s="5" cm="1">
        <f t="array" ref="P4">MMULT($C4:$N4,CU$4:CU$15)</f>
        <v>0.6753063593324542</v>
      </c>
      <c r="Q4" s="5" cm="1">
        <f t="array" ref="Q4">MMULT($C4:$N4,CV$4:CV$15)</f>
        <v>-0.61733508125187031</v>
      </c>
      <c r="R4" s="5" cm="1">
        <f t="array" ref="R4">MMULT($C4:$N4,CW$4:CW$15)</f>
        <v>-1.3145560795114004</v>
      </c>
      <c r="S4" s="5" cm="1">
        <f t="array" ref="S4">MMULT($C4:$N4,CX$4:CX$15)</f>
        <v>1.5252421054689944</v>
      </c>
      <c r="T4" s="5" cm="1">
        <f t="array" ref="T4">MMULT($C4:$N4,CY$4:CY$15)</f>
        <v>1.5034034620320618</v>
      </c>
      <c r="U4" s="5" cm="1">
        <f t="array" ref="U4">MMULT($C4:$N4,CZ$4:CZ$15)</f>
        <v>1.8264804466635329</v>
      </c>
      <c r="V4" s="5" cm="1">
        <f t="array" ref="V4">MMULT($C4:$N4,DA$4:DA$15)</f>
        <v>1.376023873629892</v>
      </c>
      <c r="W4" s="5" cm="1">
        <f t="array" ref="W4">MMULT($C4:$N4,DB$4:DB$15)</f>
        <v>4.1804033063973316</v>
      </c>
      <c r="X4" s="5" cm="1">
        <f t="array" ref="X4">MMULT($C4:$N4,DC$4:DC$15)</f>
        <v>1.325911648225687</v>
      </c>
      <c r="Y4" s="5" cm="1">
        <f t="array" ref="Y4">MMULT($C4:$N4,DD$4:DD$15)</f>
        <v>1.7639699990101796</v>
      </c>
      <c r="Z4" s="5" cm="1">
        <f t="array" ref="Z4">MMULT($C4:$N4,DE$4:DE$15)</f>
        <v>-1.3736616079510717</v>
      </c>
      <c r="AA4" s="5" cm="1">
        <f t="array" ref="AA4">MMULT($C4:$N4,DF$4:DF$15)</f>
        <v>1.9094933688652633</v>
      </c>
      <c r="AB4" s="5" cm="1">
        <f t="array" ref="AB4">MMULT($C4:$N4,DG$4:DG$15)</f>
        <v>0.28775785160707684</v>
      </c>
      <c r="AC4" s="5" cm="1">
        <f t="array" ref="AC4">MMULT($C4:$N4,DH$4:DH$15)</f>
        <v>-9.4541560156535143E-2</v>
      </c>
      <c r="AD4" s="5" cm="1">
        <f t="array" ref="AD4">MMULT($C4:$N4,DI$4:DI$15)</f>
        <v>5.1455746521710823</v>
      </c>
      <c r="AE4" s="5" cm="1">
        <f t="array" ref="AE4">MMULT($C4:$N4,DJ$4:DJ$15)</f>
        <v>4.6190706016379153</v>
      </c>
      <c r="AF4">
        <v>1</v>
      </c>
      <c r="AG4" s="7">
        <f t="shared" ref="AG4:AG66" si="36">MAX(P4,0)</f>
        <v>0.6753063593324542</v>
      </c>
      <c r="AH4" s="7">
        <f t="shared" si="7"/>
        <v>0</v>
      </c>
      <c r="AI4" s="7">
        <f t="shared" si="8"/>
        <v>0</v>
      </c>
      <c r="AJ4" s="7">
        <f t="shared" si="9"/>
        <v>1.5252421054689944</v>
      </c>
      <c r="AK4" s="7">
        <f t="shared" si="10"/>
        <v>1.5034034620320618</v>
      </c>
      <c r="AL4" s="7">
        <f t="shared" si="11"/>
        <v>1.8264804466635329</v>
      </c>
      <c r="AM4" s="7">
        <f t="shared" si="12"/>
        <v>1.376023873629892</v>
      </c>
      <c r="AN4" s="7">
        <f t="shared" si="13"/>
        <v>4.1804033063973316</v>
      </c>
      <c r="AO4" s="7">
        <f t="shared" si="14"/>
        <v>1.325911648225687</v>
      </c>
      <c r="AP4" s="7">
        <f t="shared" si="15"/>
        <v>1.7639699990101796</v>
      </c>
      <c r="AQ4" s="7">
        <f t="shared" si="16"/>
        <v>0</v>
      </c>
      <c r="AR4" s="7">
        <f t="shared" si="17"/>
        <v>1.9094933688652633</v>
      </c>
      <c r="AS4" s="7">
        <f t="shared" si="18"/>
        <v>0.28775785160707684</v>
      </c>
      <c r="AT4" s="7">
        <f t="shared" si="19"/>
        <v>0</v>
      </c>
      <c r="AU4" s="7">
        <f t="shared" si="20"/>
        <v>5.1455746521710823</v>
      </c>
      <c r="AV4" s="7">
        <f t="shared" si="21"/>
        <v>4.6190706016379153</v>
      </c>
      <c r="AX4" s="8" cm="1">
        <f t="array" aca="1" ref="AX4" ca="1">MMULT($AF4:$AV4,CU$21:CU$37)</f>
        <v>5.5546785301697374</v>
      </c>
      <c r="AY4" s="8" cm="1">
        <f t="array" aca="1" ref="AY4" ca="1">MMULT($AF4:$AV4,CV$21:CV$37)</f>
        <v>4.0342684966447164</v>
      </c>
      <c r="AZ4" s="8" cm="1">
        <f t="array" aca="1" ref="AZ4" ca="1">MMULT($AF4:$AV4,CW$21:CW$37)</f>
        <v>3.4903529689037622</v>
      </c>
      <c r="BA4" s="8" cm="1">
        <f t="array" aca="1" ref="BA4" ca="1">MMULT($AF4:$AV4,CX$21:CX$37)</f>
        <v>1.9306742287861176</v>
      </c>
      <c r="BB4" s="8" cm="1">
        <f t="array" aca="1" ref="BB4" ca="1">MMULT($AF4:$AV4,CY$21:CY$37)</f>
        <v>4.91134149864713</v>
      </c>
      <c r="BC4" s="8" cm="1">
        <f t="array" aca="1" ref="BC4" ca="1">MMULT($AF4:$AV4,CZ$21:CZ$37)</f>
        <v>-10.489471837246741</v>
      </c>
      <c r="BD4" s="8" cm="1">
        <f t="array" aca="1" ref="BD4" ca="1">MMULT($AF4:$AV4,DA$21:DA$37)</f>
        <v>4.5602781143733262</v>
      </c>
      <c r="BE4" s="8" cm="1">
        <f t="array" aca="1" ref="BE4" ca="1">MMULT($AF4:$AV4,DB$21:DB$37)</f>
        <v>-1.3137944012171348</v>
      </c>
      <c r="BF4" s="11">
        <v>1</v>
      </c>
      <c r="BG4" s="11">
        <f t="shared" ca="1" si="22"/>
        <v>5.5546785301697374</v>
      </c>
      <c r="BH4" s="11">
        <f t="shared" ca="1" si="23"/>
        <v>4.0342684966447164</v>
      </c>
      <c r="BI4" s="11">
        <f t="shared" ca="1" si="24"/>
        <v>3.4903529689037622</v>
      </c>
      <c r="BJ4" s="11">
        <f t="shared" ca="1" si="25"/>
        <v>1.9306742287861176</v>
      </c>
      <c r="BK4" s="11">
        <f t="shared" ca="1" si="26"/>
        <v>4.91134149864713</v>
      </c>
      <c r="BL4" s="11">
        <f t="shared" ca="1" si="27"/>
        <v>0</v>
      </c>
      <c r="BM4" s="11">
        <f t="shared" ca="1" si="28"/>
        <v>4.5602781143733262</v>
      </c>
      <c r="BN4" s="11">
        <f t="shared" ca="1" si="29"/>
        <v>0</v>
      </c>
      <c r="BP4" s="8" cm="1">
        <f t="array" aca="1" ref="BP4" ca="1">MMULT(BF4:BN4,CU$43:CU$51)</f>
        <v>-5.6819702999408124</v>
      </c>
      <c r="BQ4" s="11">
        <f t="shared" ca="1" si="30"/>
        <v>0.99660472781591214</v>
      </c>
      <c r="BR4" s="11">
        <f t="shared" ca="1" si="31"/>
        <v>0.99660472781591214</v>
      </c>
      <c r="BT4" s="12">
        <f t="shared" ca="1" si="2"/>
        <v>-0.99660472781591214</v>
      </c>
      <c r="BU4" s="12">
        <f t="shared" ca="1" si="32"/>
        <v>0.9932209835050283</v>
      </c>
      <c r="BW4" s="12">
        <f t="shared" ca="1" si="33"/>
        <v>5.6853713491415316</v>
      </c>
      <c r="BY4">
        <f t="shared" ca="1" si="3"/>
        <v>1</v>
      </c>
      <c r="CA4">
        <f t="shared" ca="1" si="34"/>
        <v>0</v>
      </c>
      <c r="CB4">
        <f t="shared" ca="1" si="4"/>
        <v>0</v>
      </c>
      <c r="CC4">
        <f t="shared" ca="1" si="5"/>
        <v>1</v>
      </c>
      <c r="CD4">
        <f t="shared" ca="1" si="6"/>
        <v>0</v>
      </c>
      <c r="CF4">
        <f t="shared" ca="1" si="35"/>
        <v>1</v>
      </c>
      <c r="CJ4" s="18"/>
      <c r="CK4" t="s">
        <v>73</v>
      </c>
      <c r="CL4">
        <f ca="1">SUM(CD3:CD3152)</f>
        <v>65</v>
      </c>
      <c r="CM4">
        <f ca="1">SUM(CA2:CA3151)</f>
        <v>430</v>
      </c>
      <c r="CT4" t="s">
        <v>27</v>
      </c>
      <c r="CU4">
        <v>-0.31967647152436313</v>
      </c>
      <c r="CV4">
        <v>-0.11974808174554233</v>
      </c>
      <c r="CW4">
        <v>0.74441716375862754</v>
      </c>
      <c r="CX4">
        <v>0.49410132665926659</v>
      </c>
      <c r="CY4">
        <v>0.19991072421787784</v>
      </c>
      <c r="CZ4">
        <v>-0.1191909740434834</v>
      </c>
      <c r="DA4">
        <v>-0.86366635291185512</v>
      </c>
      <c r="DB4">
        <v>0.20756072019055374</v>
      </c>
      <c r="DC4">
        <v>-0.93417460853049838</v>
      </c>
      <c r="DD4">
        <v>-0.9378634824463965</v>
      </c>
      <c r="DE4">
        <v>0.55401660723386015</v>
      </c>
      <c r="DF4">
        <v>-0.28080397399727369</v>
      </c>
      <c r="DG4">
        <v>0.6413826174825813</v>
      </c>
      <c r="DH4">
        <v>-0.11184889868493909</v>
      </c>
      <c r="DI4">
        <v>-0.64473302382649733</v>
      </c>
      <c r="DJ4">
        <v>0.83305269024745998</v>
      </c>
    </row>
    <row r="5" spans="1:114" x14ac:dyDescent="0.45">
      <c r="A5">
        <v>0</v>
      </c>
      <c r="C5">
        <v>1</v>
      </c>
      <c r="D5">
        <v>0</v>
      </c>
      <c r="E5">
        <v>0</v>
      </c>
      <c r="F5">
        <v>1</v>
      </c>
      <c r="G5">
        <v>1</v>
      </c>
      <c r="H5">
        <v>0.32660758183307631</v>
      </c>
      <c r="I5">
        <v>-0.44677502670719632</v>
      </c>
      <c r="J5">
        <v>0.66746574728103758</v>
      </c>
      <c r="K5">
        <v>-0.64315706700387509</v>
      </c>
      <c r="L5">
        <v>-6.0285402360379353E-2</v>
      </c>
      <c r="M5">
        <v>-6.5390478555790499E-2</v>
      </c>
      <c r="N5">
        <v>0.63672633472629792</v>
      </c>
      <c r="P5" s="5" cm="1">
        <f t="array" ref="P5">MMULT($C5:$N5,CU$4:CU$15)</f>
        <v>-0.24019045125108412</v>
      </c>
      <c r="Q5" s="5" cm="1">
        <f t="array" ref="Q5">MMULT($C5:$N5,CV$4:CV$15)</f>
        <v>-0.36378494307425169</v>
      </c>
      <c r="R5" s="5" cm="1">
        <f t="array" ref="R5">MMULT($C5:$N5,CW$4:CW$15)</f>
        <v>2.1278989396150996</v>
      </c>
      <c r="S5" s="5" cm="1">
        <f t="array" ref="S5">MMULT($C5:$N5,CX$4:CX$15)</f>
        <v>-1.4904754330575583</v>
      </c>
      <c r="T5" s="5" cm="1">
        <f t="array" ref="T5">MMULT($C5:$N5,CY$4:CY$15)</f>
        <v>-1.7825304220078217</v>
      </c>
      <c r="U5" s="5" cm="1">
        <f t="array" ref="U5">MMULT($C5:$N5,CZ$4:CZ$15)</f>
        <v>2.7346484783337233E-2</v>
      </c>
      <c r="V5" s="5" cm="1">
        <f t="array" ref="V5">MMULT($C5:$N5,DA$4:DA$15)</f>
        <v>-0.70334081191566666</v>
      </c>
      <c r="W5" s="5" cm="1">
        <f t="array" ref="W5">MMULT($C5:$N5,DB$4:DB$15)</f>
        <v>0.60564633577927918</v>
      </c>
      <c r="X5" s="5" cm="1">
        <f t="array" ref="X5">MMULT($C5:$N5,DC$4:DC$15)</f>
        <v>-0.72211515013031757</v>
      </c>
      <c r="Y5" s="5" cm="1">
        <f t="array" ref="Y5">MMULT($C5:$N5,DD$4:DD$15)</f>
        <v>-7.8214170541673289E-2</v>
      </c>
      <c r="Z5" s="5" cm="1">
        <f t="array" ref="Z5">MMULT($C5:$N5,DE$4:DE$15)</f>
        <v>-1.0055648602121896</v>
      </c>
      <c r="AA5" s="5" cm="1">
        <f t="array" ref="AA5">MMULT($C5:$N5,DF$4:DF$15)</f>
        <v>0.43788166791673744</v>
      </c>
      <c r="AB5" s="5" cm="1">
        <f t="array" ref="AB5">MMULT($C5:$N5,DG$4:DG$15)</f>
        <v>1.2260968204893756</v>
      </c>
      <c r="AC5" s="5" cm="1">
        <f t="array" ref="AC5">MMULT($C5:$N5,DH$4:DH$15)</f>
        <v>-0.89980451692322028</v>
      </c>
      <c r="AD5" s="5" cm="1">
        <f t="array" ref="AD5">MMULT($C5:$N5,DI$4:DI$15)</f>
        <v>0.84394935527540027</v>
      </c>
      <c r="AE5" s="5" cm="1">
        <f t="array" ref="AE5">MMULT($C5:$N5,DJ$4:DJ$15)</f>
        <v>1.7484907502806974</v>
      </c>
      <c r="AF5">
        <v>1</v>
      </c>
      <c r="AG5" s="7">
        <f t="shared" si="36"/>
        <v>0</v>
      </c>
      <c r="AH5" s="7">
        <f t="shared" si="7"/>
        <v>0</v>
      </c>
      <c r="AI5" s="7">
        <f t="shared" si="8"/>
        <v>2.1278989396150996</v>
      </c>
      <c r="AJ5" s="7">
        <f t="shared" si="9"/>
        <v>0</v>
      </c>
      <c r="AK5" s="7">
        <f t="shared" si="10"/>
        <v>0</v>
      </c>
      <c r="AL5" s="7">
        <f t="shared" si="11"/>
        <v>2.7346484783337233E-2</v>
      </c>
      <c r="AM5" s="7">
        <f t="shared" si="12"/>
        <v>0</v>
      </c>
      <c r="AN5" s="7">
        <f t="shared" si="13"/>
        <v>0.60564633577927918</v>
      </c>
      <c r="AO5" s="7">
        <f t="shared" si="14"/>
        <v>0</v>
      </c>
      <c r="AP5" s="7">
        <f t="shared" si="15"/>
        <v>0</v>
      </c>
      <c r="AQ5" s="7">
        <f t="shared" si="16"/>
        <v>0</v>
      </c>
      <c r="AR5" s="7">
        <f t="shared" si="17"/>
        <v>0.43788166791673744</v>
      </c>
      <c r="AS5" s="7">
        <f t="shared" si="18"/>
        <v>1.2260968204893756</v>
      </c>
      <c r="AT5" s="7">
        <f t="shared" si="19"/>
        <v>0</v>
      </c>
      <c r="AU5" s="7">
        <f t="shared" si="20"/>
        <v>0.84394935527540027</v>
      </c>
      <c r="AV5" s="7">
        <f t="shared" si="21"/>
        <v>1.7484907502806974</v>
      </c>
      <c r="AX5" s="8" cm="1">
        <f t="array" aca="1" ref="AX5" ca="1">MMULT($AF5:$AV5,CU$21:CU$37)</f>
        <v>2.0687155165564941</v>
      </c>
      <c r="AY5" s="8" cm="1">
        <f t="array" aca="1" ref="AY5" ca="1">MMULT($AF5:$AV5,CV$21:CV$37)</f>
        <v>1.7893184108021765</v>
      </c>
      <c r="AZ5" s="8" cm="1">
        <f t="array" aca="1" ref="AZ5" ca="1">MMULT($AF5:$AV5,CW$21:CW$37)</f>
        <v>-0.59662623103565526</v>
      </c>
      <c r="BA5" s="8" cm="1">
        <f t="array" aca="1" ref="BA5" ca="1">MMULT($AF5:$AV5,CX$21:CX$37)</f>
        <v>-2.5146109939429708</v>
      </c>
      <c r="BB5" s="8" cm="1">
        <f t="array" aca="1" ref="BB5" ca="1">MMULT($AF5:$AV5,CY$21:CY$37)</f>
        <v>-1.1358860261747457</v>
      </c>
      <c r="BC5" s="8" cm="1">
        <f t="array" aca="1" ref="BC5" ca="1">MMULT($AF5:$AV5,CZ$21:CZ$37)</f>
        <v>-3.6404733773481621</v>
      </c>
      <c r="BD5" s="8" cm="1">
        <f t="array" aca="1" ref="BD5" ca="1">MMULT($AF5:$AV5,DA$21:DA$37)</f>
        <v>0.42614903429269535</v>
      </c>
      <c r="BE5" s="8" cm="1">
        <f t="array" aca="1" ref="BE5" ca="1">MMULT($AF5:$AV5,DB$21:DB$37)</f>
        <v>1.5593608980001803</v>
      </c>
      <c r="BF5" s="11">
        <v>1</v>
      </c>
      <c r="BG5" s="11">
        <f t="shared" ca="1" si="22"/>
        <v>2.0687155165564941</v>
      </c>
      <c r="BH5" s="11">
        <f t="shared" ca="1" si="23"/>
        <v>1.7893184108021765</v>
      </c>
      <c r="BI5" s="11">
        <f t="shared" ca="1" si="24"/>
        <v>0</v>
      </c>
      <c r="BJ5" s="11">
        <f t="shared" ca="1" si="25"/>
        <v>0</v>
      </c>
      <c r="BK5" s="11">
        <f t="shared" ca="1" si="26"/>
        <v>0</v>
      </c>
      <c r="BL5" s="11">
        <f t="shared" ca="1" si="27"/>
        <v>0</v>
      </c>
      <c r="BM5" s="11">
        <f t="shared" ca="1" si="28"/>
        <v>0.42614903429269535</v>
      </c>
      <c r="BN5" s="11">
        <f t="shared" ca="1" si="29"/>
        <v>1.5593608980001803</v>
      </c>
      <c r="BP5" s="8" cm="1">
        <f t="array" aca="1" ref="BP5" ca="1">MMULT(BF5:BN5,CU$43:CU$51)</f>
        <v>-1.6419448587187273</v>
      </c>
      <c r="BQ5" s="11">
        <f t="shared" ca="1" si="30"/>
        <v>0.83779940097553329</v>
      </c>
      <c r="BR5" s="11">
        <f t="shared" ca="1" si="31"/>
        <v>0.83779940097553329</v>
      </c>
      <c r="BT5" s="12">
        <f t="shared" ca="1" si="2"/>
        <v>-0.83779940097553329</v>
      </c>
      <c r="BU5" s="12">
        <f t="shared" ca="1" si="32"/>
        <v>0.70190783627496245</v>
      </c>
      <c r="BW5" s="12">
        <f t="shared" ca="1" si="33"/>
        <v>1.8189214441851613</v>
      </c>
      <c r="BY5">
        <f t="shared" ca="1" si="3"/>
        <v>1</v>
      </c>
      <c r="CA5">
        <f t="shared" ca="1" si="34"/>
        <v>0</v>
      </c>
      <c r="CB5">
        <f t="shared" ca="1" si="4"/>
        <v>0</v>
      </c>
      <c r="CC5">
        <f t="shared" ca="1" si="5"/>
        <v>1</v>
      </c>
      <c r="CD5">
        <f t="shared" ca="1" si="6"/>
        <v>0</v>
      </c>
      <c r="CF5">
        <f t="shared" ca="1" si="35"/>
        <v>1</v>
      </c>
      <c r="CL5" t="s">
        <v>72</v>
      </c>
      <c r="CM5" t="s">
        <v>73</v>
      </c>
      <c r="CT5" s="1" t="s">
        <v>16</v>
      </c>
      <c r="CU5">
        <v>0.4296809486527709</v>
      </c>
      <c r="CV5">
        <v>-0.83285397916275705</v>
      </c>
      <c r="CW5">
        <v>0.99135464920819361</v>
      </c>
      <c r="CX5">
        <v>-0.72758930135310196</v>
      </c>
      <c r="CY5">
        <v>0.10141334049773441</v>
      </c>
      <c r="CZ5">
        <v>-0.70573255319663797</v>
      </c>
      <c r="DA5">
        <v>0.74567344447951478</v>
      </c>
      <c r="DB5">
        <v>-8.9610956341904122E-2</v>
      </c>
      <c r="DC5">
        <v>-0.65679873530215704</v>
      </c>
      <c r="DD5">
        <v>0.68964752695234322</v>
      </c>
      <c r="DE5">
        <v>0.88813104798724762</v>
      </c>
      <c r="DF5">
        <v>0.9976556276411771</v>
      </c>
      <c r="DG5">
        <v>-0.41210793253279887</v>
      </c>
      <c r="DH5">
        <v>-0.25518117665010503</v>
      </c>
      <c r="DI5">
        <v>0.32431296561082679</v>
      </c>
      <c r="DJ5">
        <v>-1.6460573632148177E-2</v>
      </c>
    </row>
    <row r="6" spans="1:114" x14ac:dyDescent="0.45">
      <c r="A6">
        <v>0</v>
      </c>
      <c r="C6">
        <v>1</v>
      </c>
      <c r="D6">
        <v>0</v>
      </c>
      <c r="E6">
        <v>0</v>
      </c>
      <c r="F6">
        <v>1</v>
      </c>
      <c r="G6">
        <v>1</v>
      </c>
      <c r="H6">
        <v>-0.63721698714702713</v>
      </c>
      <c r="I6">
        <v>-0.62903256167749433</v>
      </c>
      <c r="J6">
        <v>0.55128532489416304</v>
      </c>
      <c r="K6">
        <v>-0.63424597903389823</v>
      </c>
      <c r="L6">
        <v>-0.19964804243757969</v>
      </c>
      <c r="M6">
        <v>-0.49543474845009972</v>
      </c>
      <c r="N6">
        <v>0.63672633472629792</v>
      </c>
      <c r="P6" s="5" cm="1">
        <f t="array" ref="P6">MMULT($C6:$N6,CU$4:CU$15)</f>
        <v>-0.83669292427208286</v>
      </c>
      <c r="Q6" s="5" cm="1">
        <f t="array" ref="Q6">MMULT($C6:$N6,CV$4:CV$15)</f>
        <v>-0.74892719253629358</v>
      </c>
      <c r="R6" s="5" cm="1">
        <f t="array" ref="R6">MMULT($C6:$N6,CW$4:CW$15)</f>
        <v>1.9268982317244643</v>
      </c>
      <c r="S6" s="5" cm="1">
        <f t="array" ref="S6">MMULT($C6:$N6,CX$4:CX$15)</f>
        <v>-2.2540821667454978</v>
      </c>
      <c r="T6" s="5" cm="1">
        <f t="array" ref="T6">MMULT($C6:$N6,CY$4:CY$15)</f>
        <v>-0.93867274407867518</v>
      </c>
      <c r="U6" s="5" cm="1">
        <f t="array" ref="U6">MMULT($C6:$N6,CZ$4:CZ$15)</f>
        <v>-0.20057134971678955</v>
      </c>
      <c r="V6" s="5" cm="1">
        <f t="array" ref="V6">MMULT($C6:$N6,DA$4:DA$15)</f>
        <v>-1.0470559392047427</v>
      </c>
      <c r="W6" s="5" cm="1">
        <f t="array" ref="W6">MMULT($C6:$N6,DB$4:DB$15)</f>
        <v>1.6135646591511152</v>
      </c>
      <c r="X6" s="5" cm="1">
        <f t="array" ref="X6">MMULT($C6:$N6,DC$4:DC$15)</f>
        <v>-1.0561870055333309</v>
      </c>
      <c r="Y6" s="5" cm="1">
        <f t="array" ref="Y6">MMULT($C6:$N6,DD$4:DD$15)</f>
        <v>-0.40627048184871084</v>
      </c>
      <c r="Z6" s="5" cm="1">
        <f t="array" ref="Z6">MMULT($C6:$N6,DE$4:DE$15)</f>
        <v>-1.7377738638777984</v>
      </c>
      <c r="AA6" s="5" cm="1">
        <f t="array" ref="AA6">MMULT($C6:$N6,DF$4:DF$15)</f>
        <v>-8.3424360798667913E-2</v>
      </c>
      <c r="AB6" s="5" cm="1">
        <f t="array" ref="AB6">MMULT($C6:$N6,DG$4:DG$15)</f>
        <v>1.6092391283938476</v>
      </c>
      <c r="AC6" s="5" cm="1">
        <f t="array" ref="AC6">MMULT($C6:$N6,DH$4:DH$15)</f>
        <v>-7.477289528695108E-2</v>
      </c>
      <c r="AD6" s="5" cm="1">
        <f t="array" ref="AD6">MMULT($C6:$N6,DI$4:DI$15)</f>
        <v>-0.45666023844774195</v>
      </c>
      <c r="AE6" s="5" cm="1">
        <f t="array" ref="AE6">MMULT($C6:$N6,DJ$4:DJ$15)</f>
        <v>2.5597203094174543</v>
      </c>
      <c r="AF6">
        <v>1</v>
      </c>
      <c r="AG6" s="7">
        <f t="shared" si="36"/>
        <v>0</v>
      </c>
      <c r="AH6" s="7">
        <f t="shared" si="7"/>
        <v>0</v>
      </c>
      <c r="AI6" s="7">
        <f t="shared" si="8"/>
        <v>1.9268982317244643</v>
      </c>
      <c r="AJ6" s="7">
        <f t="shared" si="9"/>
        <v>0</v>
      </c>
      <c r="AK6" s="7">
        <f t="shared" si="10"/>
        <v>0</v>
      </c>
      <c r="AL6" s="7">
        <f t="shared" si="11"/>
        <v>0</v>
      </c>
      <c r="AM6" s="7">
        <f t="shared" si="12"/>
        <v>0</v>
      </c>
      <c r="AN6" s="7">
        <f t="shared" si="13"/>
        <v>1.6135646591511152</v>
      </c>
      <c r="AO6" s="7">
        <f t="shared" si="14"/>
        <v>0</v>
      </c>
      <c r="AP6" s="7">
        <f t="shared" si="15"/>
        <v>0</v>
      </c>
      <c r="AQ6" s="7">
        <f t="shared" si="16"/>
        <v>0</v>
      </c>
      <c r="AR6" s="7">
        <f t="shared" si="17"/>
        <v>0</v>
      </c>
      <c r="AS6" s="7">
        <f t="shared" si="18"/>
        <v>1.6092391283938476</v>
      </c>
      <c r="AT6" s="7">
        <f t="shared" si="19"/>
        <v>0</v>
      </c>
      <c r="AU6" s="7">
        <f t="shared" si="20"/>
        <v>0</v>
      </c>
      <c r="AV6" s="7">
        <f t="shared" si="21"/>
        <v>2.5597203094174543</v>
      </c>
      <c r="AX6" s="8" cm="1">
        <f t="array" aca="1" ref="AX6" ca="1">MMULT($AF6:$AV6,CU$21:CU$37)</f>
        <v>4.4714261636307073</v>
      </c>
      <c r="AY6" s="8" cm="1">
        <f t="array" aca="1" ref="AY6" ca="1">MMULT($AF6:$AV6,CV$21:CV$37)</f>
        <v>2.5465147529032373</v>
      </c>
      <c r="AZ6" s="8" cm="1">
        <f t="array" aca="1" ref="AZ6" ca="1">MMULT($AF6:$AV6,CW$21:CW$37)</f>
        <v>-1.2146128136872849</v>
      </c>
      <c r="BA6" s="8" cm="1">
        <f t="array" aca="1" ref="BA6" ca="1">MMULT($AF6:$AV6,CX$21:CX$37)</f>
        <v>-1.584045158645055</v>
      </c>
      <c r="BB6" s="8" cm="1">
        <f t="array" aca="1" ref="BB6" ca="1">MMULT($AF6:$AV6,CY$21:CY$37)</f>
        <v>-1.4563773249845431</v>
      </c>
      <c r="BC6" s="8" cm="1">
        <f t="array" aca="1" ref="BC6" ca="1">MMULT($AF6:$AV6,CZ$21:CZ$37)</f>
        <v>-4.3576375966610543</v>
      </c>
      <c r="BD6" s="8" cm="1">
        <f t="array" aca="1" ref="BD6" ca="1">MMULT($AF6:$AV6,DA$21:DA$37)</f>
        <v>0.76003256113066986</v>
      </c>
      <c r="BE6" s="8" cm="1">
        <f t="array" aca="1" ref="BE6" ca="1">MMULT($AF6:$AV6,DB$21:DB$37)</f>
        <v>2.5131967284907923</v>
      </c>
      <c r="BF6" s="11">
        <v>1</v>
      </c>
      <c r="BG6" s="11">
        <f t="shared" ca="1" si="22"/>
        <v>4.4714261636307073</v>
      </c>
      <c r="BH6" s="11">
        <f t="shared" ca="1" si="23"/>
        <v>2.5465147529032373</v>
      </c>
      <c r="BI6" s="11">
        <f t="shared" ca="1" si="24"/>
        <v>0</v>
      </c>
      <c r="BJ6" s="11">
        <f t="shared" ca="1" si="25"/>
        <v>0</v>
      </c>
      <c r="BK6" s="11">
        <f t="shared" ca="1" si="26"/>
        <v>0</v>
      </c>
      <c r="BL6" s="11">
        <f t="shared" ca="1" si="27"/>
        <v>0</v>
      </c>
      <c r="BM6" s="11">
        <f t="shared" ca="1" si="28"/>
        <v>0.76003256113066986</v>
      </c>
      <c r="BN6" s="11">
        <f t="shared" ca="1" si="29"/>
        <v>2.5131967284907923</v>
      </c>
      <c r="BP6" s="8" cm="1">
        <f t="array" aca="1" ref="BP6" ca="1">MMULT(BF6:BN6,CU$43:CU$51)</f>
        <v>-3.325507311446728</v>
      </c>
      <c r="BQ6" s="11">
        <f t="shared" ca="1" si="30"/>
        <v>0.96529357037307806</v>
      </c>
      <c r="BR6" s="11">
        <f t="shared" ca="1" si="31"/>
        <v>0.96529357037307806</v>
      </c>
      <c r="BT6" s="12">
        <f t="shared" ca="1" si="2"/>
        <v>-0.96529357037307806</v>
      </c>
      <c r="BU6" s="12">
        <f t="shared" ca="1" si="32"/>
        <v>0.93179167700360455</v>
      </c>
      <c r="BW6" s="12">
        <f t="shared" ca="1" si="33"/>
        <v>3.3608303173516059</v>
      </c>
      <c r="BY6">
        <f t="shared" ca="1" si="3"/>
        <v>1</v>
      </c>
      <c r="CA6">
        <f t="shared" ca="1" si="34"/>
        <v>0</v>
      </c>
      <c r="CB6">
        <f t="shared" ca="1" si="4"/>
        <v>0</v>
      </c>
      <c r="CC6">
        <f t="shared" ca="1" si="5"/>
        <v>1</v>
      </c>
      <c r="CD6">
        <f t="shared" ca="1" si="6"/>
        <v>0</v>
      </c>
      <c r="CF6">
        <f t="shared" ca="1" si="35"/>
        <v>1</v>
      </c>
      <c r="CL6" s="18" t="s">
        <v>74</v>
      </c>
      <c r="CM6" s="18"/>
      <c r="CT6" s="1" t="s">
        <v>17</v>
      </c>
      <c r="CU6">
        <v>-0.98568437839052536</v>
      </c>
      <c r="CV6">
        <v>4.3227645638082894E-2</v>
      </c>
      <c r="CW6">
        <v>0.39306603213702684</v>
      </c>
      <c r="CX6">
        <v>2.7487523223530569E-2</v>
      </c>
      <c r="CY6">
        <v>0.60540272399494288</v>
      </c>
      <c r="CZ6">
        <v>0.63445532545918482</v>
      </c>
      <c r="DA6">
        <v>-0.39732844857277588</v>
      </c>
      <c r="DB6">
        <v>-0.41998961016428171</v>
      </c>
      <c r="DC6">
        <v>-2.2161578580000622E-2</v>
      </c>
      <c r="DD6">
        <v>-0.80076806118643062</v>
      </c>
      <c r="DE6">
        <v>-0.73404515550895355</v>
      </c>
      <c r="DF6">
        <v>-0.96611838337319644</v>
      </c>
      <c r="DG6">
        <v>-0.85717426503159222</v>
      </c>
      <c r="DH6">
        <v>0.53952085508506709</v>
      </c>
      <c r="DI6">
        <v>-0.77981345104215816</v>
      </c>
      <c r="DJ6">
        <v>-0.31989005788647767</v>
      </c>
    </row>
    <row r="7" spans="1:114" x14ac:dyDescent="0.45">
      <c r="A7">
        <v>0</v>
      </c>
      <c r="C7">
        <v>1</v>
      </c>
      <c r="D7">
        <v>0</v>
      </c>
      <c r="E7">
        <v>1</v>
      </c>
      <c r="F7">
        <v>3</v>
      </c>
      <c r="G7">
        <v>1</v>
      </c>
      <c r="H7">
        <v>0.46429680597309109</v>
      </c>
      <c r="I7">
        <v>-0.36502367683886539</v>
      </c>
      <c r="J7">
        <v>0.2608342689269767</v>
      </c>
      <c r="K7">
        <v>-0.3669133399345928</v>
      </c>
      <c r="L7">
        <v>0.21843987779402141</v>
      </c>
      <c r="M7">
        <v>-0.16617093626509399</v>
      </c>
      <c r="N7">
        <v>0.63672633472629792</v>
      </c>
      <c r="P7" s="5" cm="1">
        <f t="array" ref="P7">MMULT($C7:$N7,CU$4:CU$15)</f>
        <v>-0.65141372089104177</v>
      </c>
      <c r="Q7" s="5" cm="1">
        <f t="array" ref="Q7">MMULT($C7:$N7,CV$4:CV$15)</f>
        <v>1.1614080644365292</v>
      </c>
      <c r="R7" s="5" cm="1">
        <f t="array" ref="R7">MMULT($C7:$N7,CW$4:CW$15)</f>
        <v>2.1272103766087449</v>
      </c>
      <c r="S7" s="5" cm="1">
        <f t="array" ref="S7">MMULT($C7:$N7,CX$4:CX$15)</f>
        <v>-2.3399250639852922</v>
      </c>
      <c r="T7" s="5" cm="1">
        <f t="array" ref="T7">MMULT($C7:$N7,CY$4:CY$15)</f>
        <v>-1.2812899216979943</v>
      </c>
      <c r="U7" s="5" cm="1">
        <f t="array" ref="U7">MMULT($C7:$N7,CZ$4:CZ$15)</f>
        <v>1.2563049396300086</v>
      </c>
      <c r="V7" s="5" cm="1">
        <f t="array" ref="V7">MMULT($C7:$N7,DA$4:DA$15)</f>
        <v>-0.34705927069057618</v>
      </c>
      <c r="W7" s="5" cm="1">
        <f t="array" ref="W7">MMULT($C7:$N7,DB$4:DB$15)</f>
        <v>2.2693903657032766</v>
      </c>
      <c r="X7" s="5" cm="1">
        <f t="array" ref="X7">MMULT($C7:$N7,DC$4:DC$15)</f>
        <v>-0.26687558939571659</v>
      </c>
      <c r="Y7" s="5" cm="1">
        <f t="array" ref="Y7">MMULT($C7:$N7,DD$4:DD$15)</f>
        <v>0.20857423370562234</v>
      </c>
      <c r="Z7" s="5" cm="1">
        <f t="array" ref="Z7">MMULT($C7:$N7,DE$4:DE$15)</f>
        <v>-3.2918056911941154</v>
      </c>
      <c r="AA7" s="5" cm="1">
        <f t="array" ref="AA7">MMULT($C7:$N7,DF$4:DF$15)</f>
        <v>0.84914697059526223</v>
      </c>
      <c r="AB7" s="5" cm="1">
        <f t="array" ref="AB7">MMULT($C7:$N7,DG$4:DG$15)</f>
        <v>0.76992326313182557</v>
      </c>
      <c r="AC7" s="5" cm="1">
        <f t="array" ref="AC7">MMULT($C7:$N7,DH$4:DH$15)</f>
        <v>-0.72719806921373209</v>
      </c>
      <c r="AD7" s="5" cm="1">
        <f t="array" ref="AD7">MMULT($C7:$N7,DI$4:DI$15)</f>
        <v>1.9633306514197397</v>
      </c>
      <c r="AE7" s="5" cm="1">
        <f t="array" ref="AE7">MMULT($C7:$N7,DJ$4:DJ$15)</f>
        <v>2.7051779340946647</v>
      </c>
      <c r="AF7">
        <v>1</v>
      </c>
      <c r="AG7" s="7">
        <f t="shared" si="36"/>
        <v>0</v>
      </c>
      <c r="AH7" s="7">
        <f t="shared" si="7"/>
        <v>1.1614080644365292</v>
      </c>
      <c r="AI7" s="7">
        <f t="shared" si="8"/>
        <v>2.1272103766087449</v>
      </c>
      <c r="AJ7" s="7">
        <f t="shared" si="9"/>
        <v>0</v>
      </c>
      <c r="AK7" s="7">
        <f t="shared" si="10"/>
        <v>0</v>
      </c>
      <c r="AL7" s="7">
        <f t="shared" si="11"/>
        <v>1.2563049396300086</v>
      </c>
      <c r="AM7" s="7">
        <f t="shared" si="12"/>
        <v>0</v>
      </c>
      <c r="AN7" s="7">
        <f t="shared" si="13"/>
        <v>2.2693903657032766</v>
      </c>
      <c r="AO7" s="7">
        <f t="shared" si="14"/>
        <v>0</v>
      </c>
      <c r="AP7" s="7">
        <f t="shared" si="15"/>
        <v>0.20857423370562234</v>
      </c>
      <c r="AQ7" s="7">
        <f t="shared" si="16"/>
        <v>0</v>
      </c>
      <c r="AR7" s="7">
        <f t="shared" si="17"/>
        <v>0.84914697059526223</v>
      </c>
      <c r="AS7" s="7">
        <f t="shared" si="18"/>
        <v>0.76992326313182557</v>
      </c>
      <c r="AT7" s="7">
        <f t="shared" si="19"/>
        <v>0</v>
      </c>
      <c r="AU7" s="7">
        <f t="shared" si="20"/>
        <v>1.9633306514197397</v>
      </c>
      <c r="AV7" s="7">
        <f t="shared" si="21"/>
        <v>2.7051779340946647</v>
      </c>
      <c r="AX7" s="8" cm="1">
        <f t="array" aca="1" ref="AX7" ca="1">MMULT($AF7:$AV7,CU$21:CU$37)</f>
        <v>2.9894302730780833</v>
      </c>
      <c r="AY7" s="8" cm="1">
        <f t="array" aca="1" ref="AY7" ca="1">MMULT($AF7:$AV7,CV$21:CV$37)</f>
        <v>2.5822905567799026</v>
      </c>
      <c r="AZ7" s="8" cm="1">
        <f t="array" aca="1" ref="AZ7" ca="1">MMULT($AF7:$AV7,CW$21:CW$37)</f>
        <v>1.549640855189133</v>
      </c>
      <c r="BA7" s="8" cm="1">
        <f t="array" aca="1" ref="BA7" ca="1">MMULT($AF7:$AV7,CX$21:CX$37)</f>
        <v>-0.27164132428578847</v>
      </c>
      <c r="BB7" s="8" cm="1">
        <f t="array" aca="1" ref="BB7" ca="1">MMULT($AF7:$AV7,CY$21:CY$37)</f>
        <v>0.56172239784993661</v>
      </c>
      <c r="BC7" s="8" cm="1">
        <f t="array" aca="1" ref="BC7" ca="1">MMULT($AF7:$AV7,CZ$21:CZ$37)</f>
        <v>-5.9554566878791508</v>
      </c>
      <c r="BD7" s="8" cm="1">
        <f t="array" aca="1" ref="BD7" ca="1">MMULT($AF7:$AV7,DA$21:DA$37)</f>
        <v>2.3435973930523932</v>
      </c>
      <c r="BE7" s="8" cm="1">
        <f t="array" aca="1" ref="BE7" ca="1">MMULT($AF7:$AV7,DB$21:DB$37)</f>
        <v>3.2709917671203104</v>
      </c>
      <c r="BF7" s="11">
        <v>1</v>
      </c>
      <c r="BG7" s="11">
        <f t="shared" ca="1" si="22"/>
        <v>2.9894302730780833</v>
      </c>
      <c r="BH7" s="11">
        <f t="shared" ca="1" si="23"/>
        <v>2.5822905567799026</v>
      </c>
      <c r="BI7" s="11">
        <f t="shared" ca="1" si="24"/>
        <v>1.549640855189133</v>
      </c>
      <c r="BJ7" s="11">
        <f t="shared" ca="1" si="25"/>
        <v>0</v>
      </c>
      <c r="BK7" s="11">
        <f t="shared" ca="1" si="26"/>
        <v>0.56172239784993661</v>
      </c>
      <c r="BL7" s="11">
        <f t="shared" ca="1" si="27"/>
        <v>0</v>
      </c>
      <c r="BM7" s="11">
        <f t="shared" ca="1" si="28"/>
        <v>2.3435973930523932</v>
      </c>
      <c r="BN7" s="11">
        <f t="shared" ca="1" si="29"/>
        <v>3.2709917671203104</v>
      </c>
      <c r="BP7" s="8" cm="1">
        <f t="array" aca="1" ref="BP7" ca="1">MMULT(BF7:BN7,CU$43:CU$51)</f>
        <v>-1.0717215091690746</v>
      </c>
      <c r="BQ7" s="11">
        <f t="shared" ca="1" si="30"/>
        <v>0.74492416139356588</v>
      </c>
      <c r="BR7" s="11">
        <f t="shared" ca="1" si="31"/>
        <v>0.74492416139356588</v>
      </c>
      <c r="BT7" s="12">
        <f t="shared" ca="1" si="2"/>
        <v>-0.74492416139356588</v>
      </c>
      <c r="BU7" s="12">
        <f t="shared" ca="1" si="32"/>
        <v>0.55491200622790737</v>
      </c>
      <c r="BW7" s="12">
        <f t="shared" ca="1" si="33"/>
        <v>1.3661943717404561</v>
      </c>
      <c r="BY7">
        <f t="shared" ca="1" si="3"/>
        <v>1</v>
      </c>
      <c r="CA7">
        <f t="shared" ca="1" si="34"/>
        <v>0</v>
      </c>
      <c r="CB7">
        <f t="shared" ca="1" si="4"/>
        <v>0</v>
      </c>
      <c r="CC7">
        <f t="shared" ca="1" si="5"/>
        <v>1</v>
      </c>
      <c r="CD7">
        <f t="shared" ca="1" si="6"/>
        <v>0</v>
      </c>
      <c r="CF7">
        <f t="shared" ca="1" si="35"/>
        <v>1</v>
      </c>
      <c r="CT7" s="1" t="s">
        <v>18</v>
      </c>
      <c r="CU7">
        <v>-7.9887329449436204E-2</v>
      </c>
      <c r="CV7">
        <v>0.72035866182132613</v>
      </c>
      <c r="CW7">
        <v>0.10740687930895111</v>
      </c>
      <c r="CX7">
        <v>-0.68513570624920095</v>
      </c>
      <c r="CY7">
        <v>-0.2871556541240588</v>
      </c>
      <c r="CZ7">
        <v>0.57183387419858134</v>
      </c>
      <c r="DA7">
        <v>0.42278554445300814</v>
      </c>
      <c r="DB7">
        <v>0.78043922256341181</v>
      </c>
      <c r="DC7">
        <v>9.5028957772630845E-2</v>
      </c>
      <c r="DD7">
        <v>0.43356863446167071</v>
      </c>
      <c r="DE7">
        <v>-0.79972328514331203</v>
      </c>
      <c r="DF7">
        <v>0.84337077432768026</v>
      </c>
      <c r="DG7">
        <v>0.31739335950427816</v>
      </c>
      <c r="DH7">
        <v>5.6517920946185601E-2</v>
      </c>
      <c r="DI7">
        <v>0.89790659305310883</v>
      </c>
      <c r="DJ7">
        <v>0.67418555705493122</v>
      </c>
    </row>
    <row r="8" spans="1:114" x14ac:dyDescent="0.45">
      <c r="A8">
        <v>0</v>
      </c>
      <c r="C8">
        <v>1</v>
      </c>
      <c r="D8">
        <v>0</v>
      </c>
      <c r="E8">
        <v>0</v>
      </c>
      <c r="F8">
        <v>3</v>
      </c>
      <c r="G8">
        <v>1</v>
      </c>
      <c r="H8">
        <v>-0.49952776300701229</v>
      </c>
      <c r="I8">
        <v>1.4798562886705959</v>
      </c>
      <c r="J8">
        <v>-0.32006784300739599</v>
      </c>
      <c r="K8">
        <v>1.88759191646955</v>
      </c>
      <c r="L8">
        <v>-0.53063431262093064</v>
      </c>
      <c r="M8">
        <v>-0.50329705366146382</v>
      </c>
      <c r="N8">
        <v>0.63672633472629792</v>
      </c>
      <c r="P8" s="5" cm="1">
        <f t="array" ref="P8">MMULT($C8:$N8,CU$4:CU$15)</f>
        <v>-0.14262161256011008</v>
      </c>
      <c r="Q8" s="5" cm="1">
        <f t="array" ref="Q8">MMULT($C8:$N8,CV$4:CV$15)</f>
        <v>-0.2964307454098461</v>
      </c>
      <c r="R8" s="5" cm="1">
        <f t="array" ref="R8">MMULT($C8:$N8,CW$4:CW$15)</f>
        <v>-0.70510561917257197</v>
      </c>
      <c r="S8" s="5" cm="1">
        <f t="array" ref="S8">MMULT($C8:$N8,CX$4:CX$15)</f>
        <v>0.23469842420589476</v>
      </c>
      <c r="T8" s="5" cm="1">
        <f t="array" ref="T8">MMULT($C8:$N8,CY$4:CY$15)</f>
        <v>1.4911040244576688</v>
      </c>
      <c r="U8" s="5" cm="1">
        <f t="array" ref="U8">MMULT($C8:$N8,CZ$4:CZ$15)</f>
        <v>1.5497725500080004</v>
      </c>
      <c r="V8" s="5" cm="1">
        <f t="array" ref="V8">MMULT($C8:$N8,DA$4:DA$15)</f>
        <v>1.0279434969915371</v>
      </c>
      <c r="W8" s="5" cm="1">
        <f t="array" ref="W8">MMULT($C8:$N8,DB$4:DB$15)</f>
        <v>4.6066449343781262</v>
      </c>
      <c r="X8" s="5" cm="1">
        <f t="array" ref="X8">MMULT($C8:$N8,DC$4:DC$15)</f>
        <v>0.55154798392008986</v>
      </c>
      <c r="Y8" s="5" cm="1">
        <f t="array" ref="Y8">MMULT($C8:$N8,DD$4:DD$15)</f>
        <v>1.6097243953661564</v>
      </c>
      <c r="Z8" s="5" cm="1">
        <f t="array" ref="Z8">MMULT($C8:$N8,DE$4:DE$15)</f>
        <v>-2.266937216422888</v>
      </c>
      <c r="AA8" s="5" cm="1">
        <f t="array" ref="AA8">MMULT($C8:$N8,DF$4:DF$15)</f>
        <v>1.3562057705092638</v>
      </c>
      <c r="AB8" s="5" cm="1">
        <f t="array" ref="AB8">MMULT($C8:$N8,DG$4:DG$15)</f>
        <v>1.0488022527028826</v>
      </c>
      <c r="AC8" s="5" cm="1">
        <f t="array" ref="AC8">MMULT($C8:$N8,DH$4:DH$15)</f>
        <v>0.42893690201008411</v>
      </c>
      <c r="AD8" s="5" cm="1">
        <f t="array" ref="AD8">MMULT($C8:$N8,DI$4:DI$15)</f>
        <v>3.3622058899667304</v>
      </c>
      <c r="AE8" s="5" cm="1">
        <f t="array" ref="AE8">MMULT($C8:$N8,DJ$4:DJ$15)</f>
        <v>4.3587004021684077</v>
      </c>
      <c r="AF8">
        <v>1</v>
      </c>
      <c r="AG8" s="7">
        <f t="shared" si="36"/>
        <v>0</v>
      </c>
      <c r="AH8" s="7">
        <f t="shared" si="7"/>
        <v>0</v>
      </c>
      <c r="AI8" s="7">
        <f t="shared" si="8"/>
        <v>0</v>
      </c>
      <c r="AJ8" s="7">
        <f t="shared" si="9"/>
        <v>0.23469842420589476</v>
      </c>
      <c r="AK8" s="7">
        <f t="shared" si="10"/>
        <v>1.4911040244576688</v>
      </c>
      <c r="AL8" s="7">
        <f t="shared" si="11"/>
        <v>1.5497725500080004</v>
      </c>
      <c r="AM8" s="7">
        <f t="shared" si="12"/>
        <v>1.0279434969915371</v>
      </c>
      <c r="AN8" s="7">
        <f t="shared" si="13"/>
        <v>4.6066449343781262</v>
      </c>
      <c r="AO8" s="7">
        <f t="shared" si="14"/>
        <v>0.55154798392008986</v>
      </c>
      <c r="AP8" s="7">
        <f t="shared" si="15"/>
        <v>1.6097243953661564</v>
      </c>
      <c r="AQ8" s="7">
        <f t="shared" si="16"/>
        <v>0</v>
      </c>
      <c r="AR8" s="7">
        <f t="shared" si="17"/>
        <v>1.3562057705092638</v>
      </c>
      <c r="AS8" s="7">
        <f t="shared" si="18"/>
        <v>1.0488022527028826</v>
      </c>
      <c r="AT8" s="7">
        <f t="shared" si="19"/>
        <v>0.42893690201008411</v>
      </c>
      <c r="AU8" s="7">
        <f t="shared" si="20"/>
        <v>3.3622058899667304</v>
      </c>
      <c r="AV8" s="7">
        <f t="shared" si="21"/>
        <v>4.3587004021684077</v>
      </c>
      <c r="AX8" s="8" cm="1">
        <f t="array" aca="1" ref="AX8" ca="1">MMULT($AF8:$AV8,CU$21:CU$37)</f>
        <v>6.1695429840330718</v>
      </c>
      <c r="AY8" s="8" cm="1">
        <f t="array" aca="1" ref="AY8" ca="1">MMULT($AF8:$AV8,CV$21:CV$37)</f>
        <v>3.9974673513455317</v>
      </c>
      <c r="AZ8" s="8" cm="1">
        <f t="array" aca="1" ref="AZ8" ca="1">MMULT($AF8:$AV8,CW$21:CW$37)</f>
        <v>2.4215138169781589</v>
      </c>
      <c r="BA8" s="8" cm="1">
        <f t="array" aca="1" ref="BA8" ca="1">MMULT($AF8:$AV8,CX$21:CX$37)</f>
        <v>1.5241516600791618</v>
      </c>
      <c r="BB8" s="8" cm="1">
        <f t="array" aca="1" ref="BB8" ca="1">MMULT($AF8:$AV8,CY$21:CY$37)</f>
        <v>3.1398567639694535</v>
      </c>
      <c r="BC8" s="8" cm="1">
        <f t="array" aca="1" ref="BC8" ca="1">MMULT($AF8:$AV8,CZ$21:CZ$37)</f>
        <v>-8.0999459524850828</v>
      </c>
      <c r="BD8" s="8" cm="1">
        <f t="array" aca="1" ref="BD8" ca="1">MMULT($AF8:$AV8,DA$21:DA$37)</f>
        <v>5.5486894312431634</v>
      </c>
      <c r="BE8" s="8" cm="1">
        <f t="array" aca="1" ref="BE8" ca="1">MMULT($AF8:$AV8,DB$21:DB$37)</f>
        <v>0.19040477350360874</v>
      </c>
      <c r="BF8" s="11">
        <v>1</v>
      </c>
      <c r="BG8" s="11">
        <f t="shared" ca="1" si="22"/>
        <v>6.1695429840330718</v>
      </c>
      <c r="BH8" s="11">
        <f t="shared" ca="1" si="23"/>
        <v>3.9974673513455317</v>
      </c>
      <c r="BI8" s="11">
        <f t="shared" ca="1" si="24"/>
        <v>2.4215138169781589</v>
      </c>
      <c r="BJ8" s="11">
        <f t="shared" ca="1" si="25"/>
        <v>1.5241516600791618</v>
      </c>
      <c r="BK8" s="11">
        <f t="shared" ca="1" si="26"/>
        <v>3.1398567639694535</v>
      </c>
      <c r="BL8" s="11">
        <f t="shared" ca="1" si="27"/>
        <v>0</v>
      </c>
      <c r="BM8" s="11">
        <f t="shared" ca="1" si="28"/>
        <v>5.5486894312431634</v>
      </c>
      <c r="BN8" s="11">
        <f t="shared" ca="1" si="29"/>
        <v>0.19040477350360874</v>
      </c>
      <c r="BP8" s="8" cm="1">
        <f t="array" aca="1" ref="BP8" ca="1">MMULT(BF8:BN8,CU$43:CU$51)</f>
        <v>-3.8376213945284254</v>
      </c>
      <c r="BQ8" s="11">
        <f t="shared" ca="1" si="30"/>
        <v>0.97890960115674297</v>
      </c>
      <c r="BR8" s="11">
        <f t="shared" ca="1" si="31"/>
        <v>0.97890960115674297</v>
      </c>
      <c r="BT8" s="12">
        <f t="shared" ca="1" si="2"/>
        <v>-0.97890960115674297</v>
      </c>
      <c r="BU8" s="12">
        <f t="shared" ca="1" si="32"/>
        <v>0.95826400723685357</v>
      </c>
      <c r="BW8" s="12">
        <f t="shared" ca="1" si="33"/>
        <v>3.858937373183454</v>
      </c>
      <c r="BY8">
        <f t="shared" ca="1" si="3"/>
        <v>1</v>
      </c>
      <c r="CA8">
        <f t="shared" ca="1" si="34"/>
        <v>0</v>
      </c>
      <c r="CB8">
        <f t="shared" ca="1" si="4"/>
        <v>0</v>
      </c>
      <c r="CC8">
        <f t="shared" ca="1" si="5"/>
        <v>1</v>
      </c>
      <c r="CD8">
        <f t="shared" ca="1" si="6"/>
        <v>0</v>
      </c>
      <c r="CF8">
        <f t="shared" ca="1" si="35"/>
        <v>1</v>
      </c>
      <c r="CJ8" s="14" t="s">
        <v>79</v>
      </c>
      <c r="CK8">
        <f ca="1">SUM(BU2:BU3151)</f>
        <v>1902.138010642642</v>
      </c>
      <c r="CT8" s="1" t="s">
        <v>19</v>
      </c>
      <c r="CU8">
        <v>0.82025914387835752</v>
      </c>
      <c r="CV8">
        <v>-0.56250794271408389</v>
      </c>
      <c r="CW8">
        <v>-0.10093711468649121</v>
      </c>
      <c r="CX8">
        <v>-7.8605301194475813E-2</v>
      </c>
      <c r="CY8">
        <v>-0.16142089316116173</v>
      </c>
      <c r="CZ8">
        <v>-0.42822611202119737</v>
      </c>
      <c r="DA8">
        <v>-0.79206149394706216</v>
      </c>
      <c r="DB8">
        <v>0.99696530308897524</v>
      </c>
      <c r="DC8">
        <v>0.50721721214606064</v>
      </c>
      <c r="DD8">
        <v>0.55017768269055811</v>
      </c>
      <c r="DE8">
        <v>-3.4581461162307363E-2</v>
      </c>
      <c r="DF8">
        <v>-0.36153062432274286</v>
      </c>
      <c r="DG8">
        <v>-8.4239660105253078E-2</v>
      </c>
      <c r="DH8">
        <v>-0.42023673821309437</v>
      </c>
      <c r="DI8">
        <v>0.32329473325659286</v>
      </c>
      <c r="DJ8">
        <v>5.0386272688606772E-3</v>
      </c>
    </row>
    <row r="9" spans="1:114" x14ac:dyDescent="0.45">
      <c r="A9">
        <v>0</v>
      </c>
      <c r="C9">
        <v>1</v>
      </c>
      <c r="D9">
        <v>0</v>
      </c>
      <c r="E9">
        <v>2</v>
      </c>
      <c r="F9">
        <v>3</v>
      </c>
      <c r="G9">
        <v>1</v>
      </c>
      <c r="H9">
        <v>0.73967525425312064</v>
      </c>
      <c r="I9">
        <v>0.91784961181902214</v>
      </c>
      <c r="J9">
        <v>1.1321874368285361</v>
      </c>
      <c r="K9">
        <v>0.63112851270281423</v>
      </c>
      <c r="L9">
        <v>0.89783274817037328</v>
      </c>
      <c r="M9">
        <v>1.106092997937461</v>
      </c>
      <c r="N9">
        <v>0.52006909315194561</v>
      </c>
      <c r="P9" s="5" cm="1">
        <f t="array" ref="P9">MMULT($C9:$N9,CU$4:CU$15)</f>
        <v>-1.6646933663090631</v>
      </c>
      <c r="Q9" s="5" cm="1">
        <f t="array" ref="Q9">MMULT($C9:$N9,CV$4:CV$15)</f>
        <v>0.44290424449371207</v>
      </c>
      <c r="R9" s="5" cm="1">
        <f t="array" ref="R9">MMULT($C9:$N9,CW$4:CW$15)</f>
        <v>1.7293393955910705</v>
      </c>
      <c r="S9" s="5" cm="1">
        <f t="array" ref="S9">MMULT($C9:$N9,CX$4:CX$15)</f>
        <v>-0.59658317954371953</v>
      </c>
      <c r="T9" s="5" cm="1">
        <f t="array" ref="T9">MMULT($C9:$N9,CY$4:CY$15)</f>
        <v>7.5023877940660094E-2</v>
      </c>
      <c r="U9" s="5" cm="1">
        <f t="array" ref="U9">MMULT($C9:$N9,CZ$4:CZ$15)</f>
        <v>2.9802314448167131</v>
      </c>
      <c r="V9" s="5" cm="1">
        <f t="array" ref="V9">MMULT($C9:$N9,DA$4:DA$15)</f>
        <v>-0.4705827516674031</v>
      </c>
      <c r="W9" s="5" cm="1">
        <f t="array" ref="W9">MMULT($C9:$N9,DB$4:DB$15)</f>
        <v>0.7929938031052215</v>
      </c>
      <c r="X9" s="5" cm="1">
        <f t="array" ref="X9">MMULT($C9:$N9,DC$4:DC$15)</f>
        <v>-0.38269382900190541</v>
      </c>
      <c r="Y9" s="5" cm="1">
        <f t="array" ref="Y9">MMULT($C9:$N9,DD$4:DD$15)</f>
        <v>-2.1892067954585186</v>
      </c>
      <c r="Z9" s="5" cm="1">
        <f t="array" ref="Z9">MMULT($C9:$N9,DE$4:DE$15)</f>
        <v>-1.8881357750646774</v>
      </c>
      <c r="AA9" s="5" cm="1">
        <f t="array" ref="AA9">MMULT($C9:$N9,DF$4:DF$15)</f>
        <v>1.4496177778075106</v>
      </c>
      <c r="AB9" s="5" cm="1">
        <f t="array" ref="AB9">MMULT($C9:$N9,DG$4:DG$15)</f>
        <v>-1.0233662042591904</v>
      </c>
      <c r="AC9" s="5" cm="1">
        <f t="array" ref="AC9">MMULT($C9:$N9,DH$4:DH$15)</f>
        <v>-0.57167679872858024</v>
      </c>
      <c r="AD9" s="5" cm="1">
        <f t="array" ref="AD9">MMULT($C9:$N9,DI$4:DI$15)</f>
        <v>3.8265018816541434</v>
      </c>
      <c r="AE9" s="5" cm="1">
        <f t="array" ref="AE9">MMULT($C9:$N9,DJ$4:DJ$15)</f>
        <v>2.9888809172779003</v>
      </c>
      <c r="AF9">
        <v>1</v>
      </c>
      <c r="AG9" s="7">
        <f t="shared" si="36"/>
        <v>0</v>
      </c>
      <c r="AH9" s="7">
        <f t="shared" si="7"/>
        <v>0.44290424449371207</v>
      </c>
      <c r="AI9" s="7">
        <f t="shared" si="8"/>
        <v>1.7293393955910705</v>
      </c>
      <c r="AJ9" s="7">
        <f t="shared" si="9"/>
        <v>0</v>
      </c>
      <c r="AK9" s="7">
        <f t="shared" si="10"/>
        <v>7.5023877940660094E-2</v>
      </c>
      <c r="AL9" s="7">
        <f t="shared" si="11"/>
        <v>2.9802314448167131</v>
      </c>
      <c r="AM9" s="7">
        <f t="shared" si="12"/>
        <v>0</v>
      </c>
      <c r="AN9" s="7">
        <f t="shared" si="13"/>
        <v>0.7929938031052215</v>
      </c>
      <c r="AO9" s="7">
        <f t="shared" si="14"/>
        <v>0</v>
      </c>
      <c r="AP9" s="7">
        <f t="shared" si="15"/>
        <v>0</v>
      </c>
      <c r="AQ9" s="7">
        <f t="shared" si="16"/>
        <v>0</v>
      </c>
      <c r="AR9" s="7">
        <f t="shared" si="17"/>
        <v>1.4496177778075106</v>
      </c>
      <c r="AS9" s="7">
        <f t="shared" si="18"/>
        <v>0</v>
      </c>
      <c r="AT9" s="7">
        <f t="shared" si="19"/>
        <v>0</v>
      </c>
      <c r="AU9" s="7">
        <f t="shared" si="20"/>
        <v>3.8265018816541434</v>
      </c>
      <c r="AV9" s="7">
        <f t="shared" si="21"/>
        <v>2.9888809172779003</v>
      </c>
      <c r="AX9" s="8" cm="1">
        <f t="array" aca="1" ref="AX9" ca="1">MMULT($AF9:$AV9,CU$21:CU$37)</f>
        <v>1.7071452303695542</v>
      </c>
      <c r="AY9" s="8" cm="1">
        <f t="array" aca="1" ref="AY9" ca="1">MMULT($AF9:$AV9,CV$21:CV$37)</f>
        <v>2.1779706853513359</v>
      </c>
      <c r="AZ9" s="8" cm="1">
        <f t="array" aca="1" ref="AZ9" ca="1">MMULT($AF9:$AV9,CW$21:CW$37)</f>
        <v>4.427949953560911</v>
      </c>
      <c r="BA9" s="8" cm="1">
        <f t="array" aca="1" ref="BA9" ca="1">MMULT($AF9:$AV9,CX$21:CX$37)</f>
        <v>-0.72362692668185957</v>
      </c>
      <c r="BB9" s="8" cm="1">
        <f t="array" aca="1" ref="BB9" ca="1">MMULT($AF9:$AV9,CY$21:CY$37)</f>
        <v>0.31180153304609159</v>
      </c>
      <c r="BC9" s="8" cm="1">
        <f t="array" aca="1" ref="BC9" ca="1">MMULT($AF9:$AV9,CZ$21:CZ$37)</f>
        <v>-8.0138013837515096</v>
      </c>
      <c r="BD9" s="8" cm="1">
        <f t="array" aca="1" ref="BD9" ca="1">MMULT($AF9:$AV9,DA$21:DA$37)</f>
        <v>3.8846319619588532</v>
      </c>
      <c r="BE9" s="8" cm="1">
        <f t="array" aca="1" ref="BE9" ca="1">MMULT($AF9:$AV9,DB$21:DB$37)</f>
        <v>2.7297276965015667</v>
      </c>
      <c r="BF9" s="11">
        <v>1</v>
      </c>
      <c r="BG9" s="11">
        <f t="shared" ca="1" si="22"/>
        <v>1.7071452303695542</v>
      </c>
      <c r="BH9" s="11">
        <f t="shared" ca="1" si="23"/>
        <v>2.1779706853513359</v>
      </c>
      <c r="BI9" s="11">
        <f t="shared" ca="1" si="24"/>
        <v>4.427949953560911</v>
      </c>
      <c r="BJ9" s="11">
        <f t="shared" ca="1" si="25"/>
        <v>0</v>
      </c>
      <c r="BK9" s="11">
        <f t="shared" ca="1" si="26"/>
        <v>0.31180153304609159</v>
      </c>
      <c r="BL9" s="11">
        <f t="shared" ca="1" si="27"/>
        <v>0</v>
      </c>
      <c r="BM9" s="11">
        <f t="shared" ca="1" si="28"/>
        <v>3.8846319619588532</v>
      </c>
      <c r="BN9" s="11">
        <f t="shared" ca="1" si="29"/>
        <v>2.7297276965015667</v>
      </c>
      <c r="BP9" s="8" cm="1">
        <f t="array" aca="1" ref="BP9" ca="1">MMULT(BF9:BN9,CU$43:CU$51)</f>
        <v>0.63846053105466583</v>
      </c>
      <c r="BQ9" s="11">
        <f t="shared" ca="1" si="30"/>
        <v>0.34559462130999619</v>
      </c>
      <c r="BR9" s="11">
        <f t="shared" ca="1" si="31"/>
        <v>0.34559462130999619</v>
      </c>
      <c r="BT9" s="12">
        <f t="shared" ca="1" si="2"/>
        <v>-0.34559462130999619</v>
      </c>
      <c r="BU9" s="12">
        <f t="shared" ca="1" si="32"/>
        <v>0.11943564227839967</v>
      </c>
      <c r="BW9" s="12">
        <f t="shared" ca="1" si="33"/>
        <v>0.42402827445781205</v>
      </c>
      <c r="BY9">
        <f t="shared" ca="1" si="3"/>
        <v>0</v>
      </c>
      <c r="CA9">
        <f t="shared" ca="1" si="34"/>
        <v>0</v>
      </c>
      <c r="CB9">
        <f t="shared" ca="1" si="4"/>
        <v>1</v>
      </c>
      <c r="CC9">
        <f t="shared" ca="1" si="5"/>
        <v>0</v>
      </c>
      <c r="CD9">
        <f t="shared" ca="1" si="6"/>
        <v>0</v>
      </c>
      <c r="CF9">
        <f t="shared" ca="1" si="35"/>
        <v>1</v>
      </c>
      <c r="CJ9" s="14" t="s">
        <v>77</v>
      </c>
      <c r="CK9">
        <v>3150</v>
      </c>
      <c r="CT9" s="1" t="s">
        <v>20</v>
      </c>
      <c r="CU9">
        <v>0.77198707451779514</v>
      </c>
      <c r="CV9">
        <v>0.34822310819027996</v>
      </c>
      <c r="CW9">
        <v>0.1930736678627312</v>
      </c>
      <c r="CX9">
        <v>0.64053423040003687</v>
      </c>
      <c r="CY9">
        <v>-0.90940765121207101</v>
      </c>
      <c r="CZ9">
        <v>3.3863231213328834E-2</v>
      </c>
      <c r="DA9">
        <v>0.34338443213550901</v>
      </c>
      <c r="DB9">
        <v>-0.70330183213418296</v>
      </c>
      <c r="DC9">
        <v>0.55735880456974296</v>
      </c>
      <c r="DD9">
        <v>0.79482917852557955</v>
      </c>
      <c r="DE9">
        <v>0.35085442928131988</v>
      </c>
      <c r="DF9">
        <v>0.23313882966210089</v>
      </c>
      <c r="DG9">
        <v>-0.31093989688983042</v>
      </c>
      <c r="DH9">
        <v>-0.69370204591723283</v>
      </c>
      <c r="DI9">
        <v>0.99418294625487036</v>
      </c>
      <c r="DJ9">
        <v>-0.74150847967047417</v>
      </c>
    </row>
    <row r="10" spans="1:114" x14ac:dyDescent="0.45">
      <c r="A10">
        <v>0</v>
      </c>
      <c r="C10">
        <v>1</v>
      </c>
      <c r="D10">
        <v>0</v>
      </c>
      <c r="E10">
        <v>0</v>
      </c>
      <c r="F10">
        <v>3</v>
      </c>
      <c r="G10">
        <v>1</v>
      </c>
      <c r="H10">
        <v>-8.6460090586968019E-2</v>
      </c>
      <c r="I10">
        <v>0.16773358188660381</v>
      </c>
      <c r="J10">
        <v>1.190277648021973</v>
      </c>
      <c r="K10">
        <v>-0.65206815497385195</v>
      </c>
      <c r="L10">
        <v>1.7340085886335761</v>
      </c>
      <c r="M10">
        <v>2.215869291105157</v>
      </c>
      <c r="N10">
        <v>0.63672633472629792</v>
      </c>
      <c r="P10" s="5" cm="1">
        <f t="array" ref="P10">MMULT($C10:$N10,CU$4:CU$15)</f>
        <v>-0.35100704262595617</v>
      </c>
      <c r="Q10" s="5" cm="1">
        <f t="array" ref="Q10">MMULT($C10:$N10,CV$4:CV$15)</f>
        <v>0.98790779532947071</v>
      </c>
      <c r="R10" s="5" cm="1">
        <f t="array" ref="R10">MMULT($C10:$N10,CW$4:CW$15)</f>
        <v>1.8271436522184603</v>
      </c>
      <c r="S10" s="5" cm="1">
        <f t="array" ref="S10">MMULT($C10:$N10,CX$4:CX$15)</f>
        <v>-2.5737844685523488</v>
      </c>
      <c r="T10" s="5" cm="1">
        <f t="array" ref="T10">MMULT($C10:$N10,CY$4:CY$15)</f>
        <v>-1.4713624328507091</v>
      </c>
      <c r="U10" s="5" cm="1">
        <f t="array" ref="U10">MMULT($C10:$N10,CZ$4:CZ$15)</f>
        <v>0.96776117606704348</v>
      </c>
      <c r="V10" s="5" cm="1">
        <f t="array" ref="V10">MMULT($C10:$N10,DA$4:DA$15)</f>
        <v>-0.7452892248095323</v>
      </c>
      <c r="W10" s="5" cm="1">
        <f t="array" ref="W10">MMULT($C10:$N10,DB$4:DB$15)</f>
        <v>1.2206897724726922</v>
      </c>
      <c r="X10" s="5" cm="1">
        <f t="array" ref="X10">MMULT($C10:$N10,DC$4:DC$15)</f>
        <v>-1.9784470907299276</v>
      </c>
      <c r="Y10" s="5" cm="1">
        <f t="array" ref="Y10">MMULT($C10:$N10,DD$4:DD$15)</f>
        <v>-2.7056127351121559</v>
      </c>
      <c r="Z10" s="5" cm="1">
        <f t="array" ref="Z10">MMULT($C10:$N10,DE$4:DE$15)</f>
        <v>-0.43917848821735128</v>
      </c>
      <c r="AA10" s="5" cm="1">
        <f t="array" ref="AA10">MMULT($C10:$N10,DF$4:DF$15)</f>
        <v>3.526692942841704</v>
      </c>
      <c r="AB10" s="5" cm="1">
        <f t="array" ref="AB10">MMULT($C10:$N10,DG$4:DG$15)</f>
        <v>1.2878688433266696</v>
      </c>
      <c r="AC10" s="5" cm="1">
        <f t="array" ref="AC10">MMULT($C10:$N10,DH$4:DH$15)</f>
        <v>-2.4361798372494623</v>
      </c>
      <c r="AD10" s="5" cm="1">
        <f t="array" ref="AD10">MMULT($C10:$N10,DI$4:DI$15)</f>
        <v>4.08102148842839</v>
      </c>
      <c r="AE10" s="5" cm="1">
        <f t="array" ref="AE10">MMULT($C10:$N10,DJ$4:DJ$15)</f>
        <v>3.3343329030549236</v>
      </c>
      <c r="AF10">
        <v>1</v>
      </c>
      <c r="AG10" s="7">
        <f t="shared" si="36"/>
        <v>0</v>
      </c>
      <c r="AH10" s="7">
        <f t="shared" si="7"/>
        <v>0.98790779532947071</v>
      </c>
      <c r="AI10" s="7">
        <f t="shared" si="8"/>
        <v>1.8271436522184603</v>
      </c>
      <c r="AJ10" s="7">
        <f t="shared" si="9"/>
        <v>0</v>
      </c>
      <c r="AK10" s="7">
        <f t="shared" si="10"/>
        <v>0</v>
      </c>
      <c r="AL10" s="7">
        <f t="shared" si="11"/>
        <v>0.96776117606704348</v>
      </c>
      <c r="AM10" s="7">
        <f t="shared" si="12"/>
        <v>0</v>
      </c>
      <c r="AN10" s="7">
        <f t="shared" si="13"/>
        <v>1.2206897724726922</v>
      </c>
      <c r="AO10" s="7">
        <f t="shared" si="14"/>
        <v>0</v>
      </c>
      <c r="AP10" s="7">
        <f t="shared" si="15"/>
        <v>0</v>
      </c>
      <c r="AQ10" s="7">
        <f t="shared" si="16"/>
        <v>0</v>
      </c>
      <c r="AR10" s="7">
        <f t="shared" si="17"/>
        <v>3.526692942841704</v>
      </c>
      <c r="AS10" s="7">
        <f t="shared" si="18"/>
        <v>1.2878688433266696</v>
      </c>
      <c r="AT10" s="7">
        <f t="shared" si="19"/>
        <v>0</v>
      </c>
      <c r="AU10" s="7">
        <f t="shared" si="20"/>
        <v>4.08102148842839</v>
      </c>
      <c r="AV10" s="7">
        <f t="shared" si="21"/>
        <v>3.3343329030549236</v>
      </c>
      <c r="AX10" s="8" cm="1">
        <f t="array" aca="1" ref="AX10" ca="1">MMULT($AF10:$AV10,CU$21:CU$37)</f>
        <v>-2.718717771571022E-2</v>
      </c>
      <c r="AY10" s="8" cm="1">
        <f t="array" aca="1" ref="AY10" ca="1">MMULT($AF10:$AV10,CV$21:CV$37)</f>
        <v>1.9509587671447346</v>
      </c>
      <c r="AZ10" s="8" cm="1">
        <f t="array" aca="1" ref="AZ10" ca="1">MMULT($AF10:$AV10,CW$21:CW$37)</f>
        <v>3.18582407746191</v>
      </c>
      <c r="BA10" s="8" cm="1">
        <f t="array" aca="1" ref="BA10" ca="1">MMULT($AF10:$AV10,CX$21:CX$37)</f>
        <v>-2.0549947117661707</v>
      </c>
      <c r="BB10" s="8" cm="1">
        <f t="array" aca="1" ref="BB10" ca="1">MMULT($AF10:$AV10,CY$21:CY$37)</f>
        <v>2.3766311450455895</v>
      </c>
      <c r="BC10" s="8" cm="1">
        <f t="array" aca="1" ref="BC10" ca="1">MMULT($AF10:$AV10,CZ$21:CZ$37)</f>
        <v>-6.7884702089194722</v>
      </c>
      <c r="BD10" s="8" cm="1">
        <f t="array" aca="1" ref="BD10" ca="1">MMULT($AF10:$AV10,DA$21:DA$37)</f>
        <v>1.6741140147281879</v>
      </c>
      <c r="BE10" s="8" cm="1">
        <f t="array" aca="1" ref="BE10" ca="1">MMULT($AF10:$AV10,DB$21:DB$37)</f>
        <v>3.2962374040444358</v>
      </c>
      <c r="BF10" s="11">
        <v>1</v>
      </c>
      <c r="BG10" s="11">
        <f t="shared" ca="1" si="22"/>
        <v>0</v>
      </c>
      <c r="BH10" s="11">
        <f t="shared" ca="1" si="23"/>
        <v>1.9509587671447346</v>
      </c>
      <c r="BI10" s="11">
        <f t="shared" ca="1" si="24"/>
        <v>3.18582407746191</v>
      </c>
      <c r="BJ10" s="11">
        <f t="shared" ca="1" si="25"/>
        <v>0</v>
      </c>
      <c r="BK10" s="11">
        <f t="shared" ca="1" si="26"/>
        <v>2.3766311450455895</v>
      </c>
      <c r="BL10" s="11">
        <f t="shared" ca="1" si="27"/>
        <v>0</v>
      </c>
      <c r="BM10" s="11">
        <f t="shared" ca="1" si="28"/>
        <v>1.6741140147281879</v>
      </c>
      <c r="BN10" s="11">
        <f t="shared" ca="1" si="29"/>
        <v>3.2962374040444358</v>
      </c>
      <c r="BP10" s="8" cm="1">
        <f t="array" aca="1" ref="BP10" ca="1">MMULT(BF10:BN10,CU$43:CU$51)</f>
        <v>-0.54987773863894474</v>
      </c>
      <c r="BQ10" s="11">
        <f t="shared" ca="1" si="30"/>
        <v>0.63410722497540861</v>
      </c>
      <c r="BR10" s="11">
        <f t="shared" ca="1" si="31"/>
        <v>0.63410722497540861</v>
      </c>
      <c r="BT10" s="12">
        <f t="shared" ca="1" si="2"/>
        <v>-0.63410722497540861</v>
      </c>
      <c r="BU10" s="12">
        <f t="shared" ca="1" si="32"/>
        <v>0.40209197276601349</v>
      </c>
      <c r="BW10" s="12">
        <f t="shared" ca="1" si="33"/>
        <v>1.0054149529169127</v>
      </c>
      <c r="BY10">
        <f t="shared" ca="1" si="3"/>
        <v>1</v>
      </c>
      <c r="CA10">
        <f t="shared" ca="1" si="34"/>
        <v>0</v>
      </c>
      <c r="CB10">
        <f t="shared" ca="1" si="4"/>
        <v>0</v>
      </c>
      <c r="CC10">
        <f t="shared" ca="1" si="5"/>
        <v>1</v>
      </c>
      <c r="CD10">
        <f t="shared" ca="1" si="6"/>
        <v>0</v>
      </c>
      <c r="CF10">
        <f t="shared" ca="1" si="35"/>
        <v>1</v>
      </c>
      <c r="CJ10" s="15" t="s">
        <v>78</v>
      </c>
      <c r="CK10">
        <f ca="1">CK8/CK9</f>
        <v>0.60385333671194985</v>
      </c>
      <c r="CT10" s="1" t="s">
        <v>21</v>
      </c>
      <c r="CU10">
        <v>-0.91074504343388607</v>
      </c>
      <c r="CV10">
        <v>0.29528532407602459</v>
      </c>
      <c r="CW10">
        <v>-0.64860182845877268</v>
      </c>
      <c r="CX10">
        <v>0.47941579180801874</v>
      </c>
      <c r="CY10">
        <v>0.78188322172060798</v>
      </c>
      <c r="CZ10">
        <v>0.61436455754146246</v>
      </c>
      <c r="DA10">
        <v>0.95071041357417518</v>
      </c>
      <c r="DB10">
        <v>9.5722005492042683E-3</v>
      </c>
      <c r="DC10">
        <v>0.70103482078038681</v>
      </c>
      <c r="DD10">
        <v>0.11441315389293778</v>
      </c>
      <c r="DE10">
        <v>-0.38177864953154528</v>
      </c>
      <c r="DF10">
        <v>-0.44653098890927345</v>
      </c>
      <c r="DG10">
        <v>-0.36622469310935685</v>
      </c>
      <c r="DH10">
        <v>0.26884221689410032</v>
      </c>
      <c r="DI10">
        <v>0.42443535160654028</v>
      </c>
      <c r="DJ10">
        <v>0.61905670852033223</v>
      </c>
    </row>
    <row r="11" spans="1:114" x14ac:dyDescent="0.45">
      <c r="A11">
        <v>0</v>
      </c>
      <c r="C11">
        <v>1</v>
      </c>
      <c r="D11">
        <v>0</v>
      </c>
      <c r="E11">
        <v>1</v>
      </c>
      <c r="F11">
        <v>3</v>
      </c>
      <c r="G11">
        <v>1</v>
      </c>
      <c r="H11">
        <v>-8.6460090586968019E-2</v>
      </c>
      <c r="I11">
        <v>-0.53982377087820232</v>
      </c>
      <c r="J11">
        <v>8.6563635346664877E-2</v>
      </c>
      <c r="K11">
        <v>-0.63424597903389823</v>
      </c>
      <c r="L11">
        <v>0.23586020780367151</v>
      </c>
      <c r="M11">
        <v>1.013530180791922E-2</v>
      </c>
      <c r="N11">
        <v>0.63672633472629792</v>
      </c>
      <c r="P11" s="5" cm="1">
        <f t="array" ref="P11">MMULT($C11:$N11,CU$4:CU$15)</f>
        <v>-1.0492386044656856</v>
      </c>
      <c r="Q11" s="5" cm="1">
        <f t="array" ref="Q11">MMULT($C11:$N11,CV$4:CV$15)</f>
        <v>1.3097293188710539</v>
      </c>
      <c r="R11" s="5" cm="1">
        <f t="array" ref="R11">MMULT($C11:$N11,CW$4:CW$15)</f>
        <v>2.2097417668473831</v>
      </c>
      <c r="S11" s="5" cm="1">
        <f t="array" ref="S11">MMULT($C11:$N11,CX$4:CX$15)</f>
        <v>-2.8970556417209843</v>
      </c>
      <c r="T11" s="5" cm="1">
        <f t="array" ref="T11">MMULT($C11:$N11,CY$4:CY$15)</f>
        <v>-0.97089321521663829</v>
      </c>
      <c r="U11" s="5" cm="1">
        <f t="array" ref="U11">MMULT($C11:$N11,CZ$4:CZ$15)</f>
        <v>1.0819161969412077</v>
      </c>
      <c r="V11" s="5" cm="1">
        <f t="array" ref="V11">MMULT($C11:$N11,DA$4:DA$15)</f>
        <v>-0.66440584014068327</v>
      </c>
      <c r="W11" s="5" cm="1">
        <f t="array" ref="W11">MMULT($C11:$N11,DB$4:DB$15)</f>
        <v>2.5928411495724291</v>
      </c>
      <c r="X11" s="5" cm="1">
        <f t="array" ref="X11">MMULT($C11:$N11,DC$4:DC$15)</f>
        <v>-0.75684619820461263</v>
      </c>
      <c r="Y11" s="5" cm="1">
        <f t="array" ref="Y11">MMULT($C11:$N11,DD$4:DD$15)</f>
        <v>-0.24768363758121775</v>
      </c>
      <c r="Z11" s="5" cm="1">
        <f t="array" ref="Z11">MMULT($C11:$N11,DE$4:DE$15)</f>
        <v>-3.5224196198387592</v>
      </c>
      <c r="AA11" s="5" cm="1">
        <f t="array" ref="AA11">MMULT($C11:$N11,DF$4:DF$15)</f>
        <v>0.64248771564079776</v>
      </c>
      <c r="AB11" s="5" cm="1">
        <f t="array" ref="AB11">MMULT($C11:$N11,DG$4:DG$15)</f>
        <v>1.0666480078288196</v>
      </c>
      <c r="AC11" s="5" cm="1">
        <f t="array" ref="AC11">MMULT($C11:$N11,DH$4:DH$15)</f>
        <v>-0.53801654346764072</v>
      </c>
      <c r="AD11" s="5" cm="1">
        <f t="array" ref="AD11">MMULT($C11:$N11,DI$4:DI$15)</f>
        <v>1.1248772558549165</v>
      </c>
      <c r="AE11" s="5" cm="1">
        <f t="array" ref="AE11">MMULT($C11:$N11,DJ$4:DJ$15)</f>
        <v>2.6962123974468803</v>
      </c>
      <c r="AF11">
        <v>1</v>
      </c>
      <c r="AG11" s="7">
        <f t="shared" si="36"/>
        <v>0</v>
      </c>
      <c r="AH11" s="7">
        <f t="shared" si="7"/>
        <v>1.3097293188710539</v>
      </c>
      <c r="AI11" s="7">
        <f t="shared" si="8"/>
        <v>2.2097417668473831</v>
      </c>
      <c r="AJ11" s="7">
        <f t="shared" si="9"/>
        <v>0</v>
      </c>
      <c r="AK11" s="7">
        <f t="shared" si="10"/>
        <v>0</v>
      </c>
      <c r="AL11" s="7">
        <f t="shared" si="11"/>
        <v>1.0819161969412077</v>
      </c>
      <c r="AM11" s="7">
        <f t="shared" si="12"/>
        <v>0</v>
      </c>
      <c r="AN11" s="7">
        <f t="shared" si="13"/>
        <v>2.5928411495724291</v>
      </c>
      <c r="AO11" s="7">
        <f t="shared" si="14"/>
        <v>0</v>
      </c>
      <c r="AP11" s="7">
        <f t="shared" si="15"/>
        <v>0</v>
      </c>
      <c r="AQ11" s="7">
        <f t="shared" si="16"/>
        <v>0</v>
      </c>
      <c r="AR11" s="7">
        <f t="shared" si="17"/>
        <v>0.64248771564079776</v>
      </c>
      <c r="AS11" s="7">
        <f t="shared" si="18"/>
        <v>1.0666480078288196</v>
      </c>
      <c r="AT11" s="7">
        <f t="shared" si="19"/>
        <v>0</v>
      </c>
      <c r="AU11" s="7">
        <f t="shared" si="20"/>
        <v>1.1248772558549165</v>
      </c>
      <c r="AV11" s="7">
        <f t="shared" si="21"/>
        <v>2.6962123974468803</v>
      </c>
      <c r="AX11" s="8" cm="1">
        <f t="array" aca="1" ref="AX11" ca="1">MMULT($AF11:$AV11,CU$21:CU$37)</f>
        <v>3.7790454172531058</v>
      </c>
      <c r="AY11" s="8" cm="1">
        <f t="array" aca="1" ref="AY11" ca="1">MMULT($AF11:$AV11,CV$21:CV$37)</f>
        <v>2.7636689723114358</v>
      </c>
      <c r="AZ11" s="8" cm="1">
        <f t="array" aca="1" ref="AZ11" ca="1">MMULT($AF11:$AV11,CW$21:CW$37)</f>
        <v>0.81215601442487961</v>
      </c>
      <c r="BA11" s="8" cm="1">
        <f t="array" aca="1" ref="BA11" ca="1">MMULT($AF11:$AV11,CX$21:CX$37)</f>
        <v>-0.20557349306098788</v>
      </c>
      <c r="BB11" s="8" cm="1">
        <f t="array" aca="1" ref="BB11" ca="1">MMULT($AF11:$AV11,CY$21:CY$37)</f>
        <v>1.3508643003147969E-2</v>
      </c>
      <c r="BC11" s="8" cm="1">
        <f t="array" aca="1" ref="BC11" ca="1">MMULT($AF11:$AV11,CZ$21:CZ$37)</f>
        <v>-5.7846580745990153</v>
      </c>
      <c r="BD11" s="8" cm="1">
        <f t="array" aca="1" ref="BD11" ca="1">MMULT($AF11:$AV11,DA$21:DA$37)</f>
        <v>2.0402827659570084</v>
      </c>
      <c r="BE11" s="8" cm="1">
        <f t="array" aca="1" ref="BE11" ca="1">MMULT($AF11:$AV11,DB$21:DB$37)</f>
        <v>3.8349425477972656</v>
      </c>
      <c r="BF11" s="11">
        <v>1</v>
      </c>
      <c r="BG11" s="11">
        <f t="shared" ca="1" si="22"/>
        <v>3.7790454172531058</v>
      </c>
      <c r="BH11" s="11">
        <f t="shared" ca="1" si="23"/>
        <v>2.7636689723114358</v>
      </c>
      <c r="BI11" s="11">
        <f t="shared" ca="1" si="24"/>
        <v>0.81215601442487961</v>
      </c>
      <c r="BJ11" s="11">
        <f t="shared" ca="1" si="25"/>
        <v>0</v>
      </c>
      <c r="BK11" s="11">
        <f t="shared" ca="1" si="26"/>
        <v>1.3508643003147969E-2</v>
      </c>
      <c r="BL11" s="11">
        <f t="shared" ca="1" si="27"/>
        <v>0</v>
      </c>
      <c r="BM11" s="11">
        <f t="shared" ca="1" si="28"/>
        <v>2.0402827659570084</v>
      </c>
      <c r="BN11" s="11">
        <f t="shared" ca="1" si="29"/>
        <v>3.8349425477972656</v>
      </c>
      <c r="BP11" s="8" cm="1">
        <f t="array" aca="1" ref="BP11" ca="1">MMULT(BF11:BN11,CU$43:CU$51)</f>
        <v>-1.3465563872384518</v>
      </c>
      <c r="BQ11" s="11">
        <f t="shared" ca="1" si="30"/>
        <v>0.79356606940204333</v>
      </c>
      <c r="BR11" s="11">
        <f t="shared" ca="1" si="31"/>
        <v>0.79356606940204333</v>
      </c>
      <c r="BT11" s="12">
        <f t="shared" ca="1" si="2"/>
        <v>-0.79356606940204333</v>
      </c>
      <c r="BU11" s="12">
        <f t="shared" ca="1" si="32"/>
        <v>0.62974710650620869</v>
      </c>
      <c r="BW11" s="12">
        <f t="shared" ca="1" si="33"/>
        <v>1.5777748664537239</v>
      </c>
      <c r="BY11">
        <f t="shared" ca="1" si="3"/>
        <v>1</v>
      </c>
      <c r="CA11">
        <f t="shared" ca="1" si="34"/>
        <v>0</v>
      </c>
      <c r="CB11">
        <f t="shared" ca="1" si="4"/>
        <v>0</v>
      </c>
      <c r="CC11">
        <f t="shared" ca="1" si="5"/>
        <v>1</v>
      </c>
      <c r="CD11">
        <f t="shared" ca="1" si="6"/>
        <v>0</v>
      </c>
      <c r="CF11">
        <f t="shared" ca="1" si="35"/>
        <v>1</v>
      </c>
      <c r="CT11" s="1" t="s">
        <v>22</v>
      </c>
      <c r="CU11">
        <v>-0.6117040891026061</v>
      </c>
      <c r="CV11">
        <v>-0.67376238343436989</v>
      </c>
      <c r="CW11">
        <v>0.58606377713972069</v>
      </c>
      <c r="CX11">
        <v>-0.43093555754888863</v>
      </c>
      <c r="CY11">
        <v>-0.58738816940882577</v>
      </c>
      <c r="CZ11">
        <v>0.70542580743171246</v>
      </c>
      <c r="DA11">
        <v>4.7482753009487566E-2</v>
      </c>
      <c r="DB11">
        <v>-0.83395067344894336</v>
      </c>
      <c r="DC11">
        <v>-0.21328781823742873</v>
      </c>
      <c r="DD11">
        <v>-0.67622060535606754</v>
      </c>
      <c r="DE11">
        <v>0.30840636957070305</v>
      </c>
      <c r="DF11">
        <v>0.81099891447158412</v>
      </c>
      <c r="DG11">
        <v>-5.7779902498496698E-3</v>
      </c>
      <c r="DH11">
        <v>0.44309585922628597</v>
      </c>
      <c r="DI11">
        <v>0.65750112846369801</v>
      </c>
      <c r="DJ11">
        <v>0.80217186633192883</v>
      </c>
    </row>
    <row r="12" spans="1:114" x14ac:dyDescent="0.45">
      <c r="A12">
        <v>0</v>
      </c>
      <c r="C12">
        <v>1</v>
      </c>
      <c r="D12">
        <v>0</v>
      </c>
      <c r="E12">
        <v>0</v>
      </c>
      <c r="F12">
        <v>3</v>
      </c>
      <c r="G12">
        <v>1</v>
      </c>
      <c r="H12">
        <v>-0.2241493147269828</v>
      </c>
      <c r="I12">
        <v>-0.3916421949218809</v>
      </c>
      <c r="J12">
        <v>-0.6686091101680196</v>
      </c>
      <c r="K12">
        <v>-0.58969053918401404</v>
      </c>
      <c r="L12">
        <v>0.44490416791947213</v>
      </c>
      <c r="M12">
        <v>0.34440239912742943</v>
      </c>
      <c r="N12">
        <v>0.63672633472629792</v>
      </c>
      <c r="P12" s="5" cm="1">
        <f t="array" ref="P12">MMULT($C12:$N12,CU$4:CU$15)</f>
        <v>0.34532733053006104</v>
      </c>
      <c r="Q12" s="5" cm="1">
        <f t="array" ref="Q12">MMULT($C12:$N12,CV$4:CV$15)</f>
        <v>1.7693480826662382</v>
      </c>
      <c r="R12" s="5" cm="1">
        <f t="array" ref="R12">MMULT($C12:$N12,CW$4:CW$15)</f>
        <v>1.213407967526198</v>
      </c>
      <c r="S12" s="5" cm="1">
        <f t="array" ref="S12">MMULT($C12:$N12,CX$4:CX$15)</f>
        <v>-2.4962449655335504</v>
      </c>
      <c r="T12" s="5" cm="1">
        <f t="array" ref="T12">MMULT($C12:$N12,CY$4:CY$15)</f>
        <v>-0.84924972815905231</v>
      </c>
      <c r="U12" s="5" cm="1">
        <f t="array" ref="U12">MMULT($C12:$N12,CZ$4:CZ$15)</f>
        <v>-9.4865044285545402E-2</v>
      </c>
      <c r="V12" s="5" cm="1">
        <f t="array" ref="V12">MMULT($C12:$N12,DA$4:DA$15)</f>
        <v>-0.40123287459870693</v>
      </c>
      <c r="W12" s="5" cm="1">
        <f t="array" ref="W12">MMULT($C12:$N12,DB$4:DB$15)</f>
        <v>3.6175326972516104</v>
      </c>
      <c r="X12" s="5" cm="1">
        <f t="array" ref="X12">MMULT($C12:$N12,DC$4:DC$15)</f>
        <v>-0.78166431645036138</v>
      </c>
      <c r="Y12" s="5" cm="1">
        <f t="array" ref="Y12">MMULT($C12:$N12,DD$4:DD$15)</f>
        <v>0.5917470075788811</v>
      </c>
      <c r="Z12" s="5" cm="1">
        <f t="array" ref="Z12">MMULT($C12:$N12,DE$4:DE$15)</f>
        <v>-2.7422977044879353</v>
      </c>
      <c r="AA12" s="5" cm="1">
        <f t="array" ref="AA12">MMULT($C12:$N12,DF$4:DF$15)</f>
        <v>1.1285360732122787</v>
      </c>
      <c r="AB12" s="5" cm="1">
        <f t="array" ref="AB12">MMULT($C12:$N12,DG$4:DG$15)</f>
        <v>1.8576396628709242</v>
      </c>
      <c r="AC12" s="5" cm="1">
        <f t="array" ref="AC12">MMULT($C12:$N12,DH$4:DH$15)</f>
        <v>-1.5691162039545257</v>
      </c>
      <c r="AD12" s="5" cm="1">
        <f t="array" ref="AD12">MMULT($C12:$N12,DI$4:DI$15)</f>
        <v>1.5353804862221383</v>
      </c>
      <c r="AE12" s="5" cm="1">
        <f t="array" ref="AE12">MMULT($C12:$N12,DJ$4:DJ$15)</f>
        <v>2.4424821558538872</v>
      </c>
      <c r="AF12">
        <v>1</v>
      </c>
      <c r="AG12" s="7">
        <f t="shared" si="36"/>
        <v>0.34532733053006104</v>
      </c>
      <c r="AH12" s="7">
        <f t="shared" si="7"/>
        <v>1.7693480826662382</v>
      </c>
      <c r="AI12" s="7">
        <f t="shared" si="8"/>
        <v>1.213407967526198</v>
      </c>
      <c r="AJ12" s="7">
        <f t="shared" si="9"/>
        <v>0</v>
      </c>
      <c r="AK12" s="7">
        <f t="shared" si="10"/>
        <v>0</v>
      </c>
      <c r="AL12" s="7">
        <f t="shared" si="11"/>
        <v>0</v>
      </c>
      <c r="AM12" s="7">
        <f t="shared" si="12"/>
        <v>0</v>
      </c>
      <c r="AN12" s="7">
        <f t="shared" si="13"/>
        <v>3.6175326972516104</v>
      </c>
      <c r="AO12" s="7">
        <f t="shared" si="14"/>
        <v>0</v>
      </c>
      <c r="AP12" s="7">
        <f t="shared" si="15"/>
        <v>0.5917470075788811</v>
      </c>
      <c r="AQ12" s="7">
        <f t="shared" si="16"/>
        <v>0</v>
      </c>
      <c r="AR12" s="7">
        <f t="shared" si="17"/>
        <v>1.1285360732122787</v>
      </c>
      <c r="AS12" s="7">
        <f t="shared" si="18"/>
        <v>1.8576396628709242</v>
      </c>
      <c r="AT12" s="7">
        <f t="shared" si="19"/>
        <v>0</v>
      </c>
      <c r="AU12" s="7">
        <f t="shared" si="20"/>
        <v>1.5353804862221383</v>
      </c>
      <c r="AV12" s="7">
        <f t="shared" si="21"/>
        <v>2.4424821558538872</v>
      </c>
      <c r="AX12" s="8" cm="1">
        <f t="array" aca="1" ref="AX12" ca="1">MMULT($AF12:$AV12,CU$21:CU$37)</f>
        <v>2.9867845440205314</v>
      </c>
      <c r="AY12" s="8" cm="1">
        <f t="array" aca="1" ref="AY12" ca="1">MMULT($AF12:$AV12,CV$21:CV$37)</f>
        <v>2.7228715171729241</v>
      </c>
      <c r="AZ12" s="8" cm="1">
        <f t="array" aca="1" ref="AZ12" ca="1">MMULT($AF12:$AV12,CW$21:CW$37)</f>
        <v>-0.32414870536601209</v>
      </c>
      <c r="BA12" s="8" cm="1">
        <f t="array" aca="1" ref="BA12" ca="1">MMULT($AF12:$AV12,CX$21:CX$37)</f>
        <v>0.4445486443366386</v>
      </c>
      <c r="BB12" s="8" cm="1">
        <f t="array" aca="1" ref="BB12" ca="1">MMULT($AF12:$AV12,CY$21:CY$37)</f>
        <v>2.3253046065190244</v>
      </c>
      <c r="BC12" s="8" cm="1">
        <f t="array" aca="1" ref="BC12" ca="1">MMULT($AF12:$AV12,CZ$21:CZ$37)</f>
        <v>-3.9928645780965861</v>
      </c>
      <c r="BD12" s="8" cm="1">
        <f t="array" aca="1" ref="BD12" ca="1">MMULT($AF12:$AV12,DA$21:DA$37)</f>
        <v>0.7956877896862028</v>
      </c>
      <c r="BE12" s="8" cm="1">
        <f t="array" aca="1" ref="BE12" ca="1">MMULT($AF12:$AV12,DB$21:DB$37)</f>
        <v>2.6670594905989478</v>
      </c>
      <c r="BF12" s="11">
        <v>1</v>
      </c>
      <c r="BG12" s="11">
        <f t="shared" ca="1" si="22"/>
        <v>2.9867845440205314</v>
      </c>
      <c r="BH12" s="11">
        <f t="shared" ca="1" si="23"/>
        <v>2.7228715171729241</v>
      </c>
      <c r="BI12" s="11">
        <f t="shared" ca="1" si="24"/>
        <v>0</v>
      </c>
      <c r="BJ12" s="11">
        <f t="shared" ca="1" si="25"/>
        <v>0.4445486443366386</v>
      </c>
      <c r="BK12" s="11">
        <f t="shared" ca="1" si="26"/>
        <v>2.3253046065190244</v>
      </c>
      <c r="BL12" s="11">
        <f t="shared" ca="1" si="27"/>
        <v>0</v>
      </c>
      <c r="BM12" s="11">
        <f t="shared" ca="1" si="28"/>
        <v>0.7956877896862028</v>
      </c>
      <c r="BN12" s="11">
        <f t="shared" ca="1" si="29"/>
        <v>2.6670594905989478</v>
      </c>
      <c r="BP12" s="8" cm="1">
        <f t="array" aca="1" ref="BP12" ca="1">MMULT(BF12:BN12,CU$43:CU$51)</f>
        <v>-3.2863548475384099</v>
      </c>
      <c r="BQ12" s="11">
        <f t="shared" ca="1" si="30"/>
        <v>0.96395772370331712</v>
      </c>
      <c r="BR12" s="11">
        <f t="shared" ca="1" si="31"/>
        <v>0.96395772370331712</v>
      </c>
      <c r="BT12" s="12">
        <f t="shared" ca="1" si="2"/>
        <v>-0.96395772370331712</v>
      </c>
      <c r="BU12" s="12">
        <f t="shared" ca="1" si="32"/>
        <v>0.92921449308728066</v>
      </c>
      <c r="BW12" s="12">
        <f t="shared" ca="1" si="33"/>
        <v>3.3230626879512082</v>
      </c>
      <c r="BY12">
        <f t="shared" ca="1" si="3"/>
        <v>1</v>
      </c>
      <c r="CA12">
        <f t="shared" ca="1" si="34"/>
        <v>0</v>
      </c>
      <c r="CB12">
        <f t="shared" ca="1" si="4"/>
        <v>0</v>
      </c>
      <c r="CC12">
        <f t="shared" ca="1" si="5"/>
        <v>1</v>
      </c>
      <c r="CD12">
        <f t="shared" ca="1" si="6"/>
        <v>0</v>
      </c>
      <c r="CF12">
        <f t="shared" ca="1" si="35"/>
        <v>1</v>
      </c>
      <c r="CJ12" s="15" t="s">
        <v>82</v>
      </c>
      <c r="CK12">
        <f ca="1">AVERAGE(BW2:BW3151)</f>
        <v>2.6424864066416118</v>
      </c>
      <c r="CT12" s="1" t="s">
        <v>23</v>
      </c>
      <c r="CU12">
        <v>0.93831718835133926</v>
      </c>
      <c r="CV12">
        <v>-0.90643319125641464</v>
      </c>
      <c r="CW12">
        <v>-0.47682661188256831</v>
      </c>
      <c r="CX12">
        <v>0.93011294090979502</v>
      </c>
      <c r="CY12">
        <v>0.45045142610060013</v>
      </c>
      <c r="CZ12">
        <v>-0.14698633965689353</v>
      </c>
      <c r="DA12">
        <v>-0.36785310134094645</v>
      </c>
      <c r="DB12">
        <v>0.36108274657664241</v>
      </c>
      <c r="DC12">
        <v>-0.11895899448804684</v>
      </c>
      <c r="DD12">
        <v>-2.664406529018629E-2</v>
      </c>
      <c r="DE12">
        <v>0.84440091545110729</v>
      </c>
      <c r="DF12">
        <v>0.52320602680040551</v>
      </c>
      <c r="DG12">
        <v>-0.19983496734326975</v>
      </c>
      <c r="DH12">
        <v>-5.342372430664048E-4</v>
      </c>
      <c r="DI12">
        <v>0.64896338516792718</v>
      </c>
      <c r="DJ12">
        <v>6.7052294582636743E-2</v>
      </c>
    </row>
    <row r="13" spans="1:114" x14ac:dyDescent="0.45">
      <c r="A13">
        <v>0</v>
      </c>
      <c r="C13">
        <v>1</v>
      </c>
      <c r="D13">
        <v>0</v>
      </c>
      <c r="E13">
        <v>0</v>
      </c>
      <c r="F13">
        <v>3</v>
      </c>
      <c r="G13">
        <v>1</v>
      </c>
      <c r="H13">
        <v>0.18891835769306151</v>
      </c>
      <c r="I13">
        <v>-0.67183304951083134</v>
      </c>
      <c r="J13">
        <v>-0.37815805420083332</v>
      </c>
      <c r="K13">
        <v>-0.58077945121403718</v>
      </c>
      <c r="L13">
        <v>-0.26932936247617989</v>
      </c>
      <c r="M13">
        <v>-0.53236375777620382</v>
      </c>
      <c r="N13">
        <v>0.63672633472629792</v>
      </c>
      <c r="P13" s="5" cm="1">
        <f t="array" ref="P13">MMULT($C13:$N13,CU$4:CU$15)</f>
        <v>0.2502958774123446</v>
      </c>
      <c r="Q13" s="5" cm="1">
        <f t="array" ref="Q13">MMULT($C13:$N13,CV$4:CV$15)</f>
        <v>1.5461556647340635</v>
      </c>
      <c r="R13" s="5" cm="1">
        <f t="array" ref="R13">MMULT($C13:$N13,CW$4:CW$15)</f>
        <v>1.7902211050284051</v>
      </c>
      <c r="S13" s="5" cm="1">
        <f t="array" ref="S13">MMULT($C13:$N13,CX$4:CX$15)</f>
        <v>-2.6683282576171101</v>
      </c>
      <c r="T13" s="5" cm="1">
        <f t="array" ref="T13">MMULT($C13:$N13,CY$4:CY$15)</f>
        <v>-1.7540210661411542</v>
      </c>
      <c r="U13" s="5" cm="1">
        <f t="array" ref="U13">MMULT($C13:$N13,CZ$4:CZ$15)</f>
        <v>0.33252613364126871</v>
      </c>
      <c r="V13" s="5" cm="1">
        <f t="array" ref="V13">MMULT($C13:$N13,DA$4:DA$15)</f>
        <v>1.7400159814627614E-2</v>
      </c>
      <c r="W13" s="5" cm="1">
        <f t="array" ref="W13">MMULT($C13:$N13,DB$4:DB$15)</f>
        <v>3.3840150444600017</v>
      </c>
      <c r="X13" s="5" cm="1">
        <f t="array" ref="X13">MMULT($C13:$N13,DC$4:DC$15)</f>
        <v>-0.22250881202446282</v>
      </c>
      <c r="Y13" s="5" cm="1">
        <f t="array" ref="Y13">MMULT($C13:$N13,DD$4:DD$15)</f>
        <v>1.8196630740033339</v>
      </c>
      <c r="Z13" s="5" cm="1">
        <f t="array" ref="Z13">MMULT($C13:$N13,DE$4:DE$15)</f>
        <v>-3.314415409019138</v>
      </c>
      <c r="AA13" s="5" cm="1">
        <f t="array" ref="AA13">MMULT($C13:$N13,DF$4:DF$15)</f>
        <v>1.074121420159474</v>
      </c>
      <c r="AB13" s="5" cm="1">
        <f t="array" ref="AB13">MMULT($C13:$N13,DG$4:DG$15)</f>
        <v>2.0198619160693698</v>
      </c>
      <c r="AC13" s="5" cm="1">
        <f t="array" ref="AC13">MMULT($C13:$N13,DH$4:DH$15)</f>
        <v>-0.88307167438758083</v>
      </c>
      <c r="AD13" s="5" cm="1">
        <f t="array" ref="AD13">MMULT($C13:$N13,DI$4:DI$15)</f>
        <v>1.5370776566430702</v>
      </c>
      <c r="AE13" s="5" cm="1">
        <f t="array" ref="AE13">MMULT($C13:$N13,DJ$4:DJ$15)</f>
        <v>2.5128072361215583</v>
      </c>
      <c r="AF13">
        <v>1</v>
      </c>
      <c r="AG13" s="7">
        <f t="shared" si="36"/>
        <v>0.2502958774123446</v>
      </c>
      <c r="AH13" s="7">
        <f t="shared" si="7"/>
        <v>1.5461556647340635</v>
      </c>
      <c r="AI13" s="7">
        <f t="shared" si="8"/>
        <v>1.7902211050284051</v>
      </c>
      <c r="AJ13" s="7">
        <f t="shared" si="9"/>
        <v>0</v>
      </c>
      <c r="AK13" s="7">
        <f t="shared" si="10"/>
        <v>0</v>
      </c>
      <c r="AL13" s="7">
        <f t="shared" si="11"/>
        <v>0.33252613364126871</v>
      </c>
      <c r="AM13" s="7">
        <f t="shared" si="12"/>
        <v>1.7400159814627614E-2</v>
      </c>
      <c r="AN13" s="7">
        <f t="shared" si="13"/>
        <v>3.3840150444600017</v>
      </c>
      <c r="AO13" s="7">
        <f t="shared" si="14"/>
        <v>0</v>
      </c>
      <c r="AP13" s="7">
        <f t="shared" si="15"/>
        <v>1.8196630740033339</v>
      </c>
      <c r="AQ13" s="7">
        <f t="shared" si="16"/>
        <v>0</v>
      </c>
      <c r="AR13" s="7">
        <f t="shared" si="17"/>
        <v>1.074121420159474</v>
      </c>
      <c r="AS13" s="7">
        <f t="shared" si="18"/>
        <v>2.0198619160693698</v>
      </c>
      <c r="AT13" s="7">
        <f t="shared" si="19"/>
        <v>0</v>
      </c>
      <c r="AU13" s="7">
        <f t="shared" si="20"/>
        <v>1.5370776566430702</v>
      </c>
      <c r="AV13" s="7">
        <f t="shared" si="21"/>
        <v>2.5128072361215583</v>
      </c>
      <c r="AX13" s="8" cm="1">
        <f t="array" aca="1" ref="AX13" ca="1">MMULT($AF13:$AV13,CU$21:CU$37)</f>
        <v>3.9887734169757847</v>
      </c>
      <c r="AY13" s="8" cm="1">
        <f t="array" aca="1" ref="AY13" ca="1">MMULT($AF13:$AV13,CV$21:CV$37)</f>
        <v>1.719674631103608</v>
      </c>
      <c r="AZ13" s="8" cm="1">
        <f t="array" aca="1" ref="AZ13" ca="1">MMULT($AF13:$AV13,CW$21:CW$37)</f>
        <v>-0.83852928994410592</v>
      </c>
      <c r="BA13" s="8" cm="1">
        <f t="array" aca="1" ref="BA13" ca="1">MMULT($AF13:$AV13,CX$21:CX$37)</f>
        <v>0.60287782319994765</v>
      </c>
      <c r="BB13" s="8" cm="1">
        <f t="array" aca="1" ref="BB13" ca="1">MMULT($AF13:$AV13,CY$21:CY$37)</f>
        <v>1.9288907767404415</v>
      </c>
      <c r="BC13" s="8" cm="1">
        <f t="array" aca="1" ref="BC13" ca="1">MMULT($AF13:$AV13,CZ$21:CZ$37)</f>
        <v>-3.7641203492360429</v>
      </c>
      <c r="BD13" s="8" cm="1">
        <f t="array" aca="1" ref="BD13" ca="1">MMULT($AF13:$AV13,DA$21:DA$37)</f>
        <v>1.9288399861571499</v>
      </c>
      <c r="BE13" s="8" cm="1">
        <f t="array" aca="1" ref="BE13" ca="1">MMULT($AF13:$AV13,DB$21:DB$37)</f>
        <v>1.4440970108038234</v>
      </c>
      <c r="BF13" s="11">
        <v>1</v>
      </c>
      <c r="BG13" s="11">
        <f t="shared" ca="1" si="22"/>
        <v>3.9887734169757847</v>
      </c>
      <c r="BH13" s="11">
        <f t="shared" ca="1" si="23"/>
        <v>1.719674631103608</v>
      </c>
      <c r="BI13" s="11">
        <f t="shared" ca="1" si="24"/>
        <v>0</v>
      </c>
      <c r="BJ13" s="11">
        <f t="shared" ca="1" si="25"/>
        <v>0.60287782319994765</v>
      </c>
      <c r="BK13" s="11">
        <f t="shared" ca="1" si="26"/>
        <v>1.9288907767404415</v>
      </c>
      <c r="BL13" s="11">
        <f t="shared" ca="1" si="27"/>
        <v>0</v>
      </c>
      <c r="BM13" s="11">
        <f t="shared" ca="1" si="28"/>
        <v>1.9288399861571499</v>
      </c>
      <c r="BN13" s="11">
        <f t="shared" ca="1" si="29"/>
        <v>1.4440970108038234</v>
      </c>
      <c r="BP13" s="8" cm="1">
        <f t="array" aca="1" ref="BP13" ca="1">MMULT(BF13:BN13,CU$43:CU$51)</f>
        <v>-3.4324677663906202</v>
      </c>
      <c r="BQ13" s="11">
        <f t="shared" ca="1" si="30"/>
        <v>0.96870396860942487</v>
      </c>
      <c r="BR13" s="11">
        <f t="shared" ca="1" si="31"/>
        <v>0.96870396860942487</v>
      </c>
      <c r="BT13" s="12">
        <f t="shared" ca="1" si="2"/>
        <v>-0.96870396860942487</v>
      </c>
      <c r="BU13" s="12">
        <f t="shared" ca="1" si="32"/>
        <v>0.93838737879964962</v>
      </c>
      <c r="BW13" s="12">
        <f t="shared" ca="1" si="33"/>
        <v>3.4642639821082772</v>
      </c>
      <c r="BY13">
        <f t="shared" ca="1" si="3"/>
        <v>1</v>
      </c>
      <c r="CA13">
        <f t="shared" ca="1" si="34"/>
        <v>0</v>
      </c>
      <c r="CB13">
        <f t="shared" ca="1" si="4"/>
        <v>0</v>
      </c>
      <c r="CC13">
        <f t="shared" ca="1" si="5"/>
        <v>1</v>
      </c>
      <c r="CD13">
        <f t="shared" ca="1" si="6"/>
        <v>0</v>
      </c>
      <c r="CF13">
        <f t="shared" ca="1" si="35"/>
        <v>1</v>
      </c>
      <c r="CT13" s="1" t="s">
        <v>24</v>
      </c>
      <c r="CU13">
        <v>0.69813170443333694</v>
      </c>
      <c r="CV13">
        <v>-0.12515593808192971</v>
      </c>
      <c r="CW13">
        <v>-0.63539063426520348</v>
      </c>
      <c r="CX13">
        <v>-0.12445168574647419</v>
      </c>
      <c r="CY13">
        <v>0.51174427948999412</v>
      </c>
      <c r="CZ13">
        <v>-0.88825937945010369</v>
      </c>
      <c r="DA13">
        <v>-0.43585051884902948</v>
      </c>
      <c r="DB13">
        <v>0.40385513055731309</v>
      </c>
      <c r="DC13">
        <v>8.8112031260018361E-2</v>
      </c>
      <c r="DD13">
        <v>-0.81945744946999377</v>
      </c>
      <c r="DE13">
        <v>7.8095236229754464E-2</v>
      </c>
      <c r="DF13">
        <v>-0.16737061526483818</v>
      </c>
      <c r="DG13">
        <v>-0.3608217501707543</v>
      </c>
      <c r="DH13">
        <v>-0.91942433387813927</v>
      </c>
      <c r="DI13">
        <v>0.21018378798114701</v>
      </c>
      <c r="DJ13">
        <v>0.69558234734314583</v>
      </c>
    </row>
    <row r="14" spans="1:114" x14ac:dyDescent="0.45">
      <c r="A14">
        <v>0</v>
      </c>
      <c r="C14">
        <v>1</v>
      </c>
      <c r="D14">
        <v>0</v>
      </c>
      <c r="E14">
        <v>3</v>
      </c>
      <c r="F14">
        <v>3</v>
      </c>
      <c r="G14">
        <v>1</v>
      </c>
      <c r="H14">
        <v>2.391945943933298</v>
      </c>
      <c r="I14">
        <v>0.69569331700408787</v>
      </c>
      <c r="J14">
        <v>0.49319511370072577</v>
      </c>
      <c r="K14">
        <v>-0.17086940459510211</v>
      </c>
      <c r="L14">
        <v>2.7095470691739791</v>
      </c>
      <c r="M14">
        <v>2.5415593281940878</v>
      </c>
      <c r="N14">
        <v>0.63672633472629792</v>
      </c>
      <c r="P14" s="5" cm="1">
        <f t="array" ref="P14">MMULT($C14:$N14,CU$4:CU$15)</f>
        <v>-0.31618928064258395</v>
      </c>
      <c r="Q14" s="5" cm="1">
        <f t="array" ref="Q14">MMULT($C14:$N14,CV$4:CV$15)</f>
        <v>2.1110443478895977</v>
      </c>
      <c r="R14" s="5" cm="1">
        <f t="array" ref="R14">MMULT($C14:$N14,CW$4:CW$15)</f>
        <v>1.9976878188731253</v>
      </c>
      <c r="S14" s="5" cm="1">
        <f t="array" ref="S14">MMULT($C14:$N14,CX$4:CX$15)</f>
        <v>7.7765577207652203E-2</v>
      </c>
      <c r="T14" s="5" cm="1">
        <f t="array" ref="T14">MMULT($C14:$N14,CY$4:CY$15)</f>
        <v>-0.45327640519635948</v>
      </c>
      <c r="U14" s="5" cm="1">
        <f t="array" ref="U14">MMULT($C14:$N14,CZ$4:CZ$15)</f>
        <v>1.9441949466404564</v>
      </c>
      <c r="V14" s="5" cm="1">
        <f t="array" ref="V14">MMULT($C14:$N14,DA$4:DA$15)</f>
        <v>-1.3018184880301589</v>
      </c>
      <c r="W14" s="5" cm="1">
        <f t="array" ref="W14">MMULT($C14:$N14,DB$4:DB$15)</f>
        <v>-0.84633002548510217</v>
      </c>
      <c r="X14" s="5" cm="1">
        <f t="array" ref="X14">MMULT($C14:$N14,DC$4:DC$15)</f>
        <v>-0.35799391933350871</v>
      </c>
      <c r="Y14" s="5" cm="1">
        <f t="array" ref="Y14">MMULT($C14:$N14,DD$4:DD$15)</f>
        <v>-3.6201671373141613</v>
      </c>
      <c r="Z14" s="5" cm="1">
        <f t="array" ref="Z14">MMULT($C14:$N14,DE$4:DE$15)</f>
        <v>-1.3843480733624649</v>
      </c>
      <c r="AA14" s="5" cm="1">
        <f t="array" ref="AA14">MMULT($C14:$N14,DF$4:DF$15)</f>
        <v>0.72965755700815438</v>
      </c>
      <c r="AB14" s="5" cm="1">
        <f t="array" ref="AB14">MMULT($C14:$N14,DG$4:DG$15)</f>
        <v>-2.6671768738150994</v>
      </c>
      <c r="AC14" s="5" cm="1">
        <f t="array" ref="AC14">MMULT($C14:$N14,DH$4:DH$15)</f>
        <v>-3.6985454258476964</v>
      </c>
      <c r="AD14" s="5" cm="1">
        <f t="array" ref="AD14">MMULT($C14:$N14,DI$4:DI$15)</f>
        <v>4.6137105031392318</v>
      </c>
      <c r="AE14" s="5" cm="1">
        <f t="array" ref="AE14">MMULT($C14:$N14,DJ$4:DJ$15)</f>
        <v>0.71328226697390884</v>
      </c>
      <c r="AF14">
        <v>1</v>
      </c>
      <c r="AG14" s="7">
        <f t="shared" si="36"/>
        <v>0</v>
      </c>
      <c r="AH14" s="7">
        <f t="shared" si="7"/>
        <v>2.1110443478895977</v>
      </c>
      <c r="AI14" s="7">
        <f t="shared" si="8"/>
        <v>1.9976878188731253</v>
      </c>
      <c r="AJ14" s="7">
        <f t="shared" si="9"/>
        <v>7.7765577207652203E-2</v>
      </c>
      <c r="AK14" s="7">
        <f t="shared" si="10"/>
        <v>0</v>
      </c>
      <c r="AL14" s="7">
        <f t="shared" si="11"/>
        <v>1.9441949466404564</v>
      </c>
      <c r="AM14" s="7">
        <f t="shared" si="12"/>
        <v>0</v>
      </c>
      <c r="AN14" s="7">
        <f t="shared" si="13"/>
        <v>0</v>
      </c>
      <c r="AO14" s="7">
        <f t="shared" si="14"/>
        <v>0</v>
      </c>
      <c r="AP14" s="7">
        <f t="shared" si="15"/>
        <v>0</v>
      </c>
      <c r="AQ14" s="7">
        <f t="shared" si="16"/>
        <v>0</v>
      </c>
      <c r="AR14" s="7">
        <f t="shared" si="17"/>
        <v>0.72965755700815438</v>
      </c>
      <c r="AS14" s="7">
        <f t="shared" si="18"/>
        <v>0</v>
      </c>
      <c r="AT14" s="7">
        <f t="shared" si="19"/>
        <v>0</v>
      </c>
      <c r="AU14" s="7">
        <f t="shared" si="20"/>
        <v>4.6137105031392318</v>
      </c>
      <c r="AV14" s="7">
        <f t="shared" si="21"/>
        <v>0.71328226697390884</v>
      </c>
      <c r="AX14" s="8" cm="1">
        <f t="array" aca="1" ref="AX14" ca="1">MMULT($AF14:$AV14,CU$21:CU$37)</f>
        <v>-2.708484758772971</v>
      </c>
      <c r="AY14" s="8" cm="1">
        <f t="array" aca="1" ref="AY14" ca="1">MMULT($AF14:$AV14,CV$21:CV$37)</f>
        <v>1.7203998111728234</v>
      </c>
      <c r="AZ14" s="8" cm="1">
        <f t="array" aca="1" ref="AZ14" ca="1">MMULT($AF14:$AV14,CW$21:CW$37)</f>
        <v>3.3725620596001549</v>
      </c>
      <c r="BA14" s="8" cm="1">
        <f t="array" aca="1" ref="BA14" ca="1">MMULT($AF14:$AV14,CX$21:CX$37)</f>
        <v>-2.3062208470977335</v>
      </c>
      <c r="BB14" s="8" cm="1">
        <f t="array" aca="1" ref="BB14" ca="1">MMULT($AF14:$AV14,CY$21:CY$37)</f>
        <v>1.6609395799112259</v>
      </c>
      <c r="BC14" s="8" cm="1">
        <f t="array" aca="1" ref="BC14" ca="1">MMULT($AF14:$AV14,CZ$21:CZ$37)</f>
        <v>-3.7311232699742214</v>
      </c>
      <c r="BD14" s="8" cm="1">
        <f t="array" aca="1" ref="BD14" ca="1">MMULT($AF14:$AV14,DA$21:DA$37)</f>
        <v>0.38995438534266724</v>
      </c>
      <c r="BE14" s="8" cm="1">
        <f t="array" aca="1" ref="BE14" ca="1">MMULT($AF14:$AV14,DB$21:DB$37)</f>
        <v>0.37458297840581023</v>
      </c>
      <c r="BF14" s="11">
        <v>1</v>
      </c>
      <c r="BG14" s="11">
        <f t="shared" ca="1" si="22"/>
        <v>0</v>
      </c>
      <c r="BH14" s="11">
        <f t="shared" ca="1" si="23"/>
        <v>1.7203998111728234</v>
      </c>
      <c r="BI14" s="11">
        <f t="shared" ca="1" si="24"/>
        <v>3.3725620596001549</v>
      </c>
      <c r="BJ14" s="11">
        <f t="shared" ca="1" si="25"/>
        <v>0</v>
      </c>
      <c r="BK14" s="11">
        <f t="shared" ca="1" si="26"/>
        <v>1.6609395799112259</v>
      </c>
      <c r="BL14" s="11">
        <f t="shared" ca="1" si="27"/>
        <v>0</v>
      </c>
      <c r="BM14" s="11">
        <f t="shared" ca="1" si="28"/>
        <v>0.38995438534266724</v>
      </c>
      <c r="BN14" s="11">
        <f t="shared" ca="1" si="29"/>
        <v>0.37458297840581023</v>
      </c>
      <c r="BP14" s="8" cm="1">
        <f t="array" aca="1" ref="BP14" ca="1">MMULT(BF14:BN14,CU$43:CU$51)</f>
        <v>-2.157831848239308</v>
      </c>
      <c r="BQ14" s="11">
        <f t="shared" ca="1" si="30"/>
        <v>0.89639836888476121</v>
      </c>
      <c r="BR14" s="11">
        <f t="shared" ca="1" si="31"/>
        <v>0.89639836888476121</v>
      </c>
      <c r="BT14" s="12">
        <f t="shared" ca="1" si="2"/>
        <v>-0.89639836888476121</v>
      </c>
      <c r="BU14" s="12">
        <f t="shared" ca="1" si="32"/>
        <v>0.80353003573926041</v>
      </c>
      <c r="BW14" s="12">
        <f t="shared" ca="1" si="33"/>
        <v>2.2672022049251086</v>
      </c>
      <c r="BY14">
        <f t="shared" ca="1" si="3"/>
        <v>1</v>
      </c>
      <c r="CA14">
        <f t="shared" ca="1" si="34"/>
        <v>0</v>
      </c>
      <c r="CB14">
        <f t="shared" ca="1" si="4"/>
        <v>0</v>
      </c>
      <c r="CC14">
        <f t="shared" ca="1" si="5"/>
        <v>1</v>
      </c>
      <c r="CD14">
        <f t="shared" ca="1" si="6"/>
        <v>0</v>
      </c>
      <c r="CF14">
        <f t="shared" ca="1" si="35"/>
        <v>1</v>
      </c>
      <c r="CJ14" s="15" t="s">
        <v>83</v>
      </c>
      <c r="CK14" s="16">
        <f ca="1">(CL3+CM4)/CP2</f>
        <v>0.26444444444444443</v>
      </c>
      <c r="CT14" s="1" t="s">
        <v>25</v>
      </c>
      <c r="CU14">
        <v>1.3219552348053764E-3</v>
      </c>
      <c r="CV14">
        <v>0.19379642329648997</v>
      </c>
      <c r="CW14">
        <v>0.3472565019018426</v>
      </c>
      <c r="CX14">
        <v>0.31291074654158646</v>
      </c>
      <c r="CY14">
        <v>-0.25326082137460099</v>
      </c>
      <c r="CZ14">
        <v>0.28794883417907557</v>
      </c>
      <c r="DA14">
        <v>-0.25247312362680302</v>
      </c>
      <c r="DB14">
        <v>-0.66965031179741763</v>
      </c>
      <c r="DC14">
        <v>-0.74283711109983686</v>
      </c>
      <c r="DD14">
        <v>-0.61934162504708434</v>
      </c>
      <c r="DE14">
        <v>0.9869660872787781</v>
      </c>
      <c r="DF14">
        <v>0.72492556037117994</v>
      </c>
      <c r="DG14">
        <v>7.5508570521835017E-2</v>
      </c>
      <c r="DH14">
        <v>-0.2994423997454253</v>
      </c>
      <c r="DI14">
        <v>0.38400127168183229</v>
      </c>
      <c r="DJ14">
        <v>-0.92760349487178306</v>
      </c>
    </row>
    <row r="15" spans="1:114" x14ac:dyDescent="0.45">
      <c r="A15">
        <v>0</v>
      </c>
      <c r="C15">
        <v>1</v>
      </c>
      <c r="D15">
        <v>0</v>
      </c>
      <c r="E15">
        <v>1</v>
      </c>
      <c r="F15">
        <v>3</v>
      </c>
      <c r="G15">
        <v>1</v>
      </c>
      <c r="H15">
        <v>-0.49952776300701229</v>
      </c>
      <c r="I15">
        <v>3.0679139823267771</v>
      </c>
      <c r="J15">
        <v>-0.90096995494176868</v>
      </c>
      <c r="K15">
        <v>3.651987334524966</v>
      </c>
      <c r="L15">
        <v>-0.73967827273673126</v>
      </c>
      <c r="M15">
        <v>-0.32818207395380877</v>
      </c>
      <c r="N15">
        <v>0.63672633472629792</v>
      </c>
      <c r="P15" s="5" cm="1">
        <f t="array" ref="P15">MMULT($C15:$N15,CU$4:CU$15)</f>
        <v>-0.70942764109973289</v>
      </c>
      <c r="Q15" s="5" cm="1">
        <f t="array" ref="Q15">MMULT($C15:$N15,CV$4:CV$15)</f>
        <v>-0.93208979733464248</v>
      </c>
      <c r="R15" s="5" cm="1">
        <f t="array" ref="R15">MMULT($C15:$N15,CW$4:CW$15)</f>
        <v>-2.3301786962289759</v>
      </c>
      <c r="S15" s="5" cm="1">
        <f t="array" ref="S15">MMULT($C15:$N15,CX$4:CX$15)</f>
        <v>2.9957555030359431</v>
      </c>
      <c r="T15" s="5" cm="1">
        <f t="array" ref="T15">MMULT($C15:$N15,CY$4:CY$15)</f>
        <v>4.3228450603030302</v>
      </c>
      <c r="U15" s="5" cm="1">
        <f t="array" ref="U15">MMULT($C15:$N15,CZ$4:CZ$15)</f>
        <v>2.7268582847674931</v>
      </c>
      <c r="V15" s="5" cm="1">
        <f t="array" ref="V15">MMULT($C15:$N15,DA$4:DA$15)</f>
        <v>1.5106769696652618</v>
      </c>
      <c r="W15" s="5" cm="1">
        <f t="array" ref="W15">MMULT($C15:$N15,DB$4:DB$15)</f>
        <v>5.1217037054290904</v>
      </c>
      <c r="X15" s="5" cm="1">
        <f t="array" ref="X15">MMULT($C15:$N15,DC$4:DC$15)</f>
        <v>1.40817759166929</v>
      </c>
      <c r="Y15" s="5" cm="1">
        <f t="array" ref="Y15">MMULT($C15:$N15,DD$4:DD$15)</f>
        <v>1.3993049688247552</v>
      </c>
      <c r="Z15" s="5" cm="1">
        <f t="array" ref="Z15">MMULT($C15:$N15,DE$4:DE$15)</f>
        <v>-2.1400584898896611</v>
      </c>
      <c r="AA15" s="5" cm="1">
        <f t="array" ref="AA15">MMULT($C15:$N15,DF$4:DF$15)</f>
        <v>0.29493488995132044</v>
      </c>
      <c r="AB15" s="5" cm="1">
        <f t="array" ref="AB15">MMULT($C15:$N15,DG$4:DG$15)</f>
        <v>-0.65053911849044854</v>
      </c>
      <c r="AC15" s="5" cm="1">
        <f t="array" ref="AC15">MMULT($C15:$N15,DH$4:DH$15)</f>
        <v>1.2768200358813515</v>
      </c>
      <c r="AD15" s="5" cm="1">
        <f t="array" ref="AD15">MMULT($C15:$N15,DI$4:DI$15)</f>
        <v>4.0428112171617911</v>
      </c>
      <c r="AE15" s="5" cm="1">
        <f t="array" ref="AE15">MMULT($C15:$N15,DJ$4:DJ$15)</f>
        <v>4.3663869874457895</v>
      </c>
      <c r="AF15">
        <v>1</v>
      </c>
      <c r="AG15" s="7">
        <f t="shared" si="36"/>
        <v>0</v>
      </c>
      <c r="AH15" s="7">
        <f t="shared" si="7"/>
        <v>0</v>
      </c>
      <c r="AI15" s="7">
        <f t="shared" si="8"/>
        <v>0</v>
      </c>
      <c r="AJ15" s="7">
        <f t="shared" si="9"/>
        <v>2.9957555030359431</v>
      </c>
      <c r="AK15" s="7">
        <f t="shared" si="10"/>
        <v>4.3228450603030302</v>
      </c>
      <c r="AL15" s="7">
        <f t="shared" si="11"/>
        <v>2.7268582847674931</v>
      </c>
      <c r="AM15" s="7">
        <f t="shared" si="12"/>
        <v>1.5106769696652618</v>
      </c>
      <c r="AN15" s="7">
        <f t="shared" si="13"/>
        <v>5.1217037054290904</v>
      </c>
      <c r="AO15" s="7">
        <f t="shared" si="14"/>
        <v>1.40817759166929</v>
      </c>
      <c r="AP15" s="7">
        <f t="shared" si="15"/>
        <v>1.3993049688247552</v>
      </c>
      <c r="AQ15" s="7">
        <f t="shared" si="16"/>
        <v>0</v>
      </c>
      <c r="AR15" s="7">
        <f t="shared" si="17"/>
        <v>0.29493488995132044</v>
      </c>
      <c r="AS15" s="7">
        <f t="shared" si="18"/>
        <v>0</v>
      </c>
      <c r="AT15" s="7">
        <f t="shared" si="19"/>
        <v>1.2768200358813515</v>
      </c>
      <c r="AU15" s="7">
        <f t="shared" si="20"/>
        <v>4.0428112171617911</v>
      </c>
      <c r="AV15" s="7">
        <f t="shared" si="21"/>
        <v>4.3663869874457895</v>
      </c>
      <c r="AX15" s="8" cm="1">
        <f t="array" aca="1" ref="AX15" ca="1">MMULT($AF15:$AV15,CU$21:CU$37)</f>
        <v>9.9753250324444593</v>
      </c>
      <c r="AY15" s="8" cm="1">
        <f t="array" aca="1" ref="AY15" ca="1">MMULT($AF15:$AV15,CV$21:CV$37)</f>
        <v>4.1595163077039334</v>
      </c>
      <c r="AZ15" s="8" cm="1">
        <f t="array" aca="1" ref="AZ15" ca="1">MMULT($AF15:$AV15,CW$21:CW$37)</f>
        <v>3.8836188453476468</v>
      </c>
      <c r="BA15" s="8" cm="1">
        <f t="array" aca="1" ref="BA15" ca="1">MMULT($AF15:$AV15,CX$21:CX$37)</f>
        <v>0.99720415806767204</v>
      </c>
      <c r="BB15" s="8" cm="1">
        <f t="array" aca="1" ref="BB15" ca="1">MMULT($AF15:$AV15,CY$21:CY$37)</f>
        <v>2.3497013411793053</v>
      </c>
      <c r="BC15" s="8" cm="1">
        <f t="array" aca="1" ref="BC15" ca="1">MMULT($AF15:$AV15,CZ$21:CZ$37)</f>
        <v>-12.058400351854692</v>
      </c>
      <c r="BD15" s="8" cm="1">
        <f t="array" aca="1" ref="BD15" ca="1">MMULT($AF15:$AV15,DA$21:DA$37)</f>
        <v>6.5782631920011747</v>
      </c>
      <c r="BE15" s="8" cm="1">
        <f t="array" aca="1" ref="BE15" ca="1">MMULT($AF15:$AV15,DB$21:DB$37)</f>
        <v>-3.3549200447138303</v>
      </c>
      <c r="BF15" s="11">
        <v>1</v>
      </c>
      <c r="BG15" s="11">
        <f t="shared" ca="1" si="22"/>
        <v>9.9753250324444593</v>
      </c>
      <c r="BH15" s="11">
        <f t="shared" ca="1" si="23"/>
        <v>4.1595163077039334</v>
      </c>
      <c r="BI15" s="11">
        <f t="shared" ca="1" si="24"/>
        <v>3.8836188453476468</v>
      </c>
      <c r="BJ15" s="11">
        <f t="shared" ca="1" si="25"/>
        <v>0.99720415806767204</v>
      </c>
      <c r="BK15" s="11">
        <f t="shared" ca="1" si="26"/>
        <v>2.3497013411793053</v>
      </c>
      <c r="BL15" s="11">
        <f t="shared" ca="1" si="27"/>
        <v>0</v>
      </c>
      <c r="BM15" s="11">
        <f t="shared" ca="1" si="28"/>
        <v>6.5782631920011747</v>
      </c>
      <c r="BN15" s="11">
        <f t="shared" ca="1" si="29"/>
        <v>0</v>
      </c>
      <c r="BP15" s="8" cm="1">
        <f t="array" aca="1" ref="BP15" ca="1">MMULT(BF15:BN15,CU$43:CU$51)</f>
        <v>-6.6197675997571475</v>
      </c>
      <c r="BQ15" s="11">
        <f t="shared" ca="1" si="30"/>
        <v>0.9986680356240264</v>
      </c>
      <c r="BR15" s="11">
        <f t="shared" ca="1" si="31"/>
        <v>0.9986680356240264</v>
      </c>
      <c r="BT15" s="12">
        <f t="shared" ca="1" si="2"/>
        <v>-0.9986680356240264</v>
      </c>
      <c r="BU15" s="12">
        <f t="shared" ca="1" si="32"/>
        <v>0.99733784537715164</v>
      </c>
      <c r="BW15" s="12">
        <f t="shared" ca="1" si="33"/>
        <v>6.6211004519861483</v>
      </c>
      <c r="BY15">
        <f t="shared" ca="1" si="3"/>
        <v>1</v>
      </c>
      <c r="CA15">
        <f t="shared" ca="1" si="34"/>
        <v>0</v>
      </c>
      <c r="CB15">
        <f t="shared" ca="1" si="4"/>
        <v>0</v>
      </c>
      <c r="CC15">
        <f t="shared" ca="1" si="5"/>
        <v>1</v>
      </c>
      <c r="CD15">
        <f t="shared" ca="1" si="6"/>
        <v>0</v>
      </c>
      <c r="CF15">
        <f t="shared" ca="1" si="35"/>
        <v>1</v>
      </c>
      <c r="CT15" s="1" t="s">
        <v>26</v>
      </c>
      <c r="CU15">
        <v>-0.41771527366368316</v>
      </c>
      <c r="CV15">
        <v>-0.80384929360264057</v>
      </c>
      <c r="CW15">
        <v>0.48800270688798242</v>
      </c>
      <c r="CX15">
        <v>-0.49793116657195879</v>
      </c>
      <c r="CY15">
        <v>-0.3006894679974827</v>
      </c>
      <c r="CZ15">
        <v>-0.52416612984321687</v>
      </c>
      <c r="DA15">
        <v>0.8341700000105684</v>
      </c>
      <c r="DB15">
        <v>-0.5903860329674796</v>
      </c>
      <c r="DC15">
        <v>-0.37131977923702686</v>
      </c>
      <c r="DD15">
        <v>1.8438226150912056E-2</v>
      </c>
      <c r="DE15">
        <v>-0.94853888638754291</v>
      </c>
      <c r="DF15">
        <v>-0.3239938717050288</v>
      </c>
      <c r="DG15">
        <v>0.23245839315864264</v>
      </c>
      <c r="DH15">
        <v>-0.70463540632824662</v>
      </c>
      <c r="DI15">
        <v>0.23354998647631656</v>
      </c>
      <c r="DJ15">
        <v>0.38313977213758393</v>
      </c>
    </row>
    <row r="16" spans="1:114" x14ac:dyDescent="0.45">
      <c r="A16">
        <v>0</v>
      </c>
      <c r="C16">
        <v>1</v>
      </c>
      <c r="D16">
        <v>0</v>
      </c>
      <c r="E16">
        <v>0</v>
      </c>
      <c r="F16">
        <v>2</v>
      </c>
      <c r="G16">
        <v>1</v>
      </c>
      <c r="H16">
        <v>0.18891835769306151</v>
      </c>
      <c r="I16">
        <v>1.7585285722787929</v>
      </c>
      <c r="J16">
        <v>0.37701469131385118</v>
      </c>
      <c r="K16">
        <v>0.68459504052267528</v>
      </c>
      <c r="L16">
        <v>1.960472878759026</v>
      </c>
      <c r="M16">
        <v>2.6237561554038038</v>
      </c>
      <c r="N16">
        <v>0.52006909315194561</v>
      </c>
      <c r="P16" s="5" cm="1">
        <f t="array" ref="P16">MMULT($C16:$N16,CU$4:CU$15)</f>
        <v>0.45172118500545461</v>
      </c>
      <c r="Q16" s="5" cm="1">
        <f t="array" ref="Q16">MMULT($C16:$N16,CV$4:CV$15)</f>
        <v>0.31400929508610481</v>
      </c>
      <c r="R16" s="5" cm="1">
        <f t="array" ref="R16">MMULT($C16:$N16,CW$4:CW$15)</f>
        <v>-0.4320489553946012</v>
      </c>
      <c r="S16" s="5" cm="1">
        <f t="array" ref="S16">MMULT($C16:$N16,CX$4:CX$15)</f>
        <v>0.80164005844067865</v>
      </c>
      <c r="T16" s="5" cm="1">
        <f t="array" ref="T16">MMULT($C16:$N16,CY$4:CY$15)</f>
        <v>0.93664839423714175</v>
      </c>
      <c r="U16" s="5" cm="1">
        <f t="array" ref="U16">MMULT($C16:$N16,CZ$4:CZ$15)</f>
        <v>0.5898519500664865</v>
      </c>
      <c r="V16" s="5" cm="1">
        <f t="array" ref="V16">MMULT($C16:$N16,DA$4:DA$15)</f>
        <v>-0.39043742023998157</v>
      </c>
      <c r="W16" s="5" cm="1">
        <f t="array" ref="W16">MMULT($C16:$N16,DB$4:DB$15)</f>
        <v>1.309861005369519</v>
      </c>
      <c r="X16" s="5" cm="1">
        <f t="array" ref="X16">MMULT($C16:$N16,DC$4:DC$15)</f>
        <v>-1.030059922925433</v>
      </c>
      <c r="Y16" s="5" cm="1">
        <f t="array" ref="Y16">MMULT($C16:$N16,DD$4:DD$15)</f>
        <v>-2.6643137598034792</v>
      </c>
      <c r="Z16" s="5" cm="1">
        <f t="array" ref="Z16">MMULT($C16:$N16,DE$4:DE$15)</f>
        <v>1.258605346818706</v>
      </c>
      <c r="AA16" s="5" cm="1">
        <f t="array" ref="AA16">MMULT($C16:$N16,DF$4:DF$15)</f>
        <v>2.3725595595203193</v>
      </c>
      <c r="AB16" s="5" cm="1">
        <f t="array" ref="AB16">MMULT($C16:$N16,DG$4:DG$15)</f>
        <v>-3.8184332617451605E-2</v>
      </c>
      <c r="AC16" s="5" cm="1">
        <f t="array" ref="AC16">MMULT($C16:$N16,DH$4:DH$15)</f>
        <v>-2.865277620916042</v>
      </c>
      <c r="AD16" s="5" cm="1">
        <f t="array" ref="AD16">MMULT($C16:$N16,DI$4:DI$15)</f>
        <v>4.6417881436499071</v>
      </c>
      <c r="AE16" s="5" cm="1">
        <f t="array" ref="AE16">MMULT($C16:$N16,DJ$4:DJ$15)</f>
        <v>2.6124651254298463</v>
      </c>
      <c r="AF16">
        <v>1</v>
      </c>
      <c r="AG16" s="7">
        <f t="shared" si="36"/>
        <v>0.45172118500545461</v>
      </c>
      <c r="AH16" s="7">
        <f t="shared" si="7"/>
        <v>0.31400929508610481</v>
      </c>
      <c r="AI16" s="7">
        <f t="shared" si="8"/>
        <v>0</v>
      </c>
      <c r="AJ16" s="7">
        <f t="shared" si="9"/>
        <v>0.80164005844067865</v>
      </c>
      <c r="AK16" s="7">
        <f t="shared" si="10"/>
        <v>0.93664839423714175</v>
      </c>
      <c r="AL16" s="7">
        <f t="shared" si="11"/>
        <v>0.5898519500664865</v>
      </c>
      <c r="AM16" s="7">
        <f t="shared" si="12"/>
        <v>0</v>
      </c>
      <c r="AN16" s="7">
        <f t="shared" si="13"/>
        <v>1.309861005369519</v>
      </c>
      <c r="AO16" s="7">
        <f t="shared" si="14"/>
        <v>0</v>
      </c>
      <c r="AP16" s="7">
        <f t="shared" si="15"/>
        <v>0</v>
      </c>
      <c r="AQ16" s="7">
        <f t="shared" si="16"/>
        <v>1.258605346818706</v>
      </c>
      <c r="AR16" s="7">
        <f t="shared" si="17"/>
        <v>2.3725595595203193</v>
      </c>
      <c r="AS16" s="7">
        <f t="shared" si="18"/>
        <v>0</v>
      </c>
      <c r="AT16" s="7">
        <f t="shared" si="19"/>
        <v>0</v>
      </c>
      <c r="AU16" s="7">
        <f t="shared" si="20"/>
        <v>4.6417881436499071</v>
      </c>
      <c r="AV16" s="7">
        <f t="shared" si="21"/>
        <v>2.6124651254298463</v>
      </c>
      <c r="AX16" s="8" cm="1">
        <f t="array" aca="1" ref="AX16" ca="1">MMULT($AF16:$AV16,CU$21:CU$37)</f>
        <v>-0.78820908230826392</v>
      </c>
      <c r="AY16" s="8" cm="1">
        <f t="array" aca="1" ref="AY16" ca="1">MMULT($AF16:$AV16,CV$21:CV$37)</f>
        <v>2.1061387783977845</v>
      </c>
      <c r="AZ16" s="8" cm="1">
        <f t="array" aca="1" ref="AZ16" ca="1">MMULT($AF16:$AV16,CW$21:CW$37)</f>
        <v>3.4485862422055718</v>
      </c>
      <c r="BA16" s="8" cm="1">
        <f t="array" aca="1" ref="BA16" ca="1">MMULT($AF16:$AV16,CX$21:CX$37)</f>
        <v>-1.277399286872809</v>
      </c>
      <c r="BB16" s="8" cm="1">
        <f t="array" aca="1" ref="BB16" ca="1">MMULT($AF16:$AV16,CY$21:CY$37)</f>
        <v>3.4487068902242779</v>
      </c>
      <c r="BC16" s="8" cm="1">
        <f t="array" aca="1" ref="BC16" ca="1">MMULT($AF16:$AV16,CZ$21:CZ$37)</f>
        <v>-6.9024228927926767</v>
      </c>
      <c r="BD16" s="8" cm="1">
        <f t="array" aca="1" ref="BD16" ca="1">MMULT($AF16:$AV16,DA$21:DA$37)</f>
        <v>0.57836159339719295</v>
      </c>
      <c r="BE16" s="8" cm="1">
        <f t="array" aca="1" ref="BE16" ca="1">MMULT($AF16:$AV16,DB$21:DB$37)</f>
        <v>0.41213485653375015</v>
      </c>
      <c r="BF16" s="11">
        <v>1</v>
      </c>
      <c r="BG16" s="11">
        <f t="shared" ca="1" si="22"/>
        <v>0</v>
      </c>
      <c r="BH16" s="11">
        <f t="shared" ca="1" si="23"/>
        <v>2.1061387783977845</v>
      </c>
      <c r="BI16" s="11">
        <f t="shared" ca="1" si="24"/>
        <v>3.4485862422055718</v>
      </c>
      <c r="BJ16" s="11">
        <f t="shared" ca="1" si="25"/>
        <v>0</v>
      </c>
      <c r="BK16" s="11">
        <f t="shared" ca="1" si="26"/>
        <v>3.4487068902242779</v>
      </c>
      <c r="BL16" s="11">
        <f t="shared" ca="1" si="27"/>
        <v>0</v>
      </c>
      <c r="BM16" s="11">
        <f t="shared" ca="1" si="28"/>
        <v>0.57836159339719295</v>
      </c>
      <c r="BN16" s="11">
        <f t="shared" ca="1" si="29"/>
        <v>0.41213485653375015</v>
      </c>
      <c r="BP16" s="8" cm="1">
        <f t="array" aca="1" ref="BP16" ca="1">MMULT(BF16:BN16,CU$43:CU$51)</f>
        <v>-3.1247280513010423</v>
      </c>
      <c r="BQ16" s="11">
        <f t="shared" ca="1" si="30"/>
        <v>0.95790130673972773</v>
      </c>
      <c r="BR16" s="11">
        <f t="shared" ca="1" si="31"/>
        <v>0.95790130673972773</v>
      </c>
      <c r="BT16" s="12">
        <f t="shared" ca="1" si="2"/>
        <v>-0.95790130673972773</v>
      </c>
      <c r="BU16" s="12">
        <f t="shared" ca="1" si="32"/>
        <v>0.91757491345367792</v>
      </c>
      <c r="BW16" s="12">
        <f t="shared" ca="1" si="33"/>
        <v>3.1677385777239215</v>
      </c>
      <c r="BY16">
        <f t="shared" ca="1" si="3"/>
        <v>1</v>
      </c>
      <c r="CA16">
        <f t="shared" ca="1" si="34"/>
        <v>0</v>
      </c>
      <c r="CB16">
        <f t="shared" ca="1" si="4"/>
        <v>0</v>
      </c>
      <c r="CC16">
        <f t="shared" ca="1" si="5"/>
        <v>1</v>
      </c>
      <c r="CD16">
        <f t="shared" ca="1" si="6"/>
        <v>0</v>
      </c>
      <c r="CF16">
        <f t="shared" ca="1" si="35"/>
        <v>1</v>
      </c>
    </row>
    <row r="17" spans="1:106" x14ac:dyDescent="0.45">
      <c r="A17">
        <v>0</v>
      </c>
      <c r="C17">
        <v>1</v>
      </c>
      <c r="D17">
        <v>0</v>
      </c>
      <c r="E17">
        <v>1</v>
      </c>
      <c r="F17">
        <v>3</v>
      </c>
      <c r="G17">
        <v>1</v>
      </c>
      <c r="H17">
        <v>-0.63721698714702713</v>
      </c>
      <c r="I17">
        <v>1.0377877020186561</v>
      </c>
      <c r="J17">
        <v>0.14465384654010219</v>
      </c>
      <c r="K17">
        <v>1.005394207441842</v>
      </c>
      <c r="L17">
        <v>0.28812119783262158</v>
      </c>
      <c r="M17">
        <v>0.48306487285512362</v>
      </c>
      <c r="N17">
        <v>0.52006909315194561</v>
      </c>
      <c r="P17" s="5" cm="1">
        <f t="array" ref="P17">MMULT($C17:$N17,CU$4:CU$15)</f>
        <v>-1.3224093319034036</v>
      </c>
      <c r="Q17" s="5" cm="1">
        <f t="array" ref="Q17">MMULT($C17:$N17,CV$4:CV$15)</f>
        <v>0.23731139698782017</v>
      </c>
      <c r="R17" s="5" cm="1">
        <f t="array" ref="R17">MMULT($C17:$N17,CW$4:CW$15)</f>
        <v>0.40647659579213757</v>
      </c>
      <c r="S17" s="5" cm="1">
        <f t="array" ref="S17">MMULT($C17:$N17,CX$4:CX$15)</f>
        <v>-0.79391696160799929</v>
      </c>
      <c r="T17" s="5" cm="1">
        <f t="array" ref="T17">MMULT($C17:$N17,CY$4:CY$15)</f>
        <v>1.4099813539803419</v>
      </c>
      <c r="U17" s="5" cm="1">
        <f t="array" ref="U17">MMULT($C17:$N17,CZ$4:CZ$15)</f>
        <v>1.9833739669933701</v>
      </c>
      <c r="V17" s="5" cm="1">
        <f t="array" ref="V17">MMULT($C17:$N17,DA$4:DA$15)</f>
        <v>-0.19355592986428433</v>
      </c>
      <c r="W17" s="5" cm="1">
        <f t="array" ref="W17">MMULT($C17:$N17,DB$4:DB$15)</f>
        <v>3.3121733488867178</v>
      </c>
      <c r="X17" s="5" cm="1">
        <f t="array" ref="X17">MMULT($C17:$N17,DC$4:DC$15)</f>
        <v>-0.46868238296377607</v>
      </c>
      <c r="Y17" s="5" cm="1">
        <f t="array" ref="Y17">MMULT($C17:$N17,DD$4:DD$15)</f>
        <v>-0.92579184223228128</v>
      </c>
      <c r="Z17" s="5" cm="1">
        <f t="array" ref="Z17">MMULT($C17:$N17,DE$4:DE$15)</f>
        <v>-2.3340237157810408</v>
      </c>
      <c r="AA17" s="5" cm="1">
        <f t="array" ref="AA17">MMULT($C17:$N17,DF$4:DF$15)</f>
        <v>1.0865012234208606</v>
      </c>
      <c r="AB17" s="5" cm="1">
        <f t="array" ref="AB17">MMULT($C17:$N17,DG$4:DG$15)</f>
        <v>0.32188231420881885</v>
      </c>
      <c r="AC17" s="5" cm="1">
        <f t="array" ref="AC17">MMULT($C17:$N17,DH$4:DH$15)</f>
        <v>0.1855724146465525</v>
      </c>
      <c r="AD17" s="5" cm="1">
        <f t="array" ref="AD17">MMULT($C17:$N17,DI$4:DI$15)</f>
        <v>2.5145237195991306</v>
      </c>
      <c r="AE17" s="5" cm="1">
        <f t="array" ref="AE17">MMULT($C17:$N17,DJ$4:DJ$15)</f>
        <v>3.790738912372575</v>
      </c>
      <c r="AF17">
        <v>1</v>
      </c>
      <c r="AG17" s="7">
        <f t="shared" si="36"/>
        <v>0</v>
      </c>
      <c r="AH17" s="7">
        <f t="shared" si="7"/>
        <v>0.23731139698782017</v>
      </c>
      <c r="AI17" s="7">
        <f t="shared" si="8"/>
        <v>0.40647659579213757</v>
      </c>
      <c r="AJ17" s="7">
        <f t="shared" si="9"/>
        <v>0</v>
      </c>
      <c r="AK17" s="7">
        <f t="shared" si="10"/>
        <v>1.4099813539803419</v>
      </c>
      <c r="AL17" s="7">
        <f t="shared" si="11"/>
        <v>1.9833739669933701</v>
      </c>
      <c r="AM17" s="7">
        <f t="shared" si="12"/>
        <v>0</v>
      </c>
      <c r="AN17" s="7">
        <f t="shared" si="13"/>
        <v>3.3121733488867178</v>
      </c>
      <c r="AO17" s="7">
        <f t="shared" si="14"/>
        <v>0</v>
      </c>
      <c r="AP17" s="7">
        <f t="shared" si="15"/>
        <v>0</v>
      </c>
      <c r="AQ17" s="7">
        <f t="shared" si="16"/>
        <v>0</v>
      </c>
      <c r="AR17" s="7">
        <f t="shared" si="17"/>
        <v>1.0865012234208606</v>
      </c>
      <c r="AS17" s="7">
        <f t="shared" si="18"/>
        <v>0.32188231420881885</v>
      </c>
      <c r="AT17" s="7">
        <f t="shared" si="19"/>
        <v>0.1855724146465525</v>
      </c>
      <c r="AU17" s="7">
        <f t="shared" si="20"/>
        <v>2.5145237195991306</v>
      </c>
      <c r="AV17" s="7">
        <f t="shared" si="21"/>
        <v>3.790738912372575</v>
      </c>
      <c r="AX17" s="8" cm="1">
        <f t="array" aca="1" ref="AX17" ca="1">MMULT($AF17:$AV17,CU$21:CU$37)</f>
        <v>4.7869288722417824</v>
      </c>
      <c r="AY17" s="8" cm="1">
        <f t="array" aca="1" ref="AY17" ca="1">MMULT($AF17:$AV17,CV$21:CV$37)</f>
        <v>3.1219179955821041</v>
      </c>
      <c r="AZ17" s="8" cm="1">
        <f t="array" aca="1" ref="AZ17" ca="1">MMULT($AF17:$AV17,CW$21:CW$37)</f>
        <v>3.1527281912672578</v>
      </c>
      <c r="BA17" s="8" cm="1">
        <f t="array" aca="1" ref="BA17" ca="1">MMULT($AF17:$AV17,CX$21:CX$37)</f>
        <v>0.67907722748343124</v>
      </c>
      <c r="BB17" s="8" cm="1">
        <f t="array" aca="1" ref="BB17" ca="1">MMULT($AF17:$AV17,CY$21:CY$37)</f>
        <v>1.3580922814855152</v>
      </c>
      <c r="BC17" s="8" cm="1">
        <f t="array" aca="1" ref="BC17" ca="1">MMULT($AF17:$AV17,CZ$21:CZ$37)</f>
        <v>-7.9199309622591567</v>
      </c>
      <c r="BD17" s="8" cm="1">
        <f t="array" aca="1" ref="BD17" ca="1">MMULT($AF17:$AV17,DA$21:DA$37)</f>
        <v>5.2621845904724962</v>
      </c>
      <c r="BE17" s="8" cm="1">
        <f t="array" aca="1" ref="BE17" ca="1">MMULT($AF17:$AV17,DB$21:DB$37)</f>
        <v>2.9217656179781724</v>
      </c>
      <c r="BF17" s="11">
        <v>1</v>
      </c>
      <c r="BG17" s="11">
        <f t="shared" ca="1" si="22"/>
        <v>4.7869288722417824</v>
      </c>
      <c r="BH17" s="11">
        <f t="shared" ca="1" si="23"/>
        <v>3.1219179955821041</v>
      </c>
      <c r="BI17" s="11">
        <f t="shared" ca="1" si="24"/>
        <v>3.1527281912672578</v>
      </c>
      <c r="BJ17" s="11">
        <f t="shared" ca="1" si="25"/>
        <v>0.67907722748343124</v>
      </c>
      <c r="BK17" s="11">
        <f t="shared" ca="1" si="26"/>
        <v>1.3580922814855152</v>
      </c>
      <c r="BL17" s="11">
        <f t="shared" ca="1" si="27"/>
        <v>0</v>
      </c>
      <c r="BM17" s="11">
        <f t="shared" ca="1" si="28"/>
        <v>5.2621845904724962</v>
      </c>
      <c r="BN17" s="11">
        <f t="shared" ca="1" si="29"/>
        <v>2.9217656179781724</v>
      </c>
      <c r="BP17" s="8" cm="1">
        <f t="array" aca="1" ref="BP17" ca="1">MMULT(BF17:BN17,CU$43:CU$51)</f>
        <v>-1.1942171301512419</v>
      </c>
      <c r="BQ17" s="11">
        <f t="shared" ca="1" si="30"/>
        <v>0.76749444602003847</v>
      </c>
      <c r="BR17" s="11">
        <f t="shared" ca="1" si="31"/>
        <v>0.76749444602003847</v>
      </c>
      <c r="BT17" s="12">
        <f t="shared" ca="1" si="2"/>
        <v>-0.76749444602003847</v>
      </c>
      <c r="BU17" s="12">
        <f t="shared" ca="1" si="32"/>
        <v>0.58904772467160571</v>
      </c>
      <c r="BW17" s="12">
        <f t="shared" ca="1" si="33"/>
        <v>1.4588411661541858</v>
      </c>
      <c r="BY17">
        <f t="shared" ca="1" si="3"/>
        <v>1</v>
      </c>
      <c r="CA17">
        <f t="shared" ca="1" si="34"/>
        <v>0</v>
      </c>
      <c r="CB17">
        <f t="shared" ca="1" si="4"/>
        <v>0</v>
      </c>
      <c r="CC17">
        <f t="shared" ca="1" si="5"/>
        <v>1</v>
      </c>
      <c r="CD17">
        <f t="shared" ca="1" si="6"/>
        <v>0</v>
      </c>
      <c r="CF17">
        <f t="shared" ca="1" si="35"/>
        <v>1</v>
      </c>
    </row>
    <row r="18" spans="1:106" x14ac:dyDescent="0.45">
      <c r="A18">
        <v>1</v>
      </c>
      <c r="C18">
        <v>1</v>
      </c>
      <c r="D18">
        <v>0</v>
      </c>
      <c r="E18">
        <v>0</v>
      </c>
      <c r="F18">
        <v>2</v>
      </c>
      <c r="G18">
        <v>1</v>
      </c>
      <c r="H18">
        <v>-1.050284659567071</v>
      </c>
      <c r="I18">
        <v>-0.83370110914719175</v>
      </c>
      <c r="J18">
        <v>-0.72669932136145687</v>
      </c>
      <c r="K18">
        <v>-0.65206815497385195</v>
      </c>
      <c r="L18">
        <v>-0.96614256286218181</v>
      </c>
      <c r="M18">
        <v>-0.8571007881728484</v>
      </c>
      <c r="N18">
        <v>0.52006909315194561</v>
      </c>
      <c r="P18" s="5" cm="1">
        <f t="array" ref="P18">MMULT($C18:$N18,CU$4:CU$15)</f>
        <v>-0.7708994333776964</v>
      </c>
      <c r="Q18" s="5" cm="1">
        <f t="array" ref="Q18">MMULT($C18:$N18,CV$4:CV$15)</f>
        <v>0.76398533224584431</v>
      </c>
      <c r="R18" s="5" cm="1">
        <f t="array" ref="R18">MMULT($C18:$N18,CW$4:CW$15)</f>
        <v>1.6513220994354949</v>
      </c>
      <c r="S18" s="5" cm="1">
        <f t="array" ref="S18">MMULT($C18:$N18,CX$4:CX$15)</f>
        <v>-2.7274611797185484</v>
      </c>
      <c r="T18" s="5" cm="1">
        <f t="array" ref="T18">MMULT($C18:$N18,CY$4:CY$15)</f>
        <v>-0.53313910628495087</v>
      </c>
      <c r="U18" s="5" cm="1">
        <f t="array" ref="U18">MMULT($C18:$N18,CZ$4:CZ$15)</f>
        <v>-2.9517710390914609E-2</v>
      </c>
      <c r="V18" s="5" cm="1">
        <f t="array" ref="V18">MMULT($C18:$N18,DA$4:DA$15)</f>
        <v>-0.68674219093045763</v>
      </c>
      <c r="W18" s="5" cm="1">
        <f t="array" ref="W18">MMULT($C18:$N18,DB$4:DB$15)</f>
        <v>3.7434067180237096</v>
      </c>
      <c r="X18" s="5" cm="1">
        <f t="array" ref="X18">MMULT($C18:$N18,DC$4:DC$15)</f>
        <v>-0.81572735711767519</v>
      </c>
      <c r="Y18" s="5" cm="1">
        <f t="array" ref="Y18">MMULT($C18:$N18,DD$4:DD$15)</f>
        <v>1.3901910710990726</v>
      </c>
      <c r="Z18" s="5" cm="1">
        <f t="array" ref="Z18">MMULT($C18:$N18,DE$4:DE$15)</f>
        <v>-3.319631113382032</v>
      </c>
      <c r="AA18" s="5" cm="1">
        <f t="array" ref="AA18">MMULT($C18:$N18,DF$4:DF$15)</f>
        <v>-0.38682974764965927</v>
      </c>
      <c r="AB18" s="5" cm="1">
        <f t="array" ref="AB18">MMULT($C18:$N18,DG$4:DG$15)</f>
        <v>2.3631131138910799</v>
      </c>
      <c r="AC18" s="5" cm="1">
        <f t="array" ref="AC18">MMULT($C18:$N18,DH$4:DH$15)</f>
        <v>0.54223986897005783</v>
      </c>
      <c r="AD18" s="5" cm="1">
        <f t="array" ref="AD18">MMULT($C18:$N18,DI$4:DI$15)</f>
        <v>-1.2353595727126931</v>
      </c>
      <c r="AE18" s="5" cm="1">
        <f t="array" ref="AE18">MMULT($C18:$N18,DJ$4:DJ$15)</f>
        <v>2.1447658600193749</v>
      </c>
      <c r="AF18">
        <v>1</v>
      </c>
      <c r="AG18" s="7">
        <f t="shared" si="36"/>
        <v>0</v>
      </c>
      <c r="AH18" s="7">
        <f t="shared" si="7"/>
        <v>0.76398533224584431</v>
      </c>
      <c r="AI18" s="7">
        <f t="shared" si="8"/>
        <v>1.6513220994354949</v>
      </c>
      <c r="AJ18" s="7">
        <f t="shared" si="9"/>
        <v>0</v>
      </c>
      <c r="AK18" s="7">
        <f t="shared" si="10"/>
        <v>0</v>
      </c>
      <c r="AL18" s="7">
        <f t="shared" si="11"/>
        <v>0</v>
      </c>
      <c r="AM18" s="7">
        <f t="shared" si="12"/>
        <v>0</v>
      </c>
      <c r="AN18" s="7">
        <f t="shared" si="13"/>
        <v>3.7434067180237096</v>
      </c>
      <c r="AO18" s="7">
        <f t="shared" si="14"/>
        <v>0</v>
      </c>
      <c r="AP18" s="7">
        <f t="shared" si="15"/>
        <v>1.3901910710990726</v>
      </c>
      <c r="AQ18" s="7">
        <f t="shared" si="16"/>
        <v>0</v>
      </c>
      <c r="AR18" s="7">
        <f t="shared" si="17"/>
        <v>0</v>
      </c>
      <c r="AS18" s="7">
        <f t="shared" si="18"/>
        <v>2.3631131138910799</v>
      </c>
      <c r="AT18" s="7">
        <f t="shared" si="19"/>
        <v>0.54223986897005783</v>
      </c>
      <c r="AU18" s="7">
        <f t="shared" si="20"/>
        <v>0</v>
      </c>
      <c r="AV18" s="7">
        <f t="shared" si="21"/>
        <v>2.1447658600193749</v>
      </c>
      <c r="AX18" s="8" cm="1">
        <f t="array" aca="1" ref="AX18" ca="1">MMULT($AF18:$AV18,CU$21:CU$37)</f>
        <v>5.9098975311076138</v>
      </c>
      <c r="AY18" s="8" cm="1">
        <f t="array" aca="1" ref="AY18" ca="1">MMULT($AF18:$AV18,CV$21:CV$37)</f>
        <v>2.4414725944124136</v>
      </c>
      <c r="AZ18" s="8" cm="1">
        <f t="array" aca="1" ref="AZ18" ca="1">MMULT($AF18:$AV18,CW$21:CW$37)</f>
        <v>-1.7764635350320668</v>
      </c>
      <c r="BA18" s="8" cm="1">
        <f t="array" aca="1" ref="BA18" ca="1">MMULT($AF18:$AV18,CX$21:CX$37)</f>
        <v>0.46603530927858927</v>
      </c>
      <c r="BB18" s="8" cm="1">
        <f t="array" aca="1" ref="BB18" ca="1">MMULT($AF18:$AV18,CY$21:CY$37)</f>
        <v>-0.1940762003694429</v>
      </c>
      <c r="BC18" s="8" cm="1">
        <f t="array" aca="1" ref="BC18" ca="1">MMULT($AF18:$AV18,CZ$21:CZ$37)</f>
        <v>-3.58944179244748</v>
      </c>
      <c r="BD18" s="8" cm="1">
        <f t="array" aca="1" ref="BD18" ca="1">MMULT($AF18:$AV18,DA$21:DA$37)</f>
        <v>1.5626720454005807</v>
      </c>
      <c r="BE18" s="8" cm="1">
        <f t="array" aca="1" ref="BE18" ca="1">MMULT($AF18:$AV18,DB$21:DB$37)</f>
        <v>1.5376015903732725</v>
      </c>
      <c r="BF18" s="11">
        <v>1</v>
      </c>
      <c r="BG18" s="11">
        <f t="shared" ca="1" si="22"/>
        <v>5.9098975311076138</v>
      </c>
      <c r="BH18" s="11">
        <f t="shared" ca="1" si="23"/>
        <v>2.4414725944124136</v>
      </c>
      <c r="BI18" s="11">
        <f t="shared" ca="1" si="24"/>
        <v>0</v>
      </c>
      <c r="BJ18" s="11">
        <f t="shared" ca="1" si="25"/>
        <v>0.46603530927858927</v>
      </c>
      <c r="BK18" s="11">
        <f t="shared" ca="1" si="26"/>
        <v>0</v>
      </c>
      <c r="BL18" s="11">
        <f t="shared" ca="1" si="27"/>
        <v>0</v>
      </c>
      <c r="BM18" s="11">
        <f t="shared" ca="1" si="28"/>
        <v>1.5626720454005807</v>
      </c>
      <c r="BN18" s="11">
        <f t="shared" ca="1" si="29"/>
        <v>1.5376015903732725</v>
      </c>
      <c r="BP18" s="8" cm="1">
        <f t="array" aca="1" ref="BP18" ca="1">MMULT(BF18:BN18,CU$43:CU$51)</f>
        <v>-4.265985249668768</v>
      </c>
      <c r="BQ18" s="11">
        <f t="shared" ca="1" si="30"/>
        <v>0.9861563087900066</v>
      </c>
      <c r="BR18" s="11">
        <f t="shared" ca="1" si="31"/>
        <v>0.9861563087900066</v>
      </c>
      <c r="BT18" s="12">
        <f t="shared" ca="1" si="2"/>
        <v>1.3843691209993403E-2</v>
      </c>
      <c r="BU18" s="12">
        <f t="shared" ca="1" si="32"/>
        <v>1.9164778631764861E-4</v>
      </c>
      <c r="BW18" s="12">
        <f t="shared" ca="1" si="33"/>
        <v>4.2799256584279375</v>
      </c>
      <c r="BY18">
        <f t="shared" ca="1" si="3"/>
        <v>1</v>
      </c>
      <c r="CA18">
        <f t="shared" ca="1" si="34"/>
        <v>1</v>
      </c>
      <c r="CB18">
        <f t="shared" ca="1" si="4"/>
        <v>0</v>
      </c>
      <c r="CC18">
        <f t="shared" ca="1" si="5"/>
        <v>0</v>
      </c>
      <c r="CD18">
        <f t="shared" ca="1" si="6"/>
        <v>0</v>
      </c>
      <c r="CF18">
        <f t="shared" ca="1" si="35"/>
        <v>1</v>
      </c>
      <c r="CT18" s="17" t="s">
        <v>85</v>
      </c>
    </row>
    <row r="19" spans="1:106" x14ac:dyDescent="0.45">
      <c r="A19">
        <v>0</v>
      </c>
      <c r="C19">
        <v>1</v>
      </c>
      <c r="D19">
        <v>0</v>
      </c>
      <c r="E19">
        <v>0</v>
      </c>
      <c r="F19">
        <v>3</v>
      </c>
      <c r="G19">
        <v>1</v>
      </c>
      <c r="H19">
        <v>-0.77490621128704196</v>
      </c>
      <c r="I19">
        <v>-0.75447426262903061</v>
      </c>
      <c r="J19">
        <v>-0.90096995494176868</v>
      </c>
      <c r="K19">
        <v>-0.53622401136415287</v>
      </c>
      <c r="L19">
        <v>-0.96614256286218181</v>
      </c>
      <c r="M19">
        <v>-0.89641231422966894</v>
      </c>
      <c r="N19">
        <v>0.63672633472629792</v>
      </c>
      <c r="P19" s="5" cm="1">
        <f t="array" ref="P19">MMULT($C19:$N19,CU$4:CU$15)</f>
        <v>-0.54383448730383521</v>
      </c>
      <c r="Q19" s="5" cm="1">
        <f t="array" ref="Q19">MMULT($C19:$N19,CV$4:CV$15)</f>
        <v>1.5146504045913631</v>
      </c>
      <c r="R19" s="5" cm="1">
        <f t="array" ref="R19">MMULT($C19:$N19,CW$4:CW$15)</f>
        <v>1.6464172186685113</v>
      </c>
      <c r="S19" s="5" cm="1">
        <f t="array" ref="S19">MMULT($C19:$N19,CX$4:CX$15)</f>
        <v>-3.0857656877799773</v>
      </c>
      <c r="T19" s="5" cm="1">
        <f t="array" ref="T19">MMULT($C19:$N19,CY$4:CY$15)</f>
        <v>-0.879354752644951</v>
      </c>
      <c r="U19" s="5" cm="1">
        <f t="array" ref="U19">MMULT($C19:$N19,CZ$4:CZ$15)</f>
        <v>0.3878855424024964</v>
      </c>
      <c r="V19" s="5" cm="1">
        <f t="array" ref="V19">MMULT($C19:$N19,DA$4:DA$15)</f>
        <v>-3.7725588339697635E-2</v>
      </c>
      <c r="W19" s="5" cm="1">
        <f t="array" ref="W19">MMULT($C19:$N19,DB$4:DB$15)</f>
        <v>4.4755447520425164</v>
      </c>
      <c r="X19" s="5" cm="1">
        <f t="array" ref="X19">MMULT($C19:$N19,DC$4:DC$15)</f>
        <v>-0.50239899881831618</v>
      </c>
      <c r="Y19" s="5" cm="1">
        <f t="array" ref="Y19">MMULT($C19:$N19,DD$4:DD$15)</f>
        <v>2.1929601762169848</v>
      </c>
      <c r="Z19" s="5" cm="1">
        <f t="array" ref="Z19">MMULT($C19:$N19,DE$4:DE$15)</f>
        <v>-4.1583641142688732</v>
      </c>
      <c r="AA19" s="5" cm="1">
        <f t="array" ref="AA19">MMULT($C19:$N19,DF$4:DF$15)</f>
        <v>0.33834809173260261</v>
      </c>
      <c r="AB19" s="5" cm="1">
        <f t="array" ref="AB19">MMULT($C19:$N19,DG$4:DG$15)</f>
        <v>2.5678723206849687</v>
      </c>
      <c r="AC19" s="5" cm="1">
        <f t="array" ref="AC19">MMULT($C19:$N19,DH$4:DH$15)</f>
        <v>0.28131694850049355</v>
      </c>
      <c r="AD19" s="5" cm="1">
        <f t="array" ref="AD19">MMULT($C19:$N19,DI$4:DI$15)</f>
        <v>-5.7304657608664128E-2</v>
      </c>
      <c r="AE19" s="5" cm="1">
        <f t="array" ref="AE19">MMULT($C19:$N19,DJ$4:DJ$15)</f>
        <v>2.6129360275592162</v>
      </c>
      <c r="AF19">
        <v>1</v>
      </c>
      <c r="AG19" s="7">
        <f t="shared" si="36"/>
        <v>0</v>
      </c>
      <c r="AH19" s="7">
        <f t="shared" si="7"/>
        <v>1.5146504045913631</v>
      </c>
      <c r="AI19" s="7">
        <f t="shared" si="8"/>
        <v>1.6464172186685113</v>
      </c>
      <c r="AJ19" s="7">
        <f t="shared" si="9"/>
        <v>0</v>
      </c>
      <c r="AK19" s="7">
        <f t="shared" si="10"/>
        <v>0</v>
      </c>
      <c r="AL19" s="7">
        <f t="shared" si="11"/>
        <v>0.3878855424024964</v>
      </c>
      <c r="AM19" s="7">
        <f t="shared" si="12"/>
        <v>0</v>
      </c>
      <c r="AN19" s="7">
        <f t="shared" si="13"/>
        <v>4.4755447520425164</v>
      </c>
      <c r="AO19" s="7">
        <f t="shared" si="14"/>
        <v>0</v>
      </c>
      <c r="AP19" s="7">
        <f t="shared" si="15"/>
        <v>2.1929601762169848</v>
      </c>
      <c r="AQ19" s="7">
        <f t="shared" si="16"/>
        <v>0</v>
      </c>
      <c r="AR19" s="7">
        <f t="shared" si="17"/>
        <v>0.33834809173260261</v>
      </c>
      <c r="AS19" s="7">
        <f t="shared" si="18"/>
        <v>2.5678723206849687</v>
      </c>
      <c r="AT19" s="7">
        <f t="shared" si="19"/>
        <v>0.28131694850049355</v>
      </c>
      <c r="AU19" s="7">
        <f t="shared" si="20"/>
        <v>0</v>
      </c>
      <c r="AV19" s="7">
        <f t="shared" si="21"/>
        <v>2.6129360275592162</v>
      </c>
      <c r="AX19" s="8" cm="1">
        <f t="array" aca="1" ref="AX19" ca="1">MMULT($AF19:$AV19,CU$21:CU$37)</f>
        <v>6.7551227360215815</v>
      </c>
      <c r="AY19" s="8" cm="1">
        <f t="array" aca="1" ref="AY19" ca="1">MMULT($AF19:$AV19,CV$21:CV$37)</f>
        <v>1.892156731403152</v>
      </c>
      <c r="AZ19" s="8" cm="1">
        <f t="array" aca="1" ref="AZ19" ca="1">MMULT($AF19:$AV19,CW$21:CW$37)</f>
        <v>-1.9647919335035875</v>
      </c>
      <c r="BA19" s="8" cm="1">
        <f t="array" aca="1" ref="BA19" ca="1">MMULT($AF19:$AV19,CX$21:CX$37)</f>
        <v>1.819704955903781</v>
      </c>
      <c r="BB19" s="8" cm="1">
        <f t="array" aca="1" ref="BB19" ca="1">MMULT($AF19:$AV19,CY$21:CY$37)</f>
        <v>0.75512437541284849</v>
      </c>
      <c r="BC19" s="8" cm="1">
        <f t="array" aca="1" ref="BC19" ca="1">MMULT($AF19:$AV19,CZ$21:CZ$37)</f>
        <v>-3.6672973020215327</v>
      </c>
      <c r="BD19" s="8" cm="1">
        <f t="array" aca="1" ref="BD19" ca="1">MMULT($AF19:$AV19,DA$21:DA$37)</f>
        <v>2.3383592543025067</v>
      </c>
      <c r="BE19" s="8" cm="1">
        <f t="array" aca="1" ref="BE19" ca="1">MMULT($AF19:$AV19,DB$21:DB$37)</f>
        <v>1.8071805461481556</v>
      </c>
      <c r="BF19" s="11">
        <v>1</v>
      </c>
      <c r="BG19" s="11">
        <f t="shared" ca="1" si="22"/>
        <v>6.7551227360215815</v>
      </c>
      <c r="BH19" s="11">
        <f t="shared" ca="1" si="23"/>
        <v>1.892156731403152</v>
      </c>
      <c r="BI19" s="11">
        <f t="shared" ca="1" si="24"/>
        <v>0</v>
      </c>
      <c r="BJ19" s="11">
        <f t="shared" ca="1" si="25"/>
        <v>1.819704955903781</v>
      </c>
      <c r="BK19" s="11">
        <f t="shared" ca="1" si="26"/>
        <v>0.75512437541284849</v>
      </c>
      <c r="BL19" s="11">
        <f t="shared" ca="1" si="27"/>
        <v>0</v>
      </c>
      <c r="BM19" s="11">
        <f t="shared" ca="1" si="28"/>
        <v>2.3383592543025067</v>
      </c>
      <c r="BN19" s="11">
        <f t="shared" ca="1" si="29"/>
        <v>1.8071805461481556</v>
      </c>
      <c r="BP19" s="8" cm="1">
        <f t="array" aca="1" ref="BP19" ca="1">MMULT(BF19:BN19,CU$43:CU$51)</f>
        <v>-4.8263853088031885</v>
      </c>
      <c r="BQ19" s="11">
        <f t="shared" ca="1" si="30"/>
        <v>0.99204829412681017</v>
      </c>
      <c r="BR19" s="11">
        <f t="shared" ca="1" si="31"/>
        <v>0.99204829412681017</v>
      </c>
      <c r="BT19" s="12">
        <f t="shared" ca="1" si="2"/>
        <v>-0.99204829412681017</v>
      </c>
      <c r="BU19" s="12">
        <f t="shared" ca="1" si="32"/>
        <v>0.98415981787991402</v>
      </c>
      <c r="BW19" s="12">
        <f t="shared" ca="1" si="33"/>
        <v>4.8343687980898675</v>
      </c>
      <c r="BY19">
        <f t="shared" ca="1" si="3"/>
        <v>1</v>
      </c>
      <c r="CA19">
        <f t="shared" ca="1" si="34"/>
        <v>0</v>
      </c>
      <c r="CB19">
        <f t="shared" ca="1" si="4"/>
        <v>0</v>
      </c>
      <c r="CC19">
        <f t="shared" ca="1" si="5"/>
        <v>1</v>
      </c>
      <c r="CD19">
        <f t="shared" ca="1" si="6"/>
        <v>0</v>
      </c>
      <c r="CF19">
        <f t="shared" ca="1" si="35"/>
        <v>1</v>
      </c>
    </row>
    <row r="20" spans="1:106" x14ac:dyDescent="0.45">
      <c r="A20">
        <v>1</v>
      </c>
      <c r="C20">
        <v>1</v>
      </c>
      <c r="D20">
        <v>0</v>
      </c>
      <c r="E20">
        <v>0</v>
      </c>
      <c r="F20">
        <v>2</v>
      </c>
      <c r="G20">
        <v>1</v>
      </c>
      <c r="H20">
        <v>-1.050284659567071</v>
      </c>
      <c r="I20">
        <v>-0.9110901946058424</v>
      </c>
      <c r="J20">
        <v>-1.3656916444892671</v>
      </c>
      <c r="K20">
        <v>-0.65206815497385195</v>
      </c>
      <c r="L20">
        <v>-1.2100271829972831</v>
      </c>
      <c r="M20">
        <v>-1.0655710021105329</v>
      </c>
      <c r="N20">
        <v>0.52006909315194561</v>
      </c>
      <c r="P20" s="5" cm="1">
        <f t="array" ref="P20">MMULT($C20:$N20,CU$4:CU$15)</f>
        <v>-0.48008266424850482</v>
      </c>
      <c r="Q20" s="5" cm="1">
        <f t="array" ref="Q20">MMULT($C20:$N20,CV$4:CV$15)</f>
        <v>1.1617852882848847</v>
      </c>
      <c r="R20" s="5" cm="1">
        <f t="array" ref="R20">MMULT($C20:$N20,CW$4:CW$15)</f>
        <v>1.4095959135435998</v>
      </c>
      <c r="S20" s="5" cm="1">
        <f t="array" ref="S20">MMULT($C20:$N20,CX$4:CX$15)</f>
        <v>-2.5240789345359365</v>
      </c>
      <c r="T20" s="5" cm="1">
        <f t="array" ref="T20">MMULT($C20:$N20,CY$4:CY$15)</f>
        <v>-0.29032102439676644</v>
      </c>
      <c r="U20" s="5" cm="1">
        <f t="array" ref="U20">MMULT($C20:$N20,CZ$4:CZ$15)</f>
        <v>-0.37122045084814775</v>
      </c>
      <c r="V20" s="5" cm="1">
        <f t="array" ref="V20">MMULT($C20:$N20,DA$4:DA$15)</f>
        <v>-0.63172755070583797</v>
      </c>
      <c r="W20" s="5" cm="1">
        <f t="array" ref="W20">MMULT($C20:$N20,DB$4:DB$15)</f>
        <v>4.3166621010367834</v>
      </c>
      <c r="X20" s="5" cm="1">
        <f t="array" ref="X20">MMULT($C20:$N20,DC$4:DC$15)</f>
        <v>-0.60032028010348881</v>
      </c>
      <c r="Y20" s="5" cm="1">
        <f t="array" ref="Y20">MMULT($C20:$N20,DD$4:DD$15)</f>
        <v>2.1424038671731731</v>
      </c>
      <c r="Z20" s="5" cm="1">
        <f t="array" ref="Z20">MMULT($C20:$N20,DE$4:DE$15)</f>
        <v>-3.7119541737930453</v>
      </c>
      <c r="AA20" s="5" cm="1">
        <f t="array" ref="AA20">MMULT($C20:$N20,DF$4:DF$15)</f>
        <v>-0.98080147093518566</v>
      </c>
      <c r="AB20" s="5" cm="1">
        <f t="array" ref="AB20">MMULT($C20:$N20,DG$4:DG$15)</f>
        <v>2.4674045870020107</v>
      </c>
      <c r="AC20" s="5" cm="1">
        <f t="array" ref="AC20">MMULT($C20:$N20,DH$4:DH$15)</f>
        <v>0.52495783876441071</v>
      </c>
      <c r="AD20" s="5" cm="1">
        <f t="array" ref="AD20">MMULT($C20:$N20,DI$4:DI$15)</f>
        <v>-1.8196578304962123</v>
      </c>
      <c r="AE20" s="5" cm="1">
        <f t="array" ref="AE20">MMULT($C20:$N20,DJ$4:DJ$15)</f>
        <v>1.6080118255555329</v>
      </c>
      <c r="AF20">
        <v>1</v>
      </c>
      <c r="AG20" s="7">
        <f t="shared" si="36"/>
        <v>0</v>
      </c>
      <c r="AH20" s="7">
        <f t="shared" si="7"/>
        <v>1.1617852882848847</v>
      </c>
      <c r="AI20" s="7">
        <f t="shared" si="8"/>
        <v>1.4095959135435998</v>
      </c>
      <c r="AJ20" s="7">
        <f t="shared" si="9"/>
        <v>0</v>
      </c>
      <c r="AK20" s="7">
        <f t="shared" si="10"/>
        <v>0</v>
      </c>
      <c r="AL20" s="7">
        <f t="shared" si="11"/>
        <v>0</v>
      </c>
      <c r="AM20" s="7">
        <f t="shared" si="12"/>
        <v>0</v>
      </c>
      <c r="AN20" s="7">
        <f t="shared" si="13"/>
        <v>4.3166621010367834</v>
      </c>
      <c r="AO20" s="7">
        <f t="shared" si="14"/>
        <v>0</v>
      </c>
      <c r="AP20" s="7">
        <f t="shared" si="15"/>
        <v>2.1424038671731731</v>
      </c>
      <c r="AQ20" s="7">
        <f t="shared" si="16"/>
        <v>0</v>
      </c>
      <c r="AR20" s="7">
        <f t="shared" si="17"/>
        <v>0</v>
      </c>
      <c r="AS20" s="7">
        <f t="shared" si="18"/>
        <v>2.4674045870020107</v>
      </c>
      <c r="AT20" s="7">
        <f t="shared" si="19"/>
        <v>0.52495783876441071</v>
      </c>
      <c r="AU20" s="7">
        <f t="shared" si="20"/>
        <v>0</v>
      </c>
      <c r="AV20" s="7">
        <f t="shared" si="21"/>
        <v>1.6080118255555329</v>
      </c>
      <c r="AX20" s="8" cm="1">
        <f t="array" aca="1" ref="AX20" ca="1">MMULT($AF20:$AV20,CU$21:CU$37)</f>
        <v>5.7430665812571444</v>
      </c>
      <c r="AY20" s="8" cm="1">
        <f t="array" aca="1" ref="AY20" ca="1">MMULT($AF20:$AV20,CV$21:CV$37)</f>
        <v>1.8117585824152824</v>
      </c>
      <c r="AZ20" s="8" cm="1">
        <f t="array" aca="1" ref="AZ20" ca="1">MMULT($AF20:$AV20,CW$21:CW$37)</f>
        <v>-2.1878124608462555</v>
      </c>
      <c r="BA20" s="8" cm="1">
        <f t="array" aca="1" ref="BA20" ca="1">MMULT($AF20:$AV20,CX$21:CX$37)</f>
        <v>1.5336941224194338</v>
      </c>
      <c r="BB20" s="8" cm="1">
        <f t="array" aca="1" ref="BB20" ca="1">MMULT($AF20:$AV20,CY$21:CY$37)</f>
        <v>0.58422614502950698</v>
      </c>
      <c r="BC20" s="8" cm="1">
        <f t="array" aca="1" ref="BC20" ca="1">MMULT($AF20:$AV20,CZ$21:CZ$37)</f>
        <v>-2.5716103110881159</v>
      </c>
      <c r="BD20" s="8" cm="1">
        <f t="array" aca="1" ref="BD20" ca="1">MMULT($AF20:$AV20,DA$21:DA$37)</f>
        <v>1.7521750231661357</v>
      </c>
      <c r="BE20" s="8" cm="1">
        <f t="array" aca="1" ref="BE20" ca="1">MMULT($AF20:$AV20,DB$21:DB$37)</f>
        <v>0.67647710426040453</v>
      </c>
      <c r="BF20" s="11">
        <v>1</v>
      </c>
      <c r="BG20" s="11">
        <f t="shared" ca="1" si="22"/>
        <v>5.7430665812571444</v>
      </c>
      <c r="BH20" s="11">
        <f t="shared" ca="1" si="23"/>
        <v>1.8117585824152824</v>
      </c>
      <c r="BI20" s="11">
        <f t="shared" ca="1" si="24"/>
        <v>0</v>
      </c>
      <c r="BJ20" s="11">
        <f t="shared" ca="1" si="25"/>
        <v>1.5336941224194338</v>
      </c>
      <c r="BK20" s="11">
        <f t="shared" ca="1" si="26"/>
        <v>0.58422614502950698</v>
      </c>
      <c r="BL20" s="11">
        <f t="shared" ca="1" si="27"/>
        <v>0</v>
      </c>
      <c r="BM20" s="11">
        <f t="shared" ca="1" si="28"/>
        <v>1.7521750231661357</v>
      </c>
      <c r="BN20" s="11">
        <f t="shared" ca="1" si="29"/>
        <v>0.67647710426040453</v>
      </c>
      <c r="BP20" s="8" cm="1">
        <f t="array" aca="1" ref="BP20" ca="1">MMULT(BF20:BN20,CU$43:CU$51)</f>
        <v>-4.5952382197758173</v>
      </c>
      <c r="BQ20" s="11">
        <f t="shared" ca="1" si="30"/>
        <v>0.99000117179148162</v>
      </c>
      <c r="BR20" s="11">
        <f t="shared" ca="1" si="31"/>
        <v>0.99000117179148162</v>
      </c>
      <c r="BT20" s="12">
        <f t="shared" ca="1" si="2"/>
        <v>9.9988282085183844E-3</v>
      </c>
      <c r="BU20" s="12">
        <f t="shared" ca="1" si="32"/>
        <v>9.9976565543462965E-5</v>
      </c>
      <c r="BW20" s="12">
        <f t="shared" ca="1" si="33"/>
        <v>4.605287372002266</v>
      </c>
      <c r="BY20">
        <f t="shared" ca="1" si="3"/>
        <v>1</v>
      </c>
      <c r="CA20">
        <f t="shared" ca="1" si="34"/>
        <v>1</v>
      </c>
      <c r="CB20">
        <f t="shared" ca="1" si="4"/>
        <v>0</v>
      </c>
      <c r="CC20">
        <f t="shared" ca="1" si="5"/>
        <v>0</v>
      </c>
      <c r="CD20">
        <f t="shared" ca="1" si="6"/>
        <v>0</v>
      </c>
      <c r="CF20">
        <f t="shared" ca="1" si="35"/>
        <v>1</v>
      </c>
      <c r="CU20" s="1" t="s">
        <v>0</v>
      </c>
      <c r="CV20" s="1" t="s">
        <v>1</v>
      </c>
      <c r="CW20" s="1" t="s">
        <v>2</v>
      </c>
      <c r="CX20" s="1" t="s">
        <v>3</v>
      </c>
      <c r="CY20" s="1" t="s">
        <v>4</v>
      </c>
      <c r="CZ20" s="1" t="s">
        <v>5</v>
      </c>
      <c r="DA20" s="1" t="s">
        <v>6</v>
      </c>
      <c r="DB20" s="1" t="s">
        <v>7</v>
      </c>
    </row>
    <row r="21" spans="1:106" x14ac:dyDescent="0.45">
      <c r="A21">
        <v>0</v>
      </c>
      <c r="C21">
        <v>1</v>
      </c>
      <c r="D21">
        <v>0</v>
      </c>
      <c r="E21">
        <v>0</v>
      </c>
      <c r="F21">
        <v>2</v>
      </c>
      <c r="G21">
        <v>1</v>
      </c>
      <c r="H21">
        <v>-0.63721698714702713</v>
      </c>
      <c r="I21">
        <v>3.0963412441894151</v>
      </c>
      <c r="J21">
        <v>1.1321874368285361</v>
      </c>
      <c r="K21">
        <v>2.7697896254972578</v>
      </c>
      <c r="L21">
        <v>1.0023547282282741</v>
      </c>
      <c r="M21">
        <v>0.72322255931133617</v>
      </c>
      <c r="N21">
        <v>0.52006909315194561</v>
      </c>
      <c r="P21" s="5" cm="1">
        <f t="array" ref="P21">MMULT($C21:$N21,CU$4:CU$15)</f>
        <v>-0.58122429708525347</v>
      </c>
      <c r="Q21" s="5" cm="1">
        <f t="array" ref="Q21">MMULT($C21:$N21,CV$4:CV$15)</f>
        <v>-2.225932682428112</v>
      </c>
      <c r="R21" s="5" cm="1">
        <f t="array" ref="R21">MMULT($C21:$N21,CW$4:CW$15)</f>
        <v>-2.0621519081097253</v>
      </c>
      <c r="S21" s="5" cm="1">
        <f t="array" ref="S21">MMULT($C21:$N21,CX$4:CX$15)</f>
        <v>2.0524183247850742</v>
      </c>
      <c r="T21" s="5" cm="1">
        <f t="array" ref="T21">MMULT($C21:$N21,CY$4:CY$15)</f>
        <v>3.2206740346540723</v>
      </c>
      <c r="U21" s="5" cm="1">
        <f t="array" ref="U21">MMULT($C21:$N21,CZ$4:CZ$15)</f>
        <v>1.9138052528770593</v>
      </c>
      <c r="V21" s="5" cm="1">
        <f t="array" ref="V21">MMULT($C21:$N21,DA$4:DA$15)</f>
        <v>0.76399533466512115</v>
      </c>
      <c r="W21" s="5" cm="1">
        <f t="array" ref="W21">MMULT($C21:$N21,DB$4:DB$15)</f>
        <v>2.9125922708091192</v>
      </c>
      <c r="X21" s="5" cm="1">
        <f t="array" ref="X21">MMULT($C21:$N21,DC$4:DC$15)</f>
        <v>0.36558288676773998</v>
      </c>
      <c r="Y21" s="5" cm="1">
        <f t="array" ref="Y21">MMULT($C21:$N21,DD$4:DD$15)</f>
        <v>-1.7718916801822651</v>
      </c>
      <c r="Z21" s="5" cm="1">
        <f t="array" ref="Z21">MMULT($C21:$N21,DE$4:DE$15)</f>
        <v>0.50105741759767553</v>
      </c>
      <c r="AA21" s="5" cm="1">
        <f t="array" ref="AA21">MMULT($C21:$N21,DF$4:DF$15)</f>
        <v>2.0686266096785593</v>
      </c>
      <c r="AB21" s="5" cm="1">
        <f t="array" ref="AB21">MMULT($C21:$N21,DG$4:DG$15)</f>
        <v>-0.49010080856219373</v>
      </c>
      <c r="AC21" s="5" cm="1">
        <f t="array" ref="AC21">MMULT($C21:$N21,DH$4:DH$15)</f>
        <v>-0.14900790641967093</v>
      </c>
      <c r="AD21" s="5" cm="1">
        <f t="array" ref="AD21">MMULT($C21:$N21,DI$4:DI$15)</f>
        <v>5.3068271132718481</v>
      </c>
      <c r="AE21" s="5" cm="1">
        <f t="array" ref="AE21">MMULT($C21:$N21,DJ$4:DJ$15)</f>
        <v>5.8953203441987565</v>
      </c>
      <c r="AF21">
        <v>1</v>
      </c>
      <c r="AG21" s="7">
        <f t="shared" si="36"/>
        <v>0</v>
      </c>
      <c r="AH21" s="7">
        <f t="shared" si="7"/>
        <v>0</v>
      </c>
      <c r="AI21" s="7">
        <f t="shared" si="8"/>
        <v>0</v>
      </c>
      <c r="AJ21" s="7">
        <f t="shared" si="9"/>
        <v>2.0524183247850742</v>
      </c>
      <c r="AK21" s="7">
        <f t="shared" si="10"/>
        <v>3.2206740346540723</v>
      </c>
      <c r="AL21" s="7">
        <f t="shared" si="11"/>
        <v>1.9138052528770593</v>
      </c>
      <c r="AM21" s="7">
        <f t="shared" si="12"/>
        <v>0.76399533466512115</v>
      </c>
      <c r="AN21" s="7">
        <f t="shared" si="13"/>
        <v>2.9125922708091192</v>
      </c>
      <c r="AO21" s="7">
        <f t="shared" si="14"/>
        <v>0.36558288676773998</v>
      </c>
      <c r="AP21" s="7">
        <f t="shared" si="15"/>
        <v>0</v>
      </c>
      <c r="AQ21" s="7">
        <f t="shared" si="16"/>
        <v>0.50105741759767553</v>
      </c>
      <c r="AR21" s="7">
        <f t="shared" si="17"/>
        <v>2.0686266096785593</v>
      </c>
      <c r="AS21" s="7">
        <f t="shared" si="18"/>
        <v>0</v>
      </c>
      <c r="AT21" s="7">
        <f t="shared" si="19"/>
        <v>0</v>
      </c>
      <c r="AU21" s="7">
        <f t="shared" si="20"/>
        <v>5.3068271132718481</v>
      </c>
      <c r="AV21" s="7">
        <f t="shared" si="21"/>
        <v>5.8953203441987565</v>
      </c>
      <c r="AX21" s="8" cm="1">
        <f t="array" aca="1" ref="AX21" ca="1">MMULT($AF21:$AV21,CU$21:CU$37)</f>
        <v>5.7041106083251192</v>
      </c>
      <c r="AY21" s="8" cm="1">
        <f t="array" aca="1" ref="AY21" ca="1">MMULT($AF21:$AV21,CV$21:CV$37)</f>
        <v>3.8796336711946244</v>
      </c>
      <c r="AZ21" s="8" cm="1">
        <f t="array" aca="1" ref="AZ21" ca="1">MMULT($AF21:$AV21,CW$21:CW$37)</f>
        <v>4.9634706294596223</v>
      </c>
      <c r="BA21" s="8" cm="1">
        <f t="array" aca="1" ref="BA21" ca="1">MMULT($AF21:$AV21,CX$21:CX$37)</f>
        <v>-0.85864898600586015</v>
      </c>
      <c r="BB21" s="8" cm="1">
        <f t="array" aca="1" ref="BB21" ca="1">MMULT($AF21:$AV21,CY$21:CY$37)</f>
        <v>3.5041491754727492</v>
      </c>
      <c r="BC21" s="8" cm="1">
        <f t="array" aca="1" ref="BC21" ca="1">MMULT($AF21:$AV21,CZ$21:CZ$37)</f>
        <v>-11.851555974985555</v>
      </c>
      <c r="BD21" s="8" cm="1">
        <f t="array" aca="1" ref="BD21" ca="1">MMULT($AF21:$AV21,DA$21:DA$37)</f>
        <v>4.458441760860083</v>
      </c>
      <c r="BE21" s="8" cm="1">
        <f t="array" aca="1" ref="BE21" ca="1">MMULT($AF21:$AV21,DB$21:DB$37)</f>
        <v>0.34185065330979914</v>
      </c>
      <c r="BF21" s="11">
        <v>1</v>
      </c>
      <c r="BG21" s="11">
        <f t="shared" ca="1" si="22"/>
        <v>5.7041106083251192</v>
      </c>
      <c r="BH21" s="11">
        <f t="shared" ca="1" si="23"/>
        <v>3.8796336711946244</v>
      </c>
      <c r="BI21" s="11">
        <f t="shared" ca="1" si="24"/>
        <v>4.9634706294596223</v>
      </c>
      <c r="BJ21" s="11">
        <f t="shared" ca="1" si="25"/>
        <v>0</v>
      </c>
      <c r="BK21" s="11">
        <f t="shared" ca="1" si="26"/>
        <v>3.5041491754727492</v>
      </c>
      <c r="BL21" s="11">
        <f t="shared" ca="1" si="27"/>
        <v>0</v>
      </c>
      <c r="BM21" s="11">
        <f t="shared" ca="1" si="28"/>
        <v>4.458441760860083</v>
      </c>
      <c r="BN21" s="11">
        <f t="shared" ca="1" si="29"/>
        <v>0.34185065330979914</v>
      </c>
      <c r="BP21" s="8" cm="1">
        <f t="array" aca="1" ref="BP21" ca="1">MMULT(BF21:BN21,CU$43:CU$51)</f>
        <v>-5.4628925866916473</v>
      </c>
      <c r="BQ21" s="11">
        <f t="shared" ca="1" si="30"/>
        <v>0.99577664265392574</v>
      </c>
      <c r="BR21" s="11">
        <f t="shared" ca="1" si="31"/>
        <v>0.99577664265392574</v>
      </c>
      <c r="BT21" s="12">
        <f t="shared" ca="1" si="2"/>
        <v>-0.99577664265392574</v>
      </c>
      <c r="BU21" s="12">
        <f t="shared" ca="1" si="32"/>
        <v>0.9915711220551241</v>
      </c>
      <c r="BW21" s="12">
        <f t="shared" ca="1" si="33"/>
        <v>5.4671248876014928</v>
      </c>
      <c r="BY21">
        <f t="shared" ca="1" si="3"/>
        <v>1</v>
      </c>
      <c r="CA21">
        <f t="shared" ca="1" si="34"/>
        <v>0</v>
      </c>
      <c r="CB21">
        <f t="shared" ca="1" si="4"/>
        <v>0</v>
      </c>
      <c r="CC21">
        <f t="shared" ca="1" si="5"/>
        <v>1</v>
      </c>
      <c r="CD21">
        <f t="shared" ca="1" si="6"/>
        <v>0</v>
      </c>
      <c r="CF21">
        <f t="shared" ca="1" si="35"/>
        <v>1</v>
      </c>
      <c r="CT21" t="s">
        <v>45</v>
      </c>
      <c r="CU21">
        <f ca="1">RAND()*2 - 1</f>
        <v>-0.67192283383621443</v>
      </c>
      <c r="CV21">
        <f t="shared" ref="CV21:DB36" ca="1" si="37">RAND()*2 - 1</f>
        <v>-1.902531066779023E-2</v>
      </c>
      <c r="CW21">
        <f t="shared" ca="1" si="37"/>
        <v>-0.70294523595482694</v>
      </c>
      <c r="CX21">
        <f t="shared" ca="1" si="37"/>
        <v>-0.36297055796684741</v>
      </c>
      <c r="CY21">
        <f t="shared" ca="1" si="37"/>
        <v>-0.30788863739589956</v>
      </c>
      <c r="CZ21">
        <f t="shared" ca="1" si="37"/>
        <v>-0.82929601002585884</v>
      </c>
      <c r="DA21">
        <f t="shared" ca="1" si="37"/>
        <v>-0.2172078141516165</v>
      </c>
      <c r="DB21">
        <f t="shared" ca="1" si="37"/>
        <v>0.51641558686949973</v>
      </c>
    </row>
    <row r="22" spans="1:106" x14ac:dyDescent="0.45">
      <c r="A22">
        <v>0</v>
      </c>
      <c r="C22">
        <v>1</v>
      </c>
      <c r="D22">
        <v>0</v>
      </c>
      <c r="E22">
        <v>1</v>
      </c>
      <c r="F22">
        <v>4</v>
      </c>
      <c r="G22">
        <v>1</v>
      </c>
      <c r="H22">
        <v>-8.6460090586968019E-2</v>
      </c>
      <c r="I22">
        <v>-0.29597222313441501</v>
      </c>
      <c r="J22">
        <v>1.3645482816022849</v>
      </c>
      <c r="K22">
        <v>-0.5540461873041066</v>
      </c>
      <c r="L22">
        <v>1.472703638488825</v>
      </c>
      <c r="M22">
        <v>1.6659844296558139</v>
      </c>
      <c r="N22">
        <v>0.52006909315194561</v>
      </c>
      <c r="P22" s="5" cm="1">
        <f t="array" ref="P22">MMULT($C22:$N22,CU$4:CU$15)</f>
        <v>-1.1433100308060173</v>
      </c>
      <c r="Q22" s="5" cm="1">
        <f t="array" ref="Q22">MMULT($C22:$N22,CV$4:CV$15)</f>
        <v>1.4282142094857306</v>
      </c>
      <c r="R22" s="5" cm="1">
        <f t="array" ref="R22">MMULT($C22:$N22,CW$4:CW$15)</f>
        <v>2.601921794601664</v>
      </c>
      <c r="S22" s="5" cm="1">
        <f t="array" ref="S22">MMULT($C22:$N22,CX$4:CX$15)</f>
        <v>-3.5191262138638382</v>
      </c>
      <c r="T22" s="5" cm="1">
        <f t="array" ref="T22">MMULT($C22:$N22,CY$4:CY$15)</f>
        <v>-1.5332689429144686</v>
      </c>
      <c r="U22" s="5" cm="1">
        <f t="array" ref="U22">MMULT($C22:$N22,CZ$4:CZ$15)</f>
        <v>2.132608719074919</v>
      </c>
      <c r="V22" s="5" cm="1">
        <f t="array" ref="V22">MMULT($C22:$N22,DA$4:DA$15)</f>
        <v>-1.0330558264550289</v>
      </c>
      <c r="W22" s="5" cm="1">
        <f t="array" ref="W22">MMULT($C22:$N22,DB$4:DB$15)</f>
        <v>1.7983356592209563</v>
      </c>
      <c r="X22" s="5" cm="1">
        <f t="array" ref="X22">MMULT($C22:$N22,DC$4:DC$15)</f>
        <v>-1.8507161122171634</v>
      </c>
      <c r="Y22" s="5" cm="1">
        <f t="array" ref="Y22">MMULT($C22:$N22,DD$4:DD$15)</f>
        <v>-2.693779383453724</v>
      </c>
      <c r="Z22" s="5" cm="1">
        <f t="array" ref="Z22">MMULT($C22:$N22,DE$4:DE$15)</f>
        <v>-2.1118683921448826</v>
      </c>
      <c r="AA22" s="5" cm="1">
        <f t="array" ref="AA22">MMULT($C22:$N22,DF$4:DF$15)</f>
        <v>3.4865287346885325</v>
      </c>
      <c r="AB22" s="5" cm="1">
        <f t="array" ref="AB22">MMULT($C22:$N22,DG$4:DG$15)</f>
        <v>0.9229588378795166</v>
      </c>
      <c r="AC22" s="5" cm="1">
        <f t="array" ref="AC22">MMULT($C22:$N22,DH$4:DH$15)</f>
        <v>-1.400528733648468</v>
      </c>
      <c r="AD22" s="5" cm="1">
        <f t="array" ref="AD22">MMULT($C22:$N22,DI$4:DI$15)</f>
        <v>3.8871734527333297</v>
      </c>
      <c r="AE22" s="5" cm="1">
        <f t="array" ref="AE22">MMULT($C22:$N22,DJ$4:DJ$15)</f>
        <v>3.8315557897914534</v>
      </c>
      <c r="AF22">
        <v>1</v>
      </c>
      <c r="AG22" s="7">
        <f t="shared" si="36"/>
        <v>0</v>
      </c>
      <c r="AH22" s="7">
        <f t="shared" si="7"/>
        <v>1.4282142094857306</v>
      </c>
      <c r="AI22" s="7">
        <f t="shared" si="8"/>
        <v>2.601921794601664</v>
      </c>
      <c r="AJ22" s="7">
        <f t="shared" si="9"/>
        <v>0</v>
      </c>
      <c r="AK22" s="7">
        <f t="shared" si="10"/>
        <v>0</v>
      </c>
      <c r="AL22" s="7">
        <f t="shared" si="11"/>
        <v>2.132608719074919</v>
      </c>
      <c r="AM22" s="7">
        <f t="shared" si="12"/>
        <v>0</v>
      </c>
      <c r="AN22" s="7">
        <f t="shared" si="13"/>
        <v>1.7983356592209563</v>
      </c>
      <c r="AO22" s="7">
        <f t="shared" si="14"/>
        <v>0</v>
      </c>
      <c r="AP22" s="7">
        <f t="shared" si="15"/>
        <v>0</v>
      </c>
      <c r="AQ22" s="7">
        <f t="shared" si="16"/>
        <v>0</v>
      </c>
      <c r="AR22" s="7">
        <f t="shared" si="17"/>
        <v>3.4865287346885325</v>
      </c>
      <c r="AS22" s="7">
        <f t="shared" si="18"/>
        <v>0.9229588378795166</v>
      </c>
      <c r="AT22" s="7">
        <f t="shared" si="19"/>
        <v>0</v>
      </c>
      <c r="AU22" s="7">
        <f t="shared" si="20"/>
        <v>3.8871734527333297</v>
      </c>
      <c r="AV22" s="7">
        <f t="shared" si="21"/>
        <v>3.8315557897914534</v>
      </c>
      <c r="AX22" s="8" cm="1">
        <f t="array" aca="1" ref="AX22" ca="1">MMULT($AF22:$AV22,CU$21:CU$37)</f>
        <v>1.5113509713044522</v>
      </c>
      <c r="AY22" s="8" cm="1">
        <f t="array" aca="1" ref="AY22" ca="1">MMULT($AF22:$AV22,CV$21:CV$37)</f>
        <v>2.1439426190963724</v>
      </c>
      <c r="AZ22" s="8" cm="1">
        <f t="array" aca="1" ref="AZ22" ca="1">MMULT($AF22:$AV22,CW$21:CW$37)</f>
        <v>4.142636432840118</v>
      </c>
      <c r="BA22" s="8" cm="1">
        <f t="array" aca="1" ref="BA22" ca="1">MMULT($AF22:$AV22,CX$21:CX$37)</f>
        <v>-1.1281128236811482</v>
      </c>
      <c r="BB22" s="8" cm="1">
        <f t="array" aca="1" ref="BB22" ca="1">MMULT($AF22:$AV22,CY$21:CY$37)</f>
        <v>1.7412662522838831</v>
      </c>
      <c r="BC22" s="8" cm="1">
        <f t="array" aca="1" ref="BC22" ca="1">MMULT($AF22:$AV22,CZ$21:CZ$37)</f>
        <v>-8.7186922304252086</v>
      </c>
      <c r="BD22" s="8" cm="1">
        <f t="array" aca="1" ref="BD22" ca="1">MMULT($AF22:$AV22,DA$21:DA$37)</f>
        <v>3.5578982828587149</v>
      </c>
      <c r="BE22" s="8" cm="1">
        <f t="array" aca="1" ref="BE22" ca="1">MMULT($AF22:$AV22,DB$21:DB$37)</f>
        <v>4.8122167794792947</v>
      </c>
      <c r="BF22" s="11">
        <v>1</v>
      </c>
      <c r="BG22" s="11">
        <f t="shared" ca="1" si="22"/>
        <v>1.5113509713044522</v>
      </c>
      <c r="BH22" s="11">
        <f t="shared" ca="1" si="23"/>
        <v>2.1439426190963724</v>
      </c>
      <c r="BI22" s="11">
        <f t="shared" ca="1" si="24"/>
        <v>4.142636432840118</v>
      </c>
      <c r="BJ22" s="11">
        <f t="shared" ca="1" si="25"/>
        <v>0</v>
      </c>
      <c r="BK22" s="11">
        <f t="shared" ca="1" si="26"/>
        <v>1.7412662522838831</v>
      </c>
      <c r="BL22" s="11">
        <f t="shared" ca="1" si="27"/>
        <v>0</v>
      </c>
      <c r="BM22" s="11">
        <f t="shared" ca="1" si="28"/>
        <v>3.5578982828587149</v>
      </c>
      <c r="BN22" s="11">
        <f t="shared" ca="1" si="29"/>
        <v>4.8122167794792947</v>
      </c>
      <c r="BP22" s="8" cm="1">
        <f t="array" aca="1" ref="BP22" ca="1">MMULT(BF22:BN22,CU$43:CU$51)</f>
        <v>0.2554867370678382</v>
      </c>
      <c r="BQ22" s="11">
        <f t="shared" ca="1" si="30"/>
        <v>0.43647349005588171</v>
      </c>
      <c r="BR22" s="11">
        <f t="shared" ca="1" si="31"/>
        <v>0.43647349005588171</v>
      </c>
      <c r="BT22" s="12">
        <f t="shared" ca="1" si="2"/>
        <v>-0.43647349005588171</v>
      </c>
      <c r="BU22" s="12">
        <f t="shared" ca="1" si="32"/>
        <v>0.19050910752156186</v>
      </c>
      <c r="BW22" s="12">
        <f t="shared" ca="1" si="33"/>
        <v>0.57354090145517989</v>
      </c>
      <c r="BY22">
        <f t="shared" ca="1" si="3"/>
        <v>0</v>
      </c>
      <c r="CA22">
        <f t="shared" ca="1" si="34"/>
        <v>0</v>
      </c>
      <c r="CB22">
        <f t="shared" ca="1" si="4"/>
        <v>1</v>
      </c>
      <c r="CC22">
        <f t="shared" ca="1" si="5"/>
        <v>0</v>
      </c>
      <c r="CD22">
        <f t="shared" ca="1" si="6"/>
        <v>0</v>
      </c>
      <c r="CF22">
        <f t="shared" ca="1" si="35"/>
        <v>1</v>
      </c>
      <c r="CT22" s="1">
        <v>0</v>
      </c>
      <c r="CU22">
        <f t="shared" ref="CU22:DB37" ca="1" si="38">RAND()*2 - 1</f>
        <v>3.5652172045440134E-2</v>
      </c>
      <c r="CV22">
        <f t="shared" ca="1" si="37"/>
        <v>-9.1017737795209275E-3</v>
      </c>
      <c r="CW22">
        <f t="shared" ca="1" si="37"/>
        <v>-0.66715198524437302</v>
      </c>
      <c r="CX22">
        <f t="shared" ca="1" si="37"/>
        <v>-0.18758121289697915</v>
      </c>
      <c r="CY22">
        <f t="shared" ca="1" si="37"/>
        <v>0.53686063798605632</v>
      </c>
      <c r="CZ22">
        <f t="shared" ca="1" si="37"/>
        <v>1.8969277491522218E-2</v>
      </c>
      <c r="DA22">
        <f t="shared" ca="1" si="37"/>
        <v>0.50803815672827835</v>
      </c>
      <c r="DB22">
        <f t="shared" ca="1" si="37"/>
        <v>-0.21819122997833795</v>
      </c>
    </row>
    <row r="23" spans="1:106" x14ac:dyDescent="0.45">
      <c r="A23">
        <v>0</v>
      </c>
      <c r="C23">
        <v>1</v>
      </c>
      <c r="D23">
        <v>0</v>
      </c>
      <c r="E23">
        <v>1</v>
      </c>
      <c r="F23">
        <v>2</v>
      </c>
      <c r="G23">
        <v>1</v>
      </c>
      <c r="H23">
        <v>5.1229133553046757E-2</v>
      </c>
      <c r="I23">
        <v>0.62041282055055957</v>
      </c>
      <c r="J23">
        <v>0.78364616966791212</v>
      </c>
      <c r="K23">
        <v>0.31032934578364768</v>
      </c>
      <c r="L23">
        <v>9.6497567726471084E-2</v>
      </c>
      <c r="M23">
        <v>0.53500373758474096</v>
      </c>
      <c r="N23">
        <v>0.52006909315194561</v>
      </c>
      <c r="P23" s="5" cm="1">
        <f t="array" ref="P23">MMULT($C23:$N23,CU$4:CU$15)</f>
        <v>-1.5077037855376936</v>
      </c>
      <c r="Q23" s="5" cm="1">
        <f t="array" ref="Q23">MMULT($C23:$N23,CV$4:CV$15)</f>
        <v>-0.13300982254182753</v>
      </c>
      <c r="R23" s="5" cm="1">
        <f t="array" ref="R23">MMULT($C23:$N23,CW$4:CW$15)</f>
        <v>1.548408291236369</v>
      </c>
      <c r="S23" s="5" cm="1">
        <f t="array" ref="S23">MMULT($C23:$N23,CX$4:CX$15)</f>
        <v>-0.74965728144796029</v>
      </c>
      <c r="T23" s="5" cm="1">
        <f t="array" ref="T23">MMULT($C23:$N23,CY$4:CY$15)</f>
        <v>-5.4925443674350954E-2</v>
      </c>
      <c r="U23" s="5" cm="1">
        <f t="array" ref="U23">MMULT($C23:$N23,CZ$4:CZ$15)</f>
        <v>1.9165267062138143</v>
      </c>
      <c r="V23" s="5" cm="1">
        <f t="array" ref="V23">MMULT($C23:$N23,DA$4:DA$15)</f>
        <v>-0.42031346944310716</v>
      </c>
      <c r="W23" s="5" cm="1">
        <f t="array" ref="W23">MMULT($C23:$N23,DB$4:DB$15)</f>
        <v>1.1475204416270857</v>
      </c>
      <c r="X23" s="5" cm="1">
        <f t="array" ref="X23">MMULT($C23:$N23,DC$4:DC$15)</f>
        <v>-0.58166568405974894</v>
      </c>
      <c r="Y23" s="5" cm="1">
        <f t="array" ref="Y23">MMULT($C23:$N23,DD$4:DD$15)</f>
        <v>-1.1486375003714531</v>
      </c>
      <c r="Z23" s="5" cm="1">
        <f t="array" ref="Z23">MMULT($C23:$N23,DE$4:DE$15)</f>
        <v>-1.4869583387564167</v>
      </c>
      <c r="AA23" s="5" cm="1">
        <f t="array" ref="AA23">MMULT($C23:$N23,DF$4:DF$15)</f>
        <v>0.81428872179133049</v>
      </c>
      <c r="AB23" s="5" cm="1">
        <f t="array" ref="AB23">MMULT($C23:$N23,DG$4:DG$15)</f>
        <v>0.15154655233445696</v>
      </c>
      <c r="AC23" s="5" cm="1">
        <f t="array" ref="AC23">MMULT($C23:$N23,DH$4:DH$15)</f>
        <v>-1.6593064981121175E-2</v>
      </c>
      <c r="AD23" s="5" cm="1">
        <f t="array" ref="AD23">MMULT($C23:$N23,DI$4:DI$15)</f>
        <v>2.0726448022603781</v>
      </c>
      <c r="AE23" s="5" cm="1">
        <f t="array" ref="AE23">MMULT($C23:$N23,DJ$4:DJ$15)</f>
        <v>2.6321932823603404</v>
      </c>
      <c r="AF23">
        <v>1</v>
      </c>
      <c r="AG23" s="7">
        <f t="shared" si="36"/>
        <v>0</v>
      </c>
      <c r="AH23" s="7">
        <f t="shared" si="7"/>
        <v>0</v>
      </c>
      <c r="AI23" s="7">
        <f t="shared" si="8"/>
        <v>1.548408291236369</v>
      </c>
      <c r="AJ23" s="7">
        <f t="shared" si="9"/>
        <v>0</v>
      </c>
      <c r="AK23" s="7">
        <f t="shared" si="10"/>
        <v>0</v>
      </c>
      <c r="AL23" s="7">
        <f t="shared" si="11"/>
        <v>1.9165267062138143</v>
      </c>
      <c r="AM23" s="7">
        <f t="shared" si="12"/>
        <v>0</v>
      </c>
      <c r="AN23" s="7">
        <f t="shared" si="13"/>
        <v>1.1475204416270857</v>
      </c>
      <c r="AO23" s="7">
        <f t="shared" si="14"/>
        <v>0</v>
      </c>
      <c r="AP23" s="7">
        <f t="shared" si="15"/>
        <v>0</v>
      </c>
      <c r="AQ23" s="7">
        <f t="shared" si="16"/>
        <v>0</v>
      </c>
      <c r="AR23" s="7">
        <f t="shared" si="17"/>
        <v>0.81428872179133049</v>
      </c>
      <c r="AS23" s="7">
        <f t="shared" si="18"/>
        <v>0.15154655233445696</v>
      </c>
      <c r="AT23" s="7">
        <f t="shared" si="19"/>
        <v>0</v>
      </c>
      <c r="AU23" s="7">
        <f t="shared" si="20"/>
        <v>2.0726448022603781</v>
      </c>
      <c r="AV23" s="7">
        <f t="shared" si="21"/>
        <v>2.6321932823603404</v>
      </c>
      <c r="AX23" s="8" cm="1">
        <f t="array" aca="1" ref="AX23" ca="1">MMULT($AF23:$AV23,CU$21:CU$37)</f>
        <v>2.6891810276041568</v>
      </c>
      <c r="AY23" s="8" cm="1">
        <f t="array" aca="1" ref="AY23" ca="1">MMULT($AF23:$AV23,CV$21:CV$37)</f>
        <v>2.0400416846655567</v>
      </c>
      <c r="AZ23" s="8" cm="1">
        <f t="array" aca="1" ref="AZ23" ca="1">MMULT($AF23:$AV23,CW$21:CW$37)</f>
        <v>2.4676755750720112</v>
      </c>
      <c r="BA23" s="8" cm="1">
        <f t="array" aca="1" ref="BA23" ca="1">MMULT($AF23:$AV23,CX$21:CX$37)</f>
        <v>-0.27955541125274935</v>
      </c>
      <c r="BB23" s="8" cm="1">
        <f t="array" aca="1" ref="BB23" ca="1">MMULT($AF23:$AV23,CY$21:CY$37)</f>
        <v>-0.40376626325029064</v>
      </c>
      <c r="BC23" s="8" cm="1">
        <f t="array" aca="1" ref="BC23" ca="1">MMULT($AF23:$AV23,CZ$21:CZ$37)</f>
        <v>-6.683026064316226</v>
      </c>
      <c r="BD23" s="8" cm="1">
        <f t="array" aca="1" ref="BD23" ca="1">MMULT($AF23:$AV23,DA$21:DA$37)</f>
        <v>3.17009670134376</v>
      </c>
      <c r="BE23" s="8" cm="1">
        <f t="array" aca="1" ref="BE23" ca="1">MMULT($AF23:$AV23,DB$21:DB$37)</f>
        <v>2.8271109391022815</v>
      </c>
      <c r="BF23" s="11">
        <v>1</v>
      </c>
      <c r="BG23" s="11">
        <f t="shared" ca="1" si="22"/>
        <v>2.6891810276041568</v>
      </c>
      <c r="BH23" s="11">
        <f t="shared" ca="1" si="23"/>
        <v>2.0400416846655567</v>
      </c>
      <c r="BI23" s="11">
        <f t="shared" ca="1" si="24"/>
        <v>2.4676755750720112</v>
      </c>
      <c r="BJ23" s="11">
        <f t="shared" ca="1" si="25"/>
        <v>0</v>
      </c>
      <c r="BK23" s="11">
        <f t="shared" ca="1" si="26"/>
        <v>0</v>
      </c>
      <c r="BL23" s="11">
        <f t="shared" ca="1" si="27"/>
        <v>0</v>
      </c>
      <c r="BM23" s="11">
        <f t="shared" ca="1" si="28"/>
        <v>3.17009670134376</v>
      </c>
      <c r="BN23" s="11">
        <f t="shared" ca="1" si="29"/>
        <v>2.8271109391022815</v>
      </c>
      <c r="BP23" s="8" cm="1">
        <f t="array" aca="1" ref="BP23" ca="1">MMULT(BF23:BN23,CU$43:CU$51)</f>
        <v>-0.13768692598961951</v>
      </c>
      <c r="BQ23" s="11">
        <f t="shared" ca="1" si="30"/>
        <v>0.53436745468298097</v>
      </c>
      <c r="BR23" s="11">
        <f t="shared" ca="1" si="31"/>
        <v>0.53436745468298097</v>
      </c>
      <c r="BT23" s="12">
        <f t="shared" ca="1" si="2"/>
        <v>-0.53436745468298097</v>
      </c>
      <c r="BU23" s="12">
        <f t="shared" ca="1" si="32"/>
        <v>0.28554857662436772</v>
      </c>
      <c r="BW23" s="12">
        <f t="shared" ca="1" si="33"/>
        <v>0.76435848527191608</v>
      </c>
      <c r="BY23">
        <f t="shared" ca="1" si="3"/>
        <v>1</v>
      </c>
      <c r="CA23">
        <f t="shared" ca="1" si="34"/>
        <v>0</v>
      </c>
      <c r="CB23">
        <f t="shared" ca="1" si="4"/>
        <v>0</v>
      </c>
      <c r="CC23">
        <f t="shared" ca="1" si="5"/>
        <v>1</v>
      </c>
      <c r="CD23">
        <f t="shared" ca="1" si="6"/>
        <v>0</v>
      </c>
      <c r="CF23">
        <f t="shared" ca="1" si="35"/>
        <v>1</v>
      </c>
      <c r="CT23" s="1">
        <v>1</v>
      </c>
      <c r="CU23">
        <f t="shared" ca="1" si="38"/>
        <v>-0.64093247661595498</v>
      </c>
      <c r="CV23">
        <f t="shared" ca="1" si="37"/>
        <v>-0.17613661650545609</v>
      </c>
      <c r="CW23">
        <f t="shared" ca="1" si="37"/>
        <v>-0.15599375281047445</v>
      </c>
      <c r="CX23">
        <f t="shared" ca="1" si="37"/>
        <v>2.5178263254099997E-2</v>
      </c>
      <c r="CY23">
        <f t="shared" ca="1" si="37"/>
        <v>0.66209108231635661</v>
      </c>
      <c r="CZ23">
        <f t="shared" ca="1" si="37"/>
        <v>0.74010236819881903</v>
      </c>
      <c r="DA23">
        <f t="shared" ca="1" si="37"/>
        <v>-0.63082307074679678</v>
      </c>
      <c r="DB23">
        <f t="shared" ca="1" si="37"/>
        <v>0.37039095994734916</v>
      </c>
    </row>
    <row r="24" spans="1:106" x14ac:dyDescent="0.45">
      <c r="A24">
        <v>1</v>
      </c>
      <c r="C24">
        <v>1</v>
      </c>
      <c r="D24">
        <v>1</v>
      </c>
      <c r="E24">
        <v>0</v>
      </c>
      <c r="F24">
        <v>2</v>
      </c>
      <c r="G24">
        <v>1</v>
      </c>
      <c r="H24">
        <v>2.116567495653269</v>
      </c>
      <c r="I24">
        <v>-0.68458130780785698</v>
      </c>
      <c r="J24">
        <v>-0.37815805420083332</v>
      </c>
      <c r="K24">
        <v>-0.5094907474542224</v>
      </c>
      <c r="L24">
        <v>-0.39127167254373019</v>
      </c>
      <c r="M24">
        <v>-0.83804065432711727</v>
      </c>
      <c r="N24">
        <v>5.3440126854536772E-2</v>
      </c>
      <c r="P24" s="5" cm="1">
        <f t="array" ref="P24">MMULT($C24:$N24,CU$4:CU$15)</f>
        <v>2.4845978773566064</v>
      </c>
      <c r="Q24" s="5" cm="1">
        <f t="array" ref="Q24">MMULT($C24:$N24,CV$4:CV$15)</f>
        <v>1.0207090983769349</v>
      </c>
      <c r="R24" s="5" cm="1">
        <f t="array" ref="R24">MMULT($C24:$N24,CW$4:CW$15)</f>
        <v>2.7073108205051377</v>
      </c>
      <c r="S24" s="5" cm="1">
        <f t="array" ref="S24">MMULT($C24:$N24,CX$4:CX$15)</f>
        <v>-1.2058990440119446</v>
      </c>
      <c r="T24" s="5" cm="1">
        <f t="array" ref="T24">MMULT($C24:$N24,CY$4:CY$15)</f>
        <v>-2.9059257756017716</v>
      </c>
      <c r="U24" s="5" cm="1">
        <f t="array" ref="U24">MMULT($C24:$N24,CZ$4:CZ$15)</f>
        <v>-0.57203844014657834</v>
      </c>
      <c r="V24" s="5" cm="1">
        <f t="array" ref="V24">MMULT($C24:$N24,DA$4:DA$15)</f>
        <v>0.60763305572836002</v>
      </c>
      <c r="W24" s="5" cm="1">
        <f t="array" ref="W24">MMULT($C24:$N24,DB$4:DB$15)</f>
        <v>1.6836784190656522</v>
      </c>
      <c r="X24" s="5" cm="1">
        <f t="array" ref="X24">MMULT($C24:$N24,DC$4:DC$15)</f>
        <v>0.51554757264220308</v>
      </c>
      <c r="Y24" s="5" cm="1">
        <f t="array" ref="Y24">MMULT($C24:$N24,DD$4:DD$15)</f>
        <v>3.8830259552168038</v>
      </c>
      <c r="Z24" s="5" cm="1">
        <f t="array" ref="Z24">MMULT($C24:$N24,DE$4:DE$15)</f>
        <v>-0.64311977219390215</v>
      </c>
      <c r="AA24" s="5" cm="1">
        <f t="array" ref="AA24">MMULT($C24:$N24,DF$4:DF$15)</f>
        <v>1.7086050300689803</v>
      </c>
      <c r="AB24" s="5" cm="1">
        <f t="array" ref="AB24">MMULT($C24:$N24,DG$4:DG$15)</f>
        <v>0.56672878863475618</v>
      </c>
      <c r="AC24" s="5" cm="1">
        <f t="array" ref="AC24">MMULT($C24:$N24,DH$4:DH$15)</f>
        <v>-1.9207968131553876</v>
      </c>
      <c r="AD24" s="5" cm="1">
        <f t="array" ref="AD24">MMULT($C24:$N24,DI$4:DI$15)</f>
        <v>2.641535775942514</v>
      </c>
      <c r="AE24" s="5" cm="1">
        <f t="array" ref="AE24">MMULT($C24:$N24,DJ$4:DJ$15)</f>
        <v>0.36492699464167289</v>
      </c>
      <c r="AF24">
        <v>1</v>
      </c>
      <c r="AG24" s="7">
        <f t="shared" si="36"/>
        <v>2.4845978773566064</v>
      </c>
      <c r="AH24" s="7">
        <f t="shared" si="7"/>
        <v>1.0207090983769349</v>
      </c>
      <c r="AI24" s="7">
        <f t="shared" si="8"/>
        <v>2.7073108205051377</v>
      </c>
      <c r="AJ24" s="7">
        <f t="shared" si="9"/>
        <v>0</v>
      </c>
      <c r="AK24" s="7">
        <f t="shared" si="10"/>
        <v>0</v>
      </c>
      <c r="AL24" s="7">
        <f t="shared" si="11"/>
        <v>0</v>
      </c>
      <c r="AM24" s="7">
        <f t="shared" si="12"/>
        <v>0.60763305572836002</v>
      </c>
      <c r="AN24" s="7">
        <f t="shared" si="13"/>
        <v>1.6836784190656522</v>
      </c>
      <c r="AO24" s="7">
        <f t="shared" si="14"/>
        <v>0.51554757264220308</v>
      </c>
      <c r="AP24" s="7">
        <f t="shared" si="15"/>
        <v>3.8830259552168038</v>
      </c>
      <c r="AQ24" s="7">
        <f t="shared" si="16"/>
        <v>0</v>
      </c>
      <c r="AR24" s="7">
        <f t="shared" si="17"/>
        <v>1.7086050300689803</v>
      </c>
      <c r="AS24" s="7">
        <f t="shared" si="18"/>
        <v>0.56672878863475618</v>
      </c>
      <c r="AT24" s="7">
        <f t="shared" si="19"/>
        <v>0</v>
      </c>
      <c r="AU24" s="7">
        <f t="shared" si="20"/>
        <v>2.641535775942514</v>
      </c>
      <c r="AV24" s="7">
        <f t="shared" si="21"/>
        <v>0.36492699464167289</v>
      </c>
      <c r="AX24" s="8" cm="1">
        <f t="array" aca="1" ref="AX24" ca="1">MMULT($AF24:$AV24,CU$21:CU$37)</f>
        <v>-6.6615114188947611E-2</v>
      </c>
      <c r="AY24" s="8" cm="1">
        <f t="array" aca="1" ref="AY24" ca="1">MMULT($AF24:$AV24,CV$21:CV$37)</f>
        <v>-1.1041829518943993</v>
      </c>
      <c r="AZ24" s="8" cm="1">
        <f t="array" aca="1" ref="AZ24" ca="1">MMULT($AF24:$AV24,CW$21:CW$37)</f>
        <v>-2.5288853606810515</v>
      </c>
      <c r="BA24" s="8" cm="1">
        <f t="array" aca="1" ref="BA24" ca="1">MMULT($AF24:$AV24,CX$21:CX$37)</f>
        <v>-0.26571443394013777</v>
      </c>
      <c r="BB24" s="8" cm="1">
        <f t="array" aca="1" ref="BB24" ca="1">MMULT($AF24:$AV24,CY$21:CY$37)</f>
        <v>4.3746544587108405</v>
      </c>
      <c r="BC24" s="8" cm="1">
        <f t="array" aca="1" ref="BC24" ca="1">MMULT($AF24:$AV24,CZ$21:CZ$37)</f>
        <v>-1.2170352625265251</v>
      </c>
      <c r="BD24" s="8" cm="1">
        <f t="array" aca="1" ref="BD24" ca="1">MMULT($AF24:$AV24,DA$21:DA$37)</f>
        <v>4.1513544882092202</v>
      </c>
      <c r="BE24" s="8" cm="1">
        <f t="array" aca="1" ref="BE24" ca="1">MMULT($AF24:$AV24,DB$21:DB$37)</f>
        <v>-3.3868412602477682</v>
      </c>
      <c r="BF24" s="11">
        <v>1</v>
      </c>
      <c r="BG24" s="11">
        <f t="shared" ca="1" si="22"/>
        <v>0</v>
      </c>
      <c r="BH24" s="11">
        <f t="shared" ca="1" si="23"/>
        <v>0</v>
      </c>
      <c r="BI24" s="11">
        <f t="shared" ca="1" si="24"/>
        <v>0</v>
      </c>
      <c r="BJ24" s="11">
        <f t="shared" ca="1" si="25"/>
        <v>0</v>
      </c>
      <c r="BK24" s="11">
        <f t="shared" ca="1" si="26"/>
        <v>4.3746544587108405</v>
      </c>
      <c r="BL24" s="11">
        <f t="shared" ca="1" si="27"/>
        <v>0</v>
      </c>
      <c r="BM24" s="11">
        <f t="shared" ca="1" si="28"/>
        <v>4.1513544882092202</v>
      </c>
      <c r="BN24" s="11">
        <f t="shared" ca="1" si="29"/>
        <v>0</v>
      </c>
      <c r="BP24" s="8" cm="1">
        <f t="array" aca="1" ref="BP24" ca="1">MMULT(BF24:BN24,CU$43:CU$51)</f>
        <v>0.25614434515463635</v>
      </c>
      <c r="BQ24" s="11">
        <f t="shared" ca="1" si="30"/>
        <v>0.43631174865152716</v>
      </c>
      <c r="BR24" s="11">
        <f t="shared" ca="1" si="31"/>
        <v>0.43631174865152716</v>
      </c>
      <c r="BT24" s="12">
        <f t="shared" ca="1" si="2"/>
        <v>0.56368825134847289</v>
      </c>
      <c r="BU24" s="12">
        <f t="shared" ca="1" si="32"/>
        <v>0.31774444470829916</v>
      </c>
      <c r="BW24" s="12">
        <f t="shared" ca="1" si="33"/>
        <v>0.57325392614041526</v>
      </c>
      <c r="BY24">
        <f t="shared" ca="1" si="3"/>
        <v>0</v>
      </c>
      <c r="CA24">
        <f t="shared" ca="1" si="34"/>
        <v>0</v>
      </c>
      <c r="CB24">
        <f t="shared" ca="1" si="4"/>
        <v>0</v>
      </c>
      <c r="CC24">
        <f t="shared" ca="1" si="5"/>
        <v>0</v>
      </c>
      <c r="CD24">
        <f t="shared" ca="1" si="6"/>
        <v>1</v>
      </c>
      <c r="CF24">
        <f t="shared" ca="1" si="35"/>
        <v>1</v>
      </c>
      <c r="CT24" s="1">
        <v>2</v>
      </c>
      <c r="CU24">
        <f t="shared" ca="1" si="38"/>
        <v>0.32704298874668547</v>
      </c>
      <c r="CV24">
        <f t="shared" ca="1" si="37"/>
        <v>0.17869913783861535</v>
      </c>
      <c r="CW24">
        <f t="shared" ca="1" si="37"/>
        <v>-4.0200693664809384E-2</v>
      </c>
      <c r="CX24">
        <f t="shared" ca="1" si="37"/>
        <v>-0.65539997684380791</v>
      </c>
      <c r="CY24">
        <f t="shared" ca="1" si="37"/>
        <v>-0.55022157378918046</v>
      </c>
      <c r="CZ24">
        <f t="shared" ca="1" si="37"/>
        <v>-0.51702185485741969</v>
      </c>
      <c r="DA24">
        <f t="shared" ca="1" si="37"/>
        <v>0.42129440064188328</v>
      </c>
      <c r="DB24">
        <f t="shared" ca="1" si="37"/>
        <v>0.24599719451405222</v>
      </c>
    </row>
    <row r="25" spans="1:106" x14ac:dyDescent="0.45">
      <c r="A25">
        <v>0</v>
      </c>
      <c r="C25">
        <v>1</v>
      </c>
      <c r="D25">
        <v>1</v>
      </c>
      <c r="E25">
        <v>8</v>
      </c>
      <c r="F25">
        <v>5</v>
      </c>
      <c r="G25">
        <v>2</v>
      </c>
      <c r="H25">
        <v>1.8411890473732391</v>
      </c>
      <c r="I25">
        <v>-0.60269454396671995</v>
      </c>
      <c r="J25">
        <v>1.074097225635098</v>
      </c>
      <c r="K25">
        <v>-0.64315706700387509</v>
      </c>
      <c r="L25">
        <v>0.41006350790017188</v>
      </c>
      <c r="M25">
        <v>1.420585206392025</v>
      </c>
      <c r="N25">
        <v>0.40341185157759341</v>
      </c>
      <c r="P25" s="5" cm="1">
        <f t="array" ref="P25">MMULT($C25:$N25,CU$4:CU$15)</f>
        <v>-5.704983696576746</v>
      </c>
      <c r="Q25" s="5" cm="1">
        <f t="array" ref="Q25">MMULT($C25:$N25,CV$4:CV$15)</f>
        <v>2.0921669699829479</v>
      </c>
      <c r="R25" s="5" cm="1">
        <f t="array" ref="R25">MMULT($C25:$N25,CW$4:CW$15)</f>
        <v>7.3276410379096326</v>
      </c>
      <c r="S25" s="5" cm="1">
        <f t="array" ref="S25">MMULT($C25:$N25,CX$4:CX$15)</f>
        <v>-3.5745370441514095</v>
      </c>
      <c r="T25" s="5" cm="1">
        <f t="array" ref="T25">MMULT($C25:$N25,CY$4:CY$15)</f>
        <v>4.8442002959160305E-2</v>
      </c>
      <c r="U25" s="5" cm="1">
        <f t="array" ref="U25">MMULT($C25:$N25,CZ$4:CZ$15)</f>
        <v>6.6311001407186891</v>
      </c>
      <c r="V25" s="5" cm="1">
        <f t="array" ref="V25">MMULT($C25:$N25,DA$4:DA$15)</f>
        <v>-2.6208515841714419</v>
      </c>
      <c r="W25" s="5" cm="1">
        <f t="array" ref="W25">MMULT($C25:$N25,DB$4:DB$15)</f>
        <v>-0.7983559643206799</v>
      </c>
      <c r="X25" s="5" cm="1">
        <f t="array" ref="X25">MMULT($C25:$N25,DC$4:DC$15)</f>
        <v>-0.99650291217359854</v>
      </c>
      <c r="Y25" s="5" cm="1">
        <f t="array" ref="Y25">MMULT($C25:$N25,DD$4:DD$15)</f>
        <v>-3.9092966177144355</v>
      </c>
      <c r="Z25" s="5" cm="1">
        <f t="array" ref="Z25">MMULT($C25:$N25,DE$4:DE$15)</f>
        <v>-6.782290084767161</v>
      </c>
      <c r="AA25" s="5" cm="1">
        <f t="array" ref="AA25">MMULT($C25:$N25,DF$4:DF$15)</f>
        <v>-1.4548573320389713</v>
      </c>
      <c r="AB25" s="5" cm="1">
        <f t="array" ref="AB25">MMULT($C25:$N25,DG$4:DG$15)</f>
        <v>-5.386007321513584</v>
      </c>
      <c r="AC25" s="5" cm="1">
        <f t="array" ref="AC25">MMULT($C25:$N25,DH$4:DH$15)</f>
        <v>1.3415940940029771</v>
      </c>
      <c r="AD25" s="5" cm="1">
        <f t="array" ref="AD25">MMULT($C25:$N25,DI$4:DI$15)</f>
        <v>1.1666154564835185</v>
      </c>
      <c r="AE25" s="5" cm="1">
        <f t="array" ref="AE25">MMULT($C25:$N25,DJ$4:DJ$15)</f>
        <v>-0.15934101954537616</v>
      </c>
      <c r="AF25">
        <v>1</v>
      </c>
      <c r="AG25" s="7">
        <f t="shared" si="36"/>
        <v>0</v>
      </c>
      <c r="AH25" s="7">
        <f t="shared" si="7"/>
        <v>2.0921669699829479</v>
      </c>
      <c r="AI25" s="7">
        <f t="shared" si="8"/>
        <v>7.3276410379096326</v>
      </c>
      <c r="AJ25" s="7">
        <f t="shared" si="9"/>
        <v>0</v>
      </c>
      <c r="AK25" s="7">
        <f t="shared" si="10"/>
        <v>4.8442002959160305E-2</v>
      </c>
      <c r="AL25" s="7">
        <f t="shared" si="11"/>
        <v>6.6311001407186891</v>
      </c>
      <c r="AM25" s="7">
        <f t="shared" si="12"/>
        <v>0</v>
      </c>
      <c r="AN25" s="7">
        <f t="shared" si="13"/>
        <v>0</v>
      </c>
      <c r="AO25" s="7">
        <f t="shared" si="14"/>
        <v>0</v>
      </c>
      <c r="AP25" s="7">
        <f t="shared" si="15"/>
        <v>0</v>
      </c>
      <c r="AQ25" s="7">
        <f t="shared" si="16"/>
        <v>0</v>
      </c>
      <c r="AR25" s="7">
        <f t="shared" si="17"/>
        <v>0</v>
      </c>
      <c r="AS25" s="7">
        <f t="shared" si="18"/>
        <v>0</v>
      </c>
      <c r="AT25" s="7">
        <f t="shared" si="19"/>
        <v>1.3415940940029771</v>
      </c>
      <c r="AU25" s="7">
        <f t="shared" si="20"/>
        <v>1.1666154564835185</v>
      </c>
      <c r="AV25" s="7">
        <f t="shared" si="21"/>
        <v>0</v>
      </c>
      <c r="AX25" s="8" cm="1">
        <f t="array" aca="1" ref="AX25" ca="1">MMULT($AF25:$AV25,CU$21:CU$37)</f>
        <v>4.3472042450480135</v>
      </c>
      <c r="AY25" s="8" cm="1">
        <f t="array" aca="1" ref="AY25" ca="1">MMULT($AF25:$AV25,CV$21:CV$37)</f>
        <v>0.82679094366552031</v>
      </c>
      <c r="AZ25" s="8" cm="1">
        <f t="array" aca="1" ref="AZ25" ca="1">MMULT($AF25:$AV25,CW$21:CW$37)</f>
        <v>4.423724556853478</v>
      </c>
      <c r="BA25" s="8" cm="1">
        <f t="array" aca="1" ref="BA25" ca="1">MMULT($AF25:$AV25,CX$21:CX$37)</f>
        <v>-3.2493886745632752</v>
      </c>
      <c r="BB25" s="8" cm="1">
        <f t="array" aca="1" ref="BB25" ca="1">MMULT($AF25:$AV25,CY$21:CY$37)</f>
        <v>-7.417405913505827</v>
      </c>
      <c r="BC25" s="8" cm="1">
        <f t="array" aca="1" ref="BC25" ca="1">MMULT($AF25:$AV25,CZ$21:CZ$37)</f>
        <v>-9.6516520801595043</v>
      </c>
      <c r="BD25" s="8" cm="1">
        <f t="array" aca="1" ref="BD25" ca="1">MMULT($AF25:$AV25,DA$21:DA$37)</f>
        <v>7.8267378888543959</v>
      </c>
      <c r="BE25" s="8" cm="1">
        <f t="array" aca="1" ref="BE25" ca="1">MMULT($AF25:$AV25,DB$21:DB$37)</f>
        <v>3.9187107725926724</v>
      </c>
      <c r="BF25" s="11">
        <v>1</v>
      </c>
      <c r="BG25" s="11">
        <f t="shared" ca="1" si="22"/>
        <v>4.3472042450480135</v>
      </c>
      <c r="BH25" s="11">
        <f t="shared" ca="1" si="23"/>
        <v>0.82679094366552031</v>
      </c>
      <c r="BI25" s="11">
        <f t="shared" ca="1" si="24"/>
        <v>4.423724556853478</v>
      </c>
      <c r="BJ25" s="11">
        <f t="shared" ca="1" si="25"/>
        <v>0</v>
      </c>
      <c r="BK25" s="11">
        <f t="shared" ca="1" si="26"/>
        <v>0</v>
      </c>
      <c r="BL25" s="11">
        <f t="shared" ca="1" si="27"/>
        <v>0</v>
      </c>
      <c r="BM25" s="11">
        <f t="shared" ca="1" si="28"/>
        <v>7.8267378888543959</v>
      </c>
      <c r="BN25" s="11">
        <f t="shared" ca="1" si="29"/>
        <v>3.9187107725926724</v>
      </c>
      <c r="BP25" s="8" cm="1">
        <f t="array" aca="1" ref="BP25" ca="1">MMULT(BF25:BN25,CU$43:CU$51)</f>
        <v>2.0281578706660643</v>
      </c>
      <c r="BQ25" s="11">
        <f t="shared" ca="1" si="30"/>
        <v>0.11627808089006697</v>
      </c>
      <c r="BR25" s="11">
        <f t="shared" ca="1" si="31"/>
        <v>0.11627808089006697</v>
      </c>
      <c r="BT25" s="12">
        <f t="shared" ca="1" si="2"/>
        <v>-0.11627808089006697</v>
      </c>
      <c r="BU25" s="12">
        <f t="shared" ca="1" si="32"/>
        <v>1.3520592095476958E-2</v>
      </c>
      <c r="BW25" s="12">
        <f t="shared" ca="1" si="33"/>
        <v>0.12361283697498378</v>
      </c>
      <c r="BY25">
        <f t="shared" ca="1" si="3"/>
        <v>0</v>
      </c>
      <c r="CA25">
        <f t="shared" ca="1" si="34"/>
        <v>0</v>
      </c>
      <c r="CB25">
        <f t="shared" ca="1" si="4"/>
        <v>1</v>
      </c>
      <c r="CC25">
        <f t="shared" ca="1" si="5"/>
        <v>0</v>
      </c>
      <c r="CD25">
        <f t="shared" ca="1" si="6"/>
        <v>0</v>
      </c>
      <c r="CF25">
        <f t="shared" ca="1" si="35"/>
        <v>1</v>
      </c>
      <c r="CT25" s="1">
        <v>3</v>
      </c>
      <c r="CU25">
        <f t="shared" ca="1" si="38"/>
        <v>0.78550125635139612</v>
      </c>
      <c r="CV25">
        <f t="shared" ca="1" si="37"/>
        <v>-0.39286445186049135</v>
      </c>
      <c r="CW25">
        <f t="shared" ca="1" si="37"/>
        <v>8.7720755999317168E-2</v>
      </c>
      <c r="CX25">
        <f t="shared" ca="1" si="37"/>
        <v>0.70668896353219712</v>
      </c>
      <c r="CY25">
        <f t="shared" ca="1" si="37"/>
        <v>-0.13881447069415942</v>
      </c>
      <c r="CZ25">
        <f t="shared" ca="1" si="37"/>
        <v>-0.91172733137479578</v>
      </c>
      <c r="DA25">
        <f t="shared" ca="1" si="37"/>
        <v>-0.99625647376187598</v>
      </c>
      <c r="DB25">
        <f t="shared" ca="1" si="37"/>
        <v>-0.20971695873250029</v>
      </c>
    </row>
    <row r="26" spans="1:106" x14ac:dyDescent="0.45">
      <c r="A26">
        <v>1</v>
      </c>
      <c r="C26">
        <v>1</v>
      </c>
      <c r="D26">
        <v>1</v>
      </c>
      <c r="E26">
        <v>1</v>
      </c>
      <c r="F26">
        <v>2</v>
      </c>
      <c r="G26">
        <v>1</v>
      </c>
      <c r="H26">
        <v>0.73967525425312064</v>
      </c>
      <c r="I26">
        <v>-0.16975672805255859</v>
      </c>
      <c r="J26">
        <v>2.8473424153227601E-2</v>
      </c>
      <c r="K26">
        <v>-0.42037986775445391</v>
      </c>
      <c r="L26">
        <v>0.4971651579484222</v>
      </c>
      <c r="M26">
        <v>0.32057723182026537</v>
      </c>
      <c r="N26">
        <v>0.40341185157759341</v>
      </c>
      <c r="P26" s="5" cm="1">
        <f t="array" ref="P26">MMULT($C26:$N26,CU$4:CU$15)</f>
        <v>0.27756170834097094</v>
      </c>
      <c r="Q26" s="5" cm="1">
        <f t="array" ref="Q26">MMULT($C26:$N26,CV$4:CV$15)</f>
        <v>0.21376347150611652</v>
      </c>
      <c r="R26" s="5" cm="1">
        <f t="array" ref="R26">MMULT($C26:$N26,CW$4:CW$15)</f>
        <v>2.7050608967900485</v>
      </c>
      <c r="S26" s="5" cm="1">
        <f t="array" ref="S26">MMULT($C26:$N26,CX$4:CX$15)</f>
        <v>-1.8281771825703914</v>
      </c>
      <c r="T26" s="5" cm="1">
        <f t="array" ref="T26">MMULT($C26:$N26,CY$4:CY$15)</f>
        <v>-0.78855727172906831</v>
      </c>
      <c r="U26" s="5" cm="1">
        <f t="array" ref="U26">MMULT($C26:$N26,CZ$4:CZ$15)</f>
        <v>-3.3151905607595261E-2</v>
      </c>
      <c r="V26" s="5" cm="1">
        <f t="array" ref="V26">MMULT($C26:$N26,DA$4:DA$15)</f>
        <v>-0.17433101226446912</v>
      </c>
      <c r="W26" s="5" cm="1">
        <f t="array" ref="W26">MMULT($C26:$N26,DB$4:DB$15)</f>
        <v>1.3063659802751004</v>
      </c>
      <c r="X26" s="5" cm="1">
        <f t="array" ref="X26">MMULT($C26:$N26,DC$4:DC$15)</f>
        <v>-0.92279095731248428</v>
      </c>
      <c r="Y26" s="5" cm="1">
        <f t="array" ref="Y26">MMULT($C26:$N26,DD$4:DD$15)</f>
        <v>0.33025600246668368</v>
      </c>
      <c r="Z26" s="5" cm="1">
        <f t="array" ref="Z26">MMULT($C26:$N26,DE$4:DE$15)</f>
        <v>-0.975212199799669</v>
      </c>
      <c r="AA26" s="5" cm="1">
        <f t="array" ref="AA26">MMULT($C26:$N26,DF$4:DF$15)</f>
        <v>1.1458203164472551</v>
      </c>
      <c r="AB26" s="5" cm="1">
        <f t="array" ref="AB26">MMULT($C26:$N26,DG$4:DG$15)</f>
        <v>-0.22274108795568587</v>
      </c>
      <c r="AC26" s="5" cm="1">
        <f t="array" ref="AC26">MMULT($C26:$N26,DH$4:DH$15)</f>
        <v>-1.5179795236690612</v>
      </c>
      <c r="AD26" s="5" cm="1">
        <f t="array" ref="AD26">MMULT($C26:$N26,DI$4:DI$15)</f>
        <v>1.7499212968906037</v>
      </c>
      <c r="AE26" s="5" cm="1">
        <f t="array" ref="AE26">MMULT($C26:$N26,DJ$4:DJ$15)</f>
        <v>1.3942143024848594</v>
      </c>
      <c r="AF26">
        <v>1</v>
      </c>
      <c r="AG26" s="7">
        <f t="shared" si="36"/>
        <v>0.27756170834097094</v>
      </c>
      <c r="AH26" s="7">
        <f t="shared" si="7"/>
        <v>0.21376347150611652</v>
      </c>
      <c r="AI26" s="7">
        <f t="shared" si="8"/>
        <v>2.7050608967900485</v>
      </c>
      <c r="AJ26" s="7">
        <f t="shared" si="9"/>
        <v>0</v>
      </c>
      <c r="AK26" s="7">
        <f t="shared" si="10"/>
        <v>0</v>
      </c>
      <c r="AL26" s="7">
        <f t="shared" si="11"/>
        <v>0</v>
      </c>
      <c r="AM26" s="7">
        <f t="shared" si="12"/>
        <v>0</v>
      </c>
      <c r="AN26" s="7">
        <f t="shared" si="13"/>
        <v>1.3063659802751004</v>
      </c>
      <c r="AO26" s="7">
        <f t="shared" si="14"/>
        <v>0</v>
      </c>
      <c r="AP26" s="7">
        <f t="shared" si="15"/>
        <v>0.33025600246668368</v>
      </c>
      <c r="AQ26" s="7">
        <f t="shared" si="16"/>
        <v>0</v>
      </c>
      <c r="AR26" s="7">
        <f t="shared" si="17"/>
        <v>1.1458203164472551</v>
      </c>
      <c r="AS26" s="7">
        <f t="shared" si="18"/>
        <v>0</v>
      </c>
      <c r="AT26" s="7">
        <f t="shared" si="19"/>
        <v>0</v>
      </c>
      <c r="AU26" s="7">
        <f t="shared" si="20"/>
        <v>1.7499212968906037</v>
      </c>
      <c r="AV26" s="7">
        <f t="shared" si="21"/>
        <v>1.3942143024848594</v>
      </c>
      <c r="AX26" s="8" cm="1">
        <f t="array" aca="1" ref="AX26" ca="1">MMULT($AF26:$AV26,CU$21:CU$37)</f>
        <v>0.58035992604919773</v>
      </c>
      <c r="AY26" s="8" cm="1">
        <f t="array" aca="1" ref="AY26" ca="1">MMULT($AF26:$AV26,CV$21:CV$37)</f>
        <v>1.4215586125560329</v>
      </c>
      <c r="AZ26" s="8" cm="1">
        <f t="array" aca="1" ref="AZ26" ca="1">MMULT($AF26:$AV26,CW$21:CW$37)</f>
        <v>0.7078747107971306</v>
      </c>
      <c r="BA26" s="8" cm="1">
        <f t="array" aca="1" ref="BA26" ca="1">MMULT($AF26:$AV26,CX$21:CX$37)</f>
        <v>-1.2850227505163168</v>
      </c>
      <c r="BB26" s="8" cm="1">
        <f t="array" aca="1" ref="BB26" ca="1">MMULT($AF26:$AV26,CY$21:CY$37)</f>
        <v>0.66009169245739274</v>
      </c>
      <c r="BC26" s="8" cm="1">
        <f t="array" aca="1" ref="BC26" ca="1">MMULT($AF26:$AV26,CZ$21:CZ$37)</f>
        <v>-4.3653666909805766</v>
      </c>
      <c r="BD26" s="8" cm="1">
        <f t="array" aca="1" ref="BD26" ca="1">MMULT($AF26:$AV26,DA$21:DA$37)</f>
        <v>2.2005548789182789</v>
      </c>
      <c r="BE26" s="8" cm="1">
        <f t="array" aca="1" ref="BE26" ca="1">MMULT($AF26:$AV26,DB$21:DB$37)</f>
        <v>2.0455074257516239</v>
      </c>
      <c r="BF26" s="11">
        <v>1</v>
      </c>
      <c r="BG26" s="11">
        <f t="shared" ca="1" si="22"/>
        <v>0.58035992604919773</v>
      </c>
      <c r="BH26" s="11">
        <f t="shared" ca="1" si="23"/>
        <v>1.4215586125560329</v>
      </c>
      <c r="BI26" s="11">
        <f t="shared" ca="1" si="24"/>
        <v>0.7078747107971306</v>
      </c>
      <c r="BJ26" s="11">
        <f t="shared" ca="1" si="25"/>
        <v>0</v>
      </c>
      <c r="BK26" s="11">
        <f t="shared" ca="1" si="26"/>
        <v>0.66009169245739274</v>
      </c>
      <c r="BL26" s="11">
        <f t="shared" ca="1" si="27"/>
        <v>0</v>
      </c>
      <c r="BM26" s="11">
        <f t="shared" ca="1" si="28"/>
        <v>2.2005548789182789</v>
      </c>
      <c r="BN26" s="11">
        <f t="shared" ca="1" si="29"/>
        <v>2.0455074257516239</v>
      </c>
      <c r="BP26" s="8" cm="1">
        <f t="array" aca="1" ref="BP26" ca="1">MMULT(BF26:BN26,CU$43:CU$51)</f>
        <v>0.86944894636714509</v>
      </c>
      <c r="BQ26" s="11">
        <f t="shared" ca="1" si="30"/>
        <v>0.29536897773600934</v>
      </c>
      <c r="BR26" s="11">
        <f t="shared" ca="1" si="31"/>
        <v>0.29536897773600934</v>
      </c>
      <c r="BT26" s="12">
        <f t="shared" ca="1" si="2"/>
        <v>0.70463102226399066</v>
      </c>
      <c r="BU26" s="12">
        <f t="shared" ca="1" si="32"/>
        <v>0.49650487753679651</v>
      </c>
      <c r="BW26" s="12">
        <f t="shared" ca="1" si="33"/>
        <v>0.35008098585234354</v>
      </c>
      <c r="BY26">
        <f t="shared" ca="1" si="3"/>
        <v>0</v>
      </c>
      <c r="CA26">
        <f t="shared" ca="1" si="34"/>
        <v>0</v>
      </c>
      <c r="CB26">
        <f t="shared" ca="1" si="4"/>
        <v>0</v>
      </c>
      <c r="CC26">
        <f t="shared" ca="1" si="5"/>
        <v>0</v>
      </c>
      <c r="CD26">
        <f t="shared" ca="1" si="6"/>
        <v>1</v>
      </c>
      <c r="CF26">
        <f t="shared" ca="1" si="35"/>
        <v>1</v>
      </c>
      <c r="CT26" s="1">
        <v>4</v>
      </c>
      <c r="CU26">
        <f t="shared" ca="1" si="38"/>
        <v>0.24833231432298142</v>
      </c>
      <c r="CV26">
        <f t="shared" ca="1" si="37"/>
        <v>-0.23333840805767436</v>
      </c>
      <c r="CW26">
        <f t="shared" ca="1" si="37"/>
        <v>-0.23886526154231791</v>
      </c>
      <c r="CX26">
        <f t="shared" ca="1" si="37"/>
        <v>-0.99714203347425934</v>
      </c>
      <c r="CY26">
        <f t="shared" ca="1" si="37"/>
        <v>-1.7490163025768446E-3</v>
      </c>
      <c r="CZ26">
        <f t="shared" ca="1" si="37"/>
        <v>0.29229457448372465</v>
      </c>
      <c r="DA26">
        <f t="shared" ca="1" si="37"/>
        <v>0.93706769820245683</v>
      </c>
      <c r="DB26">
        <f t="shared" ca="1" si="37"/>
        <v>-0.88792548258439408</v>
      </c>
    </row>
    <row r="27" spans="1:106" x14ac:dyDescent="0.45">
      <c r="A27">
        <v>0</v>
      </c>
      <c r="C27">
        <v>1</v>
      </c>
      <c r="D27">
        <v>0</v>
      </c>
      <c r="E27">
        <v>0</v>
      </c>
      <c r="F27">
        <v>3</v>
      </c>
      <c r="G27">
        <v>1</v>
      </c>
      <c r="H27">
        <v>-0.91259543542705668</v>
      </c>
      <c r="I27">
        <v>-0.68963031450819634</v>
      </c>
      <c r="J27">
        <v>-0.55242868778114507</v>
      </c>
      <c r="K27">
        <v>-0.65206815497385195</v>
      </c>
      <c r="L27">
        <v>-0.82677992278498147</v>
      </c>
      <c r="M27">
        <v>-0.38893625058707693</v>
      </c>
      <c r="N27">
        <v>0.17009736842888901</v>
      </c>
      <c r="P27" s="5" cm="1">
        <f t="array" ref="P27">MMULT($C27:$N27,CU$4:CU$15)</f>
        <v>-0.73820537800340291</v>
      </c>
      <c r="Q27" s="5" cm="1">
        <f t="array" ref="Q27">MMULT($C27:$N27,CV$4:CV$15)</f>
        <v>1.8120266321481602</v>
      </c>
      <c r="R27" s="5" cm="1">
        <f t="array" ref="R27">MMULT($C27:$N27,CW$4:CW$15)</f>
        <v>1.6972385815704767</v>
      </c>
      <c r="S27" s="5" cm="1">
        <f t="array" ref="S27">MMULT($C27:$N27,CX$4:CX$15)</f>
        <v>-3.0270201946757869</v>
      </c>
      <c r="T27" s="5" cm="1">
        <f t="array" ref="T27">MMULT($C27:$N27,CY$4:CY$15)</f>
        <v>-0.87724525547582732</v>
      </c>
      <c r="U27" s="5" cm="1">
        <f t="array" ref="U27">MMULT($C27:$N27,CZ$4:CZ$15)</f>
        <v>0.95288634335931166</v>
      </c>
      <c r="V27" s="5" cm="1">
        <f t="array" ref="V27">MMULT($C27:$N27,DA$4:DA$15)</f>
        <v>-0.54230801200597833</v>
      </c>
      <c r="W27" s="5" cm="1">
        <f t="array" ref="W27">MMULT($C27:$N27,DB$4:DB$15)</f>
        <v>4.2324490261336232</v>
      </c>
      <c r="X27" s="5" cm="1">
        <f t="array" ref="X27">MMULT($C27:$N27,DC$4:DC$15)</f>
        <v>-0.78566630125327119</v>
      </c>
      <c r="Y27" s="5" cm="1">
        <f t="array" ref="Y27">MMULT($C27:$N27,DD$4:DD$15)</f>
        <v>1.4212289222450964</v>
      </c>
      <c r="Z27" s="5" cm="1">
        <f t="array" ref="Z27">MMULT($C27:$N27,DE$4:DE$15)</f>
        <v>-3.2673946341623599</v>
      </c>
      <c r="AA27" s="5" cm="1">
        <f t="array" ref="AA27">MMULT($C27:$N27,DF$4:DF$15)</f>
        <v>0.99509087452685541</v>
      </c>
      <c r="AB27" s="5" cm="1">
        <f t="array" ref="AB27">MMULT($C27:$N27,DG$4:DG$15)</f>
        <v>2.4876356821850365</v>
      </c>
      <c r="AC27" s="5" cm="1">
        <f t="array" ref="AC27">MMULT($C27:$N27,DH$4:DH$15)</f>
        <v>0.59747415469693743</v>
      </c>
      <c r="AD27" s="5" cm="1">
        <f t="array" ref="AD27">MMULT($C27:$N27,DI$4:DI$15)</f>
        <v>0.10249882928704618</v>
      </c>
      <c r="AE27" s="5" cm="1">
        <f t="array" ref="AE27">MMULT($C27:$N27,DJ$4:DJ$15)</f>
        <v>2.4744157253365828</v>
      </c>
      <c r="AF27">
        <v>1</v>
      </c>
      <c r="AG27" s="7">
        <f t="shared" si="36"/>
        <v>0</v>
      </c>
      <c r="AH27" s="7">
        <f t="shared" si="7"/>
        <v>1.8120266321481602</v>
      </c>
      <c r="AI27" s="7">
        <f t="shared" si="8"/>
        <v>1.6972385815704767</v>
      </c>
      <c r="AJ27" s="7">
        <f t="shared" si="9"/>
        <v>0</v>
      </c>
      <c r="AK27" s="7">
        <f t="shared" si="10"/>
        <v>0</v>
      </c>
      <c r="AL27" s="7">
        <f t="shared" si="11"/>
        <v>0.95288634335931166</v>
      </c>
      <c r="AM27" s="7">
        <f t="shared" si="12"/>
        <v>0</v>
      </c>
      <c r="AN27" s="7">
        <f t="shared" si="13"/>
        <v>4.2324490261336232</v>
      </c>
      <c r="AO27" s="7">
        <f t="shared" si="14"/>
        <v>0</v>
      </c>
      <c r="AP27" s="7">
        <f t="shared" si="15"/>
        <v>1.4212289222450964</v>
      </c>
      <c r="AQ27" s="7">
        <f t="shared" si="16"/>
        <v>0</v>
      </c>
      <c r="AR27" s="7">
        <f t="shared" si="17"/>
        <v>0.99509087452685541</v>
      </c>
      <c r="AS27" s="7">
        <f t="shared" si="18"/>
        <v>2.4876356821850365</v>
      </c>
      <c r="AT27" s="7">
        <f t="shared" si="19"/>
        <v>0.59747415469693743</v>
      </c>
      <c r="AU27" s="7">
        <f t="shared" si="20"/>
        <v>0.10249882928704618</v>
      </c>
      <c r="AV27" s="7">
        <f t="shared" si="21"/>
        <v>2.4744157253365828</v>
      </c>
      <c r="AX27" s="8" cm="1">
        <f t="array" aca="1" ref="AX27" ca="1">MMULT($AF27:$AV27,CU$21:CU$37)</f>
        <v>5.9468015141796631</v>
      </c>
      <c r="AY27" s="8" cm="1">
        <f t="array" aca="1" ref="AY27" ca="1">MMULT($AF27:$AV27,CV$21:CV$37)</f>
        <v>1.9526110758718049</v>
      </c>
      <c r="AZ27" s="8" cm="1">
        <f t="array" aca="1" ref="AZ27" ca="1">MMULT($AF27:$AV27,CW$21:CW$37)</f>
        <v>-0.82908480278259589</v>
      </c>
      <c r="BA27" s="8" cm="1">
        <f t="array" aca="1" ref="BA27" ca="1">MMULT($AF27:$AV27,CX$21:CX$37)</f>
        <v>1.3616970250178779</v>
      </c>
      <c r="BB27" s="8" cm="1">
        <f t="array" aca="1" ref="BB27" ca="1">MMULT($AF27:$AV27,CY$21:CY$37)</f>
        <v>0.33261346399456299</v>
      </c>
      <c r="BC27" s="8" cm="1">
        <f t="array" aca="1" ref="BC27" ca="1">MMULT($AF27:$AV27,CZ$21:CZ$37)</f>
        <v>-4.5976601238656674</v>
      </c>
      <c r="BD27" s="8" cm="1">
        <f t="array" aca="1" ref="BD27" ca="1">MMULT($AF27:$AV27,DA$21:DA$37)</f>
        <v>2.4500965988966792</v>
      </c>
      <c r="BE27" s="8" cm="1">
        <f t="array" aca="1" ref="BE27" ca="1">MMULT($AF27:$AV27,DB$21:DB$37)</f>
        <v>3.0063627513966971</v>
      </c>
      <c r="BF27" s="11">
        <v>1</v>
      </c>
      <c r="BG27" s="11">
        <f t="shared" ca="1" si="22"/>
        <v>5.9468015141796631</v>
      </c>
      <c r="BH27" s="11">
        <f t="shared" ca="1" si="23"/>
        <v>1.9526110758718049</v>
      </c>
      <c r="BI27" s="11">
        <f t="shared" ca="1" si="24"/>
        <v>0</v>
      </c>
      <c r="BJ27" s="11">
        <f t="shared" ca="1" si="25"/>
        <v>1.3616970250178779</v>
      </c>
      <c r="BK27" s="11">
        <f t="shared" ca="1" si="26"/>
        <v>0.33261346399456299</v>
      </c>
      <c r="BL27" s="11">
        <f t="shared" ca="1" si="27"/>
        <v>0</v>
      </c>
      <c r="BM27" s="11">
        <f t="shared" ca="1" si="28"/>
        <v>2.4500965988966792</v>
      </c>
      <c r="BN27" s="11">
        <f t="shared" ca="1" si="29"/>
        <v>3.0063627513966971</v>
      </c>
      <c r="BP27" s="8" cm="1">
        <f t="array" aca="1" ref="BP27" ca="1">MMULT(BF27:BN27,CU$43:CU$51)</f>
        <v>-3.3301223033572334</v>
      </c>
      <c r="BQ27" s="11">
        <f t="shared" ca="1" si="30"/>
        <v>0.9654478497779555</v>
      </c>
      <c r="BR27" s="11">
        <f t="shared" ca="1" si="31"/>
        <v>0.9654478497779555</v>
      </c>
      <c r="BT27" s="12">
        <f t="shared" ca="1" si="2"/>
        <v>-0.9654478497779555</v>
      </c>
      <c r="BU27" s="12">
        <f t="shared" ca="1" si="32"/>
        <v>0.93208955064087773</v>
      </c>
      <c r="BW27" s="12">
        <f t="shared" ca="1" si="33"/>
        <v>3.3652854956240978</v>
      </c>
      <c r="BY27">
        <f t="shared" ca="1" si="3"/>
        <v>1</v>
      </c>
      <c r="CA27">
        <f t="shared" ca="1" si="34"/>
        <v>0</v>
      </c>
      <c r="CB27">
        <f t="shared" ca="1" si="4"/>
        <v>0</v>
      </c>
      <c r="CC27">
        <f t="shared" ca="1" si="5"/>
        <v>1</v>
      </c>
      <c r="CD27">
        <f t="shared" ca="1" si="6"/>
        <v>0</v>
      </c>
      <c r="CF27">
        <f t="shared" ca="1" si="35"/>
        <v>1</v>
      </c>
      <c r="CT27" s="1">
        <v>5</v>
      </c>
      <c r="CU27">
        <f t="shared" ca="1" si="38"/>
        <v>0.66942468505148689</v>
      </c>
      <c r="CV27">
        <f t="shared" ca="1" si="37"/>
        <v>-0.13177452191034078</v>
      </c>
      <c r="CW27">
        <f t="shared" ca="1" si="37"/>
        <v>0.66792274461212275</v>
      </c>
      <c r="CX27">
        <f t="shared" ca="1" si="37"/>
        <v>0.4579177255432143</v>
      </c>
      <c r="CY27">
        <f t="shared" ca="1" si="37"/>
        <v>-0.70931929930013959</v>
      </c>
      <c r="CZ27">
        <f t="shared" ca="1" si="37"/>
        <v>-0.93561869309931311</v>
      </c>
      <c r="DA27">
        <f t="shared" ca="1" si="37"/>
        <v>0.92923500649642321</v>
      </c>
      <c r="DB27">
        <f t="shared" ca="1" si="37"/>
        <v>0.21735212986380681</v>
      </c>
    </row>
    <row r="28" spans="1:106" x14ac:dyDescent="0.45">
      <c r="A28">
        <v>1</v>
      </c>
      <c r="C28">
        <v>1</v>
      </c>
      <c r="D28">
        <v>0</v>
      </c>
      <c r="E28">
        <v>0</v>
      </c>
      <c r="F28">
        <v>3</v>
      </c>
      <c r="G28">
        <v>1</v>
      </c>
      <c r="H28">
        <v>0.18891835769306151</v>
      </c>
      <c r="I28">
        <v>-0.60691172197696519</v>
      </c>
      <c r="J28">
        <v>-0.43624826539427058</v>
      </c>
      <c r="K28">
        <v>-0.57186836324406032</v>
      </c>
      <c r="L28">
        <v>-0.49579365260163061</v>
      </c>
      <c r="M28">
        <v>-0.35319849962633099</v>
      </c>
      <c r="N28">
        <v>0.28675461000324121</v>
      </c>
      <c r="P28" s="5" cm="1">
        <f t="array" ref="P28">MMULT($C28:$N28,CU$4:CU$15)</f>
        <v>0.22338802924031048</v>
      </c>
      <c r="Q28" s="5" cm="1">
        <f t="array" ref="Q28">MMULT($C28:$N28,CV$4:CV$15)</f>
        <v>1.9407771337967241</v>
      </c>
      <c r="R28" s="5" cm="1">
        <f t="array" ref="R28">MMULT($C28:$N28,CW$4:CW$15)</f>
        <v>1.7451418415617745</v>
      </c>
      <c r="S28" s="5" cm="1">
        <f t="array" ref="S28">MMULT($C28:$N28,CX$4:CX$15)</f>
        <v>-2.3453740656769608</v>
      </c>
      <c r="T28" s="5" cm="1">
        <f t="array" ref="T28">MMULT($C28:$N28,CY$4:CY$15)</f>
        <v>-1.7211591880130803</v>
      </c>
      <c r="U28" s="5" cm="1">
        <f t="array" ref="U28">MMULT($C28:$N28,CZ$4:CZ$15)</f>
        <v>0.76631613549527056</v>
      </c>
      <c r="V28" s="5" cm="1">
        <f t="array" ref="V28">MMULT($C28:$N28,DA$4:DA$15)</f>
        <v>-0.16538046016678795</v>
      </c>
      <c r="W28" s="5" cm="1">
        <f t="array" ref="W28">MMULT($C28:$N28,DB$4:DB$15)</f>
        <v>3.4314800770633411</v>
      </c>
      <c r="X28" s="5" cm="1">
        <f t="array" ref="X28">MMULT($C28:$N28,DC$4:DC$15)</f>
        <v>-0.18876022829119013</v>
      </c>
      <c r="Y28" s="5" cm="1">
        <f t="array" ref="Y28">MMULT($C28:$N28,DD$4:DD$15)</f>
        <v>1.9342957876510525</v>
      </c>
      <c r="Z28" s="5" cm="1">
        <f t="array" ref="Z28">MMULT($C28:$N28,DE$4:DE$15)</f>
        <v>-2.8584858044596047</v>
      </c>
      <c r="AA28" s="5" cm="1">
        <f t="array" ref="AA28">MMULT($C28:$N28,DF$4:DF$15)</f>
        <v>1.2838569091038767</v>
      </c>
      <c r="AB28" s="5" cm="1">
        <f t="array" ref="AB28">MMULT($C28:$N28,DG$4:DG$15)</f>
        <v>2.0085289097816763</v>
      </c>
      <c r="AC28" s="5" cm="1">
        <f t="array" ref="AC28">MMULT($C28:$N28,DH$4:DH$15)</f>
        <v>-0.49019280074813082</v>
      </c>
      <c r="AD28" s="5" cm="1">
        <f t="array" ref="AD28">MMULT($C28:$N28,DI$4:DI$15)</f>
        <v>1.4716858265773796</v>
      </c>
      <c r="AE28" s="5" cm="1">
        <f t="array" ref="AE28">MMULT($C28:$N28,DJ$4:DJ$15)</f>
        <v>2.0491894262251269</v>
      </c>
      <c r="AF28">
        <v>1</v>
      </c>
      <c r="AG28" s="7">
        <f t="shared" si="36"/>
        <v>0.22338802924031048</v>
      </c>
      <c r="AH28" s="7">
        <f t="shared" si="7"/>
        <v>1.9407771337967241</v>
      </c>
      <c r="AI28" s="7">
        <f t="shared" si="8"/>
        <v>1.7451418415617745</v>
      </c>
      <c r="AJ28" s="7">
        <f t="shared" si="9"/>
        <v>0</v>
      </c>
      <c r="AK28" s="7">
        <f t="shared" si="10"/>
        <v>0</v>
      </c>
      <c r="AL28" s="7">
        <f t="shared" si="11"/>
        <v>0.76631613549527056</v>
      </c>
      <c r="AM28" s="7">
        <f t="shared" si="12"/>
        <v>0</v>
      </c>
      <c r="AN28" s="7">
        <f t="shared" si="13"/>
        <v>3.4314800770633411</v>
      </c>
      <c r="AO28" s="7">
        <f t="shared" si="14"/>
        <v>0</v>
      </c>
      <c r="AP28" s="7">
        <f t="shared" si="15"/>
        <v>1.9342957876510525</v>
      </c>
      <c r="AQ28" s="7">
        <f t="shared" si="16"/>
        <v>0</v>
      </c>
      <c r="AR28" s="7">
        <f t="shared" si="17"/>
        <v>1.2838569091038767</v>
      </c>
      <c r="AS28" s="7">
        <f t="shared" si="18"/>
        <v>2.0085289097816763</v>
      </c>
      <c r="AT28" s="7">
        <f t="shared" si="19"/>
        <v>0</v>
      </c>
      <c r="AU28" s="7">
        <f t="shared" si="20"/>
        <v>1.4716858265773796</v>
      </c>
      <c r="AV28" s="7">
        <f t="shared" si="21"/>
        <v>2.0491894262251269</v>
      </c>
      <c r="AX28" s="8" cm="1">
        <f t="array" aca="1" ref="AX28" ca="1">MMULT($AF28:$AV28,CU$21:CU$37)</f>
        <v>3.5440304622194714</v>
      </c>
      <c r="AY28" s="8" cm="1">
        <f t="array" aca="1" ref="AY28" ca="1">MMULT($AF28:$AV28,CV$21:CV$37)</f>
        <v>1.1740319167259905</v>
      </c>
      <c r="AZ28" s="8" cm="1">
        <f t="array" aca="1" ref="AZ28" ca="1">MMULT($AF28:$AV28,CW$21:CW$37)</f>
        <v>-0.63127612495242424</v>
      </c>
      <c r="BA28" s="8" cm="1">
        <f t="array" aca="1" ref="BA28" ca="1">MMULT($AF28:$AV28,CX$21:CX$37)</f>
        <v>1.0405717855061445</v>
      </c>
      <c r="BB28" s="8" cm="1">
        <f t="array" aca="1" ref="BB28" ca="1">MMULT($AF28:$AV28,CY$21:CY$37)</f>
        <v>1.9371637091509655</v>
      </c>
      <c r="BC28" s="8" cm="1">
        <f t="array" aca="1" ref="BC28" ca="1">MMULT($AF28:$AV28,CZ$21:CZ$37)</f>
        <v>-3.5268620462898976</v>
      </c>
      <c r="BD28" s="8" cm="1">
        <f t="array" aca="1" ref="BD28" ca="1">MMULT($AF28:$AV28,DA$21:DA$37)</f>
        <v>2.1398196386637993</v>
      </c>
      <c r="BE28" s="8" cm="1">
        <f t="array" aca="1" ref="BE28" ca="1">MMULT($AF28:$AV28,DB$21:DB$37)</f>
        <v>1.4325430469264244</v>
      </c>
      <c r="BF28" s="11">
        <v>1</v>
      </c>
      <c r="BG28" s="11">
        <f t="shared" ca="1" si="22"/>
        <v>3.5440304622194714</v>
      </c>
      <c r="BH28" s="11">
        <f t="shared" ca="1" si="23"/>
        <v>1.1740319167259905</v>
      </c>
      <c r="BI28" s="11">
        <f t="shared" ca="1" si="24"/>
        <v>0</v>
      </c>
      <c r="BJ28" s="11">
        <f t="shared" ca="1" si="25"/>
        <v>1.0405717855061445</v>
      </c>
      <c r="BK28" s="11">
        <f t="shared" ca="1" si="26"/>
        <v>1.9371637091509655</v>
      </c>
      <c r="BL28" s="11">
        <f t="shared" ca="1" si="27"/>
        <v>0</v>
      </c>
      <c r="BM28" s="11">
        <f t="shared" ca="1" si="28"/>
        <v>2.1398196386637993</v>
      </c>
      <c r="BN28" s="11">
        <f t="shared" ca="1" si="29"/>
        <v>1.4325430469264244</v>
      </c>
      <c r="BP28" s="8" cm="1">
        <f t="array" aca="1" ref="BP28" ca="1">MMULT(BF28:BN28,CU$43:CU$51)</f>
        <v>-2.8671111555692419</v>
      </c>
      <c r="BQ28" s="11">
        <f t="shared" ca="1" si="30"/>
        <v>0.94619647007583618</v>
      </c>
      <c r="BR28" s="11">
        <f t="shared" ca="1" si="31"/>
        <v>0.94619647007583618</v>
      </c>
      <c r="BT28" s="12">
        <f t="shared" ca="1" si="2"/>
        <v>5.3803529924163818E-2</v>
      </c>
      <c r="BU28" s="12">
        <f t="shared" ca="1" si="32"/>
        <v>2.8948198323003912E-3</v>
      </c>
      <c r="BW28" s="12">
        <f t="shared" ca="1" si="33"/>
        <v>2.9224162019934647</v>
      </c>
      <c r="BY28">
        <f t="shared" ca="1" si="3"/>
        <v>1</v>
      </c>
      <c r="CA28">
        <f t="shared" ca="1" si="34"/>
        <v>1</v>
      </c>
      <c r="CB28">
        <f t="shared" ca="1" si="4"/>
        <v>0</v>
      </c>
      <c r="CC28">
        <f t="shared" ca="1" si="5"/>
        <v>0</v>
      </c>
      <c r="CD28">
        <f t="shared" ca="1" si="6"/>
        <v>0</v>
      </c>
      <c r="CF28">
        <f t="shared" ca="1" si="35"/>
        <v>1</v>
      </c>
      <c r="CT28" s="1">
        <v>6</v>
      </c>
      <c r="CU28">
        <f t="shared" ca="1" si="38"/>
        <v>-0.48715051886571992</v>
      </c>
      <c r="CV28">
        <f t="shared" ca="1" si="37"/>
        <v>0.6952049701347689</v>
      </c>
      <c r="CW28">
        <f t="shared" ca="1" si="37"/>
        <v>-0.19552416327539901</v>
      </c>
      <c r="CX28">
        <f t="shared" ca="1" si="37"/>
        <v>-8.4216592673214352E-2</v>
      </c>
      <c r="CY28">
        <f t="shared" ca="1" si="37"/>
        <v>0.22241734659145118</v>
      </c>
      <c r="CZ28">
        <f t="shared" ca="1" si="37"/>
        <v>0.20852527822755507</v>
      </c>
      <c r="DA28">
        <f t="shared" ca="1" si="37"/>
        <v>0.10280143166407285</v>
      </c>
      <c r="DB28">
        <f t="shared" ca="1" si="37"/>
        <v>-0.57577384827335543</v>
      </c>
    </row>
    <row r="29" spans="1:106" x14ac:dyDescent="0.45">
      <c r="A29">
        <v>1</v>
      </c>
      <c r="C29">
        <v>1</v>
      </c>
      <c r="D29">
        <v>1</v>
      </c>
      <c r="E29">
        <v>0</v>
      </c>
      <c r="F29">
        <v>3</v>
      </c>
      <c r="G29">
        <v>1</v>
      </c>
      <c r="H29">
        <v>0.18891835769306151</v>
      </c>
      <c r="I29">
        <v>-0.46909898736693462</v>
      </c>
      <c r="J29">
        <v>0.4351049025072885</v>
      </c>
      <c r="K29">
        <v>-0.34909116399463908</v>
      </c>
      <c r="L29">
        <v>-0.44353266257268043</v>
      </c>
      <c r="M29">
        <v>-0.52521620758405463</v>
      </c>
      <c r="N29">
        <v>0.40341185157759341</v>
      </c>
      <c r="P29" s="5" cm="1">
        <f t="array" ref="P29">MMULT($C29:$N29,CU$4:CU$15)</f>
        <v>0.19111023504122573</v>
      </c>
      <c r="Q29" s="5" cm="1">
        <f t="array" ref="Q29">MMULT($C29:$N29,CV$4:CV$15)</f>
        <v>0.22594756675062433</v>
      </c>
      <c r="R29" s="5" cm="1">
        <f t="array" ref="R29">MMULT($C29:$N29,CW$4:CW$15)</f>
        <v>3.0155419693312338</v>
      </c>
      <c r="S29" s="5" cm="1">
        <f t="array" ref="S29">MMULT($C29:$N29,CX$4:CX$15)</f>
        <v>-3.2936003071253785</v>
      </c>
      <c r="T29" s="5" cm="1">
        <f t="array" ref="T29">MMULT($C29:$N29,CY$4:CY$15)</f>
        <v>-1.8882326128929046</v>
      </c>
      <c r="U29" s="5" cm="1">
        <f t="array" ref="U29">MMULT($C29:$N29,CZ$4:CZ$15)</f>
        <v>0.57007926109799389</v>
      </c>
      <c r="V29" s="5" cm="1">
        <f t="array" ref="V29">MMULT($C29:$N29,DA$4:DA$15)</f>
        <v>0.78870178946600977</v>
      </c>
      <c r="W29" s="5" cm="1">
        <f t="array" ref="W29">MMULT($C29:$N29,DB$4:DB$15)</f>
        <v>2.7643885083013688</v>
      </c>
      <c r="X29" s="5" cm="1">
        <f t="array" ref="X29">MMULT($C29:$N29,DC$4:DC$15)</f>
        <v>-0.87222898756166667</v>
      </c>
      <c r="Y29" s="5" cm="1">
        <f t="array" ref="Y29">MMULT($C29:$N29,DD$4:DD$15)</f>
        <v>2.1104112690872538</v>
      </c>
      <c r="Z29" s="5" cm="1">
        <f t="array" ref="Z29">MMULT($C29:$N29,DE$4:DE$15)</f>
        <v>-1.8424728178814924</v>
      </c>
      <c r="AA29" s="5" cm="1">
        <f t="array" ref="AA29">MMULT($C29:$N29,DF$4:DF$15)</f>
        <v>2.8719565078952805</v>
      </c>
      <c r="AB29" s="5" cm="1">
        <f t="array" ref="AB29">MMULT($C29:$N29,DG$4:DG$15)</f>
        <v>1.4916694481710748</v>
      </c>
      <c r="AC29" s="5" cm="1">
        <f t="array" ref="AC29">MMULT($C29:$N29,DH$4:DH$15)</f>
        <v>-0.40109158505878145</v>
      </c>
      <c r="AD29" s="5" cm="1">
        <f t="array" ref="AD29">MMULT($C29:$N29,DI$4:DI$15)</f>
        <v>2.5441560166395254</v>
      </c>
      <c r="AE29" s="5" cm="1">
        <f t="array" ref="AE29">MMULT($C29:$N29,DJ$4:DJ$15)</f>
        <v>3.0725675479482781</v>
      </c>
      <c r="AF29">
        <v>1</v>
      </c>
      <c r="AG29" s="7">
        <f t="shared" si="36"/>
        <v>0.19111023504122573</v>
      </c>
      <c r="AH29" s="7">
        <f t="shared" si="7"/>
        <v>0.22594756675062433</v>
      </c>
      <c r="AI29" s="7">
        <f t="shared" si="8"/>
        <v>3.0155419693312338</v>
      </c>
      <c r="AJ29" s="7">
        <f t="shared" si="9"/>
        <v>0</v>
      </c>
      <c r="AK29" s="7">
        <f t="shared" si="10"/>
        <v>0</v>
      </c>
      <c r="AL29" s="7">
        <f t="shared" si="11"/>
        <v>0.57007926109799389</v>
      </c>
      <c r="AM29" s="7">
        <f t="shared" si="12"/>
        <v>0.78870178946600977</v>
      </c>
      <c r="AN29" s="7">
        <f t="shared" si="13"/>
        <v>2.7643885083013688</v>
      </c>
      <c r="AO29" s="7">
        <f t="shared" si="14"/>
        <v>0</v>
      </c>
      <c r="AP29" s="7">
        <f t="shared" si="15"/>
        <v>2.1104112690872538</v>
      </c>
      <c r="AQ29" s="7">
        <f t="shared" si="16"/>
        <v>0</v>
      </c>
      <c r="AR29" s="7">
        <f t="shared" si="17"/>
        <v>2.8719565078952805</v>
      </c>
      <c r="AS29" s="7">
        <f t="shared" si="18"/>
        <v>1.4916694481710748</v>
      </c>
      <c r="AT29" s="7">
        <f t="shared" si="19"/>
        <v>0</v>
      </c>
      <c r="AU29" s="7">
        <f t="shared" si="20"/>
        <v>2.5441560166395254</v>
      </c>
      <c r="AV29" s="7">
        <f t="shared" si="21"/>
        <v>3.0725675479482781</v>
      </c>
      <c r="AX29" s="8" cm="1">
        <f t="array" aca="1" ref="AX29" ca="1">MMULT($AF29:$AV29,CU$21:CU$37)</f>
        <v>3.179700199052192</v>
      </c>
      <c r="AY29" s="8" cm="1">
        <f t="array" aca="1" ref="AY29" ca="1">MMULT($AF29:$AV29,CV$21:CV$37)</f>
        <v>1.4631499132681438</v>
      </c>
      <c r="AZ29" s="8" cm="1">
        <f t="array" aca="1" ref="AZ29" ca="1">MMULT($AF29:$AV29,CW$21:CW$37)</f>
        <v>0.67492502496120232</v>
      </c>
      <c r="BA29" s="8" cm="1">
        <f t="array" aca="1" ref="BA29" ca="1">MMULT($AF29:$AV29,CX$21:CX$37)</f>
        <v>-0.18167735282408462</v>
      </c>
      <c r="BB29" s="8" cm="1">
        <f t="array" aca="1" ref="BB29" ca="1">MMULT($AF29:$AV29,CY$21:CY$37)</f>
        <v>1.8860755391785178</v>
      </c>
      <c r="BC29" s="8" cm="1">
        <f t="array" aca="1" ref="BC29" ca="1">MMULT($AF29:$AV29,CZ$21:CZ$37)</f>
        <v>-6.1859306473530395</v>
      </c>
      <c r="BD29" s="8" cm="1">
        <f t="array" aca="1" ref="BD29" ca="1">MMULT($AF29:$AV29,DA$21:DA$37)</f>
        <v>4.4405007261129761</v>
      </c>
      <c r="BE29" s="8" cm="1">
        <f t="array" aca="1" ref="BE29" ca="1">MMULT($AF29:$AV29,DB$21:DB$37)</f>
        <v>1.5286771862978707</v>
      </c>
      <c r="BF29" s="11">
        <v>1</v>
      </c>
      <c r="BG29" s="11">
        <f t="shared" ca="1" si="22"/>
        <v>3.179700199052192</v>
      </c>
      <c r="BH29" s="11">
        <f t="shared" ca="1" si="23"/>
        <v>1.4631499132681438</v>
      </c>
      <c r="BI29" s="11">
        <f t="shared" ca="1" si="24"/>
        <v>0.67492502496120232</v>
      </c>
      <c r="BJ29" s="11">
        <f t="shared" ca="1" si="25"/>
        <v>0</v>
      </c>
      <c r="BK29" s="11">
        <f t="shared" ca="1" si="26"/>
        <v>1.8860755391785178</v>
      </c>
      <c r="BL29" s="11">
        <f t="shared" ca="1" si="27"/>
        <v>0</v>
      </c>
      <c r="BM29" s="11">
        <f t="shared" ca="1" si="28"/>
        <v>4.4405007261129761</v>
      </c>
      <c r="BN29" s="11">
        <f t="shared" ca="1" si="29"/>
        <v>1.5286771862978707</v>
      </c>
      <c r="BP29" s="8" cm="1">
        <f t="array" aca="1" ref="BP29" ca="1">MMULT(BF29:BN29,CU$43:CU$51)</f>
        <v>-0.55655445114980173</v>
      </c>
      <c r="BQ29" s="11">
        <f t="shared" ca="1" si="30"/>
        <v>0.63565493255278516</v>
      </c>
      <c r="BR29" s="11">
        <f t="shared" ca="1" si="31"/>
        <v>0.63565493255278516</v>
      </c>
      <c r="BT29" s="12">
        <f t="shared" ca="1" si="2"/>
        <v>0.36434506744721484</v>
      </c>
      <c r="BU29" s="12">
        <f t="shared" ca="1" si="32"/>
        <v>0.13274732817311552</v>
      </c>
      <c r="BW29" s="12">
        <f t="shared" ca="1" si="33"/>
        <v>1.0096538729094133</v>
      </c>
      <c r="BY29">
        <f t="shared" ca="1" si="3"/>
        <v>1</v>
      </c>
      <c r="CA29">
        <f t="shared" ca="1" si="34"/>
        <v>1</v>
      </c>
      <c r="CB29">
        <f t="shared" ca="1" si="4"/>
        <v>0</v>
      </c>
      <c r="CC29">
        <f t="shared" ca="1" si="5"/>
        <v>0</v>
      </c>
      <c r="CD29">
        <f t="shared" ca="1" si="6"/>
        <v>0</v>
      </c>
      <c r="CF29">
        <f t="shared" ca="1" si="35"/>
        <v>1</v>
      </c>
      <c r="CT29" s="1">
        <v>7</v>
      </c>
      <c r="CU29">
        <f t="shared" ca="1" si="38"/>
        <v>0.65401101856246724</v>
      </c>
      <c r="CV29">
        <f t="shared" ca="1" si="37"/>
        <v>0.53221691763923085</v>
      </c>
      <c r="CW29">
        <f t="shared" ca="1" si="37"/>
        <v>0.24971859860520262</v>
      </c>
      <c r="CX29">
        <f t="shared" ca="1" si="37"/>
        <v>0.90511269383363357</v>
      </c>
      <c r="CY29">
        <f t="shared" ca="1" si="37"/>
        <v>0.31510718914714464</v>
      </c>
      <c r="CZ29">
        <f t="shared" ca="1" si="37"/>
        <v>-0.61504676643552902</v>
      </c>
      <c r="DA29">
        <f t="shared" ca="1" si="37"/>
        <v>0.5294061148236</v>
      </c>
      <c r="DB29">
        <f t="shared" ca="1" si="37"/>
        <v>0.40584364535007245</v>
      </c>
    </row>
    <row r="30" spans="1:106" x14ac:dyDescent="0.45">
      <c r="A30">
        <v>1</v>
      </c>
      <c r="C30">
        <v>1</v>
      </c>
      <c r="D30">
        <v>0</v>
      </c>
      <c r="E30">
        <v>0</v>
      </c>
      <c r="F30">
        <v>3</v>
      </c>
      <c r="G30">
        <v>1</v>
      </c>
      <c r="H30">
        <v>-1.050284659567071</v>
      </c>
      <c r="I30">
        <v>-0.90064397384651951</v>
      </c>
      <c r="J30">
        <v>-1.2495112221023921</v>
      </c>
      <c r="K30">
        <v>-0.65206815497385195</v>
      </c>
      <c r="L30">
        <v>-1.175186522977983</v>
      </c>
      <c r="M30">
        <v>-1.033883529592005</v>
      </c>
      <c r="N30">
        <v>0.40341185157759341</v>
      </c>
      <c r="P30" s="5" cm="1">
        <f t="array" ref="P30">MMULT($C30:$N30,CU$4:CU$15)</f>
        <v>-0.56745710655271886</v>
      </c>
      <c r="Q30" s="5" cm="1">
        <f t="array" ref="Q30">MMULT($C30:$N30,CV$4:CV$15)</f>
        <v>1.902505812075167</v>
      </c>
      <c r="R30" s="5" cm="1">
        <f t="array" ref="R30">MMULT($C30:$N30,CW$4:CW$15)</f>
        <v>1.5102536942679543</v>
      </c>
      <c r="S30" s="5" cm="1">
        <f t="array" ref="S30">MMULT($C30:$N30,CX$4:CX$15)</f>
        <v>-3.1906061844899076</v>
      </c>
      <c r="T30" s="5" cm="1">
        <f t="array" ref="T30">MMULT($C30:$N30,CY$4:CY$15)</f>
        <v>-0.59267004235744092</v>
      </c>
      <c r="U30" s="5" cm="1">
        <f t="array" ref="U30">MMULT($C30:$N30,CZ$4:CZ$15)</f>
        <v>0.3283124819708636</v>
      </c>
      <c r="V30" s="5" cm="1">
        <f t="array" ref="V30">MMULT($C30:$N30,DA$4:DA$15)</f>
        <v>-0.31399163521206874</v>
      </c>
      <c r="W30" s="5" cm="1">
        <f t="array" ref="W30">MMULT($C30:$N30,DB$4:DB$15)</f>
        <v>5.0620364349478733</v>
      </c>
      <c r="X30" s="5" cm="1">
        <f t="array" ref="X30">MMULT($C30:$N30,DC$4:DC$15)</f>
        <v>-0.4998996346770026</v>
      </c>
      <c r="Y30" s="5" cm="1">
        <f t="array" ref="Y30">MMULT($C30:$N30,DD$4:DD$15)</f>
        <v>2.4482773294183873</v>
      </c>
      <c r="Z30" s="5" cm="1">
        <f t="array" ref="Z30">MMULT($C30:$N30,DE$4:DE$15)</f>
        <v>-4.3351855403530815</v>
      </c>
      <c r="AA30" s="5" cm="1">
        <f t="array" ref="AA30">MMULT($C30:$N30,DF$4:DF$15)</f>
        <v>7.06292597375488E-3</v>
      </c>
      <c r="AB30" s="5" cm="1">
        <f t="array" ref="AB30">MMULT($C30:$N30,DG$4:DG$15)</f>
        <v>2.7430044460681411</v>
      </c>
      <c r="AC30" s="5" cm="1">
        <f t="array" ref="AC30">MMULT($C30:$N30,DH$4:DH$15)</f>
        <v>0.67644210831542395</v>
      </c>
      <c r="AD30" s="5" cm="1">
        <f t="array" ref="AD30">MMULT($C30:$N30,DI$4:DI$15)</f>
        <v>-0.84868305878733796</v>
      </c>
      <c r="AE30" s="5" cm="1">
        <f t="array" ref="AE30">MMULT($C30:$N30,DJ$4:DJ$15)</f>
        <v>2.3320059607798909</v>
      </c>
      <c r="AF30">
        <v>1</v>
      </c>
      <c r="AG30" s="7">
        <f t="shared" si="36"/>
        <v>0</v>
      </c>
      <c r="AH30" s="7">
        <f t="shared" si="7"/>
        <v>1.902505812075167</v>
      </c>
      <c r="AI30" s="7">
        <f t="shared" si="8"/>
        <v>1.5102536942679543</v>
      </c>
      <c r="AJ30" s="7">
        <f t="shared" si="9"/>
        <v>0</v>
      </c>
      <c r="AK30" s="7">
        <f t="shared" si="10"/>
        <v>0</v>
      </c>
      <c r="AL30" s="7">
        <f t="shared" si="11"/>
        <v>0.3283124819708636</v>
      </c>
      <c r="AM30" s="7">
        <f t="shared" si="12"/>
        <v>0</v>
      </c>
      <c r="AN30" s="7">
        <f t="shared" si="13"/>
        <v>5.0620364349478733</v>
      </c>
      <c r="AO30" s="7">
        <f t="shared" si="14"/>
        <v>0</v>
      </c>
      <c r="AP30" s="7">
        <f t="shared" si="15"/>
        <v>2.4482773294183873</v>
      </c>
      <c r="AQ30" s="7">
        <f t="shared" si="16"/>
        <v>0</v>
      </c>
      <c r="AR30" s="7">
        <f t="shared" si="17"/>
        <v>7.06292597375488E-3</v>
      </c>
      <c r="AS30" s="7">
        <f t="shared" si="18"/>
        <v>2.7430044460681411</v>
      </c>
      <c r="AT30" s="7">
        <f t="shared" si="19"/>
        <v>0.67644210831542395</v>
      </c>
      <c r="AU30" s="7">
        <f t="shared" si="20"/>
        <v>0</v>
      </c>
      <c r="AV30" s="7">
        <f t="shared" si="21"/>
        <v>2.3320059607798909</v>
      </c>
      <c r="AX30" s="8" cm="1">
        <f t="array" aca="1" ref="AX30" ca="1">MMULT($AF30:$AV30,CU$21:CU$37)</f>
        <v>7.0052919690715871</v>
      </c>
      <c r="AY30" s="8" cm="1">
        <f t="array" aca="1" ref="AY30" ca="1">MMULT($AF30:$AV30,CV$21:CV$37)</f>
        <v>2.1265216610355373</v>
      </c>
      <c r="AZ30" s="8" cm="1">
        <f t="array" aca="1" ref="AZ30" ca="1">MMULT($AF30:$AV30,CW$21:CW$37)</f>
        <v>-2.1120436297128165</v>
      </c>
      <c r="BA30" s="8" cm="1">
        <f t="array" aca="1" ref="BA30" ca="1">MMULT($AF30:$AV30,CX$21:CX$37)</f>
        <v>2.1702385504740076</v>
      </c>
      <c r="BB30" s="8" cm="1">
        <f t="array" aca="1" ref="BB30" ca="1">MMULT($AF30:$AV30,CY$21:CY$37)</f>
        <v>1.0389940519725529</v>
      </c>
      <c r="BC30" s="8" cm="1">
        <f t="array" aca="1" ref="BC30" ca="1">MMULT($AF30:$AV30,CZ$21:CZ$37)</f>
        <v>-3.1306133707468073</v>
      </c>
      <c r="BD30" s="8" cm="1">
        <f t="array" aca="1" ref="BD30" ca="1">MMULT($AF30:$AV30,DA$21:DA$37)</f>
        <v>2.2062772511233546</v>
      </c>
      <c r="BE30" s="8" cm="1">
        <f t="array" aca="1" ref="BE30" ca="1">MMULT($AF30:$AV30,DB$21:DB$37)</f>
        <v>1.4267888348887687</v>
      </c>
      <c r="BF30" s="11">
        <v>1</v>
      </c>
      <c r="BG30" s="11">
        <f t="shared" ca="1" si="22"/>
        <v>7.0052919690715871</v>
      </c>
      <c r="BH30" s="11">
        <f t="shared" ca="1" si="23"/>
        <v>2.1265216610355373</v>
      </c>
      <c r="BI30" s="11">
        <f t="shared" ca="1" si="24"/>
        <v>0</v>
      </c>
      <c r="BJ30" s="11">
        <f t="shared" ca="1" si="25"/>
        <v>2.1702385504740076</v>
      </c>
      <c r="BK30" s="11">
        <f t="shared" ca="1" si="26"/>
        <v>1.0389940519725529</v>
      </c>
      <c r="BL30" s="11">
        <f t="shared" ca="1" si="27"/>
        <v>0</v>
      </c>
      <c r="BM30" s="11">
        <f t="shared" ca="1" si="28"/>
        <v>2.2062772511233546</v>
      </c>
      <c r="BN30" s="11">
        <f t="shared" ca="1" si="29"/>
        <v>1.4267888348887687</v>
      </c>
      <c r="BP30" s="8" cm="1">
        <f t="array" aca="1" ref="BP30" ca="1">MMULT(BF30:BN30,CU$43:CU$51)</f>
        <v>-5.4415434120822166</v>
      </c>
      <c r="BQ30" s="11">
        <f t="shared" ca="1" si="30"/>
        <v>0.99568590126167766</v>
      </c>
      <c r="BR30" s="11">
        <f t="shared" ca="1" si="31"/>
        <v>0.99568590126167766</v>
      </c>
      <c r="BT30" s="12">
        <f t="shared" ca="1" si="2"/>
        <v>4.3140987383223361E-3</v>
      </c>
      <c r="BU30" s="12">
        <f t="shared" ca="1" si="32"/>
        <v>1.8611447923994372E-5</v>
      </c>
      <c r="BW30" s="12">
        <f t="shared" ca="1" si="33"/>
        <v>5.4458668433952377</v>
      </c>
      <c r="BY30">
        <f t="shared" ca="1" si="3"/>
        <v>1</v>
      </c>
      <c r="CA30">
        <f t="shared" ca="1" si="34"/>
        <v>1</v>
      </c>
      <c r="CB30">
        <f t="shared" ca="1" si="4"/>
        <v>0</v>
      </c>
      <c r="CC30">
        <f t="shared" ca="1" si="5"/>
        <v>0</v>
      </c>
      <c r="CD30">
        <f t="shared" ca="1" si="6"/>
        <v>0</v>
      </c>
      <c r="CF30">
        <f t="shared" ca="1" si="35"/>
        <v>1</v>
      </c>
      <c r="CT30" s="1">
        <v>8</v>
      </c>
      <c r="CU30">
        <f t="shared" ca="1" si="38"/>
        <v>0.41860297533999202</v>
      </c>
      <c r="CV30">
        <f t="shared" ca="1" si="37"/>
        <v>0.53271687887442543</v>
      </c>
      <c r="CW30">
        <f t="shared" ca="1" si="37"/>
        <v>-0.17259725701601347</v>
      </c>
      <c r="CX30">
        <f t="shared" ca="1" si="37"/>
        <v>-0.5874227521592672</v>
      </c>
      <c r="CY30">
        <f t="shared" ca="1" si="37"/>
        <v>-0.1034323594883968</v>
      </c>
      <c r="CZ30">
        <f t="shared" ca="1" si="37"/>
        <v>-0.80272313925096817</v>
      </c>
      <c r="DA30">
        <f t="shared" ca="1" si="37"/>
        <v>-0.7576028615005137</v>
      </c>
      <c r="DB30">
        <f t="shared" ca="1" si="37"/>
        <v>-0.62221996820953041</v>
      </c>
    </row>
    <row r="31" spans="1:106" x14ac:dyDescent="0.45">
      <c r="A31">
        <v>0</v>
      </c>
      <c r="C31">
        <v>1</v>
      </c>
      <c r="D31">
        <v>0</v>
      </c>
      <c r="E31">
        <v>0</v>
      </c>
      <c r="F31">
        <v>3</v>
      </c>
      <c r="G31">
        <v>1</v>
      </c>
      <c r="H31">
        <v>-0.91259543542705668</v>
      </c>
      <c r="I31">
        <v>-0.78008684834262976</v>
      </c>
      <c r="J31">
        <v>-1.017150377328643</v>
      </c>
      <c r="K31">
        <v>-0.65206815497385195</v>
      </c>
      <c r="L31">
        <v>-0.77451893275603134</v>
      </c>
      <c r="M31">
        <v>-0.66816721142703839</v>
      </c>
      <c r="N31">
        <v>0.40341185157759341</v>
      </c>
      <c r="P31" s="5" cm="1">
        <f t="array" ref="P31">MMULT($C31:$N31,CU$4:CU$15)</f>
        <v>-0.43289348034088615</v>
      </c>
      <c r="Q31" s="5" cm="1">
        <f t="array" ref="Q31">MMULT($C31:$N31,CV$4:CV$15)</f>
        <v>1.8502237212402932</v>
      </c>
      <c r="R31" s="5" cm="1">
        <f t="array" ref="R31">MMULT($C31:$N31,CW$4:CW$15)</f>
        <v>1.4672394951635148</v>
      </c>
      <c r="S31" s="5" cm="1">
        <f t="array" ref="S31">MMULT($C31:$N31,CX$4:CX$15)</f>
        <v>-3.0801742745722254</v>
      </c>
      <c r="T31" s="5" cm="1">
        <f t="array" ref="T31">MMULT($C31:$N31,CY$4:CY$15)</f>
        <v>-0.64769236169883693</v>
      </c>
      <c r="U31" s="5" cm="1">
        <f t="array" ref="U31">MMULT($C31:$N31,CZ$4:CZ$15)</f>
        <v>0.32036528801175224</v>
      </c>
      <c r="V31" s="5" cm="1">
        <f t="array" ref="V31">MMULT($C31:$N31,DA$4:DA$15)</f>
        <v>-0.40802797021361714</v>
      </c>
      <c r="W31" s="5" cm="1">
        <f t="array" ref="W31">MMULT($C31:$N31,DB$4:DB$15)</f>
        <v>4.6894854808163888</v>
      </c>
      <c r="X31" s="5" cm="1">
        <f t="array" ref="X31">MMULT($C31:$N31,DC$4:DC$15)</f>
        <v>-0.62456634609558948</v>
      </c>
      <c r="Y31" s="5" cm="1">
        <f t="array" ref="Y31">MMULT($C31:$N31,DD$4:DD$15)</f>
        <v>1.8595494918055384</v>
      </c>
      <c r="Z31" s="5" cm="1">
        <f t="array" ref="Z31">MMULT($C31:$N31,DE$4:DE$15)</f>
        <v>-3.8690014044972081</v>
      </c>
      <c r="AA31" s="5" cm="1">
        <f t="array" ref="AA31">MMULT($C31:$N31,DF$4:DF$15)</f>
        <v>0.37183265674323551</v>
      </c>
      <c r="AB31" s="5" cm="1">
        <f t="array" ref="AB31">MMULT($C31:$N31,DG$4:DG$15)</f>
        <v>2.5377429331864079</v>
      </c>
      <c r="AC31" s="5" cm="1">
        <f t="array" ref="AC31">MMULT($C31:$N31,DH$4:DH$15)</f>
        <v>0.23840128069339972</v>
      </c>
      <c r="AD31" s="5" cm="1">
        <f t="array" ref="AD31">MMULT($C31:$N31,DI$4:DI$15)</f>
        <v>-0.28319919357856338</v>
      </c>
      <c r="AE31" s="5" cm="1">
        <f t="array" ref="AE31">MMULT($C31:$N31,DJ$4:DJ$15)</f>
        <v>2.4303908313879976</v>
      </c>
      <c r="AF31">
        <v>1</v>
      </c>
      <c r="AG31" s="7">
        <f t="shared" si="36"/>
        <v>0</v>
      </c>
      <c r="AH31" s="7">
        <f t="shared" si="7"/>
        <v>1.8502237212402932</v>
      </c>
      <c r="AI31" s="7">
        <f t="shared" si="8"/>
        <v>1.4672394951635148</v>
      </c>
      <c r="AJ31" s="7">
        <f t="shared" si="9"/>
        <v>0</v>
      </c>
      <c r="AK31" s="7">
        <f t="shared" si="10"/>
        <v>0</v>
      </c>
      <c r="AL31" s="7">
        <f t="shared" si="11"/>
        <v>0.32036528801175224</v>
      </c>
      <c r="AM31" s="7">
        <f t="shared" si="12"/>
        <v>0</v>
      </c>
      <c r="AN31" s="7">
        <f t="shared" si="13"/>
        <v>4.6894854808163888</v>
      </c>
      <c r="AO31" s="7">
        <f t="shared" si="14"/>
        <v>0</v>
      </c>
      <c r="AP31" s="7">
        <f t="shared" si="15"/>
        <v>1.8595494918055384</v>
      </c>
      <c r="AQ31" s="7">
        <f t="shared" si="16"/>
        <v>0</v>
      </c>
      <c r="AR31" s="7">
        <f t="shared" si="17"/>
        <v>0.37183265674323551</v>
      </c>
      <c r="AS31" s="7">
        <f t="shared" si="18"/>
        <v>2.5377429331864079</v>
      </c>
      <c r="AT31" s="7">
        <f t="shared" si="19"/>
        <v>0.23840128069339972</v>
      </c>
      <c r="AU31" s="7">
        <f t="shared" si="20"/>
        <v>0</v>
      </c>
      <c r="AV31" s="7">
        <f t="shared" si="21"/>
        <v>2.4303908313879976</v>
      </c>
      <c r="AX31" s="8" cm="1">
        <f t="array" aca="1" ref="AX31" ca="1">MMULT($AF31:$AV31,CU$21:CU$37)</f>
        <v>6.239716516732865</v>
      </c>
      <c r="AY31" s="8" cm="1">
        <f t="array" aca="1" ref="AY31" ca="1">MMULT($AF31:$AV31,CV$21:CV$37)</f>
        <v>2.1245139230277772</v>
      </c>
      <c r="AZ31" s="8" cm="1">
        <f t="array" aca="1" ref="AZ31" ca="1">MMULT($AF31:$AV31,CW$21:CW$37)</f>
        <v>-1.831525851915567</v>
      </c>
      <c r="BA31" s="8" cm="1">
        <f t="array" aca="1" ref="BA31" ca="1">MMULT($AF31:$AV31,CX$21:CX$37)</f>
        <v>1.965866429044312</v>
      </c>
      <c r="BB31" s="8" cm="1">
        <f t="array" aca="1" ref="BB31" ca="1">MMULT($AF31:$AV31,CY$21:CY$37)</f>
        <v>1.068192513125511</v>
      </c>
      <c r="BC31" s="8" cm="1">
        <f t="array" aca="1" ref="BC31" ca="1">MMULT($AF31:$AV31,CZ$21:CZ$37)</f>
        <v>-3.5024309744302684</v>
      </c>
      <c r="BD31" s="8" cm="1">
        <f t="array" aca="1" ref="BD31" ca="1">MMULT($AF31:$AV31,DA$21:DA$37)</f>
        <v>1.8813704099121464</v>
      </c>
      <c r="BE31" s="8" cm="1">
        <f t="array" aca="1" ref="BE31" ca="1">MMULT($AF31:$AV31,DB$21:DB$37)</f>
        <v>2.1845922156236974</v>
      </c>
      <c r="BF31" s="11">
        <v>1</v>
      </c>
      <c r="BG31" s="11">
        <f t="shared" ca="1" si="22"/>
        <v>6.239716516732865</v>
      </c>
      <c r="BH31" s="11">
        <f t="shared" ca="1" si="23"/>
        <v>2.1245139230277772</v>
      </c>
      <c r="BI31" s="11">
        <f t="shared" ca="1" si="24"/>
        <v>0</v>
      </c>
      <c r="BJ31" s="11">
        <f t="shared" ca="1" si="25"/>
        <v>1.965866429044312</v>
      </c>
      <c r="BK31" s="11">
        <f t="shared" ca="1" si="26"/>
        <v>1.068192513125511</v>
      </c>
      <c r="BL31" s="11">
        <f t="shared" ca="1" si="27"/>
        <v>0</v>
      </c>
      <c r="BM31" s="11">
        <f t="shared" ca="1" si="28"/>
        <v>1.8813704099121464</v>
      </c>
      <c r="BN31" s="11">
        <f t="shared" ca="1" si="29"/>
        <v>2.1845922156236974</v>
      </c>
      <c r="BP31" s="8" cm="1">
        <f t="array" aca="1" ref="BP31" ca="1">MMULT(BF31:BN31,CU$43:CU$51)</f>
        <v>-4.8061172466429358</v>
      </c>
      <c r="BQ31" s="11">
        <f t="shared" ca="1" si="30"/>
        <v>0.99188680501894688</v>
      </c>
      <c r="BR31" s="11">
        <f t="shared" ca="1" si="31"/>
        <v>0.99188680501894688</v>
      </c>
      <c r="BT31" s="12">
        <f t="shared" ca="1" si="2"/>
        <v>-0.99188680501894688</v>
      </c>
      <c r="BU31" s="12">
        <f t="shared" ca="1" si="32"/>
        <v>0.9838394339706944</v>
      </c>
      <c r="BW31" s="12">
        <f t="shared" ca="1" si="33"/>
        <v>4.8142635326947918</v>
      </c>
      <c r="BY31">
        <f t="shared" ca="1" si="3"/>
        <v>1</v>
      </c>
      <c r="CA31">
        <f t="shared" ca="1" si="34"/>
        <v>0</v>
      </c>
      <c r="CB31">
        <f t="shared" ca="1" si="4"/>
        <v>0</v>
      </c>
      <c r="CC31">
        <f t="shared" ca="1" si="5"/>
        <v>1</v>
      </c>
      <c r="CD31">
        <f t="shared" ca="1" si="6"/>
        <v>0</v>
      </c>
      <c r="CF31">
        <f t="shared" ca="1" si="35"/>
        <v>1</v>
      </c>
      <c r="CT31" s="1">
        <v>9</v>
      </c>
      <c r="CU31">
        <f t="shared" ca="1" si="38"/>
        <v>0.33656223057145174</v>
      </c>
      <c r="CV31">
        <f t="shared" ca="1" si="37"/>
        <v>-0.89645520400100542</v>
      </c>
      <c r="CW31">
        <f t="shared" ca="1" si="37"/>
        <v>-0.5165476310197048</v>
      </c>
      <c r="CX31">
        <f t="shared" ca="1" si="37"/>
        <v>0.5983184726194799</v>
      </c>
      <c r="CY31">
        <f t="shared" ca="1" si="37"/>
        <v>0.42969436856222321</v>
      </c>
      <c r="CZ31">
        <f t="shared" ca="1" si="37"/>
        <v>0.69555675629015212</v>
      </c>
      <c r="DA31">
        <f t="shared" ca="1" si="37"/>
        <v>0.60871983399341789</v>
      </c>
      <c r="DB31">
        <f t="shared" ca="1" si="37"/>
        <v>-0.96836034153683426</v>
      </c>
    </row>
    <row r="32" spans="1:106" x14ac:dyDescent="0.45">
      <c r="A32">
        <v>0</v>
      </c>
      <c r="C32">
        <v>1</v>
      </c>
      <c r="D32">
        <v>0</v>
      </c>
      <c r="E32">
        <v>1</v>
      </c>
      <c r="F32">
        <v>5</v>
      </c>
      <c r="G32">
        <v>1</v>
      </c>
      <c r="H32">
        <v>-0.63721698714702713</v>
      </c>
      <c r="I32">
        <v>-0.67076908258164103</v>
      </c>
      <c r="J32">
        <v>-8.7706998233646929E-2</v>
      </c>
      <c r="K32">
        <v>-0.52731292339417601</v>
      </c>
      <c r="L32">
        <v>0.47974482793877221</v>
      </c>
      <c r="M32">
        <v>0.55096659968054085</v>
      </c>
      <c r="N32">
        <v>5.3440126854536772E-2</v>
      </c>
      <c r="P32" s="5" cm="1">
        <f t="array" ref="P32">MMULT($C32:$N32,CU$4:CU$15)</f>
        <v>-0.89336739358361716</v>
      </c>
      <c r="Q32" s="5" cm="1">
        <f t="array" ref="Q32">MMULT($C32:$N32,CV$4:CV$15)</f>
        <v>3.0836452307867468</v>
      </c>
      <c r="R32" s="5" cm="1">
        <f t="array" ref="R32">MMULT($C32:$N32,CW$4:CW$15)</f>
        <v>1.9982279403764094</v>
      </c>
      <c r="S32" s="5" cm="1">
        <f t="array" ref="S32">MMULT($C32:$N32,CX$4:CX$15)</f>
        <v>-4.07900726288314</v>
      </c>
      <c r="T32" s="5" cm="1">
        <f t="array" ref="T32">MMULT($C32:$N32,CY$4:CY$15)</f>
        <v>-0.83297007408780799</v>
      </c>
      <c r="U32" s="5" cm="1">
        <f t="array" ref="U32">MMULT($C32:$N32,CZ$4:CZ$15)</f>
        <v>2.2326704924215894</v>
      </c>
      <c r="V32" s="5" cm="1">
        <f t="array" ref="V32">MMULT($C32:$N32,DA$4:DA$15)</f>
        <v>-0.90946013383464275</v>
      </c>
      <c r="W32" s="5" cm="1">
        <f t="array" ref="W32">MMULT($C32:$N32,DB$4:DB$15)</f>
        <v>4.8044495261982068</v>
      </c>
      <c r="X32" s="5" cm="1">
        <f t="array" ref="X32">MMULT($C32:$N32,DC$4:DC$15)</f>
        <v>-1.1047802405058427</v>
      </c>
      <c r="Y32" s="5" cm="1">
        <f t="array" ref="Y32">MMULT($C32:$N32,DD$4:DD$15)</f>
        <v>-0.26385679109123816</v>
      </c>
      <c r="Z32" s="5" cm="1">
        <f t="array" ref="Z32">MMULT($C32:$N32,DE$4:DE$15)</f>
        <v>-4.1224633388058196</v>
      </c>
      <c r="AA32" s="5" cm="1">
        <f t="array" ref="AA32">MMULT($C32:$N32,DF$4:DF$15)</f>
        <v>2.7141367796002176</v>
      </c>
      <c r="AB32" s="5" cm="1">
        <f t="array" ref="AB32">MMULT($C32:$N32,DG$4:DG$15)</f>
        <v>1.7175291444832932</v>
      </c>
      <c r="AC32" s="5" cm="1">
        <f t="array" ref="AC32">MMULT($C32:$N32,DH$4:DH$15)</f>
        <v>-0.13057602927765555</v>
      </c>
      <c r="AD32" s="5" cm="1">
        <f t="array" ref="AD32">MMULT($C32:$N32,DI$4:DI$15)</f>
        <v>2.3950860214704432</v>
      </c>
      <c r="AE32" s="5" cm="1">
        <f t="array" ref="AE32">MMULT($C32:$N32,DJ$4:DJ$15)</f>
        <v>3.6837716440319284</v>
      </c>
      <c r="AF32">
        <v>1</v>
      </c>
      <c r="AG32" s="7">
        <f t="shared" si="36"/>
        <v>0</v>
      </c>
      <c r="AH32" s="7">
        <f t="shared" si="7"/>
        <v>3.0836452307867468</v>
      </c>
      <c r="AI32" s="7">
        <f t="shared" si="8"/>
        <v>1.9982279403764094</v>
      </c>
      <c r="AJ32" s="7">
        <f t="shared" si="9"/>
        <v>0</v>
      </c>
      <c r="AK32" s="7">
        <f t="shared" si="10"/>
        <v>0</v>
      </c>
      <c r="AL32" s="7">
        <f t="shared" si="11"/>
        <v>2.2326704924215894</v>
      </c>
      <c r="AM32" s="7">
        <f t="shared" si="12"/>
        <v>0</v>
      </c>
      <c r="AN32" s="7">
        <f t="shared" si="13"/>
        <v>4.8044495261982068</v>
      </c>
      <c r="AO32" s="7">
        <f t="shared" si="14"/>
        <v>0</v>
      </c>
      <c r="AP32" s="7">
        <f t="shared" si="15"/>
        <v>0</v>
      </c>
      <c r="AQ32" s="7">
        <f t="shared" si="16"/>
        <v>0</v>
      </c>
      <c r="AR32" s="7">
        <f t="shared" si="17"/>
        <v>2.7141367796002176</v>
      </c>
      <c r="AS32" s="7">
        <f t="shared" si="18"/>
        <v>1.7175291444832932</v>
      </c>
      <c r="AT32" s="7">
        <f t="shared" si="19"/>
        <v>0</v>
      </c>
      <c r="AU32" s="7">
        <f t="shared" si="20"/>
        <v>2.3950860214704432</v>
      </c>
      <c r="AV32" s="7">
        <f t="shared" si="21"/>
        <v>3.6837716440319284</v>
      </c>
      <c r="AX32" s="8" cm="1">
        <f t="array" aca="1" ref="AX32" ca="1">MMULT($AF32:$AV32,CU$21:CU$37)</f>
        <v>4.05202092876387</v>
      </c>
      <c r="AY32" s="8" cm="1">
        <f t="array" aca="1" ref="AY32" ca="1">MMULT($AF32:$AV32,CV$21:CV$37)</f>
        <v>3.291022150765424</v>
      </c>
      <c r="AZ32" s="8" cm="1">
        <f t="array" aca="1" ref="AZ32" ca="1">MMULT($AF32:$AV32,CW$21:CW$37)</f>
        <v>3.0163669858320472</v>
      </c>
      <c r="BA32" s="8" cm="1">
        <f t="array" aca="1" ref="BA32" ca="1">MMULT($AF32:$AV32,CX$21:CX$37)</f>
        <v>1.8283487186508645</v>
      </c>
      <c r="BB32" s="8" cm="1">
        <f t="array" aca="1" ref="BB32" ca="1">MMULT($AF32:$AV32,CY$21:CY$37)</f>
        <v>2.4209891782993767</v>
      </c>
      <c r="BC32" s="8" cm="1">
        <f t="array" aca="1" ref="BC32" ca="1">MMULT($AF32:$AV32,CZ$21:CZ$37)</f>
        <v>-8.3162116127518324</v>
      </c>
      <c r="BD32" s="8" cm="1">
        <f t="array" aca="1" ref="BD32" ca="1">MMULT($AF32:$AV32,DA$21:DA$37)</f>
        <v>3.3079945644911377</v>
      </c>
      <c r="BE32" s="8" cm="1">
        <f t="array" aca="1" ref="BE32" ca="1">MMULT($AF32:$AV32,DB$21:DB$37)</f>
        <v>6.365777923539607</v>
      </c>
      <c r="BF32" s="11">
        <v>1</v>
      </c>
      <c r="BG32" s="11">
        <f t="shared" ca="1" si="22"/>
        <v>4.05202092876387</v>
      </c>
      <c r="BH32" s="11">
        <f t="shared" ca="1" si="23"/>
        <v>3.291022150765424</v>
      </c>
      <c r="BI32" s="11">
        <f t="shared" ca="1" si="24"/>
        <v>3.0163669858320472</v>
      </c>
      <c r="BJ32" s="11">
        <f t="shared" ca="1" si="25"/>
        <v>1.8283487186508645</v>
      </c>
      <c r="BK32" s="11">
        <f t="shared" ca="1" si="26"/>
        <v>2.4209891782993767</v>
      </c>
      <c r="BL32" s="11">
        <f t="shared" ca="1" si="27"/>
        <v>0</v>
      </c>
      <c r="BM32" s="11">
        <f t="shared" ca="1" si="28"/>
        <v>3.3079945644911377</v>
      </c>
      <c r="BN32" s="11">
        <f t="shared" ca="1" si="29"/>
        <v>6.365777923539607</v>
      </c>
      <c r="BP32" s="8" cm="1">
        <f t="array" aca="1" ref="BP32" ca="1">MMULT(BF32:BN32,CU$43:CU$51)</f>
        <v>-1.901245500153343</v>
      </c>
      <c r="BQ32" s="11">
        <f t="shared" ca="1" si="30"/>
        <v>0.87003242673592407</v>
      </c>
      <c r="BR32" s="11">
        <f t="shared" ca="1" si="31"/>
        <v>0.87003242673592407</v>
      </c>
      <c r="BT32" s="12">
        <f t="shared" ca="1" si="2"/>
        <v>-0.87003242673592407</v>
      </c>
      <c r="BU32" s="12">
        <f t="shared" ca="1" si="32"/>
        <v>0.7569564235720011</v>
      </c>
      <c r="BW32" s="12">
        <f t="shared" ca="1" si="33"/>
        <v>2.0404702960711805</v>
      </c>
      <c r="BY32">
        <f t="shared" ca="1" si="3"/>
        <v>1</v>
      </c>
      <c r="CA32">
        <f t="shared" ca="1" si="34"/>
        <v>0</v>
      </c>
      <c r="CB32">
        <f t="shared" ca="1" si="4"/>
        <v>0</v>
      </c>
      <c r="CC32">
        <f t="shared" ca="1" si="5"/>
        <v>1</v>
      </c>
      <c r="CD32">
        <f t="shared" ca="1" si="6"/>
        <v>0</v>
      </c>
      <c r="CF32">
        <f t="shared" ca="1" si="35"/>
        <v>1</v>
      </c>
      <c r="CT32" s="1">
        <v>10</v>
      </c>
      <c r="CU32">
        <f t="shared" ca="1" si="38"/>
        <v>-0.12299536950971901</v>
      </c>
      <c r="CV32">
        <f t="shared" ca="1" si="37"/>
        <v>0.35838257443350763</v>
      </c>
      <c r="CW32">
        <f t="shared" ca="1" si="37"/>
        <v>3.3282336094216713E-2</v>
      </c>
      <c r="CX32">
        <f t="shared" ca="1" si="37"/>
        <v>-0.43336602452373363</v>
      </c>
      <c r="CY32">
        <f t="shared" ca="1" si="37"/>
        <v>-0.37906017427054106</v>
      </c>
      <c r="CZ32">
        <f t="shared" ca="1" si="37"/>
        <v>-0.76409916617883278</v>
      </c>
      <c r="DA32">
        <f t="shared" ca="1" si="37"/>
        <v>-0.82125715899535301</v>
      </c>
      <c r="DB32">
        <f t="shared" ca="1" si="37"/>
        <v>-0.22793385663660892</v>
      </c>
    </row>
    <row r="33" spans="1:106" x14ac:dyDescent="0.45">
      <c r="A33">
        <v>1</v>
      </c>
      <c r="C33">
        <v>1</v>
      </c>
      <c r="D33">
        <v>1</v>
      </c>
      <c r="E33">
        <v>0</v>
      </c>
      <c r="F33">
        <v>4</v>
      </c>
      <c r="G33">
        <v>1</v>
      </c>
      <c r="H33">
        <v>-1.050284659567071</v>
      </c>
      <c r="I33">
        <v>-0.83685432022824657</v>
      </c>
      <c r="J33">
        <v>-1.133330799715518</v>
      </c>
      <c r="K33">
        <v>-0.57186836324406032</v>
      </c>
      <c r="L33">
        <v>-1.0880848729297321</v>
      </c>
      <c r="M33">
        <v>-0.91594895142154342</v>
      </c>
      <c r="N33">
        <v>0.40341185157759341</v>
      </c>
      <c r="P33" s="5" cm="1">
        <f t="array" ref="P33">MMULT($C33:$N33,CU$4:CU$15)</f>
        <v>-0.21061046692992993</v>
      </c>
      <c r="Q33" s="5" cm="1">
        <f t="array" ref="Q33">MMULT($C33:$N33,CV$4:CV$15)</f>
        <v>1.6698269025357215</v>
      </c>
      <c r="R33" s="5" cm="1">
        <f t="array" ref="R33">MMULT($C33:$N33,CW$4:CW$15)</f>
        <v>2.5830988554201113</v>
      </c>
      <c r="S33" s="5" cm="1">
        <f t="array" ref="S33">MMULT($C33:$N33,CX$4:CX$15)</f>
        <v>-4.5221577860264679</v>
      </c>
      <c r="T33" s="5" cm="1">
        <f t="array" ref="T33">MMULT($C33:$N33,CY$4:CY$15)</f>
        <v>-0.74594762815916904</v>
      </c>
      <c r="U33" s="5" cm="1">
        <f t="array" ref="U33">MMULT($C33:$N33,CZ$4:CZ$15)</f>
        <v>0.26036256640877731</v>
      </c>
      <c r="V33" s="5" cm="1">
        <f t="array" ref="V33">MMULT($C33:$N33,DA$4:DA$15)</f>
        <v>0.82338905517922556</v>
      </c>
      <c r="W33" s="5" cm="1">
        <f t="array" ref="W33">MMULT($C33:$N33,DB$4:DB$15)</f>
        <v>5.6417468493167782</v>
      </c>
      <c r="X33" s="5" cm="1">
        <f t="array" ref="X33">MMULT($C33:$N33,DC$4:DC$15)</f>
        <v>-1.1312024772447993</v>
      </c>
      <c r="Y33" s="5" cm="1">
        <f t="array" ref="Y33">MMULT($C33:$N33,DD$4:DD$15)</f>
        <v>3.3536735329580187</v>
      </c>
      <c r="Z33" s="5" cm="1">
        <f t="array" ref="Z33">MMULT($C33:$N33,DE$4:DE$15)</f>
        <v>-4.0443800923741717</v>
      </c>
      <c r="AA33" s="5" cm="1">
        <f t="array" ref="AA33">MMULT($C33:$N33,DF$4:DF$15)</f>
        <v>2.0267040150582369</v>
      </c>
      <c r="AB33" s="5" cm="1">
        <f t="array" ref="AB33">MMULT($C33:$N33,DG$4:DG$15)</f>
        <v>2.585707416210258</v>
      </c>
      <c r="AC33" s="5" cm="1">
        <f t="array" ref="AC33">MMULT($C33:$N33,DH$4:DH$15)</f>
        <v>0.43096643319667738</v>
      </c>
      <c r="AD33" s="5" cm="1">
        <f t="array" ref="AD33">MMULT($C33:$N33,DI$4:DI$15)</f>
        <v>0.59264095383368265</v>
      </c>
      <c r="AE33" s="5" cm="1">
        <f t="array" ref="AE33">MMULT($C33:$N33,DJ$4:DJ$15)</f>
        <v>3.0789844468479712</v>
      </c>
      <c r="AF33">
        <v>1</v>
      </c>
      <c r="AG33" s="7">
        <f t="shared" si="36"/>
        <v>0</v>
      </c>
      <c r="AH33" s="7">
        <f t="shared" si="7"/>
        <v>1.6698269025357215</v>
      </c>
      <c r="AI33" s="7">
        <f t="shared" si="8"/>
        <v>2.5830988554201113</v>
      </c>
      <c r="AJ33" s="7">
        <f t="shared" si="9"/>
        <v>0</v>
      </c>
      <c r="AK33" s="7">
        <f t="shared" si="10"/>
        <v>0</v>
      </c>
      <c r="AL33" s="7">
        <f t="shared" si="11"/>
        <v>0.26036256640877731</v>
      </c>
      <c r="AM33" s="7">
        <f t="shared" si="12"/>
        <v>0.82338905517922556</v>
      </c>
      <c r="AN33" s="7">
        <f t="shared" si="13"/>
        <v>5.6417468493167782</v>
      </c>
      <c r="AO33" s="7">
        <f t="shared" si="14"/>
        <v>0</v>
      </c>
      <c r="AP33" s="7">
        <f t="shared" si="15"/>
        <v>3.3536735329580187</v>
      </c>
      <c r="AQ33" s="7">
        <f t="shared" si="16"/>
        <v>0</v>
      </c>
      <c r="AR33" s="7">
        <f t="shared" si="17"/>
        <v>2.0267040150582369</v>
      </c>
      <c r="AS33" s="7">
        <f t="shared" si="18"/>
        <v>2.585707416210258</v>
      </c>
      <c r="AT33" s="7">
        <f t="shared" si="19"/>
        <v>0.43096643319667738</v>
      </c>
      <c r="AU33" s="7">
        <f t="shared" si="20"/>
        <v>0.59264095383368265</v>
      </c>
      <c r="AV33" s="7">
        <f t="shared" si="21"/>
        <v>3.0789844468479712</v>
      </c>
      <c r="AX33" s="8" cm="1">
        <f t="array" aca="1" ref="AX33" ca="1">MMULT($AF33:$AV33,CU$21:CU$37)</f>
        <v>6.6992196789869958</v>
      </c>
      <c r="AY33" s="8" cm="1">
        <f t="array" aca="1" ref="AY33" ca="1">MMULT($AF33:$AV33,CV$21:CV$37)</f>
        <v>1.611941222178187</v>
      </c>
      <c r="AZ33" s="8" cm="1">
        <f t="array" aca="1" ref="AZ33" ca="1">MMULT($AF33:$AV33,CW$21:CW$37)</f>
        <v>-1.550200714295485</v>
      </c>
      <c r="BA33" s="8" cm="1">
        <f t="array" aca="1" ref="BA33" ca="1">MMULT($AF33:$AV33,CX$21:CX$37)</f>
        <v>2.8141073185770833</v>
      </c>
      <c r="BB33" s="8" cm="1">
        <f t="array" aca="1" ref="BB33" ca="1">MMULT($AF33:$AV33,CY$21:CY$37)</f>
        <v>2.4304923137351149</v>
      </c>
      <c r="BC33" s="8" cm="1">
        <f t="array" aca="1" ref="BC33" ca="1">MMULT($AF33:$AV33,CZ$21:CZ$37)</f>
        <v>-4.7076673805986253</v>
      </c>
      <c r="BD33" s="8" cm="1">
        <f t="array" aca="1" ref="BD33" ca="1">MMULT($AF33:$AV33,DA$21:DA$37)</f>
        <v>4.5957493349971603</v>
      </c>
      <c r="BE33" s="8" cm="1">
        <f t="array" aca="1" ref="BE33" ca="1">MMULT($AF33:$AV33,DB$21:DB$37)</f>
        <v>1.9243692791131985</v>
      </c>
      <c r="BF33" s="11">
        <v>1</v>
      </c>
      <c r="BG33" s="11">
        <f t="shared" ca="1" si="22"/>
        <v>6.6992196789869958</v>
      </c>
      <c r="BH33" s="11">
        <f t="shared" ca="1" si="23"/>
        <v>1.611941222178187</v>
      </c>
      <c r="BI33" s="11">
        <f t="shared" ca="1" si="24"/>
        <v>0</v>
      </c>
      <c r="BJ33" s="11">
        <f t="shared" ca="1" si="25"/>
        <v>2.8141073185770833</v>
      </c>
      <c r="BK33" s="11">
        <f t="shared" ca="1" si="26"/>
        <v>2.4304923137351149</v>
      </c>
      <c r="BL33" s="11">
        <f t="shared" ca="1" si="27"/>
        <v>0</v>
      </c>
      <c r="BM33" s="11">
        <f t="shared" ca="1" si="28"/>
        <v>4.5957493349971603</v>
      </c>
      <c r="BN33" s="11">
        <f t="shared" ca="1" si="29"/>
        <v>1.9243692791131985</v>
      </c>
      <c r="BP33" s="8" cm="1">
        <f t="array" aca="1" ref="BP33" ca="1">MMULT(BF33:BN33,CU$43:CU$51)</f>
        <v>-3.7713153533529082</v>
      </c>
      <c r="BQ33" s="11">
        <f t="shared" ca="1" si="30"/>
        <v>0.97749631290804861</v>
      </c>
      <c r="BR33" s="11">
        <f t="shared" ca="1" si="31"/>
        <v>0.97749631290804861</v>
      </c>
      <c r="BT33" s="12">
        <f t="shared" ca="1" si="2"/>
        <v>2.2503687091951385E-2</v>
      </c>
      <c r="BU33" s="12">
        <f t="shared" ca="1" si="32"/>
        <v>5.0641593273245938E-4</v>
      </c>
      <c r="BW33" s="12">
        <f t="shared" ca="1" si="33"/>
        <v>3.794076112443713</v>
      </c>
      <c r="BY33">
        <f t="shared" ca="1" si="3"/>
        <v>1</v>
      </c>
      <c r="CA33">
        <f t="shared" ca="1" si="34"/>
        <v>1</v>
      </c>
      <c r="CB33">
        <f t="shared" ca="1" si="4"/>
        <v>0</v>
      </c>
      <c r="CC33">
        <f t="shared" ca="1" si="5"/>
        <v>0</v>
      </c>
      <c r="CD33">
        <f t="shared" ca="1" si="6"/>
        <v>0</v>
      </c>
      <c r="CF33">
        <f t="shared" ca="1" si="35"/>
        <v>1</v>
      </c>
      <c r="CT33" s="1">
        <v>11</v>
      </c>
      <c r="CU33">
        <f t="shared" ca="1" si="38"/>
        <v>-0.61803699088254516</v>
      </c>
      <c r="CV33">
        <f t="shared" ca="1" si="37"/>
        <v>-0.63072050111805922</v>
      </c>
      <c r="CW33">
        <f t="shared" ca="1" si="37"/>
        <v>0.33817210537262743</v>
      </c>
      <c r="CX33">
        <f t="shared" ca="1" si="37"/>
        <v>0.18198560464140878</v>
      </c>
      <c r="CY33">
        <f t="shared" ca="1" si="37"/>
        <v>0.3558661375963903</v>
      </c>
      <c r="CZ33">
        <f t="shared" ca="1" si="37"/>
        <v>-0.3486109848663852</v>
      </c>
      <c r="DA33">
        <f t="shared" ca="1" si="37"/>
        <v>0.39946593594774971</v>
      </c>
      <c r="DB33">
        <f t="shared" ca="1" si="37"/>
        <v>0.59067576441505221</v>
      </c>
    </row>
    <row r="34" spans="1:106" x14ac:dyDescent="0.45">
      <c r="A34">
        <v>0</v>
      </c>
      <c r="C34">
        <v>1</v>
      </c>
      <c r="D34">
        <v>0</v>
      </c>
      <c r="E34">
        <v>1</v>
      </c>
      <c r="F34">
        <v>5</v>
      </c>
      <c r="G34">
        <v>1</v>
      </c>
      <c r="H34">
        <v>-1.050284659567071</v>
      </c>
      <c r="I34">
        <v>-0.88955937292968235</v>
      </c>
      <c r="J34">
        <v>-1.2495112221023921</v>
      </c>
      <c r="K34">
        <v>-0.61642380309394451</v>
      </c>
      <c r="L34">
        <v>-1.140345862958682</v>
      </c>
      <c r="M34">
        <v>-0.98504193661231887</v>
      </c>
      <c r="N34">
        <v>0.40341185157759341</v>
      </c>
      <c r="P34" s="5" cm="1">
        <f t="array" ref="P34">MMULT($C34:$N34,CU$4:CU$15)</f>
        <v>-1.6651777453866354</v>
      </c>
      <c r="Q34" s="5" cm="1">
        <f t="array" ref="Q34">MMULT($C34:$N34,CV$4:CV$15)</f>
        <v>3.3625194882445708</v>
      </c>
      <c r="R34" s="5" cm="1">
        <f t="array" ref="R34">MMULT($C34:$N34,CW$4:CW$15)</f>
        <v>2.0887709487183979</v>
      </c>
      <c r="S34" s="5" cm="1">
        <f t="array" ref="S34">MMULT($C34:$N34,CX$4:CX$15)</f>
        <v>-4.4839755876358813</v>
      </c>
      <c r="T34" s="5" cm="1">
        <f t="array" ref="T34">MMULT($C34:$N34,CY$4:CY$15)</f>
        <v>-0.53139586749428191</v>
      </c>
      <c r="U34" s="5" cm="1">
        <f t="array" ref="U34">MMULT($C34:$N34,CZ$4:CZ$15)</f>
        <v>2.0911226456623111</v>
      </c>
      <c r="V34" s="5" cm="1">
        <f t="array" ref="V34">MMULT($C34:$N34,DA$4:DA$15)</f>
        <v>0.1041608559698653</v>
      </c>
      <c r="W34" s="5" cm="1">
        <f t="array" ref="W34">MMULT($C34:$N34,DB$4:DB$15)</f>
        <v>6.1972657257434083</v>
      </c>
      <c r="X34" s="5" cm="1">
        <f t="array" ref="X34">MMULT($C34:$N34,DC$4:DC$15)</f>
        <v>-0.36168428925920004</v>
      </c>
      <c r="Y34" s="5" cm="1">
        <f t="array" ref="Y34">MMULT($C34:$N34,DD$4:DD$15)</f>
        <v>2.456164980903929</v>
      </c>
      <c r="Z34" s="5" cm="1">
        <f t="array" ref="Z34">MMULT($C34:$N34,DE$4:DE$15)</f>
        <v>-6.5918851212649985</v>
      </c>
      <c r="AA34" s="5" cm="1">
        <f t="array" ref="AA34">MMULT($C34:$N34,DF$4:DF$15)</f>
        <v>0.77096102962837754</v>
      </c>
      <c r="AB34" s="5" cm="1">
        <f t="array" ref="AB34">MMULT($C34:$N34,DG$4:DG$15)</f>
        <v>2.5005511485248406</v>
      </c>
      <c r="AC34" s="5" cm="1">
        <f t="array" ref="AC34">MMULT($C34:$N34,DH$4:DH$15)</f>
        <v>1.285301176997105</v>
      </c>
      <c r="AD34" s="5" cm="1">
        <f t="array" ref="AD34">MMULT($C34:$N34,DI$4:DI$15)</f>
        <v>0.22123142773616561</v>
      </c>
      <c r="AE34" s="5" cm="1">
        <f t="array" ref="AE34">MMULT($C34:$N34,DJ$4:DJ$15)</f>
        <v>3.3486679648807218</v>
      </c>
      <c r="AF34">
        <v>1</v>
      </c>
      <c r="AG34" s="7">
        <f t="shared" si="36"/>
        <v>0</v>
      </c>
      <c r="AH34" s="7">
        <f t="shared" si="7"/>
        <v>3.3625194882445708</v>
      </c>
      <c r="AI34" s="7">
        <f t="shared" si="8"/>
        <v>2.0887709487183979</v>
      </c>
      <c r="AJ34" s="7">
        <f t="shared" si="9"/>
        <v>0</v>
      </c>
      <c r="AK34" s="7">
        <f t="shared" si="10"/>
        <v>0</v>
      </c>
      <c r="AL34" s="7">
        <f t="shared" si="11"/>
        <v>2.0911226456623111</v>
      </c>
      <c r="AM34" s="7">
        <f t="shared" si="12"/>
        <v>0.1041608559698653</v>
      </c>
      <c r="AN34" s="7">
        <f t="shared" si="13"/>
        <v>6.1972657257434083</v>
      </c>
      <c r="AO34" s="7">
        <f t="shared" si="14"/>
        <v>0</v>
      </c>
      <c r="AP34" s="7">
        <f t="shared" si="15"/>
        <v>2.456164980903929</v>
      </c>
      <c r="AQ34" s="7">
        <f t="shared" si="16"/>
        <v>0</v>
      </c>
      <c r="AR34" s="7">
        <f t="shared" si="17"/>
        <v>0.77096102962837754</v>
      </c>
      <c r="AS34" s="7">
        <f t="shared" si="18"/>
        <v>2.5005511485248406</v>
      </c>
      <c r="AT34" s="7">
        <f t="shared" si="19"/>
        <v>1.285301176997105</v>
      </c>
      <c r="AU34" s="7">
        <f t="shared" si="20"/>
        <v>0.22123142773616561</v>
      </c>
      <c r="AV34" s="7">
        <f t="shared" si="21"/>
        <v>3.3486679648807218</v>
      </c>
      <c r="AX34" s="8" cm="1">
        <f t="array" aca="1" ref="AX34" ca="1">MMULT($AF34:$AV34,CU$21:CU$37)</f>
        <v>8.4757906571969173</v>
      </c>
      <c r="AY34" s="8" cm="1">
        <f t="array" aca="1" ref="AY34" ca="1">MMULT($AF34:$AV34,CV$21:CV$37)</f>
        <v>2.394570861640875</v>
      </c>
      <c r="AZ34" s="8" cm="1">
        <f t="array" aca="1" ref="AZ34" ca="1">MMULT($AF34:$AV34,CW$21:CW$37)</f>
        <v>-2.7920344227322591E-2</v>
      </c>
      <c r="BA34" s="8" cm="1">
        <f t="array" aca="1" ref="BA34" ca="1">MMULT($AF34:$AV34,CX$21:CX$37)</f>
        <v>3.5909936108583338</v>
      </c>
      <c r="BB34" s="8" cm="1">
        <f t="array" aca="1" ref="BB34" ca="1">MMULT($AF34:$AV34,CY$21:CY$37)</f>
        <v>1.2887953982048586</v>
      </c>
      <c r="BC34" s="8" cm="1">
        <f t="array" aca="1" ref="BC34" ca="1">MMULT($AF34:$AV34,CZ$21:CZ$37)</f>
        <v>-5.8792176765213338</v>
      </c>
      <c r="BD34" s="8" cm="1">
        <f t="array" aca="1" ref="BD34" ca="1">MMULT($AF34:$AV34,DA$21:DA$37)</f>
        <v>4.6364527362105408</v>
      </c>
      <c r="BE34" s="8" cm="1">
        <f t="array" aca="1" ref="BE34" ca="1">MMULT($AF34:$AV34,DB$21:DB$37)</f>
        <v>4.1448215995245157</v>
      </c>
      <c r="BF34" s="11">
        <v>1</v>
      </c>
      <c r="BG34" s="11">
        <f t="shared" ca="1" si="22"/>
        <v>8.4757906571969173</v>
      </c>
      <c r="BH34" s="11">
        <f t="shared" ca="1" si="23"/>
        <v>2.394570861640875</v>
      </c>
      <c r="BI34" s="11">
        <f t="shared" ca="1" si="24"/>
        <v>0</v>
      </c>
      <c r="BJ34" s="11">
        <f t="shared" ca="1" si="25"/>
        <v>3.5909936108583338</v>
      </c>
      <c r="BK34" s="11">
        <f t="shared" ca="1" si="26"/>
        <v>1.2887953982048586</v>
      </c>
      <c r="BL34" s="11">
        <f t="shared" ca="1" si="27"/>
        <v>0</v>
      </c>
      <c r="BM34" s="11">
        <f t="shared" ca="1" si="28"/>
        <v>4.6364527362105408</v>
      </c>
      <c r="BN34" s="11">
        <f t="shared" ca="1" si="29"/>
        <v>4.1448215995245157</v>
      </c>
      <c r="BP34" s="8" cm="1">
        <f t="array" aca="1" ref="BP34" ca="1">MMULT(BF34:BN34,CU$43:CU$51)</f>
        <v>-3.9758472543497394</v>
      </c>
      <c r="BQ34" s="11">
        <f t="shared" ca="1" si="30"/>
        <v>0.9815821834232803</v>
      </c>
      <c r="BR34" s="11">
        <f t="shared" ca="1" si="31"/>
        <v>0.9815821834232803</v>
      </c>
      <c r="BT34" s="12">
        <f t="shared" ca="1" si="2"/>
        <v>-0.9815821834232803</v>
      </c>
      <c r="BU34" s="12">
        <f t="shared" ca="1" si="32"/>
        <v>0.96350358281401427</v>
      </c>
      <c r="BW34" s="12">
        <f t="shared" ca="1" si="33"/>
        <v>3.9944367906466738</v>
      </c>
      <c r="BY34">
        <f t="shared" ca="1" si="3"/>
        <v>1</v>
      </c>
      <c r="CA34">
        <f t="shared" ca="1" si="34"/>
        <v>0</v>
      </c>
      <c r="CB34">
        <f t="shared" ca="1" si="4"/>
        <v>0</v>
      </c>
      <c r="CC34">
        <f t="shared" ca="1" si="5"/>
        <v>1</v>
      </c>
      <c r="CD34">
        <f t="shared" ca="1" si="6"/>
        <v>0</v>
      </c>
      <c r="CF34">
        <f t="shared" ca="1" si="35"/>
        <v>1</v>
      </c>
      <c r="CT34" s="1">
        <v>12</v>
      </c>
      <c r="CU34">
        <f t="shared" ca="1" si="38"/>
        <v>0.60555415261154599</v>
      </c>
      <c r="CV34">
        <f t="shared" ca="1" si="37"/>
        <v>0.31980627721839539</v>
      </c>
      <c r="CW34">
        <f t="shared" ca="1" si="37"/>
        <v>-0.63703533814967628</v>
      </c>
      <c r="CX34">
        <f t="shared" ca="1" si="37"/>
        <v>-0.85111886634328759</v>
      </c>
      <c r="CY34">
        <f t="shared" ca="1" si="37"/>
        <v>-0.57226729332353288</v>
      </c>
      <c r="CZ34">
        <f t="shared" ca="1" si="37"/>
        <v>0.23171965604095579</v>
      </c>
      <c r="DA34">
        <f t="shared" ca="1" si="37"/>
        <v>-0.81283305265388117</v>
      </c>
      <c r="DB34">
        <f t="shared" ca="1" si="37"/>
        <v>-0.61035724844151473</v>
      </c>
    </row>
    <row r="35" spans="1:106" x14ac:dyDescent="0.45">
      <c r="A35">
        <v>0</v>
      </c>
      <c r="C35">
        <v>1</v>
      </c>
      <c r="D35">
        <v>0</v>
      </c>
      <c r="E35">
        <v>3</v>
      </c>
      <c r="F35">
        <v>2</v>
      </c>
      <c r="G35">
        <v>2</v>
      </c>
      <c r="H35">
        <v>2.391945943933298</v>
      </c>
      <c r="I35">
        <v>0.50898646578444851</v>
      </c>
      <c r="J35">
        <v>3.2815252509857151</v>
      </c>
      <c r="K35">
        <v>-0.65206815497385195</v>
      </c>
      <c r="L35">
        <v>2.936011359299429</v>
      </c>
      <c r="M35">
        <v>2.7643246425160708</v>
      </c>
      <c r="N35">
        <v>-0.1798743562941677</v>
      </c>
      <c r="P35" s="5" cm="1">
        <f t="array" ref="P35">MMULT($C35:$N35,CU$4:CU$15)</f>
        <v>-0.90364750547464834</v>
      </c>
      <c r="Q35" s="5" cm="1">
        <f t="array" ref="Q35">MMULT($C35:$N35,CV$4:CV$15)</f>
        <v>1.8001692296123195E-3</v>
      </c>
      <c r="R35" s="5" cm="1">
        <f t="array" ref="R35">MMULT($C35:$N35,CW$4:CW$15)</f>
        <v>3.3089899591102059</v>
      </c>
      <c r="S35" s="5" cm="1">
        <f t="array" ref="S35">MMULT($C35:$N35,CX$4:CX$15)</f>
        <v>-0.60624128502538155</v>
      </c>
      <c r="T35" s="5" cm="1">
        <f t="array" ref="T35">MMULT($C35:$N35,CY$4:CY$15)</f>
        <v>-2.0230960911247831</v>
      </c>
      <c r="U35" s="5" cm="1">
        <f t="array" ref="U35">MMULT($C35:$N35,CZ$4:CZ$15)</f>
        <v>3.1581389764068524</v>
      </c>
      <c r="V35" s="5" cm="1">
        <f t="array" ref="V35">MMULT($C35:$N35,DA$4:DA$15)</f>
        <v>-3.2208922617962639</v>
      </c>
      <c r="W35" s="5" cm="1">
        <f t="array" ref="W35">MMULT($C35:$N35,DB$4:DB$15)</f>
        <v>-2.7062799568542397</v>
      </c>
      <c r="X35" s="5" cm="1">
        <f t="array" ref="X35">MMULT($C35:$N35,DC$4:DC$15)</f>
        <v>-0.45647172657538904</v>
      </c>
      <c r="Y35" s="5" cm="1">
        <f t="array" ref="Y35">MMULT($C35:$N35,DD$4:DD$15)</f>
        <v>-5.7362273608060699</v>
      </c>
      <c r="Z35" s="5" cm="1">
        <f t="array" ref="Z35">MMULT($C35:$N35,DE$4:DE$15)</f>
        <v>0.917813652582955</v>
      </c>
      <c r="AA35" s="5" cm="1">
        <f t="array" ref="AA35">MMULT($C35:$N35,DF$4:DF$15)</f>
        <v>2.0058516037715544</v>
      </c>
      <c r="AB35" s="5" cm="1">
        <f t="array" ref="AB35">MMULT($C35:$N35,DG$4:DG$15)</f>
        <v>-3.1751020774691354</v>
      </c>
      <c r="AC35" s="5" cm="1">
        <f t="array" ref="AC35">MMULT($C35:$N35,DH$4:DH$15)</f>
        <v>-2.6892565561888353</v>
      </c>
      <c r="AD35" s="5" cm="1">
        <f t="array" ref="AD35">MMULT($C35:$N35,DI$4:DI$15)</f>
        <v>5.4233277030906981</v>
      </c>
      <c r="AE35" s="5" cm="1">
        <f t="array" ref="AE35">MMULT($C35:$N35,DJ$4:DJ$15)</f>
        <v>1.7710221939544857</v>
      </c>
      <c r="AF35">
        <v>1</v>
      </c>
      <c r="AG35" s="7">
        <f t="shared" si="36"/>
        <v>0</v>
      </c>
      <c r="AH35" s="7">
        <f t="shared" si="7"/>
        <v>1.8001692296123195E-3</v>
      </c>
      <c r="AI35" s="7">
        <f t="shared" si="8"/>
        <v>3.3089899591102059</v>
      </c>
      <c r="AJ35" s="7">
        <f t="shared" si="9"/>
        <v>0</v>
      </c>
      <c r="AK35" s="7">
        <f t="shared" si="10"/>
        <v>0</v>
      </c>
      <c r="AL35" s="7">
        <f t="shared" si="11"/>
        <v>3.1581389764068524</v>
      </c>
      <c r="AM35" s="7">
        <f t="shared" si="12"/>
        <v>0</v>
      </c>
      <c r="AN35" s="7">
        <f t="shared" si="13"/>
        <v>0</v>
      </c>
      <c r="AO35" s="7">
        <f t="shared" si="14"/>
        <v>0</v>
      </c>
      <c r="AP35" s="7">
        <f t="shared" si="15"/>
        <v>0</v>
      </c>
      <c r="AQ35" s="7">
        <f t="shared" si="16"/>
        <v>0.917813652582955</v>
      </c>
      <c r="AR35" s="7">
        <f t="shared" si="17"/>
        <v>2.0058516037715544</v>
      </c>
      <c r="AS35" s="7">
        <f t="shared" si="18"/>
        <v>0</v>
      </c>
      <c r="AT35" s="7">
        <f t="shared" si="19"/>
        <v>0</v>
      </c>
      <c r="AU35" s="7">
        <f t="shared" si="20"/>
        <v>5.4233277030906981</v>
      </c>
      <c r="AV35" s="7">
        <f t="shared" si="21"/>
        <v>1.7710221939544857</v>
      </c>
      <c r="AX35" s="8" cm="1">
        <f t="array" aca="1" ref="AX35" ca="1">MMULT($AF35:$AV35,CU$21:CU$37)</f>
        <v>-0.56760941636592155</v>
      </c>
      <c r="AY35" s="8" cm="1">
        <f t="array" aca="1" ref="AY35" ca="1">MMULT($AF35:$AV35,CV$21:CV$37)</f>
        <v>2.4686253706920747</v>
      </c>
      <c r="AZ35" s="8" cm="1">
        <f t="array" aca="1" ref="AZ35" ca="1">MMULT($AF35:$AV35,CW$21:CW$37)</f>
        <v>5.4981702035441815</v>
      </c>
      <c r="BA35" s="8" cm="1">
        <f t="array" aca="1" ref="BA35" ca="1">MMULT($AF35:$AV35,CX$21:CX$37)</f>
        <v>-3.2109219342279793</v>
      </c>
      <c r="BB35" s="8" cm="1">
        <f t="array" aca="1" ref="BB35" ca="1">MMULT($AF35:$AV35,CY$21:CY$37)</f>
        <v>-0.59156410011113869</v>
      </c>
      <c r="BC35" s="8" cm="1">
        <f t="array" aca="1" ref="BC35" ca="1">MMULT($AF35:$AV35,CZ$21:CZ$37)</f>
        <v>-9.1038903719532467</v>
      </c>
      <c r="BD35" s="8" cm="1">
        <f t="array" aca="1" ref="BD35" ca="1">MMULT($AF35:$AV35,DA$21:DA$37)</f>
        <v>3.2980864514890937</v>
      </c>
      <c r="BE35" s="8" cm="1">
        <f t="array" aca="1" ref="BE35" ca="1">MMULT($AF35:$AV35,DB$21:DB$37)</f>
        <v>1.0194840747669223</v>
      </c>
      <c r="BF35" s="11">
        <v>1</v>
      </c>
      <c r="BG35" s="11">
        <f t="shared" ca="1" si="22"/>
        <v>0</v>
      </c>
      <c r="BH35" s="11">
        <f t="shared" ca="1" si="23"/>
        <v>2.4686253706920747</v>
      </c>
      <c r="BI35" s="11">
        <f t="shared" ca="1" si="24"/>
        <v>5.4981702035441815</v>
      </c>
      <c r="BJ35" s="11">
        <f t="shared" ca="1" si="25"/>
        <v>0</v>
      </c>
      <c r="BK35" s="11">
        <f t="shared" ca="1" si="26"/>
        <v>0</v>
      </c>
      <c r="BL35" s="11">
        <f t="shared" ca="1" si="27"/>
        <v>0</v>
      </c>
      <c r="BM35" s="11">
        <f t="shared" ca="1" si="28"/>
        <v>3.2980864514890937</v>
      </c>
      <c r="BN35" s="11">
        <f t="shared" ca="1" si="29"/>
        <v>1.0194840747669223</v>
      </c>
      <c r="BP35" s="8" cm="1">
        <f t="array" aca="1" ref="BP35" ca="1">MMULT(BF35:BN35,CU$43:CU$51)</f>
        <v>1.1984515439880195</v>
      </c>
      <c r="BQ35" s="11">
        <f t="shared" ca="1" si="30"/>
        <v>0.23175079274631338</v>
      </c>
      <c r="BR35" s="11">
        <f t="shared" ca="1" si="31"/>
        <v>0.23175079274631338</v>
      </c>
      <c r="BT35" s="12">
        <f t="shared" ca="1" si="2"/>
        <v>-0.23175079274631338</v>
      </c>
      <c r="BU35" s="12">
        <f t="shared" ca="1" si="32"/>
        <v>5.3708429938544702E-2</v>
      </c>
      <c r="BW35" s="12">
        <f t="shared" ca="1" si="33"/>
        <v>0.26364110985793726</v>
      </c>
      <c r="BY35">
        <f t="shared" ca="1" si="3"/>
        <v>0</v>
      </c>
      <c r="CA35">
        <f t="shared" ca="1" si="34"/>
        <v>0</v>
      </c>
      <c r="CB35">
        <f t="shared" ca="1" si="4"/>
        <v>1</v>
      </c>
      <c r="CC35">
        <f t="shared" ca="1" si="5"/>
        <v>0</v>
      </c>
      <c r="CD35">
        <f t="shared" ca="1" si="6"/>
        <v>0</v>
      </c>
      <c r="CF35">
        <f t="shared" ca="1" si="35"/>
        <v>1</v>
      </c>
      <c r="CT35" s="1">
        <v>13</v>
      </c>
      <c r="CU35">
        <f t="shared" ca="1" si="38"/>
        <v>0.19088290951373121</v>
      </c>
      <c r="CV35">
        <f t="shared" ca="1" si="37"/>
        <v>0.1619514256825616</v>
      </c>
      <c r="CW35">
        <f t="shared" ca="1" si="37"/>
        <v>0.44852389437003892</v>
      </c>
      <c r="CX35">
        <f t="shared" ca="1" si="37"/>
        <v>-0.50825722027584841</v>
      </c>
      <c r="CY35">
        <f t="shared" ca="1" si="37"/>
        <v>-0.33134232782775963</v>
      </c>
      <c r="CZ35">
        <f t="shared" ca="1" si="37"/>
        <v>-0.15020505867452116</v>
      </c>
      <c r="DA35">
        <f t="shared" ca="1" si="37"/>
        <v>0.25828247959227313</v>
      </c>
      <c r="DB35">
        <f t="shared" ca="1" si="37"/>
        <v>9.4239771682850693E-2</v>
      </c>
    </row>
    <row r="36" spans="1:106" x14ac:dyDescent="0.45">
      <c r="A36">
        <v>0</v>
      </c>
      <c r="C36">
        <v>1</v>
      </c>
      <c r="D36">
        <v>0</v>
      </c>
      <c r="E36">
        <v>3</v>
      </c>
      <c r="F36">
        <v>2</v>
      </c>
      <c r="G36">
        <v>2</v>
      </c>
      <c r="H36">
        <v>-0.2241493147269828</v>
      </c>
      <c r="I36">
        <v>2.0644287368476322</v>
      </c>
      <c r="J36">
        <v>0.55128532489416304</v>
      </c>
      <c r="K36">
        <v>1.762836684889874</v>
      </c>
      <c r="L36">
        <v>0.81073109812212307</v>
      </c>
      <c r="M36">
        <v>0.59385190083343586</v>
      </c>
      <c r="N36">
        <v>0.17009736842888901</v>
      </c>
      <c r="P36" s="5" cm="1">
        <f t="array" ref="P36">MMULT($C36:$N36,CU$4:CU$15)</f>
        <v>-2.0365882567919948</v>
      </c>
      <c r="Q36" s="5" cm="1">
        <f t="array" ref="Q36">MMULT($C36:$N36,CV$4:CV$15)</f>
        <v>-1.2352652517230946</v>
      </c>
      <c r="R36" s="5" cm="1">
        <f t="array" ref="R36">MMULT($C36:$N36,CW$4:CW$15)</f>
        <v>-0.18909791503534515</v>
      </c>
      <c r="S36" s="5" cm="1">
        <f t="array" ref="S36">MMULT($C36:$N36,CX$4:CX$15)</f>
        <v>1.2975240833049302</v>
      </c>
      <c r="T36" s="5" cm="1">
        <f t="array" ref="T36">MMULT($C36:$N36,CY$4:CY$15)</f>
        <v>3.6205460103855627</v>
      </c>
      <c r="U36" s="5" cm="1">
        <f t="array" ref="U36">MMULT($C36:$N36,CZ$4:CZ$15)</f>
        <v>2.8235901189163406</v>
      </c>
      <c r="V36" s="5" cm="1">
        <f t="array" ref="V36">MMULT($C36:$N36,DA$4:DA$15)</f>
        <v>-1.8921865736557615</v>
      </c>
      <c r="W36" s="5" cm="1">
        <f t="array" ref="W36">MMULT($C36:$N36,DB$4:DB$15)</f>
        <v>2.6859135269577745</v>
      </c>
      <c r="X36" s="5" cm="1">
        <f t="array" ref="X36">MMULT($C36:$N36,DC$4:DC$15)</f>
        <v>0.76598952349239013</v>
      </c>
      <c r="Y36" s="5" cm="1">
        <f t="array" ref="Y36">MMULT($C36:$N36,DD$4:DD$15)</f>
        <v>-2.7634178219006622</v>
      </c>
      <c r="Z36" s="5" cm="1">
        <f t="array" ref="Z36">MMULT($C36:$N36,DE$4:DE$15)</f>
        <v>-2.0368841756560512</v>
      </c>
      <c r="AA36" s="5" cm="1">
        <f t="array" ref="AA36">MMULT($C36:$N36,DF$4:DF$15)</f>
        <v>-1.580454206238765</v>
      </c>
      <c r="AB36" s="5" cm="1">
        <f t="array" ref="AB36">MMULT($C36:$N36,DG$4:DG$15)</f>
        <v>-2.7137902718549634</v>
      </c>
      <c r="AC36" s="5" cm="1">
        <f t="array" ref="AC36">MMULT($C36:$N36,DH$4:DH$15)</f>
        <v>0.69001797374738483</v>
      </c>
      <c r="AD36" s="5" cm="1">
        <f t="array" ref="AD36">MMULT($C36:$N36,DI$4:DI$15)</f>
        <v>2.0562562285328077</v>
      </c>
      <c r="AE36" s="5" cm="1">
        <f t="array" ref="AE36">MMULT($C36:$N36,DJ$4:DJ$15)</f>
        <v>3.3147079929013192</v>
      </c>
      <c r="AF36">
        <v>1</v>
      </c>
      <c r="AG36" s="7">
        <f t="shared" si="36"/>
        <v>0</v>
      </c>
      <c r="AH36" s="7">
        <f t="shared" si="7"/>
        <v>0</v>
      </c>
      <c r="AI36" s="7">
        <f t="shared" si="8"/>
        <v>0</v>
      </c>
      <c r="AJ36" s="7">
        <f t="shared" si="9"/>
        <v>1.2975240833049302</v>
      </c>
      <c r="AK36" s="7">
        <f t="shared" si="10"/>
        <v>3.6205460103855627</v>
      </c>
      <c r="AL36" s="7">
        <f t="shared" si="11"/>
        <v>2.8235901189163406</v>
      </c>
      <c r="AM36" s="7">
        <f t="shared" si="12"/>
        <v>0</v>
      </c>
      <c r="AN36" s="7">
        <f t="shared" si="13"/>
        <v>2.6859135269577745</v>
      </c>
      <c r="AO36" s="7">
        <f t="shared" si="14"/>
        <v>0.76598952349239013</v>
      </c>
      <c r="AP36" s="7">
        <f t="shared" si="15"/>
        <v>0</v>
      </c>
      <c r="AQ36" s="7">
        <f t="shared" si="16"/>
        <v>0</v>
      </c>
      <c r="AR36" s="7">
        <f t="shared" si="17"/>
        <v>0</v>
      </c>
      <c r="AS36" s="7">
        <f t="shared" si="18"/>
        <v>0</v>
      </c>
      <c r="AT36" s="7">
        <f t="shared" si="19"/>
        <v>0.69001797374738483</v>
      </c>
      <c r="AU36" s="7">
        <f t="shared" si="20"/>
        <v>2.0562562285328077</v>
      </c>
      <c r="AV36" s="7">
        <f t="shared" si="21"/>
        <v>3.3147079929013192</v>
      </c>
      <c r="AX36" s="8" cm="1">
        <f t="array" aca="1" ref="AX36" ca="1">MMULT($AF36:$AV36,CU$21:CU$37)</f>
        <v>7.2508860012759699</v>
      </c>
      <c r="AY36" s="8" cm="1">
        <f t="array" aca="1" ref="AY36" ca="1">MMULT($AF36:$AV36,CV$21:CV$37)</f>
        <v>2.3109450683827428</v>
      </c>
      <c r="AZ36" s="8" cm="1">
        <f t="array" aca="1" ref="AZ36" ca="1">MMULT($AF36:$AV36,CW$21:CW$37)</f>
        <v>2.8072814710935723</v>
      </c>
      <c r="BA36" s="8" cm="1">
        <f t="array" aca="1" ref="BA36" ca="1">MMULT($AF36:$AV36,CX$21:CX$37)</f>
        <v>-0.97691364032124206</v>
      </c>
      <c r="BB36" s="8" cm="1">
        <f t="array" aca="1" ref="BB36" ca="1">MMULT($AF36:$AV36,CY$21:CY$37)</f>
        <v>-0.33098083015823693</v>
      </c>
      <c r="BC36" s="8" cm="1">
        <f t="array" aca="1" ref="BC36" ca="1">MMULT($AF36:$AV36,CZ$21:CZ$37)</f>
        <v>-8.7790860329183928</v>
      </c>
      <c r="BD36" s="8" cm="1">
        <f t="array" aca="1" ref="BD36" ca="1">MMULT($AF36:$AV36,DA$21:DA$37)</f>
        <v>5.8399162015772337</v>
      </c>
      <c r="BE36" s="8" cm="1">
        <f t="array" aca="1" ref="BE36" ca="1">MMULT($AF36:$AV36,DB$21:DB$37)</f>
        <v>-0.51610861694686205</v>
      </c>
      <c r="BF36" s="11">
        <v>1</v>
      </c>
      <c r="BG36" s="11">
        <f t="shared" ca="1" si="22"/>
        <v>7.2508860012759699</v>
      </c>
      <c r="BH36" s="11">
        <f t="shared" ca="1" si="23"/>
        <v>2.3109450683827428</v>
      </c>
      <c r="BI36" s="11">
        <f t="shared" ca="1" si="24"/>
        <v>2.8072814710935723</v>
      </c>
      <c r="BJ36" s="11">
        <f t="shared" ca="1" si="25"/>
        <v>0</v>
      </c>
      <c r="BK36" s="11">
        <f t="shared" ca="1" si="26"/>
        <v>0</v>
      </c>
      <c r="BL36" s="11">
        <f t="shared" ca="1" si="27"/>
        <v>0</v>
      </c>
      <c r="BM36" s="11">
        <f t="shared" ca="1" si="28"/>
        <v>5.8399162015772337</v>
      </c>
      <c r="BN36" s="11">
        <f t="shared" ca="1" si="29"/>
        <v>0</v>
      </c>
      <c r="BP36" s="8" cm="1">
        <f t="array" aca="1" ref="BP36" ca="1">MMULT(BF36:BN36,CU$43:CU$51)</f>
        <v>-3.0159488939578099</v>
      </c>
      <c r="BQ36" s="11">
        <f t="shared" ca="1" si="30"/>
        <v>0.95328946605549181</v>
      </c>
      <c r="BR36" s="11">
        <f t="shared" ca="1" si="31"/>
        <v>0.95328946605549181</v>
      </c>
      <c r="BT36" s="12">
        <f t="shared" ca="1" si="2"/>
        <v>-0.95328946605549181</v>
      </c>
      <c r="BU36" s="12">
        <f t="shared" ca="1" si="32"/>
        <v>0.90876080609236465</v>
      </c>
      <c r="BW36" s="12">
        <f t="shared" ca="1" si="33"/>
        <v>3.0637855734799713</v>
      </c>
      <c r="BY36">
        <f t="shared" ca="1" si="3"/>
        <v>1</v>
      </c>
      <c r="CA36">
        <f t="shared" ca="1" si="34"/>
        <v>0</v>
      </c>
      <c r="CB36">
        <f t="shared" ca="1" si="4"/>
        <v>0</v>
      </c>
      <c r="CC36">
        <f t="shared" ca="1" si="5"/>
        <v>1</v>
      </c>
      <c r="CD36">
        <f t="shared" ca="1" si="6"/>
        <v>0</v>
      </c>
      <c r="CF36">
        <f t="shared" ca="1" si="35"/>
        <v>1</v>
      </c>
      <c r="CT36" s="1">
        <v>14</v>
      </c>
      <c r="CU36">
        <f t="shared" ca="1" si="38"/>
        <v>-0.63733769934183271</v>
      </c>
      <c r="CV36">
        <f t="shared" ca="1" si="37"/>
        <v>0.49092499243660592</v>
      </c>
      <c r="CW36">
        <f t="shared" ca="1" si="37"/>
        <v>0.62435528072124424</v>
      </c>
      <c r="CX36">
        <f t="shared" ca="1" si="37"/>
        <v>-0.37962752019582657</v>
      </c>
      <c r="CY36">
        <f t="shared" ca="1" si="37"/>
        <v>0.58741100329446727</v>
      </c>
      <c r="CZ36">
        <f t="shared" ca="1" si="37"/>
        <v>-0.16345326529090731</v>
      </c>
      <c r="DA36">
        <f t="shared" ca="1" si="37"/>
        <v>-0.23753783637368064</v>
      </c>
      <c r="DB36">
        <f t="shared" ca="1" si="37"/>
        <v>-0.59994581049087459</v>
      </c>
    </row>
    <row r="37" spans="1:106" x14ac:dyDescent="0.45">
      <c r="A37">
        <v>0</v>
      </c>
      <c r="C37">
        <v>1</v>
      </c>
      <c r="D37">
        <v>0</v>
      </c>
      <c r="E37">
        <v>0</v>
      </c>
      <c r="F37">
        <v>2</v>
      </c>
      <c r="G37">
        <v>1</v>
      </c>
      <c r="H37">
        <v>-0.77490621128704196</v>
      </c>
      <c r="I37">
        <v>-0.56288283596174482</v>
      </c>
      <c r="J37">
        <v>0.2608342689269767</v>
      </c>
      <c r="K37">
        <v>-0.63424597903389823</v>
      </c>
      <c r="L37">
        <v>0.21843987779402141</v>
      </c>
      <c r="M37">
        <v>-0.17975128163017751</v>
      </c>
      <c r="N37">
        <v>0.40341185157759341</v>
      </c>
      <c r="P37" s="5" cm="1">
        <f t="array" ref="P37">MMULT($C37:$N37,CU$4:CU$15)</f>
        <v>-0.51569321631488363</v>
      </c>
      <c r="Q37" s="5" cm="1">
        <f t="array" ref="Q37">MMULT($C37:$N37,CV$4:CV$15)</f>
        <v>0.33511476199826418</v>
      </c>
      <c r="R37" s="5" cm="1">
        <f t="array" ref="R37">MMULT($C37:$N37,CW$4:CW$15)</f>
        <v>1.5247091597667151</v>
      </c>
      <c r="S37" s="5" cm="1">
        <f t="array" ref="S37">MMULT($C37:$N37,CX$4:CX$15)</f>
        <v>-2.7076100677550534</v>
      </c>
      <c r="T37" s="5" cm="1">
        <f t="array" ref="T37">MMULT($C37:$N37,CY$4:CY$15)</f>
        <v>-0.67412483433907244</v>
      </c>
      <c r="U37" s="5" cm="1">
        <f t="array" ref="U37">MMULT($C37:$N37,CZ$4:CZ$15)</f>
        <v>4.4174018073280114E-2</v>
      </c>
      <c r="V37" s="5" cm="1">
        <f t="array" ref="V37">MMULT($C37:$N37,DA$4:DA$15)</f>
        <v>-1.0790022837664677</v>
      </c>
      <c r="W37" s="5" cm="1">
        <f t="array" ref="W37">MMULT($C37:$N37,DB$4:DB$15)</f>
        <v>2.828891049250291</v>
      </c>
      <c r="X37" s="5" cm="1">
        <f t="array" ref="X37">MMULT($C37:$N37,DC$4:DC$15)</f>
        <v>-1.0406059522277351</v>
      </c>
      <c r="Y37" s="5" cm="1">
        <f t="array" ref="Y37">MMULT($C37:$N37,DD$4:DD$15)</f>
        <v>-0.42058694997387014</v>
      </c>
      <c r="Z37" s="5" cm="1">
        <f t="array" ref="Z37">MMULT($C37:$N37,DE$4:DE$15)</f>
        <v>-2.1351101208492915</v>
      </c>
      <c r="AA37" s="5" cm="1">
        <f t="array" ref="AA37">MMULT($C37:$N37,DF$4:DF$15)</f>
        <v>0.69721615978007845</v>
      </c>
      <c r="AB37" s="5" cm="1">
        <f t="array" ref="AB37">MMULT($C37:$N37,DG$4:DG$15)</f>
        <v>1.7656438037853264</v>
      </c>
      <c r="AC37" s="5" cm="1">
        <f t="array" ref="AC37">MMULT($C37:$N37,DH$4:DH$15)</f>
        <v>-0.3481810759428815</v>
      </c>
      <c r="AD37" s="5" cm="1">
        <f t="array" ref="AD37">MMULT($C37:$N37,DI$4:DI$15)</f>
        <v>0.29607002222035089</v>
      </c>
      <c r="AE37" s="5" cm="1">
        <f t="array" ref="AE37">MMULT($C37:$N37,DJ$4:DJ$15)</f>
        <v>3.0525557915044104</v>
      </c>
      <c r="AF37">
        <v>1</v>
      </c>
      <c r="AG37" s="7">
        <f t="shared" si="36"/>
        <v>0</v>
      </c>
      <c r="AH37" s="7">
        <f t="shared" si="7"/>
        <v>0.33511476199826418</v>
      </c>
      <c r="AI37" s="7">
        <f t="shared" si="8"/>
        <v>1.5247091597667151</v>
      </c>
      <c r="AJ37" s="7">
        <f t="shared" si="9"/>
        <v>0</v>
      </c>
      <c r="AK37" s="7">
        <f t="shared" si="10"/>
        <v>0</v>
      </c>
      <c r="AL37" s="7">
        <f t="shared" si="11"/>
        <v>4.4174018073280114E-2</v>
      </c>
      <c r="AM37" s="7">
        <f t="shared" si="12"/>
        <v>0</v>
      </c>
      <c r="AN37" s="7">
        <f t="shared" si="13"/>
        <v>2.828891049250291</v>
      </c>
      <c r="AO37" s="7">
        <f t="shared" si="14"/>
        <v>0</v>
      </c>
      <c r="AP37" s="7">
        <f t="shared" si="15"/>
        <v>0</v>
      </c>
      <c r="AQ37" s="7">
        <f t="shared" si="16"/>
        <v>0</v>
      </c>
      <c r="AR37" s="7">
        <f t="shared" si="17"/>
        <v>0.69721615978007845</v>
      </c>
      <c r="AS37" s="7">
        <f t="shared" si="18"/>
        <v>1.7656438037853264</v>
      </c>
      <c r="AT37" s="7">
        <f t="shared" si="19"/>
        <v>0</v>
      </c>
      <c r="AU37" s="7">
        <f t="shared" si="20"/>
        <v>0.29607002222035089</v>
      </c>
      <c r="AV37" s="7">
        <f t="shared" si="21"/>
        <v>3.0525557915044104</v>
      </c>
      <c r="AX37" s="8" cm="1">
        <f t="array" aca="1" ref="AX37" ca="1">MMULT($AF37:$AV37,CU$21:CU$37)</f>
        <v>4.9027658253405217</v>
      </c>
      <c r="AY37" s="8" cm="1">
        <f t="array" aca="1" ref="AY37" ca="1">MMULT($AF37:$AV37,CV$21:CV$37)</f>
        <v>2.975462927813858</v>
      </c>
      <c r="AZ37" s="8" cm="1">
        <f t="array" aca="1" ref="AZ37" ca="1">MMULT($AF37:$AV37,CW$21:CW$37)</f>
        <v>-0.5605326856466073</v>
      </c>
      <c r="BA37" s="8" cm="1">
        <f t="array" aca="1" ref="BA37" ca="1">MMULT($AF37:$AV37,CX$21:CX$37)</f>
        <v>-0.31984163850043212</v>
      </c>
      <c r="BB37" s="8" cm="1">
        <f t="array" aca="1" ref="BB37" ca="1">MMULT($AF37:$AV37,CY$21:CY$37)</f>
        <v>-0.26663791588444236</v>
      </c>
      <c r="BC37" s="8" cm="1">
        <f t="array" aca="1" ref="BC37" ca="1">MMULT($AF37:$AV37,CZ$21:CZ$37)</f>
        <v>-5.3139352396949677</v>
      </c>
      <c r="BD37" s="8" cm="1">
        <f t="array" aca="1" ref="BD37" ca="1">MMULT($AF37:$AV37,DA$21:DA$37)</f>
        <v>1.2639283771488086</v>
      </c>
      <c r="BE37" s="8" cm="1">
        <f t="array" aca="1" ref="BE37" ca="1">MMULT($AF37:$AV37,DB$21:DB$37)</f>
        <v>3.5361703219162366</v>
      </c>
      <c r="BF37" s="11">
        <v>1</v>
      </c>
      <c r="BG37" s="11">
        <f t="shared" ca="1" si="22"/>
        <v>4.9027658253405217</v>
      </c>
      <c r="BH37" s="11">
        <f t="shared" ca="1" si="23"/>
        <v>2.975462927813858</v>
      </c>
      <c r="BI37" s="11">
        <f t="shared" ca="1" si="24"/>
        <v>0</v>
      </c>
      <c r="BJ37" s="11">
        <f t="shared" ca="1" si="25"/>
        <v>0</v>
      </c>
      <c r="BK37" s="11">
        <f t="shared" ca="1" si="26"/>
        <v>0</v>
      </c>
      <c r="BL37" s="11">
        <f t="shared" ca="1" si="27"/>
        <v>0</v>
      </c>
      <c r="BM37" s="11">
        <f t="shared" ca="1" si="28"/>
        <v>1.2639283771488086</v>
      </c>
      <c r="BN37" s="11">
        <f t="shared" ca="1" si="29"/>
        <v>3.5361703219162366</v>
      </c>
      <c r="BP37" s="8" cm="1">
        <f t="array" aca="1" ref="BP37" ca="1">MMULT(BF37:BN37,CU$43:CU$51)</f>
        <v>-2.9459117411147622</v>
      </c>
      <c r="BQ37" s="11">
        <f t="shared" ca="1" si="30"/>
        <v>0.95006990984765538</v>
      </c>
      <c r="BR37" s="11">
        <f t="shared" ca="1" si="31"/>
        <v>0.95006990984765538</v>
      </c>
      <c r="BT37" s="12">
        <f t="shared" ca="1" si="2"/>
        <v>-0.95006990984765538</v>
      </c>
      <c r="BU37" s="12">
        <f t="shared" ca="1" si="32"/>
        <v>0.902632833597932</v>
      </c>
      <c r="BW37" s="12">
        <f t="shared" ca="1" si="33"/>
        <v>2.9971314488965524</v>
      </c>
      <c r="BY37">
        <f t="shared" ca="1" si="3"/>
        <v>1</v>
      </c>
      <c r="CA37">
        <f t="shared" ca="1" si="34"/>
        <v>0</v>
      </c>
      <c r="CB37">
        <f t="shared" ca="1" si="4"/>
        <v>0</v>
      </c>
      <c r="CC37">
        <f t="shared" ca="1" si="5"/>
        <v>1</v>
      </c>
      <c r="CD37">
        <f t="shared" ca="1" si="6"/>
        <v>0</v>
      </c>
      <c r="CF37">
        <f t="shared" ca="1" si="35"/>
        <v>1</v>
      </c>
      <c r="CT37" s="1">
        <v>15</v>
      </c>
      <c r="CU37">
        <f t="shared" ca="1" si="38"/>
        <v>0.97018409731121213</v>
      </c>
      <c r="CV37">
        <f t="shared" ca="1" si="38"/>
        <v>0.33120564915986517</v>
      </c>
      <c r="CW37">
        <f t="shared" ca="1" si="38"/>
        <v>7.3445584656517626E-2</v>
      </c>
      <c r="CX37">
        <f t="shared" ca="1" si="38"/>
        <v>-1.9138660083511727E-2</v>
      </c>
      <c r="CY37">
        <f t="shared" ca="1" si="38"/>
        <v>0.12665500401493168</v>
      </c>
      <c r="CZ37">
        <f t="shared" ca="1" si="38"/>
        <v>-0.74717839014854182</v>
      </c>
      <c r="DA37">
        <f t="shared" ca="1" si="38"/>
        <v>0.24192514054613246</v>
      </c>
      <c r="DB37">
        <f t="shared" ca="1" si="38"/>
        <v>0.72278419595654797</v>
      </c>
    </row>
    <row r="38" spans="1:106" x14ac:dyDescent="0.45">
      <c r="A38">
        <v>0</v>
      </c>
      <c r="C38">
        <v>1</v>
      </c>
      <c r="D38">
        <v>0</v>
      </c>
      <c r="E38">
        <v>0</v>
      </c>
      <c r="F38">
        <v>3</v>
      </c>
      <c r="G38">
        <v>1</v>
      </c>
      <c r="H38">
        <v>-0.63721698714702713</v>
      </c>
      <c r="I38">
        <v>-0.48480700821243489</v>
      </c>
      <c r="J38">
        <v>-0.20388742062052151</v>
      </c>
      <c r="K38">
        <v>-0.31344681211473169</v>
      </c>
      <c r="L38">
        <v>-0.44353266257268043</v>
      </c>
      <c r="M38">
        <v>-0.66888196644625331</v>
      </c>
      <c r="N38">
        <v>0.28675461000324121</v>
      </c>
      <c r="P38" s="5" cm="1">
        <f t="array" ref="P38">MMULT($C38:$N38,CU$4:CU$15)</f>
        <v>-0.38917100261709292</v>
      </c>
      <c r="Q38" s="5" cm="1">
        <f t="array" ref="Q38">MMULT($C38:$N38,CV$4:CV$15)</f>
        <v>1.2306364783389536</v>
      </c>
      <c r="R38" s="5" cm="1">
        <f t="array" ref="R38">MMULT($C38:$N38,CW$4:CW$15)</f>
        <v>1.3765662414584363</v>
      </c>
      <c r="S38" s="5" cm="1">
        <f t="array" ref="S38">MMULT($C38:$N38,CX$4:CX$15)</f>
        <v>-2.7810591438185388</v>
      </c>
      <c r="T38" s="5" cm="1">
        <f t="array" ref="T38">MMULT($C38:$N38,CY$4:CY$15)</f>
        <v>-0.78777889571690907</v>
      </c>
      <c r="U38" s="5" cm="1">
        <f t="array" ref="U38">MMULT($C38:$N38,CZ$4:CZ$15)</f>
        <v>0.80196422958323077</v>
      </c>
      <c r="V38" s="5" cm="1">
        <f t="array" ref="V38">MMULT($C38:$N38,DA$4:DA$15)</f>
        <v>-0.3600806786084535</v>
      </c>
      <c r="W38" s="5" cm="1">
        <f t="array" ref="W38">MMULT($C38:$N38,DB$4:DB$15)</f>
        <v>4.1457088708989263</v>
      </c>
      <c r="X38" s="5" cm="1">
        <f t="array" ref="X38">MMULT($C38:$N38,DC$4:DC$15)</f>
        <v>-0.40480946937409878</v>
      </c>
      <c r="Y38" s="5" cm="1">
        <f t="array" ref="Y38">MMULT($C38:$N38,DD$4:DD$15)</f>
        <v>1.2803073575180675</v>
      </c>
      <c r="Z38" s="5" cm="1">
        <f t="array" ref="Z38">MMULT($C38:$N38,DE$4:DE$15)</f>
        <v>-3.2125706048960518</v>
      </c>
      <c r="AA38" s="5" cm="1">
        <f t="array" ref="AA38">MMULT($C38:$N38,DF$4:DF$15)</f>
        <v>1.1227872808209436</v>
      </c>
      <c r="AB38" s="5" cm="1">
        <f t="array" ref="AB38">MMULT($C38:$N38,DG$4:DG$15)</f>
        <v>2.1250116372665491</v>
      </c>
      <c r="AC38" s="5" cm="1">
        <f t="array" ref="AC38">MMULT($C38:$N38,DH$4:DH$15)</f>
        <v>0.26502493878153238</v>
      </c>
      <c r="AD38" s="5" cm="1">
        <f t="array" ref="AD38">MMULT($C38:$N38,DI$4:DI$15)</f>
        <v>0.91242691496934492</v>
      </c>
      <c r="AE38" s="5" cm="1">
        <f t="array" ref="AE38">MMULT($C38:$N38,DJ$4:DJ$15)</f>
        <v>3.2702675316790932</v>
      </c>
      <c r="AF38">
        <v>1</v>
      </c>
      <c r="AG38" s="7">
        <f t="shared" si="36"/>
        <v>0</v>
      </c>
      <c r="AH38" s="7">
        <f t="shared" si="7"/>
        <v>1.2306364783389536</v>
      </c>
      <c r="AI38" s="7">
        <f t="shared" si="8"/>
        <v>1.3765662414584363</v>
      </c>
      <c r="AJ38" s="7">
        <f t="shared" si="9"/>
        <v>0</v>
      </c>
      <c r="AK38" s="7">
        <f t="shared" si="10"/>
        <v>0</v>
      </c>
      <c r="AL38" s="7">
        <f t="shared" si="11"/>
        <v>0.80196422958323077</v>
      </c>
      <c r="AM38" s="7">
        <f t="shared" si="12"/>
        <v>0</v>
      </c>
      <c r="AN38" s="7">
        <f t="shared" si="13"/>
        <v>4.1457088708989263</v>
      </c>
      <c r="AO38" s="7">
        <f t="shared" si="14"/>
        <v>0</v>
      </c>
      <c r="AP38" s="7">
        <f t="shared" si="15"/>
        <v>1.2803073575180675</v>
      </c>
      <c r="AQ38" s="7">
        <f t="shared" si="16"/>
        <v>0</v>
      </c>
      <c r="AR38" s="7">
        <f t="shared" si="17"/>
        <v>1.1227872808209436</v>
      </c>
      <c r="AS38" s="7">
        <f t="shared" si="18"/>
        <v>2.1250116372665491</v>
      </c>
      <c r="AT38" s="7">
        <f t="shared" si="19"/>
        <v>0.26502493878153238</v>
      </c>
      <c r="AU38" s="7">
        <f t="shared" si="20"/>
        <v>0.91242691496934492</v>
      </c>
      <c r="AV38" s="7">
        <f t="shared" si="21"/>
        <v>3.2702675316790932</v>
      </c>
      <c r="AX38" s="8" cm="1">
        <f t="array" aca="1" ref="AX38" ca="1">MMULT($AF38:$AV38,CU$21:CU$37)</f>
        <v>5.9033274139444032</v>
      </c>
      <c r="AY38" s="8" cm="1">
        <f t="array" aca="1" ref="AY38" ca="1">MMULT($AF38:$AV38,CV$21:CV$37)</f>
        <v>2.5086180229200341</v>
      </c>
      <c r="AZ38" s="8" cm="1">
        <f t="array" aca="1" ref="AZ38" ca="1">MMULT($AF38:$AV38,CW$21:CW$37)</f>
        <v>-8.5961607220707503E-2</v>
      </c>
      <c r="BA38" s="8" cm="1">
        <f t="array" aca="1" ref="BA38" ca="1">MMULT($AF38:$AV38,CX$21:CX$37)</f>
        <v>1.5034340331375364</v>
      </c>
      <c r="BB38" s="8" cm="1">
        <f t="array" aca="1" ref="BB38" ca="1">MMULT($AF38:$AV38,CY$21:CY$37)</f>
        <v>1.0829618739691123</v>
      </c>
      <c r="BC38" s="8" cm="1">
        <f t="array" aca="1" ref="BC38" ca="1">MMULT($AF38:$AV38,CZ$21:CZ$37)</f>
        <v>-5.5712544857211181</v>
      </c>
      <c r="BD38" s="8" cm="1">
        <f t="array" aca="1" ref="BD38" ca="1">MMULT($AF38:$AV38,DA$21:DA$37)</f>
        <v>2.6698541892918675</v>
      </c>
      <c r="BE38" s="8" cm="1">
        <f t="array" aca="1" ref="BE38" ca="1">MMULT($AF38:$AV38,DB$21:DB$37)</f>
        <v>3.1353368636908958</v>
      </c>
      <c r="BF38" s="11">
        <v>1</v>
      </c>
      <c r="BG38" s="11">
        <f t="shared" ca="1" si="22"/>
        <v>5.9033274139444032</v>
      </c>
      <c r="BH38" s="11">
        <f t="shared" ca="1" si="23"/>
        <v>2.5086180229200341</v>
      </c>
      <c r="BI38" s="11">
        <f t="shared" ca="1" si="24"/>
        <v>0</v>
      </c>
      <c r="BJ38" s="11">
        <f t="shared" ca="1" si="25"/>
        <v>1.5034340331375364</v>
      </c>
      <c r="BK38" s="11">
        <f t="shared" ca="1" si="26"/>
        <v>1.0829618739691123</v>
      </c>
      <c r="BL38" s="11">
        <f t="shared" ca="1" si="27"/>
        <v>0</v>
      </c>
      <c r="BM38" s="11">
        <f t="shared" ca="1" si="28"/>
        <v>2.6698541892918675</v>
      </c>
      <c r="BN38" s="11">
        <f t="shared" ca="1" si="29"/>
        <v>3.1353368636908958</v>
      </c>
      <c r="BP38" s="8" cm="1">
        <f t="array" aca="1" ref="BP38" ca="1">MMULT(BF38:BN38,CU$43:CU$51)</f>
        <v>-3.4661855670085382</v>
      </c>
      <c r="BQ38" s="11">
        <f t="shared" ca="1" si="30"/>
        <v>0.96971018017996857</v>
      </c>
      <c r="BR38" s="11">
        <f t="shared" ca="1" si="31"/>
        <v>0.96971018017996857</v>
      </c>
      <c r="BT38" s="12">
        <f t="shared" ca="1" si="2"/>
        <v>-0.96971018017996857</v>
      </c>
      <c r="BU38" s="12">
        <f t="shared" ca="1" si="32"/>
        <v>0.94033783354466716</v>
      </c>
      <c r="BW38" s="12">
        <f t="shared" ca="1" si="33"/>
        <v>3.4969436024575002</v>
      </c>
      <c r="BY38">
        <f t="shared" ca="1" si="3"/>
        <v>1</v>
      </c>
      <c r="CA38">
        <f t="shared" ca="1" si="34"/>
        <v>0</v>
      </c>
      <c r="CB38">
        <f t="shared" ca="1" si="4"/>
        <v>0</v>
      </c>
      <c r="CC38">
        <f t="shared" ca="1" si="5"/>
        <v>1</v>
      </c>
      <c r="CD38">
        <f t="shared" ca="1" si="6"/>
        <v>0</v>
      </c>
      <c r="CF38">
        <f t="shared" ca="1" si="35"/>
        <v>1</v>
      </c>
    </row>
    <row r="39" spans="1:106" x14ac:dyDescent="0.45">
      <c r="A39">
        <v>0</v>
      </c>
      <c r="C39">
        <v>1</v>
      </c>
      <c r="D39">
        <v>0</v>
      </c>
      <c r="E39">
        <v>0</v>
      </c>
      <c r="F39">
        <v>2</v>
      </c>
      <c r="G39">
        <v>1</v>
      </c>
      <c r="H39">
        <v>-0.2241493147269828</v>
      </c>
      <c r="I39">
        <v>0.85893486122176654</v>
      </c>
      <c r="J39">
        <v>-2.9616787040209661E-2</v>
      </c>
      <c r="K39">
        <v>0.90737223977209647</v>
      </c>
      <c r="L39">
        <v>-0.28674969248582999</v>
      </c>
      <c r="M39">
        <v>-0.40323135097137519</v>
      </c>
      <c r="N39">
        <v>0.40341185157759341</v>
      </c>
      <c r="P39" s="5" cm="1">
        <f t="array" ref="P39">MMULT($C39:$N39,CU$4:CU$15)</f>
        <v>-0.11421674655386815</v>
      </c>
      <c r="Q39" s="5" cm="1">
        <f t="array" ref="Q39">MMULT($C39:$N39,CV$4:CV$15)</f>
        <v>-0.23501814970515972</v>
      </c>
      <c r="R39" s="5" cm="1">
        <f t="array" ref="R39">MMULT($C39:$N39,CW$4:CW$15)</f>
        <v>4.6932635094016295E-2</v>
      </c>
      <c r="S39" s="5" cm="1">
        <f t="array" ref="S39">MMULT($C39:$N39,CX$4:CX$15)</f>
        <v>-0.1212024444717649</v>
      </c>
      <c r="T39" s="5" cm="1">
        <f t="array" ref="T39">MMULT($C39:$N39,CY$4:CY$15)</f>
        <v>0.59981054424934976</v>
      </c>
      <c r="U39" s="5" cm="1">
        <f t="array" ref="U39">MMULT($C39:$N39,CZ$4:CZ$15)</f>
        <v>0.88923888560526743</v>
      </c>
      <c r="V39" s="5" cm="1">
        <f t="array" ref="V39">MMULT($C39:$N39,DA$4:DA$15)</f>
        <v>0.15758534019511355</v>
      </c>
      <c r="W39" s="5" cm="1">
        <f t="array" ref="W39">MMULT($C39:$N39,DB$4:DB$15)</f>
        <v>3.1996563315810445</v>
      </c>
      <c r="X39" s="5" cm="1">
        <f t="array" ref="X39">MMULT($C39:$N39,DC$4:DC$15)</f>
        <v>0.26316329650240289</v>
      </c>
      <c r="Y39" s="5" cm="1">
        <f t="array" ref="Y39">MMULT($C39:$N39,DD$4:DD$15)</f>
        <v>0.88757122717163262</v>
      </c>
      <c r="Z39" s="5" cm="1">
        <f t="array" ref="Z39">MMULT($C39:$N39,DE$4:DE$15)</f>
        <v>-1.5325475334719485</v>
      </c>
      <c r="AA39" s="5" cm="1">
        <f t="array" ref="AA39">MMULT($C39:$N39,DF$4:DF$15)</f>
        <v>0.68430924241261148</v>
      </c>
      <c r="AB39" s="5" cm="1">
        <f t="array" ref="AB39">MMULT($C39:$N39,DG$4:DG$15)</f>
        <v>0.93270448264795902</v>
      </c>
      <c r="AC39" s="5" cm="1">
        <f t="array" ref="AC39">MMULT($C39:$N39,DH$4:DH$15)</f>
        <v>5.3884102161959158E-2</v>
      </c>
      <c r="AD39" s="5" cm="1">
        <f t="array" ref="AD39">MMULT($C39:$N39,DI$4:DI$15)</f>
        <v>2.064575423035544</v>
      </c>
      <c r="AE39" s="5" cm="1">
        <f t="array" ref="AE39">MMULT($C39:$N39,DJ$4:DJ$15)</f>
        <v>3.2506279857071263</v>
      </c>
      <c r="AF39">
        <v>1</v>
      </c>
      <c r="AG39" s="7">
        <f t="shared" si="36"/>
        <v>0</v>
      </c>
      <c r="AH39" s="7">
        <f t="shared" si="7"/>
        <v>0</v>
      </c>
      <c r="AI39" s="7">
        <f t="shared" si="8"/>
        <v>4.6932635094016295E-2</v>
      </c>
      <c r="AJ39" s="7">
        <f t="shared" si="9"/>
        <v>0</v>
      </c>
      <c r="AK39" s="7">
        <f t="shared" si="10"/>
        <v>0.59981054424934976</v>
      </c>
      <c r="AL39" s="7">
        <f t="shared" si="11"/>
        <v>0.88923888560526743</v>
      </c>
      <c r="AM39" s="7">
        <f t="shared" si="12"/>
        <v>0.15758534019511355</v>
      </c>
      <c r="AN39" s="7">
        <f t="shared" si="13"/>
        <v>3.1996563315810445</v>
      </c>
      <c r="AO39" s="7">
        <f t="shared" si="14"/>
        <v>0.26316329650240289</v>
      </c>
      <c r="AP39" s="7">
        <f t="shared" si="15"/>
        <v>0.88757122717163262</v>
      </c>
      <c r="AQ39" s="7">
        <f t="shared" si="16"/>
        <v>0</v>
      </c>
      <c r="AR39" s="7">
        <f t="shared" si="17"/>
        <v>0.68430924241261148</v>
      </c>
      <c r="AS39" s="7">
        <f t="shared" si="18"/>
        <v>0.93270448264795902</v>
      </c>
      <c r="AT39" s="7">
        <f t="shared" si="19"/>
        <v>5.3884102161959158E-2</v>
      </c>
      <c r="AU39" s="7">
        <f t="shared" si="20"/>
        <v>2.064575423035544</v>
      </c>
      <c r="AV39" s="7">
        <f t="shared" si="21"/>
        <v>3.2506279857071263</v>
      </c>
      <c r="AX39" s="8" cm="1">
        <f t="array" aca="1" ref="AX39" ca="1">MMULT($AF39:$AV39,CU$21:CU$37)</f>
        <v>4.5024195936878453</v>
      </c>
      <c r="AY39" s="8" cm="1">
        <f t="array" aca="1" ref="AY39" ca="1">MMULT($AF39:$AV39,CV$21:CV$37)</f>
        <v>2.8547941839993523</v>
      </c>
      <c r="AZ39" s="8" cm="1">
        <f t="array" aca="1" ref="AZ39" ca="1">MMULT($AF39:$AV39,CW$21:CW$37)</f>
        <v>1.1993346194066192</v>
      </c>
      <c r="BA39" s="8" cm="1">
        <f t="array" aca="1" ref="BA39" ca="1">MMULT($AF39:$AV39,CX$21:CX$37)</f>
        <v>1.1319349037194248</v>
      </c>
      <c r="BB39" s="8" cm="1">
        <f t="array" aca="1" ref="BB39" ca="1">MMULT($AF39:$AV39,CY$21:CY$37)</f>
        <v>1.7483085706502375</v>
      </c>
      <c r="BC39" s="8" cm="1">
        <f t="array" aca="1" ref="BC39" ca="1">MMULT($AF39:$AV39,CZ$21:CZ$37)</f>
        <v>-5.8359832230049902</v>
      </c>
      <c r="BD39" s="8" cm="1">
        <f t="array" aca="1" ref="BD39" ca="1">MMULT($AF39:$AV39,DA$21:DA$37)</f>
        <v>3.0671025723115406</v>
      </c>
      <c r="BE39" s="8" cm="1">
        <f t="array" aca="1" ref="BE39" ca="1">MMULT($AF39:$AV39,DB$21:DB$37)</f>
        <v>1.3241133474867826</v>
      </c>
      <c r="BF39" s="11">
        <v>1</v>
      </c>
      <c r="BG39" s="11">
        <f t="shared" ca="1" si="22"/>
        <v>4.5024195936878453</v>
      </c>
      <c r="BH39" s="11">
        <f t="shared" ca="1" si="23"/>
        <v>2.8547941839993523</v>
      </c>
      <c r="BI39" s="11">
        <f t="shared" ca="1" si="24"/>
        <v>1.1993346194066192</v>
      </c>
      <c r="BJ39" s="11">
        <f t="shared" ca="1" si="25"/>
        <v>1.1319349037194248</v>
      </c>
      <c r="BK39" s="11">
        <f t="shared" ca="1" si="26"/>
        <v>1.7483085706502375</v>
      </c>
      <c r="BL39" s="11">
        <f t="shared" ca="1" si="27"/>
        <v>0</v>
      </c>
      <c r="BM39" s="11">
        <f t="shared" ca="1" si="28"/>
        <v>3.0671025723115406</v>
      </c>
      <c r="BN39" s="11">
        <f t="shared" ca="1" si="29"/>
        <v>1.3241133474867826</v>
      </c>
      <c r="BP39" s="8" cm="1">
        <f t="array" aca="1" ref="BP39" ca="1">MMULT(BF39:BN39,CU$43:CU$51)</f>
        <v>-3.0225200994948831</v>
      </c>
      <c r="BQ39" s="11">
        <f t="shared" ca="1" si="30"/>
        <v>0.95358120299796556</v>
      </c>
      <c r="BR39" s="11">
        <f t="shared" ca="1" si="31"/>
        <v>0.95358120299796556</v>
      </c>
      <c r="BT39" s="12">
        <f t="shared" ca="1" si="2"/>
        <v>-0.95358120299796556</v>
      </c>
      <c r="BU39" s="12">
        <f t="shared" ca="1" si="32"/>
        <v>0.90931711071104715</v>
      </c>
      <c r="BW39" s="12">
        <f t="shared" ca="1" si="33"/>
        <v>3.0700507939814727</v>
      </c>
      <c r="BY39">
        <f t="shared" ca="1" si="3"/>
        <v>1</v>
      </c>
      <c r="CA39">
        <f t="shared" ca="1" si="34"/>
        <v>0</v>
      </c>
      <c r="CB39">
        <f t="shared" ca="1" si="4"/>
        <v>0</v>
      </c>
      <c r="CC39">
        <f t="shared" ca="1" si="5"/>
        <v>1</v>
      </c>
      <c r="CD39">
        <f t="shared" ca="1" si="6"/>
        <v>0</v>
      </c>
      <c r="CF39">
        <f t="shared" ca="1" si="35"/>
        <v>1</v>
      </c>
    </row>
    <row r="40" spans="1:106" x14ac:dyDescent="0.45">
      <c r="A40">
        <v>0</v>
      </c>
      <c r="C40">
        <v>1</v>
      </c>
      <c r="D40">
        <v>0</v>
      </c>
      <c r="E40">
        <v>1</v>
      </c>
      <c r="F40">
        <v>2</v>
      </c>
      <c r="G40">
        <v>2</v>
      </c>
      <c r="H40">
        <v>-0.49952776300701229</v>
      </c>
      <c r="I40">
        <v>0.88661734623397215</v>
      </c>
      <c r="J40">
        <v>-0.72669932136145687</v>
      </c>
      <c r="K40">
        <v>1.06777182323168</v>
      </c>
      <c r="L40">
        <v>-0.58289530264988076</v>
      </c>
      <c r="M40">
        <v>-0.75227005202132713</v>
      </c>
      <c r="N40">
        <v>-0.6465033225915765</v>
      </c>
      <c r="P40" s="5" cm="1">
        <f t="array" ref="P40">MMULT($C40:$N40,CU$4:CU$15)</f>
        <v>0.29082720427649833</v>
      </c>
      <c r="Q40" s="5" cm="1">
        <f t="array" ref="Q40">MMULT($C40:$N40,CV$4:CV$15)</f>
        <v>0.29565462994346886</v>
      </c>
      <c r="R40" s="5" cm="1">
        <f t="array" ref="R40">MMULT($C40:$N40,CW$4:CW$15)</f>
        <v>-0.66247855615656737</v>
      </c>
      <c r="S40" s="5" cm="1">
        <f t="array" ref="S40">MMULT($C40:$N40,CX$4:CX$15)</f>
        <v>0.56457260183798752</v>
      </c>
      <c r="T40" s="5" cm="1">
        <f t="array" ref="T40">MMULT($C40:$N40,CY$4:CY$15)</f>
        <v>2.050123809756927</v>
      </c>
      <c r="U40" s="5" cm="1">
        <f t="array" ref="U40">MMULT($C40:$N40,CZ$4:CZ$15)</f>
        <v>1.3007122777272275</v>
      </c>
      <c r="V40" s="5" cm="1">
        <f t="array" ref="V40">MMULT($C40:$N40,DA$4:DA$15)</f>
        <v>-1.8507597615510172</v>
      </c>
      <c r="W40" s="5" cm="1">
        <f t="array" ref="W40">MMULT($C40:$N40,DB$4:DB$15)</f>
        <v>5.3438103506624079</v>
      </c>
      <c r="X40" s="5" cm="1">
        <f t="array" ref="X40">MMULT($C40:$N40,DC$4:DC$15)</f>
        <v>1.3667781327420594</v>
      </c>
      <c r="Y40" s="5" cm="1">
        <f t="array" ref="Y40">MMULT($C40:$N40,DD$4:DD$15)</f>
        <v>1.3278714888999392</v>
      </c>
      <c r="Z40" s="5" cm="1">
        <f t="array" ref="Z40">MMULT($C40:$N40,DE$4:DE$15)</f>
        <v>-1.8596351711449208</v>
      </c>
      <c r="AA40" s="5" cm="1">
        <f t="array" ref="AA40">MMULT($C40:$N40,DF$4:DF$15)</f>
        <v>-1.0646083324345677</v>
      </c>
      <c r="AB40" s="5" cm="1">
        <f t="array" ref="AB40">MMULT($C40:$N40,DG$4:DG$15)</f>
        <v>-0.12480824553752592</v>
      </c>
      <c r="AC40" s="5" cm="1">
        <f t="array" ref="AC40">MMULT($C40:$N40,DH$4:DH$15)</f>
        <v>1.1792888286824801</v>
      </c>
      <c r="AD40" s="5" cm="1">
        <f t="array" ref="AD40">MMULT($C40:$N40,DI$4:DI$15)</f>
        <v>0.55030649124013153</v>
      </c>
      <c r="AE40" s="5" cm="1">
        <f t="array" ref="AE40">MMULT($C40:$N40,DJ$4:DJ$15)</f>
        <v>2.3241957999113634</v>
      </c>
      <c r="AF40">
        <v>1</v>
      </c>
      <c r="AG40" s="7">
        <f t="shared" si="36"/>
        <v>0.29082720427649833</v>
      </c>
      <c r="AH40" s="7">
        <f t="shared" si="7"/>
        <v>0.29565462994346886</v>
      </c>
      <c r="AI40" s="7">
        <f t="shared" si="8"/>
        <v>0</v>
      </c>
      <c r="AJ40" s="7">
        <f t="shared" si="9"/>
        <v>0.56457260183798752</v>
      </c>
      <c r="AK40" s="7">
        <f t="shared" si="10"/>
        <v>2.050123809756927</v>
      </c>
      <c r="AL40" s="7">
        <f t="shared" si="11"/>
        <v>1.3007122777272275</v>
      </c>
      <c r="AM40" s="7">
        <f t="shared" si="12"/>
        <v>0</v>
      </c>
      <c r="AN40" s="7">
        <f t="shared" si="13"/>
        <v>5.3438103506624079</v>
      </c>
      <c r="AO40" s="7">
        <f t="shared" si="14"/>
        <v>1.3667781327420594</v>
      </c>
      <c r="AP40" s="7">
        <f t="shared" si="15"/>
        <v>1.3278714888999392</v>
      </c>
      <c r="AQ40" s="7">
        <f t="shared" si="16"/>
        <v>0</v>
      </c>
      <c r="AR40" s="7">
        <f t="shared" si="17"/>
        <v>0</v>
      </c>
      <c r="AS40" s="7">
        <f t="shared" si="18"/>
        <v>0</v>
      </c>
      <c r="AT40" s="7">
        <f t="shared" si="19"/>
        <v>1.1792888286824801</v>
      </c>
      <c r="AU40" s="7">
        <f t="shared" si="20"/>
        <v>0.55030649124013153</v>
      </c>
      <c r="AV40" s="7">
        <f t="shared" si="21"/>
        <v>2.3241957999113634</v>
      </c>
      <c r="AX40" s="8" cm="1">
        <f t="array" aca="1" ref="AX40" ca="1">MMULT($AF40:$AV40,CU$21:CU$37)</f>
        <v>7.6154969662054022</v>
      </c>
      <c r="AY40" s="8" cm="1">
        <f t="array" aca="1" ref="AY40" ca="1">MMULT($AF40:$AV40,CV$21:CV$37)</f>
        <v>2.6674064129789881</v>
      </c>
      <c r="AZ40" s="8" cm="1">
        <f t="array" aca="1" ref="AZ40" ca="1">MMULT($AF40:$AV40,CW$21:CW$37)</f>
        <v>0.94137093667481475</v>
      </c>
      <c r="BA40" s="8" cm="1">
        <f t="array" aca="1" ref="BA40" ca="1">MMULT($AF40:$AV40,CX$21:CX$37)</f>
        <v>2.5158401091195937</v>
      </c>
      <c r="BB40" s="8" cm="1">
        <f t="array" aca="1" ref="BB40" ca="1">MMULT($AF40:$AV40,CY$21:CY$37)</f>
        <v>1.3793801502318901</v>
      </c>
      <c r="BC40" s="8" cm="1">
        <f t="array" aca="1" ref="BC40" ca="1">MMULT($AF40:$AV40,CZ$21:CZ$37)</f>
        <v>-7.2013326038930536</v>
      </c>
      <c r="BD40" s="8" cm="1">
        <f t="array" aca="1" ref="BD40" ca="1">MMULT($AF40:$AV40,DA$21:DA$37)</f>
        <v>5.6493758019778069</v>
      </c>
      <c r="BE40" s="8" cm="1">
        <f t="array" aca="1" ref="BE40" ca="1">MMULT($AF40:$AV40,DB$21:DB$37)</f>
        <v>0.3997529718836812</v>
      </c>
      <c r="BF40" s="11">
        <v>1</v>
      </c>
      <c r="BG40" s="11">
        <f t="shared" ca="1" si="22"/>
        <v>7.6154969662054022</v>
      </c>
      <c r="BH40" s="11">
        <f t="shared" ca="1" si="23"/>
        <v>2.6674064129789881</v>
      </c>
      <c r="BI40" s="11">
        <f t="shared" ca="1" si="24"/>
        <v>0.94137093667481475</v>
      </c>
      <c r="BJ40" s="11">
        <f t="shared" ca="1" si="25"/>
        <v>2.5158401091195937</v>
      </c>
      <c r="BK40" s="11">
        <f t="shared" ca="1" si="26"/>
        <v>1.3793801502318901</v>
      </c>
      <c r="BL40" s="11">
        <f t="shared" ca="1" si="27"/>
        <v>0</v>
      </c>
      <c r="BM40" s="11">
        <f t="shared" ca="1" si="28"/>
        <v>5.6493758019778069</v>
      </c>
      <c r="BN40" s="11">
        <f t="shared" ca="1" si="29"/>
        <v>0.3997529718836812</v>
      </c>
      <c r="BP40" s="8" cm="1">
        <f t="array" aca="1" ref="BP40" ca="1">MMULT(BF40:BN40,CU$43:CU$51)</f>
        <v>-3.6090174553862231</v>
      </c>
      <c r="BQ40" s="11">
        <f t="shared" ca="1" si="30"/>
        <v>0.97363547073764789</v>
      </c>
      <c r="BR40" s="11">
        <f t="shared" ca="1" si="31"/>
        <v>0.97363547073764789</v>
      </c>
      <c r="BT40" s="12">
        <f t="shared" ca="1" si="2"/>
        <v>-0.97363547073764789</v>
      </c>
      <c r="BU40" s="12">
        <f t="shared" ca="1" si="32"/>
        <v>0.94796602987852119</v>
      </c>
      <c r="BW40" s="12">
        <f t="shared" ca="1" si="33"/>
        <v>3.6357357608015386</v>
      </c>
      <c r="BY40">
        <f t="shared" ca="1" si="3"/>
        <v>1</v>
      </c>
      <c r="CA40">
        <f t="shared" ca="1" si="34"/>
        <v>0</v>
      </c>
      <c r="CB40">
        <f t="shared" ca="1" si="4"/>
        <v>0</v>
      </c>
      <c r="CC40">
        <f t="shared" ca="1" si="5"/>
        <v>1</v>
      </c>
      <c r="CD40">
        <f t="shared" ca="1" si="6"/>
        <v>0</v>
      </c>
      <c r="CF40">
        <f t="shared" ca="1" si="35"/>
        <v>1</v>
      </c>
      <c r="CT40" t="s">
        <v>86</v>
      </c>
    </row>
    <row r="41" spans="1:106" x14ac:dyDescent="0.45">
      <c r="A41">
        <v>0</v>
      </c>
      <c r="C41">
        <v>1</v>
      </c>
      <c r="D41">
        <v>0</v>
      </c>
      <c r="E41">
        <v>0</v>
      </c>
      <c r="F41">
        <v>4</v>
      </c>
      <c r="G41">
        <v>1</v>
      </c>
      <c r="H41">
        <v>-0.49952776300701229</v>
      </c>
      <c r="I41">
        <v>-0.688285847206765</v>
      </c>
      <c r="J41">
        <v>2.584442716664467</v>
      </c>
      <c r="K41">
        <v>-0.38473551587454652</v>
      </c>
      <c r="L41">
        <v>-0.53063431262093064</v>
      </c>
      <c r="M41">
        <v>-0.69199237873420227</v>
      </c>
      <c r="N41">
        <v>-0.76316056416592881</v>
      </c>
      <c r="P41" s="5" cm="1">
        <f t="array" ref="P41">MMULT($C41:$N41,CU$4:CU$15)</f>
        <v>-1.572244419526581</v>
      </c>
      <c r="Q41" s="5" cm="1">
        <f t="array" ref="Q41">MMULT($C41:$N41,CV$4:CV$15)</f>
        <v>0.97520002756663582</v>
      </c>
      <c r="R41" s="5" cm="1">
        <f t="array" ref="R41">MMULT($C41:$N41,CW$4:CW$15)</f>
        <v>2.8456225593144717</v>
      </c>
      <c r="S41" s="5" cm="1">
        <f t="array" ref="S41">MMULT($C41:$N41,CX$4:CX$15)</f>
        <v>-4.2170543675168899</v>
      </c>
      <c r="T41" s="5" cm="1">
        <f t="array" ref="T41">MMULT($C41:$N41,CY$4:CY$15)</f>
        <v>-2.7522134812535355</v>
      </c>
      <c r="U41" s="5" cm="1">
        <f t="array" ref="U41">MMULT($C41:$N41,CZ$4:CZ$15)</f>
        <v>3.8519332378847748</v>
      </c>
      <c r="V41" s="5" cm="1">
        <f t="array" ref="V41">MMULT($C41:$N41,DA$4:DA$15)</f>
        <v>-0.75685257080361679</v>
      </c>
      <c r="W41" s="5" cm="1">
        <f t="array" ref="W41">MMULT($C41:$N41,DB$4:DB$15)</f>
        <v>3.0764470540373687</v>
      </c>
      <c r="X41" s="5" cm="1">
        <f t="array" ref="X41">MMULT($C41:$N41,DC$4:DC$15)</f>
        <v>-0.56257354137065052</v>
      </c>
      <c r="Y41" s="5" cm="1">
        <f t="array" ref="Y41">MMULT($C41:$N41,DD$4:DD$15)</f>
        <v>-1.7261360440548337E-2</v>
      </c>
      <c r="Z41" s="5" cm="1">
        <f t="array" ref="Z41">MMULT($C41:$N41,DE$4:DE$15)</f>
        <v>-2.120284658457444</v>
      </c>
      <c r="AA41" s="5" cm="1">
        <f t="array" ref="AA41">MMULT($C41:$N41,DF$4:DF$15)</f>
        <v>4.6511434124184001</v>
      </c>
      <c r="AB41" s="5" cm="1">
        <f t="array" ref="AB41">MMULT($C41:$N41,DG$4:DG$15)</f>
        <v>2.2578674716969238</v>
      </c>
      <c r="AC41" s="5" cm="1">
        <f t="array" ref="AC41">MMULT($C41:$N41,DH$4:DH$15)</f>
        <v>2.2336705033929523</v>
      </c>
      <c r="AD41" s="5" cm="1">
        <f t="array" ref="AD41">MMULT($C41:$N41,DI$4:DI$15)</f>
        <v>3.3755351700677845</v>
      </c>
      <c r="AE41" s="5" cm="1">
        <f t="array" ref="AE41">MMULT($C41:$N41,DJ$4:DJ$15)</f>
        <v>5.5069170085773695</v>
      </c>
      <c r="AF41">
        <v>1</v>
      </c>
      <c r="AG41" s="7">
        <f t="shared" si="36"/>
        <v>0</v>
      </c>
      <c r="AH41" s="7">
        <f t="shared" si="7"/>
        <v>0.97520002756663582</v>
      </c>
      <c r="AI41" s="7">
        <f t="shared" si="8"/>
        <v>2.8456225593144717</v>
      </c>
      <c r="AJ41" s="7">
        <f t="shared" si="9"/>
        <v>0</v>
      </c>
      <c r="AK41" s="7">
        <f t="shared" si="10"/>
        <v>0</v>
      </c>
      <c r="AL41" s="7">
        <f t="shared" si="11"/>
        <v>3.8519332378847748</v>
      </c>
      <c r="AM41" s="7">
        <f t="shared" si="12"/>
        <v>0</v>
      </c>
      <c r="AN41" s="7">
        <f t="shared" si="13"/>
        <v>3.0764470540373687</v>
      </c>
      <c r="AO41" s="7">
        <f t="shared" si="14"/>
        <v>0</v>
      </c>
      <c r="AP41" s="7">
        <f t="shared" si="15"/>
        <v>0</v>
      </c>
      <c r="AQ41" s="7">
        <f t="shared" si="16"/>
        <v>0</v>
      </c>
      <c r="AR41" s="7">
        <f t="shared" si="17"/>
        <v>4.6511434124184001</v>
      </c>
      <c r="AS41" s="7">
        <f t="shared" si="18"/>
        <v>2.2578674716969238</v>
      </c>
      <c r="AT41" s="7">
        <f t="shared" si="19"/>
        <v>2.2336705033929523</v>
      </c>
      <c r="AU41" s="7">
        <f t="shared" si="20"/>
        <v>3.3755351700677845</v>
      </c>
      <c r="AV41" s="7">
        <f t="shared" si="21"/>
        <v>5.5069170085773695</v>
      </c>
      <c r="AX41" s="8" cm="1">
        <f t="array" aca="1" ref="AX41" ca="1">MMULT($AF41:$AV41,CU$21:CU$37)</f>
        <v>6.3347095268545637</v>
      </c>
      <c r="AY41" s="8" cm="1">
        <f t="array" aca="1" ref="AY41" ca="1">MMULT($AF41:$AV41,CV$21:CV$37)</f>
        <v>3.0787784713348278</v>
      </c>
      <c r="AZ41" s="8" cm="1">
        <f t="array" aca="1" ref="AZ41" ca="1">MMULT($AF41:$AV41,CW$21:CW$37)</f>
        <v>6.0199656513407147</v>
      </c>
      <c r="BA41" s="8" cm="1">
        <f t="array" aca="1" ref="BA41" ca="1">MMULT($AF41:$AV41,CX$21:CX$37)</f>
        <v>-1.252430563105239</v>
      </c>
      <c r="BB41" s="8" cm="1">
        <f t="array" aca="1" ref="BB41" ca="1">MMULT($AF41:$AV41,CY$21:CY$37)</f>
        <v>-0.68750407273988723</v>
      </c>
      <c r="BC41" s="8" cm="1">
        <f t="array" aca="1" ref="BC41" ca="1">MMULT($AF41:$AV41,CZ$21:CZ$37)</f>
        <v>-13.175044420282807</v>
      </c>
      <c r="BD41" s="8" cm="1">
        <f t="array" aca="1" ref="BD41" ca="1">MMULT($AF41:$AV41,DA$21:DA$37)</f>
        <v>6.7045658036587996</v>
      </c>
      <c r="BE41" s="8" cm="1">
        <f t="array" aca="1" ref="BE41" ca="1">MMULT($AF41:$AV41,DB$21:DB$37)</f>
        <v>7.1983053181577787</v>
      </c>
      <c r="BF41" s="11">
        <v>1</v>
      </c>
      <c r="BG41" s="11">
        <f t="shared" ca="1" si="22"/>
        <v>6.3347095268545637</v>
      </c>
      <c r="BH41" s="11">
        <f t="shared" ca="1" si="23"/>
        <v>3.0787784713348278</v>
      </c>
      <c r="BI41" s="11">
        <f t="shared" ca="1" si="24"/>
        <v>6.0199656513407147</v>
      </c>
      <c r="BJ41" s="11">
        <f t="shared" ca="1" si="25"/>
        <v>0</v>
      </c>
      <c r="BK41" s="11">
        <f t="shared" ca="1" si="26"/>
        <v>0</v>
      </c>
      <c r="BL41" s="11">
        <f t="shared" ca="1" si="27"/>
        <v>0</v>
      </c>
      <c r="BM41" s="11">
        <f t="shared" ca="1" si="28"/>
        <v>6.7045658036587996</v>
      </c>
      <c r="BN41" s="11">
        <f t="shared" ca="1" si="29"/>
        <v>7.1983053181577787</v>
      </c>
      <c r="BP41" s="8" cm="1">
        <f t="array" aca="1" ref="BP41" ca="1">MMULT(BF41:BN41,CU$43:CU$51)</f>
        <v>-0.25350317572335235</v>
      </c>
      <c r="BQ41" s="11">
        <f t="shared" ca="1" si="30"/>
        <v>0.56303856317723699</v>
      </c>
      <c r="BR41" s="11">
        <f t="shared" ca="1" si="31"/>
        <v>0.56303856317723699</v>
      </c>
      <c r="BT41" s="12">
        <f t="shared" ca="1" si="2"/>
        <v>-0.56303856317723699</v>
      </c>
      <c r="BU41" s="12">
        <f t="shared" ca="1" si="32"/>
        <v>0.31701242362468751</v>
      </c>
      <c r="BW41" s="12">
        <f t="shared" ca="1" si="33"/>
        <v>0.82791033303722383</v>
      </c>
      <c r="BY41">
        <f t="shared" ca="1" si="3"/>
        <v>1</v>
      </c>
      <c r="CA41">
        <f t="shared" ca="1" si="34"/>
        <v>0</v>
      </c>
      <c r="CB41">
        <f t="shared" ca="1" si="4"/>
        <v>0</v>
      </c>
      <c r="CC41">
        <f t="shared" ca="1" si="5"/>
        <v>1</v>
      </c>
      <c r="CD41">
        <f t="shared" ca="1" si="6"/>
        <v>0</v>
      </c>
      <c r="CF41">
        <f t="shared" ca="1" si="35"/>
        <v>1</v>
      </c>
    </row>
    <row r="42" spans="1:106" x14ac:dyDescent="0.45">
      <c r="A42">
        <v>0</v>
      </c>
      <c r="C42">
        <v>1</v>
      </c>
      <c r="D42">
        <v>0</v>
      </c>
      <c r="E42">
        <v>0</v>
      </c>
      <c r="F42">
        <v>2</v>
      </c>
      <c r="G42">
        <v>1</v>
      </c>
      <c r="H42">
        <v>0.46429680597309109</v>
      </c>
      <c r="I42">
        <v>-0.76092577119057536</v>
      </c>
      <c r="J42">
        <v>-0.95906016613520595</v>
      </c>
      <c r="K42">
        <v>-0.56295727527408346</v>
      </c>
      <c r="L42">
        <v>-0.77451893275603134</v>
      </c>
      <c r="M42">
        <v>-0.89879483096038537</v>
      </c>
      <c r="N42">
        <v>-0.6465033225915765</v>
      </c>
      <c r="P42" s="5" cm="1">
        <f t="array" ref="P42">MMULT($C42:$N42,CU$4:CU$15)</f>
        <v>1.1788269817105492</v>
      </c>
      <c r="Q42" s="5" cm="1">
        <f t="array" ref="Q42">MMULT($C42:$N42,CV$4:CV$15)</f>
        <v>2.2943554453487085</v>
      </c>
      <c r="R42" s="5" cm="1">
        <f t="array" ref="R42">MMULT($C42:$N42,CW$4:CW$15)</f>
        <v>1.0123520838166977</v>
      </c>
      <c r="S42" s="5" cm="1">
        <f t="array" ref="S42">MMULT($C42:$N42,CX$4:CX$15)</f>
        <v>-0.995436161449051</v>
      </c>
      <c r="T42" s="5" cm="1">
        <f t="array" ref="T42">MMULT($C42:$N42,CY$4:CY$15)</f>
        <v>-1.2175853265168737</v>
      </c>
      <c r="U42" s="5" cm="1">
        <f t="array" ref="U42">MMULT($C42:$N42,CZ$4:CZ$15)</f>
        <v>0.31873059226421468</v>
      </c>
      <c r="V42" s="5" cm="1">
        <f t="array" ref="V42">MMULT($C42:$N42,DA$4:DA$15)</f>
        <v>-1.1873954143178982</v>
      </c>
      <c r="W42" s="5" cm="1">
        <f t="array" ref="W42">MMULT($C42:$N42,DB$4:DB$15)</f>
        <v>3.6988859783041432</v>
      </c>
      <c r="X42" s="5" cm="1">
        <f t="array" ref="X42">MMULT($C42:$N42,DC$4:DC$15)</f>
        <v>0.59944284237782464</v>
      </c>
      <c r="Y42" s="5" cm="1">
        <f t="array" ref="Y42">MMULT($C42:$N42,DD$4:DD$15)</f>
        <v>2.6043899031297872</v>
      </c>
      <c r="Z42" s="5" cm="1">
        <f t="array" ref="Z42">MMULT($C42:$N42,DE$4:DE$15)</f>
        <v>-1.732080237598788</v>
      </c>
      <c r="AA42" s="5" cm="1">
        <f t="array" ref="AA42">MMULT($C42:$N42,DF$4:DF$15)</f>
        <v>0.1076255868624923</v>
      </c>
      <c r="AB42" s="5" cm="1">
        <f t="array" ref="AB42">MMULT($C42:$N42,DG$4:DG$15)</f>
        <v>1.5055825118904251</v>
      </c>
      <c r="AC42" s="5" cm="1">
        <f t="array" ref="AC42">MMULT($C42:$N42,DH$4:DH$15)</f>
        <v>6.644072023222386E-2</v>
      </c>
      <c r="AD42" s="5" cm="1">
        <f t="array" ref="AD42">MMULT($C42:$N42,DI$4:DI$15)</f>
        <v>-4.1835259239424105E-2</v>
      </c>
      <c r="AE42" s="5" cm="1">
        <f t="array" ref="AE42">MMULT($C42:$N42,DJ$4:DJ$15)</f>
        <v>0.61132994247875305</v>
      </c>
      <c r="AF42">
        <v>1</v>
      </c>
      <c r="AG42" s="7">
        <f t="shared" si="36"/>
        <v>1.1788269817105492</v>
      </c>
      <c r="AH42" s="7">
        <f t="shared" si="7"/>
        <v>2.2943554453487085</v>
      </c>
      <c r="AI42" s="7">
        <f t="shared" si="8"/>
        <v>1.0123520838166977</v>
      </c>
      <c r="AJ42" s="7">
        <f t="shared" si="9"/>
        <v>0</v>
      </c>
      <c r="AK42" s="7">
        <f t="shared" si="10"/>
        <v>0</v>
      </c>
      <c r="AL42" s="7">
        <f t="shared" si="11"/>
        <v>0.31873059226421468</v>
      </c>
      <c r="AM42" s="7">
        <f t="shared" si="12"/>
        <v>0</v>
      </c>
      <c r="AN42" s="7">
        <f t="shared" si="13"/>
        <v>3.6988859783041432</v>
      </c>
      <c r="AO42" s="7">
        <f t="shared" si="14"/>
        <v>0.59944284237782464</v>
      </c>
      <c r="AP42" s="7">
        <f t="shared" si="15"/>
        <v>2.6043899031297872</v>
      </c>
      <c r="AQ42" s="7">
        <f t="shared" si="16"/>
        <v>0</v>
      </c>
      <c r="AR42" s="7">
        <f t="shared" si="17"/>
        <v>0.1076255868624923</v>
      </c>
      <c r="AS42" s="7">
        <f t="shared" si="18"/>
        <v>1.5055825118904251</v>
      </c>
      <c r="AT42" s="7">
        <f t="shared" si="19"/>
        <v>6.644072023222386E-2</v>
      </c>
      <c r="AU42" s="7">
        <f t="shared" si="20"/>
        <v>0</v>
      </c>
      <c r="AV42" s="7">
        <f t="shared" si="21"/>
        <v>0.61132994247875305</v>
      </c>
      <c r="AX42" s="8" cm="1">
        <f t="array" aca="1" ref="AX42" ca="1">MMULT($AF42:$AV42,CU$21:CU$37)</f>
        <v>3.4415869215781347</v>
      </c>
      <c r="AY42" s="8" cm="1">
        <f t="array" aca="1" ref="AY42" ca="1">MMULT($AF42:$AV42,CV$21:CV$37)</f>
        <v>0.28510444689529046</v>
      </c>
      <c r="AZ42" s="8" cm="1">
        <f t="array" aca="1" ref="AZ42" ca="1">MMULT($AF42:$AV42,CW$21:CW$37)</f>
        <v>-3.0482035170787172</v>
      </c>
      <c r="BA42" s="8" cm="1">
        <f t="array" aca="1" ref="BA42" ca="1">MMULT($AF42:$AV42,CX$21:CX$37)</f>
        <v>2.2028528797571392</v>
      </c>
      <c r="BB42" s="8" cm="1">
        <f t="array" aca="1" ref="BB42" ca="1">MMULT($AF42:$AV42,CY$21:CY$37)</f>
        <v>2.5157032282651413</v>
      </c>
      <c r="BC42" s="8" cm="1">
        <f t="array" aca="1" ref="BC42" ca="1">MMULT($AF42:$AV42,CZ$21:CZ$37)</f>
        <v>-1.030567229688677</v>
      </c>
      <c r="BD42" s="8" cm="1">
        <f t="array" aca="1" ref="BD42" ca="1">MMULT($AF42:$AV42,DA$21:DA$37)</f>
        <v>1.7307019282748368</v>
      </c>
      <c r="BE42" s="8" cm="1">
        <f t="array" aca="1" ref="BE42" ca="1">MMULT($AF42:$AV42,DB$21:DB$37)</f>
        <v>-0.37372728825076551</v>
      </c>
      <c r="BF42" s="11">
        <v>1</v>
      </c>
      <c r="BG42" s="11">
        <f t="shared" ca="1" si="22"/>
        <v>3.4415869215781347</v>
      </c>
      <c r="BH42" s="11">
        <f t="shared" ca="1" si="23"/>
        <v>0.28510444689529046</v>
      </c>
      <c r="BI42" s="11">
        <f t="shared" ca="1" si="24"/>
        <v>0</v>
      </c>
      <c r="BJ42" s="11">
        <f t="shared" ca="1" si="25"/>
        <v>2.2028528797571392</v>
      </c>
      <c r="BK42" s="11">
        <f t="shared" ca="1" si="26"/>
        <v>2.5157032282651413</v>
      </c>
      <c r="BL42" s="11">
        <f t="shared" ca="1" si="27"/>
        <v>0</v>
      </c>
      <c r="BM42" s="11">
        <f t="shared" ca="1" si="28"/>
        <v>1.7307019282748368</v>
      </c>
      <c r="BN42" s="11">
        <f t="shared" ca="1" si="29"/>
        <v>0</v>
      </c>
      <c r="BP42" s="8" cm="1">
        <f t="array" aca="1" ref="BP42" ca="1">MMULT(BF42:BN42,CU$43:CU$51)</f>
        <v>-3.9936116782393354</v>
      </c>
      <c r="BQ42" s="11">
        <f t="shared" ca="1" si="30"/>
        <v>0.98190060685201219</v>
      </c>
      <c r="BR42" s="11">
        <f t="shared" ca="1" si="31"/>
        <v>0.98190060685201219</v>
      </c>
      <c r="BT42" s="12">
        <f t="shared" ca="1" si="2"/>
        <v>-0.98190060685201219</v>
      </c>
      <c r="BU42" s="12">
        <f t="shared" ca="1" si="32"/>
        <v>0.96412880173634985</v>
      </c>
      <c r="BW42" s="12">
        <f t="shared" ca="1" si="33"/>
        <v>4.0118768690079047</v>
      </c>
      <c r="BY42">
        <f t="shared" ca="1" si="3"/>
        <v>1</v>
      </c>
      <c r="CA42">
        <f t="shared" ca="1" si="34"/>
        <v>0</v>
      </c>
      <c r="CB42">
        <f t="shared" ca="1" si="4"/>
        <v>0</v>
      </c>
      <c r="CC42">
        <f t="shared" ca="1" si="5"/>
        <v>1</v>
      </c>
      <c r="CD42">
        <f t="shared" ca="1" si="6"/>
        <v>0</v>
      </c>
      <c r="CF42">
        <f t="shared" ca="1" si="35"/>
        <v>1</v>
      </c>
      <c r="CU42" s="1" t="s">
        <v>0</v>
      </c>
    </row>
    <row r="43" spans="1:106" x14ac:dyDescent="0.45">
      <c r="A43">
        <v>1</v>
      </c>
      <c r="C43">
        <v>1</v>
      </c>
      <c r="D43">
        <v>0</v>
      </c>
      <c r="E43">
        <v>0</v>
      </c>
      <c r="F43">
        <v>4</v>
      </c>
      <c r="G43">
        <v>1</v>
      </c>
      <c r="H43">
        <v>-1.050284659567071</v>
      </c>
      <c r="I43">
        <v>-0.7691473338252276</v>
      </c>
      <c r="J43">
        <v>-1.1914210109089549</v>
      </c>
      <c r="K43">
        <v>-0.4649353076043381</v>
      </c>
      <c r="L43">
        <v>-1.035823882900782</v>
      </c>
      <c r="M43">
        <v>-0.86901337182643046</v>
      </c>
      <c r="N43">
        <v>-0.76316056416592881</v>
      </c>
      <c r="P43" s="5" cm="1">
        <f t="array" ref="P43">MMULT($C43:$N43,CU$4:CU$15)</f>
        <v>-4.2241857351316803E-2</v>
      </c>
      <c r="Q43" s="5" cm="1">
        <f t="array" ref="Q43">MMULT($C43:$N43,CV$4:CV$15)</f>
        <v>3.4051886759447609</v>
      </c>
      <c r="R43" s="5" cm="1">
        <f t="array" ref="R43">MMULT($C43:$N43,CW$4:CW$15)</f>
        <v>0.87659828074509782</v>
      </c>
      <c r="S43" s="5" cm="1">
        <f t="array" ref="S43">MMULT($C43:$N43,CX$4:CX$15)</f>
        <v>-3.0485602869612931</v>
      </c>
      <c r="T43" s="5" cm="1">
        <f t="array" ref="T43">MMULT($C43:$N43,CY$4:CY$15)</f>
        <v>-0.34649900345311957</v>
      </c>
      <c r="U43" s="5" cm="1">
        <f t="array" ref="U43">MMULT($C43:$N43,CZ$4:CZ$15)</f>
        <v>1.529567338973056</v>
      </c>
      <c r="V43" s="5" cm="1">
        <f t="array" ref="V43">MMULT($C43:$N43,DA$4:DA$15)</f>
        <v>-0.90775625562091411</v>
      </c>
      <c r="W43" s="5" cm="1">
        <f t="array" ref="W43">MMULT($C43:$N43,DB$4:DB$15)</f>
        <v>6.4974654668279381</v>
      </c>
      <c r="X43" s="5" cm="1">
        <f t="array" ref="X43">MMULT($C43:$N43,DC$4:DC$15)</f>
        <v>-2.4358757723287383E-2</v>
      </c>
      <c r="Y43" s="5" cm="1">
        <f t="array" ref="Y43">MMULT($C43:$N43,DD$4:DD$15)</f>
        <v>2.6148009005652164</v>
      </c>
      <c r="Z43" s="5" cm="1">
        <f t="array" ref="Z43">MMULT($C43:$N43,DE$4:DE$15)</f>
        <v>-3.7290367834329632</v>
      </c>
      <c r="AA43" s="5" cm="1">
        <f t="array" ref="AA43">MMULT($C43:$N43,DF$4:DF$15)</f>
        <v>1.4108922016629071</v>
      </c>
      <c r="AB43" s="5" cm="1">
        <f t="array" ref="AB43">MMULT($C43:$N43,DG$4:DG$15)</f>
        <v>2.6654936467854617</v>
      </c>
      <c r="AC43" s="5" cm="1">
        <f t="array" ref="AC43">MMULT($C43:$N43,DH$4:DH$15)</f>
        <v>1.438457146154537</v>
      </c>
      <c r="AD43" s="5" cm="1">
        <f t="array" ref="AD43">MMULT($C43:$N43,DI$4:DI$15)</f>
        <v>8.4821248343999261E-2</v>
      </c>
      <c r="AE43" s="5" cm="1">
        <f t="array" ref="AE43">MMULT($C43:$N43,DJ$4:DJ$15)</f>
        <v>2.6437851831479149</v>
      </c>
      <c r="AF43">
        <v>1</v>
      </c>
      <c r="AG43" s="7">
        <f t="shared" si="36"/>
        <v>0</v>
      </c>
      <c r="AH43" s="7">
        <f t="shared" si="7"/>
        <v>3.4051886759447609</v>
      </c>
      <c r="AI43" s="7">
        <f t="shared" si="8"/>
        <v>0.87659828074509782</v>
      </c>
      <c r="AJ43" s="7">
        <f t="shared" si="9"/>
        <v>0</v>
      </c>
      <c r="AK43" s="7">
        <f t="shared" si="10"/>
        <v>0</v>
      </c>
      <c r="AL43" s="7">
        <f t="shared" si="11"/>
        <v>1.529567338973056</v>
      </c>
      <c r="AM43" s="7">
        <f t="shared" si="12"/>
        <v>0</v>
      </c>
      <c r="AN43" s="7">
        <f t="shared" si="13"/>
        <v>6.4974654668279381</v>
      </c>
      <c r="AO43" s="7">
        <f t="shared" si="14"/>
        <v>0</v>
      </c>
      <c r="AP43" s="7">
        <f t="shared" si="15"/>
        <v>2.6148009005652164</v>
      </c>
      <c r="AQ43" s="7">
        <f t="shared" si="16"/>
        <v>0</v>
      </c>
      <c r="AR43" s="7">
        <f t="shared" si="17"/>
        <v>1.4108922016629071</v>
      </c>
      <c r="AS43" s="7">
        <f t="shared" si="18"/>
        <v>2.6654936467854617</v>
      </c>
      <c r="AT43" s="7">
        <f t="shared" si="19"/>
        <v>1.438457146154537</v>
      </c>
      <c r="AU43" s="7">
        <f t="shared" si="20"/>
        <v>8.4821248343999261E-2</v>
      </c>
      <c r="AV43" s="7">
        <f t="shared" si="21"/>
        <v>2.6437851831479149</v>
      </c>
      <c r="AX43" s="8" cm="1">
        <f t="array" aca="1" ref="AX43" ca="1">MMULT($AF43:$AV43,CU$21:CU$37)</f>
        <v>7.1132464653834182</v>
      </c>
      <c r="AY43" s="8" cm="1">
        <f t="array" aca="1" ref="AY43" ca="1">MMULT($AF43:$AV43,CV$21:CV$37)</f>
        <v>1.5630954058498558</v>
      </c>
      <c r="AZ43" s="8" cm="1">
        <f t="array" aca="1" ref="AZ43" ca="1">MMULT($AF43:$AV43,CW$21:CW$37)</f>
        <v>-0.3044455967362476</v>
      </c>
      <c r="BA43" s="8" cm="1">
        <f t="array" aca="1" ref="BA43" ca="1">MMULT($AF43:$AV43,CX$21:CX$37)</f>
        <v>4.4682867585668236</v>
      </c>
      <c r="BB43" s="8" cm="1">
        <f t="array" aca="1" ref="BB43" ca="1">MMULT($AF43:$AV43,CY$21:CY$37)</f>
        <v>2.4351105435866494</v>
      </c>
      <c r="BC43" s="8" cm="1">
        <f t="array" aca="1" ref="BC43" ca="1">MMULT($AF43:$AV43,CZ$21:CZ$37)</f>
        <v>-4.4504350192650488</v>
      </c>
      <c r="BD43" s="8" cm="1">
        <f t="array" aca="1" ref="BD43" ca="1">MMULT($AF43:$AV43,DA$21:DA$37)</f>
        <v>3.8448133521912458</v>
      </c>
      <c r="BE43" s="8" cm="1">
        <f t="array" aca="1" ref="BE43" ca="1">MMULT($AF43:$AV43,DB$21:DB$37)</f>
        <v>3.6326820335632144</v>
      </c>
      <c r="BF43" s="11">
        <v>1</v>
      </c>
      <c r="BG43" s="11">
        <f t="shared" ca="1" si="22"/>
        <v>7.1132464653834182</v>
      </c>
      <c r="BH43" s="11">
        <f t="shared" ca="1" si="23"/>
        <v>1.5630954058498558</v>
      </c>
      <c r="BI43" s="11">
        <f t="shared" ca="1" si="24"/>
        <v>0</v>
      </c>
      <c r="BJ43" s="11">
        <f t="shared" ca="1" si="25"/>
        <v>4.4682867585668236</v>
      </c>
      <c r="BK43" s="11">
        <f t="shared" ca="1" si="26"/>
        <v>2.4351105435866494</v>
      </c>
      <c r="BL43" s="11">
        <f t="shared" ca="1" si="27"/>
        <v>0</v>
      </c>
      <c r="BM43" s="11">
        <f t="shared" ca="1" si="28"/>
        <v>3.8448133521912458</v>
      </c>
      <c r="BN43" s="11">
        <f t="shared" ca="1" si="29"/>
        <v>3.6326820335632144</v>
      </c>
      <c r="BP43" s="8" cm="1">
        <f t="array" aca="1" ref="BP43" ca="1">MMULT(BF43:BN43,CU$43:CU$51)</f>
        <v>-4.3397321311503534</v>
      </c>
      <c r="BQ43" s="11">
        <f t="shared" ca="1" si="30"/>
        <v>0.98712783257927428</v>
      </c>
      <c r="BR43" s="11">
        <f t="shared" ca="1" si="31"/>
        <v>0.98712783257927428</v>
      </c>
      <c r="BT43" s="12">
        <f t="shared" ca="1" si="2"/>
        <v>1.2872167420725722E-2</v>
      </c>
      <c r="BU43" s="12">
        <f t="shared" ca="1" si="32"/>
        <v>1.6569269410719267E-4</v>
      </c>
      <c r="BW43" s="12">
        <f t="shared" ca="1" si="33"/>
        <v>4.3526878627944674</v>
      </c>
      <c r="BY43">
        <f t="shared" ca="1" si="3"/>
        <v>1</v>
      </c>
      <c r="CA43">
        <f t="shared" ca="1" si="34"/>
        <v>1</v>
      </c>
      <c r="CB43">
        <f t="shared" ca="1" si="4"/>
        <v>0</v>
      </c>
      <c r="CC43">
        <f t="shared" ca="1" si="5"/>
        <v>0</v>
      </c>
      <c r="CD43">
        <f t="shared" ca="1" si="6"/>
        <v>0</v>
      </c>
      <c r="CF43">
        <f t="shared" ca="1" si="35"/>
        <v>1</v>
      </c>
      <c r="CT43" t="s">
        <v>45</v>
      </c>
      <c r="CU43">
        <f ca="1">RAND()*2 - 1</f>
        <v>-0.67274693612721403</v>
      </c>
    </row>
    <row r="44" spans="1:106" x14ac:dyDescent="0.45">
      <c r="A44">
        <v>0</v>
      </c>
      <c r="C44">
        <v>1</v>
      </c>
      <c r="D44">
        <v>0</v>
      </c>
      <c r="E44">
        <v>0</v>
      </c>
      <c r="F44">
        <v>2</v>
      </c>
      <c r="G44">
        <v>1</v>
      </c>
      <c r="H44">
        <v>0.32660758183307631</v>
      </c>
      <c r="I44">
        <v>-0.63626753679598846</v>
      </c>
      <c r="J44">
        <v>-0.61051889897458234</v>
      </c>
      <c r="K44">
        <v>-0.48275748354429182</v>
      </c>
      <c r="L44">
        <v>-0.65257662268848105</v>
      </c>
      <c r="M44">
        <v>-0.77371270259777469</v>
      </c>
      <c r="N44">
        <v>-0.87981780574028101</v>
      </c>
      <c r="P44" s="5" cm="1">
        <f t="array" ref="P44">MMULT($C44:$N44,CU$4:CU$15)</f>
        <v>1.0038057049376177</v>
      </c>
      <c r="Q44" s="5" cm="1">
        <f t="array" ref="Q44">MMULT($C44:$N44,CV$4:CV$15)</f>
        <v>2.1722172222061591</v>
      </c>
      <c r="R44" s="5" cm="1">
        <f t="array" ref="R44">MMULT($C44:$N44,CW$4:CW$15)</f>
        <v>0.92303685935836977</v>
      </c>
      <c r="S44" s="5" cm="1">
        <f t="array" ref="S44">MMULT($C44:$N44,CX$4:CX$15)</f>
        <v>-0.95933348878119551</v>
      </c>
      <c r="T44" s="5" cm="1">
        <f t="array" ref="T44">MMULT($C44:$N44,CY$4:CY$15)</f>
        <v>-1.0626243321447462</v>
      </c>
      <c r="U44" s="5" cm="1">
        <f t="array" ref="U44">MMULT($C44:$N44,CZ$4:CZ$15)</f>
        <v>0.67473172426951944</v>
      </c>
      <c r="V44" s="5" cm="1">
        <f t="array" ref="V44">MMULT($C44:$N44,DA$4:DA$15)</f>
        <v>-1.4084663491770009</v>
      </c>
      <c r="W44" s="5" cm="1">
        <f t="array" ref="W44">MMULT($C44:$N44,DB$4:DB$15)</f>
        <v>3.638440205560507</v>
      </c>
      <c r="X44" s="5" cm="1">
        <f t="array" ref="X44">MMULT($C44:$N44,DC$4:DC$15)</f>
        <v>0.53067343112496257</v>
      </c>
      <c r="Y44" s="5" cm="1">
        <f t="array" ref="Y44">MMULT($C44:$N44,DD$4:DD$15)</f>
        <v>2.089688388573069</v>
      </c>
      <c r="Z44" s="5" cm="1">
        <f t="array" ref="Z44">MMULT($C44:$N44,DE$4:DE$15)</f>
        <v>-1.2984850473729361</v>
      </c>
      <c r="AA44" s="5" cm="1">
        <f t="array" ref="AA44">MMULT($C44:$N44,DF$4:DF$15)</f>
        <v>0.49034685655955862</v>
      </c>
      <c r="AB44" s="5" cm="1">
        <f t="array" ref="AB44">MMULT($C44:$N44,DG$4:DG$15)</f>
        <v>1.3959114957267302</v>
      </c>
      <c r="AC44" s="5" cm="1">
        <f t="array" ref="AC44">MMULT($C44:$N44,DH$4:DH$15)</f>
        <v>0.36469378508854827</v>
      </c>
      <c r="AD44" s="5" cm="1">
        <f t="array" ref="AD44">MMULT($C44:$N44,DI$4:DI$15)</f>
        <v>0.17457022720540444</v>
      </c>
      <c r="AE44" s="5" cm="1">
        <f t="array" ref="AE44">MMULT($C44:$N44,DJ$4:DJ$15)</f>
        <v>0.95496800579663743</v>
      </c>
      <c r="AF44">
        <v>1</v>
      </c>
      <c r="AG44" s="7">
        <f t="shared" si="36"/>
        <v>1.0038057049376177</v>
      </c>
      <c r="AH44" s="7">
        <f t="shared" si="7"/>
        <v>2.1722172222061591</v>
      </c>
      <c r="AI44" s="7">
        <f t="shared" si="8"/>
        <v>0.92303685935836977</v>
      </c>
      <c r="AJ44" s="7">
        <f t="shared" si="9"/>
        <v>0</v>
      </c>
      <c r="AK44" s="7">
        <f t="shared" si="10"/>
        <v>0</v>
      </c>
      <c r="AL44" s="7">
        <f t="shared" si="11"/>
        <v>0.67473172426951944</v>
      </c>
      <c r="AM44" s="7">
        <f t="shared" si="12"/>
        <v>0</v>
      </c>
      <c r="AN44" s="7">
        <f t="shared" si="13"/>
        <v>3.638440205560507</v>
      </c>
      <c r="AO44" s="7">
        <f t="shared" si="14"/>
        <v>0.53067343112496257</v>
      </c>
      <c r="AP44" s="7">
        <f t="shared" si="15"/>
        <v>2.089688388573069</v>
      </c>
      <c r="AQ44" s="7">
        <f t="shared" si="16"/>
        <v>0</v>
      </c>
      <c r="AR44" s="7">
        <f t="shared" si="17"/>
        <v>0.49034685655955862</v>
      </c>
      <c r="AS44" s="7">
        <f t="shared" si="18"/>
        <v>1.3959114957267302</v>
      </c>
      <c r="AT44" s="7">
        <f t="shared" si="19"/>
        <v>0.36469378508854827</v>
      </c>
      <c r="AU44" s="7">
        <f t="shared" si="20"/>
        <v>0.17457022720540444</v>
      </c>
      <c r="AV44" s="7">
        <f t="shared" si="21"/>
        <v>0.95496800579663743</v>
      </c>
      <c r="AX44" s="8" cm="1">
        <f t="array" aca="1" ref="AX44" ca="1">MMULT($AF44:$AV44,CU$21:CU$37)</f>
        <v>3.4573028120409779</v>
      </c>
      <c r="AY44" s="8" cm="1">
        <f t="array" aca="1" ref="AY44" ca="1">MMULT($AF44:$AV44,CV$21:CV$37)</f>
        <v>0.60929462797570677</v>
      </c>
      <c r="AZ44" s="8" cm="1">
        <f t="array" aca="1" ref="AZ44" ca="1">MMULT($AF44:$AV44,CW$21:CW$37)</f>
        <v>-1.9410741735121806</v>
      </c>
      <c r="BA44" s="8" cm="1">
        <f t="array" aca="1" ref="BA44" ca="1">MMULT($AF44:$AV44,CX$21:CX$37)</f>
        <v>2.0704509604816241</v>
      </c>
      <c r="BB44" s="8" cm="1">
        <f t="array" aca="1" ref="BB44" ca="1">MMULT($AF44:$AV44,CY$21:CY$37)</f>
        <v>2.1506037614948892</v>
      </c>
      <c r="BC44" s="8" cm="1">
        <f t="array" aca="1" ref="BC44" ca="1">MMULT($AF44:$AV44,CZ$21:CZ$37)</f>
        <v>-2.1657356736800577</v>
      </c>
      <c r="BD44" s="8" cm="1">
        <f t="array" aca="1" ref="BD44" ca="1">MMULT($AF44:$AV44,DA$21:DA$37)</f>
        <v>2.079532812113845</v>
      </c>
      <c r="BE44" s="8" cm="1">
        <f t="array" aca="1" ref="BE44" ca="1">MMULT($AF44:$AV44,DB$21:DB$37)</f>
        <v>0.6560564016471403</v>
      </c>
      <c r="BF44" s="11">
        <v>1</v>
      </c>
      <c r="BG44" s="11">
        <f t="shared" ca="1" si="22"/>
        <v>3.4573028120409779</v>
      </c>
      <c r="BH44" s="11">
        <f t="shared" ca="1" si="23"/>
        <v>0.60929462797570677</v>
      </c>
      <c r="BI44" s="11">
        <f t="shared" ca="1" si="24"/>
        <v>0</v>
      </c>
      <c r="BJ44" s="11">
        <f t="shared" ca="1" si="25"/>
        <v>2.0704509604816241</v>
      </c>
      <c r="BK44" s="11">
        <f t="shared" ca="1" si="26"/>
        <v>2.1506037614948892</v>
      </c>
      <c r="BL44" s="11">
        <f t="shared" ca="1" si="27"/>
        <v>0</v>
      </c>
      <c r="BM44" s="11">
        <f t="shared" ca="1" si="28"/>
        <v>2.079532812113845</v>
      </c>
      <c r="BN44" s="11">
        <f t="shared" ca="1" si="29"/>
        <v>0.6560564016471403</v>
      </c>
      <c r="BP44" s="8" cm="1">
        <f t="array" aca="1" ref="BP44" ca="1">MMULT(BF44:BN44,CU$43:CU$51)</f>
        <v>-3.2293675602211298</v>
      </c>
      <c r="BQ44" s="11">
        <f t="shared" ca="1" si="30"/>
        <v>0.96192459616575721</v>
      </c>
      <c r="BR44" s="11">
        <f t="shared" ca="1" si="31"/>
        <v>0.96192459616575721</v>
      </c>
      <c r="BT44" s="12">
        <f t="shared" ca="1" si="2"/>
        <v>-0.96192459616575721</v>
      </c>
      <c r="BU44" s="12">
        <f t="shared" ca="1" si="32"/>
        <v>0.92529892870865504</v>
      </c>
      <c r="BW44" s="12">
        <f t="shared" ca="1" si="33"/>
        <v>3.2681867739736963</v>
      </c>
      <c r="BY44">
        <f t="shared" ca="1" si="3"/>
        <v>1</v>
      </c>
      <c r="CA44">
        <f t="shared" ca="1" si="34"/>
        <v>0</v>
      </c>
      <c r="CB44">
        <f t="shared" ca="1" si="4"/>
        <v>0</v>
      </c>
      <c r="CC44">
        <f t="shared" ca="1" si="5"/>
        <v>1</v>
      </c>
      <c r="CD44">
        <f t="shared" ca="1" si="6"/>
        <v>0</v>
      </c>
      <c r="CF44">
        <f t="shared" ca="1" si="35"/>
        <v>1</v>
      </c>
      <c r="CT44" s="1">
        <v>0</v>
      </c>
      <c r="CU44">
        <f t="shared" ref="CU44:CU51" ca="1" si="39">RAND()*2 - 1</f>
        <v>-0.97942994929882454</v>
      </c>
    </row>
    <row r="45" spans="1:106" x14ac:dyDescent="0.45">
      <c r="A45">
        <v>0</v>
      </c>
      <c r="C45">
        <v>1</v>
      </c>
      <c r="D45">
        <v>0</v>
      </c>
      <c r="E45">
        <v>0</v>
      </c>
      <c r="F45">
        <v>3</v>
      </c>
      <c r="G45">
        <v>1</v>
      </c>
      <c r="H45">
        <v>-0.77490621128704196</v>
      </c>
      <c r="I45">
        <v>-0.5949179129570018</v>
      </c>
      <c r="J45">
        <v>-2.9616787040209661E-2</v>
      </c>
      <c r="K45">
        <v>-0.58077945121403718</v>
      </c>
      <c r="L45">
        <v>-0.14738705240862959</v>
      </c>
      <c r="M45">
        <v>-0.2972093564544957</v>
      </c>
      <c r="N45">
        <v>-0.87981780574028101</v>
      </c>
      <c r="P45" s="5" cm="1">
        <f t="array" ref="P45">MMULT($C45:$N45,CU$4:CU$15)</f>
        <v>-5.8092122647714073E-2</v>
      </c>
      <c r="Q45" s="5" cm="1">
        <f t="array" ref="Q45">MMULT($C45:$N45,CV$4:CV$15)</f>
        <v>2.2477908074314028</v>
      </c>
      <c r="R45" s="5" cm="1">
        <f t="array" ref="R45">MMULT($C45:$N45,CW$4:CW$15)</f>
        <v>1.0226123210448648</v>
      </c>
      <c r="S45" s="5" cm="1">
        <f t="array" ref="S45">MMULT($C45:$N45,CX$4:CX$15)</f>
        <v>-2.5854743741103299</v>
      </c>
      <c r="T45" s="5" cm="1">
        <f t="array" ref="T45">MMULT($C45:$N45,CY$4:CY$15)</f>
        <v>-0.56324525722972307</v>
      </c>
      <c r="U45" s="5" cm="1">
        <f t="array" ref="U45">MMULT($C45:$N45,CZ$4:CZ$15)</f>
        <v>1.3473289659481229</v>
      </c>
      <c r="V45" s="5" cm="1">
        <f t="array" ref="V45">MMULT($C45:$N45,DA$4:DA$15)</f>
        <v>-1.6014628833153568</v>
      </c>
      <c r="W45" s="5" cm="1">
        <f t="array" ref="W45">MMULT($C45:$N45,DB$4:DB$15)</f>
        <v>4.5590669406159732</v>
      </c>
      <c r="X45" s="5" cm="1">
        <f t="array" ref="X45">MMULT($C45:$N45,DC$4:DC$15)</f>
        <v>-0.38093833513762804</v>
      </c>
      <c r="Y45" s="5" cm="1">
        <f t="array" ref="Y45">MMULT($C45:$N45,DD$4:DD$15)</f>
        <v>0.55316667301065081</v>
      </c>
      <c r="Z45" s="5" cm="1">
        <f t="array" ref="Z45">MMULT($C45:$N45,DE$4:DE$15)</f>
        <v>-1.8943361151617224</v>
      </c>
      <c r="AA45" s="5" cm="1">
        <f t="array" ref="AA45">MMULT($C45:$N45,DF$4:DF$15)</f>
        <v>1.7391489698466258</v>
      </c>
      <c r="AB45" s="5" cm="1">
        <f t="array" ref="AB45">MMULT($C45:$N45,DG$4:DG$15)</f>
        <v>1.9105946587549796</v>
      </c>
      <c r="AC45" s="5" cm="1">
        <f t="array" ref="AC45">MMULT($C45:$N45,DH$4:DH$15)</f>
        <v>0.84672940027591026</v>
      </c>
      <c r="AD45" s="5" cm="1">
        <f t="array" ref="AD45">MMULT($C45:$N45,DI$4:DI$15)</f>
        <v>0.60241250878054609</v>
      </c>
      <c r="AE45" s="5" cm="1">
        <f t="array" ref="AE45">MMULT($C45:$N45,DJ$4:DJ$15)</f>
        <v>2.8403386543391651</v>
      </c>
      <c r="AF45">
        <v>1</v>
      </c>
      <c r="AG45" s="7">
        <f t="shared" si="36"/>
        <v>0</v>
      </c>
      <c r="AH45" s="7">
        <f t="shared" si="7"/>
        <v>2.2477908074314028</v>
      </c>
      <c r="AI45" s="7">
        <f t="shared" si="8"/>
        <v>1.0226123210448648</v>
      </c>
      <c r="AJ45" s="7">
        <f t="shared" si="9"/>
        <v>0</v>
      </c>
      <c r="AK45" s="7">
        <f t="shared" si="10"/>
        <v>0</v>
      </c>
      <c r="AL45" s="7">
        <f t="shared" si="11"/>
        <v>1.3473289659481229</v>
      </c>
      <c r="AM45" s="7">
        <f t="shared" si="12"/>
        <v>0</v>
      </c>
      <c r="AN45" s="7">
        <f t="shared" si="13"/>
        <v>4.5590669406159732</v>
      </c>
      <c r="AO45" s="7">
        <f t="shared" si="14"/>
        <v>0</v>
      </c>
      <c r="AP45" s="7">
        <f t="shared" si="15"/>
        <v>0.55316667301065081</v>
      </c>
      <c r="AQ45" s="7">
        <f t="shared" si="16"/>
        <v>0</v>
      </c>
      <c r="AR45" s="7">
        <f t="shared" si="17"/>
        <v>1.7391489698466258</v>
      </c>
      <c r="AS45" s="7">
        <f t="shared" si="18"/>
        <v>1.9105946587549796</v>
      </c>
      <c r="AT45" s="7">
        <f t="shared" si="19"/>
        <v>0.84672940027591026</v>
      </c>
      <c r="AU45" s="7">
        <f t="shared" si="20"/>
        <v>0.60241250878054609</v>
      </c>
      <c r="AV45" s="7">
        <f t="shared" si="21"/>
        <v>2.8403386543391651</v>
      </c>
      <c r="AX45" s="8" cm="1">
        <f t="array" aca="1" ref="AX45" ca="1">MMULT($AF45:$AV45,CU$21:CU$37)</f>
        <v>4.9070710144682064</v>
      </c>
      <c r="AY45" s="8" cm="1">
        <f t="array" aca="1" ref="AY45" ca="1">MMULT($AF45:$AV45,CV$21:CV$37)</f>
        <v>2.408483996426753</v>
      </c>
      <c r="AZ45" s="8" cm="1">
        <f t="array" aca="1" ref="AZ45" ca="1">MMULT($AF45:$AV45,CW$21:CW$37)</f>
        <v>0.99348573588378541</v>
      </c>
      <c r="BA45" s="8" cm="1">
        <f t="array" aca="1" ref="BA45" ca="1">MMULT($AF45:$AV45,CX$21:CX$37)</f>
        <v>2.0747577763808933</v>
      </c>
      <c r="BB45" s="8" cm="1">
        <f t="array" aca="1" ref="BB45" ca="1">MMULT($AF45:$AV45,CY$21:CY$37)</f>
        <v>1.2948741273839839</v>
      </c>
      <c r="BC45" s="8" cm="1">
        <f t="array" aca="1" ref="BC45" ca="1">MMULT($AF45:$AV45,CZ$21:CZ$37)</f>
        <v>-5.885733450709278</v>
      </c>
      <c r="BD45" s="8" cm="1">
        <f t="array" aca="1" ref="BD45" ca="1">MMULT($AF45:$AV45,DA$21:DA$37)</f>
        <v>2.7024466286239832</v>
      </c>
      <c r="BE45" s="8" cm="1">
        <f t="array" aca="1" ref="BE45" ca="1">MMULT($AF45:$AV45,DB$21:DB$37)</f>
        <v>4.8404457058354833</v>
      </c>
      <c r="BF45" s="11">
        <v>1</v>
      </c>
      <c r="BG45" s="11">
        <f t="shared" ca="1" si="22"/>
        <v>4.9070710144682064</v>
      </c>
      <c r="BH45" s="11">
        <f t="shared" ca="1" si="23"/>
        <v>2.408483996426753</v>
      </c>
      <c r="BI45" s="11">
        <f t="shared" ca="1" si="24"/>
        <v>0.99348573588378541</v>
      </c>
      <c r="BJ45" s="11">
        <f t="shared" ca="1" si="25"/>
        <v>2.0747577763808933</v>
      </c>
      <c r="BK45" s="11">
        <f t="shared" ca="1" si="26"/>
        <v>1.2948741273839839</v>
      </c>
      <c r="BL45" s="11">
        <f t="shared" ca="1" si="27"/>
        <v>0</v>
      </c>
      <c r="BM45" s="11">
        <f t="shared" ca="1" si="28"/>
        <v>2.7024466286239832</v>
      </c>
      <c r="BN45" s="11">
        <f t="shared" ca="1" si="29"/>
        <v>4.8404457058354833</v>
      </c>
      <c r="BP45" s="8" cm="1">
        <f t="array" aca="1" ref="BP45" ca="1">MMULT(BF45:BN45,CU$43:CU$51)</f>
        <v>-2.4360760463418196</v>
      </c>
      <c r="BQ45" s="11">
        <f t="shared" ca="1" si="30"/>
        <v>0.91953723789414821</v>
      </c>
      <c r="BR45" s="11">
        <f t="shared" ca="1" si="31"/>
        <v>0.91953723789414821</v>
      </c>
      <c r="BT45" s="12">
        <f t="shared" ca="1" si="2"/>
        <v>-0.91953723789414821</v>
      </c>
      <c r="BU45" s="12">
        <f t="shared" ca="1" si="32"/>
        <v>0.84554873187399926</v>
      </c>
      <c r="BW45" s="12">
        <f t="shared" ca="1" si="33"/>
        <v>2.5199607841179295</v>
      </c>
      <c r="BY45">
        <f t="shared" ca="1" si="3"/>
        <v>1</v>
      </c>
      <c r="CA45">
        <f t="shared" ca="1" si="34"/>
        <v>0</v>
      </c>
      <c r="CB45">
        <f t="shared" ca="1" si="4"/>
        <v>0</v>
      </c>
      <c r="CC45">
        <f t="shared" ca="1" si="5"/>
        <v>1</v>
      </c>
      <c r="CD45">
        <f t="shared" ca="1" si="6"/>
        <v>0</v>
      </c>
      <c r="CF45">
        <f t="shared" ca="1" si="35"/>
        <v>1</v>
      </c>
      <c r="CT45" s="1">
        <v>1</v>
      </c>
      <c r="CU45">
        <f t="shared" ca="1" si="39"/>
        <v>0.13026622438953028</v>
      </c>
    </row>
    <row r="46" spans="1:106" x14ac:dyDescent="0.45">
      <c r="A46">
        <v>0</v>
      </c>
      <c r="C46">
        <v>1</v>
      </c>
      <c r="D46">
        <v>0</v>
      </c>
      <c r="E46">
        <v>0</v>
      </c>
      <c r="F46">
        <v>2</v>
      </c>
      <c r="G46">
        <v>1</v>
      </c>
      <c r="H46">
        <v>-0.77490621128704196</v>
      </c>
      <c r="I46">
        <v>-0.51752882749835116</v>
      </c>
      <c r="J46">
        <v>-0.55242868778114507</v>
      </c>
      <c r="K46">
        <v>-0.40255769181450018</v>
      </c>
      <c r="L46">
        <v>-0.7570986027463813</v>
      </c>
      <c r="M46">
        <v>-0.66173441625410412</v>
      </c>
      <c r="N46">
        <v>-1.696418496760747</v>
      </c>
      <c r="P46" s="5" cm="1">
        <f t="array" ref="P46">MMULT($C46:$N46,CU$4:CU$15)</f>
        <v>0.35331392996447292</v>
      </c>
      <c r="Q46" s="5" cm="1">
        <f t="array" ref="Q46">MMULT($C46:$N46,CV$4:CV$15)</f>
        <v>2.4030781378799277</v>
      </c>
      <c r="R46" s="5" cm="1">
        <f t="array" ref="R46">MMULT($C46:$N46,CW$4:CW$15)</f>
        <v>0.33594670832638795</v>
      </c>
      <c r="S46" s="5" cm="1">
        <f t="array" ref="S46">MMULT($C46:$N46,CX$4:CX$15)</f>
        <v>-1.1037457591035555</v>
      </c>
      <c r="T46" s="5" cm="1">
        <f t="array" ref="T46">MMULT($C46:$N46,CY$4:CY$15)</f>
        <v>0.19764014074527836</v>
      </c>
      <c r="U46" s="5" cm="1">
        <f t="array" ref="U46">MMULT($C46:$N46,CZ$4:CZ$15)</f>
        <v>1.2926908929071625</v>
      </c>
      <c r="V46" s="5" cm="1">
        <f t="array" ref="V46">MMULT($C46:$N46,DA$4:DA$15)</f>
        <v>-2.3644657159870697</v>
      </c>
      <c r="W46" s="5" cm="1">
        <f t="array" ref="W46">MMULT($C46:$N46,DB$4:DB$15)</f>
        <v>4.7596994656715239</v>
      </c>
      <c r="X46" s="5" cm="1">
        <f t="array" ref="X46">MMULT($C46:$N46,DC$4:DC$15)</f>
        <v>0.18887328658474711</v>
      </c>
      <c r="Y46" s="5" cm="1">
        <f t="array" ref="Y46">MMULT($C46:$N46,DD$4:DD$15)</f>
        <v>1.1875815423488312</v>
      </c>
      <c r="Z46" s="5" cm="1">
        <f t="array" ref="Z46">MMULT($C46:$N46,DE$4:DE$15)</f>
        <v>-0.76771816349615762</v>
      </c>
      <c r="AA46" s="5" cm="1">
        <f t="array" ref="AA46">MMULT($C46:$N46,DF$4:DF$15)</f>
        <v>0.63283626889965738</v>
      </c>
      <c r="AB46" s="5" cm="1">
        <f t="array" ref="AB46">MMULT($C46:$N46,DG$4:DG$15)</f>
        <v>1.5349121057945951</v>
      </c>
      <c r="AC46" s="5" cm="1">
        <f t="array" ref="AC46">MMULT($C46:$N46,DH$4:DH$15)</f>
        <v>1.8244095859798741</v>
      </c>
      <c r="AD46" s="5" cm="1">
        <f t="array" ref="AD46">MMULT($C46:$N46,DI$4:DI$15)</f>
        <v>-0.94958408908949332</v>
      </c>
      <c r="AE46" s="5" cm="1">
        <f t="array" ref="AE46">MMULT($C46:$N46,DJ$4:DJ$15)</f>
        <v>1.4077844349253845</v>
      </c>
      <c r="AF46">
        <v>1</v>
      </c>
      <c r="AG46" s="7">
        <f t="shared" si="36"/>
        <v>0.35331392996447292</v>
      </c>
      <c r="AH46" s="7">
        <f t="shared" si="7"/>
        <v>2.4030781378799277</v>
      </c>
      <c r="AI46" s="7">
        <f t="shared" si="8"/>
        <v>0.33594670832638795</v>
      </c>
      <c r="AJ46" s="7">
        <f t="shared" si="9"/>
        <v>0</v>
      </c>
      <c r="AK46" s="7">
        <f t="shared" si="10"/>
        <v>0.19764014074527836</v>
      </c>
      <c r="AL46" s="7">
        <f t="shared" si="11"/>
        <v>1.2926908929071625</v>
      </c>
      <c r="AM46" s="7">
        <f t="shared" si="12"/>
        <v>0</v>
      </c>
      <c r="AN46" s="7">
        <f t="shared" si="13"/>
        <v>4.7596994656715239</v>
      </c>
      <c r="AO46" s="7">
        <f t="shared" si="14"/>
        <v>0.18887328658474711</v>
      </c>
      <c r="AP46" s="7">
        <f t="shared" si="15"/>
        <v>1.1875815423488312</v>
      </c>
      <c r="AQ46" s="7">
        <f t="shared" si="16"/>
        <v>0</v>
      </c>
      <c r="AR46" s="7">
        <f t="shared" si="17"/>
        <v>0.63283626889965738</v>
      </c>
      <c r="AS46" s="7">
        <f t="shared" si="18"/>
        <v>1.5349121057945951</v>
      </c>
      <c r="AT46" s="7">
        <f t="shared" si="19"/>
        <v>1.8244095859798741</v>
      </c>
      <c r="AU46" s="7">
        <f t="shared" si="20"/>
        <v>0</v>
      </c>
      <c r="AV46" s="7">
        <f t="shared" si="21"/>
        <v>1.4077844349253845</v>
      </c>
      <c r="AX46" s="8" cm="1">
        <f t="array" aca="1" ref="AX46" ca="1">MMULT($AF46:$AV46,CU$21:CU$37)</f>
        <v>4.6688401612553578</v>
      </c>
      <c r="AY46" s="8" cm="1">
        <f t="array" aca="1" ref="AY46" ca="1">MMULT($AF46:$AV46,CV$21:CV$37)</f>
        <v>1.8207200017186276</v>
      </c>
      <c r="AZ46" s="8" cm="1">
        <f t="array" aca="1" ref="AZ46" ca="1">MMULT($AF46:$AV46,CW$21:CW$37)</f>
        <v>0.18962369294283238</v>
      </c>
      <c r="BA46" s="8" cm="1">
        <f t="array" aca="1" ref="BA46" ca="1">MMULT($AF46:$AV46,CX$21:CX$37)</f>
        <v>2.5681809382617673</v>
      </c>
      <c r="BB46" s="8" cm="1">
        <f t="array" aca="1" ref="BB46" ca="1">MMULT($AF46:$AV46,CY$21:CY$37)</f>
        <v>1.2819277465847372</v>
      </c>
      <c r="BC46" s="8" cm="1">
        <f t="array" aca="1" ref="BC46" ca="1">MMULT($AF46:$AV46,CZ$21:CZ$37)</f>
        <v>-3.81332487656287</v>
      </c>
      <c r="BD46" s="8" cm="1">
        <f t="array" aca="1" ref="BD46" ca="1">MMULT($AF46:$AV46,DA$21:DA$37)</f>
        <v>2.8909085202228533</v>
      </c>
      <c r="BE46" s="8" cm="1">
        <f t="array" aca="1" ref="BE46" ca="1">MMULT($AF46:$AV46,DB$21:DB$37)</f>
        <v>2.8081041381727738</v>
      </c>
      <c r="BF46" s="11">
        <v>1</v>
      </c>
      <c r="BG46" s="11">
        <f t="shared" ca="1" si="22"/>
        <v>4.6688401612553578</v>
      </c>
      <c r="BH46" s="11">
        <f t="shared" ca="1" si="23"/>
        <v>1.8207200017186276</v>
      </c>
      <c r="BI46" s="11">
        <f t="shared" ca="1" si="24"/>
        <v>0.18962369294283238</v>
      </c>
      <c r="BJ46" s="11">
        <f t="shared" ca="1" si="25"/>
        <v>2.5681809382617673</v>
      </c>
      <c r="BK46" s="11">
        <f t="shared" ca="1" si="26"/>
        <v>1.2819277465847372</v>
      </c>
      <c r="BL46" s="11">
        <f t="shared" ca="1" si="27"/>
        <v>0</v>
      </c>
      <c r="BM46" s="11">
        <f t="shared" ca="1" si="28"/>
        <v>2.8909085202228533</v>
      </c>
      <c r="BN46" s="11">
        <f t="shared" ca="1" si="29"/>
        <v>2.8081041381727738</v>
      </c>
      <c r="BP46" s="8" cm="1">
        <f t="array" aca="1" ref="BP46" ca="1">MMULT(BF46:BN46,CU$43:CU$51)</f>
        <v>-2.387399772089676</v>
      </c>
      <c r="BQ46" s="11">
        <f t="shared" ca="1" si="30"/>
        <v>0.91586141294569667</v>
      </c>
      <c r="BR46" s="11">
        <f t="shared" ca="1" si="31"/>
        <v>0.91586141294569667</v>
      </c>
      <c r="BT46" s="12">
        <f t="shared" ca="1" si="2"/>
        <v>-0.91586141294569667</v>
      </c>
      <c r="BU46" s="12">
        <f t="shared" ca="1" si="32"/>
        <v>0.83880212772288798</v>
      </c>
      <c r="BW46" s="12">
        <f t="shared" ca="1" si="33"/>
        <v>2.4752899937548758</v>
      </c>
      <c r="BY46">
        <f t="shared" ca="1" si="3"/>
        <v>1</v>
      </c>
      <c r="CA46">
        <f t="shared" ca="1" si="34"/>
        <v>0</v>
      </c>
      <c r="CB46">
        <f t="shared" ca="1" si="4"/>
        <v>0</v>
      </c>
      <c r="CC46">
        <f t="shared" ca="1" si="5"/>
        <v>1</v>
      </c>
      <c r="CD46">
        <f t="shared" ca="1" si="6"/>
        <v>0</v>
      </c>
      <c r="CF46">
        <f t="shared" ca="1" si="35"/>
        <v>1</v>
      </c>
      <c r="CT46" s="1">
        <v>2</v>
      </c>
      <c r="CU46">
        <f t="shared" ca="1" si="39"/>
        <v>-0.31969957758336531</v>
      </c>
    </row>
    <row r="47" spans="1:106" x14ac:dyDescent="0.45">
      <c r="A47">
        <v>0</v>
      </c>
      <c r="C47">
        <v>1</v>
      </c>
      <c r="D47">
        <v>0</v>
      </c>
      <c r="E47">
        <v>1</v>
      </c>
      <c r="F47">
        <v>2</v>
      </c>
      <c r="G47">
        <v>2</v>
      </c>
      <c r="H47">
        <v>1.152742926673165</v>
      </c>
      <c r="I47">
        <v>0.39764716285799823</v>
      </c>
      <c r="J47">
        <v>1.074097225635098</v>
      </c>
      <c r="K47">
        <v>0.1053743224741802</v>
      </c>
      <c r="L47">
        <v>1.246239348363374</v>
      </c>
      <c r="M47">
        <v>0.45757194383645822</v>
      </c>
      <c r="N47">
        <v>-1.8130757383350991</v>
      </c>
      <c r="P47" s="5" cm="1">
        <f t="array" ref="P47">MMULT($C47:$N47,CU$4:CU$15)</f>
        <v>1.7729686271845275</v>
      </c>
      <c r="Q47" s="5" cm="1">
        <f t="array" ref="Q47">MMULT($C47:$N47,CV$4:CV$15)</f>
        <v>1.3289522110551013</v>
      </c>
      <c r="R47" s="5" cm="1">
        <f t="array" ref="R47">MMULT($C47:$N47,CW$4:CW$15)</f>
        <v>0.17657670357301747</v>
      </c>
      <c r="S47" s="5" cm="1">
        <f t="array" ref="S47">MMULT($C47:$N47,CX$4:CX$15)</f>
        <v>0.44912931027241937</v>
      </c>
      <c r="T47" s="5" cm="1">
        <f t="array" ref="T47">MMULT($C47:$N47,CY$4:CY$15)</f>
        <v>-0.34564163798591596</v>
      </c>
      <c r="U47" s="5" cm="1">
        <f t="array" ref="U47">MMULT($C47:$N47,CZ$4:CZ$15)</f>
        <v>1.8031495264252515</v>
      </c>
      <c r="V47" s="5" cm="1">
        <f t="array" ref="V47">MMULT($C47:$N47,DA$4:DA$15)</f>
        <v>-3.3845386777971278</v>
      </c>
      <c r="W47" s="5" cm="1">
        <f t="array" ref="W47">MMULT($C47:$N47,DB$4:DB$15)</f>
        <v>2.9450666050267462</v>
      </c>
      <c r="X47" s="5" cm="1">
        <f t="array" ref="X47">MMULT($C47:$N47,DC$4:DC$15)</f>
        <v>1.3709231450239245</v>
      </c>
      <c r="Y47" s="5" cm="1">
        <f t="array" ref="Y47">MMULT($C47:$N47,DD$4:DD$15)</f>
        <v>-0.87660677589133007</v>
      </c>
      <c r="Z47" s="5" cm="1">
        <f t="array" ref="Z47">MMULT($C47:$N47,DE$4:DE$15)</f>
        <v>1.0929365133627194</v>
      </c>
      <c r="AA47" s="5" cm="1">
        <f t="array" ref="AA47">MMULT($C47:$N47,DF$4:DF$15)</f>
        <v>1.4447166426633957</v>
      </c>
      <c r="AB47" s="5" cm="1">
        <f t="array" ref="AB47">MMULT($C47:$N47,DG$4:DG$15)</f>
        <v>-1.1173941555086715</v>
      </c>
      <c r="AC47" s="5" cm="1">
        <f t="array" ref="AC47">MMULT($C47:$N47,DH$4:DH$15)</f>
        <v>-0.52193158583591504</v>
      </c>
      <c r="AD47" s="5" cm="1">
        <f t="array" ref="AD47">MMULT($C47:$N47,DI$4:DI$15)</f>
        <v>3.1214769663261377</v>
      </c>
      <c r="AE47" s="5" cm="1">
        <f t="array" ref="AE47">MMULT($C47:$N47,DJ$4:DJ$15)</f>
        <v>1.879439987787336</v>
      </c>
      <c r="AF47">
        <v>1</v>
      </c>
      <c r="AG47" s="7">
        <f t="shared" si="36"/>
        <v>1.7729686271845275</v>
      </c>
      <c r="AH47" s="7">
        <f t="shared" si="7"/>
        <v>1.3289522110551013</v>
      </c>
      <c r="AI47" s="7">
        <f t="shared" si="8"/>
        <v>0.17657670357301747</v>
      </c>
      <c r="AJ47" s="7">
        <f t="shared" si="9"/>
        <v>0.44912931027241937</v>
      </c>
      <c r="AK47" s="7">
        <f t="shared" si="10"/>
        <v>0</v>
      </c>
      <c r="AL47" s="7">
        <f t="shared" si="11"/>
        <v>1.8031495264252515</v>
      </c>
      <c r="AM47" s="7">
        <f t="shared" si="12"/>
        <v>0</v>
      </c>
      <c r="AN47" s="7">
        <f t="shared" si="13"/>
        <v>2.9450666050267462</v>
      </c>
      <c r="AO47" s="7">
        <f t="shared" si="14"/>
        <v>1.3709231450239245</v>
      </c>
      <c r="AP47" s="7">
        <f t="shared" si="15"/>
        <v>0</v>
      </c>
      <c r="AQ47" s="7">
        <f t="shared" si="16"/>
        <v>1.0929365133627194</v>
      </c>
      <c r="AR47" s="7">
        <f t="shared" si="17"/>
        <v>1.4447166426633957</v>
      </c>
      <c r="AS47" s="7">
        <f t="shared" si="18"/>
        <v>0</v>
      </c>
      <c r="AT47" s="7">
        <f t="shared" si="19"/>
        <v>0</v>
      </c>
      <c r="AU47" s="7">
        <f t="shared" si="20"/>
        <v>3.1214769663261377</v>
      </c>
      <c r="AV47" s="7">
        <f t="shared" si="21"/>
        <v>1.879439987787336</v>
      </c>
      <c r="AX47" s="8" cm="1">
        <f t="array" aca="1" ref="AX47" ca="1">MMULT($AF47:$AV47,CU$21:CU$37)</f>
        <v>1.4637632314175035</v>
      </c>
      <c r="AY47" s="8" cm="1">
        <f t="array" aca="1" ref="AY47" ca="1">MMULT($AF47:$AV47,CV$21:CV$37)</f>
        <v>3.2813557452126756</v>
      </c>
      <c r="AZ47" s="8" cm="1">
        <f t="array" aca="1" ref="AZ47" ca="1">MMULT($AF47:$AV47,CW$21:CW$37)</f>
        <v>2.2542768956250643</v>
      </c>
      <c r="BA47" s="8" cm="1">
        <f t="array" aca="1" ref="BA47" ca="1">MMULT($AF47:$AV47,CX$21:CX$37)</f>
        <v>0.79388831272586846</v>
      </c>
      <c r="BB47" s="8" cm="1">
        <f t="array" aca="1" ref="BB47" ca="1">MMULT($AF47:$AV47,CY$21:CY$37)</f>
        <v>3.0430063871245432</v>
      </c>
      <c r="BC47" s="8" cm="1">
        <f t="array" aca="1" ref="BC47" ca="1">MMULT($AF47:$AV47,CZ$21:CZ$37)</f>
        <v>-8.1650152235426141</v>
      </c>
      <c r="BD47" s="8" cm="1">
        <f t="array" aca="1" ref="BD47" ca="1">MMULT($AF47:$AV47,DA$21:DA$37)</f>
        <v>1.0609556599054362</v>
      </c>
      <c r="BE47" s="8" cm="1">
        <f t="array" aca="1" ref="BE47" ca="1">MMULT($AF47:$AV47,DB$21:DB$37)</f>
        <v>1.3951421729842004</v>
      </c>
      <c r="BF47" s="11">
        <v>1</v>
      </c>
      <c r="BG47" s="11">
        <f t="shared" ca="1" si="22"/>
        <v>1.4637632314175035</v>
      </c>
      <c r="BH47" s="11">
        <f t="shared" ca="1" si="23"/>
        <v>3.2813557452126756</v>
      </c>
      <c r="BI47" s="11">
        <f t="shared" ca="1" si="24"/>
        <v>2.2542768956250643</v>
      </c>
      <c r="BJ47" s="11">
        <f t="shared" ca="1" si="25"/>
        <v>0.79388831272586846</v>
      </c>
      <c r="BK47" s="11">
        <f t="shared" ca="1" si="26"/>
        <v>3.0430063871245432</v>
      </c>
      <c r="BL47" s="11">
        <f t="shared" ca="1" si="27"/>
        <v>0</v>
      </c>
      <c r="BM47" s="11">
        <f t="shared" ca="1" si="28"/>
        <v>1.0609556599054362</v>
      </c>
      <c r="BN47" s="11">
        <f t="shared" ca="1" si="29"/>
        <v>1.3951421729842004</v>
      </c>
      <c r="BP47" s="8" cm="1">
        <f t="array" aca="1" ref="BP47" ca="1">MMULT(BF47:BN47,CU$43:CU$51)</f>
        <v>-3.0119617728371058</v>
      </c>
      <c r="BQ47" s="11">
        <f t="shared" ca="1" si="30"/>
        <v>0.95311160367626535</v>
      </c>
      <c r="BR47" s="11">
        <f t="shared" ca="1" si="31"/>
        <v>0.95311160367626535</v>
      </c>
      <c r="BT47" s="12">
        <f t="shared" ca="1" si="2"/>
        <v>-0.95311160367626535</v>
      </c>
      <c r="BU47" s="12">
        <f t="shared" ca="1" si="32"/>
        <v>0.90842172906234231</v>
      </c>
      <c r="BW47" s="12">
        <f t="shared" ca="1" si="33"/>
        <v>3.0599850472815695</v>
      </c>
      <c r="BY47">
        <f t="shared" ca="1" si="3"/>
        <v>1</v>
      </c>
      <c r="CA47">
        <f t="shared" ca="1" si="34"/>
        <v>0</v>
      </c>
      <c r="CB47">
        <f t="shared" ca="1" si="4"/>
        <v>0</v>
      </c>
      <c r="CC47">
        <f t="shared" ca="1" si="5"/>
        <v>1</v>
      </c>
      <c r="CD47">
        <f t="shared" ca="1" si="6"/>
        <v>0</v>
      </c>
      <c r="CF47">
        <f t="shared" ca="1" si="35"/>
        <v>1</v>
      </c>
      <c r="CT47" s="1">
        <v>3</v>
      </c>
      <c r="CU47">
        <f t="shared" ca="1" si="39"/>
        <v>3.6627784773743288E-2</v>
      </c>
    </row>
    <row r="48" spans="1:106" x14ac:dyDescent="0.45">
      <c r="A48">
        <v>0</v>
      </c>
      <c r="C48">
        <v>1</v>
      </c>
      <c r="D48">
        <v>0</v>
      </c>
      <c r="E48">
        <v>0</v>
      </c>
      <c r="F48">
        <v>4</v>
      </c>
      <c r="G48">
        <v>1</v>
      </c>
      <c r="H48">
        <v>0.60198603011310592</v>
      </c>
      <c r="I48">
        <v>-0.11775776249504009</v>
      </c>
      <c r="J48">
        <v>0.95791680324822392</v>
      </c>
      <c r="K48">
        <v>-1.5587331655420181E-3</v>
      </c>
      <c r="L48">
        <v>1.768849248652876</v>
      </c>
      <c r="M48">
        <v>1.062731193438422</v>
      </c>
      <c r="N48">
        <v>-2.046390221483803</v>
      </c>
      <c r="P48" s="5" cm="1">
        <f t="array" ref="P48">MMULT($C48:$N48,CU$4:CU$15)</f>
        <v>2.2566849509755622</v>
      </c>
      <c r="Q48" s="5" cm="1">
        <f t="array" ref="Q48">MMULT($C48:$N48,CV$4:CV$15)</f>
        <v>3.3595973603955951</v>
      </c>
      <c r="R48" s="5" cm="1">
        <f t="array" ref="R48">MMULT($C48:$N48,CW$4:CW$15)</f>
        <v>7.4342805806038692E-2</v>
      </c>
      <c r="S48" s="5" cm="1">
        <f t="array" ref="S48">MMULT($C48:$N48,CX$4:CX$15)</f>
        <v>-1.2787940710214676</v>
      </c>
      <c r="T48" s="5" cm="1">
        <f t="array" ref="T48">MMULT($C48:$N48,CY$4:CY$15)</f>
        <v>-1.0616491406117732</v>
      </c>
      <c r="U48" s="5" cm="1">
        <f t="array" ref="U48">MMULT($C48:$N48,CZ$4:CZ$15)</f>
        <v>2.1713894688598225</v>
      </c>
      <c r="V48" s="5" cm="1">
        <f t="array" ref="V48">MMULT($C48:$N48,DA$4:DA$15)</f>
        <v>-2.5700709150757159</v>
      </c>
      <c r="W48" s="5" cm="1">
        <f t="array" ref="W48">MMULT($C48:$N48,DB$4:DB$15)</f>
        <v>4.313220413860404</v>
      </c>
      <c r="X48" s="5" cm="1">
        <f t="array" ref="X48">MMULT($C48:$N48,DC$4:DC$15)</f>
        <v>0.12828769315992306</v>
      </c>
      <c r="Y48" s="5" cm="1">
        <f t="array" ref="Y48">MMULT($C48:$N48,DD$4:DD$15)</f>
        <v>-0.98155195052505761</v>
      </c>
      <c r="Z48" s="5" cm="1">
        <f t="array" ref="Z48">MMULT($C48:$N48,DE$4:DE$15)</f>
        <v>0.99891936754080923</v>
      </c>
      <c r="AA48" s="5" cm="1">
        <f t="array" ref="AA48">MMULT($C48:$N48,DF$4:DF$15)</f>
        <v>4.8374967664122277</v>
      </c>
      <c r="AB48" s="5" cm="1">
        <f t="array" ref="AB48">MMULT($C48:$N48,DG$4:DG$15)</f>
        <v>0.64374282605150246</v>
      </c>
      <c r="AC48" s="5" cm="1">
        <f t="array" ref="AC48">MMULT($C48:$N48,DH$4:DH$15)</f>
        <v>-0.83341216580577138</v>
      </c>
      <c r="AD48" s="5" cm="1">
        <f t="array" ref="AD48">MMULT($C48:$N48,DI$4:DI$15)</f>
        <v>4.7494507443269969</v>
      </c>
      <c r="AE48" s="5" cm="1">
        <f t="array" ref="AE48">MMULT($C48:$N48,DJ$4:DJ$15)</f>
        <v>3.244400120295567</v>
      </c>
      <c r="AF48">
        <v>1</v>
      </c>
      <c r="AG48" s="7">
        <f t="shared" si="36"/>
        <v>2.2566849509755622</v>
      </c>
      <c r="AH48" s="7">
        <f t="shared" si="7"/>
        <v>3.3595973603955951</v>
      </c>
      <c r="AI48" s="7">
        <f t="shared" si="8"/>
        <v>7.4342805806038692E-2</v>
      </c>
      <c r="AJ48" s="7">
        <f t="shared" si="9"/>
        <v>0</v>
      </c>
      <c r="AK48" s="7">
        <f t="shared" si="10"/>
        <v>0</v>
      </c>
      <c r="AL48" s="7">
        <f t="shared" si="11"/>
        <v>2.1713894688598225</v>
      </c>
      <c r="AM48" s="7">
        <f t="shared" si="12"/>
        <v>0</v>
      </c>
      <c r="AN48" s="7">
        <f t="shared" si="13"/>
        <v>4.313220413860404</v>
      </c>
      <c r="AO48" s="7">
        <f t="shared" si="14"/>
        <v>0.12828769315992306</v>
      </c>
      <c r="AP48" s="7">
        <f t="shared" si="15"/>
        <v>0</v>
      </c>
      <c r="AQ48" s="7">
        <f t="shared" si="16"/>
        <v>0.99891936754080923</v>
      </c>
      <c r="AR48" s="7">
        <f t="shared" si="17"/>
        <v>4.8374967664122277</v>
      </c>
      <c r="AS48" s="7">
        <f t="shared" si="18"/>
        <v>0.64374282605150246</v>
      </c>
      <c r="AT48" s="7">
        <f t="shared" si="19"/>
        <v>0</v>
      </c>
      <c r="AU48" s="7">
        <f t="shared" si="20"/>
        <v>4.7494507443269969</v>
      </c>
      <c r="AV48" s="7">
        <f t="shared" si="21"/>
        <v>3.244400120295567</v>
      </c>
      <c r="AX48" s="8" cm="1">
        <f t="array" aca="1" ref="AX48" ca="1">MMULT($AF48:$AV48,CU$21:CU$37)</f>
        <v>-0.99438374802526486</v>
      </c>
      <c r="AY48" s="8" cm="1">
        <f t="array" aca="1" ref="AY48" ca="1">MMULT($AF48:$AV48,CV$21:CV$37)</f>
        <v>2.3786954462809122</v>
      </c>
      <c r="AZ48" s="8" cm="1">
        <f t="array" aca="1" ref="AZ48" ca="1">MMULT($AF48:$AV48,CW$21:CW$37)</f>
        <v>4.2324051772450888</v>
      </c>
      <c r="BA48" s="8" cm="1">
        <f t="array" aca="1" ref="BA48" ca="1">MMULT($AF48:$AV48,CX$21:CX$37)</f>
        <v>2.106931175410423</v>
      </c>
      <c r="BB48" s="8" cm="1">
        <f t="array" aca="1" ref="BB48" ca="1">MMULT($AF48:$AV48,CY$21:CY$37)</f>
        <v>7.0679972402066227</v>
      </c>
      <c r="BC48" s="8" cm="1">
        <f t="array" aca="1" ref="BC48" ca="1">MMULT($AF48:$AV48,CZ$21:CZ$37)</f>
        <v>-8.6268525580151234</v>
      </c>
      <c r="BD48" s="8" cm="1">
        <f t="array" aca="1" ref="BD48" ca="1">MMULT($AF48:$AV48,DA$21:DA$37)</f>
        <v>3.2907859250467899</v>
      </c>
      <c r="BE48" s="8" cm="1">
        <f t="array" aca="1" ref="BE48" ca="1">MMULT($AF48:$AV48,DB$21:DB$37)</f>
        <v>5.1616849047249236</v>
      </c>
      <c r="BF48" s="11">
        <v>1</v>
      </c>
      <c r="BG48" s="11">
        <f t="shared" ca="1" si="22"/>
        <v>0</v>
      </c>
      <c r="BH48" s="11">
        <f t="shared" ca="1" si="23"/>
        <v>2.3786954462809122</v>
      </c>
      <c r="BI48" s="11">
        <f t="shared" ca="1" si="24"/>
        <v>4.2324051772450888</v>
      </c>
      <c r="BJ48" s="11">
        <f t="shared" ca="1" si="25"/>
        <v>2.106931175410423</v>
      </c>
      <c r="BK48" s="11">
        <f t="shared" ca="1" si="26"/>
        <v>7.0679972402066227</v>
      </c>
      <c r="BL48" s="11">
        <f t="shared" ca="1" si="27"/>
        <v>0</v>
      </c>
      <c r="BM48" s="11">
        <f t="shared" ca="1" si="28"/>
        <v>3.2907859250467899</v>
      </c>
      <c r="BN48" s="11">
        <f t="shared" ca="1" si="29"/>
        <v>5.1616849047249236</v>
      </c>
      <c r="BP48" s="8" cm="1">
        <f t="array" aca="1" ref="BP48" ca="1">MMULT(BF48:BN48,CU$43:CU$51)</f>
        <v>-1.8371041406979072</v>
      </c>
      <c r="BQ48" s="11">
        <f t="shared" ca="1" si="30"/>
        <v>0.8626058591432777</v>
      </c>
      <c r="BR48" s="11">
        <f t="shared" ca="1" si="31"/>
        <v>0.8626058591432777</v>
      </c>
      <c r="BT48" s="12">
        <f t="shared" ca="1" si="2"/>
        <v>-0.8626058591432777</v>
      </c>
      <c r="BU48" s="12">
        <f t="shared" ca="1" si="32"/>
        <v>0.74408886822831222</v>
      </c>
      <c r="BW48" s="12">
        <f t="shared" ca="1" si="33"/>
        <v>1.9849015430673005</v>
      </c>
      <c r="BY48">
        <f t="shared" ca="1" si="3"/>
        <v>1</v>
      </c>
      <c r="CA48">
        <f t="shared" ca="1" si="34"/>
        <v>0</v>
      </c>
      <c r="CB48">
        <f t="shared" ca="1" si="4"/>
        <v>0</v>
      </c>
      <c r="CC48">
        <f t="shared" ca="1" si="5"/>
        <v>1</v>
      </c>
      <c r="CD48">
        <f t="shared" ca="1" si="6"/>
        <v>0</v>
      </c>
      <c r="CF48">
        <f t="shared" ca="1" si="35"/>
        <v>1</v>
      </c>
      <c r="CT48" s="1">
        <v>4</v>
      </c>
      <c r="CU48">
        <f t="shared" ca="1" si="39"/>
        <v>-0.65782184381884434</v>
      </c>
    </row>
    <row r="49" spans="1:99" x14ac:dyDescent="0.45">
      <c r="A49">
        <v>0</v>
      </c>
      <c r="C49">
        <v>1</v>
      </c>
      <c r="D49">
        <v>0</v>
      </c>
      <c r="E49">
        <v>3</v>
      </c>
      <c r="F49">
        <v>3</v>
      </c>
      <c r="G49">
        <v>2</v>
      </c>
      <c r="H49">
        <v>5.1229133553046757E-2</v>
      </c>
      <c r="I49">
        <v>-0.4469684752397764</v>
      </c>
      <c r="J49">
        <v>-0.26197763181395872</v>
      </c>
      <c r="K49">
        <v>-0.37582442790456971</v>
      </c>
      <c r="L49">
        <v>-0.42611233256303038</v>
      </c>
      <c r="M49">
        <v>-0.38583897883714557</v>
      </c>
      <c r="N49">
        <v>-1.9297329799094509</v>
      </c>
      <c r="P49" s="5" cm="1">
        <f t="array" ref="P49">MMULT($C49:$N49,CU$4:CU$15)</f>
        <v>-1.1135541378906055</v>
      </c>
      <c r="Q49" s="5" cm="1">
        <f t="array" ref="Q49">MMULT($C49:$N49,CV$4:CV$15)</f>
        <v>2.9787920687975573</v>
      </c>
      <c r="R49" s="5" cm="1">
        <f t="array" ref="R49">MMULT($C49:$N49,CW$4:CW$15)</f>
        <v>1.5644724973377344</v>
      </c>
      <c r="S49" s="5" cm="1">
        <f t="array" ref="S49">MMULT($C49:$N49,CX$4:CX$15)</f>
        <v>-1.1610158146647578</v>
      </c>
      <c r="T49" s="5" cm="1">
        <f t="array" ref="T49">MMULT($C49:$N49,CY$4:CY$15)</f>
        <v>0.88024447332181521</v>
      </c>
      <c r="U49" s="5" cm="1">
        <f t="array" ref="U49">MMULT($C49:$N49,CZ$4:CZ$15)</f>
        <v>3.5196899295874742</v>
      </c>
      <c r="V49" s="5" cm="1">
        <f t="array" ref="V49">MMULT($C49:$N49,DA$4:DA$15)</f>
        <v>-3.9795456944341554</v>
      </c>
      <c r="W49" s="5" cm="1">
        <f t="array" ref="W49">MMULT($C49:$N49,DB$4:DB$15)</f>
        <v>4.5508817934944776</v>
      </c>
      <c r="X49" s="5" cm="1">
        <f t="array" ref="X49">MMULT($C49:$N49,DC$4:DC$15)</f>
        <v>1.0802767439141752</v>
      </c>
      <c r="Y49" s="5" cm="1">
        <f t="array" ref="Y49">MMULT($C49:$N49,DD$4:DD$15)</f>
        <v>-0.20979268437932247</v>
      </c>
      <c r="Z49" s="5" cm="1">
        <f t="array" ref="Z49">MMULT($C49:$N49,DE$4:DE$15)</f>
        <v>-2.9096372678258193</v>
      </c>
      <c r="AA49" s="5" cm="1">
        <f t="array" ref="AA49">MMULT($C49:$N49,DF$4:DF$15)</f>
        <v>-1.152840650149308</v>
      </c>
      <c r="AB49" s="5" cm="1">
        <f t="array" ref="AB49">MMULT($C49:$N49,DG$4:DG$15)</f>
        <v>-1.2460273215348026</v>
      </c>
      <c r="AC49" s="5" cm="1">
        <f t="array" ref="AC49">MMULT($C49:$N49,DH$4:DH$15)</f>
        <v>2.4312845576665021</v>
      </c>
      <c r="AD49" s="5" cm="1">
        <f t="array" ref="AD49">MMULT($C49:$N49,DI$4:DI$15)</f>
        <v>-0.88720277786993273</v>
      </c>
      <c r="AE49" s="5" cm="1">
        <f t="array" ref="AE49">MMULT($C49:$N49,DJ$4:DJ$15)</f>
        <v>0.67813171066202127</v>
      </c>
      <c r="AF49">
        <v>1</v>
      </c>
      <c r="AG49" s="7">
        <f t="shared" si="36"/>
        <v>0</v>
      </c>
      <c r="AH49" s="7">
        <f t="shared" si="7"/>
        <v>2.9787920687975573</v>
      </c>
      <c r="AI49" s="7">
        <f t="shared" si="8"/>
        <v>1.5644724973377344</v>
      </c>
      <c r="AJ49" s="7">
        <f t="shared" si="9"/>
        <v>0</v>
      </c>
      <c r="AK49" s="7">
        <f t="shared" si="10"/>
        <v>0.88024447332181521</v>
      </c>
      <c r="AL49" s="7">
        <f t="shared" si="11"/>
        <v>3.5196899295874742</v>
      </c>
      <c r="AM49" s="7">
        <f t="shared" si="12"/>
        <v>0</v>
      </c>
      <c r="AN49" s="7">
        <f t="shared" si="13"/>
        <v>4.5508817934944776</v>
      </c>
      <c r="AO49" s="7">
        <f t="shared" si="14"/>
        <v>1.0802767439141752</v>
      </c>
      <c r="AP49" s="7">
        <f t="shared" si="15"/>
        <v>0</v>
      </c>
      <c r="AQ49" s="7">
        <f t="shared" si="16"/>
        <v>0</v>
      </c>
      <c r="AR49" s="7">
        <f t="shared" si="17"/>
        <v>0</v>
      </c>
      <c r="AS49" s="7">
        <f t="shared" si="18"/>
        <v>0</v>
      </c>
      <c r="AT49" s="7">
        <f t="shared" si="19"/>
        <v>2.4312845576665021</v>
      </c>
      <c r="AU49" s="7">
        <f t="shared" si="20"/>
        <v>0</v>
      </c>
      <c r="AV49" s="7">
        <f t="shared" si="21"/>
        <v>0.67813171066202127</v>
      </c>
      <c r="AX49" s="8" cm="1">
        <f t="array" aca="1" ref="AX49" ca="1">MMULT($AF49:$AV49,CU$21:CU$37)</f>
        <v>5.0558199874534431</v>
      </c>
      <c r="AY49" s="8" cm="1">
        <f t="array" aca="1" ref="AY49" ca="1">MMULT($AF49:$AV49,CV$21:CV$37)</f>
        <v>2.6825589074693927</v>
      </c>
      <c r="AZ49" s="8" cm="1">
        <f t="array" aca="1" ref="AZ49" ca="1">MMULT($AF49:$AV49,CW$21:CW$37)</f>
        <v>3.0003920815529996</v>
      </c>
      <c r="BA49" s="8" cm="1">
        <f t="array" aca="1" ref="BA49" ca="1">MMULT($AF49:$AV49,CX$21:CX$37)</f>
        <v>1.656459935627222</v>
      </c>
      <c r="BB49" s="8" cm="1">
        <f t="array" aca="1" ref="BB49" ca="1">MMULT($AF49:$AV49,CY$21:CY$37)</f>
        <v>-1.0920057615951186</v>
      </c>
      <c r="BC49" s="8" cm="1">
        <f t="array" aca="1" ref="BC49" ca="1">MMULT($AF49:$AV49,CZ$21:CZ$37)</f>
        <v>-7.0073932964216779</v>
      </c>
      <c r="BD49" s="8" cm="1">
        <f t="array" aca="1" ref="BD49" ca="1">MMULT($AF49:$AV49,DA$21:DA$37)</f>
        <v>5.0411318965093725</v>
      </c>
      <c r="BE49" s="8" cm="1">
        <f t="array" aca="1" ref="BE49" ca="1">MMULT($AF49:$AV49,DB$21:DB$37)</f>
        <v>3.882052970071284</v>
      </c>
      <c r="BF49" s="11">
        <v>1</v>
      </c>
      <c r="BG49" s="11">
        <f t="shared" ca="1" si="22"/>
        <v>5.0558199874534431</v>
      </c>
      <c r="BH49" s="11">
        <f t="shared" ca="1" si="23"/>
        <v>2.6825589074693927</v>
      </c>
      <c r="BI49" s="11">
        <f t="shared" ca="1" si="24"/>
        <v>3.0003920815529996</v>
      </c>
      <c r="BJ49" s="11">
        <f t="shared" ca="1" si="25"/>
        <v>1.656459935627222</v>
      </c>
      <c r="BK49" s="11">
        <f t="shared" ca="1" si="26"/>
        <v>0</v>
      </c>
      <c r="BL49" s="11">
        <f t="shared" ca="1" si="27"/>
        <v>0</v>
      </c>
      <c r="BM49" s="11">
        <f t="shared" ca="1" si="28"/>
        <v>5.0411318965093725</v>
      </c>
      <c r="BN49" s="11">
        <f t="shared" ca="1" si="29"/>
        <v>3.882052970071284</v>
      </c>
      <c r="BP49" s="8" cm="1">
        <f t="array" aca="1" ref="BP49" ca="1">MMULT(BF49:BN49,CU$43:CU$51)</f>
        <v>-0.47290320519396323</v>
      </c>
      <c r="BQ49" s="11">
        <f t="shared" ca="1" si="30"/>
        <v>0.61607067553648998</v>
      </c>
      <c r="BR49" s="11">
        <f t="shared" ca="1" si="31"/>
        <v>0.61607067553648998</v>
      </c>
      <c r="BT49" s="12">
        <f t="shared" ca="1" si="2"/>
        <v>-0.61607067553648998</v>
      </c>
      <c r="BU49" s="12">
        <f t="shared" ca="1" si="32"/>
        <v>0.37954307725598713</v>
      </c>
      <c r="BW49" s="12">
        <f t="shared" ca="1" si="33"/>
        <v>0.95729679421012726</v>
      </c>
      <c r="BY49">
        <f t="shared" ca="1" si="3"/>
        <v>1</v>
      </c>
      <c r="CA49">
        <f t="shared" ca="1" si="34"/>
        <v>0</v>
      </c>
      <c r="CB49">
        <f t="shared" ca="1" si="4"/>
        <v>0</v>
      </c>
      <c r="CC49">
        <f t="shared" ca="1" si="5"/>
        <v>1</v>
      </c>
      <c r="CD49">
        <f t="shared" ca="1" si="6"/>
        <v>0</v>
      </c>
      <c r="CF49">
        <f t="shared" ca="1" si="35"/>
        <v>1</v>
      </c>
      <c r="CT49" s="1">
        <v>5</v>
      </c>
      <c r="CU49">
        <f t="shared" ca="1" si="39"/>
        <v>-0.44280613679878345</v>
      </c>
    </row>
    <row r="50" spans="1:99" x14ac:dyDescent="0.45">
      <c r="A50">
        <v>0</v>
      </c>
      <c r="C50">
        <v>1</v>
      </c>
      <c r="D50">
        <v>0</v>
      </c>
      <c r="E50">
        <v>1</v>
      </c>
      <c r="F50">
        <v>3</v>
      </c>
      <c r="G50">
        <v>1</v>
      </c>
      <c r="H50">
        <v>-0.77490621128704196</v>
      </c>
      <c r="I50">
        <v>1.0953579853144799</v>
      </c>
      <c r="J50">
        <v>-0.78478953255489414</v>
      </c>
      <c r="K50">
        <v>1.26381575857117</v>
      </c>
      <c r="L50">
        <v>-0.51321398261128059</v>
      </c>
      <c r="M50">
        <v>-1.964615732603572E-2</v>
      </c>
      <c r="N50">
        <v>-2.746333670929916</v>
      </c>
      <c r="P50" s="5" cm="1">
        <f t="array" ref="P50">MMULT($C50:$N50,CU$4:CU$15)</f>
        <v>0.13421448311680706</v>
      </c>
      <c r="Q50" s="5" cm="1">
        <f t="array" ref="Q50">MMULT($C50:$N50,CV$4:CV$15)</f>
        <v>3.2269104133950055</v>
      </c>
      <c r="R50" s="5" cm="1">
        <f t="array" ref="R50">MMULT($C50:$N50,CW$4:CW$15)</f>
        <v>-1.5848053247059086</v>
      </c>
      <c r="S50" s="5" cm="1">
        <f t="array" ref="S50">MMULT($C50:$N50,CX$4:CX$15)</f>
        <v>1.3552474789384477</v>
      </c>
      <c r="T50" s="5" cm="1">
        <f t="array" ref="T50">MMULT($C50:$N50,CY$4:CY$15)</f>
        <v>2.9419718510073158</v>
      </c>
      <c r="U50" s="5" cm="1">
        <f t="array" ref="U50">MMULT($C50:$N50,CZ$4:CZ$15)</f>
        <v>3.5996188529371898</v>
      </c>
      <c r="V50" s="5" cm="1">
        <f t="array" ref="V50">MMULT($C50:$N50,DA$4:DA$15)</f>
        <v>-2.573849113015906</v>
      </c>
      <c r="W50" s="5" cm="1">
        <f t="array" ref="W50">MMULT($C50:$N50,DB$4:DB$15)</f>
        <v>6.2194388463189885</v>
      </c>
      <c r="X50" s="5" cm="1">
        <f t="array" ref="X50">MMULT($C50:$N50,DC$4:DC$15)</f>
        <v>1.1781365636928436</v>
      </c>
      <c r="Y50" s="5" cm="1">
        <f t="array" ref="Y50">MMULT($C50:$N50,DD$4:DD$15)</f>
        <v>0.50076218294472274</v>
      </c>
      <c r="Z50" s="5" cm="1">
        <f t="array" ref="Z50">MMULT($C50:$N50,DE$4:DE$15)</f>
        <v>6.68242827626222E-2</v>
      </c>
      <c r="AA50" s="5" cm="1">
        <f t="array" ref="AA50">MMULT($C50:$N50,DF$4:DF$15)</f>
        <v>1.2381101098213303</v>
      </c>
      <c r="AB50" s="5" cm="1">
        <f t="array" ref="AB50">MMULT($C50:$N50,DG$4:DG$15)</f>
        <v>-0.21078218635579493</v>
      </c>
      <c r="AC50" s="5" cm="1">
        <f t="array" ref="AC50">MMULT($C50:$N50,DH$4:DH$15)</f>
        <v>3.0735175632916283</v>
      </c>
      <c r="AD50" s="5" cm="1">
        <f t="array" ref="AD50">MMULT($C50:$N50,DI$4:DI$15)</f>
        <v>0.83432869860815051</v>
      </c>
      <c r="AE50" s="5" cm="1">
        <f t="array" ref="AE50">MMULT($C50:$N50,DJ$4:DJ$15)</f>
        <v>1.8576634295766041</v>
      </c>
      <c r="AF50">
        <v>1</v>
      </c>
      <c r="AG50" s="7">
        <f t="shared" si="36"/>
        <v>0.13421448311680706</v>
      </c>
      <c r="AH50" s="7">
        <f t="shared" si="7"/>
        <v>3.2269104133950055</v>
      </c>
      <c r="AI50" s="7">
        <f t="shared" si="8"/>
        <v>0</v>
      </c>
      <c r="AJ50" s="7">
        <f t="shared" si="9"/>
        <v>1.3552474789384477</v>
      </c>
      <c r="AK50" s="7">
        <f t="shared" si="10"/>
        <v>2.9419718510073158</v>
      </c>
      <c r="AL50" s="7">
        <f t="shared" si="11"/>
        <v>3.5996188529371898</v>
      </c>
      <c r="AM50" s="7">
        <f t="shared" si="12"/>
        <v>0</v>
      </c>
      <c r="AN50" s="7">
        <f t="shared" si="13"/>
        <v>6.2194388463189885</v>
      </c>
      <c r="AO50" s="7">
        <f t="shared" si="14"/>
        <v>1.1781365636928436</v>
      </c>
      <c r="AP50" s="7">
        <f t="shared" si="15"/>
        <v>0.50076218294472274</v>
      </c>
      <c r="AQ50" s="7">
        <f t="shared" si="16"/>
        <v>6.68242827626222E-2</v>
      </c>
      <c r="AR50" s="7">
        <f t="shared" si="17"/>
        <v>1.2381101098213303</v>
      </c>
      <c r="AS50" s="7">
        <f t="shared" si="18"/>
        <v>0</v>
      </c>
      <c r="AT50" s="7">
        <f t="shared" si="19"/>
        <v>3.0735175632916283</v>
      </c>
      <c r="AU50" s="7">
        <f t="shared" si="20"/>
        <v>0.83432869860815051</v>
      </c>
      <c r="AV50" s="7">
        <f t="shared" si="21"/>
        <v>1.8576634295766041</v>
      </c>
      <c r="AX50" s="8" cm="1">
        <f t="array" aca="1" ref="AX50" ca="1">MMULT($AF50:$AV50,CU$21:CU$37)</f>
        <v>7.2825215918188588</v>
      </c>
      <c r="AY50" s="8" cm="1">
        <f t="array" aca="1" ref="AY50" ca="1">MMULT($AF50:$AV50,CV$21:CV$37)</f>
        <v>1.9725965313213334</v>
      </c>
      <c r="AZ50" s="8" cm="1">
        <f t="array" aca="1" ref="AZ50" ca="1">MMULT($AF50:$AV50,CW$21:CW$37)</f>
        <v>4.0724692388065025</v>
      </c>
      <c r="BA50" s="8" cm="1">
        <f t="array" aca="1" ref="BA50" ca="1">MMULT($AF50:$AV50,CX$21:CX$37)</f>
        <v>2.8843833629260813</v>
      </c>
      <c r="BB50" s="8" cm="1">
        <f t="array" aca="1" ref="BB50" ca="1">MMULT($AF50:$AV50,CY$21:CY$37)</f>
        <v>1.32948974289264</v>
      </c>
      <c r="BC50" s="8" cm="1">
        <f t="array" aca="1" ref="BC50" ca="1">MMULT($AF50:$AV50,CZ$21:CZ$37)</f>
        <v>-9.0734419461605995</v>
      </c>
      <c r="BD50" s="8" cm="1">
        <f t="array" aca="1" ref="BD50" ca="1">MMULT($AF50:$AV50,DA$21:DA$37)</f>
        <v>6.7565559727251081</v>
      </c>
      <c r="BE50" s="8" cm="1">
        <f t="array" aca="1" ref="BE50" ca="1">MMULT($AF50:$AV50,DB$21:DB$37)</f>
        <v>2.7222811518154462</v>
      </c>
      <c r="BF50" s="11">
        <v>1</v>
      </c>
      <c r="BG50" s="11">
        <f t="shared" ca="1" si="22"/>
        <v>7.2825215918188588</v>
      </c>
      <c r="BH50" s="11">
        <f t="shared" ca="1" si="23"/>
        <v>1.9725965313213334</v>
      </c>
      <c r="BI50" s="11">
        <f t="shared" ca="1" si="24"/>
        <v>4.0724692388065025</v>
      </c>
      <c r="BJ50" s="11">
        <f t="shared" ca="1" si="25"/>
        <v>2.8843833629260813</v>
      </c>
      <c r="BK50" s="11">
        <f t="shared" ca="1" si="26"/>
        <v>1.32948974289264</v>
      </c>
      <c r="BL50" s="11">
        <f t="shared" ca="1" si="27"/>
        <v>0</v>
      </c>
      <c r="BM50" s="11">
        <f t="shared" ca="1" si="28"/>
        <v>6.7565559727251081</v>
      </c>
      <c r="BN50" s="11">
        <f t="shared" ca="1" si="29"/>
        <v>2.7222811518154462</v>
      </c>
      <c r="BP50" s="8" cm="1">
        <f t="array" aca="1" ref="BP50" ca="1">MMULT(BF50:BN50,CU$43:CU$51)</f>
        <v>-2.6677682394313771</v>
      </c>
      <c r="BQ50" s="11">
        <f t="shared" ca="1" si="30"/>
        <v>0.93509771734775937</v>
      </c>
      <c r="BR50" s="11">
        <f t="shared" ca="1" si="31"/>
        <v>0.93509771734775937</v>
      </c>
      <c r="BT50" s="12">
        <f t="shared" ca="1" si="2"/>
        <v>-0.93509771734775937</v>
      </c>
      <c r="BU50" s="12">
        <f t="shared" ca="1" si="32"/>
        <v>0.8744077409889901</v>
      </c>
      <c r="BW50" s="12">
        <f t="shared" ca="1" si="33"/>
        <v>2.7348724840533096</v>
      </c>
      <c r="BY50">
        <f t="shared" ca="1" si="3"/>
        <v>1</v>
      </c>
      <c r="CA50">
        <f t="shared" ca="1" si="34"/>
        <v>0</v>
      </c>
      <c r="CB50">
        <f t="shared" ca="1" si="4"/>
        <v>0</v>
      </c>
      <c r="CC50">
        <f t="shared" ca="1" si="5"/>
        <v>1</v>
      </c>
      <c r="CD50">
        <f t="shared" ca="1" si="6"/>
        <v>0</v>
      </c>
      <c r="CF50">
        <f t="shared" ca="1" si="35"/>
        <v>1</v>
      </c>
      <c r="CT50" s="1">
        <v>6</v>
      </c>
      <c r="CU50">
        <f t="shared" ca="1" si="39"/>
        <v>0.91696205520223373</v>
      </c>
    </row>
    <row r="51" spans="1:99" x14ac:dyDescent="0.45">
      <c r="A51">
        <v>1</v>
      </c>
      <c r="C51">
        <v>1</v>
      </c>
      <c r="D51">
        <v>0</v>
      </c>
      <c r="E51">
        <v>1</v>
      </c>
      <c r="F51">
        <v>3</v>
      </c>
      <c r="G51">
        <v>1</v>
      </c>
      <c r="H51">
        <v>-0.63721698714702713</v>
      </c>
      <c r="I51">
        <v>-0.79447941916658571</v>
      </c>
      <c r="J51">
        <v>-0.95906016613520595</v>
      </c>
      <c r="K51">
        <v>-0.65206815497385195</v>
      </c>
      <c r="L51">
        <v>-0.8790409128139316</v>
      </c>
      <c r="M51">
        <v>-0.7110525125799334</v>
      </c>
      <c r="N51">
        <v>-2.746333670929916</v>
      </c>
      <c r="P51" s="5" cm="1">
        <f t="array" ref="P51">MMULT($C51:$N51,CU$4:CU$15)</f>
        <v>1.4254699126128534E-2</v>
      </c>
      <c r="Q51" s="5" cm="1">
        <f t="array" ref="Q51">MMULT($C51:$N51,CV$4:CV$15)</f>
        <v>4.4826468337637744</v>
      </c>
      <c r="R51" s="5" cm="1">
        <f t="array" ref="R51">MMULT($C51:$N51,CW$4:CW$15)</f>
        <v>0.47128921725013972</v>
      </c>
      <c r="S51" s="5" cm="1">
        <f t="array" ref="S51">MMULT($C51:$N51,CX$4:CX$15)</f>
        <v>-1.3402854647540665</v>
      </c>
      <c r="T51" s="5" cm="1">
        <f t="array" ref="T51">MMULT($C51:$N51,CY$4:CY$15)</f>
        <v>0.56637222870269543</v>
      </c>
      <c r="U51" s="5" cm="1">
        <f t="array" ref="U51">MMULT($C51:$N51,CZ$4:CZ$15)</f>
        <v>2.7277656434635706</v>
      </c>
      <c r="V51" s="5" cm="1">
        <f t="array" ref="V51">MMULT($C51:$N51,DA$4:DA$15)</f>
        <v>-3.2927605078757352</v>
      </c>
      <c r="W51" s="5" cm="1">
        <f t="array" ref="W51">MMULT($C51:$N51,DB$4:DB$15)</f>
        <v>5.8733117454030497</v>
      </c>
      <c r="X51" s="5" cm="1">
        <f t="array" ref="X51">MMULT($C51:$N51,DC$4:DC$15)</f>
        <v>0.67648701166064173</v>
      </c>
      <c r="Y51" s="5" cm="1">
        <f t="array" ref="Y51">MMULT($C51:$N51,DD$4:DD$15)</f>
        <v>1.2908680062867406</v>
      </c>
      <c r="Z51" s="5" cm="1">
        <f t="array" ref="Z51">MMULT($C51:$N51,DE$4:DE$15)</f>
        <v>-1.5458515405853226</v>
      </c>
      <c r="AA51" s="5" cm="1">
        <f t="array" ref="AA51">MMULT($C51:$N51,DF$4:DF$15)</f>
        <v>0.53035701348230813</v>
      </c>
      <c r="AB51" s="5" cm="1">
        <f t="array" ref="AB51">MMULT($C51:$N51,DG$4:DG$15)</f>
        <v>0.90216860496873874</v>
      </c>
      <c r="AC51" s="5" cm="1">
        <f t="array" ref="AC51">MMULT($C51:$N51,DH$4:DH$15)</f>
        <v>2.9371256896634135</v>
      </c>
      <c r="AD51" s="5" cm="1">
        <f t="array" ref="AD51">MMULT($C51:$N51,DI$4:DI$15)</f>
        <v>-1.5312102840808923</v>
      </c>
      <c r="AE51" s="5" cm="1">
        <f t="array" ref="AE51">MMULT($C51:$N51,DJ$4:DJ$15)</f>
        <v>0.70427796379613605</v>
      </c>
      <c r="AF51">
        <v>1</v>
      </c>
      <c r="AG51" s="7">
        <f t="shared" si="36"/>
        <v>1.4254699126128534E-2</v>
      </c>
      <c r="AH51" s="7">
        <f t="shared" si="7"/>
        <v>4.4826468337637744</v>
      </c>
      <c r="AI51" s="7">
        <f t="shared" si="8"/>
        <v>0.47128921725013972</v>
      </c>
      <c r="AJ51" s="7">
        <f t="shared" si="9"/>
        <v>0</v>
      </c>
      <c r="AK51" s="7">
        <f t="shared" si="10"/>
        <v>0.56637222870269543</v>
      </c>
      <c r="AL51" s="7">
        <f t="shared" si="11"/>
        <v>2.7277656434635706</v>
      </c>
      <c r="AM51" s="7">
        <f t="shared" si="12"/>
        <v>0</v>
      </c>
      <c r="AN51" s="7">
        <f t="shared" si="13"/>
        <v>5.8733117454030497</v>
      </c>
      <c r="AO51" s="7">
        <f t="shared" si="14"/>
        <v>0.67648701166064173</v>
      </c>
      <c r="AP51" s="7">
        <f t="shared" si="15"/>
        <v>1.2908680062867406</v>
      </c>
      <c r="AQ51" s="7">
        <f t="shared" si="16"/>
        <v>0</v>
      </c>
      <c r="AR51" s="7">
        <f t="shared" si="17"/>
        <v>0.53035701348230813</v>
      </c>
      <c r="AS51" s="7">
        <f t="shared" si="18"/>
        <v>0.90216860496873874</v>
      </c>
      <c r="AT51" s="7">
        <f t="shared" si="19"/>
        <v>2.9371256896634135</v>
      </c>
      <c r="AU51" s="7">
        <f t="shared" si="20"/>
        <v>0</v>
      </c>
      <c r="AV51" s="7">
        <f t="shared" si="21"/>
        <v>0.70427796379613605</v>
      </c>
      <c r="AX51" s="8" cm="1">
        <f t="array" aca="1" ref="AX51" ca="1">MMULT($AF51:$AV51,CU$21:CU$37)</f>
        <v>4.597631016031924</v>
      </c>
      <c r="AY51" s="8" cm="1">
        <f t="array" aca="1" ref="AY51" ca="1">MMULT($AF51:$AV51,CV$21:CV$37)</f>
        <v>1.775890524739004</v>
      </c>
      <c r="AZ51" s="8" cm="1">
        <f t="array" aca="1" ref="AZ51" ca="1">MMULT($AF51:$AV51,CW$21:CW$37)</f>
        <v>1.9128401122679712</v>
      </c>
      <c r="BA51" s="8" cm="1">
        <f t="array" aca="1" ref="BA51" ca="1">MMULT($AF51:$AV51,CX$21:CX$37)</f>
        <v>3.6360222052745792</v>
      </c>
      <c r="BB51" s="8" cm="1">
        <f t="array" aca="1" ref="BB51" ca="1">MMULT($AF51:$AV51,CY$21:CY$37)</f>
        <v>1.5964153409194783</v>
      </c>
      <c r="BC51" s="8" cm="1">
        <f t="array" aca="1" ref="BC51" ca="1">MMULT($AF51:$AV51,CZ$21:CZ$37)</f>
        <v>-4.3424275987349166</v>
      </c>
      <c r="BD51" s="8" cm="1">
        <f t="array" aca="1" ref="BD51" ca="1">MMULT($AF51:$AV51,DA$21:DA$37)</f>
        <v>4.0164663965212464</v>
      </c>
      <c r="BE51" s="8" cm="1">
        <f t="array" aca="1" ref="BE51" ca="1">MMULT($AF51:$AV51,DB$21:DB$37)</f>
        <v>3.6407184254059048</v>
      </c>
      <c r="BF51" s="11">
        <v>1</v>
      </c>
      <c r="BG51" s="11">
        <f t="shared" ca="1" si="22"/>
        <v>4.597631016031924</v>
      </c>
      <c r="BH51" s="11">
        <f t="shared" ca="1" si="23"/>
        <v>1.775890524739004</v>
      </c>
      <c r="BI51" s="11">
        <f t="shared" ca="1" si="24"/>
        <v>1.9128401122679712</v>
      </c>
      <c r="BJ51" s="11">
        <f t="shared" ca="1" si="25"/>
        <v>3.6360222052745792</v>
      </c>
      <c r="BK51" s="11">
        <f t="shared" ca="1" si="26"/>
        <v>1.5964153409194783</v>
      </c>
      <c r="BL51" s="11">
        <f t="shared" ca="1" si="27"/>
        <v>0</v>
      </c>
      <c r="BM51" s="11">
        <f t="shared" ca="1" si="28"/>
        <v>4.0164663965212464</v>
      </c>
      <c r="BN51" s="11">
        <f t="shared" ca="1" si="29"/>
        <v>3.6407184254059048</v>
      </c>
      <c r="BP51" s="8" cm="1">
        <f t="array" aca="1" ref="BP51" ca="1">MMULT(BF51:BN51,CU$43:CU$51)</f>
        <v>-1.7788177179109315</v>
      </c>
      <c r="BQ51" s="11">
        <f t="shared" ca="1" si="30"/>
        <v>0.85555081662332721</v>
      </c>
      <c r="BR51" s="11">
        <f t="shared" ca="1" si="31"/>
        <v>0.85555081662332721</v>
      </c>
      <c r="BT51" s="12">
        <f t="shared" ca="1" si="2"/>
        <v>0.14444918337667279</v>
      </c>
      <c r="BU51" s="12">
        <f t="shared" ca="1" si="32"/>
        <v>2.0865566578187642E-2</v>
      </c>
      <c r="BW51" s="12">
        <f t="shared" ca="1" si="33"/>
        <v>1.9348275054145487</v>
      </c>
      <c r="BY51">
        <f t="shared" ca="1" si="3"/>
        <v>1</v>
      </c>
      <c r="CA51">
        <f t="shared" ca="1" si="34"/>
        <v>1</v>
      </c>
      <c r="CB51">
        <f t="shared" ca="1" si="4"/>
        <v>0</v>
      </c>
      <c r="CC51">
        <f t="shared" ca="1" si="5"/>
        <v>0</v>
      </c>
      <c r="CD51">
        <f t="shared" ca="1" si="6"/>
        <v>0</v>
      </c>
      <c r="CF51">
        <f t="shared" ca="1" si="35"/>
        <v>1</v>
      </c>
      <c r="CT51" s="1">
        <v>7</v>
      </c>
      <c r="CU51">
        <f t="shared" ca="1" si="39"/>
        <v>0.27775081672575319</v>
      </c>
    </row>
    <row r="52" spans="1:99" x14ac:dyDescent="0.45">
      <c r="A52">
        <v>0</v>
      </c>
      <c r="C52">
        <v>1</v>
      </c>
      <c r="D52">
        <v>0</v>
      </c>
      <c r="E52">
        <v>1</v>
      </c>
      <c r="F52">
        <v>3</v>
      </c>
      <c r="G52">
        <v>1</v>
      </c>
      <c r="H52">
        <v>0.46429680597309109</v>
      </c>
      <c r="I52">
        <v>-0.48519390527759509</v>
      </c>
      <c r="J52">
        <v>-0.26197763181395872</v>
      </c>
      <c r="K52">
        <v>-0.56295727527408346</v>
      </c>
      <c r="L52">
        <v>7.9077237716821042E-2</v>
      </c>
      <c r="M52">
        <v>-1.0116090403170141E-2</v>
      </c>
      <c r="N52">
        <v>0.87004081787500231</v>
      </c>
      <c r="P52" s="5" cm="1">
        <f t="array" ref="P52">MMULT($C52:$N52,CU$4:CU$15)</f>
        <v>-0.60066070076768108</v>
      </c>
      <c r="Q52" s="5" cm="1">
        <f t="array" ref="Q52">MMULT($C52:$N52,CV$4:CV$15)</f>
        <v>1.5160105323072268</v>
      </c>
      <c r="R52" s="5" cm="1">
        <f t="array" ref="R52">MMULT($C52:$N52,CW$4:CW$15)</f>
        <v>2.2488297301697449</v>
      </c>
      <c r="S52" s="5" cm="1">
        <f t="array" ref="S52">MMULT($C52:$N52,CX$4:CX$15)</f>
        <v>-2.4045807314757446</v>
      </c>
      <c r="T52" s="5" cm="1">
        <f t="array" ref="T52">MMULT($C52:$N52,CY$4:CY$15)</f>
        <v>-1.3374595720859499</v>
      </c>
      <c r="U52" s="5" cm="1">
        <f t="array" ref="U52">MMULT($C52:$N52,CZ$4:CZ$15)</f>
        <v>0.88891781711700513</v>
      </c>
      <c r="V52" s="5" cm="1">
        <f t="array" ref="V52">MMULT($C52:$N52,DA$4:DA$15)</f>
        <v>-0.19804997000387148</v>
      </c>
      <c r="W52" s="5" cm="1">
        <f t="array" ref="W52">MMULT($C52:$N52,DB$4:DB$15)</f>
        <v>2.3349212207324195</v>
      </c>
      <c r="X52" s="5" cm="1">
        <f t="array" ref="X52">MMULT($C52:$N52,DC$4:DC$15)</f>
        <v>-0.43112564341907766</v>
      </c>
      <c r="Y52" s="5" cm="1">
        <f t="array" ref="Y52">MMULT($C52:$N52,DD$4:DD$15)</f>
        <v>0.57543716324628469</v>
      </c>
      <c r="Z52" s="5" cm="1">
        <f t="array" ref="Z52">MMULT($C52:$N52,DE$4:DE$15)</f>
        <v>-3.6508760401132072</v>
      </c>
      <c r="AA52" s="5" cm="1">
        <f t="array" ref="AA52">MMULT($C52:$N52,DF$4:DF$15)</f>
        <v>0.43709634375598683</v>
      </c>
      <c r="AB52" s="5" cm="1">
        <f t="array" ref="AB52">MMULT($C52:$N52,DG$4:DG$15)</f>
        <v>0.972434263532579</v>
      </c>
      <c r="AC52" s="5" cm="1">
        <f t="array" ref="AC52">MMULT($C52:$N52,DH$4:DH$15)</f>
        <v>-1.0740536348849379</v>
      </c>
      <c r="AD52" s="5" cm="1">
        <f t="array" ref="AD52">MMULT($C52:$N52,DI$4:DI$15)</f>
        <v>1.5264754936814562</v>
      </c>
      <c r="AE52" s="5" cm="1">
        <f t="array" ref="AE52">MMULT($C52:$N52,DJ$4:DJ$15)</f>
        <v>2.045952399333784</v>
      </c>
      <c r="AF52">
        <v>1</v>
      </c>
      <c r="AG52" s="7">
        <f t="shared" si="36"/>
        <v>0</v>
      </c>
      <c r="AH52" s="7">
        <f t="shared" si="7"/>
        <v>1.5160105323072268</v>
      </c>
      <c r="AI52" s="7">
        <f t="shared" si="8"/>
        <v>2.2488297301697449</v>
      </c>
      <c r="AJ52" s="7">
        <f t="shared" si="9"/>
        <v>0</v>
      </c>
      <c r="AK52" s="7">
        <f t="shared" si="10"/>
        <v>0</v>
      </c>
      <c r="AL52" s="7">
        <f t="shared" si="11"/>
        <v>0.88891781711700513</v>
      </c>
      <c r="AM52" s="7">
        <f t="shared" si="12"/>
        <v>0</v>
      </c>
      <c r="AN52" s="7">
        <f t="shared" si="13"/>
        <v>2.3349212207324195</v>
      </c>
      <c r="AO52" s="7">
        <f t="shared" si="14"/>
        <v>0</v>
      </c>
      <c r="AP52" s="7">
        <f t="shared" si="15"/>
        <v>0.57543716324628469</v>
      </c>
      <c r="AQ52" s="7">
        <f t="shared" si="16"/>
        <v>0</v>
      </c>
      <c r="AR52" s="7">
        <f t="shared" si="17"/>
        <v>0.43709634375598683</v>
      </c>
      <c r="AS52" s="7">
        <f t="shared" si="18"/>
        <v>0.972434263532579</v>
      </c>
      <c r="AT52" s="7">
        <f t="shared" si="19"/>
        <v>0</v>
      </c>
      <c r="AU52" s="7">
        <f t="shared" si="20"/>
        <v>1.5264754936814562</v>
      </c>
      <c r="AV52" s="7">
        <f t="shared" si="21"/>
        <v>2.045952399333784</v>
      </c>
      <c r="AX52" s="8" cm="1">
        <f t="array" aca="1" ref="AX52" ca="1">MMULT($AF52:$AV52,CU$21:CU$37)</f>
        <v>2.7384689279116907</v>
      </c>
      <c r="AY52" s="8" cm="1">
        <f t="array" aca="1" ref="AY52" ca="1">MMULT($AF52:$AV52,CV$21:CV$37)</f>
        <v>2.1878287920559933</v>
      </c>
      <c r="AZ52" s="8" cm="1">
        <f t="array" aca="1" ref="AZ52" ca="1">MMULT($AF52:$AV52,CW$21:CW$37)</f>
        <v>0.48139106292707434</v>
      </c>
      <c r="BA52" s="8" cm="1">
        <f t="array" aca="1" ref="BA52" ca="1">MMULT($AF52:$AV52,CX$21:CX$37)</f>
        <v>-0.30073105255996968</v>
      </c>
      <c r="BB52" s="8" cm="1">
        <f t="array" aca="1" ref="BB52" ca="1">MMULT($AF52:$AV52,CY$21:CY$37)</f>
        <v>0.56583386578792694</v>
      </c>
      <c r="BC52" s="8" cm="1">
        <f t="array" aca="1" ref="BC52" ca="1">MMULT($AF52:$AV52,CZ$21:CZ$37)</f>
        <v>-4.442755087195895</v>
      </c>
      <c r="BD52" s="8" cm="1">
        <f t="array" aca="1" ref="BD52" ca="1">MMULT($AF52:$AV52,DA$21:DA$37)</f>
        <v>1.7028423046653129</v>
      </c>
      <c r="BE52" s="8" cm="1">
        <f t="array" aca="1" ref="BE52" ca="1">MMULT($AF52:$AV52,DB$21:DB$37)</f>
        <v>2.4423579787577654</v>
      </c>
      <c r="BF52" s="11">
        <v>1</v>
      </c>
      <c r="BG52" s="11">
        <f t="shared" ca="1" si="22"/>
        <v>2.7384689279116907</v>
      </c>
      <c r="BH52" s="11">
        <f t="shared" ca="1" si="23"/>
        <v>2.1878287920559933</v>
      </c>
      <c r="BI52" s="11">
        <f t="shared" ca="1" si="24"/>
        <v>0.48139106292707434</v>
      </c>
      <c r="BJ52" s="11">
        <f t="shared" ca="1" si="25"/>
        <v>0</v>
      </c>
      <c r="BK52" s="11">
        <f t="shared" ca="1" si="26"/>
        <v>0.56583386578792694</v>
      </c>
      <c r="BL52" s="11">
        <f t="shared" ca="1" si="27"/>
        <v>0</v>
      </c>
      <c r="BM52" s="11">
        <f t="shared" ca="1" si="28"/>
        <v>1.7028423046653129</v>
      </c>
      <c r="BN52" s="11">
        <f t="shared" ca="1" si="29"/>
        <v>2.4423579787577654</v>
      </c>
      <c r="BP52" s="8" cm="1">
        <f t="array" aca="1" ref="BP52" ca="1">MMULT(BF52:BN52,CU$43:CU$51)</f>
        <v>-1.3561949166464351</v>
      </c>
      <c r="BQ52" s="11">
        <f t="shared" ca="1" si="30"/>
        <v>0.79514057596656884</v>
      </c>
      <c r="BR52" s="11">
        <f t="shared" ca="1" si="31"/>
        <v>0.79514057596656884</v>
      </c>
      <c r="BT52" s="12">
        <f t="shared" ca="1" si="2"/>
        <v>-0.79514057596656884</v>
      </c>
      <c r="BU52" s="12">
        <f t="shared" ca="1" si="32"/>
        <v>0.63224853554844684</v>
      </c>
      <c r="BW52" s="12">
        <f t="shared" ca="1" si="33"/>
        <v>1.5854312714907772</v>
      </c>
      <c r="BY52">
        <f t="shared" ca="1" si="3"/>
        <v>1</v>
      </c>
      <c r="CA52">
        <f t="shared" ca="1" si="34"/>
        <v>0</v>
      </c>
      <c r="CB52">
        <f t="shared" ca="1" si="4"/>
        <v>0</v>
      </c>
      <c r="CC52">
        <f t="shared" ca="1" si="5"/>
        <v>1</v>
      </c>
      <c r="CD52">
        <f t="shared" ca="1" si="6"/>
        <v>0</v>
      </c>
      <c r="CF52">
        <f t="shared" ca="1" si="35"/>
        <v>1</v>
      </c>
    </row>
    <row r="53" spans="1:99" x14ac:dyDescent="0.45">
      <c r="A53">
        <v>0</v>
      </c>
      <c r="C53">
        <v>1</v>
      </c>
      <c r="D53">
        <v>0</v>
      </c>
      <c r="E53">
        <v>1</v>
      </c>
      <c r="F53">
        <v>3</v>
      </c>
      <c r="G53">
        <v>1</v>
      </c>
      <c r="H53">
        <v>-0.63721698714702713</v>
      </c>
      <c r="I53">
        <v>-0.78836644553705604</v>
      </c>
      <c r="J53">
        <v>-1.017150377328643</v>
      </c>
      <c r="K53">
        <v>-0.54513509933412974</v>
      </c>
      <c r="L53">
        <v>-1.0706645429200821</v>
      </c>
      <c r="M53">
        <v>-0.97551186968945325</v>
      </c>
      <c r="N53">
        <v>0.98669805944935451</v>
      </c>
      <c r="P53" s="5" cm="1">
        <f t="array" ref="P53">MMULT($C53:$N53,CU$4:CU$15)</f>
        <v>-1.5489140232518908</v>
      </c>
      <c r="Q53" s="5" cm="1">
        <f t="array" ref="Q53">MMULT($C53:$N53,CV$4:CV$15)</f>
        <v>1.3985998716444874</v>
      </c>
      <c r="R53" s="5" cm="1">
        <f t="array" ref="R53">MMULT($C53:$N53,CW$4:CW$15)</f>
        <v>2.2339414541229963</v>
      </c>
      <c r="S53" s="5" cm="1">
        <f t="array" ref="S53">MMULT($C53:$N53,CX$4:CX$15)</f>
        <v>-3.130558987676221</v>
      </c>
      <c r="T53" s="5" cm="1">
        <f t="array" ref="T53">MMULT($C53:$N53,CY$4:CY$15)</f>
        <v>-0.50012691710350032</v>
      </c>
      <c r="U53" s="5" cm="1">
        <f t="array" ref="U53">MMULT($C53:$N53,CZ$4:CZ$15)</f>
        <v>0.81215713373472254</v>
      </c>
      <c r="V53" s="5" cm="1">
        <f t="array" ref="V53">MMULT($C53:$N53,DA$4:DA$15)</f>
        <v>-6.4771562354334455E-2</v>
      </c>
      <c r="W53" s="5" cm="1">
        <f t="array" ref="W53">MMULT($C53:$N53,DB$4:DB$15)</f>
        <v>3.8562036227397711</v>
      </c>
      <c r="X53" s="5" cm="1">
        <f t="array" ref="X53">MMULT($C53:$N53,DC$4:DC$15)</f>
        <v>-0.52614093579334442</v>
      </c>
      <c r="Y53" s="5" cm="1">
        <f t="array" ref="Y53">MMULT($C53:$N53,DD$4:DD$15)</f>
        <v>1.7176486597910516</v>
      </c>
      <c r="Z53" s="5" cm="1">
        <f t="array" ref="Z53">MMULT($C53:$N53,DE$4:DE$15)</f>
        <v>-5.2927094344441263</v>
      </c>
      <c r="AA53" s="5" cm="1">
        <f t="array" ref="AA53">MMULT($C53:$N53,DF$4:DF$15)</f>
        <v>-0.83265628402325431</v>
      </c>
      <c r="AB53" s="5" cm="1">
        <f t="array" ref="AB53">MMULT($C53:$N53,DG$4:DG$15)</f>
        <v>1.7958441472961895</v>
      </c>
      <c r="AC53" s="5" cm="1">
        <f t="array" ref="AC53">MMULT($C53:$N53,DH$4:DH$15)</f>
        <v>0.53791989820519226</v>
      </c>
      <c r="AD53" s="5" cm="1">
        <f t="array" ref="AD53">MMULT($C53:$N53,DI$4:DI$15)</f>
        <v>-0.76739386334204152</v>
      </c>
      <c r="AE53" s="5" cm="1">
        <f t="array" ref="AE53">MMULT($C53:$N53,DJ$4:DJ$15)</f>
        <v>2.2109303507797944</v>
      </c>
      <c r="AF53">
        <v>1</v>
      </c>
      <c r="AG53" s="7">
        <f t="shared" si="36"/>
        <v>0</v>
      </c>
      <c r="AH53" s="7">
        <f t="shared" si="7"/>
        <v>1.3985998716444874</v>
      </c>
      <c r="AI53" s="7">
        <f t="shared" si="8"/>
        <v>2.2339414541229963</v>
      </c>
      <c r="AJ53" s="7">
        <f t="shared" si="9"/>
        <v>0</v>
      </c>
      <c r="AK53" s="7">
        <f t="shared" si="10"/>
        <v>0</v>
      </c>
      <c r="AL53" s="7">
        <f t="shared" si="11"/>
        <v>0.81215713373472254</v>
      </c>
      <c r="AM53" s="7">
        <f t="shared" si="12"/>
        <v>0</v>
      </c>
      <c r="AN53" s="7">
        <f t="shared" si="13"/>
        <v>3.8562036227397711</v>
      </c>
      <c r="AO53" s="7">
        <f t="shared" si="14"/>
        <v>0</v>
      </c>
      <c r="AP53" s="7">
        <f t="shared" si="15"/>
        <v>1.7176486597910516</v>
      </c>
      <c r="AQ53" s="7">
        <f t="shared" si="16"/>
        <v>0</v>
      </c>
      <c r="AR53" s="7">
        <f t="shared" si="17"/>
        <v>0</v>
      </c>
      <c r="AS53" s="7">
        <f t="shared" si="18"/>
        <v>1.7958441472961895</v>
      </c>
      <c r="AT53" s="7">
        <f t="shared" si="19"/>
        <v>0.53791989820519226</v>
      </c>
      <c r="AU53" s="7">
        <f t="shared" si="20"/>
        <v>0</v>
      </c>
      <c r="AV53" s="7">
        <f t="shared" si="21"/>
        <v>2.2109303507797944</v>
      </c>
      <c r="AX53" s="8" cm="1">
        <f t="array" aca="1" ref="AX53" ca="1">MMULT($AF53:$AV53,CU$21:CU$37)</f>
        <v>6.1412073959921116</v>
      </c>
      <c r="AY53" s="8" cm="1">
        <f t="array" aca="1" ref="AY53" ca="1">MMULT($AF53:$AV53,CV$21:CV$37)</f>
        <v>1.9330653077901541</v>
      </c>
      <c r="AZ53" s="8" cm="1">
        <f t="array" aca="1" ref="AZ53" ca="1">MMULT($AF53:$AV53,CW$21:CW$37)</f>
        <v>-1.1331106181741182</v>
      </c>
      <c r="BA53" s="8" cm="1">
        <f t="array" aca="1" ref="BA53" ca="1">MMULT($AF53:$AV53,CX$21:CX$37)</f>
        <v>1.2538267481008312</v>
      </c>
      <c r="BB53" s="8" cm="1">
        <f t="array" aca="1" ref="BB53" ca="1">MMULT($AF53:$AV53,CY$21:CY$37)</f>
        <v>-0.15986131389835029</v>
      </c>
      <c r="BC53" s="8" cm="1">
        <f t="array" aca="1" ref="BC53" ca="1">MMULT($AF53:$AV53,CZ$21:CZ$37)</f>
        <v>-4.2027036037852694</v>
      </c>
      <c r="BD53" s="8" cm="1">
        <f t="array" aca="1" ref="BD53" ca="1">MMULT($AF53:$AV53,DA$21:DA$37)</f>
        <v>2.8975130110710214</v>
      </c>
      <c r="BE53" s="8" cm="1">
        <f t="array" aca="1" ref="BE53" ca="1">MMULT($AF53:$AV53,DB$21:DB$37)</f>
        <v>2.2148371136850042</v>
      </c>
      <c r="BF53" s="11">
        <v>1</v>
      </c>
      <c r="BG53" s="11">
        <f t="shared" ca="1" si="22"/>
        <v>6.1412073959921116</v>
      </c>
      <c r="BH53" s="11">
        <f t="shared" ca="1" si="23"/>
        <v>1.9330653077901541</v>
      </c>
      <c r="BI53" s="11">
        <f t="shared" ca="1" si="24"/>
        <v>0</v>
      </c>
      <c r="BJ53" s="11">
        <f t="shared" ca="1" si="25"/>
        <v>1.2538267481008312</v>
      </c>
      <c r="BK53" s="11">
        <f t="shared" ca="1" si="26"/>
        <v>0</v>
      </c>
      <c r="BL53" s="11">
        <f t="shared" ca="1" si="27"/>
        <v>0</v>
      </c>
      <c r="BM53" s="11">
        <f t="shared" ca="1" si="28"/>
        <v>2.8975130110710214</v>
      </c>
      <c r="BN53" s="11">
        <f t="shared" ca="1" si="29"/>
        <v>2.2148371136850042</v>
      </c>
      <c r="BP53" s="8" cm="1">
        <f t="array" aca="1" ref="BP53" ca="1">MMULT(BF53:BN53,CU$43:CU$51)</f>
        <v>-3.1178090663527094</v>
      </c>
      <c r="BQ53" s="11">
        <f t="shared" ca="1" si="30"/>
        <v>0.95762140335486379</v>
      </c>
      <c r="BR53" s="11">
        <f t="shared" ca="1" si="31"/>
        <v>0.95762140335486379</v>
      </c>
      <c r="BT53" s="12">
        <f t="shared" ca="1" si="2"/>
        <v>-0.95762140335486379</v>
      </c>
      <c r="BU53" s="12">
        <f t="shared" ca="1" si="32"/>
        <v>0.91703875216333874</v>
      </c>
      <c r="BW53" s="12">
        <f t="shared" ca="1" si="33"/>
        <v>3.1611118403019502</v>
      </c>
      <c r="BY53">
        <f t="shared" ca="1" si="3"/>
        <v>1</v>
      </c>
      <c r="CA53">
        <f t="shared" ca="1" si="34"/>
        <v>0</v>
      </c>
      <c r="CB53">
        <f t="shared" ca="1" si="4"/>
        <v>0</v>
      </c>
      <c r="CC53">
        <f t="shared" ca="1" si="5"/>
        <v>1</v>
      </c>
      <c r="CD53">
        <f t="shared" ca="1" si="6"/>
        <v>0</v>
      </c>
      <c r="CF53">
        <f t="shared" ca="1" si="35"/>
        <v>1</v>
      </c>
    </row>
    <row r="54" spans="1:99" x14ac:dyDescent="0.45">
      <c r="A54">
        <v>0</v>
      </c>
      <c r="C54">
        <v>1</v>
      </c>
      <c r="D54">
        <v>0</v>
      </c>
      <c r="E54">
        <v>1</v>
      </c>
      <c r="F54">
        <v>3</v>
      </c>
      <c r="G54">
        <v>1</v>
      </c>
      <c r="H54">
        <v>0.73967525425312064</v>
      </c>
      <c r="I54">
        <v>2.104849807730234</v>
      </c>
      <c r="J54">
        <v>0.14465384654010219</v>
      </c>
      <c r="K54">
        <v>2.5915678660977211</v>
      </c>
      <c r="L54">
        <v>-0.11254639238932949</v>
      </c>
      <c r="M54">
        <v>-0.46684454768150302</v>
      </c>
      <c r="N54">
        <v>0.75338357630065012</v>
      </c>
      <c r="P54" s="5" cm="1">
        <f t="array" ref="P54">MMULT($C54:$N54,CU$4:CU$15)</f>
        <v>-0.12138734330673784</v>
      </c>
      <c r="Q54" s="5" cm="1">
        <f t="array" ref="Q54">MMULT($C54:$N54,CV$4:CV$15)</f>
        <v>-0.72738838118549853</v>
      </c>
      <c r="R54" s="5" cm="1">
        <f t="array" ref="R54">MMULT($C54:$N54,CW$4:CW$15)</f>
        <v>-0.73753370215263725</v>
      </c>
      <c r="S54" s="5" cm="1">
        <f t="array" ref="S54">MMULT($C54:$N54,CX$4:CX$15)</f>
        <v>1.7113690596728726</v>
      </c>
      <c r="T54" s="5" cm="1">
        <f t="array" ref="T54">MMULT($C54:$N54,CY$4:CY$15)</f>
        <v>1.6720174433203623</v>
      </c>
      <c r="U54" s="5" cm="1">
        <f t="array" ref="U54">MMULT($C54:$N54,CZ$4:CZ$15)</f>
        <v>2.4124951507871342</v>
      </c>
      <c r="V54" s="5" cm="1">
        <f t="array" ref="V54">MMULT($C54:$N54,DA$4:DA$15)</f>
        <v>1.319317304849454</v>
      </c>
      <c r="W54" s="5" cm="1">
        <f t="array" ref="W54">MMULT($C54:$N54,DB$4:DB$15)</f>
        <v>3.2633064520904309</v>
      </c>
      <c r="X54" s="5" cm="1">
        <f t="array" ref="X54">MMULT($C54:$N54,DC$4:DC$15)</f>
        <v>1.4417887513941499</v>
      </c>
      <c r="Y54" s="5" cm="1">
        <f t="array" ref="Y54">MMULT($C54:$N54,DD$4:DD$15)</f>
        <v>1.1693765042451785</v>
      </c>
      <c r="Z54" s="5" cm="1">
        <f t="array" ref="Z54">MMULT($C54:$N54,DE$4:DE$15)</f>
        <v>-2.1090764886823443</v>
      </c>
      <c r="AA54" s="5" cm="1">
        <f t="array" ref="AA54">MMULT($C54:$N54,DF$4:DF$15)</f>
        <v>1.0637814890090653</v>
      </c>
      <c r="AB54" s="5" cm="1">
        <f t="array" ref="AB54">MMULT($C54:$N54,DG$4:DG$15)</f>
        <v>-0.68692668230762488</v>
      </c>
      <c r="AC54" s="5" cm="1">
        <f t="array" ref="AC54">MMULT($C54:$N54,DH$4:DH$15)</f>
        <v>4.8684418373663441E-3</v>
      </c>
      <c r="AD54" s="5" cm="1">
        <f t="array" ref="AD54">MMULT($C54:$N54,DI$4:DI$15)</f>
        <v>4.9711843489203895</v>
      </c>
      <c r="AE54" s="5" cm="1">
        <f t="array" ref="AE54">MMULT($C54:$N54,DJ$4:DJ$15)</f>
        <v>4.2285242314503675</v>
      </c>
      <c r="AF54">
        <v>1</v>
      </c>
      <c r="AG54" s="7">
        <f t="shared" si="36"/>
        <v>0</v>
      </c>
      <c r="AH54" s="7">
        <f t="shared" si="7"/>
        <v>0</v>
      </c>
      <c r="AI54" s="7">
        <f t="shared" si="8"/>
        <v>0</v>
      </c>
      <c r="AJ54" s="7">
        <f t="shared" si="9"/>
        <v>1.7113690596728726</v>
      </c>
      <c r="AK54" s="7">
        <f t="shared" si="10"/>
        <v>1.6720174433203623</v>
      </c>
      <c r="AL54" s="7">
        <f t="shared" si="11"/>
        <v>2.4124951507871342</v>
      </c>
      <c r="AM54" s="7">
        <f t="shared" si="12"/>
        <v>1.319317304849454</v>
      </c>
      <c r="AN54" s="7">
        <f t="shared" si="13"/>
        <v>3.2633064520904309</v>
      </c>
      <c r="AO54" s="7">
        <f t="shared" si="14"/>
        <v>1.4417887513941499</v>
      </c>
      <c r="AP54" s="7">
        <f t="shared" si="15"/>
        <v>1.1693765042451785</v>
      </c>
      <c r="AQ54" s="7">
        <f t="shared" si="16"/>
        <v>0</v>
      </c>
      <c r="AR54" s="7">
        <f t="shared" si="17"/>
        <v>1.0637814890090653</v>
      </c>
      <c r="AS54" s="7">
        <f t="shared" si="18"/>
        <v>0</v>
      </c>
      <c r="AT54" s="7">
        <f t="shared" si="19"/>
        <v>4.8684418373663441E-3</v>
      </c>
      <c r="AU54" s="7">
        <f t="shared" si="20"/>
        <v>4.9711843489203895</v>
      </c>
      <c r="AV54" s="7">
        <f t="shared" si="21"/>
        <v>4.2285242314503675</v>
      </c>
      <c r="AX54" s="8" cm="1">
        <f t="array" aca="1" ref="AX54" ca="1">MMULT($AF54:$AV54,CU$21:CU$37)</f>
        <v>5.4687935336311311</v>
      </c>
      <c r="AY54" s="8" cm="1">
        <f t="array" aca="1" ref="AY54" ca="1">MMULT($AF54:$AV54,CV$21:CV$37)</f>
        <v>4.1451711471585364</v>
      </c>
      <c r="AZ54" s="8" cm="1">
        <f t="array" aca="1" ref="AZ54" ca="1">MMULT($AF54:$AV54,CW$21:CW$37)</f>
        <v>4.1394897779008355</v>
      </c>
      <c r="BA54" s="8" cm="1">
        <f t="array" aca="1" ref="BA54" ca="1">MMULT($AF54:$AV54,CX$21:CX$37)</f>
        <v>1.2021840431086457</v>
      </c>
      <c r="BB54" s="8" cm="1">
        <f t="array" aca="1" ref="BB54" ca="1">MMULT($AF54:$AV54,CY$21:CY$37)</f>
        <v>3.2481149089603045</v>
      </c>
      <c r="BC54" s="8" cm="1">
        <f t="array" aca="1" ref="BC54" ca="1">MMULT($AF54:$AV54,CZ$21:CZ$37)</f>
        <v>-10.5776118457366</v>
      </c>
      <c r="BD54" s="8" cm="1">
        <f t="array" aca="1" ref="BD54" ca="1">MMULT($AF54:$AV54,DA$21:DA$37)</f>
        <v>3.6375034969960156</v>
      </c>
      <c r="BE54" s="8" cm="1">
        <f t="array" aca="1" ref="BE54" ca="1">MMULT($AF54:$AV54,DB$21:DB$37)</f>
        <v>-1.5647992524861523</v>
      </c>
      <c r="BF54" s="11">
        <v>1</v>
      </c>
      <c r="BG54" s="11">
        <f t="shared" ca="1" si="22"/>
        <v>5.4687935336311311</v>
      </c>
      <c r="BH54" s="11">
        <f t="shared" ca="1" si="23"/>
        <v>4.1451711471585364</v>
      </c>
      <c r="BI54" s="11">
        <f t="shared" ca="1" si="24"/>
        <v>4.1394897779008355</v>
      </c>
      <c r="BJ54" s="11">
        <f t="shared" ca="1" si="25"/>
        <v>1.2021840431086457</v>
      </c>
      <c r="BK54" s="11">
        <f t="shared" ca="1" si="26"/>
        <v>3.2481149089603045</v>
      </c>
      <c r="BL54" s="11">
        <f t="shared" ca="1" si="27"/>
        <v>0</v>
      </c>
      <c r="BM54" s="11">
        <f t="shared" ca="1" si="28"/>
        <v>3.6375034969960156</v>
      </c>
      <c r="BN54" s="11">
        <f t="shared" ca="1" si="29"/>
        <v>0</v>
      </c>
      <c r="BP54" s="8" cm="1">
        <f t="array" aca="1" ref="BP54" ca="1">MMULT(BF54:BN54,CU$43:CU$51)</f>
        <v>-5.5696593656616429</v>
      </c>
      <c r="BQ54" s="11">
        <f t="shared" ca="1" si="30"/>
        <v>0.99620269584866505</v>
      </c>
      <c r="BR54" s="11">
        <f t="shared" ca="1" si="31"/>
        <v>0.99620269584866505</v>
      </c>
      <c r="BT54" s="12">
        <f t="shared" ca="1" si="2"/>
        <v>-0.99620269584866505</v>
      </c>
      <c r="BU54" s="12">
        <f t="shared" ca="1" si="32"/>
        <v>0.99241981121614786</v>
      </c>
      <c r="BW54" s="12">
        <f t="shared" ca="1" si="33"/>
        <v>5.5734638978763043</v>
      </c>
      <c r="BY54">
        <f t="shared" ca="1" si="3"/>
        <v>1</v>
      </c>
      <c r="CA54">
        <f t="shared" ca="1" si="34"/>
        <v>0</v>
      </c>
      <c r="CB54">
        <f t="shared" ca="1" si="4"/>
        <v>0</v>
      </c>
      <c r="CC54">
        <f t="shared" ca="1" si="5"/>
        <v>1</v>
      </c>
      <c r="CD54">
        <f t="shared" ca="1" si="6"/>
        <v>0</v>
      </c>
      <c r="CF54">
        <f t="shared" ca="1" si="35"/>
        <v>1</v>
      </c>
    </row>
    <row r="55" spans="1:99" x14ac:dyDescent="0.45">
      <c r="A55">
        <v>0</v>
      </c>
      <c r="C55">
        <v>1</v>
      </c>
      <c r="D55">
        <v>0</v>
      </c>
      <c r="E55">
        <v>1</v>
      </c>
      <c r="F55">
        <v>1</v>
      </c>
      <c r="G55">
        <v>1</v>
      </c>
      <c r="H55">
        <v>0.73967525425312064</v>
      </c>
      <c r="I55">
        <v>-0.38687368859378252</v>
      </c>
      <c r="J55">
        <v>0.78364616966791212</v>
      </c>
      <c r="K55">
        <v>-0.59860162715399079</v>
      </c>
      <c r="L55">
        <v>-8.0244123314292051E-3</v>
      </c>
      <c r="M55">
        <v>-5.109537817149213E-2</v>
      </c>
      <c r="N55">
        <v>0.87004081787500231</v>
      </c>
      <c r="P55" s="5" cm="1">
        <f t="array" ref="P55">MMULT($C55:$N55,CU$4:CU$15)</f>
        <v>-1.0517627484671439</v>
      </c>
      <c r="Q55" s="5" cm="1">
        <f t="array" ref="Q55">MMULT($C55:$N55,CV$4:CV$15)</f>
        <v>-0.46901424681585951</v>
      </c>
      <c r="R55" s="5" cm="1">
        <f t="array" ref="R55">MMULT($C55:$N55,CW$4:CW$15)</f>
        <v>2.6943252849481838</v>
      </c>
      <c r="S55" s="5" cm="1">
        <f t="array" ref="S55">MMULT($C55:$N55,CX$4:CX$15)</f>
        <v>-1.2965163931876782</v>
      </c>
      <c r="T55" s="5" cm="1">
        <f t="array" ref="T55">MMULT($C55:$N55,CY$4:CY$15)</f>
        <v>-1.6011430267478406</v>
      </c>
      <c r="U55" s="5" cm="1">
        <f t="array" ref="U55">MMULT($C55:$N55,CZ$4:CZ$15)</f>
        <v>0.62339789593044492</v>
      </c>
      <c r="V55" s="5" cm="1">
        <f t="array" ref="V55">MMULT($C55:$N55,DA$4:DA$15)</f>
        <v>-0.74451588271479874</v>
      </c>
      <c r="W55" s="5" cm="1">
        <f t="array" ref="W55">MMULT($C55:$N55,DB$4:DB$15)</f>
        <v>-0.31129414008537137</v>
      </c>
      <c r="X55" s="5" cm="1">
        <f t="array" ref="X55">MMULT($C55:$N55,DC$4:DC$15)</f>
        <v>-0.59478543137216988</v>
      </c>
      <c r="Y55" s="5" cm="1">
        <f t="array" ref="Y55">MMULT($C55:$N55,DD$4:DD$15)</f>
        <v>-0.67093852866595693</v>
      </c>
      <c r="Z55" s="5" cm="1">
        <f t="array" ref="Z55">MMULT($C55:$N55,DE$4:DE$15)</f>
        <v>-1.7472167551171183</v>
      </c>
      <c r="AA55" s="5" cm="1">
        <f t="array" ref="AA55">MMULT($C55:$N55,DF$4:DF$15)</f>
        <v>-0.41512506750621708</v>
      </c>
      <c r="AB55" s="5" cm="1">
        <f t="array" ref="AB55">MMULT($C55:$N55,DG$4:DG$15)</f>
        <v>0.24542937316537569</v>
      </c>
      <c r="AC55" s="5" cm="1">
        <f t="array" ref="AC55">MMULT($C55:$N55,DH$4:DH$15)</f>
        <v>-0.7960025126020458</v>
      </c>
      <c r="AD55" s="5" cm="1">
        <f t="array" ref="AD55">MMULT($C55:$N55,DI$4:DI$15)</f>
        <v>0.67649293716212688</v>
      </c>
      <c r="AE55" s="5" cm="1">
        <f t="array" ref="AE55">MMULT($C55:$N55,DJ$4:DJ$15)</f>
        <v>1.3680577415136379</v>
      </c>
      <c r="AF55">
        <v>1</v>
      </c>
      <c r="AG55" s="7">
        <f t="shared" si="36"/>
        <v>0</v>
      </c>
      <c r="AH55" s="7">
        <f t="shared" si="7"/>
        <v>0</v>
      </c>
      <c r="AI55" s="7">
        <f t="shared" si="8"/>
        <v>2.6943252849481838</v>
      </c>
      <c r="AJ55" s="7">
        <f t="shared" si="9"/>
        <v>0</v>
      </c>
      <c r="AK55" s="7">
        <f t="shared" si="10"/>
        <v>0</v>
      </c>
      <c r="AL55" s="7">
        <f t="shared" si="11"/>
        <v>0.62339789593044492</v>
      </c>
      <c r="AM55" s="7">
        <f t="shared" si="12"/>
        <v>0</v>
      </c>
      <c r="AN55" s="7">
        <f t="shared" si="13"/>
        <v>0</v>
      </c>
      <c r="AO55" s="7">
        <f t="shared" si="14"/>
        <v>0</v>
      </c>
      <c r="AP55" s="7">
        <f t="shared" si="15"/>
        <v>0</v>
      </c>
      <c r="AQ55" s="7">
        <f t="shared" si="16"/>
        <v>0</v>
      </c>
      <c r="AR55" s="7">
        <f t="shared" si="17"/>
        <v>0</v>
      </c>
      <c r="AS55" s="7">
        <f t="shared" si="18"/>
        <v>0.24542937316537569</v>
      </c>
      <c r="AT55" s="7">
        <f t="shared" si="19"/>
        <v>0</v>
      </c>
      <c r="AU55" s="7">
        <f t="shared" si="20"/>
        <v>0.67649293716212688</v>
      </c>
      <c r="AV55" s="7">
        <f t="shared" si="21"/>
        <v>1.3680577415136379</v>
      </c>
      <c r="AX55" s="8" cm="1">
        <f t="array" aca="1" ref="AX55" ca="1">MMULT($AF55:$AV55,CU$21:CU$37)</f>
        <v>1.6712894890752596</v>
      </c>
      <c r="AY55" s="8" cm="1">
        <f t="array" aca="1" ref="AY55" ca="1">MMULT($AF55:$AV55,CV$21:CV$37)</f>
        <v>1.2440059316910861</v>
      </c>
      <c r="AZ55" s="8" cm="1">
        <f t="array" aca="1" ref="AZ55" ca="1">MMULT($AF55:$AV55,CW$21:CW$37)</f>
        <v>-2.8374793102219131E-2</v>
      </c>
      <c r="BA55" s="8" cm="1">
        <f t="array" aca="1" ref="BA55" ca="1">MMULT($AF55:$AV55,CX$21:CX$37)</f>
        <v>-2.3352540388288325</v>
      </c>
      <c r="BB55" s="8" cm="1">
        <f t="array" aca="1" ref="BB55" ca="1">MMULT($AF55:$AV55,CY$21:CY$37)</f>
        <v>-1.8023531441059826</v>
      </c>
      <c r="BC55" s="8" cm="1">
        <f t="array" aca="1" ref="BC55" ca="1">MMULT($AF55:$AV55,CZ$21:CZ$37)</f>
        <v>-3.8814711416378866</v>
      </c>
      <c r="BD55" s="8" cm="1">
        <f t="array" aca="1" ref="BD55" ca="1">MMULT($AF55:$AV55,DA$21:DA$37)</f>
        <v>1.4679612759540861</v>
      </c>
      <c r="BE55" s="8" cm="1">
        <f t="array" aca="1" ref="BE55" ca="1">MMULT($AF55:$AV55,DB$21:DB$37)</f>
        <v>1.7478607228611618</v>
      </c>
      <c r="BF55" s="11">
        <v>1</v>
      </c>
      <c r="BG55" s="11">
        <f t="shared" ca="1" si="22"/>
        <v>1.6712894890752596</v>
      </c>
      <c r="BH55" s="11">
        <f t="shared" ca="1" si="23"/>
        <v>1.2440059316910861</v>
      </c>
      <c r="BI55" s="11">
        <f t="shared" ca="1" si="24"/>
        <v>0</v>
      </c>
      <c r="BJ55" s="11">
        <f t="shared" ca="1" si="25"/>
        <v>0</v>
      </c>
      <c r="BK55" s="11">
        <f t="shared" ca="1" si="26"/>
        <v>0</v>
      </c>
      <c r="BL55" s="11">
        <f t="shared" ca="1" si="27"/>
        <v>0</v>
      </c>
      <c r="BM55" s="11">
        <f t="shared" ca="1" si="28"/>
        <v>1.4679612759540861</v>
      </c>
      <c r="BN55" s="11">
        <f t="shared" ca="1" si="29"/>
        <v>1.7478607228611618</v>
      </c>
      <c r="BP55" s="8" cm="1">
        <f t="array" aca="1" ref="BP55" ca="1">MMULT(BF55:BN55,CU$43:CU$51)</f>
        <v>-0.3160714279825711</v>
      </c>
      <c r="BQ55" s="11">
        <f t="shared" ca="1" si="30"/>
        <v>0.57836653181975439</v>
      </c>
      <c r="BR55" s="11">
        <f t="shared" ca="1" si="31"/>
        <v>0.57836653181975439</v>
      </c>
      <c r="BT55" s="12">
        <f t="shared" ca="1" si="2"/>
        <v>-0.57836653181975439</v>
      </c>
      <c r="BU55" s="12">
        <f t="shared" ca="1" si="32"/>
        <v>0.33450784512921095</v>
      </c>
      <c r="BW55" s="12">
        <f t="shared" ca="1" si="33"/>
        <v>0.86361890117647067</v>
      </c>
      <c r="BY55">
        <f t="shared" ca="1" si="3"/>
        <v>1</v>
      </c>
      <c r="CA55">
        <f t="shared" ca="1" si="34"/>
        <v>0</v>
      </c>
      <c r="CB55">
        <f t="shared" ca="1" si="4"/>
        <v>0</v>
      </c>
      <c r="CC55">
        <f t="shared" ca="1" si="5"/>
        <v>1</v>
      </c>
      <c r="CD55">
        <f t="shared" ca="1" si="6"/>
        <v>0</v>
      </c>
      <c r="CF55">
        <f t="shared" ca="1" si="35"/>
        <v>1</v>
      </c>
    </row>
    <row r="56" spans="1:99" x14ac:dyDescent="0.45">
      <c r="A56">
        <v>0</v>
      </c>
      <c r="C56">
        <v>1</v>
      </c>
      <c r="D56">
        <v>0</v>
      </c>
      <c r="E56">
        <v>1</v>
      </c>
      <c r="F56">
        <v>2</v>
      </c>
      <c r="G56">
        <v>1</v>
      </c>
      <c r="H56">
        <v>-0.2241493147269828</v>
      </c>
      <c r="I56">
        <v>-0.63130558193531006</v>
      </c>
      <c r="J56">
        <v>0.66746574728103758</v>
      </c>
      <c r="K56">
        <v>-0.58969053918401404</v>
      </c>
      <c r="L56">
        <v>-0.14738705240862959</v>
      </c>
      <c r="M56">
        <v>-0.4811396480658014</v>
      </c>
      <c r="N56">
        <v>0.87004081787500231</v>
      </c>
      <c r="P56" s="5" cm="1">
        <f t="array" ref="P56">MMULT($C56:$N56,CU$4:CU$15)</f>
        <v>-1.6715275622223</v>
      </c>
      <c r="Q56" s="5" cm="1">
        <f t="array" ref="Q56">MMULT($C56:$N56,CV$4:CV$15)</f>
        <v>-0.15215701001744242</v>
      </c>
      <c r="R56" s="5" cm="1">
        <f t="array" ref="R56">MMULT($C56:$N56,CW$4:CW$15)</f>
        <v>2.6410578588893299</v>
      </c>
      <c r="S56" s="5" cm="1">
        <f t="array" ref="S56">MMULT($C56:$N56,CX$4:CX$15)</f>
        <v>-2.7750662023735182</v>
      </c>
      <c r="T56" s="5" cm="1">
        <f t="array" ref="T56">MMULT($C56:$N56,CY$4:CY$15)</f>
        <v>-1.093054090574461</v>
      </c>
      <c r="U56" s="5" cm="1">
        <f t="array" ref="U56">MMULT($C56:$N56,CZ$4:CZ$15)</f>
        <v>0.92911621345773487</v>
      </c>
      <c r="V56" s="5" cm="1">
        <f t="array" ref="V56">MMULT($C56:$N56,DA$4:DA$15)</f>
        <v>-0.72455527551168675</v>
      </c>
      <c r="W56" s="5" cm="1">
        <f t="array" ref="W56">MMULT($C56:$N56,DB$4:DB$15)</f>
        <v>1.4764682604225292</v>
      </c>
      <c r="X56" s="5" cm="1">
        <f t="array" ref="X56">MMULT($C56:$N56,DC$4:DC$15)</f>
        <v>-0.8774147191804631</v>
      </c>
      <c r="Y56" s="5" cm="1">
        <f t="array" ref="Y56">MMULT($C56:$N56,DD$4:DD$15)</f>
        <v>-0.57253976994384581</v>
      </c>
      <c r="Z56" s="5" cm="1">
        <f t="array" ref="Z56">MMULT($C56:$N56,DE$4:DE$15)</f>
        <v>-3.2554122013515805</v>
      </c>
      <c r="AA56" s="5" cm="1">
        <f t="array" ref="AA56">MMULT($C56:$N56,DF$4:DF$15)</f>
        <v>-6.5297544165637489E-2</v>
      </c>
      <c r="AB56" s="5" cm="1">
        <f t="array" ref="AB56">MMULT($C56:$N56,DG$4:DG$15)</f>
        <v>0.96873482588790072</v>
      </c>
      <c r="AC56" s="5" cm="1">
        <f t="array" ref="AC56">MMULT($C56:$N56,DH$4:DH$15)</f>
        <v>6.8831937641919527E-2</v>
      </c>
      <c r="AD56" s="5" cm="1">
        <f t="array" ref="AD56">MMULT($C56:$N56,DI$4:DI$15)</f>
        <v>0.24740094083588968</v>
      </c>
      <c r="AE56" s="5" cm="1">
        <f t="array" ref="AE56">MMULT($C56:$N56,DJ$4:DJ$15)</f>
        <v>2.8149834040576693</v>
      </c>
      <c r="AF56">
        <v>1</v>
      </c>
      <c r="AG56" s="7">
        <f t="shared" si="36"/>
        <v>0</v>
      </c>
      <c r="AH56" s="7">
        <f t="shared" si="7"/>
        <v>0</v>
      </c>
      <c r="AI56" s="7">
        <f t="shared" si="8"/>
        <v>2.6410578588893299</v>
      </c>
      <c r="AJ56" s="7">
        <f t="shared" si="9"/>
        <v>0</v>
      </c>
      <c r="AK56" s="7">
        <f t="shared" si="10"/>
        <v>0</v>
      </c>
      <c r="AL56" s="7">
        <f t="shared" si="11"/>
        <v>0.92911621345773487</v>
      </c>
      <c r="AM56" s="7">
        <f t="shared" si="12"/>
        <v>0</v>
      </c>
      <c r="AN56" s="7">
        <f t="shared" si="13"/>
        <v>1.4764682604225292</v>
      </c>
      <c r="AO56" s="7">
        <f t="shared" si="14"/>
        <v>0</v>
      </c>
      <c r="AP56" s="7">
        <f t="shared" si="15"/>
        <v>0</v>
      </c>
      <c r="AQ56" s="7">
        <f t="shared" si="16"/>
        <v>0</v>
      </c>
      <c r="AR56" s="7">
        <f t="shared" si="17"/>
        <v>0</v>
      </c>
      <c r="AS56" s="7">
        <f t="shared" si="18"/>
        <v>0.96873482588790072</v>
      </c>
      <c r="AT56" s="7">
        <f t="shared" si="19"/>
        <v>6.8831937641919527E-2</v>
      </c>
      <c r="AU56" s="7">
        <f t="shared" si="20"/>
        <v>0.24740094083588968</v>
      </c>
      <c r="AV56" s="7">
        <f t="shared" si="21"/>
        <v>2.8149834040576693</v>
      </c>
      <c r="AX56" s="8" cm="1">
        <f t="array" aca="1" ref="AX56" ca="1">MMULT($AF56:$AV56,CU$21:CU$37)</f>
        <v>4.9525508847169215</v>
      </c>
      <c r="AY56" s="8" cm="1">
        <f t="array" aca="1" ref="AY56" ca="1">MMULT($AF56:$AV56,CV$21:CV$37)</f>
        <v>2.4910456128607867</v>
      </c>
      <c r="AZ56" s="8" cm="1">
        <f t="array" aca="1" ref="AZ56" ca="1">MMULT($AF56:$AV56,CW$21:CW$37)</f>
        <v>-4.4869520539961488E-2</v>
      </c>
      <c r="BA56" s="8" cm="1">
        <f t="array" aca="1" ref="BA56" ca="1">MMULT($AF56:$AV56,CX$21:CX$37)</f>
        <v>-1.3393789020069722</v>
      </c>
      <c r="BB56" s="8" cm="1">
        <f t="array" aca="1" ref="BB56" ca="1">MMULT($AF56:$AV56,CY$21:CY$37)</f>
        <v>-2.030174369064778</v>
      </c>
      <c r="BC56" s="8" cm="1">
        <f t="array" aca="1" ref="BC56" ca="1">MMULT($AF56:$AV56,CZ$21:CZ$37)</f>
        <v>-5.9017734340417469</v>
      </c>
      <c r="BD56" s="8" cm="1">
        <f t="array" aca="1" ref="BD56" ca="1">MMULT($AF56:$AV56,DA$21:DA$37)</f>
        <v>2.3930802788780996</v>
      </c>
      <c r="BE56" s="8" cm="1">
        <f t="array" aca="1" ref="BE56" ca="1">MMULT($AF56:$AV56,DB$21:DB$37)</f>
        <v>3.268679801301468</v>
      </c>
      <c r="BF56" s="11">
        <v>1</v>
      </c>
      <c r="BG56" s="11">
        <f t="shared" ca="1" si="22"/>
        <v>4.9525508847169215</v>
      </c>
      <c r="BH56" s="11">
        <f t="shared" ca="1" si="23"/>
        <v>2.4910456128607867</v>
      </c>
      <c r="BI56" s="11">
        <f t="shared" ca="1" si="24"/>
        <v>0</v>
      </c>
      <c r="BJ56" s="11">
        <f t="shared" ca="1" si="25"/>
        <v>0</v>
      </c>
      <c r="BK56" s="11">
        <f t="shared" ca="1" si="26"/>
        <v>0</v>
      </c>
      <c r="BL56" s="11">
        <f t="shared" ca="1" si="27"/>
        <v>0</v>
      </c>
      <c r="BM56" s="11">
        <f t="shared" ca="1" si="28"/>
        <v>2.3930802788780996</v>
      </c>
      <c r="BN56" s="11">
        <f t="shared" ca="1" si="29"/>
        <v>3.268679801301468</v>
      </c>
      <c r="BP56" s="8" cm="1">
        <f t="array" aca="1" ref="BP56" ca="1">MMULT(BF56:BN56,CU$43:CU$51)</f>
        <v>-2.0966821960654274</v>
      </c>
      <c r="BQ56" s="11">
        <f t="shared" ca="1" si="30"/>
        <v>0.89058028735570482</v>
      </c>
      <c r="BR56" s="11">
        <f t="shared" ca="1" si="31"/>
        <v>0.89058028735570482</v>
      </c>
      <c r="BT56" s="12">
        <f t="shared" ca="1" si="2"/>
        <v>-0.89058028735570482</v>
      </c>
      <c r="BU56" s="12">
        <f t="shared" ca="1" si="32"/>
        <v>0.79313324822656983</v>
      </c>
      <c r="BW56" s="12">
        <f t="shared" ca="1" si="33"/>
        <v>2.212564216521582</v>
      </c>
      <c r="BY56">
        <f t="shared" ca="1" si="3"/>
        <v>1</v>
      </c>
      <c r="CA56">
        <f t="shared" ca="1" si="34"/>
        <v>0</v>
      </c>
      <c r="CB56">
        <f t="shared" ca="1" si="4"/>
        <v>0</v>
      </c>
      <c r="CC56">
        <f t="shared" ca="1" si="5"/>
        <v>1</v>
      </c>
      <c r="CD56">
        <f t="shared" ca="1" si="6"/>
        <v>0</v>
      </c>
      <c r="CF56">
        <f t="shared" ca="1" si="35"/>
        <v>1</v>
      </c>
    </row>
    <row r="57" spans="1:99" x14ac:dyDescent="0.45">
      <c r="A57">
        <v>0</v>
      </c>
      <c r="C57">
        <v>1</v>
      </c>
      <c r="D57">
        <v>0</v>
      </c>
      <c r="E57">
        <v>2</v>
      </c>
      <c r="F57">
        <v>3</v>
      </c>
      <c r="G57">
        <v>2</v>
      </c>
      <c r="H57">
        <v>0.87736447839313547</v>
      </c>
      <c r="I57">
        <v>-0.32145906730183721</v>
      </c>
      <c r="J57">
        <v>0.37701469131385118</v>
      </c>
      <c r="K57">
        <v>-0.32235790008470849</v>
      </c>
      <c r="L57">
        <v>0.27070086782297159</v>
      </c>
      <c r="M57">
        <v>-0.15187583588079559</v>
      </c>
      <c r="N57">
        <v>0.87004081787500231</v>
      </c>
      <c r="P57" s="5" cm="1">
        <f t="array" ref="P57">MMULT($C57:$N57,CU$4:CU$15)</f>
        <v>-0.62784827965187584</v>
      </c>
      <c r="Q57" s="5" cm="1">
        <f t="array" ref="Q57">MMULT($C57:$N57,CV$4:CV$15)</f>
        <v>0.48884682178881733</v>
      </c>
      <c r="R57" s="5" cm="1">
        <f t="array" ref="R57">MMULT($C57:$N57,CW$4:CW$15)</f>
        <v>2.6032956392810154</v>
      </c>
      <c r="S57" s="5" cm="1">
        <f t="array" ref="S57">MMULT($C57:$N57,CX$4:CX$15)</f>
        <v>-2.2324034109758886</v>
      </c>
      <c r="T57" s="5" cm="1">
        <f t="array" ref="T57">MMULT($C57:$N57,CY$4:CY$15)</f>
        <v>-1.274096833570854</v>
      </c>
      <c r="U57" s="5" cm="1">
        <f t="array" ref="U57">MMULT($C57:$N57,CZ$4:CZ$15)</f>
        <v>1.4140935317324126</v>
      </c>
      <c r="V57" s="5" cm="1">
        <f t="array" ref="V57">MMULT($C57:$N57,DA$4:DA$15)</f>
        <v>-1.1958273334180753</v>
      </c>
      <c r="W57" s="5" cm="1">
        <f t="array" ref="W57">MMULT($C57:$N57,DB$4:DB$15)</f>
        <v>2.3492588144853501</v>
      </c>
      <c r="X57" s="5" cm="1">
        <f t="array" ref="X57">MMULT($C57:$N57,DC$4:DC$15)</f>
        <v>0.35621872591880732</v>
      </c>
      <c r="Y57" s="5" cm="1">
        <f t="array" ref="Y57">MMULT($C57:$N57,DD$4:DD$15)</f>
        <v>0.16415842163117941</v>
      </c>
      <c r="Z57" s="5" cm="1">
        <f t="array" ref="Z57">MMULT($C57:$N57,DE$4:DE$15)</f>
        <v>-4.0618020330876963</v>
      </c>
      <c r="AA57" s="5" cm="1">
        <f t="array" ref="AA57">MMULT($C57:$N57,DF$4:DF$15)</f>
        <v>-0.35809553358367952</v>
      </c>
      <c r="AB57" s="5" cm="1">
        <f t="array" ref="AB57">MMULT($C57:$N57,DG$4:DG$15)</f>
        <v>-0.28900093088812956</v>
      </c>
      <c r="AC57" s="5" cm="1">
        <f t="array" ref="AC57">MMULT($C57:$N57,DH$4:DH$15)</f>
        <v>-1.0480248054329251</v>
      </c>
      <c r="AD57" s="5" cm="1">
        <f t="array" ref="AD57">MMULT($C57:$N57,DI$4:DI$15)</f>
        <v>2.1122350814256401</v>
      </c>
      <c r="AE57" s="5" cm="1">
        <f t="array" ref="AE57">MMULT($C57:$N57,DJ$4:DJ$15)</f>
        <v>2.3196701911759785</v>
      </c>
      <c r="AF57">
        <v>1</v>
      </c>
      <c r="AG57" s="7">
        <f t="shared" si="36"/>
        <v>0</v>
      </c>
      <c r="AH57" s="7">
        <f t="shared" si="7"/>
        <v>0.48884682178881733</v>
      </c>
      <c r="AI57" s="7">
        <f t="shared" si="8"/>
        <v>2.6032956392810154</v>
      </c>
      <c r="AJ57" s="7">
        <f t="shared" si="9"/>
        <v>0</v>
      </c>
      <c r="AK57" s="7">
        <f t="shared" si="10"/>
        <v>0</v>
      </c>
      <c r="AL57" s="7">
        <f t="shared" si="11"/>
        <v>1.4140935317324126</v>
      </c>
      <c r="AM57" s="7">
        <f t="shared" si="12"/>
        <v>0</v>
      </c>
      <c r="AN57" s="7">
        <f t="shared" si="13"/>
        <v>2.3492588144853501</v>
      </c>
      <c r="AO57" s="7">
        <f t="shared" si="14"/>
        <v>0.35621872591880732</v>
      </c>
      <c r="AP57" s="7">
        <f t="shared" si="15"/>
        <v>0.16415842163117941</v>
      </c>
      <c r="AQ57" s="7">
        <f t="shared" si="16"/>
        <v>0</v>
      </c>
      <c r="AR57" s="7">
        <f t="shared" si="17"/>
        <v>0</v>
      </c>
      <c r="AS57" s="7">
        <f t="shared" si="18"/>
        <v>0</v>
      </c>
      <c r="AT57" s="7">
        <f t="shared" si="19"/>
        <v>0</v>
      </c>
      <c r="AU57" s="7">
        <f t="shared" si="20"/>
        <v>2.1122350814256401</v>
      </c>
      <c r="AV57" s="7">
        <f t="shared" si="21"/>
        <v>2.3196701911759785</v>
      </c>
      <c r="AX57" s="8" cm="1">
        <f t="array" aca="1" ref="AX57" ca="1">MMULT($AF57:$AV57,CU$21:CU$37)</f>
        <v>3.4578830420058297</v>
      </c>
      <c r="AY57" s="8" cm="1">
        <f t="array" aca="1" ref="AY57" ca="1">MMULT($AF57:$AV57,CV$21:CV$37)</f>
        <v>3.2718912557277426</v>
      </c>
      <c r="AZ57" s="8" cm="1">
        <f t="array" aca="1" ref="AZ57" ca="1">MMULT($AF57:$AV57,CW$21:CW$37)</f>
        <v>1.9901789168354926</v>
      </c>
      <c r="BA57" s="8" cm="1">
        <f t="array" aca="1" ref="BA57" ca="1">MMULT($AF57:$AV57,CX$21:CX$37)</f>
        <v>-0.24026959143068</v>
      </c>
      <c r="BB57" s="8" cm="1">
        <f t="array" aca="1" ref="BB57" ca="1">MMULT($AF57:$AV57,CY$21:CY$37)</f>
        <v>-0.1111510594542387</v>
      </c>
      <c r="BC57" s="8" cm="1">
        <f t="array" aca="1" ref="BC57" ca="1">MMULT($AF57:$AV57,CZ$21:CZ$37)</f>
        <v>-6.8316391140473272</v>
      </c>
      <c r="BD57" s="8" cm="1">
        <f t="array" aca="1" ref="BD57" ca="1">MMULT($AF57:$AV57,DA$21:DA$37)</f>
        <v>3.0184123494392661</v>
      </c>
      <c r="BE57" s="8" cm="1">
        <f t="array" aca="1" ref="BE57" ca="1">MMULT($AF57:$AV57,DB$21:DB$37)</f>
        <v>2.6274549128896441</v>
      </c>
      <c r="BF57" s="11">
        <v>1</v>
      </c>
      <c r="BG57" s="11">
        <f t="shared" ca="1" si="22"/>
        <v>3.4578830420058297</v>
      </c>
      <c r="BH57" s="11">
        <f t="shared" ca="1" si="23"/>
        <v>3.2718912557277426</v>
      </c>
      <c r="BI57" s="11">
        <f t="shared" ca="1" si="24"/>
        <v>1.9901789168354926</v>
      </c>
      <c r="BJ57" s="11">
        <f t="shared" ca="1" si="25"/>
        <v>0</v>
      </c>
      <c r="BK57" s="11">
        <f t="shared" ca="1" si="26"/>
        <v>0</v>
      </c>
      <c r="BL57" s="11">
        <f t="shared" ca="1" si="27"/>
        <v>0</v>
      </c>
      <c r="BM57" s="11">
        <f t="shared" ca="1" si="28"/>
        <v>3.0184123494392661</v>
      </c>
      <c r="BN57" s="11">
        <f t="shared" ca="1" si="29"/>
        <v>2.6274549128896441</v>
      </c>
      <c r="BP57" s="8" cm="1">
        <f t="array" aca="1" ref="BP57" ca="1">MMULT(BF57:BN57,CU$43:CU$51)</f>
        <v>-0.77199624781627973</v>
      </c>
      <c r="BQ57" s="11">
        <f t="shared" ca="1" si="30"/>
        <v>0.68395256393964787</v>
      </c>
      <c r="BR57" s="11">
        <f t="shared" ca="1" si="31"/>
        <v>0.68395256393964787</v>
      </c>
      <c r="BT57" s="12">
        <f t="shared" ca="1" si="2"/>
        <v>-0.68395256393964787</v>
      </c>
      <c r="BU57" s="12">
        <f t="shared" ca="1" si="32"/>
        <v>0.46779110971961813</v>
      </c>
      <c r="BW57" s="12">
        <f t="shared" ca="1" si="33"/>
        <v>1.1518629625461829</v>
      </c>
      <c r="BY57">
        <f t="shared" ca="1" si="3"/>
        <v>1</v>
      </c>
      <c r="CA57">
        <f t="shared" ca="1" si="34"/>
        <v>0</v>
      </c>
      <c r="CB57">
        <f t="shared" ca="1" si="4"/>
        <v>0</v>
      </c>
      <c r="CC57">
        <f t="shared" ca="1" si="5"/>
        <v>1</v>
      </c>
      <c r="CD57">
        <f t="shared" ca="1" si="6"/>
        <v>0</v>
      </c>
      <c r="CF57">
        <f t="shared" ca="1" si="35"/>
        <v>1</v>
      </c>
    </row>
    <row r="58" spans="1:99" x14ac:dyDescent="0.45">
      <c r="A58">
        <v>0</v>
      </c>
      <c r="C58">
        <v>1</v>
      </c>
      <c r="D58">
        <v>0</v>
      </c>
      <c r="E58">
        <v>1</v>
      </c>
      <c r="F58">
        <v>3</v>
      </c>
      <c r="G58">
        <v>1</v>
      </c>
      <c r="H58">
        <v>-8.6460090586968019E-2</v>
      </c>
      <c r="I58">
        <v>1.5234208982076241</v>
      </c>
      <c r="J58">
        <v>-0.20388742062052151</v>
      </c>
      <c r="K58">
        <v>1.932147356319434</v>
      </c>
      <c r="L58">
        <v>-0.47837332259198051</v>
      </c>
      <c r="M58">
        <v>-0.48900195327716539</v>
      </c>
      <c r="N58">
        <v>0.87004081787500231</v>
      </c>
      <c r="P58" s="5" cm="1">
        <f t="array" ref="P58">MMULT($C58:$N58,CU$4:CU$15)</f>
        <v>-0.93931531519930234</v>
      </c>
      <c r="Q58" s="5" cm="1">
        <f t="array" ref="Q58">MMULT($C58:$N58,CV$4:CV$15)</f>
        <v>-0.4064840453434736</v>
      </c>
      <c r="R58" s="5" cm="1">
        <f t="array" ref="R58">MMULT($C58:$N58,CW$4:CW$15)</f>
        <v>-0.12808324181380937</v>
      </c>
      <c r="S58" s="5" cm="1">
        <f t="array" ref="S58">MMULT($C58:$N58,CX$4:CX$15)</f>
        <v>0.42082537840977358</v>
      </c>
      <c r="T58" s="5" cm="1">
        <f t="array" ref="T58">MMULT($C58:$N58,CY$4:CY$15)</f>
        <v>1.6597180057459704</v>
      </c>
      <c r="U58" s="5" cm="1">
        <f t="array" ref="U58">MMULT($C58:$N58,CZ$4:CZ$15)</f>
        <v>2.1357872541316025</v>
      </c>
      <c r="V58" s="5" cm="1">
        <f t="array" ref="V58">MMULT($C58:$N58,DA$4:DA$15)</f>
        <v>0.97123692821110019</v>
      </c>
      <c r="W58" s="5" cm="1">
        <f t="array" ref="W58">MMULT($C58:$N58,DB$4:DB$15)</f>
        <v>3.6895480800712246</v>
      </c>
      <c r="X58" s="5" cm="1">
        <f t="array" ref="X58">MMULT($C58:$N58,DC$4:DC$15)</f>
        <v>0.66742508708855286</v>
      </c>
      <c r="Y58" s="5" cm="1">
        <f t="array" ref="Y58">MMULT($C58:$N58,DD$4:DD$15)</f>
        <v>1.0151309006011555</v>
      </c>
      <c r="Z58" s="5" cm="1">
        <f t="array" ref="Z58">MMULT($C58:$N58,DE$4:DE$15)</f>
        <v>-3.0023520971541613</v>
      </c>
      <c r="AA58" s="5" cm="1">
        <f t="array" ref="AA58">MMULT($C58:$N58,DF$4:DF$15)</f>
        <v>0.51049389065306505</v>
      </c>
      <c r="AB58" s="5" cm="1">
        <f t="array" ref="AB58">MMULT($C58:$N58,DG$4:DG$15)</f>
        <v>7.4117718788180686E-2</v>
      </c>
      <c r="AC58" s="5" cm="1">
        <f t="array" ref="AC58">MMULT($C58:$N58,DH$4:DH$15)</f>
        <v>0.52834690400398565</v>
      </c>
      <c r="AD58" s="5" cm="1">
        <f t="array" ref="AD58">MMULT($C58:$N58,DI$4:DI$15)</f>
        <v>3.187815586716038</v>
      </c>
      <c r="AE58" s="5" cm="1">
        <f t="array" ref="AE58">MMULT($C58:$N58,DJ$4:DJ$15)</f>
        <v>3.9681540319808604</v>
      </c>
      <c r="AF58">
        <v>1</v>
      </c>
      <c r="AG58" s="7">
        <f t="shared" si="36"/>
        <v>0</v>
      </c>
      <c r="AH58" s="7">
        <f t="shared" si="7"/>
        <v>0</v>
      </c>
      <c r="AI58" s="7">
        <f t="shared" si="8"/>
        <v>0</v>
      </c>
      <c r="AJ58" s="7">
        <f t="shared" si="9"/>
        <v>0.42082537840977358</v>
      </c>
      <c r="AK58" s="7">
        <f t="shared" si="10"/>
        <v>1.6597180057459704</v>
      </c>
      <c r="AL58" s="7">
        <f t="shared" si="11"/>
        <v>2.1357872541316025</v>
      </c>
      <c r="AM58" s="7">
        <f t="shared" si="12"/>
        <v>0.97123692821110019</v>
      </c>
      <c r="AN58" s="7">
        <f t="shared" si="13"/>
        <v>3.6895480800712246</v>
      </c>
      <c r="AO58" s="7">
        <f t="shared" si="14"/>
        <v>0.66742508708855286</v>
      </c>
      <c r="AP58" s="7">
        <f t="shared" si="15"/>
        <v>1.0151309006011555</v>
      </c>
      <c r="AQ58" s="7">
        <f t="shared" si="16"/>
        <v>0</v>
      </c>
      <c r="AR58" s="7">
        <f t="shared" si="17"/>
        <v>0.51049389065306505</v>
      </c>
      <c r="AS58" s="7">
        <f t="shared" si="18"/>
        <v>7.4117718788180686E-2</v>
      </c>
      <c r="AT58" s="7">
        <f t="shared" si="19"/>
        <v>0.52834690400398565</v>
      </c>
      <c r="AU58" s="7">
        <f t="shared" si="20"/>
        <v>3.187815586716038</v>
      </c>
      <c r="AV58" s="7">
        <f t="shared" si="21"/>
        <v>3.9681540319808604</v>
      </c>
      <c r="AX58" s="8" cm="1">
        <f t="array" aca="1" ref="AX58" ca="1">MMULT($AF58:$AV58,CU$21:CU$37)</f>
        <v>5.7098091890623577</v>
      </c>
      <c r="AY58" s="8" cm="1">
        <f t="array" aca="1" ref="AY58" ca="1">MMULT($AF58:$AV58,CV$21:CV$37)</f>
        <v>3.8978511916076544</v>
      </c>
      <c r="AZ58" s="8" cm="1">
        <f t="array" aca="1" ref="AZ58" ca="1">MMULT($AF58:$AV58,CW$21:CW$37)</f>
        <v>3.1001193677875367</v>
      </c>
      <c r="BA58" s="8" cm="1">
        <f t="array" aca="1" ref="BA58" ca="1">MMULT($AF58:$AV58,CX$21:CX$37)</f>
        <v>1.2055915169819822</v>
      </c>
      <c r="BB58" s="8" cm="1">
        <f t="array" aca="1" ref="BB58" ca="1">MMULT($AF58:$AV58,CY$21:CY$37)</f>
        <v>2.2009556297670545</v>
      </c>
      <c r="BC58" s="8" cm="1">
        <f t="array" aca="1" ref="BC58" ca="1">MMULT($AF58:$AV58,CZ$21:CZ$37)</f>
        <v>-8.348650922393146</v>
      </c>
      <c r="BD58" s="8" cm="1">
        <f t="array" aca="1" ref="BD58" ca="1">MMULT($AF58:$AV58,DA$21:DA$37)</f>
        <v>5.5517713525992605</v>
      </c>
      <c r="BE58" s="8" cm="1">
        <f t="array" aca="1" ref="BE58" ca="1">MMULT($AF58:$AV58,DB$21:DB$37)</f>
        <v>0.22023425181768053</v>
      </c>
      <c r="BF58" s="11">
        <v>1</v>
      </c>
      <c r="BG58" s="11">
        <f t="shared" ca="1" si="22"/>
        <v>5.7098091890623577</v>
      </c>
      <c r="BH58" s="11">
        <f t="shared" ca="1" si="23"/>
        <v>3.8978511916076544</v>
      </c>
      <c r="BI58" s="11">
        <f t="shared" ca="1" si="24"/>
        <v>3.1001193677875367</v>
      </c>
      <c r="BJ58" s="11">
        <f t="shared" ca="1" si="25"/>
        <v>1.2055915169819822</v>
      </c>
      <c r="BK58" s="11">
        <f t="shared" ca="1" si="26"/>
        <v>2.2009556297670545</v>
      </c>
      <c r="BL58" s="11">
        <f t="shared" ca="1" si="27"/>
        <v>0</v>
      </c>
      <c r="BM58" s="11">
        <f t="shared" ca="1" si="28"/>
        <v>5.5517713525992605</v>
      </c>
      <c r="BN58" s="11">
        <f t="shared" ca="1" si="29"/>
        <v>0.22023425181768053</v>
      </c>
      <c r="BP58" s="8" cm="1">
        <f t="array" aca="1" ref="BP58" ca="1">MMULT(BF58:BN58,CU$43:CU$51)</f>
        <v>-3.0001981861753606</v>
      </c>
      <c r="BQ58" s="11">
        <f t="shared" ca="1" si="30"/>
        <v>0.95258307940881881</v>
      </c>
      <c r="BR58" s="11">
        <f t="shared" ca="1" si="31"/>
        <v>0.95258307940881881</v>
      </c>
      <c r="BT58" s="12">
        <f t="shared" ca="1" si="2"/>
        <v>-0.95258307940881881</v>
      </c>
      <c r="BU58" s="12">
        <f t="shared" ca="1" si="32"/>
        <v>0.90741452317598803</v>
      </c>
      <c r="BW58" s="12">
        <f t="shared" ca="1" si="33"/>
        <v>3.0487761394838495</v>
      </c>
      <c r="BY58">
        <f t="shared" ca="1" si="3"/>
        <v>1</v>
      </c>
      <c r="CA58">
        <f t="shared" ca="1" si="34"/>
        <v>0</v>
      </c>
      <c r="CB58">
        <f t="shared" ca="1" si="4"/>
        <v>0</v>
      </c>
      <c r="CC58">
        <f t="shared" ca="1" si="5"/>
        <v>1</v>
      </c>
      <c r="CD58">
        <f t="shared" ca="1" si="6"/>
        <v>0</v>
      </c>
      <c r="CF58">
        <f t="shared" ca="1" si="35"/>
        <v>1</v>
      </c>
    </row>
    <row r="59" spans="1:99" x14ac:dyDescent="0.45">
      <c r="A59">
        <v>0</v>
      </c>
      <c r="C59">
        <v>1</v>
      </c>
      <c r="D59">
        <v>0</v>
      </c>
      <c r="E59">
        <v>3</v>
      </c>
      <c r="F59">
        <v>3</v>
      </c>
      <c r="G59">
        <v>1</v>
      </c>
      <c r="H59">
        <v>1.152742926673165</v>
      </c>
      <c r="I59">
        <v>0.96141422135605026</v>
      </c>
      <c r="J59">
        <v>1.2483678592154099</v>
      </c>
      <c r="K59">
        <v>0.67568395255269842</v>
      </c>
      <c r="L59">
        <v>0.95009373819932341</v>
      </c>
      <c r="M59">
        <v>1.1203880983217589</v>
      </c>
      <c r="N59">
        <v>0.75338357630065012</v>
      </c>
      <c r="P59" s="5" cm="1">
        <f t="array" ref="P59">MMULT($C59:$N59,CU$4:CU$15)</f>
        <v>-2.4613870689482549</v>
      </c>
      <c r="Q59" s="5" cm="1">
        <f t="array" ref="Q59">MMULT($C59:$N59,CV$4:CV$15)</f>
        <v>0.33285094456008413</v>
      </c>
      <c r="R59" s="5" cm="1">
        <f t="array" ref="R59">MMULT($C59:$N59,CW$4:CW$15)</f>
        <v>2.3063617729498325</v>
      </c>
      <c r="S59" s="5" cm="1">
        <f t="array" ref="S59">MMULT($C59:$N59,CX$4:CX$15)</f>
        <v>-0.41045622533984027</v>
      </c>
      <c r="T59" s="5" cm="1">
        <f t="array" ref="T59">MMULT($C59:$N59,CY$4:CY$15)</f>
        <v>0.24363785922896244</v>
      </c>
      <c r="U59" s="5" cm="1">
        <f t="array" ref="U59">MMULT($C59:$N59,CZ$4:CZ$15)</f>
        <v>3.5662461489403134</v>
      </c>
      <c r="V59" s="5" cm="1">
        <f t="array" ref="V59">MMULT($C59:$N59,DA$4:DA$15)</f>
        <v>-0.52728932044783949</v>
      </c>
      <c r="W59" s="5" cm="1">
        <f t="array" ref="W59">MMULT($C59:$N59,DB$4:DB$15)</f>
        <v>-0.12410305120167847</v>
      </c>
      <c r="X59" s="5" cm="1">
        <f t="array" ref="X59">MMULT($C59:$N59,DC$4:DC$15)</f>
        <v>-0.26681672583344179</v>
      </c>
      <c r="Y59" s="5" cm="1">
        <f t="array" ref="Y59">MMULT($C59:$N59,DD$4:DD$15)</f>
        <v>-2.7838002902235193</v>
      </c>
      <c r="Z59" s="5" cm="1">
        <f t="array" ref="Z59">MMULT($C59:$N59,DE$4:DE$15)</f>
        <v>-2.6235506557959507</v>
      </c>
      <c r="AA59" s="5" cm="1">
        <f t="array" ref="AA59">MMULT($C59:$N59,DF$4:DF$15)</f>
        <v>0.60390589795131155</v>
      </c>
      <c r="AB59" s="5" cm="1">
        <f t="array" ref="AB59">MMULT($C59:$N59,DG$4:DG$15)</f>
        <v>-1.9980507381738923</v>
      </c>
      <c r="AC59" s="5" cm="1">
        <f t="array" ref="AC59">MMULT($C59:$N59,DH$4:DH$15)</f>
        <v>-0.47226679673467886</v>
      </c>
      <c r="AD59" s="5" cm="1">
        <f t="array" ref="AD59">MMULT($C59:$N59,DI$4:DI$15)</f>
        <v>3.6521115784034506</v>
      </c>
      <c r="AE59" s="5" cm="1">
        <f t="array" ref="AE59">MMULT($C59:$N59,DJ$4:DJ$15)</f>
        <v>2.5983345470903521</v>
      </c>
      <c r="AF59">
        <v>1</v>
      </c>
      <c r="AG59" s="7">
        <f t="shared" si="36"/>
        <v>0</v>
      </c>
      <c r="AH59" s="7">
        <f t="shared" si="7"/>
        <v>0.33285094456008413</v>
      </c>
      <c r="AI59" s="7">
        <f t="shared" si="8"/>
        <v>2.3063617729498325</v>
      </c>
      <c r="AJ59" s="7">
        <f t="shared" si="9"/>
        <v>0</v>
      </c>
      <c r="AK59" s="7">
        <f t="shared" si="10"/>
        <v>0.24363785922896244</v>
      </c>
      <c r="AL59" s="7">
        <f t="shared" si="11"/>
        <v>3.5662461489403134</v>
      </c>
      <c r="AM59" s="7">
        <f t="shared" si="12"/>
        <v>0</v>
      </c>
      <c r="AN59" s="7">
        <f t="shared" si="13"/>
        <v>0</v>
      </c>
      <c r="AO59" s="7">
        <f t="shared" si="14"/>
        <v>0</v>
      </c>
      <c r="AP59" s="7">
        <f t="shared" si="15"/>
        <v>0</v>
      </c>
      <c r="AQ59" s="7">
        <f t="shared" si="16"/>
        <v>0</v>
      </c>
      <c r="AR59" s="7">
        <f t="shared" si="17"/>
        <v>0.60390589795131155</v>
      </c>
      <c r="AS59" s="7">
        <f t="shared" si="18"/>
        <v>0</v>
      </c>
      <c r="AT59" s="7">
        <f t="shared" si="19"/>
        <v>0</v>
      </c>
      <c r="AU59" s="7">
        <f t="shared" si="20"/>
        <v>3.6521115784034506</v>
      </c>
      <c r="AV59" s="7">
        <f t="shared" si="21"/>
        <v>2.5983345470903521</v>
      </c>
      <c r="AX59" s="8" cm="1">
        <f t="array" aca="1" ref="AX59" ca="1">MMULT($AF59:$AV59,CU$21:CU$37)</f>
        <v>2.1368562738050372</v>
      </c>
      <c r="AY59" s="8" cm="1">
        <f t="array" aca="1" ref="AY59" ca="1">MMULT($AF59:$AV59,CV$21:CV$37)</f>
        <v>2.0803019578454736</v>
      </c>
      <c r="AZ59" s="8" cm="1">
        <f t="array" aca="1" ref="AZ59" ca="1">MMULT($AF59:$AV59,CW$21:CW$37)</f>
        <v>4.1514705264192564</v>
      </c>
      <c r="BA59" s="8" cm="1">
        <f t="array" aca="1" ref="BA59" ca="1">MMULT($AF59:$AV59,CX$21:CX$37)</f>
        <v>-1.8023421506605823</v>
      </c>
      <c r="BB59" s="8" cm="1">
        <f t="array" aca="1" ref="BB59" ca="1">MMULT($AF59:$AV59,CY$21:CY$37)</f>
        <v>-1.1972620875048452</v>
      </c>
      <c r="BC59" s="8" cm="1">
        <f t="array" aca="1" ref="BC59" ca="1">MMULT($AF59:$AV59,CZ$21:CZ$37)</f>
        <v>-7.7897214327835433</v>
      </c>
      <c r="BD59" s="8" cm="1">
        <f t="array" aca="1" ref="BD59" ca="1">MMULT($AF59:$AV59,DA$21:DA$37)</f>
        <v>4.0889929657302932</v>
      </c>
      <c r="BE59" s="8" cm="1">
        <f t="array" aca="1" ref="BE59" ca="1">MMULT($AF59:$AV59,DB$21:DB$37)</f>
        <v>1.8095367092272818</v>
      </c>
      <c r="BF59" s="11">
        <v>1</v>
      </c>
      <c r="BG59" s="11">
        <f t="shared" ca="1" si="22"/>
        <v>2.1368562738050372</v>
      </c>
      <c r="BH59" s="11">
        <f t="shared" ca="1" si="23"/>
        <v>2.0803019578454736</v>
      </c>
      <c r="BI59" s="11">
        <f t="shared" ca="1" si="24"/>
        <v>4.1514705264192564</v>
      </c>
      <c r="BJ59" s="11">
        <f t="shared" ca="1" si="25"/>
        <v>0</v>
      </c>
      <c r="BK59" s="11">
        <f t="shared" ca="1" si="26"/>
        <v>0</v>
      </c>
      <c r="BL59" s="11">
        <f t="shared" ca="1" si="27"/>
        <v>0</v>
      </c>
      <c r="BM59" s="11">
        <f t="shared" ca="1" si="28"/>
        <v>4.0889929657302932</v>
      </c>
      <c r="BN59" s="11">
        <f t="shared" ca="1" si="29"/>
        <v>1.8095367092272818</v>
      </c>
      <c r="BP59" s="8" cm="1">
        <f t="array" aca="1" ref="BP59" ca="1">MMULT(BF59:BN59,CU$43:CU$51)</f>
        <v>0.43017343240032946</v>
      </c>
      <c r="BQ59" s="11">
        <f t="shared" ca="1" si="30"/>
        <v>0.39408491827298942</v>
      </c>
      <c r="BR59" s="11">
        <f t="shared" ca="1" si="31"/>
        <v>0.39408491827298942</v>
      </c>
      <c r="BT59" s="12">
        <f t="shared" ca="1" si="2"/>
        <v>-0.39408491827298942</v>
      </c>
      <c r="BU59" s="12">
        <f t="shared" ca="1" si="32"/>
        <v>0.15530292281022876</v>
      </c>
      <c r="BW59" s="12">
        <f t="shared" ca="1" si="33"/>
        <v>0.50101543189517994</v>
      </c>
      <c r="BY59">
        <f t="shared" ca="1" si="3"/>
        <v>0</v>
      </c>
      <c r="CA59">
        <f t="shared" ca="1" si="34"/>
        <v>0</v>
      </c>
      <c r="CB59">
        <f t="shared" ca="1" si="4"/>
        <v>1</v>
      </c>
      <c r="CC59">
        <f t="shared" ca="1" si="5"/>
        <v>0</v>
      </c>
      <c r="CD59">
        <f t="shared" ca="1" si="6"/>
        <v>0</v>
      </c>
      <c r="CF59">
        <f t="shared" ca="1" si="35"/>
        <v>1</v>
      </c>
    </row>
    <row r="60" spans="1:99" x14ac:dyDescent="0.45">
      <c r="A60">
        <v>0</v>
      </c>
      <c r="C60">
        <v>1</v>
      </c>
      <c r="D60">
        <v>0</v>
      </c>
      <c r="E60">
        <v>1</v>
      </c>
      <c r="F60">
        <v>3</v>
      </c>
      <c r="G60">
        <v>1</v>
      </c>
      <c r="H60">
        <v>0.32660758183307631</v>
      </c>
      <c r="I60">
        <v>0.21129819142363221</v>
      </c>
      <c r="J60">
        <v>1.306458070408848</v>
      </c>
      <c r="K60">
        <v>-0.60751271512396765</v>
      </c>
      <c r="L60">
        <v>1.786269578662526</v>
      </c>
      <c r="M60">
        <v>2.2301643914894562</v>
      </c>
      <c r="N60">
        <v>0.87004081787500231</v>
      </c>
      <c r="P60" s="5" cm="1">
        <f t="array" ref="P60">MMULT($C60:$N60,CU$4:CU$15)</f>
        <v>-1.1477007452651489</v>
      </c>
      <c r="Q60" s="5" cm="1">
        <f t="array" ref="Q60">MMULT($C60:$N60,CV$4:CV$15)</f>
        <v>0.8778544953958427</v>
      </c>
      <c r="R60" s="5" cm="1">
        <f t="array" ref="R60">MMULT($C60:$N60,CW$4:CW$15)</f>
        <v>2.4041660295772229</v>
      </c>
      <c r="S60" s="5" cm="1">
        <f t="array" ref="S60">MMULT($C60:$N60,CX$4:CX$15)</f>
        <v>-2.3876575143484704</v>
      </c>
      <c r="T60" s="5" cm="1">
        <f t="array" ref="T60">MMULT($C60:$N60,CY$4:CY$15)</f>
        <v>-1.3027484515624075</v>
      </c>
      <c r="U60" s="5" cm="1">
        <f t="array" ref="U60">MMULT($C60:$N60,CZ$4:CZ$15)</f>
        <v>1.5537758801906461</v>
      </c>
      <c r="V60" s="5" cm="1">
        <f t="array" ref="V60">MMULT($C60:$N60,DA$4:DA$15)</f>
        <v>-0.8019957935899692</v>
      </c>
      <c r="W60" s="5" cm="1">
        <f t="array" ref="W60">MMULT($C60:$N60,DB$4:DB$15)</f>
        <v>0.30359291816578926</v>
      </c>
      <c r="X60" s="5" cm="1">
        <f t="array" ref="X60">MMULT($C60:$N60,DC$4:DC$15)</f>
        <v>-1.8625699875614652</v>
      </c>
      <c r="Y60" s="5" cm="1">
        <f t="array" ref="Y60">MMULT($C60:$N60,DD$4:DD$15)</f>
        <v>-3.3002062298771571</v>
      </c>
      <c r="Z60" s="5" cm="1">
        <f t="array" ref="Z60">MMULT($C60:$N60,DE$4:DE$15)</f>
        <v>-1.1745933689486221</v>
      </c>
      <c r="AA60" s="5" cm="1">
        <f t="array" ref="AA60">MMULT($C60:$N60,DF$4:DF$15)</f>
        <v>2.6809810629855066</v>
      </c>
      <c r="AB60" s="5" cm="1">
        <f t="array" ref="AB60">MMULT($C60:$N60,DG$4:DG$15)</f>
        <v>0.31318430941196707</v>
      </c>
      <c r="AC60" s="5" cm="1">
        <f t="array" ref="AC60">MMULT($C60:$N60,DH$4:DH$15)</f>
        <v>-2.3367698352555606</v>
      </c>
      <c r="AD60" s="5" cm="1">
        <f t="array" ref="AD60">MMULT($C60:$N60,DI$4:DI$15)</f>
        <v>3.9066311851776985</v>
      </c>
      <c r="AE60" s="5" cm="1">
        <f t="array" ref="AE60">MMULT($C60:$N60,DJ$4:DJ$15)</f>
        <v>2.9437865328673762</v>
      </c>
      <c r="AF60">
        <v>1</v>
      </c>
      <c r="AG60" s="7">
        <f t="shared" si="36"/>
        <v>0</v>
      </c>
      <c r="AH60" s="7">
        <f t="shared" si="7"/>
        <v>0.8778544953958427</v>
      </c>
      <c r="AI60" s="7">
        <f t="shared" si="8"/>
        <v>2.4041660295772229</v>
      </c>
      <c r="AJ60" s="7">
        <f t="shared" si="9"/>
        <v>0</v>
      </c>
      <c r="AK60" s="7">
        <f t="shared" si="10"/>
        <v>0</v>
      </c>
      <c r="AL60" s="7">
        <f t="shared" si="11"/>
        <v>1.5537758801906461</v>
      </c>
      <c r="AM60" s="7">
        <f t="shared" si="12"/>
        <v>0</v>
      </c>
      <c r="AN60" s="7">
        <f t="shared" si="13"/>
        <v>0.30359291816578926</v>
      </c>
      <c r="AO60" s="7">
        <f t="shared" si="14"/>
        <v>0</v>
      </c>
      <c r="AP60" s="7">
        <f t="shared" si="15"/>
        <v>0</v>
      </c>
      <c r="AQ60" s="7">
        <f t="shared" si="16"/>
        <v>0</v>
      </c>
      <c r="AR60" s="7">
        <f t="shared" si="17"/>
        <v>2.6809810629855066</v>
      </c>
      <c r="AS60" s="7">
        <f t="shared" si="18"/>
        <v>0.31318430941196707</v>
      </c>
      <c r="AT60" s="7">
        <f t="shared" si="19"/>
        <v>0</v>
      </c>
      <c r="AU60" s="7">
        <f t="shared" si="20"/>
        <v>3.9066311851776985</v>
      </c>
      <c r="AV60" s="7">
        <f t="shared" si="21"/>
        <v>2.9437865328673762</v>
      </c>
      <c r="AX60" s="8" cm="1">
        <f t="array" aca="1" ref="AX60" ca="1">MMULT($AF60:$AV60,CU$21:CU$37)</f>
        <v>-0.31073746440218164</v>
      </c>
      <c r="AY60" s="8" cm="1">
        <f t="array" aca="1" ref="AY60" ca="1">MMULT($AF60:$AV60,CV$21:CV$37)</f>
        <v>1.5148741819751605</v>
      </c>
      <c r="AZ60" s="8" cm="1">
        <f t="array" aca="1" ref="AZ60" ca="1">MMULT($AF60:$AV60,CW$21:CW$37)</f>
        <v>3.5395383246832779</v>
      </c>
      <c r="BA60" s="8" cm="1">
        <f t="array" aca="1" ref="BA60" ca="1">MMULT($AF60:$AV60,CX$21:CX$37)</f>
        <v>-2.2483326990091945</v>
      </c>
      <c r="BB60" s="8" cm="1">
        <f t="array" aca="1" ref="BB60" ca="1">MMULT($AF60:$AV60,CY$21:CY$37)</f>
        <v>1.3865367495356988</v>
      </c>
      <c r="BC60" s="8" cm="1">
        <f t="array" aca="1" ref="BC60" ca="1">MMULT($AF60:$AV60,CZ$21:CZ$37)</f>
        <v>-6.7631995944649592</v>
      </c>
      <c r="BD60" s="8" cm="1">
        <f t="array" aca="1" ref="BD60" ca="1">MMULT($AF60:$AV60,DA$21:DA$37)</f>
        <v>2.4470271940710258</v>
      </c>
      <c r="BE60" s="8" cm="1">
        <f t="array" aca="1" ref="BE60" ca="1">MMULT($AF60:$AV60,DB$21:DB$37)</f>
        <v>3.070302402995964</v>
      </c>
      <c r="BF60" s="11">
        <v>1</v>
      </c>
      <c r="BG60" s="11">
        <f t="shared" ca="1" si="22"/>
        <v>0</v>
      </c>
      <c r="BH60" s="11">
        <f t="shared" ca="1" si="23"/>
        <v>1.5148741819751605</v>
      </c>
      <c r="BI60" s="11">
        <f t="shared" ca="1" si="24"/>
        <v>3.5395383246832779</v>
      </c>
      <c r="BJ60" s="11">
        <f t="shared" ca="1" si="25"/>
        <v>0</v>
      </c>
      <c r="BK60" s="11">
        <f t="shared" ca="1" si="26"/>
        <v>1.3865367495356988</v>
      </c>
      <c r="BL60" s="11">
        <f t="shared" ca="1" si="27"/>
        <v>0</v>
      </c>
      <c r="BM60" s="11">
        <f t="shared" ca="1" si="28"/>
        <v>2.4470271940710258</v>
      </c>
      <c r="BN60" s="11">
        <f t="shared" ca="1" si="29"/>
        <v>3.070302402995964</v>
      </c>
      <c r="BP60" s="8" cm="1">
        <f t="array" aca="1" ref="BP60" ca="1">MMULT(BF60:BN60,CU$43:CU$51)</f>
        <v>0.57751702067862587</v>
      </c>
      <c r="BQ60" s="11">
        <f t="shared" ca="1" si="30"/>
        <v>0.3595041270703454</v>
      </c>
      <c r="BR60" s="11">
        <f t="shared" ca="1" si="31"/>
        <v>0.3595041270703454</v>
      </c>
      <c r="BT60" s="12">
        <f t="shared" ca="1" si="2"/>
        <v>-0.3595041270703454</v>
      </c>
      <c r="BU60" s="12">
        <f t="shared" ca="1" si="32"/>
        <v>0.12924321738061106</v>
      </c>
      <c r="BW60" s="12">
        <f t="shared" ca="1" si="33"/>
        <v>0.44551260117952746</v>
      </c>
      <c r="BY60">
        <f t="shared" ca="1" si="3"/>
        <v>0</v>
      </c>
      <c r="CA60">
        <f t="shared" ca="1" si="34"/>
        <v>0</v>
      </c>
      <c r="CB60">
        <f t="shared" ca="1" si="4"/>
        <v>1</v>
      </c>
      <c r="CC60">
        <f t="shared" ca="1" si="5"/>
        <v>0</v>
      </c>
      <c r="CD60">
        <f t="shared" ca="1" si="6"/>
        <v>0</v>
      </c>
      <c r="CF60">
        <f t="shared" ca="1" si="35"/>
        <v>1</v>
      </c>
    </row>
    <row r="61" spans="1:99" x14ac:dyDescent="0.45">
      <c r="A61">
        <v>0</v>
      </c>
      <c r="C61">
        <v>1</v>
      </c>
      <c r="D61">
        <v>0</v>
      </c>
      <c r="E61">
        <v>2</v>
      </c>
      <c r="F61">
        <v>3</v>
      </c>
      <c r="G61">
        <v>1</v>
      </c>
      <c r="H61">
        <v>0.32660758183307631</v>
      </c>
      <c r="I61">
        <v>-0.4962591613411742</v>
      </c>
      <c r="J61">
        <v>0.2027440577335394</v>
      </c>
      <c r="K61">
        <v>-0.58969053918401404</v>
      </c>
      <c r="L61">
        <v>0.28812119783262158</v>
      </c>
      <c r="M61">
        <v>2.4430402192217579E-2</v>
      </c>
      <c r="N61">
        <v>0.87004081787500231</v>
      </c>
      <c r="P61" s="5" cm="1">
        <f t="array" ref="P61">MMULT($C61:$N61,CU$4:CU$15)</f>
        <v>-1.8459323071048774</v>
      </c>
      <c r="Q61" s="5" cm="1">
        <f t="array" ref="Q61">MMULT($C61:$N61,CV$4:CV$15)</f>
        <v>1.199676018937426</v>
      </c>
      <c r="R61" s="5" cm="1">
        <f t="array" ref="R61">MMULT($C61:$N61,CW$4:CW$15)</f>
        <v>2.786764144206145</v>
      </c>
      <c r="S61" s="5" cm="1">
        <f t="array" ref="S61">MMULT($C61:$N61,CX$4:CX$15)</f>
        <v>-2.7109286875171055</v>
      </c>
      <c r="T61" s="5" cm="1">
        <f t="array" ref="T61">MMULT($C61:$N61,CY$4:CY$15)</f>
        <v>-0.802279233928336</v>
      </c>
      <c r="U61" s="5" cm="1">
        <f t="array" ref="U61">MMULT($C61:$N61,CZ$4:CZ$15)</f>
        <v>1.6679309010648105</v>
      </c>
      <c r="V61" s="5" cm="1">
        <f t="array" ref="V61">MMULT($C61:$N61,DA$4:DA$15)</f>
        <v>-0.72111240892112061</v>
      </c>
      <c r="W61" s="5" cm="1">
        <f t="array" ref="W61">MMULT($C61:$N61,DB$4:DB$15)</f>
        <v>1.6757442952655281</v>
      </c>
      <c r="X61" s="5" cm="1">
        <f t="array" ref="X61">MMULT($C61:$N61,DC$4:DC$15)</f>
        <v>-0.64096909503614952</v>
      </c>
      <c r="Y61" s="5" cm="1">
        <f t="array" ref="Y61">MMULT($C61:$N61,DD$4:DD$15)</f>
        <v>-0.8422771323462187</v>
      </c>
      <c r="Z61" s="5" cm="1">
        <f t="array" ref="Z61">MMULT($C61:$N61,DE$4:DE$15)</f>
        <v>-4.2578345005700315</v>
      </c>
      <c r="AA61" s="5" cm="1">
        <f t="array" ref="AA61">MMULT($C61:$N61,DF$4:DF$15)</f>
        <v>-0.2032241642154009</v>
      </c>
      <c r="AB61" s="5" cm="1">
        <f t="array" ref="AB61">MMULT($C61:$N61,DG$4:DG$15)</f>
        <v>9.1963473914117813E-2</v>
      </c>
      <c r="AC61" s="5" cm="1">
        <f t="array" ref="AC61">MMULT($C61:$N61,DH$4:DH$15)</f>
        <v>-0.4386065414737389</v>
      </c>
      <c r="AD61" s="5" cm="1">
        <f t="array" ref="AD61">MMULT($C61:$N61,DI$4:DI$15)</f>
        <v>0.95048695260422411</v>
      </c>
      <c r="AE61" s="5" cm="1">
        <f t="array" ref="AE61">MMULT($C61:$N61,DJ$4:DJ$15)</f>
        <v>2.305666027259333</v>
      </c>
      <c r="AF61">
        <v>1</v>
      </c>
      <c r="AG61" s="7">
        <f t="shared" si="36"/>
        <v>0</v>
      </c>
      <c r="AH61" s="7">
        <f t="shared" si="7"/>
        <v>1.199676018937426</v>
      </c>
      <c r="AI61" s="7">
        <f t="shared" si="8"/>
        <v>2.786764144206145</v>
      </c>
      <c r="AJ61" s="7">
        <f t="shared" si="9"/>
        <v>0</v>
      </c>
      <c r="AK61" s="7">
        <f t="shared" si="10"/>
        <v>0</v>
      </c>
      <c r="AL61" s="7">
        <f t="shared" si="11"/>
        <v>1.6679309010648105</v>
      </c>
      <c r="AM61" s="7">
        <f t="shared" si="12"/>
        <v>0</v>
      </c>
      <c r="AN61" s="7">
        <f t="shared" si="13"/>
        <v>1.6757442952655281</v>
      </c>
      <c r="AO61" s="7">
        <f t="shared" si="14"/>
        <v>0</v>
      </c>
      <c r="AP61" s="7">
        <f t="shared" si="15"/>
        <v>0</v>
      </c>
      <c r="AQ61" s="7">
        <f t="shared" si="16"/>
        <v>0</v>
      </c>
      <c r="AR61" s="7">
        <f t="shared" si="17"/>
        <v>0</v>
      </c>
      <c r="AS61" s="7">
        <f t="shared" si="18"/>
        <v>9.1963473914117813E-2</v>
      </c>
      <c r="AT61" s="7">
        <f t="shared" si="19"/>
        <v>0</v>
      </c>
      <c r="AU61" s="7">
        <f t="shared" si="20"/>
        <v>0.95048695260422411</v>
      </c>
      <c r="AV61" s="7">
        <f t="shared" si="21"/>
        <v>2.305666027259333</v>
      </c>
      <c r="AX61" s="8" cm="1">
        <f t="array" aca="1" ref="AX61" ca="1">MMULT($AF61:$AV61,CU$21:CU$37)</f>
        <v>3.3698950796403304</v>
      </c>
      <c r="AY61" s="8" cm="1">
        <f t="array" aca="1" ref="AY61" ca="1">MMULT($AF61:$AV61,CV$21:CV$37)</f>
        <v>2.1994067404486275</v>
      </c>
      <c r="AZ61" s="8" cm="1">
        <f t="array" aca="1" ref="AZ61" ca="1">MMULT($AF61:$AV61,CW$21:CW$37)</f>
        <v>1.2345950051215615</v>
      </c>
      <c r="BA61" s="8" cm="1">
        <f t="array" aca="1" ref="BA61" ca="1">MMULT($AF61:$AV61,CX$21:CX$37)</f>
        <v>-0.36192760790152512</v>
      </c>
      <c r="BB61" s="8" cm="1">
        <f t="array" aca="1" ref="BB61" ca="1">MMULT($AF61:$AV61,CY$21:CY$37)</f>
        <v>-0.90426515412115482</v>
      </c>
      <c r="BC61" s="8" cm="1">
        <f t="array" aca="1" ref="BC61" ca="1">MMULT($AF61:$AV61,CZ$21:CZ$37)</f>
        <v>-5.8302336361802798</v>
      </c>
      <c r="BD61" s="8" cm="1">
        <f t="array" aca="1" ref="BD61" ca="1">MMULT($AF61:$AV61,DA$21:DA$37)</f>
        <v>2.89437707626535</v>
      </c>
      <c r="BE61" s="8" cm="1">
        <f t="array" aca="1" ref="BE61" ca="1">MMULT($AF61:$AV61,DB$21:DB$37)</f>
        <v>3.7290471352943362</v>
      </c>
      <c r="BF61" s="11">
        <v>1</v>
      </c>
      <c r="BG61" s="11">
        <f t="shared" ca="1" si="22"/>
        <v>3.3698950796403304</v>
      </c>
      <c r="BH61" s="11">
        <f t="shared" ca="1" si="23"/>
        <v>2.1994067404486275</v>
      </c>
      <c r="BI61" s="11">
        <f t="shared" ca="1" si="24"/>
        <v>1.2345950051215615</v>
      </c>
      <c r="BJ61" s="11">
        <f t="shared" ca="1" si="25"/>
        <v>0</v>
      </c>
      <c r="BK61" s="11">
        <f t="shared" ca="1" si="26"/>
        <v>0</v>
      </c>
      <c r="BL61" s="11">
        <f t="shared" ca="1" si="27"/>
        <v>0</v>
      </c>
      <c r="BM61" s="11">
        <f t="shared" ca="1" si="28"/>
        <v>2.89437707626535</v>
      </c>
      <c r="BN61" s="11">
        <f t="shared" ca="1" si="29"/>
        <v>3.7290471352943362</v>
      </c>
      <c r="BP61" s="8" cm="1">
        <f t="array" aca="1" ref="BP61" ca="1">MMULT(BF61:BN61,CU$43:CU$51)</f>
        <v>-0.39173435295113124</v>
      </c>
      <c r="BQ61" s="11">
        <f t="shared" ca="1" si="30"/>
        <v>0.59670013964925239</v>
      </c>
      <c r="BR61" s="11">
        <f t="shared" ca="1" si="31"/>
        <v>0.59670013964925239</v>
      </c>
      <c r="BT61" s="12">
        <f t="shared" ca="1" si="2"/>
        <v>-0.59670013964925239</v>
      </c>
      <c r="BU61" s="12">
        <f t="shared" ca="1" si="32"/>
        <v>0.3560510566574373</v>
      </c>
      <c r="BW61" s="12">
        <f t="shared" ca="1" si="33"/>
        <v>0.9080749233693074</v>
      </c>
      <c r="BY61">
        <f t="shared" ca="1" si="3"/>
        <v>1</v>
      </c>
      <c r="CA61">
        <f t="shared" ca="1" si="34"/>
        <v>0</v>
      </c>
      <c r="CB61">
        <f t="shared" ca="1" si="4"/>
        <v>0</v>
      </c>
      <c r="CC61">
        <f t="shared" ca="1" si="5"/>
        <v>1</v>
      </c>
      <c r="CD61">
        <f t="shared" ca="1" si="6"/>
        <v>0</v>
      </c>
      <c r="CF61">
        <f t="shared" ca="1" si="35"/>
        <v>1</v>
      </c>
    </row>
    <row r="62" spans="1:99" x14ac:dyDescent="0.45">
      <c r="A62">
        <v>0</v>
      </c>
      <c r="C62">
        <v>1</v>
      </c>
      <c r="D62">
        <v>0</v>
      </c>
      <c r="E62">
        <v>1</v>
      </c>
      <c r="F62">
        <v>3</v>
      </c>
      <c r="G62">
        <v>1</v>
      </c>
      <c r="H62">
        <v>0.18891835769306151</v>
      </c>
      <c r="I62">
        <v>-0.34807758538485262</v>
      </c>
      <c r="J62">
        <v>-0.55242868778114507</v>
      </c>
      <c r="K62">
        <v>-0.54513509933412974</v>
      </c>
      <c r="L62">
        <v>0.4971651579484222</v>
      </c>
      <c r="M62">
        <v>0.35869749951172769</v>
      </c>
      <c r="N62">
        <v>0.87004081787500231</v>
      </c>
      <c r="P62" s="5" cm="1">
        <f t="array" ref="P62">MMULT($C62:$N62,CU$4:CU$15)</f>
        <v>-0.45136637210913128</v>
      </c>
      <c r="Q62" s="5" cm="1">
        <f t="array" ref="Q62">MMULT($C62:$N62,CV$4:CV$15)</f>
        <v>1.6592947827326108</v>
      </c>
      <c r="R62" s="5" cm="1">
        <f t="array" ref="R62">MMULT($C62:$N62,CW$4:CW$15)</f>
        <v>1.7904303448849599</v>
      </c>
      <c r="S62" s="5" cm="1">
        <f t="array" ref="S62">MMULT($C62:$N62,CX$4:CX$15)</f>
        <v>-2.3101180113296711</v>
      </c>
      <c r="T62" s="5" cm="1">
        <f t="array" ref="T62">MMULT($C62:$N62,CY$4:CY$15)</f>
        <v>-0.68063574687075001</v>
      </c>
      <c r="U62" s="5" cm="1">
        <f t="array" ref="U62">MMULT($C62:$N62,CZ$4:CZ$15)</f>
        <v>0.49114965983805647</v>
      </c>
      <c r="V62" s="5" cm="1">
        <f t="array" ref="V62">MMULT($C62:$N62,DA$4:DA$15)</f>
        <v>-0.45793944337914383</v>
      </c>
      <c r="W62" s="5" cm="1">
        <f t="array" ref="W62">MMULT($C62:$N62,DB$4:DB$15)</f>
        <v>2.7004358429447093</v>
      </c>
      <c r="X62" s="5" cm="1">
        <f t="array" ref="X62">MMULT($C62:$N62,DC$4:DC$15)</f>
        <v>-0.66578721328189805</v>
      </c>
      <c r="Y62" s="5" cm="1">
        <f t="array" ref="Y62">MMULT($C62:$N62,DD$4:DD$15)</f>
        <v>-2.8464871861197186E-3</v>
      </c>
      <c r="Z62" s="5" cm="1">
        <f t="array" ref="Z62">MMULT($C62:$N62,DE$4:DE$15)</f>
        <v>-3.4777125852192081</v>
      </c>
      <c r="AA62" s="5" cm="1">
        <f t="array" ref="AA62">MMULT($C62:$N62,DF$4:DF$15)</f>
        <v>0.28282419335608011</v>
      </c>
      <c r="AB62" s="5" cm="1">
        <f t="array" ref="AB62">MMULT($C62:$N62,DG$4:DG$15)</f>
        <v>0.8829551289562223</v>
      </c>
      <c r="AC62" s="5" cm="1">
        <f t="array" ref="AC62">MMULT($C62:$N62,DH$4:DH$15)</f>
        <v>-1.4697062019606237</v>
      </c>
      <c r="AD62" s="5" cm="1">
        <f t="array" ref="AD62">MMULT($C62:$N62,DI$4:DI$15)</f>
        <v>1.3609901829714457</v>
      </c>
      <c r="AE62" s="5" cm="1">
        <f t="array" ref="AE62">MMULT($C62:$N62,DJ$4:DJ$15)</f>
        <v>2.0519357856663403</v>
      </c>
      <c r="AF62">
        <v>1</v>
      </c>
      <c r="AG62" s="7">
        <f t="shared" si="36"/>
        <v>0</v>
      </c>
      <c r="AH62" s="7">
        <f t="shared" si="7"/>
        <v>1.6592947827326108</v>
      </c>
      <c r="AI62" s="7">
        <f t="shared" si="8"/>
        <v>1.7904303448849599</v>
      </c>
      <c r="AJ62" s="7">
        <f t="shared" si="9"/>
        <v>0</v>
      </c>
      <c r="AK62" s="7">
        <f t="shared" si="10"/>
        <v>0</v>
      </c>
      <c r="AL62" s="7">
        <f t="shared" si="11"/>
        <v>0.49114965983805647</v>
      </c>
      <c r="AM62" s="7">
        <f t="shared" si="12"/>
        <v>0</v>
      </c>
      <c r="AN62" s="7">
        <f t="shared" si="13"/>
        <v>2.7004358429447093</v>
      </c>
      <c r="AO62" s="7">
        <f t="shared" si="14"/>
        <v>0</v>
      </c>
      <c r="AP62" s="7">
        <f t="shared" si="15"/>
        <v>0</v>
      </c>
      <c r="AQ62" s="7">
        <f t="shared" si="16"/>
        <v>0</v>
      </c>
      <c r="AR62" s="7">
        <f t="shared" si="17"/>
        <v>0.28282419335608011</v>
      </c>
      <c r="AS62" s="7">
        <f t="shared" si="18"/>
        <v>0.8829551289562223</v>
      </c>
      <c r="AT62" s="7">
        <f t="shared" si="19"/>
        <v>0</v>
      </c>
      <c r="AU62" s="7">
        <f t="shared" si="20"/>
        <v>1.3609901829714457</v>
      </c>
      <c r="AV62" s="7">
        <f t="shared" si="21"/>
        <v>2.0519357856663403</v>
      </c>
      <c r="AX62" s="8" cm="1">
        <f t="array" aca="1" ref="AX62" ca="1">MMULT($AF62:$AV62,CU$21:CU$37)</f>
        <v>2.4282578927360352</v>
      </c>
      <c r="AY62" s="8" cm="1">
        <f t="array" aca="1" ref="AY62" ca="1">MMULT($AF62:$AV62,CV$21:CV$37)</f>
        <v>2.832905503498564</v>
      </c>
      <c r="AZ62" s="8" cm="1">
        <f t="array" aca="1" ref="AZ62" ca="1">MMULT($AF62:$AV62,CW$21:CW$37)</f>
        <v>0.50225435015854214</v>
      </c>
      <c r="BA62" s="8" cm="1">
        <f t="array" aca="1" ref="BA62" ca="1">MMULT($AF62:$AV62,CX$21:CX$37)</f>
        <v>-8.1505974463615655E-2</v>
      </c>
      <c r="BB62" s="8" cm="1">
        <f t="array" aca="1" ref="BB62" ca="1">MMULT($AF62:$AV62,CY$21:CY$37)</f>
        <v>0.96283680999725052</v>
      </c>
      <c r="BC62" s="8" cm="1">
        <f t="array" aca="1" ref="BC62" ca="1">MMULT($AF62:$AV62,CZ$21:CZ$37)</f>
        <v>-4.2969806939810224</v>
      </c>
      <c r="BD62" s="8" cm="1">
        <f t="array" aca="1" ref="BD62" ca="1">MMULT($AF62:$AV62,DA$21:DA$37)</f>
        <v>0.94480144829617019</v>
      </c>
      <c r="BE62" s="8" cm="1">
        <f t="array" aca="1" ref="BE62" ca="1">MMULT($AF62:$AV62,DB$21:DB$37)</f>
        <v>3.068877099481365</v>
      </c>
      <c r="BF62" s="11">
        <v>1</v>
      </c>
      <c r="BG62" s="11">
        <f t="shared" ca="1" si="22"/>
        <v>2.4282578927360352</v>
      </c>
      <c r="BH62" s="11">
        <f t="shared" ca="1" si="23"/>
        <v>2.832905503498564</v>
      </c>
      <c r="BI62" s="11">
        <f t="shared" ca="1" si="24"/>
        <v>0.50225435015854214</v>
      </c>
      <c r="BJ62" s="11">
        <f t="shared" ca="1" si="25"/>
        <v>0</v>
      </c>
      <c r="BK62" s="11">
        <f t="shared" ca="1" si="26"/>
        <v>0.96283680999725052</v>
      </c>
      <c r="BL62" s="11">
        <f t="shared" ca="1" si="27"/>
        <v>0</v>
      </c>
      <c r="BM62" s="11">
        <f t="shared" ca="1" si="28"/>
        <v>0.94480144829617019</v>
      </c>
      <c r="BN62" s="11">
        <f t="shared" ca="1" si="29"/>
        <v>3.068877099481365</v>
      </c>
      <c r="BP62" s="8" cm="1">
        <f t="array" aca="1" ref="BP62" ca="1">MMULT(BF62:BN62,CU$43:CU$51)</f>
        <v>-1.7572389275355869</v>
      </c>
      <c r="BQ62" s="11">
        <f t="shared" ca="1" si="30"/>
        <v>0.85286351802591109</v>
      </c>
      <c r="BR62" s="11">
        <f t="shared" ca="1" si="31"/>
        <v>0.85286351802591109</v>
      </c>
      <c r="BT62" s="12">
        <f t="shared" ca="1" si="2"/>
        <v>-0.85286351802591109</v>
      </c>
      <c r="BU62" s="12">
        <f t="shared" ca="1" si="32"/>
        <v>0.72737618037953355</v>
      </c>
      <c r="BW62" s="12">
        <f t="shared" ca="1" si="33"/>
        <v>1.916394674142071</v>
      </c>
      <c r="BY62">
        <f t="shared" ca="1" si="3"/>
        <v>1</v>
      </c>
      <c r="CA62">
        <f t="shared" ca="1" si="34"/>
        <v>0</v>
      </c>
      <c r="CB62">
        <f t="shared" ca="1" si="4"/>
        <v>0</v>
      </c>
      <c r="CC62">
        <f t="shared" ca="1" si="5"/>
        <v>1</v>
      </c>
      <c r="CD62">
        <f t="shared" ca="1" si="6"/>
        <v>0</v>
      </c>
      <c r="CF62">
        <f t="shared" ca="1" si="35"/>
        <v>1</v>
      </c>
    </row>
    <row r="63" spans="1:99" x14ac:dyDescent="0.45">
      <c r="A63">
        <v>0</v>
      </c>
      <c r="C63">
        <v>1</v>
      </c>
      <c r="D63">
        <v>0</v>
      </c>
      <c r="E63">
        <v>1</v>
      </c>
      <c r="F63">
        <v>3</v>
      </c>
      <c r="G63">
        <v>1</v>
      </c>
      <c r="H63">
        <v>0.60198603011310592</v>
      </c>
      <c r="I63">
        <v>-0.62826843997380322</v>
      </c>
      <c r="J63">
        <v>-0.26197763181395872</v>
      </c>
      <c r="K63">
        <v>-0.53622401136415287</v>
      </c>
      <c r="L63">
        <v>-0.21706837244722979</v>
      </c>
      <c r="M63">
        <v>-0.51806865739190544</v>
      </c>
      <c r="N63">
        <v>0.87004081787500231</v>
      </c>
      <c r="P63" s="5" cm="1">
        <f t="array" ref="P63">MMULT($C63:$N63,CU$4:CU$15)</f>
        <v>-0.54639782522684754</v>
      </c>
      <c r="Q63" s="5" cm="1">
        <f t="array" ref="Q63">MMULT($C63:$N63,CV$4:CV$15)</f>
        <v>1.4361023648004352</v>
      </c>
      <c r="R63" s="5" cm="1">
        <f t="array" ref="R63">MMULT($C63:$N63,CW$4:CW$15)</f>
        <v>2.3672434823871678</v>
      </c>
      <c r="S63" s="5" cm="1">
        <f t="array" ref="S63">MMULT($C63:$N63,CX$4:CX$15)</f>
        <v>-2.4822013034132313</v>
      </c>
      <c r="T63" s="5" cm="1">
        <f t="array" ref="T63">MMULT($C63:$N63,CY$4:CY$15)</f>
        <v>-1.5854070848528521</v>
      </c>
      <c r="U63" s="5" cm="1">
        <f t="array" ref="U63">MMULT($C63:$N63,CZ$4:CZ$15)</f>
        <v>0.91854083776487072</v>
      </c>
      <c r="V63" s="5" cm="1">
        <f t="array" ref="V63">MMULT($C63:$N63,DA$4:DA$15)</f>
        <v>-3.9306408965809503E-2</v>
      </c>
      <c r="W63" s="5" cm="1">
        <f t="array" ref="W63">MMULT($C63:$N63,DB$4:DB$15)</f>
        <v>2.4669181901530992</v>
      </c>
      <c r="X63" s="5" cm="1">
        <f t="array" ref="X63">MMULT($C63:$N63,DC$4:DC$15)</f>
        <v>-0.1066317088559996</v>
      </c>
      <c r="Y63" s="5" cm="1">
        <f t="array" ref="Y63">MMULT($C63:$N63,DD$4:DD$15)</f>
        <v>1.2250695792383328</v>
      </c>
      <c r="Z63" s="5" cm="1">
        <f t="array" ref="Z63">MMULT($C63:$N63,DE$4:DE$15)</f>
        <v>-4.0498302897504104</v>
      </c>
      <c r="AA63" s="5" cm="1">
        <f t="array" ref="AA63">MMULT($C63:$N63,DF$4:DF$15)</f>
        <v>0.22840954030327565</v>
      </c>
      <c r="AB63" s="5" cm="1">
        <f t="array" ref="AB63">MMULT($C63:$N63,DG$4:DG$15)</f>
        <v>1.0451773821546677</v>
      </c>
      <c r="AC63" s="5" cm="1">
        <f t="array" ref="AC63">MMULT($C63:$N63,DH$4:DH$15)</f>
        <v>-0.78366167239367923</v>
      </c>
      <c r="AD63" s="5" cm="1">
        <f t="array" ref="AD63">MMULT($C63:$N63,DI$4:DI$15)</f>
        <v>1.3626873533923787</v>
      </c>
      <c r="AE63" s="5" cm="1">
        <f t="array" ref="AE63">MMULT($C63:$N63,DJ$4:DJ$15)</f>
        <v>2.1222608659340114</v>
      </c>
      <c r="AF63">
        <v>1</v>
      </c>
      <c r="AG63" s="7">
        <f t="shared" si="36"/>
        <v>0</v>
      </c>
      <c r="AH63" s="7">
        <f t="shared" si="7"/>
        <v>1.4361023648004352</v>
      </c>
      <c r="AI63" s="7">
        <f t="shared" si="8"/>
        <v>2.3672434823871678</v>
      </c>
      <c r="AJ63" s="7">
        <f t="shared" si="9"/>
        <v>0</v>
      </c>
      <c r="AK63" s="7">
        <f t="shared" si="10"/>
        <v>0</v>
      </c>
      <c r="AL63" s="7">
        <f t="shared" si="11"/>
        <v>0.91854083776487072</v>
      </c>
      <c r="AM63" s="7">
        <f t="shared" si="12"/>
        <v>0</v>
      </c>
      <c r="AN63" s="7">
        <f t="shared" si="13"/>
        <v>2.4669181901530992</v>
      </c>
      <c r="AO63" s="7">
        <f t="shared" si="14"/>
        <v>0</v>
      </c>
      <c r="AP63" s="7">
        <f t="shared" si="15"/>
        <v>1.2250695792383328</v>
      </c>
      <c r="AQ63" s="7">
        <f t="shared" si="16"/>
        <v>0</v>
      </c>
      <c r="AR63" s="7">
        <f t="shared" si="17"/>
        <v>0.22840954030327565</v>
      </c>
      <c r="AS63" s="7">
        <f t="shared" si="18"/>
        <v>1.0451773821546677</v>
      </c>
      <c r="AT63" s="7">
        <f t="shared" si="19"/>
        <v>0</v>
      </c>
      <c r="AU63" s="7">
        <f t="shared" si="20"/>
        <v>1.3626873533923787</v>
      </c>
      <c r="AV63" s="7">
        <f t="shared" si="21"/>
        <v>2.1222608659340114</v>
      </c>
      <c r="AX63" s="8" cm="1">
        <f t="array" aca="1" ref="AX63" ca="1">MMULT($AF63:$AV63,CU$21:CU$37)</f>
        <v>3.5046583226062031</v>
      </c>
      <c r="AY63" s="8" cm="1">
        <f t="array" aca="1" ref="AY63" ca="1">MMULT($AF63:$AV63,CV$21:CV$37)</f>
        <v>1.8067979374511509</v>
      </c>
      <c r="AZ63" s="8" cm="1">
        <f t="array" aca="1" ref="AZ63" ca="1">MMULT($AF63:$AV63,CW$21:CW$37)</f>
        <v>-7.2916383794092432E-3</v>
      </c>
      <c r="BA63" s="8" cm="1">
        <f t="array" aca="1" ref="BA63" ca="1">MMULT($AF63:$AV63,CX$21:CX$37)</f>
        <v>0.10219975077932725</v>
      </c>
      <c r="BB63" s="8" cm="1">
        <f t="array" aca="1" ref="BB63" ca="1">MMULT($AF63:$AV63,CY$21:CY$37)</f>
        <v>0.54505880313718946</v>
      </c>
      <c r="BC63" s="8" cm="1">
        <f t="array" aca="1" ref="BC63" ca="1">MMULT($AF63:$AV63,CZ$21:CZ$37)</f>
        <v>-4.1607995624316656</v>
      </c>
      <c r="BD63" s="8" cm="1">
        <f t="array" aca="1" ref="BD63" ca="1">MMULT($AF63:$AV63,DA$21:DA$37)</f>
        <v>2.2108636945356879</v>
      </c>
      <c r="BE63" s="8" cm="1">
        <f t="array" aca="1" ref="BE63" ca="1">MMULT($AF63:$AV63,DB$21:DB$37)</f>
        <v>1.8585736917497149</v>
      </c>
      <c r="BF63" s="11">
        <v>1</v>
      </c>
      <c r="BG63" s="11">
        <f t="shared" ca="1" si="22"/>
        <v>3.5046583226062031</v>
      </c>
      <c r="BH63" s="11">
        <f t="shared" ca="1" si="23"/>
        <v>1.8067979374511509</v>
      </c>
      <c r="BI63" s="11">
        <f t="shared" ca="1" si="24"/>
        <v>0</v>
      </c>
      <c r="BJ63" s="11">
        <f t="shared" ca="1" si="25"/>
        <v>0.10219975077932725</v>
      </c>
      <c r="BK63" s="11">
        <f t="shared" ca="1" si="26"/>
        <v>0.54505880313718946</v>
      </c>
      <c r="BL63" s="11">
        <f t="shared" ca="1" si="27"/>
        <v>0</v>
      </c>
      <c r="BM63" s="11">
        <f t="shared" ca="1" si="28"/>
        <v>2.2108636945356879</v>
      </c>
      <c r="BN63" s="11">
        <f t="shared" ca="1" si="29"/>
        <v>1.8585736917497149</v>
      </c>
      <c r="BP63" s="8" cm="1">
        <f t="array" aca="1" ref="BP63" ca="1">MMULT(BF63:BN63,CU$43:CU$51)</f>
        <v>-1.6812592722525528</v>
      </c>
      <c r="BQ63" s="11">
        <f t="shared" ca="1" si="30"/>
        <v>0.84307120752219955</v>
      </c>
      <c r="BR63" s="11">
        <f t="shared" ca="1" si="31"/>
        <v>0.84307120752219955</v>
      </c>
      <c r="BT63" s="12">
        <f t="shared" ca="1" si="2"/>
        <v>-0.84307120752219955</v>
      </c>
      <c r="BU63" s="12">
        <f t="shared" ca="1" si="32"/>
        <v>0.71076906095293968</v>
      </c>
      <c r="BW63" s="12">
        <f t="shared" ca="1" si="33"/>
        <v>1.8519631276160504</v>
      </c>
      <c r="BY63">
        <f t="shared" ca="1" si="3"/>
        <v>1</v>
      </c>
      <c r="CA63">
        <f t="shared" ca="1" si="34"/>
        <v>0</v>
      </c>
      <c r="CB63">
        <f t="shared" ca="1" si="4"/>
        <v>0</v>
      </c>
      <c r="CC63">
        <f t="shared" ca="1" si="5"/>
        <v>1</v>
      </c>
      <c r="CD63">
        <f t="shared" ca="1" si="6"/>
        <v>0</v>
      </c>
      <c r="CF63">
        <f t="shared" ca="1" si="35"/>
        <v>1</v>
      </c>
    </row>
    <row r="64" spans="1:99" x14ac:dyDescent="0.45">
      <c r="A64">
        <v>0</v>
      </c>
      <c r="C64">
        <v>1</v>
      </c>
      <c r="D64">
        <v>0</v>
      </c>
      <c r="E64">
        <v>4</v>
      </c>
      <c r="F64">
        <v>3</v>
      </c>
      <c r="G64">
        <v>1</v>
      </c>
      <c r="H64">
        <v>2.8050136163533419</v>
      </c>
      <c r="I64">
        <v>0.739257926541116</v>
      </c>
      <c r="J64">
        <v>0.60937553608760031</v>
      </c>
      <c r="K64">
        <v>-0.12631396474521789</v>
      </c>
      <c r="L64">
        <v>2.761808059202929</v>
      </c>
      <c r="M64">
        <v>2.5558544285783871</v>
      </c>
      <c r="N64">
        <v>0.87004081787500231</v>
      </c>
      <c r="P64" s="5" cm="1">
        <f t="array" ref="P64">MMULT($C64:$N64,CU$4:CU$15)</f>
        <v>-1.1128829832817766</v>
      </c>
      <c r="Q64" s="5" cm="1">
        <f t="array" ref="Q64">MMULT($C64:$N64,CV$4:CV$15)</f>
        <v>2.0009910479559703</v>
      </c>
      <c r="R64" s="5" cm="1">
        <f t="array" ref="R64">MMULT($C64:$N64,CW$4:CW$15)</f>
        <v>2.5747101962318886</v>
      </c>
      <c r="S64" s="5" cm="1">
        <f t="array" ref="S64">MMULT($C64:$N64,CX$4:CX$15)</f>
        <v>0.26389253141153129</v>
      </c>
      <c r="T64" s="5" cm="1">
        <f t="array" ref="T64">MMULT($C64:$N64,CY$4:CY$15)</f>
        <v>-0.28466242390805724</v>
      </c>
      <c r="U64" s="5" cm="1">
        <f t="array" ref="U64">MMULT($C64:$N64,CZ$4:CZ$15)</f>
        <v>2.5302096507640579</v>
      </c>
      <c r="V64" s="5" cm="1">
        <f t="array" ref="V64">MMULT($C64:$N64,DA$4:DA$15)</f>
        <v>-1.358525056810596</v>
      </c>
      <c r="W64" s="5" cm="1">
        <f t="array" ref="W64">MMULT($C64:$N64,DB$4:DB$15)</f>
        <v>-1.7634268797920043</v>
      </c>
      <c r="X64" s="5" cm="1">
        <f t="array" ref="X64">MMULT($C64:$N64,DC$4:DC$15)</f>
        <v>-0.24211681616504677</v>
      </c>
      <c r="Y64" s="5" cm="1">
        <f t="array" ref="Y64">MMULT($C64:$N64,DD$4:DD$15)</f>
        <v>-4.2147606320791624</v>
      </c>
      <c r="Z64" s="5" cm="1">
        <f t="array" ref="Z64">MMULT($C64:$N64,DE$4:DE$15)</f>
        <v>-2.1197629540937371</v>
      </c>
      <c r="AA64" s="5" cm="1">
        <f t="array" ref="AA64">MMULT($C64:$N64,DF$4:DF$15)</f>
        <v>-0.11605432284804451</v>
      </c>
      <c r="AB64" s="5" cm="1">
        <f t="array" ref="AB64">MMULT($C64:$N64,DG$4:DG$15)</f>
        <v>-3.6418614077298015</v>
      </c>
      <c r="AC64" s="5" cm="1">
        <f t="array" ref="AC64">MMULT($C64:$N64,DH$4:DH$15)</f>
        <v>-3.5991354238537947</v>
      </c>
      <c r="AD64" s="5" cm="1">
        <f t="array" ref="AD64">MMULT($C64:$N64,DI$4:DI$15)</f>
        <v>4.4393201998885381</v>
      </c>
      <c r="AE64" s="5" cm="1">
        <f t="array" ref="AE64">MMULT($C64:$N64,DJ$4:DJ$15)</f>
        <v>0.32273589678636089</v>
      </c>
      <c r="AF64">
        <v>1</v>
      </c>
      <c r="AG64" s="7">
        <f t="shared" si="36"/>
        <v>0</v>
      </c>
      <c r="AH64" s="7">
        <f t="shared" si="7"/>
        <v>2.0009910479559703</v>
      </c>
      <c r="AI64" s="7">
        <f t="shared" si="8"/>
        <v>2.5747101962318886</v>
      </c>
      <c r="AJ64" s="7">
        <f t="shared" si="9"/>
        <v>0.26389253141153129</v>
      </c>
      <c r="AK64" s="7">
        <f t="shared" si="10"/>
        <v>0</v>
      </c>
      <c r="AL64" s="7">
        <f t="shared" si="11"/>
        <v>2.5302096507640579</v>
      </c>
      <c r="AM64" s="7">
        <f t="shared" si="12"/>
        <v>0</v>
      </c>
      <c r="AN64" s="7">
        <f t="shared" si="13"/>
        <v>0</v>
      </c>
      <c r="AO64" s="7">
        <f t="shared" si="14"/>
        <v>0</v>
      </c>
      <c r="AP64" s="7">
        <f t="shared" si="15"/>
        <v>0</v>
      </c>
      <c r="AQ64" s="7">
        <f t="shared" si="16"/>
        <v>0</v>
      </c>
      <c r="AR64" s="7">
        <f t="shared" si="17"/>
        <v>0</v>
      </c>
      <c r="AS64" s="7">
        <f t="shared" si="18"/>
        <v>0</v>
      </c>
      <c r="AT64" s="7">
        <f t="shared" si="19"/>
        <v>0</v>
      </c>
      <c r="AU64" s="7">
        <f t="shared" si="20"/>
        <v>4.4393201998885381</v>
      </c>
      <c r="AV64" s="7">
        <f t="shared" si="21"/>
        <v>0.32273589678636089</v>
      </c>
      <c r="AX64" s="8" cm="1">
        <f t="array" aca="1" ref="AX64" ca="1">MMULT($AF64:$AV64,CU$21:CU$37)</f>
        <v>-1.7275422387593631</v>
      </c>
      <c r="AY64" s="8" cm="1">
        <f t="array" aca="1" ref="AY64" ca="1">MMULT($AF64:$AV64,CV$21:CV$37)</f>
        <v>1.9377994147293065</v>
      </c>
      <c r="AZ64" s="8" cm="1">
        <f t="array" aca="1" ref="AZ64" ca="1">MMULT($AF64:$AV64,CW$21:CW$37)</f>
        <v>3.3899574882423988</v>
      </c>
      <c r="BA64" s="8" cm="1">
        <f t="array" aca="1" ref="BA64" ca="1">MMULT($AF64:$AV64,CX$21:CX$37)</f>
        <v>-2.3464011451140081</v>
      </c>
      <c r="BB64" s="8" cm="1">
        <f t="array" aca="1" ref="BB64" ca="1">MMULT($AF64:$AV64,CY$21:CY$37)</f>
        <v>0.41751160526356407</v>
      </c>
      <c r="BC64" s="8" cm="1">
        <f t="array" aca="1" ref="BC64" ca="1">MMULT($AF64:$AV64,CZ$21:CZ$37)</f>
        <v>-4.2542113883614858</v>
      </c>
      <c r="BD64" s="8" cm="1">
        <f t="array" aca="1" ref="BD64" ca="1">MMULT($AF64:$AV64,DA$21:DA$37)</f>
        <v>0.71705800779473516</v>
      </c>
      <c r="BE64" s="8" cm="1">
        <f t="array" aca="1" ref="BE64" ca="1">MMULT($AF64:$AV64,DB$21:DB$37)</f>
        <v>-4.454336528218189E-2</v>
      </c>
      <c r="BF64" s="11">
        <v>1</v>
      </c>
      <c r="BG64" s="11">
        <f t="shared" ca="1" si="22"/>
        <v>0</v>
      </c>
      <c r="BH64" s="11">
        <f t="shared" ca="1" si="23"/>
        <v>1.9377994147293065</v>
      </c>
      <c r="BI64" s="11">
        <f t="shared" ca="1" si="24"/>
        <v>3.3899574882423988</v>
      </c>
      <c r="BJ64" s="11">
        <f t="shared" ca="1" si="25"/>
        <v>0</v>
      </c>
      <c r="BK64" s="11">
        <f t="shared" ca="1" si="26"/>
        <v>0.41751160526356407</v>
      </c>
      <c r="BL64" s="11">
        <f t="shared" ca="1" si="27"/>
        <v>0</v>
      </c>
      <c r="BM64" s="11">
        <f t="shared" ca="1" si="28"/>
        <v>0.71705800779473516</v>
      </c>
      <c r="BN64" s="11">
        <f t="shared" ca="1" si="29"/>
        <v>0</v>
      </c>
      <c r="BP64" s="8" cm="1">
        <f t="array" aca="1" ref="BP64" ca="1">MMULT(BF64:BN64,CU$43:CU$51)</f>
        <v>-1.1212183692264104</v>
      </c>
      <c r="BQ64" s="11">
        <f t="shared" ca="1" si="30"/>
        <v>0.75421464148921935</v>
      </c>
      <c r="BR64" s="11">
        <f t="shared" ca="1" si="31"/>
        <v>0.75421464148921935</v>
      </c>
      <c r="BT64" s="12">
        <f t="shared" ca="1" si="2"/>
        <v>-0.75421464148921935</v>
      </c>
      <c r="BU64" s="12">
        <f t="shared" ca="1" si="32"/>
        <v>0.56883972543671169</v>
      </c>
      <c r="BW64" s="12">
        <f t="shared" ca="1" si="33"/>
        <v>1.4032966503014195</v>
      </c>
      <c r="BY64">
        <f t="shared" ca="1" si="3"/>
        <v>1</v>
      </c>
      <c r="CA64">
        <f t="shared" ca="1" si="34"/>
        <v>0</v>
      </c>
      <c r="CB64">
        <f t="shared" ca="1" si="4"/>
        <v>0</v>
      </c>
      <c r="CC64">
        <f t="shared" ca="1" si="5"/>
        <v>1</v>
      </c>
      <c r="CD64">
        <f t="shared" ca="1" si="6"/>
        <v>0</v>
      </c>
      <c r="CF64">
        <f t="shared" ca="1" si="35"/>
        <v>1</v>
      </c>
    </row>
    <row r="65" spans="1:84" x14ac:dyDescent="0.45">
      <c r="A65">
        <v>0</v>
      </c>
      <c r="C65">
        <v>1</v>
      </c>
      <c r="D65">
        <v>0</v>
      </c>
      <c r="E65">
        <v>2</v>
      </c>
      <c r="F65">
        <v>3</v>
      </c>
      <c r="G65">
        <v>1</v>
      </c>
      <c r="H65">
        <v>-8.6460090586968019E-2</v>
      </c>
      <c r="I65">
        <v>3.111478591863805</v>
      </c>
      <c r="J65">
        <v>-0.78478953255489414</v>
      </c>
      <c r="K65">
        <v>3.69654277437485</v>
      </c>
      <c r="L65">
        <v>-0.68741728270778113</v>
      </c>
      <c r="M65">
        <v>-0.31388697356951051</v>
      </c>
      <c r="N65">
        <v>0.87004081787500231</v>
      </c>
      <c r="P65" s="5" cm="1">
        <f t="array" ref="P65">MMULT($C65:$N65,CU$4:CU$15)</f>
        <v>-1.5061213437389247</v>
      </c>
      <c r="Q65" s="5" cm="1">
        <f t="array" ref="Q65">MMULT($C65:$N65,CV$4:CV$15)</f>
        <v>-1.0421430972682706</v>
      </c>
      <c r="R65" s="5" cm="1">
        <f t="array" ref="R65">MMULT($C65:$N65,CW$4:CW$15)</f>
        <v>-1.7531563188702131</v>
      </c>
      <c r="S65" s="5" cm="1">
        <f t="array" ref="S65">MMULT($C65:$N65,CX$4:CX$15)</f>
        <v>3.1818824572398214</v>
      </c>
      <c r="T65" s="5" cm="1">
        <f t="array" ref="T65">MMULT($C65:$N65,CY$4:CY$15)</f>
        <v>4.4914590415913338</v>
      </c>
      <c r="U65" s="5" cm="1">
        <f t="array" ref="U65">MMULT($C65:$N65,CZ$4:CZ$15)</f>
        <v>3.3128729888910948</v>
      </c>
      <c r="V65" s="5" cm="1">
        <f t="array" ref="V65">MMULT($C65:$N65,DA$4:DA$15)</f>
        <v>1.4539704008848251</v>
      </c>
      <c r="W65" s="5" cm="1">
        <f t="array" ref="W65">MMULT($C65:$N65,DB$4:DB$15)</f>
        <v>4.2046068511221906</v>
      </c>
      <c r="X65" s="5" cm="1">
        <f t="array" ref="X65">MMULT($C65:$N65,DC$4:DC$15)</f>
        <v>1.5240546948377531</v>
      </c>
      <c r="Y65" s="5" cm="1">
        <f t="array" ref="Y65">MMULT($C65:$N65,DD$4:DD$15)</f>
        <v>0.80471147405975407</v>
      </c>
      <c r="Z65" s="5" cm="1">
        <f t="array" ref="Z65">MMULT($C65:$N65,DE$4:DE$15)</f>
        <v>-2.8754733706209334</v>
      </c>
      <c r="AA65" s="5" cm="1">
        <f t="array" ref="AA65">MMULT($C65:$N65,DF$4:DF$15)</f>
        <v>-0.55077698990487867</v>
      </c>
      <c r="AB65" s="5" cm="1">
        <f t="array" ref="AB65">MMULT($C65:$N65,DG$4:DG$15)</f>
        <v>-1.6252236524051504</v>
      </c>
      <c r="AC65" s="5" cm="1">
        <f t="array" ref="AC65">MMULT($C65:$N65,DH$4:DH$15)</f>
        <v>1.3762300378752534</v>
      </c>
      <c r="AD65" s="5" cm="1">
        <f t="array" ref="AD65">MMULT($C65:$N65,DI$4:DI$15)</f>
        <v>3.8684209139110983</v>
      </c>
      <c r="AE65" s="5" cm="1">
        <f t="array" ref="AE65">MMULT($C65:$N65,DJ$4:DJ$15)</f>
        <v>3.9758406172582421</v>
      </c>
      <c r="AF65">
        <v>1</v>
      </c>
      <c r="AG65" s="7">
        <f t="shared" si="36"/>
        <v>0</v>
      </c>
      <c r="AH65" s="7">
        <f t="shared" si="7"/>
        <v>0</v>
      </c>
      <c r="AI65" s="7">
        <f t="shared" si="8"/>
        <v>0</v>
      </c>
      <c r="AJ65" s="7">
        <f t="shared" si="9"/>
        <v>3.1818824572398214</v>
      </c>
      <c r="AK65" s="7">
        <f t="shared" si="10"/>
        <v>4.4914590415913338</v>
      </c>
      <c r="AL65" s="7">
        <f t="shared" si="11"/>
        <v>3.3128729888910948</v>
      </c>
      <c r="AM65" s="7">
        <f t="shared" si="12"/>
        <v>1.4539704008848251</v>
      </c>
      <c r="AN65" s="7">
        <f t="shared" si="13"/>
        <v>4.2046068511221906</v>
      </c>
      <c r="AO65" s="7">
        <f t="shared" si="14"/>
        <v>1.5240546948377531</v>
      </c>
      <c r="AP65" s="7">
        <f t="shared" si="15"/>
        <v>0.80471147405975407</v>
      </c>
      <c r="AQ65" s="7">
        <f t="shared" si="16"/>
        <v>0</v>
      </c>
      <c r="AR65" s="7">
        <f t="shared" si="17"/>
        <v>0</v>
      </c>
      <c r="AS65" s="7">
        <f t="shared" si="18"/>
        <v>0</v>
      </c>
      <c r="AT65" s="7">
        <f t="shared" si="19"/>
        <v>1.3762300378752534</v>
      </c>
      <c r="AU65" s="7">
        <f t="shared" si="20"/>
        <v>3.8684209139110983</v>
      </c>
      <c r="AV65" s="7">
        <f t="shared" si="21"/>
        <v>3.9758406172582421</v>
      </c>
      <c r="AX65" s="8" cm="1">
        <f t="array" aca="1" ref="AX65" ca="1">MMULT($AF65:$AV65,CU$21:CU$37)</f>
        <v>9.7654149509838888</v>
      </c>
      <c r="AY65" s="8" cm="1">
        <f t="array" aca="1" ref="AY65" ca="1">MMULT($AF65:$AV65,CV$21:CV$37)</f>
        <v>4.0242240411425643</v>
      </c>
      <c r="AZ65" s="8" cm="1">
        <f t="array" aca="1" ref="AZ65" ca="1">MMULT($AF65:$AV65,CW$21:CW$37)</f>
        <v>4.1275733187723427</v>
      </c>
      <c r="BA65" s="8" cm="1">
        <f t="array" aca="1" ref="BA65" ca="1">MMULT($AF65:$AV65,CX$21:CX$37)</f>
        <v>-5.0694897046909895E-2</v>
      </c>
      <c r="BB65" s="8" cm="1">
        <f t="array" aca="1" ref="BB65" ca="1">MMULT($AF65:$AV65,CY$21:CY$37)</f>
        <v>1.0490230069836468</v>
      </c>
      <c r="BC65" s="8" cm="1">
        <f t="array" aca="1" ref="BC65" ca="1">MMULT($AF65:$AV65,CZ$21:CZ$37)</f>
        <v>-12.273258665708084</v>
      </c>
      <c r="BD65" s="8" cm="1">
        <f t="array" aca="1" ref="BD65" ca="1">MMULT($AF65:$AV65,DA$21:DA$37)</f>
        <v>6.0091059540516962</v>
      </c>
      <c r="BE65" s="8" cm="1">
        <f t="array" aca="1" ref="BE65" ca="1">MMULT($AF65:$AV65,DB$21:DB$37)</f>
        <v>-3.5946657170841503</v>
      </c>
      <c r="BF65" s="11">
        <v>1</v>
      </c>
      <c r="BG65" s="11">
        <f t="shared" ca="1" si="22"/>
        <v>9.7654149509838888</v>
      </c>
      <c r="BH65" s="11">
        <f t="shared" ca="1" si="23"/>
        <v>4.0242240411425643</v>
      </c>
      <c r="BI65" s="11">
        <f t="shared" ca="1" si="24"/>
        <v>4.1275733187723427</v>
      </c>
      <c r="BJ65" s="11">
        <f t="shared" ca="1" si="25"/>
        <v>0</v>
      </c>
      <c r="BK65" s="11">
        <f t="shared" ca="1" si="26"/>
        <v>1.0490230069836468</v>
      </c>
      <c r="BL65" s="11">
        <f t="shared" ca="1" si="27"/>
        <v>0</v>
      </c>
      <c r="BM65" s="11">
        <f t="shared" ca="1" si="28"/>
        <v>6.0091059540516962</v>
      </c>
      <c r="BN65" s="11">
        <f t="shared" ca="1" si="29"/>
        <v>0</v>
      </c>
      <c r="BP65" s="8" cm="1">
        <f t="array" aca="1" ref="BP65" ca="1">MMULT(BF65:BN65,CU$43:CU$51)</f>
        <v>-6.2125978840771632</v>
      </c>
      <c r="BQ65" s="11">
        <f t="shared" ca="1" si="30"/>
        <v>0.99799998360943087</v>
      </c>
      <c r="BR65" s="11">
        <f t="shared" ca="1" si="31"/>
        <v>0.99799998360943087</v>
      </c>
      <c r="BT65" s="12">
        <f t="shared" ca="1" si="2"/>
        <v>-0.99799998360943087</v>
      </c>
      <c r="BU65" s="12">
        <f t="shared" ca="1" si="32"/>
        <v>0.99600396728442431</v>
      </c>
      <c r="BW65" s="12">
        <f t="shared" ca="1" si="33"/>
        <v>6.2145999031712096</v>
      </c>
      <c r="BY65">
        <f t="shared" ca="1" si="3"/>
        <v>1</v>
      </c>
      <c r="CA65">
        <f t="shared" ca="1" si="34"/>
        <v>0</v>
      </c>
      <c r="CB65">
        <f t="shared" ca="1" si="4"/>
        <v>0</v>
      </c>
      <c r="CC65">
        <f t="shared" ca="1" si="5"/>
        <v>1</v>
      </c>
      <c r="CD65">
        <f t="shared" ca="1" si="6"/>
        <v>0</v>
      </c>
      <c r="CF65">
        <f t="shared" ca="1" si="35"/>
        <v>1</v>
      </c>
    </row>
    <row r="66" spans="1:84" x14ac:dyDescent="0.45">
      <c r="A66">
        <v>0</v>
      </c>
      <c r="C66">
        <v>1</v>
      </c>
      <c r="D66">
        <v>0</v>
      </c>
      <c r="E66">
        <v>1</v>
      </c>
      <c r="F66">
        <v>2</v>
      </c>
      <c r="G66">
        <v>1</v>
      </c>
      <c r="H66">
        <v>0.60198603011310592</v>
      </c>
      <c r="I66">
        <v>1.8075387580079489</v>
      </c>
      <c r="J66">
        <v>0.49319511370072577</v>
      </c>
      <c r="K66">
        <v>0.72915048037255947</v>
      </c>
      <c r="L66">
        <v>2.012733868787977</v>
      </c>
      <c r="M66">
        <v>2.6380512557881022</v>
      </c>
      <c r="N66">
        <v>0.75338357630065012</v>
      </c>
      <c r="P66" s="5" cm="1">
        <f t="array" ref="P66">MMULT($C66:$N66,CU$4:CU$15)</f>
        <v>-0.34993204915935927</v>
      </c>
      <c r="Q66" s="5" cm="1">
        <f t="array" ref="Q66">MMULT($C66:$N66,CV$4:CV$15)</f>
        <v>0.20556399388314983</v>
      </c>
      <c r="R66" s="5" cm="1">
        <f t="array" ref="R66">MMULT($C66:$N66,CW$4:CW$15)</f>
        <v>0.14144141128893539</v>
      </c>
      <c r="S66" s="5" cm="1">
        <f t="array" ref="S66">MMULT($C66:$N66,CX$4:CX$15)</f>
        <v>0.99037770786655721</v>
      </c>
      <c r="T66" s="5" cm="1">
        <f t="array" ref="T66">MMULT($C66:$N66,CY$4:CY$15)</f>
        <v>1.10952018018267</v>
      </c>
      <c r="U66" s="5" cm="1">
        <f t="array" ref="U66">MMULT($C66:$N66,CZ$4:CZ$15)</f>
        <v>1.1792122231979221</v>
      </c>
      <c r="V66" s="5" cm="1">
        <f t="array" ref="V66">MMULT($C66:$N66,DA$4:DA$15)</f>
        <v>-0.44196682302665113</v>
      </c>
      <c r="W66" s="5" cm="1">
        <f t="array" ref="W66">MMULT($C66:$N66,DB$4:DB$15)</f>
        <v>0.3928162772100347</v>
      </c>
      <c r="X66" s="5" cm="1">
        <f t="array" ref="X66">MMULT($C66:$N66,DC$4:DC$15)</f>
        <v>-0.9103652812270755</v>
      </c>
      <c r="Y66" s="5" cm="1">
        <f t="array" ref="Y66">MMULT($C66:$N66,DD$4:DD$15)</f>
        <v>-3.2582842090215753</v>
      </c>
      <c r="Z66" s="5" cm="1">
        <f t="array" ref="Z66">MMULT($C66:$N66,DE$4:DE$15)</f>
        <v>0.52111146136288145</v>
      </c>
      <c r="AA66" s="5" cm="1">
        <f t="array" ref="AA66">MMULT($C66:$N66,DF$4:DF$15)</f>
        <v>1.5244160611418685</v>
      </c>
      <c r="AB66" s="5" cm="1">
        <f t="array" ref="AB66">MMULT($C66:$N66,DG$4:DG$15)</f>
        <v>-1.0148631710019196</v>
      </c>
      <c r="AC66" s="5" cm="1">
        <f t="array" ref="AC66">MMULT($C66:$N66,DH$4:DH$15)</f>
        <v>-2.7644036181463836</v>
      </c>
      <c r="AD66" s="5" cm="1">
        <f t="array" ref="AD66">MMULT($C66:$N66,DI$4:DI$15)</f>
        <v>4.4697091354450231</v>
      </c>
      <c r="AE66" s="5" cm="1">
        <f t="array" ref="AE66">MMULT($C66:$N66,DJ$4:DJ$15)</f>
        <v>2.2252898757157951</v>
      </c>
      <c r="AF66">
        <v>1</v>
      </c>
      <c r="AG66" s="7">
        <f t="shared" si="36"/>
        <v>0</v>
      </c>
      <c r="AH66" s="7">
        <f t="shared" si="7"/>
        <v>0.20556399388314983</v>
      </c>
      <c r="AI66" s="7">
        <f t="shared" si="8"/>
        <v>0.14144141128893539</v>
      </c>
      <c r="AJ66" s="7">
        <f t="shared" si="9"/>
        <v>0.99037770786655721</v>
      </c>
      <c r="AK66" s="7">
        <f t="shared" si="10"/>
        <v>1.10952018018267</v>
      </c>
      <c r="AL66" s="7">
        <f t="shared" si="11"/>
        <v>1.1792122231979221</v>
      </c>
      <c r="AM66" s="7">
        <f t="shared" si="12"/>
        <v>0</v>
      </c>
      <c r="AN66" s="7">
        <f t="shared" si="13"/>
        <v>0.3928162772100347</v>
      </c>
      <c r="AO66" s="7">
        <f t="shared" si="14"/>
        <v>0</v>
      </c>
      <c r="AP66" s="7">
        <f t="shared" si="15"/>
        <v>0</v>
      </c>
      <c r="AQ66" s="7">
        <f t="shared" si="16"/>
        <v>0.52111146136288145</v>
      </c>
      <c r="AR66" s="7">
        <f t="shared" si="17"/>
        <v>1.5244160611418685</v>
      </c>
      <c r="AS66" s="7">
        <f t="shared" si="18"/>
        <v>0</v>
      </c>
      <c r="AT66" s="7">
        <f t="shared" si="19"/>
        <v>0</v>
      </c>
      <c r="AU66" s="7">
        <f t="shared" si="20"/>
        <v>4.4697091354450231</v>
      </c>
      <c r="AV66" s="7">
        <f t="shared" si="21"/>
        <v>2.2252898757157951</v>
      </c>
      <c r="AX66" s="8" cm="1">
        <f t="array" aca="1" ref="AX66" ca="1">MMULT($AF66:$AV66,CU$21:CU$37)</f>
        <v>-0.35365855885654618</v>
      </c>
      <c r="AY66" s="8" cm="1">
        <f t="array" aca="1" ref="AY66" ca="1">MMULT($AF66:$AV66,CV$21:CV$37)</f>
        <v>1.5323355811129877</v>
      </c>
      <c r="AZ66" s="8" cm="1">
        <f t="array" aca="1" ref="AZ66" ca="1">MMULT($AF66:$AV66,CW$21:CW$37)</f>
        <v>3.4538520840508049</v>
      </c>
      <c r="BA66" s="8" cm="1">
        <f t="array" aca="1" ref="BA66" ca="1">MMULT($AF66:$AV66,CX$21:CX$37)</f>
        <v>-1.6492544313772952</v>
      </c>
      <c r="BB66" s="8" cm="1">
        <f t="array" aca="1" ref="BB66" ca="1">MMULT($AF66:$AV66,CY$21:CY$37)</f>
        <v>2.1506671330103759</v>
      </c>
      <c r="BC66" s="8" cm="1">
        <f t="array" aca="1" ref="BC66" ca="1">MMULT($AF66:$AV66,CZ$21:CZ$37)</f>
        <v>-5.9967130656845793</v>
      </c>
      <c r="BD66" s="8" cm="1">
        <f t="array" aca="1" ref="BD66" ca="1">MMULT($AF66:$AV66,DA$21:DA$37)</f>
        <v>0.72707038509378075</v>
      </c>
      <c r="BE66" s="8" cm="1">
        <f t="array" aca="1" ref="BE66" ca="1">MMULT($AF66:$AV66,DB$21:DB$37)</f>
        <v>-0.44131738114508301</v>
      </c>
      <c r="BF66" s="11">
        <v>1</v>
      </c>
      <c r="BG66" s="11">
        <f t="shared" ca="1" si="22"/>
        <v>0</v>
      </c>
      <c r="BH66" s="11">
        <f t="shared" ca="1" si="23"/>
        <v>1.5323355811129877</v>
      </c>
      <c r="BI66" s="11">
        <f t="shared" ca="1" si="24"/>
        <v>3.4538520840508049</v>
      </c>
      <c r="BJ66" s="11">
        <f t="shared" ca="1" si="25"/>
        <v>0</v>
      </c>
      <c r="BK66" s="11">
        <f t="shared" ca="1" si="26"/>
        <v>2.1506671330103759</v>
      </c>
      <c r="BL66" s="11">
        <f t="shared" ca="1" si="27"/>
        <v>0</v>
      </c>
      <c r="BM66" s="11">
        <f t="shared" ca="1" si="28"/>
        <v>0.72707038509378075</v>
      </c>
      <c r="BN66" s="11">
        <f t="shared" ca="1" si="29"/>
        <v>0</v>
      </c>
      <c r="BP66" s="8" cm="1">
        <f t="array" aca="1" ref="BP66" ca="1">MMULT(BF66:BN66,CU$43:CU$51)</f>
        <v>-2.3253902820695571</v>
      </c>
      <c r="BQ66" s="11">
        <f t="shared" ca="1" si="30"/>
        <v>0.91095813445251805</v>
      </c>
      <c r="BR66" s="11">
        <f t="shared" ca="1" si="31"/>
        <v>0.91095813445251805</v>
      </c>
      <c r="BT66" s="12">
        <f t="shared" ref="BT66:BT129" ca="1" si="40">A66-BQ66</f>
        <v>-0.91095813445251805</v>
      </c>
      <c r="BU66" s="12">
        <f t="shared" ca="1" si="32"/>
        <v>0.82984472272521193</v>
      </c>
      <c r="BW66" s="12">
        <f t="shared" ca="1" si="33"/>
        <v>2.4186486204432063</v>
      </c>
      <c r="BY66">
        <f t="shared" ref="BY66:BY129" ca="1" si="41">IF(BQ66&gt;0.5,1,0)</f>
        <v>1</v>
      </c>
      <c r="CA66">
        <f t="shared" ref="CA66:CA129" ca="1" si="42">IF(AND(BY66=1,A66=1),1,0)</f>
        <v>0</v>
      </c>
      <c r="CB66">
        <f t="shared" ref="CB66:CB129" ca="1" si="43">IF(AND(BY66=0,A66=0),1,0)</f>
        <v>0</v>
      </c>
      <c r="CC66">
        <f t="shared" ref="CC66:CC129" ca="1" si="44">IF(AND(BY66=1,A66=0),1,0)</f>
        <v>1</v>
      </c>
      <c r="CD66">
        <f t="shared" ref="CD66:CD129" ca="1" si="45">IF(AND(BY66=0,A66=1),1,0)</f>
        <v>0</v>
      </c>
      <c r="CF66">
        <f t="shared" ca="1" si="35"/>
        <v>1</v>
      </c>
    </row>
    <row r="67" spans="1:84" x14ac:dyDescent="0.45">
      <c r="A67">
        <v>0</v>
      </c>
      <c r="C67">
        <v>1</v>
      </c>
      <c r="D67">
        <v>0</v>
      </c>
      <c r="E67">
        <v>2</v>
      </c>
      <c r="F67">
        <v>3</v>
      </c>
      <c r="G67">
        <v>1</v>
      </c>
      <c r="H67">
        <v>-0.2241493147269828</v>
      </c>
      <c r="I67">
        <v>1.081352311555684</v>
      </c>
      <c r="J67">
        <v>0.2608342689269767</v>
      </c>
      <c r="K67">
        <v>1.049949647291726</v>
      </c>
      <c r="L67">
        <v>0.34038218786157182</v>
      </c>
      <c r="M67">
        <v>0.49735997323942188</v>
      </c>
      <c r="N67">
        <v>0.75338357630065012</v>
      </c>
      <c r="P67" s="5" cm="1">
        <f t="array" ref="P67">MMULT($C67:$N67,CU$4:CU$15)</f>
        <v>-2.119103034542595</v>
      </c>
      <c r="Q67" s="5" cm="1">
        <f t="array" ref="Q67">MMULT($C67:$N67,CV$4:CV$15)</f>
        <v>0.12725809705419244</v>
      </c>
      <c r="R67" s="5" cm="1">
        <f t="array" ref="R67">MMULT($C67:$N67,CW$4:CW$15)</f>
        <v>0.9834989731509004</v>
      </c>
      <c r="S67" s="5" cm="1">
        <f t="array" ref="S67">MMULT($C67:$N67,CX$4:CX$15)</f>
        <v>-0.60779000740412048</v>
      </c>
      <c r="T67" s="5" cm="1">
        <f t="array" ref="T67">MMULT($C67:$N67,CY$4:CY$15)</f>
        <v>1.5785953352686437</v>
      </c>
      <c r="U67" s="5" cm="1">
        <f t="array" ref="U67">MMULT($C67:$N67,CZ$4:CZ$15)</f>
        <v>2.5693886711169713</v>
      </c>
      <c r="V67" s="5" cm="1">
        <f t="array" ref="V67">MMULT($C67:$N67,DA$4:DA$15)</f>
        <v>-0.25026249864472139</v>
      </c>
      <c r="W67" s="5" cm="1">
        <f t="array" ref="W67">MMULT($C67:$N67,DB$4:DB$15)</f>
        <v>2.3950764945798166</v>
      </c>
      <c r="X67" s="5" cm="1">
        <f t="array" ref="X67">MMULT($C67:$N67,DC$4:DC$15)</f>
        <v>-0.35280527979531279</v>
      </c>
      <c r="Y67" s="5" cm="1">
        <f t="array" ref="Y67">MMULT($C67:$N67,DD$4:DD$15)</f>
        <v>-1.5203853369972824</v>
      </c>
      <c r="Z67" s="5" cm="1">
        <f t="array" ref="Z67">MMULT($C67:$N67,DE$4:DE$15)</f>
        <v>-3.0694385965123137</v>
      </c>
      <c r="AA67" s="5" cm="1">
        <f t="array" ref="AA67">MMULT($C67:$N67,DF$4:DF$15)</f>
        <v>0.24078934356466197</v>
      </c>
      <c r="AB67" s="5" cm="1">
        <f t="array" ref="AB67">MMULT($C67:$N67,DG$4:DG$15)</f>
        <v>-0.65280221970588315</v>
      </c>
      <c r="AC67" s="5" cm="1">
        <f t="array" ref="AC67">MMULT($C67:$N67,DH$4:DH$15)</f>
        <v>0.28498241664045398</v>
      </c>
      <c r="AD67" s="5" cm="1">
        <f t="array" ref="AD67">MMULT($C67:$N67,DI$4:DI$15)</f>
        <v>2.3401334163484377</v>
      </c>
      <c r="AE67" s="5" cm="1">
        <f t="array" ref="AE67">MMULT($C67:$N67,DJ$4:DJ$15)</f>
        <v>3.4001925421850272</v>
      </c>
      <c r="AF67">
        <v>1</v>
      </c>
      <c r="AG67" s="7">
        <f t="shared" ref="AG67:AG130" si="46">MAX(P67,0)</f>
        <v>0</v>
      </c>
      <c r="AH67" s="7">
        <f t="shared" ref="AH67:AH130" si="47">MAX(Q67,0)</f>
        <v>0.12725809705419244</v>
      </c>
      <c r="AI67" s="7">
        <f t="shared" ref="AI67:AI130" si="48">MAX(R67,0)</f>
        <v>0.9834989731509004</v>
      </c>
      <c r="AJ67" s="7">
        <f t="shared" ref="AJ67:AJ130" si="49">MAX(S67,0)</f>
        <v>0</v>
      </c>
      <c r="AK67" s="7">
        <f t="shared" ref="AK67:AK130" si="50">MAX(T67,0)</f>
        <v>1.5785953352686437</v>
      </c>
      <c r="AL67" s="7">
        <f t="shared" ref="AL67:AL130" si="51">MAX(U67,0)</f>
        <v>2.5693886711169713</v>
      </c>
      <c r="AM67" s="7">
        <f t="shared" ref="AM67:AM130" si="52">MAX(V67,0)</f>
        <v>0</v>
      </c>
      <c r="AN67" s="7">
        <f t="shared" ref="AN67:AN130" si="53">MAX(W67,0)</f>
        <v>2.3950764945798166</v>
      </c>
      <c r="AO67" s="7">
        <f t="shared" ref="AO67:AO130" si="54">MAX(X67,0)</f>
        <v>0</v>
      </c>
      <c r="AP67" s="7">
        <f t="shared" ref="AP67:AP130" si="55">MAX(Y67,0)</f>
        <v>0</v>
      </c>
      <c r="AQ67" s="7">
        <f t="shared" ref="AQ67:AQ130" si="56">MAX(Z67,0)</f>
        <v>0</v>
      </c>
      <c r="AR67" s="7">
        <f t="shared" ref="AR67:AR130" si="57">MAX(AA67,0)</f>
        <v>0.24078934356466197</v>
      </c>
      <c r="AS67" s="7">
        <f t="shared" ref="AS67:AS130" si="58">MAX(AB67,0)</f>
        <v>0</v>
      </c>
      <c r="AT67" s="7">
        <f t="shared" ref="AT67:AT130" si="59">MAX(AC67,0)</f>
        <v>0.28498241664045398</v>
      </c>
      <c r="AU67" s="7">
        <f t="shared" ref="AU67:AU130" si="60">MAX(AD67,0)</f>
        <v>2.3401334163484377</v>
      </c>
      <c r="AV67" s="7">
        <f t="shared" ref="AV67:AV130" si="61">MAX(AE67,0)</f>
        <v>3.4001925421850272</v>
      </c>
      <c r="AX67" s="8" cm="1">
        <f t="array" aca="1" ref="AX67" ca="1">MMULT($AF67:$AV67,CU$21:CU$37)</f>
        <v>4.9595336511481438</v>
      </c>
      <c r="AY67" s="8" cm="1">
        <f t="array" aca="1" ref="AY67" ca="1">MMULT($AF67:$AV67,CV$21:CV$37)</f>
        <v>2.871359131636515</v>
      </c>
      <c r="AZ67" s="8" cm="1">
        <f t="array" aca="1" ref="AZ67" ca="1">MMULT($AF67:$AV67,CW$21:CW$37)</f>
        <v>3.0948960942069434</v>
      </c>
      <c r="BA67" s="8" cm="1">
        <f t="array" aca="1" ref="BA67" ca="1">MMULT($AF67:$AV67,CX$21:CX$37)</f>
        <v>-0.28853098439709007</v>
      </c>
      <c r="BB67" s="8" cm="1">
        <f t="array" aca="1" ref="BB67" ca="1">MMULT($AF67:$AV67,CY$21:CY$37)</f>
        <v>-3.8813123443193265E-2</v>
      </c>
      <c r="BC67" s="8" cm="1">
        <f t="array" aca="1" ref="BC67" ca="1">MMULT($AF67:$AV67,CZ$21:CZ$37)</f>
        <v>-7.7090401752612792</v>
      </c>
      <c r="BD67" s="8" cm="1">
        <f t="array" aca="1" ref="BD67" ca="1">MMULT($AF67:$AV67,DA$21:DA$37)</f>
        <v>5.688157125934409</v>
      </c>
      <c r="BE67" s="8" cm="1">
        <f t="array" aca="1" ref="BE67" ca="1">MMULT($AF67:$AV67,DB$21:DB$37)</f>
        <v>2.1570397755185109</v>
      </c>
      <c r="BF67" s="11">
        <v>1</v>
      </c>
      <c r="BG67" s="11">
        <f t="shared" ref="BG67:BG130" ca="1" si="62">MAX(AX67,0)</f>
        <v>4.9595336511481438</v>
      </c>
      <c r="BH67" s="11">
        <f t="shared" ref="BH67:BH130" ca="1" si="63">MAX(AY67,0)</f>
        <v>2.871359131636515</v>
      </c>
      <c r="BI67" s="11">
        <f t="shared" ref="BI67:BI130" ca="1" si="64">MAX(AZ67,0)</f>
        <v>3.0948960942069434</v>
      </c>
      <c r="BJ67" s="11">
        <f t="shared" ref="BJ67:BJ130" ca="1" si="65">MAX(BA67,0)</f>
        <v>0</v>
      </c>
      <c r="BK67" s="11">
        <f t="shared" ref="BK67:BK130" ca="1" si="66">MAX(BB67,0)</f>
        <v>0</v>
      </c>
      <c r="BL67" s="11">
        <f t="shared" ref="BL67:BL130" ca="1" si="67">MAX(BC67,0)</f>
        <v>0</v>
      </c>
      <c r="BM67" s="11">
        <f t="shared" ref="BM67:BM130" ca="1" si="68">MAX(BD67,0)</f>
        <v>5.688157125934409</v>
      </c>
      <c r="BN67" s="11">
        <f t="shared" ref="BN67:BN130" ca="1" si="69">MAX(BE67,0)</f>
        <v>2.1570397755185109</v>
      </c>
      <c r="BP67" s="8" cm="1">
        <f t="array" aca="1" ref="BP67" ca="1">MMULT(BF67:BN67,CU$43:CU$51)</f>
        <v>-0.33071478178448377</v>
      </c>
      <c r="BQ67" s="11">
        <f t="shared" ref="BQ67:BQ130" ca="1" si="70">1/(1+EXP(BP67))</f>
        <v>0.58193328409014944</v>
      </c>
      <c r="BR67" s="11">
        <f t="shared" ref="BR67:BR130" ca="1" si="71">MAX(MIN(BQ67,1-0.0000000001),0.0000000001)</f>
        <v>0.58193328409014944</v>
      </c>
      <c r="BT67" s="12">
        <f t="shared" ca="1" si="40"/>
        <v>-0.58193328409014944</v>
      </c>
      <c r="BU67" s="12">
        <f t="shared" ref="BU67:BU130" ca="1" si="72">BT67^2</f>
        <v>0.33864634713194658</v>
      </c>
      <c r="BW67" s="12">
        <f t="shared" ref="BW67:BW130" ca="1" si="73">-(B67*LN(BR67)+(1-B67)*LN(1-BR67))</f>
        <v>0.87211425175345914</v>
      </c>
      <c r="BY67">
        <f t="shared" ca="1" si="41"/>
        <v>1</v>
      </c>
      <c r="CA67">
        <f t="shared" ca="1" si="42"/>
        <v>0</v>
      </c>
      <c r="CB67">
        <f t="shared" ca="1" si="43"/>
        <v>0</v>
      </c>
      <c r="CC67">
        <f t="shared" ca="1" si="44"/>
        <v>1</v>
      </c>
      <c r="CD67">
        <f t="shared" ca="1" si="45"/>
        <v>0</v>
      </c>
      <c r="CF67">
        <f t="shared" ref="CF67:CF130" ca="1" si="74">SUM(CA67:CD67)</f>
        <v>1</v>
      </c>
    </row>
    <row r="68" spans="1:84" x14ac:dyDescent="0.45">
      <c r="A68">
        <v>0</v>
      </c>
      <c r="C68">
        <v>1</v>
      </c>
      <c r="D68">
        <v>0</v>
      </c>
      <c r="E68">
        <v>1</v>
      </c>
      <c r="F68">
        <v>2</v>
      </c>
      <c r="G68">
        <v>1</v>
      </c>
      <c r="H68">
        <v>-0.63721698714702713</v>
      </c>
      <c r="I68">
        <v>-0.78469092341803504</v>
      </c>
      <c r="J68">
        <v>-0.61051889897458234</v>
      </c>
      <c r="K68">
        <v>-0.60751271512396765</v>
      </c>
      <c r="L68">
        <v>-0.91388157283323168</v>
      </c>
      <c r="M68">
        <v>-0.84280568778855014</v>
      </c>
      <c r="N68">
        <v>0.75338357630065012</v>
      </c>
      <c r="P68" s="5" cm="1">
        <f t="array" ref="P68">MMULT($C68:$N68,CU$4:CU$15)</f>
        <v>-1.5725526675425117</v>
      </c>
      <c r="Q68" s="5" cm="1">
        <f t="array" ref="Q68">MMULT($C68:$N68,CV$4:CV$15)</f>
        <v>0.65554003104288949</v>
      </c>
      <c r="R68" s="5" cm="1">
        <f t="array" ref="R68">MMULT($C68:$N68,CW$4:CW$15)</f>
        <v>2.2248124661190305</v>
      </c>
      <c r="S68" s="5" cm="1">
        <f t="array" ref="S68">MMULT($C68:$N68,CX$4:CX$15)</f>
        <v>-2.5387235302926694</v>
      </c>
      <c r="T68" s="5" cm="1">
        <f t="array" ref="T68">MMULT($C68:$N68,CY$4:CY$15)</f>
        <v>-0.36026732033942177</v>
      </c>
      <c r="U68" s="5" cm="1">
        <f t="array" ref="U68">MMULT($C68:$N68,CZ$4:CZ$15)</f>
        <v>0.55984256274052224</v>
      </c>
      <c r="V68" s="5" cm="1">
        <f t="array" ref="V68">MMULT($C68:$N68,DA$4:DA$15)</f>
        <v>-0.73827159371712647</v>
      </c>
      <c r="W68" s="5" cm="1">
        <f t="array" ref="W68">MMULT($C68:$N68,DB$4:DB$15)</f>
        <v>2.8263619898642252</v>
      </c>
      <c r="X68" s="5" cm="1">
        <f t="array" ref="X68">MMULT($C68:$N68,DC$4:DC$15)</f>
        <v>-0.69603271541931733</v>
      </c>
      <c r="Y68" s="5" cm="1">
        <f t="array" ref="Y68">MMULT($C68:$N68,DD$4:DD$15)</f>
        <v>0.79622062188097731</v>
      </c>
      <c r="Z68" s="5" cm="1">
        <f t="array" ref="Z68">MMULT($C68:$N68,DE$4:DE$15)</f>
        <v>-4.0571249988378568</v>
      </c>
      <c r="AA68" s="5" cm="1">
        <f t="array" ref="AA68">MMULT($C68:$N68,DF$4:DF$15)</f>
        <v>-1.23497324602811</v>
      </c>
      <c r="AB68" s="5" cm="1">
        <f t="array" ref="AB68">MMULT($C68:$N68,DG$4:DG$15)</f>
        <v>1.3864342755066119</v>
      </c>
      <c r="AC68" s="5" cm="1">
        <f t="array" ref="AC68">MMULT($C68:$N68,DH$4:DH$15)</f>
        <v>0.64311387173971757</v>
      </c>
      <c r="AD68" s="5" cm="1">
        <f t="array" ref="AD68">MMULT($C68:$N68,DI$4:DI$15)</f>
        <v>-1.4074385809175793</v>
      </c>
      <c r="AE68" s="5" cm="1">
        <f t="array" ref="AE68">MMULT($C68:$N68,DJ$4:DJ$15)</f>
        <v>1.7575906103053238</v>
      </c>
      <c r="AF68">
        <v>1</v>
      </c>
      <c r="AG68" s="7">
        <f t="shared" si="46"/>
        <v>0</v>
      </c>
      <c r="AH68" s="7">
        <f t="shared" si="47"/>
        <v>0.65554003104288949</v>
      </c>
      <c r="AI68" s="7">
        <f t="shared" si="48"/>
        <v>2.2248124661190305</v>
      </c>
      <c r="AJ68" s="7">
        <f t="shared" si="49"/>
        <v>0</v>
      </c>
      <c r="AK68" s="7">
        <f t="shared" si="50"/>
        <v>0</v>
      </c>
      <c r="AL68" s="7">
        <f t="shared" si="51"/>
        <v>0.55984256274052224</v>
      </c>
      <c r="AM68" s="7">
        <f t="shared" si="52"/>
        <v>0</v>
      </c>
      <c r="AN68" s="7">
        <f t="shared" si="53"/>
        <v>2.8263619898642252</v>
      </c>
      <c r="AO68" s="7">
        <f t="shared" si="54"/>
        <v>0</v>
      </c>
      <c r="AP68" s="7">
        <f t="shared" si="55"/>
        <v>0.79622062188097731</v>
      </c>
      <c r="AQ68" s="7">
        <f t="shared" si="56"/>
        <v>0</v>
      </c>
      <c r="AR68" s="7">
        <f t="shared" si="57"/>
        <v>0</v>
      </c>
      <c r="AS68" s="7">
        <f t="shared" si="58"/>
        <v>1.3864342755066119</v>
      </c>
      <c r="AT68" s="7">
        <f t="shared" si="59"/>
        <v>0.64311387173971757</v>
      </c>
      <c r="AU68" s="7">
        <f t="shared" si="60"/>
        <v>0</v>
      </c>
      <c r="AV68" s="7">
        <f t="shared" si="61"/>
        <v>1.7575906103053238</v>
      </c>
      <c r="AX68" s="8" cm="1">
        <f t="array" aca="1" ref="AX68" ca="1">MMULT($AF68:$AV68,CU$21:CU$37)</f>
        <v>4.7942586319966622</v>
      </c>
      <c r="AY68" s="8" cm="1">
        <f t="array" aca="1" ref="AY68" ca="1">MMULT($AF68:$AV68,CV$21:CV$37)</f>
        <v>2.1094382478441078</v>
      </c>
      <c r="AZ68" s="8" cm="1">
        <f t="array" aca="1" ref="AZ68" ca="1">MMULT($AF68:$AV68,CW$21:CW$37)</f>
        <v>-0.69187194889510106</v>
      </c>
      <c r="BA68" s="8" cm="1">
        <f t="array" aca="1" ref="BA68" ca="1">MMULT($AF68:$AV68,CX$21:CX$37)</f>
        <v>-5.4201350385033202E-2</v>
      </c>
      <c r="BB68" s="8" cm="1">
        <f t="array" aca="1" ref="BB68" ca="1">MMULT($AF68:$AV68,CY$21:CY$37)</f>
        <v>-1.0462640717933798</v>
      </c>
      <c r="BC68" s="8" cm="1">
        <f t="array" aca="1" ref="BC68" ca="1">MMULT($AF68:$AV68,CZ$21:CZ$37)</f>
        <v>-4.2913018911761407</v>
      </c>
      <c r="BD68" s="8" cm="1">
        <f t="array" aca="1" ref="BD68" ca="1">MMULT($AF68:$AV68,DA$21:DA$37)</f>
        <v>2.2721281536702591</v>
      </c>
      <c r="BE68" s="8" cm="1">
        <f t="array" aca="1" ref="BE68" ca="1">MMULT($AF68:$AV68,DB$21:DB$37)</f>
        <v>2.2889802773245913</v>
      </c>
      <c r="BF68" s="11">
        <v>1</v>
      </c>
      <c r="BG68" s="11">
        <f t="shared" ca="1" si="62"/>
        <v>4.7942586319966622</v>
      </c>
      <c r="BH68" s="11">
        <f t="shared" ca="1" si="63"/>
        <v>2.1094382478441078</v>
      </c>
      <c r="BI68" s="11">
        <f t="shared" ca="1" si="64"/>
        <v>0</v>
      </c>
      <c r="BJ68" s="11">
        <f t="shared" ca="1" si="65"/>
        <v>0</v>
      </c>
      <c r="BK68" s="11">
        <f t="shared" ca="1" si="66"/>
        <v>0</v>
      </c>
      <c r="BL68" s="11">
        <f t="shared" ca="1" si="67"/>
        <v>0</v>
      </c>
      <c r="BM68" s="11">
        <f t="shared" ca="1" si="68"/>
        <v>2.2721281536702591</v>
      </c>
      <c r="BN68" s="11">
        <f t="shared" ca="1" si="69"/>
        <v>2.2889802773245913</v>
      </c>
      <c r="BP68" s="8" cm="1">
        <f t="array" aca="1" ref="BP68" ca="1">MMULT(BF68:BN68,CU$43:CU$51)</f>
        <v>-2.3743774258912547</v>
      </c>
      <c r="BQ68" s="11">
        <f t="shared" ca="1" si="70"/>
        <v>0.9148524705953347</v>
      </c>
      <c r="BR68" s="11">
        <f t="shared" ca="1" si="71"/>
        <v>0.9148524705953347</v>
      </c>
      <c r="BT68" s="12">
        <f t="shared" ca="1" si="40"/>
        <v>-0.9148524705953347</v>
      </c>
      <c r="BU68" s="12">
        <f t="shared" ca="1" si="72"/>
        <v>0.83695504295438772</v>
      </c>
      <c r="BW68" s="12">
        <f t="shared" ca="1" si="73"/>
        <v>2.4633698869195593</v>
      </c>
      <c r="BY68">
        <f t="shared" ca="1" si="41"/>
        <v>1</v>
      </c>
      <c r="CA68">
        <f t="shared" ca="1" si="42"/>
        <v>0</v>
      </c>
      <c r="CB68">
        <f t="shared" ca="1" si="43"/>
        <v>0</v>
      </c>
      <c r="CC68">
        <f t="shared" ca="1" si="44"/>
        <v>1</v>
      </c>
      <c r="CD68">
        <f t="shared" ca="1" si="45"/>
        <v>0</v>
      </c>
      <c r="CF68">
        <f t="shared" ca="1" si="74"/>
        <v>1</v>
      </c>
    </row>
    <row r="69" spans="1:84" x14ac:dyDescent="0.45">
      <c r="A69">
        <v>0</v>
      </c>
      <c r="C69">
        <v>1</v>
      </c>
      <c r="D69">
        <v>0</v>
      </c>
      <c r="E69">
        <v>1</v>
      </c>
      <c r="F69">
        <v>3</v>
      </c>
      <c r="G69">
        <v>1</v>
      </c>
      <c r="H69">
        <v>-0.36183853886699763</v>
      </c>
      <c r="I69">
        <v>-0.71090965309200227</v>
      </c>
      <c r="J69">
        <v>-0.78478953255489414</v>
      </c>
      <c r="K69">
        <v>-0.49166857151426868</v>
      </c>
      <c r="L69">
        <v>-0.91388157283323168</v>
      </c>
      <c r="M69">
        <v>-0.88211721384537056</v>
      </c>
      <c r="N69">
        <v>0.87004081787500231</v>
      </c>
      <c r="P69" s="5" cm="1">
        <f t="array" ref="P69">MMULT($C69:$N69,CU$4:CU$15)</f>
        <v>-1.3405281899430275</v>
      </c>
      <c r="Q69" s="5" cm="1">
        <f t="array" ref="Q69">MMULT($C69:$N69,CV$4:CV$15)</f>
        <v>1.4045971046577357</v>
      </c>
      <c r="R69" s="5" cm="1">
        <f t="array" ref="R69">MMULT($C69:$N69,CW$4:CW$15)</f>
        <v>2.2234395960272728</v>
      </c>
      <c r="S69" s="5" cm="1">
        <f t="array" ref="S69">MMULT($C69:$N69,CX$4:CX$15)</f>
        <v>-2.899638733576098</v>
      </c>
      <c r="T69" s="5" cm="1">
        <f t="array" ref="T69">MMULT($C69:$N69,CY$4:CY$15)</f>
        <v>-0.7107407713566487</v>
      </c>
      <c r="U69" s="5" cm="1">
        <f t="array" ref="U69">MMULT($C69:$N69,CZ$4:CZ$15)</f>
        <v>0.97390024652609819</v>
      </c>
      <c r="V69" s="5" cm="1">
        <f t="array" ref="V69">MMULT($C69:$N69,DA$4:DA$15)</f>
        <v>-9.4432157120134641E-2</v>
      </c>
      <c r="W69" s="5" cm="1">
        <f t="array" ref="W69">MMULT($C69:$N69,DB$4:DB$15)</f>
        <v>3.5584478977356158</v>
      </c>
      <c r="X69" s="5" cm="1">
        <f t="array" ref="X69">MMULT($C69:$N69,DC$4:DC$15)</f>
        <v>-0.38652189564985284</v>
      </c>
      <c r="Y69" s="5" cm="1">
        <f t="array" ref="Y69">MMULT($C69:$N69,DD$4:DD$15)</f>
        <v>1.5983666814519844</v>
      </c>
      <c r="Z69" s="5" cm="1">
        <f t="array" ref="Z69">MMULT($C69:$N69,DE$4:DE$15)</f>
        <v>-4.8937789950001456</v>
      </c>
      <c r="AA69" s="5" cm="1">
        <f t="array" ref="AA69">MMULT($C69:$N69,DF$4:DF$15)</f>
        <v>-0.50736378812359617</v>
      </c>
      <c r="AB69" s="5" cm="1">
        <f t="array" ref="AB69">MMULT($C69:$N69,DG$4:DG$15)</f>
        <v>1.5931877867702662</v>
      </c>
      <c r="AC69" s="5" cm="1">
        <f t="array" ref="AC69">MMULT($C69:$N69,DH$4:DH$15)</f>
        <v>0.38072695049439553</v>
      </c>
      <c r="AD69" s="5" cm="1">
        <f t="array" ref="AD69">MMULT($C69:$N69,DI$4:DI$15)</f>
        <v>-0.23169496085935648</v>
      </c>
      <c r="AE69" s="5" cm="1">
        <f t="array" ref="AE69">MMULT($C69:$N69,DJ$4:DJ$15)</f>
        <v>2.2223896573716697</v>
      </c>
      <c r="AF69">
        <v>1</v>
      </c>
      <c r="AG69" s="7">
        <f t="shared" si="46"/>
        <v>0</v>
      </c>
      <c r="AH69" s="7">
        <f t="shared" si="47"/>
        <v>1.4045971046577357</v>
      </c>
      <c r="AI69" s="7">
        <f t="shared" si="48"/>
        <v>2.2234395960272728</v>
      </c>
      <c r="AJ69" s="7">
        <f t="shared" si="49"/>
        <v>0</v>
      </c>
      <c r="AK69" s="7">
        <f t="shared" si="50"/>
        <v>0</v>
      </c>
      <c r="AL69" s="7">
        <f t="shared" si="51"/>
        <v>0.97390024652609819</v>
      </c>
      <c r="AM69" s="7">
        <f t="shared" si="52"/>
        <v>0</v>
      </c>
      <c r="AN69" s="7">
        <f t="shared" si="53"/>
        <v>3.5584478977356158</v>
      </c>
      <c r="AO69" s="7">
        <f t="shared" si="54"/>
        <v>0</v>
      </c>
      <c r="AP69" s="7">
        <f t="shared" si="55"/>
        <v>1.5983666814519844</v>
      </c>
      <c r="AQ69" s="7">
        <f t="shared" si="56"/>
        <v>0</v>
      </c>
      <c r="AR69" s="7">
        <f t="shared" si="57"/>
        <v>0</v>
      </c>
      <c r="AS69" s="7">
        <f t="shared" si="58"/>
        <v>1.5931877867702662</v>
      </c>
      <c r="AT69" s="7">
        <f t="shared" si="59"/>
        <v>0.38072695049439553</v>
      </c>
      <c r="AU69" s="7">
        <f t="shared" si="60"/>
        <v>0</v>
      </c>
      <c r="AV69" s="7">
        <f t="shared" si="61"/>
        <v>2.2223896573716697</v>
      </c>
      <c r="AX69" s="8" cm="1">
        <f t="array" aca="1" ref="AX69" ca="1">MMULT($AF69:$AV69,CU$21:CU$37)</f>
        <v>5.8657153033130944</v>
      </c>
      <c r="AY69" s="8" cm="1">
        <f t="array" aca="1" ref="AY69" ca="1">MMULT($AF69:$AV69,CV$21:CV$37)</f>
        <v>1.7708059860407204</v>
      </c>
      <c r="AZ69" s="8" cm="1">
        <f t="array" aca="1" ref="AZ69" ca="1">MMULT($AF69:$AV69,CW$21:CW$37)</f>
        <v>-0.97889627674725688</v>
      </c>
      <c r="BA69" s="8" cm="1">
        <f t="array" aca="1" ref="BA69" ca="1">MMULT($AF69:$AV69,CX$21:CX$37)</f>
        <v>1.2462143931480187</v>
      </c>
      <c r="BB69" s="8" cm="1">
        <f t="array" aca="1" ref="BB69" ca="1">MMULT($AF69:$AV69,CY$21:CY$37)</f>
        <v>-0.24040986321818275</v>
      </c>
      <c r="BC69" s="8" cm="1">
        <f t="array" aca="1" ref="BC69" ca="1">MMULT($AF69:$AV69,CZ$21:CZ$37)</f>
        <v>-4.2759093496440208</v>
      </c>
      <c r="BD69" s="8" cm="1">
        <f t="array" aca="1" ref="BD69" ca="1">MMULT($AF69:$AV69,DA$21:DA$37)</f>
        <v>2.9362576971997543</v>
      </c>
      <c r="BE69" s="8" cm="1">
        <f t="array" aca="1" ref="BE69" ca="1">MMULT($AF69:$AV69,DB$21:DB$37)</f>
        <v>2.3614574422177346</v>
      </c>
      <c r="BF69" s="11">
        <v>1</v>
      </c>
      <c r="BG69" s="11">
        <f t="shared" ca="1" si="62"/>
        <v>5.8657153033130944</v>
      </c>
      <c r="BH69" s="11">
        <f t="shared" ca="1" si="63"/>
        <v>1.7708059860407204</v>
      </c>
      <c r="BI69" s="11">
        <f t="shared" ca="1" si="64"/>
        <v>0</v>
      </c>
      <c r="BJ69" s="11">
        <f t="shared" ca="1" si="65"/>
        <v>1.2462143931480187</v>
      </c>
      <c r="BK69" s="11">
        <f t="shared" ca="1" si="66"/>
        <v>0</v>
      </c>
      <c r="BL69" s="11">
        <f t="shared" ca="1" si="67"/>
        <v>0</v>
      </c>
      <c r="BM69" s="11">
        <f t="shared" ca="1" si="68"/>
        <v>2.9362576971997543</v>
      </c>
      <c r="BN69" s="11">
        <f t="shared" ca="1" si="69"/>
        <v>2.3614574422177346</v>
      </c>
      <c r="BP69" s="8" cm="1">
        <f t="array" aca="1" ref="BP69" ca="1">MMULT(BF69:BN69,CU$43:CU$51)</f>
        <v>-2.7931482698836776</v>
      </c>
      <c r="BQ69" s="11">
        <f t="shared" ca="1" si="70"/>
        <v>0.94230444454615592</v>
      </c>
      <c r="BR69" s="11">
        <f t="shared" ca="1" si="71"/>
        <v>0.94230444454615592</v>
      </c>
      <c r="BT69" s="12">
        <f t="shared" ca="1" si="40"/>
        <v>-0.94230444454615592</v>
      </c>
      <c r="BU69" s="12">
        <f t="shared" ca="1" si="72"/>
        <v>0.88793766621143944</v>
      </c>
      <c r="BW69" s="12">
        <f t="shared" ca="1" si="73"/>
        <v>2.8525751369644978</v>
      </c>
      <c r="BY69">
        <f t="shared" ca="1" si="41"/>
        <v>1</v>
      </c>
      <c r="CA69">
        <f t="shared" ca="1" si="42"/>
        <v>0</v>
      </c>
      <c r="CB69">
        <f t="shared" ca="1" si="43"/>
        <v>0</v>
      </c>
      <c r="CC69">
        <f t="shared" ca="1" si="44"/>
        <v>1</v>
      </c>
      <c r="CD69">
        <f t="shared" ca="1" si="45"/>
        <v>0</v>
      </c>
      <c r="CF69">
        <f t="shared" ca="1" si="74"/>
        <v>1</v>
      </c>
    </row>
    <row r="70" spans="1:84" x14ac:dyDescent="0.45">
      <c r="A70">
        <v>1</v>
      </c>
      <c r="C70">
        <v>1</v>
      </c>
      <c r="D70">
        <v>1</v>
      </c>
      <c r="E70">
        <v>1</v>
      </c>
      <c r="F70">
        <v>2</v>
      </c>
      <c r="G70">
        <v>1</v>
      </c>
      <c r="H70">
        <v>-0.63721698714702713</v>
      </c>
      <c r="I70">
        <v>-0.86208000887668568</v>
      </c>
      <c r="J70">
        <v>-1.2495112221023921</v>
      </c>
      <c r="K70">
        <v>-0.60751271512396765</v>
      </c>
      <c r="L70">
        <v>-1.1577661929683321</v>
      </c>
      <c r="M70">
        <v>-1.051275901726235</v>
      </c>
      <c r="N70">
        <v>0.75338357630065012</v>
      </c>
      <c r="P70" s="5" cm="1">
        <f t="array" ref="P70">MMULT($C70:$N70,CU$4:CU$15)</f>
        <v>-0.85205494976054852</v>
      </c>
      <c r="Q70" s="5" cm="1">
        <f t="array" ref="Q70">MMULT($C70:$N70,CV$4:CV$15)</f>
        <v>0.22048600791917194</v>
      </c>
      <c r="R70" s="5" cm="1">
        <f t="array" ref="R70">MMULT($C70:$N70,CW$4:CW$15)</f>
        <v>2.9744409294353296</v>
      </c>
      <c r="S70" s="5" cm="1">
        <f t="array" ref="S70">MMULT($C70:$N70,CX$4:CX$15)</f>
        <v>-3.0629305864631604</v>
      </c>
      <c r="T70" s="5" cm="1">
        <f t="array" ref="T70">MMULT($C70:$N70,CY$4:CY$15)</f>
        <v>-1.6035897953502437E-2</v>
      </c>
      <c r="U70" s="5" cm="1">
        <f t="array" ref="U70">MMULT($C70:$N70,CZ$4:CZ$15)</f>
        <v>-0.48759273091334937</v>
      </c>
      <c r="V70" s="5" cm="1">
        <f t="array" ref="V70">MMULT($C70:$N70,DA$4:DA$15)</f>
        <v>6.2416490987008078E-2</v>
      </c>
      <c r="W70" s="5" cm="1">
        <f t="array" ref="W70">MMULT($C70:$N70,DB$4:DB$15)</f>
        <v>3.3100064165353964</v>
      </c>
      <c r="X70" s="5" cm="1">
        <f t="array" ref="X70">MMULT($C70:$N70,DC$4:DC$15)</f>
        <v>-1.1374243737072876</v>
      </c>
      <c r="Y70" s="5" cm="1">
        <f t="array" ref="Y70">MMULT($C70:$N70,DD$4:DD$15)</f>
        <v>2.2380809449074199</v>
      </c>
      <c r="Z70" s="5" cm="1">
        <f t="array" ref="Z70">MMULT($C70:$N70,DE$4:DE$15)</f>
        <v>-3.5613170112616226</v>
      </c>
      <c r="AA70" s="5" cm="1">
        <f t="array" ref="AA70">MMULT($C70:$N70,DF$4:DF$15)</f>
        <v>-0.83128934167245994</v>
      </c>
      <c r="AB70" s="5" cm="1">
        <f t="array" ref="AB70">MMULT($C70:$N70,DG$4:DG$15)</f>
        <v>1.0786178160847433</v>
      </c>
      <c r="AC70" s="5" cm="1">
        <f t="array" ref="AC70">MMULT($C70:$N70,DH$4:DH$15)</f>
        <v>0.37065066488396481</v>
      </c>
      <c r="AD70" s="5" cm="1">
        <f t="array" ref="AD70">MMULT($C70:$N70,DI$4:DI$15)</f>
        <v>-1.667423873090272</v>
      </c>
      <c r="AE70" s="5" cm="1">
        <f t="array" ref="AE70">MMULT($C70:$N70,DJ$4:DJ$15)</f>
        <v>1.2043760022093348</v>
      </c>
      <c r="AF70">
        <v>1</v>
      </c>
      <c r="AG70" s="7">
        <f t="shared" si="46"/>
        <v>0</v>
      </c>
      <c r="AH70" s="7">
        <f t="shared" si="47"/>
        <v>0.22048600791917194</v>
      </c>
      <c r="AI70" s="7">
        <f t="shared" si="48"/>
        <v>2.9744409294353296</v>
      </c>
      <c r="AJ70" s="7">
        <f t="shared" si="49"/>
        <v>0</v>
      </c>
      <c r="AK70" s="7">
        <f t="shared" si="50"/>
        <v>0</v>
      </c>
      <c r="AL70" s="7">
        <f t="shared" si="51"/>
        <v>0</v>
      </c>
      <c r="AM70" s="7">
        <f t="shared" si="52"/>
        <v>6.2416490987008078E-2</v>
      </c>
      <c r="AN70" s="7">
        <f t="shared" si="53"/>
        <v>3.3100064165353964</v>
      </c>
      <c r="AO70" s="7">
        <f t="shared" si="54"/>
        <v>0</v>
      </c>
      <c r="AP70" s="7">
        <f t="shared" si="55"/>
        <v>2.2380809449074199</v>
      </c>
      <c r="AQ70" s="7">
        <f t="shared" si="56"/>
        <v>0</v>
      </c>
      <c r="AR70" s="7">
        <f t="shared" si="57"/>
        <v>0</v>
      </c>
      <c r="AS70" s="7">
        <f t="shared" si="58"/>
        <v>1.0786178160847433</v>
      </c>
      <c r="AT70" s="7">
        <f t="shared" si="59"/>
        <v>0.37065066488396481</v>
      </c>
      <c r="AU70" s="7">
        <f t="shared" si="60"/>
        <v>0</v>
      </c>
      <c r="AV70" s="7">
        <f t="shared" si="61"/>
        <v>1.2043760022093348</v>
      </c>
      <c r="AX70" s="8" cm="1">
        <f t="array" aca="1" ref="AX70" ca="1">MMULT($AF70:$AV70,CU$21:CU$37)</f>
        <v>4.9395373508999194</v>
      </c>
      <c r="AY70" s="8" cm="1">
        <f t="array" aca="1" ref="AY70" ca="1">MMULT($AF70:$AV70,CV$21:CV$37)</f>
        <v>1.0762357041978068</v>
      </c>
      <c r="AZ70" s="8" cm="1">
        <f t="array" aca="1" ref="AZ70" ca="1">MMULT($AF70:$AV70,CW$21:CW$37)</f>
        <v>-1.6310393288969485</v>
      </c>
      <c r="BA70" s="8" cm="1">
        <f t="array" aca="1" ref="BA70" ca="1">MMULT($AF70:$AV70,CX$21:CX$37)</f>
        <v>0.89342188075432649</v>
      </c>
      <c r="BB70" s="8" cm="1">
        <f t="array" aca="1" ref="BB70" ca="1">MMULT($AF70:$AV70,CY$21:CY$37)</f>
        <v>-0.3674579852780484</v>
      </c>
      <c r="BC70" s="8" cm="1">
        <f t="array" aca="1" ref="BC70" ca="1">MMULT($AF70:$AV70,CZ$21:CZ$37)</f>
        <v>-3.3756661427660988</v>
      </c>
      <c r="BD70" s="8" cm="1">
        <f t="array" aca="1" ref="BD70" ca="1">MMULT($AF70:$AV70,DA$21:DA$37)</f>
        <v>3.5283034310858454</v>
      </c>
      <c r="BE70" s="8" cm="1">
        <f t="array" aca="1" ref="BE70" ca="1">MMULT($AF70:$AV70,DB$21:DB$37)</f>
        <v>0.71701596576993587</v>
      </c>
      <c r="BF70" s="11">
        <v>1</v>
      </c>
      <c r="BG70" s="11">
        <f t="shared" ca="1" si="62"/>
        <v>4.9395373508999194</v>
      </c>
      <c r="BH70" s="11">
        <f t="shared" ca="1" si="63"/>
        <v>1.0762357041978068</v>
      </c>
      <c r="BI70" s="11">
        <f t="shared" ca="1" si="64"/>
        <v>0</v>
      </c>
      <c r="BJ70" s="11">
        <f t="shared" ca="1" si="65"/>
        <v>0.89342188075432649</v>
      </c>
      <c r="BK70" s="11">
        <f t="shared" ca="1" si="66"/>
        <v>0</v>
      </c>
      <c r="BL70" s="11">
        <f t="shared" ca="1" si="67"/>
        <v>0</v>
      </c>
      <c r="BM70" s="11">
        <f t="shared" ca="1" si="68"/>
        <v>3.5283034310858454</v>
      </c>
      <c r="BN70" s="11">
        <f t="shared" ca="1" si="69"/>
        <v>0.71701596576993587</v>
      </c>
      <c r="BP70" s="8" cm="1">
        <f t="array" aca="1" ref="BP70" ca="1">MMULT(BF70:BN70,CU$43:CU$51)</f>
        <v>-1.9032843915357198</v>
      </c>
      <c r="BQ70" s="11">
        <f t="shared" ca="1" si="70"/>
        <v>0.87026280253613342</v>
      </c>
      <c r="BR70" s="11">
        <f t="shared" ca="1" si="71"/>
        <v>0.87026280253613342</v>
      </c>
      <c r="BT70" s="12">
        <f t="shared" ca="1" si="40"/>
        <v>0.12973719746386658</v>
      </c>
      <c r="BU70" s="12">
        <f t="shared" ca="1" si="72"/>
        <v>1.6831740405778308E-2</v>
      </c>
      <c r="BW70" s="12">
        <f t="shared" ca="1" si="73"/>
        <v>2.0422444326031388</v>
      </c>
      <c r="BY70">
        <f t="shared" ca="1" si="41"/>
        <v>1</v>
      </c>
      <c r="CA70">
        <f t="shared" ca="1" si="42"/>
        <v>1</v>
      </c>
      <c r="CB70">
        <f t="shared" ca="1" si="43"/>
        <v>0</v>
      </c>
      <c r="CC70">
        <f t="shared" ca="1" si="44"/>
        <v>0</v>
      </c>
      <c r="CD70">
        <f t="shared" ca="1" si="45"/>
        <v>0</v>
      </c>
      <c r="CF70">
        <f t="shared" ca="1" si="74"/>
        <v>1</v>
      </c>
    </row>
    <row r="71" spans="1:84" x14ac:dyDescent="0.45">
      <c r="A71">
        <v>0</v>
      </c>
      <c r="C71">
        <v>1</v>
      </c>
      <c r="D71">
        <v>0</v>
      </c>
      <c r="E71">
        <v>1</v>
      </c>
      <c r="F71">
        <v>3</v>
      </c>
      <c r="G71">
        <v>1</v>
      </c>
      <c r="H71">
        <v>-0.2241493147269828</v>
      </c>
      <c r="I71">
        <v>2.6946356938603042</v>
      </c>
      <c r="J71">
        <v>1.2483678592154099</v>
      </c>
      <c r="K71">
        <v>2.8143450653471418</v>
      </c>
      <c r="L71">
        <v>1.054615718257224</v>
      </c>
      <c r="M71">
        <v>0.73751765969563454</v>
      </c>
      <c r="N71">
        <v>0.75338357630065012</v>
      </c>
      <c r="P71" s="5" cm="1">
        <f t="array" ref="P71">MMULT($C71:$N71,CU$4:CU$15)</f>
        <v>-1.0522777380867814</v>
      </c>
      <c r="Q71" s="5" cm="1">
        <f t="array" ref="Q71">MMULT($C71:$N71,CV$4:CV$15)</f>
        <v>-1.7471090639978701</v>
      </c>
      <c r="R71" s="5" cm="1">
        <f t="array" ref="R71">MMULT($C71:$N71,CW$4:CW$15)</f>
        <v>-1.0889196115947044</v>
      </c>
      <c r="S71" s="5" cm="1">
        <f t="array" ref="S71">MMULT($C71:$N71,CX$4:CX$15)</f>
        <v>1.3399400264790446</v>
      </c>
      <c r="T71" s="5" cm="1">
        <f t="array" ref="T71">MMULT($C71:$N71,CY$4:CY$15)</f>
        <v>2.753983094686129</v>
      </c>
      <c r="U71" s="5" cm="1">
        <f t="array" ref="U71">MMULT($C71:$N71,CZ$4:CZ$15)</f>
        <v>2.7980956264466661</v>
      </c>
      <c r="V71" s="5" cm="1">
        <f t="array" ref="V71">MMULT($C71:$N71,DA$4:DA$15)</f>
        <v>0.70675133249911626</v>
      </c>
      <c r="W71" s="5" cm="1">
        <f t="array" ref="W71">MMULT($C71:$N71,DB$4:DB$15)</f>
        <v>2.7716724237968142</v>
      </c>
      <c r="X71" s="5" cm="1">
        <f t="array" ref="X71">MMULT($C71:$N71,DC$4:DC$15)</f>
        <v>0.26433906098822096</v>
      </c>
      <c r="Y71" s="5" cm="1">
        <f t="array" ref="Y71">MMULT($C71:$N71,DD$4:DD$15)</f>
        <v>-1.9838613038102924</v>
      </c>
      <c r="Z71" s="5" cm="1">
        <f t="array" ref="Z71">MMULT($C71:$N71,DE$4:DE$15)</f>
        <v>-0.86408610796651975</v>
      </c>
      <c r="AA71" s="5" cm="1">
        <f t="array" ref="AA71">MMULT($C71:$N71,DF$4:DF$15)</f>
        <v>2.2651124289668574</v>
      </c>
      <c r="AB71" s="5" cm="1">
        <f t="array" ref="AB71">MMULT($C71:$N71,DG$4:DG$15)</f>
        <v>-0.9843230553248864</v>
      </c>
      <c r="AC71" s="5" cm="1">
        <f t="array" ref="AC71">MMULT($C71:$N71,DH$4:DH$15)</f>
        <v>-0.11278740037478707</v>
      </c>
      <c r="AD71" s="5" cm="1">
        <f t="array" ref="AD71">MMULT($C71:$N71,DI$4:DI$15)</f>
        <v>5.8413550062115789</v>
      </c>
      <c r="AE71" s="5" cm="1">
        <f t="array" ref="AE71">MMULT($C71:$N71,DJ$4:DJ$15)</f>
        <v>5.9033120514970872</v>
      </c>
      <c r="AF71">
        <v>1</v>
      </c>
      <c r="AG71" s="7">
        <f t="shared" si="46"/>
        <v>0</v>
      </c>
      <c r="AH71" s="7">
        <f t="shared" si="47"/>
        <v>0</v>
      </c>
      <c r="AI71" s="7">
        <f t="shared" si="48"/>
        <v>0</v>
      </c>
      <c r="AJ71" s="7">
        <f t="shared" si="49"/>
        <v>1.3399400264790446</v>
      </c>
      <c r="AK71" s="7">
        <f t="shared" si="50"/>
        <v>2.753983094686129</v>
      </c>
      <c r="AL71" s="7">
        <f t="shared" si="51"/>
        <v>2.7980956264466661</v>
      </c>
      <c r="AM71" s="7">
        <f t="shared" si="52"/>
        <v>0.70675133249911626</v>
      </c>
      <c r="AN71" s="7">
        <f t="shared" si="53"/>
        <v>2.7716724237968142</v>
      </c>
      <c r="AO71" s="7">
        <f t="shared" si="54"/>
        <v>0.26433906098822096</v>
      </c>
      <c r="AP71" s="7">
        <f t="shared" si="55"/>
        <v>0</v>
      </c>
      <c r="AQ71" s="7">
        <f t="shared" si="56"/>
        <v>0</v>
      </c>
      <c r="AR71" s="7">
        <f t="shared" si="57"/>
        <v>2.2651124289668574</v>
      </c>
      <c r="AS71" s="7">
        <f t="shared" si="58"/>
        <v>0</v>
      </c>
      <c r="AT71" s="7">
        <f t="shared" si="59"/>
        <v>0</v>
      </c>
      <c r="AU71" s="7">
        <f t="shared" si="60"/>
        <v>5.8413550062115789</v>
      </c>
      <c r="AV71" s="7">
        <f t="shared" si="61"/>
        <v>5.9033120514970872</v>
      </c>
      <c r="AX71" s="8" cm="1">
        <f t="array" aca="1" ref="AX71" ca="1">MMULT($AF71:$AV71,CU$21:CU$37)</f>
        <v>5.1211426070084833</v>
      </c>
      <c r="AY71" s="8" cm="1">
        <f t="array" aca="1" ref="AY71" ca="1">MMULT($AF71:$AV71,CV$21:CV$37)</f>
        <v>3.944742629539725</v>
      </c>
      <c r="AZ71" s="8" cm="1">
        <f t="array" aca="1" ref="AZ71" ca="1">MMULT($AF71:$AV71,CW$21:CW$37)</f>
        <v>5.9806540168907514</v>
      </c>
      <c r="BA71" s="8" cm="1">
        <f t="array" aca="1" ref="BA71" ca="1">MMULT($AF71:$AV71,CX$21:CX$37)</f>
        <v>-0.50529026475112582</v>
      </c>
      <c r="BB71" s="8" cm="1">
        <f t="array" aca="1" ref="BB71" ca="1">MMULT($AF71:$AV71,CY$21:CY$37)</f>
        <v>3.5048117843013413</v>
      </c>
      <c r="BC71" s="8" cm="1">
        <f t="array" aca="1" ref="BC71" ca="1">MMULT($AF71:$AV71,CZ$21:CZ$37)</f>
        <v>-11.788714754812927</v>
      </c>
      <c r="BD71" s="8" cm="1">
        <f t="array" aca="1" ref="BD71" ca="1">MMULT($AF71:$AV71,DA$21:DA$37)</f>
        <v>5.9138086408512844</v>
      </c>
      <c r="BE71" s="8" cm="1">
        <f t="array" aca="1" ref="BE71" ca="1">MMULT($AF71:$AV71,DB$21:DB$37)</f>
        <v>1.0519785853261365</v>
      </c>
      <c r="BF71" s="11">
        <v>1</v>
      </c>
      <c r="BG71" s="11">
        <f t="shared" ca="1" si="62"/>
        <v>5.1211426070084833</v>
      </c>
      <c r="BH71" s="11">
        <f t="shared" ca="1" si="63"/>
        <v>3.944742629539725</v>
      </c>
      <c r="BI71" s="11">
        <f t="shared" ca="1" si="64"/>
        <v>5.9806540168907514</v>
      </c>
      <c r="BJ71" s="11">
        <f t="shared" ca="1" si="65"/>
        <v>0</v>
      </c>
      <c r="BK71" s="11">
        <f t="shared" ca="1" si="66"/>
        <v>3.5048117843013413</v>
      </c>
      <c r="BL71" s="11">
        <f t="shared" ca="1" si="67"/>
        <v>0</v>
      </c>
      <c r="BM71" s="11">
        <f t="shared" ca="1" si="68"/>
        <v>5.9138086408512844</v>
      </c>
      <c r="BN71" s="11">
        <f t="shared" ca="1" si="69"/>
        <v>1.0519785853261365</v>
      </c>
      <c r="BP71" s="8" cm="1">
        <f t="array" aca="1" ref="BP71" ca="1">MMULT(BF71:BN71,CU$43:CU$51)</f>
        <v>-3.6773089279423088</v>
      </c>
      <c r="BQ71" s="11">
        <f t="shared" ca="1" si="70"/>
        <v>0.97533291085699325</v>
      </c>
      <c r="BR71" s="11">
        <f t="shared" ca="1" si="71"/>
        <v>0.97533291085699325</v>
      </c>
      <c r="BT71" s="12">
        <f t="shared" ca="1" si="40"/>
        <v>-0.97533291085699325</v>
      </c>
      <c r="BU71" s="12">
        <f t="shared" ca="1" si="72"/>
        <v>0.95127428700077554</v>
      </c>
      <c r="BW71" s="12">
        <f t="shared" ca="1" si="73"/>
        <v>3.7022853471735568</v>
      </c>
      <c r="BY71">
        <f t="shared" ca="1" si="41"/>
        <v>1</v>
      </c>
      <c r="CA71">
        <f t="shared" ca="1" si="42"/>
        <v>0</v>
      </c>
      <c r="CB71">
        <f t="shared" ca="1" si="43"/>
        <v>0</v>
      </c>
      <c r="CC71">
        <f t="shared" ca="1" si="44"/>
        <v>1</v>
      </c>
      <c r="CD71">
        <f t="shared" ca="1" si="45"/>
        <v>0</v>
      </c>
      <c r="CF71">
        <f t="shared" ca="1" si="74"/>
        <v>1</v>
      </c>
    </row>
    <row r="72" spans="1:84" x14ac:dyDescent="0.45">
      <c r="A72">
        <v>0</v>
      </c>
      <c r="C72">
        <v>1</v>
      </c>
      <c r="D72">
        <v>0</v>
      </c>
      <c r="E72">
        <v>2</v>
      </c>
      <c r="F72">
        <v>4</v>
      </c>
      <c r="G72">
        <v>2</v>
      </c>
      <c r="H72">
        <v>0.32660758183307631</v>
      </c>
      <c r="I72">
        <v>-0.26874434217377241</v>
      </c>
      <c r="J72">
        <v>1.480728703989159</v>
      </c>
      <c r="K72">
        <v>-0.5094907474542224</v>
      </c>
      <c r="L72">
        <v>1.5249646285177749</v>
      </c>
      <c r="M72">
        <v>1.6802795300401121</v>
      </c>
      <c r="N72">
        <v>0.75338357630065012</v>
      </c>
      <c r="P72" s="5" cm="1">
        <f t="array" ref="P72">MMULT($C72:$N72,CU$4:CU$15)</f>
        <v>-1.1048659949899839</v>
      </c>
      <c r="Q72" s="5" cm="1">
        <f t="array" ref="Q72">MMULT($C72:$N72,CV$4:CV$15)</f>
        <v>0.75082897064599885</v>
      </c>
      <c r="R72" s="5" cm="1">
        <f t="array" ref="R72">MMULT($C72:$N72,CW$4:CW$15)</f>
        <v>3.0886030892996135</v>
      </c>
      <c r="S72" s="5" cm="1">
        <f t="array" ref="S72">MMULT($C72:$N72,CX$4:CX$15)</f>
        <v>-3.4194366465204356</v>
      </c>
      <c r="T72" s="5" cm="1">
        <f t="array" ref="T72">MMULT($C72:$N72,CY$4:CY$15)</f>
        <v>-1.5388492687590076</v>
      </c>
      <c r="U72" s="5" cm="1">
        <f t="array" ref="U72">MMULT($C72:$N72,CZ$4:CZ$15)</f>
        <v>2.2803606041538171</v>
      </c>
      <c r="V72" s="5" cm="1">
        <f t="array" ref="V72">MMULT($C72:$N72,DA$4:DA$15)</f>
        <v>-1.8973553871638327</v>
      </c>
      <c r="W72" s="5" cm="1">
        <f t="array" ref="W72">MMULT($C72:$N72,DB$4:DB$15)</f>
        <v>1.8780477295607794</v>
      </c>
      <c r="X72" s="5" cm="1">
        <f t="array" ref="X72">MMULT($C72:$N72,DC$4:DC$15)</f>
        <v>-1.2390744124923232</v>
      </c>
      <c r="Y72" s="5" cm="1">
        <f t="array" ref="Y72">MMULT($C72:$N72,DD$4:DD$15)</f>
        <v>-2.7400643321688838</v>
      </c>
      <c r="Z72" s="5" cm="1">
        <f t="array" ref="Z72">MMULT($C72:$N72,DE$4:DE$15)</f>
        <v>-2.8756277198648066</v>
      </c>
      <c r="AA72" s="5" cm="1">
        <f t="array" ref="AA72">MMULT($C72:$N72,DF$4:DF$15)</f>
        <v>2.2865810860763456</v>
      </c>
      <c r="AB72" s="5" cm="1">
        <f t="array" ref="AB72">MMULT($C72:$N72,DG$4:DG$15)</f>
        <v>-0.12998244273114098</v>
      </c>
      <c r="AC72" s="5" cm="1">
        <f t="array" ref="AC72">MMULT($C72:$N72,DH$4:DH$15)</f>
        <v>-1.7257474721949329</v>
      </c>
      <c r="AD72" s="5" cm="1">
        <f t="array" ref="AD72">MMULT($C72:$N72,DI$4:DI$15)</f>
        <v>4.0291439976018113</v>
      </c>
      <c r="AE72" s="5" cm="1">
        <f t="array" ref="AE72">MMULT($C72:$N72,DJ$4:DJ$15)</f>
        <v>3.4359346854522794</v>
      </c>
      <c r="AF72">
        <v>1</v>
      </c>
      <c r="AG72" s="7">
        <f t="shared" si="46"/>
        <v>0</v>
      </c>
      <c r="AH72" s="7">
        <f t="shared" si="47"/>
        <v>0.75082897064599885</v>
      </c>
      <c r="AI72" s="7">
        <f t="shared" si="48"/>
        <v>3.0886030892996135</v>
      </c>
      <c r="AJ72" s="7">
        <f t="shared" si="49"/>
        <v>0</v>
      </c>
      <c r="AK72" s="7">
        <f t="shared" si="50"/>
        <v>0</v>
      </c>
      <c r="AL72" s="7">
        <f t="shared" si="51"/>
        <v>2.2803606041538171</v>
      </c>
      <c r="AM72" s="7">
        <f t="shared" si="52"/>
        <v>0</v>
      </c>
      <c r="AN72" s="7">
        <f t="shared" si="53"/>
        <v>1.8780477295607794</v>
      </c>
      <c r="AO72" s="7">
        <f t="shared" si="54"/>
        <v>0</v>
      </c>
      <c r="AP72" s="7">
        <f t="shared" si="55"/>
        <v>0</v>
      </c>
      <c r="AQ72" s="7">
        <f t="shared" si="56"/>
        <v>0</v>
      </c>
      <c r="AR72" s="7">
        <f t="shared" si="57"/>
        <v>2.2865810860763456</v>
      </c>
      <c r="AS72" s="7">
        <f t="shared" si="58"/>
        <v>0</v>
      </c>
      <c r="AT72" s="7">
        <f t="shared" si="59"/>
        <v>0</v>
      </c>
      <c r="AU72" s="7">
        <f t="shared" si="60"/>
        <v>4.0291439976018113</v>
      </c>
      <c r="AV72" s="7">
        <f t="shared" si="61"/>
        <v>3.4359346854522794</v>
      </c>
      <c r="AX72" s="8" cm="1">
        <f t="array" aca="1" ref="AX72" ca="1">MMULT($AF72:$AV72,CU$21:CU$37)</f>
        <v>1.9641181992576342</v>
      </c>
      <c r="AY72" s="8" cm="1">
        <f t="array" aca="1" ref="AY72" ca="1">MMULT($AF72:$AV72,CV$21:CV$37)</f>
        <v>2.7735071655201589</v>
      </c>
      <c r="AZ72" s="8" cm="1">
        <f t="array" aca="1" ref="AZ72" ca="1">MMULT($AF72:$AV72,CW$21:CW$37)</f>
        <v>4.5890838126088491</v>
      </c>
      <c r="BA72" s="8" cm="1">
        <f t="array" aca="1" ref="BA72" ca="1">MMULT($AF72:$AV72,CX$21:CX$37)</f>
        <v>-0.8034822895927165</v>
      </c>
      <c r="BB72" s="8" cm="1">
        <f t="array" aca="1" ref="BB72" ca="1">MMULT($AF72:$AV72,CY$21:CY$37)</f>
        <v>1.0797536498981835</v>
      </c>
      <c r="BC72" s="8" cm="1">
        <f t="array" aca="1" ref="BC72" ca="1">MMULT($AF72:$AV72,CZ$21:CZ$37)</f>
        <v>-9.1820763744789851</v>
      </c>
      <c r="BD72" s="8" cm="1">
        <f t="array" aca="1" ref="BD72" ca="1">MMULT($AF72:$AV72,DA$21:DA$37)</f>
        <v>4.5111800768090298</v>
      </c>
      <c r="BE72" s="8" cm="1">
        <f t="array" aca="1" ref="BE72" ca="1">MMULT($AF72:$AV72,DB$21:DB$37)</f>
        <v>4.2289377745485393</v>
      </c>
      <c r="BF72" s="11">
        <v>1</v>
      </c>
      <c r="BG72" s="11">
        <f t="shared" ca="1" si="62"/>
        <v>1.9641181992576342</v>
      </c>
      <c r="BH72" s="11">
        <f t="shared" ca="1" si="63"/>
        <v>2.7735071655201589</v>
      </c>
      <c r="BI72" s="11">
        <f t="shared" ca="1" si="64"/>
        <v>4.5890838126088491</v>
      </c>
      <c r="BJ72" s="11">
        <f t="shared" ca="1" si="65"/>
        <v>0</v>
      </c>
      <c r="BK72" s="11">
        <f t="shared" ca="1" si="66"/>
        <v>1.0797536498981835</v>
      </c>
      <c r="BL72" s="11">
        <f t="shared" ca="1" si="67"/>
        <v>0</v>
      </c>
      <c r="BM72" s="11">
        <f t="shared" ca="1" si="68"/>
        <v>4.5111800768090298</v>
      </c>
      <c r="BN72" s="11">
        <f t="shared" ca="1" si="69"/>
        <v>4.2289377745485393</v>
      </c>
      <c r="BP72" s="8" cm="1">
        <f t="array" aca="1" ref="BP72" ca="1">MMULT(BF72:BN72,CU$43:CU$51)</f>
        <v>0.89858936447616822</v>
      </c>
      <c r="BQ72" s="11">
        <f t="shared" ca="1" si="70"/>
        <v>0.28934046964848625</v>
      </c>
      <c r="BR72" s="11">
        <f t="shared" ca="1" si="71"/>
        <v>0.28934046964848625</v>
      </c>
      <c r="BT72" s="12">
        <f t="shared" ca="1" si="40"/>
        <v>-0.28934046964848625</v>
      </c>
      <c r="BU72" s="12">
        <f t="shared" ca="1" si="72"/>
        <v>8.3717907376406595E-2</v>
      </c>
      <c r="BW72" s="12">
        <f t="shared" ca="1" si="73"/>
        <v>0.34156182413418834</v>
      </c>
      <c r="BY72">
        <f t="shared" ca="1" si="41"/>
        <v>0</v>
      </c>
      <c r="CA72">
        <f t="shared" ca="1" si="42"/>
        <v>0</v>
      </c>
      <c r="CB72">
        <f t="shared" ca="1" si="43"/>
        <v>1</v>
      </c>
      <c r="CC72">
        <f t="shared" ca="1" si="44"/>
        <v>0</v>
      </c>
      <c r="CD72">
        <f t="shared" ca="1" si="45"/>
        <v>0</v>
      </c>
      <c r="CF72">
        <f t="shared" ca="1" si="74"/>
        <v>1</v>
      </c>
    </row>
    <row r="73" spans="1:84" x14ac:dyDescent="0.45">
      <c r="A73">
        <v>0</v>
      </c>
      <c r="C73">
        <v>1</v>
      </c>
      <c r="D73">
        <v>0</v>
      </c>
      <c r="E73">
        <v>2</v>
      </c>
      <c r="F73">
        <v>2</v>
      </c>
      <c r="G73">
        <v>1</v>
      </c>
      <c r="H73">
        <v>0.46429680597309109</v>
      </c>
      <c r="I73">
        <v>0.6694230062797164</v>
      </c>
      <c r="J73">
        <v>0.89982659205478666</v>
      </c>
      <c r="K73">
        <v>0.35488478563353187</v>
      </c>
      <c r="L73">
        <v>0.14875855775542121</v>
      </c>
      <c r="M73">
        <v>0.54929883796903933</v>
      </c>
      <c r="N73">
        <v>0.75338357630065012</v>
      </c>
      <c r="P73" s="5" cm="1">
        <f t="array" ref="P73">MMULT($C73:$N73,CU$4:CU$15)</f>
        <v>-2.309357019702508</v>
      </c>
      <c r="Q73" s="5" cm="1">
        <f t="array" ref="Q73">MMULT($C73:$N73,CV$4:CV$15)</f>
        <v>-0.24145512374478206</v>
      </c>
      <c r="R73" s="5" cm="1">
        <f t="array" ref="R73">MMULT($C73:$N73,CW$4:CW$15)</f>
        <v>2.1218986579199055</v>
      </c>
      <c r="S73" s="5" cm="1">
        <f t="array" ref="S73">MMULT($C73:$N73,CX$4:CX$15)</f>
        <v>-0.56091963202208117</v>
      </c>
      <c r="T73" s="5" cm="1">
        <f t="array" ref="T73">MMULT($C73:$N73,CY$4:CY$15)</f>
        <v>0.11794634227117781</v>
      </c>
      <c r="U73" s="5" cm="1">
        <f t="array" ref="U73">MMULT($C73:$N73,CZ$4:CZ$15)</f>
        <v>2.5058869793452505</v>
      </c>
      <c r="V73" s="5" cm="1">
        <f t="array" ref="V73">MMULT($C73:$N73,DA$4:DA$15)</f>
        <v>-0.47184287222977561</v>
      </c>
      <c r="W73" s="5" cm="1">
        <f t="array" ref="W73">MMULT($C73:$N73,DB$4:DB$15)</f>
        <v>0.23047571346760093</v>
      </c>
      <c r="X73" s="5" cm="1">
        <f t="array" ref="X73">MMULT($C73:$N73,DC$4:DC$15)</f>
        <v>-0.46197104236139064</v>
      </c>
      <c r="Y73" s="5" cm="1">
        <f t="array" ref="Y73">MMULT($C73:$N73,DD$4:DD$15)</f>
        <v>-1.7426079495895483</v>
      </c>
      <c r="Z73" s="5" cm="1">
        <f t="array" ref="Z73">MMULT($C73:$N73,DE$4:DE$15)</f>
        <v>-2.2244522242122411</v>
      </c>
      <c r="AA73" s="5" cm="1">
        <f t="array" ref="AA73">MMULT($C73:$N73,DF$4:DF$15)</f>
        <v>-3.3854776587120411E-2</v>
      </c>
      <c r="AB73" s="5" cm="1">
        <f t="array" ref="AB73">MMULT($C73:$N73,DG$4:DG$15)</f>
        <v>-0.8251322860500111</v>
      </c>
      <c r="AC73" s="5" cm="1">
        <f t="array" ref="AC73">MMULT($C73:$N73,DH$4:DH$15)</f>
        <v>8.4280937788538068E-2</v>
      </c>
      <c r="AD73" s="5" cm="1">
        <f t="array" ref="AD73">MMULT($C73:$N73,DI$4:DI$15)</f>
        <v>1.9005657940554925</v>
      </c>
      <c r="AE73" s="5" cm="1">
        <f t="array" ref="AE73">MMULT($C73:$N73,DJ$4:DJ$15)</f>
        <v>2.2450180326462892</v>
      </c>
      <c r="AF73">
        <v>1</v>
      </c>
      <c r="AG73" s="7">
        <f t="shared" si="46"/>
        <v>0</v>
      </c>
      <c r="AH73" s="7">
        <f t="shared" si="47"/>
        <v>0</v>
      </c>
      <c r="AI73" s="7">
        <f t="shared" si="48"/>
        <v>2.1218986579199055</v>
      </c>
      <c r="AJ73" s="7">
        <f t="shared" si="49"/>
        <v>0</v>
      </c>
      <c r="AK73" s="7">
        <f t="shared" si="50"/>
        <v>0.11794634227117781</v>
      </c>
      <c r="AL73" s="7">
        <f t="shared" si="51"/>
        <v>2.5058869793452505</v>
      </c>
      <c r="AM73" s="7">
        <f t="shared" si="52"/>
        <v>0</v>
      </c>
      <c r="AN73" s="7">
        <f t="shared" si="53"/>
        <v>0.23047571346760093</v>
      </c>
      <c r="AO73" s="7">
        <f t="shared" si="54"/>
        <v>0</v>
      </c>
      <c r="AP73" s="7">
        <f t="shared" si="55"/>
        <v>0</v>
      </c>
      <c r="AQ73" s="7">
        <f t="shared" si="56"/>
        <v>0</v>
      </c>
      <c r="AR73" s="7">
        <f t="shared" si="57"/>
        <v>0</v>
      </c>
      <c r="AS73" s="7">
        <f t="shared" si="58"/>
        <v>0</v>
      </c>
      <c r="AT73" s="7">
        <f t="shared" si="59"/>
        <v>8.4280937788538068E-2</v>
      </c>
      <c r="AU73" s="7">
        <f t="shared" si="60"/>
        <v>1.9005657940554925</v>
      </c>
      <c r="AV73" s="7">
        <f t="shared" si="61"/>
        <v>2.2450180326462892</v>
      </c>
      <c r="AX73" s="8" cm="1">
        <f t="array" aca="1" ref="AX73" ca="1">MMULT($AF73:$AV73,CU$21:CU$37)</f>
        <v>2.8624217446921421</v>
      </c>
      <c r="AY73" s="8" cm="1">
        <f t="array" aca="1" ref="AY73" ca="1">MMULT($AF73:$AV73,CV$21:CV$37)</f>
        <v>1.8153330744723899</v>
      </c>
      <c r="AZ73" s="8" cm="1">
        <f t="array" aca="1" ref="AZ73" ca="1">MMULT($AF73:$AV73,CW$21:CW$37)</f>
        <v>2.3041896296144428</v>
      </c>
      <c r="BA73" s="8" cm="1">
        <f t="array" aca="1" ref="BA73" ca="1">MMULT($AF73:$AV73,CX$21:CX$37)</f>
        <v>-1.3224856964126863</v>
      </c>
      <c r="BB73" s="8" cm="1">
        <f t="array" aca="1" ref="BB73" ca="1">MMULT($AF73:$AV73,CY$21:CY$37)</f>
        <v>-1.8076286027969277</v>
      </c>
      <c r="BC73" s="8" cm="1">
        <f t="array" aca="1" ref="BC73" ca="1">MMULT($AF73:$AV73,CZ$21:CZ$37)</f>
        <v>-6.3789390246481172</v>
      </c>
      <c r="BD73" s="8" cm="1">
        <f t="array" aca="1" ref="BD73" ca="1">MMULT($AF73:$AV73,DA$21:DA$37)</f>
        <v>3.3512713782474579</v>
      </c>
      <c r="BE73" s="8" cm="1">
        <f t="array" aca="1" ref="BE73" ca="1">MMULT($AF73:$AV73,DB$21:DB$37)</f>
        <v>2.0622358010205035</v>
      </c>
      <c r="BF73" s="11">
        <v>1</v>
      </c>
      <c r="BG73" s="11">
        <f t="shared" ca="1" si="62"/>
        <v>2.8624217446921421</v>
      </c>
      <c r="BH73" s="11">
        <f t="shared" ca="1" si="63"/>
        <v>1.8153330744723899</v>
      </c>
      <c r="BI73" s="11">
        <f t="shared" ca="1" si="64"/>
        <v>2.3041896296144428</v>
      </c>
      <c r="BJ73" s="11">
        <f t="shared" ca="1" si="65"/>
        <v>0</v>
      </c>
      <c r="BK73" s="11">
        <f t="shared" ca="1" si="66"/>
        <v>0</v>
      </c>
      <c r="BL73" s="11">
        <f t="shared" ca="1" si="67"/>
        <v>0</v>
      </c>
      <c r="BM73" s="11">
        <f t="shared" ca="1" si="68"/>
        <v>3.3512713782474579</v>
      </c>
      <c r="BN73" s="11">
        <f t="shared" ca="1" si="69"/>
        <v>2.0622358010205035</v>
      </c>
      <c r="BP73" s="8" cm="1">
        <f t="array" aca="1" ref="BP73" ca="1">MMULT(BF73:BN73,CU$43:CU$51)</f>
        <v>-0.33068401748889964</v>
      </c>
      <c r="BQ73" s="11">
        <f t="shared" ca="1" si="70"/>
        <v>0.58192579952004397</v>
      </c>
      <c r="BR73" s="11">
        <f t="shared" ca="1" si="71"/>
        <v>0.58192579952004397</v>
      </c>
      <c r="BT73" s="12">
        <f t="shared" ca="1" si="40"/>
        <v>-0.58192579952004397</v>
      </c>
      <c r="BU73" s="12">
        <f t="shared" ca="1" si="72"/>
        <v>0.3386376361470424</v>
      </c>
      <c r="BW73" s="12">
        <f t="shared" ca="1" si="73"/>
        <v>0.87209634910102596</v>
      </c>
      <c r="BY73">
        <f t="shared" ca="1" si="41"/>
        <v>1</v>
      </c>
      <c r="CA73">
        <f t="shared" ca="1" si="42"/>
        <v>0</v>
      </c>
      <c r="CB73">
        <f t="shared" ca="1" si="43"/>
        <v>0</v>
      </c>
      <c r="CC73">
        <f t="shared" ca="1" si="44"/>
        <v>1</v>
      </c>
      <c r="CD73">
        <f t="shared" ca="1" si="45"/>
        <v>0</v>
      </c>
      <c r="CF73">
        <f t="shared" ca="1" si="74"/>
        <v>1</v>
      </c>
    </row>
    <row r="74" spans="1:84" x14ac:dyDescent="0.45">
      <c r="A74">
        <v>1</v>
      </c>
      <c r="C74">
        <v>1</v>
      </c>
      <c r="D74">
        <v>1</v>
      </c>
      <c r="E74">
        <v>1</v>
      </c>
      <c r="F74">
        <v>3</v>
      </c>
      <c r="G74">
        <v>1</v>
      </c>
      <c r="H74">
        <v>2.5296351680733129</v>
      </c>
      <c r="I74">
        <v>-0.6661843523594938</v>
      </c>
      <c r="J74">
        <v>-0.26197763181395872</v>
      </c>
      <c r="K74">
        <v>-0.4649353076043381</v>
      </c>
      <c r="L74">
        <v>-0.33901068251478012</v>
      </c>
      <c r="M74">
        <v>-0.8237455539428189</v>
      </c>
      <c r="N74">
        <v>0.28675461000324121</v>
      </c>
      <c r="P74" s="5" cm="1">
        <f t="array" ref="P74">MMULT($C74:$N74,CU$4:CU$15)</f>
        <v>1.6309381614840888</v>
      </c>
      <c r="Q74" s="5" cm="1">
        <f t="array" ref="Q74">MMULT($C74:$N74,CV$4:CV$15)</f>
        <v>1.6235828213708283</v>
      </c>
      <c r="R74" s="5" cm="1">
        <f t="array" ref="R74">MMULT($C74:$N74,CW$4:CW$15)</f>
        <v>3.4080638636327771</v>
      </c>
      <c r="S74" s="5" cm="1">
        <f t="array" ref="S74">MMULT($C74:$N74,CX$4:CX$15)</f>
        <v>-1.716973566870134</v>
      </c>
      <c r="T74" s="5" cm="1">
        <f t="array" ref="T74">MMULT($C74:$N74,CY$4:CY$15)</f>
        <v>-3.0441456148995232</v>
      </c>
      <c r="U74" s="5" cm="1">
        <f t="array" ref="U74">MMULT($C74:$N74,CZ$4:CZ$15)</f>
        <v>0.57034802350706548</v>
      </c>
      <c r="V74" s="5" cm="1">
        <f t="array" ref="V74">MMULT($C74:$N74,DA$4:DA$15)</f>
        <v>0.94978488057360444</v>
      </c>
      <c r="W74" s="5" cm="1">
        <f t="array" ref="W74">MMULT($C74:$N74,DB$4:DB$15)</f>
        <v>1.5467798774898733</v>
      </c>
      <c r="X74" s="5" cm="1">
        <f t="array" ref="X74">MMULT($C74:$N74,DC$4:DC$15)</f>
        <v>0.70881023170978685</v>
      </c>
      <c r="Y74" s="5" cm="1">
        <f t="array" ref="Y74">MMULT($C74:$N74,DD$4:DD$15)</f>
        <v>3.7191215842331027</v>
      </c>
      <c r="Z74" s="5" cm="1">
        <f t="array" ref="Z74">MMULT($C74:$N74,DE$4:DE$15)</f>
        <v>-2.1686494650786399</v>
      </c>
      <c r="AA74" s="5" cm="1">
        <f t="array" ref="AA74">MMULT($C74:$N74,DF$4:DF$15)</f>
        <v>1.7175020620091999</v>
      </c>
      <c r="AB74" s="5" cm="1">
        <f t="array" ref="AB74">MMULT($C74:$N74,DG$4:DG$15)</f>
        <v>-8.1345369380763949E-2</v>
      </c>
      <c r="AC74" s="5" cm="1">
        <f t="array" ref="AC74">MMULT($C74:$N74,DH$4:DH$15)</f>
        <v>-1.7716350181345206</v>
      </c>
      <c r="AD74" s="5" cm="1">
        <f t="array" ref="AD74">MMULT($C74:$N74,DI$4:DI$15)</f>
        <v>3.3543700236326961</v>
      </c>
      <c r="AE74" s="5" cm="1">
        <f t="array" ref="AE74">MMULT($C74:$N74,DJ$4:DJ$15)</f>
        <v>0.63298597640775012</v>
      </c>
      <c r="AF74">
        <v>1</v>
      </c>
      <c r="AG74" s="7">
        <f t="shared" si="46"/>
        <v>1.6309381614840888</v>
      </c>
      <c r="AH74" s="7">
        <f t="shared" si="47"/>
        <v>1.6235828213708283</v>
      </c>
      <c r="AI74" s="7">
        <f t="shared" si="48"/>
        <v>3.4080638636327771</v>
      </c>
      <c r="AJ74" s="7">
        <f t="shared" si="49"/>
        <v>0</v>
      </c>
      <c r="AK74" s="7">
        <f t="shared" si="50"/>
        <v>0</v>
      </c>
      <c r="AL74" s="7">
        <f t="shared" si="51"/>
        <v>0.57034802350706548</v>
      </c>
      <c r="AM74" s="7">
        <f t="shared" si="52"/>
        <v>0.94978488057360444</v>
      </c>
      <c r="AN74" s="7">
        <f t="shared" si="53"/>
        <v>1.5467798774898733</v>
      </c>
      <c r="AO74" s="7">
        <f t="shared" si="54"/>
        <v>0.70881023170978685</v>
      </c>
      <c r="AP74" s="7">
        <f t="shared" si="55"/>
        <v>3.7191215842331027</v>
      </c>
      <c r="AQ74" s="7">
        <f t="shared" si="56"/>
        <v>0</v>
      </c>
      <c r="AR74" s="7">
        <f t="shared" si="57"/>
        <v>1.7175020620091999</v>
      </c>
      <c r="AS74" s="7">
        <f t="shared" si="58"/>
        <v>0</v>
      </c>
      <c r="AT74" s="7">
        <f t="shared" si="59"/>
        <v>0</v>
      </c>
      <c r="AU74" s="7">
        <f t="shared" si="60"/>
        <v>3.3543700236326961</v>
      </c>
      <c r="AV74" s="7">
        <f t="shared" si="61"/>
        <v>0.63298597640775012</v>
      </c>
      <c r="AX74" s="8" cm="1">
        <f t="array" aca="1" ref="AX74" ca="1">MMULT($AF74:$AV74,CU$21:CU$37)</f>
        <v>-0.6458794046141304</v>
      </c>
      <c r="AY74" s="8" cm="1">
        <f t="array" aca="1" ref="AY74" ca="1">MMULT($AF74:$AV74,CV$21:CV$37)</f>
        <v>-0.48576567708960117</v>
      </c>
      <c r="AZ74" s="8" cm="1">
        <f t="array" aca="1" ref="AZ74" ca="1">MMULT($AF74:$AV74,CW$21:CW$37)</f>
        <v>-0.92162414473096044</v>
      </c>
      <c r="BA74" s="8" cm="1">
        <f t="array" aca="1" ref="BA74" ca="1">MMULT($AF74:$AV74,CX$21:CX$37)</f>
        <v>-0.44459211052184189</v>
      </c>
      <c r="BB74" s="8" cm="1">
        <f t="array" aca="1" ref="BB74" ca="1">MMULT($AF74:$AV74,CY$21:CY$37)</f>
        <v>4.2480957548629101</v>
      </c>
      <c r="BC74" s="8" cm="1">
        <f t="array" aca="1" ref="BC74" ca="1">MMULT($AF74:$AV74,CZ$21:CZ$37)</f>
        <v>-2.2477948690749976</v>
      </c>
      <c r="BD74" s="8" cm="1">
        <f t="array" aca="1" ref="BD74" ca="1">MMULT($AF74:$AV74,DA$21:DA$37)</f>
        <v>4.2388124509299727</v>
      </c>
      <c r="BE74" s="8" cm="1">
        <f t="array" aca="1" ref="BE74" ca="1">MMULT($AF74:$AV74,DB$21:DB$37)</f>
        <v>-2.7777772881848692</v>
      </c>
      <c r="BF74" s="11">
        <v>1</v>
      </c>
      <c r="BG74" s="11">
        <f t="shared" ca="1" si="62"/>
        <v>0</v>
      </c>
      <c r="BH74" s="11">
        <f t="shared" ca="1" si="63"/>
        <v>0</v>
      </c>
      <c r="BI74" s="11">
        <f t="shared" ca="1" si="64"/>
        <v>0</v>
      </c>
      <c r="BJ74" s="11">
        <f t="shared" ca="1" si="65"/>
        <v>0</v>
      </c>
      <c r="BK74" s="11">
        <f t="shared" ca="1" si="66"/>
        <v>4.2480957548629101</v>
      </c>
      <c r="BL74" s="11">
        <f t="shared" ca="1" si="67"/>
        <v>0</v>
      </c>
      <c r="BM74" s="11">
        <f t="shared" ca="1" si="68"/>
        <v>4.2388124509299727</v>
      </c>
      <c r="BN74" s="11">
        <f t="shared" ca="1" si="69"/>
        <v>0</v>
      </c>
      <c r="BP74" s="8" cm="1">
        <f t="array" aca="1" ref="BP74" ca="1">MMULT(BF74:BN74,CU$43:CU$51)</f>
        <v>0.41959305831142624</v>
      </c>
      <c r="BQ74" s="11">
        <f t="shared" ca="1" si="70"/>
        <v>0.39661413180673832</v>
      </c>
      <c r="BR74" s="11">
        <f t="shared" ca="1" si="71"/>
        <v>0.39661413180673832</v>
      </c>
      <c r="BT74" s="12">
        <f t="shared" ca="1" si="40"/>
        <v>0.60338586819326168</v>
      </c>
      <c r="BU74" s="12">
        <f t="shared" ca="1" si="72"/>
        <v>0.36407450593533613</v>
      </c>
      <c r="BW74" s="12">
        <f t="shared" ca="1" si="73"/>
        <v>0.50519837282765434</v>
      </c>
      <c r="BY74">
        <f t="shared" ca="1" si="41"/>
        <v>0</v>
      </c>
      <c r="CA74">
        <f t="shared" ca="1" si="42"/>
        <v>0</v>
      </c>
      <c r="CB74">
        <f t="shared" ca="1" si="43"/>
        <v>0</v>
      </c>
      <c r="CC74">
        <f t="shared" ca="1" si="44"/>
        <v>0</v>
      </c>
      <c r="CD74">
        <f t="shared" ca="1" si="45"/>
        <v>1</v>
      </c>
      <c r="CF74">
        <f t="shared" ca="1" si="74"/>
        <v>1</v>
      </c>
    </row>
    <row r="75" spans="1:84" x14ac:dyDescent="0.45">
      <c r="A75">
        <v>0</v>
      </c>
      <c r="C75">
        <v>1</v>
      </c>
      <c r="D75">
        <v>1</v>
      </c>
      <c r="E75">
        <v>9</v>
      </c>
      <c r="F75">
        <v>5</v>
      </c>
      <c r="G75">
        <v>2</v>
      </c>
      <c r="H75">
        <v>2.254256719793283</v>
      </c>
      <c r="I75">
        <v>-0.58635781539033438</v>
      </c>
      <c r="J75">
        <v>1.190277648021973</v>
      </c>
      <c r="K75">
        <v>-0.59860162715399079</v>
      </c>
      <c r="L75">
        <v>0.46232449792912211</v>
      </c>
      <c r="M75">
        <v>1.4348803067763229</v>
      </c>
      <c r="N75">
        <v>0.63672633472629792</v>
      </c>
      <c r="P75" s="5" cm="1">
        <f t="array" ref="P75">MMULT($C75:$N75,CU$4:CU$15)</f>
        <v>-6.4768797415878261</v>
      </c>
      <c r="Q75" s="5" cm="1">
        <f t="array" ref="Q75">MMULT($C75:$N75,CV$4:CV$15)</f>
        <v>1.9740736763959532</v>
      </c>
      <c r="R75" s="5" cm="1">
        <f t="array" ref="R75">MMULT($C75:$N75,CW$4:CW$15)</f>
        <v>7.9223234686445263</v>
      </c>
      <c r="S75" s="5" cm="1">
        <f t="array" ref="S75">MMULT($C75:$N75,CX$4:CX$15)</f>
        <v>-3.401463566057533</v>
      </c>
      <c r="T75" s="5" cm="1">
        <f t="array" ref="T75">MMULT($C75:$N75,CY$4:CY$15)</f>
        <v>0.19576696096133026</v>
      </c>
      <c r="U75" s="5" cm="1">
        <f t="array" ref="U75">MMULT($C75:$N75,CZ$4:CZ$15)</f>
        <v>7.2003869998031131</v>
      </c>
      <c r="V75" s="5" cm="1">
        <f t="array" ref="V75">MMULT($C75:$N75,DA$4:DA$15)</f>
        <v>-2.7034439829207191</v>
      </c>
      <c r="W75" s="5" cm="1">
        <f t="array" ref="W75">MMULT($C75:$N75,DB$4:DB$15)</f>
        <v>-1.7157134493646669</v>
      </c>
      <c r="X75" s="5" cm="1">
        <f t="array" ref="X75">MMULT($C75:$N75,DC$4:DC$15)</f>
        <v>-0.89971350165460939</v>
      </c>
      <c r="Y75" s="5" cm="1">
        <f t="array" ref="Y75">MMULT($C75:$N75,DD$4:DD$15)</f>
        <v>-4.5070053402139658</v>
      </c>
      <c r="Z75" s="5" cm="1">
        <f t="array" ref="Z75">MMULT($C75:$N75,DE$4:DE$15)</f>
        <v>-7.5073099418756746</v>
      </c>
      <c r="AA75" s="5" cm="1">
        <f t="array" ref="AA75">MMULT($C75:$N75,DF$4:DF$15)</f>
        <v>-2.2884111192839107</v>
      </c>
      <c r="AB75" s="5" cm="1">
        <f t="array" ref="AB75">MMULT($C75:$N75,DG$4:DG$15)</f>
        <v>-6.3507203330794573</v>
      </c>
      <c r="AC75" s="5" cm="1">
        <f t="array" ref="AC75">MMULT($C75:$N75,DH$4:DH$15)</f>
        <v>1.4336840921180931</v>
      </c>
      <c r="AD75" s="5" cm="1">
        <f t="array" ref="AD75">MMULT($C75:$N75,DI$4:DI$15)</f>
        <v>0.98066867800379498</v>
      </c>
      <c r="AE75" s="5" cm="1">
        <f t="array" ref="AE75">MMULT($C75:$N75,DJ$4:DJ$15)</f>
        <v>-0.56674299210040124</v>
      </c>
      <c r="AF75">
        <v>1</v>
      </c>
      <c r="AG75" s="7">
        <f t="shared" si="46"/>
        <v>0</v>
      </c>
      <c r="AH75" s="7">
        <f t="shared" si="47"/>
        <v>1.9740736763959532</v>
      </c>
      <c r="AI75" s="7">
        <f t="shared" si="48"/>
        <v>7.9223234686445263</v>
      </c>
      <c r="AJ75" s="7">
        <f t="shared" si="49"/>
        <v>0</v>
      </c>
      <c r="AK75" s="7">
        <f t="shared" si="50"/>
        <v>0.19576696096133026</v>
      </c>
      <c r="AL75" s="7">
        <f t="shared" si="51"/>
        <v>7.2003869998031131</v>
      </c>
      <c r="AM75" s="7">
        <f t="shared" si="52"/>
        <v>0</v>
      </c>
      <c r="AN75" s="7">
        <f t="shared" si="53"/>
        <v>0</v>
      </c>
      <c r="AO75" s="7">
        <f t="shared" si="54"/>
        <v>0</v>
      </c>
      <c r="AP75" s="7">
        <f t="shared" si="55"/>
        <v>0</v>
      </c>
      <c r="AQ75" s="7">
        <f t="shared" si="56"/>
        <v>0</v>
      </c>
      <c r="AR75" s="7">
        <f t="shared" si="57"/>
        <v>0</v>
      </c>
      <c r="AS75" s="7">
        <f t="shared" si="58"/>
        <v>0</v>
      </c>
      <c r="AT75" s="7">
        <f t="shared" si="59"/>
        <v>1.4336840921180931</v>
      </c>
      <c r="AU75" s="7">
        <f t="shared" si="60"/>
        <v>0.98066867800379498</v>
      </c>
      <c r="AV75" s="7">
        <f t="shared" si="61"/>
        <v>0</v>
      </c>
      <c r="AX75" s="8" cm="1">
        <f t="array" aca="1" ref="AX75" ca="1">MMULT($AF75:$AV75,CU$21:CU$37)</f>
        <v>5.1711503145795206</v>
      </c>
      <c r="AY75" s="8" cm="1">
        <f t="array" aca="1" ref="AY75" ca="1">MMULT($AF75:$AV75,CV$21:CV$37)</f>
        <v>0.76809484530401506</v>
      </c>
      <c r="AZ75" s="8" cm="1">
        <f t="array" aca="1" ref="AZ75" ca="1">MMULT($AF75:$AV75,CW$21:CW$37)</f>
        <v>4.6884962649526321</v>
      </c>
      <c r="BA75" s="8" cm="1">
        <f t="array" aca="1" ref="BA75" ca="1">MMULT($AF75:$AV75,CX$21:CX$37)</f>
        <v>-3.5045491664955719</v>
      </c>
      <c r="BB75" s="8" cm="1">
        <f t="array" aca="1" ref="BB75" ca="1">MMULT($AF75:$AV75,CY$21:CY$37)</f>
        <v>-8.3666058608059988</v>
      </c>
      <c r="BC75" s="8" cm="1">
        <f t="array" aca="1" ref="BC75" ca="1">MMULT($AF75:$AV75,CZ$21:CZ$37)</f>
        <v>-10.519528936443796</v>
      </c>
      <c r="BD75" s="8" cm="1">
        <f t="array" aca="1" ref="BD75" ca="1">MMULT($AF75:$AV75,DA$21:DA$37)</f>
        <v>8.8867796071603209</v>
      </c>
      <c r="BE75" s="8" cm="1">
        <f t="array" aca="1" ref="BE75" ca="1">MMULT($AF75:$AV75,DB$21:DB$37)</f>
        <v>4.1344189518197236</v>
      </c>
      <c r="BF75" s="11">
        <v>1</v>
      </c>
      <c r="BG75" s="11">
        <f t="shared" ca="1" si="62"/>
        <v>5.1711503145795206</v>
      </c>
      <c r="BH75" s="11">
        <f t="shared" ca="1" si="63"/>
        <v>0.76809484530401506</v>
      </c>
      <c r="BI75" s="11">
        <f t="shared" ca="1" si="64"/>
        <v>4.6884962649526321</v>
      </c>
      <c r="BJ75" s="11">
        <f t="shared" ca="1" si="65"/>
        <v>0</v>
      </c>
      <c r="BK75" s="11">
        <f t="shared" ca="1" si="66"/>
        <v>0</v>
      </c>
      <c r="BL75" s="11">
        <f t="shared" ca="1" si="67"/>
        <v>0</v>
      </c>
      <c r="BM75" s="11">
        <f t="shared" ca="1" si="68"/>
        <v>8.8867796071603209</v>
      </c>
      <c r="BN75" s="11">
        <f t="shared" ca="1" si="69"/>
        <v>4.1344189518197236</v>
      </c>
      <c r="BP75" s="8" cm="1">
        <f t="array" aca="1" ref="BP75" ca="1">MMULT(BF75:BN75,CU$43:CU$51)</f>
        <v>2.1607980467772259</v>
      </c>
      <c r="BQ75" s="11">
        <f t="shared" ca="1" si="70"/>
        <v>0.10332648891414803</v>
      </c>
      <c r="BR75" s="11">
        <f t="shared" ca="1" si="71"/>
        <v>0.10332648891414803</v>
      </c>
      <c r="BT75" s="12">
        <f t="shared" ca="1" si="40"/>
        <v>-0.10332648891414803</v>
      </c>
      <c r="BU75" s="12">
        <f t="shared" ca="1" si="72"/>
        <v>1.0676363311325555E-2</v>
      </c>
      <c r="BW75" s="12">
        <f t="shared" ca="1" si="73"/>
        <v>0.10906346190224704</v>
      </c>
      <c r="BY75">
        <f t="shared" ca="1" si="41"/>
        <v>0</v>
      </c>
      <c r="CA75">
        <f t="shared" ca="1" si="42"/>
        <v>0</v>
      </c>
      <c r="CB75">
        <f t="shared" ca="1" si="43"/>
        <v>1</v>
      </c>
      <c r="CC75">
        <f t="shared" ca="1" si="44"/>
        <v>0</v>
      </c>
      <c r="CD75">
        <f t="shared" ca="1" si="45"/>
        <v>0</v>
      </c>
      <c r="CF75">
        <f t="shared" ca="1" si="74"/>
        <v>1</v>
      </c>
    </row>
    <row r="76" spans="1:84" x14ac:dyDescent="0.45">
      <c r="A76">
        <v>0</v>
      </c>
      <c r="C76">
        <v>1</v>
      </c>
      <c r="D76">
        <v>0</v>
      </c>
      <c r="E76">
        <v>2</v>
      </c>
      <c r="F76">
        <v>2</v>
      </c>
      <c r="G76">
        <v>1</v>
      </c>
      <c r="H76">
        <v>1.152742926673165</v>
      </c>
      <c r="I76">
        <v>-0.120746542323402</v>
      </c>
      <c r="J76">
        <v>0.14465384654010219</v>
      </c>
      <c r="K76">
        <v>-0.37582442790456971</v>
      </c>
      <c r="L76">
        <v>0.54942614797737233</v>
      </c>
      <c r="M76">
        <v>0.33487233220456381</v>
      </c>
      <c r="N76">
        <v>0.63672633472629792</v>
      </c>
      <c r="P76" s="5" cm="1">
        <f t="array" ref="P76">MMULT($C76:$N76,CU$4:CU$15)</f>
        <v>-0.95377247447661462</v>
      </c>
      <c r="Q76" s="5" cm="1">
        <f t="array" ref="Q76">MMULT($C76:$N76,CV$4:CV$15)</f>
        <v>0.93817214946591909</v>
      </c>
      <c r="R76" s="5" cm="1">
        <f t="array" ref="R76">MMULT($C76:$N76,CW$4:CW$15)</f>
        <v>2.2871966142653903</v>
      </c>
      <c r="S76" s="5" cm="1">
        <f t="array" ref="S76">MMULT($C76:$N76,CX$4:CX$15)</f>
        <v>-0.91185023179140989</v>
      </c>
      <c r="T76" s="5" cm="1">
        <f t="array" ref="T76">MMULT($C76:$N76,CY$4:CY$15)</f>
        <v>-0.7170988262812743</v>
      </c>
      <c r="U76" s="5" cm="1">
        <f t="array" ref="U76">MMULT($C76:$N76,CZ$4:CZ$15)</f>
        <v>1.2619409207204797</v>
      </c>
      <c r="V76" s="5" cm="1">
        <f t="array" ref="V76">MMULT($C76:$N76,DA$4:DA$15)</f>
        <v>-0.97153385953065252</v>
      </c>
      <c r="W76" s="5" cm="1">
        <f t="array" ref="W76">MMULT($C76:$N76,DB$4:DB$15)</f>
        <v>0.47893220845752027</v>
      </c>
      <c r="X76" s="5" cm="1">
        <f t="array" ref="X76">MMULT($C76:$N76,DC$4:DC$15)</f>
        <v>-0.14629758031196932</v>
      </c>
      <c r="Y76" s="5" cm="1">
        <f t="array" ref="Y76">MMULT($C76:$N76,DD$4:DD$15)</f>
        <v>-0.95336197370375486</v>
      </c>
      <c r="Z76" s="5" cm="1">
        <f t="array" ref="Z76">MMULT($C76:$N76,DE$4:DE$15)</f>
        <v>-2.6008371332427416</v>
      </c>
      <c r="AA76" s="5" cm="1">
        <f t="array" ref="AA76">MMULT($C76:$N76,DF$4:DF$15)</f>
        <v>-0.69997880957237257</v>
      </c>
      <c r="AB76" s="5" cm="1">
        <f t="array" ref="AB76">MMULT($C76:$N76,DG$4:DG$15)</f>
        <v>-0.78731199380735484</v>
      </c>
      <c r="AC76" s="5" cm="1">
        <f t="array" ref="AC76">MMULT($C76:$N76,DH$4:DH$15)</f>
        <v>-1.161924344249297</v>
      </c>
      <c r="AD76" s="5" cm="1">
        <f t="array" ref="AD76">MMULT($C76:$N76,DI$4:DI$15)</f>
        <v>1.2535293230748907</v>
      </c>
      <c r="AE76" s="5" cm="1">
        <f t="array" ref="AE76">MMULT($C76:$N76,DJ$4:DJ$15)</f>
        <v>1.0234996264029559</v>
      </c>
      <c r="AF76">
        <v>1</v>
      </c>
      <c r="AG76" s="7">
        <f t="shared" si="46"/>
        <v>0</v>
      </c>
      <c r="AH76" s="7">
        <f t="shared" si="47"/>
        <v>0.93817214946591909</v>
      </c>
      <c r="AI76" s="7">
        <f t="shared" si="48"/>
        <v>2.2871966142653903</v>
      </c>
      <c r="AJ76" s="7">
        <f t="shared" si="49"/>
        <v>0</v>
      </c>
      <c r="AK76" s="7">
        <f t="shared" si="50"/>
        <v>0</v>
      </c>
      <c r="AL76" s="7">
        <f t="shared" si="51"/>
        <v>1.2619409207204797</v>
      </c>
      <c r="AM76" s="7">
        <f t="shared" si="52"/>
        <v>0</v>
      </c>
      <c r="AN76" s="7">
        <f t="shared" si="53"/>
        <v>0.47893220845752027</v>
      </c>
      <c r="AO76" s="7">
        <f t="shared" si="54"/>
        <v>0</v>
      </c>
      <c r="AP76" s="7">
        <f t="shared" si="55"/>
        <v>0</v>
      </c>
      <c r="AQ76" s="7">
        <f t="shared" si="56"/>
        <v>0</v>
      </c>
      <c r="AR76" s="7">
        <f t="shared" si="57"/>
        <v>0</v>
      </c>
      <c r="AS76" s="7">
        <f t="shared" si="58"/>
        <v>0</v>
      </c>
      <c r="AT76" s="7">
        <f t="shared" si="59"/>
        <v>0</v>
      </c>
      <c r="AU76" s="7">
        <f t="shared" si="60"/>
        <v>1.2535293230748907</v>
      </c>
      <c r="AV76" s="7">
        <f t="shared" si="61"/>
        <v>1.0234996264029559</v>
      </c>
      <c r="AX76" s="8" cm="1">
        <f t="array" aca="1" ref="AX76" ca="1">MMULT($AF76:$AV76,CU$21:CU$37)</f>
        <v>0.82684669469173744</v>
      </c>
      <c r="AY76" s="8" cm="1">
        <f t="array" aca="1" ref="AY76" ca="1">MMULT($AF76:$AV76,CV$21:CV$37)</f>
        <v>1.2674301781259065</v>
      </c>
      <c r="AZ76" s="8" cm="1">
        <f t="array" aca="1" ref="AZ76" ca="1">MMULT($AF76:$AV76,CW$21:CW$37)</f>
        <v>0.87905538331294863</v>
      </c>
      <c r="BA76" s="8" cm="1">
        <f t="array" aca="1" ref="BA76" ca="1">MMULT($AF76:$AV76,CX$21:CX$37)</f>
        <v>-1.3224875229467945</v>
      </c>
      <c r="BB76" s="8" cm="1">
        <f t="array" aca="1" ref="BB76" ca="1">MMULT($AF76:$AV76,CY$21:CY$37)</f>
        <v>-0.82343394525007141</v>
      </c>
      <c r="BC76" s="8" cm="1">
        <f t="array" aca="1" ref="BC76" ca="1">MMULT($AF76:$AV76,CZ$21:CZ$37)</f>
        <v>-3.762374701693608</v>
      </c>
      <c r="BD76" s="8" cm="1">
        <f t="array" aca="1" ref="BD76" ca="1">MMULT($AF76:$AV76,DA$21:DA$37)</f>
        <v>1.5305936435297065</v>
      </c>
      <c r="BE76" s="8" cm="1">
        <f t="array" aca="1" ref="BE76" ca="1">MMULT($AF76:$AV76,DB$21:DB$37)</f>
        <v>1.8829268493794697</v>
      </c>
      <c r="BF76" s="11">
        <v>1</v>
      </c>
      <c r="BG76" s="11">
        <f t="shared" ca="1" si="62"/>
        <v>0.82684669469173744</v>
      </c>
      <c r="BH76" s="11">
        <f t="shared" ca="1" si="63"/>
        <v>1.2674301781259065</v>
      </c>
      <c r="BI76" s="11">
        <f t="shared" ca="1" si="64"/>
        <v>0.87905538331294863</v>
      </c>
      <c r="BJ76" s="11">
        <f t="shared" ca="1" si="65"/>
        <v>0</v>
      </c>
      <c r="BK76" s="11">
        <f t="shared" ca="1" si="66"/>
        <v>0</v>
      </c>
      <c r="BL76" s="11">
        <f t="shared" ca="1" si="67"/>
        <v>0</v>
      </c>
      <c r="BM76" s="11">
        <f t="shared" ca="1" si="68"/>
        <v>1.5305936435297065</v>
      </c>
      <c r="BN76" s="11">
        <f t="shared" ca="1" si="69"/>
        <v>1.8829268493794697</v>
      </c>
      <c r="BP76" s="8" cm="1">
        <f t="array" aca="1" ref="BP76" ca="1">MMULT(BF76:BN76,CU$43:CU$51)</f>
        <v>0.32796512017770751</v>
      </c>
      <c r="BQ76" s="11">
        <f t="shared" ca="1" si="70"/>
        <v>0.41873582298059442</v>
      </c>
      <c r="BR76" s="11">
        <f t="shared" ca="1" si="71"/>
        <v>0.41873582298059442</v>
      </c>
      <c r="BT76" s="12">
        <f t="shared" ca="1" si="40"/>
        <v>-0.41873582298059442</v>
      </c>
      <c r="BU76" s="12">
        <f t="shared" ca="1" si="72"/>
        <v>0.17533968944723571</v>
      </c>
      <c r="BW76" s="12">
        <f t="shared" ca="1" si="73"/>
        <v>0.54254993180699573</v>
      </c>
      <c r="BY76">
        <f t="shared" ca="1" si="41"/>
        <v>0</v>
      </c>
      <c r="CA76">
        <f t="shared" ca="1" si="42"/>
        <v>0</v>
      </c>
      <c r="CB76">
        <f t="shared" ca="1" si="43"/>
        <v>1</v>
      </c>
      <c r="CC76">
        <f t="shared" ca="1" si="44"/>
        <v>0</v>
      </c>
      <c r="CD76">
        <f t="shared" ca="1" si="45"/>
        <v>0</v>
      </c>
      <c r="CF76">
        <f t="shared" ca="1" si="74"/>
        <v>1</v>
      </c>
    </row>
    <row r="77" spans="1:84" x14ac:dyDescent="0.45">
      <c r="A77">
        <v>0</v>
      </c>
      <c r="C77">
        <v>1</v>
      </c>
      <c r="D77">
        <v>0</v>
      </c>
      <c r="E77">
        <v>1</v>
      </c>
      <c r="F77">
        <v>3</v>
      </c>
      <c r="G77">
        <v>1</v>
      </c>
      <c r="H77">
        <v>-0.49952776300701229</v>
      </c>
      <c r="I77">
        <v>-0.64606570497116811</v>
      </c>
      <c r="J77">
        <v>-0.43624826539427058</v>
      </c>
      <c r="K77">
        <v>-0.60751271512396765</v>
      </c>
      <c r="L77">
        <v>-0.77451893275603134</v>
      </c>
      <c r="M77">
        <v>-0.37464115020277861</v>
      </c>
      <c r="N77">
        <v>0.40341185157759341</v>
      </c>
      <c r="P77" s="5" cm="1">
        <f t="array" ref="P77">MMULT($C77:$N77,CU$4:CU$15)</f>
        <v>-1.5348990806425951</v>
      </c>
      <c r="Q77" s="5" cm="1">
        <f t="array" ref="Q77">MMULT($C77:$N77,CV$4:CV$15)</f>
        <v>1.7019733322145323</v>
      </c>
      <c r="R77" s="5" cm="1">
        <f t="array" ref="R77">MMULT($C77:$N77,CW$4:CW$15)</f>
        <v>2.2742609589292391</v>
      </c>
      <c r="S77" s="5" cm="1">
        <f t="array" ref="S77">MMULT($C77:$N77,CX$4:CX$15)</f>
        <v>-2.8408932404719076</v>
      </c>
      <c r="T77" s="5" cm="1">
        <f t="array" ref="T77">MMULT($C77:$N77,CY$4:CY$15)</f>
        <v>-0.70863127418752514</v>
      </c>
      <c r="U77" s="5" cm="1">
        <f t="array" ref="U77">MMULT($C77:$N77,CZ$4:CZ$15)</f>
        <v>1.5389010474829135</v>
      </c>
      <c r="V77" s="5" cm="1">
        <f t="array" ref="V77">MMULT($C77:$N77,DA$4:DA$15)</f>
        <v>-0.59901458078641501</v>
      </c>
      <c r="W77" s="5" cm="1">
        <f t="array" ref="W77">MMULT($C77:$N77,DB$4:DB$15)</f>
        <v>3.315352171826722</v>
      </c>
      <c r="X77" s="5" cm="1">
        <f t="array" ref="X77">MMULT($C77:$N77,DC$4:DC$15)</f>
        <v>-0.66978919808480786</v>
      </c>
      <c r="Y77" s="5" cm="1">
        <f t="array" ref="Y77">MMULT($C77:$N77,DD$4:DD$15)</f>
        <v>0.82663542748009555</v>
      </c>
      <c r="Z77" s="5" cm="1">
        <f t="array" ref="Z77">MMULT($C77:$N77,DE$4:DE$15)</f>
        <v>-4.0028095148936318</v>
      </c>
      <c r="AA77" s="5" cm="1">
        <f t="array" ref="AA77">MMULT($C77:$N77,DF$4:DF$15)</f>
        <v>0.14937899467065638</v>
      </c>
      <c r="AB77" s="5" cm="1">
        <f t="array" ref="AB77">MMULT($C77:$N77,DG$4:DG$15)</f>
        <v>1.5129511482703342</v>
      </c>
      <c r="AC77" s="5" cm="1">
        <f t="array" ref="AC77">MMULT($C77:$N77,DH$4:DH$15)</f>
        <v>0.69688415669083936</v>
      </c>
      <c r="AD77" s="5" cm="1">
        <f t="array" ref="AD77">MMULT($C77:$N77,DI$4:DI$15)</f>
        <v>-7.1891473963645799E-2</v>
      </c>
      <c r="AE77" s="5" cm="1">
        <f t="array" ref="AE77">MMULT($C77:$N77,DJ$4:DJ$15)</f>
        <v>2.0838693551490355</v>
      </c>
      <c r="AF77">
        <v>1</v>
      </c>
      <c r="AG77" s="7">
        <f t="shared" si="46"/>
        <v>0</v>
      </c>
      <c r="AH77" s="7">
        <f t="shared" si="47"/>
        <v>1.7019733322145323</v>
      </c>
      <c r="AI77" s="7">
        <f t="shared" si="48"/>
        <v>2.2742609589292391</v>
      </c>
      <c r="AJ77" s="7">
        <f t="shared" si="49"/>
        <v>0</v>
      </c>
      <c r="AK77" s="7">
        <f t="shared" si="50"/>
        <v>0</v>
      </c>
      <c r="AL77" s="7">
        <f t="shared" si="51"/>
        <v>1.5389010474829135</v>
      </c>
      <c r="AM77" s="7">
        <f t="shared" si="52"/>
        <v>0</v>
      </c>
      <c r="AN77" s="7">
        <f t="shared" si="53"/>
        <v>3.315352171826722</v>
      </c>
      <c r="AO77" s="7">
        <f t="shared" si="54"/>
        <v>0</v>
      </c>
      <c r="AP77" s="7">
        <f t="shared" si="55"/>
        <v>0.82663542748009555</v>
      </c>
      <c r="AQ77" s="7">
        <f t="shared" si="56"/>
        <v>0</v>
      </c>
      <c r="AR77" s="7">
        <f t="shared" si="57"/>
        <v>0.14937899467065638</v>
      </c>
      <c r="AS77" s="7">
        <f t="shared" si="58"/>
        <v>1.5129511482703342</v>
      </c>
      <c r="AT77" s="7">
        <f t="shared" si="59"/>
        <v>0.69688415669083936</v>
      </c>
      <c r="AU77" s="7">
        <f t="shared" si="60"/>
        <v>0</v>
      </c>
      <c r="AV77" s="7">
        <f t="shared" si="61"/>
        <v>2.0838693551490355</v>
      </c>
      <c r="AX77" s="8" cm="1">
        <f t="array" aca="1" ref="AX77" ca="1">MMULT($AF77:$AV77,CU$21:CU$37)</f>
        <v>5.4362900384088881</v>
      </c>
      <c r="AY77" s="8" cm="1">
        <f t="array" aca="1" ref="AY77" ca="1">MMULT($AF77:$AV77,CV$21:CV$37)</f>
        <v>2.1009458362113409</v>
      </c>
      <c r="AZ77" s="8" cm="1">
        <f t="array" aca="1" ref="AZ77" ca="1">MMULT($AF77:$AV77,CW$21:CW$37)</f>
        <v>-7.8761111778966303E-2</v>
      </c>
      <c r="BA77" s="8" cm="1">
        <f t="array" aca="1" ref="BA77" ca="1">MMULT($AF77:$AV77,CX$21:CX$37)</f>
        <v>0.7347849328925018</v>
      </c>
      <c r="BB77" s="8" cm="1">
        <f t="array" aca="1" ref="BB77" ca="1">MMULT($AF77:$AV77,CY$21:CY$37)</f>
        <v>-0.90368330642029937</v>
      </c>
      <c r="BC77" s="8" cm="1">
        <f t="array" aca="1" ref="BC77" ca="1">MMULT($AF77:$AV77,CZ$21:CZ$37)</f>
        <v>-5.0126458132893852</v>
      </c>
      <c r="BD77" s="8" cm="1">
        <f t="array" aca="1" ref="BD77" ca="1">MMULT($AF77:$AV77,DA$21:DA$37)</f>
        <v>2.8696678414448171</v>
      </c>
      <c r="BE77" s="8" cm="1">
        <f t="array" aca="1" ref="BE77" ca="1">MMULT($AF77:$AV77,DB$21:DB$37)</f>
        <v>3.3224458972908355</v>
      </c>
      <c r="BF77" s="11">
        <v>1</v>
      </c>
      <c r="BG77" s="11">
        <f t="shared" ca="1" si="62"/>
        <v>5.4362900384088881</v>
      </c>
      <c r="BH77" s="11">
        <f t="shared" ca="1" si="63"/>
        <v>2.1009458362113409</v>
      </c>
      <c r="BI77" s="11">
        <f t="shared" ca="1" si="64"/>
        <v>0</v>
      </c>
      <c r="BJ77" s="11">
        <f t="shared" ca="1" si="65"/>
        <v>0.7347849328925018</v>
      </c>
      <c r="BK77" s="11">
        <f t="shared" ca="1" si="66"/>
        <v>0</v>
      </c>
      <c r="BL77" s="11">
        <f t="shared" ca="1" si="67"/>
        <v>0</v>
      </c>
      <c r="BM77" s="11">
        <f t="shared" ca="1" si="68"/>
        <v>2.8696678414448171</v>
      </c>
      <c r="BN77" s="11">
        <f t="shared" ca="1" si="69"/>
        <v>3.3224458972908355</v>
      </c>
      <c r="BP77" s="8" cm="1">
        <f t="array" aca="1" ref="BP77" ca="1">MMULT(BF77:BN77,CU$43:CU$51)</f>
        <v>-2.1424278035739501</v>
      </c>
      <c r="BQ77" s="11">
        <f t="shared" ca="1" si="70"/>
        <v>0.89495906077917209</v>
      </c>
      <c r="BR77" s="11">
        <f t="shared" ca="1" si="71"/>
        <v>0.89495906077917209</v>
      </c>
      <c r="BT77" s="12">
        <f t="shared" ca="1" si="40"/>
        <v>-0.89495906077917209</v>
      </c>
      <c r="BU77" s="12">
        <f t="shared" ca="1" si="72"/>
        <v>0.80095172047073782</v>
      </c>
      <c r="BW77" s="12">
        <f t="shared" ca="1" si="73"/>
        <v>2.2534051074736121</v>
      </c>
      <c r="BY77">
        <f t="shared" ca="1" si="41"/>
        <v>1</v>
      </c>
      <c r="CA77">
        <f t="shared" ca="1" si="42"/>
        <v>0</v>
      </c>
      <c r="CB77">
        <f t="shared" ca="1" si="43"/>
        <v>0</v>
      </c>
      <c r="CC77">
        <f t="shared" ca="1" si="44"/>
        <v>1</v>
      </c>
      <c r="CD77">
        <f t="shared" ca="1" si="45"/>
        <v>0</v>
      </c>
      <c r="CF77">
        <f t="shared" ca="1" si="74"/>
        <v>1</v>
      </c>
    </row>
    <row r="78" spans="1:84" x14ac:dyDescent="0.45">
      <c r="A78">
        <v>1</v>
      </c>
      <c r="C78">
        <v>1</v>
      </c>
      <c r="D78">
        <v>0</v>
      </c>
      <c r="E78">
        <v>1</v>
      </c>
      <c r="F78">
        <v>3</v>
      </c>
      <c r="G78">
        <v>1</v>
      </c>
      <c r="H78">
        <v>0.60198603011310592</v>
      </c>
      <c r="I78">
        <v>-0.56334711243993696</v>
      </c>
      <c r="J78">
        <v>-0.32006784300739599</v>
      </c>
      <c r="K78">
        <v>-0.52731292339417601</v>
      </c>
      <c r="L78">
        <v>-0.44353266257268043</v>
      </c>
      <c r="M78">
        <v>-0.33890339924203261</v>
      </c>
      <c r="N78">
        <v>0.52006909315194561</v>
      </c>
      <c r="P78" s="5" cm="1">
        <f t="array" ref="P78">MMULT($C78:$N78,CU$4:CU$15)</f>
        <v>-0.57330567339888172</v>
      </c>
      <c r="Q78" s="5" cm="1">
        <f t="array" ref="Q78">MMULT($C78:$N78,CV$4:CV$15)</f>
        <v>1.8307238338630953</v>
      </c>
      <c r="R78" s="5" cm="1">
        <f t="array" ref="R78">MMULT($C78:$N78,CW$4:CW$15)</f>
        <v>2.3221642189205367</v>
      </c>
      <c r="S78" s="5" cm="1">
        <f t="array" ref="S78">MMULT($C78:$N78,CX$4:CX$15)</f>
        <v>-2.1592471114730816</v>
      </c>
      <c r="T78" s="5" cm="1">
        <f t="array" ref="T78">MMULT($C78:$N78,CY$4:CY$15)</f>
        <v>-1.5525452067247782</v>
      </c>
      <c r="U78" s="5" cm="1">
        <f t="array" ref="U78">MMULT($C78:$N78,CZ$4:CZ$15)</f>
        <v>1.3523308396188725</v>
      </c>
      <c r="V78" s="5" cm="1">
        <f t="array" ref="V78">MMULT($C78:$N78,DA$4:DA$15)</f>
        <v>-0.22208702894722482</v>
      </c>
      <c r="W78" s="5" cm="1">
        <f t="array" ref="W78">MMULT($C78:$N78,DB$4:DB$15)</f>
        <v>2.5143832227564404</v>
      </c>
      <c r="X78" s="5" cm="1">
        <f t="array" ref="X78">MMULT($C78:$N78,DC$4:DC$15)</f>
        <v>-7.2883125122726822E-2</v>
      </c>
      <c r="Y78" s="5" cm="1">
        <f t="array" ref="Y78">MMULT($C78:$N78,DD$4:DD$15)</f>
        <v>1.3397022928860511</v>
      </c>
      <c r="Z78" s="5" cm="1">
        <f t="array" ref="Z78">MMULT($C78:$N78,DE$4:DE$15)</f>
        <v>-3.593900685190877</v>
      </c>
      <c r="AA78" s="5" cm="1">
        <f t="array" ref="AA78">MMULT($C78:$N78,DF$4:DF$15)</f>
        <v>0.43814502924767829</v>
      </c>
      <c r="AB78" s="5" cm="1">
        <f t="array" ref="AB78">MMULT($C78:$N78,DG$4:DG$15)</f>
        <v>1.033844375866974</v>
      </c>
      <c r="AC78" s="5" cm="1">
        <f t="array" ref="AC78">MMULT($C78:$N78,DH$4:DH$15)</f>
        <v>-0.39078279875422894</v>
      </c>
      <c r="AD78" s="5" cm="1">
        <f t="array" ref="AD78">MMULT($C78:$N78,DI$4:DI$15)</f>
        <v>1.2972955233266872</v>
      </c>
      <c r="AE78" s="5" cm="1">
        <f t="array" ref="AE78">MMULT($C78:$N78,DJ$4:DJ$15)</f>
        <v>1.6586430560375798</v>
      </c>
      <c r="AF78">
        <v>1</v>
      </c>
      <c r="AG78" s="7">
        <f t="shared" si="46"/>
        <v>0</v>
      </c>
      <c r="AH78" s="7">
        <f t="shared" si="47"/>
        <v>1.8307238338630953</v>
      </c>
      <c r="AI78" s="7">
        <f t="shared" si="48"/>
        <v>2.3221642189205367</v>
      </c>
      <c r="AJ78" s="7">
        <f t="shared" si="49"/>
        <v>0</v>
      </c>
      <c r="AK78" s="7">
        <f t="shared" si="50"/>
        <v>0</v>
      </c>
      <c r="AL78" s="7">
        <f t="shared" si="51"/>
        <v>1.3523308396188725</v>
      </c>
      <c r="AM78" s="7">
        <f t="shared" si="52"/>
        <v>0</v>
      </c>
      <c r="AN78" s="7">
        <f t="shared" si="53"/>
        <v>2.5143832227564404</v>
      </c>
      <c r="AO78" s="7">
        <f t="shared" si="54"/>
        <v>0</v>
      </c>
      <c r="AP78" s="7">
        <f t="shared" si="55"/>
        <v>1.3397022928860511</v>
      </c>
      <c r="AQ78" s="7">
        <f t="shared" si="56"/>
        <v>0</v>
      </c>
      <c r="AR78" s="7">
        <f t="shared" si="57"/>
        <v>0.43814502924767829</v>
      </c>
      <c r="AS78" s="7">
        <f t="shared" si="58"/>
        <v>1.033844375866974</v>
      </c>
      <c r="AT78" s="7">
        <f t="shared" si="59"/>
        <v>0</v>
      </c>
      <c r="AU78" s="7">
        <f t="shared" si="60"/>
        <v>1.2972955233266872</v>
      </c>
      <c r="AV78" s="7">
        <f t="shared" si="61"/>
        <v>1.6586430560375798</v>
      </c>
      <c r="AX78" s="8" cm="1">
        <f t="array" aca="1" ref="AX78" ca="1">MMULT($AF78:$AV78,CU$21:CU$37)</f>
        <v>3.0523981942002516</v>
      </c>
      <c r="AY78" s="8" cm="1">
        <f t="array" aca="1" ref="AY78" ca="1">MMULT($AF78:$AV78,CV$21:CV$37)</f>
        <v>1.2730069915108471</v>
      </c>
      <c r="AZ78" s="8" cm="1">
        <f t="array" aca="1" ref="AZ78" ca="1">MMULT($AF78:$AV78,CW$21:CW$37)</f>
        <v>0.17860775059703249</v>
      </c>
      <c r="BA78" s="8" cm="1">
        <f t="array" aca="1" ref="BA78" ca="1">MMULT($AF78:$AV78,CX$21:CX$37)</f>
        <v>0.53338092411741167</v>
      </c>
      <c r="BB78" s="8" cm="1">
        <f t="array" aca="1" ref="BB78" ca="1">MMULT($AF78:$AV78,CY$21:CY$37)</f>
        <v>0.57164759746042004</v>
      </c>
      <c r="BC78" s="8" cm="1">
        <f t="array" aca="1" ref="BC78" ca="1">MMULT($AF78:$AV78,CZ$21:CZ$37)</f>
        <v>-3.919402463880298</v>
      </c>
      <c r="BD78" s="8" cm="1">
        <f t="array" aca="1" ref="BD78" ca="1">MMULT($AF78:$AV78,DA$21:DA$37)</f>
        <v>2.4373023219693097</v>
      </c>
      <c r="BE78" s="8" cm="1">
        <f t="array" aca="1" ref="BE78" ca="1">MMULT($AF78:$AV78,DB$21:DB$37)</f>
        <v>1.8311301144065499</v>
      </c>
      <c r="BF78" s="11">
        <v>1</v>
      </c>
      <c r="BG78" s="11">
        <f t="shared" ca="1" si="62"/>
        <v>3.0523981942002516</v>
      </c>
      <c r="BH78" s="11">
        <f t="shared" ca="1" si="63"/>
        <v>1.2730069915108471</v>
      </c>
      <c r="BI78" s="11">
        <f t="shared" ca="1" si="64"/>
        <v>0.17860775059703249</v>
      </c>
      <c r="BJ78" s="11">
        <f t="shared" ca="1" si="65"/>
        <v>0.53338092411741167</v>
      </c>
      <c r="BK78" s="11">
        <f t="shared" ca="1" si="66"/>
        <v>0.57164759746042004</v>
      </c>
      <c r="BL78" s="11">
        <f t="shared" ca="1" si="67"/>
        <v>0</v>
      </c>
      <c r="BM78" s="11">
        <f t="shared" ca="1" si="68"/>
        <v>2.4373023219693097</v>
      </c>
      <c r="BN78" s="11">
        <f t="shared" ca="1" si="69"/>
        <v>1.8311301144065499</v>
      </c>
      <c r="BP78" s="8" cm="1">
        <f t="array" aca="1" ref="BP78" ca="1">MMULT(BF78:BN78,CU$43:CU$51)</f>
        <v>-1.1666222365013215</v>
      </c>
      <c r="BQ78" s="11">
        <f t="shared" ca="1" si="70"/>
        <v>0.76253392651610075</v>
      </c>
      <c r="BR78" s="11">
        <f t="shared" ca="1" si="71"/>
        <v>0.76253392651610075</v>
      </c>
      <c r="BT78" s="12">
        <f t="shared" ca="1" si="40"/>
        <v>0.23746607348389925</v>
      </c>
      <c r="BU78" s="12">
        <f t="shared" ca="1" si="72"/>
        <v>5.6390136055860643E-2</v>
      </c>
      <c r="BW78" s="12">
        <f t="shared" ca="1" si="73"/>
        <v>1.4377305142001036</v>
      </c>
      <c r="BY78">
        <f t="shared" ca="1" si="41"/>
        <v>1</v>
      </c>
      <c r="CA78">
        <f t="shared" ca="1" si="42"/>
        <v>1</v>
      </c>
      <c r="CB78">
        <f t="shared" ca="1" si="43"/>
        <v>0</v>
      </c>
      <c r="CC78">
        <f t="shared" ca="1" si="44"/>
        <v>0</v>
      </c>
      <c r="CD78">
        <f t="shared" ca="1" si="45"/>
        <v>0</v>
      </c>
      <c r="CF78">
        <f t="shared" ca="1" si="74"/>
        <v>1</v>
      </c>
    </row>
    <row r="79" spans="1:84" x14ac:dyDescent="0.45">
      <c r="A79">
        <v>1</v>
      </c>
      <c r="C79">
        <v>1</v>
      </c>
      <c r="D79">
        <v>1</v>
      </c>
      <c r="E79">
        <v>1</v>
      </c>
      <c r="F79">
        <v>3</v>
      </c>
      <c r="G79">
        <v>1</v>
      </c>
      <c r="H79">
        <v>0.60198603011310592</v>
      </c>
      <c r="I79">
        <v>-0.42553437782990639</v>
      </c>
      <c r="J79">
        <v>0.55128532489416304</v>
      </c>
      <c r="K79">
        <v>-0.30453572414475483</v>
      </c>
      <c r="L79">
        <v>-0.39127167254373019</v>
      </c>
      <c r="M79">
        <v>-0.51092110719975625</v>
      </c>
      <c r="N79">
        <v>0.63672633472629792</v>
      </c>
      <c r="P79" s="5" cm="1">
        <f t="array" ref="P79">MMULT($C79:$N79,CU$4:CU$15)</f>
        <v>-0.60558346759796611</v>
      </c>
      <c r="Q79" s="5" cm="1">
        <f t="array" ref="Q79">MMULT($C79:$N79,CV$4:CV$15)</f>
        <v>0.11589426681699666</v>
      </c>
      <c r="R79" s="5" cm="1">
        <f t="array" ref="R79">MMULT($C79:$N79,CW$4:CW$15)</f>
        <v>3.5925643466899952</v>
      </c>
      <c r="S79" s="5" cm="1">
        <f t="array" ref="S79">MMULT($C79:$N79,CX$4:CX$15)</f>
        <v>-3.1074733529214997</v>
      </c>
      <c r="T79" s="5" cm="1">
        <f t="array" ref="T79">MMULT($C79:$N79,CY$4:CY$15)</f>
        <v>-1.7196186316046023</v>
      </c>
      <c r="U79" s="5" cm="1">
        <f t="array" ref="U79">MMULT($C79:$N79,CZ$4:CZ$15)</f>
        <v>1.1560939652215956</v>
      </c>
      <c r="V79" s="5" cm="1">
        <f t="array" ref="V79">MMULT($C79:$N79,DA$4:DA$15)</f>
        <v>0.73199522068557299</v>
      </c>
      <c r="W79" s="5" cm="1">
        <f t="array" ref="W79">MMULT($C79:$N79,DB$4:DB$15)</f>
        <v>1.8472916539944673</v>
      </c>
      <c r="X79" s="5" cm="1">
        <f t="array" ref="X79">MMULT($C79:$N79,DC$4:DC$15)</f>
        <v>-0.75635188439320378</v>
      </c>
      <c r="Y79" s="5" cm="1">
        <f t="array" ref="Y79">MMULT($C79:$N79,DD$4:DD$15)</f>
        <v>1.5158177743222536</v>
      </c>
      <c r="Z79" s="5" cm="1">
        <f t="array" ref="Z79">MMULT($C79:$N79,DE$4:DE$15)</f>
        <v>-2.5778876986127655</v>
      </c>
      <c r="AA79" s="5" cm="1">
        <f t="array" ref="AA79">MMULT($C79:$N79,DF$4:DF$15)</f>
        <v>2.0262446280390822</v>
      </c>
      <c r="AB79" s="5" cm="1">
        <f t="array" ref="AB79">MMULT($C79:$N79,DG$4:DG$15)</f>
        <v>0.5169849142563725</v>
      </c>
      <c r="AC79" s="5" cm="1">
        <f t="array" ref="AC79">MMULT($C79:$N79,DH$4:DH$15)</f>
        <v>-0.30168158306488002</v>
      </c>
      <c r="AD79" s="5" cm="1">
        <f t="array" ref="AD79">MMULT($C79:$N79,DI$4:DI$15)</f>
        <v>2.369765713388833</v>
      </c>
      <c r="AE79" s="5" cm="1">
        <f t="array" ref="AE79">MMULT($C79:$N79,DJ$4:DJ$15)</f>
        <v>2.6820211777607308</v>
      </c>
      <c r="AF79">
        <v>1</v>
      </c>
      <c r="AG79" s="7">
        <f t="shared" si="46"/>
        <v>0</v>
      </c>
      <c r="AH79" s="7">
        <f t="shared" si="47"/>
        <v>0.11589426681699666</v>
      </c>
      <c r="AI79" s="7">
        <f t="shared" si="48"/>
        <v>3.5925643466899952</v>
      </c>
      <c r="AJ79" s="7">
        <f t="shared" si="49"/>
        <v>0</v>
      </c>
      <c r="AK79" s="7">
        <f t="shared" si="50"/>
        <v>0</v>
      </c>
      <c r="AL79" s="7">
        <f t="shared" si="51"/>
        <v>1.1560939652215956</v>
      </c>
      <c r="AM79" s="7">
        <f t="shared" si="52"/>
        <v>0.73199522068557299</v>
      </c>
      <c r="AN79" s="7">
        <f t="shared" si="53"/>
        <v>1.8472916539944673</v>
      </c>
      <c r="AO79" s="7">
        <f t="shared" si="54"/>
        <v>0</v>
      </c>
      <c r="AP79" s="7">
        <f t="shared" si="55"/>
        <v>1.5158177743222536</v>
      </c>
      <c r="AQ79" s="7">
        <f t="shared" si="56"/>
        <v>0</v>
      </c>
      <c r="AR79" s="7">
        <f t="shared" si="57"/>
        <v>2.0262446280390822</v>
      </c>
      <c r="AS79" s="7">
        <f t="shared" si="58"/>
        <v>0.5169849142563725</v>
      </c>
      <c r="AT79" s="7">
        <f t="shared" si="59"/>
        <v>0</v>
      </c>
      <c r="AU79" s="7">
        <f t="shared" si="60"/>
        <v>2.369765713388833</v>
      </c>
      <c r="AV79" s="7">
        <f t="shared" si="61"/>
        <v>2.6820211777607308</v>
      </c>
      <c r="AX79" s="8" cm="1">
        <f t="array" aca="1" ref="AX79" ca="1">MMULT($AF79:$AV79,CU$21:CU$37)</f>
        <v>2.7168433389094888</v>
      </c>
      <c r="AY79" s="8" cm="1">
        <f t="array" aca="1" ref="AY79" ca="1">MMULT($AF79:$AV79,CV$21:CV$37)</f>
        <v>1.5224085144166475</v>
      </c>
      <c r="AZ79" s="8" cm="1">
        <f t="array" aca="1" ref="AZ79" ca="1">MMULT($AF79:$AV79,CW$21:CW$37)</f>
        <v>1.4743622104444434</v>
      </c>
      <c r="BA79" s="8" cm="1">
        <f t="array" aca="1" ref="BA79" ca="1">MMULT($AF79:$AV79,CX$21:CX$37)</f>
        <v>-0.69014728799344327</v>
      </c>
      <c r="BB79" s="8" cm="1">
        <f t="array" aca="1" ref="BB79" ca="1">MMULT($AF79:$AV79,CY$21:CY$37)</f>
        <v>0.52527558011202613</v>
      </c>
      <c r="BC79" s="8" cm="1">
        <f t="array" aca="1" ref="BC79" ca="1">MMULT($AF79:$AV79,CZ$21:CZ$37)</f>
        <v>-6.5896835315407323</v>
      </c>
      <c r="BD79" s="8" cm="1">
        <f t="array" aca="1" ref="BD79" ca="1">MMULT($AF79:$AV79,DA$21:DA$37)</f>
        <v>4.7485522440312584</v>
      </c>
      <c r="BE79" s="8" cm="1">
        <f t="array" aca="1" ref="BE79" ca="1">MMULT($AF79:$AV79,DB$21:DB$37)</f>
        <v>1.9528716814897991</v>
      </c>
      <c r="BF79" s="11">
        <v>1</v>
      </c>
      <c r="BG79" s="11">
        <f t="shared" ca="1" si="62"/>
        <v>2.7168433389094888</v>
      </c>
      <c r="BH79" s="11">
        <f t="shared" ca="1" si="63"/>
        <v>1.5224085144166475</v>
      </c>
      <c r="BI79" s="11">
        <f t="shared" ca="1" si="64"/>
        <v>1.4743622104444434</v>
      </c>
      <c r="BJ79" s="11">
        <f t="shared" ca="1" si="65"/>
        <v>0</v>
      </c>
      <c r="BK79" s="11">
        <f t="shared" ca="1" si="66"/>
        <v>0.52527558011202613</v>
      </c>
      <c r="BL79" s="11">
        <f t="shared" ca="1" si="67"/>
        <v>0</v>
      </c>
      <c r="BM79" s="11">
        <f t="shared" ca="1" si="68"/>
        <v>4.7485522440312584</v>
      </c>
      <c r="BN79" s="11">
        <f t="shared" ca="1" si="69"/>
        <v>1.9528716814897991</v>
      </c>
      <c r="BP79" s="8" cm="1">
        <f t="array" aca="1" ref="BP79" ca="1">MMULT(BF79:BN79,CU$43:CU$51)</f>
        <v>0.94437694225354363</v>
      </c>
      <c r="BQ79" s="11">
        <f t="shared" ca="1" si="70"/>
        <v>0.28001706910193125</v>
      </c>
      <c r="BR79" s="11">
        <f t="shared" ca="1" si="71"/>
        <v>0.28001706910193125</v>
      </c>
      <c r="BT79" s="12">
        <f t="shared" ca="1" si="40"/>
        <v>0.71998293089806875</v>
      </c>
      <c r="BU79" s="12">
        <f t="shared" ca="1" si="72"/>
        <v>0.51837542078457322</v>
      </c>
      <c r="BW79" s="12">
        <f t="shared" ca="1" si="73"/>
        <v>0.3285277743390691</v>
      </c>
      <c r="BY79">
        <f t="shared" ca="1" si="41"/>
        <v>0</v>
      </c>
      <c r="CA79">
        <f t="shared" ca="1" si="42"/>
        <v>0</v>
      </c>
      <c r="CB79">
        <f t="shared" ca="1" si="43"/>
        <v>0</v>
      </c>
      <c r="CC79">
        <f t="shared" ca="1" si="44"/>
        <v>0</v>
      </c>
      <c r="CD79">
        <f t="shared" ca="1" si="45"/>
        <v>1</v>
      </c>
      <c r="CF79">
        <f t="shared" ca="1" si="74"/>
        <v>1</v>
      </c>
    </row>
    <row r="80" spans="1:84" x14ac:dyDescent="0.45">
      <c r="A80">
        <v>1</v>
      </c>
      <c r="C80">
        <v>1</v>
      </c>
      <c r="D80">
        <v>0</v>
      </c>
      <c r="E80">
        <v>1</v>
      </c>
      <c r="F80">
        <v>3</v>
      </c>
      <c r="G80">
        <v>1</v>
      </c>
      <c r="H80">
        <v>-0.63721698714702713</v>
      </c>
      <c r="I80">
        <v>-0.85707936430949128</v>
      </c>
      <c r="J80">
        <v>-1.133330799715518</v>
      </c>
      <c r="K80">
        <v>-0.60751271512396765</v>
      </c>
      <c r="L80">
        <v>-1.122925532949032</v>
      </c>
      <c r="M80">
        <v>-1.0195884292077071</v>
      </c>
      <c r="N80">
        <v>0.63672633472629792</v>
      </c>
      <c r="P80" s="5" cm="1">
        <f t="array" ref="P80">MMULT($C80:$N80,CU$4:CU$15)</f>
        <v>-1.3641508091919108</v>
      </c>
      <c r="Q80" s="5" cm="1">
        <f t="array" ref="Q80">MMULT($C80:$N80,CV$4:CV$15)</f>
        <v>1.7924525121415389</v>
      </c>
      <c r="R80" s="5" cm="1">
        <f t="array" ref="R80">MMULT($C80:$N80,CW$4:CW$15)</f>
        <v>2.0872760716267154</v>
      </c>
      <c r="S80" s="5" cm="1">
        <f t="array" ref="S80">MMULT($C80:$N80,CX$4:CX$15)</f>
        <v>-3.0044792302860288</v>
      </c>
      <c r="T80" s="5" cm="1">
        <f t="array" ref="T80">MMULT($C80:$N80,CY$4:CY$15)</f>
        <v>-0.42405606106913751</v>
      </c>
      <c r="U80" s="5" cm="1">
        <f t="array" ref="U80">MMULT($C80:$N80,CZ$4:CZ$15)</f>
        <v>0.91432718609446439</v>
      </c>
      <c r="V80" s="5" cm="1">
        <f t="array" ref="V80">MMULT($C80:$N80,DA$4:DA$15)</f>
        <v>-0.37069820399250575</v>
      </c>
      <c r="W80" s="5" cm="1">
        <f t="array" ref="W80">MMULT($C80:$N80,DB$4:DB$15)</f>
        <v>4.1449395806409726</v>
      </c>
      <c r="X80" s="5" cm="1">
        <f t="array" ref="X80">MMULT($C80:$N80,DC$4:DC$15)</f>
        <v>-0.38402253150853921</v>
      </c>
      <c r="Y80" s="5" cm="1">
        <f t="array" ref="Y80">MMULT($C80:$N80,DD$4:DD$15)</f>
        <v>1.8536838346533864</v>
      </c>
      <c r="Z80" s="5" cm="1">
        <f t="array" ref="Z80">MMULT($C80:$N80,DE$4:DE$15)</f>
        <v>-5.0706004210843547</v>
      </c>
      <c r="AA80" s="5" cm="1">
        <f t="array" ref="AA80">MMULT($C80:$N80,DF$4:DF$15)</f>
        <v>-0.83864895388244465</v>
      </c>
      <c r="AB80" s="5" cm="1">
        <f t="array" ref="AB80">MMULT($C80:$N80,DG$4:DG$15)</f>
        <v>1.7683199121534381</v>
      </c>
      <c r="AC80" s="5" cm="1">
        <f t="array" ref="AC80">MMULT($C80:$N80,DH$4:DH$15)</f>
        <v>0.77585211030932566</v>
      </c>
      <c r="AD80" s="5" cm="1">
        <f t="array" ref="AD80">MMULT($C80:$N80,DI$4:DI$15)</f>
        <v>-1.023073362038031</v>
      </c>
      <c r="AE80" s="5" cm="1">
        <f t="array" ref="AE80">MMULT($C80:$N80,DJ$4:DJ$15)</f>
        <v>1.9414595905923453</v>
      </c>
      <c r="AF80">
        <v>1</v>
      </c>
      <c r="AG80" s="7">
        <f t="shared" si="46"/>
        <v>0</v>
      </c>
      <c r="AH80" s="7">
        <f t="shared" si="47"/>
        <v>1.7924525121415389</v>
      </c>
      <c r="AI80" s="7">
        <f t="shared" si="48"/>
        <v>2.0872760716267154</v>
      </c>
      <c r="AJ80" s="7">
        <f t="shared" si="49"/>
        <v>0</v>
      </c>
      <c r="AK80" s="7">
        <f t="shared" si="50"/>
        <v>0</v>
      </c>
      <c r="AL80" s="7">
        <f t="shared" si="51"/>
        <v>0.91432718609446439</v>
      </c>
      <c r="AM80" s="7">
        <f t="shared" si="52"/>
        <v>0</v>
      </c>
      <c r="AN80" s="7">
        <f t="shared" si="53"/>
        <v>4.1449395806409726</v>
      </c>
      <c r="AO80" s="7">
        <f t="shared" si="54"/>
        <v>0</v>
      </c>
      <c r="AP80" s="7">
        <f t="shared" si="55"/>
        <v>1.8536838346533864</v>
      </c>
      <c r="AQ80" s="7">
        <f t="shared" si="56"/>
        <v>0</v>
      </c>
      <c r="AR80" s="7">
        <f t="shared" si="57"/>
        <v>0</v>
      </c>
      <c r="AS80" s="7">
        <f t="shared" si="58"/>
        <v>1.7683199121534381</v>
      </c>
      <c r="AT80" s="7">
        <f t="shared" si="59"/>
        <v>0.77585211030932566</v>
      </c>
      <c r="AU80" s="7">
        <f t="shared" si="60"/>
        <v>0</v>
      </c>
      <c r="AV80" s="7">
        <f t="shared" si="61"/>
        <v>1.9414595905923453</v>
      </c>
      <c r="AX80" s="8" cm="1">
        <f t="array" aca="1" ref="AX80" ca="1">MMULT($AF80:$AV80,CU$21:CU$37)</f>
        <v>5.9111380493934735</v>
      </c>
      <c r="AY80" s="8" cm="1">
        <f t="array" aca="1" ref="AY80" ca="1">MMULT($AF80:$AV80,CV$21:CV$37)</f>
        <v>1.7962225699127057</v>
      </c>
      <c r="AZ80" s="8" cm="1">
        <f t="array" aca="1" ref="AZ80" ca="1">MMULT($AF80:$AV80,CW$21:CW$37)</f>
        <v>-1.0141165709730973</v>
      </c>
      <c r="BA80" s="8" cm="1">
        <f t="array" aca="1" ref="BA80" ca="1">MMULT($AF80:$AV80,CX$21:CX$37)</f>
        <v>1.657037118917597</v>
      </c>
      <c r="BB80" s="8" cm="1">
        <f t="array" aca="1" ref="BB80" ca="1">MMULT($AF80:$AV80,CY$21:CY$37)</f>
        <v>0.1613529857231035</v>
      </c>
      <c r="BC80" s="8" cm="1">
        <f t="array" aca="1" ref="BC80" ca="1">MMULT($AF80:$AV80,CZ$21:CZ$37)</f>
        <v>-3.8547150662761114</v>
      </c>
      <c r="BD80" s="8" cm="1">
        <f t="array" aca="1" ref="BD80" ca="1">MMULT($AF80:$AV80,DA$21:DA$37)</f>
        <v>2.9365128328260646</v>
      </c>
      <c r="BE80" s="8" cm="1">
        <f t="array" aca="1" ref="BE80" ca="1">MMULT($AF80:$AV80,DB$21:DB$37)</f>
        <v>2.1767478494823216</v>
      </c>
      <c r="BF80" s="11">
        <v>1</v>
      </c>
      <c r="BG80" s="11">
        <f t="shared" ca="1" si="62"/>
        <v>5.9111380493934735</v>
      </c>
      <c r="BH80" s="11">
        <f t="shared" ca="1" si="63"/>
        <v>1.7962225699127057</v>
      </c>
      <c r="BI80" s="11">
        <f t="shared" ca="1" si="64"/>
        <v>0</v>
      </c>
      <c r="BJ80" s="11">
        <f t="shared" ca="1" si="65"/>
        <v>1.657037118917597</v>
      </c>
      <c r="BK80" s="11">
        <f t="shared" ca="1" si="66"/>
        <v>0.1613529857231035</v>
      </c>
      <c r="BL80" s="11">
        <f t="shared" ca="1" si="67"/>
        <v>0</v>
      </c>
      <c r="BM80" s="11">
        <f t="shared" ca="1" si="68"/>
        <v>2.9365128328260646</v>
      </c>
      <c r="BN80" s="11">
        <f t="shared" ca="1" si="69"/>
        <v>2.1767478494823216</v>
      </c>
      <c r="BP80" s="8" cm="1">
        <f t="array" aca="1" ref="BP80" ca="1">MMULT(BF80:BN80,CU$43:CU$51)</f>
        <v>-2.9764890281017955</v>
      </c>
      <c r="BQ80" s="11">
        <f t="shared" ca="1" si="70"/>
        <v>0.95150060634595113</v>
      </c>
      <c r="BR80" s="11">
        <f t="shared" ca="1" si="71"/>
        <v>0.95150060634595113</v>
      </c>
      <c r="BT80" s="12">
        <f t="shared" ca="1" si="40"/>
        <v>4.8499393654048872E-2</v>
      </c>
      <c r="BU80" s="12">
        <f t="shared" ca="1" si="72"/>
        <v>2.3521911848103962E-3</v>
      </c>
      <c r="BW80" s="12">
        <f t="shared" ca="1" si="73"/>
        <v>3.0262039830952236</v>
      </c>
      <c r="BY80">
        <f t="shared" ca="1" si="41"/>
        <v>1</v>
      </c>
      <c r="CA80">
        <f t="shared" ca="1" si="42"/>
        <v>1</v>
      </c>
      <c r="CB80">
        <f t="shared" ca="1" si="43"/>
        <v>0</v>
      </c>
      <c r="CC80">
        <f t="shared" ca="1" si="44"/>
        <v>0</v>
      </c>
      <c r="CD80">
        <f t="shared" ca="1" si="45"/>
        <v>0</v>
      </c>
      <c r="CF80">
        <f t="shared" ca="1" si="74"/>
        <v>1</v>
      </c>
    </row>
    <row r="81" spans="1:84" x14ac:dyDescent="0.45">
      <c r="A81">
        <v>0</v>
      </c>
      <c r="C81">
        <v>1</v>
      </c>
      <c r="D81">
        <v>0</v>
      </c>
      <c r="E81">
        <v>1</v>
      </c>
      <c r="F81">
        <v>4</v>
      </c>
      <c r="G81">
        <v>1</v>
      </c>
      <c r="H81">
        <v>-0.49952776300701229</v>
      </c>
      <c r="I81">
        <v>-0.80198522223069191</v>
      </c>
      <c r="J81">
        <v>-0.90096995494176868</v>
      </c>
      <c r="K81">
        <v>-0.60751271512396765</v>
      </c>
      <c r="L81">
        <v>-0.72225794272708121</v>
      </c>
      <c r="M81">
        <v>-0.65387211104274001</v>
      </c>
      <c r="N81">
        <v>0.63672633472629792</v>
      </c>
      <c r="P81" s="5" cm="1">
        <f t="array" ref="P81">MMULT($C81:$N81,CU$4:CU$15)</f>
        <v>-1.2498544247467187</v>
      </c>
      <c r="Q81" s="5" cm="1">
        <f t="array" ref="Q81">MMULT($C81:$N81,CV$4:CV$15)</f>
        <v>2.4411988248523304</v>
      </c>
      <c r="R81" s="5" cm="1">
        <f t="array" ref="R81">MMULT($C81:$N81,CW$4:CW$15)</f>
        <v>2.1941281625771083</v>
      </c>
      <c r="S81" s="5" cm="1">
        <f t="array" ref="S81">MMULT($C81:$N81,CX$4:CX$15)</f>
        <v>-3.6105670146504028</v>
      </c>
      <c r="T81" s="5" cm="1">
        <f t="array" ref="T81">MMULT($C81:$N81,CY$4:CY$15)</f>
        <v>-0.8174184429184459</v>
      </c>
      <c r="U81" s="5" cm="1">
        <f t="array" ref="U81">MMULT($C81:$N81,CZ$4:CZ$15)</f>
        <v>1.4379957294866357</v>
      </c>
      <c r="V81" s="5" cm="1">
        <f t="array" ref="V81">MMULT($C81:$N81,DA$4:DA$15)</f>
        <v>-0.10418533458691293</v>
      </c>
      <c r="W81" s="5" cm="1">
        <f t="array" ref="W81">MMULT($C81:$N81,DB$4:DB$15)</f>
        <v>4.5522012242670034</v>
      </c>
      <c r="X81" s="5" cm="1">
        <f t="array" ref="X81">MMULT($C81:$N81,DC$4:DC$15)</f>
        <v>-0.45955211600765294</v>
      </c>
      <c r="Y81" s="5" cm="1">
        <f t="array" ref="Y81">MMULT($C81:$N81,DD$4:DD$15)</f>
        <v>1.691034805105303</v>
      </c>
      <c r="Z81" s="5" cm="1">
        <f t="array" ref="Z81">MMULT($C81:$N81,DE$4:DE$15)</f>
        <v>-5.3791472009654546</v>
      </c>
      <c r="AA81" s="5" cm="1">
        <f t="array" ref="AA81">MMULT($C81:$N81,DF$4:DF$15)</f>
        <v>0.39872280194047371</v>
      </c>
      <c r="AB81" s="5" cm="1">
        <f t="array" ref="AB81">MMULT($C81:$N81,DG$4:DG$15)</f>
        <v>1.9044259197908608</v>
      </c>
      <c r="AC81" s="5" cm="1">
        <f t="array" ref="AC81">MMULT($C81:$N81,DH$4:DH$15)</f>
        <v>0.3767299900449837</v>
      </c>
      <c r="AD81" s="5" cm="1">
        <f t="array" ref="AD81">MMULT($C81:$N81,DI$4:DI$15)</f>
        <v>0.41253229183661194</v>
      </c>
      <c r="AE81" s="5" cm="1">
        <f t="array" ref="AE81">MMULT($C81:$N81,DJ$4:DJ$15)</f>
        <v>2.6735047192063233</v>
      </c>
      <c r="AF81">
        <v>1</v>
      </c>
      <c r="AG81" s="7">
        <f t="shared" si="46"/>
        <v>0</v>
      </c>
      <c r="AH81" s="7">
        <f t="shared" si="47"/>
        <v>2.4411988248523304</v>
      </c>
      <c r="AI81" s="7">
        <f t="shared" si="48"/>
        <v>2.1941281625771083</v>
      </c>
      <c r="AJ81" s="7">
        <f t="shared" si="49"/>
        <v>0</v>
      </c>
      <c r="AK81" s="7">
        <f t="shared" si="50"/>
        <v>0</v>
      </c>
      <c r="AL81" s="7">
        <f t="shared" si="51"/>
        <v>1.4379957294866357</v>
      </c>
      <c r="AM81" s="7">
        <f t="shared" si="52"/>
        <v>0</v>
      </c>
      <c r="AN81" s="7">
        <f t="shared" si="53"/>
        <v>4.5522012242670034</v>
      </c>
      <c r="AO81" s="7">
        <f t="shared" si="54"/>
        <v>0</v>
      </c>
      <c r="AP81" s="7">
        <f t="shared" si="55"/>
        <v>1.691034805105303</v>
      </c>
      <c r="AQ81" s="7">
        <f t="shared" si="56"/>
        <v>0</v>
      </c>
      <c r="AR81" s="7">
        <f t="shared" si="57"/>
        <v>0.39872280194047371</v>
      </c>
      <c r="AS81" s="7">
        <f t="shared" si="58"/>
        <v>1.9044259197908608</v>
      </c>
      <c r="AT81" s="7">
        <f t="shared" si="59"/>
        <v>0.3767299900449837</v>
      </c>
      <c r="AU81" s="7">
        <f t="shared" si="60"/>
        <v>0.41253229183661194</v>
      </c>
      <c r="AV81" s="7">
        <f t="shared" si="61"/>
        <v>2.6735047192063233</v>
      </c>
      <c r="AX81" s="8" cm="1">
        <f t="array" aca="1" ref="AX81" ca="1">MMULT($AF81:$AV81,CU$21:CU$37)</f>
        <v>6.2995541139438922</v>
      </c>
      <c r="AY81" s="8" cm="1">
        <f t="array" aca="1" ref="AY81" ca="1">MMULT($AF81:$AV81,CV$21:CV$37)</f>
        <v>2.1669883076638508</v>
      </c>
      <c r="AZ81" s="8" cm="1">
        <f t="array" aca="1" ref="AZ81" ca="1">MMULT($AF81:$AV81,CW$21:CW$37)</f>
        <v>-0.40367658008353963</v>
      </c>
      <c r="BA81" s="8" cm="1">
        <f t="array" aca="1" ref="BA81" ca="1">MMULT($AF81:$AV81,CX$21:CX$37)</f>
        <v>2.1033965840192179</v>
      </c>
      <c r="BB81" s="8" cm="1">
        <f t="array" aca="1" ref="BB81" ca="1">MMULT($AF81:$AV81,CY$21:CY$37)</f>
        <v>0.75037546932740007</v>
      </c>
      <c r="BC81" s="8" cm="1">
        <f t="array" aca="1" ref="BC81" ca="1">MMULT($AF81:$AV81,CZ$21:CZ$37)</f>
        <v>-4.9453005174927949</v>
      </c>
      <c r="BD81" s="8" cm="1">
        <f t="array" aca="1" ref="BD81" ca="1">MMULT($AF81:$AV81,DA$21:DA$37)</f>
        <v>3.2001616931397923</v>
      </c>
      <c r="BE81" s="8" cm="1">
        <f t="array" aca="1" ref="BE81" ca="1">MMULT($AF81:$AV81,DB$21:DB$37)</f>
        <v>3.2763738862548299</v>
      </c>
      <c r="BF81" s="11">
        <v>1</v>
      </c>
      <c r="BG81" s="11">
        <f t="shared" ca="1" si="62"/>
        <v>6.2995541139438922</v>
      </c>
      <c r="BH81" s="11">
        <f t="shared" ca="1" si="63"/>
        <v>2.1669883076638508</v>
      </c>
      <c r="BI81" s="11">
        <f t="shared" ca="1" si="64"/>
        <v>0</v>
      </c>
      <c r="BJ81" s="11">
        <f t="shared" ca="1" si="65"/>
        <v>2.1033965840192179</v>
      </c>
      <c r="BK81" s="11">
        <f t="shared" ca="1" si="66"/>
        <v>0.75037546932740007</v>
      </c>
      <c r="BL81" s="11">
        <f t="shared" ca="1" si="67"/>
        <v>0</v>
      </c>
      <c r="BM81" s="11">
        <f t="shared" ca="1" si="68"/>
        <v>3.2001616931397923</v>
      </c>
      <c r="BN81" s="11">
        <f t="shared" ca="1" si="69"/>
        <v>3.2763738862548299</v>
      </c>
      <c r="BP81" s="8" cm="1">
        <f t="array" aca="1" ref="BP81" ca="1">MMULT(BF81:BN81,CU$43:CU$51)</f>
        <v>-3.1325617689058194</v>
      </c>
      <c r="BQ81" s="11">
        <f t="shared" ca="1" si="70"/>
        <v>0.95821608158775018</v>
      </c>
      <c r="BR81" s="11">
        <f t="shared" ca="1" si="71"/>
        <v>0.95821608158775018</v>
      </c>
      <c r="BT81" s="12">
        <f t="shared" ca="1" si="40"/>
        <v>-0.95821608158775018</v>
      </c>
      <c r="BU81" s="12">
        <f t="shared" ca="1" si="72"/>
        <v>0.9181780590133819</v>
      </c>
      <c r="BW81" s="12">
        <f t="shared" ca="1" si="73"/>
        <v>3.1752437404575073</v>
      </c>
      <c r="BY81">
        <f t="shared" ca="1" si="41"/>
        <v>1</v>
      </c>
      <c r="CA81">
        <f t="shared" ca="1" si="42"/>
        <v>0</v>
      </c>
      <c r="CB81">
        <f t="shared" ca="1" si="43"/>
        <v>0</v>
      </c>
      <c r="CC81">
        <f t="shared" ca="1" si="44"/>
        <v>1</v>
      </c>
      <c r="CD81">
        <f t="shared" ca="1" si="45"/>
        <v>0</v>
      </c>
      <c r="CF81">
        <f t="shared" ca="1" si="74"/>
        <v>1</v>
      </c>
    </row>
    <row r="82" spans="1:84" x14ac:dyDescent="0.45">
      <c r="A82">
        <v>0</v>
      </c>
      <c r="C82">
        <v>1</v>
      </c>
      <c r="D82">
        <v>0</v>
      </c>
      <c r="E82">
        <v>2</v>
      </c>
      <c r="F82">
        <v>5</v>
      </c>
      <c r="G82">
        <v>1</v>
      </c>
      <c r="H82">
        <v>-0.2241493147269828</v>
      </c>
      <c r="I82">
        <v>-0.65443235400525546</v>
      </c>
      <c r="J82">
        <v>2.8473424153227601E-2</v>
      </c>
      <c r="K82">
        <v>-0.48275748354429182</v>
      </c>
      <c r="L82">
        <v>0.53200581796772228</v>
      </c>
      <c r="M82">
        <v>0.56526170006483922</v>
      </c>
      <c r="N82">
        <v>0.28675461000324121</v>
      </c>
      <c r="P82" s="5" cm="1">
        <f t="array" ref="P82">MMULT($C82:$N82,CU$4:CU$15)</f>
        <v>-1.6652634385946956</v>
      </c>
      <c r="Q82" s="5" cm="1">
        <f t="array" ref="Q82">MMULT($C82:$N82,CV$4:CV$15)</f>
        <v>2.9655519371997525</v>
      </c>
      <c r="R82" s="5" cm="1">
        <f t="array" ref="R82">MMULT($C82:$N82,CW$4:CW$15)</f>
        <v>2.5929103711113024</v>
      </c>
      <c r="S82" s="5" cm="1">
        <f t="array" ref="S82">MMULT($C82:$N82,CX$4:CX$15)</f>
        <v>-3.9059337847892626</v>
      </c>
      <c r="T82" s="5" cm="1">
        <f t="array" ref="T82">MMULT($C82:$N82,CY$4:CY$15)</f>
        <v>-0.68564511608563816</v>
      </c>
      <c r="U82" s="5" cm="1">
        <f t="array" ref="U82">MMULT($C82:$N82,CZ$4:CZ$15)</f>
        <v>2.8019573515060143</v>
      </c>
      <c r="V82" s="5" cm="1">
        <f t="array" ref="V82">MMULT($C82:$N82,DA$4:DA$15)</f>
        <v>-0.99205253258392045</v>
      </c>
      <c r="W82" s="5" cm="1">
        <f t="array" ref="W82">MMULT($C82:$N82,DB$4:DB$15)</f>
        <v>3.8870920411542214</v>
      </c>
      <c r="X82" s="5" cm="1">
        <f t="array" ref="X82">MMULT($C82:$N82,DC$4:DC$15)</f>
        <v>-1.0079908299868532</v>
      </c>
      <c r="Y82" s="5" cm="1">
        <f t="array" ref="Y82">MMULT($C82:$N82,DD$4:DD$15)</f>
        <v>-0.86156551359076783</v>
      </c>
      <c r="Z82" s="5" cm="1">
        <f t="array" ref="Z82">MMULT($C82:$N82,DE$4:DE$15)</f>
        <v>-4.8474831959143323</v>
      </c>
      <c r="AA82" s="5" cm="1">
        <f t="array" ref="AA82">MMULT($C82:$N82,DF$4:DF$15)</f>
        <v>1.8805829923552795</v>
      </c>
      <c r="AB82" s="5" cm="1">
        <f t="array" ref="AB82">MMULT($C82:$N82,DG$4:DG$15)</f>
        <v>0.75281613291742078</v>
      </c>
      <c r="AC82" s="5" cm="1">
        <f t="array" ref="AC82">MMULT($C82:$N82,DH$4:DH$15)</f>
        <v>-3.848603116254154E-2</v>
      </c>
      <c r="AD82" s="5" cm="1">
        <f t="array" ref="AD82">MMULT($C82:$N82,DI$4:DI$15)</f>
        <v>2.2091392429907204</v>
      </c>
      <c r="AE82" s="5" cm="1">
        <f t="array" ref="AE82">MMULT($C82:$N82,DJ$4:DJ$15)</f>
        <v>3.2763696714769006</v>
      </c>
      <c r="AF82">
        <v>1</v>
      </c>
      <c r="AG82" s="7">
        <f t="shared" si="46"/>
        <v>0</v>
      </c>
      <c r="AH82" s="7">
        <f t="shared" si="47"/>
        <v>2.9655519371997525</v>
      </c>
      <c r="AI82" s="7">
        <f t="shared" si="48"/>
        <v>2.5929103711113024</v>
      </c>
      <c r="AJ82" s="7">
        <f t="shared" si="49"/>
        <v>0</v>
      </c>
      <c r="AK82" s="7">
        <f t="shared" si="50"/>
        <v>0</v>
      </c>
      <c r="AL82" s="7">
        <f t="shared" si="51"/>
        <v>2.8019573515060143</v>
      </c>
      <c r="AM82" s="7">
        <f t="shared" si="52"/>
        <v>0</v>
      </c>
      <c r="AN82" s="7">
        <f t="shared" si="53"/>
        <v>3.8870920411542214</v>
      </c>
      <c r="AO82" s="7">
        <f t="shared" si="54"/>
        <v>0</v>
      </c>
      <c r="AP82" s="7">
        <f t="shared" si="55"/>
        <v>0</v>
      </c>
      <c r="AQ82" s="7">
        <f t="shared" si="56"/>
        <v>0</v>
      </c>
      <c r="AR82" s="7">
        <f t="shared" si="57"/>
        <v>1.8805829923552795</v>
      </c>
      <c r="AS82" s="7">
        <f t="shared" si="58"/>
        <v>0.75281613291742078</v>
      </c>
      <c r="AT82" s="7">
        <f t="shared" si="59"/>
        <v>0</v>
      </c>
      <c r="AU82" s="7">
        <f t="shared" si="60"/>
        <v>2.2091392429907204</v>
      </c>
      <c r="AV82" s="7">
        <f t="shared" si="61"/>
        <v>3.2763696714769006</v>
      </c>
      <c r="AX82" s="8" cm="1">
        <f t="array" aca="1" ref="AX82" ca="1">MMULT($AF82:$AV82,CU$21:CU$37)</f>
        <v>3.7575673297497132</v>
      </c>
      <c r="AY82" s="8" cm="1">
        <f t="array" aca="1" ref="AY82" ca="1">MMULT($AF82:$AV82,CV$21:CV$37)</f>
        <v>2.8458396948199329</v>
      </c>
      <c r="AZ82" s="8" cm="1">
        <f t="array" aca="1" ref="AZ82" ca="1">MMULT($AF82:$AV82,CW$21:CW$37)</f>
        <v>3.3486934826855901</v>
      </c>
      <c r="BA82" s="8" cm="1">
        <f t="array" aca="1" ref="BA82" ca="1">MMULT($AF82:$AV82,CX$21:CX$37)</f>
        <v>1.6137734195306908</v>
      </c>
      <c r="BB82" s="8" cm="1">
        <f t="array" aca="1" ref="BB82" ca="1">MMULT($AF82:$AV82,CY$21:CY$37)</f>
        <v>1.4173349192897866</v>
      </c>
      <c r="BC82" s="8" cm="1">
        <f t="array" aca="1" ref="BC82" ca="1">MMULT($AF82:$AV82,CZ$21:CZ$37)</f>
        <v>-8.2776556270449611</v>
      </c>
      <c r="BD82" s="8" cm="1">
        <f t="array" aca="1" ref="BD82" ca="1">MMULT($AF82:$AV82,DA$21:DA$37)</f>
        <v>4.0731564272661611</v>
      </c>
      <c r="BE82" s="8" cm="1">
        <f t="array" aca="1" ref="BE82" ca="1">MMULT($AF82:$AV82,DB$21:DB$37)</f>
        <v>6.1333132926302012</v>
      </c>
      <c r="BF82" s="11">
        <v>1</v>
      </c>
      <c r="BG82" s="11">
        <f t="shared" ca="1" si="62"/>
        <v>3.7575673297497132</v>
      </c>
      <c r="BH82" s="11">
        <f t="shared" ca="1" si="63"/>
        <v>2.8458396948199329</v>
      </c>
      <c r="BI82" s="11">
        <f t="shared" ca="1" si="64"/>
        <v>3.3486934826855901</v>
      </c>
      <c r="BJ82" s="11">
        <f t="shared" ca="1" si="65"/>
        <v>1.6137734195306908</v>
      </c>
      <c r="BK82" s="11">
        <f t="shared" ca="1" si="66"/>
        <v>1.4173349192897866</v>
      </c>
      <c r="BL82" s="11">
        <f t="shared" ca="1" si="67"/>
        <v>0</v>
      </c>
      <c r="BM82" s="11">
        <f t="shared" ca="1" si="68"/>
        <v>4.0731564272661611</v>
      </c>
      <c r="BN82" s="11">
        <f t="shared" ca="1" si="69"/>
        <v>6.1333132926302012</v>
      </c>
      <c r="BP82" s="8" cm="1">
        <f t="array" aca="1" ref="BP82" ca="1">MMULT(BF82:BN82,CU$43:CU$51)</f>
        <v>-0.4876622744623591</v>
      </c>
      <c r="BQ82" s="11">
        <f t="shared" ca="1" si="70"/>
        <v>0.61955556952909097</v>
      </c>
      <c r="BR82" s="11">
        <f t="shared" ca="1" si="71"/>
        <v>0.61955556952909097</v>
      </c>
      <c r="BT82" s="12">
        <f t="shared" ca="1" si="40"/>
        <v>-0.61955556952909097</v>
      </c>
      <c r="BU82" s="12">
        <f t="shared" ca="1" si="72"/>
        <v>0.38384910373451625</v>
      </c>
      <c r="BW82" s="12">
        <f t="shared" ca="1" si="73"/>
        <v>0.9664151557862275</v>
      </c>
      <c r="BY82">
        <f t="shared" ca="1" si="41"/>
        <v>1</v>
      </c>
      <c r="CA82">
        <f t="shared" ca="1" si="42"/>
        <v>0</v>
      </c>
      <c r="CB82">
        <f t="shared" ca="1" si="43"/>
        <v>0</v>
      </c>
      <c r="CC82">
        <f t="shared" ca="1" si="44"/>
        <v>1</v>
      </c>
      <c r="CD82">
        <f t="shared" ca="1" si="45"/>
        <v>0</v>
      </c>
      <c r="CF82">
        <f t="shared" ca="1" si="74"/>
        <v>1</v>
      </c>
    </row>
    <row r="83" spans="1:84" x14ac:dyDescent="0.45">
      <c r="A83">
        <v>1</v>
      </c>
      <c r="C83">
        <v>1</v>
      </c>
      <c r="D83">
        <v>0</v>
      </c>
      <c r="E83">
        <v>1</v>
      </c>
      <c r="F83">
        <v>4</v>
      </c>
      <c r="G83">
        <v>1</v>
      </c>
      <c r="H83">
        <v>-0.63721698714702713</v>
      </c>
      <c r="I83">
        <v>-0.80962643926760403</v>
      </c>
      <c r="J83">
        <v>-1.017150377328643</v>
      </c>
      <c r="K83">
        <v>-0.52731292339417601</v>
      </c>
      <c r="L83">
        <v>-1.035823882900782</v>
      </c>
      <c r="M83">
        <v>-0.90165385103724505</v>
      </c>
      <c r="N83">
        <v>0.63672633472629792</v>
      </c>
      <c r="P83" s="5" cm="1">
        <f t="array" ref="P83">MMULT($C83:$N83,CU$4:CU$15)</f>
        <v>-1.4221065236450259</v>
      </c>
      <c r="Q83" s="5" cm="1">
        <f t="array" ref="Q83">MMULT($C83:$N83,CV$4:CV$15)</f>
        <v>2.3878035855728301</v>
      </c>
      <c r="R83" s="5" cm="1">
        <f t="array" ref="R83">MMULT($C83:$N83,CW$4:CW$15)</f>
        <v>2.1793626155963581</v>
      </c>
      <c r="S83" s="5" cm="1">
        <f t="array" ref="S83">MMULT($C83:$N83,CX$4:CX$15)</f>
        <v>-3.6162736161354889</v>
      </c>
      <c r="T83" s="5" cm="1">
        <f t="array" ref="T83">MMULT($C83:$N83,CY$4:CY$15)</f>
        <v>-0.69152040134028081</v>
      </c>
      <c r="U83" s="5" cm="1">
        <f t="array" ref="U83">MMULT($C83:$N83,CZ$4:CZ$15)</f>
        <v>1.5420731167055115</v>
      </c>
      <c r="V83" s="5" cm="1">
        <f t="array" ref="V83">MMULT($C83:$N83,DA$4:DA$15)</f>
        <v>5.4775439379691759E-3</v>
      </c>
      <c r="W83" s="5" cm="1">
        <f t="array" ref="W83">MMULT($C83:$N83,DB$4:DB$15)</f>
        <v>4.8141045729095282</v>
      </c>
      <c r="X83" s="5" cm="1">
        <f t="array" ref="X83">MMULT($C83:$N83,DC$4:DC$15)</f>
        <v>-0.36997925436386353</v>
      </c>
      <c r="Y83" s="5" cm="1">
        <f t="array" ref="Y83">MMULT($C83:$N83,DD$4:DD$15)</f>
        <v>2.0675633745999571</v>
      </c>
      <c r="Z83" s="5" cm="1">
        <f t="array" ref="Z83">MMULT($C83:$N83,DE$4:DE$15)</f>
        <v>-5.6616890069190351</v>
      </c>
      <c r="AA83" s="5" cm="1">
        <f t="array" ref="AA83">MMULT($C83:$N83,DF$4:DF$15)</f>
        <v>0.19063136312761694</v>
      </c>
      <c r="AB83" s="5" cm="1">
        <f t="array" ref="AB83">MMULT($C83:$N83,DG$4:DG$15)</f>
        <v>2.0291137282376521</v>
      </c>
      <c r="AC83" s="5" cm="1">
        <f t="array" ref="AC83">MMULT($C83:$N83,DH$4:DH$15)</f>
        <v>0.78116560951341185</v>
      </c>
      <c r="AD83" s="5" cm="1">
        <f t="array" ref="AD83">MMULT($C83:$N83,DI$4:DI$15)</f>
        <v>8.7003799834745044E-2</v>
      </c>
      <c r="AE83" s="5" cm="1">
        <f t="array" ref="AE83">MMULT($C83:$N83,DJ$4:DJ$15)</f>
        <v>2.6947852888720849</v>
      </c>
      <c r="AF83">
        <v>1</v>
      </c>
      <c r="AG83" s="7">
        <f t="shared" si="46"/>
        <v>0</v>
      </c>
      <c r="AH83" s="7">
        <f t="shared" si="47"/>
        <v>2.3878035855728301</v>
      </c>
      <c r="AI83" s="7">
        <f t="shared" si="48"/>
        <v>2.1793626155963581</v>
      </c>
      <c r="AJ83" s="7">
        <f t="shared" si="49"/>
        <v>0</v>
      </c>
      <c r="AK83" s="7">
        <f t="shared" si="50"/>
        <v>0</v>
      </c>
      <c r="AL83" s="7">
        <f t="shared" si="51"/>
        <v>1.5420731167055115</v>
      </c>
      <c r="AM83" s="7">
        <f t="shared" si="52"/>
        <v>5.4775439379691759E-3</v>
      </c>
      <c r="AN83" s="7">
        <f t="shared" si="53"/>
        <v>4.8141045729095282</v>
      </c>
      <c r="AO83" s="7">
        <f t="shared" si="54"/>
        <v>0</v>
      </c>
      <c r="AP83" s="7">
        <f t="shared" si="55"/>
        <v>2.0675633745999571</v>
      </c>
      <c r="AQ83" s="7">
        <f t="shared" si="56"/>
        <v>0</v>
      </c>
      <c r="AR83" s="7">
        <f t="shared" si="57"/>
        <v>0.19063136312761694</v>
      </c>
      <c r="AS83" s="7">
        <f t="shared" si="58"/>
        <v>2.0291137282376521</v>
      </c>
      <c r="AT83" s="7">
        <f t="shared" si="59"/>
        <v>0.78116560951341185</v>
      </c>
      <c r="AU83" s="7">
        <f t="shared" si="60"/>
        <v>8.7003799834745044E-2</v>
      </c>
      <c r="AV83" s="7">
        <f t="shared" si="61"/>
        <v>2.6947852888720849</v>
      </c>
      <c r="AX83" s="8" cm="1">
        <f t="array" aca="1" ref="AX83" ca="1">MMULT($AF83:$AV83,CU$21:CU$37)</f>
        <v>7.2033953681484011</v>
      </c>
      <c r="AY83" s="8" cm="1">
        <f t="array" aca="1" ref="AY83" ca="1">MMULT($AF83:$AV83,CV$21:CV$37)</f>
        <v>2.0495568171023666</v>
      </c>
      <c r="AZ83" s="8" cm="1">
        <f t="array" aca="1" ref="AZ83" ca="1">MMULT($AF83:$AV83,CW$21:CW$37)</f>
        <v>-0.62548650280794826</v>
      </c>
      <c r="BA83" s="8" cm="1">
        <f t="array" aca="1" ref="BA83" ca="1">MMULT($AF83:$AV83,CX$21:CX$37)</f>
        <v>2.3948843245038449</v>
      </c>
      <c r="BB83" s="8" cm="1">
        <f t="array" aca="1" ref="BB83" ca="1">MMULT($AF83:$AV83,CY$21:CY$37)</f>
        <v>0.42692349709703226</v>
      </c>
      <c r="BC83" s="8" cm="1">
        <f t="array" aca="1" ref="BC83" ca="1">MMULT($AF83:$AV83,CZ$21:CZ$37)</f>
        <v>-4.8946090951974144</v>
      </c>
      <c r="BD83" s="8" cm="1">
        <f t="array" aca="1" ref="BD83" ca="1">MMULT($AF83:$AV83,DA$21:DA$37)</f>
        <v>3.6952095529784512</v>
      </c>
      <c r="BE83" s="8" cm="1">
        <f t="array" aca="1" ref="BE83" ca="1">MMULT($AF83:$AV83,DB$21:DB$37)</f>
        <v>3.0638845374870485</v>
      </c>
      <c r="BF83" s="11">
        <v>1</v>
      </c>
      <c r="BG83" s="11">
        <f t="shared" ca="1" si="62"/>
        <v>7.2033953681484011</v>
      </c>
      <c r="BH83" s="11">
        <f t="shared" ca="1" si="63"/>
        <v>2.0495568171023666</v>
      </c>
      <c r="BI83" s="11">
        <f t="shared" ca="1" si="64"/>
        <v>0</v>
      </c>
      <c r="BJ83" s="11">
        <f t="shared" ca="1" si="65"/>
        <v>2.3948843245038449</v>
      </c>
      <c r="BK83" s="11">
        <f t="shared" ca="1" si="66"/>
        <v>0.42692349709703226</v>
      </c>
      <c r="BL83" s="11">
        <f t="shared" ca="1" si="67"/>
        <v>0</v>
      </c>
      <c r="BM83" s="11">
        <f t="shared" ca="1" si="68"/>
        <v>3.6952095529784512</v>
      </c>
      <c r="BN83" s="11">
        <f t="shared" ca="1" si="69"/>
        <v>3.0638845374870485</v>
      </c>
      <c r="BP83" s="8" cm="1">
        <f t="array" aca="1" ref="BP83" ca="1">MMULT(BF83:BN83,CU$43:CU$51)</f>
        <v>-3.4147369837879795</v>
      </c>
      <c r="BQ83" s="11">
        <f t="shared" ca="1" si="70"/>
        <v>0.96816194143600398</v>
      </c>
      <c r="BR83" s="11">
        <f t="shared" ca="1" si="71"/>
        <v>0.96816194143600398</v>
      </c>
      <c r="BT83" s="12">
        <f t="shared" ca="1" si="40"/>
        <v>3.1838058563996019E-2</v>
      </c>
      <c r="BU83" s="12">
        <f t="shared" ca="1" si="72"/>
        <v>1.0136619731244403E-3</v>
      </c>
      <c r="BW83" s="12">
        <f t="shared" ca="1" si="73"/>
        <v>3.447092894613859</v>
      </c>
      <c r="BY83">
        <f t="shared" ca="1" si="41"/>
        <v>1</v>
      </c>
      <c r="CA83">
        <f t="shared" ca="1" si="42"/>
        <v>1</v>
      </c>
      <c r="CB83">
        <f t="shared" ca="1" si="43"/>
        <v>0</v>
      </c>
      <c r="CC83">
        <f t="shared" ca="1" si="44"/>
        <v>0</v>
      </c>
      <c r="CD83">
        <f t="shared" ca="1" si="45"/>
        <v>0</v>
      </c>
      <c r="CF83">
        <f t="shared" ca="1" si="74"/>
        <v>1</v>
      </c>
    </row>
    <row r="84" spans="1:84" x14ac:dyDescent="0.45">
      <c r="A84">
        <v>0</v>
      </c>
      <c r="C84">
        <v>1</v>
      </c>
      <c r="D84">
        <v>0</v>
      </c>
      <c r="E84">
        <v>2</v>
      </c>
      <c r="F84">
        <v>5</v>
      </c>
      <c r="G84">
        <v>1</v>
      </c>
      <c r="H84">
        <v>-0.63721698714702713</v>
      </c>
      <c r="I84">
        <v>-0.87322264435329677</v>
      </c>
      <c r="J84">
        <v>-1.133330799715518</v>
      </c>
      <c r="K84">
        <v>-0.57186836324406032</v>
      </c>
      <c r="L84">
        <v>-1.0880848729297321</v>
      </c>
      <c r="M84">
        <v>-0.97074683622802049</v>
      </c>
      <c r="N84">
        <v>0.63672633472629792</v>
      </c>
      <c r="P84" s="5" cm="1">
        <f t="array" ref="P84">MMULT($C84:$N84,CU$4:CU$15)</f>
        <v>-2.4370737903977142</v>
      </c>
      <c r="Q84" s="5" cm="1">
        <f t="array" ref="Q84">MMULT($C84:$N84,CV$4:CV$15)</f>
        <v>3.2444261946575752</v>
      </c>
      <c r="R84" s="5" cm="1">
        <f t="array" ref="R84">MMULT($C84:$N84,CW$4:CW$15)</f>
        <v>2.6834533794532911</v>
      </c>
      <c r="S84" s="5" cm="1">
        <f t="array" ref="S84">MMULT($C84:$N84,CX$4:CX$15)</f>
        <v>-4.3109021095420035</v>
      </c>
      <c r="T84" s="5" cm="1">
        <f t="array" ref="T84">MMULT($C84:$N84,CY$4:CY$15)</f>
        <v>-0.3840709094921117</v>
      </c>
      <c r="U84" s="5" cm="1">
        <f t="array" ref="U84">MMULT($C84:$N84,CZ$4:CZ$15)</f>
        <v>2.6604095047467355</v>
      </c>
      <c r="V84" s="5" cm="1">
        <f t="array" ref="V84">MMULT($C84:$N84,DA$4:DA$15)</f>
        <v>2.1568457220587756E-2</v>
      </c>
      <c r="W84" s="5" cm="1">
        <f t="array" ref="W84">MMULT($C84:$N84,DB$4:DB$15)</f>
        <v>5.2799082406994229</v>
      </c>
      <c r="X84" s="5" cm="1">
        <f t="array" ref="X84">MMULT($C84:$N84,DC$4:DC$15)</f>
        <v>-0.26489487874021084</v>
      </c>
      <c r="Y84" s="5" cm="1">
        <f t="array" ref="Y84">MMULT($C84:$N84,DD$4:DD$15)</f>
        <v>1.8584562584044</v>
      </c>
      <c r="Z84" s="5" cm="1">
        <f t="array" ref="Z84">MMULT($C84:$N84,DE$4:DE$15)</f>
        <v>-7.3169049783735129</v>
      </c>
      <c r="AA84" s="5" cm="1">
        <f t="array" ref="AA84">MMULT($C84:$N84,DF$4:DF$15)</f>
        <v>-6.2592757616562161E-2</v>
      </c>
      <c r="AB84" s="5" cm="1">
        <f t="array" ref="AB84">MMULT($C84:$N84,DG$4:DG$15)</f>
        <v>1.5358381369589678</v>
      </c>
      <c r="AC84" s="5" cm="1">
        <f t="array" ref="AC84">MMULT($C84:$N84,DH$4:DH$15)</f>
        <v>1.3773911751122192</v>
      </c>
      <c r="AD84" s="5" cm="1">
        <f t="array" ref="AD84">MMULT($C84:$N84,DI$4:DI$15)</f>
        <v>3.5284649256440759E-2</v>
      </c>
      <c r="AE84" s="5" cm="1">
        <f t="array" ref="AE84">MMULT($C84:$N84,DJ$4:DJ$15)</f>
        <v>2.9412659923256945</v>
      </c>
      <c r="AF84">
        <v>1</v>
      </c>
      <c r="AG84" s="7">
        <f t="shared" si="46"/>
        <v>0</v>
      </c>
      <c r="AH84" s="7">
        <f t="shared" si="47"/>
        <v>3.2444261946575752</v>
      </c>
      <c r="AI84" s="7">
        <f t="shared" si="48"/>
        <v>2.6834533794532911</v>
      </c>
      <c r="AJ84" s="7">
        <f t="shared" si="49"/>
        <v>0</v>
      </c>
      <c r="AK84" s="7">
        <f t="shared" si="50"/>
        <v>0</v>
      </c>
      <c r="AL84" s="7">
        <f t="shared" si="51"/>
        <v>2.6604095047467355</v>
      </c>
      <c r="AM84" s="7">
        <f t="shared" si="52"/>
        <v>2.1568457220587756E-2</v>
      </c>
      <c r="AN84" s="7">
        <f t="shared" si="53"/>
        <v>5.2799082406994229</v>
      </c>
      <c r="AO84" s="7">
        <f t="shared" si="54"/>
        <v>0</v>
      </c>
      <c r="AP84" s="7">
        <f t="shared" si="55"/>
        <v>1.8584562584044</v>
      </c>
      <c r="AQ84" s="7">
        <f t="shared" si="56"/>
        <v>0</v>
      </c>
      <c r="AR84" s="7">
        <f t="shared" si="57"/>
        <v>0</v>
      </c>
      <c r="AS84" s="7">
        <f t="shared" si="58"/>
        <v>1.5358381369589678</v>
      </c>
      <c r="AT84" s="7">
        <f t="shared" si="59"/>
        <v>1.3773911751122192</v>
      </c>
      <c r="AU84" s="7">
        <f t="shared" si="60"/>
        <v>3.5284649256440759E-2</v>
      </c>
      <c r="AV84" s="7">
        <f t="shared" si="61"/>
        <v>2.9412659923256945</v>
      </c>
      <c r="AX84" s="8" cm="1">
        <f t="array" aca="1" ref="AX84" ca="1">MMULT($AF84:$AV84,CU$21:CU$37)</f>
        <v>7.9992995744203306</v>
      </c>
      <c r="AY84" s="8" cm="1">
        <f t="array" aca="1" ref="AY84" ca="1">MMULT($AF84:$AV84,CV$21:CV$37)</f>
        <v>2.4032244253865969</v>
      </c>
      <c r="AZ84" s="8" cm="1">
        <f t="array" aca="1" ref="AZ84" ca="1">MMULT($AF84:$AV84,CW$21:CW$37)</f>
        <v>0.69177167614291757</v>
      </c>
      <c r="BA84" s="8" cm="1">
        <f t="array" aca="1" ref="BA84" ca="1">MMULT($AF84:$AV84,CX$21:CX$37)</f>
        <v>2.9903393666081013</v>
      </c>
      <c r="BB84" s="8" cm="1">
        <f t="array" aca="1" ref="BB84" ca="1">MMULT($AF84:$AV84,CY$21:CY$37)</f>
        <v>1.70041346765748E-3</v>
      </c>
      <c r="BC84" s="8" cm="1">
        <f t="array" aca="1" ref="BC84" ca="1">MMULT($AF84:$AV84,CZ$21:CZ$37)</f>
        <v>-6.3092775404196715</v>
      </c>
      <c r="BD84" s="8" cm="1">
        <f t="array" aca="1" ref="BD84" ca="1">MMULT($AF84:$AV84,DA$21:DA$37)</f>
        <v>5.0780757353769106</v>
      </c>
      <c r="BE84" s="8" cm="1">
        <f t="array" aca="1" ref="BE84" ca="1">MMULT($AF84:$AV84,DB$21:DB$37)</f>
        <v>4.5843594998889516</v>
      </c>
      <c r="BF84" s="11">
        <v>1</v>
      </c>
      <c r="BG84" s="11">
        <f t="shared" ca="1" si="62"/>
        <v>7.9992995744203306</v>
      </c>
      <c r="BH84" s="11">
        <f t="shared" ca="1" si="63"/>
        <v>2.4032244253865969</v>
      </c>
      <c r="BI84" s="11">
        <f t="shared" ca="1" si="64"/>
        <v>0.69177167614291757</v>
      </c>
      <c r="BJ84" s="11">
        <f t="shared" ca="1" si="65"/>
        <v>2.9903393666081013</v>
      </c>
      <c r="BK84" s="11">
        <f t="shared" ca="1" si="66"/>
        <v>1.70041346765748E-3</v>
      </c>
      <c r="BL84" s="11">
        <f t="shared" ca="1" si="67"/>
        <v>0</v>
      </c>
      <c r="BM84" s="11">
        <f t="shared" ca="1" si="68"/>
        <v>5.0780757353769106</v>
      </c>
      <c r="BN84" s="11">
        <f t="shared" ca="1" si="69"/>
        <v>4.5843594998889516</v>
      </c>
      <c r="BP84" s="8" cm="1">
        <f t="array" aca="1" ref="BP84" ca="1">MMULT(BF84:BN84,CU$43:CU$51)</f>
        <v>-2.377477357478591</v>
      </c>
      <c r="BQ84" s="11">
        <f t="shared" ca="1" si="70"/>
        <v>0.9150936369553434</v>
      </c>
      <c r="BR84" s="11">
        <f t="shared" ca="1" si="71"/>
        <v>0.9150936369553434</v>
      </c>
      <c r="BT84" s="12">
        <f t="shared" ca="1" si="40"/>
        <v>-0.9150936369553434</v>
      </c>
      <c r="BU84" s="12">
        <f t="shared" ca="1" si="72"/>
        <v>0.83739636439615783</v>
      </c>
      <c r="BW84" s="12">
        <f t="shared" ca="1" si="73"/>
        <v>2.4662062409508039</v>
      </c>
      <c r="BY84">
        <f t="shared" ca="1" si="41"/>
        <v>1</v>
      </c>
      <c r="CA84">
        <f t="shared" ca="1" si="42"/>
        <v>0</v>
      </c>
      <c r="CB84">
        <f t="shared" ca="1" si="43"/>
        <v>0</v>
      </c>
      <c r="CC84">
        <f t="shared" ca="1" si="44"/>
        <v>1</v>
      </c>
      <c r="CD84">
        <f t="shared" ca="1" si="45"/>
        <v>0</v>
      </c>
      <c r="CF84">
        <f t="shared" ca="1" si="74"/>
        <v>1</v>
      </c>
    </row>
    <row r="85" spans="1:84" x14ac:dyDescent="0.45">
      <c r="A85">
        <v>0</v>
      </c>
      <c r="C85">
        <v>1</v>
      </c>
      <c r="D85">
        <v>0</v>
      </c>
      <c r="E85">
        <v>4</v>
      </c>
      <c r="F85">
        <v>2</v>
      </c>
      <c r="G85">
        <v>1</v>
      </c>
      <c r="H85">
        <v>2.8050136163533419</v>
      </c>
      <c r="I85">
        <v>0.55799665151360511</v>
      </c>
      <c r="J85">
        <v>3.397705673372589</v>
      </c>
      <c r="K85">
        <v>-0.60751271512396765</v>
      </c>
      <c r="L85">
        <v>2.9882723493283789</v>
      </c>
      <c r="M85">
        <v>2.7786197429003701</v>
      </c>
      <c r="N85">
        <v>5.3440126854536772E-2</v>
      </c>
      <c r="P85" s="5" cm="1">
        <f t="array" ref="P85">MMULT($C85:$N85,CU$4:CU$15)</f>
        <v>-2.5255598835178197</v>
      </c>
      <c r="Q85" s="5" cm="1">
        <f t="array" ref="Q85">MMULT($C85:$N85,CV$4:CV$15)</f>
        <v>0.45586281074074209</v>
      </c>
      <c r="R85" s="5" cm="1">
        <f t="array" ref="R85">MMULT($C85:$N85,CW$4:CW$15)</f>
        <v>3.9834174404802352</v>
      </c>
      <c r="S85" s="5" cm="1">
        <f t="array" ref="S85">MMULT($C85:$N85,CX$4:CX$15)</f>
        <v>-0.33889833440502604</v>
      </c>
      <c r="T85" s="5" cm="1">
        <f t="array" ref="T85">MMULT($C85:$N85,CY$4:CY$15)</f>
        <v>-1.6888034120180921</v>
      </c>
      <c r="U85" s="5" cm="1">
        <f t="array" ref="U85">MMULT($C85:$N85,CZ$4:CZ$15)</f>
        <v>4.175725361559488</v>
      </c>
      <c r="V85" s="5" cm="1">
        <f t="array" ref="V85">MMULT($C85:$N85,DA$4:DA$15)</f>
        <v>-2.4803601706358704</v>
      </c>
      <c r="W85" s="5" cm="1">
        <f t="array" ref="W85">MMULT($C85:$N85,DB$4:DB$15)</f>
        <v>-4.6202899881026998</v>
      </c>
      <c r="X85" s="5" cm="1">
        <f t="array" ref="X85">MMULT($C85:$N85,DC$4:DC$15)</f>
        <v>-0.84399429702309181</v>
      </c>
      <c r="Y85" s="5" cm="1">
        <f t="array" ref="Y85">MMULT($C85:$N85,DD$4:DD$15)</f>
        <v>-6.8803754927147223</v>
      </c>
      <c r="Z85" s="5" cm="1">
        <f t="array" ref="Z85">MMULT($C85:$N85,DE$4:DE$15)</f>
        <v>0.21490122828943886</v>
      </c>
      <c r="AA85" s="5" cm="1">
        <f t="array" ref="AA85">MMULT($C85:$N85,DF$4:DF$15)</f>
        <v>1.5192387297158454</v>
      </c>
      <c r="AB85" s="5" cm="1">
        <f t="array" ref="AB85">MMULT($C85:$N85,DG$4:DG$15)</f>
        <v>-4.0675412557483499</v>
      </c>
      <c r="AC85" s="5" cm="1">
        <f t="array" ref="AC85">MMULT($C85:$N85,DH$4:DH$15)</f>
        <v>-2.1681458152060813</v>
      </c>
      <c r="AD85" s="5" cm="1">
        <f t="array" ref="AD85">MMULT($C85:$N85,DI$4:DI$15)</f>
        <v>4.9279539616292185</v>
      </c>
      <c r="AE85" s="5" cm="1">
        <f t="array" ref="AE85">MMULT($C85:$N85,DJ$4:DJ$15)</f>
        <v>1.3788083169715721</v>
      </c>
      <c r="AF85">
        <v>1</v>
      </c>
      <c r="AG85" s="7">
        <f t="shared" si="46"/>
        <v>0</v>
      </c>
      <c r="AH85" s="7">
        <f t="shared" si="47"/>
        <v>0.45586281074074209</v>
      </c>
      <c r="AI85" s="7">
        <f t="shared" si="48"/>
        <v>3.9834174404802352</v>
      </c>
      <c r="AJ85" s="7">
        <f t="shared" si="49"/>
        <v>0</v>
      </c>
      <c r="AK85" s="7">
        <f t="shared" si="50"/>
        <v>0</v>
      </c>
      <c r="AL85" s="7">
        <f t="shared" si="51"/>
        <v>4.175725361559488</v>
      </c>
      <c r="AM85" s="7">
        <f t="shared" si="52"/>
        <v>0</v>
      </c>
      <c r="AN85" s="7">
        <f t="shared" si="53"/>
        <v>0</v>
      </c>
      <c r="AO85" s="7">
        <f t="shared" si="54"/>
        <v>0</v>
      </c>
      <c r="AP85" s="7">
        <f t="shared" si="55"/>
        <v>0</v>
      </c>
      <c r="AQ85" s="7">
        <f t="shared" si="56"/>
        <v>0.21490122828943886</v>
      </c>
      <c r="AR85" s="7">
        <f t="shared" si="57"/>
        <v>1.5192387297158454</v>
      </c>
      <c r="AS85" s="7">
        <f t="shared" si="58"/>
        <v>0</v>
      </c>
      <c r="AT85" s="7">
        <f t="shared" si="59"/>
        <v>0</v>
      </c>
      <c r="AU85" s="7">
        <f t="shared" si="60"/>
        <v>4.9279539616292185</v>
      </c>
      <c r="AV85" s="7">
        <f t="shared" si="61"/>
        <v>1.3788083169715721</v>
      </c>
      <c r="AX85" s="8" cm="1">
        <f t="array" aca="1" ref="AX85" ca="1">MMULT($AF85:$AV85,CU$21:CU$37)</f>
        <v>0.36553173913407289</v>
      </c>
      <c r="AY85" s="8" cm="1">
        <f t="array" aca="1" ref="AY85" ca="1">MMULT($AF85:$AV85,CV$21:CV$37)</f>
        <v>2.0569863129237111</v>
      </c>
      <c r="AZ85" s="8" cm="1">
        <f t="array" aca="1" ref="AZ85" ca="1">MMULT($AF85:$AV85,CW$21:CW$37)</f>
        <v>5.5538468501687079</v>
      </c>
      <c r="BA85" s="8" cm="1">
        <f t="array" aca="1" ref="BA85" ca="1">MMULT($AF85:$AV85,CX$21:CX$37)</f>
        <v>-2.7639125602402079</v>
      </c>
      <c r="BB85" s="8" cm="1">
        <f t="array" aca="1" ref="BB85" ca="1">MMULT($AF85:$AV85,CY$21:CY$37)</f>
        <v>-1.6311982608403917</v>
      </c>
      <c r="BC85" s="8" cm="1">
        <f t="array" aca="1" ref="BC85" ca="1">MMULT($AF85:$AV85,CZ$21:CZ$37)</f>
        <v>-8.98784654748526</v>
      </c>
      <c r="BD85" s="8" cm="1">
        <f t="array" aca="1" ref="BD85" ca="1">MMULT($AF85:$AV85,DA$21:DA$37)</f>
        <v>4.6470328772666232</v>
      </c>
      <c r="BE85" s="8" cm="1">
        <f t="array" aca="1" ref="BE85" ca="1">MMULT($AF85:$AV85,DB$21:DB$37)</f>
        <v>1.4612451263748591</v>
      </c>
      <c r="BF85" s="11">
        <v>1</v>
      </c>
      <c r="BG85" s="11">
        <f t="shared" ca="1" si="62"/>
        <v>0.36553173913407289</v>
      </c>
      <c r="BH85" s="11">
        <f t="shared" ca="1" si="63"/>
        <v>2.0569863129237111</v>
      </c>
      <c r="BI85" s="11">
        <f t="shared" ca="1" si="64"/>
        <v>5.5538468501687079</v>
      </c>
      <c r="BJ85" s="11">
        <f t="shared" ca="1" si="65"/>
        <v>0</v>
      </c>
      <c r="BK85" s="11">
        <f t="shared" ca="1" si="66"/>
        <v>0</v>
      </c>
      <c r="BL85" s="11">
        <f t="shared" ca="1" si="67"/>
        <v>0</v>
      </c>
      <c r="BM85" s="11">
        <f t="shared" ca="1" si="68"/>
        <v>4.6470328772666232</v>
      </c>
      <c r="BN85" s="11">
        <f t="shared" ca="1" si="69"/>
        <v>1.4612451263748591</v>
      </c>
      <c r="BP85" s="8" cm="1">
        <f t="array" aca="1" ref="BP85" ca="1">MMULT(BF85:BN85,CU$43:CU$51)</f>
        <v>2.1286485248073586</v>
      </c>
      <c r="BQ85" s="11">
        <f t="shared" ca="1" si="70"/>
        <v>0.1063433600628451</v>
      </c>
      <c r="BR85" s="11">
        <f t="shared" ca="1" si="71"/>
        <v>0.1063433600628451</v>
      </c>
      <c r="BT85" s="12">
        <f t="shared" ca="1" si="40"/>
        <v>-0.1063433600628451</v>
      </c>
      <c r="BU85" s="12">
        <f t="shared" ca="1" si="72"/>
        <v>1.1308910229455918E-2</v>
      </c>
      <c r="BW85" s="12">
        <f t="shared" ca="1" si="73"/>
        <v>0.11243364924169616</v>
      </c>
      <c r="BY85">
        <f t="shared" ca="1" si="41"/>
        <v>0</v>
      </c>
      <c r="CA85">
        <f t="shared" ca="1" si="42"/>
        <v>0</v>
      </c>
      <c r="CB85">
        <f t="shared" ca="1" si="43"/>
        <v>1</v>
      </c>
      <c r="CC85">
        <f t="shared" ca="1" si="44"/>
        <v>0</v>
      </c>
      <c r="CD85">
        <f t="shared" ca="1" si="45"/>
        <v>0</v>
      </c>
      <c r="CF85">
        <f t="shared" ca="1" si="74"/>
        <v>1</v>
      </c>
    </row>
    <row r="86" spans="1:84" x14ac:dyDescent="0.45">
      <c r="A86">
        <v>0</v>
      </c>
      <c r="C86">
        <v>1</v>
      </c>
      <c r="D86">
        <v>1</v>
      </c>
      <c r="E86">
        <v>4</v>
      </c>
      <c r="F86">
        <v>3</v>
      </c>
      <c r="G86">
        <v>2</v>
      </c>
      <c r="H86">
        <v>0.18891835769306151</v>
      </c>
      <c r="I86">
        <v>1.777380131778719</v>
      </c>
      <c r="J86">
        <v>0.66746574728103758</v>
      </c>
      <c r="K86">
        <v>1.807392124739758</v>
      </c>
      <c r="L86">
        <v>0.8629920881510732</v>
      </c>
      <c r="M86">
        <v>0.60814700121773424</v>
      </c>
      <c r="N86">
        <v>0.40341185157759341</v>
      </c>
      <c r="P86" s="5" cm="1">
        <f t="array" ref="P86">MMULT($C86:$N86,CU$4:CU$15)</f>
        <v>-2.1823839937317477</v>
      </c>
      <c r="Q86" s="5" cm="1">
        <f t="array" ref="Q86">MMULT($C86:$N86,CV$4:CV$15)</f>
        <v>-1.5554390992168849</v>
      </c>
      <c r="R86" s="5" cm="1">
        <f t="array" ref="R86">MMULT($C86:$N86,CW$4:CW$15)</f>
        <v>1.7011223263466082</v>
      </c>
      <c r="S86" s="5" cm="1">
        <f t="array" ref="S86">MMULT($C86:$N86,CX$4:CX$15)</f>
        <v>-8.7575166155995615E-2</v>
      </c>
      <c r="T86" s="5" cm="1">
        <f t="array" ref="T86">MMULT($C86:$N86,CY$4:CY$15)</f>
        <v>3.3449167526680403</v>
      </c>
      <c r="U86" s="5" cm="1">
        <f t="array" ref="U86">MMULT($C86:$N86,CZ$4:CZ$15)</f>
        <v>3.0725891027331453</v>
      </c>
      <c r="V86" s="5" cm="1">
        <f t="array" ref="V86">MMULT($C86:$N86,DA$4:DA$15)</f>
        <v>-1.0947515794947784</v>
      </c>
      <c r="W86" s="5" cm="1">
        <f t="array" ref="W86">MMULT($C86:$N86,DB$4:DB$15)</f>
        <v>2.4564802428779551</v>
      </c>
      <c r="X86" s="5" cm="1">
        <f t="array" ref="X86">MMULT($C86:$N86,DC$4:DC$15)</f>
        <v>8.8325473482423478E-2</v>
      </c>
      <c r="Y86" s="5" cm="1">
        <f t="array" ref="Y86">MMULT($C86:$N86,DD$4:DD$15)</f>
        <v>-2.2726216558533987</v>
      </c>
      <c r="Z86" s="5" cm="1">
        <f t="array" ref="Z86">MMULT($C86:$N86,DE$4:DE$15)</f>
        <v>-2.5576702269538494</v>
      </c>
      <c r="AA86" s="5" cm="1">
        <f t="array" ref="AA86">MMULT($C86:$N86,DF$4:DF$15)</f>
        <v>-0.43751063846164262</v>
      </c>
      <c r="AB86" s="5" cm="1">
        <f t="array" ref="AB86">MMULT($C86:$N86,DG$4:DG$15)</f>
        <v>-3.6621106557412273</v>
      </c>
      <c r="AC86" s="5" cm="1">
        <f t="array" ref="AC86">MMULT($C86:$N86,DH$4:DH$15)</f>
        <v>0.50188193048822116</v>
      </c>
      <c r="AD86" s="5" cm="1">
        <f t="array" ref="AD86">MMULT($C86:$N86,DI$4:DI$15)</f>
        <v>2.9637615479590096</v>
      </c>
      <c r="AE86" s="5" cm="1">
        <f t="array" ref="AE86">MMULT($C86:$N86,DJ$4:DJ$15)</f>
        <v>3.3772182777092752</v>
      </c>
      <c r="AF86">
        <v>1</v>
      </c>
      <c r="AG86" s="7">
        <f t="shared" si="46"/>
        <v>0</v>
      </c>
      <c r="AH86" s="7">
        <f t="shared" si="47"/>
        <v>0</v>
      </c>
      <c r="AI86" s="7">
        <f t="shared" si="48"/>
        <v>1.7011223263466082</v>
      </c>
      <c r="AJ86" s="7">
        <f t="shared" si="49"/>
        <v>0</v>
      </c>
      <c r="AK86" s="7">
        <f t="shared" si="50"/>
        <v>3.3449167526680403</v>
      </c>
      <c r="AL86" s="7">
        <f t="shared" si="51"/>
        <v>3.0725891027331453</v>
      </c>
      <c r="AM86" s="7">
        <f t="shared" si="52"/>
        <v>0</v>
      </c>
      <c r="AN86" s="7">
        <f t="shared" si="53"/>
        <v>2.4564802428779551</v>
      </c>
      <c r="AO86" s="7">
        <f t="shared" si="54"/>
        <v>8.8325473482423478E-2</v>
      </c>
      <c r="AP86" s="7">
        <f t="shared" si="55"/>
        <v>0</v>
      </c>
      <c r="AQ86" s="7">
        <f t="shared" si="56"/>
        <v>0</v>
      </c>
      <c r="AR86" s="7">
        <f t="shared" si="57"/>
        <v>0</v>
      </c>
      <c r="AS86" s="7">
        <f t="shared" si="58"/>
        <v>0</v>
      </c>
      <c r="AT86" s="7">
        <f t="shared" si="59"/>
        <v>0.50188193048822116</v>
      </c>
      <c r="AU86" s="7">
        <f t="shared" si="60"/>
        <v>2.9637615479590096</v>
      </c>
      <c r="AV86" s="7">
        <f t="shared" si="61"/>
        <v>3.3772182777092752</v>
      </c>
      <c r="AX86" s="8" cm="1">
        <f t="array" aca="1" ref="AX86" ca="1">MMULT($AF86:$AV86,CU$21:CU$37)</f>
        <v>5.8988808414469469</v>
      </c>
      <c r="AY86" s="8" cm="1">
        <f t="array" aca="1" ref="AY86" ca="1">MMULT($AF86:$AV86,CV$21:CV$37)</f>
        <v>3.108828967586442</v>
      </c>
      <c r="AZ86" s="8" cm="1">
        <f t="array" aca="1" ref="AZ86" ca="1">MMULT($AF86:$AV86,CW$21:CW$37)</f>
        <v>3.4037082495843212</v>
      </c>
      <c r="BA86" s="8" cm="1">
        <f t="array" aca="1" ref="BA86" ca="1">MMULT($AF86:$AV86,CX$21:CX$37)</f>
        <v>-2.6795891075513918</v>
      </c>
      <c r="BB86" s="8" cm="1">
        <f t="array" aca="1" ref="BB86" ca="1">MMULT($AF86:$AV86,CY$21:CY$37)</f>
        <v>-0.66186802012971224</v>
      </c>
      <c r="BC86" s="8" cm="1">
        <f t="array" aca="1" ref="BC86" ca="1">MMULT($AF86:$AV86,CZ$21:CZ$37)</f>
        <v>-8.2708415671964755</v>
      </c>
      <c r="BD86" s="8" cm="1">
        <f t="array" aca="1" ref="BD86" ca="1">MMULT($AF86:$AV86,DA$21:DA$37)</f>
        <v>7.9652521340840794</v>
      </c>
      <c r="BE86" s="8" cm="1">
        <f t="array" aca="1" ref="BE86" ca="1">MMULT($AF86:$AV86,DB$21:DB$37)</f>
        <v>0.28487380570451393</v>
      </c>
      <c r="BF86" s="11">
        <v>1</v>
      </c>
      <c r="BG86" s="11">
        <f t="shared" ca="1" si="62"/>
        <v>5.8988808414469469</v>
      </c>
      <c r="BH86" s="11">
        <f t="shared" ca="1" si="63"/>
        <v>3.108828967586442</v>
      </c>
      <c r="BI86" s="11">
        <f t="shared" ca="1" si="64"/>
        <v>3.4037082495843212</v>
      </c>
      <c r="BJ86" s="11">
        <f t="shared" ca="1" si="65"/>
        <v>0</v>
      </c>
      <c r="BK86" s="11">
        <f t="shared" ca="1" si="66"/>
        <v>0</v>
      </c>
      <c r="BL86" s="11">
        <f t="shared" ca="1" si="67"/>
        <v>0</v>
      </c>
      <c r="BM86" s="11">
        <f t="shared" ca="1" si="68"/>
        <v>7.9652521340840794</v>
      </c>
      <c r="BN86" s="11">
        <f t="shared" ca="1" si="69"/>
        <v>0.28487380570451393</v>
      </c>
      <c r="BP86" s="8" cm="1">
        <f t="array" aca="1" ref="BP86" ca="1">MMULT(BF86:BN86,CU$43:CU$51)</f>
        <v>0.24948172195767795</v>
      </c>
      <c r="BQ86" s="11">
        <f t="shared" ca="1" si="70"/>
        <v>0.43795106911280318</v>
      </c>
      <c r="BR86" s="11">
        <f t="shared" ca="1" si="71"/>
        <v>0.43795106911280318</v>
      </c>
      <c r="BT86" s="12">
        <f t="shared" ca="1" si="40"/>
        <v>-0.43795106911280318</v>
      </c>
      <c r="BU86" s="12">
        <f t="shared" ca="1" si="72"/>
        <v>0.19180113893704731</v>
      </c>
      <c r="BW86" s="12">
        <f t="shared" ca="1" si="73"/>
        <v>0.57616636724285697</v>
      </c>
      <c r="BY86">
        <f t="shared" ca="1" si="41"/>
        <v>0</v>
      </c>
      <c r="CA86">
        <f t="shared" ca="1" si="42"/>
        <v>0</v>
      </c>
      <c r="CB86">
        <f t="shared" ca="1" si="43"/>
        <v>1</v>
      </c>
      <c r="CC86">
        <f t="shared" ca="1" si="44"/>
        <v>0</v>
      </c>
      <c r="CD86">
        <f t="shared" ca="1" si="45"/>
        <v>0</v>
      </c>
      <c r="CF86">
        <f t="shared" ca="1" si="74"/>
        <v>1</v>
      </c>
    </row>
    <row r="87" spans="1:84" x14ac:dyDescent="0.45">
      <c r="A87">
        <v>0</v>
      </c>
      <c r="C87">
        <v>1</v>
      </c>
      <c r="D87">
        <v>0</v>
      </c>
      <c r="E87">
        <v>1</v>
      </c>
      <c r="F87">
        <v>3</v>
      </c>
      <c r="G87">
        <v>1</v>
      </c>
      <c r="H87">
        <v>-0.36183853886699763</v>
      </c>
      <c r="I87">
        <v>-0.55800793294072737</v>
      </c>
      <c r="J87">
        <v>0.37701469131385118</v>
      </c>
      <c r="K87">
        <v>-0.58969053918401404</v>
      </c>
      <c r="L87">
        <v>0.27070086782297159</v>
      </c>
      <c r="M87">
        <v>-0.1654561812458791</v>
      </c>
      <c r="N87">
        <v>0.63672633472629792</v>
      </c>
      <c r="P87" s="5" cm="1">
        <f t="array" ref="P87">MMULT($C87:$N87,CU$4:CU$15)</f>
        <v>-1.3570377899621437</v>
      </c>
      <c r="Q87" s="5" cm="1">
        <f t="array" ref="Q87">MMULT($C87:$N87,CV$4:CV$15)</f>
        <v>0.93399562135897585</v>
      </c>
      <c r="R87" s="5" cm="1">
        <f t="array" ref="R87">MMULT($C87:$N87,CW$4:CW$15)</f>
        <v>2.2342326308232461</v>
      </c>
      <c r="S87" s="5" cm="1">
        <f t="array" ref="S87">MMULT($C87:$N87,CX$4:CX$15)</f>
        <v>-3.2251672760845689</v>
      </c>
      <c r="T87" s="5" cm="1">
        <f t="array" ref="T87">MMULT($C87:$N87,CY$4:CY$15)</f>
        <v>-0.82291733955299251</v>
      </c>
      <c r="U87" s="5" cm="1">
        <f t="array" ref="U87">MMULT($C87:$N87,CZ$4:CZ$15)</f>
        <v>1.1782530119703452</v>
      </c>
      <c r="V87" s="5" cm="1">
        <f t="array" ref="V87">MMULT($C87:$N87,DA$4:DA$15)</f>
        <v>-0.74970601497679612</v>
      </c>
      <c r="W87" s="5" cm="1">
        <f t="array" ref="W87">MMULT($C87:$N87,DB$4:DB$15)</f>
        <v>2.6918630718768402</v>
      </c>
      <c r="X87" s="5" cm="1">
        <f t="array" ref="X87">MMULT($C87:$N87,DC$4:DC$15)</f>
        <v>-0.85682272276013816</v>
      </c>
      <c r="Y87" s="5" cm="1">
        <f t="array" ref="Y87">MMULT($C87:$N87,DD$4:DD$15)</f>
        <v>-0.58603842162288911</v>
      </c>
      <c r="Z87" s="5" cm="1">
        <f t="array" ref="Z87">MMULT($C87:$N87,DE$4:DE$15)</f>
        <v>-3.6554773828194218</v>
      </c>
      <c r="AA87" s="5" cm="1">
        <f t="array" ref="AA87">MMULT($C87:$N87,DF$4:DF$15)</f>
        <v>0.71215120716276326</v>
      </c>
      <c r="AB87" s="5" cm="1">
        <f t="array" ref="AB87">MMULT($C87:$N87,DG$4:DG$15)</f>
        <v>1.1225217552702198</v>
      </c>
      <c r="AC87" s="5" cm="1">
        <f t="array" ref="AC87">MMULT($C87:$N87,DH$4:DH$15)</f>
        <v>-0.20265457947354076</v>
      </c>
      <c r="AD87" s="5" cm="1">
        <f t="array" ref="AD87">MMULT($C87:$N87,DI$4:DI$15)</f>
        <v>1.0031650328340906</v>
      </c>
      <c r="AE87" s="5" cm="1">
        <f t="array" ref="AE87">MMULT($C87:$N87,DJ$4:DJ$15)</f>
        <v>3.3122438560023753</v>
      </c>
      <c r="AF87">
        <v>1</v>
      </c>
      <c r="AG87" s="7">
        <f t="shared" si="46"/>
        <v>0</v>
      </c>
      <c r="AH87" s="7">
        <f t="shared" si="47"/>
        <v>0.93399562135897585</v>
      </c>
      <c r="AI87" s="7">
        <f t="shared" si="48"/>
        <v>2.2342326308232461</v>
      </c>
      <c r="AJ87" s="7">
        <f t="shared" si="49"/>
        <v>0</v>
      </c>
      <c r="AK87" s="7">
        <f t="shared" si="50"/>
        <v>0</v>
      </c>
      <c r="AL87" s="7">
        <f t="shared" si="51"/>
        <v>1.1782530119703452</v>
      </c>
      <c r="AM87" s="7">
        <f t="shared" si="52"/>
        <v>0</v>
      </c>
      <c r="AN87" s="7">
        <f t="shared" si="53"/>
        <v>2.6918630718768402</v>
      </c>
      <c r="AO87" s="7">
        <f t="shared" si="54"/>
        <v>0</v>
      </c>
      <c r="AP87" s="7">
        <f t="shared" si="55"/>
        <v>0</v>
      </c>
      <c r="AQ87" s="7">
        <f t="shared" si="56"/>
        <v>0</v>
      </c>
      <c r="AR87" s="7">
        <f t="shared" si="57"/>
        <v>0.71215120716276326</v>
      </c>
      <c r="AS87" s="7">
        <f t="shared" si="58"/>
        <v>1.1225217552702198</v>
      </c>
      <c r="AT87" s="7">
        <f t="shared" si="59"/>
        <v>0</v>
      </c>
      <c r="AU87" s="7">
        <f t="shared" si="60"/>
        <v>1.0031650328340906</v>
      </c>
      <c r="AV87" s="7">
        <f t="shared" si="61"/>
        <v>3.3122438560023753</v>
      </c>
      <c r="AX87" s="8" cm="1">
        <f t="array" aca="1" ref="AX87" ca="1">MMULT($AF87:$AV87,CU$21:CU$37)</f>
        <v>4.8231422600716591</v>
      </c>
      <c r="AY87" s="8" cm="1">
        <f t="array" aca="1" ref="AY87" ca="1">MMULT($AF87:$AV87,CV$21:CV$37)</f>
        <v>2.9924444451493803</v>
      </c>
      <c r="AZ87" s="8" cm="1">
        <f t="array" aca="1" ref="AZ87" ca="1">MMULT($AF87:$AV87,CW$21:CW$37)</f>
        <v>0.91607455927697745</v>
      </c>
      <c r="BA87" s="8" cm="1">
        <f t="array" aca="1" ref="BA87" ca="1">MMULT($AF87:$AV87,CX$21:CX$37)</f>
        <v>-9.7806947861043214E-2</v>
      </c>
      <c r="BB87" s="8" cm="1">
        <f t="array" aca="1" ref="BB87" ca="1">MMULT($AF87:$AV87,CY$21:CY$37)</f>
        <v>-0.28652320443551627</v>
      </c>
      <c r="BC87" s="8" cm="1">
        <f t="array" aca="1" ref="BC87" ca="1">MMULT($AF87:$AV87,CZ$21:CZ$37)</f>
        <v>-6.6781689700097804</v>
      </c>
      <c r="BD87" s="8" cm="1">
        <f t="array" aca="1" ref="BD87" ca="1">MMULT($AF87:$AV87,DA$21:DA$37)</f>
        <v>2.5899213852282057</v>
      </c>
      <c r="BE87" s="8" cm="1">
        <f t="array" aca="1" ref="BE87" ca="1">MMULT($AF87:$AV87,DB$21:DB$37)</f>
        <v>4.2882494266699176</v>
      </c>
      <c r="BF87" s="11">
        <v>1</v>
      </c>
      <c r="BG87" s="11">
        <f t="shared" ca="1" si="62"/>
        <v>4.8231422600716591</v>
      </c>
      <c r="BH87" s="11">
        <f t="shared" ca="1" si="63"/>
        <v>2.9924444451493803</v>
      </c>
      <c r="BI87" s="11">
        <f t="shared" ca="1" si="64"/>
        <v>0.91607455927697745</v>
      </c>
      <c r="BJ87" s="11">
        <f t="shared" ca="1" si="65"/>
        <v>0</v>
      </c>
      <c r="BK87" s="11">
        <f t="shared" ca="1" si="66"/>
        <v>0</v>
      </c>
      <c r="BL87" s="11">
        <f t="shared" ca="1" si="67"/>
        <v>0</v>
      </c>
      <c r="BM87" s="11">
        <f t="shared" ca="1" si="68"/>
        <v>2.5899213852282057</v>
      </c>
      <c r="BN87" s="11">
        <f t="shared" ca="1" si="69"/>
        <v>4.2882494266699176</v>
      </c>
      <c r="BP87" s="8" cm="1">
        <f t="array" aca="1" ref="BP87" ca="1">MMULT(BF87:BN87,CU$43:CU$51)</f>
        <v>-1.7338067086485176</v>
      </c>
      <c r="BQ87" s="11">
        <f t="shared" ca="1" si="70"/>
        <v>0.84989869263041684</v>
      </c>
      <c r="BR87" s="11">
        <f t="shared" ca="1" si="71"/>
        <v>0.84989869263041684</v>
      </c>
      <c r="BT87" s="12">
        <f t="shared" ca="1" si="40"/>
        <v>-0.84989869263041684</v>
      </c>
      <c r="BU87" s="12">
        <f t="shared" ca="1" si="72"/>
        <v>0.72232778773489181</v>
      </c>
      <c r="BW87" s="12">
        <f t="shared" ca="1" si="73"/>
        <v>1.8964448303900918</v>
      </c>
      <c r="BY87">
        <f t="shared" ca="1" si="41"/>
        <v>1</v>
      </c>
      <c r="CA87">
        <f t="shared" ca="1" si="42"/>
        <v>0</v>
      </c>
      <c r="CB87">
        <f t="shared" ca="1" si="43"/>
        <v>0</v>
      </c>
      <c r="CC87">
        <f t="shared" ca="1" si="44"/>
        <v>1</v>
      </c>
      <c r="CD87">
        <f t="shared" ca="1" si="45"/>
        <v>0</v>
      </c>
      <c r="CF87">
        <f t="shared" ca="1" si="74"/>
        <v>1</v>
      </c>
    </row>
    <row r="88" spans="1:84" x14ac:dyDescent="0.45">
      <c r="A88">
        <v>0</v>
      </c>
      <c r="C88">
        <v>1</v>
      </c>
      <c r="D88">
        <v>0</v>
      </c>
      <c r="E88">
        <v>1</v>
      </c>
      <c r="F88">
        <v>3</v>
      </c>
      <c r="G88">
        <v>1</v>
      </c>
      <c r="H88">
        <v>-0.2241493147269828</v>
      </c>
      <c r="I88">
        <v>-0.44124239867540682</v>
      </c>
      <c r="J88">
        <v>-8.7706998233646929E-2</v>
      </c>
      <c r="K88">
        <v>-0.26889137226484738</v>
      </c>
      <c r="L88">
        <v>-0.39127167254373019</v>
      </c>
      <c r="M88">
        <v>-0.65458686606195493</v>
      </c>
      <c r="N88">
        <v>0.52006909315194561</v>
      </c>
      <c r="P88" s="5" cm="1">
        <f t="array" ref="P88">MMULT($C88:$N88,CU$4:CU$15)</f>
        <v>-1.185864705256285</v>
      </c>
      <c r="Q88" s="5" cm="1">
        <f t="array" ref="Q88">MMULT($C88:$N88,CV$4:CV$15)</f>
        <v>1.1205831784053253</v>
      </c>
      <c r="R88" s="5" cm="1">
        <f t="array" ref="R88">MMULT($C88:$N88,CW$4:CW$15)</f>
        <v>1.9535886188171985</v>
      </c>
      <c r="S88" s="5" cm="1">
        <f t="array" ref="S88">MMULT($C88:$N88,CX$4:CX$15)</f>
        <v>-2.5949321896146591</v>
      </c>
      <c r="T88" s="5" cm="1">
        <f t="array" ref="T88">MMULT($C88:$N88,CY$4:CY$15)</f>
        <v>-0.61916491442860699</v>
      </c>
      <c r="U88" s="5" cm="1">
        <f t="array" ref="U88">MMULT($C88:$N88,CZ$4:CZ$15)</f>
        <v>1.3879789337068329</v>
      </c>
      <c r="V88" s="5" cm="1">
        <f t="array" ref="V88">MMULT($C88:$N88,DA$4:DA$15)</f>
        <v>-0.41678724738889045</v>
      </c>
      <c r="W88" s="5" cm="1">
        <f t="array" ref="W88">MMULT($C88:$N88,DB$4:DB$15)</f>
        <v>3.2286120165920247</v>
      </c>
      <c r="X88" s="5" cm="1">
        <f t="array" ref="X88">MMULT($C88:$N88,DC$4:DC$15)</f>
        <v>-0.28893236620563556</v>
      </c>
      <c r="Y88" s="5" cm="1">
        <f t="array" ref="Y88">MMULT($C88:$N88,DD$4:DD$15)</f>
        <v>0.68571386275306656</v>
      </c>
      <c r="Z88" s="5" cm="1">
        <f t="array" ref="Z88">MMULT($C88:$N88,DE$4:DE$15)</f>
        <v>-3.9479854856273238</v>
      </c>
      <c r="AA88" s="5" cm="1">
        <f t="array" ref="AA88">MMULT($C88:$N88,DF$4:DF$15)</f>
        <v>0.27707540096474492</v>
      </c>
      <c r="AB88" s="5" cm="1">
        <f t="array" ref="AB88">MMULT($C88:$N88,DG$4:DG$15)</f>
        <v>1.1503271033518467</v>
      </c>
      <c r="AC88" s="5" cm="1">
        <f t="array" ref="AC88">MMULT($C88:$N88,DH$4:DH$15)</f>
        <v>0.36443494077543404</v>
      </c>
      <c r="AD88" s="5" cm="1">
        <f t="array" ref="AD88">MMULT($C88:$N88,DI$4:DI$15)</f>
        <v>0.73803661171865265</v>
      </c>
      <c r="AE88" s="5" cm="1">
        <f t="array" ref="AE88">MMULT($C88:$N88,DJ$4:DJ$15)</f>
        <v>2.8797211614915463</v>
      </c>
      <c r="AF88">
        <v>1</v>
      </c>
      <c r="AG88" s="7">
        <f t="shared" si="46"/>
        <v>0</v>
      </c>
      <c r="AH88" s="7">
        <f t="shared" si="47"/>
        <v>1.1205831784053253</v>
      </c>
      <c r="AI88" s="7">
        <f t="shared" si="48"/>
        <v>1.9535886188171985</v>
      </c>
      <c r="AJ88" s="7">
        <f t="shared" si="49"/>
        <v>0</v>
      </c>
      <c r="AK88" s="7">
        <f t="shared" si="50"/>
        <v>0</v>
      </c>
      <c r="AL88" s="7">
        <f t="shared" si="51"/>
        <v>1.3879789337068329</v>
      </c>
      <c r="AM88" s="7">
        <f t="shared" si="52"/>
        <v>0</v>
      </c>
      <c r="AN88" s="7">
        <f t="shared" si="53"/>
        <v>3.2286120165920247</v>
      </c>
      <c r="AO88" s="7">
        <f t="shared" si="54"/>
        <v>0</v>
      </c>
      <c r="AP88" s="7">
        <f t="shared" si="55"/>
        <v>0.68571386275306656</v>
      </c>
      <c r="AQ88" s="7">
        <f t="shared" si="56"/>
        <v>0</v>
      </c>
      <c r="AR88" s="7">
        <f t="shared" si="57"/>
        <v>0.27707540096474492</v>
      </c>
      <c r="AS88" s="7">
        <f t="shared" si="58"/>
        <v>1.1503271033518467</v>
      </c>
      <c r="AT88" s="7">
        <f t="shared" si="59"/>
        <v>0.36443494077543404</v>
      </c>
      <c r="AU88" s="7">
        <f t="shared" si="60"/>
        <v>0.73803661171865265</v>
      </c>
      <c r="AV88" s="7">
        <f t="shared" si="61"/>
        <v>2.8797211614915463</v>
      </c>
      <c r="AX88" s="8" cm="1">
        <f t="array" aca="1" ref="AX88" ca="1">MMULT($AF88:$AV88,CU$21:CU$37)</f>
        <v>5.4386350847919118</v>
      </c>
      <c r="AY88" s="8" cm="1">
        <f t="array" aca="1" ref="AY88" ca="1">MMULT($AF88:$AV88,CV$21:CV$37)</f>
        <v>2.62165946194771</v>
      </c>
      <c r="AZ88" s="8" cm="1">
        <f t="array" aca="1" ref="AZ88" ca="1">MMULT($AF88:$AV88,CW$21:CW$37)</f>
        <v>0.61947626237488573</v>
      </c>
      <c r="BA88" s="8" cm="1">
        <f t="array" aca="1" ref="BA88" ca="1">MMULT($AF88:$AV88,CX$21:CX$37)</f>
        <v>0.90381392299620267</v>
      </c>
      <c r="BB88" s="8" cm="1">
        <f t="array" aca="1" ref="BB88" ca="1">MMULT($AF88:$AV88,CY$21:CY$37)</f>
        <v>-0.19556473929505369</v>
      </c>
      <c r="BC88" s="8" cm="1">
        <f t="array" aca="1" ref="BC88" ca="1">MMULT($AF88:$AV88,CZ$21:CZ$37)</f>
        <v>-5.9744892789789024</v>
      </c>
      <c r="BD88" s="8" cm="1">
        <f t="array" aca="1" ref="BD88" ca="1">MMULT($AF88:$AV88,DA$21:DA$37)</f>
        <v>3.1065023770190456</v>
      </c>
      <c r="BE88" s="8" cm="1">
        <f t="array" aca="1" ref="BE88" ca="1">MMULT($AF88:$AV88,DB$21:DB$37)</f>
        <v>3.4945509981995375</v>
      </c>
      <c r="BF88" s="11">
        <v>1</v>
      </c>
      <c r="BG88" s="11">
        <f t="shared" ca="1" si="62"/>
        <v>5.4386350847919118</v>
      </c>
      <c r="BH88" s="11">
        <f t="shared" ca="1" si="63"/>
        <v>2.62165946194771</v>
      </c>
      <c r="BI88" s="11">
        <f t="shared" ca="1" si="64"/>
        <v>0.61947626237488573</v>
      </c>
      <c r="BJ88" s="11">
        <f t="shared" ca="1" si="65"/>
        <v>0.90381392299620267</v>
      </c>
      <c r="BK88" s="11">
        <f t="shared" ca="1" si="66"/>
        <v>0</v>
      </c>
      <c r="BL88" s="11">
        <f t="shared" ca="1" si="67"/>
        <v>0</v>
      </c>
      <c r="BM88" s="11">
        <f t="shared" ca="1" si="68"/>
        <v>3.1065023770190456</v>
      </c>
      <c r="BN88" s="11">
        <f t="shared" ca="1" si="69"/>
        <v>3.4945509981995375</v>
      </c>
      <c r="BP88" s="8" cm="1">
        <f t="array" aca="1" ref="BP88" ca="1">MMULT(BF88:BN88,CU$43:CU$51)</f>
        <v>-2.0037777413321782</v>
      </c>
      <c r="BQ88" s="11">
        <f t="shared" ca="1" si="70"/>
        <v>0.8811931463487519</v>
      </c>
      <c r="BR88" s="11">
        <f t="shared" ca="1" si="71"/>
        <v>0.8811931463487519</v>
      </c>
      <c r="BT88" s="12">
        <f t="shared" ca="1" si="40"/>
        <v>-0.8811931463487519</v>
      </c>
      <c r="BU88" s="12">
        <f t="shared" ca="1" si="72"/>
        <v>0.77650136117201285</v>
      </c>
      <c r="BW88" s="12">
        <f t="shared" ca="1" si="73"/>
        <v>2.1302561830505633</v>
      </c>
      <c r="BY88">
        <f t="shared" ca="1" si="41"/>
        <v>1</v>
      </c>
      <c r="CA88">
        <f t="shared" ca="1" si="42"/>
        <v>0</v>
      </c>
      <c r="CB88">
        <f t="shared" ca="1" si="43"/>
        <v>0</v>
      </c>
      <c r="CC88">
        <f t="shared" ca="1" si="44"/>
        <v>1</v>
      </c>
      <c r="CD88">
        <f t="shared" ca="1" si="45"/>
        <v>0</v>
      </c>
      <c r="CF88">
        <f t="shared" ca="1" si="74"/>
        <v>1</v>
      </c>
    </row>
    <row r="89" spans="1:84" x14ac:dyDescent="0.45">
      <c r="A89">
        <v>0</v>
      </c>
      <c r="C89">
        <v>1</v>
      </c>
      <c r="D89">
        <v>0</v>
      </c>
      <c r="E89">
        <v>1</v>
      </c>
      <c r="F89">
        <v>2</v>
      </c>
      <c r="G89">
        <v>1</v>
      </c>
      <c r="H89">
        <v>0.18891835769306151</v>
      </c>
      <c r="I89">
        <v>0.90794504695092337</v>
      </c>
      <c r="J89">
        <v>8.6563635346664877E-2</v>
      </c>
      <c r="K89">
        <v>0.95192767962198077</v>
      </c>
      <c r="L89">
        <v>-0.23448870245687981</v>
      </c>
      <c r="M89">
        <v>-0.38893625058707693</v>
      </c>
      <c r="N89">
        <v>0.63672633472629792</v>
      </c>
      <c r="P89" s="5" cm="1">
        <f t="array" ref="P89">MMULT($C89:$N89,CU$4:CU$15)</f>
        <v>-0.91586998071868297</v>
      </c>
      <c r="Q89" s="5" cm="1">
        <f t="array" ref="Q89">MMULT($C89:$N89,CV$4:CV$15)</f>
        <v>-0.34346345090811442</v>
      </c>
      <c r="R89" s="5" cm="1">
        <f t="array" ref="R89">MMULT($C89:$N89,CW$4:CW$15)</f>
        <v>0.6204230017775525</v>
      </c>
      <c r="S89" s="5" cm="1">
        <f t="array" ref="S89">MMULT($C89:$N89,CX$4:CX$15)</f>
        <v>6.7535204954114414E-2</v>
      </c>
      <c r="T89" s="5" cm="1">
        <f t="array" ref="T89">MMULT($C89:$N89,CY$4:CY$15)</f>
        <v>0.77268233019487831</v>
      </c>
      <c r="U89" s="5" cm="1">
        <f t="array" ref="U89">MMULT($C89:$N89,CZ$4:CZ$15)</f>
        <v>1.4785991587367042</v>
      </c>
      <c r="V89" s="5" cm="1">
        <f t="array" ref="V89">MMULT($C89:$N89,DA$4:DA$15)</f>
        <v>0.10605593740844488</v>
      </c>
      <c r="W89" s="5" cm="1">
        <f t="array" ref="W89">MMULT($C89:$N89,DB$4:DB$15)</f>
        <v>2.28261160342156</v>
      </c>
      <c r="X89" s="5" cm="1">
        <f t="array" ref="X89">MMULT($C89:$N89,DC$4:DC$15)</f>
        <v>0.38285793820076103</v>
      </c>
      <c r="Y89" s="5" cm="1">
        <f t="array" ref="Y89">MMULT($C89:$N89,DD$4:DD$15)</f>
        <v>0.29360077795353762</v>
      </c>
      <c r="Z89" s="5" cm="1">
        <f t="array" ref="Z89">MMULT($C89:$N89,DE$4:DE$15)</f>
        <v>-2.2700414189277733</v>
      </c>
      <c r="AA89" s="5" cm="1">
        <f t="array" ref="AA89">MMULT($C89:$N89,DF$4:DF$15)</f>
        <v>-0.16383425596583964</v>
      </c>
      <c r="AB89" s="5" cm="1">
        <f t="array" ref="AB89">MMULT($C89:$N89,DG$4:DG$15)</f>
        <v>-4.3974355736508985E-2</v>
      </c>
      <c r="AC89" s="5" cm="1">
        <f t="array" ref="AC89">MMULT($C89:$N89,DH$4:DH$15)</f>
        <v>0.15475810493161851</v>
      </c>
      <c r="AD89" s="5" cm="1">
        <f t="array" ref="AD89">MMULT($C89:$N89,DI$4:DI$15)</f>
        <v>1.8924964148306582</v>
      </c>
      <c r="AE89" s="5" cm="1">
        <f t="array" ref="AE89">MMULT($C89:$N89,DJ$4:DJ$15)</f>
        <v>2.8634527359930755</v>
      </c>
      <c r="AF89">
        <v>1</v>
      </c>
      <c r="AG89" s="7">
        <f t="shared" si="46"/>
        <v>0</v>
      </c>
      <c r="AH89" s="7">
        <f t="shared" si="47"/>
        <v>0</v>
      </c>
      <c r="AI89" s="7">
        <f t="shared" si="48"/>
        <v>0.6204230017775525</v>
      </c>
      <c r="AJ89" s="7">
        <f t="shared" si="49"/>
        <v>6.7535204954114414E-2</v>
      </c>
      <c r="AK89" s="7">
        <f t="shared" si="50"/>
        <v>0.77268233019487831</v>
      </c>
      <c r="AL89" s="7">
        <f t="shared" si="51"/>
        <v>1.4785991587367042</v>
      </c>
      <c r="AM89" s="7">
        <f t="shared" si="52"/>
        <v>0.10605593740844488</v>
      </c>
      <c r="AN89" s="7">
        <f t="shared" si="53"/>
        <v>2.28261160342156</v>
      </c>
      <c r="AO89" s="7">
        <f t="shared" si="54"/>
        <v>0.38285793820076103</v>
      </c>
      <c r="AP89" s="7">
        <f t="shared" si="55"/>
        <v>0.29360077795353762</v>
      </c>
      <c r="AQ89" s="7">
        <f t="shared" si="56"/>
        <v>0</v>
      </c>
      <c r="AR89" s="7">
        <f t="shared" si="57"/>
        <v>0</v>
      </c>
      <c r="AS89" s="7">
        <f t="shared" si="58"/>
        <v>0</v>
      </c>
      <c r="AT89" s="7">
        <f t="shared" si="59"/>
        <v>0.15475810493161851</v>
      </c>
      <c r="AU89" s="7">
        <f t="shared" si="60"/>
        <v>1.8924964148306582</v>
      </c>
      <c r="AV89" s="7">
        <f t="shared" si="61"/>
        <v>2.8634527359930755</v>
      </c>
      <c r="AX89" s="8" cm="1">
        <f t="array" aca="1" ref="AX89" ca="1">MMULT($AF89:$AV89,CU$21:CU$37)</f>
        <v>4.0674499284901504</v>
      </c>
      <c r="AY89" s="8" cm="1">
        <f t="array" aca="1" ref="AY89" ca="1">MMULT($AF89:$AV89,CV$21:CV$37)</f>
        <v>2.8220322747324542</v>
      </c>
      <c r="AZ89" s="8" cm="1">
        <f t="array" aca="1" ref="AZ89" ca="1">MMULT($AF89:$AV89,CW$21:CW$37)</f>
        <v>1.873906464289373</v>
      </c>
      <c r="BA89" s="8" cm="1">
        <f t="array" aca="1" ref="BA89" ca="1">MMULT($AF89:$AV89,CX$21:CX$37)</f>
        <v>0.34068641802431066</v>
      </c>
      <c r="BB89" s="8" cm="1">
        <f t="array" aca="1" ref="BB89" ca="1">MMULT($AF89:$AV89,CY$21:CY$37)</f>
        <v>0.54369665746401197</v>
      </c>
      <c r="BC89" s="8" cm="1">
        <f t="array" aca="1" ref="BC89" ca="1">MMULT($AF89:$AV89,CZ$21:CZ$37)</f>
        <v>-6.3261967504590064</v>
      </c>
      <c r="BD89" s="8" cm="1">
        <f t="array" aca="1" ref="BD89" ca="1">MMULT($AF89:$AV89,DA$21:DA$37)</f>
        <v>3.4660828879211785</v>
      </c>
      <c r="BE89" s="8" cm="1">
        <f t="array" aca="1" ref="BE89" ca="1">MMULT($AF89:$AV89,DB$21:DB$37)</f>
        <v>1.5818004039309199</v>
      </c>
      <c r="BF89" s="11">
        <v>1</v>
      </c>
      <c r="BG89" s="11">
        <f t="shared" ca="1" si="62"/>
        <v>4.0674499284901504</v>
      </c>
      <c r="BH89" s="11">
        <f t="shared" ca="1" si="63"/>
        <v>2.8220322747324542</v>
      </c>
      <c r="BI89" s="11">
        <f t="shared" ca="1" si="64"/>
        <v>1.873906464289373</v>
      </c>
      <c r="BJ89" s="11">
        <f t="shared" ca="1" si="65"/>
        <v>0.34068641802431066</v>
      </c>
      <c r="BK89" s="11">
        <f t="shared" ca="1" si="66"/>
        <v>0.54369665746401197</v>
      </c>
      <c r="BL89" s="11">
        <f t="shared" ca="1" si="67"/>
        <v>0</v>
      </c>
      <c r="BM89" s="11">
        <f t="shared" ca="1" si="68"/>
        <v>3.4660828879211785</v>
      </c>
      <c r="BN89" s="11">
        <f t="shared" ca="1" si="69"/>
        <v>1.5818004039309199</v>
      </c>
      <c r="BP89" s="8" cm="1">
        <f t="array" aca="1" ref="BP89" ca="1">MMULT(BF89:BN89,CU$43:CU$51)</f>
        <v>-1.6155649352910346</v>
      </c>
      <c r="BQ89" s="11">
        <f t="shared" ca="1" si="70"/>
        <v>0.8341825716392316</v>
      </c>
      <c r="BR89" s="11">
        <f t="shared" ca="1" si="71"/>
        <v>0.8341825716392316</v>
      </c>
      <c r="BT89" s="12">
        <f t="shared" ca="1" si="40"/>
        <v>-0.8341825716392316</v>
      </c>
      <c r="BU89" s="12">
        <f t="shared" ca="1" si="72"/>
        <v>0.69586056282664177</v>
      </c>
      <c r="BW89" s="12">
        <f t="shared" ca="1" si="73"/>
        <v>1.7968679250334993</v>
      </c>
      <c r="BY89">
        <f t="shared" ca="1" si="41"/>
        <v>1</v>
      </c>
      <c r="CA89">
        <f t="shared" ca="1" si="42"/>
        <v>0</v>
      </c>
      <c r="CB89">
        <f t="shared" ca="1" si="43"/>
        <v>0</v>
      </c>
      <c r="CC89">
        <f t="shared" ca="1" si="44"/>
        <v>1</v>
      </c>
      <c r="CD89">
        <f t="shared" ca="1" si="45"/>
        <v>0</v>
      </c>
      <c r="CF89">
        <f t="shared" ca="1" si="74"/>
        <v>1</v>
      </c>
    </row>
    <row r="90" spans="1:84" x14ac:dyDescent="0.45">
      <c r="A90">
        <v>0</v>
      </c>
      <c r="C90">
        <v>1</v>
      </c>
      <c r="D90">
        <v>0</v>
      </c>
      <c r="E90">
        <v>2</v>
      </c>
      <c r="F90">
        <v>3</v>
      </c>
      <c r="G90">
        <v>2</v>
      </c>
      <c r="H90">
        <v>-8.6460090586968019E-2</v>
      </c>
      <c r="I90">
        <v>0.73043667345546537</v>
      </c>
      <c r="J90">
        <v>-0.61051889897458234</v>
      </c>
      <c r="K90">
        <v>1.1123272630815639</v>
      </c>
      <c r="L90">
        <v>-0.53063431262093064</v>
      </c>
      <c r="M90">
        <v>-0.73797495163702875</v>
      </c>
      <c r="N90">
        <v>-0.4131888394428721</v>
      </c>
      <c r="P90" s="5" cm="1">
        <f t="array" ref="P90">MMULT($C90:$N90,CU$4:CU$15)</f>
        <v>-0.40383680199395422</v>
      </c>
      <c r="Q90" s="5" cm="1">
        <f t="array" ref="Q90">MMULT($C90:$N90,CV$4:CV$15)</f>
        <v>0.84697814140996741</v>
      </c>
      <c r="R90" s="5" cm="1">
        <f t="array" ref="R90">MMULT($C90:$N90,CW$4:CW$15)</f>
        <v>0.15150585584701604</v>
      </c>
      <c r="S90" s="5" cm="1">
        <f t="array" ref="S90">MMULT($C90:$N90,CX$4:CX$15)</f>
        <v>-3.0197192888552743E-2</v>
      </c>
      <c r="T90" s="5" cm="1">
        <f t="array" ref="T90">MMULT($C90:$N90,CY$4:CY$15)</f>
        <v>1.7754046520608071</v>
      </c>
      <c r="U90" s="5" cm="1">
        <f t="array" ref="U90">MMULT($C90:$N90,CZ$4:CZ$15)</f>
        <v>2.3358444340586324</v>
      </c>
      <c r="V90" s="5" cm="1">
        <f t="array" ref="V90">MMULT($C90:$N90,DA$4:DA$15)</f>
        <v>-1.674580705838139</v>
      </c>
      <c r="W90" s="5" cm="1">
        <f t="array" ref="W90">MMULT($C90:$N90,DB$4:DB$15)</f>
        <v>5.2052407170178379</v>
      </c>
      <c r="X90" s="5" cm="1">
        <f t="array" ref="X90">MMULT($C90:$N90,DC$4:DC$15)</f>
        <v>1.4376557954933551</v>
      </c>
      <c r="Y90" s="5" cm="1">
        <f t="array" ref="Y90">MMULT($C90:$N90,DD$4:DD$15)</f>
        <v>1.1439931408716533</v>
      </c>
      <c r="Z90" s="5" cm="1">
        <f t="array" ref="Z90">MMULT($C90:$N90,DE$4:DE$15)</f>
        <v>-3.3185148528867847</v>
      </c>
      <c r="AA90" s="5" cm="1">
        <f t="array" ref="AA90">MMULT($C90:$N90,DF$4:DF$15)</f>
        <v>-0.97775697952076834</v>
      </c>
      <c r="AB90" s="5" cm="1">
        <f t="array" ref="AB90">MMULT($C90:$N90,DG$4:DG$15)</f>
        <v>-0.70894776523190117</v>
      </c>
      <c r="AC90" s="5" cm="1">
        <f t="array" ref="AC90">MMULT($C90:$N90,DH$4:DH$15)</f>
        <v>1.2815167871107209</v>
      </c>
      <c r="AD90" s="5" cm="1">
        <f t="array" ref="AD90">MMULT($C90:$N90,DI$4:DI$15)</f>
        <v>1.1890438219112061</v>
      </c>
      <c r="AE90" s="5" cm="1">
        <f t="array" ref="AE90">MMULT($C90:$N90,DJ$4:DJ$15)</f>
        <v>2.4841813297660273</v>
      </c>
      <c r="AF90">
        <v>1</v>
      </c>
      <c r="AG90" s="7">
        <f t="shared" si="46"/>
        <v>0</v>
      </c>
      <c r="AH90" s="7">
        <f t="shared" si="47"/>
        <v>0.84697814140996741</v>
      </c>
      <c r="AI90" s="7">
        <f t="shared" si="48"/>
        <v>0.15150585584701604</v>
      </c>
      <c r="AJ90" s="7">
        <f t="shared" si="49"/>
        <v>0</v>
      </c>
      <c r="AK90" s="7">
        <f t="shared" si="50"/>
        <v>1.7754046520608071</v>
      </c>
      <c r="AL90" s="7">
        <f t="shared" si="51"/>
        <v>2.3358444340586324</v>
      </c>
      <c r="AM90" s="7">
        <f t="shared" si="52"/>
        <v>0</v>
      </c>
      <c r="AN90" s="7">
        <f t="shared" si="53"/>
        <v>5.2052407170178379</v>
      </c>
      <c r="AO90" s="7">
        <f t="shared" si="54"/>
        <v>1.4376557954933551</v>
      </c>
      <c r="AP90" s="7">
        <f t="shared" si="55"/>
        <v>1.1439931408716533</v>
      </c>
      <c r="AQ90" s="7">
        <f t="shared" si="56"/>
        <v>0</v>
      </c>
      <c r="AR90" s="7">
        <f t="shared" si="57"/>
        <v>0</v>
      </c>
      <c r="AS90" s="7">
        <f t="shared" si="58"/>
        <v>0</v>
      </c>
      <c r="AT90" s="7">
        <f t="shared" si="59"/>
        <v>1.2815167871107209</v>
      </c>
      <c r="AU90" s="7">
        <f t="shared" si="60"/>
        <v>1.1890438219112061</v>
      </c>
      <c r="AV90" s="7">
        <f t="shared" si="61"/>
        <v>2.4841813297660273</v>
      </c>
      <c r="AX90" s="8" cm="1">
        <f t="array" aca="1" ref="AX90" ca="1">MMULT($AF90:$AV90,CU$21:CU$37)</f>
        <v>7.127359646939631</v>
      </c>
      <c r="AY90" s="8" cm="1">
        <f t="array" aca="1" ref="AY90" ca="1">MMULT($AF90:$AV90,CV$21:CV$37)</f>
        <v>3.261481676062274</v>
      </c>
      <c r="AZ90" s="8" cm="1">
        <f t="array" aca="1" ref="AZ90" ca="1">MMULT($AF90:$AV90,CW$21:CW$37)</f>
        <v>2.2553338165775476</v>
      </c>
      <c r="BA90" s="8" cm="1">
        <f t="array" aca="1" ref="BA90" ca="1">MMULT($AF90:$AV90,CX$21:CX$37)</f>
        <v>2.2593640442988803</v>
      </c>
      <c r="BB90" s="8" cm="1">
        <f t="array" aca="1" ref="BB90" ca="1">MMULT($AF90:$AV90,CY$21:CY$37)</f>
        <v>1.081108213299113</v>
      </c>
      <c r="BC90" s="8" cm="1">
        <f t="array" aca="1" ref="BC90" ca="1">MMULT($AF90:$AV90,CZ$21:CZ$37)</f>
        <v>-7.7500597825698359</v>
      </c>
      <c r="BD90" s="8" cm="1">
        <f t="array" aca="1" ref="BD90" ca="1">MMULT($AF90:$AV90,DA$21:DA$37)</f>
        <v>6.1589719600531856</v>
      </c>
      <c r="BE90" s="8" cm="1">
        <f t="array" aca="1" ref="BE90" ca="1">MMULT($AF90:$AV90,DB$21:DB$37)</f>
        <v>1.1117855100863943</v>
      </c>
      <c r="BF90" s="11">
        <v>1</v>
      </c>
      <c r="BG90" s="11">
        <f t="shared" ca="1" si="62"/>
        <v>7.127359646939631</v>
      </c>
      <c r="BH90" s="11">
        <f t="shared" ca="1" si="63"/>
        <v>3.261481676062274</v>
      </c>
      <c r="BI90" s="11">
        <f t="shared" ca="1" si="64"/>
        <v>2.2553338165775476</v>
      </c>
      <c r="BJ90" s="11">
        <f t="shared" ca="1" si="65"/>
        <v>2.2593640442988803</v>
      </c>
      <c r="BK90" s="11">
        <f t="shared" ca="1" si="66"/>
        <v>1.081108213299113</v>
      </c>
      <c r="BL90" s="11">
        <f t="shared" ca="1" si="67"/>
        <v>0</v>
      </c>
      <c r="BM90" s="11">
        <f t="shared" ca="1" si="68"/>
        <v>6.1589719600531856</v>
      </c>
      <c r="BN90" s="11">
        <f t="shared" ca="1" si="69"/>
        <v>1.1117855100863943</v>
      </c>
      <c r="BP90" s="8" cm="1">
        <f t="array" aca="1" ref="BP90" ca="1">MMULT(BF90:BN90,CU$43:CU$51)</f>
        <v>-2.6217429768031879</v>
      </c>
      <c r="BQ90" s="11">
        <f t="shared" ca="1" si="70"/>
        <v>0.93224787890086602</v>
      </c>
      <c r="BR90" s="11">
        <f t="shared" ca="1" si="71"/>
        <v>0.93224787890086602</v>
      </c>
      <c r="BT90" s="12">
        <f t="shared" ca="1" si="40"/>
        <v>-0.93224787890086602</v>
      </c>
      <c r="BU90" s="12">
        <f t="shared" ca="1" si="72"/>
        <v>0.86908610771516381</v>
      </c>
      <c r="BW90" s="12">
        <f t="shared" ca="1" si="73"/>
        <v>2.6918995119761089</v>
      </c>
      <c r="BY90">
        <f t="shared" ca="1" si="41"/>
        <v>1</v>
      </c>
      <c r="CA90">
        <f t="shared" ca="1" si="42"/>
        <v>0</v>
      </c>
      <c r="CB90">
        <f t="shared" ca="1" si="43"/>
        <v>0</v>
      </c>
      <c r="CC90">
        <f t="shared" ca="1" si="44"/>
        <v>1</v>
      </c>
      <c r="CD90">
        <f t="shared" ca="1" si="45"/>
        <v>0</v>
      </c>
      <c r="CF90">
        <f t="shared" ca="1" si="74"/>
        <v>1</v>
      </c>
    </row>
    <row r="91" spans="1:84" x14ac:dyDescent="0.45">
      <c r="A91">
        <v>0</v>
      </c>
      <c r="C91">
        <v>1</v>
      </c>
      <c r="D91">
        <v>0</v>
      </c>
      <c r="E91">
        <v>1</v>
      </c>
      <c r="F91">
        <v>4</v>
      </c>
      <c r="G91">
        <v>1</v>
      </c>
      <c r="H91">
        <v>-8.6460090586968019E-2</v>
      </c>
      <c r="I91">
        <v>-0.66105796624612234</v>
      </c>
      <c r="J91">
        <v>2.7006231390513422</v>
      </c>
      <c r="K91">
        <v>-0.34018007602466233</v>
      </c>
      <c r="L91">
        <v>-0.47837332259198051</v>
      </c>
      <c r="M91">
        <v>-0.6776972783499039</v>
      </c>
      <c r="N91">
        <v>-0.5298460810172243</v>
      </c>
      <c r="P91" s="5" cm="1">
        <f t="array" ref="P91">MMULT($C91:$N91,CU$4:CU$15)</f>
        <v>-2.3540595275889062</v>
      </c>
      <c r="Q91" s="5" cm="1">
        <f t="array" ref="Q91">MMULT($C91:$N91,CV$4:CV$15)</f>
        <v>0.86032273144098736</v>
      </c>
      <c r="R91" s="5" cm="1">
        <f t="array" ref="R91">MMULT($C91:$N91,CW$4:CW$15)</f>
        <v>3.4332409686989132</v>
      </c>
      <c r="S91" s="5" cm="1">
        <f t="array" ref="S91">MMULT($C91:$N91,CX$4:CX$15)</f>
        <v>-4.0387594989790125</v>
      </c>
      <c r="T91" s="5" cm="1">
        <f t="array" ref="T91">MMULT($C91:$N91,CY$4:CY$15)</f>
        <v>-2.5963729139369129</v>
      </c>
      <c r="U91" s="5" cm="1">
        <f t="array" ref="U91">MMULT($C91:$N91,CZ$4:CZ$15)</f>
        <v>4.4279112349848715</v>
      </c>
      <c r="V91" s="5" cm="1">
        <f t="array" ref="V91">MMULT($C91:$N91,DA$4:DA$15)</f>
        <v>-0.82909063756535806</v>
      </c>
      <c r="W91" s="5" cm="1">
        <f t="array" ref="W91">MMULT($C91:$N91,DB$4:DB$15)</f>
        <v>2.1591938212882162</v>
      </c>
      <c r="X91" s="5" cm="1">
        <f t="array" ref="X91">MMULT($C91:$N91,DC$4:DC$15)</f>
        <v>-0.45814905379187143</v>
      </c>
      <c r="Y91" s="5" cm="1">
        <f t="array" ref="Y91">MMULT($C91:$N91,DD$4:DD$15)</f>
        <v>-0.6137239918462668</v>
      </c>
      <c r="Z91" s="5" cm="1">
        <f t="array" ref="Z91">MMULT($C91:$N91,DE$4:DE$15)</f>
        <v>-2.8494625250150611</v>
      </c>
      <c r="AA91" s="5" cm="1">
        <f t="array" ref="AA91">MMULT($C91:$N91,DF$4:DF$15)</f>
        <v>3.8127263881289584</v>
      </c>
      <c r="AB91" s="5" cm="1">
        <f t="array" ref="AB91">MMULT($C91:$N91,DG$4:DG$15)</f>
        <v>1.2891658511915196</v>
      </c>
      <c r="AC91" s="5" cm="1">
        <f t="array" ref="AC91">MMULT($C91:$N91,DH$4:DH$15)</f>
        <v>2.3286885030595812</v>
      </c>
      <c r="AD91" s="5" cm="1">
        <f t="array" ref="AD91">MMULT($C91:$N91,DI$4:DI$15)</f>
        <v>3.1942109816796735</v>
      </c>
      <c r="AE91" s="5" cm="1">
        <f t="array" ref="AE91">MMULT($C91:$N91,DJ$4:DJ$15)</f>
        <v>5.1062572769693348</v>
      </c>
      <c r="AF91">
        <v>1</v>
      </c>
      <c r="AG91" s="7">
        <f t="shared" si="46"/>
        <v>0</v>
      </c>
      <c r="AH91" s="7">
        <f t="shared" si="47"/>
        <v>0.86032273144098736</v>
      </c>
      <c r="AI91" s="7">
        <f t="shared" si="48"/>
        <v>3.4332409686989132</v>
      </c>
      <c r="AJ91" s="7">
        <f t="shared" si="49"/>
        <v>0</v>
      </c>
      <c r="AK91" s="7">
        <f t="shared" si="50"/>
        <v>0</v>
      </c>
      <c r="AL91" s="7">
        <f t="shared" si="51"/>
        <v>4.4279112349848715</v>
      </c>
      <c r="AM91" s="7">
        <f t="shared" si="52"/>
        <v>0</v>
      </c>
      <c r="AN91" s="7">
        <f t="shared" si="53"/>
        <v>2.1591938212882162</v>
      </c>
      <c r="AO91" s="7">
        <f t="shared" si="54"/>
        <v>0</v>
      </c>
      <c r="AP91" s="7">
        <f t="shared" si="55"/>
        <v>0</v>
      </c>
      <c r="AQ91" s="7">
        <f t="shared" si="56"/>
        <v>0</v>
      </c>
      <c r="AR91" s="7">
        <f t="shared" si="57"/>
        <v>3.8127263881289584</v>
      </c>
      <c r="AS91" s="7">
        <f t="shared" si="58"/>
        <v>1.2891658511915196</v>
      </c>
      <c r="AT91" s="7">
        <f t="shared" si="59"/>
        <v>2.3286885030595812</v>
      </c>
      <c r="AU91" s="7">
        <f t="shared" si="60"/>
        <v>3.1942109816796735</v>
      </c>
      <c r="AV91" s="7">
        <f t="shared" si="61"/>
        <v>5.1062572769693348</v>
      </c>
      <c r="AX91" s="8" cm="1">
        <f t="array" aca="1" ref="AX91" ca="1">MMULT($AF91:$AV91,CU$21:CU$37)</f>
        <v>6.0627545650040258</v>
      </c>
      <c r="AY91" s="8" cm="1">
        <f t="array" aca="1" ref="AY91" ca="1">MMULT($AF91:$AV91,CV$21:CV$37)</f>
        <v>2.652623464211219</v>
      </c>
      <c r="AZ91" s="8" cm="1">
        <f t="array" aca="1" ref="AZ91" ca="1">MMULT($AF91:$AV91,CW$21:CW$37)</f>
        <v>6.4034650915871136</v>
      </c>
      <c r="BA91" s="8" cm="1">
        <f t="array" aca="1" ref="BA91" ca="1">MMULT($AF91:$AV91,CX$21:CX$37)</f>
        <v>-1.5068045218612858</v>
      </c>
      <c r="BB91" s="8" cm="1">
        <f t="array" aca="1" ref="BB91" ca="1">MMULT($AF91:$AV91,CY$21:CY$37)</f>
        <v>-1.7172178715446775</v>
      </c>
      <c r="BC91" s="8" cm="1">
        <f t="array" aca="1" ref="BC91" ca="1">MMULT($AF91:$AV91,CZ$21:CZ$37)</f>
        <v>-13.15607476729194</v>
      </c>
      <c r="BD91" s="8" cm="1">
        <f t="array" aca="1" ref="BD91" ca="1">MMULT($AF91:$AV91,DA$21:DA$37)</f>
        <v>7.4973696776207452</v>
      </c>
      <c r="BE91" s="8" cm="1">
        <f t="array" aca="1" ref="BE91" ca="1">MMULT($AF91:$AV91,DB$21:DB$37)</f>
        <v>6.9774070137870936</v>
      </c>
      <c r="BF91" s="11">
        <v>1</v>
      </c>
      <c r="BG91" s="11">
        <f t="shared" ca="1" si="62"/>
        <v>6.0627545650040258</v>
      </c>
      <c r="BH91" s="11">
        <f t="shared" ca="1" si="63"/>
        <v>2.652623464211219</v>
      </c>
      <c r="BI91" s="11">
        <f t="shared" ca="1" si="64"/>
        <v>6.4034650915871136</v>
      </c>
      <c r="BJ91" s="11">
        <f t="shared" ca="1" si="65"/>
        <v>0</v>
      </c>
      <c r="BK91" s="11">
        <f t="shared" ca="1" si="66"/>
        <v>0</v>
      </c>
      <c r="BL91" s="11">
        <f t="shared" ca="1" si="67"/>
        <v>0</v>
      </c>
      <c r="BM91" s="11">
        <f t="shared" ca="1" si="68"/>
        <v>7.4973696776207452</v>
      </c>
      <c r="BN91" s="11">
        <f t="shared" ca="1" si="69"/>
        <v>6.9774070137870936</v>
      </c>
      <c r="BP91" s="8" cm="1">
        <f t="array" aca="1" ref="BP91" ca="1">MMULT(BF91:BN91,CU$43:CU$51)</f>
        <v>0.50035583112871351</v>
      </c>
      <c r="BQ91" s="11">
        <f t="shared" ca="1" si="70"/>
        <v>0.37745705080650399</v>
      </c>
      <c r="BR91" s="11">
        <f t="shared" ca="1" si="71"/>
        <v>0.37745705080650399</v>
      </c>
      <c r="BT91" s="12">
        <f t="shared" ca="1" si="40"/>
        <v>-0.37745705080650399</v>
      </c>
      <c r="BU91" s="12">
        <f t="shared" ca="1" si="72"/>
        <v>0.14247382520354374</v>
      </c>
      <c r="BW91" s="12">
        <f t="shared" ca="1" si="73"/>
        <v>0.47394265833495147</v>
      </c>
      <c r="BY91">
        <f t="shared" ca="1" si="41"/>
        <v>0</v>
      </c>
      <c r="CA91">
        <f t="shared" ca="1" si="42"/>
        <v>0</v>
      </c>
      <c r="CB91">
        <f t="shared" ca="1" si="43"/>
        <v>1</v>
      </c>
      <c r="CC91">
        <f t="shared" ca="1" si="44"/>
        <v>0</v>
      </c>
      <c r="CD91">
        <f t="shared" ca="1" si="45"/>
        <v>0</v>
      </c>
      <c r="CF91">
        <f t="shared" ca="1" si="74"/>
        <v>1</v>
      </c>
    </row>
    <row r="92" spans="1:84" x14ac:dyDescent="0.45">
      <c r="A92">
        <v>0</v>
      </c>
      <c r="C92">
        <v>1</v>
      </c>
      <c r="D92">
        <v>0</v>
      </c>
      <c r="E92">
        <v>1</v>
      </c>
      <c r="F92">
        <v>3</v>
      </c>
      <c r="G92">
        <v>1</v>
      </c>
      <c r="H92">
        <v>0.87736447839313547</v>
      </c>
      <c r="I92">
        <v>-0.73404609758857686</v>
      </c>
      <c r="J92">
        <v>-0.84287974374833141</v>
      </c>
      <c r="K92">
        <v>-0.51840183542419915</v>
      </c>
      <c r="L92">
        <v>-0.72225794272708121</v>
      </c>
      <c r="M92">
        <v>-0.884499730576087</v>
      </c>
      <c r="N92">
        <v>-0.4131888394428721</v>
      </c>
      <c r="P92" s="5" cm="1">
        <f t="array" ref="P92">MMULT($C92:$N92,CU$4:CU$15)</f>
        <v>0.31744167232476161</v>
      </c>
      <c r="Q92" s="5" cm="1">
        <f t="array" ref="Q92">MMULT($C92:$N92,CV$4:CV$15)</f>
        <v>2.8997339905216446</v>
      </c>
      <c r="R92" s="5" cm="1">
        <f t="array" ref="R92">MMULT($C92:$N92,CW$4:CW$15)</f>
        <v>1.7076032204395888</v>
      </c>
      <c r="S92" s="5" cm="1">
        <f t="array" ref="S92">MMULT($C92:$N92,CX$4:CX$15)</f>
        <v>-1.5024439352669308</v>
      </c>
      <c r="T92" s="5" cm="1">
        <f t="array" ref="T92">MMULT($C92:$N92,CY$4:CY$15)</f>
        <v>-1.3491726708157137</v>
      </c>
      <c r="U92" s="5" cm="1">
        <f t="array" ref="U92">MMULT($C92:$N92,CZ$4:CZ$15)</f>
        <v>1.4663285373030654</v>
      </c>
      <c r="V92" s="5" cm="1">
        <f t="array" ref="V92">MMULT($C92:$N92,DA$4:DA$15)</f>
        <v>-0.83717898098857768</v>
      </c>
      <c r="W92" s="5" cm="1">
        <f t="array" ref="W92">MMULT($C92:$N92,DB$4:DB$15)</f>
        <v>3.5620686350077322</v>
      </c>
      <c r="X92" s="5" cm="1">
        <f t="array" ref="X92">MMULT($C92:$N92,DC$4:DC$15)</f>
        <v>0.79865218224597312</v>
      </c>
      <c r="Y92" s="5" cm="1">
        <f t="array" ref="Y92">MMULT($C92:$N92,DD$4:DD$15)</f>
        <v>2.4414560666836289</v>
      </c>
      <c r="Z92" s="5" cm="1">
        <f t="array" ref="Z92">MMULT($C92:$N92,DE$4:DE$15)</f>
        <v>-3.260848451164577</v>
      </c>
      <c r="AA92" s="5" cm="1">
        <f t="array" ref="AA92">MMULT($C92:$N92,DF$4:DF$15)</f>
        <v>0.11273482227693052</v>
      </c>
      <c r="AB92" s="5" cm="1">
        <f t="array" ref="AB92">MMULT($C92:$N92,DG$4:DG$15)</f>
        <v>0.8544017730223572</v>
      </c>
      <c r="AC92" s="5" cm="1">
        <f t="array" ref="AC92">MMULT($C92:$N92,DH$4:DH$15)</f>
        <v>0.21788302800680187</v>
      </c>
      <c r="AD92" s="5" cm="1">
        <f t="array" ref="AD92">MMULT($C92:$N92,DI$4:DI$15)</f>
        <v>0.67459935391287607</v>
      </c>
      <c r="AE92" s="5" cm="1">
        <f t="array" ref="AE92">MMULT($C92:$N92,DJ$4:DJ$15)</f>
        <v>0.88464020782432506</v>
      </c>
      <c r="AF92">
        <v>1</v>
      </c>
      <c r="AG92" s="7">
        <f t="shared" si="46"/>
        <v>0.31744167232476161</v>
      </c>
      <c r="AH92" s="7">
        <f t="shared" si="47"/>
        <v>2.8997339905216446</v>
      </c>
      <c r="AI92" s="7">
        <f t="shared" si="48"/>
        <v>1.7076032204395888</v>
      </c>
      <c r="AJ92" s="7">
        <f t="shared" si="49"/>
        <v>0</v>
      </c>
      <c r="AK92" s="7">
        <f t="shared" si="50"/>
        <v>0</v>
      </c>
      <c r="AL92" s="7">
        <f t="shared" si="51"/>
        <v>1.4663285373030654</v>
      </c>
      <c r="AM92" s="7">
        <f t="shared" si="52"/>
        <v>0</v>
      </c>
      <c r="AN92" s="7">
        <f t="shared" si="53"/>
        <v>3.5620686350077322</v>
      </c>
      <c r="AO92" s="7">
        <f t="shared" si="54"/>
        <v>0.79865218224597312</v>
      </c>
      <c r="AP92" s="7">
        <f t="shared" si="55"/>
        <v>2.4414560666836289</v>
      </c>
      <c r="AQ92" s="7">
        <f t="shared" si="56"/>
        <v>0</v>
      </c>
      <c r="AR92" s="7">
        <f t="shared" si="57"/>
        <v>0.11273482227693052</v>
      </c>
      <c r="AS92" s="7">
        <f t="shared" si="58"/>
        <v>0.8544017730223572</v>
      </c>
      <c r="AT92" s="7">
        <f t="shared" si="59"/>
        <v>0.21788302800680187</v>
      </c>
      <c r="AU92" s="7">
        <f t="shared" si="60"/>
        <v>0.67459935391287607</v>
      </c>
      <c r="AV92" s="7">
        <f t="shared" si="61"/>
        <v>0.88464020782432506</v>
      </c>
      <c r="AX92" s="8" cm="1">
        <f t="array" aca="1" ref="AX92" ca="1">MMULT($AF92:$AV92,CU$21:CU$37)</f>
        <v>3.4241880177627184</v>
      </c>
      <c r="AY92" s="8" cm="1">
        <f t="array" aca="1" ref="AY92" ca="1">MMULT($AF92:$AV92,CV$21:CV$37)</f>
        <v>0.57345211605936552</v>
      </c>
      <c r="AZ92" s="8" cm="1">
        <f t="array" aca="1" ref="AZ92" ca="1">MMULT($AF92:$AV92,CW$21:CW$37)</f>
        <v>-0.88805087348155576</v>
      </c>
      <c r="BA92" s="8" cm="1">
        <f t="array" aca="1" ref="BA92" ca="1">MMULT($AF92:$AV92,CX$21:CX$37)</f>
        <v>2.3280343872802685</v>
      </c>
      <c r="BB92" s="8" cm="1">
        <f t="array" aca="1" ref="BB92" ca="1">MMULT($AF92:$AV92,CY$21:CY$37)</f>
        <v>1.8789625724182115</v>
      </c>
      <c r="BC92" s="8" cm="1">
        <f t="array" aca="1" ref="BC92" ca="1">MMULT($AF92:$AV92,CZ$21:CZ$37)</f>
        <v>-2.7110266307262121</v>
      </c>
      <c r="BD92" s="8" cm="1">
        <f t="array" aca="1" ref="BD92" ca="1">MMULT($AF92:$AV92,DA$21:DA$37)</f>
        <v>2.4242924449802601</v>
      </c>
      <c r="BE92" s="8" cm="1">
        <f t="array" aca="1" ref="BE92" ca="1">MMULT($AF92:$AV92,DB$21:DB$37)</f>
        <v>0.6447730043795783</v>
      </c>
      <c r="BF92" s="11">
        <v>1</v>
      </c>
      <c r="BG92" s="11">
        <f t="shared" ca="1" si="62"/>
        <v>3.4241880177627184</v>
      </c>
      <c r="BH92" s="11">
        <f t="shared" ca="1" si="63"/>
        <v>0.57345211605936552</v>
      </c>
      <c r="BI92" s="11">
        <f t="shared" ca="1" si="64"/>
        <v>0</v>
      </c>
      <c r="BJ92" s="11">
        <f t="shared" ca="1" si="65"/>
        <v>2.3280343872802685</v>
      </c>
      <c r="BK92" s="11">
        <f t="shared" ca="1" si="66"/>
        <v>1.8789625724182115</v>
      </c>
      <c r="BL92" s="11">
        <f t="shared" ca="1" si="67"/>
        <v>0</v>
      </c>
      <c r="BM92" s="11">
        <f t="shared" ca="1" si="68"/>
        <v>2.4242924449802601</v>
      </c>
      <c r="BN92" s="11">
        <f t="shared" ca="1" si="69"/>
        <v>0.6447730043795783</v>
      </c>
      <c r="BP92" s="8" cm="1">
        <f t="array" aca="1" ref="BP92" ca="1">MMULT(BF92:BN92,CU$43:CU$51)</f>
        <v>-2.7004792607690344</v>
      </c>
      <c r="BQ92" s="11">
        <f t="shared" ca="1" si="70"/>
        <v>0.9370549181021115</v>
      </c>
      <c r="BR92" s="11">
        <f t="shared" ca="1" si="71"/>
        <v>0.9370549181021115</v>
      </c>
      <c r="BT92" s="12">
        <f t="shared" ca="1" si="40"/>
        <v>-0.9370549181021115</v>
      </c>
      <c r="BU92" s="12">
        <f t="shared" ca="1" si="72"/>
        <v>0.87807191953935493</v>
      </c>
      <c r="BW92" s="12">
        <f t="shared" ca="1" si="73"/>
        <v>2.7654926486623936</v>
      </c>
      <c r="BY92">
        <f t="shared" ca="1" si="41"/>
        <v>1</v>
      </c>
      <c r="CA92">
        <f t="shared" ca="1" si="42"/>
        <v>0</v>
      </c>
      <c r="CB92">
        <f t="shared" ca="1" si="43"/>
        <v>0</v>
      </c>
      <c r="CC92">
        <f t="shared" ca="1" si="44"/>
        <v>1</v>
      </c>
      <c r="CD92">
        <f t="shared" ca="1" si="45"/>
        <v>0</v>
      </c>
      <c r="CF92">
        <f t="shared" ca="1" si="74"/>
        <v>1</v>
      </c>
    </row>
    <row r="93" spans="1:84" x14ac:dyDescent="0.45">
      <c r="A93">
        <v>0</v>
      </c>
      <c r="C93">
        <v>1</v>
      </c>
      <c r="D93">
        <v>0</v>
      </c>
      <c r="E93">
        <v>1</v>
      </c>
      <c r="F93">
        <v>4</v>
      </c>
      <c r="G93">
        <v>1</v>
      </c>
      <c r="H93">
        <v>-0.63721698714702713</v>
      </c>
      <c r="I93">
        <v>-0.74191945286458505</v>
      </c>
      <c r="J93">
        <v>-1.075240588522081</v>
      </c>
      <c r="K93">
        <v>-0.42037986775445391</v>
      </c>
      <c r="L93">
        <v>-0.98356289287183196</v>
      </c>
      <c r="M93">
        <v>-0.85471827144213208</v>
      </c>
      <c r="N93">
        <v>-0.5298460810172243</v>
      </c>
      <c r="P93" s="5" cm="1">
        <f t="array" ref="P93">MMULT($C93:$N93,CU$4:CU$15)</f>
        <v>-0.82405696541364115</v>
      </c>
      <c r="Q93" s="5" cm="1">
        <f t="array" ref="Q93">MMULT($C93:$N93,CV$4:CV$15)</f>
        <v>3.290311379819113</v>
      </c>
      <c r="R93" s="5" cm="1">
        <f t="array" ref="R93">MMULT($C93:$N93,CW$4:CW$15)</f>
        <v>1.4642166901295386</v>
      </c>
      <c r="S93" s="5" cm="1">
        <f t="array" ref="S93">MMULT($C93:$N93,CX$4:CX$15)</f>
        <v>-2.8702654184234149</v>
      </c>
      <c r="T93" s="5" cm="1">
        <f t="array" ref="T93">MMULT($C93:$N93,CY$4:CY$15)</f>
        <v>-0.19065843613649616</v>
      </c>
      <c r="U93" s="5" cm="1">
        <f t="array" ref="U93">MMULT($C93:$N93,CZ$4:CZ$15)</f>
        <v>2.1055453360731513</v>
      </c>
      <c r="V93" s="5" cm="1">
        <f t="array" ref="V93">MMULT($C93:$N93,DA$4:DA$15)</f>
        <v>-0.9799943223826556</v>
      </c>
      <c r="W93" s="5" cm="1">
        <f t="array" ref="W93">MMULT($C93:$N93,DB$4:DB$15)</f>
        <v>5.580212234078787</v>
      </c>
      <c r="X93" s="5" cm="1">
        <f t="array" ref="X93">MMULT($C93:$N93,DC$4:DC$15)</f>
        <v>8.0065729855491402E-2</v>
      </c>
      <c r="Y93" s="5" cm="1">
        <f t="array" ref="Y93">MMULT($C93:$N93,DD$4:DD$15)</f>
        <v>2.0183382691594982</v>
      </c>
      <c r="Z93" s="5" cm="1">
        <f t="array" ref="Z93">MMULT($C93:$N93,DE$4:DE$15)</f>
        <v>-4.4582146499905804</v>
      </c>
      <c r="AA93" s="5" cm="1">
        <f t="array" ref="AA93">MMULT($C93:$N93,DF$4:DF$15)</f>
        <v>0.57247517737346332</v>
      </c>
      <c r="AB93" s="5" cm="1">
        <f t="array" ref="AB93">MMULT($C93:$N93,DG$4:DG$15)</f>
        <v>1.6967920262800582</v>
      </c>
      <c r="AC93" s="5" cm="1">
        <f t="array" ref="AC93">MMULT($C93:$N93,DH$4:DH$15)</f>
        <v>1.5334751458211664</v>
      </c>
      <c r="AD93" s="5" cm="1">
        <f t="array" ref="AD93">MMULT($C93:$N93,DI$4:DI$15)</f>
        <v>-9.6502940044112626E-2</v>
      </c>
      <c r="AE93" s="5" cm="1">
        <f t="array" ref="AE93">MMULT($C93:$N93,DJ$4:DJ$15)</f>
        <v>2.2431254515398789</v>
      </c>
      <c r="AF93">
        <v>1</v>
      </c>
      <c r="AG93" s="7">
        <f t="shared" si="46"/>
        <v>0</v>
      </c>
      <c r="AH93" s="7">
        <f t="shared" si="47"/>
        <v>3.290311379819113</v>
      </c>
      <c r="AI93" s="7">
        <f t="shared" si="48"/>
        <v>1.4642166901295386</v>
      </c>
      <c r="AJ93" s="7">
        <f t="shared" si="49"/>
        <v>0</v>
      </c>
      <c r="AK93" s="7">
        <f t="shared" si="50"/>
        <v>0</v>
      </c>
      <c r="AL93" s="7">
        <f t="shared" si="51"/>
        <v>2.1055453360731513</v>
      </c>
      <c r="AM93" s="7">
        <f t="shared" si="52"/>
        <v>0</v>
      </c>
      <c r="AN93" s="7">
        <f t="shared" si="53"/>
        <v>5.580212234078787</v>
      </c>
      <c r="AO93" s="7">
        <f t="shared" si="54"/>
        <v>8.0065729855491402E-2</v>
      </c>
      <c r="AP93" s="7">
        <f t="shared" si="55"/>
        <v>2.0183382691594982</v>
      </c>
      <c r="AQ93" s="7">
        <f t="shared" si="56"/>
        <v>0</v>
      </c>
      <c r="AR93" s="7">
        <f t="shared" si="57"/>
        <v>0.57247517737346332</v>
      </c>
      <c r="AS93" s="7">
        <f t="shared" si="58"/>
        <v>1.6967920262800582</v>
      </c>
      <c r="AT93" s="7">
        <f t="shared" si="59"/>
        <v>1.5334751458211664</v>
      </c>
      <c r="AU93" s="7">
        <f t="shared" si="60"/>
        <v>0</v>
      </c>
      <c r="AV93" s="7">
        <f t="shared" si="61"/>
        <v>2.2431254515398789</v>
      </c>
      <c r="AX93" s="8" cm="1">
        <f t="array" aca="1" ref="AX93" ca="1">MMULT($AF93:$AV93,CU$21:CU$37)</f>
        <v>6.612555500807292</v>
      </c>
      <c r="AY93" s="8" cm="1">
        <f t="array" aca="1" ref="AY93" ca="1">MMULT($AF93:$AV93,CV$21:CV$37)</f>
        <v>1.7616704994667245</v>
      </c>
      <c r="AZ93" s="8" cm="1">
        <f t="array" aca="1" ref="AZ93" ca="1">MMULT($AF93:$AV93,CW$21:CW$37)</f>
        <v>0.43358819762217793</v>
      </c>
      <c r="BA93" s="8" cm="1">
        <f t="array" aca="1" ref="BA93" ca="1">MMULT($AF93:$AV93,CX$21:CX$37)</f>
        <v>3.7733705860076077</v>
      </c>
      <c r="BB93" s="8" cm="1">
        <f t="array" aca="1" ref="BB93" ca="1">MMULT($AF93:$AV93,CY$21:CY$37)</f>
        <v>1.1975056124880807</v>
      </c>
      <c r="BC93" s="8" cm="1">
        <f t="array" aca="1" ref="BC93" ca="1">MMULT($AF93:$AV93,CZ$21:CZ$37)</f>
        <v>-4.926383314099434</v>
      </c>
      <c r="BD93" s="8" cm="1">
        <f t="array" aca="1" ref="BD93" ca="1">MMULT($AF93:$AV93,DA$21:DA$37)</f>
        <v>4.1909574665521969</v>
      </c>
      <c r="BE93" s="8" cm="1">
        <f t="array" aca="1" ref="BE93" ca="1">MMULT($AF93:$AV93,DB$21:DB$37)</f>
        <v>3.8816594561896536</v>
      </c>
      <c r="BF93" s="11">
        <v>1</v>
      </c>
      <c r="BG93" s="11">
        <f t="shared" ca="1" si="62"/>
        <v>6.612555500807292</v>
      </c>
      <c r="BH93" s="11">
        <f t="shared" ca="1" si="63"/>
        <v>1.7616704994667245</v>
      </c>
      <c r="BI93" s="11">
        <f t="shared" ca="1" si="64"/>
        <v>0.43358819762217793</v>
      </c>
      <c r="BJ93" s="11">
        <f t="shared" ca="1" si="65"/>
        <v>3.7733705860076077</v>
      </c>
      <c r="BK93" s="11">
        <f t="shared" ca="1" si="66"/>
        <v>1.1975056124880807</v>
      </c>
      <c r="BL93" s="11">
        <f t="shared" ca="1" si="67"/>
        <v>0</v>
      </c>
      <c r="BM93" s="11">
        <f t="shared" ca="1" si="68"/>
        <v>4.1909574665521969</v>
      </c>
      <c r="BN93" s="11">
        <f t="shared" ca="1" si="69"/>
        <v>3.8816594561896536</v>
      </c>
      <c r="BP93" s="8" cm="1">
        <f t="array" aca="1" ref="BP93" ca="1">MMULT(BF93:BN93,CU$43:CU$51)</f>
        <v>-2.7868657223512545</v>
      </c>
      <c r="BQ93" s="11">
        <f t="shared" ca="1" si="70"/>
        <v>0.94196193203034229</v>
      </c>
      <c r="BR93" s="11">
        <f t="shared" ca="1" si="71"/>
        <v>0.94196193203034229</v>
      </c>
      <c r="BT93" s="12">
        <f t="shared" ca="1" si="40"/>
        <v>-0.94196193203034229</v>
      </c>
      <c r="BU93" s="12">
        <f t="shared" ca="1" si="72"/>
        <v>0.88729228139433514</v>
      </c>
      <c r="BW93" s="12">
        <f t="shared" ca="1" si="73"/>
        <v>2.8466561394309955</v>
      </c>
      <c r="BY93">
        <f t="shared" ca="1" si="41"/>
        <v>1</v>
      </c>
      <c r="CA93">
        <f t="shared" ca="1" si="42"/>
        <v>0</v>
      </c>
      <c r="CB93">
        <f t="shared" ca="1" si="43"/>
        <v>0</v>
      </c>
      <c r="CC93">
        <f t="shared" ca="1" si="44"/>
        <v>1</v>
      </c>
      <c r="CD93">
        <f t="shared" ca="1" si="45"/>
        <v>0</v>
      </c>
      <c r="CF93">
        <f t="shared" ca="1" si="74"/>
        <v>1</v>
      </c>
    </row>
    <row r="94" spans="1:84" x14ac:dyDescent="0.45">
      <c r="A94">
        <v>0</v>
      </c>
      <c r="C94">
        <v>1</v>
      </c>
      <c r="D94">
        <v>0</v>
      </c>
      <c r="E94">
        <v>1</v>
      </c>
      <c r="F94">
        <v>2</v>
      </c>
      <c r="G94">
        <v>1</v>
      </c>
      <c r="H94">
        <v>0.73967525425312064</v>
      </c>
      <c r="I94">
        <v>-0.58725735106683163</v>
      </c>
      <c r="J94">
        <v>-0.49433847658770791</v>
      </c>
      <c r="K94">
        <v>-0.43820204369440757</v>
      </c>
      <c r="L94">
        <v>-0.60031563265953081</v>
      </c>
      <c r="M94">
        <v>-0.75941760221347632</v>
      </c>
      <c r="N94">
        <v>-0.6465033225915765</v>
      </c>
      <c r="P94" s="5" cm="1">
        <f t="array" ref="P94">MMULT($C94:$N94,CU$4:CU$15)</f>
        <v>0.20215247077280268</v>
      </c>
      <c r="Q94" s="5" cm="1">
        <f t="array" ref="Q94">MMULT($C94:$N94,CV$4:CV$15)</f>
        <v>2.0637719210032044</v>
      </c>
      <c r="R94" s="5" cm="1">
        <f t="array" ref="R94">MMULT($C94:$N94,CW$4:CW$15)</f>
        <v>1.4965272260419058</v>
      </c>
      <c r="S94" s="5" cm="1">
        <f t="array" ref="S94">MMULT($C94:$N94,CX$4:CX$15)</f>
        <v>-0.77059583935531628</v>
      </c>
      <c r="T94" s="5" cm="1">
        <f t="array" ref="T94">MMULT($C94:$N94,CY$4:CY$15)</f>
        <v>-0.8897525461992174</v>
      </c>
      <c r="U94" s="5" cm="1">
        <f t="array" ref="U94">MMULT($C94:$N94,CZ$4:CZ$15)</f>
        <v>1.2640919974009563</v>
      </c>
      <c r="V94" s="5" cm="1">
        <f t="array" ref="V94">MMULT($C94:$N94,DA$4:DA$15)</f>
        <v>-1.4599957519636693</v>
      </c>
      <c r="W94" s="5" cm="1">
        <f t="array" ref="W94">MMULT($C94:$N94,DB$4:DB$15)</f>
        <v>2.7213954774010234</v>
      </c>
      <c r="X94" s="5" cm="1">
        <f t="array" ref="X94">MMULT($C94:$N94,DC$4:DC$15)</f>
        <v>0.65036807282332065</v>
      </c>
      <c r="Y94" s="5" cm="1">
        <f t="array" ref="Y94">MMULT($C94:$N94,DD$4:DD$15)</f>
        <v>1.4957179393549742</v>
      </c>
      <c r="Z94" s="5" cm="1">
        <f t="array" ref="Z94">MMULT($C94:$N94,DE$4:DE$15)</f>
        <v>-2.0359789328287614</v>
      </c>
      <c r="AA94" s="5" cm="1">
        <f t="array" ref="AA94">MMULT($C94:$N94,DF$4:DF$15)</f>
        <v>-0.35779664181889254</v>
      </c>
      <c r="AB94" s="5" cm="1">
        <f t="array" ref="AB94">MMULT($C94:$N94,DG$4:DG$15)</f>
        <v>0.41923265734226234</v>
      </c>
      <c r="AC94" s="5" cm="1">
        <f t="array" ref="AC94">MMULT($C94:$N94,DH$4:DH$15)</f>
        <v>0.46556778785820752</v>
      </c>
      <c r="AD94" s="5" cm="1">
        <f t="array" ref="AD94">MMULT($C94:$N94,DI$4:DI$15)</f>
        <v>2.4912190005186297E-3</v>
      </c>
      <c r="AE94" s="5" cm="1">
        <f t="array" ref="AE94">MMULT($C94:$N94,DJ$4:DJ$15)</f>
        <v>0.56779275608258617</v>
      </c>
      <c r="AF94">
        <v>1</v>
      </c>
      <c r="AG94" s="7">
        <f t="shared" si="46"/>
        <v>0.20215247077280268</v>
      </c>
      <c r="AH94" s="7">
        <f t="shared" si="47"/>
        <v>2.0637719210032044</v>
      </c>
      <c r="AI94" s="7">
        <f t="shared" si="48"/>
        <v>1.4965272260419058</v>
      </c>
      <c r="AJ94" s="7">
        <f t="shared" si="49"/>
        <v>0</v>
      </c>
      <c r="AK94" s="7">
        <f t="shared" si="50"/>
        <v>0</v>
      </c>
      <c r="AL94" s="7">
        <f t="shared" si="51"/>
        <v>1.2640919974009563</v>
      </c>
      <c r="AM94" s="7">
        <f t="shared" si="52"/>
        <v>0</v>
      </c>
      <c r="AN94" s="7">
        <f t="shared" si="53"/>
        <v>2.7213954774010234</v>
      </c>
      <c r="AO94" s="7">
        <f t="shared" si="54"/>
        <v>0.65036807282332065</v>
      </c>
      <c r="AP94" s="7">
        <f t="shared" si="55"/>
        <v>1.4957179393549742</v>
      </c>
      <c r="AQ94" s="7">
        <f t="shared" si="56"/>
        <v>0</v>
      </c>
      <c r="AR94" s="7">
        <f t="shared" si="57"/>
        <v>0</v>
      </c>
      <c r="AS94" s="7">
        <f t="shared" si="58"/>
        <v>0.41923265734226234</v>
      </c>
      <c r="AT94" s="7">
        <f t="shared" si="59"/>
        <v>0.46556778785820752</v>
      </c>
      <c r="AU94" s="7">
        <f t="shared" si="60"/>
        <v>2.4912190005186297E-3</v>
      </c>
      <c r="AV94" s="7">
        <f t="shared" si="61"/>
        <v>0.56779275608258617</v>
      </c>
      <c r="AX94" s="8" cm="1">
        <f t="array" aca="1" ref="AX94" ca="1">MMULT($AF94:$AV94,CU$21:CU$37)</f>
        <v>2.7956725859449767</v>
      </c>
      <c r="AY94" s="8" cm="1">
        <f t="array" aca="1" ref="AY94" ca="1">MMULT($AF94:$AV94,CV$21:CV$37)</f>
        <v>0.56922435085270917</v>
      </c>
      <c r="AZ94" s="8" cm="1">
        <f t="array" aca="1" ref="AZ94" ca="1">MMULT($AF94:$AV94,CW$21:CW$37)</f>
        <v>-0.59586152374186252</v>
      </c>
      <c r="BA94" s="8" cm="1">
        <f t="array" aca="1" ref="BA94" ca="1">MMULT($AF94:$AV94,CX$21:CX$37)</f>
        <v>1.6198845717532813</v>
      </c>
      <c r="BB94" s="8" cm="1">
        <f t="array" aca="1" ref="BB94" ca="1">MMULT($AF94:$AV94,CY$21:CY$37)</f>
        <v>0.55914309769130699</v>
      </c>
      <c r="BC94" s="8" cm="1">
        <f t="array" aca="1" ref="BC94" ca="1">MMULT($AF94:$AV94,CZ$21:CZ$37)</f>
        <v>-2.8074343588439516</v>
      </c>
      <c r="BD94" s="8" cm="1">
        <f t="array" aca="1" ref="BD94" ca="1">MMULT($AF94:$AV94,DA$21:DA$37)</f>
        <v>2.163464785012791</v>
      </c>
      <c r="BE94" s="8" cm="1">
        <f t="array" aca="1" ref="BE94" ca="1">MMULT($AF94:$AV94,DB$21:DB$37)</f>
        <v>1.3278902105658672</v>
      </c>
      <c r="BF94" s="11">
        <v>1</v>
      </c>
      <c r="BG94" s="11">
        <f t="shared" ca="1" si="62"/>
        <v>2.7956725859449767</v>
      </c>
      <c r="BH94" s="11">
        <f t="shared" ca="1" si="63"/>
        <v>0.56922435085270917</v>
      </c>
      <c r="BI94" s="11">
        <f t="shared" ca="1" si="64"/>
        <v>0</v>
      </c>
      <c r="BJ94" s="11">
        <f t="shared" ca="1" si="65"/>
        <v>1.6198845717532813</v>
      </c>
      <c r="BK94" s="11">
        <f t="shared" ca="1" si="66"/>
        <v>0.55914309769130699</v>
      </c>
      <c r="BL94" s="11">
        <f t="shared" ca="1" si="67"/>
        <v>0</v>
      </c>
      <c r="BM94" s="11">
        <f t="shared" ca="1" si="68"/>
        <v>2.163464785012791</v>
      </c>
      <c r="BN94" s="11">
        <f t="shared" ca="1" si="69"/>
        <v>1.3278902105658672</v>
      </c>
      <c r="BP94" s="8" cm="1">
        <f t="array" aca="1" ref="BP94" ca="1">MMULT(BF94:BN94,CU$43:CU$51)</f>
        <v>-1.292607742118852</v>
      </c>
      <c r="BQ94" s="11">
        <f t="shared" ca="1" si="70"/>
        <v>0.78458824951813844</v>
      </c>
      <c r="BR94" s="11">
        <f t="shared" ca="1" si="71"/>
        <v>0.78458824951813844</v>
      </c>
      <c r="BT94" s="12">
        <f t="shared" ca="1" si="40"/>
        <v>-0.78458824951813844</v>
      </c>
      <c r="BU94" s="12">
        <f t="shared" ca="1" si="72"/>
        <v>0.61557872128193669</v>
      </c>
      <c r="BW94" s="12">
        <f t="shared" ca="1" si="73"/>
        <v>1.5352039638356725</v>
      </c>
      <c r="BY94">
        <f t="shared" ca="1" si="41"/>
        <v>1</v>
      </c>
      <c r="CA94">
        <f t="shared" ca="1" si="42"/>
        <v>0</v>
      </c>
      <c r="CB94">
        <f t="shared" ca="1" si="43"/>
        <v>0</v>
      </c>
      <c r="CC94">
        <f t="shared" ca="1" si="44"/>
        <v>1</v>
      </c>
      <c r="CD94">
        <f t="shared" ca="1" si="45"/>
        <v>0</v>
      </c>
      <c r="CF94">
        <f t="shared" ca="1" si="74"/>
        <v>1</v>
      </c>
    </row>
    <row r="95" spans="1:84" x14ac:dyDescent="0.45">
      <c r="A95">
        <v>0</v>
      </c>
      <c r="C95">
        <v>1</v>
      </c>
      <c r="D95">
        <v>0</v>
      </c>
      <c r="E95">
        <v>1</v>
      </c>
      <c r="F95">
        <v>3</v>
      </c>
      <c r="G95">
        <v>1</v>
      </c>
      <c r="H95">
        <v>-0.36183853886699763</v>
      </c>
      <c r="I95">
        <v>-0.55135330341997368</v>
      </c>
      <c r="J95">
        <v>8.6563635346664877E-2</v>
      </c>
      <c r="K95">
        <v>-0.53622401136415287</v>
      </c>
      <c r="L95">
        <v>-9.5126062379679452E-2</v>
      </c>
      <c r="M95">
        <v>-0.28291425607019732</v>
      </c>
      <c r="N95">
        <v>-0.6465033225915765</v>
      </c>
      <c r="P95" s="5" cm="1">
        <f t="array" ref="P95">MMULT($C95:$N95,CU$4:CU$15)</f>
        <v>-0.8547858252869065</v>
      </c>
      <c r="Q95" s="5" cm="1">
        <f t="array" ref="Q95">MMULT($C95:$N95,CV$4:CV$15)</f>
        <v>2.1377375074977749</v>
      </c>
      <c r="R95" s="5" cm="1">
        <f t="array" ref="R95">MMULT($C95:$N95,CW$4:CW$15)</f>
        <v>1.5996346984036267</v>
      </c>
      <c r="S95" s="5" cm="1">
        <f t="array" ref="S95">MMULT($C95:$N95,CX$4:CX$15)</f>
        <v>-2.3993474199064506</v>
      </c>
      <c r="T95" s="5" cm="1">
        <f t="array" ref="T95">MMULT($C95:$N95,CY$4:CY$15)</f>
        <v>-0.394631275941421</v>
      </c>
      <c r="U95" s="5" cm="1">
        <f t="array" ref="U95">MMULT($C95:$N95,CZ$4:CZ$15)</f>
        <v>1.9333436700717241</v>
      </c>
      <c r="V95" s="5" cm="1">
        <f t="array" ref="V95">MMULT($C95:$N95,DA$4:DA$15)</f>
        <v>-1.6581694520957937</v>
      </c>
      <c r="W95" s="5" cm="1">
        <f t="array" ref="W95">MMULT($C95:$N95,DB$4:DB$15)</f>
        <v>3.6419700863090716</v>
      </c>
      <c r="X95" s="5" cm="1">
        <f t="array" ref="X95">MMULT($C95:$N95,DC$4:DC$15)</f>
        <v>-0.26506123196916498</v>
      </c>
      <c r="Y95" s="5" cm="1">
        <f t="array" ref="Y95">MMULT($C95:$N95,DD$4:DD$15)</f>
        <v>-4.1426821754349981E-2</v>
      </c>
      <c r="Z95" s="5" cm="1">
        <f t="array" ref="Z95">MMULT($C95:$N95,DE$4:DE$15)</f>
        <v>-2.6297509958929952</v>
      </c>
      <c r="AA95" s="5" cm="1">
        <f t="array" ref="AA95">MMULT($C95:$N95,DF$4:DF$15)</f>
        <v>0.89343708999042692</v>
      </c>
      <c r="AB95" s="5" cm="1">
        <f t="array" ref="AB95">MMULT($C95:$N95,DG$4:DG$15)</f>
        <v>0.93591012484027758</v>
      </c>
      <c r="AC95" s="5" cm="1">
        <f t="array" ref="AC95">MMULT($C95:$N95,DH$4:DH$15)</f>
        <v>0.94613940226981186</v>
      </c>
      <c r="AD95" s="5" cm="1">
        <f t="array" ref="AD95">MMULT($C95:$N95,DI$4:DI$15)</f>
        <v>0.42802220552985382</v>
      </c>
      <c r="AE95" s="5" cm="1">
        <f t="array" ref="AE95">MMULT($C95:$N95,DJ$4:DJ$15)</f>
        <v>2.4497922841516178</v>
      </c>
      <c r="AF95">
        <v>1</v>
      </c>
      <c r="AG95" s="7">
        <f t="shared" si="46"/>
        <v>0</v>
      </c>
      <c r="AH95" s="7">
        <f t="shared" si="47"/>
        <v>2.1377375074977749</v>
      </c>
      <c r="AI95" s="7">
        <f t="shared" si="48"/>
        <v>1.5996346984036267</v>
      </c>
      <c r="AJ95" s="7">
        <f t="shared" si="49"/>
        <v>0</v>
      </c>
      <c r="AK95" s="7">
        <f t="shared" si="50"/>
        <v>0</v>
      </c>
      <c r="AL95" s="7">
        <f t="shared" si="51"/>
        <v>1.9333436700717241</v>
      </c>
      <c r="AM95" s="7">
        <f t="shared" si="52"/>
        <v>0</v>
      </c>
      <c r="AN95" s="7">
        <f t="shared" si="53"/>
        <v>3.6419700863090716</v>
      </c>
      <c r="AO95" s="7">
        <f t="shared" si="54"/>
        <v>0</v>
      </c>
      <c r="AP95" s="7">
        <f t="shared" si="55"/>
        <v>0</v>
      </c>
      <c r="AQ95" s="7">
        <f t="shared" si="56"/>
        <v>0</v>
      </c>
      <c r="AR95" s="7">
        <f t="shared" si="57"/>
        <v>0.89343708999042692</v>
      </c>
      <c r="AS95" s="7">
        <f t="shared" si="58"/>
        <v>0.93591012484027758</v>
      </c>
      <c r="AT95" s="7">
        <f t="shared" si="59"/>
        <v>0.94613940226981186</v>
      </c>
      <c r="AU95" s="7">
        <f t="shared" si="60"/>
        <v>0.42802220552985382</v>
      </c>
      <c r="AV95" s="7">
        <f t="shared" si="61"/>
        <v>2.4497922841516178</v>
      </c>
      <c r="AX95" s="8" cm="1">
        <f t="array" aca="1" ref="AX95" ca="1">MMULT($AF95:$AV95,CU$21:CU$37)</f>
        <v>4.4563213888508457</v>
      </c>
      <c r="AY95" s="8" cm="1">
        <f t="array" aca="1" ref="AY95" ca="1">MMULT($AF95:$AV95,CV$21:CV$37)</f>
        <v>2.4843881455075199</v>
      </c>
      <c r="AZ95" s="8" cm="1">
        <f t="array" aca="1" ref="AZ95" ca="1">MMULT($AF95:$AV95,CW$21:CW$37)</f>
        <v>1.6775246788414924</v>
      </c>
      <c r="BA95" s="8" cm="1">
        <f t="array" aca="1" ref="BA95" ca="1">MMULT($AF95:$AV95,CX$21:CX$37)</f>
        <v>1.4999240989571012</v>
      </c>
      <c r="BB95" s="8" cm="1">
        <f t="array" aca="1" ref="BB95" ca="1">MMULT($AF95:$AV95,CY$21:CY$37)</f>
        <v>3.4148386135093689E-2</v>
      </c>
      <c r="BC95" s="8" cm="1">
        <f t="array" aca="1" ref="BC95" ca="1">MMULT($AF95:$AV95,CZ$21:CZ$37)</f>
        <v>-6.2601535382041948</v>
      </c>
      <c r="BD95" s="8" cm="1">
        <f t="array" aca="1" ref="BD95" ca="1">MMULT($AF95:$AV95,DA$21:DA$37)</f>
        <v>3.1643121444123419</v>
      </c>
      <c r="BE95" s="8" cm="1">
        <f t="array" aca="1" ref="BE95" ca="1">MMULT($AF95:$AV95,DB$21:DB$37)</f>
        <v>5.1595437490812959</v>
      </c>
      <c r="BF95" s="11">
        <v>1</v>
      </c>
      <c r="BG95" s="11">
        <f t="shared" ca="1" si="62"/>
        <v>4.4563213888508457</v>
      </c>
      <c r="BH95" s="11">
        <f t="shared" ca="1" si="63"/>
        <v>2.4843881455075199</v>
      </c>
      <c r="BI95" s="11">
        <f t="shared" ca="1" si="64"/>
        <v>1.6775246788414924</v>
      </c>
      <c r="BJ95" s="11">
        <f t="shared" ca="1" si="65"/>
        <v>1.4999240989571012</v>
      </c>
      <c r="BK95" s="11">
        <f t="shared" ca="1" si="66"/>
        <v>3.4148386135093689E-2</v>
      </c>
      <c r="BL95" s="11">
        <f t="shared" ca="1" si="67"/>
        <v>0</v>
      </c>
      <c r="BM95" s="11">
        <f t="shared" ca="1" si="68"/>
        <v>3.1643121444123419</v>
      </c>
      <c r="BN95" s="11">
        <f t="shared" ca="1" si="69"/>
        <v>5.1595437490812959</v>
      </c>
      <c r="BP95" s="8" cm="1">
        <f t="array" aca="1" ref="BP95" ca="1">MMULT(BF95:BN95,CU$43:CU$51)</f>
        <v>-0.88297663542254967</v>
      </c>
      <c r="BQ95" s="11">
        <f t="shared" ca="1" si="70"/>
        <v>0.70743867312145603</v>
      </c>
      <c r="BR95" s="11">
        <f t="shared" ca="1" si="71"/>
        <v>0.70743867312145603</v>
      </c>
      <c r="BT95" s="12">
        <f t="shared" ca="1" si="40"/>
        <v>-0.70743867312145603</v>
      </c>
      <c r="BU95" s="12">
        <f t="shared" ca="1" si="72"/>
        <v>0.50046947622784632</v>
      </c>
      <c r="BW95" s="12">
        <f t="shared" ca="1" si="73"/>
        <v>1.2290809697447336</v>
      </c>
      <c r="BY95">
        <f t="shared" ca="1" si="41"/>
        <v>1</v>
      </c>
      <c r="CA95">
        <f t="shared" ca="1" si="42"/>
        <v>0</v>
      </c>
      <c r="CB95">
        <f t="shared" ca="1" si="43"/>
        <v>0</v>
      </c>
      <c r="CC95">
        <f t="shared" ca="1" si="44"/>
        <v>1</v>
      </c>
      <c r="CD95">
        <f t="shared" ca="1" si="45"/>
        <v>0</v>
      </c>
      <c r="CF95">
        <f t="shared" ca="1" si="74"/>
        <v>1</v>
      </c>
    </row>
    <row r="96" spans="1:84" x14ac:dyDescent="0.45">
      <c r="A96">
        <v>0</v>
      </c>
      <c r="C96">
        <v>1</v>
      </c>
      <c r="D96">
        <v>0</v>
      </c>
      <c r="E96">
        <v>1</v>
      </c>
      <c r="F96">
        <v>2</v>
      </c>
      <c r="G96">
        <v>1</v>
      </c>
      <c r="H96">
        <v>-0.36183853886699763</v>
      </c>
      <c r="I96">
        <v>-0.46851864176919439</v>
      </c>
      <c r="J96">
        <v>-0.43624826539427058</v>
      </c>
      <c r="K96">
        <v>-0.35800225196461588</v>
      </c>
      <c r="L96">
        <v>-0.70483761271743117</v>
      </c>
      <c r="M96">
        <v>-0.64743931586980574</v>
      </c>
      <c r="N96">
        <v>-1.4631040136120419</v>
      </c>
      <c r="P96" s="5" cm="1">
        <f t="array" ref="P96">MMULT($C96:$N96,CU$4:CU$15)</f>
        <v>-0.44833930420034207</v>
      </c>
      <c r="Q96" s="5" cm="1">
        <f t="array" ref="Q96">MMULT($C96:$N96,CV$4:CV$15)</f>
        <v>2.294632836676973</v>
      </c>
      <c r="R96" s="5" cm="1">
        <f t="array" ref="R96">MMULT($C96:$N96,CW$4:CW$15)</f>
        <v>0.90943707500992454</v>
      </c>
      <c r="S96" s="5" cm="1">
        <f t="array" ref="S96">MMULT($C96:$N96,CX$4:CX$15)</f>
        <v>-0.91500810967767632</v>
      </c>
      <c r="T96" s="5" cm="1">
        <f t="array" ref="T96">MMULT($C96:$N96,CY$4:CY$15)</f>
        <v>0.37051192669080679</v>
      </c>
      <c r="U96" s="5" cm="1">
        <f t="array" ref="U96">MMULT($C96:$N96,CZ$4:CZ$15)</f>
        <v>1.8820511660385995</v>
      </c>
      <c r="V96" s="5" cm="1">
        <f t="array" ref="V96">MMULT($C96:$N96,DA$4:DA$15)</f>
        <v>-2.4159951187737372</v>
      </c>
      <c r="W96" s="5" cm="1">
        <f t="array" ref="W96">MMULT($C96:$N96,DB$4:DB$15)</f>
        <v>3.8426547375120395</v>
      </c>
      <c r="X96" s="5" cm="1">
        <f t="array" ref="X96">MMULT($C96:$N96,DC$4:DC$15)</f>
        <v>0.30856792828310509</v>
      </c>
      <c r="Y96" s="5" cm="1">
        <f t="array" ref="Y96">MMULT($C96:$N96,DD$4:DD$15)</f>
        <v>0.59361109313073646</v>
      </c>
      <c r="Z96" s="5" cm="1">
        <f t="array" ref="Z96">MMULT($C96:$N96,DE$4:DE$15)</f>
        <v>-1.5052120489519829</v>
      </c>
      <c r="AA96" s="5" cm="1">
        <f t="array" ref="AA96">MMULT($C96:$N96,DF$4:DF$15)</f>
        <v>-0.21530722947879377</v>
      </c>
      <c r="AB96" s="5" cm="1">
        <f t="array" ref="AB96">MMULT($C96:$N96,DG$4:DG$15)</f>
        <v>0.55823326741012735</v>
      </c>
      <c r="AC96" s="5" cm="1">
        <f t="array" ref="AC96">MMULT($C96:$N96,DH$4:DH$15)</f>
        <v>1.925283588749533</v>
      </c>
      <c r="AD96" s="5" cm="1">
        <f t="array" ref="AD96">MMULT($C96:$N96,DI$4:DI$15)</f>
        <v>-1.1216630972943789</v>
      </c>
      <c r="AE96" s="5" cm="1">
        <f t="array" ref="AE96">MMULT($C96:$N96,DJ$4:DJ$15)</f>
        <v>1.020609185211333</v>
      </c>
      <c r="AF96">
        <v>1</v>
      </c>
      <c r="AG96" s="7">
        <f t="shared" si="46"/>
        <v>0</v>
      </c>
      <c r="AH96" s="7">
        <f t="shared" si="47"/>
        <v>2.294632836676973</v>
      </c>
      <c r="AI96" s="7">
        <f t="shared" si="48"/>
        <v>0.90943707500992454</v>
      </c>
      <c r="AJ96" s="7">
        <f t="shared" si="49"/>
        <v>0</v>
      </c>
      <c r="AK96" s="7">
        <f t="shared" si="50"/>
        <v>0.37051192669080679</v>
      </c>
      <c r="AL96" s="7">
        <f t="shared" si="51"/>
        <v>1.8820511660385995</v>
      </c>
      <c r="AM96" s="7">
        <f t="shared" si="52"/>
        <v>0</v>
      </c>
      <c r="AN96" s="7">
        <f t="shared" si="53"/>
        <v>3.8426547375120395</v>
      </c>
      <c r="AO96" s="7">
        <f t="shared" si="54"/>
        <v>0.30856792828310509</v>
      </c>
      <c r="AP96" s="7">
        <f t="shared" si="55"/>
        <v>0.59361109313073646</v>
      </c>
      <c r="AQ96" s="7">
        <f t="shared" si="56"/>
        <v>0</v>
      </c>
      <c r="AR96" s="7">
        <f t="shared" si="57"/>
        <v>0</v>
      </c>
      <c r="AS96" s="7">
        <f t="shared" si="58"/>
        <v>0.55823326741012735</v>
      </c>
      <c r="AT96" s="7">
        <f t="shared" si="59"/>
        <v>1.925283588749533</v>
      </c>
      <c r="AU96" s="7">
        <f t="shared" si="60"/>
        <v>0</v>
      </c>
      <c r="AV96" s="7">
        <f t="shared" si="61"/>
        <v>1.020609185211333</v>
      </c>
      <c r="AX96" s="8" cm="1">
        <f t="array" aca="1" ref="AX96" ca="1">MMULT($AF96:$AV96,CU$21:CU$37)</f>
        <v>4.0445151442934106</v>
      </c>
      <c r="AY96" s="8" cm="1">
        <f t="array" aca="1" ref="AY96" ca="1">MMULT($AF96:$AV96,CV$21:CV$37)</f>
        <v>1.9105802936983602</v>
      </c>
      <c r="AZ96" s="8" cm="1">
        <f t="array" aca="1" ref="AZ96" ca="1">MMULT($AF96:$AV96,CW$21:CW$37)</f>
        <v>1.2536853143992792</v>
      </c>
      <c r="BA96" s="8" cm="1">
        <f t="array" aca="1" ref="BA96" ca="1">MMULT($AF96:$AV96,CX$21:CX$37)</f>
        <v>1.7698798458717948</v>
      </c>
      <c r="BB96" s="8" cm="1">
        <f t="array" aca="1" ref="BB96" ca="1">MMULT($AF96:$AV96,CY$21:CY$37)</f>
        <v>-1.876560186580073E-2</v>
      </c>
      <c r="BC96" s="8" cm="1">
        <f t="array" aca="1" ref="BC96" ca="1">MMULT($AF96:$AV96,CZ$21:CZ$37)</f>
        <v>-4.3744429053520362</v>
      </c>
      <c r="BD96" s="8" cm="1">
        <f t="array" aca="1" ref="BD96" ca="1">MMULT($AF96:$AV96,DA$21:DA$37)</f>
        <v>3.2668115915993043</v>
      </c>
      <c r="BE96" s="8" cm="1">
        <f t="array" aca="1" ref="BE96" ca="1">MMULT($AF96:$AV96,DB$21:DB$37)</f>
        <v>3.0412138562985014</v>
      </c>
      <c r="BF96" s="11">
        <v>1</v>
      </c>
      <c r="BG96" s="11">
        <f t="shared" ca="1" si="62"/>
        <v>4.0445151442934106</v>
      </c>
      <c r="BH96" s="11">
        <f t="shared" ca="1" si="63"/>
        <v>1.9105802936983602</v>
      </c>
      <c r="BI96" s="11">
        <f t="shared" ca="1" si="64"/>
        <v>1.2536853143992792</v>
      </c>
      <c r="BJ96" s="11">
        <f t="shared" ca="1" si="65"/>
        <v>1.7698798458717948</v>
      </c>
      <c r="BK96" s="11">
        <f t="shared" ca="1" si="66"/>
        <v>0</v>
      </c>
      <c r="BL96" s="11">
        <f t="shared" ca="1" si="67"/>
        <v>0</v>
      </c>
      <c r="BM96" s="11">
        <f t="shared" ca="1" si="68"/>
        <v>3.2668115915993043</v>
      </c>
      <c r="BN96" s="11">
        <f t="shared" ca="1" si="69"/>
        <v>3.0412138562985014</v>
      </c>
      <c r="BP96" s="8" cm="1">
        <f t="array" aca="1" ref="BP96" ca="1">MMULT(BF96:BN96,CU$43:CU$51)</f>
        <v>-0.88091610153768829</v>
      </c>
      <c r="BQ96" s="11">
        <f t="shared" ca="1" si="70"/>
        <v>0.70701202386451412</v>
      </c>
      <c r="BR96" s="11">
        <f t="shared" ca="1" si="71"/>
        <v>0.70701202386451412</v>
      </c>
      <c r="BT96" s="12">
        <f t="shared" ca="1" si="40"/>
        <v>-0.70701202386451412</v>
      </c>
      <c r="BU96" s="12">
        <f t="shared" ca="1" si="72"/>
        <v>0.49986600188899627</v>
      </c>
      <c r="BW96" s="12">
        <f t="shared" ca="1" si="73"/>
        <v>1.2276237078873666</v>
      </c>
      <c r="BY96">
        <f t="shared" ca="1" si="41"/>
        <v>1</v>
      </c>
      <c r="CA96">
        <f t="shared" ca="1" si="42"/>
        <v>0</v>
      </c>
      <c r="CB96">
        <f t="shared" ca="1" si="43"/>
        <v>0</v>
      </c>
      <c r="CC96">
        <f t="shared" ca="1" si="44"/>
        <v>1</v>
      </c>
      <c r="CD96">
        <f t="shared" ca="1" si="45"/>
        <v>0</v>
      </c>
      <c r="CF96">
        <f t="shared" ca="1" si="74"/>
        <v>1</v>
      </c>
    </row>
    <row r="97" spans="1:84" x14ac:dyDescent="0.45">
      <c r="A97">
        <v>0</v>
      </c>
      <c r="C97">
        <v>1</v>
      </c>
      <c r="D97">
        <v>0</v>
      </c>
      <c r="E97">
        <v>2</v>
      </c>
      <c r="F97">
        <v>2</v>
      </c>
      <c r="G97">
        <v>2</v>
      </c>
      <c r="H97">
        <v>1.565810599093209</v>
      </c>
      <c r="I97">
        <v>0.446657348587155</v>
      </c>
      <c r="J97">
        <v>1.190277648021973</v>
      </c>
      <c r="K97">
        <v>0.14992976232406441</v>
      </c>
      <c r="L97">
        <v>1.2985003383923239</v>
      </c>
      <c r="M97">
        <v>0.47186704422075648</v>
      </c>
      <c r="N97">
        <v>-1.579761255186394</v>
      </c>
      <c r="P97" s="5" cm="1">
        <f t="array" ref="P97">MMULT($C97:$N97,CU$4:CU$15)</f>
        <v>0.97131539301971181</v>
      </c>
      <c r="Q97" s="5" cm="1">
        <f t="array" ref="Q97">MMULT($C97:$N97,CV$4:CV$15)</f>
        <v>1.2205069098521462</v>
      </c>
      <c r="R97" s="5" cm="1">
        <f t="array" ref="R97">MMULT($C97:$N97,CW$4:CW$15)</f>
        <v>0.75006707025655428</v>
      </c>
      <c r="S97" s="5" cm="1">
        <f t="array" ref="S97">MMULT($C97:$N97,CX$4:CX$15)</f>
        <v>0.63786695969829776</v>
      </c>
      <c r="T97" s="5" cm="1">
        <f t="array" ref="T97">MMULT($C97:$N97,CY$4:CY$15)</f>
        <v>-0.17276985204038764</v>
      </c>
      <c r="U97" s="5" cm="1">
        <f t="array" ref="U97">MMULT($C97:$N97,CZ$4:CZ$15)</f>
        <v>2.3925097995566889</v>
      </c>
      <c r="V97" s="5" cm="1">
        <f t="array" ref="V97">MMULT($C97:$N97,DA$4:DA$15)</f>
        <v>-3.4360680805837962</v>
      </c>
      <c r="W97" s="5" cm="1">
        <f t="array" ref="W97">MMULT($C97:$N97,DB$4:DB$15)</f>
        <v>2.0280218768672609</v>
      </c>
      <c r="X97" s="5" cm="1">
        <f t="array" ref="X97">MMULT($C97:$N97,DC$4:DC$15)</f>
        <v>1.4906177867222827</v>
      </c>
      <c r="Y97" s="5" cm="1">
        <f t="array" ref="Y97">MMULT($C97:$N97,DD$4:DD$15)</f>
        <v>-1.4705772251094258</v>
      </c>
      <c r="Z97" s="5" cm="1">
        <f t="array" ref="Z97">MMULT($C97:$N97,DE$4:DE$15)</f>
        <v>0.35544262790689363</v>
      </c>
      <c r="AA97" s="5" cm="1">
        <f t="array" ref="AA97">MMULT($C97:$N97,DF$4:DF$15)</f>
        <v>0.5965731442849449</v>
      </c>
      <c r="AB97" s="5" cm="1">
        <f t="array" ref="AB97">MMULT($C97:$N97,DG$4:DG$15)</f>
        <v>-2.0940729938931391</v>
      </c>
      <c r="AC97" s="5" cm="1">
        <f t="array" ref="AC97">MMULT($C97:$N97,DH$4:DH$15)</f>
        <v>-0.42105758306625574</v>
      </c>
      <c r="AD97" s="5" cm="1">
        <f t="array" ref="AD97">MMULT($C97:$N97,DI$4:DI$15)</f>
        <v>2.9493979581212515</v>
      </c>
      <c r="AE97" s="5" cm="1">
        <f t="array" ref="AE97">MMULT($C97:$N97,DJ$4:DJ$15)</f>
        <v>1.4922647380732852</v>
      </c>
      <c r="AF97">
        <v>1</v>
      </c>
      <c r="AG97" s="7">
        <f t="shared" si="46"/>
        <v>0.97131539301971181</v>
      </c>
      <c r="AH97" s="7">
        <f t="shared" si="47"/>
        <v>1.2205069098521462</v>
      </c>
      <c r="AI97" s="7">
        <f t="shared" si="48"/>
        <v>0.75006707025655428</v>
      </c>
      <c r="AJ97" s="7">
        <f t="shared" si="49"/>
        <v>0.63786695969829776</v>
      </c>
      <c r="AK97" s="7">
        <f t="shared" si="50"/>
        <v>0</v>
      </c>
      <c r="AL97" s="7">
        <f t="shared" si="51"/>
        <v>2.3925097995566889</v>
      </c>
      <c r="AM97" s="7">
        <f t="shared" si="52"/>
        <v>0</v>
      </c>
      <c r="AN97" s="7">
        <f t="shared" si="53"/>
        <v>2.0280218768672609</v>
      </c>
      <c r="AO97" s="7">
        <f t="shared" si="54"/>
        <v>1.4906177867222827</v>
      </c>
      <c r="AP97" s="7">
        <f t="shared" si="55"/>
        <v>0</v>
      </c>
      <c r="AQ97" s="7">
        <f t="shared" si="56"/>
        <v>0.35544262790689363</v>
      </c>
      <c r="AR97" s="7">
        <f t="shared" si="57"/>
        <v>0.5965731442849449</v>
      </c>
      <c r="AS97" s="7">
        <f t="shared" si="58"/>
        <v>0</v>
      </c>
      <c r="AT97" s="7">
        <f t="shared" si="59"/>
        <v>0</v>
      </c>
      <c r="AU97" s="7">
        <f t="shared" si="60"/>
        <v>2.9493979581212515</v>
      </c>
      <c r="AV97" s="7">
        <f t="shared" si="61"/>
        <v>1.4922647380732852</v>
      </c>
      <c r="AX97" s="8" cm="1">
        <f t="array" aca="1" ref="AX97" ca="1">MMULT($AF97:$AV97,CU$21:CU$37)</f>
        <v>2.0343113813677007</v>
      </c>
      <c r="AY97" s="8" cm="1">
        <f t="array" aca="1" ref="AY97" ca="1">MMULT($AF97:$AV97,CV$21:CV$37)</f>
        <v>2.8920453093847773</v>
      </c>
      <c r="AZ97" s="8" cm="1">
        <f t="array" aca="1" ref="AZ97" ca="1">MMULT($AF97:$AV97,CW$21:CW$37)</f>
        <v>2.4962660285900928</v>
      </c>
      <c r="BA97" s="8" cm="1">
        <f t="array" aca="1" ref="BA97" ca="1">MMULT($AF97:$AV97,CX$21:CX$37)</f>
        <v>0.30657533939609211</v>
      </c>
      <c r="BB97" s="8" cm="1">
        <f t="array" aca="1" ref="BB97" ca="1">MMULT($AF97:$AV97,CY$21:CY$37)</f>
        <v>1.3073012869188816</v>
      </c>
      <c r="BC97" s="8" cm="1">
        <f t="array" aca="1" ref="BC97" ca="1">MMULT($AF97:$AV97,CZ$21:CZ$37)</f>
        <v>-7.6359332505343414</v>
      </c>
      <c r="BD97" s="8" cm="1">
        <f t="array" aca="1" ref="BD97" ca="1">MMULT($AF97:$AV97,DA$21:DA$37)</f>
        <v>0.96123185448079718</v>
      </c>
      <c r="BE97" s="8" cm="1">
        <f t="array" aca="1" ref="BE97" ca="1">MMULT($AF97:$AV97,DB$21:DB$37)</f>
        <v>0.8033457382485949</v>
      </c>
      <c r="BF97" s="11">
        <v>1</v>
      </c>
      <c r="BG97" s="11">
        <f t="shared" ca="1" si="62"/>
        <v>2.0343113813677007</v>
      </c>
      <c r="BH97" s="11">
        <f t="shared" ca="1" si="63"/>
        <v>2.8920453093847773</v>
      </c>
      <c r="BI97" s="11">
        <f t="shared" ca="1" si="64"/>
        <v>2.4962660285900928</v>
      </c>
      <c r="BJ97" s="11">
        <f t="shared" ca="1" si="65"/>
        <v>0.30657533939609211</v>
      </c>
      <c r="BK97" s="11">
        <f t="shared" ca="1" si="66"/>
        <v>1.3073012869188816</v>
      </c>
      <c r="BL97" s="11">
        <f t="shared" ca="1" si="67"/>
        <v>0</v>
      </c>
      <c r="BM97" s="11">
        <f t="shared" ca="1" si="68"/>
        <v>0.96123185448079718</v>
      </c>
      <c r="BN97" s="11">
        <f t="shared" ca="1" si="69"/>
        <v>0.8033457382485949</v>
      </c>
      <c r="BP97" s="8" cm="1">
        <f t="array" aca="1" ref="BP97" ca="1">MMULT(BF97:BN97,CU$43:CU$51)</f>
        <v>-2.8307308966142775</v>
      </c>
      <c r="BQ97" s="11">
        <f t="shared" ca="1" si="70"/>
        <v>0.9443140487726096</v>
      </c>
      <c r="BR97" s="11">
        <f t="shared" ca="1" si="71"/>
        <v>0.9443140487726096</v>
      </c>
      <c r="BT97" s="12">
        <f t="shared" ca="1" si="40"/>
        <v>-0.9443140487726096</v>
      </c>
      <c r="BU97" s="12">
        <f t="shared" ca="1" si="72"/>
        <v>0.89172902270931853</v>
      </c>
      <c r="BW97" s="12">
        <f t="shared" ca="1" si="73"/>
        <v>2.8880273859916858</v>
      </c>
      <c r="BY97">
        <f t="shared" ca="1" si="41"/>
        <v>1</v>
      </c>
      <c r="CA97">
        <f t="shared" ca="1" si="42"/>
        <v>0</v>
      </c>
      <c r="CB97">
        <f t="shared" ca="1" si="43"/>
        <v>0</v>
      </c>
      <c r="CC97">
        <f t="shared" ca="1" si="44"/>
        <v>1</v>
      </c>
      <c r="CD97">
        <f t="shared" ca="1" si="45"/>
        <v>0</v>
      </c>
      <c r="CF97">
        <f t="shared" ca="1" si="74"/>
        <v>1</v>
      </c>
    </row>
    <row r="98" spans="1:84" x14ac:dyDescent="0.45">
      <c r="A98">
        <v>0</v>
      </c>
      <c r="C98">
        <v>1</v>
      </c>
      <c r="D98">
        <v>0</v>
      </c>
      <c r="E98">
        <v>1</v>
      </c>
      <c r="F98">
        <v>5</v>
      </c>
      <c r="G98">
        <v>1</v>
      </c>
      <c r="H98">
        <v>1.0150537025331501</v>
      </c>
      <c r="I98">
        <v>-0.41875400676297547</v>
      </c>
      <c r="J98">
        <v>1.074097225635098</v>
      </c>
      <c r="K98">
        <v>4.2996706684342217E-2</v>
      </c>
      <c r="L98">
        <v>1.8211102386818261</v>
      </c>
      <c r="M98">
        <v>1.0770262938227211</v>
      </c>
      <c r="N98">
        <v>-1.8130757383350991</v>
      </c>
      <c r="P98" s="5" cm="1">
        <f t="array" ref="P98">MMULT($C98:$N98,CU$4:CU$15)</f>
        <v>1.6939110086511524</v>
      </c>
      <c r="Q98" s="5" cm="1">
        <f t="array" ref="Q98">MMULT($C98:$N98,CV$4:CV$15)</f>
        <v>3.8681589589035839</v>
      </c>
      <c r="R98" s="5" cm="1">
        <f t="array" ref="R98">MMULT($C98:$N98,CW$4:CW$15)</f>
        <v>0.9822548622669669</v>
      </c>
      <c r="S98" s="5" cm="1">
        <f t="array" ref="S98">MMULT($C98:$N98,CX$4:CX$15)</f>
        <v>-1.9429907376197419</v>
      </c>
      <c r="T98" s="5" cm="1">
        <f t="array" ref="T98">MMULT($C98:$N98,CY$4:CY$15)</f>
        <v>-1.4495971638993577</v>
      </c>
      <c r="U98" s="5" cm="1">
        <f t="array" ref="U98">MMULT($C98:$N98,CZ$4:CZ$15)</f>
        <v>3.1175520706880118</v>
      </c>
      <c r="V98" s="5" cm="1">
        <f t="array" ref="V98">MMULT($C98:$N98,DA$4:DA$15)</f>
        <v>-2.5315695312255335</v>
      </c>
      <c r="W98" s="5" cm="1">
        <f t="array" ref="W98">MMULT($C98:$N98,DB$4:DB$15)</f>
        <v>4.1732645765228877</v>
      </c>
      <c r="X98" s="5" cm="1">
        <f t="array" ref="X98">MMULT($C98:$N98,DC$4:DC$15)</f>
        <v>9.7644597705917269E-2</v>
      </c>
      <c r="Y98" s="5" cm="1">
        <f t="array" ref="Y98">MMULT($C98:$N98,DD$4:DD$15)</f>
        <v>-1.1819991048202574</v>
      </c>
      <c r="Z98" s="5" cm="1">
        <f t="array" ref="Z98">MMULT($C98:$N98,DE$4:DE$15)</f>
        <v>-0.40467282088668055</v>
      </c>
      <c r="AA98" s="5" cm="1">
        <f t="array" ref="AA98">MMULT($C98:$N98,DF$4:DF$15)</f>
        <v>4.9890127596726623</v>
      </c>
      <c r="AB98" s="5" cm="1">
        <f t="array" ref="AB98">MMULT($C98:$N98,DG$4:DG$15)</f>
        <v>0.11263834458329897</v>
      </c>
      <c r="AC98" s="5" cm="1">
        <f t="array" ref="AC98">MMULT($C98:$N98,DH$4:DH$15)</f>
        <v>-0.77011674665753493</v>
      </c>
      <c r="AD98" s="5" cm="1">
        <f t="array" ref="AD98">MMULT($C98:$N98,DI$4:DI$15)</f>
        <v>5.3267232269948526</v>
      </c>
      <c r="AE98" s="5" cm="1">
        <f t="array" ref="AE98">MMULT($C98:$N98,DJ$4:DJ$15)</f>
        <v>3.3147365991214937</v>
      </c>
      <c r="AF98">
        <v>1</v>
      </c>
      <c r="AG98" s="7">
        <f t="shared" si="46"/>
        <v>1.6939110086511524</v>
      </c>
      <c r="AH98" s="7">
        <f t="shared" si="47"/>
        <v>3.8681589589035839</v>
      </c>
      <c r="AI98" s="7">
        <f t="shared" si="48"/>
        <v>0.9822548622669669</v>
      </c>
      <c r="AJ98" s="7">
        <f t="shared" si="49"/>
        <v>0</v>
      </c>
      <c r="AK98" s="7">
        <f t="shared" si="50"/>
        <v>0</v>
      </c>
      <c r="AL98" s="7">
        <f t="shared" si="51"/>
        <v>3.1175520706880118</v>
      </c>
      <c r="AM98" s="7">
        <f t="shared" si="52"/>
        <v>0</v>
      </c>
      <c r="AN98" s="7">
        <f t="shared" si="53"/>
        <v>4.1732645765228877</v>
      </c>
      <c r="AO98" s="7">
        <f t="shared" si="54"/>
        <v>9.7644597705917269E-2</v>
      </c>
      <c r="AP98" s="7">
        <f t="shared" si="55"/>
        <v>0</v>
      </c>
      <c r="AQ98" s="7">
        <f t="shared" si="56"/>
        <v>0</v>
      </c>
      <c r="AR98" s="7">
        <f t="shared" si="57"/>
        <v>4.9890127596726623</v>
      </c>
      <c r="AS98" s="7">
        <f t="shared" si="58"/>
        <v>0.11263834458329897</v>
      </c>
      <c r="AT98" s="7">
        <f t="shared" si="59"/>
        <v>0</v>
      </c>
      <c r="AU98" s="7">
        <f t="shared" si="60"/>
        <v>5.3267232269948526</v>
      </c>
      <c r="AV98" s="7">
        <f t="shared" si="61"/>
        <v>3.3147365991214937</v>
      </c>
      <c r="AX98" s="8" cm="1">
        <f t="array" aca="1" ref="AX98" ca="1">MMULT($AF98:$AV98,CU$21:CU$37)</f>
        <v>-1.1065213215712166</v>
      </c>
      <c r="AY98" s="8" cm="1">
        <f t="array" aca="1" ref="AY98" ca="1">MMULT($AF98:$AV98,CV$21:CV$37)</f>
        <v>1.9242766303389518</v>
      </c>
      <c r="AZ98" s="8" cm="1">
        <f t="array" aca="1" ref="AZ98" ca="1">MMULT($AF98:$AV98,CW$21:CW$37)</f>
        <v>5.81624612592611</v>
      </c>
      <c r="BA98" s="8" cm="1">
        <f t="array" aca="1" ref="BA98" ca="1">MMULT($AF98:$AV98,CX$21:CX$37)</f>
        <v>2.6468552461872052</v>
      </c>
      <c r="BB98" s="8" cm="1">
        <f t="array" aca="1" ref="BB98" ca="1">MMULT($AF98:$AV98,CY$21:CY$37)</f>
        <v>6.9754727246609338</v>
      </c>
      <c r="BC98" s="8" cm="1">
        <f t="array" aca="1" ref="BC98" ca="1">MMULT($AF98:$AV98,CZ$21:CZ$37)</f>
        <v>-9.0646458160005459</v>
      </c>
      <c r="BD98" s="8" cm="1">
        <f t="array" aca="1" ref="BD98" ca="1">MMULT($AF98:$AV98,DA$21:DA$37)</f>
        <v>5.0873769401823532</v>
      </c>
      <c r="BE98" s="8" cm="1">
        <f t="array" aca="1" ref="BE98" ca="1">MMULT($AF98:$AV98,DB$21:DB$37)</f>
        <v>6.2099584229930898</v>
      </c>
      <c r="BF98" s="11">
        <v>1</v>
      </c>
      <c r="BG98" s="11">
        <f t="shared" ca="1" si="62"/>
        <v>0</v>
      </c>
      <c r="BH98" s="11">
        <f t="shared" ca="1" si="63"/>
        <v>1.9242766303389518</v>
      </c>
      <c r="BI98" s="11">
        <f t="shared" ca="1" si="64"/>
        <v>5.81624612592611</v>
      </c>
      <c r="BJ98" s="11">
        <f t="shared" ca="1" si="65"/>
        <v>2.6468552461872052</v>
      </c>
      <c r="BK98" s="11">
        <f t="shared" ca="1" si="66"/>
        <v>6.9754727246609338</v>
      </c>
      <c r="BL98" s="11">
        <f t="shared" ca="1" si="67"/>
        <v>0</v>
      </c>
      <c r="BM98" s="11">
        <f t="shared" ca="1" si="68"/>
        <v>5.0873769401823532</v>
      </c>
      <c r="BN98" s="11">
        <f t="shared" ca="1" si="69"/>
        <v>6.2099584229930898</v>
      </c>
      <c r="BP98" s="8" cm="1">
        <f t="array" aca="1" ref="BP98" ca="1">MMULT(BF98:BN98,CU$43:CU$51)</f>
        <v>-0.38344736087396636</v>
      </c>
      <c r="BQ98" s="11">
        <f t="shared" ca="1" si="70"/>
        <v>0.59470429465007835</v>
      </c>
      <c r="BR98" s="11">
        <f t="shared" ca="1" si="71"/>
        <v>0.59470429465007835</v>
      </c>
      <c r="BT98" s="12">
        <f t="shared" ca="1" si="40"/>
        <v>-0.59470429465007835</v>
      </c>
      <c r="BU98" s="12">
        <f t="shared" ca="1" si="72"/>
        <v>0.35367319807524722</v>
      </c>
      <c r="BW98" s="12">
        <f t="shared" ca="1" si="73"/>
        <v>0.90313834162922635</v>
      </c>
      <c r="BY98">
        <f t="shared" ca="1" si="41"/>
        <v>1</v>
      </c>
      <c r="CA98">
        <f t="shared" ca="1" si="42"/>
        <v>0</v>
      </c>
      <c r="CB98">
        <f t="shared" ca="1" si="43"/>
        <v>0</v>
      </c>
      <c r="CC98">
        <f t="shared" ca="1" si="44"/>
        <v>1</v>
      </c>
      <c r="CD98">
        <f t="shared" ca="1" si="45"/>
        <v>0</v>
      </c>
      <c r="CF98">
        <f t="shared" ca="1" si="74"/>
        <v>1</v>
      </c>
    </row>
    <row r="99" spans="1:84" x14ac:dyDescent="0.45">
      <c r="A99">
        <v>0</v>
      </c>
      <c r="C99">
        <v>1</v>
      </c>
      <c r="D99">
        <v>0</v>
      </c>
      <c r="E99">
        <v>4</v>
      </c>
      <c r="F99">
        <v>3</v>
      </c>
      <c r="G99">
        <v>1</v>
      </c>
      <c r="H99">
        <v>0.46429680597309109</v>
      </c>
      <c r="I99">
        <v>-0.40340386570274822</v>
      </c>
      <c r="J99">
        <v>-0.14579720942708421</v>
      </c>
      <c r="K99">
        <v>-0.33126898805468541</v>
      </c>
      <c r="L99">
        <v>-0.3738513425340802</v>
      </c>
      <c r="M99">
        <v>-0.3715438784528472</v>
      </c>
      <c r="N99">
        <v>-1.696418496760747</v>
      </c>
      <c r="P99" s="5" cm="1">
        <f t="array" ref="P99">MMULT($C99:$N99,CU$4:CU$15)</f>
        <v>-2.7305069844081546</v>
      </c>
      <c r="Q99" s="5" cm="1">
        <f t="array" ref="Q99">MMULT($C99:$N99,CV$4:CV$15)</f>
        <v>3.4312467115780141</v>
      </c>
      <c r="R99" s="5" cm="1">
        <f t="array" ref="R99">MMULT($C99:$N99,CW$4:CW$15)</f>
        <v>2.2424319893829887</v>
      </c>
      <c r="S99" s="5" cm="1">
        <f t="array" ref="S99">MMULT($C99:$N99,CX$4:CX$15)</f>
        <v>-0.89628355926640246</v>
      </c>
      <c r="T99" s="5" cm="1">
        <f t="array" ref="T99">MMULT($C99:$N99,CY$4:CY$15)</f>
        <v>1.2102793477712792</v>
      </c>
      <c r="U99" s="5" cm="1">
        <f t="array" ref="U99">MMULT($C99:$N99,CZ$4:CZ$15)</f>
        <v>4.5339307457322739</v>
      </c>
      <c r="V99" s="5" cm="1">
        <f t="array" ref="V99">MMULT($C99:$N99,DA$4:DA$15)</f>
        <v>-3.2441907692675302</v>
      </c>
      <c r="W99" s="5" cm="1">
        <f t="array" ref="W99">MMULT($C99:$N99,DB$4:DB$15)</f>
        <v>2.6368196360986014</v>
      </c>
      <c r="X99" s="5" cm="1">
        <f t="array" ref="X99">MMULT($C99:$N99,DC$4:DC$15)</f>
        <v>0.68893663493657797</v>
      </c>
      <c r="Y99" s="5" cm="1">
        <f t="array" ref="Y99">MMULT($C99:$N99,DD$4:DD$15)</f>
        <v>-1.3545638618348816</v>
      </c>
      <c r="Z99" s="5" cm="1">
        <f t="array" ref="Z99">MMULT($C99:$N99,DE$4:DE$15)</f>
        <v>-3.6104706873947841</v>
      </c>
      <c r="AA99" s="5" cm="1">
        <f t="array" ref="AA99">MMULT($C99:$N99,DF$4:DF$15)</f>
        <v>-1.6370219056827644</v>
      </c>
      <c r="AB99" s="5" cm="1">
        <f t="array" ref="AB99">MMULT($C99:$N99,DG$4:DG$15)</f>
        <v>-2.1364721953442518</v>
      </c>
      <c r="AC99" s="5" cm="1">
        <f t="array" ref="AC99">MMULT($C99:$N99,DH$4:DH$15)</f>
        <v>2.9509312978734985</v>
      </c>
      <c r="AD99" s="5" cm="1">
        <f t="array" ref="AD99">MMULT($C99:$N99,DI$4:DI$15)</f>
        <v>-1.3848878143772181</v>
      </c>
      <c r="AE99" s="5" cm="1">
        <f t="array" ref="AE99">MMULT($C99:$N99,DJ$4:DJ$15)</f>
        <v>0.2825467132056132</v>
      </c>
      <c r="AF99">
        <v>1</v>
      </c>
      <c r="AG99" s="7">
        <f t="shared" si="46"/>
        <v>0</v>
      </c>
      <c r="AH99" s="7">
        <f t="shared" si="47"/>
        <v>3.4312467115780141</v>
      </c>
      <c r="AI99" s="7">
        <f t="shared" si="48"/>
        <v>2.2424319893829887</v>
      </c>
      <c r="AJ99" s="7">
        <f t="shared" si="49"/>
        <v>0</v>
      </c>
      <c r="AK99" s="7">
        <f t="shared" si="50"/>
        <v>1.2102793477712792</v>
      </c>
      <c r="AL99" s="7">
        <f t="shared" si="51"/>
        <v>4.5339307457322739</v>
      </c>
      <c r="AM99" s="7">
        <f t="shared" si="52"/>
        <v>0</v>
      </c>
      <c r="AN99" s="7">
        <f t="shared" si="53"/>
        <v>2.6368196360986014</v>
      </c>
      <c r="AO99" s="7">
        <f t="shared" si="54"/>
        <v>0.68893663493657797</v>
      </c>
      <c r="AP99" s="7">
        <f t="shared" si="55"/>
        <v>0</v>
      </c>
      <c r="AQ99" s="7">
        <f t="shared" si="56"/>
        <v>0</v>
      </c>
      <c r="AR99" s="7">
        <f t="shared" si="57"/>
        <v>0</v>
      </c>
      <c r="AS99" s="7">
        <f t="shared" si="58"/>
        <v>0</v>
      </c>
      <c r="AT99" s="7">
        <f t="shared" si="59"/>
        <v>2.9509312978734985</v>
      </c>
      <c r="AU99" s="7">
        <f t="shared" si="60"/>
        <v>0</v>
      </c>
      <c r="AV99" s="7">
        <f t="shared" si="61"/>
        <v>0.2825467132056132</v>
      </c>
      <c r="AX99" s="8" cm="1">
        <f t="array" aca="1" ref="AX99" ca="1">MMULT($AF99:$AV99,CU$21:CU$37)</f>
        <v>4.0482327072055524</v>
      </c>
      <c r="AY99" s="8" cm="1">
        <f t="array" aca="1" ref="AY99" ca="1">MMULT($AF99:$AV99,CV$21:CV$37)</f>
        <v>1.2393227449641764</v>
      </c>
      <c r="AZ99" s="8" cm="1">
        <f t="array" aca="1" ref="AZ99" ca="1">MMULT($AF99:$AV99,CW$21:CW$37)</f>
        <v>3.2947455029824462</v>
      </c>
      <c r="BA99" s="8" cm="1">
        <f t="array" aca="1" ref="BA99" ca="1">MMULT($AF99:$AV99,CX$21:CX$37)</f>
        <v>-0.4002385882998819</v>
      </c>
      <c r="BB99" s="8" cm="1">
        <f t="array" aca="1" ref="BB99" ca="1">MMULT($AF99:$AV99,CY$21:CY$37)</f>
        <v>-2.6704066329665772</v>
      </c>
      <c r="BC99" s="8" cm="1">
        <f t="array" aca="1" ref="BC99" ca="1">MMULT($AF99:$AV99,CZ$21:CZ$37)</f>
        <v>-6.1666311876702871</v>
      </c>
      <c r="BD99" s="8" cm="1">
        <f t="array" aca="1" ref="BD99" ca="1">MMULT($AF99:$AV99,DA$21:DA$37)</f>
        <v>5.6147445673124308</v>
      </c>
      <c r="BE99" s="8" cm="1">
        <f t="array" aca="1" ref="BE99" ca="1">MMULT($AF99:$AV99,DB$21:DB$37)</f>
        <v>3.3735537116161654</v>
      </c>
      <c r="BF99" s="11">
        <v>1</v>
      </c>
      <c r="BG99" s="11">
        <f t="shared" ca="1" si="62"/>
        <v>4.0482327072055524</v>
      </c>
      <c r="BH99" s="11">
        <f t="shared" ca="1" si="63"/>
        <v>1.2393227449641764</v>
      </c>
      <c r="BI99" s="11">
        <f t="shared" ca="1" si="64"/>
        <v>3.2947455029824462</v>
      </c>
      <c r="BJ99" s="11">
        <f t="shared" ca="1" si="65"/>
        <v>0</v>
      </c>
      <c r="BK99" s="11">
        <f t="shared" ca="1" si="66"/>
        <v>0</v>
      </c>
      <c r="BL99" s="11">
        <f t="shared" ca="1" si="67"/>
        <v>0</v>
      </c>
      <c r="BM99" s="11">
        <f t="shared" ca="1" si="68"/>
        <v>5.6147445673124308</v>
      </c>
      <c r="BN99" s="11">
        <f t="shared" ca="1" si="69"/>
        <v>3.3735537116161654</v>
      </c>
      <c r="BP99" s="8" cm="1">
        <f t="array" aca="1" ref="BP99" ca="1">MMULT(BF99:BN99,CU$43:CU$51)</f>
        <v>0.55592087449094907</v>
      </c>
      <c r="BQ99" s="11">
        <f t="shared" ca="1